 i="20"/>
  <c r="D17593" i="20"/>
  <c r="D17594" i="20"/>
  <c r="D17595" i="20"/>
  <c r="D17596" i="20"/>
  <c r="D17597" i="20"/>
  <c r="D17598" i="20"/>
  <c r="D17599" i="20"/>
  <c r="D17600" i="20"/>
  <c r="D17601" i="20"/>
  <c r="D17602" i="20"/>
  <c r="D17603" i="20"/>
  <c r="D17604" i="20"/>
  <c r="D17605" i="20"/>
  <c r="D17606" i="20"/>
  <c r="D17607" i="20"/>
  <c r="D17608" i="20"/>
  <c r="D17609" i="20"/>
  <c r="D17610" i="20"/>
  <c r="D17611" i="20"/>
  <c r="D17612" i="20"/>
  <c r="D17613" i="20"/>
  <c r="D17614" i="20"/>
  <c r="D17615" i="20"/>
  <c r="D17616" i="20"/>
  <c r="D17617" i="20"/>
  <c r="D17618" i="20"/>
  <c r="D17619" i="20"/>
  <c r="D17620" i="20"/>
  <c r="D17621" i="20"/>
  <c r="D17622" i="20"/>
  <c r="D17623" i="20"/>
  <c r="D17624" i="20"/>
  <c r="D17625" i="20"/>
  <c r="D17626" i="20"/>
  <c r="D17627" i="20"/>
  <c r="D17628" i="20"/>
  <c r="D17629" i="20"/>
  <c r="D17630" i="20"/>
  <c r="D17631" i="20"/>
  <c r="D17632" i="20"/>
  <c r="D17633" i="20"/>
  <c r="D17634" i="20"/>
  <c r="D17635" i="20"/>
  <c r="D17636" i="20"/>
  <c r="D17637" i="20"/>
  <c r="D17638" i="20"/>
  <c r="D17639" i="20"/>
  <c r="D17640" i="20"/>
  <c r="D17641" i="20"/>
  <c r="D17642" i="20"/>
  <c r="D17643" i="20"/>
  <c r="D17644" i="20"/>
  <c r="D17645" i="20"/>
  <c r="D17646" i="20"/>
  <c r="D17647" i="20"/>
  <c r="D17648" i="20"/>
  <c r="D17649" i="20"/>
  <c r="D17650" i="20"/>
  <c r="D17651" i="20"/>
  <c r="D17652" i="20"/>
  <c r="D17653" i="20"/>
  <c r="D17654" i="20"/>
  <c r="D17655" i="20"/>
  <c r="D17656" i="20"/>
  <c r="D17657" i="20"/>
  <c r="D17658" i="20"/>
  <c r="D17659" i="20"/>
  <c r="D17660" i="20"/>
  <c r="D17661" i="20"/>
  <c r="D17662" i="20"/>
  <c r="D17663" i="20"/>
  <c r="D17664" i="20"/>
  <c r="D17665" i="20"/>
  <c r="D17666" i="20"/>
  <c r="D17667" i="20"/>
  <c r="D17668" i="20"/>
  <c r="D17669" i="20"/>
  <c r="D17670" i="20"/>
  <c r="D17671" i="20"/>
  <c r="D17672" i="20"/>
  <c r="D17673" i="20"/>
  <c r="D17674" i="20"/>
  <c r="D17675" i="20"/>
  <c r="D17676" i="20"/>
  <c r="D17677" i="20"/>
  <c r="D17678" i="20"/>
  <c r="D17679" i="20"/>
  <c r="D17680" i="20"/>
  <c r="D17681" i="20"/>
  <c r="D17682" i="20"/>
  <c r="D17683" i="20"/>
  <c r="D17684" i="20"/>
  <c r="D17685" i="20"/>
  <c r="D17686" i="20"/>
  <c r="D17687" i="20"/>
  <c r="D17688" i="20"/>
  <c r="D17689" i="20"/>
  <c r="D17690" i="20"/>
  <c r="D17691" i="20"/>
  <c r="D17692" i="20"/>
  <c r="D17693" i="20"/>
  <c r="D17694" i="20"/>
  <c r="D17695" i="20"/>
  <c r="D17696" i="20"/>
  <c r="D17697" i="20"/>
  <c r="D17698" i="20"/>
  <c r="D17699" i="20"/>
  <c r="D17700" i="20"/>
  <c r="D17701" i="20"/>
  <c r="D17702" i="20"/>
  <c r="D17703" i="20"/>
  <c r="D17704" i="20"/>
  <c r="D17705" i="20"/>
  <c r="D17706" i="20"/>
  <c r="D17707" i="20"/>
  <c r="D17708" i="20"/>
  <c r="D17709" i="20"/>
  <c r="D17710" i="20"/>
  <c r="D17711" i="20"/>
  <c r="D17712" i="20"/>
  <c r="D17713" i="20"/>
  <c r="D17714" i="20"/>
  <c r="D17715" i="20"/>
  <c r="D17716" i="20"/>
  <c r="D17717" i="20"/>
  <c r="D17718" i="20"/>
  <c r="D17719" i="20"/>
  <c r="D17720" i="20"/>
  <c r="D17721" i="20"/>
  <c r="D17722" i="20"/>
  <c r="D17723" i="20"/>
  <c r="D17724" i="20"/>
  <c r="D17725" i="20"/>
  <c r="D17726" i="20"/>
  <c r="D17727" i="20"/>
  <c r="D17728" i="20"/>
  <c r="D17729" i="20"/>
  <c r="D17730" i="20"/>
  <c r="D17731" i="20"/>
  <c r="D17732" i="20"/>
  <c r="D17733" i="20"/>
  <c r="D17734" i="20"/>
  <c r="D17735" i="20"/>
  <c r="D17736" i="20"/>
  <c r="D17737" i="20"/>
  <c r="D17738" i="20"/>
  <c r="D17739" i="20"/>
  <c r="D17740" i="20"/>
  <c r="D17741" i="20"/>
  <c r="D17742" i="20"/>
  <c r="D17743" i="20"/>
  <c r="D17744" i="20"/>
  <c r="D17745" i="20"/>
  <c r="D17746" i="20"/>
  <c r="D17747" i="20"/>
  <c r="D17748" i="20"/>
  <c r="D17749" i="20"/>
  <c r="D17750" i="20"/>
  <c r="D17751" i="20"/>
  <c r="D17752" i="20"/>
  <c r="D17753" i="20"/>
  <c r="D17754" i="20"/>
  <c r="D17755" i="20"/>
  <c r="D17756" i="20"/>
  <c r="D17757" i="20"/>
  <c r="D17758" i="20"/>
  <c r="D17759" i="20"/>
  <c r="D17760" i="20"/>
  <c r="D17761" i="20"/>
  <c r="D17762" i="20"/>
  <c r="D17763" i="20"/>
  <c r="D17764" i="20"/>
  <c r="D17765" i="20"/>
  <c r="D17766" i="20"/>
  <c r="D17767" i="20"/>
  <c r="D17768" i="20"/>
  <c r="D17769" i="20"/>
  <c r="D17770" i="20"/>
  <c r="D17771" i="20"/>
  <c r="D17772" i="20"/>
  <c r="D17773" i="20"/>
  <c r="D17774" i="20"/>
  <c r="D17775" i="20"/>
  <c r="D17776" i="20"/>
  <c r="D17777" i="20"/>
  <c r="D17778" i="20"/>
  <c r="D17779" i="20"/>
  <c r="D17780" i="20"/>
  <c r="D17781" i="20"/>
  <c r="D17782" i="20"/>
  <c r="D17783" i="20"/>
  <c r="D17784" i="20"/>
  <c r="D17785" i="20"/>
  <c r="D17786" i="20"/>
  <c r="D17787" i="20"/>
  <c r="D17788" i="20"/>
  <c r="D17789" i="20"/>
  <c r="D17790" i="20"/>
  <c r="D17791" i="20"/>
  <c r="D17792" i="20"/>
  <c r="D17793" i="20"/>
  <c r="D17794" i="20"/>
  <c r="D17795" i="20"/>
  <c r="D17796" i="20"/>
  <c r="D17797" i="20"/>
  <c r="D17798" i="20"/>
  <c r="D17799" i="20"/>
  <c r="D17800" i="20"/>
  <c r="D17801" i="20"/>
  <c r="D17802" i="20"/>
  <c r="D17803" i="20"/>
  <c r="D17804" i="20"/>
  <c r="D17805" i="20"/>
  <c r="D17806" i="20"/>
  <c r="D17807" i="20"/>
  <c r="D17808" i="20"/>
  <c r="D17809" i="20"/>
  <c r="D17810" i="20"/>
  <c r="D17811" i="20"/>
  <c r="D17812" i="20"/>
  <c r="D17813" i="20"/>
  <c r="D17814" i="20"/>
  <c r="D17815" i="20"/>
  <c r="D17816" i="20"/>
  <c r="D17817" i="20"/>
  <c r="D17818" i="20"/>
  <c r="D17819" i="20"/>
  <c r="D17820" i="20"/>
  <c r="D17821" i="20"/>
  <c r="D17822" i="20"/>
  <c r="D17823" i="20"/>
  <c r="D17824" i="20"/>
  <c r="D17825" i="20"/>
  <c r="D17826" i="20"/>
  <c r="D17827" i="20"/>
  <c r="D17828" i="20"/>
  <c r="D17829" i="20"/>
  <c r="D17830" i="20"/>
  <c r="D17831" i="20"/>
  <c r="D17832" i="20"/>
  <c r="D17833" i="20"/>
  <c r="D17834" i="20"/>
  <c r="D17835" i="20"/>
  <c r="D17836" i="20"/>
  <c r="D17837" i="20"/>
  <c r="D17838" i="20"/>
  <c r="D17839" i="20"/>
  <c r="D17840" i="20"/>
  <c r="D17841" i="20"/>
  <c r="D17842" i="20"/>
  <c r="D17843" i="20"/>
  <c r="D17844" i="20"/>
  <c r="D17845" i="20"/>
  <c r="D17846" i="20"/>
  <c r="D17847" i="20"/>
  <c r="D17848" i="20"/>
  <c r="D17849" i="20"/>
  <c r="D17850" i="20"/>
  <c r="D17851" i="20"/>
  <c r="D17852" i="20"/>
  <c r="D17853" i="20"/>
  <c r="D17854" i="20"/>
  <c r="D17855" i="20"/>
  <c r="D17856" i="20"/>
  <c r="D17857" i="20"/>
  <c r="D17858" i="20"/>
  <c r="D17859" i="20"/>
  <c r="D17860" i="20"/>
  <c r="D17861" i="20"/>
  <c r="D17862" i="20"/>
  <c r="D17863" i="20"/>
  <c r="D17864" i="20"/>
  <c r="D17865" i="20"/>
  <c r="D17866" i="20"/>
  <c r="D17867" i="20"/>
  <c r="D17868" i="20"/>
  <c r="D17869" i="20"/>
  <c r="D17870" i="20"/>
  <c r="D17871" i="20"/>
  <c r="D17872" i="20"/>
  <c r="D17873" i="20"/>
  <c r="D17874" i="20"/>
  <c r="D17875" i="20"/>
  <c r="D17876" i="20"/>
  <c r="D17877" i="20"/>
  <c r="D17878" i="20"/>
  <c r="D17879" i="20"/>
  <c r="D17880" i="20"/>
  <c r="D17881" i="20"/>
  <c r="D17882" i="20"/>
  <c r="D17883" i="20"/>
  <c r="D17884" i="20"/>
  <c r="D17885" i="20"/>
  <c r="D17886" i="20"/>
  <c r="D17887" i="20"/>
  <c r="D17888" i="20"/>
  <c r="D17889" i="20"/>
  <c r="D17890" i="20"/>
  <c r="D17891" i="20"/>
  <c r="D17892" i="20"/>
  <c r="D17893" i="20"/>
  <c r="D17894" i="20"/>
  <c r="D17895" i="20"/>
  <c r="D17896" i="20"/>
  <c r="D17897" i="20"/>
  <c r="D17898" i="20"/>
  <c r="D17899" i="20"/>
  <c r="D17900" i="20"/>
  <c r="D17901" i="20"/>
  <c r="D17902" i="20"/>
  <c r="D17903" i="20"/>
  <c r="D17904" i="20"/>
  <c r="D17905" i="20"/>
  <c r="D17906" i="20"/>
  <c r="D17907" i="20"/>
  <c r="D17908" i="20"/>
  <c r="D17909" i="20"/>
  <c r="D17910" i="20"/>
  <c r="D17911" i="20"/>
  <c r="D17912" i="20"/>
  <c r="D17913" i="20"/>
  <c r="D17914" i="20"/>
  <c r="D17915" i="20"/>
  <c r="D17916" i="20"/>
  <c r="D17917" i="20"/>
  <c r="D17918" i="20"/>
  <c r="D17919" i="20"/>
  <c r="D17920" i="20"/>
  <c r="D17921" i="20"/>
  <c r="D17922" i="20"/>
  <c r="D17923" i="20"/>
  <c r="D17924" i="20"/>
  <c r="D17925" i="20"/>
  <c r="D17926" i="20"/>
  <c r="D17927" i="20"/>
  <c r="D17928" i="20"/>
  <c r="D17929" i="20"/>
  <c r="D17930" i="20"/>
  <c r="D17931" i="20"/>
  <c r="D17932" i="20"/>
  <c r="D17933" i="20"/>
  <c r="D17934" i="20"/>
  <c r="D17935" i="20"/>
  <c r="D17936" i="20"/>
  <c r="D17937" i="20"/>
  <c r="D17938" i="20"/>
  <c r="D17939" i="20"/>
  <c r="D17940" i="20"/>
  <c r="D17941" i="20"/>
  <c r="D17942" i="20"/>
  <c r="D17943" i="20"/>
  <c r="D17944" i="20"/>
  <c r="D17945" i="20"/>
  <c r="D17946" i="20"/>
  <c r="D17947" i="20"/>
  <c r="D17948" i="20"/>
  <c r="D17949" i="20"/>
  <c r="D17950" i="20"/>
  <c r="D17951" i="20"/>
  <c r="D17952" i="20"/>
  <c r="D17953" i="20"/>
  <c r="D17954" i="20"/>
  <c r="D17955" i="20"/>
  <c r="D17956" i="20"/>
  <c r="D17957" i="20"/>
  <c r="D17958" i="20"/>
  <c r="D17959" i="20"/>
  <c r="D17960" i="20"/>
  <c r="D17961" i="20"/>
  <c r="D17962" i="20"/>
  <c r="D17963" i="20"/>
  <c r="D17964" i="20"/>
  <c r="D17965" i="20"/>
  <c r="D17966" i="20"/>
  <c r="D17967" i="20"/>
  <c r="D17968" i="20"/>
  <c r="D17969" i="20"/>
  <c r="D17970" i="20"/>
  <c r="D17971" i="20"/>
  <c r="D17972" i="20"/>
  <c r="D17973" i="20"/>
  <c r="D17974" i="20"/>
  <c r="D17975" i="20"/>
  <c r="D17976" i="20"/>
  <c r="D17977" i="20"/>
  <c r="D17978" i="20"/>
  <c r="D17979" i="20"/>
  <c r="D17980" i="20"/>
  <c r="D17981" i="20"/>
  <c r="D17982" i="20"/>
  <c r="D17983" i="20"/>
  <c r="D17984" i="20"/>
  <c r="D17985" i="20"/>
  <c r="D17986" i="20"/>
  <c r="D17987" i="20"/>
  <c r="D17988" i="20"/>
  <c r="D17989" i="20"/>
  <c r="D17990" i="20"/>
  <c r="D17991" i="20"/>
  <c r="D17992" i="20"/>
  <c r="D17993" i="20"/>
  <c r="D17994" i="20"/>
  <c r="D17995" i="20"/>
  <c r="D17996" i="20"/>
  <c r="D17997" i="20"/>
  <c r="D17998" i="20"/>
  <c r="D17999" i="20"/>
  <c r="D18000" i="20"/>
  <c r="D18001" i="20"/>
  <c r="D18002" i="20"/>
  <c r="D18003" i="20"/>
  <c r="D18004" i="20"/>
  <c r="D18005" i="20"/>
  <c r="D18006" i="20"/>
  <c r="D18007" i="20"/>
  <c r="D18008" i="20"/>
  <c r="D18009" i="20"/>
  <c r="D18010" i="20"/>
  <c r="D18011" i="20"/>
  <c r="D18012" i="20"/>
  <c r="D18013" i="20"/>
  <c r="D18014" i="20"/>
  <c r="D18015" i="20"/>
  <c r="D18016" i="20"/>
  <c r="D18017" i="20"/>
  <c r="D18018" i="20"/>
  <c r="D18019" i="20"/>
  <c r="D18020" i="20"/>
  <c r="D18021" i="20"/>
  <c r="D18022" i="20"/>
  <c r="D18023" i="20"/>
  <c r="D18024" i="20"/>
  <c r="D18025" i="20"/>
  <c r="D18026" i="20"/>
  <c r="D18027" i="20"/>
  <c r="D18028" i="20"/>
  <c r="D18029" i="20"/>
  <c r="D18030" i="20"/>
  <c r="D18031" i="20"/>
  <c r="D18032" i="20"/>
  <c r="D18033" i="20"/>
  <c r="D18034" i="20"/>
  <c r="D18035" i="20"/>
  <c r="D18036" i="20"/>
  <c r="D18037" i="20"/>
  <c r="D18038" i="20"/>
  <c r="D18039" i="20"/>
  <c r="D18040" i="20"/>
  <c r="D18041" i="20"/>
  <c r="D18042" i="20"/>
  <c r="D18043" i="20"/>
  <c r="D18044" i="20"/>
  <c r="D18045" i="20"/>
  <c r="D18046" i="20"/>
  <c r="D18047" i="20"/>
  <c r="D18048" i="20"/>
  <c r="D18049" i="20"/>
  <c r="D18050" i="20"/>
  <c r="D18051" i="20"/>
  <c r="D18052" i="20"/>
  <c r="D18053" i="20"/>
  <c r="D18054" i="20"/>
  <c r="D18055" i="20"/>
  <c r="D18056" i="20"/>
  <c r="D18057" i="20"/>
  <c r="D18058" i="20"/>
  <c r="D18059" i="20"/>
  <c r="D18060" i="20"/>
  <c r="D18061" i="20"/>
  <c r="D18062" i="20"/>
  <c r="D18063" i="20"/>
  <c r="D18064" i="20"/>
  <c r="D18065" i="20"/>
  <c r="D18066" i="20"/>
  <c r="D18067" i="20"/>
  <c r="D18068" i="20"/>
  <c r="D18069" i="20"/>
  <c r="D18070" i="20"/>
  <c r="D18071" i="20"/>
  <c r="D18072" i="20"/>
  <c r="D18073" i="20"/>
  <c r="D18074" i="20"/>
  <c r="D18075" i="20"/>
  <c r="D18076" i="20"/>
  <c r="D18077" i="20"/>
  <c r="D18078" i="20"/>
  <c r="D18079" i="20"/>
  <c r="D18080" i="20"/>
  <c r="D18081" i="20"/>
  <c r="D18082" i="20"/>
  <c r="D18083" i="20"/>
  <c r="D18084" i="20"/>
  <c r="D18085" i="20"/>
  <c r="D18086" i="20"/>
  <c r="D18087" i="20"/>
  <c r="D18088" i="20"/>
  <c r="D18089" i="20"/>
  <c r="D18090" i="20"/>
  <c r="D18091" i="20"/>
  <c r="D18092" i="20"/>
  <c r="D18093" i="20"/>
  <c r="D18094" i="20"/>
  <c r="D18095" i="20"/>
  <c r="D18096" i="20"/>
  <c r="D18097" i="20"/>
  <c r="D18098" i="20"/>
  <c r="D18099" i="20"/>
  <c r="D18100" i="20"/>
  <c r="D18101" i="20"/>
  <c r="D18102" i="20"/>
  <c r="D18103" i="20"/>
  <c r="D18104" i="20"/>
  <c r="D18105" i="20"/>
  <c r="D18106" i="20"/>
  <c r="D18107" i="20"/>
  <c r="D18108" i="20"/>
  <c r="D18109" i="20"/>
  <c r="D18110" i="20"/>
  <c r="D18111" i="20"/>
  <c r="D18112" i="20"/>
  <c r="D18113" i="20"/>
  <c r="D18114" i="20"/>
  <c r="D18115" i="20"/>
  <c r="D18116" i="20"/>
  <c r="D18117" i="20"/>
  <c r="D18118" i="20"/>
  <c r="D18119" i="20"/>
  <c r="D18120" i="20"/>
  <c r="D18121" i="20"/>
  <c r="D18122" i="20"/>
  <c r="D18123" i="20"/>
  <c r="D18124" i="20"/>
  <c r="D18125" i="20"/>
  <c r="D18126" i="20"/>
  <c r="D18127" i="20"/>
  <c r="D18128" i="20"/>
  <c r="D18129" i="20"/>
  <c r="D18130" i="20"/>
  <c r="D18131" i="20"/>
  <c r="D18132" i="20"/>
  <c r="D18133" i="20"/>
  <c r="D18134" i="20"/>
  <c r="D18135" i="20"/>
  <c r="D18136" i="20"/>
  <c r="D18137" i="20"/>
  <c r="D18138" i="20"/>
  <c r="D18139" i="20"/>
  <c r="D18140" i="20"/>
  <c r="D18141" i="20"/>
  <c r="D18142" i="20"/>
  <c r="D18143" i="20"/>
  <c r="D18144" i="20"/>
  <c r="D18145" i="20"/>
  <c r="D18146" i="20"/>
  <c r="D18147" i="20"/>
  <c r="D18148" i="20"/>
  <c r="D18149" i="20"/>
  <c r="D18150" i="20"/>
  <c r="D18151" i="20"/>
  <c r="D18152" i="20"/>
  <c r="D18153" i="20"/>
  <c r="D18154" i="20"/>
  <c r="D18155" i="20"/>
  <c r="D18156" i="20"/>
  <c r="D18157" i="20"/>
  <c r="D18158" i="20"/>
  <c r="D18159" i="20"/>
  <c r="D18160" i="20"/>
  <c r="D18161" i="20"/>
  <c r="D18162" i="20"/>
  <c r="D18163" i="20"/>
  <c r="D18164" i="20"/>
  <c r="D18165" i="20"/>
  <c r="D18166" i="20"/>
  <c r="D18167" i="20"/>
  <c r="D18168" i="20"/>
  <c r="D18169" i="20"/>
  <c r="D18170" i="20"/>
  <c r="D18171" i="20"/>
  <c r="D18172" i="20"/>
  <c r="D18173" i="20"/>
  <c r="D18174" i="20"/>
  <c r="D18175" i="20"/>
  <c r="D18176" i="20"/>
  <c r="D18177" i="20"/>
  <c r="D18178" i="20"/>
  <c r="D18179" i="20"/>
  <c r="D18180" i="20"/>
  <c r="D18181" i="20"/>
  <c r="D18182" i="20"/>
  <c r="D18183" i="20"/>
  <c r="D18184" i="20"/>
  <c r="D18185" i="20"/>
  <c r="D18186" i="20"/>
  <c r="D18187" i="20"/>
  <c r="D18188" i="20"/>
  <c r="D18189" i="20"/>
  <c r="D18190" i="20"/>
  <c r="D18191" i="20"/>
  <c r="D18192" i="20"/>
  <c r="D18193" i="20"/>
  <c r="D18194" i="20"/>
  <c r="D18195" i="20"/>
  <c r="D18196" i="20"/>
  <c r="D18197" i="20"/>
  <c r="D18198" i="20"/>
  <c r="D18199" i="20"/>
  <c r="D18200" i="20"/>
  <c r="D18201" i="20"/>
  <c r="D18202" i="20"/>
  <c r="D18203" i="20"/>
  <c r="D18204" i="20"/>
  <c r="D18205" i="20"/>
  <c r="D18206" i="20"/>
  <c r="D18207" i="20"/>
  <c r="D18208" i="20"/>
  <c r="D18209" i="20"/>
  <c r="D18210" i="20"/>
  <c r="D18211" i="20"/>
  <c r="D18212" i="20"/>
  <c r="D18213" i="20"/>
  <c r="D18214" i="20"/>
  <c r="D18215" i="20"/>
  <c r="D18216" i="20"/>
  <c r="D18217" i="20"/>
  <c r="D18218" i="20"/>
  <c r="D18219" i="20"/>
  <c r="D18220" i="20"/>
  <c r="D18221" i="20"/>
  <c r="D18222" i="20"/>
  <c r="D18223" i="20"/>
  <c r="D18224" i="20"/>
  <c r="D18225" i="20"/>
  <c r="D18226" i="20"/>
  <c r="D18227" i="20"/>
  <c r="D18228" i="20"/>
  <c r="D18229" i="20"/>
  <c r="D18230" i="20"/>
  <c r="D18231" i="20"/>
  <c r="D18232" i="20"/>
  <c r="D18233" i="20"/>
  <c r="D18234" i="20"/>
  <c r="D18235" i="20"/>
  <c r="D18236" i="20"/>
  <c r="D18237" i="20"/>
  <c r="D18238" i="20"/>
  <c r="D18239" i="20"/>
  <c r="D18240" i="20"/>
  <c r="D18241" i="20"/>
  <c r="D18242" i="20"/>
  <c r="D18243" i="20"/>
  <c r="D18244" i="20"/>
  <c r="D18245" i="20"/>
  <c r="D18246" i="20"/>
  <c r="D18247" i="20"/>
  <c r="D18248" i="20"/>
  <c r="D18249" i="20"/>
  <c r="D18250" i="20"/>
  <c r="D18251" i="20"/>
  <c r="D18252" i="20"/>
  <c r="D18253" i="20"/>
  <c r="D18254" i="20"/>
  <c r="D18255" i="20"/>
  <c r="D18256" i="20"/>
  <c r="D18257" i="20"/>
  <c r="D18258" i="20"/>
  <c r="D18259" i="20"/>
  <c r="D18260" i="20"/>
  <c r="D18261" i="20"/>
  <c r="D18262" i="20"/>
  <c r="D18263" i="20"/>
  <c r="D18264" i="20"/>
  <c r="D18265" i="20"/>
  <c r="D18266" i="20"/>
  <c r="D18267" i="20"/>
  <c r="D18268" i="20"/>
  <c r="D18269" i="20"/>
  <c r="D18270" i="20"/>
  <c r="D18271" i="20"/>
  <c r="D18272" i="20"/>
  <c r="D18273" i="20"/>
  <c r="D18274" i="20"/>
  <c r="D18275" i="20"/>
  <c r="D18276" i="20"/>
  <c r="D18277" i="20"/>
  <c r="D18278" i="20"/>
  <c r="D18279" i="20"/>
  <c r="D18280" i="20"/>
  <c r="D18281" i="20"/>
  <c r="D18282" i="20"/>
  <c r="D18283" i="20"/>
  <c r="D18284" i="20"/>
  <c r="D18285" i="20"/>
  <c r="D18286" i="20"/>
  <c r="D18287" i="20"/>
  <c r="D18288" i="20"/>
  <c r="D18289" i="20"/>
  <c r="D18290" i="20"/>
  <c r="D18291" i="20"/>
  <c r="D18292" i="20"/>
  <c r="D18293" i="20"/>
  <c r="D18294" i="20"/>
  <c r="D18295" i="20"/>
  <c r="D18296" i="20"/>
  <c r="D18297" i="20"/>
  <c r="D18298" i="20"/>
  <c r="D18299" i="20"/>
  <c r="D18300" i="20"/>
  <c r="D18301" i="20"/>
  <c r="D18302" i="20"/>
  <c r="D18303" i="20"/>
  <c r="D18304" i="20"/>
  <c r="D18305" i="20"/>
  <c r="D18306" i="20"/>
  <c r="D18307" i="20"/>
  <c r="D18308" i="20"/>
  <c r="D18309" i="20"/>
  <c r="D18310" i="20"/>
  <c r="D18311" i="20"/>
  <c r="D18312" i="20"/>
  <c r="D18313" i="20"/>
  <c r="D18314" i="20"/>
  <c r="D18315" i="20"/>
  <c r="D18316" i="20"/>
  <c r="D18317" i="20"/>
  <c r="D18318" i="20"/>
  <c r="D18319" i="20"/>
  <c r="D18320" i="20"/>
  <c r="D18321" i="20"/>
  <c r="D18322" i="20"/>
  <c r="D18323" i="20"/>
  <c r="D18324" i="20"/>
  <c r="D18325" i="20"/>
  <c r="D18326" i="20"/>
  <c r="D18327" i="20"/>
  <c r="D18328" i="20"/>
  <c r="D18329" i="20"/>
  <c r="D18330" i="20"/>
  <c r="D18331" i="20"/>
  <c r="D18332" i="20"/>
  <c r="D18333" i="20"/>
  <c r="D18334" i="20"/>
  <c r="D18335" i="20"/>
  <c r="D18336" i="20"/>
  <c r="D18337" i="20"/>
  <c r="D18338" i="20"/>
  <c r="D18339" i="20"/>
  <c r="D18340" i="20"/>
  <c r="D18341" i="20"/>
  <c r="D18342" i="20"/>
  <c r="D18343" i="20"/>
  <c r="D18344" i="20"/>
  <c r="D18345" i="20"/>
  <c r="D18346" i="20"/>
  <c r="D18347" i="20"/>
  <c r="D18348" i="20"/>
  <c r="D18349" i="20"/>
  <c r="D18350" i="20"/>
  <c r="D18351" i="20"/>
  <c r="D18352" i="20"/>
  <c r="D18353" i="20"/>
  <c r="D18354" i="20"/>
  <c r="D18355" i="20"/>
  <c r="D18356" i="20"/>
  <c r="D18357" i="20"/>
  <c r="D18358" i="20"/>
  <c r="D18359" i="20"/>
  <c r="D18360" i="20"/>
  <c r="D18361" i="20"/>
  <c r="D18362" i="20"/>
  <c r="D18363" i="20"/>
  <c r="D18364" i="20"/>
  <c r="D18365" i="20"/>
  <c r="D18366" i="20"/>
  <c r="D18367" i="20"/>
  <c r="D18368" i="20"/>
  <c r="D18369" i="20"/>
  <c r="D18370" i="20"/>
  <c r="D18371" i="20"/>
  <c r="D18372" i="20"/>
  <c r="D18373" i="20"/>
  <c r="D18374" i="20"/>
  <c r="D18375" i="20"/>
  <c r="D18376" i="20"/>
  <c r="D18377" i="20"/>
  <c r="D18378" i="20"/>
  <c r="D18379" i="20"/>
  <c r="D18380" i="20"/>
  <c r="D18381" i="20"/>
  <c r="D18382" i="20"/>
  <c r="D18383" i="20"/>
  <c r="D18384" i="20"/>
  <c r="D18385" i="20"/>
  <c r="D18386" i="20"/>
  <c r="D18387" i="20"/>
  <c r="D18388" i="20"/>
  <c r="D18389" i="20"/>
  <c r="D18390" i="20"/>
  <c r="D18391" i="20"/>
  <c r="D18392" i="20"/>
  <c r="D18393" i="20"/>
  <c r="D18394" i="20"/>
  <c r="D18395" i="20"/>
  <c r="D18396" i="20"/>
  <c r="D18397" i="20"/>
  <c r="D18398" i="20"/>
  <c r="D18399" i="20"/>
  <c r="D18400" i="20"/>
  <c r="D18401" i="20"/>
  <c r="D18402" i="20"/>
  <c r="D18403" i="20"/>
  <c r="D18404" i="20"/>
  <c r="D18405" i="20"/>
  <c r="D18406" i="20"/>
  <c r="D18407" i="20"/>
  <c r="D18408" i="20"/>
  <c r="D18409" i="20"/>
  <c r="D18410" i="20"/>
  <c r="D18411" i="20"/>
  <c r="D18412" i="20"/>
  <c r="D18413" i="20"/>
  <c r="D18414" i="20"/>
  <c r="D18415" i="20"/>
  <c r="D18416" i="20"/>
  <c r="D18417" i="20"/>
  <c r="D18418" i="20"/>
  <c r="D18419" i="20"/>
  <c r="D18420" i="20"/>
  <c r="D18421" i="20"/>
  <c r="D18422" i="20"/>
  <c r="D18423" i="20"/>
  <c r="D18424" i="20"/>
  <c r="D18425" i="20"/>
  <c r="D18426" i="20"/>
  <c r="D18427" i="20"/>
  <c r="D18428" i="20"/>
  <c r="D18429" i="20"/>
  <c r="D18430" i="20"/>
  <c r="D18431" i="20"/>
  <c r="D18432" i="20"/>
  <c r="D18433" i="20"/>
  <c r="D18434" i="20"/>
  <c r="D18435" i="20"/>
  <c r="D18436" i="20"/>
  <c r="D18437" i="20"/>
  <c r="D18438" i="20"/>
  <c r="D18439" i="20"/>
  <c r="D18440" i="20"/>
  <c r="D18441" i="20"/>
  <c r="D18442" i="20"/>
  <c r="D18443" i="20"/>
  <c r="D18444" i="20"/>
  <c r="D18445" i="20"/>
  <c r="D18446" i="20"/>
  <c r="D18447" i="20"/>
  <c r="D18448" i="20"/>
  <c r="D18449" i="20"/>
  <c r="D18450" i="20"/>
  <c r="D18451" i="20"/>
  <c r="D18452" i="20"/>
  <c r="D18453" i="20"/>
  <c r="D18454" i="20"/>
  <c r="D18455" i="20"/>
  <c r="D18456" i="20"/>
  <c r="D18457" i="20"/>
  <c r="D18458" i="20"/>
  <c r="D18459" i="20"/>
  <c r="D18460" i="20"/>
  <c r="D18461" i="20"/>
  <c r="D18462" i="20"/>
  <c r="D18463" i="20"/>
  <c r="D18464" i="20"/>
  <c r="D18465" i="20"/>
  <c r="D18466" i="20"/>
  <c r="D18467" i="20"/>
  <c r="D18468" i="20"/>
  <c r="D18469" i="20"/>
  <c r="D18470" i="20"/>
  <c r="D18471" i="20"/>
  <c r="D18472" i="20"/>
  <c r="D18473" i="20"/>
  <c r="D18474" i="20"/>
  <c r="D18475" i="20"/>
  <c r="D18476" i="20"/>
  <c r="D18477" i="20"/>
  <c r="D18478" i="20"/>
  <c r="D18479" i="20"/>
  <c r="D18480" i="20"/>
  <c r="D18481" i="20"/>
  <c r="D18482" i="20"/>
  <c r="D18483" i="20"/>
  <c r="D18484" i="20"/>
  <c r="D18485" i="20"/>
  <c r="D18486" i="20"/>
  <c r="D18487" i="20"/>
  <c r="D18488" i="20"/>
  <c r="D18489" i="20"/>
  <c r="D18490" i="20"/>
  <c r="D18491" i="20"/>
  <c r="D18492" i="20"/>
  <c r="D18493" i="20"/>
  <c r="D18494" i="20"/>
  <c r="D18495" i="20"/>
  <c r="D18496" i="20"/>
  <c r="D18497" i="20"/>
  <c r="D18498" i="20"/>
  <c r="D18499" i="20"/>
  <c r="D18500" i="20"/>
  <c r="D18501" i="20"/>
  <c r="D18502" i="20"/>
  <c r="D18503" i="20"/>
  <c r="D18504" i="20"/>
  <c r="D18505" i="20"/>
  <c r="D18506" i="20"/>
  <c r="D18507" i="20"/>
  <c r="D18508" i="20"/>
  <c r="D18509" i="20"/>
  <c r="D18510" i="20"/>
  <c r="D18511" i="20"/>
  <c r="D18512" i="20"/>
  <c r="D18513" i="20"/>
  <c r="D18514" i="20"/>
  <c r="D18515" i="20"/>
  <c r="D18516" i="20"/>
  <c r="D18517" i="20"/>
  <c r="D18518" i="20"/>
  <c r="D18519" i="20"/>
  <c r="D18520" i="20"/>
  <c r="D18521" i="20"/>
  <c r="D18522" i="20"/>
  <c r="D18523" i="20"/>
  <c r="D18524" i="20"/>
  <c r="D18525" i="20"/>
  <c r="D18526" i="20"/>
  <c r="D18527" i="20"/>
  <c r="D18528" i="20"/>
  <c r="D18529" i="20"/>
  <c r="D18530" i="20"/>
  <c r="D18531" i="20"/>
  <c r="D18532" i="20"/>
  <c r="D18533" i="20"/>
  <c r="D18534" i="20"/>
  <c r="D18535" i="20"/>
  <c r="D18536" i="20"/>
  <c r="D18537" i="20"/>
  <c r="D18538" i="20"/>
  <c r="D18539" i="20"/>
  <c r="D18540" i="20"/>
  <c r="D18541" i="20"/>
  <c r="D18542" i="20"/>
  <c r="D18543" i="20"/>
  <c r="D18544" i="20"/>
  <c r="D18545" i="20"/>
  <c r="D18546" i="20"/>
  <c r="D18547" i="20"/>
  <c r="D18548" i="20"/>
  <c r="D18549" i="20"/>
  <c r="D18550" i="20"/>
  <c r="D18551" i="20"/>
  <c r="D18552" i="20"/>
  <c r="D18553" i="20"/>
  <c r="D18554" i="20"/>
  <c r="D18555" i="20"/>
  <c r="D18556" i="20"/>
  <c r="D18557" i="20"/>
  <c r="D18558" i="20"/>
  <c r="D18559" i="20"/>
  <c r="D18560" i="20"/>
  <c r="D18561" i="20"/>
  <c r="D18562" i="20"/>
  <c r="D18563" i="20"/>
  <c r="D18564" i="20"/>
  <c r="D18565" i="20"/>
  <c r="D18566" i="20"/>
  <c r="D18567" i="20"/>
  <c r="D18568" i="20"/>
  <c r="D18569" i="20"/>
  <c r="D18570" i="20"/>
  <c r="D18571" i="20"/>
  <c r="D18572" i="20"/>
  <c r="D18573" i="20"/>
  <c r="D18574" i="20"/>
  <c r="D18575" i="20"/>
  <c r="D18576" i="20"/>
  <c r="D18577" i="20"/>
  <c r="D18578" i="20"/>
  <c r="D18579" i="20"/>
  <c r="D18580" i="20"/>
  <c r="D18581" i="20"/>
  <c r="D18582" i="20"/>
  <c r="D18583" i="20"/>
  <c r="D18584" i="20"/>
  <c r="D18585" i="20"/>
  <c r="D18586" i="20"/>
  <c r="D18587" i="20"/>
  <c r="D18588" i="20"/>
  <c r="D18589" i="20"/>
  <c r="D18590" i="20"/>
  <c r="D18591" i="20"/>
  <c r="D18592" i="20"/>
  <c r="D18593" i="20"/>
  <c r="D18594" i="20"/>
  <c r="D18595" i="20"/>
  <c r="D18596" i="20"/>
  <c r="D18597" i="20"/>
  <c r="D18598" i="20"/>
  <c r="D18599" i="20"/>
  <c r="D18600" i="20"/>
  <c r="D18601" i="20"/>
  <c r="D18602" i="20"/>
  <c r="D18603" i="20"/>
  <c r="D18604" i="20"/>
  <c r="D18605" i="20"/>
  <c r="D18606" i="20"/>
  <c r="D18607" i="20"/>
  <c r="D18608" i="20"/>
  <c r="D18609" i="20"/>
  <c r="D18610" i="20"/>
  <c r="D18611" i="20"/>
  <c r="D18612" i="20"/>
  <c r="D18613" i="20"/>
  <c r="D18614" i="20"/>
  <c r="D18615" i="20"/>
  <c r="D18616" i="20"/>
  <c r="D18617" i="20"/>
  <c r="D18618" i="20"/>
  <c r="D18619" i="20"/>
  <c r="D18620" i="20"/>
  <c r="D18621" i="20"/>
  <c r="D18622" i="20"/>
  <c r="D18623" i="20"/>
  <c r="D18624" i="20"/>
  <c r="D18625" i="20"/>
  <c r="D18626" i="20"/>
  <c r="D18627" i="20"/>
  <c r="D18628" i="20"/>
  <c r="D18629" i="20"/>
  <c r="D18630" i="20"/>
  <c r="D18631" i="20"/>
  <c r="D18632" i="20"/>
  <c r="D18633" i="20"/>
  <c r="D18634" i="20"/>
  <c r="D18635" i="20"/>
  <c r="D18636" i="20"/>
  <c r="D18637" i="20"/>
  <c r="D18638" i="20"/>
  <c r="D18639" i="20"/>
  <c r="D18640" i="20"/>
  <c r="D18641" i="20"/>
  <c r="D18642" i="20"/>
  <c r="D18643" i="20"/>
  <c r="D18644" i="20"/>
  <c r="D18645" i="20"/>
  <c r="D18646" i="20"/>
  <c r="D18647" i="20"/>
  <c r="D18648" i="20"/>
  <c r="D18649" i="20"/>
  <c r="D18650" i="20"/>
  <c r="D18651" i="20"/>
  <c r="D18652" i="20"/>
  <c r="D18653" i="20"/>
  <c r="D18654" i="20"/>
  <c r="D18655" i="20"/>
  <c r="D18656" i="20"/>
  <c r="D18657" i="20"/>
  <c r="D18658" i="20"/>
  <c r="D18659" i="20"/>
  <c r="D18660" i="20"/>
  <c r="D18661" i="20"/>
  <c r="D18662" i="20"/>
  <c r="D18663" i="20"/>
  <c r="D18664" i="20"/>
  <c r="D18665" i="20"/>
  <c r="D18666" i="20"/>
  <c r="D18667" i="20"/>
  <c r="D18668" i="20"/>
  <c r="D18669" i="20"/>
  <c r="D18670" i="20"/>
  <c r="D18671" i="20"/>
  <c r="D18672" i="20"/>
  <c r="D18673" i="20"/>
  <c r="D18674" i="20"/>
  <c r="D18675" i="20"/>
  <c r="D18676" i="20"/>
  <c r="D18677" i="20"/>
  <c r="D18678" i="20"/>
  <c r="D18679" i="20"/>
  <c r="D18680" i="20"/>
  <c r="D18681" i="20"/>
  <c r="D18682" i="20"/>
  <c r="D18683" i="20"/>
  <c r="D18684" i="20"/>
  <c r="D18685" i="20"/>
  <c r="D18686" i="20"/>
  <c r="D18687" i="20"/>
  <c r="D18688" i="20"/>
  <c r="D18689" i="20"/>
  <c r="D18690" i="20"/>
  <c r="D18691" i="20"/>
  <c r="D18692" i="20"/>
  <c r="D18693" i="20"/>
  <c r="D18694" i="20"/>
  <c r="D18695" i="20"/>
  <c r="D18696" i="20"/>
  <c r="D18697" i="20"/>
  <c r="D18698" i="20"/>
  <c r="D18699" i="20"/>
  <c r="D18700" i="20"/>
  <c r="D18701" i="20"/>
  <c r="D18702" i="20"/>
  <c r="D18703" i="20"/>
  <c r="D18704" i="20"/>
  <c r="D18705" i="20"/>
  <c r="D18706" i="20"/>
  <c r="D18707" i="20"/>
  <c r="D18708" i="20"/>
  <c r="D18709" i="20"/>
  <c r="D18710" i="20"/>
  <c r="D18711" i="20"/>
  <c r="D18712" i="20"/>
  <c r="D18713" i="20"/>
  <c r="D18714" i="20"/>
  <c r="D18715" i="20"/>
  <c r="D18716" i="20"/>
  <c r="D18717" i="20"/>
  <c r="D18718" i="20"/>
  <c r="D18719" i="20"/>
  <c r="D18720" i="20"/>
  <c r="D18721" i="20"/>
  <c r="D18722" i="20"/>
  <c r="D18723" i="20"/>
  <c r="D18724" i="20"/>
  <c r="D18725" i="20"/>
  <c r="D18726" i="20"/>
  <c r="D18727" i="20"/>
  <c r="D18728" i="20"/>
  <c r="D18729" i="20"/>
  <c r="D18730" i="20"/>
  <c r="D18731" i="20"/>
  <c r="D18732" i="20"/>
  <c r="D18733" i="20"/>
  <c r="D18734" i="20"/>
  <c r="D18735" i="20"/>
  <c r="D18736" i="20"/>
  <c r="D18737" i="20"/>
  <c r="D18738" i="20"/>
  <c r="D18739" i="20"/>
  <c r="D18740" i="20"/>
  <c r="D18741" i="20"/>
  <c r="D18742" i="20"/>
  <c r="D18743" i="20"/>
  <c r="D18744" i="20"/>
  <c r="D18745" i="20"/>
  <c r="D18746" i="20"/>
  <c r="D18747" i="20"/>
  <c r="D18748" i="20"/>
  <c r="D18749" i="20"/>
  <c r="D18750" i="20"/>
  <c r="D18751" i="20"/>
  <c r="D18752" i="20"/>
  <c r="D18753" i="20"/>
  <c r="D18754" i="20"/>
  <c r="D18755" i="20"/>
  <c r="D18756" i="20"/>
  <c r="D18757" i="20"/>
  <c r="D18758" i="20"/>
  <c r="D18759" i="20"/>
  <c r="D18760" i="20"/>
  <c r="D18761" i="20"/>
  <c r="D18762" i="20"/>
  <c r="D18763" i="20"/>
  <c r="D18764" i="20"/>
  <c r="D18765" i="20"/>
  <c r="D18766" i="20"/>
  <c r="D18767" i="20"/>
  <c r="D18768" i="20"/>
  <c r="D18769" i="20"/>
  <c r="D18770" i="20"/>
  <c r="D18771" i="20"/>
  <c r="D18772" i="20"/>
  <c r="D18773" i="20"/>
  <c r="D18774" i="20"/>
  <c r="D18775" i="20"/>
  <c r="D18776" i="20"/>
  <c r="D18777" i="20"/>
  <c r="D18778" i="20"/>
  <c r="D18779" i="20"/>
  <c r="D18780" i="20"/>
  <c r="D18781" i="20"/>
  <c r="D18782" i="20"/>
  <c r="D18783" i="20"/>
  <c r="D18784" i="20"/>
  <c r="D18785" i="20"/>
  <c r="D18786" i="20"/>
  <c r="D18787" i="20"/>
  <c r="D18788" i="20"/>
  <c r="D18789" i="20"/>
  <c r="D18790" i="20"/>
  <c r="D18791" i="20"/>
  <c r="D18792" i="20"/>
  <c r="D18793" i="20"/>
  <c r="D18794" i="20"/>
  <c r="D18795" i="20"/>
  <c r="D18796" i="20"/>
  <c r="D18797" i="20"/>
  <c r="D18798" i="20"/>
  <c r="D18799" i="20"/>
  <c r="D18800" i="20"/>
  <c r="D18801" i="20"/>
  <c r="D18802" i="20"/>
  <c r="D18803" i="20"/>
  <c r="D18804" i="20"/>
  <c r="D18805" i="20"/>
  <c r="D18806" i="20"/>
  <c r="D18807" i="20"/>
  <c r="D18808" i="20"/>
  <c r="D18809" i="20"/>
  <c r="D18810" i="20"/>
  <c r="D18811" i="20"/>
  <c r="D18812" i="20"/>
  <c r="D18813" i="20"/>
  <c r="D18814" i="20"/>
  <c r="D18815" i="20"/>
  <c r="D18816" i="20"/>
  <c r="D18817" i="20"/>
  <c r="D18818" i="20"/>
  <c r="D18819" i="20"/>
  <c r="D18820" i="20"/>
  <c r="D18821" i="20"/>
  <c r="D18822" i="20"/>
  <c r="D18823" i="20"/>
  <c r="D18824" i="20"/>
  <c r="D18825" i="20"/>
  <c r="D18826" i="20"/>
  <c r="D18827" i="20"/>
  <c r="D18828" i="20"/>
  <c r="D18829" i="20"/>
  <c r="D18830" i="20"/>
  <c r="D18831" i="20"/>
  <c r="D18832" i="20"/>
  <c r="D18833" i="20"/>
  <c r="D18834" i="20"/>
  <c r="D18835" i="20"/>
  <c r="D18836" i="20"/>
  <c r="D18837" i="20"/>
  <c r="D18838" i="20"/>
  <c r="D18839" i="20"/>
  <c r="D18840" i="20"/>
  <c r="D18841" i="20"/>
  <c r="D18842" i="20"/>
  <c r="D18843" i="20"/>
  <c r="D18844" i="20"/>
  <c r="D18845" i="20"/>
  <c r="D18846" i="20"/>
  <c r="D18847" i="20"/>
  <c r="D18848" i="20"/>
  <c r="D18849" i="20"/>
  <c r="D18850" i="20"/>
  <c r="D18851" i="20"/>
  <c r="D18852" i="20"/>
  <c r="D18853" i="20"/>
  <c r="D18854" i="20"/>
  <c r="D18855" i="20"/>
  <c r="D18856" i="20"/>
  <c r="D18857" i="20"/>
  <c r="D18858" i="20"/>
  <c r="D18859" i="20"/>
  <c r="D18860" i="20"/>
  <c r="D18861" i="20"/>
  <c r="D18862" i="20"/>
  <c r="D18863" i="20"/>
  <c r="D18864" i="20"/>
  <c r="D18865" i="20"/>
  <c r="D18866" i="20"/>
  <c r="D18867" i="20"/>
  <c r="D18868" i="20"/>
  <c r="D18869" i="20"/>
  <c r="D18870" i="20"/>
  <c r="D18871" i="20"/>
  <c r="D18872" i="20"/>
  <c r="D18873" i="20"/>
  <c r="D18874" i="20"/>
  <c r="D18875" i="20"/>
  <c r="D18876" i="20"/>
  <c r="D18877" i="20"/>
  <c r="D18878" i="20"/>
  <c r="D18879" i="20"/>
  <c r="D18880" i="20"/>
  <c r="D18881" i="20"/>
  <c r="D18882" i="20"/>
  <c r="D18883" i="20"/>
  <c r="D18884" i="20"/>
  <c r="D18885" i="20"/>
  <c r="D18886" i="20"/>
  <c r="D18887" i="20"/>
  <c r="D18888" i="20"/>
  <c r="D18889" i="20"/>
  <c r="D18890" i="20"/>
  <c r="D18891" i="20"/>
  <c r="D18892" i="20"/>
  <c r="D18893" i="20"/>
  <c r="D18894" i="20"/>
  <c r="D18895" i="20"/>
  <c r="D18896" i="20"/>
  <c r="D18897" i="20"/>
  <c r="D18898" i="20"/>
  <c r="D18899" i="20"/>
  <c r="D18900" i="20"/>
  <c r="D18901" i="20"/>
  <c r="D18902" i="20"/>
  <c r="D18903" i="20"/>
  <c r="D18904" i="20"/>
  <c r="D18905" i="20"/>
  <c r="D18906" i="20"/>
  <c r="D18907" i="20"/>
  <c r="D18908" i="20"/>
  <c r="D18909" i="20"/>
  <c r="D18910" i="20"/>
  <c r="D18911" i="20"/>
  <c r="D18912" i="20"/>
  <c r="D18913" i="20"/>
  <c r="D18914" i="20"/>
  <c r="D18915" i="20"/>
  <c r="D18916" i="20"/>
  <c r="D18917" i="20"/>
  <c r="D18918" i="20"/>
  <c r="D18919" i="20"/>
  <c r="D18920" i="20"/>
  <c r="D18921" i="20"/>
  <c r="D18922" i="20"/>
  <c r="D18923" i="20"/>
  <c r="D18924" i="20"/>
  <c r="D18925" i="20"/>
  <c r="D18926" i="20"/>
  <c r="D18927" i="20"/>
  <c r="D18928" i="20"/>
  <c r="D18929" i="20"/>
  <c r="D18930" i="20"/>
  <c r="D18931" i="20"/>
  <c r="D18932" i="20"/>
  <c r="D18933" i="20"/>
  <c r="D18934" i="20"/>
  <c r="D18935" i="20"/>
  <c r="D18936" i="20"/>
  <c r="D18937" i="20"/>
  <c r="D18938" i="20"/>
  <c r="D18939" i="20"/>
  <c r="D18940" i="20"/>
  <c r="D18941" i="20"/>
  <c r="D18942" i="20"/>
  <c r="D18943" i="20"/>
  <c r="D18944" i="20"/>
  <c r="D18945" i="20"/>
  <c r="D18946" i="20"/>
  <c r="D18947" i="20"/>
  <c r="D18948" i="20"/>
  <c r="D18949" i="20"/>
  <c r="D18950" i="20"/>
  <c r="D18951" i="20"/>
  <c r="D18952" i="20"/>
  <c r="D18953" i="20"/>
  <c r="D18954" i="20"/>
  <c r="D18955" i="20"/>
  <c r="D18956" i="20"/>
  <c r="D18957" i="20"/>
  <c r="D18958" i="20"/>
  <c r="D18959" i="20"/>
  <c r="D18960" i="20"/>
  <c r="D18961" i="20"/>
  <c r="D18962" i="20"/>
  <c r="D18963" i="20"/>
  <c r="D18964" i="20"/>
  <c r="D18965" i="20"/>
  <c r="D18966" i="20"/>
  <c r="D18967" i="20"/>
  <c r="D18968" i="20"/>
  <c r="D18969" i="20"/>
  <c r="D18970" i="20"/>
  <c r="D18971" i="20"/>
  <c r="D18972" i="20"/>
  <c r="D18973" i="20"/>
  <c r="D18974" i="20"/>
  <c r="D18975" i="20"/>
  <c r="D18976" i="20"/>
  <c r="D18977" i="20"/>
  <c r="D18978" i="20"/>
  <c r="D18979" i="20"/>
  <c r="D18980" i="20"/>
  <c r="D18981" i="20"/>
  <c r="D18982" i="20"/>
  <c r="D18983" i="20"/>
  <c r="D18984" i="20"/>
  <c r="D18985" i="20"/>
  <c r="D18986" i="20"/>
  <c r="D18987" i="20"/>
  <c r="D18988" i="20"/>
  <c r="D18989" i="20"/>
  <c r="D18990" i="20"/>
  <c r="D18991" i="20"/>
  <c r="D18992" i="20"/>
  <c r="D18993" i="20"/>
  <c r="D18994" i="20"/>
  <c r="D18995" i="20"/>
  <c r="D18996" i="20"/>
  <c r="D18997" i="20"/>
  <c r="D18998" i="20"/>
  <c r="D18999" i="20"/>
  <c r="D19000" i="20"/>
  <c r="D19001" i="20"/>
  <c r="D19002" i="20"/>
  <c r="D19003" i="20"/>
  <c r="D19004" i="20"/>
  <c r="D19005" i="20"/>
  <c r="D19006" i="20"/>
  <c r="D19007" i="20"/>
  <c r="D19008" i="20"/>
  <c r="D19009" i="20"/>
  <c r="D19010" i="20"/>
  <c r="D19011" i="20"/>
  <c r="D19012" i="20"/>
  <c r="D19013" i="20"/>
  <c r="D19014" i="20"/>
  <c r="D19015" i="20"/>
  <c r="D19016" i="20"/>
  <c r="D19017" i="20"/>
  <c r="D19018" i="20"/>
  <c r="D19019" i="20"/>
  <c r="D19020" i="20"/>
  <c r="D19021" i="20"/>
  <c r="D19022" i="20"/>
  <c r="D19023" i="20"/>
  <c r="D19024" i="20"/>
  <c r="D19025" i="20"/>
  <c r="D19026" i="20"/>
  <c r="D19027" i="20"/>
  <c r="D19028" i="20"/>
  <c r="D19029" i="20"/>
  <c r="D19030" i="20"/>
  <c r="D19031" i="20"/>
  <c r="D19032" i="20"/>
  <c r="D19033" i="20"/>
  <c r="D19034" i="20"/>
  <c r="D19035" i="20"/>
  <c r="D19036" i="20"/>
  <c r="D19037" i="20"/>
  <c r="D19038" i="20"/>
  <c r="D19039" i="20"/>
  <c r="D19040" i="20"/>
  <c r="D19041" i="20"/>
  <c r="D19042" i="20"/>
  <c r="D19043" i="20"/>
  <c r="D19044" i="20"/>
  <c r="D19045" i="20"/>
  <c r="D19046" i="20"/>
  <c r="D19047" i="20"/>
  <c r="D19048" i="20"/>
  <c r="D19049" i="20"/>
  <c r="D19050" i="20"/>
  <c r="D19051" i="20"/>
  <c r="D19052" i="20"/>
  <c r="D19053" i="20"/>
  <c r="D19054" i="20"/>
  <c r="D19055" i="20"/>
  <c r="D19056" i="20"/>
  <c r="D19057" i="20"/>
  <c r="D19058" i="20"/>
  <c r="D19059" i="20"/>
  <c r="D19060" i="20"/>
  <c r="D19061" i="20"/>
  <c r="D19062" i="20"/>
  <c r="D19063" i="20"/>
  <c r="D19064" i="20"/>
  <c r="D19065" i="20"/>
  <c r="D19066" i="20"/>
  <c r="D19067" i="20"/>
  <c r="D19068" i="20"/>
  <c r="D19069" i="20"/>
  <c r="D19070" i="20"/>
  <c r="D19071" i="20"/>
  <c r="D19072" i="20"/>
  <c r="D19073" i="20"/>
  <c r="D19074" i="20"/>
  <c r="D19075" i="20"/>
  <c r="D19076" i="20"/>
  <c r="D19077" i="20"/>
  <c r="D19078" i="20"/>
  <c r="D19079" i="20"/>
  <c r="D19080" i="20"/>
  <c r="D19081" i="20"/>
  <c r="D19082" i="20"/>
  <c r="D19083" i="20"/>
  <c r="D19084" i="20"/>
  <c r="D19085" i="20"/>
  <c r="D19086" i="20"/>
  <c r="D19087" i="20"/>
  <c r="D19088" i="20"/>
  <c r="D19089" i="20"/>
  <c r="D19090" i="20"/>
  <c r="D19091" i="20"/>
  <c r="D19092" i="20"/>
  <c r="D19093" i="20"/>
  <c r="D19094" i="20"/>
  <c r="D19095" i="20"/>
  <c r="D19096" i="20"/>
  <c r="D19097" i="20"/>
  <c r="D19098" i="20"/>
  <c r="D19099" i="20"/>
  <c r="D19100" i="20"/>
  <c r="D19101" i="20"/>
  <c r="D19102" i="20"/>
  <c r="D19103" i="20"/>
  <c r="D19104" i="20"/>
  <c r="D19105" i="20"/>
  <c r="D19106" i="20"/>
  <c r="D19107" i="20"/>
  <c r="D19108" i="20"/>
  <c r="D19109" i="20"/>
  <c r="D19110" i="20"/>
  <c r="D19111" i="20"/>
  <c r="D19112" i="20"/>
  <c r="D19113" i="20"/>
  <c r="D19114" i="20"/>
  <c r="D19115" i="20"/>
  <c r="D19116" i="20"/>
  <c r="D19117" i="20"/>
  <c r="D19118" i="20"/>
  <c r="D19119" i="20"/>
  <c r="D19120" i="20"/>
  <c r="D19121" i="20"/>
  <c r="D19122" i="20"/>
  <c r="D19123" i="20"/>
  <c r="D19124" i="20"/>
  <c r="D19125" i="20"/>
  <c r="D19126" i="20"/>
  <c r="D19127" i="20"/>
  <c r="D19128" i="20"/>
  <c r="D19129" i="20"/>
  <c r="D19130" i="20"/>
  <c r="D19131" i="20"/>
  <c r="D19132" i="20"/>
  <c r="D19133" i="20"/>
  <c r="D19134" i="20"/>
  <c r="D19135" i="20"/>
  <c r="D19136" i="20"/>
  <c r="D19137" i="20"/>
  <c r="D19138" i="20"/>
  <c r="D19139" i="20"/>
  <c r="D19140" i="20"/>
  <c r="D19141" i="20"/>
  <c r="D19142" i="20"/>
  <c r="D19143" i="20"/>
  <c r="D19144" i="20"/>
  <c r="D19145" i="20"/>
  <c r="D19146" i="20"/>
  <c r="D19147" i="20"/>
  <c r="D19148" i="20"/>
  <c r="D19149" i="20"/>
  <c r="D19150" i="20"/>
  <c r="D19151" i="20"/>
  <c r="D19152" i="20"/>
  <c r="D19153" i="20"/>
  <c r="D19154" i="20"/>
  <c r="D19155" i="20"/>
  <c r="D19156" i="20"/>
  <c r="D19157" i="20"/>
  <c r="D19158" i="20"/>
  <c r="D19159" i="20"/>
  <c r="D19160" i="20"/>
  <c r="D19161" i="20"/>
  <c r="D19162" i="20"/>
  <c r="D19163" i="20"/>
  <c r="D19164" i="20"/>
  <c r="D19165" i="20"/>
  <c r="D19166" i="20"/>
  <c r="D19167" i="20"/>
  <c r="D19168" i="20"/>
  <c r="D19169" i="20"/>
  <c r="D19170" i="20"/>
  <c r="D19171" i="20"/>
  <c r="D19172" i="20"/>
  <c r="D19173" i="20"/>
  <c r="D19174" i="20"/>
  <c r="D19175" i="20"/>
  <c r="D19176" i="20"/>
  <c r="D19177" i="20"/>
  <c r="D19178" i="20"/>
  <c r="D19179" i="20"/>
  <c r="D19180" i="20"/>
  <c r="D19181" i="20"/>
  <c r="D19182" i="20"/>
  <c r="D19183" i="20"/>
  <c r="D19184" i="20"/>
  <c r="D19185" i="20"/>
  <c r="D19186" i="20"/>
  <c r="D19187" i="20"/>
  <c r="D19188" i="20"/>
  <c r="D19189" i="20"/>
  <c r="D19190" i="20"/>
  <c r="D19191" i="20"/>
  <c r="D19192" i="20"/>
  <c r="D19193" i="20"/>
  <c r="D19194" i="20"/>
  <c r="D19195" i="20"/>
  <c r="D19196" i="20"/>
  <c r="D19197" i="20"/>
  <c r="D19198" i="20"/>
  <c r="D19199" i="20"/>
  <c r="D19200" i="20"/>
  <c r="D19201" i="20"/>
  <c r="D19202" i="20"/>
  <c r="D19203" i="20"/>
  <c r="D19204" i="20"/>
  <c r="D19205" i="20"/>
  <c r="D19206" i="20"/>
  <c r="D19207" i="20"/>
  <c r="D19208" i="20"/>
  <c r="D19209" i="20"/>
  <c r="D19210" i="20"/>
  <c r="D19211" i="20"/>
  <c r="D19212" i="20"/>
  <c r="D19213" i="20"/>
  <c r="D19214" i="20"/>
  <c r="D19215" i="20"/>
  <c r="D19216" i="20"/>
  <c r="D19217" i="20"/>
  <c r="D19218" i="20"/>
  <c r="D19219" i="20"/>
  <c r="D19220" i="20"/>
  <c r="D19221" i="20"/>
  <c r="D19222" i="20"/>
  <c r="D19223" i="20"/>
  <c r="D19224" i="20"/>
  <c r="D19225" i="20"/>
  <c r="D19226" i="20"/>
  <c r="D19227" i="20"/>
  <c r="D19228" i="20"/>
  <c r="D19229" i="20"/>
  <c r="D19230" i="20"/>
  <c r="D19231" i="20"/>
  <c r="D19232" i="20"/>
  <c r="D19233" i="20"/>
  <c r="D19234" i="20"/>
  <c r="D19235" i="20"/>
  <c r="D19236" i="20"/>
  <c r="D19237" i="20"/>
  <c r="D19238" i="20"/>
  <c r="D19239" i="20"/>
  <c r="D19240" i="20"/>
  <c r="D19241" i="20"/>
  <c r="D19242" i="20"/>
  <c r="D19243" i="20"/>
  <c r="D19244" i="20"/>
  <c r="D19245" i="20"/>
  <c r="D19246" i="20"/>
  <c r="D19247" i="20"/>
  <c r="D19248" i="20"/>
  <c r="D19249" i="20"/>
  <c r="D19250" i="20"/>
  <c r="D19251" i="20"/>
  <c r="D19252" i="20"/>
  <c r="D19253" i="20"/>
  <c r="D19254" i="20"/>
  <c r="D19255" i="20"/>
  <c r="D19256" i="20"/>
  <c r="D19257" i="20"/>
  <c r="D19258" i="20"/>
  <c r="D19259" i="20"/>
  <c r="D19260" i="20"/>
  <c r="D19261" i="20"/>
  <c r="D19262" i="20"/>
  <c r="D19263" i="20"/>
  <c r="D19264" i="20"/>
  <c r="D19265" i="20"/>
  <c r="D19266" i="20"/>
  <c r="D19267" i="20"/>
  <c r="D19268" i="20"/>
  <c r="D19269" i="20"/>
  <c r="D19270" i="20"/>
  <c r="D19271" i="20"/>
  <c r="D19272" i="20"/>
  <c r="D19273" i="20"/>
  <c r="D19274" i="20"/>
  <c r="D19275" i="20"/>
  <c r="D19276" i="20"/>
  <c r="D19277" i="20"/>
  <c r="D19278" i="20"/>
  <c r="D19279" i="20"/>
  <c r="D19280" i="20"/>
  <c r="D19281" i="20"/>
  <c r="D19282" i="20"/>
  <c r="D19283" i="20"/>
  <c r="D19284" i="20"/>
  <c r="D19285" i="20"/>
  <c r="D19286" i="20"/>
  <c r="D19287" i="20"/>
  <c r="D19288" i="20"/>
  <c r="D19289" i="20"/>
  <c r="D19290" i="20"/>
  <c r="D19291" i="20"/>
  <c r="D19292" i="20"/>
  <c r="D19293" i="20"/>
  <c r="D19294" i="20"/>
  <c r="D19295" i="20"/>
  <c r="D19296" i="20"/>
  <c r="D19297" i="20"/>
  <c r="D19298" i="20"/>
  <c r="D19299" i="20"/>
  <c r="D19300" i="20"/>
  <c r="D19301" i="20"/>
  <c r="D19302" i="20"/>
  <c r="D19303" i="20"/>
  <c r="D19304" i="20"/>
  <c r="D19305" i="20"/>
  <c r="D19306" i="20"/>
  <c r="D19307" i="20"/>
  <c r="D19308" i="20"/>
  <c r="D19309" i="20"/>
  <c r="D19310" i="20"/>
  <c r="D19311" i="20"/>
  <c r="D19312" i="20"/>
  <c r="D19313" i="20"/>
  <c r="D19314" i="20"/>
  <c r="D19315" i="20"/>
  <c r="D19316" i="20"/>
  <c r="D19317" i="20"/>
  <c r="D19318" i="20"/>
  <c r="D19319" i="20"/>
  <c r="D19320" i="20"/>
  <c r="D19321" i="20"/>
  <c r="D19322" i="20"/>
  <c r="D19323" i="20"/>
  <c r="D19324" i="20"/>
  <c r="D19325" i="20"/>
  <c r="D19326" i="20"/>
  <c r="D19327" i="20"/>
  <c r="D19328" i="20"/>
  <c r="D19329" i="20"/>
  <c r="D19330" i="20"/>
  <c r="D19331" i="20"/>
  <c r="D19332" i="20"/>
  <c r="D19333" i="20"/>
  <c r="D19334" i="20"/>
  <c r="D19335" i="20"/>
  <c r="D19336" i="20"/>
  <c r="D19337" i="20"/>
  <c r="D19338" i="20"/>
  <c r="D19339" i="20"/>
  <c r="D19340" i="20"/>
  <c r="D19341" i="20"/>
  <c r="D19342" i="20"/>
  <c r="D19343" i="20"/>
  <c r="D19344" i="20"/>
  <c r="D19345" i="20"/>
  <c r="D19346" i="20"/>
  <c r="D19347" i="20"/>
  <c r="D19348" i="20"/>
  <c r="D19349" i="20"/>
  <c r="D19350" i="20"/>
  <c r="D19351" i="20"/>
  <c r="D19352" i="20"/>
  <c r="D19353" i="20"/>
  <c r="D19354" i="20"/>
  <c r="D19355" i="20"/>
  <c r="D19356" i="20"/>
  <c r="D19357" i="20"/>
  <c r="D19358" i="20"/>
  <c r="D19359" i="20"/>
  <c r="D19360" i="20"/>
  <c r="D19361" i="20"/>
  <c r="D19362" i="20"/>
  <c r="D19363" i="20"/>
  <c r="D19364" i="20"/>
  <c r="D19365" i="20"/>
  <c r="D19366" i="20"/>
  <c r="D19367" i="20"/>
  <c r="D19368" i="20"/>
  <c r="D19369" i="20"/>
  <c r="D19370" i="20"/>
  <c r="D19371" i="20"/>
  <c r="D19372" i="20"/>
  <c r="D19373" i="20"/>
  <c r="D19374" i="20"/>
  <c r="D19375" i="20"/>
  <c r="D19376" i="20"/>
  <c r="D19377" i="20"/>
  <c r="D19378" i="20"/>
  <c r="D19379" i="20"/>
  <c r="D19380" i="20"/>
  <c r="D19381" i="20"/>
  <c r="D19382" i="20"/>
  <c r="D19383" i="20"/>
  <c r="D19384" i="20"/>
  <c r="D19385" i="20"/>
  <c r="D19386" i="20"/>
  <c r="D19387" i="20"/>
  <c r="D19388" i="20"/>
  <c r="D19389" i="20"/>
  <c r="D19390" i="20"/>
  <c r="D19391" i="20"/>
  <c r="D19392" i="20"/>
  <c r="D19393" i="20"/>
  <c r="D19394" i="20"/>
  <c r="D19395" i="20"/>
  <c r="D19396" i="20"/>
  <c r="D19397" i="20"/>
  <c r="D19398" i="20"/>
  <c r="D19399" i="20"/>
  <c r="D19400" i="20"/>
  <c r="D19401" i="20"/>
  <c r="D19402" i="20"/>
  <c r="D19403" i="20"/>
  <c r="D19404" i="20"/>
  <c r="D19405" i="20"/>
  <c r="D19406" i="20"/>
  <c r="D19407" i="20"/>
  <c r="D19408" i="20"/>
  <c r="D19409" i="20"/>
  <c r="D19410" i="20"/>
  <c r="D19411" i="20"/>
  <c r="D19412" i="20"/>
  <c r="D19413" i="20"/>
  <c r="D19414" i="20"/>
  <c r="D19415" i="20"/>
  <c r="D19416" i="20"/>
  <c r="D19417" i="20"/>
  <c r="D19418" i="20"/>
  <c r="D19419" i="20"/>
  <c r="D19420" i="20"/>
  <c r="D19421" i="20"/>
  <c r="D19422" i="20"/>
  <c r="D19423" i="20"/>
  <c r="D19424" i="20"/>
  <c r="D19425" i="20"/>
  <c r="D19426" i="20"/>
  <c r="D19427" i="20"/>
  <c r="D19428" i="20"/>
  <c r="D19429" i="20"/>
  <c r="D19430" i="20"/>
  <c r="D19431" i="20"/>
  <c r="D19432" i="20"/>
  <c r="D19433" i="20"/>
  <c r="D19434" i="20"/>
  <c r="D19435" i="20"/>
  <c r="D19436" i="20"/>
  <c r="D19437" i="20"/>
  <c r="D19438" i="20"/>
  <c r="D19439" i="20"/>
  <c r="D19440" i="20"/>
  <c r="D19441" i="20"/>
  <c r="D19442" i="20"/>
  <c r="D19443" i="20"/>
  <c r="D19444" i="20"/>
  <c r="D19445" i="20"/>
  <c r="D19446" i="20"/>
  <c r="D19447" i="20"/>
  <c r="D19448" i="20"/>
  <c r="D19449" i="20"/>
  <c r="D19450" i="20"/>
  <c r="D19451" i="20"/>
  <c r="D19452" i="20"/>
  <c r="D19453" i="20"/>
  <c r="D19454" i="20"/>
  <c r="D19455" i="20"/>
  <c r="D19456" i="20"/>
  <c r="D19457" i="20"/>
  <c r="D19458" i="20"/>
  <c r="D19459" i="20"/>
  <c r="D19460" i="20"/>
  <c r="D19461" i="20"/>
  <c r="D19462" i="20"/>
  <c r="D19463" i="20"/>
  <c r="D19464" i="20"/>
  <c r="D19465" i="20"/>
  <c r="D19466" i="20"/>
  <c r="D19467" i="20"/>
  <c r="D19468" i="20"/>
  <c r="D19469" i="20"/>
  <c r="D19470" i="20"/>
  <c r="D19471" i="20"/>
  <c r="D19472" i="20"/>
  <c r="D19473" i="20"/>
  <c r="D19474" i="20"/>
  <c r="D19475" i="20"/>
  <c r="D19476" i="20"/>
  <c r="D19477" i="20"/>
  <c r="D19478" i="20"/>
  <c r="D19479" i="20"/>
  <c r="D19480" i="20"/>
  <c r="D19481" i="20"/>
  <c r="D19482" i="20"/>
  <c r="D19483" i="20"/>
  <c r="D19484" i="20"/>
  <c r="D19485" i="20"/>
  <c r="D19486" i="20"/>
  <c r="D19487" i="20"/>
  <c r="D19488" i="20"/>
  <c r="D19489" i="20"/>
  <c r="D19490" i="20"/>
  <c r="D19491" i="20"/>
  <c r="D19492" i="20"/>
  <c r="D19493" i="20"/>
  <c r="D19494" i="20"/>
  <c r="D19495" i="20"/>
  <c r="D19496" i="20"/>
  <c r="D19497" i="20"/>
  <c r="D19498" i="20"/>
  <c r="D19499" i="20"/>
  <c r="D19500" i="20"/>
  <c r="D19501" i="20"/>
  <c r="D19502" i="20"/>
  <c r="D19503" i="20"/>
  <c r="D19504" i="20"/>
  <c r="D19505" i="20"/>
  <c r="D19506" i="20"/>
  <c r="D19507" i="20"/>
  <c r="D19508" i="20"/>
  <c r="D19509" i="20"/>
  <c r="D19510" i="20"/>
  <c r="D19511" i="20"/>
  <c r="D19512" i="20"/>
  <c r="D19513" i="20"/>
  <c r="D19514" i="20"/>
  <c r="D19515" i="20"/>
  <c r="D19516" i="20"/>
  <c r="D19517" i="20"/>
  <c r="D19518" i="20"/>
  <c r="D19519" i="20"/>
  <c r="D19520" i="20"/>
  <c r="D19521" i="20"/>
  <c r="D19522" i="20"/>
  <c r="D19523" i="20"/>
  <c r="D19524" i="20"/>
  <c r="D19525" i="20"/>
  <c r="D19526" i="20"/>
  <c r="D19527" i="20"/>
  <c r="D19528" i="20"/>
  <c r="D19529" i="20"/>
  <c r="D19530" i="20"/>
  <c r="D19531" i="20"/>
  <c r="D19532" i="20"/>
  <c r="D19533" i="20"/>
  <c r="D19534" i="20"/>
  <c r="D19535" i="20"/>
  <c r="D19536" i="20"/>
  <c r="D19537" i="20"/>
  <c r="D19538" i="20"/>
  <c r="D19539" i="20"/>
  <c r="D19540" i="20"/>
  <c r="D19541" i="20"/>
  <c r="D19542" i="20"/>
  <c r="D19543" i="20"/>
  <c r="D19544" i="20"/>
  <c r="D19545" i="20"/>
  <c r="D19546" i="20"/>
  <c r="D19547" i="20"/>
  <c r="D19548" i="20"/>
  <c r="D19549" i="20"/>
  <c r="D19550" i="20"/>
  <c r="D19551" i="20"/>
  <c r="D19552" i="20"/>
  <c r="D19553" i="20"/>
  <c r="D19554" i="20"/>
  <c r="D19555" i="20"/>
  <c r="D19556" i="20"/>
  <c r="D19557" i="20"/>
  <c r="D19558" i="20"/>
  <c r="D19559" i="20"/>
  <c r="D19560" i="20"/>
  <c r="D19561" i="20"/>
  <c r="D19562" i="20"/>
  <c r="D19563" i="20"/>
  <c r="D19564" i="20"/>
  <c r="D19565" i="20"/>
  <c r="D19566" i="20"/>
  <c r="D19567" i="20"/>
  <c r="D19568" i="20"/>
  <c r="D19569" i="20"/>
  <c r="D19570" i="20"/>
  <c r="D19571" i="20"/>
  <c r="D19572" i="20"/>
  <c r="D19573" i="20"/>
  <c r="D19574" i="20"/>
  <c r="D19575" i="20"/>
  <c r="D19576" i="20"/>
  <c r="D19577" i="20"/>
  <c r="D19578" i="20"/>
  <c r="D19579" i="20"/>
  <c r="D19580" i="20"/>
  <c r="D19581" i="20"/>
  <c r="D19582" i="20"/>
  <c r="D19583" i="20"/>
  <c r="D19584" i="20"/>
  <c r="D19585" i="20"/>
  <c r="D19586" i="20"/>
  <c r="D19587" i="20"/>
  <c r="D19588" i="20"/>
  <c r="D19589" i="20"/>
  <c r="D19590" i="20"/>
  <c r="D19591" i="20"/>
  <c r="D19592" i="20"/>
  <c r="D19593" i="20"/>
  <c r="D19594" i="20"/>
  <c r="D19595" i="20"/>
  <c r="D19596" i="20"/>
  <c r="D19597" i="20"/>
  <c r="D19598" i="20"/>
  <c r="D19599" i="20"/>
  <c r="D19600" i="20"/>
  <c r="D19601" i="20"/>
  <c r="D19602" i="20"/>
  <c r="D19603" i="20"/>
  <c r="D19604" i="20"/>
  <c r="D19605" i="20"/>
  <c r="D19606" i="20"/>
  <c r="D19607" i="20"/>
  <c r="D19608" i="20"/>
  <c r="D19609" i="20"/>
  <c r="D19610" i="20"/>
  <c r="D19611" i="20"/>
  <c r="D19612" i="20"/>
  <c r="D19613" i="20"/>
  <c r="D19614" i="20"/>
  <c r="D19615" i="20"/>
  <c r="D19616" i="20"/>
  <c r="D19617" i="20"/>
  <c r="D19618" i="20"/>
  <c r="D19619" i="20"/>
  <c r="D19620" i="20"/>
  <c r="D19621" i="20"/>
  <c r="D19622" i="20"/>
  <c r="D19623" i="20"/>
  <c r="D19624" i="20"/>
  <c r="D19625" i="20"/>
  <c r="D19626" i="20"/>
  <c r="D19627" i="20"/>
  <c r="D19628" i="20"/>
  <c r="D19629" i="20"/>
  <c r="D19630" i="20"/>
  <c r="D19631" i="20"/>
  <c r="D19632" i="20"/>
  <c r="D19633" i="20"/>
  <c r="D19634" i="20"/>
  <c r="D19635" i="20"/>
  <c r="D19636" i="20"/>
  <c r="D19637" i="20"/>
  <c r="D19638" i="20"/>
  <c r="D19639" i="20"/>
  <c r="D19640" i="20"/>
  <c r="D19641" i="20"/>
  <c r="D19642" i="20"/>
  <c r="D19643" i="20"/>
  <c r="D19644" i="20"/>
  <c r="D19645" i="20"/>
  <c r="D19646" i="20"/>
  <c r="D19647" i="20"/>
  <c r="D19648" i="20"/>
  <c r="D19649" i="20"/>
  <c r="D19650" i="20"/>
  <c r="D19651" i="20"/>
  <c r="D19652" i="20"/>
  <c r="D19653" i="20"/>
  <c r="D19654" i="20"/>
  <c r="D19655" i="20"/>
  <c r="D19656" i="20"/>
  <c r="D19657" i="20"/>
  <c r="D19658" i="20"/>
  <c r="D19659" i="20"/>
  <c r="D19660" i="20"/>
  <c r="D19661" i="20"/>
  <c r="D19662" i="20"/>
  <c r="D19663" i="20"/>
  <c r="D19664" i="20"/>
  <c r="D19665" i="20"/>
  <c r="D19666" i="20"/>
  <c r="D19667" i="20"/>
  <c r="D19668" i="20"/>
  <c r="D19669" i="20"/>
  <c r="D19670" i="20"/>
  <c r="D19671" i="20"/>
  <c r="D19672" i="20"/>
  <c r="D19673" i="20"/>
  <c r="D19674" i="20"/>
  <c r="D19675" i="20"/>
  <c r="D19676" i="20"/>
  <c r="D19677" i="20"/>
  <c r="D19678" i="20"/>
  <c r="D19679" i="20"/>
  <c r="D19680" i="20"/>
  <c r="D19681" i="20"/>
  <c r="D19682" i="20"/>
  <c r="D19683" i="20"/>
  <c r="D19684" i="20"/>
  <c r="D19685" i="20"/>
  <c r="D19686" i="20"/>
  <c r="D19687" i="20"/>
  <c r="D19688" i="20"/>
  <c r="D19689" i="20"/>
  <c r="D19690" i="20"/>
  <c r="D19691" i="20"/>
  <c r="D19692" i="20"/>
  <c r="D19693" i="20"/>
  <c r="D19694" i="20"/>
  <c r="D19695" i="20"/>
  <c r="D19696" i="20"/>
  <c r="D19697" i="20"/>
  <c r="D19698" i="20"/>
  <c r="D19699" i="20"/>
  <c r="D19700" i="20"/>
  <c r="D19701" i="20"/>
  <c r="D19702" i="20"/>
  <c r="D19703" i="20"/>
  <c r="D19704" i="20"/>
  <c r="D19705" i="20"/>
  <c r="D19706" i="20"/>
  <c r="D19707" i="20"/>
  <c r="D19708" i="20"/>
  <c r="D19709" i="20"/>
  <c r="D19710" i="20"/>
  <c r="D19711" i="20"/>
  <c r="D19712" i="20"/>
  <c r="D19713" i="20"/>
  <c r="D19714" i="20"/>
  <c r="D19715" i="20"/>
  <c r="D19716" i="20"/>
  <c r="D19717" i="20"/>
  <c r="D19718" i="20"/>
  <c r="D19719" i="20"/>
  <c r="D19720" i="20"/>
  <c r="D19721" i="20"/>
  <c r="D19722" i="20"/>
  <c r="D19723" i="20"/>
  <c r="D19724" i="20"/>
  <c r="D19725" i="20"/>
  <c r="D19726" i="20"/>
  <c r="D19727" i="20"/>
  <c r="D19728" i="20"/>
  <c r="D19729" i="20"/>
  <c r="D19730" i="20"/>
  <c r="D19731" i="20"/>
  <c r="D19732" i="20"/>
  <c r="D19733" i="20"/>
  <c r="D19734" i="20"/>
  <c r="D19735" i="20"/>
  <c r="D19736" i="20"/>
  <c r="D19737" i="20"/>
  <c r="D19738" i="20"/>
  <c r="D19739" i="20"/>
  <c r="D19740" i="20"/>
  <c r="D19741" i="20"/>
  <c r="D19742" i="20"/>
  <c r="D19743" i="20"/>
  <c r="D19744" i="20"/>
  <c r="D19745" i="20"/>
  <c r="D19746" i="20"/>
  <c r="D19747" i="20"/>
  <c r="D19748" i="20"/>
  <c r="D19749" i="20"/>
  <c r="D19750" i="20"/>
  <c r="D19751" i="20"/>
  <c r="D19752" i="20"/>
  <c r="D19753" i="20"/>
  <c r="D19754" i="20"/>
  <c r="D19755" i="20"/>
  <c r="D19756" i="20"/>
  <c r="D19757" i="20"/>
  <c r="D19758" i="20"/>
  <c r="D19759" i="20"/>
  <c r="D19760" i="20"/>
  <c r="D19761" i="20"/>
  <c r="D19762" i="20"/>
  <c r="D19763" i="20"/>
  <c r="D19764" i="20"/>
  <c r="D19765" i="20"/>
  <c r="D19766" i="20"/>
  <c r="D19767" i="20"/>
  <c r="D19768" i="20"/>
  <c r="D19769" i="20"/>
  <c r="D19770" i="20"/>
  <c r="D19771" i="20"/>
  <c r="D19772" i="20"/>
  <c r="D19773" i="20"/>
  <c r="D19774" i="20"/>
  <c r="D19775" i="20"/>
  <c r="D19776" i="20"/>
  <c r="D19777" i="20"/>
  <c r="D19778" i="20"/>
  <c r="D19779" i="20"/>
  <c r="D19780" i="20"/>
  <c r="D19781" i="20"/>
  <c r="D19782" i="20"/>
  <c r="D19783" i="20"/>
  <c r="D19784" i="20"/>
  <c r="D19785" i="20"/>
  <c r="D19786" i="20"/>
  <c r="D19787" i="20"/>
  <c r="D19788" i="20"/>
  <c r="D19789" i="20"/>
  <c r="D19790" i="20"/>
  <c r="D19791" i="20"/>
  <c r="D19792" i="20"/>
  <c r="D19793" i="20"/>
  <c r="D19794" i="20"/>
  <c r="D19795" i="20"/>
  <c r="D19796" i="20"/>
  <c r="D19797" i="20"/>
  <c r="D19798" i="20"/>
  <c r="D19799" i="20"/>
  <c r="D19800" i="20"/>
  <c r="D19801" i="20"/>
  <c r="D19802" i="20"/>
  <c r="D19803" i="20"/>
  <c r="D19804" i="20"/>
  <c r="D19805" i="20"/>
  <c r="D19806" i="20"/>
  <c r="D19807" i="20"/>
  <c r="D19808" i="20"/>
  <c r="D19809" i="20"/>
  <c r="D19810" i="20"/>
  <c r="D19811" i="20"/>
  <c r="D19812" i="20"/>
  <c r="D19813" i="20"/>
  <c r="D19814" i="20"/>
  <c r="D19815" i="20"/>
  <c r="D19816" i="20"/>
  <c r="D19817" i="20"/>
  <c r="D19818" i="20"/>
  <c r="D19819" i="20"/>
  <c r="D19820" i="20"/>
  <c r="D19821" i="20"/>
  <c r="D19822" i="20"/>
  <c r="D19823" i="20"/>
  <c r="D19824" i="20"/>
  <c r="D19825" i="20"/>
  <c r="D19826" i="20"/>
  <c r="D19827" i="20"/>
  <c r="D19828" i="20"/>
  <c r="D19829" i="20"/>
  <c r="D19830" i="20"/>
  <c r="D19831" i="20"/>
  <c r="D19832" i="20"/>
  <c r="D19833" i="20"/>
  <c r="D19834" i="20"/>
  <c r="D19835" i="20"/>
  <c r="D19836" i="20"/>
  <c r="D19837" i="20"/>
  <c r="D19838" i="20"/>
  <c r="D19839" i="20"/>
  <c r="D19840" i="20"/>
  <c r="D19841" i="20"/>
  <c r="D19842" i="20"/>
  <c r="D19843" i="20"/>
  <c r="D19844" i="20"/>
  <c r="D19845" i="20"/>
  <c r="D19846" i="20"/>
  <c r="D19847" i="20"/>
  <c r="D19848" i="20"/>
  <c r="D19849" i="20"/>
  <c r="D19850" i="20"/>
  <c r="D19851" i="20"/>
  <c r="D19852" i="20"/>
  <c r="D19853" i="20"/>
  <c r="D19854" i="20"/>
  <c r="D19855" i="20"/>
  <c r="D19856" i="20"/>
  <c r="D19857" i="20"/>
  <c r="D19858" i="20"/>
  <c r="D19859" i="20"/>
  <c r="D19860" i="20"/>
  <c r="D19861" i="20"/>
  <c r="D19862" i="20"/>
  <c r="D19863" i="20"/>
  <c r="D19864" i="20"/>
  <c r="D19865" i="20"/>
  <c r="D19866" i="20"/>
  <c r="D19867" i="20"/>
  <c r="D19868" i="20"/>
  <c r="D19869" i="20"/>
  <c r="D19870" i="20"/>
  <c r="D19871" i="20"/>
  <c r="D19872" i="20"/>
  <c r="D19873" i="20"/>
  <c r="D19874" i="20"/>
  <c r="D19875" i="20"/>
  <c r="D19876" i="20"/>
  <c r="D19877" i="20"/>
  <c r="D19878" i="20"/>
  <c r="D19879" i="20"/>
  <c r="D19880" i="20"/>
  <c r="D19881" i="20"/>
  <c r="D19882" i="20"/>
  <c r="D19883" i="20"/>
  <c r="D19884" i="20"/>
  <c r="D19885" i="20"/>
  <c r="D19886" i="20"/>
  <c r="D19887" i="20"/>
  <c r="D19888" i="20"/>
  <c r="D19889" i="20"/>
  <c r="D19890" i="20"/>
  <c r="D19891" i="20"/>
  <c r="D19892" i="20"/>
  <c r="D19893" i="20"/>
  <c r="D19894" i="20"/>
  <c r="D19895" i="20"/>
  <c r="D19896" i="20"/>
  <c r="D19897" i="20"/>
  <c r="D19898" i="20"/>
  <c r="D19899" i="20"/>
  <c r="D19900" i="20"/>
  <c r="D19901" i="20"/>
  <c r="D19902" i="20"/>
  <c r="D19903" i="20"/>
  <c r="D19904" i="20"/>
  <c r="D19905" i="20"/>
  <c r="D19906" i="20"/>
  <c r="D19907" i="20"/>
  <c r="D19908" i="20"/>
  <c r="D19909" i="20"/>
  <c r="D19910" i="20"/>
  <c r="D19911" i="20"/>
  <c r="D19912" i="20"/>
  <c r="D19913" i="20"/>
  <c r="D19914" i="20"/>
  <c r="D19915" i="20"/>
  <c r="D19916" i="20"/>
  <c r="D19917" i="20"/>
  <c r="D19918" i="20"/>
  <c r="D19919" i="20"/>
  <c r="D19920" i="20"/>
  <c r="D19921" i="20"/>
  <c r="D19922" i="20"/>
  <c r="D19923" i="20"/>
  <c r="D19924" i="20"/>
  <c r="D19925" i="20"/>
  <c r="D19926" i="20"/>
  <c r="D19927" i="20"/>
  <c r="D19928" i="20"/>
  <c r="D19929" i="20"/>
  <c r="D19930" i="20"/>
  <c r="D19931" i="20"/>
  <c r="D19932" i="20"/>
  <c r="D19933" i="20"/>
  <c r="D19934" i="20"/>
  <c r="D19935" i="20"/>
  <c r="D19936" i="20"/>
  <c r="D19937" i="20"/>
  <c r="D19938" i="20"/>
  <c r="D19939" i="20"/>
  <c r="D19940" i="20"/>
  <c r="D19941" i="20"/>
  <c r="D19942" i="20"/>
  <c r="D19943" i="20"/>
  <c r="D19944" i="20"/>
  <c r="D19945" i="20"/>
  <c r="D19946" i="20"/>
  <c r="D19947" i="20"/>
  <c r="D19948" i="20"/>
  <c r="D19949" i="20"/>
  <c r="D19950" i="20"/>
  <c r="D19951" i="20"/>
  <c r="D19952" i="20"/>
  <c r="D19953" i="20"/>
  <c r="D19954" i="20"/>
  <c r="D19955" i="20"/>
  <c r="D19956" i="20"/>
  <c r="D19957" i="20"/>
  <c r="D19958" i="20"/>
  <c r="D19959" i="20"/>
  <c r="D19960" i="20"/>
  <c r="D19961" i="20"/>
  <c r="D19962" i="20"/>
  <c r="D19963" i="20"/>
  <c r="D19964" i="20"/>
  <c r="D19965" i="20"/>
  <c r="D19966" i="20"/>
  <c r="D19967" i="20"/>
  <c r="D19968" i="20"/>
  <c r="D19969" i="20"/>
  <c r="D19970" i="20"/>
  <c r="D19971" i="20"/>
  <c r="D19972" i="20"/>
  <c r="D19973" i="20"/>
  <c r="D19974" i="20"/>
  <c r="D19975" i="20"/>
  <c r="D19976" i="20"/>
  <c r="D19977" i="20"/>
  <c r="D19978" i="20"/>
  <c r="D19979" i="20"/>
  <c r="D19980" i="20"/>
  <c r="D19981" i="20"/>
  <c r="D19982" i="20"/>
  <c r="D19983" i="20"/>
  <c r="D19984" i="20"/>
  <c r="D19985" i="20"/>
  <c r="D19986" i="20"/>
  <c r="D19987" i="20"/>
  <c r="D19988" i="20"/>
  <c r="D19989" i="20"/>
  <c r="D19990" i="20"/>
  <c r="D19991" i="20"/>
  <c r="D19992" i="20"/>
  <c r="D19993" i="20"/>
  <c r="D19994" i="20"/>
  <c r="D19995" i="20"/>
  <c r="D19996" i="20"/>
  <c r="D19997" i="20"/>
  <c r="D19998" i="20"/>
  <c r="D19999" i="20"/>
  <c r="D20000" i="20"/>
  <c r="D20001" i="20"/>
  <c r="D20002" i="20"/>
  <c r="D20003" i="20"/>
  <c r="D20004" i="20"/>
  <c r="D20005" i="20"/>
  <c r="D20006" i="20"/>
  <c r="D20007" i="20"/>
  <c r="D20008" i="20"/>
  <c r="D20009" i="20"/>
  <c r="D20010" i="20"/>
  <c r="D20011" i="20"/>
  <c r="D20012" i="20"/>
  <c r="D20013" i="20"/>
  <c r="D20014" i="20"/>
  <c r="D20015" i="20"/>
  <c r="D20016" i="20"/>
  <c r="D20017" i="20"/>
  <c r="D20018" i="20"/>
  <c r="D20019" i="20"/>
  <c r="D20020" i="20"/>
  <c r="D20021" i="20"/>
  <c r="D20022" i="20"/>
  <c r="D20023" i="20"/>
  <c r="D20024" i="20"/>
  <c r="D20025" i="20"/>
  <c r="D20026" i="20"/>
  <c r="D20027" i="20"/>
  <c r="D20028" i="20"/>
  <c r="D20029" i="20"/>
  <c r="D20030" i="20"/>
  <c r="D20031" i="20"/>
  <c r="D20032" i="20"/>
  <c r="D20033" i="20"/>
  <c r="D20034" i="20"/>
  <c r="D20035" i="20"/>
  <c r="D20036" i="20"/>
  <c r="D20037" i="20"/>
  <c r="D20038" i="20"/>
  <c r="D20039" i="20"/>
  <c r="D20040" i="20"/>
  <c r="D20041" i="20"/>
  <c r="D20042" i="20"/>
  <c r="D20043" i="20"/>
  <c r="D20044" i="20"/>
  <c r="D20045" i="20"/>
  <c r="D20046" i="20"/>
  <c r="D20047" i="20"/>
  <c r="D20048" i="20"/>
  <c r="D20049" i="20"/>
  <c r="D20050" i="20"/>
  <c r="D20051" i="20"/>
  <c r="D20052" i="20"/>
  <c r="D20053" i="20"/>
  <c r="D20054" i="20"/>
  <c r="D20055" i="20"/>
  <c r="D20056" i="20"/>
  <c r="D20057" i="20"/>
  <c r="D20058" i="20"/>
  <c r="D20059" i="20"/>
  <c r="D20060" i="20"/>
  <c r="D20061" i="20"/>
  <c r="D20062" i="20"/>
  <c r="D20063" i="20"/>
  <c r="D20064" i="20"/>
  <c r="D20065" i="20"/>
  <c r="D20066" i="20"/>
  <c r="D20067" i="20"/>
  <c r="D20068" i="20"/>
  <c r="D20069" i="20"/>
  <c r="D20070" i="20"/>
  <c r="D20071" i="20"/>
  <c r="D20072" i="20"/>
  <c r="D20073" i="20"/>
  <c r="D20074" i="20"/>
  <c r="D20075" i="20"/>
  <c r="D20076" i="20"/>
  <c r="D20077" i="20"/>
  <c r="D20078" i="20"/>
  <c r="D20079" i="20"/>
  <c r="D20080" i="20"/>
  <c r="D20081" i="20"/>
  <c r="D20082" i="20"/>
  <c r="D20083" i="20"/>
  <c r="D20084" i="20"/>
  <c r="D20085" i="20"/>
  <c r="D20086" i="20"/>
  <c r="D20087" i="20"/>
  <c r="D20088" i="20"/>
  <c r="D20089" i="20"/>
  <c r="D20090" i="20"/>
  <c r="D20091" i="20"/>
  <c r="D20092" i="20"/>
  <c r="D20093" i="20"/>
  <c r="D20094" i="20"/>
  <c r="D20095" i="20"/>
  <c r="D20096" i="20"/>
  <c r="D20097" i="20"/>
  <c r="D20098" i="20"/>
  <c r="D20099" i="20"/>
  <c r="D20100" i="20"/>
  <c r="D20101" i="20"/>
  <c r="D20102" i="20"/>
  <c r="D20103" i="20"/>
  <c r="D20104" i="20"/>
  <c r="D20105" i="20"/>
  <c r="D20106" i="20"/>
  <c r="D20107" i="20"/>
  <c r="D20108" i="20"/>
  <c r="D20109" i="20"/>
  <c r="D20110" i="20"/>
  <c r="D20111" i="20"/>
  <c r="D20112" i="20"/>
  <c r="D20113" i="20"/>
  <c r="D20114" i="20"/>
  <c r="D20115" i="20"/>
  <c r="D20116" i="20"/>
  <c r="D20117" i="20"/>
  <c r="D20118" i="20"/>
  <c r="D20119" i="20"/>
  <c r="D20120" i="20"/>
  <c r="D20121" i="20"/>
  <c r="D20122" i="20"/>
  <c r="D20123" i="20"/>
  <c r="D20124" i="20"/>
  <c r="D20125" i="20"/>
  <c r="D20126" i="20"/>
  <c r="D20127" i="20"/>
  <c r="D20128" i="20"/>
  <c r="D20129" i="20"/>
  <c r="D20130" i="20"/>
  <c r="D20131" i="20"/>
  <c r="D20132" i="20"/>
  <c r="D20133" i="20"/>
  <c r="D20134" i="20"/>
  <c r="D20135" i="20"/>
  <c r="D20136" i="20"/>
  <c r="D20137" i="20"/>
  <c r="D20138" i="20"/>
  <c r="D20139" i="20"/>
  <c r="D20140" i="20"/>
  <c r="D20141" i="20"/>
  <c r="D20142" i="20"/>
  <c r="D20143" i="20"/>
  <c r="D20144" i="20"/>
  <c r="D20145" i="20"/>
  <c r="D20146" i="20"/>
  <c r="D20147" i="20"/>
  <c r="D20148" i="20"/>
  <c r="D20149" i="20"/>
  <c r="D20150" i="20"/>
  <c r="D20151" i="20"/>
  <c r="D20152" i="20"/>
  <c r="D20153" i="20"/>
  <c r="D20154" i="20"/>
  <c r="D20155" i="20"/>
  <c r="D20156" i="20"/>
  <c r="D20157" i="20"/>
  <c r="D20158" i="20"/>
  <c r="D20159" i="20"/>
  <c r="D20160" i="20"/>
  <c r="D20161" i="20"/>
  <c r="D20162" i="20"/>
  <c r="D20163" i="20"/>
  <c r="D20164" i="20"/>
  <c r="D20165" i="20"/>
  <c r="D20166" i="20"/>
  <c r="D20167" i="20"/>
  <c r="D20168" i="20"/>
  <c r="D20169" i="20"/>
  <c r="D20170" i="20"/>
  <c r="D20171" i="20"/>
  <c r="D20172" i="20"/>
  <c r="D20173" i="20"/>
  <c r="D20174" i="20"/>
  <c r="D20175" i="20"/>
  <c r="D20176" i="20"/>
  <c r="D20177" i="20"/>
  <c r="D20178" i="20"/>
  <c r="D20179" i="20"/>
  <c r="D20180" i="20"/>
  <c r="D20181" i="20"/>
  <c r="D20182" i="20"/>
  <c r="D20183" i="20"/>
  <c r="D20184" i="20"/>
  <c r="D20185" i="20"/>
  <c r="D20186" i="20"/>
  <c r="D20187" i="20"/>
  <c r="D20188" i="20"/>
  <c r="D20189" i="20"/>
  <c r="D20190" i="20"/>
  <c r="D20191" i="20"/>
  <c r="D20192" i="20"/>
  <c r="D20193" i="20"/>
  <c r="D20194" i="20"/>
  <c r="D20195" i="20"/>
  <c r="D20196" i="20"/>
  <c r="D20197" i="20"/>
  <c r="D20198" i="20"/>
  <c r="D20199" i="20"/>
  <c r="D20200" i="20"/>
  <c r="D20201" i="20"/>
  <c r="D20202" i="20"/>
  <c r="D20203" i="20"/>
  <c r="D20204" i="20"/>
  <c r="D20205" i="20"/>
  <c r="D20206" i="20"/>
  <c r="D20207" i="20"/>
  <c r="D20208" i="20"/>
  <c r="D20209" i="20"/>
  <c r="D20210" i="20"/>
  <c r="D20211" i="20"/>
  <c r="D20212" i="20"/>
  <c r="D20213" i="20"/>
  <c r="D20214" i="20"/>
  <c r="D20215" i="20"/>
  <c r="D20216" i="20"/>
  <c r="D20217" i="20"/>
  <c r="D20218" i="20"/>
  <c r="D20219" i="20"/>
  <c r="D20220" i="20"/>
  <c r="D20221" i="20"/>
  <c r="D20222" i="20"/>
  <c r="D20223" i="20"/>
  <c r="D20224" i="20"/>
  <c r="D20225" i="20"/>
  <c r="D20226" i="20"/>
  <c r="D20227" i="20"/>
  <c r="D20228" i="20"/>
  <c r="D20229" i="20"/>
  <c r="D20230" i="20"/>
  <c r="D20231" i="20"/>
  <c r="D20232" i="20"/>
  <c r="D20233" i="20"/>
  <c r="D20234" i="20"/>
  <c r="D20235" i="20"/>
  <c r="D20236" i="20"/>
  <c r="D20237" i="20"/>
  <c r="D20238" i="20"/>
  <c r="D20239" i="20"/>
  <c r="D20240" i="20"/>
  <c r="D20241" i="20"/>
  <c r="D20242" i="20"/>
  <c r="D20243" i="20"/>
  <c r="D20244" i="20"/>
  <c r="D20245" i="20"/>
  <c r="D20246" i="20"/>
  <c r="D20247" i="20"/>
  <c r="D20248" i="20"/>
  <c r="D20249" i="20"/>
  <c r="D20250" i="20"/>
  <c r="D20251" i="20"/>
  <c r="D20252" i="20"/>
  <c r="D20253" i="20"/>
  <c r="D20254" i="20"/>
  <c r="D20255" i="20"/>
  <c r="D20256" i="20"/>
  <c r="D20257" i="20"/>
  <c r="D20258" i="20"/>
  <c r="D20259" i="20"/>
  <c r="D20260" i="20"/>
  <c r="D20261" i="20"/>
  <c r="D20262" i="20"/>
  <c r="D20263" i="20"/>
  <c r="D20264" i="20"/>
  <c r="D20265" i="20"/>
  <c r="D20266" i="20"/>
  <c r="D20267" i="20"/>
  <c r="D20268" i="20"/>
  <c r="D20269" i="20"/>
  <c r="D20270" i="20"/>
  <c r="D20271" i="20"/>
  <c r="D20272" i="20"/>
  <c r="D20273" i="20"/>
  <c r="D20274" i="20"/>
  <c r="D20275" i="20"/>
  <c r="D20276" i="20"/>
  <c r="D20277" i="20"/>
  <c r="D20278" i="20"/>
  <c r="D20279" i="20"/>
  <c r="D20280" i="20"/>
  <c r="D20281" i="20"/>
  <c r="D20282" i="20"/>
  <c r="D20283" i="20"/>
  <c r="D20284" i="20"/>
  <c r="D20285" i="20"/>
  <c r="D20286" i="20"/>
  <c r="D20287" i="20"/>
  <c r="D20288" i="20"/>
  <c r="D20289" i="20"/>
  <c r="D20290" i="20"/>
  <c r="D20291" i="20"/>
  <c r="D20292" i="20"/>
  <c r="D20293" i="20"/>
  <c r="D20294" i="20"/>
  <c r="D20295" i="20"/>
  <c r="D20296" i="20"/>
  <c r="D20297" i="20"/>
  <c r="D20298" i="20"/>
  <c r="D20299" i="20"/>
  <c r="D20300" i="20"/>
  <c r="D20301" i="20"/>
  <c r="D20302" i="20"/>
  <c r="D20303" i="20"/>
  <c r="D20304" i="20"/>
  <c r="D20305" i="20"/>
  <c r="D20306" i="20"/>
  <c r="D20307" i="20"/>
  <c r="D20308" i="20"/>
  <c r="D20309" i="20"/>
  <c r="D20310" i="20"/>
  <c r="D20311" i="20"/>
  <c r="D20312" i="20"/>
  <c r="D20313" i="20"/>
  <c r="D20314" i="20"/>
  <c r="D20315" i="20"/>
  <c r="D20316" i="20"/>
  <c r="D20317" i="20"/>
  <c r="D20318" i="20"/>
  <c r="D20319" i="20"/>
  <c r="D20320" i="20"/>
  <c r="D20321" i="20"/>
  <c r="D20322" i="20"/>
  <c r="D20323" i="20"/>
  <c r="D20324" i="20"/>
  <c r="D20325" i="20"/>
  <c r="D20326" i="20"/>
  <c r="D20327" i="20"/>
  <c r="D20328" i="20"/>
  <c r="D20329" i="20"/>
  <c r="D20330" i="20"/>
  <c r="D20331" i="20"/>
  <c r="D20332" i="20"/>
  <c r="D20333" i="20"/>
  <c r="D20334" i="20"/>
  <c r="D20335" i="20"/>
  <c r="D20336" i="20"/>
  <c r="D20337" i="20"/>
  <c r="D20338" i="20"/>
  <c r="D20339" i="20"/>
  <c r="D20340" i="20"/>
  <c r="D20341" i="20"/>
  <c r="D20342" i="20"/>
  <c r="D20343" i="20"/>
  <c r="D20344" i="20"/>
  <c r="D20345" i="20"/>
  <c r="D20346" i="20"/>
  <c r="D20347" i="20"/>
  <c r="D20348" i="20"/>
  <c r="D20349" i="20"/>
  <c r="D20350" i="20"/>
  <c r="D20351" i="20"/>
  <c r="D20352" i="20"/>
  <c r="D20353" i="20"/>
  <c r="D20354" i="20"/>
  <c r="D20355" i="20"/>
  <c r="D20356" i="20"/>
  <c r="D20357" i="20"/>
  <c r="D20358" i="20"/>
  <c r="D20359" i="20"/>
  <c r="D20360" i="20"/>
  <c r="D20361" i="20"/>
  <c r="D20362" i="20"/>
  <c r="D20363" i="20"/>
  <c r="D20364" i="20"/>
  <c r="D20365" i="20"/>
  <c r="D20366" i="20"/>
  <c r="D20367" i="20"/>
  <c r="D20368" i="20"/>
  <c r="D20369" i="20"/>
  <c r="D20370" i="20"/>
  <c r="D20371" i="20"/>
  <c r="D20372" i="20"/>
  <c r="D20373" i="20"/>
  <c r="D20374" i="20"/>
  <c r="D20375" i="20"/>
  <c r="D20376" i="20"/>
  <c r="D20377" i="20"/>
  <c r="D20378" i="20"/>
  <c r="D20379" i="20"/>
  <c r="D20380" i="20"/>
  <c r="D20381" i="20"/>
  <c r="D20382" i="20"/>
  <c r="D20383" i="20"/>
  <c r="D20384" i="20"/>
  <c r="D20385" i="20"/>
  <c r="D20386" i="20"/>
  <c r="D20387" i="20"/>
  <c r="D20388" i="20"/>
  <c r="D20389" i="20"/>
  <c r="D20390" i="20"/>
  <c r="D20391" i="20"/>
  <c r="D20392" i="20"/>
  <c r="D20393" i="20"/>
  <c r="D20394" i="20"/>
  <c r="D20395" i="20"/>
  <c r="D20396" i="20"/>
  <c r="D20397" i="20"/>
  <c r="D20398" i="20"/>
  <c r="D20399" i="20"/>
  <c r="D20400" i="20"/>
  <c r="D20401" i="20"/>
  <c r="D20402" i="20"/>
  <c r="D20403" i="20"/>
  <c r="D20404" i="20"/>
  <c r="D20405" i="20"/>
  <c r="D20406" i="20"/>
  <c r="D20407" i="20"/>
  <c r="D20408" i="20"/>
  <c r="D20409" i="20"/>
  <c r="D20410" i="20"/>
  <c r="D20411" i="20"/>
  <c r="D20412" i="20"/>
  <c r="D20413" i="20"/>
  <c r="D20414" i="20"/>
  <c r="D20415" i="20"/>
  <c r="D20416" i="20"/>
  <c r="D20417" i="20"/>
  <c r="D20418" i="20"/>
  <c r="D20419" i="20"/>
  <c r="D20420" i="20"/>
  <c r="D20421" i="20"/>
  <c r="D20422" i="20"/>
  <c r="D20423" i="20"/>
  <c r="D20424" i="20"/>
  <c r="D20425" i="20"/>
  <c r="D20426" i="20"/>
  <c r="D20427" i="20"/>
  <c r="D20428" i="20"/>
  <c r="D20429" i="20"/>
  <c r="D20430" i="20"/>
  <c r="D20431" i="20"/>
  <c r="D20432" i="20"/>
  <c r="D20433" i="20"/>
  <c r="D20434" i="20"/>
  <c r="D20435" i="20"/>
  <c r="D20436" i="20"/>
  <c r="D20437" i="20"/>
  <c r="D20438" i="20"/>
  <c r="D20439" i="20"/>
  <c r="D20440" i="20"/>
  <c r="D20441" i="20"/>
  <c r="D20442" i="20"/>
  <c r="D20443" i="20"/>
  <c r="D20444" i="20"/>
  <c r="D20445" i="20"/>
  <c r="D20446" i="20"/>
  <c r="D20447" i="20"/>
  <c r="D20448" i="20"/>
  <c r="D20449" i="20"/>
  <c r="D20450" i="20"/>
  <c r="D20451" i="20"/>
  <c r="D20452" i="20"/>
  <c r="D20453" i="20"/>
  <c r="D20454" i="20"/>
  <c r="D20455" i="20"/>
  <c r="D20456" i="20"/>
  <c r="D20457" i="20"/>
  <c r="D20458" i="20"/>
  <c r="D20459" i="20"/>
  <c r="D20460" i="20"/>
  <c r="D20461" i="20"/>
  <c r="D20462" i="20"/>
  <c r="D20463" i="20"/>
  <c r="D20464" i="20"/>
  <c r="D20465" i="20"/>
  <c r="D20466" i="20"/>
  <c r="D20467" i="20"/>
  <c r="D20468" i="20"/>
  <c r="D20469" i="20"/>
  <c r="D20470" i="20"/>
  <c r="D20471" i="20"/>
  <c r="D20472" i="20"/>
  <c r="D20473" i="20"/>
  <c r="D20474" i="20"/>
  <c r="D20475" i="20"/>
  <c r="D20476" i="20"/>
  <c r="D20477" i="20"/>
  <c r="D20478" i="20"/>
  <c r="D20479" i="20"/>
  <c r="D20480" i="20"/>
  <c r="D20481" i="20"/>
  <c r="D20482" i="20"/>
  <c r="D20483" i="20"/>
  <c r="D20484" i="20"/>
  <c r="D20485" i="20"/>
  <c r="D20486" i="20"/>
  <c r="D20487" i="20"/>
  <c r="D20488" i="20"/>
  <c r="D20489" i="20"/>
  <c r="D20490" i="20"/>
  <c r="D20491" i="20"/>
  <c r="D20492" i="20"/>
  <c r="D20493" i="20"/>
  <c r="D20494" i="20"/>
  <c r="D20495" i="20"/>
  <c r="D20496" i="20"/>
  <c r="D20497" i="20"/>
  <c r="D20498" i="20"/>
  <c r="D20499" i="20"/>
  <c r="D20500" i="20"/>
  <c r="D20501" i="20"/>
  <c r="D20502" i="20"/>
  <c r="D20503" i="20"/>
  <c r="D20504" i="20"/>
  <c r="D20505" i="20"/>
  <c r="D20506" i="20"/>
  <c r="D20507" i="20"/>
  <c r="D20508" i="20"/>
  <c r="D20509" i="20"/>
  <c r="D20510" i="20"/>
  <c r="D20511" i="20"/>
  <c r="D20512" i="20"/>
  <c r="D20513" i="20"/>
  <c r="D20514" i="20"/>
  <c r="D20515" i="20"/>
  <c r="D20516" i="20"/>
  <c r="D20517" i="20"/>
  <c r="D20518" i="20"/>
  <c r="D20519" i="20"/>
  <c r="D20520" i="20"/>
  <c r="D20521" i="20"/>
  <c r="D20522" i="20"/>
  <c r="D20523" i="20"/>
  <c r="D20524" i="20"/>
  <c r="D20525" i="20"/>
  <c r="D20526" i="20"/>
  <c r="D20527" i="20"/>
  <c r="D20528" i="20"/>
  <c r="D20529" i="20"/>
  <c r="D20530" i="20"/>
  <c r="D20531" i="20"/>
  <c r="D20532" i="20"/>
  <c r="D20533" i="20"/>
  <c r="D20534" i="20"/>
  <c r="D20535" i="20"/>
  <c r="D20536" i="20"/>
  <c r="D20537" i="20"/>
  <c r="D20538" i="20"/>
  <c r="D20539" i="20"/>
  <c r="D20540" i="20"/>
  <c r="D20541" i="20"/>
  <c r="D20542" i="20"/>
  <c r="D20543" i="20"/>
  <c r="D20544" i="20"/>
  <c r="D20545" i="20"/>
  <c r="D20546" i="20"/>
  <c r="D20547" i="20"/>
  <c r="D20548" i="20"/>
  <c r="D20549" i="20"/>
  <c r="D20550" i="20"/>
  <c r="D20551" i="20"/>
  <c r="D20552" i="20"/>
  <c r="D20553" i="20"/>
  <c r="D20554" i="20"/>
  <c r="D20555" i="20"/>
  <c r="D20556" i="20"/>
  <c r="D20557" i="20"/>
  <c r="D20558" i="20"/>
  <c r="D20559" i="20"/>
  <c r="D20560" i="20"/>
  <c r="D20561" i="20"/>
  <c r="D20562" i="20"/>
  <c r="D20563" i="20"/>
  <c r="D20564" i="20"/>
  <c r="D20565" i="20"/>
  <c r="D20566" i="20"/>
  <c r="D20567" i="20"/>
  <c r="D20568" i="20"/>
  <c r="D20569" i="20"/>
  <c r="D20570" i="20"/>
  <c r="D20571" i="20"/>
  <c r="D20572" i="20"/>
  <c r="D20573" i="20"/>
  <c r="D20574" i="20"/>
  <c r="D20575" i="20"/>
  <c r="D20576" i="20"/>
  <c r="D20577" i="20"/>
  <c r="D20578" i="20"/>
  <c r="D20579" i="20"/>
  <c r="D20580" i="20"/>
  <c r="D20581" i="20"/>
  <c r="D20582" i="20"/>
  <c r="D20583" i="20"/>
  <c r="D20584" i="20"/>
  <c r="D20585" i="20"/>
  <c r="D20586" i="20"/>
  <c r="D20587" i="20"/>
  <c r="D20588" i="20"/>
  <c r="D20589" i="20"/>
  <c r="D20590" i="20"/>
  <c r="D20591" i="20"/>
  <c r="D20592" i="20"/>
  <c r="D20593" i="20"/>
  <c r="D20594" i="20"/>
  <c r="D20595" i="20"/>
  <c r="D20596" i="20"/>
  <c r="D20597" i="20"/>
  <c r="D20598" i="20"/>
  <c r="D20599" i="20"/>
  <c r="D20600" i="20"/>
  <c r="D20601" i="20"/>
  <c r="D20602" i="20"/>
  <c r="D20603" i="20"/>
  <c r="D20604" i="20"/>
  <c r="D20605" i="20"/>
  <c r="D20606" i="20"/>
  <c r="D20607" i="20"/>
  <c r="D20608" i="20"/>
  <c r="D20609" i="20"/>
  <c r="D20610" i="20"/>
  <c r="D20611" i="20"/>
  <c r="D20612" i="20"/>
  <c r="D20613" i="20"/>
  <c r="D20614" i="20"/>
  <c r="D20615" i="20"/>
  <c r="D20616" i="20"/>
  <c r="D20617" i="20"/>
  <c r="D20618" i="20"/>
  <c r="D20619" i="20"/>
  <c r="D20620" i="20"/>
  <c r="D20621" i="20"/>
  <c r="D20622" i="20"/>
  <c r="D20623" i="20"/>
  <c r="D20624" i="20"/>
  <c r="D20625" i="20"/>
  <c r="D20626" i="20"/>
  <c r="D20627" i="20"/>
  <c r="D20628" i="20"/>
  <c r="D20629" i="20"/>
  <c r="D20630" i="20"/>
  <c r="D20631" i="20"/>
  <c r="D20632" i="20"/>
  <c r="D20633" i="20"/>
  <c r="D20634" i="20"/>
  <c r="D20635" i="20"/>
  <c r="D20636" i="20"/>
  <c r="D20637" i="20"/>
  <c r="D20638" i="20"/>
  <c r="D20639" i="20"/>
  <c r="D20640" i="20"/>
  <c r="D20641" i="20"/>
  <c r="D20642" i="20"/>
  <c r="D20643" i="20"/>
  <c r="D20644" i="20"/>
  <c r="D20645" i="20"/>
  <c r="D20646" i="20"/>
  <c r="D20647" i="20"/>
  <c r="D20648" i="20"/>
  <c r="D20649" i="20"/>
  <c r="D20650" i="20"/>
  <c r="D20651" i="20"/>
  <c r="D20652" i="20"/>
  <c r="D20653" i="20"/>
  <c r="D20654" i="20"/>
  <c r="D20655" i="20"/>
  <c r="D20656" i="20"/>
  <c r="D20657" i="20"/>
  <c r="D20658" i="20"/>
  <c r="D20659" i="20"/>
  <c r="D20660" i="20"/>
  <c r="D20661" i="20"/>
  <c r="D20662" i="20"/>
  <c r="D20663" i="20"/>
  <c r="D20664" i="20"/>
  <c r="D20665" i="20"/>
  <c r="D20666" i="20"/>
  <c r="D20667" i="20"/>
  <c r="D20668" i="20"/>
  <c r="D20669" i="20"/>
  <c r="D20670" i="20"/>
  <c r="D20671" i="20"/>
  <c r="D20672" i="20"/>
  <c r="D20673" i="20"/>
  <c r="D20674" i="20"/>
  <c r="D20675" i="20"/>
  <c r="D20676" i="20"/>
  <c r="D20677" i="20"/>
  <c r="D20678" i="20"/>
  <c r="D20679" i="20"/>
  <c r="D20680" i="20"/>
  <c r="D20681" i="20"/>
  <c r="D20682" i="20"/>
  <c r="D20683" i="20"/>
  <c r="D20684" i="20"/>
  <c r="D20685" i="20"/>
  <c r="D20686" i="20"/>
  <c r="D20687" i="20"/>
  <c r="D20688" i="20"/>
  <c r="D20689" i="20"/>
  <c r="D20690" i="20"/>
  <c r="D20691" i="20"/>
  <c r="D20692" i="20"/>
  <c r="D20693" i="20"/>
  <c r="D20694" i="20"/>
  <c r="D20695" i="20"/>
  <c r="D20696" i="20"/>
  <c r="D20697" i="20"/>
  <c r="D20698" i="20"/>
  <c r="D20699" i="20"/>
  <c r="D20700" i="20"/>
  <c r="D20701" i="20"/>
  <c r="D20702" i="20"/>
  <c r="D20703" i="20"/>
  <c r="D20704" i="20"/>
  <c r="D20705" i="20"/>
  <c r="D20706" i="20"/>
  <c r="D20707" i="20"/>
  <c r="D20708" i="20"/>
  <c r="D20709" i="20"/>
  <c r="D20710" i="20"/>
  <c r="D20711" i="20"/>
  <c r="D20712" i="20"/>
  <c r="D20713" i="20"/>
  <c r="D20714" i="20"/>
  <c r="D20715" i="20"/>
  <c r="D20716" i="20"/>
  <c r="D20717" i="20"/>
  <c r="D20718" i="20"/>
  <c r="D20719" i="20"/>
  <c r="D20720" i="20"/>
  <c r="D20721" i="20"/>
  <c r="D20722" i="20"/>
  <c r="D20723" i="20"/>
  <c r="D20724" i="20"/>
  <c r="D20725" i="20"/>
  <c r="D20726" i="20"/>
  <c r="D20727" i="20"/>
  <c r="D20728" i="20"/>
  <c r="D20729" i="20"/>
  <c r="D20730" i="20"/>
  <c r="D20731" i="20"/>
  <c r="D20732" i="20"/>
  <c r="D20733" i="20"/>
  <c r="D20734" i="20"/>
  <c r="D20735" i="20"/>
  <c r="D20736" i="20"/>
  <c r="D20737" i="20"/>
  <c r="D20738" i="20"/>
  <c r="D20739" i="20"/>
  <c r="D20740" i="20"/>
  <c r="D20741" i="20"/>
  <c r="D20742" i="20"/>
  <c r="D20743" i="20"/>
  <c r="D20744" i="20"/>
  <c r="D20745" i="20"/>
  <c r="D20746" i="20"/>
  <c r="D20747" i="20"/>
  <c r="D20748" i="20"/>
  <c r="D20749" i="20"/>
  <c r="D20750" i="20"/>
  <c r="D20751" i="20"/>
  <c r="D20752" i="20"/>
  <c r="D20753" i="20"/>
  <c r="D20754" i="20"/>
  <c r="D20755" i="20"/>
  <c r="D20756" i="20"/>
  <c r="D20757" i="20"/>
  <c r="D20758" i="20"/>
  <c r="D20759" i="20"/>
  <c r="D20760" i="20"/>
  <c r="D20761" i="20"/>
  <c r="D20762" i="20"/>
  <c r="D20763" i="20"/>
  <c r="D20764" i="20"/>
  <c r="D20765" i="20"/>
  <c r="D20766" i="20"/>
  <c r="D20767" i="20"/>
  <c r="D20768" i="20"/>
  <c r="D20769" i="20"/>
  <c r="D20770" i="20"/>
  <c r="D20771" i="20"/>
  <c r="D20772" i="20"/>
  <c r="D20773" i="20"/>
  <c r="D20774" i="20"/>
  <c r="D20775" i="20"/>
  <c r="D20776" i="20"/>
  <c r="D20777" i="20"/>
  <c r="D20778" i="20"/>
  <c r="D20779" i="20"/>
  <c r="D20780" i="20"/>
  <c r="D20781" i="20"/>
  <c r="D20782" i="20"/>
  <c r="D20783" i="20"/>
  <c r="D20784" i="20"/>
  <c r="D20785" i="20"/>
  <c r="D20786" i="20"/>
  <c r="D20787" i="20"/>
  <c r="D20788" i="20"/>
  <c r="D20789" i="20"/>
  <c r="D20790" i="20"/>
  <c r="D20791" i="20"/>
  <c r="D20792" i="20"/>
  <c r="D20793" i="20"/>
  <c r="D20794" i="20"/>
  <c r="D20795" i="20"/>
  <c r="D20796" i="20"/>
  <c r="D20797" i="20"/>
  <c r="D20798" i="20"/>
  <c r="D20799" i="20"/>
  <c r="D20800" i="20"/>
  <c r="D20801" i="20"/>
  <c r="D20802" i="20"/>
  <c r="D20803" i="20"/>
  <c r="D20804" i="20"/>
  <c r="D20805" i="20"/>
  <c r="D20806" i="20"/>
  <c r="D20807" i="20"/>
  <c r="D20808" i="20"/>
  <c r="D20809" i="20"/>
  <c r="D20810" i="20"/>
  <c r="D20811" i="20"/>
  <c r="D20812" i="20"/>
  <c r="D20813" i="20"/>
  <c r="D20814" i="20"/>
  <c r="D20815" i="20"/>
  <c r="D20816" i="20"/>
  <c r="D20817" i="20"/>
  <c r="D20818" i="20"/>
  <c r="D20819" i="20"/>
  <c r="D20820" i="20"/>
  <c r="D20821" i="20"/>
  <c r="D20822" i="20"/>
  <c r="D20823" i="20"/>
  <c r="D20824" i="20"/>
  <c r="D20825" i="20"/>
  <c r="D20826" i="20"/>
  <c r="D20827" i="20"/>
  <c r="D20828" i="20"/>
  <c r="D20829" i="20"/>
  <c r="D20830" i="20"/>
  <c r="D20831" i="20"/>
  <c r="D20832" i="20"/>
  <c r="D20833" i="20"/>
  <c r="D20834" i="20"/>
  <c r="D20835" i="20"/>
  <c r="D20836" i="20"/>
  <c r="D20837" i="20"/>
  <c r="D20838" i="20"/>
  <c r="D20839" i="20"/>
  <c r="D20840" i="20"/>
  <c r="D20841" i="20"/>
  <c r="D20842" i="20"/>
  <c r="D20843" i="20"/>
  <c r="D20844" i="20"/>
  <c r="D20845" i="20"/>
  <c r="D20846" i="20"/>
  <c r="D20847" i="20"/>
  <c r="D20848" i="20"/>
  <c r="D20849" i="20"/>
  <c r="D20850" i="20"/>
  <c r="D20851" i="20"/>
  <c r="D20852" i="20"/>
  <c r="D20853" i="20"/>
  <c r="D20854" i="20"/>
  <c r="D20855" i="20"/>
  <c r="D20856" i="20"/>
  <c r="D20857" i="20"/>
  <c r="D20858" i="20"/>
  <c r="D20859" i="20"/>
  <c r="D20860" i="20"/>
  <c r="D20861" i="20"/>
  <c r="D20862" i="20"/>
  <c r="D20863" i="20"/>
  <c r="D20864" i="20"/>
  <c r="D20865" i="20"/>
  <c r="D20866" i="20"/>
  <c r="D20867" i="20"/>
  <c r="D20868" i="20"/>
  <c r="D20869" i="20"/>
  <c r="D20870" i="20"/>
  <c r="D20871" i="20"/>
  <c r="D20872" i="20"/>
  <c r="D20873" i="20"/>
  <c r="D20874" i="20"/>
  <c r="D20875" i="20"/>
  <c r="D20876" i="20"/>
  <c r="D20877" i="20"/>
  <c r="D20878" i="20"/>
  <c r="D20879" i="20"/>
  <c r="D20880" i="20"/>
  <c r="D20881" i="20"/>
  <c r="D20882" i="20"/>
  <c r="D20883" i="20"/>
  <c r="D20884" i="20"/>
  <c r="D20885" i="20"/>
  <c r="D20886" i="20"/>
  <c r="D20887" i="20"/>
  <c r="D20888" i="20"/>
  <c r="D20889" i="20"/>
  <c r="D20890" i="20"/>
  <c r="D20891" i="20"/>
  <c r="D20892" i="20"/>
  <c r="D20893" i="20"/>
  <c r="D20894" i="20"/>
  <c r="D20895" i="20"/>
  <c r="D20896" i="20"/>
  <c r="D20897" i="20"/>
  <c r="D20898" i="20"/>
  <c r="D20899" i="20"/>
  <c r="D20900" i="20"/>
  <c r="D20901" i="20"/>
  <c r="D20902" i="20"/>
  <c r="D20903" i="20"/>
  <c r="D20904" i="20"/>
  <c r="D20905" i="20"/>
  <c r="D20906" i="20"/>
  <c r="D20907" i="20"/>
  <c r="D20908" i="20"/>
  <c r="D20909" i="20"/>
  <c r="D20910" i="20"/>
  <c r="D20911" i="20"/>
  <c r="D20912" i="20"/>
  <c r="D20913" i="20"/>
  <c r="D20914" i="20"/>
  <c r="D20915" i="20"/>
  <c r="D20916" i="20"/>
  <c r="D20917" i="20"/>
  <c r="D20918" i="20"/>
  <c r="D20919" i="20"/>
  <c r="D20920" i="20"/>
  <c r="D20921" i="20"/>
  <c r="D20922" i="20"/>
  <c r="D20923" i="20"/>
  <c r="D20924" i="20"/>
  <c r="D20925" i="20"/>
  <c r="D20926" i="20"/>
  <c r="D20927" i="20"/>
  <c r="D20928" i="20"/>
  <c r="D20929" i="20"/>
  <c r="D20930" i="20"/>
  <c r="D20931" i="20"/>
  <c r="D20932" i="20"/>
  <c r="D20933" i="20"/>
  <c r="D20934" i="20"/>
  <c r="D20935" i="20"/>
  <c r="D20936" i="20"/>
  <c r="D20937" i="20"/>
  <c r="D20938" i="20"/>
  <c r="D20939" i="20"/>
  <c r="D20940" i="20"/>
  <c r="D20941" i="20"/>
  <c r="D20942" i="20"/>
  <c r="D20943" i="20"/>
  <c r="D20944" i="20"/>
  <c r="D20945" i="20"/>
  <c r="D20946" i="20"/>
  <c r="D20947" i="20"/>
  <c r="D20948" i="20"/>
  <c r="D20949" i="20"/>
  <c r="D20950" i="20"/>
  <c r="D20951" i="20"/>
  <c r="D20952" i="20"/>
  <c r="D20953" i="20"/>
  <c r="D20954" i="20"/>
  <c r="D20955" i="20"/>
  <c r="D20956" i="20"/>
  <c r="D20957" i="20"/>
  <c r="D20958" i="20"/>
  <c r="D20959" i="20"/>
  <c r="D20960" i="20"/>
  <c r="D20961" i="20"/>
  <c r="D20962" i="20"/>
  <c r="D20963" i="20"/>
  <c r="D20964" i="20"/>
  <c r="D20965" i="20"/>
  <c r="D20966" i="20"/>
  <c r="D20967" i="20"/>
  <c r="D20968" i="20"/>
  <c r="D20969" i="20"/>
  <c r="D20970" i="20"/>
  <c r="D20971" i="20"/>
  <c r="D20972" i="20"/>
  <c r="D20973" i="20"/>
  <c r="D20974" i="20"/>
  <c r="D20975" i="20"/>
  <c r="D20976" i="20"/>
  <c r="D20977" i="20"/>
  <c r="D20978" i="20"/>
  <c r="D20979" i="20"/>
  <c r="D20980" i="20"/>
  <c r="D20981" i="20"/>
  <c r="D20982" i="20"/>
  <c r="D20983" i="20"/>
  <c r="D20984" i="20"/>
  <c r="D20985" i="20"/>
  <c r="D20986" i="20"/>
  <c r="D20987" i="20"/>
  <c r="D20988" i="20"/>
  <c r="D20989" i="20"/>
  <c r="D20990" i="20"/>
  <c r="D20991" i="20"/>
  <c r="D20992" i="20"/>
  <c r="D20993" i="20"/>
  <c r="D20994" i="20"/>
  <c r="D20995" i="20"/>
  <c r="D20996" i="20"/>
  <c r="D20997" i="20"/>
  <c r="D20998" i="20"/>
  <c r="D20999" i="20"/>
  <c r="D21000" i="20"/>
  <c r="D21001" i="20"/>
  <c r="D21002" i="20"/>
  <c r="D21003" i="20"/>
  <c r="D21004" i="20"/>
  <c r="D21005" i="20"/>
  <c r="D21006" i="20"/>
  <c r="D21007" i="20"/>
  <c r="D21008" i="20"/>
  <c r="D21009" i="20"/>
  <c r="D21010" i="20"/>
  <c r="D21011" i="20"/>
  <c r="D21012" i="20"/>
  <c r="D21013" i="20"/>
  <c r="D21014" i="20"/>
  <c r="D21015" i="20"/>
  <c r="D21016" i="20"/>
  <c r="D21017" i="20"/>
  <c r="D21018" i="20"/>
  <c r="D21019" i="20"/>
  <c r="D21020" i="20"/>
  <c r="D21021" i="20"/>
  <c r="D21022" i="20"/>
  <c r="D21023" i="20"/>
  <c r="D21024" i="20"/>
  <c r="D21025" i="20"/>
  <c r="D21026" i="20"/>
  <c r="D21027" i="20"/>
  <c r="D21028" i="20"/>
  <c r="D21029" i="20"/>
  <c r="D21030" i="20"/>
  <c r="D21031" i="20"/>
  <c r="D21032" i="20"/>
  <c r="D21033" i="20"/>
  <c r="D21034" i="20"/>
  <c r="D21035" i="20"/>
  <c r="D21036" i="20"/>
  <c r="D21037" i="20"/>
  <c r="D21038" i="20"/>
  <c r="D21039" i="20"/>
  <c r="D21040" i="20"/>
  <c r="D21041" i="20"/>
  <c r="D21042" i="20"/>
  <c r="D21043" i="20"/>
  <c r="D21044" i="20"/>
  <c r="D21045" i="20"/>
  <c r="D21046" i="20"/>
  <c r="D21047" i="20"/>
  <c r="D21048" i="20"/>
  <c r="D21049" i="20"/>
  <c r="D21050" i="20"/>
  <c r="D21051" i="20"/>
  <c r="D21052" i="20"/>
  <c r="D21053" i="20"/>
  <c r="D21054" i="20"/>
  <c r="D21055" i="20"/>
  <c r="D21056" i="20"/>
  <c r="D21057" i="20"/>
  <c r="D21058" i="20"/>
  <c r="D21059" i="20"/>
  <c r="D21060" i="20"/>
  <c r="D21061" i="20"/>
  <c r="D21062" i="20"/>
  <c r="D21063" i="20"/>
  <c r="D21064" i="20"/>
  <c r="D21065" i="20"/>
  <c r="D21066" i="20"/>
  <c r="D21067" i="20"/>
  <c r="D21068" i="20"/>
  <c r="D21069" i="20"/>
  <c r="D21070" i="20"/>
  <c r="D21071" i="20"/>
  <c r="D21072" i="20"/>
  <c r="D21073" i="20"/>
  <c r="D21074" i="20"/>
  <c r="D21075" i="20"/>
  <c r="D21076" i="20"/>
  <c r="D21077" i="20"/>
  <c r="D21078" i="20"/>
  <c r="D21079" i="20"/>
  <c r="D21080" i="20"/>
  <c r="D21081" i="20"/>
  <c r="D21082" i="20"/>
  <c r="D21083" i="20"/>
  <c r="D21084" i="20"/>
  <c r="D21085" i="20"/>
  <c r="D21086" i="20"/>
  <c r="D21087" i="20"/>
  <c r="D21088" i="20"/>
  <c r="D21089" i="20"/>
  <c r="D21090" i="20"/>
  <c r="D21091" i="20"/>
  <c r="D21092" i="20"/>
  <c r="D21093" i="20"/>
  <c r="D21094" i="20"/>
  <c r="D21095" i="20"/>
  <c r="D21096" i="20"/>
  <c r="D21097" i="20"/>
  <c r="D21098" i="20"/>
  <c r="D21099" i="20"/>
  <c r="D21100" i="20"/>
  <c r="D21101" i="20"/>
  <c r="D21102" i="20"/>
  <c r="D21103" i="20"/>
  <c r="D21104" i="20"/>
  <c r="D21105" i="20"/>
  <c r="D21106" i="20"/>
  <c r="D21107" i="20"/>
  <c r="D21108" i="20"/>
  <c r="D21109" i="20"/>
  <c r="D21110" i="20"/>
  <c r="D21111" i="20"/>
  <c r="D21112" i="20"/>
  <c r="D21113" i="20"/>
  <c r="D21114" i="20"/>
  <c r="D21115" i="20"/>
  <c r="D21116" i="20"/>
  <c r="D21117" i="20"/>
  <c r="D21118" i="20"/>
  <c r="D21119" i="20"/>
  <c r="D21120" i="20"/>
  <c r="D21121" i="20"/>
  <c r="D21122" i="20"/>
  <c r="D21123" i="20"/>
  <c r="D21124" i="20"/>
  <c r="D21125" i="20"/>
  <c r="D21126" i="20"/>
  <c r="D21127" i="20"/>
  <c r="D21128" i="20"/>
  <c r="D21129" i="20"/>
  <c r="D21130" i="20"/>
  <c r="D21131" i="20"/>
  <c r="D21132" i="20"/>
  <c r="D21133" i="20"/>
  <c r="D21134" i="20"/>
  <c r="D21135" i="20"/>
  <c r="D21136" i="20"/>
  <c r="D21137" i="20"/>
  <c r="D21138" i="20"/>
  <c r="D21139" i="20"/>
  <c r="D21140" i="20"/>
  <c r="D21141" i="20"/>
  <c r="D21142" i="20"/>
  <c r="D21143" i="20"/>
  <c r="D21144" i="20"/>
  <c r="D21145" i="20"/>
  <c r="D21146" i="20"/>
  <c r="D21147" i="20"/>
  <c r="D21148" i="20"/>
  <c r="D21149" i="20"/>
  <c r="D21150" i="20"/>
  <c r="D21151" i="20"/>
  <c r="D21152" i="20"/>
  <c r="D21153" i="20"/>
  <c r="D21154" i="20"/>
  <c r="D21155" i="20"/>
  <c r="D21156" i="20"/>
  <c r="D21157" i="20"/>
  <c r="D21158" i="20"/>
  <c r="D21159" i="20"/>
  <c r="D21160" i="20"/>
  <c r="D21161" i="20"/>
  <c r="D21162" i="20"/>
  <c r="D21163" i="20"/>
  <c r="D21164" i="20"/>
  <c r="D21165" i="20"/>
  <c r="D21166" i="20"/>
  <c r="D21167" i="20"/>
  <c r="D21168" i="20"/>
  <c r="D21169" i="20"/>
  <c r="D21170" i="20"/>
  <c r="D21171" i="20"/>
  <c r="D21172" i="20"/>
  <c r="D21173" i="20"/>
  <c r="D21174" i="20"/>
  <c r="D21175" i="20"/>
  <c r="D21176" i="20"/>
  <c r="D21177" i="20"/>
  <c r="D21178" i="20"/>
  <c r="D21179" i="20"/>
  <c r="D21180" i="20"/>
  <c r="D21181" i="20"/>
  <c r="D21182" i="20"/>
  <c r="D21183" i="20"/>
  <c r="D21184" i="20"/>
  <c r="D21185" i="20"/>
  <c r="D21186" i="20"/>
  <c r="D21187" i="20"/>
  <c r="D21188" i="20"/>
  <c r="D21189" i="20"/>
  <c r="D21190" i="20"/>
  <c r="D21191" i="20"/>
  <c r="D21192" i="20"/>
  <c r="D21193" i="20"/>
  <c r="D21194" i="20"/>
  <c r="D21195" i="20"/>
  <c r="D21196" i="20"/>
  <c r="D21197" i="20"/>
  <c r="D21198" i="20"/>
  <c r="D21199" i="20"/>
  <c r="D21200" i="20"/>
  <c r="D21201" i="20"/>
  <c r="D21202" i="20"/>
  <c r="D21203" i="20"/>
  <c r="D21204" i="20"/>
  <c r="D21205" i="20"/>
  <c r="D21206" i="20"/>
  <c r="D21207" i="20"/>
  <c r="D21208" i="20"/>
  <c r="D21209" i="20"/>
  <c r="D21210" i="20"/>
  <c r="D21211" i="20"/>
  <c r="D21212" i="20"/>
  <c r="D21213" i="20"/>
  <c r="D21214" i="20"/>
  <c r="D21215" i="20"/>
  <c r="D21216" i="20"/>
  <c r="D21217" i="20"/>
  <c r="D21218" i="20"/>
  <c r="D21219" i="20"/>
  <c r="D21220" i="20"/>
  <c r="D21221" i="20"/>
  <c r="D21222" i="20"/>
  <c r="D21223" i="20"/>
  <c r="D21224" i="20"/>
  <c r="D21225" i="20"/>
  <c r="D21226" i="20"/>
  <c r="D21227" i="20"/>
  <c r="D21228" i="20"/>
  <c r="D21229" i="20"/>
  <c r="D21230" i="20"/>
  <c r="D21231" i="20"/>
  <c r="D21232" i="20"/>
  <c r="D21233" i="20"/>
  <c r="D21234" i="20"/>
  <c r="D21235" i="20"/>
  <c r="D21236" i="20"/>
  <c r="D21237" i="20"/>
  <c r="D21238" i="20"/>
  <c r="D21239" i="20"/>
  <c r="D21240" i="20"/>
  <c r="D21241" i="20"/>
  <c r="D21242" i="20"/>
  <c r="D21243" i="20"/>
  <c r="D21244" i="20"/>
  <c r="D21245" i="20"/>
  <c r="D21246" i="20"/>
  <c r="D21247" i="20"/>
  <c r="D21248" i="20"/>
  <c r="D21249" i="20"/>
  <c r="D21250" i="20"/>
  <c r="D21251" i="20"/>
  <c r="D21252" i="20"/>
  <c r="D21253" i="20"/>
  <c r="D21254" i="20"/>
  <c r="D21255" i="20"/>
  <c r="D21256" i="20"/>
  <c r="D21257" i="20"/>
  <c r="D21258" i="20"/>
  <c r="D21259" i="20"/>
  <c r="D21260" i="20"/>
  <c r="D21261" i="20"/>
  <c r="D21262" i="20"/>
  <c r="D21263" i="20"/>
  <c r="D21264" i="20"/>
  <c r="D21265" i="20"/>
  <c r="D21266" i="20"/>
  <c r="D21267" i="20"/>
  <c r="D21268" i="20"/>
  <c r="D21269" i="20"/>
  <c r="D21270" i="20"/>
  <c r="D21271" i="20"/>
  <c r="D21272" i="20"/>
  <c r="D21273" i="20"/>
  <c r="D21274" i="20"/>
  <c r="D21275" i="20"/>
  <c r="D21276" i="20"/>
  <c r="D21277" i="20"/>
  <c r="D21278" i="20"/>
  <c r="D21279" i="20"/>
  <c r="D21280" i="20"/>
  <c r="D21281" i="20"/>
  <c r="D21282" i="20"/>
  <c r="D21283" i="20"/>
  <c r="D21284" i="20"/>
  <c r="D21285" i="20"/>
  <c r="D21286" i="20"/>
  <c r="D21287" i="20"/>
  <c r="D21288" i="20"/>
  <c r="D21289" i="20"/>
  <c r="D21290" i="20"/>
  <c r="D21291" i="20"/>
  <c r="D21292" i="20"/>
  <c r="D21293" i="20"/>
  <c r="D21294" i="20"/>
  <c r="D21295" i="20"/>
  <c r="D21296" i="20"/>
  <c r="D21297" i="20"/>
  <c r="D21298" i="20"/>
  <c r="D21299" i="20"/>
  <c r="D21300" i="20"/>
  <c r="D21301" i="20"/>
  <c r="D21302" i="20"/>
  <c r="D21303" i="20"/>
  <c r="D21304" i="20"/>
  <c r="D21305" i="20"/>
  <c r="D21306" i="20"/>
  <c r="D21307" i="20"/>
  <c r="D21308" i="20"/>
  <c r="D21309" i="20"/>
  <c r="D21310" i="20"/>
  <c r="D21311" i="20"/>
  <c r="D21312" i="20"/>
  <c r="D21313" i="20"/>
  <c r="D21314" i="20"/>
  <c r="D21315" i="20"/>
  <c r="D21316" i="20"/>
  <c r="D21317" i="20"/>
  <c r="D21318" i="20"/>
  <c r="D21319" i="20"/>
  <c r="D21320" i="20"/>
  <c r="D21321" i="20"/>
  <c r="D21322" i="20"/>
  <c r="D21323" i="20"/>
  <c r="D21324" i="20"/>
  <c r="D21325" i="20"/>
  <c r="D21326" i="20"/>
  <c r="D21327" i="20"/>
  <c r="D21328" i="20"/>
  <c r="D21329" i="20"/>
  <c r="D21330" i="20"/>
  <c r="D21331" i="20"/>
  <c r="D21332" i="20"/>
  <c r="D21333" i="20"/>
  <c r="D21334" i="20"/>
  <c r="D21335" i="20"/>
  <c r="D21336" i="20"/>
  <c r="D21337" i="20"/>
  <c r="D21338" i="20"/>
  <c r="D21339" i="20"/>
  <c r="D21340" i="20"/>
  <c r="D21341" i="20"/>
  <c r="D21342" i="20"/>
  <c r="D21343" i="20"/>
  <c r="D21344" i="20"/>
  <c r="D21345" i="20"/>
  <c r="D21346" i="20"/>
  <c r="D21347" i="20"/>
  <c r="D21348" i="20"/>
  <c r="D21349" i="20"/>
  <c r="D21350" i="20"/>
  <c r="D21351" i="20"/>
  <c r="D21352" i="20"/>
  <c r="D21353" i="20"/>
  <c r="D21354" i="20"/>
  <c r="D21355" i="20"/>
  <c r="D21356" i="20"/>
  <c r="D21357" i="20"/>
  <c r="D21358" i="20"/>
  <c r="D21359" i="20"/>
  <c r="D21360" i="20"/>
  <c r="D21361" i="20"/>
  <c r="D21362" i="20"/>
  <c r="D21363" i="20"/>
  <c r="D21364" i="20"/>
  <c r="D21365" i="20"/>
  <c r="D21366" i="20"/>
  <c r="D21367" i="20"/>
  <c r="D21368" i="20"/>
  <c r="D21369" i="20"/>
  <c r="D21370" i="20"/>
  <c r="D21371" i="20"/>
  <c r="D21372" i="20"/>
  <c r="D21373" i="20"/>
  <c r="D21374" i="20"/>
  <c r="D21375" i="20"/>
  <c r="D21376" i="20"/>
  <c r="D21377" i="20"/>
  <c r="D21378" i="20"/>
  <c r="D21379" i="20"/>
  <c r="D21380" i="20"/>
  <c r="D21381" i="20"/>
  <c r="D21382" i="20"/>
  <c r="D21383" i="20"/>
  <c r="D21384" i="20"/>
  <c r="D21385" i="20"/>
  <c r="D21386" i="20"/>
  <c r="D21387" i="20"/>
  <c r="D21388" i="20"/>
  <c r="D21389" i="20"/>
  <c r="D21390" i="20"/>
  <c r="D21391" i="20"/>
  <c r="D21392" i="20"/>
  <c r="D21393" i="20"/>
  <c r="D21394" i="20"/>
  <c r="D21395" i="20"/>
  <c r="D21396" i="20"/>
  <c r="D21397" i="20"/>
  <c r="D21398" i="20"/>
  <c r="D21399" i="20"/>
  <c r="D21400" i="20"/>
  <c r="D21401" i="20"/>
  <c r="D21402" i="20"/>
  <c r="D21403" i="20"/>
  <c r="D21404" i="20"/>
  <c r="D21405" i="20"/>
  <c r="D21406" i="20"/>
  <c r="D21407" i="20"/>
  <c r="D21408" i="20"/>
  <c r="D21409" i="20"/>
  <c r="D21410" i="20"/>
  <c r="D21411" i="20"/>
  <c r="D21412" i="20"/>
  <c r="D21413" i="20"/>
  <c r="D21414" i="20"/>
  <c r="D21415" i="20"/>
  <c r="D21416" i="20"/>
  <c r="D21417" i="20"/>
  <c r="D21418" i="20"/>
  <c r="D21419" i="20"/>
  <c r="D21420" i="20"/>
  <c r="D21421" i="20"/>
  <c r="D21422" i="20"/>
  <c r="D21423" i="20"/>
  <c r="D21424" i="20"/>
  <c r="D21425" i="20"/>
  <c r="D21426" i="20"/>
  <c r="D21427" i="20"/>
  <c r="D21428" i="20"/>
  <c r="D21429" i="20"/>
  <c r="D21430" i="20"/>
  <c r="D21431" i="20"/>
  <c r="D21432" i="20"/>
  <c r="D21433" i="20"/>
  <c r="D21434" i="20"/>
  <c r="D21435" i="20"/>
  <c r="D21436" i="20"/>
  <c r="D21437" i="20"/>
  <c r="D21438" i="20"/>
  <c r="D21439" i="20"/>
  <c r="D21440" i="20"/>
  <c r="D21441" i="20"/>
  <c r="D21442" i="20"/>
  <c r="D21443" i="20"/>
  <c r="D21444" i="20"/>
  <c r="D21445" i="20"/>
  <c r="D21446" i="20"/>
  <c r="D21447" i="20"/>
  <c r="D21448" i="20"/>
  <c r="D21449" i="20"/>
  <c r="D21450" i="20"/>
  <c r="D21451" i="20"/>
  <c r="D21452" i="20"/>
  <c r="D21453" i="20"/>
  <c r="D21454" i="20"/>
  <c r="D21455" i="20"/>
  <c r="D21456" i="20"/>
  <c r="D21457" i="20"/>
  <c r="D21458" i="20"/>
  <c r="D21459" i="20"/>
  <c r="D21460" i="20"/>
  <c r="D21461" i="20"/>
  <c r="D21462" i="20"/>
  <c r="D21463" i="20"/>
  <c r="D21464" i="20"/>
  <c r="D21465" i="20"/>
  <c r="D21466" i="20"/>
  <c r="D21467" i="20"/>
  <c r="D21468" i="20"/>
  <c r="D21469" i="20"/>
  <c r="D21470" i="20"/>
  <c r="D21471" i="20"/>
  <c r="D21472" i="20"/>
  <c r="D21473" i="20"/>
  <c r="D21474" i="20"/>
  <c r="D21475" i="20"/>
  <c r="D21476" i="20"/>
  <c r="D21477" i="20"/>
  <c r="D21478" i="20"/>
  <c r="D21479" i="20"/>
  <c r="D21480" i="20"/>
  <c r="D21481" i="20"/>
  <c r="D21482" i="20"/>
  <c r="D21483" i="20"/>
  <c r="D21484" i="20"/>
  <c r="D21485" i="20"/>
  <c r="D21486" i="20"/>
  <c r="D21487" i="20"/>
  <c r="D21488" i="20"/>
  <c r="D21489" i="20"/>
  <c r="D21490" i="20"/>
  <c r="D21491" i="20"/>
  <c r="D21492" i="20"/>
  <c r="D21493" i="20"/>
  <c r="D21494" i="20"/>
  <c r="D21495" i="20"/>
  <c r="D21496" i="20"/>
  <c r="D21497" i="20"/>
  <c r="D21498" i="20"/>
  <c r="D21499" i="20"/>
  <c r="D21500" i="20"/>
  <c r="D21501" i="20"/>
  <c r="D21502" i="20"/>
  <c r="D21503" i="20"/>
  <c r="D21504" i="20"/>
  <c r="D21505" i="20"/>
  <c r="D21506" i="20"/>
  <c r="D21507" i="20"/>
  <c r="D21508" i="20"/>
  <c r="D21509" i="20"/>
  <c r="D21510" i="20"/>
  <c r="D21511" i="20"/>
  <c r="D21512" i="20"/>
  <c r="D21513" i="20"/>
  <c r="D21514" i="20"/>
  <c r="D21515" i="20"/>
  <c r="D21516" i="20"/>
  <c r="D21517" i="20"/>
  <c r="D21518" i="20"/>
  <c r="D21519" i="20"/>
  <c r="D21520" i="20"/>
  <c r="D21521" i="20"/>
  <c r="D21522" i="20"/>
  <c r="D21523" i="20"/>
  <c r="D21524" i="20"/>
  <c r="D21525" i="20"/>
  <c r="D21526" i="20"/>
  <c r="D21527" i="20"/>
  <c r="D21528" i="20"/>
  <c r="D21529" i="20"/>
  <c r="D21530" i="20"/>
  <c r="D21531" i="20"/>
  <c r="D21532" i="20"/>
  <c r="D21533" i="20"/>
  <c r="D21534" i="20"/>
  <c r="D21535" i="20"/>
  <c r="D21536" i="20"/>
  <c r="D21537" i="20"/>
  <c r="D21538" i="20"/>
  <c r="D21539" i="20"/>
  <c r="D21540" i="20"/>
  <c r="D21541" i="20"/>
  <c r="D21542" i="20"/>
  <c r="D21543" i="20"/>
  <c r="D21544" i="20"/>
  <c r="D21545" i="20"/>
  <c r="D21546" i="20"/>
  <c r="D21547" i="20"/>
  <c r="D21548" i="20"/>
  <c r="D21549" i="20"/>
  <c r="D21550" i="20"/>
  <c r="D21551" i="20"/>
  <c r="D21552" i="20"/>
  <c r="D21553" i="20"/>
  <c r="D21554" i="20"/>
  <c r="D21555" i="20"/>
  <c r="D21556" i="20"/>
  <c r="D21557" i="20"/>
  <c r="D21558" i="20"/>
  <c r="D21559" i="20"/>
  <c r="D21560" i="20"/>
  <c r="D21561" i="20"/>
  <c r="D21562" i="20"/>
  <c r="D21563" i="20"/>
  <c r="D21564" i="20"/>
  <c r="D21565" i="20"/>
  <c r="D21566" i="20"/>
  <c r="D21567" i="20"/>
  <c r="D21568" i="20"/>
  <c r="D21569" i="20"/>
  <c r="D21570" i="20"/>
  <c r="D21571" i="20"/>
  <c r="D21572" i="20"/>
  <c r="D21573" i="20"/>
  <c r="D21574" i="20"/>
  <c r="D21575" i="20"/>
  <c r="D21576" i="20"/>
  <c r="D21577" i="20"/>
  <c r="D21578" i="20"/>
  <c r="D21579" i="20"/>
  <c r="D21580" i="20"/>
  <c r="D21581" i="20"/>
  <c r="D21582" i="20"/>
  <c r="D21583" i="20"/>
  <c r="D21584" i="20"/>
  <c r="D21585" i="20"/>
  <c r="D21586" i="20"/>
  <c r="D21587" i="20"/>
  <c r="D21588" i="20"/>
  <c r="D21589" i="20"/>
  <c r="D21590" i="20"/>
  <c r="D21591" i="20"/>
  <c r="D21592" i="20"/>
  <c r="D21593" i="20"/>
  <c r="D21594" i="20"/>
  <c r="D21595" i="20"/>
  <c r="D21596" i="20"/>
  <c r="D21597" i="20"/>
  <c r="D21598" i="20"/>
  <c r="D21599" i="20"/>
  <c r="D21600" i="20"/>
  <c r="D21601" i="20"/>
  <c r="D21602" i="20"/>
  <c r="D21603" i="20"/>
  <c r="D21604" i="20"/>
  <c r="D21605" i="20"/>
  <c r="D21606" i="20"/>
  <c r="D21607" i="20"/>
  <c r="D21608" i="20"/>
  <c r="D21609" i="20"/>
  <c r="D21610" i="20"/>
  <c r="D21611" i="20"/>
  <c r="D21612" i="20"/>
  <c r="D21613" i="20"/>
  <c r="D21614" i="20"/>
  <c r="D21615" i="20"/>
  <c r="D21616" i="20"/>
  <c r="D21617" i="20"/>
  <c r="D21618" i="20"/>
  <c r="D21619" i="20"/>
  <c r="D21620" i="20"/>
  <c r="D21621" i="20"/>
  <c r="D21622" i="20"/>
  <c r="D21623" i="20"/>
  <c r="D21624" i="20"/>
  <c r="D21625" i="20"/>
  <c r="D21626" i="20"/>
  <c r="D21627" i="20"/>
  <c r="D21628" i="20"/>
  <c r="D21629" i="20"/>
  <c r="D21630" i="20"/>
  <c r="D21631" i="20"/>
  <c r="D21632" i="20"/>
  <c r="D21633" i="20"/>
  <c r="D21634" i="20"/>
  <c r="D21635" i="20"/>
  <c r="D21636" i="20"/>
  <c r="D21637" i="20"/>
  <c r="D21638" i="20"/>
  <c r="D21639" i="20"/>
  <c r="D21640" i="20"/>
  <c r="D21641" i="20"/>
  <c r="D21642" i="20"/>
  <c r="D21643" i="20"/>
  <c r="D21644" i="20"/>
  <c r="D21645" i="20"/>
  <c r="D21646" i="20"/>
  <c r="D21647" i="20"/>
  <c r="D21648" i="20"/>
  <c r="D21649" i="20"/>
  <c r="D21650" i="20"/>
  <c r="D21651" i="20"/>
  <c r="D21652" i="20"/>
  <c r="D21653" i="20"/>
  <c r="D21654" i="20"/>
  <c r="D21655" i="20"/>
  <c r="D21656" i="20"/>
  <c r="D21657" i="20"/>
  <c r="D21658" i="20"/>
  <c r="D21659" i="20"/>
  <c r="D21660" i="20"/>
  <c r="D21661" i="20"/>
  <c r="D21662" i="20"/>
  <c r="D21663" i="20"/>
  <c r="D21664" i="20"/>
  <c r="D21665" i="20"/>
  <c r="D21666" i="20"/>
  <c r="D21667" i="20"/>
  <c r="D21668" i="20"/>
  <c r="D21669" i="20"/>
  <c r="D21670" i="20"/>
  <c r="D21671" i="20"/>
  <c r="D21672" i="20"/>
  <c r="D21673" i="20"/>
  <c r="D21674" i="20"/>
  <c r="D21675" i="20"/>
  <c r="D21676" i="20"/>
  <c r="D21677" i="20"/>
  <c r="D21678" i="20"/>
  <c r="D21679" i="20"/>
  <c r="D21680" i="20"/>
  <c r="D21681" i="20"/>
  <c r="D21682" i="20"/>
  <c r="D21683" i="20"/>
  <c r="D21684" i="20"/>
  <c r="D21685" i="20"/>
  <c r="D21686" i="20"/>
  <c r="D21687" i="20"/>
  <c r="D21688" i="20"/>
  <c r="D21689" i="20"/>
  <c r="D21690" i="20"/>
  <c r="D21691" i="20"/>
  <c r="D21692" i="20"/>
  <c r="D21693" i="20"/>
  <c r="D21694" i="20"/>
  <c r="D21695" i="20"/>
  <c r="D21696" i="20"/>
  <c r="D21697" i="20"/>
  <c r="D21698" i="20"/>
  <c r="D21699" i="20"/>
  <c r="D21700" i="20"/>
  <c r="D21701" i="20"/>
  <c r="D21702" i="20"/>
  <c r="D21703" i="20"/>
  <c r="D21704" i="20"/>
  <c r="D21705" i="20"/>
  <c r="D21706" i="20"/>
  <c r="D21707" i="20"/>
  <c r="D21708" i="20"/>
  <c r="D21709" i="20"/>
  <c r="D21710" i="20"/>
  <c r="D21711" i="20"/>
  <c r="D21712" i="20"/>
  <c r="D21713" i="20"/>
  <c r="D21714" i="20"/>
  <c r="D21715" i="20"/>
  <c r="D21716" i="20"/>
  <c r="D21717" i="20"/>
  <c r="D21718" i="20"/>
  <c r="D21719" i="20"/>
  <c r="D21720" i="20"/>
  <c r="D21721" i="20"/>
  <c r="D21722" i="20"/>
  <c r="D21723" i="20"/>
  <c r="D21724" i="20"/>
  <c r="D21725" i="20"/>
  <c r="D21726" i="20"/>
  <c r="D21727" i="20"/>
  <c r="D21728" i="20"/>
  <c r="D21729" i="20"/>
  <c r="D21730" i="20"/>
  <c r="D21731" i="20"/>
  <c r="D21732" i="20"/>
  <c r="D21733" i="20"/>
  <c r="D21734" i="20"/>
  <c r="D21735" i="20"/>
  <c r="D21736" i="20"/>
  <c r="D21737" i="20"/>
  <c r="D21738" i="20"/>
  <c r="D21739" i="20"/>
  <c r="D21740" i="20"/>
  <c r="D21741" i="20"/>
  <c r="D21742" i="20"/>
  <c r="D21743" i="20"/>
  <c r="D21744" i="20"/>
  <c r="D21745" i="20"/>
  <c r="D21746" i="20"/>
  <c r="D21747" i="20"/>
  <c r="D21748" i="20"/>
  <c r="D21749" i="20"/>
  <c r="D21750" i="20"/>
  <c r="D21751" i="20"/>
  <c r="D21752" i="20"/>
  <c r="D21753" i="20"/>
  <c r="D21754" i="20"/>
  <c r="D21755" i="20"/>
  <c r="D21756" i="20"/>
  <c r="D21757" i="20"/>
  <c r="D21758" i="20"/>
  <c r="D21759" i="20"/>
  <c r="D21760" i="20"/>
  <c r="D21761" i="20"/>
  <c r="D21762" i="20"/>
  <c r="D21763" i="20"/>
  <c r="D21764" i="20"/>
  <c r="D21765" i="20"/>
  <c r="D21766" i="20"/>
  <c r="D21767" i="20"/>
  <c r="D21768" i="20"/>
  <c r="D21769" i="20"/>
  <c r="D21770" i="20"/>
  <c r="D21771" i="20"/>
  <c r="D21772" i="20"/>
  <c r="D21773" i="20"/>
  <c r="D21774" i="20"/>
  <c r="D21775" i="20"/>
  <c r="D21776" i="20"/>
  <c r="D21777" i="20"/>
  <c r="D21778" i="20"/>
  <c r="D21779" i="20"/>
  <c r="D21780" i="20"/>
  <c r="D21781" i="20"/>
  <c r="D21782" i="20"/>
  <c r="D21783" i="20"/>
  <c r="D21784" i="20"/>
  <c r="D21785" i="20"/>
  <c r="D21786" i="20"/>
  <c r="D21787" i="20"/>
  <c r="D21788" i="20"/>
  <c r="D21789" i="20"/>
  <c r="D21790" i="20"/>
  <c r="D21791" i="20"/>
  <c r="D21792" i="20"/>
  <c r="D21793" i="20"/>
  <c r="D21794" i="20"/>
  <c r="D21795" i="20"/>
  <c r="D21796" i="20"/>
  <c r="D21797" i="20"/>
  <c r="D21798" i="20"/>
  <c r="D21799" i="20"/>
  <c r="D21800" i="20"/>
  <c r="D21801" i="20"/>
  <c r="D21802" i="20"/>
  <c r="D21803" i="20"/>
  <c r="D21804" i="20"/>
  <c r="D21805" i="20"/>
  <c r="D21806" i="20"/>
  <c r="D21807" i="20"/>
  <c r="D21808" i="20"/>
  <c r="D21809" i="20"/>
  <c r="D21810" i="20"/>
  <c r="D21811" i="20"/>
  <c r="D21812" i="20"/>
  <c r="D21813" i="20"/>
  <c r="D21814" i="20"/>
  <c r="D21815" i="20"/>
  <c r="D21816" i="20"/>
  <c r="D21817" i="20"/>
  <c r="D21818" i="20"/>
  <c r="D21819" i="20"/>
  <c r="D21820" i="20"/>
  <c r="D21821" i="20"/>
  <c r="D21822" i="20"/>
  <c r="D21823" i="20"/>
  <c r="D21824" i="20"/>
  <c r="D21825" i="20"/>
  <c r="D21826" i="20"/>
  <c r="D21827" i="20"/>
  <c r="D21828" i="20"/>
  <c r="D21829" i="20"/>
  <c r="D21830" i="20"/>
  <c r="D21831" i="20"/>
  <c r="D21832" i="20"/>
  <c r="D21833" i="20"/>
  <c r="D21834" i="20"/>
  <c r="D21835" i="20"/>
  <c r="D21836" i="20"/>
  <c r="D21837" i="20"/>
  <c r="D21838" i="20"/>
  <c r="D21839" i="20"/>
  <c r="D21840" i="20"/>
  <c r="D21841" i="20"/>
  <c r="D21842" i="20"/>
  <c r="D21843" i="20"/>
  <c r="D21844" i="20"/>
  <c r="D21845" i="20"/>
  <c r="D21846" i="20"/>
  <c r="D21847" i="20"/>
  <c r="D21848" i="20"/>
  <c r="D21849" i="20"/>
  <c r="D21850" i="20"/>
  <c r="D21851" i="20"/>
  <c r="D21852" i="20"/>
  <c r="D21853" i="20"/>
  <c r="D21854" i="20"/>
  <c r="D21855" i="20"/>
  <c r="D21856" i="20"/>
  <c r="D21857" i="20"/>
  <c r="D21858" i="20"/>
  <c r="D21859" i="20"/>
  <c r="D21860" i="20"/>
  <c r="D21861" i="20"/>
  <c r="D21862" i="20"/>
  <c r="D21863" i="20"/>
  <c r="D21864" i="20"/>
  <c r="D21865" i="20"/>
  <c r="D21866" i="20"/>
  <c r="D21867" i="20"/>
  <c r="D21868" i="20"/>
  <c r="D21869" i="20"/>
  <c r="D21870" i="20"/>
  <c r="D21871" i="20"/>
  <c r="D21872" i="20"/>
  <c r="D21873" i="20"/>
  <c r="D21874" i="20"/>
  <c r="D21875" i="20"/>
  <c r="D21876" i="20"/>
  <c r="D21877" i="20"/>
  <c r="D21878" i="20"/>
  <c r="D21879" i="20"/>
  <c r="D21880" i="20"/>
  <c r="D21881" i="20"/>
  <c r="D21882" i="20"/>
  <c r="D21883" i="20"/>
  <c r="D21884" i="20"/>
  <c r="D21885" i="20"/>
  <c r="D21886" i="20"/>
  <c r="D21887" i="20"/>
  <c r="D21888" i="20"/>
  <c r="D21889" i="20"/>
  <c r="D21890" i="20"/>
  <c r="D21891" i="20"/>
  <c r="D21892" i="20"/>
  <c r="D21893" i="20"/>
  <c r="D21894" i="20"/>
  <c r="D21895" i="20"/>
  <c r="D21896" i="20"/>
  <c r="D21897" i="20"/>
  <c r="D21898" i="20"/>
  <c r="D21899" i="20"/>
  <c r="D21900" i="20"/>
  <c r="D21901" i="20"/>
  <c r="D21902" i="20"/>
  <c r="D21903" i="20"/>
  <c r="D21904" i="20"/>
  <c r="D21905" i="20"/>
  <c r="D21906" i="20"/>
  <c r="D21907" i="20"/>
  <c r="D21908" i="20"/>
  <c r="D21909" i="20"/>
  <c r="D21910" i="20"/>
  <c r="D21911" i="20"/>
  <c r="D21912" i="20"/>
  <c r="D21913" i="20"/>
  <c r="D21914" i="20"/>
  <c r="D21915" i="20"/>
  <c r="D21916" i="20"/>
  <c r="D21917" i="20"/>
  <c r="D21918" i="20"/>
  <c r="D21919" i="20"/>
  <c r="D21920" i="20"/>
  <c r="D21921" i="20"/>
  <c r="D21922" i="20"/>
  <c r="D21923" i="20"/>
  <c r="D21924" i="20"/>
  <c r="D21925" i="20"/>
  <c r="D21926" i="20"/>
  <c r="D21927" i="20"/>
  <c r="D21928" i="20"/>
  <c r="D21929" i="20"/>
  <c r="D21930" i="20"/>
  <c r="D21931" i="20"/>
  <c r="D21932" i="20"/>
  <c r="D21933" i="20"/>
  <c r="D21934" i="20"/>
  <c r="D21935" i="20"/>
  <c r="D21936" i="20"/>
  <c r="D21937" i="20"/>
  <c r="D21938" i="20"/>
  <c r="D21939" i="20"/>
  <c r="D21940" i="20"/>
  <c r="D21941" i="20"/>
  <c r="D21942" i="20"/>
  <c r="D21943" i="20"/>
  <c r="D21944" i="20"/>
  <c r="D21945" i="20"/>
  <c r="D21946" i="20"/>
  <c r="D21947" i="20"/>
  <c r="D21948" i="20"/>
  <c r="D21949" i="20"/>
  <c r="D21950" i="20"/>
  <c r="D21951" i="20"/>
  <c r="D21952" i="20"/>
  <c r="D21953" i="20"/>
  <c r="D21954" i="20"/>
  <c r="D21955" i="20"/>
  <c r="D21956" i="20"/>
  <c r="D21957" i="20"/>
  <c r="D21958" i="20"/>
  <c r="D21959" i="20"/>
  <c r="D21960" i="20"/>
  <c r="D21961" i="20"/>
  <c r="D21962" i="20"/>
  <c r="D21963" i="20"/>
  <c r="D21964" i="20"/>
  <c r="D21965" i="20"/>
  <c r="D21966" i="20"/>
  <c r="D21967" i="20"/>
  <c r="D21968" i="20"/>
  <c r="D21969" i="20"/>
  <c r="D21970" i="20"/>
  <c r="D21971" i="20"/>
  <c r="D21972" i="20"/>
  <c r="D21973" i="20"/>
  <c r="D21974" i="20"/>
  <c r="D21975" i="20"/>
  <c r="D21976" i="20"/>
  <c r="D21977" i="20"/>
  <c r="D21978" i="20"/>
  <c r="D21979" i="20"/>
  <c r="D21980" i="20"/>
  <c r="D21981" i="20"/>
  <c r="D21982" i="20"/>
  <c r="D21983" i="20"/>
  <c r="D21984" i="20"/>
  <c r="D21985" i="20"/>
  <c r="D21986" i="20"/>
  <c r="D21987" i="20"/>
  <c r="D21988" i="20"/>
  <c r="D21989" i="20"/>
  <c r="D21990" i="20"/>
  <c r="D21991" i="20"/>
  <c r="D21992" i="20"/>
  <c r="D21993" i="20"/>
  <c r="D21994" i="20"/>
  <c r="D21995" i="20"/>
  <c r="D21996" i="20"/>
  <c r="D21997" i="20"/>
  <c r="D21998" i="20"/>
  <c r="D21999" i="20"/>
  <c r="D22000" i="20"/>
  <c r="D22001" i="20"/>
  <c r="D22002" i="20"/>
  <c r="D22003" i="20"/>
  <c r="D22004" i="20"/>
  <c r="D22005" i="20"/>
  <c r="D22006" i="20"/>
  <c r="D22007" i="20"/>
  <c r="D22008" i="20"/>
  <c r="D22009" i="20"/>
  <c r="D22010" i="20"/>
  <c r="D22011" i="20"/>
  <c r="D22012" i="20"/>
  <c r="D22013" i="20"/>
  <c r="D22014" i="20"/>
  <c r="D22015" i="20"/>
  <c r="D22016" i="20"/>
  <c r="D22017" i="20"/>
  <c r="D22018" i="20"/>
  <c r="D22019" i="20"/>
  <c r="D22020" i="20"/>
  <c r="D22021" i="20"/>
  <c r="D22022" i="20"/>
  <c r="D22023" i="20"/>
  <c r="D22024" i="20"/>
  <c r="D22025" i="20"/>
  <c r="D22026" i="20"/>
  <c r="D22027" i="20"/>
  <c r="D22028" i="20"/>
  <c r="D22029" i="20"/>
  <c r="D22030" i="20"/>
  <c r="D22031" i="20"/>
  <c r="D22032" i="20"/>
  <c r="D22033" i="20"/>
  <c r="D22034" i="20"/>
  <c r="D22035" i="20"/>
  <c r="D22036" i="20"/>
  <c r="D22037" i="20"/>
  <c r="D22038" i="20"/>
  <c r="D22039" i="20"/>
  <c r="D22040" i="20"/>
  <c r="D22041" i="20"/>
  <c r="D22042" i="20"/>
  <c r="D22043" i="20"/>
  <c r="D22044" i="20"/>
  <c r="D22045" i="20"/>
  <c r="D22046" i="20"/>
  <c r="D22047" i="20"/>
  <c r="D22048" i="20"/>
  <c r="D22049" i="20"/>
  <c r="D22050" i="20"/>
  <c r="D22051" i="20"/>
  <c r="D22052" i="20"/>
  <c r="D22053" i="20"/>
  <c r="D22054" i="20"/>
  <c r="D22055" i="20"/>
  <c r="D22056" i="20"/>
  <c r="D22057" i="20"/>
  <c r="D22058" i="20"/>
  <c r="D22059" i="20"/>
  <c r="D22060" i="20"/>
  <c r="D22061" i="20"/>
  <c r="D22062" i="20"/>
  <c r="D22063" i="20"/>
  <c r="D22064" i="20"/>
  <c r="D22065" i="20"/>
  <c r="D22066" i="20"/>
  <c r="D22067" i="20"/>
  <c r="D22068" i="20"/>
  <c r="D22069" i="20"/>
  <c r="D22070" i="20"/>
  <c r="D22071" i="20"/>
  <c r="D22072" i="20"/>
  <c r="D22073" i="20"/>
  <c r="D22074" i="20"/>
  <c r="D22075" i="20"/>
  <c r="D22076" i="20"/>
  <c r="D22077" i="20"/>
  <c r="D22078" i="20"/>
  <c r="D22079" i="20"/>
  <c r="D22080" i="20"/>
  <c r="D22081" i="20"/>
  <c r="D22082" i="20"/>
  <c r="D22083" i="20"/>
  <c r="D22084" i="20"/>
  <c r="D22085" i="20"/>
  <c r="D22086" i="20"/>
  <c r="D22087" i="20"/>
  <c r="D22088" i="20"/>
  <c r="D22089" i="20"/>
  <c r="D22090" i="20"/>
  <c r="D22091" i="20"/>
  <c r="D22092" i="20"/>
  <c r="D22093" i="20"/>
  <c r="D22094" i="20"/>
  <c r="D22095" i="20"/>
  <c r="D22096" i="20"/>
  <c r="D22097" i="20"/>
  <c r="D22098" i="20"/>
  <c r="D22099" i="20"/>
  <c r="D22100" i="20"/>
  <c r="D22101" i="20"/>
  <c r="D22102" i="20"/>
  <c r="D22103" i="20"/>
  <c r="D22104" i="20"/>
  <c r="D22105" i="20"/>
  <c r="D22106" i="20"/>
  <c r="D22107" i="20"/>
  <c r="D22108" i="20"/>
  <c r="D22109" i="20"/>
  <c r="D22110" i="20"/>
  <c r="D22111" i="20"/>
  <c r="D22112" i="20"/>
  <c r="D22113" i="20"/>
  <c r="D22114" i="20"/>
  <c r="D22115" i="20"/>
  <c r="D22116" i="20"/>
  <c r="D22117" i="20"/>
  <c r="D22118" i="20"/>
  <c r="D22119" i="20"/>
  <c r="D22120" i="20"/>
  <c r="D22121" i="20"/>
  <c r="D22122" i="20"/>
  <c r="D22123" i="20"/>
  <c r="D22124" i="20"/>
  <c r="D22125" i="20"/>
  <c r="D22126" i="20"/>
  <c r="D22127" i="20"/>
  <c r="D22128" i="20"/>
  <c r="D22129" i="20"/>
  <c r="D22130" i="20"/>
  <c r="D22131" i="20"/>
  <c r="D22132" i="20"/>
  <c r="D22133" i="20"/>
  <c r="D22134" i="20"/>
  <c r="D22135" i="20"/>
  <c r="D22136" i="20"/>
  <c r="D22137" i="20"/>
  <c r="D22138" i="20"/>
  <c r="D22139" i="20"/>
  <c r="D22140" i="20"/>
  <c r="D22141" i="20"/>
  <c r="D22142" i="20"/>
  <c r="D22143" i="20"/>
  <c r="D22144" i="20"/>
  <c r="D22145" i="20"/>
  <c r="D22146" i="20"/>
  <c r="D22147" i="20"/>
  <c r="D22148" i="20"/>
  <c r="D22149" i="20"/>
  <c r="D22150" i="20"/>
  <c r="D22151" i="20"/>
  <c r="D22152" i="20"/>
  <c r="D22153" i="20"/>
  <c r="D22154" i="20"/>
  <c r="D22155" i="20"/>
  <c r="D22156" i="20"/>
  <c r="D22157" i="20"/>
  <c r="D22158" i="20"/>
  <c r="D22159" i="20"/>
  <c r="D22160" i="20"/>
  <c r="D22161" i="20"/>
  <c r="D22162" i="20"/>
  <c r="D22163" i="20"/>
  <c r="D22164" i="20"/>
  <c r="D22165" i="20"/>
  <c r="D22166" i="20"/>
  <c r="D22167" i="20"/>
  <c r="D22168" i="20"/>
  <c r="D22169" i="20"/>
  <c r="D22170" i="20"/>
  <c r="D22171" i="20"/>
  <c r="D22172" i="20"/>
  <c r="D22173" i="20"/>
  <c r="D22174" i="20"/>
  <c r="D22175" i="20"/>
  <c r="D22176" i="20"/>
  <c r="D22177" i="20"/>
  <c r="D22178" i="20"/>
  <c r="D22179" i="20"/>
  <c r="D22180" i="20"/>
  <c r="D22181" i="20"/>
  <c r="D22182" i="20"/>
  <c r="D22183" i="20"/>
  <c r="D22184" i="20"/>
  <c r="D22185" i="20"/>
  <c r="D22186" i="20"/>
  <c r="D22187" i="20"/>
  <c r="D22188" i="20"/>
  <c r="D22189" i="20"/>
  <c r="D22190" i="20"/>
  <c r="D22191" i="20"/>
  <c r="D22192" i="20"/>
  <c r="D22193" i="20"/>
  <c r="D22194" i="20"/>
  <c r="D22195" i="20"/>
  <c r="D22196" i="20"/>
  <c r="D22197" i="20"/>
  <c r="D22198" i="20"/>
  <c r="D22199" i="20"/>
  <c r="D22200" i="20"/>
  <c r="D22201" i="20"/>
  <c r="D22202" i="20"/>
  <c r="D22203" i="20"/>
  <c r="D22204" i="20"/>
  <c r="D22205" i="20"/>
  <c r="D22206" i="20"/>
  <c r="D22207" i="20"/>
  <c r="D22208" i="20"/>
  <c r="D22209" i="20"/>
  <c r="D22210" i="20"/>
  <c r="D22211" i="20"/>
  <c r="D22212" i="20"/>
  <c r="D22213" i="20"/>
  <c r="D22214" i="20"/>
  <c r="D22215" i="20"/>
  <c r="D22216" i="20"/>
  <c r="D22217" i="20"/>
  <c r="D22218" i="20"/>
  <c r="D22219" i="20"/>
  <c r="D22220" i="20"/>
  <c r="D22221" i="20"/>
  <c r="D22222" i="20"/>
  <c r="D22223" i="20"/>
  <c r="D22224" i="20"/>
  <c r="D22225" i="20"/>
  <c r="D22226" i="20"/>
  <c r="D22227" i="20"/>
  <c r="D22228" i="20"/>
  <c r="D22229" i="20"/>
  <c r="D22230" i="20"/>
  <c r="D22231" i="20"/>
  <c r="D22232" i="20"/>
  <c r="D22233" i="20"/>
  <c r="D22234" i="20"/>
  <c r="D22235" i="20"/>
  <c r="D22236" i="20"/>
  <c r="D22237" i="20"/>
  <c r="D22238" i="20"/>
  <c r="D22239" i="20"/>
  <c r="D22240" i="20"/>
  <c r="D22241" i="20"/>
  <c r="D22242" i="20"/>
  <c r="D22243" i="20"/>
  <c r="D22244" i="20"/>
  <c r="D22245" i="20"/>
  <c r="D22246" i="20"/>
  <c r="D22247" i="20"/>
  <c r="D22248" i="20"/>
  <c r="D22249" i="20"/>
  <c r="D22250" i="20"/>
  <c r="D22251" i="20"/>
  <c r="D22252" i="20"/>
  <c r="D22253" i="20"/>
  <c r="D22254" i="20"/>
  <c r="D22255" i="20"/>
  <c r="D22256" i="20"/>
  <c r="D22257" i="20"/>
  <c r="D22258" i="20"/>
  <c r="D22259" i="20"/>
  <c r="D22260" i="20"/>
  <c r="D22261" i="20"/>
  <c r="D22262" i="20"/>
  <c r="D22263" i="20"/>
  <c r="D22264" i="20"/>
  <c r="D22265" i="20"/>
  <c r="D22266" i="20"/>
  <c r="D22267" i="20"/>
  <c r="D22268" i="20"/>
  <c r="D22269" i="20"/>
  <c r="D22270" i="20"/>
  <c r="D22271" i="20"/>
  <c r="D22272" i="20"/>
  <c r="D22273" i="20"/>
  <c r="D22274" i="20"/>
  <c r="D22275" i="20"/>
  <c r="D22276" i="20"/>
  <c r="D22277" i="20"/>
  <c r="D22278" i="20"/>
  <c r="D22279" i="20"/>
  <c r="D22280" i="20"/>
  <c r="D22281" i="20"/>
  <c r="D22282" i="20"/>
  <c r="D22283" i="20"/>
  <c r="D22284" i="20"/>
  <c r="D22285" i="20"/>
  <c r="D22286" i="20"/>
  <c r="D22287" i="20"/>
  <c r="D22288" i="20"/>
  <c r="D22289" i="20"/>
  <c r="D22290" i="20"/>
  <c r="D22291" i="20"/>
  <c r="D22292" i="20"/>
  <c r="D22293" i="20"/>
  <c r="D22294" i="20"/>
  <c r="D22295" i="20"/>
  <c r="D22296" i="20"/>
  <c r="D22297" i="20"/>
  <c r="D22298" i="20"/>
  <c r="D22299" i="20"/>
  <c r="D22300" i="20"/>
  <c r="D22301" i="20"/>
  <c r="D22302" i="20"/>
  <c r="D22303" i="20"/>
  <c r="D22304" i="20"/>
  <c r="D22305" i="20"/>
  <c r="D22306" i="20"/>
  <c r="D22307" i="20"/>
  <c r="D22308" i="20"/>
  <c r="D22309" i="20"/>
  <c r="D22310" i="20"/>
  <c r="D22311" i="20"/>
  <c r="D22312" i="20"/>
  <c r="D22313" i="20"/>
  <c r="D22314" i="20"/>
  <c r="D22315" i="20"/>
  <c r="D22316" i="20"/>
  <c r="D22317" i="20"/>
  <c r="D22318" i="20"/>
  <c r="D22319" i="20"/>
  <c r="D22320" i="20"/>
  <c r="D22321" i="20"/>
  <c r="D22322" i="20"/>
  <c r="D22323" i="20"/>
  <c r="D22324" i="20"/>
  <c r="D22325" i="20"/>
  <c r="D22326" i="20"/>
  <c r="D22327" i="20"/>
  <c r="D22328" i="20"/>
  <c r="D22329" i="20"/>
  <c r="D22330" i="20"/>
  <c r="D22331" i="20"/>
  <c r="D22332" i="20"/>
  <c r="D22333" i="20"/>
  <c r="D22334" i="20"/>
  <c r="D22335" i="20"/>
  <c r="D22336" i="20"/>
  <c r="D22337" i="20"/>
  <c r="D22338" i="20"/>
  <c r="D22339" i="20"/>
  <c r="D22340" i="20"/>
  <c r="D22341" i="20"/>
  <c r="D22342" i="20"/>
  <c r="D22343" i="20"/>
  <c r="D22344" i="20"/>
  <c r="D22345" i="20"/>
  <c r="D22346" i="20"/>
  <c r="D22347" i="20"/>
  <c r="D22348" i="20"/>
  <c r="D22349" i="20"/>
  <c r="D22350" i="20"/>
  <c r="D22351" i="20"/>
  <c r="D22352" i="20"/>
  <c r="D22353" i="20"/>
  <c r="D22354" i="20"/>
  <c r="D22355" i="20"/>
  <c r="D22356" i="20"/>
  <c r="D22357" i="20"/>
  <c r="D22358" i="20"/>
  <c r="D22359" i="20"/>
  <c r="D22360" i="20"/>
  <c r="D22361" i="20"/>
  <c r="D22362" i="20"/>
  <c r="D22363" i="20"/>
  <c r="D22364" i="20"/>
  <c r="D22365" i="20"/>
  <c r="D22366" i="20"/>
  <c r="D22367" i="20"/>
  <c r="D22368" i="20"/>
  <c r="D22369" i="20"/>
  <c r="D22370" i="20"/>
  <c r="D22371" i="20"/>
  <c r="D22372" i="20"/>
  <c r="D22373" i="20"/>
  <c r="D22374" i="20"/>
  <c r="D22375" i="20"/>
  <c r="D22376" i="20"/>
  <c r="D22377" i="20"/>
  <c r="D22378" i="20"/>
  <c r="D22379" i="20"/>
  <c r="D22380" i="20"/>
  <c r="D22381" i="20"/>
  <c r="D22382" i="20"/>
  <c r="D22383" i="20"/>
  <c r="D22384" i="20"/>
  <c r="D22385" i="20"/>
  <c r="D22386" i="20"/>
  <c r="D22387" i="20"/>
  <c r="D22388" i="20"/>
  <c r="D22389" i="20"/>
  <c r="D22390" i="20"/>
  <c r="D22391" i="20"/>
  <c r="D22392" i="20"/>
  <c r="D22393" i="20"/>
  <c r="D22394" i="20"/>
  <c r="D22395" i="20"/>
  <c r="D22396" i="20"/>
  <c r="D22397" i="20"/>
  <c r="D22398" i="20"/>
  <c r="D22399" i="20"/>
  <c r="D22400" i="20"/>
  <c r="D22401" i="20"/>
  <c r="D22402" i="20"/>
  <c r="D22403" i="20"/>
  <c r="D22404" i="20"/>
  <c r="D22405" i="20"/>
  <c r="D22406" i="20"/>
  <c r="D22407" i="20"/>
  <c r="D22408" i="20"/>
  <c r="D22409" i="20"/>
  <c r="D22410" i="20"/>
  <c r="D22411" i="20"/>
  <c r="D22412" i="20"/>
  <c r="D22413" i="20"/>
  <c r="D22414" i="20"/>
  <c r="D22415" i="20"/>
  <c r="D22416" i="20"/>
  <c r="D22417" i="20"/>
  <c r="D22418" i="20"/>
  <c r="D22419" i="20"/>
  <c r="D22420" i="20"/>
  <c r="D22421" i="20"/>
  <c r="D22422" i="20"/>
  <c r="D22423" i="20"/>
  <c r="D22424" i="20"/>
  <c r="D22425" i="20"/>
  <c r="D22426" i="20"/>
  <c r="D22427" i="20"/>
  <c r="D22428" i="20"/>
  <c r="D22429" i="20"/>
  <c r="D22430" i="20"/>
  <c r="D22431" i="20"/>
  <c r="D22432" i="20"/>
  <c r="D22433" i="20"/>
  <c r="D22434" i="20"/>
  <c r="D22435" i="20"/>
  <c r="D22436" i="20"/>
  <c r="D22437" i="20"/>
  <c r="D22438" i="20"/>
  <c r="D22439" i="20"/>
  <c r="D22440" i="20"/>
  <c r="D22441" i="20"/>
  <c r="D22442" i="20"/>
  <c r="D22443" i="20"/>
  <c r="D22444" i="20"/>
  <c r="D22445" i="20"/>
  <c r="D22446" i="20"/>
  <c r="D22447" i="20"/>
  <c r="D22448" i="20"/>
  <c r="D22449" i="20"/>
  <c r="D22450" i="20"/>
  <c r="D22451" i="20"/>
  <c r="D22452" i="20"/>
  <c r="D22453" i="20"/>
  <c r="D22454" i="20"/>
  <c r="D22455" i="20"/>
  <c r="D22456" i="20"/>
  <c r="D22457" i="20"/>
  <c r="D22458" i="20"/>
  <c r="D22459" i="20"/>
  <c r="D22460" i="20"/>
  <c r="D22461" i="20"/>
  <c r="D22462" i="20"/>
  <c r="D22463" i="20"/>
  <c r="D22464" i="20"/>
  <c r="D22465" i="20"/>
  <c r="D22466" i="20"/>
  <c r="D22467" i="20"/>
  <c r="D22468" i="20"/>
  <c r="D22469" i="20"/>
  <c r="D22470" i="20"/>
  <c r="D22471" i="20"/>
  <c r="D22472" i="20"/>
  <c r="D22473" i="20"/>
  <c r="D22474" i="20"/>
  <c r="D22475" i="20"/>
  <c r="D22476" i="20"/>
  <c r="D22477" i="20"/>
  <c r="D22478" i="20"/>
  <c r="D22479" i="20"/>
  <c r="D22480" i="20"/>
  <c r="D22481" i="20"/>
  <c r="D22482" i="20"/>
  <c r="D22483" i="20"/>
  <c r="D22484" i="20"/>
  <c r="D22485" i="20"/>
  <c r="D22486" i="20"/>
  <c r="D22487" i="20"/>
  <c r="D22488" i="20"/>
  <c r="D22489" i="20"/>
  <c r="D22490" i="20"/>
  <c r="D22491" i="20"/>
  <c r="D22492" i="20"/>
  <c r="D22493" i="20"/>
  <c r="D22494" i="20"/>
  <c r="D22495" i="20"/>
  <c r="D22496" i="20"/>
  <c r="D22497" i="20"/>
  <c r="D22498" i="20"/>
  <c r="D22499" i="20"/>
  <c r="D22500" i="20"/>
  <c r="D22501" i="20"/>
  <c r="D22502" i="20"/>
  <c r="D22503" i="20"/>
  <c r="D22504" i="20"/>
  <c r="D22505" i="20"/>
  <c r="D22506" i="20"/>
  <c r="D22507" i="20"/>
  <c r="D22508" i="20"/>
  <c r="D22509" i="20"/>
  <c r="D22510" i="20"/>
  <c r="D22511" i="20"/>
  <c r="D22512" i="20"/>
  <c r="D22513" i="20"/>
  <c r="D22514" i="20"/>
  <c r="D22515" i="20"/>
  <c r="D22516" i="20"/>
  <c r="D22517" i="20"/>
  <c r="D22518" i="20"/>
  <c r="D22519" i="20"/>
  <c r="D22520" i="20"/>
  <c r="D22521" i="20"/>
  <c r="D22522" i="20"/>
  <c r="D22523" i="20"/>
  <c r="D22524" i="20"/>
  <c r="D22525" i="20"/>
  <c r="D22526" i="20"/>
  <c r="D22527" i="20"/>
  <c r="D22528" i="20"/>
  <c r="D22529" i="20"/>
  <c r="D22530" i="20"/>
  <c r="D22531" i="20"/>
  <c r="D22532" i="20"/>
  <c r="D22533" i="20"/>
  <c r="D22534" i="20"/>
  <c r="D22535" i="20"/>
  <c r="D22536" i="20"/>
  <c r="D22537" i="20"/>
  <c r="D22538" i="20"/>
  <c r="D22539" i="20"/>
  <c r="D22540" i="20"/>
  <c r="D22541" i="20"/>
  <c r="D22542" i="20"/>
  <c r="D22543" i="20"/>
  <c r="D22544" i="20"/>
  <c r="D22545" i="20"/>
  <c r="D22546" i="20"/>
  <c r="D22547" i="20"/>
  <c r="D22548" i="20"/>
  <c r="D22549" i="20"/>
  <c r="D22550" i="20"/>
  <c r="D22551" i="20"/>
  <c r="D22552" i="20"/>
  <c r="D22553" i="20"/>
  <c r="D22554" i="20"/>
  <c r="D22555" i="20"/>
  <c r="D22556" i="20"/>
  <c r="D22557" i="20"/>
  <c r="D22558" i="20"/>
  <c r="D22559" i="20"/>
  <c r="D22560" i="20"/>
  <c r="D22561" i="20"/>
  <c r="D22562" i="20"/>
  <c r="D22563" i="20"/>
  <c r="D22564" i="20"/>
  <c r="D22565" i="20"/>
  <c r="D22566" i="20"/>
  <c r="D22567" i="20"/>
  <c r="D22568" i="20"/>
  <c r="D22569" i="20"/>
  <c r="D22570" i="20"/>
  <c r="D22571" i="20"/>
  <c r="D22572" i="20"/>
  <c r="D22573" i="20"/>
  <c r="D22574" i="20"/>
  <c r="D22575" i="20"/>
  <c r="D22576" i="20"/>
  <c r="D22577" i="20"/>
  <c r="D22578" i="20"/>
  <c r="D22579" i="20"/>
  <c r="D22580" i="20"/>
  <c r="D22581" i="20"/>
  <c r="D22582" i="20"/>
  <c r="D22583" i="20"/>
  <c r="D22584" i="20"/>
  <c r="D22585" i="20"/>
  <c r="D22586" i="20"/>
  <c r="D22587" i="20"/>
  <c r="D22588" i="20"/>
  <c r="D22589" i="20"/>
  <c r="D22590" i="20"/>
  <c r="D22591" i="20"/>
  <c r="D22592" i="20"/>
  <c r="D22593" i="20"/>
  <c r="D22594" i="20"/>
  <c r="D22595" i="20"/>
  <c r="D22596" i="20"/>
  <c r="D22597" i="20"/>
  <c r="D22598" i="20"/>
  <c r="D22599" i="20"/>
  <c r="D22600" i="20"/>
  <c r="D22601" i="20"/>
  <c r="D22602" i="20"/>
  <c r="D22603" i="20"/>
  <c r="D22604" i="20"/>
  <c r="D22605" i="20"/>
  <c r="D22606" i="20"/>
  <c r="D22607" i="20"/>
  <c r="D22608" i="20"/>
  <c r="D22609" i="20"/>
  <c r="D22610" i="20"/>
  <c r="D22611" i="20"/>
  <c r="D22612" i="20"/>
  <c r="D22613" i="20"/>
  <c r="D22614" i="20"/>
  <c r="D22615" i="20"/>
  <c r="D22616" i="20"/>
  <c r="D22617" i="20"/>
  <c r="D22618" i="20"/>
  <c r="D22619" i="20"/>
  <c r="D22620" i="20"/>
  <c r="D22621" i="20"/>
  <c r="D22622" i="20"/>
  <c r="D22623" i="20"/>
  <c r="D22624" i="20"/>
  <c r="D22625" i="20"/>
  <c r="D22626" i="20"/>
  <c r="D22627" i="20"/>
  <c r="D22628" i="20"/>
  <c r="D22629" i="20"/>
  <c r="D22630" i="20"/>
  <c r="D22631" i="20"/>
  <c r="D22632" i="20"/>
  <c r="D22633" i="20"/>
  <c r="D22634" i="20"/>
  <c r="D22635" i="20"/>
  <c r="D22636" i="20"/>
  <c r="D22637" i="20"/>
  <c r="D22638" i="20"/>
  <c r="D22639" i="20"/>
  <c r="D22640" i="20"/>
  <c r="D22641" i="20"/>
  <c r="D22642" i="20"/>
  <c r="D22643" i="20"/>
  <c r="D22644" i="20"/>
  <c r="D22645" i="20"/>
  <c r="D22646" i="20"/>
  <c r="D22647" i="20"/>
  <c r="D22648" i="20"/>
  <c r="D22649" i="20"/>
  <c r="D22650" i="20"/>
  <c r="D22651" i="20"/>
  <c r="D22652" i="20"/>
  <c r="D22653" i="20"/>
  <c r="D22654" i="20"/>
  <c r="D22655" i="20"/>
  <c r="D22656" i="20"/>
  <c r="D22657" i="20"/>
  <c r="D22658" i="20"/>
  <c r="D22659" i="20"/>
  <c r="D22660" i="20"/>
  <c r="D22661" i="20"/>
  <c r="D22662" i="20"/>
  <c r="D22663" i="20"/>
  <c r="D22664" i="20"/>
  <c r="D22665" i="20"/>
  <c r="D22666" i="20"/>
  <c r="D22667" i="20"/>
  <c r="D22668" i="20"/>
  <c r="D22669" i="20"/>
  <c r="D22670" i="20"/>
  <c r="D22671" i="20"/>
  <c r="D22672" i="20"/>
  <c r="D22673" i="20"/>
  <c r="D22674" i="20"/>
  <c r="D22675" i="20"/>
  <c r="D22676" i="20"/>
  <c r="D22677" i="20"/>
  <c r="D22678" i="20"/>
  <c r="D22679" i="20"/>
  <c r="D22680" i="20"/>
  <c r="D22681" i="20"/>
  <c r="D22682" i="20"/>
  <c r="D22683" i="20"/>
  <c r="D22684" i="20"/>
  <c r="D22685" i="20"/>
  <c r="D22686" i="20"/>
  <c r="D22687" i="20"/>
  <c r="D22688" i="20"/>
  <c r="D22689" i="20"/>
  <c r="D22690" i="20"/>
  <c r="D22691" i="20"/>
  <c r="D22692" i="20"/>
  <c r="D22693" i="20"/>
  <c r="D22694" i="20"/>
  <c r="D22695" i="20"/>
  <c r="D22696" i="20"/>
  <c r="D22697" i="20"/>
  <c r="D22698" i="20"/>
  <c r="D22699" i="20"/>
  <c r="D22700" i="20"/>
  <c r="D22701" i="20"/>
  <c r="D22702" i="20"/>
  <c r="D22703" i="20"/>
  <c r="D22704" i="20"/>
  <c r="D22705" i="20"/>
  <c r="D22706" i="20"/>
  <c r="D22707" i="20"/>
  <c r="D22708" i="20"/>
  <c r="D22709" i="20"/>
  <c r="D22710" i="20"/>
  <c r="D22711" i="20"/>
  <c r="D22712" i="20"/>
  <c r="D22713" i="20"/>
  <c r="D22714" i="20"/>
  <c r="D22715" i="20"/>
  <c r="D22716" i="20"/>
  <c r="D22717" i="20"/>
  <c r="D22718" i="20"/>
  <c r="D22719" i="20"/>
  <c r="D22720" i="20"/>
  <c r="D22721" i="20"/>
  <c r="D22722" i="20"/>
  <c r="D22723" i="20"/>
  <c r="D22724" i="20"/>
  <c r="D22725" i="20"/>
  <c r="D22726" i="20"/>
  <c r="D22727" i="20"/>
  <c r="D22728" i="20"/>
  <c r="D22729" i="20"/>
  <c r="D22730" i="20"/>
  <c r="D22731" i="20"/>
  <c r="D22732" i="20"/>
  <c r="D22733" i="20"/>
  <c r="D22734" i="20"/>
  <c r="D22735" i="20"/>
  <c r="D22736" i="20"/>
  <c r="D22737" i="20"/>
  <c r="D22738" i="20"/>
  <c r="D22739" i="20"/>
  <c r="D22740" i="20"/>
  <c r="D22741" i="20"/>
  <c r="D22742" i="20"/>
  <c r="D22743" i="20"/>
  <c r="D22744" i="20"/>
  <c r="D22745" i="20"/>
  <c r="D22746" i="20"/>
  <c r="D22747" i="20"/>
  <c r="D22748" i="20"/>
  <c r="D22749" i="20"/>
  <c r="D22750" i="20"/>
  <c r="D22751" i="20"/>
  <c r="D22752" i="20"/>
  <c r="D22753" i="20"/>
  <c r="D22754" i="20"/>
  <c r="D22755" i="20"/>
  <c r="D22756" i="20"/>
  <c r="D22757" i="20"/>
  <c r="D22758" i="20"/>
  <c r="D22759" i="20"/>
  <c r="D22760" i="20"/>
  <c r="D22761" i="20"/>
  <c r="D22762" i="20"/>
  <c r="D22763" i="20"/>
  <c r="D22764" i="20"/>
  <c r="D22765" i="20"/>
  <c r="D22766" i="20"/>
  <c r="D22767" i="20"/>
  <c r="D22768" i="20"/>
  <c r="D22769" i="20"/>
  <c r="D22770" i="20"/>
  <c r="D22771" i="20"/>
  <c r="D22772" i="20"/>
  <c r="D22773" i="20"/>
  <c r="D22774" i="20"/>
  <c r="D22775" i="20"/>
  <c r="D22776" i="20"/>
  <c r="D22777" i="20"/>
  <c r="D22778" i="20"/>
  <c r="D22779" i="20"/>
  <c r="D22780" i="20"/>
  <c r="D22781" i="20"/>
  <c r="D22782" i="20"/>
  <c r="D22783" i="20"/>
  <c r="D22784" i="20"/>
  <c r="D22785" i="20"/>
  <c r="D22786" i="20"/>
  <c r="D22787" i="20"/>
  <c r="D22788" i="20"/>
  <c r="D22789" i="20"/>
  <c r="D22790" i="20"/>
  <c r="D22791" i="20"/>
  <c r="D22792" i="20"/>
  <c r="D22793" i="20"/>
  <c r="D22794" i="20"/>
  <c r="D22795" i="20"/>
  <c r="D22796" i="20"/>
  <c r="D22797" i="20"/>
  <c r="D22798" i="20"/>
  <c r="D22799" i="20"/>
  <c r="D22800" i="20"/>
  <c r="D22801" i="20"/>
  <c r="D22802" i="20"/>
  <c r="D22803" i="20"/>
  <c r="D22804" i="20"/>
  <c r="D22805" i="20"/>
  <c r="D22806" i="20"/>
  <c r="D22807" i="20"/>
  <c r="D22808" i="20"/>
  <c r="D22809" i="20"/>
  <c r="D22810" i="20"/>
  <c r="D22811" i="20"/>
  <c r="D22812" i="20"/>
  <c r="D22813" i="20"/>
  <c r="D22814" i="20"/>
  <c r="D22815" i="20"/>
  <c r="D22816" i="20"/>
  <c r="D22817" i="20"/>
  <c r="D22818" i="20"/>
  <c r="D22819" i="20"/>
  <c r="D22820" i="20"/>
  <c r="D22821" i="20"/>
  <c r="D22822" i="20"/>
  <c r="D22823" i="20"/>
  <c r="D22824" i="20"/>
  <c r="D22825" i="20"/>
  <c r="D22826" i="20"/>
  <c r="D22827" i="20"/>
  <c r="D22828" i="20"/>
  <c r="D22829" i="20"/>
  <c r="D22830" i="20"/>
  <c r="D22831" i="20"/>
  <c r="D22832" i="20"/>
  <c r="D22833" i="20"/>
  <c r="D22834" i="20"/>
  <c r="D22835" i="20"/>
  <c r="D22836" i="20"/>
  <c r="D22837" i="20"/>
  <c r="D22838" i="20"/>
  <c r="D22839" i="20"/>
  <c r="D22840" i="20"/>
  <c r="D22841" i="20"/>
  <c r="D22842" i="20"/>
  <c r="D22843" i="20"/>
  <c r="D22844" i="20"/>
  <c r="D22845" i="20"/>
  <c r="D22846" i="20"/>
  <c r="D22847" i="20"/>
  <c r="D22848" i="20"/>
  <c r="D22849" i="20"/>
  <c r="D22850" i="20"/>
  <c r="D22851" i="20"/>
  <c r="D22852" i="20"/>
  <c r="D22853" i="20"/>
  <c r="D22854" i="20"/>
  <c r="D22855" i="20"/>
  <c r="D22856" i="20"/>
  <c r="D22857" i="20"/>
  <c r="D22858" i="20"/>
  <c r="D22859" i="20"/>
  <c r="D22860" i="20"/>
  <c r="D22861" i="20"/>
  <c r="D22862" i="20"/>
  <c r="D22863" i="20"/>
  <c r="D22864" i="20"/>
  <c r="D22865" i="20"/>
  <c r="D22866" i="20"/>
  <c r="D22867" i="20"/>
  <c r="D22868" i="20"/>
  <c r="D22869" i="20"/>
  <c r="D22870" i="20"/>
  <c r="D22871" i="20"/>
  <c r="D22872" i="20"/>
  <c r="D22873" i="20"/>
  <c r="D22874" i="20"/>
  <c r="D22875" i="20"/>
  <c r="D22876" i="20"/>
  <c r="D22877" i="20"/>
  <c r="D22878" i="20"/>
  <c r="D22879" i="20"/>
  <c r="D22880" i="20"/>
  <c r="D22881" i="20"/>
  <c r="D22882" i="20"/>
  <c r="D22883" i="20"/>
  <c r="D22884" i="20"/>
  <c r="D22885" i="20"/>
  <c r="D22886" i="20"/>
  <c r="D22887" i="20"/>
  <c r="D22888" i="20"/>
  <c r="D22889" i="20"/>
  <c r="D22890" i="20"/>
  <c r="D22891" i="20"/>
  <c r="D22892" i="20"/>
  <c r="D22893" i="20"/>
  <c r="D22894" i="20"/>
  <c r="D22895" i="20"/>
  <c r="D22896" i="20"/>
  <c r="D22897" i="20"/>
  <c r="D22898" i="20"/>
  <c r="D22899" i="20"/>
  <c r="D22900" i="20"/>
  <c r="D22901" i="20"/>
  <c r="D22902" i="20"/>
  <c r="D22903" i="20"/>
  <c r="D22904" i="20"/>
  <c r="D22905" i="20"/>
  <c r="D22906" i="20"/>
  <c r="D22907" i="20"/>
  <c r="D22908" i="20"/>
  <c r="D22909" i="20"/>
  <c r="D22910" i="20"/>
  <c r="D22911" i="20"/>
  <c r="D22912" i="20"/>
  <c r="D22913" i="20"/>
  <c r="D22914" i="20"/>
  <c r="D22915" i="20"/>
  <c r="D22916" i="20"/>
  <c r="D22917" i="20"/>
  <c r="D22918" i="20"/>
  <c r="D22919" i="20"/>
  <c r="D22920" i="20"/>
  <c r="D22921" i="20"/>
  <c r="D22922" i="20"/>
  <c r="D22923" i="20"/>
  <c r="D22924" i="20"/>
  <c r="D22925" i="20"/>
  <c r="D22926" i="20"/>
  <c r="D22927" i="20"/>
  <c r="D22928" i="20"/>
  <c r="D22929" i="20"/>
  <c r="D22930" i="20"/>
  <c r="D22931" i="20"/>
  <c r="D22932" i="20"/>
  <c r="D22933" i="20"/>
  <c r="D22934" i="20"/>
  <c r="D22935" i="20"/>
  <c r="D22936" i="20"/>
  <c r="D22937" i="20"/>
  <c r="D22938" i="20"/>
  <c r="D22939" i="20"/>
  <c r="D22940" i="20"/>
  <c r="D22941" i="20"/>
  <c r="D22942" i="20"/>
  <c r="D22943" i="20"/>
  <c r="D22944" i="20"/>
  <c r="D22945" i="20"/>
  <c r="D22946" i="20"/>
  <c r="D22947" i="20"/>
  <c r="D22948" i="20"/>
  <c r="D22949" i="20"/>
  <c r="D22950" i="20"/>
  <c r="D22951" i="20"/>
  <c r="D22952" i="20"/>
  <c r="D22953" i="20"/>
  <c r="D22954" i="20"/>
  <c r="D22955" i="20"/>
  <c r="D22956" i="20"/>
  <c r="D22957" i="20"/>
  <c r="D22958" i="20"/>
  <c r="D22959" i="20"/>
  <c r="D22960" i="20"/>
  <c r="D22961" i="20"/>
  <c r="D22962" i="20"/>
  <c r="D22963" i="20"/>
  <c r="D22964" i="20"/>
  <c r="D22965" i="20"/>
  <c r="D22966" i="20"/>
  <c r="D22967" i="20"/>
  <c r="D22968" i="20"/>
  <c r="D22969" i="20"/>
  <c r="D22970" i="20"/>
  <c r="D22971" i="20"/>
  <c r="D22972" i="20"/>
  <c r="D22973" i="20"/>
  <c r="D22974" i="20"/>
  <c r="D22975" i="20"/>
  <c r="D22976" i="20"/>
  <c r="D22977" i="20"/>
  <c r="D22978" i="20"/>
  <c r="D22979" i="20"/>
  <c r="D22980" i="20"/>
  <c r="D22981" i="20"/>
  <c r="D22982" i="20"/>
  <c r="D22983" i="20"/>
  <c r="D22984" i="20"/>
  <c r="D22985" i="20"/>
  <c r="D22986" i="20"/>
  <c r="D22987" i="20"/>
  <c r="D22988" i="20"/>
  <c r="D22989" i="20"/>
  <c r="D22990" i="20"/>
  <c r="D22991" i="20"/>
  <c r="D22992" i="20"/>
  <c r="D22993" i="20"/>
  <c r="D22994" i="20"/>
  <c r="D22995" i="20"/>
  <c r="D22996" i="20"/>
  <c r="D22997" i="20"/>
  <c r="D22998" i="20"/>
  <c r="D22999" i="20"/>
  <c r="D23000" i="20"/>
  <c r="D23001" i="20"/>
  <c r="D23002" i="20"/>
  <c r="D23003" i="20"/>
  <c r="D23004" i="20"/>
  <c r="D23005" i="20"/>
  <c r="D23006" i="20"/>
  <c r="D23007" i="20"/>
  <c r="D23008" i="20"/>
  <c r="D23009" i="20"/>
  <c r="D23010" i="20"/>
  <c r="D23011" i="20"/>
  <c r="D23012" i="20"/>
  <c r="D23013" i="20"/>
  <c r="D23014" i="20"/>
  <c r="D23015" i="20"/>
  <c r="D23016" i="20"/>
  <c r="D23017" i="20"/>
  <c r="D23018" i="20"/>
  <c r="D23019" i="20"/>
  <c r="D23020" i="20"/>
  <c r="D23021" i="20"/>
  <c r="D23022" i="20"/>
  <c r="D23023" i="20"/>
  <c r="D23024" i="20"/>
  <c r="D23025" i="20"/>
  <c r="D23026" i="20"/>
  <c r="D23027" i="20"/>
  <c r="D23028" i="20"/>
  <c r="D23029" i="20"/>
  <c r="D23030" i="20"/>
  <c r="D23031" i="20"/>
  <c r="D23032" i="20"/>
  <c r="D23033" i="20"/>
  <c r="D23034" i="20"/>
  <c r="D23035" i="20"/>
  <c r="D23036" i="20"/>
  <c r="D23037" i="20"/>
  <c r="D23038" i="20"/>
  <c r="D23039" i="20"/>
  <c r="D23040" i="20"/>
  <c r="D23041" i="20"/>
  <c r="D23042" i="20"/>
  <c r="D23043" i="20"/>
  <c r="D23044" i="20"/>
  <c r="D23045" i="20"/>
  <c r="D23046" i="20"/>
  <c r="D23047" i="20"/>
  <c r="D23048" i="20"/>
  <c r="D23049" i="20"/>
  <c r="D23050" i="20"/>
  <c r="D23051" i="20"/>
  <c r="D23052" i="20"/>
  <c r="D23053" i="20"/>
  <c r="D23054" i="20"/>
  <c r="D23055" i="20"/>
  <c r="D23056" i="20"/>
  <c r="D23057" i="20"/>
  <c r="D23058" i="20"/>
  <c r="D23059" i="20"/>
  <c r="D23060" i="20"/>
  <c r="D23061" i="20"/>
  <c r="D23062" i="20"/>
  <c r="D23063" i="20"/>
  <c r="D23064" i="20"/>
  <c r="D23065" i="20"/>
  <c r="D23066" i="20"/>
  <c r="D23067" i="20"/>
  <c r="D23068" i="20"/>
  <c r="D23069" i="20"/>
  <c r="D23070" i="20"/>
  <c r="D23071" i="20"/>
  <c r="D23072" i="20"/>
  <c r="D23073" i="20"/>
  <c r="D23074" i="20"/>
  <c r="D23075" i="20"/>
  <c r="D23076" i="20"/>
  <c r="D23077" i="20"/>
  <c r="D23078" i="20"/>
  <c r="D23079" i="20"/>
  <c r="D23080" i="20"/>
  <c r="D23081" i="20"/>
  <c r="D23082" i="20"/>
  <c r="D23083" i="20"/>
  <c r="D23084" i="20"/>
  <c r="D23085" i="20"/>
  <c r="D23086" i="20"/>
  <c r="D23087" i="20"/>
  <c r="D23088" i="20"/>
  <c r="D23089" i="20"/>
  <c r="D23090" i="20"/>
  <c r="D23091" i="20"/>
  <c r="D23092" i="20"/>
  <c r="D23093" i="20"/>
  <c r="D23094" i="20"/>
  <c r="D23095" i="20"/>
  <c r="D23096" i="20"/>
  <c r="D23097" i="20"/>
  <c r="D23098" i="20"/>
  <c r="D23099" i="20"/>
  <c r="D23100" i="20"/>
  <c r="D23101" i="20"/>
  <c r="D23102" i="20"/>
  <c r="D23103" i="20"/>
  <c r="D23104" i="20"/>
  <c r="D23105" i="20"/>
  <c r="D23106" i="20"/>
  <c r="D23107" i="20"/>
  <c r="D23108" i="20"/>
  <c r="D23109" i="20"/>
  <c r="D23110" i="20"/>
  <c r="D23111" i="20"/>
  <c r="D23112" i="20"/>
  <c r="D23113" i="20"/>
  <c r="D23114" i="20"/>
  <c r="D23115" i="20"/>
  <c r="D23116" i="20"/>
  <c r="D23117" i="20"/>
  <c r="D23118" i="20"/>
  <c r="D23119" i="20"/>
  <c r="D23120" i="20"/>
  <c r="D23121" i="20"/>
  <c r="D23122" i="20"/>
  <c r="D23123" i="20"/>
  <c r="D23124" i="20"/>
  <c r="D23125" i="20"/>
  <c r="D23126" i="20"/>
  <c r="D23127" i="20"/>
  <c r="D23128" i="20"/>
  <c r="D23129" i="20"/>
  <c r="D23130" i="20"/>
  <c r="D23131" i="20"/>
  <c r="D23132" i="20"/>
  <c r="D23133" i="20"/>
  <c r="D23134" i="20"/>
  <c r="D23135" i="20"/>
  <c r="D23136" i="20"/>
  <c r="D23137" i="20"/>
  <c r="D23138" i="20"/>
  <c r="D23139" i="20"/>
  <c r="D23140" i="20"/>
  <c r="D23141" i="20"/>
  <c r="D23142" i="20"/>
  <c r="D23143" i="20"/>
  <c r="D23144" i="20"/>
  <c r="D23145" i="20"/>
  <c r="D23146" i="20"/>
  <c r="D23147" i="20"/>
  <c r="D23148" i="20"/>
  <c r="D23149" i="20"/>
  <c r="D23150" i="20"/>
  <c r="D23151" i="20"/>
  <c r="D23152" i="20"/>
  <c r="D23153" i="20"/>
  <c r="D23154" i="20"/>
  <c r="D23155" i="20"/>
  <c r="D23156" i="20"/>
  <c r="D23157" i="20"/>
  <c r="D23158" i="20"/>
  <c r="D23159" i="20"/>
  <c r="D23160" i="20"/>
  <c r="D23161" i="20"/>
  <c r="D23162" i="20"/>
  <c r="D23163" i="20"/>
  <c r="D23164" i="20"/>
  <c r="D23165" i="20"/>
  <c r="D23166" i="20"/>
  <c r="D23167" i="20"/>
  <c r="D23168" i="20"/>
  <c r="D23169" i="20"/>
  <c r="D23170" i="20"/>
  <c r="D23171" i="20"/>
  <c r="D23172" i="20"/>
  <c r="D23173" i="20"/>
  <c r="D23174" i="20"/>
  <c r="D23175" i="20"/>
  <c r="D23176" i="20"/>
  <c r="D23177" i="20"/>
  <c r="D23178" i="20"/>
  <c r="D23179" i="20"/>
  <c r="D23180" i="20"/>
  <c r="D23181" i="20"/>
  <c r="D23182" i="20"/>
  <c r="D23183" i="20"/>
  <c r="D23184" i="20"/>
  <c r="D23185" i="20"/>
  <c r="D23186" i="20"/>
  <c r="D23187" i="20"/>
  <c r="D23188" i="20"/>
  <c r="D23189" i="20"/>
  <c r="D23190" i="20"/>
  <c r="D23191" i="20"/>
  <c r="D23192" i="20"/>
  <c r="D23193" i="20"/>
  <c r="D23194" i="20"/>
  <c r="D23195" i="20"/>
  <c r="D23196" i="20"/>
  <c r="D23197" i="20"/>
  <c r="D23198" i="20"/>
  <c r="D23199" i="20"/>
  <c r="D23200" i="20"/>
  <c r="D23201" i="20"/>
  <c r="D23202" i="20"/>
  <c r="D23203" i="20"/>
  <c r="D23204" i="20"/>
  <c r="D23205" i="20"/>
  <c r="D23206" i="20"/>
  <c r="D23207" i="20"/>
  <c r="D23208" i="20"/>
  <c r="D23209" i="20"/>
  <c r="D23210" i="20"/>
  <c r="D23211" i="20"/>
  <c r="D23212" i="20"/>
  <c r="D23213" i="20"/>
  <c r="D23214" i="20"/>
  <c r="D23215" i="20"/>
  <c r="D23216" i="20"/>
  <c r="D23217" i="20"/>
  <c r="D23218" i="20"/>
  <c r="D23219" i="20"/>
  <c r="D23220" i="20"/>
  <c r="D23221" i="20"/>
  <c r="D23222" i="20"/>
  <c r="D23223" i="20"/>
  <c r="D23224" i="20"/>
  <c r="D23225" i="20"/>
  <c r="D23226" i="20"/>
  <c r="D23227" i="20"/>
  <c r="D23228" i="20"/>
  <c r="D23229" i="20"/>
  <c r="D23230" i="20"/>
  <c r="D23231" i="20"/>
  <c r="D23232" i="20"/>
  <c r="D23233" i="20"/>
  <c r="D23234" i="20"/>
  <c r="D23235" i="20"/>
  <c r="D23236" i="20"/>
  <c r="D23237" i="20"/>
  <c r="D23238" i="20"/>
  <c r="D23239" i="20"/>
  <c r="D23240" i="20"/>
  <c r="D23241" i="20"/>
  <c r="D23242" i="20"/>
  <c r="D23243" i="20"/>
  <c r="D23244" i="20"/>
  <c r="D23245" i="20"/>
  <c r="D23246" i="20"/>
  <c r="D23247" i="20"/>
  <c r="D23248" i="20"/>
  <c r="D23249" i="20"/>
  <c r="D23250" i="20"/>
  <c r="D23251" i="20"/>
  <c r="D23252" i="20"/>
  <c r="D23253" i="20"/>
  <c r="D23254" i="20"/>
  <c r="D23255" i="20"/>
  <c r="D23256" i="20"/>
  <c r="D23257" i="20"/>
  <c r="D23258" i="20"/>
  <c r="D23259" i="20"/>
  <c r="D23260" i="20"/>
  <c r="D23261" i="20"/>
  <c r="D23262" i="20"/>
  <c r="D23263" i="20"/>
  <c r="D23264" i="20"/>
  <c r="D23265" i="20"/>
  <c r="D23266" i="20"/>
  <c r="D23267" i="20"/>
  <c r="D23268" i="20"/>
  <c r="D23269" i="20"/>
  <c r="D23270" i="20"/>
  <c r="D23271" i="20"/>
  <c r="D23272" i="20"/>
  <c r="D23273" i="20"/>
  <c r="D23274" i="20"/>
  <c r="D23275" i="20"/>
  <c r="D23276" i="20"/>
  <c r="D23277" i="20"/>
  <c r="D23278" i="20"/>
  <c r="D23279" i="20"/>
  <c r="D23280" i="20"/>
  <c r="D23281" i="20"/>
  <c r="D23282" i="20"/>
  <c r="D23283" i="20"/>
  <c r="D23284" i="20"/>
  <c r="D23285" i="20"/>
  <c r="D23286" i="20"/>
  <c r="D23287" i="20"/>
  <c r="D23288" i="20"/>
  <c r="D23289" i="20"/>
  <c r="D23290" i="20"/>
  <c r="D23291" i="20"/>
  <c r="D23292" i="20"/>
  <c r="D23293" i="20"/>
  <c r="D23294" i="20"/>
  <c r="D23295" i="20"/>
  <c r="D23296" i="20"/>
  <c r="D23297" i="20"/>
  <c r="D23298" i="20"/>
  <c r="D23299" i="20"/>
  <c r="D23300" i="20"/>
  <c r="D23301" i="20"/>
  <c r="D23302" i="20"/>
  <c r="D23303" i="20"/>
  <c r="D23304" i="20"/>
  <c r="D23305" i="20"/>
  <c r="D23306" i="20"/>
  <c r="D23307" i="20"/>
  <c r="D23308" i="20"/>
  <c r="D23309" i="20"/>
  <c r="D23310" i="20"/>
  <c r="D23311" i="20"/>
  <c r="D23312" i="20"/>
  <c r="D23313" i="20"/>
  <c r="D23314" i="20"/>
  <c r="D23315" i="20"/>
  <c r="D23316" i="20"/>
  <c r="D23317" i="20"/>
  <c r="D23318" i="20"/>
  <c r="D23319" i="20"/>
  <c r="D23320" i="20"/>
  <c r="D23321" i="20"/>
  <c r="D23322" i="20"/>
  <c r="D23323" i="20"/>
  <c r="D23324" i="20"/>
  <c r="D23325" i="20"/>
  <c r="D23326" i="20"/>
  <c r="D23327" i="20"/>
  <c r="D23328" i="20"/>
  <c r="D23329" i="20"/>
  <c r="D23330" i="20"/>
  <c r="D23331" i="20"/>
  <c r="D23332" i="20"/>
  <c r="D23333" i="20"/>
  <c r="D23334" i="20"/>
  <c r="D23335" i="20"/>
  <c r="D23336" i="20"/>
  <c r="D23337" i="20"/>
  <c r="D23338" i="20"/>
  <c r="D23339" i="20"/>
  <c r="D23340" i="20"/>
  <c r="D23341" i="20"/>
  <c r="D23342" i="20"/>
  <c r="D23343" i="20"/>
  <c r="D23344" i="20"/>
  <c r="D23345" i="20"/>
  <c r="D23346" i="20"/>
  <c r="D23347" i="20"/>
  <c r="D23348" i="20"/>
  <c r="D23349" i="20"/>
  <c r="D23350" i="20"/>
  <c r="D23351" i="20"/>
  <c r="D23352" i="20"/>
  <c r="D23353" i="20"/>
  <c r="D23354" i="20"/>
  <c r="D23355" i="20"/>
  <c r="D23356" i="20"/>
  <c r="D23357" i="20"/>
  <c r="D23358" i="20"/>
  <c r="D23359" i="20"/>
  <c r="D23360" i="20"/>
  <c r="D23361" i="20"/>
  <c r="D23362" i="20"/>
  <c r="D23363" i="20"/>
  <c r="D23364" i="20"/>
  <c r="D23365" i="20"/>
  <c r="D23366" i="20"/>
  <c r="D23367" i="20"/>
  <c r="D23368" i="20"/>
  <c r="D23369" i="20"/>
  <c r="D23370" i="20"/>
  <c r="D23371" i="20"/>
  <c r="D23372" i="20"/>
  <c r="D23373" i="20"/>
  <c r="D23374" i="20"/>
  <c r="D23375" i="20"/>
  <c r="D23376" i="20"/>
  <c r="D23377" i="20"/>
  <c r="D23378" i="20"/>
  <c r="D23379" i="20"/>
  <c r="D23380" i="20"/>
  <c r="D23381" i="20"/>
  <c r="D23382" i="20"/>
  <c r="D23383" i="20"/>
  <c r="D23384" i="20"/>
  <c r="D23385" i="20"/>
  <c r="D23386" i="20"/>
  <c r="D23387" i="20"/>
  <c r="D23388" i="20"/>
  <c r="D23389" i="20"/>
  <c r="D23390" i="20"/>
  <c r="D23391" i="20"/>
  <c r="D23392" i="20"/>
  <c r="D23393" i="20"/>
  <c r="D23394" i="20"/>
  <c r="D23395" i="20"/>
  <c r="D23396" i="20"/>
  <c r="D23397" i="20"/>
  <c r="D23398" i="20"/>
  <c r="D23399" i="20"/>
  <c r="D23400" i="20"/>
  <c r="D23401" i="20"/>
  <c r="D23402" i="20"/>
  <c r="D23403" i="20"/>
  <c r="D23404" i="20"/>
  <c r="D23405" i="20"/>
  <c r="D23406" i="20"/>
  <c r="D23407" i="20"/>
  <c r="D23408" i="20"/>
  <c r="D23409" i="20"/>
  <c r="D23410" i="20"/>
  <c r="D23411" i="20"/>
  <c r="D23412" i="20"/>
  <c r="D23413" i="20"/>
  <c r="D23414" i="20"/>
  <c r="D23415" i="20"/>
  <c r="D23416" i="20"/>
  <c r="D23417" i="20"/>
  <c r="D23418" i="20"/>
  <c r="D23419" i="20"/>
  <c r="D23420" i="20"/>
  <c r="D23421" i="20"/>
  <c r="D23422" i="20"/>
  <c r="D23423" i="20"/>
  <c r="D23424" i="20"/>
  <c r="D23425" i="20"/>
  <c r="D23426" i="20"/>
  <c r="D23427" i="20"/>
  <c r="D23428" i="20"/>
  <c r="D23429" i="20"/>
  <c r="D23430" i="20"/>
  <c r="D23431" i="20"/>
  <c r="D23432" i="20"/>
  <c r="D23433" i="20"/>
  <c r="D23434" i="20"/>
  <c r="D23435" i="20"/>
  <c r="D23436" i="20"/>
  <c r="D23437" i="20"/>
  <c r="D23438" i="20"/>
  <c r="D23439" i="20"/>
  <c r="D23440" i="20"/>
  <c r="D23441" i="20"/>
  <c r="D23442" i="20"/>
  <c r="D23443" i="20"/>
  <c r="D23444" i="20"/>
  <c r="D23445" i="20"/>
  <c r="D23446" i="20"/>
  <c r="D23447" i="20"/>
  <c r="D23448" i="20"/>
  <c r="D23449" i="20"/>
  <c r="D23450" i="20"/>
  <c r="D23451" i="20"/>
  <c r="D23452" i="20"/>
  <c r="D23453" i="20"/>
  <c r="D23454" i="20"/>
  <c r="D23455" i="20"/>
  <c r="D23456" i="20"/>
  <c r="D23457" i="20"/>
  <c r="D23458" i="20"/>
  <c r="D23459" i="20"/>
  <c r="D23460" i="20"/>
  <c r="D23461" i="20"/>
  <c r="D23462" i="20"/>
  <c r="D23463" i="20"/>
  <c r="D23464" i="20"/>
  <c r="D23465" i="20"/>
  <c r="D23466" i="20"/>
  <c r="D23467" i="20"/>
  <c r="D23468" i="20"/>
  <c r="D23469" i="20"/>
  <c r="D23470" i="20"/>
  <c r="D23471" i="20"/>
  <c r="D23472" i="20"/>
  <c r="D23473" i="20"/>
  <c r="D23474" i="20"/>
  <c r="D23475" i="20"/>
  <c r="D23476" i="20"/>
  <c r="D23477" i="20"/>
  <c r="D23478" i="20"/>
  <c r="D23479" i="20"/>
  <c r="D23480" i="20"/>
  <c r="D23481" i="20"/>
  <c r="D23482" i="20"/>
  <c r="D23483" i="20"/>
  <c r="D23484" i="20"/>
  <c r="D23485" i="20"/>
  <c r="D23486" i="20"/>
  <c r="D23487" i="20"/>
  <c r="D23488" i="20"/>
  <c r="D23489" i="20"/>
  <c r="D23490" i="20"/>
  <c r="D23491" i="20"/>
  <c r="D23492" i="20"/>
  <c r="D23493" i="20"/>
  <c r="D23494" i="20"/>
  <c r="D23495" i="20"/>
  <c r="D23496" i="20"/>
  <c r="D23497" i="20"/>
  <c r="D23498" i="20"/>
  <c r="D23499" i="20"/>
  <c r="D23500" i="20"/>
  <c r="D23501" i="20"/>
  <c r="D23502" i="20"/>
  <c r="D23503" i="20"/>
  <c r="D23504" i="20"/>
  <c r="D23505" i="20"/>
  <c r="D23506" i="20"/>
  <c r="D23507" i="20"/>
  <c r="D23508" i="20"/>
  <c r="D23509" i="20"/>
  <c r="D23510" i="20"/>
  <c r="D23511" i="20"/>
  <c r="D23512" i="20"/>
  <c r="D23513" i="20"/>
  <c r="D23514" i="20"/>
  <c r="D23515" i="20"/>
  <c r="D23516" i="20"/>
  <c r="D23517" i="20"/>
  <c r="D23518" i="20"/>
  <c r="D23519" i="20"/>
  <c r="D23520" i="20"/>
  <c r="D23521" i="20"/>
  <c r="D23522" i="20"/>
  <c r="D23523" i="20"/>
  <c r="D23524" i="20"/>
  <c r="D23525" i="20"/>
  <c r="D23526" i="20"/>
  <c r="D23527" i="20"/>
  <c r="D23528" i="20"/>
  <c r="D23529" i="20"/>
  <c r="D23530" i="20"/>
  <c r="D23531" i="20"/>
  <c r="D23532" i="20"/>
  <c r="D23533" i="20"/>
  <c r="D23534" i="20"/>
  <c r="D23535" i="20"/>
  <c r="D23536" i="20"/>
  <c r="D23537" i="20"/>
  <c r="D23538" i="20"/>
  <c r="D23539" i="20"/>
  <c r="D23540" i="20"/>
  <c r="D23541" i="20"/>
  <c r="D23542" i="20"/>
  <c r="D23543" i="20"/>
  <c r="D23544" i="20"/>
  <c r="D23545" i="20"/>
  <c r="D23546" i="20"/>
  <c r="D23547" i="20"/>
  <c r="D23548" i="20"/>
  <c r="D23549" i="20"/>
  <c r="D23550" i="20"/>
  <c r="D23551" i="20"/>
  <c r="D23552" i="20"/>
  <c r="D23553" i="20"/>
  <c r="D23554" i="20"/>
  <c r="D23555" i="20"/>
  <c r="D23556" i="20"/>
  <c r="D23557" i="20"/>
  <c r="D23558" i="20"/>
  <c r="D23559" i="20"/>
  <c r="D23560" i="20"/>
  <c r="D23561" i="20"/>
  <c r="D23562" i="20"/>
  <c r="D23563" i="20"/>
  <c r="D23564" i="20"/>
  <c r="D23565" i="20"/>
  <c r="D23566" i="20"/>
  <c r="D23567" i="20"/>
  <c r="D23568" i="20"/>
  <c r="D23569" i="20"/>
  <c r="D23570" i="20"/>
  <c r="D23571" i="20"/>
  <c r="D23572" i="20"/>
  <c r="D23573" i="20"/>
  <c r="D23574" i="20"/>
  <c r="D23575" i="20"/>
  <c r="D23576" i="20"/>
  <c r="D23577" i="20"/>
  <c r="D23578" i="20"/>
  <c r="D23579" i="20"/>
  <c r="D23580" i="20"/>
  <c r="D23581" i="20"/>
  <c r="D23582" i="20"/>
  <c r="D23583" i="20"/>
  <c r="D23584" i="20"/>
  <c r="D23585" i="20"/>
  <c r="D23586" i="20"/>
  <c r="D23587" i="20"/>
  <c r="D23588" i="20"/>
  <c r="D23589" i="20"/>
  <c r="D23590" i="20"/>
  <c r="D23591" i="20"/>
  <c r="D23592" i="20"/>
  <c r="D23593" i="20"/>
  <c r="D23594" i="20"/>
  <c r="D23595" i="20"/>
  <c r="D23596" i="20"/>
  <c r="D23597" i="20"/>
  <c r="D23598" i="20"/>
  <c r="D23599" i="20"/>
  <c r="D23600" i="20"/>
  <c r="D23601" i="20"/>
  <c r="D23602" i="20"/>
  <c r="D23603" i="20"/>
  <c r="D23604" i="20"/>
  <c r="D23605" i="20"/>
  <c r="D23606" i="20"/>
  <c r="D23607" i="20"/>
  <c r="D23608" i="20"/>
  <c r="D23609" i="20"/>
  <c r="D23610" i="20"/>
  <c r="D23611" i="20"/>
  <c r="D23612" i="20"/>
  <c r="D23613" i="20"/>
  <c r="D23614" i="20"/>
  <c r="D23615" i="20"/>
  <c r="D23616" i="20"/>
  <c r="D23617" i="20"/>
  <c r="D23618" i="20"/>
  <c r="D23619" i="20"/>
  <c r="D23620" i="20"/>
  <c r="D23621" i="20"/>
  <c r="D23622" i="20"/>
  <c r="D23623" i="20"/>
  <c r="D23624" i="20"/>
  <c r="D23625" i="20"/>
  <c r="D23626" i="20"/>
  <c r="D23627" i="20"/>
  <c r="D23628" i="20"/>
  <c r="D23629" i="20"/>
  <c r="D23630" i="20"/>
  <c r="D23631" i="20"/>
  <c r="D23632" i="20"/>
  <c r="D23633" i="20"/>
  <c r="D23634" i="20"/>
  <c r="D23635" i="20"/>
  <c r="D23636" i="20"/>
  <c r="D23637" i="20"/>
  <c r="D23638" i="20"/>
  <c r="D23639" i="20"/>
  <c r="D23640" i="20"/>
  <c r="D23641" i="20"/>
  <c r="D23642" i="20"/>
  <c r="D23643" i="20"/>
  <c r="D23644" i="20"/>
  <c r="D23645" i="20"/>
  <c r="D23646" i="20"/>
  <c r="D23647" i="20"/>
  <c r="D23648" i="20"/>
  <c r="D23649" i="20"/>
  <c r="D23650" i="20"/>
  <c r="D23651" i="20"/>
  <c r="D23652" i="20"/>
  <c r="D23653" i="20"/>
  <c r="D23654" i="20"/>
  <c r="D23655" i="20"/>
  <c r="D23656" i="20"/>
  <c r="D23657" i="20"/>
  <c r="D23658" i="20"/>
  <c r="D23659" i="20"/>
  <c r="D23660" i="20"/>
  <c r="D23661" i="20"/>
  <c r="D23662" i="20"/>
  <c r="D23663" i="20"/>
  <c r="D23664" i="20"/>
  <c r="D23665" i="20"/>
  <c r="D23666" i="20"/>
  <c r="D23667" i="20"/>
  <c r="D23668" i="20"/>
  <c r="D23669" i="20"/>
  <c r="D23670" i="20"/>
  <c r="D23671" i="20"/>
  <c r="D23672" i="20"/>
  <c r="D23673" i="20"/>
  <c r="D23674" i="20"/>
  <c r="D23675" i="20"/>
  <c r="D23676" i="20"/>
  <c r="D23677" i="20"/>
  <c r="D23678" i="20"/>
  <c r="D23679" i="20"/>
  <c r="D23680" i="20"/>
  <c r="D23681" i="20"/>
  <c r="D23682" i="20"/>
  <c r="D23683" i="20"/>
  <c r="D23684" i="20"/>
  <c r="D23685" i="20"/>
  <c r="D23686" i="20"/>
  <c r="D23687" i="20"/>
  <c r="D23688" i="20"/>
  <c r="D23689" i="20"/>
  <c r="D23690" i="20"/>
  <c r="D23691" i="20"/>
  <c r="D23692" i="20"/>
  <c r="D23693" i="20"/>
  <c r="D23694" i="20"/>
  <c r="D23695" i="20"/>
  <c r="D23696" i="20"/>
  <c r="D23697" i="20"/>
  <c r="D23698" i="20"/>
  <c r="D23699" i="20"/>
  <c r="D23700" i="20"/>
  <c r="D23701" i="20"/>
  <c r="D23702" i="20"/>
  <c r="D23703" i="20"/>
  <c r="D23704" i="20"/>
  <c r="D23705" i="20"/>
  <c r="D23706" i="20"/>
  <c r="D23707" i="20"/>
  <c r="D23708" i="20"/>
  <c r="D23709" i="20"/>
  <c r="D23710" i="20"/>
  <c r="D23711" i="20"/>
  <c r="D23712" i="20"/>
  <c r="D23713" i="20"/>
  <c r="D23714" i="20"/>
  <c r="D23715" i="20"/>
  <c r="D23716" i="20"/>
  <c r="D23717" i="20"/>
  <c r="D23718" i="20"/>
  <c r="D23719" i="20"/>
  <c r="D23720" i="20"/>
  <c r="D23721" i="20"/>
  <c r="D23722" i="20"/>
  <c r="D23723" i="20"/>
  <c r="D23724" i="20"/>
  <c r="D23725" i="20"/>
  <c r="D23726" i="20"/>
  <c r="D23727" i="20"/>
  <c r="D23728" i="20"/>
  <c r="D23729" i="20"/>
  <c r="D23730" i="20"/>
  <c r="D23731" i="20"/>
  <c r="D23732" i="20"/>
  <c r="D23733" i="20"/>
  <c r="D23734" i="20"/>
  <c r="D23735" i="20"/>
  <c r="D23736" i="20"/>
  <c r="D23737" i="20"/>
  <c r="D23738" i="20"/>
  <c r="D23739" i="20"/>
  <c r="D23740" i="20"/>
  <c r="D23741" i="20"/>
  <c r="D23742" i="20"/>
  <c r="D23743" i="20"/>
  <c r="D23744" i="20"/>
  <c r="D23745" i="20"/>
  <c r="D23746" i="20"/>
  <c r="D23747" i="20"/>
  <c r="D23748" i="20"/>
  <c r="D23749" i="20"/>
  <c r="D23750" i="20"/>
  <c r="D23751" i="20"/>
  <c r="D23752" i="20"/>
  <c r="D23753" i="20"/>
  <c r="D23754" i="20"/>
  <c r="D23755" i="20"/>
  <c r="D23756" i="20"/>
  <c r="D23757" i="20"/>
  <c r="D23758" i="20"/>
  <c r="D23759" i="20"/>
  <c r="D23760" i="20"/>
  <c r="D23761" i="20"/>
  <c r="D23762" i="20"/>
  <c r="D23763" i="20"/>
  <c r="D23764" i="20"/>
  <c r="D23765" i="20"/>
  <c r="D23766" i="20"/>
  <c r="D23767" i="20"/>
  <c r="D23768" i="20"/>
  <c r="D23769" i="20"/>
  <c r="D23770" i="20"/>
  <c r="D23771" i="20"/>
  <c r="D23772" i="20"/>
  <c r="D23773" i="20"/>
  <c r="D23774" i="20"/>
  <c r="D23775" i="20"/>
  <c r="D23776" i="20"/>
  <c r="D23777" i="20"/>
  <c r="D23778" i="20"/>
  <c r="D23779" i="20"/>
  <c r="D23780" i="20"/>
  <c r="D23781" i="20"/>
  <c r="D23782" i="20"/>
  <c r="D23783" i="20"/>
  <c r="D23784" i="20"/>
  <c r="D23785" i="20"/>
  <c r="D23786" i="20"/>
  <c r="D23787" i="20"/>
  <c r="D23788" i="20"/>
  <c r="D23789" i="20"/>
  <c r="D23790" i="20"/>
  <c r="D23791" i="20"/>
  <c r="D23792" i="20"/>
  <c r="D23793" i="20"/>
  <c r="D23794" i="20"/>
  <c r="D23795" i="20"/>
  <c r="D23796" i="20"/>
  <c r="D23797" i="20"/>
  <c r="D23798" i="20"/>
  <c r="D23799" i="20"/>
  <c r="D23800" i="20"/>
  <c r="D23801" i="20"/>
  <c r="D23802" i="20"/>
  <c r="D23803" i="20"/>
  <c r="D23804" i="20"/>
  <c r="D23805" i="20"/>
  <c r="D23806" i="20"/>
  <c r="D23807" i="20"/>
  <c r="D23808" i="20"/>
  <c r="D23809" i="20"/>
  <c r="D23810" i="20"/>
  <c r="D23811" i="20"/>
  <c r="D23812" i="20"/>
  <c r="D23813" i="20"/>
  <c r="D23814" i="20"/>
  <c r="D23815" i="20"/>
  <c r="D23816" i="20"/>
  <c r="D23817" i="20"/>
  <c r="D23818" i="20"/>
  <c r="D23819" i="20"/>
  <c r="D23820" i="20"/>
  <c r="D23821" i="20"/>
  <c r="D23822" i="20"/>
  <c r="D23823" i="20"/>
  <c r="D23824" i="20"/>
  <c r="D23825" i="20"/>
  <c r="D23826" i="20"/>
  <c r="D23827" i="20"/>
  <c r="D23828" i="20"/>
  <c r="D23829" i="20"/>
  <c r="D23830" i="20"/>
  <c r="D23831" i="20"/>
  <c r="D23832" i="20"/>
  <c r="D23833" i="20"/>
  <c r="D23834" i="20"/>
  <c r="D23835" i="20"/>
  <c r="D23836" i="20"/>
  <c r="D23837" i="20"/>
  <c r="D23838" i="20"/>
  <c r="D23839" i="20"/>
  <c r="D23840" i="20"/>
  <c r="D23841" i="20"/>
  <c r="D23842" i="20"/>
  <c r="D23843" i="20"/>
  <c r="D23844" i="20"/>
  <c r="D23845" i="20"/>
  <c r="D23846" i="20"/>
  <c r="D23847" i="20"/>
  <c r="D23848" i="20"/>
  <c r="D23849" i="20"/>
  <c r="D23850" i="20"/>
  <c r="D23851" i="20"/>
  <c r="D23852" i="20"/>
  <c r="D23853" i="20"/>
  <c r="D23854" i="20"/>
  <c r="D23855" i="20"/>
  <c r="D23856" i="20"/>
  <c r="D23857" i="20"/>
  <c r="D23858" i="20"/>
  <c r="D23859" i="20"/>
  <c r="D23860" i="20"/>
  <c r="D23861" i="20"/>
  <c r="D23862" i="20"/>
  <c r="D23863" i="20"/>
  <c r="D23864" i="20"/>
  <c r="D23865" i="20"/>
  <c r="D23866" i="20"/>
  <c r="D23867" i="20"/>
  <c r="D23868" i="20"/>
  <c r="D23869" i="20"/>
  <c r="D23870" i="20"/>
  <c r="D23871" i="20"/>
  <c r="D23872" i="20"/>
  <c r="D23873" i="20"/>
  <c r="D23874" i="20"/>
  <c r="D23875" i="20"/>
  <c r="D23876" i="20"/>
  <c r="D23877" i="20"/>
  <c r="D23878" i="20"/>
  <c r="D23879" i="20"/>
  <c r="D23880" i="20"/>
  <c r="D23881" i="20"/>
  <c r="D23882" i="20"/>
  <c r="D23883" i="20"/>
  <c r="D23884" i="20"/>
  <c r="D23885" i="20"/>
  <c r="D23886" i="20"/>
  <c r="D23887" i="20"/>
  <c r="D23888" i="20"/>
  <c r="D23889" i="20"/>
  <c r="D23890" i="20"/>
  <c r="D23891" i="20"/>
  <c r="D23892" i="20"/>
  <c r="D23893" i="20"/>
  <c r="D23894" i="20"/>
  <c r="D23895" i="20"/>
  <c r="D23896" i="20"/>
  <c r="D23897" i="20"/>
  <c r="D23898" i="20"/>
  <c r="D23899" i="20"/>
  <c r="D23900" i="20"/>
  <c r="D23901" i="20"/>
  <c r="D23902" i="20"/>
  <c r="D23903" i="20"/>
  <c r="D23904" i="20"/>
  <c r="D23905" i="20"/>
  <c r="D23906" i="20"/>
  <c r="D23907" i="20"/>
  <c r="D23908" i="20"/>
  <c r="D23909" i="20"/>
  <c r="D23910" i="20"/>
  <c r="D23911" i="20"/>
  <c r="D23912" i="20"/>
  <c r="D23913" i="20"/>
  <c r="D23914" i="20"/>
  <c r="D23915" i="20"/>
  <c r="D23916" i="20"/>
  <c r="D23917" i="20"/>
  <c r="D23918" i="20"/>
  <c r="D23919" i="20"/>
  <c r="D23920" i="20"/>
  <c r="D23921" i="20"/>
  <c r="D23922" i="20"/>
  <c r="D23923" i="20"/>
  <c r="D23924" i="20"/>
  <c r="D23925" i="20"/>
  <c r="D23926" i="20"/>
  <c r="D23927" i="20"/>
  <c r="D23928" i="20"/>
  <c r="D23929" i="20"/>
  <c r="D23930" i="20"/>
  <c r="D23931" i="20"/>
  <c r="D23932" i="20"/>
  <c r="D23933" i="20"/>
  <c r="D23934" i="20"/>
  <c r="D23935" i="20"/>
  <c r="D23936" i="20"/>
  <c r="D23937" i="20"/>
  <c r="D23938" i="20"/>
  <c r="D23939" i="20"/>
  <c r="D23940" i="20"/>
  <c r="D23941" i="20"/>
  <c r="D23942" i="20"/>
  <c r="D23943" i="20"/>
  <c r="D23944" i="20"/>
  <c r="D23945" i="20"/>
  <c r="D23946" i="20"/>
  <c r="D23947" i="20"/>
  <c r="D23948" i="20"/>
  <c r="D23949" i="20"/>
  <c r="D23950" i="20"/>
  <c r="D23951" i="20"/>
  <c r="D23952" i="20"/>
  <c r="D23953" i="20"/>
  <c r="D23954" i="20"/>
  <c r="D23955" i="20"/>
  <c r="D23956" i="20"/>
  <c r="D23957" i="20"/>
  <c r="D23958" i="20"/>
  <c r="D23959" i="20"/>
  <c r="D23960" i="20"/>
  <c r="D23961" i="20"/>
  <c r="D23962" i="20"/>
  <c r="D23963" i="20"/>
  <c r="D23964" i="20"/>
  <c r="D23965" i="20"/>
  <c r="D23966" i="20"/>
  <c r="D23967" i="20"/>
  <c r="D23968" i="20"/>
  <c r="D23969" i="20"/>
  <c r="D23970" i="20"/>
  <c r="D23971" i="20"/>
  <c r="D23972" i="20"/>
  <c r="D23973" i="20"/>
  <c r="D23974" i="20"/>
  <c r="D23975" i="20"/>
  <c r="D23976" i="20"/>
  <c r="D23977" i="20"/>
  <c r="D23978" i="20"/>
  <c r="D23979" i="20"/>
  <c r="D23980" i="20"/>
  <c r="D23981" i="20"/>
  <c r="D23982" i="20"/>
  <c r="D23983" i="20"/>
  <c r="D23984" i="20"/>
  <c r="D23985" i="20"/>
  <c r="D23986" i="20"/>
  <c r="D23987" i="20"/>
  <c r="D23988" i="20"/>
  <c r="D23989" i="20"/>
  <c r="D23990" i="20"/>
  <c r="D23991" i="20"/>
  <c r="D23992" i="20"/>
  <c r="D23993" i="20"/>
  <c r="D23994" i="20"/>
  <c r="D23995" i="20"/>
  <c r="D23996" i="20"/>
  <c r="D23997" i="20"/>
  <c r="D23998" i="20"/>
  <c r="D23999" i="20"/>
  <c r="D24000" i="20"/>
  <c r="D24001" i="20"/>
  <c r="D24002" i="20"/>
  <c r="D24003" i="20"/>
  <c r="D24004" i="20"/>
  <c r="D24005" i="20"/>
  <c r="D24006" i="20"/>
  <c r="D24007" i="20"/>
  <c r="D24008" i="20"/>
  <c r="D24009" i="20"/>
  <c r="D24010" i="20"/>
  <c r="D24011" i="20"/>
  <c r="D24012" i="20"/>
  <c r="D24013" i="20"/>
  <c r="D24014" i="20"/>
  <c r="D24015" i="20"/>
  <c r="D24016" i="20"/>
  <c r="D24017" i="20"/>
  <c r="D24018" i="20"/>
  <c r="D24019" i="20"/>
  <c r="D24020" i="20"/>
  <c r="D24021" i="20"/>
  <c r="D24022" i="20"/>
  <c r="D24023" i="20"/>
  <c r="D24024" i="20"/>
  <c r="D24025" i="20"/>
  <c r="D24026" i="20"/>
  <c r="D24027" i="20"/>
  <c r="D24028" i="20"/>
  <c r="D24029" i="20"/>
  <c r="D24030" i="20"/>
  <c r="D24031" i="20"/>
  <c r="D24032" i="20"/>
  <c r="D24033" i="20"/>
  <c r="D24034" i="20"/>
  <c r="D24035" i="20"/>
  <c r="D24036" i="20"/>
  <c r="D24037" i="20"/>
  <c r="D24038" i="20"/>
  <c r="D24039" i="20"/>
  <c r="D24040" i="20"/>
  <c r="D24041" i="20"/>
  <c r="D24042" i="20"/>
  <c r="D24043" i="20"/>
  <c r="D24044" i="20"/>
  <c r="D24045" i="20"/>
  <c r="D24046" i="20"/>
  <c r="D24047" i="20"/>
  <c r="D24048" i="20"/>
  <c r="D24049" i="20"/>
  <c r="D24050" i="20"/>
  <c r="D24051" i="20"/>
  <c r="D24052" i="20"/>
  <c r="D24053" i="20"/>
  <c r="D24054" i="20"/>
  <c r="D24055" i="20"/>
  <c r="D24056" i="20"/>
  <c r="D24057" i="20"/>
  <c r="D24058" i="20"/>
  <c r="D24059" i="20"/>
  <c r="D24060" i="20"/>
  <c r="D24061" i="20"/>
  <c r="D24062" i="20"/>
  <c r="D24063" i="20"/>
  <c r="D24064" i="20"/>
  <c r="D24065" i="20"/>
  <c r="D24066" i="20"/>
  <c r="D24067" i="20"/>
  <c r="D24068" i="20"/>
  <c r="D24069" i="20"/>
  <c r="D24070" i="20"/>
  <c r="D24071" i="20"/>
  <c r="D24072" i="20"/>
  <c r="D24073" i="20"/>
  <c r="D24074" i="20"/>
  <c r="D24075" i="20"/>
  <c r="D24076" i="20"/>
  <c r="D24077" i="20"/>
  <c r="D24078" i="20"/>
  <c r="D24079" i="20"/>
  <c r="D24080" i="20"/>
  <c r="D24081" i="20"/>
  <c r="D24082" i="20"/>
  <c r="D24083" i="20"/>
  <c r="D24084" i="20"/>
  <c r="D24085" i="20"/>
  <c r="D24086" i="20"/>
  <c r="D24087" i="20"/>
  <c r="D24088" i="20"/>
  <c r="D24089" i="20"/>
  <c r="D24090" i="20"/>
  <c r="D24091" i="20"/>
  <c r="D24092" i="20"/>
  <c r="D24093" i="20"/>
  <c r="D24094" i="20"/>
  <c r="D24095" i="20"/>
  <c r="D24096" i="20"/>
  <c r="D24097" i="20"/>
  <c r="D24098" i="20"/>
  <c r="D24099" i="20"/>
  <c r="D24100" i="20"/>
  <c r="D24101" i="20"/>
  <c r="D24102" i="20"/>
  <c r="D24103" i="20"/>
  <c r="D24104" i="20"/>
  <c r="D24105" i="20"/>
  <c r="D24106" i="20"/>
  <c r="D24107" i="20"/>
  <c r="D24108" i="20"/>
  <c r="D24109" i="20"/>
  <c r="D24110" i="20"/>
  <c r="D24111" i="20"/>
  <c r="D24112" i="20"/>
  <c r="D24113" i="20"/>
  <c r="D24114" i="20"/>
  <c r="D24115" i="20"/>
  <c r="D24116" i="20"/>
  <c r="D24117" i="20"/>
  <c r="D24118" i="20"/>
  <c r="D24119" i="20"/>
  <c r="D24120" i="20"/>
  <c r="D24121" i="20"/>
  <c r="D24122" i="20"/>
  <c r="D24123" i="20"/>
  <c r="D24124" i="20"/>
  <c r="D24125" i="20"/>
  <c r="D24126" i="20"/>
  <c r="D24127" i="20"/>
  <c r="D24128" i="20"/>
  <c r="D24129" i="20"/>
  <c r="D24130" i="20"/>
  <c r="D24131" i="20"/>
  <c r="D24132" i="20"/>
  <c r="D24133" i="20"/>
  <c r="D24134" i="20"/>
  <c r="D24135" i="20"/>
  <c r="D24136" i="20"/>
  <c r="D24137" i="20"/>
  <c r="D24138" i="20"/>
  <c r="D24139" i="20"/>
  <c r="D24140" i="20"/>
  <c r="D24141" i="20"/>
  <c r="D24142" i="20"/>
  <c r="D24143" i="20"/>
  <c r="D24144" i="20"/>
  <c r="D24145" i="20"/>
  <c r="D24146" i="20"/>
  <c r="D24147" i="20"/>
  <c r="D24148" i="20"/>
  <c r="D24149" i="20"/>
  <c r="D24150" i="20"/>
  <c r="D24151" i="20"/>
  <c r="D24152" i="20"/>
  <c r="D24153" i="20"/>
  <c r="D24154" i="20"/>
  <c r="D24155" i="20"/>
  <c r="D24156" i="20"/>
  <c r="D24157" i="20"/>
  <c r="D24158" i="20"/>
  <c r="D24159" i="20"/>
  <c r="D24160" i="20"/>
  <c r="D24161" i="20"/>
  <c r="D24162" i="20"/>
  <c r="D24163" i="20"/>
  <c r="D24164" i="20"/>
  <c r="D24165" i="20"/>
  <c r="D24166" i="20"/>
  <c r="D24167" i="20"/>
  <c r="D24168" i="20"/>
  <c r="D24169" i="20"/>
  <c r="D24170" i="20"/>
  <c r="D24171" i="20"/>
  <c r="D24172" i="20"/>
  <c r="D24173" i="20"/>
  <c r="D24174" i="20"/>
  <c r="D24175" i="20"/>
  <c r="D24176" i="20"/>
  <c r="D24177" i="20"/>
  <c r="D24178" i="20"/>
  <c r="D24179" i="20"/>
  <c r="D24180" i="20"/>
  <c r="D24181" i="20"/>
  <c r="D24182" i="20"/>
  <c r="D24183" i="20"/>
  <c r="D24184" i="20"/>
  <c r="D24185" i="20"/>
  <c r="D24186" i="20"/>
  <c r="D24187" i="20"/>
  <c r="D24188" i="20"/>
  <c r="D24189" i="20"/>
  <c r="D24190" i="20"/>
  <c r="D24191" i="20"/>
  <c r="D24192" i="20"/>
  <c r="D24193" i="20"/>
  <c r="D24194" i="20"/>
  <c r="D24195" i="20"/>
  <c r="D24196" i="20"/>
  <c r="D24197" i="20"/>
  <c r="D24198" i="20"/>
  <c r="D24199" i="20"/>
  <c r="D24200" i="20"/>
  <c r="D24201" i="20"/>
  <c r="D24202" i="20"/>
  <c r="D24203" i="20"/>
  <c r="D24204" i="20"/>
  <c r="D24205" i="20"/>
  <c r="D24206" i="20"/>
  <c r="D24207" i="20"/>
  <c r="D24208" i="20"/>
  <c r="D24209" i="20"/>
  <c r="D24210" i="20"/>
  <c r="D24211" i="20"/>
  <c r="D24212" i="20"/>
  <c r="D24213" i="20"/>
  <c r="D24214" i="20"/>
  <c r="D24215" i="20"/>
  <c r="D24216" i="20"/>
  <c r="D24217" i="20"/>
  <c r="D24218" i="20"/>
  <c r="D24219" i="20"/>
  <c r="D24220" i="20"/>
  <c r="D24221" i="20"/>
  <c r="D24222" i="20"/>
  <c r="D24223" i="20"/>
  <c r="D24224" i="20"/>
  <c r="D24225" i="20"/>
  <c r="D24226" i="20"/>
  <c r="D24227" i="20"/>
  <c r="D24228" i="20"/>
  <c r="D24229" i="20"/>
  <c r="D24230" i="20"/>
  <c r="D24231" i="20"/>
  <c r="D24232" i="20"/>
  <c r="D24233" i="20"/>
  <c r="D24234" i="20"/>
  <c r="D24235" i="20"/>
  <c r="D24236" i="20"/>
  <c r="D24237" i="20"/>
  <c r="D24238" i="20"/>
  <c r="D24239" i="20"/>
  <c r="D24240" i="20"/>
  <c r="D24241" i="20"/>
  <c r="D24242" i="20"/>
  <c r="D24243" i="20"/>
  <c r="D24244" i="20"/>
  <c r="D24245" i="20"/>
  <c r="D24246" i="20"/>
  <c r="D24247" i="20"/>
  <c r="D24248" i="20"/>
  <c r="D24249" i="20"/>
  <c r="D24250" i="20"/>
  <c r="D24251" i="20"/>
  <c r="D24252" i="20"/>
  <c r="D24253" i="20"/>
  <c r="D24254" i="20"/>
  <c r="D24255" i="20"/>
  <c r="D24256" i="20"/>
  <c r="D24257" i="20"/>
  <c r="D24258" i="20"/>
  <c r="D24259" i="20"/>
  <c r="D24260" i="20"/>
  <c r="D24261" i="20"/>
  <c r="D24262" i="20"/>
  <c r="D24263" i="20"/>
  <c r="D24264" i="20"/>
  <c r="D24265" i="20"/>
  <c r="D24266" i="20"/>
  <c r="D24267" i="20"/>
  <c r="D24268" i="20"/>
  <c r="D24269" i="20"/>
  <c r="D24270" i="20"/>
  <c r="D24271" i="20"/>
  <c r="D24272" i="20"/>
  <c r="D24273" i="20"/>
  <c r="D24274" i="20"/>
  <c r="D24275" i="20"/>
  <c r="D24276" i="20"/>
  <c r="D24277" i="20"/>
  <c r="D24278" i="20"/>
  <c r="D24279" i="20"/>
  <c r="D24280" i="20"/>
  <c r="D24281" i="20"/>
  <c r="D24282" i="20"/>
  <c r="D24283" i="20"/>
  <c r="D24284" i="20"/>
  <c r="D24285" i="20"/>
  <c r="D24286" i="20"/>
  <c r="D24287" i="20"/>
  <c r="D24288" i="20"/>
  <c r="D24289" i="20"/>
  <c r="D24290" i="20"/>
  <c r="D24291" i="20"/>
  <c r="D24292" i="20"/>
  <c r="D24293" i="20"/>
  <c r="D24294" i="20"/>
  <c r="D24295" i="20"/>
  <c r="D24296" i="20"/>
  <c r="D24297" i="20"/>
  <c r="D24298" i="20"/>
  <c r="D24299" i="20"/>
  <c r="D24300" i="20"/>
  <c r="D24301" i="20"/>
  <c r="D24302" i="20"/>
  <c r="D24303" i="20"/>
  <c r="D24304" i="20"/>
  <c r="D24305" i="20"/>
  <c r="D24306" i="20"/>
  <c r="D24307" i="20"/>
  <c r="D24308" i="20"/>
  <c r="D24309" i="20"/>
  <c r="D24310" i="20"/>
  <c r="D24311" i="20"/>
  <c r="D24312" i="20"/>
  <c r="D24313" i="20"/>
  <c r="D24314" i="20"/>
  <c r="D24315" i="20"/>
  <c r="D24316" i="20"/>
  <c r="D24317" i="20"/>
  <c r="D24318" i="20"/>
  <c r="D24319" i="20"/>
  <c r="D24320" i="20"/>
  <c r="D24321" i="20"/>
  <c r="D24322" i="20"/>
  <c r="D24323" i="20"/>
  <c r="D24324" i="20"/>
  <c r="D24325" i="20"/>
  <c r="D24326" i="20"/>
  <c r="D24327" i="20"/>
  <c r="D24328" i="20"/>
  <c r="D24329" i="20"/>
  <c r="D24330" i="20"/>
  <c r="D24331" i="20"/>
  <c r="D24332" i="20"/>
  <c r="D24333" i="20"/>
  <c r="D24334" i="20"/>
  <c r="D24335" i="20"/>
  <c r="D24336" i="20"/>
  <c r="D24337" i="20"/>
  <c r="D24338" i="20"/>
  <c r="D24339" i="20"/>
  <c r="D24340" i="20"/>
  <c r="D24341" i="20"/>
  <c r="D24342" i="20"/>
  <c r="D24343" i="20"/>
  <c r="D24344" i="20"/>
  <c r="D24345" i="20"/>
  <c r="D24346" i="20"/>
  <c r="D24347" i="20"/>
  <c r="D24348" i="20"/>
  <c r="D24349" i="20"/>
  <c r="D24350" i="20"/>
  <c r="D24351" i="20"/>
  <c r="D24352" i="20"/>
  <c r="D24353" i="20"/>
  <c r="D24354" i="20"/>
  <c r="D24355" i="20"/>
  <c r="D24356" i="20"/>
  <c r="D24357" i="20"/>
  <c r="D24358" i="20"/>
  <c r="D24359" i="20"/>
  <c r="D24360" i="20"/>
  <c r="D24361" i="20"/>
  <c r="D24362" i="20"/>
  <c r="D24363" i="20"/>
  <c r="D24364" i="20"/>
  <c r="D24365" i="20"/>
  <c r="D24366" i="20"/>
  <c r="D24367" i="20"/>
  <c r="D24368" i="20"/>
  <c r="D24369" i="20"/>
  <c r="D24370" i="20"/>
  <c r="D24371" i="20"/>
  <c r="D24372" i="20"/>
  <c r="D24373" i="20"/>
  <c r="D24374" i="20"/>
  <c r="D24375" i="20"/>
  <c r="D24376" i="20"/>
  <c r="D24377" i="20"/>
  <c r="D24378" i="20"/>
  <c r="D24379" i="20"/>
  <c r="D24380" i="20"/>
  <c r="D24381" i="20"/>
  <c r="D24382" i="20"/>
  <c r="D24383" i="20"/>
  <c r="D24384" i="20"/>
  <c r="D24385" i="20"/>
  <c r="D24386" i="20"/>
  <c r="D24387" i="20"/>
  <c r="D24388" i="20"/>
  <c r="D24389" i="20"/>
  <c r="D24390" i="20"/>
  <c r="D24391" i="20"/>
  <c r="D24392" i="20"/>
  <c r="D24393" i="20"/>
  <c r="D24394" i="20"/>
  <c r="D24395" i="20"/>
  <c r="D24396" i="20"/>
  <c r="D24397" i="20"/>
  <c r="D24398" i="20"/>
  <c r="D24399" i="20"/>
  <c r="D24400" i="20"/>
  <c r="D24401" i="20"/>
  <c r="D24402" i="20"/>
  <c r="D24403" i="20"/>
  <c r="D24404" i="20"/>
  <c r="D24405" i="20"/>
  <c r="D24406" i="20"/>
  <c r="D24407" i="20"/>
  <c r="D24408" i="20"/>
  <c r="D24409" i="20"/>
  <c r="D24410" i="20"/>
  <c r="D24411" i="20"/>
  <c r="D24412" i="20"/>
  <c r="D24413" i="20"/>
  <c r="D24414" i="20"/>
  <c r="D24415" i="20"/>
  <c r="D24416" i="20"/>
  <c r="D24417" i="20"/>
  <c r="D24418" i="20"/>
  <c r="D24419" i="20"/>
  <c r="D24420" i="20"/>
  <c r="D24421" i="20"/>
  <c r="D24422" i="20"/>
  <c r="D24423" i="20"/>
  <c r="D24424" i="20"/>
  <c r="D24425" i="20"/>
  <c r="D24426" i="20"/>
  <c r="D24427" i="20"/>
  <c r="D24428" i="20"/>
  <c r="D24429" i="20"/>
  <c r="D24430" i="20"/>
  <c r="D24431" i="20"/>
  <c r="D24432" i="20"/>
  <c r="D24433" i="20"/>
  <c r="D24434" i="20"/>
  <c r="D24435" i="20"/>
  <c r="D24436" i="20"/>
  <c r="D24437" i="20"/>
  <c r="D24438" i="20"/>
  <c r="D24439" i="20"/>
  <c r="D24440" i="20"/>
  <c r="D24441" i="20"/>
  <c r="D24442" i="20"/>
  <c r="D24443" i="20"/>
  <c r="D24444" i="20"/>
  <c r="D24445" i="20"/>
  <c r="D24446" i="20"/>
  <c r="D24447" i="20"/>
  <c r="D24448" i="20"/>
  <c r="D24449" i="20"/>
  <c r="D24450" i="20"/>
  <c r="D24451" i="20"/>
  <c r="D24452" i="20"/>
  <c r="D24453" i="20"/>
  <c r="D24454" i="20"/>
  <c r="D24455" i="20"/>
  <c r="D24456" i="20"/>
  <c r="D24457" i="20"/>
  <c r="D24458" i="20"/>
  <c r="D24459" i="20"/>
  <c r="D24460" i="20"/>
  <c r="D24461" i="20"/>
  <c r="D24462" i="20"/>
  <c r="D24463" i="20"/>
  <c r="D24464" i="20"/>
  <c r="D24465" i="20"/>
  <c r="D24466" i="20"/>
  <c r="D24467" i="20"/>
  <c r="D24468" i="20"/>
  <c r="D24469" i="20"/>
  <c r="D24470" i="20"/>
  <c r="D24471" i="20"/>
  <c r="D24472" i="20"/>
  <c r="D24473" i="20"/>
  <c r="D24474" i="20"/>
  <c r="D24475" i="20"/>
  <c r="D24476" i="20"/>
  <c r="D24477" i="20"/>
  <c r="D24478" i="20"/>
  <c r="D24479" i="20"/>
  <c r="D24480" i="20"/>
  <c r="D24481" i="20"/>
  <c r="D24482" i="20"/>
  <c r="D24483" i="20"/>
  <c r="D24484" i="20"/>
  <c r="D24485" i="20"/>
  <c r="D24486" i="20"/>
  <c r="D24487" i="20"/>
  <c r="D24488" i="20"/>
  <c r="D24489" i="20"/>
  <c r="D24490" i="20"/>
  <c r="D24491" i="20"/>
  <c r="D24492" i="20"/>
  <c r="D24493" i="20"/>
  <c r="D24494" i="20"/>
  <c r="D24495" i="20"/>
  <c r="D24496" i="20"/>
  <c r="D24497" i="20"/>
  <c r="D24498" i="20"/>
  <c r="D24499" i="20"/>
  <c r="D24500" i="20"/>
  <c r="D24501" i="20"/>
  <c r="D24502" i="20"/>
  <c r="D24503" i="20"/>
  <c r="D24504" i="20"/>
  <c r="D24505" i="20"/>
  <c r="D24506" i="20"/>
  <c r="D24507" i="20"/>
  <c r="D24508" i="20"/>
  <c r="D24509" i="20"/>
  <c r="D24510" i="20"/>
  <c r="D24511" i="20"/>
  <c r="D24512" i="20"/>
  <c r="D24513" i="20"/>
  <c r="D24514" i="20"/>
  <c r="D24515" i="20"/>
  <c r="D24516" i="20"/>
  <c r="D24517" i="20"/>
  <c r="D24518" i="20"/>
  <c r="D24519" i="20"/>
  <c r="D24520" i="20"/>
  <c r="D24521" i="20"/>
  <c r="D24522" i="20"/>
  <c r="D24523" i="20"/>
  <c r="D24524" i="20"/>
  <c r="D24525" i="20"/>
  <c r="D24526" i="20"/>
  <c r="D24527" i="20"/>
  <c r="D24528" i="20"/>
  <c r="D24529" i="20"/>
  <c r="D24530" i="20"/>
  <c r="D24531" i="20"/>
  <c r="D24532" i="20"/>
  <c r="D24533" i="20"/>
  <c r="D24534" i="20"/>
  <c r="D24535" i="20"/>
  <c r="D24536" i="20"/>
  <c r="D24537" i="20"/>
  <c r="D24538" i="20"/>
  <c r="D24539" i="20"/>
  <c r="D24540" i="20"/>
  <c r="D24541" i="20"/>
  <c r="D24542" i="20"/>
  <c r="D24543" i="20"/>
  <c r="D24544" i="20"/>
  <c r="D24545" i="20"/>
  <c r="D24546" i="20"/>
  <c r="D24547" i="20"/>
  <c r="D24548" i="20"/>
  <c r="D24549" i="20"/>
  <c r="D24550" i="20"/>
  <c r="D24551" i="20"/>
  <c r="D24552" i="20"/>
  <c r="D24553" i="20"/>
  <c r="D24554" i="20"/>
  <c r="D24555" i="20"/>
  <c r="D24556" i="20"/>
  <c r="D24557" i="20"/>
  <c r="D24558" i="20"/>
  <c r="D24559" i="20"/>
  <c r="D24560" i="20"/>
  <c r="D24561" i="20"/>
  <c r="D24562" i="20"/>
  <c r="D24563" i="20"/>
  <c r="D24564" i="20"/>
  <c r="D24565" i="20"/>
  <c r="D24566" i="20"/>
  <c r="D24567" i="20"/>
  <c r="D24568" i="20"/>
  <c r="D24569" i="20"/>
  <c r="D24570" i="20"/>
  <c r="D24571" i="20"/>
  <c r="D24572" i="20"/>
  <c r="D24573" i="20"/>
  <c r="D24574" i="20"/>
  <c r="D24575" i="20"/>
  <c r="D24576" i="20"/>
  <c r="D24577" i="20"/>
  <c r="D24578" i="20"/>
  <c r="D24579" i="20"/>
  <c r="D24580" i="20"/>
  <c r="D24581" i="20"/>
  <c r="D24582" i="20"/>
  <c r="D24583" i="20"/>
  <c r="D24584" i="20"/>
  <c r="D24585" i="20"/>
  <c r="D24586" i="20"/>
  <c r="D24587" i="20"/>
  <c r="D24588" i="20"/>
  <c r="D24589" i="20"/>
  <c r="D24590" i="20"/>
  <c r="D24591" i="20"/>
  <c r="D24592" i="20"/>
  <c r="D24593" i="20"/>
  <c r="D24594" i="20"/>
  <c r="D24595" i="20"/>
  <c r="D24596" i="20"/>
  <c r="D24597" i="20"/>
  <c r="D24598" i="20"/>
  <c r="D24599" i="20"/>
  <c r="D24600" i="20"/>
  <c r="D24601" i="20"/>
  <c r="D24602" i="20"/>
  <c r="D24603" i="20"/>
  <c r="D24604" i="20"/>
  <c r="D24605" i="20"/>
  <c r="D24606" i="20"/>
  <c r="D24607" i="20"/>
  <c r="D24608" i="20"/>
  <c r="D24609" i="20"/>
  <c r="D24610" i="20"/>
  <c r="D24611" i="20"/>
  <c r="D24612" i="20"/>
  <c r="D24613" i="20"/>
  <c r="D24614" i="20"/>
  <c r="D24615" i="20"/>
  <c r="D24616" i="20"/>
  <c r="D24617" i="20"/>
  <c r="D24618" i="20"/>
  <c r="D24619" i="20"/>
  <c r="D24620" i="20"/>
  <c r="D24621" i="20"/>
  <c r="D24622" i="20"/>
  <c r="D24623" i="20"/>
  <c r="D24624" i="20"/>
  <c r="D24625" i="20"/>
  <c r="D24626" i="20"/>
  <c r="D24627" i="20"/>
  <c r="D24628" i="20"/>
  <c r="D24629" i="20"/>
  <c r="D24630" i="20"/>
  <c r="D24631" i="20"/>
  <c r="D24632" i="20"/>
  <c r="D24633" i="20"/>
  <c r="D24634" i="20"/>
  <c r="D24635" i="20"/>
  <c r="D24636" i="20"/>
  <c r="D24637" i="20"/>
  <c r="D24638" i="20"/>
  <c r="D24639" i="20"/>
  <c r="D24640" i="20"/>
  <c r="D24641" i="20"/>
  <c r="D24642" i="20"/>
  <c r="D24643" i="20"/>
  <c r="D24644" i="20"/>
  <c r="D24645" i="20"/>
  <c r="D24646" i="20"/>
  <c r="D24647" i="20"/>
  <c r="D24648" i="20"/>
  <c r="D24649" i="20"/>
  <c r="D24650" i="20"/>
  <c r="D24651" i="20"/>
  <c r="D24652" i="20"/>
  <c r="D24653" i="20"/>
  <c r="D24654" i="20"/>
  <c r="D24655" i="20"/>
  <c r="D24656" i="20"/>
  <c r="D24657" i="20"/>
  <c r="D24658" i="20"/>
  <c r="D24659" i="20"/>
  <c r="D24660" i="20"/>
  <c r="D24661" i="20"/>
  <c r="D24662" i="20"/>
  <c r="D24663" i="20"/>
  <c r="D24664" i="20"/>
  <c r="D24665" i="20"/>
  <c r="D24666" i="20"/>
  <c r="D24667" i="20"/>
  <c r="D24668" i="20"/>
  <c r="D24669" i="20"/>
  <c r="D24670" i="20"/>
  <c r="D24671" i="20"/>
  <c r="D24672" i="20"/>
  <c r="D24673" i="20"/>
  <c r="D24674" i="20"/>
  <c r="D24675" i="20"/>
  <c r="D24676" i="20"/>
  <c r="D24677" i="20"/>
  <c r="D24678" i="20"/>
  <c r="D24679" i="20"/>
  <c r="D24680" i="20"/>
  <c r="D24681" i="20"/>
  <c r="D24682" i="20"/>
  <c r="D24683" i="20"/>
  <c r="D24684" i="20"/>
  <c r="D24685" i="20"/>
  <c r="D24686" i="20"/>
  <c r="D24687" i="20"/>
  <c r="D24688" i="20"/>
  <c r="D24689" i="20"/>
  <c r="D24690" i="20"/>
  <c r="D24691" i="20"/>
  <c r="D24692" i="20"/>
  <c r="D24693" i="20"/>
  <c r="D24694" i="20"/>
  <c r="D24695" i="20"/>
  <c r="D24696" i="20"/>
  <c r="D24697" i="20"/>
  <c r="D24698" i="20"/>
  <c r="D24699" i="20"/>
  <c r="D24700" i="20"/>
  <c r="D24701" i="20"/>
  <c r="D24702" i="20"/>
  <c r="D24703" i="20"/>
  <c r="D24704" i="20"/>
  <c r="D24705" i="20"/>
  <c r="D24706" i="20"/>
  <c r="D24707" i="20"/>
  <c r="D24708" i="20"/>
  <c r="D24709" i="20"/>
  <c r="D24710" i="20"/>
  <c r="D24711" i="20"/>
  <c r="D24712" i="20"/>
  <c r="D24713" i="20"/>
  <c r="D24714" i="20"/>
  <c r="D24715" i="20"/>
  <c r="D24716" i="20"/>
  <c r="D24717" i="20"/>
  <c r="D24718" i="20"/>
  <c r="D24719" i="20"/>
  <c r="D24720" i="20"/>
  <c r="D24721" i="20"/>
  <c r="D24722" i="20"/>
  <c r="D24723" i="20"/>
  <c r="D24724" i="20"/>
  <c r="D24725" i="20"/>
  <c r="D24726" i="20"/>
  <c r="D24727" i="20"/>
  <c r="D24728" i="20"/>
  <c r="D24729" i="20"/>
  <c r="D24730" i="20"/>
  <c r="D24731" i="20"/>
  <c r="D24732" i="20"/>
  <c r="D24733" i="20"/>
  <c r="D24734" i="20"/>
  <c r="D24735" i="20"/>
  <c r="D24736" i="20"/>
  <c r="D24737" i="20"/>
  <c r="D24738" i="20"/>
  <c r="D24739" i="20"/>
  <c r="D24740" i="20"/>
  <c r="D24741" i="20"/>
  <c r="D24742" i="20"/>
  <c r="D24743" i="20"/>
  <c r="D24744" i="20"/>
  <c r="D24745" i="20"/>
  <c r="D24746" i="20"/>
  <c r="D24747" i="20"/>
  <c r="D24748" i="20"/>
  <c r="D24749" i="20"/>
  <c r="D24750" i="20"/>
  <c r="D24751" i="20"/>
  <c r="D24752" i="20"/>
  <c r="D24753" i="20"/>
  <c r="D24754" i="20"/>
  <c r="D24755" i="20"/>
  <c r="D24756" i="20"/>
  <c r="D24757" i="20"/>
  <c r="D24758" i="20"/>
  <c r="D24759" i="20"/>
  <c r="D24760" i="20"/>
  <c r="D24761" i="20"/>
  <c r="D24762" i="20"/>
  <c r="D24763" i="20"/>
  <c r="D24764" i="20"/>
  <c r="D24765" i="20"/>
  <c r="D24766" i="20"/>
  <c r="D24767" i="20"/>
  <c r="D24768" i="20"/>
  <c r="D24769" i="20"/>
  <c r="D24770" i="20"/>
  <c r="D24771" i="20"/>
  <c r="D24772" i="20"/>
  <c r="D24773" i="20"/>
  <c r="D24774" i="20"/>
  <c r="D24775" i="20"/>
  <c r="D24776" i="20"/>
  <c r="D24777" i="20"/>
  <c r="D24778" i="20"/>
  <c r="D24779" i="20"/>
  <c r="D24780" i="20"/>
  <c r="D24781" i="20"/>
  <c r="D24782" i="20"/>
  <c r="D24783" i="20"/>
  <c r="D24784" i="20"/>
  <c r="D24785" i="20"/>
  <c r="D24786" i="20"/>
  <c r="D24787" i="20"/>
  <c r="D24788" i="20"/>
  <c r="D24789" i="20"/>
  <c r="D24790" i="20"/>
  <c r="D24791" i="20"/>
  <c r="D24792" i="20"/>
  <c r="D24793" i="20"/>
  <c r="D24794" i="20"/>
  <c r="D24795" i="20"/>
  <c r="D24796" i="20"/>
  <c r="D24797" i="20"/>
  <c r="D24798" i="20"/>
  <c r="D24799" i="20"/>
  <c r="D24800" i="20"/>
  <c r="D24801" i="20"/>
  <c r="D24802" i="20"/>
  <c r="D24803" i="20"/>
  <c r="D24804" i="20"/>
  <c r="D24805" i="20"/>
  <c r="D24806" i="20"/>
  <c r="D24807" i="20"/>
  <c r="D24808" i="20"/>
  <c r="D24809" i="20"/>
  <c r="D24810" i="20"/>
  <c r="D24811" i="20"/>
  <c r="D24812" i="20"/>
  <c r="D24813" i="20"/>
  <c r="D24814" i="20"/>
  <c r="D24815" i="20"/>
  <c r="D24816" i="20"/>
  <c r="D24817" i="20"/>
  <c r="D24818" i="20"/>
  <c r="D24819" i="20"/>
  <c r="D24820" i="20"/>
  <c r="D24821" i="20"/>
  <c r="D24822" i="20"/>
  <c r="D24823" i="20"/>
  <c r="D24824" i="20"/>
  <c r="D24825" i="20"/>
  <c r="D24826" i="20"/>
  <c r="D24827" i="20"/>
  <c r="D24828" i="20"/>
  <c r="D24829" i="20"/>
  <c r="D24830" i="20"/>
  <c r="D24831" i="20"/>
  <c r="D24832" i="20"/>
  <c r="D24833" i="20"/>
  <c r="D24834" i="20"/>
  <c r="D24835" i="20"/>
  <c r="D24836" i="20"/>
  <c r="D24837" i="20"/>
  <c r="D24838" i="20"/>
  <c r="D24839" i="20"/>
  <c r="D24840" i="20"/>
  <c r="D24841" i="20"/>
  <c r="D24842" i="20"/>
  <c r="D24843" i="20"/>
  <c r="D24844" i="20"/>
  <c r="D24845" i="20"/>
  <c r="D24846" i="20"/>
  <c r="D24847" i="20"/>
  <c r="D24848" i="20"/>
  <c r="D24849" i="20"/>
  <c r="D24850" i="20"/>
  <c r="D24851" i="20"/>
  <c r="D24852" i="20"/>
  <c r="D24853" i="20"/>
  <c r="D24854" i="20"/>
  <c r="D24855" i="20"/>
  <c r="D24856" i="20"/>
  <c r="D24857" i="20"/>
  <c r="D24858" i="20"/>
  <c r="D24859" i="20"/>
  <c r="D24860" i="20"/>
  <c r="D24861" i="20"/>
  <c r="D24862" i="20"/>
  <c r="D24863" i="20"/>
  <c r="D24864" i="20"/>
  <c r="D24865" i="20"/>
  <c r="D24866" i="20"/>
  <c r="D24867" i="20"/>
  <c r="D24868" i="20"/>
  <c r="D24869" i="20"/>
  <c r="D24870" i="20"/>
  <c r="D24871" i="20"/>
  <c r="D24872" i="20"/>
  <c r="D24873" i="20"/>
  <c r="D24874" i="20"/>
  <c r="D24875" i="20"/>
  <c r="D24876" i="20"/>
  <c r="D24877" i="20"/>
  <c r="D24878" i="20"/>
  <c r="D24879" i="20"/>
  <c r="D24880" i="20"/>
  <c r="D24881" i="20"/>
  <c r="D24882" i="20"/>
  <c r="D24883" i="20"/>
  <c r="D24884" i="20"/>
  <c r="D24885" i="20"/>
  <c r="D24886" i="20"/>
  <c r="D24887" i="20"/>
  <c r="D24888" i="20"/>
  <c r="D24889" i="20"/>
  <c r="D24890" i="20"/>
  <c r="D24891" i="20"/>
  <c r="D24892" i="20"/>
  <c r="D24893" i="20"/>
  <c r="D24894" i="20"/>
  <c r="D24895" i="20"/>
  <c r="D24896" i="20"/>
  <c r="D24897" i="20"/>
  <c r="D24898" i="20"/>
  <c r="D24899" i="20"/>
  <c r="D24900" i="20"/>
  <c r="D24901" i="20"/>
  <c r="D24902" i="20"/>
  <c r="D24903" i="20"/>
  <c r="D24904" i="20"/>
  <c r="D24905" i="20"/>
  <c r="D24906" i="20"/>
  <c r="D24907" i="20"/>
  <c r="D24908" i="20"/>
  <c r="D24909" i="20"/>
  <c r="D24910" i="20"/>
  <c r="D24911" i="20"/>
  <c r="D24912" i="20"/>
  <c r="D24913" i="20"/>
  <c r="D24914" i="20"/>
  <c r="D24915" i="20"/>
  <c r="D24916" i="20"/>
  <c r="D24917" i="20"/>
  <c r="D24918" i="20"/>
  <c r="D24919" i="20"/>
  <c r="D24920" i="20"/>
  <c r="D24921" i="20"/>
  <c r="D24922" i="20"/>
  <c r="D24923" i="20"/>
  <c r="D24924" i="20"/>
  <c r="D24925" i="20"/>
  <c r="D24926" i="20"/>
  <c r="D24927" i="20"/>
  <c r="D24928" i="20"/>
  <c r="D24929" i="20"/>
  <c r="D24930" i="20"/>
  <c r="D24931" i="20"/>
  <c r="D24932" i="20"/>
  <c r="D24933" i="20"/>
  <c r="D24934" i="20"/>
  <c r="D24935" i="20"/>
  <c r="D24936" i="20"/>
  <c r="D24937" i="20"/>
  <c r="D24938" i="20"/>
  <c r="D24939" i="20"/>
  <c r="D24940" i="20"/>
  <c r="D24941" i="20"/>
  <c r="D24942" i="20"/>
  <c r="D24943" i="20"/>
  <c r="D24944" i="20"/>
  <c r="D24945" i="20"/>
  <c r="D24946" i="20"/>
  <c r="D24947" i="20"/>
  <c r="D24948" i="20"/>
  <c r="D24949" i="20"/>
  <c r="D24950" i="20"/>
  <c r="D24951" i="20"/>
  <c r="D24952" i="20"/>
  <c r="D24953" i="20"/>
  <c r="D24954" i="20"/>
  <c r="D24955" i="20"/>
  <c r="D24956" i="20"/>
  <c r="D24957" i="20"/>
  <c r="D24958" i="20"/>
  <c r="D24959" i="20"/>
  <c r="D24960" i="20"/>
  <c r="D24961" i="20"/>
  <c r="D24962" i="20"/>
  <c r="D24963" i="20"/>
  <c r="D24964" i="20"/>
  <c r="D24965" i="20"/>
  <c r="D24966" i="20"/>
  <c r="D24967" i="20"/>
  <c r="D24968" i="20"/>
  <c r="D24969" i="20"/>
  <c r="D24970" i="20"/>
  <c r="D24971" i="20"/>
  <c r="D24972" i="20"/>
  <c r="D24973" i="20"/>
  <c r="D24974" i="20"/>
  <c r="D24975" i="20"/>
  <c r="D24976" i="20"/>
  <c r="D24977" i="20"/>
  <c r="D24978" i="20"/>
  <c r="D24979" i="20"/>
  <c r="D24980" i="20"/>
  <c r="D24981" i="20"/>
  <c r="D24982" i="20"/>
  <c r="D24983" i="20"/>
  <c r="D24984" i="20"/>
  <c r="D24985" i="20"/>
  <c r="D24986" i="20"/>
  <c r="D24987" i="20"/>
  <c r="D24988" i="20"/>
  <c r="D24989" i="20"/>
  <c r="D24990" i="20"/>
  <c r="D24991" i="20"/>
  <c r="D24992" i="20"/>
  <c r="D24993" i="20"/>
  <c r="D24994" i="20"/>
  <c r="D24995" i="20"/>
  <c r="D24996" i="20"/>
  <c r="D24997" i="20"/>
  <c r="D24998" i="20"/>
  <c r="D24999" i="20"/>
  <c r="D25000" i="20"/>
  <c r="D25001" i="20"/>
  <c r="D25002" i="20"/>
  <c r="D25003" i="20"/>
  <c r="D25004" i="20"/>
  <c r="D25005" i="20"/>
  <c r="D25006" i="20"/>
  <c r="D25007" i="20"/>
  <c r="D25008" i="20"/>
  <c r="D25009" i="20"/>
  <c r="D25010" i="20"/>
  <c r="D25011" i="20"/>
  <c r="D25012" i="20"/>
  <c r="D25013" i="20"/>
  <c r="D25014" i="20"/>
  <c r="D25015" i="20"/>
  <c r="D25016" i="20"/>
  <c r="D25017" i="20"/>
  <c r="D25018" i="20"/>
  <c r="D25019" i="20"/>
  <c r="D25020" i="20"/>
  <c r="D25021" i="20"/>
  <c r="D25022" i="20"/>
  <c r="D25023" i="20"/>
  <c r="D25024" i="20"/>
  <c r="D25025" i="20"/>
  <c r="D25026" i="20"/>
  <c r="D25027" i="20"/>
  <c r="D25028" i="20"/>
  <c r="D25029" i="20"/>
  <c r="D25030" i="20"/>
  <c r="D25031" i="20"/>
  <c r="D25032" i="20"/>
  <c r="D25033" i="20"/>
  <c r="D25034" i="20"/>
  <c r="D25035" i="20"/>
  <c r="D25036" i="20"/>
  <c r="D25037" i="20"/>
  <c r="D25038" i="20"/>
  <c r="D25039" i="20"/>
  <c r="D25040" i="20"/>
  <c r="D25041" i="20"/>
  <c r="D25042" i="20"/>
  <c r="D25043" i="20"/>
  <c r="D25044" i="20"/>
  <c r="D25045" i="20"/>
  <c r="D25046" i="20"/>
  <c r="D25047" i="20"/>
  <c r="D25048" i="20"/>
  <c r="D25049" i="20"/>
  <c r="D25050" i="20"/>
  <c r="D25051" i="20"/>
  <c r="D25052" i="20"/>
  <c r="D25053" i="20"/>
  <c r="D25054" i="20"/>
  <c r="D25055" i="20"/>
  <c r="D25056" i="20"/>
  <c r="D25057" i="20"/>
  <c r="D25058" i="20"/>
  <c r="D25059" i="20"/>
  <c r="D25060" i="20"/>
  <c r="D25061" i="20"/>
  <c r="D25062" i="20"/>
  <c r="D25063" i="20"/>
  <c r="D25064" i="20"/>
  <c r="D25065" i="20"/>
  <c r="D25066" i="20"/>
  <c r="D25067" i="20"/>
  <c r="D25068" i="20"/>
  <c r="D25069" i="20"/>
  <c r="D25070" i="20"/>
  <c r="D25071" i="20"/>
  <c r="D25072" i="20"/>
  <c r="D25073" i="20"/>
  <c r="D25074" i="20"/>
  <c r="D25075" i="20"/>
  <c r="D25076" i="20"/>
  <c r="D25077" i="20"/>
  <c r="D25078" i="20"/>
  <c r="D25079" i="20"/>
  <c r="D25080" i="20"/>
  <c r="D25081" i="20"/>
  <c r="D25082" i="20"/>
  <c r="D25083" i="20"/>
  <c r="D25084" i="20"/>
  <c r="D25085" i="20"/>
  <c r="D25086" i="20"/>
  <c r="D25087" i="20"/>
  <c r="D25088" i="20"/>
  <c r="D25089" i="20"/>
  <c r="D25090" i="20"/>
  <c r="D25091" i="20"/>
  <c r="D25092" i="20"/>
  <c r="D25093" i="20"/>
  <c r="D25094" i="20"/>
  <c r="D25095" i="20"/>
  <c r="D25096" i="20"/>
  <c r="D25097" i="20"/>
  <c r="D25098" i="20"/>
  <c r="D25099" i="20"/>
  <c r="D25100" i="20"/>
  <c r="D25101" i="20"/>
  <c r="D25102" i="20"/>
  <c r="D25103" i="20"/>
  <c r="D25104" i="20"/>
  <c r="D25105" i="20"/>
  <c r="D25106" i="20"/>
  <c r="D25107" i="20"/>
  <c r="D25108" i="20"/>
  <c r="D25109" i="20"/>
  <c r="D25110" i="20"/>
  <c r="D25111" i="20"/>
  <c r="D25112" i="20"/>
  <c r="D25113" i="20"/>
  <c r="D25114" i="20"/>
  <c r="D25115" i="20"/>
  <c r="D25116" i="20"/>
  <c r="D25117" i="20"/>
  <c r="D25118" i="20"/>
  <c r="D25119" i="20"/>
  <c r="D25120" i="20"/>
  <c r="D25121" i="20"/>
  <c r="D25122" i="20"/>
  <c r="D25123" i="20"/>
  <c r="D25124" i="20"/>
  <c r="D25125" i="20"/>
  <c r="D25126" i="20"/>
  <c r="D25127" i="20"/>
  <c r="D25128" i="20"/>
  <c r="D25129" i="20"/>
  <c r="D25130" i="20"/>
  <c r="D25131" i="20"/>
  <c r="D25132" i="20"/>
  <c r="D25133" i="20"/>
  <c r="D25134" i="20"/>
  <c r="D25135" i="20"/>
  <c r="D25136" i="20"/>
  <c r="D25137" i="20"/>
  <c r="D25138" i="20"/>
  <c r="D25139" i="20"/>
  <c r="D25140" i="20"/>
  <c r="D25141" i="20"/>
  <c r="D25142" i="20"/>
  <c r="D25143" i="20"/>
  <c r="D25144" i="20"/>
  <c r="D25145" i="20"/>
  <c r="D25146" i="20"/>
  <c r="D25147" i="20"/>
  <c r="D25148" i="20"/>
  <c r="D25149" i="20"/>
  <c r="D25150" i="20"/>
  <c r="D25151" i="20"/>
  <c r="D25152" i="20"/>
  <c r="D25153" i="20"/>
  <c r="D25154" i="20"/>
  <c r="D25155" i="20"/>
  <c r="D25156" i="20"/>
  <c r="D25157" i="20"/>
  <c r="D25158" i="20"/>
  <c r="D25159" i="20"/>
  <c r="D25160" i="20"/>
  <c r="D25161" i="20"/>
  <c r="D25162" i="20"/>
  <c r="D25163" i="20"/>
  <c r="D25164" i="20"/>
  <c r="D25165" i="20"/>
  <c r="D25166" i="20"/>
  <c r="D25167" i="20"/>
  <c r="D25168" i="20"/>
  <c r="D25169" i="20"/>
  <c r="D25170" i="20"/>
  <c r="D25171" i="20"/>
  <c r="D25172" i="20"/>
  <c r="D25173" i="20"/>
  <c r="D25174" i="20"/>
  <c r="D25175" i="20"/>
  <c r="D25176" i="20"/>
  <c r="D25177" i="20"/>
  <c r="D25178" i="20"/>
  <c r="D25179" i="20"/>
  <c r="D25180" i="20"/>
  <c r="D25181" i="20"/>
  <c r="D25182" i="20"/>
  <c r="D25183" i="20"/>
  <c r="D25184" i="20"/>
  <c r="D25185" i="20"/>
  <c r="D25186" i="20"/>
  <c r="D25187" i="20"/>
  <c r="D25188" i="20"/>
  <c r="D25189" i="20"/>
  <c r="D25190" i="20"/>
  <c r="D25191" i="20"/>
  <c r="D25192" i="20"/>
  <c r="D25193" i="20"/>
  <c r="D25194" i="20"/>
  <c r="D25195" i="20"/>
  <c r="D25196" i="20"/>
  <c r="D25197" i="20"/>
  <c r="D25198" i="20"/>
  <c r="D25199" i="20"/>
  <c r="D25200" i="20"/>
  <c r="D25201" i="20"/>
  <c r="D25202" i="20"/>
  <c r="D25203" i="20"/>
  <c r="D25204" i="20"/>
  <c r="D25205" i="20"/>
  <c r="D25206" i="20"/>
  <c r="D25207" i="20"/>
  <c r="D25208" i="20"/>
  <c r="D25209" i="20"/>
  <c r="D25210" i="20"/>
  <c r="D25211" i="20"/>
  <c r="D25212" i="20"/>
  <c r="D25213" i="20"/>
  <c r="D25214" i="20"/>
  <c r="D25215" i="20"/>
  <c r="D25216" i="20"/>
  <c r="D25217" i="20"/>
  <c r="D25218" i="20"/>
  <c r="D25219" i="20"/>
  <c r="D25220" i="20"/>
  <c r="D25221" i="20"/>
  <c r="D25222" i="20"/>
  <c r="D25223" i="20"/>
  <c r="D25224" i="20"/>
  <c r="D25225" i="20"/>
  <c r="D25226" i="20"/>
  <c r="D25227" i="20"/>
  <c r="D25228" i="20"/>
  <c r="D25229" i="20"/>
  <c r="D25230" i="20"/>
  <c r="D25231" i="20"/>
  <c r="D25232" i="20"/>
  <c r="D25233" i="20"/>
  <c r="D25234" i="20"/>
  <c r="D25235" i="20"/>
  <c r="D25236" i="20"/>
  <c r="D25237" i="20"/>
  <c r="D25238" i="20"/>
  <c r="D25239" i="20"/>
  <c r="D25240" i="20"/>
  <c r="D25241" i="20"/>
  <c r="D25242" i="20"/>
  <c r="D25243" i="20"/>
  <c r="D25244" i="20"/>
  <c r="D25245" i="20"/>
  <c r="D25246" i="20"/>
  <c r="D25247" i="20"/>
  <c r="D25248" i="20"/>
  <c r="D25249" i="20"/>
  <c r="D25250" i="20"/>
  <c r="D25251" i="20"/>
  <c r="D25252" i="20"/>
  <c r="D25253" i="20"/>
  <c r="D25254" i="20"/>
  <c r="D25255" i="20"/>
  <c r="D25256" i="20"/>
  <c r="D25257" i="20"/>
  <c r="D25258" i="20"/>
  <c r="D25259" i="20"/>
  <c r="D25260" i="20"/>
  <c r="D25261" i="20"/>
  <c r="D25262" i="20"/>
  <c r="D25263" i="20"/>
  <c r="D25264" i="20"/>
  <c r="D25265" i="20"/>
  <c r="D25266" i="20"/>
  <c r="D25267" i="20"/>
  <c r="D25268" i="20"/>
  <c r="D25269" i="20"/>
  <c r="D25270" i="20"/>
  <c r="D25271" i="20"/>
  <c r="D25272" i="20"/>
  <c r="D25273" i="20"/>
  <c r="D25274" i="20"/>
  <c r="D25275" i="20"/>
  <c r="D25276" i="20"/>
  <c r="D25277" i="20"/>
  <c r="D25278" i="20"/>
  <c r="D25279" i="20"/>
  <c r="D25280" i="20"/>
  <c r="D25281" i="20"/>
  <c r="D25282" i="20"/>
  <c r="D25283" i="20"/>
  <c r="D25284" i="20"/>
  <c r="D25285" i="20"/>
  <c r="D25286" i="20"/>
  <c r="D25287" i="20"/>
  <c r="D25288" i="20"/>
  <c r="D25289" i="20"/>
  <c r="D25290" i="20"/>
  <c r="D25291" i="20"/>
  <c r="D25292" i="20"/>
  <c r="D25293" i="20"/>
  <c r="D25294" i="20"/>
  <c r="D25295" i="20"/>
  <c r="D25296" i="20"/>
  <c r="D25297" i="20"/>
  <c r="D25298" i="20"/>
  <c r="D25299" i="20"/>
  <c r="D25300" i="20"/>
  <c r="D25301" i="20"/>
  <c r="D25302" i="20"/>
  <c r="D25303" i="20"/>
  <c r="D25304" i="20"/>
  <c r="D25305" i="20"/>
  <c r="D25306" i="20"/>
  <c r="D25307" i="20"/>
  <c r="D25308" i="20"/>
  <c r="D25309" i="20"/>
  <c r="D25310" i="20"/>
  <c r="D25311" i="20"/>
  <c r="D25312" i="20"/>
  <c r="D25313" i="20"/>
  <c r="D25314" i="20"/>
  <c r="D25315" i="20"/>
  <c r="D25316" i="20"/>
  <c r="D25317" i="20"/>
  <c r="D25318" i="20"/>
  <c r="D25319" i="20"/>
  <c r="D25320" i="20"/>
  <c r="D25321" i="20"/>
  <c r="D25322" i="20"/>
  <c r="D25323" i="20"/>
  <c r="D25324" i="20"/>
  <c r="D25325" i="20"/>
  <c r="D25326" i="20"/>
  <c r="D25327" i="20"/>
  <c r="D25328" i="20"/>
  <c r="D25329" i="20"/>
  <c r="D25330" i="20"/>
  <c r="D25331" i="20"/>
  <c r="D25332" i="20"/>
  <c r="D25333" i="20"/>
  <c r="D25334" i="20"/>
  <c r="D25335" i="20"/>
  <c r="D25336" i="20"/>
  <c r="D25337" i="20"/>
  <c r="D25338" i="20"/>
  <c r="D25339" i="20"/>
  <c r="D25340" i="20"/>
  <c r="D25341" i="20"/>
  <c r="D25342" i="20"/>
  <c r="D25343" i="20"/>
  <c r="D25344" i="20"/>
  <c r="D25345" i="20"/>
  <c r="D25346" i="20"/>
  <c r="D25347" i="20"/>
  <c r="D25348" i="20"/>
  <c r="D25349" i="20"/>
  <c r="D25350" i="20"/>
  <c r="D25351" i="20"/>
  <c r="D25352" i="20"/>
  <c r="D25353" i="20"/>
  <c r="D25354" i="20"/>
  <c r="D25355" i="20"/>
  <c r="D25356" i="20"/>
  <c r="D25357" i="20"/>
  <c r="D25358" i="20"/>
  <c r="D25359" i="20"/>
  <c r="D25360" i="20"/>
  <c r="D25361" i="20"/>
  <c r="D25362" i="20"/>
  <c r="D25363" i="20"/>
  <c r="D25364" i="20"/>
  <c r="D25365" i="20"/>
  <c r="D25366" i="20"/>
  <c r="D25367" i="20"/>
  <c r="D25368" i="20"/>
  <c r="D25369" i="20"/>
  <c r="D25370" i="20"/>
  <c r="D25371" i="20"/>
  <c r="D25372" i="20"/>
  <c r="D25373" i="20"/>
  <c r="D25374" i="20"/>
  <c r="D25375" i="20"/>
  <c r="D25376" i="20"/>
  <c r="D25377" i="20"/>
  <c r="D25378" i="20"/>
  <c r="D25379" i="20"/>
  <c r="D25380" i="20"/>
  <c r="D25381" i="20"/>
  <c r="D25382" i="20"/>
  <c r="D25383" i="20"/>
  <c r="D25384" i="20"/>
  <c r="D25385" i="20"/>
  <c r="D25386" i="20"/>
  <c r="D25387" i="20"/>
  <c r="D25388" i="20"/>
  <c r="D25389" i="20"/>
  <c r="D25390" i="20"/>
  <c r="D25391" i="20"/>
  <c r="D25392" i="20"/>
  <c r="D25393" i="20"/>
  <c r="D25394" i="20"/>
  <c r="D25395" i="20"/>
  <c r="D25396" i="20"/>
  <c r="D25397" i="20"/>
  <c r="D25398" i="20"/>
  <c r="D25399" i="20"/>
  <c r="D25400" i="20"/>
  <c r="D25401" i="20"/>
  <c r="D25402" i="20"/>
  <c r="D25403" i="20"/>
  <c r="D25404" i="20"/>
  <c r="D25405" i="20"/>
  <c r="D25406" i="20"/>
  <c r="D25407" i="20"/>
  <c r="D25408" i="20"/>
  <c r="D25409" i="20"/>
  <c r="D25410" i="20"/>
  <c r="D25411" i="20"/>
  <c r="D25412" i="20"/>
  <c r="D25413" i="20"/>
  <c r="D25414" i="20"/>
  <c r="D25415" i="20"/>
  <c r="D25416" i="20"/>
  <c r="D25417" i="20"/>
  <c r="D25418" i="20"/>
  <c r="D25419" i="20"/>
  <c r="D25420" i="20"/>
  <c r="D25421" i="20"/>
  <c r="D25422" i="20"/>
  <c r="D25423" i="20"/>
  <c r="D25424" i="20"/>
  <c r="D25425" i="20"/>
  <c r="D25426" i="20"/>
  <c r="D25427" i="20"/>
  <c r="D25428" i="20"/>
  <c r="D25429" i="20"/>
  <c r="D25430" i="20"/>
  <c r="D25431" i="20"/>
  <c r="D25432" i="20"/>
  <c r="D25433" i="20"/>
  <c r="D25434" i="20"/>
  <c r="D25435" i="20"/>
  <c r="D25436" i="20"/>
  <c r="D25437" i="20"/>
  <c r="D25438" i="20"/>
  <c r="D25439" i="20"/>
  <c r="D25440" i="20"/>
  <c r="D25441" i="20"/>
  <c r="D25442" i="20"/>
  <c r="D25443" i="20"/>
  <c r="D25444" i="20"/>
  <c r="D25445" i="20"/>
  <c r="D25446" i="20"/>
  <c r="D25447" i="20"/>
  <c r="D25448" i="20"/>
  <c r="D25449" i="20"/>
  <c r="D25450" i="20"/>
  <c r="D25451" i="20"/>
  <c r="D25452" i="20"/>
  <c r="D25453" i="20"/>
  <c r="D25454" i="20"/>
  <c r="D25455" i="20"/>
  <c r="D25456" i="20"/>
  <c r="D25457" i="20"/>
  <c r="D25458" i="20"/>
  <c r="D25459" i="20"/>
  <c r="D25460" i="20"/>
  <c r="D25461" i="20"/>
  <c r="D25462" i="20"/>
  <c r="D25463" i="20"/>
  <c r="D25464" i="20"/>
  <c r="D25465" i="20"/>
  <c r="D25466" i="20"/>
  <c r="D25467" i="20"/>
  <c r="D25468" i="20"/>
  <c r="D25469" i="20"/>
  <c r="D25470" i="20"/>
  <c r="D25471" i="20"/>
  <c r="D25472" i="20"/>
  <c r="D25473" i="20"/>
  <c r="D25474" i="20"/>
  <c r="D25475" i="20"/>
  <c r="D25476" i="20"/>
  <c r="D25477" i="20"/>
  <c r="D25478" i="20"/>
  <c r="D25479" i="20"/>
  <c r="D25480" i="20"/>
  <c r="D25481" i="20"/>
  <c r="D25482" i="20"/>
  <c r="D25483" i="20"/>
  <c r="D25484" i="20"/>
  <c r="D25485" i="20"/>
  <c r="D25486" i="20"/>
  <c r="D25487" i="20"/>
  <c r="D25488" i="20"/>
  <c r="D25489" i="20"/>
  <c r="D25490" i="20"/>
  <c r="D25491" i="20"/>
  <c r="D25492" i="20"/>
  <c r="D25493" i="20"/>
  <c r="D25494" i="20"/>
  <c r="D25495" i="20"/>
  <c r="D25496" i="20"/>
  <c r="D25497" i="20"/>
  <c r="D25498" i="20"/>
  <c r="D25499" i="20"/>
  <c r="D25500" i="20"/>
  <c r="D25501" i="20"/>
  <c r="D25502" i="20"/>
  <c r="D25503" i="20"/>
  <c r="D25504" i="20"/>
  <c r="D25505" i="20"/>
  <c r="D25506" i="20"/>
  <c r="D25507" i="20"/>
  <c r="D25508" i="20"/>
  <c r="D25509" i="20"/>
  <c r="D25510" i="20"/>
  <c r="D25511" i="20"/>
  <c r="D25512" i="20"/>
  <c r="D25513" i="20"/>
  <c r="D25514" i="20"/>
  <c r="D25515" i="20"/>
  <c r="D25516" i="20"/>
  <c r="D25517" i="20"/>
  <c r="D25518" i="20"/>
  <c r="D25519" i="20"/>
  <c r="D25520" i="20"/>
  <c r="D25521" i="20"/>
  <c r="D25522" i="20"/>
  <c r="D25523" i="20"/>
  <c r="D25524" i="20"/>
  <c r="D25525" i="20"/>
  <c r="D25526" i="20"/>
  <c r="D25527" i="20"/>
  <c r="D25528" i="20"/>
  <c r="D25529" i="20"/>
  <c r="D25530" i="20"/>
  <c r="D25531" i="20"/>
  <c r="D25532" i="20"/>
  <c r="D25533" i="20"/>
  <c r="D25534" i="20"/>
  <c r="D25535" i="20"/>
  <c r="D25536" i="20"/>
  <c r="D25537" i="20"/>
  <c r="D25538" i="20"/>
  <c r="D25539" i="20"/>
  <c r="D25540" i="20"/>
  <c r="D25541" i="20"/>
  <c r="D25542" i="20"/>
  <c r="D25543" i="20"/>
  <c r="D25544" i="20"/>
  <c r="D25545" i="20"/>
  <c r="D25546" i="20"/>
  <c r="D25547" i="20"/>
  <c r="D25548" i="20"/>
  <c r="D25549" i="20"/>
  <c r="D25550" i="20"/>
  <c r="D25551" i="20"/>
  <c r="D25552" i="20"/>
  <c r="D25553" i="20"/>
  <c r="D25554" i="20"/>
  <c r="D25555" i="20"/>
  <c r="D25556" i="20"/>
  <c r="D25557" i="20"/>
  <c r="D25558" i="20"/>
  <c r="D25559" i="20"/>
  <c r="D25560" i="20"/>
  <c r="D25561" i="20"/>
  <c r="D25562" i="20"/>
  <c r="D25563" i="20"/>
  <c r="D25564" i="20"/>
  <c r="D25565" i="20"/>
  <c r="D25566" i="20"/>
  <c r="D25567" i="20"/>
  <c r="D25568" i="20"/>
  <c r="D25569" i="20"/>
  <c r="D25570" i="20"/>
  <c r="D25571" i="20"/>
  <c r="D25572" i="20"/>
  <c r="D25573" i="20"/>
  <c r="D25574" i="20"/>
  <c r="D25575" i="20"/>
  <c r="D25576" i="20"/>
  <c r="D25577" i="20"/>
  <c r="D25578" i="20"/>
  <c r="D25579" i="20"/>
  <c r="D25580" i="20"/>
  <c r="D25581" i="20"/>
  <c r="D25582" i="20"/>
  <c r="D25583" i="20"/>
  <c r="D25584" i="20"/>
  <c r="D25585" i="20"/>
  <c r="D25586" i="20"/>
  <c r="D25587" i="20"/>
  <c r="D25588" i="20"/>
  <c r="D25589" i="20"/>
  <c r="D25590" i="20"/>
  <c r="D25591" i="20"/>
  <c r="D25592" i="20"/>
  <c r="D25593" i="20"/>
  <c r="D25594" i="20"/>
  <c r="D25595" i="20"/>
  <c r="D25596" i="20"/>
  <c r="D25597" i="20"/>
  <c r="D25598" i="20"/>
  <c r="D25599" i="20"/>
  <c r="D25600" i="20"/>
  <c r="D25601" i="20"/>
  <c r="D25602" i="20"/>
  <c r="D25603" i="20"/>
  <c r="D25604" i="20"/>
  <c r="D25605" i="20"/>
  <c r="D25606" i="20"/>
  <c r="D25607" i="20"/>
  <c r="D25608" i="20"/>
  <c r="D25609" i="20"/>
  <c r="D25610" i="20"/>
  <c r="D25611" i="20"/>
  <c r="D25612" i="20"/>
  <c r="D25613" i="20"/>
  <c r="D25614" i="20"/>
  <c r="D25615" i="20"/>
  <c r="D25616" i="20"/>
  <c r="D25617" i="20"/>
  <c r="D25618" i="20"/>
  <c r="D25619" i="20"/>
  <c r="D25620" i="20"/>
  <c r="D25621" i="20"/>
  <c r="D25622" i="20"/>
  <c r="D25623" i="20"/>
  <c r="D25624" i="20"/>
  <c r="D25625" i="20"/>
  <c r="D25626" i="20"/>
  <c r="D25627" i="20"/>
  <c r="D25628" i="20"/>
  <c r="D25629" i="20"/>
  <c r="D25630" i="20"/>
  <c r="D25631" i="20"/>
  <c r="D25632" i="20"/>
  <c r="D25633" i="20"/>
  <c r="D25634" i="20"/>
  <c r="D25635" i="20"/>
  <c r="D25636" i="20"/>
  <c r="D25637" i="20"/>
  <c r="D25638" i="20"/>
  <c r="D25639" i="20"/>
  <c r="D25640" i="20"/>
  <c r="D25641" i="20"/>
  <c r="D25642" i="20"/>
  <c r="D25643" i="20"/>
  <c r="D25644" i="20"/>
  <c r="D25645" i="20"/>
  <c r="D25646" i="20"/>
  <c r="D25647" i="20"/>
  <c r="D25648" i="20"/>
  <c r="D25649" i="20"/>
  <c r="D25650" i="20"/>
  <c r="D25651" i="20"/>
  <c r="D25652" i="20"/>
  <c r="D25653" i="20"/>
  <c r="D25654" i="20"/>
  <c r="D25655" i="20"/>
  <c r="D25656" i="20"/>
  <c r="D25657" i="20"/>
  <c r="D25658" i="20"/>
  <c r="D25659" i="20"/>
  <c r="D25660" i="20"/>
  <c r="D25661" i="20"/>
  <c r="D25662" i="20"/>
  <c r="D25663" i="20"/>
  <c r="D25664" i="20"/>
  <c r="D25665" i="20"/>
  <c r="D25666" i="20"/>
  <c r="D25667" i="20"/>
  <c r="D25668" i="20"/>
  <c r="D25669" i="20"/>
  <c r="D25670" i="20"/>
  <c r="D25671" i="20"/>
  <c r="D25672" i="20"/>
  <c r="D25673" i="20"/>
  <c r="D25674" i="20"/>
  <c r="D25675" i="20"/>
  <c r="D25676" i="20"/>
  <c r="D25677" i="20"/>
  <c r="D25678" i="20"/>
  <c r="D25679" i="20"/>
  <c r="D25680" i="20"/>
  <c r="D25681" i="20"/>
  <c r="D25682" i="20"/>
  <c r="D25683" i="20"/>
  <c r="D25684" i="20"/>
  <c r="D25685" i="20"/>
  <c r="D25686" i="20"/>
  <c r="D25687" i="20"/>
  <c r="D25688" i="20"/>
  <c r="D25689" i="20"/>
  <c r="D25690" i="20"/>
  <c r="D25691" i="20"/>
  <c r="D25692" i="20"/>
  <c r="D25693" i="20"/>
  <c r="D25694" i="20"/>
  <c r="D25695" i="20"/>
  <c r="D25696" i="20"/>
  <c r="D25697" i="20"/>
  <c r="D25698" i="20"/>
  <c r="D25699" i="20"/>
  <c r="D25700" i="20"/>
  <c r="D25701" i="20"/>
  <c r="D25702" i="20"/>
  <c r="D25703" i="20"/>
  <c r="D25704" i="20"/>
  <c r="D25705" i="20"/>
  <c r="D25706" i="20"/>
  <c r="D25707" i="20"/>
  <c r="D25708" i="20"/>
  <c r="D25709" i="20"/>
  <c r="D25710" i="20"/>
  <c r="D25711" i="20"/>
  <c r="D25712" i="20"/>
  <c r="D25713" i="20"/>
  <c r="D25714" i="20"/>
  <c r="D25715" i="20"/>
  <c r="D25716" i="20"/>
  <c r="D25717" i="20"/>
  <c r="D25718" i="20"/>
  <c r="D25719" i="20"/>
  <c r="D25720" i="20"/>
  <c r="D25721" i="20"/>
  <c r="D25722" i="20"/>
  <c r="D25723" i="20"/>
  <c r="D25724" i="20"/>
  <c r="D25725" i="20"/>
  <c r="D25726" i="20"/>
  <c r="D25727" i="20"/>
  <c r="D25728" i="20"/>
  <c r="D25729" i="20"/>
  <c r="D25730" i="20"/>
  <c r="D25731" i="20"/>
  <c r="D25732" i="20"/>
  <c r="D25733" i="20"/>
  <c r="D25734" i="20"/>
  <c r="D25735" i="20"/>
  <c r="D25736" i="20"/>
  <c r="D25737" i="20"/>
  <c r="D25738" i="20"/>
  <c r="D25739" i="20"/>
  <c r="D25740" i="20"/>
  <c r="D25741" i="20"/>
  <c r="D25742" i="20"/>
  <c r="D25743" i="20"/>
  <c r="D25744" i="20"/>
  <c r="D25745" i="20"/>
  <c r="D25746" i="20"/>
  <c r="D25747" i="20"/>
  <c r="D25748" i="20"/>
  <c r="D25749" i="20"/>
  <c r="D25750" i="20"/>
  <c r="D25751" i="20"/>
  <c r="D25752" i="20"/>
  <c r="D25753" i="20"/>
  <c r="D25754" i="20"/>
  <c r="D25755" i="20"/>
  <c r="D25756" i="20"/>
  <c r="D25757" i="20"/>
  <c r="D25758" i="20"/>
  <c r="D25759" i="20"/>
  <c r="D25760" i="20"/>
  <c r="D25761" i="20"/>
  <c r="D25762" i="20"/>
  <c r="D25763" i="20"/>
  <c r="D25764" i="20"/>
  <c r="D25765" i="20"/>
  <c r="D25766" i="20"/>
  <c r="D25767" i="20"/>
  <c r="D25768" i="20"/>
  <c r="D25769" i="20"/>
  <c r="D25770" i="20"/>
  <c r="D25771" i="20"/>
  <c r="D25772" i="20"/>
  <c r="D25773" i="20"/>
  <c r="D25774" i="20"/>
  <c r="D25775" i="20"/>
  <c r="D25776" i="20"/>
  <c r="D25777" i="20"/>
  <c r="D25778" i="20"/>
  <c r="D25779" i="20"/>
  <c r="D25780" i="20"/>
  <c r="D25781" i="20"/>
  <c r="D25782" i="20"/>
  <c r="D25783" i="20"/>
  <c r="D25784" i="20"/>
  <c r="D25785" i="20"/>
  <c r="D25786" i="20"/>
  <c r="D25787" i="20"/>
  <c r="D25788" i="20"/>
  <c r="D25789" i="20"/>
  <c r="D25790" i="20"/>
  <c r="D25791" i="20"/>
  <c r="D25792" i="20"/>
  <c r="D25793" i="20"/>
  <c r="D25794" i="20"/>
  <c r="D25795" i="20"/>
  <c r="D25796" i="20"/>
  <c r="D25797" i="20"/>
  <c r="D25798" i="20"/>
  <c r="D25799" i="20"/>
  <c r="D25800" i="20"/>
  <c r="D25801" i="20"/>
  <c r="D25802" i="20"/>
  <c r="D25803" i="20"/>
  <c r="D25804" i="20"/>
  <c r="D25805" i="20"/>
  <c r="D25806" i="20"/>
  <c r="D25807" i="20"/>
  <c r="D25808" i="20"/>
  <c r="D25809" i="20"/>
  <c r="D25810" i="20"/>
  <c r="D25811" i="20"/>
  <c r="D25812" i="20"/>
  <c r="D25813" i="20"/>
  <c r="D25814" i="20"/>
  <c r="D25815" i="20"/>
  <c r="D25816" i="20"/>
  <c r="D25817" i="20"/>
  <c r="D25818" i="20"/>
  <c r="D25819" i="20"/>
  <c r="D25820" i="20"/>
  <c r="D25821" i="20"/>
  <c r="D25822" i="20"/>
  <c r="D25823" i="20"/>
  <c r="D25824" i="20"/>
  <c r="D25825" i="20"/>
  <c r="D25826" i="20"/>
  <c r="D25827" i="20"/>
  <c r="D25828" i="20"/>
  <c r="D25829" i="20"/>
  <c r="D25830" i="20"/>
  <c r="D25831" i="20"/>
  <c r="D25832" i="20"/>
  <c r="D25833" i="20"/>
  <c r="D25834" i="20"/>
  <c r="D25835" i="20"/>
  <c r="D25836" i="20"/>
  <c r="D25837" i="20"/>
  <c r="D25838" i="20"/>
  <c r="D25839" i="20"/>
  <c r="D25840" i="20"/>
  <c r="D25841" i="20"/>
  <c r="D25842" i="20"/>
  <c r="D25843" i="20"/>
  <c r="D25844" i="20"/>
  <c r="D25845" i="20"/>
  <c r="D25846" i="20"/>
  <c r="D25847" i="20"/>
  <c r="D25848" i="20"/>
  <c r="D25849" i="20"/>
  <c r="D25850" i="20"/>
  <c r="D25851" i="20"/>
  <c r="D25852" i="20"/>
  <c r="D25853" i="20"/>
  <c r="D25854" i="20"/>
  <c r="D25855" i="20"/>
  <c r="D25856" i="20"/>
  <c r="D25857" i="20"/>
  <c r="D25858" i="20"/>
  <c r="D25859" i="20"/>
  <c r="D25860" i="20"/>
  <c r="D25861" i="20"/>
  <c r="D25862" i="20"/>
  <c r="D25863" i="20"/>
  <c r="D25864" i="20"/>
  <c r="D25865" i="20"/>
  <c r="D25866" i="20"/>
  <c r="D25867" i="20"/>
  <c r="D25868" i="20"/>
  <c r="D25869" i="20"/>
  <c r="D25870" i="20"/>
  <c r="D25871" i="20"/>
  <c r="D25872" i="20"/>
  <c r="D25873" i="20"/>
  <c r="D25874" i="20"/>
  <c r="D25875" i="20"/>
  <c r="D25876" i="20"/>
  <c r="D25877" i="20"/>
  <c r="D25878" i="20"/>
  <c r="D25879" i="20"/>
  <c r="D25880" i="20"/>
  <c r="D25881" i="20"/>
  <c r="D25882" i="20"/>
  <c r="D25883" i="20"/>
  <c r="D25884" i="20"/>
  <c r="D25885" i="20"/>
  <c r="D25886" i="20"/>
  <c r="D25887" i="20"/>
  <c r="D25888" i="20"/>
  <c r="D25889" i="20"/>
  <c r="D25890" i="20"/>
  <c r="D25891" i="20"/>
  <c r="D25892" i="20"/>
  <c r="D25893" i="20"/>
  <c r="D25894" i="20"/>
  <c r="D25895" i="20"/>
  <c r="D25896" i="20"/>
  <c r="D25897" i="20"/>
  <c r="D25898" i="20"/>
  <c r="D25899" i="20"/>
  <c r="D25900" i="20"/>
  <c r="D25901" i="20"/>
  <c r="D25902" i="20"/>
  <c r="D25903" i="20"/>
  <c r="D25904" i="20"/>
  <c r="D25905" i="20"/>
  <c r="D25906" i="20"/>
  <c r="D25907" i="20"/>
  <c r="D25908" i="20"/>
  <c r="D25909" i="20"/>
  <c r="D25910" i="20"/>
  <c r="D25911" i="20"/>
  <c r="D25912" i="20"/>
  <c r="D25913" i="20"/>
  <c r="D25914" i="20"/>
  <c r="D25915" i="20"/>
  <c r="D25916" i="20"/>
  <c r="D25917" i="20"/>
  <c r="D25918" i="20"/>
  <c r="D25919" i="20"/>
  <c r="D25920" i="20"/>
  <c r="D25921" i="20"/>
  <c r="D25922" i="20"/>
  <c r="D25923" i="20"/>
  <c r="D25924" i="20"/>
  <c r="D25925" i="20"/>
  <c r="D25926" i="20"/>
  <c r="D25927" i="20"/>
  <c r="D25928" i="20"/>
  <c r="D25929" i="20"/>
  <c r="D25930" i="20"/>
  <c r="D25931" i="20"/>
  <c r="D25932" i="20"/>
  <c r="D25933" i="20"/>
  <c r="D25934" i="20"/>
  <c r="D25935" i="20"/>
  <c r="D25936" i="20"/>
  <c r="D25937" i="20"/>
  <c r="D25938" i="20"/>
  <c r="D25939" i="20"/>
  <c r="D25940" i="20"/>
  <c r="D25941" i="20"/>
  <c r="D25942" i="20"/>
  <c r="D25943" i="20"/>
  <c r="D25944" i="20"/>
  <c r="D25945" i="20"/>
  <c r="D25946" i="20"/>
  <c r="D25947" i="20"/>
  <c r="D25948" i="20"/>
  <c r="D25949" i="20"/>
  <c r="D25950" i="20"/>
  <c r="D25951" i="20"/>
  <c r="D25952" i="20"/>
  <c r="D25953" i="20"/>
  <c r="D25954" i="20"/>
  <c r="D25955" i="20"/>
  <c r="D25956" i="20"/>
  <c r="D25957" i="20"/>
  <c r="D25958" i="20"/>
  <c r="D25959" i="20"/>
  <c r="D25960" i="20"/>
  <c r="D25961" i="20"/>
  <c r="D25962" i="20"/>
  <c r="D25963" i="20"/>
  <c r="D25964" i="20"/>
  <c r="D25965" i="20"/>
  <c r="D25966" i="20"/>
  <c r="D25967" i="20"/>
  <c r="D25968" i="20"/>
  <c r="D25969" i="20"/>
  <c r="D25970" i="20"/>
  <c r="D25971" i="20"/>
  <c r="D25972" i="20"/>
  <c r="D25973" i="20"/>
  <c r="D25974" i="20"/>
  <c r="D25975" i="20"/>
  <c r="D25976" i="20"/>
  <c r="D25977" i="20"/>
  <c r="D25978" i="20"/>
  <c r="D25979" i="20"/>
  <c r="D25980" i="20"/>
  <c r="D25981" i="20"/>
  <c r="D25982" i="20"/>
  <c r="D25983" i="20"/>
  <c r="D25984" i="20"/>
  <c r="D25985" i="20"/>
  <c r="D25986" i="20"/>
  <c r="D25987" i="20"/>
  <c r="D25988" i="20"/>
  <c r="D25989" i="20"/>
  <c r="D25990" i="20"/>
  <c r="D25991" i="20"/>
  <c r="D25992" i="20"/>
  <c r="D25993" i="20"/>
  <c r="D25994" i="20"/>
  <c r="D25995" i="20"/>
  <c r="D25996" i="20"/>
  <c r="D25997" i="20"/>
  <c r="D25998" i="20"/>
  <c r="D25999" i="20"/>
  <c r="D26000" i="20"/>
  <c r="D26001" i="20"/>
  <c r="D26002" i="20"/>
  <c r="D26003" i="20"/>
  <c r="D26004" i="20"/>
  <c r="D26005" i="20"/>
  <c r="D26006" i="20"/>
  <c r="D26007" i="20"/>
  <c r="D26008" i="20"/>
  <c r="D26009" i="20"/>
  <c r="D26010" i="20"/>
  <c r="D26011" i="20"/>
  <c r="D26012" i="20"/>
  <c r="D26013" i="20"/>
  <c r="D26014" i="20"/>
  <c r="D26015" i="20"/>
  <c r="D26016" i="20"/>
  <c r="D26017" i="20"/>
  <c r="D26018" i="20"/>
  <c r="D26019" i="20"/>
  <c r="D26020" i="20"/>
  <c r="D26021" i="20"/>
  <c r="D26022" i="20"/>
  <c r="D26023" i="20"/>
  <c r="D26024" i="20"/>
  <c r="D26025" i="20"/>
  <c r="D26026" i="20"/>
  <c r="D26027" i="20"/>
  <c r="D26028" i="20"/>
  <c r="D26029" i="20"/>
  <c r="D26030" i="20"/>
  <c r="D26031" i="20"/>
  <c r="D26032" i="20"/>
  <c r="D26033" i="20"/>
  <c r="D26034" i="20"/>
  <c r="D26035" i="20"/>
  <c r="D26036" i="20"/>
  <c r="D26037" i="20"/>
  <c r="D26038" i="20"/>
  <c r="D26039" i="20"/>
  <c r="D26040" i="20"/>
  <c r="D26041" i="20"/>
  <c r="D26042" i="20"/>
  <c r="D26043" i="20"/>
  <c r="D26044" i="20"/>
  <c r="D26045" i="20"/>
  <c r="D26046" i="20"/>
  <c r="D26047" i="20"/>
  <c r="D26048" i="20"/>
  <c r="D26049" i="20"/>
  <c r="D26050" i="20"/>
  <c r="D26051" i="20"/>
  <c r="D26052" i="20"/>
  <c r="D26053" i="20"/>
  <c r="D26054" i="20"/>
  <c r="D26055" i="20"/>
  <c r="D26056" i="20"/>
  <c r="D26057" i="20"/>
  <c r="D26058" i="20"/>
  <c r="D26059" i="20"/>
  <c r="D26060" i="20"/>
  <c r="D26061" i="20"/>
  <c r="D26062" i="20"/>
  <c r="D26063" i="20"/>
  <c r="D26064" i="20"/>
  <c r="D26065" i="20"/>
  <c r="D26066" i="20"/>
  <c r="D26067" i="20"/>
  <c r="D26068" i="20"/>
  <c r="D26069" i="20"/>
  <c r="D26070" i="20"/>
  <c r="D26071" i="20"/>
  <c r="D26072" i="20"/>
  <c r="D26073" i="20"/>
  <c r="D26074" i="20"/>
  <c r="D26075" i="20"/>
  <c r="D26076" i="20"/>
  <c r="D26077" i="20"/>
  <c r="D26078" i="20"/>
  <c r="D26079" i="20"/>
  <c r="D26080" i="20"/>
  <c r="D26081" i="20"/>
  <c r="D26082" i="20"/>
  <c r="D26083" i="20"/>
  <c r="D26084" i="20"/>
  <c r="D26085" i="20"/>
  <c r="D26086" i="20"/>
  <c r="D26087" i="20"/>
  <c r="D26088" i="20"/>
  <c r="D26089" i="20"/>
  <c r="D26090" i="20"/>
  <c r="D26091" i="20"/>
  <c r="D26092" i="20"/>
  <c r="D26093" i="20"/>
  <c r="D26094" i="20"/>
  <c r="D26095" i="20"/>
  <c r="D26096" i="20"/>
  <c r="D26097" i="20"/>
  <c r="D26098" i="20"/>
  <c r="D26099" i="20"/>
  <c r="D26100" i="20"/>
  <c r="D26101" i="20"/>
  <c r="D26102" i="20"/>
  <c r="D26103" i="20"/>
  <c r="D26104" i="20"/>
  <c r="D26105" i="20"/>
  <c r="D26106" i="20"/>
  <c r="D26107" i="20"/>
  <c r="D26108" i="20"/>
  <c r="D26109" i="20"/>
  <c r="D26110" i="20"/>
  <c r="D26111" i="20"/>
  <c r="D26112" i="20"/>
  <c r="D26113" i="20"/>
  <c r="D26114" i="20"/>
  <c r="D26115" i="20"/>
  <c r="D26116" i="20"/>
  <c r="D26117" i="20"/>
  <c r="D26118" i="20"/>
  <c r="D26119" i="20"/>
  <c r="D26120" i="20"/>
  <c r="D26121" i="20"/>
  <c r="D26122" i="20"/>
  <c r="D26123" i="20"/>
  <c r="D26124" i="20"/>
  <c r="D26125" i="20"/>
  <c r="D26126" i="20"/>
  <c r="D26127" i="20"/>
  <c r="D26128" i="20"/>
  <c r="D26129" i="20"/>
  <c r="D26130" i="20"/>
  <c r="D26131" i="20"/>
  <c r="D26132" i="20"/>
  <c r="D26133" i="20"/>
  <c r="D26134" i="20"/>
  <c r="D26135" i="20"/>
  <c r="D26136" i="20"/>
  <c r="D26137" i="20"/>
  <c r="D26138" i="20"/>
  <c r="D26139" i="20"/>
  <c r="D26140" i="20"/>
  <c r="D26141" i="20"/>
  <c r="D26142" i="20"/>
  <c r="D26143" i="20"/>
  <c r="D26144" i="20"/>
  <c r="D26145" i="20"/>
  <c r="D26146" i="20"/>
  <c r="D26147" i="20"/>
  <c r="D26148" i="20"/>
  <c r="D26149" i="20"/>
  <c r="D26150" i="20"/>
  <c r="D26151" i="20"/>
  <c r="D26152" i="20"/>
  <c r="D26153" i="20"/>
  <c r="D26154" i="20"/>
  <c r="D26155" i="20"/>
  <c r="D26156" i="20"/>
  <c r="D26157" i="20"/>
  <c r="D26158" i="20"/>
  <c r="D26159" i="20"/>
  <c r="D26160" i="20"/>
  <c r="D26161" i="20"/>
  <c r="D26162" i="20"/>
  <c r="D26163" i="20"/>
  <c r="D26164" i="20"/>
  <c r="D26165" i="20"/>
  <c r="D26166" i="20"/>
  <c r="D26167" i="20"/>
  <c r="D26168" i="20"/>
  <c r="D26169" i="20"/>
  <c r="D26170" i="20"/>
  <c r="D26171" i="20"/>
  <c r="D26172" i="20"/>
  <c r="D26173" i="20"/>
  <c r="D26174" i="20"/>
  <c r="D26175" i="20"/>
  <c r="D26176" i="20"/>
  <c r="D26177" i="20"/>
  <c r="D26178" i="20"/>
  <c r="D26179" i="20"/>
  <c r="D26180" i="20"/>
  <c r="D26181" i="20"/>
  <c r="D26182" i="20"/>
  <c r="D26183" i="20"/>
  <c r="D26184" i="20"/>
  <c r="D26185" i="20"/>
  <c r="D26186" i="20"/>
  <c r="D26187" i="20"/>
  <c r="D26188" i="20"/>
  <c r="D26189" i="20"/>
  <c r="D26190" i="20"/>
  <c r="D26191" i="20"/>
  <c r="D26192" i="20"/>
  <c r="D26193" i="20"/>
  <c r="D26194" i="20"/>
  <c r="D26195" i="20"/>
  <c r="D26196" i="20"/>
  <c r="D26197" i="20"/>
  <c r="D26198" i="20"/>
  <c r="D26199" i="20"/>
  <c r="D26200" i="20"/>
  <c r="D26201" i="20"/>
  <c r="D26202" i="20"/>
  <c r="D26203" i="20"/>
  <c r="D26204" i="20"/>
  <c r="D26205" i="20"/>
  <c r="D26206" i="20"/>
  <c r="D26207" i="20"/>
  <c r="D26208" i="20"/>
  <c r="D26209" i="20"/>
  <c r="D26210" i="20"/>
  <c r="D26211" i="20"/>
  <c r="D26212" i="20"/>
  <c r="D26213" i="20"/>
  <c r="D26214" i="20"/>
  <c r="D26215" i="20"/>
  <c r="D26216" i="20"/>
  <c r="D26217" i="20"/>
  <c r="D26218" i="20"/>
  <c r="D26219" i="20"/>
  <c r="D26220" i="20"/>
  <c r="D26221" i="20"/>
  <c r="D26222" i="20"/>
  <c r="D26223" i="20"/>
  <c r="D26224" i="20"/>
  <c r="D26225" i="20"/>
  <c r="D26226" i="20"/>
  <c r="D26227" i="20"/>
  <c r="D26228" i="20"/>
  <c r="D26229" i="20"/>
  <c r="D26230" i="20"/>
  <c r="D26231" i="20"/>
  <c r="D26232" i="20"/>
  <c r="D26233" i="20"/>
  <c r="D26234" i="20"/>
  <c r="D26235" i="20"/>
  <c r="D26236" i="20"/>
  <c r="D26237" i="20"/>
  <c r="D26238" i="20"/>
  <c r="D26239" i="20"/>
  <c r="D26240" i="20"/>
  <c r="D26241" i="20"/>
  <c r="D26242" i="20"/>
  <c r="D26243" i="20"/>
  <c r="D26244" i="20"/>
  <c r="D26245" i="20"/>
  <c r="D26246" i="20"/>
  <c r="D26247" i="20"/>
  <c r="D26248" i="20"/>
  <c r="D26249" i="20"/>
  <c r="D26250" i="20"/>
  <c r="D26251" i="20"/>
  <c r="D26252" i="20"/>
  <c r="D26253" i="20"/>
  <c r="D26254" i="20"/>
  <c r="D26255" i="20"/>
  <c r="D26256" i="20"/>
  <c r="D26257" i="20"/>
  <c r="D26258" i="20"/>
  <c r="D26259" i="20"/>
  <c r="D26260" i="20"/>
  <c r="D26261" i="20"/>
  <c r="D26262" i="20"/>
  <c r="D26263" i="20"/>
  <c r="D26264" i="20"/>
  <c r="D26265" i="20"/>
  <c r="D26266" i="20"/>
  <c r="D26267" i="20"/>
  <c r="D26268" i="20"/>
  <c r="D26269" i="20"/>
  <c r="D26270" i="20"/>
  <c r="D26271" i="20"/>
  <c r="D26272" i="20"/>
  <c r="D26273" i="20"/>
  <c r="D26274" i="20"/>
  <c r="D26275" i="20"/>
  <c r="D26276" i="20"/>
  <c r="D26277" i="20"/>
  <c r="D26278" i="20"/>
  <c r="D26279" i="20"/>
  <c r="D26280" i="20"/>
  <c r="D26281" i="20"/>
  <c r="D26282" i="20"/>
  <c r="D26283" i="20"/>
  <c r="D26284" i="20"/>
  <c r="D26285" i="20"/>
  <c r="D26286" i="20"/>
  <c r="D26287" i="20"/>
  <c r="D26288" i="20"/>
  <c r="D26289" i="20"/>
  <c r="D26290" i="20"/>
  <c r="D26291" i="20"/>
  <c r="D26292" i="20"/>
  <c r="D26293" i="20"/>
  <c r="D26294" i="20"/>
  <c r="D26295" i="20"/>
  <c r="D26296" i="20"/>
  <c r="D26297" i="20"/>
  <c r="D26298" i="20"/>
  <c r="D26299" i="20"/>
  <c r="D26300" i="20"/>
  <c r="D26301" i="20"/>
  <c r="D26302" i="20"/>
  <c r="D26303" i="20"/>
  <c r="D26304" i="20"/>
  <c r="D26305" i="20"/>
  <c r="D26306" i="20"/>
  <c r="D26307" i="20"/>
  <c r="D26308" i="20"/>
  <c r="D26309" i="20"/>
  <c r="D26310" i="20"/>
  <c r="D26311" i="20"/>
  <c r="D26312" i="20"/>
  <c r="D26313" i="20"/>
  <c r="D26314" i="20"/>
  <c r="D26315" i="20"/>
  <c r="D26316" i="20"/>
  <c r="D26317" i="20"/>
  <c r="D26318" i="20"/>
  <c r="D26319" i="20"/>
  <c r="D26320" i="20"/>
  <c r="D26321" i="20"/>
  <c r="D26322" i="20"/>
  <c r="D26323" i="20"/>
  <c r="D26324" i="20"/>
  <c r="D26325" i="20"/>
  <c r="D26326" i="20"/>
  <c r="D26327" i="20"/>
  <c r="D26328" i="20"/>
  <c r="D26329" i="20"/>
  <c r="D26330" i="20"/>
  <c r="D26331" i="20"/>
  <c r="D26332" i="20"/>
  <c r="D26333" i="20"/>
  <c r="D26334" i="20"/>
  <c r="D26335" i="20"/>
  <c r="D26336" i="20"/>
  <c r="D26337" i="20"/>
  <c r="D26338" i="20"/>
  <c r="D26339" i="20"/>
  <c r="D26340" i="20"/>
  <c r="D26341" i="20"/>
  <c r="D26342" i="20"/>
  <c r="D26343" i="20"/>
  <c r="D26344" i="20"/>
  <c r="D26345" i="20"/>
  <c r="D26346" i="20"/>
  <c r="D26347" i="20"/>
  <c r="D26348" i="20"/>
  <c r="D26349" i="20"/>
  <c r="D26350" i="20"/>
  <c r="D26351" i="20"/>
  <c r="D26352" i="20"/>
  <c r="D26353" i="20"/>
  <c r="D26354" i="20"/>
  <c r="D26355" i="20"/>
  <c r="D26356" i="20"/>
  <c r="D26357" i="20"/>
  <c r="D26358" i="20"/>
  <c r="D26359" i="20"/>
  <c r="D26360" i="20"/>
  <c r="D26361" i="20"/>
  <c r="D26362" i="20"/>
  <c r="D26363" i="20"/>
  <c r="D26364" i="20"/>
  <c r="D26365" i="20"/>
  <c r="D26366" i="20"/>
  <c r="D26367" i="20"/>
  <c r="D26368" i="20"/>
  <c r="D26369" i="20"/>
  <c r="D26370" i="20"/>
  <c r="D26371" i="20"/>
  <c r="D26372" i="20"/>
  <c r="D26373" i="20"/>
  <c r="D26374" i="20"/>
  <c r="D26375" i="20"/>
  <c r="D26376" i="20"/>
  <c r="D26377" i="20"/>
  <c r="D26378" i="20"/>
  <c r="D26379" i="20"/>
  <c r="D26380" i="20"/>
  <c r="D26381" i="20"/>
  <c r="D26382" i="20"/>
  <c r="D26383" i="20"/>
  <c r="D26384" i="20"/>
  <c r="D26385" i="20"/>
  <c r="D26386" i="20"/>
  <c r="D26387" i="20"/>
  <c r="D26388" i="20"/>
  <c r="D26389" i="20"/>
  <c r="D26390" i="20"/>
  <c r="D26391" i="20"/>
  <c r="D26392" i="20"/>
  <c r="D26393" i="20"/>
  <c r="D26394" i="20"/>
  <c r="D26395" i="20"/>
  <c r="D26396" i="20"/>
  <c r="D26397" i="20"/>
  <c r="D26398" i="20"/>
  <c r="D26399" i="20"/>
  <c r="D26400" i="20"/>
  <c r="D26401" i="20"/>
  <c r="D26402" i="20"/>
  <c r="D26403" i="20"/>
  <c r="D26404" i="20"/>
  <c r="D26405" i="20"/>
  <c r="D26406" i="20"/>
  <c r="D26407" i="20"/>
  <c r="D26408" i="20"/>
  <c r="D26409" i="20"/>
  <c r="D26410" i="20"/>
  <c r="D26411" i="20"/>
  <c r="D26412" i="20"/>
  <c r="D26413" i="20"/>
  <c r="D26414" i="20"/>
  <c r="D26415" i="20"/>
  <c r="D26416" i="20"/>
  <c r="D26417" i="20"/>
  <c r="D26418" i="20"/>
  <c r="D26419" i="20"/>
  <c r="D26420" i="20"/>
  <c r="D26421" i="20"/>
  <c r="D26422" i="20"/>
  <c r="D26423" i="20"/>
  <c r="D26424" i="20"/>
  <c r="D26425" i="20"/>
  <c r="D26426" i="20"/>
  <c r="D26427" i="20"/>
  <c r="D26428" i="20"/>
  <c r="D26429" i="20"/>
  <c r="D26430" i="20"/>
  <c r="D26431" i="20"/>
  <c r="D26432" i="20"/>
  <c r="D26433" i="20"/>
  <c r="D26434" i="20"/>
  <c r="D26435" i="20"/>
  <c r="D26436" i="20"/>
  <c r="D26437" i="20"/>
  <c r="D26438" i="20"/>
  <c r="D26439" i="20"/>
  <c r="D26440" i="20"/>
  <c r="D26441" i="20"/>
  <c r="D26442" i="20"/>
  <c r="D26443" i="20"/>
  <c r="D26444" i="20"/>
  <c r="D26445" i="20"/>
  <c r="D26446" i="20"/>
  <c r="D26447" i="20"/>
  <c r="D26448" i="20"/>
  <c r="D26449" i="20"/>
  <c r="D26450" i="20"/>
  <c r="D26451" i="20"/>
  <c r="D26452" i="20"/>
  <c r="D26453" i="20"/>
  <c r="D26454" i="20"/>
  <c r="D26455" i="20"/>
  <c r="D26456" i="20"/>
  <c r="D26457" i="20"/>
  <c r="D26458" i="20"/>
  <c r="D26459" i="20"/>
  <c r="D26460" i="20"/>
  <c r="D26461" i="20"/>
  <c r="D26462" i="20"/>
  <c r="D26463" i="20"/>
  <c r="D26464" i="20"/>
  <c r="D26465" i="20"/>
  <c r="D26466" i="20"/>
  <c r="D26467" i="20"/>
  <c r="D26468" i="20"/>
  <c r="D26469" i="20"/>
  <c r="D26470" i="20"/>
  <c r="D26471" i="20"/>
  <c r="D26472" i="20"/>
  <c r="D26473" i="20"/>
  <c r="D26474" i="20"/>
  <c r="D26475" i="20"/>
  <c r="D26476" i="20"/>
  <c r="D26477" i="20"/>
  <c r="D26478" i="20"/>
  <c r="D26479" i="20"/>
  <c r="D26480" i="20"/>
  <c r="D26481" i="20"/>
  <c r="D26482" i="20"/>
  <c r="D26483" i="20"/>
  <c r="D26484" i="20"/>
  <c r="D26485" i="20"/>
  <c r="D26486" i="20"/>
  <c r="D26487" i="20"/>
  <c r="D26488" i="20"/>
  <c r="D26489" i="20"/>
  <c r="D26490" i="20"/>
  <c r="D26491" i="20"/>
  <c r="D26492" i="20"/>
  <c r="D26493" i="20"/>
  <c r="D26494" i="20"/>
  <c r="D26495" i="20"/>
  <c r="D26496" i="20"/>
  <c r="D26497" i="20"/>
  <c r="D26498" i="20"/>
  <c r="D26499" i="20"/>
  <c r="D26500" i="20"/>
  <c r="D26501" i="20"/>
  <c r="D26502" i="20"/>
  <c r="D26503" i="20"/>
  <c r="D26504" i="20"/>
  <c r="D26505" i="20"/>
  <c r="D26506" i="20"/>
  <c r="D26507" i="20"/>
  <c r="D26508" i="20"/>
  <c r="D26509" i="20"/>
  <c r="D26510" i="20"/>
  <c r="D26511" i="20"/>
  <c r="D26512" i="20"/>
  <c r="D26513" i="20"/>
  <c r="D26514" i="20"/>
  <c r="D26515" i="20"/>
  <c r="D26516" i="20"/>
  <c r="D26517" i="20"/>
  <c r="D26518" i="20"/>
  <c r="D26519" i="20"/>
  <c r="D26520" i="20"/>
  <c r="D26521" i="20"/>
  <c r="D26522" i="20"/>
  <c r="D26523" i="20"/>
  <c r="D26524" i="20"/>
  <c r="D26525" i="20"/>
  <c r="D26526" i="20"/>
  <c r="D26527" i="20"/>
  <c r="D26528" i="20"/>
  <c r="D26529" i="20"/>
  <c r="D26530" i="20"/>
  <c r="D26531" i="20"/>
  <c r="D26532" i="20"/>
  <c r="D26533" i="20"/>
  <c r="D26534" i="20"/>
  <c r="D26535" i="20"/>
  <c r="D26536" i="20"/>
  <c r="D26537" i="20"/>
  <c r="D26538" i="20"/>
  <c r="D26539" i="20"/>
  <c r="D26540" i="20"/>
  <c r="D26541" i="20"/>
  <c r="D26542" i="20"/>
  <c r="D26543" i="20"/>
  <c r="D26544" i="20"/>
  <c r="D26545" i="20"/>
  <c r="D26546" i="20"/>
  <c r="D26547" i="20"/>
  <c r="D26548" i="20"/>
  <c r="D26549" i="20"/>
  <c r="D26550" i="20"/>
  <c r="D26551" i="20"/>
  <c r="D26552" i="20"/>
  <c r="D26553" i="20"/>
  <c r="D26554" i="20"/>
  <c r="D26555" i="20"/>
  <c r="D26556" i="20"/>
  <c r="D26557" i="20"/>
  <c r="D26558" i="20"/>
  <c r="D26559" i="20"/>
  <c r="D26560" i="20"/>
  <c r="D26561" i="20"/>
  <c r="D26562" i="20"/>
  <c r="D26563" i="20"/>
  <c r="D26564" i="20"/>
  <c r="D26565" i="20"/>
  <c r="D26566" i="20"/>
  <c r="D26567" i="20"/>
  <c r="D26568" i="20"/>
  <c r="D26569" i="20"/>
  <c r="D26570" i="20"/>
  <c r="D26571" i="20"/>
  <c r="D26572" i="20"/>
  <c r="D26573" i="20"/>
  <c r="D26574" i="20"/>
  <c r="D26575" i="20"/>
  <c r="D26576" i="20"/>
  <c r="D26577" i="20"/>
  <c r="D26578" i="20"/>
  <c r="D26579" i="20"/>
  <c r="D26580" i="20"/>
  <c r="D26581" i="20"/>
  <c r="D26582" i="20"/>
  <c r="D26583" i="20"/>
  <c r="D26584" i="20"/>
  <c r="D26585" i="20"/>
  <c r="D26586" i="20"/>
  <c r="D26587" i="20"/>
  <c r="D26588" i="20"/>
  <c r="D26589" i="20"/>
  <c r="D26590" i="20"/>
  <c r="D26591" i="20"/>
  <c r="D26592" i="20"/>
  <c r="D26593" i="20"/>
  <c r="D26594" i="20"/>
  <c r="D26595" i="20"/>
  <c r="D26596" i="20"/>
  <c r="D26597" i="20"/>
  <c r="D26598" i="20"/>
  <c r="D26599" i="20"/>
  <c r="D26600" i="20"/>
  <c r="D26601" i="20"/>
  <c r="D26602" i="20"/>
  <c r="D26603" i="20"/>
  <c r="D26604" i="20"/>
  <c r="D26605" i="20"/>
  <c r="D26606" i="20"/>
  <c r="D26607" i="20"/>
  <c r="D26608" i="20"/>
  <c r="D26609" i="20"/>
  <c r="D26610" i="20"/>
  <c r="D26611" i="20"/>
  <c r="D26612" i="20"/>
  <c r="D26613" i="20"/>
  <c r="D26614" i="20"/>
  <c r="D26615" i="20"/>
  <c r="D26616" i="20"/>
  <c r="D26617" i="20"/>
  <c r="D26618" i="20"/>
  <c r="D26619" i="20"/>
  <c r="D26620" i="20"/>
  <c r="D26621" i="20"/>
  <c r="D26622" i="20"/>
  <c r="D26623" i="20"/>
  <c r="D26624" i="20"/>
  <c r="D26625" i="20"/>
  <c r="D26626" i="20"/>
  <c r="D26627" i="20"/>
  <c r="D26628" i="20"/>
  <c r="D26629" i="20"/>
  <c r="D26630" i="20"/>
  <c r="D26631" i="20"/>
  <c r="D26632" i="20"/>
  <c r="D26633" i="20"/>
  <c r="D26634" i="20"/>
  <c r="D26635" i="20"/>
  <c r="D26636" i="20"/>
  <c r="D26637" i="20"/>
  <c r="D26638" i="20"/>
  <c r="D26639" i="20"/>
  <c r="D26640" i="20"/>
  <c r="D26641" i="20"/>
  <c r="D26642" i="20"/>
  <c r="D26643" i="20"/>
  <c r="D26644" i="20"/>
  <c r="D26645" i="20"/>
  <c r="D26646" i="20"/>
  <c r="D26647" i="20"/>
  <c r="D26648" i="20"/>
  <c r="D26649" i="20"/>
  <c r="D26650" i="20"/>
  <c r="D26651" i="20"/>
  <c r="D26652" i="20"/>
  <c r="D26653" i="20"/>
  <c r="D26654" i="20"/>
  <c r="D26655" i="20"/>
  <c r="D26656" i="20"/>
  <c r="D26657" i="20"/>
  <c r="D26658" i="20"/>
  <c r="D26659" i="20"/>
  <c r="D26660" i="20"/>
  <c r="D26661" i="20"/>
  <c r="D26662" i="20"/>
  <c r="D26663" i="20"/>
  <c r="D26664" i="20"/>
  <c r="D26665" i="20"/>
  <c r="D26666" i="20"/>
  <c r="D26667" i="20"/>
  <c r="D26668" i="20"/>
  <c r="D26669" i="20"/>
  <c r="D26670" i="20"/>
  <c r="D26671" i="20"/>
  <c r="D26672" i="20"/>
  <c r="D26673" i="20"/>
  <c r="D26674" i="20"/>
  <c r="D26675" i="20"/>
  <c r="D26676" i="20"/>
  <c r="D26677" i="20"/>
  <c r="D26678" i="20"/>
  <c r="D26679" i="20"/>
  <c r="D26680" i="20"/>
  <c r="D26681" i="20"/>
  <c r="D26682" i="20"/>
  <c r="D26683" i="20"/>
  <c r="D26684" i="20"/>
  <c r="D26685" i="20"/>
  <c r="D26686" i="20"/>
  <c r="D26687" i="20"/>
  <c r="D26688" i="20"/>
  <c r="D26689" i="20"/>
  <c r="D26690" i="20"/>
  <c r="D26691" i="20"/>
  <c r="D26692" i="20"/>
  <c r="D26693" i="20"/>
  <c r="D26694" i="20"/>
  <c r="D26695" i="20"/>
  <c r="D26696" i="20"/>
  <c r="D26697" i="20"/>
  <c r="D26698" i="20"/>
  <c r="D26699" i="20"/>
  <c r="D26700" i="20"/>
  <c r="D26701" i="20"/>
  <c r="D26702" i="20"/>
  <c r="D26703" i="20"/>
  <c r="D26704" i="20"/>
  <c r="D26705" i="20"/>
  <c r="D26706" i="20"/>
  <c r="D26707" i="20"/>
  <c r="D26708" i="20"/>
  <c r="D26709" i="20"/>
  <c r="D26710" i="20"/>
  <c r="D26711" i="20"/>
  <c r="D26712" i="20"/>
  <c r="D26713" i="20"/>
  <c r="D26714" i="20"/>
  <c r="D26715" i="20"/>
  <c r="D26716" i="20"/>
  <c r="D26717" i="20"/>
  <c r="D26718" i="20"/>
  <c r="D26719" i="20"/>
  <c r="D26720" i="20"/>
  <c r="D26721" i="20"/>
  <c r="D26722" i="20"/>
  <c r="D26723" i="20"/>
  <c r="D26724" i="20"/>
  <c r="D26725" i="20"/>
  <c r="D26726" i="20"/>
  <c r="D26727" i="20"/>
  <c r="D26728" i="20"/>
  <c r="D26729" i="20"/>
  <c r="D26730" i="20"/>
  <c r="D26731" i="20"/>
  <c r="D26732" i="20"/>
  <c r="D26733" i="20"/>
  <c r="D26734" i="20"/>
  <c r="D26735" i="20"/>
  <c r="D26736" i="20"/>
  <c r="D26737" i="20"/>
  <c r="D26738" i="20"/>
  <c r="D26739" i="20"/>
  <c r="D26740" i="20"/>
  <c r="D26741" i="20"/>
  <c r="D26742" i="20"/>
  <c r="D26743" i="20"/>
  <c r="D26744" i="20"/>
  <c r="D26745" i="20"/>
  <c r="D26746" i="20"/>
  <c r="D26747" i="20"/>
  <c r="D26748" i="20"/>
  <c r="D26749" i="20"/>
  <c r="D26750" i="20"/>
  <c r="D26751" i="20"/>
  <c r="D26752" i="20"/>
  <c r="D26753" i="20"/>
  <c r="D26754" i="20"/>
  <c r="D26755" i="20"/>
  <c r="D26756" i="20"/>
  <c r="D26757" i="20"/>
  <c r="D26758" i="20"/>
  <c r="D26759" i="20"/>
  <c r="D26760" i="20"/>
  <c r="D26761" i="20"/>
  <c r="D26762" i="20"/>
  <c r="D26763" i="20"/>
  <c r="D26764" i="20"/>
  <c r="D26765" i="20"/>
  <c r="D26766" i="20"/>
  <c r="D26767" i="20"/>
  <c r="D26768" i="20"/>
  <c r="D26769" i="20"/>
  <c r="D26770" i="20"/>
  <c r="D26771" i="20"/>
  <c r="D26772" i="20"/>
  <c r="D26773" i="20"/>
  <c r="D26774" i="20"/>
  <c r="D26775" i="20"/>
  <c r="D26776" i="20"/>
  <c r="D26777" i="20"/>
  <c r="D26778" i="20"/>
  <c r="D26779" i="20"/>
  <c r="D26780" i="20"/>
  <c r="D26781" i="20"/>
  <c r="D26782" i="20"/>
  <c r="D26783" i="20"/>
  <c r="D26784" i="20"/>
  <c r="D26785" i="20"/>
  <c r="D26786" i="20"/>
  <c r="D26787" i="20"/>
  <c r="D26788" i="20"/>
  <c r="D26789" i="20"/>
  <c r="D26790" i="20"/>
  <c r="D26791" i="20"/>
  <c r="D26792" i="20"/>
  <c r="D26793" i="20"/>
  <c r="D26794" i="20"/>
  <c r="D26795" i="20"/>
  <c r="D26796" i="20"/>
  <c r="D26797" i="20"/>
  <c r="D26798" i="20"/>
  <c r="D26799" i="20"/>
  <c r="D26800" i="20"/>
  <c r="D26801" i="20"/>
  <c r="D26802" i="20"/>
  <c r="D26803" i="20"/>
  <c r="D26804" i="20"/>
  <c r="D26805" i="20"/>
  <c r="D26806" i="20"/>
  <c r="D26807" i="20"/>
  <c r="D26808" i="20"/>
  <c r="D26809" i="20"/>
  <c r="D26810" i="20"/>
  <c r="D26811" i="20"/>
  <c r="D26812" i="20"/>
  <c r="D26813" i="20"/>
  <c r="D26814" i="20"/>
  <c r="D26815" i="20"/>
  <c r="D26816" i="20"/>
  <c r="D26817" i="20"/>
  <c r="D26818" i="20"/>
  <c r="D26819" i="20"/>
  <c r="D26820" i="20"/>
  <c r="D26821" i="20"/>
  <c r="D26822" i="20"/>
  <c r="D26823" i="20"/>
  <c r="D26824" i="20"/>
  <c r="D26825" i="20"/>
  <c r="D26826" i="20"/>
  <c r="D26827" i="20"/>
  <c r="D26828" i="20"/>
  <c r="D26829" i="20"/>
  <c r="D26830" i="20"/>
  <c r="D26831" i="20"/>
  <c r="D26832" i="20"/>
  <c r="D26833" i="20"/>
  <c r="D26834" i="20"/>
  <c r="D26835" i="20"/>
  <c r="D26836" i="20"/>
  <c r="D26837" i="20"/>
  <c r="D26838" i="20"/>
  <c r="D26839" i="20"/>
  <c r="D26840" i="20"/>
  <c r="D26841" i="20"/>
  <c r="D26842" i="20"/>
  <c r="D26843" i="20"/>
  <c r="D26844" i="20"/>
  <c r="D26845" i="20"/>
  <c r="D26846" i="20"/>
  <c r="D26847" i="20"/>
  <c r="D26848" i="20"/>
  <c r="D26849" i="20"/>
  <c r="D26850" i="20"/>
  <c r="D26851" i="20"/>
  <c r="D26852" i="20"/>
  <c r="D26853" i="20"/>
  <c r="D26854" i="20"/>
  <c r="D26855" i="20"/>
  <c r="D26856" i="20"/>
  <c r="D26857" i="20"/>
  <c r="D26858" i="20"/>
  <c r="D26859" i="20"/>
  <c r="D26860" i="20"/>
  <c r="D26861" i="20"/>
  <c r="D26862" i="20"/>
  <c r="D26863" i="20"/>
  <c r="D26864" i="20"/>
  <c r="D26865" i="20"/>
  <c r="D26866" i="20"/>
  <c r="D26867" i="20"/>
  <c r="D26868" i="20"/>
  <c r="D26869" i="20"/>
  <c r="D26870" i="20"/>
  <c r="D26871" i="20"/>
  <c r="D26872" i="20"/>
  <c r="D26873" i="20"/>
  <c r="D26874" i="20"/>
  <c r="D26875" i="20"/>
  <c r="D26876" i="20"/>
  <c r="D26877" i="20"/>
  <c r="D26878" i="20"/>
  <c r="D26879" i="20"/>
  <c r="D26880" i="20"/>
  <c r="D26881" i="20"/>
  <c r="D26882" i="20"/>
  <c r="D26883" i="20"/>
  <c r="D26884" i="20"/>
  <c r="D26885" i="20"/>
  <c r="D26886" i="20"/>
  <c r="D26887" i="20"/>
  <c r="D26888" i="20"/>
  <c r="D26889" i="20"/>
  <c r="D26890" i="20"/>
  <c r="D26891" i="20"/>
  <c r="D26892" i="20"/>
  <c r="D26893" i="20"/>
  <c r="D26894" i="20"/>
  <c r="D26895" i="20"/>
  <c r="D26896" i="20"/>
  <c r="D26897" i="20"/>
  <c r="D26898" i="20"/>
  <c r="D26899" i="20"/>
  <c r="D26900" i="20"/>
  <c r="D26901" i="20"/>
  <c r="D26902" i="20"/>
  <c r="D26903" i="20"/>
  <c r="D26904" i="20"/>
  <c r="D26905" i="20"/>
  <c r="D26906" i="20"/>
  <c r="D26907" i="20"/>
  <c r="D26908" i="20"/>
  <c r="D26909" i="20"/>
  <c r="D26910" i="20"/>
  <c r="D26911" i="20"/>
  <c r="D26912" i="20"/>
  <c r="D26913" i="20"/>
  <c r="D26914" i="20"/>
  <c r="D26915" i="20"/>
  <c r="D26916" i="20"/>
  <c r="D26917" i="20"/>
  <c r="D26918" i="20"/>
  <c r="D26919" i="20"/>
  <c r="D26920" i="20"/>
  <c r="D26921" i="20"/>
  <c r="D26922" i="20"/>
  <c r="D26923" i="20"/>
  <c r="D26924" i="20"/>
  <c r="D26925" i="20"/>
  <c r="D26926" i="20"/>
  <c r="D26927" i="20"/>
  <c r="D26928" i="20"/>
  <c r="D26929" i="20"/>
  <c r="D26930" i="20"/>
  <c r="D26931" i="20"/>
  <c r="D26932" i="20"/>
  <c r="D26933" i="20"/>
  <c r="D26934" i="20"/>
  <c r="D26935" i="20"/>
  <c r="D26936" i="20"/>
  <c r="D26937" i="20"/>
  <c r="D26938" i="20"/>
  <c r="D26939" i="20"/>
  <c r="D26940" i="20"/>
  <c r="D26941" i="20"/>
  <c r="D26942" i="20"/>
  <c r="D26943" i="20"/>
  <c r="D26944" i="20"/>
  <c r="D26945" i="20"/>
  <c r="D26946" i="20"/>
  <c r="D26947" i="20"/>
  <c r="D26948" i="20"/>
  <c r="D26949" i="20"/>
  <c r="D26950" i="20"/>
  <c r="D26951" i="20"/>
  <c r="D26952" i="20"/>
  <c r="D26953" i="20"/>
  <c r="D26954" i="20"/>
  <c r="D26955" i="20"/>
  <c r="D26956" i="20"/>
  <c r="D26957" i="20"/>
  <c r="D26958" i="20"/>
  <c r="D26959" i="20"/>
  <c r="D26960" i="20"/>
  <c r="D26961" i="20"/>
  <c r="D26962" i="20"/>
  <c r="D26963" i="20"/>
  <c r="D26964" i="20"/>
  <c r="D26965" i="20"/>
  <c r="D26966" i="20"/>
  <c r="D26967" i="20"/>
  <c r="D26968" i="20"/>
  <c r="D26969" i="20"/>
  <c r="D26970" i="20"/>
  <c r="D26971" i="20"/>
  <c r="D26972" i="20"/>
  <c r="D26973" i="20"/>
  <c r="D26974" i="20"/>
  <c r="D26975" i="20"/>
  <c r="D26976" i="20"/>
  <c r="D26977" i="20"/>
  <c r="D26978" i="20"/>
  <c r="D26979" i="20"/>
  <c r="D26980" i="20"/>
  <c r="D26981" i="20"/>
  <c r="D26982" i="20"/>
  <c r="D26983" i="20"/>
  <c r="D26984" i="20"/>
  <c r="D26985" i="20"/>
  <c r="D26986" i="20"/>
  <c r="D26987" i="20"/>
  <c r="D26988" i="20"/>
  <c r="D26989" i="20"/>
  <c r="D26990" i="20"/>
  <c r="D26991" i="20"/>
  <c r="D26992" i="20"/>
  <c r="D26993" i="20"/>
  <c r="D26994" i="20"/>
  <c r="D26995" i="20"/>
  <c r="D26996" i="20"/>
  <c r="D26997" i="20"/>
  <c r="D26998" i="20"/>
  <c r="D26999" i="20"/>
  <c r="D27000" i="20"/>
  <c r="D27001" i="20"/>
  <c r="D27002" i="20"/>
  <c r="D27003" i="20"/>
  <c r="D27004" i="20"/>
  <c r="D27005" i="20"/>
  <c r="D27006" i="20"/>
  <c r="D27007" i="20"/>
  <c r="D27008" i="20"/>
  <c r="D27009" i="20"/>
  <c r="D27010" i="20"/>
  <c r="D27011" i="20"/>
  <c r="D27012" i="20"/>
  <c r="D27013" i="20"/>
  <c r="D27014" i="20"/>
  <c r="D27015" i="20"/>
  <c r="D27016" i="20"/>
  <c r="D27017" i="20"/>
  <c r="D27018" i="20"/>
  <c r="D27019" i="20"/>
  <c r="D27020" i="20"/>
  <c r="D27021" i="20"/>
  <c r="D27022" i="20"/>
  <c r="D27023" i="20"/>
  <c r="D27024" i="20"/>
  <c r="D27025" i="20"/>
  <c r="D27026" i="20"/>
  <c r="D27027" i="20"/>
  <c r="D27028" i="20"/>
  <c r="D27029" i="20"/>
  <c r="D27030" i="20"/>
  <c r="D27031" i="20"/>
  <c r="D27032" i="20"/>
  <c r="D27033" i="20"/>
  <c r="D27034" i="20"/>
  <c r="D27035" i="20"/>
  <c r="D27036" i="20"/>
  <c r="D27037" i="20"/>
  <c r="D27038" i="20"/>
  <c r="D27039" i="20"/>
  <c r="D27040" i="20"/>
  <c r="D27041" i="20"/>
  <c r="D27042" i="20"/>
  <c r="D27043" i="20"/>
  <c r="D27044" i="20"/>
  <c r="D27045" i="20"/>
  <c r="D27046" i="20"/>
  <c r="D27047" i="20"/>
  <c r="D27048" i="20"/>
  <c r="D27049" i="20"/>
  <c r="D27050" i="20"/>
  <c r="D27051" i="20"/>
  <c r="D27052" i="20"/>
  <c r="D27053" i="20"/>
  <c r="D27054" i="20"/>
  <c r="D27055" i="20"/>
  <c r="D27056" i="20"/>
  <c r="D27057" i="20"/>
  <c r="D27058" i="20"/>
  <c r="D27059" i="20"/>
  <c r="D27060" i="20"/>
  <c r="D27061" i="20"/>
  <c r="D27062" i="20"/>
  <c r="D27063" i="20"/>
  <c r="D27064" i="20"/>
  <c r="D27065" i="20"/>
  <c r="D27066" i="20"/>
  <c r="D27067" i="20"/>
  <c r="D27068" i="20"/>
  <c r="D27069" i="20"/>
  <c r="D27070" i="20"/>
  <c r="D27071" i="20"/>
  <c r="D27072" i="20"/>
  <c r="D27073" i="20"/>
  <c r="D27074" i="20"/>
  <c r="D27075" i="20"/>
  <c r="D27076" i="20"/>
  <c r="D27077" i="20"/>
  <c r="D27078" i="20"/>
  <c r="D27079" i="20"/>
  <c r="D27080" i="20"/>
  <c r="D27081" i="20"/>
  <c r="D27082" i="20"/>
  <c r="D27083" i="20"/>
  <c r="D27084" i="20"/>
  <c r="D27085" i="20"/>
  <c r="D27086" i="20"/>
  <c r="D27087" i="20"/>
  <c r="D27088" i="20"/>
  <c r="D27089" i="20"/>
  <c r="D27090" i="20"/>
  <c r="D27091" i="20"/>
  <c r="D27092" i="20"/>
  <c r="D27093" i="20"/>
  <c r="D27094" i="20"/>
  <c r="D27095" i="20"/>
  <c r="D27096" i="20"/>
  <c r="D27097" i="20"/>
  <c r="D27098" i="20"/>
  <c r="D27099" i="20"/>
  <c r="D27100" i="20"/>
  <c r="D27101" i="20"/>
  <c r="D27102" i="20"/>
  <c r="D27103" i="20"/>
  <c r="D27104" i="20"/>
  <c r="D27105" i="20"/>
  <c r="D27106" i="20"/>
  <c r="D27107" i="20"/>
  <c r="D27108" i="20"/>
  <c r="D27109" i="20"/>
  <c r="D27110" i="20"/>
  <c r="D27111" i="20"/>
  <c r="D27112" i="20"/>
  <c r="D27113" i="20"/>
  <c r="D27114" i="20"/>
  <c r="D27115" i="20"/>
  <c r="D27116" i="20"/>
  <c r="D27117" i="20"/>
  <c r="D27118" i="20"/>
  <c r="D27119" i="20"/>
  <c r="D27120" i="20"/>
  <c r="D27121" i="20"/>
  <c r="D27122" i="20"/>
  <c r="D27123" i="20"/>
  <c r="D27124" i="20"/>
  <c r="D27125" i="20"/>
  <c r="D27126" i="20"/>
  <c r="D27127" i="20"/>
  <c r="D27128" i="20"/>
  <c r="D27129" i="20"/>
  <c r="D27130" i="20"/>
  <c r="D27131" i="20"/>
  <c r="D27132" i="20"/>
  <c r="D27133" i="20"/>
  <c r="D27134" i="20"/>
  <c r="D27135" i="20"/>
  <c r="D27136" i="20"/>
  <c r="D27137" i="20"/>
  <c r="D27138" i="20"/>
  <c r="D27139" i="20"/>
  <c r="D27140" i="20"/>
  <c r="D27141" i="20"/>
  <c r="D27142" i="20"/>
  <c r="D27143" i="20"/>
  <c r="D27144" i="20"/>
  <c r="D27145" i="20"/>
  <c r="D27146" i="20"/>
  <c r="D27147" i="20"/>
  <c r="D27148" i="20"/>
  <c r="D27149" i="20"/>
  <c r="D27150" i="20"/>
  <c r="D27151" i="20"/>
  <c r="D27152" i="20"/>
  <c r="D27153" i="20"/>
  <c r="D27154" i="20"/>
  <c r="D27155" i="20"/>
  <c r="D27156" i="20"/>
  <c r="D27157" i="20"/>
  <c r="D27158" i="20"/>
  <c r="D27159" i="20"/>
  <c r="D27160" i="20"/>
  <c r="D27161" i="20"/>
  <c r="D27162" i="20"/>
  <c r="D27163" i="20"/>
  <c r="D27164" i="20"/>
  <c r="D27165" i="20"/>
  <c r="D27166" i="20"/>
  <c r="D27167" i="20"/>
  <c r="D27168" i="20"/>
  <c r="D27169" i="20"/>
  <c r="D27170" i="20"/>
  <c r="D27171" i="20"/>
  <c r="D27172" i="20"/>
  <c r="D27173" i="20"/>
  <c r="D27174" i="20"/>
  <c r="D27175" i="20"/>
  <c r="D27176" i="20"/>
  <c r="D27177" i="20"/>
  <c r="D27178" i="20"/>
  <c r="D27179" i="20"/>
  <c r="D27180" i="20"/>
  <c r="D27181" i="20"/>
  <c r="D27182" i="20"/>
  <c r="D27183" i="20"/>
  <c r="D27184" i="20"/>
  <c r="D27185" i="20"/>
  <c r="D27186" i="20"/>
  <c r="D27187" i="20"/>
  <c r="D27188" i="20"/>
  <c r="D27189" i="20"/>
  <c r="D27190" i="20"/>
  <c r="D27191" i="20"/>
  <c r="D27192" i="20"/>
  <c r="D27193" i="20"/>
  <c r="D27194" i="20"/>
  <c r="D27195" i="20"/>
  <c r="D27196" i="20"/>
  <c r="D27197" i="20"/>
  <c r="D27198" i="20"/>
  <c r="D27199" i="20"/>
  <c r="D27200" i="20"/>
  <c r="D27201" i="20"/>
  <c r="D27202" i="20"/>
  <c r="D27203" i="20"/>
  <c r="D27204" i="20"/>
  <c r="D27205" i="20"/>
  <c r="D27206" i="20"/>
  <c r="D27207" i="20"/>
  <c r="D27208" i="20"/>
  <c r="D27209" i="20"/>
  <c r="D27210" i="20"/>
  <c r="D27211" i="20"/>
  <c r="D27212" i="20"/>
  <c r="D27213" i="20"/>
  <c r="D27214" i="20"/>
  <c r="D27215" i="20"/>
  <c r="D27216" i="20"/>
  <c r="D27217" i="20"/>
  <c r="D27218" i="20"/>
  <c r="D27219" i="20"/>
  <c r="D27220" i="20"/>
  <c r="D27221" i="20"/>
  <c r="D27222" i="20"/>
  <c r="D27223" i="20"/>
  <c r="D27224" i="20"/>
  <c r="D27225" i="20"/>
  <c r="D27226" i="20"/>
  <c r="D27227" i="20"/>
  <c r="D27228" i="20"/>
  <c r="D27229" i="20"/>
  <c r="D27230" i="20"/>
  <c r="D27231" i="20"/>
  <c r="D27232" i="20"/>
  <c r="D27233" i="20"/>
  <c r="D27234" i="20"/>
  <c r="D27235" i="20"/>
  <c r="D27236" i="20"/>
  <c r="D27237" i="20"/>
  <c r="D27238" i="20"/>
  <c r="D27239" i="20"/>
  <c r="D27240" i="20"/>
  <c r="D27241" i="20"/>
  <c r="D27242" i="20"/>
  <c r="D27243" i="20"/>
  <c r="D27244" i="20"/>
  <c r="D27245" i="20"/>
  <c r="D27246" i="20"/>
  <c r="D27247" i="20"/>
  <c r="D27248" i="20"/>
  <c r="D27249" i="20"/>
  <c r="D27250" i="20"/>
  <c r="D27251" i="20"/>
  <c r="D27252" i="20"/>
  <c r="D27253" i="20"/>
  <c r="D27254" i="20"/>
  <c r="D27255" i="20"/>
  <c r="D27256" i="20"/>
  <c r="D27257" i="20"/>
  <c r="D27258" i="20"/>
  <c r="D27259" i="20"/>
  <c r="D27260" i="20"/>
  <c r="D27261" i="20"/>
  <c r="D27262" i="20"/>
  <c r="D27263" i="20"/>
  <c r="D27264" i="20"/>
  <c r="D27265" i="20"/>
  <c r="D27266" i="20"/>
  <c r="D27267" i="20"/>
  <c r="D27268" i="20"/>
  <c r="D27269" i="20"/>
  <c r="D27270" i="20"/>
  <c r="D27271" i="20"/>
  <c r="D27272" i="20"/>
  <c r="D27273" i="20"/>
  <c r="D27274" i="20"/>
  <c r="D27275" i="20"/>
  <c r="D27276" i="20"/>
  <c r="D27277" i="20"/>
  <c r="D27278" i="20"/>
  <c r="D27279" i="20"/>
  <c r="D27280" i="20"/>
  <c r="D27281" i="20"/>
  <c r="D27282" i="20"/>
  <c r="D27283" i="20"/>
  <c r="D27284" i="20"/>
  <c r="D27285" i="20"/>
  <c r="D27286" i="20"/>
  <c r="D27287" i="20"/>
  <c r="D27288" i="20"/>
  <c r="D27289" i="20"/>
  <c r="D27290" i="20"/>
  <c r="D27291" i="20"/>
  <c r="D27292" i="20"/>
  <c r="D27293" i="20"/>
  <c r="D27294" i="20"/>
  <c r="D27295" i="20"/>
  <c r="D27296" i="20"/>
  <c r="D27297" i="20"/>
  <c r="D27298" i="20"/>
  <c r="D27299" i="20"/>
  <c r="D27300" i="20"/>
  <c r="D27301" i="20"/>
  <c r="D27302" i="20"/>
  <c r="D27303" i="20"/>
  <c r="D27304" i="20"/>
  <c r="D27305" i="20"/>
  <c r="D27306" i="20"/>
  <c r="D27307" i="20"/>
  <c r="D27308" i="20"/>
  <c r="D27309" i="20"/>
  <c r="D27310" i="20"/>
  <c r="D27311" i="20"/>
  <c r="D27312" i="20"/>
  <c r="D27313" i="20"/>
  <c r="D27314" i="20"/>
  <c r="D27315" i="20"/>
  <c r="D27316" i="20"/>
  <c r="D27317" i="20"/>
  <c r="D27318" i="20"/>
  <c r="D27319" i="20"/>
  <c r="D27320" i="20"/>
  <c r="D27321" i="20"/>
  <c r="D27322" i="20"/>
  <c r="D27323" i="20"/>
  <c r="D27324" i="20"/>
  <c r="D27325" i="20"/>
  <c r="D27326" i="20"/>
  <c r="D27327" i="20"/>
  <c r="D27328" i="20"/>
  <c r="D27329" i="20"/>
  <c r="D27330" i="20"/>
  <c r="D27331" i="20"/>
  <c r="D27332" i="20"/>
  <c r="D27333" i="20"/>
  <c r="D27334" i="20"/>
  <c r="D27335" i="20"/>
  <c r="D27336" i="20"/>
  <c r="D27337" i="20"/>
  <c r="D27338" i="20"/>
  <c r="D27339" i="20"/>
  <c r="D27340" i="20"/>
  <c r="D27341" i="20"/>
  <c r="D27342" i="20"/>
  <c r="D27343" i="20"/>
  <c r="D27344" i="20"/>
  <c r="D27345" i="20"/>
  <c r="D27346" i="20"/>
  <c r="D27347" i="20"/>
  <c r="D27348" i="20"/>
  <c r="D27349" i="20"/>
  <c r="D27350" i="20"/>
  <c r="D27351" i="20"/>
  <c r="D27352" i="20"/>
  <c r="D27353" i="20"/>
  <c r="D27354" i="20"/>
  <c r="D27355" i="20"/>
  <c r="D27356" i="20"/>
  <c r="D27357" i="20"/>
  <c r="D27358" i="20"/>
  <c r="D27359" i="20"/>
  <c r="D27360" i="20"/>
  <c r="D27361" i="20"/>
  <c r="D27362" i="20"/>
  <c r="D27363" i="20"/>
  <c r="D27364" i="20"/>
  <c r="D27365" i="20"/>
  <c r="D27366" i="20"/>
  <c r="D27367" i="20"/>
  <c r="D27368" i="20"/>
  <c r="D27369" i="20"/>
  <c r="D27370" i="20"/>
  <c r="D27371" i="20"/>
  <c r="D27372" i="20"/>
  <c r="D27373" i="20"/>
  <c r="D27374" i="20"/>
  <c r="D27375" i="20"/>
  <c r="D27376" i="20"/>
  <c r="D27377" i="20"/>
  <c r="D27378" i="20"/>
  <c r="D27379" i="20"/>
  <c r="D27380" i="20"/>
  <c r="D27381" i="20"/>
  <c r="D27382" i="20"/>
  <c r="D27383" i="20"/>
  <c r="D27384" i="20"/>
  <c r="D27385" i="20"/>
  <c r="D27386" i="20"/>
  <c r="D27387" i="20"/>
  <c r="D27388" i="20"/>
  <c r="D27389" i="20"/>
  <c r="D27390" i="20"/>
  <c r="D27391" i="20"/>
  <c r="D27392" i="20"/>
  <c r="D27393" i="20"/>
  <c r="D27394" i="20"/>
  <c r="D27395" i="20"/>
  <c r="D27396" i="20"/>
  <c r="D27397" i="20"/>
  <c r="D27398" i="20"/>
  <c r="D27399" i="20"/>
  <c r="D27400" i="20"/>
  <c r="D27401" i="20"/>
  <c r="D27402" i="20"/>
  <c r="D27403" i="20"/>
  <c r="D27404" i="20"/>
  <c r="D27405" i="20"/>
  <c r="D27406" i="20"/>
  <c r="D27407" i="20"/>
  <c r="D27408" i="20"/>
  <c r="D27409" i="20"/>
  <c r="D27410" i="20"/>
  <c r="D27411" i="20"/>
  <c r="D27412" i="20"/>
  <c r="D27413" i="20"/>
  <c r="D27414" i="20"/>
  <c r="D27415" i="20"/>
  <c r="D27416" i="20"/>
  <c r="D27417" i="20"/>
  <c r="D27418" i="20"/>
  <c r="D27419" i="20"/>
  <c r="D27420" i="20"/>
  <c r="D27421" i="20"/>
  <c r="D27422" i="20"/>
  <c r="D27423" i="20"/>
  <c r="D27424" i="20"/>
  <c r="D27425" i="20"/>
  <c r="D27426" i="20"/>
  <c r="D27427" i="20"/>
  <c r="D27428" i="20"/>
  <c r="D27429" i="20"/>
  <c r="D27430" i="20"/>
  <c r="D27431" i="20"/>
  <c r="D27432" i="20"/>
  <c r="D27433" i="20"/>
  <c r="D27434" i="20"/>
  <c r="D27435" i="20"/>
  <c r="D27436" i="20"/>
  <c r="D27437" i="20"/>
  <c r="D27438" i="20"/>
  <c r="D27439" i="20"/>
  <c r="D27440" i="20"/>
  <c r="D27441" i="20"/>
  <c r="D27442" i="20"/>
  <c r="D27443" i="20"/>
  <c r="D27444" i="20"/>
  <c r="D27445" i="20"/>
  <c r="D27446" i="20"/>
  <c r="D27447" i="20"/>
  <c r="D27448" i="20"/>
  <c r="D27449" i="20"/>
  <c r="D27450" i="20"/>
  <c r="D27451" i="20"/>
  <c r="D27452" i="20"/>
  <c r="D27453" i="20"/>
  <c r="D27454" i="20"/>
  <c r="D27455" i="20"/>
  <c r="D27456" i="20"/>
  <c r="D27457" i="20"/>
  <c r="D27458" i="20"/>
  <c r="D27459" i="20"/>
  <c r="D27460" i="20"/>
  <c r="D27461" i="20"/>
  <c r="D27462" i="20"/>
  <c r="D27463" i="20"/>
  <c r="D27464" i="20"/>
  <c r="D27465" i="20"/>
  <c r="D27466" i="20"/>
  <c r="D27467" i="20"/>
  <c r="D27468" i="20"/>
  <c r="D27469" i="20"/>
  <c r="D27470" i="20"/>
  <c r="D27471" i="20"/>
  <c r="D27472" i="20"/>
  <c r="D27473" i="20"/>
  <c r="D27474" i="20"/>
  <c r="D27475" i="20"/>
  <c r="D27476" i="20"/>
  <c r="D27477" i="20"/>
  <c r="D27478" i="20"/>
  <c r="D27479" i="20"/>
  <c r="D27480" i="20"/>
  <c r="D27481" i="20"/>
  <c r="D27482" i="20"/>
  <c r="D27483" i="20"/>
  <c r="D27484" i="20"/>
  <c r="D27485" i="20"/>
  <c r="D27486" i="20"/>
  <c r="D27487" i="20"/>
  <c r="D27488" i="20"/>
  <c r="D27489" i="20"/>
  <c r="D27490" i="20"/>
  <c r="D27491" i="20"/>
  <c r="D27492" i="20"/>
  <c r="D27493" i="20"/>
  <c r="D27494" i="20"/>
  <c r="D27495" i="20"/>
  <c r="D27496" i="20"/>
  <c r="D27497" i="20"/>
  <c r="D27498" i="20"/>
  <c r="D27499" i="20"/>
  <c r="D27500" i="20"/>
  <c r="D27501" i="20"/>
  <c r="D27502" i="20"/>
  <c r="D27503" i="20"/>
  <c r="D27504" i="20"/>
  <c r="D27505" i="20"/>
  <c r="D27506" i="20"/>
  <c r="D27507" i="20"/>
  <c r="D27508" i="20"/>
  <c r="D27509" i="20"/>
  <c r="D27510" i="20"/>
  <c r="D27511" i="20"/>
  <c r="D27512" i="20"/>
  <c r="D27513" i="20"/>
  <c r="D27514" i="20"/>
  <c r="D27515" i="20"/>
  <c r="D27516" i="20"/>
  <c r="D27517" i="20"/>
  <c r="D27518" i="20"/>
  <c r="D27519" i="20"/>
  <c r="D27520" i="20"/>
  <c r="D27521" i="20"/>
  <c r="D27522" i="20"/>
  <c r="D27523" i="20"/>
  <c r="D27524" i="20"/>
  <c r="D27525" i="20"/>
  <c r="D27526" i="20"/>
  <c r="D27527" i="20"/>
  <c r="D27528" i="20"/>
  <c r="D27529" i="20"/>
  <c r="D27530" i="20"/>
  <c r="D27531" i="20"/>
  <c r="D27532" i="20"/>
  <c r="D27533" i="20"/>
  <c r="D27534" i="20"/>
  <c r="D27535" i="20"/>
  <c r="D27536" i="20"/>
  <c r="D27537" i="20"/>
  <c r="D27538" i="20"/>
  <c r="D27539" i="20"/>
  <c r="D27540" i="20"/>
  <c r="D27541" i="20"/>
  <c r="D27542" i="20"/>
  <c r="D27543" i="20"/>
  <c r="D27544" i="20"/>
  <c r="D27545" i="20"/>
  <c r="D27546" i="20"/>
  <c r="D27547" i="20"/>
  <c r="D27548" i="20"/>
  <c r="D27549" i="20"/>
  <c r="D27550" i="20"/>
  <c r="D27551" i="20"/>
  <c r="D27552" i="20"/>
  <c r="D27553" i="20"/>
  <c r="D27554" i="20"/>
  <c r="D27555" i="20"/>
  <c r="D27556" i="20"/>
  <c r="D27557" i="20"/>
  <c r="D27558" i="20"/>
  <c r="D27559" i="20"/>
  <c r="D27560" i="20"/>
  <c r="D27561" i="20"/>
  <c r="D27562" i="20"/>
  <c r="D27563" i="20"/>
  <c r="D27564" i="20"/>
  <c r="D27565" i="20"/>
  <c r="D27566" i="20"/>
  <c r="D27567" i="20"/>
  <c r="D27568" i="20"/>
  <c r="D27569" i="20"/>
  <c r="D27570" i="20"/>
  <c r="D27571" i="20"/>
  <c r="D27572" i="20"/>
  <c r="D27573" i="20"/>
  <c r="D27574" i="20"/>
  <c r="D27575" i="20"/>
  <c r="D27576" i="20"/>
  <c r="D27577" i="20"/>
  <c r="D27578" i="20"/>
  <c r="D27579" i="20"/>
  <c r="D27580" i="20"/>
  <c r="D27581" i="20"/>
  <c r="D27582" i="20"/>
  <c r="D27583" i="20"/>
  <c r="D27584" i="20"/>
  <c r="D27585" i="20"/>
  <c r="D27586" i="20"/>
  <c r="D27587" i="20"/>
  <c r="D27588" i="20"/>
  <c r="D27589" i="20"/>
  <c r="D27590" i="20"/>
  <c r="D27591" i="20"/>
  <c r="D27592" i="20"/>
  <c r="D27593" i="20"/>
  <c r="D27594" i="20"/>
  <c r="D27595" i="20"/>
  <c r="D27596" i="20"/>
  <c r="D27597" i="20"/>
  <c r="D27598" i="20"/>
  <c r="D27599" i="20"/>
  <c r="D27600" i="20"/>
  <c r="D27601" i="20"/>
  <c r="D27602" i="20"/>
  <c r="D27603" i="20"/>
  <c r="D27604" i="20"/>
  <c r="D27605" i="20"/>
  <c r="D27606" i="20"/>
  <c r="D27607" i="20"/>
  <c r="D27608" i="20"/>
  <c r="D27609" i="20"/>
  <c r="D27610" i="20"/>
  <c r="D27611" i="20"/>
  <c r="D27612" i="20"/>
  <c r="D27613" i="20"/>
  <c r="D27614" i="20"/>
  <c r="D27615" i="20"/>
  <c r="D27616" i="20"/>
  <c r="D27617" i="20"/>
  <c r="D27618" i="20"/>
  <c r="D27619" i="20"/>
  <c r="D27620" i="20"/>
  <c r="D27621" i="20"/>
  <c r="D27622" i="20"/>
  <c r="D27623" i="20"/>
  <c r="D27624" i="20"/>
  <c r="D27625" i="20"/>
  <c r="D27626" i="20"/>
  <c r="D27627" i="20"/>
  <c r="D27628" i="20"/>
  <c r="D27629" i="20"/>
  <c r="D27630" i="20"/>
  <c r="D27631" i="20"/>
  <c r="D27632" i="20"/>
  <c r="D27633" i="20"/>
  <c r="D27634" i="20"/>
  <c r="D27635" i="20"/>
  <c r="D27636" i="20"/>
  <c r="D27637" i="20"/>
  <c r="D27638" i="20"/>
  <c r="D27639" i="20"/>
  <c r="D27640" i="20"/>
  <c r="D27641" i="20"/>
  <c r="D27642" i="20"/>
  <c r="D27643" i="20"/>
  <c r="D27644" i="20"/>
  <c r="D27645" i="20"/>
  <c r="D27646" i="20"/>
  <c r="D27647" i="20"/>
  <c r="D27648" i="20"/>
  <c r="D27649" i="20"/>
  <c r="D27650" i="20"/>
  <c r="D27651" i="20"/>
  <c r="D27652" i="20"/>
  <c r="D27653" i="20"/>
  <c r="D27654" i="20"/>
  <c r="D27655" i="20"/>
  <c r="D27656" i="20"/>
  <c r="D27657" i="20"/>
  <c r="D27658" i="20"/>
  <c r="D27659" i="20"/>
  <c r="D27660" i="20"/>
  <c r="D27661" i="20"/>
  <c r="D27662" i="20"/>
  <c r="D27663" i="20"/>
  <c r="D27664" i="20"/>
  <c r="D27665" i="20"/>
  <c r="D27666" i="20"/>
  <c r="D27667" i="20"/>
  <c r="D27668" i="20"/>
  <c r="D27669" i="20"/>
  <c r="D27670" i="20"/>
  <c r="D27671" i="20"/>
  <c r="D27672" i="20"/>
  <c r="D27673" i="20"/>
  <c r="D27674" i="20"/>
  <c r="D27675" i="20"/>
  <c r="D27676" i="20"/>
  <c r="D27677" i="20"/>
  <c r="D27678" i="20"/>
  <c r="D27679" i="20"/>
  <c r="D27680" i="20"/>
  <c r="D27681" i="20"/>
  <c r="D27682" i="20"/>
  <c r="D27683" i="20"/>
  <c r="D27684" i="20"/>
  <c r="D27685" i="20"/>
  <c r="D27686" i="20"/>
  <c r="D27687" i="20"/>
  <c r="D27688" i="20"/>
  <c r="D27689" i="20"/>
  <c r="D27690" i="20"/>
  <c r="D27691" i="20"/>
  <c r="D27692" i="20"/>
  <c r="D27693" i="20"/>
  <c r="D27694" i="20"/>
  <c r="D27695" i="20"/>
  <c r="D27696" i="20"/>
  <c r="D27697" i="20"/>
  <c r="D27698" i="20"/>
  <c r="D27699" i="20"/>
  <c r="D27700" i="20"/>
  <c r="D27701" i="20"/>
  <c r="D27702" i="20"/>
  <c r="D27703" i="20"/>
  <c r="D27704" i="20"/>
  <c r="D27705" i="20"/>
  <c r="D27706" i="20"/>
  <c r="D27707" i="20"/>
  <c r="D27708" i="20"/>
  <c r="D27709" i="20"/>
  <c r="D27710" i="20"/>
  <c r="D27711" i="20"/>
  <c r="D27712" i="20"/>
  <c r="D27713" i="20"/>
  <c r="D27714" i="20"/>
  <c r="D27715" i="20"/>
  <c r="D27716" i="20"/>
  <c r="D27717" i="20"/>
  <c r="D27718" i="20"/>
  <c r="D27719" i="20"/>
  <c r="D27720" i="20"/>
  <c r="D27721" i="20"/>
  <c r="D27722" i="20"/>
  <c r="D27723" i="20"/>
  <c r="D27724" i="20"/>
  <c r="D27725" i="20"/>
  <c r="D27726" i="20"/>
  <c r="D27727" i="20"/>
  <c r="D27728" i="20"/>
  <c r="D27729" i="20"/>
  <c r="D27730" i="20"/>
  <c r="D27731" i="20"/>
  <c r="D27732" i="20"/>
  <c r="D27733" i="20"/>
  <c r="D27734" i="20"/>
  <c r="D27735" i="20"/>
  <c r="D27736" i="20"/>
  <c r="D27737" i="20"/>
  <c r="D27738" i="20"/>
  <c r="D27739" i="20"/>
  <c r="D27740" i="20"/>
  <c r="D27741" i="20"/>
  <c r="D27742" i="20"/>
  <c r="D27743" i="20"/>
  <c r="D27744" i="20"/>
  <c r="D27745" i="20"/>
  <c r="D27746" i="20"/>
  <c r="D27747" i="20"/>
  <c r="D27748" i="20"/>
  <c r="D27749" i="20"/>
  <c r="D27750" i="20"/>
  <c r="D27751" i="20"/>
  <c r="D27752" i="20"/>
  <c r="D27753" i="20"/>
  <c r="D27754" i="20"/>
  <c r="D27755" i="20"/>
  <c r="D27756" i="20"/>
  <c r="D27757" i="20"/>
  <c r="D27758" i="20"/>
  <c r="D27759" i="20"/>
  <c r="D27760" i="20"/>
  <c r="D27761" i="20"/>
  <c r="D27762" i="20"/>
  <c r="D27763" i="20"/>
  <c r="D27764" i="20"/>
  <c r="D27765" i="20"/>
  <c r="D27766" i="20"/>
  <c r="D27767" i="20"/>
  <c r="D27768" i="20"/>
  <c r="D27769" i="20"/>
  <c r="D27770" i="20"/>
  <c r="D27771" i="20"/>
  <c r="D27772" i="20"/>
  <c r="D27773" i="20"/>
  <c r="D27774" i="20"/>
  <c r="D27775" i="20"/>
  <c r="D27776" i="20"/>
  <c r="D27777" i="20"/>
  <c r="D27778" i="20"/>
  <c r="D27779" i="20"/>
  <c r="D27780" i="20"/>
  <c r="D27781" i="20"/>
  <c r="D27782" i="20"/>
  <c r="D27783" i="20"/>
  <c r="D27784" i="20"/>
  <c r="D27785" i="20"/>
  <c r="D27786" i="20"/>
  <c r="D27787" i="20"/>
  <c r="D27788" i="20"/>
  <c r="D27789" i="20"/>
  <c r="D27790" i="20"/>
  <c r="D27791" i="20"/>
  <c r="D27792" i="20"/>
  <c r="D27793" i="20"/>
  <c r="D27794" i="20"/>
  <c r="D27795" i="20"/>
  <c r="D27796" i="20"/>
  <c r="D27797" i="20"/>
  <c r="D27798" i="20"/>
  <c r="D27799" i="20"/>
  <c r="D27800" i="20"/>
  <c r="D27801" i="20"/>
  <c r="D27802" i="20"/>
  <c r="D27803" i="20"/>
  <c r="D27804" i="20"/>
  <c r="D27805" i="20"/>
  <c r="D27806" i="20"/>
  <c r="D27807" i="20"/>
  <c r="D27808" i="20"/>
  <c r="D27809" i="20"/>
  <c r="D27810" i="20"/>
  <c r="D27811" i="20"/>
  <c r="D27812" i="20"/>
  <c r="D27813" i="20"/>
  <c r="D27814" i="20"/>
  <c r="D27815" i="20"/>
  <c r="D27816" i="20"/>
  <c r="D27817" i="20"/>
  <c r="D27818" i="20"/>
  <c r="D27819" i="20"/>
  <c r="D27820" i="20"/>
  <c r="D27821" i="20"/>
  <c r="D27822" i="20"/>
  <c r="D27823" i="20"/>
  <c r="D27824" i="20"/>
  <c r="D27825" i="20"/>
  <c r="D27826" i="20"/>
  <c r="D27827" i="20"/>
  <c r="D27828" i="20"/>
  <c r="D27829" i="20"/>
  <c r="D27830" i="20"/>
  <c r="D27831" i="20"/>
  <c r="D27832" i="20"/>
  <c r="D27833" i="20"/>
  <c r="D27834" i="20"/>
  <c r="D27835" i="20"/>
  <c r="D27836" i="20"/>
  <c r="D27837" i="20"/>
  <c r="D27838" i="20"/>
  <c r="D27839" i="20"/>
  <c r="D27840" i="20"/>
  <c r="D27841" i="20"/>
  <c r="D27842" i="20"/>
  <c r="D27843" i="20"/>
  <c r="D27844" i="20"/>
  <c r="D27845" i="20"/>
  <c r="D27846" i="20"/>
  <c r="D27847" i="20"/>
  <c r="D27848" i="20"/>
  <c r="D27849" i="20"/>
  <c r="D27850" i="20"/>
  <c r="D27851" i="20"/>
  <c r="D27852" i="20"/>
  <c r="D27853" i="20"/>
  <c r="D27854" i="20"/>
  <c r="D27855" i="20"/>
  <c r="D27856" i="20"/>
  <c r="D27857" i="20"/>
  <c r="D27858" i="20"/>
  <c r="D27859" i="20"/>
  <c r="D27860" i="20"/>
  <c r="D27861" i="20"/>
  <c r="D27862" i="20"/>
  <c r="D27863" i="20"/>
  <c r="D27864" i="20"/>
  <c r="D27865" i="20"/>
  <c r="D27866" i="20"/>
  <c r="D27867" i="20"/>
  <c r="D27868" i="20"/>
  <c r="D27869" i="20"/>
  <c r="D27870" i="20"/>
  <c r="D27871" i="20"/>
  <c r="D27872" i="20"/>
  <c r="D27873" i="20"/>
  <c r="D27874" i="20"/>
  <c r="D27875" i="20"/>
  <c r="D27876" i="20"/>
  <c r="D27877" i="20"/>
  <c r="D27878" i="20"/>
  <c r="D27879" i="20"/>
  <c r="D27880" i="20"/>
  <c r="D27881" i="20"/>
  <c r="D27882" i="20"/>
  <c r="D27883" i="20"/>
  <c r="D27884" i="20"/>
  <c r="D27885" i="20"/>
  <c r="D27886" i="20"/>
  <c r="D27887" i="20"/>
  <c r="D27888" i="20"/>
  <c r="D27889" i="20"/>
  <c r="D27890" i="20"/>
  <c r="D27891" i="20"/>
  <c r="D27892" i="20"/>
  <c r="D27893" i="20"/>
  <c r="D27894" i="20"/>
  <c r="D27895" i="20"/>
  <c r="D27896" i="20"/>
  <c r="D27897" i="20"/>
  <c r="D27898" i="20"/>
  <c r="D27899" i="20"/>
  <c r="D27900" i="20"/>
  <c r="D27901" i="20"/>
  <c r="D27902" i="20"/>
  <c r="D27903" i="20"/>
  <c r="D27904" i="20"/>
  <c r="D27905" i="20"/>
  <c r="D27906" i="20"/>
  <c r="D27907" i="20"/>
  <c r="D27908" i="20"/>
  <c r="D27909" i="20"/>
  <c r="D27910" i="20"/>
  <c r="D27911" i="20"/>
  <c r="D27912" i="20"/>
  <c r="D27913" i="20"/>
  <c r="D27914" i="20"/>
  <c r="D27915" i="20"/>
  <c r="D27916" i="20"/>
  <c r="D27917" i="20"/>
  <c r="D27918" i="20"/>
  <c r="D27919" i="20"/>
  <c r="D27920" i="20"/>
  <c r="D27921" i="20"/>
  <c r="D27922" i="20"/>
  <c r="D27923" i="20"/>
  <c r="D27924" i="20"/>
  <c r="D27925" i="20"/>
  <c r="D27926" i="20"/>
  <c r="D27927" i="20"/>
  <c r="D27928" i="20"/>
  <c r="D27929" i="20"/>
  <c r="D27930" i="20"/>
  <c r="D27931" i="20"/>
  <c r="D27932" i="20"/>
  <c r="D27933" i="20"/>
  <c r="D27934" i="20"/>
  <c r="D27935" i="20"/>
  <c r="D27936" i="20"/>
  <c r="D27937" i="20"/>
  <c r="D27938" i="20"/>
  <c r="D27939" i="20"/>
  <c r="D27940" i="20"/>
  <c r="D27941" i="20"/>
  <c r="D27942" i="20"/>
  <c r="D27943" i="20"/>
  <c r="D27944" i="20"/>
  <c r="D27945" i="20"/>
  <c r="D27946" i="20"/>
  <c r="D27947" i="20"/>
  <c r="D27948" i="20"/>
  <c r="D27949" i="20"/>
  <c r="D27950" i="20"/>
  <c r="D27951" i="20"/>
  <c r="D27952" i="20"/>
  <c r="D27953" i="20"/>
  <c r="D27954" i="20"/>
  <c r="D27955" i="20"/>
  <c r="D27956" i="20"/>
  <c r="D27957" i="20"/>
  <c r="D27958" i="20"/>
  <c r="D27959" i="20"/>
  <c r="D27960" i="20"/>
  <c r="D27961" i="20"/>
  <c r="D27962" i="20"/>
  <c r="D27963" i="20"/>
  <c r="D27964" i="20"/>
  <c r="D27965" i="20"/>
  <c r="D27966" i="20"/>
  <c r="D27967" i="20"/>
  <c r="D27968" i="20"/>
  <c r="D27969" i="20"/>
  <c r="D27970" i="20"/>
  <c r="D27971" i="20"/>
  <c r="D27972" i="20"/>
  <c r="D27973" i="20"/>
  <c r="D27974" i="20"/>
  <c r="D27975" i="20"/>
  <c r="D27976" i="20"/>
  <c r="D27977" i="20"/>
  <c r="D27978" i="20"/>
  <c r="D27979" i="20"/>
  <c r="D27980" i="20"/>
  <c r="D27981" i="20"/>
  <c r="D27982" i="20"/>
  <c r="D27983" i="20"/>
  <c r="D27984" i="20"/>
  <c r="D27985" i="20"/>
  <c r="D27986" i="20"/>
  <c r="D27987" i="20"/>
  <c r="D27988" i="20"/>
  <c r="D27989" i="20"/>
  <c r="D27990" i="20"/>
  <c r="D27991" i="20"/>
  <c r="D27992" i="20"/>
  <c r="D27993" i="20"/>
  <c r="D27994" i="20"/>
  <c r="D27995" i="20"/>
  <c r="D27996" i="20"/>
  <c r="D27997" i="20"/>
  <c r="D27998" i="20"/>
  <c r="D27999" i="20"/>
  <c r="D28000" i="20"/>
  <c r="D28001" i="20"/>
  <c r="D28002" i="20"/>
  <c r="D28003" i="20"/>
  <c r="D28004" i="20"/>
  <c r="D28005" i="20"/>
  <c r="D28006" i="20"/>
  <c r="D28007" i="20"/>
  <c r="D28008" i="20"/>
  <c r="D28009" i="20"/>
  <c r="D28010" i="20"/>
  <c r="D28011" i="20"/>
  <c r="D28012" i="20"/>
  <c r="D28013" i="20"/>
  <c r="D28014" i="20"/>
  <c r="D28015" i="20"/>
  <c r="D28016" i="20"/>
  <c r="D28017" i="20"/>
  <c r="D28018" i="20"/>
  <c r="D28019" i="20"/>
  <c r="D28020" i="20"/>
  <c r="D28021" i="20"/>
  <c r="D28022" i="20"/>
  <c r="D28023" i="20"/>
  <c r="D28024" i="20"/>
  <c r="D28025" i="20"/>
  <c r="D28026" i="20"/>
  <c r="D28027" i="20"/>
  <c r="D28028" i="20"/>
  <c r="D28029" i="20"/>
  <c r="D28030" i="20"/>
  <c r="D28031" i="20"/>
  <c r="D28032" i="20"/>
  <c r="D28033" i="20"/>
  <c r="D28034" i="20"/>
  <c r="D28035" i="20"/>
  <c r="D28036" i="20"/>
  <c r="D28037" i="20"/>
  <c r="D28038" i="20"/>
  <c r="D28039" i="20"/>
  <c r="D28040" i="20"/>
  <c r="D28041" i="20"/>
  <c r="D28042" i="20"/>
  <c r="D28043" i="20"/>
  <c r="D28044" i="20"/>
  <c r="D28045" i="20"/>
  <c r="D28046" i="20"/>
  <c r="D28047" i="20"/>
  <c r="D28048" i="20"/>
  <c r="D28049" i="20"/>
  <c r="D28050" i="20"/>
  <c r="D28051" i="20"/>
  <c r="D28052" i="20"/>
  <c r="D28053" i="20"/>
  <c r="D28054" i="20"/>
  <c r="D28055" i="20"/>
  <c r="D28056" i="20"/>
  <c r="D28057" i="20"/>
  <c r="D28058" i="20"/>
  <c r="D28059" i="20"/>
  <c r="D28060" i="20"/>
  <c r="D28061" i="20"/>
  <c r="D28062" i="20"/>
  <c r="D28063" i="20"/>
  <c r="D28064" i="20"/>
  <c r="D28065" i="20"/>
  <c r="D28066" i="20"/>
  <c r="D28067" i="20"/>
  <c r="D28068" i="20"/>
  <c r="D28069" i="20"/>
  <c r="D28070" i="20"/>
  <c r="D28071" i="20"/>
  <c r="D28072" i="20"/>
  <c r="D28073" i="20"/>
  <c r="D28074" i="20"/>
  <c r="D28075" i="20"/>
  <c r="D28076" i="20"/>
  <c r="D28077" i="20"/>
  <c r="D28078" i="20"/>
  <c r="D28079" i="20"/>
  <c r="D28080" i="20"/>
  <c r="D28081" i="20"/>
  <c r="D28082" i="20"/>
  <c r="D28083" i="20"/>
  <c r="D28084" i="20"/>
  <c r="D28085" i="20"/>
  <c r="D28086" i="20"/>
  <c r="D28087" i="20"/>
  <c r="D28088" i="20"/>
  <c r="D28089" i="20"/>
  <c r="D28090" i="20"/>
  <c r="D28091" i="20"/>
  <c r="D28092" i="20"/>
  <c r="D28093" i="20"/>
  <c r="D28094" i="20"/>
  <c r="D28095" i="20"/>
  <c r="D28096" i="20"/>
  <c r="D28097" i="20"/>
  <c r="D28098" i="20"/>
  <c r="D28099" i="20"/>
  <c r="D28100" i="20"/>
  <c r="D28101" i="20"/>
  <c r="D28102" i="20"/>
  <c r="D28103" i="20"/>
  <c r="D28104" i="20"/>
  <c r="D28105" i="20"/>
  <c r="D28106" i="20"/>
  <c r="D28107" i="20"/>
  <c r="D28108" i="20"/>
  <c r="D28109" i="20"/>
  <c r="D28110" i="20"/>
  <c r="D28111" i="20"/>
  <c r="D28112" i="20"/>
  <c r="D28113" i="20"/>
  <c r="D28114" i="20"/>
  <c r="D28115" i="20"/>
  <c r="D28116" i="20"/>
  <c r="D28117" i="20"/>
  <c r="D28118" i="20"/>
  <c r="D28119" i="20"/>
  <c r="D28120" i="20"/>
  <c r="D28121" i="20"/>
  <c r="D28122" i="20"/>
  <c r="D28123" i="20"/>
  <c r="D28124" i="20"/>
  <c r="D28125" i="20"/>
  <c r="D28126" i="20"/>
  <c r="D28127" i="20"/>
  <c r="D28128" i="20"/>
  <c r="D28129" i="20"/>
  <c r="D28130" i="20"/>
  <c r="D28131" i="20"/>
  <c r="D28132" i="20"/>
  <c r="D28133" i="20"/>
  <c r="D28134" i="20"/>
  <c r="D28135" i="20"/>
  <c r="D28136" i="20"/>
  <c r="D28137" i="20"/>
  <c r="D28138" i="20"/>
  <c r="D28139" i="20"/>
  <c r="D28140" i="20"/>
  <c r="D28141" i="20"/>
  <c r="D28142" i="20"/>
  <c r="D28143" i="20"/>
  <c r="D28144" i="20"/>
  <c r="D28145" i="20"/>
  <c r="D28146" i="20"/>
  <c r="D28147" i="20"/>
  <c r="D28148" i="20"/>
  <c r="D28149" i="20"/>
  <c r="D28150" i="20"/>
  <c r="D28151" i="20"/>
  <c r="D28152" i="20"/>
  <c r="D28153" i="20"/>
  <c r="D28154" i="20"/>
  <c r="D28155" i="20"/>
  <c r="D28156" i="20"/>
  <c r="D28157" i="20"/>
  <c r="D28158" i="20"/>
  <c r="D28159" i="20"/>
  <c r="D28160" i="20"/>
  <c r="D28161" i="20"/>
  <c r="D28162" i="20"/>
  <c r="D28163" i="20"/>
  <c r="D28164" i="20"/>
  <c r="D28165" i="20"/>
  <c r="D28166" i="20"/>
  <c r="D28167" i="20"/>
  <c r="D28168" i="20"/>
  <c r="D28169" i="20"/>
  <c r="D28170" i="20"/>
  <c r="D28171" i="20"/>
  <c r="D28172" i="20"/>
  <c r="D28173" i="20"/>
  <c r="D28174" i="20"/>
  <c r="D28175" i="20"/>
  <c r="D28176" i="20"/>
  <c r="D28177" i="20"/>
  <c r="D28178" i="20"/>
  <c r="D28179" i="20"/>
  <c r="D28180" i="20"/>
  <c r="D28181" i="20"/>
  <c r="D28182" i="20"/>
  <c r="D28183" i="20"/>
  <c r="D28184" i="20"/>
  <c r="D28185" i="20"/>
  <c r="D28186" i="20"/>
  <c r="D28187" i="20"/>
  <c r="D28188" i="20"/>
  <c r="D28189" i="20"/>
  <c r="D28190" i="20"/>
  <c r="D28191" i="20"/>
  <c r="D28192" i="20"/>
  <c r="D28193" i="20"/>
  <c r="D28194" i="20"/>
  <c r="D28195" i="20"/>
  <c r="D28196" i="20"/>
  <c r="D28197" i="20"/>
  <c r="D28198" i="20"/>
  <c r="D28199" i="20"/>
  <c r="D28200" i="20"/>
  <c r="D28201" i="20"/>
  <c r="D28202" i="20"/>
  <c r="D28203" i="20"/>
  <c r="D28204" i="20"/>
  <c r="D28205" i="20"/>
  <c r="D28206" i="20"/>
  <c r="D28207" i="20"/>
  <c r="D28208" i="20"/>
  <c r="D28209" i="20"/>
  <c r="D28210" i="20"/>
  <c r="D28211" i="20"/>
  <c r="D28212" i="20"/>
  <c r="D28213" i="20"/>
  <c r="D28214" i="20"/>
  <c r="D28215" i="20"/>
  <c r="D28216" i="20"/>
  <c r="D28217" i="20"/>
  <c r="D28218" i="20"/>
  <c r="D28219" i="20"/>
  <c r="D28220" i="20"/>
  <c r="D28221" i="20"/>
  <c r="D28222" i="20"/>
  <c r="D28223" i="20"/>
  <c r="D28224" i="20"/>
  <c r="D28225" i="20"/>
  <c r="D28226" i="20"/>
  <c r="D28227" i="20"/>
  <c r="D28228" i="20"/>
  <c r="D28229" i="20"/>
  <c r="D28230" i="20"/>
  <c r="D28231" i="20"/>
  <c r="D28232" i="20"/>
  <c r="D28233" i="20"/>
  <c r="D28234" i="20"/>
  <c r="D28235" i="20"/>
  <c r="D28236" i="20"/>
  <c r="D28237" i="20"/>
  <c r="D28238" i="20"/>
  <c r="D28239" i="20"/>
  <c r="D28240" i="20"/>
  <c r="D28241" i="20"/>
  <c r="D28242" i="20"/>
  <c r="D28243" i="20"/>
  <c r="D28244" i="20"/>
  <c r="D28245" i="20"/>
  <c r="D28246" i="20"/>
  <c r="D28247" i="20"/>
  <c r="D28248" i="20"/>
  <c r="D28249" i="20"/>
  <c r="D28250" i="20"/>
  <c r="D28251" i="20"/>
  <c r="D28252" i="20"/>
  <c r="D28253" i="20"/>
  <c r="D28254" i="20"/>
  <c r="D28255" i="20"/>
  <c r="D28256" i="20"/>
  <c r="D28257" i="20"/>
  <c r="D28258" i="20"/>
  <c r="D28259" i="20"/>
  <c r="D28260" i="20"/>
  <c r="D28261" i="20"/>
  <c r="D28262" i="20"/>
  <c r="D28263" i="20"/>
  <c r="D28264" i="20"/>
  <c r="D28265" i="20"/>
  <c r="D28266" i="20"/>
  <c r="D28267" i="20"/>
  <c r="D28268" i="20"/>
  <c r="D28269" i="20"/>
  <c r="D28270" i="20"/>
  <c r="D28271" i="20"/>
  <c r="D28272" i="20"/>
  <c r="D28273" i="20"/>
  <c r="D28274" i="20"/>
  <c r="D28275" i="20"/>
  <c r="D28276" i="20"/>
  <c r="D28277" i="20"/>
  <c r="D28278" i="20"/>
  <c r="D28279" i="20"/>
  <c r="D28280" i="20"/>
  <c r="D28281" i="20"/>
  <c r="D28282" i="20"/>
  <c r="D28283" i="20"/>
  <c r="D28284" i="20"/>
  <c r="D28285" i="20"/>
  <c r="D28286" i="20"/>
  <c r="D28287" i="20"/>
  <c r="D28288" i="20"/>
  <c r="D28289" i="20"/>
  <c r="D28290" i="20"/>
  <c r="D28291" i="20"/>
  <c r="D28292" i="20"/>
  <c r="D28293" i="20"/>
  <c r="D28294" i="20"/>
  <c r="D28295" i="20"/>
  <c r="D28296" i="20"/>
  <c r="D28297" i="20"/>
  <c r="D28298" i="20"/>
  <c r="D28299" i="20"/>
  <c r="D28300" i="20"/>
  <c r="D28301" i="20"/>
  <c r="D28302" i="20"/>
  <c r="D28303" i="20"/>
  <c r="D28304" i="20"/>
  <c r="D28305" i="20"/>
  <c r="D28306" i="20"/>
  <c r="D28307" i="20"/>
  <c r="D28308" i="20"/>
  <c r="D28309" i="20"/>
  <c r="D28310" i="20"/>
  <c r="D28311" i="20"/>
  <c r="D28312" i="20"/>
  <c r="D28313" i="20"/>
  <c r="D28314" i="20"/>
  <c r="D28315" i="20"/>
  <c r="D28316" i="20"/>
  <c r="D28317" i="20"/>
  <c r="D28318" i="20"/>
  <c r="D28319" i="20"/>
  <c r="D28320" i="20"/>
  <c r="D28321" i="20"/>
  <c r="D28322" i="20"/>
  <c r="D28323" i="20"/>
  <c r="D28324" i="20"/>
  <c r="D28325" i="20"/>
  <c r="D28326" i="20"/>
  <c r="D28327" i="20"/>
  <c r="D28328" i="20"/>
  <c r="D28329" i="20"/>
  <c r="D28330" i="20"/>
  <c r="D28331" i="20"/>
  <c r="D28332" i="20"/>
  <c r="D28333" i="20"/>
  <c r="D28334" i="20"/>
  <c r="D28335" i="20"/>
  <c r="D28336" i="20"/>
  <c r="D28337" i="20"/>
  <c r="D28338" i="20"/>
  <c r="D28339" i="20"/>
  <c r="D28340" i="20"/>
  <c r="D28341" i="20"/>
  <c r="D28342" i="20"/>
  <c r="D28343" i="20"/>
  <c r="D28344" i="20"/>
  <c r="D28345" i="20"/>
  <c r="D28346" i="20"/>
  <c r="D28347" i="20"/>
  <c r="D28348" i="20"/>
  <c r="D28349" i="20"/>
  <c r="D28350" i="20"/>
  <c r="D28351" i="20"/>
  <c r="D28352" i="20"/>
  <c r="D28353" i="20"/>
  <c r="D28354" i="20"/>
  <c r="D28355" i="20"/>
  <c r="D28356" i="20"/>
  <c r="D28357" i="20"/>
  <c r="D28358" i="20"/>
  <c r="D28359" i="20"/>
  <c r="D28360" i="20"/>
  <c r="D28361" i="20"/>
  <c r="D28362" i="20"/>
  <c r="D28363" i="20"/>
  <c r="D28364" i="20"/>
  <c r="D28365" i="20"/>
  <c r="D28366" i="20"/>
  <c r="D28367" i="20"/>
  <c r="D28368" i="20"/>
  <c r="D28369" i="20"/>
  <c r="D28370" i="20"/>
  <c r="D28371" i="20"/>
  <c r="D28372" i="20"/>
  <c r="D28373" i="20"/>
  <c r="D28374" i="20"/>
  <c r="D28375" i="20"/>
  <c r="D28376" i="20"/>
  <c r="D28377" i="20"/>
  <c r="D28378" i="20"/>
  <c r="D28379" i="20"/>
  <c r="D28380" i="20"/>
  <c r="D28381" i="20"/>
  <c r="D28382" i="20"/>
  <c r="D28383" i="20"/>
  <c r="D28384" i="20"/>
  <c r="D28385" i="20"/>
  <c r="D28386" i="20"/>
  <c r="D28387" i="20"/>
  <c r="D28388" i="20"/>
  <c r="D28389" i="20"/>
  <c r="D28390" i="20"/>
  <c r="D28391" i="20"/>
  <c r="D28392" i="20"/>
  <c r="D28393" i="20"/>
  <c r="D28394" i="20"/>
  <c r="D28395" i="20"/>
  <c r="D28396" i="20"/>
  <c r="D28397" i="20"/>
  <c r="D28398" i="20"/>
  <c r="D28399" i="20"/>
  <c r="D28400" i="20"/>
  <c r="D28401" i="20"/>
  <c r="D28402" i="20"/>
  <c r="D28403" i="20"/>
  <c r="D28404" i="20"/>
  <c r="D28405" i="20"/>
  <c r="D28406" i="20"/>
  <c r="D28407" i="20"/>
  <c r="D28408" i="20"/>
  <c r="D28409" i="20"/>
  <c r="D28410" i="20"/>
  <c r="D28411" i="20"/>
  <c r="D28412" i="20"/>
  <c r="D28413" i="20"/>
  <c r="D28414" i="20"/>
  <c r="D28415" i="20"/>
  <c r="D28416" i="20"/>
  <c r="D28417" i="20"/>
  <c r="D28418" i="20"/>
  <c r="D28419" i="20"/>
  <c r="D28420" i="20"/>
  <c r="D28421" i="20"/>
  <c r="D28422" i="20"/>
  <c r="D28423" i="20"/>
  <c r="D28424" i="20"/>
  <c r="D28425" i="20"/>
  <c r="D28426" i="20"/>
  <c r="D28427" i="20"/>
  <c r="D28428" i="20"/>
  <c r="D28429" i="20"/>
  <c r="D28430" i="20"/>
  <c r="D28431" i="20"/>
  <c r="D28432" i="20"/>
  <c r="D28433" i="20"/>
  <c r="D28434" i="20"/>
  <c r="D28435" i="20"/>
  <c r="D28436" i="20"/>
  <c r="D28437" i="20"/>
  <c r="D28438" i="20"/>
  <c r="D28439" i="20"/>
  <c r="D28440" i="20"/>
  <c r="D28441" i="20"/>
  <c r="D28442" i="20"/>
  <c r="D28443" i="20"/>
  <c r="D28444" i="20"/>
  <c r="D28445" i="20"/>
  <c r="D28446" i="20"/>
  <c r="D28447" i="20"/>
  <c r="D28448" i="20"/>
  <c r="D28449" i="20"/>
  <c r="D28450" i="20"/>
  <c r="D28451" i="20"/>
  <c r="D28452" i="20"/>
  <c r="D28453" i="20"/>
  <c r="D28454" i="20"/>
  <c r="D28455" i="20"/>
  <c r="D28456" i="20"/>
  <c r="D28457" i="20"/>
  <c r="D28458" i="20"/>
  <c r="D28459" i="20"/>
  <c r="D28460" i="20"/>
  <c r="D28461" i="20"/>
  <c r="D28462" i="20"/>
  <c r="D28463" i="20"/>
  <c r="D28464" i="20"/>
  <c r="D28465" i="20"/>
  <c r="D28466" i="20"/>
  <c r="D28467" i="20"/>
  <c r="D28468" i="20"/>
  <c r="D28469" i="20"/>
  <c r="D28470" i="20"/>
  <c r="D28471" i="20"/>
  <c r="D28472" i="20"/>
  <c r="D28473" i="20"/>
  <c r="D28474" i="20"/>
  <c r="D28475" i="20"/>
  <c r="D28476" i="20"/>
  <c r="D28477" i="20"/>
  <c r="D28478" i="20"/>
  <c r="D28479" i="20"/>
  <c r="D28480" i="20"/>
  <c r="D28481" i="20"/>
  <c r="D28482" i="20"/>
  <c r="D28483" i="20"/>
  <c r="D28484" i="20"/>
  <c r="D28485" i="20"/>
  <c r="D28486" i="20"/>
  <c r="D28487" i="20"/>
  <c r="D28488" i="20"/>
  <c r="D28489" i="20"/>
  <c r="D28490" i="20"/>
  <c r="D28491" i="20"/>
  <c r="D28492" i="20"/>
  <c r="D28493" i="20"/>
  <c r="D28494" i="20"/>
  <c r="D28495" i="20"/>
  <c r="D28496" i="20"/>
  <c r="D28497" i="20"/>
  <c r="D28498" i="20"/>
  <c r="D28499" i="20"/>
  <c r="D28500" i="20"/>
  <c r="D28501" i="20"/>
  <c r="D28502" i="20"/>
  <c r="D28503" i="20"/>
  <c r="D28504" i="20"/>
  <c r="D28505" i="20"/>
  <c r="D28506" i="20"/>
  <c r="D28507" i="20"/>
  <c r="D28508" i="20"/>
  <c r="D28509" i="20"/>
  <c r="D28510" i="20"/>
  <c r="D28511" i="20"/>
  <c r="D28512" i="20"/>
  <c r="D28513" i="20"/>
  <c r="D28514" i="20"/>
  <c r="D28515" i="20"/>
  <c r="D28516" i="20"/>
  <c r="D28517" i="20"/>
  <c r="D28518" i="20"/>
  <c r="D28519" i="20"/>
  <c r="D28520" i="20"/>
  <c r="D28521" i="20"/>
  <c r="D28522" i="20"/>
  <c r="D28523" i="20"/>
  <c r="D28524" i="20"/>
  <c r="D28525" i="20"/>
  <c r="D28526" i="20"/>
  <c r="D28527" i="20"/>
  <c r="D28528" i="20"/>
  <c r="D28529" i="20"/>
  <c r="D28530" i="20"/>
  <c r="D28531" i="20"/>
  <c r="D28532" i="20"/>
  <c r="D28533" i="20"/>
  <c r="D28534" i="20"/>
  <c r="D28535" i="20"/>
  <c r="D28536" i="20"/>
  <c r="D28537" i="20"/>
  <c r="D28538" i="20"/>
  <c r="D28539" i="20"/>
  <c r="D28540" i="20"/>
  <c r="D28541" i="20"/>
  <c r="D28542" i="20"/>
  <c r="D28543" i="20"/>
  <c r="D28544" i="20"/>
  <c r="D28545" i="20"/>
  <c r="D28546" i="20"/>
  <c r="D28547" i="20"/>
  <c r="D28548" i="20"/>
  <c r="D28549" i="20"/>
  <c r="D28550" i="20"/>
  <c r="D28551" i="20"/>
  <c r="D28552" i="20"/>
  <c r="D28553" i="20"/>
  <c r="D28554" i="20"/>
  <c r="D28555" i="20"/>
  <c r="D28556" i="20"/>
  <c r="D28557" i="20"/>
  <c r="D28558" i="20"/>
  <c r="D28559" i="20"/>
  <c r="D28560" i="20"/>
  <c r="D28561" i="20"/>
  <c r="D28562" i="20"/>
  <c r="D28563" i="20"/>
  <c r="D28564" i="20"/>
  <c r="D28565" i="20"/>
  <c r="D28566" i="20"/>
  <c r="D28567" i="20"/>
  <c r="D28568" i="20"/>
  <c r="D28569" i="20"/>
  <c r="D28570" i="20"/>
  <c r="D28571" i="20"/>
  <c r="D28572" i="20"/>
  <c r="D28573" i="20"/>
  <c r="D28574" i="20"/>
  <c r="D28575" i="20"/>
  <c r="D28576" i="20"/>
  <c r="D28577" i="20"/>
  <c r="D28578" i="20"/>
  <c r="D28579" i="20"/>
  <c r="D28580" i="20"/>
  <c r="D28581" i="20"/>
  <c r="D28582" i="20"/>
  <c r="D28583" i="20"/>
  <c r="D28584" i="20"/>
  <c r="D28585" i="20"/>
  <c r="D28586" i="20"/>
  <c r="D28587" i="20"/>
  <c r="D28588" i="20"/>
  <c r="D28589" i="20"/>
  <c r="D28590" i="20"/>
  <c r="D28591" i="20"/>
  <c r="D28592" i="20"/>
  <c r="D28593" i="20"/>
  <c r="D28594" i="20"/>
  <c r="D28595" i="20"/>
  <c r="D28596" i="20"/>
  <c r="D28597" i="20"/>
  <c r="D28598" i="20"/>
  <c r="D28599" i="20"/>
  <c r="D28600" i="20"/>
  <c r="D28601" i="20"/>
  <c r="D28602" i="20"/>
  <c r="D28603" i="20"/>
  <c r="D28604" i="20"/>
  <c r="D28605" i="20"/>
  <c r="D28606" i="20"/>
  <c r="D28607" i="20"/>
  <c r="D28608" i="20"/>
  <c r="D28609" i="20"/>
  <c r="D28610" i="20"/>
  <c r="D28611" i="20"/>
  <c r="D28612" i="20"/>
  <c r="D28613" i="20"/>
  <c r="D28614" i="20"/>
  <c r="D28615" i="20"/>
  <c r="D28616" i="20"/>
  <c r="D28617" i="20"/>
  <c r="D28618" i="20"/>
  <c r="D28619" i="20"/>
  <c r="D28620" i="20"/>
  <c r="D28621" i="20"/>
  <c r="D28622" i="20"/>
  <c r="D28623" i="20"/>
  <c r="D28624" i="20"/>
  <c r="D28625" i="20"/>
  <c r="D28626" i="20"/>
  <c r="D28627" i="20"/>
  <c r="D28628" i="20"/>
  <c r="D28629" i="20"/>
  <c r="D28630" i="20"/>
  <c r="D28631" i="20"/>
  <c r="D28632" i="20"/>
  <c r="D28633" i="20"/>
  <c r="D28634" i="20"/>
  <c r="D28635" i="20"/>
  <c r="D28636" i="20"/>
  <c r="D28637" i="20"/>
  <c r="D28638" i="20"/>
  <c r="D28639" i="20"/>
  <c r="D28640" i="20"/>
  <c r="D28641" i="20"/>
  <c r="D28642" i="20"/>
  <c r="D28643" i="20"/>
  <c r="D28644" i="20"/>
  <c r="D28645" i="20"/>
  <c r="D28646" i="20"/>
  <c r="D28647" i="20"/>
  <c r="D28648" i="20"/>
  <c r="D28649" i="20"/>
  <c r="D28650" i="20"/>
  <c r="D28651" i="20"/>
  <c r="D28652" i="20"/>
  <c r="D28653" i="20"/>
  <c r="D28654" i="20"/>
  <c r="D28655" i="20"/>
  <c r="D28656" i="20"/>
  <c r="D28657" i="20"/>
  <c r="D28658" i="20"/>
  <c r="D28659" i="20"/>
  <c r="D28660" i="20"/>
  <c r="D28661" i="20"/>
  <c r="D28662" i="20"/>
  <c r="D28663" i="20"/>
  <c r="D28664" i="20"/>
  <c r="D28665" i="20"/>
  <c r="D28666" i="20"/>
  <c r="D28667" i="20"/>
  <c r="D28668" i="20"/>
  <c r="D28669" i="20"/>
  <c r="D28670" i="20"/>
  <c r="D28671" i="20"/>
  <c r="D28672" i="20"/>
  <c r="D28673" i="20"/>
  <c r="D28674" i="20"/>
  <c r="D28675" i="20"/>
  <c r="D28676" i="20"/>
  <c r="D28677" i="20"/>
  <c r="D28678" i="20"/>
  <c r="D28679" i="20"/>
  <c r="D28680" i="20"/>
  <c r="D28681" i="20"/>
  <c r="D28682" i="20"/>
  <c r="D28683" i="20"/>
  <c r="D28684" i="20"/>
  <c r="D28685" i="20"/>
  <c r="D28686" i="20"/>
  <c r="D28687" i="20"/>
  <c r="D28688" i="20"/>
  <c r="D28689" i="20"/>
  <c r="D28690" i="20"/>
  <c r="D28691" i="20"/>
  <c r="D28692" i="20"/>
  <c r="D28693" i="20"/>
  <c r="D28694" i="20"/>
  <c r="D28695" i="20"/>
  <c r="D28696" i="20"/>
  <c r="D28697" i="20"/>
  <c r="D28698" i="20"/>
  <c r="D28699" i="20"/>
  <c r="D28700" i="20"/>
  <c r="D28701" i="20"/>
  <c r="D28702" i="20"/>
  <c r="D28703" i="20"/>
  <c r="D28704" i="20"/>
  <c r="D28705" i="20"/>
  <c r="D28706" i="20"/>
  <c r="D28707" i="20"/>
  <c r="D28708" i="20"/>
  <c r="D28709" i="20"/>
  <c r="D28710" i="20"/>
  <c r="D28711" i="20"/>
  <c r="D28712" i="20"/>
  <c r="D28713" i="20"/>
  <c r="D28714" i="20"/>
  <c r="D28715" i="20"/>
  <c r="D28716" i="20"/>
  <c r="D28717" i="20"/>
  <c r="D28718" i="20"/>
  <c r="D28719" i="20"/>
  <c r="D28720" i="20"/>
  <c r="D28721" i="20"/>
  <c r="D28722" i="20"/>
  <c r="D28723" i="20"/>
  <c r="D28724" i="20"/>
  <c r="D28725" i="20"/>
  <c r="D28726" i="20"/>
  <c r="D28727" i="20"/>
  <c r="D28728" i="20"/>
  <c r="D28729" i="20"/>
  <c r="D28730" i="20"/>
  <c r="D28731" i="20"/>
  <c r="D28732" i="20"/>
  <c r="D28733" i="20"/>
  <c r="D28734" i="20"/>
  <c r="D28735" i="20"/>
  <c r="D28736" i="20"/>
  <c r="D28737" i="20"/>
  <c r="D28738" i="20"/>
  <c r="D28739" i="20"/>
  <c r="D28740" i="20"/>
  <c r="D28741" i="20"/>
  <c r="D28742" i="20"/>
  <c r="D28743" i="20"/>
  <c r="D28744" i="20"/>
  <c r="D28745" i="20"/>
  <c r="D28746" i="20"/>
  <c r="D28747" i="20"/>
  <c r="D28748" i="20"/>
  <c r="D28749" i="20"/>
  <c r="D28750" i="20"/>
  <c r="D28751" i="20"/>
  <c r="D28752" i="20"/>
  <c r="D28753" i="20"/>
  <c r="D28754" i="20"/>
  <c r="D28755" i="20"/>
  <c r="D28756" i="20"/>
  <c r="D28757" i="20"/>
  <c r="D28758" i="20"/>
  <c r="D28759" i="20"/>
  <c r="D28760" i="20"/>
  <c r="D28761" i="20"/>
  <c r="D28762" i="20"/>
  <c r="D28763" i="20"/>
  <c r="D28764" i="20"/>
  <c r="D28765" i="20"/>
  <c r="D28766" i="20"/>
  <c r="D28767" i="20"/>
  <c r="D28768" i="20"/>
  <c r="D28769" i="20"/>
  <c r="D28770" i="20"/>
  <c r="D28771" i="20"/>
  <c r="D28772" i="20"/>
  <c r="D28773" i="20"/>
  <c r="D28774" i="20"/>
  <c r="D28775" i="20"/>
  <c r="D28776" i="20"/>
  <c r="D28777" i="20"/>
  <c r="D28778" i="20"/>
  <c r="D28779" i="20"/>
  <c r="D28780" i="20"/>
  <c r="D28781" i="20"/>
  <c r="D28782" i="20"/>
  <c r="D28783" i="20"/>
  <c r="D28784" i="20"/>
  <c r="D28785" i="20"/>
  <c r="D28786" i="20"/>
  <c r="D28787" i="20"/>
  <c r="D28788" i="20"/>
  <c r="D28789" i="20"/>
  <c r="D28790" i="20"/>
  <c r="D28791" i="20"/>
  <c r="D28792" i="20"/>
  <c r="D28793" i="20"/>
  <c r="D28794" i="20"/>
  <c r="D28795" i="20"/>
  <c r="D28796" i="20"/>
  <c r="D28797" i="20"/>
  <c r="D28798" i="20"/>
  <c r="D28799" i="20"/>
  <c r="D28800" i="20"/>
  <c r="D28801" i="20"/>
  <c r="D28802" i="20"/>
  <c r="D28803" i="20"/>
  <c r="D28804" i="20"/>
  <c r="D28805" i="20"/>
  <c r="D28806" i="20"/>
  <c r="D28807" i="20"/>
  <c r="D28808" i="20"/>
  <c r="D28809" i="20"/>
  <c r="D28810" i="20"/>
  <c r="D28811" i="20"/>
  <c r="D28812" i="20"/>
  <c r="D28813" i="20"/>
  <c r="D28814" i="20"/>
  <c r="D28815" i="20"/>
  <c r="D28816" i="20"/>
  <c r="D28817" i="20"/>
  <c r="D28818" i="20"/>
  <c r="D28819" i="20"/>
  <c r="D28820" i="20"/>
  <c r="D28821" i="20"/>
  <c r="D28822" i="20"/>
  <c r="D28823" i="20"/>
  <c r="D28824" i="20"/>
  <c r="D28825" i="20"/>
  <c r="D28826" i="20"/>
  <c r="D28827" i="20"/>
  <c r="D28828" i="20"/>
  <c r="D28829" i="20"/>
  <c r="D28830" i="20"/>
  <c r="D28831" i="20"/>
  <c r="D28832" i="20"/>
  <c r="D28833" i="20"/>
  <c r="D28834" i="20"/>
  <c r="D28835" i="20"/>
  <c r="D28836" i="20"/>
  <c r="D28837" i="20"/>
  <c r="D28838" i="20"/>
  <c r="D28839" i="20"/>
  <c r="D28840" i="20"/>
  <c r="D28841" i="20"/>
  <c r="D28842" i="20"/>
  <c r="D28843" i="20"/>
  <c r="D28844" i="20"/>
  <c r="D28845" i="20"/>
  <c r="D28846" i="20"/>
  <c r="D28847" i="20"/>
  <c r="D28848" i="20"/>
  <c r="D28849" i="20"/>
  <c r="D28850" i="20"/>
  <c r="D28851" i="20"/>
  <c r="D28852" i="20"/>
  <c r="D28853" i="20"/>
  <c r="D28854" i="20"/>
  <c r="D28855" i="20"/>
  <c r="D28856" i="20"/>
  <c r="D28857" i="20"/>
  <c r="D28858" i="20"/>
  <c r="D28859" i="20"/>
  <c r="D28860" i="20"/>
  <c r="D28861" i="20"/>
  <c r="D28862" i="20"/>
  <c r="D28863" i="20"/>
  <c r="D28864" i="20"/>
  <c r="D28865" i="20"/>
  <c r="D28866" i="20"/>
  <c r="D28867" i="20"/>
  <c r="D28868" i="20"/>
  <c r="D28869" i="20"/>
  <c r="D28870" i="20"/>
  <c r="D28871" i="20"/>
  <c r="D28872" i="20"/>
  <c r="D28873" i="20"/>
  <c r="D28874" i="20"/>
  <c r="D28875" i="20"/>
  <c r="D28876" i="20"/>
  <c r="D28877" i="20"/>
  <c r="D28878" i="20"/>
  <c r="D28879" i="20"/>
  <c r="D28880" i="20"/>
  <c r="D28881" i="20"/>
  <c r="D28882" i="20"/>
  <c r="D28883" i="20"/>
  <c r="D28884" i="20"/>
  <c r="D28885" i="20"/>
  <c r="D28886" i="20"/>
  <c r="D28887" i="20"/>
  <c r="D28888" i="20"/>
  <c r="D28889" i="20"/>
  <c r="D28890" i="20"/>
  <c r="D28891" i="20"/>
  <c r="D28892" i="20"/>
  <c r="D28893" i="20"/>
  <c r="D28894" i="20"/>
  <c r="D28895" i="20"/>
  <c r="D28896" i="20"/>
  <c r="D28897" i="20"/>
  <c r="D28898" i="20"/>
  <c r="D28899" i="20"/>
  <c r="D28900" i="20"/>
  <c r="D28901" i="20"/>
  <c r="D28902" i="20"/>
  <c r="D28903" i="20"/>
  <c r="D28904" i="20"/>
  <c r="D28905" i="20"/>
  <c r="D28906" i="20"/>
  <c r="D28907" i="20"/>
  <c r="D28908" i="20"/>
  <c r="D28909" i="20"/>
  <c r="D28910" i="20"/>
  <c r="D28911" i="20"/>
  <c r="D28912" i="20"/>
  <c r="D28913" i="20"/>
  <c r="D28914" i="20"/>
  <c r="D28915" i="20"/>
  <c r="D28916" i="20"/>
  <c r="D28917" i="20"/>
  <c r="D28918" i="20"/>
  <c r="D28919" i="20"/>
  <c r="D28920" i="20"/>
  <c r="D28921" i="20"/>
  <c r="D28922" i="20"/>
  <c r="D28923" i="20"/>
  <c r="D28924" i="20"/>
  <c r="D28925" i="20"/>
  <c r="D28926" i="20"/>
  <c r="D28927" i="20"/>
  <c r="D28928" i="20"/>
  <c r="D28929" i="20"/>
  <c r="D28930" i="20"/>
  <c r="D28931" i="20"/>
  <c r="D28932" i="20"/>
  <c r="D28933" i="20"/>
  <c r="D28934" i="20"/>
  <c r="D28935" i="20"/>
  <c r="D28936" i="20"/>
  <c r="D28937" i="20"/>
  <c r="D28938" i="20"/>
  <c r="D28939" i="20"/>
  <c r="D28940" i="20"/>
  <c r="D28941" i="20"/>
  <c r="D28942" i="20"/>
  <c r="D28943" i="20"/>
  <c r="D28944" i="20"/>
  <c r="D28945" i="20"/>
  <c r="D28946" i="20"/>
  <c r="D28947" i="20"/>
  <c r="D28948" i="20"/>
  <c r="D28949" i="20"/>
  <c r="D28950" i="20"/>
  <c r="D28951" i="20"/>
  <c r="D28952" i="20"/>
  <c r="D28953" i="20"/>
  <c r="D28954" i="20"/>
  <c r="D28955" i="20"/>
  <c r="D28956" i="20"/>
  <c r="D28957" i="20"/>
  <c r="D28958" i="20"/>
  <c r="D28959" i="20"/>
  <c r="D28960" i="20"/>
  <c r="D28961" i="20"/>
  <c r="D28962" i="20"/>
  <c r="D28963" i="20"/>
  <c r="D28964" i="20"/>
  <c r="D28965" i="20"/>
  <c r="D28966" i="20"/>
  <c r="D28967" i="20"/>
  <c r="D28968" i="20"/>
  <c r="D28969" i="20"/>
  <c r="D28970" i="20"/>
  <c r="D28971" i="20"/>
  <c r="D28972" i="20"/>
  <c r="D28973" i="20"/>
  <c r="D28974" i="20"/>
  <c r="D28975" i="20"/>
  <c r="D28976" i="20"/>
  <c r="D28977" i="20"/>
  <c r="D28978" i="20"/>
  <c r="D28979" i="20"/>
  <c r="D28980" i="20"/>
  <c r="D28981" i="20"/>
  <c r="D28982" i="20"/>
  <c r="D28983" i="20"/>
  <c r="D28984" i="20"/>
  <c r="D28985" i="20"/>
  <c r="D28986" i="20"/>
  <c r="D28987" i="20"/>
  <c r="D28988" i="20"/>
  <c r="D28989" i="20"/>
  <c r="D28990" i="20"/>
  <c r="D28991" i="20"/>
  <c r="D28992" i="20"/>
  <c r="D28993" i="20"/>
  <c r="D28994" i="20"/>
  <c r="D28995" i="20"/>
  <c r="D28996" i="20"/>
  <c r="D28997" i="20"/>
  <c r="D28998" i="20"/>
  <c r="D28999" i="20"/>
  <c r="D29000" i="20"/>
  <c r="D29001" i="20"/>
  <c r="D29002" i="20"/>
  <c r="D29003" i="20"/>
  <c r="D29004" i="20"/>
  <c r="D29005" i="20"/>
  <c r="D29006" i="20"/>
  <c r="D29007" i="20"/>
  <c r="D29008" i="20"/>
  <c r="D29009" i="20"/>
  <c r="D29010" i="20"/>
  <c r="D29011" i="20"/>
  <c r="D29012" i="20"/>
  <c r="D29013" i="20"/>
  <c r="D29014" i="20"/>
  <c r="D29015" i="20"/>
  <c r="D29016" i="20"/>
  <c r="D29017" i="20"/>
  <c r="D29018" i="20"/>
  <c r="D29019" i="20"/>
  <c r="D29020" i="20"/>
  <c r="D29021" i="20"/>
  <c r="D29022" i="20"/>
  <c r="D29023" i="20"/>
  <c r="D29024" i="20"/>
  <c r="D29025" i="20"/>
  <c r="D29026" i="20"/>
  <c r="D29027" i="20"/>
  <c r="D29028" i="20"/>
  <c r="D29029" i="20"/>
  <c r="D29030" i="20"/>
  <c r="D29031" i="20"/>
  <c r="D29032" i="20"/>
  <c r="D29033" i="20"/>
  <c r="D29034" i="20"/>
  <c r="D29035" i="20"/>
  <c r="D29036" i="20"/>
  <c r="D29037" i="20"/>
  <c r="D29038" i="20"/>
  <c r="D29039" i="20"/>
  <c r="D29040" i="20"/>
  <c r="D29041" i="20"/>
  <c r="D29042" i="20"/>
  <c r="D29043" i="20"/>
  <c r="D29044" i="20"/>
  <c r="D29045" i="20"/>
  <c r="D29046" i="20"/>
  <c r="D29047" i="20"/>
  <c r="D29048" i="20"/>
  <c r="D29049" i="20"/>
  <c r="D29050" i="20"/>
  <c r="D29051" i="20"/>
  <c r="D29052" i="20"/>
  <c r="D29053" i="20"/>
  <c r="D29054" i="20"/>
  <c r="D29055" i="20"/>
  <c r="D29056" i="20"/>
  <c r="D29057" i="20"/>
  <c r="D29058" i="20"/>
  <c r="D29059" i="20"/>
  <c r="D29060" i="20"/>
  <c r="D29061" i="20"/>
  <c r="D29062" i="20"/>
  <c r="D29063" i="20"/>
  <c r="D29064" i="20"/>
  <c r="D29065" i="20"/>
  <c r="D29066" i="20"/>
  <c r="D29067" i="20"/>
  <c r="D29068" i="20"/>
  <c r="D29069" i="20"/>
  <c r="D29070" i="20"/>
  <c r="D29071" i="20"/>
  <c r="D29072" i="20"/>
  <c r="D29073" i="20"/>
  <c r="D29074" i="20"/>
  <c r="D29075" i="20"/>
  <c r="D29076" i="20"/>
  <c r="D29077" i="20"/>
  <c r="D29078" i="20"/>
  <c r="D29079" i="20"/>
  <c r="D29080" i="20"/>
  <c r="D29081" i="20"/>
  <c r="D29082" i="20"/>
  <c r="D29083" i="20"/>
  <c r="D29084" i="20"/>
  <c r="D29085" i="20"/>
  <c r="D29086" i="20"/>
  <c r="D29087" i="20"/>
  <c r="D29088" i="20"/>
  <c r="D29089" i="20"/>
  <c r="D29090" i="20"/>
  <c r="D29091" i="20"/>
  <c r="D29092" i="20"/>
  <c r="D29093" i="20"/>
  <c r="D29094" i="20"/>
  <c r="D29095" i="20"/>
  <c r="D29096" i="20"/>
  <c r="D29097" i="20"/>
  <c r="D29098" i="20"/>
  <c r="D29099" i="20"/>
  <c r="D29100" i="20"/>
  <c r="D29101" i="20"/>
  <c r="D29102" i="20"/>
  <c r="D29103" i="20"/>
  <c r="D29104" i="20"/>
  <c r="D29105" i="20"/>
  <c r="D29106" i="20"/>
  <c r="D29107" i="20"/>
  <c r="D29108" i="20"/>
  <c r="D29109" i="20"/>
  <c r="D29110" i="20"/>
  <c r="D29111" i="20"/>
  <c r="D29112" i="20"/>
  <c r="D29113" i="20"/>
  <c r="D29114" i="20"/>
  <c r="D29115" i="20"/>
  <c r="D29116" i="20"/>
  <c r="D29117" i="20"/>
  <c r="D29118" i="20"/>
  <c r="D29119" i="20"/>
  <c r="D29120" i="20"/>
  <c r="D29121" i="20"/>
  <c r="D29122" i="20"/>
  <c r="D29123" i="20"/>
  <c r="D29124" i="20"/>
  <c r="D29125" i="20"/>
  <c r="D29126" i="20"/>
  <c r="D29127" i="20"/>
  <c r="D29128" i="20"/>
  <c r="D29129" i="20"/>
  <c r="D29130" i="20"/>
  <c r="D29131" i="20"/>
  <c r="D29132" i="20"/>
  <c r="D29133" i="20"/>
  <c r="D29134" i="20"/>
  <c r="D29135" i="20"/>
  <c r="D29136" i="20"/>
  <c r="D29137" i="20"/>
  <c r="D29138" i="20"/>
  <c r="D29139" i="20"/>
  <c r="D29140" i="20"/>
  <c r="D29141" i="20"/>
  <c r="D29142" i="20"/>
  <c r="D29143" i="20"/>
  <c r="D29144" i="20"/>
  <c r="D29145" i="20"/>
  <c r="D29146" i="20"/>
  <c r="D29147" i="20"/>
  <c r="D29148" i="20"/>
  <c r="D29149" i="20"/>
  <c r="D29150" i="20"/>
  <c r="D29151" i="20"/>
  <c r="D29152" i="20"/>
  <c r="D29153" i="20"/>
  <c r="D29154" i="20"/>
  <c r="D29155" i="20"/>
  <c r="D29156" i="20"/>
  <c r="D29157" i="20"/>
  <c r="D29158" i="20"/>
  <c r="D29159" i="20"/>
  <c r="D29160" i="20"/>
  <c r="D29161" i="20"/>
  <c r="D29162" i="20"/>
  <c r="D29163" i="20"/>
  <c r="D29164" i="20"/>
  <c r="D29165" i="20"/>
  <c r="D29166" i="20"/>
  <c r="D29167" i="20"/>
  <c r="D29168" i="20"/>
  <c r="D29169" i="20"/>
  <c r="D29170" i="20"/>
  <c r="D29171" i="20"/>
  <c r="D29172" i="20"/>
  <c r="D29173" i="20"/>
  <c r="D29174" i="20"/>
  <c r="D29175" i="20"/>
  <c r="D29176" i="20"/>
  <c r="D29177" i="20"/>
  <c r="D29178" i="20"/>
  <c r="D29179" i="20"/>
  <c r="D29180" i="20"/>
  <c r="D29181" i="20"/>
  <c r="D29182" i="20"/>
  <c r="D29183" i="20"/>
  <c r="D29184" i="20"/>
  <c r="D29185" i="20"/>
  <c r="D29186" i="20"/>
  <c r="D29187" i="20"/>
  <c r="D29188" i="20"/>
  <c r="D29189" i="20"/>
  <c r="D29190" i="20"/>
  <c r="D29191" i="20"/>
  <c r="D29192" i="20"/>
  <c r="D29193" i="20"/>
  <c r="D29194" i="20"/>
  <c r="D29195" i="20"/>
  <c r="D29196" i="20"/>
  <c r="D29197" i="20"/>
  <c r="D29198" i="20"/>
  <c r="D29199" i="20"/>
  <c r="D29200" i="20"/>
  <c r="D29201" i="20"/>
  <c r="D29202" i="20"/>
  <c r="D29203" i="20"/>
  <c r="D29204" i="20"/>
  <c r="D29205" i="20"/>
  <c r="D29206" i="20"/>
  <c r="D29207" i="20"/>
  <c r="D29208" i="20"/>
  <c r="D29209" i="20"/>
  <c r="D29210" i="20"/>
  <c r="D29211" i="20"/>
  <c r="D29212" i="20"/>
  <c r="D29213" i="20"/>
  <c r="D29214" i="20"/>
  <c r="D29215" i="20"/>
  <c r="D29216" i="20"/>
  <c r="D29217" i="20"/>
  <c r="D29218" i="20"/>
  <c r="D29219" i="20"/>
  <c r="D29220" i="20"/>
  <c r="D29221" i="20"/>
  <c r="D29222" i="20"/>
  <c r="D29223" i="20"/>
  <c r="D29224" i="20"/>
  <c r="D29225" i="20"/>
  <c r="D29226" i="20"/>
  <c r="D29227" i="20"/>
  <c r="D29228" i="20"/>
  <c r="D29229" i="20"/>
  <c r="D29230" i="20"/>
  <c r="D29231" i="20"/>
  <c r="D29232" i="20"/>
  <c r="D29233" i="20"/>
  <c r="D29234" i="20"/>
  <c r="D29235" i="20"/>
  <c r="D29236" i="20"/>
  <c r="D29237" i="20"/>
  <c r="D29238" i="20"/>
  <c r="D29239" i="20"/>
  <c r="D29240" i="20"/>
  <c r="D29241" i="20"/>
  <c r="D29242" i="20"/>
  <c r="D29243" i="20"/>
  <c r="D29244" i="20"/>
  <c r="D29245" i="20"/>
  <c r="D29246" i="20"/>
  <c r="D29247" i="20"/>
  <c r="D29248" i="20"/>
  <c r="D29249" i="20"/>
  <c r="D29250" i="20"/>
  <c r="D29251" i="20"/>
  <c r="D29252" i="20"/>
  <c r="D29253" i="20"/>
  <c r="D29254" i="20"/>
  <c r="D29255" i="20"/>
  <c r="D29256" i="20"/>
  <c r="D29257" i="20"/>
  <c r="D29258" i="20"/>
  <c r="D29259" i="20"/>
  <c r="D29260" i="20"/>
  <c r="D29261" i="20"/>
  <c r="D29262" i="20"/>
  <c r="D29263" i="20"/>
  <c r="D29264" i="20"/>
  <c r="D29265" i="20"/>
  <c r="D29266" i="20"/>
  <c r="D29267" i="20"/>
  <c r="D29268" i="20"/>
  <c r="D29269" i="20"/>
  <c r="D29270" i="20"/>
  <c r="D29271" i="20"/>
  <c r="D29272" i="20"/>
  <c r="D29273" i="20"/>
  <c r="D29274" i="20"/>
  <c r="D29275" i="20"/>
  <c r="D29276" i="20"/>
  <c r="D29277" i="20"/>
  <c r="D29278" i="20"/>
  <c r="D29279" i="20"/>
  <c r="D29280" i="20"/>
  <c r="D29281" i="20"/>
  <c r="D29282" i="20"/>
  <c r="D29283" i="20"/>
  <c r="D29284" i="20"/>
  <c r="D29285" i="20"/>
  <c r="D29286" i="20"/>
  <c r="D29287" i="20"/>
  <c r="D29288" i="20"/>
  <c r="D29289" i="20"/>
  <c r="D29290" i="20"/>
  <c r="D29291" i="20"/>
  <c r="D29292" i="20"/>
  <c r="D29293" i="20"/>
  <c r="D29294" i="20"/>
  <c r="D29295" i="20"/>
  <c r="D29296" i="20"/>
  <c r="D29297" i="20"/>
  <c r="D29298" i="20"/>
  <c r="D29299" i="20"/>
  <c r="D29300" i="20"/>
  <c r="D29301" i="20"/>
  <c r="D29302" i="20"/>
  <c r="D29303" i="20"/>
  <c r="D29304" i="20"/>
  <c r="D29305" i="20"/>
  <c r="D29306" i="20"/>
  <c r="D29307" i="20"/>
  <c r="D29308" i="20"/>
  <c r="D29309" i="20"/>
  <c r="D29310" i="20"/>
  <c r="D29311" i="20"/>
  <c r="D29312" i="20"/>
  <c r="D29313" i="20"/>
  <c r="D29314" i="20"/>
  <c r="D29315" i="20"/>
  <c r="D29316" i="20"/>
  <c r="D29317" i="20"/>
  <c r="D29318" i="20"/>
  <c r="D29319" i="20"/>
  <c r="D29320" i="20"/>
  <c r="D29321" i="20"/>
  <c r="D29322" i="20"/>
  <c r="D29323" i="20"/>
  <c r="D29324" i="20"/>
  <c r="D29325" i="20"/>
  <c r="D29326" i="20"/>
  <c r="D29327" i="20"/>
  <c r="D29328" i="20"/>
  <c r="D29329" i="20"/>
  <c r="D29330" i="20"/>
  <c r="D29331" i="20"/>
  <c r="D29332" i="20"/>
  <c r="D29333" i="20"/>
  <c r="D29334" i="20"/>
  <c r="D29335" i="20"/>
  <c r="D29336" i="20"/>
  <c r="D29337" i="20"/>
  <c r="D29338" i="20"/>
  <c r="D29339" i="20"/>
  <c r="D29340" i="20"/>
  <c r="D29341" i="20"/>
  <c r="D29342" i="20"/>
  <c r="D29343" i="20"/>
  <c r="D29344" i="20"/>
  <c r="D29345" i="20"/>
  <c r="D29346" i="20"/>
  <c r="D29347" i="20"/>
  <c r="D29348" i="20"/>
  <c r="D29349" i="20"/>
  <c r="D29350" i="20"/>
  <c r="D29351" i="20"/>
  <c r="D29352" i="20"/>
  <c r="D29353" i="20"/>
  <c r="D29354" i="20"/>
  <c r="D29355" i="20"/>
  <c r="D29356" i="20"/>
  <c r="D29357" i="20"/>
  <c r="D29358" i="20"/>
  <c r="D29359" i="20"/>
  <c r="D29360" i="20"/>
  <c r="D29361" i="20"/>
  <c r="D29362" i="20"/>
  <c r="D29363" i="20"/>
  <c r="D29364" i="20"/>
  <c r="D29365" i="20"/>
  <c r="D29366" i="20"/>
  <c r="D29367" i="20"/>
  <c r="D29368" i="20"/>
  <c r="D29369" i="20"/>
  <c r="D29370" i="20"/>
  <c r="D29371" i="20"/>
  <c r="D29372" i="20"/>
  <c r="D29373" i="20"/>
  <c r="D29374" i="20"/>
  <c r="D29375" i="20"/>
  <c r="D29376" i="20"/>
  <c r="D29377" i="20"/>
  <c r="D29378" i="20"/>
  <c r="D29379" i="20"/>
  <c r="D29380" i="20"/>
  <c r="D29381" i="20"/>
  <c r="D29382" i="20"/>
  <c r="D29383" i="20"/>
  <c r="D29384" i="20"/>
  <c r="D29385" i="20"/>
  <c r="D29386" i="20"/>
  <c r="D29387" i="20"/>
  <c r="D29388" i="20"/>
  <c r="D29389" i="20"/>
  <c r="D29390" i="20"/>
  <c r="D29391" i="20"/>
  <c r="D29392" i="20"/>
  <c r="D29393" i="20"/>
  <c r="D29394" i="20"/>
  <c r="D29395" i="20"/>
  <c r="D29396" i="20"/>
  <c r="D29397" i="20"/>
  <c r="D29398" i="20"/>
  <c r="D29399" i="20"/>
  <c r="D29400" i="20"/>
  <c r="D29401" i="20"/>
  <c r="D29402" i="20"/>
  <c r="D29403" i="20"/>
  <c r="D29404" i="20"/>
  <c r="D29405" i="20"/>
  <c r="D29406" i="20"/>
  <c r="D29407" i="20"/>
  <c r="D29408" i="20"/>
  <c r="D29409" i="20"/>
  <c r="D29410" i="20"/>
  <c r="D29411" i="20"/>
  <c r="D29412" i="20"/>
  <c r="D29413" i="20"/>
  <c r="D29414" i="20"/>
  <c r="D29415" i="20"/>
  <c r="D29416" i="20"/>
  <c r="D29417" i="20"/>
  <c r="D29418" i="20"/>
  <c r="D29419" i="20"/>
  <c r="D29420" i="20"/>
  <c r="D29421" i="20"/>
  <c r="D29422" i="20"/>
  <c r="D29423" i="20"/>
  <c r="D29424" i="20"/>
  <c r="D29425" i="20"/>
  <c r="D29426" i="20"/>
  <c r="D29427" i="20"/>
  <c r="D29428" i="20"/>
  <c r="D29429" i="20"/>
  <c r="D29430" i="20"/>
  <c r="D29431" i="20"/>
  <c r="D29432" i="20"/>
  <c r="D29433" i="20"/>
  <c r="D29434" i="20"/>
  <c r="D29435" i="20"/>
  <c r="D29436" i="20"/>
  <c r="D29437" i="20"/>
  <c r="D29438" i="20"/>
  <c r="D29439" i="20"/>
  <c r="D29440" i="20"/>
  <c r="D29441" i="20"/>
  <c r="D29442" i="20"/>
  <c r="D29443" i="20"/>
  <c r="D29444" i="20"/>
  <c r="D29445" i="20"/>
  <c r="D29446" i="20"/>
  <c r="D29447" i="20"/>
  <c r="D29448" i="20"/>
  <c r="D29449" i="20"/>
  <c r="D29450" i="20"/>
  <c r="D29451" i="20"/>
  <c r="D29452" i="20"/>
  <c r="D29453" i="20"/>
  <c r="D29454" i="20"/>
  <c r="D29455" i="20"/>
  <c r="D29456" i="20"/>
  <c r="D29457" i="20"/>
  <c r="D29458" i="20"/>
  <c r="D29459" i="20"/>
  <c r="D29460" i="20"/>
  <c r="D29461" i="20"/>
  <c r="D29462" i="20"/>
  <c r="D29463" i="20"/>
  <c r="D29464" i="20"/>
  <c r="D29465" i="20"/>
  <c r="D29466" i="20"/>
  <c r="D29467" i="20"/>
  <c r="D29468" i="20"/>
  <c r="D29469" i="20"/>
  <c r="D29470" i="20"/>
  <c r="D29471" i="20"/>
  <c r="D29472" i="20"/>
  <c r="D29473" i="20"/>
  <c r="D29474" i="20"/>
  <c r="D29475" i="20"/>
  <c r="D29476" i="20"/>
  <c r="D29477" i="20"/>
  <c r="D29478" i="20"/>
  <c r="D29479" i="20"/>
  <c r="D29480" i="20"/>
  <c r="D29481" i="20"/>
  <c r="D29482" i="20"/>
  <c r="D29483" i="20"/>
  <c r="D29484" i="20"/>
  <c r="D29485" i="20"/>
  <c r="D29486" i="20"/>
  <c r="D29487" i="20"/>
  <c r="D29488" i="20"/>
  <c r="D29489" i="20"/>
  <c r="D29490" i="20"/>
  <c r="D29491" i="20"/>
  <c r="D29492" i="20"/>
  <c r="D29493" i="20"/>
  <c r="D29494" i="20"/>
  <c r="D29495" i="20"/>
  <c r="D29496" i="20"/>
  <c r="D29497" i="20"/>
  <c r="D29498" i="20"/>
  <c r="D29499" i="20"/>
  <c r="D29500" i="20"/>
  <c r="D29501" i="20"/>
  <c r="D29502" i="20"/>
  <c r="D29503" i="20"/>
  <c r="D29504" i="20"/>
  <c r="D29505" i="20"/>
  <c r="D29506" i="20"/>
  <c r="D29507" i="20"/>
  <c r="D29508" i="20"/>
  <c r="D29509" i="20"/>
  <c r="D29510" i="20"/>
  <c r="D29511" i="20"/>
  <c r="D29512" i="20"/>
  <c r="D29513" i="20"/>
  <c r="D29514" i="20"/>
  <c r="D29515" i="20"/>
  <c r="D29516" i="20"/>
  <c r="D29517" i="20"/>
  <c r="D29518" i="20"/>
  <c r="D29519" i="20"/>
  <c r="D29520" i="20"/>
  <c r="D29521" i="20"/>
  <c r="D29522" i="20"/>
  <c r="D29523" i="20"/>
  <c r="D29524" i="20"/>
  <c r="D29525" i="20"/>
  <c r="D29526" i="20"/>
  <c r="D29527" i="20"/>
  <c r="D29528" i="20"/>
  <c r="D29529" i="20"/>
  <c r="D29530" i="20"/>
  <c r="D29531" i="20"/>
  <c r="D29532" i="20"/>
  <c r="D29533" i="20"/>
  <c r="D29534" i="20"/>
  <c r="D29535" i="20"/>
  <c r="D29536" i="20"/>
  <c r="D29537" i="20"/>
  <c r="D29538" i="20"/>
  <c r="D29539" i="20"/>
  <c r="D29540" i="20"/>
  <c r="D29541" i="20"/>
  <c r="D29542" i="20"/>
  <c r="D29543" i="20"/>
  <c r="D29544" i="20"/>
  <c r="D29545" i="20"/>
  <c r="D29546" i="20"/>
  <c r="D29547" i="20"/>
  <c r="D29548" i="20"/>
  <c r="D29549" i="20"/>
  <c r="D29550" i="20"/>
  <c r="D29551" i="20"/>
  <c r="D29552" i="20"/>
  <c r="D29553" i="20"/>
  <c r="D29554" i="20"/>
  <c r="D29555" i="20"/>
  <c r="D29556" i="20"/>
  <c r="D29557" i="20"/>
  <c r="D29558" i="20"/>
  <c r="D29559" i="20"/>
  <c r="D29560" i="20"/>
  <c r="D29561" i="20"/>
  <c r="D29562" i="20"/>
  <c r="D29563" i="20"/>
  <c r="D29564" i="20"/>
  <c r="D29565" i="20"/>
  <c r="D29566" i="20"/>
  <c r="D29567" i="20"/>
  <c r="D29568" i="20"/>
  <c r="D29569" i="20"/>
  <c r="D29570" i="20"/>
  <c r="D29571" i="20"/>
  <c r="D29572" i="20"/>
  <c r="D29573" i="20"/>
  <c r="D29574" i="20"/>
  <c r="D29575" i="20"/>
  <c r="D29576" i="20"/>
  <c r="D29577" i="20"/>
  <c r="D29578" i="20"/>
  <c r="D29579" i="20"/>
  <c r="D29580" i="20"/>
  <c r="D29581" i="20"/>
  <c r="D29582" i="20"/>
  <c r="D29583" i="20"/>
  <c r="D29584" i="20"/>
  <c r="D29585" i="20"/>
  <c r="D29586" i="20"/>
  <c r="D29587" i="20"/>
  <c r="D29588" i="20"/>
  <c r="D29589" i="20"/>
  <c r="D29590" i="20"/>
  <c r="D29591" i="20"/>
  <c r="D29592" i="20"/>
  <c r="D29593" i="20"/>
  <c r="D29594" i="20"/>
  <c r="D29595" i="20"/>
  <c r="D29596" i="20"/>
  <c r="D29597" i="20"/>
  <c r="D29598" i="20"/>
  <c r="D29599" i="20"/>
  <c r="D29600" i="20"/>
  <c r="D29601" i="20"/>
  <c r="D29602" i="20"/>
  <c r="D29603" i="20"/>
  <c r="D29604" i="20"/>
  <c r="D29605" i="20"/>
  <c r="D29606" i="20"/>
  <c r="D29607" i="20"/>
  <c r="D29608" i="20"/>
  <c r="D29609" i="20"/>
  <c r="D29610" i="20"/>
  <c r="D29611" i="20"/>
  <c r="D29612" i="20"/>
  <c r="D29613" i="20"/>
  <c r="D29614" i="20"/>
  <c r="D29615" i="20"/>
  <c r="D29616" i="20"/>
  <c r="D29617" i="20"/>
  <c r="D29618" i="20"/>
  <c r="D29619" i="20"/>
  <c r="D29620" i="20"/>
  <c r="D29621" i="20"/>
  <c r="D29622" i="20"/>
  <c r="D29623" i="20"/>
  <c r="D29624" i="20"/>
  <c r="D29625" i="20"/>
  <c r="D29626" i="20"/>
  <c r="D29627" i="20"/>
  <c r="D29628" i="20"/>
  <c r="D29629" i="20"/>
  <c r="D29630" i="20"/>
  <c r="D29631" i="20"/>
  <c r="D29632" i="20"/>
  <c r="D29633" i="20"/>
  <c r="D29634" i="20"/>
  <c r="D29635" i="20"/>
  <c r="D29636" i="20"/>
  <c r="D29637" i="20"/>
  <c r="D29638" i="20"/>
  <c r="D29639" i="20"/>
  <c r="D29640" i="20"/>
  <c r="D29641" i="20"/>
  <c r="D29642" i="20"/>
  <c r="D29643" i="20"/>
  <c r="D29644" i="20"/>
  <c r="D29645" i="20"/>
  <c r="D29646" i="20"/>
  <c r="D29647" i="20"/>
  <c r="D29648" i="20"/>
  <c r="D29649" i="20"/>
  <c r="D29650" i="20"/>
  <c r="D29651" i="20"/>
  <c r="D29652" i="20"/>
  <c r="D29653" i="20"/>
  <c r="D29654" i="20"/>
  <c r="D29655" i="20"/>
  <c r="D29656" i="20"/>
  <c r="D29657" i="20"/>
  <c r="D29658" i="20"/>
  <c r="D29659" i="20"/>
  <c r="D29660" i="20"/>
  <c r="D29661" i="20"/>
  <c r="D29662" i="20"/>
  <c r="D29663" i="20"/>
  <c r="D29664" i="20"/>
  <c r="D29665" i="20"/>
  <c r="D29666" i="20"/>
  <c r="D29667" i="20"/>
  <c r="D29668" i="20"/>
  <c r="D29669" i="20"/>
  <c r="D29670" i="20"/>
  <c r="D29671" i="20"/>
  <c r="D29672" i="20"/>
  <c r="D29673" i="20"/>
  <c r="D29674" i="20"/>
  <c r="D29675" i="20"/>
  <c r="D29676" i="20"/>
  <c r="D29677" i="20"/>
  <c r="D29678" i="20"/>
  <c r="D29679" i="20"/>
  <c r="D29680" i="20"/>
  <c r="D29681" i="20"/>
  <c r="D29682" i="20"/>
  <c r="D29683" i="20"/>
  <c r="D29684" i="20"/>
  <c r="D29685" i="20"/>
  <c r="D29686" i="20"/>
  <c r="D29687" i="20"/>
  <c r="D29688" i="20"/>
  <c r="D29689" i="20"/>
  <c r="D29690" i="20"/>
  <c r="D29691" i="20"/>
  <c r="D29692" i="20"/>
  <c r="D29693" i="20"/>
  <c r="D29694" i="20"/>
  <c r="D29695" i="20"/>
  <c r="D29696" i="20"/>
  <c r="D29697" i="20"/>
  <c r="D29698" i="20"/>
  <c r="D29699" i="20"/>
  <c r="D29700" i="20"/>
  <c r="D29701" i="20"/>
  <c r="D29702" i="20"/>
  <c r="D29703" i="20"/>
  <c r="D29704" i="20"/>
  <c r="D29705" i="20"/>
  <c r="D29706" i="20"/>
  <c r="D29707" i="20"/>
  <c r="D29708" i="20"/>
  <c r="D29709" i="20"/>
  <c r="D29710" i="20"/>
  <c r="D29711" i="20"/>
  <c r="D29712" i="20"/>
  <c r="D29713" i="20"/>
  <c r="D29714" i="20"/>
  <c r="D29715" i="20"/>
  <c r="D29716" i="20"/>
  <c r="D29717" i="20"/>
  <c r="D29718" i="20"/>
  <c r="D29719" i="20"/>
  <c r="D29720" i="20"/>
  <c r="D29721" i="20"/>
  <c r="D29722" i="20"/>
  <c r="D29723" i="20"/>
  <c r="D29724" i="20"/>
  <c r="D29725" i="20"/>
  <c r="D29726" i="20"/>
  <c r="D29727" i="20"/>
  <c r="D29728" i="20"/>
  <c r="D29729" i="20"/>
  <c r="D29730" i="20"/>
  <c r="D29731" i="20"/>
  <c r="D29732" i="20"/>
  <c r="D29733" i="20"/>
  <c r="D29734" i="20"/>
  <c r="D29735" i="20"/>
  <c r="D29736" i="20"/>
  <c r="D29737" i="20"/>
  <c r="D29738" i="20"/>
  <c r="D29739" i="20"/>
  <c r="D29740" i="20"/>
  <c r="D29741" i="20"/>
  <c r="D29742" i="20"/>
  <c r="D29743" i="20"/>
  <c r="D29744" i="20"/>
  <c r="D29745" i="20"/>
  <c r="D29746" i="20"/>
  <c r="D29747" i="20"/>
  <c r="D29748" i="20"/>
  <c r="D29749" i="20"/>
  <c r="D29750" i="20"/>
  <c r="D29751" i="20"/>
  <c r="D29752" i="20"/>
  <c r="D29753" i="20"/>
  <c r="D29754" i="20"/>
  <c r="D29755" i="20"/>
  <c r="D29756" i="20"/>
  <c r="D29757" i="20"/>
  <c r="D29758" i="20"/>
  <c r="D29759" i="20"/>
  <c r="D29760" i="20"/>
  <c r="D29761" i="20"/>
  <c r="D29762" i="20"/>
  <c r="D29763" i="20"/>
  <c r="D29764" i="20"/>
  <c r="D29765" i="20"/>
  <c r="D29766" i="20"/>
  <c r="D29767" i="20"/>
  <c r="D29768" i="20"/>
  <c r="D29769" i="20"/>
  <c r="D29770" i="20"/>
  <c r="D29771" i="20"/>
  <c r="D29772" i="20"/>
  <c r="D29773" i="20"/>
  <c r="D29774" i="20"/>
  <c r="D29775" i="20"/>
  <c r="D29776" i="20"/>
  <c r="D29777" i="20"/>
  <c r="D29778" i="20"/>
  <c r="D29779" i="20"/>
  <c r="D29780" i="20"/>
  <c r="D29781" i="20"/>
  <c r="D29782" i="20"/>
  <c r="D29783" i="20"/>
  <c r="D29784" i="20"/>
  <c r="D29785" i="20"/>
  <c r="D29786" i="20"/>
  <c r="D29787" i="20"/>
  <c r="D29788" i="20"/>
  <c r="D29789" i="20"/>
  <c r="D29790" i="20"/>
  <c r="D29791" i="20"/>
  <c r="D29792" i="20"/>
  <c r="D29793" i="20"/>
  <c r="D29794" i="20"/>
  <c r="D29795" i="20"/>
  <c r="D29796" i="20"/>
  <c r="D29797" i="20"/>
  <c r="D29798" i="20"/>
  <c r="D29799" i="20"/>
  <c r="D29800" i="20"/>
  <c r="D29801" i="20"/>
  <c r="D29802" i="20"/>
  <c r="D29803" i="20"/>
  <c r="D29804" i="20"/>
  <c r="D29805" i="20"/>
  <c r="D29806" i="20"/>
  <c r="D29807" i="20"/>
  <c r="D29808" i="20"/>
  <c r="D29809" i="20"/>
  <c r="D29810" i="20"/>
  <c r="D29811" i="20"/>
  <c r="D29812" i="20"/>
  <c r="D29813" i="20"/>
  <c r="D29814" i="20"/>
  <c r="D29815" i="20"/>
  <c r="D29816" i="20"/>
  <c r="D29817" i="20"/>
  <c r="D29818" i="20"/>
  <c r="D29819" i="20"/>
  <c r="D29820" i="20"/>
  <c r="D29821" i="20"/>
  <c r="D29822" i="20"/>
  <c r="D29823" i="20"/>
  <c r="D29824" i="20"/>
  <c r="D29825" i="20"/>
  <c r="D29826" i="20"/>
  <c r="D29827" i="20"/>
  <c r="D29828" i="20"/>
  <c r="D29829" i="20"/>
  <c r="D29830" i="20"/>
  <c r="D29831" i="20"/>
  <c r="D29832" i="20"/>
  <c r="D29833" i="20"/>
  <c r="D29834" i="20"/>
  <c r="D29835" i="20"/>
  <c r="D29836" i="20"/>
  <c r="D29837" i="20"/>
  <c r="D29838" i="20"/>
  <c r="D29839" i="20"/>
  <c r="D29840" i="20"/>
  <c r="D29841" i="20"/>
  <c r="D29842" i="20"/>
  <c r="D29843" i="20"/>
  <c r="D29844" i="20"/>
  <c r="D29845" i="20"/>
  <c r="D29846" i="20"/>
  <c r="D29847" i="20"/>
  <c r="D29848" i="20"/>
  <c r="D29849" i="20"/>
  <c r="D29850" i="20"/>
  <c r="D29851" i="20"/>
  <c r="D29852" i="20"/>
  <c r="D29853" i="20"/>
  <c r="D29854" i="20"/>
  <c r="D29855" i="20"/>
  <c r="D29856" i="20"/>
  <c r="D29857" i="20"/>
  <c r="D29858" i="20"/>
  <c r="D29859" i="20"/>
  <c r="D29860" i="20"/>
  <c r="D29861" i="20"/>
  <c r="D29862" i="20"/>
  <c r="D29863" i="20"/>
  <c r="D29864" i="20"/>
  <c r="D29865" i="20"/>
  <c r="D29866" i="20"/>
  <c r="D29867" i="20"/>
  <c r="D29868" i="20"/>
  <c r="D29869" i="20"/>
  <c r="D29870" i="20"/>
  <c r="D29871" i="20"/>
  <c r="D29872" i="20"/>
  <c r="D29873" i="20"/>
  <c r="D29874" i="20"/>
  <c r="D29875" i="20"/>
  <c r="D29876" i="20"/>
  <c r="D29877" i="20"/>
  <c r="D29878" i="20"/>
  <c r="D29879" i="20"/>
  <c r="D29880" i="20"/>
  <c r="D29881" i="20"/>
  <c r="D29882" i="20"/>
  <c r="D29883" i="20"/>
  <c r="D29884" i="20"/>
  <c r="D29885" i="20"/>
  <c r="D29886" i="20"/>
  <c r="D29887" i="20"/>
  <c r="D29888" i="20"/>
  <c r="D29889" i="20"/>
  <c r="D29890" i="20"/>
  <c r="D29891" i="20"/>
  <c r="D29892" i="20"/>
  <c r="D29893" i="20"/>
  <c r="D29894" i="20"/>
  <c r="D29895" i="20"/>
  <c r="D29896" i="20"/>
  <c r="D29897" i="20"/>
  <c r="D29898" i="20"/>
  <c r="D29899" i="20"/>
  <c r="D29900" i="20"/>
  <c r="D29901" i="20"/>
  <c r="D29902" i="20"/>
  <c r="D29903" i="20"/>
  <c r="D29904" i="20"/>
  <c r="D29905" i="20"/>
  <c r="D29906" i="20"/>
  <c r="D29907" i="20"/>
  <c r="D29908" i="20"/>
  <c r="D29909" i="20"/>
  <c r="D29910" i="20"/>
  <c r="D29911" i="20"/>
  <c r="D29912" i="20"/>
  <c r="D29913" i="20"/>
  <c r="D29914" i="20"/>
  <c r="D29915" i="20"/>
  <c r="D29916" i="20"/>
  <c r="D29917" i="20"/>
  <c r="D29918" i="20"/>
  <c r="D29919" i="20"/>
  <c r="D29920" i="20"/>
  <c r="D29921" i="20"/>
  <c r="D29922" i="20"/>
  <c r="D29923" i="20"/>
  <c r="D29924" i="20"/>
  <c r="D29925" i="20"/>
  <c r="D29926" i="20"/>
  <c r="D29927" i="20"/>
  <c r="D29928" i="20"/>
  <c r="D29929" i="20"/>
  <c r="D29930" i="20"/>
  <c r="D29931" i="20"/>
  <c r="D29932" i="20"/>
  <c r="D29933" i="20"/>
  <c r="D29934" i="20"/>
  <c r="D29935" i="20"/>
  <c r="D29936" i="20"/>
  <c r="D29937" i="20"/>
  <c r="D29938" i="20"/>
  <c r="D29939" i="20"/>
  <c r="D29940" i="20"/>
  <c r="D29941" i="20"/>
  <c r="D29942" i="20"/>
  <c r="D29943" i="20"/>
  <c r="D29944" i="20"/>
  <c r="D29945" i="20"/>
  <c r="D29946" i="20"/>
  <c r="D29947" i="20"/>
  <c r="D29948" i="20"/>
  <c r="D29949" i="20"/>
  <c r="D29950" i="20"/>
  <c r="D29951" i="20"/>
  <c r="D29952" i="20"/>
  <c r="D29953" i="20"/>
  <c r="D29954" i="20"/>
  <c r="D29955" i="20"/>
  <c r="D29956" i="20"/>
  <c r="D29957" i="20"/>
  <c r="D29958" i="20"/>
  <c r="D29959" i="20"/>
  <c r="D29960" i="20"/>
  <c r="D29961" i="20"/>
  <c r="D29962" i="20"/>
  <c r="D29963" i="20"/>
  <c r="D29964" i="20"/>
  <c r="D29965" i="20"/>
  <c r="D29966" i="20"/>
  <c r="D29967" i="20"/>
  <c r="D29968" i="20"/>
  <c r="D29969" i="20"/>
  <c r="D29970" i="20"/>
  <c r="D29971" i="20"/>
  <c r="D29972" i="20"/>
  <c r="D29973" i="20"/>
  <c r="D29974" i="20"/>
  <c r="D29975" i="20"/>
  <c r="D29976" i="20"/>
  <c r="D29977" i="20"/>
  <c r="D29978" i="20"/>
  <c r="D29979" i="20"/>
  <c r="D29980" i="20"/>
  <c r="D29981" i="20"/>
  <c r="D29982" i="20"/>
  <c r="D29983" i="20"/>
  <c r="D29984" i="20"/>
  <c r="D29985" i="20"/>
  <c r="D29986" i="20"/>
  <c r="D29987" i="20"/>
  <c r="D29988" i="20"/>
  <c r="D29989" i="20"/>
  <c r="D29990" i="20"/>
  <c r="D29991" i="20"/>
  <c r="D29992" i="20"/>
  <c r="D29993" i="20"/>
  <c r="D29994" i="20"/>
  <c r="D29995" i="20"/>
  <c r="D29996" i="20"/>
  <c r="D29997" i="20"/>
  <c r="D29998" i="20"/>
  <c r="D29999" i="20"/>
  <c r="D30000" i="20"/>
  <c r="D30001" i="20"/>
  <c r="D30002" i="20"/>
  <c r="D30003" i="20"/>
  <c r="D30004" i="20"/>
  <c r="D30005" i="20"/>
  <c r="D30006" i="20"/>
  <c r="D30007" i="20"/>
  <c r="D30008" i="20"/>
  <c r="D30009" i="20"/>
  <c r="D30010" i="20"/>
  <c r="D30011" i="20"/>
  <c r="D30012" i="20"/>
  <c r="D30013" i="20"/>
  <c r="D30014" i="20"/>
  <c r="D30015" i="20"/>
  <c r="D30016" i="20"/>
  <c r="D30017" i="20"/>
  <c r="D30018" i="20"/>
  <c r="D30019" i="20"/>
  <c r="D30020" i="20"/>
  <c r="D30021" i="20"/>
  <c r="D30022" i="20"/>
  <c r="D30023" i="20"/>
  <c r="D30024" i="20"/>
  <c r="D30025" i="20"/>
  <c r="D30026" i="20"/>
  <c r="D30027" i="20"/>
  <c r="D30028" i="20"/>
  <c r="D30029" i="20"/>
  <c r="D30030" i="20"/>
  <c r="D30031" i="20"/>
  <c r="D30032" i="20"/>
  <c r="D30033" i="20"/>
  <c r="D30034" i="20"/>
  <c r="D30035" i="20"/>
  <c r="D30036" i="20"/>
  <c r="D30037" i="20"/>
  <c r="D30038" i="20"/>
  <c r="D30039" i="20"/>
  <c r="D30040" i="20"/>
  <c r="D30041" i="20"/>
  <c r="D30042" i="20"/>
  <c r="D30043" i="20"/>
  <c r="D30044" i="20"/>
  <c r="D30045" i="20"/>
  <c r="D30046" i="20"/>
  <c r="D30047" i="20"/>
  <c r="D30048" i="20"/>
  <c r="D30049" i="20"/>
  <c r="D30050" i="20"/>
  <c r="D30051" i="20"/>
  <c r="D30052" i="20"/>
  <c r="D30053" i="20"/>
  <c r="D30054" i="20"/>
  <c r="D30055" i="20"/>
  <c r="D30056" i="20"/>
  <c r="D30057" i="20"/>
  <c r="D30058" i="20"/>
  <c r="D30059" i="20"/>
  <c r="D30060" i="20"/>
  <c r="D30061" i="20"/>
  <c r="D30062" i="20"/>
  <c r="D30063" i="20"/>
  <c r="D30064" i="20"/>
  <c r="D30065" i="20"/>
  <c r="D30066" i="20"/>
  <c r="D30067" i="20"/>
  <c r="D30068" i="20"/>
  <c r="D30069" i="20"/>
  <c r="D30070" i="20"/>
  <c r="D30071" i="20"/>
  <c r="D30072" i="20"/>
  <c r="D30073" i="20"/>
  <c r="D30074" i="20"/>
  <c r="D30075" i="20"/>
  <c r="D30076" i="20"/>
  <c r="D30077" i="20"/>
  <c r="D30078" i="20"/>
  <c r="D30079" i="20"/>
  <c r="D30080" i="20"/>
  <c r="D30081" i="20"/>
  <c r="D30082" i="20"/>
  <c r="D30083" i="20"/>
  <c r="D30084" i="20"/>
  <c r="D30085" i="20"/>
  <c r="D30086" i="20"/>
  <c r="D30087" i="20"/>
  <c r="D30088" i="20"/>
  <c r="D30089" i="20"/>
  <c r="D30090" i="20"/>
  <c r="D30091" i="20"/>
  <c r="D30092" i="20"/>
  <c r="D30093" i="20"/>
  <c r="D30094" i="20"/>
  <c r="D30095" i="20"/>
  <c r="D30096" i="20"/>
  <c r="D30097" i="20"/>
  <c r="D30098" i="20"/>
  <c r="D30099" i="20"/>
  <c r="D30100" i="20"/>
  <c r="D30101" i="20"/>
  <c r="D30102" i="20"/>
  <c r="D30103" i="20"/>
  <c r="D30104" i="20"/>
  <c r="D30105" i="20"/>
  <c r="D30106" i="20"/>
  <c r="D30107" i="20"/>
  <c r="D30108" i="20"/>
  <c r="D30109" i="20"/>
  <c r="D30110" i="20"/>
  <c r="D30111" i="20"/>
  <c r="D30112" i="20"/>
  <c r="D30113" i="20"/>
  <c r="D30114" i="20"/>
  <c r="D30115" i="20"/>
  <c r="D30116" i="20"/>
  <c r="D30117" i="20"/>
  <c r="D30118" i="20"/>
  <c r="D30119" i="20"/>
  <c r="D30120" i="20"/>
  <c r="D30121" i="20"/>
  <c r="D30122" i="20"/>
  <c r="D30123" i="20"/>
  <c r="D30124" i="20"/>
  <c r="D30125" i="20"/>
  <c r="D30126" i="20"/>
  <c r="D30127" i="20"/>
  <c r="D30128" i="20"/>
  <c r="D30129" i="20"/>
  <c r="D30130" i="20"/>
  <c r="D30131" i="20"/>
  <c r="D30132" i="20"/>
  <c r="D30133" i="20"/>
  <c r="D30134" i="20"/>
  <c r="D30135" i="20"/>
  <c r="D30136" i="20"/>
  <c r="D30137" i="20"/>
  <c r="D30138" i="20"/>
  <c r="D30139" i="20"/>
  <c r="D30140" i="20"/>
  <c r="D30141" i="20"/>
  <c r="D30142" i="20"/>
  <c r="D30143" i="20"/>
  <c r="D30144" i="20"/>
  <c r="D30145" i="20"/>
  <c r="D30146" i="20"/>
  <c r="D30147" i="20"/>
  <c r="D30148" i="20"/>
  <c r="D30149" i="20"/>
  <c r="D30150" i="20"/>
  <c r="D30151" i="20"/>
  <c r="D30152" i="20"/>
  <c r="D30153" i="20"/>
  <c r="D30154" i="20"/>
  <c r="D30155" i="20"/>
  <c r="D30156" i="20"/>
  <c r="D30157" i="20"/>
  <c r="D30158" i="20"/>
  <c r="D30159" i="20"/>
  <c r="D30160" i="20"/>
  <c r="D30161" i="20"/>
  <c r="D30162" i="20"/>
  <c r="D30163" i="20"/>
  <c r="D30164" i="20"/>
  <c r="D30165" i="20"/>
  <c r="D30166" i="20"/>
  <c r="D30167" i="20"/>
  <c r="D30168" i="20"/>
  <c r="D30169" i="20"/>
  <c r="D30170" i="20"/>
  <c r="D30171" i="20"/>
  <c r="D30172" i="20"/>
  <c r="D30173" i="20"/>
  <c r="D30174" i="20"/>
  <c r="D30175" i="20"/>
  <c r="D30176" i="20"/>
  <c r="D30177" i="20"/>
  <c r="D30178" i="20"/>
  <c r="D30179" i="20"/>
  <c r="D30180" i="20"/>
  <c r="D30181" i="20"/>
  <c r="D30182" i="20"/>
  <c r="D30183" i="20"/>
  <c r="D30184" i="20"/>
  <c r="D30185" i="20"/>
  <c r="D30186" i="20"/>
  <c r="D30187" i="20"/>
  <c r="D30188" i="20"/>
  <c r="D30189" i="20"/>
  <c r="D30190" i="20"/>
  <c r="D30191" i="20"/>
  <c r="D30192" i="20"/>
  <c r="D30193" i="20"/>
  <c r="D30194" i="20"/>
  <c r="D30195" i="20"/>
  <c r="D30196" i="20"/>
  <c r="D30197" i="20"/>
  <c r="D30198" i="20"/>
  <c r="D30199" i="20"/>
  <c r="D30200" i="20"/>
  <c r="D30201" i="20"/>
  <c r="D30202" i="20"/>
  <c r="D30203" i="20"/>
  <c r="D30204" i="20"/>
  <c r="D30205" i="20"/>
  <c r="D30206" i="20"/>
  <c r="D30207" i="20"/>
  <c r="D30208" i="20"/>
  <c r="D30209" i="20"/>
  <c r="D30210" i="20"/>
  <c r="D30211" i="20"/>
  <c r="D30212" i="20"/>
  <c r="D30213" i="20"/>
  <c r="D30214" i="20"/>
  <c r="D30215" i="20"/>
  <c r="D30216" i="20"/>
  <c r="D30217" i="20"/>
  <c r="D30218" i="20"/>
  <c r="D30219" i="20"/>
  <c r="D30220" i="20"/>
  <c r="D30221" i="20"/>
  <c r="D30222" i="20"/>
  <c r="D30223" i="20"/>
  <c r="D30224" i="20"/>
  <c r="D30225" i="20"/>
  <c r="D30226" i="20"/>
  <c r="D30227" i="20"/>
  <c r="D30228" i="20"/>
  <c r="D30229" i="20"/>
  <c r="D30230" i="20"/>
  <c r="D30231" i="20"/>
  <c r="D30232" i="20"/>
  <c r="D30233" i="20"/>
  <c r="D30234" i="20"/>
  <c r="D30235" i="20"/>
  <c r="D30236" i="20"/>
  <c r="D30237" i="20"/>
  <c r="D30238" i="20"/>
  <c r="D30239" i="20"/>
  <c r="D30240" i="20"/>
  <c r="D30241" i="20"/>
  <c r="D30242" i="20"/>
  <c r="D30243" i="20"/>
  <c r="D30244" i="20"/>
  <c r="D30245" i="20"/>
  <c r="D30246" i="20"/>
  <c r="D30247" i="20"/>
  <c r="D30248" i="20"/>
  <c r="D30249" i="20"/>
  <c r="D30250" i="20"/>
  <c r="D30251" i="20"/>
  <c r="D30252" i="20"/>
  <c r="D30253" i="20"/>
  <c r="D30254" i="20"/>
  <c r="D30255" i="20"/>
  <c r="D30256" i="20"/>
  <c r="D30257" i="20"/>
  <c r="D30258" i="20"/>
  <c r="D30259" i="20"/>
  <c r="D30260" i="20"/>
  <c r="D30261" i="20"/>
  <c r="D30262" i="20"/>
  <c r="D30263" i="20"/>
  <c r="D30264" i="20"/>
  <c r="D30265" i="20"/>
  <c r="D30266" i="20"/>
  <c r="D30267" i="20"/>
  <c r="D30268" i="20"/>
  <c r="D30269" i="20"/>
  <c r="D30270" i="20"/>
  <c r="D30271" i="20"/>
  <c r="D30272" i="20"/>
  <c r="D30273" i="20"/>
  <c r="D30274" i="20"/>
  <c r="D30275" i="20"/>
  <c r="D30276" i="20"/>
  <c r="D30277" i="20"/>
  <c r="D30278" i="20"/>
  <c r="D30279" i="20"/>
  <c r="D30280" i="20"/>
  <c r="D30281" i="20"/>
  <c r="D30282" i="20"/>
  <c r="D30283" i="20"/>
  <c r="D30284" i="20"/>
  <c r="D30285" i="20"/>
  <c r="D30286" i="20"/>
  <c r="D30287" i="20"/>
  <c r="D30288" i="20"/>
  <c r="D30289" i="20"/>
  <c r="D30290" i="20"/>
  <c r="D30291" i="20"/>
  <c r="D30292" i="20"/>
  <c r="D30293" i="20"/>
  <c r="D30294" i="20"/>
  <c r="D30295" i="20"/>
  <c r="D30296" i="20"/>
  <c r="D30297" i="20"/>
  <c r="D30298" i="20"/>
  <c r="D30299" i="20"/>
  <c r="D30300" i="20"/>
  <c r="D30301" i="20"/>
  <c r="D30302" i="20"/>
  <c r="D30303" i="20"/>
  <c r="D30304" i="20"/>
  <c r="D30305" i="20"/>
  <c r="D30306" i="20"/>
  <c r="D30307" i="20"/>
  <c r="D30308" i="20"/>
  <c r="D30309" i="20"/>
  <c r="D30310" i="20"/>
  <c r="D30311" i="20"/>
  <c r="D30312" i="20"/>
  <c r="D30313" i="20"/>
  <c r="D30314" i="20"/>
  <c r="D30315" i="20"/>
  <c r="D30316" i="20"/>
  <c r="D30317" i="20"/>
  <c r="D30318" i="20"/>
  <c r="D30319" i="20"/>
  <c r="D30320" i="20"/>
  <c r="D30321" i="20"/>
  <c r="D30322" i="20"/>
  <c r="D30323" i="20"/>
  <c r="D30324" i="20"/>
  <c r="D30325" i="20"/>
  <c r="D30326" i="20"/>
  <c r="D30327" i="20"/>
  <c r="D30328" i="20"/>
  <c r="D30329" i="20"/>
  <c r="D30330" i="20"/>
  <c r="D30331" i="20"/>
  <c r="D30332" i="20"/>
  <c r="D30333" i="20"/>
  <c r="D30334" i="20"/>
  <c r="D30335" i="20"/>
  <c r="D30336" i="20"/>
  <c r="D30337" i="20"/>
  <c r="D30338" i="20"/>
  <c r="D30339" i="20"/>
  <c r="D30340" i="20"/>
  <c r="D30341" i="20"/>
  <c r="D30342" i="20"/>
  <c r="D30343" i="20"/>
  <c r="D30344" i="20"/>
  <c r="D30345" i="20"/>
  <c r="D30346" i="20"/>
  <c r="D30347" i="20"/>
  <c r="D30348" i="20"/>
  <c r="D30349" i="20"/>
  <c r="D30350" i="20"/>
  <c r="D30351" i="20"/>
  <c r="D30352" i="20"/>
  <c r="D30353" i="20"/>
  <c r="D30354" i="20"/>
  <c r="D30355" i="20"/>
  <c r="D30356" i="20"/>
  <c r="D30357" i="20"/>
  <c r="D30358" i="20"/>
  <c r="D30359" i="20"/>
  <c r="D30360" i="20"/>
  <c r="D30361" i="20"/>
  <c r="D30362" i="20"/>
  <c r="D30363" i="20"/>
  <c r="D30364" i="20"/>
  <c r="D30365" i="20"/>
  <c r="D30366" i="20"/>
  <c r="D30367" i="20"/>
  <c r="D30368" i="20"/>
  <c r="D30369" i="20"/>
  <c r="D30370" i="20"/>
  <c r="D30371" i="20"/>
  <c r="D30372" i="20"/>
  <c r="D30373" i="20"/>
  <c r="D30374" i="20"/>
  <c r="D30375" i="20"/>
  <c r="D30376" i="20"/>
  <c r="D30377" i="20"/>
  <c r="D30378" i="20"/>
  <c r="D30379" i="20"/>
  <c r="D30380" i="20"/>
  <c r="D30381" i="20"/>
  <c r="D30382" i="20"/>
  <c r="D30383" i="20"/>
  <c r="D30384" i="20"/>
  <c r="D30385" i="20"/>
  <c r="D30386" i="20"/>
  <c r="D30387" i="20"/>
  <c r="D30388" i="20"/>
  <c r="D30389" i="20"/>
  <c r="D30390" i="20"/>
  <c r="D30391" i="20"/>
  <c r="D30392" i="20"/>
  <c r="D30393" i="20"/>
  <c r="D30394" i="20"/>
  <c r="D30395" i="20"/>
  <c r="D30396" i="20"/>
  <c r="D30397" i="20"/>
  <c r="D30398" i="20"/>
  <c r="D30399" i="20"/>
  <c r="D30400" i="20"/>
  <c r="D30401" i="20"/>
  <c r="D30402" i="20"/>
  <c r="D30403" i="20"/>
  <c r="D30404" i="20"/>
  <c r="D30405" i="20"/>
  <c r="D30406" i="20"/>
  <c r="D30407" i="20"/>
  <c r="D30408" i="20"/>
  <c r="D30409" i="20"/>
  <c r="D30410" i="20"/>
  <c r="D30411" i="20"/>
  <c r="D30412" i="20"/>
  <c r="D30413" i="20"/>
  <c r="D30414" i="20"/>
  <c r="D30415" i="20"/>
  <c r="D30416" i="20"/>
  <c r="D30417" i="20"/>
  <c r="D30418" i="20"/>
  <c r="D30419" i="20"/>
  <c r="D30420" i="20"/>
  <c r="D30421" i="20"/>
  <c r="D30422" i="20"/>
  <c r="D30423" i="20"/>
  <c r="D30424" i="20"/>
  <c r="D30425" i="20"/>
  <c r="D30426" i="20"/>
  <c r="D30427" i="20"/>
  <c r="D30428" i="20"/>
  <c r="D30429" i="20"/>
  <c r="D30430" i="20"/>
  <c r="D30431" i="20"/>
  <c r="D30432" i="20"/>
  <c r="D30433" i="20"/>
  <c r="D30434" i="20"/>
  <c r="D30435" i="20"/>
  <c r="D30436" i="20"/>
  <c r="D30437" i="20"/>
  <c r="D30438" i="20"/>
  <c r="D30439" i="20"/>
  <c r="D30440" i="20"/>
  <c r="D30441" i="20"/>
  <c r="D30442" i="20"/>
  <c r="D30443" i="20"/>
  <c r="D30444" i="20"/>
  <c r="D30445" i="20"/>
  <c r="D30446" i="20"/>
  <c r="D30447" i="20"/>
  <c r="D30448" i="20"/>
  <c r="D30449" i="20"/>
  <c r="D30450" i="20"/>
  <c r="D30451" i="20"/>
  <c r="D30452" i="20"/>
  <c r="D30453" i="20"/>
  <c r="D30454" i="20"/>
  <c r="D30455" i="20"/>
  <c r="D30456" i="20"/>
  <c r="D30457" i="20"/>
  <c r="D30458" i="20"/>
  <c r="D30459" i="20"/>
  <c r="D30460" i="20"/>
  <c r="D30461" i="20"/>
  <c r="D30462" i="20"/>
  <c r="D30463" i="20"/>
  <c r="D30464" i="20"/>
  <c r="D30465" i="20"/>
  <c r="D30466" i="20"/>
  <c r="D30467" i="20"/>
  <c r="D30468" i="20"/>
  <c r="D30469" i="20"/>
  <c r="D30470" i="20"/>
  <c r="D30471" i="20"/>
  <c r="D30472" i="20"/>
  <c r="D30473" i="20"/>
  <c r="D30474" i="20"/>
  <c r="D30475" i="20"/>
  <c r="D30476" i="20"/>
  <c r="D30477" i="20"/>
  <c r="D30478" i="20"/>
  <c r="D30479" i="20"/>
  <c r="D30480" i="20"/>
  <c r="D30481" i="20"/>
  <c r="D30482" i="20"/>
  <c r="D30483" i="20"/>
  <c r="D30484" i="20"/>
  <c r="D30485" i="20"/>
  <c r="D30486" i="20"/>
  <c r="D30487" i="20"/>
  <c r="D30488" i="20"/>
  <c r="D30489" i="20"/>
  <c r="D30490" i="20"/>
  <c r="D30491" i="20"/>
  <c r="D30492" i="20"/>
  <c r="D30493" i="20"/>
  <c r="D30494" i="20"/>
  <c r="D30495" i="20"/>
  <c r="D30496" i="20"/>
  <c r="D30497" i="20"/>
  <c r="D30498" i="20"/>
  <c r="D30499" i="20"/>
  <c r="D30500" i="20"/>
  <c r="D30501" i="20"/>
  <c r="D30502" i="20"/>
  <c r="D30503" i="20"/>
  <c r="D30504" i="20"/>
  <c r="D30505" i="20"/>
  <c r="D30506" i="20"/>
  <c r="D30507" i="20"/>
  <c r="D30508" i="20"/>
  <c r="D30509" i="20"/>
  <c r="D30510" i="20"/>
  <c r="D30511" i="20"/>
  <c r="D30512" i="20"/>
  <c r="D30513" i="20"/>
  <c r="D30514" i="20"/>
  <c r="D30515" i="20"/>
  <c r="D30516" i="20"/>
  <c r="D30517" i="20"/>
  <c r="D30518" i="20"/>
  <c r="D30519" i="20"/>
  <c r="D30520" i="20"/>
  <c r="D30521" i="20"/>
  <c r="D30522" i="20"/>
  <c r="D30523" i="20"/>
  <c r="D30524" i="20"/>
  <c r="D30525" i="20"/>
  <c r="D30526" i="20"/>
  <c r="D30527" i="20"/>
  <c r="D30528" i="20"/>
  <c r="D30529" i="20"/>
  <c r="D30530" i="20"/>
  <c r="D30531" i="20"/>
  <c r="D30532" i="20"/>
  <c r="D30533" i="20"/>
  <c r="D30534" i="20"/>
  <c r="D30535" i="20"/>
  <c r="D30536" i="20"/>
  <c r="D30537" i="20"/>
  <c r="D30538" i="20"/>
  <c r="D30539" i="20"/>
  <c r="D30540" i="20"/>
  <c r="D30541" i="20"/>
  <c r="D30542" i="20"/>
  <c r="D30543" i="20"/>
  <c r="D30544" i="20"/>
  <c r="D30545" i="20"/>
  <c r="D30546" i="20"/>
  <c r="D30547" i="20"/>
  <c r="D30548" i="20"/>
  <c r="D30549" i="20"/>
  <c r="D30550" i="20"/>
  <c r="D30551" i="20"/>
  <c r="D30552" i="20"/>
  <c r="D30553" i="20"/>
  <c r="D30554" i="20"/>
  <c r="D30555" i="20"/>
  <c r="D30556" i="20"/>
  <c r="D30557" i="20"/>
  <c r="D30558" i="20"/>
  <c r="D30559" i="20"/>
  <c r="D30560" i="20"/>
  <c r="D30561" i="20"/>
  <c r="D30562" i="20"/>
  <c r="D30563" i="20"/>
  <c r="D30564" i="20"/>
  <c r="D30565" i="20"/>
  <c r="D30566" i="20"/>
  <c r="D30567" i="20"/>
  <c r="D30568" i="20"/>
  <c r="D30569" i="20"/>
  <c r="D30570" i="20"/>
  <c r="D30571" i="20"/>
  <c r="D30572" i="20"/>
  <c r="D30573" i="20"/>
  <c r="D30574" i="20"/>
  <c r="D30575" i="20"/>
  <c r="D30576" i="20"/>
  <c r="D30577" i="20"/>
  <c r="D30578" i="20"/>
  <c r="D30579" i="20"/>
  <c r="D30580" i="20"/>
  <c r="D30581" i="20"/>
  <c r="D30582" i="20"/>
  <c r="D30583" i="20"/>
  <c r="D30584" i="20"/>
  <c r="D30585" i="20"/>
  <c r="D30586" i="20"/>
  <c r="D30587" i="20"/>
  <c r="D30588" i="20"/>
  <c r="D30589" i="20"/>
  <c r="D30590" i="20"/>
  <c r="D30591" i="20"/>
  <c r="D30592" i="20"/>
  <c r="D30593" i="20"/>
  <c r="D30594" i="20"/>
  <c r="D30595" i="20"/>
  <c r="D30596" i="20"/>
  <c r="D30597" i="20"/>
  <c r="D30598" i="20"/>
  <c r="D30599" i="20"/>
  <c r="D30600" i="20"/>
  <c r="D30601" i="20"/>
  <c r="D30602" i="20"/>
  <c r="D30603" i="20"/>
  <c r="D30604" i="20"/>
  <c r="D30605" i="20"/>
  <c r="D30606" i="20"/>
  <c r="D30607" i="20"/>
  <c r="D30608" i="20"/>
  <c r="D30609" i="20"/>
  <c r="D30610" i="20"/>
  <c r="D30611" i="20"/>
  <c r="D30612" i="20"/>
  <c r="D30613" i="20"/>
  <c r="D30614" i="20"/>
  <c r="D30615" i="20"/>
  <c r="D30616" i="20"/>
  <c r="D30617" i="20"/>
  <c r="D30618" i="20"/>
  <c r="D30619" i="20"/>
  <c r="D30620" i="20"/>
  <c r="D30621" i="20"/>
  <c r="D30622" i="20"/>
  <c r="D30623" i="20"/>
  <c r="D30624" i="20"/>
  <c r="D30625" i="20"/>
  <c r="D30626" i="20"/>
  <c r="D30627" i="20"/>
  <c r="D30628" i="20"/>
  <c r="D30629" i="20"/>
  <c r="D30630" i="20"/>
  <c r="D30631" i="20"/>
  <c r="D30632" i="20"/>
  <c r="D30633" i="20"/>
  <c r="D30634" i="20"/>
  <c r="D30635" i="20"/>
  <c r="D30636" i="20"/>
  <c r="D30637" i="20"/>
  <c r="D30638" i="20"/>
  <c r="D30639" i="20"/>
  <c r="D30640" i="20"/>
  <c r="D30641" i="20"/>
  <c r="D30642" i="20"/>
  <c r="D30643" i="20"/>
  <c r="D30644" i="20"/>
  <c r="D30645" i="20"/>
  <c r="D30646" i="20"/>
  <c r="D30647" i="20"/>
  <c r="D30648" i="20"/>
  <c r="D30649" i="20"/>
  <c r="D30650" i="20"/>
  <c r="D30651" i="20"/>
  <c r="D30652" i="20"/>
  <c r="D30653" i="20"/>
  <c r="D30654" i="20"/>
  <c r="D30655" i="20"/>
  <c r="D30656" i="20"/>
  <c r="D30657" i="20"/>
  <c r="D30658" i="20"/>
  <c r="D30659" i="20"/>
  <c r="D30660" i="20"/>
  <c r="D30661" i="20"/>
  <c r="D30662" i="20"/>
  <c r="D30663" i="20"/>
  <c r="D30664" i="20"/>
  <c r="D30665" i="20"/>
  <c r="D30666" i="20"/>
  <c r="D30667" i="20"/>
  <c r="D30668" i="20"/>
  <c r="D30669" i="20"/>
  <c r="D30670" i="20"/>
  <c r="D30671" i="20"/>
  <c r="D30672" i="20"/>
  <c r="D30673" i="20"/>
  <c r="D30674" i="20"/>
  <c r="D30675" i="20"/>
  <c r="D30676" i="20"/>
  <c r="D30677" i="20"/>
  <c r="D30678" i="20"/>
  <c r="D30679" i="20"/>
  <c r="D30680" i="20"/>
  <c r="D30681" i="20"/>
  <c r="D30682" i="20"/>
  <c r="D30683" i="20"/>
  <c r="D30684" i="20"/>
  <c r="D30685" i="20"/>
  <c r="D30686" i="20"/>
  <c r="D30687" i="20"/>
  <c r="D30688" i="20"/>
  <c r="D30689" i="20"/>
  <c r="D30690" i="20"/>
  <c r="D30691" i="20"/>
  <c r="D30692" i="20"/>
  <c r="D30693" i="20"/>
  <c r="D30694" i="20"/>
  <c r="D30695" i="20"/>
  <c r="D30696" i="20"/>
  <c r="D30697" i="20"/>
  <c r="D30698" i="20"/>
  <c r="D30699" i="20"/>
  <c r="D30700" i="20"/>
  <c r="D30701" i="20"/>
  <c r="D30702" i="20"/>
  <c r="D30703" i="20"/>
  <c r="D30704" i="20"/>
  <c r="D30705" i="20"/>
  <c r="D30706" i="20"/>
  <c r="D30707" i="20"/>
  <c r="D30708" i="20"/>
  <c r="D30709" i="20"/>
  <c r="D30710" i="20"/>
  <c r="D30711" i="20"/>
  <c r="D30712" i="20"/>
  <c r="D30713" i="20"/>
  <c r="D30714" i="20"/>
  <c r="D30715" i="20"/>
  <c r="D30716" i="20"/>
  <c r="D30717" i="20"/>
  <c r="D30718" i="20"/>
  <c r="D30719" i="20"/>
  <c r="D30720" i="20"/>
  <c r="D30721" i="20"/>
  <c r="D30722" i="20"/>
  <c r="D30723" i="20"/>
  <c r="D30724" i="20"/>
  <c r="D30725" i="20"/>
  <c r="D30726" i="20"/>
  <c r="D30727" i="20"/>
  <c r="D30728" i="20"/>
  <c r="D30729" i="20"/>
  <c r="D30730" i="20"/>
  <c r="D30731" i="20"/>
  <c r="D30732" i="20"/>
  <c r="D30733" i="20"/>
  <c r="D30734" i="20"/>
  <c r="D30735" i="20"/>
  <c r="D30736" i="20"/>
  <c r="D30737" i="20"/>
  <c r="D30738" i="20"/>
  <c r="D30739" i="20"/>
  <c r="D30740" i="20"/>
  <c r="D30741" i="20"/>
  <c r="D30742" i="20"/>
  <c r="D30743" i="20"/>
  <c r="D30744" i="20"/>
  <c r="D30745" i="20"/>
  <c r="D30746" i="20"/>
  <c r="D30747" i="20"/>
  <c r="D30748" i="20"/>
  <c r="D30749" i="20"/>
  <c r="D30750" i="20"/>
  <c r="D30751" i="20"/>
  <c r="D30752" i="20"/>
  <c r="D30753" i="20"/>
  <c r="D30754" i="20"/>
  <c r="D30755" i="20"/>
  <c r="D30756" i="20"/>
  <c r="D30757" i="20"/>
  <c r="D30758" i="20"/>
  <c r="D30759" i="20"/>
  <c r="D30760" i="20"/>
  <c r="D30761" i="20"/>
  <c r="D30762" i="20"/>
  <c r="D30763" i="20"/>
  <c r="D30764" i="20"/>
  <c r="D30765" i="20"/>
  <c r="D30766" i="20"/>
  <c r="D30767" i="20"/>
  <c r="D30768" i="20"/>
  <c r="D30769" i="20"/>
  <c r="D30770" i="20"/>
  <c r="D30771" i="20"/>
  <c r="D30772" i="20"/>
  <c r="D30773" i="20"/>
  <c r="D30774" i="20"/>
  <c r="D30775" i="20"/>
  <c r="D30776" i="20"/>
  <c r="D30777" i="20"/>
  <c r="D30778" i="20"/>
  <c r="D30779" i="20"/>
  <c r="D30780" i="20"/>
  <c r="D30781" i="20"/>
  <c r="D30782" i="20"/>
  <c r="D30783" i="20"/>
  <c r="D30784" i="20"/>
  <c r="D30785" i="20"/>
  <c r="D30786" i="20"/>
  <c r="D30787" i="20"/>
  <c r="D30788" i="20"/>
  <c r="D30789" i="20"/>
  <c r="D30790" i="20"/>
  <c r="D30791" i="20"/>
  <c r="D30792" i="20"/>
  <c r="D30793" i="20"/>
  <c r="D30794" i="20"/>
  <c r="D30795" i="20"/>
  <c r="D30796" i="20"/>
  <c r="D30797" i="20"/>
  <c r="D30798" i="20"/>
  <c r="D30799" i="20"/>
  <c r="D30800" i="20"/>
  <c r="D30801" i="20"/>
  <c r="D30802" i="20"/>
  <c r="D30803" i="20"/>
  <c r="D30804" i="20"/>
  <c r="D30805" i="20"/>
  <c r="D30806" i="20"/>
  <c r="D30807" i="20"/>
  <c r="D30808" i="20"/>
  <c r="D30809" i="20"/>
  <c r="D30810" i="20"/>
  <c r="D30811" i="20"/>
  <c r="D30812" i="20"/>
  <c r="D30813" i="20"/>
  <c r="D30814" i="20"/>
  <c r="D30815" i="20"/>
  <c r="D30816" i="20"/>
  <c r="D30817" i="20"/>
  <c r="D30818" i="20"/>
  <c r="D30819" i="20"/>
  <c r="D30820" i="20"/>
  <c r="D30821" i="20"/>
  <c r="D30822" i="20"/>
  <c r="D30823" i="20"/>
  <c r="D30824" i="20"/>
  <c r="D30825" i="20"/>
  <c r="D30826" i="20"/>
  <c r="D30827" i="20"/>
  <c r="D30828" i="20"/>
  <c r="D30829" i="20"/>
  <c r="D30830" i="20"/>
  <c r="D30831" i="20"/>
  <c r="D30832" i="20"/>
  <c r="D30833" i="20"/>
  <c r="D30834" i="20"/>
  <c r="D30835" i="20"/>
  <c r="D30836" i="20"/>
  <c r="D30837" i="20"/>
  <c r="D30838" i="20"/>
  <c r="D30839" i="20"/>
  <c r="D30840" i="20"/>
  <c r="D30841" i="20"/>
  <c r="D30842" i="20"/>
  <c r="D30843" i="20"/>
  <c r="D30844" i="20"/>
  <c r="D30845" i="20"/>
  <c r="D30846" i="20"/>
  <c r="D30847" i="20"/>
  <c r="D30848" i="20"/>
  <c r="D30849" i="20"/>
  <c r="D30850" i="20"/>
  <c r="D30851" i="20"/>
  <c r="D30852" i="20"/>
  <c r="D30853" i="20"/>
  <c r="D30854" i="20"/>
  <c r="D30855" i="20"/>
  <c r="D30856" i="20"/>
  <c r="D30857" i="20"/>
  <c r="D30858" i="20"/>
  <c r="D30859" i="20"/>
  <c r="D30860" i="20"/>
  <c r="D30861" i="20"/>
  <c r="D30862" i="20"/>
  <c r="D30863" i="20"/>
  <c r="D30864" i="20"/>
  <c r="D30865" i="20"/>
  <c r="D30866" i="20"/>
  <c r="D30867" i="20"/>
  <c r="D30868" i="20"/>
  <c r="D30869" i="20"/>
  <c r="D30870" i="20"/>
  <c r="D30871" i="20"/>
  <c r="D30872" i="20"/>
  <c r="D30873" i="20"/>
  <c r="D30874" i="20"/>
  <c r="D30875" i="20"/>
  <c r="D30876" i="20"/>
  <c r="D30877" i="20"/>
  <c r="D30878" i="20"/>
  <c r="D30879" i="20"/>
  <c r="D30880" i="20"/>
  <c r="D30881" i="20"/>
  <c r="D30882" i="20"/>
  <c r="D30883" i="20"/>
  <c r="D30884" i="20"/>
  <c r="D30885" i="20"/>
  <c r="D30886" i="20"/>
  <c r="D30887" i="20"/>
  <c r="D30888" i="20"/>
  <c r="D30889" i="20"/>
  <c r="D30890" i="20"/>
  <c r="D30891" i="20"/>
  <c r="D30892" i="20"/>
  <c r="D30893" i="20"/>
  <c r="D30894" i="20"/>
  <c r="D30895" i="20"/>
  <c r="D30896" i="20"/>
  <c r="D30897" i="20"/>
  <c r="D30898" i="20"/>
  <c r="D30899" i="20"/>
  <c r="D30900" i="20"/>
  <c r="D30901" i="20"/>
  <c r="D30902" i="20"/>
  <c r="D30903" i="20"/>
  <c r="D30904" i="20"/>
  <c r="D30905" i="20"/>
  <c r="D30906" i="20"/>
  <c r="D30907" i="20"/>
  <c r="D30908" i="20"/>
  <c r="D30909" i="20"/>
  <c r="D30910" i="20"/>
  <c r="D30911" i="20"/>
  <c r="D30912" i="20"/>
  <c r="D30913" i="20"/>
  <c r="D30914" i="20"/>
  <c r="D30915" i="20"/>
  <c r="D30916" i="20"/>
  <c r="D30917" i="20"/>
  <c r="D30918" i="20"/>
  <c r="D30919" i="20"/>
  <c r="D30920" i="20"/>
  <c r="D30921" i="20"/>
  <c r="D30922" i="20"/>
  <c r="D30923" i="20"/>
  <c r="D30924" i="20"/>
  <c r="D30925" i="20"/>
  <c r="D30926" i="20"/>
  <c r="D30927" i="20"/>
  <c r="D30928" i="20"/>
  <c r="D30929" i="20"/>
  <c r="D30930" i="20"/>
  <c r="D30931" i="20"/>
  <c r="D30932" i="20"/>
  <c r="D30933" i="20"/>
  <c r="D30934" i="20"/>
  <c r="D30935" i="20"/>
  <c r="D30936" i="20"/>
  <c r="D30937" i="20"/>
  <c r="D30938" i="20"/>
  <c r="D30939" i="20"/>
  <c r="D30940" i="20"/>
  <c r="D30941" i="20"/>
  <c r="D30942" i="20"/>
  <c r="D30943" i="20"/>
  <c r="D30944" i="20"/>
  <c r="D30945" i="20"/>
  <c r="D30946" i="20"/>
  <c r="D30947" i="20"/>
  <c r="D30948" i="20"/>
  <c r="D30949" i="20"/>
  <c r="D30950" i="20"/>
  <c r="D30951" i="20"/>
  <c r="D30952" i="20"/>
  <c r="D30953" i="20"/>
  <c r="D30954" i="20"/>
  <c r="D30955" i="20"/>
  <c r="D30956" i="20"/>
  <c r="D30957" i="20"/>
  <c r="D30958" i="20"/>
  <c r="D30959" i="20"/>
  <c r="D30960" i="20"/>
  <c r="D30961" i="20"/>
  <c r="D30962" i="20"/>
  <c r="D30963" i="20"/>
  <c r="D30964" i="20"/>
  <c r="D30965" i="20"/>
  <c r="D30966" i="20"/>
  <c r="D30967" i="20"/>
  <c r="D30968" i="20"/>
  <c r="D30969" i="20"/>
  <c r="D30970" i="20"/>
  <c r="D30971" i="20"/>
  <c r="D30972" i="20"/>
  <c r="D30973" i="20"/>
  <c r="D30974" i="20"/>
  <c r="D30975" i="20"/>
  <c r="D30976" i="20"/>
  <c r="D30977" i="20"/>
  <c r="D30978" i="20"/>
  <c r="D30979" i="20"/>
  <c r="D30980" i="20"/>
  <c r="D30981" i="20"/>
  <c r="D30982" i="20"/>
  <c r="D30983" i="20"/>
  <c r="D30984" i="20"/>
  <c r="D30985" i="20"/>
  <c r="D30986" i="20"/>
  <c r="D30987" i="20"/>
  <c r="D30988" i="20"/>
  <c r="D30989" i="20"/>
  <c r="D30990" i="20"/>
  <c r="D30991" i="20"/>
  <c r="D30992" i="20"/>
  <c r="D30993" i="20"/>
  <c r="D30994" i="20"/>
  <c r="D30995" i="20"/>
  <c r="D30996" i="20"/>
  <c r="D30997" i="20"/>
  <c r="D30998" i="20"/>
  <c r="D30999" i="20"/>
  <c r="D31000" i="20"/>
  <c r="D31001" i="20"/>
  <c r="D31002" i="20"/>
  <c r="D31003" i="20"/>
  <c r="D31004" i="20"/>
  <c r="D31005" i="20"/>
  <c r="D31006" i="20"/>
  <c r="D31007" i="20"/>
  <c r="D31008" i="20"/>
  <c r="D31009" i="20"/>
  <c r="D31010" i="20"/>
  <c r="D31011" i="20"/>
  <c r="D31012" i="20"/>
  <c r="D31013" i="20"/>
  <c r="D31014" i="20"/>
  <c r="D31015" i="20"/>
  <c r="D31016" i="20"/>
  <c r="D31017" i="20"/>
  <c r="D31018" i="20"/>
  <c r="D31019" i="20"/>
  <c r="D31020" i="20"/>
  <c r="D31021" i="20"/>
  <c r="D31022" i="20"/>
  <c r="D31023" i="20"/>
  <c r="D31024" i="20"/>
  <c r="D31025" i="20"/>
  <c r="D31026" i="20"/>
  <c r="D31027" i="20"/>
  <c r="D31028" i="20"/>
  <c r="D31029" i="20"/>
  <c r="D31030" i="20"/>
  <c r="D31031" i="20"/>
  <c r="D31032" i="20"/>
  <c r="D31033" i="20"/>
  <c r="D31034" i="20"/>
  <c r="D31035" i="20"/>
  <c r="D31036" i="20"/>
  <c r="D31037" i="20"/>
  <c r="D31038" i="20"/>
  <c r="D31039" i="20"/>
  <c r="D31040" i="20"/>
  <c r="D31041" i="20"/>
  <c r="D31042" i="20"/>
  <c r="D31043" i="20"/>
  <c r="D31044" i="20"/>
  <c r="D31045" i="20"/>
  <c r="D31046" i="20"/>
  <c r="D31047" i="20"/>
  <c r="D31048" i="20"/>
  <c r="D31049" i="20"/>
  <c r="D31050" i="20"/>
  <c r="D31051" i="20"/>
  <c r="D31052" i="20"/>
  <c r="D31053" i="20"/>
  <c r="D31054" i="20"/>
  <c r="D31055" i="20"/>
  <c r="D31056" i="20"/>
  <c r="D31057" i="20"/>
  <c r="D31058" i="20"/>
  <c r="D31059" i="20"/>
  <c r="D31060" i="20"/>
  <c r="D31061" i="20"/>
  <c r="D31062" i="20"/>
  <c r="D31063" i="20"/>
  <c r="D31064" i="20"/>
  <c r="D31065" i="20"/>
  <c r="D31066" i="20"/>
  <c r="D31067" i="20"/>
  <c r="D31068" i="20"/>
  <c r="D31069" i="20"/>
  <c r="D31070" i="20"/>
  <c r="D31071" i="20"/>
  <c r="D31072" i="20"/>
  <c r="D31073" i="20"/>
  <c r="D31074" i="20"/>
  <c r="D31075" i="20"/>
  <c r="D31076" i="20"/>
  <c r="D31077" i="20"/>
  <c r="D31078" i="20"/>
  <c r="D31079" i="20"/>
  <c r="D31080" i="20"/>
  <c r="D31081" i="20"/>
  <c r="D31082" i="20"/>
  <c r="D31083" i="20"/>
  <c r="D31084" i="20"/>
  <c r="D31085" i="20"/>
  <c r="D31086" i="20"/>
  <c r="D31087" i="20"/>
  <c r="D31088" i="20"/>
  <c r="D31089" i="20"/>
  <c r="D31090" i="20"/>
  <c r="D31091" i="20"/>
  <c r="D31092" i="20"/>
  <c r="D31093" i="20"/>
  <c r="D31094" i="20"/>
  <c r="D31095" i="20"/>
  <c r="D31096" i="20"/>
  <c r="D31097" i="20"/>
  <c r="D31098" i="20"/>
  <c r="D31099" i="20"/>
  <c r="D31100" i="20"/>
  <c r="D31101" i="20"/>
  <c r="D31102" i="20"/>
  <c r="D31103" i="20"/>
  <c r="D31104" i="20"/>
  <c r="D31105" i="20"/>
  <c r="D31106" i="20"/>
  <c r="D31107" i="20"/>
  <c r="D31108" i="20"/>
  <c r="D31109" i="20"/>
  <c r="D31110" i="20"/>
  <c r="D31111" i="20"/>
  <c r="D31112" i="20"/>
  <c r="D31113" i="20"/>
  <c r="D31114" i="20"/>
  <c r="D31115" i="20"/>
  <c r="D31116" i="20"/>
  <c r="D31117" i="20"/>
  <c r="D31118" i="20"/>
  <c r="D31119" i="20"/>
  <c r="D31120" i="20"/>
  <c r="D31121" i="20"/>
  <c r="D31122" i="20"/>
  <c r="D31123" i="20"/>
  <c r="D31124" i="20"/>
  <c r="D31125" i="20"/>
  <c r="D31126" i="20"/>
  <c r="D31127" i="20"/>
  <c r="D31128" i="20"/>
  <c r="D31129" i="20"/>
  <c r="D31130" i="20"/>
  <c r="D31131" i="20"/>
  <c r="D31132" i="20"/>
  <c r="D31133" i="20"/>
  <c r="D31134" i="20"/>
  <c r="D31135" i="20"/>
  <c r="D31136" i="20"/>
  <c r="D31137" i="20"/>
  <c r="D31138" i="20"/>
  <c r="D31139" i="20"/>
  <c r="D31140" i="20"/>
  <c r="D31141" i="20"/>
  <c r="D31142" i="20"/>
  <c r="D31143" i="20"/>
  <c r="D31144" i="20"/>
  <c r="D31145" i="20"/>
  <c r="D31146" i="20"/>
  <c r="D31147" i="20"/>
  <c r="D31148" i="20"/>
  <c r="D31149" i="20"/>
  <c r="D31150" i="20"/>
  <c r="D31151" i="20"/>
  <c r="D31152" i="20"/>
  <c r="D31153" i="20"/>
  <c r="D31154" i="20"/>
  <c r="D31155" i="20"/>
  <c r="D31156" i="20"/>
  <c r="D31157" i="20"/>
  <c r="D31158" i="20"/>
  <c r="D31159" i="20"/>
  <c r="D31160" i="20"/>
  <c r="D31161" i="20"/>
  <c r="D31162" i="20"/>
  <c r="D31163" i="20"/>
  <c r="D31164" i="20"/>
  <c r="D31165" i="20"/>
  <c r="D31166" i="20"/>
  <c r="D31167" i="20"/>
  <c r="D31168" i="20"/>
  <c r="D31169" i="20"/>
  <c r="D31170" i="20"/>
  <c r="D31171" i="20"/>
  <c r="D31172" i="20"/>
  <c r="D31173" i="20"/>
  <c r="D31174" i="20"/>
  <c r="D31175" i="20"/>
  <c r="D31176" i="20"/>
  <c r="D31177" i="20"/>
  <c r="D31178" i="20"/>
  <c r="D31179" i="20"/>
  <c r="D31180" i="20"/>
  <c r="D31181" i="20"/>
  <c r="D31182" i="20"/>
  <c r="D31183" i="20"/>
  <c r="D31184" i="20"/>
  <c r="D31185" i="20"/>
  <c r="D31186" i="20"/>
  <c r="D31187" i="20"/>
  <c r="D31188" i="20"/>
  <c r="D31189" i="20"/>
  <c r="D31190" i="20"/>
  <c r="D31191" i="20"/>
  <c r="D31192" i="20"/>
  <c r="D31193" i="20"/>
  <c r="D31194" i="20"/>
  <c r="D31195" i="20"/>
  <c r="D31196" i="20"/>
  <c r="D31197" i="20"/>
  <c r="D31198" i="20"/>
  <c r="D31199" i="20"/>
  <c r="D31200" i="20"/>
  <c r="D31201" i="20"/>
  <c r="D31202" i="20"/>
  <c r="D31203" i="20"/>
  <c r="D31204" i="20"/>
  <c r="D31205" i="20"/>
  <c r="D31206" i="20"/>
  <c r="D31207" i="20"/>
  <c r="D31208" i="20"/>
  <c r="D31209" i="20"/>
  <c r="D31210" i="20"/>
  <c r="D31211" i="20"/>
  <c r="D31212" i="20"/>
  <c r="D31213" i="20"/>
  <c r="D31214" i="20"/>
  <c r="D31215" i="20"/>
  <c r="D31216" i="20"/>
  <c r="D31217" i="20"/>
  <c r="D31218" i="20"/>
  <c r="D31219" i="20"/>
  <c r="D31220" i="20"/>
  <c r="D31221" i="20"/>
  <c r="D31222" i="20"/>
  <c r="D31223" i="20"/>
  <c r="D31224" i="20"/>
  <c r="D31225" i="20"/>
  <c r="D31226" i="20"/>
  <c r="D31227" i="20"/>
  <c r="D31228" i="20"/>
  <c r="D31229" i="20"/>
  <c r="D31230" i="20"/>
  <c r="D31231" i="20"/>
  <c r="D31232" i="20"/>
  <c r="D31233" i="20"/>
  <c r="D31234" i="20"/>
  <c r="D31235" i="20"/>
  <c r="D31236" i="20"/>
  <c r="D31237" i="20"/>
  <c r="D31238" i="20"/>
  <c r="D31239" i="20"/>
  <c r="D31240" i="20"/>
  <c r="D31241" i="20"/>
  <c r="D31242" i="20"/>
  <c r="D31243" i="20"/>
  <c r="D31244" i="20"/>
  <c r="D31245" i="20"/>
  <c r="D31246" i="20"/>
  <c r="D31247" i="20"/>
  <c r="D31248" i="20"/>
  <c r="D31249" i="20"/>
  <c r="D31250" i="20"/>
  <c r="D31251" i="20"/>
  <c r="D31252" i="20"/>
  <c r="D31253" i="20"/>
  <c r="D31254" i="20"/>
  <c r="D31255" i="20"/>
  <c r="D31256" i="20"/>
  <c r="D31257" i="20"/>
  <c r="D31258" i="20"/>
  <c r="D31259" i="20"/>
  <c r="D31260" i="20"/>
  <c r="D31261" i="20"/>
  <c r="D31262" i="20"/>
  <c r="D31263" i="20"/>
  <c r="D31264" i="20"/>
  <c r="D31265" i="20"/>
  <c r="D31266" i="20"/>
  <c r="D31267" i="20"/>
  <c r="D31268" i="20"/>
  <c r="D31269" i="20"/>
  <c r="D31270" i="20"/>
  <c r="D31271" i="20"/>
  <c r="D31272" i="20"/>
  <c r="D31273" i="20"/>
  <c r="D31274" i="20"/>
  <c r="D31275" i="20"/>
  <c r="D31276" i="20"/>
  <c r="D31277" i="20"/>
  <c r="D31278" i="20"/>
  <c r="D31279" i="20"/>
  <c r="D31280" i="20"/>
  <c r="D31281" i="20"/>
  <c r="D31282" i="20"/>
  <c r="D31283" i="20"/>
  <c r="D31284" i="20"/>
  <c r="D31285" i="20"/>
  <c r="D31286" i="20"/>
  <c r="D31287" i="20"/>
  <c r="D31288" i="20"/>
  <c r="D31289" i="20"/>
  <c r="D31290" i="20"/>
  <c r="D31291" i="20"/>
  <c r="D31292" i="20"/>
  <c r="D31293" i="20"/>
  <c r="D31294" i="20"/>
  <c r="D31295" i="20"/>
  <c r="D31296" i="20"/>
  <c r="D31297" i="20"/>
  <c r="D31298" i="20"/>
  <c r="D31299" i="20"/>
  <c r="D31300" i="20"/>
  <c r="D31301" i="20"/>
  <c r="D31302" i="20"/>
  <c r="D31303" i="20"/>
  <c r="D31304" i="20"/>
  <c r="D31305" i="20"/>
  <c r="D31306" i="20"/>
  <c r="D31307" i="20"/>
  <c r="D31308" i="20"/>
  <c r="D31309" i="20"/>
  <c r="D31310" i="20"/>
  <c r="D31311" i="20"/>
  <c r="D31312" i="20"/>
  <c r="D31313" i="20"/>
  <c r="D31314" i="20"/>
  <c r="D31315" i="20"/>
  <c r="D31316" i="20"/>
  <c r="D31317" i="20"/>
  <c r="D31318" i="20"/>
  <c r="D31319" i="20"/>
  <c r="D31320" i="20"/>
  <c r="D31321" i="20"/>
  <c r="D31322" i="20"/>
  <c r="D31323" i="20"/>
  <c r="D31324" i="20"/>
  <c r="D31325" i="20"/>
  <c r="D31326" i="20"/>
  <c r="D31327" i="20"/>
  <c r="D31328" i="20"/>
  <c r="D31329" i="20"/>
  <c r="D31330" i="20"/>
  <c r="D31331" i="20"/>
  <c r="D31332" i="20"/>
  <c r="D31333" i="20"/>
  <c r="D31334" i="20"/>
  <c r="D31335" i="20"/>
  <c r="D31336" i="20"/>
  <c r="D31337" i="20"/>
  <c r="D31338" i="20"/>
  <c r="D31339" i="20"/>
  <c r="D31340" i="20"/>
  <c r="D31341" i="20"/>
  <c r="D31342" i="20"/>
  <c r="D31343" i="20"/>
  <c r="D31344" i="20"/>
  <c r="D31345" i="20"/>
  <c r="D31346" i="20"/>
  <c r="D31347" i="20"/>
  <c r="D31348" i="20"/>
  <c r="D31349" i="20"/>
  <c r="D31350" i="20"/>
  <c r="D31351" i="20"/>
  <c r="D31352" i="20"/>
  <c r="D31353" i="20"/>
  <c r="D31354" i="20"/>
  <c r="D31355" i="20"/>
  <c r="D31356" i="20"/>
  <c r="D31357" i="20"/>
  <c r="D31358" i="20"/>
  <c r="D31359" i="20"/>
  <c r="D31360" i="20"/>
  <c r="D31361" i="20"/>
  <c r="D31362" i="20"/>
  <c r="D31363" i="20"/>
  <c r="D31364" i="20"/>
  <c r="D31365" i="20"/>
  <c r="D31366" i="20"/>
  <c r="D31367" i="20"/>
  <c r="D31368" i="20"/>
  <c r="D31369" i="20"/>
  <c r="D31370" i="20"/>
  <c r="D31371" i="20"/>
  <c r="D31372" i="20"/>
  <c r="D31373" i="20"/>
  <c r="D31374" i="20"/>
  <c r="D31375" i="20"/>
  <c r="D31376" i="20"/>
  <c r="D31377" i="20"/>
  <c r="D31378" i="20"/>
  <c r="D31379" i="20"/>
  <c r="D31380" i="20"/>
  <c r="D31381" i="20"/>
  <c r="D31382" i="20"/>
  <c r="D31383" i="20"/>
  <c r="D31384" i="20"/>
  <c r="D31385" i="20"/>
  <c r="D31386" i="20"/>
  <c r="D31387" i="20"/>
  <c r="D31388" i="20"/>
  <c r="D31389" i="20"/>
  <c r="D31390" i="20"/>
  <c r="D31391" i="20"/>
  <c r="D31392" i="20"/>
  <c r="D31393" i="20"/>
  <c r="D31394" i="20"/>
  <c r="D31395" i="20"/>
  <c r="D31396" i="20"/>
  <c r="D31397" i="20"/>
  <c r="D31398" i="20"/>
  <c r="D31399" i="20"/>
  <c r="D31400" i="20"/>
  <c r="D31401" i="20"/>
  <c r="D31402" i="20"/>
  <c r="D31403" i="20"/>
  <c r="D31404" i="20"/>
  <c r="D31405" i="20"/>
  <c r="D31406" i="20"/>
  <c r="D31407" i="20"/>
  <c r="D31408" i="20"/>
  <c r="D31409" i="20"/>
  <c r="D31410" i="20"/>
  <c r="D31411" i="20"/>
  <c r="D31412" i="20"/>
  <c r="D31413" i="20"/>
  <c r="D31414" i="20"/>
  <c r="D31415" i="20"/>
  <c r="D31416" i="20"/>
  <c r="D31417" i="20"/>
  <c r="D31418" i="20"/>
  <c r="D31419" i="20"/>
  <c r="D31420" i="20"/>
  <c r="D31421" i="20"/>
  <c r="D31422" i="20"/>
  <c r="D31423" i="20"/>
  <c r="D31424" i="20"/>
  <c r="D31425" i="20"/>
  <c r="D31426" i="20"/>
  <c r="D31427" i="20"/>
  <c r="D31428" i="20"/>
  <c r="D31429" i="20"/>
  <c r="D31430" i="20"/>
  <c r="D31431" i="20"/>
  <c r="D31432" i="20"/>
  <c r="D31433" i="20"/>
  <c r="D31434" i="20"/>
  <c r="D31435" i="20"/>
  <c r="D31436" i="20"/>
  <c r="D31437" i="20"/>
  <c r="D31438" i="20"/>
  <c r="D31439" i="20"/>
  <c r="D31440" i="20"/>
  <c r="D31441" i="20"/>
  <c r="D31442" i="20"/>
  <c r="D31443" i="20"/>
  <c r="D31444" i="20"/>
  <c r="D31445" i="20"/>
  <c r="D31446" i="20"/>
  <c r="D31447" i="20"/>
  <c r="D31448" i="20"/>
  <c r="D31449" i="20"/>
  <c r="D31450" i="20"/>
  <c r="D31451" i="20"/>
  <c r="D31452" i="20"/>
  <c r="D31453" i="20"/>
  <c r="D31454" i="20"/>
  <c r="D31455" i="20"/>
  <c r="D31456" i="20"/>
  <c r="D31457" i="20"/>
  <c r="D31458" i="20"/>
  <c r="D31459" i="20"/>
  <c r="D31460" i="20"/>
  <c r="D31461" i="20"/>
  <c r="D31462" i="20"/>
  <c r="D31463" i="20"/>
  <c r="D31464" i="20"/>
  <c r="D31465" i="20"/>
  <c r="D31466" i="20"/>
  <c r="D31467" i="20"/>
  <c r="D31468" i="20"/>
  <c r="D31469" i="20"/>
  <c r="D31470" i="20"/>
  <c r="D31471" i="20"/>
  <c r="D31472" i="20"/>
  <c r="D31473" i="20"/>
  <c r="D31474" i="20"/>
  <c r="D31475" i="20"/>
  <c r="D31476" i="20"/>
  <c r="D31477" i="20"/>
  <c r="D31478" i="20"/>
  <c r="D31479" i="20"/>
  <c r="D31480" i="20"/>
  <c r="D31481" i="20"/>
  <c r="D31482" i="20"/>
  <c r="D31483" i="20"/>
  <c r="D31484" i="20"/>
  <c r="D31485" i="20"/>
  <c r="D31486" i="20"/>
  <c r="D31487" i="20"/>
  <c r="D31488" i="20"/>
  <c r="D31489" i="20"/>
  <c r="D31490" i="20"/>
  <c r="D31491" i="20"/>
  <c r="D31492" i="20"/>
  <c r="D31493" i="20"/>
  <c r="D31494" i="20"/>
  <c r="D31495" i="20"/>
  <c r="D31496" i="20"/>
  <c r="D31497" i="20"/>
  <c r="D31498" i="20"/>
  <c r="D31499" i="20"/>
  <c r="D31500" i="20"/>
  <c r="D31501" i="20"/>
  <c r="D31502" i="20"/>
  <c r="D31503" i="20"/>
  <c r="D31504" i="20"/>
  <c r="D31505" i="20"/>
  <c r="D31506" i="20"/>
  <c r="D31507" i="20"/>
  <c r="D31508" i="20"/>
  <c r="D31509" i="20"/>
  <c r="D31510" i="20"/>
  <c r="D31511" i="20"/>
  <c r="D31512" i="20"/>
  <c r="D31513" i="20"/>
  <c r="D31514" i="20"/>
  <c r="D31515" i="20"/>
  <c r="D31516" i="20"/>
  <c r="D31517" i="20"/>
  <c r="D31518" i="20"/>
  <c r="D31519" i="20"/>
  <c r="D31520" i="20"/>
  <c r="D31521" i="20"/>
  <c r="D31522" i="20"/>
  <c r="D31523" i="20"/>
  <c r="D31524" i="20"/>
  <c r="D31525" i="20"/>
  <c r="D31526" i="20"/>
  <c r="D31527" i="20"/>
  <c r="D31528" i="20"/>
  <c r="D31529" i="20"/>
  <c r="D31530" i="20"/>
  <c r="D31531" i="20"/>
  <c r="D31532" i="20"/>
  <c r="D31533" i="20"/>
  <c r="D31534" i="20"/>
  <c r="D31535" i="20"/>
  <c r="D31536" i="20"/>
  <c r="D31537" i="20"/>
  <c r="D31538" i="20"/>
  <c r="D31539" i="20"/>
  <c r="D31540" i="20"/>
  <c r="D31541" i="20"/>
  <c r="D31542" i="20"/>
  <c r="D31543" i="20"/>
  <c r="D31544" i="20"/>
  <c r="D31545" i="20"/>
  <c r="D31546" i="20"/>
  <c r="D31547" i="20"/>
  <c r="D31548" i="20"/>
  <c r="D31549" i="20"/>
  <c r="D31550" i="20"/>
  <c r="D31551" i="20"/>
  <c r="D31552" i="20"/>
  <c r="D31553" i="20"/>
  <c r="D31554" i="20"/>
  <c r="D31555" i="20"/>
  <c r="D31556" i="20"/>
  <c r="D31557" i="20"/>
  <c r="D31558" i="20"/>
  <c r="D31559" i="20"/>
  <c r="D31560" i="20"/>
  <c r="D31561" i="20"/>
  <c r="D31562" i="20"/>
  <c r="D31563" i="20"/>
  <c r="D31564" i="20"/>
  <c r="D31565" i="20"/>
  <c r="D31566" i="20"/>
  <c r="D31567" i="20"/>
  <c r="D31568" i="20"/>
  <c r="D31569" i="20"/>
  <c r="D31570" i="20"/>
  <c r="D31571" i="20"/>
  <c r="D31572" i="20"/>
  <c r="D31573" i="20"/>
  <c r="D31574" i="20"/>
  <c r="D31575" i="20"/>
  <c r="D31576" i="20"/>
  <c r="D31577" i="20"/>
  <c r="D31578" i="20"/>
  <c r="D31579" i="20"/>
  <c r="D31580" i="20"/>
  <c r="D31581" i="20"/>
  <c r="D31582" i="20"/>
  <c r="D31583" i="20"/>
  <c r="D31584" i="20"/>
  <c r="D31585" i="20"/>
  <c r="D31586" i="20"/>
  <c r="D31587" i="20"/>
  <c r="D31588" i="20"/>
  <c r="D31589" i="20"/>
  <c r="D31590" i="20"/>
  <c r="D31591" i="20"/>
  <c r="D31592" i="20"/>
  <c r="D31593" i="20"/>
  <c r="D31594" i="20"/>
  <c r="D31595" i="20"/>
  <c r="D31596" i="20"/>
  <c r="D31597" i="20"/>
  <c r="D31598" i="20"/>
  <c r="D31599" i="20"/>
  <c r="D31600" i="20"/>
  <c r="D31601" i="20"/>
  <c r="D31602" i="20"/>
  <c r="D31603" i="20"/>
  <c r="D31604" i="20"/>
  <c r="D31605" i="20"/>
  <c r="D31606" i="20"/>
  <c r="D31607" i="20"/>
  <c r="D31608" i="20"/>
  <c r="D31609" i="20"/>
  <c r="D31610" i="20"/>
  <c r="D31611" i="20"/>
  <c r="D31612" i="20"/>
  <c r="D31613" i="20"/>
  <c r="D31614" i="20"/>
  <c r="D31615" i="20"/>
  <c r="D31616" i="20"/>
  <c r="D31617" i="20"/>
  <c r="D31618" i="20"/>
  <c r="D31619" i="20"/>
  <c r="D31620" i="20"/>
  <c r="D31621" i="20"/>
  <c r="D31622" i="20"/>
  <c r="D31623" i="20"/>
  <c r="D31624" i="20"/>
  <c r="D31625" i="20"/>
  <c r="D31626" i="20"/>
  <c r="D31627" i="20"/>
  <c r="D31628" i="20"/>
  <c r="D31629" i="20"/>
  <c r="D31630" i="20"/>
  <c r="D31631" i="20"/>
  <c r="D31632" i="20"/>
  <c r="D31633" i="20"/>
  <c r="D31634" i="20"/>
  <c r="D31635" i="20"/>
  <c r="D31636" i="20"/>
  <c r="D31637" i="20"/>
  <c r="D31638" i="20"/>
  <c r="D31639" i="20"/>
  <c r="D31640" i="20"/>
  <c r="D31641" i="20"/>
  <c r="D31642" i="20"/>
  <c r="D31643" i="20"/>
  <c r="D31644" i="20"/>
  <c r="D31645" i="20"/>
  <c r="D31646" i="20"/>
  <c r="D31647" i="20"/>
  <c r="D31648" i="20"/>
  <c r="D31649" i="20"/>
  <c r="D31650" i="20"/>
  <c r="D31651" i="20"/>
  <c r="D31652" i="20"/>
  <c r="D31653" i="20"/>
  <c r="D31654" i="20"/>
  <c r="D31655" i="20"/>
  <c r="D31656" i="20"/>
  <c r="D31657" i="20"/>
  <c r="D31658" i="20"/>
  <c r="D31659" i="20"/>
  <c r="D31660" i="20"/>
  <c r="D31661" i="20"/>
  <c r="D31662" i="20"/>
  <c r="D31663" i="20"/>
  <c r="D31664" i="20"/>
  <c r="D31665" i="20"/>
  <c r="D31666" i="20"/>
  <c r="D31667" i="20"/>
  <c r="D31668" i="20"/>
  <c r="D31669" i="20"/>
  <c r="D31670" i="20"/>
  <c r="D31671" i="20"/>
  <c r="D31672" i="20"/>
  <c r="D31673" i="20"/>
  <c r="D31674" i="20"/>
  <c r="D31675" i="20"/>
  <c r="D31676" i="20"/>
  <c r="D31677" i="20"/>
  <c r="D31678" i="20"/>
  <c r="D31679" i="20"/>
  <c r="D31680" i="20"/>
  <c r="D31681" i="20"/>
  <c r="D31682" i="20"/>
  <c r="D31683" i="20"/>
  <c r="D31684" i="20"/>
  <c r="D31685" i="20"/>
  <c r="D31686" i="20"/>
  <c r="D31687" i="20"/>
  <c r="D31688" i="20"/>
  <c r="D31689" i="20"/>
  <c r="D31690" i="20"/>
  <c r="D31691" i="20"/>
  <c r="D31692" i="20"/>
  <c r="D31693" i="20"/>
  <c r="D31694" i="20"/>
  <c r="D31695" i="20"/>
  <c r="D31696" i="20"/>
  <c r="D31697" i="20"/>
  <c r="D31698" i="20"/>
  <c r="D31699" i="20"/>
  <c r="D31700" i="20"/>
  <c r="D31701" i="20"/>
  <c r="D31702" i="20"/>
  <c r="D31703" i="20"/>
  <c r="D31704" i="20"/>
  <c r="D31705" i="20"/>
  <c r="D31706" i="20"/>
  <c r="D31707" i="20"/>
  <c r="D31708" i="20"/>
  <c r="D31709" i="20"/>
  <c r="D31710" i="20"/>
  <c r="D31711" i="20"/>
  <c r="D31712" i="20"/>
  <c r="D31713" i="20"/>
  <c r="D31714" i="20"/>
  <c r="D31715" i="20"/>
  <c r="D31716" i="20"/>
  <c r="D31717" i="20"/>
  <c r="D31718" i="20"/>
  <c r="D31719" i="20"/>
  <c r="D31720" i="20"/>
  <c r="D31721" i="20"/>
  <c r="D31722" i="20"/>
  <c r="D31723" i="20"/>
  <c r="D31724" i="20"/>
  <c r="D31725" i="20"/>
  <c r="D31726" i="20"/>
  <c r="D31727" i="20"/>
  <c r="D31728" i="20"/>
  <c r="D31729" i="20"/>
  <c r="D31730" i="20"/>
  <c r="D31731" i="20"/>
  <c r="D31732" i="20"/>
  <c r="D31733" i="20"/>
  <c r="D31734" i="20"/>
  <c r="D31735" i="20"/>
  <c r="D31736" i="20"/>
  <c r="D31737" i="20"/>
  <c r="D31738" i="20"/>
  <c r="D31739" i="20"/>
  <c r="D31740" i="20"/>
  <c r="D31741" i="20"/>
  <c r="D31742" i="20"/>
  <c r="D31743" i="20"/>
  <c r="D31744" i="20"/>
  <c r="D31745" i="20"/>
  <c r="D31746" i="20"/>
  <c r="D31747" i="20"/>
  <c r="D31748" i="20"/>
  <c r="D31749" i="20"/>
  <c r="D31750" i="20"/>
  <c r="D31751" i="20"/>
  <c r="D31752" i="20"/>
  <c r="D31753" i="20"/>
  <c r="D31754" i="20"/>
  <c r="D31755" i="20"/>
  <c r="D31756" i="20"/>
  <c r="D31757" i="20"/>
  <c r="D31758" i="20"/>
  <c r="D31759" i="20"/>
  <c r="D31760" i="20"/>
  <c r="D31761" i="20"/>
  <c r="D31762" i="20"/>
  <c r="D31763" i="20"/>
  <c r="D31764" i="20"/>
  <c r="D31765" i="20"/>
  <c r="D31766" i="20"/>
  <c r="D31767" i="20"/>
  <c r="D31768" i="20"/>
  <c r="D31769" i="20"/>
  <c r="D31770" i="20"/>
  <c r="D31771" i="20"/>
  <c r="D31772" i="20"/>
  <c r="D31773" i="20"/>
  <c r="D31774" i="20"/>
  <c r="D31775" i="20"/>
  <c r="D31776" i="20"/>
  <c r="D31777" i="20"/>
  <c r="D31778" i="20"/>
  <c r="D31779" i="20"/>
  <c r="D31780" i="20"/>
  <c r="D31781" i="20"/>
  <c r="D31782" i="20"/>
  <c r="D31783" i="20"/>
  <c r="D31784" i="20"/>
  <c r="D31785" i="20"/>
  <c r="D31786" i="20"/>
  <c r="D31787" i="20"/>
  <c r="D31788" i="20"/>
  <c r="D31789" i="20"/>
  <c r="D31790" i="20"/>
  <c r="D31791" i="20"/>
  <c r="D31792" i="20"/>
  <c r="D31793" i="20"/>
  <c r="D31794" i="20"/>
  <c r="D31795" i="20"/>
  <c r="D31796" i="20"/>
  <c r="D31797" i="20"/>
  <c r="D31798" i="20"/>
  <c r="D31799" i="20"/>
  <c r="D31800" i="20"/>
  <c r="D31801" i="20"/>
  <c r="D31802" i="20"/>
  <c r="D31803" i="20"/>
  <c r="D31804" i="20"/>
  <c r="D31805" i="20"/>
  <c r="D31806" i="20"/>
  <c r="D31807" i="20"/>
  <c r="D31808" i="20"/>
  <c r="D31809" i="20"/>
  <c r="D31810" i="20"/>
  <c r="D31811" i="20"/>
  <c r="D31812" i="20"/>
  <c r="D31813" i="20"/>
  <c r="D31814" i="20"/>
  <c r="D31815" i="20"/>
  <c r="D31816" i="20"/>
  <c r="D31817" i="20"/>
  <c r="D31818" i="20"/>
  <c r="D31819" i="20"/>
  <c r="D31820" i="20"/>
  <c r="D31821" i="20"/>
  <c r="D31822" i="20"/>
  <c r="D31823" i="20"/>
  <c r="D31824" i="20"/>
  <c r="D31825" i="20"/>
  <c r="D31826" i="20"/>
  <c r="D31827" i="20"/>
  <c r="D31828" i="20"/>
  <c r="D31829" i="20"/>
  <c r="D31830" i="20"/>
  <c r="D31831" i="20"/>
  <c r="D31832" i="20"/>
  <c r="D31833" i="20"/>
  <c r="D31834" i="20"/>
  <c r="D31835" i="20"/>
  <c r="D31836" i="20"/>
  <c r="D31837" i="20"/>
  <c r="D31838" i="20"/>
  <c r="D31839" i="20"/>
  <c r="D31840" i="20"/>
  <c r="D31841" i="20"/>
  <c r="D31842" i="20"/>
  <c r="D31843" i="20"/>
  <c r="D31844" i="20"/>
  <c r="D31845" i="20"/>
  <c r="D31846" i="20"/>
  <c r="D31847" i="20"/>
  <c r="D31848" i="20"/>
  <c r="D31849" i="20"/>
  <c r="D31850" i="20"/>
  <c r="D31851" i="20"/>
  <c r="D31852" i="20"/>
  <c r="D31853" i="20"/>
  <c r="D31854" i="20"/>
  <c r="D31855" i="20"/>
  <c r="D31856" i="20"/>
  <c r="D31857" i="20"/>
  <c r="D31858" i="20"/>
  <c r="D31859" i="20"/>
  <c r="D31860" i="20"/>
  <c r="D31861" i="20"/>
  <c r="D31862" i="20"/>
  <c r="D31863" i="20"/>
  <c r="D31864" i="20"/>
  <c r="D31865" i="20"/>
  <c r="D31866" i="20"/>
  <c r="D31867" i="20"/>
  <c r="D31868" i="20"/>
  <c r="D31869" i="20"/>
  <c r="D31870" i="20"/>
  <c r="D31871" i="20"/>
  <c r="D31872" i="20"/>
  <c r="D31873" i="20"/>
  <c r="D31874" i="20"/>
  <c r="D31875" i="20"/>
  <c r="D31876" i="20"/>
  <c r="D31877" i="20"/>
  <c r="D31878" i="20"/>
  <c r="D31879" i="20"/>
  <c r="D31880" i="20"/>
  <c r="D31881" i="20"/>
  <c r="D31882" i="20"/>
  <c r="D31883" i="20"/>
  <c r="D31884" i="20"/>
  <c r="D31885" i="20"/>
  <c r="D31886" i="20"/>
  <c r="D31887" i="20"/>
  <c r="D31888" i="20"/>
  <c r="D31889" i="20"/>
  <c r="D31890" i="20"/>
  <c r="D31891" i="20"/>
  <c r="D31892" i="20"/>
  <c r="D31893" i="20"/>
  <c r="D31894" i="20"/>
  <c r="D31895" i="20"/>
  <c r="D31896" i="20"/>
  <c r="D31897" i="20"/>
  <c r="D31898" i="20"/>
  <c r="D31899" i="20"/>
  <c r="D31900" i="20"/>
  <c r="D31901" i="20"/>
  <c r="D31902" i="20"/>
  <c r="D31903" i="20"/>
  <c r="D31904" i="20"/>
  <c r="D31905" i="20"/>
  <c r="D31906" i="20"/>
  <c r="D31907" i="20"/>
  <c r="D31908" i="20"/>
  <c r="D31909" i="20"/>
  <c r="D31910" i="20"/>
  <c r="D31911" i="20"/>
  <c r="D31912" i="20"/>
  <c r="D31913" i="20"/>
  <c r="D31914" i="20"/>
  <c r="D31915" i="20"/>
  <c r="D31916" i="20"/>
  <c r="D31917" i="20"/>
  <c r="D31918" i="20"/>
  <c r="D31919" i="20"/>
  <c r="D31920" i="20"/>
  <c r="D31921" i="20"/>
  <c r="D31922" i="20"/>
  <c r="D31923" i="20"/>
  <c r="D31924" i="20"/>
  <c r="D31925" i="20"/>
  <c r="D31926" i="20"/>
  <c r="D31927" i="20"/>
  <c r="D31928" i="20"/>
  <c r="D31929" i="20"/>
  <c r="D31930" i="20"/>
  <c r="D31931" i="20"/>
  <c r="D31932" i="20"/>
  <c r="D31933" i="20"/>
  <c r="D31934" i="20"/>
  <c r="D31935" i="20"/>
  <c r="D31936" i="20"/>
  <c r="D31937" i="20"/>
  <c r="D31938" i="20"/>
  <c r="D31939" i="20"/>
  <c r="D31940" i="20"/>
  <c r="D31941" i="20"/>
  <c r="D31942" i="20"/>
  <c r="D31943" i="20"/>
  <c r="D31944" i="20"/>
  <c r="D31945" i="20"/>
  <c r="D31946" i="20"/>
  <c r="D31947" i="20"/>
  <c r="D31948" i="20"/>
  <c r="D31949" i="20"/>
  <c r="D31950" i="20"/>
  <c r="D31951" i="20"/>
  <c r="D31952" i="20"/>
  <c r="D31953" i="20"/>
  <c r="D31954" i="20"/>
  <c r="D31955" i="20"/>
  <c r="D31956" i="20"/>
  <c r="D31957" i="20"/>
  <c r="D31958" i="20"/>
  <c r="D31959" i="20"/>
  <c r="D31960" i="20"/>
  <c r="D31961" i="20"/>
  <c r="D31962" i="20"/>
  <c r="D31963" i="20"/>
  <c r="D31964" i="20"/>
  <c r="D31965" i="20"/>
  <c r="D31966" i="20"/>
  <c r="D31967" i="20"/>
  <c r="D31968" i="20"/>
  <c r="D31969" i="20"/>
  <c r="D31970" i="20"/>
  <c r="D31971" i="20"/>
  <c r="D31972" i="20"/>
  <c r="D31973" i="20"/>
  <c r="D31974" i="20"/>
  <c r="D31975" i="20"/>
  <c r="D31976" i="20"/>
  <c r="D31977" i="20"/>
  <c r="D31978" i="20"/>
  <c r="D31979" i="20"/>
  <c r="D31980" i="20"/>
  <c r="D31981" i="20"/>
  <c r="D31982" i="20"/>
  <c r="D31983" i="20"/>
  <c r="D31984" i="20"/>
  <c r="D31985" i="20"/>
  <c r="D31986" i="20"/>
  <c r="D31987" i="20"/>
  <c r="D31988" i="20"/>
  <c r="D31989" i="20"/>
  <c r="D31990" i="20"/>
  <c r="D31991" i="20"/>
  <c r="D31992" i="20"/>
  <c r="D31993" i="20"/>
  <c r="D31994" i="20"/>
  <c r="D31995" i="20"/>
  <c r="D31996" i="20"/>
  <c r="D31997" i="20"/>
  <c r="D31998" i="20"/>
  <c r="D31999" i="20"/>
  <c r="D32000" i="20"/>
  <c r="D32001" i="20"/>
  <c r="D32002" i="20"/>
  <c r="D32003" i="20"/>
  <c r="D32004" i="20"/>
  <c r="D32005" i="20"/>
  <c r="D32006" i="20"/>
  <c r="D32007" i="20"/>
  <c r="D32008" i="20"/>
  <c r="D32009" i="20"/>
  <c r="D32010" i="20"/>
  <c r="D32011" i="20"/>
  <c r="D32012" i="20"/>
  <c r="D32013" i="20"/>
  <c r="D32014" i="20"/>
  <c r="D32015" i="20"/>
  <c r="D32016" i="20"/>
  <c r="D32017" i="20"/>
  <c r="D32018" i="20"/>
  <c r="D32019" i="20"/>
  <c r="D32020" i="20"/>
  <c r="D32021" i="20"/>
  <c r="D32022" i="20"/>
  <c r="D32023" i="20"/>
  <c r="D32024" i="20"/>
  <c r="D32025" i="20"/>
  <c r="D32026" i="20"/>
  <c r="D32027" i="20"/>
  <c r="D32028" i="20"/>
  <c r="D32029" i="20"/>
  <c r="D32030" i="20"/>
  <c r="D32031" i="20"/>
  <c r="D32032" i="20"/>
  <c r="D32033" i="20"/>
  <c r="D32034" i="20"/>
  <c r="D32035" i="20"/>
  <c r="D32036" i="20"/>
  <c r="D32037" i="20"/>
  <c r="D32038" i="20"/>
  <c r="D32039" i="20"/>
  <c r="D32040" i="20"/>
  <c r="D32041" i="20"/>
  <c r="D32042" i="20"/>
  <c r="D32043" i="20"/>
  <c r="D32044" i="20"/>
  <c r="D32045" i="20"/>
  <c r="D32046" i="20"/>
  <c r="D32047" i="20"/>
  <c r="D32048" i="20"/>
  <c r="D32049" i="20"/>
  <c r="D32050" i="20"/>
  <c r="D32051" i="20"/>
  <c r="D32052" i="20"/>
  <c r="D32053" i="20"/>
  <c r="D32054" i="20"/>
  <c r="D32055" i="20"/>
  <c r="D32056" i="20"/>
  <c r="D32057" i="20"/>
  <c r="D32058" i="20"/>
  <c r="D32059" i="20"/>
  <c r="D32060" i="20"/>
  <c r="D32061" i="20"/>
  <c r="D32062" i="20"/>
  <c r="D32063" i="20"/>
  <c r="D32064" i="20"/>
  <c r="D32065" i="20"/>
  <c r="D32066" i="20"/>
  <c r="D32067" i="20"/>
  <c r="D32068" i="20"/>
  <c r="D32069" i="20"/>
  <c r="D32070" i="20"/>
  <c r="D32071" i="20"/>
  <c r="D32072" i="20"/>
  <c r="D32073" i="20"/>
  <c r="D32074" i="20"/>
  <c r="D32075" i="20"/>
  <c r="D32076" i="20"/>
  <c r="D32077" i="20"/>
  <c r="D32078" i="20"/>
  <c r="D32079" i="20"/>
  <c r="D32080" i="20"/>
  <c r="D32081" i="20"/>
  <c r="D32082" i="20"/>
  <c r="D32083" i="20"/>
  <c r="D32084" i="20"/>
  <c r="D32085" i="20"/>
  <c r="D32086" i="20"/>
  <c r="D32087" i="20"/>
  <c r="D32088" i="20"/>
  <c r="D32089" i="20"/>
  <c r="D32090" i="20"/>
  <c r="D32091" i="20"/>
  <c r="D32092" i="20"/>
  <c r="D32093" i="20"/>
  <c r="D32094" i="20"/>
  <c r="D32095" i="20"/>
  <c r="D32096" i="20"/>
  <c r="D32097" i="20"/>
  <c r="D32098" i="20"/>
  <c r="D32099" i="20"/>
  <c r="D32100" i="20"/>
  <c r="D32101" i="20"/>
  <c r="D32102" i="20"/>
  <c r="D32103" i="20"/>
  <c r="D32104" i="20"/>
  <c r="D32105" i="20"/>
  <c r="D32106" i="20"/>
  <c r="D32107" i="20"/>
  <c r="D32108" i="20"/>
  <c r="D32109" i="20"/>
  <c r="D32110" i="20"/>
  <c r="D32111" i="20"/>
  <c r="D32112" i="20"/>
  <c r="D32113" i="20"/>
  <c r="D32114" i="20"/>
  <c r="D32115" i="20"/>
  <c r="D32116" i="20"/>
  <c r="D32117" i="20"/>
  <c r="D32118" i="20"/>
  <c r="D32119" i="20"/>
  <c r="D32120" i="20"/>
  <c r="D32121" i="20"/>
  <c r="D32122" i="20"/>
  <c r="D32123" i="20"/>
  <c r="D32124" i="20"/>
  <c r="D32125" i="20"/>
  <c r="D32126" i="20"/>
  <c r="D32127" i="20"/>
  <c r="D32128" i="20"/>
  <c r="D32129" i="20"/>
  <c r="D32130" i="20"/>
  <c r="D32131" i="20"/>
  <c r="D32132" i="20"/>
  <c r="D32133" i="20"/>
  <c r="D32134" i="20"/>
  <c r="D32135" i="20"/>
  <c r="D32136" i="20"/>
  <c r="D32137" i="20"/>
  <c r="D32138" i="20"/>
  <c r="D32139" i="20"/>
  <c r="D32140" i="20"/>
  <c r="D32141" i="20"/>
  <c r="D32142" i="20"/>
  <c r="D32143" i="20"/>
  <c r="D32144" i="20"/>
  <c r="D32145" i="20"/>
  <c r="D32146" i="20"/>
  <c r="D32147" i="20"/>
  <c r="D32148" i="20"/>
  <c r="D32149" i="20"/>
  <c r="D32150" i="20"/>
  <c r="D32151" i="20"/>
  <c r="D32152" i="20"/>
  <c r="D32153" i="20"/>
  <c r="D32154" i="20"/>
  <c r="D32155" i="20"/>
  <c r="D32156" i="20"/>
  <c r="D32157" i="20"/>
  <c r="D32158" i="20"/>
  <c r="D32159" i="20"/>
  <c r="D32160" i="20"/>
  <c r="D32161" i="20"/>
  <c r="D32162" i="20"/>
  <c r="D32163" i="20"/>
  <c r="D32164" i="20"/>
  <c r="D32165" i="20"/>
  <c r="D32166" i="20"/>
  <c r="D32167" i="20"/>
  <c r="D32168" i="20"/>
  <c r="D32169" i="20"/>
  <c r="D32170" i="20"/>
  <c r="D32171" i="20"/>
  <c r="D32172" i="20"/>
  <c r="D32173" i="20"/>
  <c r="D32174" i="20"/>
  <c r="D32175" i="20"/>
  <c r="D32176" i="20"/>
  <c r="D32177" i="20"/>
  <c r="D32178" i="20"/>
  <c r="D32179" i="20"/>
  <c r="D32180" i="20"/>
  <c r="D32181" i="20"/>
  <c r="D32182" i="20"/>
  <c r="D32183" i="20"/>
  <c r="D32184" i="20"/>
  <c r="D32185" i="20"/>
  <c r="D32186" i="20"/>
  <c r="D32187" i="20"/>
  <c r="D32188" i="20"/>
  <c r="D32189" i="20"/>
  <c r="D32190" i="20"/>
  <c r="D32191" i="20"/>
  <c r="D32192" i="20"/>
  <c r="D32193" i="20"/>
  <c r="D32194" i="20"/>
  <c r="D32195" i="20"/>
  <c r="D32196" i="20"/>
  <c r="D32197" i="20"/>
  <c r="D32198" i="20"/>
  <c r="D32199" i="20"/>
  <c r="D32200" i="20"/>
  <c r="D32201" i="20"/>
  <c r="D32202" i="20"/>
  <c r="D32203" i="20"/>
  <c r="D32204" i="20"/>
  <c r="D32205" i="20"/>
  <c r="D32206" i="20"/>
  <c r="D32207" i="20"/>
  <c r="D32208" i="20"/>
  <c r="D32209" i="20"/>
  <c r="D32210" i="20"/>
  <c r="D32211" i="20"/>
  <c r="D32212" i="20"/>
  <c r="D32213" i="20"/>
  <c r="D32214" i="20"/>
  <c r="D32215" i="20"/>
  <c r="D32216" i="20"/>
  <c r="D32217" i="20"/>
  <c r="D32218" i="20"/>
  <c r="D32219" i="20"/>
  <c r="D32220" i="20"/>
  <c r="D32221" i="20"/>
  <c r="D32222" i="20"/>
  <c r="D32223" i="20"/>
  <c r="D32224" i="20"/>
  <c r="D32225" i="20"/>
  <c r="D32226" i="20"/>
  <c r="D32227" i="20"/>
  <c r="D32228" i="20"/>
  <c r="D32229" i="20"/>
  <c r="D32230" i="20"/>
  <c r="D32231" i="20"/>
  <c r="D32232" i="20"/>
  <c r="D32233" i="20"/>
  <c r="D32234" i="20"/>
  <c r="D32235" i="20"/>
  <c r="D32236" i="20"/>
  <c r="D32237" i="20"/>
  <c r="D32238" i="20"/>
  <c r="D32239" i="20"/>
  <c r="D32240" i="20"/>
  <c r="D32241" i="20"/>
  <c r="D32242" i="20"/>
  <c r="D32243" i="20"/>
  <c r="D32244" i="20"/>
  <c r="D32245" i="20"/>
  <c r="D32246" i="20"/>
  <c r="D32247" i="20"/>
  <c r="D32248" i="20"/>
  <c r="D32249" i="20"/>
  <c r="D32250" i="20"/>
  <c r="D32251" i="20"/>
  <c r="D32252" i="20"/>
  <c r="D32253" i="20"/>
  <c r="D32254" i="20"/>
  <c r="D32255" i="20"/>
  <c r="D32256" i="20"/>
  <c r="D32257" i="20"/>
  <c r="D32258" i="20"/>
  <c r="D32259" i="20"/>
  <c r="D32260" i="20"/>
  <c r="D32261" i="20"/>
  <c r="D32262" i="20"/>
  <c r="D32263" i="20"/>
  <c r="D32264" i="20"/>
  <c r="D32265" i="20"/>
  <c r="D32266" i="20"/>
  <c r="D32267" i="20"/>
  <c r="D32268" i="20"/>
  <c r="D32269" i="20"/>
  <c r="D32270" i="20"/>
  <c r="D32271" i="20"/>
  <c r="D32272" i="20"/>
  <c r="D32273" i="20"/>
  <c r="D32274" i="20"/>
  <c r="D32275" i="20"/>
  <c r="D32276" i="20"/>
  <c r="D32277" i="20"/>
  <c r="D32278" i="20"/>
  <c r="D32279" i="20"/>
  <c r="D32280" i="20"/>
  <c r="D32281" i="20"/>
  <c r="D32282" i="20"/>
  <c r="D32283" i="20"/>
  <c r="D32284" i="20"/>
  <c r="D32285" i="20"/>
  <c r="D32286" i="20"/>
  <c r="D32287" i="20"/>
  <c r="D32288" i="20"/>
  <c r="D32289" i="20"/>
  <c r="D32290" i="20"/>
  <c r="D32291" i="20"/>
  <c r="D32292" i="20"/>
  <c r="D32293" i="20"/>
  <c r="D32294" i="20"/>
  <c r="D32295" i="20"/>
  <c r="D32296" i="20"/>
  <c r="D32297" i="20"/>
  <c r="D32298" i="20"/>
  <c r="D32299" i="20"/>
  <c r="D32300" i="20"/>
  <c r="D32301" i="20"/>
  <c r="D32302" i="20"/>
  <c r="D32303" i="20"/>
  <c r="D32304" i="20"/>
  <c r="D32305" i="20"/>
  <c r="D32306" i="20"/>
  <c r="D32307" i="20"/>
  <c r="D32308" i="20"/>
  <c r="D32309" i="20"/>
  <c r="D32310" i="20"/>
  <c r="D32311" i="20"/>
  <c r="D32312" i="20"/>
  <c r="D32313" i="20"/>
  <c r="D32314" i="20"/>
  <c r="D32315" i="20"/>
  <c r="D32316" i="20"/>
  <c r="D32317" i="20"/>
  <c r="D32318" i="20"/>
  <c r="D32319" i="20"/>
  <c r="D32320" i="20"/>
  <c r="D32321" i="20"/>
  <c r="D32322" i="20"/>
  <c r="D32323" i="20"/>
  <c r="D32324" i="20"/>
  <c r="D32325" i="20"/>
  <c r="D32326" i="20"/>
  <c r="D32327" i="20"/>
  <c r="D32328" i="20"/>
  <c r="D32329" i="20"/>
  <c r="D32330" i="20"/>
  <c r="D32331" i="20"/>
  <c r="D32332" i="20"/>
  <c r="D32333" i="20"/>
  <c r="D32334" i="20"/>
  <c r="D32335" i="20"/>
  <c r="D32336" i="20"/>
  <c r="D32337" i="20"/>
  <c r="D32338" i="20"/>
  <c r="D32339" i="20"/>
  <c r="D32340" i="20"/>
  <c r="D32341" i="20"/>
  <c r="D32342" i="20"/>
  <c r="D32343" i="20"/>
  <c r="D32344" i="20"/>
  <c r="D32345" i="20"/>
  <c r="D32346" i="20"/>
  <c r="D32347" i="20"/>
  <c r="D32348" i="20"/>
  <c r="D32349" i="20"/>
  <c r="D32350" i="20"/>
  <c r="D32351" i="20"/>
  <c r="D32352" i="20"/>
  <c r="D32353" i="20"/>
  <c r="D32354" i="20"/>
  <c r="D32355" i="20"/>
  <c r="D32356" i="20"/>
  <c r="D32357" i="20"/>
  <c r="D32358" i="20"/>
  <c r="D32359" i="20"/>
  <c r="D32360" i="20"/>
  <c r="D32361" i="20"/>
  <c r="D32362" i="20"/>
  <c r="D32363" i="20"/>
  <c r="D32364" i="20"/>
  <c r="D32365" i="20"/>
  <c r="D32366" i="20"/>
  <c r="D32367" i="20"/>
  <c r="D32368" i="20"/>
  <c r="D32369" i="20"/>
  <c r="D32370" i="20"/>
  <c r="D32371" i="20"/>
  <c r="D32372" i="20"/>
  <c r="D32373" i="20"/>
  <c r="D32374" i="20"/>
  <c r="D32375" i="20"/>
  <c r="D32376" i="20"/>
  <c r="D32377" i="20"/>
  <c r="D32378" i="20"/>
  <c r="D32379" i="20"/>
  <c r="D32380" i="20"/>
  <c r="D32381" i="20"/>
  <c r="D32382" i="20"/>
  <c r="D32383" i="20"/>
  <c r="D32384" i="20"/>
  <c r="D32385" i="20"/>
  <c r="D32386" i="20"/>
  <c r="D32387" i="20"/>
  <c r="D32388" i="20"/>
  <c r="D32389" i="20"/>
  <c r="D32390" i="20"/>
  <c r="D32391" i="20"/>
  <c r="D32392" i="20"/>
  <c r="D32393" i="20"/>
  <c r="D32394" i="20"/>
  <c r="D32395" i="20"/>
  <c r="D32396" i="20"/>
  <c r="D32397" i="20"/>
  <c r="D32398" i="20"/>
  <c r="D32399" i="20"/>
  <c r="D32400" i="20"/>
  <c r="D32401" i="20"/>
  <c r="D32402" i="20"/>
  <c r="D32403" i="20"/>
  <c r="D32404" i="20"/>
  <c r="D32405" i="20"/>
  <c r="D32406" i="20"/>
  <c r="D32407" i="20"/>
  <c r="D32408" i="20"/>
  <c r="D32409" i="20"/>
  <c r="D32410" i="20"/>
  <c r="D32411" i="20"/>
  <c r="D32412" i="20"/>
  <c r="D32413" i="20"/>
  <c r="D32414" i="20"/>
  <c r="D32415" i="20"/>
  <c r="D32416" i="20"/>
  <c r="D32417" i="20"/>
  <c r="D32418" i="20"/>
  <c r="D32419" i="20"/>
  <c r="D32420" i="20"/>
  <c r="D32421" i="20"/>
  <c r="D32422" i="20"/>
  <c r="D32423" i="20"/>
  <c r="D32424" i="20"/>
  <c r="D32425" i="20"/>
  <c r="D32426" i="20"/>
  <c r="D32427" i="20"/>
  <c r="D32428" i="20"/>
  <c r="D32429" i="20"/>
  <c r="D32430" i="20"/>
  <c r="D32431" i="20"/>
  <c r="D32432" i="20"/>
  <c r="D32433" i="20"/>
  <c r="D32434" i="20"/>
  <c r="D32435" i="20"/>
  <c r="D32436" i="20"/>
  <c r="D32437" i="20"/>
  <c r="D32438" i="20"/>
  <c r="D32439" i="20"/>
  <c r="D32440" i="20"/>
  <c r="D32441" i="20"/>
  <c r="D32442" i="20"/>
  <c r="D32443" i="20"/>
  <c r="D32444" i="20"/>
  <c r="D32445" i="20"/>
  <c r="D32446" i="20"/>
  <c r="D32447" i="20"/>
  <c r="D32448" i="20"/>
  <c r="D32449" i="20"/>
  <c r="D32450" i="20"/>
  <c r="D32451" i="20"/>
  <c r="D32452" i="20"/>
  <c r="D32453" i="20"/>
  <c r="D32454" i="20"/>
  <c r="D32455" i="20"/>
  <c r="D32456" i="20"/>
  <c r="D32457" i="20"/>
  <c r="D32458" i="20"/>
  <c r="D32459" i="20"/>
  <c r="D32460" i="20"/>
  <c r="D32461" i="20"/>
  <c r="D32462" i="20"/>
  <c r="D32463" i="20"/>
  <c r="D32464" i="20"/>
  <c r="D32465" i="20"/>
  <c r="D32466" i="20"/>
  <c r="D32467" i="20"/>
  <c r="D32468" i="20"/>
  <c r="D32469" i="20"/>
  <c r="D32470" i="20"/>
  <c r="D32471" i="20"/>
  <c r="D32472" i="20"/>
  <c r="D32473" i="20"/>
  <c r="D32474" i="20"/>
  <c r="D32475" i="20"/>
  <c r="D32476" i="20"/>
  <c r="D32477" i="20"/>
  <c r="D32478" i="20"/>
  <c r="D32479" i="20"/>
  <c r="D32480" i="20"/>
  <c r="D32481" i="20"/>
  <c r="D32482" i="20"/>
  <c r="D32483" i="20"/>
  <c r="D32484" i="20"/>
  <c r="D32485" i="20"/>
  <c r="D32486" i="20"/>
  <c r="D32487" i="20"/>
  <c r="D32488" i="20"/>
  <c r="D32489" i="20"/>
  <c r="D32490" i="20"/>
  <c r="D32491" i="20"/>
  <c r="D32492" i="20"/>
  <c r="D32493" i="20"/>
  <c r="D32494" i="20"/>
  <c r="D32495" i="20"/>
  <c r="D32496" i="20"/>
  <c r="D32497" i="20"/>
  <c r="D32498" i="20"/>
  <c r="D32499" i="20"/>
  <c r="D32500" i="20"/>
  <c r="D32501" i="20"/>
  <c r="D32502" i="20"/>
  <c r="D32503" i="20"/>
  <c r="D32504" i="20"/>
  <c r="D32505" i="20"/>
  <c r="D32506" i="20"/>
  <c r="D32507" i="20"/>
  <c r="D32508" i="20"/>
  <c r="D32509" i="20"/>
  <c r="D32510" i="20"/>
  <c r="D32511" i="20"/>
  <c r="D32512" i="20"/>
  <c r="D32513" i="20"/>
  <c r="D32514" i="20"/>
  <c r="D32515" i="20"/>
  <c r="D32516" i="20"/>
  <c r="D32517" i="20"/>
  <c r="D32518" i="20"/>
  <c r="D32519" i="20"/>
  <c r="D32520" i="20"/>
  <c r="D32521" i="20"/>
  <c r="D32522" i="20"/>
  <c r="D32523" i="20"/>
  <c r="D32524" i="20"/>
  <c r="D32525" i="20"/>
  <c r="D32526" i="20"/>
  <c r="D32527" i="20"/>
  <c r="D32528" i="20"/>
  <c r="D32529" i="20"/>
  <c r="D32530" i="20"/>
  <c r="D32531" i="20"/>
  <c r="D32532" i="20"/>
  <c r="D32533" i="20"/>
  <c r="D32534" i="20"/>
  <c r="D32535" i="20"/>
  <c r="D32536" i="20"/>
  <c r="D32537" i="20"/>
  <c r="D32538" i="20"/>
  <c r="D32539" i="20"/>
  <c r="D32540" i="20"/>
  <c r="D32541" i="20"/>
  <c r="D32542" i="20"/>
  <c r="D32543" i="20"/>
  <c r="D32544" i="20"/>
  <c r="D32545" i="20"/>
  <c r="D32546" i="20"/>
  <c r="D32547" i="20"/>
  <c r="D32548" i="20"/>
  <c r="D32549" i="20"/>
  <c r="D32550" i="20"/>
  <c r="D32551" i="20"/>
  <c r="D32552" i="20"/>
  <c r="D32553" i="20"/>
  <c r="D32554" i="20"/>
  <c r="D32555" i="20"/>
  <c r="D32556" i="20"/>
  <c r="D32557" i="20"/>
  <c r="D32558" i="20"/>
  <c r="D32559" i="20"/>
  <c r="D32560" i="20"/>
  <c r="D32561" i="20"/>
  <c r="D32562" i="20"/>
  <c r="D32563" i="20"/>
  <c r="D32564" i="20"/>
  <c r="D32565" i="20"/>
  <c r="D32566" i="20"/>
  <c r="D32567" i="20"/>
  <c r="D32568" i="20"/>
  <c r="D32569" i="20"/>
  <c r="D32570" i="20"/>
  <c r="D32571" i="20"/>
  <c r="D32572" i="20"/>
  <c r="D32573" i="20"/>
  <c r="D32574" i="20"/>
  <c r="D32575" i="20"/>
  <c r="D32576" i="20"/>
  <c r="D32577" i="20"/>
  <c r="D32578" i="20"/>
  <c r="D32579" i="20"/>
  <c r="D32580" i="20"/>
  <c r="D32581" i="20"/>
  <c r="D32582" i="20"/>
  <c r="D32583" i="20"/>
  <c r="D32584" i="20"/>
  <c r="D32585" i="20"/>
  <c r="D32586" i="20"/>
  <c r="D32587" i="20"/>
  <c r="D32588" i="20"/>
  <c r="D32589" i="20"/>
  <c r="D32590" i="20"/>
  <c r="D32591" i="20"/>
  <c r="D32592" i="20"/>
  <c r="D32593" i="20"/>
  <c r="D32594" i="20"/>
  <c r="D32595" i="20"/>
  <c r="D32596" i="20"/>
  <c r="D32597" i="20"/>
  <c r="D32598" i="20"/>
  <c r="D32599" i="20"/>
  <c r="D32600" i="20"/>
  <c r="D32601" i="20"/>
  <c r="D32602" i="20"/>
  <c r="D32603" i="20"/>
  <c r="D32604" i="20"/>
  <c r="D32605" i="20"/>
  <c r="D32606" i="20"/>
  <c r="D32607" i="20"/>
  <c r="D32608" i="20"/>
  <c r="D32609" i="20"/>
  <c r="D32610" i="20"/>
  <c r="D32611" i="20"/>
  <c r="D32612" i="20"/>
  <c r="D32613" i="20"/>
  <c r="D32614" i="20"/>
  <c r="D32615" i="20"/>
  <c r="D32616" i="20"/>
  <c r="D32617" i="20"/>
  <c r="D32618" i="20"/>
  <c r="D32619" i="20"/>
  <c r="D32620" i="20"/>
  <c r="D32621" i="20"/>
  <c r="D32622" i="20"/>
  <c r="D32623" i="20"/>
  <c r="D32624" i="20"/>
  <c r="D32625" i="20"/>
  <c r="D32626" i="20"/>
  <c r="D32627" i="20"/>
  <c r="D32628" i="20"/>
  <c r="D32629" i="20"/>
  <c r="D32630" i="20"/>
  <c r="D32631" i="20"/>
  <c r="D32632" i="20"/>
  <c r="D32633" i="20"/>
  <c r="D32634" i="20"/>
  <c r="D32635" i="20"/>
  <c r="D32636" i="20"/>
  <c r="D32637" i="20"/>
  <c r="D32638" i="20"/>
  <c r="D32639" i="20"/>
  <c r="D32640" i="20"/>
  <c r="D32641" i="20"/>
  <c r="D32642" i="20"/>
  <c r="D32643" i="20"/>
  <c r="D32644" i="20"/>
  <c r="D32645" i="20"/>
  <c r="D32646" i="20"/>
  <c r="D32647" i="20"/>
  <c r="D32648" i="20"/>
  <c r="D32649" i="20"/>
  <c r="D32650" i="20"/>
  <c r="D32651" i="20"/>
  <c r="D32652" i="20"/>
  <c r="D32653" i="20"/>
  <c r="D32654" i="20"/>
  <c r="D32655" i="20"/>
  <c r="D32656" i="20"/>
  <c r="D32657" i="20"/>
  <c r="D32658" i="20"/>
  <c r="D32659" i="20"/>
  <c r="D32660" i="20"/>
  <c r="D32661" i="20"/>
  <c r="D32662" i="20"/>
  <c r="D32663" i="20"/>
  <c r="D32664" i="20"/>
  <c r="D32665" i="20"/>
  <c r="D32666" i="20"/>
  <c r="D32667" i="20"/>
  <c r="D32668" i="20"/>
  <c r="D32669" i="20"/>
  <c r="D32670" i="20"/>
  <c r="D32671" i="20"/>
  <c r="D32672" i="20"/>
  <c r="D32673" i="20"/>
  <c r="D32674" i="20"/>
  <c r="D32675" i="20"/>
  <c r="D32676" i="20"/>
  <c r="D32677" i="20"/>
  <c r="D32678" i="20"/>
  <c r="D32679" i="20"/>
  <c r="D32680" i="20"/>
  <c r="D32681" i="20"/>
  <c r="D32682" i="20"/>
  <c r="D32683" i="20"/>
  <c r="D32684" i="20"/>
  <c r="D32685" i="20"/>
  <c r="D32686" i="20"/>
  <c r="D32687" i="20"/>
  <c r="D32688" i="20"/>
  <c r="D32689" i="20"/>
  <c r="D32690" i="20"/>
  <c r="D32691" i="20"/>
  <c r="D32692" i="20"/>
  <c r="D32693" i="20"/>
  <c r="D32694" i="20"/>
  <c r="D32695" i="20"/>
  <c r="D32696" i="20"/>
  <c r="D32697" i="20"/>
  <c r="D32698" i="20"/>
  <c r="D32699" i="20"/>
  <c r="D32700" i="20"/>
  <c r="D32701" i="20"/>
  <c r="D32702" i="20"/>
  <c r="D32703" i="20"/>
  <c r="D32704" i="20"/>
  <c r="D32705" i="20"/>
  <c r="D32706" i="20"/>
  <c r="D32707" i="20"/>
  <c r="D32708" i="20"/>
  <c r="D32709" i="20"/>
  <c r="D32710" i="20"/>
  <c r="D32711" i="20"/>
  <c r="D32712" i="20"/>
  <c r="D32713" i="20"/>
  <c r="D32714" i="20"/>
  <c r="D32715" i="20"/>
  <c r="D32716" i="20"/>
  <c r="D32717" i="20"/>
  <c r="D32718" i="20"/>
  <c r="D32719" i="20"/>
  <c r="D32720" i="20"/>
  <c r="D32721" i="20"/>
  <c r="D32722" i="20"/>
  <c r="D32723" i="20"/>
  <c r="D32724" i="20"/>
  <c r="D32725" i="20"/>
  <c r="D32726" i="20"/>
  <c r="D32727" i="20"/>
  <c r="D32728" i="20"/>
  <c r="D32729" i="20"/>
  <c r="D32730" i="20"/>
  <c r="D32731" i="20"/>
  <c r="D32732" i="20"/>
  <c r="D32733" i="20"/>
  <c r="D32734" i="20"/>
  <c r="D32735" i="20"/>
  <c r="D32736" i="20"/>
  <c r="D32737" i="20"/>
  <c r="D32738" i="20"/>
  <c r="D32739" i="20"/>
  <c r="D32740" i="20"/>
  <c r="D32741" i="20"/>
  <c r="D32742" i="20"/>
  <c r="D32743" i="20"/>
  <c r="D32744" i="20"/>
  <c r="D32745" i="20"/>
  <c r="D32746" i="20"/>
  <c r="D32747" i="20"/>
  <c r="D32748" i="20"/>
  <c r="D32749" i="20"/>
  <c r="D32750" i="20"/>
  <c r="D32751" i="20"/>
  <c r="D32752" i="20"/>
  <c r="D32753" i="20"/>
  <c r="D32754" i="20"/>
  <c r="D32755" i="20"/>
  <c r="D32756" i="20"/>
  <c r="D32757" i="20"/>
  <c r="D32758" i="20"/>
  <c r="D32759" i="20"/>
  <c r="D32760" i="20"/>
  <c r="D32761" i="20"/>
  <c r="D32762" i="20"/>
  <c r="D32763" i="20"/>
  <c r="D32764" i="20"/>
  <c r="D32765" i="20"/>
  <c r="D32766" i="20"/>
  <c r="D32767" i="20"/>
  <c r="D32768" i="20"/>
  <c r="D32769" i="20"/>
  <c r="D32770" i="20"/>
  <c r="D32771" i="20"/>
  <c r="D32772" i="20"/>
  <c r="D32773" i="20"/>
  <c r="D32774" i="20"/>
  <c r="D32775" i="20"/>
  <c r="D32776" i="20"/>
  <c r="D32777" i="20"/>
  <c r="D32778" i="20"/>
  <c r="D32779" i="20"/>
  <c r="D32780" i="20"/>
  <c r="D32781" i="20"/>
  <c r="D32782" i="20"/>
  <c r="D32783" i="20"/>
  <c r="D32784" i="20"/>
  <c r="D32785" i="20"/>
  <c r="D32786" i="20"/>
  <c r="D32787" i="20"/>
  <c r="D32788" i="20"/>
  <c r="D32789" i="20"/>
  <c r="D32790" i="20"/>
  <c r="D32791" i="20"/>
  <c r="D32792" i="20"/>
  <c r="D32793" i="20"/>
  <c r="D32794" i="20"/>
  <c r="D32795" i="20"/>
  <c r="D32796" i="20"/>
  <c r="D32797" i="20"/>
  <c r="D32798" i="20"/>
  <c r="D32799" i="20"/>
  <c r="D32800" i="20"/>
  <c r="D32801" i="20"/>
  <c r="D32802" i="20"/>
  <c r="D32803" i="20"/>
  <c r="D32804" i="20"/>
  <c r="D32805" i="20"/>
  <c r="D32806" i="20"/>
  <c r="D32807" i="20"/>
  <c r="D32808" i="20"/>
  <c r="D32809" i="20"/>
  <c r="D32810" i="20"/>
  <c r="D32811" i="20"/>
  <c r="D32812" i="20"/>
  <c r="D32813" i="20"/>
  <c r="D32814" i="20"/>
  <c r="D32815" i="20"/>
  <c r="D32816" i="20"/>
  <c r="D32817" i="20"/>
  <c r="D32818" i="20"/>
  <c r="D32819" i="20"/>
  <c r="D32820" i="20"/>
  <c r="D32821" i="20"/>
  <c r="D32822" i="20"/>
  <c r="D32823" i="20"/>
  <c r="D32824" i="20"/>
  <c r="D32825" i="20"/>
  <c r="D32826" i="20"/>
  <c r="D32827" i="20"/>
  <c r="D32828" i="20"/>
  <c r="D32829" i="20"/>
  <c r="D32830" i="20"/>
  <c r="D32831" i="20"/>
  <c r="D32832" i="20"/>
  <c r="D32833" i="20"/>
  <c r="D32834" i="20"/>
  <c r="D32835" i="20"/>
  <c r="D32836" i="20"/>
  <c r="D32837" i="20"/>
  <c r="D32838" i="20"/>
  <c r="D32839" i="20"/>
  <c r="D32840" i="20"/>
  <c r="D32841" i="20"/>
  <c r="D32842" i="20"/>
  <c r="D32843" i="20"/>
  <c r="D32844" i="20"/>
  <c r="D32845" i="20"/>
  <c r="D32846" i="20"/>
  <c r="D32847" i="20"/>
  <c r="D32848" i="20"/>
  <c r="D32849" i="20"/>
  <c r="D32850" i="20"/>
  <c r="D32851" i="20"/>
  <c r="D32852" i="20"/>
  <c r="D32853" i="20"/>
  <c r="D32854" i="20"/>
  <c r="D32855" i="20"/>
  <c r="D32856" i="20"/>
  <c r="D32857" i="20"/>
  <c r="D32858" i="20"/>
  <c r="D32859" i="20"/>
  <c r="D32860" i="20"/>
  <c r="D32861" i="20"/>
  <c r="D32862" i="20"/>
  <c r="D32863" i="20"/>
  <c r="D32864" i="20"/>
  <c r="D32865" i="20"/>
  <c r="D32866" i="20"/>
  <c r="D32867" i="20"/>
  <c r="D32868" i="20"/>
  <c r="D32869" i="20"/>
  <c r="D32870" i="20"/>
  <c r="D32871" i="20"/>
  <c r="D32872" i="20"/>
  <c r="D32873" i="20"/>
  <c r="D32874" i="20"/>
  <c r="D32875" i="20"/>
  <c r="D32876" i="20"/>
  <c r="D32877" i="20"/>
  <c r="D32878" i="20"/>
  <c r="D32879" i="20"/>
  <c r="D32880" i="20"/>
  <c r="D32881" i="20"/>
  <c r="D32882" i="20"/>
  <c r="D32883" i="20"/>
  <c r="D32884" i="20"/>
  <c r="D32885" i="20"/>
  <c r="D32886" i="20"/>
  <c r="D32887" i="20"/>
  <c r="D32888" i="20"/>
  <c r="D32889" i="20"/>
  <c r="D32890" i="20"/>
  <c r="D32891" i="20"/>
  <c r="D32892" i="20"/>
  <c r="D32893" i="20"/>
  <c r="D32894" i="20"/>
  <c r="D32895" i="20"/>
  <c r="D32896" i="20"/>
  <c r="D32897" i="20"/>
  <c r="D32898" i="20"/>
  <c r="D32899" i="20"/>
  <c r="D32900" i="20"/>
  <c r="D32901" i="20"/>
  <c r="D32902" i="20"/>
  <c r="D32903" i="20"/>
  <c r="D32904" i="20"/>
  <c r="D32905" i="20"/>
  <c r="D32906" i="20"/>
  <c r="D32907" i="20"/>
  <c r="D32908" i="20"/>
  <c r="D32909" i="20"/>
  <c r="D32910" i="20"/>
  <c r="D32911" i="20"/>
  <c r="D32912" i="20"/>
  <c r="D32913" i="20"/>
  <c r="D32914" i="20"/>
  <c r="D32915" i="20"/>
  <c r="D32916" i="20"/>
  <c r="D32917" i="20"/>
  <c r="D32918" i="20"/>
  <c r="D32919" i="20"/>
  <c r="D32920" i="20"/>
  <c r="D32921" i="20"/>
  <c r="D32922" i="20"/>
  <c r="D32923" i="20"/>
  <c r="D32924" i="20"/>
  <c r="D32925" i="20"/>
  <c r="D32926" i="20"/>
  <c r="D32927" i="20"/>
  <c r="D32928" i="20"/>
  <c r="D32929" i="20"/>
  <c r="D32930" i="20"/>
  <c r="D32931" i="20"/>
  <c r="D32932" i="20"/>
  <c r="D32933" i="20"/>
  <c r="D32934" i="20"/>
  <c r="D32935" i="20"/>
  <c r="D32936" i="20"/>
  <c r="D32937" i="20"/>
  <c r="D32938" i="20"/>
  <c r="D32939" i="20"/>
  <c r="D32940" i="20"/>
  <c r="D32941" i="20"/>
  <c r="D32942" i="20"/>
  <c r="D32943" i="20"/>
  <c r="D32944" i="20"/>
  <c r="D32945" i="20"/>
  <c r="D32946" i="20"/>
  <c r="D32947" i="20"/>
  <c r="D32948" i="20"/>
  <c r="D32949" i="20"/>
  <c r="D32950" i="20"/>
  <c r="D32951" i="20"/>
  <c r="D32952" i="20"/>
  <c r="D32953" i="20"/>
  <c r="D32954" i="20"/>
  <c r="D32955" i="20"/>
  <c r="D32956" i="20"/>
  <c r="D32957" i="20"/>
  <c r="D32958" i="20"/>
  <c r="D32959" i="20"/>
  <c r="D32960" i="20"/>
  <c r="D32961" i="20"/>
  <c r="D32962" i="20"/>
  <c r="D32963" i="20"/>
  <c r="D32964" i="20"/>
  <c r="D32965" i="20"/>
  <c r="D32966" i="20"/>
  <c r="D32967" i="20"/>
  <c r="D32968" i="20"/>
  <c r="D32969" i="20"/>
  <c r="D32970" i="20"/>
  <c r="D32971" i="20"/>
  <c r="D32972" i="20"/>
  <c r="D32973" i="20"/>
  <c r="D32974" i="20"/>
  <c r="D32975" i="20"/>
  <c r="D32976" i="20"/>
  <c r="D32977" i="20"/>
  <c r="D32978" i="20"/>
  <c r="D32979" i="20"/>
  <c r="D32980" i="20"/>
  <c r="D32981" i="20"/>
  <c r="D32982" i="20"/>
  <c r="D32983" i="20"/>
  <c r="D32984" i="20"/>
  <c r="D32985" i="20"/>
  <c r="D32986" i="20"/>
  <c r="D32987" i="20"/>
  <c r="D32988" i="20"/>
  <c r="D32989" i="20"/>
  <c r="D32990" i="20"/>
  <c r="D32991" i="20"/>
  <c r="D32992" i="20"/>
  <c r="D32993" i="20"/>
  <c r="D32994" i="20"/>
  <c r="D32995" i="20"/>
  <c r="D32996" i="20"/>
  <c r="D32997" i="20"/>
  <c r="D32998" i="20"/>
  <c r="D32999" i="20"/>
  <c r="D33000" i="20"/>
  <c r="D33001" i="20"/>
  <c r="D33002" i="20"/>
  <c r="D33003" i="20"/>
  <c r="D33004" i="20"/>
  <c r="D33005" i="20"/>
  <c r="D33006" i="20"/>
  <c r="D33007" i="20"/>
  <c r="D33008" i="20"/>
  <c r="D33009" i="20"/>
  <c r="D33010" i="20"/>
  <c r="D33011" i="20"/>
  <c r="D33012" i="20"/>
  <c r="D33013" i="20"/>
  <c r="D33014" i="20"/>
  <c r="D33015" i="20"/>
  <c r="D33016" i="20"/>
  <c r="D33017" i="20"/>
  <c r="D33018" i="20"/>
  <c r="D33019" i="20"/>
  <c r="D33020" i="20"/>
  <c r="D33021" i="20"/>
  <c r="D33022" i="20"/>
  <c r="D33023" i="20"/>
  <c r="D33024" i="20"/>
  <c r="D33025" i="20"/>
  <c r="D33026" i="20"/>
  <c r="D33027" i="20"/>
  <c r="D33028" i="20"/>
  <c r="D33029" i="20"/>
  <c r="D33030" i="20"/>
  <c r="D33031" i="20"/>
  <c r="D33032" i="20"/>
  <c r="D33033" i="20"/>
  <c r="D33034" i="20"/>
  <c r="D33035" i="20"/>
  <c r="D33036" i="20"/>
  <c r="D33037" i="20"/>
  <c r="D33038" i="20"/>
  <c r="D33039" i="20"/>
  <c r="D33040" i="20"/>
  <c r="D33041" i="20"/>
  <c r="D33042" i="20"/>
  <c r="D33043" i="20"/>
  <c r="D33044" i="20"/>
  <c r="D33045" i="20"/>
  <c r="D33046" i="20"/>
  <c r="D33047" i="20"/>
  <c r="D33048" i="20"/>
  <c r="D33049" i="20"/>
  <c r="D33050" i="20"/>
  <c r="D33051" i="20"/>
  <c r="D33052" i="20"/>
  <c r="D33053" i="20"/>
  <c r="D33054" i="20"/>
  <c r="D33055" i="20"/>
  <c r="D33056" i="20"/>
  <c r="D33057" i="20"/>
  <c r="D33058" i="20"/>
  <c r="D33059" i="20"/>
  <c r="D33060" i="20"/>
  <c r="D33061" i="20"/>
  <c r="D33062" i="20"/>
  <c r="D33063" i="20"/>
  <c r="D33064" i="20"/>
  <c r="D33065" i="20"/>
  <c r="D33066" i="20"/>
  <c r="D33067" i="20"/>
  <c r="D33068" i="20"/>
  <c r="D33069" i="20"/>
  <c r="D33070" i="20"/>
  <c r="D33071" i="20"/>
  <c r="D33072" i="20"/>
  <c r="D33073" i="20"/>
  <c r="D33074" i="20"/>
  <c r="D33075" i="20"/>
  <c r="D33076" i="20"/>
  <c r="D33077" i="20"/>
  <c r="D33078" i="20"/>
  <c r="D33079" i="20"/>
  <c r="D33080" i="20"/>
  <c r="D33081" i="20"/>
  <c r="D33082" i="20"/>
  <c r="D33083" i="20"/>
  <c r="D33084" i="20"/>
  <c r="D33085" i="20"/>
  <c r="D33086" i="20"/>
  <c r="D33087" i="20"/>
  <c r="D33088" i="20"/>
  <c r="D33089" i="20"/>
  <c r="D33090" i="20"/>
  <c r="D33091" i="20"/>
  <c r="D33092" i="20"/>
  <c r="D33093" i="20"/>
  <c r="D33094" i="20"/>
  <c r="D33095" i="20"/>
  <c r="D33096" i="20"/>
  <c r="D33097" i="20"/>
  <c r="D33098" i="20"/>
  <c r="D33099" i="20"/>
  <c r="D33100" i="20"/>
  <c r="D33101" i="20"/>
  <c r="D33102" i="20"/>
  <c r="D33103" i="20"/>
  <c r="D33104" i="20"/>
  <c r="D33105" i="20"/>
  <c r="D33106" i="20"/>
  <c r="D33107" i="20"/>
  <c r="D33108" i="20"/>
  <c r="D33109" i="20"/>
  <c r="D33110" i="20"/>
  <c r="D33111" i="20"/>
  <c r="D33112" i="20"/>
  <c r="D33113" i="20"/>
  <c r="D33114" i="20"/>
  <c r="D33115" i="20"/>
  <c r="D33116" i="20"/>
  <c r="D33117" i="20"/>
  <c r="D33118" i="20"/>
  <c r="D33119" i="20"/>
  <c r="D33120" i="20"/>
  <c r="D33121" i="20"/>
  <c r="D33122" i="20"/>
  <c r="D33123" i="20"/>
  <c r="D33124" i="20"/>
  <c r="D33125" i="20"/>
  <c r="D33126" i="20"/>
  <c r="D33127" i="20"/>
  <c r="D33128" i="20"/>
  <c r="D33129" i="20"/>
  <c r="D33130" i="20"/>
  <c r="D33131" i="20"/>
  <c r="D33132" i="20"/>
  <c r="D33133" i="20"/>
  <c r="D33134" i="20"/>
  <c r="D33135" i="20"/>
  <c r="D33136" i="20"/>
  <c r="D33137" i="20"/>
  <c r="D33138" i="20"/>
  <c r="D33139" i="20"/>
  <c r="D33140" i="20"/>
  <c r="D33141" i="20"/>
  <c r="D33142" i="20"/>
  <c r="D33143" i="20"/>
  <c r="D33144" i="20"/>
  <c r="D33145" i="20"/>
  <c r="D33146" i="20"/>
  <c r="D33147" i="20"/>
  <c r="D33148" i="20"/>
  <c r="D33149" i="20"/>
  <c r="D33150" i="20"/>
  <c r="D33151" i="20"/>
  <c r="D33152" i="20"/>
  <c r="D33153" i="20"/>
  <c r="D33154" i="20"/>
  <c r="D33155" i="20"/>
  <c r="D33156" i="20"/>
  <c r="D33157" i="20"/>
  <c r="D33158" i="20"/>
  <c r="D33159" i="20"/>
  <c r="D33160" i="20"/>
  <c r="D33161" i="20"/>
  <c r="D33162" i="20"/>
  <c r="D33163" i="20"/>
  <c r="D33164" i="20"/>
  <c r="D33165" i="20"/>
  <c r="D33166" i="20"/>
  <c r="D33167" i="20"/>
  <c r="D33168" i="20"/>
  <c r="D33169" i="20"/>
  <c r="D33170" i="20"/>
  <c r="D33171" i="20"/>
  <c r="D33172" i="20"/>
  <c r="D33173" i="20"/>
  <c r="D33174" i="20"/>
  <c r="D33175" i="20"/>
  <c r="D33176" i="20"/>
  <c r="D33177" i="20"/>
  <c r="D33178" i="20"/>
  <c r="D33179" i="20"/>
  <c r="D33180" i="20"/>
  <c r="D33181" i="20"/>
  <c r="D33182" i="20"/>
  <c r="D33183" i="20"/>
  <c r="D33184" i="20"/>
  <c r="D33185" i="20"/>
  <c r="D33186" i="20"/>
  <c r="D33187" i="20"/>
  <c r="D33188" i="20"/>
  <c r="D33189" i="20"/>
  <c r="D33190" i="20"/>
  <c r="D33191" i="20"/>
  <c r="D33192" i="20"/>
  <c r="D33193" i="20"/>
  <c r="D33194" i="20"/>
  <c r="D33195" i="20"/>
  <c r="D33196" i="20"/>
  <c r="D33197" i="20"/>
  <c r="D33198" i="20"/>
  <c r="D33199" i="20"/>
  <c r="D33200" i="20"/>
  <c r="D33201" i="20"/>
  <c r="D33202" i="20"/>
  <c r="D33203" i="20"/>
  <c r="D33204" i="20"/>
  <c r="D33205" i="20"/>
  <c r="D33206" i="20"/>
  <c r="D33207" i="20"/>
  <c r="D33208" i="20"/>
  <c r="D33209" i="20"/>
  <c r="D33210" i="20"/>
  <c r="D33211" i="20"/>
  <c r="D33212" i="20"/>
  <c r="D33213" i="20"/>
  <c r="D33214" i="20"/>
  <c r="D33215" i="20"/>
  <c r="D33216" i="20"/>
  <c r="D33217" i="20"/>
  <c r="D33218" i="20"/>
  <c r="D33219" i="20"/>
  <c r="D33220" i="20"/>
  <c r="D33221" i="20"/>
  <c r="D33222" i="20"/>
  <c r="D33223" i="20"/>
  <c r="D33224" i="20"/>
  <c r="D33225" i="20"/>
  <c r="D33226" i="20"/>
  <c r="D33227" i="20"/>
  <c r="D33228" i="20"/>
  <c r="D33229" i="20"/>
  <c r="D33230" i="20"/>
  <c r="D33231" i="20"/>
  <c r="D33232" i="20"/>
  <c r="D33233" i="20"/>
  <c r="D33234" i="20"/>
  <c r="D33235" i="20"/>
  <c r="D33236" i="20"/>
  <c r="D33237" i="20"/>
  <c r="D33238" i="20"/>
  <c r="D33239" i="20"/>
  <c r="D33240" i="20"/>
  <c r="D33241" i="20"/>
  <c r="D33242" i="20"/>
  <c r="D33243" i="20"/>
  <c r="D33244" i="20"/>
  <c r="D33245" i="20"/>
  <c r="D33246" i="20"/>
  <c r="D33247" i="20"/>
  <c r="D33248" i="20"/>
  <c r="D33249" i="20"/>
  <c r="D33250" i="20"/>
  <c r="D33251" i="20"/>
  <c r="D33252" i="20"/>
  <c r="D33253" i="20"/>
  <c r="D33254" i="20"/>
  <c r="D33255" i="20"/>
  <c r="D33256" i="20"/>
  <c r="D33257" i="20"/>
  <c r="D33258" i="20"/>
  <c r="D33259" i="20"/>
  <c r="D33260" i="20"/>
  <c r="D33261" i="20"/>
  <c r="D33262" i="20"/>
  <c r="D33263" i="20"/>
  <c r="D33264" i="20"/>
  <c r="D33265" i="20"/>
  <c r="D33266" i="20"/>
  <c r="D33267" i="20"/>
  <c r="D33268" i="20"/>
  <c r="D33269" i="20"/>
  <c r="D33270" i="20"/>
  <c r="D33271" i="20"/>
  <c r="D33272" i="20"/>
  <c r="D33273" i="20"/>
  <c r="D33274" i="20"/>
  <c r="D33275" i="20"/>
  <c r="D33276" i="20"/>
  <c r="D33277" i="20"/>
  <c r="D33278" i="20"/>
  <c r="D33279" i="20"/>
  <c r="D33280" i="20"/>
  <c r="D33281" i="20"/>
  <c r="D33282" i="20"/>
  <c r="D33283" i="20"/>
  <c r="D33284" i="20"/>
  <c r="D33285" i="20"/>
  <c r="D33286" i="20"/>
  <c r="D33287" i="20"/>
  <c r="D33288" i="20"/>
  <c r="D33289" i="20"/>
  <c r="D33290" i="20"/>
  <c r="D33291" i="20"/>
  <c r="D33292" i="20"/>
  <c r="D33293" i="20"/>
  <c r="D33294" i="20"/>
  <c r="D33295" i="20"/>
  <c r="D33296" i="20"/>
  <c r="D33297" i="20"/>
  <c r="D33298" i="20"/>
  <c r="D33299" i="20"/>
  <c r="D33300" i="20"/>
  <c r="D33301" i="20"/>
  <c r="D33302" i="20"/>
  <c r="D33303" i="20"/>
  <c r="D33304" i="20"/>
  <c r="D33305" i="20"/>
  <c r="D33306" i="20"/>
  <c r="D33307" i="20"/>
  <c r="D33308" i="20"/>
  <c r="D33309" i="20"/>
  <c r="D33310" i="20"/>
  <c r="D33311" i="20"/>
  <c r="D33312" i="20"/>
  <c r="D33313" i="20"/>
  <c r="D33314" i="20"/>
  <c r="D33315" i="20"/>
  <c r="D33316" i="20"/>
  <c r="D33317" i="20"/>
  <c r="D33318" i="20"/>
  <c r="D33319" i="20"/>
  <c r="D33320" i="20"/>
  <c r="D33321" i="20"/>
  <c r="D33322" i="20"/>
  <c r="D33323" i="20"/>
  <c r="D33324" i="20"/>
  <c r="D33325" i="20"/>
  <c r="D33326" i="20"/>
  <c r="D33327" i="20"/>
  <c r="D33328" i="20"/>
  <c r="D33329" i="20"/>
  <c r="D33330" i="20"/>
  <c r="D33331" i="20"/>
  <c r="D33332" i="20"/>
  <c r="D33333" i="20"/>
  <c r="D33334" i="20"/>
  <c r="D33335" i="20"/>
  <c r="D33336" i="20"/>
  <c r="D33337" i="20"/>
  <c r="D33338" i="20"/>
  <c r="D33339" i="20"/>
  <c r="D33340" i="20"/>
  <c r="D33341" i="20"/>
  <c r="D33342" i="20"/>
  <c r="D33343" i="20"/>
  <c r="D33344" i="20"/>
  <c r="D33345" i="20"/>
  <c r="D33346" i="20"/>
  <c r="D33347" i="20"/>
  <c r="D33348" i="20"/>
  <c r="D33349" i="20"/>
  <c r="D33350" i="20"/>
  <c r="D33351" i="20"/>
  <c r="D33352" i="20"/>
  <c r="D33353" i="20"/>
  <c r="D33354" i="20"/>
  <c r="D33355" i="20"/>
  <c r="D33356" i="20"/>
  <c r="D33357" i="20"/>
  <c r="D33358" i="20"/>
  <c r="D33359" i="20"/>
  <c r="D33360" i="20"/>
  <c r="D33361" i="20"/>
  <c r="D33362" i="20"/>
  <c r="D33363" i="20"/>
  <c r="D33364" i="20"/>
  <c r="D33365" i="20"/>
  <c r="D33366" i="20"/>
  <c r="D33367" i="20"/>
  <c r="D33368" i="20"/>
  <c r="D33369" i="20"/>
  <c r="D33370" i="20"/>
  <c r="D33371" i="20"/>
  <c r="D33372" i="20"/>
  <c r="D33373" i="20"/>
  <c r="D33374" i="20"/>
  <c r="D33375" i="20"/>
  <c r="D33376" i="20"/>
  <c r="D33377" i="20"/>
  <c r="D33378" i="20"/>
  <c r="D33379" i="20"/>
  <c r="D33380" i="20"/>
  <c r="D33381" i="20"/>
  <c r="D33382" i="20"/>
  <c r="D33383" i="20"/>
  <c r="D33384" i="20"/>
  <c r="D33385" i="20"/>
  <c r="D33386" i="20"/>
  <c r="D33387" i="20"/>
  <c r="D33388" i="20"/>
  <c r="D33389" i="20"/>
  <c r="D33390" i="20"/>
  <c r="D33391" i="20"/>
  <c r="D33392" i="20"/>
  <c r="D33393" i="20"/>
  <c r="D33394" i="20"/>
  <c r="D33395" i="20"/>
  <c r="D33396" i="20"/>
  <c r="D33397" i="20"/>
  <c r="D33398" i="20"/>
  <c r="D33399" i="20"/>
  <c r="D33400" i="20"/>
  <c r="D33401" i="20"/>
  <c r="D33402" i="20"/>
  <c r="D33403" i="20"/>
  <c r="D33404" i="20"/>
  <c r="D33405" i="20"/>
  <c r="D33406" i="20"/>
  <c r="D33407" i="20"/>
  <c r="D33408" i="20"/>
  <c r="D33409" i="20"/>
  <c r="D33410" i="20"/>
  <c r="D33411" i="20"/>
  <c r="D33412" i="20"/>
  <c r="D33413" i="20"/>
  <c r="D33414" i="20"/>
  <c r="D33415" i="20"/>
  <c r="D33416" i="20"/>
  <c r="D33417" i="20"/>
  <c r="D33418" i="20"/>
  <c r="D33419" i="20"/>
  <c r="D33420" i="20"/>
  <c r="D33421" i="20"/>
  <c r="D33422" i="20"/>
  <c r="D33423" i="20"/>
  <c r="D33424" i="20"/>
  <c r="D33425" i="20"/>
  <c r="D33426" i="20"/>
  <c r="D33427" i="20"/>
  <c r="D33428" i="20"/>
  <c r="D33429" i="20"/>
  <c r="D33430" i="20"/>
  <c r="D33431" i="20"/>
  <c r="D33432" i="20"/>
  <c r="D33433" i="20"/>
  <c r="D33434" i="20"/>
  <c r="D33435" i="20"/>
  <c r="D33436" i="20"/>
  <c r="D33437" i="20"/>
  <c r="D33438" i="20"/>
  <c r="D33439" i="20"/>
  <c r="D33440" i="20"/>
  <c r="D33441" i="20"/>
  <c r="D33442" i="20"/>
  <c r="D33443" i="20"/>
  <c r="D33444" i="20"/>
  <c r="D33445" i="20"/>
  <c r="D33446" i="20"/>
  <c r="D33447" i="20"/>
  <c r="D33448" i="20"/>
  <c r="D33449" i="20"/>
  <c r="D33450" i="20"/>
  <c r="D33451" i="20"/>
  <c r="D33452" i="20"/>
  <c r="D33453" i="20"/>
  <c r="D33454" i="20"/>
  <c r="D33455" i="20"/>
  <c r="D33456" i="20"/>
  <c r="D33457" i="20"/>
  <c r="D33458" i="20"/>
  <c r="D33459" i="20"/>
  <c r="D33460" i="20"/>
  <c r="D33461" i="20"/>
  <c r="D33462" i="20"/>
  <c r="D33463" i="20"/>
  <c r="D33464" i="20"/>
  <c r="D33465" i="20"/>
  <c r="D33466" i="20"/>
  <c r="D33467" i="20"/>
  <c r="D33468" i="20"/>
  <c r="D33469" i="20"/>
  <c r="D33470" i="20"/>
  <c r="D33471" i="20"/>
  <c r="D33472" i="20"/>
  <c r="D33473" i="20"/>
  <c r="D33474" i="20"/>
  <c r="D33475" i="20"/>
  <c r="D33476" i="20"/>
  <c r="D33477" i="20"/>
  <c r="D33478" i="20"/>
  <c r="D33479" i="20"/>
  <c r="D33480" i="20"/>
  <c r="D33481" i="20"/>
  <c r="D33482" i="20"/>
  <c r="D33483" i="20"/>
  <c r="D33484" i="20"/>
  <c r="D33485" i="20"/>
  <c r="D33486" i="20"/>
  <c r="D33487" i="20"/>
  <c r="D33488" i="20"/>
  <c r="D33489" i="20"/>
  <c r="D33490" i="20"/>
  <c r="D33491" i="20"/>
  <c r="D33492" i="20"/>
  <c r="D33493" i="20"/>
  <c r="D33494" i="20"/>
  <c r="D33495" i="20"/>
  <c r="D33496" i="20"/>
  <c r="D33497" i="20"/>
  <c r="D33498" i="20"/>
  <c r="D33499" i="20"/>
  <c r="D33500" i="20"/>
  <c r="D33501" i="20"/>
  <c r="D33502" i="20"/>
  <c r="D33503" i="20"/>
  <c r="D33504" i="20"/>
  <c r="D33505" i="20"/>
  <c r="D33506" i="20"/>
  <c r="D33507" i="20"/>
  <c r="D33508" i="20"/>
  <c r="D33509" i="20"/>
  <c r="D33510" i="20"/>
  <c r="D33511" i="20"/>
  <c r="D33512" i="20"/>
  <c r="D33513" i="20"/>
  <c r="D33514" i="20"/>
  <c r="D33515" i="20"/>
  <c r="D33516" i="20"/>
  <c r="D33517" i="20"/>
  <c r="D33518" i="20"/>
  <c r="D33519" i="20"/>
  <c r="D33520" i="20"/>
  <c r="D33521" i="20"/>
  <c r="D33522" i="20"/>
  <c r="D33523" i="20"/>
  <c r="D33524" i="20"/>
  <c r="D33525" i="20"/>
  <c r="D33526" i="20"/>
  <c r="D33527" i="20"/>
  <c r="D33528" i="20"/>
  <c r="D33529" i="20"/>
  <c r="D33530" i="20"/>
  <c r="D33531" i="20"/>
  <c r="D33532" i="20"/>
  <c r="D33533" i="20"/>
  <c r="D33534" i="20"/>
  <c r="D33535" i="20"/>
  <c r="D33536" i="20"/>
  <c r="D33537" i="20"/>
  <c r="D33538" i="20"/>
  <c r="D33539" i="20"/>
  <c r="D33540" i="20"/>
  <c r="D33541" i="20"/>
  <c r="D33542" i="20"/>
  <c r="D33543" i="20"/>
  <c r="D33544" i="20"/>
  <c r="D33545" i="20"/>
  <c r="D33546" i="20"/>
  <c r="D33547" i="20"/>
  <c r="D33548" i="20"/>
  <c r="D33549" i="20"/>
  <c r="D33550" i="20"/>
  <c r="D33551" i="20"/>
  <c r="D33552" i="20"/>
  <c r="D33553" i="20"/>
  <c r="D33554" i="20"/>
  <c r="D33555" i="20"/>
  <c r="D33556" i="20"/>
  <c r="D33557" i="20"/>
  <c r="D33558" i="20"/>
  <c r="D33559" i="20"/>
  <c r="D33560" i="20"/>
  <c r="D33561" i="20"/>
  <c r="D33562" i="20"/>
  <c r="D33563" i="20"/>
  <c r="D33564" i="20"/>
  <c r="D33565" i="20"/>
  <c r="D33566" i="20"/>
  <c r="D33567" i="20"/>
  <c r="D33568" i="20"/>
  <c r="D33569" i="20"/>
  <c r="D33570" i="20"/>
  <c r="D33571" i="20"/>
  <c r="D33572" i="20"/>
  <c r="D33573" i="20"/>
  <c r="D33574" i="20"/>
  <c r="D33575" i="20"/>
  <c r="D33576" i="20"/>
  <c r="D33577" i="20"/>
  <c r="D33578" i="20"/>
  <c r="D33579" i="20"/>
  <c r="D33580" i="20"/>
  <c r="D33581" i="20"/>
  <c r="D33582" i="20"/>
  <c r="D33583" i="20"/>
  <c r="D33584" i="20"/>
  <c r="D33585" i="20"/>
  <c r="D33586" i="20"/>
  <c r="D33587" i="20"/>
  <c r="D33588" i="20"/>
  <c r="D33589" i="20"/>
  <c r="D33590" i="20"/>
  <c r="D33591" i="20"/>
  <c r="D33592" i="20"/>
  <c r="D33593" i="20"/>
  <c r="D33594" i="20"/>
  <c r="D33595" i="20"/>
  <c r="D33596" i="20"/>
  <c r="D33597" i="20"/>
  <c r="D33598" i="20"/>
  <c r="D33599" i="20"/>
  <c r="D33600" i="20"/>
  <c r="D33601" i="20"/>
  <c r="D33602" i="20"/>
  <c r="D33603" i="20"/>
  <c r="D33604" i="20"/>
  <c r="D33605" i="20"/>
  <c r="D33606" i="20"/>
  <c r="D33607" i="20"/>
  <c r="D33608" i="20"/>
  <c r="D33609" i="20"/>
  <c r="D33610" i="20"/>
  <c r="D33611" i="20"/>
  <c r="D33612" i="20"/>
  <c r="D33613" i="20"/>
  <c r="D33614" i="20"/>
  <c r="D33615" i="20"/>
  <c r="D33616" i="20"/>
  <c r="D33617" i="20"/>
  <c r="D33618" i="20"/>
  <c r="D33619" i="20"/>
  <c r="D33620" i="20"/>
  <c r="D33621" i="20"/>
  <c r="D33622" i="20"/>
  <c r="D33623" i="20"/>
  <c r="D33624" i="20"/>
  <c r="D33625" i="20"/>
  <c r="D33626" i="20"/>
  <c r="D33627" i="20"/>
  <c r="D33628" i="20"/>
  <c r="D33629" i="20"/>
  <c r="D33630" i="20"/>
  <c r="D33631" i="20"/>
  <c r="D33632" i="20"/>
  <c r="D33633" i="20"/>
  <c r="D33634" i="20"/>
  <c r="D33635" i="20"/>
  <c r="D33636" i="20"/>
  <c r="D33637" i="20"/>
  <c r="D33638" i="20"/>
  <c r="D33639" i="20"/>
  <c r="D33640" i="20"/>
  <c r="D33641" i="20"/>
  <c r="D33642" i="20"/>
  <c r="D33643" i="20"/>
  <c r="D33644" i="20"/>
  <c r="D33645" i="20"/>
  <c r="D33646" i="20"/>
  <c r="D33647" i="20"/>
  <c r="D33648" i="20"/>
  <c r="D33649" i="20"/>
  <c r="D33650" i="20"/>
  <c r="D33651" i="20"/>
  <c r="D33652" i="20"/>
  <c r="D33653" i="20"/>
  <c r="D33654" i="20"/>
  <c r="D33655" i="20"/>
  <c r="D33656" i="20"/>
  <c r="D33657" i="20"/>
  <c r="D33658" i="20"/>
  <c r="D33659" i="20"/>
  <c r="D33660" i="20"/>
  <c r="D33661" i="20"/>
  <c r="D33662" i="20"/>
  <c r="D33663" i="20"/>
  <c r="D33664" i="20"/>
  <c r="D33665" i="20"/>
  <c r="D33666" i="20"/>
  <c r="D33667" i="20"/>
  <c r="D33668" i="20"/>
  <c r="D33669" i="20"/>
  <c r="D33670" i="20"/>
  <c r="D33671" i="20"/>
  <c r="D33672" i="20"/>
  <c r="D33673" i="20"/>
  <c r="D33674" i="20"/>
  <c r="D33675" i="20"/>
  <c r="D33676" i="20"/>
  <c r="D33677" i="20"/>
  <c r="D33678" i="20"/>
  <c r="D33679" i="20"/>
  <c r="D33680" i="20"/>
  <c r="D33681" i="20"/>
  <c r="D33682" i="20"/>
  <c r="D33683" i="20"/>
  <c r="D33684" i="20"/>
  <c r="D33685" i="20"/>
  <c r="D33686" i="20"/>
  <c r="D33687" i="20"/>
  <c r="D33688" i="20"/>
  <c r="D33689" i="20"/>
  <c r="D33690" i="20"/>
  <c r="D33691" i="20"/>
  <c r="D33692" i="20"/>
  <c r="D33693" i="20"/>
  <c r="D33694" i="20"/>
  <c r="D33695" i="20"/>
  <c r="D33696" i="20"/>
  <c r="D33697" i="20"/>
  <c r="D33698" i="20"/>
  <c r="D33699" i="20"/>
  <c r="D33700" i="20"/>
  <c r="D33701" i="20"/>
  <c r="D33702" i="20"/>
  <c r="D33703" i="20"/>
  <c r="D33704" i="20"/>
  <c r="D33705" i="20"/>
  <c r="D33706" i="20"/>
  <c r="D33707" i="20"/>
  <c r="D33708" i="20"/>
  <c r="D33709" i="20"/>
  <c r="D33710" i="20"/>
  <c r="D33711" i="20"/>
  <c r="D33712" i="20"/>
  <c r="D33713" i="20"/>
  <c r="D33714" i="20"/>
  <c r="D33715" i="20"/>
  <c r="D33716" i="20"/>
  <c r="D33717" i="20"/>
  <c r="D33718" i="20"/>
  <c r="D33719" i="20"/>
  <c r="D33720" i="20"/>
  <c r="D33721" i="20"/>
  <c r="D33722" i="20"/>
  <c r="D33723" i="20"/>
  <c r="D33724" i="20"/>
  <c r="D33725" i="20"/>
  <c r="D33726" i="20"/>
  <c r="D33727" i="20"/>
  <c r="D33728" i="20"/>
  <c r="D33729" i="20"/>
  <c r="D33730" i="20"/>
  <c r="D33731" i="20"/>
  <c r="D33732" i="20"/>
  <c r="D33733" i="20"/>
  <c r="D33734" i="20"/>
  <c r="D33735" i="20"/>
  <c r="D33736" i="20"/>
  <c r="D33737" i="20"/>
  <c r="D33738" i="20"/>
  <c r="D33739" i="20"/>
  <c r="D33740" i="20"/>
  <c r="D33741" i="20"/>
  <c r="D33742" i="20"/>
  <c r="D33743" i="20"/>
  <c r="D33744" i="20"/>
  <c r="D33745" i="20"/>
  <c r="D33746" i="20"/>
  <c r="D33747" i="20"/>
  <c r="D33748" i="20"/>
  <c r="D33749" i="20"/>
  <c r="D33750" i="20"/>
  <c r="D33751" i="20"/>
  <c r="D33752" i="20"/>
  <c r="D33753" i="20"/>
  <c r="D33754" i="20"/>
  <c r="D33755" i="20"/>
  <c r="D33756" i="20"/>
  <c r="D33757" i="20"/>
  <c r="D33758" i="20"/>
  <c r="D33759" i="20"/>
  <c r="D33760" i="20"/>
  <c r="D33761" i="20"/>
  <c r="D33762" i="20"/>
  <c r="D33763" i="20"/>
  <c r="D33764" i="20"/>
  <c r="D33765" i="20"/>
  <c r="D33766" i="20"/>
  <c r="D33767" i="20"/>
  <c r="D33768" i="20"/>
  <c r="D33769" i="20"/>
  <c r="D33770" i="20"/>
  <c r="D33771" i="20"/>
  <c r="D33772" i="20"/>
  <c r="D33773" i="20"/>
  <c r="D33774" i="20"/>
  <c r="D33775" i="20"/>
  <c r="D33776" i="20"/>
  <c r="D33777" i="20"/>
  <c r="D33778" i="20"/>
  <c r="D33779" i="20"/>
  <c r="D33780" i="20"/>
  <c r="D33781" i="20"/>
  <c r="D33782" i="20"/>
  <c r="D33783" i="20"/>
  <c r="D33784" i="20"/>
  <c r="D33785" i="20"/>
  <c r="D33786" i="20"/>
  <c r="D33787" i="20"/>
  <c r="D33788" i="20"/>
  <c r="D33789" i="20"/>
  <c r="D33790" i="20"/>
  <c r="D33791" i="20"/>
  <c r="D33792" i="20"/>
  <c r="D33793" i="20"/>
  <c r="D33794" i="20"/>
  <c r="D33795" i="20"/>
  <c r="D33796" i="20"/>
  <c r="D33797" i="20"/>
  <c r="D33798" i="20"/>
  <c r="D33799" i="20"/>
  <c r="D33800" i="20"/>
  <c r="D33801" i="20"/>
  <c r="D33802" i="20"/>
  <c r="D33803" i="20"/>
  <c r="D33804" i="20"/>
  <c r="D33805" i="20"/>
  <c r="D33806" i="20"/>
  <c r="D33807" i="20"/>
  <c r="D33808" i="20"/>
  <c r="D33809" i="20"/>
  <c r="D33810" i="20"/>
  <c r="D33811" i="20"/>
  <c r="D33812" i="20"/>
  <c r="D33813" i="20"/>
  <c r="D33814" i="20"/>
  <c r="D33815" i="20"/>
  <c r="D33816" i="20"/>
  <c r="D33817" i="20"/>
  <c r="D33818" i="20"/>
  <c r="D33819" i="20"/>
  <c r="D33820" i="20"/>
  <c r="D33821" i="20"/>
  <c r="D33822" i="20"/>
  <c r="D33823" i="20"/>
  <c r="D33824" i="20"/>
  <c r="D33825" i="20"/>
  <c r="D33826" i="20"/>
  <c r="D33827" i="20"/>
  <c r="D33828" i="20"/>
  <c r="D33829" i="20"/>
  <c r="D33830" i="20"/>
  <c r="D33831" i="20"/>
  <c r="D33832" i="20"/>
  <c r="D33833" i="20"/>
  <c r="D33834" i="20"/>
  <c r="D33835" i="20"/>
  <c r="D33836" i="20"/>
  <c r="D33837" i="20"/>
  <c r="D33838" i="20"/>
  <c r="D33839" i="20"/>
  <c r="D33840" i="20"/>
  <c r="D33841" i="20"/>
  <c r="D33842" i="20"/>
  <c r="D33843" i="20"/>
  <c r="D33844" i="20"/>
  <c r="D33845" i="20"/>
  <c r="D33846" i="20"/>
  <c r="D33847" i="20"/>
  <c r="D33848" i="20"/>
  <c r="D33849" i="20"/>
  <c r="D33850" i="20"/>
  <c r="D33851" i="20"/>
  <c r="D33852" i="20"/>
  <c r="D33853" i="20"/>
  <c r="D33854" i="20"/>
  <c r="D33855" i="20"/>
  <c r="D33856" i="20"/>
  <c r="D33857" i="20"/>
  <c r="D33858" i="20"/>
  <c r="D33859" i="20"/>
  <c r="D33860" i="20"/>
  <c r="D33861" i="20"/>
  <c r="D33862" i="20"/>
  <c r="D33863" i="20"/>
  <c r="D33864" i="20"/>
  <c r="D33865" i="20"/>
  <c r="D33866" i="20"/>
  <c r="D33867" i="20"/>
  <c r="D33868" i="20"/>
  <c r="D33869" i="20"/>
  <c r="D33870" i="20"/>
  <c r="D33871" i="20"/>
  <c r="D33872" i="20"/>
  <c r="D33873" i="20"/>
  <c r="D33874" i="20"/>
  <c r="D33875" i="20"/>
  <c r="D33876" i="20"/>
  <c r="D33877" i="20"/>
  <c r="D33878" i="20"/>
  <c r="D33879" i="20"/>
  <c r="D33880" i="20"/>
  <c r="D33881" i="20"/>
  <c r="D33882" i="20"/>
  <c r="D33883" i="20"/>
  <c r="D33884" i="20"/>
  <c r="D33885" i="20"/>
  <c r="D33886" i="20"/>
  <c r="D33887" i="20"/>
  <c r="D33888" i="20"/>
  <c r="D33889" i="20"/>
  <c r="D33890" i="20"/>
  <c r="D33891" i="20"/>
  <c r="D33892" i="20"/>
  <c r="D33893" i="20"/>
  <c r="D33894" i="20"/>
  <c r="D33895" i="20"/>
  <c r="D33896" i="20"/>
  <c r="D33897" i="20"/>
  <c r="D33898" i="20"/>
  <c r="D33899" i="20"/>
  <c r="D33900" i="20"/>
  <c r="D33901" i="20"/>
  <c r="D33902" i="20"/>
  <c r="D33903" i="20"/>
  <c r="D33904" i="20"/>
  <c r="D33905" i="20"/>
  <c r="D33906" i="20"/>
  <c r="D33907" i="20"/>
  <c r="D33908" i="20"/>
  <c r="D33909" i="20"/>
  <c r="D33910" i="20"/>
  <c r="D33911" i="20"/>
  <c r="D33912" i="20"/>
  <c r="D33913" i="20"/>
  <c r="D33914" i="20"/>
  <c r="D33915" i="20"/>
  <c r="D33916" i="20"/>
  <c r="D33917" i="20"/>
  <c r="D33918" i="20"/>
  <c r="D33919" i="20"/>
  <c r="D33920" i="20"/>
  <c r="D33921" i="20"/>
  <c r="D33922" i="20"/>
  <c r="D33923" i="20"/>
  <c r="D33924" i="20"/>
  <c r="D33925" i="20"/>
  <c r="D33926" i="20"/>
  <c r="D33927" i="20"/>
  <c r="D33928" i="20"/>
  <c r="D33929" i="20"/>
  <c r="D33930" i="20"/>
  <c r="D33931" i="20"/>
  <c r="D33932" i="20"/>
  <c r="D33933" i="20"/>
  <c r="D33934" i="20"/>
  <c r="D33935" i="20"/>
  <c r="D33936" i="20"/>
  <c r="D33937" i="20"/>
  <c r="D33938" i="20"/>
  <c r="D33939" i="20"/>
  <c r="D33940" i="20"/>
  <c r="D33941" i="20"/>
  <c r="D33942" i="20"/>
  <c r="D33943" i="20"/>
  <c r="D33944" i="20"/>
  <c r="D33945" i="20"/>
  <c r="D33946" i="20"/>
  <c r="D33947" i="20"/>
  <c r="D33948" i="20"/>
  <c r="D33949" i="20"/>
  <c r="D33950" i="20"/>
  <c r="D33951" i="20"/>
  <c r="D33952" i="20"/>
  <c r="D33953" i="20"/>
  <c r="D33954" i="20"/>
  <c r="D33955" i="20"/>
  <c r="D33956" i="20"/>
  <c r="D33957" i="20"/>
  <c r="D33958" i="20"/>
  <c r="D33959" i="20"/>
  <c r="D33960" i="20"/>
  <c r="D33961" i="20"/>
  <c r="D33962" i="20"/>
  <c r="D33963" i="20"/>
  <c r="D33964" i="20"/>
  <c r="D33965" i="20"/>
  <c r="D33966" i="20"/>
  <c r="D33967" i="20"/>
  <c r="D33968" i="20"/>
  <c r="D33969" i="20"/>
  <c r="D33970" i="20"/>
  <c r="D33971" i="20"/>
  <c r="D33972" i="20"/>
  <c r="D33973" i="20"/>
  <c r="D33974" i="20"/>
  <c r="D33975" i="20"/>
  <c r="D33976" i="20"/>
  <c r="D33977" i="20"/>
  <c r="D33978" i="20"/>
  <c r="D33979" i="20"/>
  <c r="D33980" i="20"/>
  <c r="D33981" i="20"/>
  <c r="D33982" i="20"/>
  <c r="D33983" i="20"/>
  <c r="D33984" i="20"/>
  <c r="D33985" i="20"/>
  <c r="D33986" i="20"/>
  <c r="D33987" i="20"/>
  <c r="D33988" i="20"/>
  <c r="D33989" i="20"/>
  <c r="D33990" i="20"/>
  <c r="D33991" i="20"/>
  <c r="D33992" i="20"/>
  <c r="D33993" i="20"/>
  <c r="D33994" i="20"/>
  <c r="D33995" i="20"/>
  <c r="D33996" i="20"/>
  <c r="D33997" i="20"/>
  <c r="D33998" i="20"/>
  <c r="D33999" i="20"/>
  <c r="D34000" i="20"/>
  <c r="D34001" i="20"/>
  <c r="D34002" i="20"/>
  <c r="D34003" i="20"/>
  <c r="D34004" i="20"/>
  <c r="D34005" i="20"/>
  <c r="D34006" i="20"/>
  <c r="D34007" i="20"/>
  <c r="D34008" i="20"/>
  <c r="D34009" i="20"/>
  <c r="D34010" i="20"/>
  <c r="D34011" i="20"/>
  <c r="D34012" i="20"/>
  <c r="D34013" i="20"/>
  <c r="D34014" i="20"/>
  <c r="D34015" i="20"/>
  <c r="D34016" i="20"/>
  <c r="D34017" i="20"/>
  <c r="D34018" i="20"/>
  <c r="D34019" i="20"/>
  <c r="D34020" i="20"/>
  <c r="D34021" i="20"/>
  <c r="D34022" i="20"/>
  <c r="D34023" i="20"/>
  <c r="D34024" i="20"/>
  <c r="D34025" i="20"/>
  <c r="D34026" i="20"/>
  <c r="D34027" i="20"/>
  <c r="D34028" i="20"/>
  <c r="D34029" i="20"/>
  <c r="D34030" i="20"/>
  <c r="D34031" i="20"/>
  <c r="D34032" i="20"/>
  <c r="D34033" i="20"/>
  <c r="D34034" i="20"/>
  <c r="D34035" i="20"/>
  <c r="D34036" i="20"/>
  <c r="D34037" i="20"/>
  <c r="D34038" i="20"/>
  <c r="D34039" i="20"/>
  <c r="D34040" i="20"/>
  <c r="D34041" i="20"/>
  <c r="D34042" i="20"/>
  <c r="D34043" i="20"/>
  <c r="D34044" i="20"/>
  <c r="D34045" i="20"/>
  <c r="D34046" i="20"/>
  <c r="D34047" i="20"/>
  <c r="D34048" i="20"/>
  <c r="D34049" i="20"/>
  <c r="D34050" i="20"/>
  <c r="D34051" i="20"/>
  <c r="D34052" i="20"/>
  <c r="D34053" i="20"/>
  <c r="D34054" i="20"/>
  <c r="D34055" i="20"/>
  <c r="D34056" i="20"/>
  <c r="D34057" i="20"/>
  <c r="D34058" i="20"/>
  <c r="D34059" i="20"/>
  <c r="D34060" i="20"/>
  <c r="D34061" i="20"/>
  <c r="D34062" i="20"/>
  <c r="D34063" i="20"/>
  <c r="D34064" i="20"/>
  <c r="D34065" i="20"/>
  <c r="D34066" i="20"/>
  <c r="D34067" i="20"/>
  <c r="D34068" i="20"/>
  <c r="D34069" i="20"/>
  <c r="D34070" i="20"/>
  <c r="D34071" i="20"/>
  <c r="D34072" i="20"/>
  <c r="D34073" i="20"/>
  <c r="D34074" i="20"/>
  <c r="D34075" i="20"/>
  <c r="D34076" i="20"/>
  <c r="D34077" i="20"/>
  <c r="D34078" i="20"/>
  <c r="D34079" i="20"/>
  <c r="D34080" i="20"/>
  <c r="D34081" i="20"/>
  <c r="D34082" i="20"/>
  <c r="D34083" i="20"/>
  <c r="D34084" i="20"/>
  <c r="D34085" i="20"/>
  <c r="D34086" i="20"/>
  <c r="D34087" i="20"/>
  <c r="D34088" i="20"/>
  <c r="D34089" i="20"/>
  <c r="D34090" i="20"/>
  <c r="D34091" i="20"/>
  <c r="D34092" i="20"/>
  <c r="D34093" i="20"/>
  <c r="D34094" i="20"/>
  <c r="D34095" i="20"/>
  <c r="D34096" i="20"/>
  <c r="D34097" i="20"/>
  <c r="D34098" i="20"/>
  <c r="D34099" i="20"/>
  <c r="D34100" i="20"/>
  <c r="D34101" i="20"/>
  <c r="D34102" i="20"/>
  <c r="D34103" i="20"/>
  <c r="D34104" i="20"/>
  <c r="D34105" i="20"/>
  <c r="D34106" i="20"/>
  <c r="D34107" i="20"/>
  <c r="D34108" i="20"/>
  <c r="D34109" i="20"/>
  <c r="D34110" i="20"/>
  <c r="D34111" i="20"/>
  <c r="D34112" i="20"/>
  <c r="D34113" i="20"/>
  <c r="D34114" i="20"/>
  <c r="D34115" i="20"/>
  <c r="D34116" i="20"/>
  <c r="D34117" i="20"/>
  <c r="D34118" i="20"/>
  <c r="D34119" i="20"/>
  <c r="D34120" i="20"/>
  <c r="D34121" i="20"/>
  <c r="D34122" i="20"/>
  <c r="D34123" i="20"/>
  <c r="D34124" i="20"/>
  <c r="D34125" i="20"/>
  <c r="D34126" i="20"/>
  <c r="D34127" i="20"/>
  <c r="D34128" i="20"/>
  <c r="D34129" i="20"/>
  <c r="D34130" i="20"/>
  <c r="D34131" i="20"/>
  <c r="D34132" i="20"/>
  <c r="D34133" i="20"/>
  <c r="D34134" i="20"/>
  <c r="D34135" i="20"/>
  <c r="D34136" i="20"/>
  <c r="D34137" i="20"/>
  <c r="D34138" i="20"/>
  <c r="D34139" i="20"/>
  <c r="D34140" i="20"/>
  <c r="D34141" i="20"/>
  <c r="D34142" i="20"/>
  <c r="D34143" i="20"/>
  <c r="D34144" i="20"/>
  <c r="D34145" i="20"/>
  <c r="D34146" i="20"/>
  <c r="D34147" i="20"/>
  <c r="D34148" i="20"/>
  <c r="D34149" i="20"/>
  <c r="D34150" i="20"/>
  <c r="D34151" i="20"/>
  <c r="D34152" i="20"/>
  <c r="D34153" i="20"/>
  <c r="D34154" i="20"/>
  <c r="D34155" i="20"/>
  <c r="D34156" i="20"/>
  <c r="D34157" i="20"/>
  <c r="D34158" i="20"/>
  <c r="D34159" i="20"/>
  <c r="D34160" i="20"/>
  <c r="D34161" i="20"/>
  <c r="D34162" i="20"/>
  <c r="D34163" i="20"/>
  <c r="D34164" i="20"/>
  <c r="D34165" i="20"/>
  <c r="D34166" i="20"/>
  <c r="D34167" i="20"/>
  <c r="D34168" i="20"/>
  <c r="D34169" i="20"/>
  <c r="D34170" i="20"/>
  <c r="D34171" i="20"/>
  <c r="D34172" i="20"/>
  <c r="D34173" i="20"/>
  <c r="D34174" i="20"/>
  <c r="D34175" i="20"/>
  <c r="D34176" i="20"/>
  <c r="D34177" i="20"/>
  <c r="D34178" i="20"/>
  <c r="D34179" i="20"/>
  <c r="D34180" i="20"/>
  <c r="D34181" i="20"/>
  <c r="D34182" i="20"/>
  <c r="D34183" i="20"/>
  <c r="D34184" i="20"/>
  <c r="D34185" i="20"/>
  <c r="D34186" i="20"/>
  <c r="D34187" i="20"/>
  <c r="D34188" i="20"/>
  <c r="D34189" i="20"/>
  <c r="D34190" i="20"/>
  <c r="D34191" i="20"/>
  <c r="D34192" i="20"/>
  <c r="D34193" i="20"/>
  <c r="D34194" i="20"/>
  <c r="D34195" i="20"/>
  <c r="D34196" i="20"/>
  <c r="D34197" i="20"/>
  <c r="D34198" i="20"/>
  <c r="D34199" i="20"/>
  <c r="D34200" i="20"/>
  <c r="D34201" i="20"/>
  <c r="D34202" i="20"/>
  <c r="D34203" i="20"/>
  <c r="D34204" i="20"/>
  <c r="D34205" i="20"/>
  <c r="D34206" i="20"/>
  <c r="D34207" i="20"/>
  <c r="D34208" i="20"/>
  <c r="D34209" i="20"/>
  <c r="D34210" i="20"/>
  <c r="D34211" i="20"/>
  <c r="D34212" i="20"/>
  <c r="D34213" i="20"/>
  <c r="D34214" i="20"/>
  <c r="D34215" i="20"/>
  <c r="D34216" i="20"/>
  <c r="D34217" i="20"/>
  <c r="D34218" i="20"/>
  <c r="D34219" i="20"/>
  <c r="D34220" i="20"/>
  <c r="D34221" i="20"/>
  <c r="D34222" i="20"/>
  <c r="D34223" i="20"/>
  <c r="D34224" i="20"/>
  <c r="D34225" i="20"/>
  <c r="D34226" i="20"/>
  <c r="D34227" i="20"/>
  <c r="D34228" i="20"/>
  <c r="D34229" i="20"/>
  <c r="D34230" i="20"/>
  <c r="D34231" i="20"/>
  <c r="D34232" i="20"/>
  <c r="D34233" i="20"/>
  <c r="D34234" i="20"/>
  <c r="D34235" i="20"/>
  <c r="D34236" i="20"/>
  <c r="D34237" i="20"/>
  <c r="D34238" i="20"/>
  <c r="D34239" i="20"/>
  <c r="D34240" i="20"/>
  <c r="D34241" i="20"/>
  <c r="D34242" i="20"/>
  <c r="D34243" i="20"/>
  <c r="D34244" i="20"/>
  <c r="D34245" i="20"/>
  <c r="D34246" i="20"/>
  <c r="D34247" i="20"/>
  <c r="D34248" i="20"/>
  <c r="D34249" i="20"/>
  <c r="D34250" i="20"/>
  <c r="D34251" i="20"/>
  <c r="D34252" i="20"/>
  <c r="D34253" i="20"/>
  <c r="D34254" i="20"/>
  <c r="D34255" i="20"/>
  <c r="D34256" i="20"/>
  <c r="D34257" i="20"/>
  <c r="D34258" i="20"/>
  <c r="D34259" i="20"/>
  <c r="D34260" i="20"/>
  <c r="D34261" i="20"/>
  <c r="D34262" i="20"/>
  <c r="D34263" i="20"/>
  <c r="D34264" i="20"/>
  <c r="D34265" i="20"/>
  <c r="D34266" i="20"/>
  <c r="D34267" i="20"/>
  <c r="D34268" i="20"/>
  <c r="D34269" i="20"/>
  <c r="D34270" i="20"/>
  <c r="D34271" i="20"/>
  <c r="D34272" i="20"/>
  <c r="D34273" i="20"/>
  <c r="D34274" i="20"/>
  <c r="D34275" i="20"/>
  <c r="D34276" i="20"/>
  <c r="D34277" i="20"/>
  <c r="D34278" i="20"/>
  <c r="D34279" i="20"/>
  <c r="D34280" i="20"/>
  <c r="D34281" i="20"/>
  <c r="D34282" i="20"/>
  <c r="D34283" i="20"/>
  <c r="D34284" i="20"/>
  <c r="D34285" i="20"/>
  <c r="D34286" i="20"/>
  <c r="D34287" i="20"/>
  <c r="D34288" i="20"/>
  <c r="D34289" i="20"/>
  <c r="D34290" i="20"/>
  <c r="D34291" i="20"/>
  <c r="D34292" i="20"/>
  <c r="D34293" i="20"/>
  <c r="D34294" i="20"/>
  <c r="D34295" i="20"/>
  <c r="D34296" i="20"/>
  <c r="D34297" i="20"/>
  <c r="D34298" i="20"/>
  <c r="D34299" i="20"/>
  <c r="D34300" i="20"/>
  <c r="D34301" i="20"/>
  <c r="D34302" i="20"/>
  <c r="D34303" i="20"/>
  <c r="D34304" i="20"/>
  <c r="D34305" i="20"/>
  <c r="D34306" i="20"/>
  <c r="D34307" i="20"/>
  <c r="D34308" i="20"/>
  <c r="D34309" i="20"/>
  <c r="D34310" i="20"/>
  <c r="D34311" i="20"/>
  <c r="D34312" i="20"/>
  <c r="D34313" i="20"/>
  <c r="D34314" i="20"/>
  <c r="D34315" i="20"/>
  <c r="D34316" i="20"/>
  <c r="D34317" i="20"/>
  <c r="D34318" i="20"/>
  <c r="D34319" i="20"/>
  <c r="D34320" i="20"/>
  <c r="D34321" i="20"/>
  <c r="D34322" i="20"/>
  <c r="D34323" i="20"/>
  <c r="D34324" i="20"/>
  <c r="D34325" i="20"/>
  <c r="D34326" i="20"/>
  <c r="D34327" i="20"/>
  <c r="D34328" i="20"/>
  <c r="D34329" i="20"/>
  <c r="D34330" i="20"/>
  <c r="D34331" i="20"/>
  <c r="D34332" i="20"/>
  <c r="D34333" i="20"/>
  <c r="D34334" i="20"/>
  <c r="D34335" i="20"/>
  <c r="D34336" i="20"/>
  <c r="D34337" i="20"/>
  <c r="D34338" i="20"/>
  <c r="D34339" i="20"/>
  <c r="D34340" i="20"/>
  <c r="D34341" i="20"/>
  <c r="D34342" i="20"/>
  <c r="D34343" i="20"/>
  <c r="D34344" i="20"/>
  <c r="D34345" i="20"/>
  <c r="D34346" i="20"/>
  <c r="D34347" i="20"/>
  <c r="D34348" i="20"/>
  <c r="D34349" i="20"/>
  <c r="D34350" i="20"/>
  <c r="D34351" i="20"/>
  <c r="D34352" i="20"/>
  <c r="D34353" i="20"/>
  <c r="D34354" i="20"/>
  <c r="D34355" i="20"/>
  <c r="D34356" i="20"/>
  <c r="D34357" i="20"/>
  <c r="D34358" i="20"/>
  <c r="D34359" i="20"/>
  <c r="D34360" i="20"/>
  <c r="D34361" i="20"/>
  <c r="D34362" i="20"/>
  <c r="D34363" i="20"/>
  <c r="D34364" i="20"/>
  <c r="D34365" i="20"/>
  <c r="D34366" i="20"/>
  <c r="D34367" i="20"/>
  <c r="D34368" i="20"/>
  <c r="D34369" i="20"/>
  <c r="D34370" i="20"/>
  <c r="D34371" i="20"/>
  <c r="D34372" i="20"/>
  <c r="D34373" i="20"/>
  <c r="D34374" i="20"/>
  <c r="D34375" i="20"/>
  <c r="D34376" i="20"/>
  <c r="D34377" i="20"/>
  <c r="D34378" i="20"/>
  <c r="D34379" i="20"/>
  <c r="D34380" i="20"/>
  <c r="D34381" i="20"/>
  <c r="D34382" i="20"/>
  <c r="D34383" i="20"/>
  <c r="D34384" i="20"/>
  <c r="D34385" i="20"/>
  <c r="D34386" i="20"/>
  <c r="D34387" i="20"/>
  <c r="D34388" i="20"/>
  <c r="D34389" i="20"/>
  <c r="D34390" i="20"/>
  <c r="D34391" i="20"/>
  <c r="D34392" i="20"/>
  <c r="D34393" i="20"/>
  <c r="D34394" i="20"/>
  <c r="D34395" i="20"/>
  <c r="D34396" i="20"/>
  <c r="D34397" i="20"/>
  <c r="D34398" i="20"/>
  <c r="D34399" i="20"/>
  <c r="D34400" i="20"/>
  <c r="D34401" i="20"/>
  <c r="D34402" i="20"/>
  <c r="D34403" i="20"/>
  <c r="D34404" i="20"/>
  <c r="D34405" i="20"/>
  <c r="D34406" i="20"/>
  <c r="D34407" i="20"/>
  <c r="D34408" i="20"/>
  <c r="D34409" i="20"/>
  <c r="D34410" i="20"/>
  <c r="D34411" i="20"/>
  <c r="D34412" i="20"/>
  <c r="D34413" i="20"/>
  <c r="D34414" i="20"/>
  <c r="D34415" i="20"/>
  <c r="D34416" i="20"/>
  <c r="D34417" i="20"/>
  <c r="D34418" i="20"/>
  <c r="D34419" i="20"/>
  <c r="D34420" i="20"/>
  <c r="D34421" i="20"/>
  <c r="D34422" i="20"/>
  <c r="D34423" i="20"/>
  <c r="D34424" i="20"/>
  <c r="D34425" i="20"/>
  <c r="D34426" i="20"/>
  <c r="D34427" i="20"/>
  <c r="D34428" i="20"/>
  <c r="D34429" i="20"/>
  <c r="D34430" i="20"/>
  <c r="D34431" i="20"/>
  <c r="D34432" i="20"/>
  <c r="D34433" i="20"/>
  <c r="D34434" i="20"/>
  <c r="D34435" i="20"/>
  <c r="D34436" i="20"/>
  <c r="D34437" i="20"/>
  <c r="D34438" i="20"/>
  <c r="D34439" i="20"/>
  <c r="D34440" i="20"/>
  <c r="D34441" i="20"/>
  <c r="D34442" i="20"/>
  <c r="D34443" i="20"/>
  <c r="D34444" i="20"/>
  <c r="D34445" i="20"/>
  <c r="D34446" i="20"/>
  <c r="D34447" i="20"/>
  <c r="D34448" i="20"/>
  <c r="D34449" i="20"/>
  <c r="D34450" i="20"/>
  <c r="D34451" i="20"/>
  <c r="D34452" i="20"/>
  <c r="D34453" i="20"/>
  <c r="D34454" i="20"/>
  <c r="D34455" i="20"/>
  <c r="D34456" i="20"/>
  <c r="D34457" i="20"/>
  <c r="D34458" i="20"/>
  <c r="D34459" i="20"/>
  <c r="D34460" i="20"/>
  <c r="D34461" i="20"/>
  <c r="D34462" i="20"/>
  <c r="D34463" i="20"/>
  <c r="D34464" i="20"/>
  <c r="D34465" i="20"/>
  <c r="D34466" i="20"/>
  <c r="D34467" i="20"/>
  <c r="D34468" i="20"/>
  <c r="D34469" i="20"/>
  <c r="D34470" i="20"/>
  <c r="D34471" i="20"/>
  <c r="D34472" i="20"/>
  <c r="D34473" i="20"/>
  <c r="D34474" i="20"/>
  <c r="D34475" i="20"/>
  <c r="D34476" i="20"/>
  <c r="D34477" i="20"/>
  <c r="D34478" i="20"/>
  <c r="D34479" i="20"/>
  <c r="D34480" i="20"/>
  <c r="D34481" i="20"/>
  <c r="D34482" i="20"/>
  <c r="D34483" i="20"/>
  <c r="D34484" i="20"/>
  <c r="D34485" i="20"/>
  <c r="D34486" i="20"/>
  <c r="D34487" i="20"/>
  <c r="D34488" i="20"/>
  <c r="D34489" i="20"/>
  <c r="D34490" i="20"/>
  <c r="D34491" i="20"/>
  <c r="D34492" i="20"/>
  <c r="D34493" i="20"/>
  <c r="D34494" i="20"/>
  <c r="D34495" i="20"/>
  <c r="D34496" i="20"/>
  <c r="D34497" i="20"/>
  <c r="D34498" i="20"/>
  <c r="D34499" i="20"/>
  <c r="D34500" i="20"/>
  <c r="D34501" i="20"/>
  <c r="D34502" i="20"/>
  <c r="D34503" i="20"/>
  <c r="D34504" i="20"/>
  <c r="D34505" i="20"/>
  <c r="D34506" i="20"/>
  <c r="D34507" i="20"/>
  <c r="D34508" i="20"/>
  <c r="D34509" i="20"/>
  <c r="D34510" i="20"/>
  <c r="D34511" i="20"/>
  <c r="D34512" i="20"/>
  <c r="D34513" i="20"/>
  <c r="D34514" i="20"/>
  <c r="D34515" i="20"/>
  <c r="D34516" i="20"/>
  <c r="D34517" i="20"/>
  <c r="D34518" i="20"/>
  <c r="D34519" i="20"/>
  <c r="D34520" i="20"/>
  <c r="D34521" i="20"/>
  <c r="D34522" i="20"/>
  <c r="D34523" i="20"/>
  <c r="D34524" i="20"/>
  <c r="D34525" i="20"/>
  <c r="D34526" i="20"/>
  <c r="D34527" i="20"/>
  <c r="D34528" i="20"/>
  <c r="D34529" i="20"/>
  <c r="D34530" i="20"/>
  <c r="D34531" i="20"/>
  <c r="D34532" i="20"/>
  <c r="D34533" i="20"/>
  <c r="D34534" i="20"/>
  <c r="D34535" i="20"/>
  <c r="D34536" i="20"/>
  <c r="D34537" i="20"/>
  <c r="D34538" i="20"/>
  <c r="D34539" i="20"/>
  <c r="D34540" i="20"/>
  <c r="D34541" i="20"/>
  <c r="D34542" i="20"/>
  <c r="D34543" i="20"/>
  <c r="D34544" i="20"/>
  <c r="D34545" i="20"/>
  <c r="D34546" i="20"/>
  <c r="D34547" i="20"/>
  <c r="D34548" i="20"/>
  <c r="D34549" i="20"/>
  <c r="D34550" i="20"/>
  <c r="D34551" i="20"/>
  <c r="D34552" i="20"/>
  <c r="D34553" i="20"/>
  <c r="D34554" i="20"/>
  <c r="D34555" i="20"/>
  <c r="D34556" i="20"/>
  <c r="D34557" i="20"/>
  <c r="D34558" i="20"/>
  <c r="D34559" i="20"/>
  <c r="D34560" i="20"/>
  <c r="D34561" i="20"/>
  <c r="D34562" i="20"/>
  <c r="D34563" i="20"/>
  <c r="D34564" i="20"/>
  <c r="D34565" i="20"/>
  <c r="D34566" i="20"/>
  <c r="D34567" i="20"/>
  <c r="D34568" i="20"/>
  <c r="D34569" i="20"/>
  <c r="D34570" i="20"/>
  <c r="D34571" i="20"/>
  <c r="D34572" i="20"/>
  <c r="D34573" i="20"/>
  <c r="D34574" i="20"/>
  <c r="D34575" i="20"/>
  <c r="D34576" i="20"/>
  <c r="D34577" i="20"/>
  <c r="D34578" i="20"/>
  <c r="D34579" i="20"/>
  <c r="D34580" i="20"/>
  <c r="D34581" i="20"/>
  <c r="D34582" i="20"/>
  <c r="D34583" i="20"/>
  <c r="D34584" i="20"/>
  <c r="D34585" i="20"/>
  <c r="D34586" i="20"/>
  <c r="D34587" i="20"/>
  <c r="D34588" i="20"/>
  <c r="D34589" i="20"/>
  <c r="D34590" i="20"/>
  <c r="D34591" i="20"/>
  <c r="D34592" i="20"/>
  <c r="D34593" i="20"/>
  <c r="D34594" i="20"/>
  <c r="D34595" i="20"/>
  <c r="D34596" i="20"/>
  <c r="D34597" i="20"/>
  <c r="D34598" i="20"/>
  <c r="D34599" i="20"/>
  <c r="D34600" i="20"/>
  <c r="D34601" i="20"/>
  <c r="D34602" i="20"/>
  <c r="D34603" i="20"/>
  <c r="D34604" i="20"/>
  <c r="D34605" i="20"/>
  <c r="D34606" i="20"/>
  <c r="D34607" i="20"/>
  <c r="D34608" i="20"/>
  <c r="D34609" i="20"/>
  <c r="D34610" i="20"/>
  <c r="D34611" i="20"/>
  <c r="D34612" i="20"/>
  <c r="D34613" i="20"/>
  <c r="D34614" i="20"/>
  <c r="D34615" i="20"/>
  <c r="D34616" i="20"/>
  <c r="D34617" i="20"/>
  <c r="D34618" i="20"/>
  <c r="D34619" i="20"/>
  <c r="D34620" i="20"/>
  <c r="D34621" i="20"/>
  <c r="D34622" i="20"/>
  <c r="D34623" i="20"/>
  <c r="D34624" i="20"/>
  <c r="D34625" i="20"/>
  <c r="D34626" i="20"/>
  <c r="D34627" i="20"/>
  <c r="D34628" i="20"/>
  <c r="D34629" i="20"/>
  <c r="D34630" i="20"/>
  <c r="D34631" i="20"/>
  <c r="D34632" i="20"/>
  <c r="D34633" i="20"/>
  <c r="D34634" i="20"/>
  <c r="D34635" i="20"/>
  <c r="D34636" i="20"/>
  <c r="D34637" i="20"/>
  <c r="D34638" i="20"/>
  <c r="D34639" i="20"/>
  <c r="D34640" i="20"/>
  <c r="D34641" i="20"/>
  <c r="D34642" i="20"/>
  <c r="D34643" i="20"/>
  <c r="D34644" i="20"/>
  <c r="D34645" i="20"/>
  <c r="D34646" i="20"/>
  <c r="D34647" i="20"/>
  <c r="D34648" i="20"/>
  <c r="D34649" i="20"/>
  <c r="D34650" i="20"/>
  <c r="D34651" i="20"/>
  <c r="D34652" i="20"/>
  <c r="D34653" i="20"/>
  <c r="D34654" i="20"/>
  <c r="D34655" i="20"/>
  <c r="D34656" i="20"/>
  <c r="D34657" i="20"/>
  <c r="D34658" i="20"/>
  <c r="D34659" i="20"/>
  <c r="D34660" i="20"/>
  <c r="D34661" i="20"/>
  <c r="D34662" i="20"/>
  <c r="D34663" i="20"/>
  <c r="D34664" i="20"/>
  <c r="D34665" i="20"/>
  <c r="D34666" i="20"/>
  <c r="D34667" i="20"/>
  <c r="D34668" i="20"/>
  <c r="D34669" i="20"/>
  <c r="D34670" i="20"/>
  <c r="D34671" i="20"/>
  <c r="D34672" i="20"/>
  <c r="D34673" i="20"/>
  <c r="D34674" i="20"/>
  <c r="D34675" i="20"/>
  <c r="D34676" i="20"/>
  <c r="D34677" i="20"/>
  <c r="D34678" i="20"/>
  <c r="D34679" i="20"/>
  <c r="D34680" i="20"/>
  <c r="D34681" i="20"/>
  <c r="D34682" i="20"/>
  <c r="D34683" i="20"/>
  <c r="D34684" i="20"/>
  <c r="D34685" i="20"/>
  <c r="D34686" i="20"/>
  <c r="D34687" i="20"/>
  <c r="D34688" i="20"/>
  <c r="D34689" i="20"/>
  <c r="D34690" i="20"/>
  <c r="D34691" i="20"/>
  <c r="D34692" i="20"/>
  <c r="D34693" i="20"/>
  <c r="D34694" i="20"/>
  <c r="D34695" i="20"/>
  <c r="D34696" i="20"/>
  <c r="D34697" i="20"/>
  <c r="D34698" i="20"/>
  <c r="D34699" i="20"/>
  <c r="D34700" i="20"/>
  <c r="D34701" i="20"/>
  <c r="D34702" i="20"/>
  <c r="D34703" i="20"/>
  <c r="D34704" i="20"/>
  <c r="D34705" i="20"/>
  <c r="D34706" i="20"/>
  <c r="D34707" i="20"/>
  <c r="D34708" i="20"/>
  <c r="D34709" i="20"/>
  <c r="D34710" i="20"/>
  <c r="D34711" i="20"/>
  <c r="D34712" i="20"/>
  <c r="D34713" i="20"/>
  <c r="D34714" i="20"/>
  <c r="D34715" i="20"/>
  <c r="D34716" i="20"/>
  <c r="D34717" i="20"/>
  <c r="D34718" i="20"/>
  <c r="D34719" i="20"/>
  <c r="D34720" i="20"/>
  <c r="D34721" i="20"/>
  <c r="D34722" i="20"/>
  <c r="D34723" i="20"/>
  <c r="D34724" i="20"/>
  <c r="D34725" i="20"/>
  <c r="D34726" i="20"/>
  <c r="D34727" i="20"/>
  <c r="D34728" i="20"/>
  <c r="D34729" i="20"/>
  <c r="D34730" i="20"/>
  <c r="D34731" i="20"/>
  <c r="D34732" i="20"/>
  <c r="D34733" i="20"/>
  <c r="D34734" i="20"/>
  <c r="D34735" i="20"/>
  <c r="D34736" i="20"/>
  <c r="D34737" i="20"/>
  <c r="D34738" i="20"/>
  <c r="D34739" i="20"/>
  <c r="D34740" i="20"/>
  <c r="D34741" i="20"/>
  <c r="D34742" i="20"/>
  <c r="D34743" i="20"/>
  <c r="D34744" i="20"/>
  <c r="D34745" i="20"/>
  <c r="D34746" i="20"/>
  <c r="D34747" i="20"/>
  <c r="D34748" i="20"/>
  <c r="D34749" i="20"/>
  <c r="D34750" i="20"/>
  <c r="D34751" i="20"/>
  <c r="D34752" i="20"/>
  <c r="D34753" i="20"/>
  <c r="D34754" i="20"/>
  <c r="D34755" i="20"/>
  <c r="D34756" i="20"/>
  <c r="D34757" i="20"/>
  <c r="D34758" i="20"/>
  <c r="D34759" i="20"/>
  <c r="D34760" i="20"/>
  <c r="D34761" i="20"/>
  <c r="D34762" i="20"/>
  <c r="D34763" i="20"/>
  <c r="D34764" i="20"/>
  <c r="D34765" i="20"/>
  <c r="D34766" i="20"/>
  <c r="D34767" i="20"/>
  <c r="D34768" i="20"/>
  <c r="D34769" i="20"/>
  <c r="D34770" i="20"/>
  <c r="D34771" i="20"/>
  <c r="D34772" i="20"/>
  <c r="D34773" i="20"/>
  <c r="D34774" i="20"/>
  <c r="D34775" i="20"/>
  <c r="D34776" i="20"/>
  <c r="D34777" i="20"/>
  <c r="D34778" i="20"/>
  <c r="D34779" i="20"/>
  <c r="D34780" i="20"/>
  <c r="D34781" i="20"/>
  <c r="D34782" i="20"/>
  <c r="D34783" i="20"/>
  <c r="D34784" i="20"/>
  <c r="D34785" i="20"/>
  <c r="D34786" i="20"/>
  <c r="D34787" i="20"/>
  <c r="D34788" i="20"/>
  <c r="D34789" i="20"/>
  <c r="D34790" i="20"/>
  <c r="D34791" i="20"/>
  <c r="D34792" i="20"/>
  <c r="D34793" i="20"/>
  <c r="D34794" i="20"/>
  <c r="D34795" i="20"/>
  <c r="D34796" i="20"/>
  <c r="D34797" i="20"/>
  <c r="D34798" i="20"/>
  <c r="D34799" i="20"/>
  <c r="D34800" i="20"/>
  <c r="D34801" i="20"/>
  <c r="D34802" i="20"/>
  <c r="D34803" i="20"/>
  <c r="D34804" i="20"/>
  <c r="D34805" i="20"/>
  <c r="D34806" i="20"/>
  <c r="D34807" i="20"/>
  <c r="D34808" i="20"/>
  <c r="D34809" i="20"/>
  <c r="D34810" i="20"/>
  <c r="D34811" i="20"/>
  <c r="D34812" i="20"/>
  <c r="D34813" i="20"/>
  <c r="D34814" i="20"/>
  <c r="D34815" i="20"/>
  <c r="D34816" i="20"/>
  <c r="D34817" i="20"/>
  <c r="D34818" i="20"/>
  <c r="D34819" i="20"/>
  <c r="D34820" i="20"/>
  <c r="D34821" i="20"/>
  <c r="D34822" i="20"/>
  <c r="D34823" i="20"/>
  <c r="D34824" i="20"/>
  <c r="D34825" i="20"/>
  <c r="D34826" i="20"/>
  <c r="D34827" i="20"/>
  <c r="D34828" i="20"/>
  <c r="D34829" i="20"/>
  <c r="D34830" i="20"/>
  <c r="D34831" i="20"/>
  <c r="D34832" i="20"/>
  <c r="D34833" i="20"/>
  <c r="D34834" i="20"/>
  <c r="D34835" i="20"/>
  <c r="D34836" i="20"/>
  <c r="D34837" i="20"/>
  <c r="D34838" i="20"/>
  <c r="D34839" i="20"/>
  <c r="D34840" i="20"/>
  <c r="D34841" i="20"/>
  <c r="D34842" i="20"/>
  <c r="D34843" i="20"/>
  <c r="D34844" i="20"/>
  <c r="D34845" i="20"/>
  <c r="D34846" i="20"/>
  <c r="D34847" i="20"/>
  <c r="D34848" i="20"/>
  <c r="D34849" i="20"/>
  <c r="D34850" i="20"/>
  <c r="D34851" i="20"/>
  <c r="D34852" i="20"/>
  <c r="D34853" i="20"/>
  <c r="D34854" i="20"/>
  <c r="D34855" i="20"/>
  <c r="D34856" i="20"/>
  <c r="D34857" i="20"/>
  <c r="D34858" i="20"/>
  <c r="D34859" i="20"/>
  <c r="D34860" i="20"/>
  <c r="D34861" i="20"/>
  <c r="D34862" i="20"/>
  <c r="D34863" i="20"/>
  <c r="D34864" i="20"/>
  <c r="D34865" i="20"/>
  <c r="D34866" i="20"/>
  <c r="D34867" i="20"/>
  <c r="D34868" i="20"/>
  <c r="D34869" i="20"/>
  <c r="D34870" i="20"/>
  <c r="D34871" i="20"/>
  <c r="D34872" i="20"/>
  <c r="D34873" i="20"/>
  <c r="D34874" i="20"/>
  <c r="D34875" i="20"/>
  <c r="D34876" i="20"/>
  <c r="D34877" i="20"/>
  <c r="D34878" i="20"/>
  <c r="D34879" i="20"/>
  <c r="D34880" i="20"/>
  <c r="D34881" i="20"/>
  <c r="D34882" i="20"/>
  <c r="D34883" i="20"/>
  <c r="D34884" i="20"/>
  <c r="D34885" i="20"/>
  <c r="D34886" i="20"/>
  <c r="D34887" i="20"/>
  <c r="D34888" i="20"/>
  <c r="D34889" i="20"/>
  <c r="D34890" i="20"/>
  <c r="D34891" i="20"/>
  <c r="D34892" i="20"/>
  <c r="D34893" i="20"/>
  <c r="D34894" i="20"/>
  <c r="D34895" i="20"/>
  <c r="D34896" i="20"/>
  <c r="D34897" i="20"/>
  <c r="D34898" i="20"/>
  <c r="D34899" i="20"/>
  <c r="D34900" i="20"/>
  <c r="D34901" i="20"/>
  <c r="D34902" i="20"/>
  <c r="D34903" i="20"/>
  <c r="D34904" i="20"/>
  <c r="D34905" i="20"/>
  <c r="D34906" i="20"/>
  <c r="D34907" i="20"/>
  <c r="D34908" i="20"/>
  <c r="D34909" i="20"/>
  <c r="D34910" i="20"/>
  <c r="D34911" i="20"/>
  <c r="D34912" i="20"/>
  <c r="D34913" i="20"/>
  <c r="D34914" i="20"/>
  <c r="D34915" i="20"/>
  <c r="D34916" i="20"/>
  <c r="D34917" i="20"/>
  <c r="D34918" i="20"/>
  <c r="D34919" i="20"/>
  <c r="D34920" i="20"/>
  <c r="D34921" i="20"/>
  <c r="D34922" i="20"/>
  <c r="D34923" i="20"/>
  <c r="D34924" i="20"/>
  <c r="D34925" i="20"/>
  <c r="D34926" i="20"/>
  <c r="D34927" i="20"/>
  <c r="D34928" i="20"/>
  <c r="D34929" i="20"/>
  <c r="D34930" i="20"/>
  <c r="D34931" i="20"/>
  <c r="D34932" i="20"/>
  <c r="D34933" i="20"/>
  <c r="D34934" i="20"/>
  <c r="D34935" i="20"/>
  <c r="D34936" i="20"/>
  <c r="D34937" i="20"/>
  <c r="D34938" i="20"/>
  <c r="D34939" i="20"/>
  <c r="D34940" i="20"/>
  <c r="D34941" i="20"/>
  <c r="D34942" i="20"/>
  <c r="D34943" i="20"/>
  <c r="D34944" i="20"/>
  <c r="D34945" i="20"/>
  <c r="D34946" i="20"/>
  <c r="D34947" i="20"/>
  <c r="D34948" i="20"/>
  <c r="D34949" i="20"/>
  <c r="D34950" i="20"/>
  <c r="D34951" i="20"/>
  <c r="D34952" i="20"/>
  <c r="D34953" i="20"/>
  <c r="D34954" i="20"/>
  <c r="D34955" i="20"/>
  <c r="D34956" i="20"/>
  <c r="D34957" i="20"/>
  <c r="D34958" i="20"/>
  <c r="D34959" i="20"/>
  <c r="D34960" i="20"/>
  <c r="D34961" i="20"/>
  <c r="D34962" i="20"/>
  <c r="D34963" i="20"/>
  <c r="D34964" i="20"/>
  <c r="D34965" i="20"/>
  <c r="D34966" i="20"/>
  <c r="D34967" i="20"/>
  <c r="D34968" i="20"/>
  <c r="D34969" i="20"/>
  <c r="D34970" i="20"/>
  <c r="D34971" i="20"/>
  <c r="D34972" i="20"/>
  <c r="D34973" i="20"/>
  <c r="D34974" i="20"/>
  <c r="D34975" i="20"/>
  <c r="D34976" i="20"/>
  <c r="D34977" i="20"/>
  <c r="D34978" i="20"/>
  <c r="D34979" i="20"/>
  <c r="D34980" i="20"/>
  <c r="D34981" i="20"/>
  <c r="D34982" i="20"/>
  <c r="D34983" i="20"/>
  <c r="D34984" i="20"/>
  <c r="D34985" i="20"/>
  <c r="D34986" i="20"/>
  <c r="D34987" i="20"/>
  <c r="D34988" i="20"/>
  <c r="D34989" i="20"/>
  <c r="D34990" i="20"/>
  <c r="D34991" i="20"/>
  <c r="D34992" i="20"/>
  <c r="D34993" i="20"/>
  <c r="D34994" i="20"/>
  <c r="D34995" i="20"/>
  <c r="D34996" i="20"/>
  <c r="D34997" i="20"/>
  <c r="D34998" i="20"/>
  <c r="D34999" i="20"/>
  <c r="D35000" i="20"/>
  <c r="D35001" i="20"/>
  <c r="D35002" i="20"/>
  <c r="D35003" i="20"/>
  <c r="D35004" i="20"/>
  <c r="D35005" i="20"/>
  <c r="D35006" i="20"/>
  <c r="D35007" i="20"/>
  <c r="D35008" i="20"/>
  <c r="D35009" i="20"/>
  <c r="D35010" i="20"/>
  <c r="D35011" i="20"/>
  <c r="D35012" i="20"/>
  <c r="D35013" i="20"/>
  <c r="D35014" i="20"/>
  <c r="D35015" i="20"/>
  <c r="D35016" i="20"/>
  <c r="D35017" i="20"/>
  <c r="D35018" i="20"/>
  <c r="D35019" i="20"/>
  <c r="D35020" i="20"/>
  <c r="D35021" i="20"/>
  <c r="D35022" i="20"/>
  <c r="D35023" i="20"/>
  <c r="D35024" i="20"/>
  <c r="D35025" i="20"/>
  <c r="D35026" i="20"/>
  <c r="D35027" i="20"/>
  <c r="D35028" i="20"/>
  <c r="D35029" i="20"/>
  <c r="D35030" i="20"/>
  <c r="D35031" i="20"/>
  <c r="D35032" i="20"/>
  <c r="D35033" i="20"/>
  <c r="D35034" i="20"/>
  <c r="D35035" i="20"/>
  <c r="D35036" i="20"/>
  <c r="D35037" i="20"/>
  <c r="D35038" i="20"/>
  <c r="D35039" i="20"/>
  <c r="D35040" i="20"/>
  <c r="D35041" i="20"/>
  <c r="D35042" i="20"/>
  <c r="D35043" i="20"/>
  <c r="D35044" i="20"/>
  <c r="D35045" i="20"/>
  <c r="D35046" i="20"/>
  <c r="D35047" i="20"/>
  <c r="D35048" i="20"/>
  <c r="D35049" i="20"/>
  <c r="D35050" i="20"/>
  <c r="D35051" i="20"/>
  <c r="D35052" i="20"/>
  <c r="D35053" i="20"/>
  <c r="D35054" i="20"/>
  <c r="D35055" i="20"/>
  <c r="D35056" i="20"/>
  <c r="D35057" i="20"/>
  <c r="D35058" i="20"/>
  <c r="D35059" i="20"/>
  <c r="D35060" i="20"/>
  <c r="D35061" i="20"/>
  <c r="D35062" i="20"/>
  <c r="D35063" i="20"/>
  <c r="D35064" i="20"/>
  <c r="D35065" i="20"/>
  <c r="D35066" i="20"/>
  <c r="D35067" i="20"/>
  <c r="D35068" i="20"/>
  <c r="D35069" i="20"/>
  <c r="D35070" i="20"/>
  <c r="D35071" i="20"/>
  <c r="D35072" i="20"/>
  <c r="D35073" i="20"/>
  <c r="D35074" i="20"/>
  <c r="D35075" i="20"/>
  <c r="D35076" i="20"/>
  <c r="D35077" i="20"/>
  <c r="D35078" i="20"/>
  <c r="D35079" i="20"/>
  <c r="D35080" i="20"/>
  <c r="D35081" i="20"/>
  <c r="D35082" i="20"/>
  <c r="D35083" i="20"/>
  <c r="D35084" i="20"/>
  <c r="D35085" i="20"/>
  <c r="D35086" i="20"/>
  <c r="D35087" i="20"/>
  <c r="D35088" i="20"/>
  <c r="D35089" i="20"/>
  <c r="D35090" i="20"/>
  <c r="D35091" i="20"/>
  <c r="D35092" i="20"/>
  <c r="D35093" i="20"/>
  <c r="D35094" i="20"/>
  <c r="D35095" i="20"/>
  <c r="D35096" i="20"/>
  <c r="D35097" i="20"/>
  <c r="D35098" i="20"/>
  <c r="D35099" i="20"/>
  <c r="D35100" i="20"/>
  <c r="D35101" i="20"/>
  <c r="D35102" i="20"/>
  <c r="D35103" i="20"/>
  <c r="D35104" i="20"/>
  <c r="D35105" i="20"/>
  <c r="D35106" i="20"/>
  <c r="D35107" i="20"/>
  <c r="D35108" i="20"/>
  <c r="D35109" i="20"/>
  <c r="D35110" i="20"/>
  <c r="D35111" i="20"/>
  <c r="D35112" i="20"/>
  <c r="D35113" i="20"/>
  <c r="D35114" i="20"/>
  <c r="D35115" i="20"/>
  <c r="D35116" i="20"/>
  <c r="D35117" i="20"/>
  <c r="D35118" i="20"/>
  <c r="D35119" i="20"/>
  <c r="D35120" i="20"/>
  <c r="D35121" i="20"/>
  <c r="D35122" i="20"/>
  <c r="D35123" i="20"/>
  <c r="D35124" i="20"/>
  <c r="D35125" i="20"/>
  <c r="D35126" i="20"/>
  <c r="D35127" i="20"/>
  <c r="D35128" i="20"/>
  <c r="D35129" i="20"/>
  <c r="D35130" i="20"/>
  <c r="D35131" i="20"/>
  <c r="D35132" i="20"/>
  <c r="D35133" i="20"/>
  <c r="D35134" i="20"/>
  <c r="D35135" i="20"/>
  <c r="D35136" i="20"/>
  <c r="D35137" i="20"/>
  <c r="D35138" i="20"/>
  <c r="D35139" i="20"/>
  <c r="D35140" i="20"/>
  <c r="D35141" i="20"/>
  <c r="D35142" i="20"/>
  <c r="D35143" i="20"/>
  <c r="D35144" i="20"/>
  <c r="D35145" i="20"/>
  <c r="D35146" i="20"/>
  <c r="D35147" i="20"/>
  <c r="D35148" i="20"/>
  <c r="D35149" i="20"/>
  <c r="D35150" i="20"/>
  <c r="D35151" i="20"/>
  <c r="D35152" i="20"/>
  <c r="D35153" i="20"/>
  <c r="D35154" i="20"/>
  <c r="D35155" i="20"/>
  <c r="D35156" i="20"/>
  <c r="D35157" i="20"/>
  <c r="D35158" i="20"/>
  <c r="D35159" i="20"/>
  <c r="D35160" i="20"/>
  <c r="D35161" i="20"/>
  <c r="D35162" i="20"/>
  <c r="D35163" i="20"/>
  <c r="D35164" i="20"/>
  <c r="D35165" i="20"/>
  <c r="D35166" i="20"/>
  <c r="D35167" i="20"/>
  <c r="D35168" i="20"/>
  <c r="D35169" i="20"/>
  <c r="D35170" i="20"/>
  <c r="D35171" i="20"/>
  <c r="D35172" i="20"/>
  <c r="D35173" i="20"/>
  <c r="D35174" i="20"/>
  <c r="D35175" i="20"/>
  <c r="D35176" i="20"/>
  <c r="D35177" i="20"/>
  <c r="D35178" i="20"/>
  <c r="D35179" i="20"/>
  <c r="D35180" i="20"/>
  <c r="D35181" i="20"/>
  <c r="D35182" i="20"/>
  <c r="D35183" i="20"/>
  <c r="D35184" i="20"/>
  <c r="D35185" i="20"/>
  <c r="D35186" i="20"/>
  <c r="D35187" i="20"/>
  <c r="D35188" i="20"/>
  <c r="D35189" i="20"/>
  <c r="D35190" i="20"/>
  <c r="D35191" i="20"/>
  <c r="D35192" i="20"/>
  <c r="D35193" i="20"/>
  <c r="D35194" i="20"/>
  <c r="D35195" i="20"/>
  <c r="D35196" i="20"/>
  <c r="D35197" i="20"/>
  <c r="D35198" i="20"/>
  <c r="D35199" i="20"/>
  <c r="D35200" i="20"/>
  <c r="D35201" i="20"/>
  <c r="D35202" i="20"/>
  <c r="D35203" i="20"/>
  <c r="D35204" i="20"/>
  <c r="D35205" i="20"/>
  <c r="D35206" i="20"/>
  <c r="D35207" i="20"/>
  <c r="D35208" i="20"/>
  <c r="D35209" i="20"/>
  <c r="D35210" i="20"/>
  <c r="D35211" i="20"/>
  <c r="D35212" i="20"/>
  <c r="D35213" i="20"/>
  <c r="D35214" i="20"/>
  <c r="D35215" i="20"/>
  <c r="D35216" i="20"/>
  <c r="D35217" i="20"/>
  <c r="D35218" i="20"/>
  <c r="D35219" i="20"/>
  <c r="D35220" i="20"/>
  <c r="D35221" i="20"/>
  <c r="D35222" i="20"/>
  <c r="D35223" i="20"/>
  <c r="D35224" i="20"/>
  <c r="D35225" i="20"/>
  <c r="D35226" i="20"/>
  <c r="D35227" i="20"/>
  <c r="D35228" i="20"/>
  <c r="D35229" i="20"/>
  <c r="D35230" i="20"/>
  <c r="D35231" i="20"/>
  <c r="D35232" i="20"/>
  <c r="D35233" i="20"/>
  <c r="D35234" i="20"/>
  <c r="D35235" i="20"/>
  <c r="D35236" i="20"/>
  <c r="D35237" i="20"/>
  <c r="D35238" i="20"/>
  <c r="D35239" i="20"/>
  <c r="D35240" i="20"/>
  <c r="D35241" i="20"/>
  <c r="D35242" i="20"/>
  <c r="D35243" i="20"/>
  <c r="D35244" i="20"/>
  <c r="D35245" i="20"/>
  <c r="D35246" i="20"/>
  <c r="D35247" i="20"/>
  <c r="D35248" i="20"/>
  <c r="D35249" i="20"/>
  <c r="D35250" i="20"/>
  <c r="D35251" i="20"/>
  <c r="D35252" i="20"/>
  <c r="D35253" i="20"/>
  <c r="D35254" i="20"/>
  <c r="D35255" i="20"/>
  <c r="D35256" i="20"/>
  <c r="D35257" i="20"/>
  <c r="D35258" i="20"/>
  <c r="D35259" i="20"/>
  <c r="D35260" i="20"/>
  <c r="D35261" i="20"/>
  <c r="D35262" i="20"/>
  <c r="D35263" i="20"/>
  <c r="D35264" i="20"/>
  <c r="D35265" i="20"/>
  <c r="D35266" i="20"/>
  <c r="D35267" i="20"/>
  <c r="D35268" i="20"/>
  <c r="D35269" i="20"/>
  <c r="D35270" i="20"/>
  <c r="D35271" i="20"/>
  <c r="D35272" i="20"/>
  <c r="D35273" i="20"/>
  <c r="D35274" i="20"/>
  <c r="D35275" i="20"/>
  <c r="D35276" i="20"/>
  <c r="D35277" i="20"/>
  <c r="D35278" i="20"/>
  <c r="D35279" i="20"/>
  <c r="D35280" i="20"/>
  <c r="D35281" i="20"/>
  <c r="D35282" i="20"/>
  <c r="D35283" i="20"/>
  <c r="D35284" i="20"/>
  <c r="D35285" i="20"/>
  <c r="D35286" i="20"/>
  <c r="D35287" i="20"/>
  <c r="D35288" i="20"/>
  <c r="D35289" i="20"/>
  <c r="D35290" i="20"/>
  <c r="D35291" i="20"/>
  <c r="D35292" i="20"/>
  <c r="D35293" i="20"/>
  <c r="D35294" i="20"/>
  <c r="D35295" i="20"/>
  <c r="D35296" i="20"/>
  <c r="D35297" i="20"/>
  <c r="D35298" i="20"/>
  <c r="D35299" i="20"/>
  <c r="D35300" i="20"/>
  <c r="D35301" i="20"/>
  <c r="D35302" i="20"/>
  <c r="D35303" i="20"/>
  <c r="D35304" i="20"/>
  <c r="D35305" i="20"/>
  <c r="D35306" i="20"/>
  <c r="D35307" i="20"/>
  <c r="D35308" i="20"/>
  <c r="D35309" i="20"/>
  <c r="D35310" i="20"/>
  <c r="D35311" i="20"/>
  <c r="D35312" i="20"/>
  <c r="D35313" i="20"/>
  <c r="D35314" i="20"/>
  <c r="D35315" i="20"/>
  <c r="D35316" i="20"/>
  <c r="D35317" i="20"/>
  <c r="D35318" i="20"/>
  <c r="D35319" i="20"/>
  <c r="D35320" i="20"/>
  <c r="D35321" i="20"/>
  <c r="D35322" i="20"/>
  <c r="D35323" i="20"/>
  <c r="D35324" i="20"/>
  <c r="D35325" i="20"/>
  <c r="D35326" i="20"/>
  <c r="D35327" i="20"/>
  <c r="D35328" i="20"/>
  <c r="D35329" i="20"/>
  <c r="D35330" i="20"/>
  <c r="D35331" i="20"/>
  <c r="D35332" i="20"/>
  <c r="D35333" i="20"/>
  <c r="D35334" i="20"/>
  <c r="D35335" i="20"/>
  <c r="D35336" i="20"/>
  <c r="D35337" i="20"/>
  <c r="D35338" i="20"/>
  <c r="D35339" i="20"/>
  <c r="D35340" i="20"/>
  <c r="D35341" i="20"/>
  <c r="D35342" i="20"/>
  <c r="D35343" i="20"/>
  <c r="D35344" i="20"/>
  <c r="D35345" i="20"/>
  <c r="D35346" i="20"/>
  <c r="D35347" i="20"/>
  <c r="D35348" i="20"/>
  <c r="D35349" i="20"/>
  <c r="D35350" i="20"/>
  <c r="D35351" i="20"/>
  <c r="D35352" i="20"/>
  <c r="D35353" i="20"/>
  <c r="D35354" i="20"/>
  <c r="D35355" i="20"/>
  <c r="D35356" i="20"/>
  <c r="D35357" i="20"/>
  <c r="D35358" i="20"/>
  <c r="D35359" i="20"/>
  <c r="D35360" i="20"/>
  <c r="D35361" i="20"/>
  <c r="D35362" i="20"/>
  <c r="D35363" i="20"/>
  <c r="D35364" i="20"/>
  <c r="D35365" i="20"/>
  <c r="D35366" i="20"/>
  <c r="D35367" i="20"/>
  <c r="D35368" i="20"/>
  <c r="D35369" i="20"/>
  <c r="D35370" i="20"/>
  <c r="D35371" i="20"/>
  <c r="D35372" i="20"/>
  <c r="D35373" i="20"/>
  <c r="D35374" i="20"/>
  <c r="D35375" i="20"/>
  <c r="D35376" i="20"/>
  <c r="D35377" i="20"/>
  <c r="D35378" i="20"/>
  <c r="D35379" i="20"/>
  <c r="D35380" i="20"/>
  <c r="D35381" i="20"/>
  <c r="D35382" i="20"/>
  <c r="D35383" i="20"/>
  <c r="D35384" i="20"/>
  <c r="D35385" i="20"/>
  <c r="D35386" i="20"/>
  <c r="D35387" i="20"/>
  <c r="D35388" i="20"/>
  <c r="D35389" i="20"/>
  <c r="D35390" i="20"/>
  <c r="D35391" i="20"/>
  <c r="D35392" i="20"/>
  <c r="D35393" i="20"/>
  <c r="D35394" i="20"/>
  <c r="D35395" i="20"/>
  <c r="D35396" i="20"/>
  <c r="D35397" i="20"/>
  <c r="D35398" i="20"/>
  <c r="D35399" i="20"/>
  <c r="D35400" i="20"/>
  <c r="D35401" i="20"/>
  <c r="D35402" i="20"/>
  <c r="D35403" i="20"/>
  <c r="D35404" i="20"/>
  <c r="D35405" i="20"/>
  <c r="D35406" i="20"/>
  <c r="D35407" i="20"/>
  <c r="D35408" i="20"/>
  <c r="D35409" i="20"/>
  <c r="D35410" i="20"/>
  <c r="D35411" i="20"/>
  <c r="D35412" i="20"/>
  <c r="D35413" i="20"/>
  <c r="D35414" i="20"/>
  <c r="D35415" i="20"/>
  <c r="D35416" i="20"/>
  <c r="D35417" i="20"/>
  <c r="D35418" i="20"/>
  <c r="D35419" i="20"/>
  <c r="D35420" i="20"/>
  <c r="D35421" i="20"/>
  <c r="D35422" i="20"/>
  <c r="D35423" i="20"/>
  <c r="D35424" i="20"/>
  <c r="D35425" i="20"/>
  <c r="D35426" i="20"/>
  <c r="D35427" i="20"/>
  <c r="D35428" i="20"/>
  <c r="D35429" i="20"/>
  <c r="D35430" i="20"/>
  <c r="D35431" i="20"/>
  <c r="D35432" i="20"/>
  <c r="D35433" i="20"/>
  <c r="D35434" i="20"/>
  <c r="D35435" i="20"/>
  <c r="D35436" i="20"/>
  <c r="D35437" i="20"/>
  <c r="D35438" i="20"/>
  <c r="D35439" i="20"/>
  <c r="D35440" i="20"/>
  <c r="D35441" i="20"/>
  <c r="D35442" i="20"/>
  <c r="D35443" i="20"/>
  <c r="D35444" i="20"/>
  <c r="D35445" i="20"/>
  <c r="D35446" i="20"/>
  <c r="D35447" i="20"/>
  <c r="D35448" i="20"/>
  <c r="D35449" i="20"/>
  <c r="D35450" i="20"/>
  <c r="D35451" i="20"/>
  <c r="D35452" i="20"/>
  <c r="D35453" i="20"/>
  <c r="D35454" i="20"/>
  <c r="D35455" i="20"/>
  <c r="D35456" i="20"/>
  <c r="D35457" i="20"/>
  <c r="D35458" i="20"/>
  <c r="D35459" i="20"/>
  <c r="D35460" i="20"/>
  <c r="D35461" i="20"/>
  <c r="D35462" i="20"/>
  <c r="D35463" i="20"/>
  <c r="D35464" i="20"/>
  <c r="D35465" i="20"/>
  <c r="D35466" i="20"/>
  <c r="D35467" i="20"/>
  <c r="D35468" i="20"/>
  <c r="D35469" i="20"/>
  <c r="D35470" i="20"/>
  <c r="D35471" i="20"/>
  <c r="D35472" i="20"/>
  <c r="D35473" i="20"/>
  <c r="D35474" i="20"/>
  <c r="D35475" i="20"/>
  <c r="D35476" i="20"/>
  <c r="D35477" i="20"/>
  <c r="D35478" i="20"/>
  <c r="D35479" i="20"/>
  <c r="D35480" i="20"/>
  <c r="D35481" i="20"/>
  <c r="D35482" i="20"/>
  <c r="D35483" i="20"/>
  <c r="D35484" i="20"/>
  <c r="D35485" i="20"/>
  <c r="D35486" i="20"/>
  <c r="D35487" i="20"/>
  <c r="D35488" i="20"/>
  <c r="D35489" i="20"/>
  <c r="D35490" i="20"/>
  <c r="D35491" i="20"/>
  <c r="D35492" i="20"/>
  <c r="D35493" i="20"/>
  <c r="D35494" i="20"/>
  <c r="D35495" i="20"/>
  <c r="D35496" i="20"/>
  <c r="D35497" i="20"/>
  <c r="D35498" i="20"/>
  <c r="D35499" i="20"/>
  <c r="D35500" i="20"/>
  <c r="D35501" i="20"/>
  <c r="D35502" i="20"/>
  <c r="D35503" i="20"/>
  <c r="D35504" i="20"/>
  <c r="D35505" i="20"/>
  <c r="D35506" i="20"/>
  <c r="D35507" i="20"/>
  <c r="D35508" i="20"/>
  <c r="D35509" i="20"/>
  <c r="D35510" i="20"/>
  <c r="D35511" i="20"/>
  <c r="D35512" i="20"/>
  <c r="D35513" i="20"/>
  <c r="D35514" i="20"/>
  <c r="D35515" i="20"/>
  <c r="D35516" i="20"/>
  <c r="D35517" i="20"/>
  <c r="D35518" i="20"/>
  <c r="D35519" i="20"/>
  <c r="D35520" i="20"/>
  <c r="D35521" i="20"/>
  <c r="D35522" i="20"/>
  <c r="D35523" i="20"/>
  <c r="D35524" i="20"/>
  <c r="D35525" i="20"/>
  <c r="D35526" i="20"/>
  <c r="D35527" i="20"/>
  <c r="D35528" i="20"/>
  <c r="D35529" i="20"/>
  <c r="D35530" i="20"/>
  <c r="D35531" i="20"/>
  <c r="D35532" i="20"/>
  <c r="D35533" i="20"/>
  <c r="D35534" i="20"/>
  <c r="D35535" i="20"/>
  <c r="D35536" i="20"/>
  <c r="D35537" i="20"/>
  <c r="D35538" i="20"/>
  <c r="D35539" i="20"/>
  <c r="D35540" i="20"/>
  <c r="D35541" i="20"/>
  <c r="D35542" i="20"/>
  <c r="D35543" i="20"/>
  <c r="D35544" i="20"/>
  <c r="D35545" i="20"/>
  <c r="D35546" i="20"/>
  <c r="D35547" i="20"/>
  <c r="D35548" i="20"/>
  <c r="D35549" i="20"/>
  <c r="D35550" i="20"/>
  <c r="D35551" i="20"/>
  <c r="D35552" i="20"/>
  <c r="D35553" i="20"/>
  <c r="D35554" i="20"/>
  <c r="D35555" i="20"/>
  <c r="D35556" i="20"/>
  <c r="D35557" i="20"/>
  <c r="D35558" i="20"/>
  <c r="D35559" i="20"/>
  <c r="D35560" i="20"/>
  <c r="D35561" i="20"/>
  <c r="D35562" i="20"/>
  <c r="D35563" i="20"/>
  <c r="D35564" i="20"/>
  <c r="D35565" i="20"/>
  <c r="D35566" i="20"/>
  <c r="D35567" i="20"/>
  <c r="D35568" i="20"/>
  <c r="D35569" i="20"/>
  <c r="D35570" i="20"/>
  <c r="D35571" i="20"/>
  <c r="D35572" i="20"/>
  <c r="D35573" i="20"/>
  <c r="D35574" i="20"/>
  <c r="D35575" i="20"/>
  <c r="D35576" i="20"/>
  <c r="D35577" i="20"/>
  <c r="D35578" i="20"/>
  <c r="D35579" i="20"/>
  <c r="D35580" i="20"/>
  <c r="D35581" i="20"/>
  <c r="D35582" i="20"/>
  <c r="D35583" i="20"/>
  <c r="D35584" i="20"/>
  <c r="D35585" i="20"/>
  <c r="D35586" i="20"/>
  <c r="D35587" i="20"/>
  <c r="D35588" i="20"/>
  <c r="D35589" i="20"/>
  <c r="D35590" i="20"/>
  <c r="D35591" i="20"/>
  <c r="D35592" i="20"/>
  <c r="D35593" i="20"/>
  <c r="D35594" i="20"/>
  <c r="D35595" i="20"/>
  <c r="D35596" i="20"/>
  <c r="D35597" i="20"/>
  <c r="D35598" i="20"/>
  <c r="D35599" i="20"/>
  <c r="D35600" i="20"/>
  <c r="D35601" i="20"/>
  <c r="D35602" i="20"/>
  <c r="D35603" i="20"/>
  <c r="D35604" i="20"/>
  <c r="D35605" i="20"/>
  <c r="D35606" i="20"/>
  <c r="D35607" i="20"/>
  <c r="D35608" i="20"/>
  <c r="D35609" i="20"/>
  <c r="D35610" i="20"/>
  <c r="D35611" i="20"/>
  <c r="D35612" i="20"/>
  <c r="D35613" i="20"/>
  <c r="D35614" i="20"/>
  <c r="D35615" i="20"/>
  <c r="D35616" i="20"/>
  <c r="D35617" i="20"/>
  <c r="D35618" i="20"/>
  <c r="D35619" i="20"/>
  <c r="D35620" i="20"/>
  <c r="D35621" i="20"/>
  <c r="D35622" i="20"/>
  <c r="D35623" i="20"/>
  <c r="D35624" i="20"/>
  <c r="D35625" i="20"/>
  <c r="D35626" i="20"/>
  <c r="D35627" i="20"/>
  <c r="D35628" i="20"/>
  <c r="D35629" i="20"/>
  <c r="D35630" i="20"/>
  <c r="D35631" i="20"/>
  <c r="D35632" i="20"/>
  <c r="D35633" i="20"/>
  <c r="D35634" i="20"/>
  <c r="D35635" i="20"/>
  <c r="D35636" i="20"/>
  <c r="D35637" i="20"/>
  <c r="D35638" i="20"/>
  <c r="D35639" i="20"/>
  <c r="D35640" i="20"/>
  <c r="D35641" i="20"/>
  <c r="D35642" i="20"/>
  <c r="D35643" i="20"/>
  <c r="D35644" i="20"/>
  <c r="D35645" i="20"/>
  <c r="D35646" i="20"/>
  <c r="D35647" i="20"/>
  <c r="D35648" i="20"/>
  <c r="D35649" i="20"/>
  <c r="D35650" i="20"/>
  <c r="D35651" i="20"/>
  <c r="D35652" i="20"/>
  <c r="D35653" i="20"/>
  <c r="D35654" i="20"/>
  <c r="D35655" i="20"/>
  <c r="D35656" i="20"/>
  <c r="D35657" i="20"/>
  <c r="D35658" i="20"/>
  <c r="D35659" i="20"/>
  <c r="D35660" i="20"/>
  <c r="D35661" i="20"/>
  <c r="D35662" i="20"/>
  <c r="D35663" i="20"/>
  <c r="D35664" i="20"/>
  <c r="D35665" i="20"/>
  <c r="D35666" i="20"/>
  <c r="D35667" i="20"/>
  <c r="D35668" i="20"/>
  <c r="D35669" i="20"/>
  <c r="D35670" i="20"/>
  <c r="D35671" i="20"/>
  <c r="D35672" i="20"/>
  <c r="D35673" i="20"/>
  <c r="D35674" i="20"/>
  <c r="D35675" i="20"/>
  <c r="D35676" i="20"/>
  <c r="D35677" i="20"/>
  <c r="D35678" i="20"/>
  <c r="D35679" i="20"/>
  <c r="D35680" i="20"/>
  <c r="D35681" i="20"/>
  <c r="D35682" i="20"/>
  <c r="D35683" i="20"/>
  <c r="D35684" i="20"/>
  <c r="D35685" i="20"/>
  <c r="D35686" i="20"/>
  <c r="D35687" i="20"/>
  <c r="D35688" i="20"/>
  <c r="D35689" i="20"/>
  <c r="D35690" i="20"/>
  <c r="D35691" i="20"/>
  <c r="D35692" i="20"/>
  <c r="D35693" i="20"/>
  <c r="D35694" i="20"/>
  <c r="D35695" i="20"/>
  <c r="D35696" i="20"/>
  <c r="D35697" i="20"/>
  <c r="D35698" i="20"/>
  <c r="D35699" i="20"/>
  <c r="D35700" i="20"/>
  <c r="D35701" i="20"/>
  <c r="D35702" i="20"/>
  <c r="D35703" i="20"/>
  <c r="D35704" i="20"/>
  <c r="D35705" i="20"/>
  <c r="D35706" i="20"/>
  <c r="D35707" i="20"/>
  <c r="D35708" i="20"/>
  <c r="D35709" i="20"/>
  <c r="D35710" i="20"/>
  <c r="D35711" i="20"/>
  <c r="D35712" i="20"/>
  <c r="D35713" i="20"/>
  <c r="D35714" i="20"/>
  <c r="D35715" i="20"/>
  <c r="D35716" i="20"/>
  <c r="D35717" i="20"/>
  <c r="D35718" i="20"/>
  <c r="D35719" i="20"/>
  <c r="D35720" i="20"/>
  <c r="D35721" i="20"/>
  <c r="D35722" i="20"/>
  <c r="D35723" i="20"/>
  <c r="D35724" i="20"/>
  <c r="D35725" i="20"/>
  <c r="D35726" i="20"/>
  <c r="D35727" i="20"/>
  <c r="D35728" i="20"/>
  <c r="D35729" i="20"/>
  <c r="D35730" i="20"/>
  <c r="D35731" i="20"/>
  <c r="D35732" i="20"/>
  <c r="D35733" i="20"/>
  <c r="D35734" i="20"/>
  <c r="D35735" i="20"/>
  <c r="D35736" i="20"/>
  <c r="D35737" i="20"/>
  <c r="D35738" i="20"/>
  <c r="D35739" i="20"/>
  <c r="D35740" i="20"/>
  <c r="D35741" i="20"/>
  <c r="D35742" i="20"/>
  <c r="D35743" i="20"/>
  <c r="D35744" i="20"/>
  <c r="D35745" i="20"/>
  <c r="D35746" i="20"/>
  <c r="D35747" i="20"/>
  <c r="D35748" i="20"/>
  <c r="D35749" i="20"/>
  <c r="D35750" i="20"/>
  <c r="D35751" i="20"/>
  <c r="D35752" i="20"/>
  <c r="D35753" i="20"/>
  <c r="D35754" i="20"/>
  <c r="D35755" i="20"/>
  <c r="D35756" i="20"/>
  <c r="D35757" i="20"/>
  <c r="D35758" i="20"/>
  <c r="D35759" i="20"/>
  <c r="D35760" i="20"/>
  <c r="D35761" i="20"/>
  <c r="D35762" i="20"/>
  <c r="D35763" i="20"/>
  <c r="D35764" i="20"/>
  <c r="D35765" i="20"/>
  <c r="D35766" i="20"/>
  <c r="D35767" i="20"/>
  <c r="D35768" i="20"/>
  <c r="D35769" i="20"/>
  <c r="D35770" i="20"/>
  <c r="D35771" i="20"/>
  <c r="D35772" i="20"/>
  <c r="D35773" i="20"/>
  <c r="D35774" i="20"/>
  <c r="D35775" i="20"/>
  <c r="D35776" i="20"/>
  <c r="D35777" i="20"/>
  <c r="D35778" i="20"/>
  <c r="D35779" i="20"/>
  <c r="D35780" i="20"/>
  <c r="D35781" i="20"/>
  <c r="D35782" i="20"/>
  <c r="D35783" i="20"/>
  <c r="D35784" i="20"/>
  <c r="D35785" i="20"/>
  <c r="D35786" i="20"/>
  <c r="D35787" i="20"/>
  <c r="D35788" i="20"/>
  <c r="D35789" i="20"/>
  <c r="D35790" i="20"/>
  <c r="D35791" i="20"/>
  <c r="D35792" i="20"/>
  <c r="D35793" i="20"/>
  <c r="D35794" i="20"/>
  <c r="D35795" i="20"/>
  <c r="D35796" i="20"/>
  <c r="D35797" i="20"/>
  <c r="D35798" i="20"/>
  <c r="D35799" i="20"/>
  <c r="D35800" i="20"/>
  <c r="D35801" i="20"/>
  <c r="D35802" i="20"/>
  <c r="D35803" i="20"/>
  <c r="D35804" i="20"/>
  <c r="D35805" i="20"/>
  <c r="D35806" i="20"/>
  <c r="D35807" i="20"/>
  <c r="D35808" i="20"/>
  <c r="D35809" i="20"/>
  <c r="D35810" i="20"/>
  <c r="D35811" i="20"/>
  <c r="D35812" i="20"/>
  <c r="D35813" i="20"/>
  <c r="D35814" i="20"/>
  <c r="D35815" i="20"/>
  <c r="D35816" i="20"/>
  <c r="D35817" i="20"/>
  <c r="D35818" i="20"/>
  <c r="D35819" i="20"/>
  <c r="D35820" i="20"/>
  <c r="D35821" i="20"/>
  <c r="D35822" i="20"/>
  <c r="D35823" i="20"/>
  <c r="D35824" i="20"/>
  <c r="D35825" i="20"/>
  <c r="D35826" i="20"/>
  <c r="D35827" i="20"/>
  <c r="D35828" i="20"/>
  <c r="D35829" i="20"/>
  <c r="D35830" i="20"/>
  <c r="D35831" i="20"/>
  <c r="D35832" i="20"/>
  <c r="D35833" i="20"/>
  <c r="D35834" i="20"/>
  <c r="D35835" i="20"/>
  <c r="D35836" i="20"/>
  <c r="D35837" i="20"/>
  <c r="D35838" i="20"/>
  <c r="D35839" i="20"/>
  <c r="D35840" i="20"/>
  <c r="D35841" i="20"/>
  <c r="D35842" i="20"/>
  <c r="D35843" i="20"/>
  <c r="D35844" i="20"/>
  <c r="D35845" i="20"/>
  <c r="D35846" i="20"/>
  <c r="D35847" i="20"/>
  <c r="D35848" i="20"/>
  <c r="D35849" i="20"/>
  <c r="D35850" i="20"/>
  <c r="D35851" i="20"/>
  <c r="D35852" i="20"/>
  <c r="D35853" i="20"/>
  <c r="D35854" i="20"/>
  <c r="D35855" i="20"/>
  <c r="D35856" i="20"/>
  <c r="D35857" i="20"/>
  <c r="D35858" i="20"/>
  <c r="D35859" i="20"/>
  <c r="D35860" i="20"/>
  <c r="D35861" i="20"/>
  <c r="D35862" i="20"/>
  <c r="D35863" i="20"/>
  <c r="D35864" i="20"/>
  <c r="D35865" i="20"/>
  <c r="D35866" i="20"/>
  <c r="D35867" i="20"/>
  <c r="D35868" i="20"/>
  <c r="D35869" i="20"/>
  <c r="D35870" i="20"/>
  <c r="D35871" i="20"/>
  <c r="D35872" i="20"/>
  <c r="D35873" i="20"/>
  <c r="D35874" i="20"/>
  <c r="D35875" i="20"/>
  <c r="D35876" i="20"/>
  <c r="D35877" i="20"/>
  <c r="D35878" i="20"/>
  <c r="D35879" i="20"/>
  <c r="D35880" i="20"/>
  <c r="D35881" i="20"/>
  <c r="D35882" i="20"/>
  <c r="D35883" i="20"/>
  <c r="D35884" i="20"/>
  <c r="D35885" i="20"/>
  <c r="D35886" i="20"/>
  <c r="D35887" i="20"/>
  <c r="D35888" i="20"/>
  <c r="D35889" i="20"/>
  <c r="D35890" i="20"/>
  <c r="D35891" i="20"/>
  <c r="D35892" i="20"/>
  <c r="D35893" i="20"/>
  <c r="D35894" i="20"/>
  <c r="D35895" i="20"/>
  <c r="D35896" i="20"/>
  <c r="D35897" i="20"/>
  <c r="D35898" i="20"/>
  <c r="D35899" i="20"/>
  <c r="D35900" i="20"/>
  <c r="D35901" i="20"/>
  <c r="D35902" i="20"/>
  <c r="D35903" i="20"/>
  <c r="D35904" i="20"/>
  <c r="D35905" i="20"/>
  <c r="D35906" i="20"/>
  <c r="D35907" i="20"/>
  <c r="D35908" i="20"/>
  <c r="D35909" i="20"/>
  <c r="D35910" i="20"/>
  <c r="D35911" i="20"/>
  <c r="D35912" i="20"/>
  <c r="D35913" i="20"/>
  <c r="D35914" i="20"/>
  <c r="D35915" i="20"/>
  <c r="D35916" i="20"/>
  <c r="D35917" i="20"/>
  <c r="D35918" i="20"/>
  <c r="D35919" i="20"/>
  <c r="D35920" i="20"/>
  <c r="D35921" i="20"/>
  <c r="D35922" i="20"/>
  <c r="D35923" i="20"/>
  <c r="D35924" i="20"/>
  <c r="D35925" i="20"/>
  <c r="D35926" i="20"/>
  <c r="D35927" i="20"/>
  <c r="D35928" i="20"/>
  <c r="D35929" i="20"/>
  <c r="D35930" i="20"/>
  <c r="D35931" i="20"/>
  <c r="D35932" i="20"/>
  <c r="D35933" i="20"/>
  <c r="D35934" i="20"/>
  <c r="D35935" i="20"/>
  <c r="D35936" i="20"/>
  <c r="D35937" i="20"/>
  <c r="D35938" i="20"/>
  <c r="D35939" i="20"/>
  <c r="D35940" i="20"/>
  <c r="D35941" i="20"/>
  <c r="D35942" i="20"/>
  <c r="D35943" i="20"/>
  <c r="D35944" i="20"/>
  <c r="D35945" i="20"/>
  <c r="D35946" i="20"/>
  <c r="D35947" i="20"/>
  <c r="D35948" i="20"/>
  <c r="D35949" i="20"/>
  <c r="D35950" i="20"/>
  <c r="D35951" i="20"/>
  <c r="D35952" i="20"/>
  <c r="D35953" i="20"/>
  <c r="D35954" i="20"/>
  <c r="D35955" i="20"/>
  <c r="D35956" i="20"/>
  <c r="D35957" i="20"/>
  <c r="D35958" i="20"/>
  <c r="D35959" i="20"/>
  <c r="D35960" i="20"/>
  <c r="D35961" i="20"/>
  <c r="D35962" i="20"/>
  <c r="D35963" i="20"/>
  <c r="D35964" i="20"/>
  <c r="D35965" i="20"/>
  <c r="D35966" i="20"/>
  <c r="D35967" i="20"/>
  <c r="D35968" i="20"/>
  <c r="D35969" i="20"/>
  <c r="D35970" i="20"/>
  <c r="D35971" i="20"/>
  <c r="D35972" i="20"/>
  <c r="D35973" i="20"/>
  <c r="D35974" i="20"/>
  <c r="D35975" i="20"/>
  <c r="D35976" i="20"/>
  <c r="D35977" i="20"/>
  <c r="D35978" i="20"/>
  <c r="D35979" i="20"/>
  <c r="D35980" i="20"/>
  <c r="D35981" i="20"/>
  <c r="D35982" i="20"/>
  <c r="D35983" i="20"/>
  <c r="D35984" i="20"/>
  <c r="D35985" i="20"/>
  <c r="D35986" i="20"/>
  <c r="D35987" i="20"/>
  <c r="D35988" i="20"/>
  <c r="D35989" i="20"/>
  <c r="D35990" i="20"/>
  <c r="D35991" i="20"/>
  <c r="D35992" i="20"/>
  <c r="D35993" i="20"/>
  <c r="D35994" i="20"/>
  <c r="D35995" i="20"/>
  <c r="D35996" i="20"/>
  <c r="D35997" i="20"/>
  <c r="D35998" i="20"/>
  <c r="D35999" i="20"/>
  <c r="D36000" i="20"/>
  <c r="D36001" i="20"/>
  <c r="D36002" i="20"/>
  <c r="D36003" i="20"/>
  <c r="D36004" i="20"/>
  <c r="D36005" i="20"/>
  <c r="D36006" i="20"/>
  <c r="D36007" i="20"/>
  <c r="D36008" i="20"/>
  <c r="D36009" i="20"/>
  <c r="D36010" i="20"/>
  <c r="D36011" i="20"/>
  <c r="D36012" i="20"/>
  <c r="D36013" i="20"/>
  <c r="D36014" i="20"/>
  <c r="D36015" i="20"/>
  <c r="D36016" i="20"/>
  <c r="D36017" i="20"/>
  <c r="D36018" i="20"/>
  <c r="D36019" i="20"/>
  <c r="D36020" i="20"/>
  <c r="D36021" i="20"/>
  <c r="D36022" i="20"/>
  <c r="D36023" i="20"/>
  <c r="D36024" i="20"/>
  <c r="D36025" i="20"/>
  <c r="D36026" i="20"/>
  <c r="D36027" i="20"/>
  <c r="D36028" i="20"/>
  <c r="D36029" i="20"/>
  <c r="D36030" i="20"/>
  <c r="D36031" i="20"/>
  <c r="D36032" i="20"/>
  <c r="D36033" i="20"/>
  <c r="D36034" i="20"/>
  <c r="D36035" i="20"/>
  <c r="D36036" i="20"/>
  <c r="D36037" i="20"/>
  <c r="D36038" i="20"/>
  <c r="D36039" i="20"/>
  <c r="D36040" i="20"/>
  <c r="D36041" i="20"/>
  <c r="D36042" i="20"/>
  <c r="D36043" i="20"/>
  <c r="D36044" i="20"/>
  <c r="D36045" i="20"/>
  <c r="D36046" i="20"/>
  <c r="D36047" i="20"/>
  <c r="D36048" i="20"/>
  <c r="D36049" i="20"/>
  <c r="D36050" i="20"/>
  <c r="D36051" i="20"/>
  <c r="D36052" i="20"/>
  <c r="D36053" i="20"/>
  <c r="D36054" i="20"/>
  <c r="D36055" i="20"/>
  <c r="D36056" i="20"/>
  <c r="D36057" i="20"/>
  <c r="D36058" i="20"/>
  <c r="D36059" i="20"/>
  <c r="D36060" i="20"/>
  <c r="D36061" i="20"/>
  <c r="D36062" i="20"/>
  <c r="D36063" i="20"/>
  <c r="D36064" i="20"/>
  <c r="D36065" i="20"/>
  <c r="D36066" i="20"/>
  <c r="D36067" i="20"/>
  <c r="D36068" i="20"/>
  <c r="D36069" i="20"/>
  <c r="D36070" i="20"/>
  <c r="D36071" i="20"/>
  <c r="D36072" i="20"/>
  <c r="D36073" i="20"/>
  <c r="D36074" i="20"/>
  <c r="D36075" i="20"/>
  <c r="D36076" i="20"/>
  <c r="D36077" i="20"/>
  <c r="D36078" i="20"/>
  <c r="D36079" i="20"/>
  <c r="D36080" i="20"/>
  <c r="D36081" i="20"/>
  <c r="D36082" i="20"/>
  <c r="D36083" i="20"/>
  <c r="D36084" i="20"/>
  <c r="D36085" i="20"/>
  <c r="D36086" i="20"/>
  <c r="D36087" i="20"/>
  <c r="D36088" i="20"/>
  <c r="D36089" i="20"/>
  <c r="D36090" i="20"/>
  <c r="D36091" i="20"/>
  <c r="D36092" i="20"/>
  <c r="D36093" i="20"/>
  <c r="D36094" i="20"/>
  <c r="D36095" i="20"/>
  <c r="D36096" i="20"/>
  <c r="D36097" i="20"/>
  <c r="D36098" i="20"/>
  <c r="D36099" i="20"/>
  <c r="D36100" i="20"/>
  <c r="D36101" i="20"/>
  <c r="D36102" i="20"/>
  <c r="D36103" i="20"/>
  <c r="D36104" i="20"/>
  <c r="D36105" i="20"/>
  <c r="D36106" i="20"/>
  <c r="D36107" i="20"/>
  <c r="D36108" i="20"/>
  <c r="D36109" i="20"/>
  <c r="D36110" i="20"/>
  <c r="D36111" i="20"/>
  <c r="D36112" i="20"/>
  <c r="D36113" i="20"/>
  <c r="D36114" i="20"/>
  <c r="D36115" i="20"/>
  <c r="D36116" i="20"/>
  <c r="D36117" i="20"/>
  <c r="D36118" i="20"/>
  <c r="D36119" i="20"/>
  <c r="D36120" i="20"/>
  <c r="D36121" i="20"/>
  <c r="D36122" i="20"/>
  <c r="D36123" i="20"/>
  <c r="D36124" i="20"/>
  <c r="D36125" i="20"/>
  <c r="D36126" i="20"/>
  <c r="D36127" i="20"/>
  <c r="D36128" i="20"/>
  <c r="D36129" i="20"/>
  <c r="D36130" i="20"/>
  <c r="D36131" i="20"/>
  <c r="D36132" i="20"/>
  <c r="D36133" i="20"/>
  <c r="D36134" i="20"/>
  <c r="D36135" i="20"/>
  <c r="D36136" i="20"/>
  <c r="D36137" i="20"/>
  <c r="D36138" i="20"/>
  <c r="D36139" i="20"/>
  <c r="D36140" i="20"/>
  <c r="D36141" i="20"/>
  <c r="D36142" i="20"/>
  <c r="D36143" i="20"/>
  <c r="D36144" i="20"/>
  <c r="D36145" i="20"/>
  <c r="D36146" i="20"/>
  <c r="D36147" i="20"/>
  <c r="D36148" i="20"/>
  <c r="D36149" i="20"/>
  <c r="D36150" i="20"/>
  <c r="D36151" i="20"/>
  <c r="D36152" i="20"/>
  <c r="D36153" i="20"/>
  <c r="D36154" i="20"/>
  <c r="D36155" i="20"/>
  <c r="D36156" i="20"/>
  <c r="D36157" i="20"/>
  <c r="D36158" i="20"/>
  <c r="D36159" i="20"/>
  <c r="D36160" i="20"/>
  <c r="D36161" i="20"/>
  <c r="D36162" i="20"/>
  <c r="D36163" i="20"/>
  <c r="D36164" i="20"/>
  <c r="D36165" i="20"/>
  <c r="D36166" i="20"/>
  <c r="D36167" i="20"/>
  <c r="D36168" i="20"/>
  <c r="D36169" i="20"/>
  <c r="D36170" i="20"/>
  <c r="D36171" i="20"/>
  <c r="D36172" i="20"/>
  <c r="D36173" i="20"/>
  <c r="D36174" i="20"/>
  <c r="D36175" i="20"/>
  <c r="D36176" i="20"/>
  <c r="D36177" i="20"/>
  <c r="D36178" i="20"/>
  <c r="D36179" i="20"/>
  <c r="D36180" i="20"/>
  <c r="D36181" i="20"/>
  <c r="D36182" i="20"/>
  <c r="D36183" i="20"/>
  <c r="D36184" i="20"/>
  <c r="D36185" i="20"/>
  <c r="D36186" i="20"/>
  <c r="D36187" i="20"/>
  <c r="D36188" i="20"/>
  <c r="D36189" i="20"/>
  <c r="D36190" i="20"/>
  <c r="D36191" i="20"/>
  <c r="D36192" i="20"/>
  <c r="D36193" i="20"/>
  <c r="D36194" i="20"/>
  <c r="D36195" i="20"/>
  <c r="D36196" i="20"/>
  <c r="D36197" i="20"/>
  <c r="D36198" i="20"/>
  <c r="D36199" i="20"/>
  <c r="D36200" i="20"/>
  <c r="D36201" i="20"/>
  <c r="D36202" i="20"/>
  <c r="D36203" i="20"/>
  <c r="D36204" i="20"/>
  <c r="D36205" i="20"/>
  <c r="D36206" i="20"/>
  <c r="D36207" i="20"/>
  <c r="D36208" i="20"/>
  <c r="D36209" i="20"/>
  <c r="D36210" i="20"/>
  <c r="D36211" i="20"/>
  <c r="D36212" i="20"/>
  <c r="D36213" i="20"/>
  <c r="D36214" i="20"/>
  <c r="D36215" i="20"/>
  <c r="D36216" i="20"/>
  <c r="D36217" i="20"/>
  <c r="D36218" i="20"/>
  <c r="D36219" i="20"/>
  <c r="D36220" i="20"/>
  <c r="D36221" i="20"/>
  <c r="D36222" i="20"/>
  <c r="D36223" i="20"/>
  <c r="D36224" i="20"/>
  <c r="D36225" i="20"/>
  <c r="D36226" i="20"/>
  <c r="D36227" i="20"/>
  <c r="D36228" i="20"/>
  <c r="D36229" i="20"/>
  <c r="D36230" i="20"/>
  <c r="D36231" i="20"/>
  <c r="D36232" i="20"/>
  <c r="D36233" i="20"/>
  <c r="D36234" i="20"/>
  <c r="D36235" i="20"/>
  <c r="D36236" i="20"/>
  <c r="D36237" i="20"/>
  <c r="D36238" i="20"/>
  <c r="D36239" i="20"/>
  <c r="D36240" i="20"/>
  <c r="D36241" i="20"/>
  <c r="D36242" i="20"/>
  <c r="D36243" i="20"/>
  <c r="D36244" i="20"/>
  <c r="D36245" i="20"/>
  <c r="D36246" i="20"/>
  <c r="D36247" i="20"/>
  <c r="D36248" i="20"/>
  <c r="D36249" i="20"/>
  <c r="D36250" i="20"/>
  <c r="D36251" i="20"/>
  <c r="D36252" i="20"/>
  <c r="D36253" i="20"/>
  <c r="D36254" i="20"/>
  <c r="D36255" i="20"/>
  <c r="D36256" i="20"/>
  <c r="D36257" i="20"/>
  <c r="D36258" i="20"/>
  <c r="D36259" i="20"/>
  <c r="D36260" i="20"/>
  <c r="D36261" i="20"/>
  <c r="D36262" i="20"/>
  <c r="D36263" i="20"/>
  <c r="D36264" i="20"/>
  <c r="D36265" i="20"/>
  <c r="D36266" i="20"/>
  <c r="D36267" i="20"/>
  <c r="D36268" i="20"/>
  <c r="D36269" i="20"/>
  <c r="D36270" i="20"/>
  <c r="D36271" i="20"/>
  <c r="D36272" i="20"/>
  <c r="D36273" i="20"/>
  <c r="D36274" i="20"/>
  <c r="D36275" i="20"/>
  <c r="D36276" i="20"/>
  <c r="D36277" i="20"/>
  <c r="D36278" i="20"/>
  <c r="D36279" i="20"/>
  <c r="D36280" i="20"/>
  <c r="D36281" i="20"/>
  <c r="D36282" i="20"/>
  <c r="D36283" i="20"/>
  <c r="D36284" i="20"/>
  <c r="D36285" i="20"/>
  <c r="D36286" i="20"/>
  <c r="D36287" i="20"/>
  <c r="D36288" i="20"/>
  <c r="D36289" i="20"/>
  <c r="D36290" i="20"/>
  <c r="D36291" i="20"/>
  <c r="D36292" i="20"/>
  <c r="D36293" i="20"/>
  <c r="D36294" i="20"/>
  <c r="D36295" i="20"/>
  <c r="D36296" i="20"/>
  <c r="D36297" i="20"/>
  <c r="D36298" i="20"/>
  <c r="D36299" i="20"/>
  <c r="D36300" i="20"/>
  <c r="D36301" i="20"/>
  <c r="D36302" i="20"/>
  <c r="D36303" i="20"/>
  <c r="D36304" i="20"/>
  <c r="D36305" i="20"/>
  <c r="D36306" i="20"/>
  <c r="D36307" i="20"/>
  <c r="D36308" i="20"/>
  <c r="D36309" i="20"/>
  <c r="D36310" i="20"/>
  <c r="D36311" i="20"/>
  <c r="D36312" i="20"/>
  <c r="D36313" i="20"/>
  <c r="D36314" i="20"/>
  <c r="D36315" i="20"/>
  <c r="D36316" i="20"/>
  <c r="D36317" i="20"/>
  <c r="D36318" i="20"/>
  <c r="D36319" i="20"/>
  <c r="D36320" i="20"/>
  <c r="D36321" i="20"/>
  <c r="D36322" i="20"/>
  <c r="D36323" i="20"/>
  <c r="D36324" i="20"/>
  <c r="D36325" i="20"/>
  <c r="D36326" i="20"/>
  <c r="D36327" i="20"/>
  <c r="D36328" i="20"/>
  <c r="D36329" i="20"/>
  <c r="D36330" i="20"/>
  <c r="D36331" i="20"/>
  <c r="D36332" i="20"/>
  <c r="D36333" i="20"/>
  <c r="D36334" i="20"/>
  <c r="D36335" i="20"/>
  <c r="D36336" i="20"/>
  <c r="D36337" i="20"/>
  <c r="D36338" i="20"/>
  <c r="D36339" i="20"/>
  <c r="D36340" i="20"/>
  <c r="D36341" i="20"/>
  <c r="D36342" i="20"/>
  <c r="D36343" i="20"/>
  <c r="D36344" i="20"/>
  <c r="D36345" i="20"/>
  <c r="D36346" i="20"/>
  <c r="D36347" i="20"/>
  <c r="D36348" i="20"/>
  <c r="D36349" i="20"/>
  <c r="D36350" i="20"/>
  <c r="D36351" i="20"/>
  <c r="D36352" i="20"/>
  <c r="D36353" i="20"/>
  <c r="D36354" i="20"/>
  <c r="D36355" i="20"/>
  <c r="D36356" i="20"/>
  <c r="D36357" i="20"/>
  <c r="D36358" i="20"/>
  <c r="D36359" i="20"/>
  <c r="D36360" i="20"/>
  <c r="D36361" i="20"/>
  <c r="D36362" i="20"/>
  <c r="D36363" i="20"/>
  <c r="D36364" i="20"/>
  <c r="D36365" i="20"/>
  <c r="D36366" i="20"/>
  <c r="D36367" i="20"/>
  <c r="D36368" i="20"/>
  <c r="D36369" i="20"/>
  <c r="D36370" i="20"/>
  <c r="D36371" i="20"/>
  <c r="D36372" i="20"/>
  <c r="D36373" i="20"/>
  <c r="D36374" i="20"/>
  <c r="D36375" i="20"/>
  <c r="D36376" i="20"/>
  <c r="D36377" i="20"/>
  <c r="D36378" i="20"/>
  <c r="D36379" i="20"/>
  <c r="D36380" i="20"/>
  <c r="D36381" i="20"/>
  <c r="D36382" i="20"/>
  <c r="D36383" i="20"/>
  <c r="D36384" i="20"/>
  <c r="D36385" i="20"/>
  <c r="D36386" i="20"/>
  <c r="D36387" i="20"/>
  <c r="D36388" i="20"/>
  <c r="D36389" i="20"/>
  <c r="D36390" i="20"/>
  <c r="D36391" i="20"/>
  <c r="D36392" i="20"/>
  <c r="D36393" i="20"/>
  <c r="D36394" i="20"/>
  <c r="D36395" i="20"/>
  <c r="D36396" i="20"/>
  <c r="D36397" i="20"/>
  <c r="D36398" i="20"/>
  <c r="D36399" i="20"/>
  <c r="D36400" i="20"/>
  <c r="D36401" i="20"/>
  <c r="D36402" i="20"/>
  <c r="D36403" i="20"/>
  <c r="D36404" i="20"/>
  <c r="D36405" i="20"/>
  <c r="D36406" i="20"/>
  <c r="D36407" i="20"/>
  <c r="D36408" i="20"/>
  <c r="D36409" i="20"/>
  <c r="D36410" i="20"/>
  <c r="D36411" i="20"/>
  <c r="D36412" i="20"/>
  <c r="D36413" i="20"/>
  <c r="D36414" i="20"/>
  <c r="D36415" i="20"/>
  <c r="D36416" i="20"/>
  <c r="D36417" i="20"/>
  <c r="D36418" i="20"/>
  <c r="D36419" i="20"/>
  <c r="D36420" i="20"/>
  <c r="D36421" i="20"/>
  <c r="D36422" i="20"/>
  <c r="D36423" i="20"/>
  <c r="D36424" i="20"/>
  <c r="D36425" i="20"/>
  <c r="D36426" i="20"/>
  <c r="D36427" i="20"/>
  <c r="D36428" i="20"/>
  <c r="D36429" i="20"/>
  <c r="D36430" i="20"/>
  <c r="D36431" i="20"/>
  <c r="D36432" i="20"/>
  <c r="D36433" i="20"/>
  <c r="D36434" i="20"/>
  <c r="D36435" i="20"/>
  <c r="D36436" i="20"/>
  <c r="D36437" i="20"/>
  <c r="D36438" i="20"/>
  <c r="D36439" i="20"/>
  <c r="D36440" i="20"/>
  <c r="D36441" i="20"/>
  <c r="D36442" i="20"/>
  <c r="D36443" i="20"/>
  <c r="D36444" i="20"/>
  <c r="D36445" i="20"/>
  <c r="D36446" i="20"/>
  <c r="D36447" i="20"/>
  <c r="D36448" i="20"/>
  <c r="D36449" i="20"/>
  <c r="D36450" i="20"/>
  <c r="D36451" i="20"/>
  <c r="D36452" i="20"/>
  <c r="D36453" i="20"/>
  <c r="D36454" i="20"/>
  <c r="D36455" i="20"/>
  <c r="D36456" i="20"/>
  <c r="D36457" i="20"/>
  <c r="D36458" i="20"/>
  <c r="D36459" i="20"/>
  <c r="D36460" i="20"/>
  <c r="D36461" i="20"/>
  <c r="D36462" i="20"/>
  <c r="D36463" i="20"/>
  <c r="D36464" i="20"/>
  <c r="D36465" i="20"/>
  <c r="D36466" i="20"/>
  <c r="D36467" i="20"/>
  <c r="D36468" i="20"/>
  <c r="D36469" i="20"/>
  <c r="D36470" i="20"/>
  <c r="D36471" i="20"/>
  <c r="D36472" i="20"/>
  <c r="D36473" i="20"/>
  <c r="D36474" i="20"/>
  <c r="D36475" i="20"/>
  <c r="D36476" i="20"/>
  <c r="D36477" i="20"/>
  <c r="D36478" i="20"/>
  <c r="D36479" i="20"/>
  <c r="D36480" i="20"/>
  <c r="D36481" i="20"/>
  <c r="D36482" i="20"/>
  <c r="D36483" i="20"/>
  <c r="D36484" i="20"/>
  <c r="D36485" i="20"/>
  <c r="D36486" i="20"/>
  <c r="D36487" i="20"/>
  <c r="D36488" i="20"/>
  <c r="D36489" i="20"/>
  <c r="D36490" i="20"/>
  <c r="D36491" i="20"/>
  <c r="D36492" i="20"/>
  <c r="D36493" i="20"/>
  <c r="D36494" i="20"/>
  <c r="D36495" i="20"/>
  <c r="D36496" i="20"/>
  <c r="D36497" i="20"/>
  <c r="D36498" i="20"/>
  <c r="D36499" i="20"/>
  <c r="D36500" i="20"/>
  <c r="D36501" i="20"/>
  <c r="D36502" i="20"/>
  <c r="D36503" i="20"/>
  <c r="D36504" i="20"/>
  <c r="D36505" i="20"/>
  <c r="D36506" i="20"/>
  <c r="D36507" i="20"/>
  <c r="D36508" i="20"/>
  <c r="D36509" i="20"/>
  <c r="D36510" i="20"/>
  <c r="D36511" i="20"/>
  <c r="D36512" i="20"/>
  <c r="D36513" i="20"/>
  <c r="D36514" i="20"/>
  <c r="D36515" i="20"/>
  <c r="D36516" i="20"/>
  <c r="D36517" i="20"/>
  <c r="D36518" i="20"/>
  <c r="D36519" i="20"/>
  <c r="D36520" i="20"/>
  <c r="D36521" i="20"/>
  <c r="D36522" i="20"/>
  <c r="D36523" i="20"/>
  <c r="D36524" i="20"/>
  <c r="D36525" i="20"/>
  <c r="D36526" i="20"/>
  <c r="D36527" i="20"/>
  <c r="D36528" i="20"/>
  <c r="D36529" i="20"/>
  <c r="D36530" i="20"/>
  <c r="D36531" i="20"/>
  <c r="D36532" i="20"/>
  <c r="D36533" i="20"/>
  <c r="D36534" i="20"/>
  <c r="D36535" i="20"/>
  <c r="D36536" i="20"/>
  <c r="D36537" i="20"/>
  <c r="D36538" i="20"/>
  <c r="D36539" i="20"/>
  <c r="D36540" i="20"/>
  <c r="D36541" i="20"/>
  <c r="D36542" i="20"/>
  <c r="D36543" i="20"/>
  <c r="D36544" i="20"/>
  <c r="D36545" i="20"/>
  <c r="D36546" i="20"/>
  <c r="D36547" i="20"/>
  <c r="D36548" i="20"/>
  <c r="D36549" i="20"/>
  <c r="D36550" i="20"/>
  <c r="D36551" i="20"/>
  <c r="D36552" i="20"/>
  <c r="D36553" i="20"/>
  <c r="D36554" i="20"/>
  <c r="D36555" i="20"/>
  <c r="D36556" i="20"/>
  <c r="D36557" i="20"/>
  <c r="D36558" i="20"/>
  <c r="D36559" i="20"/>
  <c r="D36560" i="20"/>
  <c r="D36561" i="20"/>
  <c r="D36562" i="20"/>
  <c r="D36563" i="20"/>
  <c r="D36564" i="20"/>
  <c r="D36565" i="20"/>
  <c r="D36566" i="20"/>
  <c r="D36567" i="20"/>
  <c r="D36568" i="20"/>
  <c r="D36569" i="20"/>
  <c r="D36570" i="20"/>
  <c r="D36571" i="20"/>
  <c r="D36572" i="20"/>
  <c r="D36573" i="20"/>
  <c r="D36574" i="20"/>
  <c r="D36575" i="20"/>
  <c r="D36576" i="20"/>
  <c r="D36577" i="20"/>
  <c r="D36578" i="20"/>
  <c r="D36579" i="20"/>
  <c r="D36580" i="20"/>
  <c r="D36581" i="20"/>
  <c r="D36582" i="20"/>
  <c r="D36583" i="20"/>
  <c r="D36584" i="20"/>
  <c r="D36585" i="20"/>
  <c r="D36586" i="20"/>
  <c r="D36587" i="20"/>
  <c r="D36588" i="20"/>
  <c r="D36589" i="20"/>
  <c r="D36590" i="20"/>
  <c r="D36591" i="20"/>
  <c r="D36592" i="20"/>
  <c r="D36593" i="20"/>
  <c r="D36594" i="20"/>
  <c r="D36595" i="20"/>
  <c r="D36596" i="20"/>
  <c r="D36597" i="20"/>
  <c r="D36598" i="20"/>
  <c r="D36599" i="20"/>
  <c r="D36600" i="20"/>
  <c r="D36601" i="20"/>
  <c r="D36602" i="20"/>
  <c r="D36603" i="20"/>
  <c r="D36604" i="20"/>
  <c r="D36605" i="20"/>
  <c r="D36606" i="20"/>
  <c r="D36607" i="20"/>
  <c r="D36608" i="20"/>
  <c r="D36609" i="20"/>
  <c r="D36610" i="20"/>
  <c r="D36611" i="20"/>
  <c r="D36612" i="20"/>
  <c r="D36613" i="20"/>
  <c r="D36614" i="20"/>
  <c r="D36615" i="20"/>
  <c r="D36616" i="20"/>
  <c r="D36617" i="20"/>
  <c r="D36618" i="20"/>
  <c r="D36619" i="20"/>
  <c r="D36620" i="20"/>
  <c r="D36621" i="20"/>
  <c r="D36622" i="20"/>
  <c r="D36623" i="20"/>
  <c r="D36624" i="20"/>
  <c r="D36625" i="20"/>
  <c r="D36626" i="20"/>
  <c r="D36627" i="20"/>
  <c r="D36628" i="20"/>
  <c r="D36629" i="20"/>
  <c r="D36630" i="20"/>
  <c r="D36631" i="20"/>
  <c r="D36632" i="20"/>
  <c r="D36633" i="20"/>
  <c r="D36634" i="20"/>
  <c r="D36635" i="20"/>
  <c r="D36636" i="20"/>
  <c r="D36637" i="20"/>
  <c r="D36638" i="20"/>
  <c r="D36639" i="20"/>
  <c r="D36640" i="20"/>
  <c r="D36641" i="20"/>
  <c r="D36642" i="20"/>
  <c r="D36643" i="20"/>
  <c r="D36644" i="20"/>
  <c r="D36645" i="20"/>
  <c r="D36646" i="20"/>
  <c r="D36647" i="20"/>
  <c r="D36648" i="20"/>
  <c r="D36649" i="20"/>
  <c r="D36650" i="20"/>
  <c r="D36651" i="20"/>
  <c r="D36652" i="20"/>
  <c r="D36653" i="20"/>
  <c r="D36654" i="20"/>
  <c r="D36655" i="20"/>
  <c r="D36656" i="20"/>
  <c r="D36657" i="20"/>
  <c r="D36658" i="20"/>
  <c r="D36659" i="20"/>
  <c r="D36660" i="20"/>
  <c r="D36661" i="20"/>
  <c r="D36662" i="20"/>
  <c r="D36663" i="20"/>
  <c r="D36664" i="20"/>
  <c r="D36665" i="20"/>
  <c r="D36666" i="20"/>
  <c r="D36667" i="20"/>
  <c r="D36668" i="20"/>
  <c r="D36669" i="20"/>
  <c r="D36670" i="20"/>
  <c r="D36671" i="20"/>
  <c r="D36672" i="20"/>
  <c r="D36673" i="20"/>
  <c r="D36674" i="20"/>
  <c r="D36675" i="20"/>
  <c r="D36676" i="20"/>
  <c r="D36677" i="20"/>
  <c r="D36678" i="20"/>
  <c r="D36679" i="20"/>
  <c r="D36680" i="20"/>
  <c r="D36681" i="20"/>
  <c r="D36682" i="20"/>
  <c r="D36683" i="20"/>
  <c r="D36684" i="20"/>
  <c r="D36685" i="20"/>
  <c r="D36686" i="20"/>
  <c r="D36687" i="20"/>
  <c r="D36688" i="20"/>
  <c r="D36689" i="20"/>
  <c r="D36690" i="20"/>
  <c r="D36691" i="20"/>
  <c r="D36692" i="20"/>
  <c r="D36693" i="20"/>
  <c r="D36694" i="20"/>
  <c r="D36695" i="20"/>
  <c r="D36696" i="20"/>
  <c r="D36697" i="20"/>
  <c r="D36698" i="20"/>
  <c r="D36699" i="20"/>
  <c r="D36700" i="20"/>
  <c r="D36701" i="20"/>
  <c r="D36702" i="20"/>
  <c r="D36703" i="20"/>
  <c r="D36704" i="20"/>
  <c r="D36705" i="20"/>
  <c r="D36706" i="20"/>
  <c r="D36707" i="20"/>
  <c r="D36708" i="20"/>
  <c r="D36709" i="20"/>
  <c r="D36710" i="20"/>
  <c r="D36711" i="20"/>
  <c r="D36712" i="20"/>
  <c r="D36713" i="20"/>
  <c r="D36714" i="20"/>
  <c r="D36715" i="20"/>
  <c r="D36716" i="20"/>
  <c r="D36717" i="20"/>
  <c r="D36718" i="20"/>
  <c r="D36719" i="20"/>
  <c r="D36720" i="20"/>
  <c r="D36721" i="20"/>
  <c r="D36722" i="20"/>
  <c r="D36723" i="20"/>
  <c r="D36724" i="20"/>
  <c r="D36725" i="20"/>
  <c r="D36726" i="20"/>
  <c r="D36727" i="20"/>
  <c r="D36728" i="20"/>
  <c r="D36729" i="20"/>
  <c r="D36730" i="20"/>
  <c r="D36731" i="20"/>
  <c r="D36732" i="20"/>
  <c r="D36733" i="20"/>
  <c r="D36734" i="20"/>
  <c r="D36735" i="20"/>
  <c r="D36736" i="20"/>
  <c r="D36737" i="20"/>
  <c r="D36738" i="20"/>
  <c r="D36739" i="20"/>
  <c r="D36740" i="20"/>
  <c r="D36741" i="20"/>
  <c r="D36742" i="20"/>
  <c r="D36743" i="20"/>
  <c r="D36744" i="20"/>
  <c r="D36745" i="20"/>
  <c r="D36746" i="20"/>
  <c r="D36747" i="20"/>
  <c r="D36748" i="20"/>
  <c r="D36749" i="20"/>
  <c r="D36750" i="20"/>
  <c r="D36751" i="20"/>
  <c r="D36752" i="20"/>
  <c r="D36753" i="20"/>
  <c r="D36754" i="20"/>
  <c r="D36755" i="20"/>
  <c r="D36756" i="20"/>
  <c r="D36757" i="20"/>
  <c r="D36758" i="20"/>
  <c r="D36759" i="20"/>
  <c r="D36760" i="20"/>
  <c r="D36761" i="20"/>
  <c r="D36762" i="20"/>
  <c r="D36763" i="20"/>
  <c r="D36764" i="20"/>
  <c r="D36765" i="20"/>
  <c r="D36766" i="20"/>
  <c r="D36767" i="20"/>
  <c r="D36768" i="20"/>
  <c r="D36769" i="20"/>
  <c r="D36770" i="20"/>
  <c r="D36771" i="20"/>
  <c r="D36772" i="20"/>
  <c r="D36773" i="20"/>
  <c r="D36774" i="20"/>
  <c r="D36775" i="20"/>
  <c r="D36776" i="20"/>
  <c r="D36777" i="20"/>
  <c r="D36778" i="20"/>
  <c r="D36779" i="20"/>
  <c r="D36780" i="20"/>
  <c r="D36781" i="20"/>
  <c r="D36782" i="20"/>
  <c r="D36783" i="20"/>
  <c r="D36784" i="20"/>
  <c r="D36785" i="20"/>
  <c r="D36786" i="20"/>
  <c r="D36787" i="20"/>
  <c r="D36788" i="20"/>
  <c r="D36789" i="20"/>
  <c r="D36790" i="20"/>
  <c r="D36791" i="20"/>
  <c r="D36792" i="20"/>
  <c r="D36793" i="20"/>
  <c r="D36794" i="20"/>
  <c r="D36795" i="20"/>
  <c r="D36796" i="20"/>
  <c r="D36797" i="20"/>
  <c r="D36798" i="20"/>
  <c r="D36799" i="20"/>
  <c r="D36800" i="20"/>
  <c r="D36801" i="20"/>
  <c r="D36802" i="20"/>
  <c r="D36803" i="20"/>
  <c r="D36804" i="20"/>
  <c r="D36805" i="20"/>
  <c r="D36806" i="20"/>
  <c r="D36807" i="20"/>
  <c r="D36808" i="20"/>
  <c r="D36809" i="20"/>
  <c r="D36810" i="20"/>
  <c r="D36811" i="20"/>
  <c r="D36812" i="20"/>
  <c r="D36813" i="20"/>
  <c r="D36814" i="20"/>
  <c r="D36815" i="20"/>
  <c r="D36816" i="20"/>
  <c r="D36817" i="20"/>
  <c r="D36818" i="20"/>
  <c r="D36819" i="20"/>
  <c r="D36820" i="20"/>
  <c r="D36821" i="20"/>
  <c r="D36822" i="20"/>
  <c r="D36823" i="20"/>
  <c r="D36824" i="20"/>
  <c r="D36825" i="20"/>
  <c r="D36826" i="20"/>
  <c r="D36827" i="20"/>
  <c r="D36828" i="20"/>
  <c r="D36829" i="20"/>
  <c r="D36830" i="20"/>
  <c r="D36831" i="20"/>
  <c r="D36832" i="20"/>
  <c r="D36833" i="20"/>
  <c r="D36834" i="20"/>
  <c r="D36835" i="20"/>
  <c r="D36836" i="20"/>
  <c r="D36837" i="20"/>
  <c r="D36838" i="20"/>
  <c r="D36839" i="20"/>
  <c r="D36840" i="20"/>
  <c r="D36841" i="20"/>
  <c r="D36842" i="20"/>
  <c r="D36843" i="20"/>
  <c r="D36844" i="20"/>
  <c r="D36845" i="20"/>
  <c r="D36846" i="20"/>
  <c r="D36847" i="20"/>
  <c r="D36848" i="20"/>
  <c r="D36849" i="20"/>
  <c r="D36850" i="20"/>
  <c r="D36851" i="20"/>
  <c r="D36852" i="20"/>
  <c r="D36853" i="20"/>
  <c r="D36854" i="20"/>
  <c r="D36855" i="20"/>
  <c r="D36856" i="20"/>
  <c r="D36857" i="20"/>
  <c r="D36858" i="20"/>
  <c r="D36859" i="20"/>
  <c r="D36860" i="20"/>
  <c r="D36861" i="20"/>
  <c r="D36862" i="20"/>
  <c r="D36863" i="20"/>
  <c r="D36864" i="20"/>
  <c r="D36865" i="20"/>
  <c r="D36866" i="20"/>
  <c r="D36867" i="20"/>
  <c r="D36868" i="20"/>
  <c r="D36869" i="20"/>
  <c r="D36870" i="20"/>
  <c r="D36871" i="20"/>
  <c r="D36872" i="20"/>
  <c r="D36873" i="20"/>
  <c r="D36874" i="20"/>
  <c r="D36875" i="20"/>
  <c r="D36876" i="20"/>
  <c r="D36877" i="20"/>
  <c r="D36878" i="20"/>
  <c r="D36879" i="20"/>
  <c r="D36880" i="20"/>
  <c r="D36881" i="20"/>
  <c r="D36882" i="20"/>
  <c r="D36883" i="20"/>
  <c r="D36884" i="20"/>
  <c r="D36885" i="20"/>
  <c r="D36886" i="20"/>
  <c r="D36887" i="20"/>
  <c r="D36888" i="20"/>
  <c r="D36889" i="20"/>
  <c r="D36890" i="20"/>
  <c r="D36891" i="20"/>
  <c r="D36892" i="20"/>
  <c r="D36893" i="20"/>
  <c r="D36894" i="20"/>
  <c r="D36895" i="20"/>
  <c r="D36896" i="20"/>
  <c r="D36897" i="20"/>
  <c r="D36898" i="20"/>
  <c r="D36899" i="20"/>
  <c r="D36900" i="20"/>
  <c r="D36901" i="20"/>
  <c r="D36902" i="20"/>
  <c r="D36903" i="20"/>
  <c r="D36904" i="20"/>
  <c r="D36905" i="20"/>
  <c r="D36906" i="20"/>
  <c r="D36907" i="20"/>
  <c r="D36908" i="20"/>
  <c r="D36909" i="20"/>
  <c r="D36910" i="20"/>
  <c r="D36911" i="20"/>
  <c r="D36912" i="20"/>
  <c r="D36913" i="20"/>
  <c r="D36914" i="20"/>
  <c r="D36915" i="20"/>
  <c r="D36916" i="20"/>
  <c r="D36917" i="20"/>
  <c r="D36918" i="20"/>
  <c r="D36919" i="20"/>
  <c r="D36920" i="20"/>
  <c r="D36921" i="20"/>
  <c r="D36922" i="20"/>
  <c r="D36923" i="20"/>
  <c r="D36924" i="20"/>
  <c r="D36925" i="20"/>
  <c r="D36926" i="20"/>
  <c r="D36927" i="20"/>
  <c r="D36928" i="20"/>
  <c r="D36929" i="20"/>
  <c r="D36930" i="20"/>
  <c r="D36931" i="20"/>
  <c r="D36932" i="20"/>
  <c r="D36933" i="20"/>
  <c r="D36934" i="20"/>
  <c r="D36935" i="20"/>
  <c r="D36936" i="20"/>
  <c r="D36937" i="20"/>
  <c r="D36938" i="20"/>
  <c r="D36939" i="20"/>
  <c r="D36940" i="20"/>
  <c r="D36941" i="20"/>
  <c r="D36942" i="20"/>
  <c r="D36943" i="20"/>
  <c r="D36944" i="20"/>
  <c r="D36945" i="20"/>
  <c r="D36946" i="20"/>
  <c r="D36947" i="20"/>
  <c r="D36948" i="20"/>
  <c r="D36949" i="20"/>
  <c r="D36950" i="20"/>
  <c r="D36951" i="20"/>
  <c r="D36952" i="20"/>
  <c r="D36953" i="20"/>
  <c r="D36954" i="20"/>
  <c r="D36955" i="20"/>
  <c r="D36956" i="20"/>
  <c r="D36957" i="20"/>
  <c r="D36958" i="20"/>
  <c r="D36959" i="20"/>
  <c r="D36960" i="20"/>
  <c r="D36961" i="20"/>
  <c r="D36962" i="20"/>
  <c r="D36963" i="20"/>
  <c r="D36964" i="20"/>
  <c r="D36965" i="20"/>
  <c r="D36966" i="20"/>
  <c r="D36967" i="20"/>
  <c r="D36968" i="20"/>
  <c r="D36969" i="20"/>
  <c r="D36970" i="20"/>
  <c r="D36971" i="20"/>
  <c r="D36972" i="20"/>
  <c r="D36973" i="20"/>
  <c r="D36974" i="20"/>
  <c r="D36975" i="20"/>
  <c r="D36976" i="20"/>
  <c r="D36977" i="20"/>
  <c r="D36978" i="20"/>
  <c r="D36979" i="20"/>
  <c r="D36980" i="20"/>
  <c r="D36981" i="20"/>
  <c r="D36982" i="20"/>
  <c r="D36983" i="20"/>
  <c r="D36984" i="20"/>
  <c r="D36985" i="20"/>
  <c r="D36986" i="20"/>
  <c r="D36987" i="20"/>
  <c r="D36988" i="20"/>
  <c r="D36989" i="20"/>
  <c r="D36990" i="20"/>
  <c r="D36991" i="20"/>
  <c r="D36992" i="20"/>
  <c r="D36993" i="20"/>
  <c r="D36994" i="20"/>
  <c r="D36995" i="20"/>
  <c r="D36996" i="20"/>
  <c r="D36997" i="20"/>
  <c r="D36998" i="20"/>
  <c r="D36999" i="20"/>
  <c r="D37000" i="20"/>
  <c r="D37001" i="20"/>
  <c r="D37002" i="20"/>
  <c r="D37003" i="20"/>
  <c r="D37004" i="20"/>
  <c r="D37005" i="20"/>
  <c r="D37006" i="20"/>
  <c r="D37007" i="20"/>
  <c r="D37008" i="20"/>
  <c r="D37009" i="20"/>
  <c r="D37010" i="20"/>
  <c r="D37011" i="20"/>
  <c r="D37012" i="20"/>
  <c r="D37013" i="20"/>
  <c r="D37014" i="20"/>
  <c r="D37015" i="20"/>
  <c r="D37016" i="20"/>
  <c r="D37017" i="20"/>
  <c r="D37018" i="20"/>
  <c r="D37019" i="20"/>
  <c r="D37020" i="20"/>
  <c r="D37021" i="20"/>
  <c r="D37022" i="20"/>
  <c r="D37023" i="20"/>
  <c r="D37024" i="20"/>
  <c r="D37025" i="20"/>
  <c r="D37026" i="20"/>
  <c r="D37027" i="20"/>
  <c r="D37028" i="20"/>
  <c r="D37029" i="20"/>
  <c r="D37030" i="20"/>
  <c r="D37031" i="20"/>
  <c r="D37032" i="20"/>
  <c r="D37033" i="20"/>
  <c r="D37034" i="20"/>
  <c r="D37035" i="20"/>
  <c r="D37036" i="20"/>
  <c r="D37037" i="20"/>
  <c r="D37038" i="20"/>
  <c r="D37039" i="20"/>
  <c r="D37040" i="20"/>
  <c r="D37041" i="20"/>
  <c r="D37042" i="20"/>
  <c r="D37043" i="20"/>
  <c r="D37044" i="20"/>
  <c r="D37045" i="20"/>
  <c r="D37046" i="20"/>
  <c r="D37047" i="20"/>
  <c r="D37048" i="20"/>
  <c r="D37049" i="20"/>
  <c r="D37050" i="20"/>
  <c r="D37051" i="20"/>
  <c r="D37052" i="20"/>
  <c r="D37053" i="20"/>
  <c r="D37054" i="20"/>
  <c r="D37055" i="20"/>
  <c r="D37056" i="20"/>
  <c r="D37057" i="20"/>
  <c r="D37058" i="20"/>
  <c r="D37059" i="20"/>
  <c r="D37060" i="20"/>
  <c r="D37061" i="20"/>
  <c r="D37062" i="20"/>
  <c r="D37063" i="20"/>
  <c r="D37064" i="20"/>
  <c r="D37065" i="20"/>
  <c r="D37066" i="20"/>
  <c r="D37067" i="20"/>
  <c r="D37068" i="20"/>
  <c r="D37069" i="20"/>
  <c r="D37070" i="20"/>
  <c r="D37071" i="20"/>
  <c r="D37072" i="20"/>
  <c r="D37073" i="20"/>
  <c r="D37074" i="20"/>
  <c r="D37075" i="20"/>
  <c r="D37076" i="20"/>
  <c r="D37077" i="20"/>
  <c r="D37078" i="20"/>
  <c r="D37079" i="20"/>
  <c r="D37080" i="20"/>
  <c r="D37081" i="20"/>
  <c r="D37082" i="20"/>
  <c r="D37083" i="20"/>
  <c r="D37084" i="20"/>
  <c r="D37085" i="20"/>
  <c r="D37086" i="20"/>
  <c r="D37087" i="20"/>
  <c r="D37088" i="20"/>
  <c r="D37089" i="20"/>
  <c r="D37090" i="20"/>
  <c r="D37091" i="20"/>
  <c r="D37092" i="20"/>
  <c r="D37093" i="20"/>
  <c r="D37094" i="20"/>
  <c r="D37095" i="20"/>
  <c r="D37096" i="20"/>
  <c r="D37097" i="20"/>
  <c r="D37098" i="20"/>
  <c r="D37099" i="20"/>
  <c r="D37100" i="20"/>
  <c r="D37101" i="20"/>
  <c r="D37102" i="20"/>
  <c r="D37103" i="20"/>
  <c r="D37104" i="20"/>
  <c r="D37105" i="20"/>
  <c r="D37106" i="20"/>
  <c r="D37107" i="20"/>
  <c r="D37108" i="20"/>
  <c r="D37109" i="20"/>
  <c r="D37110" i="20"/>
  <c r="D37111" i="20"/>
  <c r="D37112" i="20"/>
  <c r="D37113" i="20"/>
  <c r="D37114" i="20"/>
  <c r="D37115" i="20"/>
  <c r="D37116" i="20"/>
  <c r="D37117" i="20"/>
  <c r="D37118" i="20"/>
  <c r="D37119" i="20"/>
  <c r="D37120" i="20"/>
  <c r="D37121" i="20"/>
  <c r="D37122" i="20"/>
  <c r="D37123" i="20"/>
  <c r="D37124" i="20"/>
  <c r="D37125" i="20"/>
  <c r="D37126" i="20"/>
  <c r="D37127" i="20"/>
  <c r="D37128" i="20"/>
  <c r="D37129" i="20"/>
  <c r="D37130" i="20"/>
  <c r="D37131" i="20"/>
  <c r="D37132" i="20"/>
  <c r="D37133" i="20"/>
  <c r="D37134" i="20"/>
  <c r="D37135" i="20"/>
  <c r="D37136" i="20"/>
  <c r="D37137" i="20"/>
  <c r="D37138" i="20"/>
  <c r="D37139" i="20"/>
  <c r="D37140" i="20"/>
  <c r="D37141" i="20"/>
  <c r="D37142" i="20"/>
  <c r="D37143" i="20"/>
  <c r="D37144" i="20"/>
  <c r="D37145" i="20"/>
  <c r="D37146" i="20"/>
  <c r="D37147" i="20"/>
  <c r="D37148" i="20"/>
  <c r="D37149" i="20"/>
  <c r="D37150" i="20"/>
  <c r="D37151" i="20"/>
  <c r="D37152" i="20"/>
  <c r="D37153" i="20"/>
  <c r="D37154" i="20"/>
  <c r="D37155" i="20"/>
  <c r="D37156" i="20"/>
  <c r="D37157" i="20"/>
  <c r="D37158" i="20"/>
  <c r="D37159" i="20"/>
  <c r="D37160" i="20"/>
  <c r="D37161" i="20"/>
  <c r="D37162" i="20"/>
  <c r="D37163" i="20"/>
  <c r="D37164" i="20"/>
  <c r="D37165" i="20"/>
  <c r="D37166" i="20"/>
  <c r="D37167" i="20"/>
  <c r="D37168" i="20"/>
  <c r="D37169" i="20"/>
  <c r="D37170" i="20"/>
  <c r="D37171" i="20"/>
  <c r="D37172" i="20"/>
  <c r="D37173" i="20"/>
  <c r="D37174" i="20"/>
  <c r="D37175" i="20"/>
  <c r="D37176" i="20"/>
  <c r="D37177" i="20"/>
  <c r="D37178" i="20"/>
  <c r="D37179" i="20"/>
  <c r="D37180" i="20"/>
  <c r="D37181" i="20"/>
  <c r="D37182" i="20"/>
  <c r="D37183" i="20"/>
  <c r="D37184" i="20"/>
  <c r="D37185" i="20"/>
  <c r="D37186" i="20"/>
  <c r="D37187" i="20"/>
  <c r="D37188" i="20"/>
  <c r="D37189" i="20"/>
  <c r="D37190" i="20"/>
  <c r="D37191" i="20"/>
  <c r="D37192" i="20"/>
  <c r="D37193" i="20"/>
  <c r="D37194" i="20"/>
  <c r="D37195" i="20"/>
  <c r="D37196" i="20"/>
  <c r="D37197" i="20"/>
  <c r="D37198" i="20"/>
  <c r="D37199" i="20"/>
  <c r="D37200" i="20"/>
  <c r="D37201" i="20"/>
  <c r="D37202" i="20"/>
  <c r="D37203" i="20"/>
  <c r="D37204" i="20"/>
  <c r="D37205" i="20"/>
  <c r="D37206" i="20"/>
  <c r="D37207" i="20"/>
  <c r="D37208" i="20"/>
  <c r="D37209" i="20"/>
  <c r="D37210" i="20"/>
  <c r="D37211" i="20"/>
  <c r="D37212" i="20"/>
  <c r="D37213" i="20"/>
  <c r="D37214" i="20"/>
  <c r="D37215" i="20"/>
  <c r="D37216" i="20"/>
  <c r="D37217" i="20"/>
  <c r="D37218" i="20"/>
  <c r="D37219" i="20"/>
  <c r="D37220" i="20"/>
  <c r="D37221" i="20"/>
  <c r="D37222" i="20"/>
  <c r="D37223" i="20"/>
  <c r="D37224" i="20"/>
  <c r="D37225" i="20"/>
  <c r="D37226" i="20"/>
  <c r="D37227" i="20"/>
  <c r="D37228" i="20"/>
  <c r="D37229" i="20"/>
  <c r="D37230" i="20"/>
  <c r="D37231" i="20"/>
  <c r="D37232" i="20"/>
  <c r="D37233" i="20"/>
  <c r="D37234" i="20"/>
  <c r="D37235" i="20"/>
  <c r="D37236" i="20"/>
  <c r="D37237" i="20"/>
  <c r="D37238" i="20"/>
  <c r="D37239" i="20"/>
  <c r="D37240" i="20"/>
  <c r="D37241" i="20"/>
  <c r="D37242" i="20"/>
  <c r="D37243" i="20"/>
  <c r="D37244" i="20"/>
  <c r="D37245" i="20"/>
  <c r="D37246" i="20"/>
  <c r="D37247" i="20"/>
  <c r="D37248" i="20"/>
  <c r="D37249" i="20"/>
  <c r="D37250" i="20"/>
  <c r="D37251" i="20"/>
  <c r="D37252" i="20"/>
  <c r="D37253" i="20"/>
  <c r="D37254" i="20"/>
  <c r="D37255" i="20"/>
  <c r="D37256" i="20"/>
  <c r="D37257" i="20"/>
  <c r="D37258" i="20"/>
  <c r="D37259" i="20"/>
  <c r="D37260" i="20"/>
  <c r="D37261" i="20"/>
  <c r="D37262" i="20"/>
  <c r="D37263" i="20"/>
  <c r="D37264" i="20"/>
  <c r="D37265" i="20"/>
  <c r="D37266" i="20"/>
  <c r="D37267" i="20"/>
  <c r="D37268" i="20"/>
  <c r="D37269" i="20"/>
  <c r="D37270" i="20"/>
  <c r="D37271" i="20"/>
  <c r="D37272" i="20"/>
  <c r="D37273" i="20"/>
  <c r="D37274" i="20"/>
  <c r="D37275" i="20"/>
  <c r="D37276" i="20"/>
  <c r="D37277" i="20"/>
  <c r="D37278" i="20"/>
  <c r="D37279" i="20"/>
  <c r="D37280" i="20"/>
  <c r="D37281" i="20"/>
  <c r="D37282" i="20"/>
  <c r="D37283" i="20"/>
  <c r="D37284" i="20"/>
  <c r="D37285" i="20"/>
  <c r="D37286" i="20"/>
  <c r="D37287" i="20"/>
  <c r="D37288" i="20"/>
  <c r="D37289" i="20"/>
  <c r="D37290" i="20"/>
  <c r="D37291" i="20"/>
  <c r="D37292" i="20"/>
  <c r="D37293" i="20"/>
  <c r="D37294" i="20"/>
  <c r="D37295" i="20"/>
  <c r="D37296" i="20"/>
  <c r="D37297" i="20"/>
  <c r="D37298" i="20"/>
  <c r="D37299" i="20"/>
  <c r="D37300" i="20"/>
  <c r="D37301" i="20"/>
  <c r="D37302" i="20"/>
  <c r="D37303" i="20"/>
  <c r="D37304" i="20"/>
  <c r="D37305" i="20"/>
  <c r="D37306" i="20"/>
  <c r="D37307" i="20"/>
  <c r="D37308" i="20"/>
  <c r="D37309" i="20"/>
  <c r="D37310" i="20"/>
  <c r="D37311" i="20"/>
  <c r="D37312" i="20"/>
  <c r="D37313" i="20"/>
  <c r="D37314" i="20"/>
  <c r="D37315" i="20"/>
  <c r="D37316" i="20"/>
  <c r="D37317" i="20"/>
  <c r="D37318" i="20"/>
  <c r="D37319" i="20"/>
  <c r="D37320" i="20"/>
  <c r="D37321" i="20"/>
  <c r="D37322" i="20"/>
  <c r="D37323" i="20"/>
  <c r="D37324" i="20"/>
  <c r="D37325" i="20"/>
  <c r="D37326" i="20"/>
  <c r="D37327" i="20"/>
  <c r="D37328" i="20"/>
  <c r="D37329" i="20"/>
  <c r="D37330" i="20"/>
  <c r="D37331" i="20"/>
  <c r="D37332" i="20"/>
  <c r="D37333" i="20"/>
  <c r="D37334" i="20"/>
  <c r="D37335" i="20"/>
  <c r="D37336" i="20"/>
  <c r="D37337" i="20"/>
  <c r="D37338" i="20"/>
  <c r="D37339" i="20"/>
  <c r="D37340" i="20"/>
  <c r="D37341" i="20"/>
  <c r="D37342" i="20"/>
  <c r="D37343" i="20"/>
  <c r="D37344" i="20"/>
  <c r="D37345" i="20"/>
  <c r="D37346" i="20"/>
  <c r="D37347" i="20"/>
  <c r="D37348" i="20"/>
  <c r="D37349" i="20"/>
  <c r="D37350" i="20"/>
  <c r="D37351" i="20"/>
  <c r="D37352" i="20"/>
  <c r="D37353" i="20"/>
  <c r="D37354" i="20"/>
  <c r="D37355" i="20"/>
  <c r="D37356" i="20"/>
  <c r="D37357" i="20"/>
  <c r="D37358" i="20"/>
  <c r="D37359" i="20"/>
  <c r="D37360" i="20"/>
  <c r="D37361" i="20"/>
  <c r="D37362" i="20"/>
  <c r="D37363" i="20"/>
  <c r="D37364" i="20"/>
  <c r="D37365" i="20"/>
  <c r="D37366" i="20"/>
  <c r="D37367" i="20"/>
  <c r="D37368" i="20"/>
  <c r="D37369" i="20"/>
  <c r="D37370" i="20"/>
  <c r="D37371" i="20"/>
  <c r="D37372" i="20"/>
  <c r="D37373" i="20"/>
  <c r="D37374" i="20"/>
  <c r="D37375" i="20"/>
  <c r="D37376" i="20"/>
  <c r="D37377" i="20"/>
  <c r="D37378" i="20"/>
  <c r="D37379" i="20"/>
  <c r="D37380" i="20"/>
  <c r="D37381" i="20"/>
  <c r="D37382" i="20"/>
  <c r="D37383" i="20"/>
  <c r="D37384" i="20"/>
  <c r="D37385" i="20"/>
  <c r="D37386" i="20"/>
  <c r="D37387" i="20"/>
  <c r="D37388" i="20"/>
  <c r="D37389" i="20"/>
  <c r="D37390" i="20"/>
  <c r="D37391" i="20"/>
  <c r="D37392" i="20"/>
  <c r="D37393" i="20"/>
  <c r="D37394" i="20"/>
  <c r="D37395" i="20"/>
  <c r="D37396" i="20"/>
  <c r="D37397" i="20"/>
  <c r="D37398" i="20"/>
  <c r="D37399" i="20"/>
  <c r="D37400" i="20"/>
  <c r="D37401" i="20"/>
  <c r="D37402" i="20"/>
  <c r="D37403" i="20"/>
  <c r="D37404" i="20"/>
  <c r="D37405" i="20"/>
  <c r="D37406" i="20"/>
  <c r="D37407" i="20"/>
  <c r="D37408" i="20"/>
  <c r="D37409" i="20"/>
  <c r="D37410" i="20"/>
  <c r="D37411" i="20"/>
  <c r="D37412" i="20"/>
  <c r="D37413" i="20"/>
  <c r="D37414" i="20"/>
  <c r="D37415" i="20"/>
  <c r="D37416" i="20"/>
  <c r="D37417" i="20"/>
  <c r="D37418" i="20"/>
  <c r="D37419" i="20"/>
  <c r="D37420" i="20"/>
  <c r="D37421" i="20"/>
  <c r="D37422" i="20"/>
  <c r="D37423" i="20"/>
  <c r="D37424" i="20"/>
  <c r="D37425" i="20"/>
  <c r="D37426" i="20"/>
  <c r="D37427" i="20"/>
  <c r="D37428" i="20"/>
  <c r="D37429" i="20"/>
  <c r="D37430" i="20"/>
  <c r="D37431" i="20"/>
  <c r="D37432" i="20"/>
  <c r="D37433" i="20"/>
  <c r="D37434" i="20"/>
  <c r="D37435" i="20"/>
  <c r="D37436" i="20"/>
  <c r="D37437" i="20"/>
  <c r="D37438" i="20"/>
  <c r="D37439" i="20"/>
  <c r="D37440" i="20"/>
  <c r="D37441" i="20"/>
  <c r="D37442" i="20"/>
  <c r="D37443" i="20"/>
  <c r="D37444" i="20"/>
  <c r="D37445" i="20"/>
  <c r="D37446" i="20"/>
  <c r="D37447" i="20"/>
  <c r="D37448" i="20"/>
  <c r="D37449" i="20"/>
  <c r="D37450" i="20"/>
  <c r="D37451" i="20"/>
  <c r="D37452" i="20"/>
  <c r="D37453" i="20"/>
  <c r="D37454" i="20"/>
  <c r="D37455" i="20"/>
  <c r="D37456" i="20"/>
  <c r="D37457" i="20"/>
  <c r="D37458" i="20"/>
  <c r="D37459" i="20"/>
  <c r="D37460" i="20"/>
  <c r="D37461" i="20"/>
  <c r="D37462" i="20"/>
  <c r="D37463" i="20"/>
  <c r="D37464" i="20"/>
  <c r="D37465" i="20"/>
  <c r="D37466" i="20"/>
  <c r="D37467" i="20"/>
  <c r="D37468" i="20"/>
  <c r="D37469" i="20"/>
  <c r="D37470" i="20"/>
  <c r="D37471" i="20"/>
  <c r="D37472" i="20"/>
  <c r="D37473" i="20"/>
  <c r="D37474" i="20"/>
  <c r="D37475" i="20"/>
  <c r="D37476" i="20"/>
  <c r="D37477" i="20"/>
  <c r="D37478" i="20"/>
  <c r="D37479" i="20"/>
  <c r="D37480" i="20"/>
  <c r="D37481" i="20"/>
  <c r="D37482" i="20"/>
  <c r="D37483" i="20"/>
  <c r="D37484" i="20"/>
  <c r="D37485" i="20"/>
  <c r="D37486" i="20"/>
  <c r="D37487" i="20"/>
  <c r="D37488" i="20"/>
  <c r="D37489" i="20"/>
  <c r="D37490" i="20"/>
  <c r="D37491" i="20"/>
  <c r="D37492" i="20"/>
  <c r="D37493" i="20"/>
  <c r="D37494" i="20"/>
  <c r="D37495" i="20"/>
  <c r="D37496" i="20"/>
  <c r="D37497" i="20"/>
  <c r="D37498" i="20"/>
  <c r="D37499" i="20"/>
  <c r="D37500" i="20"/>
  <c r="D37501" i="20"/>
  <c r="D37502" i="20"/>
  <c r="D37503" i="20"/>
  <c r="D37504" i="20"/>
  <c r="D37505" i="20"/>
  <c r="D37506" i="20"/>
  <c r="D37507" i="20"/>
  <c r="D37508" i="20"/>
  <c r="D37509" i="20"/>
  <c r="D37510" i="20"/>
  <c r="D37511" i="20"/>
  <c r="D37512" i="20"/>
  <c r="D37513" i="20"/>
  <c r="D37514" i="20"/>
  <c r="D37515" i="20"/>
  <c r="D37516" i="20"/>
  <c r="D37517" i="20"/>
  <c r="D37518" i="20"/>
  <c r="D37519" i="20"/>
  <c r="D37520" i="20"/>
  <c r="D37521" i="20"/>
  <c r="D37522" i="20"/>
  <c r="D37523" i="20"/>
  <c r="D37524" i="20"/>
  <c r="D37525" i="20"/>
  <c r="D37526" i="20"/>
  <c r="D37527" i="20"/>
  <c r="D37528" i="20"/>
  <c r="D37529" i="20"/>
  <c r="D37530" i="20"/>
  <c r="D37531" i="20"/>
  <c r="D37532" i="20"/>
  <c r="D37533" i="20"/>
  <c r="D37534" i="20"/>
  <c r="D37535" i="20"/>
  <c r="D37536" i="20"/>
  <c r="D37537" i="20"/>
  <c r="D37538" i="20"/>
  <c r="D37539" i="20"/>
  <c r="D37540" i="20"/>
  <c r="D37541" i="20"/>
  <c r="D37542" i="20"/>
  <c r="D37543" i="20"/>
  <c r="D37544" i="20"/>
  <c r="D37545" i="20"/>
  <c r="D37546" i="20"/>
  <c r="D37547" i="20"/>
  <c r="D37548" i="20"/>
  <c r="D37549" i="20"/>
  <c r="D37550" i="20"/>
  <c r="D37551" i="20"/>
  <c r="D37552" i="20"/>
  <c r="D37553" i="20"/>
  <c r="D37554" i="20"/>
  <c r="D37555" i="20"/>
  <c r="D37556" i="20"/>
  <c r="D37557" i="20"/>
  <c r="D37558" i="20"/>
  <c r="D37559" i="20"/>
  <c r="D37560" i="20"/>
  <c r="D37561" i="20"/>
  <c r="D37562" i="20"/>
  <c r="D37563" i="20"/>
  <c r="D37564" i="20"/>
  <c r="D37565" i="20"/>
  <c r="D37566" i="20"/>
  <c r="D37567" i="20"/>
  <c r="D37568" i="20"/>
  <c r="D37569" i="20"/>
  <c r="D37570" i="20"/>
  <c r="D37571" i="20"/>
  <c r="D37572" i="20"/>
  <c r="D37573" i="20"/>
  <c r="D37574" i="20"/>
  <c r="D37575" i="20"/>
  <c r="D37576" i="20"/>
  <c r="D37577" i="20"/>
  <c r="D37578" i="20"/>
  <c r="D37579" i="20"/>
  <c r="D37580" i="20"/>
  <c r="D37581" i="20"/>
  <c r="D37582" i="20"/>
  <c r="D37583" i="20"/>
  <c r="D37584" i="20"/>
  <c r="D37585" i="20"/>
  <c r="D37586" i="20"/>
  <c r="D37587" i="20"/>
  <c r="D37588" i="20"/>
  <c r="D37589" i="20"/>
  <c r="D37590" i="20"/>
  <c r="D37591" i="20"/>
  <c r="D37592" i="20"/>
  <c r="D37593" i="20"/>
  <c r="D37594" i="20"/>
  <c r="D37595" i="20"/>
  <c r="D37596" i="20"/>
  <c r="D37597" i="20"/>
  <c r="D37598" i="20"/>
  <c r="D37599" i="20"/>
  <c r="D37600" i="20"/>
  <c r="D37601" i="20"/>
  <c r="D37602" i="20"/>
  <c r="D37603" i="20"/>
  <c r="D37604" i="20"/>
  <c r="D37605" i="20"/>
  <c r="D37606" i="20"/>
  <c r="D37607" i="20"/>
  <c r="D37608" i="20"/>
  <c r="D37609" i="20"/>
  <c r="D37610" i="20"/>
  <c r="D37611" i="20"/>
  <c r="D37612" i="20"/>
  <c r="D37613" i="20"/>
  <c r="D37614" i="20"/>
  <c r="D37615" i="20"/>
  <c r="D37616" i="20"/>
  <c r="D37617" i="20"/>
  <c r="D37618" i="20"/>
  <c r="D37619" i="20"/>
  <c r="D37620" i="20"/>
  <c r="D37621" i="20"/>
  <c r="D37622" i="20"/>
  <c r="D37623" i="20"/>
  <c r="D37624" i="20"/>
  <c r="D37625" i="20"/>
  <c r="D37626" i="20"/>
  <c r="D37627" i="20"/>
  <c r="D37628" i="20"/>
  <c r="D37629" i="20"/>
  <c r="D37630" i="20"/>
  <c r="D37631" i="20"/>
  <c r="D37632" i="20"/>
  <c r="D37633" i="20"/>
  <c r="D37634" i="20"/>
  <c r="D37635" i="20"/>
  <c r="D37636" i="20"/>
  <c r="D37637" i="20"/>
  <c r="D37638" i="20"/>
  <c r="D37639" i="20"/>
  <c r="D37640" i="20"/>
  <c r="D37641" i="20"/>
  <c r="D37642" i="20"/>
  <c r="D37643" i="20"/>
  <c r="D37644" i="20"/>
  <c r="D37645" i="20"/>
  <c r="D37646" i="20"/>
  <c r="D37647" i="20"/>
  <c r="D37648" i="20"/>
  <c r="D37649" i="20"/>
  <c r="D37650" i="20"/>
  <c r="D37651" i="20"/>
  <c r="D37652" i="20"/>
  <c r="D37653" i="20"/>
  <c r="D37654" i="20"/>
  <c r="D37655" i="20"/>
  <c r="D37656" i="20"/>
  <c r="D37657" i="20"/>
  <c r="D37658" i="20"/>
  <c r="D37659" i="20"/>
  <c r="D37660" i="20"/>
  <c r="D37661" i="20"/>
  <c r="D37662" i="20"/>
  <c r="D37663" i="20"/>
  <c r="D37664" i="20"/>
  <c r="D37665" i="20"/>
  <c r="D37666" i="20"/>
  <c r="D37667" i="20"/>
  <c r="D37668" i="20"/>
  <c r="D37669" i="20"/>
  <c r="D37670" i="20"/>
  <c r="D37671" i="20"/>
  <c r="D37672" i="20"/>
  <c r="D37673" i="20"/>
  <c r="D37674" i="20"/>
  <c r="D37675" i="20"/>
  <c r="D37676" i="20"/>
  <c r="D37677" i="20"/>
  <c r="D37678" i="20"/>
  <c r="D37679" i="20"/>
  <c r="D37680" i="20"/>
  <c r="D37681" i="20"/>
  <c r="D37682" i="20"/>
  <c r="D37683" i="20"/>
  <c r="D37684" i="20"/>
  <c r="D37685" i="20"/>
  <c r="D37686" i="20"/>
  <c r="D37687" i="20"/>
  <c r="D37688" i="20"/>
  <c r="D37689" i="20"/>
  <c r="D37690" i="20"/>
  <c r="D37691" i="20"/>
  <c r="D37692" i="20"/>
  <c r="D37693" i="20"/>
  <c r="D37694" i="20"/>
  <c r="D37695" i="20"/>
  <c r="D37696" i="20"/>
  <c r="D37697" i="20"/>
  <c r="D37698" i="20"/>
  <c r="D37699" i="20"/>
  <c r="D37700" i="20"/>
  <c r="D37701" i="20"/>
  <c r="D37702" i="20"/>
  <c r="D37703" i="20"/>
  <c r="D37704" i="20"/>
  <c r="D37705" i="20"/>
  <c r="D37706" i="20"/>
  <c r="D37707" i="20"/>
  <c r="D37708" i="20"/>
  <c r="D37709" i="20"/>
  <c r="D37710" i="20"/>
  <c r="D37711" i="20"/>
  <c r="D37712" i="20"/>
  <c r="D37713" i="20"/>
  <c r="D37714" i="20"/>
  <c r="D37715" i="20"/>
  <c r="D37716" i="20"/>
  <c r="D37717" i="20"/>
  <c r="D37718" i="20"/>
  <c r="D37719" i="20"/>
  <c r="D37720" i="20"/>
  <c r="D37721" i="20"/>
  <c r="D37722" i="20"/>
  <c r="D37723" i="20"/>
  <c r="D37724" i="20"/>
  <c r="D37725" i="20"/>
  <c r="D37726" i="20"/>
  <c r="D37727" i="20"/>
  <c r="D37728" i="20"/>
  <c r="D37729" i="20"/>
  <c r="D37730" i="20"/>
  <c r="D37731" i="20"/>
  <c r="D37732" i="20"/>
  <c r="D37733" i="20"/>
  <c r="D37734" i="20"/>
  <c r="D37735" i="20"/>
  <c r="D37736" i="20"/>
  <c r="D37737" i="20"/>
  <c r="D37738" i="20"/>
  <c r="D37739" i="20"/>
  <c r="D37740" i="20"/>
  <c r="D37741" i="20"/>
  <c r="D37742" i="20"/>
  <c r="D37743" i="20"/>
  <c r="D37744" i="20"/>
  <c r="D37745" i="20"/>
  <c r="D37746" i="20"/>
  <c r="D37747" i="20"/>
  <c r="D37748" i="20"/>
  <c r="D37749" i="20"/>
  <c r="D37750" i="20"/>
  <c r="D37751" i="20"/>
  <c r="D37752" i="20"/>
  <c r="D37753" i="20"/>
  <c r="D37754" i="20"/>
  <c r="D37755" i="20"/>
  <c r="D37756" i="20"/>
  <c r="D37757" i="20"/>
  <c r="D37758" i="20"/>
  <c r="D37759" i="20"/>
  <c r="D37760" i="20"/>
  <c r="D37761" i="20"/>
  <c r="D37762" i="20"/>
  <c r="D37763" i="20"/>
  <c r="D37764" i="20"/>
  <c r="D37765" i="20"/>
  <c r="D37766" i="20"/>
  <c r="D37767" i="20"/>
  <c r="D37768" i="20"/>
  <c r="D37769" i="20"/>
  <c r="D37770" i="20"/>
  <c r="D37771" i="20"/>
  <c r="D37772" i="20"/>
  <c r="D37773" i="20"/>
  <c r="D37774" i="20"/>
  <c r="D37775" i="20"/>
  <c r="D37776" i="20"/>
  <c r="D37777" i="20"/>
  <c r="D37778" i="20"/>
  <c r="D37779" i="20"/>
  <c r="D37780" i="20"/>
  <c r="D37781" i="20"/>
  <c r="D37782" i="20"/>
  <c r="D37783" i="20"/>
  <c r="D37784" i="20"/>
  <c r="D37785" i="20"/>
  <c r="D37786" i="20"/>
  <c r="D37787" i="20"/>
  <c r="D37788" i="20"/>
  <c r="D37789" i="20"/>
  <c r="D37790" i="20"/>
  <c r="D37791" i="20"/>
  <c r="D37792" i="20"/>
  <c r="D37793" i="20"/>
  <c r="D37794" i="20"/>
  <c r="D37795" i="20"/>
  <c r="D37796" i="20"/>
  <c r="D37797" i="20"/>
  <c r="D37798" i="20"/>
  <c r="D37799" i="20"/>
  <c r="D37800" i="20"/>
  <c r="D37801" i="20"/>
  <c r="D37802" i="20"/>
  <c r="D37803" i="20"/>
  <c r="D37804" i="20"/>
  <c r="D37805" i="20"/>
  <c r="D37806" i="20"/>
  <c r="D37807" i="20"/>
  <c r="D37808" i="20"/>
  <c r="D37809" i="20"/>
  <c r="D37810" i="20"/>
  <c r="D37811" i="20"/>
  <c r="D37812" i="20"/>
  <c r="D37813" i="20"/>
  <c r="D37814" i="20"/>
  <c r="D37815" i="20"/>
  <c r="D37816" i="20"/>
  <c r="D37817" i="20"/>
  <c r="D37818" i="20"/>
  <c r="D37819" i="20"/>
  <c r="D37820" i="20"/>
  <c r="D37821" i="20"/>
  <c r="D37822" i="20"/>
  <c r="D37823" i="20"/>
  <c r="D37824" i="20"/>
  <c r="D37825" i="20"/>
  <c r="D37826" i="20"/>
  <c r="D37827" i="20"/>
  <c r="D37828" i="20"/>
  <c r="D37829" i="20"/>
  <c r="D37830" i="20"/>
  <c r="D37831" i="20"/>
  <c r="D37832" i="20"/>
  <c r="D37833" i="20"/>
  <c r="D37834" i="20"/>
  <c r="D37835" i="20"/>
  <c r="D37836" i="20"/>
  <c r="D37837" i="20"/>
  <c r="D37838" i="20"/>
  <c r="D37839" i="20"/>
  <c r="D37840" i="20"/>
  <c r="D37841" i="20"/>
  <c r="D37842" i="20"/>
  <c r="D37843" i="20"/>
  <c r="D37844" i="20"/>
  <c r="D37845" i="20"/>
  <c r="D37846" i="20"/>
  <c r="D37847" i="20"/>
  <c r="D37848" i="20"/>
  <c r="D37849" i="20"/>
  <c r="D37850" i="20"/>
  <c r="D37851" i="20"/>
  <c r="D37852" i="20"/>
  <c r="D37853" i="20"/>
  <c r="D37854" i="20"/>
  <c r="D37855" i="20"/>
  <c r="D37856" i="20"/>
  <c r="D37857" i="20"/>
  <c r="D37858" i="20"/>
  <c r="D37859" i="20"/>
  <c r="D37860" i="20"/>
  <c r="D37861" i="20"/>
  <c r="D37862" i="20"/>
  <c r="D37863" i="20"/>
  <c r="D37864" i="20"/>
  <c r="D37865" i="20"/>
  <c r="D37866" i="20"/>
  <c r="D37867" i="20"/>
  <c r="D37868" i="20"/>
  <c r="D37869" i="20"/>
  <c r="D37870" i="20"/>
  <c r="D37871" i="20"/>
  <c r="D37872" i="20"/>
  <c r="D37873" i="20"/>
  <c r="D37874" i="20"/>
  <c r="D37875" i="20"/>
  <c r="D37876" i="20"/>
  <c r="D37877" i="20"/>
  <c r="D37878" i="20"/>
  <c r="D37879" i="20"/>
  <c r="D37880" i="20"/>
  <c r="D37881" i="20"/>
  <c r="D37882" i="20"/>
  <c r="D37883" i="20"/>
  <c r="D37884" i="20"/>
  <c r="D37885" i="20"/>
  <c r="D37886" i="20"/>
  <c r="D37887" i="20"/>
  <c r="D37888" i="20"/>
  <c r="D37889" i="20"/>
  <c r="D37890" i="20"/>
  <c r="D37891" i="20"/>
  <c r="D37892" i="20"/>
  <c r="D37893" i="20"/>
  <c r="D37894" i="20"/>
  <c r="D37895" i="20"/>
  <c r="D37896" i="20"/>
  <c r="D37897" i="20"/>
  <c r="D37898" i="20"/>
  <c r="D37899" i="20"/>
  <c r="D37900" i="20"/>
  <c r="D37901" i="20"/>
  <c r="D37902" i="20"/>
  <c r="D37903" i="20"/>
  <c r="D37904" i="20"/>
  <c r="D37905" i="20"/>
  <c r="D37906" i="20"/>
  <c r="D37907" i="20"/>
  <c r="D37908" i="20"/>
  <c r="D37909" i="20"/>
  <c r="D37910" i="20"/>
  <c r="D37911" i="20"/>
  <c r="D37912" i="20"/>
  <c r="D37913" i="20"/>
  <c r="D37914" i="20"/>
  <c r="D37915" i="20"/>
  <c r="D37916" i="20"/>
  <c r="D37917" i="20"/>
  <c r="D37918" i="20"/>
  <c r="D37919" i="20"/>
  <c r="D37920" i="20"/>
  <c r="D37921" i="20"/>
  <c r="D37922" i="20"/>
  <c r="D37923" i="20"/>
  <c r="D37924" i="20"/>
  <c r="D37925" i="20"/>
  <c r="D37926" i="20"/>
  <c r="D37927" i="20"/>
  <c r="D37928" i="20"/>
  <c r="D37929" i="20"/>
  <c r="D37930" i="20"/>
  <c r="D37931" i="20"/>
  <c r="D37932" i="20"/>
  <c r="D37933" i="20"/>
  <c r="D37934" i="20"/>
  <c r="D37935" i="20"/>
  <c r="D37936" i="20"/>
  <c r="D37937" i="20"/>
  <c r="D37938" i="20"/>
  <c r="D37939" i="20"/>
  <c r="D37940" i="20"/>
  <c r="D37941" i="20"/>
  <c r="D37942" i="20"/>
  <c r="D37943" i="20"/>
  <c r="D37944" i="20"/>
  <c r="D37945" i="20"/>
  <c r="D37946" i="20"/>
  <c r="D37947" i="20"/>
  <c r="D37948" i="20"/>
  <c r="D37949" i="20"/>
  <c r="D37950" i="20"/>
  <c r="D37951" i="20"/>
  <c r="D37952" i="20"/>
  <c r="D37953" i="20"/>
  <c r="D37954" i="20"/>
  <c r="D37955" i="20"/>
  <c r="D37956" i="20"/>
  <c r="D37957" i="20"/>
  <c r="D37958" i="20"/>
  <c r="D37959" i="20"/>
  <c r="D37960" i="20"/>
  <c r="D37961" i="20"/>
  <c r="D37962" i="20"/>
  <c r="D37963" i="20"/>
  <c r="D37964" i="20"/>
  <c r="D37965" i="20"/>
  <c r="D37966" i="20"/>
  <c r="D37967" i="20"/>
  <c r="D37968" i="20"/>
  <c r="D37969" i="20"/>
  <c r="D37970" i="20"/>
  <c r="D37971" i="20"/>
  <c r="D37972" i="20"/>
  <c r="D37973" i="20"/>
  <c r="D37974" i="20"/>
  <c r="D37975" i="20"/>
  <c r="D37976" i="20"/>
  <c r="D37977" i="20"/>
  <c r="D37978" i="20"/>
  <c r="D37979" i="20"/>
  <c r="D37980" i="20"/>
  <c r="D37981" i="20"/>
  <c r="D37982" i="20"/>
  <c r="D37983" i="20"/>
  <c r="D37984" i="20"/>
  <c r="D37985" i="20"/>
  <c r="D37986" i="20"/>
  <c r="D37987" i="20"/>
  <c r="D37988" i="20"/>
  <c r="D37989" i="20"/>
  <c r="D37990" i="20"/>
  <c r="D37991" i="20"/>
  <c r="D37992" i="20"/>
  <c r="D37993" i="20"/>
  <c r="D37994" i="20"/>
  <c r="D37995" i="20"/>
  <c r="D37996" i="20"/>
  <c r="D37997" i="20"/>
  <c r="D37998" i="20"/>
  <c r="D37999" i="20"/>
  <c r="D38000" i="20"/>
  <c r="D38001" i="20"/>
  <c r="D38002" i="20"/>
  <c r="D38003" i="20"/>
  <c r="D38004" i="20"/>
  <c r="D38005" i="20"/>
  <c r="D38006" i="20"/>
  <c r="D38007" i="20"/>
  <c r="D38008" i="20"/>
  <c r="D38009" i="20"/>
  <c r="D38010" i="20"/>
  <c r="D38011" i="20"/>
  <c r="D38012" i="20"/>
  <c r="D38013" i="20"/>
  <c r="D38014" i="20"/>
  <c r="D38015" i="20"/>
  <c r="D38016" i="20"/>
  <c r="D38017" i="20"/>
  <c r="D38018" i="20"/>
  <c r="D38019" i="20"/>
  <c r="D38020" i="20"/>
  <c r="D38021" i="20"/>
  <c r="D38022" i="20"/>
  <c r="D38023" i="20"/>
  <c r="D38024" i="20"/>
  <c r="D38025" i="20"/>
  <c r="D38026" i="20"/>
  <c r="D38027" i="20"/>
  <c r="D38028" i="20"/>
  <c r="D38029" i="20"/>
  <c r="D38030" i="20"/>
  <c r="D38031" i="20"/>
  <c r="D38032" i="20"/>
  <c r="D38033" i="20"/>
  <c r="D38034" i="20"/>
  <c r="D38035" i="20"/>
  <c r="D38036" i="20"/>
  <c r="D38037" i="20"/>
  <c r="D38038" i="20"/>
  <c r="D38039" i="20"/>
  <c r="D38040" i="20"/>
  <c r="D38041" i="20"/>
  <c r="D38042" i="20"/>
  <c r="D38043" i="20"/>
  <c r="D38044" i="20"/>
  <c r="D38045" i="20"/>
  <c r="D38046" i="20"/>
  <c r="D38047" i="20"/>
  <c r="D38048" i="20"/>
  <c r="D38049" i="20"/>
  <c r="D38050" i="20"/>
  <c r="D38051" i="20"/>
  <c r="D38052" i="20"/>
  <c r="D38053" i="20"/>
  <c r="D38054" i="20"/>
  <c r="D38055" i="20"/>
  <c r="D38056" i="20"/>
  <c r="D38057" i="20"/>
  <c r="D38058" i="20"/>
  <c r="D38059" i="20"/>
  <c r="D38060" i="20"/>
  <c r="D38061" i="20"/>
  <c r="D38062" i="20"/>
  <c r="D38063" i="20"/>
  <c r="D38064" i="20"/>
  <c r="D38065" i="20"/>
  <c r="D38066" i="20"/>
  <c r="D38067" i="20"/>
  <c r="D38068" i="20"/>
  <c r="D38069" i="20"/>
  <c r="D38070" i="20"/>
  <c r="D38071" i="20"/>
  <c r="D38072" i="20"/>
  <c r="D38073" i="20"/>
  <c r="D38074" i="20"/>
  <c r="D38075" i="20"/>
  <c r="D38076" i="20"/>
  <c r="D38077" i="20"/>
  <c r="D38078" i="20"/>
  <c r="D38079" i="20"/>
  <c r="D38080" i="20"/>
  <c r="D38081" i="20"/>
  <c r="D38082" i="20"/>
  <c r="D38083" i="20"/>
  <c r="D38084" i="20"/>
  <c r="D38085" i="20"/>
  <c r="D38086" i="20"/>
  <c r="D38087" i="20"/>
  <c r="D38088" i="20"/>
  <c r="D38089" i="20"/>
  <c r="D38090" i="20"/>
  <c r="D38091" i="20"/>
  <c r="D38092" i="20"/>
  <c r="D38093" i="20"/>
  <c r="D38094" i="20"/>
  <c r="D38095" i="20"/>
  <c r="D38096" i="20"/>
  <c r="D38097" i="20"/>
  <c r="D38098" i="20"/>
  <c r="D38099" i="20"/>
  <c r="D38100" i="20"/>
  <c r="D38101" i="20"/>
  <c r="D38102" i="20"/>
  <c r="D38103" i="20"/>
  <c r="D38104" i="20"/>
  <c r="D38105" i="20"/>
  <c r="D38106" i="20"/>
  <c r="D38107" i="20"/>
  <c r="D38108" i="20"/>
  <c r="D38109" i="20"/>
  <c r="D38110" i="20"/>
  <c r="D38111" i="20"/>
  <c r="D38112" i="20"/>
  <c r="D38113" i="20"/>
  <c r="D38114" i="20"/>
  <c r="D38115" i="20"/>
  <c r="D38116" i="20"/>
  <c r="D38117" i="20"/>
  <c r="D38118" i="20"/>
  <c r="D38119" i="20"/>
  <c r="D38120" i="20"/>
  <c r="D38121" i="20"/>
  <c r="D38122" i="20"/>
  <c r="D38123" i="20"/>
  <c r="D38124" i="20"/>
  <c r="D38125" i="20"/>
  <c r="D38126" i="20"/>
  <c r="D38127" i="20"/>
  <c r="D38128" i="20"/>
  <c r="D38129" i="20"/>
  <c r="D38130" i="20"/>
  <c r="D38131" i="20"/>
  <c r="D38132" i="20"/>
  <c r="D38133" i="20"/>
  <c r="D38134" i="20"/>
  <c r="D38135" i="20"/>
  <c r="D38136" i="20"/>
  <c r="D38137" i="20"/>
  <c r="D38138" i="20"/>
  <c r="D38139" i="20"/>
  <c r="D38140" i="20"/>
  <c r="D38141" i="20"/>
  <c r="D38142" i="20"/>
  <c r="D38143" i="20"/>
  <c r="D38144" i="20"/>
  <c r="D38145" i="20"/>
  <c r="D38146" i="20"/>
  <c r="D38147" i="20"/>
  <c r="D38148" i="20"/>
  <c r="D38149" i="20"/>
  <c r="D38150" i="20"/>
  <c r="D38151" i="20"/>
  <c r="D38152" i="20"/>
  <c r="D38153" i="20"/>
  <c r="D38154" i="20"/>
  <c r="D38155" i="20"/>
  <c r="D38156" i="20"/>
  <c r="D38157" i="20"/>
  <c r="D38158" i="20"/>
  <c r="D38159" i="20"/>
  <c r="D38160" i="20"/>
  <c r="D38161" i="20"/>
  <c r="D38162" i="20"/>
  <c r="D38163" i="20"/>
  <c r="D38164" i="20"/>
  <c r="D38165" i="20"/>
  <c r="D38166" i="20"/>
  <c r="D38167" i="20"/>
  <c r="D38168" i="20"/>
  <c r="D38169" i="20"/>
  <c r="D38170" i="20"/>
  <c r="D38171" i="20"/>
  <c r="D38172" i="20"/>
  <c r="D38173" i="20"/>
  <c r="D38174" i="20"/>
  <c r="D38175" i="20"/>
  <c r="D38176" i="20"/>
  <c r="D38177" i="20"/>
  <c r="D38178" i="20"/>
  <c r="D38179" i="20"/>
  <c r="D38180" i="20"/>
  <c r="D38181" i="20"/>
  <c r="D38182" i="20"/>
  <c r="D38183" i="20"/>
  <c r="D38184" i="20"/>
  <c r="D38185" i="20"/>
  <c r="D38186" i="20"/>
  <c r="D38187" i="20"/>
  <c r="D38188" i="20"/>
  <c r="D38189" i="20"/>
  <c r="D38190" i="20"/>
  <c r="D38191" i="20"/>
  <c r="D38192" i="20"/>
  <c r="D38193" i="20"/>
  <c r="D38194" i="20"/>
  <c r="D38195" i="20"/>
  <c r="D38196" i="20"/>
  <c r="D38197" i="20"/>
  <c r="D38198" i="20"/>
  <c r="D38199" i="20"/>
  <c r="D38200" i="20"/>
  <c r="D38201" i="20"/>
  <c r="D38202" i="20"/>
  <c r="D38203" i="20"/>
  <c r="D38204" i="20"/>
  <c r="D38205" i="20"/>
  <c r="D38206" i="20"/>
  <c r="D38207" i="20"/>
  <c r="D38208" i="20"/>
  <c r="D38209" i="20"/>
  <c r="D38210" i="20"/>
  <c r="D38211" i="20"/>
  <c r="D38212" i="20"/>
  <c r="D38213" i="20"/>
  <c r="D38214" i="20"/>
  <c r="D38215" i="20"/>
  <c r="D38216" i="20"/>
  <c r="D38217" i="20"/>
  <c r="D38218" i="20"/>
  <c r="D38219" i="20"/>
  <c r="D38220" i="20"/>
  <c r="D38221" i="20"/>
  <c r="D38222" i="20"/>
  <c r="D38223" i="20"/>
  <c r="D38224" i="20"/>
  <c r="D38225" i="20"/>
  <c r="D38226" i="20"/>
  <c r="D38227" i="20"/>
  <c r="D38228" i="20"/>
  <c r="D38229" i="20"/>
  <c r="D38230" i="20"/>
  <c r="D38231" i="20"/>
  <c r="D38232" i="20"/>
  <c r="D38233" i="20"/>
  <c r="D38234" i="20"/>
  <c r="D38235" i="20"/>
  <c r="D38236" i="20"/>
  <c r="D38237" i="20"/>
  <c r="D38238" i="20"/>
  <c r="D38239" i="20"/>
  <c r="D38240" i="20"/>
  <c r="D38241" i="20"/>
  <c r="D38242" i="20"/>
  <c r="D38243" i="20"/>
  <c r="D38244" i="20"/>
  <c r="D38245" i="20"/>
  <c r="D38246" i="20"/>
  <c r="D38247" i="20"/>
  <c r="D38248" i="20"/>
  <c r="D38249" i="20"/>
  <c r="D38250" i="20"/>
  <c r="D38251" i="20"/>
  <c r="D38252" i="20"/>
  <c r="D38253" i="20"/>
  <c r="D38254" i="20"/>
  <c r="D38255" i="20"/>
  <c r="D38256" i="20"/>
  <c r="D38257" i="20"/>
  <c r="D38258" i="20"/>
  <c r="D38259" i="20"/>
  <c r="D38260" i="20"/>
  <c r="D38261" i="20"/>
  <c r="D38262" i="20"/>
  <c r="D38263" i="20"/>
  <c r="D38264" i="20"/>
  <c r="D38265" i="20"/>
  <c r="D38266" i="20"/>
  <c r="D38267" i="20"/>
  <c r="D38268" i="20"/>
  <c r="D38269" i="20"/>
  <c r="D38270" i="20"/>
  <c r="D38271" i="20"/>
  <c r="D38272" i="20"/>
  <c r="D38273" i="20"/>
  <c r="D38274" i="20"/>
  <c r="D38275" i="20"/>
  <c r="D38276" i="20"/>
  <c r="D38277" i="20"/>
  <c r="D38278" i="20"/>
  <c r="D38279" i="20"/>
  <c r="D38280" i="20"/>
  <c r="D38281" i="20"/>
  <c r="D38282" i="20"/>
  <c r="D38283" i="20"/>
  <c r="D38284" i="20"/>
  <c r="D38285" i="20"/>
  <c r="D38286" i="20"/>
  <c r="D38287" i="20"/>
  <c r="D38288" i="20"/>
  <c r="D38289" i="20"/>
  <c r="D38290" i="20"/>
  <c r="D38291" i="20"/>
  <c r="D38292" i="20"/>
  <c r="D38293" i="20"/>
  <c r="D38294" i="20"/>
  <c r="D38295" i="20"/>
  <c r="D38296" i="20"/>
  <c r="D38297" i="20"/>
  <c r="D38298" i="20"/>
  <c r="D38299" i="20"/>
  <c r="D38300" i="20"/>
  <c r="D38301" i="20"/>
  <c r="D38302" i="20"/>
  <c r="D38303" i="20"/>
  <c r="D38304" i="20"/>
  <c r="D38305" i="20"/>
  <c r="D38306" i="20"/>
  <c r="D38307" i="20"/>
  <c r="D38308" i="20"/>
  <c r="D38309" i="20"/>
  <c r="D38310" i="20"/>
  <c r="D38311" i="20"/>
  <c r="D38312" i="20"/>
  <c r="D38313" i="20"/>
  <c r="D38314" i="20"/>
  <c r="D38315" i="20"/>
  <c r="D38316" i="20"/>
  <c r="D38317" i="20"/>
  <c r="D38318" i="20"/>
  <c r="D38319" i="20"/>
  <c r="D38320" i="20"/>
  <c r="D38321" i="20"/>
  <c r="D38322" i="20"/>
  <c r="D38323" i="20"/>
  <c r="D38324" i="20"/>
  <c r="D38325" i="20"/>
  <c r="D38326" i="20"/>
  <c r="D38327" i="20"/>
  <c r="D38328" i="20"/>
  <c r="D38329" i="20"/>
  <c r="D38330" i="20"/>
  <c r="D38331" i="20"/>
  <c r="D38332" i="20"/>
  <c r="D38333" i="20"/>
  <c r="D38334" i="20"/>
  <c r="D38335" i="20"/>
  <c r="D38336" i="20"/>
  <c r="D38337" i="20"/>
  <c r="D38338" i="20"/>
  <c r="D38339" i="20"/>
  <c r="D38340" i="20"/>
  <c r="D38341" i="20"/>
  <c r="D38342" i="20"/>
  <c r="D38343" i="20"/>
  <c r="D38344" i="20"/>
  <c r="D38345" i="20"/>
  <c r="D38346" i="20"/>
  <c r="D38347" i="20"/>
  <c r="D38348" i="20"/>
  <c r="D38349" i="20"/>
  <c r="D38350" i="20"/>
  <c r="D38351" i="20"/>
  <c r="D38352" i="20"/>
  <c r="D38353" i="20"/>
  <c r="D38354" i="20"/>
  <c r="D38355" i="20"/>
  <c r="D38356" i="20"/>
  <c r="D38357" i="20"/>
  <c r="D38358" i="20"/>
  <c r="D38359" i="20"/>
  <c r="D38360" i="20"/>
  <c r="D38361" i="20"/>
  <c r="D38362" i="20"/>
  <c r="D38363" i="20"/>
  <c r="D38364" i="20"/>
  <c r="D38365" i="20"/>
  <c r="D38366" i="20"/>
  <c r="D38367" i="20"/>
  <c r="D38368" i="20"/>
  <c r="D38369" i="20"/>
  <c r="D38370" i="20"/>
  <c r="D38371" i="20"/>
  <c r="D38372" i="20"/>
  <c r="D38373" i="20"/>
  <c r="D38374" i="20"/>
  <c r="D38375" i="20"/>
  <c r="D38376" i="20"/>
  <c r="D38377" i="20"/>
  <c r="D38378" i="20"/>
  <c r="D38379" i="20"/>
  <c r="D38380" i="20"/>
  <c r="D38381" i="20"/>
  <c r="D38382" i="20"/>
  <c r="D38383" i="20"/>
  <c r="D38384" i="20"/>
  <c r="D38385" i="20"/>
  <c r="D38386" i="20"/>
  <c r="D38387" i="20"/>
  <c r="D38388" i="20"/>
  <c r="D38389" i="20"/>
  <c r="D38390" i="20"/>
  <c r="D38391" i="20"/>
  <c r="D38392" i="20"/>
  <c r="D38393" i="20"/>
  <c r="D38394" i="20"/>
  <c r="D38395" i="20"/>
  <c r="D38396" i="20"/>
  <c r="D38397" i="20"/>
  <c r="D38398" i="20"/>
  <c r="D38399" i="20"/>
  <c r="D38400" i="20"/>
  <c r="D38401" i="20"/>
  <c r="D38402" i="20"/>
  <c r="D38403" i="20"/>
  <c r="D38404" i="20"/>
  <c r="D38405" i="20"/>
  <c r="D38406" i="20"/>
  <c r="D38407" i="20"/>
  <c r="D38408" i="20"/>
  <c r="D38409" i="20"/>
  <c r="D38410" i="20"/>
  <c r="D38411" i="20"/>
  <c r="D38412" i="20"/>
  <c r="D38413" i="20"/>
  <c r="D38414" i="20"/>
  <c r="D38415" i="20"/>
  <c r="D38416" i="20"/>
  <c r="D38417" i="20"/>
  <c r="D38418" i="20"/>
  <c r="D38419" i="20"/>
  <c r="D38420" i="20"/>
  <c r="D38421" i="20"/>
  <c r="D38422" i="20"/>
  <c r="D38423" i="20"/>
  <c r="D38424" i="20"/>
  <c r="D38425" i="20"/>
  <c r="D38426" i="20"/>
  <c r="D38427" i="20"/>
  <c r="D38428" i="20"/>
  <c r="D38429" i="20"/>
  <c r="D38430" i="20"/>
  <c r="D38431" i="20"/>
  <c r="D38432" i="20"/>
  <c r="D38433" i="20"/>
  <c r="D38434" i="20"/>
  <c r="D38435" i="20"/>
  <c r="D38436" i="20"/>
  <c r="D38437" i="20"/>
  <c r="D38438" i="20"/>
  <c r="D38439" i="20"/>
  <c r="D38440" i="20"/>
  <c r="D38441" i="20"/>
  <c r="D38442" i="20"/>
  <c r="D38443" i="20"/>
  <c r="D38444" i="20"/>
  <c r="D38445" i="20"/>
  <c r="D38446" i="20"/>
  <c r="D38447" i="20"/>
  <c r="D38448" i="20"/>
  <c r="D38449" i="20"/>
  <c r="D38450" i="20"/>
  <c r="D38451" i="20"/>
  <c r="D38452" i="20"/>
  <c r="D38453" i="20"/>
  <c r="D38454" i="20"/>
  <c r="D38455" i="20"/>
  <c r="D38456" i="20"/>
  <c r="D38457" i="20"/>
  <c r="D38458" i="20"/>
  <c r="D38459" i="20"/>
  <c r="D38460" i="20"/>
  <c r="D38461" i="20"/>
  <c r="D38462" i="20"/>
  <c r="D38463" i="20"/>
  <c r="D38464" i="20"/>
  <c r="D38465" i="20"/>
  <c r="D38466" i="20"/>
  <c r="D38467" i="20"/>
  <c r="D38468" i="20"/>
  <c r="D38469" i="20"/>
  <c r="D38470" i="20"/>
  <c r="D38471" i="20"/>
  <c r="D38472" i="20"/>
  <c r="D38473" i="20"/>
  <c r="D38474" i="20"/>
  <c r="D38475" i="20"/>
  <c r="D38476" i="20"/>
  <c r="D38477" i="20"/>
  <c r="D38478" i="20"/>
  <c r="D38479" i="20"/>
  <c r="D38480" i="20"/>
  <c r="D38481" i="20"/>
  <c r="D38482" i="20"/>
  <c r="D38483" i="20"/>
  <c r="D38484" i="20"/>
  <c r="D38485" i="20"/>
  <c r="D38486" i="20"/>
  <c r="D38487" i="20"/>
  <c r="D38488" i="20"/>
  <c r="D38489" i="20"/>
  <c r="D38490" i="20"/>
  <c r="D38491" i="20"/>
  <c r="D38492" i="20"/>
  <c r="D38493" i="20"/>
  <c r="D38494" i="20"/>
  <c r="D38495" i="20"/>
  <c r="D38496" i="20"/>
  <c r="D38497" i="20"/>
  <c r="D38498" i="20"/>
  <c r="D38499" i="20"/>
  <c r="D38500" i="20"/>
  <c r="D38501" i="20"/>
  <c r="D38502" i="20"/>
  <c r="D38503" i="20"/>
  <c r="D38504" i="20"/>
  <c r="D38505" i="20"/>
  <c r="D38506" i="20"/>
  <c r="D38507" i="20"/>
  <c r="D38508" i="20"/>
  <c r="D38509" i="20"/>
  <c r="D38510" i="20"/>
  <c r="D38511" i="20"/>
  <c r="D38512" i="20"/>
  <c r="D38513" i="20"/>
  <c r="D38514" i="20"/>
  <c r="D38515" i="20"/>
  <c r="D38516" i="20"/>
  <c r="D38517" i="20"/>
  <c r="D38518" i="20"/>
  <c r="D38519" i="20"/>
  <c r="D38520" i="20"/>
  <c r="D38521" i="20"/>
  <c r="D38522" i="20"/>
  <c r="D38523" i="20"/>
  <c r="D38524" i="20"/>
  <c r="D38525" i="20"/>
  <c r="D38526" i="20"/>
  <c r="D38527" i="20"/>
  <c r="D38528" i="20"/>
  <c r="D38529" i="20"/>
  <c r="D38530" i="20"/>
  <c r="D38531" i="20"/>
  <c r="D38532" i="20"/>
  <c r="D38533" i="20"/>
  <c r="D38534" i="20"/>
  <c r="D38535" i="20"/>
  <c r="D38536" i="20"/>
  <c r="D38537" i="20"/>
  <c r="D38538" i="20"/>
  <c r="D38539" i="20"/>
  <c r="D38540" i="20"/>
  <c r="D38541" i="20"/>
  <c r="D38542" i="20"/>
  <c r="D38543" i="20"/>
  <c r="D38544" i="20"/>
  <c r="D38545" i="20"/>
  <c r="D38546" i="20"/>
  <c r="D38547" i="20"/>
  <c r="D38548" i="20"/>
  <c r="D38549" i="20"/>
  <c r="D38550" i="20"/>
  <c r="D38551" i="20"/>
  <c r="D38552" i="20"/>
  <c r="D38553" i="20"/>
  <c r="D38554" i="20"/>
  <c r="D38555" i="20"/>
  <c r="D38556" i="20"/>
  <c r="D38557" i="20"/>
  <c r="D38558" i="20"/>
  <c r="D38559" i="20"/>
  <c r="D38560" i="20"/>
  <c r="D38561" i="20"/>
  <c r="D38562" i="20"/>
  <c r="D38563" i="20"/>
  <c r="D38564" i="20"/>
  <c r="D38565" i="20"/>
  <c r="D38566" i="20"/>
  <c r="D38567" i="20"/>
  <c r="D38568" i="20"/>
  <c r="D38569" i="20"/>
  <c r="D38570" i="20"/>
  <c r="D38571" i="20"/>
  <c r="D38572" i="20"/>
  <c r="D38573" i="20"/>
  <c r="D38574" i="20"/>
  <c r="D38575" i="20"/>
  <c r="D38576" i="20"/>
  <c r="D38577" i="20"/>
  <c r="D38578" i="20"/>
  <c r="D38579" i="20"/>
  <c r="D38580" i="20"/>
  <c r="D38581" i="20"/>
  <c r="D38582" i="20"/>
  <c r="D38583" i="20"/>
  <c r="D38584" i="20"/>
  <c r="D38585" i="20"/>
  <c r="D38586" i="20"/>
  <c r="D38587" i="20"/>
  <c r="D38588" i="20"/>
  <c r="D38589" i="20"/>
  <c r="D38590" i="20"/>
  <c r="D38591" i="20"/>
  <c r="D38592" i="20"/>
  <c r="D38593" i="20"/>
  <c r="D38594" i="20"/>
  <c r="D38595" i="20"/>
  <c r="D38596" i="20"/>
  <c r="D38597" i="20"/>
  <c r="D38598" i="20"/>
  <c r="D38599" i="20"/>
  <c r="D38600" i="20"/>
  <c r="D38601" i="20"/>
  <c r="D38602" i="20"/>
  <c r="D38603" i="20"/>
  <c r="D38604" i="20"/>
  <c r="D38605" i="20"/>
  <c r="D38606" i="20"/>
  <c r="D38607" i="20"/>
  <c r="D38608" i="20"/>
  <c r="D38609" i="20"/>
  <c r="D38610" i="20"/>
  <c r="D38611" i="20"/>
  <c r="D38612" i="20"/>
  <c r="D38613" i="20"/>
  <c r="D38614" i="20"/>
  <c r="D38615" i="20"/>
  <c r="D38616" i="20"/>
  <c r="D38617" i="20"/>
  <c r="D38618" i="20"/>
  <c r="D38619" i="20"/>
  <c r="D38620" i="20"/>
  <c r="D38621" i="20"/>
  <c r="D38622" i="20"/>
  <c r="D38623" i="20"/>
  <c r="D38624" i="20"/>
  <c r="D38625" i="20"/>
  <c r="D38626" i="20"/>
  <c r="D38627" i="20"/>
  <c r="D38628" i="20"/>
  <c r="D38629" i="20"/>
  <c r="D38630" i="20"/>
  <c r="D38631" i="20"/>
  <c r="D38632" i="20"/>
  <c r="D38633" i="20"/>
  <c r="D38634" i="20"/>
  <c r="D38635" i="20"/>
  <c r="D38636" i="20"/>
  <c r="D38637" i="20"/>
  <c r="D38638" i="20"/>
  <c r="D38639" i="20"/>
  <c r="D38640" i="20"/>
  <c r="D38641" i="20"/>
  <c r="D38642" i="20"/>
  <c r="D38643" i="20"/>
  <c r="D38644" i="20"/>
  <c r="D38645" i="20"/>
  <c r="D38646" i="20"/>
  <c r="D38647" i="20"/>
  <c r="D38648" i="20"/>
  <c r="D38649" i="20"/>
  <c r="D38650" i="20"/>
  <c r="D38651" i="20"/>
  <c r="D38652" i="20"/>
  <c r="D38653" i="20"/>
  <c r="D38654" i="20"/>
  <c r="D38655" i="20"/>
  <c r="D38656" i="20"/>
  <c r="D38657" i="20"/>
  <c r="D38658" i="20"/>
  <c r="D38659" i="20"/>
  <c r="D38660" i="20"/>
  <c r="D38661" i="20"/>
  <c r="D38662" i="20"/>
  <c r="D38663" i="20"/>
  <c r="D38664" i="20"/>
  <c r="D38665" i="20"/>
  <c r="D38666" i="20"/>
  <c r="D38667" i="20"/>
  <c r="D38668" i="20"/>
  <c r="D38669" i="20"/>
  <c r="D38670" i="20"/>
  <c r="D38671" i="20"/>
  <c r="D38672" i="20"/>
  <c r="D38673" i="20"/>
  <c r="D38674" i="20"/>
  <c r="D38675" i="20"/>
  <c r="D38676" i="20"/>
  <c r="D38677" i="20"/>
  <c r="D38678" i="20"/>
  <c r="D38679" i="20"/>
  <c r="D38680" i="20"/>
  <c r="D38681" i="20"/>
  <c r="D38682" i="20"/>
  <c r="D38683" i="20"/>
  <c r="D38684" i="20"/>
  <c r="D38685" i="20"/>
  <c r="D38686" i="20"/>
  <c r="D38687" i="20"/>
  <c r="D38688" i="20"/>
  <c r="D38689" i="20"/>
  <c r="D38690" i="20"/>
  <c r="D38691" i="20"/>
  <c r="D38692" i="20"/>
  <c r="D38693" i="20"/>
  <c r="D38694" i="20"/>
  <c r="D38695" i="20"/>
  <c r="D38696" i="20"/>
  <c r="D38697" i="20"/>
  <c r="D38698" i="20"/>
  <c r="D38699" i="20"/>
  <c r="D38700" i="20"/>
  <c r="D38701" i="20"/>
  <c r="D38702" i="20"/>
  <c r="D38703" i="20"/>
  <c r="D38704" i="20"/>
  <c r="D38705" i="20"/>
  <c r="D38706" i="20"/>
  <c r="D38707" i="20"/>
  <c r="D38708" i="20"/>
  <c r="D38709" i="20"/>
  <c r="D38710" i="20"/>
  <c r="D38711" i="20"/>
  <c r="D38712" i="20"/>
  <c r="D38713" i="20"/>
  <c r="D38714" i="20"/>
  <c r="D38715" i="20"/>
  <c r="D38716" i="20"/>
  <c r="D38717" i="20"/>
  <c r="D38718" i="20"/>
  <c r="D38719" i="20"/>
  <c r="D38720" i="20"/>
  <c r="D38721" i="20"/>
  <c r="D38722" i="20"/>
  <c r="D38723" i="20"/>
  <c r="D38724" i="20"/>
  <c r="D38725" i="20"/>
  <c r="D38726" i="20"/>
  <c r="D38727" i="20"/>
  <c r="D38728" i="20"/>
  <c r="D38729" i="20"/>
  <c r="D38730" i="20"/>
  <c r="D38731" i="20"/>
  <c r="D38732" i="20"/>
  <c r="D38733" i="20"/>
  <c r="D38734" i="20"/>
  <c r="D38735" i="20"/>
  <c r="D38736" i="20"/>
  <c r="D38737" i="20"/>
  <c r="D38738" i="20"/>
  <c r="D38739" i="20"/>
  <c r="D38740" i="20"/>
  <c r="D38741" i="20"/>
  <c r="D38742" i="20"/>
  <c r="D38743" i="20"/>
  <c r="D38744" i="20"/>
  <c r="D38745" i="20"/>
  <c r="D38746" i="20"/>
  <c r="D38747" i="20"/>
  <c r="D38748" i="20"/>
  <c r="D38749" i="20"/>
  <c r="D38750" i="20"/>
  <c r="D38751" i="20"/>
  <c r="D38752" i="20"/>
  <c r="D38753" i="20"/>
  <c r="D38754" i="20"/>
  <c r="D38755" i="20"/>
  <c r="D38756" i="20"/>
  <c r="D38757" i="20"/>
  <c r="D38758" i="20"/>
  <c r="D38759" i="20"/>
  <c r="D38760" i="20"/>
  <c r="D38761" i="20"/>
  <c r="D38762" i="20"/>
  <c r="D38763" i="20"/>
  <c r="D38764" i="20"/>
  <c r="D38765" i="20"/>
  <c r="D38766" i="20"/>
  <c r="D38767" i="20"/>
  <c r="D38768" i="20"/>
  <c r="D38769" i="20"/>
  <c r="D38770" i="20"/>
  <c r="D38771" i="20"/>
  <c r="D38772" i="20"/>
  <c r="D38773" i="20"/>
  <c r="D38774" i="20"/>
  <c r="D38775" i="20"/>
  <c r="D38776" i="20"/>
  <c r="D38777" i="20"/>
  <c r="D38778" i="20"/>
  <c r="D38779" i="20"/>
  <c r="D38780" i="20"/>
  <c r="D38781" i="20"/>
  <c r="D38782" i="20"/>
  <c r="D38783" i="20"/>
  <c r="D38784" i="20"/>
  <c r="D38785" i="20"/>
  <c r="D38786" i="20"/>
  <c r="D38787" i="20"/>
  <c r="D38788" i="20"/>
  <c r="D38789" i="20"/>
  <c r="D38790" i="20"/>
  <c r="D38791" i="20"/>
  <c r="D38792" i="20"/>
  <c r="D38793" i="20"/>
  <c r="D38794" i="20"/>
  <c r="D38795" i="20"/>
  <c r="D38796" i="20"/>
  <c r="D38797" i="20"/>
  <c r="D38798" i="20"/>
  <c r="D38799" i="20"/>
  <c r="D38800" i="20"/>
  <c r="D38801" i="20"/>
  <c r="D38802" i="20"/>
  <c r="D38803" i="20"/>
  <c r="D38804" i="20"/>
  <c r="D38805" i="20"/>
  <c r="D38806" i="20"/>
  <c r="D38807" i="20"/>
  <c r="D38808" i="20"/>
  <c r="D38809" i="20"/>
  <c r="D38810" i="20"/>
  <c r="D38811" i="20"/>
  <c r="D38812" i="20"/>
  <c r="D38813" i="20"/>
  <c r="D38814" i="20"/>
  <c r="D38815" i="20"/>
  <c r="D38816" i="20"/>
  <c r="D38817" i="20"/>
  <c r="D38818" i="20"/>
  <c r="D38819" i="20"/>
  <c r="D38820" i="20"/>
  <c r="D38821" i="20"/>
  <c r="D38822" i="20"/>
  <c r="D38823" i="20"/>
  <c r="D38824" i="20"/>
  <c r="D38825" i="20"/>
  <c r="D38826" i="20"/>
  <c r="D38827" i="20"/>
  <c r="D38828" i="20"/>
  <c r="D38829" i="20"/>
  <c r="D38830" i="20"/>
  <c r="D38831" i="20"/>
  <c r="D38832" i="20"/>
  <c r="D38833" i="20"/>
  <c r="D38834" i="20"/>
  <c r="D38835" i="20"/>
  <c r="D38836" i="20"/>
  <c r="D38837" i="20"/>
  <c r="D38838" i="20"/>
  <c r="D38839" i="20"/>
  <c r="D38840" i="20"/>
  <c r="D38841" i="20"/>
  <c r="D38842" i="20"/>
  <c r="D38843" i="20"/>
  <c r="D38844" i="20"/>
  <c r="D38845" i="20"/>
  <c r="D38846" i="20"/>
  <c r="D38847" i="20"/>
  <c r="D38848" i="20"/>
  <c r="D38849" i="20"/>
  <c r="D38850" i="20"/>
  <c r="D38851" i="20"/>
  <c r="D38852" i="20"/>
  <c r="D38853" i="20"/>
  <c r="D38854" i="20"/>
  <c r="D38855" i="20"/>
  <c r="D38856" i="20"/>
  <c r="D38857" i="20"/>
  <c r="D38858" i="20"/>
  <c r="D38859" i="20"/>
  <c r="D38860" i="20"/>
  <c r="D38861" i="20"/>
  <c r="D38862" i="20"/>
  <c r="D38863" i="20"/>
  <c r="D38864" i="20"/>
  <c r="D38865" i="20"/>
  <c r="D38866" i="20"/>
  <c r="D38867" i="20"/>
  <c r="D38868" i="20"/>
  <c r="D38869" i="20"/>
  <c r="D38870" i="20"/>
  <c r="D38871" i="20"/>
  <c r="D38872" i="20"/>
  <c r="D38873" i="20"/>
  <c r="D38874" i="20"/>
  <c r="D38875" i="20"/>
  <c r="D38876" i="20"/>
  <c r="D38877" i="20"/>
  <c r="D38878" i="20"/>
  <c r="D38879" i="20"/>
  <c r="D38880" i="20"/>
  <c r="D38881" i="20"/>
  <c r="D38882" i="20"/>
  <c r="D38883" i="20"/>
  <c r="D38884" i="20"/>
  <c r="D38885" i="20"/>
  <c r="D38886" i="20"/>
  <c r="D38887" i="20"/>
  <c r="D38888" i="20"/>
  <c r="D38889" i="20"/>
  <c r="D38890" i="20"/>
  <c r="D38891" i="20"/>
  <c r="D38892" i="20"/>
  <c r="D38893" i="20"/>
  <c r="D38894" i="20"/>
  <c r="D38895" i="20"/>
  <c r="D38896" i="20"/>
  <c r="D38897" i="20"/>
  <c r="D38898" i="20"/>
  <c r="D38899" i="20"/>
  <c r="D38900" i="20"/>
  <c r="D38901" i="20"/>
  <c r="D38902" i="20"/>
  <c r="D38903" i="20"/>
  <c r="D38904" i="20"/>
  <c r="D38905" i="20"/>
  <c r="D38906" i="20"/>
  <c r="D38907" i="20"/>
  <c r="D38908" i="20"/>
  <c r="D38909" i="20"/>
  <c r="D38910" i="20"/>
  <c r="D38911" i="20"/>
  <c r="D38912" i="20"/>
  <c r="D38913" i="20"/>
  <c r="D38914" i="20"/>
  <c r="D38915" i="20"/>
  <c r="D38916" i="20"/>
  <c r="D38917" i="20"/>
  <c r="D38918" i="20"/>
  <c r="D38919" i="20"/>
  <c r="D38920" i="20"/>
  <c r="D38921" i="20"/>
  <c r="D38922" i="20"/>
  <c r="D38923" i="20"/>
  <c r="D38924" i="20"/>
  <c r="D38925" i="20"/>
  <c r="D38926" i="20"/>
  <c r="D38927" i="20"/>
  <c r="D38928" i="20"/>
  <c r="D38929" i="20"/>
  <c r="D38930" i="20"/>
  <c r="D38931" i="20"/>
  <c r="D38932" i="20"/>
  <c r="D38933" i="20"/>
  <c r="D38934" i="20"/>
  <c r="D38935" i="20"/>
  <c r="D38936" i="20"/>
  <c r="D38937" i="20"/>
  <c r="D38938" i="20"/>
  <c r="D38939" i="20"/>
  <c r="D38940" i="20"/>
  <c r="D38941" i="20"/>
  <c r="D38942" i="20"/>
  <c r="D38943" i="20"/>
  <c r="D38944" i="20"/>
  <c r="D38945" i="20"/>
  <c r="D38946" i="20"/>
  <c r="D38947" i="20"/>
  <c r="D38948" i="20"/>
  <c r="D38949" i="20"/>
  <c r="D38950" i="20"/>
  <c r="D38951" i="20"/>
  <c r="D38952" i="20"/>
  <c r="D38953" i="20"/>
  <c r="D38954" i="20"/>
  <c r="D38955" i="20"/>
  <c r="D38956" i="20"/>
  <c r="D38957" i="20"/>
  <c r="D38958" i="20"/>
  <c r="D38959" i="20"/>
  <c r="D38960" i="20"/>
  <c r="D38961" i="20"/>
  <c r="D38962" i="20"/>
  <c r="D38963" i="20"/>
  <c r="D38964" i="20"/>
  <c r="D38965" i="20"/>
  <c r="D38966" i="20"/>
  <c r="D38967" i="20"/>
  <c r="D38968" i="20"/>
  <c r="D38969" i="20"/>
  <c r="D38970" i="20"/>
  <c r="D38971" i="20"/>
  <c r="D38972" i="20"/>
  <c r="D38973" i="20"/>
  <c r="D38974" i="20"/>
  <c r="D38975" i="20"/>
  <c r="D38976" i="20"/>
  <c r="D38977" i="20"/>
  <c r="D38978" i="20"/>
  <c r="D38979" i="20"/>
  <c r="D38980" i="20"/>
  <c r="D38981" i="20"/>
  <c r="D38982" i="20"/>
  <c r="D38983" i="20"/>
  <c r="D38984" i="20"/>
  <c r="D38985" i="20"/>
  <c r="D38986" i="20"/>
  <c r="D38987" i="20"/>
  <c r="D38988" i="20"/>
  <c r="D38989" i="20"/>
  <c r="D38990" i="20"/>
  <c r="D38991" i="20"/>
  <c r="D38992" i="20"/>
  <c r="D38993" i="20"/>
  <c r="D38994" i="20"/>
  <c r="D38995" i="20"/>
  <c r="D38996" i="20"/>
  <c r="D38997" i="20"/>
  <c r="D38998" i="20"/>
  <c r="D38999" i="20"/>
  <c r="D39000" i="20"/>
  <c r="D39001" i="20"/>
  <c r="D39002" i="20"/>
  <c r="D39003" i="20"/>
  <c r="D39004" i="20"/>
  <c r="D39005" i="20"/>
  <c r="D39006" i="20"/>
  <c r="D39007" i="20"/>
  <c r="D39008" i="20"/>
  <c r="D39009" i="20"/>
  <c r="D39010" i="20"/>
  <c r="D39011" i="20"/>
  <c r="D39012" i="20"/>
  <c r="D39013" i="20"/>
  <c r="D39014" i="20"/>
  <c r="D39015" i="20"/>
  <c r="D39016" i="20"/>
  <c r="D39017" i="20"/>
  <c r="D39018" i="20"/>
  <c r="D39019" i="20"/>
  <c r="D39020" i="20"/>
  <c r="D39021" i="20"/>
  <c r="D39022" i="20"/>
  <c r="D39023" i="20"/>
  <c r="D39024" i="20"/>
  <c r="D39025" i="20"/>
  <c r="D39026" i="20"/>
  <c r="D39027" i="20"/>
  <c r="D39028" i="20"/>
  <c r="D39029" i="20"/>
  <c r="D39030" i="20"/>
  <c r="D39031" i="20"/>
  <c r="D39032" i="20"/>
  <c r="D39033" i="20"/>
  <c r="D39034" i="20"/>
  <c r="D39035" i="20"/>
  <c r="D39036" i="20"/>
  <c r="D39037" i="20"/>
  <c r="D39038" i="20"/>
  <c r="D39039" i="20"/>
  <c r="D39040" i="20"/>
  <c r="D39041" i="20"/>
  <c r="D39042" i="20"/>
  <c r="D39043" i="20"/>
  <c r="D39044" i="20"/>
  <c r="D39045" i="20"/>
  <c r="D39046" i="20"/>
  <c r="D39047" i="20"/>
  <c r="D39048" i="20"/>
  <c r="D39049" i="20"/>
  <c r="D39050" i="20"/>
  <c r="D39051" i="20"/>
  <c r="D39052" i="20"/>
  <c r="D39053" i="20"/>
  <c r="D39054" i="20"/>
  <c r="D39055" i="20"/>
  <c r="D39056" i="20"/>
  <c r="D39057" i="20"/>
  <c r="D39058" i="20"/>
  <c r="D39059" i="20"/>
  <c r="D39060" i="20"/>
  <c r="D39061" i="20"/>
  <c r="D39062" i="20"/>
  <c r="D39063" i="20"/>
  <c r="D39064" i="20"/>
  <c r="D39065" i="20"/>
  <c r="D39066" i="20"/>
  <c r="D39067" i="20"/>
  <c r="D39068" i="20"/>
  <c r="D39069" i="20"/>
  <c r="D39070" i="20"/>
  <c r="D39071" i="20"/>
  <c r="D39072" i="20"/>
  <c r="D39073" i="20"/>
  <c r="D39074" i="20"/>
  <c r="D39075" i="20"/>
  <c r="D39076" i="20"/>
  <c r="D39077" i="20"/>
  <c r="D39078" i="20"/>
  <c r="D39079" i="20"/>
  <c r="D39080" i="20"/>
  <c r="D39081" i="20"/>
  <c r="D39082" i="20"/>
  <c r="D39083" i="20"/>
  <c r="D39084" i="20"/>
  <c r="D39085" i="20"/>
  <c r="D39086" i="20"/>
  <c r="D39087" i="20"/>
  <c r="D39088" i="20"/>
  <c r="D39089" i="20"/>
  <c r="D39090" i="20"/>
  <c r="D39091" i="20"/>
  <c r="D39092" i="20"/>
  <c r="D39093" i="20"/>
  <c r="D39094" i="20"/>
  <c r="D39095" i="20"/>
  <c r="D39096" i="20"/>
  <c r="D39097" i="20"/>
  <c r="D39098" i="20"/>
  <c r="D39099" i="20"/>
  <c r="D39100" i="20"/>
  <c r="D39101" i="20"/>
  <c r="D39102" i="20"/>
  <c r="D39103" i="20"/>
  <c r="D39104" i="20"/>
  <c r="D39105" i="20"/>
  <c r="D39106" i="20"/>
  <c r="D39107" i="20"/>
  <c r="D39108" i="20"/>
  <c r="D39109" i="20"/>
  <c r="D39110" i="20"/>
  <c r="D39111" i="20"/>
  <c r="D39112" i="20"/>
  <c r="D39113" i="20"/>
  <c r="D39114" i="20"/>
  <c r="D39115" i="20"/>
  <c r="D39116" i="20"/>
  <c r="D39117" i="20"/>
  <c r="D39118" i="20"/>
  <c r="D39119" i="20"/>
  <c r="D39120" i="20"/>
  <c r="D39121" i="20"/>
  <c r="D39122" i="20"/>
  <c r="D39123" i="20"/>
  <c r="D39124" i="20"/>
  <c r="D39125" i="20"/>
  <c r="D39126" i="20"/>
  <c r="D39127" i="20"/>
  <c r="D39128" i="20"/>
  <c r="D39129" i="20"/>
  <c r="D39130" i="20"/>
  <c r="D39131" i="20"/>
  <c r="D39132" i="20"/>
  <c r="D39133" i="20"/>
  <c r="D39134" i="20"/>
  <c r="D39135" i="20"/>
  <c r="D39136" i="20"/>
  <c r="D39137" i="20"/>
  <c r="D39138" i="20"/>
  <c r="D39139" i="20"/>
  <c r="D39140" i="20"/>
  <c r="D39141" i="20"/>
  <c r="D39142" i="20"/>
  <c r="D39143" i="20"/>
  <c r="D39144" i="20"/>
  <c r="D39145" i="20"/>
  <c r="D39146" i="20"/>
  <c r="D39147" i="20"/>
  <c r="D39148" i="20"/>
  <c r="D39149" i="20"/>
  <c r="D39150" i="20"/>
  <c r="D39151" i="20"/>
  <c r="D39152" i="20"/>
  <c r="D39153" i="20"/>
  <c r="D39154" i="20"/>
  <c r="D39155" i="20"/>
  <c r="D39156" i="20"/>
  <c r="D39157" i="20"/>
  <c r="D39158" i="20"/>
  <c r="D39159" i="20"/>
  <c r="D39160" i="20"/>
  <c r="D39161" i="20"/>
  <c r="D39162" i="20"/>
  <c r="D39163" i="20"/>
  <c r="D39164" i="20"/>
  <c r="D39165" i="20"/>
  <c r="D39166" i="20"/>
  <c r="D39167" i="20"/>
  <c r="D39168" i="20"/>
  <c r="D39169" i="20"/>
  <c r="D39170" i="20"/>
  <c r="D39171" i="20"/>
  <c r="D39172" i="20"/>
  <c r="D39173" i="20"/>
  <c r="D39174" i="20"/>
  <c r="D39175" i="20"/>
  <c r="D39176" i="20"/>
  <c r="D39177" i="20"/>
  <c r="D39178" i="20"/>
  <c r="D39179" i="20"/>
  <c r="D39180" i="20"/>
  <c r="D39181" i="20"/>
  <c r="D39182" i="20"/>
  <c r="D39183" i="20"/>
  <c r="D39184" i="20"/>
  <c r="D39185" i="20"/>
  <c r="D39186" i="20"/>
  <c r="D39187" i="20"/>
  <c r="D39188" i="20"/>
  <c r="D39189" i="20"/>
  <c r="D39190" i="20"/>
  <c r="D39191" i="20"/>
  <c r="D39192" i="20"/>
  <c r="D39193" i="20"/>
  <c r="D39194" i="20"/>
  <c r="D39195" i="20"/>
  <c r="D39196" i="20"/>
  <c r="D39197" i="20"/>
  <c r="D39198" i="20"/>
  <c r="D39199" i="20"/>
  <c r="D39200" i="20"/>
  <c r="D39201" i="20"/>
  <c r="D39202" i="20"/>
  <c r="D39203" i="20"/>
  <c r="D39204" i="20"/>
  <c r="D39205" i="20"/>
  <c r="D39206" i="20"/>
  <c r="D39207" i="20"/>
  <c r="D39208" i="20"/>
  <c r="D39209" i="20"/>
  <c r="D39210" i="20"/>
  <c r="D39211" i="20"/>
  <c r="D39212" i="20"/>
  <c r="D39213" i="20"/>
  <c r="D39214" i="20"/>
  <c r="D39215" i="20"/>
  <c r="D39216" i="20"/>
  <c r="D39217" i="20"/>
  <c r="D39218" i="20"/>
  <c r="D39219" i="20"/>
  <c r="D39220" i="20"/>
  <c r="D39221" i="20"/>
  <c r="D39222" i="20"/>
  <c r="D39223" i="20"/>
  <c r="D39224" i="20"/>
  <c r="D39225" i="20"/>
  <c r="D39226" i="20"/>
  <c r="D39227" i="20"/>
  <c r="D39228" i="20"/>
  <c r="D39229" i="20"/>
  <c r="D39230" i="20"/>
  <c r="D39231" i="20"/>
  <c r="D39232" i="20"/>
  <c r="D39233" i="20"/>
  <c r="D39234" i="20"/>
  <c r="D39235" i="20"/>
  <c r="D39236" i="20"/>
  <c r="D39237" i="20"/>
  <c r="D39238" i="20"/>
  <c r="D39239" i="20"/>
  <c r="D39240" i="20"/>
  <c r="D39241" i="20"/>
  <c r="D39242" i="20"/>
  <c r="D39243" i="20"/>
  <c r="D39244" i="20"/>
  <c r="D39245" i="20"/>
  <c r="D39246" i="20"/>
  <c r="D39247" i="20"/>
  <c r="D39248" i="20"/>
  <c r="D39249" i="20"/>
  <c r="D39250" i="20"/>
  <c r="D39251" i="20"/>
  <c r="D39252" i="20"/>
  <c r="D39253" i="20"/>
  <c r="D39254" i="20"/>
  <c r="D39255" i="20"/>
  <c r="D39256" i="20"/>
  <c r="D39257" i="20"/>
  <c r="D39258" i="20"/>
  <c r="D39259" i="20"/>
  <c r="D39260" i="20"/>
  <c r="D39261" i="20"/>
  <c r="D39262" i="20"/>
  <c r="D39263" i="20"/>
  <c r="D39264" i="20"/>
  <c r="D39265" i="20"/>
  <c r="D39266" i="20"/>
  <c r="D39267" i="20"/>
  <c r="D39268" i="20"/>
  <c r="D39269" i="20"/>
  <c r="D39270" i="20"/>
  <c r="D39271" i="20"/>
  <c r="D39272" i="20"/>
  <c r="D39273" i="20"/>
  <c r="D39274" i="20"/>
  <c r="D39275" i="20"/>
  <c r="D39276" i="20"/>
  <c r="D39277" i="20"/>
  <c r="D39278" i="20"/>
  <c r="D39279" i="20"/>
  <c r="D39280" i="20"/>
  <c r="D39281" i="20"/>
  <c r="D39282" i="20"/>
  <c r="D39283" i="20"/>
  <c r="D39284" i="20"/>
  <c r="D39285" i="20"/>
  <c r="D39286" i="20"/>
  <c r="D39287" i="20"/>
  <c r="D39288" i="20"/>
  <c r="D39289" i="20"/>
  <c r="D39290" i="20"/>
  <c r="D39291" i="20"/>
  <c r="D39292" i="20"/>
  <c r="D39293" i="20"/>
  <c r="D39294" i="20"/>
  <c r="D39295" i="20"/>
  <c r="D39296" i="20"/>
  <c r="D39297" i="20"/>
  <c r="D39298" i="20"/>
  <c r="D39299" i="20"/>
  <c r="D39300" i="20"/>
  <c r="D39301" i="20"/>
  <c r="D39302" i="20"/>
  <c r="D39303" i="20"/>
  <c r="D39304" i="20"/>
  <c r="D39305" i="20"/>
  <c r="D39306" i="20"/>
  <c r="D39307" i="20"/>
  <c r="D39308" i="20"/>
  <c r="D39309" i="20"/>
  <c r="D39310" i="20"/>
  <c r="D39311" i="20"/>
  <c r="D39312" i="20"/>
  <c r="D39313" i="20"/>
  <c r="D39314" i="20"/>
  <c r="D39315" i="20"/>
  <c r="D39316" i="20"/>
  <c r="D39317" i="20"/>
  <c r="D39318" i="20"/>
  <c r="D39319" i="20"/>
  <c r="D39320" i="20"/>
  <c r="D39321" i="20"/>
  <c r="D39322" i="20"/>
  <c r="D39323" i="20"/>
  <c r="D39324" i="20"/>
  <c r="D39325" i="20"/>
  <c r="D39326" i="20"/>
  <c r="D39327" i="20"/>
  <c r="D39328" i="20"/>
  <c r="D39329" i="20"/>
  <c r="D39330" i="20"/>
  <c r="D39331" i="20"/>
  <c r="D39332" i="20"/>
  <c r="D39333" i="20"/>
  <c r="D39334" i="20"/>
  <c r="D39335" i="20"/>
  <c r="D39336" i="20"/>
  <c r="D39337" i="20"/>
  <c r="D39338" i="20"/>
  <c r="D39339" i="20"/>
  <c r="D39340" i="20"/>
  <c r="D39341" i="20"/>
  <c r="D39342" i="20"/>
  <c r="D39343" i="20"/>
  <c r="D39344" i="20"/>
  <c r="D39345" i="20"/>
  <c r="D39346" i="20"/>
  <c r="D39347" i="20"/>
  <c r="D39348" i="20"/>
  <c r="D39349" i="20"/>
  <c r="D39350" i="20"/>
  <c r="D39351" i="20"/>
  <c r="D39352" i="20"/>
  <c r="D39353" i="20"/>
  <c r="D39354" i="20"/>
  <c r="D39355" i="20"/>
  <c r="D39356" i="20"/>
  <c r="D39357" i="20"/>
  <c r="D39358" i="20"/>
  <c r="D39359" i="20"/>
  <c r="D39360" i="20"/>
  <c r="D39361" i="20"/>
  <c r="D39362" i="20"/>
  <c r="D39363" i="20"/>
  <c r="D39364" i="20"/>
  <c r="D39365" i="20"/>
  <c r="D39366" i="20"/>
  <c r="D39367" i="20"/>
  <c r="D39368" i="20"/>
  <c r="D39369" i="20"/>
  <c r="D39370" i="20"/>
  <c r="D39371" i="20"/>
  <c r="D39372" i="20"/>
  <c r="D39373" i="20"/>
  <c r="D39374" i="20"/>
  <c r="D39375" i="20"/>
  <c r="D39376" i="20"/>
  <c r="D39377" i="20"/>
  <c r="D39378" i="20"/>
  <c r="D39379" i="20"/>
  <c r="D39380" i="20"/>
  <c r="D39381" i="20"/>
  <c r="D39382" i="20"/>
  <c r="D39383" i="20"/>
  <c r="D39384" i="20"/>
  <c r="D39385" i="20"/>
  <c r="D39386" i="20"/>
  <c r="D39387" i="20"/>
  <c r="D39388" i="20"/>
  <c r="D39389" i="20"/>
  <c r="D39390" i="20"/>
  <c r="D39391" i="20"/>
  <c r="D39392" i="20"/>
  <c r="D39393" i="20"/>
  <c r="D39394" i="20"/>
  <c r="D39395" i="20"/>
  <c r="D39396" i="20"/>
  <c r="D39397" i="20"/>
  <c r="D39398" i="20"/>
  <c r="D39399" i="20"/>
  <c r="D39400" i="20"/>
  <c r="D39401" i="20"/>
  <c r="D39402" i="20"/>
  <c r="D39403" i="20"/>
  <c r="D39404" i="20"/>
  <c r="D39405" i="20"/>
  <c r="D39406" i="20"/>
  <c r="D39407" i="20"/>
  <c r="D39408" i="20"/>
  <c r="D39409" i="20"/>
  <c r="D39410" i="20"/>
  <c r="D39411" i="20"/>
  <c r="D39412" i="20"/>
  <c r="D39413" i="20"/>
  <c r="D39414" i="20"/>
  <c r="D39415" i="20"/>
  <c r="D39416" i="20"/>
  <c r="D39417" i="20"/>
  <c r="D39418" i="20"/>
  <c r="D39419" i="20"/>
  <c r="D39420" i="20"/>
  <c r="D39421" i="20"/>
  <c r="D39422" i="20"/>
  <c r="D39423" i="20"/>
  <c r="D39424" i="20"/>
  <c r="D39425" i="20"/>
  <c r="D39426" i="20"/>
  <c r="D39427" i="20"/>
  <c r="D39428" i="20"/>
  <c r="D39429" i="20"/>
  <c r="D39430" i="20"/>
  <c r="D39431" i="20"/>
  <c r="D39432" i="20"/>
  <c r="D39433" i="20"/>
  <c r="D39434" i="20"/>
  <c r="D39435" i="20"/>
  <c r="D39436" i="20"/>
  <c r="D39437" i="20"/>
  <c r="D39438" i="20"/>
  <c r="D39439" i="20"/>
  <c r="D39440" i="20"/>
  <c r="D39441" i="20"/>
  <c r="D39442" i="20"/>
  <c r="D39443" i="20"/>
  <c r="D39444" i="20"/>
  <c r="D39445" i="20"/>
  <c r="D39446" i="20"/>
  <c r="D39447" i="20"/>
  <c r="D39448" i="20"/>
  <c r="D39449" i="20"/>
  <c r="D39450" i="20"/>
  <c r="D39451" i="20"/>
  <c r="D39452" i="20"/>
  <c r="D39453" i="20"/>
  <c r="D39454" i="20"/>
  <c r="D39455" i="20"/>
  <c r="D39456" i="20"/>
  <c r="D39457" i="20"/>
  <c r="D39458" i="20"/>
  <c r="D39459" i="20"/>
  <c r="D39460" i="20"/>
  <c r="D39461" i="20"/>
  <c r="D39462" i="20"/>
  <c r="D39463" i="20"/>
  <c r="D39464" i="20"/>
  <c r="D39465" i="20"/>
  <c r="D39466" i="20"/>
  <c r="D39467" i="20"/>
  <c r="D39468" i="20"/>
  <c r="D39469" i="20"/>
  <c r="D39470" i="20"/>
  <c r="D39471" i="20"/>
  <c r="D39472" i="20"/>
  <c r="D39473" i="20"/>
  <c r="D39474" i="20"/>
  <c r="D39475" i="20"/>
  <c r="D39476" i="20"/>
  <c r="D39477" i="20"/>
  <c r="D39478" i="20"/>
  <c r="D39479" i="20"/>
  <c r="D39480" i="20"/>
  <c r="D39481" i="20"/>
  <c r="D39482" i="20"/>
  <c r="D39483" i="20"/>
  <c r="D39484" i="20"/>
  <c r="D39485" i="20"/>
  <c r="D39486" i="20"/>
  <c r="D39487" i="20"/>
  <c r="D39488" i="20"/>
  <c r="D39489" i="20"/>
  <c r="D39490" i="20"/>
  <c r="D39491" i="20"/>
  <c r="D39492" i="20"/>
  <c r="D39493" i="20"/>
  <c r="D39494" i="20"/>
  <c r="D39495" i="20"/>
  <c r="D39496" i="20"/>
  <c r="D39497" i="20"/>
  <c r="D39498" i="20"/>
  <c r="D39499" i="20"/>
  <c r="D39500" i="20"/>
  <c r="D39501" i="20"/>
  <c r="D39502" i="20"/>
  <c r="D39503" i="20"/>
  <c r="D39504" i="20"/>
  <c r="D39505" i="20"/>
  <c r="D39506" i="20"/>
  <c r="D39507" i="20"/>
  <c r="D39508" i="20"/>
  <c r="D39509" i="20"/>
  <c r="D39510" i="20"/>
  <c r="D39511" i="20"/>
  <c r="D39512" i="20"/>
  <c r="D39513" i="20"/>
  <c r="D39514" i="20"/>
  <c r="D39515" i="20"/>
  <c r="D39516" i="20"/>
  <c r="D39517" i="20"/>
  <c r="D39518" i="20"/>
  <c r="D39519" i="20"/>
  <c r="D39520" i="20"/>
  <c r="D39521" i="20"/>
  <c r="D39522" i="20"/>
  <c r="D39523" i="20"/>
  <c r="D39524" i="20"/>
  <c r="D39525" i="20"/>
  <c r="D39526" i="20"/>
  <c r="D39527" i="20"/>
  <c r="D39528" i="20"/>
  <c r="D39529" i="20"/>
  <c r="D39530" i="20"/>
  <c r="D39531" i="20"/>
  <c r="D39532" i="20"/>
  <c r="D39533" i="20"/>
  <c r="D39534" i="20"/>
  <c r="D39535" i="20"/>
  <c r="D39536" i="20"/>
  <c r="D39537" i="20"/>
  <c r="D39538" i="20"/>
  <c r="D39539" i="20"/>
  <c r="D39540" i="20"/>
  <c r="D39541" i="20"/>
  <c r="D39542" i="20"/>
  <c r="D39543" i="20"/>
  <c r="D39544" i="20"/>
  <c r="D39545" i="20"/>
  <c r="D39546" i="20"/>
  <c r="D39547" i="20"/>
  <c r="D39548" i="20"/>
  <c r="D39549" i="20"/>
  <c r="D39550" i="20"/>
  <c r="D39551" i="20"/>
  <c r="D39552" i="20"/>
  <c r="D39553" i="20"/>
  <c r="D39554" i="20"/>
  <c r="D39555" i="20"/>
  <c r="D39556" i="20"/>
  <c r="D39557" i="20"/>
  <c r="D39558" i="20"/>
  <c r="D39559" i="20"/>
  <c r="D39560" i="20"/>
  <c r="D39561" i="20"/>
  <c r="D39562" i="20"/>
  <c r="D39563" i="20"/>
  <c r="D39564" i="20"/>
  <c r="D39565" i="20"/>
  <c r="D39566" i="20"/>
  <c r="D39567" i="20"/>
  <c r="D39568" i="20"/>
  <c r="D39569" i="20"/>
  <c r="D39570" i="20"/>
  <c r="D39571" i="20"/>
  <c r="D39572" i="20"/>
  <c r="D39573" i="20"/>
  <c r="D39574" i="20"/>
  <c r="D39575" i="20"/>
  <c r="D39576" i="20"/>
  <c r="D39577" i="20"/>
  <c r="D39578" i="20"/>
  <c r="D39579" i="20"/>
  <c r="D39580" i="20"/>
  <c r="D39581" i="20"/>
  <c r="D39582" i="20"/>
  <c r="D39583" i="20"/>
  <c r="D39584" i="20"/>
  <c r="D39585" i="20"/>
  <c r="D39586" i="20"/>
  <c r="D39587" i="20"/>
  <c r="D39588" i="20"/>
  <c r="D39589" i="20"/>
  <c r="D39590" i="20"/>
  <c r="D39591" i="20"/>
  <c r="D39592" i="20"/>
  <c r="D39593" i="20"/>
  <c r="D39594" i="20"/>
  <c r="D39595" i="20"/>
  <c r="D39596" i="20"/>
  <c r="D39597" i="20"/>
  <c r="D39598" i="20"/>
  <c r="D39599" i="20"/>
  <c r="D39600" i="20"/>
  <c r="D39601" i="20"/>
  <c r="D39602" i="20"/>
  <c r="D39603" i="20"/>
  <c r="D39604" i="20"/>
  <c r="D39605" i="20"/>
  <c r="D39606" i="20"/>
  <c r="D39607" i="20"/>
  <c r="D39608" i="20"/>
  <c r="D39609" i="20"/>
  <c r="D39610" i="20"/>
  <c r="D39611" i="20"/>
  <c r="D39612" i="20"/>
  <c r="D39613" i="20"/>
  <c r="D39614" i="20"/>
  <c r="D39615" i="20"/>
  <c r="D39616" i="20"/>
  <c r="D39617" i="20"/>
  <c r="D39618" i="20"/>
  <c r="D39619" i="20"/>
  <c r="D39620" i="20"/>
  <c r="D39621" i="20"/>
  <c r="D39622" i="20"/>
  <c r="D39623" i="20"/>
  <c r="D39624" i="20"/>
  <c r="D39625" i="20"/>
  <c r="D39626" i="20"/>
  <c r="D39627" i="20"/>
  <c r="D39628" i="20"/>
  <c r="D39629" i="20"/>
  <c r="D39630" i="20"/>
  <c r="D39631" i="20"/>
  <c r="D39632" i="20"/>
  <c r="D39633" i="20"/>
  <c r="D39634" i="20"/>
  <c r="D39635" i="20"/>
  <c r="D39636" i="20"/>
  <c r="D39637" i="20"/>
  <c r="D39638" i="20"/>
  <c r="D39639" i="20"/>
  <c r="D39640" i="20"/>
  <c r="D39641" i="20"/>
  <c r="D39642" i="20"/>
  <c r="D39643" i="20"/>
  <c r="D39644" i="20"/>
  <c r="D39645" i="20"/>
  <c r="D39646" i="20"/>
  <c r="D39647" i="20"/>
  <c r="D39648" i="20"/>
  <c r="D39649" i="20"/>
  <c r="D39650" i="20"/>
  <c r="D39651" i="20"/>
  <c r="D39652" i="20"/>
  <c r="D39653" i="20"/>
  <c r="D39654" i="20"/>
  <c r="D39655" i="20"/>
  <c r="D39656" i="20"/>
  <c r="D39657" i="20"/>
  <c r="D39658" i="20"/>
  <c r="D39659" i="20"/>
  <c r="D39660" i="20"/>
  <c r="D39661" i="20"/>
  <c r="D39662" i="20"/>
  <c r="D39663" i="20"/>
  <c r="D39664" i="20"/>
  <c r="D39665" i="20"/>
  <c r="D39666" i="20"/>
  <c r="D39667" i="20"/>
  <c r="D39668" i="20"/>
  <c r="D39669" i="20"/>
  <c r="D39670" i="20"/>
  <c r="D39671" i="20"/>
  <c r="D39672" i="20"/>
  <c r="D39673" i="20"/>
  <c r="D39674" i="20"/>
  <c r="D39675" i="20"/>
  <c r="D39676" i="20"/>
  <c r="D39677" i="20"/>
  <c r="D39678" i="20"/>
  <c r="D39679" i="20"/>
  <c r="D39680" i="20"/>
  <c r="D39681" i="20"/>
  <c r="D39682" i="20"/>
  <c r="D39683" i="20"/>
  <c r="D39684" i="20"/>
  <c r="D39685" i="20"/>
  <c r="D39686" i="20"/>
  <c r="D39687" i="20"/>
  <c r="D39688" i="20"/>
  <c r="D39689" i="20"/>
  <c r="D39690" i="20"/>
  <c r="D39691" i="20"/>
  <c r="D39692" i="20"/>
  <c r="D39693" i="20"/>
  <c r="D39694" i="20"/>
  <c r="D39695" i="20"/>
  <c r="D39696" i="20"/>
  <c r="D39697" i="20"/>
  <c r="D39698" i="20"/>
  <c r="D39699" i="20"/>
  <c r="D39700" i="20"/>
  <c r="D39701" i="20"/>
  <c r="D39702" i="20"/>
  <c r="D39703" i="20"/>
  <c r="D39704" i="20"/>
  <c r="D39705" i="20"/>
  <c r="D39706" i="20"/>
  <c r="D39707" i="20"/>
  <c r="D39708" i="20"/>
  <c r="D39709" i="20"/>
  <c r="D39710" i="20"/>
  <c r="D39711" i="20"/>
  <c r="D39712" i="20"/>
  <c r="D39713" i="20"/>
  <c r="D39714" i="20"/>
  <c r="D39715" i="20"/>
  <c r="D39716" i="20"/>
  <c r="D39717" i="20"/>
  <c r="D39718" i="20"/>
  <c r="D39719" i="20"/>
  <c r="D39720" i="20"/>
  <c r="D39721" i="20"/>
  <c r="D39722" i="20"/>
  <c r="D39723" i="20"/>
  <c r="D39724" i="20"/>
  <c r="D39725" i="20"/>
  <c r="D39726" i="20"/>
  <c r="D39727" i="20"/>
  <c r="D39728" i="20"/>
  <c r="D39729" i="20"/>
  <c r="D39730" i="20"/>
  <c r="D39731" i="20"/>
  <c r="D39732" i="20"/>
  <c r="D39733" i="20"/>
  <c r="D39734" i="20"/>
  <c r="D39735" i="20"/>
  <c r="D39736" i="20"/>
  <c r="D39737" i="20"/>
  <c r="D39738" i="20"/>
  <c r="D39739" i="20"/>
  <c r="D39740" i="20"/>
  <c r="D39741" i="20"/>
  <c r="D39742" i="20"/>
  <c r="D39743" i="20"/>
  <c r="D39744" i="20"/>
  <c r="D39745" i="20"/>
  <c r="D39746" i="20"/>
  <c r="D39747" i="20"/>
  <c r="D39748" i="20"/>
  <c r="D39749" i="20"/>
  <c r="D39750" i="20"/>
  <c r="D39751" i="20"/>
  <c r="D39752" i="20"/>
  <c r="D39753" i="20"/>
  <c r="D39754" i="20"/>
  <c r="D39755" i="20"/>
  <c r="D39756" i="20"/>
  <c r="D39757" i="20"/>
  <c r="D39758" i="20"/>
  <c r="D39759" i="20"/>
  <c r="D39760" i="20"/>
  <c r="D39761" i="20"/>
  <c r="D39762" i="20"/>
  <c r="D39763" i="20"/>
  <c r="D39764" i="20"/>
  <c r="D39765" i="20"/>
  <c r="D39766" i="20"/>
  <c r="D39767" i="20"/>
  <c r="D39768" i="20"/>
  <c r="D39769" i="20"/>
  <c r="D39770" i="20"/>
  <c r="D39771" i="20"/>
  <c r="D39772" i="20"/>
  <c r="D39773" i="20"/>
  <c r="D39774" i="20"/>
  <c r="D39775" i="20"/>
  <c r="D39776" i="20"/>
  <c r="D39777" i="20"/>
  <c r="D39778" i="20"/>
  <c r="D39779" i="20"/>
  <c r="D39780" i="20"/>
  <c r="D39781" i="20"/>
  <c r="D39782" i="20"/>
  <c r="D39783" i="20"/>
  <c r="D39784" i="20"/>
  <c r="D39785" i="20"/>
  <c r="D39786" i="20"/>
  <c r="D39787" i="20"/>
  <c r="D39788" i="20"/>
  <c r="D39789" i="20"/>
  <c r="D39790" i="20"/>
  <c r="D39791" i="20"/>
  <c r="D39792" i="20"/>
  <c r="D39793" i="20"/>
  <c r="D39794" i="20"/>
  <c r="D39795" i="20"/>
  <c r="D39796" i="20"/>
  <c r="D39797" i="20"/>
  <c r="D39798" i="20"/>
  <c r="D39799" i="20"/>
  <c r="D39800" i="20"/>
  <c r="D39801" i="20"/>
  <c r="D39802" i="20"/>
  <c r="D39803" i="20"/>
  <c r="D39804" i="20"/>
  <c r="D39805" i="20"/>
  <c r="D39806" i="20"/>
  <c r="D39807" i="20"/>
  <c r="D39808" i="20"/>
  <c r="D39809" i="20"/>
  <c r="D39810" i="20"/>
  <c r="D39811" i="20"/>
  <c r="D39812" i="20"/>
  <c r="D39813" i="20"/>
  <c r="D39814" i="20"/>
  <c r="D39815" i="20"/>
  <c r="D39816" i="20"/>
  <c r="D39817" i="20"/>
  <c r="D39818" i="20"/>
  <c r="D39819" i="20"/>
  <c r="D39820" i="20"/>
  <c r="D39821" i="20"/>
  <c r="D39822" i="20"/>
  <c r="D39823" i="20"/>
  <c r="D39824" i="20"/>
  <c r="D39825" i="20"/>
  <c r="D39826" i="20"/>
  <c r="D39827" i="20"/>
  <c r="D39828" i="20"/>
  <c r="D39829" i="20"/>
  <c r="D39830" i="20"/>
  <c r="D39831" i="20"/>
  <c r="D39832" i="20"/>
  <c r="D39833" i="20"/>
  <c r="D39834" i="20"/>
  <c r="D39835" i="20"/>
  <c r="D39836" i="20"/>
  <c r="D39837" i="20"/>
  <c r="D39838" i="20"/>
  <c r="D39839" i="20"/>
  <c r="D39840" i="20"/>
  <c r="D39841" i="20"/>
  <c r="D39842" i="20"/>
  <c r="D39843" i="20"/>
  <c r="D39844" i="20"/>
  <c r="D39845" i="20"/>
  <c r="D39846" i="20"/>
  <c r="D39847" i="20"/>
  <c r="D39848" i="20"/>
  <c r="D39849" i="20"/>
  <c r="D39850" i="20"/>
  <c r="D39851" i="20"/>
  <c r="D39852" i="20"/>
  <c r="D39853" i="20"/>
  <c r="D39854" i="20"/>
  <c r="D39855" i="20"/>
  <c r="D39856" i="20"/>
  <c r="D39857" i="20"/>
  <c r="D39858" i="20"/>
  <c r="D39859" i="20"/>
  <c r="D39860" i="20"/>
  <c r="D39861" i="20"/>
  <c r="D39862" i="20"/>
  <c r="D39863" i="20"/>
  <c r="D39864" i="20"/>
  <c r="D39865" i="20"/>
  <c r="D39866" i="20"/>
  <c r="D39867" i="20"/>
  <c r="D39868" i="20"/>
  <c r="D39869" i="20"/>
  <c r="D39870" i="20"/>
  <c r="D39871" i="20"/>
  <c r="D39872" i="20"/>
  <c r="D39873" i="20"/>
  <c r="D39874" i="20"/>
  <c r="D39875" i="20"/>
  <c r="D39876" i="20"/>
  <c r="D39877" i="20"/>
  <c r="D39878" i="20"/>
  <c r="D39879" i="20"/>
  <c r="D39880" i="20"/>
  <c r="D39881" i="20"/>
  <c r="D39882" i="20"/>
  <c r="D39883" i="20"/>
  <c r="D39884" i="20"/>
  <c r="D39885" i="20"/>
  <c r="D39886" i="20"/>
  <c r="D39887" i="20"/>
  <c r="D39888" i="20"/>
  <c r="D39889" i="20"/>
  <c r="D39890" i="20"/>
  <c r="D39891" i="20"/>
  <c r="D39892" i="20"/>
  <c r="D39893" i="20"/>
  <c r="D39894" i="20"/>
  <c r="D39895" i="20"/>
  <c r="D39896" i="20"/>
  <c r="D39897" i="20"/>
  <c r="D39898" i="20"/>
  <c r="D39899" i="20"/>
  <c r="D39900" i="20"/>
  <c r="D39901" i="20"/>
  <c r="D39902" i="20"/>
  <c r="D39903" i="20"/>
  <c r="D39904" i="20"/>
  <c r="D39905" i="20"/>
  <c r="D39906" i="20"/>
  <c r="D39907" i="20"/>
  <c r="D39908" i="20"/>
  <c r="D39909" i="20"/>
  <c r="D39910" i="20"/>
  <c r="D39911" i="20"/>
  <c r="D39912" i="20"/>
  <c r="D39913" i="20"/>
  <c r="D39914" i="20"/>
  <c r="D39915" i="20"/>
  <c r="D39916" i="20"/>
  <c r="D39917" i="20"/>
  <c r="D39918" i="20"/>
  <c r="D39919" i="20"/>
  <c r="D39920" i="20"/>
  <c r="D39921" i="20"/>
  <c r="D39922" i="20"/>
  <c r="D39923" i="20"/>
  <c r="D39924" i="20"/>
  <c r="D39925" i="20"/>
  <c r="D39926" i="20"/>
  <c r="D39927" i="20"/>
  <c r="D39928" i="20"/>
  <c r="D39929" i="20"/>
  <c r="D39930" i="20"/>
  <c r="D39931" i="20"/>
  <c r="D39932" i="20"/>
  <c r="D39933" i="20"/>
  <c r="D39934" i="20"/>
  <c r="D39935" i="20"/>
  <c r="D39936" i="20"/>
  <c r="D39937" i="20"/>
  <c r="D39938" i="20"/>
  <c r="D39939" i="20"/>
  <c r="D39940" i="20"/>
  <c r="D39941" i="20"/>
  <c r="D39942" i="20"/>
  <c r="D39943" i="20"/>
  <c r="D39944" i="20"/>
  <c r="D39945" i="20"/>
  <c r="D39946" i="20"/>
  <c r="D39947" i="20"/>
  <c r="D39948" i="20"/>
  <c r="D39949" i="20"/>
  <c r="D39950" i="20"/>
  <c r="D39951" i="20"/>
  <c r="D39952" i="20"/>
  <c r="D39953" i="20"/>
  <c r="D39954" i="20"/>
  <c r="D39955" i="20"/>
  <c r="D39956" i="20"/>
  <c r="D39957" i="20"/>
  <c r="D39958" i="20"/>
  <c r="D39959" i="20"/>
  <c r="D39960" i="20"/>
  <c r="D39961" i="20"/>
  <c r="D39962" i="20"/>
  <c r="D39963" i="20"/>
  <c r="D39964" i="20"/>
  <c r="D39965" i="20"/>
  <c r="D39966" i="20"/>
  <c r="D39967" i="20"/>
  <c r="D39968" i="20"/>
  <c r="D39969" i="20"/>
  <c r="D39970" i="20"/>
  <c r="D39971" i="20"/>
  <c r="D39972" i="20"/>
  <c r="D39973" i="20"/>
  <c r="D39974" i="20"/>
  <c r="D39975" i="20"/>
  <c r="D39976" i="20"/>
  <c r="D39977" i="20"/>
  <c r="D39978" i="20"/>
  <c r="D39979" i="20"/>
  <c r="D39980" i="20"/>
  <c r="D39981" i="20"/>
  <c r="D39982" i="20"/>
  <c r="D39983" i="20"/>
  <c r="D39984" i="20"/>
  <c r="D39985" i="20"/>
  <c r="D39986" i="20"/>
  <c r="D39987" i="20"/>
  <c r="D39988" i="20"/>
  <c r="D39989" i="20"/>
  <c r="D39990" i="20"/>
  <c r="D39991" i="20"/>
  <c r="D39992" i="20"/>
  <c r="D39993" i="20"/>
  <c r="D39994" i="20"/>
  <c r="D39995" i="20"/>
  <c r="D39996" i="20"/>
  <c r="D39997" i="20"/>
  <c r="D39998" i="20"/>
  <c r="D39999" i="20"/>
  <c r="D40000" i="20"/>
  <c r="D40001" i="20"/>
  <c r="D40002" i="20"/>
  <c r="D40003" i="20"/>
  <c r="D40004" i="20"/>
  <c r="D40005" i="20"/>
  <c r="D40006" i="20"/>
  <c r="D40007" i="20"/>
  <c r="D40008" i="20"/>
  <c r="D40009" i="20"/>
  <c r="D40010" i="20"/>
  <c r="D40011" i="20"/>
  <c r="D40012" i="20"/>
  <c r="D40013" i="20"/>
  <c r="D40014" i="20"/>
  <c r="D40015" i="20"/>
  <c r="D40016" i="20"/>
  <c r="D40017" i="20"/>
  <c r="D40018" i="20"/>
  <c r="D40019" i="20"/>
  <c r="D40020" i="20"/>
  <c r="D40021" i="20"/>
  <c r="D40022" i="20"/>
  <c r="D40023" i="20"/>
  <c r="D40024" i="20"/>
  <c r="D40025" i="20"/>
  <c r="D40026" i="20"/>
  <c r="D40027" i="20"/>
  <c r="D40028" i="20"/>
  <c r="D40029" i="20"/>
  <c r="D40030" i="20"/>
  <c r="D40031" i="20"/>
  <c r="D40032" i="20"/>
  <c r="D40033" i="20"/>
  <c r="D40034" i="20"/>
  <c r="D40035" i="20"/>
  <c r="D40036" i="20"/>
  <c r="D40037" i="20"/>
  <c r="D40038" i="20"/>
  <c r="D40039" i="20"/>
  <c r="D40040" i="20"/>
  <c r="D40041" i="20"/>
  <c r="D40042" i="20"/>
  <c r="D40043" i="20"/>
  <c r="D40044" i="20"/>
  <c r="D40045" i="20"/>
  <c r="D40046" i="20"/>
  <c r="D40047" i="20"/>
  <c r="D40048" i="20"/>
  <c r="D40049" i="20"/>
  <c r="D40050" i="20"/>
  <c r="D40051" i="20"/>
  <c r="D40052" i="20"/>
  <c r="D40053" i="20"/>
  <c r="D40054" i="20"/>
  <c r="D40055" i="20"/>
  <c r="D40056" i="20"/>
  <c r="D40057" i="20"/>
  <c r="D40058" i="20"/>
  <c r="D40059" i="20"/>
  <c r="D40060" i="20"/>
  <c r="D40061" i="20"/>
  <c r="D40062" i="20"/>
  <c r="D40063" i="20"/>
  <c r="D40064" i="20"/>
  <c r="D40065" i="20"/>
  <c r="D40066" i="20"/>
  <c r="D40067" i="20"/>
  <c r="D40068" i="20"/>
  <c r="D40069" i="20"/>
  <c r="D40070" i="20"/>
  <c r="D40071" i="20"/>
  <c r="D40072" i="20"/>
  <c r="D40073" i="20"/>
  <c r="D40074" i="20"/>
  <c r="D40075" i="20"/>
  <c r="D40076" i="20"/>
  <c r="D40077" i="20"/>
  <c r="D40078" i="20"/>
  <c r="D40079" i="20"/>
  <c r="D40080" i="20"/>
  <c r="D40081" i="20"/>
  <c r="D40082" i="20"/>
  <c r="D40083" i="20"/>
  <c r="D40084" i="20"/>
  <c r="D40085" i="20"/>
  <c r="D40086" i="20"/>
  <c r="D40087" i="20"/>
  <c r="D40088" i="20"/>
  <c r="D40089" i="20"/>
  <c r="D40090" i="20"/>
  <c r="D40091" i="20"/>
  <c r="D40092" i="20"/>
  <c r="D40093" i="20"/>
  <c r="D40094" i="20"/>
  <c r="D40095" i="20"/>
  <c r="D40096" i="20"/>
  <c r="D40097" i="20"/>
  <c r="D40098" i="20"/>
  <c r="D40099" i="20"/>
  <c r="D40100" i="20"/>
  <c r="D40101" i="20"/>
  <c r="D40102" i="20"/>
  <c r="D40103" i="20"/>
  <c r="D40104" i="20"/>
  <c r="D40105" i="20"/>
  <c r="D40106" i="20"/>
  <c r="D40107" i="20"/>
  <c r="D40108" i="20"/>
  <c r="D40109" i="20"/>
  <c r="D40110" i="20"/>
  <c r="D40111" i="20"/>
  <c r="D40112" i="20"/>
  <c r="D40113" i="20"/>
  <c r="D40114" i="20"/>
  <c r="D40115" i="20"/>
  <c r="D40116" i="20"/>
  <c r="D40117" i="20"/>
  <c r="D40118" i="20"/>
  <c r="D40119" i="20"/>
  <c r="D40120" i="20"/>
  <c r="D40121" i="20"/>
  <c r="D40122" i="20"/>
  <c r="D40123" i="20"/>
  <c r="D40124" i="20"/>
  <c r="D40125" i="20"/>
  <c r="D40126" i="20"/>
  <c r="D40127" i="20"/>
  <c r="D40128" i="20"/>
  <c r="D40129" i="20"/>
  <c r="D40130" i="20"/>
  <c r="D40131" i="20"/>
  <c r="D40132" i="20"/>
  <c r="D40133" i="20"/>
  <c r="D40134" i="20"/>
  <c r="D40135" i="20"/>
  <c r="D40136" i="20"/>
  <c r="D40137" i="20"/>
  <c r="D40138" i="20"/>
  <c r="D40139" i="20"/>
  <c r="D40140" i="20"/>
  <c r="D40141" i="20"/>
  <c r="D40142" i="20"/>
  <c r="D40143" i="20"/>
  <c r="D40144" i="20"/>
  <c r="D40145" i="20"/>
  <c r="D40146" i="20"/>
  <c r="D40147" i="20"/>
  <c r="D40148" i="20"/>
  <c r="D40149" i="20"/>
  <c r="D40150" i="20"/>
  <c r="D40151" i="20"/>
  <c r="D40152" i="20"/>
  <c r="D40153" i="20"/>
  <c r="D40154" i="20"/>
  <c r="D40155" i="20"/>
  <c r="D40156" i="20"/>
  <c r="D40157" i="20"/>
  <c r="D40158" i="20"/>
  <c r="D40159" i="20"/>
  <c r="D40160" i="20"/>
  <c r="D40161" i="20"/>
  <c r="D40162" i="20"/>
  <c r="D40163" i="20"/>
  <c r="D40164" i="20"/>
  <c r="D40165" i="20"/>
  <c r="D40166" i="20"/>
  <c r="D40167" i="20"/>
  <c r="D40168" i="20"/>
  <c r="D40169" i="20"/>
  <c r="D40170" i="20"/>
  <c r="D40171" i="20"/>
  <c r="D40172" i="20"/>
  <c r="D40173" i="20"/>
  <c r="D40174" i="20"/>
  <c r="D40175" i="20"/>
  <c r="D40176" i="20"/>
  <c r="D40177" i="20"/>
  <c r="D40178" i="20"/>
  <c r="D40179" i="20"/>
  <c r="D40180" i="20"/>
  <c r="D40181" i="20"/>
  <c r="D40182" i="20"/>
  <c r="D40183" i="20"/>
  <c r="D40184" i="20"/>
  <c r="D40185" i="20"/>
  <c r="D40186" i="20"/>
  <c r="D40187" i="20"/>
  <c r="D40188" i="20"/>
  <c r="D40189" i="20"/>
  <c r="D40190" i="20"/>
  <c r="D40191" i="20"/>
  <c r="D40192" i="20"/>
  <c r="D40193" i="20"/>
  <c r="D40194" i="20"/>
  <c r="D40195" i="20"/>
  <c r="D40196" i="20"/>
  <c r="D40197" i="20"/>
  <c r="D40198" i="20"/>
  <c r="D40199" i="20"/>
  <c r="D40200" i="20"/>
  <c r="D40201" i="20"/>
  <c r="D40202" i="20"/>
  <c r="D40203" i="20"/>
  <c r="D40204" i="20"/>
  <c r="D40205" i="20"/>
  <c r="D40206" i="20"/>
  <c r="D40207" i="20"/>
  <c r="D40208" i="20"/>
  <c r="D40209" i="20"/>
  <c r="D40210" i="20"/>
  <c r="D40211" i="20"/>
  <c r="D40212" i="20"/>
  <c r="D40213" i="20"/>
  <c r="D40214" i="20"/>
  <c r="D40215" i="20"/>
  <c r="D40216" i="20"/>
  <c r="D40217" i="20"/>
  <c r="D40218" i="20"/>
  <c r="D40219" i="20"/>
  <c r="D40220" i="20"/>
  <c r="D40221" i="20"/>
  <c r="D40222" i="20"/>
  <c r="D40223" i="20"/>
  <c r="D40224" i="20"/>
  <c r="D40225" i="20"/>
  <c r="D40226" i="20"/>
  <c r="D40227" i="20"/>
  <c r="D40228" i="20"/>
  <c r="D40229" i="20"/>
  <c r="D40230" i="20"/>
  <c r="D40231" i="20"/>
  <c r="D40232" i="20"/>
  <c r="D40233" i="20"/>
  <c r="D40234" i="20"/>
  <c r="D40235" i="20"/>
  <c r="D40236" i="20"/>
  <c r="D40237" i="20"/>
  <c r="D40238" i="20"/>
  <c r="D40239" i="20"/>
  <c r="D40240" i="20"/>
  <c r="D40241" i="20"/>
  <c r="D40242" i="20"/>
  <c r="D40243" i="20"/>
  <c r="D40244" i="20"/>
  <c r="D40245" i="20"/>
  <c r="D40246" i="20"/>
  <c r="D40247" i="20"/>
  <c r="D40248" i="20"/>
  <c r="D40249" i="20"/>
  <c r="D40250" i="20"/>
  <c r="D40251" i="20"/>
  <c r="D40252" i="20"/>
  <c r="D40253" i="20"/>
  <c r="D40254" i="20"/>
  <c r="D40255" i="20"/>
  <c r="D40256" i="20"/>
  <c r="D40257" i="20"/>
  <c r="D40258" i="20"/>
  <c r="D40259" i="20"/>
  <c r="D40260" i="20"/>
  <c r="D40261" i="20"/>
  <c r="D40262" i="20"/>
  <c r="D40263" i="20"/>
  <c r="D40264" i="20"/>
  <c r="D40265" i="20"/>
  <c r="D40266" i="20"/>
  <c r="D40267" i="20"/>
  <c r="D40268" i="20"/>
  <c r="D40269" i="20"/>
  <c r="D40270" i="20"/>
  <c r="D40271" i="20"/>
  <c r="D40272" i="20"/>
  <c r="D40273" i="20"/>
  <c r="D40274" i="20"/>
  <c r="D40275" i="20"/>
  <c r="D40276" i="20"/>
  <c r="D40277" i="20"/>
  <c r="D40278" i="20"/>
  <c r="D40279" i="20"/>
  <c r="D40280" i="20"/>
  <c r="D40281" i="20"/>
  <c r="D40282" i="20"/>
  <c r="D40283" i="20"/>
  <c r="D40284" i="20"/>
  <c r="D40285" i="20"/>
  <c r="D40286" i="20"/>
  <c r="D40287" i="20"/>
  <c r="D40288" i="20"/>
  <c r="D40289" i="20"/>
  <c r="D40290" i="20"/>
  <c r="D40291" i="20"/>
  <c r="D40292" i="20"/>
  <c r="D40293" i="20"/>
  <c r="D40294" i="20"/>
  <c r="D40295" i="20"/>
  <c r="D40296" i="20"/>
  <c r="D40297" i="20"/>
  <c r="D40298" i="20"/>
  <c r="D40299" i="20"/>
  <c r="D40300" i="20"/>
  <c r="D40301" i="20"/>
  <c r="D40302" i="20"/>
  <c r="D40303" i="20"/>
  <c r="D40304" i="20"/>
  <c r="D40305" i="20"/>
  <c r="D40306" i="20"/>
  <c r="D40307" i="20"/>
  <c r="D40308" i="20"/>
  <c r="D40309" i="20"/>
  <c r="D40310" i="20"/>
  <c r="D40311" i="20"/>
  <c r="D40312" i="20"/>
  <c r="D40313" i="20"/>
  <c r="D40314" i="20"/>
  <c r="D40315" i="20"/>
  <c r="D40316" i="20"/>
  <c r="D40317" i="20"/>
  <c r="D40318" i="20"/>
  <c r="D40319" i="20"/>
  <c r="D40320" i="20"/>
  <c r="D40321" i="20"/>
  <c r="D40322" i="20"/>
  <c r="D40323" i="20"/>
  <c r="D40324" i="20"/>
  <c r="D40325" i="20"/>
  <c r="D40326" i="20"/>
  <c r="D40327" i="20"/>
  <c r="D40328" i="20"/>
  <c r="D40329" i="20"/>
  <c r="D40330" i="20"/>
  <c r="D40331" i="20"/>
  <c r="D40332" i="20"/>
  <c r="D40333" i="20"/>
  <c r="D40334" i="20"/>
  <c r="D40335" i="20"/>
  <c r="D40336" i="20"/>
  <c r="D40337" i="20"/>
  <c r="D40338" i="20"/>
  <c r="D40339" i="20"/>
  <c r="D40340" i="20"/>
  <c r="D40341" i="20"/>
  <c r="D40342" i="20"/>
  <c r="D40343" i="20"/>
  <c r="D40344" i="20"/>
  <c r="D40345" i="20"/>
  <c r="D40346" i="20"/>
  <c r="D40347" i="20"/>
  <c r="D40348" i="20"/>
  <c r="D40349" i="20"/>
  <c r="D40350" i="20"/>
  <c r="D40351" i="20"/>
  <c r="D40352" i="20"/>
  <c r="D40353" i="20"/>
  <c r="D40354" i="20"/>
  <c r="D40355" i="20"/>
  <c r="D40356" i="20"/>
  <c r="D40357" i="20"/>
  <c r="D40358" i="20"/>
  <c r="D40359" i="20"/>
  <c r="D40360" i="20"/>
  <c r="D40361" i="20"/>
  <c r="D40362" i="20"/>
  <c r="D40363" i="20"/>
  <c r="D40364" i="20"/>
  <c r="D40365" i="20"/>
  <c r="D40366" i="20"/>
  <c r="D40367" i="20"/>
  <c r="D40368" i="20"/>
  <c r="D40369" i="20"/>
  <c r="D40370" i="20"/>
  <c r="D40371" i="20"/>
  <c r="D40372" i="20"/>
  <c r="D40373" i="20"/>
  <c r="D40374" i="20"/>
  <c r="D40375" i="20"/>
  <c r="D40376" i="20"/>
  <c r="D40377" i="20"/>
  <c r="D40378" i="20"/>
  <c r="D40379" i="20"/>
  <c r="D40380" i="20"/>
  <c r="D40381" i="20"/>
  <c r="D40382" i="20"/>
  <c r="D40383" i="20"/>
  <c r="D40384" i="20"/>
  <c r="D40385" i="20"/>
  <c r="D40386" i="20"/>
  <c r="D40387" i="20"/>
  <c r="D40388" i="20"/>
  <c r="D40389" i="20"/>
  <c r="D40390" i="20"/>
  <c r="D40391" i="20"/>
  <c r="D40392" i="20"/>
  <c r="D40393" i="20"/>
  <c r="D40394" i="20"/>
  <c r="D40395" i="20"/>
  <c r="D40396" i="20"/>
  <c r="D40397" i="20"/>
  <c r="D40398" i="20"/>
  <c r="D40399" i="20"/>
  <c r="D40400" i="20"/>
  <c r="D40401" i="20"/>
  <c r="D40402" i="20"/>
  <c r="D40403" i="20"/>
  <c r="D40404" i="20"/>
  <c r="D40405" i="20"/>
  <c r="D40406" i="20"/>
  <c r="D40407" i="20"/>
  <c r="D40408" i="20"/>
  <c r="D40409" i="20"/>
  <c r="D40410" i="20"/>
  <c r="D40411" i="20"/>
  <c r="D40412" i="20"/>
  <c r="D40413" i="20"/>
  <c r="D40414" i="20"/>
  <c r="D40415" i="20"/>
  <c r="D40416" i="20"/>
  <c r="D40417" i="20"/>
  <c r="D40418" i="20"/>
  <c r="D40419" i="20"/>
  <c r="D40420" i="20"/>
  <c r="D40421" i="20"/>
  <c r="D40422" i="20"/>
  <c r="D40423" i="20"/>
  <c r="D40424" i="20"/>
  <c r="D40425" i="20"/>
  <c r="D40426" i="20"/>
  <c r="D40427" i="20"/>
  <c r="D40428" i="20"/>
  <c r="D40429" i="20"/>
  <c r="D40430" i="20"/>
  <c r="D40431" i="20"/>
  <c r="D40432" i="20"/>
  <c r="D40433" i="20"/>
  <c r="D40434" i="20"/>
  <c r="D40435" i="20"/>
  <c r="D40436" i="20"/>
  <c r="D40437" i="20"/>
  <c r="D40438" i="20"/>
  <c r="D40439" i="20"/>
  <c r="D40440" i="20"/>
  <c r="D40441" i="20"/>
  <c r="D40442" i="20"/>
  <c r="D40443" i="20"/>
  <c r="D40444" i="20"/>
  <c r="D40445" i="20"/>
  <c r="D40446" i="20"/>
  <c r="D40447" i="20"/>
  <c r="D40448" i="20"/>
  <c r="D40449" i="20"/>
  <c r="D40450" i="20"/>
  <c r="D40451" i="20"/>
  <c r="D40452" i="20"/>
  <c r="D40453" i="20"/>
  <c r="D40454" i="20"/>
  <c r="D40455" i="20"/>
  <c r="D40456" i="20"/>
  <c r="D40457" i="20"/>
  <c r="D40458" i="20"/>
  <c r="D40459" i="20"/>
  <c r="D40460" i="20"/>
  <c r="D40461" i="20"/>
  <c r="D40462" i="20"/>
  <c r="D40463" i="20"/>
  <c r="D40464" i="20"/>
  <c r="D40465" i="20"/>
  <c r="D40466" i="20"/>
  <c r="D40467" i="20"/>
  <c r="D40468" i="20"/>
  <c r="D40469" i="20"/>
  <c r="D40470" i="20"/>
  <c r="D40471" i="20"/>
  <c r="D40472" i="20"/>
  <c r="D40473" i="20"/>
  <c r="D40474" i="20"/>
  <c r="D40475" i="20"/>
  <c r="D40476" i="20"/>
  <c r="D40477" i="20"/>
  <c r="D40478" i="20"/>
  <c r="D40479" i="20"/>
  <c r="D40480" i="20"/>
  <c r="D40481" i="20"/>
  <c r="D40482" i="20"/>
  <c r="D40483" i="20"/>
  <c r="D40484" i="20"/>
  <c r="D40485" i="20"/>
  <c r="D40486" i="20"/>
  <c r="D40487" i="20"/>
  <c r="D40488" i="20"/>
  <c r="D40489" i="20"/>
  <c r="D40490" i="20"/>
  <c r="D40491" i="20"/>
  <c r="D40492" i="20"/>
  <c r="D40493" i="20"/>
  <c r="D40494" i="20"/>
  <c r="D40495" i="20"/>
  <c r="D40496" i="20"/>
  <c r="D40497" i="20"/>
  <c r="D40498" i="20"/>
  <c r="D40499" i="20"/>
  <c r="D40500" i="20"/>
  <c r="D40501" i="20"/>
  <c r="D40502" i="20"/>
  <c r="D40503" i="20"/>
  <c r="D40504" i="20"/>
  <c r="D40505" i="20"/>
  <c r="D40506" i="20"/>
  <c r="D40507" i="20"/>
  <c r="D40508" i="20"/>
  <c r="D40509" i="20"/>
  <c r="D40510" i="20"/>
  <c r="D40511" i="20"/>
  <c r="D40512" i="20"/>
  <c r="D40513" i="20"/>
  <c r="D40514" i="20"/>
  <c r="D40515" i="20"/>
  <c r="D40516" i="20"/>
  <c r="D40517" i="20"/>
  <c r="D40518" i="20"/>
  <c r="D40519" i="20"/>
  <c r="D40520" i="20"/>
  <c r="D40521" i="20"/>
  <c r="D40522" i="20"/>
  <c r="D40523" i="20"/>
  <c r="D40524" i="20"/>
  <c r="D40525" i="20"/>
  <c r="D40526" i="20"/>
  <c r="D40527" i="20"/>
  <c r="D40528" i="20"/>
  <c r="D40529" i="20"/>
  <c r="D40530" i="20"/>
  <c r="D40531" i="20"/>
  <c r="D40532" i="20"/>
  <c r="D40533" i="20"/>
  <c r="D40534" i="20"/>
  <c r="D40535" i="20"/>
  <c r="D40536" i="20"/>
  <c r="D40537" i="20"/>
  <c r="D40538" i="20"/>
  <c r="D40539" i="20"/>
  <c r="D40540" i="20"/>
  <c r="D40541" i="20"/>
  <c r="D40542" i="20"/>
  <c r="D40543" i="20"/>
  <c r="D40544" i="20"/>
  <c r="D40545" i="20"/>
  <c r="D40546" i="20"/>
  <c r="D40547" i="20"/>
  <c r="D40548" i="20"/>
  <c r="D40549" i="20"/>
  <c r="D40550" i="20"/>
  <c r="D40551" i="20"/>
  <c r="D40552" i="20"/>
  <c r="D40553" i="20"/>
  <c r="D40554" i="20"/>
  <c r="D40555" i="20"/>
  <c r="D40556" i="20"/>
  <c r="D40557" i="20"/>
  <c r="D40558" i="20"/>
  <c r="D40559" i="20"/>
  <c r="D40560" i="20"/>
  <c r="D40561" i="20"/>
  <c r="D40562" i="20"/>
  <c r="D40563" i="20"/>
  <c r="D40564" i="20"/>
  <c r="D40565" i="20"/>
  <c r="D40566" i="20"/>
  <c r="D40567" i="20"/>
  <c r="D40568" i="20"/>
  <c r="D40569" i="20"/>
  <c r="D40570" i="20"/>
  <c r="D40571" i="20"/>
  <c r="D40572" i="20"/>
  <c r="D40573" i="20"/>
  <c r="D40574" i="20"/>
  <c r="D40575" i="20"/>
  <c r="D40576" i="20"/>
  <c r="D40577" i="20"/>
  <c r="D40578" i="20"/>
  <c r="D40579" i="20"/>
  <c r="D40580" i="20"/>
  <c r="D40581" i="20"/>
  <c r="D40582" i="20"/>
  <c r="D40583" i="20"/>
  <c r="D40584" i="20"/>
  <c r="D40585" i="20"/>
  <c r="D40586" i="20"/>
  <c r="D40587" i="20"/>
  <c r="D40588" i="20"/>
  <c r="D40589" i="20"/>
  <c r="D40590" i="20"/>
  <c r="D40591" i="20"/>
  <c r="D40592" i="20"/>
  <c r="D40593" i="20"/>
  <c r="D40594" i="20"/>
  <c r="D40595" i="20"/>
  <c r="D40596" i="20"/>
  <c r="D40597" i="20"/>
  <c r="D40598" i="20"/>
  <c r="D40599" i="20"/>
  <c r="D40600" i="20"/>
  <c r="D40601" i="20"/>
  <c r="D40602" i="20"/>
  <c r="D40603" i="20"/>
  <c r="D40604" i="20"/>
  <c r="D40605" i="20"/>
  <c r="D40606" i="20"/>
  <c r="D40607" i="20"/>
  <c r="D40608" i="20"/>
  <c r="D40609" i="20"/>
  <c r="D40610" i="20"/>
  <c r="D40611" i="20"/>
  <c r="D40612" i="20"/>
  <c r="D40613" i="20"/>
  <c r="D40614" i="20"/>
  <c r="D40615" i="20"/>
  <c r="D40616" i="20"/>
  <c r="D40617" i="20"/>
  <c r="D40618" i="20"/>
  <c r="D40619" i="20"/>
  <c r="D40620" i="20"/>
  <c r="D40621" i="20"/>
  <c r="D40622" i="20"/>
  <c r="D40623" i="20"/>
  <c r="D40624" i="20"/>
  <c r="D40625" i="20"/>
  <c r="D40626" i="20"/>
  <c r="D40627" i="20"/>
  <c r="D40628" i="20"/>
  <c r="D40629" i="20"/>
  <c r="D40630" i="20"/>
  <c r="D40631" i="20"/>
  <c r="D40632" i="20"/>
  <c r="D40633" i="20"/>
  <c r="D40634" i="20"/>
  <c r="D40635" i="20"/>
  <c r="D40636" i="20"/>
  <c r="D40637" i="20"/>
  <c r="D40638" i="20"/>
  <c r="D40639" i="20"/>
  <c r="D40640" i="20"/>
  <c r="D40641" i="20"/>
  <c r="D40642" i="20"/>
  <c r="D40643" i="20"/>
  <c r="D40644" i="20"/>
  <c r="D40645" i="20"/>
  <c r="D40646" i="20"/>
  <c r="D40647" i="20"/>
  <c r="D40648" i="20"/>
  <c r="D40649" i="20"/>
  <c r="D40650" i="20"/>
  <c r="D40651" i="20"/>
  <c r="D40652" i="20"/>
  <c r="D40653" i="20"/>
  <c r="D40654" i="20"/>
  <c r="D40655" i="20"/>
  <c r="D40656" i="20"/>
  <c r="D40657" i="20"/>
  <c r="D40658" i="20"/>
  <c r="D40659" i="20"/>
  <c r="D40660" i="20"/>
  <c r="D40661" i="20"/>
  <c r="D40662" i="20"/>
  <c r="D40663" i="20"/>
  <c r="D40664" i="20"/>
  <c r="D40665" i="20"/>
  <c r="D40666" i="20"/>
  <c r="D40667" i="20"/>
  <c r="D40668" i="20"/>
  <c r="D40669" i="20"/>
  <c r="D40670" i="20"/>
  <c r="D40671" i="20"/>
  <c r="D40672" i="20"/>
  <c r="D40673" i="20"/>
  <c r="D40674" i="20"/>
  <c r="D40675" i="20"/>
  <c r="D40676" i="20"/>
  <c r="D40677" i="20"/>
  <c r="D40678" i="20"/>
  <c r="D40679" i="20"/>
  <c r="D40680" i="20"/>
  <c r="D40681" i="20"/>
  <c r="D40682" i="20"/>
  <c r="D40683" i="20"/>
  <c r="D40684" i="20"/>
  <c r="D40685" i="20"/>
  <c r="D40686" i="20"/>
  <c r="D40687" i="20"/>
  <c r="D40688" i="20"/>
  <c r="D40689" i="20"/>
  <c r="D40690" i="20"/>
  <c r="D40691" i="20"/>
  <c r="D40692" i="20"/>
  <c r="D40693" i="20"/>
  <c r="D40694" i="20"/>
  <c r="D40695" i="20"/>
  <c r="D40696" i="20"/>
  <c r="D40697" i="20"/>
  <c r="D40698" i="20"/>
  <c r="D40699" i="20"/>
  <c r="D40700" i="20"/>
  <c r="D40701" i="20"/>
  <c r="D40702" i="20"/>
  <c r="D40703" i="20"/>
  <c r="D40704" i="20"/>
  <c r="D40705" i="20"/>
  <c r="D40706" i="20"/>
  <c r="D40707" i="20"/>
  <c r="D40708" i="20"/>
  <c r="D40709" i="20"/>
  <c r="D40710" i="20"/>
  <c r="D40711" i="20"/>
  <c r="D40712" i="20"/>
  <c r="D40713" i="20"/>
  <c r="D40714" i="20"/>
  <c r="D40715" i="20"/>
  <c r="D40716" i="20"/>
  <c r="D40717" i="20"/>
  <c r="D40718" i="20"/>
  <c r="D40719" i="20"/>
  <c r="D40720" i="20"/>
  <c r="D40721" i="20"/>
  <c r="D40722" i="20"/>
  <c r="D40723" i="20"/>
  <c r="D40724" i="20"/>
  <c r="D40725" i="20"/>
  <c r="D40726" i="20"/>
  <c r="D40727" i="20"/>
  <c r="D40728" i="20"/>
  <c r="D40729" i="20"/>
  <c r="D40730" i="20"/>
  <c r="D40731" i="20"/>
  <c r="D40732" i="20"/>
  <c r="D40733" i="20"/>
  <c r="D40734" i="20"/>
  <c r="D40735" i="20"/>
  <c r="D40736" i="20"/>
  <c r="D40737" i="20"/>
  <c r="D40738" i="20"/>
  <c r="D40739" i="20"/>
  <c r="D40740" i="20"/>
  <c r="D40741" i="20"/>
  <c r="D40742" i="20"/>
  <c r="D40743" i="20"/>
  <c r="D40744" i="20"/>
  <c r="D40745" i="20"/>
  <c r="D40746" i="20"/>
  <c r="D40747" i="20"/>
  <c r="D40748" i="20"/>
  <c r="D40749" i="20"/>
  <c r="D40750" i="20"/>
  <c r="D40751" i="20"/>
  <c r="D40752" i="20"/>
  <c r="D40753" i="20"/>
  <c r="D40754" i="20"/>
  <c r="D40755" i="20"/>
  <c r="D40756" i="20"/>
  <c r="D40757" i="20"/>
  <c r="D40758" i="20"/>
  <c r="D40759" i="20"/>
  <c r="D40760" i="20"/>
  <c r="D40761" i="20"/>
  <c r="D40762" i="20"/>
  <c r="D40763" i="20"/>
  <c r="D40764" i="20"/>
  <c r="D40765" i="20"/>
  <c r="D40766" i="20"/>
  <c r="D40767" i="20"/>
  <c r="D40768" i="20"/>
  <c r="D40769" i="20"/>
  <c r="D40770" i="20"/>
  <c r="D40771" i="20"/>
  <c r="D40772" i="20"/>
  <c r="D40773" i="20"/>
  <c r="D40774" i="20"/>
  <c r="D40775" i="20"/>
  <c r="D40776" i="20"/>
  <c r="D40777" i="20"/>
  <c r="D40778" i="20"/>
  <c r="D40779" i="20"/>
  <c r="D40780" i="20"/>
  <c r="D40781" i="20"/>
  <c r="D40782" i="20"/>
  <c r="D40783" i="20"/>
  <c r="D40784" i="20"/>
  <c r="D40785" i="20"/>
  <c r="D40786" i="20"/>
  <c r="D40787" i="20"/>
  <c r="D40788" i="20"/>
  <c r="D40789" i="20"/>
  <c r="D40790" i="20"/>
  <c r="D40791" i="20"/>
  <c r="D40792" i="20"/>
  <c r="D40793" i="20"/>
  <c r="D40794" i="20"/>
  <c r="D40795" i="20"/>
  <c r="D40796" i="20"/>
  <c r="D40797" i="20"/>
  <c r="D40798" i="20"/>
  <c r="D40799" i="20"/>
  <c r="D40800" i="20"/>
  <c r="D40801" i="20"/>
  <c r="D40802" i="20"/>
  <c r="D40803" i="20"/>
  <c r="D40804" i="20"/>
  <c r="D40805" i="20"/>
  <c r="D40806" i="20"/>
  <c r="D40807" i="20"/>
  <c r="D40808" i="20"/>
  <c r="D40809" i="20"/>
  <c r="D40810" i="20"/>
  <c r="D40811" i="20"/>
  <c r="D40812" i="20"/>
  <c r="D40813" i="20"/>
  <c r="D40814" i="20"/>
  <c r="D40815" i="20"/>
  <c r="D40816" i="20"/>
  <c r="D40817" i="20"/>
  <c r="D40818" i="20"/>
  <c r="D40819" i="20"/>
  <c r="D40820" i="20"/>
  <c r="D40821" i="20"/>
  <c r="D40822" i="20"/>
  <c r="D40823" i="20"/>
  <c r="D40824" i="20"/>
  <c r="D40825" i="20"/>
  <c r="D40826" i="20"/>
  <c r="D40827" i="20"/>
  <c r="D40828" i="20"/>
  <c r="D40829" i="20"/>
  <c r="D40830" i="20"/>
  <c r="D40831" i="20"/>
  <c r="D40832" i="20"/>
  <c r="D40833" i="20"/>
  <c r="D40834" i="20"/>
  <c r="D40835" i="20"/>
  <c r="D40836" i="20"/>
  <c r="D40837" i="20"/>
  <c r="D40838" i="20"/>
  <c r="D40839" i="20"/>
  <c r="D40840" i="20"/>
  <c r="D40841" i="20"/>
  <c r="D40842" i="20"/>
  <c r="D40843" i="20"/>
  <c r="D40844" i="20"/>
  <c r="D40845" i="20"/>
  <c r="D40846" i="20"/>
  <c r="D40847" i="20"/>
  <c r="D40848" i="20"/>
  <c r="D40849" i="20"/>
  <c r="D40850" i="20"/>
  <c r="D40851" i="20"/>
  <c r="D40852" i="20"/>
  <c r="D40853" i="20"/>
  <c r="D40854" i="20"/>
  <c r="D40855" i="20"/>
  <c r="D40856" i="20"/>
  <c r="D40857" i="20"/>
  <c r="D40858" i="20"/>
  <c r="D40859" i="20"/>
  <c r="D40860" i="20"/>
  <c r="D40861" i="20"/>
  <c r="D40862" i="20"/>
  <c r="D40863" i="20"/>
  <c r="D40864" i="20"/>
  <c r="D40865" i="20"/>
  <c r="D40866" i="20"/>
  <c r="D40867" i="20"/>
  <c r="D40868" i="20"/>
  <c r="D40869" i="20"/>
  <c r="D40870" i="20"/>
  <c r="D40871" i="20"/>
  <c r="D40872" i="20"/>
  <c r="D40873" i="20"/>
  <c r="D40874" i="20"/>
  <c r="D40875" i="20"/>
  <c r="D40876" i="20"/>
  <c r="D40877" i="20"/>
  <c r="D40878" i="20"/>
  <c r="D40879" i="20"/>
  <c r="D40880" i="20"/>
  <c r="D40881" i="20"/>
  <c r="D40882" i="20"/>
  <c r="D40883" i="20"/>
  <c r="D40884" i="20"/>
  <c r="D40885" i="20"/>
  <c r="D40886" i="20"/>
  <c r="D40887" i="20"/>
  <c r="D40888" i="20"/>
  <c r="D40889" i="20"/>
  <c r="D40890" i="20"/>
  <c r="D40891" i="20"/>
  <c r="D40892" i="20"/>
  <c r="D40893" i="20"/>
  <c r="D40894" i="20"/>
  <c r="D40895" i="20"/>
  <c r="D40896" i="20"/>
  <c r="D40897" i="20"/>
  <c r="D40898" i="20"/>
  <c r="D40899" i="20"/>
  <c r="D40900" i="20"/>
  <c r="D40901" i="20"/>
  <c r="D40902" i="20"/>
  <c r="D40903" i="20"/>
  <c r="D40904" i="20"/>
  <c r="D40905" i="20"/>
  <c r="D40906" i="20"/>
  <c r="D40907" i="20"/>
  <c r="D40908" i="20"/>
  <c r="D40909" i="20"/>
  <c r="D40910" i="20"/>
  <c r="D40911" i="20"/>
  <c r="D40912" i="20"/>
  <c r="D40913" i="20"/>
  <c r="D40914" i="20"/>
  <c r="D40915" i="20"/>
  <c r="D40916" i="20"/>
  <c r="D40917" i="20"/>
  <c r="D40918" i="20"/>
  <c r="D40919" i="20"/>
  <c r="D40920" i="20"/>
  <c r="D40921" i="20"/>
  <c r="D40922" i="20"/>
  <c r="D40923" i="20"/>
  <c r="D40924" i="20"/>
  <c r="D40925" i="20"/>
  <c r="D40926" i="20"/>
  <c r="D40927" i="20"/>
  <c r="D40928" i="20"/>
  <c r="D40929" i="20"/>
  <c r="D40930" i="20"/>
  <c r="D40931" i="20"/>
  <c r="D40932" i="20"/>
  <c r="D40933" i="20"/>
  <c r="D40934" i="20"/>
  <c r="D40935" i="20"/>
  <c r="D40936" i="20"/>
  <c r="D40937" i="20"/>
  <c r="D40938" i="20"/>
  <c r="D40939" i="20"/>
  <c r="D40940" i="20"/>
  <c r="D40941" i="20"/>
  <c r="D40942" i="20"/>
  <c r="D40943" i="20"/>
  <c r="D40944" i="20"/>
  <c r="D40945" i="20"/>
  <c r="D40946" i="20"/>
  <c r="D40947" i="20"/>
  <c r="D40948" i="20"/>
  <c r="D40949" i="20"/>
  <c r="D40950" i="20"/>
  <c r="D40951" i="20"/>
  <c r="D40952" i="20"/>
  <c r="D40953" i="20"/>
  <c r="D40954" i="20"/>
  <c r="D40955" i="20"/>
  <c r="D40956" i="20"/>
  <c r="D40957" i="20"/>
  <c r="D40958" i="20"/>
  <c r="D40959" i="20"/>
  <c r="D40960" i="20"/>
  <c r="D40961" i="20"/>
  <c r="D40962" i="20"/>
  <c r="D40963" i="20"/>
  <c r="D40964" i="20"/>
  <c r="D40965" i="20"/>
  <c r="D40966" i="20"/>
  <c r="D40967" i="20"/>
  <c r="D40968" i="20"/>
  <c r="D40969" i="20"/>
  <c r="D40970" i="20"/>
  <c r="D40971" i="20"/>
  <c r="D40972" i="20"/>
  <c r="D40973" i="20"/>
  <c r="D40974" i="20"/>
  <c r="D40975" i="20"/>
  <c r="D40976" i="20"/>
  <c r="D40977" i="20"/>
  <c r="D40978" i="20"/>
  <c r="D40979" i="20"/>
  <c r="D40980" i="20"/>
  <c r="D40981" i="20"/>
  <c r="D40982" i="20"/>
  <c r="D40983" i="20"/>
  <c r="D40984" i="20"/>
  <c r="D40985" i="20"/>
  <c r="D40986" i="20"/>
  <c r="D40987" i="20"/>
  <c r="D40988" i="20"/>
  <c r="D40989" i="20"/>
  <c r="D40990" i="20"/>
  <c r="D40991" i="20"/>
  <c r="D40992" i="20"/>
  <c r="D40993" i="20"/>
  <c r="D40994" i="20"/>
  <c r="D40995" i="20"/>
  <c r="D40996" i="20"/>
  <c r="D40997" i="20"/>
  <c r="D40998" i="20"/>
  <c r="D40999" i="20"/>
  <c r="D41000" i="20"/>
  <c r="D41001" i="20"/>
  <c r="D41002" i="20"/>
  <c r="D41003" i="20"/>
  <c r="D41004" i="20"/>
  <c r="D41005" i="20"/>
  <c r="D41006" i="20"/>
  <c r="D41007" i="20"/>
  <c r="D41008" i="20"/>
  <c r="D41009" i="20"/>
  <c r="D41010" i="20"/>
  <c r="D41011" i="20"/>
  <c r="D41012" i="20"/>
  <c r="D41013" i="20"/>
  <c r="D41014" i="20"/>
  <c r="D41015" i="20"/>
  <c r="D41016" i="20"/>
  <c r="D41017" i="20"/>
  <c r="D41018" i="20"/>
  <c r="D41019" i="20"/>
  <c r="D41020" i="20"/>
  <c r="D41021" i="20"/>
  <c r="D41022" i="20"/>
  <c r="D41023" i="20"/>
  <c r="D41024" i="20"/>
  <c r="D41025" i="20"/>
  <c r="D41026" i="20"/>
  <c r="D41027" i="20"/>
  <c r="D41028" i="20"/>
  <c r="D41029" i="20"/>
  <c r="D41030" i="20"/>
  <c r="D41031" i="20"/>
  <c r="D41032" i="20"/>
  <c r="D41033" i="20"/>
  <c r="D41034" i="20"/>
  <c r="D41035" i="20"/>
  <c r="D41036" i="20"/>
  <c r="D41037" i="20"/>
  <c r="D41038" i="20"/>
  <c r="D41039" i="20"/>
  <c r="D41040" i="20"/>
  <c r="D41041" i="20"/>
  <c r="D41042" i="20"/>
  <c r="D41043" i="20"/>
  <c r="D41044" i="20"/>
  <c r="D41045" i="20"/>
  <c r="D41046" i="20"/>
  <c r="D41047" i="20"/>
  <c r="D41048" i="20"/>
  <c r="D41049" i="20"/>
  <c r="D41050" i="20"/>
  <c r="D41051" i="20"/>
  <c r="D41052" i="20"/>
  <c r="D41053" i="20"/>
  <c r="D41054" i="20"/>
  <c r="D41055" i="20"/>
  <c r="D41056" i="20"/>
  <c r="D41057" i="20"/>
  <c r="D41058" i="20"/>
  <c r="D41059" i="20"/>
  <c r="D41060" i="20"/>
  <c r="D41061" i="20"/>
  <c r="D41062" i="20"/>
  <c r="D41063" i="20"/>
  <c r="D41064" i="20"/>
  <c r="D41065" i="20"/>
  <c r="D41066" i="20"/>
  <c r="D41067" i="20"/>
  <c r="D41068" i="20"/>
  <c r="D41069" i="20"/>
  <c r="D41070" i="20"/>
  <c r="D41071" i="20"/>
  <c r="D41072" i="20"/>
  <c r="D41073" i="20"/>
  <c r="D41074" i="20"/>
  <c r="D41075" i="20"/>
  <c r="D41076" i="20"/>
  <c r="D41077" i="20"/>
  <c r="D41078" i="20"/>
  <c r="D41079" i="20"/>
  <c r="D41080" i="20"/>
  <c r="D41081" i="20"/>
  <c r="D41082" i="20"/>
  <c r="D41083" i="20"/>
  <c r="D41084" i="20"/>
  <c r="D41085" i="20"/>
  <c r="D41086" i="20"/>
  <c r="D41087" i="20"/>
  <c r="D41088" i="20"/>
  <c r="D41089" i="20"/>
  <c r="D41090" i="20"/>
  <c r="D41091" i="20"/>
  <c r="D41092" i="20"/>
  <c r="D41093" i="20"/>
  <c r="D41094" i="20"/>
  <c r="D41095" i="20"/>
  <c r="D41096" i="20"/>
  <c r="D41097" i="20"/>
  <c r="D41098" i="20"/>
  <c r="D41099" i="20"/>
  <c r="D41100" i="20"/>
  <c r="D41101" i="20"/>
  <c r="D41102" i="20"/>
  <c r="D41103" i="20"/>
  <c r="D41104" i="20"/>
  <c r="D41105" i="20"/>
  <c r="D41106" i="20"/>
  <c r="D41107" i="20"/>
  <c r="D41108" i="20"/>
  <c r="D41109" i="20"/>
  <c r="D41110" i="20"/>
  <c r="D41111" i="20"/>
  <c r="D41112" i="20"/>
  <c r="D41113" i="20"/>
  <c r="D41114" i="20"/>
  <c r="D41115" i="20"/>
  <c r="D41116" i="20"/>
  <c r="D41117" i="20"/>
  <c r="D41118" i="20"/>
  <c r="D41119" i="20"/>
  <c r="D41120" i="20"/>
  <c r="D41121" i="20"/>
  <c r="D41122" i="20"/>
  <c r="D41123" i="20"/>
  <c r="D41124" i="20"/>
  <c r="D41125" i="20"/>
  <c r="D41126" i="20"/>
  <c r="D41127" i="20"/>
  <c r="D41128" i="20"/>
  <c r="D41129" i="20"/>
  <c r="D41130" i="20"/>
  <c r="D41131" i="20"/>
  <c r="D41132" i="20"/>
  <c r="D41133" i="20"/>
  <c r="D41134" i="20"/>
  <c r="D41135" i="20"/>
  <c r="D41136" i="20"/>
  <c r="D41137" i="20"/>
  <c r="D41138" i="20"/>
  <c r="D41139" i="20"/>
  <c r="D41140" i="20"/>
  <c r="D41141" i="20"/>
  <c r="D41142" i="20"/>
  <c r="D41143" i="20"/>
  <c r="D41144" i="20"/>
  <c r="D41145" i="20"/>
  <c r="D41146" i="20"/>
  <c r="D41147" i="20"/>
  <c r="D41148" i="20"/>
  <c r="D41149" i="20"/>
  <c r="D41150" i="20"/>
  <c r="D41151" i="20"/>
  <c r="D41152" i="20"/>
  <c r="D41153" i="20"/>
  <c r="D41154" i="20"/>
  <c r="D41155" i="20"/>
  <c r="D41156" i="20"/>
  <c r="D41157" i="20"/>
  <c r="D41158" i="20"/>
  <c r="D41159" i="20"/>
  <c r="D41160" i="20"/>
  <c r="D41161" i="20"/>
  <c r="D41162" i="20"/>
  <c r="D41163" i="20"/>
  <c r="D41164" i="20"/>
  <c r="D41165" i="20"/>
  <c r="D41166" i="20"/>
  <c r="D41167" i="20"/>
  <c r="D41168" i="20"/>
  <c r="D41169" i="20"/>
  <c r="D41170" i="20"/>
  <c r="D41171" i="20"/>
  <c r="D41172" i="20"/>
  <c r="D41173" i="20"/>
  <c r="D41174" i="20"/>
  <c r="D41175" i="20"/>
  <c r="D41176" i="20"/>
  <c r="D41177" i="20"/>
  <c r="D41178" i="20"/>
  <c r="D41179" i="20"/>
  <c r="D41180" i="20"/>
  <c r="D41181" i="20"/>
  <c r="D41182" i="20"/>
  <c r="D41183" i="20"/>
  <c r="D41184" i="20"/>
  <c r="D41185" i="20"/>
  <c r="D41186" i="20"/>
  <c r="D41187" i="20"/>
  <c r="D41188" i="20"/>
  <c r="D41189" i="20"/>
  <c r="D41190" i="20"/>
  <c r="D41191" i="20"/>
  <c r="D41192" i="20"/>
  <c r="D41193" i="20"/>
  <c r="D41194" i="20"/>
  <c r="D41195" i="20"/>
  <c r="D41196" i="20"/>
  <c r="D41197" i="20"/>
  <c r="D41198" i="20"/>
  <c r="D41199" i="20"/>
  <c r="D41200" i="20"/>
  <c r="D41201" i="20"/>
  <c r="D41202" i="20"/>
  <c r="D41203" i="20"/>
  <c r="D41204" i="20"/>
  <c r="D41205" i="20"/>
  <c r="D41206" i="20"/>
  <c r="D41207" i="20"/>
  <c r="D41208" i="20"/>
  <c r="D41209" i="20"/>
  <c r="D41210" i="20"/>
  <c r="D41211" i="20"/>
  <c r="D41212" i="20"/>
  <c r="D41213" i="20"/>
  <c r="D41214" i="20"/>
  <c r="D41215" i="20"/>
  <c r="D41216" i="20"/>
  <c r="D41217" i="20"/>
  <c r="D41218" i="20"/>
  <c r="D41219" i="20"/>
  <c r="D41220" i="20"/>
  <c r="D41221" i="20"/>
  <c r="D41222" i="20"/>
  <c r="D41223" i="20"/>
  <c r="D41224" i="20"/>
  <c r="D41225" i="20"/>
  <c r="D41226" i="20"/>
  <c r="D41227" i="20"/>
  <c r="D41228" i="20"/>
  <c r="D41229" i="20"/>
  <c r="D41230" i="20"/>
  <c r="D41231" i="20"/>
  <c r="D41232" i="20"/>
  <c r="D41233" i="20"/>
  <c r="D41234" i="20"/>
  <c r="D41235" i="20"/>
  <c r="D41236" i="20"/>
  <c r="D41237" i="20"/>
  <c r="D41238" i="20"/>
  <c r="D41239" i="20"/>
  <c r="D41240" i="20"/>
  <c r="D41241" i="20"/>
  <c r="D41242" i="20"/>
  <c r="D41243" i="20"/>
  <c r="D41244" i="20"/>
  <c r="D41245" i="20"/>
  <c r="D41246" i="20"/>
  <c r="D41247" i="20"/>
  <c r="D41248" i="20"/>
  <c r="D41249" i="20"/>
  <c r="D41250" i="20"/>
  <c r="D41251" i="20"/>
  <c r="D41252" i="20"/>
  <c r="D41253" i="20"/>
  <c r="D41254" i="20"/>
  <c r="D41255" i="20"/>
  <c r="D41256" i="20"/>
  <c r="D41257" i="20"/>
  <c r="D41258" i="20"/>
  <c r="D41259" i="20"/>
  <c r="D41260" i="20"/>
  <c r="D41261" i="20"/>
  <c r="D41262" i="20"/>
  <c r="D41263" i="20"/>
  <c r="D41264" i="20"/>
  <c r="D41265" i="20"/>
  <c r="D41266" i="20"/>
  <c r="D41267" i="20"/>
  <c r="D41268" i="20"/>
  <c r="D41269" i="20"/>
  <c r="D41270" i="20"/>
  <c r="D41271" i="20"/>
  <c r="D41272" i="20"/>
  <c r="D41273" i="20"/>
  <c r="D41274" i="20"/>
  <c r="D41275" i="20"/>
  <c r="D41276" i="20"/>
  <c r="D41277" i="20"/>
  <c r="D41278" i="20"/>
  <c r="D41279" i="20"/>
  <c r="D41280" i="20"/>
  <c r="D41281" i="20"/>
  <c r="D41282" i="20"/>
  <c r="D41283" i="20"/>
  <c r="D41284" i="20"/>
  <c r="D41285" i="20"/>
  <c r="D41286" i="20"/>
  <c r="D41287" i="20"/>
  <c r="D41288" i="20"/>
  <c r="D41289" i="20"/>
  <c r="D41290" i="20"/>
  <c r="D41291" i="20"/>
  <c r="D41292" i="20"/>
  <c r="D41293" i="20"/>
  <c r="D41294" i="20"/>
  <c r="D41295" i="20"/>
  <c r="D41296" i="20"/>
  <c r="D41297" i="20"/>
  <c r="D41298" i="20"/>
  <c r="D41299" i="20"/>
  <c r="D41300" i="20"/>
  <c r="D41301" i="20"/>
  <c r="D41302" i="20"/>
  <c r="D41303" i="20"/>
  <c r="D41304" i="20"/>
  <c r="D41305" i="20"/>
  <c r="D41306" i="20"/>
  <c r="D41307" i="20"/>
  <c r="D41308" i="20"/>
  <c r="D41309" i="20"/>
  <c r="D41310" i="20"/>
  <c r="D41311" i="20"/>
  <c r="D41312" i="20"/>
  <c r="D41313" i="20"/>
  <c r="D41314" i="20"/>
  <c r="D41315" i="20"/>
  <c r="D41316" i="20"/>
  <c r="D41317" i="20"/>
  <c r="D41318" i="20"/>
  <c r="D41319" i="20"/>
  <c r="D41320" i="20"/>
  <c r="D41321" i="20"/>
  <c r="D41322" i="20"/>
  <c r="D41323" i="20"/>
  <c r="D41324" i="20"/>
  <c r="D41325" i="20"/>
  <c r="D41326" i="20"/>
  <c r="D41327" i="20"/>
  <c r="D41328" i="20"/>
  <c r="D41329" i="20"/>
  <c r="D41330" i="20"/>
  <c r="D41331" i="20"/>
  <c r="D41332" i="20"/>
  <c r="D41333" i="20"/>
  <c r="D41334" i="20"/>
  <c r="D41335" i="20"/>
  <c r="D41336" i="20"/>
  <c r="D41337" i="20"/>
  <c r="D41338" i="20"/>
  <c r="D41339" i="20"/>
  <c r="D41340" i="20"/>
  <c r="D41341" i="20"/>
  <c r="D41342" i="20"/>
  <c r="D41343" i="20"/>
  <c r="D41344" i="20"/>
  <c r="D41345" i="20"/>
  <c r="D41346" i="20"/>
  <c r="D41347" i="20"/>
  <c r="D41348" i="20"/>
  <c r="D41349" i="20"/>
  <c r="D41350" i="20"/>
  <c r="D41351" i="20"/>
  <c r="D41352" i="20"/>
  <c r="D41353" i="20"/>
  <c r="D41354" i="20"/>
  <c r="D41355" i="20"/>
  <c r="D41356" i="20"/>
  <c r="D41357" i="20"/>
  <c r="D41358" i="20"/>
  <c r="D41359" i="20"/>
  <c r="D41360" i="20"/>
  <c r="D41361" i="20"/>
  <c r="D41362" i="20"/>
  <c r="D41363" i="20"/>
  <c r="D41364" i="20"/>
  <c r="D41365" i="20"/>
  <c r="D41366" i="20"/>
  <c r="D41367" i="20"/>
  <c r="D41368" i="20"/>
  <c r="D41369" i="20"/>
  <c r="D41370" i="20"/>
  <c r="D41371" i="20"/>
  <c r="D41372" i="20"/>
  <c r="D41373" i="20"/>
  <c r="D41374" i="20"/>
  <c r="D41375" i="20"/>
  <c r="D41376" i="20"/>
  <c r="D41377" i="20"/>
  <c r="D41378" i="20"/>
  <c r="D41379" i="20"/>
  <c r="D41380" i="20"/>
  <c r="D41381" i="20"/>
  <c r="D41382" i="20"/>
  <c r="D41383" i="20"/>
  <c r="D41384" i="20"/>
  <c r="D41385" i="20"/>
  <c r="D41386" i="20"/>
  <c r="D41387" i="20"/>
  <c r="D41388" i="20"/>
  <c r="D41389" i="20"/>
  <c r="D41390" i="20"/>
  <c r="D41391" i="20"/>
  <c r="D41392" i="20"/>
  <c r="D41393" i="20"/>
  <c r="D41394" i="20"/>
  <c r="D41395" i="20"/>
  <c r="D41396" i="20"/>
  <c r="D41397" i="20"/>
  <c r="D41398" i="20"/>
  <c r="D41399" i="20"/>
  <c r="D41400" i="20"/>
  <c r="D41401" i="20"/>
  <c r="D41402" i="20"/>
  <c r="D41403" i="20"/>
  <c r="D41404" i="20"/>
  <c r="D41405" i="20"/>
  <c r="D41406" i="20"/>
  <c r="D41407" i="20"/>
  <c r="D41408" i="20"/>
  <c r="D41409" i="20"/>
  <c r="D41410" i="20"/>
  <c r="D41411" i="20"/>
  <c r="D41412" i="20"/>
  <c r="D41413" i="20"/>
  <c r="D41414" i="20"/>
  <c r="D41415" i="20"/>
  <c r="D41416" i="20"/>
  <c r="D41417" i="20"/>
  <c r="D41418" i="20"/>
  <c r="D41419" i="20"/>
  <c r="D41420" i="20"/>
  <c r="D41421" i="20"/>
  <c r="D41422" i="20"/>
  <c r="D41423" i="20"/>
  <c r="D41424" i="20"/>
  <c r="D41425" i="20"/>
  <c r="D41426" i="20"/>
  <c r="D41427" i="20"/>
  <c r="D41428" i="20"/>
  <c r="D41429" i="20"/>
  <c r="D41430" i="20"/>
  <c r="D41431" i="20"/>
  <c r="D41432" i="20"/>
  <c r="D41433" i="20"/>
  <c r="D41434" i="20"/>
  <c r="D41435" i="20"/>
  <c r="D41436" i="20"/>
  <c r="D41437" i="20"/>
  <c r="D41438" i="20"/>
  <c r="D41439" i="20"/>
  <c r="D41440" i="20"/>
  <c r="D41441" i="20"/>
  <c r="D41442" i="20"/>
  <c r="D41443" i="20"/>
  <c r="D41444" i="20"/>
  <c r="D41445" i="20"/>
  <c r="D41446" i="20"/>
  <c r="D41447" i="20"/>
  <c r="D41448" i="20"/>
  <c r="D41449" i="20"/>
  <c r="D41450" i="20"/>
  <c r="D41451" i="20"/>
  <c r="D41452" i="20"/>
  <c r="D41453" i="20"/>
  <c r="D41454" i="20"/>
  <c r="D41455" i="20"/>
  <c r="D41456" i="20"/>
  <c r="D41457" i="20"/>
  <c r="D41458" i="20"/>
  <c r="D41459" i="20"/>
  <c r="D41460" i="20"/>
  <c r="D41461" i="20"/>
  <c r="D41462" i="20"/>
  <c r="D41463" i="20"/>
  <c r="D41464" i="20"/>
  <c r="D41465" i="20"/>
  <c r="D41466" i="20"/>
  <c r="D41467" i="20"/>
  <c r="D41468" i="20"/>
  <c r="D41469" i="20"/>
  <c r="D41470" i="20"/>
  <c r="D41471" i="20"/>
  <c r="D41472" i="20"/>
  <c r="D41473" i="20"/>
  <c r="D41474" i="20"/>
  <c r="D41475" i="20"/>
  <c r="D41476" i="20"/>
  <c r="D41477" i="20"/>
  <c r="D41478" i="20"/>
  <c r="D41479" i="20"/>
  <c r="D41480" i="20"/>
  <c r="D41481" i="20"/>
  <c r="D41482" i="20"/>
  <c r="D41483" i="20"/>
  <c r="D41484" i="20"/>
  <c r="D41485" i="20"/>
  <c r="D41486" i="20"/>
  <c r="D41487" i="20"/>
  <c r="D41488" i="20"/>
  <c r="D41489" i="20"/>
  <c r="D41490" i="20"/>
  <c r="D41491" i="20"/>
  <c r="D41492" i="20"/>
  <c r="D41493" i="20"/>
  <c r="D41494" i="20"/>
  <c r="D41495" i="20"/>
  <c r="D41496" i="20"/>
  <c r="D41497" i="20"/>
  <c r="D41498" i="20"/>
  <c r="D41499" i="20"/>
  <c r="D41500" i="20"/>
  <c r="D41501" i="20"/>
  <c r="D41502" i="20"/>
  <c r="D41503" i="20"/>
  <c r="D41504" i="20"/>
  <c r="D41505" i="20"/>
  <c r="D41506" i="20"/>
  <c r="D41507" i="20"/>
  <c r="D41508" i="20"/>
  <c r="D41509" i="20"/>
  <c r="D41510" i="20"/>
  <c r="D41511" i="20"/>
  <c r="D41512" i="20"/>
  <c r="D41513" i="20"/>
  <c r="D41514" i="20"/>
  <c r="D41515" i="20"/>
  <c r="D41516" i="20"/>
  <c r="D41517" i="20"/>
  <c r="D41518" i="20"/>
  <c r="D41519" i="20"/>
  <c r="D41520" i="20"/>
  <c r="D41521" i="20"/>
  <c r="D41522" i="20"/>
  <c r="D41523" i="20"/>
  <c r="D41524" i="20"/>
  <c r="D41525" i="20"/>
  <c r="D41526" i="20"/>
  <c r="D41527" i="20"/>
  <c r="D41528" i="20"/>
  <c r="D41529" i="20"/>
  <c r="D41530" i="20"/>
  <c r="D41531" i="20"/>
  <c r="D41532" i="20"/>
  <c r="D41533" i="20"/>
  <c r="D41534" i="20"/>
  <c r="D41535" i="20"/>
  <c r="D41536" i="20"/>
  <c r="D41537" i="20"/>
  <c r="D41538" i="20"/>
  <c r="D41539" i="20"/>
  <c r="D41540" i="20"/>
  <c r="D41541" i="20"/>
  <c r="D41542" i="20"/>
  <c r="D41543" i="20"/>
  <c r="D41544" i="20"/>
  <c r="D41545" i="20"/>
  <c r="D41546" i="20"/>
  <c r="D41547" i="20"/>
  <c r="D41548" i="20"/>
  <c r="D41549" i="20"/>
  <c r="D41550" i="20"/>
  <c r="D41551" i="20"/>
  <c r="D41552" i="20"/>
  <c r="D41553" i="20"/>
  <c r="D41554" i="20"/>
  <c r="D41555" i="20"/>
  <c r="D41556" i="20"/>
  <c r="D41557" i="20"/>
  <c r="D41558" i="20"/>
  <c r="D41559" i="20"/>
  <c r="D41560" i="20"/>
  <c r="D41561" i="20"/>
  <c r="D41562" i="20"/>
  <c r="D41563" i="20"/>
  <c r="D41564" i="20"/>
  <c r="D41565" i="20"/>
  <c r="D41566" i="20"/>
  <c r="D41567" i="20"/>
  <c r="D41568" i="20"/>
  <c r="D41569" i="20"/>
  <c r="D41570" i="20"/>
  <c r="D41571" i="20"/>
  <c r="D41572" i="20"/>
  <c r="D41573" i="20"/>
  <c r="D41574" i="20"/>
  <c r="D41575" i="20"/>
  <c r="D41576" i="20"/>
  <c r="D41577" i="20"/>
  <c r="D41578" i="20"/>
  <c r="D41579" i="20"/>
  <c r="D41580" i="20"/>
  <c r="D41581" i="20"/>
  <c r="D41582" i="20"/>
  <c r="D41583" i="20"/>
  <c r="D41584" i="20"/>
  <c r="D41585" i="20"/>
  <c r="D41586" i="20"/>
  <c r="D41587" i="20"/>
  <c r="D41588" i="20"/>
  <c r="D41589" i="20"/>
  <c r="D41590" i="20"/>
  <c r="D41591" i="20"/>
  <c r="D41592" i="20"/>
  <c r="D41593" i="20"/>
  <c r="D41594" i="20"/>
  <c r="D41595" i="20"/>
  <c r="D41596" i="20"/>
  <c r="D41597" i="20"/>
  <c r="D41598" i="20"/>
  <c r="D41599" i="20"/>
  <c r="D41600" i="20"/>
  <c r="D41601" i="20"/>
  <c r="D41602" i="20"/>
  <c r="D41603" i="20"/>
  <c r="D41604" i="20"/>
  <c r="D41605" i="20"/>
  <c r="D41606" i="20"/>
  <c r="D41607" i="20"/>
  <c r="D41608" i="20"/>
  <c r="D41609" i="20"/>
  <c r="D41610" i="20"/>
  <c r="D41611" i="20"/>
  <c r="D41612" i="20"/>
  <c r="D41613" i="20"/>
  <c r="D41614" i="20"/>
  <c r="D41615" i="20"/>
  <c r="D41616" i="20"/>
  <c r="D41617" i="20"/>
  <c r="D41618" i="20"/>
  <c r="D41619" i="20"/>
  <c r="D41620" i="20"/>
  <c r="D41621" i="20"/>
  <c r="D41622" i="20"/>
  <c r="D41623" i="20"/>
  <c r="D41624" i="20"/>
  <c r="D41625" i="20"/>
  <c r="D41626" i="20"/>
  <c r="D41627" i="20"/>
  <c r="D41628" i="20"/>
  <c r="D41629" i="20"/>
  <c r="D41630" i="20"/>
  <c r="D41631" i="20"/>
  <c r="D41632" i="20"/>
  <c r="D41633" i="20"/>
  <c r="D41634" i="20"/>
  <c r="D41635" i="20"/>
  <c r="D41636" i="20"/>
  <c r="D41637" i="20"/>
  <c r="D41638" i="20"/>
  <c r="D41639" i="20"/>
  <c r="D41640" i="20"/>
  <c r="D41641" i="20"/>
  <c r="D41642" i="20"/>
  <c r="D41643" i="20"/>
  <c r="D41644" i="20"/>
  <c r="D41645" i="20"/>
  <c r="D41646" i="20"/>
  <c r="D41647" i="20"/>
  <c r="D41648" i="20"/>
  <c r="D41649" i="20"/>
  <c r="D41650" i="20"/>
  <c r="D41651" i="20"/>
  <c r="D41652" i="20"/>
  <c r="D41653" i="20"/>
  <c r="D41654" i="20"/>
  <c r="D41655" i="20"/>
  <c r="D41656" i="20"/>
  <c r="D41657" i="20"/>
  <c r="D41658" i="20"/>
  <c r="D41659" i="20"/>
  <c r="D41660" i="20"/>
  <c r="D41661" i="20"/>
  <c r="D41662" i="20"/>
  <c r="D41663" i="20"/>
  <c r="D41664" i="20"/>
  <c r="D41665" i="20"/>
  <c r="D41666" i="20"/>
  <c r="D41667" i="20"/>
  <c r="D41668" i="20"/>
  <c r="D41669" i="20"/>
  <c r="D41670" i="20"/>
  <c r="D41671" i="20"/>
  <c r="D41672" i="20"/>
  <c r="D41673" i="20"/>
  <c r="D41674" i="20"/>
  <c r="D41675" i="20"/>
  <c r="D41676" i="20"/>
  <c r="D41677" i="20"/>
  <c r="D41678" i="20"/>
  <c r="D41679" i="20"/>
  <c r="D41680" i="20"/>
  <c r="D41681" i="20"/>
  <c r="D41682" i="20"/>
  <c r="D41683" i="20"/>
  <c r="D41684" i="20"/>
  <c r="D41685" i="20"/>
  <c r="D41686" i="20"/>
  <c r="D41687" i="20"/>
  <c r="D41688" i="20"/>
  <c r="D41689" i="20"/>
  <c r="D41690" i="20"/>
  <c r="D41691" i="20"/>
  <c r="D41692" i="20"/>
  <c r="D41693" i="20"/>
  <c r="D41694" i="20"/>
  <c r="D41695" i="20"/>
  <c r="D41696" i="20"/>
  <c r="D41697" i="20"/>
  <c r="D41698" i="20"/>
  <c r="D41699" i="20"/>
  <c r="D41700" i="20"/>
  <c r="D41701" i="20"/>
  <c r="D41702" i="20"/>
  <c r="D41703" i="20"/>
  <c r="D41704" i="20"/>
  <c r="D41705" i="20"/>
  <c r="D41706" i="20"/>
  <c r="D41707" i="20"/>
  <c r="D41708" i="20"/>
  <c r="D41709" i="20"/>
  <c r="D41710" i="20"/>
  <c r="D41711" i="20"/>
  <c r="D41712" i="20"/>
  <c r="D41713" i="20"/>
  <c r="D41714" i="20"/>
  <c r="D41715" i="20"/>
  <c r="D41716" i="20"/>
  <c r="D41717" i="20"/>
  <c r="D41718" i="20"/>
  <c r="D41719" i="20"/>
  <c r="D41720" i="20"/>
  <c r="D41721" i="20"/>
  <c r="D41722" i="20"/>
  <c r="D41723" i="20"/>
  <c r="D41724" i="20"/>
  <c r="D41725" i="20"/>
  <c r="D41726" i="20"/>
  <c r="D41727" i="20"/>
  <c r="D41728" i="20"/>
  <c r="D41729" i="20"/>
  <c r="D41730" i="20"/>
  <c r="D41731" i="20"/>
  <c r="D41732" i="20"/>
  <c r="D41733" i="20"/>
  <c r="D41734" i="20"/>
  <c r="D41735" i="20"/>
  <c r="D41736" i="20"/>
  <c r="D41737" i="20"/>
  <c r="D41738" i="20"/>
  <c r="D41739" i="20"/>
  <c r="D41740" i="20"/>
  <c r="D41741" i="20"/>
  <c r="D41742" i="20"/>
  <c r="D41743" i="20"/>
  <c r="D41744" i="20"/>
  <c r="D41745" i="20"/>
  <c r="D41746" i="20"/>
  <c r="D41747" i="20"/>
  <c r="D41748" i="20"/>
  <c r="D41749" i="20"/>
  <c r="D41750" i="20"/>
  <c r="D41751" i="20"/>
  <c r="D41752" i="20"/>
  <c r="D41753" i="20"/>
  <c r="D41754" i="20"/>
  <c r="D41755" i="20"/>
  <c r="D41756" i="20"/>
  <c r="D41757" i="20"/>
  <c r="D41758" i="20"/>
  <c r="D41759" i="20"/>
  <c r="D41760" i="20"/>
  <c r="D41761" i="20"/>
  <c r="D41762" i="20"/>
  <c r="D41763" i="20"/>
  <c r="D41764" i="20"/>
  <c r="D41765" i="20"/>
  <c r="D41766" i="20"/>
  <c r="D41767" i="20"/>
  <c r="D41768" i="20"/>
  <c r="D41769" i="20"/>
  <c r="D41770" i="20"/>
  <c r="D41771" i="20"/>
  <c r="D41772" i="20"/>
  <c r="D41773" i="20"/>
  <c r="D41774" i="20"/>
  <c r="D41775" i="20"/>
  <c r="D41776" i="20"/>
  <c r="D41777" i="20"/>
  <c r="D41778" i="20"/>
  <c r="D41779" i="20"/>
  <c r="D41780" i="20"/>
  <c r="D41781" i="20"/>
  <c r="D41782" i="20"/>
  <c r="D41783" i="20"/>
  <c r="D41784" i="20"/>
  <c r="D41785" i="20"/>
  <c r="D41786" i="20"/>
  <c r="D41787" i="20"/>
  <c r="D41788" i="20"/>
  <c r="D41789" i="20"/>
  <c r="D41790" i="20"/>
  <c r="D41791" i="20"/>
  <c r="D41792" i="20"/>
  <c r="D41793" i="20"/>
  <c r="D41794" i="20"/>
  <c r="D41795" i="20"/>
  <c r="D41796" i="20"/>
  <c r="D41797" i="20"/>
  <c r="D41798" i="20"/>
  <c r="D41799" i="20"/>
  <c r="D41800" i="20"/>
  <c r="D41801" i="20"/>
  <c r="D41802" i="20"/>
  <c r="D41803" i="20"/>
  <c r="D41804" i="20"/>
  <c r="D41805" i="20"/>
  <c r="D41806" i="20"/>
  <c r="D41807" i="20"/>
  <c r="D41808" i="20"/>
  <c r="D41809" i="20"/>
  <c r="D41810" i="20"/>
  <c r="D41811" i="20"/>
  <c r="D41812" i="20"/>
  <c r="D41813" i="20"/>
  <c r="D41814" i="20"/>
  <c r="D41815" i="20"/>
  <c r="D41816" i="20"/>
  <c r="D41817" i="20"/>
  <c r="D41818" i="20"/>
  <c r="D41819" i="20"/>
  <c r="D41820" i="20"/>
  <c r="D41821" i="20"/>
  <c r="D41822" i="20"/>
  <c r="D41823" i="20"/>
  <c r="D41824" i="20"/>
  <c r="D41825" i="20"/>
  <c r="D41826" i="20"/>
  <c r="D41827" i="20"/>
  <c r="D41828" i="20"/>
  <c r="D41829" i="20"/>
  <c r="D41830" i="20"/>
  <c r="D41831" i="20"/>
  <c r="D41832" i="20"/>
  <c r="D41833" i="20"/>
  <c r="D41834" i="20"/>
  <c r="D41835" i="20"/>
  <c r="D41836" i="20"/>
  <c r="D41837" i="20"/>
  <c r="D41838" i="20"/>
  <c r="D41839" i="20"/>
  <c r="D41840" i="20"/>
  <c r="D41841" i="20"/>
  <c r="D41842" i="20"/>
  <c r="D41843" i="20"/>
  <c r="D41844" i="20"/>
  <c r="D41845" i="20"/>
  <c r="D41846" i="20"/>
  <c r="D41847" i="20"/>
  <c r="D41848" i="20"/>
  <c r="D41849" i="20"/>
  <c r="D41850" i="20"/>
  <c r="D41851" i="20"/>
  <c r="D41852" i="20"/>
  <c r="D41853" i="20"/>
  <c r="D41854" i="20"/>
  <c r="D41855" i="20"/>
  <c r="D41856" i="20"/>
  <c r="D41857" i="20"/>
  <c r="D41858" i="20"/>
  <c r="D41859" i="20"/>
  <c r="D41860" i="20"/>
  <c r="D41861" i="20"/>
  <c r="D41862" i="20"/>
  <c r="D41863" i="20"/>
  <c r="D41864" i="20"/>
  <c r="D41865" i="20"/>
  <c r="D41866" i="20"/>
  <c r="D41867" i="20"/>
  <c r="D41868" i="20"/>
  <c r="D41869" i="20"/>
  <c r="D41870" i="20"/>
  <c r="D41871" i="20"/>
  <c r="D41872" i="20"/>
  <c r="D41873" i="20"/>
  <c r="D41874" i="20"/>
  <c r="D41875" i="20"/>
  <c r="D41876" i="20"/>
  <c r="D41877" i="20"/>
  <c r="D41878" i="20"/>
  <c r="D41879" i="20"/>
  <c r="D41880" i="20"/>
  <c r="D41881" i="20"/>
  <c r="D41882" i="20"/>
  <c r="D41883" i="20"/>
  <c r="D41884" i="20"/>
  <c r="D41885" i="20"/>
  <c r="D41886" i="20"/>
  <c r="D41887" i="20"/>
  <c r="D41888" i="20"/>
  <c r="D41889" i="20"/>
  <c r="D41890" i="20"/>
  <c r="D41891" i="20"/>
  <c r="D41892" i="20"/>
  <c r="D41893" i="20"/>
  <c r="D41894" i="20"/>
  <c r="D41895" i="20"/>
  <c r="D41896" i="20"/>
  <c r="D41897" i="20"/>
  <c r="D41898" i="20"/>
  <c r="D41899" i="20"/>
  <c r="D41900" i="20"/>
  <c r="D41901" i="20"/>
  <c r="D41902" i="20"/>
  <c r="D41903" i="20"/>
  <c r="D41904" i="20"/>
  <c r="D41905" i="20"/>
  <c r="D41906" i="20"/>
  <c r="D41907" i="20"/>
  <c r="D41908" i="20"/>
  <c r="D41909" i="20"/>
  <c r="D41910" i="20"/>
  <c r="D41911" i="20"/>
  <c r="D41912" i="20"/>
  <c r="D41913" i="20"/>
  <c r="D41914" i="20"/>
  <c r="D41915" i="20"/>
  <c r="D41916" i="20"/>
  <c r="D41917" i="20"/>
  <c r="D41918" i="20"/>
  <c r="D41919" i="20"/>
  <c r="D41920" i="20"/>
  <c r="D41921" i="20"/>
  <c r="D41922" i="20"/>
  <c r="D41923" i="20"/>
  <c r="D41924" i="20"/>
  <c r="D41925" i="20"/>
  <c r="D41926" i="20"/>
  <c r="D41927" i="20"/>
  <c r="D41928" i="20"/>
  <c r="D41929" i="20"/>
  <c r="D41930" i="20"/>
  <c r="D41931" i="20"/>
  <c r="D41932" i="20"/>
  <c r="D41933" i="20"/>
  <c r="D41934" i="20"/>
  <c r="D41935" i="20"/>
  <c r="D41936" i="20"/>
  <c r="D41937" i="20"/>
  <c r="D41938" i="20"/>
  <c r="D41939" i="20"/>
  <c r="D41940" i="20"/>
  <c r="D41941" i="20"/>
  <c r="D41942" i="20"/>
  <c r="D41943" i="20"/>
  <c r="D41944" i="20"/>
  <c r="D41945" i="20"/>
  <c r="D41946" i="20"/>
  <c r="D41947" i="20"/>
  <c r="D41948" i="20"/>
  <c r="D41949" i="20"/>
  <c r="D41950" i="20"/>
  <c r="D41951" i="20"/>
  <c r="D41952" i="20"/>
  <c r="D41953" i="20"/>
  <c r="D41954" i="20"/>
  <c r="D41955" i="20"/>
  <c r="D41956" i="20"/>
  <c r="D41957" i="20"/>
  <c r="D41958" i="20"/>
  <c r="D41959" i="20"/>
  <c r="D41960" i="20"/>
  <c r="D41961" i="20"/>
  <c r="D41962" i="20"/>
  <c r="D41963" i="20"/>
  <c r="D41964" i="20"/>
  <c r="D41965" i="20"/>
  <c r="D41966" i="20"/>
  <c r="D41967" i="20"/>
  <c r="D41968" i="20"/>
  <c r="D41969" i="20"/>
  <c r="D41970" i="20"/>
  <c r="D41971" i="20"/>
  <c r="D41972" i="20"/>
  <c r="D41973" i="20"/>
  <c r="D41974" i="20"/>
  <c r="D41975" i="20"/>
  <c r="D41976" i="20"/>
  <c r="D41977" i="20"/>
  <c r="D41978" i="20"/>
  <c r="D41979" i="20"/>
  <c r="D41980" i="20"/>
  <c r="D41981" i="20"/>
  <c r="D41982" i="20"/>
  <c r="D41983" i="20"/>
  <c r="D41984" i="20"/>
  <c r="D41985" i="20"/>
  <c r="D41986" i="20"/>
  <c r="D41987" i="20"/>
  <c r="D41988" i="20"/>
  <c r="D41989" i="20"/>
  <c r="D41990" i="20"/>
  <c r="D41991" i="20"/>
  <c r="D41992" i="20"/>
  <c r="D41993" i="20"/>
  <c r="D41994" i="20"/>
  <c r="D41995" i="20"/>
  <c r="D41996" i="20"/>
  <c r="D41997" i="20"/>
  <c r="D41998" i="20"/>
  <c r="D41999" i="20"/>
  <c r="D42000" i="20"/>
  <c r="D42001" i="20"/>
  <c r="D42002" i="20"/>
  <c r="D42003" i="20"/>
  <c r="D42004" i="20"/>
  <c r="D42005" i="20"/>
  <c r="D42006" i="20"/>
  <c r="D42007" i="20"/>
  <c r="D42008" i="20"/>
  <c r="D42009" i="20"/>
  <c r="D42010" i="20"/>
  <c r="D42011" i="20"/>
  <c r="D42012" i="20"/>
  <c r="D42013" i="20"/>
  <c r="D42014" i="20"/>
  <c r="D42015" i="20"/>
  <c r="D42016" i="20"/>
  <c r="D42017" i="20"/>
  <c r="D42018" i="20"/>
  <c r="D42019" i="20"/>
  <c r="D42020" i="20"/>
  <c r="D42021" i="20"/>
  <c r="D42022" i="20"/>
  <c r="D42023" i="20"/>
  <c r="D42024" i="20"/>
  <c r="D42025" i="20"/>
  <c r="D42026" i="20"/>
  <c r="D42027" i="20"/>
  <c r="D42028" i="20"/>
  <c r="D42029" i="20"/>
  <c r="D42030" i="20"/>
  <c r="D42031" i="20"/>
  <c r="D42032" i="20"/>
  <c r="D42033" i="20"/>
  <c r="D42034" i="20"/>
  <c r="D42035" i="20"/>
  <c r="D42036" i="20"/>
  <c r="D42037" i="20"/>
  <c r="D42038" i="20"/>
  <c r="D42039" i="20"/>
  <c r="D42040" i="20"/>
  <c r="D42041" i="20"/>
  <c r="D42042" i="20"/>
  <c r="D42043" i="20"/>
  <c r="D42044" i="20"/>
  <c r="D42045" i="20"/>
  <c r="D42046" i="20"/>
  <c r="D42047" i="20"/>
  <c r="D42048" i="20"/>
  <c r="D42049" i="20"/>
  <c r="D42050" i="20"/>
  <c r="D42051" i="20"/>
  <c r="D42052" i="20"/>
  <c r="D42053" i="20"/>
  <c r="D42054" i="20"/>
  <c r="D42055" i="20"/>
  <c r="D42056" i="20"/>
  <c r="D42057" i="20"/>
  <c r="D42058" i="20"/>
  <c r="D42059" i="20"/>
  <c r="D42060" i="20"/>
  <c r="D42061" i="20"/>
  <c r="D42062" i="20"/>
  <c r="D42063" i="20"/>
  <c r="D42064" i="20"/>
  <c r="D42065" i="20"/>
  <c r="D42066" i="20"/>
  <c r="D42067" i="20"/>
  <c r="D42068" i="20"/>
  <c r="D42069" i="20"/>
  <c r="D42070" i="20"/>
  <c r="D42071" i="20"/>
  <c r="D42072" i="20"/>
  <c r="D42073" i="20"/>
  <c r="D42074" i="20"/>
  <c r="D42075" i="20"/>
  <c r="D42076" i="20"/>
  <c r="D42077" i="20"/>
  <c r="D42078" i="20"/>
  <c r="D42079" i="20"/>
  <c r="D42080" i="20"/>
  <c r="D42081" i="20"/>
  <c r="D42082" i="20"/>
  <c r="D42083" i="20"/>
  <c r="D42084" i="20"/>
  <c r="D42085" i="20"/>
  <c r="D42086" i="20"/>
  <c r="D42087" i="20"/>
  <c r="D42088" i="20"/>
  <c r="D42089" i="20"/>
  <c r="D42090" i="20"/>
  <c r="D42091" i="20"/>
  <c r="D42092" i="20"/>
  <c r="D42093" i="20"/>
  <c r="D42094" i="20"/>
  <c r="D42095" i="20"/>
  <c r="D42096" i="20"/>
  <c r="D42097" i="20"/>
  <c r="D42098" i="20"/>
  <c r="D42099" i="20"/>
  <c r="D42100" i="20"/>
  <c r="D42101" i="20"/>
  <c r="D42102" i="20"/>
  <c r="D42103" i="20"/>
  <c r="D42104" i="20"/>
  <c r="D42105" i="20"/>
  <c r="D42106" i="20"/>
  <c r="D42107" i="20"/>
  <c r="D42108" i="20"/>
  <c r="D42109" i="20"/>
  <c r="D42110" i="20"/>
  <c r="D42111" i="20"/>
  <c r="D42112" i="20"/>
  <c r="D42113" i="20"/>
  <c r="D42114" i="20"/>
  <c r="D42115" i="20"/>
  <c r="D42116" i="20"/>
  <c r="D42117" i="20"/>
  <c r="D42118" i="20"/>
  <c r="D42119" i="20"/>
  <c r="D42120" i="20"/>
  <c r="D42121" i="20"/>
  <c r="D42122" i="20"/>
  <c r="D42123" i="20"/>
  <c r="D42124" i="20"/>
  <c r="D42125" i="20"/>
  <c r="D42126" i="20"/>
  <c r="D42127" i="20"/>
  <c r="D42128" i="20"/>
  <c r="D42129" i="20"/>
  <c r="D42130" i="20"/>
  <c r="D42131" i="20"/>
  <c r="D42132" i="20"/>
  <c r="D42133" i="20"/>
  <c r="D42134" i="20"/>
  <c r="D42135" i="20"/>
  <c r="D42136" i="20"/>
  <c r="D42137" i="20"/>
  <c r="D42138" i="20"/>
  <c r="D42139" i="20"/>
  <c r="D42140" i="20"/>
  <c r="D42141" i="20"/>
  <c r="D42142" i="20"/>
  <c r="D42143" i="20"/>
  <c r="D42144" i="20"/>
  <c r="D42145" i="20"/>
  <c r="D42146" i="20"/>
  <c r="D42147" i="20"/>
  <c r="D42148" i="20"/>
  <c r="D42149" i="20"/>
  <c r="D42150" i="20"/>
  <c r="D42151" i="20"/>
  <c r="D42152" i="20"/>
  <c r="D42153" i="20"/>
  <c r="D42154" i="20"/>
  <c r="D42155" i="20"/>
  <c r="D42156" i="20"/>
  <c r="D42157" i="20"/>
  <c r="D42158" i="20"/>
  <c r="D42159" i="20"/>
  <c r="D42160" i="20"/>
  <c r="D42161" i="20"/>
  <c r="D42162" i="20"/>
  <c r="D42163" i="20"/>
  <c r="D42164" i="20"/>
  <c r="D42165" i="20"/>
  <c r="D42166" i="20"/>
  <c r="D42167" i="20"/>
  <c r="D42168" i="20"/>
  <c r="D42169" i="20"/>
  <c r="D42170" i="20"/>
  <c r="D42171" i="20"/>
  <c r="D42172" i="20"/>
  <c r="D42173" i="20"/>
  <c r="D42174" i="20"/>
  <c r="D42175" i="20"/>
  <c r="D42176" i="20"/>
  <c r="D42177" i="20"/>
  <c r="D42178" i="20"/>
  <c r="D42179" i="20"/>
  <c r="D42180" i="20"/>
  <c r="D42181" i="20"/>
  <c r="D42182" i="20"/>
  <c r="D42183" i="20"/>
  <c r="D42184" i="20"/>
  <c r="D42185" i="20"/>
  <c r="D42186" i="20"/>
  <c r="D42187" i="20"/>
  <c r="D42188" i="20"/>
  <c r="D42189" i="20"/>
  <c r="D42190" i="20"/>
  <c r="D42191" i="20"/>
  <c r="D42192" i="20"/>
  <c r="D42193" i="20"/>
  <c r="D42194" i="20"/>
  <c r="D42195" i="20"/>
  <c r="D42196" i="20"/>
  <c r="D42197" i="20"/>
  <c r="D42198" i="20"/>
  <c r="D42199" i="20"/>
  <c r="D42200" i="20"/>
  <c r="D42201" i="20"/>
  <c r="D42202" i="20"/>
  <c r="D42203" i="20"/>
  <c r="D42204" i="20"/>
  <c r="D42205" i="20"/>
  <c r="D42206" i="20"/>
  <c r="D42207" i="20"/>
  <c r="D42208" i="20"/>
  <c r="D42209" i="20"/>
  <c r="D42210" i="20"/>
  <c r="D42211" i="20"/>
  <c r="D42212" i="20"/>
  <c r="D42213" i="20"/>
  <c r="D42214" i="20"/>
  <c r="D42215" i="20"/>
  <c r="D42216" i="20"/>
  <c r="D42217" i="20"/>
  <c r="D42218" i="20"/>
  <c r="D42219" i="20"/>
  <c r="D42220" i="20"/>
  <c r="D42221" i="20"/>
  <c r="D42222" i="20"/>
  <c r="D42223" i="20"/>
  <c r="D42224" i="20"/>
  <c r="D42225" i="20"/>
  <c r="D42226" i="20"/>
  <c r="D42227" i="20"/>
  <c r="D42228" i="20"/>
  <c r="D42229" i="20"/>
  <c r="D42230" i="20"/>
  <c r="D42231" i="20"/>
  <c r="D42232" i="20"/>
  <c r="D42233" i="20"/>
  <c r="D42234" i="20"/>
  <c r="D42235" i="20"/>
  <c r="D42236" i="20"/>
  <c r="D42237" i="20"/>
  <c r="D42238" i="20"/>
  <c r="D42239" i="20"/>
  <c r="D42240" i="20"/>
  <c r="D42241" i="20"/>
  <c r="D42242" i="20"/>
  <c r="D42243" i="20"/>
  <c r="D42244" i="20"/>
  <c r="D42245" i="20"/>
  <c r="D42246" i="20"/>
  <c r="D42247" i="20"/>
  <c r="D42248" i="20"/>
  <c r="D42249" i="20"/>
  <c r="D42250" i="20"/>
  <c r="D42251" i="20"/>
  <c r="D42252" i="20"/>
  <c r="D42253" i="20"/>
  <c r="D42254" i="20"/>
  <c r="D42255" i="20"/>
  <c r="D42256" i="20"/>
  <c r="D42257" i="20"/>
  <c r="D42258" i="20"/>
  <c r="D42259" i="20"/>
  <c r="D42260" i="20"/>
  <c r="D42261" i="20"/>
  <c r="D42262" i="20"/>
  <c r="D42263" i="20"/>
  <c r="D42264" i="20"/>
  <c r="D42265" i="20"/>
  <c r="D42266" i="20"/>
  <c r="D42267" i="20"/>
  <c r="D42268" i="20"/>
  <c r="D42269" i="20"/>
  <c r="D42270" i="20"/>
  <c r="D42271" i="20"/>
  <c r="D42272" i="20"/>
  <c r="D42273" i="20"/>
  <c r="D42274" i="20"/>
  <c r="D42275" i="20"/>
  <c r="D42276" i="20"/>
  <c r="D42277" i="20"/>
  <c r="D42278" i="20"/>
  <c r="D42279" i="20"/>
  <c r="D42280" i="20"/>
  <c r="D42281" i="20"/>
  <c r="D42282" i="20"/>
  <c r="D42283" i="20"/>
  <c r="D42284" i="20"/>
  <c r="D42285" i="20"/>
  <c r="D42286" i="20"/>
  <c r="D42287" i="20"/>
  <c r="D42288" i="20"/>
  <c r="D42289" i="20"/>
  <c r="D42290" i="20"/>
  <c r="D42291" i="20"/>
  <c r="D42292" i="20"/>
  <c r="D42293" i="20"/>
  <c r="D42294" i="20"/>
  <c r="D42295" i="20"/>
  <c r="D42296" i="20"/>
  <c r="D42297" i="20"/>
  <c r="D42298" i="20"/>
  <c r="D42299" i="20"/>
  <c r="D42300" i="20"/>
  <c r="D42301" i="20"/>
  <c r="D42302" i="20"/>
  <c r="D42303" i="20"/>
  <c r="D42304" i="20"/>
  <c r="D42305" i="20"/>
  <c r="D42306" i="20"/>
  <c r="D42307" i="20"/>
  <c r="D42308" i="20"/>
  <c r="D42309" i="20"/>
  <c r="D42310" i="20"/>
  <c r="D42311" i="20"/>
  <c r="D42312" i="20"/>
  <c r="D42313" i="20"/>
  <c r="D42314" i="20"/>
  <c r="D42315" i="20"/>
  <c r="D42316" i="20"/>
  <c r="D42317" i="20"/>
  <c r="D42318" i="20"/>
  <c r="D42319" i="20"/>
  <c r="D42320" i="20"/>
  <c r="D42321" i="20"/>
  <c r="D42322" i="20"/>
  <c r="D42323" i="20"/>
  <c r="D42324" i="20"/>
  <c r="D42325" i="20"/>
  <c r="D42326" i="20"/>
  <c r="D42327" i="20"/>
  <c r="D42328" i="20"/>
  <c r="D42329" i="20"/>
  <c r="D42330" i="20"/>
  <c r="D42331" i="20"/>
  <c r="D42332" i="20"/>
  <c r="D42333" i="20"/>
  <c r="D42334" i="20"/>
  <c r="D42335" i="20"/>
  <c r="D42336" i="20"/>
  <c r="D42337" i="20"/>
  <c r="D42338" i="20"/>
  <c r="D42339" i="20"/>
  <c r="D42340" i="20"/>
  <c r="D42341" i="20"/>
  <c r="D42342" i="20"/>
  <c r="D42343" i="20"/>
  <c r="D42344" i="20"/>
  <c r="D42345" i="20"/>
  <c r="D42346" i="20"/>
  <c r="D42347" i="20"/>
  <c r="D42348" i="20"/>
  <c r="D42349" i="20"/>
  <c r="D42350" i="20"/>
  <c r="D42351" i="20"/>
  <c r="D42352" i="20"/>
  <c r="D42353" i="20"/>
  <c r="D42354" i="20"/>
  <c r="D42355" i="20"/>
  <c r="D42356" i="20"/>
  <c r="D42357" i="20"/>
  <c r="D42358" i="20"/>
  <c r="D42359" i="20"/>
  <c r="D42360" i="20"/>
  <c r="D42361" i="20"/>
  <c r="D42362" i="20"/>
  <c r="D42363" i="20"/>
  <c r="D42364" i="20"/>
  <c r="D42365" i="20"/>
  <c r="D42366" i="20"/>
  <c r="D42367" i="20"/>
  <c r="D42368" i="20"/>
  <c r="D42369" i="20"/>
  <c r="D42370" i="20"/>
  <c r="D42371" i="20"/>
  <c r="D42372" i="20"/>
  <c r="D42373" i="20"/>
  <c r="D42374" i="20"/>
  <c r="D42375" i="20"/>
  <c r="D42376" i="20"/>
  <c r="D42377" i="20"/>
  <c r="D42378" i="20"/>
  <c r="D42379" i="20"/>
  <c r="D42380" i="20"/>
  <c r="D42381" i="20"/>
  <c r="D42382" i="20"/>
  <c r="D42383" i="20"/>
  <c r="D42384" i="20"/>
  <c r="D42385" i="20"/>
  <c r="D42386" i="20"/>
  <c r="D42387" i="20"/>
  <c r="D42388" i="20"/>
  <c r="D42389" i="20"/>
  <c r="D42390" i="20"/>
  <c r="D42391" i="20"/>
  <c r="D42392" i="20"/>
  <c r="D42393" i="20"/>
  <c r="D42394" i="20"/>
  <c r="D42395" i="20"/>
  <c r="D42396" i="20"/>
  <c r="D42397" i="20"/>
  <c r="D42398" i="20"/>
  <c r="D42399" i="20"/>
  <c r="D42400" i="20"/>
  <c r="D42401" i="20"/>
  <c r="D42402" i="20"/>
  <c r="D42403" i="20"/>
  <c r="D42404" i="20"/>
  <c r="D42405" i="20"/>
  <c r="D42406" i="20"/>
  <c r="D42407" i="20"/>
  <c r="D42408" i="20"/>
  <c r="D42409" i="20"/>
  <c r="D42410" i="20"/>
  <c r="D42411" i="20"/>
  <c r="D42412" i="20"/>
  <c r="D42413" i="20"/>
  <c r="D42414" i="20"/>
  <c r="D42415" i="20"/>
  <c r="D42416" i="20"/>
  <c r="D42417" i="20"/>
  <c r="D42418" i="20"/>
  <c r="D42419" i="20"/>
  <c r="D42420" i="20"/>
  <c r="D42421" i="20"/>
  <c r="D42422" i="20"/>
  <c r="D42423" i="20"/>
  <c r="D42424" i="20"/>
  <c r="D42425" i="20"/>
  <c r="D42426" i="20"/>
  <c r="D42427" i="20"/>
  <c r="D42428" i="20"/>
  <c r="D42429" i="20"/>
  <c r="D42430" i="20"/>
  <c r="D42431" i="20"/>
  <c r="D42432" i="20"/>
  <c r="D42433" i="20"/>
  <c r="D42434" i="20"/>
  <c r="D42435" i="20"/>
  <c r="D42436" i="20"/>
  <c r="D42437" i="20"/>
  <c r="D42438" i="20"/>
  <c r="D42439" i="20"/>
  <c r="D42440" i="20"/>
  <c r="D42441" i="20"/>
  <c r="D42442" i="20"/>
  <c r="D42443" i="20"/>
  <c r="D42444" i="20"/>
  <c r="D42445" i="20"/>
  <c r="D42446" i="20"/>
  <c r="D42447" i="20"/>
  <c r="D42448" i="20"/>
  <c r="D42449" i="20"/>
  <c r="D42450" i="20"/>
  <c r="D42451" i="20"/>
  <c r="D42452" i="20"/>
  <c r="D42453" i="20"/>
  <c r="D42454" i="20"/>
  <c r="D42455" i="20"/>
  <c r="D42456" i="20"/>
  <c r="D42457" i="20"/>
  <c r="D42458" i="20"/>
  <c r="D42459" i="20"/>
  <c r="D42460" i="20"/>
  <c r="D42461" i="20"/>
  <c r="D42462" i="20"/>
  <c r="D42463" i="20"/>
  <c r="D42464" i="20"/>
  <c r="D42465" i="20"/>
  <c r="D42466" i="20"/>
  <c r="D42467" i="20"/>
  <c r="D42468" i="20"/>
  <c r="D42469" i="20"/>
  <c r="D42470" i="20"/>
  <c r="D42471" i="20"/>
  <c r="D42472" i="20"/>
  <c r="D42473" i="20"/>
  <c r="D42474" i="20"/>
  <c r="D42475" i="20"/>
  <c r="D42476" i="20"/>
  <c r="D42477" i="20"/>
  <c r="D42478" i="20"/>
  <c r="D42479" i="20"/>
  <c r="D42480" i="20"/>
  <c r="D42481" i="20"/>
  <c r="D42482" i="20"/>
  <c r="D42483" i="20"/>
  <c r="D42484" i="20"/>
  <c r="D42485" i="20"/>
  <c r="D42486" i="20"/>
  <c r="D42487" i="20"/>
  <c r="D42488" i="20"/>
  <c r="D42489" i="20"/>
  <c r="D42490" i="20"/>
  <c r="D42491" i="20"/>
  <c r="D42492" i="20"/>
  <c r="D42493" i="20"/>
  <c r="D42494" i="20"/>
  <c r="D42495" i="20"/>
  <c r="D42496" i="20"/>
  <c r="D42497" i="20"/>
  <c r="D42498" i="20"/>
  <c r="D42499" i="20"/>
  <c r="D42500" i="20"/>
  <c r="D42501" i="20"/>
  <c r="D42502" i="20"/>
  <c r="D42503" i="20"/>
  <c r="D42504" i="20"/>
  <c r="D42505" i="20"/>
  <c r="D42506" i="20"/>
  <c r="D42507" i="20"/>
  <c r="D42508" i="20"/>
  <c r="D42509" i="20"/>
  <c r="D42510" i="20"/>
  <c r="D42511" i="20"/>
  <c r="D42512" i="20"/>
  <c r="D42513" i="20"/>
  <c r="D42514" i="20"/>
  <c r="D42515" i="20"/>
  <c r="D42516" i="20"/>
  <c r="D42517" i="20"/>
  <c r="D42518" i="20"/>
  <c r="D42519" i="20"/>
  <c r="D42520" i="20"/>
  <c r="D42521" i="20"/>
  <c r="D42522" i="20"/>
  <c r="D42523" i="20"/>
  <c r="D42524" i="20"/>
  <c r="D42525" i="20"/>
  <c r="D42526" i="20"/>
  <c r="D42527" i="20"/>
  <c r="D42528" i="20"/>
  <c r="D42529" i="20"/>
  <c r="D42530" i="20"/>
  <c r="D42531" i="20"/>
  <c r="D42532" i="20"/>
  <c r="D42533" i="20"/>
  <c r="D42534" i="20"/>
  <c r="D42535" i="20"/>
  <c r="D42536" i="20"/>
  <c r="D42537" i="20"/>
  <c r="D42538" i="20"/>
  <c r="D42539" i="20"/>
  <c r="D42540" i="20"/>
  <c r="D42541" i="20"/>
  <c r="D42542" i="20"/>
  <c r="D42543" i="20"/>
  <c r="D42544" i="20"/>
  <c r="D42545" i="20"/>
  <c r="D42546" i="20"/>
  <c r="D42547" i="20"/>
  <c r="D42548" i="20"/>
  <c r="D42549" i="20"/>
  <c r="D42550" i="20"/>
  <c r="D42551" i="20"/>
  <c r="D42552" i="20"/>
  <c r="D42553" i="20"/>
  <c r="D42554" i="20"/>
  <c r="D42555" i="20"/>
  <c r="D42556" i="20"/>
  <c r="D42557" i="20"/>
  <c r="D42558" i="20"/>
  <c r="D42559" i="20"/>
  <c r="D42560" i="20"/>
  <c r="D42561" i="20"/>
  <c r="D42562" i="20"/>
  <c r="D42563" i="20"/>
  <c r="D42564" i="20"/>
  <c r="D42565" i="20"/>
  <c r="D42566" i="20"/>
  <c r="D42567" i="20"/>
  <c r="D42568" i="20"/>
  <c r="D42569" i="20"/>
  <c r="D42570" i="20"/>
  <c r="D42571" i="20"/>
  <c r="D42572" i="20"/>
  <c r="D42573" i="20"/>
  <c r="D42574" i="20"/>
  <c r="D42575" i="20"/>
  <c r="D42576" i="20"/>
  <c r="D42577" i="20"/>
  <c r="D42578" i="20"/>
  <c r="D42579" i="20"/>
  <c r="D42580" i="20"/>
  <c r="D42581" i="20"/>
  <c r="D42582" i="20"/>
  <c r="D42583" i="20"/>
  <c r="D42584" i="20"/>
  <c r="D42585" i="20"/>
  <c r="D42586" i="20"/>
  <c r="D42587" i="20"/>
  <c r="D42588" i="20"/>
  <c r="D42589" i="20"/>
  <c r="D42590" i="20"/>
  <c r="D42591" i="20"/>
  <c r="D42592" i="20"/>
  <c r="D42593" i="20"/>
  <c r="D42594" i="20"/>
  <c r="D42595" i="20"/>
  <c r="D42596" i="20"/>
  <c r="D42597" i="20"/>
  <c r="D42598" i="20"/>
  <c r="D42599" i="20"/>
  <c r="D42600" i="20"/>
  <c r="D42601" i="20"/>
  <c r="D42602" i="20"/>
  <c r="D42603" i="20"/>
  <c r="D42604" i="20"/>
  <c r="D42605" i="20"/>
  <c r="D42606" i="20"/>
  <c r="D42607" i="20"/>
  <c r="D42608" i="20"/>
  <c r="D42609" i="20"/>
  <c r="D42610" i="20"/>
  <c r="D42611" i="20"/>
  <c r="D42612" i="20"/>
  <c r="D42613" i="20"/>
  <c r="D42614" i="20"/>
  <c r="D42615" i="20"/>
  <c r="D42616" i="20"/>
  <c r="D42617" i="20"/>
  <c r="D42618" i="20"/>
  <c r="D42619" i="20"/>
  <c r="D42620" i="20"/>
  <c r="D42621" i="20"/>
  <c r="D42622" i="20"/>
  <c r="D42623" i="20"/>
  <c r="D42624" i="20"/>
  <c r="D42625" i="20"/>
  <c r="D42626" i="20"/>
  <c r="D42627" i="20"/>
  <c r="D42628" i="20"/>
  <c r="D42629" i="20"/>
  <c r="D42630" i="20"/>
  <c r="D42631" i="20"/>
  <c r="D42632" i="20"/>
  <c r="D42633" i="20"/>
  <c r="D42634" i="20"/>
  <c r="D42635" i="20"/>
  <c r="D42636" i="20"/>
  <c r="D42637" i="20"/>
  <c r="D42638" i="20"/>
  <c r="D42639" i="20"/>
  <c r="D42640" i="20"/>
  <c r="D42641" i="20"/>
  <c r="D42642" i="20"/>
  <c r="D42643" i="20"/>
  <c r="D42644" i="20"/>
  <c r="D42645" i="20"/>
  <c r="D42646" i="20"/>
  <c r="D42647" i="20"/>
  <c r="D42648" i="20"/>
  <c r="D42649" i="20"/>
  <c r="D42650" i="20"/>
  <c r="D42651" i="20"/>
  <c r="D42652" i="20"/>
  <c r="D42653" i="20"/>
  <c r="D42654" i="20"/>
  <c r="D42655" i="20"/>
  <c r="D42656" i="20"/>
  <c r="D42657" i="20"/>
  <c r="D42658" i="20"/>
  <c r="D42659" i="20"/>
  <c r="D42660" i="20"/>
  <c r="D42661" i="20"/>
  <c r="D42662" i="20"/>
  <c r="D42663" i="20"/>
  <c r="D42664" i="20"/>
  <c r="D42665" i="20"/>
  <c r="D42666" i="20"/>
  <c r="D42667" i="20"/>
  <c r="D42668" i="20"/>
  <c r="D42669" i="20"/>
  <c r="D42670" i="20"/>
  <c r="D42671" i="20"/>
  <c r="D42672" i="20"/>
  <c r="D42673" i="20"/>
  <c r="D42674" i="20"/>
  <c r="D42675" i="20"/>
  <c r="D42676" i="20"/>
  <c r="D42677" i="20"/>
  <c r="D42678" i="20"/>
  <c r="D42679" i="20"/>
  <c r="D42680" i="20"/>
  <c r="D42681" i="20"/>
  <c r="D42682" i="20"/>
  <c r="D42683" i="20"/>
  <c r="D42684" i="20"/>
  <c r="D42685" i="20"/>
  <c r="D42686" i="20"/>
  <c r="D42687" i="20"/>
  <c r="D42688" i="20"/>
  <c r="D42689" i="20"/>
  <c r="D42690" i="20"/>
  <c r="D42691" i="20"/>
  <c r="D42692" i="20"/>
  <c r="D42693" i="20"/>
  <c r="D42694" i="20"/>
  <c r="D42695" i="20"/>
  <c r="D42696" i="20"/>
  <c r="D42697" i="20"/>
  <c r="D42698" i="20"/>
  <c r="D42699" i="20"/>
  <c r="D42700" i="20"/>
  <c r="D42701" i="20"/>
  <c r="D42702" i="20"/>
  <c r="D42703" i="20"/>
  <c r="D42704" i="20"/>
  <c r="D42705" i="20"/>
  <c r="D42706" i="20"/>
  <c r="D42707" i="20"/>
  <c r="D42708" i="20"/>
  <c r="D42709" i="20"/>
  <c r="D42710" i="20"/>
  <c r="D42711" i="20"/>
  <c r="D42712" i="20"/>
  <c r="D42713" i="20"/>
  <c r="D42714" i="20"/>
  <c r="D42715" i="20"/>
  <c r="D42716" i="20"/>
  <c r="D42717" i="20"/>
  <c r="D42718" i="20"/>
  <c r="D42719" i="20"/>
  <c r="D42720" i="20"/>
  <c r="D42721" i="20"/>
  <c r="D42722" i="20"/>
  <c r="D42723" i="20"/>
  <c r="D42724" i="20"/>
  <c r="D42725" i="20"/>
  <c r="D42726" i="20"/>
  <c r="D42727" i="20"/>
  <c r="D42728" i="20"/>
  <c r="D42729" i="20"/>
  <c r="D42730" i="20"/>
  <c r="D42731" i="20"/>
  <c r="D42732" i="20"/>
  <c r="D42733" i="20"/>
  <c r="D42734" i="20"/>
  <c r="D42735" i="20"/>
  <c r="D42736" i="20"/>
  <c r="D42737" i="20"/>
  <c r="D42738" i="20"/>
  <c r="D42739" i="20"/>
  <c r="D42740" i="20"/>
  <c r="D42741" i="20"/>
  <c r="D42742" i="20"/>
  <c r="D42743" i="20"/>
  <c r="D42744" i="20"/>
  <c r="D42745" i="20"/>
  <c r="D42746" i="20"/>
  <c r="D42747" i="20"/>
  <c r="D42748" i="20"/>
  <c r="D42749" i="20"/>
  <c r="D42750" i="20"/>
  <c r="D42751" i="20"/>
  <c r="D42752" i="20"/>
  <c r="D42753" i="20"/>
  <c r="D42754" i="20"/>
  <c r="D42755" i="20"/>
  <c r="D42756" i="20"/>
  <c r="D42757" i="20"/>
  <c r="D42758" i="20"/>
  <c r="D42759" i="20"/>
  <c r="D42760" i="20"/>
  <c r="D42761" i="20"/>
  <c r="D42762" i="20"/>
  <c r="D42763" i="20"/>
  <c r="D42764" i="20"/>
  <c r="D42765" i="20"/>
  <c r="D42766" i="20"/>
  <c r="D42767" i="20"/>
  <c r="D42768" i="20"/>
  <c r="D42769" i="20"/>
  <c r="D42770" i="20"/>
  <c r="D42771" i="20"/>
  <c r="D42772" i="20"/>
  <c r="D42773" i="20"/>
  <c r="D42774" i="20"/>
  <c r="D42775" i="20"/>
  <c r="D42776" i="20"/>
  <c r="D42777" i="20"/>
  <c r="D42778" i="20"/>
  <c r="D42779" i="20"/>
  <c r="D42780" i="20"/>
  <c r="D42781" i="20"/>
  <c r="D42782" i="20"/>
  <c r="D42783" i="20"/>
  <c r="D42784" i="20"/>
  <c r="D42785" i="20"/>
  <c r="D42786" i="20"/>
  <c r="D42787" i="20"/>
  <c r="D42788" i="20"/>
  <c r="D42789" i="20"/>
  <c r="D42790" i="20"/>
  <c r="D42791" i="20"/>
  <c r="D42792" i="20"/>
  <c r="D42793" i="20"/>
  <c r="D42794" i="20"/>
  <c r="D42795" i="20"/>
  <c r="D42796" i="20"/>
  <c r="D42797" i="20"/>
  <c r="D42798" i="20"/>
  <c r="D42799" i="20"/>
  <c r="D42800" i="20"/>
  <c r="D42801" i="20"/>
  <c r="D42802" i="20"/>
  <c r="D42803" i="20"/>
  <c r="D42804" i="20"/>
  <c r="D42805" i="20"/>
  <c r="D42806" i="20"/>
  <c r="D42807" i="20"/>
  <c r="D42808" i="20"/>
  <c r="D42809" i="20"/>
  <c r="D42810" i="20"/>
  <c r="D42811" i="20"/>
  <c r="D42812" i="20"/>
  <c r="D42813" i="20"/>
  <c r="D42814" i="20"/>
  <c r="D42815" i="20"/>
  <c r="D42816" i="20"/>
  <c r="D42817" i="20"/>
  <c r="D42818" i="20"/>
  <c r="D42819" i="20"/>
  <c r="D42820" i="20"/>
  <c r="D42821" i="20"/>
  <c r="D42822" i="20"/>
  <c r="D42823" i="20"/>
  <c r="D42824" i="20"/>
  <c r="D42825" i="20"/>
  <c r="D42826" i="20"/>
  <c r="D42827" i="20"/>
  <c r="D42828" i="20"/>
  <c r="D42829" i="20"/>
  <c r="D42830" i="20"/>
  <c r="D42831" i="20"/>
  <c r="D42832" i="20"/>
  <c r="D42833" i="20"/>
  <c r="D42834" i="20"/>
  <c r="D42835" i="20"/>
  <c r="D42836" i="20"/>
  <c r="D42837" i="20"/>
  <c r="D42838" i="20"/>
  <c r="D42839" i="20"/>
  <c r="D42840" i="20"/>
  <c r="D42841" i="20"/>
  <c r="D42842" i="20"/>
  <c r="D42843" i="20"/>
  <c r="D42844" i="20"/>
  <c r="D42845" i="20"/>
  <c r="D42846" i="20"/>
  <c r="D42847" i="20"/>
  <c r="D42848" i="20"/>
  <c r="D42849" i="20"/>
  <c r="D42850" i="20"/>
  <c r="D42851" i="20"/>
  <c r="D42852" i="20"/>
  <c r="D42853" i="20"/>
  <c r="D42854" i="20"/>
  <c r="D42855" i="20"/>
  <c r="D42856" i="20"/>
  <c r="D42857" i="20"/>
  <c r="D42858" i="20"/>
  <c r="D42859" i="20"/>
  <c r="D42860" i="20"/>
  <c r="D42861" i="20"/>
  <c r="D42862" i="20"/>
  <c r="D42863" i="20"/>
  <c r="D42864" i="20"/>
  <c r="D42865" i="20"/>
  <c r="D42866" i="20"/>
  <c r="D42867" i="20"/>
  <c r="D42868" i="20"/>
  <c r="D42869" i="20"/>
  <c r="D42870" i="20"/>
  <c r="D42871" i="20"/>
  <c r="D42872" i="20"/>
  <c r="D42873" i="20"/>
  <c r="D42874" i="20"/>
  <c r="D42875" i="20"/>
  <c r="D42876" i="20"/>
  <c r="D42877" i="20"/>
  <c r="D42878" i="20"/>
  <c r="D42879" i="20"/>
  <c r="D42880" i="20"/>
  <c r="D42881" i="20"/>
  <c r="D42882" i="20"/>
  <c r="D42883" i="20"/>
  <c r="D42884" i="20"/>
  <c r="D42885" i="20"/>
  <c r="D42886" i="20"/>
  <c r="D42887" i="20"/>
  <c r="D42888" i="20"/>
  <c r="D42889" i="20"/>
  <c r="D42890" i="20"/>
  <c r="D42891" i="20"/>
  <c r="D42892" i="20"/>
  <c r="D42893" i="20"/>
  <c r="D42894" i="20"/>
  <c r="D42895" i="20"/>
  <c r="D42896" i="20"/>
  <c r="D42897" i="20"/>
  <c r="D42898" i="20"/>
  <c r="D42899" i="20"/>
  <c r="D42900" i="20"/>
  <c r="D42901" i="20"/>
  <c r="D42902" i="20"/>
  <c r="D42903" i="20"/>
  <c r="D42904" i="20"/>
  <c r="D42905" i="20"/>
  <c r="D42906" i="20"/>
  <c r="D42907" i="20"/>
  <c r="D42908" i="20"/>
  <c r="D42909" i="20"/>
  <c r="D42910" i="20"/>
  <c r="D42911" i="20"/>
  <c r="D42912" i="20"/>
  <c r="D42913" i="20"/>
  <c r="D42914" i="20"/>
  <c r="D42915" i="20"/>
  <c r="D42916" i="20"/>
  <c r="D42917" i="20"/>
  <c r="D42918" i="20"/>
  <c r="D42919" i="20"/>
  <c r="D42920" i="20"/>
  <c r="D42921" i="20"/>
  <c r="D42922" i="20"/>
  <c r="D42923" i="20"/>
  <c r="D42924" i="20"/>
  <c r="D42925" i="20"/>
  <c r="D42926" i="20"/>
  <c r="D42927" i="20"/>
  <c r="D42928" i="20"/>
  <c r="D42929" i="20"/>
  <c r="D42930" i="20"/>
  <c r="D42931" i="20"/>
  <c r="D42932" i="20"/>
  <c r="D42933" i="20"/>
  <c r="D42934" i="20"/>
  <c r="D42935" i="20"/>
  <c r="D42936" i="20"/>
  <c r="D42937" i="20"/>
  <c r="D42938" i="20"/>
  <c r="D42939" i="20"/>
  <c r="D42940" i="20"/>
  <c r="D42941" i="20"/>
  <c r="D42942" i="20"/>
  <c r="D42943" i="20"/>
  <c r="D42944" i="20"/>
  <c r="D42945" i="20"/>
  <c r="D42946" i="20"/>
  <c r="D42947" i="20"/>
  <c r="D42948" i="20"/>
  <c r="D42949" i="20"/>
  <c r="D42950" i="20"/>
  <c r="D42951" i="20"/>
  <c r="D42952" i="20"/>
  <c r="D42953" i="20"/>
  <c r="D42954" i="20"/>
  <c r="D42955" i="20"/>
  <c r="D42956" i="20"/>
  <c r="D42957" i="20"/>
  <c r="D42958" i="20"/>
  <c r="D42959" i="20"/>
  <c r="D42960" i="20"/>
  <c r="D42961" i="20"/>
  <c r="D42962" i="20"/>
  <c r="D42963" i="20"/>
  <c r="D42964" i="20"/>
  <c r="D42965" i="20"/>
  <c r="D42966" i="20"/>
  <c r="D42967" i="20"/>
  <c r="D42968" i="20"/>
  <c r="D42969" i="20"/>
  <c r="D42970" i="20"/>
  <c r="D42971" i="20"/>
  <c r="D42972" i="20"/>
  <c r="D42973" i="20"/>
  <c r="D42974" i="20"/>
  <c r="D42975" i="20"/>
  <c r="D42976" i="20"/>
  <c r="D42977" i="20"/>
  <c r="D42978" i="20"/>
  <c r="D42979" i="20"/>
  <c r="D42980" i="20"/>
  <c r="D42981" i="20"/>
  <c r="D42982" i="20"/>
  <c r="D42983" i="20"/>
  <c r="D42984" i="20"/>
  <c r="D42985" i="20"/>
  <c r="D42986" i="20"/>
  <c r="D42987" i="20"/>
  <c r="D42988" i="20"/>
  <c r="D42989" i="20"/>
  <c r="D42990" i="20"/>
  <c r="D42991" i="20"/>
  <c r="D42992" i="20"/>
  <c r="D42993" i="20"/>
  <c r="D42994" i="20"/>
  <c r="D42995" i="20"/>
  <c r="D42996" i="20"/>
  <c r="D42997" i="20"/>
  <c r="D42998" i="20"/>
  <c r="D42999" i="20"/>
  <c r="D43000" i="20"/>
  <c r="D43001" i="20"/>
  <c r="D43002" i="20"/>
  <c r="D43003" i="20"/>
  <c r="D43004" i="20"/>
  <c r="D43005" i="20"/>
  <c r="D43006" i="20"/>
  <c r="D43007" i="20"/>
  <c r="D43008" i="20"/>
  <c r="D43009" i="20"/>
  <c r="D43010" i="20"/>
  <c r="D43011" i="20"/>
  <c r="D43012" i="20"/>
  <c r="D43013" i="20"/>
  <c r="D43014" i="20"/>
  <c r="D43015" i="20"/>
  <c r="D43016" i="20"/>
  <c r="D43017" i="20"/>
  <c r="D43018" i="20"/>
  <c r="D43019" i="20"/>
  <c r="D43020" i="20"/>
  <c r="D43021" i="20"/>
  <c r="D43022" i="20"/>
  <c r="D43023" i="20"/>
  <c r="D43024" i="20"/>
  <c r="D43025" i="20"/>
  <c r="D43026" i="20"/>
  <c r="D43027" i="20"/>
  <c r="D43028" i="20"/>
  <c r="D43029" i="20"/>
  <c r="D43030" i="20"/>
  <c r="D43031" i="20"/>
  <c r="D43032" i="20"/>
  <c r="D43033" i="20"/>
  <c r="D43034" i="20"/>
  <c r="D43035" i="20"/>
  <c r="D43036" i="20"/>
  <c r="D43037" i="20"/>
  <c r="D43038" i="20"/>
  <c r="D43039" i="20"/>
  <c r="D43040" i="20"/>
  <c r="D43041" i="20"/>
  <c r="D43042" i="20"/>
  <c r="D43043" i="20"/>
  <c r="D43044" i="20"/>
  <c r="D43045" i="20"/>
  <c r="D43046" i="20"/>
  <c r="D43047" i="20"/>
  <c r="D43048" i="20"/>
  <c r="D43049" i="20"/>
  <c r="D43050" i="20"/>
  <c r="D43051" i="20"/>
  <c r="D43052" i="20"/>
  <c r="D43053" i="20"/>
  <c r="D43054" i="20"/>
  <c r="D43055" i="20"/>
  <c r="D43056" i="20"/>
  <c r="D43057" i="20"/>
  <c r="D43058" i="20"/>
  <c r="D43059" i="20"/>
  <c r="D43060" i="20"/>
  <c r="D43061" i="20"/>
  <c r="D43062" i="20"/>
  <c r="D43063" i="20"/>
  <c r="D43064" i="20"/>
  <c r="D43065" i="20"/>
  <c r="D43066" i="20"/>
  <c r="D43067" i="20"/>
  <c r="D43068" i="20"/>
  <c r="D43069" i="20"/>
  <c r="D43070" i="20"/>
  <c r="D43071" i="20"/>
  <c r="D43072" i="20"/>
  <c r="D43073" i="20"/>
  <c r="D43074" i="20"/>
  <c r="D43075" i="20"/>
  <c r="D43076" i="20"/>
  <c r="D43077" i="20"/>
  <c r="D43078" i="20"/>
  <c r="D43079" i="20"/>
  <c r="D43080" i="20"/>
  <c r="D43081" i="20"/>
  <c r="D43082" i="20"/>
  <c r="D43083" i="20"/>
  <c r="D43084" i="20"/>
  <c r="D43085" i="20"/>
  <c r="D43086" i="20"/>
  <c r="D43087" i="20"/>
  <c r="D43088" i="20"/>
  <c r="D43089" i="20"/>
  <c r="D43090" i="20"/>
  <c r="D43091" i="20"/>
  <c r="D43092" i="20"/>
  <c r="D43093" i="20"/>
  <c r="D43094" i="20"/>
  <c r="D43095" i="20"/>
  <c r="D43096" i="20"/>
  <c r="D43097" i="20"/>
  <c r="D43098" i="20"/>
  <c r="D43099" i="20"/>
  <c r="D43100" i="20"/>
  <c r="D43101" i="20"/>
  <c r="D43102" i="20"/>
  <c r="D43103" i="20"/>
  <c r="D43104" i="20"/>
  <c r="D43105" i="20"/>
  <c r="D43106" i="20"/>
  <c r="D43107" i="20"/>
  <c r="D43108" i="20"/>
  <c r="D43109" i="20"/>
  <c r="D43110" i="20"/>
  <c r="D43111" i="20"/>
  <c r="D43112" i="20"/>
  <c r="D43113" i="20"/>
  <c r="D43114" i="20"/>
  <c r="D43115" i="20"/>
  <c r="D43116" i="20"/>
  <c r="D43117" i="20"/>
  <c r="D43118" i="20"/>
  <c r="D43119" i="20"/>
  <c r="D43120" i="20"/>
  <c r="D43121" i="20"/>
  <c r="D43122" i="20"/>
  <c r="D43123" i="20"/>
  <c r="D43124" i="20"/>
  <c r="D43125" i="20"/>
  <c r="D43126" i="20"/>
  <c r="D43127" i="20"/>
  <c r="D43128" i="20"/>
  <c r="D43129" i="20"/>
  <c r="D43130" i="20"/>
  <c r="D43131" i="20"/>
  <c r="D43132" i="20"/>
  <c r="D43133" i="20"/>
  <c r="D43134" i="20"/>
  <c r="D43135" i="20"/>
  <c r="D43136" i="20"/>
  <c r="D43137" i="20"/>
  <c r="D43138" i="20"/>
  <c r="D43139" i="20"/>
  <c r="D43140" i="20"/>
  <c r="D43141" i="20"/>
  <c r="D43142" i="20"/>
  <c r="D43143" i="20"/>
  <c r="D43144" i="20"/>
  <c r="D43145" i="20"/>
  <c r="D43146" i="20"/>
  <c r="D43147" i="20"/>
  <c r="D43148" i="20"/>
  <c r="D43149" i="20"/>
  <c r="D43150" i="20"/>
  <c r="D43151" i="20"/>
  <c r="D43152" i="20"/>
  <c r="D43153" i="20"/>
  <c r="D43154" i="20"/>
  <c r="D43155" i="20"/>
  <c r="D43156" i="20"/>
  <c r="D43157" i="20"/>
  <c r="D43158" i="20"/>
  <c r="D43159" i="20"/>
  <c r="D43160" i="20"/>
  <c r="D43161" i="20"/>
  <c r="D43162" i="20"/>
  <c r="D43163" i="20"/>
  <c r="D43164" i="20"/>
  <c r="D43165" i="20"/>
  <c r="D43166" i="20"/>
  <c r="D43167" i="20"/>
  <c r="D43168" i="20"/>
  <c r="D43169" i="20"/>
  <c r="D43170" i="20"/>
  <c r="D43171" i="20"/>
  <c r="D43172" i="20"/>
  <c r="D43173" i="20"/>
  <c r="D43174" i="20"/>
  <c r="D43175" i="20"/>
  <c r="D43176" i="20"/>
  <c r="D43177" i="20"/>
  <c r="D43178" i="20"/>
  <c r="D43179" i="20"/>
  <c r="D43180" i="20"/>
  <c r="D43181" i="20"/>
  <c r="D43182" i="20"/>
  <c r="D43183" i="20"/>
  <c r="D43184" i="20"/>
  <c r="D43185" i="20"/>
  <c r="D43186" i="20"/>
  <c r="D43187" i="20"/>
  <c r="D43188" i="20"/>
  <c r="D43189" i="20"/>
  <c r="D43190" i="20"/>
  <c r="D43191" i="20"/>
  <c r="D43192" i="20"/>
  <c r="D43193" i="20"/>
  <c r="D43194" i="20"/>
  <c r="D43195" i="20"/>
  <c r="D43196" i="20"/>
  <c r="D43197" i="20"/>
  <c r="D43198" i="20"/>
  <c r="D43199" i="20"/>
  <c r="D43200" i="20"/>
  <c r="D43201" i="20"/>
  <c r="D43202" i="20"/>
  <c r="D43203" i="20"/>
  <c r="D43204" i="20"/>
  <c r="D43205" i="20"/>
  <c r="D43206" i="20"/>
  <c r="D43207" i="20"/>
  <c r="D43208" i="20"/>
  <c r="D43209" i="20"/>
  <c r="D43210" i="20"/>
  <c r="D43211" i="20"/>
  <c r="D43212" i="20"/>
  <c r="D43213" i="20"/>
  <c r="D43214" i="20"/>
  <c r="D43215" i="20"/>
  <c r="D43216" i="20"/>
  <c r="D43217" i="20"/>
  <c r="D43218" i="20"/>
  <c r="D43219" i="20"/>
  <c r="D43220" i="20"/>
  <c r="D43221" i="20"/>
  <c r="D43222" i="20"/>
  <c r="D43223" i="20"/>
  <c r="D43224" i="20"/>
  <c r="D43225" i="20"/>
  <c r="D43226" i="20"/>
  <c r="D43227" i="20"/>
  <c r="D43228" i="20"/>
  <c r="D43229" i="20"/>
  <c r="D43230" i="20"/>
  <c r="D43231" i="20"/>
  <c r="D43232" i="20"/>
  <c r="D43233" i="20"/>
  <c r="D43234" i="20"/>
  <c r="D43235" i="20"/>
  <c r="D43236" i="20"/>
  <c r="D43237" i="20"/>
  <c r="D43238" i="20"/>
  <c r="D43239" i="20"/>
  <c r="D43240" i="20"/>
  <c r="D43241" i="20"/>
  <c r="D43242" i="20"/>
  <c r="D43243" i="20"/>
  <c r="D43244" i="20"/>
  <c r="D43245" i="20"/>
  <c r="D43246" i="20"/>
  <c r="D43247" i="20"/>
  <c r="D43248" i="20"/>
  <c r="D43249" i="20"/>
  <c r="D43250" i="20"/>
  <c r="D43251" i="20"/>
  <c r="D43252" i="20"/>
  <c r="D43253" i="20"/>
  <c r="D43254" i="20"/>
  <c r="D43255" i="20"/>
  <c r="D43256" i="20"/>
  <c r="D43257" i="20"/>
  <c r="D43258" i="20"/>
  <c r="D43259" i="20"/>
  <c r="D43260" i="20"/>
  <c r="D43261" i="20"/>
  <c r="D43262" i="20"/>
  <c r="D43263" i="20"/>
  <c r="D43264" i="20"/>
  <c r="D43265" i="20"/>
  <c r="D43266" i="20"/>
  <c r="D43267" i="20"/>
  <c r="D43268" i="20"/>
  <c r="D43269" i="20"/>
  <c r="D43270" i="20"/>
  <c r="D43271" i="20"/>
  <c r="D43272" i="20"/>
  <c r="D43273" i="20"/>
  <c r="D43274" i="20"/>
  <c r="D43275" i="20"/>
  <c r="D43276" i="20"/>
  <c r="D43277" i="20"/>
  <c r="D43278" i="20"/>
  <c r="D43279" i="20"/>
  <c r="D43280" i="20"/>
  <c r="D43281" i="20"/>
  <c r="D43282" i="20"/>
  <c r="D43283" i="20"/>
  <c r="D43284" i="20"/>
  <c r="D43285" i="20"/>
  <c r="D43286" i="20"/>
  <c r="D43287" i="20"/>
  <c r="D43288" i="20"/>
  <c r="D43289" i="20"/>
  <c r="D43290" i="20"/>
  <c r="D43291" i="20"/>
  <c r="D43292" i="20"/>
  <c r="D43293" i="20"/>
  <c r="D43294" i="20"/>
  <c r="D43295" i="20"/>
  <c r="D43296" i="20"/>
  <c r="D43297" i="20"/>
  <c r="D43298" i="20"/>
  <c r="D43299" i="20"/>
  <c r="D43300" i="20"/>
  <c r="D43301" i="20"/>
  <c r="D43302" i="20"/>
  <c r="D43303" i="20"/>
  <c r="D43304" i="20"/>
  <c r="D43305" i="20"/>
  <c r="D43306" i="20"/>
  <c r="D43307" i="20"/>
  <c r="D43308" i="20"/>
  <c r="D43309" i="20"/>
  <c r="D43310" i="20"/>
  <c r="D43311" i="20"/>
  <c r="D43312" i="20"/>
  <c r="D43313" i="20"/>
  <c r="D43314" i="20"/>
  <c r="D43315" i="20"/>
  <c r="D43316" i="20"/>
  <c r="D43317" i="20"/>
  <c r="D43318" i="20"/>
  <c r="D43319" i="20"/>
  <c r="D43320" i="20"/>
  <c r="D43321" i="20"/>
  <c r="D43322" i="20"/>
  <c r="D43323" i="20"/>
  <c r="D43324" i="20"/>
  <c r="D43325" i="20"/>
  <c r="D43326" i="20"/>
  <c r="D43327" i="20"/>
  <c r="D43328" i="20"/>
  <c r="D43329" i="20"/>
  <c r="D43330" i="20"/>
  <c r="D43331" i="20"/>
  <c r="D43332" i="20"/>
  <c r="D43333" i="20"/>
  <c r="D43334" i="20"/>
  <c r="D43335" i="20"/>
  <c r="D43336" i="20"/>
  <c r="D43337" i="20"/>
  <c r="D43338" i="20"/>
  <c r="D43339" i="20"/>
  <c r="D43340" i="20"/>
  <c r="D43341" i="20"/>
  <c r="D43342" i="20"/>
  <c r="D43343" i="20"/>
  <c r="D43344" i="20"/>
  <c r="D43345" i="20"/>
  <c r="D43346" i="20"/>
  <c r="D43347" i="20"/>
  <c r="D43348" i="20"/>
  <c r="D43349" i="20"/>
  <c r="D43350" i="20"/>
  <c r="D43351" i="20"/>
  <c r="D43352" i="20"/>
  <c r="D43353" i="20"/>
  <c r="D43354" i="20"/>
  <c r="D43355" i="20"/>
  <c r="D43356" i="20"/>
  <c r="D43357" i="20"/>
  <c r="D43358" i="20"/>
  <c r="D43359" i="20"/>
  <c r="D43360" i="20"/>
  <c r="D43361" i="20"/>
  <c r="D43362" i="20"/>
  <c r="D43363" i="20"/>
  <c r="D43364" i="20"/>
  <c r="D43365" i="20"/>
  <c r="D43366" i="20"/>
  <c r="D43367" i="20"/>
  <c r="D43368" i="20"/>
  <c r="D43369" i="20"/>
  <c r="D43370" i="20"/>
  <c r="D43371" i="20"/>
  <c r="D43372" i="20"/>
  <c r="D43373" i="20"/>
  <c r="D43374" i="20"/>
  <c r="D43375" i="20"/>
  <c r="D43376" i="20"/>
  <c r="D43377" i="20"/>
  <c r="D43378" i="20"/>
  <c r="D43379" i="20"/>
  <c r="D43380" i="20"/>
  <c r="D43381" i="20"/>
  <c r="D43382" i="20"/>
  <c r="D43383" i="20"/>
  <c r="D43384" i="20"/>
  <c r="D43385" i="20"/>
  <c r="D43386" i="20"/>
  <c r="D43387" i="20"/>
  <c r="D43388" i="20"/>
  <c r="D43389" i="20"/>
  <c r="D43390" i="20"/>
  <c r="D43391" i="20"/>
  <c r="D43392" i="20"/>
  <c r="D43393" i="20"/>
  <c r="D43394" i="20"/>
  <c r="D43395" i="20"/>
  <c r="D43396" i="20"/>
  <c r="D43397" i="20"/>
  <c r="D43398" i="20"/>
  <c r="D43399" i="20"/>
  <c r="D43400" i="20"/>
  <c r="D43401" i="20"/>
  <c r="D43402" i="20"/>
  <c r="D43403" i="20"/>
  <c r="D43404" i="20"/>
  <c r="D43405" i="20"/>
  <c r="D43406" i="20"/>
  <c r="D43407" i="20"/>
  <c r="D43408" i="20"/>
  <c r="D43409" i="20"/>
  <c r="D43410" i="20"/>
  <c r="D43411" i="20"/>
  <c r="D43412" i="20"/>
  <c r="D43413" i="20"/>
  <c r="D43414" i="20"/>
  <c r="D43415" i="20"/>
  <c r="D43416" i="20"/>
  <c r="D43417" i="20"/>
  <c r="D43418" i="20"/>
  <c r="D43419" i="20"/>
  <c r="D43420" i="20"/>
  <c r="D43421" i="20"/>
  <c r="D43422" i="20"/>
  <c r="D43423" i="20"/>
  <c r="D43424" i="20"/>
  <c r="D43425" i="20"/>
  <c r="D43426" i="20"/>
  <c r="D43427" i="20"/>
  <c r="D43428" i="20"/>
  <c r="D43429" i="20"/>
  <c r="D43430" i="20"/>
  <c r="D43431" i="20"/>
  <c r="D43432" i="20"/>
  <c r="D43433" i="20"/>
  <c r="D43434" i="20"/>
  <c r="D43435" i="20"/>
  <c r="D43436" i="20"/>
  <c r="D43437" i="20"/>
  <c r="D43438" i="20"/>
  <c r="D43439" i="20"/>
  <c r="D43440" i="20"/>
  <c r="D43441" i="20"/>
  <c r="D43442" i="20"/>
  <c r="D43443" i="20"/>
  <c r="D43444" i="20"/>
  <c r="D43445" i="20"/>
  <c r="D43446" i="20"/>
  <c r="D43447" i="20"/>
  <c r="D43448" i="20"/>
  <c r="D43449" i="20"/>
  <c r="D43450" i="20"/>
  <c r="D43451" i="20"/>
  <c r="D43452" i="20"/>
  <c r="D43453" i="20"/>
  <c r="D43454" i="20"/>
  <c r="D43455" i="20"/>
  <c r="D43456" i="20"/>
  <c r="D43457" i="20"/>
  <c r="D43458" i="20"/>
  <c r="D43459" i="20"/>
  <c r="D43460" i="20"/>
  <c r="D43461" i="20"/>
  <c r="D43462" i="20"/>
  <c r="D43463" i="20"/>
  <c r="D43464" i="20"/>
  <c r="D43465" i="20"/>
  <c r="D43466" i="20"/>
  <c r="D43467" i="20"/>
  <c r="D43468" i="20"/>
  <c r="D43469" i="20"/>
  <c r="D43470" i="20"/>
  <c r="D43471" i="20"/>
  <c r="D43472" i="20"/>
  <c r="D43473" i="20"/>
  <c r="D43474" i="20"/>
  <c r="D43475" i="20"/>
  <c r="D43476" i="20"/>
  <c r="D43477" i="20"/>
  <c r="D43478" i="20"/>
  <c r="D43479" i="20"/>
  <c r="D43480" i="20"/>
  <c r="D43481" i="20"/>
  <c r="D43482" i="20"/>
  <c r="D43483" i="20"/>
  <c r="D43484" i="20"/>
  <c r="D43485" i="20"/>
  <c r="D43486" i="20"/>
  <c r="D43487" i="20"/>
  <c r="D43488" i="20"/>
  <c r="D43489" i="20"/>
  <c r="D43490" i="20"/>
  <c r="D43491" i="20"/>
  <c r="D43492" i="20"/>
  <c r="D43493" i="20"/>
  <c r="D43494" i="20"/>
  <c r="D43495" i="20"/>
  <c r="D43496" i="20"/>
  <c r="D43497" i="20"/>
  <c r="D43498" i="20"/>
  <c r="D43499" i="20"/>
  <c r="D43500" i="20"/>
  <c r="D43501" i="20"/>
  <c r="D43502" i="20"/>
  <c r="D43503" i="20"/>
  <c r="D43504" i="20"/>
  <c r="D43505" i="20"/>
  <c r="D43506" i="20"/>
  <c r="D43507" i="20"/>
  <c r="D43508" i="20"/>
  <c r="D43509" i="20"/>
  <c r="D43510" i="20"/>
  <c r="D43511" i="20"/>
  <c r="D43512" i="20"/>
  <c r="D43513" i="20"/>
  <c r="D43514" i="20"/>
  <c r="D43515" i="20"/>
  <c r="D43516" i="20"/>
  <c r="D43517" i="20"/>
  <c r="D43518" i="20"/>
  <c r="D43519" i="20"/>
  <c r="D43520" i="20"/>
  <c r="D43521" i="20"/>
  <c r="D43522" i="20"/>
  <c r="D43523" i="20"/>
  <c r="D43524" i="20"/>
  <c r="D43525" i="20"/>
  <c r="D43526" i="20"/>
  <c r="D43527" i="20"/>
  <c r="D43528" i="20"/>
  <c r="D43529" i="20"/>
  <c r="D43530" i="20"/>
  <c r="D43531" i="20"/>
  <c r="D43532" i="20"/>
  <c r="D43533" i="20"/>
  <c r="D43534" i="20"/>
  <c r="D43535" i="20"/>
  <c r="D43536" i="20"/>
  <c r="D43537" i="20"/>
  <c r="D43538" i="20"/>
  <c r="D43539" i="20"/>
  <c r="D43540" i="20"/>
  <c r="D43541" i="20"/>
  <c r="D43542" i="20"/>
  <c r="D43543" i="20"/>
  <c r="D43544" i="20"/>
  <c r="D43545" i="20"/>
  <c r="D43546" i="20"/>
  <c r="D43547" i="20"/>
  <c r="D43548" i="20"/>
  <c r="D43549" i="20"/>
  <c r="D43550" i="20"/>
  <c r="D43551" i="20"/>
  <c r="D43552" i="20"/>
  <c r="D43553" i="20"/>
  <c r="D43554" i="20"/>
  <c r="D43555" i="20"/>
  <c r="D43556" i="20"/>
  <c r="D43557" i="20"/>
  <c r="D43558" i="20"/>
  <c r="D43559" i="20"/>
  <c r="D43560" i="20"/>
  <c r="D43561" i="20"/>
  <c r="D43562" i="20"/>
  <c r="D43563" i="20"/>
  <c r="D43564" i="20"/>
  <c r="D43565" i="20"/>
  <c r="D43566" i="20"/>
  <c r="D43567" i="20"/>
  <c r="D43568" i="20"/>
  <c r="D43569" i="20"/>
  <c r="D43570" i="20"/>
  <c r="D43571" i="20"/>
  <c r="D43572" i="20"/>
  <c r="D43573" i="20"/>
  <c r="D43574" i="20"/>
  <c r="D43575" i="20"/>
  <c r="D43576" i="20"/>
  <c r="D43577" i="20"/>
  <c r="D43578" i="20"/>
  <c r="D43579" i="20"/>
  <c r="D43580" i="20"/>
  <c r="D43581" i="20"/>
  <c r="D43582" i="20"/>
  <c r="D43583" i="20"/>
  <c r="D43584" i="20"/>
  <c r="D43585" i="20"/>
  <c r="D43586" i="20"/>
  <c r="D43587" i="20"/>
  <c r="D43588" i="20"/>
  <c r="D43589" i="20"/>
  <c r="D43590" i="20"/>
  <c r="D43591" i="20"/>
  <c r="D43592" i="20"/>
  <c r="D43593" i="20"/>
  <c r="D43594" i="20"/>
  <c r="D43595" i="20"/>
  <c r="D43596" i="20"/>
  <c r="D43597" i="20"/>
  <c r="D43598" i="20"/>
  <c r="D43599" i="20"/>
  <c r="D43600" i="20"/>
  <c r="D43601" i="20"/>
  <c r="D43602" i="20"/>
  <c r="D43603" i="20"/>
  <c r="D43604" i="20"/>
  <c r="D43605" i="20"/>
  <c r="D43606" i="20"/>
  <c r="D43607" i="20"/>
  <c r="D43608" i="20"/>
  <c r="D43609" i="20"/>
  <c r="D43610" i="20"/>
  <c r="D43611" i="20"/>
  <c r="D43612" i="20"/>
  <c r="D43613" i="20"/>
  <c r="D43614" i="20"/>
  <c r="D43615" i="20"/>
  <c r="D43616" i="20"/>
  <c r="D43617" i="20"/>
  <c r="D43618" i="20"/>
  <c r="D43619" i="20"/>
  <c r="D43620" i="20"/>
  <c r="D43621" i="20"/>
  <c r="D43622" i="20"/>
  <c r="D43623" i="20"/>
  <c r="D43624" i="20"/>
  <c r="D43625" i="20"/>
  <c r="D43626" i="20"/>
  <c r="D43627" i="20"/>
  <c r="D43628" i="20"/>
  <c r="D43629" i="20"/>
  <c r="D43630" i="20"/>
  <c r="D43631" i="20"/>
  <c r="D43632" i="20"/>
  <c r="D43633" i="20"/>
  <c r="D43634" i="20"/>
  <c r="D43635" i="20"/>
  <c r="D43636" i="20"/>
  <c r="D43637" i="20"/>
  <c r="D43638" i="20"/>
  <c r="D43639" i="20"/>
  <c r="D43640" i="20"/>
  <c r="D43641" i="20"/>
  <c r="D43642" i="20"/>
  <c r="D43643" i="20"/>
  <c r="D43644" i="20"/>
  <c r="D43645" i="20"/>
  <c r="D43646" i="20"/>
  <c r="D43647" i="20"/>
  <c r="D43648" i="20"/>
  <c r="D43649" i="20"/>
  <c r="D43650" i="20"/>
  <c r="D43651" i="20"/>
  <c r="D43652" i="20"/>
  <c r="D43653" i="20"/>
  <c r="D43654" i="20"/>
  <c r="D43655" i="20"/>
  <c r="D43656" i="20"/>
  <c r="D43657" i="20"/>
  <c r="D43658" i="20"/>
  <c r="D43659" i="20"/>
  <c r="D43660" i="20"/>
  <c r="D43661" i="20"/>
  <c r="D43662" i="20"/>
  <c r="D43663" i="20"/>
  <c r="D43664" i="20"/>
  <c r="D43665" i="20"/>
  <c r="D43666" i="20"/>
  <c r="D43667" i="20"/>
  <c r="D43668" i="20"/>
  <c r="D43669" i="20"/>
  <c r="D43670" i="20"/>
  <c r="D43671" i="20"/>
  <c r="D43672" i="20"/>
  <c r="D43673" i="20"/>
  <c r="D43674" i="20"/>
  <c r="D43675" i="20"/>
  <c r="D43676" i="20"/>
  <c r="D43677" i="20"/>
  <c r="D43678" i="20"/>
  <c r="D43679" i="20"/>
  <c r="D43680" i="20"/>
  <c r="D43681" i="20"/>
  <c r="D43682" i="20"/>
  <c r="D43683" i="20"/>
  <c r="D43684" i="20"/>
  <c r="D43685" i="20"/>
  <c r="D43686" i="20"/>
  <c r="D43687" i="20"/>
  <c r="D43688" i="20"/>
  <c r="D43689" i="20"/>
  <c r="D43690" i="20"/>
  <c r="D43691" i="20"/>
  <c r="D43692" i="20"/>
  <c r="D43693" i="20"/>
  <c r="D43694" i="20"/>
  <c r="D43695" i="20"/>
  <c r="D43696" i="20"/>
  <c r="D43697" i="20"/>
  <c r="D43698" i="20"/>
  <c r="D43699" i="20"/>
  <c r="D43700" i="20"/>
  <c r="D43701" i="20"/>
  <c r="D43702" i="20"/>
  <c r="D43703" i="20"/>
  <c r="D43704" i="20"/>
  <c r="D43705" i="20"/>
  <c r="D43706" i="20"/>
  <c r="D43707" i="20"/>
  <c r="D43708" i="20"/>
  <c r="D43709" i="20"/>
  <c r="D43710" i="20"/>
  <c r="D43711" i="20"/>
  <c r="D43712" i="20"/>
  <c r="D43713" i="20"/>
  <c r="D43714" i="20"/>
  <c r="D43715" i="20"/>
  <c r="D43716" i="20"/>
  <c r="D43717" i="20"/>
  <c r="D43718" i="20"/>
  <c r="D43719" i="20"/>
  <c r="D43720" i="20"/>
  <c r="D43721" i="20"/>
  <c r="D43722" i="20"/>
  <c r="D43723" i="20"/>
  <c r="D43724" i="20"/>
  <c r="D43725" i="20"/>
  <c r="D43726" i="20"/>
  <c r="D43727" i="20"/>
  <c r="D43728" i="20"/>
  <c r="D43729" i="20"/>
  <c r="D43730" i="20"/>
  <c r="D43731" i="20"/>
  <c r="D43732" i="20"/>
  <c r="D43733" i="20"/>
  <c r="D43734" i="20"/>
  <c r="D43735" i="20"/>
  <c r="D43736" i="20"/>
  <c r="D43737" i="20"/>
  <c r="D43738" i="20"/>
  <c r="D43739" i="20"/>
  <c r="D43740" i="20"/>
  <c r="D43741" i="20"/>
  <c r="D43742" i="20"/>
  <c r="D43743" i="20"/>
  <c r="D43744" i="20"/>
  <c r="D43745" i="20"/>
  <c r="D43746" i="20"/>
  <c r="D43747" i="20"/>
  <c r="D43748" i="20"/>
  <c r="D43749" i="20"/>
  <c r="D43750" i="20"/>
  <c r="D43751" i="20"/>
  <c r="D43752" i="20"/>
  <c r="D43753" i="20"/>
  <c r="D43754" i="20"/>
  <c r="D43755" i="20"/>
  <c r="D43756" i="20"/>
  <c r="D43757" i="20"/>
  <c r="D43758" i="20"/>
  <c r="D43759" i="20"/>
  <c r="D43760" i="20"/>
  <c r="D43761" i="20"/>
  <c r="D43762" i="20"/>
  <c r="D43763" i="20"/>
  <c r="D43764" i="20"/>
  <c r="D43765" i="20"/>
  <c r="D43766" i="20"/>
  <c r="D43767" i="20"/>
  <c r="D43768" i="20"/>
  <c r="D43769" i="20"/>
  <c r="D43770" i="20"/>
  <c r="D43771" i="20"/>
  <c r="D43772" i="20"/>
  <c r="D43773" i="20"/>
  <c r="D43774" i="20"/>
  <c r="D43775" i="20"/>
  <c r="D43776" i="20"/>
  <c r="D43777" i="20"/>
  <c r="D43778" i="20"/>
  <c r="D43779" i="20"/>
  <c r="D43780" i="20"/>
  <c r="D43781" i="20"/>
  <c r="D43782" i="20"/>
  <c r="D43783" i="20"/>
  <c r="D43784" i="20"/>
  <c r="D43785" i="20"/>
  <c r="D43786" i="20"/>
  <c r="D43787" i="20"/>
  <c r="D43788" i="20"/>
  <c r="D43789" i="20"/>
  <c r="D43790" i="20"/>
  <c r="D43791" i="20"/>
  <c r="D43792" i="20"/>
  <c r="D43793" i="20"/>
  <c r="D43794" i="20"/>
  <c r="D43795" i="20"/>
  <c r="D43796" i="20"/>
  <c r="D43797" i="20"/>
  <c r="D43798" i="20"/>
  <c r="D43799" i="20"/>
  <c r="D43800" i="20"/>
  <c r="D43801" i="20"/>
  <c r="D43802" i="20"/>
  <c r="D43803" i="20"/>
  <c r="D43804" i="20"/>
  <c r="D43805" i="20"/>
  <c r="D43806" i="20"/>
  <c r="D43807" i="20"/>
  <c r="D43808" i="20"/>
  <c r="D43809" i="20"/>
  <c r="D43810" i="20"/>
  <c r="D43811" i="20"/>
  <c r="D43812" i="20"/>
  <c r="D43813" i="20"/>
  <c r="D43814" i="20"/>
  <c r="D43815" i="20"/>
  <c r="D43816" i="20"/>
  <c r="D43817" i="20"/>
  <c r="D43818" i="20"/>
  <c r="D43819" i="20"/>
  <c r="D43820" i="20"/>
  <c r="D43821" i="20"/>
  <c r="D43822" i="20"/>
  <c r="D43823" i="20"/>
  <c r="D43824" i="20"/>
  <c r="D43825" i="20"/>
  <c r="D43826" i="20"/>
  <c r="D43827" i="20"/>
  <c r="D43828" i="20"/>
  <c r="D43829" i="20"/>
  <c r="D43830" i="20"/>
  <c r="D43831" i="20"/>
  <c r="D43832" i="20"/>
  <c r="D43833" i="20"/>
  <c r="D43834" i="20"/>
  <c r="D43835" i="20"/>
  <c r="D43836" i="20"/>
  <c r="D43837" i="20"/>
  <c r="D43838" i="20"/>
  <c r="D43839" i="20"/>
  <c r="D43840" i="20"/>
  <c r="D43841" i="20"/>
  <c r="D43842" i="20"/>
  <c r="D43843" i="20"/>
  <c r="D43844" i="20"/>
  <c r="D43845" i="20"/>
  <c r="D43846" i="20"/>
  <c r="D43847" i="20"/>
  <c r="D43848" i="20"/>
  <c r="D43849" i="20"/>
  <c r="D43850" i="20"/>
  <c r="D43851" i="20"/>
  <c r="D43852" i="20"/>
  <c r="D43853" i="20"/>
  <c r="D43854" i="20"/>
  <c r="D43855" i="20"/>
  <c r="D43856" i="20"/>
  <c r="D43857" i="20"/>
  <c r="D43858" i="20"/>
  <c r="D43859" i="20"/>
  <c r="D43860" i="20"/>
  <c r="D43861" i="20"/>
  <c r="D43862" i="20"/>
  <c r="D43863" i="20"/>
  <c r="D43864" i="20"/>
  <c r="D43865" i="20"/>
  <c r="D43866" i="20"/>
  <c r="D43867" i="20"/>
  <c r="D43868" i="20"/>
  <c r="D43869" i="20"/>
  <c r="D43870" i="20"/>
  <c r="D43871" i="20"/>
  <c r="D43872" i="20"/>
  <c r="D43873" i="20"/>
  <c r="D43874" i="20"/>
  <c r="D43875" i="20"/>
  <c r="D43876" i="20"/>
  <c r="D43877" i="20"/>
  <c r="D43878" i="20"/>
  <c r="D43879" i="20"/>
  <c r="D43880" i="20"/>
  <c r="D43881" i="20"/>
  <c r="D43882" i="20"/>
  <c r="D43883" i="20"/>
  <c r="D43884" i="20"/>
  <c r="D43885" i="20"/>
  <c r="D43886" i="20"/>
  <c r="D43887" i="20"/>
  <c r="D43888" i="20"/>
  <c r="D43889" i="20"/>
  <c r="D43890" i="20"/>
  <c r="D43891" i="20"/>
  <c r="D43892" i="20"/>
  <c r="D43893" i="20"/>
  <c r="D43894" i="20"/>
  <c r="D43895" i="20"/>
  <c r="D43896" i="20"/>
  <c r="D43897" i="20"/>
  <c r="D43898" i="20"/>
  <c r="D43899" i="20"/>
  <c r="D43900" i="20"/>
  <c r="D43901" i="20"/>
  <c r="D43902" i="20"/>
  <c r="D43903" i="20"/>
  <c r="D43904" i="20"/>
  <c r="D43905" i="20"/>
  <c r="D43906" i="20"/>
  <c r="D43907" i="20"/>
  <c r="D43908" i="20"/>
  <c r="D43909" i="20"/>
  <c r="D43910" i="20"/>
  <c r="D43911" i="20"/>
  <c r="D43912" i="20"/>
  <c r="D43913" i="20"/>
  <c r="D43914" i="20"/>
  <c r="D43915" i="20"/>
  <c r="D43916" i="20"/>
  <c r="D43917" i="20"/>
  <c r="D43918" i="20"/>
  <c r="D43919" i="20"/>
  <c r="D43920" i="20"/>
  <c r="D43921" i="20"/>
  <c r="D43922" i="20"/>
  <c r="D43923" i="20"/>
  <c r="D43924" i="20"/>
  <c r="D43925" i="20"/>
  <c r="D43926" i="20"/>
  <c r="D43927" i="20"/>
  <c r="D43928" i="20"/>
  <c r="D43929" i="20"/>
  <c r="D43930" i="20"/>
  <c r="D43931" i="20"/>
  <c r="D43932" i="20"/>
  <c r="D43933" i="20"/>
  <c r="D43934" i="20"/>
  <c r="D43935" i="20"/>
  <c r="D43936" i="20"/>
  <c r="D43937" i="20"/>
  <c r="D43938" i="20"/>
  <c r="D43939" i="20"/>
  <c r="D43940" i="20"/>
  <c r="D43941" i="20"/>
  <c r="D43942" i="20"/>
  <c r="D43943" i="20"/>
  <c r="D43944" i="20"/>
  <c r="D43945" i="20"/>
  <c r="D43946" i="20"/>
  <c r="D43947" i="20"/>
  <c r="D43948" i="20"/>
  <c r="D43949" i="20"/>
  <c r="D43950" i="20"/>
  <c r="D43951" i="20"/>
  <c r="D43952" i="20"/>
  <c r="D43953" i="20"/>
  <c r="D43954" i="20"/>
  <c r="D43955" i="20"/>
  <c r="D43956" i="20"/>
  <c r="D43957" i="20"/>
  <c r="D43958" i="20"/>
  <c r="D43959" i="20"/>
  <c r="D43960" i="20"/>
  <c r="D43961" i="20"/>
  <c r="D43962" i="20"/>
  <c r="D43963" i="20"/>
  <c r="D43964" i="20"/>
  <c r="D43965" i="20"/>
  <c r="D43966" i="20"/>
  <c r="D43967" i="20"/>
  <c r="D43968" i="20"/>
  <c r="D43969" i="20"/>
  <c r="D43970" i="20"/>
  <c r="D43971" i="20"/>
  <c r="D43972" i="20"/>
  <c r="D43973" i="20"/>
  <c r="D43974" i="20"/>
  <c r="D43975" i="20"/>
  <c r="D43976" i="20"/>
  <c r="D43977" i="20"/>
  <c r="D43978" i="20"/>
  <c r="D43979" i="20"/>
  <c r="D43980" i="20"/>
  <c r="D43981" i="20"/>
  <c r="D43982" i="20"/>
  <c r="D43983" i="20"/>
  <c r="D43984" i="20"/>
  <c r="D43985" i="20"/>
  <c r="D43986" i="20"/>
  <c r="D43987" i="20"/>
  <c r="D43988" i="20"/>
  <c r="D43989" i="20"/>
  <c r="D43990" i="20"/>
  <c r="D43991" i="20"/>
  <c r="D43992" i="20"/>
  <c r="D43993" i="20"/>
  <c r="D43994" i="20"/>
  <c r="D43995" i="20"/>
  <c r="D43996" i="20"/>
  <c r="D43997" i="20"/>
  <c r="D43998" i="20"/>
  <c r="D43999" i="20"/>
  <c r="D44000" i="20"/>
  <c r="D44001" i="20"/>
  <c r="D44002" i="20"/>
  <c r="D44003" i="20"/>
  <c r="D44004" i="20"/>
  <c r="D44005" i="20"/>
  <c r="D44006" i="20"/>
  <c r="D44007" i="20"/>
  <c r="D44008" i="20"/>
  <c r="D44009" i="20"/>
  <c r="D44010" i="20"/>
  <c r="D44011" i="20"/>
  <c r="D44012" i="20"/>
  <c r="D44013" i="20"/>
  <c r="D44014" i="20"/>
  <c r="D44015" i="20"/>
  <c r="D44016" i="20"/>
  <c r="D44017" i="20"/>
  <c r="D44018" i="20"/>
  <c r="D44019" i="20"/>
  <c r="D44020" i="20"/>
  <c r="D44021" i="20"/>
  <c r="D44022" i="20"/>
  <c r="D44023" i="20"/>
  <c r="D44024" i="20"/>
  <c r="D44025" i="20"/>
  <c r="D44026" i="20"/>
  <c r="D44027" i="20"/>
  <c r="D44028" i="20"/>
  <c r="D44029" i="20"/>
  <c r="D44030" i="20"/>
  <c r="D44031" i="20"/>
  <c r="D44032" i="20"/>
  <c r="D44033" i="20"/>
  <c r="D44034" i="20"/>
  <c r="D44035" i="20"/>
  <c r="D44036" i="20"/>
  <c r="D44037" i="20"/>
  <c r="D44038" i="20"/>
  <c r="D44039" i="20"/>
  <c r="D44040" i="20"/>
  <c r="D44041" i="20"/>
  <c r="D44042" i="20"/>
  <c r="D44043" i="20"/>
  <c r="D44044" i="20"/>
  <c r="D44045" i="20"/>
  <c r="D44046" i="20"/>
  <c r="D44047" i="20"/>
  <c r="D44048" i="20"/>
  <c r="D44049" i="20"/>
  <c r="D44050" i="20"/>
  <c r="D44051" i="20"/>
  <c r="D44052" i="20"/>
  <c r="D44053" i="20"/>
  <c r="D44054" i="20"/>
  <c r="D44055" i="20"/>
  <c r="D44056" i="20"/>
  <c r="D44057" i="20"/>
  <c r="D44058" i="20"/>
  <c r="D44059" i="20"/>
  <c r="D44060" i="20"/>
  <c r="D44061" i="20"/>
  <c r="D44062" i="20"/>
  <c r="D44063" i="20"/>
  <c r="D44064" i="20"/>
  <c r="D44065" i="20"/>
  <c r="D44066" i="20"/>
  <c r="D44067" i="20"/>
  <c r="D44068" i="20"/>
  <c r="D44069" i="20"/>
  <c r="D44070" i="20"/>
  <c r="D44071" i="20"/>
  <c r="D44072" i="20"/>
  <c r="D44073" i="20"/>
  <c r="D44074" i="20"/>
  <c r="D44075" i="20"/>
  <c r="D44076" i="20"/>
  <c r="D44077" i="20"/>
  <c r="D44078" i="20"/>
  <c r="D44079" i="20"/>
  <c r="D44080" i="20"/>
  <c r="D44081" i="20"/>
  <c r="D44082" i="20"/>
  <c r="D44083" i="20"/>
  <c r="D44084" i="20"/>
  <c r="D44085" i="20"/>
  <c r="D44086" i="20"/>
  <c r="D44087" i="20"/>
  <c r="D44088" i="20"/>
  <c r="D44089" i="20"/>
  <c r="D44090" i="20"/>
  <c r="D44091" i="20"/>
  <c r="D44092" i="20"/>
  <c r="D44093" i="20"/>
  <c r="D44094" i="20"/>
  <c r="D44095" i="20"/>
  <c r="D44096" i="20"/>
  <c r="D44097" i="20"/>
  <c r="D44098" i="20"/>
  <c r="D44099" i="20"/>
  <c r="D44100" i="20"/>
  <c r="D44101" i="20"/>
  <c r="D44102" i="20"/>
  <c r="D44103" i="20"/>
  <c r="D44104" i="20"/>
  <c r="D44105" i="20"/>
  <c r="D44106" i="20"/>
  <c r="D44107" i="20"/>
  <c r="D44108" i="20"/>
  <c r="D44109" i="20"/>
  <c r="D44110" i="20"/>
  <c r="D44111" i="20"/>
  <c r="D44112" i="20"/>
  <c r="D44113" i="20"/>
  <c r="D44114" i="20"/>
  <c r="D44115" i="20"/>
  <c r="D44116" i="20"/>
  <c r="D44117" i="20"/>
  <c r="D44118" i="20"/>
  <c r="D44119" i="20"/>
  <c r="D44120" i="20"/>
  <c r="D44121" i="20"/>
  <c r="D44122" i="20"/>
  <c r="D44123" i="20"/>
  <c r="D44124" i="20"/>
  <c r="D44125" i="20"/>
  <c r="D44126" i="20"/>
  <c r="D44127" i="20"/>
  <c r="D44128" i="20"/>
  <c r="D44129" i="20"/>
  <c r="D44130" i="20"/>
  <c r="D44131" i="20"/>
  <c r="D44132" i="20"/>
  <c r="D44133" i="20"/>
  <c r="D44134" i="20"/>
  <c r="D44135" i="20"/>
  <c r="D44136" i="20"/>
  <c r="D44137" i="20"/>
  <c r="D44138" i="20"/>
  <c r="D44139" i="20"/>
  <c r="D44140" i="20"/>
  <c r="D44141" i="20"/>
  <c r="D44142" i="20"/>
  <c r="D44143" i="20"/>
  <c r="D44144" i="20"/>
  <c r="D44145" i="20"/>
  <c r="D44146" i="20"/>
  <c r="D44147" i="20"/>
  <c r="D44148" i="20"/>
  <c r="D44149" i="20"/>
  <c r="D44150" i="20"/>
  <c r="D44151" i="20"/>
  <c r="D44152" i="20"/>
  <c r="D44153" i="20"/>
  <c r="D44154" i="20"/>
  <c r="D44155" i="20"/>
  <c r="D44156" i="20"/>
  <c r="D44157" i="20"/>
  <c r="D44158" i="20"/>
  <c r="D44159" i="20"/>
  <c r="D44160" i="20"/>
  <c r="D44161" i="20"/>
  <c r="D44162" i="20"/>
  <c r="D44163" i="20"/>
  <c r="D44164" i="20"/>
  <c r="D44165" i="20"/>
  <c r="D44166" i="20"/>
  <c r="D44167" i="20"/>
  <c r="D44168" i="20"/>
  <c r="D44169" i="20"/>
  <c r="D44170" i="20"/>
  <c r="D44171" i="20"/>
  <c r="D44172" i="20"/>
  <c r="D44173" i="20"/>
  <c r="D44174" i="20"/>
  <c r="D44175" i="20"/>
  <c r="D44176" i="20"/>
  <c r="D44177" i="20"/>
  <c r="D44178" i="20"/>
  <c r="D44179" i="20"/>
  <c r="D44180" i="20"/>
  <c r="D44181" i="20"/>
  <c r="D44182" i="20"/>
  <c r="D44183" i="20"/>
  <c r="D44184" i="20"/>
  <c r="D44185" i="20"/>
  <c r="D44186" i="20"/>
  <c r="D44187" i="20"/>
  <c r="D44188" i="20"/>
  <c r="D44189" i="20"/>
  <c r="D44190" i="20"/>
  <c r="D44191" i="20"/>
  <c r="D44192" i="20"/>
  <c r="D44193" i="20"/>
  <c r="D44194" i="20"/>
  <c r="D44195" i="20"/>
  <c r="D44196" i="20"/>
  <c r="D44197" i="20"/>
  <c r="D44198" i="20"/>
  <c r="D44199" i="20"/>
  <c r="D44200" i="20"/>
  <c r="D44201" i="20"/>
  <c r="D44202" i="20"/>
  <c r="D44203" i="20"/>
  <c r="D44204" i="20"/>
  <c r="D44205" i="20"/>
  <c r="D44206" i="20"/>
  <c r="D44207" i="20"/>
  <c r="D44208" i="20"/>
  <c r="D44209" i="20"/>
  <c r="D44210" i="20"/>
  <c r="D44211" i="20"/>
  <c r="D44212" i="20"/>
  <c r="D44213" i="20"/>
  <c r="D44214" i="20"/>
  <c r="D44215" i="20"/>
  <c r="D44216" i="20"/>
  <c r="D44217" i="20"/>
  <c r="D44218" i="20"/>
  <c r="D44219" i="20"/>
  <c r="D44220" i="20"/>
  <c r="D44221" i="20"/>
  <c r="D44222" i="20"/>
  <c r="D44223" i="20"/>
  <c r="D44224" i="20"/>
  <c r="D44225" i="20"/>
  <c r="D44226" i="20"/>
  <c r="D44227" i="20"/>
  <c r="D44228" i="20"/>
  <c r="D44229" i="20"/>
  <c r="D44230" i="20"/>
  <c r="D44231" i="20"/>
  <c r="D44232" i="20"/>
  <c r="D44233" i="20"/>
  <c r="D44234" i="20"/>
  <c r="D44235" i="20"/>
  <c r="D44236" i="20"/>
  <c r="D44237" i="20"/>
  <c r="D44238" i="20"/>
  <c r="D44239" i="20"/>
  <c r="D44240" i="20"/>
  <c r="D44241" i="20"/>
  <c r="D44242" i="20"/>
  <c r="D44243" i="20"/>
  <c r="D44244" i="20"/>
  <c r="D44245" i="20"/>
  <c r="D44246" i="20"/>
  <c r="D44247" i="20"/>
  <c r="D44248" i="20"/>
  <c r="D44249" i="20"/>
  <c r="D44250" i="20"/>
  <c r="D44251" i="20"/>
  <c r="D44252" i="20"/>
  <c r="D44253" i="20"/>
  <c r="D44254" i="20"/>
  <c r="D44255" i="20"/>
  <c r="D44256" i="20"/>
  <c r="D44257" i="20"/>
  <c r="D44258" i="20"/>
  <c r="D44259" i="20"/>
  <c r="D44260" i="20"/>
  <c r="D44261" i="20"/>
  <c r="D44262" i="20"/>
  <c r="D44263" i="20"/>
  <c r="D44264" i="20"/>
  <c r="D44265" i="20"/>
  <c r="D44266" i="20"/>
  <c r="D44267" i="20"/>
  <c r="D44268" i="20"/>
  <c r="D44269" i="20"/>
  <c r="D44270" i="20"/>
  <c r="D44271" i="20"/>
  <c r="D44272" i="20"/>
  <c r="D44273" i="20"/>
  <c r="D44274" i="20"/>
  <c r="D44275" i="20"/>
  <c r="D44276" i="20"/>
  <c r="D44277" i="20"/>
  <c r="D44278" i="20"/>
  <c r="D44279" i="20"/>
  <c r="D44280" i="20"/>
  <c r="D44281" i="20"/>
  <c r="D44282" i="20"/>
  <c r="D44283" i="20"/>
  <c r="D44284" i="20"/>
  <c r="D44285" i="20"/>
  <c r="D44286" i="20"/>
  <c r="D44287" i="20"/>
  <c r="D44288" i="20"/>
  <c r="D44289" i="20"/>
  <c r="D44290" i="20"/>
  <c r="D44291" i="20"/>
  <c r="D44292" i="20"/>
  <c r="D44293" i="20"/>
  <c r="D44294" i="20"/>
  <c r="D44295" i="20"/>
  <c r="D44296" i="20"/>
  <c r="D44297" i="20"/>
  <c r="D44298" i="20"/>
  <c r="D44299" i="20"/>
  <c r="D44300" i="20"/>
  <c r="D44301" i="20"/>
  <c r="D44302" i="20"/>
  <c r="D44303" i="20"/>
  <c r="D44304" i="20"/>
  <c r="D44305" i="20"/>
  <c r="D44306" i="20"/>
  <c r="D44307" i="20"/>
  <c r="D44308" i="20"/>
  <c r="D44309" i="20"/>
  <c r="D44310" i="20"/>
  <c r="D44311" i="20"/>
  <c r="D44312" i="20"/>
  <c r="D44313" i="20"/>
  <c r="D44314" i="20"/>
  <c r="D44315" i="20"/>
  <c r="D44316" i="20"/>
  <c r="D44317" i="20"/>
  <c r="D44318" i="20"/>
  <c r="D44319" i="20"/>
  <c r="D44320" i="20"/>
  <c r="D44321" i="20"/>
  <c r="D44322" i="20"/>
  <c r="D44323" i="20"/>
  <c r="D44324" i="20"/>
  <c r="D44325" i="20"/>
  <c r="D44326" i="20"/>
  <c r="D44327" i="20"/>
  <c r="D44328" i="20"/>
  <c r="D44329" i="20"/>
  <c r="D44330" i="20"/>
  <c r="D44331" i="20"/>
  <c r="D44332" i="20"/>
  <c r="D44333" i="20"/>
  <c r="D44334" i="20"/>
  <c r="D44335" i="20"/>
  <c r="D44336" i="20"/>
  <c r="D44337" i="20"/>
  <c r="D44338" i="20"/>
  <c r="D44339" i="20"/>
  <c r="D44340" i="20"/>
  <c r="D44341" i="20"/>
  <c r="D44342" i="20"/>
  <c r="D44343" i="20"/>
  <c r="D44344" i="20"/>
  <c r="D44345" i="20"/>
  <c r="D44346" i="20"/>
  <c r="D44347" i="20"/>
  <c r="D44348" i="20"/>
  <c r="D44349" i="20"/>
  <c r="D44350" i="20"/>
  <c r="D44351" i="20"/>
  <c r="D44352" i="20"/>
  <c r="D44353" i="20"/>
  <c r="D44354" i="20"/>
  <c r="D44355" i="20"/>
  <c r="D44356" i="20"/>
  <c r="D44357" i="20"/>
  <c r="D44358" i="20"/>
  <c r="D44359" i="20"/>
  <c r="D44360" i="20"/>
  <c r="D44361" i="20"/>
  <c r="D44362" i="20"/>
  <c r="D44363" i="20"/>
  <c r="D44364" i="20"/>
  <c r="D44365" i="20"/>
  <c r="D44366" i="20"/>
  <c r="D44367" i="20"/>
  <c r="D44368" i="20"/>
  <c r="D44369" i="20"/>
  <c r="D44370" i="20"/>
  <c r="D44371" i="20"/>
  <c r="D44372" i="20"/>
  <c r="D44373" i="20"/>
  <c r="D44374" i="20"/>
  <c r="D44375" i="20"/>
  <c r="D44376" i="20"/>
  <c r="D44377" i="20"/>
  <c r="D44378" i="20"/>
  <c r="D44379" i="20"/>
  <c r="D44380" i="20"/>
  <c r="D44381" i="20"/>
  <c r="D44382" i="20"/>
  <c r="D44383" i="20"/>
  <c r="D44384" i="20"/>
  <c r="D44385" i="20"/>
  <c r="D44386" i="20"/>
  <c r="D44387" i="20"/>
  <c r="D44388" i="20"/>
  <c r="D44389" i="20"/>
  <c r="D44390" i="20"/>
  <c r="D44391" i="20"/>
  <c r="D44392" i="20"/>
  <c r="D44393" i="20"/>
  <c r="D44394" i="20"/>
  <c r="D44395" i="20"/>
  <c r="D44396" i="20"/>
  <c r="D44397" i="20"/>
  <c r="D44398" i="20"/>
  <c r="D44399" i="20"/>
  <c r="D44400" i="20"/>
  <c r="D44401" i="20"/>
  <c r="D44402" i="20"/>
  <c r="D44403" i="20"/>
  <c r="D44404" i="20"/>
  <c r="D44405" i="20"/>
  <c r="D44406" i="20"/>
  <c r="D44407" i="20"/>
  <c r="D44408" i="20"/>
  <c r="D44409" i="20"/>
  <c r="D44410" i="20"/>
  <c r="D44411" i="20"/>
  <c r="D44412" i="20"/>
  <c r="D44413" i="20"/>
  <c r="D44414" i="20"/>
  <c r="D44415" i="20"/>
  <c r="D44416" i="20"/>
  <c r="D44417" i="20"/>
  <c r="D44418" i="20"/>
  <c r="D44419" i="20"/>
  <c r="D44420" i="20"/>
  <c r="D44421" i="20"/>
  <c r="D44422" i="20"/>
  <c r="D44423" i="20"/>
  <c r="D44424" i="20"/>
  <c r="D44425" i="20"/>
  <c r="D44426" i="20"/>
  <c r="D44427" i="20"/>
  <c r="D44428" i="20"/>
  <c r="D44429" i="20"/>
  <c r="D44430" i="20"/>
  <c r="D44431" i="20"/>
  <c r="D44432" i="20"/>
  <c r="D44433" i="20"/>
  <c r="D44434" i="20"/>
  <c r="D44435" i="20"/>
  <c r="D44436" i="20"/>
  <c r="D44437" i="20"/>
  <c r="D44438" i="20"/>
  <c r="D44439" i="20"/>
  <c r="D44440" i="20"/>
  <c r="D44441" i="20"/>
  <c r="D44442" i="20"/>
  <c r="D44443" i="20"/>
  <c r="D44444" i="20"/>
  <c r="D44445" i="20"/>
  <c r="D44446" i="20"/>
  <c r="D44447" i="20"/>
  <c r="D44448" i="20"/>
  <c r="D44449" i="20"/>
  <c r="D44450" i="20"/>
  <c r="D44451" i="20"/>
  <c r="D44452" i="20"/>
  <c r="D44453" i="20"/>
  <c r="D44454" i="20"/>
  <c r="D44455" i="20"/>
  <c r="D44456" i="20"/>
  <c r="D44457" i="20"/>
  <c r="D44458" i="20"/>
  <c r="D44459" i="20"/>
  <c r="D44460" i="20"/>
  <c r="D44461" i="20"/>
  <c r="D44462" i="20"/>
  <c r="D44463" i="20"/>
  <c r="D44464" i="20"/>
  <c r="D44465" i="20"/>
  <c r="D44466" i="20"/>
  <c r="D44467" i="20"/>
  <c r="D44468" i="20"/>
  <c r="D44469" i="20"/>
  <c r="D44470" i="20"/>
  <c r="D44471" i="20"/>
  <c r="D44472" i="20"/>
  <c r="D44473" i="20"/>
  <c r="D44474" i="20"/>
  <c r="D44475" i="20"/>
  <c r="D44476" i="20"/>
  <c r="D44477" i="20"/>
  <c r="D44478" i="20"/>
  <c r="D44479" i="20"/>
  <c r="D44480" i="20"/>
  <c r="D44481" i="20"/>
  <c r="D44482" i="20"/>
  <c r="D44483" i="20"/>
  <c r="D44484" i="20"/>
  <c r="D44485" i="20"/>
  <c r="D44486" i="20"/>
  <c r="D44487" i="20"/>
  <c r="D44488" i="20"/>
  <c r="D44489" i="20"/>
  <c r="D44490" i="20"/>
  <c r="D44491" i="20"/>
  <c r="D44492" i="20"/>
  <c r="D44493" i="20"/>
  <c r="D44494" i="20"/>
  <c r="D44495" i="20"/>
  <c r="D44496" i="20"/>
  <c r="D44497" i="20"/>
  <c r="D44498" i="20"/>
  <c r="D44499" i="20"/>
  <c r="D44500" i="20"/>
  <c r="D44501" i="20"/>
  <c r="D44502" i="20"/>
  <c r="D44503" i="20"/>
  <c r="D44504" i="20"/>
  <c r="D44505" i="20"/>
  <c r="D44506" i="20"/>
  <c r="D44507" i="20"/>
  <c r="D44508" i="20"/>
  <c r="D44509" i="20"/>
  <c r="D44510" i="20"/>
  <c r="D44511" i="20"/>
  <c r="D44512" i="20"/>
  <c r="D44513" i="20"/>
  <c r="D44514" i="20"/>
  <c r="D44515" i="20"/>
  <c r="D44516" i="20"/>
  <c r="D44517" i="20"/>
  <c r="D44518" i="20"/>
  <c r="D44519" i="20"/>
  <c r="D44520" i="20"/>
  <c r="D44521" i="20"/>
  <c r="D44522" i="20"/>
  <c r="D44523" i="20"/>
  <c r="D44524" i="20"/>
  <c r="D44525" i="20"/>
  <c r="D44526" i="20"/>
  <c r="D44527" i="20"/>
  <c r="D44528" i="20"/>
  <c r="D44529" i="20"/>
  <c r="D44530" i="20"/>
  <c r="D44531" i="20"/>
  <c r="D44532" i="20"/>
  <c r="D44533" i="20"/>
  <c r="D44534" i="20"/>
  <c r="D44535" i="20"/>
  <c r="D44536" i="20"/>
  <c r="D44537" i="20"/>
  <c r="D44538" i="20"/>
  <c r="D44539" i="20"/>
  <c r="D44540" i="20"/>
  <c r="D44541" i="20"/>
  <c r="D44542" i="20"/>
  <c r="D44543" i="20"/>
  <c r="D44544" i="20"/>
  <c r="D44545" i="20"/>
  <c r="D44546" i="20"/>
  <c r="D44547" i="20"/>
  <c r="D44548" i="20"/>
  <c r="D44549" i="20"/>
  <c r="D44550" i="20"/>
  <c r="D44551" i="20"/>
  <c r="D44552" i="20"/>
  <c r="D44553" i="20"/>
  <c r="D44554" i="20"/>
  <c r="D44555" i="20"/>
  <c r="D44556" i="20"/>
  <c r="D44557" i="20"/>
  <c r="D44558" i="20"/>
  <c r="D44559" i="20"/>
  <c r="D44560" i="20"/>
  <c r="D44561" i="20"/>
  <c r="D44562" i="20"/>
  <c r="D44563" i="20"/>
  <c r="D44564" i="20"/>
  <c r="D44565" i="20"/>
  <c r="D44566" i="20"/>
  <c r="D44567" i="20"/>
  <c r="D44568" i="20"/>
  <c r="D44569" i="20"/>
  <c r="D44570" i="20"/>
  <c r="D44571" i="20"/>
  <c r="D44572" i="20"/>
  <c r="D44573" i="20"/>
  <c r="D44574" i="20"/>
  <c r="D44575" i="20"/>
  <c r="D44576" i="20"/>
  <c r="D44577" i="20"/>
  <c r="D44578" i="20"/>
  <c r="D44579" i="20"/>
  <c r="D44580" i="20"/>
  <c r="D44581" i="20"/>
  <c r="D44582" i="20"/>
  <c r="D44583" i="20"/>
  <c r="D44584" i="20"/>
  <c r="D44585" i="20"/>
  <c r="D44586" i="20"/>
  <c r="D44587" i="20"/>
  <c r="D44588" i="20"/>
  <c r="D44589" i="20"/>
  <c r="D44590" i="20"/>
  <c r="D44591" i="20"/>
  <c r="D44592" i="20"/>
  <c r="D44593" i="20"/>
  <c r="D44594" i="20"/>
  <c r="D44595" i="20"/>
  <c r="D44596" i="20"/>
  <c r="D44597" i="20"/>
  <c r="D44598" i="20"/>
  <c r="D44599" i="20"/>
  <c r="D44600" i="20"/>
  <c r="D44601" i="20"/>
  <c r="D44602" i="20"/>
  <c r="D44603" i="20"/>
  <c r="D44604" i="20"/>
  <c r="D44605" i="20"/>
  <c r="D44606" i="20"/>
  <c r="D44607" i="20"/>
  <c r="D44608" i="20"/>
  <c r="D44609" i="20"/>
  <c r="D44610" i="20"/>
  <c r="D44611" i="20"/>
  <c r="D44612" i="20"/>
  <c r="D44613" i="20"/>
  <c r="D44614" i="20"/>
  <c r="D44615" i="20"/>
  <c r="D44616" i="20"/>
  <c r="D44617" i="20"/>
  <c r="D44618" i="20"/>
  <c r="D44619" i="20"/>
  <c r="D44620" i="20"/>
  <c r="D44621" i="20"/>
  <c r="D44622" i="20"/>
  <c r="D44623" i="20"/>
  <c r="D44624" i="20"/>
  <c r="D44625" i="20"/>
  <c r="D44626" i="20"/>
  <c r="D44627" i="20"/>
  <c r="D44628" i="20"/>
  <c r="D44629" i="20"/>
  <c r="D44630" i="20"/>
  <c r="D44631" i="20"/>
  <c r="D44632" i="20"/>
  <c r="D44633" i="20"/>
  <c r="D44634" i="20"/>
  <c r="D44635" i="20"/>
  <c r="D44636" i="20"/>
  <c r="D44637" i="20"/>
  <c r="D44638" i="20"/>
  <c r="D44639" i="20"/>
  <c r="D44640" i="20"/>
  <c r="D44641" i="20"/>
  <c r="D44642" i="20"/>
  <c r="D44643" i="20"/>
  <c r="D44644" i="20"/>
  <c r="D44645" i="20"/>
  <c r="D44646" i="20"/>
  <c r="D44647" i="20"/>
  <c r="D44648" i="20"/>
  <c r="D44649" i="20"/>
  <c r="D44650" i="20"/>
  <c r="D44651" i="20"/>
  <c r="D44652" i="20"/>
  <c r="D44653" i="20"/>
  <c r="D44654" i="20"/>
  <c r="D44655" i="20"/>
  <c r="D44656" i="20"/>
  <c r="D44657" i="20"/>
  <c r="D44658" i="20"/>
  <c r="D44659" i="20"/>
  <c r="D44660" i="20"/>
  <c r="D44661" i="20"/>
  <c r="D44662" i="20"/>
  <c r="D44663" i="20"/>
  <c r="D44664" i="20"/>
  <c r="D44665" i="20"/>
  <c r="D44666" i="20"/>
  <c r="D44667" i="20"/>
  <c r="D44668" i="20"/>
  <c r="D44669" i="20"/>
  <c r="D44670" i="20"/>
  <c r="D44671" i="20"/>
  <c r="D44672" i="20"/>
  <c r="D44673" i="20"/>
  <c r="D44674" i="20"/>
  <c r="D44675" i="20"/>
  <c r="D44676" i="20"/>
  <c r="D44677" i="20"/>
  <c r="D44678" i="20"/>
  <c r="D44679" i="20"/>
  <c r="D44680" i="20"/>
  <c r="D44681" i="20"/>
  <c r="D44682" i="20"/>
  <c r="D44683" i="20"/>
  <c r="D44684" i="20"/>
  <c r="D44685" i="20"/>
  <c r="D44686" i="20"/>
  <c r="D44687" i="20"/>
  <c r="D44688" i="20"/>
  <c r="D44689" i="20"/>
  <c r="D44690" i="20"/>
  <c r="D44691" i="20"/>
  <c r="D44692" i="20"/>
  <c r="D44693" i="20"/>
  <c r="D44694" i="20"/>
  <c r="D44695" i="20"/>
  <c r="D44696" i="20"/>
  <c r="D44697" i="20"/>
  <c r="D44698" i="20"/>
  <c r="D44699" i="20"/>
  <c r="D44700" i="20"/>
  <c r="D44701" i="20"/>
  <c r="D44702" i="20"/>
  <c r="D44703" i="20"/>
  <c r="D44704" i="20"/>
  <c r="D44705" i="20"/>
  <c r="D44706" i="20"/>
  <c r="D44707" i="20"/>
  <c r="D44708" i="20"/>
  <c r="D44709" i="20"/>
  <c r="D44710" i="20"/>
  <c r="D44711" i="20"/>
  <c r="D44712" i="20"/>
  <c r="D44713" i="20"/>
  <c r="D44714" i="20"/>
  <c r="D44715" i="20"/>
  <c r="D44716" i="20"/>
  <c r="D44717" i="20"/>
  <c r="D44718" i="20"/>
  <c r="D44719" i="20"/>
  <c r="D44720" i="20"/>
  <c r="D44721" i="20"/>
  <c r="D44722" i="20"/>
  <c r="D44723" i="20"/>
  <c r="D44724" i="20"/>
  <c r="D44725" i="20"/>
  <c r="D44726" i="20"/>
  <c r="D44727" i="20"/>
  <c r="D44728" i="20"/>
  <c r="D44729" i="20"/>
  <c r="D44730" i="20"/>
  <c r="D44731" i="20"/>
  <c r="D44732" i="20"/>
  <c r="D44733" i="20"/>
  <c r="D44734" i="20"/>
  <c r="D44735" i="20"/>
  <c r="D44736" i="20"/>
  <c r="D44737" i="20"/>
  <c r="D44738" i="20"/>
  <c r="D44739" i="20"/>
  <c r="D44740" i="20"/>
  <c r="D44741" i="20"/>
  <c r="D44742" i="20"/>
  <c r="D44743" i="20"/>
  <c r="D44744" i="20"/>
  <c r="D44745" i="20"/>
  <c r="D44746" i="20"/>
  <c r="D44747" i="20"/>
  <c r="D44748" i="20"/>
  <c r="D44749" i="20"/>
  <c r="D44750" i="20"/>
  <c r="D44751" i="20"/>
  <c r="D44752" i="20"/>
  <c r="D44753" i="20"/>
  <c r="D44754" i="20"/>
  <c r="D44755" i="20"/>
  <c r="D44756" i="20"/>
  <c r="D44757" i="20"/>
  <c r="D44758" i="20"/>
  <c r="D44759" i="20"/>
  <c r="D44760" i="20"/>
  <c r="D44761" i="20"/>
  <c r="D44762" i="20"/>
  <c r="D44763" i="20"/>
  <c r="D44764" i="20"/>
  <c r="D44765" i="20"/>
  <c r="D44766" i="20"/>
  <c r="D44767" i="20"/>
  <c r="D44768" i="20"/>
  <c r="D44769" i="20"/>
  <c r="D44770" i="20"/>
  <c r="D44771" i="20"/>
  <c r="D44772" i="20"/>
  <c r="D44773" i="20"/>
  <c r="D44774" i="20"/>
  <c r="D44775" i="20"/>
  <c r="D44776" i="20"/>
  <c r="D44777" i="20"/>
  <c r="D44778" i="20"/>
  <c r="D44779" i="20"/>
  <c r="D44780" i="20"/>
  <c r="D44781" i="20"/>
  <c r="D44782" i="20"/>
  <c r="D44783" i="20"/>
  <c r="D44784" i="20"/>
  <c r="D44785" i="20"/>
  <c r="D44786" i="20"/>
  <c r="D44787" i="20"/>
  <c r="D44788" i="20"/>
  <c r="D44789" i="20"/>
  <c r="D44790" i="20"/>
  <c r="D44791" i="20"/>
  <c r="D44792" i="20"/>
  <c r="D44793" i="20"/>
  <c r="D44794" i="20"/>
  <c r="D44795" i="20"/>
  <c r="D44796" i="20"/>
  <c r="D44797" i="20"/>
  <c r="D44798" i="20"/>
  <c r="D44799" i="20"/>
  <c r="D44800" i="20"/>
  <c r="D44801" i="20"/>
  <c r="D44802" i="20"/>
  <c r="D44803" i="20"/>
  <c r="D44804" i="20"/>
  <c r="D44805" i="20"/>
  <c r="D44806" i="20"/>
  <c r="D44807" i="20"/>
  <c r="D44808" i="20"/>
  <c r="D44809" i="20"/>
  <c r="D44810" i="20"/>
  <c r="D44811" i="20"/>
  <c r="D44812" i="20"/>
  <c r="D44813" i="20"/>
  <c r="D44814" i="20"/>
  <c r="D44815" i="20"/>
  <c r="D44816" i="20"/>
  <c r="D44817" i="20"/>
  <c r="D44818" i="20"/>
  <c r="D44819" i="20"/>
  <c r="D44820" i="20"/>
  <c r="D44821" i="20"/>
  <c r="D44822" i="20"/>
  <c r="D44823" i="20"/>
  <c r="D44824" i="20"/>
  <c r="D44825" i="20"/>
  <c r="D44826" i="20"/>
  <c r="D44827" i="20"/>
  <c r="D44828" i="20"/>
  <c r="D44829" i="20"/>
  <c r="D44830" i="20"/>
  <c r="D44831" i="20"/>
  <c r="D44832" i="20"/>
  <c r="D44833" i="20"/>
  <c r="D44834" i="20"/>
  <c r="D44835" i="20"/>
  <c r="D44836" i="20"/>
  <c r="D44837" i="20"/>
  <c r="D44838" i="20"/>
  <c r="D44839" i="20"/>
  <c r="D44840" i="20"/>
  <c r="D44841" i="20"/>
  <c r="D44842" i="20"/>
  <c r="D44843" i="20"/>
  <c r="D44844" i="20"/>
  <c r="D44845" i="20"/>
  <c r="D44846" i="20"/>
  <c r="D44847" i="20"/>
  <c r="D44848" i="20"/>
  <c r="D44849" i="20"/>
  <c r="D44850" i="20"/>
  <c r="D44851" i="20"/>
  <c r="D44852" i="20"/>
  <c r="D44853" i="20"/>
  <c r="D44854" i="20"/>
  <c r="D44855" i="20"/>
  <c r="D44856" i="20"/>
  <c r="D44857" i="20"/>
  <c r="D44858" i="20"/>
  <c r="D44859" i="20"/>
  <c r="D44860" i="20"/>
  <c r="D44861" i="20"/>
  <c r="D44862" i="20"/>
  <c r="D44863" i="20"/>
  <c r="D44864" i="20"/>
  <c r="D44865" i="20"/>
  <c r="D44866" i="20"/>
  <c r="D44867" i="20"/>
  <c r="D44868" i="20"/>
  <c r="D44869" i="20"/>
  <c r="D44870" i="20"/>
  <c r="D44871" i="20"/>
  <c r="D44872" i="20"/>
  <c r="D44873" i="20"/>
  <c r="D44874" i="20"/>
  <c r="D44875" i="20"/>
  <c r="D44876" i="20"/>
  <c r="D44877" i="20"/>
  <c r="D44878" i="20"/>
  <c r="D44879" i="20"/>
  <c r="D44880" i="20"/>
  <c r="D44881" i="20"/>
  <c r="D44882" i="20"/>
  <c r="D44883" i="20"/>
  <c r="D44884" i="20"/>
  <c r="D44885" i="20"/>
  <c r="D44886" i="20"/>
  <c r="D44887" i="20"/>
  <c r="D44888" i="20"/>
  <c r="D44889" i="20"/>
  <c r="D44890" i="20"/>
  <c r="D44891" i="20"/>
  <c r="D44892" i="20"/>
  <c r="D44893" i="20"/>
  <c r="D44894" i="20"/>
  <c r="D44895" i="20"/>
  <c r="D44896" i="20"/>
  <c r="D44897" i="20"/>
  <c r="D44898" i="20"/>
  <c r="D44899" i="20"/>
  <c r="D44900" i="20"/>
  <c r="D44901" i="20"/>
  <c r="D44902" i="20"/>
  <c r="D44903" i="20"/>
  <c r="D44904" i="20"/>
  <c r="D44905" i="20"/>
  <c r="D44906" i="20"/>
  <c r="D44907" i="20"/>
  <c r="D44908" i="20"/>
  <c r="D44909" i="20"/>
  <c r="D44910" i="20"/>
  <c r="D44911" i="20"/>
  <c r="D44912" i="20"/>
  <c r="D44913" i="20"/>
  <c r="D44914" i="20"/>
  <c r="D44915" i="20"/>
  <c r="D44916" i="20"/>
  <c r="D44917" i="20"/>
  <c r="D44918" i="20"/>
  <c r="D44919" i="20"/>
  <c r="D44920" i="20"/>
  <c r="D44921" i="20"/>
  <c r="D44922" i="20"/>
  <c r="D44923" i="20"/>
  <c r="D44924" i="20"/>
  <c r="D44925" i="20"/>
  <c r="D44926" i="20"/>
  <c r="D44927" i="20"/>
  <c r="D44928" i="20"/>
  <c r="D44929" i="20"/>
  <c r="D44930" i="20"/>
  <c r="D44931" i="20"/>
  <c r="D44932" i="20"/>
  <c r="D44933" i="20"/>
  <c r="D44934" i="20"/>
  <c r="D44935" i="20"/>
  <c r="D44936" i="20"/>
  <c r="D44937" i="20"/>
  <c r="D44938" i="20"/>
  <c r="D44939" i="20"/>
  <c r="D44940" i="20"/>
  <c r="D44941" i="20"/>
  <c r="D44942" i="20"/>
  <c r="D44943" i="20"/>
  <c r="D44944" i="20"/>
  <c r="D44945" i="20"/>
  <c r="D44946" i="20"/>
  <c r="D44947" i="20"/>
  <c r="D44948" i="20"/>
  <c r="D44949" i="20"/>
  <c r="D44950" i="20"/>
  <c r="D44951" i="20"/>
  <c r="D44952" i="20"/>
  <c r="D44953" i="20"/>
  <c r="D44954" i="20"/>
  <c r="D44955" i="20"/>
  <c r="D44956" i="20"/>
  <c r="D44957" i="20"/>
  <c r="D44958" i="20"/>
  <c r="D44959" i="20"/>
  <c r="D44960" i="20"/>
  <c r="D44961" i="20"/>
  <c r="D44962" i="20"/>
  <c r="D44963" i="20"/>
  <c r="D44964" i="20"/>
  <c r="D44965" i="20"/>
  <c r="D44966" i="20"/>
  <c r="D44967" i="20"/>
  <c r="D44968" i="20"/>
  <c r="D44969" i="20"/>
  <c r="D44970" i="20"/>
  <c r="D44971" i="20"/>
  <c r="D44972" i="20"/>
  <c r="D44973" i="20"/>
  <c r="D44974" i="20"/>
  <c r="D44975" i="20"/>
  <c r="D44976" i="20"/>
  <c r="D44977" i="20"/>
  <c r="D44978" i="20"/>
  <c r="D44979" i="20"/>
  <c r="D44980" i="20"/>
  <c r="D44981" i="20"/>
  <c r="D44982" i="20"/>
  <c r="D44983" i="20"/>
  <c r="D44984" i="20"/>
  <c r="D44985" i="20"/>
  <c r="D44986" i="20"/>
  <c r="D44987" i="20"/>
  <c r="D44988" i="20"/>
  <c r="D44989" i="20"/>
  <c r="D44990" i="20"/>
  <c r="D44991" i="20"/>
  <c r="D44992" i="20"/>
  <c r="D44993" i="20"/>
  <c r="D44994" i="20"/>
  <c r="D44995" i="20"/>
  <c r="D44996" i="20"/>
  <c r="D44997" i="20"/>
  <c r="D44998" i="20"/>
  <c r="D44999" i="20"/>
  <c r="D45000" i="20"/>
  <c r="D45001" i="20"/>
  <c r="D45002" i="20"/>
  <c r="D45003" i="20"/>
  <c r="D45004" i="20"/>
  <c r="D45005" i="20"/>
  <c r="D45006" i="20"/>
  <c r="D45007" i="20"/>
  <c r="D45008" i="20"/>
  <c r="D45009" i="20"/>
  <c r="D45010" i="20"/>
  <c r="D45011" i="20"/>
  <c r="D45012" i="20"/>
  <c r="D45013" i="20"/>
  <c r="D45014" i="20"/>
  <c r="D45015" i="20"/>
  <c r="D45016" i="20"/>
  <c r="D45017" i="20"/>
  <c r="D45018" i="20"/>
  <c r="D45019" i="20"/>
  <c r="D45020" i="20"/>
  <c r="D45021" i="20"/>
  <c r="D45022" i="20"/>
  <c r="D45023" i="20"/>
  <c r="D45024" i="20"/>
  <c r="D45025" i="20"/>
  <c r="D45026" i="20"/>
  <c r="D45027" i="20"/>
  <c r="D45028" i="20"/>
  <c r="D45029" i="20"/>
  <c r="D45030" i="20"/>
  <c r="D45031" i="20"/>
  <c r="D45032" i="20"/>
  <c r="D45033" i="20"/>
  <c r="D45034" i="20"/>
  <c r="D45035" i="20"/>
  <c r="D45036" i="20"/>
  <c r="D45037" i="20"/>
  <c r="D45038" i="20"/>
  <c r="D45039" i="20"/>
  <c r="D45040" i="20"/>
  <c r="D45041" i="20"/>
  <c r="D45042" i="20"/>
  <c r="D45043" i="20"/>
  <c r="D45044" i="20"/>
  <c r="D45045" i="20"/>
  <c r="D45046" i="20"/>
  <c r="D45047" i="20"/>
  <c r="D45048" i="20"/>
  <c r="D45049" i="20"/>
  <c r="D45050" i="20"/>
  <c r="D45051" i="20"/>
  <c r="D45052" i="20"/>
  <c r="D45053" i="20"/>
  <c r="D45054" i="20"/>
  <c r="D45055" i="20"/>
  <c r="D45056" i="20"/>
  <c r="D45057" i="20"/>
  <c r="D45058" i="20"/>
  <c r="D45059" i="20"/>
  <c r="D45060" i="20"/>
  <c r="D45061" i="20"/>
  <c r="D45062" i="20"/>
  <c r="D45063" i="20"/>
  <c r="D45064" i="20"/>
  <c r="D45065" i="20"/>
  <c r="D45066" i="20"/>
  <c r="D45067" i="20"/>
  <c r="D45068" i="20"/>
  <c r="D45069" i="20"/>
  <c r="D45070" i="20"/>
  <c r="D45071" i="20"/>
  <c r="D45072" i="20"/>
  <c r="D45073" i="20"/>
  <c r="D45074" i="20"/>
  <c r="D45075" i="20"/>
  <c r="D45076" i="20"/>
  <c r="D45077" i="20"/>
  <c r="D45078" i="20"/>
  <c r="D45079" i="20"/>
  <c r="D45080" i="20"/>
  <c r="D45081" i="20"/>
  <c r="D45082" i="20"/>
  <c r="D45083" i="20"/>
  <c r="D45084" i="20"/>
  <c r="D45085" i="20"/>
  <c r="D45086" i="20"/>
  <c r="D45087" i="20"/>
  <c r="D45088" i="20"/>
  <c r="D45089" i="20"/>
  <c r="D45090" i="20"/>
  <c r="D45091" i="20"/>
  <c r="D45092" i="20"/>
  <c r="D45093" i="20"/>
  <c r="D45094" i="20"/>
  <c r="D45095" i="20"/>
  <c r="D45096" i="20"/>
  <c r="D45097" i="20"/>
  <c r="D45098" i="20"/>
  <c r="D45099" i="20"/>
  <c r="D45100" i="20"/>
  <c r="D45101" i="20"/>
  <c r="D45102" i="20"/>
  <c r="D45103" i="20"/>
  <c r="D45104" i="20"/>
  <c r="D45105" i="20"/>
  <c r="D45106" i="20"/>
  <c r="D45107" i="20"/>
  <c r="D45108" i="20"/>
  <c r="D45109" i="20"/>
  <c r="D45110" i="20"/>
  <c r="D45111" i="20"/>
  <c r="D45112" i="20"/>
  <c r="D45113" i="20"/>
  <c r="D45114" i="20"/>
  <c r="D45115" i="20"/>
  <c r="D45116" i="20"/>
  <c r="D45117" i="20"/>
  <c r="D45118" i="20"/>
  <c r="D45119" i="20"/>
  <c r="D45120" i="20"/>
  <c r="D45121" i="20"/>
  <c r="D45122" i="20"/>
  <c r="D45123" i="20"/>
  <c r="D45124" i="20"/>
  <c r="D45125" i="20"/>
  <c r="D45126" i="20"/>
  <c r="D45127" i="20"/>
  <c r="D45128" i="20"/>
  <c r="D45129" i="20"/>
  <c r="D45130" i="20"/>
  <c r="D45131" i="20"/>
  <c r="D45132" i="20"/>
  <c r="D45133" i="20"/>
  <c r="D45134" i="20"/>
  <c r="D45135" i="20"/>
  <c r="D45136" i="20"/>
  <c r="D45137" i="20"/>
  <c r="D45138" i="20"/>
  <c r="D45139" i="20"/>
  <c r="D45140" i="20"/>
  <c r="D45141" i="20"/>
  <c r="D45142" i="20"/>
  <c r="D45143" i="20"/>
  <c r="D45144" i="20"/>
  <c r="D45145" i="20"/>
  <c r="D45146" i="20"/>
  <c r="D45147" i="20"/>
  <c r="D45148" i="20"/>
  <c r="D45149" i="20"/>
  <c r="D45150" i="20"/>
  <c r="D45151" i="20"/>
  <c r="D45152" i="20"/>
  <c r="D45153" i="20"/>
  <c r="D45154" i="20"/>
  <c r="D45155" i="20"/>
  <c r="D45156" i="20"/>
  <c r="D45157" i="20"/>
  <c r="D45158" i="20"/>
  <c r="D45159" i="20"/>
  <c r="D45160" i="20"/>
  <c r="D45161" i="20"/>
  <c r="D45162" i="20"/>
  <c r="D45163" i="20"/>
  <c r="D45164" i="20"/>
  <c r="D45165" i="20"/>
  <c r="D45166" i="20"/>
  <c r="D45167" i="20"/>
  <c r="D45168" i="20"/>
  <c r="D45169" i="20"/>
  <c r="D45170" i="20"/>
  <c r="D45171" i="20"/>
  <c r="D45172" i="20"/>
  <c r="D45173" i="20"/>
  <c r="D45174" i="20"/>
  <c r="D45175" i="20"/>
  <c r="D45176" i="20"/>
  <c r="D45177" i="20"/>
  <c r="D45178" i="20"/>
  <c r="D45179" i="20"/>
  <c r="D45180" i="20"/>
  <c r="D45181" i="20"/>
  <c r="D45182" i="20"/>
  <c r="D45183" i="20"/>
  <c r="D45184" i="20"/>
  <c r="D45185" i="20"/>
  <c r="D45186" i="20"/>
  <c r="D45187" i="20"/>
  <c r="D45188" i="20"/>
  <c r="D45189" i="20"/>
  <c r="D45190" i="20"/>
  <c r="D45191" i="20"/>
  <c r="D45192" i="20"/>
  <c r="D45193" i="20"/>
  <c r="D45194" i="20"/>
  <c r="D45195" i="20"/>
  <c r="D45196" i="20"/>
  <c r="D45197" i="20"/>
  <c r="D45198" i="20"/>
  <c r="D45199" i="20"/>
  <c r="D45200" i="20"/>
  <c r="D45201" i="20"/>
  <c r="D45202" i="20"/>
  <c r="D45203" i="20"/>
  <c r="D45204" i="20"/>
  <c r="D45205" i="20"/>
  <c r="D45206" i="20"/>
  <c r="D45207" i="20"/>
  <c r="D45208" i="20"/>
  <c r="D45209" i="20"/>
  <c r="D45210" i="20"/>
  <c r="D45211" i="20"/>
  <c r="D45212" i="20"/>
  <c r="D45213" i="20"/>
  <c r="D45214" i="20"/>
  <c r="D45215" i="20"/>
  <c r="D45216" i="20"/>
  <c r="D45217" i="20"/>
  <c r="D45218" i="20"/>
  <c r="D45219" i="20"/>
  <c r="D45220" i="20"/>
  <c r="D45221" i="20"/>
  <c r="D45222" i="20"/>
  <c r="D45223" i="20"/>
  <c r="D45224" i="20"/>
  <c r="D45225" i="20"/>
  <c r="D45226" i="20"/>
  <c r="D45227" i="20"/>
  <c r="D45228" i="20"/>
  <c r="D45229" i="20"/>
  <c r="D45230" i="20"/>
  <c r="D45231" i="20"/>
  <c r="D45232" i="20"/>
  <c r="D45233" i="20"/>
  <c r="D45234" i="20"/>
  <c r="D45235" i="20"/>
  <c r="D45236" i="20"/>
  <c r="D45237" i="20"/>
  <c r="D45238" i="20"/>
  <c r="D45239" i="20"/>
  <c r="D45240" i="20"/>
  <c r="D45241" i="20"/>
  <c r="D45242" i="20"/>
  <c r="D45243" i="20"/>
  <c r="D45244" i="20"/>
  <c r="D45245" i="20"/>
  <c r="D45246" i="20"/>
  <c r="D45247" i="20"/>
  <c r="D45248" i="20"/>
  <c r="D45249" i="20"/>
  <c r="D45250" i="20"/>
  <c r="D45251" i="20"/>
  <c r="D45252" i="20"/>
  <c r="D45253" i="20"/>
  <c r="D45254" i="20"/>
  <c r="D45255" i="20"/>
  <c r="D45256" i="20"/>
  <c r="D45257" i="20"/>
  <c r="D45258" i="20"/>
  <c r="D45259" i="20"/>
  <c r="D45260" i="20"/>
  <c r="D45261" i="20"/>
  <c r="D45262" i="20"/>
  <c r="D45263" i="20"/>
  <c r="D45264" i="20"/>
  <c r="D45265" i="20"/>
  <c r="D45266" i="20"/>
  <c r="D45267" i="20"/>
  <c r="D45268" i="20"/>
  <c r="D45269" i="20"/>
  <c r="D45270" i="20"/>
  <c r="D45271" i="20"/>
  <c r="D45272" i="20"/>
  <c r="D45273" i="20"/>
  <c r="D45274" i="20"/>
  <c r="D45275" i="20"/>
  <c r="D45276" i="20"/>
  <c r="D45277" i="20"/>
  <c r="D45278" i="20"/>
  <c r="D45279" i="20"/>
  <c r="D45280" i="20"/>
  <c r="D45281" i="20"/>
  <c r="D45282" i="20"/>
  <c r="D45283" i="20"/>
  <c r="D45284" i="20"/>
  <c r="D45285" i="20"/>
  <c r="D45286" i="20"/>
  <c r="D45287" i="20"/>
  <c r="D45288" i="20"/>
  <c r="D45289" i="20"/>
  <c r="D45290" i="20"/>
  <c r="D45291" i="20"/>
  <c r="D45292" i="20"/>
  <c r="D45293" i="20"/>
  <c r="D45294" i="20"/>
  <c r="D45295" i="20"/>
  <c r="D45296" i="20"/>
  <c r="D45297" i="20"/>
  <c r="D45298" i="20"/>
  <c r="D45299" i="20"/>
  <c r="D45300" i="20"/>
  <c r="D45301" i="20"/>
  <c r="D45302" i="20"/>
  <c r="D45303" i="20"/>
  <c r="D45304" i="20"/>
  <c r="D45305" i="20"/>
  <c r="D45306" i="20"/>
  <c r="D45307" i="20"/>
  <c r="D45308" i="20"/>
  <c r="D45309" i="20"/>
  <c r="D45310" i="20"/>
  <c r="D45311" i="20"/>
  <c r="D45312" i="20"/>
  <c r="D45313" i="20"/>
  <c r="D45314" i="20"/>
  <c r="D45315" i="20"/>
  <c r="D45316" i="20"/>
  <c r="D45317" i="20"/>
  <c r="D45318" i="20"/>
  <c r="D45319" i="20"/>
  <c r="D45320" i="20"/>
  <c r="D45321" i="20"/>
  <c r="D45322" i="20"/>
  <c r="D45323" i="20"/>
  <c r="D45324" i="20"/>
  <c r="D45325" i="20"/>
  <c r="D45326" i="20"/>
  <c r="D45327" i="20"/>
  <c r="D45328" i="20"/>
  <c r="D45329" i="20"/>
  <c r="D45330" i="20"/>
  <c r="D45331" i="20"/>
  <c r="D45332" i="20"/>
  <c r="D45333" i="20"/>
  <c r="D45334" i="20"/>
  <c r="D45335" i="20"/>
  <c r="D45336" i="20"/>
  <c r="D45337" i="20"/>
  <c r="D45338" i="20"/>
  <c r="D45339" i="20"/>
  <c r="D45340" i="20"/>
  <c r="D45341" i="20"/>
  <c r="D45342" i="20"/>
  <c r="D45343" i="20"/>
  <c r="D45344" i="20"/>
  <c r="D45345" i="20"/>
  <c r="D45346" i="20"/>
  <c r="D45347" i="20"/>
  <c r="D45348" i="20"/>
  <c r="D45349" i="20"/>
  <c r="D45350" i="20"/>
  <c r="D45351" i="20"/>
  <c r="D45352" i="20"/>
  <c r="D45353" i="20"/>
  <c r="D45354" i="20"/>
  <c r="D45355" i="20"/>
  <c r="D45356" i="20"/>
  <c r="D45357" i="20"/>
  <c r="D45358" i="20"/>
  <c r="D45359" i="20"/>
  <c r="D45360" i="20"/>
  <c r="D45361" i="20"/>
  <c r="D45362" i="20"/>
  <c r="D45363" i="20"/>
  <c r="D45364" i="20"/>
  <c r="D45365" i="20"/>
  <c r="D45366" i="20"/>
  <c r="D45367" i="20"/>
  <c r="D45368" i="20"/>
  <c r="D45369" i="20"/>
  <c r="D45370" i="20"/>
  <c r="D45371" i="20"/>
  <c r="D45372" i="20"/>
  <c r="D45373" i="20"/>
  <c r="D45374" i="20"/>
  <c r="D45375" i="20"/>
  <c r="D45376" i="20"/>
  <c r="D45377" i="20"/>
  <c r="D45378" i="20"/>
  <c r="D45379" i="20"/>
  <c r="D45380" i="20"/>
  <c r="D45381" i="20"/>
  <c r="D45382" i="20"/>
  <c r="D45383" i="20"/>
  <c r="D45384" i="20"/>
  <c r="D45385" i="20"/>
  <c r="D45386" i="20"/>
  <c r="D45387" i="20"/>
  <c r="D45388" i="20"/>
  <c r="D45389" i="20"/>
  <c r="D45390" i="20"/>
  <c r="D45391" i="20"/>
  <c r="D45392" i="20"/>
  <c r="D45393" i="20"/>
  <c r="D45394" i="20"/>
  <c r="D45395" i="20"/>
  <c r="D45396" i="20"/>
  <c r="D45397" i="20"/>
  <c r="D45398" i="20"/>
  <c r="D45399" i="20"/>
  <c r="D45400" i="20"/>
  <c r="D45401" i="20"/>
  <c r="D45402" i="20"/>
  <c r="D45403" i="20"/>
  <c r="D45404" i="20"/>
  <c r="D45405" i="20"/>
  <c r="D45406" i="20"/>
  <c r="D45407" i="20"/>
  <c r="D45408" i="20"/>
  <c r="D45409" i="20"/>
  <c r="D45410" i="20"/>
  <c r="D45411" i="20"/>
  <c r="D45412" i="20"/>
  <c r="D45413" i="20"/>
  <c r="D45414" i="20"/>
  <c r="D45415" i="20"/>
  <c r="D45416" i="20"/>
  <c r="D45417" i="20"/>
  <c r="D45418" i="20"/>
  <c r="D45419" i="20"/>
  <c r="D45420" i="20"/>
  <c r="D45421" i="20"/>
  <c r="D45422" i="20"/>
  <c r="D45423" i="20"/>
  <c r="D45424" i="20"/>
  <c r="D45425" i="20"/>
  <c r="D45426" i="20"/>
  <c r="D45427" i="20"/>
  <c r="D45428" i="20"/>
  <c r="D45429" i="20"/>
  <c r="D45430" i="20"/>
  <c r="D45431" i="20"/>
  <c r="D45432" i="20"/>
  <c r="D45433" i="20"/>
  <c r="D45434" i="20"/>
  <c r="D45435" i="20"/>
  <c r="D45436" i="20"/>
  <c r="D45437" i="20"/>
  <c r="D45438" i="20"/>
  <c r="D45439" i="20"/>
  <c r="D45440" i="20"/>
  <c r="D45441" i="20"/>
  <c r="D45442" i="20"/>
  <c r="D45443" i="20"/>
  <c r="D45444" i="20"/>
  <c r="D45445" i="20"/>
  <c r="D45446" i="20"/>
  <c r="D45447" i="20"/>
  <c r="D45448" i="20"/>
  <c r="D45449" i="20"/>
  <c r="D45450" i="20"/>
  <c r="D45451" i="20"/>
  <c r="D45452" i="20"/>
  <c r="D45453" i="20"/>
  <c r="D45454" i="20"/>
  <c r="D45455" i="20"/>
  <c r="D45456" i="20"/>
  <c r="D45457" i="20"/>
  <c r="D45458" i="20"/>
  <c r="D45459" i="20"/>
  <c r="D45460" i="20"/>
  <c r="D45461" i="20"/>
  <c r="D45462" i="20"/>
  <c r="D45463" i="20"/>
  <c r="D45464" i="20"/>
  <c r="D45465" i="20"/>
  <c r="D45466" i="20"/>
  <c r="D45467" i="20"/>
  <c r="D45468" i="20"/>
  <c r="D45469" i="20"/>
  <c r="D45470" i="20"/>
  <c r="D45471" i="20"/>
  <c r="D45472" i="20"/>
  <c r="D45473" i="20"/>
  <c r="D45474" i="20"/>
  <c r="D45475" i="20"/>
  <c r="D45476" i="20"/>
  <c r="D45477" i="20"/>
  <c r="D45478" i="20"/>
  <c r="D45479" i="20"/>
  <c r="D45480" i="20"/>
  <c r="D45481" i="20"/>
  <c r="D45482" i="20"/>
  <c r="D45483" i="20"/>
  <c r="D45484" i="20"/>
  <c r="D45485" i="20"/>
  <c r="D45486" i="20"/>
  <c r="D45487" i="20"/>
  <c r="D45488" i="20"/>
  <c r="D45489" i="20"/>
  <c r="D45490" i="20"/>
  <c r="D45491" i="20"/>
  <c r="D45492" i="20"/>
  <c r="D45493" i="20"/>
  <c r="D45494" i="20"/>
  <c r="D45495" i="20"/>
  <c r="D45496" i="20"/>
  <c r="D45497" i="20"/>
  <c r="D45498" i="20"/>
  <c r="D45499" i="20"/>
  <c r="D45500" i="20"/>
  <c r="D45501" i="20"/>
  <c r="D45502" i="20"/>
  <c r="D45503" i="20"/>
  <c r="D45504" i="20"/>
  <c r="D45505" i="20"/>
  <c r="D45506" i="20"/>
  <c r="D45507" i="20"/>
  <c r="D45508" i="20"/>
  <c r="D45509" i="20"/>
  <c r="D45510" i="20"/>
  <c r="D45511" i="20"/>
  <c r="D45512" i="20"/>
  <c r="D45513" i="20"/>
  <c r="D45514" i="20"/>
  <c r="D45515" i="20"/>
  <c r="D45516" i="20"/>
  <c r="D45517" i="20"/>
  <c r="D45518" i="20"/>
  <c r="D45519" i="20"/>
  <c r="D45520" i="20"/>
  <c r="D45521" i="20"/>
  <c r="D45522" i="20"/>
  <c r="D45523" i="20"/>
  <c r="D45524" i="20"/>
  <c r="D45525" i="20"/>
  <c r="D45526" i="20"/>
  <c r="D45527" i="20"/>
  <c r="D45528" i="20"/>
  <c r="D45529" i="20"/>
  <c r="D45530" i="20"/>
  <c r="D45531" i="20"/>
  <c r="D45532" i="20"/>
  <c r="D45533" i="20"/>
  <c r="D45534" i="20"/>
  <c r="D45535" i="20"/>
  <c r="D45536" i="20"/>
  <c r="D45537" i="20"/>
  <c r="D45538" i="20"/>
  <c r="D45539" i="20"/>
  <c r="D45540" i="20"/>
  <c r="D45541" i="20"/>
  <c r="D45542" i="20"/>
  <c r="D45543" i="20"/>
  <c r="D45544" i="20"/>
  <c r="D45545" i="20"/>
  <c r="D45546" i="20"/>
  <c r="D45547" i="20"/>
  <c r="D45548" i="20"/>
  <c r="D45549" i="20"/>
  <c r="D45550" i="20"/>
  <c r="D45551" i="20"/>
  <c r="D45552" i="20"/>
  <c r="D45553" i="20"/>
  <c r="D45554" i="20"/>
  <c r="D45555" i="20"/>
  <c r="D45556" i="20"/>
  <c r="D45557" i="20"/>
  <c r="D45558" i="20"/>
  <c r="D45559" i="20"/>
  <c r="D45560" i="20"/>
  <c r="D45561" i="20"/>
  <c r="D45562" i="20"/>
  <c r="D45563" i="20"/>
  <c r="D45564" i="20"/>
  <c r="D45565" i="20"/>
  <c r="D45566" i="20"/>
  <c r="D45567" i="20"/>
  <c r="D45568" i="20"/>
  <c r="D45569" i="20"/>
  <c r="D45570" i="20"/>
  <c r="D45571" i="20"/>
  <c r="D45572" i="20"/>
  <c r="D45573" i="20"/>
  <c r="D45574" i="20"/>
  <c r="D45575" i="20"/>
  <c r="D45576" i="20"/>
  <c r="D45577" i="20"/>
  <c r="D45578" i="20"/>
  <c r="D45579" i="20"/>
  <c r="D45580" i="20"/>
  <c r="D45581" i="20"/>
  <c r="D45582" i="20"/>
  <c r="D45583" i="20"/>
  <c r="D45584" i="20"/>
  <c r="D45585" i="20"/>
  <c r="D45586" i="20"/>
  <c r="D45587" i="20"/>
  <c r="D45588" i="20"/>
  <c r="D45589" i="20"/>
  <c r="D45590" i="20"/>
  <c r="D45591" i="20"/>
  <c r="D45592" i="20"/>
  <c r="D45593" i="20"/>
  <c r="D45594" i="20"/>
  <c r="D45595" i="20"/>
  <c r="D45596" i="20"/>
  <c r="D45597" i="20"/>
  <c r="D45598" i="20"/>
  <c r="D45599" i="20"/>
  <c r="D45600" i="20"/>
  <c r="D45601" i="20"/>
  <c r="D45602" i="20"/>
  <c r="D45603" i="20"/>
  <c r="D45604" i="20"/>
  <c r="D45605" i="20"/>
  <c r="D45606" i="20"/>
  <c r="D45607" i="20"/>
  <c r="D45608" i="20"/>
  <c r="D45609" i="20"/>
  <c r="D45610" i="20"/>
  <c r="D45611" i="20"/>
  <c r="D45612" i="20"/>
  <c r="D45613" i="20"/>
  <c r="D45614" i="20"/>
  <c r="D45615" i="20"/>
  <c r="D45616" i="20"/>
  <c r="D45617" i="20"/>
  <c r="D45618" i="20"/>
  <c r="D45619" i="20"/>
  <c r="D45620" i="20"/>
  <c r="D45621" i="20"/>
  <c r="D45622" i="20"/>
  <c r="D45623" i="20"/>
  <c r="D45624" i="20"/>
  <c r="D45625" i="20"/>
  <c r="D45626" i="20"/>
  <c r="D45627" i="20"/>
  <c r="D45628" i="20"/>
  <c r="D45629" i="20"/>
  <c r="D45630" i="20"/>
  <c r="D45631" i="20"/>
  <c r="D45632" i="20"/>
  <c r="D45633" i="20"/>
  <c r="D45634" i="20"/>
  <c r="D45635" i="20"/>
  <c r="D45636" i="20"/>
  <c r="D45637" i="20"/>
  <c r="D45638" i="20"/>
  <c r="D45639" i="20"/>
  <c r="D45640" i="20"/>
  <c r="D45641" i="20"/>
  <c r="D45642" i="20"/>
  <c r="D45643" i="20"/>
  <c r="D45644" i="20"/>
  <c r="D45645" i="20"/>
  <c r="D45646" i="20"/>
  <c r="D45647" i="20"/>
  <c r="D45648" i="20"/>
  <c r="D45649" i="20"/>
  <c r="D45650" i="20"/>
  <c r="D45651" i="20"/>
  <c r="D45652" i="20"/>
  <c r="D45653" i="20"/>
  <c r="D45654" i="20"/>
  <c r="D45655" i="20"/>
  <c r="D45656" i="20"/>
  <c r="D45657" i="20"/>
  <c r="D45658" i="20"/>
  <c r="D45659" i="20"/>
  <c r="D45660" i="20"/>
  <c r="D45661" i="20"/>
  <c r="D45662" i="20"/>
  <c r="D45663" i="20"/>
  <c r="D45664" i="20"/>
  <c r="D45665" i="20"/>
  <c r="D45666" i="20"/>
  <c r="D45667" i="20"/>
  <c r="D45668" i="20"/>
  <c r="D45669" i="20"/>
  <c r="D45670" i="20"/>
  <c r="D45671" i="20"/>
  <c r="D45672" i="20"/>
  <c r="D45673" i="20"/>
  <c r="D45674" i="20"/>
  <c r="D45675" i="20"/>
  <c r="D45676" i="20"/>
  <c r="D45677" i="20"/>
  <c r="D45678" i="20"/>
  <c r="D45679" i="20"/>
  <c r="D45680" i="20"/>
  <c r="D45681" i="20"/>
  <c r="D45682" i="20"/>
  <c r="D45683" i="20"/>
  <c r="D45684" i="20"/>
  <c r="D45685" i="20"/>
  <c r="D45686" i="20"/>
  <c r="D45687" i="20"/>
  <c r="D45688" i="20"/>
  <c r="D45689" i="20"/>
  <c r="D45690" i="20"/>
  <c r="D45691" i="20"/>
  <c r="D45692" i="20"/>
  <c r="D45693" i="20"/>
  <c r="D45694" i="20"/>
  <c r="D45695" i="20"/>
  <c r="D45696" i="20"/>
  <c r="D45697" i="20"/>
  <c r="D45698" i="20"/>
  <c r="D45699" i="20"/>
  <c r="D45700" i="20"/>
  <c r="D45701" i="20"/>
  <c r="D45702" i="20"/>
  <c r="D45703" i="20"/>
  <c r="D45704" i="20"/>
  <c r="D45705" i="20"/>
  <c r="D45706" i="20"/>
  <c r="D45707" i="20"/>
  <c r="D45708" i="20"/>
  <c r="D45709" i="20"/>
  <c r="D45710" i="20"/>
  <c r="D45711" i="20"/>
  <c r="D45712" i="20"/>
  <c r="D45713" i="20"/>
  <c r="D45714" i="20"/>
  <c r="D45715" i="20"/>
  <c r="D45716" i="20"/>
  <c r="D45717" i="20"/>
  <c r="D45718" i="20"/>
  <c r="D45719" i="20"/>
  <c r="D45720" i="20"/>
  <c r="D45721" i="20"/>
  <c r="D45722" i="20"/>
  <c r="D45723" i="20"/>
  <c r="D45724" i="20"/>
  <c r="D45725" i="20"/>
  <c r="D45726" i="20"/>
  <c r="D45727" i="20"/>
  <c r="D45728" i="20"/>
  <c r="D45729" i="20"/>
  <c r="D45730" i="20"/>
  <c r="D45731" i="20"/>
  <c r="D45732" i="20"/>
  <c r="D45733" i="20"/>
  <c r="D45734" i="20"/>
  <c r="D45735" i="20"/>
  <c r="D45736" i="20"/>
  <c r="D45737" i="20"/>
  <c r="D45738" i="20"/>
  <c r="D45739" i="20"/>
  <c r="D45740" i="20"/>
  <c r="D45741" i="20"/>
  <c r="D45742" i="20"/>
  <c r="D45743" i="20"/>
  <c r="D45744" i="20"/>
  <c r="D45745" i="20"/>
  <c r="D45746" i="20"/>
  <c r="D45747" i="20"/>
  <c r="D45748" i="20"/>
  <c r="D45749" i="20"/>
  <c r="D45750" i="20"/>
  <c r="D45751" i="20"/>
  <c r="D45752" i="20"/>
  <c r="D45753" i="20"/>
  <c r="D45754" i="20"/>
  <c r="D45755" i="20"/>
  <c r="D45756" i="20"/>
  <c r="D45757" i="20"/>
  <c r="D45758" i="20"/>
  <c r="D45759" i="20"/>
  <c r="D45760" i="20"/>
  <c r="D45761" i="20"/>
  <c r="D45762" i="20"/>
  <c r="D45763" i="20"/>
  <c r="D45764" i="20"/>
  <c r="D45765" i="20"/>
  <c r="D45766" i="20"/>
  <c r="D45767" i="20"/>
  <c r="D45768" i="20"/>
  <c r="D45769" i="20"/>
  <c r="D45770" i="20"/>
  <c r="D45771" i="20"/>
  <c r="D45772" i="20"/>
  <c r="D45773" i="20"/>
  <c r="D45774" i="20"/>
  <c r="D45775" i="20"/>
  <c r="D45776" i="20"/>
  <c r="D45777" i="20"/>
  <c r="D45778" i="20"/>
  <c r="D45779" i="20"/>
  <c r="D45780" i="20"/>
  <c r="D45781" i="20"/>
  <c r="D45782" i="20"/>
  <c r="D45783" i="20"/>
  <c r="D45784" i="20"/>
  <c r="D45785" i="20"/>
  <c r="D45786" i="20"/>
  <c r="D45787" i="20"/>
  <c r="D45788" i="20"/>
  <c r="D45789" i="20"/>
  <c r="D45790" i="20"/>
  <c r="D45791" i="20"/>
  <c r="D45792" i="20"/>
  <c r="D45793" i="20"/>
  <c r="D45794" i="20"/>
  <c r="D45795" i="20"/>
  <c r="D45796" i="20"/>
  <c r="D45797" i="20"/>
  <c r="D45798" i="20"/>
  <c r="D45799" i="20"/>
  <c r="D45800" i="20"/>
  <c r="D45801" i="20"/>
  <c r="D45802" i="20"/>
  <c r="D45803" i="20"/>
  <c r="D45804" i="20"/>
  <c r="D45805" i="20"/>
  <c r="D45806" i="20"/>
  <c r="D45807" i="20"/>
  <c r="D45808" i="20"/>
  <c r="D45809" i="20"/>
  <c r="D45810" i="20"/>
  <c r="D45811" i="20"/>
  <c r="D45812" i="20"/>
  <c r="D45813" i="20"/>
  <c r="D45814" i="20"/>
  <c r="D45815" i="20"/>
  <c r="D45816" i="20"/>
  <c r="D45817" i="20"/>
  <c r="D45818" i="20"/>
  <c r="D45819" i="20"/>
  <c r="D45820" i="20"/>
  <c r="D45821" i="20"/>
  <c r="D45822" i="20"/>
  <c r="D45823" i="20"/>
  <c r="D45824" i="20"/>
  <c r="D45825" i="20"/>
  <c r="D45826" i="20"/>
  <c r="D45827" i="20"/>
  <c r="D45828" i="20"/>
  <c r="D45829" i="20"/>
  <c r="D45830" i="20"/>
  <c r="D45831" i="20"/>
  <c r="D45832" i="20"/>
  <c r="D45833" i="20"/>
  <c r="D45834" i="20"/>
  <c r="D45835" i="20"/>
  <c r="D45836" i="20"/>
  <c r="D45837" i="20"/>
  <c r="D45838" i="20"/>
  <c r="D45839" i="20"/>
  <c r="D45840" i="20"/>
  <c r="D45841" i="20"/>
  <c r="D45842" i="20"/>
  <c r="D45843" i="20"/>
  <c r="D45844" i="20"/>
  <c r="D45845" i="20"/>
  <c r="D45846" i="20"/>
  <c r="D45847" i="20"/>
  <c r="D45848" i="20"/>
  <c r="D45849" i="20"/>
  <c r="D45850" i="20"/>
  <c r="D45851" i="20"/>
  <c r="D45852" i="20"/>
  <c r="D45853" i="20"/>
  <c r="D45854" i="20"/>
  <c r="D45855" i="20"/>
  <c r="D45856" i="20"/>
  <c r="D45857" i="20"/>
  <c r="D45858" i="20"/>
  <c r="D45859" i="20"/>
  <c r="D45860" i="20"/>
  <c r="D45861" i="20"/>
  <c r="D45862" i="20"/>
  <c r="D45863" i="20"/>
  <c r="D45864" i="20"/>
  <c r="D45865" i="20"/>
  <c r="D45866" i="20"/>
  <c r="D45867" i="20"/>
  <c r="D45868" i="20"/>
  <c r="D45869" i="20"/>
  <c r="D45870" i="20"/>
  <c r="D45871" i="20"/>
  <c r="D45872" i="20"/>
  <c r="D45873" i="20"/>
  <c r="D45874" i="20"/>
  <c r="D45875" i="20"/>
  <c r="D45876" i="20"/>
  <c r="D45877" i="20"/>
  <c r="D45878" i="20"/>
  <c r="D45879" i="20"/>
  <c r="D45880" i="20"/>
  <c r="D45881" i="20"/>
  <c r="D45882" i="20"/>
  <c r="D45883" i="20"/>
  <c r="D45884" i="20"/>
  <c r="D45885" i="20"/>
  <c r="D45886" i="20"/>
  <c r="D45887" i="20"/>
  <c r="D45888" i="20"/>
  <c r="D45889" i="20"/>
  <c r="D45890" i="20"/>
  <c r="D45891" i="20"/>
  <c r="D45892" i="20"/>
  <c r="D45893" i="20"/>
  <c r="D45894" i="20"/>
  <c r="D45895" i="20"/>
  <c r="D45896" i="20"/>
  <c r="D45897" i="20"/>
  <c r="D45898" i="20"/>
  <c r="D45899" i="20"/>
  <c r="D45900" i="20"/>
  <c r="D45901" i="20"/>
  <c r="D45902" i="20"/>
  <c r="D45903" i="20"/>
  <c r="D45904" i="20"/>
  <c r="D45905" i="20"/>
  <c r="D45906" i="20"/>
  <c r="D45907" i="20"/>
  <c r="D45908" i="20"/>
  <c r="D45909" i="20"/>
  <c r="D45910" i="20"/>
  <c r="D45911" i="20"/>
  <c r="D45912" i="20"/>
  <c r="D45913" i="20"/>
  <c r="D45914" i="20"/>
  <c r="D45915" i="20"/>
  <c r="D45916" i="20"/>
  <c r="D45917" i="20"/>
  <c r="D45918" i="20"/>
  <c r="D45919" i="20"/>
  <c r="D45920" i="20"/>
  <c r="D45921" i="20"/>
  <c r="D45922" i="20"/>
  <c r="D45923" i="20"/>
  <c r="D45924" i="20"/>
  <c r="D45925" i="20"/>
  <c r="D45926" i="20"/>
  <c r="D45927" i="20"/>
  <c r="D45928" i="20"/>
  <c r="D45929" i="20"/>
  <c r="D45930" i="20"/>
  <c r="D45931" i="20"/>
  <c r="D45932" i="20"/>
  <c r="D45933" i="20"/>
  <c r="D45934" i="20"/>
  <c r="D45935" i="20"/>
  <c r="D45936" i="20"/>
  <c r="D45937" i="20"/>
  <c r="D45938" i="20"/>
  <c r="D45939" i="20"/>
  <c r="D45940" i="20"/>
  <c r="D45941" i="20"/>
  <c r="D45942" i="20"/>
  <c r="D45943" i="20"/>
  <c r="D45944" i="20"/>
  <c r="D45945" i="20"/>
  <c r="D45946" i="20"/>
  <c r="D45947" i="20"/>
  <c r="D45948" i="20"/>
  <c r="D45949" i="20"/>
  <c r="D45950" i="20"/>
  <c r="D45951" i="20"/>
  <c r="D45952" i="20"/>
  <c r="D45953" i="20"/>
  <c r="D45954" i="20"/>
  <c r="D45955" i="20"/>
  <c r="D45956" i="20"/>
  <c r="D45957" i="20"/>
  <c r="D45958" i="20"/>
  <c r="D45959" i="20"/>
  <c r="D45960" i="20"/>
  <c r="D45961" i="20"/>
  <c r="D45962" i="20"/>
  <c r="D45963" i="20"/>
  <c r="D45964" i="20"/>
  <c r="D45965" i="20"/>
  <c r="D45966" i="20"/>
  <c r="D45967" i="20"/>
  <c r="D45968" i="20"/>
  <c r="D45969" i="20"/>
  <c r="D45970" i="20"/>
  <c r="D45971" i="20"/>
  <c r="D45972" i="20"/>
  <c r="D45973" i="20"/>
  <c r="D45974" i="20"/>
  <c r="D45975" i="20"/>
  <c r="D45976" i="20"/>
  <c r="D45977" i="20"/>
  <c r="D45978" i="20"/>
  <c r="D45979" i="20"/>
  <c r="D45980" i="20"/>
  <c r="D45981" i="20"/>
  <c r="D45982" i="20"/>
  <c r="D45983" i="20"/>
  <c r="D45984" i="20"/>
  <c r="D45985" i="20"/>
  <c r="D45986" i="20"/>
  <c r="D45987" i="20"/>
  <c r="D45988" i="20"/>
  <c r="D45989" i="20"/>
  <c r="D45990" i="20"/>
  <c r="D45991" i="20"/>
  <c r="D45992" i="20"/>
  <c r="D45993" i="20"/>
  <c r="D45994" i="20"/>
  <c r="D45995" i="20"/>
  <c r="D45996" i="20"/>
  <c r="D45997" i="20"/>
  <c r="D45998" i="20"/>
  <c r="D45999" i="20"/>
  <c r="D46000" i="20"/>
  <c r="D46001" i="20"/>
  <c r="D46002" i="20"/>
  <c r="D46003" i="20"/>
  <c r="D46004" i="20"/>
  <c r="D46005" i="20"/>
  <c r="D46006" i="20"/>
  <c r="D46007" i="20"/>
  <c r="D46008" i="20"/>
  <c r="D46009" i="20"/>
  <c r="D46010" i="20"/>
  <c r="D46011" i="20"/>
  <c r="D46012" i="20"/>
  <c r="D46013" i="20"/>
  <c r="D46014" i="20"/>
  <c r="D46015" i="20"/>
  <c r="D46016" i="20"/>
  <c r="D46017" i="20"/>
  <c r="D46018" i="20"/>
  <c r="D46019" i="20"/>
  <c r="D46020" i="20"/>
  <c r="D46021" i="20"/>
  <c r="D46022" i="20"/>
  <c r="D46023" i="20"/>
  <c r="D46024" i="20"/>
  <c r="D46025" i="20"/>
  <c r="D46026" i="20"/>
  <c r="D46027" i="20"/>
  <c r="D46028" i="20"/>
  <c r="D46029" i="20"/>
  <c r="D46030" i="20"/>
  <c r="D46031" i="20"/>
  <c r="D46032" i="20"/>
  <c r="D46033" i="20"/>
  <c r="D46034" i="20"/>
  <c r="D46035" i="20"/>
  <c r="D46036" i="20"/>
  <c r="D46037" i="20"/>
  <c r="D46038" i="20"/>
  <c r="D46039" i="20"/>
  <c r="D46040" i="20"/>
  <c r="D46041" i="20"/>
  <c r="D46042" i="20"/>
  <c r="D46043" i="20"/>
  <c r="D46044" i="20"/>
  <c r="D46045" i="20"/>
  <c r="D46046" i="20"/>
  <c r="D46047" i="20"/>
  <c r="D46048" i="20"/>
  <c r="D46049" i="20"/>
  <c r="D46050" i="20"/>
  <c r="D46051" i="20"/>
  <c r="D46052" i="20"/>
  <c r="D46053" i="20"/>
  <c r="D46054" i="20"/>
  <c r="D46055" i="20"/>
  <c r="D46056" i="20"/>
  <c r="D46057" i="20"/>
  <c r="D46058" i="20"/>
  <c r="D46059" i="20"/>
  <c r="D46060" i="20"/>
  <c r="D46061" i="20"/>
  <c r="D46062" i="20"/>
  <c r="D46063" i="20"/>
  <c r="D46064" i="20"/>
  <c r="D46065" i="20"/>
  <c r="D46066" i="20"/>
  <c r="D46067" i="20"/>
  <c r="D46068" i="20"/>
  <c r="D46069" i="20"/>
  <c r="D46070" i="20"/>
  <c r="D46071" i="20"/>
  <c r="D46072" i="20"/>
  <c r="D46073" i="20"/>
  <c r="D46074" i="20"/>
  <c r="D46075" i="20"/>
  <c r="D46076" i="20"/>
  <c r="D46077" i="20"/>
  <c r="D46078" i="20"/>
  <c r="D46079" i="20"/>
  <c r="D46080" i="20"/>
  <c r="D46081" i="20"/>
  <c r="D46082" i="20"/>
  <c r="D46083" i="20"/>
  <c r="D46084" i="20"/>
  <c r="D46085" i="20"/>
  <c r="D46086" i="20"/>
  <c r="D46087" i="20"/>
  <c r="D46088" i="20"/>
  <c r="D46089" i="20"/>
  <c r="D46090" i="20"/>
  <c r="D46091" i="20"/>
  <c r="D46092" i="20"/>
  <c r="D46093" i="20"/>
  <c r="D46094" i="20"/>
  <c r="D46095" i="20"/>
  <c r="D46096" i="20"/>
  <c r="D46097" i="20"/>
  <c r="D46098" i="20"/>
  <c r="D46099" i="20"/>
  <c r="D46100" i="20"/>
  <c r="D46101" i="20"/>
  <c r="D46102" i="20"/>
  <c r="D46103" i="20"/>
  <c r="D46104" i="20"/>
  <c r="D46105" i="20"/>
  <c r="D46106" i="20"/>
  <c r="D46107" i="20"/>
  <c r="D46108" i="20"/>
  <c r="D46109" i="20"/>
  <c r="D46110" i="20"/>
  <c r="D46111" i="20"/>
  <c r="D46112" i="20"/>
  <c r="D46113" i="20"/>
  <c r="D46114" i="20"/>
  <c r="D46115" i="20"/>
  <c r="D46116" i="20"/>
  <c r="D46117" i="20"/>
  <c r="D46118" i="20"/>
  <c r="D46119" i="20"/>
  <c r="D46120" i="20"/>
  <c r="D46121" i="20"/>
  <c r="D46122" i="20"/>
  <c r="D46123" i="20"/>
  <c r="D46124" i="20"/>
  <c r="D46125" i="20"/>
  <c r="D46126" i="20"/>
  <c r="D46127" i="20"/>
  <c r="D46128" i="20"/>
  <c r="D46129" i="20"/>
  <c r="D46130" i="20"/>
  <c r="D46131" i="20"/>
  <c r="D46132" i="20"/>
  <c r="D46133" i="20"/>
  <c r="D46134" i="20"/>
  <c r="D46135" i="20"/>
  <c r="D46136" i="20"/>
  <c r="D46137" i="20"/>
  <c r="D46138" i="20"/>
  <c r="D46139" i="20"/>
  <c r="D46140" i="20"/>
  <c r="D46141" i="20"/>
  <c r="D46142" i="20"/>
  <c r="D46143" i="20"/>
  <c r="D46144" i="20"/>
  <c r="D46145" i="20"/>
  <c r="D46146" i="20"/>
  <c r="D46147" i="20"/>
  <c r="D46148" i="20"/>
  <c r="D46149" i="20"/>
  <c r="D46150" i="20"/>
  <c r="D46151" i="20"/>
  <c r="D46152" i="20"/>
  <c r="D46153" i="20"/>
  <c r="D46154" i="20"/>
  <c r="D46155" i="20"/>
  <c r="D46156" i="20"/>
  <c r="D46157" i="20"/>
  <c r="D46158" i="20"/>
  <c r="D46159" i="20"/>
  <c r="D46160" i="20"/>
  <c r="D46161" i="20"/>
  <c r="D46162" i="20"/>
  <c r="D46163" i="20"/>
  <c r="D46164" i="20"/>
  <c r="D46165" i="20"/>
  <c r="D46166" i="20"/>
  <c r="D46167" i="20"/>
  <c r="D46168" i="20"/>
  <c r="D46169" i="20"/>
  <c r="D46170" i="20"/>
  <c r="D46171" i="20"/>
  <c r="D46172" i="20"/>
  <c r="D46173" i="20"/>
  <c r="D46174" i="20"/>
  <c r="D46175" i="20"/>
  <c r="D46176" i="20"/>
  <c r="D46177" i="20"/>
  <c r="D46178" i="20"/>
  <c r="D46179" i="20"/>
  <c r="D46180" i="20"/>
  <c r="D46181" i="20"/>
  <c r="D46182" i="20"/>
  <c r="D46183" i="20"/>
  <c r="D46184" i="20"/>
  <c r="D46185" i="20"/>
  <c r="D46186" i="20"/>
  <c r="D46187" i="20"/>
  <c r="D46188" i="20"/>
  <c r="D46189" i="20"/>
  <c r="D46190" i="20"/>
  <c r="D46191" i="20"/>
  <c r="D46192" i="20"/>
  <c r="D46193" i="20"/>
  <c r="D46194" i="20"/>
  <c r="D46195" i="20"/>
  <c r="D46196" i="20"/>
  <c r="D46197" i="20"/>
  <c r="D46198" i="20"/>
  <c r="D46199" i="20"/>
  <c r="D46200" i="20"/>
  <c r="D46201" i="20"/>
  <c r="D46202" i="20"/>
  <c r="D46203" i="20"/>
  <c r="D46204" i="20"/>
  <c r="D46205" i="20"/>
  <c r="D46206" i="20"/>
  <c r="D46207" i="20"/>
  <c r="D46208" i="20"/>
  <c r="D46209" i="20"/>
  <c r="D46210" i="20"/>
  <c r="D46211" i="20"/>
  <c r="D46212" i="20"/>
  <c r="D46213" i="20"/>
  <c r="D46214" i="20"/>
  <c r="D46215" i="20"/>
  <c r="D46216" i="20"/>
  <c r="D46217" i="20"/>
  <c r="D46218" i="20"/>
  <c r="D46219" i="20"/>
  <c r="D46220" i="20"/>
  <c r="D46221" i="20"/>
  <c r="D46222" i="20"/>
  <c r="D46223" i="20"/>
  <c r="D46224" i="20"/>
  <c r="D46225" i="20"/>
  <c r="D46226" i="20"/>
  <c r="D46227" i="20"/>
  <c r="D46228" i="20"/>
  <c r="D46229" i="20"/>
  <c r="D46230" i="20"/>
  <c r="D46231" i="20"/>
  <c r="D46232" i="20"/>
  <c r="D46233" i="20"/>
  <c r="D46234" i="20"/>
  <c r="D46235" i="20"/>
  <c r="D46236" i="20"/>
  <c r="D46237" i="20"/>
  <c r="D46238" i="20"/>
  <c r="D46239" i="20"/>
  <c r="D46240" i="20"/>
  <c r="D46241" i="20"/>
  <c r="D46242" i="20"/>
  <c r="D46243" i="20"/>
  <c r="D46244" i="20"/>
  <c r="D46245" i="20"/>
  <c r="D46246" i="20"/>
  <c r="D46247" i="20"/>
  <c r="D46248" i="20"/>
  <c r="D46249" i="20"/>
  <c r="D46250" i="20"/>
  <c r="D46251" i="20"/>
  <c r="D46252" i="20"/>
  <c r="D46253" i="20"/>
  <c r="D46254" i="20"/>
  <c r="D46255" i="20"/>
  <c r="D46256" i="20"/>
  <c r="D46257" i="20"/>
  <c r="D46258" i="20"/>
  <c r="D46259" i="20"/>
  <c r="D46260" i="20"/>
  <c r="D46261" i="20"/>
  <c r="D46262" i="20"/>
  <c r="D46263" i="20"/>
  <c r="D46264" i="20"/>
  <c r="D46265" i="20"/>
  <c r="D46266" i="20"/>
  <c r="D46267" i="20"/>
  <c r="D46268" i="20"/>
  <c r="D46269" i="20"/>
  <c r="D46270" i="20"/>
  <c r="D46271" i="20"/>
  <c r="D46272" i="20"/>
  <c r="D46273" i="20"/>
  <c r="D46274" i="20"/>
  <c r="D46275" i="20"/>
  <c r="D46276" i="20"/>
  <c r="D46277" i="20"/>
  <c r="D46278" i="20"/>
  <c r="D46279" i="20"/>
  <c r="D46280" i="20"/>
  <c r="D46281" i="20"/>
  <c r="D46282" i="20"/>
  <c r="D46283" i="20"/>
  <c r="D46284" i="20"/>
  <c r="D46285" i="20"/>
  <c r="D46286" i="20"/>
  <c r="D46287" i="20"/>
  <c r="D46288" i="20"/>
  <c r="D46289" i="20"/>
  <c r="D46290" i="20"/>
  <c r="D46291" i="20"/>
  <c r="D46292" i="20"/>
  <c r="D46293" i="20"/>
  <c r="D46294" i="20"/>
  <c r="D46295" i="20"/>
  <c r="D46296" i="20"/>
  <c r="D46297" i="20"/>
  <c r="D46298" i="20"/>
  <c r="D46299" i="20"/>
  <c r="D46300" i="20"/>
  <c r="D46301" i="20"/>
  <c r="D46302" i="20"/>
  <c r="D46303" i="20"/>
  <c r="D46304" i="20"/>
  <c r="D46305" i="20"/>
  <c r="D46306" i="20"/>
  <c r="D46307" i="20"/>
  <c r="D46308" i="20"/>
  <c r="D46309" i="20"/>
  <c r="D46310" i="20"/>
  <c r="D46311" i="20"/>
  <c r="D46312" i="20"/>
  <c r="D46313" i="20"/>
  <c r="D46314" i="20"/>
  <c r="D46315" i="20"/>
  <c r="D46316" i="20"/>
  <c r="D46317" i="20"/>
  <c r="D46318" i="20"/>
  <c r="D46319" i="20"/>
  <c r="D46320" i="20"/>
  <c r="D46321" i="20"/>
  <c r="D46322" i="20"/>
  <c r="D46323" i="20"/>
  <c r="D46324" i="20"/>
  <c r="D46325" i="20"/>
  <c r="D46326" i="20"/>
  <c r="D46327" i="20"/>
  <c r="D46328" i="20"/>
  <c r="D46329" i="20"/>
  <c r="D46330" i="20"/>
  <c r="D46331" i="20"/>
  <c r="D46332" i="20"/>
  <c r="D46333" i="20"/>
  <c r="D46334" i="20"/>
  <c r="D46335" i="20"/>
  <c r="D46336" i="20"/>
  <c r="D46337" i="20"/>
  <c r="D46338" i="20"/>
  <c r="D46339" i="20"/>
  <c r="D46340" i="20"/>
  <c r="D46341" i="20"/>
  <c r="D46342" i="20"/>
  <c r="D46343" i="20"/>
  <c r="D46344" i="20"/>
  <c r="D46345" i="20"/>
  <c r="D46346" i="20"/>
  <c r="D46347" i="20"/>
  <c r="D46348" i="20"/>
  <c r="D46349" i="20"/>
  <c r="D46350" i="20"/>
  <c r="D46351" i="20"/>
  <c r="D46352" i="20"/>
  <c r="D46353" i="20"/>
  <c r="D46354" i="20"/>
  <c r="D46355" i="20"/>
  <c r="D46356" i="20"/>
  <c r="D46357" i="20"/>
  <c r="D46358" i="20"/>
  <c r="D46359" i="20"/>
  <c r="D46360" i="20"/>
  <c r="D46361" i="20"/>
  <c r="D46362" i="20"/>
  <c r="D46363" i="20"/>
  <c r="D46364" i="20"/>
  <c r="D46365" i="20"/>
  <c r="D46366" i="20"/>
  <c r="D46367" i="20"/>
  <c r="D46368" i="20"/>
  <c r="D46369" i="20"/>
  <c r="D46370" i="20"/>
  <c r="D46371" i="20"/>
  <c r="D46372" i="20"/>
  <c r="D46373" i="20"/>
  <c r="D46374" i="20"/>
  <c r="D46375" i="20"/>
  <c r="D46376" i="20"/>
  <c r="D46377" i="20"/>
  <c r="D46378" i="20"/>
  <c r="D46379" i="20"/>
  <c r="D46380" i="20"/>
  <c r="D46381" i="20"/>
  <c r="D46382" i="20"/>
  <c r="D46383" i="20"/>
  <c r="D46384" i="20"/>
  <c r="D46385" i="20"/>
  <c r="D46386" i="20"/>
  <c r="D46387" i="20"/>
  <c r="D46388" i="20"/>
  <c r="D46389" i="20"/>
  <c r="D46390" i="20"/>
  <c r="D46391" i="20"/>
  <c r="D46392" i="20"/>
  <c r="D46393" i="20"/>
  <c r="D46394" i="20"/>
  <c r="D46395" i="20"/>
  <c r="D46396" i="20"/>
  <c r="D46397" i="20"/>
  <c r="D46398" i="20"/>
  <c r="D46399" i="20"/>
  <c r="D46400" i="20"/>
  <c r="D46401" i="20"/>
  <c r="D46402" i="20"/>
  <c r="D46403" i="20"/>
  <c r="D46404" i="20"/>
  <c r="D46405" i="20"/>
  <c r="D46406" i="20"/>
  <c r="D46407" i="20"/>
  <c r="D46408" i="20"/>
  <c r="D46409" i="20"/>
  <c r="D46410" i="20"/>
  <c r="D46411" i="20"/>
  <c r="D46412" i="20"/>
  <c r="D46413" i="20"/>
  <c r="D46414" i="20"/>
  <c r="D46415" i="20"/>
  <c r="D46416" i="20"/>
  <c r="D46417" i="20"/>
  <c r="D46418" i="20"/>
  <c r="D46419" i="20"/>
  <c r="D46420" i="20"/>
  <c r="D46421" i="20"/>
  <c r="D46422" i="20"/>
  <c r="D46423" i="20"/>
  <c r="D46424" i="20"/>
  <c r="D46425" i="20"/>
  <c r="D46426" i="20"/>
  <c r="D46427" i="20"/>
  <c r="D46428" i="20"/>
  <c r="D46429" i="20"/>
  <c r="D46430" i="20"/>
  <c r="D46431" i="20"/>
  <c r="D46432" i="20"/>
  <c r="D46433" i="20"/>
  <c r="D46434" i="20"/>
  <c r="D46435" i="20"/>
  <c r="D46436" i="20"/>
  <c r="D46437" i="20"/>
  <c r="D46438" i="20"/>
  <c r="D46439" i="20"/>
  <c r="D46440" i="20"/>
  <c r="D46441" i="20"/>
  <c r="D46442" i="20"/>
  <c r="D46443" i="20"/>
  <c r="D46444" i="20"/>
  <c r="D46445" i="20"/>
  <c r="D46446" i="20"/>
  <c r="D46447" i="20"/>
  <c r="D46448" i="20"/>
  <c r="D46449" i="20"/>
  <c r="D46450" i="20"/>
  <c r="D46451" i="20"/>
  <c r="D46452" i="20"/>
  <c r="D46453" i="20"/>
  <c r="D46454" i="20"/>
  <c r="D46455" i="20"/>
  <c r="D46456" i="20"/>
  <c r="D46457" i="20"/>
  <c r="D46458" i="20"/>
  <c r="D46459" i="20"/>
  <c r="D46460" i="20"/>
  <c r="D46461" i="20"/>
  <c r="D46462" i="20"/>
  <c r="D46463" i="20"/>
  <c r="D46464" i="20"/>
  <c r="D46465" i="20"/>
  <c r="D46466" i="20"/>
  <c r="D46467" i="20"/>
  <c r="D46468" i="20"/>
  <c r="D46469" i="20"/>
  <c r="D46470" i="20"/>
  <c r="D46471" i="20"/>
  <c r="D46472" i="20"/>
  <c r="D46473" i="20"/>
  <c r="D46474" i="20"/>
  <c r="D46475" i="20"/>
  <c r="D46476" i="20"/>
  <c r="D46477" i="20"/>
  <c r="D46478" i="20"/>
  <c r="D46479" i="20"/>
  <c r="D46480" i="20"/>
  <c r="D46481" i="20"/>
  <c r="D46482" i="20"/>
  <c r="D46483" i="20"/>
  <c r="D46484" i="20"/>
  <c r="D46485" i="20"/>
  <c r="D46486" i="20"/>
  <c r="D46487" i="20"/>
  <c r="D46488" i="20"/>
  <c r="D46489" i="20"/>
  <c r="D46490" i="20"/>
  <c r="D46491" i="20"/>
  <c r="D46492" i="20"/>
  <c r="D46493" i="20"/>
  <c r="D46494" i="20"/>
  <c r="D46495" i="20"/>
  <c r="D46496" i="20"/>
  <c r="D46497" i="20"/>
  <c r="D46498" i="20"/>
  <c r="D46499" i="20"/>
  <c r="D46500" i="20"/>
  <c r="D46501" i="20"/>
  <c r="D46502" i="20"/>
  <c r="D46503" i="20"/>
  <c r="D46504" i="20"/>
  <c r="D46505" i="20"/>
  <c r="D46506" i="20"/>
  <c r="D46507" i="20"/>
  <c r="D46508" i="20"/>
  <c r="D46509" i="20"/>
  <c r="D46510" i="20"/>
  <c r="D46511" i="20"/>
  <c r="D46512" i="20"/>
  <c r="D46513" i="20"/>
  <c r="D46514" i="20"/>
  <c r="D46515" i="20"/>
  <c r="D46516" i="20"/>
  <c r="D46517" i="20"/>
  <c r="D46518" i="20"/>
  <c r="D46519" i="20"/>
  <c r="D46520" i="20"/>
  <c r="D46521" i="20"/>
  <c r="D46522" i="20"/>
  <c r="D46523" i="20"/>
  <c r="D46524" i="20"/>
  <c r="D46525" i="20"/>
  <c r="D46526" i="20"/>
  <c r="D46527" i="20"/>
  <c r="D46528" i="20"/>
  <c r="D46529" i="20"/>
  <c r="D46530" i="20"/>
  <c r="D46531" i="20"/>
  <c r="D46532" i="20"/>
  <c r="D46533" i="20"/>
  <c r="D46534" i="20"/>
  <c r="D46535" i="20"/>
  <c r="D46536" i="20"/>
  <c r="D46537" i="20"/>
  <c r="D46538" i="20"/>
  <c r="D46539" i="20"/>
  <c r="D46540" i="20"/>
  <c r="D46541" i="20"/>
  <c r="D46542" i="20"/>
  <c r="D46543" i="20"/>
  <c r="D46544" i="20"/>
  <c r="D46545" i="20"/>
  <c r="D46546" i="20"/>
  <c r="D46547" i="20"/>
  <c r="D46548" i="20"/>
  <c r="D46549" i="20"/>
  <c r="D46550" i="20"/>
  <c r="D46551" i="20"/>
  <c r="D46552" i="20"/>
  <c r="D46553" i="20"/>
  <c r="D46554" i="20"/>
  <c r="D46555" i="20"/>
  <c r="D46556" i="20"/>
  <c r="D46557" i="20"/>
  <c r="D46558" i="20"/>
  <c r="D46559" i="20"/>
  <c r="D46560" i="20"/>
  <c r="D46561" i="20"/>
  <c r="D46562" i="20"/>
  <c r="D46563" i="20"/>
  <c r="D46564" i="20"/>
  <c r="D46565" i="20"/>
  <c r="D46566" i="20"/>
  <c r="D46567" i="20"/>
  <c r="D46568" i="20"/>
  <c r="D46569" i="20"/>
  <c r="D46570" i="20"/>
  <c r="D46571" i="20"/>
  <c r="D46572" i="20"/>
  <c r="D46573" i="20"/>
  <c r="D46574" i="20"/>
  <c r="D46575" i="20"/>
  <c r="D46576" i="20"/>
  <c r="D46577" i="20"/>
  <c r="D46578" i="20"/>
  <c r="D46579" i="20"/>
  <c r="D46580" i="20"/>
  <c r="D46581" i="20"/>
  <c r="D46582" i="20"/>
  <c r="D46583" i="20"/>
  <c r="D46584" i="20"/>
  <c r="D46585" i="20"/>
  <c r="D46586" i="20"/>
  <c r="D46587" i="20"/>
  <c r="D46588" i="20"/>
  <c r="D46589" i="20"/>
  <c r="D46590" i="20"/>
  <c r="D46591" i="20"/>
  <c r="D46592" i="20"/>
  <c r="D46593" i="20"/>
  <c r="D46594" i="20"/>
  <c r="D46595" i="20"/>
  <c r="D46596" i="20"/>
  <c r="D46597" i="20"/>
  <c r="D46598" i="20"/>
  <c r="D46599" i="20"/>
  <c r="D46600" i="20"/>
  <c r="D46601" i="20"/>
  <c r="D46602" i="20"/>
  <c r="D46603" i="20"/>
  <c r="D46604" i="20"/>
  <c r="D46605" i="20"/>
  <c r="D46606" i="20"/>
  <c r="D46607" i="20"/>
  <c r="D46608" i="20"/>
  <c r="D46609" i="20"/>
  <c r="D46610" i="20"/>
  <c r="D46611" i="20"/>
  <c r="D46612" i="20"/>
  <c r="D46613" i="20"/>
  <c r="D46614" i="20"/>
  <c r="D46615" i="20"/>
  <c r="D46616" i="20"/>
  <c r="D46617" i="20"/>
  <c r="D46618" i="20"/>
  <c r="D46619" i="20"/>
  <c r="D46620" i="20"/>
  <c r="D46621" i="20"/>
  <c r="D46622" i="20"/>
  <c r="D46623" i="20"/>
  <c r="D46624" i="20"/>
  <c r="D46625" i="20"/>
  <c r="D46626" i="20"/>
  <c r="D46627" i="20"/>
  <c r="D46628" i="20"/>
  <c r="D46629" i="20"/>
  <c r="D46630" i="20"/>
  <c r="D46631" i="20"/>
  <c r="D46632" i="20"/>
  <c r="D46633" i="20"/>
  <c r="D46634" i="20"/>
  <c r="D46635" i="20"/>
  <c r="D46636" i="20"/>
  <c r="D46637" i="20"/>
  <c r="D46638" i="20"/>
  <c r="D46639" i="20"/>
  <c r="D46640" i="20"/>
  <c r="D46641" i="20"/>
  <c r="D46642" i="20"/>
  <c r="D46643" i="20"/>
  <c r="D46644" i="20"/>
  <c r="D46645" i="20"/>
  <c r="D46646" i="20"/>
  <c r="D46647" i="20"/>
  <c r="D46648" i="20"/>
  <c r="D46649" i="20"/>
  <c r="D46650" i="20"/>
  <c r="D46651" i="20"/>
  <c r="D46652" i="20"/>
  <c r="D46653" i="20"/>
  <c r="D46654" i="20"/>
  <c r="D46655" i="20"/>
  <c r="D46656" i="20"/>
  <c r="D46657" i="20"/>
  <c r="D46658" i="20"/>
  <c r="D46659" i="20"/>
  <c r="D46660" i="20"/>
  <c r="D46661" i="20"/>
  <c r="D46662" i="20"/>
  <c r="D46663" i="20"/>
  <c r="D46664" i="20"/>
  <c r="D46665" i="20"/>
  <c r="D46666" i="20"/>
  <c r="D46667" i="20"/>
  <c r="D46668" i="20"/>
  <c r="D46669" i="20"/>
  <c r="D46670" i="20"/>
  <c r="D46671" i="20"/>
  <c r="D46672" i="20"/>
  <c r="D46673" i="20"/>
  <c r="D46674" i="20"/>
  <c r="D46675" i="20"/>
  <c r="D46676" i="20"/>
  <c r="D46677" i="20"/>
  <c r="D46678" i="20"/>
  <c r="D46679" i="20"/>
  <c r="D46680" i="20"/>
  <c r="D46681" i="20"/>
  <c r="D46682" i="20"/>
  <c r="D46683" i="20"/>
  <c r="D46684" i="20"/>
  <c r="D46685" i="20"/>
  <c r="D46686" i="20"/>
  <c r="D46687" i="20"/>
  <c r="D46688" i="20"/>
  <c r="D46689" i="20"/>
  <c r="D46690" i="20"/>
  <c r="D46691" i="20"/>
  <c r="D46692" i="20"/>
  <c r="D46693" i="20"/>
  <c r="D46694" i="20"/>
  <c r="D46695" i="20"/>
  <c r="D46696" i="20"/>
  <c r="D46697" i="20"/>
  <c r="D46698" i="20"/>
  <c r="D46699" i="20"/>
  <c r="D46700" i="20"/>
  <c r="D46701" i="20"/>
  <c r="D46702" i="20"/>
  <c r="D46703" i="20"/>
  <c r="D46704" i="20"/>
  <c r="D46705" i="20"/>
  <c r="D46706" i="20"/>
  <c r="D46707" i="20"/>
  <c r="D46708" i="20"/>
  <c r="D46709" i="20"/>
  <c r="D46710" i="20"/>
  <c r="D46711" i="20"/>
  <c r="D46712" i="20"/>
  <c r="D46713" i="20"/>
  <c r="D46714" i="20"/>
  <c r="D46715" i="20"/>
  <c r="D46716" i="20"/>
  <c r="D46717" i="20"/>
  <c r="D46718" i="20"/>
  <c r="D46719" i="20"/>
  <c r="D46720" i="20"/>
  <c r="D46721" i="20"/>
  <c r="D46722" i="20"/>
  <c r="D46723" i="20"/>
  <c r="D46724" i="20"/>
  <c r="D46725" i="20"/>
  <c r="D46726" i="20"/>
  <c r="D46727" i="20"/>
  <c r="D46728" i="20"/>
  <c r="D46729" i="20"/>
  <c r="D46730" i="20"/>
  <c r="D46731" i="20"/>
  <c r="D46732" i="20"/>
  <c r="D46733" i="20"/>
  <c r="D46734" i="20"/>
  <c r="D46735" i="20"/>
  <c r="D46736" i="20"/>
  <c r="D46737" i="20"/>
  <c r="D46738" i="20"/>
  <c r="D46739" i="20"/>
  <c r="D46740" i="20"/>
  <c r="D46741" i="20"/>
  <c r="D46742" i="20"/>
  <c r="D46743" i="20"/>
  <c r="D46744" i="20"/>
  <c r="D46745" i="20"/>
  <c r="D46746" i="20"/>
  <c r="D46747" i="20"/>
  <c r="D46748" i="20"/>
  <c r="D46749" i="20"/>
  <c r="D46750" i="20"/>
  <c r="D46751" i="20"/>
  <c r="D46752" i="20"/>
  <c r="D46753" i="20"/>
  <c r="D46754" i="20"/>
  <c r="D46755" i="20"/>
  <c r="D46756" i="20"/>
  <c r="D46757" i="20"/>
  <c r="D46758" i="20"/>
  <c r="D46759" i="20"/>
  <c r="D46760" i="20"/>
  <c r="D46761" i="20"/>
  <c r="D46762" i="20"/>
  <c r="D46763" i="20"/>
  <c r="D46764" i="20"/>
  <c r="D46765" i="20"/>
  <c r="D46766" i="20"/>
  <c r="D46767" i="20"/>
  <c r="D46768" i="20"/>
  <c r="D46769" i="20"/>
  <c r="D46770" i="20"/>
  <c r="D46771" i="20"/>
  <c r="D46772" i="20"/>
  <c r="D46773" i="20"/>
  <c r="D46774" i="20"/>
  <c r="D46775" i="20"/>
  <c r="D46776" i="20"/>
  <c r="D46777" i="20"/>
  <c r="D46778" i="20"/>
  <c r="D46779" i="20"/>
  <c r="D46780" i="20"/>
  <c r="D46781" i="20"/>
  <c r="D46782" i="20"/>
  <c r="D46783" i="20"/>
  <c r="D46784" i="20"/>
  <c r="D46785" i="20"/>
  <c r="D46786" i="20"/>
  <c r="D46787" i="20"/>
  <c r="D46788" i="20"/>
  <c r="D46789" i="20"/>
  <c r="D46790" i="20"/>
  <c r="D46791" i="20"/>
  <c r="D46792" i="20"/>
  <c r="D46793" i="20"/>
  <c r="D46794" i="20"/>
  <c r="D46795" i="20"/>
  <c r="D46796" i="20"/>
  <c r="D46797" i="20"/>
  <c r="D46798" i="20"/>
  <c r="D46799" i="20"/>
  <c r="D46800" i="20"/>
  <c r="D46801" i="20"/>
  <c r="D46802" i="20"/>
  <c r="D46803" i="20"/>
  <c r="D46804" i="20"/>
  <c r="D46805" i="20"/>
  <c r="D46806" i="20"/>
  <c r="D46807" i="20"/>
  <c r="D46808" i="20"/>
  <c r="D46809" i="20"/>
  <c r="D46810" i="20"/>
  <c r="D46811" i="20"/>
  <c r="D46812" i="20"/>
  <c r="D46813" i="20"/>
  <c r="D46814" i="20"/>
  <c r="D46815" i="20"/>
  <c r="D46816" i="20"/>
  <c r="D46817" i="20"/>
  <c r="D46818" i="20"/>
  <c r="D46819" i="20"/>
  <c r="D46820" i="20"/>
  <c r="D46821" i="20"/>
  <c r="D46822" i="20"/>
  <c r="D46823" i="20"/>
  <c r="D46824" i="20"/>
  <c r="D46825" i="20"/>
  <c r="D46826" i="20"/>
  <c r="D46827" i="20"/>
  <c r="D46828" i="20"/>
  <c r="D46829" i="20"/>
  <c r="D46830" i="20"/>
  <c r="D46831" i="20"/>
  <c r="D46832" i="20"/>
  <c r="D46833" i="20"/>
  <c r="D46834" i="20"/>
  <c r="D46835" i="20"/>
  <c r="D46836" i="20"/>
  <c r="D46837" i="20"/>
  <c r="D46838" i="20"/>
  <c r="D46839" i="20"/>
  <c r="D46840" i="20"/>
  <c r="D46841" i="20"/>
  <c r="D46842" i="20"/>
  <c r="D46843" i="20"/>
  <c r="D46844" i="20"/>
  <c r="D46845" i="20"/>
  <c r="D46846" i="20"/>
  <c r="D46847" i="20"/>
  <c r="D46848" i="20"/>
  <c r="D46849" i="20"/>
  <c r="D46850" i="20"/>
  <c r="D46851" i="20"/>
  <c r="D46852" i="20"/>
  <c r="D46853" i="20"/>
  <c r="D46854" i="20"/>
  <c r="D46855" i="20"/>
  <c r="D46856" i="20"/>
  <c r="D46857" i="20"/>
  <c r="D46858" i="20"/>
  <c r="D46859" i="20"/>
  <c r="D46860" i="20"/>
  <c r="D46861" i="20"/>
  <c r="D46862" i="20"/>
  <c r="D46863" i="20"/>
  <c r="D46864" i="20"/>
  <c r="D46865" i="20"/>
  <c r="D46866" i="20"/>
  <c r="D46867" i="20"/>
  <c r="D46868" i="20"/>
  <c r="D46869" i="20"/>
  <c r="D46870" i="20"/>
  <c r="D46871" i="20"/>
  <c r="D46872" i="20"/>
  <c r="D46873" i="20"/>
  <c r="D46874" i="20"/>
  <c r="D46875" i="20"/>
  <c r="D46876" i="20"/>
  <c r="D46877" i="20"/>
  <c r="D46878" i="20"/>
  <c r="D46879" i="20"/>
  <c r="D46880" i="20"/>
  <c r="D46881" i="20"/>
  <c r="D46882" i="20"/>
  <c r="D46883" i="20"/>
  <c r="D46884" i="20"/>
  <c r="D46885" i="20"/>
  <c r="D46886" i="20"/>
  <c r="D46887" i="20"/>
  <c r="D46888" i="20"/>
  <c r="D46889" i="20"/>
  <c r="D46890" i="20"/>
  <c r="D46891" i="20"/>
  <c r="D46892" i="20"/>
  <c r="D46893" i="20"/>
  <c r="D46894" i="20"/>
  <c r="D46895" i="20"/>
  <c r="D46896" i="20"/>
  <c r="D46897" i="20"/>
  <c r="D46898" i="20"/>
  <c r="D46899" i="20"/>
  <c r="D46900" i="20"/>
  <c r="D46901" i="20"/>
  <c r="D46902" i="20"/>
  <c r="D46903" i="20"/>
  <c r="D46904" i="20"/>
  <c r="D46905" i="20"/>
  <c r="D46906" i="20"/>
  <c r="D46907" i="20"/>
  <c r="D46908" i="20"/>
  <c r="D46909" i="20"/>
  <c r="D46910" i="20"/>
  <c r="D46911" i="20"/>
  <c r="D46912" i="20"/>
  <c r="D46913" i="20"/>
  <c r="D46914" i="20"/>
  <c r="D46915" i="20"/>
  <c r="D46916" i="20"/>
  <c r="D46917" i="20"/>
  <c r="D46918" i="20"/>
  <c r="D46919" i="20"/>
  <c r="D46920" i="20"/>
  <c r="D46921" i="20"/>
  <c r="D46922" i="20"/>
  <c r="D46923" i="20"/>
  <c r="D46924" i="20"/>
  <c r="D46925" i="20"/>
  <c r="D46926" i="20"/>
  <c r="D46927" i="20"/>
  <c r="D46928" i="20"/>
  <c r="D46929" i="20"/>
  <c r="D46930" i="20"/>
  <c r="D46931" i="20"/>
  <c r="D46932" i="20"/>
  <c r="D46933" i="20"/>
  <c r="D46934" i="20"/>
  <c r="D46935" i="20"/>
  <c r="D46936" i="20"/>
  <c r="D46937" i="20"/>
  <c r="D46938" i="20"/>
  <c r="D46939" i="20"/>
  <c r="D46940" i="20"/>
  <c r="D46941" i="20"/>
  <c r="D46942" i="20"/>
  <c r="D46943" i="20"/>
  <c r="D46944" i="20"/>
  <c r="D46945" i="20"/>
  <c r="D46946" i="20"/>
  <c r="D46947" i="20"/>
  <c r="D46948" i="20"/>
  <c r="D46949" i="20"/>
  <c r="D46950" i="20"/>
  <c r="D46951" i="20"/>
  <c r="D46952" i="20"/>
  <c r="D46953" i="20"/>
  <c r="D46954" i="20"/>
  <c r="D46955" i="20"/>
  <c r="D46956" i="20"/>
  <c r="D46957" i="20"/>
  <c r="D46958" i="20"/>
  <c r="D46959" i="20"/>
  <c r="D46960" i="20"/>
  <c r="D46961" i="20"/>
  <c r="D46962" i="20"/>
  <c r="D46963" i="20"/>
  <c r="D46964" i="20"/>
  <c r="D46965" i="20"/>
  <c r="D46966" i="20"/>
  <c r="D46967" i="20"/>
  <c r="D46968" i="20"/>
  <c r="D46969" i="20"/>
  <c r="D46970" i="20"/>
  <c r="D46971" i="20"/>
  <c r="D46972" i="20"/>
  <c r="D46973" i="20"/>
  <c r="D46974" i="20"/>
  <c r="D46975" i="20"/>
  <c r="D46976" i="20"/>
  <c r="D46977" i="20"/>
  <c r="D46978" i="20"/>
  <c r="D46979" i="20"/>
  <c r="D46980" i="20"/>
  <c r="D46981" i="20"/>
  <c r="D46982" i="20"/>
  <c r="D46983" i="20"/>
  <c r="D46984" i="20"/>
  <c r="D46985" i="20"/>
  <c r="D46986" i="20"/>
  <c r="D46987" i="20"/>
  <c r="D46988" i="20"/>
  <c r="D46989" i="20"/>
  <c r="D46990" i="20"/>
  <c r="D46991" i="20"/>
  <c r="D46992" i="20"/>
  <c r="D46993" i="20"/>
  <c r="D46994" i="20"/>
  <c r="D46995" i="20"/>
  <c r="D46996" i="20"/>
  <c r="D46997" i="20"/>
  <c r="D46998" i="20"/>
  <c r="D46999" i="20"/>
  <c r="D47000" i="20"/>
  <c r="D47001" i="20"/>
  <c r="D47002" i="20"/>
  <c r="D47003" i="20"/>
  <c r="D47004" i="20"/>
  <c r="D47005" i="20"/>
  <c r="D47006" i="20"/>
  <c r="D47007" i="20"/>
  <c r="D47008" i="20"/>
  <c r="D47009" i="20"/>
  <c r="D47010" i="20"/>
  <c r="D47011" i="20"/>
  <c r="D47012" i="20"/>
  <c r="D47013" i="20"/>
  <c r="D47014" i="20"/>
  <c r="D47015" i="20"/>
  <c r="D47016" i="20"/>
  <c r="D47017" i="20"/>
  <c r="D47018" i="20"/>
  <c r="D47019" i="20"/>
  <c r="D47020" i="20"/>
  <c r="D47021" i="20"/>
  <c r="D47022" i="20"/>
  <c r="D47023" i="20"/>
  <c r="D47024" i="20"/>
  <c r="D47025" i="20"/>
  <c r="D47026" i="20"/>
  <c r="D47027" i="20"/>
  <c r="D47028" i="20"/>
  <c r="D47029" i="20"/>
  <c r="D47030" i="20"/>
  <c r="D47031" i="20"/>
  <c r="D47032" i="20"/>
  <c r="D47033" i="20"/>
  <c r="D47034" i="20"/>
  <c r="D47035" i="20"/>
  <c r="D47036" i="20"/>
  <c r="D47037" i="20"/>
  <c r="D47038" i="20"/>
  <c r="D47039" i="20"/>
  <c r="D47040" i="20"/>
  <c r="D47041" i="20"/>
  <c r="D47042" i="20"/>
  <c r="D47043" i="20"/>
  <c r="D47044" i="20"/>
  <c r="D47045" i="20"/>
  <c r="D47046" i="20"/>
  <c r="D47047" i="20"/>
  <c r="D47048" i="20"/>
  <c r="D47049" i="20"/>
  <c r="D47050" i="20"/>
  <c r="D47051" i="20"/>
  <c r="D47052" i="20"/>
  <c r="D47053" i="20"/>
  <c r="D47054" i="20"/>
  <c r="D47055" i="20"/>
  <c r="D47056" i="20"/>
  <c r="D47057" i="20"/>
  <c r="D47058" i="20"/>
  <c r="D47059" i="20"/>
  <c r="D47060" i="20"/>
  <c r="D47061" i="20"/>
  <c r="D47062" i="20"/>
  <c r="D47063" i="20"/>
  <c r="D47064" i="20"/>
  <c r="D47065" i="20"/>
  <c r="D47066" i="20"/>
  <c r="D47067" i="20"/>
  <c r="D47068" i="20"/>
  <c r="D47069" i="20"/>
  <c r="D47070" i="20"/>
  <c r="D47071" i="20"/>
  <c r="D47072" i="20"/>
  <c r="D47073" i="20"/>
  <c r="D47074" i="20"/>
  <c r="D47075" i="20"/>
  <c r="D47076" i="20"/>
  <c r="D47077" i="20"/>
  <c r="D47078" i="20"/>
  <c r="D47079" i="20"/>
  <c r="D47080" i="20"/>
  <c r="D47081" i="20"/>
  <c r="D47082" i="20"/>
  <c r="D47083" i="20"/>
  <c r="D47084" i="20"/>
  <c r="D47085" i="20"/>
  <c r="D47086" i="20"/>
  <c r="D47087" i="20"/>
  <c r="D47088" i="20"/>
  <c r="D47089" i="20"/>
  <c r="D47090" i="20"/>
  <c r="D47091" i="20"/>
  <c r="D47092" i="20"/>
  <c r="D47093" i="20"/>
  <c r="D47094" i="20"/>
  <c r="D47095" i="20"/>
  <c r="D47096" i="20"/>
  <c r="D47097" i="20"/>
  <c r="D47098" i="20"/>
  <c r="D47099" i="20"/>
  <c r="D47100" i="20"/>
  <c r="D47101" i="20"/>
  <c r="D47102" i="20"/>
  <c r="D47103" i="20"/>
  <c r="D47104" i="20"/>
  <c r="D47105" i="20"/>
  <c r="D47106" i="20"/>
  <c r="D47107" i="20"/>
  <c r="D47108" i="20"/>
  <c r="D47109" i="20"/>
  <c r="D47110" i="20"/>
  <c r="D47111" i="20"/>
  <c r="D47112" i="20"/>
  <c r="D47113" i="20"/>
  <c r="D47114" i="20"/>
  <c r="D47115" i="20"/>
  <c r="D47116" i="20"/>
  <c r="D47117" i="20"/>
  <c r="D47118" i="20"/>
  <c r="D47119" i="20"/>
  <c r="D47120" i="20"/>
  <c r="D47121" i="20"/>
  <c r="D47122" i="20"/>
  <c r="D47123" i="20"/>
  <c r="D47124" i="20"/>
  <c r="D47125" i="20"/>
  <c r="D47126" i="20"/>
  <c r="D47127" i="20"/>
  <c r="D47128" i="20"/>
  <c r="D47129" i="20"/>
  <c r="D47130" i="20"/>
  <c r="D47131" i="20"/>
  <c r="D47132" i="20"/>
  <c r="D47133" i="20"/>
  <c r="D47134" i="20"/>
  <c r="D47135" i="20"/>
  <c r="D47136" i="20"/>
  <c r="D47137" i="20"/>
  <c r="D47138" i="20"/>
  <c r="D47139" i="20"/>
  <c r="D47140" i="20"/>
  <c r="D47141" i="20"/>
  <c r="D47142" i="20"/>
  <c r="D47143" i="20"/>
  <c r="D47144" i="20"/>
  <c r="D47145" i="20"/>
  <c r="D47146" i="20"/>
  <c r="D47147" i="20"/>
  <c r="D47148" i="20"/>
  <c r="D47149" i="20"/>
  <c r="D47150" i="20"/>
  <c r="D47151" i="20"/>
  <c r="D47152" i="20"/>
  <c r="D47153" i="20"/>
  <c r="D47154" i="20"/>
  <c r="D47155" i="20"/>
  <c r="D47156" i="20"/>
  <c r="D47157" i="20"/>
  <c r="D47158" i="20"/>
  <c r="D47159" i="20"/>
  <c r="D47160" i="20"/>
  <c r="D47161" i="20"/>
  <c r="D47162" i="20"/>
  <c r="D47163" i="20"/>
  <c r="D47164" i="20"/>
  <c r="D47165" i="20"/>
  <c r="D47166" i="20"/>
  <c r="D47167" i="20"/>
  <c r="D47168" i="20"/>
  <c r="D47169" i="20"/>
  <c r="D47170" i="20"/>
  <c r="D47171" i="20"/>
  <c r="D47172" i="20"/>
  <c r="D47173" i="20"/>
  <c r="D47174" i="20"/>
  <c r="D47175" i="20"/>
  <c r="D47176" i="20"/>
  <c r="D47177" i="20"/>
  <c r="D47178" i="20"/>
  <c r="D47179" i="20"/>
  <c r="D47180" i="20"/>
  <c r="D47181" i="20"/>
  <c r="D47182" i="20"/>
  <c r="D47183" i="20"/>
  <c r="D47184" i="20"/>
  <c r="D47185" i="20"/>
  <c r="D47186" i="20"/>
  <c r="D47187" i="20"/>
  <c r="D47188" i="20"/>
  <c r="D47189" i="20"/>
  <c r="D47190" i="20"/>
  <c r="D47191" i="20"/>
  <c r="D47192" i="20"/>
  <c r="D47193" i="20"/>
  <c r="D47194" i="20"/>
  <c r="D47195" i="20"/>
  <c r="D47196" i="20"/>
  <c r="D47197" i="20"/>
  <c r="D47198" i="20"/>
  <c r="D47199" i="20"/>
  <c r="D47200" i="20"/>
  <c r="D47201" i="20"/>
  <c r="D47202" i="20"/>
  <c r="D47203" i="20"/>
  <c r="D47204" i="20"/>
  <c r="D47205" i="20"/>
  <c r="D47206" i="20"/>
  <c r="D47207" i="20"/>
  <c r="D47208" i="20"/>
  <c r="D47209" i="20"/>
  <c r="D47210" i="20"/>
  <c r="D47211" i="20"/>
  <c r="D47212" i="20"/>
  <c r="D47213" i="20"/>
  <c r="D47214" i="20"/>
  <c r="D47215" i="20"/>
  <c r="D47216" i="20"/>
  <c r="D47217" i="20"/>
  <c r="D47218" i="20"/>
  <c r="D47219" i="20"/>
  <c r="D47220" i="20"/>
  <c r="D47221" i="20"/>
  <c r="D47222" i="20"/>
  <c r="D47223" i="20"/>
  <c r="D47224" i="20"/>
  <c r="D47225" i="20"/>
  <c r="D47226" i="20"/>
  <c r="D47227" i="20"/>
  <c r="D47228" i="20"/>
  <c r="D47229" i="20"/>
  <c r="D47230" i="20"/>
  <c r="D47231" i="20"/>
  <c r="D47232" i="20"/>
  <c r="D47233" i="20"/>
  <c r="D47234" i="20"/>
  <c r="D47235" i="20"/>
  <c r="D47236" i="20"/>
  <c r="D47237" i="20"/>
  <c r="D47238" i="20"/>
  <c r="D47239" i="20"/>
  <c r="D47240" i="20"/>
  <c r="D47241" i="20"/>
  <c r="D47242" i="20"/>
  <c r="D47243" i="20"/>
  <c r="D47244" i="20"/>
  <c r="D47245" i="20"/>
  <c r="D47246" i="20"/>
  <c r="D47247" i="20"/>
  <c r="D47248" i="20"/>
  <c r="D47249" i="20"/>
  <c r="D47250" i="20"/>
  <c r="D47251" i="20"/>
  <c r="D47252" i="20"/>
  <c r="D47253" i="20"/>
  <c r="D47254" i="20"/>
  <c r="D47255" i="20"/>
  <c r="D47256" i="20"/>
  <c r="D47257" i="20"/>
  <c r="D47258" i="20"/>
  <c r="D47259" i="20"/>
  <c r="D47260" i="20"/>
  <c r="D47261" i="20"/>
  <c r="D47262" i="20"/>
  <c r="D47263" i="20"/>
  <c r="D47264" i="20"/>
  <c r="D47265" i="20"/>
  <c r="D47266" i="20"/>
  <c r="D47267" i="20"/>
  <c r="D47268" i="20"/>
  <c r="D47269" i="20"/>
  <c r="D47270" i="20"/>
  <c r="D47271" i="20"/>
  <c r="D47272" i="20"/>
  <c r="D47273" i="20"/>
  <c r="D47274" i="20"/>
  <c r="D47275" i="20"/>
  <c r="D47276" i="20"/>
  <c r="D47277" i="20"/>
  <c r="D47278" i="20"/>
  <c r="D47279" i="20"/>
  <c r="D47280" i="20"/>
  <c r="D47281" i="20"/>
  <c r="D47282" i="20"/>
  <c r="D47283" i="20"/>
  <c r="D47284" i="20"/>
  <c r="D47285" i="20"/>
  <c r="D47286" i="20"/>
  <c r="D47287" i="20"/>
  <c r="D47288" i="20"/>
  <c r="D47289" i="20"/>
  <c r="D47290" i="20"/>
  <c r="D47291" i="20"/>
  <c r="D47292" i="20"/>
  <c r="D47293" i="20"/>
  <c r="D47294" i="20"/>
  <c r="D47295" i="20"/>
  <c r="D47296" i="20"/>
  <c r="D47297" i="20"/>
  <c r="D47298" i="20"/>
  <c r="D47299" i="20"/>
  <c r="D47300" i="20"/>
  <c r="D47301" i="20"/>
  <c r="D47302" i="20"/>
  <c r="D47303" i="20"/>
  <c r="D47304" i="20"/>
  <c r="D47305" i="20"/>
  <c r="D47306" i="20"/>
  <c r="D47307" i="20"/>
  <c r="D47308" i="20"/>
  <c r="D47309" i="20"/>
  <c r="D47310" i="20"/>
  <c r="D47311" i="20"/>
  <c r="D47312" i="20"/>
  <c r="D47313" i="20"/>
  <c r="D47314" i="20"/>
  <c r="D47315" i="20"/>
  <c r="D47316" i="20"/>
  <c r="D47317" i="20"/>
  <c r="D47318" i="20"/>
  <c r="D47319" i="20"/>
  <c r="D47320" i="20"/>
  <c r="D47321" i="20"/>
  <c r="D47322" i="20"/>
  <c r="D47323" i="20"/>
  <c r="D47324" i="20"/>
  <c r="D47325" i="20"/>
  <c r="D47326" i="20"/>
  <c r="D47327" i="20"/>
  <c r="D47328" i="20"/>
  <c r="D47329" i="20"/>
  <c r="D47330" i="20"/>
  <c r="D47331" i="20"/>
  <c r="D47332" i="20"/>
  <c r="D47333" i="20"/>
  <c r="D47334" i="20"/>
  <c r="D47335" i="20"/>
  <c r="D47336" i="20"/>
  <c r="D47337" i="20"/>
  <c r="D47338" i="20"/>
  <c r="D47339" i="20"/>
  <c r="D47340" i="20"/>
  <c r="D47341" i="20"/>
  <c r="D47342" i="20"/>
  <c r="D47343" i="20"/>
  <c r="D47344" i="20"/>
  <c r="D47345" i="20"/>
  <c r="D47346" i="20"/>
  <c r="D47347" i="20"/>
  <c r="D47348" i="20"/>
  <c r="D47349" i="20"/>
  <c r="D47350" i="20"/>
  <c r="D47351" i="20"/>
  <c r="D47352" i="20"/>
  <c r="D47353" i="20"/>
  <c r="D47354" i="20"/>
  <c r="D47355" i="20"/>
  <c r="D47356" i="20"/>
  <c r="D47357" i="20"/>
  <c r="D47358" i="20"/>
  <c r="D47359" i="20"/>
  <c r="D47360" i="20"/>
  <c r="D47361" i="20"/>
  <c r="D47362" i="20"/>
  <c r="D47363" i="20"/>
  <c r="D47364" i="20"/>
  <c r="D47365" i="20"/>
  <c r="D47366" i="20"/>
  <c r="D47367" i="20"/>
  <c r="D47368" i="20"/>
  <c r="D47369" i="20"/>
  <c r="D47370" i="20"/>
  <c r="D47371" i="20"/>
  <c r="D47372" i="20"/>
  <c r="D47373" i="20"/>
  <c r="D47374" i="20"/>
  <c r="D47375" i="20"/>
  <c r="D47376" i="20"/>
  <c r="D47377" i="20"/>
  <c r="D47378" i="20"/>
  <c r="D47379" i="20"/>
  <c r="D47380" i="20"/>
  <c r="D47381" i="20"/>
  <c r="D47382" i="20"/>
  <c r="D47383" i="20"/>
  <c r="D47384" i="20"/>
  <c r="D47385" i="20"/>
  <c r="D47386" i="20"/>
  <c r="D47387" i="20"/>
  <c r="D47388" i="20"/>
  <c r="D47389" i="20"/>
  <c r="D47390" i="20"/>
  <c r="D47391" i="20"/>
  <c r="D47392" i="20"/>
  <c r="D47393" i="20"/>
  <c r="D47394" i="20"/>
  <c r="D47395" i="20"/>
  <c r="D47396" i="20"/>
  <c r="D47397" i="20"/>
  <c r="D47398" i="20"/>
  <c r="D47399" i="20"/>
  <c r="D47400" i="20"/>
  <c r="D47401" i="20"/>
  <c r="D47402" i="20"/>
  <c r="D47403" i="20"/>
  <c r="D47404" i="20"/>
  <c r="D47405" i="20"/>
  <c r="D47406" i="20"/>
  <c r="D47407" i="20"/>
  <c r="D47408" i="20"/>
  <c r="D47409" i="20"/>
  <c r="D47410" i="20"/>
  <c r="D47411" i="20"/>
  <c r="D47412" i="20"/>
  <c r="D47413" i="20"/>
  <c r="D47414" i="20"/>
  <c r="D47415" i="20"/>
  <c r="D47416" i="20"/>
  <c r="D47417" i="20"/>
  <c r="D47418" i="20"/>
  <c r="D47419" i="20"/>
  <c r="D47420" i="20"/>
  <c r="D47421" i="20"/>
  <c r="D47422" i="20"/>
  <c r="D47423" i="20"/>
  <c r="D47424" i="20"/>
  <c r="D47425" i="20"/>
  <c r="D47426" i="20"/>
  <c r="D47427" i="20"/>
  <c r="D47428" i="20"/>
  <c r="D47429" i="20"/>
  <c r="D47430" i="20"/>
  <c r="D47431" i="20"/>
  <c r="D47432" i="20"/>
  <c r="D47433" i="20"/>
  <c r="D47434" i="20"/>
  <c r="D47435" i="20"/>
  <c r="D47436" i="20"/>
  <c r="D47437" i="20"/>
  <c r="D47438" i="20"/>
  <c r="D47439" i="20"/>
  <c r="D47440" i="20"/>
  <c r="D47441" i="20"/>
  <c r="D47442" i="20"/>
  <c r="D47443" i="20"/>
  <c r="D47444" i="20"/>
  <c r="D47445" i="20"/>
  <c r="D47446" i="20"/>
  <c r="D47447" i="20"/>
  <c r="D47448" i="20"/>
  <c r="D47449" i="20"/>
  <c r="D47450" i="20"/>
  <c r="D47451" i="20"/>
  <c r="D47452" i="20"/>
  <c r="D47453" i="20"/>
  <c r="D47454" i="20"/>
  <c r="D47455" i="20"/>
  <c r="D47456" i="20"/>
  <c r="D47457" i="20"/>
  <c r="D47458" i="20"/>
  <c r="D47459" i="20"/>
  <c r="D47460" i="20"/>
  <c r="D47461" i="20"/>
  <c r="D47462" i="20"/>
  <c r="D47463" i="20"/>
  <c r="D47464" i="20"/>
  <c r="D47465" i="20"/>
  <c r="D47466" i="20"/>
  <c r="D47467" i="20"/>
  <c r="D47468" i="20"/>
  <c r="D47469" i="20"/>
  <c r="D47470" i="20"/>
  <c r="D47471" i="20"/>
  <c r="D47472" i="20"/>
  <c r="D47473" i="20"/>
  <c r="D47474" i="20"/>
  <c r="D47475" i="20"/>
  <c r="D47476" i="20"/>
  <c r="D47477" i="20"/>
  <c r="D47478" i="20"/>
  <c r="D47479" i="20"/>
  <c r="D47480" i="20"/>
  <c r="D47481" i="20"/>
  <c r="D47482" i="20"/>
  <c r="D47483" i="20"/>
  <c r="D47484" i="20"/>
  <c r="D47485" i="20"/>
  <c r="D47486" i="20"/>
  <c r="D47487" i="20"/>
  <c r="D47488" i="20"/>
  <c r="D47489" i="20"/>
  <c r="D47490" i="20"/>
  <c r="D47491" i="20"/>
  <c r="D47492" i="20"/>
  <c r="D47493" i="20"/>
  <c r="D47494" i="20"/>
  <c r="D47495" i="20"/>
  <c r="D47496" i="20"/>
  <c r="D47497" i="20"/>
  <c r="D47498" i="20"/>
  <c r="D47499" i="20"/>
  <c r="D47500" i="20"/>
  <c r="D47501" i="20"/>
  <c r="D47502" i="20"/>
  <c r="D47503" i="20"/>
  <c r="D47504" i="20"/>
  <c r="D47505" i="20"/>
  <c r="D47506" i="20"/>
  <c r="D47507" i="20"/>
  <c r="D47508" i="20"/>
  <c r="D47509" i="20"/>
  <c r="D47510" i="20"/>
  <c r="D47511" i="20"/>
  <c r="D47512" i="20"/>
  <c r="D47513" i="20"/>
  <c r="D47514" i="20"/>
  <c r="D47515" i="20"/>
  <c r="D47516" i="20"/>
  <c r="D47517" i="20"/>
  <c r="D47518" i="20"/>
  <c r="D47519" i="20"/>
  <c r="D47520" i="20"/>
  <c r="D47521" i="20"/>
  <c r="D47522" i="20"/>
  <c r="D47523" i="20"/>
  <c r="D47524" i="20"/>
  <c r="D47525" i="20"/>
  <c r="D47526" i="20"/>
  <c r="D47527" i="20"/>
  <c r="D47528" i="20"/>
  <c r="D47529" i="20"/>
  <c r="D47530" i="20"/>
  <c r="D47531" i="20"/>
  <c r="D47532" i="20"/>
  <c r="D47533" i="20"/>
  <c r="D47534" i="20"/>
  <c r="D47535" i="20"/>
  <c r="D47536" i="20"/>
  <c r="D47537" i="20"/>
  <c r="D47538" i="20"/>
  <c r="D47539" i="20"/>
  <c r="D47540" i="20"/>
  <c r="D47541" i="20"/>
  <c r="D47542" i="20"/>
  <c r="D47543" i="20"/>
  <c r="D47544" i="20"/>
  <c r="D47545" i="20"/>
  <c r="D47546" i="20"/>
  <c r="D47547" i="20"/>
  <c r="D47548" i="20"/>
  <c r="D47549" i="20"/>
  <c r="D47550" i="20"/>
  <c r="D47551" i="20"/>
  <c r="D47552" i="20"/>
  <c r="D47553" i="20"/>
  <c r="D47554" i="20"/>
  <c r="D47555" i="20"/>
  <c r="D47556" i="20"/>
  <c r="D47557" i="20"/>
  <c r="D47558" i="20"/>
  <c r="D47559" i="20"/>
  <c r="D47560" i="20"/>
  <c r="D47561" i="20"/>
  <c r="D47562" i="20"/>
  <c r="D47563" i="20"/>
  <c r="D47564" i="20"/>
  <c r="D47565" i="20"/>
  <c r="D47566" i="20"/>
  <c r="D47567" i="20"/>
  <c r="D47568" i="20"/>
  <c r="D47569" i="20"/>
  <c r="D47570" i="20"/>
  <c r="D47571" i="20"/>
  <c r="D47572" i="20"/>
  <c r="D47573" i="20"/>
  <c r="D47574" i="20"/>
  <c r="D47575" i="20"/>
  <c r="D47576" i="20"/>
  <c r="D47577" i="20"/>
  <c r="D47578" i="20"/>
  <c r="D47579" i="20"/>
  <c r="D47580" i="20"/>
  <c r="D47581" i="20"/>
  <c r="D47582" i="20"/>
  <c r="D47583" i="20"/>
  <c r="D47584" i="20"/>
  <c r="D47585" i="20"/>
  <c r="D47586" i="20"/>
  <c r="D47587" i="20"/>
  <c r="D47588" i="20"/>
  <c r="D47589" i="20"/>
  <c r="D47590" i="20"/>
  <c r="D47591" i="20"/>
  <c r="D47592" i="20"/>
  <c r="D47593" i="20"/>
  <c r="D47594" i="20"/>
  <c r="D47595" i="20"/>
  <c r="D47596" i="20"/>
  <c r="D47597" i="20"/>
  <c r="D47598" i="20"/>
  <c r="D47599" i="20"/>
  <c r="D47600" i="20"/>
  <c r="D47601" i="20"/>
  <c r="D47602" i="20"/>
  <c r="D47603" i="20"/>
  <c r="D47604" i="20"/>
  <c r="D47605" i="20"/>
  <c r="D47606" i="20"/>
  <c r="D47607" i="20"/>
  <c r="D47608" i="20"/>
  <c r="D47609" i="20"/>
  <c r="D47610" i="20"/>
  <c r="D47611" i="20"/>
  <c r="D47612" i="20"/>
  <c r="D47613" i="20"/>
  <c r="D47614" i="20"/>
  <c r="D47615" i="20"/>
  <c r="D47616" i="20"/>
  <c r="D47617" i="20"/>
  <c r="D47618" i="20"/>
  <c r="D47619" i="20"/>
  <c r="D47620" i="20"/>
  <c r="D47621" i="20"/>
  <c r="D47622" i="20"/>
  <c r="D47623" i="20"/>
  <c r="D47624" i="20"/>
  <c r="D47625" i="20"/>
  <c r="D47626" i="20"/>
  <c r="D47627" i="20"/>
  <c r="D47628" i="20"/>
  <c r="D47629" i="20"/>
  <c r="D47630" i="20"/>
  <c r="D47631" i="20"/>
  <c r="D47632" i="20"/>
  <c r="D47633" i="20"/>
  <c r="D47634" i="20"/>
  <c r="D47635" i="20"/>
  <c r="D47636" i="20"/>
  <c r="D47637" i="20"/>
  <c r="D47638" i="20"/>
  <c r="D47639" i="20"/>
  <c r="D47640" i="20"/>
  <c r="D47641" i="20"/>
  <c r="D47642" i="20"/>
  <c r="D47643" i="20"/>
  <c r="D47644" i="20"/>
  <c r="D47645" i="20"/>
  <c r="D47646" i="20"/>
  <c r="D47647" i="20"/>
  <c r="D47648" i="20"/>
  <c r="D47649" i="20"/>
  <c r="D47650" i="20"/>
  <c r="D47651" i="20"/>
  <c r="D47652" i="20"/>
  <c r="D47653" i="20"/>
  <c r="D47654" i="20"/>
  <c r="D47655" i="20"/>
  <c r="D47656" i="20"/>
  <c r="D47657" i="20"/>
  <c r="D47658" i="20"/>
  <c r="D47659" i="20"/>
  <c r="D47660" i="20"/>
  <c r="D47661" i="20"/>
  <c r="D47662" i="20"/>
  <c r="D47663" i="20"/>
  <c r="D47664" i="20"/>
  <c r="D47665" i="20"/>
  <c r="D47666" i="20"/>
  <c r="D47667" i="20"/>
  <c r="D47668" i="20"/>
  <c r="D47669" i="20"/>
  <c r="D47670" i="20"/>
  <c r="D47671" i="20"/>
  <c r="D47672" i="20"/>
  <c r="D47673" i="20"/>
  <c r="D47674" i="20"/>
  <c r="D47675" i="20"/>
  <c r="D47676" i="20"/>
  <c r="D47677" i="20"/>
  <c r="D47678" i="20"/>
  <c r="D47679" i="20"/>
  <c r="D47680" i="20"/>
  <c r="D47681" i="20"/>
  <c r="D47682" i="20"/>
  <c r="D47683" i="20"/>
  <c r="D47684" i="20"/>
  <c r="D47685" i="20"/>
  <c r="D47686" i="20"/>
  <c r="D47687" i="20"/>
  <c r="D47688" i="20"/>
  <c r="D47689" i="20"/>
  <c r="D47690" i="20"/>
  <c r="D47691" i="20"/>
  <c r="D47692" i="20"/>
  <c r="D47693" i="20"/>
  <c r="D47694" i="20"/>
  <c r="D47695" i="20"/>
  <c r="D47696" i="20"/>
  <c r="D47697" i="20"/>
  <c r="D47698" i="20"/>
  <c r="D47699" i="20"/>
  <c r="D47700" i="20"/>
  <c r="D47701" i="20"/>
  <c r="D47702" i="20"/>
  <c r="D47703" i="20"/>
  <c r="D47704" i="20"/>
  <c r="D47705" i="20"/>
  <c r="D47706" i="20"/>
  <c r="D47707" i="20"/>
  <c r="D47708" i="20"/>
  <c r="D47709" i="20"/>
  <c r="D47710" i="20"/>
  <c r="D47711" i="20"/>
  <c r="D47712" i="20"/>
  <c r="D47713" i="20"/>
  <c r="D47714" i="20"/>
  <c r="D47715" i="20"/>
  <c r="D47716" i="20"/>
  <c r="D47717" i="20"/>
  <c r="D47718" i="20"/>
  <c r="D47719" i="20"/>
  <c r="D47720" i="20"/>
  <c r="D47721" i="20"/>
  <c r="D47722" i="20"/>
  <c r="D47723" i="20"/>
  <c r="D47724" i="20"/>
  <c r="D47725" i="20"/>
  <c r="D47726" i="20"/>
  <c r="D47727" i="20"/>
  <c r="D47728" i="20"/>
  <c r="D47729" i="20"/>
  <c r="D47730" i="20"/>
  <c r="D47731" i="20"/>
  <c r="D47732" i="20"/>
  <c r="D47733" i="20"/>
  <c r="D47734" i="20"/>
  <c r="D47735" i="20"/>
  <c r="D47736" i="20"/>
  <c r="D47737" i="20"/>
  <c r="D47738" i="20"/>
  <c r="D47739" i="20"/>
  <c r="D47740" i="20"/>
  <c r="D47741" i="20"/>
  <c r="D47742" i="20"/>
  <c r="D47743" i="20"/>
  <c r="D47744" i="20"/>
  <c r="D47745" i="20"/>
  <c r="D47746" i="20"/>
  <c r="D47747" i="20"/>
  <c r="D47748" i="20"/>
  <c r="D47749" i="20"/>
  <c r="D47750" i="20"/>
  <c r="D47751" i="20"/>
  <c r="D47752" i="20"/>
  <c r="D47753" i="20"/>
  <c r="D47754" i="20"/>
  <c r="D47755" i="20"/>
  <c r="D47756" i="20"/>
  <c r="D47757" i="20"/>
  <c r="D47758" i="20"/>
  <c r="D47759" i="20"/>
  <c r="D47760" i="20"/>
  <c r="D47761" i="20"/>
  <c r="D47762" i="20"/>
  <c r="D47763" i="20"/>
  <c r="D47764" i="20"/>
  <c r="D47765" i="20"/>
  <c r="D47766" i="20"/>
  <c r="D47767" i="20"/>
  <c r="D47768" i="20"/>
  <c r="D47769" i="20"/>
  <c r="D47770" i="20"/>
  <c r="D47771" i="20"/>
  <c r="D47772" i="20"/>
  <c r="D47773" i="20"/>
  <c r="D47774" i="20"/>
  <c r="D47775" i="20"/>
  <c r="D47776" i="20"/>
  <c r="D47777" i="20"/>
  <c r="D47778" i="20"/>
  <c r="D47779" i="20"/>
  <c r="D47780" i="20"/>
  <c r="D47781" i="20"/>
  <c r="D47782" i="20"/>
  <c r="D47783" i="20"/>
  <c r="D47784" i="20"/>
  <c r="D47785" i="20"/>
  <c r="D47786" i="20"/>
  <c r="D47787" i="20"/>
  <c r="D47788" i="20"/>
  <c r="D47789" i="20"/>
  <c r="D47790" i="20"/>
  <c r="D47791" i="20"/>
  <c r="D47792" i="20"/>
  <c r="D47793" i="20"/>
  <c r="D47794" i="20"/>
  <c r="D47795" i="20"/>
  <c r="D47796" i="20"/>
  <c r="D47797" i="20"/>
  <c r="D47798" i="20"/>
  <c r="D47799" i="20"/>
  <c r="D47800" i="20"/>
  <c r="D47801" i="20"/>
  <c r="D47802" i="20"/>
  <c r="D47803" i="20"/>
  <c r="D47804" i="20"/>
  <c r="D47805" i="20"/>
  <c r="D47806" i="20"/>
  <c r="D47807" i="20"/>
  <c r="D47808" i="20"/>
  <c r="D47809" i="20"/>
  <c r="D47810" i="20"/>
  <c r="D47811" i="20"/>
  <c r="D47812" i="20"/>
  <c r="D47813" i="20"/>
  <c r="D47814" i="20"/>
  <c r="D47815" i="20"/>
  <c r="D47816" i="20"/>
  <c r="D47817" i="20"/>
  <c r="D47818" i="20"/>
  <c r="D47819" i="20"/>
  <c r="D47820" i="20"/>
  <c r="D47821" i="20"/>
  <c r="D47822" i="20"/>
  <c r="D47823" i="20"/>
  <c r="D47824" i="20"/>
  <c r="D47825" i="20"/>
  <c r="D47826" i="20"/>
  <c r="D47827" i="20"/>
  <c r="D47828" i="20"/>
  <c r="D47829" i="20"/>
  <c r="D47830" i="20"/>
  <c r="D47831" i="20"/>
  <c r="D47832" i="20"/>
  <c r="D47833" i="20"/>
  <c r="D47834" i="20"/>
  <c r="D47835" i="20"/>
  <c r="D47836" i="20"/>
  <c r="D47837" i="20"/>
  <c r="D47838" i="20"/>
  <c r="D47839" i="20"/>
  <c r="D47840" i="20"/>
  <c r="D47841" i="20"/>
  <c r="D47842" i="20"/>
  <c r="D47843" i="20"/>
  <c r="D47844" i="20"/>
  <c r="D47845" i="20"/>
  <c r="D47846" i="20"/>
  <c r="D47847" i="20"/>
  <c r="D47848" i="20"/>
  <c r="D47849" i="20"/>
  <c r="D47850" i="20"/>
  <c r="D47851" i="20"/>
  <c r="D47852" i="20"/>
  <c r="D47853" i="20"/>
  <c r="D47854" i="20"/>
  <c r="D47855" i="20"/>
  <c r="D47856" i="20"/>
  <c r="D47857" i="20"/>
  <c r="D47858" i="20"/>
  <c r="D47859" i="20"/>
  <c r="D47860" i="20"/>
  <c r="D47861" i="20"/>
  <c r="D47862" i="20"/>
  <c r="D47863" i="20"/>
  <c r="D47864" i="20"/>
  <c r="D47865" i="20"/>
  <c r="D47866" i="20"/>
  <c r="D47867" i="20"/>
  <c r="D47868" i="20"/>
  <c r="D47869" i="20"/>
  <c r="D47870" i="20"/>
  <c r="D47871" i="20"/>
  <c r="D47872" i="20"/>
  <c r="D47873" i="20"/>
  <c r="D47874" i="20"/>
  <c r="D47875" i="20"/>
  <c r="D47876" i="20"/>
  <c r="D47877" i="20"/>
  <c r="D47878" i="20"/>
  <c r="D47879" i="20"/>
  <c r="D47880" i="20"/>
  <c r="D47881" i="20"/>
  <c r="D47882" i="20"/>
  <c r="D47883" i="20"/>
  <c r="D47884" i="20"/>
  <c r="D47885" i="20"/>
  <c r="D47886" i="20"/>
  <c r="D47887" i="20"/>
  <c r="D47888" i="20"/>
  <c r="D47889" i="20"/>
  <c r="D47890" i="20"/>
  <c r="D47891" i="20"/>
  <c r="D47892" i="20"/>
  <c r="D47893" i="20"/>
  <c r="D47894" i="20"/>
  <c r="D47895" i="20"/>
  <c r="D47896" i="20"/>
  <c r="D47897" i="20"/>
  <c r="D47898" i="20"/>
  <c r="D47899" i="20"/>
  <c r="D47900" i="20"/>
  <c r="D47901" i="20"/>
  <c r="D47902" i="20"/>
  <c r="D47903" i="20"/>
  <c r="D47904" i="20"/>
  <c r="D47905" i="20"/>
  <c r="D47906" i="20"/>
  <c r="D47907" i="20"/>
  <c r="D47908" i="20"/>
  <c r="D47909" i="20"/>
  <c r="D47910" i="20"/>
  <c r="D47911" i="20"/>
  <c r="D47912" i="20"/>
  <c r="D47913" i="20"/>
  <c r="D47914" i="20"/>
  <c r="D47915" i="20"/>
  <c r="D47916" i="20"/>
  <c r="D47917" i="20"/>
  <c r="D47918" i="20"/>
  <c r="D47919" i="20"/>
  <c r="D47920" i="20"/>
  <c r="D47921" i="20"/>
  <c r="D47922" i="20"/>
  <c r="D47923" i="20"/>
  <c r="D47924" i="20"/>
  <c r="D47925" i="20"/>
  <c r="D47926" i="20"/>
  <c r="D47927" i="20"/>
  <c r="D47928" i="20"/>
  <c r="D47929" i="20"/>
  <c r="D47930" i="20"/>
  <c r="D47931" i="20"/>
  <c r="D47932" i="20"/>
  <c r="D47933" i="20"/>
  <c r="D47934" i="20"/>
  <c r="D47935" i="20"/>
  <c r="D47936" i="20"/>
  <c r="D47937" i="20"/>
  <c r="D47938" i="20"/>
  <c r="D47939" i="20"/>
  <c r="D47940" i="20"/>
  <c r="D47941" i="20"/>
  <c r="D47942" i="20"/>
  <c r="D47943" i="20"/>
  <c r="D47944" i="20"/>
  <c r="D47945" i="20"/>
  <c r="D47946" i="20"/>
  <c r="D47947" i="20"/>
  <c r="D47948" i="20"/>
  <c r="D47949" i="20"/>
  <c r="D47950" i="20"/>
  <c r="D47951" i="20"/>
  <c r="D47952" i="20"/>
  <c r="D47953" i="20"/>
  <c r="D47954" i="20"/>
  <c r="D47955" i="20"/>
  <c r="D47956" i="20"/>
  <c r="D47957" i="20"/>
  <c r="D47958" i="20"/>
  <c r="D47959" i="20"/>
  <c r="D47960" i="20"/>
  <c r="D47961" i="20"/>
  <c r="D47962" i="20"/>
  <c r="D47963" i="20"/>
  <c r="D47964" i="20"/>
  <c r="D47965" i="20"/>
  <c r="D47966" i="20"/>
  <c r="D47967" i="20"/>
  <c r="D47968" i="20"/>
  <c r="D47969" i="20"/>
  <c r="D47970" i="20"/>
  <c r="D47971" i="20"/>
  <c r="D47972" i="20"/>
  <c r="D47973" i="20"/>
  <c r="D47974" i="20"/>
  <c r="D47975" i="20"/>
  <c r="D47976" i="20"/>
  <c r="D47977" i="20"/>
  <c r="D47978" i="20"/>
  <c r="D47979" i="20"/>
  <c r="D47980" i="20"/>
  <c r="D47981" i="20"/>
  <c r="D47982" i="20"/>
  <c r="D47983" i="20"/>
  <c r="D47984" i="20"/>
  <c r="D47985" i="20"/>
  <c r="D47986" i="20"/>
  <c r="D47987" i="20"/>
  <c r="D47988" i="20"/>
  <c r="D47989" i="20"/>
  <c r="D47990" i="20"/>
  <c r="D47991" i="20"/>
  <c r="D47992" i="20"/>
  <c r="D47993" i="20"/>
  <c r="D47994" i="20"/>
  <c r="D47995" i="20"/>
  <c r="D47996" i="20"/>
  <c r="D47997" i="20"/>
  <c r="D47998" i="20"/>
  <c r="D47999" i="20"/>
  <c r="D48000" i="20"/>
  <c r="D48001" i="20"/>
  <c r="D48002" i="20"/>
  <c r="D48003" i="20"/>
  <c r="D48004" i="20"/>
  <c r="D48005" i="20"/>
  <c r="D48006" i="20"/>
  <c r="D48007" i="20"/>
  <c r="D48008" i="20"/>
  <c r="D48009" i="20"/>
  <c r="D48010" i="20"/>
  <c r="D48011" i="20"/>
  <c r="D48012" i="20"/>
  <c r="D48013" i="20"/>
  <c r="D48014" i="20"/>
  <c r="D48015" i="20"/>
  <c r="D48016" i="20"/>
  <c r="D48017" i="20"/>
  <c r="D48018" i="20"/>
  <c r="D48019" i="20"/>
  <c r="D48020" i="20"/>
  <c r="D48021" i="20"/>
  <c r="D48022" i="20"/>
  <c r="D48023" i="20"/>
  <c r="D48024" i="20"/>
  <c r="D48025" i="20"/>
  <c r="D48026" i="20"/>
  <c r="D48027" i="20"/>
  <c r="D48028" i="20"/>
  <c r="D48029" i="20"/>
  <c r="D48030" i="20"/>
  <c r="D48031" i="20"/>
  <c r="D48032" i="20"/>
  <c r="D48033" i="20"/>
  <c r="D48034" i="20"/>
  <c r="D48035" i="20"/>
  <c r="D48036" i="20"/>
  <c r="D48037" i="20"/>
  <c r="D48038" i="20"/>
  <c r="D48039" i="20"/>
  <c r="D48040" i="20"/>
  <c r="D48041" i="20"/>
  <c r="D48042" i="20"/>
  <c r="D48043" i="20"/>
  <c r="D48044" i="20"/>
  <c r="D48045" i="20"/>
  <c r="D48046" i="20"/>
  <c r="D48047" i="20"/>
  <c r="D48048" i="20"/>
  <c r="D48049" i="20"/>
  <c r="D48050" i="20"/>
  <c r="D48051" i="20"/>
  <c r="D48052" i="20"/>
  <c r="D48053" i="20"/>
  <c r="D48054" i="20"/>
  <c r="D48055" i="20"/>
  <c r="D48056" i="20"/>
  <c r="D48057" i="20"/>
  <c r="D48058" i="20"/>
  <c r="D48059" i="20"/>
  <c r="D48060" i="20"/>
  <c r="D48061" i="20"/>
  <c r="D48062" i="20"/>
  <c r="D48063" i="20"/>
  <c r="D48064" i="20"/>
  <c r="D48065" i="20"/>
  <c r="D48066" i="20"/>
  <c r="D48067" i="20"/>
  <c r="D48068" i="20"/>
  <c r="D48069" i="20"/>
  <c r="D48070" i="20"/>
  <c r="D48071" i="20"/>
  <c r="D48072" i="20"/>
  <c r="D48073" i="20"/>
  <c r="D48074" i="20"/>
  <c r="D48075" i="20"/>
  <c r="D48076" i="20"/>
  <c r="D48077" i="20"/>
  <c r="D48078" i="20"/>
  <c r="D48079" i="20"/>
  <c r="D48080" i="20"/>
  <c r="D48081" i="20"/>
  <c r="D48082" i="20"/>
  <c r="D48083" i="20"/>
  <c r="D48084" i="20"/>
  <c r="D48085" i="20"/>
  <c r="D48086" i="20"/>
  <c r="D48087" i="20"/>
  <c r="D48088" i="20"/>
  <c r="D48089" i="20"/>
  <c r="D48090" i="20"/>
  <c r="D48091" i="20"/>
  <c r="D48092" i="20"/>
  <c r="D48093" i="20"/>
  <c r="D48094" i="20"/>
  <c r="D48095" i="20"/>
  <c r="D48096" i="20"/>
  <c r="D48097" i="20"/>
  <c r="D48098" i="20"/>
  <c r="D48099" i="20"/>
  <c r="D48100" i="20"/>
  <c r="D48101" i="20"/>
  <c r="D48102" i="20"/>
  <c r="D48103" i="20"/>
  <c r="D48104" i="20"/>
  <c r="D48105" i="20"/>
  <c r="D48106" i="20"/>
  <c r="D48107" i="20"/>
  <c r="D48108" i="20"/>
  <c r="D48109" i="20"/>
  <c r="D48110" i="20"/>
  <c r="D48111" i="20"/>
  <c r="D48112" i="20"/>
  <c r="D48113" i="20"/>
  <c r="D48114" i="20"/>
  <c r="D48115" i="20"/>
  <c r="D48116" i="20"/>
  <c r="D48117" i="20"/>
  <c r="D48118" i="20"/>
  <c r="D48119" i="20"/>
  <c r="D48120" i="20"/>
  <c r="D48121" i="20"/>
  <c r="D48122" i="20"/>
  <c r="D48123" i="20"/>
  <c r="D48124" i="20"/>
  <c r="D48125" i="20"/>
  <c r="D48126" i="20"/>
  <c r="D48127" i="20"/>
  <c r="D48128" i="20"/>
  <c r="D48129" i="20"/>
  <c r="D48130" i="20"/>
  <c r="D48131" i="20"/>
  <c r="D48132" i="20"/>
  <c r="D48133" i="20"/>
  <c r="D48134" i="20"/>
  <c r="D48135" i="20"/>
  <c r="D48136" i="20"/>
  <c r="D48137" i="20"/>
  <c r="D48138" i="20"/>
  <c r="D48139" i="20"/>
  <c r="D48140" i="20"/>
  <c r="D48141" i="20"/>
  <c r="D48142" i="20"/>
  <c r="D48143" i="20"/>
  <c r="D48144" i="20"/>
  <c r="D48145" i="20"/>
  <c r="D48146" i="20"/>
  <c r="D48147" i="20"/>
  <c r="D48148" i="20"/>
  <c r="D48149" i="20"/>
  <c r="D48150" i="20"/>
  <c r="D48151" i="20"/>
  <c r="D48152" i="20"/>
  <c r="D48153" i="20"/>
  <c r="D48154" i="20"/>
  <c r="D48155" i="20"/>
  <c r="D48156" i="20"/>
  <c r="D48157" i="20"/>
  <c r="D48158" i="20"/>
  <c r="D48159" i="20"/>
  <c r="D48160" i="20"/>
  <c r="D48161" i="20"/>
  <c r="D48162" i="20"/>
  <c r="D48163" i="20"/>
  <c r="D48164" i="20"/>
  <c r="D48165" i="20"/>
  <c r="D48166" i="20"/>
  <c r="D48167" i="20"/>
  <c r="D48168" i="20"/>
  <c r="D48169" i="20"/>
  <c r="D48170" i="20"/>
  <c r="D48171" i="20"/>
  <c r="D48172" i="20"/>
  <c r="D48173" i="20"/>
  <c r="D48174" i="20"/>
  <c r="D48175" i="20"/>
  <c r="D48176" i="20"/>
  <c r="D48177" i="20"/>
  <c r="D48178" i="20"/>
  <c r="D48179" i="20"/>
  <c r="D48180" i="20"/>
  <c r="D48181" i="20"/>
  <c r="D48182" i="20"/>
  <c r="D48183" i="20"/>
  <c r="D48184" i="20"/>
  <c r="D48185" i="20"/>
  <c r="D48186" i="20"/>
  <c r="D48187" i="20"/>
  <c r="D48188" i="20"/>
  <c r="D48189" i="20"/>
  <c r="D48190" i="20"/>
  <c r="D48191" i="20"/>
  <c r="D48192" i="20"/>
  <c r="D48193" i="20"/>
  <c r="D48194" i="20"/>
  <c r="D48195" i="20"/>
  <c r="D48196" i="20"/>
  <c r="D48197" i="20"/>
  <c r="D48198" i="20"/>
  <c r="D48199" i="20"/>
  <c r="D48200" i="20"/>
  <c r="D48201" i="20"/>
  <c r="D48202" i="20"/>
  <c r="D48203" i="20"/>
  <c r="D48204" i="20"/>
  <c r="D48205" i="20"/>
  <c r="D48206" i="20"/>
  <c r="D48207" i="20"/>
  <c r="D48208" i="20"/>
  <c r="D48209" i="20"/>
  <c r="D48210" i="20"/>
  <c r="D48211" i="20"/>
  <c r="D48212" i="20"/>
  <c r="D48213" i="20"/>
  <c r="D48214" i="20"/>
  <c r="D48215" i="20"/>
  <c r="D48216" i="20"/>
  <c r="D48217" i="20"/>
  <c r="D48218" i="20"/>
  <c r="D48219" i="20"/>
  <c r="D48220" i="20"/>
  <c r="D48221" i="20"/>
  <c r="D48222" i="20"/>
  <c r="D48223" i="20"/>
  <c r="D48224" i="20"/>
  <c r="D48225" i="20"/>
  <c r="D48226" i="20"/>
  <c r="D48227" i="20"/>
  <c r="D48228" i="20"/>
  <c r="D48229" i="20"/>
  <c r="D48230" i="20"/>
  <c r="D48231" i="20"/>
  <c r="D48232" i="20"/>
  <c r="D48233" i="20"/>
  <c r="D48234" i="20"/>
  <c r="D48235" i="20"/>
  <c r="D48236" i="20"/>
  <c r="D48237" i="20"/>
  <c r="D48238" i="20"/>
  <c r="D48239" i="20"/>
  <c r="D48240" i="20"/>
  <c r="D48241" i="20"/>
  <c r="D48242" i="20"/>
  <c r="D48243" i="20"/>
  <c r="D48244" i="20"/>
  <c r="D48245" i="20"/>
  <c r="D48246" i="20"/>
  <c r="D48247" i="20"/>
  <c r="D48248" i="20"/>
  <c r="D48249" i="20"/>
  <c r="D48250" i="20"/>
  <c r="D48251" i="20"/>
  <c r="D48252" i="20"/>
  <c r="D48253" i="20"/>
  <c r="D48254" i="20"/>
  <c r="D48255" i="20"/>
  <c r="D48256" i="20"/>
  <c r="D48257" i="20"/>
  <c r="D48258" i="20"/>
  <c r="D48259" i="20"/>
  <c r="D48260" i="20"/>
  <c r="D48261" i="20"/>
  <c r="D48262" i="20"/>
  <c r="D48263" i="20"/>
  <c r="D48264" i="20"/>
  <c r="D48265" i="20"/>
  <c r="D48266" i="20"/>
  <c r="D48267" i="20"/>
  <c r="D48268" i="20"/>
  <c r="D48269" i="20"/>
  <c r="D48270" i="20"/>
  <c r="D48271" i="20"/>
  <c r="D48272" i="20"/>
  <c r="D48273" i="20"/>
  <c r="D48274" i="20"/>
  <c r="D48275" i="20"/>
  <c r="D48276" i="20"/>
  <c r="D48277" i="20"/>
  <c r="D48278" i="20"/>
  <c r="D48279" i="20"/>
  <c r="D48280" i="20"/>
  <c r="D48281" i="20"/>
  <c r="D48282" i="20"/>
  <c r="D48283" i="20"/>
  <c r="D48284" i="20"/>
  <c r="D48285" i="20"/>
  <c r="D48286" i="20"/>
  <c r="D48287" i="20"/>
  <c r="D48288" i="20"/>
  <c r="D48289" i="20"/>
  <c r="D48290" i="20"/>
  <c r="D48291" i="20"/>
  <c r="D48292" i="20"/>
  <c r="D48293" i="20"/>
  <c r="D48294" i="20"/>
  <c r="D48295" i="20"/>
  <c r="D48296" i="20"/>
  <c r="D48297" i="20"/>
  <c r="D48298" i="20"/>
  <c r="D48299" i="20"/>
  <c r="D48300" i="20"/>
  <c r="D48301" i="20"/>
  <c r="D48302" i="20"/>
  <c r="D48303" i="20"/>
  <c r="D48304" i="20"/>
  <c r="D48305" i="20"/>
  <c r="D48306" i="20"/>
  <c r="D48307" i="20"/>
  <c r="D48308" i="20"/>
  <c r="D48309" i="20"/>
  <c r="D48310" i="20"/>
  <c r="D48311" i="20"/>
  <c r="D48312" i="20"/>
  <c r="D48313" i="20"/>
  <c r="D48314" i="20"/>
  <c r="D48315" i="20"/>
  <c r="D48316" i="20"/>
  <c r="D48317" i="20"/>
  <c r="D48318" i="20"/>
  <c r="D48319" i="20"/>
  <c r="D48320" i="20"/>
  <c r="D48321" i="20"/>
  <c r="D48322" i="20"/>
  <c r="D48323" i="20"/>
  <c r="D48324" i="20"/>
  <c r="D48325" i="20"/>
  <c r="D48326" i="20"/>
  <c r="D48327" i="20"/>
  <c r="D48328" i="20"/>
  <c r="D48329" i="20"/>
  <c r="D48330" i="20"/>
  <c r="D48331" i="20"/>
  <c r="D48332" i="20"/>
  <c r="D48333" i="20"/>
  <c r="D48334" i="20"/>
  <c r="D48335" i="20"/>
  <c r="D48336" i="20"/>
  <c r="D48337" i="20"/>
  <c r="D48338" i="20"/>
  <c r="D48339" i="20"/>
  <c r="D48340" i="20"/>
  <c r="D48341" i="20"/>
  <c r="D48342" i="20"/>
  <c r="D48343" i="20"/>
  <c r="D48344" i="20"/>
  <c r="D48345" i="20"/>
  <c r="D48346" i="20"/>
  <c r="D48347" i="20"/>
  <c r="D48348" i="20"/>
  <c r="D48349" i="20"/>
  <c r="D48350" i="20"/>
  <c r="D48351" i="20"/>
  <c r="D48352" i="20"/>
  <c r="D48353" i="20"/>
  <c r="D48354" i="20"/>
  <c r="D48355" i="20"/>
  <c r="D48356" i="20"/>
  <c r="D48357" i="20"/>
  <c r="D48358" i="20"/>
  <c r="D48359" i="20"/>
  <c r="D48360" i="20"/>
  <c r="D48361" i="20"/>
  <c r="D48362" i="20"/>
  <c r="D48363" i="20"/>
  <c r="D48364" i="20"/>
  <c r="D48365" i="20"/>
  <c r="D48366" i="20"/>
  <c r="D48367" i="20"/>
  <c r="D48368" i="20"/>
  <c r="D48369" i="20"/>
  <c r="D48370" i="20"/>
  <c r="D48371" i="20"/>
  <c r="D48372" i="20"/>
  <c r="D48373" i="20"/>
  <c r="D48374" i="20"/>
  <c r="D48375" i="20"/>
  <c r="D48376" i="20"/>
  <c r="D48377" i="20"/>
  <c r="D48378" i="20"/>
  <c r="D48379" i="20"/>
  <c r="D48380" i="20"/>
  <c r="D48381" i="20"/>
  <c r="D48382" i="20"/>
  <c r="D48383" i="20"/>
  <c r="D48384" i="20"/>
  <c r="D48385" i="20"/>
  <c r="D48386" i="20"/>
  <c r="D48387" i="20"/>
  <c r="D48388" i="20"/>
  <c r="D48389" i="20"/>
  <c r="D48390" i="20"/>
  <c r="D48391" i="20"/>
  <c r="D48392" i="20"/>
  <c r="D48393" i="20"/>
  <c r="D48394" i="20"/>
  <c r="D48395" i="20"/>
  <c r="D48396" i="20"/>
  <c r="D48397" i="20"/>
  <c r="D48398" i="20"/>
  <c r="D48399" i="20"/>
  <c r="D48400" i="20"/>
  <c r="D48401" i="20"/>
  <c r="D48402" i="20"/>
  <c r="D48403" i="20"/>
  <c r="D48404" i="20"/>
  <c r="D48405" i="20"/>
  <c r="D48406" i="20"/>
  <c r="D48407" i="20"/>
  <c r="D48408" i="20"/>
  <c r="D48409" i="20"/>
  <c r="D48410" i="20"/>
  <c r="D48411" i="20"/>
  <c r="D48412" i="20"/>
  <c r="D48413" i="20"/>
  <c r="D48414" i="20"/>
  <c r="D48415" i="20"/>
  <c r="D48416" i="20"/>
  <c r="D48417" i="20"/>
  <c r="D48418" i="20"/>
  <c r="D48419" i="20"/>
  <c r="D48420" i="20"/>
  <c r="D48421" i="20"/>
  <c r="D48422" i="20"/>
  <c r="D48423" i="20"/>
  <c r="D48424" i="20"/>
  <c r="D48425" i="20"/>
  <c r="D48426" i="20"/>
  <c r="D48427" i="20"/>
  <c r="D48428" i="20"/>
  <c r="D48429" i="20"/>
  <c r="D48430" i="20"/>
  <c r="D48431" i="20"/>
  <c r="D48432" i="20"/>
  <c r="D48433" i="20"/>
  <c r="D48434" i="20"/>
  <c r="D48435" i="20"/>
  <c r="D48436" i="20"/>
  <c r="D48437" i="20"/>
  <c r="D48438" i="20"/>
  <c r="D48439" i="20"/>
  <c r="D48440" i="20"/>
  <c r="D48441" i="20"/>
  <c r="D48442" i="20"/>
  <c r="D48443" i="20"/>
  <c r="D48444" i="20"/>
  <c r="D48445" i="20"/>
  <c r="D48446" i="20"/>
  <c r="D48447" i="20"/>
  <c r="D48448" i="20"/>
  <c r="D48449" i="20"/>
  <c r="D48450" i="20"/>
  <c r="D48451" i="20"/>
  <c r="D48452" i="20"/>
  <c r="D48453" i="20"/>
  <c r="D48454" i="20"/>
  <c r="D48455" i="20"/>
  <c r="D48456" i="20"/>
  <c r="D48457" i="20"/>
  <c r="D48458" i="20"/>
  <c r="D48459" i="20"/>
  <c r="D48460" i="20"/>
  <c r="D48461" i="20"/>
  <c r="D48462" i="20"/>
  <c r="D48463" i="20"/>
  <c r="D48464" i="20"/>
  <c r="D48465" i="20"/>
  <c r="D48466" i="20"/>
  <c r="D48467" i="20"/>
  <c r="D48468" i="20"/>
  <c r="D48469" i="20"/>
  <c r="D48470" i="20"/>
  <c r="D48471" i="20"/>
  <c r="D48472" i="20"/>
  <c r="D48473" i="20"/>
  <c r="D48474" i="20"/>
  <c r="D48475" i="20"/>
  <c r="D48476" i="20"/>
  <c r="D48477" i="20"/>
  <c r="D48478" i="20"/>
  <c r="D48479" i="20"/>
  <c r="D48480" i="20"/>
  <c r="D48481" i="20"/>
  <c r="D48482" i="20"/>
  <c r="D48483" i="20"/>
  <c r="D48484" i="20"/>
  <c r="D48485" i="20"/>
  <c r="D48486" i="20"/>
  <c r="D48487" i="20"/>
  <c r="D48488" i="20"/>
  <c r="D48489" i="20"/>
  <c r="D48490" i="20"/>
  <c r="D48491" i="20"/>
  <c r="D48492" i="20"/>
  <c r="D48493" i="20"/>
  <c r="D48494" i="20"/>
  <c r="D48495" i="20"/>
  <c r="D48496" i="20"/>
  <c r="D48497" i="20"/>
  <c r="D48498" i="20"/>
  <c r="D48499" i="20"/>
  <c r="D48500" i="20"/>
  <c r="D48501" i="20"/>
  <c r="D48502" i="20"/>
  <c r="D48503" i="20"/>
  <c r="D48504" i="20"/>
  <c r="D48505" i="20"/>
  <c r="D48506" i="20"/>
  <c r="D48507" i="20"/>
  <c r="D48508" i="20"/>
  <c r="D48509" i="20"/>
  <c r="D48510" i="20"/>
  <c r="D48511" i="20"/>
  <c r="D48512" i="20"/>
  <c r="D48513" i="20"/>
  <c r="D48514" i="20"/>
  <c r="D48515" i="20"/>
  <c r="D48516" i="20"/>
  <c r="D48517" i="20"/>
  <c r="D48518" i="20"/>
  <c r="D48519" i="20"/>
  <c r="D48520" i="20"/>
  <c r="D48521" i="20"/>
  <c r="D48522" i="20"/>
  <c r="D48523" i="20"/>
  <c r="D48524" i="20"/>
  <c r="D48525" i="20"/>
  <c r="D48526" i="20"/>
  <c r="D48527" i="20"/>
  <c r="D48528" i="20"/>
  <c r="D48529" i="20"/>
  <c r="D48530" i="20"/>
  <c r="D48531" i="20"/>
  <c r="D48532" i="20"/>
  <c r="D48533" i="20"/>
  <c r="D48534" i="20"/>
  <c r="D48535" i="20"/>
  <c r="D48536" i="20"/>
  <c r="D48537" i="20"/>
  <c r="D48538" i="20"/>
  <c r="D48539" i="20"/>
  <c r="D48540" i="20"/>
  <c r="D48541" i="20"/>
  <c r="D48542" i="20"/>
  <c r="D48543" i="20"/>
  <c r="D48544" i="20"/>
  <c r="D48545" i="20"/>
  <c r="D48546" i="20"/>
  <c r="D48547" i="20"/>
  <c r="D48548" i="20"/>
  <c r="D48549" i="20"/>
  <c r="D48550" i="20"/>
  <c r="D48551" i="20"/>
  <c r="D48552" i="20"/>
  <c r="D48553" i="20"/>
  <c r="D48554" i="20"/>
  <c r="D48555" i="20"/>
  <c r="D48556" i="20"/>
  <c r="D48557" i="20"/>
  <c r="D48558" i="20"/>
  <c r="D48559" i="20"/>
  <c r="D48560" i="20"/>
  <c r="D48561" i="20"/>
  <c r="D48562" i="20"/>
  <c r="D48563" i="20"/>
  <c r="D48564" i="20"/>
  <c r="D48565" i="20"/>
  <c r="D48566" i="20"/>
  <c r="D48567" i="20"/>
  <c r="D48568" i="20"/>
  <c r="D48569" i="20"/>
  <c r="D48570" i="20"/>
  <c r="D48571" i="20"/>
  <c r="D48572" i="20"/>
  <c r="D48573" i="20"/>
  <c r="D48574" i="20"/>
  <c r="D48575" i="20"/>
  <c r="D48576" i="20"/>
  <c r="D48577" i="20"/>
  <c r="D48578" i="20"/>
  <c r="D48579" i="20"/>
  <c r="D48580" i="20"/>
  <c r="D48581" i="20"/>
  <c r="D48582" i="20"/>
  <c r="D48583" i="20"/>
  <c r="D48584" i="20"/>
  <c r="D48585" i="20"/>
  <c r="D48586" i="20"/>
  <c r="D48587" i="20"/>
  <c r="D48588" i="20"/>
  <c r="D48589" i="20"/>
  <c r="D48590" i="20"/>
  <c r="D48591" i="20"/>
  <c r="D48592" i="20"/>
  <c r="D48593" i="20"/>
  <c r="D48594" i="20"/>
  <c r="D48595" i="20"/>
  <c r="D48596" i="20"/>
  <c r="D48597" i="20"/>
  <c r="D48598" i="20"/>
  <c r="D48599" i="20"/>
  <c r="D48600" i="20"/>
  <c r="D48601" i="20"/>
  <c r="D48602" i="20"/>
  <c r="D48603" i="20"/>
  <c r="D48604" i="20"/>
  <c r="D48605" i="20"/>
  <c r="D48606" i="20"/>
  <c r="D48607" i="20"/>
  <c r="D48608" i="20"/>
  <c r="D48609" i="20"/>
  <c r="D48610" i="20"/>
  <c r="D48611" i="20"/>
  <c r="D48612" i="20"/>
  <c r="D48613" i="20"/>
  <c r="D48614" i="20"/>
  <c r="D48615" i="20"/>
  <c r="D48616" i="20"/>
  <c r="D48617" i="20"/>
  <c r="D48618" i="20"/>
  <c r="D48619" i="20"/>
  <c r="D48620" i="20"/>
  <c r="D48621" i="20"/>
  <c r="D48622" i="20"/>
  <c r="D48623" i="20"/>
  <c r="D48624" i="20"/>
  <c r="D48625" i="20"/>
  <c r="D48626" i="20"/>
  <c r="D48627" i="20"/>
  <c r="D48628" i="20"/>
  <c r="D48629" i="20"/>
  <c r="D48630" i="20"/>
  <c r="D48631" i="20"/>
  <c r="D48632" i="20"/>
  <c r="D48633" i="20"/>
  <c r="D48634" i="20"/>
  <c r="D48635" i="20"/>
  <c r="D48636" i="20"/>
  <c r="D48637" i="20"/>
  <c r="D48638" i="20"/>
  <c r="D48639" i="20"/>
  <c r="D48640" i="20"/>
  <c r="D48641" i="20"/>
  <c r="D48642" i="20"/>
  <c r="D48643" i="20"/>
  <c r="D48644" i="20"/>
  <c r="D48645" i="20"/>
  <c r="D48646" i="20"/>
  <c r="D48647" i="20"/>
  <c r="D48648" i="20"/>
  <c r="D48649" i="20"/>
  <c r="D48650" i="20"/>
  <c r="D48651" i="20"/>
  <c r="D48652" i="20"/>
  <c r="D48653" i="20"/>
  <c r="D48654" i="20"/>
  <c r="D48655" i="20"/>
  <c r="D48656" i="20"/>
  <c r="D48657" i="20"/>
  <c r="D48658" i="20"/>
  <c r="D48659" i="20"/>
  <c r="D48660" i="20"/>
  <c r="D48661" i="20"/>
  <c r="D48662" i="20"/>
  <c r="D48663" i="20"/>
  <c r="D48664" i="20"/>
  <c r="D48665" i="20"/>
  <c r="D48666" i="20"/>
  <c r="D48667" i="20"/>
  <c r="D48668" i="20"/>
  <c r="D48669" i="20"/>
  <c r="D48670" i="20"/>
  <c r="D48671" i="20"/>
  <c r="D48672" i="20"/>
  <c r="D48673" i="20"/>
  <c r="D48674" i="20"/>
  <c r="D48675" i="20"/>
  <c r="D48676" i="20"/>
  <c r="D48677" i="20"/>
  <c r="D48678" i="20"/>
  <c r="D48679" i="20"/>
  <c r="D48680" i="20"/>
  <c r="D48681" i="20"/>
  <c r="D48682" i="20"/>
  <c r="D48683" i="20"/>
  <c r="D48684" i="20"/>
  <c r="D48685" i="20"/>
  <c r="D48686" i="20"/>
  <c r="D48687" i="20"/>
  <c r="D48688" i="20"/>
  <c r="D48689" i="20"/>
  <c r="D48690" i="20"/>
  <c r="D48691" i="20"/>
  <c r="D48692" i="20"/>
  <c r="D48693" i="20"/>
  <c r="D48694" i="20"/>
  <c r="D48695" i="20"/>
  <c r="D48696" i="20"/>
  <c r="D48697" i="20"/>
  <c r="D48698" i="20"/>
  <c r="D48699" i="20"/>
  <c r="D48700" i="20"/>
  <c r="D48701" i="20"/>
  <c r="D48702" i="20"/>
  <c r="D48703" i="20"/>
  <c r="D48704" i="20"/>
  <c r="D48705" i="20"/>
  <c r="D48706" i="20"/>
  <c r="D48707" i="20"/>
  <c r="D48708" i="20"/>
  <c r="D48709" i="20"/>
  <c r="D48710" i="20"/>
  <c r="D48711" i="20"/>
  <c r="D48712" i="20"/>
  <c r="D48713" i="20"/>
  <c r="D48714" i="20"/>
  <c r="D48715" i="20"/>
  <c r="D48716" i="20"/>
  <c r="D48717" i="20"/>
  <c r="D48718" i="20"/>
  <c r="D48719" i="20"/>
  <c r="D48720" i="20"/>
  <c r="D48721" i="20"/>
  <c r="D48722" i="20"/>
  <c r="D48723" i="20"/>
  <c r="D48724" i="20"/>
  <c r="D48725" i="20"/>
  <c r="D48726" i="20"/>
  <c r="D48727" i="20"/>
  <c r="D48728" i="20"/>
  <c r="D48729" i="20"/>
  <c r="D48730" i="20"/>
  <c r="D48731" i="20"/>
  <c r="D48732" i="20"/>
  <c r="D48733" i="20"/>
  <c r="D48734" i="20"/>
  <c r="D48735" i="20"/>
  <c r="D48736" i="20"/>
  <c r="D48737" i="20"/>
  <c r="D48738" i="20"/>
  <c r="D48739" i="20"/>
  <c r="D48740" i="20"/>
  <c r="D48741" i="20"/>
  <c r="D48742" i="20"/>
  <c r="D48743" i="20"/>
  <c r="D48744" i="20"/>
  <c r="D48745" i="20"/>
  <c r="D48746" i="20"/>
  <c r="D48747" i="20"/>
  <c r="D48748" i="20"/>
  <c r="D48749" i="20"/>
  <c r="D48750" i="20"/>
  <c r="D48751" i="20"/>
  <c r="D48752" i="20"/>
  <c r="D48753" i="20"/>
  <c r="D48754" i="20"/>
  <c r="D48755" i="20"/>
  <c r="D48756" i="20"/>
  <c r="D48757" i="20"/>
  <c r="D48758" i="20"/>
  <c r="D48759" i="20"/>
  <c r="D48760" i="20"/>
  <c r="D48761" i="20"/>
  <c r="D48762" i="20"/>
  <c r="D48763" i="20"/>
  <c r="D48764" i="20"/>
  <c r="D48765" i="20"/>
  <c r="D48766" i="20"/>
  <c r="D48767" i="20"/>
  <c r="D48768" i="20"/>
  <c r="D48769" i="20"/>
  <c r="D48770" i="20"/>
  <c r="D48771" i="20"/>
  <c r="D48772" i="20"/>
  <c r="D48773" i="20"/>
  <c r="D48774" i="20"/>
  <c r="D48775" i="20"/>
  <c r="D48776" i="20"/>
  <c r="D48777" i="20"/>
  <c r="D48778" i="20"/>
  <c r="D48779" i="20"/>
  <c r="D48780" i="20"/>
  <c r="D48781" i="20"/>
  <c r="D48782" i="20"/>
  <c r="D48783" i="20"/>
  <c r="D48784" i="20"/>
  <c r="D48785" i="20"/>
  <c r="D48786" i="20"/>
  <c r="D48787" i="20"/>
  <c r="D48788" i="20"/>
  <c r="D48789" i="20"/>
  <c r="D48790" i="20"/>
  <c r="D48791" i="20"/>
  <c r="D48792" i="20"/>
  <c r="D48793" i="20"/>
  <c r="D48794" i="20"/>
  <c r="D48795" i="20"/>
  <c r="D48796" i="20"/>
  <c r="D48797" i="20"/>
  <c r="D48798" i="20"/>
  <c r="D48799" i="20"/>
  <c r="D48800" i="20"/>
  <c r="D48801" i="20"/>
  <c r="D48802" i="20"/>
  <c r="D48803" i="20"/>
  <c r="D48804" i="20"/>
  <c r="D48805" i="20"/>
  <c r="D48806" i="20"/>
  <c r="D48807" i="20"/>
  <c r="D48808" i="20"/>
  <c r="D48809" i="20"/>
  <c r="D48810" i="20"/>
  <c r="D48811" i="20"/>
  <c r="D48812" i="20"/>
  <c r="D48813" i="20"/>
  <c r="D48814" i="20"/>
  <c r="D48815" i="20"/>
  <c r="D48816" i="20"/>
  <c r="D48817" i="20"/>
  <c r="D48818" i="20"/>
  <c r="D48819" i="20"/>
  <c r="D48820" i="20"/>
  <c r="D48821" i="20"/>
  <c r="D48822" i="20"/>
  <c r="D48823" i="20"/>
  <c r="D48824" i="20"/>
  <c r="D48825" i="20"/>
  <c r="D48826" i="20"/>
  <c r="D48827" i="20"/>
  <c r="D48828" i="20"/>
  <c r="D48829" i="20"/>
  <c r="D48830" i="20"/>
  <c r="D48831" i="20"/>
  <c r="D48832" i="20"/>
  <c r="D48833" i="20"/>
  <c r="D48834" i="20"/>
  <c r="D48835" i="20"/>
  <c r="D48836" i="20"/>
  <c r="D48837" i="20"/>
  <c r="D48838" i="20"/>
  <c r="D48839" i="20"/>
  <c r="D48840" i="20"/>
  <c r="D48841" i="20"/>
  <c r="D48842" i="20"/>
  <c r="D48843" i="20"/>
  <c r="D48844" i="20"/>
  <c r="D48845" i="20"/>
  <c r="D48846" i="20"/>
  <c r="D48847" i="20"/>
  <c r="D48848" i="20"/>
  <c r="D48849" i="20"/>
  <c r="D48850" i="20"/>
  <c r="D48851" i="20"/>
  <c r="D48852" i="20"/>
  <c r="D48853" i="20"/>
  <c r="D48854" i="20"/>
  <c r="D48855" i="20"/>
  <c r="D48856" i="20"/>
  <c r="D48857" i="20"/>
  <c r="D48858" i="20"/>
  <c r="D48859" i="20"/>
  <c r="D48860" i="20"/>
  <c r="D48861" i="20"/>
  <c r="D48862" i="20"/>
  <c r="D48863" i="20"/>
  <c r="D48864" i="20"/>
  <c r="D48865" i="20"/>
  <c r="D48866" i="20"/>
  <c r="D48867" i="20"/>
  <c r="D48868" i="20"/>
  <c r="D48869" i="20"/>
  <c r="D48870" i="20"/>
  <c r="D48871" i="20"/>
  <c r="D48872" i="20"/>
  <c r="D48873" i="20"/>
  <c r="D48874" i="20"/>
  <c r="D48875" i="20"/>
  <c r="D48876" i="20"/>
  <c r="D48877" i="20"/>
  <c r="D48878" i="20"/>
  <c r="D48879" i="20"/>
  <c r="D48880" i="20"/>
  <c r="D48881" i="20"/>
  <c r="D48882" i="20"/>
  <c r="D48883" i="20"/>
  <c r="D48884" i="20"/>
  <c r="D48885" i="20"/>
  <c r="D48886" i="20"/>
  <c r="D48887" i="20"/>
  <c r="D48888" i="20"/>
  <c r="D48889" i="20"/>
  <c r="D48890" i="20"/>
  <c r="D48891" i="20"/>
  <c r="D48892" i="20"/>
  <c r="D48893" i="20"/>
  <c r="D48894" i="20"/>
  <c r="D48895" i="20"/>
  <c r="D48896" i="20"/>
  <c r="D48897" i="20"/>
  <c r="D48898" i="20"/>
  <c r="D48899" i="20"/>
  <c r="D48900" i="20"/>
  <c r="D48901" i="20"/>
  <c r="D48902" i="20"/>
  <c r="D48903" i="20"/>
  <c r="D48904" i="20"/>
  <c r="D48905" i="20"/>
  <c r="D48906" i="20"/>
  <c r="D48907" i="20"/>
  <c r="D48908" i="20"/>
  <c r="D48909" i="20"/>
  <c r="D48910" i="20"/>
  <c r="D48911" i="20"/>
  <c r="D48912" i="20"/>
  <c r="D48913" i="20"/>
  <c r="D48914" i="20"/>
  <c r="D48915" i="20"/>
  <c r="D48916" i="20"/>
  <c r="D48917" i="20"/>
  <c r="D48918" i="20"/>
  <c r="D48919" i="20"/>
  <c r="D48920" i="20"/>
  <c r="D48921" i="20"/>
  <c r="D48922" i="20"/>
  <c r="D48923" i="20"/>
  <c r="D48924" i="20"/>
  <c r="D48925" i="20"/>
  <c r="D48926" i="20"/>
  <c r="D48927" i="20"/>
  <c r="D48928" i="20"/>
  <c r="D48929" i="20"/>
  <c r="D48930" i="20"/>
  <c r="D48931" i="20"/>
  <c r="D48932" i="20"/>
  <c r="D48933" i="20"/>
  <c r="D48934" i="20"/>
  <c r="D48935" i="20"/>
  <c r="D48936" i="20"/>
  <c r="D48937" i="20"/>
  <c r="D48938" i="20"/>
  <c r="D48939" i="20"/>
  <c r="D48940" i="20"/>
  <c r="D48941" i="20"/>
  <c r="D48942" i="20"/>
  <c r="D48943" i="20"/>
  <c r="D48944" i="20"/>
  <c r="D48945" i="20"/>
  <c r="D48946" i="20"/>
  <c r="D48947" i="20"/>
  <c r="D48948" i="20"/>
  <c r="D48949" i="20"/>
  <c r="D48950" i="20"/>
  <c r="D48951" i="20"/>
  <c r="D48952" i="20"/>
  <c r="D48953" i="20"/>
  <c r="D48954" i="20"/>
  <c r="D48955" i="20"/>
  <c r="D48956" i="20"/>
  <c r="D48957" i="20"/>
  <c r="D48958" i="20"/>
  <c r="D48959" i="20"/>
  <c r="D48960" i="20"/>
  <c r="D48961" i="20"/>
  <c r="D48962" i="20"/>
  <c r="D48963" i="20"/>
  <c r="D48964" i="20"/>
  <c r="D48965" i="20"/>
  <c r="D48966" i="20"/>
  <c r="D48967" i="20"/>
  <c r="D48968" i="20"/>
  <c r="D48969" i="20"/>
  <c r="D48970" i="20"/>
  <c r="D48971" i="20"/>
  <c r="D48972" i="20"/>
  <c r="D48973" i="20"/>
  <c r="D48974" i="20"/>
  <c r="D48975" i="20"/>
  <c r="D48976" i="20"/>
  <c r="D48977" i="20"/>
  <c r="D48978" i="20"/>
  <c r="D48979" i="20"/>
  <c r="D48980" i="20"/>
  <c r="D48981" i="20"/>
  <c r="D48982" i="20"/>
  <c r="D48983" i="20"/>
  <c r="D48984" i="20"/>
  <c r="D48985" i="20"/>
  <c r="D48986" i="20"/>
  <c r="D48987" i="20"/>
  <c r="D48988" i="20"/>
  <c r="D48989" i="20"/>
  <c r="D48990" i="20"/>
  <c r="D48991" i="20"/>
  <c r="D48992" i="20"/>
  <c r="D48993" i="20"/>
  <c r="D48994" i="20"/>
  <c r="D48995" i="20"/>
  <c r="D48996" i="20"/>
  <c r="D48997" i="20"/>
  <c r="D48998" i="20"/>
  <c r="D48999" i="20"/>
  <c r="D49000" i="20"/>
  <c r="D49001" i="20"/>
  <c r="D49002" i="20"/>
  <c r="D49003" i="20"/>
  <c r="D49004" i="20"/>
  <c r="D49005" i="20"/>
  <c r="D49006" i="20"/>
  <c r="D49007" i="20"/>
  <c r="D49008" i="20"/>
  <c r="D49009" i="20"/>
  <c r="D49010" i="20"/>
  <c r="D49011" i="20"/>
  <c r="D49012" i="20"/>
  <c r="D49013" i="20"/>
  <c r="D49014" i="20"/>
  <c r="D49015" i="20"/>
  <c r="D49016" i="20"/>
  <c r="D49017" i="20"/>
  <c r="D49018" i="20"/>
  <c r="D49019" i="20"/>
  <c r="D49020" i="20"/>
  <c r="D49021" i="20"/>
  <c r="D49022" i="20"/>
  <c r="D49023" i="20"/>
  <c r="D49024" i="20"/>
  <c r="D49025" i="20"/>
  <c r="D49026" i="20"/>
  <c r="D49027" i="20"/>
  <c r="D49028" i="20"/>
  <c r="D49029" i="20"/>
  <c r="D49030" i="20"/>
  <c r="D49031" i="20"/>
  <c r="D49032" i="20"/>
  <c r="D49033" i="20"/>
  <c r="D49034" i="20"/>
  <c r="D49035" i="20"/>
  <c r="D49036" i="20"/>
  <c r="D49037" i="20"/>
  <c r="D49038" i="20"/>
  <c r="D49039" i="20"/>
  <c r="D49040" i="20"/>
  <c r="D49041" i="20"/>
  <c r="D49042" i="20"/>
  <c r="D49043" i="20"/>
  <c r="D49044" i="20"/>
  <c r="D49045" i="20"/>
  <c r="D49046" i="20"/>
  <c r="D49047" i="20"/>
  <c r="D49048" i="20"/>
  <c r="D49049" i="20"/>
  <c r="D49050" i="20"/>
  <c r="D49051" i="20"/>
  <c r="D49052" i="20"/>
  <c r="D49053" i="20"/>
  <c r="D49054" i="20"/>
  <c r="D49055" i="20"/>
  <c r="D49056" i="20"/>
  <c r="D49057" i="20"/>
  <c r="D49058" i="20"/>
  <c r="D49059" i="20"/>
  <c r="D49060" i="20"/>
  <c r="D49061" i="20"/>
  <c r="D49062" i="20"/>
  <c r="D49063" i="20"/>
  <c r="D49064" i="20"/>
  <c r="D49065" i="20"/>
  <c r="D49066" i="20"/>
  <c r="D49067" i="20"/>
  <c r="D49068" i="20"/>
  <c r="D49069" i="20"/>
  <c r="D49070" i="20"/>
  <c r="D49071" i="20"/>
  <c r="D49072" i="20"/>
  <c r="D49073" i="20"/>
  <c r="D49074" i="20"/>
  <c r="D49075" i="20"/>
  <c r="D49076" i="20"/>
  <c r="D49077" i="20"/>
  <c r="D49078" i="20"/>
  <c r="D49079" i="20"/>
  <c r="D49080" i="20"/>
  <c r="D49081" i="20"/>
  <c r="D49082" i="20"/>
  <c r="D49083" i="20"/>
  <c r="D49084" i="20"/>
  <c r="D49085" i="20"/>
  <c r="D49086" i="20"/>
  <c r="D49087" i="20"/>
  <c r="D49088" i="20"/>
  <c r="D49089" i="20"/>
  <c r="D49090" i="20"/>
  <c r="D49091" i="20"/>
  <c r="D49092" i="20"/>
  <c r="D49093" i="20"/>
  <c r="D49094" i="20"/>
  <c r="D49095" i="20"/>
  <c r="D49096" i="20"/>
  <c r="D49097" i="20"/>
  <c r="D49098" i="20"/>
  <c r="D49099" i="20"/>
  <c r="D49100" i="20"/>
  <c r="D49101" i="20"/>
  <c r="D49102" i="20"/>
  <c r="D49103" i="20"/>
  <c r="D49104" i="20"/>
  <c r="D49105" i="20"/>
  <c r="D49106" i="20"/>
  <c r="D49107" i="20"/>
  <c r="D49108" i="20"/>
  <c r="D49109" i="20"/>
  <c r="D49110" i="20"/>
  <c r="D49111" i="20"/>
  <c r="D49112" i="20"/>
  <c r="D49113" i="20"/>
  <c r="D49114" i="20"/>
  <c r="D49115" i="20"/>
  <c r="D49116" i="20"/>
  <c r="D49117" i="20"/>
  <c r="D49118" i="20"/>
  <c r="D49119" i="20"/>
  <c r="D49120" i="20"/>
  <c r="D49121" i="20"/>
  <c r="D49122" i="20"/>
  <c r="D49123" i="20"/>
  <c r="D49124" i="20"/>
  <c r="D49125" i="20"/>
  <c r="D49126" i="20"/>
  <c r="D49127" i="20"/>
  <c r="D49128" i="20"/>
  <c r="D49129" i="20"/>
  <c r="D49130" i="20"/>
  <c r="D49131" i="20"/>
  <c r="D49132" i="20"/>
  <c r="D49133" i="20"/>
  <c r="D49134" i="20"/>
  <c r="D49135" i="20"/>
  <c r="D49136" i="20"/>
  <c r="D49137" i="20"/>
  <c r="D49138" i="20"/>
  <c r="D49139" i="20"/>
  <c r="D49140" i="20"/>
  <c r="D49141" i="20"/>
  <c r="D49142" i="20"/>
  <c r="D49143" i="20"/>
  <c r="D49144" i="20"/>
  <c r="D49145" i="20"/>
  <c r="D49146" i="20"/>
  <c r="D49147" i="20"/>
  <c r="D49148" i="20"/>
  <c r="D49149" i="20"/>
  <c r="D49150" i="20"/>
  <c r="D49151" i="20"/>
  <c r="D49152" i="20"/>
  <c r="D49153" i="20"/>
  <c r="D49154" i="20"/>
  <c r="D49155" i="20"/>
  <c r="D49156" i="20"/>
  <c r="D49157" i="20"/>
  <c r="D49158" i="20"/>
  <c r="D49159" i="20"/>
  <c r="D49160" i="20"/>
  <c r="D49161" i="20"/>
  <c r="D49162" i="20"/>
  <c r="D49163" i="20"/>
  <c r="D49164" i="20"/>
  <c r="D49165" i="20"/>
  <c r="D49166" i="20"/>
  <c r="D49167" i="20"/>
  <c r="D49168" i="20"/>
  <c r="D49169" i="20"/>
  <c r="D49170" i="20"/>
  <c r="D49171" i="20"/>
  <c r="D49172" i="20"/>
  <c r="D49173" i="20"/>
  <c r="D49174" i="20"/>
  <c r="D49175" i="20"/>
  <c r="D49176" i="20"/>
  <c r="D49177" i="20"/>
  <c r="D49178" i="20"/>
  <c r="D49179" i="20"/>
  <c r="D49180" i="20"/>
  <c r="D49181" i="20"/>
  <c r="D49182" i="20"/>
  <c r="D49183" i="20"/>
  <c r="D49184" i="20"/>
  <c r="D49185" i="20"/>
  <c r="D49186" i="20"/>
  <c r="D49187" i="20"/>
  <c r="D49188" i="20"/>
  <c r="D49189" i="20"/>
  <c r="D49190" i="20"/>
  <c r="D49191" i="20"/>
  <c r="D49192" i="20"/>
  <c r="D49193" i="20"/>
  <c r="D49194" i="20"/>
  <c r="D49195" i="20"/>
  <c r="D49196" i="20"/>
  <c r="D49197" i="20"/>
  <c r="D49198" i="20"/>
  <c r="D49199" i="20"/>
  <c r="D49200" i="20"/>
  <c r="D49201" i="20"/>
  <c r="D49202" i="20"/>
  <c r="D49203" i="20"/>
  <c r="D49204" i="20"/>
  <c r="D49205" i="20"/>
  <c r="D49206" i="20"/>
  <c r="D49207" i="20"/>
  <c r="D49208" i="20"/>
  <c r="D49209" i="20"/>
  <c r="D49210" i="20"/>
  <c r="D49211" i="20"/>
  <c r="D49212" i="20"/>
  <c r="D49213" i="20"/>
  <c r="D49214" i="20"/>
  <c r="D49215" i="20"/>
  <c r="D49216" i="20"/>
  <c r="D49217" i="20"/>
  <c r="D49218" i="20"/>
  <c r="D49219" i="20"/>
  <c r="D49220" i="20"/>
  <c r="D49221" i="20"/>
  <c r="D49222" i="20"/>
  <c r="D49223" i="20"/>
  <c r="D49224" i="20"/>
  <c r="D49225" i="20"/>
  <c r="D49226" i="20"/>
  <c r="D49227" i="20"/>
  <c r="D49228" i="20"/>
  <c r="D49229" i="20"/>
  <c r="D49230" i="20"/>
  <c r="D49231" i="20"/>
  <c r="D49232" i="20"/>
  <c r="D49233" i="20"/>
  <c r="D49234" i="20"/>
  <c r="D49235" i="20"/>
  <c r="D49236" i="20"/>
  <c r="D49237" i="20"/>
  <c r="D49238" i="20"/>
  <c r="D49239" i="20"/>
  <c r="D49240" i="20"/>
  <c r="D49241" i="20"/>
  <c r="D49242" i="20"/>
  <c r="D49243" i="20"/>
  <c r="D49244" i="20"/>
  <c r="D49245" i="20"/>
  <c r="D49246" i="20"/>
  <c r="D49247" i="20"/>
  <c r="D49248" i="20"/>
  <c r="D49249" i="20"/>
  <c r="D49250" i="20"/>
  <c r="D49251" i="20"/>
  <c r="D49252" i="20"/>
  <c r="D49253" i="20"/>
  <c r="D49254" i="20"/>
  <c r="D49255" i="20"/>
  <c r="D49256" i="20"/>
  <c r="D49257" i="20"/>
  <c r="D49258" i="20"/>
  <c r="D49259" i="20"/>
  <c r="D49260" i="20"/>
  <c r="D49261" i="20"/>
  <c r="D49262" i="20"/>
  <c r="D49263" i="20"/>
  <c r="D49264" i="20"/>
  <c r="D49265" i="20"/>
  <c r="D49266" i="20"/>
  <c r="D49267" i="20"/>
  <c r="D49268" i="20"/>
  <c r="D49269" i="20"/>
  <c r="D49270" i="20"/>
  <c r="D49271" i="20"/>
  <c r="D49272" i="20"/>
  <c r="D49273" i="20"/>
  <c r="D49274" i="20"/>
  <c r="D49275" i="20"/>
  <c r="D49276" i="20"/>
  <c r="D49277" i="20"/>
  <c r="D49278" i="20"/>
  <c r="D49279" i="20"/>
  <c r="D49280" i="20"/>
  <c r="D49281" i="20"/>
  <c r="D49282" i="20"/>
  <c r="D49283" i="20"/>
  <c r="D49284" i="20"/>
  <c r="D49285" i="20"/>
  <c r="D49286" i="20"/>
  <c r="D49287" i="20"/>
  <c r="D49288" i="20"/>
  <c r="D49289" i="20"/>
  <c r="D49290" i="20"/>
  <c r="D49291" i="20"/>
  <c r="D49292" i="20"/>
  <c r="D49293" i="20"/>
  <c r="D49294" i="20"/>
  <c r="D49295" i="20"/>
  <c r="D49296" i="20"/>
  <c r="D49297" i="20"/>
  <c r="D49298" i="20"/>
  <c r="D49299" i="20"/>
  <c r="D49300" i="20"/>
  <c r="D49301" i="20"/>
  <c r="D49302" i="20"/>
  <c r="D49303" i="20"/>
  <c r="D49304" i="20"/>
  <c r="D49305" i="20"/>
  <c r="D49306" i="20"/>
  <c r="D49307" i="20"/>
  <c r="D49308" i="20"/>
  <c r="D49309" i="20"/>
  <c r="D49310" i="20"/>
  <c r="D49311" i="20"/>
  <c r="D49312" i="20"/>
  <c r="D49313" i="20"/>
  <c r="D49314" i="20"/>
  <c r="D49315" i="20"/>
  <c r="D49316" i="20"/>
  <c r="D49317" i="20"/>
  <c r="D49318" i="20"/>
  <c r="D49319" i="20"/>
  <c r="D49320" i="20"/>
  <c r="D49321" i="20"/>
  <c r="D49322" i="20"/>
  <c r="D49323" i="20"/>
  <c r="D49324" i="20"/>
  <c r="D49325" i="20"/>
  <c r="D49326" i="20"/>
  <c r="D49327" i="20"/>
  <c r="D49328" i="20"/>
  <c r="D49329" i="20"/>
  <c r="D49330" i="20"/>
  <c r="D49331" i="20"/>
  <c r="D49332" i="20"/>
  <c r="D49333" i="20"/>
  <c r="D49334" i="20"/>
  <c r="D49335" i="20"/>
  <c r="D49336" i="20"/>
  <c r="D49337" i="20"/>
  <c r="D49338" i="20"/>
  <c r="D49339" i="20"/>
  <c r="D49340" i="20"/>
  <c r="D49341" i="20"/>
  <c r="D49342" i="20"/>
  <c r="D49343" i="20"/>
  <c r="D49344" i="20"/>
  <c r="D49345" i="20"/>
  <c r="D49346" i="20"/>
  <c r="D49347" i="20"/>
  <c r="D49348" i="20"/>
  <c r="D49349" i="20"/>
  <c r="D49350" i="20"/>
  <c r="D49351" i="20"/>
  <c r="D49352" i="20"/>
  <c r="D49353" i="20"/>
  <c r="D49354" i="20"/>
  <c r="D49355" i="20"/>
  <c r="D49356" i="20"/>
  <c r="D49357" i="20"/>
  <c r="D49358" i="20"/>
  <c r="D49359" i="20"/>
  <c r="D49360" i="20"/>
  <c r="D49361" i="20"/>
  <c r="D49362" i="20"/>
  <c r="D49363" i="20"/>
  <c r="D49364" i="20"/>
  <c r="D49365" i="20"/>
  <c r="D49366" i="20"/>
  <c r="D49367" i="20"/>
  <c r="D49368" i="20"/>
  <c r="D49369" i="20"/>
  <c r="D49370" i="20"/>
  <c r="D49371" i="20"/>
  <c r="D49372" i="20"/>
  <c r="D49373" i="20"/>
  <c r="D49374" i="20"/>
  <c r="D49375" i="20"/>
  <c r="D49376" i="20"/>
  <c r="D49377" i="20"/>
  <c r="D49378" i="20"/>
  <c r="D49379" i="20"/>
  <c r="D49380" i="20"/>
  <c r="D49381" i="20"/>
  <c r="D49382" i="20"/>
  <c r="D49383" i="20"/>
  <c r="D49384" i="20"/>
  <c r="D49385" i="20"/>
  <c r="D49386" i="20"/>
  <c r="D49387" i="20"/>
  <c r="D49388" i="20"/>
  <c r="D49389" i="20"/>
  <c r="D49390" i="20"/>
  <c r="D49391" i="20"/>
  <c r="D49392" i="20"/>
  <c r="D49393" i="20"/>
  <c r="D49394" i="20"/>
  <c r="D49395" i="20"/>
  <c r="D49396" i="20"/>
  <c r="D49397" i="20"/>
  <c r="D49398" i="20"/>
  <c r="D49399" i="20"/>
  <c r="D49400" i="20"/>
  <c r="D49401" i="20"/>
  <c r="D49402" i="20"/>
  <c r="D49403" i="20"/>
  <c r="D49404" i="20"/>
  <c r="D49405" i="20"/>
  <c r="D49406" i="20"/>
  <c r="D49407" i="20"/>
  <c r="D49408" i="20"/>
  <c r="D49409" i="20"/>
  <c r="D49410" i="20"/>
  <c r="D49411" i="20"/>
  <c r="D49412" i="20"/>
  <c r="D49413" i="20"/>
  <c r="D49414" i="20"/>
  <c r="D49415" i="20"/>
  <c r="D49416" i="20"/>
  <c r="D49417" i="20"/>
  <c r="D49418" i="20"/>
  <c r="D49419" i="20"/>
  <c r="D49420" i="20"/>
  <c r="D49421" i="20"/>
  <c r="D49422" i="20"/>
  <c r="D49423" i="20"/>
  <c r="D49424" i="20"/>
  <c r="D49425" i="20"/>
  <c r="D49426" i="20"/>
  <c r="D49427" i="20"/>
  <c r="D49428" i="20"/>
  <c r="D49429" i="20"/>
  <c r="D49430" i="20"/>
  <c r="D49431" i="20"/>
  <c r="D49432" i="20"/>
  <c r="D49433" i="20"/>
  <c r="D49434" i="20"/>
  <c r="D49435" i="20"/>
  <c r="D49436" i="20"/>
  <c r="D49437" i="20"/>
  <c r="D49438" i="20"/>
  <c r="D49439" i="20"/>
  <c r="D49440" i="20"/>
  <c r="D49441" i="20"/>
  <c r="D49442" i="20"/>
  <c r="D49443" i="20"/>
  <c r="D49444" i="20"/>
  <c r="D49445" i="20"/>
  <c r="D49446" i="20"/>
  <c r="D49447" i="20"/>
  <c r="D49448" i="20"/>
  <c r="D49449" i="20"/>
  <c r="D49450" i="20"/>
  <c r="D49451" i="20"/>
  <c r="D49452" i="20"/>
  <c r="D49453" i="20"/>
  <c r="D49454" i="20"/>
  <c r="D49455" i="20"/>
  <c r="D49456" i="20"/>
  <c r="D49457" i="20"/>
  <c r="D49458" i="20"/>
  <c r="D49459" i="20"/>
  <c r="D49460" i="20"/>
  <c r="D49461" i="20"/>
  <c r="D49462" i="20"/>
  <c r="D49463" i="20"/>
  <c r="D49464" i="20"/>
  <c r="D49465" i="20"/>
  <c r="D49466" i="20"/>
  <c r="D49467" i="20"/>
  <c r="D49468" i="20"/>
  <c r="D49469" i="20"/>
  <c r="D49470" i="20"/>
  <c r="D49471" i="20"/>
  <c r="D49472" i="20"/>
  <c r="D49473" i="20"/>
  <c r="D49474" i="20"/>
  <c r="D49475" i="20"/>
  <c r="D49476" i="20"/>
  <c r="D49477" i="20"/>
  <c r="D49478" i="20"/>
  <c r="D49479" i="20"/>
  <c r="D49480" i="20"/>
  <c r="D49481" i="20"/>
  <c r="D49482" i="20"/>
  <c r="D49483" i="20"/>
  <c r="D49484" i="20"/>
  <c r="D49485" i="20"/>
  <c r="D49486" i="20"/>
  <c r="D49487" i="20"/>
  <c r="D49488" i="20"/>
  <c r="D49489" i="20"/>
  <c r="D49490" i="20"/>
  <c r="D49491" i="20"/>
  <c r="D49492" i="20"/>
  <c r="D49493" i="20"/>
  <c r="D49494" i="20"/>
  <c r="D49495" i="20"/>
  <c r="D49496" i="20"/>
  <c r="D49497" i="20"/>
  <c r="D49498" i="20"/>
  <c r="D49499" i="20"/>
  <c r="D49500" i="20"/>
  <c r="D49501" i="20"/>
  <c r="D49502" i="20"/>
  <c r="D49503" i="20"/>
  <c r="D49504" i="20"/>
  <c r="D49505" i="20"/>
  <c r="D49506" i="20"/>
  <c r="D49507" i="20"/>
  <c r="D49508" i="20"/>
  <c r="D49509" i="20"/>
  <c r="D49510" i="20"/>
  <c r="D49511" i="20"/>
  <c r="D49512" i="20"/>
  <c r="D49513" i="20"/>
  <c r="D49514" i="20"/>
  <c r="D49515" i="20"/>
  <c r="D49516" i="20"/>
  <c r="D49517" i="20"/>
  <c r="D49518" i="20"/>
  <c r="D49519" i="20"/>
  <c r="D49520" i="20"/>
  <c r="D49521" i="20"/>
  <c r="D49522" i="20"/>
  <c r="D49523" i="20"/>
  <c r="D49524" i="20"/>
  <c r="D49525" i="20"/>
  <c r="D49526" i="20"/>
  <c r="D49527" i="20"/>
  <c r="D49528" i="20"/>
  <c r="D49529" i="20"/>
  <c r="D49530" i="20"/>
  <c r="D49531" i="20"/>
  <c r="D49532" i="20"/>
  <c r="D49533" i="20"/>
  <c r="D49534" i="20"/>
  <c r="D49535" i="20"/>
  <c r="D49536" i="20"/>
  <c r="D49537" i="20"/>
  <c r="D49538" i="20"/>
  <c r="D49539" i="20"/>
  <c r="D49540" i="20"/>
  <c r="D49541" i="20"/>
  <c r="D49542" i="20"/>
  <c r="D49543" i="20"/>
  <c r="D49544" i="20"/>
  <c r="D49545" i="20"/>
  <c r="D49546" i="20"/>
  <c r="D49547" i="20"/>
  <c r="D49548" i="20"/>
  <c r="D49549" i="20"/>
  <c r="D49550" i="20"/>
  <c r="D49551" i="20"/>
  <c r="D49552" i="20"/>
  <c r="D49553" i="20"/>
  <c r="D49554" i="20"/>
  <c r="D49555" i="20"/>
  <c r="D49556" i="20"/>
  <c r="D49557" i="20"/>
  <c r="D49558" i="20"/>
  <c r="D49559" i="20"/>
  <c r="D49560" i="20"/>
  <c r="D49561" i="20"/>
  <c r="D49562" i="20"/>
  <c r="D49563" i="20"/>
  <c r="D49564" i="20"/>
  <c r="D49565" i="20"/>
  <c r="D49566" i="20"/>
  <c r="D49567" i="20"/>
  <c r="D49568" i="20"/>
  <c r="D49569" i="20"/>
  <c r="D49570" i="20"/>
  <c r="D49571" i="20"/>
  <c r="D49572" i="20"/>
  <c r="D49573" i="20"/>
  <c r="D49574" i="20"/>
  <c r="D49575" i="20"/>
  <c r="D49576" i="20"/>
  <c r="D49577" i="20"/>
  <c r="D49578" i="20"/>
  <c r="D49579" i="20"/>
  <c r="D49580" i="20"/>
  <c r="D49581" i="20"/>
  <c r="D49582" i="20"/>
  <c r="D49583" i="20"/>
  <c r="D49584" i="20"/>
  <c r="D49585" i="20"/>
  <c r="D49586" i="20"/>
  <c r="D49587" i="20"/>
  <c r="D49588" i="20"/>
  <c r="D49589" i="20"/>
  <c r="D49590" i="20"/>
  <c r="D49591" i="20"/>
  <c r="D49592" i="20"/>
  <c r="D49593" i="20"/>
  <c r="D49594" i="20"/>
  <c r="D49595" i="20"/>
  <c r="D49596" i="20"/>
  <c r="D49597" i="20"/>
  <c r="D49598" i="20"/>
  <c r="D49599" i="20"/>
  <c r="D49600" i="20"/>
  <c r="D49601" i="20"/>
  <c r="D49602" i="20"/>
  <c r="D49603" i="20"/>
  <c r="D49604" i="20"/>
  <c r="D49605" i="20"/>
  <c r="D49606" i="20"/>
  <c r="D49607" i="20"/>
  <c r="D49608" i="20"/>
  <c r="D49609" i="20"/>
  <c r="D49610" i="20"/>
  <c r="D49611" i="20"/>
  <c r="D49612" i="20"/>
  <c r="D49613" i="20"/>
  <c r="D49614" i="20"/>
  <c r="D49615" i="20"/>
  <c r="D49616" i="20"/>
  <c r="D49617" i="20"/>
  <c r="D49618" i="20"/>
  <c r="D49619" i="20"/>
  <c r="D49620" i="20"/>
  <c r="D49621" i="20"/>
  <c r="D49622" i="20"/>
  <c r="D49623" i="20"/>
  <c r="D49624" i="20"/>
  <c r="D49625" i="20"/>
  <c r="D49626" i="20"/>
  <c r="D49627" i="20"/>
  <c r="D49628" i="20"/>
  <c r="D49629" i="20"/>
  <c r="D49630" i="20"/>
  <c r="D49631" i="20"/>
  <c r="D49632" i="20"/>
  <c r="D49633" i="20"/>
  <c r="D49634" i="20"/>
  <c r="D49635" i="20"/>
  <c r="D49636" i="20"/>
  <c r="D49637" i="20"/>
  <c r="D49638" i="20"/>
  <c r="D49639" i="20"/>
  <c r="D49640" i="20"/>
  <c r="D49641" i="20"/>
  <c r="D49642" i="20"/>
  <c r="D49643" i="20"/>
  <c r="D49644" i="20"/>
  <c r="D49645" i="20"/>
  <c r="D49646" i="20"/>
  <c r="D49647" i="20"/>
  <c r="D49648" i="20"/>
  <c r="D49649" i="20"/>
  <c r="D49650" i="20"/>
  <c r="D49651" i="20"/>
  <c r="D49652" i="20"/>
  <c r="D49653" i="20"/>
  <c r="D49654" i="20"/>
  <c r="D49655" i="20"/>
  <c r="D49656" i="20"/>
  <c r="D49657" i="20"/>
  <c r="D49658" i="20"/>
  <c r="D49659" i="20"/>
  <c r="D49660" i="20"/>
  <c r="D49661" i="20"/>
  <c r="D49662" i="20"/>
  <c r="D49663" i="20"/>
  <c r="D49664" i="20"/>
  <c r="D49665" i="20"/>
  <c r="D49666" i="20"/>
  <c r="D49667" i="20"/>
  <c r="D49668" i="20"/>
  <c r="D49669" i="20"/>
  <c r="D49670" i="20"/>
  <c r="D49671" i="20"/>
  <c r="D49672" i="20"/>
  <c r="D49673" i="20"/>
  <c r="D49674" i="20"/>
  <c r="D49675" i="20"/>
  <c r="D49676" i="20"/>
  <c r="D49677" i="20"/>
  <c r="D49678" i="20"/>
  <c r="D49679" i="20"/>
  <c r="D49680" i="20"/>
  <c r="D49681" i="20"/>
  <c r="D49682" i="20"/>
  <c r="D49683" i="20"/>
  <c r="D49684" i="20"/>
  <c r="D49685" i="20"/>
  <c r="D49686" i="20"/>
  <c r="D49687" i="20"/>
  <c r="D49688" i="20"/>
  <c r="D49689" i="20"/>
  <c r="D49690" i="20"/>
  <c r="D49691" i="20"/>
  <c r="D49692" i="20"/>
  <c r="D49693" i="20"/>
  <c r="D49694" i="20"/>
  <c r="D49695" i="20"/>
  <c r="D49696" i="20"/>
  <c r="D49697" i="20"/>
  <c r="D49698" i="20"/>
  <c r="D49699" i="20"/>
  <c r="D49700" i="20"/>
  <c r="D49701" i="20"/>
  <c r="D49702" i="20"/>
  <c r="D49703" i="20"/>
  <c r="D49704" i="20"/>
  <c r="D49705" i="20"/>
  <c r="D49706" i="20"/>
  <c r="D49707" i="20"/>
  <c r="D49708" i="20"/>
  <c r="D49709" i="20"/>
  <c r="D49710" i="20"/>
  <c r="D49711" i="20"/>
  <c r="D49712" i="20"/>
  <c r="D49713" i="20"/>
  <c r="D49714" i="20"/>
  <c r="D49715" i="20"/>
  <c r="D49716" i="20"/>
  <c r="D49717" i="20"/>
  <c r="D49718" i="20"/>
  <c r="D49719" i="20"/>
  <c r="D49720" i="20"/>
  <c r="D49721" i="20"/>
  <c r="D49722" i="20"/>
  <c r="D49723" i="20"/>
  <c r="D49724" i="20"/>
  <c r="D49725" i="20"/>
  <c r="D49726" i="20"/>
  <c r="D49727" i="20"/>
  <c r="D49728" i="20"/>
  <c r="D49729" i="20"/>
  <c r="D49730" i="20"/>
  <c r="D49731" i="20"/>
  <c r="D49732" i="20"/>
  <c r="D49733" i="20"/>
  <c r="D49734" i="20"/>
  <c r="D49735" i="20"/>
  <c r="D49736" i="20"/>
  <c r="D49737" i="20"/>
  <c r="D49738" i="20"/>
  <c r="D49739" i="20"/>
  <c r="D49740" i="20"/>
  <c r="D49741" i="20"/>
  <c r="D49742" i="20"/>
  <c r="D49743" i="20"/>
  <c r="D49744" i="20"/>
  <c r="D49745" i="20"/>
  <c r="D49746" i="20"/>
  <c r="D49747" i="20"/>
  <c r="D49748" i="20"/>
  <c r="D49749" i="20"/>
  <c r="D49750" i="20"/>
  <c r="D49751" i="20"/>
  <c r="D49752" i="20"/>
  <c r="D49753" i="20"/>
  <c r="D49754" i="20"/>
  <c r="D49755" i="20"/>
  <c r="D49756" i="20"/>
  <c r="D49757" i="20"/>
  <c r="D49758" i="20"/>
  <c r="D49759" i="20"/>
  <c r="D49760" i="20"/>
  <c r="D49761" i="20"/>
  <c r="D49762" i="20"/>
  <c r="D49763" i="20"/>
  <c r="D49764" i="20"/>
  <c r="D49765" i="20"/>
  <c r="D49766" i="20"/>
  <c r="D49767" i="20"/>
  <c r="D49768" i="20"/>
  <c r="D49769" i="20"/>
  <c r="D49770" i="20"/>
  <c r="D49771" i="20"/>
  <c r="D49772" i="20"/>
  <c r="D49773" i="20"/>
  <c r="D49774" i="20"/>
  <c r="D49775" i="20"/>
  <c r="D49776" i="20"/>
  <c r="D49777" i="20"/>
  <c r="D49778" i="20"/>
  <c r="D49779" i="20"/>
  <c r="D49780" i="20"/>
  <c r="D49781" i="20"/>
  <c r="D49782" i="20"/>
  <c r="D49783" i="20"/>
  <c r="D49784" i="20"/>
  <c r="D49785" i="20"/>
  <c r="D49786" i="20"/>
  <c r="D49787" i="20"/>
  <c r="D49788" i="20"/>
  <c r="D49789" i="20"/>
  <c r="D49790" i="20"/>
  <c r="D49791" i="20"/>
  <c r="D49792" i="20"/>
  <c r="D49793" i="20"/>
  <c r="D49794" i="20"/>
  <c r="D49795" i="20"/>
  <c r="D49796" i="20"/>
  <c r="D49797" i="20"/>
  <c r="D49798" i="20"/>
  <c r="D49799" i="20"/>
  <c r="D49800" i="20"/>
  <c r="D49801" i="20"/>
  <c r="D49802" i="20"/>
  <c r="D49803" i="20"/>
  <c r="D49804" i="20"/>
  <c r="D49805" i="20"/>
  <c r="D49806" i="20"/>
  <c r="D49807" i="20"/>
  <c r="D49808" i="20"/>
  <c r="D49809" i="20"/>
  <c r="D49810" i="20"/>
  <c r="D49811" i="20"/>
  <c r="D49812" i="20"/>
  <c r="D49813" i="20"/>
  <c r="D49814" i="20"/>
  <c r="D49815" i="20"/>
  <c r="D49816" i="20"/>
  <c r="D49817" i="20"/>
  <c r="D49818" i="20"/>
  <c r="D49819" i="20"/>
  <c r="D49820" i="20"/>
  <c r="D49821" i="20"/>
  <c r="D49822" i="20"/>
  <c r="D49823" i="20"/>
  <c r="D49824" i="20"/>
  <c r="D49825" i="20"/>
  <c r="D49826" i="20"/>
  <c r="D49827" i="20"/>
  <c r="D49828" i="20"/>
  <c r="D49829" i="20"/>
  <c r="D49830" i="20"/>
  <c r="D49831" i="20"/>
  <c r="D49832" i="20"/>
  <c r="D49833" i="20"/>
  <c r="D49834" i="20"/>
  <c r="D49835" i="20"/>
  <c r="D49836" i="20"/>
  <c r="D49837" i="20"/>
  <c r="D49838" i="20"/>
  <c r="D49839" i="20"/>
  <c r="D49840" i="20"/>
  <c r="D49841" i="20"/>
  <c r="D49842" i="20"/>
  <c r="D49843" i="20"/>
  <c r="D49844" i="20"/>
  <c r="D49845" i="20"/>
  <c r="D49846" i="20"/>
  <c r="D49847" i="20"/>
  <c r="D49848" i="20"/>
  <c r="D49849" i="20"/>
  <c r="D49850" i="20"/>
  <c r="D49851" i="20"/>
  <c r="D49852" i="20"/>
  <c r="D49853" i="20"/>
  <c r="D49854" i="20"/>
  <c r="D49855" i="20"/>
  <c r="D49856" i="20"/>
  <c r="D49857" i="20"/>
  <c r="D49858" i="20"/>
  <c r="D49859" i="20"/>
  <c r="D49860" i="20"/>
  <c r="D49861" i="20"/>
  <c r="D49862" i="20"/>
  <c r="D49863" i="20"/>
  <c r="D49864" i="20"/>
  <c r="D49865" i="20"/>
  <c r="D49866" i="20"/>
  <c r="D49867" i="20"/>
  <c r="D49868" i="20"/>
  <c r="D49869" i="20"/>
  <c r="D49870" i="20"/>
  <c r="D49871" i="20"/>
  <c r="D49872" i="20"/>
  <c r="D49873" i="20"/>
  <c r="D49874" i="20"/>
  <c r="D49875" i="20"/>
  <c r="D49876" i="20"/>
  <c r="D49877" i="20"/>
  <c r="D49878" i="20"/>
  <c r="D49879" i="20"/>
  <c r="D49880" i="20"/>
  <c r="D49881" i="20"/>
  <c r="D49882" i="20"/>
  <c r="D49883" i="20"/>
  <c r="D49884" i="20"/>
  <c r="D49885" i="20"/>
  <c r="D49886" i="20"/>
  <c r="D49887" i="20"/>
  <c r="D49888" i="20"/>
  <c r="D49889" i="20"/>
  <c r="D49890" i="20"/>
  <c r="D49891" i="20"/>
  <c r="D49892" i="20"/>
  <c r="D49893" i="20"/>
  <c r="D49894" i="20"/>
  <c r="D49895" i="20"/>
  <c r="D49896" i="20"/>
  <c r="D49897" i="20"/>
  <c r="D49898" i="20"/>
  <c r="D49899" i="20"/>
  <c r="D49900" i="20"/>
  <c r="D49901" i="20"/>
  <c r="D49902" i="20"/>
  <c r="D49903" i="20"/>
  <c r="D49904" i="20"/>
  <c r="D49905" i="20"/>
  <c r="D49906" i="20"/>
  <c r="D49907" i="20"/>
  <c r="D49908" i="20"/>
  <c r="D49909" i="20"/>
  <c r="D49910" i="20"/>
  <c r="D49911" i="20"/>
  <c r="D49912" i="20"/>
  <c r="D49913" i="20"/>
  <c r="D49914" i="20"/>
  <c r="D49915" i="20"/>
  <c r="D49916" i="20"/>
  <c r="D49917" i="20"/>
  <c r="D49918" i="20"/>
  <c r="D49919" i="20"/>
  <c r="D49920" i="20"/>
  <c r="D49921" i="20"/>
  <c r="D49922" i="20"/>
  <c r="D49923" i="20"/>
  <c r="D49924" i="20"/>
  <c r="D49925" i="20"/>
  <c r="D49926" i="20"/>
  <c r="D49927" i="20"/>
  <c r="D49928" i="20"/>
  <c r="D49929" i="20"/>
  <c r="D49930" i="20"/>
  <c r="D49931" i="20"/>
  <c r="D49932" i="20"/>
  <c r="D49933" i="20"/>
  <c r="D49934" i="20"/>
  <c r="D49935" i="20"/>
  <c r="D49936" i="20"/>
  <c r="D49937" i="20"/>
  <c r="D49938" i="20"/>
  <c r="D49939" i="20"/>
  <c r="D49940" i="20"/>
  <c r="D49941" i="20"/>
  <c r="D49942" i="20"/>
  <c r="D49943" i="20"/>
  <c r="D49944" i="20"/>
  <c r="D49945" i="20"/>
  <c r="D49946" i="20"/>
  <c r="D49947" i="20"/>
  <c r="D49948" i="20"/>
  <c r="D49949" i="20"/>
  <c r="D49950" i="20"/>
  <c r="D49951" i="20"/>
  <c r="D49952" i="20"/>
  <c r="D49953" i="20"/>
  <c r="D49954" i="20"/>
  <c r="D49955" i="20"/>
  <c r="D49956" i="20"/>
  <c r="D49957" i="20"/>
  <c r="D49958" i="20"/>
  <c r="D49959" i="20"/>
  <c r="D49960" i="20"/>
  <c r="D49961" i="20"/>
  <c r="D49962" i="20"/>
  <c r="D49963" i="20"/>
  <c r="D49964" i="20"/>
  <c r="D49965" i="20"/>
  <c r="D49966" i="20"/>
  <c r="D49967" i="20"/>
  <c r="D49968" i="20"/>
  <c r="D49969" i="20"/>
  <c r="D49970" i="20"/>
  <c r="D49971" i="20"/>
  <c r="D49972" i="20"/>
  <c r="D49973" i="20"/>
  <c r="D49974" i="20"/>
  <c r="D49975" i="20"/>
  <c r="D49976" i="20"/>
  <c r="D49977" i="20"/>
  <c r="D49978" i="20"/>
  <c r="D49979" i="20"/>
  <c r="D49980" i="20"/>
  <c r="D49981" i="20"/>
  <c r="D49982" i="20"/>
  <c r="D49983" i="20"/>
  <c r="D49984" i="20"/>
  <c r="D49985" i="20"/>
  <c r="D49986" i="20"/>
  <c r="D49987" i="20"/>
  <c r="D49988" i="20"/>
  <c r="D49989" i="20"/>
  <c r="D49990" i="20"/>
  <c r="D49991" i="20"/>
  <c r="D49992" i="20"/>
  <c r="D49993" i="20"/>
  <c r="D49994" i="20"/>
  <c r="D49995" i="20"/>
  <c r="D49996" i="20"/>
  <c r="D49997" i="20"/>
  <c r="D49998" i="20"/>
  <c r="D49999" i="20"/>
  <c r="D50000" i="20"/>
  <c r="D50001" i="20"/>
  <c r="D50002" i="20"/>
  <c r="D50003" i="20"/>
  <c r="D50004" i="20"/>
  <c r="D50005" i="20"/>
  <c r="D50006" i="20"/>
  <c r="D50007" i="20"/>
  <c r="D50008" i="20"/>
  <c r="D50009" i="20"/>
  <c r="D50010" i="20"/>
  <c r="D50011" i="20"/>
  <c r="D50012" i="20"/>
  <c r="D50013" i="20"/>
  <c r="D50014" i="20"/>
  <c r="D50015" i="20"/>
  <c r="D50016" i="20"/>
  <c r="D50017" i="20"/>
  <c r="D50018" i="20"/>
  <c r="D50019" i="20"/>
  <c r="D50020" i="20"/>
  <c r="D50021" i="20"/>
  <c r="D50022" i="20"/>
  <c r="D50023" i="20"/>
  <c r="D50024" i="20"/>
  <c r="D50025" i="20"/>
  <c r="D50026" i="20"/>
  <c r="D50027" i="20"/>
  <c r="D50028" i="20"/>
  <c r="D50029" i="20"/>
  <c r="D50030" i="20"/>
  <c r="D50031" i="20"/>
  <c r="D50032" i="20"/>
  <c r="D50033" i="20"/>
  <c r="D50034" i="20"/>
  <c r="D50035" i="20"/>
  <c r="D50036" i="20"/>
  <c r="D50037" i="20"/>
  <c r="D50038" i="20"/>
  <c r="D50039" i="20"/>
  <c r="D50040" i="20"/>
  <c r="D50041" i="20"/>
  <c r="D50042" i="20"/>
  <c r="D50043" i="20"/>
  <c r="D50044" i="20"/>
  <c r="D50045" i="20"/>
  <c r="D50046" i="20"/>
  <c r="D50047" i="20"/>
  <c r="D50048" i="20"/>
  <c r="D50049" i="20"/>
  <c r="D50050" i="20"/>
  <c r="D50051" i="20"/>
  <c r="D50052" i="20"/>
  <c r="D50053" i="20"/>
  <c r="D50054" i="20"/>
  <c r="D50055" i="20"/>
  <c r="D50056" i="20"/>
  <c r="D50057" i="20"/>
  <c r="D50058" i="20"/>
  <c r="D50059" i="20"/>
  <c r="D50060" i="20"/>
  <c r="D50061" i="20"/>
  <c r="D50062" i="20"/>
  <c r="D50063" i="20"/>
  <c r="D50064" i="20"/>
  <c r="D50065" i="20"/>
  <c r="D50066" i="20"/>
  <c r="D50067" i="20"/>
  <c r="D50068" i="20"/>
  <c r="D50069" i="20"/>
  <c r="D50070" i="20"/>
  <c r="D50071" i="20"/>
  <c r="D50072" i="20"/>
  <c r="D50073" i="20"/>
  <c r="D50074" i="20"/>
  <c r="D50075" i="20"/>
  <c r="D50076" i="20"/>
  <c r="D50077" i="20"/>
  <c r="D50078" i="20"/>
  <c r="D50079" i="20"/>
  <c r="D50080" i="20"/>
  <c r="D50081" i="20"/>
  <c r="D50082" i="20"/>
  <c r="D50083" i="20"/>
  <c r="D50084" i="20"/>
  <c r="D50085" i="20"/>
  <c r="D50086" i="20"/>
  <c r="D50087" i="20"/>
  <c r="D50088" i="20"/>
  <c r="D50089" i="20"/>
  <c r="D50090" i="20"/>
  <c r="D50091" i="20"/>
  <c r="D50092" i="20"/>
  <c r="D50093" i="20"/>
  <c r="D50094" i="20"/>
  <c r="D50095" i="20"/>
  <c r="D50096" i="20"/>
  <c r="D50097" i="20"/>
  <c r="D50098" i="20"/>
  <c r="D50099" i="20"/>
  <c r="D50100" i="20"/>
  <c r="D50101" i="20"/>
  <c r="D50102" i="20"/>
  <c r="D50103" i="20"/>
  <c r="D50104" i="20"/>
  <c r="D50105" i="20"/>
  <c r="D50106" i="20"/>
  <c r="D50107" i="20"/>
  <c r="D50108" i="20"/>
  <c r="D50109" i="20"/>
  <c r="D50110" i="20"/>
  <c r="D50111" i="20"/>
  <c r="D50112" i="20"/>
  <c r="D50113" i="20"/>
  <c r="D50114" i="20"/>
  <c r="D50115" i="20"/>
  <c r="D50116" i="20"/>
  <c r="D50117" i="20"/>
  <c r="D50118" i="20"/>
  <c r="D50119" i="20"/>
  <c r="D50120" i="20"/>
  <c r="D50121" i="20"/>
  <c r="D50122" i="20"/>
  <c r="D50123" i="20"/>
  <c r="D50124" i="20"/>
  <c r="D50125" i="20"/>
  <c r="D50126" i="20"/>
  <c r="D50127" i="20"/>
  <c r="D50128" i="20"/>
  <c r="D50129" i="20"/>
  <c r="D50130" i="20"/>
  <c r="D50131" i="20"/>
  <c r="D50132" i="20"/>
  <c r="D50133" i="20"/>
  <c r="D50134" i="20"/>
  <c r="D50135" i="20"/>
  <c r="D50136" i="20"/>
  <c r="D50137" i="20"/>
  <c r="D50138" i="20"/>
  <c r="D50139" i="20"/>
  <c r="D50140" i="20"/>
  <c r="D50141" i="20"/>
  <c r="D50142" i="20"/>
  <c r="D50143" i="20"/>
  <c r="D50144" i="20"/>
  <c r="D50145" i="20"/>
  <c r="D50146" i="20"/>
  <c r="D50147" i="20"/>
  <c r="D50148" i="20"/>
  <c r="D50149" i="20"/>
  <c r="D50150" i="20"/>
  <c r="D50151" i="20"/>
  <c r="D50152" i="20"/>
  <c r="D50153" i="20"/>
  <c r="D50154" i="20"/>
  <c r="D50155" i="20"/>
  <c r="D50156" i="20"/>
  <c r="D50157" i="20"/>
  <c r="D50158" i="20"/>
  <c r="D50159" i="20"/>
  <c r="D50160" i="20"/>
  <c r="D50161" i="20"/>
  <c r="D50162" i="20"/>
  <c r="D50163" i="20"/>
  <c r="D50164" i="20"/>
  <c r="D50165" i="20"/>
  <c r="D50166" i="20"/>
  <c r="D50167" i="20"/>
  <c r="D50168" i="20"/>
  <c r="D50169" i="20"/>
  <c r="D50170" i="20"/>
  <c r="D50171" i="20"/>
  <c r="D50172" i="20"/>
  <c r="D50173" i="20"/>
  <c r="D50174" i="20"/>
  <c r="D50175" i="20"/>
  <c r="D50176" i="20"/>
  <c r="D50177" i="20"/>
  <c r="D50178" i="20"/>
  <c r="D50179" i="20"/>
  <c r="D50180" i="20"/>
  <c r="D50181" i="20"/>
  <c r="D50182" i="20"/>
  <c r="D50183" i="20"/>
  <c r="D50184" i="20"/>
  <c r="D50185" i="20"/>
  <c r="D50186" i="20"/>
  <c r="D50187" i="20"/>
  <c r="D50188" i="20"/>
  <c r="D50189" i="20"/>
  <c r="D50190" i="20"/>
  <c r="D50191" i="20"/>
  <c r="D50192" i="20"/>
  <c r="D50193" i="20"/>
  <c r="D50194" i="20"/>
  <c r="D50195" i="20"/>
  <c r="D50196" i="20"/>
  <c r="D50197" i="20"/>
  <c r="D50198" i="20"/>
  <c r="D50199" i="20"/>
  <c r="D50200" i="20"/>
  <c r="D50201" i="20"/>
  <c r="D50202" i="20"/>
  <c r="D50203" i="20"/>
  <c r="D50204" i="20"/>
  <c r="D50205" i="20"/>
  <c r="D50206" i="20"/>
  <c r="D50207" i="20"/>
  <c r="D50208" i="20"/>
  <c r="D50209" i="20"/>
  <c r="D50210" i="20"/>
  <c r="D50211" i="20"/>
  <c r="D50212" i="20"/>
  <c r="D50213" i="20"/>
  <c r="D50214" i="20"/>
  <c r="D50215" i="20"/>
  <c r="D50216" i="20"/>
  <c r="D50217" i="20"/>
  <c r="D50218" i="20"/>
  <c r="D50219" i="20"/>
  <c r="D50220" i="20"/>
  <c r="D50221" i="20"/>
  <c r="D50222" i="20"/>
  <c r="D50223" i="20"/>
  <c r="D50224" i="20"/>
  <c r="D50225" i="20"/>
  <c r="D50226" i="20"/>
  <c r="D50227" i="20"/>
  <c r="D50228" i="20"/>
  <c r="D50229" i="20"/>
  <c r="D50230" i="20"/>
  <c r="D50231" i="20"/>
  <c r="D50232" i="20"/>
  <c r="D50233" i="20"/>
  <c r="D50234" i="20"/>
  <c r="D50235" i="20"/>
  <c r="D50236" i="20"/>
  <c r="D50237" i="20"/>
  <c r="D50238" i="20"/>
  <c r="D50239" i="20"/>
  <c r="D50240" i="20"/>
  <c r="D50241" i="20"/>
  <c r="D50242" i="20"/>
  <c r="D50243" i="20"/>
  <c r="D50244" i="20"/>
  <c r="D50245" i="20"/>
  <c r="D50246" i="20"/>
  <c r="D50247" i="20"/>
  <c r="D50248" i="20"/>
  <c r="D50249" i="20"/>
  <c r="D50250" i="20"/>
  <c r="D50251" i="20"/>
  <c r="D50252" i="20"/>
  <c r="D50253" i="20"/>
  <c r="D50254" i="20"/>
  <c r="D50255" i="20"/>
  <c r="D50256" i="20"/>
  <c r="D50257" i="20"/>
  <c r="D50258" i="20"/>
  <c r="D50259" i="20"/>
  <c r="D50260" i="20"/>
  <c r="D50261" i="20"/>
  <c r="D50262" i="20"/>
  <c r="D50263" i="20"/>
  <c r="D50264" i="20"/>
  <c r="D50265" i="20"/>
  <c r="D50266" i="20"/>
  <c r="D50267" i="20"/>
  <c r="D50268" i="20"/>
  <c r="D50269" i="20"/>
  <c r="D50270" i="20"/>
  <c r="D50271" i="20"/>
  <c r="D50272" i="20"/>
  <c r="D50273" i="20"/>
  <c r="D50274" i="20"/>
  <c r="D50275" i="20"/>
  <c r="D50276" i="20"/>
  <c r="D50277" i="20"/>
  <c r="D50278" i="20"/>
  <c r="D50279" i="20"/>
  <c r="D50280" i="20"/>
  <c r="D50281" i="20"/>
  <c r="D50282" i="20"/>
  <c r="D50283" i="20"/>
  <c r="D50284" i="20"/>
  <c r="D50285" i="20"/>
  <c r="D50286" i="20"/>
  <c r="D50287" i="20"/>
  <c r="D50288" i="20"/>
  <c r="D50289" i="20"/>
  <c r="D50290" i="20"/>
  <c r="D50291" i="20"/>
  <c r="D50292" i="20"/>
  <c r="D50293" i="20"/>
  <c r="D50294" i="20"/>
  <c r="D50295" i="20"/>
  <c r="D50296" i="20"/>
  <c r="D50297" i="20"/>
  <c r="D50298" i="20"/>
  <c r="D50299" i="20"/>
  <c r="D50300" i="20"/>
  <c r="D50301" i="20"/>
  <c r="D50302" i="20"/>
  <c r="D50303" i="20"/>
  <c r="D50304" i="20"/>
  <c r="D50305" i="20"/>
  <c r="D50306" i="20"/>
  <c r="D50307" i="20"/>
  <c r="D50308" i="20"/>
  <c r="D50309" i="20"/>
  <c r="D50310" i="20"/>
  <c r="D50311" i="20"/>
  <c r="D50312" i="20"/>
  <c r="D50313" i="20"/>
  <c r="D50314" i="20"/>
  <c r="D50315" i="20"/>
  <c r="D50316" i="20"/>
  <c r="D50317" i="20"/>
  <c r="D50318" i="20"/>
  <c r="D50319" i="20"/>
  <c r="D50320" i="20"/>
  <c r="D50321" i="20"/>
  <c r="D50322" i="20"/>
  <c r="D50323" i="20"/>
  <c r="D50324" i="20"/>
  <c r="D50325" i="20"/>
  <c r="D50326" i="20"/>
  <c r="D50327" i="20"/>
  <c r="D50328" i="20"/>
  <c r="D50329" i="20"/>
  <c r="D50330" i="20"/>
  <c r="D50331" i="20"/>
  <c r="D50332" i="20"/>
  <c r="D50333" i="20"/>
  <c r="D50334" i="20"/>
  <c r="D50335" i="20"/>
  <c r="D50336" i="20"/>
  <c r="D50337" i="20"/>
  <c r="D50338" i="20"/>
  <c r="D50339" i="20"/>
  <c r="D50340" i="20"/>
  <c r="D50341" i="20"/>
  <c r="D50342" i="20"/>
  <c r="D50343" i="20"/>
  <c r="D50344" i="20"/>
  <c r="D50345" i="20"/>
  <c r="D50346" i="20"/>
  <c r="D50347" i="20"/>
  <c r="D50348" i="20"/>
  <c r="D50349" i="20"/>
  <c r="D50350" i="20"/>
  <c r="D50351" i="20"/>
  <c r="D50352" i="20"/>
  <c r="D50353" i="20"/>
  <c r="D50354" i="20"/>
  <c r="D50355" i="20"/>
  <c r="D50356" i="20"/>
  <c r="D50357" i="20"/>
  <c r="D50358" i="20"/>
  <c r="D50359" i="20"/>
  <c r="D50360" i="20"/>
  <c r="D50361" i="20"/>
  <c r="D50362" i="20"/>
  <c r="D50363" i="20"/>
  <c r="D50364" i="20"/>
  <c r="D50365" i="20"/>
  <c r="D50366" i="20"/>
  <c r="D50367" i="20"/>
  <c r="D50368" i="20"/>
  <c r="D50369" i="20"/>
  <c r="D50370" i="20"/>
  <c r="D50371" i="20"/>
  <c r="D50372" i="20"/>
  <c r="D50373" i="20"/>
  <c r="D50374" i="20"/>
  <c r="D50375" i="20"/>
  <c r="D50376" i="20"/>
  <c r="D50377" i="20"/>
  <c r="D50378" i="20"/>
  <c r="D50379" i="20"/>
  <c r="D50380" i="20"/>
  <c r="D50381" i="20"/>
  <c r="D50382" i="20"/>
  <c r="D50383" i="20"/>
  <c r="D50384" i="20"/>
  <c r="D50385" i="20"/>
  <c r="D50386" i="20"/>
  <c r="D50387" i="20"/>
  <c r="D50388" i="20"/>
  <c r="D50389" i="20"/>
  <c r="D50390" i="20"/>
  <c r="D50391" i="20"/>
  <c r="D50392" i="20"/>
  <c r="D50393" i="20"/>
  <c r="D50394" i="20"/>
  <c r="D50395" i="20"/>
  <c r="D50396" i="20"/>
  <c r="D50397" i="20"/>
  <c r="D50398" i="20"/>
  <c r="D50399" i="20"/>
  <c r="D50400" i="20"/>
  <c r="D50401" i="20"/>
  <c r="D50402" i="20"/>
  <c r="D50403" i="20"/>
  <c r="D50404" i="20"/>
  <c r="D50405" i="20"/>
  <c r="D50406" i="20"/>
  <c r="D50407" i="20"/>
  <c r="D50408" i="20"/>
  <c r="D50409" i="20"/>
  <c r="D50410" i="20"/>
  <c r="D50411" i="20"/>
  <c r="D50412" i="20"/>
  <c r="D50413" i="20"/>
  <c r="D50414" i="20"/>
  <c r="D50415" i="20"/>
  <c r="D50416" i="20"/>
  <c r="D50417" i="20"/>
  <c r="D50418" i="20"/>
  <c r="D50419" i="20"/>
  <c r="D50420" i="20"/>
  <c r="D50421" i="20"/>
  <c r="D50422" i="20"/>
  <c r="D50423" i="20"/>
  <c r="D50424" i="20"/>
  <c r="D50425" i="20"/>
  <c r="D50426" i="20"/>
  <c r="D50427" i="20"/>
  <c r="D50428" i="20"/>
  <c r="D50429" i="20"/>
  <c r="D50430" i="20"/>
  <c r="D50431" i="20"/>
  <c r="D50432" i="20"/>
  <c r="D50433" i="20"/>
  <c r="D50434" i="20"/>
  <c r="D50435" i="20"/>
  <c r="D50436" i="20"/>
  <c r="D50437" i="20"/>
  <c r="D50438" i="20"/>
  <c r="D50439" i="20"/>
  <c r="D50440" i="20"/>
  <c r="D50441" i="20"/>
  <c r="D50442" i="20"/>
  <c r="D50443" i="20"/>
  <c r="D50444" i="20"/>
  <c r="D50445" i="20"/>
  <c r="D50446" i="20"/>
  <c r="D50447" i="20"/>
  <c r="D50448" i="20"/>
  <c r="D50449" i="20"/>
  <c r="D50450" i="20"/>
  <c r="D50451" i="20"/>
  <c r="D50452" i="20"/>
  <c r="D50453" i="20"/>
  <c r="D50454" i="20"/>
  <c r="D50455" i="20"/>
  <c r="D50456" i="20"/>
  <c r="D50457" i="20"/>
  <c r="D50458" i="20"/>
  <c r="D50459" i="20"/>
  <c r="D50460" i="20"/>
  <c r="D50461" i="20"/>
  <c r="D50462" i="20"/>
  <c r="D50463" i="20"/>
  <c r="D50464" i="20"/>
  <c r="D50465" i="20"/>
  <c r="D50466" i="20"/>
  <c r="D50467" i="20"/>
  <c r="D50468" i="20"/>
  <c r="D50469" i="20"/>
  <c r="D50470" i="20"/>
  <c r="D50471" i="20"/>
  <c r="D50472" i="20"/>
  <c r="D50473" i="20"/>
  <c r="D50474" i="20"/>
  <c r="D50475" i="20"/>
  <c r="D50476" i="20"/>
  <c r="D50477" i="20"/>
  <c r="D50478" i="20"/>
  <c r="D50479" i="20"/>
  <c r="D50480" i="20"/>
  <c r="D50481" i="20"/>
  <c r="D50482" i="20"/>
  <c r="D50483" i="20"/>
  <c r="D50484" i="20"/>
  <c r="D50485" i="20"/>
  <c r="D50486" i="20"/>
  <c r="D50487" i="20"/>
  <c r="D50488" i="20"/>
  <c r="D50489" i="20"/>
  <c r="D50490" i="20"/>
  <c r="D50491" i="20"/>
  <c r="D50492" i="20"/>
  <c r="D50493" i="20"/>
  <c r="D50494" i="20"/>
  <c r="D50495" i="20"/>
  <c r="D50496" i="20"/>
  <c r="D50497" i="20"/>
  <c r="D50498" i="20"/>
  <c r="D50499" i="20"/>
  <c r="D50500" i="20"/>
  <c r="D50501" i="20"/>
  <c r="D50502" i="20"/>
  <c r="D50503" i="20"/>
  <c r="D50504" i="20"/>
  <c r="D50505" i="20"/>
  <c r="D50506" i="20"/>
  <c r="D50507" i="20"/>
  <c r="D50508" i="20"/>
  <c r="D50509" i="20"/>
  <c r="D50510" i="20"/>
  <c r="D50511" i="20"/>
  <c r="D50512" i="20"/>
  <c r="D50513" i="20"/>
  <c r="D50514" i="20"/>
  <c r="D50515" i="20"/>
  <c r="D50516" i="20"/>
  <c r="D50517" i="20"/>
  <c r="D50518" i="20"/>
  <c r="D50519" i="20"/>
  <c r="D50520" i="20"/>
  <c r="D50521" i="20"/>
  <c r="D50522" i="20"/>
  <c r="D50523" i="20"/>
  <c r="D50524" i="20"/>
  <c r="D50525" i="20"/>
  <c r="D50526" i="20"/>
  <c r="D50527" i="20"/>
  <c r="D50528" i="20"/>
  <c r="D50529" i="20"/>
  <c r="D50530" i="20"/>
  <c r="D50531" i="20"/>
  <c r="D50532" i="20"/>
  <c r="D50533" i="20"/>
  <c r="D50534" i="20"/>
  <c r="D50535" i="20"/>
  <c r="D50536" i="20"/>
  <c r="D50537" i="20"/>
  <c r="D50538" i="20"/>
  <c r="D50539" i="20"/>
  <c r="D50540" i="20"/>
  <c r="D50541" i="20"/>
  <c r="D50542" i="20"/>
  <c r="D50543" i="20"/>
  <c r="D50544" i="20"/>
  <c r="D50545" i="20"/>
  <c r="D50546" i="20"/>
  <c r="D50547" i="20"/>
  <c r="D50548" i="20"/>
  <c r="D50549" i="20"/>
  <c r="D50550" i="20"/>
  <c r="D50551" i="20"/>
  <c r="D50552" i="20"/>
  <c r="D50553" i="20"/>
  <c r="D50554" i="20"/>
  <c r="D50555" i="20"/>
  <c r="D50556" i="20"/>
  <c r="D50557" i="20"/>
  <c r="D50558" i="20"/>
  <c r="D50559" i="20"/>
  <c r="D50560" i="20"/>
  <c r="D50561" i="20"/>
  <c r="D50562" i="20"/>
  <c r="D50563" i="20"/>
  <c r="D50564" i="20"/>
  <c r="D50565" i="20"/>
  <c r="D50566" i="20"/>
  <c r="D50567" i="20"/>
  <c r="D50568" i="20"/>
  <c r="D50569" i="20"/>
  <c r="D50570" i="20"/>
  <c r="D50571" i="20"/>
  <c r="D50572" i="20"/>
  <c r="D50573" i="20"/>
  <c r="D50574" i="20"/>
  <c r="D50575" i="20"/>
  <c r="D50576" i="20"/>
  <c r="D50577" i="20"/>
  <c r="D50578" i="20"/>
  <c r="D50579" i="20"/>
  <c r="D50580" i="20"/>
  <c r="D50581" i="20"/>
  <c r="D50582" i="20"/>
  <c r="D50583" i="20"/>
  <c r="D50584" i="20"/>
  <c r="D50585" i="20"/>
  <c r="D50586" i="20"/>
  <c r="D50587" i="20"/>
  <c r="D50588" i="20"/>
  <c r="D50589" i="20"/>
  <c r="D50590" i="20"/>
  <c r="D50591" i="20"/>
  <c r="D50592" i="20"/>
  <c r="D50593" i="20"/>
  <c r="D50594" i="20"/>
  <c r="D50595" i="20"/>
  <c r="D50596" i="20"/>
  <c r="D50597" i="20"/>
  <c r="D50598" i="20"/>
  <c r="D50599" i="20"/>
  <c r="D50600" i="20"/>
  <c r="D50601" i="20"/>
  <c r="D50602" i="20"/>
  <c r="D50603" i="20"/>
  <c r="D50604" i="20"/>
  <c r="D50605" i="20"/>
  <c r="D50606" i="20"/>
  <c r="D50607" i="20"/>
  <c r="D50608" i="20"/>
  <c r="D50609" i="20"/>
  <c r="D50610" i="20"/>
  <c r="D50611" i="20"/>
  <c r="D50612" i="20"/>
  <c r="D50613" i="20"/>
  <c r="D50614" i="20"/>
  <c r="D50615" i="20"/>
  <c r="D50616" i="20"/>
  <c r="D50617" i="20"/>
  <c r="D50618" i="20"/>
  <c r="D50619" i="20"/>
  <c r="D50620" i="20"/>
  <c r="D50621" i="20"/>
  <c r="D50622" i="20"/>
  <c r="D50623" i="20"/>
  <c r="D50624" i="20"/>
  <c r="D50625" i="20"/>
  <c r="D50626" i="20"/>
  <c r="D50627" i="20"/>
  <c r="D50628" i="20"/>
  <c r="D50629" i="20"/>
  <c r="D50630" i="20"/>
  <c r="D50631" i="20"/>
  <c r="D50632" i="20"/>
  <c r="D50633" i="20"/>
  <c r="D50634" i="20"/>
  <c r="D50635" i="20"/>
  <c r="D50636" i="20"/>
  <c r="D50637" i="20"/>
  <c r="D50638" i="20"/>
  <c r="D50639" i="20"/>
  <c r="D50640" i="20"/>
  <c r="D50641" i="20"/>
  <c r="D50642" i="20"/>
  <c r="D50643" i="20"/>
  <c r="D50644" i="20"/>
  <c r="D50645" i="20"/>
  <c r="D50646" i="20"/>
  <c r="D50647" i="20"/>
  <c r="D50648" i="20"/>
  <c r="D50649" i="20"/>
  <c r="D50650" i="20"/>
  <c r="D50651" i="20"/>
  <c r="D50652" i="20"/>
  <c r="D50653" i="20"/>
  <c r="D50654" i="20"/>
  <c r="D50655" i="20"/>
  <c r="D50656" i="20"/>
  <c r="D50657" i="20"/>
  <c r="D50658" i="20"/>
  <c r="D50659" i="20"/>
  <c r="D50660" i="20"/>
  <c r="D50661" i="20"/>
  <c r="D50662" i="20"/>
  <c r="D50663" i="20"/>
  <c r="D50664" i="20"/>
  <c r="D50665" i="20"/>
  <c r="D50666" i="20"/>
  <c r="D50667" i="20"/>
  <c r="D50668" i="20"/>
  <c r="D50669" i="20"/>
  <c r="D50670" i="20"/>
  <c r="D50671" i="20"/>
  <c r="D50672" i="20"/>
  <c r="D50673" i="20"/>
  <c r="D50674" i="20"/>
  <c r="D50675" i="20"/>
  <c r="D50676" i="20"/>
  <c r="D50677" i="20"/>
  <c r="D50678" i="20"/>
  <c r="D50679" i="20"/>
  <c r="D50680" i="20"/>
  <c r="D50681" i="20"/>
  <c r="D50682" i="20"/>
  <c r="D50683" i="20"/>
  <c r="D50684" i="20"/>
  <c r="D50685" i="20"/>
  <c r="D50686" i="20"/>
  <c r="D50687" i="20"/>
  <c r="D50688" i="20"/>
  <c r="D50689" i="20"/>
  <c r="D50690" i="20"/>
  <c r="D50691" i="20"/>
  <c r="D50692" i="20"/>
  <c r="D50693" i="20"/>
  <c r="D50694" i="20"/>
  <c r="D50695" i="20"/>
  <c r="D50696" i="20"/>
  <c r="D50697" i="20"/>
  <c r="D50698" i="20"/>
  <c r="D50699" i="20"/>
  <c r="D50700" i="20"/>
  <c r="D50701" i="20"/>
  <c r="D50702" i="20"/>
  <c r="D50703" i="20"/>
  <c r="D50704" i="20"/>
  <c r="D50705" i="20"/>
  <c r="D50706" i="20"/>
  <c r="D50707" i="20"/>
  <c r="D50708" i="20"/>
  <c r="D50709" i="20"/>
  <c r="D50710" i="20"/>
  <c r="D50711" i="20"/>
  <c r="D50712" i="20"/>
  <c r="D50713" i="20"/>
  <c r="D50714" i="20"/>
  <c r="D50715" i="20"/>
  <c r="D50716" i="20"/>
  <c r="D50717" i="20"/>
  <c r="D50718" i="20"/>
  <c r="D50719" i="20"/>
  <c r="D50720" i="20"/>
  <c r="D50721" i="20"/>
  <c r="D50722" i="20"/>
  <c r="D50723" i="20"/>
  <c r="D50724" i="20"/>
  <c r="D50725" i="20"/>
  <c r="D50726" i="20"/>
  <c r="D50727" i="20"/>
  <c r="D50728" i="20"/>
  <c r="D50729" i="20"/>
  <c r="D50730" i="20"/>
  <c r="D50731" i="20"/>
  <c r="D50732" i="20"/>
  <c r="D50733" i="20"/>
  <c r="D50734" i="20"/>
  <c r="D50735" i="20"/>
  <c r="D50736" i="20"/>
  <c r="D50737" i="20"/>
  <c r="D50738" i="20"/>
  <c r="D50739" i="20"/>
  <c r="D50740" i="20"/>
  <c r="D50741" i="20"/>
  <c r="D50742" i="20"/>
  <c r="D50743" i="20"/>
  <c r="D50744" i="20"/>
  <c r="D50745" i="20"/>
  <c r="D50746" i="20"/>
  <c r="D50747" i="20"/>
  <c r="D50748" i="20"/>
  <c r="D50749" i="20"/>
  <c r="D50750" i="20"/>
  <c r="D50751" i="20"/>
  <c r="D50752" i="20"/>
  <c r="D50753" i="20"/>
  <c r="D50754" i="20"/>
  <c r="D50755" i="20"/>
  <c r="D50756" i="20"/>
  <c r="D50757" i="20"/>
  <c r="D50758" i="20"/>
  <c r="D50759" i="20"/>
  <c r="D50760" i="20"/>
  <c r="D50761" i="20"/>
  <c r="D50762" i="20"/>
  <c r="D50763" i="20"/>
  <c r="D50764" i="20"/>
  <c r="D50765" i="20"/>
  <c r="D50766" i="20"/>
  <c r="D50767" i="20"/>
  <c r="D50768" i="20"/>
  <c r="D50769" i="20"/>
  <c r="D50770" i="20"/>
  <c r="D50771" i="20"/>
  <c r="D50772" i="20"/>
  <c r="D50773" i="20"/>
  <c r="D50774" i="20"/>
  <c r="D50775" i="20"/>
  <c r="D50776" i="20"/>
  <c r="D50777" i="20"/>
  <c r="D50778" i="20"/>
  <c r="D50779" i="20"/>
  <c r="D50780" i="20"/>
  <c r="D50781" i="20"/>
  <c r="D50782" i="20"/>
  <c r="D50783" i="20"/>
  <c r="D50784" i="20"/>
  <c r="D50785" i="20"/>
  <c r="D50786" i="20"/>
  <c r="D50787" i="20"/>
  <c r="D50788" i="20"/>
  <c r="D50789" i="20"/>
  <c r="D50790" i="20"/>
  <c r="D50791" i="20"/>
  <c r="D50792" i="20"/>
  <c r="D50793" i="20"/>
  <c r="D50794" i="20"/>
  <c r="D50795" i="20"/>
  <c r="D50796" i="20"/>
  <c r="D50797" i="20"/>
  <c r="D50798" i="20"/>
  <c r="D50799" i="20"/>
  <c r="D50800" i="20"/>
  <c r="D50801" i="20"/>
  <c r="D50802" i="20"/>
  <c r="D50803" i="20"/>
  <c r="D50804" i="20"/>
  <c r="D50805" i="20"/>
  <c r="D50806" i="20"/>
  <c r="D50807" i="20"/>
  <c r="D50808" i="20"/>
  <c r="D50809" i="20"/>
  <c r="D50810" i="20"/>
  <c r="D50811" i="20"/>
  <c r="D50812" i="20"/>
  <c r="D50813" i="20"/>
  <c r="D50814" i="20"/>
  <c r="D50815" i="20"/>
  <c r="D50816" i="20"/>
  <c r="D50817" i="20"/>
  <c r="D50818" i="20"/>
  <c r="D50819" i="20"/>
  <c r="D50820" i="20"/>
  <c r="D50821" i="20"/>
  <c r="D50822" i="20"/>
  <c r="D50823" i="20"/>
  <c r="D50824" i="20"/>
  <c r="D50825" i="20"/>
  <c r="D50826" i="20"/>
  <c r="D50827" i="20"/>
  <c r="D50828" i="20"/>
  <c r="D50829" i="20"/>
  <c r="D50830" i="20"/>
  <c r="D50831" i="20"/>
  <c r="D50832" i="20"/>
  <c r="D50833" i="20"/>
  <c r="D50834" i="20"/>
  <c r="D50835" i="20"/>
  <c r="D50836" i="20"/>
  <c r="D50837" i="20"/>
  <c r="D50838" i="20"/>
  <c r="D50839" i="20"/>
  <c r="D50840" i="20"/>
  <c r="D50841" i="20"/>
  <c r="D50842" i="20"/>
  <c r="D50843" i="20"/>
  <c r="D50844" i="20"/>
  <c r="D50845" i="20"/>
  <c r="D50846" i="20"/>
  <c r="D50847" i="20"/>
  <c r="D50848" i="20"/>
  <c r="D50849" i="20"/>
  <c r="D50850" i="20"/>
  <c r="D50851" i="20"/>
  <c r="D50852" i="20"/>
  <c r="D50853" i="20"/>
  <c r="D50854" i="20"/>
  <c r="D50855" i="20"/>
  <c r="D50856" i="20"/>
  <c r="D50857" i="20"/>
  <c r="D50858" i="20"/>
  <c r="D50859" i="20"/>
  <c r="D50860" i="20"/>
  <c r="D50861" i="20"/>
  <c r="D50862" i="20"/>
  <c r="D50863" i="20"/>
  <c r="D50864" i="20"/>
  <c r="D50865" i="20"/>
  <c r="D50866" i="20"/>
  <c r="D50867" i="20"/>
  <c r="D50868" i="20"/>
  <c r="D50869" i="20"/>
  <c r="D50870" i="20"/>
  <c r="D50871" i="20"/>
  <c r="D50872" i="20"/>
  <c r="D50873" i="20"/>
  <c r="D50874" i="20"/>
  <c r="D50875" i="20"/>
  <c r="D50876" i="20"/>
  <c r="D50877" i="20"/>
  <c r="D50878" i="20"/>
  <c r="D50879" i="20"/>
  <c r="D50880" i="20"/>
  <c r="D50881" i="20"/>
  <c r="D50882" i="20"/>
  <c r="D50883" i="20"/>
  <c r="D50884" i="20"/>
  <c r="D50885" i="20"/>
  <c r="D50886" i="20"/>
  <c r="D50887" i="20"/>
  <c r="D50888" i="20"/>
  <c r="D50889" i="20"/>
  <c r="D50890" i="20"/>
  <c r="D50891" i="20"/>
  <c r="D50892" i="20"/>
  <c r="D50893" i="20"/>
  <c r="D50894" i="20"/>
  <c r="D50895" i="20"/>
  <c r="D50896" i="20"/>
  <c r="D50897" i="20"/>
  <c r="D50898" i="20"/>
  <c r="D50899" i="20"/>
  <c r="D50900" i="20"/>
  <c r="D50901" i="20"/>
  <c r="D50902" i="20"/>
  <c r="D50903" i="20"/>
  <c r="D50904" i="20"/>
  <c r="D50905" i="20"/>
  <c r="D50906" i="20"/>
  <c r="D50907" i="20"/>
  <c r="D50908" i="20"/>
  <c r="D50909" i="20"/>
  <c r="D50910" i="20"/>
  <c r="D50911" i="20"/>
  <c r="D50912" i="20"/>
  <c r="D50913" i="20"/>
  <c r="D50914" i="20"/>
  <c r="D50915" i="20"/>
  <c r="D50916" i="20"/>
  <c r="D50917" i="20"/>
  <c r="D50918" i="20"/>
  <c r="D50919" i="20"/>
  <c r="D50920" i="20"/>
  <c r="D50921" i="20"/>
  <c r="D50922" i="20"/>
  <c r="D50923" i="20"/>
  <c r="D50924" i="20"/>
  <c r="D50925" i="20"/>
  <c r="D50926" i="20"/>
  <c r="D50927" i="20"/>
  <c r="D50928" i="20"/>
  <c r="D50929" i="20"/>
  <c r="D50930" i="20"/>
  <c r="D50931" i="20"/>
  <c r="D50932" i="20"/>
  <c r="D50933" i="20"/>
  <c r="D50934" i="20"/>
  <c r="D50935" i="20"/>
  <c r="D50936" i="20"/>
  <c r="D50937" i="20"/>
  <c r="D50938" i="20"/>
  <c r="D50939" i="20"/>
  <c r="D50940" i="20"/>
  <c r="D50941" i="20"/>
  <c r="D50942" i="20"/>
  <c r="D50943" i="20"/>
  <c r="D50944" i="20"/>
  <c r="D50945" i="20"/>
  <c r="D50946" i="20"/>
  <c r="D50947" i="20"/>
  <c r="D50948" i="20"/>
  <c r="D50949" i="20"/>
  <c r="D50950" i="20"/>
  <c r="D50951" i="20"/>
  <c r="D50952" i="20"/>
  <c r="D50953" i="20"/>
  <c r="D50954" i="20"/>
  <c r="D50955" i="20"/>
  <c r="D50956" i="20"/>
  <c r="D50957" i="20"/>
  <c r="D50958" i="20"/>
  <c r="D50959" i="20"/>
  <c r="D50960" i="20"/>
  <c r="D50961" i="20"/>
  <c r="D50962" i="20"/>
  <c r="D50963" i="20"/>
  <c r="D50964" i="20"/>
  <c r="D50965" i="20"/>
  <c r="D50966" i="20"/>
  <c r="D50967" i="20"/>
  <c r="D50968" i="20"/>
  <c r="D50969" i="20"/>
  <c r="D50970" i="20"/>
  <c r="D50971" i="20"/>
  <c r="D50972" i="20"/>
  <c r="D50973" i="20"/>
  <c r="D50974" i="20"/>
  <c r="D50975" i="20"/>
  <c r="D50976" i="20"/>
  <c r="D50977" i="20"/>
  <c r="D50978" i="20"/>
  <c r="D50979" i="20"/>
  <c r="D50980" i="20"/>
  <c r="D50981" i="20"/>
  <c r="D50982" i="20"/>
  <c r="D50983" i="20"/>
  <c r="D50984" i="20"/>
  <c r="D50985" i="20"/>
  <c r="D50986" i="20"/>
  <c r="D50987" i="20"/>
  <c r="D50988" i="20"/>
  <c r="D50989" i="20"/>
  <c r="D50990" i="20"/>
  <c r="D50991" i="20"/>
  <c r="D50992" i="20"/>
  <c r="D50993" i="20"/>
  <c r="D50994" i="20"/>
  <c r="D50995" i="20"/>
  <c r="D50996" i="20"/>
  <c r="D50997" i="20"/>
  <c r="D50998" i="20"/>
  <c r="D50999" i="20"/>
  <c r="D51000" i="20"/>
  <c r="D51001" i="20"/>
  <c r="D51002" i="20"/>
  <c r="D51003" i="20"/>
  <c r="D51004" i="20"/>
  <c r="D51005" i="20"/>
  <c r="D51006" i="20"/>
  <c r="D51007" i="20"/>
  <c r="D51008" i="20"/>
  <c r="D51009" i="20"/>
  <c r="D51010" i="20"/>
  <c r="D51011" i="20"/>
  <c r="D51012" i="20"/>
  <c r="D51013" i="20"/>
  <c r="D51014" i="20"/>
  <c r="D51015" i="20"/>
  <c r="D51016" i="20"/>
  <c r="D51017" i="20"/>
  <c r="D51018" i="20"/>
  <c r="D51019" i="20"/>
  <c r="D51020" i="20"/>
  <c r="D51021" i="20"/>
  <c r="D51022" i="20"/>
  <c r="D51023" i="20"/>
  <c r="D51024" i="20"/>
  <c r="D51025" i="20"/>
  <c r="D51026" i="20"/>
  <c r="D51027" i="20"/>
  <c r="D51028" i="20"/>
  <c r="D51029" i="20"/>
  <c r="D51030" i="20"/>
  <c r="D51031" i="20"/>
  <c r="D51032" i="20"/>
  <c r="D51033" i="20"/>
  <c r="D51034" i="20"/>
  <c r="D51035" i="20"/>
  <c r="D51036" i="20"/>
  <c r="D51037" i="20"/>
  <c r="D51038" i="20"/>
  <c r="D51039" i="20"/>
  <c r="D51040" i="20"/>
  <c r="D51041" i="20"/>
  <c r="D51042" i="20"/>
  <c r="D51043" i="20"/>
  <c r="D51044" i="20"/>
  <c r="D51045" i="20"/>
  <c r="D51046" i="20"/>
  <c r="D51047" i="20"/>
  <c r="D51048" i="20"/>
  <c r="D51049" i="20"/>
  <c r="D51050" i="20"/>
  <c r="D51051" i="20"/>
  <c r="D51052" i="20"/>
  <c r="D51053" i="20"/>
  <c r="D51054" i="20"/>
  <c r="D51055" i="20"/>
  <c r="D51056" i="20"/>
  <c r="D51057" i="20"/>
  <c r="D51058" i="20"/>
  <c r="D51059" i="20"/>
  <c r="D51060" i="20"/>
  <c r="D51061" i="20"/>
  <c r="D51062" i="20"/>
  <c r="D51063" i="20"/>
  <c r="D51064" i="20"/>
  <c r="D51065" i="20"/>
  <c r="D51066" i="20"/>
  <c r="D51067" i="20"/>
  <c r="D51068" i="20"/>
  <c r="D51069" i="20"/>
  <c r="D51070" i="20"/>
  <c r="D51071" i="20"/>
  <c r="D51072" i="20"/>
  <c r="D51073" i="20"/>
  <c r="D51074" i="20"/>
  <c r="D51075" i="20"/>
  <c r="D51076" i="20"/>
  <c r="D51077" i="20"/>
  <c r="D51078" i="20"/>
  <c r="D51079" i="20"/>
  <c r="D51080" i="20"/>
  <c r="D51081" i="20"/>
  <c r="D51082" i="20"/>
  <c r="D51083" i="20"/>
  <c r="D51084" i="20"/>
  <c r="D51085" i="20"/>
  <c r="D51086" i="20"/>
  <c r="D51087" i="20"/>
  <c r="D51088" i="20"/>
  <c r="D51089" i="20"/>
  <c r="D51090" i="20"/>
  <c r="D51091" i="20"/>
  <c r="D51092" i="20"/>
  <c r="D51093" i="20"/>
  <c r="D51094" i="20"/>
  <c r="D51095" i="20"/>
  <c r="D51096" i="20"/>
  <c r="D51097" i="20"/>
  <c r="D51098" i="20"/>
  <c r="D51099" i="20"/>
  <c r="D51100" i="20"/>
  <c r="D51101" i="20"/>
  <c r="D51102" i="20"/>
  <c r="D51103" i="20"/>
  <c r="D51104" i="20"/>
  <c r="D51105" i="20"/>
  <c r="D51106" i="20"/>
  <c r="D51107" i="20"/>
  <c r="D51108" i="20"/>
  <c r="D51109" i="20"/>
  <c r="D51110" i="20"/>
  <c r="D51111" i="20"/>
  <c r="D51112" i="20"/>
  <c r="D51113" i="20"/>
  <c r="D51114" i="20"/>
  <c r="D51115" i="20"/>
  <c r="D51116" i="20"/>
  <c r="D51117" i="20"/>
  <c r="D51118" i="20"/>
  <c r="D51119" i="20"/>
  <c r="D51120" i="20"/>
  <c r="D51121" i="20"/>
  <c r="D51122" i="20"/>
  <c r="D51123" i="20"/>
  <c r="D51124" i="20"/>
  <c r="D51125" i="20"/>
  <c r="D51126" i="20"/>
  <c r="D51127" i="20"/>
  <c r="D51128" i="20"/>
  <c r="D51129" i="20"/>
  <c r="D51130" i="20"/>
  <c r="D51131" i="20"/>
  <c r="D51132" i="20"/>
  <c r="D51133" i="20"/>
  <c r="D51134" i="20"/>
  <c r="D51135" i="20"/>
  <c r="D51136" i="20"/>
  <c r="D51137" i="20"/>
  <c r="D51138" i="20"/>
  <c r="D51139" i="20"/>
  <c r="D51140" i="20"/>
  <c r="D51141" i="20"/>
  <c r="D51142" i="20"/>
  <c r="D51143" i="20"/>
  <c r="D51144" i="20"/>
  <c r="D51145" i="20"/>
  <c r="D51146" i="20"/>
  <c r="D51147" i="20"/>
  <c r="D51148" i="20"/>
  <c r="D51149" i="20"/>
  <c r="D51150" i="20"/>
  <c r="D51151" i="20"/>
  <c r="D51152" i="20"/>
  <c r="D51153" i="20"/>
  <c r="D51154" i="20"/>
  <c r="D51155" i="20"/>
  <c r="D51156" i="20"/>
  <c r="D51157" i="20"/>
  <c r="D51158" i="20"/>
  <c r="D51159" i="20"/>
  <c r="D51160" i="20"/>
  <c r="D51161" i="20"/>
  <c r="D51162" i="20"/>
  <c r="D51163" i="20"/>
  <c r="D51164" i="20"/>
  <c r="D51165" i="20"/>
  <c r="D51166" i="20"/>
  <c r="D51167" i="20"/>
  <c r="D51168" i="20"/>
  <c r="D51169" i="20"/>
  <c r="D51170" i="20"/>
  <c r="D51171" i="20"/>
  <c r="D51172" i="20"/>
  <c r="D51173" i="20"/>
  <c r="D51174" i="20"/>
  <c r="D51175" i="20"/>
  <c r="D51176" i="20"/>
  <c r="D51177" i="20"/>
  <c r="D51178" i="20"/>
  <c r="D51179" i="20"/>
  <c r="D51180" i="20"/>
  <c r="D51181" i="20"/>
  <c r="D51182" i="20"/>
  <c r="D51183" i="20"/>
  <c r="D51184" i="20"/>
  <c r="D51185" i="20"/>
  <c r="D51186" i="20"/>
  <c r="D51187" i="20"/>
  <c r="D51188" i="20"/>
  <c r="D51189" i="20"/>
  <c r="D51190" i="20"/>
  <c r="D51191" i="20"/>
  <c r="D51192" i="20"/>
  <c r="D51193" i="20"/>
  <c r="D51194" i="20"/>
  <c r="D51195" i="20"/>
  <c r="D51196" i="20"/>
  <c r="D51197" i="20"/>
  <c r="D51198" i="20"/>
  <c r="D51199" i="20"/>
  <c r="D51200" i="20"/>
  <c r="D51201" i="20"/>
  <c r="D51202" i="20"/>
  <c r="D51203" i="20"/>
  <c r="D51204" i="20"/>
  <c r="D51205" i="20"/>
  <c r="D51206" i="20"/>
  <c r="D51207" i="20"/>
  <c r="D51208" i="20"/>
  <c r="D51209" i="20"/>
  <c r="D51210" i="20"/>
  <c r="D51211" i="20"/>
  <c r="D51212" i="20"/>
  <c r="D51213" i="20"/>
  <c r="D51214" i="20"/>
  <c r="D51215" i="20"/>
  <c r="D51216" i="20"/>
  <c r="D51217" i="20"/>
  <c r="D51218" i="20"/>
  <c r="D51219" i="20"/>
  <c r="D51220" i="20"/>
  <c r="D51221" i="20"/>
  <c r="D51222" i="20"/>
  <c r="D51223" i="20"/>
  <c r="D51224" i="20"/>
  <c r="D51225" i="20"/>
  <c r="D51226" i="20"/>
  <c r="D51227" i="20"/>
  <c r="D51228" i="20"/>
  <c r="D51229" i="20"/>
  <c r="D51230" i="20"/>
  <c r="D51231" i="20"/>
  <c r="D51232" i="20"/>
  <c r="D51233" i="20"/>
  <c r="D51234" i="20"/>
  <c r="D51235" i="20"/>
  <c r="D51236" i="20"/>
  <c r="D51237" i="20"/>
  <c r="D51238" i="20"/>
  <c r="D51239" i="20"/>
  <c r="D51240" i="20"/>
  <c r="D51241" i="20"/>
  <c r="D51242" i="20"/>
  <c r="D51243" i="20"/>
  <c r="D51244" i="20"/>
  <c r="D51245" i="20"/>
  <c r="D51246" i="20"/>
  <c r="D51247" i="20"/>
  <c r="D51248" i="20"/>
  <c r="D51249" i="20"/>
  <c r="D51250" i="20"/>
  <c r="D51251" i="20"/>
  <c r="D51252" i="20"/>
  <c r="D51253" i="20"/>
  <c r="D51254" i="20"/>
  <c r="D51255" i="20"/>
  <c r="D51256" i="20"/>
  <c r="D51257" i="20"/>
  <c r="D51258" i="20"/>
  <c r="D51259" i="20"/>
  <c r="D51260" i="20"/>
  <c r="D51261" i="20"/>
  <c r="D51262" i="20"/>
  <c r="D51263" i="20"/>
  <c r="D51264" i="20"/>
  <c r="D51265" i="20"/>
  <c r="D51266" i="20"/>
  <c r="D51267" i="20"/>
  <c r="D51268" i="20"/>
  <c r="D51269" i="20"/>
  <c r="D51270" i="20"/>
  <c r="D51271" i="20"/>
  <c r="D51272" i="20"/>
  <c r="D51273" i="20"/>
  <c r="D51274" i="20"/>
  <c r="D51275" i="20"/>
  <c r="D51276" i="20"/>
  <c r="D51277" i="20"/>
  <c r="D51278" i="20"/>
  <c r="D51279" i="20"/>
  <c r="D51280" i="20"/>
  <c r="D51281" i="20"/>
  <c r="D51282" i="20"/>
  <c r="D51283" i="20"/>
  <c r="D51284" i="20"/>
  <c r="D51285" i="20"/>
  <c r="D51286" i="20"/>
  <c r="D51287" i="20"/>
  <c r="D51288" i="20"/>
  <c r="D51289" i="20"/>
  <c r="D51290" i="20"/>
  <c r="D51291" i="20"/>
  <c r="D51292" i="20"/>
  <c r="D51293" i="20"/>
  <c r="D51294" i="20"/>
  <c r="D51295" i="20"/>
  <c r="D51296" i="20"/>
  <c r="D51297" i="20"/>
  <c r="D51298" i="20"/>
  <c r="D51299" i="20"/>
  <c r="D51300" i="20"/>
  <c r="D51301" i="20"/>
  <c r="D51302" i="20"/>
  <c r="D51303" i="20"/>
  <c r="D51304" i="20"/>
  <c r="D51305" i="20"/>
  <c r="D51306" i="20"/>
  <c r="D51307" i="20"/>
  <c r="D51308" i="20"/>
  <c r="D51309" i="20"/>
  <c r="D51310" i="20"/>
  <c r="D51311" i="20"/>
  <c r="D51312" i="20"/>
  <c r="D51313" i="20"/>
  <c r="D51314" i="20"/>
  <c r="D51315" i="20"/>
  <c r="D51316" i="20"/>
  <c r="D51317" i="20"/>
  <c r="D51318" i="20"/>
  <c r="D51319" i="20"/>
  <c r="D51320" i="20"/>
  <c r="D51321" i="20"/>
  <c r="D51322" i="20"/>
  <c r="D51323" i="20"/>
  <c r="D51324" i="20"/>
  <c r="D51325" i="20"/>
  <c r="D51326" i="20"/>
  <c r="D51327" i="20"/>
  <c r="D51328" i="20"/>
  <c r="D51329" i="20"/>
  <c r="D51330" i="20"/>
  <c r="D51331" i="20"/>
  <c r="D51332" i="20"/>
  <c r="D51333" i="20"/>
  <c r="D51334" i="20"/>
  <c r="D51335" i="20"/>
  <c r="D51336" i="20"/>
  <c r="D51337" i="20"/>
  <c r="D51338" i="20"/>
  <c r="D51339" i="20"/>
  <c r="D51340" i="20"/>
  <c r="D51341" i="20"/>
  <c r="D51342" i="20"/>
  <c r="D51343" i="20"/>
  <c r="D51344" i="20"/>
  <c r="D51345" i="20"/>
  <c r="D51346" i="20"/>
  <c r="D51347" i="20"/>
  <c r="D51348" i="20"/>
  <c r="D51349" i="20"/>
  <c r="D51350" i="20"/>
  <c r="D51351" i="20"/>
  <c r="D51352" i="20"/>
  <c r="D51353" i="20"/>
  <c r="D51354" i="20"/>
  <c r="D51355" i="20"/>
  <c r="D51356" i="20"/>
  <c r="D51357" i="20"/>
  <c r="D51358" i="20"/>
  <c r="D51359" i="20"/>
  <c r="D51360" i="20"/>
  <c r="D51361" i="20"/>
  <c r="D51362" i="20"/>
  <c r="D51363" i="20"/>
  <c r="D51364" i="20"/>
  <c r="D51365" i="20"/>
  <c r="D51366" i="20"/>
  <c r="D51367" i="20"/>
  <c r="D51368" i="20"/>
  <c r="D51369" i="20"/>
  <c r="D51370" i="20"/>
  <c r="D51371" i="20"/>
  <c r="D51372" i="20"/>
  <c r="D51373" i="20"/>
  <c r="D51374" i="20"/>
  <c r="D51375" i="20"/>
  <c r="D51376" i="20"/>
  <c r="D51377" i="20"/>
  <c r="D51378" i="20"/>
  <c r="D51379" i="20"/>
  <c r="D51380" i="20"/>
  <c r="D51381" i="20"/>
  <c r="D51382" i="20"/>
  <c r="D51383" i="20"/>
  <c r="D51384" i="20"/>
  <c r="D51385" i="20"/>
  <c r="D51386" i="20"/>
  <c r="D51387" i="20"/>
  <c r="D51388" i="20"/>
  <c r="D51389" i="20"/>
  <c r="D51390" i="20"/>
  <c r="D51391" i="20"/>
  <c r="D51392" i="20"/>
  <c r="D51393" i="20"/>
  <c r="D51394" i="20"/>
  <c r="D51395" i="20"/>
  <c r="D51396" i="20"/>
  <c r="D51397" i="20"/>
  <c r="D51398" i="20"/>
  <c r="D51399" i="20"/>
  <c r="D51400" i="20"/>
  <c r="D51401" i="20"/>
  <c r="D51402" i="20"/>
  <c r="D51403" i="20"/>
  <c r="D51404" i="20"/>
  <c r="D51405" i="20"/>
  <c r="D51406" i="20"/>
  <c r="D51407" i="20"/>
  <c r="D51408" i="20"/>
  <c r="D51409" i="20"/>
  <c r="D51410" i="20"/>
  <c r="D51411" i="20"/>
  <c r="D51412" i="20"/>
  <c r="D51413" i="20"/>
  <c r="D51414" i="20"/>
  <c r="D51415" i="20"/>
  <c r="D51416" i="20"/>
  <c r="D51417" i="20"/>
  <c r="D51418" i="20"/>
  <c r="D51419" i="20"/>
  <c r="D51420" i="20"/>
  <c r="D51421" i="20"/>
  <c r="D51422" i="20"/>
  <c r="D51423" i="20"/>
  <c r="D51424" i="20"/>
  <c r="D51425" i="20"/>
  <c r="D51426" i="20"/>
  <c r="D51427" i="20"/>
  <c r="D51428" i="20"/>
  <c r="D51429" i="20"/>
  <c r="D51430" i="20"/>
  <c r="D51431" i="20"/>
  <c r="D51432" i="20"/>
  <c r="D51433" i="20"/>
  <c r="D51434" i="20"/>
  <c r="D51435" i="20"/>
  <c r="D51436" i="20"/>
  <c r="D51437" i="20"/>
  <c r="D51438" i="20"/>
  <c r="D51439" i="20"/>
  <c r="D51440" i="20"/>
  <c r="D51441" i="20"/>
  <c r="D51442" i="20"/>
  <c r="D51443" i="20"/>
  <c r="D51444" i="20"/>
  <c r="D51445" i="20"/>
  <c r="D51446" i="20"/>
  <c r="D51447" i="20"/>
  <c r="D51448" i="20"/>
  <c r="D51449" i="20"/>
  <c r="D51450" i="20"/>
  <c r="D51451" i="20"/>
  <c r="D51452" i="20"/>
  <c r="D51453" i="20"/>
  <c r="D51454" i="20"/>
  <c r="D51455" i="20"/>
  <c r="D51456" i="20"/>
  <c r="D51457" i="20"/>
  <c r="D51458" i="20"/>
  <c r="D51459" i="20"/>
  <c r="D51460" i="20"/>
  <c r="D51461" i="20"/>
  <c r="D51462" i="20"/>
  <c r="D51463" i="20"/>
  <c r="D51464" i="20"/>
  <c r="D51465" i="20"/>
  <c r="D51466" i="20"/>
  <c r="D51467" i="20"/>
  <c r="D51468" i="20"/>
  <c r="D51469" i="20"/>
  <c r="D51470" i="20"/>
  <c r="D51471" i="20"/>
  <c r="D51472" i="20"/>
  <c r="D51473" i="20"/>
  <c r="D51474" i="20"/>
  <c r="D51475" i="20"/>
  <c r="D51476" i="20"/>
  <c r="D51477" i="20"/>
  <c r="D51478" i="20"/>
  <c r="D51479" i="20"/>
  <c r="D51480" i="20"/>
  <c r="D51481" i="20"/>
  <c r="D51482" i="20"/>
  <c r="D51483" i="20"/>
  <c r="D51484" i="20"/>
  <c r="D51485" i="20"/>
  <c r="D51486" i="20"/>
  <c r="D51487" i="20"/>
  <c r="D51488" i="20"/>
  <c r="D51489" i="20"/>
  <c r="D51490" i="20"/>
  <c r="D51491" i="20"/>
  <c r="D51492" i="20"/>
  <c r="D51493" i="20"/>
  <c r="D51494" i="20"/>
  <c r="D51495" i="20"/>
  <c r="D51496" i="20"/>
  <c r="D51497" i="20"/>
  <c r="D51498" i="20"/>
  <c r="D51499" i="20"/>
  <c r="D51500" i="20"/>
  <c r="D51501" i="20"/>
  <c r="D51502" i="20"/>
  <c r="D51503" i="20"/>
  <c r="D51504" i="20"/>
  <c r="D51505" i="20"/>
  <c r="D51506" i="20"/>
  <c r="D51507" i="20"/>
  <c r="D51508" i="20"/>
  <c r="D51509" i="20"/>
  <c r="D51510" i="20"/>
  <c r="D51511" i="20"/>
  <c r="D51512" i="20"/>
  <c r="D51513" i="20"/>
  <c r="D51514" i="20"/>
  <c r="D51515" i="20"/>
  <c r="D51516" i="20"/>
  <c r="D51517" i="20"/>
  <c r="D51518" i="20"/>
  <c r="D51519" i="20"/>
  <c r="D51520" i="20"/>
  <c r="D51521" i="20"/>
  <c r="D51522" i="20"/>
  <c r="D51523" i="20"/>
  <c r="D51524" i="20"/>
  <c r="D51525" i="20"/>
  <c r="D51526" i="20"/>
  <c r="D51527" i="20"/>
  <c r="D51528" i="20"/>
  <c r="D51529" i="20"/>
  <c r="D51530" i="20"/>
  <c r="D51531" i="20"/>
  <c r="D51532" i="20"/>
  <c r="D51533" i="20"/>
  <c r="D51534" i="20"/>
  <c r="D51535" i="20"/>
  <c r="D51536" i="20"/>
  <c r="D51537" i="20"/>
  <c r="D51538" i="20"/>
  <c r="D51539" i="20"/>
  <c r="D51540" i="20"/>
  <c r="D51541" i="20"/>
  <c r="D51542" i="20"/>
  <c r="D51543" i="20"/>
  <c r="D51544" i="20"/>
  <c r="D51545" i="20"/>
  <c r="D51546" i="20"/>
  <c r="D51547" i="20"/>
  <c r="D51548" i="20"/>
  <c r="D51549" i="20"/>
  <c r="D51550" i="20"/>
  <c r="D51551" i="20"/>
  <c r="D51552" i="20"/>
  <c r="D51553" i="20"/>
  <c r="D51554" i="20"/>
  <c r="D51555" i="20"/>
  <c r="D51556" i="20"/>
  <c r="D51557" i="20"/>
  <c r="D51558" i="20"/>
  <c r="D51559" i="20"/>
  <c r="D51560" i="20"/>
  <c r="D51561" i="20"/>
  <c r="D51562" i="20"/>
  <c r="D51563" i="20"/>
  <c r="D51564" i="20"/>
  <c r="D51565" i="20"/>
  <c r="D51566" i="20"/>
  <c r="D51567" i="20"/>
  <c r="D51568" i="20"/>
  <c r="D51569" i="20"/>
  <c r="D51570" i="20"/>
  <c r="D51571" i="20"/>
  <c r="D51572" i="20"/>
  <c r="D51573" i="20"/>
  <c r="D51574" i="20"/>
  <c r="D51575" i="20"/>
  <c r="D51576" i="20"/>
  <c r="D51577" i="20"/>
  <c r="D51578" i="20"/>
  <c r="D51579" i="20"/>
  <c r="D51580" i="20"/>
  <c r="D51581" i="20"/>
  <c r="D51582" i="20"/>
  <c r="D51583" i="20"/>
  <c r="D51584" i="20"/>
  <c r="D51585" i="20"/>
  <c r="D51586" i="20"/>
  <c r="D51587" i="20"/>
  <c r="D51588" i="20"/>
  <c r="D51589" i="20"/>
  <c r="D51590" i="20"/>
  <c r="D51591" i="20"/>
  <c r="D51592" i="20"/>
  <c r="D51593" i="20"/>
  <c r="D51594" i="20"/>
  <c r="D51595" i="20"/>
  <c r="D51596" i="20"/>
  <c r="D51597" i="20"/>
  <c r="D51598" i="20"/>
  <c r="D51599" i="20"/>
  <c r="D51600" i="20"/>
  <c r="D51601" i="20"/>
  <c r="D51602" i="20"/>
  <c r="D51603" i="20"/>
  <c r="D51604" i="20"/>
  <c r="D51605" i="20"/>
  <c r="D51606" i="20"/>
  <c r="D51607" i="20"/>
  <c r="D51608" i="20"/>
  <c r="D51609" i="20"/>
  <c r="D51610" i="20"/>
  <c r="D51611" i="20"/>
  <c r="D51612" i="20"/>
  <c r="D51613" i="20"/>
  <c r="D51614" i="20"/>
  <c r="D51615" i="20"/>
  <c r="D51616" i="20"/>
  <c r="D51617" i="20"/>
  <c r="D51618" i="20"/>
  <c r="D51619" i="20"/>
  <c r="D51620" i="20"/>
  <c r="D51621" i="20"/>
  <c r="D51622" i="20"/>
  <c r="D51623" i="20"/>
  <c r="D51624" i="20"/>
  <c r="D51625" i="20"/>
  <c r="D51626" i="20"/>
  <c r="D51627" i="20"/>
  <c r="D51628" i="20"/>
  <c r="D51629" i="20"/>
  <c r="D51630" i="20"/>
  <c r="D51631" i="20"/>
  <c r="D51632" i="20"/>
  <c r="D51633" i="20"/>
  <c r="D51634" i="20"/>
  <c r="D51635" i="20"/>
  <c r="D51636" i="20"/>
  <c r="D51637" i="20"/>
  <c r="D51638" i="20"/>
  <c r="D51639" i="20"/>
  <c r="D51640" i="20"/>
  <c r="D51641" i="20"/>
  <c r="D51642" i="20"/>
  <c r="D51643" i="20"/>
  <c r="D51644" i="20"/>
  <c r="D51645" i="20"/>
  <c r="D51646" i="20"/>
  <c r="D51647" i="20"/>
  <c r="D51648" i="20"/>
  <c r="D51649" i="20"/>
  <c r="D51650" i="20"/>
  <c r="D51651" i="20"/>
  <c r="D51652" i="20"/>
  <c r="D51653" i="20"/>
  <c r="D51654" i="20"/>
  <c r="D51655" i="20"/>
  <c r="D51656" i="20"/>
  <c r="D51657" i="20"/>
  <c r="D51658" i="20"/>
  <c r="D51659" i="20"/>
  <c r="D51660" i="20"/>
  <c r="D51661" i="20"/>
  <c r="D51662" i="20"/>
  <c r="D51663" i="20"/>
  <c r="D51664" i="20"/>
  <c r="D51665" i="20"/>
  <c r="D51666" i="20"/>
  <c r="D51667" i="20"/>
  <c r="D51668" i="20"/>
  <c r="D51669" i="20"/>
  <c r="D51670" i="20"/>
  <c r="D51671" i="20"/>
  <c r="D51672" i="20"/>
  <c r="D51673" i="20"/>
  <c r="D51674" i="20"/>
  <c r="D51675" i="20"/>
  <c r="D51676" i="20"/>
  <c r="D51677" i="20"/>
  <c r="D51678" i="20"/>
  <c r="D51679" i="20"/>
  <c r="D51680" i="20"/>
  <c r="D51681" i="20"/>
  <c r="D51682" i="20"/>
  <c r="D51683" i="20"/>
  <c r="D51684" i="20"/>
  <c r="D51685" i="20"/>
  <c r="D51686" i="20"/>
  <c r="D51687" i="20"/>
  <c r="D51688" i="20"/>
  <c r="D51689" i="20"/>
  <c r="D51690" i="20"/>
  <c r="D51691" i="20"/>
  <c r="D51692" i="20"/>
  <c r="D51693" i="20"/>
  <c r="D51694" i="20"/>
  <c r="D51695" i="20"/>
  <c r="D51696" i="20"/>
  <c r="D51697" i="20"/>
  <c r="D51698" i="20"/>
  <c r="D51699" i="20"/>
  <c r="D51700" i="20"/>
  <c r="D51701" i="20"/>
  <c r="D51702" i="20"/>
  <c r="D51703" i="20"/>
  <c r="D51704" i="20"/>
  <c r="D51705" i="20"/>
  <c r="D51706" i="20"/>
  <c r="D51707" i="20"/>
  <c r="D51708" i="20"/>
  <c r="D51709" i="20"/>
  <c r="D51710" i="20"/>
  <c r="D51711" i="20"/>
  <c r="D51712" i="20"/>
  <c r="D51713" i="20"/>
  <c r="D51714" i="20"/>
  <c r="D51715" i="20"/>
  <c r="D51716" i="20"/>
  <c r="D51717" i="20"/>
  <c r="D51718" i="20"/>
  <c r="D51719" i="20"/>
  <c r="D51720" i="20"/>
  <c r="D51721" i="20"/>
  <c r="D51722" i="20"/>
  <c r="D51723" i="20"/>
  <c r="D51724" i="20"/>
  <c r="D51725" i="20"/>
  <c r="D51726" i="20"/>
  <c r="D51727" i="20"/>
  <c r="D51728" i="20"/>
  <c r="D51729" i="20"/>
  <c r="D51730" i="20"/>
  <c r="D51731" i="20"/>
  <c r="D51732" i="20"/>
  <c r="D51733" i="20"/>
  <c r="D51734" i="20"/>
  <c r="D51735" i="20"/>
  <c r="D51736" i="20"/>
  <c r="D51737" i="20"/>
  <c r="D51738" i="20"/>
  <c r="D51739" i="20"/>
  <c r="D51740" i="20"/>
  <c r="D51741" i="20"/>
  <c r="D51742" i="20"/>
  <c r="D51743" i="20"/>
  <c r="D51744" i="20"/>
  <c r="D51745" i="20"/>
  <c r="D51746" i="20"/>
  <c r="D51747" i="20"/>
  <c r="D51748" i="20"/>
  <c r="D51749" i="20"/>
  <c r="D51750" i="20"/>
  <c r="D51751" i="20"/>
  <c r="D51752" i="20"/>
  <c r="D51753" i="20"/>
  <c r="D51754" i="20"/>
  <c r="D51755" i="20"/>
  <c r="D51756" i="20"/>
  <c r="D51757" i="20"/>
  <c r="D51758" i="20"/>
  <c r="D51759" i="20"/>
  <c r="D51760" i="20"/>
  <c r="D51761" i="20"/>
  <c r="D51762" i="20"/>
  <c r="D51763" i="20"/>
  <c r="D51764" i="20"/>
  <c r="D51765" i="20"/>
  <c r="D51766" i="20"/>
  <c r="D51767" i="20"/>
  <c r="D51768" i="20"/>
  <c r="D51769" i="20"/>
  <c r="D51770" i="20"/>
  <c r="D51771" i="20"/>
  <c r="D51772" i="20"/>
  <c r="D51773" i="20"/>
  <c r="D51774" i="20"/>
  <c r="D51775" i="20"/>
  <c r="D51776" i="20"/>
  <c r="D51777" i="20"/>
  <c r="D51778" i="20"/>
  <c r="D51779" i="20"/>
  <c r="D51780" i="20"/>
  <c r="D51781" i="20"/>
  <c r="D51782" i="20"/>
  <c r="D51783" i="20"/>
  <c r="D51784" i="20"/>
  <c r="D51785" i="20"/>
  <c r="D51786" i="20"/>
  <c r="D51787" i="20"/>
  <c r="D51788" i="20"/>
  <c r="D51789" i="20"/>
  <c r="D51790" i="20"/>
  <c r="D51791" i="20"/>
  <c r="D51792" i="20"/>
  <c r="D51793" i="20"/>
  <c r="D51794" i="20"/>
  <c r="D51795" i="20"/>
  <c r="D51796" i="20"/>
  <c r="D51797" i="20"/>
  <c r="D51798" i="20"/>
  <c r="D51799" i="20"/>
  <c r="D51800" i="20"/>
  <c r="D51801" i="20"/>
  <c r="D51802" i="20"/>
  <c r="D51803" i="20"/>
  <c r="D51804" i="20"/>
  <c r="D51805" i="20"/>
  <c r="D51806" i="20"/>
  <c r="D51807" i="20"/>
  <c r="D51808" i="20"/>
  <c r="D51809" i="20"/>
  <c r="D51810" i="20"/>
  <c r="D51811" i="20"/>
  <c r="D51812" i="20"/>
  <c r="D51813" i="20"/>
  <c r="D51814" i="20"/>
  <c r="D51815" i="20"/>
  <c r="D51816" i="20"/>
  <c r="D51817" i="20"/>
  <c r="D51818" i="20"/>
  <c r="D51819" i="20"/>
  <c r="D51820" i="20"/>
  <c r="D51821" i="20"/>
  <c r="D51822" i="20"/>
  <c r="D51823" i="20"/>
  <c r="D51824" i="20"/>
  <c r="D51825" i="20"/>
  <c r="D51826" i="20"/>
  <c r="D51827" i="20"/>
  <c r="D51828" i="20"/>
  <c r="D51829" i="20"/>
  <c r="D51830" i="20"/>
  <c r="D51831" i="20"/>
  <c r="D51832" i="20"/>
  <c r="D51833" i="20"/>
  <c r="D51834" i="20"/>
  <c r="D51835" i="20"/>
  <c r="D51836" i="20"/>
  <c r="D51837" i="20"/>
  <c r="D51838" i="20"/>
  <c r="D51839" i="20"/>
  <c r="D51840" i="20"/>
  <c r="D51841" i="20"/>
  <c r="D51842" i="20"/>
  <c r="D51843" i="20"/>
  <c r="D51844" i="20"/>
  <c r="D51845" i="20"/>
  <c r="D51846" i="20"/>
  <c r="D51847" i="20"/>
  <c r="D51848" i="20"/>
  <c r="D51849" i="20"/>
  <c r="D51850" i="20"/>
  <c r="D51851" i="20"/>
  <c r="D51852" i="20"/>
  <c r="D51853" i="20"/>
  <c r="D51854" i="20"/>
  <c r="D51855" i="20"/>
  <c r="D51856" i="20"/>
  <c r="D51857" i="20"/>
  <c r="D51858" i="20"/>
  <c r="D51859" i="20"/>
  <c r="D51860" i="20"/>
  <c r="D51861" i="20"/>
  <c r="D51862" i="20"/>
  <c r="D51863" i="20"/>
  <c r="D51864" i="20"/>
  <c r="D51865" i="20"/>
  <c r="D51866" i="20"/>
  <c r="D51867" i="20"/>
  <c r="D51868" i="20"/>
  <c r="D51869" i="20"/>
  <c r="D51870" i="20"/>
  <c r="D51871" i="20"/>
  <c r="D51872" i="20"/>
  <c r="D51873" i="20"/>
  <c r="D51874" i="20"/>
  <c r="D51875" i="20"/>
  <c r="D51876" i="20"/>
  <c r="D51877" i="20"/>
  <c r="D51878" i="20"/>
  <c r="D51879" i="20"/>
  <c r="D51880" i="20"/>
  <c r="D51881" i="20"/>
  <c r="D51882" i="20"/>
  <c r="D51883" i="20"/>
  <c r="D51884" i="20"/>
  <c r="D51885" i="20"/>
  <c r="D51886" i="20"/>
  <c r="D51887" i="20"/>
  <c r="D51888" i="20"/>
  <c r="D51889" i="20"/>
  <c r="D51890" i="20"/>
  <c r="D51891" i="20"/>
  <c r="D51892" i="20"/>
  <c r="D51893" i="20"/>
  <c r="D51894" i="20"/>
  <c r="D51895" i="20"/>
  <c r="D51896" i="20"/>
  <c r="D51897" i="20"/>
  <c r="D51898" i="20"/>
  <c r="D51899" i="20"/>
  <c r="D51900" i="20"/>
  <c r="D51901" i="20"/>
  <c r="D51902" i="20"/>
  <c r="D51903" i="20"/>
  <c r="D51904" i="20"/>
  <c r="D51905" i="20"/>
  <c r="D51906" i="20"/>
  <c r="D51907" i="20"/>
  <c r="D51908" i="20"/>
  <c r="D51909" i="20"/>
  <c r="D51910" i="20"/>
  <c r="D51911" i="20"/>
  <c r="D51912" i="20"/>
  <c r="D51913" i="20"/>
  <c r="D51914" i="20"/>
  <c r="D51915" i="20"/>
  <c r="D51916" i="20"/>
  <c r="D51917" i="20"/>
  <c r="D51918" i="20"/>
  <c r="D51919" i="20"/>
  <c r="D51920" i="20"/>
  <c r="D51921" i="20"/>
  <c r="D51922" i="20"/>
  <c r="D51923" i="20"/>
  <c r="D51924" i="20"/>
  <c r="D51925" i="20"/>
  <c r="D51926" i="20"/>
  <c r="D51927" i="20"/>
  <c r="D51928" i="20"/>
  <c r="D51929" i="20"/>
  <c r="D51930" i="20"/>
  <c r="D51931" i="20"/>
  <c r="D51932" i="20"/>
  <c r="D51933" i="20"/>
  <c r="D51934" i="20"/>
  <c r="D51935" i="20"/>
  <c r="D51936" i="20"/>
  <c r="D51937" i="20"/>
  <c r="D51938" i="20"/>
  <c r="D51939" i="20"/>
  <c r="D51940" i="20"/>
  <c r="D51941" i="20"/>
  <c r="D51942" i="20"/>
  <c r="D51943" i="20"/>
  <c r="D51944" i="20"/>
  <c r="D51945" i="20"/>
  <c r="D51946" i="20"/>
  <c r="D51947" i="20"/>
  <c r="D51948" i="20"/>
  <c r="D51949" i="20"/>
  <c r="D51950" i="20"/>
  <c r="D51951" i="20"/>
  <c r="D51952" i="20"/>
  <c r="D51953" i="20"/>
  <c r="D51954" i="20"/>
  <c r="D51955" i="20"/>
  <c r="D51956" i="20"/>
  <c r="D51957" i="20"/>
  <c r="D51958" i="20"/>
  <c r="D51959" i="20"/>
  <c r="D51960" i="20"/>
  <c r="D51961" i="20"/>
  <c r="D51962" i="20"/>
  <c r="D51963" i="20"/>
  <c r="D51964" i="20"/>
  <c r="D51965" i="20"/>
  <c r="D51966" i="20"/>
  <c r="D51967" i="20"/>
  <c r="D51968" i="20"/>
  <c r="D51969" i="20"/>
  <c r="D51970" i="20"/>
  <c r="D51971" i="20"/>
  <c r="D51972" i="20"/>
  <c r="D51973" i="20"/>
  <c r="D51974" i="20"/>
  <c r="D51975" i="20"/>
  <c r="D51976" i="20"/>
  <c r="D51977" i="20"/>
  <c r="D51978" i="20"/>
  <c r="D51979" i="20"/>
  <c r="D51980" i="20"/>
  <c r="D51981" i="20"/>
  <c r="D51982" i="20"/>
  <c r="D51983" i="20"/>
  <c r="D51984" i="20"/>
  <c r="D51985" i="20"/>
  <c r="D51986" i="20"/>
  <c r="D51987" i="20"/>
  <c r="D51988" i="20"/>
  <c r="D51989" i="20"/>
  <c r="D51990" i="20"/>
  <c r="D51991" i="20"/>
  <c r="D51992" i="20"/>
  <c r="D51993" i="20"/>
  <c r="D51994" i="20"/>
  <c r="D51995" i="20"/>
  <c r="D51996" i="20"/>
  <c r="D51997" i="20"/>
  <c r="D51998" i="20"/>
  <c r="D51999" i="20"/>
  <c r="D52000" i="20"/>
  <c r="D52001" i="20"/>
  <c r="D52002" i="20"/>
  <c r="D52003" i="20"/>
  <c r="D52004" i="20"/>
  <c r="D52005" i="20"/>
  <c r="D52006" i="20"/>
  <c r="D52007" i="20"/>
  <c r="D52008" i="20"/>
  <c r="D52009" i="20"/>
  <c r="D52010" i="20"/>
  <c r="D52011" i="20"/>
  <c r="D52012" i="20"/>
  <c r="D52013" i="20"/>
  <c r="D52014" i="20"/>
  <c r="D52015" i="20"/>
  <c r="D52016" i="20"/>
  <c r="D52017" i="20"/>
  <c r="D52018" i="20"/>
  <c r="D52019" i="20"/>
  <c r="D52020" i="20"/>
  <c r="D52021" i="20"/>
  <c r="D52022" i="20"/>
  <c r="D52023" i="20"/>
  <c r="D52024" i="20"/>
  <c r="D52025" i="20"/>
  <c r="D52026" i="20"/>
  <c r="D52027" i="20"/>
  <c r="D52028" i="20"/>
  <c r="D52029" i="20"/>
  <c r="D52030" i="20"/>
  <c r="D52031" i="20"/>
  <c r="D52032" i="20"/>
  <c r="D52033" i="20"/>
  <c r="D52034" i="20"/>
  <c r="D52035" i="20"/>
  <c r="D52036" i="20"/>
  <c r="D52037" i="20"/>
  <c r="D52038" i="20"/>
  <c r="D52039" i="20"/>
  <c r="D52040" i="20"/>
  <c r="D52041" i="20"/>
  <c r="D52042" i="20"/>
  <c r="D52043" i="20"/>
  <c r="D52044" i="20"/>
  <c r="D52045" i="20"/>
  <c r="D52046" i="20"/>
  <c r="D52047" i="20"/>
  <c r="D52048" i="20"/>
  <c r="D52049" i="20"/>
  <c r="D52050" i="20"/>
  <c r="D52051" i="20"/>
  <c r="D52052" i="20"/>
  <c r="D52053" i="20"/>
  <c r="D52054" i="20"/>
  <c r="D52055" i="20"/>
  <c r="D52056" i="20"/>
  <c r="D52057" i="20"/>
  <c r="D52058" i="20"/>
  <c r="D52059" i="20"/>
  <c r="D52060" i="20"/>
  <c r="D52061" i="20"/>
  <c r="D52062" i="20"/>
  <c r="D52063" i="20"/>
  <c r="D52064" i="20"/>
  <c r="D52065" i="20"/>
  <c r="D52066" i="20"/>
  <c r="D52067" i="20"/>
  <c r="D52068" i="20"/>
  <c r="D52069" i="20"/>
  <c r="D52070" i="20"/>
  <c r="D52071" i="20"/>
  <c r="D52072" i="20"/>
  <c r="D52073" i="20"/>
  <c r="D52074" i="20"/>
  <c r="D52075" i="20"/>
  <c r="D52076" i="20"/>
  <c r="D52077" i="20"/>
  <c r="D52078" i="20"/>
  <c r="D52079" i="20"/>
  <c r="D52080" i="20"/>
  <c r="D52081" i="20"/>
  <c r="D52082" i="20"/>
  <c r="D52083" i="20"/>
  <c r="D52084" i="20"/>
  <c r="D52085" i="20"/>
  <c r="D52086" i="20"/>
  <c r="D52087" i="20"/>
  <c r="D52088" i="20"/>
  <c r="D52089" i="20"/>
  <c r="D52090" i="20"/>
  <c r="D52091" i="20"/>
  <c r="D52092" i="20"/>
  <c r="D52093" i="20"/>
  <c r="D52094" i="20"/>
  <c r="D52095" i="20"/>
  <c r="D52096" i="20"/>
  <c r="D52097" i="20"/>
  <c r="D52098" i="20"/>
  <c r="D52099" i="20"/>
  <c r="D52100" i="20"/>
  <c r="D52101" i="20"/>
  <c r="D52102" i="20"/>
  <c r="D52103" i="20"/>
  <c r="D52104" i="20"/>
  <c r="D52105" i="20"/>
  <c r="D52106" i="20"/>
  <c r="D52107" i="20"/>
  <c r="D52108" i="20"/>
  <c r="D52109" i="20"/>
  <c r="D52110" i="20"/>
  <c r="D52111" i="20"/>
  <c r="D52112" i="20"/>
  <c r="D52113" i="20"/>
  <c r="D52114" i="20"/>
  <c r="D52115" i="20"/>
  <c r="D52116" i="20"/>
  <c r="D52117" i="20"/>
  <c r="D52118" i="20"/>
  <c r="D52119" i="20"/>
  <c r="D52120" i="20"/>
  <c r="D52121" i="20"/>
  <c r="D52122" i="20"/>
  <c r="D52123" i="20"/>
  <c r="D52124" i="20"/>
  <c r="D52125" i="20"/>
  <c r="D52126" i="20"/>
  <c r="D52127" i="20"/>
  <c r="D52128" i="20"/>
  <c r="D52129" i="20"/>
  <c r="D52130" i="20"/>
  <c r="D52131" i="20"/>
  <c r="D52132" i="20"/>
  <c r="D52133" i="20"/>
  <c r="D52134" i="20"/>
  <c r="D52135" i="20"/>
  <c r="D52136" i="20"/>
  <c r="D52137" i="20"/>
  <c r="D52138" i="20"/>
  <c r="D52139" i="20"/>
  <c r="D52140" i="20"/>
  <c r="D52141" i="20"/>
  <c r="D52142" i="20"/>
  <c r="D52143" i="20"/>
  <c r="D52144" i="20"/>
  <c r="D52145" i="20"/>
  <c r="D52146" i="20"/>
  <c r="D52147" i="20"/>
  <c r="D52148" i="20"/>
  <c r="D52149" i="20"/>
  <c r="D52150" i="20"/>
  <c r="D52151" i="20"/>
  <c r="D52152" i="20"/>
  <c r="D52153" i="20"/>
  <c r="D52154" i="20"/>
  <c r="D52155" i="20"/>
  <c r="D52156" i="20"/>
  <c r="D52157" i="20"/>
  <c r="D52158" i="20"/>
  <c r="D52159" i="20"/>
  <c r="D52160" i="20"/>
  <c r="D52161" i="20"/>
  <c r="D52162" i="20"/>
  <c r="D52163" i="20"/>
  <c r="D52164" i="20"/>
  <c r="D52165" i="20"/>
  <c r="D52166" i="20"/>
  <c r="D52167" i="20"/>
  <c r="D52168" i="20"/>
  <c r="D52169" i="20"/>
  <c r="D52170" i="20"/>
  <c r="D52171" i="20"/>
  <c r="D52172" i="20"/>
  <c r="D52173" i="20"/>
  <c r="D52174" i="20"/>
  <c r="D52175" i="20"/>
  <c r="D52176" i="20"/>
  <c r="D52177" i="20"/>
  <c r="D52178" i="20"/>
  <c r="D52179" i="20"/>
  <c r="D52180" i="20"/>
  <c r="D52181" i="20"/>
  <c r="D52182" i="20"/>
  <c r="D52183" i="20"/>
  <c r="D52184" i="20"/>
  <c r="D52185" i="20"/>
  <c r="D52186" i="20"/>
  <c r="D52187" i="20"/>
  <c r="D52188" i="20"/>
  <c r="D52189" i="20"/>
  <c r="D52190" i="20"/>
  <c r="D52191" i="20"/>
  <c r="D52192" i="20"/>
  <c r="D52193" i="20"/>
  <c r="D52194" i="20"/>
  <c r="D52195" i="20"/>
  <c r="D52196" i="20"/>
  <c r="D52197" i="20"/>
  <c r="D52198" i="20"/>
  <c r="D52199" i="20"/>
  <c r="D52200" i="20"/>
  <c r="D52201" i="20"/>
  <c r="D52202" i="20"/>
  <c r="D52203" i="20"/>
  <c r="D52204" i="20"/>
  <c r="D52205" i="20"/>
  <c r="D52206" i="20"/>
  <c r="D52207" i="20"/>
  <c r="D52208" i="20"/>
  <c r="D52209" i="20"/>
  <c r="D52210" i="20"/>
  <c r="D52211" i="20"/>
  <c r="D52212" i="20"/>
  <c r="D52213" i="20"/>
  <c r="D52214" i="20"/>
  <c r="D52215" i="20"/>
  <c r="D52216" i="20"/>
  <c r="D52217" i="20"/>
  <c r="D52218" i="20"/>
  <c r="D52219" i="20"/>
  <c r="D52220" i="20"/>
  <c r="D52221" i="20"/>
  <c r="D52222" i="20"/>
  <c r="D52223" i="20"/>
  <c r="D52224" i="20"/>
  <c r="D52225" i="20"/>
  <c r="D52226" i="20"/>
  <c r="D52227" i="20"/>
  <c r="D52228" i="20"/>
  <c r="D52229" i="20"/>
  <c r="D52230" i="20"/>
  <c r="D52231" i="20"/>
  <c r="D52232" i="20"/>
  <c r="D52233" i="20"/>
  <c r="D52234" i="20"/>
  <c r="D52235" i="20"/>
  <c r="D52236" i="20"/>
  <c r="D52237" i="20"/>
  <c r="D52238" i="20"/>
  <c r="D52239" i="20"/>
  <c r="D52240" i="20"/>
  <c r="D52241" i="20"/>
  <c r="D52242" i="20"/>
  <c r="D52243" i="20"/>
  <c r="D52244" i="20"/>
  <c r="D52245" i="20"/>
  <c r="D52246" i="20"/>
  <c r="D52247" i="20"/>
  <c r="D52248" i="20"/>
  <c r="D52249" i="20"/>
  <c r="D52250" i="20"/>
  <c r="D52251" i="20"/>
  <c r="D52252" i="20"/>
  <c r="D52253" i="20"/>
  <c r="D52254" i="20"/>
  <c r="D52255" i="20"/>
  <c r="D52256" i="20"/>
  <c r="D52257" i="20"/>
  <c r="D52258" i="20"/>
  <c r="D52259" i="20"/>
  <c r="D52260" i="20"/>
  <c r="D52261" i="20"/>
  <c r="D52262" i="20"/>
  <c r="D52263" i="20"/>
  <c r="D52264" i="20"/>
  <c r="D52265" i="20"/>
  <c r="D52266" i="20"/>
  <c r="D52267" i="20"/>
  <c r="D52268" i="20"/>
  <c r="D52269" i="20"/>
  <c r="D52270" i="20"/>
  <c r="D52271" i="20"/>
  <c r="D52272" i="20"/>
  <c r="D52273" i="20"/>
  <c r="D52274" i="20"/>
  <c r="D52275" i="20"/>
  <c r="D52276" i="20"/>
  <c r="D52277" i="20"/>
  <c r="D52278" i="20"/>
  <c r="D52279" i="20"/>
  <c r="D52280" i="20"/>
  <c r="D52281" i="20"/>
  <c r="D52282" i="20"/>
  <c r="D52283" i="20"/>
  <c r="D52284" i="20"/>
  <c r="D52285" i="20"/>
  <c r="D52286" i="20"/>
  <c r="D52287" i="20"/>
  <c r="D52288" i="20"/>
  <c r="D52289" i="20"/>
  <c r="D52290" i="20"/>
  <c r="D52291" i="20"/>
  <c r="D52292" i="20"/>
  <c r="D52293" i="20"/>
  <c r="D52294" i="20"/>
  <c r="D52295" i="20"/>
  <c r="D52296" i="20"/>
  <c r="D52297" i="20"/>
  <c r="D52298" i="20"/>
  <c r="D52299" i="20"/>
  <c r="D52300" i="20"/>
  <c r="D52301" i="20"/>
  <c r="D52302" i="20"/>
  <c r="D52303" i="20"/>
  <c r="D52304" i="20"/>
  <c r="D52305" i="20"/>
  <c r="D52306" i="20"/>
  <c r="D52307" i="20"/>
  <c r="D52308" i="20"/>
  <c r="D52309" i="20"/>
  <c r="D52310" i="20"/>
  <c r="D52311" i="20"/>
  <c r="D52312" i="20"/>
  <c r="D52313" i="20"/>
  <c r="D52314" i="20"/>
  <c r="D52315" i="20"/>
  <c r="D52316" i="20"/>
  <c r="D52317" i="20"/>
  <c r="D52318" i="20"/>
  <c r="D52319" i="20"/>
  <c r="D52320" i="20"/>
  <c r="D52321" i="20"/>
  <c r="D52322" i="20"/>
  <c r="D52323" i="20"/>
  <c r="D52324" i="20"/>
  <c r="D52325" i="20"/>
  <c r="D52326" i="20"/>
  <c r="D52327" i="20"/>
  <c r="D52328" i="20"/>
  <c r="D52329" i="20"/>
  <c r="D52330" i="20"/>
  <c r="D52331" i="20"/>
  <c r="D52332" i="20"/>
  <c r="D52333" i="20"/>
  <c r="D52334" i="20"/>
  <c r="D52335" i="20"/>
  <c r="D52336" i="20"/>
  <c r="D52337" i="20"/>
  <c r="D52338" i="20"/>
  <c r="D52339" i="20"/>
  <c r="D52340" i="20"/>
  <c r="D52341" i="20"/>
  <c r="D52342" i="20"/>
  <c r="D52343" i="20"/>
  <c r="D52344" i="20"/>
  <c r="D52345" i="20"/>
  <c r="D52346" i="20"/>
  <c r="D52347" i="20"/>
  <c r="D52348" i="20"/>
  <c r="D52349" i="20"/>
  <c r="D52350" i="20"/>
  <c r="D52351" i="20"/>
  <c r="D52352" i="20"/>
  <c r="D52353" i="20"/>
  <c r="D52354" i="20"/>
  <c r="D52355" i="20"/>
  <c r="D52356" i="20"/>
  <c r="D52357" i="20"/>
  <c r="D52358" i="20"/>
  <c r="D52359" i="20"/>
  <c r="D52360" i="20"/>
  <c r="D52361" i="20"/>
  <c r="D52362" i="20"/>
  <c r="D52363" i="20"/>
  <c r="D52364" i="20"/>
  <c r="D52365" i="20"/>
  <c r="D52366" i="20"/>
  <c r="D52367" i="20"/>
  <c r="D52368" i="20"/>
  <c r="D52369" i="20"/>
  <c r="D52370" i="20"/>
  <c r="D52371" i="20"/>
  <c r="D52372" i="20"/>
  <c r="D52373" i="20"/>
  <c r="D52374" i="20"/>
  <c r="D52375" i="20"/>
  <c r="D52376" i="20"/>
  <c r="D52377" i="20"/>
  <c r="D52378" i="20"/>
  <c r="D52379" i="20"/>
  <c r="D52380" i="20"/>
  <c r="D52381" i="20"/>
  <c r="D52382" i="20"/>
  <c r="D52383" i="20"/>
  <c r="D52384" i="20"/>
  <c r="D52385" i="20"/>
  <c r="D52386" i="20"/>
  <c r="D52387" i="20"/>
  <c r="D52388" i="20"/>
  <c r="D52389" i="20"/>
  <c r="D52390" i="20"/>
  <c r="D52391" i="20"/>
  <c r="D52392" i="20"/>
  <c r="D52393" i="20"/>
  <c r="D52394" i="20"/>
  <c r="D52395" i="20"/>
  <c r="D52396" i="20"/>
  <c r="D52397" i="20"/>
  <c r="D52398" i="20"/>
  <c r="D52399" i="20"/>
  <c r="D52400" i="20"/>
  <c r="D52401" i="20"/>
  <c r="D52402" i="20"/>
  <c r="D52403" i="20"/>
  <c r="D52404" i="20"/>
  <c r="D52405" i="20"/>
  <c r="D52406" i="20"/>
  <c r="D52407" i="20"/>
  <c r="D52408" i="20"/>
  <c r="D52409" i="20"/>
  <c r="D52410" i="20"/>
  <c r="D52411" i="20"/>
  <c r="D52412" i="20"/>
  <c r="D52413" i="20"/>
  <c r="D52414" i="20"/>
  <c r="D52415" i="20"/>
  <c r="D52416" i="20"/>
  <c r="D52417" i="20"/>
  <c r="D52418" i="20"/>
  <c r="D52419" i="20"/>
  <c r="D52420" i="20"/>
  <c r="D52421" i="20"/>
  <c r="D52422" i="20"/>
  <c r="D52423" i="20"/>
  <c r="D52424" i="20"/>
  <c r="D52425" i="20"/>
  <c r="D52426" i="20"/>
  <c r="D52427" i="20"/>
  <c r="D52428" i="20"/>
  <c r="D52429" i="20"/>
  <c r="D52430" i="20"/>
  <c r="D52431" i="20"/>
  <c r="D52432" i="20"/>
  <c r="D52433" i="20"/>
  <c r="D52434" i="20"/>
  <c r="D52435" i="20"/>
  <c r="D52436" i="20"/>
  <c r="D52437" i="20"/>
  <c r="D52438" i="20"/>
  <c r="D52439" i="20"/>
  <c r="D52440" i="20"/>
  <c r="D52441" i="20"/>
  <c r="D52442" i="20"/>
  <c r="D52443" i="20"/>
  <c r="D52444" i="20"/>
  <c r="D52445" i="20"/>
  <c r="D52446" i="20"/>
  <c r="D52447" i="20"/>
  <c r="D52448" i="20"/>
  <c r="D52449" i="20"/>
  <c r="D52450" i="20"/>
  <c r="D52451" i="20"/>
  <c r="D52452" i="20"/>
  <c r="D52453" i="20"/>
  <c r="D52454" i="20"/>
  <c r="D52455" i="20"/>
  <c r="D52456" i="20"/>
  <c r="D52457" i="20"/>
  <c r="D52458" i="20"/>
  <c r="D52459" i="20"/>
  <c r="D52460" i="20"/>
  <c r="D52461" i="20"/>
  <c r="D52462" i="20"/>
  <c r="D52463" i="20"/>
  <c r="D52464" i="20"/>
  <c r="D52465" i="20"/>
  <c r="D52466" i="20"/>
  <c r="D52467" i="20"/>
  <c r="D52468" i="20"/>
  <c r="D52469" i="20"/>
  <c r="D52470" i="20"/>
  <c r="D52471" i="20"/>
  <c r="D52472" i="20"/>
  <c r="D52473" i="20"/>
  <c r="D52474" i="20"/>
  <c r="D52475" i="20"/>
  <c r="D52476" i="20"/>
  <c r="D52477" i="20"/>
  <c r="D52478" i="20"/>
  <c r="D52479" i="20"/>
  <c r="D52480" i="20"/>
  <c r="D52481" i="20"/>
  <c r="D52482" i="20"/>
  <c r="D52483" i="20"/>
  <c r="D52484" i="20"/>
  <c r="D52485" i="20"/>
  <c r="D52486" i="20"/>
  <c r="D52487" i="20"/>
  <c r="D52488" i="20"/>
  <c r="D52489" i="20"/>
  <c r="D52490" i="20"/>
  <c r="D52491" i="20"/>
  <c r="D52492" i="20"/>
  <c r="D52493" i="20"/>
  <c r="D52494" i="20"/>
  <c r="D52495" i="20"/>
  <c r="D52496" i="20"/>
  <c r="D52497" i="20"/>
  <c r="D52498" i="20"/>
  <c r="D52499" i="20"/>
  <c r="D52500" i="20"/>
  <c r="D52501" i="20"/>
  <c r="D52502" i="20"/>
  <c r="D52503" i="20"/>
  <c r="D52504" i="20"/>
  <c r="D52505" i="20"/>
  <c r="D52506" i="20"/>
  <c r="D52507" i="20"/>
  <c r="D52508" i="20"/>
  <c r="D52509" i="20"/>
  <c r="D52510" i="20"/>
  <c r="D52511" i="20"/>
  <c r="D52512" i="20"/>
  <c r="D52513" i="20"/>
  <c r="D52514" i="20"/>
  <c r="D52515" i="20"/>
  <c r="D52516" i="20"/>
  <c r="D52517" i="20"/>
  <c r="D52518" i="20"/>
  <c r="D52519" i="20"/>
  <c r="D52520" i="20"/>
  <c r="D52521" i="20"/>
  <c r="D52522" i="20"/>
  <c r="D52523" i="20"/>
  <c r="D52524" i="20"/>
  <c r="D52525" i="20"/>
  <c r="D52526" i="20"/>
  <c r="D52527" i="20"/>
  <c r="D52528" i="20"/>
  <c r="D52529" i="20"/>
  <c r="D52530" i="20"/>
  <c r="D52531" i="20"/>
  <c r="D52532" i="20"/>
  <c r="D52533" i="20"/>
  <c r="D52534" i="20"/>
  <c r="D52535" i="20"/>
  <c r="D52536" i="20"/>
  <c r="D52537" i="20"/>
  <c r="D52538" i="20"/>
  <c r="D52539" i="20"/>
  <c r="D52540" i="20"/>
  <c r="D52541" i="20"/>
  <c r="D52542" i="20"/>
  <c r="D52543" i="20"/>
  <c r="D52544" i="20"/>
  <c r="D52545" i="20"/>
  <c r="D52546" i="20"/>
  <c r="D52547" i="20"/>
  <c r="D52548" i="20"/>
  <c r="D52549" i="20"/>
  <c r="D52550" i="20"/>
  <c r="D52551" i="20"/>
  <c r="D52552" i="20"/>
  <c r="D52553" i="20"/>
  <c r="D52554" i="20"/>
  <c r="D52555" i="20"/>
  <c r="D52556" i="20"/>
  <c r="D52557" i="20"/>
  <c r="D52558" i="20"/>
  <c r="D52559" i="20"/>
  <c r="D52560" i="20"/>
  <c r="D52561" i="20"/>
  <c r="D52562" i="20"/>
  <c r="D52563" i="20"/>
  <c r="D52564" i="20"/>
  <c r="D52565" i="20"/>
  <c r="D52566" i="20"/>
  <c r="D52567" i="20"/>
  <c r="D52568" i="20"/>
  <c r="D52569" i="20"/>
  <c r="D52570" i="20"/>
  <c r="D52571" i="20"/>
  <c r="D52572" i="20"/>
  <c r="D52573" i="20"/>
  <c r="D52574" i="20"/>
  <c r="D52575" i="20"/>
  <c r="D52576" i="20"/>
  <c r="D52577" i="20"/>
  <c r="D52578" i="20"/>
  <c r="D52579" i="20"/>
  <c r="D52580" i="20"/>
  <c r="D52581" i="20"/>
  <c r="D52582" i="20"/>
  <c r="D52583" i="20"/>
  <c r="D52584" i="20"/>
  <c r="D52585" i="20"/>
  <c r="D52586" i="20"/>
  <c r="D52587" i="20"/>
  <c r="D52588" i="20"/>
  <c r="D52589" i="20"/>
  <c r="D52590" i="20"/>
  <c r="D52591" i="20"/>
  <c r="D52592" i="20"/>
  <c r="D52593" i="20"/>
  <c r="D52594" i="20"/>
  <c r="D52595" i="20"/>
  <c r="D52596" i="20"/>
  <c r="D52597" i="20"/>
  <c r="D52598" i="20"/>
  <c r="D52599" i="20"/>
  <c r="D52600" i="20"/>
  <c r="D52601" i="20"/>
  <c r="D52602" i="20"/>
  <c r="D52603" i="20"/>
  <c r="D52604" i="20"/>
  <c r="D52605" i="20"/>
  <c r="D52606" i="20"/>
  <c r="D52607" i="20"/>
  <c r="D52608" i="20"/>
  <c r="D52609" i="20"/>
  <c r="D52610" i="20"/>
  <c r="D52611" i="20"/>
  <c r="D52612" i="20"/>
  <c r="D52613" i="20"/>
  <c r="D52614" i="20"/>
  <c r="D52615" i="20"/>
  <c r="D52616" i="20"/>
  <c r="D52617" i="20"/>
  <c r="D52618" i="20"/>
  <c r="D52619" i="20"/>
  <c r="D52620" i="20"/>
  <c r="D52621" i="20"/>
  <c r="D52622" i="20"/>
  <c r="D52623" i="20"/>
  <c r="D52624" i="20"/>
  <c r="D52625" i="20"/>
  <c r="D52626" i="20"/>
  <c r="D52627" i="20"/>
  <c r="D52628" i="20"/>
  <c r="D52629" i="20"/>
  <c r="D52630" i="20"/>
  <c r="D52631" i="20"/>
  <c r="D52632" i="20"/>
  <c r="D52633" i="20"/>
  <c r="D52634" i="20"/>
  <c r="D52635" i="20"/>
  <c r="D52636" i="20"/>
  <c r="D52637" i="20"/>
  <c r="D52638" i="20"/>
  <c r="D52639" i="20"/>
  <c r="D52640" i="20"/>
  <c r="D52641" i="20"/>
  <c r="D52642" i="20"/>
  <c r="D52643" i="20"/>
  <c r="D52644" i="20"/>
  <c r="D52645" i="20"/>
  <c r="D52646" i="20"/>
  <c r="D52647" i="20"/>
  <c r="D52648" i="20"/>
  <c r="D52649" i="20"/>
  <c r="D52650" i="20"/>
  <c r="D52651" i="20"/>
  <c r="D52652" i="20"/>
  <c r="D52653" i="20"/>
  <c r="D52654" i="20"/>
  <c r="D52655" i="20"/>
  <c r="D52656" i="20"/>
  <c r="D52657" i="20"/>
  <c r="D52658" i="20"/>
  <c r="D52659" i="20"/>
  <c r="D52660" i="20"/>
  <c r="D52661" i="20"/>
  <c r="D52662" i="20"/>
  <c r="D52663" i="20"/>
  <c r="D52664" i="20"/>
  <c r="D52665" i="20"/>
  <c r="D52666" i="20"/>
  <c r="D52667" i="20"/>
  <c r="D52668" i="20"/>
  <c r="D52669" i="20"/>
  <c r="D52670" i="20"/>
  <c r="D52671" i="20"/>
  <c r="D52672" i="20"/>
  <c r="D52673" i="20"/>
  <c r="D52674" i="20"/>
  <c r="D52675" i="20"/>
  <c r="D52676" i="20"/>
  <c r="D52677" i="20"/>
  <c r="D52678" i="20"/>
  <c r="D52679" i="20"/>
  <c r="D52680" i="20"/>
  <c r="D52681" i="20"/>
  <c r="D52682" i="20"/>
  <c r="D52683" i="20"/>
  <c r="D52684" i="20"/>
  <c r="D52685" i="20"/>
  <c r="D52686" i="20"/>
  <c r="D52687" i="20"/>
  <c r="D52688" i="20"/>
  <c r="D52689" i="20"/>
  <c r="D52690" i="20"/>
  <c r="D52691" i="20"/>
  <c r="D52692" i="20"/>
  <c r="D52693" i="20"/>
  <c r="D52694" i="20"/>
  <c r="D52695" i="20"/>
  <c r="D52696" i="20"/>
  <c r="D52697" i="20"/>
  <c r="D52698" i="20"/>
  <c r="D52699" i="20"/>
  <c r="D52700" i="20"/>
  <c r="D52701" i="20"/>
  <c r="D52702" i="20"/>
  <c r="D52703" i="20"/>
  <c r="D52704" i="20"/>
  <c r="D52705" i="20"/>
  <c r="D52706" i="20"/>
  <c r="D52707" i="20"/>
  <c r="D52708" i="20"/>
  <c r="D52709" i="20"/>
  <c r="D52710" i="20"/>
  <c r="D52711" i="20"/>
  <c r="D52712" i="20"/>
  <c r="D52713" i="20"/>
  <c r="D52714" i="20"/>
  <c r="D52715" i="20"/>
  <c r="D52716" i="20"/>
  <c r="D52717" i="20"/>
  <c r="D52718" i="20"/>
  <c r="D52719" i="20"/>
  <c r="D52720" i="20"/>
  <c r="D52721" i="20"/>
  <c r="D52722" i="20"/>
  <c r="D52723" i="20"/>
  <c r="D52724" i="20"/>
  <c r="D52725" i="20"/>
  <c r="D52726" i="20"/>
  <c r="D52727" i="20"/>
  <c r="D52728" i="20"/>
  <c r="D52729" i="20"/>
  <c r="D52730" i="20"/>
  <c r="D52731" i="20"/>
  <c r="D52732" i="20"/>
  <c r="D52733" i="20"/>
  <c r="D52734" i="20"/>
  <c r="D52735" i="20"/>
  <c r="D52736" i="20"/>
  <c r="D52737" i="20"/>
  <c r="D52738" i="20"/>
  <c r="D52739" i="20"/>
  <c r="D52740" i="20"/>
  <c r="D52741" i="20"/>
  <c r="D52742" i="20"/>
  <c r="D52743" i="20"/>
  <c r="D52744" i="20"/>
  <c r="D52745" i="20"/>
  <c r="D52746" i="20"/>
  <c r="D52747" i="20"/>
  <c r="D52748" i="20"/>
  <c r="D52749" i="20"/>
  <c r="D52750" i="20"/>
  <c r="D52751" i="20"/>
  <c r="D52752" i="20"/>
  <c r="D52753" i="20"/>
  <c r="D52754" i="20"/>
  <c r="D52755" i="20"/>
  <c r="D52756" i="20"/>
  <c r="D52757" i="20"/>
  <c r="D52758" i="20"/>
  <c r="D52759" i="20"/>
  <c r="D52760" i="20"/>
  <c r="D52761" i="20"/>
  <c r="D52762" i="20"/>
  <c r="D52763" i="20"/>
  <c r="D52764" i="20"/>
  <c r="D52765" i="20"/>
  <c r="D52766" i="20"/>
  <c r="D52767" i="20"/>
  <c r="D52768" i="20"/>
  <c r="D52769" i="20"/>
  <c r="D52770" i="20"/>
  <c r="D52771" i="20"/>
  <c r="D52772" i="20"/>
  <c r="D52773" i="20"/>
  <c r="D52774" i="20"/>
  <c r="D52775" i="20"/>
  <c r="D52776" i="20"/>
  <c r="D52777" i="20"/>
  <c r="D52778" i="20"/>
  <c r="D52779" i="20"/>
  <c r="D52780" i="20"/>
  <c r="D52781" i="20"/>
  <c r="D52782" i="20"/>
  <c r="D52783" i="20"/>
  <c r="D52784" i="20"/>
  <c r="D52785" i="20"/>
  <c r="D52786" i="20"/>
  <c r="D52787" i="20"/>
  <c r="D52788" i="20"/>
  <c r="D52789" i="20"/>
  <c r="D52790" i="20"/>
  <c r="D52791" i="20"/>
  <c r="D52792" i="20"/>
  <c r="D52793" i="20"/>
  <c r="D52794" i="20"/>
  <c r="D52795" i="20"/>
  <c r="D52796" i="20"/>
  <c r="D52797" i="20"/>
  <c r="D52798" i="20"/>
  <c r="D52799" i="20"/>
  <c r="D52800" i="20"/>
  <c r="D52801" i="20"/>
  <c r="D52802" i="20"/>
  <c r="D52803" i="20"/>
  <c r="D52804" i="20"/>
  <c r="D52805" i="20"/>
  <c r="D52806" i="20"/>
  <c r="D52807" i="20"/>
  <c r="D52808" i="20"/>
  <c r="D52809" i="20"/>
  <c r="D52810" i="20"/>
  <c r="D52811" i="20"/>
  <c r="D52812" i="20"/>
  <c r="D52813" i="20"/>
  <c r="D52814" i="20"/>
  <c r="D52815" i="20"/>
  <c r="D52816" i="20"/>
  <c r="D52817" i="20"/>
  <c r="D52818" i="20"/>
  <c r="D52819" i="20"/>
  <c r="D52820" i="20"/>
  <c r="D52821" i="20"/>
  <c r="D52822" i="20"/>
  <c r="D52823" i="20"/>
  <c r="D52824" i="20"/>
  <c r="D52825" i="20"/>
  <c r="D52826" i="20"/>
  <c r="D52827" i="20"/>
  <c r="D52828" i="20"/>
  <c r="D52829" i="20"/>
  <c r="D52830" i="20"/>
  <c r="D52831" i="20"/>
  <c r="D52832" i="20"/>
  <c r="D52833" i="20"/>
  <c r="D52834" i="20"/>
  <c r="D52835" i="20"/>
  <c r="D52836" i="20"/>
  <c r="D52837" i="20"/>
  <c r="D52838" i="20"/>
  <c r="D52839" i="20"/>
  <c r="D52840" i="20"/>
  <c r="D52841" i="20"/>
  <c r="D52842" i="20"/>
  <c r="D52843" i="20"/>
  <c r="D52844" i="20"/>
  <c r="D52845" i="20"/>
  <c r="D52846" i="20"/>
  <c r="D52847" i="20"/>
  <c r="D52848" i="20"/>
  <c r="D52849" i="20"/>
  <c r="D52850" i="20"/>
  <c r="D52851" i="20"/>
  <c r="D52852" i="20"/>
  <c r="D52853" i="20"/>
  <c r="D52854" i="20"/>
  <c r="D52855" i="20"/>
  <c r="D52856" i="20"/>
  <c r="D52857" i="20"/>
  <c r="D52858" i="20"/>
  <c r="D52859" i="20"/>
  <c r="D52860" i="20"/>
  <c r="D52861" i="20"/>
  <c r="D52862" i="20"/>
  <c r="D52863" i="20"/>
  <c r="D52864" i="20"/>
  <c r="D52865" i="20"/>
  <c r="D52866" i="20"/>
  <c r="D52867" i="20"/>
  <c r="D52868" i="20"/>
  <c r="D52869" i="20"/>
  <c r="D52870" i="20"/>
  <c r="D52871" i="20"/>
  <c r="D52872" i="20"/>
  <c r="D52873" i="20"/>
  <c r="D52874" i="20"/>
  <c r="D52875" i="20"/>
  <c r="D52876" i="20"/>
  <c r="D52877" i="20"/>
  <c r="D52878" i="20"/>
  <c r="D52879" i="20"/>
  <c r="D52880" i="20"/>
  <c r="D52881" i="20"/>
  <c r="D52882" i="20"/>
  <c r="D52883" i="20"/>
  <c r="D52884" i="20"/>
  <c r="D52885" i="20"/>
  <c r="D52886" i="20"/>
  <c r="D52887" i="20"/>
  <c r="D52888" i="20"/>
  <c r="D52889" i="20"/>
  <c r="D52890" i="20"/>
  <c r="D52891" i="20"/>
  <c r="D52892" i="20"/>
  <c r="D52893" i="20"/>
  <c r="D52894" i="20"/>
  <c r="D52895" i="20"/>
  <c r="D52896" i="20"/>
  <c r="D52897" i="20"/>
  <c r="D52898" i="20"/>
  <c r="D52899" i="20"/>
  <c r="D52900" i="20"/>
  <c r="D52901" i="20"/>
  <c r="D52902" i="20"/>
  <c r="D52903" i="20"/>
  <c r="D52904" i="20"/>
  <c r="D52905" i="20"/>
  <c r="D52906" i="20"/>
  <c r="D52907" i="20"/>
  <c r="D52908" i="20"/>
  <c r="D52909" i="20"/>
  <c r="D52910" i="20"/>
  <c r="D52911" i="20"/>
  <c r="D52912" i="20"/>
  <c r="D52913" i="20"/>
  <c r="D52914" i="20"/>
  <c r="D52915" i="20"/>
  <c r="D52916" i="20"/>
  <c r="D52917" i="20"/>
  <c r="D52918" i="20"/>
  <c r="D52919" i="20"/>
  <c r="D52920" i="20"/>
  <c r="D52921" i="20"/>
  <c r="D52922" i="20"/>
  <c r="D52923" i="20"/>
  <c r="D52924" i="20"/>
  <c r="D52925" i="20"/>
  <c r="D52926" i="20"/>
  <c r="D52927" i="20"/>
  <c r="D52928" i="20"/>
  <c r="D52929" i="20"/>
  <c r="D52930" i="20"/>
  <c r="D52931" i="20"/>
  <c r="D52932" i="20"/>
  <c r="D52933" i="20"/>
  <c r="D52934" i="20"/>
  <c r="D52935" i="20"/>
  <c r="D52936" i="20"/>
  <c r="D52937" i="20"/>
  <c r="D52938" i="20"/>
  <c r="D52939" i="20"/>
  <c r="D52940" i="20"/>
  <c r="D52941" i="20"/>
  <c r="D52942" i="20"/>
  <c r="D52943" i="20"/>
  <c r="D52944" i="20"/>
  <c r="D52945" i="20"/>
  <c r="D52946" i="20"/>
  <c r="D52947" i="20"/>
  <c r="D52948" i="20"/>
  <c r="D52949" i="20"/>
  <c r="D52950" i="20"/>
  <c r="D52951" i="20"/>
  <c r="D52952" i="20"/>
  <c r="D52953" i="20"/>
  <c r="D52954" i="20"/>
  <c r="D52955" i="20"/>
  <c r="D52956" i="20"/>
  <c r="D52957" i="20"/>
  <c r="D52958" i="20"/>
  <c r="D52959" i="20"/>
  <c r="D52960" i="20"/>
  <c r="D52961" i="20"/>
  <c r="D52962" i="20"/>
  <c r="D52963" i="20"/>
  <c r="D52964" i="20"/>
  <c r="D52965" i="20"/>
  <c r="D52966" i="20"/>
  <c r="D52967" i="20"/>
  <c r="D52968" i="20"/>
  <c r="D52969" i="20"/>
  <c r="D52970" i="20"/>
  <c r="D52971" i="20"/>
  <c r="D52972" i="20"/>
  <c r="D52973" i="20"/>
  <c r="D52974" i="20"/>
  <c r="D52975" i="20"/>
  <c r="D52976" i="20"/>
  <c r="D52977" i="20"/>
  <c r="D52978" i="20"/>
  <c r="D52979" i="20"/>
  <c r="D52980" i="20"/>
  <c r="D52981" i="20"/>
  <c r="D52982" i="20"/>
  <c r="D52983" i="20"/>
  <c r="D52984" i="20"/>
  <c r="D52985" i="20"/>
  <c r="D52986" i="20"/>
  <c r="D52987" i="20"/>
  <c r="D52988" i="20"/>
  <c r="D52989" i="20"/>
  <c r="D52990" i="20"/>
  <c r="D52991" i="20"/>
  <c r="D52992" i="20"/>
  <c r="D52993" i="20"/>
  <c r="D52994" i="20"/>
  <c r="D52995" i="20"/>
  <c r="D52996" i="20"/>
  <c r="D52997" i="20"/>
  <c r="D52998" i="20"/>
  <c r="D52999" i="20"/>
  <c r="D53000" i="20"/>
  <c r="D53001" i="20"/>
  <c r="D53002" i="20"/>
  <c r="D53003" i="20"/>
  <c r="D53004" i="20"/>
  <c r="D53005" i="20"/>
  <c r="D53006" i="20"/>
  <c r="D53007" i="20"/>
  <c r="D53008" i="20"/>
  <c r="D53009" i="20"/>
  <c r="D53010" i="20"/>
  <c r="D53011" i="20"/>
  <c r="D53012" i="20"/>
  <c r="D53013" i="20"/>
  <c r="D53014" i="20"/>
  <c r="D53015" i="20"/>
  <c r="D53016" i="20"/>
  <c r="D53017" i="20"/>
  <c r="D53018" i="20"/>
  <c r="D53019" i="20"/>
  <c r="D53020" i="20"/>
  <c r="D53021" i="20"/>
  <c r="D53022" i="20"/>
  <c r="D53023" i="20"/>
  <c r="D53024" i="20"/>
  <c r="D53025" i="20"/>
  <c r="D53026" i="20"/>
  <c r="D53027" i="20"/>
  <c r="D53028" i="20"/>
  <c r="D53029" i="20"/>
  <c r="D53030" i="20"/>
  <c r="D53031" i="20"/>
  <c r="D53032" i="20"/>
  <c r="D53033" i="20"/>
  <c r="D53034" i="20"/>
  <c r="D53035" i="20"/>
  <c r="D53036" i="20"/>
  <c r="D53037" i="20"/>
  <c r="D53038" i="20"/>
  <c r="D53039" i="20"/>
  <c r="D53040" i="20"/>
  <c r="D53041" i="20"/>
  <c r="D53042" i="20"/>
  <c r="D53043" i="20"/>
  <c r="D53044" i="20"/>
  <c r="D53045" i="20"/>
  <c r="D53046" i="20"/>
  <c r="D53047" i="20"/>
  <c r="D53048" i="20"/>
  <c r="D53049" i="20"/>
  <c r="D53050" i="20"/>
  <c r="D53051" i="20"/>
  <c r="D53052" i="20"/>
  <c r="D53053" i="20"/>
  <c r="D53054" i="20"/>
  <c r="D53055" i="20"/>
  <c r="D53056" i="20"/>
  <c r="D53057" i="20"/>
  <c r="D53058" i="20"/>
  <c r="D53059" i="20"/>
  <c r="D53060" i="20"/>
  <c r="D53061" i="20"/>
  <c r="D53062" i="20"/>
  <c r="D53063" i="20"/>
  <c r="D53064" i="20"/>
  <c r="D53065" i="20"/>
  <c r="D53066" i="20"/>
  <c r="D53067" i="20"/>
  <c r="D53068" i="20"/>
  <c r="D53069" i="20"/>
  <c r="D53070" i="20"/>
  <c r="D53071" i="20"/>
  <c r="D53072" i="20"/>
  <c r="D53073" i="20"/>
  <c r="D53074" i="20"/>
  <c r="D53075" i="20"/>
  <c r="D53076" i="20"/>
  <c r="D53077" i="20"/>
  <c r="D53078" i="20"/>
  <c r="D53079" i="20"/>
  <c r="D53080" i="20"/>
  <c r="D53081" i="20"/>
  <c r="D53082" i="20"/>
  <c r="D53083" i="20"/>
  <c r="D53084" i="20"/>
  <c r="D53085" i="20"/>
  <c r="D53086" i="20"/>
  <c r="D53087" i="20"/>
  <c r="D53088" i="20"/>
  <c r="D53089" i="20"/>
  <c r="D53090" i="20"/>
  <c r="D53091" i="20"/>
  <c r="D53092" i="20"/>
  <c r="D53093" i="20"/>
  <c r="D53094" i="20"/>
  <c r="D53095" i="20"/>
  <c r="D53096" i="20"/>
  <c r="D53097" i="20"/>
  <c r="D53098" i="20"/>
  <c r="D53099" i="20"/>
  <c r="D53100" i="20"/>
  <c r="D53101" i="20"/>
  <c r="D53102" i="20"/>
  <c r="D53103" i="20"/>
  <c r="D53104" i="20"/>
  <c r="D53105" i="20"/>
  <c r="D53106" i="20"/>
  <c r="D53107" i="20"/>
  <c r="D53108" i="20"/>
  <c r="D53109" i="20"/>
  <c r="D53110" i="20"/>
  <c r="D53111" i="20"/>
  <c r="D53112" i="20"/>
  <c r="D53113" i="20"/>
  <c r="D53114" i="20"/>
  <c r="D53115" i="20"/>
  <c r="D53116" i="20"/>
  <c r="D53117" i="20"/>
  <c r="D53118" i="20"/>
  <c r="D53119" i="20"/>
  <c r="D53120" i="20"/>
  <c r="D53121" i="20"/>
  <c r="D53122" i="20"/>
  <c r="D53123" i="20"/>
  <c r="D53124" i="20"/>
  <c r="D53125" i="20"/>
  <c r="D53126" i="20"/>
  <c r="D53127" i="20"/>
  <c r="D53128" i="20"/>
  <c r="D53129" i="20"/>
  <c r="D53130" i="20"/>
  <c r="D53131" i="20"/>
  <c r="D53132" i="20"/>
  <c r="D53133" i="20"/>
  <c r="D53134" i="20"/>
  <c r="D53135" i="20"/>
  <c r="D53136" i="20"/>
  <c r="D53137" i="20"/>
  <c r="D53138" i="20"/>
  <c r="D53139" i="20"/>
  <c r="D53140" i="20"/>
  <c r="D53141" i="20"/>
  <c r="D53142" i="20"/>
  <c r="D53143" i="20"/>
  <c r="D53144" i="20"/>
  <c r="D53145" i="20"/>
  <c r="D53146" i="20"/>
  <c r="D53147" i="20"/>
  <c r="D53148" i="20"/>
  <c r="D53149" i="20"/>
  <c r="D53150" i="20"/>
  <c r="D53151" i="20"/>
  <c r="D53152" i="20"/>
  <c r="D53153" i="20"/>
  <c r="D53154" i="20"/>
  <c r="D53155" i="20"/>
  <c r="D53156" i="20"/>
  <c r="D53157" i="20"/>
  <c r="D53158" i="20"/>
  <c r="D53159" i="20"/>
  <c r="D53160" i="20"/>
  <c r="D53161" i="20"/>
  <c r="D53162" i="20"/>
  <c r="D53163" i="20"/>
  <c r="D53164" i="20"/>
  <c r="D53165" i="20"/>
  <c r="D53166" i="20"/>
  <c r="D53167" i="20"/>
  <c r="D53168" i="20"/>
  <c r="D53169" i="20"/>
  <c r="D53170" i="20"/>
  <c r="D53171" i="20"/>
  <c r="D53172" i="20"/>
  <c r="D53173" i="20"/>
  <c r="D53174" i="20"/>
  <c r="D53175" i="20"/>
  <c r="D53176" i="20"/>
  <c r="D53177" i="20"/>
  <c r="D53178" i="20"/>
  <c r="D53179" i="20"/>
  <c r="D53180" i="20"/>
  <c r="D53181" i="20"/>
  <c r="D53182" i="20"/>
  <c r="D53183" i="20"/>
  <c r="D53184" i="20"/>
  <c r="D53185" i="20"/>
  <c r="D53186" i="20"/>
  <c r="D53187" i="20"/>
  <c r="D53188" i="20"/>
  <c r="D53189" i="20"/>
  <c r="D53190" i="20"/>
  <c r="D53191" i="20"/>
  <c r="D53192" i="20"/>
  <c r="D53193" i="20"/>
  <c r="D53194" i="20"/>
  <c r="D53195" i="20"/>
  <c r="D53196" i="20"/>
  <c r="D53197" i="20"/>
  <c r="D53198" i="20"/>
  <c r="D53199" i="20"/>
  <c r="D53200" i="20"/>
  <c r="D53201" i="20"/>
  <c r="D53202" i="20"/>
  <c r="D53203" i="20"/>
  <c r="D53204" i="20"/>
  <c r="D53205" i="20"/>
  <c r="D53206" i="20"/>
  <c r="D53207" i="20"/>
  <c r="D53208" i="20"/>
  <c r="D53209" i="20"/>
  <c r="D53210" i="20"/>
  <c r="D53211" i="20"/>
  <c r="D53212" i="20"/>
  <c r="D53213" i="20"/>
  <c r="D53214" i="20"/>
  <c r="D53215" i="20"/>
  <c r="D53216" i="20"/>
  <c r="D53217" i="20"/>
  <c r="D53218" i="20"/>
  <c r="D53219" i="20"/>
  <c r="D53220" i="20"/>
  <c r="D53221" i="20"/>
  <c r="D53222" i="20"/>
  <c r="D53223" i="20"/>
  <c r="D53224" i="20"/>
  <c r="D53225" i="20"/>
  <c r="D53226" i="20"/>
  <c r="D53227" i="20"/>
  <c r="D53228" i="20"/>
  <c r="D53229" i="20"/>
  <c r="D53230" i="20"/>
  <c r="D53231" i="20"/>
  <c r="D53232" i="20"/>
  <c r="D53233" i="20"/>
  <c r="D53234" i="20"/>
  <c r="D53235" i="20"/>
  <c r="D53236" i="20"/>
  <c r="D53237" i="20"/>
  <c r="D53238" i="20"/>
  <c r="D53239" i="20"/>
  <c r="D53240" i="20"/>
  <c r="D53241" i="20"/>
  <c r="D53242" i="20"/>
  <c r="D53243" i="20"/>
  <c r="D53244" i="20"/>
  <c r="D53245" i="20"/>
  <c r="D53246" i="20"/>
  <c r="D53247" i="20"/>
  <c r="D53248" i="20"/>
  <c r="D53249" i="20"/>
  <c r="D53250" i="20"/>
  <c r="D53251" i="20"/>
  <c r="D53252" i="20"/>
  <c r="D53253" i="20"/>
  <c r="D53254" i="20"/>
  <c r="D53255" i="20"/>
  <c r="D53256" i="20"/>
  <c r="D53257" i="20"/>
  <c r="D53258" i="20"/>
  <c r="D53259" i="20"/>
  <c r="D53260" i="20"/>
  <c r="D53261" i="20"/>
  <c r="D53262" i="20"/>
  <c r="D53263" i="20"/>
  <c r="D53264" i="20"/>
  <c r="D53265" i="20"/>
  <c r="D53266" i="20"/>
  <c r="D53267" i="20"/>
  <c r="D53268" i="20"/>
  <c r="D53269" i="20"/>
  <c r="D53270" i="20"/>
  <c r="D53271" i="20"/>
  <c r="D53272" i="20"/>
  <c r="D53273" i="20"/>
  <c r="D53274" i="20"/>
  <c r="D53275" i="20"/>
  <c r="D53276" i="20"/>
  <c r="D53277" i="20"/>
  <c r="D53278" i="20"/>
  <c r="D53279" i="20"/>
  <c r="D53280" i="20"/>
  <c r="D53281" i="20"/>
  <c r="D53282" i="20"/>
  <c r="D53283" i="20"/>
  <c r="D53284" i="20"/>
  <c r="D53285" i="20"/>
  <c r="D53286" i="20"/>
  <c r="D53287" i="20"/>
  <c r="D53288" i="20"/>
  <c r="D53289" i="20"/>
  <c r="D53290" i="20"/>
  <c r="D53291" i="20"/>
  <c r="D53292" i="20"/>
  <c r="D53293" i="20"/>
  <c r="D53294" i="20"/>
  <c r="D53295" i="20"/>
  <c r="D53296" i="20"/>
  <c r="D53297" i="20"/>
  <c r="D53298" i="20"/>
  <c r="D53299" i="20"/>
  <c r="D53300" i="20"/>
  <c r="D53301" i="20"/>
  <c r="D53302" i="20"/>
  <c r="D53303" i="20"/>
  <c r="D53304" i="20"/>
  <c r="D53305" i="20"/>
  <c r="D53306" i="20"/>
  <c r="D53307" i="20"/>
  <c r="D53308" i="20"/>
  <c r="D53309" i="20"/>
  <c r="D53310" i="20"/>
  <c r="D53311" i="20"/>
  <c r="D53312" i="20"/>
  <c r="D53313" i="20"/>
  <c r="D53314" i="20"/>
  <c r="D53315" i="20"/>
  <c r="D53316" i="20"/>
  <c r="D53317" i="20"/>
  <c r="D53318" i="20"/>
  <c r="D53319" i="20"/>
  <c r="D53320" i="20"/>
  <c r="D53321" i="20"/>
  <c r="D53322" i="20"/>
  <c r="D53323" i="20"/>
  <c r="D53324" i="20"/>
  <c r="D53325" i="20"/>
  <c r="D53326" i="20"/>
  <c r="D53327" i="20"/>
  <c r="D53328" i="20"/>
  <c r="D53329" i="20"/>
  <c r="D53330" i="20"/>
  <c r="D53331" i="20"/>
  <c r="D53332" i="20"/>
  <c r="D53333" i="20"/>
  <c r="D53334" i="20"/>
  <c r="D53335" i="20"/>
  <c r="D53336" i="20"/>
  <c r="D53337" i="20"/>
  <c r="D53338" i="20"/>
  <c r="D53339" i="20"/>
  <c r="D53340" i="20"/>
  <c r="D53341" i="20"/>
  <c r="D53342" i="20"/>
  <c r="D53343" i="20"/>
  <c r="D53344" i="20"/>
  <c r="D53345" i="20"/>
  <c r="D53346" i="20"/>
  <c r="D53347" i="20"/>
  <c r="D53348" i="20"/>
  <c r="D53349" i="20"/>
  <c r="D53350" i="20"/>
  <c r="D53351" i="20"/>
  <c r="D53352" i="20"/>
  <c r="D53353" i="20"/>
  <c r="D53354" i="20"/>
  <c r="D53355" i="20"/>
  <c r="D53356" i="20"/>
  <c r="D53357" i="20"/>
  <c r="D53358" i="20"/>
  <c r="D53359" i="20"/>
  <c r="D53360" i="20"/>
  <c r="D53361" i="20"/>
  <c r="D53362" i="20"/>
  <c r="D53363" i="20"/>
  <c r="D53364" i="20"/>
  <c r="D53365" i="20"/>
  <c r="D53366" i="20"/>
  <c r="D53367" i="20"/>
  <c r="D53368" i="20"/>
  <c r="D53369" i="20"/>
  <c r="D53370" i="20"/>
  <c r="D53371" i="20"/>
  <c r="D53372" i="20"/>
  <c r="D53373" i="20"/>
  <c r="D53374" i="20"/>
  <c r="D53375" i="20"/>
  <c r="D53376" i="20"/>
  <c r="D53377" i="20"/>
  <c r="D53378" i="20"/>
  <c r="D53379" i="20"/>
  <c r="D53380" i="20"/>
  <c r="D53381" i="20"/>
  <c r="D53382" i="20"/>
  <c r="D53383" i="20"/>
  <c r="D53384" i="20"/>
  <c r="D53385" i="20"/>
  <c r="D53386" i="20"/>
  <c r="D53387" i="20"/>
  <c r="D53388" i="20"/>
  <c r="D53389" i="20"/>
  <c r="D53390" i="20"/>
  <c r="D53391" i="20"/>
  <c r="D53392" i="20"/>
  <c r="D53393" i="20"/>
  <c r="D53394" i="20"/>
  <c r="D53395" i="20"/>
  <c r="D53396" i="20"/>
  <c r="D53397" i="20"/>
  <c r="D53398" i="20"/>
  <c r="D53399" i="20"/>
  <c r="D53400" i="20"/>
  <c r="D53401" i="20"/>
  <c r="D53402" i="20"/>
  <c r="D53403" i="20"/>
  <c r="D53404" i="20"/>
  <c r="D53405" i="20"/>
  <c r="D53406" i="20"/>
  <c r="D53407" i="20"/>
  <c r="D53408" i="20"/>
  <c r="D53409" i="20"/>
  <c r="D53410" i="20"/>
  <c r="D53411" i="20"/>
  <c r="D53412" i="20"/>
  <c r="D53413" i="20"/>
  <c r="D53414" i="20"/>
  <c r="D53415" i="20"/>
  <c r="D53416" i="20"/>
  <c r="D53417" i="20"/>
  <c r="D53418" i="20"/>
  <c r="D53419" i="20"/>
  <c r="D53420" i="20"/>
  <c r="D53421" i="20"/>
  <c r="D53422" i="20"/>
  <c r="D53423" i="20"/>
  <c r="D53424" i="20"/>
  <c r="D53425" i="20"/>
  <c r="D53426" i="20"/>
  <c r="D53427" i="20"/>
  <c r="D53428" i="20"/>
  <c r="D53429" i="20"/>
  <c r="D53430" i="20"/>
  <c r="D53431" i="20"/>
  <c r="D53432" i="20"/>
  <c r="D53433" i="20"/>
  <c r="D53434" i="20"/>
  <c r="D53435" i="20"/>
  <c r="D53436" i="20"/>
  <c r="D53437" i="20"/>
  <c r="D53438" i="20"/>
  <c r="D53439" i="20"/>
  <c r="D53440" i="20"/>
  <c r="D53441" i="20"/>
  <c r="D53442" i="20"/>
  <c r="D53443" i="20"/>
  <c r="D53444" i="20"/>
  <c r="D53445" i="20"/>
  <c r="D53446" i="20"/>
  <c r="D53447" i="20"/>
  <c r="D53448" i="20"/>
  <c r="D53449" i="20"/>
  <c r="D53450" i="20"/>
  <c r="D53451" i="20"/>
  <c r="D53452" i="20"/>
  <c r="D53453" i="20"/>
  <c r="D53454" i="20"/>
  <c r="D53455" i="20"/>
  <c r="D53456" i="20"/>
  <c r="D53457" i="20"/>
  <c r="D53458" i="20"/>
  <c r="D53459" i="20"/>
  <c r="D53460" i="20"/>
  <c r="D53461" i="20"/>
  <c r="D53462" i="20"/>
  <c r="D53463" i="20"/>
  <c r="D53464" i="20"/>
  <c r="D53465" i="20"/>
  <c r="D53466" i="20"/>
  <c r="D53467" i="20"/>
  <c r="D53468" i="20"/>
  <c r="D53469" i="20"/>
  <c r="D53470" i="20"/>
  <c r="D53471" i="20"/>
  <c r="D53472" i="20"/>
  <c r="D53473" i="20"/>
  <c r="D53474" i="20"/>
  <c r="D53475" i="20"/>
  <c r="D53476" i="20"/>
  <c r="D53477" i="20"/>
  <c r="D53478" i="20"/>
  <c r="D53479" i="20"/>
  <c r="D53480" i="20"/>
  <c r="D53481" i="20"/>
  <c r="D53482" i="20"/>
  <c r="D53483" i="20"/>
  <c r="D53484" i="20"/>
  <c r="D53485" i="20"/>
  <c r="D53486" i="20"/>
  <c r="D53487" i="20"/>
  <c r="D53488" i="20"/>
  <c r="D53489" i="20"/>
  <c r="D53490" i="20"/>
  <c r="D53491" i="20"/>
  <c r="D53492" i="20"/>
  <c r="D53493" i="20"/>
  <c r="D53494" i="20"/>
  <c r="D53495" i="20"/>
  <c r="D53496" i="20"/>
  <c r="D53497" i="20"/>
  <c r="D53498" i="20"/>
  <c r="D53499" i="20"/>
  <c r="D53500" i="20"/>
  <c r="D53501" i="20"/>
  <c r="D53502" i="20"/>
  <c r="D53503" i="20"/>
  <c r="D53504" i="20"/>
  <c r="D53505" i="20"/>
  <c r="D53506" i="20"/>
  <c r="D53507" i="20"/>
  <c r="D53508" i="20"/>
  <c r="D53509" i="20"/>
  <c r="D53510" i="20"/>
  <c r="D53511" i="20"/>
  <c r="D53512" i="20"/>
  <c r="D53513" i="20"/>
  <c r="D53514" i="20"/>
  <c r="D53515" i="20"/>
  <c r="D53516" i="20"/>
  <c r="D53517" i="20"/>
  <c r="D53518" i="20"/>
  <c r="D53519" i="20"/>
  <c r="D53520" i="20"/>
  <c r="D53521" i="20"/>
  <c r="D53522" i="20"/>
  <c r="D53523" i="20"/>
  <c r="D53524" i="20"/>
  <c r="D53525" i="20"/>
  <c r="D53526" i="20"/>
  <c r="D53527" i="20"/>
  <c r="D53528" i="20"/>
  <c r="D53529" i="20"/>
  <c r="D53530" i="20"/>
  <c r="D53531" i="20"/>
  <c r="D53532" i="20"/>
  <c r="D53533" i="20"/>
  <c r="D53534" i="20"/>
  <c r="D53535" i="20"/>
  <c r="D53536" i="20"/>
  <c r="D53537" i="20"/>
  <c r="D53538" i="20"/>
  <c r="D53539" i="20"/>
  <c r="D53540" i="20"/>
  <c r="D53541" i="20"/>
  <c r="D53542" i="20"/>
  <c r="D53543" i="20"/>
  <c r="D53544" i="20"/>
  <c r="D53545" i="20"/>
  <c r="D53546" i="20"/>
  <c r="D53547" i="20"/>
  <c r="D53548" i="20"/>
  <c r="D53549" i="20"/>
  <c r="D53550" i="20"/>
  <c r="D53551" i="20"/>
  <c r="D53552" i="20"/>
  <c r="D53553" i="20"/>
  <c r="D53554" i="20"/>
  <c r="D53555" i="20"/>
  <c r="D53556" i="20"/>
  <c r="D53557" i="20"/>
  <c r="D53558" i="20"/>
  <c r="D53559" i="20"/>
  <c r="D53560" i="20"/>
  <c r="D53561" i="20"/>
  <c r="D53562" i="20"/>
  <c r="D53563" i="20"/>
  <c r="D53564" i="20"/>
  <c r="D53565" i="20"/>
  <c r="D53566" i="20"/>
  <c r="D53567" i="20"/>
  <c r="D53568" i="20"/>
  <c r="D53569" i="20"/>
  <c r="D53570" i="20"/>
  <c r="D53571" i="20"/>
  <c r="D53572" i="20"/>
  <c r="D53573" i="20"/>
  <c r="D53574" i="20"/>
  <c r="D53575" i="20"/>
  <c r="D53576" i="20"/>
  <c r="D53577" i="20"/>
  <c r="D53578" i="20"/>
  <c r="D53579" i="20"/>
  <c r="D53580" i="20"/>
  <c r="D53581" i="20"/>
  <c r="D53582" i="20"/>
  <c r="D53583" i="20"/>
  <c r="D53584" i="20"/>
  <c r="D53585" i="20"/>
  <c r="D53586" i="20"/>
  <c r="D53587" i="20"/>
  <c r="D53588" i="20"/>
  <c r="D53589" i="20"/>
  <c r="D53590" i="20"/>
  <c r="D53591" i="20"/>
  <c r="D53592" i="20"/>
  <c r="D53593" i="20"/>
  <c r="D53594" i="20"/>
  <c r="D53595" i="20"/>
  <c r="D53596" i="20"/>
  <c r="D53597" i="20"/>
  <c r="D53598" i="20"/>
  <c r="D53599" i="20"/>
  <c r="D53600" i="20"/>
  <c r="D53601" i="20"/>
  <c r="D53602" i="20"/>
  <c r="D53603" i="20"/>
  <c r="D53604" i="20"/>
  <c r="D53605" i="20"/>
  <c r="D53606" i="20"/>
  <c r="D53607" i="20"/>
  <c r="D53608" i="20"/>
  <c r="D53609" i="20"/>
  <c r="D53610" i="20"/>
  <c r="D53611" i="20"/>
  <c r="D53612" i="20"/>
  <c r="D53613" i="20"/>
  <c r="D53614" i="20"/>
  <c r="D53615" i="20"/>
  <c r="D53616" i="20"/>
  <c r="D53617" i="20"/>
  <c r="D53618" i="20"/>
  <c r="D53619" i="20"/>
  <c r="D53620" i="20"/>
  <c r="D53621" i="20"/>
  <c r="D53622" i="20"/>
  <c r="D53623" i="20"/>
  <c r="D53624" i="20"/>
  <c r="D53625" i="20"/>
  <c r="D53626" i="20"/>
  <c r="D53627" i="20"/>
  <c r="D53628" i="20"/>
  <c r="D53629" i="20"/>
  <c r="D53630" i="20"/>
  <c r="D53631" i="20"/>
  <c r="D53632" i="20"/>
  <c r="D53633" i="20"/>
  <c r="D53634" i="20"/>
  <c r="D53635" i="20"/>
  <c r="D53636" i="20"/>
  <c r="D53637" i="20"/>
  <c r="D53638" i="20"/>
  <c r="D53639" i="20"/>
  <c r="D53640" i="20"/>
  <c r="D53641" i="20"/>
  <c r="D53642" i="20"/>
  <c r="D53643" i="20"/>
  <c r="D53644" i="20"/>
  <c r="D53645" i="20"/>
  <c r="D53646" i="20"/>
  <c r="D53647" i="20"/>
  <c r="D53648" i="20"/>
  <c r="D53649" i="20"/>
  <c r="D53650" i="20"/>
  <c r="D53651" i="20"/>
  <c r="D53652" i="20"/>
  <c r="D53653" i="20"/>
  <c r="D53654" i="20"/>
  <c r="D53655" i="20"/>
  <c r="D53656" i="20"/>
  <c r="D53657" i="20"/>
  <c r="D53658" i="20"/>
  <c r="D53659" i="20"/>
  <c r="D53660" i="20"/>
  <c r="D53661" i="20"/>
  <c r="D53662" i="20"/>
  <c r="D53663" i="20"/>
  <c r="D53664" i="20"/>
  <c r="D53665" i="20"/>
  <c r="D53666" i="20"/>
  <c r="D53667" i="20"/>
  <c r="D53668" i="20"/>
  <c r="D53669" i="20"/>
  <c r="D53670" i="20"/>
  <c r="D53671" i="20"/>
  <c r="D53672" i="20"/>
  <c r="D53673" i="20"/>
  <c r="D53674" i="20"/>
  <c r="D53675" i="20"/>
  <c r="D53676" i="20"/>
  <c r="D53677" i="20"/>
  <c r="D53678" i="20"/>
  <c r="D53679" i="20"/>
  <c r="D53680" i="20"/>
  <c r="D53681" i="20"/>
  <c r="D53682" i="20"/>
  <c r="D53683" i="20"/>
  <c r="D53684" i="20"/>
  <c r="D53685" i="20"/>
  <c r="D53686" i="20"/>
  <c r="D53687" i="20"/>
  <c r="D53688" i="20"/>
  <c r="D53689" i="20"/>
  <c r="D53690" i="20"/>
  <c r="D53691" i="20"/>
  <c r="D53692" i="20"/>
  <c r="D53693" i="20"/>
  <c r="D53694" i="20"/>
  <c r="D53695" i="20"/>
  <c r="D53696" i="20"/>
  <c r="D53697" i="20"/>
  <c r="D53698" i="20"/>
  <c r="D53699" i="20"/>
  <c r="D53700" i="20"/>
  <c r="D53701" i="20"/>
  <c r="D53702" i="20"/>
  <c r="D53703" i="20"/>
  <c r="D53704" i="20"/>
  <c r="D53705" i="20"/>
  <c r="D53706" i="20"/>
  <c r="D53707" i="20"/>
  <c r="D53708" i="20"/>
  <c r="D53709" i="20"/>
  <c r="D53710" i="20"/>
  <c r="D53711" i="20"/>
  <c r="D53712" i="20"/>
  <c r="D53713" i="20"/>
  <c r="D53714" i="20"/>
  <c r="D53715" i="20"/>
  <c r="D53716" i="20"/>
  <c r="D53717" i="20"/>
  <c r="D53718" i="20"/>
  <c r="D53719" i="20"/>
  <c r="D53720" i="20"/>
  <c r="D53721" i="20"/>
  <c r="D53722" i="20"/>
  <c r="D53723" i="20"/>
  <c r="D53724" i="20"/>
  <c r="D53725" i="20"/>
  <c r="D53726" i="20"/>
  <c r="D53727" i="20"/>
  <c r="D53728" i="20"/>
  <c r="D53729" i="20"/>
  <c r="D53730" i="20"/>
  <c r="D53731" i="20"/>
  <c r="D53732" i="20"/>
  <c r="D53733" i="20"/>
  <c r="D53734" i="20"/>
  <c r="D53735" i="20"/>
  <c r="D53736" i="20"/>
  <c r="D53737" i="20"/>
  <c r="D53738" i="20"/>
  <c r="D53739" i="20"/>
  <c r="D53740" i="20"/>
  <c r="D53741" i="20"/>
  <c r="D53742" i="20"/>
  <c r="D53743" i="20"/>
  <c r="D53744" i="20"/>
  <c r="D53745" i="20"/>
  <c r="D53746" i="20"/>
  <c r="D53747" i="20"/>
  <c r="D53748" i="20"/>
  <c r="D53749" i="20"/>
  <c r="D53750" i="20"/>
  <c r="D53751" i="20"/>
  <c r="D53752" i="20"/>
  <c r="D53753" i="20"/>
  <c r="D53754" i="20"/>
  <c r="D53755" i="20"/>
  <c r="D53756" i="20"/>
  <c r="D53757" i="20"/>
  <c r="D53758" i="20"/>
  <c r="D53759" i="20"/>
  <c r="D53760" i="20"/>
  <c r="D53761" i="20"/>
  <c r="D53762" i="20"/>
  <c r="D53763" i="20"/>
  <c r="D53764" i="20"/>
  <c r="D53765" i="20"/>
  <c r="D53766" i="20"/>
  <c r="D53767" i="20"/>
  <c r="D53768" i="20"/>
  <c r="D53769" i="20"/>
  <c r="D53770" i="20"/>
  <c r="D53771" i="20"/>
  <c r="D53772" i="20"/>
  <c r="D53773" i="20"/>
  <c r="D53774" i="20"/>
  <c r="D53775" i="20"/>
  <c r="D53776" i="20"/>
  <c r="D53777" i="20"/>
  <c r="D53778" i="20"/>
  <c r="D53779" i="20"/>
  <c r="D53780" i="20"/>
  <c r="D53781" i="20"/>
  <c r="D53782" i="20"/>
  <c r="D53783" i="20"/>
  <c r="D53784" i="20"/>
  <c r="D53785" i="20"/>
  <c r="D53786" i="20"/>
  <c r="D53787" i="20"/>
  <c r="D53788" i="20"/>
  <c r="D53789" i="20"/>
  <c r="D53790" i="20"/>
  <c r="D53791" i="20"/>
  <c r="D53792" i="20"/>
  <c r="D53793" i="20"/>
  <c r="D53794" i="20"/>
  <c r="D53795" i="20"/>
  <c r="D53796" i="20"/>
  <c r="D53797" i="20"/>
  <c r="D53798" i="20"/>
  <c r="D53799" i="20"/>
  <c r="D53800" i="20"/>
  <c r="D53801" i="20"/>
  <c r="D53802" i="20"/>
  <c r="D53803" i="20"/>
  <c r="D53804" i="20"/>
  <c r="D53805" i="20"/>
  <c r="D53806" i="20"/>
  <c r="D53807" i="20"/>
  <c r="D53808" i="20"/>
  <c r="D53809" i="20"/>
  <c r="D53810" i="20"/>
  <c r="D53811" i="20"/>
  <c r="D53812" i="20"/>
  <c r="D53813" i="20"/>
  <c r="D53814" i="20"/>
  <c r="D53815" i="20"/>
  <c r="D53816" i="20"/>
  <c r="D53817" i="20"/>
  <c r="D53818" i="20"/>
  <c r="D53819" i="20"/>
  <c r="D53820" i="20"/>
  <c r="D53821" i="20"/>
  <c r="D53822" i="20"/>
  <c r="D53823" i="20"/>
  <c r="D53824" i="20"/>
  <c r="D53825" i="20"/>
  <c r="D53826" i="20"/>
  <c r="D53827" i="20"/>
  <c r="D53828" i="20"/>
  <c r="D53829" i="20"/>
  <c r="D53830" i="20"/>
  <c r="D53831" i="20"/>
  <c r="D53832" i="20"/>
  <c r="D53833" i="20"/>
  <c r="D53834" i="20"/>
  <c r="D53835" i="20"/>
  <c r="D53836" i="20"/>
  <c r="D53837" i="20"/>
  <c r="D53838" i="20"/>
  <c r="D53839" i="20"/>
  <c r="D53840" i="20"/>
  <c r="D53841" i="20"/>
  <c r="D53842" i="20"/>
  <c r="D53843" i="20"/>
  <c r="D53844" i="20"/>
  <c r="D53845" i="20"/>
  <c r="D53846" i="20"/>
  <c r="D53847" i="20"/>
  <c r="D53848" i="20"/>
  <c r="D53849" i="20"/>
  <c r="D53850" i="20"/>
  <c r="D53851" i="20"/>
  <c r="D53852" i="20"/>
  <c r="D53853" i="20"/>
  <c r="D53854" i="20"/>
  <c r="D53855" i="20"/>
  <c r="D53856" i="20"/>
  <c r="D53857" i="20"/>
  <c r="D53858" i="20"/>
  <c r="D53859" i="20"/>
  <c r="D53860" i="20"/>
  <c r="D53861" i="20"/>
  <c r="D53862" i="20"/>
  <c r="D53863" i="20"/>
  <c r="D53864" i="20"/>
  <c r="D53865" i="20"/>
  <c r="D53866" i="20"/>
  <c r="D53867" i="20"/>
  <c r="D53868" i="20"/>
  <c r="D53869" i="20"/>
  <c r="D53870" i="20"/>
  <c r="D53871" i="20"/>
  <c r="D53872" i="20"/>
  <c r="D53873" i="20"/>
  <c r="D53874" i="20"/>
  <c r="D53875" i="20"/>
  <c r="D53876" i="20"/>
  <c r="D53877" i="20"/>
  <c r="D53878" i="20"/>
  <c r="D53879" i="20"/>
  <c r="D53880" i="20"/>
  <c r="D53881" i="20"/>
  <c r="D53882" i="20"/>
  <c r="D53883" i="20"/>
  <c r="D53884" i="20"/>
  <c r="D53885" i="20"/>
  <c r="D53886" i="20"/>
  <c r="D53887" i="20"/>
  <c r="D53888" i="20"/>
  <c r="D53889" i="20"/>
  <c r="D53890" i="20"/>
  <c r="D53891" i="20"/>
  <c r="D53892" i="20"/>
  <c r="D53893" i="20"/>
  <c r="D53894" i="20"/>
  <c r="D53895" i="20"/>
  <c r="D53896" i="20"/>
  <c r="D53897" i="20"/>
  <c r="D53898" i="20"/>
  <c r="D53899" i="20"/>
  <c r="D53900" i="20"/>
  <c r="D53901" i="20"/>
  <c r="D53902" i="20"/>
  <c r="D53903" i="20"/>
  <c r="D53904" i="20"/>
  <c r="D53905" i="20"/>
  <c r="D53906" i="20"/>
  <c r="D53907" i="20"/>
  <c r="D53908" i="20"/>
  <c r="D53909" i="20"/>
  <c r="D53910" i="20"/>
  <c r="D53911" i="20"/>
  <c r="D53912" i="20"/>
  <c r="D53913" i="20"/>
  <c r="D53914" i="20"/>
  <c r="D53915" i="20"/>
  <c r="D53916" i="20"/>
  <c r="D53917" i="20"/>
  <c r="D53918" i="20"/>
  <c r="D53919" i="20"/>
  <c r="D53920" i="20"/>
  <c r="D53921" i="20"/>
  <c r="D53922" i="20"/>
  <c r="D53923" i="20"/>
  <c r="D53924" i="20"/>
  <c r="D53925" i="20"/>
  <c r="D53926" i="20"/>
  <c r="D53927" i="20"/>
  <c r="D53928" i="20"/>
  <c r="D53929" i="20"/>
  <c r="D53930" i="20"/>
  <c r="D53931" i="20"/>
  <c r="D53932" i="20"/>
  <c r="D53933" i="20"/>
  <c r="D53934" i="20"/>
  <c r="D53935" i="20"/>
  <c r="D53936" i="20"/>
  <c r="D53937" i="20"/>
  <c r="D53938" i="20"/>
  <c r="D53939" i="20"/>
  <c r="D53940" i="20"/>
  <c r="D53941" i="20"/>
  <c r="D53942" i="20"/>
  <c r="D53943" i="20"/>
  <c r="D53944" i="20"/>
  <c r="D53945" i="20"/>
  <c r="D53946" i="20"/>
  <c r="D53947" i="20"/>
  <c r="D53948" i="20"/>
  <c r="D53949" i="20"/>
  <c r="D53950" i="20"/>
  <c r="D53951" i="20"/>
  <c r="D53952" i="20"/>
  <c r="D53953" i="20"/>
  <c r="D53954" i="20"/>
  <c r="D53955" i="20"/>
  <c r="D53956" i="20"/>
  <c r="D53957" i="20"/>
  <c r="D53958" i="20"/>
  <c r="D53959" i="20"/>
  <c r="D53960" i="20"/>
  <c r="D53961" i="20"/>
  <c r="D53962" i="20"/>
  <c r="D53963" i="20"/>
  <c r="D53964" i="20"/>
  <c r="D53965" i="20"/>
  <c r="D53966" i="20"/>
  <c r="D53967" i="20"/>
  <c r="D53968" i="20"/>
  <c r="D53969" i="20"/>
  <c r="D53970" i="20"/>
  <c r="D53971" i="20"/>
  <c r="D53972" i="20"/>
  <c r="D53973" i="20"/>
  <c r="D53974" i="20"/>
  <c r="D53975" i="20"/>
  <c r="D53976" i="20"/>
  <c r="D53977" i="20"/>
  <c r="D53978" i="20"/>
  <c r="D53979" i="20"/>
  <c r="D53980" i="20"/>
  <c r="D53981" i="20"/>
  <c r="D53982" i="20"/>
  <c r="D53983" i="20"/>
  <c r="D53984" i="20"/>
  <c r="D53985" i="20"/>
  <c r="D53986" i="20"/>
  <c r="D53987" i="20"/>
  <c r="D53988" i="20"/>
  <c r="D53989" i="20"/>
  <c r="D53990" i="20"/>
  <c r="D53991" i="20"/>
  <c r="D53992" i="20"/>
  <c r="D53993" i="20"/>
  <c r="D53994" i="20"/>
  <c r="D53995" i="20"/>
  <c r="D53996" i="20"/>
  <c r="D53997" i="20"/>
  <c r="D53998" i="20"/>
  <c r="D53999" i="20"/>
  <c r="D54000" i="20"/>
  <c r="D54001" i="20"/>
  <c r="D54002" i="20"/>
  <c r="D54003" i="20"/>
  <c r="D54004" i="20"/>
  <c r="D54005" i="20"/>
  <c r="D54006" i="20"/>
  <c r="D54007" i="20"/>
  <c r="D54008" i="20"/>
  <c r="D54009" i="20"/>
  <c r="D54010" i="20"/>
  <c r="D54011" i="20"/>
  <c r="D54012" i="20"/>
  <c r="D54013" i="20"/>
  <c r="D54014" i="20"/>
  <c r="D54015" i="20"/>
  <c r="D54016" i="20"/>
  <c r="D54017" i="20"/>
  <c r="D54018" i="20"/>
  <c r="D54019" i="20"/>
  <c r="D54020" i="20"/>
  <c r="D54021" i="20"/>
  <c r="D54022" i="20"/>
  <c r="D54023" i="20"/>
  <c r="D54024" i="20"/>
  <c r="D54025" i="20"/>
  <c r="D54026" i="20"/>
  <c r="D54027" i="20"/>
  <c r="D54028" i="20"/>
  <c r="D54029" i="20"/>
  <c r="D54030" i="20"/>
  <c r="D54031" i="20"/>
  <c r="D54032" i="20"/>
  <c r="D54033" i="20"/>
  <c r="D54034" i="20"/>
  <c r="D54035" i="20"/>
  <c r="D54036" i="20"/>
  <c r="D54037" i="20"/>
  <c r="D54038" i="20"/>
  <c r="D54039" i="20"/>
  <c r="D54040" i="20"/>
  <c r="D54041" i="20"/>
  <c r="D54042" i="20"/>
  <c r="D54043" i="20"/>
  <c r="D54044" i="20"/>
  <c r="D54045" i="20"/>
  <c r="D54046" i="20"/>
  <c r="D54047" i="20"/>
  <c r="D54048" i="20"/>
  <c r="D54049" i="20"/>
  <c r="D54050" i="20"/>
  <c r="D54051" i="20"/>
  <c r="D54052" i="20"/>
  <c r="D54053" i="20"/>
  <c r="D54054" i="20"/>
  <c r="D54055" i="20"/>
  <c r="D54056" i="20"/>
  <c r="D54057" i="20"/>
  <c r="D54058" i="20"/>
  <c r="D54059" i="20"/>
  <c r="D54060" i="20"/>
  <c r="D54061" i="20"/>
  <c r="D54062" i="20"/>
  <c r="D54063" i="20"/>
  <c r="D54064" i="20"/>
  <c r="D54065" i="20"/>
  <c r="D54066" i="20"/>
  <c r="D54067" i="20"/>
  <c r="D54068" i="20"/>
  <c r="D54069" i="20"/>
  <c r="D54070" i="20"/>
  <c r="D54071" i="20"/>
  <c r="D54072" i="20"/>
  <c r="D54073" i="20"/>
  <c r="D54074" i="20"/>
  <c r="D54075" i="20"/>
  <c r="D54076" i="20"/>
  <c r="D54077" i="20"/>
  <c r="D54078" i="20"/>
  <c r="D54079" i="20"/>
  <c r="D54080" i="20"/>
  <c r="D54081" i="20"/>
  <c r="D54082" i="20"/>
  <c r="D54083" i="20"/>
  <c r="D54084" i="20"/>
  <c r="D54085" i="20"/>
  <c r="D54086" i="20"/>
  <c r="D54087" i="20"/>
  <c r="D54088" i="20"/>
  <c r="D54089" i="20"/>
  <c r="D54090" i="20"/>
  <c r="D54091" i="20"/>
  <c r="D54092" i="20"/>
  <c r="D54093" i="20"/>
  <c r="D54094" i="20"/>
  <c r="D54095" i="20"/>
  <c r="D54096" i="20"/>
  <c r="D54097" i="20"/>
  <c r="D54098" i="20"/>
  <c r="D54099" i="20"/>
  <c r="D54100" i="20"/>
  <c r="D54101" i="20"/>
  <c r="D54102" i="20"/>
  <c r="D54103" i="20"/>
  <c r="D54104" i="20"/>
  <c r="D54105" i="20"/>
  <c r="D54106" i="20"/>
  <c r="D54107" i="20"/>
  <c r="D54108" i="20"/>
  <c r="D54109" i="20"/>
  <c r="D54110" i="20"/>
  <c r="D54111" i="20"/>
  <c r="D54112" i="20"/>
  <c r="D54113" i="20"/>
  <c r="D54114" i="20"/>
  <c r="D54115" i="20"/>
  <c r="D54116" i="20"/>
  <c r="D54117" i="20"/>
  <c r="D54118" i="20"/>
  <c r="D54119" i="20"/>
  <c r="D54120" i="20"/>
  <c r="D54121" i="20"/>
  <c r="D54122" i="20"/>
  <c r="D54123" i="20"/>
  <c r="D54124" i="20"/>
  <c r="D54125" i="20"/>
  <c r="D54126" i="20"/>
  <c r="D54127" i="20"/>
  <c r="D54128" i="20"/>
  <c r="D54129" i="20"/>
  <c r="D54130" i="20"/>
  <c r="D54131" i="20"/>
  <c r="D54132" i="20"/>
  <c r="D54133" i="20"/>
  <c r="D54134" i="20"/>
  <c r="D54135" i="20"/>
  <c r="D54136" i="20"/>
  <c r="D54137" i="20"/>
  <c r="D54138" i="20"/>
  <c r="D54139" i="20"/>
  <c r="D54140" i="20"/>
  <c r="D54141" i="20"/>
  <c r="D54142" i="20"/>
  <c r="D54143" i="20"/>
  <c r="D54144" i="20"/>
  <c r="D54145" i="20"/>
  <c r="D54146" i="20"/>
  <c r="D54147" i="20"/>
  <c r="D54148" i="20"/>
  <c r="D54149" i="20"/>
  <c r="D54150" i="20"/>
  <c r="D54151" i="20"/>
  <c r="D54152" i="20"/>
  <c r="D54153" i="20"/>
  <c r="D54154" i="20"/>
  <c r="D54155" i="20"/>
  <c r="D54156" i="20"/>
  <c r="D54157" i="20"/>
  <c r="D54158" i="20"/>
  <c r="D54159" i="20"/>
  <c r="D54160" i="20"/>
  <c r="D54161" i="20"/>
  <c r="D54162" i="20"/>
  <c r="D54163" i="20"/>
  <c r="D54164" i="20"/>
  <c r="D54165" i="20"/>
  <c r="D54166" i="20"/>
  <c r="D54167" i="20"/>
  <c r="D54168" i="20"/>
  <c r="D54169" i="20"/>
  <c r="D54170" i="20"/>
  <c r="D54171" i="20"/>
  <c r="D54172" i="20"/>
  <c r="D54173" i="20"/>
  <c r="D54174" i="20"/>
  <c r="D54175" i="20"/>
  <c r="D54176" i="20"/>
  <c r="D54177" i="20"/>
  <c r="D54178" i="20"/>
  <c r="D54179" i="20"/>
  <c r="D54180" i="20"/>
  <c r="D54181" i="20"/>
  <c r="D54182" i="20"/>
  <c r="D54183" i="20"/>
  <c r="D54184" i="20"/>
  <c r="D54185" i="20"/>
  <c r="D54186" i="20"/>
  <c r="D54187" i="20"/>
  <c r="D54188" i="20"/>
  <c r="D54189" i="20"/>
  <c r="D54190" i="20"/>
  <c r="D54191" i="20"/>
  <c r="D54192" i="20"/>
  <c r="D54193" i="20"/>
  <c r="D54194" i="20"/>
  <c r="D54195" i="20"/>
  <c r="D54196" i="20"/>
  <c r="D54197" i="20"/>
  <c r="D54198" i="20"/>
  <c r="D54199" i="20"/>
  <c r="D54200" i="20"/>
  <c r="D54201" i="20"/>
  <c r="D54202" i="20"/>
  <c r="D54203" i="20"/>
  <c r="D54204" i="20"/>
  <c r="D54205" i="20"/>
  <c r="D54206" i="20"/>
  <c r="D54207" i="20"/>
  <c r="D54208" i="20"/>
  <c r="D54209" i="20"/>
  <c r="D54210" i="20"/>
  <c r="D54211" i="20"/>
  <c r="D54212" i="20"/>
  <c r="D54213" i="20"/>
  <c r="D54214" i="20"/>
  <c r="D54215" i="20"/>
  <c r="D54216" i="20"/>
  <c r="D54217" i="20"/>
  <c r="D54218" i="20"/>
  <c r="D54219" i="20"/>
  <c r="D54220" i="20"/>
  <c r="D54221" i="20"/>
  <c r="D54222" i="20"/>
  <c r="D54223" i="20"/>
  <c r="D54224" i="20"/>
  <c r="D54225" i="20"/>
  <c r="D54226" i="20"/>
  <c r="D54227" i="20"/>
  <c r="D54228" i="20"/>
  <c r="D54229" i="20"/>
  <c r="D54230" i="20"/>
  <c r="D54231" i="20"/>
  <c r="D54232" i="20"/>
  <c r="D54233" i="20"/>
  <c r="D54234" i="20"/>
  <c r="D54235" i="20"/>
  <c r="D54236" i="20"/>
  <c r="D54237" i="20"/>
  <c r="D54238" i="20"/>
  <c r="D54239" i="20"/>
  <c r="D54240" i="20"/>
  <c r="D54241" i="20"/>
  <c r="D54242" i="20"/>
  <c r="D54243" i="20"/>
  <c r="D54244" i="20"/>
  <c r="D54245" i="20"/>
  <c r="D54246" i="20"/>
  <c r="D54247" i="20"/>
  <c r="D54248" i="20"/>
  <c r="D54249" i="20"/>
  <c r="D54250" i="20"/>
  <c r="D54251" i="20"/>
  <c r="D54252" i="20"/>
  <c r="D54253" i="20"/>
  <c r="D54254" i="20"/>
  <c r="D54255" i="20"/>
  <c r="D54256" i="20"/>
  <c r="D54257" i="20"/>
  <c r="D54258" i="20"/>
  <c r="D54259" i="20"/>
  <c r="D54260" i="20"/>
  <c r="D54261" i="20"/>
  <c r="D54262" i="20"/>
  <c r="D54263" i="20"/>
  <c r="D54264" i="20"/>
  <c r="D54265" i="20"/>
  <c r="D54266" i="20"/>
  <c r="D54267" i="20"/>
  <c r="D54268" i="20"/>
  <c r="D54269" i="20"/>
  <c r="D54270" i="20"/>
  <c r="D54271" i="20"/>
  <c r="D54272" i="20"/>
  <c r="D54273" i="20"/>
  <c r="D54274" i="20"/>
  <c r="D54275" i="20"/>
  <c r="D54276" i="20"/>
  <c r="D54277" i="20"/>
  <c r="D54278" i="20"/>
  <c r="D54279" i="20"/>
  <c r="D54280" i="20"/>
  <c r="D54281" i="20"/>
  <c r="D54282" i="20"/>
  <c r="D54283" i="20"/>
  <c r="D54284" i="20"/>
  <c r="D54285" i="20"/>
  <c r="D54286" i="20"/>
  <c r="D54287" i="20"/>
  <c r="D54288" i="20"/>
  <c r="D54289" i="20"/>
  <c r="D54290" i="20"/>
  <c r="D54291" i="20"/>
  <c r="D54292" i="20"/>
  <c r="D54293" i="20"/>
  <c r="D54294" i="20"/>
  <c r="D54295" i="20"/>
  <c r="D54296" i="20"/>
  <c r="D54297" i="20"/>
  <c r="D54298" i="20"/>
  <c r="D54299" i="20"/>
  <c r="D54300" i="20"/>
  <c r="D54301" i="20"/>
  <c r="D54302" i="20"/>
  <c r="D54303" i="20"/>
  <c r="D54304" i="20"/>
  <c r="D54305" i="20"/>
  <c r="D54306" i="20"/>
  <c r="D54307" i="20"/>
  <c r="D54308" i="20"/>
  <c r="D54309" i="20"/>
  <c r="D54310" i="20"/>
  <c r="D54311" i="20"/>
  <c r="D54312" i="20"/>
  <c r="D54313" i="20"/>
  <c r="D54314" i="20"/>
  <c r="D54315" i="20"/>
  <c r="D54316" i="20"/>
  <c r="D54317" i="20"/>
  <c r="D54318" i="20"/>
  <c r="D54319" i="20"/>
  <c r="D54320" i="20"/>
  <c r="D54321" i="20"/>
  <c r="D54322" i="20"/>
  <c r="D54323" i="20"/>
  <c r="D54324" i="20"/>
  <c r="D54325" i="20"/>
  <c r="D54326" i="20"/>
  <c r="D54327" i="20"/>
  <c r="D54328" i="20"/>
  <c r="D54329" i="20"/>
  <c r="D54330" i="20"/>
  <c r="D54331" i="20"/>
  <c r="D54332" i="20"/>
  <c r="D54333" i="20"/>
  <c r="D54334" i="20"/>
  <c r="D54335" i="20"/>
  <c r="D54336" i="20"/>
  <c r="D54337" i="20"/>
  <c r="D54338" i="20"/>
  <c r="D54339" i="20"/>
  <c r="D54340" i="20"/>
  <c r="D54341" i="20"/>
  <c r="D54342" i="20"/>
  <c r="D54343" i="20"/>
  <c r="D54344" i="20"/>
  <c r="D54345" i="20"/>
  <c r="D54346" i="20"/>
  <c r="D54347" i="20"/>
  <c r="D54348" i="20"/>
  <c r="D54349" i="20"/>
  <c r="D54350" i="20"/>
  <c r="D54351" i="20"/>
  <c r="D54352" i="20"/>
  <c r="D54353" i="20"/>
  <c r="D54354" i="20"/>
  <c r="D54355" i="20"/>
  <c r="D54356" i="20"/>
  <c r="D54357" i="20"/>
  <c r="D54358" i="20"/>
  <c r="D54359" i="20"/>
  <c r="D54360" i="20"/>
  <c r="D54361" i="20"/>
  <c r="D54362" i="20"/>
  <c r="D54363" i="20"/>
  <c r="D54364" i="20"/>
  <c r="D54365" i="20"/>
  <c r="D54366" i="20"/>
  <c r="D54367" i="20"/>
  <c r="D54368" i="20"/>
  <c r="D54369" i="20"/>
  <c r="D54370" i="20"/>
  <c r="D54371" i="20"/>
  <c r="D54372" i="20"/>
  <c r="D54373" i="20"/>
  <c r="D54374" i="20"/>
  <c r="D54375" i="20"/>
  <c r="D54376" i="20"/>
  <c r="D54377" i="20"/>
  <c r="D54378" i="20"/>
  <c r="D54379" i="20"/>
  <c r="D54380" i="20"/>
  <c r="D54381" i="20"/>
  <c r="D54382" i="20"/>
  <c r="D54383" i="20"/>
  <c r="D54384" i="20"/>
  <c r="D54385" i="20"/>
  <c r="D54386" i="20"/>
  <c r="D54387" i="20"/>
  <c r="D54388" i="20"/>
  <c r="D54389" i="20"/>
  <c r="D54390" i="20"/>
  <c r="D54391" i="20"/>
  <c r="D54392" i="20"/>
  <c r="D54393" i="20"/>
  <c r="D54394" i="20"/>
  <c r="D54395" i="20"/>
  <c r="D54396" i="20"/>
  <c r="D54397" i="20"/>
  <c r="D54398" i="20"/>
  <c r="D54399" i="20"/>
  <c r="D54400" i="20"/>
  <c r="D54401" i="20"/>
  <c r="D54402" i="20"/>
  <c r="D54403" i="20"/>
  <c r="D54404" i="20"/>
  <c r="D54405" i="20"/>
  <c r="D54406" i="20"/>
  <c r="D54407" i="20"/>
  <c r="D54408" i="20"/>
  <c r="D54409" i="20"/>
  <c r="D54410" i="20"/>
  <c r="D54411" i="20"/>
  <c r="D54412" i="20"/>
  <c r="D54413" i="20"/>
  <c r="D54414" i="20"/>
  <c r="D54415" i="20"/>
  <c r="D54416" i="20"/>
  <c r="D54417" i="20"/>
  <c r="D54418" i="20"/>
  <c r="D54419" i="20"/>
  <c r="D54420" i="20"/>
  <c r="D54421" i="20"/>
  <c r="D54422" i="20"/>
  <c r="D54423" i="20"/>
  <c r="D54424" i="20"/>
  <c r="D54425" i="20"/>
  <c r="D54426" i="20"/>
  <c r="D54427" i="20"/>
  <c r="D54428" i="20"/>
  <c r="D54429" i="20"/>
  <c r="D54430" i="20"/>
  <c r="D54431" i="20"/>
  <c r="D54432" i="20"/>
  <c r="D54433" i="20"/>
  <c r="D54434" i="20"/>
  <c r="D54435" i="20"/>
  <c r="D54436" i="20"/>
  <c r="D54437" i="20"/>
  <c r="D54438" i="20"/>
  <c r="D54439" i="20"/>
  <c r="D54440" i="20"/>
  <c r="D54441" i="20"/>
  <c r="D54442" i="20"/>
  <c r="D54443" i="20"/>
  <c r="D54444" i="20"/>
  <c r="D54445" i="20"/>
  <c r="D54446" i="20"/>
  <c r="D54447" i="20"/>
  <c r="D54448" i="20"/>
  <c r="D54449" i="20"/>
  <c r="D54450" i="20"/>
  <c r="D54451" i="20"/>
  <c r="D54452" i="20"/>
  <c r="D54453" i="20"/>
  <c r="D54454" i="20"/>
  <c r="D54455" i="20"/>
  <c r="D54456" i="20"/>
  <c r="D54457" i="20"/>
  <c r="D54458" i="20"/>
  <c r="D54459" i="20"/>
  <c r="D54460" i="20"/>
  <c r="D54461" i="20"/>
  <c r="D54462" i="20"/>
  <c r="D54463" i="20"/>
  <c r="D54464" i="20"/>
  <c r="D54465" i="20"/>
  <c r="D54466" i="20"/>
  <c r="D54467" i="20"/>
  <c r="D54468" i="20"/>
  <c r="D54469" i="20"/>
  <c r="D54470" i="20"/>
  <c r="D54471" i="20"/>
  <c r="D54472" i="20"/>
  <c r="D54473" i="20"/>
  <c r="D54474" i="20"/>
  <c r="D54475" i="20"/>
  <c r="D54476" i="20"/>
  <c r="D54477" i="20"/>
  <c r="D54478" i="20"/>
  <c r="D54479" i="20"/>
  <c r="D54480" i="20"/>
  <c r="D54481" i="20"/>
  <c r="D54482" i="20"/>
  <c r="D54483" i="20"/>
  <c r="D54484" i="20"/>
  <c r="D54485" i="20"/>
  <c r="D54486" i="20"/>
  <c r="D54487" i="20"/>
  <c r="D54488" i="20"/>
  <c r="D54489" i="20"/>
  <c r="D54490" i="20"/>
  <c r="D54491" i="20"/>
  <c r="D54492" i="20"/>
  <c r="D54493" i="20"/>
  <c r="D54494" i="20"/>
  <c r="D54495" i="20"/>
  <c r="D54496" i="20"/>
  <c r="D54497" i="20"/>
  <c r="D54498" i="20"/>
  <c r="D54499" i="20"/>
  <c r="D54500" i="20"/>
  <c r="D54501" i="20"/>
  <c r="D54502" i="20"/>
  <c r="D54503" i="20"/>
  <c r="D54504" i="20"/>
  <c r="D54505" i="20"/>
  <c r="D54506" i="20"/>
  <c r="D54507" i="20"/>
  <c r="D54508" i="20"/>
  <c r="D54509" i="20"/>
  <c r="D54510" i="20"/>
  <c r="D54511" i="20"/>
  <c r="D54512" i="20"/>
  <c r="D54513" i="20"/>
  <c r="D54514" i="20"/>
  <c r="D54515" i="20"/>
  <c r="D54516" i="20"/>
  <c r="D54517" i="20"/>
  <c r="D54518" i="20"/>
  <c r="D54519" i="20"/>
  <c r="D54520" i="20"/>
  <c r="D54521" i="20"/>
  <c r="D54522" i="20"/>
  <c r="D54523" i="20"/>
  <c r="D54524" i="20"/>
  <c r="D54525" i="20"/>
  <c r="D54526" i="20"/>
  <c r="D54527" i="20"/>
  <c r="D54528" i="20"/>
  <c r="D54529" i="20"/>
  <c r="D54530" i="20"/>
  <c r="D54531" i="20"/>
  <c r="D54532" i="20"/>
  <c r="D54533" i="20"/>
  <c r="D54534" i="20"/>
  <c r="D54535" i="20"/>
  <c r="D54536" i="20"/>
  <c r="D54537" i="20"/>
  <c r="D54538" i="20"/>
  <c r="D54539" i="20"/>
  <c r="D54540" i="20"/>
  <c r="D54541" i="20"/>
  <c r="D54542" i="20"/>
  <c r="D54543" i="20"/>
  <c r="D54544" i="20"/>
  <c r="D54545" i="20"/>
  <c r="D54546" i="20"/>
  <c r="D54547" i="20"/>
  <c r="D54548" i="20"/>
  <c r="D54549" i="20"/>
  <c r="D54550" i="20"/>
  <c r="D54551" i="20"/>
  <c r="D54552" i="20"/>
  <c r="D54553" i="20"/>
  <c r="D54554" i="20"/>
  <c r="D54555" i="20"/>
  <c r="D54556" i="20"/>
  <c r="D54557" i="20"/>
  <c r="D54558" i="20"/>
  <c r="D54559" i="20"/>
  <c r="D54560" i="20"/>
  <c r="D54561" i="20"/>
  <c r="D54562" i="20"/>
  <c r="D54563" i="20"/>
  <c r="D54564" i="20"/>
  <c r="D54565" i="20"/>
  <c r="D54566" i="20"/>
  <c r="D54567" i="20"/>
  <c r="D54568" i="20"/>
  <c r="D54569" i="20"/>
  <c r="D54570" i="20"/>
  <c r="D54571" i="20"/>
  <c r="D54572" i="20"/>
  <c r="D54573" i="20"/>
  <c r="D54574" i="20"/>
  <c r="D54575" i="20"/>
  <c r="D54576" i="20"/>
  <c r="D54577" i="20"/>
  <c r="D54578" i="20"/>
  <c r="D54579" i="20"/>
  <c r="D54580" i="20"/>
  <c r="D54581" i="20"/>
  <c r="D54582" i="20"/>
  <c r="D54583" i="20"/>
  <c r="D54584" i="20"/>
  <c r="D54585" i="20"/>
  <c r="D54586" i="20"/>
  <c r="D54587" i="20"/>
  <c r="D54588" i="20"/>
  <c r="D54589" i="20"/>
  <c r="D54590" i="20"/>
  <c r="D54591" i="20"/>
  <c r="D54592" i="20"/>
  <c r="D54593" i="20"/>
  <c r="D54594" i="20"/>
  <c r="D54595" i="20"/>
  <c r="D54596" i="20"/>
  <c r="D54597" i="20"/>
  <c r="D54598" i="20"/>
  <c r="D54599" i="20"/>
  <c r="D54600" i="20"/>
  <c r="D54601" i="20"/>
  <c r="D54602" i="20"/>
  <c r="D54603" i="20"/>
  <c r="D54604" i="20"/>
  <c r="D54605" i="20"/>
  <c r="D54606" i="20"/>
  <c r="D54607" i="20"/>
  <c r="D54608" i="20"/>
  <c r="D54609" i="20"/>
  <c r="D54610" i="20"/>
  <c r="D54611" i="20"/>
  <c r="D54612" i="20"/>
  <c r="D54613" i="20"/>
  <c r="D54614" i="20"/>
  <c r="D54615" i="20"/>
  <c r="D54616" i="20"/>
  <c r="D54617" i="20"/>
  <c r="D54618" i="20"/>
  <c r="D54619" i="20"/>
  <c r="D54620" i="20"/>
  <c r="D54621" i="20"/>
  <c r="D54622" i="20"/>
  <c r="D54623" i="20"/>
  <c r="D54624" i="20"/>
  <c r="D54625" i="20"/>
  <c r="D54626" i="20"/>
  <c r="D54627" i="20"/>
  <c r="D54628" i="20"/>
  <c r="D54629" i="20"/>
  <c r="D54630" i="20"/>
  <c r="D54631" i="20"/>
  <c r="D54632" i="20"/>
  <c r="D54633" i="20"/>
  <c r="D54634" i="20"/>
  <c r="D54635" i="20"/>
  <c r="D54636" i="20"/>
  <c r="D54637" i="20"/>
  <c r="D54638" i="20"/>
  <c r="D54639" i="20"/>
  <c r="D54640" i="20"/>
  <c r="D54641" i="20"/>
  <c r="D54642" i="20"/>
  <c r="D54643" i="20"/>
  <c r="D54644" i="20"/>
  <c r="D54645" i="20"/>
  <c r="D54646" i="20"/>
  <c r="D54647" i="20"/>
  <c r="D54648" i="20"/>
  <c r="D54649" i="20"/>
  <c r="D54650" i="20"/>
  <c r="D54651" i="20"/>
  <c r="D54652" i="20"/>
  <c r="D54653" i="20"/>
  <c r="D54654" i="20"/>
  <c r="D54655" i="20"/>
  <c r="D54656" i="20"/>
  <c r="D54657" i="20"/>
  <c r="D54658" i="20"/>
  <c r="D54659" i="20"/>
  <c r="D54660" i="20"/>
  <c r="D54661" i="20"/>
  <c r="D54662" i="20"/>
  <c r="D54663" i="20"/>
  <c r="D54664" i="20"/>
  <c r="D54665" i="20"/>
  <c r="D54666" i="20"/>
  <c r="D54667" i="20"/>
  <c r="D54668" i="20"/>
  <c r="D54669" i="20"/>
  <c r="D54670" i="20"/>
  <c r="D54671" i="20"/>
  <c r="D54672" i="20"/>
  <c r="D54673" i="20"/>
  <c r="D54674" i="20"/>
  <c r="D54675" i="20"/>
  <c r="D54676" i="20"/>
  <c r="D54677" i="20"/>
  <c r="D54678" i="20"/>
  <c r="D54679" i="20"/>
  <c r="D54680" i="20"/>
  <c r="D54681" i="20"/>
  <c r="D54682" i="20"/>
  <c r="D54683" i="20"/>
  <c r="D54684" i="20"/>
  <c r="D54685" i="20"/>
  <c r="D54686" i="20"/>
  <c r="D54687" i="20"/>
  <c r="D54688" i="20"/>
  <c r="D54689" i="20"/>
  <c r="D54690" i="20"/>
  <c r="D54691" i="20"/>
  <c r="D54692" i="20"/>
  <c r="D54693" i="20"/>
  <c r="D54694" i="20"/>
  <c r="D54695" i="20"/>
  <c r="D54696" i="20"/>
  <c r="D54697" i="20"/>
  <c r="D54698" i="20"/>
  <c r="D54699" i="20"/>
  <c r="D54700" i="20"/>
  <c r="D54701" i="20"/>
  <c r="D54702" i="20"/>
  <c r="D54703" i="20"/>
  <c r="D54704" i="20"/>
  <c r="D54705" i="20"/>
  <c r="D54706" i="20"/>
  <c r="D54707" i="20"/>
  <c r="D54708" i="20"/>
  <c r="D54709" i="20"/>
  <c r="D54710" i="20"/>
  <c r="D54711" i="20"/>
  <c r="D54712" i="20"/>
  <c r="D54713" i="20"/>
  <c r="D54714" i="20"/>
  <c r="D54715" i="20"/>
  <c r="D54716" i="20"/>
  <c r="D54717" i="20"/>
  <c r="D54718" i="20"/>
  <c r="D54719" i="20"/>
  <c r="D54720" i="20"/>
  <c r="D54721" i="20"/>
  <c r="D54722" i="20"/>
  <c r="D54723" i="20"/>
  <c r="D54724" i="20"/>
  <c r="D54725" i="20"/>
  <c r="D54726" i="20"/>
  <c r="D54727" i="20"/>
  <c r="D54728" i="20"/>
  <c r="D54729" i="20"/>
  <c r="D54730" i="20"/>
  <c r="D54731" i="20"/>
  <c r="D54732" i="20"/>
  <c r="D54733" i="20"/>
  <c r="D54734" i="20"/>
  <c r="D54735" i="20"/>
  <c r="D54736" i="20"/>
  <c r="D54737" i="20"/>
  <c r="D54738" i="20"/>
  <c r="D54739" i="20"/>
  <c r="D54740" i="20"/>
  <c r="D54741" i="20"/>
  <c r="D54742" i="20"/>
  <c r="D54743" i="20"/>
  <c r="D54744" i="20"/>
  <c r="D54745" i="20"/>
  <c r="D54746" i="20"/>
  <c r="D54747" i="20"/>
  <c r="D54748" i="20"/>
  <c r="D54749" i="20"/>
  <c r="D54750" i="20"/>
  <c r="D54751" i="20"/>
  <c r="D54752" i="20"/>
  <c r="D54753" i="20"/>
  <c r="D54754" i="20"/>
  <c r="D54755" i="20"/>
  <c r="D54756" i="20"/>
  <c r="D54757" i="20"/>
  <c r="D54758" i="20"/>
  <c r="D54759" i="20"/>
  <c r="D54760" i="20"/>
  <c r="D54761" i="20"/>
  <c r="D54762" i="20"/>
  <c r="D54763" i="20"/>
  <c r="D54764" i="20"/>
  <c r="D54765" i="20"/>
  <c r="D54766" i="20"/>
  <c r="D54767" i="20"/>
  <c r="D54768" i="20"/>
  <c r="D54769" i="20"/>
  <c r="D54770" i="20"/>
  <c r="D54771" i="20"/>
  <c r="D54772" i="20"/>
  <c r="D54773" i="20"/>
  <c r="D54774" i="20"/>
  <c r="D54775" i="20"/>
  <c r="D54776" i="20"/>
  <c r="D54777" i="20"/>
  <c r="D54778" i="20"/>
  <c r="D54779" i="20"/>
  <c r="D54780" i="20"/>
  <c r="D54781" i="20"/>
  <c r="D54782" i="20"/>
  <c r="D54783" i="20"/>
  <c r="D54784" i="20"/>
  <c r="D54785" i="20"/>
  <c r="D54786" i="20"/>
  <c r="D54787" i="20"/>
  <c r="D54788" i="20"/>
  <c r="D54789" i="20"/>
  <c r="D54790" i="20"/>
  <c r="D54791" i="20"/>
  <c r="D54792" i="20"/>
  <c r="D54793" i="20"/>
  <c r="D54794" i="20"/>
  <c r="D54795" i="20"/>
  <c r="D54796" i="20"/>
  <c r="D54797" i="20"/>
  <c r="D54798" i="20"/>
  <c r="D54799" i="20"/>
  <c r="D54800" i="20"/>
  <c r="D54801" i="20"/>
  <c r="D54802" i="20"/>
  <c r="D54803" i="20"/>
  <c r="D54804" i="20"/>
  <c r="D54805" i="20"/>
  <c r="D54806" i="20"/>
  <c r="D54807" i="20"/>
  <c r="D54808" i="20"/>
  <c r="D54809" i="20"/>
  <c r="D54810" i="20"/>
  <c r="D54811" i="20"/>
  <c r="D54812" i="20"/>
  <c r="D54813" i="20"/>
  <c r="D54814" i="20"/>
  <c r="D54815" i="20"/>
  <c r="D54816" i="20"/>
  <c r="D54817" i="20"/>
  <c r="D54818" i="20"/>
  <c r="D54819" i="20"/>
  <c r="D54820" i="20"/>
  <c r="D54821" i="20"/>
  <c r="D54822" i="20"/>
  <c r="D54823" i="20"/>
  <c r="D54824" i="20"/>
  <c r="D54825" i="20"/>
  <c r="D54826" i="20"/>
  <c r="D54827" i="20"/>
  <c r="D54828" i="20"/>
  <c r="D54829" i="20"/>
  <c r="D54830" i="20"/>
  <c r="D54831" i="20"/>
  <c r="D54832" i="20"/>
  <c r="D54833" i="20"/>
  <c r="D54834" i="20"/>
  <c r="D54835" i="20"/>
  <c r="D54836" i="20"/>
  <c r="D54837" i="20"/>
  <c r="D54838" i="20"/>
  <c r="D54839" i="20"/>
  <c r="D54840" i="20"/>
  <c r="D54841" i="20"/>
  <c r="D54842" i="20"/>
  <c r="D54843" i="20"/>
  <c r="D54844" i="20"/>
  <c r="D54845" i="20"/>
  <c r="D54846" i="20"/>
  <c r="D54847" i="20"/>
  <c r="D54848" i="20"/>
  <c r="D54849" i="20"/>
  <c r="D54850" i="20"/>
  <c r="D54851" i="20"/>
  <c r="D54852" i="20"/>
  <c r="D54853" i="20"/>
  <c r="D54854" i="20"/>
  <c r="D54855" i="20"/>
  <c r="D54856" i="20"/>
  <c r="D54857" i="20"/>
  <c r="D54858" i="20"/>
  <c r="D54859" i="20"/>
  <c r="D54860" i="20"/>
  <c r="D54861" i="20"/>
  <c r="D54862" i="20"/>
  <c r="D54863" i="20"/>
  <c r="D54864" i="20"/>
  <c r="D54865" i="20"/>
  <c r="D54866" i="20"/>
  <c r="D54867" i="20"/>
  <c r="D54868" i="20"/>
  <c r="D54869" i="20"/>
  <c r="D54870" i="20"/>
  <c r="D54871" i="20"/>
  <c r="D54872" i="20"/>
  <c r="D54873" i="20"/>
  <c r="D54874" i="20"/>
  <c r="D54875" i="20"/>
  <c r="D54876" i="20"/>
  <c r="D54877" i="20"/>
  <c r="D54878" i="20"/>
  <c r="D54879" i="20"/>
  <c r="D54880" i="20"/>
  <c r="D54881" i="20"/>
  <c r="D54882" i="20"/>
  <c r="D54883" i="20"/>
  <c r="D54884" i="20"/>
  <c r="D54885" i="20"/>
  <c r="D54886" i="20"/>
  <c r="D54887" i="20"/>
  <c r="D54888" i="20"/>
  <c r="D54889" i="20"/>
  <c r="D54890" i="20"/>
  <c r="D54891" i="20"/>
  <c r="D54892" i="20"/>
  <c r="D54893" i="20"/>
  <c r="D54894" i="20"/>
  <c r="D54895" i="20"/>
  <c r="D54896" i="20"/>
  <c r="D54897" i="20"/>
  <c r="D54898" i="20"/>
  <c r="D54899" i="20"/>
  <c r="D54900" i="20"/>
  <c r="D54901" i="20"/>
  <c r="D54902" i="20"/>
  <c r="D54903" i="20"/>
  <c r="D54904" i="20"/>
  <c r="D54905" i="20"/>
  <c r="D54906" i="20"/>
  <c r="D54907" i="20"/>
  <c r="D54908" i="20"/>
  <c r="D54909" i="20"/>
  <c r="D54910" i="20"/>
  <c r="D54911" i="20"/>
  <c r="D54912" i="20"/>
  <c r="D54913" i="20"/>
  <c r="D54914" i="20"/>
  <c r="D54915" i="20"/>
  <c r="D54916" i="20"/>
  <c r="D54917" i="20"/>
  <c r="D54918" i="20"/>
  <c r="D54919" i="20"/>
  <c r="D54920" i="20"/>
  <c r="D54921" i="20"/>
  <c r="D54922" i="20"/>
  <c r="D54923" i="20"/>
  <c r="D54924" i="20"/>
  <c r="D54925" i="20"/>
  <c r="D54926" i="20"/>
  <c r="D54927" i="20"/>
  <c r="D54928" i="20"/>
  <c r="D54929" i="20"/>
  <c r="D54930" i="20"/>
  <c r="D54931" i="20"/>
  <c r="D54932" i="20"/>
  <c r="D54933" i="20"/>
  <c r="D54934" i="20"/>
  <c r="D54935" i="20"/>
  <c r="D54936" i="20"/>
  <c r="D54937" i="20"/>
  <c r="D54938" i="20"/>
  <c r="D54939" i="20"/>
  <c r="D54940" i="20"/>
  <c r="D54941" i="20"/>
  <c r="D54942" i="20"/>
  <c r="D54943" i="20"/>
  <c r="D54944" i="20"/>
  <c r="D54945" i="20"/>
  <c r="D54946" i="20"/>
  <c r="D54947" i="20"/>
  <c r="D54948" i="20"/>
  <c r="D54949" i="20"/>
  <c r="D54950" i="20"/>
  <c r="D54951" i="20"/>
  <c r="D54952" i="20"/>
  <c r="D54953" i="20"/>
  <c r="D54954" i="20"/>
  <c r="D54955" i="20"/>
  <c r="D54956" i="20"/>
  <c r="D54957" i="20"/>
  <c r="D54958" i="20"/>
  <c r="D54959" i="20"/>
  <c r="D54960" i="20"/>
  <c r="D54961" i="20"/>
  <c r="D54962" i="20"/>
  <c r="D54963" i="20"/>
  <c r="D54964" i="20"/>
  <c r="D54965" i="20"/>
  <c r="D54966" i="20"/>
  <c r="D54967" i="20"/>
  <c r="D54968" i="20"/>
  <c r="D54969" i="20"/>
  <c r="D54970" i="20"/>
  <c r="D54971" i="20"/>
  <c r="D54972" i="20"/>
  <c r="D54973" i="20"/>
  <c r="D54974" i="20"/>
  <c r="D54975" i="20"/>
  <c r="D54976" i="20"/>
  <c r="D54977" i="20"/>
  <c r="D54978" i="20"/>
  <c r="D54979" i="20"/>
  <c r="D54980" i="20"/>
  <c r="D54981" i="20"/>
  <c r="D54982" i="20"/>
  <c r="D54983" i="20"/>
  <c r="D54984" i="20"/>
  <c r="D54985" i="20"/>
  <c r="D54986" i="20"/>
  <c r="D54987" i="20"/>
  <c r="D54988" i="20"/>
  <c r="D54989" i="20"/>
  <c r="D54990" i="20"/>
  <c r="D54991" i="20"/>
  <c r="D54992" i="20"/>
  <c r="D54993" i="20"/>
  <c r="D54994" i="20"/>
  <c r="D54995" i="20"/>
  <c r="D54996" i="20"/>
  <c r="D54997" i="20"/>
  <c r="D54998" i="20"/>
  <c r="D54999" i="20"/>
  <c r="D55000" i="20"/>
  <c r="D55001" i="20"/>
  <c r="D55002" i="20"/>
  <c r="D55003" i="20"/>
  <c r="D55004" i="20"/>
  <c r="D55005" i="20"/>
  <c r="D55006" i="20"/>
  <c r="D55007" i="20"/>
  <c r="D55008" i="20"/>
  <c r="D55009" i="20"/>
  <c r="D55010" i="20"/>
  <c r="D55011" i="20"/>
  <c r="D55012" i="20"/>
  <c r="D55013" i="20"/>
  <c r="D55014" i="20"/>
  <c r="D55015" i="20"/>
  <c r="D55016" i="20"/>
  <c r="D55017" i="20"/>
  <c r="D55018" i="20"/>
  <c r="D55019" i="20"/>
  <c r="D55020" i="20"/>
  <c r="D55021" i="20"/>
  <c r="D55022" i="20"/>
  <c r="D55023" i="20"/>
  <c r="D55024" i="20"/>
  <c r="D55025" i="20"/>
  <c r="D55026" i="20"/>
  <c r="D55027" i="20"/>
  <c r="D55028" i="20"/>
  <c r="D55029" i="20"/>
  <c r="D55030" i="20"/>
  <c r="D55031" i="20"/>
  <c r="D55032" i="20"/>
  <c r="D55033" i="20"/>
  <c r="D55034" i="20"/>
  <c r="D55035" i="20"/>
  <c r="D55036" i="20"/>
  <c r="D55037" i="20"/>
  <c r="D55038" i="20"/>
  <c r="D55039" i="20"/>
  <c r="D55040" i="20"/>
  <c r="D55041" i="20"/>
  <c r="D55042" i="20"/>
  <c r="D55043" i="20"/>
  <c r="D55044" i="20"/>
  <c r="D55045" i="20"/>
  <c r="D55046" i="20"/>
  <c r="D55047" i="20"/>
  <c r="D55048" i="20"/>
  <c r="D55049" i="20"/>
  <c r="D55050" i="20"/>
  <c r="D55051" i="20"/>
  <c r="D55052" i="20"/>
  <c r="D55053" i="20"/>
  <c r="D55054" i="20"/>
  <c r="D55055" i="20"/>
  <c r="D55056" i="20"/>
  <c r="D55057" i="20"/>
  <c r="D55058" i="20"/>
  <c r="D55059" i="20"/>
  <c r="D55060" i="20"/>
  <c r="D55061" i="20"/>
  <c r="D55062" i="20"/>
  <c r="D55063" i="20"/>
  <c r="D55064" i="20"/>
  <c r="D55065" i="20"/>
  <c r="D55066" i="20"/>
  <c r="D55067" i="20"/>
  <c r="D55068" i="20"/>
  <c r="D55069" i="20"/>
  <c r="D55070" i="20"/>
  <c r="D55071" i="20"/>
  <c r="D55072" i="20"/>
  <c r="D55073" i="20"/>
  <c r="D55074" i="20"/>
  <c r="D55075" i="20"/>
  <c r="D55076" i="20"/>
  <c r="D55077" i="20"/>
  <c r="D55078" i="20"/>
  <c r="D55079" i="20"/>
  <c r="D55080" i="20"/>
  <c r="D55081" i="20"/>
  <c r="D55082" i="20"/>
  <c r="D55083" i="20"/>
  <c r="D55084" i="20"/>
  <c r="D55085" i="20"/>
  <c r="D55086" i="20"/>
  <c r="D55087" i="20"/>
  <c r="D55088" i="20"/>
  <c r="D55089" i="20"/>
  <c r="D55090" i="20"/>
  <c r="D55091" i="20"/>
  <c r="D55092" i="20"/>
  <c r="D55093" i="20"/>
  <c r="D55094" i="20"/>
  <c r="D55095" i="20"/>
  <c r="D55096" i="20"/>
  <c r="D55097" i="20"/>
  <c r="D55098" i="20"/>
  <c r="D55099" i="20"/>
  <c r="D55100" i="20"/>
  <c r="D55101" i="20"/>
  <c r="D55102" i="20"/>
  <c r="D55103" i="20"/>
  <c r="D55104" i="20"/>
  <c r="D55105" i="20"/>
  <c r="D55106" i="20"/>
  <c r="D55107" i="20"/>
  <c r="D55108" i="20"/>
  <c r="D55109" i="20"/>
  <c r="D55110" i="20"/>
  <c r="D55111" i="20"/>
  <c r="D55112" i="20"/>
  <c r="D55113" i="20"/>
  <c r="D55114" i="20"/>
  <c r="D55115" i="20"/>
  <c r="D55116" i="20"/>
  <c r="D55117" i="20"/>
  <c r="D55118" i="20"/>
  <c r="D55119" i="20"/>
  <c r="D55120" i="20"/>
  <c r="D55121" i="20"/>
  <c r="D55122" i="20"/>
  <c r="D55123" i="20"/>
  <c r="D55124" i="20"/>
  <c r="D55125" i="20"/>
  <c r="D55126" i="20"/>
  <c r="D55127" i="20"/>
  <c r="D55128" i="20"/>
  <c r="D55129" i="20"/>
  <c r="D55130" i="20"/>
  <c r="D55131" i="20"/>
  <c r="D55132" i="20"/>
  <c r="D55133" i="20"/>
  <c r="D55134" i="20"/>
  <c r="D55135" i="20"/>
  <c r="D55136" i="20"/>
  <c r="D55137" i="20"/>
  <c r="D55138" i="20"/>
  <c r="D55139" i="20"/>
  <c r="D55140" i="20"/>
  <c r="D55141" i="20"/>
  <c r="D55142" i="20"/>
  <c r="D55143" i="20"/>
  <c r="D55144" i="20"/>
  <c r="D55145" i="20"/>
  <c r="D55146" i="20"/>
  <c r="D55147" i="20"/>
  <c r="D55148" i="20"/>
  <c r="D55149" i="20"/>
  <c r="D55150" i="20"/>
  <c r="D55151" i="20"/>
  <c r="D55152" i="20"/>
  <c r="D55153" i="20"/>
  <c r="D55154" i="20"/>
  <c r="D55155" i="20"/>
  <c r="D55156" i="20"/>
  <c r="D55157" i="20"/>
  <c r="D55158" i="20"/>
  <c r="D55159" i="20"/>
  <c r="D55160" i="20"/>
  <c r="D55161" i="20"/>
  <c r="D55162" i="20"/>
  <c r="D55163" i="20"/>
  <c r="D55164" i="20"/>
  <c r="D55165" i="20"/>
  <c r="D55166" i="20"/>
  <c r="D55167" i="20"/>
  <c r="D55168" i="20"/>
  <c r="D55169" i="20"/>
  <c r="D55170" i="20"/>
  <c r="D55171" i="20"/>
  <c r="D55172" i="20"/>
  <c r="D55173" i="20"/>
  <c r="D55174" i="20"/>
  <c r="D55175" i="20"/>
  <c r="D55176" i="20"/>
  <c r="D55177" i="20"/>
  <c r="D55178" i="20"/>
  <c r="D55179" i="20"/>
  <c r="D55180" i="20"/>
  <c r="D55181" i="20"/>
  <c r="D55182" i="20"/>
  <c r="D55183" i="20"/>
  <c r="D55184" i="20"/>
  <c r="D55185" i="20"/>
  <c r="D55186" i="20"/>
  <c r="D55187" i="20"/>
  <c r="D55188" i="20"/>
  <c r="D55189" i="20"/>
  <c r="D55190" i="20"/>
  <c r="D55191" i="20"/>
  <c r="D55192" i="20"/>
  <c r="D55193" i="20"/>
  <c r="D55194" i="20"/>
  <c r="D55195" i="20"/>
  <c r="D55196" i="20"/>
  <c r="D55197" i="20"/>
  <c r="D55198" i="20"/>
  <c r="D55199" i="20"/>
  <c r="D55200" i="20"/>
  <c r="D55201" i="20"/>
  <c r="D55202" i="20"/>
  <c r="D55203" i="20"/>
  <c r="D55204" i="20"/>
  <c r="D55205" i="20"/>
  <c r="D55206" i="20"/>
  <c r="D55207" i="20"/>
  <c r="D55208" i="20"/>
  <c r="D55209" i="20"/>
  <c r="D55210" i="20"/>
  <c r="D55211" i="20"/>
  <c r="D55212" i="20"/>
  <c r="D55213" i="20"/>
  <c r="D55214" i="20"/>
  <c r="D55215" i="20"/>
  <c r="D55216" i="20"/>
  <c r="D55217" i="20"/>
  <c r="D55218" i="20"/>
  <c r="D55219" i="20"/>
  <c r="D55220" i="20"/>
  <c r="D55221" i="20"/>
  <c r="D55222" i="20"/>
  <c r="D55223" i="20"/>
  <c r="D55224" i="20"/>
  <c r="D55225" i="20"/>
  <c r="D55226" i="20"/>
  <c r="D55227" i="20"/>
  <c r="D55228" i="20"/>
  <c r="D55229" i="20"/>
  <c r="D55230" i="20"/>
  <c r="D55231" i="20"/>
  <c r="D55232" i="20"/>
  <c r="D55233" i="20"/>
  <c r="D55234" i="20"/>
  <c r="D55235" i="20"/>
  <c r="D55236" i="20"/>
  <c r="D55237" i="20"/>
  <c r="D55238" i="20"/>
  <c r="D55239" i="20"/>
  <c r="D55240" i="20"/>
  <c r="D55241" i="20"/>
  <c r="D55242" i="20"/>
  <c r="D55243" i="20"/>
  <c r="D55244" i="20"/>
  <c r="D55245" i="20"/>
  <c r="D55246" i="20"/>
  <c r="D55247" i="20"/>
  <c r="D55248" i="20"/>
  <c r="D55249" i="20"/>
  <c r="D55250" i="20"/>
  <c r="D55251" i="20"/>
  <c r="D55252" i="20"/>
  <c r="D55253" i="20"/>
  <c r="D55254" i="20"/>
  <c r="D55255" i="20"/>
  <c r="D55256" i="20"/>
  <c r="D55257" i="20"/>
  <c r="D55258" i="20"/>
  <c r="D55259" i="20"/>
  <c r="D55260" i="20"/>
  <c r="D55261" i="20"/>
  <c r="D55262" i="20"/>
  <c r="D55263" i="20"/>
  <c r="D55264" i="20"/>
  <c r="D55265" i="20"/>
  <c r="D55266" i="20"/>
  <c r="D55267" i="20"/>
  <c r="D55268" i="20"/>
  <c r="D55269" i="20"/>
  <c r="D55270" i="20"/>
  <c r="D55271" i="20"/>
  <c r="D55272" i="20"/>
  <c r="D55273" i="20"/>
  <c r="D55274" i="20"/>
  <c r="D55275" i="20"/>
  <c r="D55276" i="20"/>
  <c r="D55277" i="20"/>
  <c r="D55278" i="20"/>
  <c r="D55279" i="20"/>
  <c r="D55280" i="20"/>
  <c r="D55281" i="20"/>
  <c r="D55282" i="20"/>
  <c r="D55283" i="20"/>
  <c r="D55284" i="20"/>
  <c r="D55285" i="20"/>
  <c r="D55286" i="20"/>
  <c r="D55287" i="20"/>
  <c r="D55288" i="20"/>
  <c r="D55289" i="20"/>
  <c r="D55290" i="20"/>
  <c r="D55291" i="20"/>
  <c r="D55292" i="20"/>
  <c r="D55293" i="20"/>
  <c r="D55294" i="20"/>
  <c r="D55295" i="20"/>
  <c r="D55296" i="20"/>
  <c r="D55297" i="20"/>
  <c r="D55298" i="20"/>
  <c r="D55299" i="20"/>
  <c r="D55300" i="20"/>
  <c r="D55301" i="20"/>
  <c r="D55302" i="20"/>
  <c r="D55303" i="20"/>
  <c r="D55304" i="20"/>
  <c r="D55305" i="20"/>
  <c r="D55306" i="20"/>
  <c r="D55307" i="20"/>
  <c r="D55308" i="20"/>
  <c r="D55309" i="20"/>
  <c r="D55310" i="20"/>
  <c r="D55311" i="20"/>
  <c r="D55312" i="20"/>
  <c r="D55313" i="20"/>
  <c r="D55314" i="20"/>
  <c r="D55315" i="20"/>
  <c r="D55316" i="20"/>
  <c r="D55317" i="20"/>
  <c r="D55318" i="20"/>
  <c r="D55319" i="20"/>
  <c r="D55320" i="20"/>
  <c r="D55321" i="20"/>
  <c r="D55322" i="20"/>
  <c r="D55323" i="20"/>
  <c r="D55324" i="20"/>
  <c r="D55325" i="20"/>
  <c r="D55326" i="20"/>
  <c r="D55327" i="20"/>
  <c r="D55328" i="20"/>
  <c r="D55329" i="20"/>
  <c r="D55330" i="20"/>
  <c r="D55331" i="20"/>
  <c r="D55332" i="20"/>
  <c r="D55333" i="20"/>
  <c r="D55334" i="20"/>
  <c r="D55335" i="20"/>
  <c r="D55336" i="20"/>
  <c r="D55337" i="20"/>
  <c r="D55338" i="20"/>
  <c r="D55339" i="20"/>
  <c r="D55340" i="20"/>
  <c r="D55341" i="20"/>
  <c r="D55342" i="20"/>
  <c r="D55343" i="20"/>
  <c r="D55344" i="20"/>
  <c r="D55345" i="20"/>
  <c r="D55346" i="20"/>
  <c r="D55347" i="20"/>
  <c r="D55348" i="20"/>
  <c r="D55349" i="20"/>
  <c r="D55350" i="20"/>
  <c r="D55351" i="20"/>
  <c r="D55352" i="20"/>
  <c r="D55353" i="20"/>
  <c r="D55354" i="20"/>
  <c r="D55355" i="20"/>
  <c r="D55356" i="20"/>
  <c r="D55357" i="20"/>
  <c r="D55358" i="20"/>
  <c r="D55359" i="20"/>
  <c r="D55360" i="20"/>
  <c r="D55361" i="20"/>
  <c r="D55362" i="20"/>
  <c r="D55363" i="20"/>
  <c r="D55364" i="20"/>
  <c r="D55365" i="20"/>
  <c r="D55366" i="20"/>
  <c r="D55367" i="20"/>
  <c r="D55368" i="20"/>
  <c r="D55369" i="20"/>
  <c r="D55370" i="20"/>
  <c r="D55371" i="20"/>
  <c r="D55372" i="20"/>
  <c r="D55373" i="20"/>
  <c r="D55374" i="20"/>
  <c r="D55375" i="20"/>
  <c r="D55376" i="20"/>
  <c r="D55377" i="20"/>
  <c r="D55378" i="20"/>
  <c r="D55379" i="20"/>
  <c r="D55380" i="20"/>
  <c r="D55381" i="20"/>
  <c r="D55382" i="20"/>
  <c r="D55383" i="20"/>
  <c r="D55384" i="20"/>
  <c r="D55385" i="20"/>
  <c r="D55386" i="20"/>
  <c r="D55387" i="20"/>
  <c r="D55388" i="20"/>
  <c r="D55389" i="20"/>
  <c r="D55390" i="20"/>
  <c r="D55391" i="20"/>
  <c r="D55392" i="20"/>
  <c r="D55393" i="20"/>
  <c r="D55394" i="20"/>
  <c r="D55395" i="20"/>
  <c r="D55396" i="20"/>
  <c r="D55397" i="20"/>
  <c r="D55398" i="20"/>
  <c r="D55399" i="20"/>
  <c r="D55400" i="20"/>
  <c r="D55401" i="20"/>
  <c r="D55402" i="20"/>
  <c r="D55403" i="20"/>
  <c r="D55404" i="20"/>
  <c r="D55405" i="20"/>
  <c r="D55406" i="20"/>
  <c r="D55407" i="20"/>
  <c r="D55408" i="20"/>
  <c r="D55409" i="20"/>
  <c r="D55410" i="20"/>
  <c r="D55411" i="20"/>
  <c r="D55412" i="20"/>
  <c r="D55413" i="20"/>
  <c r="D55414" i="20"/>
  <c r="D55415" i="20"/>
  <c r="D55416" i="20"/>
  <c r="D55417" i="20"/>
  <c r="D55418" i="20"/>
  <c r="D55419" i="20"/>
  <c r="D55420" i="20"/>
  <c r="D55421" i="20"/>
  <c r="D55422" i="20"/>
  <c r="D55423" i="20"/>
  <c r="D55424" i="20"/>
  <c r="D55425" i="20"/>
  <c r="D55426" i="20"/>
  <c r="D55427" i="20"/>
  <c r="D55428" i="20"/>
  <c r="D55429" i="20"/>
  <c r="D55430" i="20"/>
  <c r="D55431" i="20"/>
  <c r="D55432" i="20"/>
  <c r="D55433" i="20"/>
  <c r="D55434" i="20"/>
  <c r="D55435" i="20"/>
  <c r="D55436" i="20"/>
  <c r="D55437" i="20"/>
  <c r="D55438" i="20"/>
  <c r="D55439" i="20"/>
  <c r="D55440" i="20"/>
  <c r="D55441" i="20"/>
  <c r="D55442" i="20"/>
  <c r="D55443" i="20"/>
  <c r="D55444" i="20"/>
  <c r="D55445" i="20"/>
  <c r="D55446" i="20"/>
  <c r="D55447" i="20"/>
  <c r="D55448" i="20"/>
  <c r="D55449" i="20"/>
  <c r="D55450" i="20"/>
  <c r="D55451" i="20"/>
  <c r="D55452" i="20"/>
  <c r="D55453" i="20"/>
  <c r="D55454" i="20"/>
  <c r="D55455" i="20"/>
  <c r="D55456" i="20"/>
  <c r="D55457" i="20"/>
  <c r="D55458" i="20"/>
  <c r="D55459" i="20"/>
  <c r="D55460" i="20"/>
  <c r="D55461" i="20"/>
  <c r="D55462" i="20"/>
  <c r="D55463" i="20"/>
  <c r="D55464" i="20"/>
  <c r="D55465" i="20"/>
  <c r="D55466" i="20"/>
  <c r="D55467" i="20"/>
  <c r="D55468" i="20"/>
  <c r="D55469" i="20"/>
  <c r="D55470" i="20"/>
  <c r="D55471" i="20"/>
  <c r="D55472" i="20"/>
  <c r="D55473" i="20"/>
  <c r="D55474" i="20"/>
  <c r="D55475" i="20"/>
  <c r="D55476" i="20"/>
  <c r="D55477" i="20"/>
  <c r="D55478" i="20"/>
  <c r="D55479" i="20"/>
  <c r="D55480" i="20"/>
  <c r="D55481" i="20"/>
  <c r="D55482" i="20"/>
  <c r="D55483" i="20"/>
  <c r="D55484" i="20"/>
  <c r="D55485" i="20"/>
  <c r="D55486" i="20"/>
  <c r="D55487" i="20"/>
  <c r="D55488" i="20"/>
  <c r="D55489" i="20"/>
  <c r="D55490" i="20"/>
  <c r="D55491" i="20"/>
  <c r="D55492" i="20"/>
  <c r="D55493" i="20"/>
  <c r="D55494" i="20"/>
  <c r="D55495" i="20"/>
  <c r="D55496" i="20"/>
  <c r="D55497" i="20"/>
  <c r="D55498" i="20"/>
  <c r="D55499" i="20"/>
  <c r="D55500" i="20"/>
  <c r="D55501" i="20"/>
  <c r="D55502" i="20"/>
  <c r="D55503" i="20"/>
  <c r="D55504" i="20"/>
  <c r="D55505" i="20"/>
  <c r="D55506" i="20"/>
  <c r="D55507" i="20"/>
  <c r="D55508" i="20"/>
  <c r="D55509" i="20"/>
  <c r="D55510" i="20"/>
  <c r="D55511" i="20"/>
  <c r="D55512" i="20"/>
  <c r="D55513" i="20"/>
  <c r="D55514" i="20"/>
  <c r="D55515" i="20"/>
  <c r="D55516" i="20"/>
  <c r="D55517" i="20"/>
  <c r="D55518" i="20"/>
  <c r="D55519" i="20"/>
  <c r="D55520" i="20"/>
  <c r="D55521" i="20"/>
  <c r="D55522" i="20"/>
  <c r="D55523" i="20"/>
  <c r="D55524" i="20"/>
  <c r="D55525" i="20"/>
  <c r="D55526" i="20"/>
  <c r="D55527" i="20"/>
  <c r="D55528" i="20"/>
  <c r="D55529" i="20"/>
  <c r="D55530" i="20"/>
  <c r="D55531" i="20"/>
  <c r="D55532" i="20"/>
  <c r="D55533" i="20"/>
  <c r="D55534" i="20"/>
  <c r="D55535" i="20"/>
  <c r="D55536" i="20"/>
  <c r="D55537" i="20"/>
  <c r="D55538" i="20"/>
  <c r="D55539" i="20"/>
  <c r="D55540" i="20"/>
  <c r="D55541" i="20"/>
  <c r="D55542" i="20"/>
  <c r="D55543" i="20"/>
  <c r="D55544" i="20"/>
  <c r="D55545" i="20"/>
  <c r="D55546" i="20"/>
  <c r="D55547" i="20"/>
  <c r="D55548" i="20"/>
  <c r="D55549" i="20"/>
  <c r="D55550" i="20"/>
  <c r="D55551" i="20"/>
  <c r="D55552" i="20"/>
  <c r="D55553" i="20"/>
  <c r="D55554" i="20"/>
  <c r="D55555" i="20"/>
  <c r="D55556" i="20"/>
  <c r="D55557" i="20"/>
  <c r="D55558" i="20"/>
  <c r="D55559" i="20"/>
  <c r="D55560" i="20"/>
  <c r="D55561" i="20"/>
  <c r="D55562" i="20"/>
  <c r="D55563" i="20"/>
  <c r="D55564" i="20"/>
  <c r="D55565" i="20"/>
  <c r="D55566" i="20"/>
  <c r="D55567" i="20"/>
  <c r="D55568" i="20"/>
  <c r="D55569" i="20"/>
  <c r="D55570" i="20"/>
  <c r="D55571" i="20"/>
  <c r="D55572" i="20"/>
  <c r="D55573" i="20"/>
  <c r="D55574" i="20"/>
  <c r="D55575" i="20"/>
  <c r="D55576" i="20"/>
  <c r="D55577" i="20"/>
  <c r="D55578" i="20"/>
  <c r="D55579" i="20"/>
  <c r="D55580" i="20"/>
  <c r="D55581" i="20"/>
  <c r="D55582" i="20"/>
  <c r="D55583" i="20"/>
  <c r="D55584" i="20"/>
  <c r="D55585" i="20"/>
  <c r="D55586" i="20"/>
  <c r="D55587" i="20"/>
  <c r="D55588" i="20"/>
  <c r="D55589" i="20"/>
  <c r="D55590" i="20"/>
  <c r="D55591" i="20"/>
  <c r="D55592" i="20"/>
  <c r="D55593" i="20"/>
  <c r="D55594" i="20"/>
  <c r="D55595" i="20"/>
  <c r="D55596" i="20"/>
  <c r="D55597" i="20"/>
  <c r="D55598" i="20"/>
  <c r="D55599" i="20"/>
  <c r="D55600" i="20"/>
  <c r="D55601" i="20"/>
  <c r="D55602" i="20"/>
  <c r="D55603" i="20"/>
  <c r="D55604" i="20"/>
  <c r="D55605" i="20"/>
  <c r="D55606" i="20"/>
  <c r="D55607" i="20"/>
  <c r="D55608" i="20"/>
  <c r="D55609" i="20"/>
  <c r="D55610" i="20"/>
  <c r="D55611" i="20"/>
  <c r="D55612" i="20"/>
  <c r="D55613" i="20"/>
  <c r="D55614" i="20"/>
  <c r="D55615" i="20"/>
  <c r="D55616" i="20"/>
  <c r="D55617" i="20"/>
  <c r="D55618" i="20"/>
  <c r="D55619" i="20"/>
  <c r="D55620" i="20"/>
  <c r="D55621" i="20"/>
  <c r="D55622" i="20"/>
  <c r="D55623" i="20"/>
  <c r="D55624" i="20"/>
  <c r="D55625" i="20"/>
  <c r="D55626" i="20"/>
  <c r="D55627" i="20"/>
  <c r="D55628" i="20"/>
  <c r="D55629" i="20"/>
  <c r="D55630" i="20"/>
  <c r="D55631" i="20"/>
  <c r="D55632" i="20"/>
  <c r="D55633" i="20"/>
  <c r="D55634" i="20"/>
  <c r="D55635" i="20"/>
  <c r="D55636" i="20"/>
  <c r="D55637" i="20"/>
  <c r="D55638" i="20"/>
  <c r="D55639" i="20"/>
  <c r="D55640" i="20"/>
  <c r="D55641" i="20"/>
  <c r="D55642" i="20"/>
  <c r="D55643" i="20"/>
  <c r="D55644" i="20"/>
  <c r="D55645" i="20"/>
  <c r="D55646" i="20"/>
  <c r="D55647" i="20"/>
  <c r="D55648" i="20"/>
  <c r="D55649" i="20"/>
  <c r="D55650" i="20"/>
  <c r="D55651" i="20"/>
  <c r="D55652" i="20"/>
  <c r="D55653" i="20"/>
  <c r="D55654" i="20"/>
  <c r="D55655" i="20"/>
  <c r="D55656" i="20"/>
  <c r="D55657" i="20"/>
  <c r="D55658" i="20"/>
  <c r="D55659" i="20"/>
  <c r="D55660" i="20"/>
  <c r="D55661" i="20"/>
  <c r="D55662" i="20"/>
  <c r="D55663" i="20"/>
  <c r="D55664" i="20"/>
  <c r="D55665" i="20"/>
  <c r="D55666" i="20"/>
  <c r="D55667" i="20"/>
  <c r="D55668" i="20"/>
  <c r="D55669" i="20"/>
  <c r="D55670" i="20"/>
  <c r="D55671" i="20"/>
  <c r="D55672" i="20"/>
  <c r="D55673" i="20"/>
  <c r="D55674" i="20"/>
  <c r="D55675" i="20"/>
  <c r="D55676" i="20"/>
  <c r="D55677" i="20"/>
  <c r="D55678" i="20"/>
  <c r="D55679" i="20"/>
  <c r="D55680" i="20"/>
  <c r="D55681" i="20"/>
  <c r="D55682" i="20"/>
  <c r="D55683" i="20"/>
  <c r="D55684" i="20"/>
  <c r="D55685" i="20"/>
  <c r="D55686" i="20"/>
  <c r="D55687" i="20"/>
  <c r="D55688" i="20"/>
  <c r="D55689" i="20"/>
  <c r="D55690" i="20"/>
  <c r="D55691" i="20"/>
  <c r="D55692" i="20"/>
  <c r="D55693" i="20"/>
  <c r="D55694" i="20"/>
  <c r="D55695" i="20"/>
  <c r="D55696" i="20"/>
  <c r="D55697" i="20"/>
  <c r="D55698" i="20"/>
  <c r="D55699" i="20"/>
  <c r="D55700" i="20"/>
  <c r="D55701" i="20"/>
  <c r="D55702" i="20"/>
  <c r="D55703" i="20"/>
  <c r="D55704" i="20"/>
  <c r="D55705" i="20"/>
  <c r="D55706" i="20"/>
  <c r="D55707" i="20"/>
  <c r="D55708" i="20"/>
  <c r="D55709" i="20"/>
  <c r="D55710" i="20"/>
  <c r="D55711" i="20"/>
  <c r="D55712" i="20"/>
  <c r="D55713" i="20"/>
  <c r="D55714" i="20"/>
  <c r="D55715" i="20"/>
  <c r="D55716" i="20"/>
  <c r="D55717" i="20"/>
  <c r="D55718" i="20"/>
  <c r="D55719" i="20"/>
  <c r="D55720" i="20"/>
  <c r="D55721" i="20"/>
  <c r="D55722" i="20"/>
  <c r="D55723" i="20"/>
  <c r="D55724" i="20"/>
  <c r="D55725" i="20"/>
  <c r="D55726" i="20"/>
  <c r="D55727" i="20"/>
  <c r="D55728" i="20"/>
  <c r="D55729" i="20"/>
  <c r="D55730" i="20"/>
  <c r="D55731" i="20"/>
  <c r="D55732" i="20"/>
  <c r="D55733" i="20"/>
  <c r="D55734" i="20"/>
  <c r="D55735" i="20"/>
  <c r="D55736" i="20"/>
  <c r="D55737" i="20"/>
  <c r="D55738" i="20"/>
  <c r="D55739" i="20"/>
  <c r="D55740" i="20"/>
  <c r="D55741" i="20"/>
  <c r="D55742" i="20"/>
  <c r="D55743" i="20"/>
  <c r="D55744" i="20"/>
  <c r="D55745" i="20"/>
  <c r="D55746" i="20"/>
  <c r="D55747" i="20"/>
  <c r="D55748" i="20"/>
  <c r="D55749" i="20"/>
  <c r="D55750" i="20"/>
  <c r="D55751" i="20"/>
  <c r="D55752" i="20"/>
  <c r="D55753" i="20"/>
  <c r="D55754" i="20"/>
  <c r="D55755" i="20"/>
  <c r="D55756" i="20"/>
  <c r="D55757" i="20"/>
  <c r="D55758" i="20"/>
  <c r="D55759" i="20"/>
  <c r="D55760" i="20"/>
  <c r="D55761" i="20"/>
  <c r="D55762" i="20"/>
  <c r="D55763" i="20"/>
  <c r="D55764" i="20"/>
  <c r="D55765" i="20"/>
  <c r="D55766" i="20"/>
  <c r="D55767" i="20"/>
  <c r="D55768" i="20"/>
  <c r="D55769" i="20"/>
  <c r="D55770" i="20"/>
  <c r="D55771" i="20"/>
  <c r="D55772" i="20"/>
  <c r="D55773" i="20"/>
  <c r="D55774" i="20"/>
  <c r="D55775" i="20"/>
  <c r="D55776" i="20"/>
  <c r="D55777" i="20"/>
  <c r="D55778" i="20"/>
  <c r="D55779" i="20"/>
  <c r="D55780" i="20"/>
  <c r="D55781" i="20"/>
  <c r="D55782" i="20"/>
  <c r="D55783" i="20"/>
  <c r="D55784" i="20"/>
  <c r="D55785" i="20"/>
  <c r="D55786" i="20"/>
  <c r="D55787" i="20"/>
  <c r="D55788" i="20"/>
  <c r="D55789" i="20"/>
  <c r="D55790" i="20"/>
  <c r="D55791" i="20"/>
  <c r="D55792" i="20"/>
  <c r="D55793" i="20"/>
  <c r="D55794" i="20"/>
  <c r="D55795" i="20"/>
  <c r="D55796" i="20"/>
  <c r="D55797" i="20"/>
  <c r="D55798" i="20"/>
  <c r="D55799" i="20"/>
  <c r="D55800" i="20"/>
  <c r="D55801" i="20"/>
  <c r="D55802" i="20"/>
  <c r="D55803" i="20"/>
  <c r="D55804" i="20"/>
  <c r="D55805" i="20"/>
  <c r="D55806" i="20"/>
  <c r="D55807" i="20"/>
  <c r="D55808" i="20"/>
  <c r="D55809" i="20"/>
  <c r="D55810" i="20"/>
  <c r="D55811" i="20"/>
  <c r="D55812" i="20"/>
  <c r="D55813" i="20"/>
  <c r="D55814" i="20"/>
  <c r="D55815" i="20"/>
  <c r="D55816" i="20"/>
  <c r="D55817" i="20"/>
  <c r="D55818" i="20"/>
  <c r="D55819" i="20"/>
  <c r="D55820" i="20"/>
  <c r="D55821" i="20"/>
  <c r="D55822" i="20"/>
  <c r="D55823" i="20"/>
  <c r="D55824" i="20"/>
  <c r="D55825" i="20"/>
  <c r="D55826" i="20"/>
  <c r="D55827" i="20"/>
  <c r="D55828" i="20"/>
  <c r="D55829" i="20"/>
  <c r="D55830" i="20"/>
  <c r="D55831" i="20"/>
  <c r="D55832" i="20"/>
  <c r="D55833" i="20"/>
  <c r="D55834" i="20"/>
  <c r="D55835" i="20"/>
  <c r="D55836" i="20"/>
  <c r="D55837" i="20"/>
  <c r="D55838" i="20"/>
  <c r="D55839" i="20"/>
  <c r="D55840" i="20"/>
  <c r="D55841" i="20"/>
  <c r="D55842" i="20"/>
  <c r="D55843" i="20"/>
  <c r="D55844" i="20"/>
  <c r="D55845" i="20"/>
  <c r="D55846" i="20"/>
  <c r="D55847" i="20"/>
  <c r="D55848" i="20"/>
  <c r="D55849" i="20"/>
  <c r="D55850" i="20"/>
  <c r="D55851" i="20"/>
  <c r="D55852" i="20"/>
  <c r="D55853" i="20"/>
  <c r="D55854" i="20"/>
  <c r="D55855" i="20"/>
  <c r="D55856" i="20"/>
  <c r="D55857" i="20"/>
  <c r="D55858" i="20"/>
  <c r="D55859" i="20"/>
  <c r="D55860" i="20"/>
  <c r="D55861" i="20"/>
  <c r="D55862" i="20"/>
  <c r="D55863" i="20"/>
  <c r="D55864" i="20"/>
  <c r="D55865" i="20"/>
  <c r="D55866" i="20"/>
  <c r="D55867" i="20"/>
  <c r="D55868" i="20"/>
  <c r="D55869" i="20"/>
  <c r="D55870" i="20"/>
  <c r="D55871" i="20"/>
  <c r="D55872" i="20"/>
  <c r="D55873" i="20"/>
  <c r="D55874" i="20"/>
  <c r="D55875" i="20"/>
  <c r="D55876" i="20"/>
  <c r="D55877" i="20"/>
  <c r="D55878" i="20"/>
  <c r="D55879" i="20"/>
  <c r="D55880" i="20"/>
  <c r="D55881" i="20"/>
  <c r="D55882" i="20"/>
  <c r="D55883" i="20"/>
  <c r="D55884" i="20"/>
  <c r="D55885" i="20"/>
  <c r="D55886" i="20"/>
  <c r="D55887" i="20"/>
  <c r="D55888" i="20"/>
  <c r="D55889" i="20"/>
  <c r="D55890" i="20"/>
  <c r="D55891" i="20"/>
  <c r="D55892" i="20"/>
  <c r="D55893" i="20"/>
  <c r="D55894" i="20"/>
  <c r="D55895" i="20"/>
  <c r="D55896" i="20"/>
  <c r="D55897" i="20"/>
  <c r="D55898" i="20"/>
  <c r="D55899" i="20"/>
  <c r="D55900" i="20"/>
  <c r="D55901" i="20"/>
  <c r="D55902" i="20"/>
  <c r="D55903" i="20"/>
  <c r="D55904" i="20"/>
  <c r="D55905" i="20"/>
  <c r="D55906" i="20"/>
  <c r="D55907" i="20"/>
  <c r="D55908" i="20"/>
  <c r="D55909" i="20"/>
  <c r="D55910" i="20"/>
  <c r="D55911" i="20"/>
  <c r="D55912" i="20"/>
  <c r="D55913" i="20"/>
  <c r="D55914" i="20"/>
  <c r="D55915" i="20"/>
  <c r="D55916" i="20"/>
  <c r="D55917" i="20"/>
  <c r="D55918" i="20"/>
  <c r="D55919" i="20"/>
  <c r="D55920" i="20"/>
  <c r="D55921" i="20"/>
  <c r="D55922" i="20"/>
  <c r="D55923" i="20"/>
  <c r="D55924" i="20"/>
  <c r="D55925" i="20"/>
  <c r="D55926" i="20"/>
  <c r="D55927" i="20"/>
  <c r="D55928" i="20"/>
  <c r="D55929" i="20"/>
  <c r="D55930" i="20"/>
  <c r="D55931" i="20"/>
  <c r="D55932" i="20"/>
  <c r="D55933" i="20"/>
  <c r="D55934" i="20"/>
  <c r="D55935" i="20"/>
  <c r="D55936" i="20"/>
  <c r="D55937" i="20"/>
  <c r="D55938" i="20"/>
  <c r="D55939" i="20"/>
  <c r="D55940" i="20"/>
  <c r="D55941" i="20"/>
  <c r="D55942" i="20"/>
  <c r="D55943" i="20"/>
  <c r="D55944" i="20"/>
  <c r="D55945" i="20"/>
  <c r="D55946" i="20"/>
  <c r="D55947" i="20"/>
  <c r="D55948" i="20"/>
  <c r="D55949" i="20"/>
  <c r="D55950" i="20"/>
  <c r="D55951" i="20"/>
  <c r="D55952" i="20"/>
  <c r="D55953" i="20"/>
  <c r="D55954" i="20"/>
  <c r="D55955" i="20"/>
  <c r="D55956" i="20"/>
  <c r="D55957" i="20"/>
  <c r="D55958" i="20"/>
  <c r="D55959" i="20"/>
  <c r="D55960" i="20"/>
  <c r="D55961" i="20"/>
  <c r="D55962" i="20"/>
  <c r="D55963" i="20"/>
  <c r="D55964" i="20"/>
  <c r="D55965" i="20"/>
  <c r="D55966" i="20"/>
  <c r="D55967" i="20"/>
  <c r="D55968" i="20"/>
  <c r="D55969" i="20"/>
  <c r="D55970" i="20"/>
  <c r="D55971" i="20"/>
  <c r="D55972" i="20"/>
  <c r="D55973" i="20"/>
  <c r="D55974" i="20"/>
  <c r="D55975" i="20"/>
  <c r="D55976" i="20"/>
  <c r="D55977" i="20"/>
  <c r="D55978" i="20"/>
  <c r="D55979" i="20"/>
  <c r="D55980" i="20"/>
  <c r="D55981" i="20"/>
  <c r="D55982" i="20"/>
  <c r="D55983" i="20"/>
  <c r="D55984" i="20"/>
  <c r="D55985" i="20"/>
  <c r="D55986" i="20"/>
  <c r="D55987" i="20"/>
  <c r="D55988" i="20"/>
  <c r="D55989" i="20"/>
  <c r="D55990" i="20"/>
  <c r="D55991" i="20"/>
  <c r="D55992" i="20"/>
  <c r="D55993" i="20"/>
  <c r="D55994" i="20"/>
  <c r="D55995" i="20"/>
  <c r="D55996" i="20"/>
  <c r="D55997" i="20"/>
  <c r="D55998" i="20"/>
  <c r="D55999" i="20"/>
  <c r="D56000" i="20"/>
  <c r="D56001" i="20"/>
  <c r="D56002" i="20"/>
  <c r="D56003" i="20"/>
  <c r="D56004" i="20"/>
  <c r="D56005" i="20"/>
  <c r="D56006" i="20"/>
  <c r="D56007" i="20"/>
  <c r="D56008" i="20"/>
  <c r="D56009" i="20"/>
  <c r="D56010" i="20"/>
  <c r="D56011" i="20"/>
  <c r="D56012" i="20"/>
  <c r="D56013" i="20"/>
  <c r="D56014" i="20"/>
  <c r="D56015" i="20"/>
  <c r="D56016" i="20"/>
  <c r="D56017" i="20"/>
  <c r="D56018" i="20"/>
  <c r="D56019" i="20"/>
  <c r="D56020" i="20"/>
  <c r="D56021" i="20"/>
  <c r="D56022" i="20"/>
  <c r="D56023" i="20"/>
  <c r="D56024" i="20"/>
  <c r="D56025" i="20"/>
  <c r="D56026" i="20"/>
  <c r="D56027" i="20"/>
  <c r="D56028" i="20"/>
  <c r="D56029" i="20"/>
  <c r="D56030" i="20"/>
  <c r="D56031" i="20"/>
  <c r="D56032" i="20"/>
  <c r="D56033" i="20"/>
  <c r="D56034" i="20"/>
  <c r="D56035" i="20"/>
  <c r="D56036" i="20"/>
  <c r="D56037" i="20"/>
  <c r="D56038" i="20"/>
  <c r="D56039" i="20"/>
  <c r="D56040" i="20"/>
  <c r="D56041" i="20"/>
  <c r="D56042" i="20"/>
  <c r="D56043" i="20"/>
  <c r="D56044" i="20"/>
  <c r="D56045" i="20"/>
  <c r="D56046" i="20"/>
  <c r="D56047" i="20"/>
  <c r="D56048" i="20"/>
  <c r="D56049" i="20"/>
  <c r="D56050" i="20"/>
  <c r="D56051" i="20"/>
  <c r="D56052" i="20"/>
  <c r="D56053" i="20"/>
  <c r="D56054" i="20"/>
  <c r="D56055" i="20"/>
  <c r="D56056" i="20"/>
  <c r="D56057" i="20"/>
  <c r="D56058" i="20"/>
  <c r="D56059" i="20"/>
  <c r="D56060" i="20"/>
  <c r="D56061" i="20"/>
  <c r="D56062" i="20"/>
  <c r="D56063" i="20"/>
  <c r="D56064" i="20"/>
  <c r="D56065" i="20"/>
  <c r="D56066" i="20"/>
  <c r="D56067" i="20"/>
  <c r="D56068" i="20"/>
  <c r="D56069" i="20"/>
  <c r="D56070" i="20"/>
  <c r="D56071" i="20"/>
  <c r="D56072" i="20"/>
  <c r="D56073" i="20"/>
  <c r="D56074" i="20"/>
  <c r="D56075" i="20"/>
  <c r="D56076" i="20"/>
  <c r="D56077" i="20"/>
  <c r="D56078" i="20"/>
  <c r="D56079" i="20"/>
  <c r="D56080" i="20"/>
  <c r="D56081" i="20"/>
  <c r="D56082" i="20"/>
  <c r="D56083" i="20"/>
  <c r="D56084" i="20"/>
  <c r="D56085" i="20"/>
  <c r="D56086" i="20"/>
  <c r="D56087" i="20"/>
  <c r="D56088" i="20"/>
  <c r="D56089" i="20"/>
  <c r="D56090" i="20"/>
  <c r="D56091" i="20"/>
  <c r="D56092" i="20"/>
  <c r="D56093" i="20"/>
  <c r="D56094" i="20"/>
  <c r="D56095" i="20"/>
  <c r="D56096" i="20"/>
  <c r="D56097" i="20"/>
  <c r="D56098" i="20"/>
  <c r="D56099" i="20"/>
  <c r="D56100" i="20"/>
  <c r="D56101" i="20"/>
  <c r="D56102" i="20"/>
  <c r="D56103" i="20"/>
  <c r="D56104" i="20"/>
  <c r="D56105" i="20"/>
  <c r="D56106" i="20"/>
  <c r="D56107" i="20"/>
  <c r="D56108" i="20"/>
  <c r="D56109" i="20"/>
  <c r="D56110" i="20"/>
  <c r="D56111" i="20"/>
  <c r="D56112" i="20"/>
  <c r="D56113" i="20"/>
  <c r="D56114" i="20"/>
  <c r="D56115" i="20"/>
  <c r="D56116" i="20"/>
  <c r="D56117" i="20"/>
  <c r="D56118" i="20"/>
  <c r="D56119" i="20"/>
  <c r="D56120" i="20"/>
  <c r="D56121" i="20"/>
  <c r="D56122" i="20"/>
  <c r="D56123" i="20"/>
  <c r="D56124" i="20"/>
  <c r="D56125" i="20"/>
  <c r="D56126" i="20"/>
  <c r="D56127" i="20"/>
  <c r="D56128" i="20"/>
  <c r="D56129" i="20"/>
  <c r="D56130" i="20"/>
  <c r="D56131" i="20"/>
  <c r="D56132" i="20"/>
  <c r="D56133" i="20"/>
  <c r="D56134" i="20"/>
  <c r="D56135" i="20"/>
  <c r="D56136" i="20"/>
  <c r="D56137" i="20"/>
  <c r="D56138" i="20"/>
  <c r="D56139" i="20"/>
  <c r="D56140" i="20"/>
  <c r="D56141" i="20"/>
  <c r="D56142" i="20"/>
  <c r="D56143" i="20"/>
  <c r="D56144" i="20"/>
  <c r="D56145" i="20"/>
  <c r="D56146" i="20"/>
  <c r="D56147" i="20"/>
  <c r="D56148" i="20"/>
  <c r="D56149" i="20"/>
  <c r="D56150" i="20"/>
  <c r="D56151" i="20"/>
  <c r="D56152" i="20"/>
  <c r="D56153" i="20"/>
  <c r="D56154" i="20"/>
  <c r="D56155" i="20"/>
  <c r="D56156" i="20"/>
  <c r="D56157" i="20"/>
  <c r="D56158" i="20"/>
  <c r="D56159" i="20"/>
  <c r="D56160" i="20"/>
  <c r="D56161" i="20"/>
  <c r="D56162" i="20"/>
  <c r="D56163" i="20"/>
  <c r="D56164" i="20"/>
  <c r="D56165" i="20"/>
  <c r="D56166" i="20"/>
  <c r="D56167" i="20"/>
  <c r="D56168" i="20"/>
  <c r="D56169" i="20"/>
  <c r="D56170" i="20"/>
  <c r="D56171" i="20"/>
  <c r="D56172" i="20"/>
  <c r="D56173" i="20"/>
  <c r="D56174" i="20"/>
  <c r="D56175" i="20"/>
  <c r="D56176" i="20"/>
  <c r="D56177" i="20"/>
  <c r="D56178" i="20"/>
  <c r="D56179" i="20"/>
  <c r="D56180" i="20"/>
  <c r="D56181" i="20"/>
  <c r="D56182" i="20"/>
  <c r="D56183" i="20"/>
  <c r="D56184" i="20"/>
  <c r="D56185" i="20"/>
  <c r="D56186" i="20"/>
  <c r="D56187" i="20"/>
  <c r="D56188" i="20"/>
  <c r="D56189" i="20"/>
  <c r="D56190" i="20"/>
  <c r="D56191" i="20"/>
  <c r="D56192" i="20"/>
  <c r="D56193" i="20"/>
  <c r="D56194" i="20"/>
  <c r="D56195" i="20"/>
  <c r="D56196" i="20"/>
  <c r="D56197" i="20"/>
  <c r="D56198" i="20"/>
  <c r="D56199" i="20"/>
  <c r="D56200" i="20"/>
  <c r="D56201" i="20"/>
  <c r="D56202" i="20"/>
  <c r="D56203" i="20"/>
  <c r="D56204" i="20"/>
  <c r="D56205" i="20"/>
  <c r="D56206" i="20"/>
  <c r="D56207" i="20"/>
  <c r="D56208" i="20"/>
  <c r="D56209" i="20"/>
  <c r="D56210" i="20"/>
  <c r="D56211" i="20"/>
  <c r="D56212" i="20"/>
  <c r="D56213" i="20"/>
  <c r="D56214" i="20"/>
  <c r="D56215" i="20"/>
  <c r="D56216" i="20"/>
  <c r="D56217" i="20"/>
  <c r="D56218" i="20"/>
  <c r="D56219" i="20"/>
  <c r="D56220" i="20"/>
  <c r="D56221" i="20"/>
  <c r="D56222" i="20"/>
  <c r="D56223" i="20"/>
  <c r="D56224" i="20"/>
  <c r="D56225" i="20"/>
  <c r="D56226" i="20"/>
  <c r="D56227" i="20"/>
  <c r="D56228" i="20"/>
  <c r="D56229" i="20"/>
  <c r="D56230" i="20"/>
  <c r="D56231" i="20"/>
  <c r="D56232" i="20"/>
  <c r="D56233" i="20"/>
  <c r="D56234" i="20"/>
  <c r="D56235" i="20"/>
  <c r="D56236" i="20"/>
  <c r="D56237" i="20"/>
  <c r="D56238" i="20"/>
  <c r="D56239" i="20"/>
  <c r="D56240" i="20"/>
  <c r="D56241" i="20"/>
  <c r="D56242" i="20"/>
  <c r="D56243" i="20"/>
  <c r="D56244" i="20"/>
  <c r="D56245" i="20"/>
  <c r="D56246" i="20"/>
  <c r="D56247" i="20"/>
  <c r="D56248" i="20"/>
  <c r="D56249" i="20"/>
  <c r="D56250" i="20"/>
  <c r="D56251" i="20"/>
  <c r="D56252" i="20"/>
  <c r="D56253" i="20"/>
  <c r="D56254" i="20"/>
  <c r="D56255" i="20"/>
  <c r="D56256" i="20"/>
  <c r="D56257" i="20"/>
  <c r="D56258" i="20"/>
  <c r="D56259" i="20"/>
  <c r="D56260" i="20"/>
  <c r="D56261" i="20"/>
  <c r="D56262" i="20"/>
  <c r="D56263" i="20"/>
  <c r="D56264" i="20"/>
  <c r="D56265" i="20"/>
  <c r="D56266" i="20"/>
  <c r="D56267" i="20"/>
  <c r="D56268" i="20"/>
  <c r="D56269" i="20"/>
  <c r="D56270" i="20"/>
  <c r="D56271" i="20"/>
  <c r="D56272" i="20"/>
  <c r="D56273" i="20"/>
  <c r="D56274" i="20"/>
  <c r="D56275" i="20"/>
  <c r="D56276" i="20"/>
  <c r="D56277" i="20"/>
  <c r="D56278" i="20"/>
  <c r="D56279" i="20"/>
  <c r="D56280" i="20"/>
  <c r="D56281" i="20"/>
  <c r="D56282" i="20"/>
  <c r="D56283" i="20"/>
  <c r="D56284" i="20"/>
  <c r="D56285" i="20"/>
  <c r="D56286" i="20"/>
  <c r="D56287" i="20"/>
  <c r="D56288" i="20"/>
  <c r="D56289" i="20"/>
  <c r="D56290" i="20"/>
  <c r="D56291" i="20"/>
  <c r="D56292" i="20"/>
  <c r="D56293" i="20"/>
  <c r="D56294" i="20"/>
  <c r="D56295" i="20"/>
  <c r="D56296" i="20"/>
  <c r="D56297" i="20"/>
  <c r="D56298" i="20"/>
  <c r="D56299" i="20"/>
  <c r="D56300" i="20"/>
  <c r="D56301" i="20"/>
  <c r="D56302" i="20"/>
  <c r="D56303" i="20"/>
  <c r="D56304" i="20"/>
  <c r="D56305" i="20"/>
  <c r="D56306" i="20"/>
  <c r="D56307" i="20"/>
  <c r="D56308" i="20"/>
  <c r="D56309" i="20"/>
  <c r="D56310" i="20"/>
  <c r="D56311" i="20"/>
  <c r="D56312" i="20"/>
  <c r="D56313" i="20"/>
  <c r="D56314" i="20"/>
  <c r="D56315" i="20"/>
  <c r="D56316" i="20"/>
  <c r="D56317" i="20"/>
  <c r="D56318" i="20"/>
  <c r="D56319" i="20"/>
  <c r="D56320" i="20"/>
  <c r="D56321" i="20"/>
  <c r="D56322" i="20"/>
  <c r="D56323" i="20"/>
  <c r="D56324" i="20"/>
  <c r="D56325" i="20"/>
  <c r="D56326" i="20"/>
  <c r="D56327" i="20"/>
  <c r="D56328" i="20"/>
  <c r="D56329" i="20"/>
  <c r="D56330" i="20"/>
  <c r="D56331" i="20"/>
  <c r="D56332" i="20"/>
  <c r="D56333" i="20"/>
  <c r="D56334" i="20"/>
  <c r="D56335" i="20"/>
  <c r="D56336" i="20"/>
  <c r="D56337" i="20"/>
  <c r="D56338" i="20"/>
  <c r="D56339" i="20"/>
  <c r="D56340" i="20"/>
  <c r="D56341" i="20"/>
  <c r="D56342" i="20"/>
  <c r="D56343" i="20"/>
  <c r="D56344" i="20"/>
  <c r="D56345" i="20"/>
  <c r="D56346" i="20"/>
  <c r="D56347" i="20"/>
  <c r="D56348" i="20"/>
  <c r="D56349" i="20"/>
  <c r="D56350" i="20"/>
  <c r="D56351" i="20"/>
  <c r="D56352" i="20"/>
  <c r="D56353" i="20"/>
  <c r="D56354" i="20"/>
  <c r="D56355" i="20"/>
  <c r="D56356" i="20"/>
  <c r="D56357" i="20"/>
  <c r="D56358" i="20"/>
  <c r="D56359" i="20"/>
  <c r="D56360" i="20"/>
  <c r="D56361" i="20"/>
  <c r="D56362" i="20"/>
  <c r="D56363" i="20"/>
  <c r="D56364" i="20"/>
  <c r="D56365" i="20"/>
  <c r="D56366" i="20"/>
  <c r="D56367" i="20"/>
  <c r="D56368" i="20"/>
  <c r="D56369" i="20"/>
  <c r="D56370" i="20"/>
  <c r="D56371" i="20"/>
  <c r="D56372" i="20"/>
  <c r="D56373" i="20"/>
  <c r="D56374" i="20"/>
  <c r="D56375" i="20"/>
  <c r="D56376" i="20"/>
  <c r="D56377" i="20"/>
  <c r="D56378" i="20"/>
  <c r="D56379" i="20"/>
  <c r="D56380" i="20"/>
  <c r="D56381" i="20"/>
  <c r="D56382" i="20"/>
  <c r="D56383" i="20"/>
  <c r="D56384" i="20"/>
  <c r="D56385" i="20"/>
  <c r="D56386" i="20"/>
  <c r="D56387" i="20"/>
  <c r="D56388" i="20"/>
  <c r="D56389" i="20"/>
  <c r="D56390" i="20"/>
  <c r="D56391" i="20"/>
  <c r="D56392" i="20"/>
  <c r="D56393" i="20"/>
  <c r="D56394" i="20"/>
  <c r="D56395" i="20"/>
  <c r="D56396" i="20"/>
  <c r="D56397" i="20"/>
  <c r="D56398" i="20"/>
  <c r="D56399" i="20"/>
  <c r="D56400" i="20"/>
  <c r="D56401" i="20"/>
  <c r="D56402" i="20"/>
  <c r="D56403" i="20"/>
  <c r="D56404" i="20"/>
  <c r="D56405" i="20"/>
  <c r="D56406" i="20"/>
  <c r="D56407" i="20"/>
  <c r="D56408" i="20"/>
  <c r="D56409" i="20"/>
  <c r="D56410" i="20"/>
  <c r="D56411" i="20"/>
  <c r="D56412" i="20"/>
  <c r="D56413" i="20"/>
  <c r="D56414" i="20"/>
  <c r="D56415" i="20"/>
  <c r="D56416" i="20"/>
  <c r="D56417" i="20"/>
  <c r="D56418" i="20"/>
  <c r="D56419" i="20"/>
  <c r="D56420" i="20"/>
  <c r="D56421" i="20"/>
  <c r="D56422" i="20"/>
  <c r="D56423" i="20"/>
  <c r="D56424" i="20"/>
  <c r="D56425" i="20"/>
  <c r="D56426" i="20"/>
  <c r="D56427" i="20"/>
  <c r="D56428" i="20"/>
  <c r="D56429" i="20"/>
  <c r="D56430" i="20"/>
  <c r="D56431" i="20"/>
  <c r="D56432" i="20"/>
  <c r="D56433" i="20"/>
  <c r="D56434" i="20"/>
  <c r="D56435" i="20"/>
  <c r="D56436" i="20"/>
  <c r="D56437" i="20"/>
  <c r="D56438" i="20"/>
  <c r="D56439" i="20"/>
  <c r="D56440" i="20"/>
  <c r="D56441" i="20"/>
  <c r="D56442" i="20"/>
  <c r="D56443" i="20"/>
  <c r="D56444" i="20"/>
  <c r="D56445" i="20"/>
  <c r="D56446" i="20"/>
  <c r="D56447" i="20"/>
  <c r="D56448" i="20"/>
  <c r="D56449" i="20"/>
  <c r="D56450" i="20"/>
  <c r="D56451" i="20"/>
  <c r="D56452" i="20"/>
  <c r="D56453" i="20"/>
  <c r="D56454" i="20"/>
  <c r="D56455" i="20"/>
  <c r="D56456" i="20"/>
  <c r="D56457" i="20"/>
  <c r="D56458" i="20"/>
  <c r="D56459" i="20"/>
  <c r="D56460" i="20"/>
  <c r="D56461" i="20"/>
  <c r="D56462" i="20"/>
  <c r="D56463" i="20"/>
  <c r="D56464" i="20"/>
  <c r="D56465" i="20"/>
  <c r="D56466" i="20"/>
  <c r="D56467" i="20"/>
  <c r="D56468" i="20"/>
  <c r="D56469" i="20"/>
  <c r="D56470" i="20"/>
  <c r="D56471" i="20"/>
  <c r="D56472" i="20"/>
  <c r="D56473" i="20"/>
  <c r="D56474" i="20"/>
  <c r="D56475" i="20"/>
  <c r="D56476" i="20"/>
  <c r="D56477" i="20"/>
  <c r="D56478" i="20"/>
  <c r="D56479" i="20"/>
  <c r="D56480" i="20"/>
  <c r="D56481" i="20"/>
  <c r="D56482" i="20"/>
  <c r="D56483" i="20"/>
  <c r="D56484" i="20"/>
  <c r="D56485" i="20"/>
  <c r="D56486" i="20"/>
  <c r="D56487" i="20"/>
  <c r="D56488" i="20"/>
  <c r="D56489" i="20"/>
  <c r="D56490" i="20"/>
  <c r="D56491" i="20"/>
  <c r="D56492" i="20"/>
  <c r="D56493" i="20"/>
  <c r="D56494" i="20"/>
  <c r="D56495" i="20"/>
  <c r="D56496" i="20"/>
  <c r="D56497" i="20"/>
  <c r="D56498" i="20"/>
  <c r="D56499" i="20"/>
  <c r="D56500" i="20"/>
  <c r="D56501" i="20"/>
  <c r="D56502" i="20"/>
  <c r="D56503" i="20"/>
  <c r="D56504" i="20"/>
  <c r="D56505" i="20"/>
  <c r="D56506" i="20"/>
  <c r="D56507" i="20"/>
  <c r="D56508" i="20"/>
  <c r="D56509" i="20"/>
  <c r="D56510" i="20"/>
  <c r="D56511" i="20"/>
  <c r="D56512" i="20"/>
  <c r="D56513" i="20"/>
  <c r="D56514" i="20"/>
  <c r="D56515" i="20"/>
  <c r="D56516" i="20"/>
  <c r="D56517" i="20"/>
  <c r="D56518" i="20"/>
  <c r="D56519" i="20"/>
  <c r="D56520" i="20"/>
  <c r="D56521" i="20"/>
  <c r="D56522" i="20"/>
  <c r="D56523" i="20"/>
  <c r="D56524" i="20"/>
  <c r="D56525" i="20"/>
  <c r="D56526" i="20"/>
  <c r="D56527" i="20"/>
  <c r="D56528" i="20"/>
  <c r="D56529" i="20"/>
  <c r="D56530" i="20"/>
  <c r="D56531" i="20"/>
  <c r="D56532" i="20"/>
  <c r="D56533" i="20"/>
  <c r="D56534" i="20"/>
  <c r="D56535" i="20"/>
  <c r="D56536" i="20"/>
  <c r="D56537" i="20"/>
  <c r="D56538" i="20"/>
  <c r="D56539" i="20"/>
  <c r="D56540" i="20"/>
  <c r="D56541" i="20"/>
  <c r="D56542" i="20"/>
  <c r="D56543" i="20"/>
  <c r="D56544" i="20"/>
  <c r="D56545" i="20"/>
  <c r="D56546" i="20"/>
  <c r="D56547" i="20"/>
  <c r="D56548" i="20"/>
  <c r="D56549" i="20"/>
  <c r="D56550" i="20"/>
  <c r="D56551" i="20"/>
  <c r="D56552" i="20"/>
  <c r="D56553" i="20"/>
  <c r="D56554" i="20"/>
  <c r="D56555" i="20"/>
  <c r="D56556" i="20"/>
  <c r="D56557" i="20"/>
  <c r="D56558" i="20"/>
  <c r="D56559" i="20"/>
  <c r="D56560" i="20"/>
  <c r="D56561" i="20"/>
  <c r="D56562" i="20"/>
  <c r="D56563" i="20"/>
  <c r="D56564" i="20"/>
  <c r="D56565" i="20"/>
  <c r="D56566" i="20"/>
  <c r="D56567" i="20"/>
  <c r="D56568" i="20"/>
  <c r="D56569" i="20"/>
  <c r="D56570" i="20"/>
  <c r="D56571" i="20"/>
  <c r="D56572" i="20"/>
  <c r="D56573" i="20"/>
  <c r="D56574" i="20"/>
  <c r="D56575" i="20"/>
  <c r="D56576" i="20"/>
  <c r="D56577" i="20"/>
  <c r="D56578" i="20"/>
  <c r="D56579" i="20"/>
  <c r="D56580" i="20"/>
  <c r="D56581" i="20"/>
  <c r="D56582" i="20"/>
  <c r="D56583" i="20"/>
  <c r="D56584" i="20"/>
  <c r="D56585" i="20"/>
  <c r="D56586" i="20"/>
  <c r="D56587" i="20"/>
  <c r="D56588" i="20"/>
  <c r="D56589" i="20"/>
  <c r="D56590" i="20"/>
  <c r="D56591" i="20"/>
  <c r="D56592" i="20"/>
  <c r="D56593" i="20"/>
  <c r="D56594" i="20"/>
  <c r="D56595" i="20"/>
  <c r="D56596" i="20"/>
  <c r="D56597" i="20"/>
  <c r="D56598" i="20"/>
  <c r="D56599" i="20"/>
  <c r="D56600" i="20"/>
  <c r="D56601" i="20"/>
  <c r="D56602" i="20"/>
  <c r="D56603" i="20"/>
  <c r="D56604" i="20"/>
  <c r="D56605" i="20"/>
  <c r="D56606" i="20"/>
  <c r="D56607" i="20"/>
  <c r="D56608" i="20"/>
  <c r="D56609" i="20"/>
  <c r="D56610" i="20"/>
  <c r="D56611" i="20"/>
  <c r="D56612" i="20"/>
  <c r="D56613" i="20"/>
  <c r="D56614" i="20"/>
  <c r="D56615" i="20"/>
  <c r="D56616" i="20"/>
  <c r="D56617" i="20"/>
  <c r="D56618" i="20"/>
  <c r="D56619" i="20"/>
  <c r="D56620" i="20"/>
  <c r="D56621" i="20"/>
  <c r="D56622" i="20"/>
  <c r="D56623" i="20"/>
  <c r="D56624" i="20"/>
  <c r="D56625" i="20"/>
  <c r="D56626" i="20"/>
  <c r="D56627" i="20"/>
  <c r="D56628" i="20"/>
  <c r="D56629" i="20"/>
  <c r="D56630" i="20"/>
  <c r="D56631" i="20"/>
  <c r="D56632" i="20"/>
  <c r="D56633" i="20"/>
  <c r="D56634" i="20"/>
  <c r="D56635" i="20"/>
  <c r="D56636" i="20"/>
  <c r="D56637" i="20"/>
  <c r="D56638" i="20"/>
  <c r="D56639" i="20"/>
  <c r="D56640" i="20"/>
  <c r="D56641" i="20"/>
  <c r="D56642" i="20"/>
  <c r="D56643" i="20"/>
  <c r="D56644" i="20"/>
  <c r="D56645" i="20"/>
  <c r="D56646" i="20"/>
  <c r="D56647" i="20"/>
  <c r="D56648" i="20"/>
  <c r="D56649" i="20"/>
  <c r="D56650" i="20"/>
  <c r="D56651" i="20"/>
  <c r="D56652" i="20"/>
  <c r="D56653" i="20"/>
  <c r="D56654" i="20"/>
  <c r="D56655" i="20"/>
  <c r="D56656" i="20"/>
  <c r="D56657" i="20"/>
  <c r="D56658" i="20"/>
  <c r="D56659" i="20"/>
  <c r="D56660" i="20"/>
  <c r="D56661" i="20"/>
  <c r="D56662" i="20"/>
  <c r="D56663" i="20"/>
  <c r="D56664" i="20"/>
  <c r="D56665" i="20"/>
  <c r="D56666" i="20"/>
  <c r="D56667" i="20"/>
  <c r="D56668" i="20"/>
  <c r="D56669" i="20"/>
  <c r="D56670" i="20"/>
  <c r="D56671" i="20"/>
  <c r="D56672" i="20"/>
  <c r="D56673" i="20"/>
  <c r="D56674" i="20"/>
  <c r="D56675" i="20"/>
  <c r="D56676" i="20"/>
  <c r="D56677" i="20"/>
  <c r="D56678" i="20"/>
  <c r="D56679" i="20"/>
  <c r="D56680" i="20"/>
  <c r="D56681" i="20"/>
  <c r="D56682" i="20"/>
  <c r="D56683" i="20"/>
  <c r="D56684" i="20"/>
  <c r="D56685" i="20"/>
  <c r="D56686" i="20"/>
  <c r="D56687" i="20"/>
  <c r="D56688" i="20"/>
  <c r="D56689" i="20"/>
  <c r="D56690" i="20"/>
  <c r="D56691" i="20"/>
  <c r="D56692" i="20"/>
  <c r="D56693" i="20"/>
  <c r="D56694" i="20"/>
  <c r="D56695" i="20"/>
  <c r="D56696" i="20"/>
  <c r="D56697" i="20"/>
  <c r="D56698" i="20"/>
  <c r="D56699" i="20"/>
  <c r="D56700" i="20"/>
  <c r="D56701" i="20"/>
  <c r="D56702" i="20"/>
  <c r="D56703" i="20"/>
  <c r="D56704" i="20"/>
  <c r="D56705" i="20"/>
  <c r="D56706" i="20"/>
  <c r="D56707" i="20"/>
  <c r="D56708" i="20"/>
  <c r="D56709" i="20"/>
  <c r="D56710" i="20"/>
  <c r="D56711" i="20"/>
  <c r="D56712" i="20"/>
  <c r="D56713" i="20"/>
  <c r="D56714" i="20"/>
  <c r="D56715" i="20"/>
  <c r="D56716" i="20"/>
  <c r="D56717" i="20"/>
  <c r="D56718" i="20"/>
  <c r="D56719" i="20"/>
  <c r="D56720" i="20"/>
  <c r="D56721" i="20"/>
  <c r="D56722" i="20"/>
  <c r="D56723" i="20"/>
  <c r="D56724" i="20"/>
  <c r="D56725" i="20"/>
  <c r="D56726" i="20"/>
  <c r="D56727" i="20"/>
  <c r="D56728" i="20"/>
  <c r="D56729" i="20"/>
  <c r="D56730" i="20"/>
  <c r="D56731" i="20"/>
  <c r="D56732" i="20"/>
  <c r="D56733" i="20"/>
  <c r="D56734" i="20"/>
  <c r="D56735" i="20"/>
  <c r="D56736" i="20"/>
  <c r="D56737" i="20"/>
  <c r="D56738" i="20"/>
  <c r="D56739" i="20"/>
  <c r="D56740" i="20"/>
  <c r="D56741" i="20"/>
  <c r="D56742" i="20"/>
  <c r="D56743" i="20"/>
  <c r="D56744" i="20"/>
  <c r="D56745" i="20"/>
  <c r="D56746" i="20"/>
  <c r="D56747" i="20"/>
  <c r="D56748" i="20"/>
  <c r="D56749" i="20"/>
  <c r="D56750" i="20"/>
  <c r="D56751" i="20"/>
  <c r="D56752" i="20"/>
  <c r="D56753" i="20"/>
  <c r="D56754" i="20"/>
  <c r="D56755" i="20"/>
  <c r="D56756" i="20"/>
  <c r="D56757" i="20"/>
  <c r="D56758" i="20"/>
  <c r="D56759" i="20"/>
  <c r="D56760" i="20"/>
  <c r="D56761" i="20"/>
  <c r="D56762" i="20"/>
  <c r="D56763" i="20"/>
  <c r="D56764" i="20"/>
  <c r="D56765" i="20"/>
  <c r="D56766" i="20"/>
  <c r="D56767" i="20"/>
  <c r="D56768" i="20"/>
  <c r="D56769" i="20"/>
  <c r="D56770" i="20"/>
  <c r="D56771" i="20"/>
  <c r="D56772" i="20"/>
  <c r="D56773" i="20"/>
  <c r="D56774" i="20"/>
  <c r="D56775" i="20"/>
  <c r="D56776" i="20"/>
  <c r="D56777" i="20"/>
  <c r="D56778" i="20"/>
  <c r="D56779" i="20"/>
  <c r="D56780" i="20"/>
  <c r="D56781" i="20"/>
  <c r="D56782" i="20"/>
  <c r="D56783" i="20"/>
  <c r="D56784" i="20"/>
  <c r="D56785" i="20"/>
  <c r="D56786" i="20"/>
  <c r="D56787" i="20"/>
  <c r="D56788" i="20"/>
  <c r="D56789" i="20"/>
  <c r="D56790" i="20"/>
  <c r="D56791" i="20"/>
  <c r="D56792" i="20"/>
  <c r="D56793" i="20"/>
  <c r="D56794" i="20"/>
  <c r="D56795" i="20"/>
  <c r="D56796" i="20"/>
  <c r="D56797" i="20"/>
  <c r="D56798" i="20"/>
  <c r="D56799" i="20"/>
  <c r="D56800" i="20"/>
  <c r="D56801" i="20"/>
  <c r="D56802" i="20"/>
  <c r="D56803" i="20"/>
  <c r="D56804" i="20"/>
  <c r="D56805" i="20"/>
  <c r="D56806" i="20"/>
  <c r="D56807" i="20"/>
  <c r="D56808" i="20"/>
  <c r="D56809" i="20"/>
  <c r="D56810" i="20"/>
  <c r="D56811" i="20"/>
  <c r="D56812" i="20"/>
  <c r="D56813" i="20"/>
  <c r="D56814" i="20"/>
  <c r="D56815" i="20"/>
  <c r="D56816" i="20"/>
  <c r="D56817" i="20"/>
  <c r="D56818" i="20"/>
  <c r="D56819" i="20"/>
  <c r="D56820" i="20"/>
  <c r="D56821" i="20"/>
  <c r="D56822" i="20"/>
  <c r="D56823" i="20"/>
  <c r="D56824" i="20"/>
  <c r="D56825" i="20"/>
  <c r="D56826" i="20"/>
  <c r="D56827" i="20"/>
  <c r="D56828" i="20"/>
  <c r="D56829" i="20"/>
  <c r="D56830" i="20"/>
  <c r="D56831" i="20"/>
  <c r="D56832" i="20"/>
  <c r="D56833" i="20"/>
  <c r="D56834" i="20"/>
  <c r="D56835" i="20"/>
  <c r="D56836" i="20"/>
  <c r="D56837" i="20"/>
  <c r="D56838" i="20"/>
  <c r="D56839" i="20"/>
  <c r="D56840" i="20"/>
  <c r="D56841" i="20"/>
  <c r="D56842" i="20"/>
  <c r="D56843" i="20"/>
  <c r="D56844" i="20"/>
  <c r="D56845" i="20"/>
  <c r="D56846" i="20"/>
  <c r="D56847" i="20"/>
  <c r="D56848" i="20"/>
  <c r="D56849" i="20"/>
  <c r="D56850" i="20"/>
  <c r="D56851" i="20"/>
  <c r="D56852" i="20"/>
  <c r="D56853" i="20"/>
  <c r="D56854" i="20"/>
  <c r="D56855" i="20"/>
  <c r="D56856" i="20"/>
  <c r="D56857" i="20"/>
  <c r="D56858" i="20"/>
  <c r="D56859" i="20"/>
  <c r="D56860" i="20"/>
  <c r="D56861" i="20"/>
  <c r="D56862" i="20"/>
  <c r="D56863" i="20"/>
  <c r="D56864" i="20"/>
  <c r="D56865" i="20"/>
  <c r="D56866" i="20"/>
  <c r="D56867" i="20"/>
  <c r="D56868" i="20"/>
  <c r="D56869" i="20"/>
  <c r="D56870" i="20"/>
  <c r="D56871" i="20"/>
  <c r="D56872" i="20"/>
  <c r="D56873" i="20"/>
  <c r="D56874" i="20"/>
  <c r="D56875" i="20"/>
  <c r="D56876" i="20"/>
  <c r="D56877" i="20"/>
  <c r="D56878" i="20"/>
  <c r="D56879" i="20"/>
  <c r="D56880" i="20"/>
  <c r="D56881" i="20"/>
  <c r="D56882" i="20"/>
  <c r="D56883" i="20"/>
  <c r="D56884" i="20"/>
  <c r="D56885" i="20"/>
  <c r="D56886" i="20"/>
  <c r="D56887" i="20"/>
  <c r="D56888" i="20"/>
  <c r="D56889" i="20"/>
  <c r="D56890" i="20"/>
  <c r="D56891" i="20"/>
  <c r="D56892" i="20"/>
  <c r="D56893" i="20"/>
  <c r="D56894" i="20"/>
  <c r="D56895" i="20"/>
  <c r="D56896" i="20"/>
  <c r="D56897" i="20"/>
  <c r="D56898" i="20"/>
  <c r="D56899" i="20"/>
  <c r="D56900" i="20"/>
  <c r="D56901" i="20"/>
  <c r="D56902" i="20"/>
  <c r="D56903" i="20"/>
  <c r="D56904" i="20"/>
  <c r="D56905" i="20"/>
  <c r="D56906" i="20"/>
  <c r="D56907" i="20"/>
  <c r="D56908" i="20"/>
  <c r="D56909" i="20"/>
  <c r="D56910" i="20"/>
  <c r="D56911" i="20"/>
  <c r="D56912" i="20"/>
  <c r="D56913" i="20"/>
  <c r="D56914" i="20"/>
  <c r="D56915" i="20"/>
  <c r="D56916" i="20"/>
  <c r="D56917" i="20"/>
  <c r="D56918" i="20"/>
  <c r="D56919" i="20"/>
  <c r="D56920" i="20"/>
  <c r="D56921" i="20"/>
  <c r="D56922" i="20"/>
  <c r="D56923" i="20"/>
  <c r="D56924" i="20"/>
  <c r="D56925" i="20"/>
  <c r="D56926" i="20"/>
  <c r="D56927" i="20"/>
  <c r="D56928" i="20"/>
  <c r="D56929" i="20"/>
  <c r="D56930" i="20"/>
  <c r="D56931" i="20"/>
  <c r="D56932" i="20"/>
  <c r="D56933" i="20"/>
  <c r="D56934" i="20"/>
  <c r="D56935" i="20"/>
  <c r="D56936" i="20"/>
  <c r="D56937" i="20"/>
  <c r="D56938" i="20"/>
  <c r="D56939" i="20"/>
  <c r="D56940" i="20"/>
  <c r="D56941" i="20"/>
  <c r="D56942" i="20"/>
  <c r="D56943" i="20"/>
  <c r="D56944" i="20"/>
  <c r="D56945" i="20"/>
  <c r="D56946" i="20"/>
  <c r="D56947" i="20"/>
  <c r="D56948" i="20"/>
  <c r="D56949" i="20"/>
  <c r="D56950" i="20"/>
  <c r="D56951" i="20"/>
  <c r="D56952" i="20"/>
  <c r="D56953" i="20"/>
  <c r="D56954" i="20"/>
  <c r="D56955" i="20"/>
  <c r="D56956" i="20"/>
  <c r="D56957" i="20"/>
  <c r="D56958" i="20"/>
  <c r="D56959" i="20"/>
  <c r="D56960" i="20"/>
  <c r="D56961" i="20"/>
  <c r="D56962" i="20"/>
  <c r="D56963" i="20"/>
  <c r="D56964" i="20"/>
  <c r="D56965" i="20"/>
  <c r="D56966" i="20"/>
  <c r="D56967" i="20"/>
  <c r="D56968" i="20"/>
  <c r="D56969" i="20"/>
  <c r="D56970" i="20"/>
  <c r="D56971" i="20"/>
  <c r="D56972" i="20"/>
  <c r="D56973" i="20"/>
  <c r="D56974" i="20"/>
  <c r="D56975" i="20"/>
  <c r="D56976" i="20"/>
  <c r="D56977" i="20"/>
  <c r="D56978" i="20"/>
  <c r="D56979" i="20"/>
  <c r="D56980" i="20"/>
  <c r="D56981" i="20"/>
  <c r="D56982" i="20"/>
  <c r="D56983" i="20"/>
  <c r="D56984" i="20"/>
  <c r="D56985" i="20"/>
  <c r="D56986" i="20"/>
  <c r="D56987" i="20"/>
  <c r="D56988" i="20"/>
  <c r="D56989" i="20"/>
  <c r="D56990" i="20"/>
  <c r="D56991" i="20"/>
  <c r="D56992" i="20"/>
  <c r="D56993" i="20"/>
  <c r="D56994" i="20"/>
  <c r="D56995" i="20"/>
  <c r="D56996" i="20"/>
  <c r="D56997" i="20"/>
  <c r="D56998" i="20"/>
  <c r="D56999" i="20"/>
  <c r="D57000" i="20"/>
  <c r="D57001" i="20"/>
  <c r="D57002" i="20"/>
  <c r="D57003" i="20"/>
  <c r="D57004" i="20"/>
  <c r="D57005" i="20"/>
  <c r="D57006" i="20"/>
  <c r="D57007" i="20"/>
  <c r="D57008" i="20"/>
  <c r="D57009" i="20"/>
  <c r="D57010" i="20"/>
  <c r="D57011" i="20"/>
  <c r="D57012" i="20"/>
  <c r="D57013" i="20"/>
  <c r="D57014" i="20"/>
  <c r="D57015" i="20"/>
  <c r="D57016" i="20"/>
  <c r="D57017" i="20"/>
  <c r="D57018" i="20"/>
  <c r="D57019" i="20"/>
  <c r="D57020" i="20"/>
  <c r="D57021" i="20"/>
  <c r="D57022" i="20"/>
  <c r="D57023" i="20"/>
  <c r="D57024" i="20"/>
  <c r="D57025" i="20"/>
  <c r="D57026" i="20"/>
  <c r="D57027" i="20"/>
  <c r="D57028" i="20"/>
  <c r="D57029" i="20"/>
  <c r="D57030" i="20"/>
  <c r="D57031" i="20"/>
  <c r="D57032" i="20"/>
  <c r="D57033" i="20"/>
  <c r="D57034" i="20"/>
  <c r="D57035" i="20"/>
  <c r="D57036" i="20"/>
  <c r="D57037" i="20"/>
  <c r="D57038" i="20"/>
  <c r="D57039" i="20"/>
  <c r="D57040" i="20"/>
  <c r="D57041" i="20"/>
  <c r="D57042" i="20"/>
  <c r="D57043" i="20"/>
  <c r="D57044" i="20"/>
  <c r="D57045" i="20"/>
  <c r="D57046" i="20"/>
  <c r="D57047" i="20"/>
  <c r="D57048" i="20"/>
  <c r="D57049" i="20"/>
  <c r="D57050" i="20"/>
  <c r="D57051" i="20"/>
  <c r="D57052" i="20"/>
  <c r="D57053" i="20"/>
  <c r="D57054" i="20"/>
  <c r="D57055" i="20"/>
  <c r="D57056" i="20"/>
  <c r="D57057" i="20"/>
  <c r="D57058" i="20"/>
  <c r="D57059" i="20"/>
  <c r="D57060" i="20"/>
  <c r="D57061" i="20"/>
  <c r="D57062" i="20"/>
  <c r="D57063" i="20"/>
  <c r="D57064" i="20"/>
  <c r="D57065" i="20"/>
  <c r="D57066" i="20"/>
  <c r="D57067" i="20"/>
  <c r="D57068" i="20"/>
  <c r="D57069" i="20"/>
  <c r="D57070" i="20"/>
  <c r="D57071" i="20"/>
  <c r="D57072" i="20"/>
  <c r="D57073" i="20"/>
  <c r="D57074" i="20"/>
  <c r="D57075" i="20"/>
  <c r="D57076" i="20"/>
  <c r="D57077" i="20"/>
  <c r="D57078" i="20"/>
  <c r="D57079" i="20"/>
  <c r="D57080" i="20"/>
  <c r="D57081" i="20"/>
  <c r="D57082" i="20"/>
  <c r="D57083" i="20"/>
  <c r="D57084" i="20"/>
  <c r="D57085" i="20"/>
  <c r="D57086" i="20"/>
  <c r="D57087" i="20"/>
  <c r="D57088" i="20"/>
  <c r="D57089" i="20"/>
  <c r="D57090" i="20"/>
  <c r="D57091" i="20"/>
  <c r="D57092" i="20"/>
  <c r="D57093" i="20"/>
  <c r="D57094" i="20"/>
  <c r="D57095" i="20"/>
  <c r="D57096" i="20"/>
  <c r="D57097" i="20"/>
  <c r="D57098" i="20"/>
  <c r="D57099" i="20"/>
  <c r="D57100" i="20"/>
  <c r="D57101" i="20"/>
  <c r="D57102" i="20"/>
  <c r="D57103" i="20"/>
  <c r="D57104" i="20"/>
  <c r="D57105" i="20"/>
  <c r="D57106" i="20"/>
  <c r="D57107" i="20"/>
  <c r="D57108" i="20"/>
  <c r="D57109" i="20"/>
  <c r="D57110" i="20"/>
  <c r="D57111" i="20"/>
  <c r="D57112" i="20"/>
  <c r="D57113" i="20"/>
  <c r="D57114" i="20"/>
  <c r="D57115" i="20"/>
  <c r="D57116" i="20"/>
  <c r="D57117" i="20"/>
  <c r="D57118" i="20"/>
  <c r="D57119" i="20"/>
  <c r="D57120" i="20"/>
  <c r="D57121" i="20"/>
  <c r="D57122" i="20"/>
  <c r="D57123" i="20"/>
  <c r="D57124" i="20"/>
  <c r="D57125" i="20"/>
  <c r="D57126" i="20"/>
  <c r="D57127" i="20"/>
  <c r="D57128" i="20"/>
  <c r="D57129" i="20"/>
  <c r="D57130" i="20"/>
  <c r="D57131" i="20"/>
  <c r="D57132" i="20"/>
  <c r="D57133" i="20"/>
  <c r="D57134" i="20"/>
  <c r="D57135" i="20"/>
  <c r="D57136" i="20"/>
  <c r="D57137" i="20"/>
  <c r="D57138" i="20"/>
  <c r="D57139" i="20"/>
  <c r="D57140" i="20"/>
  <c r="D57141" i="20"/>
  <c r="D57142" i="20"/>
  <c r="D57143" i="20"/>
  <c r="D57144" i="20"/>
  <c r="D57145" i="20"/>
  <c r="D57146" i="20"/>
  <c r="D57147" i="20"/>
  <c r="D57148" i="20"/>
  <c r="D57149" i="20"/>
  <c r="D57150" i="20"/>
  <c r="D57151" i="20"/>
  <c r="D57152" i="20"/>
  <c r="D57153" i="20"/>
  <c r="D57154" i="20"/>
  <c r="D57155" i="20"/>
  <c r="D57156" i="20"/>
  <c r="D57157" i="20"/>
  <c r="D57158" i="20"/>
  <c r="D57159" i="20"/>
  <c r="D57160" i="20"/>
  <c r="D57161" i="20"/>
  <c r="D57162" i="20"/>
  <c r="D57163" i="20"/>
  <c r="D57164" i="20"/>
  <c r="D57165" i="20"/>
  <c r="D57166" i="20"/>
  <c r="D57167" i="20"/>
  <c r="D57168" i="20"/>
  <c r="D57169" i="20"/>
  <c r="D57170" i="20"/>
  <c r="D57171" i="20"/>
  <c r="D57172" i="20"/>
  <c r="D57173" i="20"/>
  <c r="D57174" i="20"/>
  <c r="D57175" i="20"/>
  <c r="D57176" i="20"/>
  <c r="D57177" i="20"/>
  <c r="D57178" i="20"/>
  <c r="D57179" i="20"/>
  <c r="D57180" i="20"/>
  <c r="D57181" i="20"/>
  <c r="D57182" i="20"/>
  <c r="D57183" i="20"/>
  <c r="D57184" i="20"/>
  <c r="D57185" i="20"/>
  <c r="D57186" i="20"/>
  <c r="D57187" i="20"/>
  <c r="D57188" i="20"/>
  <c r="D57189" i="20"/>
  <c r="D57190" i="20"/>
  <c r="D57191" i="20"/>
  <c r="D57192" i="20"/>
  <c r="D57193" i="20"/>
  <c r="D57194" i="20"/>
  <c r="D57195" i="20"/>
  <c r="D57196" i="20"/>
  <c r="D57197" i="20"/>
  <c r="D57198" i="20"/>
  <c r="D57199" i="20"/>
  <c r="D57200" i="20"/>
  <c r="D57201" i="20"/>
  <c r="D57202" i="20"/>
  <c r="D57203" i="20"/>
  <c r="D57204" i="20"/>
  <c r="D57205" i="20"/>
  <c r="D57206" i="20"/>
  <c r="D57207" i="20"/>
  <c r="D57208" i="20"/>
  <c r="D57209" i="20"/>
  <c r="D57210" i="20"/>
  <c r="D57211" i="20"/>
  <c r="D57212" i="20"/>
  <c r="D57213" i="20"/>
  <c r="D57214" i="20"/>
  <c r="D57215" i="20"/>
  <c r="D57216" i="20"/>
  <c r="D57217" i="20"/>
  <c r="D57218" i="20"/>
  <c r="D57219" i="20"/>
  <c r="D57220" i="20"/>
  <c r="D57221" i="20"/>
  <c r="D57222" i="20"/>
  <c r="D57223" i="20"/>
  <c r="D57224" i="20"/>
  <c r="D57225" i="20"/>
  <c r="D57226" i="20"/>
  <c r="D57227" i="20"/>
  <c r="D57228" i="20"/>
  <c r="D57229" i="20"/>
  <c r="D57230" i="20"/>
  <c r="D57231" i="20"/>
  <c r="D57232" i="20"/>
  <c r="D57233" i="20"/>
  <c r="D57234" i="20"/>
  <c r="D57235" i="20"/>
  <c r="D57236" i="20"/>
  <c r="D57237" i="20"/>
  <c r="D57238" i="20"/>
  <c r="D57239" i="20"/>
  <c r="D57240" i="20"/>
  <c r="D57241" i="20"/>
  <c r="D57242" i="20"/>
  <c r="D57243" i="20"/>
  <c r="D57244" i="20"/>
  <c r="D57245" i="20"/>
  <c r="D57246" i="20"/>
  <c r="D57247" i="20"/>
  <c r="D57248" i="20"/>
  <c r="D57249" i="20"/>
  <c r="D57250" i="20"/>
  <c r="D57251" i="20"/>
  <c r="D57252" i="20"/>
  <c r="D57253" i="20"/>
  <c r="D57254" i="20"/>
  <c r="D57255" i="20"/>
  <c r="D57256" i="20"/>
  <c r="D57257" i="20"/>
  <c r="D57258" i="20"/>
  <c r="D57259" i="20"/>
  <c r="D57260" i="20"/>
  <c r="D57261" i="20"/>
  <c r="D57262" i="20"/>
  <c r="D57263" i="20"/>
  <c r="D57264" i="20"/>
  <c r="D57265" i="20"/>
  <c r="D57266" i="20"/>
  <c r="D57267" i="20"/>
  <c r="D57268" i="20"/>
  <c r="D57269" i="20"/>
  <c r="D57270" i="20"/>
  <c r="D57271" i="20"/>
  <c r="D57272" i="20"/>
  <c r="D57273" i="20"/>
  <c r="D57274" i="20"/>
  <c r="D57275" i="20"/>
  <c r="D57276" i="20"/>
  <c r="D57277" i="20"/>
  <c r="D57278" i="20"/>
  <c r="D57279" i="20"/>
  <c r="D57280" i="20"/>
  <c r="D57281" i="20"/>
  <c r="D57282" i="20"/>
  <c r="D57283" i="20"/>
  <c r="D57284" i="20"/>
  <c r="D57285" i="20"/>
  <c r="D57286" i="20"/>
  <c r="D57287" i="20"/>
  <c r="D57288" i="20"/>
  <c r="D57289" i="20"/>
  <c r="D57290" i="20"/>
  <c r="D57291" i="20"/>
  <c r="D57292" i="20"/>
  <c r="D57293" i="20"/>
  <c r="D57294" i="20"/>
  <c r="D57295" i="20"/>
  <c r="D57296" i="20"/>
  <c r="D57297" i="20"/>
  <c r="D57298" i="20"/>
  <c r="D57299" i="20"/>
  <c r="D57300" i="20"/>
  <c r="D57301" i="20"/>
  <c r="D57302" i="20"/>
  <c r="D57303" i="20"/>
  <c r="D57304" i="20"/>
  <c r="D57305" i="20"/>
  <c r="D57306" i="20"/>
  <c r="D57307" i="20"/>
  <c r="D57308" i="20"/>
  <c r="D57309" i="20"/>
  <c r="D57310" i="20"/>
  <c r="D57311" i="20"/>
  <c r="D57312" i="20"/>
  <c r="D57313" i="20"/>
  <c r="D57314" i="20"/>
  <c r="D57315" i="20"/>
  <c r="D57316" i="20"/>
  <c r="D57317" i="20"/>
  <c r="D57318" i="20"/>
  <c r="D57319" i="20"/>
  <c r="D57320" i="20"/>
  <c r="D57321" i="20"/>
  <c r="D57322" i="20"/>
  <c r="D57323" i="20"/>
  <c r="D57324" i="20"/>
  <c r="D57325" i="20"/>
  <c r="D57326" i="20"/>
  <c r="D57327" i="20"/>
  <c r="D57328" i="20"/>
  <c r="D57329" i="20"/>
  <c r="D57330" i="20"/>
  <c r="D57331" i="20"/>
  <c r="D57332" i="20"/>
  <c r="D57333" i="20"/>
  <c r="D57334" i="20"/>
  <c r="D57335" i="20"/>
  <c r="D57336" i="20"/>
  <c r="D57337" i="20"/>
  <c r="D57338" i="20"/>
  <c r="D57339" i="20"/>
  <c r="D57340" i="20"/>
  <c r="D57341" i="20"/>
  <c r="D57342" i="20"/>
  <c r="D57343" i="20"/>
  <c r="D57344" i="20"/>
  <c r="D57345" i="20"/>
  <c r="D57346" i="20"/>
  <c r="D57347" i="20"/>
  <c r="D57348" i="20"/>
  <c r="D57349" i="20"/>
  <c r="D57350" i="20"/>
  <c r="D57351" i="20"/>
  <c r="D57352" i="20"/>
  <c r="D57353" i="20"/>
  <c r="D57354" i="20"/>
  <c r="D57355" i="20"/>
  <c r="D57356" i="20"/>
  <c r="D57357" i="20"/>
  <c r="D57358" i="20"/>
  <c r="D57359" i="20"/>
  <c r="D57360" i="20"/>
  <c r="D57361" i="20"/>
  <c r="D57362" i="20"/>
  <c r="D57363" i="20"/>
  <c r="D57364" i="20"/>
  <c r="D57365" i="20"/>
  <c r="D57366" i="20"/>
  <c r="D57367" i="20"/>
  <c r="D57368" i="20"/>
  <c r="D57369" i="20"/>
  <c r="D57370" i="20"/>
  <c r="D57371" i="20"/>
  <c r="D57372" i="20"/>
  <c r="D57373" i="20"/>
  <c r="D57374" i="20"/>
  <c r="D57375" i="20"/>
  <c r="D57376" i="20"/>
  <c r="D57377" i="20"/>
  <c r="D57378" i="20"/>
  <c r="D57379" i="20"/>
  <c r="D57380" i="20"/>
  <c r="D57381" i="20"/>
  <c r="D57382" i="20"/>
  <c r="D57383" i="20"/>
  <c r="D57384" i="20"/>
  <c r="D57385" i="20"/>
  <c r="D57386" i="20"/>
  <c r="D57387" i="20"/>
  <c r="D57388" i="20"/>
  <c r="D57389" i="20"/>
  <c r="D57390" i="20"/>
  <c r="D57391" i="20"/>
  <c r="D57392" i="20"/>
  <c r="D57393" i="20"/>
  <c r="D57394" i="20"/>
  <c r="D57395" i="20"/>
  <c r="D57396" i="20"/>
  <c r="D57397" i="20"/>
  <c r="D57398" i="20"/>
  <c r="D57399" i="20"/>
  <c r="D57400" i="20"/>
  <c r="D57401" i="20"/>
  <c r="D57402" i="20"/>
  <c r="D57403" i="20"/>
  <c r="D57404" i="20"/>
  <c r="D57405" i="20"/>
  <c r="D57406" i="20"/>
  <c r="D57407" i="20"/>
  <c r="D57408" i="20"/>
  <c r="D57409" i="20"/>
  <c r="D57410" i="20"/>
  <c r="D57411" i="20"/>
  <c r="D57412" i="20"/>
  <c r="D57413" i="20"/>
  <c r="D57414" i="20"/>
  <c r="D57415" i="20"/>
  <c r="D57416" i="20"/>
  <c r="D57417" i="20"/>
  <c r="D57418" i="20"/>
  <c r="D57419" i="20"/>
  <c r="D57420" i="20"/>
  <c r="D57421" i="20"/>
  <c r="D57422" i="20"/>
  <c r="D57423" i="20"/>
  <c r="D57424" i="20"/>
  <c r="D57425" i="20"/>
  <c r="D57426" i="20"/>
  <c r="D57427" i="20"/>
  <c r="D57428" i="20"/>
  <c r="D57429" i="20"/>
  <c r="D57430" i="20"/>
  <c r="D57431" i="20"/>
  <c r="D57432" i="20"/>
  <c r="D57433" i="20"/>
  <c r="D57434" i="20"/>
  <c r="D57435" i="20"/>
  <c r="D57436" i="20"/>
  <c r="D57437" i="20"/>
  <c r="D57438" i="20"/>
  <c r="D57439" i="20"/>
  <c r="D57440" i="20"/>
  <c r="D57441" i="20"/>
  <c r="D57442" i="20"/>
  <c r="D57443" i="20"/>
  <c r="D57444" i="20"/>
  <c r="D57445" i="20"/>
  <c r="D57446" i="20"/>
  <c r="D57447" i="20"/>
  <c r="D57448" i="20"/>
  <c r="D57449" i="20"/>
  <c r="D57450" i="20"/>
  <c r="D57451" i="20"/>
  <c r="D57452" i="20"/>
  <c r="D57453" i="20"/>
  <c r="D57454" i="20"/>
  <c r="D57455" i="20"/>
  <c r="D57456" i="20"/>
  <c r="D57457" i="20"/>
  <c r="D57458" i="20"/>
  <c r="D57459" i="20"/>
  <c r="D57460" i="20"/>
  <c r="D57461" i="20"/>
  <c r="D57462" i="20"/>
  <c r="D57463" i="20"/>
  <c r="D57464" i="20"/>
  <c r="D57465" i="20"/>
  <c r="D57466" i="20"/>
  <c r="D57467" i="20"/>
  <c r="D57468" i="20"/>
  <c r="D57469" i="20"/>
  <c r="D57470" i="20"/>
  <c r="D57471" i="20"/>
  <c r="D57472" i="20"/>
  <c r="D57473" i="20"/>
  <c r="D57474" i="20"/>
  <c r="D57475" i="20"/>
  <c r="D57476" i="20"/>
  <c r="D57477" i="20"/>
  <c r="D57478" i="20"/>
  <c r="D57479" i="20"/>
  <c r="D57480" i="20"/>
  <c r="D57481" i="20"/>
  <c r="D57482" i="20"/>
  <c r="D57483" i="20"/>
  <c r="D57484" i="20"/>
  <c r="D57485" i="20"/>
  <c r="D57486" i="20"/>
  <c r="D57487" i="20"/>
  <c r="D57488" i="20"/>
  <c r="D57489" i="20"/>
  <c r="D57490" i="20"/>
  <c r="D57491" i="20"/>
  <c r="D57492" i="20"/>
  <c r="D57493" i="20"/>
  <c r="D57494" i="20"/>
  <c r="D57495" i="20"/>
  <c r="D57496" i="20"/>
  <c r="D57497" i="20"/>
  <c r="D57498" i="20"/>
  <c r="D57499" i="20"/>
  <c r="D57500" i="20"/>
  <c r="D57501" i="20"/>
  <c r="D57502" i="20"/>
  <c r="D57503" i="20"/>
  <c r="D57504" i="20"/>
  <c r="D57505" i="20"/>
  <c r="D57506" i="20"/>
  <c r="D57507" i="20"/>
  <c r="D57508" i="20"/>
  <c r="D57509" i="20"/>
  <c r="D57510" i="20"/>
  <c r="D57511" i="20"/>
  <c r="D57512" i="20"/>
  <c r="D57513" i="20"/>
  <c r="D57514" i="20"/>
  <c r="D57515" i="20"/>
  <c r="D57516" i="20"/>
  <c r="D57517" i="20"/>
  <c r="D57518" i="20"/>
  <c r="D57519" i="20"/>
  <c r="D57520" i="20"/>
  <c r="D57521" i="20"/>
  <c r="D57522" i="20"/>
  <c r="D57523" i="20"/>
  <c r="D57524" i="20"/>
  <c r="D57525" i="20"/>
  <c r="D57526" i="20"/>
  <c r="D57527" i="20"/>
  <c r="D57528" i="20"/>
  <c r="D57529" i="20"/>
  <c r="D57530" i="20"/>
  <c r="D57531" i="20"/>
  <c r="D57532" i="20"/>
  <c r="D57533" i="20"/>
  <c r="D57534" i="20"/>
  <c r="D57535" i="20"/>
  <c r="D57536" i="20"/>
  <c r="D57537" i="20"/>
  <c r="D57538" i="20"/>
  <c r="D57539" i="20"/>
  <c r="D57540" i="20"/>
  <c r="D57541" i="20"/>
  <c r="D57542" i="20"/>
  <c r="D57543" i="20"/>
  <c r="D57544" i="20"/>
  <c r="D57545" i="20"/>
  <c r="D57546" i="20"/>
  <c r="D57547" i="20"/>
  <c r="D57548" i="20"/>
  <c r="D57549" i="20"/>
  <c r="D57550" i="20"/>
  <c r="D57551" i="20"/>
  <c r="D57552" i="20"/>
  <c r="D57553" i="20"/>
  <c r="D57554" i="20"/>
  <c r="D57555" i="20"/>
  <c r="D57556" i="20"/>
  <c r="D57557" i="20"/>
  <c r="D57558" i="20"/>
  <c r="D57559" i="20"/>
  <c r="D57560" i="20"/>
  <c r="D57561" i="20"/>
  <c r="D57562" i="20"/>
  <c r="D57563" i="20"/>
  <c r="D57564" i="20"/>
  <c r="D57565" i="20"/>
  <c r="D57566" i="20"/>
  <c r="D57567" i="20"/>
  <c r="D57568" i="20"/>
  <c r="D57569" i="20"/>
  <c r="D57570" i="20"/>
  <c r="D57571" i="20"/>
  <c r="D57572" i="20"/>
  <c r="D57573" i="20"/>
  <c r="D57574" i="20"/>
  <c r="D57575" i="20"/>
  <c r="D57576" i="20"/>
  <c r="D57577" i="20"/>
  <c r="D57578" i="20"/>
  <c r="D57579" i="20"/>
  <c r="D57580" i="20"/>
  <c r="D57581" i="20"/>
  <c r="D57582" i="20"/>
  <c r="D57583" i="20"/>
  <c r="D57584" i="20"/>
  <c r="D57585" i="20"/>
  <c r="D57586" i="20"/>
  <c r="D57587" i="20"/>
  <c r="D57588" i="20"/>
  <c r="D57589" i="20"/>
  <c r="D57590" i="20"/>
  <c r="D57591" i="20"/>
  <c r="D57592" i="20"/>
  <c r="D57593" i="20"/>
  <c r="D57594" i="20"/>
  <c r="D57595" i="20"/>
  <c r="D57596" i="20"/>
  <c r="D57597" i="20"/>
  <c r="D57598" i="20"/>
  <c r="D57599" i="20"/>
  <c r="D57600" i="20"/>
  <c r="D57601" i="20"/>
  <c r="D57602" i="20"/>
  <c r="D57603" i="20"/>
  <c r="D57604" i="20"/>
  <c r="D57605" i="20"/>
  <c r="D57606" i="20"/>
  <c r="D57607" i="20"/>
  <c r="D57608" i="20"/>
  <c r="D57609" i="20"/>
  <c r="D57610" i="20"/>
  <c r="D57611" i="20"/>
  <c r="D57612" i="20"/>
  <c r="D57613" i="20"/>
  <c r="D57614" i="20"/>
  <c r="D57615" i="20"/>
  <c r="D57616" i="20"/>
  <c r="D57617" i="20"/>
  <c r="D57618" i="20"/>
  <c r="D57619" i="20"/>
  <c r="D57620" i="20"/>
  <c r="D57621" i="20"/>
  <c r="D57622" i="20"/>
  <c r="D57623" i="20"/>
  <c r="D57624" i="20"/>
  <c r="D57625" i="20"/>
  <c r="D57626" i="20"/>
  <c r="D57627" i="20"/>
  <c r="D57628" i="20"/>
  <c r="D57629" i="20"/>
  <c r="D57630" i="20"/>
  <c r="D57631" i="20"/>
  <c r="D57632" i="20"/>
  <c r="D57633" i="20"/>
  <c r="D57634" i="20"/>
  <c r="D57635" i="20"/>
  <c r="D57636" i="20"/>
  <c r="D57637" i="20"/>
  <c r="D57638" i="20"/>
  <c r="D57639" i="20"/>
  <c r="D57640" i="20"/>
  <c r="D57641" i="20"/>
  <c r="D57642" i="20"/>
  <c r="D57643" i="20"/>
  <c r="D57644" i="20"/>
  <c r="D57645" i="20"/>
  <c r="D57646" i="20"/>
  <c r="D57647" i="20"/>
  <c r="D57648" i="20"/>
  <c r="D57649" i="20"/>
  <c r="D57650" i="20"/>
  <c r="D57651" i="20"/>
  <c r="D57652" i="20"/>
  <c r="D57653" i="20"/>
  <c r="D57654" i="20"/>
  <c r="D57655" i="20"/>
  <c r="D57656" i="20"/>
  <c r="D57657" i="20"/>
  <c r="D57658" i="20"/>
  <c r="D57659" i="20"/>
  <c r="D57660" i="20"/>
  <c r="D57661" i="20"/>
  <c r="D57662" i="20"/>
  <c r="D57663" i="20"/>
  <c r="D57664" i="20"/>
  <c r="D57665" i="20"/>
  <c r="D57666" i="20"/>
  <c r="D57667" i="20"/>
  <c r="D57668" i="20"/>
  <c r="D57669" i="20"/>
  <c r="D57670" i="20"/>
  <c r="D57671" i="20"/>
  <c r="D57672" i="20"/>
  <c r="D57673" i="20"/>
  <c r="D57674" i="20"/>
  <c r="D57675" i="20"/>
  <c r="D57676" i="20"/>
  <c r="D57677" i="20"/>
  <c r="D57678" i="20"/>
  <c r="D57679" i="20"/>
  <c r="D57680" i="20"/>
  <c r="D57681" i="20"/>
  <c r="D57682" i="20"/>
  <c r="D57683" i="20"/>
  <c r="D57684" i="20"/>
  <c r="D57685" i="20"/>
  <c r="D57686" i="20"/>
  <c r="D57687" i="20"/>
  <c r="D57688" i="20"/>
  <c r="D57689" i="20"/>
  <c r="D57690" i="20"/>
  <c r="D57691" i="20"/>
  <c r="D57692" i="20"/>
  <c r="D57693" i="20"/>
  <c r="D57694" i="20"/>
  <c r="D57695" i="20"/>
  <c r="D57696" i="20"/>
  <c r="D57697" i="20"/>
  <c r="D57698" i="20"/>
  <c r="D57699" i="20"/>
  <c r="D57700" i="20"/>
  <c r="D57701" i="20"/>
  <c r="D57702" i="20"/>
  <c r="D57703" i="20"/>
  <c r="D57704" i="20"/>
  <c r="D57705" i="20"/>
  <c r="D57706" i="20"/>
  <c r="D57707" i="20"/>
  <c r="D57708" i="20"/>
  <c r="D57709" i="20"/>
  <c r="D57710" i="20"/>
  <c r="D57711" i="20"/>
  <c r="D57712" i="20"/>
  <c r="D57713" i="20"/>
  <c r="D57714" i="20"/>
  <c r="D57715" i="20"/>
  <c r="D57716" i="20"/>
  <c r="D57717" i="20"/>
  <c r="D57718" i="20"/>
  <c r="D57719" i="20"/>
  <c r="D57720" i="20"/>
  <c r="D57721" i="20"/>
  <c r="D57722" i="20"/>
  <c r="D57723" i="20"/>
  <c r="D57724" i="20"/>
  <c r="D57725" i="20"/>
  <c r="D57726" i="20"/>
  <c r="D57727" i="20"/>
  <c r="D57728" i="20"/>
  <c r="D57729" i="20"/>
  <c r="D57730" i="20"/>
  <c r="D57731" i="20"/>
  <c r="D57732" i="20"/>
  <c r="D57733" i="20"/>
  <c r="D57734" i="20"/>
  <c r="D57735" i="20"/>
  <c r="D57736" i="20"/>
  <c r="D57737" i="20"/>
  <c r="D57738" i="20"/>
  <c r="D57739" i="20"/>
  <c r="D57740" i="20"/>
  <c r="D57741" i="20"/>
  <c r="D57742" i="20"/>
  <c r="D57743" i="20"/>
  <c r="D57744" i="20"/>
  <c r="D57745" i="20"/>
  <c r="D57746" i="20"/>
  <c r="D57747" i="20"/>
  <c r="D57748" i="20"/>
  <c r="D57749" i="20"/>
  <c r="D57750" i="20"/>
  <c r="D57751" i="20"/>
  <c r="D57752" i="20"/>
  <c r="D57753" i="20"/>
  <c r="D57754" i="20"/>
  <c r="D57755" i="20"/>
  <c r="D57756" i="20"/>
  <c r="D57757" i="20"/>
  <c r="D57758" i="20"/>
  <c r="D57759" i="20"/>
  <c r="D57760" i="20"/>
  <c r="D57761" i="20"/>
  <c r="D57762" i="20"/>
  <c r="D57763" i="20"/>
  <c r="D57764" i="20"/>
  <c r="D57765" i="20"/>
  <c r="D57766" i="20"/>
  <c r="D57767" i="20"/>
  <c r="D57768" i="20"/>
  <c r="D57769" i="20"/>
  <c r="D57770" i="20"/>
  <c r="D57771" i="20"/>
  <c r="D57772" i="20"/>
  <c r="D57773" i="20"/>
  <c r="D57774" i="20"/>
  <c r="D57775" i="20"/>
  <c r="D57776" i="20"/>
  <c r="D57777" i="20"/>
  <c r="D57778" i="20"/>
  <c r="D57779" i="20"/>
  <c r="D57780" i="20"/>
  <c r="D57781" i="20"/>
  <c r="D57782" i="20"/>
  <c r="D57783" i="20"/>
  <c r="D57784" i="20"/>
  <c r="D57785" i="20"/>
  <c r="D57786" i="20"/>
  <c r="D57787" i="20"/>
  <c r="D57788" i="20"/>
  <c r="D57789" i="20"/>
  <c r="D57790" i="20"/>
  <c r="D57791" i="20"/>
  <c r="D57792" i="20"/>
  <c r="D57793" i="20"/>
  <c r="D57794" i="20"/>
  <c r="D57795" i="20"/>
  <c r="D57796" i="20"/>
  <c r="D57797" i="20"/>
  <c r="D57798" i="20"/>
  <c r="D57799" i="20"/>
  <c r="D57800" i="20"/>
  <c r="D57801" i="20"/>
  <c r="D57802" i="20"/>
  <c r="D57803" i="20"/>
  <c r="D57804" i="20"/>
  <c r="D57805" i="20"/>
  <c r="D57806" i="20"/>
  <c r="D57807" i="20"/>
  <c r="D57808" i="20"/>
  <c r="D57809" i="20"/>
  <c r="D57810" i="20"/>
  <c r="D57811" i="20"/>
  <c r="D57812" i="20"/>
  <c r="D57813" i="20"/>
  <c r="D57814" i="20"/>
  <c r="D57815" i="20"/>
  <c r="D57816" i="20"/>
  <c r="D57817" i="20"/>
  <c r="D57818" i="20"/>
  <c r="D57819" i="20"/>
  <c r="D57820" i="20"/>
  <c r="D57821" i="20"/>
  <c r="D57822" i="20"/>
  <c r="D57823" i="20"/>
  <c r="D57824" i="20"/>
  <c r="D57825" i="20"/>
  <c r="D57826" i="20"/>
  <c r="D57827" i="20"/>
  <c r="D57828" i="20"/>
  <c r="D57829" i="20"/>
  <c r="D57830" i="20"/>
  <c r="D57831" i="20"/>
  <c r="D57832" i="20"/>
  <c r="D57833" i="20"/>
  <c r="D57834" i="20"/>
  <c r="D57835" i="20"/>
  <c r="D57836" i="20"/>
  <c r="D57837" i="20"/>
  <c r="D57838" i="20"/>
  <c r="D57839" i="20"/>
  <c r="D57840" i="20"/>
  <c r="D57841" i="20"/>
  <c r="D57842" i="20"/>
  <c r="D57843" i="20"/>
  <c r="D57844" i="20"/>
  <c r="D57845" i="20"/>
  <c r="D57846" i="20"/>
  <c r="D57847" i="20"/>
  <c r="D57848" i="20"/>
  <c r="D57849" i="20"/>
  <c r="D57850" i="20"/>
  <c r="D57851" i="20"/>
  <c r="D57852" i="20"/>
  <c r="D57853" i="20"/>
  <c r="D57854" i="20"/>
  <c r="D57855" i="20"/>
  <c r="D57856" i="20"/>
  <c r="D57857" i="20"/>
  <c r="D57858" i="20"/>
  <c r="D57859" i="20"/>
  <c r="D57860" i="20"/>
  <c r="D57861" i="20"/>
  <c r="D57862" i="20"/>
  <c r="D57863" i="20"/>
  <c r="D57864" i="20"/>
  <c r="D57865" i="20"/>
  <c r="D57866" i="20"/>
  <c r="D57867" i="20"/>
  <c r="D57868" i="20"/>
  <c r="D57869" i="20"/>
  <c r="D57870" i="20"/>
  <c r="D57871" i="20"/>
  <c r="D57872" i="20"/>
  <c r="D57873" i="20"/>
  <c r="D57874" i="20"/>
  <c r="D57875" i="20"/>
  <c r="D57876" i="20"/>
  <c r="D57877" i="20"/>
  <c r="D57878" i="20"/>
  <c r="D57879" i="20"/>
  <c r="D57880" i="20"/>
  <c r="D57881" i="20"/>
  <c r="D57882" i="20"/>
  <c r="D57883" i="20"/>
  <c r="D57884" i="20"/>
  <c r="D57885" i="20"/>
  <c r="D57886" i="20"/>
  <c r="D57887" i="20"/>
  <c r="D57888" i="20"/>
  <c r="D57889" i="20"/>
  <c r="D57890" i="20"/>
  <c r="D57891" i="20"/>
  <c r="D57892" i="20"/>
  <c r="D57893" i="20"/>
  <c r="D57894" i="20"/>
  <c r="D57895" i="20"/>
  <c r="D57896" i="20"/>
  <c r="D57897" i="20"/>
  <c r="D57898" i="20"/>
  <c r="D57899" i="20"/>
  <c r="D57900" i="20"/>
  <c r="D57901" i="20"/>
  <c r="D57902" i="20"/>
  <c r="D57903" i="20"/>
  <c r="D57904" i="20"/>
  <c r="D57905" i="20"/>
  <c r="D57906" i="20"/>
  <c r="D57907" i="20"/>
  <c r="D57908" i="20"/>
  <c r="D57909" i="20"/>
  <c r="D57910" i="20"/>
  <c r="D57911" i="20"/>
  <c r="D57912" i="20"/>
  <c r="D57913" i="20"/>
  <c r="D57914" i="20"/>
  <c r="D57915" i="20"/>
  <c r="D57916" i="20"/>
  <c r="D57917" i="20"/>
  <c r="D57918" i="20"/>
  <c r="D57919" i="20"/>
  <c r="D57920" i="20"/>
  <c r="D57921" i="20"/>
  <c r="D57922" i="20"/>
  <c r="D57923" i="20"/>
  <c r="D57924" i="20"/>
  <c r="D57925" i="20"/>
  <c r="D57926" i="20"/>
  <c r="D57927" i="20"/>
  <c r="D57928" i="20"/>
  <c r="D57929" i="20"/>
  <c r="D57930" i="20"/>
  <c r="D57931" i="20"/>
  <c r="D57932" i="20"/>
  <c r="D57933" i="20"/>
  <c r="D57934" i="20"/>
  <c r="D57935" i="20"/>
  <c r="D57936" i="20"/>
  <c r="D57937" i="20"/>
  <c r="D57938" i="20"/>
  <c r="D57939" i="20"/>
  <c r="D57940" i="20"/>
  <c r="D57941" i="20"/>
  <c r="D57942" i="20"/>
  <c r="D57943" i="20"/>
  <c r="D57944" i="20"/>
  <c r="D57945" i="20"/>
  <c r="D57946" i="20"/>
  <c r="D57947" i="20"/>
  <c r="D57948" i="20"/>
  <c r="D57949" i="20"/>
  <c r="D57950" i="20"/>
  <c r="D57951" i="20"/>
  <c r="D57952" i="20"/>
  <c r="D57953" i="20"/>
  <c r="D57954" i="20"/>
  <c r="D57955" i="20"/>
  <c r="D57956" i="20"/>
  <c r="D57957" i="20"/>
  <c r="D57958" i="20"/>
  <c r="D57959" i="20"/>
  <c r="D57960" i="20"/>
  <c r="D57961" i="20"/>
  <c r="D57962" i="20"/>
  <c r="D57963" i="20"/>
  <c r="D57964" i="20"/>
  <c r="D57965" i="20"/>
  <c r="D57966" i="20"/>
  <c r="D57967" i="20"/>
  <c r="D57968" i="20"/>
  <c r="D57969" i="20"/>
  <c r="D57970" i="20"/>
  <c r="D57971" i="20"/>
  <c r="D57972" i="20"/>
  <c r="D57973" i="20"/>
  <c r="D57974" i="20"/>
  <c r="D57975" i="20"/>
  <c r="D57976" i="20"/>
  <c r="D57977" i="20"/>
  <c r="D57978" i="20"/>
  <c r="D57979" i="20"/>
  <c r="D57980" i="20"/>
  <c r="D57981" i="20"/>
  <c r="D57982" i="20"/>
  <c r="D57983" i="20"/>
  <c r="D57984" i="20"/>
  <c r="D57985" i="20"/>
  <c r="D57986" i="20"/>
  <c r="D57987" i="20"/>
  <c r="D57988" i="20"/>
  <c r="D57989" i="20"/>
  <c r="D57990" i="20"/>
  <c r="D57991" i="20"/>
  <c r="D57992" i="20"/>
  <c r="D57993" i="20"/>
  <c r="D57994" i="20"/>
  <c r="D57995" i="20"/>
  <c r="D57996" i="20"/>
  <c r="D57997" i="20"/>
  <c r="D57998" i="20"/>
  <c r="D57999" i="20"/>
  <c r="D58000" i="20"/>
  <c r="D58001" i="20"/>
  <c r="D58002" i="20"/>
  <c r="D58003" i="20"/>
  <c r="D58004" i="20"/>
  <c r="D58005" i="20"/>
  <c r="D58006" i="20"/>
  <c r="D58007" i="20"/>
  <c r="D58008" i="20"/>
  <c r="D58009" i="20"/>
  <c r="D58010" i="20"/>
  <c r="D58011" i="20"/>
  <c r="D58012" i="20"/>
  <c r="D58013" i="20"/>
  <c r="D58014" i="20"/>
  <c r="D58015" i="20"/>
  <c r="D58016" i="20"/>
  <c r="D58017" i="20"/>
  <c r="D58018" i="20"/>
  <c r="D58019" i="20"/>
  <c r="D58020" i="20"/>
  <c r="D58021" i="20"/>
  <c r="D58022" i="20"/>
  <c r="D58023" i="20"/>
  <c r="D58024" i="20"/>
  <c r="D58025" i="20"/>
  <c r="D58026" i="20"/>
  <c r="D58027" i="20"/>
  <c r="D58028" i="20"/>
  <c r="D58029" i="20"/>
  <c r="D58030" i="20"/>
  <c r="D58031" i="20"/>
  <c r="D58032" i="20"/>
  <c r="D58033" i="20"/>
  <c r="D58034" i="20"/>
  <c r="D58035" i="20"/>
  <c r="D58036" i="20"/>
  <c r="D58037" i="20"/>
  <c r="D58038" i="20"/>
  <c r="D58039" i="20"/>
  <c r="D58040" i="20"/>
  <c r="D58041" i="20"/>
  <c r="D58042" i="20"/>
  <c r="D58043" i="20"/>
  <c r="D58044" i="20"/>
  <c r="D58045" i="20"/>
  <c r="D58046" i="20"/>
  <c r="D58047" i="20"/>
  <c r="D58048" i="20"/>
  <c r="D58049" i="20"/>
  <c r="D58050" i="20"/>
  <c r="D58051" i="20"/>
  <c r="D58052" i="20"/>
  <c r="D58053" i="20"/>
  <c r="D58054" i="20"/>
  <c r="D58055" i="20"/>
  <c r="D58056" i="20"/>
  <c r="D58057" i="20"/>
  <c r="D58058" i="20"/>
  <c r="D58059" i="20"/>
  <c r="D58060" i="20"/>
  <c r="D58061" i="20"/>
  <c r="D58062" i="20"/>
  <c r="D58063" i="20"/>
  <c r="D58064" i="20"/>
  <c r="D58065" i="20"/>
  <c r="D58066" i="20"/>
  <c r="D58067" i="20"/>
  <c r="D58068" i="20"/>
  <c r="D58069" i="20"/>
  <c r="D58070" i="20"/>
  <c r="D58071" i="20"/>
  <c r="D58072" i="20"/>
  <c r="D58073" i="20"/>
  <c r="D58074" i="20"/>
  <c r="D58075" i="20"/>
  <c r="D58076" i="20"/>
  <c r="D58077" i="20"/>
  <c r="D58078" i="20"/>
  <c r="D58079" i="20"/>
  <c r="D58080" i="20"/>
  <c r="D58081" i="20"/>
  <c r="D58082" i="20"/>
  <c r="D58083" i="20"/>
  <c r="D58084" i="20"/>
  <c r="D58085" i="20"/>
  <c r="D58086" i="20"/>
  <c r="D58087" i="20"/>
  <c r="D58088" i="20"/>
  <c r="D58089" i="20"/>
  <c r="D58090" i="20"/>
  <c r="D58091" i="20"/>
  <c r="D58092" i="20"/>
  <c r="D58093" i="20"/>
  <c r="D58094" i="20"/>
  <c r="D58095" i="20"/>
  <c r="D58096" i="20"/>
  <c r="D58097" i="20"/>
  <c r="D58098" i="20"/>
  <c r="D58099" i="20"/>
  <c r="D58100" i="20"/>
  <c r="D58101" i="20"/>
  <c r="D58102" i="20"/>
  <c r="D58103" i="20"/>
  <c r="D58104" i="20"/>
  <c r="D58105" i="20"/>
  <c r="D58106" i="20"/>
  <c r="D58107" i="20"/>
  <c r="D58108" i="20"/>
  <c r="D58109" i="20"/>
  <c r="D58110" i="20"/>
  <c r="D58111" i="20"/>
  <c r="D58112" i="20"/>
  <c r="D58113" i="20"/>
  <c r="D58114" i="20"/>
  <c r="D58115" i="20"/>
  <c r="D58116" i="20"/>
  <c r="D58117" i="20"/>
  <c r="D58118" i="20"/>
  <c r="D58119" i="20"/>
  <c r="D58120" i="20"/>
  <c r="D58121" i="20"/>
  <c r="D58122" i="20"/>
  <c r="D58123" i="20"/>
  <c r="D58124" i="20"/>
  <c r="D58125" i="20"/>
  <c r="D58126" i="20"/>
  <c r="D58127" i="20"/>
  <c r="D58128" i="20"/>
  <c r="D58129" i="20"/>
  <c r="D58130" i="20"/>
  <c r="D58131" i="20"/>
  <c r="D58132" i="20"/>
  <c r="D58133" i="20"/>
  <c r="D58134" i="20"/>
  <c r="D58135" i="20"/>
  <c r="D58136" i="20"/>
  <c r="D58137" i="20"/>
  <c r="D58138" i="20"/>
  <c r="D58139" i="20"/>
  <c r="D58140" i="20"/>
  <c r="D58141" i="20"/>
  <c r="D58142" i="20"/>
  <c r="D58143" i="20"/>
  <c r="D58144" i="20"/>
  <c r="D58145" i="20"/>
  <c r="D58146" i="20"/>
  <c r="D58147" i="20"/>
  <c r="D58148" i="20"/>
  <c r="D58149" i="20"/>
  <c r="D58150" i="20"/>
  <c r="D58151" i="20"/>
  <c r="D58152" i="20"/>
  <c r="D58153" i="20"/>
  <c r="D58154" i="20"/>
  <c r="D58155" i="20"/>
  <c r="D58156" i="20"/>
  <c r="D58157" i="20"/>
  <c r="D58158" i="20"/>
  <c r="D58159" i="20"/>
  <c r="D58160" i="20"/>
  <c r="D58161" i="20"/>
  <c r="D58162" i="20"/>
  <c r="D58163" i="20"/>
  <c r="D58164" i="20"/>
  <c r="D58165" i="20"/>
  <c r="D58166" i="20"/>
  <c r="D58167" i="20"/>
  <c r="D58168" i="20"/>
  <c r="D58169" i="20"/>
  <c r="D58170" i="20"/>
  <c r="D58171" i="20"/>
  <c r="D58172" i="20"/>
  <c r="D58173" i="20"/>
  <c r="D58174" i="20"/>
  <c r="D58175" i="20"/>
  <c r="D58176" i="20"/>
  <c r="D58177" i="20"/>
  <c r="D58178" i="20"/>
  <c r="D58179" i="20"/>
  <c r="D58180" i="20"/>
  <c r="D58181" i="20"/>
  <c r="D58182" i="20"/>
  <c r="D58183" i="20"/>
  <c r="D58184" i="20"/>
  <c r="D58185" i="20"/>
  <c r="D58186" i="20"/>
  <c r="D58187" i="20"/>
  <c r="D58188" i="20"/>
  <c r="D58189" i="20"/>
  <c r="D58190" i="20"/>
  <c r="D58191" i="20"/>
  <c r="D58192" i="20"/>
  <c r="D58193" i="20"/>
  <c r="D58194" i="20"/>
  <c r="D58195" i="20"/>
  <c r="D58196" i="20"/>
  <c r="D58197" i="20"/>
  <c r="D58198" i="20"/>
  <c r="D58199" i="20"/>
  <c r="D58200" i="20"/>
  <c r="D58201" i="20"/>
  <c r="D58202" i="20"/>
  <c r="D58203" i="20"/>
  <c r="D58204" i="20"/>
  <c r="D58205" i="20"/>
  <c r="D58206" i="20"/>
  <c r="D58207" i="20"/>
  <c r="D58208" i="20"/>
  <c r="D58209" i="20"/>
  <c r="D58210" i="20"/>
  <c r="D58211" i="20"/>
  <c r="D58212" i="20"/>
  <c r="D58213" i="20"/>
  <c r="D58214" i="20"/>
  <c r="D58215" i="20"/>
  <c r="D58216" i="20"/>
  <c r="D58217" i="20"/>
  <c r="D58218" i="20"/>
  <c r="D58219" i="20"/>
  <c r="D58220" i="20"/>
  <c r="D58221" i="20"/>
  <c r="D58222" i="20"/>
  <c r="D58223" i="20"/>
  <c r="D58224" i="20"/>
  <c r="D58225" i="20"/>
  <c r="D58226" i="20"/>
  <c r="D58227" i="20"/>
  <c r="D58228" i="20"/>
  <c r="D58229" i="20"/>
  <c r="D58230" i="20"/>
  <c r="D58231" i="20"/>
  <c r="D58232" i="20"/>
  <c r="D58233" i="20"/>
  <c r="D58234" i="20"/>
  <c r="D58235" i="20"/>
  <c r="D58236" i="20"/>
  <c r="D58237" i="20"/>
  <c r="D58238" i="20"/>
  <c r="D58239" i="20"/>
  <c r="D58240" i="20"/>
  <c r="D58241" i="20"/>
  <c r="D58242" i="20"/>
  <c r="D58243" i="20"/>
  <c r="D58244" i="20"/>
  <c r="D58245" i="20"/>
  <c r="D58246" i="20"/>
  <c r="D58247" i="20"/>
  <c r="D58248" i="20"/>
  <c r="D58249" i="20"/>
  <c r="D58250" i="20"/>
  <c r="D58251" i="20"/>
  <c r="D58252" i="20"/>
  <c r="D58253" i="20"/>
  <c r="D58254" i="20"/>
  <c r="D58255" i="20"/>
  <c r="D58256" i="20"/>
  <c r="D58257" i="20"/>
  <c r="D58258" i="20"/>
  <c r="D58259" i="20"/>
  <c r="D58260" i="20"/>
  <c r="D58261" i="20"/>
  <c r="D58262" i="20"/>
  <c r="D58263" i="20"/>
  <c r="D58264" i="20"/>
  <c r="D58265" i="20"/>
  <c r="D58266" i="20"/>
  <c r="D58267" i="20"/>
  <c r="D58268" i="20"/>
  <c r="D58269" i="20"/>
  <c r="D58270" i="20"/>
  <c r="D58271" i="20"/>
  <c r="D58272" i="20"/>
  <c r="D58273" i="20"/>
  <c r="D58274" i="20"/>
  <c r="D58275" i="20"/>
  <c r="D58276" i="20"/>
  <c r="D58277" i="20"/>
  <c r="D58278" i="20"/>
  <c r="D58279" i="20"/>
  <c r="D58280" i="20"/>
  <c r="D58281" i="20"/>
  <c r="D58282" i="20"/>
  <c r="D58283" i="20"/>
  <c r="D58284" i="20"/>
  <c r="D58285" i="20"/>
  <c r="D58286" i="20"/>
  <c r="D58287" i="20"/>
  <c r="D58288" i="20"/>
  <c r="D58289" i="20"/>
  <c r="D58290" i="20"/>
  <c r="D58291" i="20"/>
  <c r="D58292" i="20"/>
  <c r="D58293" i="20"/>
  <c r="D58294" i="20"/>
  <c r="D58295" i="20"/>
  <c r="D58296" i="20"/>
  <c r="D58297" i="20"/>
  <c r="D58298" i="20"/>
  <c r="D58299" i="20"/>
  <c r="D58300" i="20"/>
  <c r="D58301" i="20"/>
  <c r="D58302" i="20"/>
  <c r="D58303" i="20"/>
  <c r="D58304" i="20"/>
  <c r="D58305" i="20"/>
  <c r="D58306" i="20"/>
  <c r="D58307" i="20"/>
  <c r="D58308" i="20"/>
  <c r="D58309" i="20"/>
  <c r="D58310" i="20"/>
  <c r="D58311" i="20"/>
  <c r="D58312" i="20"/>
  <c r="D58313" i="20"/>
  <c r="D58314" i="20"/>
  <c r="D58315" i="20"/>
  <c r="D58316" i="20"/>
  <c r="D58317" i="20"/>
  <c r="D58318" i="20"/>
  <c r="D58319" i="20"/>
  <c r="D58320" i="20"/>
  <c r="D58321" i="20"/>
  <c r="D58322" i="20"/>
  <c r="D58323" i="20"/>
  <c r="D58324" i="20"/>
  <c r="D58325" i="20"/>
  <c r="D58326" i="20"/>
  <c r="D58327" i="20"/>
  <c r="D58328" i="20"/>
  <c r="D58329" i="20"/>
  <c r="D58330" i="20"/>
  <c r="D58331" i="20"/>
  <c r="D58332" i="20"/>
  <c r="D58333" i="20"/>
  <c r="D58334" i="20"/>
  <c r="D58335" i="20"/>
  <c r="D58336" i="20"/>
  <c r="D58337" i="20"/>
  <c r="D58338" i="20"/>
  <c r="D58339" i="20"/>
  <c r="D58340" i="20"/>
  <c r="D58341" i="20"/>
  <c r="D58342" i="20"/>
  <c r="D58343" i="20"/>
  <c r="D58344" i="20"/>
  <c r="D58345" i="20"/>
  <c r="D58346" i="20"/>
  <c r="D58347" i="20"/>
  <c r="D58348" i="20"/>
  <c r="D58349" i="20"/>
  <c r="D58350" i="20"/>
  <c r="D58351" i="20"/>
  <c r="D58352" i="20"/>
  <c r="D58353" i="20"/>
  <c r="D58354" i="20"/>
  <c r="D58355" i="20"/>
  <c r="D58356" i="20"/>
  <c r="D58357" i="20"/>
  <c r="D58358" i="20"/>
  <c r="D58359" i="20"/>
  <c r="D58360" i="20"/>
  <c r="D58361" i="20"/>
  <c r="D58362" i="20"/>
  <c r="D58363" i="20"/>
  <c r="D58364" i="20"/>
  <c r="D58365" i="20"/>
  <c r="D58366" i="20"/>
  <c r="D58367" i="20"/>
  <c r="D58368" i="20"/>
  <c r="D58369" i="20"/>
  <c r="D58370" i="20"/>
  <c r="D58371" i="20"/>
  <c r="D58372" i="20"/>
  <c r="D58373" i="20"/>
  <c r="D58374" i="20"/>
  <c r="D58375" i="20"/>
  <c r="D58376" i="20"/>
  <c r="D58377" i="20"/>
  <c r="D58378" i="20"/>
  <c r="D58379" i="20"/>
  <c r="D58380" i="20"/>
  <c r="D58381" i="20"/>
  <c r="D58382" i="20"/>
  <c r="D58383" i="20"/>
  <c r="D58384" i="20"/>
  <c r="D58385" i="20"/>
  <c r="D58386" i="20"/>
  <c r="D58387" i="20"/>
  <c r="D58388" i="20"/>
  <c r="D58389" i="20"/>
  <c r="D58390" i="20"/>
  <c r="D58391" i="20"/>
  <c r="D58392" i="20"/>
  <c r="D58393" i="20"/>
  <c r="D58394" i="20"/>
  <c r="D58395" i="20"/>
  <c r="D58396" i="20"/>
  <c r="D58397" i="20"/>
  <c r="D58398" i="20"/>
  <c r="D58399" i="20"/>
  <c r="D58400" i="20"/>
  <c r="D58401" i="20"/>
  <c r="D58402" i="20"/>
  <c r="D58403" i="20"/>
  <c r="D58404" i="20"/>
  <c r="D58405" i="20"/>
  <c r="D58406" i="20"/>
  <c r="D58407" i="20"/>
  <c r="D58408" i="20"/>
  <c r="D58409" i="20"/>
  <c r="D58410" i="20"/>
  <c r="D58411" i="20"/>
  <c r="D58412" i="20"/>
  <c r="D58413" i="20"/>
  <c r="D58414" i="20"/>
  <c r="D58415" i="20"/>
  <c r="D58416" i="20"/>
  <c r="D58417" i="20"/>
  <c r="D58418" i="20"/>
  <c r="D58419" i="20"/>
  <c r="D58420" i="20"/>
  <c r="D58421" i="20"/>
  <c r="D58422" i="20"/>
  <c r="D58423" i="20"/>
  <c r="D58424" i="20"/>
  <c r="D58425" i="20"/>
  <c r="D58426" i="20"/>
  <c r="D58427" i="20"/>
  <c r="D58428" i="20"/>
  <c r="D58429" i="20"/>
  <c r="D58430" i="20"/>
  <c r="D58431" i="20"/>
  <c r="D58432" i="20"/>
  <c r="D58433" i="20"/>
  <c r="D58434" i="20"/>
  <c r="D58435" i="20"/>
  <c r="D58436" i="20"/>
  <c r="D58437" i="20"/>
  <c r="D58438" i="20"/>
  <c r="D58439" i="20"/>
  <c r="D58440" i="20"/>
  <c r="D58441" i="20"/>
  <c r="D58442" i="20"/>
  <c r="D58443" i="20"/>
  <c r="D58444" i="20"/>
  <c r="D58445" i="20"/>
  <c r="D58446" i="20"/>
  <c r="D58447" i="20"/>
  <c r="D58448" i="20"/>
  <c r="D58449" i="20"/>
  <c r="D58450" i="20"/>
  <c r="D58451" i="20"/>
  <c r="D58452" i="20"/>
  <c r="D58453" i="20"/>
  <c r="D58454" i="20"/>
  <c r="D58455" i="20"/>
  <c r="D58456" i="20"/>
  <c r="D58457" i="20"/>
  <c r="D58458" i="20"/>
  <c r="D58459" i="20"/>
  <c r="D58460" i="20"/>
  <c r="D58461" i="20"/>
  <c r="D58462" i="20"/>
  <c r="D58463" i="20"/>
  <c r="D58464" i="20"/>
  <c r="D58465" i="20"/>
  <c r="D58466" i="20"/>
  <c r="D58467" i="20"/>
  <c r="D58468" i="20"/>
  <c r="D58469" i="20"/>
  <c r="D58470" i="20"/>
  <c r="D58471" i="20"/>
  <c r="D58472" i="20"/>
  <c r="D58473" i="20"/>
  <c r="D58474" i="20"/>
  <c r="D58475" i="20"/>
  <c r="D58476" i="20"/>
  <c r="D58477" i="20"/>
  <c r="D58478" i="20"/>
  <c r="D58479" i="20"/>
  <c r="D58480" i="20"/>
  <c r="D58481" i="20"/>
  <c r="D58482" i="20"/>
  <c r="D58483" i="20"/>
  <c r="D58484" i="20"/>
  <c r="D58485" i="20"/>
  <c r="D58486" i="20"/>
  <c r="D58487" i="20"/>
  <c r="D58488" i="20"/>
  <c r="D58489" i="20"/>
  <c r="D58490" i="20"/>
  <c r="D58491" i="20"/>
  <c r="D58492" i="20"/>
  <c r="D58493" i="20"/>
  <c r="D58494" i="20"/>
  <c r="D58495" i="20"/>
  <c r="D58496" i="20"/>
  <c r="D58497" i="20"/>
  <c r="D58498" i="20"/>
  <c r="D58499" i="20"/>
  <c r="D58500" i="20"/>
  <c r="D58501" i="20"/>
  <c r="D58502" i="20"/>
  <c r="D58503" i="20"/>
  <c r="D58504" i="20"/>
  <c r="D58505" i="20"/>
  <c r="D58506" i="20"/>
  <c r="D58507" i="20"/>
  <c r="D58508" i="20"/>
  <c r="D58509" i="20"/>
  <c r="D58510" i="20"/>
  <c r="D58511" i="20"/>
  <c r="D58512" i="20"/>
  <c r="D58513" i="20"/>
  <c r="D58514" i="20"/>
  <c r="D58515" i="20"/>
  <c r="D58516" i="20"/>
  <c r="D58517" i="20"/>
  <c r="D58518" i="20"/>
  <c r="D58519" i="20"/>
  <c r="D58520" i="20"/>
  <c r="D58521" i="20"/>
  <c r="D58522" i="20"/>
  <c r="D58523" i="20"/>
  <c r="D58524" i="20"/>
  <c r="D58525" i="20"/>
  <c r="D58526" i="20"/>
  <c r="D58527" i="20"/>
  <c r="D58528" i="20"/>
  <c r="D58529" i="20"/>
  <c r="D58530" i="20"/>
  <c r="D58531" i="20"/>
  <c r="D58532" i="20"/>
  <c r="D58533" i="20"/>
  <c r="D58534" i="20"/>
  <c r="D58535" i="20"/>
  <c r="D58536" i="20"/>
  <c r="D58537" i="20"/>
  <c r="D58538" i="20"/>
  <c r="D58539" i="20"/>
  <c r="D58540" i="20"/>
  <c r="D58541" i="20"/>
  <c r="D58542" i="20"/>
  <c r="D58543" i="20"/>
  <c r="D58544" i="20"/>
  <c r="D58545" i="20"/>
  <c r="D58546" i="20"/>
  <c r="D58547" i="20"/>
  <c r="D58548" i="20"/>
  <c r="D58549" i="20"/>
  <c r="D58550" i="20"/>
  <c r="D58551" i="20"/>
  <c r="D58552" i="20"/>
  <c r="D58553" i="20"/>
  <c r="D58554" i="20"/>
  <c r="D58555" i="20"/>
  <c r="D58556" i="20"/>
  <c r="D58557" i="20"/>
  <c r="D58558" i="20"/>
  <c r="D58559" i="20"/>
  <c r="D58560" i="20"/>
  <c r="D58561" i="20"/>
  <c r="D58562" i="20"/>
  <c r="D58563" i="20"/>
  <c r="D58564" i="20"/>
  <c r="D58565" i="20"/>
  <c r="D58566" i="20"/>
  <c r="D58567" i="20"/>
  <c r="D58568" i="20"/>
  <c r="D58569" i="20"/>
  <c r="D58570" i="20"/>
  <c r="D58571" i="20"/>
  <c r="D58572" i="20"/>
  <c r="D58573" i="20"/>
  <c r="D58574" i="20"/>
  <c r="D58575" i="20"/>
  <c r="D58576" i="20"/>
  <c r="D58577" i="20"/>
  <c r="D58578" i="20"/>
  <c r="D58579" i="20"/>
  <c r="D58580" i="20"/>
  <c r="D58581" i="20"/>
  <c r="D58582" i="20"/>
  <c r="D58583" i="20"/>
  <c r="D58584" i="20"/>
  <c r="D58585" i="20"/>
  <c r="D58586" i="20"/>
  <c r="D58587" i="20"/>
  <c r="D58588" i="20"/>
  <c r="D58589" i="20"/>
  <c r="D58590" i="20"/>
  <c r="D58591" i="20"/>
  <c r="D58592" i="20"/>
  <c r="D58593" i="20"/>
  <c r="D58594" i="20"/>
  <c r="D58595" i="20"/>
  <c r="D58596" i="20"/>
  <c r="D58597" i="20"/>
  <c r="D58598" i="20"/>
  <c r="D58599" i="20"/>
  <c r="D58600" i="20"/>
  <c r="D58601" i="20"/>
  <c r="D58602" i="20"/>
  <c r="D58603" i="20"/>
  <c r="D58604" i="20"/>
  <c r="D58605" i="20"/>
  <c r="D58606" i="20"/>
  <c r="D58607" i="20"/>
  <c r="D58608" i="20"/>
  <c r="D58609" i="20"/>
  <c r="D58610" i="20"/>
  <c r="D58611" i="20"/>
  <c r="D58612" i="20"/>
  <c r="D58613" i="20"/>
  <c r="D58614" i="20"/>
  <c r="D58615" i="20"/>
  <c r="D58616" i="20"/>
  <c r="D58617" i="20"/>
  <c r="D58618" i="20"/>
  <c r="D58619" i="20"/>
  <c r="D58620" i="20"/>
  <c r="D58621" i="20"/>
  <c r="D58622" i="20"/>
  <c r="D58623" i="20"/>
  <c r="D58624" i="20"/>
  <c r="D58625" i="20"/>
  <c r="D58626" i="20"/>
  <c r="D58627" i="20"/>
  <c r="D58628" i="20"/>
  <c r="D58629" i="20"/>
  <c r="D58630" i="20"/>
  <c r="D58631" i="20"/>
  <c r="D58632" i="20"/>
  <c r="D58633" i="20"/>
  <c r="D58634" i="20"/>
  <c r="D58635" i="20"/>
  <c r="D58636" i="20"/>
  <c r="D58637" i="20"/>
  <c r="D58638" i="20"/>
  <c r="D58639" i="20"/>
  <c r="D58640" i="20"/>
  <c r="D58641" i="20"/>
  <c r="D58642" i="20"/>
  <c r="D58643" i="20"/>
  <c r="D58644" i="20"/>
  <c r="D58645" i="20"/>
  <c r="D58646" i="20"/>
  <c r="D58647" i="20"/>
  <c r="D58648" i="20"/>
  <c r="D58649" i="20"/>
  <c r="D58650" i="20"/>
  <c r="D58651" i="20"/>
  <c r="D58652" i="20"/>
  <c r="D58653" i="20"/>
  <c r="D58654" i="20"/>
  <c r="D58655" i="20"/>
  <c r="D58656" i="20"/>
  <c r="D58657" i="20"/>
  <c r="D58658" i="20"/>
  <c r="D58659" i="20"/>
  <c r="D58660" i="20"/>
  <c r="D58661" i="20"/>
  <c r="D58662" i="20"/>
  <c r="D58663" i="20"/>
  <c r="D58664" i="20"/>
  <c r="D58665" i="20"/>
  <c r="D58666" i="20"/>
  <c r="D58667" i="20"/>
  <c r="D58668" i="20"/>
  <c r="D58669" i="20"/>
  <c r="D58670" i="20"/>
  <c r="D58671" i="20"/>
  <c r="D58672" i="20"/>
  <c r="D58673" i="20"/>
  <c r="D58674" i="20"/>
  <c r="D58675" i="20"/>
  <c r="D58676" i="20"/>
  <c r="D58677" i="20"/>
  <c r="D58678" i="20"/>
  <c r="D58679" i="20"/>
  <c r="D58680" i="20"/>
  <c r="D58681" i="20"/>
  <c r="D58682" i="20"/>
  <c r="D58683" i="20"/>
  <c r="D58684" i="20"/>
  <c r="D58685" i="20"/>
  <c r="D58686" i="20"/>
  <c r="D58687" i="20"/>
  <c r="D58688" i="20"/>
  <c r="D58689" i="20"/>
  <c r="D58690" i="20"/>
  <c r="D58691" i="20"/>
  <c r="D58692" i="20"/>
  <c r="D58693" i="20"/>
  <c r="D58694" i="20"/>
  <c r="D58695" i="20"/>
  <c r="D58696" i="20"/>
  <c r="D58697" i="20"/>
  <c r="D58698" i="20"/>
  <c r="D58699" i="20"/>
  <c r="D58700" i="20"/>
  <c r="D58701" i="20"/>
  <c r="D58702" i="20"/>
  <c r="D58703" i="20"/>
  <c r="D58704" i="20"/>
  <c r="D58705" i="20"/>
  <c r="D58706" i="20"/>
  <c r="D58707" i="20"/>
  <c r="D58708" i="20"/>
  <c r="D58709" i="20"/>
  <c r="D58710" i="20"/>
  <c r="D58711" i="20"/>
  <c r="D58712" i="20"/>
  <c r="D58713" i="20"/>
  <c r="D58714" i="20"/>
  <c r="D58715" i="20"/>
  <c r="D58716" i="20"/>
  <c r="D58717" i="20"/>
  <c r="D58718" i="20"/>
  <c r="D58719" i="20"/>
  <c r="D58720" i="20"/>
  <c r="D58721" i="20"/>
  <c r="D58722" i="20"/>
  <c r="D58723" i="20"/>
  <c r="D58724" i="20"/>
  <c r="D58725" i="20"/>
  <c r="D58726" i="20"/>
  <c r="D58727" i="20"/>
  <c r="D58728" i="20"/>
  <c r="D58729" i="20"/>
  <c r="D58730" i="20"/>
  <c r="D58731" i="20"/>
  <c r="D58732" i="20"/>
  <c r="D58733" i="20"/>
  <c r="D58734" i="20"/>
  <c r="D58735" i="20"/>
  <c r="D58736" i="20"/>
  <c r="D58737" i="20"/>
  <c r="D58738" i="20"/>
  <c r="D58739" i="20"/>
  <c r="D58740" i="20"/>
  <c r="D58741" i="20"/>
  <c r="D58742" i="20"/>
  <c r="D58743" i="20"/>
  <c r="D58744" i="20"/>
  <c r="D58745" i="20"/>
  <c r="D58746" i="20"/>
  <c r="D58747" i="20"/>
  <c r="D58748" i="20"/>
  <c r="D58749" i="20"/>
  <c r="D58750" i="20"/>
  <c r="D58751" i="20"/>
  <c r="D58752" i="20"/>
  <c r="D58753" i="20"/>
  <c r="D58754" i="20"/>
  <c r="D58755" i="20"/>
  <c r="D58756" i="20"/>
  <c r="D58757" i="20"/>
  <c r="D58758" i="20"/>
  <c r="D58759" i="20"/>
  <c r="D58760" i="20"/>
  <c r="D58761" i="20"/>
  <c r="D58762" i="20"/>
  <c r="D58763" i="20"/>
  <c r="D58764" i="20"/>
  <c r="D58765" i="20"/>
  <c r="D58766" i="20"/>
  <c r="D58767" i="20"/>
  <c r="D58768" i="20"/>
  <c r="D58769" i="20"/>
  <c r="D58770" i="20"/>
  <c r="D58771" i="20"/>
  <c r="D58772" i="20"/>
  <c r="D58773" i="20"/>
  <c r="D58774" i="20"/>
  <c r="D58775" i="20"/>
  <c r="D58776" i="20"/>
  <c r="D58777" i="20"/>
  <c r="D58778" i="20"/>
  <c r="D58779" i="20"/>
  <c r="D58780" i="20"/>
  <c r="D58781" i="20"/>
  <c r="D58782" i="20"/>
  <c r="D58783" i="20"/>
  <c r="D58784" i="20"/>
  <c r="D58785" i="20"/>
  <c r="D58786" i="20"/>
  <c r="D58787" i="20"/>
  <c r="D58788" i="20"/>
  <c r="D58789" i="20"/>
  <c r="D58790" i="20"/>
  <c r="D58791" i="20"/>
  <c r="D58792" i="20"/>
  <c r="D58793" i="20"/>
  <c r="D58794" i="20"/>
  <c r="D58795" i="20"/>
  <c r="D58796" i="20"/>
  <c r="D58797" i="20"/>
  <c r="D58798" i="20"/>
  <c r="D58799" i="20"/>
  <c r="D58800" i="20"/>
  <c r="D58801" i="20"/>
  <c r="D58802" i="20"/>
  <c r="D58803" i="20"/>
  <c r="D58804" i="20"/>
  <c r="D58805" i="20"/>
  <c r="D58806" i="20"/>
  <c r="D58807" i="20"/>
  <c r="D58808" i="20"/>
  <c r="D58809" i="20"/>
  <c r="D58810" i="20"/>
  <c r="D58811" i="20"/>
  <c r="D58812" i="20"/>
  <c r="D58813" i="20"/>
  <c r="D58814" i="20"/>
  <c r="D58815" i="20"/>
  <c r="D58816" i="20"/>
  <c r="D58817" i="20"/>
  <c r="D58818" i="20"/>
  <c r="D58819" i="20"/>
  <c r="D58820" i="20"/>
  <c r="D58821" i="20"/>
  <c r="D58822" i="20"/>
  <c r="D58823" i="20"/>
  <c r="D58824" i="20"/>
  <c r="D58825" i="20"/>
  <c r="D58826" i="20"/>
  <c r="D58827" i="20"/>
  <c r="D58828" i="20"/>
  <c r="D58829" i="20"/>
  <c r="D58830" i="20"/>
  <c r="D58831" i="20"/>
  <c r="D58832" i="20"/>
  <c r="D58833" i="20"/>
  <c r="D58834" i="20"/>
  <c r="D58835" i="20"/>
  <c r="D58836" i="20"/>
  <c r="D58837" i="20"/>
  <c r="D58838" i="20"/>
  <c r="D58839" i="20"/>
  <c r="D58840" i="20"/>
  <c r="D58841" i="20"/>
  <c r="D58842" i="20"/>
  <c r="D58843" i="20"/>
  <c r="D58844" i="20"/>
  <c r="D58845" i="20"/>
  <c r="D58846" i="20"/>
  <c r="D58847" i="20"/>
  <c r="D58848" i="20"/>
  <c r="D58849" i="20"/>
  <c r="D58850" i="20"/>
  <c r="D58851" i="20"/>
  <c r="D58852" i="20"/>
  <c r="D58853" i="20"/>
  <c r="D58854" i="20"/>
  <c r="D58855" i="20"/>
  <c r="D58856" i="20"/>
  <c r="D58857" i="20"/>
  <c r="D58858" i="20"/>
  <c r="D58859" i="20"/>
  <c r="D58860" i="20"/>
  <c r="D58861" i="20"/>
  <c r="D58862" i="20"/>
  <c r="D58863" i="20"/>
  <c r="D58864" i="20"/>
  <c r="D58865" i="20"/>
  <c r="D58866" i="20"/>
  <c r="D58867" i="20"/>
  <c r="D58868" i="20"/>
  <c r="D58869" i="20"/>
  <c r="D58870" i="20"/>
  <c r="D58871" i="20"/>
  <c r="D58872" i="20"/>
  <c r="D58873" i="20"/>
  <c r="D58874" i="20"/>
  <c r="D58875" i="20"/>
  <c r="D58876" i="20"/>
  <c r="D58877" i="20"/>
  <c r="D58878" i="20"/>
  <c r="D58879" i="20"/>
  <c r="D58880" i="20"/>
  <c r="D58881" i="20"/>
  <c r="D58882" i="20"/>
  <c r="D58883" i="20"/>
  <c r="D58884" i="20"/>
  <c r="D58885" i="20"/>
  <c r="D58886" i="20"/>
  <c r="D58887" i="20"/>
  <c r="D58888" i="20"/>
  <c r="D58889" i="20"/>
  <c r="D58890" i="20"/>
  <c r="D58891" i="20"/>
  <c r="D58892" i="20"/>
  <c r="D58893" i="20"/>
  <c r="D58894" i="20"/>
  <c r="D58895" i="20"/>
  <c r="D58896" i="20"/>
  <c r="D58897" i="20"/>
  <c r="D58898" i="20"/>
  <c r="D58899" i="20"/>
  <c r="D58900" i="20"/>
  <c r="D58901" i="20"/>
  <c r="D58902" i="20"/>
  <c r="D58903" i="20"/>
  <c r="D58904" i="20"/>
  <c r="D58905" i="20"/>
  <c r="D58906" i="20"/>
  <c r="D58907" i="20"/>
  <c r="D58908" i="20"/>
  <c r="D58909" i="20"/>
  <c r="D58910" i="20"/>
  <c r="D58911" i="20"/>
  <c r="D58912" i="20"/>
  <c r="D58913" i="20"/>
  <c r="D58914" i="20"/>
  <c r="D58915" i="20"/>
  <c r="D58916" i="20"/>
  <c r="D58917" i="20"/>
  <c r="D58918" i="20"/>
  <c r="D58919" i="20"/>
  <c r="D58920" i="20"/>
  <c r="D58921" i="20"/>
  <c r="D58922" i="20"/>
  <c r="D58923" i="20"/>
  <c r="D58924" i="20"/>
  <c r="D58925" i="20"/>
  <c r="D58926" i="20"/>
  <c r="D58927" i="20"/>
  <c r="D58928" i="20"/>
  <c r="D58929" i="20"/>
  <c r="D58930" i="20"/>
  <c r="D58931" i="20"/>
  <c r="D58932" i="20"/>
  <c r="D58933" i="20"/>
  <c r="D58934" i="20"/>
  <c r="D58935" i="20"/>
  <c r="D58936" i="20"/>
  <c r="D58937" i="20"/>
  <c r="D58938" i="20"/>
  <c r="D58939" i="20"/>
  <c r="D58940" i="20"/>
  <c r="D58941" i="20"/>
  <c r="D58942" i="20"/>
  <c r="D58943" i="20"/>
  <c r="D58944" i="20"/>
  <c r="D58945" i="20"/>
  <c r="D58946" i="20"/>
  <c r="D58947" i="20"/>
  <c r="D58948" i="20"/>
  <c r="D58949" i="20"/>
  <c r="D58950" i="20"/>
  <c r="D58951" i="20"/>
  <c r="D58952" i="20"/>
  <c r="D58953" i="20"/>
  <c r="D58954" i="20"/>
  <c r="D58955" i="20"/>
  <c r="D58956" i="20"/>
  <c r="D58957" i="20"/>
  <c r="D58958" i="20"/>
  <c r="D58959" i="20"/>
  <c r="D58960" i="20"/>
  <c r="D58961" i="20"/>
  <c r="D58962" i="20"/>
  <c r="D58963" i="20"/>
  <c r="D58964" i="20"/>
  <c r="D58965" i="20"/>
  <c r="D58966" i="20"/>
  <c r="D58967" i="20"/>
  <c r="D58968" i="20"/>
  <c r="D58969" i="20"/>
  <c r="D58970" i="20"/>
  <c r="D58971" i="20"/>
  <c r="D58972" i="20"/>
  <c r="D58973" i="20"/>
  <c r="D58974" i="20"/>
  <c r="D58975" i="20"/>
  <c r="D58976" i="20"/>
  <c r="D58977" i="20"/>
  <c r="D58978" i="20"/>
  <c r="D58979" i="20"/>
  <c r="D58980" i="20"/>
  <c r="D58981" i="20"/>
  <c r="D58982" i="20"/>
  <c r="D58983" i="20"/>
  <c r="D58984" i="20"/>
  <c r="D58985" i="20"/>
  <c r="D58986" i="20"/>
  <c r="D58987" i="20"/>
  <c r="D58988" i="20"/>
  <c r="D58989" i="20"/>
  <c r="D58990" i="20"/>
  <c r="D58991" i="20"/>
  <c r="D58992" i="20"/>
  <c r="D58993" i="20"/>
  <c r="D58994" i="20"/>
  <c r="D58995" i="20"/>
  <c r="D58996" i="20"/>
  <c r="D58997" i="20"/>
  <c r="D58998" i="20"/>
  <c r="D58999" i="20"/>
  <c r="D59000" i="20"/>
  <c r="D59001" i="20"/>
  <c r="D59002" i="20"/>
  <c r="D59003" i="20"/>
  <c r="D59004" i="20"/>
  <c r="D59005" i="20"/>
  <c r="D59006" i="20"/>
  <c r="D59007" i="20"/>
  <c r="D59008" i="20"/>
  <c r="D59009" i="20"/>
  <c r="D59010" i="20"/>
  <c r="D59011" i="20"/>
  <c r="D59012" i="20"/>
  <c r="D59013" i="20"/>
  <c r="D59014" i="20"/>
  <c r="D59015" i="20"/>
  <c r="D59016" i="20"/>
  <c r="D59017" i="20"/>
  <c r="D59018" i="20"/>
  <c r="D59019" i="20"/>
  <c r="D59020" i="20"/>
  <c r="D59021" i="20"/>
  <c r="D59022" i="20"/>
  <c r="D59023" i="20"/>
  <c r="D59024" i="20"/>
  <c r="D59025" i="20"/>
  <c r="D59026" i="20"/>
  <c r="D59027" i="20"/>
  <c r="D59028" i="20"/>
  <c r="D59029" i="20"/>
  <c r="D59030" i="20"/>
  <c r="D59031" i="20"/>
  <c r="D59032" i="20"/>
  <c r="D59033" i="20"/>
  <c r="D59034" i="20"/>
  <c r="D59035" i="20"/>
  <c r="D59036" i="20"/>
  <c r="D59037" i="20"/>
  <c r="D59038" i="20"/>
  <c r="D59039" i="20"/>
  <c r="D59040" i="20"/>
  <c r="D59041" i="20"/>
  <c r="D59042" i="20"/>
  <c r="D59043" i="20"/>
  <c r="D59044" i="20"/>
  <c r="D59045" i="20"/>
  <c r="D59046" i="20"/>
  <c r="D59047" i="20"/>
  <c r="D59048" i="20"/>
  <c r="D59049" i="20"/>
  <c r="D59050" i="20"/>
  <c r="D59051" i="20"/>
  <c r="D59052" i="20"/>
  <c r="D59053" i="20"/>
  <c r="D59054" i="20"/>
  <c r="D59055" i="20"/>
  <c r="D59056" i="20"/>
  <c r="D59057" i="20"/>
  <c r="D59058" i="20"/>
  <c r="D59059" i="20"/>
  <c r="D59060" i="20"/>
  <c r="D59061" i="20"/>
  <c r="D59062" i="20"/>
  <c r="D59063" i="20"/>
  <c r="D59064" i="20"/>
  <c r="D59065" i="20"/>
  <c r="D59066" i="20"/>
  <c r="D59067" i="20"/>
  <c r="D59068" i="20"/>
  <c r="D59069" i="20"/>
  <c r="D59070" i="20"/>
  <c r="D59071" i="20"/>
  <c r="D59072" i="20"/>
  <c r="D59073" i="20"/>
  <c r="D59074" i="20"/>
  <c r="D59075" i="20"/>
  <c r="D59076" i="20"/>
  <c r="D59077" i="20"/>
  <c r="D59078" i="20"/>
  <c r="D59079" i="20"/>
  <c r="D59080" i="20"/>
  <c r="D59081" i="20"/>
  <c r="D59082" i="20"/>
  <c r="D59083" i="20"/>
  <c r="D59084" i="20"/>
  <c r="D59085" i="20"/>
  <c r="D59086" i="20"/>
  <c r="D59087" i="20"/>
  <c r="D59088" i="20"/>
  <c r="D59089" i="20"/>
  <c r="D59090" i="20"/>
  <c r="D59091" i="20"/>
  <c r="D59092" i="20"/>
  <c r="D59093" i="20"/>
  <c r="D59094" i="20"/>
  <c r="D59095" i="20"/>
  <c r="D59096" i="20"/>
  <c r="D59097" i="20"/>
  <c r="D59098" i="20"/>
  <c r="D59099" i="20"/>
  <c r="D59100" i="20"/>
  <c r="D59101" i="20"/>
  <c r="D59102" i="20"/>
  <c r="D59103" i="20"/>
  <c r="D59104" i="20"/>
  <c r="D59105" i="20"/>
  <c r="D59106" i="20"/>
  <c r="D59107" i="20"/>
  <c r="D59108" i="20"/>
  <c r="D59109" i="20"/>
  <c r="D59110" i="20"/>
  <c r="D59111" i="20"/>
  <c r="D59112" i="20"/>
  <c r="D59113" i="20"/>
  <c r="D59114" i="20"/>
  <c r="D59115" i="20"/>
  <c r="D59116" i="20"/>
  <c r="D59117" i="20"/>
  <c r="D59118" i="20"/>
  <c r="D59119" i="20"/>
  <c r="D59120" i="20"/>
  <c r="D59121" i="20"/>
  <c r="D59122" i="20"/>
  <c r="D59123" i="20"/>
  <c r="D59124" i="20"/>
  <c r="D59125" i="20"/>
  <c r="D59126" i="20"/>
  <c r="D59127" i="20"/>
  <c r="D59128" i="20"/>
  <c r="D59129" i="20"/>
  <c r="D59130" i="20"/>
  <c r="D59131" i="20"/>
  <c r="D59132" i="20"/>
  <c r="D59133" i="20"/>
  <c r="D59134" i="20"/>
  <c r="D59135" i="20"/>
  <c r="D59136" i="20"/>
  <c r="D59137" i="20"/>
  <c r="D59138" i="20"/>
  <c r="D59139" i="20"/>
  <c r="D59140" i="20"/>
  <c r="D59141" i="20"/>
  <c r="D59142" i="20"/>
  <c r="D59143" i="20"/>
  <c r="D59144" i="20"/>
  <c r="D59145" i="20"/>
  <c r="D59146" i="20"/>
  <c r="D59147" i="20"/>
  <c r="D59148" i="20"/>
  <c r="D59149" i="20"/>
  <c r="D59150" i="20"/>
  <c r="D59151" i="20"/>
  <c r="D59152" i="20"/>
  <c r="D59153" i="20"/>
  <c r="D59154" i="20"/>
  <c r="D59155" i="20"/>
  <c r="D59156" i="20"/>
  <c r="D59157" i="20"/>
  <c r="D59158" i="20"/>
  <c r="D59159" i="20"/>
  <c r="D59160" i="20"/>
  <c r="D59161" i="20"/>
  <c r="D59162" i="20"/>
  <c r="D59163" i="20"/>
  <c r="D59164" i="20"/>
  <c r="D59165" i="20"/>
  <c r="D59166" i="20"/>
  <c r="D59167" i="20"/>
  <c r="D59168" i="20"/>
  <c r="D59169" i="20"/>
  <c r="D59170" i="20"/>
  <c r="D59171" i="20"/>
  <c r="D59172" i="20"/>
  <c r="D59173" i="20"/>
  <c r="D59174" i="20"/>
  <c r="D59175" i="20"/>
  <c r="D59176" i="20"/>
  <c r="D59177" i="20"/>
  <c r="D59178" i="20"/>
  <c r="D59179" i="20"/>
  <c r="D59180" i="20"/>
  <c r="D59181" i="20"/>
  <c r="D59182" i="20"/>
  <c r="D59183" i="20"/>
  <c r="D59184" i="20"/>
  <c r="D59185" i="20"/>
  <c r="D59186" i="20"/>
  <c r="D59187" i="20"/>
  <c r="D59188" i="20"/>
  <c r="D59189" i="20"/>
  <c r="D59190" i="20"/>
  <c r="D59191" i="20"/>
  <c r="D59192" i="20"/>
  <c r="D59193" i="20"/>
  <c r="D59194" i="20"/>
  <c r="D59195" i="20"/>
  <c r="D59196" i="20"/>
  <c r="D59197" i="20"/>
  <c r="D59198" i="20"/>
  <c r="D59199" i="20"/>
  <c r="D59200" i="20"/>
  <c r="D59201" i="20"/>
  <c r="D59202" i="20"/>
  <c r="D59203" i="20"/>
  <c r="D59204" i="20"/>
  <c r="D59205" i="20"/>
  <c r="D59206" i="20"/>
  <c r="D59207" i="20"/>
  <c r="D59208" i="20"/>
  <c r="D59209" i="20"/>
  <c r="D59210" i="20"/>
  <c r="D59211" i="20"/>
  <c r="D59212" i="20"/>
  <c r="D59213" i="20"/>
  <c r="D59214" i="20"/>
  <c r="D59215" i="20"/>
  <c r="D59216" i="20"/>
  <c r="D59217" i="20"/>
  <c r="D59218" i="20"/>
  <c r="D59219" i="20"/>
  <c r="D59220" i="20"/>
  <c r="D59221" i="20"/>
  <c r="D59222" i="20"/>
  <c r="D59223" i="20"/>
  <c r="D59224" i="20"/>
  <c r="D59225" i="20"/>
  <c r="D59226" i="20"/>
  <c r="D59227" i="20"/>
  <c r="D59228" i="20"/>
  <c r="D59229" i="20"/>
  <c r="D59230" i="20"/>
  <c r="D59231" i="20"/>
  <c r="D59232" i="20"/>
  <c r="D59233" i="20"/>
  <c r="D59234" i="20"/>
  <c r="D59235" i="20"/>
  <c r="D59236" i="20"/>
  <c r="D59237" i="20"/>
  <c r="D59238" i="20"/>
  <c r="D59239" i="20"/>
  <c r="D59240" i="20"/>
  <c r="D59241" i="20"/>
  <c r="D59242" i="20"/>
  <c r="D59243" i="20"/>
  <c r="D59244" i="20"/>
  <c r="D59245" i="20"/>
  <c r="D59246" i="20"/>
  <c r="D59247" i="20"/>
  <c r="D59248" i="20"/>
  <c r="D59249" i="20"/>
  <c r="D59250" i="20"/>
  <c r="D59251" i="20"/>
  <c r="D59252" i="20"/>
  <c r="D59253" i="20"/>
  <c r="D59254" i="20"/>
  <c r="D59255" i="20"/>
  <c r="D59256" i="20"/>
  <c r="D59257" i="20"/>
  <c r="D59258" i="20"/>
  <c r="D59259" i="20"/>
  <c r="D59260" i="20"/>
  <c r="D59261" i="20"/>
  <c r="D59262" i="20"/>
  <c r="D59263" i="20"/>
  <c r="D59264" i="20"/>
  <c r="D59265" i="20"/>
  <c r="D59266" i="20"/>
  <c r="D59267" i="20"/>
  <c r="D59268" i="20"/>
  <c r="D59269" i="20"/>
  <c r="D59270" i="20"/>
  <c r="D59271" i="20"/>
  <c r="D59272" i="20"/>
  <c r="D59273" i="20"/>
  <c r="D59274" i="20"/>
  <c r="D59275" i="20"/>
  <c r="D59276" i="20"/>
  <c r="D59277" i="20"/>
  <c r="D59278" i="20"/>
  <c r="D59279" i="20"/>
  <c r="D59280" i="20"/>
  <c r="D59281" i="20"/>
  <c r="D59282" i="20"/>
  <c r="D59283" i="20"/>
  <c r="D59284" i="20"/>
  <c r="D59285" i="20"/>
  <c r="D59286" i="20"/>
  <c r="D59287" i="20"/>
  <c r="D59288" i="20"/>
  <c r="D59289" i="20"/>
  <c r="D59290" i="20"/>
  <c r="D59291" i="20"/>
  <c r="D59292" i="20"/>
  <c r="D59293" i="20"/>
  <c r="D59294" i="20"/>
  <c r="D59295" i="20"/>
  <c r="D59296" i="20"/>
  <c r="D59297" i="20"/>
  <c r="D59298" i="20"/>
  <c r="D59299" i="20"/>
  <c r="D59300" i="20"/>
  <c r="D59301" i="20"/>
  <c r="D59302" i="20"/>
  <c r="D59303" i="20"/>
  <c r="D59304" i="20"/>
  <c r="D59305" i="20"/>
  <c r="D59306" i="20"/>
  <c r="D59307" i="20"/>
  <c r="D59308" i="20"/>
  <c r="D59309" i="20"/>
  <c r="D59310" i="20"/>
  <c r="D59311" i="20"/>
  <c r="D59312" i="20"/>
  <c r="D59313" i="20"/>
  <c r="D59314" i="20"/>
  <c r="D59315" i="20"/>
  <c r="D59316" i="20"/>
  <c r="D59317" i="20"/>
  <c r="D59318" i="20"/>
  <c r="D59319" i="20"/>
  <c r="D59320" i="20"/>
  <c r="D59321" i="20"/>
  <c r="D59322" i="20"/>
  <c r="D59323" i="20"/>
  <c r="D59324" i="20"/>
  <c r="D59325" i="20"/>
  <c r="D59326" i="20"/>
  <c r="D59327" i="20"/>
  <c r="D59328" i="20"/>
  <c r="D59329" i="20"/>
  <c r="D59330" i="20"/>
  <c r="D59331" i="20"/>
  <c r="D59332" i="20"/>
  <c r="D59333" i="20"/>
  <c r="D59334" i="20"/>
  <c r="D59335" i="20"/>
  <c r="D59336" i="20"/>
  <c r="D59337" i="20"/>
  <c r="D59338" i="20"/>
  <c r="D59339" i="20"/>
  <c r="D59340" i="20"/>
  <c r="D59341" i="20"/>
  <c r="D59342" i="20"/>
  <c r="D59343" i="20"/>
  <c r="D59344" i="20"/>
  <c r="D59345" i="20"/>
  <c r="D59346" i="20"/>
  <c r="D59347" i="20"/>
  <c r="D59348" i="20"/>
  <c r="D59349" i="20"/>
  <c r="D59350" i="20"/>
  <c r="D59351" i="20"/>
  <c r="D59352" i="20"/>
  <c r="D59353" i="20"/>
  <c r="D59354" i="20"/>
  <c r="D59355" i="20"/>
  <c r="D59356" i="20"/>
  <c r="D59357" i="20"/>
  <c r="D59358" i="20"/>
  <c r="D59359" i="20"/>
  <c r="D59360" i="20"/>
  <c r="D59361" i="20"/>
  <c r="D59362" i="20"/>
  <c r="D59363" i="20"/>
  <c r="D59364" i="20"/>
  <c r="D59365" i="20"/>
  <c r="D59366" i="20"/>
  <c r="D59367" i="20"/>
  <c r="D59368" i="20"/>
  <c r="D59369" i="20"/>
  <c r="D59370" i="20"/>
  <c r="D59371" i="20"/>
  <c r="D59372" i="20"/>
  <c r="D59373" i="20"/>
  <c r="D59374" i="20"/>
  <c r="D59375" i="20"/>
  <c r="D59376" i="20"/>
  <c r="D59377" i="20"/>
  <c r="D59378" i="20"/>
  <c r="D59379" i="20"/>
  <c r="D59380" i="20"/>
  <c r="D59381" i="20"/>
  <c r="D59382" i="20"/>
  <c r="D59383" i="20"/>
  <c r="D59384" i="20"/>
  <c r="D59385" i="20"/>
  <c r="D59386" i="20"/>
  <c r="D59387" i="20"/>
  <c r="D59388" i="20"/>
  <c r="D59389" i="20"/>
  <c r="D59390" i="20"/>
  <c r="D59391" i="20"/>
  <c r="D59392" i="20"/>
  <c r="D59393" i="20"/>
  <c r="D59394" i="20"/>
  <c r="D59395" i="20"/>
  <c r="D59396" i="20"/>
  <c r="D59397" i="20"/>
  <c r="D59398" i="20"/>
  <c r="D59399" i="20"/>
  <c r="D59400" i="20"/>
  <c r="D59401" i="20"/>
  <c r="D59402" i="20"/>
  <c r="D59403" i="20"/>
  <c r="D59404" i="20"/>
  <c r="D59405" i="20"/>
  <c r="D59406" i="20"/>
  <c r="D59407" i="20"/>
  <c r="D59408" i="20"/>
  <c r="D59409" i="20"/>
  <c r="D59410" i="20"/>
  <c r="D59411" i="20"/>
  <c r="D59412" i="20"/>
  <c r="D59413" i="20"/>
  <c r="D59414" i="20"/>
  <c r="D59415" i="20"/>
  <c r="D59416" i="20"/>
  <c r="D59417" i="20"/>
  <c r="D59418" i="20"/>
  <c r="D59419" i="20"/>
  <c r="D59420" i="20"/>
  <c r="D59421" i="20"/>
  <c r="D59422" i="20"/>
  <c r="D59423" i="20"/>
  <c r="D59424" i="20"/>
  <c r="D59425" i="20"/>
  <c r="D59426" i="20"/>
  <c r="D59427" i="20"/>
  <c r="D59428" i="20"/>
  <c r="D59429" i="20"/>
  <c r="D59430" i="20"/>
  <c r="D59431" i="20"/>
  <c r="D59432" i="20"/>
  <c r="D59433" i="20"/>
  <c r="D59434" i="20"/>
  <c r="D59435" i="20"/>
  <c r="D59436" i="20"/>
  <c r="D59437" i="20"/>
  <c r="D59438" i="20"/>
  <c r="D59439" i="20"/>
  <c r="D59440" i="20"/>
  <c r="D59441" i="20"/>
  <c r="D59442" i="20"/>
  <c r="D59443" i="20"/>
  <c r="D59444" i="20"/>
  <c r="D59445" i="20"/>
  <c r="D59446" i="20"/>
  <c r="D59447" i="20"/>
  <c r="D59448" i="20"/>
  <c r="D59449" i="20"/>
  <c r="D59450" i="20"/>
  <c r="D59451" i="20"/>
  <c r="D59452" i="20"/>
  <c r="D59453" i="20"/>
  <c r="D59454" i="20"/>
  <c r="D59455" i="20"/>
  <c r="D59456" i="20"/>
  <c r="D59457" i="20"/>
  <c r="D59458" i="20"/>
  <c r="D59459" i="20"/>
  <c r="D59460" i="20"/>
  <c r="D59461" i="20"/>
  <c r="D59462" i="20"/>
  <c r="D59463" i="20"/>
  <c r="D59464" i="20"/>
  <c r="D59465" i="20"/>
  <c r="D59466" i="20"/>
  <c r="D59467" i="20"/>
  <c r="D59468" i="20"/>
  <c r="D59469" i="20"/>
  <c r="D59470" i="20"/>
  <c r="D59471" i="20"/>
  <c r="D59472" i="20"/>
  <c r="D59473" i="20"/>
  <c r="D59474" i="20"/>
  <c r="D59475" i="20"/>
  <c r="D59476" i="20"/>
  <c r="D59477" i="20"/>
  <c r="D59478" i="20"/>
  <c r="D59479" i="20"/>
  <c r="D59480" i="20"/>
  <c r="D59481" i="20"/>
  <c r="D59482" i="20"/>
  <c r="D59483" i="20"/>
  <c r="D59484" i="20"/>
  <c r="D59485" i="20"/>
  <c r="D59486" i="20"/>
  <c r="D59487" i="20"/>
  <c r="D59488" i="20"/>
  <c r="D59489" i="20"/>
  <c r="D59490" i="20"/>
  <c r="D59491" i="20"/>
  <c r="D59492" i="20"/>
  <c r="D59493" i="20"/>
  <c r="D59494" i="20"/>
  <c r="D59495" i="20"/>
  <c r="D59496" i="20"/>
  <c r="D59497" i="20"/>
  <c r="D59498" i="20"/>
  <c r="D59499" i="20"/>
  <c r="D59500" i="20"/>
  <c r="D59501" i="20"/>
  <c r="D59502" i="20"/>
  <c r="D59503" i="20"/>
  <c r="D59504" i="20"/>
  <c r="D59505" i="20"/>
  <c r="D59506" i="20"/>
  <c r="D59507" i="20"/>
  <c r="D59508" i="20"/>
  <c r="D59509" i="20"/>
  <c r="D59510" i="20"/>
  <c r="D59511" i="20"/>
  <c r="D59512" i="20"/>
  <c r="D59513" i="20"/>
  <c r="D59514" i="20"/>
  <c r="D59515" i="20"/>
  <c r="D59516" i="20"/>
  <c r="D59517" i="20"/>
  <c r="D59518" i="20"/>
  <c r="D59519" i="20"/>
  <c r="D59520" i="20"/>
  <c r="D59521" i="20"/>
  <c r="D59522" i="20"/>
  <c r="D59523" i="20"/>
  <c r="D59524" i="20"/>
  <c r="D59525" i="20"/>
  <c r="D59526" i="20"/>
  <c r="D59527" i="20"/>
  <c r="D59528" i="20"/>
  <c r="D59529" i="20"/>
  <c r="D59530" i="20"/>
  <c r="D59531" i="20"/>
  <c r="D59532" i="20"/>
  <c r="D59533" i="20"/>
  <c r="D59534" i="20"/>
  <c r="D59535" i="20"/>
  <c r="D59536" i="20"/>
  <c r="D59537" i="20"/>
  <c r="D59538" i="20"/>
  <c r="D59539" i="20"/>
  <c r="D59540" i="20"/>
  <c r="D59541" i="20"/>
  <c r="D59542" i="20"/>
  <c r="D59543" i="20"/>
  <c r="D59544" i="20"/>
  <c r="D59545" i="20"/>
  <c r="D59546" i="20"/>
  <c r="D59547" i="20"/>
  <c r="D59548" i="20"/>
  <c r="D59549" i="20"/>
  <c r="D59550" i="20"/>
  <c r="D59551" i="20"/>
  <c r="D59552" i="20"/>
  <c r="D59553" i="20"/>
  <c r="D59554" i="20"/>
  <c r="D59555" i="20"/>
  <c r="D59556" i="20"/>
  <c r="D59557" i="20"/>
  <c r="D59558" i="20"/>
  <c r="D59559" i="20"/>
  <c r="D59560" i="20"/>
  <c r="D59561" i="20"/>
  <c r="D59562" i="20"/>
  <c r="D59563" i="20"/>
  <c r="D59564" i="20"/>
  <c r="D59565" i="20"/>
  <c r="D59566" i="20"/>
  <c r="D59567" i="20"/>
  <c r="D59568" i="20"/>
  <c r="D59569" i="20"/>
  <c r="D59570" i="20"/>
  <c r="D59571" i="20"/>
  <c r="D59572" i="20"/>
  <c r="D59573" i="20"/>
  <c r="D59574" i="20"/>
  <c r="D59575" i="20"/>
  <c r="D59576" i="20"/>
  <c r="D59577" i="20"/>
  <c r="D59578" i="20"/>
  <c r="D59579" i="20"/>
  <c r="D59580" i="20"/>
  <c r="D59581" i="20"/>
  <c r="D59582" i="20"/>
  <c r="D59583" i="20"/>
  <c r="D59584" i="20"/>
  <c r="D59585" i="20"/>
  <c r="D59586" i="20"/>
  <c r="D59587" i="20"/>
  <c r="D59588" i="20"/>
  <c r="D59589" i="20"/>
  <c r="D59590" i="20"/>
  <c r="D59591" i="20"/>
  <c r="D59592" i="20"/>
  <c r="D59593" i="20"/>
  <c r="D59594" i="20"/>
  <c r="D59595" i="20"/>
  <c r="D59596" i="20"/>
  <c r="D59597" i="20"/>
  <c r="D59598" i="20"/>
  <c r="D59599" i="20"/>
  <c r="D59600" i="20"/>
  <c r="D59601" i="20"/>
  <c r="D59602" i="20"/>
  <c r="D59603" i="20"/>
  <c r="D59604" i="20"/>
  <c r="D59605" i="20"/>
  <c r="D59606" i="20"/>
  <c r="D59607" i="20"/>
  <c r="D59608" i="20"/>
  <c r="D59609" i="20"/>
  <c r="D59610" i="20"/>
  <c r="D59611" i="20"/>
  <c r="D59612" i="20"/>
  <c r="D59613" i="20"/>
  <c r="D59614" i="20"/>
  <c r="D59615" i="20"/>
  <c r="D59616" i="20"/>
  <c r="D59617" i="20"/>
  <c r="D59618" i="20"/>
  <c r="D59619" i="20"/>
  <c r="D59620" i="20"/>
  <c r="D59621" i="20"/>
  <c r="D59622" i="20"/>
  <c r="D59623" i="20"/>
  <c r="D59624" i="20"/>
  <c r="D59625" i="20"/>
  <c r="D59626" i="20"/>
  <c r="D59627" i="20"/>
  <c r="D59628" i="20"/>
  <c r="D59629" i="20"/>
  <c r="D59630" i="20"/>
  <c r="D59631" i="20"/>
  <c r="D59632" i="20"/>
  <c r="D59633" i="20"/>
  <c r="D59634" i="20"/>
  <c r="D59635" i="20"/>
  <c r="D59636" i="20"/>
  <c r="D59637" i="20"/>
  <c r="D59638" i="20"/>
  <c r="D59639" i="20"/>
  <c r="D59640" i="20"/>
  <c r="D59641" i="20"/>
  <c r="D59642" i="20"/>
  <c r="D59643" i="20"/>
  <c r="D59644" i="20"/>
  <c r="D59645" i="20"/>
  <c r="D59646" i="20"/>
  <c r="D59647" i="20"/>
  <c r="D59648" i="20"/>
  <c r="D59649" i="20"/>
  <c r="D59650" i="20"/>
  <c r="D59651" i="20"/>
  <c r="D59652" i="20"/>
  <c r="D59653" i="20"/>
  <c r="D59654" i="20"/>
  <c r="D59655" i="20"/>
  <c r="D59656" i="20"/>
  <c r="D59657" i="20"/>
  <c r="D59658" i="20"/>
  <c r="D59659" i="20"/>
  <c r="D59660" i="20"/>
  <c r="D59661" i="20"/>
  <c r="D59662" i="20"/>
  <c r="D59663" i="20"/>
  <c r="D59664" i="20"/>
  <c r="D59665" i="20"/>
  <c r="D59666" i="20"/>
  <c r="D59667" i="20"/>
  <c r="D59668" i="20"/>
  <c r="D59669" i="20"/>
  <c r="D59670" i="20"/>
  <c r="D59671" i="20"/>
  <c r="D59672" i="20"/>
  <c r="D59673" i="20"/>
  <c r="D59674" i="20"/>
  <c r="D59675" i="20"/>
  <c r="D59676" i="20"/>
  <c r="D59677" i="20"/>
  <c r="D59678" i="20"/>
  <c r="D59679" i="20"/>
  <c r="D59680" i="20"/>
  <c r="D59681" i="20"/>
  <c r="D59682" i="20"/>
  <c r="D59683" i="20"/>
  <c r="D59684" i="20"/>
  <c r="D59685" i="20"/>
  <c r="D59686" i="20"/>
  <c r="D59687" i="20"/>
  <c r="D59688" i="20"/>
  <c r="D59689" i="20"/>
  <c r="D59690" i="20"/>
  <c r="D59691" i="20"/>
  <c r="D59692" i="20"/>
  <c r="D59693" i="20"/>
  <c r="D59694" i="20"/>
  <c r="D59695" i="20"/>
  <c r="D59696" i="20"/>
  <c r="D59697" i="20"/>
  <c r="D59698" i="20"/>
  <c r="D59699" i="20"/>
  <c r="D59700" i="20"/>
  <c r="D59701" i="20"/>
  <c r="D59702" i="20"/>
  <c r="D59703" i="20"/>
  <c r="D59704" i="20"/>
  <c r="D59705" i="20"/>
  <c r="D59706" i="20"/>
  <c r="D59707" i="20"/>
  <c r="D59708" i="20"/>
  <c r="D59709" i="20"/>
  <c r="D59710" i="20"/>
  <c r="D59711" i="20"/>
  <c r="D59712" i="20"/>
  <c r="D59713" i="20"/>
  <c r="D59714" i="20"/>
  <c r="D59715" i="20"/>
  <c r="D59716" i="20"/>
  <c r="D59717" i="20"/>
  <c r="D59718" i="20"/>
  <c r="D59719" i="20"/>
  <c r="D59720" i="20"/>
  <c r="D59721" i="20"/>
  <c r="D59722" i="20"/>
  <c r="D59723" i="20"/>
  <c r="D59724" i="20"/>
  <c r="D59725" i="20"/>
  <c r="D59726" i="20"/>
  <c r="D59727" i="20"/>
  <c r="D59728" i="20"/>
  <c r="D59729" i="20"/>
  <c r="D59730" i="20"/>
  <c r="D59731" i="20"/>
  <c r="D59732" i="20"/>
  <c r="D59733" i="20"/>
  <c r="D59734" i="20"/>
  <c r="D59735" i="20"/>
  <c r="D59736" i="20"/>
  <c r="D59737" i="20"/>
  <c r="D59738" i="20"/>
  <c r="D59739" i="20"/>
  <c r="D59740" i="20"/>
  <c r="D59741" i="20"/>
  <c r="D59742" i="20"/>
  <c r="D59743" i="20"/>
  <c r="D59744" i="20"/>
  <c r="D59745" i="20"/>
  <c r="D59746" i="20"/>
  <c r="D59747" i="20"/>
  <c r="D59748" i="20"/>
  <c r="D59749" i="20"/>
  <c r="D59750" i="20"/>
  <c r="D59751" i="20"/>
  <c r="D59752" i="20"/>
  <c r="D59753" i="20"/>
  <c r="D59754" i="20"/>
  <c r="D59755" i="20"/>
  <c r="D59756" i="20"/>
  <c r="D59757" i="20"/>
  <c r="D59758" i="20"/>
  <c r="D59759" i="20"/>
  <c r="D59760" i="20"/>
  <c r="D59761" i="20"/>
  <c r="D59762" i="20"/>
  <c r="D59763" i="20"/>
  <c r="D59764" i="20"/>
  <c r="D59765" i="20"/>
  <c r="D59766" i="20"/>
  <c r="D59767" i="20"/>
  <c r="D59768" i="20"/>
  <c r="D59769" i="20"/>
  <c r="D59770" i="20"/>
  <c r="D59771" i="20"/>
  <c r="D59772" i="20"/>
  <c r="D59773" i="20"/>
  <c r="D59774" i="20"/>
  <c r="D59775" i="20"/>
  <c r="D59776" i="20"/>
  <c r="D59777" i="20"/>
  <c r="D59778" i="20"/>
  <c r="D59779" i="20"/>
  <c r="D59780" i="20"/>
  <c r="D59781" i="20"/>
  <c r="D59782" i="20"/>
  <c r="D59783" i="20"/>
  <c r="D59784" i="20"/>
  <c r="D59785" i="20"/>
  <c r="D59786" i="20"/>
  <c r="D59787" i="20"/>
  <c r="D59788" i="20"/>
  <c r="D59789" i="20"/>
  <c r="D59790" i="20"/>
  <c r="D59791" i="20"/>
  <c r="D59792" i="20"/>
  <c r="D59793" i="20"/>
  <c r="D59794" i="20"/>
  <c r="D59795" i="20"/>
  <c r="D59796" i="20"/>
  <c r="D59797" i="20"/>
  <c r="D59798" i="20"/>
  <c r="D59799" i="20"/>
  <c r="D59800" i="20"/>
  <c r="D59801" i="20"/>
  <c r="D59802" i="20"/>
  <c r="D59803" i="20"/>
  <c r="D59804" i="20"/>
  <c r="D59805" i="20"/>
  <c r="D59806" i="20"/>
  <c r="D59807" i="20"/>
  <c r="D59808" i="20"/>
  <c r="D59809" i="20"/>
  <c r="D59810" i="20"/>
  <c r="D59811" i="20"/>
  <c r="D59812" i="20"/>
  <c r="D59813" i="20"/>
  <c r="D59814" i="20"/>
  <c r="D59815" i="20"/>
  <c r="D59816" i="20"/>
  <c r="D59817" i="20"/>
  <c r="D59818" i="20"/>
  <c r="D59819" i="20"/>
  <c r="D59820" i="20"/>
  <c r="D59821" i="20"/>
  <c r="D59822" i="20"/>
  <c r="D59823" i="20"/>
  <c r="D59824" i="20"/>
  <c r="D59825" i="20"/>
  <c r="D59826" i="20"/>
  <c r="D59827" i="20"/>
  <c r="D59828" i="20"/>
  <c r="D59829" i="20"/>
  <c r="D59830" i="20"/>
  <c r="D59831" i="20"/>
  <c r="D59832" i="20"/>
  <c r="D59833" i="20"/>
  <c r="D59834" i="20"/>
  <c r="D59835" i="20"/>
  <c r="D59836" i="20"/>
  <c r="D59837" i="20"/>
  <c r="D59838" i="20"/>
  <c r="D59839" i="20"/>
  <c r="D59840" i="20"/>
  <c r="D59841" i="20"/>
  <c r="D59842" i="20"/>
  <c r="D59843" i="20"/>
  <c r="D59844" i="20"/>
  <c r="D59845" i="20"/>
  <c r="D59846" i="20"/>
  <c r="D59847" i="20"/>
  <c r="D59848" i="20"/>
  <c r="D59849" i="20"/>
  <c r="D59850" i="20"/>
  <c r="D59851" i="20"/>
  <c r="D59852" i="20"/>
  <c r="D59853" i="20"/>
  <c r="D59854" i="20"/>
  <c r="D59855" i="20"/>
  <c r="D59856" i="20"/>
  <c r="D59857" i="20"/>
  <c r="D59858" i="20"/>
  <c r="D59859" i="20"/>
  <c r="D59860" i="20"/>
  <c r="D59861" i="20"/>
  <c r="D59862" i="20"/>
  <c r="D59863" i="20"/>
  <c r="D59864" i="20"/>
  <c r="D59865" i="20"/>
  <c r="D59866" i="20"/>
  <c r="D59867" i="20"/>
  <c r="D59868" i="20"/>
  <c r="D59869" i="20"/>
  <c r="D59870" i="20"/>
  <c r="D59871" i="20"/>
  <c r="D59872" i="20"/>
  <c r="D59873" i="20"/>
  <c r="D59874" i="20"/>
  <c r="D59875" i="20"/>
  <c r="D59876" i="20"/>
  <c r="D59877" i="20"/>
  <c r="D59878" i="20"/>
  <c r="D59879" i="20"/>
  <c r="D59880" i="20"/>
  <c r="D59881" i="20"/>
  <c r="D59882" i="20"/>
  <c r="D59883" i="20"/>
  <c r="D59884" i="20"/>
  <c r="D59885" i="20"/>
  <c r="D59886" i="20"/>
  <c r="D59887" i="20"/>
  <c r="D59888" i="20"/>
  <c r="D59889" i="20"/>
  <c r="D59890" i="20"/>
  <c r="D59891" i="20"/>
  <c r="D59892" i="20"/>
  <c r="D59893" i="20"/>
  <c r="D59894" i="20"/>
  <c r="D59895" i="20"/>
  <c r="D59896" i="20"/>
  <c r="D59897" i="20"/>
  <c r="D59898" i="20"/>
  <c r="D59899" i="20"/>
  <c r="D59900" i="20"/>
  <c r="D59901" i="20"/>
  <c r="D59902" i="20"/>
  <c r="D59903" i="20"/>
  <c r="D59904" i="20"/>
  <c r="D59905" i="20"/>
  <c r="D59906" i="20"/>
  <c r="D59907" i="20"/>
  <c r="D59908" i="20"/>
  <c r="D59909" i="20"/>
  <c r="D59910" i="20"/>
  <c r="D59911" i="20"/>
  <c r="D59912" i="20"/>
  <c r="D59913" i="20"/>
  <c r="D59914" i="20"/>
  <c r="D59915" i="20"/>
  <c r="D59916" i="20"/>
  <c r="D59917" i="20"/>
  <c r="D59918" i="20"/>
  <c r="D59919" i="20"/>
  <c r="D59920" i="20"/>
  <c r="D59921" i="20"/>
  <c r="D59922" i="20"/>
  <c r="D59923" i="20"/>
  <c r="D59924" i="20"/>
  <c r="D59925" i="20"/>
  <c r="D59926" i="20"/>
  <c r="D59927" i="20"/>
  <c r="D59928" i="20"/>
  <c r="D59929" i="20"/>
  <c r="D59930" i="20"/>
  <c r="D59931" i="20"/>
  <c r="D59932" i="20"/>
  <c r="D59933" i="20"/>
  <c r="D59934" i="20"/>
  <c r="D59935" i="20"/>
  <c r="D59936" i="20"/>
  <c r="D59937" i="20"/>
  <c r="D59938" i="20"/>
  <c r="D59939" i="20"/>
  <c r="D59940" i="20"/>
  <c r="D59941" i="20"/>
  <c r="D59942" i="20"/>
  <c r="D59943" i="20"/>
  <c r="D59944" i="20"/>
  <c r="D59945" i="20"/>
  <c r="D59946" i="20"/>
  <c r="D59947" i="20"/>
  <c r="D59948" i="20"/>
  <c r="D59949" i="20"/>
  <c r="D59950" i="20"/>
  <c r="D59951" i="20"/>
  <c r="D59952" i="20"/>
  <c r="D59953" i="20"/>
  <c r="D59954" i="20"/>
  <c r="D59955" i="20"/>
  <c r="D59956" i="20"/>
  <c r="D59957" i="20"/>
  <c r="D59958" i="20"/>
  <c r="D59959" i="20"/>
  <c r="D59960" i="20"/>
  <c r="D59961" i="20"/>
  <c r="D59962" i="20"/>
  <c r="D59963" i="20"/>
  <c r="D59964" i="20"/>
  <c r="D59965" i="20"/>
  <c r="D59966" i="20"/>
  <c r="D59967" i="20"/>
  <c r="D59968" i="20"/>
  <c r="D59969" i="20"/>
  <c r="D59970" i="20"/>
  <c r="D59971" i="20"/>
  <c r="D59972" i="20"/>
  <c r="D59973" i="20"/>
  <c r="D59974" i="20"/>
  <c r="D59975" i="20"/>
  <c r="D59976" i="20"/>
  <c r="D59977" i="20"/>
  <c r="D59978" i="20"/>
  <c r="D59979" i="20"/>
  <c r="D59980" i="20"/>
  <c r="D59981" i="20"/>
  <c r="D59982" i="20"/>
  <c r="D59983" i="20"/>
  <c r="D59984" i="20"/>
  <c r="D59985" i="20"/>
  <c r="D59986" i="20"/>
  <c r="D59987" i="20"/>
  <c r="D59988" i="20"/>
  <c r="D59989" i="20"/>
  <c r="D59990" i="20"/>
  <c r="D59991" i="20"/>
  <c r="D59992" i="20"/>
  <c r="D59993" i="20"/>
  <c r="D59994" i="20"/>
  <c r="D59995" i="20"/>
  <c r="D59996" i="20"/>
  <c r="D59997" i="20"/>
  <c r="D59998" i="20"/>
  <c r="D59999" i="20"/>
  <c r="D60000" i="20"/>
  <c r="D60001" i="20"/>
  <c r="D60002" i="20"/>
  <c r="D60003" i="20"/>
  <c r="D60004" i="20"/>
  <c r="D60005" i="20"/>
  <c r="D60006" i="20"/>
  <c r="D60007" i="20"/>
  <c r="D60008" i="20"/>
  <c r="D60009" i="20"/>
  <c r="D60010" i="20"/>
  <c r="D60011" i="20"/>
  <c r="D60012" i="20"/>
  <c r="D60013" i="20"/>
  <c r="D60014" i="20"/>
  <c r="D60015" i="20"/>
  <c r="D60016" i="20"/>
  <c r="D60017" i="20"/>
  <c r="D60018" i="20"/>
  <c r="D60019" i="20"/>
  <c r="D60020" i="20"/>
  <c r="D60021" i="20"/>
  <c r="D60022" i="20"/>
  <c r="D60023" i="20"/>
  <c r="D60024" i="20"/>
  <c r="D60025" i="20"/>
  <c r="D60026" i="20"/>
  <c r="D60027" i="20"/>
  <c r="D60028" i="20"/>
  <c r="D60029" i="20"/>
  <c r="D60030" i="20"/>
  <c r="D60031" i="20"/>
  <c r="D60032" i="20"/>
  <c r="D60033" i="20"/>
  <c r="D60034" i="20"/>
  <c r="D60035" i="20"/>
  <c r="D60036" i="20"/>
  <c r="D60037" i="20"/>
  <c r="D60038" i="20"/>
  <c r="D60039" i="20"/>
  <c r="D60040" i="20"/>
  <c r="D60041" i="20"/>
  <c r="D60042" i="20"/>
  <c r="D60043" i="20"/>
  <c r="D60044" i="20"/>
  <c r="D60045" i="20"/>
  <c r="D60046" i="20"/>
  <c r="D60047" i="20"/>
  <c r="D60048" i="20"/>
  <c r="D60049" i="20"/>
  <c r="D60050" i="20"/>
  <c r="D60051" i="20"/>
  <c r="D60052" i="20"/>
  <c r="D60053" i="20"/>
  <c r="D60054" i="20"/>
  <c r="D60055" i="20"/>
  <c r="D60056" i="20"/>
  <c r="D60057" i="20"/>
  <c r="D60058" i="20"/>
  <c r="D60059" i="20"/>
  <c r="D60060" i="20"/>
  <c r="D60061" i="20"/>
  <c r="D60062" i="20"/>
  <c r="D60063" i="20"/>
  <c r="D60064" i="20"/>
  <c r="D60065" i="20"/>
  <c r="D60066" i="20"/>
  <c r="D60067" i="20"/>
  <c r="D60068" i="20"/>
  <c r="D60069" i="20"/>
  <c r="D60070" i="20"/>
  <c r="D60071" i="20"/>
  <c r="D60072" i="20"/>
  <c r="D60073" i="20"/>
  <c r="D60074" i="20"/>
  <c r="D60075" i="20"/>
  <c r="D60076" i="20"/>
  <c r="D60077" i="20"/>
  <c r="D60078" i="20"/>
  <c r="D60079" i="20"/>
  <c r="D60080" i="20"/>
  <c r="D60081" i="20"/>
  <c r="D60082" i="20"/>
  <c r="D60083" i="20"/>
  <c r="D60084" i="20"/>
  <c r="D60085" i="20"/>
  <c r="D60086" i="20"/>
  <c r="D60087" i="20"/>
  <c r="D60088" i="20"/>
  <c r="D60089" i="20"/>
  <c r="D60090" i="20"/>
  <c r="D60091" i="20"/>
  <c r="D60092" i="20"/>
  <c r="D60093" i="20"/>
  <c r="D60094" i="20"/>
  <c r="D60095" i="20"/>
  <c r="D60096" i="20"/>
  <c r="D60097" i="20"/>
  <c r="D60098" i="20"/>
  <c r="D60099" i="20"/>
  <c r="D60100" i="20"/>
  <c r="D60101" i="20"/>
  <c r="D60102" i="20"/>
  <c r="D60103" i="20"/>
  <c r="D60104" i="20"/>
  <c r="D60105" i="20"/>
  <c r="D60106" i="20"/>
  <c r="D60107" i="20"/>
  <c r="D60108" i="20"/>
  <c r="D60109" i="20"/>
  <c r="D60110" i="20"/>
  <c r="D60111" i="20"/>
  <c r="D60112" i="20"/>
  <c r="D60113" i="20"/>
  <c r="D60114" i="20"/>
  <c r="D60115" i="20"/>
  <c r="D60116" i="20"/>
  <c r="D60117" i="20"/>
  <c r="D60118" i="20"/>
  <c r="D60119" i="20"/>
  <c r="D60120" i="20"/>
  <c r="D60121" i="20"/>
  <c r="D60122" i="20"/>
  <c r="D60123" i="20"/>
  <c r="D60124" i="20"/>
  <c r="D60125" i="20"/>
  <c r="D60126" i="20"/>
  <c r="D60127" i="20"/>
  <c r="D60128" i="20"/>
  <c r="D60129" i="20"/>
  <c r="D60130" i="20"/>
  <c r="D60131" i="20"/>
  <c r="D60132" i="20"/>
  <c r="D60133" i="20"/>
  <c r="D60134" i="20"/>
  <c r="D60135" i="20"/>
  <c r="D60136" i="20"/>
  <c r="D60137" i="20"/>
  <c r="D60138" i="20"/>
  <c r="D60139" i="20"/>
  <c r="D60140" i="20"/>
  <c r="D60141" i="20"/>
  <c r="D60142" i="20"/>
  <c r="D60143" i="20"/>
  <c r="D60144" i="20"/>
  <c r="D60145" i="20"/>
  <c r="D60146" i="20"/>
  <c r="D60147" i="20"/>
  <c r="D60148" i="20"/>
  <c r="D60149" i="20"/>
  <c r="D60150" i="20"/>
  <c r="D60151" i="20"/>
  <c r="D60152" i="20"/>
  <c r="D60153" i="20"/>
  <c r="D60154" i="20"/>
  <c r="D60155" i="20"/>
  <c r="D60156" i="20"/>
  <c r="D60157" i="20"/>
  <c r="D60158" i="20"/>
  <c r="D60159" i="20"/>
  <c r="D60160" i="20"/>
  <c r="D60161" i="20"/>
  <c r="D60162" i="20"/>
  <c r="D60163" i="20"/>
  <c r="D60164" i="20"/>
  <c r="D60165" i="20"/>
  <c r="D60166" i="20"/>
  <c r="D60167" i="20"/>
  <c r="D60168" i="20"/>
  <c r="D60169" i="20"/>
  <c r="D60170" i="20"/>
  <c r="D60171" i="20"/>
  <c r="D60172" i="20"/>
  <c r="D60173" i="20"/>
  <c r="D60174" i="20"/>
  <c r="D60175" i="20"/>
  <c r="D60176" i="20"/>
  <c r="D60177" i="20"/>
  <c r="D60178" i="20"/>
  <c r="D60179" i="20"/>
  <c r="D60180" i="20"/>
  <c r="D60181" i="20"/>
  <c r="D60182" i="20"/>
  <c r="D60183" i="20"/>
  <c r="D60184" i="20"/>
  <c r="D60185" i="20"/>
  <c r="D60186" i="20"/>
  <c r="D60187" i="20"/>
  <c r="D60188" i="20"/>
  <c r="D60189" i="20"/>
  <c r="D60190" i="20"/>
  <c r="D60191" i="20"/>
  <c r="D60192" i="20"/>
  <c r="D60193" i="20"/>
  <c r="D60194" i="20"/>
  <c r="D60195" i="20"/>
  <c r="D60196" i="20"/>
  <c r="D60197" i="20"/>
  <c r="D60198" i="20"/>
  <c r="D60199" i="20"/>
  <c r="D60200" i="20"/>
  <c r="D60201" i="20"/>
  <c r="D60202" i="20"/>
  <c r="D60203" i="20"/>
  <c r="D60204" i="20"/>
  <c r="D60205" i="20"/>
  <c r="D60206" i="20"/>
  <c r="D60207" i="20"/>
  <c r="D60208" i="20"/>
  <c r="D60209" i="20"/>
  <c r="D60210" i="20"/>
  <c r="D60211" i="20"/>
  <c r="D60212" i="20"/>
  <c r="D60213" i="20"/>
  <c r="D60214" i="20"/>
  <c r="D60215" i="20"/>
  <c r="D60216" i="20"/>
  <c r="D60217" i="20"/>
  <c r="D60218" i="20"/>
  <c r="D60219" i="20"/>
  <c r="D60220" i="20"/>
  <c r="D60221" i="20"/>
  <c r="D60222" i="20"/>
  <c r="D60223" i="20"/>
  <c r="D60224" i="20"/>
  <c r="D60225" i="20"/>
  <c r="D60226" i="20"/>
  <c r="D60227" i="20"/>
  <c r="D60228" i="20"/>
  <c r="D60229" i="20"/>
  <c r="D60230" i="20"/>
  <c r="D60231" i="20"/>
  <c r="D60232" i="20"/>
  <c r="D60233" i="20"/>
  <c r="D60234" i="20"/>
  <c r="D60235" i="20"/>
  <c r="D60236" i="20"/>
  <c r="D60237" i="20"/>
  <c r="D60238" i="20"/>
  <c r="D60239" i="20"/>
  <c r="D60240" i="20"/>
  <c r="D60241" i="20"/>
  <c r="D60242" i="20"/>
  <c r="D60243" i="20"/>
  <c r="D60244" i="20"/>
  <c r="D60245" i="20"/>
  <c r="D60246" i="20"/>
  <c r="D60247" i="20"/>
  <c r="D60248" i="20"/>
  <c r="D60249" i="20"/>
  <c r="D60250" i="20"/>
  <c r="D60251" i="20"/>
  <c r="D60252" i="20"/>
  <c r="D60253" i="20"/>
  <c r="D60254" i="20"/>
  <c r="D60255" i="20"/>
  <c r="D60256" i="20"/>
  <c r="D60257" i="20"/>
  <c r="D60258" i="20"/>
  <c r="D60259" i="20"/>
  <c r="D60260" i="20"/>
  <c r="D60261" i="20"/>
  <c r="D60262" i="20"/>
  <c r="D60263" i="20"/>
  <c r="D60264" i="20"/>
  <c r="D60265" i="20"/>
  <c r="D60266" i="20"/>
  <c r="D60267" i="20"/>
  <c r="D60268" i="20"/>
  <c r="D60269" i="20"/>
  <c r="D60270" i="20"/>
  <c r="D60271" i="20"/>
  <c r="D60272" i="20"/>
  <c r="D60273" i="20"/>
  <c r="D60274" i="20"/>
  <c r="D60275" i="20"/>
  <c r="D60276" i="20"/>
  <c r="D60277" i="20"/>
  <c r="D60278" i="20"/>
  <c r="D60279" i="20"/>
  <c r="D60280" i="20"/>
  <c r="D60281" i="20"/>
  <c r="D60282" i="20"/>
  <c r="D60283" i="20"/>
  <c r="D60284" i="20"/>
  <c r="D60285" i="20"/>
  <c r="D60286" i="20"/>
  <c r="D60287" i="20"/>
  <c r="D60288" i="20"/>
  <c r="D60289" i="20"/>
  <c r="D60290" i="20"/>
  <c r="D60291" i="20"/>
  <c r="D60292" i="20"/>
  <c r="D60293" i="20"/>
  <c r="D60294" i="20"/>
  <c r="D60295" i="20"/>
  <c r="D60296" i="20"/>
  <c r="D60297" i="20"/>
  <c r="D60298" i="20"/>
  <c r="D60299" i="20"/>
  <c r="D60300" i="20"/>
  <c r="D60301" i="20"/>
  <c r="D60302" i="20"/>
  <c r="D60303" i="20"/>
  <c r="D60304" i="20"/>
  <c r="D60305" i="20"/>
  <c r="D60306" i="20"/>
  <c r="D60307" i="20"/>
  <c r="D60308" i="20"/>
  <c r="D60309" i="20"/>
  <c r="D60310" i="20"/>
  <c r="D60311" i="20"/>
  <c r="D60312" i="20"/>
  <c r="D60313" i="20"/>
  <c r="D60314" i="20"/>
  <c r="D60315" i="20"/>
  <c r="D60316" i="20"/>
  <c r="D60317" i="20"/>
  <c r="D60318" i="20"/>
  <c r="D60319" i="20"/>
  <c r="D60320" i="20"/>
  <c r="D60321" i="20"/>
  <c r="D60322" i="20"/>
  <c r="D60323" i="20"/>
  <c r="D60324" i="20"/>
  <c r="D60325" i="20"/>
  <c r="D60326" i="20"/>
  <c r="D60327" i="20"/>
  <c r="D60328" i="20"/>
  <c r="D60329" i="20"/>
  <c r="D60330" i="20"/>
  <c r="D60331" i="20"/>
  <c r="D60332" i="20"/>
  <c r="D60333" i="20"/>
  <c r="D60334" i="20"/>
  <c r="D60335" i="20"/>
  <c r="D60336" i="20"/>
  <c r="D60337" i="20"/>
  <c r="D60338" i="20"/>
  <c r="D60339" i="20"/>
  <c r="D60340" i="20"/>
  <c r="D60341" i="20"/>
  <c r="D60342" i="20"/>
  <c r="D60343" i="20"/>
  <c r="D60344" i="20"/>
  <c r="D60345" i="20"/>
  <c r="D60346" i="20"/>
  <c r="D60347" i="20"/>
  <c r="D60348" i="20"/>
  <c r="D60349" i="20"/>
  <c r="D60350" i="20"/>
  <c r="D60351" i="20"/>
  <c r="D60352" i="20"/>
  <c r="D60353" i="20"/>
  <c r="D60354" i="20"/>
  <c r="D60355" i="20"/>
  <c r="D60356" i="20"/>
  <c r="D60357" i="20"/>
  <c r="D60358" i="20"/>
  <c r="D60359" i="20"/>
  <c r="D60360" i="20"/>
  <c r="D60361" i="20"/>
  <c r="D60362" i="20"/>
  <c r="D60363" i="20"/>
  <c r="D60364" i="20"/>
  <c r="D60365" i="20"/>
  <c r="D60366" i="20"/>
  <c r="D60367" i="20"/>
  <c r="D60368" i="20"/>
  <c r="D60369" i="20"/>
  <c r="D60370" i="20"/>
  <c r="D60371" i="20"/>
  <c r="D60372" i="20"/>
  <c r="D60373" i="20"/>
  <c r="D60374" i="20"/>
  <c r="D60375" i="20"/>
  <c r="D60376" i="20"/>
  <c r="D60377" i="20"/>
  <c r="D60378" i="20"/>
  <c r="D60379" i="20"/>
  <c r="D60380" i="20"/>
  <c r="D60381" i="20"/>
  <c r="D60382" i="20"/>
  <c r="D60383" i="20"/>
  <c r="D60384" i="20"/>
  <c r="D60385" i="20"/>
  <c r="D60386" i="20"/>
  <c r="D60387" i="20"/>
  <c r="D60388" i="20"/>
  <c r="D60389" i="20"/>
  <c r="D60390" i="20"/>
  <c r="D60391" i="20"/>
  <c r="D60392" i="20"/>
  <c r="D60393" i="20"/>
  <c r="D60394" i="20"/>
  <c r="D60395" i="20"/>
  <c r="D60396" i="20"/>
  <c r="D60397" i="20"/>
  <c r="D60398" i="20"/>
  <c r="D60399" i="20"/>
  <c r="D60400" i="20"/>
  <c r="D60401" i="20"/>
  <c r="D60402" i="20"/>
  <c r="D60403" i="20"/>
  <c r="D60404" i="20"/>
  <c r="D60405" i="20"/>
  <c r="D60406" i="20"/>
  <c r="D60407" i="20"/>
  <c r="D60408" i="20"/>
  <c r="D60409" i="20"/>
  <c r="D60410" i="20"/>
  <c r="D60411" i="20"/>
  <c r="D60412" i="20"/>
  <c r="D60413" i="20"/>
  <c r="D60414" i="20"/>
  <c r="D60415" i="20"/>
  <c r="D60416" i="20"/>
  <c r="D60417" i="20"/>
  <c r="D60418" i="20"/>
  <c r="D60419" i="20"/>
  <c r="D60420" i="20"/>
  <c r="D60421" i="20"/>
  <c r="D60422" i="20"/>
  <c r="D60423" i="20"/>
  <c r="D60424" i="20"/>
  <c r="D60425" i="20"/>
  <c r="D60426" i="20"/>
  <c r="D60427" i="20"/>
  <c r="D60428" i="20"/>
  <c r="D60429" i="20"/>
  <c r="D60430" i="20"/>
  <c r="D60431" i="20"/>
  <c r="D60432" i="20"/>
  <c r="D60433" i="20"/>
  <c r="D60434" i="20"/>
  <c r="D60435" i="20"/>
  <c r="D60436" i="20"/>
  <c r="D60437" i="20"/>
  <c r="D60438" i="20"/>
  <c r="D60439" i="20"/>
  <c r="D60440" i="20"/>
  <c r="D60441" i="20"/>
  <c r="D60442" i="20"/>
  <c r="D60443" i="20"/>
  <c r="D60444" i="20"/>
  <c r="D60445" i="20"/>
  <c r="D60446" i="20"/>
  <c r="D60447" i="20"/>
  <c r="D60448" i="20"/>
  <c r="D60449" i="20"/>
  <c r="D60450" i="20"/>
  <c r="D60451" i="20"/>
  <c r="D60452" i="20"/>
  <c r="D60453" i="20"/>
  <c r="D60454" i="20"/>
  <c r="D60455" i="20"/>
  <c r="D60456" i="20"/>
  <c r="D60457" i="20"/>
  <c r="D60458" i="20"/>
  <c r="D60459" i="20"/>
  <c r="D60460" i="20"/>
  <c r="D60461" i="20"/>
  <c r="D60462" i="20"/>
  <c r="D60463" i="20"/>
  <c r="D60464" i="20"/>
  <c r="D60465" i="20"/>
  <c r="D60466" i="20"/>
  <c r="D60467" i="20"/>
  <c r="D60468" i="20"/>
  <c r="D60469" i="20"/>
  <c r="D60470" i="20"/>
  <c r="D60471" i="20"/>
  <c r="D60472" i="20"/>
  <c r="D60473" i="20"/>
  <c r="D60474" i="20"/>
  <c r="D60475" i="20"/>
  <c r="D60476" i="20"/>
  <c r="D60477" i="20"/>
  <c r="D60478" i="20"/>
  <c r="D60479" i="20"/>
  <c r="D60480" i="20"/>
  <c r="D60481" i="20"/>
  <c r="D60482" i="20"/>
  <c r="D60483" i="20"/>
  <c r="D60484" i="20"/>
  <c r="D60485" i="20"/>
  <c r="D60486" i="20"/>
  <c r="D60487" i="20"/>
  <c r="D60488" i="20"/>
  <c r="D60489" i="20"/>
  <c r="D60490" i="20"/>
  <c r="D60491" i="20"/>
  <c r="D60492" i="20"/>
  <c r="D60493" i="20"/>
  <c r="D60494" i="20"/>
  <c r="D60495" i="20"/>
  <c r="D60496" i="20"/>
  <c r="D60497" i="20"/>
  <c r="D60498" i="20"/>
  <c r="D60499" i="20"/>
  <c r="D60500" i="20"/>
  <c r="D60501" i="20"/>
  <c r="D60502" i="20"/>
  <c r="D60503" i="20"/>
  <c r="D60504" i="20"/>
  <c r="D60505" i="20"/>
  <c r="D60506" i="20"/>
  <c r="D60507" i="20"/>
  <c r="D60508" i="20"/>
  <c r="D60509" i="20"/>
  <c r="D60510" i="20"/>
  <c r="D60511" i="20"/>
  <c r="D60512" i="20"/>
  <c r="D60513" i="20"/>
  <c r="D60514" i="20"/>
  <c r="D60515" i="20"/>
  <c r="D60516" i="20"/>
  <c r="D60517" i="20"/>
  <c r="D60518" i="20"/>
  <c r="D60519" i="20"/>
  <c r="D60520" i="20"/>
  <c r="D60521" i="20"/>
  <c r="D60522" i="20"/>
  <c r="D60523" i="20"/>
  <c r="D60524" i="20"/>
  <c r="D60525" i="20"/>
  <c r="D60526" i="20"/>
  <c r="D60527" i="20"/>
  <c r="D60528" i="20"/>
  <c r="D60529" i="20"/>
  <c r="D60530" i="20"/>
  <c r="D60531" i="20"/>
  <c r="D60532" i="20"/>
  <c r="D60533" i="20"/>
  <c r="D60534" i="20"/>
  <c r="D60535" i="20"/>
  <c r="D60536" i="20"/>
  <c r="D60537" i="20"/>
  <c r="D60538" i="20"/>
  <c r="D60539" i="20"/>
  <c r="D60540" i="20"/>
  <c r="D60541" i="20"/>
  <c r="D60542" i="20"/>
  <c r="D60543" i="20"/>
  <c r="D60544" i="20"/>
  <c r="D60545" i="20"/>
  <c r="D60546" i="20"/>
  <c r="D60547" i="20"/>
  <c r="D60548" i="20"/>
  <c r="D60549" i="20"/>
  <c r="D60550" i="20"/>
  <c r="D60551" i="20"/>
  <c r="D60552" i="20"/>
  <c r="D60553" i="20"/>
  <c r="D60554" i="20"/>
  <c r="D60555" i="20"/>
  <c r="D60556" i="20"/>
  <c r="D60557" i="20"/>
  <c r="D60558" i="20"/>
  <c r="D60559" i="20"/>
  <c r="D60560" i="20"/>
  <c r="D60561" i="20"/>
  <c r="D60562" i="20"/>
  <c r="D60563" i="20"/>
  <c r="D60564" i="20"/>
  <c r="D60565" i="20"/>
  <c r="D60566" i="20"/>
  <c r="D60567" i="20"/>
  <c r="D60568" i="20"/>
  <c r="D60569" i="20"/>
  <c r="D60570" i="20"/>
  <c r="D60571" i="20"/>
  <c r="D60572" i="20"/>
  <c r="D60573" i="20"/>
  <c r="D60574" i="20"/>
  <c r="D60575" i="20"/>
  <c r="D60576" i="20"/>
  <c r="D60577" i="20"/>
  <c r="D60578" i="20"/>
  <c r="D60579" i="20"/>
  <c r="D60580" i="20"/>
  <c r="D60581" i="20"/>
  <c r="D60582" i="20"/>
  <c r="D60583" i="20"/>
  <c r="D60584" i="20"/>
  <c r="D60585" i="20"/>
  <c r="D60586" i="20"/>
  <c r="D60587" i="20"/>
  <c r="D60588" i="20"/>
  <c r="D60589" i="20"/>
  <c r="D60590" i="20"/>
  <c r="D60591" i="20"/>
  <c r="D60592" i="20"/>
  <c r="D60593" i="20"/>
  <c r="D60594" i="20"/>
  <c r="D60595" i="20"/>
  <c r="D60596" i="20"/>
  <c r="D60597" i="20"/>
  <c r="D60598" i="20"/>
  <c r="D60599" i="20"/>
  <c r="D60600" i="20"/>
  <c r="D60601" i="20"/>
  <c r="D60602" i="20"/>
  <c r="D60603" i="20"/>
  <c r="D60604" i="20"/>
  <c r="D60605" i="20"/>
  <c r="D60606" i="20"/>
  <c r="D60607" i="20"/>
  <c r="D60608" i="20"/>
  <c r="D60609" i="20"/>
  <c r="D60610" i="20"/>
  <c r="D60611" i="20"/>
  <c r="D60612" i="20"/>
  <c r="D60613" i="20"/>
  <c r="D60614" i="20"/>
  <c r="D60615" i="20"/>
  <c r="D60616" i="20"/>
  <c r="D60617" i="20"/>
  <c r="D60618" i="20"/>
  <c r="D60619" i="20"/>
  <c r="D60620" i="20"/>
  <c r="D60621" i="20"/>
  <c r="D60622" i="20"/>
  <c r="D60623" i="20"/>
  <c r="D60624" i="20"/>
  <c r="D60625" i="20"/>
  <c r="D60626" i="20"/>
  <c r="D60627" i="20"/>
  <c r="D60628" i="20"/>
  <c r="D60629" i="20"/>
  <c r="D60630" i="20"/>
  <c r="D60631" i="20"/>
  <c r="D60632" i="20"/>
  <c r="D60633" i="20"/>
  <c r="D60634" i="20"/>
  <c r="D60635" i="20"/>
  <c r="D60636" i="20"/>
  <c r="D60637" i="20"/>
  <c r="D60638" i="20"/>
  <c r="D60639" i="20"/>
  <c r="D60640" i="20"/>
  <c r="D60641" i="20"/>
  <c r="D60642" i="20"/>
  <c r="D60643" i="20"/>
  <c r="D60644" i="20"/>
  <c r="D60645" i="20"/>
  <c r="D60646" i="20"/>
  <c r="D60647" i="20"/>
  <c r="D60648" i="20"/>
  <c r="D60649" i="20"/>
  <c r="D60650" i="20"/>
  <c r="D60651" i="20"/>
  <c r="D60652" i="20"/>
  <c r="D60653" i="20"/>
  <c r="D60654" i="20"/>
  <c r="D60655" i="20"/>
  <c r="D60656" i="20"/>
  <c r="D60657" i="20"/>
  <c r="D60658" i="20"/>
  <c r="D60659" i="20"/>
  <c r="D60660" i="20"/>
  <c r="D60661" i="20"/>
  <c r="D60662" i="20"/>
  <c r="D60663" i="20"/>
  <c r="D60664" i="20"/>
  <c r="D60665" i="20"/>
  <c r="D60666" i="20"/>
  <c r="D60667" i="20"/>
  <c r="D60668" i="20"/>
  <c r="D60669" i="20"/>
  <c r="D60670" i="20"/>
  <c r="D60671" i="20"/>
  <c r="D60672" i="20"/>
  <c r="D60673" i="20"/>
  <c r="D60674" i="20"/>
  <c r="D60675" i="20"/>
  <c r="D60676" i="20"/>
  <c r="D60677" i="20"/>
  <c r="D60678" i="20"/>
  <c r="D60679" i="20"/>
  <c r="D60680" i="20"/>
  <c r="D60681" i="20"/>
  <c r="D60682" i="20"/>
  <c r="D60683" i="20"/>
  <c r="D60684" i="20"/>
  <c r="D60685" i="20"/>
  <c r="D60686" i="20"/>
  <c r="D60687" i="20"/>
  <c r="D60688" i="20"/>
  <c r="D60689" i="20"/>
  <c r="D60690" i="20"/>
  <c r="D60691" i="20"/>
  <c r="D60692" i="20"/>
  <c r="D60693" i="20"/>
  <c r="D60694" i="20"/>
  <c r="D60695" i="20"/>
  <c r="D60696" i="20"/>
  <c r="D60697" i="20"/>
  <c r="D60698" i="20"/>
  <c r="D60699" i="20"/>
  <c r="D60700" i="20"/>
  <c r="D60701" i="20"/>
  <c r="D60702" i="20"/>
  <c r="D60703" i="20"/>
  <c r="D60704" i="20"/>
  <c r="D60705" i="20"/>
  <c r="D60706" i="20"/>
  <c r="D60707" i="20"/>
  <c r="D60708" i="20"/>
  <c r="D60709" i="20"/>
  <c r="D60710" i="20"/>
  <c r="D60711" i="20"/>
  <c r="D60712" i="20"/>
  <c r="D60713" i="20"/>
  <c r="D60714" i="20"/>
  <c r="D60715" i="20"/>
  <c r="D60716" i="20"/>
  <c r="D60717" i="20"/>
  <c r="D60718" i="20"/>
  <c r="D60719" i="20"/>
  <c r="D60720" i="20"/>
  <c r="D60721" i="20"/>
  <c r="D60722" i="20"/>
  <c r="D60723" i="20"/>
  <c r="D60724" i="20"/>
  <c r="D60725" i="20"/>
  <c r="D60726" i="20"/>
  <c r="D60727" i="20"/>
  <c r="D60728" i="20"/>
  <c r="D60729" i="20"/>
  <c r="D60730" i="20"/>
  <c r="D60731" i="20"/>
  <c r="D60732" i="20"/>
  <c r="D60733" i="20"/>
  <c r="D60734" i="20"/>
  <c r="D60735" i="20"/>
  <c r="D60736" i="20"/>
  <c r="D60737" i="20"/>
  <c r="D60738" i="20"/>
  <c r="D60739" i="20"/>
  <c r="D60740" i="20"/>
  <c r="D60741" i="20"/>
  <c r="D60742" i="20"/>
  <c r="D60743" i="20"/>
  <c r="D60744" i="20"/>
  <c r="D60745" i="20"/>
  <c r="D60746" i="20"/>
  <c r="D60747" i="20"/>
  <c r="D60748" i="20"/>
  <c r="D60749" i="20"/>
  <c r="D60750" i="20"/>
  <c r="D60751" i="20"/>
  <c r="D60752" i="20"/>
  <c r="D60753" i="20"/>
  <c r="D60754" i="20"/>
  <c r="D60755" i="20"/>
  <c r="D60756" i="20"/>
  <c r="D60757" i="20"/>
  <c r="D60758" i="20"/>
  <c r="D60759" i="20"/>
  <c r="D60760" i="20"/>
  <c r="D60761" i="20"/>
  <c r="D60762" i="20"/>
  <c r="D60763" i="20"/>
  <c r="D60764" i="20"/>
  <c r="D60765" i="20"/>
  <c r="D60766" i="20"/>
  <c r="D60767" i="20"/>
  <c r="D60768" i="20"/>
  <c r="D60769" i="20"/>
  <c r="D60770" i="20"/>
  <c r="D60771" i="20"/>
  <c r="D60772" i="20"/>
  <c r="D60773" i="20"/>
  <c r="D60774" i="20"/>
  <c r="D60775" i="20"/>
  <c r="D60776" i="20"/>
  <c r="D60777" i="20"/>
  <c r="D60778" i="20"/>
  <c r="D60779" i="20"/>
  <c r="D60780" i="20"/>
  <c r="D60781" i="20"/>
  <c r="D60782" i="20"/>
  <c r="D60783" i="20"/>
  <c r="D60784" i="20"/>
  <c r="D60785" i="20"/>
  <c r="D60786" i="20"/>
  <c r="D60787" i="20"/>
  <c r="D60788" i="20"/>
  <c r="D60789" i="20"/>
  <c r="D60790" i="20"/>
  <c r="D60791" i="20"/>
  <c r="D60792" i="20"/>
  <c r="D60793" i="20"/>
  <c r="D60794" i="20"/>
  <c r="D60795" i="20"/>
  <c r="D60796" i="20"/>
  <c r="D60797" i="20"/>
  <c r="D60798" i="20"/>
  <c r="D60799" i="20"/>
  <c r="D60800" i="20"/>
  <c r="D60801" i="20"/>
  <c r="D60802" i="20"/>
  <c r="D60803" i="20"/>
  <c r="D60804" i="20"/>
  <c r="D60805" i="20"/>
  <c r="D60806" i="20"/>
  <c r="D60807" i="20"/>
  <c r="D60808" i="20"/>
  <c r="D60809" i="20"/>
  <c r="D60810" i="20"/>
  <c r="D60811" i="20"/>
  <c r="D60812" i="20"/>
  <c r="D60813" i="20"/>
  <c r="D60814" i="20"/>
  <c r="D60815" i="20"/>
  <c r="D60816" i="20"/>
  <c r="D60817" i="20"/>
  <c r="D60818" i="20"/>
  <c r="D60819" i="20"/>
  <c r="D60820" i="20"/>
  <c r="D60821" i="20"/>
  <c r="D60822" i="20"/>
  <c r="D60823" i="20"/>
  <c r="D60824" i="20"/>
  <c r="D60825" i="20"/>
  <c r="D60826" i="20"/>
  <c r="D60827" i="20"/>
  <c r="D60828" i="20"/>
  <c r="D60829" i="20"/>
  <c r="D60830" i="20"/>
  <c r="D60831" i="20"/>
  <c r="D60832" i="20"/>
  <c r="D60833" i="20"/>
  <c r="D60834" i="20"/>
  <c r="D60835" i="20"/>
  <c r="D60836" i="20"/>
  <c r="D60837" i="20"/>
  <c r="D60838" i="20"/>
  <c r="D60839" i="20"/>
  <c r="D60840" i="20"/>
  <c r="D60841" i="20"/>
  <c r="D60842" i="20"/>
  <c r="D60843" i="20"/>
  <c r="D60844" i="20"/>
  <c r="D60845" i="20"/>
  <c r="D60846" i="20"/>
  <c r="D60847" i="20"/>
  <c r="D60848" i="20"/>
  <c r="D60849" i="20"/>
  <c r="D60850" i="20"/>
  <c r="D60851" i="20"/>
  <c r="D60852" i="20"/>
  <c r="D60853" i="20"/>
  <c r="D60854" i="20"/>
  <c r="D60855" i="20"/>
  <c r="D60856" i="20"/>
  <c r="D60857" i="20"/>
  <c r="D60858" i="20"/>
  <c r="D60859" i="20"/>
  <c r="D60860" i="20"/>
  <c r="D60861" i="20"/>
  <c r="D60862" i="20"/>
  <c r="D60863" i="20"/>
  <c r="D60864" i="20"/>
  <c r="D60865" i="20"/>
  <c r="D60866" i="20"/>
  <c r="D60867" i="20"/>
  <c r="D60868" i="20"/>
  <c r="D60869" i="20"/>
  <c r="D60870" i="20"/>
  <c r="D60871" i="20"/>
  <c r="D60872" i="20"/>
  <c r="D60873" i="20"/>
  <c r="D60874" i="20"/>
  <c r="D60875" i="20"/>
  <c r="D60876" i="20"/>
  <c r="D60877" i="20"/>
  <c r="D60878" i="20"/>
  <c r="D60879" i="20"/>
  <c r="D60880" i="20"/>
  <c r="D60881" i="20"/>
  <c r="D60882" i="20"/>
  <c r="D60883" i="20"/>
  <c r="D60884" i="20"/>
  <c r="D60885" i="20"/>
  <c r="D60886" i="20"/>
  <c r="D60887" i="20"/>
  <c r="D60888" i="20"/>
  <c r="D60889" i="20"/>
  <c r="D60890" i="20"/>
  <c r="D60891" i="20"/>
  <c r="D60892" i="20"/>
  <c r="D60893" i="20"/>
  <c r="D60894" i="20"/>
  <c r="D60895" i="20"/>
  <c r="D60896" i="20"/>
  <c r="D60897" i="20"/>
  <c r="D60898" i="20"/>
  <c r="D60899" i="20"/>
  <c r="D60900" i="20"/>
  <c r="D60901" i="20"/>
  <c r="D60902" i="20"/>
  <c r="D60903" i="20"/>
  <c r="D60904" i="20"/>
  <c r="D60905" i="20"/>
  <c r="D60906" i="20"/>
  <c r="D60907" i="20"/>
  <c r="D60908" i="20"/>
  <c r="D60909" i="20"/>
  <c r="D60910" i="20"/>
  <c r="D60911" i="20"/>
  <c r="D60912" i="20"/>
  <c r="D60913" i="20"/>
  <c r="D60914" i="20"/>
  <c r="D60915" i="20"/>
  <c r="D60916" i="20"/>
  <c r="D60917" i="20"/>
  <c r="D60918" i="20"/>
  <c r="D60919" i="20"/>
  <c r="D60920" i="20"/>
  <c r="D60921" i="20"/>
  <c r="D60922" i="20"/>
  <c r="D60923" i="20"/>
  <c r="D60924" i="20"/>
  <c r="D60925" i="20"/>
  <c r="D60926" i="20"/>
  <c r="D60927" i="20"/>
  <c r="D60928" i="20"/>
  <c r="D60929" i="20"/>
  <c r="D60930" i="20"/>
  <c r="D60931" i="20"/>
  <c r="D60932" i="20"/>
  <c r="D60933" i="20"/>
  <c r="D60934" i="20"/>
  <c r="D60935" i="20"/>
  <c r="D60936" i="20"/>
  <c r="D60937" i="20"/>
  <c r="D60938" i="20"/>
  <c r="D60939" i="20"/>
  <c r="D60940" i="20"/>
  <c r="D60941" i="20"/>
  <c r="D60942" i="20"/>
  <c r="D60943" i="20"/>
  <c r="D60944" i="20"/>
  <c r="D60945" i="20"/>
  <c r="D60946" i="20"/>
  <c r="D60947" i="20"/>
  <c r="D60948" i="20"/>
  <c r="D60949" i="20"/>
  <c r="D60950" i="20"/>
  <c r="D60951" i="20"/>
  <c r="D60952" i="20"/>
  <c r="D60953" i="20"/>
  <c r="D60954" i="20"/>
  <c r="D60955" i="20"/>
  <c r="D60956" i="20"/>
  <c r="D60957" i="20"/>
  <c r="D60958" i="20"/>
  <c r="D60959" i="20"/>
  <c r="D60960" i="20"/>
  <c r="D60961" i="20"/>
  <c r="D60962" i="20"/>
  <c r="D60963" i="20"/>
  <c r="D60964" i="20"/>
  <c r="D60965" i="20"/>
  <c r="D60966" i="20"/>
  <c r="D60967" i="20"/>
  <c r="D60968" i="20"/>
  <c r="D60969" i="20"/>
  <c r="D60970" i="20"/>
  <c r="D60971" i="20"/>
  <c r="D60972" i="20"/>
  <c r="D60973" i="20"/>
  <c r="D60974" i="20"/>
  <c r="D60975" i="20"/>
  <c r="D60976" i="20"/>
  <c r="D60977" i="20"/>
  <c r="D60978" i="20"/>
  <c r="D60979" i="20"/>
  <c r="D60980" i="20"/>
  <c r="D60981" i="20"/>
  <c r="D60982" i="20"/>
  <c r="D60983" i="20"/>
  <c r="D60984" i="20"/>
  <c r="D60985" i="20"/>
  <c r="D60986" i="20"/>
  <c r="D60987" i="20"/>
  <c r="D60988" i="20"/>
  <c r="D60989" i="20"/>
  <c r="D60990" i="20"/>
  <c r="D60991" i="20"/>
  <c r="D60992" i="20"/>
  <c r="D60993" i="20"/>
  <c r="D60994" i="20"/>
  <c r="D60995" i="20"/>
  <c r="D60996" i="20"/>
  <c r="D60997" i="20"/>
  <c r="D60998" i="20"/>
  <c r="D60999" i="20"/>
  <c r="D61000" i="20"/>
  <c r="D61001" i="20"/>
  <c r="D61002" i="20"/>
  <c r="D61003" i="20"/>
  <c r="D61004" i="20"/>
  <c r="D61005" i="20"/>
  <c r="D61006" i="20"/>
  <c r="D61007" i="20"/>
  <c r="D61008" i="20"/>
  <c r="D61009" i="20"/>
  <c r="D61010" i="20"/>
  <c r="D61011" i="20"/>
  <c r="D61012" i="20"/>
  <c r="D61013" i="20"/>
  <c r="D61014" i="20"/>
  <c r="D61015" i="20"/>
  <c r="D61016" i="20"/>
  <c r="D61017" i="20"/>
  <c r="D61018" i="20"/>
  <c r="D61019" i="20"/>
  <c r="D61020" i="20"/>
  <c r="D61021" i="20"/>
  <c r="D61022" i="20"/>
  <c r="D61023" i="20"/>
  <c r="D61024" i="20"/>
  <c r="D61025" i="20"/>
  <c r="D61026" i="20"/>
  <c r="D61027" i="20"/>
  <c r="D61028" i="20"/>
  <c r="D61029" i="20"/>
  <c r="D61030" i="20"/>
  <c r="D61031" i="20"/>
  <c r="D61032" i="20"/>
  <c r="D61033" i="20"/>
  <c r="D61034" i="20"/>
  <c r="D61035" i="20"/>
  <c r="D61036" i="20"/>
  <c r="D61037" i="20"/>
  <c r="D61038" i="20"/>
  <c r="D61039" i="20"/>
  <c r="D61040" i="20"/>
  <c r="D61041" i="20"/>
  <c r="D61042" i="20"/>
  <c r="D61043" i="20"/>
  <c r="D61044" i="20"/>
  <c r="D61045" i="20"/>
  <c r="D61046" i="20"/>
  <c r="D61047" i="20"/>
  <c r="D61048" i="20"/>
  <c r="D61049" i="20"/>
  <c r="D61050" i="20"/>
  <c r="D61051" i="20"/>
  <c r="D61052" i="20"/>
  <c r="D61053" i="20"/>
  <c r="D61054" i="20"/>
  <c r="D61055" i="20"/>
  <c r="D61056" i="20"/>
  <c r="D61057" i="20"/>
  <c r="D61058" i="20"/>
  <c r="D61059" i="20"/>
  <c r="D61060" i="20"/>
  <c r="D61061" i="20"/>
  <c r="D61062" i="20"/>
  <c r="D61063" i="20"/>
  <c r="D61064" i="20"/>
  <c r="D61065" i="20"/>
  <c r="D61066" i="20"/>
  <c r="D61067" i="20"/>
  <c r="D61068" i="20"/>
  <c r="D61069" i="20"/>
  <c r="D61070" i="20"/>
  <c r="D61071" i="20"/>
  <c r="D61072" i="20"/>
  <c r="D61073" i="20"/>
  <c r="D61074" i="20"/>
  <c r="D61075" i="20"/>
  <c r="D61076" i="20"/>
  <c r="D61077" i="20"/>
  <c r="D61078" i="20"/>
  <c r="D61079" i="20"/>
  <c r="D61080" i="20"/>
  <c r="D61081" i="20"/>
  <c r="D61082" i="20"/>
  <c r="D61083" i="20"/>
  <c r="D61084" i="20"/>
  <c r="D61085" i="20"/>
  <c r="D61086" i="20"/>
  <c r="D61087" i="20"/>
  <c r="D61088" i="20"/>
  <c r="D61089" i="20"/>
  <c r="D61090" i="20"/>
  <c r="D61091" i="20"/>
  <c r="D61092" i="20"/>
  <c r="D61093" i="20"/>
  <c r="D61094" i="20"/>
  <c r="D61095" i="20"/>
  <c r="D61096" i="20"/>
  <c r="D61097" i="20"/>
  <c r="D61098" i="20"/>
  <c r="D61099" i="20"/>
  <c r="D61100" i="20"/>
  <c r="D61101" i="20"/>
  <c r="D61102" i="20"/>
  <c r="D61103" i="20"/>
  <c r="D61104" i="20"/>
  <c r="D61105" i="20"/>
  <c r="D61106" i="20"/>
  <c r="D61107" i="20"/>
  <c r="D61108" i="20"/>
  <c r="D61109" i="20"/>
  <c r="D61110" i="20"/>
  <c r="D61111" i="20"/>
  <c r="D61112" i="20"/>
  <c r="D61113" i="20"/>
  <c r="D61114" i="20"/>
  <c r="D61115" i="20"/>
  <c r="D61116" i="20"/>
  <c r="D61117" i="20"/>
  <c r="D61118" i="20"/>
  <c r="D61119" i="20"/>
  <c r="D61120" i="20"/>
  <c r="D61121" i="20"/>
  <c r="D61122" i="20"/>
  <c r="D61123" i="20"/>
  <c r="D61124" i="20"/>
  <c r="D61125" i="20"/>
  <c r="D61126" i="20"/>
  <c r="D61127" i="20"/>
  <c r="D61128" i="20"/>
  <c r="D61129" i="20"/>
  <c r="D61130" i="20"/>
  <c r="D61131" i="20"/>
  <c r="D61132" i="20"/>
  <c r="D61133" i="20"/>
  <c r="D61134" i="20"/>
  <c r="D61135" i="20"/>
  <c r="D61136" i="20"/>
  <c r="D61137" i="20"/>
  <c r="D61138" i="20"/>
  <c r="D61139" i="20"/>
  <c r="D61140" i="20"/>
  <c r="D61141" i="20"/>
  <c r="D61142" i="20"/>
  <c r="D61143" i="20"/>
  <c r="D61144" i="20"/>
  <c r="D61145" i="20"/>
  <c r="D61146" i="20"/>
  <c r="D61147" i="20"/>
  <c r="D61148" i="20"/>
  <c r="D61149" i="20"/>
  <c r="D61150" i="20"/>
  <c r="D61151" i="20"/>
  <c r="D61152" i="20"/>
  <c r="D61153" i="20"/>
  <c r="D61154" i="20"/>
  <c r="D61155" i="20"/>
  <c r="D61156" i="20"/>
  <c r="D61157" i="20"/>
  <c r="D61158" i="20"/>
  <c r="D61159" i="20"/>
  <c r="D61160" i="20"/>
  <c r="D61161" i="20"/>
  <c r="D61162" i="20"/>
  <c r="D61163" i="20"/>
  <c r="D61164" i="20"/>
  <c r="D61165" i="20"/>
  <c r="D61166" i="20"/>
  <c r="D61167" i="20"/>
  <c r="D61168" i="20"/>
  <c r="D61169" i="20"/>
  <c r="D61170" i="20"/>
  <c r="D61171" i="20"/>
  <c r="D61172" i="20"/>
  <c r="D61173" i="20"/>
  <c r="D61174" i="20"/>
  <c r="D61175" i="20"/>
  <c r="D61176" i="20"/>
  <c r="D61177" i="20"/>
  <c r="D61178" i="20"/>
  <c r="D61179" i="20"/>
  <c r="D61180" i="20"/>
  <c r="D61181" i="20"/>
  <c r="D61182" i="20"/>
  <c r="D61183" i="20"/>
  <c r="D61184" i="20"/>
  <c r="D61185" i="20"/>
  <c r="D61186" i="20"/>
  <c r="D61187" i="20"/>
  <c r="D61188" i="20"/>
  <c r="D61189" i="20"/>
  <c r="D61190" i="20"/>
  <c r="D61191" i="20"/>
  <c r="D61192" i="20"/>
  <c r="D61193" i="20"/>
  <c r="D61194" i="20"/>
  <c r="D61195" i="20"/>
  <c r="D61196" i="20"/>
  <c r="D61197" i="20"/>
  <c r="D61198" i="20"/>
  <c r="D61199" i="20"/>
  <c r="D61200" i="20"/>
  <c r="D61201" i="20"/>
  <c r="D61202" i="20"/>
  <c r="D61203" i="20"/>
  <c r="D61204" i="20"/>
  <c r="D61205" i="20"/>
  <c r="D61206" i="20"/>
  <c r="D61207" i="20"/>
  <c r="D61208" i="20"/>
  <c r="D61209" i="20"/>
  <c r="D61210" i="20"/>
  <c r="D61211" i="20"/>
  <c r="D61212" i="20"/>
  <c r="D61213" i="20"/>
  <c r="D61214" i="20"/>
  <c r="D61215" i="20"/>
  <c r="D61216" i="20"/>
  <c r="D61217" i="20"/>
  <c r="D61218" i="20"/>
  <c r="D61219" i="20"/>
  <c r="D61220" i="20"/>
  <c r="D61221" i="20"/>
  <c r="D61222" i="20"/>
  <c r="D61223" i="20"/>
  <c r="D61224" i="20"/>
  <c r="D61225" i="20"/>
  <c r="D61226" i="20"/>
  <c r="D61227" i="20"/>
  <c r="D61228" i="20"/>
  <c r="D61229" i="20"/>
  <c r="D61230" i="20"/>
  <c r="D61231" i="20"/>
  <c r="D61232" i="20"/>
  <c r="D61233" i="20"/>
  <c r="D61234" i="20"/>
  <c r="D61235" i="20"/>
  <c r="D61236" i="20"/>
  <c r="D61237" i="20"/>
  <c r="D61238" i="20"/>
  <c r="D61239" i="20"/>
  <c r="D61240" i="20"/>
  <c r="D61241" i="20"/>
  <c r="D61242" i="20"/>
  <c r="D61243" i="20"/>
  <c r="D61244" i="20"/>
  <c r="D61245" i="20"/>
  <c r="D61246" i="20"/>
  <c r="D61247" i="20"/>
  <c r="D61248" i="20"/>
  <c r="D61249" i="20"/>
  <c r="D61250" i="20"/>
  <c r="D61251" i="20"/>
  <c r="D61252" i="20"/>
  <c r="D61253" i="20"/>
  <c r="D61254" i="20"/>
  <c r="D61255" i="20"/>
  <c r="D61256" i="20"/>
  <c r="D61257" i="20"/>
  <c r="D61258" i="20"/>
  <c r="D61259" i="20"/>
  <c r="D61260" i="20"/>
  <c r="D61261" i="20"/>
  <c r="D61262" i="20"/>
  <c r="D61263" i="20"/>
  <c r="D61264" i="20"/>
  <c r="D61265" i="20"/>
  <c r="D61266" i="20"/>
  <c r="D61267" i="20"/>
  <c r="D61268" i="20"/>
  <c r="D61269" i="20"/>
  <c r="D61270" i="20"/>
  <c r="D61271" i="20"/>
  <c r="D61272" i="20"/>
  <c r="D61273" i="20"/>
  <c r="D61274" i="20"/>
  <c r="D61275" i="20"/>
  <c r="D61276" i="20"/>
  <c r="D61277" i="20"/>
  <c r="D61278" i="20"/>
  <c r="D61279" i="20"/>
  <c r="D61280" i="20"/>
  <c r="D61281" i="20"/>
  <c r="D61282" i="20"/>
  <c r="D61283" i="20"/>
  <c r="D61284" i="20"/>
  <c r="D61285" i="20"/>
  <c r="D61286" i="20"/>
  <c r="D61287" i="20"/>
  <c r="D61288" i="20"/>
  <c r="D61289" i="20"/>
  <c r="D61290" i="20"/>
  <c r="D61291" i="20"/>
  <c r="D61292" i="20"/>
  <c r="D61293" i="20"/>
  <c r="D61294" i="20"/>
  <c r="D61295" i="20"/>
  <c r="D61296" i="20"/>
  <c r="D61297" i="20"/>
  <c r="D61298" i="20"/>
  <c r="D61299" i="20"/>
  <c r="D61300" i="20"/>
  <c r="D61301" i="20"/>
  <c r="D61302" i="20"/>
  <c r="D61303" i="20"/>
  <c r="D61304" i="20"/>
  <c r="D61305" i="20"/>
  <c r="D61306" i="20"/>
  <c r="D61307" i="20"/>
  <c r="D61308" i="20"/>
  <c r="D61309" i="20"/>
  <c r="D61310" i="20"/>
  <c r="D61311" i="20"/>
  <c r="D61312" i="20"/>
  <c r="D61313" i="20"/>
  <c r="D61314" i="20"/>
  <c r="D61315" i="20"/>
  <c r="D61316" i="20"/>
  <c r="D61317" i="20"/>
  <c r="D61318" i="20"/>
  <c r="D61319" i="20"/>
  <c r="D61320" i="20"/>
  <c r="D61321" i="20"/>
  <c r="D61322" i="20"/>
  <c r="D61323" i="20"/>
  <c r="D61324" i="20"/>
  <c r="D61325" i="20"/>
  <c r="D61326" i="20"/>
  <c r="D61327" i="20"/>
  <c r="D61328" i="20"/>
  <c r="D61329" i="20"/>
  <c r="D61330" i="20"/>
  <c r="D61331" i="20"/>
  <c r="D61332" i="20"/>
  <c r="D61333" i="20"/>
  <c r="D61334" i="20"/>
  <c r="D61335" i="20"/>
  <c r="D61336" i="20"/>
  <c r="D61337" i="20"/>
  <c r="D61338" i="20"/>
  <c r="D61339" i="20"/>
  <c r="D61340" i="20"/>
  <c r="D61341" i="20"/>
  <c r="D61342" i="20"/>
  <c r="D61343" i="20"/>
  <c r="D61344" i="20"/>
  <c r="D61345" i="20"/>
  <c r="D61346" i="20"/>
  <c r="D61347" i="20"/>
  <c r="D61348" i="20"/>
  <c r="D61349" i="20"/>
  <c r="D61350" i="20"/>
  <c r="D61351" i="20"/>
  <c r="D61352" i="20"/>
  <c r="D61353" i="20"/>
  <c r="D61354" i="20"/>
  <c r="D61355" i="20"/>
  <c r="D61356" i="20"/>
  <c r="D61357" i="20"/>
  <c r="D61358" i="20"/>
  <c r="D61359" i="20"/>
  <c r="D61360" i="20"/>
  <c r="D61361" i="20"/>
  <c r="D61362" i="20"/>
  <c r="D61363" i="20"/>
  <c r="D61364" i="20"/>
  <c r="D61365" i="20"/>
  <c r="D61366" i="20"/>
  <c r="D61367" i="20"/>
  <c r="D61368" i="20"/>
  <c r="D61369" i="20"/>
  <c r="D61370" i="20"/>
  <c r="D61371" i="20"/>
  <c r="D61372" i="20"/>
  <c r="D61373" i="20"/>
  <c r="D61374" i="20"/>
  <c r="D61375" i="20"/>
  <c r="D61376" i="20"/>
  <c r="D61377" i="20"/>
  <c r="D61378" i="20"/>
  <c r="D61379" i="20"/>
  <c r="D61380" i="20"/>
  <c r="D61381" i="20"/>
  <c r="D61382" i="20"/>
  <c r="D61383" i="20"/>
  <c r="D61384" i="20"/>
  <c r="D61385" i="20"/>
  <c r="D61386" i="20"/>
  <c r="D61387" i="20"/>
  <c r="D61388" i="20"/>
  <c r="D61389" i="20"/>
  <c r="D61390" i="20"/>
  <c r="D61391" i="20"/>
  <c r="D61392" i="20"/>
  <c r="D61393" i="20"/>
  <c r="D61394" i="20"/>
  <c r="D61395" i="20"/>
  <c r="D61396" i="20"/>
  <c r="D61397" i="20"/>
  <c r="D61398" i="20"/>
  <c r="D61399" i="20"/>
  <c r="D61400" i="20"/>
  <c r="D61401" i="20"/>
  <c r="D61402" i="20"/>
  <c r="D61403" i="20"/>
  <c r="D61404" i="20"/>
  <c r="D61405" i="20"/>
  <c r="D61406" i="20"/>
  <c r="D61407" i="20"/>
  <c r="D61408" i="20"/>
  <c r="D61409" i="20"/>
  <c r="D61410" i="20"/>
  <c r="D61411" i="20"/>
  <c r="D61412" i="20"/>
  <c r="D61413" i="20"/>
  <c r="D61414" i="20"/>
  <c r="D61415" i="20"/>
  <c r="D61416" i="20"/>
  <c r="D61417" i="20"/>
  <c r="D61418" i="20"/>
  <c r="D61419" i="20"/>
  <c r="D61420" i="20"/>
  <c r="D61421" i="20"/>
  <c r="D61422" i="20"/>
  <c r="D61423" i="20"/>
  <c r="D61424" i="20"/>
  <c r="D61425" i="20"/>
  <c r="D61426" i="20"/>
  <c r="D61427" i="20"/>
  <c r="D61428" i="20"/>
  <c r="D61429" i="20"/>
  <c r="D61430" i="20"/>
  <c r="D61431" i="20"/>
  <c r="D61432" i="20"/>
  <c r="D61433" i="20"/>
  <c r="D61434" i="20"/>
  <c r="D61435" i="20"/>
  <c r="D61436" i="20"/>
  <c r="D61437" i="20"/>
  <c r="D61438" i="20"/>
  <c r="D61439" i="20"/>
  <c r="D61440" i="20"/>
  <c r="D61441" i="20"/>
  <c r="D61442" i="20"/>
  <c r="D61443" i="20"/>
  <c r="D61444" i="20"/>
  <c r="D61445" i="20"/>
  <c r="D61446" i="20"/>
  <c r="D61447" i="20"/>
  <c r="D61448" i="20"/>
  <c r="D61449" i="20"/>
  <c r="D61450" i="20"/>
  <c r="D61451" i="20"/>
  <c r="D61452" i="20"/>
  <c r="D61453" i="20"/>
  <c r="D61454" i="20"/>
  <c r="D61455" i="20"/>
  <c r="D61456" i="20"/>
  <c r="D61457" i="20"/>
  <c r="D61458" i="20"/>
  <c r="D61459" i="20"/>
  <c r="D61460" i="20"/>
  <c r="D61461" i="20"/>
  <c r="D61462" i="20"/>
  <c r="D61463" i="20"/>
  <c r="D61464" i="20"/>
  <c r="D61465" i="20"/>
  <c r="D61466" i="20"/>
  <c r="D61467" i="20"/>
  <c r="D61468" i="20"/>
  <c r="D61469" i="20"/>
  <c r="D61470" i="20"/>
  <c r="D61471" i="20"/>
  <c r="D61472" i="20"/>
  <c r="D61473" i="20"/>
  <c r="D61474" i="20"/>
  <c r="D61475" i="20"/>
  <c r="D61476" i="20"/>
  <c r="D61477" i="20"/>
  <c r="D61478" i="20"/>
  <c r="D61479" i="20"/>
  <c r="D61480" i="20"/>
  <c r="D61481" i="20"/>
  <c r="D61482" i="20"/>
  <c r="D61483" i="20"/>
  <c r="D61484" i="20"/>
  <c r="D61485" i="20"/>
  <c r="D61486" i="20"/>
  <c r="D61487" i="20"/>
  <c r="D61488" i="20"/>
  <c r="D61489" i="20"/>
  <c r="D61490" i="20"/>
  <c r="D61491" i="20"/>
  <c r="D61492" i="20"/>
  <c r="D61493" i="20"/>
  <c r="D61494" i="20"/>
  <c r="D61495" i="20"/>
  <c r="D61496" i="20"/>
  <c r="D61497" i="20"/>
  <c r="D61498" i="20"/>
  <c r="D61499" i="20"/>
  <c r="D61500" i="20"/>
  <c r="D61501" i="20"/>
  <c r="D61502" i="20"/>
  <c r="D61503" i="20"/>
  <c r="D61504" i="20"/>
  <c r="D61505" i="20"/>
  <c r="D61506" i="20"/>
  <c r="D61507" i="20"/>
  <c r="D61508" i="20"/>
  <c r="D61509" i="20"/>
  <c r="D61510" i="20"/>
  <c r="D61511" i="20"/>
  <c r="D61512" i="20"/>
  <c r="D61513" i="20"/>
  <c r="D61514" i="20"/>
  <c r="D61515" i="20"/>
  <c r="D61516" i="20"/>
  <c r="D61517" i="20"/>
  <c r="D61518" i="20"/>
  <c r="D61519" i="20"/>
  <c r="D61520" i="20"/>
  <c r="D61521" i="20"/>
  <c r="D61522" i="20"/>
  <c r="D61523" i="20"/>
  <c r="D61524" i="20"/>
  <c r="D61525" i="20"/>
  <c r="D61526" i="20"/>
  <c r="D61527" i="20"/>
  <c r="D61528" i="20"/>
  <c r="D61529" i="20"/>
  <c r="D61530" i="20"/>
  <c r="D61531" i="20"/>
  <c r="D61532" i="20"/>
  <c r="D61533" i="20"/>
  <c r="D61534" i="20"/>
  <c r="D61535" i="20"/>
  <c r="D61536" i="20"/>
  <c r="D61537" i="20"/>
  <c r="D61538" i="20"/>
  <c r="D61539" i="20"/>
  <c r="D61540" i="20"/>
  <c r="D61541" i="20"/>
  <c r="D61542" i="20"/>
  <c r="D61543" i="20"/>
  <c r="D61544" i="20"/>
  <c r="D61545" i="20"/>
  <c r="D61546" i="20"/>
  <c r="D61547" i="20"/>
  <c r="D61548" i="20"/>
  <c r="D61549" i="20"/>
  <c r="D61550" i="20"/>
  <c r="D61551" i="20"/>
  <c r="D61552" i="20"/>
  <c r="D61553" i="20"/>
  <c r="D61554" i="20"/>
  <c r="D61555" i="20"/>
  <c r="D61556" i="20"/>
  <c r="D61557" i="20"/>
  <c r="D61558" i="20"/>
  <c r="D61559" i="20"/>
  <c r="D61560" i="20"/>
  <c r="D61561" i="20"/>
  <c r="D61562" i="20"/>
  <c r="D61563" i="20"/>
  <c r="D61564" i="20"/>
  <c r="D61565" i="20"/>
  <c r="D61566" i="20"/>
  <c r="D61567" i="20"/>
  <c r="D61568" i="20"/>
  <c r="D61569" i="20"/>
  <c r="D61570" i="20"/>
  <c r="D61571" i="20"/>
  <c r="D61572" i="20"/>
  <c r="D61573" i="20"/>
  <c r="D61574" i="20"/>
  <c r="D61575" i="20"/>
  <c r="D61576" i="20"/>
  <c r="D61577" i="20"/>
  <c r="D61578" i="20"/>
  <c r="D61579" i="20"/>
  <c r="D61580" i="20"/>
  <c r="D61581" i="20"/>
  <c r="D61582" i="20"/>
  <c r="D61583" i="20"/>
  <c r="D61584" i="20"/>
  <c r="D61585" i="20"/>
  <c r="D61586" i="20"/>
  <c r="D61587" i="20"/>
  <c r="D61588" i="20"/>
  <c r="D61589" i="20"/>
  <c r="D61590" i="20"/>
  <c r="D61591" i="20"/>
  <c r="D61592" i="20"/>
  <c r="D61593" i="20"/>
  <c r="D61594" i="20"/>
  <c r="D61595" i="20"/>
  <c r="D61596" i="20"/>
  <c r="D61597" i="20"/>
  <c r="D61598" i="20"/>
  <c r="D61599" i="20"/>
  <c r="D61600" i="20"/>
  <c r="D61601" i="20"/>
  <c r="D61602" i="20"/>
  <c r="D61603" i="20"/>
  <c r="D61604" i="20"/>
  <c r="D61605" i="20"/>
  <c r="D61606" i="20"/>
  <c r="D61607" i="20"/>
  <c r="D61608" i="20"/>
  <c r="D61609" i="20"/>
  <c r="D61610" i="20"/>
  <c r="D61611" i="20"/>
  <c r="D61612" i="20"/>
  <c r="D61613" i="20"/>
  <c r="D61614" i="20"/>
  <c r="D61615" i="20"/>
  <c r="D61616" i="20"/>
  <c r="D61617" i="20"/>
  <c r="D61618" i="20"/>
  <c r="D61619" i="20"/>
  <c r="D61620" i="20"/>
  <c r="D61621" i="20"/>
  <c r="D61622" i="20"/>
  <c r="D61623" i="20"/>
  <c r="D61624" i="20"/>
  <c r="D61625" i="20"/>
  <c r="D61626" i="20"/>
  <c r="D61627" i="20"/>
  <c r="D61628" i="20"/>
  <c r="D61629" i="20"/>
  <c r="D61630" i="20"/>
  <c r="D61631" i="20"/>
  <c r="D61632" i="20"/>
  <c r="D61633" i="20"/>
  <c r="D61634" i="20"/>
  <c r="D61635" i="20"/>
  <c r="D61636" i="20"/>
  <c r="D61637" i="20"/>
  <c r="D61638" i="20"/>
  <c r="D61639" i="20"/>
  <c r="D61640" i="20"/>
  <c r="D61641" i="20"/>
  <c r="D61642" i="20"/>
  <c r="D61643" i="20"/>
  <c r="D61644" i="20"/>
  <c r="D61645" i="20"/>
  <c r="D61646" i="20"/>
  <c r="D61647" i="20"/>
  <c r="D61648" i="20"/>
  <c r="D61649" i="20"/>
  <c r="D61650" i="20"/>
  <c r="D61651" i="20"/>
  <c r="D61652" i="20"/>
  <c r="D61653" i="20"/>
  <c r="D61654" i="20"/>
  <c r="D61655" i="20"/>
  <c r="D61656" i="20"/>
  <c r="D61657" i="20"/>
  <c r="D61658" i="20"/>
  <c r="D61659" i="20"/>
  <c r="D61660" i="20"/>
  <c r="D61661" i="20"/>
  <c r="D61662" i="20"/>
  <c r="D61663" i="20"/>
  <c r="D61664" i="20"/>
  <c r="D61665" i="20"/>
  <c r="D61666" i="20"/>
  <c r="D61667" i="20"/>
  <c r="D61668" i="20"/>
  <c r="D61669" i="20"/>
  <c r="D61670" i="20"/>
  <c r="D61671" i="20"/>
  <c r="D61672" i="20"/>
  <c r="D61673" i="20"/>
  <c r="D61674" i="20"/>
  <c r="D61675" i="20"/>
  <c r="D61676" i="20"/>
  <c r="D61677" i="20"/>
  <c r="D61678" i="20"/>
  <c r="D61679" i="20"/>
  <c r="D61680" i="20"/>
  <c r="D61681" i="20"/>
  <c r="D61682" i="20"/>
  <c r="D61683" i="20"/>
  <c r="D61684" i="20"/>
  <c r="D61685" i="20"/>
  <c r="D61686" i="20"/>
  <c r="D61687" i="20"/>
  <c r="D61688" i="20"/>
  <c r="D61689" i="20"/>
  <c r="D61690" i="20"/>
  <c r="D61691" i="20"/>
  <c r="D61692" i="20"/>
  <c r="D61693" i="20"/>
  <c r="D61694" i="20"/>
  <c r="D61695" i="20"/>
  <c r="D61696" i="20"/>
  <c r="D61697" i="20"/>
  <c r="D61698" i="20"/>
  <c r="D61699" i="20"/>
  <c r="D61700" i="20"/>
  <c r="D61701" i="20"/>
  <c r="D61702" i="20"/>
  <c r="D61703" i="20"/>
  <c r="D61704" i="20"/>
  <c r="D61705" i="20"/>
  <c r="D61706" i="20"/>
  <c r="D61707" i="20"/>
  <c r="D61708" i="20"/>
  <c r="D61709" i="20"/>
  <c r="D61710" i="20"/>
  <c r="D61711" i="20"/>
  <c r="D61712" i="20"/>
  <c r="D61713" i="20"/>
  <c r="D61714" i="20"/>
  <c r="D61715" i="20"/>
  <c r="D61716" i="20"/>
  <c r="D61717" i="20"/>
  <c r="D61718" i="20"/>
  <c r="D61719" i="20"/>
  <c r="D61720" i="20"/>
  <c r="D61721" i="20"/>
  <c r="D61722" i="20"/>
  <c r="D61723" i="20"/>
  <c r="D61724" i="20"/>
  <c r="D61725" i="20"/>
  <c r="D61726" i="20"/>
  <c r="D61727" i="20"/>
  <c r="D61728" i="20"/>
  <c r="D61729" i="20"/>
  <c r="D61730" i="20"/>
  <c r="D61731" i="20"/>
  <c r="D61732" i="20"/>
  <c r="D61733" i="20"/>
  <c r="D61734" i="20"/>
  <c r="D61735" i="20"/>
  <c r="D61736" i="20"/>
  <c r="D61737" i="20"/>
  <c r="D61738" i="20"/>
  <c r="D61739" i="20"/>
  <c r="D61740" i="20"/>
  <c r="D61741" i="20"/>
  <c r="D61742" i="20"/>
  <c r="D61743" i="20"/>
  <c r="D61744" i="20"/>
  <c r="D61745" i="20"/>
  <c r="D61746" i="20"/>
  <c r="D61747" i="20"/>
  <c r="D61748" i="20"/>
  <c r="D61749" i="20"/>
  <c r="D61750" i="20"/>
  <c r="D61751" i="20"/>
  <c r="D61752" i="20"/>
  <c r="D61753" i="20"/>
  <c r="D61754" i="20"/>
  <c r="D61755" i="20"/>
  <c r="D61756" i="20"/>
  <c r="D61757" i="20"/>
  <c r="D61758" i="20"/>
  <c r="D61759" i="20"/>
  <c r="D61760" i="20"/>
  <c r="D61761" i="20"/>
  <c r="D61762" i="20"/>
  <c r="D61763" i="20"/>
  <c r="D61764" i="20"/>
  <c r="D61765" i="20"/>
  <c r="D61766" i="20"/>
  <c r="D61767" i="20"/>
  <c r="D61768" i="20"/>
  <c r="D61769" i="20"/>
  <c r="D61770" i="20"/>
  <c r="D61771" i="20"/>
  <c r="D61772" i="20"/>
  <c r="D61773" i="20"/>
  <c r="D61774" i="20"/>
  <c r="D61775" i="20"/>
  <c r="D61776" i="20"/>
  <c r="D61777" i="20"/>
  <c r="D61778" i="20"/>
  <c r="D61779" i="20"/>
  <c r="D61780" i="20"/>
  <c r="D61781" i="20"/>
  <c r="D61782" i="20"/>
  <c r="D61783" i="20"/>
  <c r="D61784" i="20"/>
  <c r="D61785" i="20"/>
  <c r="D61786" i="20"/>
  <c r="D61787" i="20"/>
  <c r="D61788" i="20"/>
  <c r="D61789" i="20"/>
  <c r="D61790" i="20"/>
  <c r="D61791" i="20"/>
  <c r="D61792" i="20"/>
  <c r="D61793" i="20"/>
  <c r="D61794" i="20"/>
  <c r="D61795" i="20"/>
  <c r="D61796" i="20"/>
  <c r="D61797" i="20"/>
  <c r="D61798" i="20"/>
  <c r="D61799" i="20"/>
  <c r="D61800" i="20"/>
  <c r="D61801" i="20"/>
  <c r="D61802" i="20"/>
  <c r="D61803" i="20"/>
  <c r="D61804" i="20"/>
  <c r="D61805" i="20"/>
  <c r="D61806" i="20"/>
  <c r="D61807" i="20"/>
  <c r="D61808" i="20"/>
  <c r="D61809" i="20"/>
  <c r="D61810" i="20"/>
  <c r="D61811" i="20"/>
  <c r="D61812" i="20"/>
  <c r="D61813" i="20"/>
  <c r="D61814" i="20"/>
  <c r="D61815" i="20"/>
  <c r="D61816" i="20"/>
  <c r="D61817" i="20"/>
  <c r="D61818" i="20"/>
  <c r="D61819" i="20"/>
  <c r="D61820" i="20"/>
  <c r="D61821" i="20"/>
  <c r="D61822" i="20"/>
  <c r="D61823" i="20"/>
  <c r="D61824" i="20"/>
  <c r="D61825" i="20"/>
  <c r="D61826" i="20"/>
  <c r="D61827" i="20"/>
  <c r="D61828" i="20"/>
  <c r="D61829" i="20"/>
  <c r="D61830" i="20"/>
  <c r="D61831" i="20"/>
  <c r="D61832" i="20"/>
  <c r="D61833" i="20"/>
  <c r="D61834" i="20"/>
  <c r="D61835" i="20"/>
  <c r="D61836" i="20"/>
  <c r="D61837" i="20"/>
  <c r="D61838" i="20"/>
  <c r="D61839" i="20"/>
  <c r="D61840" i="20"/>
  <c r="D61841" i="20"/>
  <c r="D61842" i="20"/>
  <c r="D61843" i="20"/>
  <c r="D61844" i="20"/>
  <c r="D61845" i="20"/>
  <c r="D61846" i="20"/>
  <c r="D61847" i="20"/>
  <c r="D61848" i="20"/>
  <c r="D61849" i="20"/>
  <c r="D61850" i="20"/>
  <c r="D61851" i="20"/>
  <c r="D61852" i="20"/>
  <c r="D61853" i="20"/>
  <c r="D61854" i="20"/>
  <c r="D61855" i="20"/>
  <c r="D61856" i="20"/>
  <c r="D61857" i="20"/>
  <c r="D61858" i="20"/>
  <c r="D61859" i="20"/>
  <c r="D61860" i="20"/>
  <c r="D61861" i="20"/>
  <c r="D61862" i="20"/>
  <c r="D61863" i="20"/>
  <c r="D61864" i="20"/>
  <c r="D61865" i="20"/>
  <c r="D61866" i="20"/>
  <c r="D61867" i="20"/>
  <c r="D61868" i="20"/>
  <c r="D61869" i="20"/>
  <c r="D61870" i="20"/>
  <c r="D61871" i="20"/>
  <c r="D61872" i="20"/>
  <c r="D61873" i="20"/>
  <c r="D61874" i="20"/>
  <c r="D61875" i="20"/>
  <c r="D61876" i="20"/>
  <c r="D61877" i="20"/>
  <c r="D61878" i="20"/>
  <c r="D61879" i="20"/>
  <c r="D61880" i="20"/>
  <c r="D61881" i="20"/>
  <c r="D61882" i="20"/>
  <c r="D61883" i="20"/>
  <c r="D61884" i="20"/>
  <c r="D61885" i="20"/>
  <c r="D61886" i="20"/>
  <c r="D61887" i="20"/>
  <c r="D61888" i="20"/>
  <c r="D61889" i="20"/>
  <c r="D61890" i="20"/>
  <c r="D61891" i="20"/>
  <c r="D61892" i="20"/>
  <c r="D61893" i="20"/>
  <c r="D61894" i="20"/>
  <c r="D61895" i="20"/>
  <c r="D61896" i="20"/>
  <c r="D61897" i="20"/>
  <c r="D61898" i="20"/>
  <c r="D61899" i="20"/>
  <c r="D61900" i="20"/>
  <c r="D61901" i="20"/>
  <c r="D61902" i="20"/>
  <c r="D61903" i="20"/>
  <c r="D61904" i="20"/>
  <c r="D61905" i="20"/>
  <c r="D61906" i="20"/>
  <c r="D61907" i="20"/>
  <c r="D61908" i="20"/>
  <c r="D61909" i="20"/>
  <c r="D61910" i="20"/>
  <c r="D61911" i="20"/>
  <c r="D61912" i="20"/>
  <c r="D61913" i="20"/>
  <c r="D61914" i="20"/>
  <c r="D61915" i="20"/>
  <c r="D61916" i="20"/>
  <c r="D61917" i="20"/>
  <c r="D61918" i="20"/>
  <c r="D61919" i="20"/>
  <c r="D61920" i="20"/>
  <c r="D61921" i="20"/>
  <c r="D61922" i="20"/>
  <c r="D61923" i="20"/>
  <c r="D61924" i="20"/>
  <c r="D61925" i="20"/>
  <c r="D61926" i="20"/>
  <c r="D61927" i="20"/>
  <c r="D61928" i="20"/>
  <c r="D61929" i="20"/>
  <c r="D61930" i="20"/>
  <c r="D61931" i="20"/>
  <c r="D61932" i="20"/>
  <c r="D61933" i="20"/>
  <c r="D61934" i="20"/>
  <c r="D61935" i="20"/>
  <c r="D61936" i="20"/>
  <c r="D61937" i="20"/>
  <c r="D61938" i="20"/>
  <c r="D61939" i="20"/>
  <c r="D61940" i="20"/>
  <c r="D61941" i="20"/>
  <c r="D61942" i="20"/>
  <c r="D61943" i="20"/>
  <c r="D61944" i="20"/>
  <c r="D61945" i="20"/>
  <c r="D61946" i="20"/>
  <c r="D61947" i="20"/>
  <c r="D61948" i="20"/>
  <c r="D61949" i="20"/>
  <c r="D61950" i="20"/>
  <c r="D61951" i="20"/>
  <c r="D61952" i="20"/>
  <c r="D61953" i="20"/>
  <c r="D61954" i="20"/>
  <c r="D61955" i="20"/>
  <c r="D61956" i="20"/>
  <c r="D61957" i="20"/>
  <c r="D61958" i="20"/>
  <c r="D61959" i="20"/>
  <c r="D61960" i="20"/>
  <c r="D61961" i="20"/>
  <c r="D61962" i="20"/>
  <c r="D61963" i="20"/>
  <c r="D61964" i="20"/>
  <c r="D61965" i="20"/>
  <c r="D61966" i="20"/>
  <c r="D61967" i="20"/>
  <c r="D61968" i="20"/>
  <c r="D61969" i="20"/>
  <c r="D61970" i="20"/>
  <c r="D61971" i="20"/>
  <c r="D61972" i="20"/>
  <c r="D61973" i="20"/>
  <c r="D61974" i="20"/>
  <c r="D61975" i="20"/>
  <c r="D61976" i="20"/>
  <c r="D61977" i="20"/>
  <c r="D61978" i="20"/>
  <c r="D61979" i="20"/>
  <c r="D61980" i="20"/>
  <c r="D61981" i="20"/>
  <c r="D61982" i="20"/>
  <c r="D61983" i="20"/>
  <c r="D61984" i="20"/>
  <c r="D61985" i="20"/>
  <c r="D61986" i="20"/>
  <c r="D61987" i="20"/>
  <c r="D61988" i="20"/>
  <c r="D61989" i="20"/>
  <c r="D61990" i="20"/>
  <c r="D61991" i="20"/>
  <c r="D61992" i="20"/>
  <c r="D61993" i="20"/>
  <c r="D61994" i="20"/>
  <c r="D61995" i="20"/>
  <c r="D61996" i="20"/>
  <c r="D61997" i="20"/>
  <c r="D61998" i="20"/>
  <c r="D61999" i="20"/>
  <c r="D62000" i="20"/>
  <c r="D62001" i="20"/>
  <c r="D62002" i="20"/>
  <c r="D62003" i="20"/>
  <c r="D62004" i="20"/>
  <c r="D62005" i="20"/>
  <c r="D62006" i="20"/>
  <c r="D62007" i="20"/>
  <c r="D62008" i="20"/>
  <c r="D62009" i="20"/>
  <c r="D62010" i="20"/>
  <c r="D62011" i="20"/>
  <c r="D62012" i="20"/>
  <c r="D62013" i="20"/>
  <c r="D62014" i="20"/>
  <c r="D62015" i="20"/>
  <c r="D62016" i="20"/>
  <c r="D62017" i="20"/>
  <c r="D62018" i="20"/>
  <c r="D62019" i="20"/>
  <c r="D62020" i="20"/>
  <c r="D62021" i="20"/>
  <c r="D62022" i="20"/>
  <c r="D62023" i="20"/>
  <c r="D62024" i="20"/>
  <c r="D62025" i="20"/>
  <c r="D62026" i="20"/>
  <c r="D62027" i="20"/>
  <c r="D62028" i="20"/>
  <c r="D62029" i="20"/>
  <c r="D62030" i="20"/>
  <c r="D62031" i="20"/>
  <c r="D62032" i="20"/>
  <c r="D62033" i="20"/>
  <c r="D62034" i="20"/>
  <c r="D62035" i="20"/>
  <c r="D62036" i="20"/>
  <c r="D62037" i="20"/>
  <c r="D62038" i="20"/>
  <c r="D62039" i="20"/>
  <c r="D62040" i="20"/>
  <c r="D62041" i="20"/>
  <c r="D62042" i="20"/>
  <c r="D62043" i="20"/>
  <c r="D62044" i="20"/>
  <c r="D62045" i="20"/>
  <c r="D62046" i="20"/>
  <c r="D62047" i="20"/>
  <c r="D62048" i="20"/>
  <c r="D62049" i="20"/>
  <c r="D62050" i="20"/>
  <c r="D62051" i="20"/>
  <c r="D62052" i="20"/>
  <c r="D62053" i="20"/>
  <c r="D62054" i="20"/>
  <c r="D62055" i="20"/>
  <c r="D62056" i="20"/>
  <c r="D62057" i="20"/>
  <c r="D62058" i="20"/>
  <c r="D62059" i="20"/>
  <c r="D62060" i="20"/>
  <c r="D62061" i="20"/>
  <c r="D62062" i="20"/>
  <c r="D62063" i="20"/>
  <c r="D62064" i="20"/>
  <c r="D62065" i="20"/>
  <c r="D62066" i="20"/>
  <c r="D62067" i="20"/>
  <c r="D62068" i="20"/>
  <c r="D62069" i="20"/>
  <c r="D62070" i="20"/>
  <c r="D62071" i="20"/>
  <c r="D62072" i="20"/>
  <c r="D62073" i="20"/>
  <c r="D62074" i="20"/>
  <c r="D62075" i="20"/>
  <c r="D62076" i="20"/>
  <c r="D62077" i="20"/>
  <c r="D62078" i="20"/>
  <c r="D62079" i="20"/>
  <c r="D62080" i="20"/>
  <c r="D62081" i="20"/>
  <c r="D62082" i="20"/>
  <c r="D62083" i="20"/>
  <c r="D62084" i="20"/>
  <c r="D62085" i="20"/>
  <c r="D62086" i="20"/>
  <c r="D62087" i="20"/>
  <c r="D62088" i="20"/>
  <c r="D62089" i="20"/>
  <c r="D62090" i="20"/>
  <c r="D62091" i="20"/>
  <c r="D62092" i="20"/>
  <c r="D62093" i="20"/>
  <c r="D62094" i="20"/>
  <c r="D62095" i="20"/>
  <c r="D62096" i="20"/>
  <c r="D62097" i="20"/>
  <c r="D62098" i="20"/>
  <c r="D62099" i="20"/>
  <c r="D62100" i="20"/>
  <c r="D62101" i="20"/>
  <c r="D62102" i="20"/>
  <c r="D62103" i="20"/>
  <c r="D62104" i="20"/>
  <c r="D62105" i="20"/>
  <c r="D62106" i="20"/>
  <c r="D62107" i="20"/>
  <c r="D62108" i="20"/>
  <c r="D62109" i="20"/>
  <c r="D62110" i="20"/>
  <c r="D62111" i="20"/>
  <c r="D62112" i="20"/>
  <c r="D62113" i="20"/>
  <c r="D62114" i="20"/>
  <c r="D62115" i="20"/>
  <c r="D62116" i="20"/>
  <c r="D62117" i="20"/>
  <c r="D62118" i="20"/>
  <c r="D62119" i="20"/>
  <c r="D62120" i="20"/>
  <c r="D62121" i="20"/>
  <c r="D62122" i="20"/>
  <c r="D62123" i="20"/>
  <c r="D62124" i="20"/>
  <c r="D62125" i="20"/>
  <c r="D62126" i="20"/>
  <c r="D62127" i="20"/>
  <c r="D62128" i="20"/>
  <c r="D62129" i="20"/>
  <c r="D62130" i="20"/>
  <c r="D62131" i="20"/>
  <c r="D62132" i="20"/>
  <c r="D62133" i="20"/>
  <c r="D62134" i="20"/>
  <c r="D62135" i="20"/>
  <c r="D62136" i="20"/>
  <c r="D62137" i="20"/>
  <c r="D62138" i="20"/>
  <c r="D62139" i="20"/>
  <c r="D62140" i="20"/>
  <c r="D62141" i="20"/>
  <c r="D62142" i="20"/>
  <c r="D62143" i="20"/>
  <c r="D62144" i="20"/>
  <c r="D62145" i="20"/>
  <c r="D62146" i="20"/>
  <c r="D62147" i="20"/>
  <c r="D62148" i="20"/>
  <c r="D62149" i="20"/>
  <c r="D62150" i="20"/>
  <c r="D62151" i="20"/>
  <c r="D62152" i="20"/>
  <c r="D62153" i="20"/>
  <c r="D62154" i="20"/>
  <c r="D62155" i="20"/>
  <c r="D62156" i="20"/>
  <c r="D62157" i="20"/>
  <c r="D62158" i="20"/>
  <c r="D62159" i="20"/>
  <c r="D62160" i="20"/>
  <c r="D62161" i="20"/>
  <c r="D62162" i="20"/>
  <c r="D62163" i="20"/>
  <c r="D62164" i="20"/>
  <c r="D62165" i="20"/>
  <c r="D62166" i="20"/>
  <c r="D62167" i="20"/>
  <c r="D62168" i="20"/>
  <c r="D62169" i="20"/>
  <c r="D62170" i="20"/>
  <c r="D62171" i="20"/>
  <c r="D62172" i="20"/>
  <c r="D62173" i="20"/>
  <c r="D62174" i="20"/>
  <c r="D62175" i="20"/>
  <c r="D62176" i="20"/>
  <c r="D62177" i="20"/>
  <c r="D62178" i="20"/>
  <c r="D62179" i="20"/>
  <c r="D62180" i="20"/>
  <c r="D62181" i="20"/>
  <c r="D62182" i="20"/>
  <c r="D62183" i="20"/>
  <c r="D62184" i="20"/>
  <c r="D62185" i="20"/>
  <c r="D62186" i="20"/>
  <c r="D62187" i="20"/>
  <c r="D62188" i="20"/>
  <c r="D62189" i="20"/>
  <c r="D62190" i="20"/>
  <c r="D62191" i="20"/>
  <c r="D62192" i="20"/>
  <c r="D62193" i="20"/>
  <c r="D62194" i="20"/>
  <c r="D62195" i="20"/>
  <c r="D62196" i="20"/>
  <c r="D62197" i="20"/>
  <c r="D62198" i="20"/>
  <c r="D62199" i="20"/>
  <c r="D62200" i="20"/>
  <c r="D62201" i="20"/>
  <c r="D62202" i="20"/>
  <c r="D62203" i="20"/>
  <c r="D62204" i="20"/>
  <c r="D62205" i="20"/>
  <c r="D62206" i="20"/>
  <c r="D62207" i="20"/>
  <c r="D62208" i="20"/>
  <c r="D62209" i="20"/>
  <c r="D62210" i="20"/>
  <c r="D62211" i="20"/>
  <c r="D62212" i="20"/>
  <c r="D62213" i="20"/>
  <c r="D62214" i="20"/>
  <c r="D62215" i="20"/>
  <c r="D62216" i="20"/>
  <c r="D62217" i="20"/>
  <c r="D62218" i="20"/>
  <c r="D62219" i="20"/>
  <c r="D62220" i="20"/>
  <c r="D62221" i="20"/>
  <c r="D62222" i="20"/>
  <c r="D62223" i="20"/>
  <c r="D62224" i="20"/>
  <c r="D62225" i="20"/>
  <c r="D62226" i="20"/>
  <c r="D62227" i="20"/>
  <c r="D62228" i="20"/>
  <c r="D62229" i="20"/>
  <c r="D62230" i="20"/>
  <c r="D62231" i="20"/>
  <c r="D62232" i="20"/>
  <c r="D62233" i="20"/>
  <c r="D62234" i="20"/>
  <c r="D62235" i="20"/>
  <c r="D62236" i="20"/>
  <c r="D62237" i="20"/>
  <c r="D62238" i="20"/>
  <c r="D62239" i="20"/>
  <c r="D62240" i="20"/>
  <c r="D62241" i="20"/>
  <c r="D62242" i="20"/>
  <c r="D62243" i="20"/>
  <c r="D62244" i="20"/>
  <c r="D62245" i="20"/>
  <c r="D62246" i="20"/>
  <c r="D62247" i="20"/>
  <c r="D62248" i="20"/>
  <c r="D62249" i="20"/>
  <c r="D62250" i="20"/>
  <c r="D62251" i="20"/>
  <c r="D62252" i="20"/>
  <c r="D62253" i="20"/>
  <c r="D62254" i="20"/>
  <c r="D62255" i="20"/>
  <c r="D62256" i="20"/>
  <c r="D62257" i="20"/>
  <c r="D62258" i="20"/>
  <c r="D62259" i="20"/>
  <c r="D62260" i="20"/>
  <c r="D62261" i="20"/>
  <c r="D62262" i="20"/>
  <c r="D62263" i="20"/>
  <c r="D62264" i="20"/>
  <c r="D62265" i="20"/>
  <c r="D62266" i="20"/>
  <c r="D62267" i="20"/>
  <c r="D62268" i="20"/>
  <c r="D62269" i="20"/>
  <c r="D62270" i="20"/>
  <c r="D62271" i="20"/>
  <c r="D62272" i="20"/>
  <c r="D62273" i="20"/>
  <c r="D62274" i="20"/>
  <c r="D62275" i="20"/>
  <c r="D62276" i="20"/>
  <c r="D62277" i="20"/>
  <c r="D62278" i="20"/>
  <c r="D62279" i="20"/>
  <c r="D62280" i="20"/>
  <c r="D62281" i="20"/>
  <c r="D62282" i="20"/>
  <c r="D62283" i="20"/>
  <c r="D62284" i="20"/>
  <c r="D62285" i="20"/>
  <c r="D62286" i="20"/>
  <c r="D62287" i="20"/>
  <c r="D62288" i="20"/>
  <c r="D62289" i="20"/>
  <c r="D62290" i="20"/>
  <c r="D62291" i="20"/>
  <c r="D62292" i="20"/>
  <c r="D62293" i="20"/>
  <c r="D62294" i="20"/>
  <c r="D62295" i="20"/>
  <c r="D62296" i="20"/>
  <c r="D62297" i="20"/>
  <c r="D62298" i="20"/>
  <c r="D62299" i="20"/>
  <c r="D62300" i="20"/>
  <c r="D62301" i="20"/>
  <c r="D62302" i="20"/>
  <c r="D62303" i="20"/>
  <c r="D62304" i="20"/>
  <c r="D62305" i="20"/>
  <c r="D62306" i="20"/>
  <c r="D62307" i="20"/>
  <c r="D62308" i="20"/>
  <c r="D62309" i="20"/>
  <c r="D62310" i="20"/>
  <c r="D62311" i="20"/>
  <c r="D62312" i="20"/>
  <c r="D62313" i="20"/>
  <c r="D62314" i="20"/>
  <c r="D62315" i="20"/>
  <c r="D62316" i="20"/>
  <c r="D62317" i="20"/>
  <c r="D62318" i="20"/>
  <c r="D62319" i="20"/>
  <c r="D62320" i="20"/>
  <c r="D62321" i="20"/>
  <c r="D62322" i="20"/>
  <c r="D62323" i="20"/>
  <c r="D62324" i="20"/>
  <c r="D62325" i="20"/>
  <c r="D62326" i="20"/>
  <c r="D62327" i="20"/>
  <c r="D62328" i="20"/>
  <c r="D62329" i="20"/>
  <c r="D62330" i="20"/>
  <c r="D62331" i="20"/>
  <c r="D62332" i="20"/>
  <c r="D62333" i="20"/>
  <c r="D62334" i="20"/>
  <c r="D62335" i="20"/>
  <c r="D62336" i="20"/>
  <c r="D62337" i="20"/>
  <c r="D62338" i="20"/>
  <c r="D62339" i="20"/>
  <c r="D62340" i="20"/>
  <c r="D62341" i="20"/>
  <c r="D62342" i="20"/>
  <c r="D62343" i="20"/>
  <c r="D62344" i="20"/>
  <c r="D62345" i="20"/>
  <c r="D62346" i="20"/>
  <c r="D62347" i="20"/>
  <c r="D62348" i="20"/>
  <c r="D62349" i="20"/>
  <c r="D62350" i="20"/>
  <c r="D62351" i="20"/>
  <c r="D62352" i="20"/>
  <c r="D62353" i="20"/>
  <c r="D62354" i="20"/>
  <c r="D62355" i="20"/>
  <c r="D62356" i="20"/>
  <c r="D62357" i="20"/>
  <c r="D62358" i="20"/>
  <c r="D62359" i="20"/>
  <c r="D62360" i="20"/>
  <c r="D62361" i="20"/>
  <c r="D62362" i="20"/>
  <c r="D62363" i="20"/>
  <c r="D62364" i="20"/>
  <c r="D62365" i="20"/>
  <c r="D62366" i="20"/>
  <c r="D62367" i="20"/>
  <c r="D62368" i="20"/>
  <c r="D62369" i="20"/>
  <c r="D62370" i="20"/>
  <c r="D62371" i="20"/>
  <c r="D62372" i="20"/>
  <c r="D62373" i="20"/>
  <c r="D62374" i="20"/>
  <c r="D62375" i="20"/>
  <c r="D62376" i="20"/>
  <c r="D62377" i="20"/>
  <c r="D62378" i="20"/>
  <c r="D62379" i="20"/>
  <c r="D62380" i="20"/>
  <c r="D62381" i="20"/>
  <c r="D62382" i="20"/>
  <c r="D62383" i="20"/>
  <c r="D62384" i="20"/>
  <c r="D62385" i="20"/>
  <c r="D62386" i="20"/>
  <c r="D62387" i="20"/>
  <c r="D62388" i="20"/>
  <c r="D62389" i="20"/>
  <c r="D62390" i="20"/>
  <c r="D62391" i="20"/>
  <c r="D62392" i="20"/>
  <c r="D62393" i="20"/>
  <c r="D62394" i="20"/>
  <c r="D62395" i="20"/>
  <c r="D62396" i="20"/>
  <c r="D62397" i="20"/>
  <c r="D62398" i="20"/>
  <c r="D62399" i="20"/>
  <c r="D62400" i="20"/>
  <c r="D62401" i="20"/>
  <c r="D62402" i="20"/>
  <c r="D62403" i="20"/>
  <c r="D62404" i="20"/>
  <c r="D62405" i="20"/>
  <c r="D62406" i="20"/>
  <c r="D62407" i="20"/>
  <c r="D62408" i="20"/>
  <c r="D62409" i="20"/>
  <c r="D62410" i="20"/>
  <c r="D62411" i="20"/>
  <c r="D62412" i="20"/>
  <c r="D62413" i="20"/>
  <c r="D62414" i="20"/>
  <c r="D62415" i="20"/>
  <c r="D62416" i="20"/>
  <c r="D62417" i="20"/>
  <c r="D62418" i="20"/>
  <c r="D62419" i="20"/>
  <c r="D62420" i="20"/>
  <c r="D62421" i="20"/>
  <c r="D62422" i="20"/>
  <c r="D62423" i="20"/>
  <c r="D62424" i="20"/>
  <c r="D62425" i="20"/>
  <c r="D62426" i="20"/>
  <c r="D62427" i="20"/>
  <c r="D62428" i="20"/>
  <c r="D62429" i="20"/>
  <c r="D62430" i="20"/>
  <c r="D62431" i="20"/>
  <c r="D62432" i="20"/>
  <c r="D62433" i="20"/>
  <c r="D62434" i="20"/>
  <c r="D62435" i="20"/>
  <c r="D62436" i="20"/>
  <c r="D62437" i="20"/>
  <c r="D62438" i="20"/>
  <c r="D62439" i="20"/>
  <c r="D62440" i="20"/>
  <c r="D62441" i="20"/>
  <c r="D62442" i="20"/>
  <c r="D62443" i="20"/>
  <c r="D62444" i="20"/>
  <c r="D62445" i="20"/>
  <c r="D62446" i="20"/>
  <c r="D62447" i="20"/>
  <c r="D62448" i="20"/>
  <c r="D62449" i="20"/>
  <c r="D62450" i="20"/>
  <c r="D62451" i="20"/>
  <c r="D62452" i="20"/>
  <c r="D62453" i="20"/>
  <c r="D62454" i="20"/>
  <c r="D62455" i="20"/>
  <c r="D62456" i="20"/>
  <c r="D62457" i="20"/>
  <c r="D62458" i="20"/>
  <c r="D62459" i="20"/>
  <c r="D62460" i="20"/>
  <c r="D62461" i="20"/>
  <c r="D62462" i="20"/>
  <c r="D62463" i="20"/>
  <c r="D62464" i="20"/>
  <c r="D62465" i="20"/>
  <c r="D62466" i="20"/>
  <c r="D62467" i="20"/>
  <c r="D62468" i="20"/>
  <c r="D62469" i="20"/>
  <c r="D62470" i="20"/>
  <c r="D62471" i="20"/>
  <c r="D62472" i="20"/>
  <c r="D62473" i="20"/>
  <c r="D62474" i="20"/>
  <c r="D62475" i="20"/>
  <c r="D62476" i="20"/>
  <c r="D62477" i="20"/>
  <c r="D62478" i="20"/>
  <c r="D62479" i="20"/>
  <c r="D62480" i="20"/>
  <c r="D62481" i="20"/>
  <c r="D62482" i="20"/>
  <c r="D62483" i="20"/>
  <c r="D62484" i="20"/>
  <c r="D62485" i="20"/>
  <c r="D62486" i="20"/>
  <c r="D62487" i="20"/>
  <c r="D62488" i="20"/>
  <c r="D62489" i="20"/>
  <c r="D62490" i="20"/>
  <c r="D62491" i="20"/>
  <c r="D62492" i="20"/>
  <c r="D62493" i="20"/>
  <c r="D62494" i="20"/>
  <c r="D62495" i="20"/>
  <c r="D62496" i="20"/>
  <c r="D62497" i="20"/>
  <c r="D62498" i="20"/>
  <c r="D62499" i="20"/>
  <c r="D62500" i="20"/>
  <c r="D62501" i="20"/>
  <c r="D62502" i="20"/>
  <c r="D62503" i="20"/>
  <c r="D62504" i="20"/>
  <c r="D62505" i="20"/>
  <c r="D62506" i="20"/>
  <c r="D62507" i="20"/>
  <c r="D62508" i="20"/>
  <c r="D62509" i="20"/>
  <c r="D62510" i="20"/>
  <c r="D62511" i="20"/>
  <c r="D62512" i="20"/>
  <c r="D62513" i="20"/>
  <c r="D62514" i="20"/>
  <c r="D62515" i="20"/>
  <c r="D62516" i="20"/>
  <c r="D62517" i="20"/>
  <c r="D62518" i="20"/>
  <c r="D62519" i="20"/>
  <c r="D62520" i="20"/>
  <c r="D62521" i="20"/>
  <c r="D62522" i="20"/>
  <c r="D62523" i="20"/>
  <c r="D62524" i="20"/>
  <c r="D62525" i="20"/>
  <c r="D62526" i="20"/>
  <c r="D62527" i="20"/>
  <c r="D62528" i="20"/>
  <c r="D62529" i="20"/>
  <c r="D62530" i="20"/>
  <c r="D62531" i="20"/>
  <c r="D62532" i="20"/>
  <c r="D62533" i="20"/>
  <c r="D62534" i="20"/>
  <c r="D62535" i="20"/>
  <c r="D62536" i="20"/>
  <c r="D62537" i="20"/>
  <c r="D62538" i="20"/>
  <c r="D62539" i="20"/>
  <c r="D62540" i="20"/>
  <c r="D62541" i="20"/>
  <c r="D62542" i="20"/>
  <c r="D62543" i="20"/>
  <c r="D62544" i="20"/>
  <c r="D62545" i="20"/>
  <c r="D62546" i="20"/>
  <c r="D62547" i="20"/>
  <c r="D62548" i="20"/>
  <c r="D62549" i="20"/>
  <c r="D62550" i="20"/>
  <c r="D62551" i="20"/>
  <c r="D62552" i="20"/>
  <c r="D62553" i="20"/>
  <c r="D62554" i="20"/>
  <c r="D62555" i="20"/>
  <c r="D62556" i="20"/>
  <c r="D62557" i="20"/>
  <c r="D62558" i="20"/>
  <c r="D62559" i="20"/>
  <c r="D62560" i="20"/>
  <c r="D62561" i="20"/>
  <c r="D62562" i="20"/>
  <c r="D62563" i="20"/>
  <c r="D62564" i="20"/>
  <c r="D62565" i="20"/>
  <c r="D62566" i="20"/>
  <c r="D62567" i="20"/>
  <c r="D62568" i="20"/>
  <c r="D62569" i="20"/>
  <c r="D62570" i="20"/>
  <c r="D62571" i="20"/>
  <c r="D62572" i="20"/>
  <c r="D62573" i="20"/>
  <c r="D62574" i="20"/>
  <c r="D62575" i="20"/>
  <c r="D62576" i="20"/>
  <c r="D62577" i="20"/>
  <c r="D62578" i="20"/>
  <c r="D62579" i="20"/>
  <c r="D62580" i="20"/>
  <c r="D62581" i="20"/>
  <c r="D62582" i="20"/>
  <c r="D62583" i="20"/>
  <c r="D62584" i="20"/>
  <c r="D62585" i="20"/>
  <c r="D62586" i="20"/>
  <c r="D62587" i="20"/>
  <c r="D62588" i="20"/>
  <c r="D62589" i="20"/>
  <c r="D62590" i="20"/>
  <c r="D62591" i="20"/>
  <c r="D62592" i="20"/>
  <c r="D62593" i="20"/>
  <c r="D62594" i="20"/>
  <c r="D62595" i="20"/>
  <c r="D62596" i="20"/>
  <c r="D62597" i="20"/>
  <c r="D62598" i="20"/>
  <c r="D62599" i="20"/>
  <c r="D62600" i="20"/>
  <c r="D62601" i="20"/>
  <c r="D62602" i="20"/>
  <c r="D62603" i="20"/>
  <c r="D62604" i="20"/>
  <c r="D62605" i="20"/>
  <c r="D62606" i="20"/>
  <c r="D62607" i="20"/>
  <c r="D62608" i="20"/>
  <c r="D62609" i="20"/>
  <c r="D62610" i="20"/>
  <c r="D62611" i="20"/>
  <c r="D62612" i="20"/>
  <c r="D62613" i="20"/>
  <c r="D62614" i="20"/>
  <c r="D62615" i="20"/>
  <c r="D62616" i="20"/>
  <c r="D62617" i="20"/>
  <c r="D62618" i="20"/>
  <c r="D62619" i="20"/>
  <c r="D62620" i="20"/>
  <c r="D62621" i="20"/>
  <c r="D62622" i="20"/>
  <c r="D62623" i="20"/>
  <c r="D62624" i="20"/>
  <c r="D62625" i="20"/>
  <c r="D62626" i="20"/>
  <c r="D62627" i="20"/>
  <c r="D62628" i="20"/>
  <c r="D62629" i="20"/>
  <c r="D62630" i="20"/>
  <c r="D62631" i="20"/>
  <c r="D62632" i="20"/>
  <c r="D62633" i="20"/>
  <c r="D62634" i="20"/>
  <c r="D62635" i="20"/>
  <c r="D62636" i="20"/>
  <c r="D62637" i="20"/>
  <c r="D62638" i="20"/>
  <c r="D62639" i="20"/>
  <c r="D62640" i="20"/>
  <c r="D62641" i="20"/>
  <c r="D62642" i="20"/>
  <c r="D62643" i="20"/>
  <c r="D62644" i="20"/>
  <c r="D62645" i="20"/>
  <c r="D62646" i="20"/>
  <c r="D62647" i="20"/>
  <c r="D62648" i="20"/>
  <c r="D62649" i="20"/>
  <c r="D62650" i="20"/>
  <c r="D62651" i="20"/>
  <c r="D62652" i="20"/>
  <c r="D62653" i="20"/>
  <c r="D62654" i="20"/>
  <c r="D62655" i="20"/>
  <c r="D62656" i="20"/>
  <c r="D62657" i="20"/>
  <c r="D62658" i="20"/>
  <c r="D62659" i="20"/>
  <c r="D62660" i="20"/>
  <c r="D62661" i="20"/>
  <c r="D62662" i="20"/>
  <c r="D62663" i="20"/>
  <c r="D62664" i="20"/>
  <c r="D62665" i="20"/>
  <c r="D62666" i="20"/>
  <c r="D62667" i="20"/>
  <c r="D62668" i="20"/>
  <c r="D62669" i="20"/>
  <c r="D62670" i="20"/>
  <c r="D62671" i="20"/>
  <c r="D62672" i="20"/>
  <c r="D62673" i="20"/>
  <c r="D62674" i="20"/>
  <c r="D62675" i="20"/>
  <c r="D62676" i="20"/>
  <c r="D62677" i="20"/>
  <c r="D62678" i="20"/>
  <c r="D62679" i="20"/>
  <c r="D62680" i="20"/>
  <c r="D62681" i="20"/>
  <c r="D62682" i="20"/>
  <c r="D62683" i="20"/>
  <c r="D62684" i="20"/>
  <c r="D62685" i="20"/>
  <c r="D62686" i="20"/>
  <c r="D62687" i="20"/>
  <c r="D62688" i="20"/>
  <c r="D62689" i="20"/>
  <c r="D62690" i="20"/>
  <c r="D62691" i="20"/>
  <c r="D62692" i="20"/>
  <c r="D62693" i="20"/>
  <c r="D62694" i="20"/>
  <c r="D62695" i="20"/>
  <c r="D62696" i="20"/>
  <c r="D62697" i="20"/>
  <c r="D62698" i="20"/>
  <c r="D62699" i="20"/>
  <c r="D62700" i="20"/>
  <c r="D62701" i="20"/>
  <c r="D62702" i="20"/>
  <c r="D62703" i="20"/>
  <c r="D62704" i="20"/>
  <c r="D62705" i="20"/>
  <c r="D62706" i="20"/>
  <c r="D62707" i="20"/>
  <c r="D62708" i="20"/>
  <c r="D62709" i="20"/>
  <c r="D62710" i="20"/>
  <c r="D62711" i="20"/>
  <c r="D62712" i="20"/>
  <c r="D62713" i="20"/>
  <c r="D62714" i="20"/>
  <c r="D62715" i="20"/>
  <c r="D62716" i="20"/>
  <c r="D62717" i="20"/>
  <c r="D62718" i="20"/>
  <c r="D62719" i="20"/>
  <c r="D62720" i="20"/>
  <c r="D62721" i="20"/>
  <c r="D62722" i="20"/>
  <c r="D62723" i="20"/>
  <c r="D62724" i="20"/>
  <c r="D62725" i="20"/>
  <c r="D62726" i="20"/>
  <c r="D62727" i="20"/>
  <c r="D62728" i="20"/>
  <c r="D62729" i="20"/>
  <c r="D62730" i="20"/>
  <c r="D62731" i="20"/>
  <c r="D62732" i="20"/>
  <c r="D62733" i="20"/>
  <c r="D62734" i="20"/>
  <c r="D62735" i="20"/>
  <c r="D62736" i="20"/>
  <c r="D62737" i="20"/>
  <c r="D62738" i="20"/>
  <c r="D62739" i="20"/>
  <c r="D62740" i="20"/>
  <c r="D62741" i="20"/>
  <c r="D62742" i="20"/>
  <c r="D62743" i="20"/>
  <c r="D62744" i="20"/>
  <c r="D62745" i="20"/>
  <c r="D62746" i="20"/>
  <c r="D62747" i="20"/>
  <c r="D62748" i="20"/>
  <c r="D62749" i="20"/>
  <c r="D62750" i="20"/>
  <c r="D62751" i="20"/>
  <c r="D62752" i="20"/>
  <c r="D62753" i="20"/>
  <c r="D62754" i="20"/>
  <c r="D62755" i="20"/>
  <c r="D62756" i="20"/>
  <c r="D62757" i="20"/>
  <c r="D62758" i="20"/>
  <c r="D62759" i="20"/>
  <c r="D62760" i="20"/>
  <c r="D62761" i="20"/>
  <c r="D62762" i="20"/>
  <c r="D62763" i="20"/>
  <c r="D62764" i="20"/>
  <c r="D62765" i="20"/>
  <c r="D62766" i="20"/>
  <c r="D62767" i="20"/>
  <c r="D62768" i="20"/>
  <c r="D62769" i="20"/>
  <c r="D62770" i="20"/>
  <c r="D62771" i="20"/>
  <c r="D62772" i="20"/>
  <c r="D62773" i="20"/>
  <c r="D62774" i="20"/>
  <c r="D62775" i="20"/>
  <c r="D62776" i="20"/>
  <c r="D62777" i="20"/>
  <c r="D62778" i="20"/>
  <c r="D62779" i="20"/>
  <c r="D62780" i="20"/>
  <c r="D62781" i="20"/>
  <c r="D62782" i="20"/>
  <c r="D62783" i="20"/>
  <c r="D62784" i="20"/>
  <c r="D62785" i="20"/>
  <c r="D62786" i="20"/>
  <c r="D62787" i="20"/>
  <c r="D62788" i="20"/>
  <c r="D62789" i="20"/>
  <c r="D62790" i="20"/>
  <c r="D62791" i="20"/>
  <c r="D62792" i="20"/>
  <c r="D62793" i="20"/>
  <c r="D62794" i="20"/>
  <c r="D62795" i="20"/>
  <c r="D62796" i="20"/>
  <c r="D62797" i="20"/>
  <c r="D62798" i="20"/>
  <c r="D62799" i="20"/>
  <c r="D62800" i="20"/>
  <c r="D62801" i="20"/>
  <c r="D62802" i="20"/>
  <c r="D62803" i="20"/>
  <c r="D62804" i="20"/>
  <c r="D62805" i="20"/>
  <c r="D62806" i="20"/>
  <c r="D62807" i="20"/>
  <c r="D62808" i="20"/>
  <c r="D62809" i="20"/>
  <c r="D62810" i="20"/>
  <c r="D62811" i="20"/>
  <c r="D62812" i="20"/>
  <c r="D62813" i="20"/>
  <c r="D62814" i="20"/>
  <c r="D62815" i="20"/>
  <c r="D62816" i="20"/>
  <c r="D62817" i="20"/>
  <c r="D62818" i="20"/>
  <c r="D62819" i="20"/>
  <c r="D62820" i="20"/>
  <c r="D62821" i="20"/>
  <c r="D62822" i="20"/>
  <c r="D62823" i="20"/>
  <c r="D62824" i="20"/>
  <c r="D62825" i="20"/>
  <c r="D62826" i="20"/>
  <c r="D62827" i="20"/>
  <c r="D62828" i="20"/>
  <c r="D62829" i="20"/>
  <c r="D62830" i="20"/>
  <c r="D62831" i="20"/>
  <c r="D62832" i="20"/>
  <c r="D62833" i="20"/>
  <c r="D62834" i="20"/>
  <c r="D62835" i="20"/>
  <c r="D62836" i="20"/>
  <c r="D62837" i="20"/>
  <c r="D62838" i="20"/>
  <c r="D62839" i="20"/>
  <c r="D62840" i="20"/>
  <c r="D62841" i="20"/>
  <c r="D62842" i="20"/>
  <c r="D62843" i="20"/>
  <c r="D62844" i="20"/>
  <c r="D62845" i="20"/>
  <c r="D62846" i="20"/>
  <c r="D62847" i="20"/>
  <c r="D62848" i="20"/>
  <c r="D62849" i="20"/>
  <c r="D62850" i="20"/>
  <c r="D62851" i="20"/>
  <c r="D62852" i="20"/>
  <c r="D62853" i="20"/>
  <c r="D62854" i="20"/>
  <c r="D62855" i="20"/>
  <c r="D62856" i="20"/>
  <c r="D62857" i="20"/>
  <c r="D62858" i="20"/>
  <c r="D62859" i="20"/>
  <c r="D62860" i="20"/>
  <c r="D62861" i="20"/>
  <c r="D62862" i="20"/>
  <c r="D62863" i="20"/>
  <c r="D62864" i="20"/>
  <c r="D62865" i="20"/>
  <c r="D62866" i="20"/>
  <c r="D62867" i="20"/>
  <c r="D62868" i="20"/>
  <c r="D62869" i="20"/>
  <c r="D62870" i="20"/>
  <c r="D62871" i="20"/>
  <c r="D62872" i="20"/>
  <c r="D62873" i="20"/>
  <c r="D62874" i="20"/>
  <c r="D62875" i="20"/>
  <c r="D62876" i="20"/>
  <c r="D62877" i="20"/>
  <c r="D62878" i="20"/>
  <c r="D62879" i="20"/>
  <c r="D62880" i="20"/>
  <c r="D62881" i="20"/>
  <c r="D62882" i="20"/>
  <c r="D62883" i="20"/>
  <c r="D62884" i="20"/>
  <c r="D62885" i="20"/>
  <c r="D62886" i="20"/>
  <c r="D62887" i="20"/>
  <c r="D62888" i="20"/>
  <c r="D62889" i="20"/>
  <c r="D62890" i="20"/>
  <c r="D62891" i="20"/>
  <c r="D62892" i="20"/>
  <c r="D62893" i="20"/>
  <c r="D62894" i="20"/>
  <c r="D62895" i="20"/>
  <c r="D62896" i="20"/>
  <c r="D62897" i="20"/>
  <c r="D62898" i="20"/>
  <c r="D62899" i="20"/>
  <c r="D62900" i="20"/>
  <c r="D62901" i="20"/>
  <c r="D62902" i="20"/>
  <c r="D62903" i="20"/>
  <c r="D62904" i="20"/>
  <c r="D62905" i="20"/>
  <c r="D62906" i="20"/>
  <c r="D62907" i="20"/>
  <c r="D62908" i="20"/>
  <c r="D62909" i="20"/>
  <c r="D62910" i="20"/>
  <c r="D62911" i="20"/>
  <c r="D62912" i="20"/>
  <c r="D62913" i="20"/>
  <c r="D62914" i="20"/>
  <c r="D62915" i="20"/>
  <c r="D62916" i="20"/>
  <c r="D62917" i="20"/>
  <c r="D62918" i="20"/>
  <c r="D62919" i="20"/>
  <c r="D62920" i="20"/>
  <c r="D62921" i="20"/>
  <c r="D62922" i="20"/>
  <c r="D62923" i="20"/>
  <c r="D62924" i="20"/>
  <c r="D62925" i="20"/>
  <c r="D62926" i="20"/>
  <c r="D62927" i="20"/>
  <c r="D62928" i="20"/>
  <c r="D62929" i="20"/>
  <c r="D62930" i="20"/>
  <c r="D62931" i="20"/>
  <c r="D62932" i="20"/>
  <c r="D62933" i="20"/>
  <c r="D62934" i="20"/>
  <c r="D62935" i="20"/>
  <c r="D62936" i="20"/>
  <c r="D62937" i="20"/>
  <c r="D62938" i="20"/>
  <c r="D62939" i="20"/>
  <c r="D62940" i="20"/>
  <c r="D62941" i="20"/>
  <c r="D62942" i="20"/>
  <c r="D62943" i="20"/>
  <c r="D62944" i="20"/>
  <c r="D62945" i="20"/>
  <c r="D62946" i="20"/>
  <c r="D62947" i="20"/>
  <c r="D62948" i="20"/>
  <c r="D62949" i="20"/>
  <c r="D62950" i="20"/>
  <c r="D62951" i="20"/>
  <c r="D62952" i="20"/>
  <c r="D62953" i="20"/>
  <c r="D62954" i="20"/>
  <c r="D62955" i="20"/>
  <c r="D62956" i="20"/>
  <c r="D62957" i="20"/>
  <c r="D62958" i="20"/>
  <c r="D62959" i="20"/>
  <c r="D62960" i="20"/>
  <c r="D62961" i="20"/>
  <c r="D62962" i="20"/>
  <c r="D62963" i="20"/>
  <c r="D62964" i="20"/>
  <c r="D62965" i="20"/>
  <c r="D62966" i="20"/>
  <c r="D62967" i="20"/>
  <c r="D62968" i="20"/>
  <c r="D62969" i="20"/>
  <c r="D62970" i="20"/>
  <c r="D62971" i="20"/>
  <c r="D62972" i="20"/>
  <c r="D62973" i="20"/>
  <c r="D62974" i="20"/>
  <c r="D62975" i="20"/>
  <c r="D62976" i="20"/>
  <c r="D62977" i="20"/>
  <c r="D62978" i="20"/>
  <c r="D62979" i="20"/>
  <c r="D62980" i="20"/>
  <c r="D62981" i="20"/>
  <c r="D62982" i="20"/>
  <c r="D62983" i="20"/>
  <c r="D62984" i="20"/>
  <c r="D62985" i="20"/>
  <c r="D62986" i="20"/>
  <c r="D62987" i="20"/>
  <c r="D62988" i="20"/>
  <c r="D62989" i="20"/>
  <c r="D62990" i="20"/>
  <c r="D62991" i="20"/>
  <c r="D62992" i="20"/>
  <c r="D62993" i="20"/>
  <c r="D62994" i="20"/>
  <c r="D62995" i="20"/>
  <c r="D62996" i="20"/>
  <c r="D62997" i="20"/>
  <c r="D62998" i="20"/>
  <c r="D62999" i="20"/>
  <c r="D63000" i="20"/>
  <c r="D63001" i="20"/>
  <c r="D63002" i="20"/>
  <c r="D63003" i="20"/>
  <c r="D63004" i="20"/>
  <c r="D63005" i="20"/>
  <c r="D63006" i="20"/>
  <c r="D63007" i="20"/>
  <c r="D63008" i="20"/>
  <c r="D63009" i="20"/>
  <c r="D63010" i="20"/>
  <c r="D63011" i="20"/>
  <c r="D63012" i="20"/>
  <c r="D63013" i="20"/>
  <c r="D63014" i="20"/>
  <c r="D63015" i="20"/>
  <c r="D63016" i="20"/>
  <c r="D63017" i="20"/>
  <c r="D63018" i="20"/>
  <c r="D63019" i="20"/>
  <c r="D63020" i="20"/>
  <c r="D63021" i="20"/>
  <c r="D63022" i="20"/>
  <c r="D63023" i="20"/>
  <c r="D63024" i="20"/>
  <c r="D63025" i="20"/>
  <c r="D63026" i="20"/>
  <c r="D63027" i="20"/>
  <c r="D63028" i="20"/>
  <c r="D63029" i="20"/>
  <c r="D63030" i="20"/>
  <c r="D63031" i="20"/>
  <c r="D63032" i="20"/>
  <c r="D63033" i="20"/>
  <c r="D63034" i="20"/>
  <c r="D63035" i="20"/>
  <c r="D63036" i="20"/>
  <c r="D63037" i="20"/>
  <c r="D63038" i="20"/>
  <c r="D63039" i="20"/>
  <c r="D63040" i="20"/>
  <c r="D63041" i="20"/>
  <c r="D63042" i="20"/>
  <c r="D63043" i="20"/>
  <c r="D63044" i="20"/>
  <c r="D63045" i="20"/>
  <c r="D63046" i="20"/>
  <c r="D63047" i="20"/>
  <c r="D63048" i="20"/>
  <c r="D63049" i="20"/>
  <c r="D63050" i="20"/>
  <c r="D63051" i="20"/>
  <c r="D63052" i="20"/>
  <c r="D63053" i="20"/>
  <c r="D63054" i="20"/>
  <c r="D63055" i="20"/>
  <c r="D63056" i="20"/>
  <c r="D63057" i="20"/>
  <c r="D63058" i="20"/>
  <c r="D63059" i="20"/>
  <c r="D63060" i="20"/>
  <c r="D63061" i="20"/>
  <c r="D63062" i="20"/>
  <c r="D63063" i="20"/>
  <c r="D63064" i="20"/>
  <c r="D63065" i="20"/>
  <c r="D63066" i="20"/>
  <c r="D63067" i="20"/>
  <c r="D63068" i="20"/>
  <c r="D63069" i="20"/>
  <c r="D63070" i="20"/>
  <c r="D63071" i="20"/>
  <c r="D63072" i="20"/>
  <c r="D63073" i="20"/>
  <c r="D63074" i="20"/>
  <c r="D63075" i="20"/>
  <c r="D63076" i="20"/>
  <c r="D63077" i="20"/>
  <c r="D63078" i="20"/>
  <c r="D63079" i="20"/>
  <c r="D63080" i="20"/>
  <c r="D63081" i="20"/>
  <c r="D63082" i="20"/>
  <c r="D63083" i="20"/>
  <c r="D63084" i="20"/>
  <c r="D63085" i="20"/>
  <c r="D63086" i="20"/>
  <c r="D63087" i="20"/>
  <c r="D63088" i="20"/>
  <c r="D63089" i="20"/>
  <c r="D63090" i="20"/>
  <c r="D63091" i="20"/>
  <c r="D63092" i="20"/>
  <c r="D63093" i="20"/>
  <c r="D63094" i="20"/>
  <c r="D63095" i="20"/>
  <c r="D63096" i="20"/>
  <c r="D63097" i="20"/>
  <c r="D63098" i="20"/>
  <c r="D63099" i="20"/>
  <c r="D63100" i="20"/>
  <c r="D63101" i="20"/>
  <c r="D63102" i="20"/>
  <c r="D63103" i="20"/>
  <c r="D63104" i="20"/>
  <c r="D63105" i="20"/>
  <c r="D63106" i="20"/>
  <c r="D63107" i="20"/>
  <c r="D63108" i="20"/>
  <c r="D63109" i="20"/>
  <c r="D63110" i="20"/>
  <c r="D63111" i="20"/>
  <c r="D63112" i="20"/>
  <c r="D63113" i="20"/>
  <c r="D63114" i="20"/>
  <c r="D63115" i="20"/>
  <c r="D63116" i="20"/>
  <c r="D63117" i="20"/>
  <c r="D63118" i="20"/>
  <c r="D63119" i="20"/>
  <c r="D63120" i="20"/>
  <c r="D63121" i="20"/>
  <c r="D63122" i="20"/>
  <c r="D63123" i="20"/>
  <c r="D63124" i="20"/>
  <c r="D63125" i="20"/>
  <c r="D63126" i="20"/>
  <c r="D63127" i="20"/>
  <c r="D63128" i="20"/>
  <c r="D63129" i="20"/>
  <c r="D63130" i="20"/>
  <c r="D63131" i="20"/>
  <c r="D63132" i="20"/>
  <c r="D63133" i="20"/>
  <c r="D63134" i="20"/>
  <c r="D63135" i="20"/>
  <c r="D63136" i="20"/>
  <c r="D63137" i="20"/>
  <c r="D63138" i="20"/>
  <c r="D63139" i="20"/>
  <c r="D63140" i="20"/>
  <c r="D63141" i="20"/>
  <c r="D63142" i="20"/>
  <c r="D63143" i="20"/>
  <c r="D63144" i="20"/>
  <c r="D63145" i="20"/>
  <c r="D63146" i="20"/>
  <c r="D63147" i="20"/>
  <c r="D63148" i="20"/>
  <c r="D63149" i="20"/>
  <c r="D63150" i="20"/>
  <c r="D63151" i="20"/>
  <c r="D63152" i="20"/>
  <c r="D63153" i="20"/>
  <c r="D63154" i="20"/>
  <c r="D63155" i="20"/>
  <c r="D63156" i="20"/>
  <c r="D63157" i="20"/>
  <c r="D63158" i="20"/>
  <c r="D63159" i="20"/>
  <c r="D63160" i="20"/>
  <c r="D63161" i="20"/>
  <c r="D63162" i="20"/>
  <c r="D63163" i="20"/>
  <c r="D63164" i="20"/>
  <c r="D63165" i="20"/>
  <c r="D63166" i="20"/>
  <c r="D63167" i="20"/>
  <c r="D63168" i="20"/>
  <c r="D63169" i="20"/>
  <c r="D63170" i="20"/>
  <c r="D63171" i="20"/>
  <c r="D63172" i="20"/>
  <c r="D63173" i="20"/>
  <c r="D63174" i="20"/>
  <c r="D63175" i="20"/>
  <c r="D63176" i="20"/>
  <c r="D63177" i="20"/>
  <c r="D63178" i="20"/>
  <c r="D63179" i="20"/>
  <c r="D63180" i="20"/>
  <c r="D63181" i="20"/>
  <c r="D63182" i="20"/>
  <c r="D63183" i="20"/>
  <c r="D63184" i="20"/>
  <c r="D63185" i="20"/>
  <c r="D63186" i="20"/>
  <c r="D63187" i="20"/>
  <c r="D63188" i="20"/>
  <c r="D63189" i="20"/>
  <c r="D63190" i="20"/>
  <c r="D63191" i="20"/>
  <c r="D63192" i="20"/>
  <c r="D63193" i="20"/>
  <c r="D63194" i="20"/>
  <c r="D63195" i="20"/>
  <c r="D63196" i="20"/>
  <c r="D63197" i="20"/>
  <c r="D63198" i="20"/>
  <c r="D63199" i="20"/>
  <c r="D63200" i="20"/>
  <c r="D63201" i="20"/>
  <c r="D63202" i="20"/>
  <c r="D63203" i="20"/>
  <c r="D63204" i="20"/>
  <c r="D63205" i="20"/>
  <c r="D63206" i="20"/>
  <c r="D63207" i="20"/>
  <c r="D63208" i="20"/>
  <c r="D63209" i="20"/>
  <c r="D63210" i="20"/>
  <c r="D63211" i="20"/>
  <c r="D63212" i="20"/>
  <c r="D63213" i="20"/>
  <c r="D63214" i="20"/>
  <c r="D63215" i="20"/>
  <c r="D63216" i="20"/>
  <c r="D63217" i="20"/>
  <c r="D63218" i="20"/>
  <c r="D63219" i="20"/>
  <c r="D63220" i="20"/>
  <c r="D63221" i="20"/>
  <c r="D63222" i="20"/>
  <c r="D63223" i="20"/>
  <c r="D63224" i="20"/>
  <c r="D63225" i="20"/>
  <c r="D63226" i="20"/>
  <c r="D63227" i="20"/>
  <c r="D63228" i="20"/>
  <c r="D63229" i="20"/>
  <c r="D63230" i="20"/>
  <c r="D63231" i="20"/>
  <c r="D63232" i="20"/>
  <c r="D63233" i="20"/>
  <c r="D63234" i="20"/>
  <c r="D63235" i="20"/>
  <c r="D63236" i="20"/>
  <c r="D63237" i="20"/>
  <c r="D63238" i="20"/>
  <c r="D63239" i="20"/>
  <c r="D63240" i="20"/>
  <c r="D63241" i="20"/>
  <c r="D63242" i="20"/>
  <c r="D63243" i="20"/>
  <c r="D63244" i="20"/>
  <c r="D63245" i="20"/>
  <c r="D63246" i="20"/>
  <c r="D63247" i="20"/>
  <c r="D63248" i="20"/>
  <c r="D63249" i="20"/>
  <c r="D63250" i="20"/>
  <c r="D63251" i="20"/>
  <c r="D63252" i="20"/>
  <c r="D63253" i="20"/>
  <c r="D63254" i="20"/>
  <c r="D63255" i="20"/>
  <c r="D63256" i="20"/>
  <c r="D63257" i="20"/>
  <c r="D63258" i="20"/>
  <c r="D63259" i="20"/>
  <c r="D63260" i="20"/>
  <c r="D63261" i="20"/>
  <c r="D63262" i="20"/>
  <c r="D63263" i="20"/>
  <c r="D63264" i="20"/>
  <c r="D63265" i="20"/>
  <c r="D63266" i="20"/>
  <c r="D63267" i="20"/>
  <c r="D63268" i="20"/>
  <c r="D63269" i="20"/>
  <c r="D63270" i="20"/>
  <c r="D63271" i="20"/>
  <c r="D63272" i="20"/>
  <c r="D63273" i="20"/>
  <c r="D63274" i="20"/>
  <c r="D63275" i="20"/>
  <c r="D63276" i="20"/>
  <c r="D63277" i="20"/>
  <c r="D63278" i="20"/>
  <c r="D63279" i="20"/>
  <c r="D63280" i="20"/>
  <c r="D63281" i="20"/>
  <c r="D63282" i="20"/>
  <c r="D63283" i="20"/>
  <c r="D63284" i="20"/>
  <c r="D63285" i="20"/>
  <c r="D63286" i="20"/>
  <c r="D63287" i="20"/>
  <c r="D63288" i="20"/>
  <c r="D63289" i="20"/>
  <c r="D63290" i="20"/>
  <c r="D63291" i="20"/>
  <c r="D63292" i="20"/>
  <c r="D63293" i="20"/>
  <c r="D63294" i="20"/>
  <c r="D63295" i="20"/>
  <c r="D63296" i="20"/>
  <c r="D63297" i="20"/>
  <c r="D63298" i="20"/>
  <c r="D63299" i="20"/>
  <c r="D63300" i="20"/>
  <c r="D63301" i="20"/>
  <c r="D63302" i="20"/>
  <c r="D63303" i="20"/>
  <c r="D63304" i="20"/>
  <c r="D63305" i="20"/>
  <c r="D63306" i="20"/>
  <c r="D63307" i="20"/>
  <c r="D63308" i="20"/>
  <c r="D63309" i="20"/>
  <c r="D63310" i="20"/>
  <c r="D63311" i="20"/>
  <c r="D63312" i="20"/>
  <c r="D63313" i="20"/>
  <c r="D63314" i="20"/>
  <c r="D63315" i="20"/>
  <c r="D63316" i="20"/>
  <c r="D63317" i="20"/>
  <c r="D63318" i="20"/>
  <c r="D63319" i="20"/>
  <c r="D63320" i="20"/>
  <c r="D63321" i="20"/>
  <c r="D63322" i="20"/>
  <c r="D63323" i="20"/>
  <c r="D63324" i="20"/>
  <c r="D63325" i="20"/>
  <c r="D63326" i="20"/>
  <c r="D63327" i="20"/>
  <c r="D63328" i="20"/>
  <c r="D63329" i="20"/>
  <c r="D63330" i="20"/>
  <c r="D63331" i="20"/>
  <c r="D63332" i="20"/>
  <c r="D63333" i="20"/>
  <c r="D63334" i="20"/>
  <c r="D63335" i="20"/>
  <c r="D63336" i="20"/>
  <c r="D63337" i="20"/>
  <c r="D63338" i="20"/>
  <c r="D63339" i="20"/>
  <c r="D63340" i="20"/>
  <c r="D63341" i="20"/>
  <c r="D63342" i="20"/>
  <c r="D63343" i="20"/>
  <c r="D63344" i="20"/>
  <c r="D63345" i="20"/>
  <c r="D63346" i="20"/>
  <c r="D63347" i="20"/>
  <c r="D63348" i="20"/>
  <c r="D63349" i="20"/>
  <c r="D63350" i="20"/>
  <c r="D63351" i="20"/>
  <c r="D63352" i="20"/>
  <c r="D63353" i="20"/>
  <c r="D63354" i="20"/>
  <c r="D63355" i="20"/>
  <c r="D63356" i="20"/>
  <c r="D63357" i="20"/>
  <c r="D63358" i="20"/>
  <c r="D63359" i="20"/>
  <c r="D63360" i="20"/>
  <c r="D63361" i="20"/>
  <c r="D63362" i="20"/>
  <c r="D63363" i="20"/>
  <c r="D63364" i="20"/>
  <c r="D63365" i="20"/>
  <c r="D63366" i="20"/>
  <c r="D63367" i="20"/>
  <c r="D63368" i="20"/>
  <c r="D63369" i="20"/>
  <c r="D63370" i="20"/>
  <c r="D63371" i="20"/>
  <c r="D63372" i="20"/>
  <c r="D63373" i="20"/>
  <c r="D63374" i="20"/>
  <c r="D63375" i="20"/>
  <c r="D63376" i="20"/>
  <c r="D63377" i="20"/>
  <c r="D63378" i="20"/>
  <c r="D63379" i="20"/>
  <c r="D63380" i="20"/>
  <c r="D63381" i="20"/>
  <c r="D63382" i="20"/>
  <c r="D63383" i="20"/>
  <c r="D63384" i="20"/>
  <c r="D63385" i="20"/>
  <c r="D63386" i="20"/>
  <c r="D63387" i="20"/>
  <c r="D63388" i="20"/>
  <c r="D63389" i="20"/>
  <c r="D63390" i="20"/>
  <c r="D63391" i="20"/>
  <c r="D63392" i="20"/>
  <c r="D63393" i="20"/>
  <c r="D63394" i="20"/>
  <c r="D63395" i="20"/>
  <c r="D63396" i="20"/>
  <c r="D63397" i="20"/>
  <c r="D63398" i="20"/>
  <c r="D63399" i="20"/>
  <c r="D63400" i="20"/>
  <c r="D63401" i="20"/>
  <c r="D63402" i="20"/>
  <c r="D63403" i="20"/>
  <c r="D63404" i="20"/>
  <c r="D63405" i="20"/>
  <c r="D63406" i="20"/>
  <c r="D63407" i="20"/>
  <c r="D63408" i="20"/>
  <c r="D63409" i="20"/>
  <c r="D63410" i="20"/>
  <c r="D63411" i="20"/>
  <c r="D63412" i="20"/>
  <c r="D63413" i="20"/>
  <c r="D63414" i="20"/>
  <c r="D63415" i="20"/>
  <c r="D63416" i="20"/>
  <c r="D63417" i="20"/>
  <c r="D63418" i="20"/>
  <c r="D63419" i="20"/>
  <c r="D63420" i="20"/>
  <c r="D63421" i="20"/>
  <c r="D63422" i="20"/>
  <c r="D63423" i="20"/>
  <c r="D63424" i="20"/>
  <c r="D63425" i="20"/>
  <c r="D63426" i="20"/>
  <c r="D63427" i="20"/>
  <c r="D63428" i="20"/>
  <c r="D63429" i="20"/>
  <c r="D63430" i="20"/>
  <c r="D63431" i="20"/>
  <c r="D63432" i="20"/>
  <c r="D63433" i="20"/>
  <c r="D63434" i="20"/>
  <c r="D63435" i="20"/>
  <c r="D63436" i="20"/>
  <c r="D63437" i="20"/>
  <c r="D63438" i="20"/>
  <c r="D63439" i="20"/>
  <c r="D63440" i="20"/>
  <c r="D63441" i="20"/>
  <c r="D63442" i="20"/>
  <c r="D63443" i="20"/>
  <c r="D63444" i="20"/>
  <c r="D63445" i="20"/>
  <c r="D63446" i="20"/>
  <c r="D63447" i="20"/>
  <c r="D63448" i="20"/>
  <c r="D63449" i="20"/>
  <c r="D63450" i="20"/>
  <c r="D63451" i="20"/>
  <c r="D63452" i="20"/>
  <c r="D63453" i="20"/>
  <c r="D63454" i="20"/>
  <c r="D63455" i="20"/>
  <c r="D63456" i="20"/>
  <c r="D63457" i="20"/>
  <c r="D63458" i="20"/>
  <c r="D63459" i="20"/>
  <c r="D63460" i="20"/>
  <c r="D63461" i="20"/>
  <c r="D63462" i="20"/>
  <c r="D63463" i="20"/>
  <c r="D63464" i="20"/>
  <c r="D63465" i="20"/>
  <c r="D63466" i="20"/>
  <c r="D63467" i="20"/>
  <c r="D63468" i="20"/>
  <c r="D63469" i="20"/>
  <c r="D63470" i="20"/>
  <c r="D63471" i="20"/>
  <c r="D63472" i="20"/>
  <c r="D63473" i="20"/>
  <c r="D63474" i="20"/>
  <c r="D63475" i="20"/>
  <c r="D63476" i="20"/>
  <c r="D63477" i="20"/>
  <c r="D63478" i="20"/>
  <c r="D63479" i="20"/>
  <c r="D63480" i="20"/>
  <c r="D63481" i="20"/>
  <c r="D63482" i="20"/>
  <c r="D63483" i="20"/>
  <c r="D63484" i="20"/>
  <c r="D63485" i="20"/>
  <c r="D63486" i="20"/>
  <c r="D63487" i="20"/>
  <c r="D63488" i="20"/>
  <c r="D63489" i="20"/>
  <c r="D63490" i="20"/>
  <c r="D63491" i="20"/>
  <c r="D63492" i="20"/>
  <c r="D63493" i="20"/>
  <c r="D63494" i="20"/>
  <c r="D63495" i="20"/>
  <c r="D63496" i="20"/>
  <c r="D63497" i="20"/>
  <c r="D63498" i="20"/>
  <c r="D63499" i="20"/>
  <c r="D63500" i="20"/>
  <c r="D63501" i="20"/>
  <c r="D63502" i="20"/>
  <c r="D63503" i="20"/>
  <c r="D63504" i="20"/>
  <c r="D63505" i="20"/>
  <c r="D63506" i="20"/>
  <c r="D63507" i="20"/>
  <c r="D63508" i="20"/>
  <c r="D63509" i="20"/>
  <c r="D63510" i="20"/>
  <c r="D63511" i="20"/>
  <c r="D63512" i="20"/>
  <c r="D63513" i="20"/>
  <c r="D63514" i="20"/>
  <c r="D63515" i="20"/>
  <c r="D63516" i="20"/>
  <c r="D63517" i="20"/>
  <c r="D63518" i="20"/>
  <c r="D63519" i="20"/>
  <c r="D63520" i="20"/>
  <c r="D63521" i="20"/>
  <c r="D63522" i="20"/>
  <c r="D63523" i="20"/>
  <c r="D63524" i="20"/>
  <c r="D63525" i="20"/>
  <c r="D63526" i="20"/>
  <c r="D63527" i="20"/>
  <c r="D63528" i="20"/>
  <c r="D63529" i="20"/>
  <c r="D63530" i="20"/>
  <c r="D63531" i="20"/>
  <c r="D63532" i="20"/>
  <c r="D63533" i="20"/>
  <c r="D63534" i="20"/>
  <c r="D63535" i="20"/>
  <c r="D63536" i="20"/>
  <c r="D63537" i="20"/>
  <c r="D63538" i="20"/>
  <c r="D63539" i="20"/>
  <c r="D63540" i="20"/>
  <c r="D63541" i="20"/>
  <c r="D63542" i="20"/>
  <c r="D63543" i="20"/>
  <c r="D63544" i="20"/>
  <c r="D63545" i="20"/>
  <c r="D63546" i="20"/>
  <c r="D63547" i="20"/>
  <c r="D63548" i="20"/>
  <c r="D63549" i="20"/>
  <c r="D63550" i="20"/>
  <c r="D63551" i="20"/>
  <c r="D63552" i="20"/>
  <c r="D63553" i="20"/>
  <c r="D63554" i="20"/>
  <c r="D63555" i="20"/>
  <c r="D63556" i="20"/>
  <c r="D63557" i="20"/>
  <c r="D63558" i="20"/>
  <c r="D63559" i="20"/>
  <c r="D63560" i="20"/>
  <c r="D63561" i="20"/>
  <c r="D63562" i="20"/>
  <c r="D63563" i="20"/>
  <c r="D63564" i="20"/>
  <c r="D63565" i="20"/>
  <c r="D63566" i="20"/>
  <c r="D63567" i="20"/>
  <c r="D63568" i="20"/>
  <c r="D63569" i="20"/>
  <c r="D63570" i="20"/>
  <c r="D63571" i="20"/>
  <c r="D63572" i="20"/>
  <c r="D63573" i="20"/>
  <c r="D63574" i="20"/>
  <c r="D63575" i="20"/>
  <c r="D63576" i="20"/>
  <c r="D63577" i="20"/>
  <c r="D63578" i="20"/>
  <c r="D63579" i="20"/>
  <c r="D63580" i="20"/>
  <c r="D63581" i="20"/>
  <c r="D63582" i="20"/>
  <c r="D63583" i="20"/>
  <c r="D63584" i="20"/>
  <c r="D63585" i="20"/>
  <c r="D63586" i="20"/>
  <c r="D63587" i="20"/>
  <c r="D63588" i="20"/>
  <c r="D63589" i="20"/>
  <c r="D63590" i="20"/>
  <c r="D63591" i="20"/>
  <c r="D63592" i="20"/>
  <c r="D63593" i="20"/>
  <c r="D63594" i="20"/>
  <c r="D63595" i="20"/>
  <c r="D63596" i="20"/>
  <c r="D63597" i="20"/>
  <c r="D63598" i="20"/>
  <c r="D63599" i="20"/>
  <c r="D63600" i="20"/>
  <c r="D63601" i="20"/>
  <c r="D63602" i="20"/>
  <c r="D63603" i="20"/>
  <c r="D63604" i="20"/>
  <c r="D63605" i="20"/>
  <c r="D63606" i="20"/>
  <c r="D63607" i="20"/>
  <c r="D63608" i="20"/>
  <c r="D63609" i="20"/>
  <c r="D63610" i="20"/>
  <c r="D63611" i="20"/>
  <c r="D63612" i="20"/>
  <c r="D63613" i="20"/>
  <c r="D63614" i="20"/>
  <c r="D63615" i="20"/>
  <c r="D63616" i="20"/>
  <c r="D63617" i="20"/>
  <c r="D63618" i="20"/>
  <c r="D63619" i="20"/>
  <c r="D63620" i="20"/>
  <c r="D63621" i="20"/>
  <c r="D63622" i="20"/>
  <c r="D63623" i="20"/>
  <c r="D63624" i="20"/>
  <c r="D63625" i="20"/>
  <c r="D63626" i="20"/>
  <c r="D63627" i="20"/>
  <c r="D63628" i="20"/>
  <c r="D63629" i="20"/>
  <c r="D63630" i="20"/>
  <c r="D63631" i="20"/>
  <c r="D63632" i="20"/>
  <c r="D63633" i="20"/>
  <c r="D63634" i="20"/>
  <c r="D63635" i="20"/>
  <c r="D63636" i="20"/>
  <c r="D63637" i="20"/>
  <c r="D63638" i="20"/>
  <c r="D63639" i="20"/>
  <c r="D63640" i="20"/>
  <c r="D63641" i="20"/>
  <c r="D63642" i="20"/>
  <c r="D63643" i="20"/>
  <c r="D63644" i="20"/>
  <c r="D63645" i="20"/>
  <c r="D63646" i="20"/>
  <c r="D63647" i="20"/>
  <c r="D63648" i="20"/>
  <c r="D63649" i="20"/>
  <c r="D63650" i="20"/>
  <c r="D63651" i="20"/>
  <c r="D63652" i="20"/>
  <c r="D63653" i="20"/>
  <c r="D63654" i="20"/>
  <c r="D63655" i="20"/>
  <c r="D63656" i="20"/>
  <c r="D63657" i="20"/>
  <c r="D63658" i="20"/>
  <c r="D63659" i="20"/>
  <c r="D63660" i="20"/>
  <c r="D63661" i="20"/>
  <c r="D63662" i="20"/>
  <c r="D63663" i="20"/>
  <c r="D63664" i="20"/>
  <c r="D63665" i="20"/>
  <c r="D63666" i="20"/>
  <c r="D63667" i="20"/>
  <c r="D63668" i="20"/>
  <c r="D63669" i="20"/>
  <c r="D63670" i="20"/>
  <c r="D63671" i="20"/>
  <c r="D63672" i="20"/>
  <c r="D63673" i="20"/>
  <c r="D63674" i="20"/>
  <c r="D63675" i="20"/>
  <c r="D63676" i="20"/>
  <c r="D63677" i="20"/>
  <c r="D63678" i="20"/>
  <c r="D63679" i="20"/>
  <c r="D63680" i="20"/>
  <c r="D63681" i="20"/>
  <c r="D63682" i="20"/>
  <c r="D63683" i="20"/>
  <c r="D63684" i="20"/>
  <c r="D63685" i="20"/>
  <c r="D63686" i="20"/>
  <c r="D63687" i="20"/>
  <c r="D63688" i="20"/>
  <c r="D63689" i="20"/>
  <c r="D63690" i="20"/>
  <c r="D63691" i="20"/>
  <c r="D63692" i="20"/>
  <c r="D63693" i="20"/>
  <c r="D63694" i="20"/>
  <c r="D63695" i="20"/>
  <c r="D63696" i="20"/>
  <c r="D63697" i="20"/>
  <c r="D63698" i="20"/>
  <c r="D63699" i="20"/>
  <c r="D63700" i="20"/>
  <c r="D63701" i="20"/>
  <c r="D63702" i="20"/>
  <c r="D63703" i="20"/>
  <c r="D63704" i="20"/>
  <c r="D63705" i="20"/>
  <c r="D63706" i="20"/>
  <c r="D63707" i="20"/>
  <c r="D63708" i="20"/>
  <c r="D63709" i="20"/>
  <c r="D63710" i="20"/>
  <c r="D63711" i="20"/>
  <c r="D63712" i="20"/>
  <c r="D63713" i="20"/>
  <c r="D63714" i="20"/>
  <c r="D63715" i="20"/>
  <c r="D63716" i="20"/>
  <c r="D63717" i="20"/>
  <c r="D63718" i="20"/>
  <c r="D63719" i="20"/>
  <c r="D63720" i="20"/>
  <c r="D63721" i="20"/>
  <c r="D63722" i="20"/>
  <c r="D63723" i="20"/>
  <c r="D63724" i="20"/>
  <c r="D63725" i="20"/>
  <c r="D63726" i="20"/>
  <c r="D63727" i="20"/>
  <c r="D63728" i="20"/>
  <c r="D63729" i="20"/>
  <c r="D63730" i="20"/>
  <c r="D63731" i="20"/>
  <c r="D63732" i="20"/>
  <c r="D63733" i="20"/>
  <c r="D63734" i="20"/>
  <c r="D63735" i="20"/>
  <c r="D63736" i="20"/>
  <c r="D63737" i="20"/>
  <c r="D63738" i="20"/>
  <c r="D63739" i="20"/>
  <c r="D63740" i="20"/>
  <c r="D63741" i="20"/>
  <c r="D63742" i="20"/>
  <c r="D63743" i="20"/>
  <c r="D63744" i="20"/>
  <c r="D63745" i="20"/>
  <c r="D63746" i="20"/>
  <c r="D63747" i="20"/>
  <c r="D63748" i="20"/>
  <c r="D63749" i="20"/>
  <c r="D63750" i="20"/>
  <c r="D63751" i="20"/>
  <c r="D63752" i="20"/>
  <c r="D63753" i="20"/>
  <c r="D63754" i="20"/>
  <c r="D63755" i="20"/>
  <c r="D63756" i="20"/>
  <c r="D63757" i="20"/>
  <c r="D63758" i="20"/>
  <c r="D63759" i="20"/>
  <c r="D63760" i="20"/>
  <c r="D63761" i="20"/>
  <c r="D63762" i="20"/>
  <c r="D63763" i="20"/>
  <c r="D63764" i="20"/>
  <c r="D63765" i="20"/>
  <c r="D63766" i="20"/>
  <c r="D63767" i="20"/>
  <c r="D63768" i="20"/>
  <c r="D63769" i="20"/>
  <c r="D63770" i="20"/>
  <c r="D63771" i="20"/>
  <c r="D63772" i="20"/>
  <c r="D63773" i="20"/>
  <c r="D63774" i="20"/>
  <c r="D63775" i="20"/>
  <c r="D63776" i="20"/>
  <c r="D63777" i="20"/>
  <c r="D63778" i="20"/>
  <c r="D63779" i="20"/>
  <c r="D63780" i="20"/>
  <c r="D63781" i="20"/>
  <c r="D63782" i="20"/>
  <c r="D63783" i="20"/>
  <c r="D63784" i="20"/>
  <c r="D63785" i="20"/>
  <c r="D63786" i="20"/>
  <c r="D63787" i="20"/>
  <c r="D63788" i="20"/>
  <c r="D63789" i="20"/>
  <c r="D63790" i="20"/>
  <c r="D63791" i="20"/>
  <c r="D63792" i="20"/>
  <c r="D63793" i="20"/>
  <c r="D63794" i="20"/>
  <c r="D63795" i="20"/>
  <c r="D63796" i="20"/>
  <c r="D63797" i="20"/>
  <c r="D63798" i="20"/>
  <c r="D63799" i="20"/>
  <c r="D63800" i="20"/>
  <c r="D63801" i="20"/>
  <c r="D63802" i="20"/>
  <c r="D63803" i="20"/>
  <c r="D63804" i="20"/>
  <c r="D63805" i="20"/>
  <c r="D63806" i="20"/>
  <c r="D63807" i="20"/>
  <c r="D63808" i="20"/>
  <c r="D63809" i="20"/>
  <c r="D63810" i="20"/>
  <c r="D63811" i="20"/>
  <c r="D63812" i="20"/>
  <c r="D63813" i="20"/>
  <c r="D63814" i="20"/>
  <c r="D63815" i="20"/>
  <c r="D63816" i="20"/>
  <c r="D63817" i="20"/>
  <c r="D63818" i="20"/>
  <c r="D63819" i="20"/>
  <c r="D63820" i="20"/>
  <c r="D63821" i="20"/>
  <c r="D63822" i="20"/>
  <c r="D63823" i="20"/>
  <c r="D63824" i="20"/>
  <c r="D63825" i="20"/>
  <c r="D63826" i="20"/>
  <c r="D63827" i="20"/>
  <c r="D63828" i="20"/>
  <c r="D63829" i="20"/>
  <c r="D63830" i="20"/>
  <c r="D63831" i="20"/>
  <c r="D63832" i="20"/>
  <c r="D63833" i="20"/>
  <c r="D63834" i="20"/>
  <c r="D63835" i="20"/>
  <c r="D63836" i="20"/>
  <c r="D63837" i="20"/>
  <c r="D63838" i="20"/>
  <c r="D63839" i="20"/>
  <c r="D63840" i="20"/>
  <c r="D63841" i="20"/>
  <c r="D63842" i="20"/>
  <c r="D63843" i="20"/>
  <c r="D63844" i="20"/>
  <c r="D63845" i="20"/>
  <c r="D63846" i="20"/>
  <c r="D63847" i="20"/>
  <c r="D63848" i="20"/>
  <c r="D63849" i="20"/>
  <c r="D63850" i="20"/>
  <c r="D63851" i="20"/>
  <c r="D63852" i="20"/>
  <c r="D63853" i="20"/>
  <c r="D63854" i="20"/>
  <c r="D63855" i="20"/>
  <c r="D63856" i="20"/>
  <c r="D63857" i="20"/>
  <c r="D63858" i="20"/>
  <c r="D63859" i="20"/>
  <c r="D63860" i="20"/>
  <c r="D63861" i="20"/>
  <c r="D63862" i="20"/>
  <c r="D63863" i="20"/>
  <c r="D63864" i="20"/>
  <c r="D63865" i="20"/>
  <c r="D63866" i="20"/>
  <c r="D63867" i="20"/>
  <c r="D63868" i="20"/>
  <c r="D63869" i="20"/>
  <c r="D63870" i="20"/>
  <c r="D63871" i="20"/>
  <c r="D63872" i="20"/>
  <c r="D63873" i="20"/>
  <c r="D63874" i="20"/>
  <c r="D63875" i="20"/>
  <c r="D63876" i="20"/>
  <c r="D63877" i="20"/>
  <c r="D63878" i="20"/>
  <c r="D63879" i="20"/>
  <c r="D63880" i="20"/>
  <c r="D63881" i="20"/>
  <c r="D63882" i="20"/>
  <c r="D63883" i="20"/>
  <c r="D63884" i="20"/>
  <c r="D63885" i="20"/>
  <c r="D63886" i="20"/>
  <c r="D63887" i="20"/>
  <c r="D63888" i="20"/>
  <c r="D63889" i="20"/>
  <c r="D63890" i="20"/>
  <c r="D63891" i="20"/>
  <c r="D63892" i="20"/>
  <c r="D63893" i="20"/>
  <c r="D63894" i="20"/>
  <c r="D63895" i="20"/>
  <c r="D63896" i="20"/>
  <c r="D63897" i="20"/>
  <c r="D63898" i="20"/>
  <c r="D63899" i="20"/>
  <c r="D63900" i="20"/>
  <c r="D63901" i="20"/>
  <c r="D63902" i="20"/>
  <c r="D63903" i="20"/>
  <c r="D63904" i="20"/>
  <c r="D63905" i="20"/>
  <c r="D63906" i="20"/>
  <c r="D63907" i="20"/>
  <c r="D63908" i="20"/>
  <c r="D63909" i="20"/>
  <c r="D63910" i="20"/>
  <c r="D63911" i="20"/>
  <c r="D63912" i="20"/>
  <c r="D63913" i="20"/>
  <c r="D63914" i="20"/>
  <c r="D63915" i="20"/>
  <c r="D63916" i="20"/>
  <c r="D63917" i="20"/>
  <c r="D63918" i="20"/>
  <c r="D63919" i="20"/>
  <c r="D63920" i="20"/>
  <c r="D63921" i="20"/>
  <c r="D63922" i="20"/>
  <c r="D63923" i="20"/>
  <c r="D63924" i="20"/>
  <c r="D63925" i="20"/>
  <c r="D63926" i="20"/>
  <c r="D63927" i="20"/>
  <c r="D63928" i="20"/>
  <c r="D63929" i="20"/>
  <c r="D63930" i="20"/>
  <c r="D63931" i="20"/>
  <c r="D63932" i="20"/>
  <c r="D63933" i="20"/>
  <c r="D63934" i="20"/>
  <c r="D63935" i="20"/>
  <c r="D63936" i="20"/>
  <c r="D63937" i="20"/>
  <c r="D63938" i="20"/>
  <c r="D63939" i="20"/>
  <c r="D63940" i="20"/>
  <c r="D63941" i="20"/>
  <c r="D63942" i="20"/>
  <c r="D63943" i="20"/>
  <c r="D63944" i="20"/>
  <c r="D63945" i="20"/>
  <c r="D63946" i="20"/>
  <c r="D63947" i="20"/>
  <c r="D63948" i="20"/>
  <c r="D63949" i="20"/>
  <c r="D63950" i="20"/>
  <c r="D63951" i="20"/>
  <c r="D63952" i="20"/>
  <c r="D63953" i="20"/>
  <c r="D63954" i="20"/>
  <c r="D63955" i="20"/>
  <c r="D63956" i="20"/>
  <c r="D63957" i="20"/>
  <c r="D63958" i="20"/>
  <c r="D63959" i="20"/>
  <c r="D63960" i="20"/>
  <c r="D63961" i="20"/>
  <c r="D63962" i="20"/>
  <c r="D63963" i="20"/>
  <c r="D63964" i="20"/>
  <c r="D63965" i="20"/>
  <c r="D63966" i="20"/>
  <c r="D63967" i="20"/>
  <c r="D63968" i="20"/>
  <c r="D63969" i="20"/>
  <c r="D63970" i="20"/>
  <c r="D63971" i="20"/>
  <c r="D63972" i="20"/>
  <c r="D63973" i="20"/>
  <c r="D63974" i="20"/>
  <c r="D63975" i="20"/>
  <c r="D63976" i="20"/>
  <c r="D63977" i="20"/>
  <c r="D63978" i="20"/>
  <c r="D63979" i="20"/>
  <c r="D63980" i="20"/>
  <c r="D63981" i="20"/>
  <c r="D63982" i="20"/>
  <c r="D63983" i="20"/>
  <c r="D63984" i="20"/>
  <c r="D63985" i="20"/>
  <c r="D63986" i="20"/>
  <c r="D63987" i="20"/>
  <c r="D63988" i="20"/>
  <c r="D63989" i="20"/>
  <c r="D63990" i="20"/>
  <c r="D63991" i="20"/>
  <c r="D63992" i="20"/>
  <c r="D63993" i="20"/>
  <c r="D63994" i="20"/>
  <c r="D63995" i="20"/>
  <c r="D63996" i="20"/>
  <c r="D63997" i="20"/>
  <c r="D63998" i="20"/>
  <c r="D63999" i="20"/>
  <c r="D64000" i="20"/>
  <c r="D64001" i="20"/>
  <c r="D64002" i="20"/>
  <c r="D64003" i="20"/>
  <c r="D64004" i="20"/>
  <c r="D64005" i="20"/>
  <c r="D64006" i="20"/>
  <c r="D64007" i="20"/>
  <c r="D64008" i="20"/>
  <c r="D64009" i="20"/>
  <c r="D64010" i="20"/>
  <c r="D64011" i="20"/>
  <c r="D64012" i="20"/>
  <c r="D64013" i="20"/>
  <c r="D64014" i="20"/>
  <c r="D64015" i="20"/>
  <c r="D64016" i="20"/>
  <c r="D64017" i="20"/>
  <c r="D64018" i="20"/>
  <c r="D64019" i="20"/>
  <c r="D64020" i="20"/>
  <c r="D64021" i="20"/>
  <c r="D64022" i="20"/>
  <c r="D64023" i="20"/>
  <c r="D64024" i="20"/>
  <c r="D64025" i="20"/>
  <c r="D64026" i="20"/>
  <c r="D64027" i="20"/>
  <c r="D64028" i="20"/>
  <c r="D64029" i="20"/>
  <c r="D64030" i="20"/>
  <c r="D64031" i="20"/>
  <c r="D64032" i="20"/>
  <c r="D64033" i="20"/>
  <c r="D64034" i="20"/>
  <c r="D64035" i="20"/>
  <c r="D64036" i="20"/>
  <c r="D64037" i="20"/>
  <c r="D64038" i="20"/>
  <c r="D64039" i="20"/>
  <c r="D64040" i="20"/>
  <c r="D64041" i="20"/>
  <c r="D64042" i="20"/>
  <c r="D64043" i="20"/>
  <c r="D64044" i="20"/>
  <c r="D64045" i="20"/>
  <c r="D64046" i="20"/>
  <c r="D64047" i="20"/>
  <c r="D64048" i="20"/>
  <c r="D64049" i="20"/>
  <c r="D64050" i="20"/>
  <c r="D64051" i="20"/>
  <c r="D64052" i="20"/>
  <c r="D64053" i="20"/>
  <c r="D64054" i="20"/>
  <c r="D64055" i="20"/>
  <c r="D64056" i="20"/>
  <c r="D64057" i="20"/>
  <c r="D64058" i="20"/>
  <c r="D64059" i="20"/>
  <c r="D64060" i="20"/>
  <c r="D64061" i="20"/>
  <c r="D64062" i="20"/>
  <c r="D64063" i="20"/>
  <c r="D64064" i="20"/>
  <c r="D64065" i="20"/>
  <c r="D64066" i="20"/>
  <c r="D64067" i="20"/>
  <c r="D64068" i="20"/>
  <c r="D64069" i="20"/>
  <c r="D64070" i="20"/>
  <c r="D64071" i="20"/>
  <c r="D64072" i="20"/>
  <c r="D64073" i="20"/>
  <c r="D64074" i="20"/>
  <c r="D64075" i="20"/>
  <c r="D64076" i="20"/>
  <c r="D64077" i="20"/>
  <c r="D64078" i="20"/>
  <c r="D64079" i="20"/>
  <c r="D64080" i="20"/>
  <c r="D64081" i="20"/>
  <c r="D64082" i="20"/>
  <c r="D64083" i="20"/>
  <c r="D64084" i="20"/>
  <c r="D64085" i="20"/>
  <c r="D64086" i="20"/>
  <c r="D64087" i="20"/>
  <c r="D64088" i="20"/>
  <c r="D64089" i="20"/>
  <c r="D64090" i="20"/>
  <c r="D64091" i="20"/>
  <c r="D64092" i="20"/>
  <c r="D64093" i="20"/>
  <c r="D64094" i="20"/>
  <c r="D64095" i="20"/>
  <c r="D64096" i="20"/>
  <c r="D64097" i="20"/>
  <c r="D64098" i="20"/>
  <c r="D64099" i="20"/>
  <c r="D64100" i="20"/>
  <c r="D64101" i="20"/>
  <c r="D64102" i="20"/>
  <c r="D64103" i="20"/>
  <c r="D64104" i="20"/>
  <c r="D64105" i="20"/>
  <c r="D64106" i="20"/>
  <c r="D64107" i="20"/>
  <c r="D64108" i="20"/>
  <c r="D64109" i="20"/>
  <c r="D64110" i="20"/>
  <c r="D64111" i="20"/>
  <c r="D64112" i="20"/>
  <c r="D64113" i="20"/>
  <c r="D64114" i="20"/>
  <c r="D64115" i="20"/>
  <c r="D64116" i="20"/>
  <c r="D64117" i="20"/>
  <c r="D64118" i="20"/>
  <c r="D64119" i="20"/>
  <c r="D64120" i="20"/>
  <c r="D64121" i="20"/>
  <c r="D64122" i="20"/>
  <c r="D64123" i="20"/>
  <c r="D64124" i="20"/>
  <c r="D64125" i="20"/>
  <c r="D64126" i="20"/>
  <c r="D64127" i="20"/>
  <c r="D64128" i="20"/>
  <c r="D64129" i="20"/>
  <c r="D64130" i="20"/>
  <c r="D64131" i="20"/>
  <c r="D64132" i="20"/>
  <c r="D64133" i="20"/>
  <c r="D64134" i="20"/>
  <c r="D64135" i="20"/>
  <c r="D64136" i="20"/>
  <c r="D64137" i="20"/>
  <c r="D64138" i="20"/>
  <c r="D64139" i="20"/>
  <c r="D64140" i="20"/>
  <c r="D64141" i="20"/>
  <c r="D64142" i="20"/>
  <c r="D64143" i="20"/>
  <c r="D64144" i="20"/>
  <c r="D64145" i="20"/>
  <c r="D64146" i="20"/>
  <c r="D64147" i="20"/>
  <c r="D64148" i="20"/>
  <c r="D64149" i="20"/>
  <c r="D64150" i="20"/>
  <c r="D64151" i="20"/>
  <c r="D64152" i="20"/>
  <c r="D64153" i="20"/>
  <c r="D64154" i="20"/>
  <c r="D64155" i="20"/>
  <c r="D64156" i="20"/>
  <c r="D64157" i="20"/>
  <c r="D64158" i="20"/>
  <c r="D64159" i="20"/>
  <c r="D64160" i="20"/>
  <c r="D64161" i="20"/>
  <c r="D64162" i="20"/>
  <c r="D64163" i="20"/>
  <c r="D64164" i="20"/>
  <c r="D64165" i="20"/>
  <c r="D64166" i="20"/>
  <c r="D64167" i="20"/>
  <c r="D64168" i="20"/>
  <c r="D64169" i="20"/>
  <c r="D64170" i="20"/>
  <c r="D64171" i="20"/>
  <c r="D64172" i="20"/>
  <c r="D64173" i="20"/>
  <c r="D64174" i="20"/>
  <c r="D64175" i="20"/>
  <c r="D64176" i="20"/>
  <c r="D64177" i="20"/>
  <c r="D64178" i="20"/>
  <c r="D64179" i="20"/>
  <c r="D64180" i="20"/>
  <c r="D64181" i="20"/>
  <c r="D64182" i="20"/>
  <c r="D64183" i="20"/>
  <c r="D64184" i="20"/>
  <c r="D64185" i="20"/>
  <c r="D64186" i="20"/>
  <c r="D64187" i="20"/>
  <c r="D64188" i="20"/>
  <c r="D64189" i="20"/>
  <c r="D64190" i="20"/>
  <c r="D64191" i="20"/>
  <c r="D64192" i="20"/>
  <c r="D64193" i="20"/>
  <c r="D64194" i="20"/>
  <c r="D64195" i="20"/>
  <c r="D64196" i="20"/>
  <c r="D64197" i="20"/>
  <c r="D64198" i="20"/>
  <c r="D64199" i="20"/>
  <c r="D64200" i="20"/>
  <c r="D64201" i="20"/>
  <c r="D64202" i="20"/>
  <c r="D64203" i="20"/>
  <c r="D64204" i="20"/>
  <c r="D64205" i="20"/>
  <c r="D64206" i="20"/>
  <c r="D64207" i="20"/>
  <c r="D64208" i="20"/>
  <c r="D64209" i="20"/>
  <c r="D64210" i="20"/>
  <c r="D64211" i="20"/>
  <c r="D64212" i="20"/>
  <c r="D64213" i="20"/>
  <c r="D64214" i="20"/>
  <c r="D64215" i="20"/>
  <c r="D64216" i="20"/>
  <c r="D64217" i="20"/>
  <c r="D64218" i="20"/>
  <c r="D64219" i="20"/>
  <c r="D64220" i="20"/>
  <c r="D64221" i="20"/>
  <c r="D64222" i="20"/>
  <c r="D64223" i="20"/>
  <c r="D64224" i="20"/>
  <c r="D64225" i="20"/>
  <c r="D64226" i="20"/>
  <c r="D64227" i="20"/>
  <c r="D64228" i="20"/>
  <c r="D64229" i="20"/>
  <c r="D64230" i="20"/>
  <c r="D64231" i="20"/>
  <c r="D64232" i="20"/>
  <c r="D64233" i="20"/>
  <c r="D64234" i="20"/>
  <c r="D64235" i="20"/>
  <c r="D64236" i="20"/>
  <c r="D64237" i="20"/>
  <c r="D64238" i="20"/>
  <c r="D64239" i="20"/>
  <c r="D64240" i="20"/>
  <c r="D64241" i="20"/>
  <c r="D64242" i="20"/>
  <c r="D64243" i="20"/>
  <c r="D64244" i="20"/>
  <c r="D64245" i="20"/>
  <c r="D64246" i="20"/>
  <c r="D64247" i="20"/>
  <c r="D64248" i="20"/>
  <c r="D64249" i="20"/>
  <c r="D64250" i="20"/>
  <c r="D64251" i="20"/>
  <c r="D64252" i="20"/>
  <c r="D64253" i="20"/>
  <c r="D64254" i="20"/>
  <c r="D64255" i="20"/>
  <c r="D64256" i="20"/>
  <c r="D64257" i="20"/>
  <c r="D64258" i="20"/>
  <c r="D64259" i="20"/>
  <c r="D64260" i="20"/>
  <c r="D64261" i="20"/>
  <c r="D64262" i="20"/>
  <c r="D64263" i="20"/>
  <c r="D64264" i="20"/>
  <c r="D64265" i="20"/>
  <c r="D64266" i="20"/>
  <c r="D64267" i="20"/>
  <c r="D64268" i="20"/>
  <c r="D64269" i="20"/>
  <c r="D64270" i="20"/>
  <c r="D64271" i="20"/>
  <c r="D64272" i="20"/>
  <c r="D64273" i="20"/>
  <c r="D64274" i="20"/>
  <c r="D64275" i="20"/>
  <c r="D64276" i="20"/>
  <c r="D64277" i="20"/>
  <c r="D64278" i="20"/>
  <c r="D64279" i="20"/>
  <c r="D64280" i="20"/>
  <c r="D64281" i="20"/>
  <c r="D64282" i="20"/>
  <c r="D64283" i="20"/>
  <c r="D64284" i="20"/>
  <c r="D64285" i="20"/>
  <c r="D64286" i="20"/>
  <c r="D64287" i="20"/>
  <c r="D64288" i="20"/>
  <c r="D64289" i="20"/>
  <c r="D64290" i="20"/>
  <c r="D64291" i="20"/>
  <c r="D64292" i="20"/>
  <c r="D64293" i="20"/>
  <c r="D64294" i="20"/>
  <c r="D64295" i="20"/>
  <c r="D64296" i="20"/>
  <c r="D64297" i="20"/>
  <c r="D64298" i="20"/>
  <c r="D64299" i="20"/>
  <c r="D64300" i="20"/>
  <c r="D64301" i="20"/>
  <c r="D64302" i="20"/>
  <c r="D64303" i="20"/>
  <c r="D64304" i="20"/>
  <c r="D64305" i="20"/>
  <c r="D64306" i="20"/>
  <c r="D64307" i="20"/>
  <c r="D64308" i="20"/>
  <c r="D64309" i="20"/>
  <c r="D64310" i="20"/>
  <c r="D64311" i="20"/>
  <c r="D64312" i="20"/>
  <c r="D64313" i="20"/>
  <c r="D64314" i="20"/>
  <c r="D64315" i="20"/>
  <c r="D64316" i="20"/>
  <c r="D64317" i="20"/>
  <c r="D64318" i="20"/>
  <c r="D64319" i="20"/>
  <c r="D64320" i="20"/>
  <c r="D64321" i="20"/>
  <c r="D64322" i="20"/>
  <c r="D64323" i="20"/>
  <c r="D64324" i="20"/>
  <c r="D64325" i="20"/>
  <c r="D64326" i="20"/>
  <c r="D64327" i="20"/>
  <c r="D64328" i="20"/>
  <c r="D64329" i="20"/>
  <c r="D64330" i="20"/>
  <c r="D64331" i="20"/>
  <c r="D64332" i="20"/>
  <c r="D64333" i="20"/>
  <c r="D64334" i="20"/>
  <c r="D64335" i="20"/>
  <c r="D64336" i="20"/>
  <c r="D64337" i="20"/>
  <c r="D64338" i="20"/>
  <c r="D64339" i="20"/>
  <c r="D64340" i="20"/>
  <c r="D64341" i="20"/>
  <c r="D64342" i="20"/>
  <c r="D64343" i="20"/>
  <c r="D64344" i="20"/>
  <c r="D64345" i="20"/>
  <c r="D64346" i="20"/>
  <c r="D64347" i="20"/>
  <c r="D64348" i="20"/>
  <c r="D64349" i="20"/>
  <c r="D64350" i="20"/>
  <c r="D64351" i="20"/>
  <c r="D64352" i="20"/>
  <c r="D64353" i="20"/>
  <c r="D64354" i="20"/>
  <c r="D64355" i="20"/>
  <c r="D64356" i="20"/>
  <c r="D64357" i="20"/>
  <c r="D64358" i="20"/>
  <c r="D64359" i="20"/>
  <c r="D64360" i="20"/>
  <c r="D64361" i="20"/>
  <c r="D64362" i="20"/>
  <c r="D64363" i="20"/>
  <c r="D64364" i="20"/>
  <c r="D64365" i="20"/>
  <c r="D64366" i="20"/>
  <c r="D64367" i="20"/>
  <c r="D64368" i="20"/>
  <c r="D64369" i="20"/>
  <c r="D64370" i="20"/>
  <c r="D64371" i="20"/>
  <c r="D64372" i="20"/>
  <c r="D64373" i="20"/>
  <c r="D64374" i="20"/>
  <c r="D64375" i="20"/>
  <c r="D64376" i="20"/>
  <c r="D64377" i="20"/>
  <c r="D64378" i="20"/>
  <c r="D64379" i="20"/>
  <c r="D64380" i="20"/>
  <c r="D64381" i="20"/>
  <c r="D64382" i="20"/>
  <c r="D64383" i="20"/>
  <c r="D64384" i="20"/>
  <c r="D64385" i="20"/>
  <c r="D64386" i="20"/>
  <c r="D64387" i="20"/>
  <c r="D64388" i="20"/>
  <c r="D64389" i="20"/>
  <c r="D64390" i="20"/>
  <c r="D64391" i="20"/>
  <c r="D64392" i="20"/>
  <c r="D64393" i="20"/>
  <c r="D64394" i="20"/>
  <c r="D64395" i="20"/>
  <c r="D64396" i="20"/>
  <c r="D64397" i="20"/>
  <c r="D64398" i="20"/>
  <c r="D64399" i="20"/>
  <c r="D64400" i="20"/>
  <c r="D64401" i="20"/>
  <c r="D64402" i="20"/>
  <c r="D64403" i="20"/>
  <c r="D64404" i="20"/>
  <c r="D64405" i="20"/>
  <c r="D64406" i="20"/>
  <c r="D64407" i="20"/>
  <c r="D64408" i="20"/>
  <c r="D64409" i="20"/>
  <c r="D64410" i="20"/>
  <c r="D64411" i="20"/>
  <c r="D64412" i="20"/>
  <c r="D64413" i="20"/>
  <c r="D64414" i="20"/>
  <c r="D64415" i="20"/>
  <c r="D64416" i="20"/>
  <c r="D64417" i="20"/>
  <c r="D64418" i="20"/>
  <c r="D64419" i="20"/>
  <c r="D64420" i="20"/>
  <c r="D64421" i="20"/>
  <c r="D64422" i="20"/>
  <c r="D64423" i="20"/>
  <c r="D64424" i="20"/>
  <c r="D64425" i="20"/>
  <c r="D64426" i="20"/>
  <c r="D64427" i="20"/>
  <c r="D64428" i="20"/>
  <c r="D64429" i="20"/>
  <c r="D64430" i="20"/>
  <c r="D64431" i="20"/>
  <c r="D64432" i="20"/>
  <c r="D64433" i="20"/>
  <c r="D64434" i="20"/>
  <c r="D64435" i="20"/>
  <c r="D64436" i="20"/>
  <c r="D64437" i="20"/>
  <c r="D64438" i="20"/>
  <c r="D64439" i="20"/>
  <c r="D64440" i="20"/>
  <c r="D64441" i="20"/>
  <c r="D64442" i="20"/>
  <c r="D64443" i="20"/>
  <c r="D64444" i="20"/>
  <c r="D64445" i="20"/>
  <c r="D64446" i="20"/>
  <c r="D64447" i="20"/>
  <c r="D64448" i="20"/>
  <c r="D64449" i="20"/>
  <c r="D64450" i="20"/>
  <c r="D64451" i="20"/>
  <c r="D64452" i="20"/>
  <c r="D64453" i="20"/>
  <c r="D64454" i="20"/>
  <c r="D64455" i="20"/>
  <c r="D64456" i="20"/>
  <c r="D64457" i="20"/>
  <c r="D64458" i="20"/>
  <c r="D64459" i="20"/>
  <c r="D64460" i="20"/>
  <c r="D64461" i="20"/>
  <c r="D64462" i="20"/>
  <c r="D64463" i="20"/>
  <c r="D64464" i="20"/>
  <c r="D64465" i="20"/>
  <c r="D64466" i="20"/>
  <c r="D64467" i="20"/>
  <c r="D64468" i="20"/>
  <c r="D64469" i="20"/>
  <c r="D64470" i="20"/>
  <c r="D64471" i="20"/>
  <c r="D64472" i="20"/>
  <c r="D64473" i="20"/>
  <c r="D64474" i="20"/>
  <c r="D64475" i="20"/>
  <c r="D64476" i="20"/>
  <c r="D64477" i="20"/>
  <c r="D64478" i="20"/>
  <c r="D64479" i="20"/>
  <c r="D64480" i="20"/>
  <c r="D64481" i="20"/>
  <c r="D64482" i="20"/>
  <c r="D64483" i="20"/>
  <c r="D64484" i="20"/>
  <c r="D64485" i="20"/>
  <c r="D64486" i="20"/>
  <c r="D64487" i="20"/>
  <c r="D64488" i="20"/>
  <c r="D64489" i="20"/>
  <c r="D64490" i="20"/>
  <c r="D64491" i="20"/>
  <c r="D64492" i="20"/>
  <c r="D64493" i="20"/>
  <c r="D64494" i="20"/>
  <c r="D64495" i="20"/>
  <c r="D64496" i="20"/>
  <c r="D64497" i="20"/>
  <c r="D64498" i="20"/>
  <c r="D64499" i="20"/>
  <c r="D64500" i="20"/>
  <c r="D64501" i="20"/>
  <c r="D64502" i="20"/>
  <c r="D64503" i="20"/>
  <c r="D64504" i="20"/>
  <c r="D64505" i="20"/>
  <c r="D64506" i="20"/>
  <c r="D64507" i="20"/>
  <c r="D64508" i="20"/>
  <c r="D64509" i="20"/>
  <c r="D64510" i="20"/>
  <c r="D64511" i="20"/>
  <c r="D64512" i="20"/>
  <c r="D64513" i="20"/>
  <c r="D64514" i="20"/>
  <c r="D64515" i="20"/>
  <c r="D64516" i="20"/>
  <c r="D64517" i="20"/>
  <c r="D64518" i="20"/>
  <c r="D64519" i="20"/>
  <c r="D64520" i="20"/>
  <c r="D64521" i="20"/>
  <c r="D64522" i="20"/>
  <c r="D64523" i="20"/>
  <c r="D64524" i="20"/>
  <c r="D64525" i="20"/>
  <c r="D64526" i="20"/>
  <c r="D64527" i="20"/>
  <c r="D64528" i="20"/>
  <c r="D64529" i="20"/>
  <c r="D64530" i="20"/>
  <c r="D64531" i="20"/>
  <c r="D64532" i="20"/>
  <c r="D64533" i="20"/>
  <c r="D64534" i="20"/>
  <c r="D64535" i="20"/>
  <c r="D64536" i="20"/>
  <c r="D64537" i="20"/>
  <c r="D64538" i="20"/>
  <c r="D64539" i="20"/>
  <c r="D64540" i="20"/>
  <c r="D64541" i="20"/>
  <c r="D64542" i="20"/>
  <c r="D64543" i="20"/>
  <c r="D64544" i="20"/>
  <c r="D64545" i="20"/>
  <c r="D64546" i="20"/>
  <c r="D64547" i="20"/>
  <c r="D64548" i="20"/>
  <c r="D64549" i="20"/>
  <c r="D64550" i="20"/>
  <c r="D64551" i="20"/>
  <c r="D64552" i="20"/>
  <c r="D64553" i="20"/>
  <c r="D64554" i="20"/>
  <c r="D64555" i="20"/>
  <c r="D64556" i="20"/>
  <c r="D64557" i="20"/>
  <c r="D64558" i="20"/>
  <c r="D64559" i="20"/>
  <c r="D64560" i="20"/>
  <c r="D64561" i="20"/>
  <c r="D64562" i="20"/>
  <c r="D64563" i="20"/>
  <c r="D64564" i="20"/>
  <c r="D64565" i="20"/>
  <c r="D64566" i="20"/>
  <c r="D64567" i="20"/>
  <c r="D64568" i="20"/>
  <c r="D64569" i="20"/>
  <c r="D64570" i="20"/>
  <c r="D64571" i="20"/>
  <c r="D64572" i="20"/>
  <c r="D64573" i="20"/>
  <c r="D64574" i="20"/>
  <c r="D64575" i="20"/>
  <c r="D64576" i="20"/>
  <c r="D64577" i="20"/>
  <c r="D64578" i="20"/>
  <c r="D64579" i="20"/>
  <c r="D64580" i="20"/>
  <c r="D64581" i="20"/>
  <c r="D64582" i="20"/>
  <c r="D64583" i="20"/>
  <c r="D64584" i="20"/>
  <c r="D64585" i="20"/>
  <c r="D64586" i="20"/>
  <c r="D64587" i="20"/>
  <c r="D64588" i="20"/>
  <c r="D64589" i="20"/>
  <c r="D64590" i="20"/>
  <c r="D64591" i="20"/>
  <c r="D64592" i="20"/>
  <c r="D64593" i="20"/>
  <c r="D64594" i="20"/>
  <c r="D64595" i="20"/>
  <c r="D64596" i="20"/>
  <c r="D64597" i="20"/>
  <c r="D64598" i="20"/>
  <c r="D64599" i="20"/>
  <c r="D64600" i="20"/>
  <c r="D64601" i="20"/>
  <c r="D64602" i="20"/>
  <c r="D64603" i="20"/>
  <c r="D64604" i="20"/>
  <c r="D64605" i="20"/>
  <c r="D64606" i="20"/>
  <c r="D64607" i="20"/>
  <c r="D64608" i="20"/>
  <c r="D64609" i="20"/>
  <c r="D64610" i="20"/>
  <c r="D64611" i="20"/>
  <c r="D64612" i="20"/>
  <c r="D64613" i="20"/>
  <c r="D64614" i="20"/>
  <c r="D64615" i="20"/>
  <c r="D64616" i="20"/>
  <c r="D64617" i="20"/>
  <c r="D64618" i="20"/>
  <c r="D64619" i="20"/>
  <c r="D64620" i="20"/>
  <c r="D64621" i="20"/>
  <c r="D64622" i="20"/>
  <c r="D64623" i="20"/>
  <c r="D64624" i="20"/>
  <c r="D64625" i="20"/>
  <c r="D64626" i="20"/>
  <c r="D64627" i="20"/>
  <c r="D64628" i="20"/>
  <c r="D64629" i="20"/>
  <c r="D64630" i="20"/>
  <c r="D64631" i="20"/>
  <c r="D64632" i="20"/>
  <c r="D64633" i="20"/>
  <c r="D64634" i="20"/>
  <c r="D64635" i="20"/>
  <c r="D64636" i="20"/>
  <c r="D64637" i="20"/>
  <c r="D64638" i="20"/>
  <c r="D64639" i="20"/>
  <c r="D64640" i="20"/>
  <c r="D64641" i="20"/>
  <c r="D64642" i="20"/>
  <c r="D64643" i="20"/>
  <c r="D64644" i="20"/>
  <c r="D64645" i="20"/>
  <c r="D64646" i="20"/>
  <c r="D64647" i="20"/>
  <c r="D64648" i="20"/>
  <c r="D64649" i="20"/>
  <c r="D64650" i="20"/>
  <c r="D64651" i="20"/>
  <c r="D64652" i="20"/>
  <c r="D64653" i="20"/>
  <c r="D64654" i="20"/>
  <c r="D64655" i="20"/>
  <c r="D64656" i="20"/>
  <c r="D64657" i="20"/>
  <c r="D64658" i="20"/>
  <c r="D64659" i="20"/>
  <c r="D64660" i="20"/>
  <c r="D64661" i="20"/>
  <c r="D64662" i="20"/>
  <c r="D64663" i="20"/>
  <c r="D64664" i="20"/>
  <c r="D64665" i="20"/>
  <c r="D64666" i="20"/>
  <c r="D64667" i="20"/>
  <c r="D64668" i="20"/>
  <c r="D64669" i="20"/>
  <c r="D64670" i="20"/>
  <c r="D64671" i="20"/>
  <c r="D64672" i="20"/>
  <c r="D64673" i="20"/>
  <c r="D64674" i="20"/>
  <c r="D64675" i="20"/>
  <c r="D64676" i="20"/>
  <c r="D64677" i="20"/>
  <c r="D64678" i="20"/>
  <c r="D64679" i="20"/>
  <c r="D64680" i="20"/>
  <c r="D64681" i="20"/>
  <c r="D64682" i="20"/>
  <c r="D64683" i="20"/>
  <c r="D64684" i="20"/>
  <c r="D64685" i="20"/>
  <c r="D64686" i="20"/>
  <c r="D64687" i="20"/>
  <c r="D64688" i="20"/>
  <c r="D64689" i="20"/>
  <c r="D64690" i="20"/>
  <c r="D64691" i="20"/>
  <c r="D64692" i="20"/>
  <c r="D64693" i="20"/>
  <c r="D64694" i="20"/>
  <c r="D64695" i="20"/>
  <c r="D64696" i="20"/>
  <c r="D64697" i="20"/>
  <c r="D64698" i="20"/>
  <c r="D64699" i="20"/>
  <c r="D64700" i="20"/>
  <c r="D64701" i="20"/>
  <c r="D64702" i="20"/>
  <c r="D64703" i="20"/>
  <c r="D64704" i="20"/>
  <c r="D64705" i="20"/>
  <c r="D64706" i="20"/>
  <c r="D64707" i="20"/>
  <c r="D64708" i="20"/>
  <c r="D64709" i="20"/>
  <c r="D64710" i="20"/>
  <c r="D64711" i="20"/>
  <c r="D64712" i="20"/>
  <c r="D64713" i="20"/>
  <c r="D64714" i="20"/>
  <c r="D64715" i="20"/>
  <c r="D64716" i="20"/>
  <c r="D64717" i="20"/>
  <c r="D64718" i="20"/>
  <c r="D64719" i="20"/>
  <c r="D64720" i="20"/>
  <c r="D64721" i="20"/>
  <c r="D64722" i="20"/>
  <c r="D64723" i="20"/>
  <c r="D64724" i="20"/>
  <c r="D64725" i="20"/>
  <c r="D64726" i="20"/>
  <c r="D64727" i="20"/>
  <c r="D64728" i="20"/>
  <c r="D64729" i="20"/>
  <c r="D64730" i="20"/>
  <c r="D64731" i="20"/>
  <c r="D64732" i="20"/>
  <c r="D64733" i="20"/>
  <c r="D64734" i="20"/>
  <c r="D64735" i="20"/>
  <c r="D64736" i="20"/>
  <c r="D64737" i="20"/>
  <c r="D64738" i="20"/>
  <c r="D64739" i="20"/>
  <c r="D64740" i="20"/>
  <c r="D64741" i="20"/>
  <c r="D64742" i="20"/>
  <c r="D64743" i="20"/>
  <c r="D64744" i="20"/>
  <c r="D64745" i="20"/>
  <c r="D64746" i="20"/>
  <c r="D64747" i="20"/>
  <c r="D64748" i="20"/>
  <c r="D64749" i="20"/>
  <c r="D64750" i="20"/>
  <c r="D64751" i="20"/>
  <c r="D64752" i="20"/>
  <c r="D64753" i="20"/>
  <c r="D64754" i="20"/>
  <c r="D64755" i="20"/>
  <c r="D64756" i="20"/>
  <c r="D64757" i="20"/>
  <c r="D64758" i="20"/>
  <c r="D64759" i="20"/>
  <c r="D64760" i="20"/>
  <c r="D64761" i="20"/>
  <c r="D64762" i="20"/>
  <c r="D64763" i="20"/>
  <c r="D64764" i="20"/>
  <c r="D64765" i="20"/>
  <c r="D64766" i="20"/>
  <c r="D64767" i="20"/>
  <c r="D64768" i="20"/>
  <c r="D64769" i="20"/>
  <c r="D64770" i="20"/>
  <c r="D64771" i="20"/>
  <c r="D64772" i="20"/>
  <c r="D64773" i="20"/>
  <c r="D64774" i="20"/>
  <c r="D64775" i="20"/>
  <c r="D64776" i="20"/>
  <c r="D64777" i="20"/>
  <c r="D64778" i="20"/>
  <c r="D64779" i="20"/>
  <c r="D64780" i="20"/>
  <c r="D64781" i="20"/>
  <c r="D64782" i="20"/>
  <c r="D64783" i="20"/>
  <c r="D64784" i="20"/>
  <c r="D64785" i="20"/>
  <c r="D64786" i="20"/>
  <c r="D64787" i="20"/>
  <c r="D64788" i="20"/>
  <c r="D64789" i="20"/>
  <c r="D64790" i="20"/>
  <c r="D64791" i="20"/>
  <c r="D64792" i="20"/>
  <c r="D64793" i="20"/>
  <c r="D64794" i="20"/>
  <c r="D64795" i="20"/>
  <c r="D64796" i="20"/>
  <c r="D64797" i="20"/>
  <c r="D64798" i="20"/>
  <c r="D64799" i="20"/>
  <c r="D64800" i="20"/>
  <c r="D64801" i="20"/>
  <c r="D64802" i="20"/>
  <c r="D64803" i="20"/>
  <c r="D64804" i="20"/>
  <c r="D64805" i="20"/>
  <c r="D64806" i="20"/>
  <c r="D64807" i="20"/>
  <c r="D64808" i="20"/>
  <c r="D64809" i="20"/>
  <c r="D64810" i="20"/>
  <c r="D64811" i="20"/>
  <c r="D64812" i="20"/>
  <c r="D64813" i="20"/>
  <c r="D64814" i="20"/>
  <c r="D64815" i="20"/>
  <c r="D64816" i="20"/>
  <c r="D64817" i="20"/>
  <c r="D64818" i="20"/>
  <c r="D64819" i="20"/>
  <c r="D64820" i="20"/>
  <c r="D64821" i="20"/>
  <c r="D64822" i="20"/>
  <c r="D64823" i="20"/>
  <c r="D64824" i="20"/>
  <c r="D64825" i="20"/>
  <c r="D64826" i="20"/>
  <c r="D64827" i="20"/>
  <c r="D64828" i="20"/>
  <c r="D64829" i="20"/>
  <c r="D64830" i="20"/>
  <c r="D64831" i="20"/>
  <c r="D64832" i="20"/>
  <c r="D64833" i="20"/>
  <c r="D64834" i="20"/>
  <c r="D64835" i="20"/>
  <c r="D64836" i="20"/>
  <c r="D64837" i="20"/>
  <c r="D64838" i="20"/>
  <c r="D64839" i="20"/>
  <c r="D64840" i="20"/>
  <c r="D64841" i="20"/>
  <c r="D64842" i="20"/>
  <c r="D64843" i="20"/>
  <c r="D64844" i="20"/>
  <c r="D64845" i="20"/>
  <c r="D64846" i="20"/>
  <c r="D64847" i="20"/>
  <c r="D64848" i="20"/>
  <c r="D64849" i="20"/>
  <c r="D64850" i="20"/>
  <c r="D64851" i="20"/>
  <c r="D64852" i="20"/>
  <c r="D64853" i="20"/>
  <c r="D64854" i="20"/>
  <c r="D64855" i="20"/>
  <c r="D64856" i="20"/>
  <c r="D64857" i="20"/>
  <c r="D64858" i="20"/>
  <c r="D64859" i="20"/>
  <c r="D64860" i="20"/>
  <c r="D64861" i="20"/>
  <c r="D64862" i="20"/>
  <c r="D64863" i="20"/>
  <c r="D64864" i="20"/>
  <c r="D64865" i="20"/>
  <c r="D64866" i="20"/>
  <c r="D64867" i="20"/>
  <c r="D64868" i="20"/>
  <c r="D64869" i="20"/>
  <c r="D64870" i="20"/>
  <c r="D64871" i="20"/>
  <c r="D64872" i="20"/>
  <c r="D64873" i="20"/>
  <c r="D64874" i="20"/>
  <c r="D64875" i="20"/>
  <c r="D64876" i="20"/>
  <c r="D64877" i="20"/>
  <c r="D64878" i="20"/>
  <c r="D64879" i="20"/>
  <c r="D64880" i="20"/>
  <c r="D64881" i="20"/>
  <c r="D64882" i="20"/>
  <c r="D64883" i="20"/>
  <c r="D64884" i="20"/>
  <c r="D64885" i="20"/>
  <c r="D64886" i="20"/>
  <c r="D64887" i="20"/>
  <c r="D64888" i="20"/>
  <c r="D64889" i="20"/>
  <c r="D64890" i="20"/>
  <c r="D64891" i="20"/>
  <c r="D64892" i="20"/>
  <c r="D64893" i="20"/>
  <c r="D64894" i="20"/>
  <c r="D64895" i="20"/>
  <c r="D64896" i="20"/>
  <c r="D64897" i="20"/>
  <c r="D64898" i="20"/>
  <c r="D64899" i="20"/>
  <c r="D64900" i="20"/>
  <c r="D64901" i="20"/>
  <c r="D64902" i="20"/>
  <c r="D64903" i="20"/>
  <c r="D64904" i="20"/>
  <c r="D64905" i="20"/>
  <c r="D64906" i="20"/>
  <c r="D64907" i="20"/>
  <c r="D64908" i="20"/>
  <c r="D64909" i="20"/>
  <c r="D64910" i="20"/>
  <c r="D64911" i="20"/>
  <c r="D64912" i="20"/>
  <c r="D64913" i="20"/>
  <c r="D64914" i="20"/>
  <c r="D64915" i="20"/>
  <c r="D64916" i="20"/>
  <c r="D64917" i="20"/>
  <c r="D64918" i="20"/>
  <c r="D64919" i="20"/>
  <c r="D64920" i="20"/>
  <c r="D64921" i="20"/>
  <c r="D64922" i="20"/>
  <c r="D64923" i="20"/>
  <c r="D64924" i="20"/>
  <c r="D64925" i="20"/>
  <c r="D64926" i="20"/>
  <c r="D64927" i="20"/>
  <c r="D64928" i="20"/>
  <c r="D64929" i="20"/>
  <c r="D64930" i="20"/>
  <c r="D64931" i="20"/>
  <c r="D64932" i="20"/>
  <c r="D64933" i="20"/>
  <c r="D64934" i="20"/>
  <c r="D64935" i="20"/>
  <c r="D64936" i="20"/>
  <c r="D64937" i="20"/>
  <c r="D64938" i="20"/>
  <c r="D64939" i="20"/>
  <c r="D64940" i="20"/>
  <c r="D64941" i="20"/>
  <c r="D64942" i="20"/>
  <c r="D64943" i="20"/>
  <c r="D64944" i="20"/>
  <c r="D64945" i="20"/>
  <c r="D64946" i="20"/>
  <c r="D64947" i="20"/>
  <c r="D64948" i="20"/>
  <c r="D64949" i="20"/>
  <c r="D64950" i="20"/>
  <c r="D64951" i="20"/>
  <c r="D64952" i="20"/>
  <c r="D64953" i="20"/>
  <c r="D64954" i="20"/>
  <c r="D64955" i="20"/>
  <c r="D64956" i="20"/>
  <c r="D64957" i="20"/>
  <c r="D64958" i="20"/>
  <c r="D64959" i="20"/>
  <c r="D64960" i="20"/>
  <c r="D64961" i="20"/>
  <c r="D64962" i="20"/>
  <c r="D64963" i="20"/>
  <c r="D64964" i="20"/>
  <c r="D64965" i="20"/>
  <c r="D64966" i="20"/>
  <c r="D64967" i="20"/>
  <c r="D64968" i="20"/>
  <c r="D64969" i="20"/>
  <c r="D64970" i="20"/>
  <c r="D64971" i="20"/>
  <c r="D64972" i="20"/>
  <c r="D64973" i="20"/>
  <c r="D64974" i="20"/>
  <c r="D64975" i="20"/>
  <c r="D64976" i="20"/>
  <c r="D64977" i="20"/>
  <c r="D64978" i="20"/>
  <c r="D64979" i="20"/>
  <c r="D64980" i="20"/>
  <c r="D64981" i="20"/>
  <c r="D64982" i="20"/>
  <c r="D64983" i="20"/>
  <c r="D64984" i="20"/>
  <c r="D64985" i="20"/>
  <c r="D64986" i="20"/>
  <c r="D64987" i="20"/>
  <c r="D64988" i="20"/>
  <c r="D64989" i="20"/>
  <c r="D64990" i="20"/>
  <c r="D64991" i="20"/>
  <c r="D64992" i="20"/>
  <c r="D64993" i="20"/>
  <c r="D64994" i="20"/>
  <c r="D64995" i="20"/>
  <c r="D64996" i="20"/>
  <c r="D64997" i="20"/>
  <c r="D64998" i="20"/>
  <c r="D64999" i="20"/>
  <c r="D65000" i="20"/>
  <c r="D65001" i="20"/>
  <c r="D65002" i="20"/>
  <c r="D65003" i="20"/>
  <c r="D65004" i="20"/>
  <c r="D65005" i="20"/>
  <c r="D65006" i="20"/>
  <c r="D65007" i="20"/>
  <c r="D65008" i="20"/>
  <c r="D65009" i="20"/>
  <c r="D65010" i="20"/>
  <c r="D65011" i="20"/>
  <c r="D65012" i="20"/>
  <c r="D65013" i="20"/>
  <c r="D65014" i="20"/>
  <c r="D65015" i="20"/>
  <c r="D65016" i="20"/>
  <c r="D65017" i="20"/>
  <c r="D65018" i="20"/>
  <c r="D65019" i="20"/>
  <c r="D65020" i="20"/>
  <c r="D65021" i="20"/>
  <c r="D65022" i="20"/>
  <c r="D65023" i="20"/>
  <c r="D65024" i="20"/>
  <c r="D65025" i="20"/>
  <c r="D65026" i="20"/>
  <c r="D65027" i="20"/>
  <c r="D65028" i="20"/>
  <c r="D65029" i="20"/>
  <c r="D65030" i="20"/>
  <c r="D65031" i="20"/>
  <c r="D65032" i="20"/>
  <c r="D65033" i="20"/>
  <c r="D65034" i="20"/>
  <c r="D65035" i="20"/>
  <c r="D65036" i="20"/>
  <c r="D65037" i="20"/>
  <c r="D65038" i="20"/>
  <c r="D65039" i="20"/>
  <c r="D65040" i="20"/>
  <c r="D65041" i="20"/>
  <c r="D65042" i="20"/>
  <c r="D65043" i="20"/>
  <c r="D65044" i="20"/>
  <c r="D65045" i="20"/>
  <c r="D65046" i="20"/>
  <c r="D65047" i="20"/>
  <c r="D65048" i="20"/>
  <c r="D65049" i="20"/>
  <c r="D65050" i="20"/>
  <c r="D65051" i="20"/>
  <c r="D65052" i="20"/>
  <c r="D65053" i="20"/>
  <c r="D65054" i="20"/>
  <c r="D65055" i="20"/>
  <c r="D65056" i="20"/>
  <c r="D65057" i="20"/>
  <c r="D65058" i="20"/>
  <c r="D65059" i="20"/>
  <c r="D65060" i="20"/>
  <c r="D65061" i="20"/>
  <c r="D65062" i="20"/>
  <c r="D65063" i="20"/>
  <c r="D65064" i="20"/>
  <c r="D65065" i="20"/>
  <c r="D65066" i="20"/>
  <c r="D65067" i="20"/>
  <c r="D65068" i="20"/>
  <c r="D65069" i="20"/>
  <c r="D65070" i="20"/>
  <c r="D65071" i="20"/>
  <c r="D65072" i="20"/>
  <c r="D65073" i="20"/>
  <c r="D65074" i="20"/>
  <c r="D65075" i="20"/>
  <c r="D65076" i="20"/>
  <c r="D65077" i="20"/>
  <c r="D65078" i="20"/>
  <c r="D65079" i="20"/>
  <c r="D65080" i="20"/>
  <c r="D65081" i="20"/>
  <c r="D65082" i="20"/>
  <c r="D65083" i="20"/>
  <c r="D65084" i="20"/>
  <c r="D65085" i="20"/>
  <c r="D65086" i="20"/>
  <c r="D65087" i="20"/>
  <c r="D65088" i="20"/>
  <c r="D65089" i="20"/>
  <c r="D65090" i="20"/>
  <c r="D65091" i="20"/>
  <c r="D65092" i="20"/>
  <c r="D65093" i="20"/>
  <c r="D65094" i="20"/>
  <c r="D65095" i="20"/>
  <c r="D65096" i="20"/>
  <c r="D65097" i="20"/>
  <c r="D65098" i="20"/>
  <c r="D65099" i="20"/>
  <c r="D65100" i="20"/>
  <c r="D65101" i="20"/>
  <c r="D65102" i="20"/>
  <c r="D65103" i="20"/>
  <c r="D65104" i="20"/>
  <c r="D65105" i="20"/>
  <c r="D65106" i="20"/>
  <c r="D65107" i="20"/>
  <c r="D65108" i="20"/>
  <c r="D65109" i="20"/>
  <c r="D65110" i="20"/>
  <c r="D65111" i="20"/>
  <c r="D65112" i="20"/>
  <c r="D65113" i="20"/>
  <c r="D65114" i="20"/>
  <c r="D65115" i="20"/>
  <c r="D65116" i="20"/>
  <c r="D65117" i="20"/>
  <c r="D65118" i="20"/>
  <c r="D65119" i="20"/>
  <c r="D65120" i="20"/>
  <c r="D65121" i="20"/>
  <c r="D65122" i="20"/>
  <c r="D65123" i="20"/>
  <c r="D65124" i="20"/>
  <c r="D65125" i="20"/>
  <c r="D65126" i="20"/>
  <c r="D65127" i="20"/>
  <c r="D65128" i="20"/>
  <c r="D65129" i="20"/>
  <c r="D65130" i="20"/>
  <c r="D65131" i="20"/>
  <c r="D65132" i="20"/>
  <c r="D65133" i="20"/>
  <c r="D65134" i="20"/>
  <c r="D65135" i="20"/>
  <c r="D65136" i="20"/>
  <c r="D65137" i="20"/>
  <c r="D65138" i="20"/>
  <c r="D65139" i="20"/>
  <c r="D65140" i="20"/>
  <c r="D65141" i="20"/>
  <c r="D65142" i="20"/>
  <c r="D65143" i="20"/>
  <c r="D65144" i="20"/>
  <c r="D65145" i="20"/>
  <c r="D65146" i="20"/>
  <c r="D65147" i="20"/>
  <c r="D65148" i="20"/>
  <c r="D65149" i="20"/>
  <c r="D65150" i="20"/>
  <c r="D65151" i="20"/>
  <c r="D65152" i="20"/>
  <c r="D65153" i="20"/>
  <c r="D65154" i="20"/>
  <c r="D65155" i="20"/>
  <c r="D65156" i="20"/>
  <c r="D65157" i="20"/>
  <c r="D65158" i="20"/>
  <c r="D65159" i="20"/>
  <c r="D65160" i="20"/>
  <c r="D65161" i="20"/>
  <c r="D65162" i="20"/>
  <c r="D65163" i="20"/>
  <c r="D65164" i="20"/>
  <c r="D65165" i="20"/>
  <c r="D65166" i="20"/>
  <c r="D65167" i="20"/>
  <c r="D65168" i="20"/>
  <c r="D65169" i="20"/>
  <c r="D65170" i="20"/>
  <c r="D65171" i="20"/>
  <c r="D65172" i="20"/>
  <c r="D65173" i="20"/>
  <c r="D65174" i="20"/>
  <c r="D65175" i="20"/>
  <c r="D65176" i="20"/>
  <c r="D65177" i="20"/>
  <c r="D65178" i="20"/>
  <c r="D65179" i="20"/>
  <c r="D65180" i="20"/>
  <c r="D65181" i="20"/>
  <c r="D65182" i="20"/>
  <c r="D65183" i="20"/>
  <c r="D65184" i="20"/>
  <c r="D65185" i="20"/>
  <c r="D65186" i="20"/>
  <c r="D65187" i="20"/>
  <c r="D65188" i="20"/>
  <c r="D65189" i="20"/>
  <c r="D65190" i="20"/>
  <c r="D65191" i="20"/>
  <c r="D65192" i="20"/>
  <c r="D65193" i="20"/>
  <c r="D65194" i="20"/>
  <c r="D65195" i="20"/>
  <c r="D65196" i="20"/>
  <c r="D65197" i="20"/>
  <c r="D65198" i="20"/>
  <c r="D65199" i="20"/>
  <c r="D65200" i="20"/>
  <c r="D65201" i="20"/>
  <c r="D65202" i="20"/>
  <c r="D65203" i="20"/>
  <c r="D65204" i="20"/>
  <c r="D65205" i="20"/>
  <c r="D65206" i="20"/>
  <c r="D65207" i="20"/>
  <c r="D65208" i="20"/>
  <c r="D65209" i="20"/>
  <c r="D65210" i="20"/>
  <c r="D65211" i="20"/>
  <c r="D65212" i="20"/>
  <c r="D65213" i="20"/>
  <c r="D65214" i="20"/>
  <c r="D65215" i="20"/>
  <c r="D65216" i="20"/>
  <c r="D65217" i="20"/>
  <c r="D65218" i="20"/>
  <c r="D65219" i="20"/>
  <c r="D65220" i="20"/>
  <c r="D65221" i="20"/>
  <c r="D65222" i="20"/>
  <c r="D65223" i="20"/>
  <c r="D65224" i="20"/>
  <c r="D65225" i="20"/>
  <c r="D65226" i="20"/>
  <c r="D65227" i="20"/>
  <c r="D65228" i="20"/>
  <c r="D65229" i="20"/>
  <c r="D65230" i="20"/>
  <c r="D65231" i="20"/>
  <c r="D65232" i="20"/>
  <c r="D65233" i="20"/>
  <c r="D65234" i="20"/>
  <c r="D65235" i="20"/>
  <c r="D65236" i="20"/>
  <c r="D65237" i="20"/>
  <c r="D65238" i="20"/>
  <c r="D65239" i="20"/>
  <c r="D65240" i="20"/>
  <c r="D65241" i="20"/>
  <c r="D65242" i="20"/>
  <c r="D65243" i="20"/>
  <c r="D65244" i="20"/>
  <c r="D65245" i="20"/>
  <c r="D65246" i="20"/>
  <c r="D65247" i="20"/>
  <c r="D65248" i="20"/>
  <c r="D65249" i="20"/>
  <c r="D65250" i="20"/>
  <c r="D65251" i="20"/>
  <c r="D65252" i="20"/>
  <c r="D65253" i="20"/>
  <c r="D65254" i="20"/>
  <c r="D65255" i="20"/>
  <c r="D65256" i="20"/>
  <c r="D65257" i="20"/>
  <c r="D65258" i="20"/>
  <c r="D65259" i="20"/>
  <c r="D65260" i="20"/>
  <c r="D65261" i="20"/>
  <c r="D65262" i="20"/>
  <c r="D65263" i="20"/>
  <c r="D65264" i="20"/>
  <c r="D65265" i="20"/>
  <c r="D65266" i="20"/>
  <c r="D65267" i="20"/>
  <c r="D65268" i="20"/>
  <c r="D65269" i="20"/>
  <c r="D65270" i="20"/>
  <c r="D65271" i="20"/>
  <c r="D65272" i="20"/>
  <c r="D65273" i="20"/>
  <c r="D65274" i="20"/>
  <c r="D65275" i="20"/>
  <c r="D65276" i="20"/>
  <c r="D65277" i="20"/>
  <c r="D65278" i="20"/>
  <c r="D65279" i="20"/>
  <c r="D65280" i="20"/>
  <c r="D65281" i="20"/>
  <c r="D65282" i="20"/>
  <c r="D65283" i="20"/>
  <c r="D65284" i="20"/>
  <c r="D65285" i="20"/>
  <c r="D65286" i="20"/>
  <c r="D65287" i="20"/>
  <c r="D65288" i="20"/>
  <c r="D65289" i="20"/>
  <c r="D65290" i="20"/>
  <c r="D65291" i="20"/>
  <c r="D65292" i="20"/>
  <c r="D65293" i="20"/>
  <c r="D65294" i="20"/>
  <c r="D65295" i="20"/>
  <c r="D65296" i="20"/>
  <c r="D65297" i="20"/>
  <c r="D65298" i="20"/>
  <c r="D65299" i="20"/>
  <c r="D65300" i="20"/>
  <c r="D65301" i="20"/>
  <c r="D65302" i="20"/>
  <c r="D65303" i="20"/>
  <c r="D65304" i="20"/>
  <c r="D65305" i="20"/>
  <c r="D65306" i="20"/>
  <c r="D65307" i="20"/>
  <c r="D65308" i="20"/>
  <c r="D65309" i="20"/>
  <c r="D65310" i="20"/>
  <c r="D65311" i="20"/>
  <c r="D65312" i="20"/>
  <c r="D65313" i="20"/>
  <c r="D65314" i="20"/>
  <c r="D65315" i="20"/>
  <c r="D65316" i="20"/>
  <c r="D65317" i="20"/>
  <c r="D65318" i="20"/>
  <c r="D65319" i="20"/>
  <c r="D65320" i="20"/>
  <c r="D65321" i="20"/>
  <c r="D65322" i="20"/>
  <c r="D65323" i="20"/>
  <c r="D65324" i="20"/>
  <c r="D65325" i="20"/>
  <c r="D65326" i="20"/>
  <c r="D65327" i="20"/>
  <c r="D65328" i="20"/>
  <c r="D65329" i="20"/>
  <c r="D65330" i="20"/>
  <c r="D65331" i="20"/>
  <c r="D65332" i="20"/>
  <c r="D65333" i="20"/>
  <c r="D65334" i="20"/>
  <c r="D65335" i="20"/>
  <c r="D65336" i="20"/>
  <c r="D65337" i="20"/>
  <c r="D65338" i="20"/>
  <c r="D65339" i="20"/>
  <c r="D65340" i="20"/>
  <c r="D65341" i="20"/>
  <c r="D65342" i="20"/>
  <c r="D65343" i="20"/>
  <c r="D65344" i="20"/>
  <c r="D65345" i="20"/>
  <c r="D65346" i="20"/>
  <c r="D65347" i="20"/>
  <c r="D65348" i="20"/>
  <c r="D65349" i="20"/>
  <c r="D65350" i="20"/>
  <c r="D65351" i="20"/>
  <c r="D65352" i="20"/>
  <c r="D65353" i="20"/>
  <c r="D65354" i="20"/>
  <c r="D65355" i="20"/>
  <c r="D65356" i="20"/>
  <c r="D65357" i="20"/>
  <c r="D65358" i="20"/>
  <c r="D65359" i="20"/>
  <c r="D65360" i="20"/>
  <c r="D65361" i="20"/>
  <c r="D65362" i="20"/>
  <c r="D65363" i="20"/>
  <c r="D65364" i="20"/>
  <c r="D65365" i="20"/>
  <c r="D65366" i="20"/>
  <c r="D65367" i="20"/>
  <c r="D65368" i="20"/>
  <c r="D65369" i="20"/>
  <c r="D65370" i="20"/>
  <c r="D65371" i="20"/>
  <c r="D65372" i="20"/>
  <c r="D65373" i="20"/>
  <c r="D65374" i="20"/>
  <c r="D65375" i="20"/>
  <c r="D65376" i="20"/>
  <c r="D65377" i="20"/>
  <c r="D65378" i="20"/>
  <c r="D65379" i="20"/>
  <c r="D65380" i="20"/>
  <c r="D65381" i="20"/>
  <c r="D65382" i="20"/>
  <c r="D65383" i="20"/>
  <c r="D65384" i="20"/>
  <c r="D65385" i="20"/>
  <c r="D65386" i="20"/>
  <c r="D65387" i="20"/>
  <c r="D65388" i="20"/>
  <c r="D65389" i="20"/>
  <c r="D65390" i="20"/>
  <c r="D65391" i="20"/>
  <c r="D65392" i="20"/>
  <c r="D65393" i="20"/>
  <c r="D65394" i="20"/>
  <c r="D65395" i="20"/>
  <c r="D65396" i="20"/>
  <c r="D65397" i="20"/>
  <c r="D65398" i="20"/>
  <c r="D65399" i="20"/>
  <c r="D65400" i="20"/>
  <c r="D65401" i="20"/>
  <c r="D65402" i="20"/>
  <c r="D65403" i="20"/>
  <c r="D65404" i="20"/>
  <c r="D65405" i="20"/>
  <c r="D65406" i="20"/>
  <c r="D65407" i="20"/>
  <c r="D65408" i="20"/>
  <c r="D65409" i="20"/>
  <c r="D65410" i="20"/>
  <c r="D65411" i="20"/>
  <c r="D65412" i="20"/>
  <c r="D65413" i="20"/>
  <c r="D65414" i="20"/>
  <c r="D65415" i="20"/>
  <c r="D65416" i="20"/>
  <c r="D65417" i="20"/>
  <c r="D65418" i="20"/>
  <c r="D65419" i="20"/>
  <c r="D65420" i="20"/>
  <c r="D65421" i="20"/>
  <c r="D65422" i="20"/>
  <c r="D65423" i="20"/>
  <c r="D65424" i="20"/>
  <c r="D65425" i="20"/>
  <c r="D65426" i="20"/>
  <c r="D65427" i="20"/>
  <c r="D65428" i="20"/>
  <c r="D65429" i="20"/>
  <c r="D65430" i="20"/>
  <c r="D65431" i="20"/>
  <c r="D65432" i="20"/>
  <c r="D65433" i="20"/>
  <c r="D65434" i="20"/>
  <c r="D65435" i="20"/>
  <c r="D65436" i="20"/>
  <c r="D65437" i="20"/>
  <c r="D65438" i="20"/>
  <c r="D65439" i="20"/>
  <c r="D65440" i="20"/>
  <c r="D65441" i="20"/>
  <c r="D65442" i="20"/>
  <c r="D65443" i="20"/>
  <c r="D65444" i="20"/>
  <c r="D65445" i="20"/>
  <c r="D65446" i="20"/>
  <c r="D65447" i="20"/>
  <c r="D65448" i="20"/>
  <c r="D65449" i="20"/>
  <c r="D65450" i="20"/>
  <c r="D65451" i="20"/>
  <c r="D65452" i="20"/>
  <c r="D65453" i="20"/>
  <c r="D65454" i="20"/>
  <c r="D65455" i="20"/>
  <c r="D65456" i="20"/>
  <c r="D65457" i="20"/>
  <c r="D65458" i="20"/>
  <c r="D65459" i="20"/>
  <c r="D65460" i="20"/>
  <c r="D65461" i="20"/>
  <c r="D65462" i="20"/>
  <c r="D65463" i="20"/>
  <c r="D65464" i="20"/>
  <c r="D65465" i="20"/>
  <c r="D65466" i="20"/>
  <c r="D65467" i="20"/>
  <c r="D65468" i="20"/>
  <c r="D65469" i="20"/>
  <c r="D65470" i="20"/>
  <c r="D65471" i="20"/>
  <c r="D65472" i="20"/>
  <c r="D65473" i="20"/>
  <c r="D65474" i="20"/>
  <c r="D65475" i="20"/>
  <c r="D65476" i="20"/>
  <c r="D65477" i="20"/>
  <c r="D65478" i="20"/>
  <c r="D65479" i="20"/>
  <c r="D65480" i="20"/>
  <c r="D65481" i="20"/>
  <c r="D65482" i="20"/>
  <c r="D65483" i="20"/>
  <c r="D65484" i="20"/>
  <c r="D65485" i="20"/>
  <c r="D65486" i="20"/>
  <c r="D65487" i="20"/>
  <c r="D65488" i="20"/>
  <c r="D65489" i="20"/>
  <c r="D65490" i="20"/>
  <c r="D65491" i="20"/>
  <c r="D65492" i="20"/>
  <c r="D65493" i="20"/>
  <c r="D65494" i="20"/>
  <c r="D65495" i="20"/>
  <c r="D65496" i="20"/>
  <c r="D65497" i="20"/>
  <c r="D65498" i="20"/>
  <c r="D65499" i="20"/>
  <c r="D65500" i="20"/>
  <c r="D65501" i="20"/>
  <c r="D65502" i="20"/>
  <c r="D65503" i="20"/>
  <c r="D65504" i="20"/>
  <c r="D65505" i="20"/>
  <c r="D65506" i="20"/>
  <c r="D65507" i="20"/>
  <c r="D65508" i="20"/>
  <c r="D65509" i="20"/>
  <c r="D65510" i="20"/>
  <c r="D65511" i="20"/>
  <c r="D65512" i="20"/>
  <c r="D65513" i="20"/>
  <c r="D65514" i="20"/>
  <c r="D65515" i="20"/>
  <c r="D65516" i="20"/>
  <c r="D65517" i="20"/>
  <c r="D65518" i="20"/>
  <c r="D65519" i="20"/>
  <c r="D65520" i="20"/>
  <c r="D65521" i="20"/>
  <c r="D65522" i="20"/>
  <c r="D65523" i="20"/>
  <c r="D65524" i="20"/>
  <c r="D65525" i="20"/>
  <c r="D65526" i="20"/>
  <c r="D65527" i="20"/>
  <c r="D65528" i="20"/>
  <c r="D65529" i="20"/>
  <c r="D65530" i="20"/>
  <c r="D65531" i="20"/>
  <c r="D65532" i="20"/>
  <c r="D65533" i="20"/>
  <c r="D65534" i="20"/>
  <c r="D65535" i="20"/>
  <c r="D65536" i="20"/>
  <c r="D65537" i="20"/>
  <c r="D65538" i="20"/>
  <c r="D65539" i="20"/>
  <c r="D65540" i="20"/>
  <c r="D65541" i="20"/>
  <c r="D65542" i="20"/>
  <c r="D65543" i="20"/>
  <c r="D65544" i="20"/>
  <c r="D65545" i="20"/>
  <c r="D65546" i="20"/>
  <c r="D65547" i="20"/>
  <c r="D65548" i="20"/>
  <c r="D65549" i="20"/>
  <c r="D65550" i="20"/>
  <c r="D65551" i="20"/>
  <c r="D65552" i="20"/>
  <c r="D65553" i="20"/>
  <c r="D65554" i="20"/>
  <c r="D65555" i="20"/>
  <c r="D65556" i="20"/>
  <c r="D65557" i="20"/>
  <c r="D65558" i="20"/>
  <c r="D65559" i="20"/>
  <c r="D65560" i="20"/>
  <c r="D65561" i="20"/>
  <c r="D65562" i="20"/>
  <c r="D65563" i="20"/>
  <c r="D65564" i="20"/>
  <c r="D65565" i="20"/>
  <c r="D65566" i="20"/>
  <c r="D65567" i="20"/>
  <c r="D65568" i="20"/>
  <c r="D65569" i="20"/>
  <c r="D65570" i="20"/>
  <c r="D65571" i="20"/>
  <c r="D65572" i="20"/>
  <c r="D65573" i="20"/>
  <c r="D65574" i="20"/>
  <c r="D65575" i="20"/>
  <c r="D65576" i="20"/>
  <c r="D65577" i="20"/>
  <c r="D65578" i="20"/>
  <c r="D65579" i="20"/>
  <c r="D65580" i="20"/>
  <c r="D65581" i="20"/>
  <c r="D65582" i="20"/>
  <c r="D65583" i="20"/>
  <c r="D65584" i="20"/>
  <c r="D65585" i="20"/>
  <c r="D65586" i="20"/>
  <c r="D65587" i="20"/>
  <c r="D65588" i="20"/>
  <c r="D65589" i="20"/>
  <c r="D65590" i="20"/>
  <c r="D65591" i="20"/>
  <c r="D65592" i="20"/>
  <c r="D65593" i="20"/>
  <c r="D65594" i="20"/>
  <c r="D65595" i="20"/>
  <c r="D65596" i="20"/>
  <c r="D65597" i="20"/>
  <c r="D65598" i="20"/>
  <c r="D65599" i="20"/>
  <c r="D65600" i="20"/>
  <c r="D65601" i="20"/>
  <c r="D65602" i="20"/>
  <c r="D65603" i="20"/>
  <c r="D65604" i="20"/>
  <c r="D65605" i="20"/>
  <c r="D65606" i="20"/>
  <c r="D65607" i="20"/>
  <c r="D65608" i="20"/>
  <c r="D65609" i="20"/>
  <c r="D65610" i="20"/>
  <c r="D65611" i="20"/>
  <c r="D65612" i="20"/>
  <c r="D65613" i="20"/>
  <c r="D65614" i="20"/>
  <c r="D65615" i="20"/>
  <c r="D65616" i="20"/>
  <c r="D65617" i="20"/>
  <c r="D65618" i="20"/>
  <c r="D65619" i="20"/>
  <c r="D65620" i="20"/>
  <c r="D65621" i="20"/>
  <c r="D65622" i="20"/>
  <c r="D65623" i="20"/>
  <c r="D65624" i="20"/>
  <c r="D65625" i="20"/>
  <c r="D65626" i="20"/>
  <c r="D65627" i="20"/>
  <c r="D65628" i="20"/>
  <c r="D65629" i="20"/>
  <c r="D65630" i="20"/>
  <c r="D65631" i="20"/>
  <c r="D65632" i="20"/>
  <c r="D65633" i="20"/>
  <c r="D65634" i="20"/>
  <c r="D65635" i="20"/>
  <c r="D65636" i="20"/>
  <c r="D65637" i="20"/>
  <c r="D65638" i="20"/>
  <c r="D65639" i="20"/>
  <c r="D65640" i="20"/>
  <c r="D65641" i="20"/>
  <c r="D65642" i="20"/>
  <c r="D65643" i="20"/>
  <c r="D65644" i="20"/>
  <c r="D65645" i="20"/>
  <c r="D65646" i="20"/>
  <c r="D65647" i="20"/>
  <c r="D65648" i="20"/>
  <c r="D65649" i="20"/>
  <c r="D65650" i="20"/>
  <c r="D65651" i="20"/>
  <c r="D65652" i="20"/>
  <c r="D65653" i="20"/>
  <c r="D65654" i="20"/>
  <c r="D65655" i="20"/>
  <c r="D65656" i="20"/>
  <c r="D65657" i="20"/>
  <c r="D65658" i="20"/>
  <c r="D65659" i="20"/>
  <c r="D65660" i="20"/>
  <c r="D65661" i="20"/>
  <c r="D65662" i="20"/>
  <c r="D65663" i="20"/>
  <c r="D65664" i="20"/>
  <c r="D65665" i="20"/>
  <c r="D65666" i="20"/>
  <c r="D65667" i="20"/>
  <c r="D65668" i="20"/>
  <c r="D65669" i="20"/>
  <c r="D65670" i="20"/>
  <c r="D65671" i="20"/>
  <c r="D65672" i="20"/>
  <c r="D65673" i="20"/>
  <c r="D65674" i="20"/>
  <c r="D65675" i="20"/>
  <c r="D65676" i="20"/>
  <c r="D65677" i="20"/>
  <c r="D65678" i="20"/>
  <c r="D65679" i="20"/>
  <c r="D65680" i="20"/>
  <c r="D65681" i="20"/>
  <c r="D65682" i="20"/>
  <c r="D65683" i="20"/>
  <c r="D65684" i="20"/>
  <c r="D65685" i="20"/>
  <c r="D65686" i="20"/>
  <c r="D65687" i="20"/>
  <c r="D65688" i="20"/>
  <c r="D65689" i="20"/>
  <c r="D65690" i="20"/>
  <c r="D65691" i="20"/>
  <c r="D65692" i="20"/>
  <c r="D65693" i="20"/>
  <c r="D65694" i="20"/>
  <c r="D65695" i="20"/>
  <c r="D65696" i="20"/>
  <c r="D65697" i="20"/>
  <c r="D65698" i="20"/>
  <c r="D65699" i="20"/>
  <c r="D65700" i="20"/>
  <c r="D65701" i="20"/>
  <c r="D65702" i="20"/>
  <c r="D65703" i="20"/>
  <c r="D65704" i="20"/>
  <c r="D65705" i="20"/>
  <c r="D65706" i="20"/>
  <c r="D65707" i="20"/>
  <c r="D65708" i="20"/>
  <c r="D65709" i="20"/>
  <c r="D65710" i="20"/>
  <c r="D65711" i="20"/>
  <c r="D65712" i="20"/>
  <c r="D65713" i="20"/>
  <c r="D65714" i="20"/>
  <c r="D65715" i="20"/>
  <c r="D65716" i="20"/>
  <c r="D65717" i="20"/>
  <c r="D65718" i="20"/>
  <c r="D65719" i="20"/>
  <c r="D65720" i="20"/>
  <c r="D65721" i="20"/>
  <c r="D65722" i="20"/>
  <c r="D65723" i="20"/>
  <c r="D65724" i="20"/>
  <c r="D65725" i="20"/>
  <c r="D65726" i="20"/>
  <c r="D65727" i="20"/>
  <c r="D65728" i="20"/>
  <c r="D65729" i="20"/>
  <c r="D65730" i="20"/>
  <c r="D65731" i="20"/>
  <c r="D65732" i="20"/>
  <c r="D65733" i="20"/>
  <c r="D65734" i="20"/>
  <c r="D65735" i="20"/>
  <c r="D65736" i="20"/>
  <c r="D65737" i="20"/>
  <c r="D65738" i="20"/>
  <c r="D65739" i="20"/>
  <c r="D65740" i="20"/>
  <c r="D65741" i="20"/>
  <c r="D65742" i="20"/>
  <c r="D65743" i="20"/>
  <c r="D65744" i="20"/>
  <c r="D65745" i="20"/>
  <c r="D65746" i="20"/>
  <c r="D65747" i="20"/>
  <c r="D65748" i="20"/>
  <c r="D65749" i="20"/>
  <c r="D65750" i="20"/>
  <c r="D65751" i="20"/>
  <c r="D65752" i="20"/>
  <c r="D65753" i="20"/>
  <c r="D65754" i="20"/>
  <c r="D65755" i="20"/>
  <c r="D65756" i="20"/>
  <c r="D65757" i="20"/>
  <c r="D65758" i="20"/>
  <c r="D65759" i="20"/>
  <c r="D65760" i="20"/>
  <c r="D65761" i="20"/>
  <c r="D65762" i="20"/>
  <c r="D65763" i="20"/>
  <c r="D65764" i="20"/>
  <c r="D65765" i="20"/>
  <c r="D65766" i="20"/>
  <c r="D65767" i="20"/>
  <c r="D65768" i="20"/>
  <c r="D65769" i="20"/>
  <c r="D65770" i="20"/>
  <c r="D65771" i="20"/>
  <c r="D65772" i="20"/>
  <c r="D65773" i="20"/>
  <c r="D65774" i="20"/>
  <c r="D65775" i="20"/>
  <c r="D65776" i="20"/>
  <c r="D65777" i="20"/>
  <c r="D65778" i="20"/>
  <c r="D65779" i="20"/>
  <c r="D65780" i="20"/>
  <c r="D65781" i="20"/>
  <c r="D65782" i="20"/>
  <c r="D65783" i="20"/>
  <c r="D65784" i="20"/>
  <c r="D65785" i="20"/>
  <c r="D65786" i="20"/>
  <c r="D65787" i="20"/>
  <c r="D65788" i="20"/>
  <c r="D65789" i="20"/>
  <c r="D65790" i="20"/>
  <c r="D65791" i="20"/>
  <c r="D65792" i="20"/>
  <c r="D65793" i="20"/>
  <c r="D65794" i="20"/>
  <c r="D65795" i="20"/>
  <c r="D65796" i="20"/>
  <c r="D65797" i="20"/>
  <c r="D65798" i="20"/>
  <c r="D65799" i="20"/>
  <c r="D65800" i="20"/>
  <c r="D65801" i="20"/>
  <c r="D65802" i="20"/>
  <c r="D65803" i="20"/>
  <c r="D65804" i="20"/>
  <c r="D65805" i="20"/>
  <c r="D65806" i="20"/>
  <c r="D65807" i="20"/>
  <c r="D65808" i="20"/>
  <c r="D65809" i="20"/>
  <c r="D65810" i="20"/>
  <c r="D65811" i="20"/>
  <c r="D65812" i="20"/>
  <c r="D65813" i="20"/>
  <c r="D65814" i="20"/>
  <c r="D65815" i="20"/>
  <c r="D65816" i="20"/>
  <c r="D65817" i="20"/>
  <c r="D65818" i="20"/>
  <c r="D65819" i="20"/>
  <c r="D65820" i="20"/>
  <c r="D65821" i="20"/>
  <c r="D65822" i="20"/>
  <c r="D65823" i="20"/>
  <c r="D65824" i="20"/>
  <c r="D65825" i="20"/>
  <c r="D65826" i="20"/>
  <c r="D65827" i="20"/>
  <c r="D65828" i="20"/>
  <c r="D65829" i="20"/>
  <c r="D65830" i="20"/>
  <c r="D65831" i="20"/>
  <c r="D65832" i="20"/>
  <c r="D65833" i="20"/>
  <c r="D65834" i="20"/>
  <c r="D65835" i="20"/>
  <c r="D65836" i="20"/>
  <c r="D65837" i="20"/>
  <c r="D65838" i="20"/>
  <c r="D65839" i="20"/>
  <c r="D65840" i="20"/>
  <c r="D65841" i="20"/>
  <c r="D65842" i="20"/>
  <c r="D65843" i="20"/>
  <c r="D65844" i="20"/>
  <c r="D65845" i="20"/>
  <c r="D65846" i="20"/>
  <c r="D65847" i="20"/>
  <c r="D65848" i="20"/>
  <c r="D65849" i="20"/>
  <c r="D65850" i="20"/>
  <c r="D65851" i="20"/>
  <c r="D65852" i="20"/>
  <c r="D65853" i="20"/>
  <c r="D65854" i="20"/>
  <c r="D65855" i="20"/>
  <c r="D65856" i="20"/>
  <c r="D65857" i="20"/>
  <c r="D65858" i="20"/>
  <c r="D65859" i="20"/>
  <c r="D65860" i="20"/>
  <c r="D65861" i="20"/>
  <c r="D65862" i="20"/>
  <c r="D65863" i="20"/>
  <c r="D65864" i="20"/>
  <c r="D65865" i="20"/>
  <c r="D65866" i="20"/>
  <c r="D65867" i="20"/>
  <c r="D65868" i="20"/>
  <c r="D65869" i="20"/>
  <c r="D65870" i="20"/>
  <c r="D65871" i="20"/>
  <c r="D65872" i="20"/>
  <c r="D65873" i="20"/>
  <c r="D65874" i="20"/>
  <c r="D65875" i="20"/>
  <c r="D65876" i="20"/>
  <c r="D65877" i="20"/>
  <c r="D65878" i="20"/>
  <c r="D65879" i="20"/>
  <c r="D65880" i="20"/>
  <c r="D65881" i="20"/>
  <c r="D65882" i="20"/>
  <c r="D65883" i="20"/>
  <c r="D65884" i="20"/>
  <c r="D65885" i="20"/>
  <c r="D65886" i="20"/>
  <c r="D65887" i="20"/>
  <c r="D65888" i="20"/>
  <c r="D65889" i="20"/>
  <c r="D65890" i="20"/>
  <c r="D65891" i="20"/>
  <c r="D65892" i="20"/>
  <c r="D65893" i="20"/>
  <c r="D65894" i="20"/>
  <c r="D65895" i="20"/>
  <c r="D65896" i="20"/>
  <c r="D65897" i="20"/>
  <c r="D65898" i="20"/>
  <c r="D65899" i="20"/>
  <c r="D65900" i="20"/>
  <c r="D65901" i="20"/>
  <c r="D65902" i="20"/>
  <c r="D65903" i="20"/>
  <c r="D65904" i="20"/>
  <c r="D65905" i="20"/>
  <c r="D65906" i="20"/>
  <c r="D65907" i="20"/>
  <c r="D65908" i="20"/>
  <c r="D65909" i="20"/>
  <c r="D65910" i="20"/>
  <c r="D65911" i="20"/>
  <c r="D65912" i="20"/>
  <c r="D65913" i="20"/>
  <c r="D65914" i="20"/>
  <c r="D65915" i="20"/>
  <c r="D65916" i="20"/>
  <c r="D65917" i="20"/>
  <c r="D65918" i="20"/>
  <c r="D65919" i="20"/>
  <c r="D65920" i="20"/>
  <c r="D65921" i="20"/>
  <c r="D65922" i="20"/>
  <c r="D65923" i="20"/>
  <c r="D65924" i="20"/>
  <c r="D65925" i="20"/>
  <c r="D65926" i="20"/>
  <c r="D65927" i="20"/>
  <c r="D65928" i="20"/>
  <c r="D65929" i="20"/>
  <c r="D65930" i="20"/>
  <c r="D65931" i="20"/>
  <c r="D65932" i="20"/>
  <c r="D65933" i="20"/>
  <c r="D65934" i="20"/>
  <c r="D65935" i="20"/>
  <c r="D65936" i="20"/>
  <c r="D65937" i="20"/>
  <c r="D65938" i="20"/>
  <c r="D65939" i="20"/>
  <c r="D65940" i="20"/>
  <c r="D65941" i="20"/>
  <c r="D65942" i="20"/>
  <c r="D65943" i="20"/>
  <c r="D65944" i="20"/>
  <c r="D65945" i="20"/>
  <c r="D65946" i="20"/>
  <c r="D65947" i="20"/>
  <c r="D65948" i="20"/>
  <c r="D65949" i="20"/>
  <c r="D65950" i="20"/>
  <c r="D65951" i="20"/>
  <c r="D65952" i="20"/>
  <c r="D65953" i="20"/>
  <c r="D65954" i="20"/>
  <c r="D65955" i="20"/>
  <c r="D65956" i="20"/>
  <c r="D65957" i="20"/>
  <c r="D65958" i="20"/>
  <c r="D65959" i="20"/>
  <c r="D65960" i="20"/>
  <c r="D65961" i="20"/>
  <c r="D65962" i="20"/>
  <c r="D65963" i="20"/>
  <c r="D65964" i="20"/>
  <c r="D65965" i="20"/>
  <c r="D65966" i="20"/>
  <c r="D65967" i="20"/>
  <c r="D65968" i="20"/>
  <c r="D65969" i="20"/>
  <c r="D65970" i="20"/>
  <c r="D65971" i="20"/>
  <c r="D65972" i="20"/>
  <c r="D65973" i="20"/>
  <c r="D65974" i="20"/>
  <c r="D65975" i="20"/>
  <c r="D65976" i="20"/>
  <c r="D65977" i="20"/>
  <c r="D65978" i="20"/>
  <c r="D65979" i="20"/>
  <c r="D65980" i="20"/>
  <c r="D65981" i="20"/>
  <c r="D65982" i="20"/>
  <c r="D65983" i="20"/>
  <c r="D65984" i="20"/>
  <c r="D65985" i="20"/>
  <c r="D65986" i="20"/>
  <c r="D65987" i="20"/>
  <c r="D65988" i="20"/>
  <c r="D65989" i="20"/>
  <c r="D65990" i="20"/>
  <c r="D65991" i="20"/>
  <c r="D65992" i="20"/>
  <c r="D65993" i="20"/>
  <c r="D65994" i="20"/>
  <c r="D65995" i="20"/>
  <c r="D65996" i="20"/>
  <c r="D65997" i="20"/>
  <c r="D65998" i="20"/>
  <c r="D65999" i="20"/>
  <c r="D66000" i="20"/>
  <c r="D66001" i="20"/>
  <c r="D66002" i="20"/>
  <c r="D66003" i="20"/>
  <c r="D66004" i="20"/>
  <c r="D66005" i="20"/>
  <c r="D66006" i="20"/>
  <c r="D66007" i="20"/>
  <c r="D66008" i="20"/>
  <c r="D66009" i="20"/>
  <c r="D66010" i="20"/>
  <c r="D66011" i="20"/>
  <c r="D66012" i="20"/>
  <c r="D66013" i="20"/>
  <c r="D66014" i="20"/>
  <c r="D66015" i="20"/>
  <c r="D66016" i="20"/>
  <c r="D66017" i="20"/>
  <c r="D66018" i="20"/>
  <c r="D66019" i="20"/>
  <c r="D66020" i="20"/>
  <c r="D66021" i="20"/>
  <c r="D66022" i="20"/>
  <c r="D66023" i="20"/>
  <c r="D66024" i="20"/>
  <c r="D66025" i="20"/>
  <c r="D66026" i="20"/>
  <c r="D66027" i="20"/>
  <c r="D66028" i="20"/>
  <c r="D66029" i="20"/>
  <c r="D66030" i="20"/>
  <c r="D66031" i="20"/>
  <c r="D66032" i="20"/>
  <c r="D66033" i="20"/>
  <c r="D66034" i="20"/>
  <c r="D66035" i="20"/>
  <c r="D66036" i="20"/>
  <c r="D66037" i="20"/>
  <c r="D66038" i="20"/>
  <c r="D66039" i="20"/>
  <c r="D66040" i="20"/>
  <c r="D66041" i="20"/>
  <c r="D66042" i="20"/>
  <c r="D66043" i="20"/>
  <c r="D66044" i="20"/>
  <c r="D66045" i="20"/>
  <c r="D66046" i="20"/>
  <c r="D66047" i="20"/>
  <c r="D66048" i="20"/>
  <c r="D66049" i="20"/>
  <c r="D66050" i="20"/>
  <c r="D66051" i="20"/>
  <c r="D66052" i="20"/>
  <c r="D66053" i="20"/>
  <c r="D66054" i="20"/>
  <c r="D66055" i="20"/>
  <c r="D66056" i="20"/>
  <c r="D66057" i="20"/>
  <c r="D66058" i="20"/>
  <c r="D66059" i="20"/>
  <c r="D66060" i="20"/>
  <c r="D66061" i="20"/>
  <c r="D66062" i="20"/>
  <c r="D66063" i="20"/>
  <c r="D66064" i="20"/>
  <c r="D66065" i="20"/>
  <c r="D66066" i="20"/>
  <c r="D66067" i="20"/>
  <c r="D66068" i="20"/>
  <c r="D66069" i="20"/>
  <c r="D66070" i="20"/>
  <c r="D66071" i="20"/>
  <c r="D66072" i="20"/>
  <c r="D66073" i="20"/>
  <c r="D66074" i="20"/>
  <c r="D66075" i="20"/>
  <c r="D66076" i="20"/>
  <c r="D66077" i="20"/>
  <c r="D66078" i="20"/>
  <c r="D66079" i="20"/>
  <c r="D66080" i="20"/>
  <c r="D66081" i="20"/>
  <c r="D66082" i="20"/>
  <c r="D66083" i="20"/>
  <c r="D66084" i="20"/>
  <c r="D66085" i="20"/>
  <c r="D66086" i="20"/>
  <c r="D66087" i="20"/>
  <c r="D66088" i="20"/>
  <c r="D66089" i="20"/>
  <c r="D66090" i="20"/>
  <c r="D66091" i="20"/>
  <c r="D66092" i="20"/>
  <c r="D66093" i="20"/>
  <c r="D66094" i="20"/>
  <c r="D66095" i="20"/>
  <c r="D66096" i="20"/>
  <c r="D66097" i="20"/>
  <c r="D66098" i="20"/>
  <c r="D66099" i="20"/>
  <c r="D66100" i="20"/>
  <c r="D66101" i="20"/>
  <c r="D66102" i="20"/>
  <c r="D66103" i="20"/>
  <c r="D66104" i="20"/>
  <c r="D66105" i="20"/>
  <c r="D66106" i="20"/>
  <c r="D66107" i="20"/>
  <c r="D66108" i="20"/>
  <c r="D66109" i="20"/>
  <c r="D66110" i="20"/>
  <c r="D66111" i="20"/>
  <c r="D66112" i="20"/>
  <c r="D66113" i="20"/>
  <c r="D66114" i="20"/>
  <c r="D66115" i="20"/>
  <c r="D66116" i="20"/>
  <c r="D66117" i="20"/>
  <c r="D66118" i="20"/>
  <c r="D66119" i="20"/>
  <c r="D66120" i="20"/>
  <c r="D66121" i="20"/>
  <c r="D66122" i="20"/>
  <c r="D66123" i="20"/>
  <c r="D66124" i="20"/>
  <c r="D66125" i="20"/>
  <c r="D66126" i="20"/>
  <c r="D66127" i="20"/>
  <c r="D66128" i="20"/>
  <c r="D66129" i="20"/>
  <c r="D66130" i="20"/>
  <c r="D66131" i="20"/>
  <c r="D66132" i="20"/>
  <c r="D66133" i="20"/>
  <c r="D66134" i="20"/>
  <c r="D66135" i="20"/>
  <c r="D66136" i="20"/>
  <c r="D66137" i="20"/>
  <c r="D66138" i="20"/>
  <c r="D66139" i="20"/>
  <c r="D66140" i="20"/>
  <c r="D66141" i="20"/>
  <c r="D66142" i="20"/>
  <c r="D66143" i="20"/>
  <c r="D66144" i="20"/>
  <c r="D66145" i="20"/>
  <c r="D66146" i="20"/>
  <c r="D66147" i="20"/>
  <c r="D66148" i="20"/>
  <c r="D66149" i="20"/>
  <c r="D66150" i="20"/>
  <c r="D66151" i="20"/>
  <c r="D66152" i="20"/>
  <c r="D66153" i="20"/>
  <c r="D66154" i="20"/>
  <c r="D66155" i="20"/>
  <c r="D66156" i="20"/>
  <c r="D66157" i="20"/>
  <c r="D66158" i="20"/>
  <c r="D66159" i="20"/>
  <c r="D66160" i="20"/>
  <c r="D66161" i="20"/>
  <c r="D66162" i="20"/>
  <c r="D66163" i="20"/>
  <c r="D66164" i="20"/>
  <c r="D66165" i="20"/>
  <c r="D66166" i="20"/>
  <c r="D66167" i="20"/>
  <c r="D66168" i="20"/>
  <c r="D66169" i="20"/>
  <c r="D66170" i="20"/>
  <c r="D66171" i="20"/>
  <c r="D66172" i="20"/>
  <c r="D66173" i="20"/>
  <c r="D66174" i="20"/>
  <c r="D66175" i="20"/>
  <c r="D66176" i="20"/>
  <c r="D66177" i="20"/>
  <c r="D66178" i="20"/>
  <c r="D66179" i="20"/>
  <c r="D66180" i="20"/>
  <c r="D66181" i="20"/>
  <c r="D66182" i="20"/>
  <c r="D66183" i="20"/>
  <c r="D66184" i="20"/>
  <c r="D66185" i="20"/>
  <c r="D66186" i="20"/>
  <c r="D66187" i="20"/>
  <c r="D66188" i="20"/>
  <c r="D66189" i="20"/>
  <c r="D66190" i="20"/>
  <c r="D66191" i="20"/>
  <c r="D66192" i="20"/>
  <c r="D66193" i="20"/>
  <c r="D66194" i="20"/>
  <c r="D66195" i="20"/>
  <c r="D66196" i="20"/>
  <c r="D66197" i="20"/>
  <c r="D66198" i="20"/>
  <c r="D66199" i="20"/>
  <c r="D66200" i="20"/>
  <c r="D66201" i="20"/>
  <c r="D66202" i="20"/>
  <c r="D66203" i="20"/>
  <c r="D66204" i="20"/>
  <c r="D66205" i="20"/>
  <c r="D66206" i="20"/>
  <c r="D66207" i="20"/>
  <c r="D66208" i="20"/>
  <c r="D66209" i="20"/>
  <c r="D66210" i="20"/>
  <c r="D66211" i="20"/>
  <c r="D66212" i="20"/>
  <c r="D66213" i="20"/>
  <c r="D66214" i="20"/>
  <c r="D66215" i="20"/>
  <c r="D66216" i="20"/>
  <c r="D66217" i="20"/>
  <c r="D66218" i="20"/>
  <c r="D66219" i="20"/>
  <c r="D66220" i="20"/>
  <c r="D66221" i="20"/>
  <c r="D66222" i="20"/>
  <c r="D66223" i="20"/>
  <c r="D66224" i="20"/>
  <c r="D66225" i="20"/>
  <c r="D66226" i="20"/>
  <c r="D66227" i="20"/>
  <c r="D66228" i="20"/>
  <c r="D66229" i="20"/>
  <c r="D66230" i="20"/>
  <c r="D66231" i="20"/>
  <c r="D66232" i="20"/>
  <c r="D66233" i="20"/>
  <c r="D66234" i="20"/>
  <c r="D66235" i="20"/>
  <c r="D66236" i="20"/>
  <c r="D66237" i="20"/>
  <c r="D66238" i="20"/>
  <c r="D66239" i="20"/>
  <c r="D66240" i="20"/>
  <c r="D66241" i="20"/>
  <c r="D66242" i="20"/>
  <c r="D66243" i="20"/>
  <c r="D66244" i="20"/>
  <c r="D66245" i="20"/>
  <c r="D66246" i="20"/>
  <c r="D66247" i="20"/>
  <c r="D66248" i="20"/>
  <c r="D66249" i="20"/>
  <c r="D66250" i="20"/>
  <c r="D66251" i="20"/>
  <c r="D66252" i="20"/>
  <c r="D66253" i="20"/>
  <c r="D66254" i="20"/>
  <c r="D66255" i="20"/>
  <c r="D66256" i="20"/>
  <c r="D66257" i="20"/>
  <c r="D66258" i="20"/>
  <c r="D66259" i="20"/>
  <c r="D66260" i="20"/>
  <c r="D66261" i="20"/>
  <c r="D66262" i="20"/>
  <c r="D66263" i="20"/>
  <c r="D66264" i="20"/>
  <c r="D66265" i="20"/>
  <c r="D66266" i="20"/>
  <c r="D66267" i="20"/>
  <c r="D66268" i="20"/>
  <c r="D66269" i="20"/>
  <c r="D66270" i="20"/>
  <c r="D66271" i="20"/>
  <c r="D66272" i="20"/>
  <c r="D66273" i="20"/>
  <c r="D66274" i="20"/>
  <c r="D66275" i="20"/>
  <c r="D66276" i="20"/>
  <c r="D66277" i="20"/>
  <c r="D66278" i="20"/>
  <c r="D66279" i="20"/>
  <c r="D66280" i="20"/>
  <c r="D66281" i="20"/>
  <c r="D66282" i="20"/>
  <c r="D66283" i="20"/>
  <c r="D66284" i="20"/>
  <c r="D66285" i="20"/>
  <c r="D66286" i="20"/>
  <c r="D66287" i="20"/>
  <c r="D66288" i="20"/>
  <c r="D66289" i="20"/>
  <c r="D66290" i="20"/>
  <c r="D66291" i="20"/>
  <c r="D66292" i="20"/>
  <c r="D66293" i="20"/>
  <c r="D66294" i="20"/>
  <c r="D66295" i="20"/>
  <c r="D66296" i="20"/>
  <c r="D66297" i="20"/>
  <c r="D66298" i="20"/>
  <c r="D66299" i="20"/>
  <c r="D66300" i="20"/>
  <c r="D66301" i="20"/>
  <c r="D66302" i="20"/>
  <c r="D66303" i="20"/>
  <c r="D66304" i="20"/>
  <c r="D66305" i="20"/>
  <c r="D66306" i="20"/>
  <c r="D66307" i="20"/>
  <c r="D66308" i="20"/>
  <c r="D66309" i="20"/>
  <c r="D66310" i="20"/>
  <c r="D66311" i="20"/>
  <c r="D66312" i="20"/>
  <c r="D66313" i="20"/>
  <c r="D66314" i="20"/>
  <c r="D66315" i="20"/>
  <c r="D66316" i="20"/>
  <c r="D66317" i="20"/>
  <c r="D66318" i="20"/>
  <c r="D66319" i="20"/>
  <c r="D66320" i="20"/>
  <c r="D66321" i="20"/>
  <c r="D66322" i="20"/>
  <c r="D66323" i="20"/>
  <c r="D66324" i="20"/>
  <c r="D66325" i="20"/>
  <c r="D66326" i="20"/>
  <c r="D66327" i="20"/>
  <c r="D66328" i="20"/>
  <c r="D66329" i="20"/>
  <c r="D66330" i="20"/>
  <c r="D66331" i="20"/>
  <c r="D66332" i="20"/>
  <c r="D66333" i="20"/>
  <c r="D66334" i="20"/>
  <c r="D66335" i="20"/>
  <c r="D66336" i="20"/>
  <c r="D66337" i="20"/>
  <c r="D66338" i="20"/>
  <c r="D66339" i="20"/>
  <c r="D66340" i="20"/>
  <c r="D66341" i="20"/>
  <c r="D66342" i="20"/>
  <c r="D66343" i="20"/>
  <c r="D66344" i="20"/>
  <c r="D66345" i="20"/>
  <c r="D66346" i="20"/>
  <c r="D66347" i="20"/>
  <c r="D66348" i="20"/>
  <c r="D66349" i="20"/>
  <c r="D66350" i="20"/>
  <c r="D66351" i="20"/>
  <c r="D66352" i="20"/>
  <c r="D66353" i="20"/>
  <c r="D66354" i="20"/>
  <c r="D66355" i="20"/>
  <c r="D66356" i="20"/>
  <c r="D66357" i="20"/>
  <c r="D66358" i="20"/>
  <c r="D66359" i="20"/>
  <c r="D66360" i="20"/>
  <c r="D66361" i="20"/>
  <c r="D66362" i="20"/>
  <c r="D66363" i="20"/>
  <c r="D66364" i="20"/>
  <c r="D66365" i="20"/>
  <c r="D66366" i="20"/>
  <c r="D66367" i="20"/>
  <c r="D66368" i="20"/>
  <c r="D66369" i="20"/>
  <c r="D66370" i="20"/>
  <c r="D66371" i="20"/>
  <c r="D66372" i="20"/>
  <c r="D66373" i="20"/>
  <c r="D66374" i="20"/>
  <c r="D66375" i="20"/>
  <c r="D66376" i="20"/>
  <c r="D66377" i="20"/>
  <c r="D66378" i="20"/>
  <c r="D66379" i="20"/>
  <c r="D66380" i="20"/>
  <c r="D66381" i="20"/>
  <c r="D66382" i="20"/>
  <c r="D66383" i="20"/>
  <c r="D66384" i="20"/>
  <c r="D66385" i="20"/>
  <c r="D66386" i="20"/>
  <c r="D66387" i="20"/>
  <c r="D66388" i="20"/>
  <c r="D66389" i="20"/>
  <c r="D66390" i="20"/>
  <c r="D66391" i="20"/>
  <c r="D66392" i="20"/>
  <c r="D66393" i="20"/>
  <c r="D66394" i="20"/>
  <c r="D66395" i="20"/>
  <c r="D66396" i="20"/>
  <c r="D66397" i="20"/>
  <c r="D66398" i="20"/>
  <c r="D66399" i="20"/>
  <c r="D66400" i="20"/>
  <c r="D66401" i="20"/>
  <c r="D66402" i="20"/>
  <c r="D66403" i="20"/>
  <c r="D66404" i="20"/>
  <c r="D66405" i="20"/>
  <c r="D66406" i="20"/>
  <c r="D66407" i="20"/>
  <c r="D66408" i="20"/>
  <c r="D66409" i="20"/>
  <c r="D66410" i="20"/>
  <c r="D66411" i="20"/>
  <c r="D66412" i="20"/>
  <c r="D66413" i="20"/>
  <c r="D66414" i="20"/>
  <c r="D66415" i="20"/>
  <c r="D66416" i="20"/>
  <c r="D66417" i="20"/>
  <c r="D66418" i="20"/>
  <c r="D66419" i="20"/>
  <c r="D66420" i="20"/>
  <c r="D66421" i="20"/>
  <c r="D66422" i="20"/>
  <c r="D66423" i="20"/>
  <c r="D66424" i="20"/>
  <c r="D66425" i="20"/>
  <c r="D66426" i="20"/>
  <c r="D66427" i="20"/>
  <c r="D66428" i="20"/>
  <c r="D66429" i="20"/>
  <c r="D66430" i="20"/>
  <c r="D66431" i="20"/>
  <c r="D66432" i="20"/>
  <c r="D66433" i="20"/>
  <c r="D66434" i="20"/>
  <c r="D66435" i="20"/>
  <c r="D66436" i="20"/>
  <c r="D66437" i="20"/>
  <c r="D66438" i="20"/>
  <c r="D66439" i="20"/>
  <c r="D66440" i="20"/>
  <c r="D66441" i="20"/>
  <c r="D66442" i="20"/>
  <c r="D66443" i="20"/>
  <c r="D66444" i="20"/>
  <c r="D66445" i="20"/>
  <c r="D66446" i="20"/>
  <c r="D66447" i="20"/>
  <c r="D66448" i="20"/>
  <c r="D66449" i="20"/>
  <c r="D66450" i="20"/>
  <c r="D66451" i="20"/>
  <c r="D66452" i="20"/>
  <c r="D66453" i="20"/>
  <c r="D66454" i="20"/>
  <c r="D66455" i="20"/>
  <c r="D66456" i="20"/>
  <c r="D66457" i="20"/>
  <c r="D66458" i="20"/>
  <c r="D66459" i="20"/>
  <c r="D66460" i="20"/>
  <c r="D66461" i="20"/>
  <c r="D66462" i="20"/>
  <c r="D66463" i="20"/>
  <c r="D66464" i="20"/>
  <c r="D66465" i="20"/>
  <c r="D66466" i="20"/>
  <c r="D66467" i="20"/>
  <c r="D66468" i="20"/>
  <c r="D66469" i="20"/>
  <c r="D66470" i="20"/>
  <c r="D66471" i="20"/>
  <c r="D66472" i="20"/>
  <c r="D66473" i="20"/>
  <c r="D66474" i="20"/>
  <c r="D66475" i="20"/>
  <c r="D66476" i="20"/>
  <c r="D66477" i="20"/>
  <c r="D66478" i="20"/>
  <c r="D66479" i="20"/>
  <c r="D66480" i="20"/>
  <c r="D66481" i="20"/>
  <c r="D66482" i="20"/>
  <c r="D66483" i="20"/>
  <c r="D66484" i="20"/>
  <c r="D66485" i="20"/>
  <c r="D66486" i="20"/>
  <c r="D66487" i="20"/>
  <c r="D66488" i="20"/>
  <c r="D66489" i="20"/>
  <c r="D66490" i="20"/>
  <c r="D66491" i="20"/>
  <c r="D66492" i="20"/>
  <c r="D66493" i="20"/>
  <c r="D66494" i="20"/>
  <c r="D66495" i="20"/>
  <c r="D66496" i="20"/>
  <c r="D66497" i="20"/>
  <c r="D66498" i="20"/>
  <c r="D66499" i="20"/>
  <c r="D66500" i="20"/>
  <c r="D66501" i="20"/>
  <c r="D66502" i="20"/>
  <c r="D66503" i="20"/>
  <c r="D66504" i="20"/>
  <c r="D66505" i="20"/>
  <c r="D66506" i="20"/>
  <c r="D66507" i="20"/>
  <c r="D66508" i="20"/>
  <c r="D66509" i="20"/>
  <c r="D66510" i="20"/>
  <c r="D66511" i="20"/>
  <c r="D66512" i="20"/>
  <c r="D66513" i="20"/>
  <c r="D66514" i="20"/>
  <c r="D66515" i="20"/>
  <c r="D66516" i="20"/>
  <c r="D66517" i="20"/>
  <c r="D66518" i="20"/>
  <c r="D66519" i="20"/>
  <c r="D66520" i="20"/>
  <c r="D66521" i="20"/>
  <c r="D66522" i="20"/>
  <c r="D66523" i="20"/>
  <c r="D66524" i="20"/>
  <c r="D66525" i="20"/>
  <c r="D66526" i="20"/>
  <c r="D66527" i="20"/>
  <c r="D66528" i="20"/>
  <c r="D66529" i="20"/>
  <c r="D66530" i="20"/>
  <c r="D66531" i="20"/>
  <c r="D66532" i="20"/>
  <c r="D66533" i="20"/>
  <c r="D66534" i="20"/>
  <c r="D66535" i="20"/>
  <c r="D66536" i="20"/>
  <c r="D66537" i="20"/>
  <c r="D66538" i="20"/>
  <c r="D66539" i="20"/>
  <c r="D66540" i="20"/>
  <c r="D66541" i="20"/>
  <c r="D66542" i="20"/>
  <c r="D66543" i="20"/>
  <c r="D66544" i="20"/>
  <c r="D66545" i="20"/>
  <c r="D66546" i="20"/>
  <c r="D66547" i="20"/>
  <c r="D66548" i="20"/>
  <c r="D66549" i="20"/>
  <c r="D66550" i="20"/>
  <c r="D66551" i="20"/>
  <c r="D66552" i="20"/>
  <c r="D66553" i="20"/>
  <c r="D66554" i="20"/>
  <c r="D66555" i="20"/>
  <c r="D66556" i="20"/>
  <c r="D66557" i="20"/>
  <c r="D66558" i="20"/>
  <c r="D66559" i="20"/>
  <c r="D66560" i="20"/>
  <c r="D66561" i="20"/>
  <c r="D66562" i="20"/>
  <c r="D66563" i="20"/>
  <c r="D66564" i="20"/>
  <c r="D66565" i="20"/>
  <c r="D66566" i="20"/>
  <c r="D66567" i="20"/>
  <c r="D66568" i="20"/>
  <c r="D66569" i="20"/>
  <c r="D66570" i="20"/>
  <c r="D66571" i="20"/>
  <c r="D66572" i="20"/>
  <c r="D66573" i="20"/>
  <c r="D66574" i="20"/>
  <c r="D66575" i="20"/>
  <c r="D66576" i="20"/>
  <c r="D66577" i="20"/>
  <c r="D66578" i="20"/>
  <c r="D66579" i="20"/>
  <c r="D66580" i="20"/>
  <c r="D66581" i="20"/>
  <c r="D66582" i="20"/>
  <c r="D66583" i="20"/>
  <c r="D66584" i="20"/>
  <c r="D66585" i="20"/>
  <c r="D66586" i="20"/>
  <c r="D66587" i="20"/>
  <c r="D66588" i="20"/>
  <c r="D66589" i="20"/>
  <c r="D66590" i="20"/>
  <c r="D66591" i="20"/>
  <c r="D66592" i="20"/>
  <c r="D66593" i="20"/>
  <c r="D66594" i="20"/>
  <c r="D66595" i="20"/>
  <c r="D66596" i="20"/>
  <c r="D66597" i="20"/>
  <c r="D66598" i="20"/>
  <c r="D66599" i="20"/>
  <c r="D66600" i="20"/>
  <c r="D66601" i="20"/>
  <c r="D66602" i="20"/>
  <c r="D66603" i="20"/>
  <c r="D66604" i="20"/>
  <c r="D66605" i="20"/>
  <c r="D66606" i="20"/>
  <c r="D66607" i="20"/>
  <c r="D66608" i="20"/>
  <c r="D66609" i="20"/>
  <c r="D66610" i="20"/>
  <c r="D66611" i="20"/>
  <c r="D66612" i="20"/>
  <c r="D66613" i="20"/>
  <c r="D66614" i="20"/>
  <c r="D66615" i="20"/>
  <c r="D66616" i="20"/>
  <c r="D66617" i="20"/>
  <c r="D66618" i="20"/>
  <c r="D66619" i="20"/>
  <c r="D66620" i="20"/>
  <c r="D66621" i="20"/>
  <c r="D66622" i="20"/>
  <c r="D66623" i="20"/>
  <c r="D66624" i="20"/>
  <c r="D66625" i="20"/>
  <c r="D66626" i="20"/>
  <c r="D66627" i="20"/>
  <c r="D66628" i="20"/>
  <c r="D66629" i="20"/>
  <c r="D66630" i="20"/>
  <c r="D66631" i="20"/>
  <c r="D66632" i="20"/>
  <c r="D66633" i="20"/>
  <c r="D66634" i="20"/>
  <c r="D66635" i="20"/>
  <c r="D66636" i="20"/>
  <c r="D66637" i="20"/>
  <c r="D66638" i="20"/>
  <c r="D66639" i="20"/>
  <c r="D66640" i="20"/>
  <c r="D66641" i="20"/>
  <c r="D66642" i="20"/>
  <c r="D66643" i="20"/>
  <c r="D66644" i="20"/>
  <c r="D66645" i="20"/>
  <c r="D66646" i="20"/>
  <c r="D66647" i="20"/>
  <c r="D66648" i="20"/>
  <c r="D66649" i="20"/>
  <c r="D66650" i="20"/>
  <c r="D66651" i="20"/>
  <c r="D66652" i="20"/>
  <c r="D66653" i="20"/>
  <c r="D66654" i="20"/>
  <c r="D66655" i="20"/>
  <c r="D66656" i="20"/>
  <c r="D66657" i="20"/>
  <c r="D66658" i="20"/>
  <c r="D66659" i="20"/>
  <c r="D66660" i="20"/>
  <c r="D66661" i="20"/>
  <c r="D66662" i="20"/>
  <c r="D66663" i="20"/>
  <c r="D66664" i="20"/>
  <c r="D66665" i="20"/>
  <c r="D66666" i="20"/>
  <c r="D66667" i="20"/>
  <c r="D66668" i="20"/>
  <c r="D66669" i="20"/>
  <c r="D66670" i="20"/>
  <c r="D66671" i="20"/>
  <c r="D66672" i="20"/>
  <c r="D66673" i="20"/>
  <c r="D66674" i="20"/>
  <c r="D66675" i="20"/>
  <c r="D66676" i="20"/>
  <c r="D66677" i="20"/>
  <c r="D66678" i="20"/>
  <c r="D66679" i="20"/>
  <c r="D66680" i="20"/>
  <c r="D66681" i="20"/>
  <c r="D66682" i="20"/>
  <c r="D66683" i="20"/>
  <c r="D66684" i="20"/>
  <c r="D66685" i="20"/>
  <c r="D66686" i="20"/>
  <c r="D66687" i="20"/>
  <c r="D66688" i="20"/>
  <c r="D66689" i="20"/>
  <c r="D66690" i="20"/>
  <c r="D66691" i="20"/>
  <c r="D66692" i="20"/>
  <c r="D66693" i="20"/>
  <c r="D66694" i="20"/>
  <c r="D66695" i="20"/>
  <c r="D66696" i="20"/>
  <c r="D66697" i="20"/>
  <c r="D66698" i="20"/>
  <c r="D66699" i="20"/>
  <c r="D66700" i="20"/>
  <c r="D66701" i="20"/>
  <c r="D66702" i="20"/>
  <c r="D66703" i="20"/>
  <c r="D66704" i="20"/>
  <c r="D66705" i="20"/>
  <c r="D66706" i="20"/>
  <c r="D66707" i="20"/>
  <c r="D66708" i="20"/>
  <c r="D66709" i="20"/>
  <c r="D66710" i="20"/>
  <c r="D66711" i="20"/>
  <c r="D66712" i="20"/>
  <c r="D66713" i="20"/>
  <c r="D66714" i="20"/>
  <c r="D66715" i="20"/>
  <c r="D66716" i="20"/>
  <c r="D66717" i="20"/>
  <c r="D66718" i="20"/>
  <c r="D66719" i="20"/>
  <c r="D66720" i="20"/>
  <c r="D66721" i="20"/>
  <c r="D66722" i="20"/>
  <c r="D66723" i="20"/>
  <c r="D66724" i="20"/>
  <c r="D66725" i="20"/>
  <c r="D66726" i="20"/>
  <c r="D66727" i="20"/>
  <c r="D66728" i="20"/>
  <c r="D66729" i="20"/>
  <c r="D66730" i="20"/>
  <c r="D66731" i="20"/>
  <c r="D66732" i="20"/>
  <c r="D66733" i="20"/>
  <c r="D66734" i="20"/>
  <c r="D66735" i="20"/>
  <c r="D66736" i="20"/>
  <c r="D66737" i="20"/>
  <c r="D66738" i="20"/>
  <c r="D66739" i="20"/>
  <c r="D66740" i="20"/>
  <c r="D66741" i="20"/>
  <c r="D66742" i="20"/>
  <c r="D66743" i="20"/>
  <c r="D66744" i="20"/>
  <c r="D66745" i="20"/>
  <c r="D66746" i="20"/>
  <c r="D66747" i="20"/>
  <c r="D66748" i="20"/>
  <c r="D66749" i="20"/>
  <c r="D66750" i="20"/>
  <c r="D66751" i="20"/>
  <c r="D66752" i="20"/>
  <c r="D66753" i="20"/>
  <c r="D66754" i="20"/>
  <c r="D66755" i="20"/>
  <c r="D66756" i="20"/>
  <c r="D66757" i="20"/>
  <c r="D66758" i="20"/>
  <c r="D66759" i="20"/>
  <c r="D66760" i="20"/>
  <c r="D66761" i="20"/>
  <c r="D66762" i="20"/>
  <c r="D66763" i="20"/>
  <c r="D66764" i="20"/>
  <c r="D66765" i="20"/>
  <c r="D66766" i="20"/>
  <c r="D66767" i="20"/>
  <c r="D66768" i="20"/>
  <c r="D66769" i="20"/>
  <c r="D66770" i="20"/>
  <c r="D66771" i="20"/>
  <c r="D66772" i="20"/>
  <c r="D66773" i="20"/>
  <c r="D66774" i="20"/>
  <c r="D66775" i="20"/>
  <c r="D66776" i="20"/>
  <c r="D66777" i="20"/>
  <c r="D66778" i="20"/>
  <c r="D66779" i="20"/>
  <c r="D66780" i="20"/>
  <c r="D66781" i="20"/>
  <c r="D66782" i="20"/>
  <c r="D66783" i="20"/>
  <c r="D66784" i="20"/>
  <c r="D66785" i="20"/>
  <c r="D66786" i="20"/>
  <c r="D66787" i="20"/>
  <c r="D66788" i="20"/>
  <c r="D66789" i="20"/>
  <c r="D66790" i="20"/>
  <c r="D66791" i="20"/>
  <c r="D66792" i="20"/>
  <c r="D66793" i="20"/>
  <c r="D66794" i="20"/>
  <c r="D66795" i="20"/>
  <c r="D66796" i="20"/>
  <c r="D66797" i="20"/>
  <c r="D66798" i="20"/>
  <c r="D66799" i="20"/>
  <c r="D66800" i="20"/>
  <c r="D66801" i="20"/>
  <c r="D66802" i="20"/>
  <c r="D66803" i="20"/>
  <c r="D66804" i="20"/>
  <c r="D66805" i="20"/>
  <c r="D66806" i="20"/>
  <c r="D66807" i="20"/>
  <c r="D66808" i="20"/>
  <c r="D66809" i="20"/>
  <c r="D66810" i="20"/>
  <c r="D66811" i="20"/>
  <c r="D66812" i="20"/>
  <c r="D66813" i="20"/>
  <c r="D66814" i="20"/>
  <c r="D66815" i="20"/>
  <c r="D66816" i="20"/>
  <c r="D66817" i="20"/>
  <c r="D66818" i="20"/>
  <c r="D66819" i="20"/>
  <c r="D66820" i="20"/>
  <c r="D66821" i="20"/>
  <c r="D66822" i="20"/>
  <c r="D66823" i="20"/>
  <c r="D66824" i="20"/>
  <c r="D66825" i="20"/>
  <c r="D66826" i="20"/>
  <c r="D66827" i="20"/>
  <c r="D66828" i="20"/>
  <c r="D66829" i="20"/>
  <c r="D66830" i="20"/>
  <c r="D66831" i="20"/>
  <c r="D66832" i="20"/>
  <c r="D66833" i="20"/>
  <c r="D66834" i="20"/>
  <c r="D66835" i="20"/>
  <c r="D66836" i="20"/>
  <c r="D66837" i="20"/>
  <c r="D66838" i="20"/>
  <c r="D66839" i="20"/>
  <c r="D66840" i="20"/>
  <c r="D66841" i="20"/>
  <c r="D66842" i="20"/>
  <c r="D66843" i="20"/>
  <c r="D66844" i="20"/>
  <c r="D66845" i="20"/>
  <c r="D66846" i="20"/>
  <c r="D66847" i="20"/>
  <c r="D66848" i="20"/>
  <c r="D66849" i="20"/>
  <c r="D66850" i="20"/>
  <c r="D66851" i="20"/>
  <c r="D66852" i="20"/>
  <c r="D66853" i="20"/>
  <c r="D66854" i="20"/>
  <c r="D66855" i="20"/>
  <c r="D66856" i="20"/>
  <c r="D66857" i="20"/>
  <c r="D66858" i="20"/>
  <c r="D66859" i="20"/>
  <c r="D66860" i="20"/>
  <c r="D66861" i="20"/>
  <c r="D66862" i="20"/>
  <c r="D66863" i="20"/>
  <c r="D66864" i="20"/>
  <c r="D66865" i="20"/>
  <c r="D66866" i="20"/>
  <c r="D66867" i="20"/>
  <c r="D66868" i="20"/>
  <c r="D66869" i="20"/>
  <c r="D66870" i="20"/>
  <c r="D66871" i="20"/>
  <c r="D66872" i="20"/>
  <c r="D66873" i="20"/>
  <c r="D66874" i="20"/>
  <c r="D66875" i="20"/>
  <c r="D66876" i="20"/>
  <c r="D66877" i="20"/>
  <c r="D66878" i="20"/>
  <c r="D66879" i="20"/>
  <c r="D66880" i="20"/>
  <c r="D66881" i="20"/>
  <c r="D66882" i="20"/>
  <c r="D66883" i="20"/>
  <c r="D66884" i="20"/>
  <c r="D66885" i="20"/>
  <c r="D66886" i="20"/>
  <c r="D66887" i="20"/>
  <c r="D66888" i="20"/>
  <c r="D66889" i="20"/>
  <c r="D66890" i="20"/>
  <c r="D66891" i="20"/>
  <c r="D66892" i="20"/>
  <c r="D66893" i="20"/>
  <c r="D66894" i="20"/>
  <c r="D66895" i="20"/>
  <c r="D66896" i="20"/>
  <c r="D66897" i="20"/>
  <c r="D66898" i="20"/>
  <c r="D66899" i="20"/>
  <c r="D66900" i="20"/>
  <c r="D66901" i="20"/>
  <c r="D66902" i="20"/>
  <c r="D66903" i="20"/>
  <c r="D66904" i="20"/>
  <c r="D66905" i="20"/>
  <c r="D66906" i="20"/>
  <c r="D66907" i="20"/>
  <c r="D66908" i="20"/>
  <c r="D66909" i="20"/>
  <c r="D66910" i="20"/>
  <c r="D66911" i="20"/>
  <c r="D66912" i="20"/>
  <c r="D66913" i="20"/>
  <c r="D66914" i="20"/>
  <c r="D66915" i="20"/>
  <c r="D66916" i="20"/>
  <c r="D66917" i="20"/>
  <c r="D66918" i="20"/>
  <c r="D66919" i="20"/>
  <c r="D66920" i="20"/>
  <c r="D66921" i="20"/>
  <c r="D66922" i="20"/>
  <c r="D66923" i="20"/>
  <c r="D66924" i="20"/>
  <c r="D66925" i="20"/>
  <c r="D66926" i="20"/>
  <c r="D66927" i="20"/>
  <c r="D66928" i="20"/>
  <c r="D66929" i="20"/>
  <c r="D66930" i="20"/>
  <c r="D66931" i="20"/>
  <c r="D66932" i="20"/>
  <c r="D66933" i="20"/>
  <c r="D66934" i="20"/>
  <c r="D66935" i="20"/>
  <c r="D66936" i="20"/>
  <c r="D66937" i="20"/>
  <c r="D66938" i="20"/>
  <c r="D66939" i="20"/>
  <c r="D66940" i="20"/>
  <c r="D66941" i="20"/>
  <c r="D66942" i="20"/>
  <c r="D66943" i="20"/>
  <c r="D66944" i="20"/>
  <c r="D66945" i="20"/>
  <c r="D66946" i="20"/>
  <c r="D66947" i="20"/>
  <c r="D66948" i="20"/>
  <c r="D66949" i="20"/>
  <c r="D66950" i="20"/>
  <c r="D66951" i="20"/>
  <c r="D66952" i="20"/>
  <c r="D66953" i="20"/>
  <c r="D66954" i="20"/>
  <c r="D66955" i="20"/>
  <c r="D66956" i="20"/>
  <c r="D66957" i="20"/>
  <c r="D66958" i="20"/>
  <c r="D66959" i="20"/>
  <c r="D66960" i="20"/>
  <c r="D66961" i="20"/>
  <c r="D66962" i="20"/>
  <c r="D66963" i="20"/>
  <c r="D66964" i="20"/>
  <c r="D66965" i="20"/>
  <c r="D66966" i="20"/>
  <c r="D66967" i="20"/>
  <c r="D66968" i="20"/>
  <c r="D66969" i="20"/>
  <c r="D66970" i="20"/>
  <c r="D66971" i="20"/>
  <c r="D66972" i="20"/>
  <c r="D66973" i="20"/>
  <c r="D66974" i="20"/>
  <c r="D66975" i="20"/>
  <c r="D66976" i="20"/>
  <c r="D66977" i="20"/>
  <c r="D66978" i="20"/>
  <c r="D66979" i="20"/>
  <c r="D66980" i="20"/>
  <c r="D66981" i="20"/>
  <c r="D66982" i="20"/>
  <c r="D66983" i="20"/>
  <c r="D66984" i="20"/>
  <c r="D66985" i="20"/>
  <c r="D66986" i="20"/>
  <c r="D66987" i="20"/>
  <c r="D66988" i="20"/>
  <c r="D66989" i="20"/>
  <c r="D66990" i="20"/>
  <c r="D66991" i="20"/>
  <c r="D66992" i="20"/>
  <c r="D66993" i="20"/>
  <c r="D66994" i="20"/>
  <c r="D66995" i="20"/>
  <c r="D66996" i="20"/>
  <c r="D66997" i="20"/>
  <c r="D66998" i="20"/>
  <c r="D66999" i="20"/>
  <c r="D67000" i="20"/>
  <c r="D67001" i="20"/>
  <c r="D67002" i="20"/>
  <c r="D67003" i="20"/>
  <c r="D67004" i="20"/>
  <c r="D67005" i="20"/>
  <c r="D67006" i="20"/>
  <c r="D67007" i="20"/>
  <c r="D67008" i="20"/>
  <c r="D67009" i="20"/>
  <c r="D67010" i="20"/>
  <c r="D67011" i="20"/>
  <c r="D67012" i="20"/>
  <c r="D67013" i="20"/>
  <c r="D67014" i="20"/>
  <c r="D67015" i="20"/>
  <c r="D67016" i="20"/>
  <c r="D67017" i="20"/>
  <c r="D67018" i="20"/>
  <c r="D67019" i="20"/>
  <c r="D67020" i="20"/>
  <c r="D67021" i="20"/>
  <c r="D67022" i="20"/>
  <c r="D67023" i="20"/>
  <c r="D67024" i="20"/>
  <c r="D67025" i="20"/>
  <c r="D67026" i="20"/>
  <c r="D67027" i="20"/>
  <c r="D67028" i="20"/>
  <c r="D67029" i="20"/>
  <c r="D67030" i="20"/>
  <c r="D67031" i="20"/>
  <c r="D67032" i="20"/>
  <c r="D67033" i="20"/>
  <c r="D67034" i="20"/>
  <c r="D67035" i="20"/>
  <c r="D67036" i="20"/>
  <c r="D67037" i="20"/>
  <c r="D67038" i="20"/>
  <c r="D67039" i="20"/>
  <c r="D67040" i="20"/>
  <c r="D67041" i="20"/>
  <c r="D67042" i="20"/>
  <c r="D67043" i="20"/>
  <c r="D67044" i="20"/>
  <c r="D67045" i="20"/>
  <c r="D67046" i="20"/>
  <c r="D67047" i="20"/>
  <c r="D67048" i="20"/>
  <c r="D67049" i="20"/>
  <c r="D67050" i="20"/>
  <c r="D67051" i="20"/>
  <c r="D67052" i="20"/>
  <c r="D67053" i="20"/>
  <c r="D67054" i="20"/>
  <c r="D67055" i="20"/>
  <c r="D67056" i="20"/>
  <c r="D67057" i="20"/>
  <c r="D67058" i="20"/>
  <c r="D67059" i="20"/>
  <c r="D67060" i="20"/>
  <c r="D67061" i="20"/>
  <c r="D67062" i="20"/>
  <c r="D67063" i="20"/>
  <c r="D67064" i="20"/>
  <c r="D67065" i="20"/>
  <c r="D67066" i="20"/>
  <c r="D67067" i="20"/>
  <c r="D67068" i="20"/>
  <c r="D67069" i="20"/>
  <c r="D67070" i="20"/>
  <c r="D67071" i="20"/>
  <c r="D67072" i="20"/>
  <c r="D67073" i="20"/>
  <c r="D67074" i="20"/>
  <c r="D67075" i="20"/>
  <c r="D67076" i="20"/>
  <c r="D67077" i="20"/>
  <c r="D67078" i="20"/>
  <c r="D67079" i="20"/>
  <c r="D67080" i="20"/>
  <c r="D67081" i="20"/>
  <c r="D67082" i="20"/>
  <c r="D67083" i="20"/>
  <c r="D67084" i="20"/>
  <c r="D67085" i="20"/>
  <c r="D67086" i="20"/>
  <c r="D67087" i="20"/>
  <c r="D67088" i="20"/>
  <c r="D67089" i="20"/>
  <c r="D67090" i="20"/>
  <c r="D67091" i="20"/>
  <c r="D67092" i="20"/>
  <c r="D67093" i="20"/>
  <c r="D67094" i="20"/>
  <c r="D67095" i="20"/>
  <c r="D67096" i="20"/>
  <c r="D67097" i="20"/>
  <c r="D67098" i="20"/>
  <c r="D67099" i="20"/>
  <c r="D67100" i="20"/>
  <c r="D67101" i="20"/>
  <c r="D67102" i="20"/>
  <c r="D67103" i="20"/>
  <c r="D67104" i="20"/>
  <c r="D67105" i="20"/>
  <c r="D67106" i="20"/>
  <c r="D67107" i="20"/>
  <c r="D67108" i="20"/>
  <c r="D67109" i="20"/>
  <c r="D67110" i="20"/>
  <c r="D67111" i="20"/>
  <c r="D67112" i="20"/>
  <c r="D67113" i="20"/>
  <c r="D67114" i="20"/>
  <c r="D67115" i="20"/>
  <c r="D67116" i="20"/>
  <c r="D67117" i="20"/>
  <c r="D67118" i="20"/>
  <c r="D67119" i="20"/>
  <c r="D67120" i="20"/>
  <c r="D67121" i="20"/>
  <c r="D67122" i="20"/>
  <c r="D67123" i="20"/>
  <c r="D67124" i="20"/>
  <c r="D67125" i="20"/>
  <c r="D67126" i="20"/>
  <c r="D67127" i="20"/>
  <c r="D67128" i="20"/>
  <c r="D67129" i="20"/>
  <c r="D67130" i="20"/>
  <c r="D67131" i="20"/>
  <c r="D67132" i="20"/>
  <c r="D67133" i="20"/>
  <c r="D67134" i="20"/>
  <c r="D67135" i="20"/>
  <c r="D67136" i="20"/>
  <c r="D67137" i="20"/>
  <c r="D67138" i="20"/>
  <c r="D67139" i="20"/>
  <c r="D67140" i="20"/>
  <c r="D67141" i="20"/>
  <c r="D67142" i="20"/>
  <c r="D67143" i="20"/>
  <c r="D67144" i="20"/>
  <c r="D67145" i="20"/>
  <c r="D67146" i="20"/>
  <c r="D67147" i="20"/>
  <c r="D67148" i="20"/>
  <c r="D67149" i="20"/>
  <c r="D67150" i="20"/>
  <c r="D67151" i="20"/>
  <c r="D67152" i="20"/>
  <c r="D67153" i="20"/>
  <c r="D67154" i="20"/>
  <c r="D67155" i="20"/>
  <c r="D67156" i="20"/>
  <c r="D67157" i="20"/>
  <c r="D67158" i="20"/>
  <c r="D67159" i="20"/>
  <c r="D67160" i="20"/>
  <c r="D67161" i="20"/>
  <c r="D67162" i="20"/>
  <c r="D67163" i="20"/>
  <c r="D67164" i="20"/>
  <c r="D67165" i="20"/>
  <c r="D67166" i="20"/>
  <c r="D67167" i="20"/>
  <c r="D67168" i="20"/>
  <c r="D67169" i="20"/>
  <c r="D67170" i="20"/>
  <c r="D67171" i="20"/>
  <c r="D67172" i="20"/>
  <c r="D67173" i="20"/>
  <c r="D67174" i="20"/>
  <c r="D67175" i="20"/>
  <c r="D67176" i="20"/>
  <c r="D67177" i="20"/>
  <c r="D67178" i="20"/>
  <c r="D67179" i="20"/>
  <c r="D67180" i="20"/>
  <c r="D67181" i="20"/>
  <c r="D67182" i="20"/>
  <c r="D67183" i="20"/>
  <c r="D67184" i="20"/>
  <c r="D67185" i="20"/>
  <c r="D67186" i="20"/>
  <c r="D67187" i="20"/>
  <c r="D67188" i="20"/>
  <c r="D67189" i="20"/>
  <c r="D67190" i="20"/>
  <c r="D67191" i="20"/>
  <c r="D67192" i="20"/>
  <c r="D67193" i="20"/>
  <c r="D67194" i="20"/>
  <c r="D67195" i="20"/>
  <c r="D67196" i="20"/>
  <c r="D67197" i="20"/>
  <c r="D67198" i="20"/>
  <c r="D67199" i="20"/>
  <c r="D67200" i="20"/>
  <c r="D67201" i="20"/>
  <c r="D67202" i="20"/>
  <c r="D67203" i="20"/>
  <c r="D67204" i="20"/>
  <c r="D67205" i="20"/>
  <c r="D67206" i="20"/>
  <c r="D67207" i="20"/>
  <c r="D67208" i="20"/>
  <c r="D67209" i="20"/>
  <c r="D67210" i="20"/>
  <c r="D67211" i="20"/>
  <c r="D67212" i="20"/>
  <c r="D67213" i="20"/>
  <c r="D67214" i="20"/>
  <c r="D67215" i="20"/>
  <c r="D67216" i="20"/>
  <c r="D67217" i="20"/>
  <c r="D67218" i="20"/>
  <c r="D67219" i="20"/>
  <c r="D67220" i="20"/>
  <c r="D67221" i="20"/>
  <c r="D67222" i="20"/>
  <c r="D67223" i="20"/>
  <c r="D67224" i="20"/>
  <c r="D67225" i="20"/>
  <c r="D67226" i="20"/>
  <c r="D67227" i="20"/>
  <c r="D67228" i="20"/>
  <c r="D67229" i="20"/>
  <c r="D67230" i="20"/>
  <c r="D67231" i="20"/>
  <c r="D67232" i="20"/>
  <c r="D67233" i="20"/>
  <c r="D67234" i="20"/>
  <c r="D67235" i="20"/>
  <c r="D67236" i="20"/>
  <c r="D67237" i="20"/>
  <c r="D67238" i="20"/>
  <c r="D67239" i="20"/>
  <c r="D67240" i="20"/>
  <c r="D67241" i="20"/>
  <c r="D67242" i="20"/>
  <c r="D67243" i="20"/>
  <c r="D67244" i="20"/>
  <c r="D67245" i="20"/>
  <c r="D67246" i="20"/>
  <c r="D67247" i="20"/>
  <c r="D67248" i="20"/>
  <c r="D67249" i="20"/>
  <c r="D67250" i="20"/>
  <c r="D67251" i="20"/>
  <c r="D67252" i="20"/>
  <c r="D67253" i="20"/>
  <c r="D67254" i="20"/>
  <c r="D67255" i="20"/>
  <c r="D67256" i="20"/>
  <c r="D67257" i="20"/>
  <c r="D67258" i="20"/>
  <c r="D67259" i="20"/>
  <c r="D67260" i="20"/>
  <c r="D67261" i="20"/>
  <c r="D67262" i="20"/>
  <c r="D67263" i="20"/>
  <c r="D67264" i="20"/>
  <c r="D67265" i="20"/>
  <c r="D67266" i="20"/>
  <c r="D67267" i="20"/>
  <c r="D67268" i="20"/>
  <c r="D67269" i="20"/>
  <c r="D67270" i="20"/>
  <c r="D67271" i="20"/>
  <c r="D67272" i="20"/>
  <c r="D67273" i="20"/>
  <c r="D67274" i="20"/>
  <c r="D67275" i="20"/>
  <c r="D67276" i="20"/>
  <c r="D67277" i="20"/>
  <c r="D67278" i="20"/>
  <c r="D67279" i="20"/>
  <c r="D67280" i="20"/>
  <c r="D67281" i="20"/>
  <c r="D67282" i="20"/>
  <c r="D67283" i="20"/>
  <c r="D67284" i="20"/>
  <c r="D67285" i="20"/>
  <c r="D67286" i="20"/>
  <c r="D67287" i="20"/>
  <c r="D67288" i="20"/>
  <c r="D67289" i="20"/>
  <c r="D67290" i="20"/>
  <c r="D67291" i="20"/>
  <c r="D67292" i="20"/>
  <c r="D67293" i="20"/>
  <c r="D67294" i="20"/>
  <c r="D67295" i="20"/>
  <c r="D67296" i="20"/>
  <c r="D67297" i="20"/>
  <c r="D67298" i="20"/>
  <c r="D67299" i="20"/>
  <c r="D67300" i="20"/>
  <c r="D67301" i="20"/>
  <c r="D67302" i="20"/>
  <c r="D67303" i="20"/>
  <c r="D67304" i="20"/>
  <c r="D67305" i="20"/>
  <c r="D67306" i="20"/>
  <c r="D67307" i="20"/>
  <c r="D67308" i="20"/>
  <c r="D67309" i="20"/>
  <c r="D67310" i="20"/>
  <c r="D67311" i="20"/>
  <c r="D67312" i="20"/>
  <c r="D67313" i="20"/>
  <c r="D67314" i="20"/>
  <c r="D67315" i="20"/>
  <c r="D67316" i="20"/>
  <c r="D67317" i="20"/>
  <c r="D67318" i="20"/>
  <c r="D67319" i="20"/>
  <c r="D67320" i="20"/>
  <c r="D67321" i="20"/>
  <c r="D67322" i="20"/>
  <c r="D67323" i="20"/>
  <c r="D67324" i="20"/>
  <c r="D67325" i="20"/>
  <c r="D67326" i="20"/>
  <c r="D67327" i="20"/>
  <c r="D67328" i="20"/>
  <c r="D67329" i="20"/>
  <c r="D67330" i="20"/>
  <c r="D67331" i="20"/>
  <c r="D67332" i="20"/>
  <c r="D67333" i="20"/>
  <c r="D67334" i="20"/>
  <c r="D67335" i="20"/>
  <c r="D67336" i="20"/>
  <c r="D67337" i="20"/>
  <c r="D67338" i="20"/>
  <c r="D67339" i="20"/>
  <c r="D67340" i="20"/>
  <c r="D67341" i="20"/>
  <c r="D67342" i="20"/>
  <c r="D67343" i="20"/>
  <c r="D67344" i="20"/>
  <c r="D67345" i="20"/>
  <c r="D67346" i="20"/>
  <c r="D67347" i="20"/>
  <c r="D67348" i="20"/>
  <c r="D67349" i="20"/>
  <c r="D67350" i="20"/>
  <c r="D67351" i="20"/>
  <c r="D67352" i="20"/>
  <c r="D67353" i="20"/>
  <c r="D67354" i="20"/>
  <c r="D67355" i="20"/>
  <c r="D67356" i="20"/>
  <c r="D67357" i="20"/>
  <c r="D67358" i="20"/>
  <c r="D67359" i="20"/>
  <c r="D67360" i="20"/>
  <c r="D67361" i="20"/>
  <c r="D67362" i="20"/>
  <c r="D67363" i="20"/>
  <c r="D67364" i="20"/>
  <c r="D67365" i="20"/>
  <c r="D67366" i="20"/>
  <c r="D67367" i="20"/>
  <c r="D67368" i="20"/>
  <c r="D67369" i="20"/>
  <c r="D67370" i="20"/>
  <c r="D67371" i="20"/>
  <c r="D67372" i="20"/>
  <c r="D67373" i="20"/>
  <c r="D67374" i="20"/>
  <c r="D67375" i="20"/>
  <c r="D67376" i="20"/>
  <c r="D67377" i="20"/>
  <c r="D67378" i="20"/>
  <c r="D67379" i="20"/>
  <c r="D67380" i="20"/>
  <c r="D67381" i="20"/>
  <c r="D67382" i="20"/>
  <c r="D67383" i="20"/>
  <c r="D67384" i="20"/>
  <c r="D67385" i="20"/>
  <c r="D67386" i="20"/>
  <c r="D67387" i="20"/>
  <c r="D67388" i="20"/>
  <c r="D67389" i="20"/>
  <c r="D67390" i="20"/>
  <c r="D67391" i="20"/>
  <c r="D67392" i="20"/>
  <c r="D67393" i="20"/>
  <c r="D67394" i="20"/>
  <c r="D67395" i="20"/>
  <c r="D67396" i="20"/>
  <c r="D67397" i="20"/>
  <c r="D67398" i="20"/>
  <c r="D67399" i="20"/>
  <c r="D67400" i="20"/>
  <c r="D67401" i="20"/>
  <c r="D67402" i="20"/>
  <c r="D67403" i="20"/>
  <c r="D67404" i="20"/>
  <c r="D67405" i="20"/>
  <c r="D67406" i="20"/>
  <c r="D67407" i="20"/>
  <c r="D67408" i="20"/>
  <c r="D67409" i="20"/>
  <c r="D67410" i="20"/>
  <c r="D67411" i="20"/>
  <c r="D67412" i="20"/>
  <c r="D67413" i="20"/>
  <c r="D67414" i="20"/>
  <c r="D67415" i="20"/>
  <c r="D67416" i="20"/>
  <c r="D67417" i="20"/>
  <c r="D67418" i="20"/>
  <c r="D67419" i="20"/>
  <c r="D67420" i="20"/>
  <c r="D67421" i="20"/>
  <c r="D67422" i="20"/>
  <c r="D67423" i="20"/>
  <c r="D67424" i="20"/>
  <c r="D67425" i="20"/>
  <c r="D67426" i="20"/>
  <c r="D67427" i="20"/>
  <c r="D67428" i="20"/>
  <c r="D67429" i="20"/>
  <c r="D67430" i="20"/>
  <c r="D67431" i="20"/>
  <c r="D67432" i="20"/>
  <c r="D67433" i="20"/>
  <c r="D67434" i="20"/>
  <c r="D67435" i="20"/>
  <c r="D67436" i="20"/>
  <c r="D67437" i="20"/>
  <c r="D67438" i="20"/>
  <c r="D67439" i="20"/>
  <c r="D67440" i="20"/>
  <c r="D67441" i="20"/>
  <c r="D67442" i="20"/>
  <c r="D67443" i="20"/>
  <c r="D67444" i="20"/>
  <c r="D67445" i="20"/>
  <c r="D67446" i="20"/>
  <c r="D67447" i="20"/>
  <c r="D67448" i="20"/>
  <c r="D67449" i="20"/>
  <c r="D67450" i="20"/>
  <c r="D67451" i="20"/>
  <c r="D67452" i="20"/>
  <c r="D67453" i="20"/>
  <c r="D67454" i="20"/>
  <c r="D67455" i="20"/>
  <c r="D67456" i="20"/>
  <c r="D67457" i="20"/>
  <c r="D67458" i="20"/>
  <c r="D67459" i="20"/>
  <c r="D67460" i="20"/>
  <c r="D67461" i="20"/>
  <c r="D67462" i="20"/>
  <c r="D67463" i="20"/>
  <c r="D67464" i="20"/>
  <c r="D67465" i="20"/>
  <c r="D67466" i="20"/>
  <c r="D67467" i="20"/>
  <c r="D67468" i="20"/>
  <c r="D67469" i="20"/>
  <c r="D67470" i="20"/>
  <c r="D67471" i="20"/>
  <c r="D67472" i="20"/>
  <c r="D67473" i="20"/>
  <c r="D67474" i="20"/>
  <c r="D67475" i="20"/>
  <c r="D67476" i="20"/>
  <c r="D67477" i="20"/>
  <c r="D67478" i="20"/>
  <c r="D67479" i="20"/>
  <c r="D67480" i="20"/>
  <c r="D67481" i="20"/>
  <c r="D67482" i="20"/>
  <c r="D67483" i="20"/>
  <c r="D67484" i="20"/>
  <c r="D67485" i="20"/>
  <c r="D67486" i="20"/>
  <c r="D67487" i="20"/>
  <c r="D67488" i="20"/>
  <c r="D67489" i="20"/>
  <c r="D67490" i="20"/>
  <c r="D67491" i="20"/>
  <c r="D67492" i="20"/>
  <c r="D67493" i="20"/>
  <c r="D67494" i="20"/>
  <c r="D67495" i="20"/>
  <c r="D67496" i="20"/>
  <c r="D67497" i="20"/>
  <c r="D67498" i="20"/>
  <c r="D67499" i="20"/>
  <c r="D67500" i="20"/>
  <c r="D67501" i="20"/>
  <c r="D67502" i="20"/>
  <c r="D67503" i="20"/>
  <c r="D67504" i="20"/>
  <c r="D67505" i="20"/>
  <c r="D67506" i="20"/>
  <c r="D67507" i="20"/>
  <c r="D67508" i="20"/>
  <c r="D67509" i="20"/>
  <c r="D67510" i="20"/>
  <c r="D67511" i="20"/>
  <c r="D67512" i="20"/>
  <c r="D67513" i="20"/>
  <c r="D67514" i="20"/>
  <c r="D67515" i="20"/>
  <c r="D67516" i="20"/>
  <c r="D67517" i="20"/>
  <c r="D67518" i="20"/>
  <c r="D67519" i="20"/>
  <c r="D67520" i="20"/>
  <c r="D67521" i="20"/>
  <c r="D67522" i="20"/>
  <c r="D67523" i="20"/>
  <c r="D67524" i="20"/>
  <c r="D67525" i="20"/>
  <c r="D67526" i="20"/>
  <c r="D67527" i="20"/>
  <c r="D67528" i="20"/>
  <c r="D67529" i="20"/>
  <c r="D67530" i="20"/>
  <c r="D67531" i="20"/>
  <c r="D67532" i="20"/>
  <c r="D67533" i="20"/>
  <c r="D67534" i="20"/>
  <c r="D67535" i="20"/>
  <c r="D67536" i="20"/>
  <c r="D67537" i="20"/>
  <c r="D67538" i="20"/>
  <c r="D67539" i="20"/>
  <c r="D67540" i="20"/>
  <c r="D67541" i="20"/>
  <c r="D67542" i="20"/>
  <c r="D67543" i="20"/>
  <c r="D67544" i="20"/>
  <c r="D67545" i="20"/>
  <c r="D67546" i="20"/>
  <c r="D67547" i="20"/>
  <c r="D67548" i="20"/>
  <c r="D67549" i="20"/>
  <c r="D67550" i="20"/>
  <c r="D67551" i="20"/>
  <c r="D67552" i="20"/>
  <c r="D67553" i="20"/>
  <c r="D67554" i="20"/>
  <c r="D67555" i="20"/>
  <c r="D67556" i="20"/>
  <c r="D67557" i="20"/>
  <c r="D67558" i="20"/>
  <c r="D67559" i="20"/>
  <c r="D67560" i="20"/>
  <c r="D67561" i="20"/>
  <c r="D67562" i="20"/>
  <c r="D67563" i="20"/>
  <c r="D67564" i="20"/>
  <c r="D67565" i="20"/>
  <c r="D67566" i="20"/>
  <c r="D67567" i="20"/>
  <c r="D67568" i="20"/>
  <c r="D67569" i="20"/>
  <c r="D67570" i="20"/>
  <c r="D67571" i="20"/>
  <c r="D67572" i="20"/>
  <c r="D67573" i="20"/>
  <c r="D67574" i="20"/>
  <c r="D67575" i="20"/>
  <c r="D67576" i="20"/>
  <c r="D67577" i="20"/>
  <c r="D67578" i="20"/>
  <c r="D67579" i="20"/>
  <c r="D67580" i="20"/>
  <c r="D67581" i="20"/>
  <c r="D67582" i="20"/>
  <c r="D67583" i="20"/>
  <c r="D67584" i="20"/>
  <c r="D67585" i="20"/>
  <c r="D67586" i="20"/>
  <c r="D67587" i="20"/>
  <c r="D67588" i="20"/>
  <c r="D67589" i="20"/>
  <c r="D67590" i="20"/>
  <c r="D67591" i="20"/>
  <c r="D67592" i="20"/>
  <c r="D67593" i="20"/>
  <c r="D67594" i="20"/>
  <c r="D67595" i="20"/>
  <c r="D67596" i="20"/>
  <c r="D67597" i="20"/>
  <c r="D67598" i="20"/>
  <c r="D67599" i="20"/>
  <c r="D67600" i="20"/>
  <c r="D67601" i="20"/>
  <c r="D67602" i="20"/>
  <c r="D67603" i="20"/>
  <c r="D67604" i="20"/>
  <c r="D67605" i="20"/>
  <c r="D67606" i="20"/>
  <c r="D67607" i="20"/>
  <c r="D67608" i="20"/>
  <c r="D67609" i="20"/>
  <c r="D67610" i="20"/>
  <c r="D67611" i="20"/>
  <c r="D67612" i="20"/>
  <c r="D67613" i="20"/>
  <c r="D67614" i="20"/>
  <c r="D67615" i="20"/>
  <c r="D67616" i="20"/>
  <c r="D67617" i="20"/>
  <c r="D67618" i="20"/>
  <c r="D67619" i="20"/>
  <c r="D67620" i="20"/>
  <c r="D67621" i="20"/>
  <c r="D67622" i="20"/>
  <c r="D67623" i="20"/>
  <c r="D67624" i="20"/>
  <c r="D67625" i="20"/>
  <c r="D67626" i="20"/>
  <c r="D67627" i="20"/>
  <c r="D67628" i="20"/>
  <c r="D67629" i="20"/>
  <c r="D67630" i="20"/>
  <c r="D67631" i="20"/>
  <c r="D67632" i="20"/>
  <c r="D67633" i="20"/>
  <c r="D67634" i="20"/>
  <c r="D67635" i="20"/>
  <c r="D67636" i="20"/>
  <c r="D67637" i="20"/>
  <c r="D67638" i="20"/>
  <c r="D67639" i="20"/>
  <c r="D67640" i="20"/>
  <c r="D67641" i="20"/>
  <c r="D67642" i="20"/>
  <c r="D67643" i="20"/>
  <c r="D67644" i="20"/>
  <c r="D67645" i="20"/>
  <c r="D67646" i="20"/>
  <c r="D67647" i="20"/>
  <c r="D67648" i="20"/>
  <c r="D67649" i="20"/>
  <c r="D67650" i="20"/>
  <c r="D67651" i="20"/>
  <c r="D67652" i="20"/>
  <c r="D67653" i="20"/>
  <c r="D67654" i="20"/>
  <c r="D67655" i="20"/>
  <c r="D67656" i="20"/>
  <c r="D67657" i="20"/>
  <c r="D67658" i="20"/>
  <c r="D67659" i="20"/>
  <c r="D67660" i="20"/>
  <c r="D67661" i="20"/>
  <c r="D67662" i="20"/>
  <c r="D67663" i="20"/>
  <c r="D67664" i="20"/>
  <c r="D67665" i="20"/>
  <c r="D67666" i="20"/>
  <c r="D67667" i="20"/>
  <c r="D67668" i="20"/>
  <c r="D67669" i="20"/>
  <c r="D67670" i="20"/>
  <c r="D67671" i="20"/>
  <c r="D67672" i="20"/>
  <c r="D67673" i="20"/>
  <c r="D67674" i="20"/>
  <c r="D67675" i="20"/>
  <c r="D67676" i="20"/>
  <c r="D67677" i="20"/>
  <c r="D67678" i="20"/>
  <c r="D67679" i="20"/>
  <c r="D67680" i="20"/>
  <c r="D67681" i="20"/>
  <c r="D67682" i="20"/>
  <c r="D67683" i="20"/>
  <c r="D67684" i="20"/>
  <c r="D67685" i="20"/>
  <c r="D67686" i="20"/>
  <c r="D67687" i="20"/>
  <c r="D67688" i="20"/>
  <c r="D67689" i="20"/>
  <c r="D67690" i="20"/>
  <c r="D67691" i="20"/>
  <c r="D67692" i="20"/>
  <c r="D67693" i="20"/>
  <c r="D67694" i="20"/>
  <c r="D67695" i="20"/>
  <c r="D67696" i="20"/>
  <c r="D67697" i="20"/>
  <c r="D67698" i="20"/>
  <c r="D67699" i="20"/>
  <c r="D67700" i="20"/>
  <c r="D67701" i="20"/>
  <c r="D67702" i="20"/>
  <c r="D67703" i="20"/>
  <c r="D67704" i="20"/>
  <c r="D67705" i="20"/>
  <c r="D67706" i="20"/>
  <c r="D67707" i="20"/>
  <c r="D67708" i="20"/>
  <c r="D67709" i="20"/>
  <c r="D67710" i="20"/>
  <c r="D67711" i="20"/>
  <c r="D67712" i="20"/>
  <c r="D67713" i="20"/>
  <c r="D67714" i="20"/>
  <c r="D67715" i="20"/>
  <c r="D67716" i="20"/>
  <c r="D67717" i="20"/>
  <c r="D67718" i="20"/>
  <c r="D67719" i="20"/>
  <c r="D67720" i="20"/>
  <c r="D67721" i="20"/>
  <c r="D67722" i="20"/>
  <c r="D67723" i="20"/>
  <c r="D67724" i="20"/>
  <c r="D67725" i="20"/>
  <c r="D67726" i="20"/>
  <c r="D67727" i="20"/>
  <c r="D67728" i="20"/>
  <c r="D67729" i="20"/>
  <c r="D67730" i="20"/>
  <c r="D67731" i="20"/>
  <c r="D67732" i="20"/>
  <c r="D67733" i="20"/>
  <c r="D67734" i="20"/>
  <c r="D67735" i="20"/>
  <c r="D67736" i="20"/>
  <c r="D67737" i="20"/>
  <c r="D67738" i="20"/>
  <c r="D67739" i="20"/>
  <c r="D67740" i="20"/>
  <c r="D67741" i="20"/>
  <c r="D67742" i="20"/>
  <c r="D67743" i="20"/>
  <c r="D67744" i="20"/>
  <c r="D67745" i="20"/>
  <c r="D67746" i="20"/>
  <c r="D67747" i="20"/>
  <c r="D67748" i="20"/>
  <c r="D67749" i="20"/>
  <c r="D67750" i="20"/>
  <c r="D67751" i="20"/>
  <c r="D67752" i="20"/>
  <c r="D67753" i="20"/>
  <c r="D67754" i="20"/>
  <c r="D67755" i="20"/>
  <c r="D67756" i="20"/>
  <c r="D67757" i="20"/>
  <c r="D67758" i="20"/>
  <c r="D67759" i="20"/>
  <c r="D67760" i="20"/>
  <c r="D67761" i="20"/>
  <c r="D67762" i="20"/>
  <c r="D67763" i="20"/>
  <c r="D67764" i="20"/>
  <c r="D67765" i="20"/>
  <c r="D67766" i="20"/>
  <c r="D67767" i="20"/>
  <c r="D67768" i="20"/>
  <c r="D67769" i="20"/>
  <c r="D67770" i="20"/>
  <c r="D67771" i="20"/>
  <c r="D67772" i="20"/>
  <c r="D67773" i="20"/>
  <c r="D67774" i="20"/>
  <c r="D67775" i="20"/>
  <c r="D67776" i="20"/>
  <c r="D67777" i="20"/>
  <c r="D67778" i="20"/>
  <c r="D67779" i="20"/>
  <c r="D67780" i="20"/>
  <c r="D67781" i="20"/>
  <c r="D67782" i="20"/>
  <c r="D67783" i="20"/>
  <c r="D67784" i="20"/>
  <c r="D67785" i="20"/>
  <c r="D67786" i="20"/>
  <c r="D67787" i="20"/>
  <c r="D67788" i="20"/>
  <c r="D67789" i="20"/>
  <c r="D67790" i="20"/>
  <c r="D67791" i="20"/>
  <c r="D67792" i="20"/>
  <c r="D67793" i="20"/>
  <c r="D67794" i="20"/>
  <c r="D67795" i="20"/>
  <c r="D67796" i="20"/>
  <c r="D67797" i="20"/>
  <c r="D67798" i="20"/>
  <c r="D67799" i="20"/>
  <c r="D67800" i="20"/>
  <c r="D67801" i="20"/>
  <c r="D67802" i="20"/>
  <c r="D67803" i="20"/>
  <c r="D67804" i="20"/>
  <c r="D67805" i="20"/>
  <c r="D67806" i="20"/>
  <c r="D67807" i="20"/>
  <c r="D67808" i="20"/>
  <c r="D67809" i="20"/>
  <c r="D67810" i="20"/>
  <c r="D67811" i="20"/>
  <c r="D67812" i="20"/>
  <c r="D67813" i="20"/>
  <c r="D67814" i="20"/>
  <c r="D67815" i="20"/>
  <c r="D67816" i="20"/>
  <c r="D67817" i="20"/>
  <c r="D67818" i="20"/>
  <c r="D67819" i="20"/>
  <c r="D67820" i="20"/>
  <c r="D67821" i="20"/>
  <c r="D67822" i="20"/>
  <c r="D67823" i="20"/>
  <c r="D67824" i="20"/>
  <c r="D67825" i="20"/>
  <c r="D67826" i="20"/>
  <c r="D67827" i="20"/>
  <c r="D67828" i="20"/>
  <c r="D67829" i="20"/>
  <c r="D67830" i="20"/>
  <c r="D67831" i="20"/>
  <c r="D67832" i="20"/>
  <c r="D67833" i="20"/>
  <c r="D67834" i="20"/>
  <c r="D67835" i="20"/>
  <c r="D67836" i="20"/>
  <c r="D67837" i="20"/>
  <c r="D67838" i="20"/>
  <c r="D67839" i="20"/>
  <c r="D67840" i="20"/>
  <c r="D67841" i="20"/>
  <c r="D67842" i="20"/>
  <c r="D67843" i="20"/>
  <c r="D67844" i="20"/>
  <c r="D67845" i="20"/>
  <c r="D67846" i="20"/>
  <c r="D67847" i="20"/>
  <c r="D67848" i="20"/>
  <c r="D67849" i="20"/>
  <c r="D67850" i="20"/>
  <c r="D67851" i="20"/>
  <c r="D67852" i="20"/>
  <c r="D67853" i="20"/>
  <c r="D67854" i="20"/>
  <c r="D67855" i="20"/>
  <c r="D67856" i="20"/>
  <c r="D67857" i="20"/>
  <c r="D67858" i="20"/>
  <c r="D67859" i="20"/>
  <c r="D67860" i="20"/>
  <c r="D67861" i="20"/>
  <c r="D67862" i="20"/>
  <c r="D67863" i="20"/>
  <c r="D67864" i="20"/>
  <c r="D67865" i="20"/>
  <c r="D67866" i="20"/>
  <c r="D67867" i="20"/>
  <c r="D67868" i="20"/>
  <c r="D67869" i="20"/>
  <c r="D67870" i="20"/>
  <c r="D67871" i="20"/>
  <c r="D67872" i="20"/>
  <c r="D67873" i="20"/>
  <c r="D67874" i="20"/>
  <c r="D67875" i="20"/>
  <c r="D67876" i="20"/>
  <c r="D67877" i="20"/>
  <c r="D67878" i="20"/>
  <c r="D67879" i="20"/>
  <c r="D67880" i="20"/>
  <c r="D67881" i="20"/>
  <c r="D67882" i="20"/>
  <c r="D67883" i="20"/>
  <c r="D67884" i="20"/>
  <c r="D67885" i="20"/>
  <c r="D67886" i="20"/>
  <c r="D67887" i="20"/>
  <c r="D67888" i="20"/>
  <c r="D67889" i="20"/>
  <c r="D67890" i="20"/>
  <c r="D67891" i="20"/>
  <c r="D67892" i="20"/>
  <c r="D67893" i="20"/>
  <c r="D67894" i="20"/>
  <c r="D67895" i="20"/>
  <c r="D67896" i="20"/>
  <c r="D67897" i="20"/>
  <c r="D67898" i="20"/>
  <c r="D67899" i="20"/>
  <c r="D67900" i="20"/>
  <c r="D67901" i="20"/>
  <c r="D67902" i="20"/>
  <c r="D67903" i="20"/>
  <c r="D67904" i="20"/>
  <c r="D67905" i="20"/>
  <c r="D67906" i="20"/>
  <c r="D67907" i="20"/>
  <c r="D67908" i="20"/>
  <c r="D67909" i="20"/>
  <c r="D67910" i="20"/>
  <c r="D67911" i="20"/>
  <c r="D67912" i="20"/>
  <c r="D67913" i="20"/>
  <c r="D67914" i="20"/>
  <c r="D67915" i="20"/>
  <c r="D67916" i="20"/>
  <c r="D67917" i="20"/>
  <c r="D67918" i="20"/>
  <c r="D67919" i="20"/>
  <c r="D67920" i="20"/>
  <c r="D67921" i="20"/>
  <c r="D67922" i="20"/>
  <c r="D67923" i="20"/>
  <c r="D67924" i="20"/>
  <c r="D67925" i="20"/>
  <c r="D67926" i="20"/>
  <c r="D67927" i="20"/>
  <c r="D67928" i="20"/>
  <c r="D67929" i="20"/>
  <c r="D67930" i="20"/>
  <c r="D67931" i="20"/>
  <c r="D67932" i="20"/>
  <c r="D67933" i="20"/>
  <c r="D67934" i="20"/>
  <c r="D67935" i="20"/>
  <c r="D67936" i="20"/>
  <c r="D67937" i="20"/>
  <c r="D67938" i="20"/>
  <c r="D67939" i="20"/>
  <c r="D67940" i="20"/>
  <c r="D67941" i="20"/>
  <c r="D67942" i="20"/>
  <c r="D67943" i="20"/>
  <c r="D67944" i="20"/>
  <c r="D67945" i="20"/>
  <c r="D67946" i="20"/>
  <c r="D67947" i="20"/>
  <c r="D67948" i="20"/>
  <c r="D67949" i="20"/>
  <c r="D67950" i="20"/>
  <c r="D67951" i="20"/>
  <c r="D67952" i="20"/>
  <c r="D67953" i="20"/>
  <c r="D67954" i="20"/>
  <c r="D67955" i="20"/>
  <c r="D67956" i="20"/>
  <c r="D67957" i="20"/>
  <c r="D67958" i="20"/>
  <c r="D67959" i="20"/>
  <c r="D67960" i="20"/>
  <c r="D67961" i="20"/>
  <c r="D67962" i="20"/>
  <c r="D67963" i="20"/>
  <c r="D67964" i="20"/>
  <c r="D67965" i="20"/>
  <c r="D67966" i="20"/>
  <c r="D67967" i="20"/>
  <c r="D67968" i="20"/>
  <c r="D67969" i="20"/>
  <c r="D67970" i="20"/>
  <c r="D67971" i="20"/>
  <c r="D67972" i="20"/>
  <c r="D67973" i="20"/>
  <c r="D67974" i="20"/>
  <c r="D67975" i="20"/>
  <c r="D67976" i="20"/>
  <c r="D67977" i="20"/>
  <c r="D67978" i="20"/>
  <c r="D67979" i="20"/>
  <c r="D67980" i="20"/>
  <c r="D67981" i="20"/>
  <c r="D67982" i="20"/>
  <c r="D67983" i="20"/>
  <c r="D67984" i="20"/>
  <c r="D67985" i="20"/>
  <c r="D67986" i="20"/>
  <c r="D67987" i="20"/>
  <c r="D67988" i="20"/>
  <c r="D67989" i="20"/>
  <c r="D67990" i="20"/>
  <c r="D67991" i="20"/>
  <c r="D67992" i="20"/>
  <c r="D67993" i="20"/>
  <c r="D67994" i="20"/>
  <c r="D67995" i="20"/>
  <c r="D67996" i="20"/>
  <c r="D67997" i="20"/>
  <c r="D67998" i="20"/>
  <c r="D67999" i="20"/>
  <c r="D68000" i="20"/>
  <c r="D68001" i="20"/>
  <c r="D68002" i="20"/>
  <c r="D68003" i="20"/>
  <c r="D68004" i="20"/>
  <c r="D68005" i="20"/>
  <c r="D68006" i="20"/>
  <c r="D68007" i="20"/>
  <c r="D68008" i="20"/>
  <c r="D68009" i="20"/>
  <c r="D68010" i="20"/>
  <c r="D68011" i="20"/>
  <c r="D68012" i="20"/>
  <c r="D68013" i="20"/>
  <c r="D68014" i="20"/>
  <c r="D68015" i="20"/>
  <c r="D68016" i="20"/>
  <c r="D68017" i="20"/>
  <c r="D68018" i="20"/>
  <c r="D68019" i="20"/>
  <c r="D68020" i="20"/>
  <c r="D68021" i="20"/>
  <c r="D68022" i="20"/>
  <c r="D68023" i="20"/>
  <c r="D68024" i="20"/>
  <c r="D68025" i="20"/>
  <c r="D68026" i="20"/>
  <c r="D68027" i="20"/>
  <c r="D68028" i="20"/>
  <c r="D68029" i="20"/>
  <c r="D68030" i="20"/>
  <c r="D68031" i="20"/>
  <c r="D68032" i="20"/>
  <c r="D68033" i="20"/>
  <c r="D68034" i="20"/>
  <c r="D68035" i="20"/>
  <c r="D68036" i="20"/>
  <c r="D68037" i="20"/>
  <c r="D68038" i="20"/>
  <c r="D68039" i="20"/>
  <c r="D68040" i="20"/>
  <c r="D68041" i="20"/>
  <c r="D68042" i="20"/>
  <c r="D68043" i="20"/>
  <c r="D68044" i="20"/>
  <c r="D68045" i="20"/>
  <c r="D68046" i="20"/>
  <c r="D68047" i="20"/>
  <c r="D68048" i="20"/>
  <c r="D68049" i="20"/>
  <c r="D68050" i="20"/>
  <c r="D68051" i="20"/>
  <c r="D68052" i="20"/>
  <c r="D68053" i="20"/>
  <c r="D68054" i="20"/>
  <c r="D68055" i="20"/>
  <c r="D68056" i="20"/>
  <c r="D68057" i="20"/>
  <c r="D68058" i="20"/>
  <c r="D68059" i="20"/>
  <c r="D68060" i="20"/>
  <c r="D68061" i="20"/>
  <c r="D68062" i="20"/>
  <c r="D68063" i="20"/>
  <c r="D68064" i="20"/>
  <c r="D68065" i="20"/>
  <c r="D68066" i="20"/>
  <c r="D68067" i="20"/>
  <c r="D68068" i="20"/>
  <c r="D68069" i="20"/>
  <c r="D68070" i="20"/>
  <c r="D68071" i="20"/>
  <c r="D68072" i="20"/>
  <c r="D68073" i="20"/>
  <c r="D68074" i="20"/>
  <c r="D68075" i="20"/>
  <c r="D68076" i="20"/>
  <c r="D68077" i="20"/>
  <c r="D68078" i="20"/>
  <c r="D68079" i="20"/>
  <c r="D68080" i="20"/>
  <c r="D68081" i="20"/>
  <c r="D68082" i="20"/>
  <c r="D68083" i="20"/>
  <c r="D68084" i="20"/>
  <c r="D68085" i="20"/>
  <c r="D68086" i="20"/>
  <c r="D68087" i="20"/>
  <c r="D68088" i="20"/>
  <c r="D68089" i="20"/>
  <c r="D68090" i="20"/>
  <c r="D68091" i="20"/>
  <c r="D68092" i="20"/>
  <c r="D68093" i="20"/>
  <c r="D68094" i="20"/>
  <c r="D68095" i="20"/>
  <c r="D68096" i="20"/>
  <c r="D68097" i="20"/>
  <c r="D68098" i="20"/>
  <c r="D68099" i="20"/>
  <c r="D68100" i="20"/>
  <c r="D68101" i="20"/>
  <c r="D68102" i="20"/>
  <c r="D68103" i="20"/>
  <c r="D68104" i="20"/>
  <c r="D68105" i="20"/>
  <c r="D68106" i="20"/>
  <c r="D68107" i="20"/>
  <c r="D68108" i="20"/>
  <c r="D68109" i="20"/>
  <c r="D68110" i="20"/>
  <c r="D68111" i="20"/>
  <c r="D68112" i="20"/>
  <c r="D68113" i="20"/>
  <c r="D68114" i="20"/>
  <c r="D68115" i="20"/>
  <c r="D68116" i="20"/>
  <c r="D68117" i="20"/>
  <c r="D68118" i="20"/>
  <c r="D68119" i="20"/>
  <c r="D68120" i="20"/>
  <c r="D68121" i="20"/>
  <c r="D68122" i="20"/>
  <c r="D68123" i="20"/>
  <c r="D68124" i="20"/>
  <c r="D68125" i="20"/>
  <c r="D68126" i="20"/>
  <c r="D68127" i="20"/>
  <c r="D68128" i="20"/>
  <c r="D68129" i="20"/>
  <c r="D68130" i="20"/>
  <c r="D68131" i="20"/>
  <c r="D68132" i="20"/>
  <c r="D68133" i="20"/>
  <c r="D68134" i="20"/>
  <c r="D68135" i="20"/>
  <c r="D68136" i="20"/>
  <c r="D68137" i="20"/>
  <c r="D68138" i="20"/>
  <c r="D68139" i="20"/>
  <c r="D68140" i="20"/>
  <c r="D68141" i="20"/>
  <c r="D68142" i="20"/>
  <c r="D68143" i="20"/>
  <c r="D68144" i="20"/>
  <c r="D68145" i="20"/>
  <c r="D68146" i="20"/>
  <c r="D68147" i="20"/>
  <c r="D68148" i="20"/>
  <c r="D68149" i="20"/>
  <c r="D68150" i="20"/>
  <c r="D68151" i="20"/>
  <c r="D68152" i="20"/>
  <c r="D68153" i="20"/>
  <c r="D68154" i="20"/>
  <c r="D68155" i="20"/>
  <c r="D68156" i="20"/>
  <c r="D68157" i="20"/>
  <c r="D68158" i="20"/>
  <c r="D68159" i="20"/>
  <c r="D68160" i="20"/>
  <c r="D68161" i="20"/>
  <c r="D68162" i="20"/>
  <c r="D68163" i="20"/>
  <c r="D68164" i="20"/>
  <c r="D68165" i="20"/>
  <c r="D68166" i="20"/>
  <c r="D68167" i="20"/>
  <c r="D68168" i="20"/>
  <c r="D68169" i="20"/>
  <c r="D68170" i="20"/>
  <c r="D68171" i="20"/>
  <c r="D68172" i="20"/>
  <c r="D68173" i="20"/>
  <c r="D68174" i="20"/>
  <c r="D68175" i="20"/>
  <c r="D68176" i="20"/>
  <c r="D68177" i="20"/>
  <c r="D68178" i="20"/>
  <c r="D68179" i="20"/>
  <c r="D68180" i="20"/>
  <c r="D68181" i="20"/>
  <c r="D68182" i="20"/>
  <c r="D68183" i="20"/>
  <c r="D68184" i="20"/>
  <c r="D68185" i="20"/>
  <c r="D68186" i="20"/>
  <c r="D68187" i="20"/>
  <c r="D68188" i="20"/>
  <c r="D68189" i="20"/>
  <c r="D68190" i="20"/>
  <c r="D68191" i="20"/>
  <c r="D68192" i="20"/>
  <c r="D68193" i="20"/>
  <c r="D68194" i="20"/>
  <c r="D68195" i="20"/>
  <c r="D68196" i="20"/>
  <c r="D68197" i="20"/>
  <c r="D68198" i="20"/>
  <c r="D68199" i="20"/>
  <c r="D68200" i="20"/>
  <c r="D68201" i="20"/>
  <c r="D68202" i="20"/>
  <c r="D68203" i="20"/>
  <c r="D68204" i="20"/>
  <c r="D68205" i="20"/>
  <c r="D68206" i="20"/>
  <c r="D68207" i="20"/>
  <c r="D68208" i="20"/>
  <c r="D68209" i="20"/>
  <c r="D68210" i="20"/>
  <c r="D68211" i="20"/>
  <c r="D68212" i="20"/>
  <c r="D68213" i="20"/>
  <c r="D68214" i="20"/>
  <c r="D68215" i="20"/>
  <c r="D68216" i="20"/>
  <c r="D68217" i="20"/>
  <c r="D68218" i="20"/>
  <c r="D68219" i="20"/>
  <c r="D68220" i="20"/>
  <c r="D68221" i="20"/>
  <c r="D68222" i="20"/>
  <c r="D68223" i="20"/>
  <c r="D68224" i="20"/>
  <c r="D68225" i="20"/>
  <c r="D68226" i="20"/>
  <c r="D68227" i="20"/>
  <c r="D68228" i="20"/>
  <c r="D68229" i="20"/>
  <c r="D68230" i="20"/>
  <c r="D68231" i="20"/>
  <c r="D68232" i="20"/>
  <c r="D68233" i="20"/>
  <c r="D68234" i="20"/>
  <c r="D68235" i="20"/>
  <c r="D68236" i="20"/>
  <c r="D68237" i="20"/>
  <c r="D68238" i="20"/>
  <c r="D68239" i="20"/>
  <c r="D68240" i="20"/>
  <c r="D68241" i="20"/>
  <c r="D68242" i="20"/>
  <c r="D68243" i="20"/>
  <c r="D68244" i="20"/>
  <c r="D68245" i="20"/>
  <c r="D68246" i="20"/>
  <c r="D68247" i="20"/>
  <c r="D68248" i="20"/>
  <c r="D68249" i="20"/>
  <c r="D68250" i="20"/>
  <c r="D68251" i="20"/>
  <c r="D68252" i="20"/>
  <c r="D68253" i="20"/>
  <c r="D68254" i="20"/>
  <c r="D68255" i="20"/>
  <c r="D68256" i="20"/>
  <c r="D68257" i="20"/>
  <c r="D68258" i="20"/>
  <c r="D68259" i="20"/>
  <c r="D68260" i="20"/>
  <c r="D68261" i="20"/>
  <c r="D68262" i="20"/>
  <c r="D68263" i="20"/>
  <c r="D68264" i="20"/>
  <c r="D68265" i="20"/>
  <c r="D68266" i="20"/>
  <c r="D68267" i="20"/>
  <c r="D68268" i="20"/>
  <c r="D68269" i="20"/>
  <c r="D68270" i="20"/>
  <c r="D68271" i="20"/>
  <c r="D68272" i="20"/>
  <c r="D68273" i="20"/>
  <c r="D68274" i="20"/>
  <c r="D68275" i="20"/>
  <c r="D68276" i="20"/>
  <c r="D68277" i="20"/>
  <c r="D68278" i="20"/>
  <c r="D68279" i="20"/>
  <c r="D68280" i="20"/>
  <c r="D68281" i="20"/>
  <c r="D68282" i="20"/>
  <c r="D68283" i="20"/>
  <c r="D68284" i="20"/>
  <c r="D68285" i="20"/>
  <c r="D68286" i="20"/>
  <c r="D68287" i="20"/>
  <c r="D68288" i="20"/>
  <c r="D68289" i="20"/>
  <c r="D68290" i="20"/>
  <c r="D68291" i="20"/>
  <c r="D68292" i="20"/>
  <c r="D68293" i="20"/>
  <c r="D68294" i="20"/>
  <c r="D68295" i="20"/>
  <c r="D68296" i="20"/>
  <c r="D68297" i="20"/>
  <c r="D68298" i="20"/>
  <c r="D68299" i="20"/>
  <c r="D68300" i="20"/>
  <c r="D68301" i="20"/>
  <c r="D68302" i="20"/>
  <c r="D68303" i="20"/>
  <c r="D68304" i="20"/>
  <c r="D68305" i="20"/>
  <c r="D68306" i="20"/>
  <c r="D68307" i="20"/>
  <c r="D68308" i="20"/>
  <c r="D68309" i="20"/>
  <c r="D68310" i="20"/>
  <c r="D68311" i="20"/>
  <c r="D68312" i="20"/>
  <c r="D68313" i="20"/>
  <c r="D68314" i="20"/>
  <c r="D68315" i="20"/>
  <c r="D68316" i="20"/>
  <c r="D68317" i="20"/>
  <c r="D68318" i="20"/>
  <c r="D68319" i="20"/>
  <c r="D68320" i="20"/>
  <c r="D68321" i="20"/>
  <c r="D68322" i="20"/>
  <c r="D68323" i="20"/>
  <c r="D68324" i="20"/>
  <c r="D68325" i="20"/>
  <c r="D68326" i="20"/>
  <c r="D68327" i="20"/>
  <c r="D68328" i="20"/>
  <c r="D68329" i="20"/>
  <c r="D68330" i="20"/>
  <c r="D68331" i="20"/>
  <c r="D68332" i="20"/>
  <c r="D68333" i="20"/>
  <c r="D68334" i="20"/>
  <c r="D68335" i="20"/>
  <c r="D68336" i="20"/>
  <c r="D68337" i="20"/>
  <c r="D68338" i="20"/>
  <c r="D68339" i="20"/>
  <c r="D68340" i="20"/>
  <c r="D68341" i="20"/>
  <c r="D68342" i="20"/>
  <c r="D68343" i="20"/>
  <c r="D68344" i="20"/>
  <c r="D68345" i="20"/>
  <c r="D68346" i="20"/>
  <c r="D68347" i="20"/>
  <c r="D68348" i="20"/>
  <c r="D68349" i="20"/>
  <c r="D68350" i="20"/>
  <c r="D68351" i="20"/>
  <c r="D68352" i="20"/>
  <c r="D68353" i="20"/>
  <c r="D68354" i="20"/>
  <c r="D68355" i="20"/>
  <c r="D68356" i="20"/>
  <c r="D68357" i="20"/>
  <c r="D68358" i="20"/>
  <c r="D68359" i="20"/>
  <c r="D68360" i="20"/>
  <c r="D68361" i="20"/>
  <c r="D68362" i="20"/>
  <c r="D68363" i="20"/>
  <c r="D68364" i="20"/>
  <c r="D68365" i="20"/>
  <c r="D68366" i="20"/>
  <c r="D68367" i="20"/>
  <c r="D68368" i="20"/>
  <c r="D68369" i="20"/>
  <c r="D68370" i="20"/>
  <c r="D68371" i="20"/>
  <c r="D68372" i="20"/>
  <c r="D68373" i="20"/>
  <c r="D68374" i="20"/>
  <c r="D68375" i="20"/>
  <c r="D68376" i="20"/>
  <c r="D68377" i="20"/>
  <c r="D68378" i="20"/>
  <c r="D68379" i="20"/>
  <c r="D68380" i="20"/>
  <c r="D68381" i="20"/>
  <c r="D68382" i="20"/>
  <c r="D68383" i="20"/>
  <c r="D68384" i="20"/>
  <c r="D68385" i="20"/>
  <c r="D68386" i="20"/>
  <c r="D68387" i="20"/>
  <c r="D68388" i="20"/>
  <c r="D68389" i="20"/>
  <c r="D68390" i="20"/>
  <c r="D68391" i="20"/>
  <c r="D68392" i="20"/>
  <c r="D68393" i="20"/>
  <c r="D68394" i="20"/>
  <c r="D68395" i="20"/>
  <c r="D68396" i="20"/>
  <c r="D68397" i="20"/>
  <c r="D68398" i="20"/>
  <c r="D68399" i="20"/>
  <c r="D68400" i="20"/>
  <c r="D68401" i="20"/>
  <c r="D68402" i="20"/>
  <c r="D68403" i="20"/>
  <c r="D68404" i="20"/>
  <c r="D68405" i="20"/>
  <c r="D68406" i="20"/>
  <c r="D68407" i="20"/>
  <c r="D68408" i="20"/>
  <c r="D68409" i="20"/>
  <c r="D68410" i="20"/>
  <c r="D68411" i="20"/>
  <c r="D68412" i="20"/>
  <c r="D68413" i="20"/>
  <c r="D68414" i="20"/>
  <c r="D68415" i="20"/>
  <c r="D68416" i="20"/>
  <c r="D68417" i="20"/>
  <c r="D68418" i="20"/>
  <c r="D68419" i="20"/>
  <c r="D68420" i="20"/>
  <c r="D68421" i="20"/>
  <c r="D68422" i="20"/>
  <c r="D68423" i="20"/>
  <c r="D68424" i="20"/>
  <c r="D68425" i="20"/>
  <c r="D68426" i="20"/>
  <c r="D68427" i="20"/>
  <c r="D68428" i="20"/>
  <c r="D68429" i="20"/>
  <c r="D68430" i="20"/>
  <c r="D68431" i="20"/>
  <c r="D68432" i="20"/>
  <c r="D68433" i="20"/>
  <c r="D68434" i="20"/>
  <c r="D68435" i="20"/>
  <c r="D68436" i="20"/>
  <c r="D68437" i="20"/>
  <c r="D68438" i="20"/>
  <c r="D68439" i="20"/>
  <c r="D68440" i="20"/>
  <c r="D68441" i="20"/>
  <c r="D68442" i="20"/>
  <c r="D68443" i="20"/>
  <c r="D68444" i="20"/>
  <c r="D68445" i="20"/>
  <c r="D68446" i="20"/>
  <c r="D68447" i="20"/>
  <c r="D68448" i="20"/>
  <c r="D68449" i="20"/>
  <c r="D68450" i="20"/>
  <c r="D68451" i="20"/>
  <c r="D68452" i="20"/>
  <c r="D68453" i="20"/>
  <c r="D68454" i="20"/>
  <c r="D68455" i="20"/>
  <c r="D68456" i="20"/>
  <c r="D68457" i="20"/>
  <c r="D68458" i="20"/>
  <c r="D68459" i="20"/>
  <c r="D68460" i="20"/>
  <c r="D68461" i="20"/>
  <c r="D68462" i="20"/>
  <c r="D68463" i="20"/>
  <c r="D68464" i="20"/>
  <c r="D68465" i="20"/>
  <c r="D68466" i="20"/>
  <c r="D68467" i="20"/>
  <c r="D68468" i="20"/>
  <c r="D68469" i="20"/>
  <c r="D68470" i="20"/>
  <c r="D68471" i="20"/>
  <c r="D68472" i="20"/>
  <c r="D68473" i="20"/>
  <c r="D68474" i="20"/>
  <c r="D68475" i="20"/>
  <c r="D68476" i="20"/>
  <c r="D68477" i="20"/>
  <c r="D68478" i="20"/>
  <c r="D68479" i="20"/>
  <c r="D68480" i="20"/>
  <c r="D68481" i="20"/>
  <c r="D68482" i="20"/>
  <c r="D68483" i="20"/>
  <c r="D68484" i="20"/>
  <c r="D68485" i="20"/>
  <c r="D68486" i="20"/>
  <c r="D68487" i="20"/>
  <c r="D68488" i="20"/>
  <c r="D68489" i="20"/>
  <c r="D68490" i="20"/>
  <c r="D68491" i="20"/>
  <c r="D68492" i="20"/>
  <c r="D68493" i="20"/>
  <c r="D68494" i="20"/>
  <c r="D68495" i="20"/>
  <c r="D68496" i="20"/>
  <c r="D68497" i="20"/>
  <c r="D68498" i="20"/>
  <c r="D68499" i="20"/>
  <c r="D68500" i="20"/>
  <c r="D68501" i="20"/>
  <c r="D68502" i="20"/>
  <c r="D68503" i="20"/>
  <c r="D68504" i="20"/>
  <c r="D68505" i="20"/>
  <c r="D68506" i="20"/>
  <c r="D68507" i="20"/>
  <c r="D68508" i="20"/>
  <c r="D68509" i="20"/>
  <c r="D68510" i="20"/>
  <c r="D68511" i="20"/>
  <c r="D68512" i="20"/>
  <c r="D68513" i="20"/>
  <c r="D68514" i="20"/>
  <c r="D68515" i="20"/>
  <c r="D68516" i="20"/>
  <c r="D68517" i="20"/>
  <c r="D68518" i="20"/>
  <c r="D68519" i="20"/>
  <c r="D68520" i="20"/>
  <c r="D68521" i="20"/>
  <c r="D68522" i="20"/>
  <c r="D68523" i="20"/>
  <c r="D68524" i="20"/>
  <c r="D68525" i="20"/>
  <c r="D68526" i="20"/>
  <c r="D68527" i="20"/>
  <c r="D68528" i="20"/>
  <c r="D68529" i="20"/>
  <c r="D68530" i="20"/>
  <c r="D68531" i="20"/>
  <c r="D68532" i="20"/>
  <c r="D68533" i="20"/>
  <c r="D68534" i="20"/>
  <c r="D68535" i="20"/>
  <c r="D68536" i="20"/>
  <c r="D68537" i="20"/>
  <c r="D68538" i="20"/>
  <c r="D68539" i="20"/>
  <c r="D68540" i="20"/>
  <c r="D68541" i="20"/>
  <c r="D68542" i="20"/>
  <c r="D68543" i="20"/>
  <c r="D68544" i="20"/>
  <c r="D68545" i="20"/>
  <c r="D68546" i="20"/>
  <c r="D68547" i="20"/>
  <c r="D68548" i="20"/>
  <c r="D68549" i="20"/>
  <c r="D68550" i="20"/>
  <c r="D68551" i="20"/>
  <c r="D68552" i="20"/>
  <c r="D68553" i="20"/>
  <c r="D68554" i="20"/>
  <c r="D68555" i="20"/>
  <c r="D68556" i="20"/>
  <c r="D68557" i="20"/>
  <c r="D68558" i="20"/>
  <c r="D68559" i="20"/>
  <c r="D68560" i="20"/>
  <c r="D68561" i="20"/>
  <c r="D68562" i="20"/>
  <c r="D68563" i="20"/>
  <c r="D68564" i="20"/>
  <c r="D68565" i="20"/>
  <c r="D68566" i="20"/>
  <c r="D68567" i="20"/>
  <c r="D68568" i="20"/>
  <c r="D68569" i="20"/>
  <c r="D68570" i="20"/>
  <c r="D68571" i="20"/>
  <c r="D68572" i="20"/>
  <c r="D68573" i="20"/>
  <c r="D68574" i="20"/>
  <c r="D68575" i="20"/>
  <c r="D68576" i="20"/>
  <c r="D68577" i="20"/>
  <c r="D68578" i="20"/>
  <c r="D68579" i="20"/>
  <c r="D68580" i="20"/>
  <c r="D68581" i="20"/>
  <c r="D68582" i="20"/>
  <c r="D68583" i="20"/>
  <c r="D68584" i="20"/>
  <c r="D68585" i="20"/>
  <c r="D68586" i="20"/>
  <c r="D68587" i="20"/>
  <c r="D68588" i="20"/>
  <c r="D68589" i="20"/>
  <c r="D68590" i="20"/>
  <c r="D68591" i="20"/>
  <c r="D68592" i="20"/>
  <c r="D68593" i="20"/>
  <c r="D68594" i="20"/>
  <c r="D68595" i="20"/>
  <c r="D68596" i="20"/>
  <c r="D68597" i="20"/>
  <c r="D68598" i="20"/>
  <c r="D68599" i="20"/>
  <c r="D68600" i="20"/>
  <c r="D68601" i="20"/>
  <c r="D68602" i="20"/>
  <c r="D68603" i="20"/>
  <c r="D68604" i="20"/>
  <c r="D68605" i="20"/>
  <c r="D68606" i="20"/>
  <c r="D68607" i="20"/>
  <c r="D68608" i="20"/>
  <c r="D68609" i="20"/>
  <c r="D68610" i="20"/>
  <c r="D68611" i="20"/>
  <c r="D68612" i="20"/>
  <c r="D68613" i="20"/>
  <c r="D68614" i="20"/>
  <c r="D68615" i="20"/>
  <c r="D68616" i="20"/>
  <c r="D68617" i="20"/>
  <c r="D68618" i="20"/>
  <c r="D68619" i="20"/>
  <c r="D68620" i="20"/>
  <c r="D68621" i="20"/>
  <c r="D68622" i="20"/>
  <c r="D68623" i="20"/>
  <c r="D68624" i="20"/>
  <c r="D68625" i="20"/>
  <c r="D68626" i="20"/>
  <c r="D68627" i="20"/>
  <c r="D68628" i="20"/>
  <c r="D68629" i="20"/>
  <c r="D68630" i="20"/>
  <c r="D68631" i="20"/>
  <c r="D68632" i="20"/>
  <c r="D68633" i="20"/>
  <c r="D68634" i="20"/>
  <c r="D68635" i="20"/>
  <c r="D68636" i="20"/>
  <c r="D68637" i="20"/>
  <c r="D68638" i="20"/>
  <c r="D68639" i="20"/>
  <c r="D68640" i="20"/>
  <c r="D68641" i="20"/>
  <c r="D68642" i="20"/>
  <c r="D68643" i="20"/>
  <c r="D68644" i="20"/>
  <c r="D68645" i="20"/>
  <c r="D68646" i="20"/>
  <c r="D68647" i="20"/>
  <c r="D68648" i="20"/>
  <c r="D68649" i="20"/>
  <c r="D68650" i="20"/>
  <c r="D68651" i="20"/>
  <c r="D68652" i="20"/>
  <c r="D68653" i="20"/>
  <c r="D68654" i="20"/>
  <c r="D68655" i="20"/>
  <c r="D68656" i="20"/>
  <c r="D68657" i="20"/>
  <c r="D68658" i="20"/>
  <c r="D68659" i="20"/>
  <c r="D68660" i="20"/>
  <c r="D68661" i="20"/>
  <c r="D68662" i="20"/>
  <c r="D68663" i="20"/>
  <c r="D68664" i="20"/>
  <c r="D68665" i="20"/>
  <c r="D68666" i="20"/>
  <c r="D68667" i="20"/>
  <c r="D68668" i="20"/>
  <c r="D68669" i="20"/>
  <c r="D68670" i="20"/>
  <c r="D68671" i="20"/>
  <c r="D68672" i="20"/>
  <c r="D68673" i="20"/>
  <c r="D68674" i="20"/>
  <c r="D68675" i="20"/>
  <c r="D68676" i="20"/>
  <c r="D68677" i="20"/>
  <c r="D68678" i="20"/>
  <c r="D68679" i="20"/>
  <c r="D68680" i="20"/>
  <c r="D68681" i="20"/>
  <c r="D68682" i="20"/>
  <c r="D68683" i="20"/>
  <c r="D68684" i="20"/>
  <c r="D68685" i="20"/>
  <c r="D68686" i="20"/>
  <c r="D68687" i="20"/>
  <c r="D68688" i="20"/>
  <c r="D68689" i="20"/>
  <c r="D68690" i="20"/>
  <c r="D68691" i="20"/>
  <c r="D68692" i="20"/>
  <c r="D68693" i="20"/>
  <c r="D68694" i="20"/>
  <c r="D68695" i="20"/>
  <c r="D68696" i="20"/>
  <c r="D68697" i="20"/>
  <c r="D68698" i="20"/>
  <c r="D68699" i="20"/>
  <c r="D68700" i="20"/>
  <c r="D68701" i="20"/>
  <c r="D68702" i="20"/>
  <c r="D68703" i="20"/>
  <c r="D68704" i="20"/>
  <c r="D68705" i="20"/>
  <c r="D68706" i="20"/>
  <c r="D68707" i="20"/>
  <c r="D68708" i="20"/>
  <c r="D68709" i="20"/>
  <c r="D68710" i="20"/>
  <c r="D68711" i="20"/>
  <c r="D68712" i="20"/>
  <c r="D68713" i="20"/>
  <c r="D68714" i="20"/>
  <c r="D68715" i="20"/>
  <c r="D68716" i="20"/>
  <c r="D68717" i="20"/>
  <c r="D68718" i="20"/>
  <c r="D68719" i="20"/>
  <c r="D68720" i="20"/>
  <c r="D68721" i="20"/>
  <c r="D68722" i="20"/>
  <c r="D68723" i="20"/>
  <c r="D68724" i="20"/>
  <c r="D68725" i="20"/>
  <c r="D68726" i="20"/>
  <c r="D68727" i="20"/>
  <c r="D68728" i="20"/>
  <c r="D68729" i="20"/>
  <c r="D68730" i="20"/>
  <c r="D68731" i="20"/>
  <c r="D68732" i="20"/>
  <c r="D68733" i="20"/>
  <c r="D68734" i="20"/>
  <c r="D68735" i="20"/>
  <c r="D68736" i="20"/>
  <c r="D68737" i="20"/>
  <c r="D68738" i="20"/>
  <c r="D68739" i="20"/>
  <c r="D68740" i="20"/>
  <c r="D68741" i="20"/>
  <c r="D68742" i="20"/>
  <c r="D68743" i="20"/>
  <c r="D68744" i="20"/>
  <c r="D68745" i="20"/>
  <c r="D68746" i="20"/>
  <c r="D68747" i="20"/>
  <c r="D68748" i="20"/>
  <c r="D68749" i="20"/>
  <c r="D68750" i="20"/>
  <c r="D68751" i="20"/>
  <c r="D68752" i="20"/>
  <c r="D68753" i="20"/>
  <c r="D68754" i="20"/>
  <c r="D68755" i="20"/>
  <c r="D68756" i="20"/>
  <c r="D68757" i="20"/>
  <c r="D68758" i="20"/>
  <c r="D68759" i="20"/>
  <c r="D68760" i="20"/>
  <c r="D68761" i="20"/>
  <c r="D68762" i="20"/>
  <c r="D68763" i="20"/>
  <c r="D68764" i="20"/>
  <c r="D68765" i="20"/>
  <c r="D68766" i="20"/>
  <c r="D68767" i="20"/>
  <c r="D68768" i="20"/>
  <c r="D68769" i="20"/>
  <c r="D68770" i="20"/>
  <c r="D68771" i="20"/>
  <c r="D68772" i="20"/>
  <c r="D68773" i="20"/>
  <c r="D68774" i="20"/>
  <c r="D68775" i="20"/>
  <c r="D68776" i="20"/>
  <c r="D68777" i="20"/>
  <c r="D68778" i="20"/>
  <c r="D68779" i="20"/>
  <c r="D68780" i="20"/>
  <c r="D68781" i="20"/>
  <c r="D68782" i="20"/>
  <c r="D68783" i="20"/>
  <c r="D68784" i="20"/>
  <c r="D68785" i="20"/>
  <c r="D68786" i="20"/>
  <c r="D68787" i="20"/>
  <c r="D68788" i="20"/>
  <c r="D68789" i="20"/>
  <c r="D68790" i="20"/>
  <c r="D68791" i="20"/>
  <c r="D68792" i="20"/>
  <c r="D68793" i="20"/>
  <c r="D68794" i="20"/>
  <c r="D68795" i="20"/>
  <c r="D68796" i="20"/>
  <c r="D68797" i="20"/>
  <c r="D68798" i="20"/>
  <c r="D68799" i="20"/>
  <c r="D68800" i="20"/>
  <c r="D68801" i="20"/>
  <c r="D68802" i="20"/>
  <c r="D68803" i="20"/>
  <c r="D68804" i="20"/>
  <c r="D68805" i="20"/>
  <c r="D68806" i="20"/>
  <c r="D68807" i="20"/>
  <c r="D68808" i="20"/>
  <c r="D68809" i="20"/>
  <c r="D68810" i="20"/>
  <c r="D68811" i="20"/>
  <c r="D68812" i="20"/>
  <c r="D68813" i="20"/>
  <c r="D68814" i="20"/>
  <c r="D68815" i="20"/>
  <c r="D68816" i="20"/>
  <c r="D68817" i="20"/>
  <c r="D68818" i="20"/>
  <c r="D68819" i="20"/>
  <c r="D68820" i="20"/>
  <c r="D68821" i="20"/>
  <c r="D68822" i="20"/>
  <c r="D68823" i="20"/>
  <c r="D68824" i="20"/>
  <c r="D68825" i="20"/>
  <c r="D68826" i="20"/>
  <c r="D68827" i="20"/>
  <c r="D68828" i="20"/>
  <c r="D68829" i="20"/>
  <c r="D68830" i="20"/>
  <c r="D68831" i="20"/>
  <c r="D68832" i="20"/>
  <c r="D68833" i="20"/>
  <c r="D68834" i="20"/>
  <c r="D68835" i="20"/>
  <c r="D68836" i="20"/>
  <c r="D68837" i="20"/>
  <c r="D68838" i="20"/>
  <c r="D68839" i="20"/>
  <c r="D68840" i="20"/>
  <c r="D68841" i="20"/>
  <c r="D68842" i="20"/>
  <c r="D68843" i="20"/>
  <c r="D68844" i="20"/>
  <c r="D68845" i="20"/>
  <c r="D68846" i="20"/>
  <c r="D68847" i="20"/>
  <c r="D68848" i="20"/>
  <c r="D68849" i="20"/>
  <c r="D68850" i="20"/>
  <c r="D68851" i="20"/>
  <c r="D68852" i="20"/>
  <c r="D68853" i="20"/>
  <c r="D68854" i="20"/>
  <c r="D68855" i="20"/>
  <c r="D68856" i="20"/>
  <c r="D68857" i="20"/>
  <c r="D68858" i="20"/>
  <c r="D68859" i="20"/>
  <c r="D68860" i="20"/>
  <c r="D68861" i="20"/>
  <c r="D68862" i="20"/>
  <c r="D68863" i="20"/>
  <c r="D68864" i="20"/>
  <c r="D68865" i="20"/>
  <c r="D68866" i="20"/>
  <c r="D68867" i="20"/>
  <c r="D68868" i="20"/>
  <c r="D68869" i="20"/>
  <c r="D68870" i="20"/>
  <c r="D68871" i="20"/>
  <c r="D68872" i="20"/>
  <c r="D68873" i="20"/>
  <c r="D68874" i="20"/>
  <c r="D68875" i="20"/>
  <c r="D68876" i="20"/>
  <c r="D68877" i="20"/>
  <c r="D68878" i="20"/>
  <c r="D68879" i="20"/>
  <c r="D68880" i="20"/>
  <c r="D68881" i="20"/>
  <c r="D68882" i="20"/>
  <c r="D68883" i="20"/>
  <c r="D68884" i="20"/>
  <c r="D68885" i="20"/>
  <c r="D68886" i="20"/>
  <c r="D68887" i="20"/>
  <c r="D68888" i="20"/>
  <c r="D68889" i="20"/>
  <c r="D68890" i="20"/>
  <c r="D68891" i="20"/>
  <c r="D68892" i="20"/>
  <c r="D68893" i="20"/>
  <c r="D68894" i="20"/>
  <c r="D68895" i="20"/>
  <c r="D68896" i="20"/>
  <c r="D68897" i="20"/>
  <c r="D68898" i="20"/>
  <c r="D68899" i="20"/>
  <c r="D68900" i="20"/>
  <c r="D68901" i="20"/>
  <c r="D68902" i="20"/>
  <c r="D68903" i="20"/>
  <c r="D68904" i="20"/>
  <c r="D68905" i="20"/>
  <c r="D68906" i="20"/>
  <c r="D68907" i="20"/>
  <c r="D68908" i="20"/>
  <c r="D68909" i="20"/>
  <c r="D68910" i="20"/>
  <c r="D68911" i="20"/>
  <c r="D68912" i="20"/>
  <c r="D68913" i="20"/>
  <c r="D68914" i="20"/>
  <c r="D68915" i="20"/>
  <c r="D68916" i="20"/>
  <c r="D68917" i="20"/>
  <c r="D68918" i="20"/>
  <c r="D68919" i="20"/>
  <c r="D68920" i="20"/>
  <c r="D68921" i="20"/>
  <c r="D68922" i="20"/>
  <c r="D68923" i="20"/>
  <c r="D68924" i="20"/>
  <c r="D68925" i="20"/>
  <c r="D68926" i="20"/>
  <c r="D68927" i="20"/>
  <c r="D68928" i="20"/>
  <c r="D68929" i="20"/>
  <c r="D68930" i="20"/>
  <c r="D68931" i="20"/>
  <c r="D68932" i="20"/>
  <c r="D68933" i="20"/>
  <c r="D68934" i="20"/>
  <c r="D68935" i="20"/>
  <c r="D68936" i="20"/>
  <c r="D68937" i="20"/>
  <c r="D68938" i="20"/>
  <c r="D68939" i="20"/>
  <c r="D68940" i="20"/>
  <c r="D68941" i="20"/>
  <c r="D68942" i="20"/>
  <c r="D68943" i="20"/>
  <c r="D68944" i="20"/>
  <c r="D68945" i="20"/>
  <c r="D68946" i="20"/>
  <c r="D68947" i="20"/>
  <c r="D68948" i="20"/>
  <c r="D68949" i="20"/>
  <c r="D68950" i="20"/>
  <c r="D68951" i="20"/>
  <c r="D68952" i="20"/>
  <c r="D68953" i="20"/>
  <c r="D68954" i="20"/>
  <c r="D68955" i="20"/>
  <c r="D68956" i="20"/>
  <c r="D68957" i="20"/>
  <c r="D68958" i="20"/>
  <c r="D68959" i="20"/>
  <c r="D68960" i="20"/>
  <c r="D68961" i="20"/>
  <c r="D68962" i="20"/>
  <c r="D68963" i="20"/>
  <c r="D68964" i="20"/>
  <c r="D68965" i="20"/>
  <c r="D68966" i="20"/>
  <c r="D68967" i="20"/>
  <c r="D68968" i="20"/>
  <c r="D68969" i="20"/>
  <c r="D68970" i="20"/>
  <c r="D68971" i="20"/>
  <c r="D68972" i="20"/>
  <c r="D68973" i="20"/>
  <c r="D68974" i="20"/>
  <c r="D68975" i="20"/>
  <c r="D68976" i="20"/>
  <c r="D68977" i="20"/>
  <c r="D68978" i="20"/>
  <c r="D68979" i="20"/>
  <c r="D68980" i="20"/>
  <c r="D68981" i="20"/>
  <c r="D68982" i="20"/>
  <c r="D68983" i="20"/>
  <c r="D68984" i="20"/>
  <c r="D68985" i="20"/>
  <c r="D68986" i="20"/>
  <c r="D68987" i="20"/>
  <c r="D68988" i="20"/>
  <c r="D68989" i="20"/>
  <c r="D68990" i="20"/>
  <c r="D68991" i="20"/>
  <c r="D68992" i="20"/>
  <c r="D68993" i="20"/>
  <c r="D68994" i="20"/>
  <c r="D68995" i="20"/>
  <c r="D68996" i="20"/>
  <c r="D68997" i="20"/>
  <c r="D68998" i="20"/>
  <c r="D68999" i="20"/>
  <c r="D69000" i="20"/>
  <c r="D69001" i="20"/>
  <c r="D69002" i="20"/>
  <c r="D69003" i="20"/>
  <c r="D69004" i="20"/>
  <c r="D69005" i="20"/>
  <c r="D69006" i="20"/>
  <c r="D69007" i="20"/>
  <c r="D69008" i="20"/>
  <c r="D69009" i="20"/>
  <c r="D69010" i="20"/>
  <c r="D69011" i="20"/>
  <c r="D69012" i="20"/>
  <c r="D69013" i="20"/>
  <c r="D69014" i="20"/>
  <c r="D69015" i="20"/>
  <c r="D69016" i="20"/>
  <c r="D69017" i="20"/>
  <c r="D69018" i="20"/>
  <c r="D69019" i="20"/>
  <c r="D69020" i="20"/>
  <c r="D69021" i="20"/>
  <c r="D69022" i="20"/>
  <c r="D69023" i="20"/>
  <c r="D69024" i="20"/>
  <c r="D69025" i="20"/>
  <c r="D69026" i="20"/>
  <c r="D69027" i="20"/>
  <c r="D69028" i="20"/>
  <c r="D69029" i="20"/>
  <c r="D69030" i="20"/>
  <c r="D69031" i="20"/>
  <c r="D69032" i="20"/>
  <c r="D69033" i="20"/>
  <c r="D69034" i="20"/>
  <c r="D69035" i="20"/>
  <c r="D69036" i="20"/>
  <c r="D69037" i="20"/>
  <c r="D69038" i="20"/>
  <c r="D69039" i="20"/>
  <c r="D69040" i="20"/>
  <c r="D69041" i="20"/>
  <c r="D69042" i="20"/>
  <c r="D69043" i="20"/>
  <c r="D69044" i="20"/>
  <c r="D69045" i="20"/>
  <c r="D69046" i="20"/>
  <c r="D69047" i="20"/>
  <c r="D69048" i="20"/>
  <c r="D69049" i="20"/>
  <c r="D69050" i="20"/>
  <c r="D69051" i="20"/>
  <c r="D69052" i="20"/>
  <c r="D69053" i="20"/>
  <c r="D69054" i="20"/>
  <c r="D69055" i="20"/>
  <c r="D69056" i="20"/>
  <c r="D69057" i="20"/>
  <c r="D69058" i="20"/>
  <c r="D69059" i="20"/>
  <c r="D69060" i="20"/>
  <c r="D69061" i="20"/>
  <c r="D69062" i="20"/>
  <c r="D69063" i="20"/>
  <c r="D69064" i="20"/>
  <c r="D69065" i="20"/>
  <c r="D69066" i="20"/>
  <c r="D69067" i="20"/>
  <c r="D69068" i="20"/>
  <c r="D69069" i="20"/>
  <c r="D69070" i="20"/>
  <c r="D69071" i="20"/>
  <c r="D69072" i="20"/>
  <c r="D69073" i="20"/>
  <c r="D69074" i="20"/>
  <c r="D69075" i="20"/>
  <c r="D69076" i="20"/>
  <c r="D69077" i="20"/>
  <c r="D69078" i="20"/>
  <c r="D69079" i="20"/>
  <c r="D69080" i="20"/>
  <c r="D69081" i="20"/>
  <c r="D69082" i="20"/>
  <c r="D69083" i="20"/>
  <c r="D69084" i="20"/>
  <c r="D69085" i="20"/>
  <c r="D69086" i="20"/>
  <c r="D69087" i="20"/>
  <c r="D69088" i="20"/>
  <c r="D69089" i="20"/>
  <c r="D69090" i="20"/>
  <c r="D69091" i="20"/>
  <c r="D69092" i="20"/>
  <c r="D69093" i="20"/>
  <c r="D69094" i="20"/>
  <c r="D69095" i="20"/>
  <c r="D69096" i="20"/>
  <c r="D69097" i="20"/>
  <c r="D69098" i="20"/>
  <c r="D69099" i="20"/>
  <c r="D69100" i="20"/>
  <c r="D69101" i="20"/>
  <c r="D69102" i="20"/>
  <c r="D69103" i="20"/>
  <c r="D69104" i="20"/>
  <c r="D69105" i="20"/>
  <c r="D69106" i="20"/>
  <c r="D69107" i="20"/>
  <c r="D69108" i="20"/>
  <c r="D69109" i="20"/>
  <c r="D69110" i="20"/>
  <c r="D69111" i="20"/>
  <c r="D69112" i="20"/>
  <c r="D69113" i="20"/>
  <c r="D69114" i="20"/>
  <c r="D69115" i="20"/>
  <c r="D69116" i="20"/>
  <c r="D69117" i="20"/>
  <c r="D69118" i="20"/>
  <c r="D69119" i="20"/>
  <c r="D69120" i="20"/>
  <c r="D69121" i="20"/>
  <c r="D69122" i="20"/>
  <c r="D69123" i="20"/>
  <c r="D69124" i="20"/>
  <c r="D69125" i="20"/>
  <c r="D69126" i="20"/>
  <c r="D69127" i="20"/>
  <c r="D69128" i="20"/>
  <c r="D69129" i="20"/>
  <c r="D69130" i="20"/>
  <c r="D69131" i="20"/>
  <c r="D69132" i="20"/>
  <c r="D69133" i="20"/>
  <c r="D69134" i="20"/>
  <c r="D69135" i="20"/>
  <c r="D69136" i="20"/>
  <c r="D69137" i="20"/>
  <c r="D69138" i="20"/>
  <c r="D69139" i="20"/>
  <c r="D69140" i="20"/>
  <c r="D69141" i="20"/>
  <c r="D69142" i="20"/>
  <c r="D69143" i="20"/>
  <c r="D69144" i="20"/>
  <c r="D69145" i="20"/>
  <c r="D69146" i="20"/>
  <c r="D69147" i="20"/>
  <c r="D69148" i="20"/>
  <c r="D69149" i="20"/>
  <c r="D69150" i="20"/>
  <c r="D69151" i="20"/>
  <c r="D69152" i="20"/>
  <c r="D69153" i="20"/>
  <c r="D69154" i="20"/>
  <c r="D69155" i="20"/>
  <c r="D69156" i="20"/>
  <c r="D69157" i="20"/>
  <c r="D69158" i="20"/>
  <c r="D69159" i="20"/>
  <c r="D69160" i="20"/>
  <c r="D69161" i="20"/>
  <c r="D69162" i="20"/>
  <c r="D69163" i="20"/>
  <c r="D69164" i="20"/>
  <c r="D69165" i="20"/>
  <c r="D69166" i="20"/>
  <c r="D69167" i="20"/>
  <c r="D69168" i="20"/>
  <c r="D69169" i="20"/>
  <c r="D69170" i="20"/>
  <c r="D69171" i="20"/>
  <c r="D69172" i="20"/>
  <c r="D69173" i="20"/>
  <c r="D69174" i="20"/>
  <c r="D69175" i="20"/>
  <c r="D69176" i="20"/>
  <c r="D69177" i="20"/>
  <c r="D69178" i="20"/>
  <c r="D69179" i="20"/>
  <c r="D69180" i="20"/>
  <c r="D69181" i="20"/>
  <c r="D69182" i="20"/>
  <c r="D69183" i="20"/>
  <c r="D69184" i="20"/>
  <c r="D69185" i="20"/>
  <c r="D69186" i="20"/>
  <c r="D69187" i="20"/>
  <c r="D69188" i="20"/>
  <c r="D69189" i="20"/>
  <c r="D69190" i="20"/>
  <c r="D69191" i="20"/>
  <c r="D69192" i="20"/>
  <c r="D69193" i="20"/>
  <c r="D69194" i="20"/>
  <c r="D69195" i="20"/>
  <c r="D69196" i="20"/>
  <c r="D69197" i="20"/>
  <c r="D69198" i="20"/>
  <c r="D69199" i="20"/>
  <c r="D69200" i="20"/>
  <c r="D69201" i="20"/>
  <c r="D69202" i="20"/>
  <c r="D69203" i="20"/>
  <c r="D69204" i="20"/>
  <c r="D69205" i="20"/>
  <c r="D69206" i="20"/>
  <c r="D69207" i="20"/>
  <c r="D69208" i="20"/>
  <c r="D69209" i="20"/>
  <c r="D69210" i="20"/>
  <c r="D69211" i="20"/>
  <c r="D69212" i="20"/>
  <c r="D69213" i="20"/>
  <c r="D69214" i="20"/>
  <c r="D69215" i="20"/>
  <c r="D69216" i="20"/>
  <c r="D69217" i="20"/>
  <c r="D69218" i="20"/>
  <c r="D69219" i="20"/>
  <c r="D69220" i="20"/>
  <c r="D69221" i="20"/>
  <c r="D69222" i="20"/>
  <c r="D69223" i="20"/>
  <c r="D69224" i="20"/>
  <c r="D69225" i="20"/>
  <c r="D69226" i="20"/>
  <c r="D69227" i="20"/>
  <c r="D69228" i="20"/>
  <c r="D69229" i="20"/>
  <c r="D69230" i="20"/>
  <c r="D69231" i="20"/>
  <c r="D69232" i="20"/>
  <c r="D69233" i="20"/>
  <c r="D69234" i="20"/>
  <c r="D69235" i="20"/>
  <c r="D69236" i="20"/>
  <c r="D69237" i="20"/>
  <c r="D69238" i="20"/>
  <c r="D69239" i="20"/>
  <c r="D69240" i="20"/>
  <c r="D69241" i="20"/>
  <c r="D69242" i="20"/>
  <c r="D69243" i="20"/>
  <c r="D69244" i="20"/>
  <c r="D69245" i="20"/>
  <c r="D69246" i="20"/>
  <c r="D69247" i="20"/>
  <c r="D69248" i="20"/>
  <c r="D69249" i="20"/>
  <c r="D69250" i="20"/>
  <c r="D69251" i="20"/>
  <c r="D69252" i="20"/>
  <c r="D69253" i="20"/>
  <c r="D69254" i="20"/>
  <c r="D69255" i="20"/>
  <c r="D69256" i="20"/>
  <c r="D69257" i="20"/>
  <c r="D69258" i="20"/>
  <c r="D69259" i="20"/>
  <c r="D69260" i="20"/>
  <c r="D69261" i="20"/>
  <c r="D69262" i="20"/>
  <c r="D69263" i="20"/>
  <c r="D69264" i="20"/>
  <c r="D69265" i="20"/>
  <c r="D69266" i="20"/>
  <c r="D69267" i="20"/>
  <c r="D69268" i="20"/>
  <c r="D69269" i="20"/>
  <c r="D69270" i="20"/>
  <c r="D69271" i="20"/>
  <c r="D69272" i="20"/>
  <c r="D69273" i="20"/>
  <c r="D69274" i="20"/>
  <c r="D69275" i="20"/>
  <c r="D69276" i="20"/>
  <c r="D69277" i="20"/>
  <c r="D69278" i="20"/>
  <c r="D69279" i="20"/>
  <c r="D69280" i="20"/>
  <c r="D69281" i="20"/>
  <c r="D69282" i="20"/>
  <c r="D69283" i="20"/>
  <c r="D69284" i="20"/>
  <c r="D69285" i="20"/>
  <c r="D69286" i="20"/>
  <c r="D69287" i="20"/>
  <c r="D69288" i="20"/>
  <c r="D69289" i="20"/>
  <c r="D69290" i="20"/>
  <c r="D69291" i="20"/>
  <c r="D69292" i="20"/>
  <c r="D69293" i="20"/>
  <c r="D69294" i="20"/>
  <c r="D69295" i="20"/>
  <c r="D69296" i="20"/>
  <c r="D69297" i="20"/>
  <c r="D69298" i="20"/>
  <c r="D69299" i="20"/>
  <c r="D69300" i="20"/>
  <c r="D69301" i="20"/>
  <c r="D69302" i="20"/>
  <c r="D69303" i="20"/>
  <c r="D69304" i="20"/>
  <c r="D69305" i="20"/>
  <c r="D69306" i="20"/>
  <c r="D69307" i="20"/>
  <c r="D69308" i="20"/>
  <c r="D69309" i="20"/>
  <c r="D69310" i="20"/>
  <c r="D69311" i="20"/>
  <c r="D69312" i="20"/>
  <c r="D69313" i="20"/>
  <c r="D69314" i="20"/>
  <c r="D69315" i="20"/>
  <c r="D69316" i="20"/>
  <c r="D69317" i="20"/>
  <c r="D69318" i="20"/>
  <c r="D69319" i="20"/>
  <c r="D69320" i="20"/>
  <c r="D69321" i="20"/>
  <c r="D69322" i="20"/>
  <c r="D69323" i="20"/>
  <c r="D69324" i="20"/>
  <c r="D69325" i="20"/>
  <c r="D69326" i="20"/>
  <c r="D69327" i="20"/>
  <c r="D69328" i="20"/>
  <c r="D69329" i="20"/>
  <c r="D69330" i="20"/>
  <c r="D69331" i="20"/>
  <c r="D69332" i="20"/>
  <c r="D69333" i="20"/>
  <c r="D69334" i="20"/>
  <c r="D69335" i="20"/>
  <c r="D69336" i="20"/>
  <c r="D69337" i="20"/>
  <c r="D69338" i="20"/>
  <c r="D69339" i="20"/>
  <c r="D69340" i="20"/>
  <c r="D69341" i="20"/>
  <c r="D69342" i="20"/>
  <c r="D69343" i="20"/>
  <c r="D69344" i="20"/>
  <c r="D69345" i="20"/>
  <c r="D69346" i="20"/>
  <c r="D69347" i="20"/>
  <c r="D69348" i="20"/>
  <c r="D69349" i="20"/>
  <c r="D69350" i="20"/>
  <c r="D69351" i="20"/>
  <c r="D69352" i="20"/>
  <c r="D69353" i="20"/>
  <c r="D69354" i="20"/>
  <c r="D69355" i="20"/>
  <c r="D69356" i="20"/>
  <c r="D69357" i="20"/>
  <c r="D69358" i="20"/>
  <c r="D69359" i="20"/>
  <c r="D69360" i="20"/>
  <c r="D69361" i="20"/>
  <c r="D69362" i="20"/>
  <c r="D69363" i="20"/>
  <c r="D69364" i="20"/>
  <c r="D69365" i="20"/>
  <c r="D69366" i="20"/>
  <c r="D69367" i="20"/>
  <c r="D69368" i="20"/>
  <c r="D69369" i="20"/>
  <c r="D69370" i="20"/>
  <c r="D69371" i="20"/>
  <c r="D69372" i="20"/>
  <c r="D69373" i="20"/>
  <c r="D69374" i="20"/>
  <c r="D69375" i="20"/>
  <c r="D69376" i="20"/>
  <c r="D69377" i="20"/>
  <c r="D69378" i="20"/>
  <c r="D69379" i="20"/>
  <c r="D69380" i="20"/>
  <c r="D69381" i="20"/>
  <c r="D69382" i="20"/>
  <c r="D69383" i="20"/>
  <c r="D69384" i="20"/>
  <c r="D69385" i="20"/>
  <c r="D69386" i="20"/>
  <c r="D69387" i="20"/>
  <c r="D69388" i="20"/>
  <c r="D69389" i="20"/>
  <c r="D69390" i="20"/>
  <c r="D69391" i="20"/>
  <c r="D69392" i="20"/>
  <c r="D69393" i="20"/>
  <c r="D69394" i="20"/>
  <c r="D69395" i="20"/>
  <c r="D69396" i="20"/>
  <c r="D69397" i="20"/>
  <c r="D69398" i="20"/>
  <c r="D69399" i="20"/>
  <c r="D69400" i="20"/>
  <c r="D69401" i="20"/>
  <c r="D69402" i="20"/>
  <c r="D69403" i="20"/>
  <c r="D69404" i="20"/>
  <c r="D69405" i="20"/>
  <c r="D69406" i="20"/>
  <c r="D69407" i="20"/>
  <c r="D69408" i="20"/>
  <c r="D69409" i="20"/>
  <c r="D69410" i="20"/>
  <c r="D69411" i="20"/>
  <c r="D69412" i="20"/>
  <c r="D69413" i="20"/>
  <c r="D69414" i="20"/>
  <c r="D69415" i="20"/>
  <c r="D69416" i="20"/>
  <c r="D69417" i="20"/>
  <c r="D69418" i="20"/>
  <c r="D69419" i="20"/>
  <c r="D69420" i="20"/>
  <c r="D69421" i="20"/>
  <c r="D69422" i="20"/>
  <c r="D69423" i="20"/>
  <c r="D69424" i="20"/>
  <c r="D69425" i="20"/>
  <c r="D69426" i="20"/>
  <c r="D69427" i="20"/>
  <c r="D69428" i="20"/>
  <c r="D69429" i="20"/>
  <c r="D69430" i="20"/>
  <c r="D69431" i="20"/>
  <c r="D69432" i="20"/>
  <c r="D69433" i="20"/>
  <c r="D69434" i="20"/>
  <c r="D69435" i="20"/>
  <c r="D69436" i="20"/>
  <c r="D69437" i="20"/>
  <c r="D69438" i="20"/>
  <c r="D69439" i="20"/>
  <c r="D69440" i="20"/>
  <c r="D69441" i="20"/>
  <c r="D69442" i="20"/>
  <c r="D69443" i="20"/>
  <c r="D69444" i="20"/>
  <c r="D69445" i="20"/>
  <c r="D69446" i="20"/>
  <c r="D69447" i="20"/>
  <c r="D69448" i="20"/>
  <c r="D69449" i="20"/>
  <c r="D69450" i="20"/>
  <c r="D69451" i="20"/>
  <c r="D69452" i="20"/>
  <c r="D69453" i="20"/>
  <c r="D69454" i="20"/>
  <c r="D69455" i="20"/>
  <c r="D69456" i="20"/>
  <c r="D69457" i="20"/>
  <c r="D69458" i="20"/>
  <c r="D69459" i="20"/>
  <c r="D69460" i="20"/>
  <c r="D69461" i="20"/>
  <c r="D69462" i="20"/>
  <c r="D69463" i="20"/>
  <c r="D69464" i="20"/>
  <c r="D69465" i="20"/>
  <c r="D69466" i="20"/>
  <c r="D69467" i="20"/>
  <c r="D69468" i="20"/>
  <c r="D69469" i="20"/>
  <c r="D69470" i="20"/>
  <c r="D69471" i="20"/>
  <c r="D69472" i="20"/>
  <c r="D69473" i="20"/>
  <c r="D69474" i="20"/>
  <c r="D69475" i="20"/>
  <c r="D69476" i="20"/>
  <c r="D69477" i="20"/>
  <c r="D69478" i="20"/>
  <c r="D69479" i="20"/>
  <c r="D69480" i="20"/>
  <c r="D69481" i="20"/>
  <c r="D69482" i="20"/>
  <c r="D69483" i="20"/>
  <c r="D69484" i="20"/>
  <c r="D69485" i="20"/>
  <c r="D69486" i="20"/>
  <c r="D69487" i="20"/>
  <c r="D69488" i="20"/>
  <c r="D69489" i="20"/>
  <c r="D69490" i="20"/>
  <c r="D69491" i="20"/>
  <c r="D69492" i="20"/>
  <c r="D69493" i="20"/>
  <c r="D69494" i="20"/>
  <c r="D69495" i="20"/>
  <c r="D69496" i="20"/>
  <c r="D69497" i="20"/>
  <c r="D69498" i="20"/>
  <c r="D69499" i="20"/>
  <c r="D69500" i="20"/>
  <c r="D69501" i="20"/>
  <c r="D69502" i="20"/>
  <c r="D69503" i="20"/>
  <c r="D69504" i="20"/>
  <c r="D69505" i="20"/>
  <c r="D69506" i="20"/>
  <c r="D69507" i="20"/>
  <c r="D69508" i="20"/>
  <c r="D69509" i="20"/>
  <c r="D69510" i="20"/>
  <c r="D69511" i="20"/>
  <c r="D69512" i="20"/>
  <c r="D69513" i="20"/>
  <c r="D69514" i="20"/>
  <c r="D69515" i="20"/>
  <c r="D69516" i="20"/>
  <c r="D69517" i="20"/>
  <c r="D69518" i="20"/>
  <c r="D69519" i="20"/>
  <c r="D69520" i="20"/>
  <c r="D69521" i="20"/>
  <c r="D69522" i="20"/>
  <c r="D69523" i="20"/>
  <c r="D69524" i="20"/>
  <c r="D69525" i="20"/>
  <c r="D69526" i="20"/>
  <c r="D69527" i="20"/>
  <c r="D69528" i="20"/>
  <c r="D69529" i="20"/>
  <c r="D69530" i="20"/>
  <c r="D69531" i="20"/>
  <c r="D69532" i="20"/>
  <c r="D69533" i="20"/>
  <c r="D69534" i="20"/>
  <c r="D69535" i="20"/>
  <c r="D69536" i="20"/>
  <c r="D69537" i="20"/>
  <c r="D69538" i="20"/>
  <c r="D69539" i="20"/>
  <c r="D69540" i="20"/>
  <c r="D69541" i="20"/>
  <c r="D69542" i="20"/>
  <c r="D69543" i="20"/>
  <c r="D69544" i="20"/>
  <c r="D69545" i="20"/>
  <c r="D69546" i="20"/>
  <c r="D69547" i="20"/>
  <c r="D69548" i="20"/>
  <c r="D69549" i="20"/>
  <c r="D69550" i="20"/>
  <c r="D69551" i="20"/>
  <c r="D69552" i="20"/>
  <c r="D69553" i="20"/>
  <c r="D69554" i="20"/>
  <c r="D69555" i="20"/>
  <c r="D69556" i="20"/>
  <c r="D69557" i="20"/>
  <c r="D69558" i="20"/>
  <c r="D69559" i="20"/>
  <c r="D69560" i="20"/>
  <c r="D69561" i="20"/>
  <c r="D69562" i="20"/>
  <c r="D69563" i="20"/>
  <c r="D69564" i="20"/>
  <c r="D69565" i="20"/>
  <c r="D69566" i="20"/>
  <c r="D69567" i="20"/>
  <c r="D69568" i="20"/>
  <c r="D69569" i="20"/>
  <c r="D69570" i="20"/>
  <c r="D69571" i="20"/>
  <c r="D69572" i="20"/>
  <c r="D69573" i="20"/>
  <c r="D69574" i="20"/>
  <c r="D69575" i="20"/>
  <c r="D69576" i="20"/>
  <c r="D69577" i="20"/>
  <c r="D69578" i="20"/>
  <c r="D69579" i="20"/>
  <c r="D69580" i="20"/>
  <c r="D69581" i="20"/>
  <c r="D69582" i="20"/>
  <c r="D69583" i="20"/>
  <c r="D69584" i="20"/>
  <c r="D69585" i="20"/>
  <c r="D69586" i="20"/>
  <c r="D69587" i="20"/>
  <c r="D69588" i="20"/>
  <c r="D69589" i="20"/>
  <c r="D69590" i="20"/>
  <c r="D69591" i="20"/>
  <c r="D69592" i="20"/>
  <c r="D69593" i="20"/>
  <c r="D69594" i="20"/>
  <c r="D69595" i="20"/>
  <c r="D69596" i="20"/>
  <c r="D69597" i="20"/>
  <c r="D69598" i="20"/>
  <c r="D69599" i="20"/>
  <c r="D69600" i="20"/>
  <c r="D69601" i="20"/>
  <c r="D69602" i="20"/>
  <c r="D69603" i="20"/>
  <c r="D69604" i="20"/>
  <c r="D69605" i="20"/>
  <c r="D69606" i="20"/>
  <c r="D69607" i="20"/>
  <c r="D69608" i="20"/>
  <c r="D69609" i="20"/>
  <c r="D69610" i="20"/>
  <c r="D69611" i="20"/>
  <c r="D69612" i="20"/>
  <c r="D69613" i="20"/>
  <c r="D69614" i="20"/>
  <c r="D69615" i="20"/>
  <c r="D69616" i="20"/>
  <c r="D69617" i="20"/>
  <c r="D69618" i="20"/>
  <c r="D69619" i="20"/>
  <c r="D69620" i="20"/>
  <c r="D69621" i="20"/>
  <c r="D69622" i="20"/>
  <c r="D69623" i="20"/>
  <c r="D69624" i="20"/>
  <c r="D69625" i="20"/>
  <c r="D69626" i="20"/>
  <c r="D69627" i="20"/>
  <c r="D69628" i="20"/>
  <c r="D69629" i="20"/>
  <c r="D69630" i="20"/>
  <c r="D69631" i="20"/>
  <c r="D69632" i="20"/>
  <c r="D69633" i="20"/>
  <c r="D69634" i="20"/>
  <c r="D69635" i="20"/>
  <c r="D69636" i="20"/>
  <c r="D69637" i="20"/>
  <c r="D69638" i="20"/>
  <c r="D69639" i="20"/>
  <c r="D69640" i="20"/>
  <c r="D69641" i="20"/>
  <c r="D69642" i="20"/>
  <c r="D69643" i="20"/>
  <c r="D69644" i="20"/>
  <c r="D69645" i="20"/>
  <c r="D69646" i="20"/>
  <c r="D69647" i="20"/>
  <c r="D69648" i="20"/>
  <c r="D69649" i="20"/>
  <c r="D69650" i="20"/>
  <c r="D69651" i="20"/>
  <c r="D69652" i="20"/>
  <c r="D69653" i="20"/>
  <c r="D69654" i="20"/>
  <c r="D69655" i="20"/>
  <c r="D69656" i="20"/>
  <c r="D69657" i="20"/>
  <c r="D69658" i="20"/>
  <c r="D69659" i="20"/>
  <c r="D69660" i="20"/>
  <c r="D69661" i="20"/>
  <c r="D69662" i="20"/>
  <c r="D69663" i="20"/>
  <c r="D69664" i="20"/>
  <c r="D69665" i="20"/>
  <c r="D69666" i="20"/>
  <c r="D69667" i="20"/>
  <c r="D69668" i="20"/>
  <c r="D69669" i="20"/>
  <c r="D69670" i="20"/>
  <c r="D69671" i="20"/>
  <c r="D69672" i="20"/>
  <c r="D69673" i="20"/>
  <c r="D69674" i="20"/>
  <c r="D69675" i="20"/>
  <c r="D69676" i="20"/>
  <c r="D69677" i="20"/>
  <c r="D69678" i="20"/>
  <c r="D69679" i="20"/>
  <c r="D69680" i="20"/>
  <c r="D69681" i="20"/>
  <c r="D69682" i="20"/>
  <c r="D69683" i="20"/>
  <c r="D69684" i="20"/>
  <c r="D69685" i="20"/>
  <c r="D69686" i="20"/>
  <c r="D69687" i="20"/>
  <c r="D69688" i="20"/>
  <c r="D69689" i="20"/>
  <c r="D69690" i="20"/>
  <c r="D69691" i="20"/>
  <c r="D69692" i="20"/>
  <c r="D69693" i="20"/>
  <c r="D69694" i="20"/>
  <c r="D69695" i="20"/>
  <c r="D69696" i="20"/>
  <c r="D69697" i="20"/>
  <c r="D69698" i="20"/>
  <c r="D69699" i="20"/>
  <c r="D69700" i="20"/>
  <c r="D69701" i="20"/>
  <c r="D69702" i="20"/>
  <c r="D69703" i="20"/>
  <c r="D69704" i="20"/>
  <c r="D69705" i="20"/>
  <c r="D69706" i="20"/>
  <c r="D69707" i="20"/>
  <c r="D69708" i="20"/>
  <c r="D69709" i="20"/>
  <c r="D69710" i="20"/>
  <c r="D69711" i="20"/>
  <c r="D69712" i="20"/>
  <c r="D69713" i="20"/>
  <c r="D69714" i="20"/>
  <c r="D69715" i="20"/>
  <c r="D69716" i="20"/>
  <c r="D69717" i="20"/>
  <c r="D69718" i="20"/>
  <c r="D69719" i="20"/>
  <c r="D69720" i="20"/>
  <c r="D69721" i="20"/>
  <c r="D69722" i="20"/>
  <c r="D69723" i="20"/>
  <c r="D69724" i="20"/>
  <c r="D69725" i="20"/>
  <c r="D69726" i="20"/>
  <c r="D69727" i="20"/>
  <c r="D69728" i="20"/>
  <c r="D69729" i="20"/>
  <c r="D69730" i="20"/>
  <c r="D69731" i="20"/>
  <c r="D69732" i="20"/>
  <c r="D69733" i="20"/>
  <c r="D69734" i="20"/>
  <c r="D69735" i="20"/>
  <c r="D69736" i="20"/>
  <c r="D69737" i="20"/>
  <c r="D69738" i="20"/>
  <c r="D69739" i="20"/>
  <c r="D69740" i="20"/>
  <c r="D69741" i="20"/>
  <c r="D69742" i="20"/>
  <c r="D69743" i="20"/>
  <c r="D69744" i="20"/>
  <c r="D69745" i="20"/>
  <c r="D69746" i="20"/>
  <c r="D69747" i="20"/>
  <c r="D69748" i="20"/>
  <c r="D69749" i="20"/>
  <c r="D69750" i="20"/>
  <c r="D69751" i="20"/>
  <c r="D69752" i="20"/>
  <c r="D69753" i="20"/>
  <c r="D69754" i="20"/>
  <c r="D69755" i="20"/>
  <c r="D69756" i="20"/>
  <c r="D69757" i="20"/>
  <c r="D69758" i="20"/>
  <c r="D69759" i="20"/>
  <c r="D69760" i="20"/>
  <c r="D69761" i="20"/>
  <c r="D69762" i="20"/>
  <c r="D69763" i="20"/>
  <c r="D69764" i="20"/>
  <c r="D69765" i="20"/>
  <c r="D69766" i="20"/>
  <c r="D69767" i="20"/>
  <c r="D69768" i="20"/>
  <c r="D69769" i="20"/>
  <c r="D69770" i="20"/>
  <c r="D69771" i="20"/>
  <c r="D69772" i="20"/>
  <c r="D69773" i="20"/>
  <c r="D69774" i="20"/>
  <c r="D69775" i="20"/>
  <c r="D69776" i="20"/>
  <c r="D69777" i="20"/>
  <c r="D69778" i="20"/>
  <c r="D69779" i="20"/>
  <c r="D69780" i="20"/>
  <c r="D69781" i="20"/>
  <c r="D69782" i="20"/>
  <c r="D69783" i="20"/>
  <c r="D69784" i="20"/>
  <c r="D69785" i="20"/>
  <c r="D69786" i="20"/>
  <c r="D69787" i="20"/>
  <c r="D69788" i="20"/>
  <c r="D69789" i="20"/>
  <c r="D69790" i="20"/>
  <c r="D69791" i="20"/>
  <c r="D69792" i="20"/>
  <c r="D69793" i="20"/>
  <c r="D69794" i="20"/>
  <c r="D69795" i="20"/>
  <c r="D69796" i="20"/>
  <c r="D69797" i="20"/>
  <c r="D69798" i="20"/>
  <c r="D69799" i="20"/>
  <c r="D69800" i="20"/>
  <c r="D69801" i="20"/>
  <c r="D69802" i="20"/>
  <c r="D69803" i="20"/>
  <c r="D69804" i="20"/>
  <c r="D69805" i="20"/>
  <c r="D69806" i="20"/>
  <c r="D69807" i="20"/>
  <c r="D69808" i="20"/>
  <c r="D69809" i="20"/>
  <c r="D69810" i="20"/>
  <c r="D69811" i="20"/>
  <c r="D69812" i="20"/>
  <c r="D69813" i="20"/>
  <c r="D69814" i="20"/>
  <c r="D69815" i="20"/>
  <c r="D69816" i="20"/>
  <c r="D69817" i="20"/>
  <c r="D69818" i="20"/>
  <c r="D69819" i="20"/>
  <c r="D69820" i="20"/>
  <c r="D69821" i="20"/>
  <c r="D69822" i="20"/>
  <c r="D69823" i="20"/>
  <c r="D69824" i="20"/>
  <c r="D69825" i="20"/>
  <c r="D69826" i="20"/>
  <c r="D69827" i="20"/>
  <c r="D69828" i="20"/>
  <c r="D69829" i="20"/>
  <c r="D69830" i="20"/>
  <c r="D69831" i="20"/>
  <c r="D69832" i="20"/>
  <c r="D69833" i="20"/>
  <c r="D69834" i="20"/>
  <c r="D69835" i="20"/>
  <c r="D69836" i="20"/>
  <c r="D69837" i="20"/>
  <c r="D69838" i="20"/>
  <c r="D69839" i="20"/>
  <c r="D69840" i="20"/>
  <c r="D69841" i="20"/>
  <c r="D69842" i="20"/>
  <c r="D69843" i="20"/>
  <c r="D69844" i="20"/>
  <c r="D69845" i="20"/>
  <c r="D69846" i="20"/>
  <c r="D69847" i="20"/>
  <c r="D69848" i="20"/>
  <c r="D69849" i="20"/>
  <c r="D69850" i="20"/>
  <c r="D69851" i="20"/>
  <c r="D69852" i="20"/>
  <c r="D69853" i="20"/>
  <c r="D69854" i="20"/>
  <c r="D69855" i="20"/>
  <c r="D69856" i="20"/>
  <c r="D69857" i="20"/>
  <c r="D69858" i="20"/>
  <c r="D69859" i="20"/>
  <c r="D69860" i="20"/>
  <c r="D69861" i="20"/>
  <c r="D69862" i="20"/>
  <c r="D69863" i="20"/>
  <c r="D69864" i="20"/>
  <c r="D69865" i="20"/>
  <c r="D69866" i="20"/>
  <c r="D69867" i="20"/>
  <c r="D69868" i="20"/>
  <c r="D69869" i="20"/>
  <c r="D69870" i="20"/>
  <c r="D69871" i="20"/>
  <c r="D69872" i="20"/>
  <c r="D69873" i="20"/>
  <c r="D69874" i="20"/>
  <c r="D69875" i="20"/>
  <c r="D69876" i="20"/>
  <c r="D69877" i="20"/>
  <c r="D69878" i="20"/>
  <c r="D69879" i="20"/>
  <c r="D69880" i="20"/>
  <c r="D69881" i="20"/>
  <c r="D69882" i="20"/>
  <c r="D69883" i="20"/>
  <c r="D69884" i="20"/>
  <c r="D69885" i="20"/>
  <c r="D69886" i="20"/>
  <c r="D69887" i="20"/>
  <c r="D69888" i="20"/>
  <c r="D69889" i="20"/>
  <c r="D69890" i="20"/>
  <c r="D69891" i="20"/>
  <c r="D69892" i="20"/>
  <c r="D69893" i="20"/>
  <c r="D69894" i="20"/>
  <c r="D69895" i="20"/>
  <c r="D69896" i="20"/>
  <c r="D69897" i="20"/>
  <c r="D69898" i="20"/>
  <c r="D69899" i="20"/>
  <c r="D69900" i="20"/>
  <c r="D69901" i="20"/>
  <c r="D69902" i="20"/>
  <c r="D69903" i="20"/>
  <c r="D69904" i="20"/>
  <c r="D69905" i="20"/>
  <c r="D69906" i="20"/>
  <c r="D69907" i="20"/>
  <c r="D69908" i="20"/>
  <c r="D69909" i="20"/>
  <c r="D69910" i="20"/>
  <c r="D69911" i="20"/>
  <c r="D69912" i="20"/>
  <c r="D69913" i="20"/>
  <c r="D69914" i="20"/>
  <c r="D69915" i="20"/>
  <c r="D69916" i="20"/>
  <c r="D69917" i="20"/>
  <c r="D69918" i="20"/>
  <c r="D69919" i="20"/>
  <c r="D69920" i="20"/>
  <c r="D69921" i="20"/>
  <c r="D69922" i="20"/>
  <c r="D69923" i="20"/>
  <c r="D69924" i="20"/>
  <c r="D69925" i="20"/>
  <c r="D69926" i="20"/>
  <c r="D69927" i="20"/>
  <c r="D69928" i="20"/>
  <c r="D69929" i="20"/>
  <c r="D69930" i="20"/>
  <c r="D69931" i="20"/>
  <c r="D69932" i="20"/>
  <c r="D69933" i="20"/>
  <c r="D69934" i="20"/>
  <c r="D69935" i="20"/>
  <c r="D69936" i="20"/>
  <c r="D69937" i="20"/>
  <c r="D69938" i="20"/>
  <c r="D69939" i="20"/>
  <c r="D69940" i="20"/>
  <c r="D69941" i="20"/>
  <c r="D69942" i="20"/>
  <c r="D69943" i="20"/>
  <c r="D69944" i="20"/>
  <c r="D69945" i="20"/>
  <c r="D69946" i="20"/>
  <c r="D69947" i="20"/>
  <c r="D69948" i="20"/>
  <c r="D69949" i="20"/>
  <c r="D69950" i="20"/>
  <c r="D69951" i="20"/>
  <c r="D69952" i="20"/>
  <c r="D69953" i="20"/>
  <c r="D69954" i="20"/>
  <c r="D69955" i="20"/>
  <c r="D69956" i="20"/>
  <c r="D69957" i="20"/>
  <c r="D69958" i="20"/>
  <c r="D69959" i="20"/>
  <c r="D69960" i="20"/>
  <c r="D69961" i="20"/>
  <c r="D69962" i="20"/>
  <c r="D69963" i="20"/>
  <c r="D69964" i="20"/>
  <c r="D69965" i="20"/>
  <c r="D69966" i="20"/>
  <c r="D69967" i="20"/>
  <c r="D69968" i="20"/>
  <c r="D69969" i="20"/>
  <c r="D69970" i="20"/>
  <c r="D69971" i="20"/>
  <c r="D69972" i="20"/>
  <c r="D69973" i="20"/>
  <c r="D69974" i="20"/>
  <c r="D69975" i="20"/>
  <c r="D69976" i="20"/>
  <c r="D69977" i="20"/>
  <c r="D69978" i="20"/>
  <c r="D69979" i="20"/>
  <c r="D69980" i="20"/>
  <c r="D69981" i="20"/>
  <c r="D69982" i="20"/>
  <c r="D69983" i="20"/>
  <c r="D69984" i="20"/>
  <c r="D69985" i="20"/>
  <c r="D69986" i="20"/>
  <c r="D69987" i="20"/>
  <c r="D69988" i="20"/>
  <c r="D69989" i="20"/>
  <c r="D69990" i="20"/>
  <c r="D69991" i="20"/>
  <c r="D69992" i="20"/>
  <c r="D69993" i="20"/>
  <c r="D69994" i="20"/>
  <c r="D69995" i="20"/>
  <c r="D69996" i="20"/>
  <c r="D69997" i="20"/>
  <c r="D69998" i="20"/>
  <c r="D69999" i="20"/>
  <c r="D70000" i="20"/>
  <c r="D70001" i="20"/>
  <c r="D70002" i="20"/>
  <c r="D70003" i="20"/>
  <c r="D70004" i="20"/>
  <c r="D70005" i="20"/>
  <c r="D70006" i="20"/>
  <c r="D70007" i="20"/>
  <c r="D70008" i="20"/>
  <c r="D70009" i="20"/>
  <c r="D70010" i="20"/>
  <c r="D70011" i="20"/>
  <c r="D70012" i="20"/>
  <c r="D70013" i="20"/>
  <c r="D70014" i="20"/>
  <c r="D70015" i="20"/>
  <c r="D70016" i="20"/>
  <c r="D70017" i="20"/>
  <c r="D70018" i="20"/>
  <c r="D70019" i="20"/>
  <c r="D70020" i="20"/>
  <c r="D70021" i="20"/>
  <c r="D70022" i="20"/>
  <c r="D70023" i="20"/>
  <c r="D70024" i="20"/>
  <c r="D70025" i="20"/>
  <c r="D70026" i="20"/>
  <c r="D70027" i="20"/>
  <c r="D70028" i="20"/>
  <c r="D70029" i="20"/>
  <c r="D70030" i="20"/>
  <c r="D70031" i="20"/>
  <c r="D70032" i="20"/>
  <c r="D70033" i="20"/>
  <c r="D70034" i="20"/>
  <c r="D70035" i="20"/>
  <c r="D70036" i="20"/>
  <c r="D70037" i="20"/>
  <c r="D70038" i="20"/>
  <c r="D70039" i="20"/>
  <c r="D70040" i="20"/>
  <c r="D70041" i="20"/>
  <c r="D70042" i="20"/>
  <c r="D70043" i="20"/>
  <c r="D70044" i="20"/>
  <c r="D70045" i="20"/>
  <c r="D70046" i="20"/>
  <c r="D70047" i="20"/>
  <c r="D70048" i="20"/>
  <c r="D70049" i="20"/>
  <c r="D70050" i="20"/>
  <c r="D70051" i="20"/>
  <c r="D70052" i="20"/>
  <c r="D70053" i="20"/>
  <c r="D70054" i="20"/>
  <c r="D70055" i="20"/>
  <c r="D70056" i="20"/>
  <c r="D70057" i="20"/>
  <c r="D70058" i="20"/>
  <c r="D70059" i="20"/>
  <c r="D70060" i="20"/>
  <c r="D70061" i="20"/>
  <c r="D70062" i="20"/>
  <c r="D70063" i="20"/>
  <c r="D70064" i="20"/>
  <c r="D70065" i="20"/>
  <c r="D70066" i="20"/>
  <c r="D70067" i="20"/>
  <c r="D70068" i="20"/>
  <c r="D70069" i="20"/>
  <c r="D70070" i="20"/>
  <c r="D70071" i="20"/>
  <c r="D70072" i="20"/>
  <c r="D70073" i="20"/>
  <c r="D70074" i="20"/>
  <c r="D70075" i="20"/>
  <c r="D70076" i="20"/>
  <c r="D70077" i="20"/>
  <c r="D70078" i="20"/>
  <c r="D70079" i="20"/>
  <c r="D70080" i="20"/>
  <c r="D70081" i="20"/>
  <c r="D70082" i="20"/>
  <c r="D70083" i="20"/>
  <c r="D70084" i="20"/>
  <c r="D70085" i="20"/>
  <c r="D70086" i="20"/>
  <c r="D70087" i="20"/>
  <c r="D70088" i="20"/>
  <c r="D70089" i="20"/>
  <c r="D70090" i="20"/>
  <c r="D70091" i="20"/>
  <c r="D70092" i="20"/>
  <c r="D70093" i="20"/>
  <c r="D70094" i="20"/>
  <c r="D70095" i="20"/>
  <c r="D70096" i="20"/>
  <c r="D70097" i="20"/>
  <c r="D70098" i="20"/>
  <c r="D70099" i="20"/>
  <c r="D70100" i="20"/>
  <c r="D70101" i="20"/>
  <c r="D70102" i="20"/>
  <c r="D70103" i="20"/>
  <c r="D70104" i="20"/>
  <c r="D70105" i="20"/>
  <c r="D70106" i="20"/>
  <c r="D70107" i="20"/>
  <c r="D70108" i="20"/>
  <c r="D70109" i="20"/>
  <c r="D70110" i="20"/>
  <c r="D70111" i="20"/>
  <c r="D70112" i="20"/>
  <c r="D70113" i="20"/>
  <c r="D70114" i="20"/>
  <c r="D70115" i="20"/>
  <c r="D70116" i="20"/>
  <c r="D70117" i="20"/>
  <c r="D70118" i="20"/>
  <c r="D70119" i="20"/>
  <c r="D70120" i="20"/>
  <c r="D70121" i="20"/>
  <c r="D70122" i="20"/>
  <c r="D70123" i="20"/>
  <c r="D70124" i="20"/>
  <c r="D70125" i="20"/>
  <c r="D70126" i="20"/>
  <c r="D70127" i="20"/>
  <c r="D70128" i="20"/>
  <c r="D70129" i="20"/>
  <c r="D70130" i="20"/>
  <c r="D70131" i="20"/>
  <c r="D70132" i="20"/>
  <c r="D70133" i="20"/>
  <c r="D70134" i="20"/>
  <c r="D70135" i="20"/>
  <c r="D70136" i="20"/>
  <c r="D70137" i="20"/>
  <c r="D70138" i="20"/>
  <c r="D70139" i="20"/>
  <c r="D70140" i="20"/>
  <c r="D70141" i="20"/>
  <c r="D70142" i="20"/>
  <c r="D70143" i="20"/>
  <c r="D70144" i="20"/>
  <c r="D70145" i="20"/>
  <c r="D70146" i="20"/>
  <c r="D70147" i="20"/>
  <c r="D70148" i="20"/>
  <c r="D70149" i="20"/>
  <c r="D70150" i="20"/>
  <c r="D70151" i="20"/>
  <c r="D70152" i="20"/>
  <c r="D70153" i="20"/>
  <c r="D70154" i="20"/>
  <c r="D70155" i="20"/>
  <c r="D70156" i="20"/>
  <c r="D70157" i="20"/>
  <c r="D70158" i="20"/>
  <c r="D70159" i="20"/>
  <c r="D70160" i="20"/>
  <c r="D70161" i="20"/>
  <c r="D70162" i="20"/>
  <c r="D70163" i="20"/>
  <c r="D70164" i="20"/>
  <c r="D70165" i="20"/>
  <c r="D70166" i="20"/>
  <c r="D70167" i="20"/>
  <c r="D70168" i="20"/>
  <c r="D70169" i="20"/>
  <c r="D70170" i="20"/>
  <c r="D70171" i="20"/>
  <c r="D70172" i="20"/>
  <c r="D70173" i="20"/>
  <c r="D70174" i="20"/>
  <c r="D70175" i="20"/>
  <c r="D70176" i="20"/>
  <c r="D70177" i="20"/>
  <c r="D70178" i="20"/>
  <c r="D70179" i="20"/>
  <c r="D70180" i="20"/>
  <c r="D70181" i="20"/>
  <c r="D70182" i="20"/>
  <c r="D70183" i="20"/>
  <c r="D70184" i="20"/>
  <c r="D70185" i="20"/>
  <c r="D70186" i="20"/>
  <c r="D70187" i="20"/>
  <c r="D70188" i="20"/>
  <c r="D70189" i="20"/>
  <c r="D70190" i="20"/>
  <c r="D70191" i="20"/>
  <c r="D70192" i="20"/>
  <c r="D70193" i="20"/>
  <c r="D70194" i="20"/>
  <c r="D70195" i="20"/>
  <c r="D70196" i="20"/>
  <c r="D70197" i="20"/>
  <c r="D70198" i="20"/>
  <c r="D70199" i="20"/>
  <c r="D70200" i="20"/>
  <c r="D70201" i="20"/>
  <c r="D70202" i="20"/>
  <c r="D70203" i="20"/>
  <c r="D70204" i="20"/>
  <c r="D70205" i="20"/>
  <c r="D70206" i="20"/>
  <c r="D70207" i="20"/>
  <c r="D70208" i="20"/>
  <c r="D70209" i="20"/>
  <c r="D70210" i="20"/>
  <c r="D70211" i="20"/>
  <c r="D70212" i="20"/>
  <c r="D70213" i="20"/>
  <c r="D70214" i="20"/>
  <c r="D70215" i="20"/>
  <c r="D70216" i="20"/>
  <c r="D70217" i="20"/>
  <c r="D70218" i="20"/>
  <c r="D70219" i="20"/>
  <c r="D70220" i="20"/>
  <c r="D70221" i="20"/>
  <c r="D70222" i="20"/>
  <c r="D70223" i="20"/>
  <c r="D70224" i="20"/>
  <c r="D70225" i="20"/>
  <c r="D70226" i="20"/>
  <c r="D70227" i="20"/>
  <c r="D70228" i="20"/>
  <c r="D70229" i="20"/>
  <c r="D70230" i="20"/>
  <c r="D70231" i="20"/>
  <c r="D70232" i="20"/>
  <c r="D70233" i="20"/>
  <c r="D70234" i="20"/>
  <c r="D70235" i="20"/>
  <c r="D70236" i="20"/>
  <c r="D70237" i="20"/>
  <c r="D70238" i="20"/>
  <c r="D70239" i="20"/>
  <c r="D70240" i="20"/>
  <c r="D70241" i="20"/>
  <c r="D70242" i="20"/>
  <c r="D70243" i="20"/>
  <c r="D70244" i="20"/>
  <c r="D70245" i="20"/>
  <c r="D70246" i="20"/>
  <c r="D70247" i="20"/>
  <c r="D70248" i="20"/>
  <c r="D70249" i="20"/>
  <c r="D70250" i="20"/>
  <c r="D70251" i="20"/>
  <c r="D70252" i="20"/>
  <c r="D70253" i="20"/>
  <c r="D70254" i="20"/>
  <c r="D70255" i="20"/>
  <c r="D70256" i="20"/>
  <c r="D70257" i="20"/>
  <c r="D70258" i="20"/>
  <c r="D70259" i="20"/>
  <c r="D70260" i="20"/>
  <c r="D70261" i="20"/>
  <c r="D70262" i="20"/>
  <c r="D70263" i="20"/>
  <c r="D70264" i="20"/>
  <c r="D70265" i="20"/>
  <c r="D70266" i="20"/>
  <c r="D70267" i="20"/>
  <c r="D70268" i="20"/>
  <c r="D70269" i="20"/>
  <c r="D70270" i="20"/>
  <c r="D70271" i="20"/>
  <c r="D70272" i="20"/>
  <c r="D70273" i="20"/>
  <c r="D70274" i="20"/>
  <c r="D70275" i="20"/>
  <c r="D70276" i="20"/>
  <c r="D70277" i="20"/>
  <c r="D70278" i="20"/>
  <c r="D70279" i="20"/>
  <c r="D70280" i="20"/>
  <c r="D70281" i="20"/>
  <c r="D70282" i="20"/>
  <c r="D70283" i="20"/>
  <c r="D70284" i="20"/>
  <c r="D70285" i="20"/>
  <c r="D70286" i="20"/>
  <c r="D70287" i="20"/>
  <c r="D70288" i="20"/>
  <c r="D70289" i="20"/>
  <c r="D70290" i="20"/>
  <c r="D70291" i="20"/>
  <c r="D70292" i="20"/>
  <c r="D70293" i="20"/>
  <c r="D70294" i="20"/>
  <c r="D70295" i="20"/>
  <c r="D70296" i="20"/>
  <c r="D70297" i="20"/>
  <c r="D70298" i="20"/>
  <c r="D70299" i="20"/>
  <c r="D70300" i="20"/>
  <c r="D70301" i="20"/>
  <c r="D70302" i="20"/>
  <c r="D70303" i="20"/>
  <c r="D70304" i="20"/>
  <c r="D70305" i="20"/>
  <c r="D70306" i="20"/>
  <c r="D70307" i="20"/>
  <c r="D70308" i="20"/>
  <c r="D70309" i="20"/>
  <c r="D70310" i="20"/>
  <c r="D70311" i="20"/>
  <c r="D70312" i="20"/>
  <c r="D70313" i="20"/>
  <c r="D70314" i="20"/>
  <c r="D70315" i="20"/>
  <c r="D70316" i="20"/>
  <c r="D70317" i="20"/>
  <c r="D70318" i="20"/>
  <c r="D70319" i="20"/>
  <c r="D70320" i="20"/>
  <c r="D70321" i="20"/>
  <c r="D70322" i="20"/>
  <c r="D70323" i="20"/>
  <c r="D70324" i="20"/>
  <c r="D70325" i="20"/>
  <c r="D70326" i="20"/>
  <c r="D70327" i="20"/>
  <c r="D70328" i="20"/>
  <c r="D70329" i="20"/>
  <c r="D70330" i="20"/>
  <c r="D70331" i="20"/>
  <c r="D70332" i="20"/>
  <c r="D70333" i="20"/>
  <c r="D70334" i="20"/>
  <c r="D70335" i="20"/>
  <c r="D70336" i="20"/>
  <c r="D70337" i="20"/>
  <c r="D70338" i="20"/>
  <c r="D70339" i="20"/>
  <c r="D70340" i="20"/>
  <c r="D70341" i="20"/>
  <c r="D70342" i="20"/>
  <c r="D70343" i="20"/>
  <c r="D70344" i="20"/>
  <c r="D70345" i="20"/>
  <c r="D70346" i="20"/>
  <c r="D70347" i="20"/>
  <c r="D70348" i="20"/>
  <c r="D70349" i="20"/>
  <c r="D70350" i="20"/>
  <c r="D70351" i="20"/>
  <c r="D70352" i="20"/>
  <c r="D70353" i="20"/>
  <c r="D70354" i="20"/>
  <c r="D70355" i="20"/>
  <c r="D70356" i="20"/>
  <c r="D70357" i="20"/>
  <c r="D70358" i="20"/>
  <c r="D70359" i="20"/>
  <c r="D70360" i="20"/>
  <c r="D70361" i="20"/>
  <c r="D70362" i="20"/>
  <c r="D70363" i="20"/>
  <c r="D70364" i="20"/>
  <c r="D70365" i="20"/>
  <c r="D70366" i="20"/>
  <c r="D70367" i="20"/>
  <c r="D70368" i="20"/>
  <c r="D70369" i="20"/>
  <c r="D70370" i="20"/>
  <c r="D70371" i="20"/>
  <c r="D70372" i="20"/>
  <c r="D70373" i="20"/>
  <c r="D70374" i="20"/>
  <c r="D70375" i="20"/>
  <c r="D70376" i="20"/>
  <c r="D70377" i="20"/>
  <c r="D70378" i="20"/>
  <c r="D70379" i="20"/>
  <c r="D70380" i="20"/>
  <c r="D70381" i="20"/>
  <c r="D70382" i="20"/>
  <c r="D70383" i="20"/>
  <c r="D70384" i="20"/>
  <c r="D70385" i="20"/>
  <c r="D70386" i="20"/>
  <c r="D70387" i="20"/>
  <c r="D70388" i="20"/>
  <c r="D70389" i="20"/>
  <c r="D70390" i="20"/>
  <c r="D70391" i="20"/>
  <c r="D70392" i="20"/>
  <c r="D70393" i="20"/>
  <c r="D70394" i="20"/>
  <c r="D70395" i="20"/>
  <c r="D70396" i="20"/>
  <c r="D70397" i="20"/>
  <c r="D70398" i="20"/>
  <c r="D70399" i="20"/>
  <c r="D70400" i="20"/>
  <c r="D70401" i="20"/>
  <c r="D70402" i="20"/>
  <c r="D70403" i="20"/>
  <c r="D70404" i="20"/>
  <c r="D70405" i="20"/>
  <c r="D70406" i="20"/>
  <c r="D70407" i="20"/>
  <c r="D70408" i="20"/>
  <c r="D70409" i="20"/>
  <c r="D70410" i="20"/>
  <c r="D70411" i="20"/>
  <c r="D70412" i="20"/>
  <c r="D70413" i="20"/>
  <c r="D70414" i="20"/>
  <c r="D70415" i="20"/>
  <c r="D70416" i="20"/>
  <c r="D70417" i="20"/>
  <c r="D70418" i="20"/>
  <c r="D70419" i="20"/>
  <c r="D70420" i="20"/>
  <c r="D70421" i="20"/>
  <c r="D70422" i="20"/>
  <c r="D70423" i="20"/>
  <c r="D70424" i="20"/>
  <c r="D70425" i="20"/>
  <c r="D70426" i="20"/>
  <c r="D70427" i="20"/>
  <c r="D70428" i="20"/>
  <c r="D70429" i="20"/>
  <c r="D70430" i="20"/>
  <c r="D70431" i="20"/>
  <c r="D70432" i="20"/>
  <c r="D70433" i="20"/>
  <c r="D70434" i="20"/>
  <c r="D70435" i="20"/>
  <c r="D70436" i="20"/>
  <c r="D70437" i="20"/>
  <c r="D70438" i="20"/>
  <c r="D70439" i="20"/>
  <c r="D70440" i="20"/>
  <c r="D70441" i="20"/>
  <c r="D70442" i="20"/>
  <c r="D70443" i="20"/>
  <c r="D70444" i="20"/>
  <c r="D70445" i="20"/>
  <c r="D70446" i="20"/>
  <c r="D70447" i="20"/>
  <c r="D70448" i="20"/>
  <c r="D70449" i="20"/>
  <c r="D70450" i="20"/>
  <c r="D70451" i="20"/>
  <c r="D70452" i="20"/>
  <c r="D70453" i="20"/>
  <c r="D70454" i="20"/>
  <c r="D70455" i="20"/>
  <c r="D70456" i="20"/>
  <c r="D70457" i="20"/>
  <c r="D70458" i="20"/>
  <c r="D70459" i="20"/>
  <c r="D70460" i="20"/>
  <c r="D70461" i="20"/>
  <c r="D70462" i="20"/>
  <c r="D70463" i="20"/>
  <c r="D70464" i="20"/>
  <c r="D70465" i="20"/>
  <c r="D70466" i="20"/>
  <c r="D70467" i="20"/>
  <c r="D70468" i="20"/>
  <c r="D70469" i="20"/>
  <c r="D70470" i="20"/>
  <c r="D70471" i="20"/>
  <c r="D70472" i="20"/>
  <c r="D70473" i="20"/>
  <c r="D70474" i="20"/>
  <c r="D70475" i="20"/>
  <c r="D70476" i="20"/>
  <c r="D70477" i="20"/>
  <c r="D70478" i="20"/>
  <c r="D70479" i="20"/>
  <c r="D70480" i="20"/>
  <c r="D70481" i="20"/>
  <c r="D70482" i="20"/>
  <c r="D70483" i="20"/>
  <c r="D70484" i="20"/>
  <c r="D70485" i="20"/>
  <c r="D70486" i="20"/>
  <c r="D70487" i="20"/>
  <c r="D70488" i="20"/>
  <c r="D70489" i="20"/>
  <c r="D70490" i="20"/>
  <c r="D70491" i="20"/>
  <c r="D70492" i="20"/>
  <c r="D70493" i="20"/>
  <c r="D70494" i="20"/>
  <c r="D70495" i="20"/>
  <c r="D70496" i="20"/>
  <c r="D70497" i="20"/>
  <c r="D70498" i="20"/>
  <c r="D70499" i="20"/>
  <c r="D70500" i="20"/>
  <c r="D70501" i="20"/>
  <c r="D70502" i="20"/>
  <c r="D70503" i="20"/>
  <c r="D70504" i="20"/>
  <c r="D70505" i="20"/>
  <c r="D70506" i="20"/>
  <c r="D70507" i="20"/>
  <c r="D70508" i="20"/>
  <c r="D70509" i="20"/>
  <c r="D70510" i="20"/>
  <c r="D70511" i="20"/>
  <c r="D70512" i="20"/>
  <c r="D70513" i="20"/>
  <c r="D70514" i="20"/>
  <c r="D70515" i="20"/>
  <c r="D70516" i="20"/>
  <c r="D70517" i="20"/>
  <c r="D70518" i="20"/>
  <c r="D70519" i="20"/>
  <c r="D70520" i="20"/>
  <c r="D70521" i="20"/>
  <c r="D70522" i="20"/>
  <c r="D70523" i="20"/>
  <c r="D70524" i="20"/>
  <c r="D70525" i="20"/>
  <c r="D70526" i="20"/>
  <c r="D70527" i="20"/>
  <c r="D70528" i="20"/>
  <c r="D70529" i="20"/>
  <c r="D70530" i="20"/>
  <c r="D70531" i="20"/>
  <c r="D70532" i="20"/>
  <c r="D70533" i="20"/>
  <c r="D70534" i="20"/>
  <c r="D70535" i="20"/>
  <c r="D70536" i="20"/>
  <c r="D70537" i="20"/>
  <c r="D70538" i="20"/>
  <c r="D70539" i="20"/>
  <c r="D70540" i="20"/>
  <c r="D70541" i="20"/>
  <c r="D70542" i="20"/>
  <c r="D70543" i="20"/>
  <c r="D70544" i="20"/>
  <c r="D70545" i="20"/>
  <c r="D70546" i="20"/>
  <c r="D70547" i="20"/>
  <c r="D70548" i="20"/>
  <c r="D70549" i="20"/>
  <c r="D70550" i="20"/>
  <c r="D70551" i="20"/>
  <c r="D70552" i="20"/>
  <c r="D70553" i="20"/>
  <c r="D70554" i="20"/>
  <c r="D70555" i="20"/>
  <c r="D70556" i="20"/>
  <c r="D70557" i="20"/>
  <c r="D70558" i="20"/>
  <c r="D70559" i="20"/>
  <c r="D70560" i="20"/>
  <c r="D70561" i="20"/>
  <c r="D70562" i="20"/>
  <c r="D70563" i="20"/>
  <c r="D70564" i="20"/>
  <c r="D70565" i="20"/>
  <c r="D70566" i="20"/>
  <c r="D70567" i="20"/>
  <c r="D70568" i="20"/>
  <c r="D70569" i="20"/>
  <c r="D70570" i="20"/>
  <c r="D70571" i="20"/>
  <c r="D70572" i="20"/>
  <c r="D70573" i="20"/>
  <c r="D70574" i="20"/>
  <c r="D70575" i="20"/>
  <c r="D70576" i="20"/>
  <c r="D70577" i="20"/>
  <c r="D70578" i="20"/>
  <c r="D70579" i="20"/>
  <c r="D70580" i="20"/>
  <c r="D70581" i="20"/>
  <c r="D70582" i="20"/>
  <c r="D70583" i="20"/>
  <c r="D70584" i="20"/>
  <c r="D70585" i="20"/>
  <c r="D70586" i="20"/>
  <c r="D70587" i="20"/>
  <c r="D70588" i="20"/>
  <c r="D70589" i="20"/>
  <c r="D70590" i="20"/>
  <c r="D70591" i="20"/>
  <c r="D70592" i="20"/>
  <c r="D70593" i="20"/>
  <c r="D70594" i="20"/>
  <c r="D70595" i="20"/>
  <c r="D70596" i="20"/>
  <c r="D70597" i="20"/>
  <c r="D70598" i="20"/>
  <c r="D70599" i="20"/>
  <c r="D70600" i="20"/>
  <c r="D70601" i="20"/>
  <c r="D70602" i="20"/>
  <c r="D70603" i="20"/>
  <c r="D70604" i="20"/>
  <c r="D70605" i="20"/>
  <c r="D70606" i="20"/>
  <c r="D70607" i="20"/>
  <c r="D70608" i="20"/>
  <c r="D70609" i="20"/>
  <c r="D70610" i="20"/>
  <c r="D70611" i="20"/>
  <c r="D70612" i="20"/>
  <c r="D70613" i="20"/>
  <c r="D70614" i="20"/>
  <c r="D70615" i="20"/>
  <c r="D70616" i="20"/>
  <c r="D70617" i="20"/>
  <c r="D70618" i="20"/>
  <c r="D70619" i="20"/>
  <c r="D70620" i="20"/>
  <c r="D70621" i="20"/>
  <c r="D70622" i="20"/>
  <c r="D70623" i="20"/>
  <c r="D70624" i="20"/>
  <c r="D70625" i="20"/>
  <c r="D70626" i="20"/>
  <c r="D70627" i="20"/>
  <c r="D70628" i="20"/>
  <c r="D70629" i="20"/>
  <c r="D70630" i="20"/>
  <c r="D70631" i="20"/>
  <c r="D70632" i="20"/>
  <c r="D70633" i="20"/>
  <c r="D70634" i="20"/>
  <c r="D70635" i="20"/>
  <c r="D70636" i="20"/>
  <c r="D70637" i="20"/>
  <c r="D70638" i="20"/>
  <c r="D70639" i="20"/>
  <c r="D70640" i="20"/>
  <c r="D70641" i="20"/>
  <c r="D70642" i="20"/>
  <c r="D70643" i="20"/>
  <c r="D70644" i="20"/>
  <c r="D70645" i="20"/>
  <c r="D70646" i="20"/>
  <c r="D70647" i="20"/>
  <c r="D70648" i="20"/>
  <c r="D70649" i="20"/>
  <c r="D70650" i="20"/>
  <c r="D70651" i="20"/>
  <c r="D70652" i="20"/>
  <c r="D70653" i="20"/>
  <c r="D70654" i="20"/>
  <c r="D70655" i="20"/>
  <c r="D70656" i="20"/>
  <c r="D70657" i="20"/>
  <c r="D70658" i="20"/>
  <c r="D70659" i="20"/>
  <c r="D70660" i="20"/>
  <c r="D70661" i="20"/>
  <c r="D70662" i="20"/>
  <c r="D70663" i="20"/>
  <c r="D70664" i="20"/>
  <c r="D70665" i="20"/>
  <c r="D70666" i="20"/>
  <c r="D70667" i="20"/>
  <c r="D70668" i="20"/>
  <c r="D70669" i="20"/>
  <c r="D70670" i="20"/>
  <c r="D70671" i="20"/>
  <c r="D70672" i="20"/>
  <c r="D70673" i="20"/>
  <c r="D70674" i="20"/>
  <c r="D70675" i="20"/>
  <c r="D70676" i="20"/>
  <c r="D70677" i="20"/>
  <c r="D70678" i="20"/>
  <c r="D70679" i="20"/>
  <c r="D70680" i="20"/>
  <c r="D70681" i="20"/>
  <c r="D70682" i="20"/>
  <c r="D70683" i="20"/>
  <c r="D70684" i="20"/>
  <c r="D70685" i="20"/>
  <c r="D70686" i="20"/>
  <c r="D70687" i="20"/>
  <c r="D70688" i="20"/>
  <c r="D70689" i="20"/>
  <c r="D70690" i="20"/>
  <c r="D70691" i="20"/>
  <c r="D70692" i="20"/>
  <c r="D70693" i="20"/>
  <c r="D70694" i="20"/>
  <c r="D70695" i="20"/>
  <c r="D70696" i="20"/>
  <c r="D70697" i="20"/>
  <c r="D70698" i="20"/>
  <c r="D70699" i="20"/>
  <c r="D70700" i="20"/>
  <c r="D70701" i="20"/>
  <c r="D70702" i="20"/>
  <c r="D70703" i="20"/>
  <c r="D70704" i="20"/>
  <c r="D70705" i="20"/>
  <c r="D70706" i="20"/>
  <c r="D70707" i="20"/>
  <c r="D70708" i="20"/>
  <c r="D70709" i="20"/>
  <c r="D70710" i="20"/>
  <c r="D70711" i="20"/>
  <c r="D70712" i="20"/>
  <c r="D70713" i="20"/>
  <c r="D70714" i="20"/>
  <c r="D70715" i="20"/>
  <c r="D70716" i="20"/>
  <c r="D70717" i="20"/>
  <c r="D70718" i="20"/>
  <c r="D70719" i="20"/>
  <c r="D70720" i="20"/>
  <c r="D70721" i="20"/>
  <c r="D70722" i="20"/>
  <c r="D70723" i="20"/>
  <c r="D70724" i="20"/>
  <c r="D70725" i="20"/>
  <c r="D70726" i="20"/>
  <c r="D70727" i="20"/>
  <c r="D70728" i="20"/>
  <c r="D70729" i="20"/>
  <c r="D70730" i="20"/>
  <c r="D70731" i="20"/>
  <c r="D70732" i="20"/>
  <c r="D70733" i="20"/>
  <c r="D70734" i="20"/>
  <c r="D70735" i="20"/>
  <c r="D70736" i="20"/>
  <c r="D70737" i="20"/>
  <c r="D70738" i="20"/>
  <c r="D70739" i="20"/>
  <c r="D70740" i="20"/>
  <c r="D70741" i="20"/>
  <c r="D70742" i="20"/>
  <c r="D70743" i="20"/>
  <c r="D70744" i="20"/>
  <c r="D70745" i="20"/>
  <c r="D70746" i="20"/>
  <c r="D70747" i="20"/>
  <c r="D70748" i="20"/>
  <c r="D70749" i="20"/>
  <c r="D70750" i="20"/>
  <c r="D70751" i="20"/>
  <c r="D70752" i="20"/>
  <c r="D70753" i="20"/>
  <c r="D70754" i="20"/>
  <c r="D70755" i="20"/>
  <c r="D70756" i="20"/>
  <c r="D70757" i="20"/>
  <c r="D70758" i="20"/>
  <c r="D70759" i="20"/>
  <c r="D70760" i="20"/>
  <c r="D70761" i="20"/>
  <c r="D70762" i="20"/>
  <c r="D70763" i="20"/>
  <c r="D70764" i="20"/>
  <c r="D70765" i="20"/>
  <c r="D70766" i="20"/>
  <c r="D70767" i="20"/>
  <c r="D70768" i="20"/>
  <c r="D70769" i="20"/>
  <c r="D70770" i="20"/>
  <c r="D70771" i="20"/>
  <c r="D70772" i="20"/>
  <c r="D70773" i="20"/>
  <c r="D70774" i="20"/>
  <c r="D70775" i="20"/>
  <c r="D70776" i="20"/>
  <c r="D70777" i="20"/>
  <c r="D70778" i="20"/>
  <c r="D70779" i="20"/>
  <c r="D70780" i="20"/>
  <c r="D70781" i="20"/>
  <c r="D70782" i="20"/>
  <c r="D70783" i="20"/>
  <c r="D70784" i="20"/>
  <c r="D70785" i="20"/>
  <c r="D70786" i="20"/>
  <c r="D70787" i="20"/>
  <c r="D70788" i="20"/>
  <c r="D70789" i="20"/>
  <c r="D70790" i="20"/>
  <c r="D70791" i="20"/>
  <c r="D70792" i="20"/>
  <c r="D70793" i="20"/>
  <c r="D70794" i="20"/>
  <c r="D70795" i="20"/>
  <c r="D70796" i="20"/>
  <c r="D70797" i="20"/>
  <c r="D70798" i="20"/>
  <c r="D70799" i="20"/>
  <c r="D70800" i="20"/>
  <c r="D70801" i="20"/>
  <c r="D70802" i="20"/>
  <c r="D70803" i="20"/>
  <c r="D70804" i="20"/>
  <c r="D70805" i="20"/>
  <c r="D70806" i="20"/>
  <c r="D70807" i="20"/>
  <c r="D70808" i="20"/>
  <c r="D70809" i="20"/>
  <c r="D70810" i="20"/>
  <c r="D70811" i="20"/>
  <c r="D70812" i="20"/>
  <c r="D70813" i="20"/>
  <c r="D70814" i="20"/>
  <c r="D70815" i="20"/>
  <c r="D70816" i="20"/>
  <c r="D70817" i="20"/>
  <c r="D70818" i="20"/>
  <c r="D70819" i="20"/>
  <c r="D70820" i="20"/>
  <c r="D70821" i="20"/>
  <c r="D70822" i="20"/>
  <c r="D70823" i="20"/>
  <c r="D70824" i="20"/>
  <c r="D70825" i="20"/>
  <c r="D70826" i="20"/>
  <c r="D70827" i="20"/>
  <c r="D70828" i="20"/>
  <c r="D70829" i="20"/>
  <c r="D70830" i="20"/>
  <c r="D70831" i="20"/>
  <c r="D70832" i="20"/>
  <c r="D70833" i="20"/>
  <c r="D70834" i="20"/>
  <c r="D70835" i="20"/>
  <c r="D70836" i="20"/>
  <c r="D70837" i="20"/>
  <c r="D70838" i="20"/>
  <c r="D70839" i="20"/>
  <c r="D70840" i="20"/>
  <c r="D70841" i="20"/>
  <c r="D70842" i="20"/>
  <c r="D70843" i="20"/>
  <c r="D70844" i="20"/>
  <c r="D70845" i="20"/>
  <c r="D70846" i="20"/>
  <c r="D70847" i="20"/>
  <c r="D70848" i="20"/>
  <c r="D70849" i="20"/>
  <c r="D70850" i="20"/>
  <c r="D70851" i="20"/>
  <c r="D70852" i="20"/>
  <c r="D70853" i="20"/>
  <c r="D70854" i="20"/>
  <c r="D70855" i="20"/>
  <c r="D70856" i="20"/>
  <c r="D70857" i="20"/>
  <c r="D70858" i="20"/>
  <c r="D70859" i="20"/>
  <c r="D70860" i="20"/>
  <c r="D70861" i="20"/>
  <c r="D70862" i="20"/>
  <c r="D70863" i="20"/>
  <c r="D70864" i="20"/>
  <c r="D70865" i="20"/>
  <c r="D70866" i="20"/>
  <c r="D70867" i="20"/>
  <c r="D70868" i="20"/>
  <c r="D70869" i="20"/>
  <c r="D70870" i="20"/>
  <c r="D70871" i="20"/>
  <c r="D70872" i="20"/>
  <c r="D70873" i="20"/>
  <c r="D70874" i="20"/>
  <c r="D70875" i="20"/>
  <c r="D70876" i="20"/>
  <c r="D70877" i="20"/>
  <c r="D70878" i="20"/>
  <c r="D70879" i="20"/>
  <c r="D70880" i="20"/>
  <c r="D70881" i="20"/>
  <c r="D70882" i="20"/>
  <c r="D70883" i="20"/>
  <c r="D70884" i="20"/>
  <c r="D70885" i="20"/>
  <c r="D70886" i="20"/>
  <c r="D70887" i="20"/>
  <c r="D70888" i="20"/>
  <c r="D70889" i="20"/>
  <c r="D70890" i="20"/>
  <c r="D70891" i="20"/>
  <c r="D70892" i="20"/>
  <c r="D70893" i="20"/>
  <c r="D70894" i="20"/>
  <c r="D70895" i="20"/>
  <c r="D70896" i="20"/>
  <c r="D70897" i="20"/>
  <c r="D70898" i="20"/>
  <c r="D70899" i="20"/>
  <c r="D70900" i="20"/>
  <c r="D70901" i="20"/>
  <c r="D70902" i="20"/>
  <c r="D70903" i="20"/>
  <c r="D70904" i="20"/>
  <c r="D70905" i="20"/>
  <c r="D70906" i="20"/>
  <c r="D70907" i="20"/>
  <c r="D70908" i="20"/>
  <c r="D70909" i="20"/>
  <c r="D70910" i="20"/>
  <c r="D70911" i="20"/>
  <c r="D70912" i="20"/>
  <c r="D70913" i="20"/>
  <c r="D70914" i="20"/>
  <c r="D70915" i="20"/>
  <c r="D70916" i="20"/>
  <c r="D70917" i="20"/>
  <c r="D70918" i="20"/>
  <c r="D70919" i="20"/>
  <c r="D70920" i="20"/>
  <c r="D70921" i="20"/>
  <c r="D70922" i="20"/>
  <c r="D70923" i="20"/>
  <c r="D70924" i="20"/>
  <c r="D70925" i="20"/>
  <c r="D70926" i="20"/>
  <c r="D70927" i="20"/>
  <c r="D70928" i="20"/>
  <c r="D70929" i="20"/>
  <c r="D70930" i="20"/>
  <c r="D70931" i="20"/>
  <c r="D70932" i="20"/>
  <c r="D70933" i="20"/>
  <c r="D70934" i="20"/>
  <c r="D70935" i="20"/>
  <c r="D70936" i="20"/>
  <c r="D70937" i="20"/>
  <c r="D70938" i="20"/>
  <c r="D70939" i="20"/>
  <c r="D70940" i="20"/>
  <c r="D70941" i="20"/>
  <c r="D70942" i="20"/>
  <c r="D70943" i="20"/>
  <c r="D70944" i="20"/>
  <c r="D70945" i="20"/>
  <c r="D70946" i="20"/>
  <c r="D70947" i="20"/>
  <c r="D70948" i="20"/>
  <c r="D70949" i="20"/>
  <c r="D70950" i="20"/>
  <c r="D70951" i="20"/>
  <c r="D70952" i="20"/>
  <c r="D70953" i="20"/>
  <c r="D70954" i="20"/>
  <c r="D70955" i="20"/>
  <c r="D70956" i="20"/>
  <c r="D70957" i="20"/>
  <c r="D70958" i="20"/>
  <c r="D70959" i="20"/>
  <c r="D70960" i="20"/>
  <c r="D70961" i="20"/>
  <c r="D70962" i="20"/>
  <c r="D70963" i="20"/>
  <c r="D70964" i="20"/>
  <c r="D70965" i="20"/>
  <c r="D70966" i="20"/>
  <c r="D70967" i="20"/>
  <c r="D70968" i="20"/>
  <c r="D70969" i="20"/>
  <c r="D70970" i="20"/>
  <c r="D70971" i="20"/>
  <c r="D70972" i="20"/>
  <c r="D70973" i="20"/>
  <c r="D70974" i="20"/>
  <c r="D70975" i="20"/>
  <c r="D70976" i="20"/>
  <c r="D70977" i="20"/>
  <c r="D70978" i="20"/>
  <c r="D70979" i="20"/>
  <c r="D70980" i="20"/>
  <c r="D70981" i="20"/>
  <c r="D70982" i="20"/>
  <c r="D70983" i="20"/>
  <c r="D70984" i="20"/>
  <c r="D70985" i="20"/>
  <c r="D70986" i="20"/>
  <c r="D70987" i="20"/>
  <c r="D70988" i="20"/>
  <c r="D70989" i="20"/>
  <c r="D70990" i="20"/>
  <c r="D70991" i="20"/>
  <c r="D70992" i="20"/>
  <c r="D70993" i="20"/>
  <c r="D70994" i="20"/>
  <c r="D70995" i="20"/>
  <c r="D70996" i="20"/>
  <c r="D70997" i="20"/>
  <c r="D70998" i="20"/>
  <c r="D70999" i="20"/>
  <c r="D71000" i="20"/>
  <c r="D71001" i="20"/>
  <c r="D71002" i="20"/>
  <c r="D71003" i="20"/>
  <c r="D71004" i="20"/>
  <c r="D71005" i="20"/>
  <c r="D71006" i="20"/>
  <c r="D71007" i="20"/>
  <c r="D71008" i="20"/>
  <c r="D71009" i="20"/>
  <c r="D71010" i="20"/>
  <c r="D71011" i="20"/>
  <c r="D71012" i="20"/>
  <c r="D71013" i="20"/>
  <c r="D71014" i="20"/>
  <c r="D71015" i="20"/>
  <c r="D71016" i="20"/>
  <c r="D71017" i="20"/>
  <c r="D71018" i="20"/>
  <c r="D71019" i="20"/>
  <c r="D71020" i="20"/>
  <c r="D71021" i="20"/>
  <c r="D71022" i="20"/>
  <c r="D71023" i="20"/>
  <c r="D71024" i="20"/>
  <c r="D71025" i="20"/>
  <c r="D71026" i="20"/>
  <c r="D71027" i="20"/>
  <c r="D71028" i="20"/>
  <c r="D71029" i="20"/>
  <c r="D71030" i="20"/>
  <c r="D71031" i="20"/>
  <c r="D71032" i="20"/>
  <c r="D71033" i="20"/>
  <c r="D71034" i="20"/>
  <c r="D71035" i="20"/>
  <c r="D71036" i="20"/>
  <c r="D71037" i="20"/>
  <c r="D71038" i="20"/>
  <c r="D71039" i="20"/>
  <c r="D71040" i="20"/>
  <c r="D71041" i="20"/>
  <c r="D71042" i="20"/>
  <c r="D71043" i="20"/>
  <c r="D71044" i="20"/>
  <c r="D71045" i="20"/>
  <c r="D71046" i="20"/>
  <c r="D71047" i="20"/>
  <c r="D71048" i="20"/>
  <c r="D71049" i="20"/>
  <c r="D71050" i="20"/>
  <c r="D71051" i="20"/>
  <c r="D71052" i="20"/>
  <c r="D71053" i="20"/>
  <c r="D71054" i="20"/>
  <c r="D71055" i="20"/>
  <c r="D71056" i="20"/>
  <c r="D71057" i="20"/>
  <c r="D71058" i="20"/>
  <c r="D71059" i="20"/>
  <c r="D71060" i="20"/>
  <c r="D71061" i="20"/>
  <c r="D71062" i="20"/>
  <c r="D71063" i="20"/>
  <c r="D71064" i="20"/>
  <c r="D71065" i="20"/>
  <c r="D71066" i="20"/>
  <c r="D71067" i="20"/>
  <c r="D71068" i="20"/>
  <c r="D71069" i="20"/>
  <c r="D71070" i="20"/>
  <c r="D71071" i="20"/>
  <c r="D71072" i="20"/>
  <c r="D71073" i="20"/>
  <c r="D71074" i="20"/>
  <c r="D71075" i="20"/>
  <c r="D71076" i="20"/>
  <c r="D71077" i="20"/>
  <c r="D71078" i="20"/>
  <c r="D71079" i="20"/>
  <c r="D71080" i="20"/>
  <c r="D71081" i="20"/>
  <c r="D71082" i="20"/>
  <c r="D71083" i="20"/>
  <c r="D71084" i="20"/>
  <c r="D71085" i="20"/>
  <c r="D71086" i="20"/>
  <c r="D71087" i="20"/>
  <c r="D71088" i="20"/>
  <c r="D71089" i="20"/>
  <c r="D71090" i="20"/>
  <c r="D71091" i="20"/>
  <c r="D71092" i="20"/>
  <c r="D71093" i="20"/>
  <c r="D71094" i="20"/>
  <c r="D71095" i="20"/>
  <c r="D71096" i="20"/>
  <c r="D71097" i="20"/>
  <c r="D71098" i="20"/>
  <c r="D71099" i="20"/>
  <c r="D71100" i="20"/>
  <c r="D71101" i="20"/>
  <c r="D71102" i="20"/>
  <c r="D71103" i="20"/>
  <c r="D71104" i="20"/>
  <c r="D71105" i="20"/>
  <c r="D71106" i="20"/>
  <c r="D71107" i="20"/>
  <c r="D71108" i="20"/>
  <c r="D71109" i="20"/>
  <c r="D71110" i="20"/>
  <c r="D71111" i="20"/>
  <c r="D71112" i="20"/>
  <c r="D71113" i="20"/>
  <c r="D71114" i="20"/>
  <c r="D71115" i="20"/>
  <c r="D71116" i="20"/>
  <c r="D71117" i="20"/>
  <c r="D71118" i="20"/>
  <c r="D71119" i="20"/>
  <c r="D71120" i="20"/>
  <c r="D71121" i="20"/>
  <c r="D71122" i="20"/>
  <c r="D71123" i="20"/>
  <c r="D71124" i="20"/>
  <c r="D71125" i="20"/>
  <c r="D71126" i="20"/>
  <c r="D71127" i="20"/>
  <c r="D71128" i="20"/>
  <c r="D71129" i="20"/>
  <c r="D71130" i="20"/>
  <c r="D71131" i="20"/>
  <c r="D71132" i="20"/>
  <c r="D71133" i="20"/>
  <c r="D71134" i="20"/>
  <c r="D71135" i="20"/>
  <c r="D71136" i="20"/>
  <c r="D71137" i="20"/>
  <c r="D71138" i="20"/>
  <c r="D71139" i="20"/>
  <c r="D71140" i="20"/>
  <c r="D71141" i="20"/>
  <c r="D71142" i="20"/>
  <c r="D71143" i="20"/>
  <c r="D71144" i="20"/>
  <c r="D71145" i="20"/>
  <c r="D71146" i="20"/>
  <c r="D71147" i="20"/>
  <c r="D71148" i="20"/>
  <c r="D71149" i="20"/>
  <c r="D71150" i="20"/>
  <c r="D71151" i="20"/>
  <c r="D71152" i="20"/>
  <c r="D71153" i="20"/>
  <c r="D71154" i="20"/>
  <c r="D71155" i="20"/>
  <c r="D71156" i="20"/>
  <c r="D71157" i="20"/>
  <c r="D71158" i="20"/>
  <c r="D71159" i="20"/>
  <c r="D71160" i="20"/>
  <c r="D71161" i="20"/>
  <c r="D71162" i="20"/>
  <c r="D71163" i="20"/>
  <c r="D71164" i="20"/>
  <c r="D71165" i="20"/>
  <c r="D71166" i="20"/>
  <c r="D71167" i="20"/>
  <c r="D71168" i="20"/>
  <c r="D71169" i="20"/>
  <c r="D71170" i="20"/>
  <c r="D71171" i="20"/>
  <c r="D71172" i="20"/>
  <c r="D71173" i="20"/>
  <c r="D71174" i="20"/>
  <c r="D71175" i="20"/>
  <c r="D71176" i="20"/>
  <c r="D71177" i="20"/>
  <c r="D71178" i="20"/>
  <c r="D71179" i="20"/>
  <c r="D71180" i="20"/>
  <c r="D71181" i="20"/>
  <c r="D71182" i="20"/>
  <c r="D71183" i="20"/>
  <c r="D71184" i="20"/>
  <c r="D71185" i="20"/>
  <c r="D71186" i="20"/>
  <c r="D71187" i="20"/>
  <c r="D71188" i="20"/>
  <c r="D71189" i="20"/>
  <c r="D71190" i="20"/>
  <c r="D71191" i="20"/>
  <c r="D71192" i="20"/>
  <c r="D71193" i="20"/>
  <c r="D71194" i="20"/>
  <c r="D71195" i="20"/>
  <c r="D71196" i="20"/>
  <c r="D71197" i="20"/>
  <c r="D71198" i="20"/>
  <c r="D71199" i="20"/>
  <c r="D71200" i="20"/>
  <c r="D71201" i="20"/>
  <c r="D71202" i="20"/>
  <c r="D71203" i="20"/>
  <c r="D71204" i="20"/>
  <c r="D71205" i="20"/>
  <c r="D71206" i="20"/>
  <c r="D71207" i="20"/>
  <c r="D71208" i="20"/>
  <c r="D71209" i="20"/>
  <c r="D71210" i="20"/>
  <c r="D71211" i="20"/>
  <c r="D71212" i="20"/>
  <c r="D71213" i="20"/>
  <c r="D71214" i="20"/>
  <c r="D71215" i="20"/>
  <c r="D71216" i="20"/>
  <c r="D71217" i="20"/>
  <c r="D71218" i="20"/>
  <c r="D71219" i="20"/>
  <c r="D71220" i="20"/>
  <c r="D71221" i="20"/>
  <c r="D71222" i="20"/>
  <c r="D71223" i="20"/>
  <c r="D71224" i="20"/>
  <c r="D71225" i="20"/>
  <c r="D71226" i="20"/>
  <c r="D71227" i="20"/>
  <c r="D71228" i="20"/>
  <c r="D71229" i="20"/>
  <c r="D71230" i="20"/>
  <c r="D71231" i="20"/>
  <c r="D71232" i="20"/>
  <c r="D71233" i="20"/>
  <c r="D71234" i="20"/>
  <c r="D71235" i="20"/>
  <c r="D71236" i="20"/>
  <c r="D71237" i="20"/>
  <c r="D71238" i="20"/>
  <c r="D71239" i="20"/>
  <c r="D71240" i="20"/>
  <c r="D71241" i="20"/>
  <c r="D71242" i="20"/>
  <c r="D71243" i="20"/>
  <c r="D71244" i="20"/>
  <c r="D71245" i="20"/>
  <c r="D71246" i="20"/>
  <c r="D71247" i="20"/>
  <c r="D71248" i="20"/>
  <c r="D71249" i="20"/>
  <c r="D71250" i="20"/>
  <c r="D71251" i="20"/>
  <c r="D71252" i="20"/>
  <c r="D71253" i="20"/>
  <c r="D71254" i="20"/>
  <c r="D71255" i="20"/>
  <c r="D71256" i="20"/>
  <c r="D71257" i="20"/>
  <c r="D71258" i="20"/>
  <c r="D71259" i="20"/>
  <c r="D71260" i="20"/>
  <c r="D71261" i="20"/>
  <c r="D71262" i="20"/>
  <c r="D71263" i="20"/>
  <c r="D71264" i="20"/>
  <c r="D71265" i="20"/>
  <c r="D71266" i="20"/>
  <c r="D71267" i="20"/>
  <c r="D71268" i="20"/>
  <c r="D71269" i="20"/>
  <c r="D71270" i="20"/>
  <c r="D71271" i="20"/>
  <c r="D71272" i="20"/>
  <c r="D71273" i="20"/>
  <c r="D71274" i="20"/>
  <c r="D71275" i="20"/>
  <c r="D71276" i="20"/>
  <c r="D71277" i="20"/>
  <c r="D71278" i="20"/>
  <c r="D71279" i="20"/>
  <c r="D71280" i="20"/>
  <c r="D71281" i="20"/>
  <c r="D71282" i="20"/>
  <c r="D71283" i="20"/>
  <c r="D71284" i="20"/>
  <c r="D71285" i="20"/>
  <c r="D71286" i="20"/>
  <c r="D71287" i="20"/>
  <c r="D71288" i="20"/>
  <c r="D71289" i="20"/>
  <c r="D71290" i="20"/>
  <c r="D71291" i="20"/>
  <c r="D71292" i="20"/>
  <c r="D71293" i="20"/>
  <c r="D71294" i="20"/>
  <c r="D71295" i="20"/>
  <c r="D71296" i="20"/>
  <c r="D71297" i="20"/>
  <c r="D71298" i="20"/>
  <c r="D71299" i="20"/>
  <c r="D71300" i="20"/>
  <c r="D71301" i="20"/>
  <c r="D71302" i="20"/>
  <c r="D71303" i="20"/>
  <c r="D71304" i="20"/>
  <c r="D71305" i="20"/>
  <c r="D71306" i="20"/>
  <c r="D71307" i="20"/>
  <c r="D71308" i="20"/>
  <c r="D71309" i="20"/>
  <c r="D71310" i="20"/>
  <c r="D71311" i="20"/>
  <c r="D71312" i="20"/>
  <c r="D71313" i="20"/>
  <c r="D71314" i="20"/>
  <c r="D71315" i="20"/>
  <c r="D71316" i="20"/>
  <c r="D71317" i="20"/>
  <c r="D71318" i="20"/>
  <c r="D71319" i="20"/>
  <c r="D71320" i="20"/>
  <c r="D71321" i="20"/>
  <c r="D71322" i="20"/>
  <c r="D71323" i="20"/>
  <c r="D71324" i="20"/>
  <c r="D71325" i="20"/>
  <c r="D71326" i="20"/>
  <c r="D71327" i="20"/>
  <c r="D71328" i="20"/>
  <c r="D71329" i="20"/>
  <c r="D71330" i="20"/>
  <c r="D71331" i="20"/>
  <c r="D71332" i="20"/>
  <c r="D71333" i="20"/>
  <c r="D71334" i="20"/>
  <c r="D71335" i="20"/>
  <c r="D71336" i="20"/>
  <c r="D71337" i="20"/>
  <c r="D71338" i="20"/>
  <c r="D71339" i="20"/>
  <c r="D71340" i="20"/>
  <c r="D71341" i="20"/>
  <c r="D71342" i="20"/>
  <c r="D71343" i="20"/>
  <c r="D71344" i="20"/>
  <c r="D71345" i="20"/>
  <c r="D71346" i="20"/>
  <c r="D71347" i="20"/>
  <c r="D71348" i="20"/>
  <c r="D71349" i="20"/>
  <c r="D71350" i="20"/>
  <c r="D71351" i="20"/>
  <c r="D71352" i="20"/>
  <c r="D71353" i="20"/>
  <c r="D71354" i="20"/>
  <c r="D71355" i="20"/>
  <c r="D71356" i="20"/>
  <c r="D71357" i="20"/>
  <c r="D71358" i="20"/>
  <c r="D71359" i="20"/>
  <c r="D71360" i="20"/>
  <c r="D71361" i="20"/>
  <c r="D71362" i="20"/>
  <c r="D71363" i="20"/>
  <c r="D71364" i="20"/>
  <c r="D71365" i="20"/>
  <c r="D71366" i="20"/>
  <c r="D71367" i="20"/>
  <c r="D71368" i="20"/>
  <c r="D71369" i="20"/>
  <c r="D71370" i="20"/>
  <c r="D71371" i="20"/>
  <c r="D71372" i="20"/>
  <c r="D71373" i="20"/>
  <c r="D71374" i="20"/>
  <c r="D71375" i="20"/>
  <c r="D71376" i="20"/>
  <c r="D71377" i="20"/>
  <c r="D71378" i="20"/>
  <c r="D71379" i="20"/>
  <c r="D71380" i="20"/>
  <c r="D71381" i="20"/>
  <c r="D71382" i="20"/>
  <c r="D71383" i="20"/>
  <c r="D71384" i="20"/>
  <c r="D71385" i="20"/>
  <c r="D71386" i="20"/>
  <c r="D71387" i="20"/>
  <c r="D71388" i="20"/>
  <c r="D71389" i="20"/>
  <c r="D71390" i="20"/>
  <c r="D71391" i="20"/>
  <c r="D71392" i="20"/>
  <c r="D71393" i="20"/>
  <c r="D71394" i="20"/>
  <c r="D71395" i="20"/>
  <c r="D71396" i="20"/>
  <c r="D71397" i="20"/>
  <c r="D71398" i="20"/>
  <c r="D71399" i="20"/>
  <c r="D71400" i="20"/>
  <c r="D71401" i="20"/>
  <c r="D71402" i="20"/>
  <c r="D71403" i="20"/>
  <c r="D71404" i="20"/>
  <c r="D71405" i="20"/>
  <c r="D71406" i="20"/>
  <c r="D71407" i="20"/>
  <c r="D71408" i="20"/>
  <c r="D71409" i="20"/>
  <c r="D71410" i="20"/>
  <c r="D71411" i="20"/>
  <c r="D71412" i="20"/>
  <c r="D71413" i="20"/>
  <c r="D71414" i="20"/>
  <c r="D71415" i="20"/>
  <c r="D71416" i="20"/>
  <c r="D71417" i="20"/>
  <c r="D71418" i="20"/>
  <c r="D71419" i="20"/>
  <c r="D71420" i="20"/>
  <c r="D71421" i="20"/>
  <c r="D71422" i="20"/>
  <c r="D71423" i="20"/>
  <c r="D71424" i="20"/>
  <c r="D71425" i="20"/>
  <c r="D71426" i="20"/>
  <c r="D71427" i="20"/>
  <c r="D71428" i="20"/>
  <c r="D71429" i="20"/>
  <c r="D71430" i="20"/>
  <c r="D71431" i="20"/>
  <c r="D71432" i="20"/>
  <c r="D71433" i="20"/>
  <c r="D71434" i="20"/>
  <c r="D71435" i="20"/>
  <c r="D71436" i="20"/>
  <c r="D71437" i="20"/>
  <c r="D71438" i="20"/>
  <c r="D71439" i="20"/>
  <c r="D71440" i="20"/>
  <c r="D71441" i="20"/>
  <c r="D71442" i="20"/>
  <c r="D71443" i="20"/>
  <c r="D71444" i="20"/>
  <c r="D71445" i="20"/>
  <c r="D71446" i="20"/>
  <c r="D71447" i="20"/>
  <c r="D71448" i="20"/>
  <c r="D71449" i="20"/>
  <c r="D71450" i="20"/>
  <c r="D71451" i="20"/>
  <c r="D71452" i="20"/>
  <c r="D71453" i="20"/>
  <c r="D71454" i="20"/>
  <c r="D71455" i="20"/>
  <c r="D71456" i="20"/>
  <c r="D71457" i="20"/>
  <c r="D71458" i="20"/>
  <c r="D71459" i="20"/>
  <c r="D71460" i="20"/>
  <c r="D71461" i="20"/>
  <c r="D71462" i="20"/>
  <c r="D71463" i="20"/>
  <c r="D71464" i="20"/>
  <c r="D71465" i="20"/>
  <c r="D71466" i="20"/>
  <c r="D71467" i="20"/>
  <c r="D71468" i="20"/>
  <c r="D71469" i="20"/>
  <c r="D71470" i="20"/>
  <c r="D71471" i="20"/>
  <c r="D71472" i="20"/>
  <c r="D71473" i="20"/>
  <c r="D71474" i="20"/>
  <c r="D71475" i="20"/>
  <c r="D71476" i="20"/>
  <c r="D71477" i="20"/>
  <c r="D71478" i="20"/>
  <c r="D71479" i="20"/>
  <c r="D71480" i="20"/>
  <c r="D71481" i="20"/>
  <c r="D71482" i="20"/>
  <c r="D71483" i="20"/>
  <c r="D71484" i="20"/>
  <c r="D71485" i="20"/>
  <c r="D71486" i="20"/>
  <c r="D71487" i="20"/>
  <c r="D71488" i="20"/>
  <c r="D71489" i="20"/>
  <c r="D71490" i="20"/>
  <c r="D71491" i="20"/>
  <c r="D71492" i="20"/>
  <c r="D71493" i="20"/>
  <c r="D71494" i="20"/>
  <c r="D71495" i="20"/>
  <c r="D71496" i="20"/>
  <c r="D71497" i="20"/>
  <c r="D71498" i="20"/>
  <c r="D71499" i="20"/>
  <c r="D71500" i="20"/>
  <c r="D71501" i="20"/>
  <c r="D71502" i="20"/>
  <c r="D71503" i="20"/>
  <c r="D71504" i="20"/>
  <c r="D71505" i="20"/>
  <c r="D71506" i="20"/>
  <c r="D71507" i="20"/>
  <c r="D71508" i="20"/>
  <c r="D71509" i="20"/>
  <c r="D71510" i="20"/>
  <c r="D71511" i="20"/>
  <c r="D71512" i="20"/>
  <c r="D71513" i="20"/>
  <c r="D71514" i="20"/>
  <c r="D71515" i="20"/>
  <c r="D71516" i="20"/>
  <c r="D71517" i="20"/>
  <c r="D71518" i="20"/>
  <c r="D71519" i="20"/>
  <c r="D71520" i="20"/>
  <c r="D71521" i="20"/>
  <c r="D71522" i="20"/>
  <c r="D71523" i="20"/>
  <c r="D71524" i="20"/>
  <c r="D71525" i="20"/>
  <c r="D71526" i="20"/>
  <c r="D71527" i="20"/>
  <c r="D71528" i="20"/>
  <c r="D71529" i="20"/>
  <c r="D71530" i="20"/>
  <c r="D71531" i="20"/>
  <c r="D71532" i="20"/>
  <c r="D71533" i="20"/>
  <c r="D71534" i="20"/>
  <c r="D71535" i="20"/>
  <c r="D71536" i="20"/>
  <c r="D71537" i="20"/>
  <c r="D71538" i="20"/>
  <c r="D71539" i="20"/>
  <c r="D71540" i="20"/>
  <c r="D71541" i="20"/>
  <c r="D71542" i="20"/>
  <c r="D71543" i="20"/>
  <c r="D71544" i="20"/>
  <c r="D71545" i="20"/>
  <c r="D71546" i="20"/>
  <c r="D71547" i="20"/>
  <c r="D71548" i="20"/>
  <c r="D71549" i="20"/>
  <c r="D71550" i="20"/>
  <c r="D71551" i="20"/>
  <c r="D71552" i="20"/>
  <c r="D71553" i="20"/>
  <c r="D71554" i="20"/>
  <c r="D71555" i="20"/>
  <c r="D71556" i="20"/>
  <c r="D71557" i="20"/>
  <c r="D71558" i="20"/>
  <c r="D71559" i="20"/>
  <c r="D71560" i="20"/>
  <c r="D71561" i="20"/>
  <c r="D71562" i="20"/>
  <c r="D71563" i="20"/>
  <c r="D71564" i="20"/>
  <c r="D71565" i="20"/>
  <c r="D71566" i="20"/>
  <c r="D71567" i="20"/>
  <c r="D71568" i="20"/>
  <c r="D71569" i="20"/>
  <c r="D71570" i="20"/>
  <c r="D71571" i="20"/>
  <c r="D71572" i="20"/>
  <c r="D71573" i="20"/>
  <c r="D71574" i="20"/>
  <c r="D71575" i="20"/>
  <c r="D71576" i="20"/>
  <c r="D71577" i="20"/>
  <c r="D71578" i="20"/>
  <c r="D71579" i="20"/>
  <c r="D71580" i="20"/>
  <c r="D71581" i="20"/>
  <c r="D71582" i="20"/>
  <c r="D71583" i="20"/>
  <c r="D71584" i="20"/>
  <c r="D71585" i="20"/>
  <c r="D71586" i="20"/>
  <c r="D71587" i="20"/>
  <c r="D71588" i="20"/>
  <c r="D71589" i="20"/>
  <c r="D71590" i="20"/>
  <c r="D71591" i="20"/>
  <c r="D71592" i="20"/>
  <c r="D71593" i="20"/>
  <c r="D71594" i="20"/>
  <c r="D71595" i="20"/>
  <c r="D71596" i="20"/>
  <c r="D71597" i="20"/>
  <c r="D71598" i="20"/>
  <c r="D71599" i="20"/>
  <c r="D71600" i="20"/>
  <c r="D71601" i="20"/>
  <c r="D71602" i="20"/>
  <c r="D71603" i="20"/>
  <c r="D71604" i="20"/>
  <c r="D71605" i="20"/>
  <c r="D71606" i="20"/>
  <c r="D71607" i="20"/>
  <c r="D71608" i="20"/>
  <c r="D71609" i="20"/>
  <c r="D71610" i="20"/>
  <c r="D71611" i="20"/>
  <c r="D71612" i="20"/>
  <c r="D71613" i="20"/>
  <c r="D71614" i="20"/>
  <c r="D71615" i="20"/>
  <c r="D71616" i="20"/>
  <c r="D71617" i="20"/>
  <c r="D71618" i="20"/>
  <c r="D71619" i="20"/>
  <c r="D71620" i="20"/>
  <c r="D71621" i="20"/>
  <c r="D71622" i="20"/>
  <c r="D71623" i="20"/>
  <c r="D71624" i="20"/>
  <c r="D71625" i="20"/>
  <c r="D71626" i="20"/>
  <c r="D71627" i="20"/>
  <c r="D71628" i="20"/>
  <c r="D71629" i="20"/>
  <c r="D71630" i="20"/>
  <c r="D71631" i="20"/>
  <c r="D71632" i="20"/>
  <c r="D71633" i="20"/>
  <c r="D71634" i="20"/>
  <c r="D71635" i="20"/>
  <c r="D71636" i="20"/>
  <c r="D71637" i="20"/>
  <c r="D71638" i="20"/>
  <c r="D71639" i="20"/>
  <c r="D71640" i="20"/>
  <c r="D71641" i="20"/>
  <c r="D71642" i="20"/>
  <c r="D71643" i="20"/>
  <c r="D71644" i="20"/>
  <c r="D71645" i="20"/>
  <c r="D71646" i="20"/>
  <c r="D71647" i="20"/>
  <c r="D71648" i="20"/>
  <c r="D71649" i="20"/>
  <c r="D71650" i="20"/>
  <c r="D71651" i="20"/>
  <c r="D71652" i="20"/>
  <c r="D71653" i="20"/>
  <c r="D71654" i="20"/>
  <c r="D71655" i="20"/>
  <c r="D71656" i="20"/>
  <c r="D71657" i="20"/>
  <c r="D71658" i="20"/>
  <c r="D71659" i="20"/>
  <c r="D71660" i="20"/>
  <c r="D71661" i="20"/>
  <c r="D71662" i="20"/>
  <c r="D71663" i="20"/>
  <c r="D71664" i="20"/>
  <c r="D71665" i="20"/>
  <c r="D71666" i="20"/>
  <c r="D71667" i="20"/>
  <c r="D71668" i="20"/>
  <c r="D71669" i="20"/>
  <c r="D71670" i="20"/>
  <c r="D71671" i="20"/>
  <c r="D71672" i="20"/>
  <c r="D71673" i="20"/>
  <c r="D71674" i="20"/>
  <c r="D71675" i="20"/>
  <c r="D71676" i="20"/>
  <c r="D71677" i="20"/>
  <c r="D71678" i="20"/>
  <c r="D71679" i="20"/>
  <c r="D71680" i="20"/>
  <c r="D71681" i="20"/>
  <c r="D71682" i="20"/>
  <c r="D71683" i="20"/>
  <c r="D71684" i="20"/>
  <c r="D71685" i="20"/>
  <c r="D71686" i="20"/>
  <c r="D71687" i="20"/>
  <c r="D71688" i="20"/>
  <c r="D71689" i="20"/>
  <c r="D71690" i="20"/>
  <c r="D71691" i="20"/>
  <c r="D71692" i="20"/>
  <c r="D71693" i="20"/>
  <c r="D71694" i="20"/>
  <c r="D71695" i="20"/>
  <c r="D71696" i="20"/>
  <c r="D71697" i="20"/>
  <c r="D71698" i="20"/>
  <c r="D71699" i="20"/>
  <c r="D71700" i="20"/>
  <c r="D71701" i="20"/>
  <c r="D71702" i="20"/>
  <c r="D71703" i="20"/>
  <c r="D71704" i="20"/>
  <c r="D71705" i="20"/>
  <c r="D71706" i="20"/>
  <c r="D71707" i="20"/>
  <c r="D71708" i="20"/>
  <c r="D71709" i="20"/>
  <c r="D71710" i="20"/>
  <c r="D71711" i="20"/>
  <c r="D71712" i="20"/>
  <c r="D71713" i="20"/>
  <c r="D71714" i="20"/>
  <c r="D71715" i="20"/>
  <c r="D71716" i="20"/>
  <c r="D71717" i="20"/>
  <c r="D71718" i="20"/>
  <c r="D71719" i="20"/>
  <c r="D71720" i="20"/>
  <c r="D71721" i="20"/>
  <c r="D71722" i="20"/>
  <c r="D71723" i="20"/>
  <c r="D71724" i="20"/>
  <c r="D71725" i="20"/>
  <c r="D71726" i="20"/>
  <c r="D71727" i="20"/>
  <c r="D71728" i="20"/>
  <c r="D71729" i="20"/>
  <c r="D71730" i="20"/>
  <c r="D71731" i="20"/>
  <c r="D71732" i="20"/>
  <c r="D71733" i="20"/>
  <c r="D71734" i="20"/>
  <c r="D71735" i="20"/>
  <c r="D71736" i="20"/>
  <c r="D71737" i="20"/>
  <c r="D71738" i="20"/>
  <c r="D71739" i="20"/>
  <c r="D71740" i="20"/>
  <c r="D71741" i="20"/>
  <c r="D71742" i="20"/>
  <c r="D71743" i="20"/>
  <c r="D71744" i="20"/>
  <c r="D71745" i="20"/>
  <c r="D71746" i="20"/>
  <c r="D71747" i="20"/>
  <c r="D71748" i="20"/>
  <c r="D71749" i="20"/>
  <c r="D71750" i="20"/>
  <c r="D71751" i="20"/>
  <c r="D71752" i="20"/>
  <c r="D71753" i="20"/>
  <c r="D71754" i="20"/>
  <c r="D71755" i="20"/>
  <c r="D71756" i="20"/>
  <c r="D71757" i="20"/>
  <c r="D71758" i="20"/>
  <c r="D71759" i="20"/>
  <c r="D71760" i="20"/>
  <c r="D71761" i="20"/>
  <c r="D71762" i="20"/>
  <c r="D71763" i="20"/>
  <c r="D71764" i="20"/>
  <c r="D71765" i="20"/>
  <c r="D71766" i="20"/>
  <c r="D71767" i="20"/>
  <c r="D71768" i="20"/>
  <c r="D71769" i="20"/>
  <c r="D71770" i="20"/>
  <c r="D71771" i="20"/>
  <c r="D71772" i="20"/>
  <c r="D71773" i="20"/>
  <c r="D71774" i="20"/>
  <c r="D71775" i="20"/>
  <c r="D71776" i="20"/>
  <c r="D71777" i="20"/>
  <c r="D71778" i="20"/>
  <c r="D71779" i="20"/>
  <c r="D71780" i="20"/>
  <c r="D71781" i="20"/>
  <c r="D71782" i="20"/>
  <c r="D71783" i="20"/>
  <c r="D71784" i="20"/>
  <c r="D71785" i="20"/>
  <c r="D71786" i="20"/>
  <c r="D71787" i="20"/>
  <c r="D71788" i="20"/>
  <c r="D71789" i="20"/>
  <c r="D71790" i="20"/>
  <c r="D71791" i="20"/>
  <c r="D71792" i="20"/>
  <c r="D71793" i="20"/>
  <c r="D71794" i="20"/>
  <c r="D71795" i="20"/>
  <c r="D71796" i="20"/>
  <c r="D71797" i="20"/>
  <c r="D71798" i="20"/>
  <c r="D71799" i="20"/>
  <c r="D71800" i="20"/>
  <c r="D71801" i="20"/>
  <c r="D71802" i="20"/>
  <c r="D71803" i="20"/>
  <c r="D71804" i="20"/>
  <c r="D71805" i="20"/>
  <c r="D71806" i="20"/>
  <c r="D71807" i="20"/>
  <c r="D71808" i="20"/>
  <c r="D71809" i="20"/>
  <c r="D71810" i="20"/>
  <c r="D71811" i="20"/>
  <c r="D71812" i="20"/>
  <c r="D71813" i="20"/>
  <c r="D71814" i="20"/>
  <c r="D71815" i="20"/>
  <c r="D71816" i="20"/>
  <c r="D71817" i="20"/>
  <c r="D71818" i="20"/>
  <c r="D71819" i="20"/>
  <c r="D71820" i="20"/>
  <c r="D71821" i="20"/>
  <c r="D71822" i="20"/>
  <c r="D71823" i="20"/>
  <c r="D71824" i="20"/>
  <c r="D71825" i="20"/>
  <c r="D71826" i="20"/>
  <c r="D71827" i="20"/>
  <c r="D71828" i="20"/>
  <c r="D71829" i="20"/>
  <c r="D71830" i="20"/>
  <c r="D71831" i="20"/>
  <c r="D71832" i="20"/>
  <c r="D71833" i="20"/>
  <c r="D71834" i="20"/>
  <c r="D71835" i="20"/>
  <c r="D71836" i="20"/>
  <c r="D71837" i="20"/>
  <c r="D71838" i="20"/>
  <c r="D71839" i="20"/>
  <c r="D71840" i="20"/>
  <c r="D71841" i="20"/>
  <c r="D71842" i="20"/>
  <c r="D71843" i="20"/>
  <c r="D71844" i="20"/>
  <c r="D71845" i="20"/>
  <c r="D71846" i="20"/>
  <c r="D71847" i="20"/>
  <c r="D71848" i="20"/>
  <c r="D71849" i="20"/>
  <c r="D71850" i="20"/>
  <c r="D71851" i="20"/>
  <c r="D71852" i="20"/>
  <c r="D71853" i="20"/>
  <c r="D71854" i="20"/>
  <c r="D71855" i="20"/>
  <c r="D71856" i="20"/>
  <c r="D71857" i="20"/>
  <c r="D71858" i="20"/>
  <c r="D71859" i="20"/>
  <c r="D71860" i="20"/>
  <c r="D71861" i="20"/>
  <c r="D71862" i="20"/>
  <c r="D71863" i="20"/>
  <c r="D71864" i="20"/>
  <c r="D71865" i="20"/>
  <c r="D71866" i="20"/>
  <c r="D71867" i="20"/>
  <c r="D71868" i="20"/>
  <c r="D71869" i="20"/>
  <c r="D71870" i="20"/>
  <c r="D71871" i="20"/>
  <c r="D71872" i="20"/>
  <c r="D71873" i="20"/>
  <c r="D71874" i="20"/>
  <c r="D71875" i="20"/>
  <c r="D71876" i="20"/>
  <c r="D71877" i="20"/>
  <c r="D71878" i="20"/>
  <c r="D71879" i="20"/>
  <c r="D71880" i="20"/>
  <c r="D71881" i="20"/>
  <c r="D71882" i="20"/>
  <c r="D71883" i="20"/>
  <c r="D71884" i="20"/>
  <c r="D71885" i="20"/>
  <c r="D71886" i="20"/>
  <c r="D71887" i="20"/>
  <c r="D71888" i="20"/>
  <c r="D71889" i="20"/>
  <c r="D71890" i="20"/>
  <c r="D71891" i="20"/>
  <c r="D71892" i="20"/>
  <c r="D71893" i="20"/>
  <c r="D71894" i="20"/>
  <c r="D71895" i="20"/>
  <c r="D71896" i="20"/>
  <c r="D71897" i="20"/>
  <c r="D71898" i="20"/>
  <c r="D71899" i="20"/>
  <c r="D71900" i="20"/>
  <c r="D71901" i="20"/>
  <c r="D71902" i="20"/>
  <c r="D71903" i="20"/>
  <c r="D71904" i="20"/>
  <c r="D71905" i="20"/>
  <c r="D71906" i="20"/>
  <c r="D71907" i="20"/>
  <c r="D71908" i="20"/>
  <c r="D71909" i="20"/>
  <c r="D71910" i="20"/>
  <c r="D71911" i="20"/>
  <c r="D71912" i="20"/>
  <c r="D71913" i="20"/>
  <c r="D71914" i="20"/>
  <c r="D71915" i="20"/>
  <c r="D71916" i="20"/>
  <c r="D71917" i="20"/>
  <c r="D71918" i="20"/>
  <c r="D71919" i="20"/>
  <c r="D71920" i="20"/>
  <c r="D71921" i="20"/>
  <c r="D71922" i="20"/>
  <c r="D71923" i="20"/>
  <c r="D71924" i="20"/>
  <c r="D71925" i="20"/>
  <c r="D71926" i="20"/>
  <c r="D71927" i="20"/>
  <c r="D71928" i="20"/>
  <c r="D71929" i="20"/>
  <c r="D71930" i="20"/>
  <c r="D71931" i="20"/>
  <c r="D71932" i="20"/>
  <c r="D71933" i="20"/>
  <c r="D71934" i="20"/>
  <c r="D71935" i="20"/>
  <c r="D71936" i="20"/>
  <c r="D71937" i="20"/>
  <c r="D71938" i="20"/>
  <c r="D71939" i="20"/>
  <c r="D71940" i="20"/>
  <c r="D71941" i="20"/>
  <c r="D71942" i="20"/>
  <c r="D71943" i="20"/>
  <c r="D71944" i="20"/>
  <c r="D71945" i="20"/>
  <c r="D71946" i="20"/>
  <c r="D71947" i="20"/>
  <c r="D71948" i="20"/>
  <c r="D71949" i="20"/>
  <c r="D71950" i="20"/>
  <c r="D71951" i="20"/>
  <c r="D71952" i="20"/>
  <c r="D71953" i="20"/>
  <c r="D71954" i="20"/>
  <c r="D71955" i="20"/>
  <c r="D71956" i="20"/>
  <c r="D71957" i="20"/>
  <c r="D71958" i="20"/>
  <c r="D71959" i="20"/>
  <c r="D71960" i="20"/>
  <c r="D71961" i="20"/>
  <c r="D71962" i="20"/>
  <c r="D71963" i="20"/>
  <c r="D71964" i="20"/>
  <c r="D71965" i="20"/>
  <c r="D71966" i="20"/>
  <c r="D71967" i="20"/>
  <c r="D71968" i="20"/>
  <c r="D71969" i="20"/>
  <c r="D71970" i="20"/>
  <c r="D71971" i="20"/>
  <c r="D71972" i="20"/>
  <c r="D71973" i="20"/>
  <c r="D71974" i="20"/>
  <c r="D71975" i="20"/>
  <c r="D71976" i="20"/>
  <c r="D71977" i="20"/>
  <c r="D71978" i="20"/>
  <c r="D71979" i="20"/>
  <c r="D71980" i="20"/>
  <c r="D71981" i="20"/>
  <c r="D71982" i="20"/>
  <c r="D71983" i="20"/>
  <c r="D71984" i="20"/>
  <c r="D71985" i="20"/>
  <c r="D71986" i="20"/>
  <c r="D71987" i="20"/>
  <c r="D71988" i="20"/>
  <c r="D71989" i="20"/>
  <c r="D71990" i="20"/>
  <c r="D71991" i="20"/>
  <c r="D71992" i="20"/>
  <c r="D71993" i="20"/>
  <c r="D71994" i="20"/>
  <c r="D71995" i="20"/>
  <c r="D71996" i="20"/>
  <c r="D71997" i="20"/>
  <c r="D71998" i="20"/>
  <c r="D71999" i="20"/>
  <c r="D72000" i="20"/>
  <c r="D72001" i="20"/>
  <c r="D72002" i="20"/>
  <c r="D72003" i="20"/>
  <c r="D72004" i="20"/>
  <c r="D72005" i="20"/>
  <c r="D72006" i="20"/>
  <c r="D72007" i="20"/>
  <c r="D72008" i="20"/>
  <c r="D72009" i="20"/>
  <c r="D72010" i="20"/>
  <c r="D72011" i="20"/>
  <c r="D72012" i="20"/>
  <c r="D72013" i="20"/>
  <c r="D72014" i="20"/>
  <c r="D72015" i="20"/>
  <c r="D72016" i="20"/>
  <c r="D72017" i="20"/>
  <c r="D72018" i="20"/>
  <c r="D72019" i="20"/>
  <c r="D72020" i="20"/>
  <c r="D72021" i="20"/>
  <c r="D72022" i="20"/>
  <c r="D72023" i="20"/>
  <c r="D72024" i="20"/>
  <c r="D72025" i="20"/>
  <c r="D72026" i="20"/>
  <c r="D72027" i="20"/>
  <c r="D72028" i="20"/>
  <c r="D72029" i="20"/>
  <c r="D72030" i="20"/>
  <c r="D72031" i="20"/>
  <c r="D72032" i="20"/>
  <c r="D72033" i="20"/>
  <c r="D72034" i="20"/>
  <c r="D72035" i="20"/>
  <c r="D72036" i="20"/>
  <c r="D72037" i="20"/>
  <c r="D72038" i="20"/>
  <c r="D72039" i="20"/>
  <c r="D72040" i="20"/>
  <c r="D72041" i="20"/>
  <c r="D72042" i="20"/>
  <c r="D72043" i="20"/>
  <c r="D72044" i="20"/>
  <c r="D72045" i="20"/>
  <c r="D72046" i="20"/>
  <c r="D72047" i="20"/>
  <c r="D72048" i="20"/>
  <c r="D72049" i="20"/>
  <c r="D72050" i="20"/>
  <c r="D72051" i="20"/>
  <c r="D72052" i="20"/>
  <c r="D72053" i="20"/>
  <c r="D72054" i="20"/>
  <c r="D72055" i="20"/>
  <c r="D72056" i="20"/>
  <c r="D72057" i="20"/>
  <c r="D72058" i="20"/>
  <c r="D72059" i="20"/>
  <c r="D72060" i="20"/>
  <c r="D72061" i="20"/>
  <c r="D72062" i="20"/>
  <c r="D72063" i="20"/>
  <c r="D72064" i="20"/>
  <c r="D72065" i="20"/>
  <c r="D72066" i="20"/>
  <c r="D72067" i="20"/>
  <c r="D72068" i="20"/>
  <c r="D72069" i="20"/>
  <c r="D72070" i="20"/>
  <c r="D72071" i="20"/>
  <c r="D72072" i="20"/>
  <c r="D72073" i="20"/>
  <c r="D72074" i="20"/>
  <c r="D72075" i="20"/>
  <c r="D72076" i="20"/>
  <c r="D72077" i="20"/>
  <c r="D72078" i="20"/>
  <c r="D72079" i="20"/>
  <c r="D72080" i="20"/>
  <c r="D72081" i="20"/>
  <c r="D72082" i="20"/>
  <c r="D72083" i="20"/>
  <c r="D72084" i="20"/>
  <c r="D72085" i="20"/>
  <c r="D72086" i="20"/>
  <c r="D72087" i="20"/>
  <c r="D72088" i="20"/>
  <c r="D72089" i="20"/>
  <c r="D72090" i="20"/>
  <c r="D72091" i="20"/>
  <c r="D72092" i="20"/>
  <c r="D72093" i="20"/>
  <c r="D72094" i="20"/>
  <c r="D72095" i="20"/>
  <c r="D72096" i="20"/>
  <c r="D72097" i="20"/>
  <c r="D72098" i="20"/>
  <c r="D72099" i="20"/>
  <c r="D72100" i="20"/>
  <c r="D72101" i="20"/>
  <c r="D72102" i="20"/>
  <c r="D72103" i="20"/>
  <c r="D72104" i="20"/>
  <c r="D72105" i="20"/>
  <c r="D72106" i="20"/>
  <c r="D72107" i="20"/>
  <c r="D72108" i="20"/>
  <c r="D72109" i="20"/>
  <c r="D72110" i="20"/>
  <c r="D72111" i="20"/>
  <c r="D72112" i="20"/>
  <c r="D72113" i="20"/>
  <c r="D72114" i="20"/>
  <c r="D72115" i="20"/>
  <c r="D72116" i="20"/>
  <c r="D72117" i="20"/>
  <c r="D72118" i="20"/>
  <c r="D72119" i="20"/>
  <c r="D72120" i="20"/>
  <c r="D72121" i="20"/>
  <c r="D72122" i="20"/>
  <c r="D72123" i="20"/>
  <c r="D72124" i="20"/>
  <c r="D72125" i="20"/>
  <c r="D72126" i="20"/>
  <c r="D72127" i="20"/>
  <c r="D72128" i="20"/>
  <c r="D72129" i="20"/>
  <c r="D72130" i="20"/>
  <c r="D72131" i="20"/>
  <c r="D72132" i="20"/>
  <c r="D72133" i="20"/>
  <c r="D72134" i="20"/>
  <c r="D72135" i="20"/>
  <c r="D72136" i="20"/>
  <c r="D72137" i="20"/>
  <c r="D72138" i="20"/>
  <c r="D72139" i="20"/>
  <c r="D72140" i="20"/>
  <c r="D72141" i="20"/>
  <c r="D72142" i="20"/>
  <c r="D72143" i="20"/>
  <c r="D72144" i="20"/>
  <c r="D72145" i="20"/>
  <c r="D72146" i="20"/>
  <c r="D72147" i="20"/>
  <c r="D72148" i="20"/>
  <c r="D72149" i="20"/>
  <c r="D72150" i="20"/>
  <c r="D72151" i="20"/>
  <c r="D72152" i="20"/>
  <c r="D72153" i="20"/>
  <c r="D72154" i="20"/>
  <c r="D72155" i="20"/>
  <c r="D72156" i="20"/>
  <c r="D72157" i="20"/>
  <c r="D72158" i="20"/>
  <c r="D72159" i="20"/>
  <c r="D72160" i="20"/>
  <c r="D72161" i="20"/>
  <c r="D72162" i="20"/>
  <c r="D72163" i="20"/>
  <c r="D72164" i="20"/>
  <c r="D72165" i="20"/>
  <c r="D72166" i="20"/>
  <c r="D72167" i="20"/>
  <c r="D72168" i="20"/>
  <c r="D72169" i="20"/>
  <c r="D72170" i="20"/>
  <c r="D72171" i="20"/>
  <c r="D72172" i="20"/>
  <c r="D72173" i="20"/>
  <c r="D72174" i="20"/>
  <c r="D72175" i="20"/>
  <c r="D72176" i="20"/>
  <c r="D72177" i="20"/>
  <c r="D72178" i="20"/>
  <c r="D72179" i="20"/>
  <c r="D72180" i="20"/>
  <c r="D72181" i="20"/>
  <c r="D72182" i="20"/>
  <c r="D72183" i="20"/>
  <c r="D72184" i="20"/>
  <c r="D72185" i="20"/>
  <c r="D72186" i="20"/>
  <c r="D72187" i="20"/>
  <c r="D72188" i="20"/>
  <c r="D72189" i="20"/>
  <c r="D72190" i="20"/>
  <c r="D72191" i="20"/>
  <c r="D72192" i="20"/>
  <c r="D72193" i="20"/>
  <c r="D72194" i="20"/>
  <c r="D72195" i="20"/>
  <c r="D72196" i="20"/>
  <c r="D72197" i="20"/>
  <c r="D72198" i="20"/>
  <c r="D72199" i="20"/>
  <c r="D72200" i="20"/>
  <c r="D72201" i="20"/>
  <c r="D72202" i="20"/>
  <c r="D72203" i="20"/>
  <c r="D72204" i="20"/>
  <c r="D72205" i="20"/>
  <c r="D72206" i="20"/>
  <c r="D72207" i="20"/>
  <c r="D72208" i="20"/>
  <c r="D72209" i="20"/>
  <c r="D72210" i="20"/>
  <c r="D72211" i="20"/>
  <c r="D72212" i="20"/>
  <c r="D72213" i="20"/>
  <c r="D72214" i="20"/>
  <c r="D72215" i="20"/>
  <c r="D72216" i="20"/>
  <c r="D72217" i="20"/>
  <c r="D72218" i="20"/>
  <c r="D72219" i="20"/>
  <c r="D72220" i="20"/>
  <c r="D72221" i="20"/>
  <c r="D72222" i="20"/>
  <c r="D72223" i="20"/>
  <c r="D72224" i="20"/>
  <c r="D72225" i="20"/>
  <c r="D72226" i="20"/>
  <c r="D72227" i="20"/>
  <c r="D72228" i="20"/>
  <c r="D72229" i="20"/>
  <c r="D72230" i="20"/>
  <c r="D72231" i="20"/>
  <c r="D72232" i="20"/>
  <c r="D72233" i="20"/>
  <c r="D72234" i="20"/>
  <c r="D72235" i="20"/>
  <c r="D72236" i="20"/>
  <c r="D72237" i="20"/>
  <c r="D72238" i="20"/>
  <c r="D72239" i="20"/>
  <c r="D72240" i="20"/>
  <c r="D72241" i="20"/>
  <c r="D72242" i="20"/>
  <c r="D72243" i="20"/>
  <c r="D72244" i="20"/>
  <c r="D72245" i="20"/>
  <c r="D72246" i="20"/>
  <c r="D72247" i="20"/>
  <c r="D72248" i="20"/>
  <c r="D72249" i="20"/>
  <c r="D72250" i="20"/>
  <c r="D72251" i="20"/>
  <c r="D72252" i="20"/>
  <c r="D72253" i="20"/>
  <c r="D72254" i="20"/>
  <c r="D72255" i="20"/>
  <c r="D72256" i="20"/>
  <c r="D72257" i="20"/>
  <c r="D72258" i="20"/>
  <c r="D72259" i="20"/>
  <c r="D72260" i="20"/>
  <c r="D72261" i="20"/>
  <c r="D72262" i="20"/>
  <c r="D72263" i="20"/>
  <c r="D72264" i="20"/>
  <c r="D72265" i="20"/>
  <c r="D72266" i="20"/>
  <c r="D72267" i="20"/>
  <c r="D72268" i="20"/>
  <c r="D72269" i="20"/>
  <c r="D72270" i="20"/>
  <c r="D72271" i="20"/>
  <c r="D72272" i="20"/>
  <c r="D72273" i="20"/>
  <c r="D72274" i="20"/>
  <c r="D72275" i="20"/>
  <c r="D72276" i="20"/>
  <c r="D72277" i="20"/>
  <c r="D72278" i="20"/>
  <c r="D72279" i="20"/>
  <c r="D72280" i="20"/>
  <c r="D72281" i="20"/>
  <c r="D72282" i="20"/>
  <c r="D72283" i="20"/>
  <c r="D72284" i="20"/>
  <c r="D72285" i="20"/>
  <c r="D72286" i="20"/>
  <c r="D72287" i="20"/>
  <c r="D72288" i="20"/>
  <c r="D72289" i="20"/>
  <c r="D72290" i="20"/>
  <c r="D72291" i="20"/>
  <c r="D72292" i="20"/>
  <c r="D72293" i="20"/>
  <c r="D72294" i="20"/>
  <c r="D72295" i="20"/>
  <c r="D72296" i="20"/>
  <c r="D72297" i="20"/>
  <c r="D72298" i="20"/>
  <c r="D72299" i="20"/>
  <c r="D72300" i="20"/>
  <c r="D72301" i="20"/>
  <c r="D72302" i="20"/>
  <c r="D72303" i="20"/>
  <c r="D72304" i="20"/>
  <c r="D72305" i="20"/>
  <c r="D72306" i="20"/>
  <c r="D72307" i="20"/>
  <c r="D72308" i="20"/>
  <c r="D72309" i="20"/>
  <c r="D72310" i="20"/>
  <c r="D72311" i="20"/>
  <c r="D72312" i="20"/>
  <c r="D72313" i="20"/>
  <c r="D72314" i="20"/>
  <c r="D72315" i="20"/>
  <c r="D72316" i="20"/>
  <c r="D72317" i="20"/>
  <c r="D72318" i="20"/>
  <c r="D72319" i="20"/>
  <c r="D72320" i="20"/>
  <c r="D72321" i="20"/>
  <c r="D72322" i="20"/>
  <c r="D72323" i="20"/>
  <c r="D72324" i="20"/>
  <c r="D72325" i="20"/>
  <c r="D72326" i="20"/>
  <c r="D72327" i="20"/>
  <c r="D72328" i="20"/>
  <c r="D72329" i="20"/>
  <c r="D72330" i="20"/>
  <c r="D72331" i="20"/>
  <c r="D72332" i="20"/>
  <c r="D72333" i="20"/>
  <c r="D72334" i="20"/>
  <c r="D72335" i="20"/>
  <c r="D72336" i="20"/>
  <c r="D72337" i="20"/>
  <c r="D72338" i="20"/>
  <c r="D72339" i="20"/>
  <c r="D72340" i="20"/>
  <c r="D72341" i="20"/>
  <c r="D72342" i="20"/>
  <c r="D72343" i="20"/>
  <c r="D72344" i="20"/>
  <c r="D72345" i="20"/>
  <c r="D72346" i="20"/>
  <c r="D72347" i="20"/>
  <c r="D72348" i="20"/>
  <c r="D72349" i="20"/>
  <c r="D72350" i="20"/>
  <c r="D72351" i="20"/>
  <c r="D72352" i="20"/>
  <c r="D72353" i="20"/>
  <c r="D72354" i="20"/>
  <c r="D72355" i="20"/>
  <c r="D72356" i="20"/>
  <c r="D72357" i="20"/>
  <c r="D72358" i="20"/>
  <c r="D72359" i="20"/>
  <c r="D72360" i="20"/>
  <c r="D72361" i="20"/>
  <c r="D72362" i="20"/>
  <c r="D72363" i="20"/>
  <c r="D72364" i="20"/>
  <c r="D72365" i="20"/>
  <c r="D72366" i="20"/>
  <c r="D72367" i="20"/>
  <c r="D72368" i="20"/>
  <c r="D72369" i="20"/>
  <c r="D72370" i="20"/>
  <c r="D72371" i="20"/>
  <c r="D72372" i="20"/>
  <c r="D72373" i="20"/>
  <c r="D72374" i="20"/>
  <c r="D72375" i="20"/>
  <c r="D72376" i="20"/>
  <c r="D72377" i="20"/>
  <c r="D72378" i="20"/>
  <c r="D72379" i="20"/>
  <c r="D72380" i="20"/>
  <c r="D72381" i="20"/>
  <c r="D72382" i="20"/>
  <c r="D72383" i="20"/>
  <c r="D72384" i="20"/>
  <c r="D72385" i="20"/>
  <c r="D72386" i="20"/>
  <c r="D72387" i="20"/>
  <c r="D72388" i="20"/>
  <c r="D72389" i="20"/>
  <c r="D72390" i="20"/>
  <c r="D72391" i="20"/>
  <c r="D72392" i="20"/>
  <c r="D72393" i="20"/>
  <c r="D72394" i="20"/>
  <c r="D72395" i="20"/>
  <c r="D72396" i="20"/>
  <c r="D72397" i="20"/>
  <c r="D72398" i="20"/>
  <c r="D72399" i="20"/>
  <c r="D72400" i="20"/>
  <c r="D72401" i="20"/>
  <c r="D72402" i="20"/>
  <c r="D72403" i="20"/>
  <c r="D72404" i="20"/>
  <c r="D72405" i="20"/>
  <c r="D72406" i="20"/>
  <c r="D72407" i="20"/>
  <c r="D72408" i="20"/>
  <c r="D72409" i="20"/>
  <c r="D72410" i="20"/>
  <c r="D72411" i="20"/>
  <c r="D72412" i="20"/>
  <c r="D72413" i="20"/>
  <c r="D72414" i="20"/>
  <c r="D72415" i="20"/>
  <c r="D72416" i="20"/>
  <c r="D72417" i="20"/>
  <c r="D72418" i="20"/>
  <c r="D72419" i="20"/>
  <c r="D72420" i="20"/>
  <c r="D72421" i="20"/>
  <c r="D72422" i="20"/>
  <c r="D72423" i="20"/>
  <c r="D72424" i="20"/>
  <c r="D72425" i="20"/>
  <c r="D72426" i="20"/>
  <c r="D72427" i="20"/>
  <c r="D72428" i="20"/>
  <c r="D72429" i="20"/>
  <c r="D72430" i="20"/>
  <c r="D72431" i="20"/>
  <c r="D72432" i="20"/>
  <c r="D72433" i="20"/>
  <c r="D72434" i="20"/>
  <c r="D72435" i="20"/>
  <c r="D72436" i="20"/>
  <c r="D72437" i="20"/>
  <c r="D72438" i="20"/>
  <c r="D72439" i="20"/>
  <c r="D72440" i="20"/>
  <c r="D72441" i="20"/>
  <c r="D72442" i="20"/>
  <c r="D72443" i="20"/>
  <c r="D72444" i="20"/>
  <c r="D72445" i="20"/>
  <c r="D72446" i="20"/>
  <c r="D72447" i="20"/>
  <c r="D72448" i="20"/>
  <c r="D72449" i="20"/>
  <c r="D72450" i="20"/>
  <c r="D72451" i="20"/>
  <c r="D72452" i="20"/>
  <c r="D72453" i="20"/>
  <c r="D72454" i="20"/>
  <c r="D72455" i="20"/>
  <c r="D72456" i="20"/>
  <c r="D72457" i="20"/>
  <c r="D72458" i="20"/>
  <c r="D72459" i="20"/>
  <c r="D72460" i="20"/>
  <c r="D72461" i="20"/>
  <c r="D72462" i="20"/>
  <c r="D72463" i="20"/>
  <c r="D72464" i="20"/>
  <c r="D72465" i="20"/>
  <c r="D72466" i="20"/>
  <c r="D72467" i="20"/>
  <c r="D72468" i="20"/>
  <c r="D72469" i="20"/>
  <c r="D72470" i="20"/>
  <c r="D72471" i="20"/>
  <c r="D72472" i="20"/>
  <c r="D72473" i="20"/>
  <c r="D72474" i="20"/>
  <c r="D72475" i="20"/>
  <c r="D72476" i="20"/>
  <c r="D72477" i="20"/>
  <c r="D72478" i="20"/>
  <c r="D72479" i="20"/>
  <c r="D72480" i="20"/>
  <c r="D72481" i="20"/>
  <c r="D72482" i="20"/>
  <c r="D72483" i="20"/>
  <c r="D72484" i="20"/>
  <c r="D72485" i="20"/>
  <c r="D72486" i="20"/>
  <c r="D72487" i="20"/>
  <c r="D72488" i="20"/>
  <c r="D72489" i="20"/>
  <c r="D72490" i="20"/>
  <c r="D72491" i="20"/>
  <c r="D72492" i="20"/>
  <c r="D72493" i="20"/>
  <c r="D72494" i="20"/>
  <c r="D72495" i="20"/>
  <c r="D72496" i="20"/>
  <c r="D72497" i="20"/>
  <c r="D72498" i="20"/>
  <c r="D72499" i="20"/>
  <c r="D72500" i="20"/>
  <c r="D72501" i="20"/>
  <c r="D72502" i="20"/>
  <c r="D72503" i="20"/>
  <c r="D72504" i="20"/>
  <c r="D72505" i="20"/>
  <c r="D72506" i="20"/>
  <c r="D72507" i="20"/>
  <c r="D72508" i="20"/>
  <c r="D72509" i="20"/>
  <c r="D72510" i="20"/>
  <c r="D72511" i="20"/>
  <c r="D72512" i="20"/>
  <c r="D72513" i="20"/>
  <c r="D72514" i="20"/>
  <c r="D72515" i="20"/>
  <c r="D72516" i="20"/>
  <c r="D72517" i="20"/>
  <c r="D72518" i="20"/>
  <c r="D72519" i="20"/>
  <c r="D72520" i="20"/>
  <c r="D72521" i="20"/>
  <c r="D72522" i="20"/>
  <c r="D72523" i="20"/>
  <c r="D72524" i="20"/>
  <c r="D72525" i="20"/>
  <c r="D72526" i="20"/>
  <c r="D72527" i="20"/>
  <c r="D72528" i="20"/>
  <c r="D72529" i="20"/>
  <c r="D72530" i="20"/>
  <c r="D72531" i="20"/>
  <c r="D72532" i="20"/>
  <c r="D72533" i="20"/>
  <c r="D72534" i="20"/>
  <c r="D72535" i="20"/>
  <c r="D72536" i="20"/>
  <c r="D72537" i="20"/>
  <c r="D72538" i="20"/>
  <c r="D72539" i="20"/>
  <c r="D72540" i="20"/>
  <c r="D72541" i="20"/>
  <c r="D72542" i="20"/>
  <c r="D72543" i="20"/>
  <c r="D72544" i="20"/>
  <c r="D72545" i="20"/>
  <c r="D72546" i="20"/>
  <c r="D72547" i="20"/>
  <c r="D72548" i="20"/>
  <c r="D72549" i="20"/>
  <c r="D72550" i="20"/>
  <c r="D72551" i="20"/>
  <c r="D72552" i="20"/>
  <c r="D72553" i="20"/>
  <c r="D72554" i="20"/>
  <c r="D72555" i="20"/>
  <c r="D72556" i="20"/>
  <c r="D72557" i="20"/>
  <c r="D72558" i="20"/>
  <c r="D72559" i="20"/>
  <c r="D72560" i="20"/>
  <c r="D72561" i="20"/>
  <c r="D72562" i="20"/>
  <c r="D72563" i="20"/>
  <c r="D72564" i="20"/>
  <c r="D72565" i="20"/>
  <c r="D72566" i="20"/>
  <c r="D72567" i="20"/>
  <c r="D72568" i="20"/>
  <c r="D72569" i="20"/>
  <c r="D72570" i="20"/>
  <c r="D72571" i="20"/>
  <c r="D72572" i="20"/>
  <c r="D72573" i="20"/>
  <c r="D72574" i="20"/>
  <c r="D72575" i="20"/>
  <c r="D72576" i="20"/>
  <c r="D72577" i="20"/>
  <c r="D72578" i="20"/>
  <c r="D72579" i="20"/>
  <c r="D72580" i="20"/>
  <c r="D72581" i="20"/>
  <c r="D72582" i="20"/>
  <c r="D72583" i="20"/>
  <c r="D72584" i="20"/>
  <c r="D72585" i="20"/>
  <c r="D72586" i="20"/>
  <c r="D72587" i="20"/>
  <c r="D72588" i="20"/>
  <c r="D72589" i="20"/>
  <c r="D72590" i="20"/>
  <c r="D72591" i="20"/>
  <c r="D72592" i="20"/>
  <c r="D72593" i="20"/>
  <c r="D72594" i="20"/>
  <c r="D72595" i="20"/>
  <c r="D72596" i="20"/>
  <c r="D72597" i="20"/>
  <c r="D72598" i="20"/>
  <c r="D72599" i="20"/>
  <c r="D72600" i="20"/>
  <c r="D72601" i="20"/>
  <c r="D72602" i="20"/>
  <c r="D72603" i="20"/>
  <c r="D72604" i="20"/>
  <c r="D72605" i="20"/>
  <c r="D72606" i="20"/>
  <c r="D72607" i="20"/>
  <c r="D72608" i="20"/>
  <c r="D72609" i="20"/>
  <c r="D72610" i="20"/>
  <c r="D72611" i="20"/>
  <c r="D72612" i="20"/>
  <c r="D72613" i="20"/>
  <c r="D72614" i="20"/>
  <c r="D72615" i="20"/>
  <c r="D72616" i="20"/>
  <c r="D72617" i="20"/>
  <c r="D72618" i="20"/>
  <c r="D72619" i="20"/>
  <c r="D72620" i="20"/>
  <c r="D72621" i="20"/>
  <c r="D72622" i="20"/>
  <c r="D72623" i="20"/>
  <c r="D72624" i="20"/>
  <c r="D72625" i="20"/>
  <c r="D72626" i="20"/>
  <c r="D72627" i="20"/>
  <c r="D72628" i="20"/>
  <c r="D72629" i="20"/>
  <c r="D72630" i="20"/>
  <c r="D72631" i="20"/>
  <c r="D72632" i="20"/>
  <c r="D72633" i="20"/>
  <c r="D72634" i="20"/>
  <c r="D72635" i="20"/>
  <c r="D72636" i="20"/>
  <c r="D72637" i="20"/>
  <c r="D72638" i="20"/>
  <c r="D72639" i="20"/>
  <c r="D72640" i="20"/>
  <c r="D72641" i="20"/>
  <c r="D72642" i="20"/>
  <c r="D72643" i="20"/>
  <c r="D72644" i="20"/>
  <c r="D72645" i="20"/>
  <c r="D72646" i="20"/>
  <c r="D72647" i="20"/>
  <c r="D72648" i="20"/>
  <c r="D72649" i="20"/>
  <c r="D72650" i="20"/>
  <c r="D72651" i="20"/>
  <c r="D72652" i="20"/>
  <c r="D72653" i="20"/>
  <c r="D72654" i="20"/>
  <c r="D72655" i="20"/>
  <c r="D72656" i="20"/>
  <c r="D72657" i="20"/>
  <c r="D72658" i="20"/>
  <c r="D72659" i="20"/>
  <c r="D72660" i="20"/>
  <c r="D72661" i="20"/>
  <c r="D72662" i="20"/>
  <c r="D72663" i="20"/>
  <c r="D72664" i="20"/>
  <c r="D72665" i="20"/>
  <c r="D72666" i="20"/>
  <c r="D72667" i="20"/>
  <c r="D72668" i="20"/>
  <c r="D72669" i="20"/>
  <c r="D72670" i="20"/>
  <c r="D72671" i="20"/>
  <c r="D72672" i="20"/>
  <c r="D72673" i="20"/>
  <c r="D72674" i="20"/>
  <c r="D72675" i="20"/>
  <c r="D72676" i="20"/>
  <c r="D72677" i="20"/>
  <c r="D72678" i="20"/>
  <c r="D72679" i="20"/>
  <c r="D72680" i="20"/>
  <c r="D72681" i="20"/>
  <c r="D72682" i="20"/>
  <c r="D72683" i="20"/>
  <c r="D72684" i="20"/>
  <c r="D72685" i="20"/>
  <c r="D72686" i="20"/>
  <c r="D72687" i="20"/>
  <c r="D72688" i="20"/>
  <c r="D72689" i="20"/>
  <c r="D72690" i="20"/>
  <c r="D72691" i="20"/>
  <c r="D72692" i="20"/>
  <c r="D72693" i="20"/>
  <c r="D72694" i="20"/>
  <c r="D72695" i="20"/>
  <c r="D72696" i="20"/>
  <c r="D72697" i="20"/>
  <c r="D72698" i="20"/>
  <c r="D72699" i="20"/>
  <c r="D72700" i="20"/>
  <c r="D72701" i="20"/>
  <c r="D72702" i="20"/>
  <c r="D72703" i="20"/>
  <c r="D72704" i="20"/>
  <c r="D72705" i="20"/>
  <c r="D72706" i="20"/>
  <c r="D72707" i="20"/>
  <c r="D72708" i="20"/>
  <c r="D72709" i="20"/>
  <c r="D72710" i="20"/>
  <c r="D72711" i="20"/>
  <c r="D72712" i="20"/>
  <c r="D72713" i="20"/>
  <c r="D72714" i="20"/>
  <c r="D72715" i="20"/>
  <c r="D72716" i="20"/>
  <c r="D72717" i="20"/>
  <c r="D72718" i="20"/>
  <c r="D72719" i="20"/>
  <c r="D72720" i="20"/>
  <c r="D72721" i="20"/>
  <c r="D72722" i="20"/>
  <c r="D72723" i="20"/>
  <c r="D72724" i="20"/>
  <c r="D72725" i="20"/>
  <c r="D72726" i="20"/>
  <c r="D72727" i="20"/>
  <c r="D72728" i="20"/>
  <c r="D72729" i="20"/>
  <c r="D72730" i="20"/>
  <c r="D72731" i="20"/>
  <c r="D72732" i="20"/>
  <c r="D72733" i="20"/>
  <c r="D72734" i="20"/>
  <c r="D72735" i="20"/>
  <c r="D72736" i="20"/>
  <c r="D72737" i="20"/>
  <c r="D72738" i="20"/>
  <c r="D72739" i="20"/>
  <c r="D72740" i="20"/>
  <c r="D72741" i="20"/>
  <c r="D72742" i="20"/>
  <c r="D72743" i="20"/>
  <c r="D72744" i="20"/>
  <c r="D72745" i="20"/>
  <c r="D72746" i="20"/>
  <c r="D72747" i="20"/>
  <c r="D72748" i="20"/>
  <c r="D72749" i="20"/>
  <c r="D72750" i="20"/>
  <c r="D72751" i="20"/>
  <c r="D72752" i="20"/>
  <c r="D72753" i="20"/>
  <c r="D72754" i="20"/>
  <c r="D72755" i="20"/>
  <c r="D72756" i="20"/>
  <c r="D72757" i="20"/>
  <c r="D72758" i="20"/>
  <c r="D72759" i="20"/>
  <c r="D72760" i="20"/>
  <c r="D72761" i="20"/>
  <c r="D72762" i="20"/>
  <c r="D72763" i="20"/>
  <c r="D72764" i="20"/>
  <c r="D72765" i="20"/>
  <c r="D72766" i="20"/>
  <c r="D72767" i="20"/>
  <c r="D72768" i="20"/>
  <c r="D72769" i="20"/>
  <c r="D72770" i="20"/>
  <c r="D72771" i="20"/>
  <c r="D72772" i="20"/>
  <c r="D72773" i="20"/>
  <c r="D72774" i="20"/>
  <c r="D72775" i="20"/>
  <c r="D72776" i="20"/>
  <c r="D72777" i="20"/>
  <c r="D72778" i="20"/>
  <c r="D72779" i="20"/>
  <c r="D72780" i="20"/>
  <c r="D72781" i="20"/>
  <c r="D72782" i="20"/>
  <c r="D72783" i="20"/>
  <c r="D72784" i="20"/>
  <c r="D72785" i="20"/>
  <c r="D72786" i="20"/>
  <c r="D72787" i="20"/>
  <c r="D72788" i="20"/>
  <c r="D72789" i="20"/>
  <c r="D72790" i="20"/>
  <c r="D72791" i="20"/>
  <c r="D72792" i="20"/>
  <c r="D72793" i="20"/>
  <c r="D72794" i="20"/>
  <c r="D72795" i="20"/>
  <c r="D72796" i="20"/>
  <c r="D72797" i="20"/>
  <c r="D72798" i="20"/>
  <c r="D72799" i="20"/>
  <c r="D72800" i="20"/>
  <c r="D72801" i="20"/>
  <c r="D72802" i="20"/>
  <c r="D72803" i="20"/>
  <c r="D72804" i="20"/>
  <c r="D72805" i="20"/>
  <c r="D72806" i="20"/>
  <c r="D72807" i="20"/>
  <c r="D72808" i="20"/>
  <c r="D72809" i="20"/>
  <c r="D72810" i="20"/>
  <c r="D72811" i="20"/>
  <c r="D72812" i="20"/>
  <c r="D72813" i="20"/>
  <c r="D72814" i="20"/>
  <c r="D72815" i="20"/>
  <c r="D72816" i="20"/>
  <c r="D72817" i="20"/>
  <c r="D72818" i="20"/>
  <c r="D72819" i="20"/>
  <c r="D72820" i="20"/>
  <c r="D72821" i="20"/>
  <c r="D72822" i="20"/>
  <c r="D72823" i="20"/>
  <c r="D72824" i="20"/>
  <c r="D72825" i="20"/>
  <c r="D72826" i="20"/>
  <c r="D72827" i="20"/>
  <c r="D72828" i="20"/>
  <c r="D72829" i="20"/>
  <c r="D72830" i="20"/>
  <c r="D72831" i="20"/>
  <c r="D72832" i="20"/>
  <c r="D72833" i="20"/>
  <c r="D72834" i="20"/>
  <c r="D72835" i="20"/>
  <c r="D72836" i="20"/>
  <c r="D72837" i="20"/>
  <c r="D72838" i="20"/>
  <c r="D72839" i="20"/>
  <c r="D72840" i="20"/>
  <c r="D72841" i="20"/>
  <c r="D72842" i="20"/>
  <c r="D72843" i="20"/>
  <c r="D72844" i="20"/>
  <c r="D72845" i="20"/>
  <c r="D72846" i="20"/>
  <c r="D72847" i="20"/>
  <c r="D72848" i="20"/>
  <c r="D72849" i="20"/>
  <c r="D72850" i="20"/>
  <c r="D72851" i="20"/>
  <c r="D72852" i="20"/>
  <c r="D72853" i="20"/>
  <c r="D72854" i="20"/>
  <c r="D72855" i="20"/>
  <c r="D72856" i="20"/>
  <c r="D72857" i="20"/>
  <c r="D72858" i="20"/>
  <c r="D72859" i="20"/>
  <c r="D72860" i="20"/>
  <c r="D72861" i="20"/>
  <c r="D72862" i="20"/>
  <c r="D72863" i="20"/>
  <c r="D72864" i="20"/>
  <c r="D72865" i="20"/>
  <c r="D72866" i="20"/>
  <c r="D72867" i="20"/>
  <c r="D72868" i="20"/>
  <c r="D72869" i="20"/>
  <c r="D72870" i="20"/>
  <c r="D72871" i="20"/>
  <c r="D72872" i="20"/>
  <c r="D72873" i="20"/>
  <c r="D72874" i="20"/>
  <c r="D72875" i="20"/>
  <c r="D72876" i="20"/>
  <c r="D72877" i="20"/>
  <c r="D72878" i="20"/>
  <c r="D72879" i="20"/>
  <c r="D72880" i="20"/>
  <c r="D72881" i="20"/>
  <c r="D72882" i="20"/>
  <c r="D72883" i="20"/>
  <c r="D72884" i="20"/>
  <c r="D72885" i="20"/>
  <c r="D72886" i="20"/>
  <c r="D72887" i="20"/>
  <c r="D72888" i="20"/>
  <c r="D72889" i="20"/>
  <c r="D72890" i="20"/>
  <c r="D72891" i="20"/>
  <c r="D72892" i="20"/>
  <c r="D72893" i="20"/>
  <c r="D72894" i="20"/>
  <c r="D72895" i="20"/>
  <c r="D72896" i="20"/>
  <c r="D72897" i="20"/>
  <c r="D72898" i="20"/>
  <c r="D72899" i="20"/>
  <c r="D72900" i="20"/>
  <c r="D72901" i="20"/>
  <c r="D72902" i="20"/>
  <c r="D72903" i="20"/>
  <c r="D72904" i="20"/>
  <c r="D72905" i="20"/>
  <c r="D72906" i="20"/>
  <c r="D72907" i="20"/>
  <c r="D72908" i="20"/>
  <c r="D72909" i="20"/>
  <c r="D72910" i="20"/>
  <c r="D72911" i="20"/>
  <c r="D72912" i="20"/>
  <c r="D72913" i="20"/>
  <c r="D72914" i="20"/>
  <c r="D72915" i="20"/>
  <c r="D72916" i="20"/>
  <c r="D72917" i="20"/>
  <c r="D72918" i="20"/>
  <c r="D72919" i="20"/>
  <c r="D72920" i="20"/>
  <c r="D72921" i="20"/>
  <c r="D72922" i="20"/>
  <c r="D72923" i="20"/>
  <c r="D72924" i="20"/>
  <c r="D72925" i="20"/>
  <c r="D72926" i="20"/>
  <c r="D72927" i="20"/>
  <c r="D72928" i="20"/>
  <c r="D72929" i="20"/>
  <c r="D72930" i="20"/>
  <c r="D72931" i="20"/>
  <c r="D72932" i="20"/>
  <c r="D72933" i="20"/>
  <c r="D72934" i="20"/>
  <c r="D72935" i="20"/>
  <c r="D72936" i="20"/>
  <c r="D72937" i="20"/>
  <c r="D72938" i="20"/>
  <c r="D72939" i="20"/>
  <c r="D72940" i="20"/>
  <c r="D72941" i="20"/>
  <c r="D72942" i="20"/>
  <c r="D72943" i="20"/>
  <c r="D72944" i="20"/>
  <c r="D72945" i="20"/>
  <c r="D72946" i="20"/>
  <c r="D72947" i="20"/>
  <c r="D72948" i="20"/>
  <c r="D72949" i="20"/>
  <c r="D72950" i="20"/>
  <c r="D72951" i="20"/>
  <c r="D72952" i="20"/>
  <c r="D72953" i="20"/>
  <c r="D72954" i="20"/>
  <c r="D72955" i="20"/>
  <c r="D72956" i="20"/>
  <c r="D72957" i="20"/>
  <c r="D72958" i="20"/>
  <c r="D72959" i="20"/>
  <c r="D72960" i="20"/>
  <c r="D72961" i="20"/>
  <c r="D72962" i="20"/>
  <c r="D72963" i="20"/>
  <c r="D72964" i="20"/>
  <c r="D72965" i="20"/>
  <c r="D72966" i="20"/>
  <c r="D72967" i="20"/>
  <c r="D72968" i="20"/>
  <c r="D72969" i="20"/>
  <c r="D72970" i="20"/>
  <c r="D72971" i="20"/>
  <c r="D72972" i="20"/>
  <c r="D72973" i="20"/>
  <c r="D72974" i="20"/>
  <c r="D72975" i="20"/>
  <c r="D72976" i="20"/>
  <c r="D72977" i="20"/>
  <c r="D72978" i="20"/>
  <c r="D72979" i="20"/>
  <c r="D72980" i="20"/>
  <c r="D72981" i="20"/>
  <c r="D72982" i="20"/>
  <c r="D72983" i="20"/>
  <c r="D72984" i="20"/>
  <c r="D72985" i="20"/>
  <c r="D72986" i="20"/>
  <c r="D72987" i="20"/>
  <c r="D72988" i="20"/>
  <c r="D72989" i="20"/>
  <c r="D72990" i="20"/>
  <c r="D72991" i="20"/>
  <c r="D72992" i="20"/>
  <c r="D72993" i="20"/>
  <c r="D72994" i="20"/>
  <c r="D72995" i="20"/>
  <c r="D72996" i="20"/>
  <c r="D72997" i="20"/>
  <c r="D72998" i="20"/>
  <c r="D72999" i="20"/>
  <c r="D73000" i="20"/>
  <c r="D73001" i="20"/>
  <c r="D73002" i="20"/>
  <c r="D73003" i="20"/>
  <c r="D73004" i="20"/>
  <c r="D73005" i="20"/>
  <c r="D73006" i="20"/>
  <c r="D73007" i="20"/>
  <c r="D73008" i="20"/>
  <c r="D73009" i="20"/>
  <c r="D73010" i="20"/>
  <c r="D73011" i="20"/>
  <c r="D73012" i="20"/>
  <c r="D73013" i="20"/>
  <c r="D73014" i="20"/>
  <c r="D73015" i="20"/>
  <c r="D73016" i="20"/>
  <c r="D73017" i="20"/>
  <c r="D73018" i="20"/>
  <c r="D73019" i="20"/>
  <c r="D73020" i="20"/>
  <c r="D73021" i="20"/>
  <c r="D73022" i="20"/>
  <c r="D73023" i="20"/>
  <c r="D73024" i="20"/>
  <c r="D73025" i="20"/>
  <c r="D73026" i="20"/>
  <c r="D73027" i="20"/>
  <c r="D73028" i="20"/>
  <c r="D73029" i="20"/>
  <c r="D73030" i="20"/>
  <c r="D73031" i="20"/>
  <c r="D73032" i="20"/>
  <c r="D73033" i="20"/>
  <c r="D73034" i="20"/>
  <c r="D73035" i="20"/>
  <c r="D73036" i="20"/>
  <c r="D73037" i="20"/>
  <c r="D73038" i="20"/>
  <c r="D73039" i="20"/>
  <c r="D73040" i="20"/>
  <c r="D73041" i="20"/>
  <c r="D73042" i="20"/>
  <c r="D73043" i="20"/>
  <c r="D73044" i="20"/>
  <c r="D73045" i="20"/>
  <c r="D73046" i="20"/>
  <c r="D73047" i="20"/>
  <c r="D73048" i="20"/>
  <c r="D73049" i="20"/>
  <c r="D73050" i="20"/>
  <c r="D73051" i="20"/>
  <c r="D73052" i="20"/>
  <c r="D73053" i="20"/>
  <c r="D73054" i="20"/>
  <c r="D73055" i="20"/>
  <c r="D73056" i="20"/>
  <c r="D73057" i="20"/>
  <c r="D73058" i="20"/>
  <c r="D73059" i="20"/>
  <c r="D73060" i="20"/>
  <c r="D73061" i="20"/>
  <c r="D73062" i="20"/>
  <c r="D73063" i="20"/>
  <c r="D73064" i="20"/>
  <c r="D73065" i="20"/>
  <c r="D73066" i="20"/>
  <c r="D73067" i="20"/>
  <c r="D73068" i="20"/>
  <c r="D73069" i="20"/>
  <c r="D73070" i="20"/>
  <c r="D73071" i="20"/>
  <c r="D73072" i="20"/>
  <c r="D73073" i="20"/>
  <c r="D73074" i="20"/>
  <c r="D73075" i="20"/>
  <c r="D73076" i="20"/>
  <c r="D73077" i="20"/>
  <c r="D73078" i="20"/>
  <c r="D73079" i="20"/>
  <c r="D73080" i="20"/>
  <c r="D73081" i="20"/>
  <c r="D73082" i="20"/>
  <c r="D73083" i="20"/>
  <c r="D73084" i="20"/>
  <c r="D73085" i="20"/>
  <c r="D73086" i="20"/>
  <c r="D73087" i="20"/>
  <c r="D73088" i="20"/>
  <c r="D73089" i="20"/>
  <c r="D73090" i="20"/>
  <c r="D73091" i="20"/>
  <c r="D73092" i="20"/>
  <c r="D73093" i="20"/>
  <c r="D73094" i="20"/>
  <c r="D73095" i="20"/>
  <c r="D73096" i="20"/>
  <c r="D73097" i="20"/>
  <c r="D73098" i="20"/>
  <c r="D73099" i="20"/>
  <c r="D73100" i="20"/>
  <c r="D73101" i="20"/>
  <c r="D73102" i="20"/>
  <c r="D73103" i="20"/>
  <c r="D73104" i="20"/>
  <c r="D73105" i="20"/>
  <c r="D73106" i="20"/>
  <c r="D73107" i="20"/>
  <c r="D73108" i="20"/>
  <c r="D73109" i="20"/>
  <c r="D73110" i="20"/>
  <c r="D73111" i="20"/>
  <c r="D73112" i="20"/>
  <c r="D73113" i="20"/>
  <c r="D73114" i="20"/>
  <c r="D73115" i="20"/>
  <c r="D73116" i="20"/>
  <c r="D73117" i="20"/>
  <c r="D73118" i="20"/>
  <c r="D73119" i="20"/>
  <c r="D73120" i="20"/>
  <c r="D73121" i="20"/>
  <c r="D73122" i="20"/>
  <c r="D73123" i="20"/>
  <c r="D73124" i="20"/>
  <c r="D73125" i="20"/>
  <c r="D73126" i="20"/>
  <c r="D73127" i="20"/>
  <c r="D73128" i="20"/>
  <c r="D73129" i="20"/>
  <c r="D73130" i="20"/>
  <c r="D73131" i="20"/>
  <c r="D73132" i="20"/>
  <c r="D73133" i="20"/>
  <c r="D73134" i="20"/>
  <c r="D73135" i="20"/>
  <c r="D73136" i="20"/>
  <c r="D73137" i="20"/>
  <c r="D73138" i="20"/>
  <c r="D73139" i="20"/>
  <c r="D73140" i="20"/>
  <c r="D73141" i="20"/>
  <c r="D73142" i="20"/>
  <c r="D73143" i="20"/>
  <c r="D73144" i="20"/>
  <c r="D73145" i="20"/>
  <c r="D73146" i="20"/>
  <c r="D73147" i="20"/>
  <c r="D73148" i="20"/>
  <c r="D73149" i="20"/>
  <c r="D73150" i="20"/>
  <c r="D73151" i="20"/>
  <c r="D73152" i="20"/>
  <c r="D73153" i="20"/>
  <c r="D73154" i="20"/>
  <c r="D73155" i="20"/>
  <c r="D73156" i="20"/>
  <c r="D73157" i="20"/>
  <c r="D73158" i="20"/>
  <c r="D73159" i="20"/>
  <c r="D73160" i="20"/>
  <c r="D73161" i="20"/>
  <c r="D73162" i="20"/>
  <c r="D73163" i="20"/>
  <c r="D73164" i="20"/>
  <c r="D73165" i="20"/>
  <c r="D73166" i="20"/>
  <c r="D73167" i="20"/>
  <c r="D73168" i="20"/>
  <c r="D73169" i="20"/>
  <c r="D73170" i="20"/>
  <c r="D73171" i="20"/>
  <c r="D73172" i="20"/>
  <c r="D73173" i="20"/>
  <c r="D73174" i="20"/>
  <c r="D73175" i="20"/>
  <c r="D73176" i="20"/>
  <c r="D73177" i="20"/>
  <c r="D73178" i="20"/>
  <c r="D73179" i="20"/>
  <c r="D73180" i="20"/>
  <c r="D73181" i="20"/>
  <c r="D73182" i="20"/>
  <c r="D73183" i="20"/>
  <c r="D73184" i="20"/>
  <c r="D73185" i="20"/>
  <c r="D73186" i="20"/>
  <c r="D73187" i="20"/>
  <c r="D73188" i="20"/>
  <c r="D73189" i="20"/>
  <c r="D73190" i="20"/>
  <c r="D73191" i="20"/>
  <c r="D73192" i="20"/>
  <c r="D73193" i="20"/>
  <c r="D73194" i="20"/>
  <c r="D73195" i="20"/>
  <c r="D73196" i="20"/>
  <c r="D73197" i="20"/>
  <c r="D73198" i="20"/>
  <c r="D73199" i="20"/>
  <c r="D73200" i="20"/>
  <c r="D73201" i="20"/>
  <c r="D73202" i="20"/>
  <c r="D73203" i="20"/>
  <c r="D73204" i="20"/>
  <c r="D73205" i="20"/>
  <c r="D73206" i="20"/>
  <c r="D73207" i="20"/>
  <c r="D73208" i="20"/>
  <c r="D73209" i="20"/>
  <c r="D73210" i="20"/>
  <c r="D73211" i="20"/>
  <c r="D73212" i="20"/>
  <c r="D73213" i="20"/>
  <c r="D73214" i="20"/>
  <c r="D73215" i="20"/>
  <c r="D73216" i="20"/>
  <c r="D73217" i="20"/>
  <c r="D73218" i="20"/>
  <c r="D73219" i="20"/>
  <c r="D73220" i="20"/>
  <c r="D73221" i="20"/>
  <c r="D73222" i="20"/>
  <c r="D73223" i="20"/>
  <c r="D73224" i="20"/>
  <c r="D73225" i="20"/>
  <c r="D73226" i="20"/>
  <c r="D73227" i="20"/>
  <c r="D73228" i="20"/>
  <c r="D73229" i="20"/>
  <c r="D73230" i="20"/>
  <c r="D73231" i="20"/>
  <c r="D73232" i="20"/>
  <c r="D73233" i="20"/>
  <c r="D73234" i="20"/>
  <c r="D73235" i="20"/>
  <c r="D73236" i="20"/>
  <c r="D73237" i="20"/>
  <c r="D73238" i="20"/>
  <c r="D73239" i="20"/>
  <c r="D73240" i="20"/>
  <c r="D73241" i="20"/>
  <c r="D73242" i="20"/>
  <c r="D73243" i="20"/>
  <c r="D73244" i="20"/>
  <c r="D73245" i="20"/>
  <c r="D73246" i="20"/>
  <c r="D73247" i="20"/>
  <c r="D73248" i="20"/>
  <c r="D73249" i="20"/>
  <c r="D73250" i="20"/>
  <c r="D73251" i="20"/>
  <c r="D73252" i="20"/>
  <c r="D73253" i="20"/>
  <c r="D73254" i="20"/>
  <c r="D73255" i="20"/>
  <c r="D73256" i="20"/>
  <c r="D73257" i="20"/>
  <c r="D73258" i="20"/>
  <c r="D73259" i="20"/>
  <c r="D73260" i="20"/>
  <c r="D73261" i="20"/>
  <c r="D73262" i="20"/>
  <c r="D73263" i="20"/>
  <c r="D73264" i="20"/>
  <c r="D73265" i="20"/>
  <c r="D73266" i="20"/>
  <c r="D73267" i="20"/>
  <c r="D73268" i="20"/>
  <c r="D73269" i="20"/>
  <c r="D73270" i="20"/>
  <c r="D73271" i="20"/>
  <c r="D73272" i="20"/>
  <c r="D73273" i="20"/>
  <c r="D73274" i="20"/>
  <c r="D73275" i="20"/>
  <c r="D73276" i="20"/>
  <c r="D73277" i="20"/>
  <c r="D73278" i="20"/>
  <c r="D73279" i="20"/>
  <c r="D73280" i="20"/>
  <c r="D73281" i="20"/>
  <c r="D73282" i="20"/>
  <c r="D73283" i="20"/>
  <c r="D73284" i="20"/>
  <c r="D73285" i="20"/>
  <c r="D73286" i="20"/>
  <c r="D73287" i="20"/>
  <c r="D73288" i="20"/>
  <c r="D73289" i="20"/>
  <c r="D73290" i="20"/>
  <c r="D73291" i="20"/>
  <c r="D73292" i="20"/>
  <c r="D73293" i="20"/>
  <c r="D73294" i="20"/>
  <c r="D73295" i="20"/>
  <c r="D73296" i="20"/>
  <c r="D73297" i="20"/>
  <c r="D73298" i="20"/>
  <c r="D73299" i="20"/>
  <c r="D73300" i="20"/>
  <c r="D73301" i="20"/>
  <c r="D73302" i="20"/>
  <c r="D73303" i="20"/>
  <c r="D73304" i="20"/>
  <c r="D73305" i="20"/>
  <c r="D73306" i="20"/>
  <c r="D73307" i="20"/>
  <c r="D73308" i="20"/>
  <c r="D73309" i="20"/>
  <c r="D73310" i="20"/>
  <c r="D73311" i="20"/>
  <c r="D73312" i="20"/>
  <c r="D73313" i="20"/>
  <c r="D73314" i="20"/>
  <c r="D73315" i="20"/>
  <c r="D73316" i="20"/>
  <c r="D73317" i="20"/>
  <c r="D73318" i="20"/>
  <c r="D73319" i="20"/>
  <c r="D73320" i="20"/>
  <c r="D73321" i="20"/>
  <c r="D73322" i="20"/>
  <c r="D73323" i="20"/>
  <c r="D73324" i="20"/>
  <c r="D73325" i="20"/>
  <c r="D73326" i="20"/>
  <c r="D73327" i="20"/>
  <c r="D73328" i="20"/>
  <c r="D73329" i="20"/>
  <c r="D73330" i="20"/>
  <c r="D73331" i="20"/>
  <c r="D73332" i="20"/>
  <c r="D73333" i="20"/>
  <c r="D73334" i="20"/>
  <c r="D73335" i="20"/>
  <c r="D73336" i="20"/>
  <c r="D73337" i="20"/>
  <c r="D73338" i="20"/>
  <c r="D73339" i="20"/>
  <c r="D73340" i="20"/>
  <c r="D73341" i="20"/>
  <c r="D73342" i="20"/>
  <c r="D73343" i="20"/>
  <c r="D73344" i="20"/>
  <c r="D73345" i="20"/>
  <c r="D73346" i="20"/>
  <c r="D73347" i="20"/>
  <c r="D73348" i="20"/>
  <c r="D73349" i="20"/>
  <c r="D73350" i="20"/>
  <c r="D73351" i="20"/>
  <c r="D73352" i="20"/>
  <c r="D73353" i="20"/>
  <c r="D73354" i="20"/>
  <c r="D73355" i="20"/>
  <c r="D73356" i="20"/>
  <c r="D73357" i="20"/>
  <c r="D73358" i="20"/>
  <c r="D73359" i="20"/>
  <c r="D73360" i="20"/>
  <c r="D73361" i="20"/>
  <c r="D73362" i="20"/>
  <c r="D73363" i="20"/>
  <c r="D73364" i="20"/>
  <c r="D73365" i="20"/>
  <c r="D73366" i="20"/>
  <c r="D73367" i="20"/>
  <c r="D73368" i="20"/>
  <c r="D73369" i="20"/>
  <c r="D73370" i="20"/>
  <c r="D73371" i="20"/>
  <c r="D73372" i="20"/>
  <c r="D73373" i="20"/>
  <c r="D73374" i="20"/>
  <c r="D73375" i="20"/>
  <c r="D73376" i="20"/>
  <c r="D73377" i="20"/>
  <c r="D73378" i="20"/>
  <c r="D73379" i="20"/>
  <c r="D73380" i="20"/>
  <c r="D73381" i="20"/>
  <c r="D73382" i="20"/>
  <c r="D73383" i="20"/>
  <c r="D73384" i="20"/>
  <c r="D73385" i="20"/>
  <c r="D73386" i="20"/>
  <c r="D73387" i="20"/>
  <c r="D73388" i="20"/>
  <c r="D73389" i="20"/>
  <c r="D73390" i="20"/>
  <c r="D73391" i="20"/>
  <c r="D73392" i="20"/>
  <c r="D73393" i="20"/>
  <c r="D73394" i="20"/>
  <c r="D73395" i="20"/>
  <c r="D73396" i="20"/>
  <c r="D73397" i="20"/>
  <c r="D73398" i="20"/>
  <c r="D73399" i="20"/>
  <c r="D73400" i="20"/>
  <c r="D73401" i="20"/>
  <c r="D73402" i="20"/>
  <c r="D73403" i="20"/>
  <c r="D73404" i="20"/>
  <c r="D73405" i="20"/>
  <c r="D73406" i="20"/>
  <c r="D73407" i="20"/>
  <c r="D73408" i="20"/>
  <c r="D73409" i="20"/>
  <c r="D73410" i="20"/>
  <c r="D73411" i="20"/>
  <c r="D73412" i="20"/>
  <c r="D73413" i="20"/>
  <c r="D73414" i="20"/>
  <c r="D73415" i="20"/>
  <c r="D73416" i="20"/>
  <c r="D73417" i="20"/>
  <c r="D73418" i="20"/>
  <c r="D73419" i="20"/>
  <c r="D73420" i="20"/>
  <c r="D73421" i="20"/>
  <c r="D73422" i="20"/>
  <c r="D73423" i="20"/>
  <c r="D73424" i="20"/>
  <c r="D73425" i="20"/>
  <c r="D73426" i="20"/>
  <c r="D73427" i="20"/>
  <c r="D73428" i="20"/>
  <c r="D73429" i="20"/>
  <c r="D73430" i="20"/>
  <c r="D73431" i="20"/>
  <c r="D73432" i="20"/>
  <c r="D73433" i="20"/>
  <c r="D73434" i="20"/>
  <c r="D73435" i="20"/>
  <c r="D73436" i="20"/>
  <c r="D73437" i="20"/>
  <c r="D73438" i="20"/>
  <c r="D73439" i="20"/>
  <c r="D73440" i="20"/>
  <c r="D73441" i="20"/>
  <c r="D73442" i="20"/>
  <c r="D73443" i="20"/>
  <c r="D73444" i="20"/>
  <c r="D73445" i="20"/>
  <c r="D73446" i="20"/>
  <c r="D73447" i="20"/>
  <c r="D73448" i="20"/>
  <c r="D73449" i="20"/>
  <c r="D73450" i="20"/>
  <c r="D73451" i="20"/>
  <c r="D73452" i="20"/>
  <c r="D73453" i="20"/>
  <c r="D73454" i="20"/>
  <c r="D73455" i="20"/>
  <c r="D73456" i="20"/>
  <c r="D73457" i="20"/>
  <c r="D73458" i="20"/>
  <c r="D73459" i="20"/>
  <c r="D73460" i="20"/>
  <c r="D73461" i="20"/>
  <c r="D73462" i="20"/>
  <c r="D73463" i="20"/>
  <c r="D73464" i="20"/>
  <c r="D73465" i="20"/>
  <c r="D73466" i="20"/>
  <c r="D73467" i="20"/>
  <c r="D73468" i="20"/>
  <c r="D73469" i="20"/>
  <c r="D73470" i="20"/>
  <c r="D73471" i="20"/>
  <c r="D73472" i="20"/>
  <c r="D73473" i="20"/>
  <c r="D73474" i="20"/>
  <c r="D73475" i="20"/>
  <c r="D73476" i="20"/>
  <c r="D73477" i="20"/>
  <c r="D73478" i="20"/>
  <c r="D73479" i="20"/>
  <c r="D73480" i="20"/>
  <c r="D73481" i="20"/>
  <c r="D73482" i="20"/>
  <c r="D73483" i="20"/>
  <c r="D73484" i="20"/>
  <c r="D73485" i="20"/>
  <c r="D73486" i="20"/>
  <c r="D73487" i="20"/>
  <c r="D73488" i="20"/>
  <c r="D73489" i="20"/>
  <c r="D73490" i="20"/>
  <c r="D73491" i="20"/>
  <c r="D73492" i="20"/>
  <c r="D73493" i="20"/>
  <c r="D73494" i="20"/>
  <c r="D73495" i="20"/>
  <c r="D73496" i="20"/>
  <c r="D73497" i="20"/>
  <c r="D73498" i="20"/>
  <c r="D73499" i="20"/>
  <c r="D73500" i="20"/>
  <c r="D73501" i="20"/>
  <c r="D73502" i="20"/>
  <c r="D73503" i="20"/>
  <c r="D73504" i="20"/>
  <c r="D73505" i="20"/>
  <c r="D73506" i="20"/>
  <c r="D73507" i="20"/>
  <c r="D73508" i="20"/>
  <c r="D73509" i="20"/>
  <c r="D73510" i="20"/>
  <c r="D73511" i="20"/>
  <c r="D73512" i="20"/>
  <c r="D73513" i="20"/>
  <c r="D73514" i="20"/>
  <c r="D73515" i="20"/>
  <c r="D73516" i="20"/>
  <c r="D73517" i="20"/>
  <c r="D73518" i="20"/>
  <c r="D73519" i="20"/>
  <c r="D73520" i="20"/>
  <c r="D73521" i="20"/>
  <c r="D73522" i="20"/>
  <c r="D73523" i="20"/>
  <c r="D73524" i="20"/>
  <c r="D73525" i="20"/>
  <c r="D73526" i="20"/>
  <c r="D73527" i="20"/>
  <c r="D73528" i="20"/>
  <c r="D73529" i="20"/>
  <c r="D73530" i="20"/>
  <c r="D73531" i="20"/>
  <c r="D73532" i="20"/>
  <c r="D73533" i="20"/>
  <c r="D73534" i="20"/>
  <c r="D73535" i="20"/>
  <c r="D73536" i="20"/>
  <c r="D73537" i="20"/>
  <c r="D73538" i="20"/>
  <c r="D73539" i="20"/>
  <c r="D73540" i="20"/>
  <c r="D73541" i="20"/>
  <c r="D73542" i="20"/>
  <c r="D73543" i="20"/>
  <c r="D73544" i="20"/>
  <c r="D73545" i="20"/>
  <c r="D73546" i="20"/>
  <c r="D73547" i="20"/>
  <c r="D73548" i="20"/>
  <c r="D73549" i="20"/>
  <c r="D73550" i="20"/>
  <c r="D73551" i="20"/>
  <c r="D73552" i="20"/>
  <c r="D73553" i="20"/>
  <c r="D73554" i="20"/>
  <c r="D73555" i="20"/>
  <c r="D73556" i="20"/>
  <c r="D73557" i="20"/>
  <c r="D73558" i="20"/>
  <c r="D73559" i="20"/>
  <c r="D73560" i="20"/>
  <c r="D73561" i="20"/>
  <c r="D73562" i="20"/>
  <c r="D73563" i="20"/>
  <c r="D73564" i="20"/>
  <c r="D73565" i="20"/>
  <c r="D73566" i="20"/>
  <c r="D73567" i="20"/>
  <c r="D73568" i="20"/>
  <c r="D73569" i="20"/>
  <c r="D73570" i="20"/>
  <c r="D73571" i="20"/>
  <c r="D73572" i="20"/>
  <c r="D73573" i="20"/>
  <c r="D73574" i="20"/>
  <c r="D73575" i="20"/>
  <c r="D73576" i="20"/>
  <c r="D73577" i="20"/>
  <c r="D73578" i="20"/>
  <c r="D73579" i="20"/>
  <c r="D73580" i="20"/>
  <c r="D73581" i="20"/>
  <c r="D73582" i="20"/>
  <c r="D73583" i="20"/>
  <c r="D73584" i="20"/>
  <c r="D73585" i="20"/>
  <c r="D73586" i="20"/>
  <c r="D73587" i="20"/>
  <c r="D73588" i="20"/>
  <c r="D73589" i="20"/>
  <c r="D73590" i="20"/>
  <c r="D73591" i="20"/>
  <c r="D73592" i="20"/>
  <c r="D73593" i="20"/>
  <c r="D73594" i="20"/>
  <c r="D73595" i="20"/>
  <c r="D73596" i="20"/>
  <c r="D73597" i="20"/>
  <c r="D73598" i="20"/>
  <c r="D73599" i="20"/>
  <c r="D73600" i="20"/>
  <c r="D73601" i="20"/>
  <c r="D73602" i="20"/>
  <c r="D73603" i="20"/>
  <c r="D73604" i="20"/>
  <c r="D73605" i="20"/>
  <c r="D73606" i="20"/>
  <c r="D73607" i="20"/>
  <c r="D73608" i="20"/>
  <c r="D73609" i="20"/>
  <c r="D73610" i="20"/>
  <c r="D73611" i="20"/>
  <c r="D73612" i="20"/>
  <c r="D73613" i="20"/>
  <c r="D73614" i="20"/>
  <c r="D73615" i="20"/>
  <c r="D73616" i="20"/>
  <c r="D73617" i="20"/>
  <c r="D73618" i="20"/>
  <c r="D73619" i="20"/>
  <c r="D73620" i="20"/>
  <c r="D73621" i="20"/>
  <c r="D73622" i="20"/>
  <c r="D73623" i="20"/>
  <c r="D73624" i="20"/>
  <c r="D73625" i="20"/>
  <c r="D73626" i="20"/>
  <c r="D73627" i="20"/>
  <c r="D73628" i="20"/>
  <c r="D73629" i="20"/>
  <c r="D73630" i="20"/>
  <c r="D73631" i="20"/>
  <c r="D73632" i="20"/>
  <c r="D73633" i="20"/>
  <c r="D73634" i="20"/>
  <c r="D73635" i="20"/>
  <c r="D73636" i="20"/>
  <c r="D73637" i="20"/>
  <c r="D73638" i="20"/>
  <c r="D73639" i="20"/>
  <c r="D73640" i="20"/>
  <c r="D73641" i="20"/>
  <c r="D73642" i="20"/>
  <c r="D73643" i="20"/>
  <c r="D73644" i="20"/>
  <c r="D73645" i="20"/>
  <c r="D73646" i="20"/>
  <c r="D73647" i="20"/>
  <c r="D73648" i="20"/>
  <c r="D73649" i="20"/>
  <c r="D73650" i="20"/>
  <c r="D73651" i="20"/>
  <c r="D73652" i="20"/>
  <c r="D73653" i="20"/>
  <c r="D73654" i="20"/>
  <c r="D73655" i="20"/>
  <c r="D73656" i="20"/>
  <c r="D73657" i="20"/>
  <c r="D73658" i="20"/>
  <c r="D73659" i="20"/>
  <c r="D73660" i="20"/>
  <c r="D73661" i="20"/>
  <c r="D73662" i="20"/>
  <c r="D73663" i="20"/>
  <c r="D73664" i="20"/>
  <c r="D73665" i="20"/>
  <c r="D73666" i="20"/>
  <c r="D73667" i="20"/>
  <c r="D73668" i="20"/>
  <c r="D73669" i="20"/>
  <c r="D73670" i="20"/>
  <c r="D73671" i="20"/>
  <c r="D73672" i="20"/>
  <c r="D73673" i="20"/>
  <c r="D73674" i="20"/>
  <c r="D73675" i="20"/>
  <c r="D73676" i="20"/>
  <c r="D73677" i="20"/>
  <c r="D73678" i="20"/>
  <c r="D73679" i="20"/>
  <c r="D73680" i="20"/>
  <c r="D73681" i="20"/>
  <c r="D73682" i="20"/>
  <c r="D73683" i="20"/>
  <c r="D73684" i="20"/>
  <c r="D73685" i="20"/>
  <c r="D73686" i="20"/>
  <c r="D73687" i="20"/>
  <c r="D73688" i="20"/>
  <c r="D73689" i="20"/>
  <c r="D73690" i="20"/>
  <c r="D73691" i="20"/>
  <c r="D73692" i="20"/>
  <c r="D73693" i="20"/>
  <c r="D73694" i="20"/>
  <c r="D73695" i="20"/>
  <c r="D73696" i="20"/>
  <c r="D73697" i="20"/>
  <c r="D73698" i="20"/>
  <c r="D73699" i="20"/>
  <c r="D73700" i="20"/>
  <c r="D73701" i="20"/>
  <c r="D73702" i="20"/>
  <c r="D73703" i="20"/>
  <c r="D73704" i="20"/>
  <c r="D73705" i="20"/>
  <c r="D73706" i="20"/>
  <c r="D73707" i="20"/>
  <c r="D73708" i="20"/>
  <c r="D73709" i="20"/>
  <c r="D73710" i="20"/>
  <c r="D73711" i="20"/>
  <c r="D73712" i="20"/>
  <c r="D73713" i="20"/>
  <c r="D73714" i="20"/>
  <c r="D73715" i="20"/>
  <c r="D73716" i="20"/>
  <c r="D73717" i="20"/>
  <c r="D73718" i="20"/>
  <c r="D73719" i="20"/>
  <c r="D73720" i="20"/>
  <c r="D73721" i="20"/>
  <c r="D73722" i="20"/>
  <c r="D73723" i="20"/>
  <c r="D73724" i="20"/>
  <c r="D73725" i="20"/>
  <c r="D73726" i="20"/>
  <c r="D73727" i="20"/>
  <c r="D73728" i="20"/>
  <c r="D73729" i="20"/>
  <c r="D73730" i="20"/>
  <c r="D73731" i="20"/>
  <c r="D73732" i="20"/>
  <c r="D73733" i="20"/>
  <c r="D73734" i="20"/>
  <c r="D73735" i="20"/>
  <c r="D73736" i="20"/>
  <c r="D73737" i="20"/>
  <c r="D73738" i="20"/>
  <c r="D73739" i="20"/>
  <c r="D73740" i="20"/>
  <c r="D73741" i="20"/>
  <c r="D73742" i="20"/>
  <c r="D73743" i="20"/>
  <c r="D73744" i="20"/>
  <c r="D73745" i="20"/>
  <c r="D73746" i="20"/>
  <c r="D73747" i="20"/>
  <c r="D73748" i="20"/>
  <c r="D73749" i="20"/>
  <c r="D73750" i="20"/>
  <c r="D73751" i="20"/>
  <c r="D73752" i="20"/>
  <c r="D73753" i="20"/>
  <c r="D73754" i="20"/>
  <c r="D73755" i="20"/>
  <c r="D73756" i="20"/>
  <c r="D73757" i="20"/>
  <c r="D73758" i="20"/>
  <c r="D73759" i="20"/>
  <c r="D73760" i="20"/>
  <c r="D73761" i="20"/>
  <c r="D73762" i="20"/>
  <c r="D73763" i="20"/>
  <c r="D73764" i="20"/>
  <c r="D73765" i="20"/>
  <c r="D73766" i="20"/>
  <c r="D73767" i="20"/>
  <c r="D73768" i="20"/>
  <c r="D73769" i="20"/>
  <c r="D73770" i="20"/>
  <c r="D73771" i="20"/>
  <c r="D73772" i="20"/>
  <c r="D73773" i="20"/>
  <c r="D73774" i="20"/>
  <c r="D73775" i="20"/>
  <c r="D73776" i="20"/>
  <c r="D73777" i="20"/>
  <c r="D73778" i="20"/>
  <c r="D73779" i="20"/>
  <c r="D73780" i="20"/>
  <c r="D73781" i="20"/>
  <c r="D73782" i="20"/>
  <c r="D73783" i="20"/>
  <c r="D73784" i="20"/>
  <c r="D73785" i="20"/>
  <c r="D73786" i="20"/>
  <c r="D73787" i="20"/>
  <c r="D73788" i="20"/>
  <c r="D73789" i="20"/>
  <c r="D73790" i="20"/>
  <c r="D73791" i="20"/>
  <c r="D73792" i="20"/>
  <c r="D73793" i="20"/>
  <c r="D73794" i="20"/>
  <c r="D73795" i="20"/>
  <c r="D73796" i="20"/>
  <c r="D73797" i="20"/>
  <c r="D73798" i="20"/>
  <c r="D73799" i="20"/>
  <c r="D73800" i="20"/>
  <c r="D73801" i="20"/>
  <c r="D73802" i="20"/>
  <c r="D73803" i="20"/>
  <c r="D73804" i="20"/>
  <c r="D73805" i="20"/>
  <c r="D73806" i="20"/>
  <c r="D73807" i="20"/>
  <c r="D73808" i="20"/>
  <c r="D73809" i="20"/>
  <c r="D73810" i="20"/>
  <c r="D73811" i="20"/>
  <c r="D73812" i="20"/>
  <c r="D73813" i="20"/>
  <c r="D73814" i="20"/>
  <c r="D73815" i="20"/>
  <c r="D73816" i="20"/>
  <c r="D73817" i="20"/>
  <c r="D73818" i="20"/>
  <c r="D73819" i="20"/>
  <c r="D73820" i="20"/>
  <c r="D73821" i="20"/>
  <c r="D73822" i="20"/>
  <c r="D73823" i="20"/>
  <c r="D73824" i="20"/>
  <c r="D73825" i="20"/>
  <c r="D73826" i="20"/>
  <c r="D73827" i="20"/>
  <c r="D73828" i="20"/>
  <c r="D73829" i="20"/>
  <c r="D73830" i="20"/>
  <c r="D73831" i="20"/>
  <c r="D73832" i="20"/>
  <c r="D73833" i="20"/>
  <c r="D73834" i="20"/>
  <c r="D73835" i="20"/>
  <c r="D73836" i="20"/>
  <c r="D73837" i="20"/>
  <c r="D73838" i="20"/>
  <c r="D73839" i="20"/>
  <c r="D73840" i="20"/>
  <c r="D73841" i="20"/>
  <c r="D73842" i="20"/>
  <c r="D73843" i="20"/>
  <c r="D73844" i="20"/>
  <c r="D73845" i="20"/>
  <c r="D73846" i="20"/>
  <c r="D73847" i="20"/>
  <c r="D73848" i="20"/>
  <c r="D73849" i="20"/>
  <c r="D73850" i="20"/>
  <c r="D73851" i="20"/>
  <c r="D73852" i="20"/>
  <c r="D73853" i="20"/>
  <c r="D73854" i="20"/>
  <c r="D73855" i="20"/>
  <c r="D73856" i="20"/>
  <c r="D73857" i="20"/>
  <c r="D73858" i="20"/>
  <c r="D73859" i="20"/>
  <c r="D73860" i="20"/>
  <c r="D73861" i="20"/>
  <c r="D73862" i="20"/>
  <c r="D73863" i="20"/>
  <c r="D73864" i="20"/>
  <c r="D73865" i="20"/>
  <c r="D73866" i="20"/>
  <c r="D73867" i="20"/>
  <c r="D73868" i="20"/>
  <c r="D73869" i="20"/>
  <c r="D73870" i="20"/>
  <c r="D73871" i="20"/>
  <c r="D73872" i="20"/>
  <c r="D73873" i="20"/>
  <c r="D73874" i="20"/>
  <c r="D73875" i="20"/>
  <c r="D73876" i="20"/>
  <c r="D73877" i="20"/>
  <c r="D73878" i="20"/>
  <c r="D73879" i="20"/>
  <c r="D73880" i="20"/>
  <c r="D73881" i="20"/>
  <c r="D73882" i="20"/>
  <c r="D73883" i="20"/>
  <c r="D73884" i="20"/>
  <c r="D73885" i="20"/>
  <c r="D73886" i="20"/>
  <c r="D73887" i="20"/>
  <c r="D73888" i="20"/>
  <c r="D73889" i="20"/>
  <c r="D73890" i="20"/>
  <c r="D73891" i="20"/>
  <c r="D73892" i="20"/>
  <c r="D73893" i="20"/>
  <c r="D73894" i="20"/>
  <c r="D73895" i="20"/>
  <c r="D73896" i="20"/>
  <c r="D73897" i="20"/>
  <c r="D73898" i="20"/>
  <c r="D73899" i="20"/>
  <c r="D73900" i="20"/>
  <c r="D73901" i="20"/>
  <c r="D73902" i="20"/>
  <c r="D73903" i="20"/>
  <c r="D73904" i="20"/>
  <c r="D73905" i="20"/>
  <c r="D73906" i="20"/>
  <c r="D73907" i="20"/>
  <c r="D73908" i="20"/>
  <c r="D73909" i="20"/>
  <c r="D73910" i="20"/>
  <c r="D73911" i="20"/>
  <c r="D73912" i="20"/>
  <c r="D73913" i="20"/>
  <c r="D73914" i="20"/>
  <c r="D73915" i="20"/>
  <c r="D73916" i="20"/>
  <c r="D73917" i="20"/>
  <c r="D73918" i="20"/>
  <c r="D73919" i="20"/>
  <c r="D73920" i="20"/>
  <c r="D73921" i="20"/>
  <c r="D73922" i="20"/>
  <c r="D73923" i="20"/>
  <c r="D73924" i="20"/>
  <c r="D73925" i="20"/>
  <c r="D73926" i="20"/>
  <c r="D73927" i="20"/>
  <c r="D73928" i="20"/>
  <c r="D73929" i="20"/>
  <c r="D73930" i="20"/>
  <c r="D73931" i="20"/>
  <c r="D73932" i="20"/>
  <c r="D73933" i="20"/>
  <c r="D73934" i="20"/>
  <c r="D73935" i="20"/>
  <c r="D73936" i="20"/>
  <c r="D73937" i="20"/>
  <c r="D73938" i="20"/>
  <c r="D73939" i="20"/>
  <c r="D73940" i="20"/>
  <c r="D73941" i="20"/>
  <c r="D73942" i="20"/>
  <c r="D73943" i="20"/>
  <c r="D73944" i="20"/>
  <c r="D73945" i="20"/>
  <c r="D73946" i="20"/>
  <c r="D73947" i="20"/>
  <c r="D73948" i="20"/>
  <c r="D73949" i="20"/>
  <c r="D73950" i="20"/>
  <c r="D73951" i="20"/>
  <c r="D73952" i="20"/>
  <c r="D73953" i="20"/>
  <c r="D73954" i="20"/>
  <c r="D73955" i="20"/>
  <c r="D73956" i="20"/>
  <c r="D73957" i="20"/>
  <c r="D73958" i="20"/>
  <c r="D73959" i="20"/>
  <c r="D73960" i="20"/>
  <c r="D73961" i="20"/>
  <c r="D73962" i="20"/>
  <c r="D73963" i="20"/>
  <c r="D73964" i="20"/>
  <c r="D73965" i="20"/>
  <c r="D73966" i="20"/>
  <c r="D73967" i="20"/>
  <c r="D73968" i="20"/>
  <c r="D73969" i="20"/>
  <c r="D73970" i="20"/>
  <c r="D73971" i="20"/>
  <c r="D73972" i="20"/>
  <c r="D73973" i="20"/>
  <c r="D73974" i="20"/>
  <c r="D73975" i="20"/>
  <c r="D73976" i="20"/>
  <c r="D73977" i="20"/>
  <c r="D73978" i="20"/>
  <c r="D73979" i="20"/>
  <c r="D73980" i="20"/>
  <c r="D73981" i="20"/>
  <c r="D73982" i="20"/>
  <c r="D73983" i="20"/>
  <c r="D73984" i="20"/>
  <c r="D73985" i="20"/>
  <c r="D73986" i="20"/>
  <c r="D73987" i="20"/>
  <c r="D73988" i="20"/>
  <c r="D73989" i="20"/>
  <c r="D73990" i="20"/>
  <c r="D73991" i="20"/>
  <c r="D73992" i="20"/>
  <c r="D73993" i="20"/>
  <c r="D73994" i="20"/>
  <c r="D73995" i="20"/>
  <c r="D73996" i="20"/>
  <c r="D73997" i="20"/>
  <c r="D73998" i="20"/>
  <c r="D73999" i="20"/>
  <c r="D74000" i="20"/>
  <c r="D74001" i="20"/>
  <c r="D74002" i="20"/>
  <c r="D74003" i="20"/>
  <c r="D74004" i="20"/>
  <c r="D74005" i="20"/>
  <c r="D74006" i="20"/>
  <c r="D74007" i="20"/>
  <c r="D74008" i="20"/>
  <c r="D74009" i="20"/>
  <c r="D74010" i="20"/>
  <c r="D74011" i="20"/>
  <c r="D74012" i="20"/>
  <c r="D74013" i="20"/>
  <c r="D74014" i="20"/>
  <c r="D74015" i="20"/>
  <c r="D74016" i="20"/>
  <c r="D74017" i="20"/>
  <c r="D74018" i="20"/>
  <c r="D74019" i="20"/>
  <c r="D74020" i="20"/>
  <c r="D74021" i="20"/>
  <c r="D74022" i="20"/>
  <c r="D74023" i="20"/>
  <c r="D74024" i="20"/>
  <c r="D74025" i="20"/>
  <c r="D74026" i="20"/>
  <c r="D74027" i="20"/>
  <c r="D74028" i="20"/>
  <c r="D74029" i="20"/>
  <c r="D74030" i="20"/>
  <c r="D74031" i="20"/>
  <c r="D74032" i="20"/>
  <c r="D74033" i="20"/>
  <c r="D74034" i="20"/>
  <c r="D74035" i="20"/>
  <c r="D74036" i="20"/>
  <c r="D74037" i="20"/>
  <c r="D74038" i="20"/>
  <c r="D74039" i="20"/>
  <c r="D74040" i="20"/>
  <c r="D74041" i="20"/>
  <c r="D74042" i="20"/>
  <c r="D74043" i="20"/>
  <c r="D74044" i="20"/>
  <c r="D74045" i="20"/>
  <c r="D74046" i="20"/>
  <c r="D74047" i="20"/>
  <c r="D74048" i="20"/>
  <c r="D74049" i="20"/>
  <c r="D74050" i="20"/>
  <c r="D74051" i="20"/>
  <c r="D74052" i="20"/>
  <c r="D74053" i="20"/>
  <c r="D74054" i="20"/>
  <c r="D74055" i="20"/>
  <c r="D74056" i="20"/>
  <c r="D74057" i="20"/>
  <c r="D74058" i="20"/>
  <c r="D74059" i="20"/>
  <c r="D74060" i="20"/>
  <c r="D74061" i="20"/>
  <c r="D74062" i="20"/>
  <c r="D74063" i="20"/>
  <c r="D74064" i="20"/>
  <c r="D74065" i="20"/>
  <c r="D74066" i="20"/>
  <c r="D74067" i="20"/>
  <c r="D74068" i="20"/>
  <c r="D74069" i="20"/>
  <c r="D74070" i="20"/>
  <c r="D74071" i="20"/>
  <c r="D74072" i="20"/>
  <c r="D74073" i="20"/>
  <c r="D74074" i="20"/>
  <c r="D74075" i="20"/>
  <c r="D74076" i="20"/>
  <c r="D74077" i="20"/>
  <c r="D74078" i="20"/>
  <c r="D74079" i="20"/>
  <c r="D74080" i="20"/>
  <c r="D74081" i="20"/>
  <c r="D74082" i="20"/>
  <c r="D74083" i="20"/>
  <c r="D74084" i="20"/>
  <c r="D74085" i="20"/>
  <c r="D74086" i="20"/>
  <c r="D74087" i="20"/>
  <c r="D74088" i="20"/>
  <c r="D74089" i="20"/>
  <c r="D74090" i="20"/>
  <c r="D74091" i="20"/>
  <c r="D74092" i="20"/>
  <c r="D74093" i="20"/>
  <c r="D74094" i="20"/>
  <c r="D74095" i="20"/>
  <c r="D74096" i="20"/>
  <c r="D74097" i="20"/>
  <c r="D74098" i="20"/>
  <c r="D74099" i="20"/>
  <c r="D74100" i="20"/>
  <c r="D74101" i="20"/>
  <c r="D74102" i="20"/>
  <c r="D74103" i="20"/>
  <c r="D74104" i="20"/>
  <c r="D74105" i="20"/>
  <c r="D74106" i="20"/>
  <c r="D74107" i="20"/>
  <c r="D74108" i="20"/>
  <c r="D74109" i="20"/>
  <c r="D74110" i="20"/>
  <c r="D74111" i="20"/>
  <c r="D74112" i="20"/>
  <c r="D74113" i="20"/>
  <c r="D74114" i="20"/>
  <c r="D74115" i="20"/>
  <c r="D74116" i="20"/>
  <c r="D74117" i="20"/>
  <c r="D74118" i="20"/>
  <c r="D74119" i="20"/>
  <c r="D74120" i="20"/>
  <c r="D74121" i="20"/>
  <c r="D74122" i="20"/>
  <c r="D74123" i="20"/>
  <c r="D74124" i="20"/>
  <c r="D74125" i="20"/>
  <c r="D74126" i="20"/>
  <c r="D74127" i="20"/>
  <c r="D74128" i="20"/>
  <c r="D74129" i="20"/>
  <c r="D74130" i="20"/>
  <c r="D74131" i="20"/>
  <c r="D74132" i="20"/>
  <c r="D74133" i="20"/>
  <c r="D74134" i="20"/>
  <c r="D74135" i="20"/>
  <c r="D74136" i="20"/>
  <c r="D74137" i="20"/>
  <c r="D74138" i="20"/>
  <c r="D74139" i="20"/>
  <c r="D74140" i="20"/>
  <c r="D74141" i="20"/>
  <c r="D74142" i="20"/>
  <c r="D74143" i="20"/>
  <c r="D74144" i="20"/>
  <c r="D74145" i="20"/>
  <c r="D74146" i="20"/>
  <c r="D74147" i="20"/>
  <c r="D74148" i="20"/>
  <c r="D74149" i="20"/>
  <c r="D74150" i="20"/>
  <c r="D74151" i="20"/>
  <c r="D74152" i="20"/>
  <c r="D74153" i="20"/>
  <c r="D74154" i="20"/>
  <c r="D74155" i="20"/>
  <c r="D74156" i="20"/>
  <c r="D74157" i="20"/>
  <c r="D74158" i="20"/>
  <c r="D74159" i="20"/>
  <c r="D74160" i="20"/>
  <c r="D74161" i="20"/>
  <c r="D74162" i="20"/>
  <c r="D74163" i="20"/>
  <c r="D74164" i="20"/>
  <c r="D74165" i="20"/>
  <c r="D74166" i="20"/>
  <c r="D74167" i="20"/>
  <c r="D74168" i="20"/>
  <c r="D74169" i="20"/>
  <c r="D74170" i="20"/>
  <c r="D74171" i="20"/>
  <c r="D74172" i="20"/>
  <c r="D74173" i="20"/>
  <c r="D74174" i="20"/>
  <c r="D74175" i="20"/>
  <c r="D74176" i="20"/>
  <c r="D74177" i="20"/>
  <c r="D74178" i="20"/>
  <c r="D74179" i="20"/>
  <c r="D74180" i="20"/>
  <c r="D74181" i="20"/>
  <c r="D74182" i="20"/>
  <c r="D74183" i="20"/>
  <c r="D74184" i="20"/>
  <c r="D74185" i="20"/>
  <c r="D74186" i="20"/>
  <c r="D74187" i="20"/>
  <c r="D74188" i="20"/>
  <c r="D74189" i="20"/>
  <c r="D74190" i="20"/>
  <c r="D74191" i="20"/>
  <c r="D74192" i="20"/>
  <c r="D74193" i="20"/>
  <c r="D74194" i="20"/>
  <c r="D74195" i="20"/>
  <c r="D74196" i="20"/>
  <c r="D74197" i="20"/>
  <c r="D74198" i="20"/>
  <c r="D74199" i="20"/>
  <c r="D74200" i="20"/>
  <c r="D74201" i="20"/>
  <c r="D74202" i="20"/>
  <c r="D74203" i="20"/>
  <c r="D74204" i="20"/>
  <c r="D74205" i="20"/>
  <c r="D74206" i="20"/>
  <c r="D74207" i="20"/>
  <c r="D74208" i="20"/>
  <c r="D74209" i="20"/>
  <c r="D74210" i="20"/>
  <c r="D74211" i="20"/>
  <c r="D74212" i="20"/>
  <c r="D74213" i="20"/>
  <c r="D74214" i="20"/>
  <c r="D74215" i="20"/>
  <c r="D74216" i="20"/>
  <c r="D74217" i="20"/>
  <c r="D74218" i="20"/>
  <c r="D74219" i="20"/>
  <c r="D74220" i="20"/>
  <c r="D74221" i="20"/>
  <c r="D74222" i="20"/>
  <c r="D74223" i="20"/>
  <c r="D74224" i="20"/>
  <c r="D74225" i="20"/>
  <c r="D74226" i="20"/>
  <c r="D74227" i="20"/>
  <c r="D74228" i="20"/>
  <c r="D74229" i="20"/>
  <c r="D74230" i="20"/>
  <c r="D74231" i="20"/>
  <c r="D74232" i="20"/>
  <c r="D74233" i="20"/>
  <c r="D74234" i="20"/>
  <c r="D74235" i="20"/>
  <c r="D74236" i="20"/>
  <c r="D74237" i="20"/>
  <c r="D74238" i="20"/>
  <c r="D74239" i="20"/>
  <c r="D74240" i="20"/>
  <c r="D74241" i="20"/>
  <c r="D74242" i="20"/>
  <c r="D74243" i="20"/>
  <c r="D74244" i="20"/>
  <c r="D74245" i="20"/>
  <c r="D74246" i="20"/>
  <c r="D74247" i="20"/>
  <c r="D74248" i="20"/>
  <c r="D74249" i="20"/>
  <c r="D74250" i="20"/>
  <c r="D74251" i="20"/>
  <c r="D74252" i="20"/>
  <c r="D74253" i="20"/>
  <c r="D74254" i="20"/>
  <c r="D74255" i="20"/>
  <c r="D74256" i="20"/>
  <c r="D74257" i="20"/>
  <c r="D74258" i="20"/>
  <c r="D74259" i="20"/>
  <c r="D74260" i="20"/>
  <c r="D74261" i="20"/>
  <c r="D74262" i="20"/>
  <c r="D74263" i="20"/>
  <c r="D74264" i="20"/>
  <c r="D74265" i="20"/>
  <c r="D74266" i="20"/>
  <c r="D74267" i="20"/>
  <c r="D74268" i="20"/>
  <c r="D74269" i="20"/>
  <c r="D74270" i="20"/>
  <c r="D74271" i="20"/>
  <c r="D74272" i="20"/>
  <c r="D74273" i="20"/>
  <c r="D74274" i="20"/>
  <c r="D74275" i="20"/>
  <c r="D74276" i="20"/>
  <c r="D74277" i="20"/>
  <c r="D74278" i="20"/>
  <c r="D74279" i="20"/>
  <c r="D74280" i="20"/>
  <c r="D74281" i="20"/>
  <c r="D74282" i="20"/>
  <c r="D74283" i="20"/>
  <c r="D74284" i="20"/>
  <c r="D74285" i="20"/>
  <c r="D74286" i="20"/>
  <c r="D74287" i="20"/>
  <c r="D74288" i="20"/>
  <c r="D74289" i="20"/>
  <c r="D74290" i="20"/>
  <c r="D74291" i="20"/>
  <c r="D74292" i="20"/>
  <c r="D74293" i="20"/>
  <c r="D74294" i="20"/>
  <c r="D74295" i="20"/>
  <c r="D74296" i="20"/>
  <c r="D74297" i="20"/>
  <c r="D74298" i="20"/>
  <c r="D74299" i="20"/>
  <c r="D74300" i="20"/>
  <c r="D74301" i="20"/>
  <c r="D74302" i="20"/>
  <c r="D74303" i="20"/>
  <c r="D74304" i="20"/>
  <c r="D74305" i="20"/>
  <c r="D74306" i="20"/>
  <c r="D74307" i="20"/>
  <c r="D74308" i="20"/>
  <c r="D74309" i="20"/>
  <c r="D74310" i="20"/>
  <c r="D74311" i="20"/>
  <c r="D74312" i="20"/>
  <c r="D74313" i="20"/>
  <c r="D74314" i="20"/>
  <c r="D74315" i="20"/>
  <c r="D74316" i="20"/>
  <c r="D74317" i="20"/>
  <c r="D74318" i="20"/>
  <c r="D74319" i="20"/>
  <c r="D74320" i="20"/>
  <c r="D74321" i="20"/>
  <c r="D74322" i="20"/>
  <c r="D74323" i="20"/>
  <c r="D74324" i="20"/>
  <c r="D74325" i="20"/>
  <c r="D74326" i="20"/>
  <c r="D74327" i="20"/>
  <c r="D74328" i="20"/>
  <c r="D74329" i="20"/>
  <c r="D74330" i="20"/>
  <c r="D74331" i="20"/>
  <c r="D74332" i="20"/>
  <c r="D74333" i="20"/>
  <c r="D74334" i="20"/>
  <c r="D74335" i="20"/>
  <c r="D74336" i="20"/>
  <c r="D74337" i="20"/>
  <c r="D74338" i="20"/>
  <c r="D74339" i="20"/>
  <c r="D74340" i="20"/>
  <c r="D74341" i="20"/>
  <c r="D74342" i="20"/>
  <c r="D74343" i="20"/>
  <c r="D74344" i="20"/>
  <c r="D74345" i="20"/>
  <c r="D74346" i="20"/>
  <c r="D74347" i="20"/>
  <c r="D74348" i="20"/>
  <c r="D74349" i="20"/>
  <c r="D74350" i="20"/>
  <c r="D74351" i="20"/>
  <c r="D74352" i="20"/>
  <c r="D74353" i="20"/>
  <c r="D74354" i="20"/>
  <c r="D74355" i="20"/>
  <c r="D74356" i="20"/>
  <c r="D74357" i="20"/>
  <c r="D74358" i="20"/>
  <c r="D74359" i="20"/>
  <c r="D74360" i="20"/>
  <c r="D74361" i="20"/>
  <c r="D74362" i="20"/>
  <c r="D74363" i="20"/>
  <c r="D74364" i="20"/>
  <c r="D74365" i="20"/>
  <c r="D74366" i="20"/>
  <c r="D74367" i="20"/>
  <c r="D74368" i="20"/>
  <c r="D74369" i="20"/>
  <c r="D74370" i="20"/>
  <c r="D74371" i="20"/>
  <c r="D74372" i="20"/>
  <c r="D74373" i="20"/>
  <c r="D74374" i="20"/>
  <c r="D74375" i="20"/>
  <c r="D74376" i="20"/>
  <c r="D74377" i="20"/>
  <c r="D74378" i="20"/>
  <c r="D74379" i="20"/>
  <c r="D74380" i="20"/>
  <c r="D74381" i="20"/>
  <c r="D74382" i="20"/>
  <c r="D74383" i="20"/>
  <c r="D74384" i="20"/>
  <c r="D74385" i="20"/>
  <c r="D74386" i="20"/>
  <c r="D74387" i="20"/>
  <c r="D74388" i="20"/>
  <c r="D74389" i="20"/>
  <c r="D74390" i="20"/>
  <c r="D74391" i="20"/>
  <c r="D74392" i="20"/>
  <c r="D74393" i="20"/>
  <c r="D74394" i="20"/>
  <c r="D74395" i="20"/>
  <c r="D74396" i="20"/>
  <c r="D74397" i="20"/>
  <c r="D74398" i="20"/>
  <c r="D74399" i="20"/>
  <c r="D74400" i="20"/>
  <c r="D74401" i="20"/>
  <c r="D74402" i="20"/>
  <c r="D74403" i="20"/>
  <c r="D74404" i="20"/>
  <c r="D74405" i="20"/>
  <c r="D74406" i="20"/>
  <c r="D74407" i="20"/>
  <c r="D74408" i="20"/>
  <c r="D74409" i="20"/>
  <c r="D74410" i="20"/>
  <c r="D74411" i="20"/>
  <c r="D74412" i="20"/>
  <c r="D74413" i="20"/>
  <c r="D74414" i="20"/>
  <c r="D74415" i="20"/>
  <c r="D74416" i="20"/>
  <c r="D74417" i="20"/>
  <c r="D74418" i="20"/>
  <c r="D74419" i="20"/>
  <c r="D74420" i="20"/>
  <c r="D74421" i="20"/>
  <c r="D74422" i="20"/>
  <c r="D74423" i="20"/>
  <c r="D74424" i="20"/>
  <c r="D74425" i="20"/>
  <c r="D74426" i="20"/>
  <c r="D74427" i="20"/>
  <c r="D74428" i="20"/>
  <c r="D74429" i="20"/>
  <c r="D74430" i="20"/>
  <c r="D74431" i="20"/>
  <c r="D74432" i="20"/>
  <c r="D74433" i="20"/>
  <c r="D74434" i="20"/>
  <c r="D74435" i="20"/>
  <c r="D74436" i="20"/>
  <c r="D74437" i="20"/>
  <c r="D74438" i="20"/>
  <c r="D74439" i="20"/>
  <c r="D74440" i="20"/>
  <c r="D74441" i="20"/>
  <c r="D74442" i="20"/>
  <c r="D74443" i="20"/>
  <c r="D74444" i="20"/>
  <c r="D74445" i="20"/>
  <c r="D74446" i="20"/>
  <c r="D74447" i="20"/>
  <c r="D74448" i="20"/>
  <c r="D74449" i="20"/>
  <c r="D74450" i="20"/>
  <c r="D74451" i="20"/>
  <c r="D74452" i="20"/>
  <c r="D74453" i="20"/>
  <c r="D74454" i="20"/>
  <c r="D74455" i="20"/>
  <c r="D74456" i="20"/>
  <c r="D74457" i="20"/>
  <c r="D74458" i="20"/>
  <c r="D74459" i="20"/>
  <c r="D74460" i="20"/>
  <c r="D74461" i="20"/>
  <c r="D74462" i="20"/>
  <c r="D74463" i="20"/>
  <c r="D74464" i="20"/>
  <c r="D74465" i="20"/>
  <c r="D74466" i="20"/>
  <c r="D74467" i="20"/>
  <c r="D74468" i="20"/>
  <c r="D74469" i="20"/>
  <c r="D74470" i="20"/>
  <c r="D74471" i="20"/>
  <c r="D74472" i="20"/>
  <c r="D74473" i="20"/>
  <c r="D74474" i="20"/>
  <c r="D74475" i="20"/>
  <c r="D74476" i="20"/>
  <c r="D74477" i="20"/>
  <c r="D74478" i="20"/>
  <c r="D74479" i="20"/>
  <c r="D74480" i="20"/>
  <c r="D74481" i="20"/>
  <c r="D74482" i="20"/>
  <c r="D74483" i="20"/>
  <c r="D74484" i="20"/>
  <c r="D74485" i="20"/>
  <c r="D74486" i="20"/>
  <c r="D74487" i="20"/>
  <c r="D74488" i="20"/>
  <c r="D74489" i="20"/>
  <c r="D74490" i="20"/>
  <c r="D74491" i="20"/>
  <c r="D74492" i="20"/>
  <c r="D74493" i="20"/>
  <c r="D74494" i="20"/>
  <c r="D74495" i="20"/>
  <c r="D74496" i="20"/>
  <c r="D74497" i="20"/>
  <c r="D74498" i="20"/>
  <c r="D74499" i="20"/>
  <c r="D74500" i="20"/>
  <c r="D74501" i="20"/>
  <c r="D74502" i="20"/>
  <c r="D74503" i="20"/>
  <c r="D74504" i="20"/>
  <c r="D74505" i="20"/>
  <c r="D74506" i="20"/>
  <c r="D74507" i="20"/>
  <c r="D74508" i="20"/>
  <c r="D74509" i="20"/>
  <c r="D74510" i="20"/>
  <c r="D74511" i="20"/>
  <c r="D74512" i="20"/>
  <c r="D74513" i="20"/>
  <c r="D74514" i="20"/>
  <c r="D74515" i="20"/>
  <c r="D74516" i="20"/>
  <c r="D74517" i="20"/>
  <c r="D74518" i="20"/>
  <c r="D74519" i="20"/>
  <c r="D74520" i="20"/>
  <c r="D74521" i="20"/>
  <c r="D74522" i="20"/>
  <c r="D74523" i="20"/>
  <c r="D74524" i="20"/>
  <c r="D74525" i="20"/>
  <c r="D74526" i="20"/>
  <c r="D74527" i="20"/>
  <c r="D74528" i="20"/>
  <c r="D74529" i="20"/>
  <c r="D74530" i="20"/>
  <c r="D74531" i="20"/>
  <c r="D74532" i="20"/>
  <c r="D74533" i="20"/>
  <c r="D74534" i="20"/>
  <c r="D74535" i="20"/>
  <c r="D74536" i="20"/>
  <c r="D74537" i="20"/>
  <c r="D74538" i="20"/>
  <c r="D74539" i="20"/>
  <c r="D74540" i="20"/>
  <c r="D74541" i="20"/>
  <c r="D74542" i="20"/>
  <c r="D74543" i="20"/>
  <c r="D74544" i="20"/>
  <c r="D74545" i="20"/>
  <c r="D74546" i="20"/>
  <c r="D74547" i="20"/>
  <c r="D74548" i="20"/>
  <c r="D74549" i="20"/>
  <c r="D74550" i="20"/>
  <c r="D74551" i="20"/>
  <c r="D74552" i="20"/>
  <c r="D74553" i="20"/>
  <c r="D74554" i="20"/>
  <c r="D74555" i="20"/>
  <c r="D74556" i="20"/>
  <c r="D74557" i="20"/>
  <c r="D74558" i="20"/>
  <c r="D74559" i="20"/>
  <c r="D74560" i="20"/>
  <c r="D74561" i="20"/>
  <c r="D74562" i="20"/>
  <c r="D74563" i="20"/>
  <c r="D74564" i="20"/>
  <c r="D74565" i="20"/>
  <c r="D74566" i="20"/>
  <c r="D74567" i="20"/>
  <c r="D74568" i="20"/>
  <c r="D74569" i="20"/>
  <c r="D74570" i="20"/>
  <c r="D74571" i="20"/>
  <c r="D74572" i="20"/>
  <c r="D74573" i="20"/>
  <c r="D74574" i="20"/>
  <c r="D74575" i="20"/>
  <c r="D74576" i="20"/>
  <c r="D74577" i="20"/>
  <c r="D74578" i="20"/>
  <c r="D74579" i="20"/>
  <c r="D74580" i="20"/>
  <c r="D74581" i="20"/>
  <c r="D74582" i="20"/>
  <c r="D74583" i="20"/>
  <c r="D74584" i="20"/>
  <c r="D74585" i="20"/>
  <c r="D74586" i="20"/>
  <c r="D74587" i="20"/>
  <c r="D74588" i="20"/>
  <c r="D74589" i="20"/>
  <c r="D74590" i="20"/>
  <c r="D74591" i="20"/>
  <c r="D74592" i="20"/>
  <c r="D74593" i="20"/>
  <c r="D74594" i="20"/>
  <c r="D74595" i="20"/>
  <c r="D74596" i="20"/>
  <c r="D74597" i="20"/>
  <c r="D74598" i="20"/>
  <c r="D74599" i="20"/>
  <c r="D74600" i="20"/>
  <c r="D74601" i="20"/>
  <c r="D74602" i="20"/>
  <c r="D74603" i="20"/>
  <c r="D74604" i="20"/>
  <c r="D74605" i="20"/>
  <c r="D74606" i="20"/>
  <c r="D74607" i="20"/>
  <c r="D74608" i="20"/>
  <c r="D74609" i="20"/>
  <c r="D74610" i="20"/>
  <c r="D74611" i="20"/>
  <c r="D74612" i="20"/>
  <c r="D74613" i="20"/>
  <c r="D74614" i="20"/>
  <c r="D74615" i="20"/>
  <c r="D74616" i="20"/>
  <c r="D74617" i="20"/>
  <c r="D74618" i="20"/>
  <c r="D74619" i="20"/>
  <c r="D74620" i="20"/>
  <c r="D74621" i="20"/>
  <c r="D74622" i="20"/>
  <c r="D74623" i="20"/>
  <c r="D74624" i="20"/>
  <c r="D74625" i="20"/>
  <c r="D74626" i="20"/>
  <c r="D74627" i="20"/>
  <c r="D74628" i="20"/>
  <c r="D74629" i="20"/>
  <c r="D74630" i="20"/>
  <c r="D74631" i="20"/>
  <c r="D74632" i="20"/>
  <c r="D74633" i="20"/>
  <c r="D74634" i="20"/>
  <c r="D74635" i="20"/>
  <c r="D74636" i="20"/>
  <c r="D74637" i="20"/>
  <c r="D74638" i="20"/>
  <c r="D74639" i="20"/>
  <c r="D74640" i="20"/>
  <c r="D74641" i="20"/>
  <c r="D74642" i="20"/>
  <c r="D74643" i="20"/>
  <c r="D74644" i="20"/>
  <c r="D74645" i="20"/>
  <c r="D74646" i="20"/>
  <c r="D74647" i="20"/>
  <c r="D74648" i="20"/>
  <c r="D74649" i="20"/>
  <c r="D74650" i="20"/>
  <c r="D74651" i="20"/>
  <c r="D74652" i="20"/>
  <c r="D74653" i="20"/>
  <c r="D74654" i="20"/>
  <c r="D74655" i="20"/>
  <c r="D74656" i="20"/>
  <c r="D74657" i="20"/>
  <c r="D74658" i="20"/>
  <c r="D74659" i="20"/>
  <c r="D74660" i="20"/>
  <c r="D74661" i="20"/>
  <c r="D74662" i="20"/>
  <c r="D74663" i="20"/>
  <c r="D74664" i="20"/>
  <c r="D74665" i="20"/>
  <c r="D74666" i="20"/>
  <c r="D74667" i="20"/>
  <c r="D74668" i="20"/>
  <c r="D74669" i="20"/>
  <c r="D74670" i="20"/>
  <c r="D74671" i="20"/>
  <c r="D74672" i="20"/>
  <c r="D74673" i="20"/>
  <c r="D74674" i="20"/>
  <c r="D74675" i="20"/>
  <c r="D74676" i="20"/>
  <c r="D74677" i="20"/>
  <c r="D74678" i="20"/>
  <c r="D74679" i="20"/>
  <c r="D74680" i="20"/>
  <c r="D74681" i="20"/>
  <c r="D74682" i="20"/>
  <c r="D74683" i="20"/>
  <c r="D74684" i="20"/>
  <c r="D74685" i="20"/>
  <c r="D74686" i="20"/>
  <c r="D74687" i="20"/>
  <c r="D74688" i="20"/>
  <c r="D74689" i="20"/>
  <c r="D74690" i="20"/>
  <c r="D74691" i="20"/>
  <c r="D74692" i="20"/>
  <c r="D74693" i="20"/>
  <c r="D74694" i="20"/>
  <c r="D74695" i="20"/>
  <c r="D74696" i="20"/>
  <c r="D74697" i="20"/>
  <c r="D74698" i="20"/>
  <c r="D74699" i="20"/>
  <c r="D74700" i="20"/>
  <c r="D74701" i="20"/>
  <c r="D74702" i="20"/>
  <c r="D74703" i="20"/>
  <c r="D74704" i="20"/>
  <c r="D74705" i="20"/>
  <c r="D74706" i="20"/>
  <c r="D74707" i="20"/>
  <c r="D74708" i="20"/>
  <c r="D74709" i="20"/>
  <c r="D74710" i="20"/>
  <c r="D74711" i="20"/>
  <c r="D74712" i="20"/>
  <c r="D74713" i="20"/>
  <c r="D74714" i="20"/>
  <c r="D74715" i="20"/>
  <c r="D74716" i="20"/>
  <c r="D74717" i="20"/>
  <c r="D74718" i="20"/>
  <c r="D74719" i="20"/>
  <c r="D74720" i="20"/>
  <c r="D74721" i="20"/>
  <c r="D74722" i="20"/>
  <c r="D74723" i="20"/>
  <c r="D74724" i="20"/>
  <c r="D74725" i="20"/>
  <c r="D74726" i="20"/>
  <c r="D74727" i="20"/>
  <c r="D74728" i="20"/>
  <c r="D74729" i="20"/>
  <c r="D74730" i="20"/>
  <c r="D74731" i="20"/>
  <c r="D74732" i="20"/>
  <c r="D74733" i="20"/>
  <c r="D74734" i="20"/>
  <c r="D74735" i="20"/>
  <c r="D74736" i="20"/>
  <c r="D74737" i="20"/>
  <c r="D74738" i="20"/>
  <c r="D74739" i="20"/>
  <c r="D74740" i="20"/>
  <c r="D74741" i="20"/>
  <c r="D74742" i="20"/>
  <c r="D74743" i="20"/>
  <c r="D74744" i="20"/>
  <c r="D74745" i="20"/>
  <c r="D74746" i="20"/>
  <c r="D74747" i="20"/>
  <c r="D74748" i="20"/>
  <c r="D74749" i="20"/>
  <c r="D74750" i="20"/>
  <c r="D74751" i="20"/>
  <c r="D74752" i="20"/>
  <c r="D74753" i="20"/>
  <c r="D74754" i="20"/>
  <c r="D74755" i="20"/>
  <c r="D74756" i="20"/>
  <c r="D74757" i="20"/>
  <c r="D74758" i="20"/>
  <c r="D74759" i="20"/>
  <c r="D74760" i="20"/>
  <c r="D74761" i="20"/>
  <c r="D74762" i="20"/>
  <c r="D74763" i="20"/>
  <c r="D74764" i="20"/>
  <c r="D74765" i="20"/>
  <c r="D74766" i="20"/>
  <c r="D74767" i="20"/>
  <c r="D74768" i="20"/>
  <c r="D74769" i="20"/>
  <c r="D74770" i="20"/>
  <c r="D74771" i="20"/>
  <c r="D74772" i="20"/>
  <c r="D74773" i="20"/>
  <c r="D74774" i="20"/>
  <c r="D74775" i="20"/>
  <c r="D74776" i="20"/>
  <c r="D74777" i="20"/>
  <c r="D74778" i="20"/>
  <c r="D74779" i="20"/>
  <c r="D74780" i="20"/>
  <c r="D74781" i="20"/>
  <c r="D74782" i="20"/>
  <c r="D74783" i="20"/>
  <c r="D74784" i="20"/>
  <c r="D74785" i="20"/>
  <c r="D74786" i="20"/>
  <c r="D74787" i="20"/>
  <c r="D74788" i="20"/>
  <c r="D74789" i="20"/>
  <c r="D74790" i="20"/>
  <c r="D74791" i="20"/>
  <c r="D74792" i="20"/>
  <c r="D74793" i="20"/>
  <c r="D74794" i="20"/>
  <c r="D74795" i="20"/>
  <c r="D74796" i="20"/>
  <c r="D74797" i="20"/>
  <c r="D74798" i="20"/>
  <c r="D74799" i="20"/>
  <c r="D74800" i="20"/>
  <c r="D74801" i="20"/>
  <c r="D74802" i="20"/>
  <c r="D74803" i="20"/>
  <c r="D74804" i="20"/>
  <c r="D74805" i="20"/>
  <c r="D74806" i="20"/>
  <c r="D74807" i="20"/>
  <c r="D74808" i="20"/>
  <c r="D74809" i="20"/>
  <c r="D74810" i="20"/>
  <c r="D74811" i="20"/>
  <c r="D74812" i="20"/>
  <c r="D74813" i="20"/>
  <c r="D74814" i="20"/>
  <c r="D74815" i="20"/>
  <c r="D74816" i="20"/>
  <c r="D74817" i="20"/>
  <c r="D74818" i="20"/>
  <c r="D74819" i="20"/>
  <c r="D74820" i="20"/>
  <c r="D74821" i="20"/>
  <c r="D74822" i="20"/>
  <c r="D74823" i="20"/>
  <c r="D74824" i="20"/>
  <c r="D74825" i="20"/>
  <c r="D74826" i="20"/>
  <c r="D74827" i="20"/>
  <c r="D74828" i="20"/>
  <c r="D74829" i="20"/>
  <c r="D74830" i="20"/>
  <c r="D74831" i="20"/>
  <c r="D74832" i="20"/>
  <c r="D74833" i="20"/>
  <c r="D74834" i="20"/>
  <c r="D74835" i="20"/>
  <c r="D74836" i="20"/>
  <c r="D74837" i="20"/>
  <c r="D74838" i="20"/>
  <c r="D74839" i="20"/>
  <c r="D74840" i="20"/>
  <c r="D74841" i="20"/>
  <c r="D74842" i="20"/>
  <c r="D74843" i="20"/>
  <c r="D74844" i="20"/>
  <c r="D74845" i="20"/>
  <c r="D74846" i="20"/>
  <c r="D74847" i="20"/>
  <c r="D74848" i="20"/>
  <c r="D74849" i="20"/>
  <c r="D74850" i="20"/>
  <c r="D74851" i="20"/>
  <c r="D74852" i="20"/>
  <c r="D74853" i="20"/>
  <c r="D74854" i="20"/>
  <c r="D74855" i="20"/>
  <c r="D74856" i="20"/>
  <c r="D74857" i="20"/>
  <c r="D74858" i="20"/>
  <c r="D74859" i="20"/>
  <c r="D74860" i="20"/>
  <c r="D74861" i="20"/>
  <c r="D74862" i="20"/>
  <c r="D74863" i="20"/>
  <c r="D74864" i="20"/>
  <c r="D74865" i="20"/>
  <c r="D74866" i="20"/>
  <c r="D74867" i="20"/>
  <c r="D74868" i="20"/>
  <c r="D74869" i="20"/>
  <c r="D74870" i="20"/>
  <c r="D74871" i="20"/>
  <c r="D74872" i="20"/>
  <c r="D74873" i="20"/>
  <c r="D74874" i="20"/>
  <c r="D74875" i="20"/>
  <c r="D74876" i="20"/>
  <c r="D74877" i="20"/>
  <c r="D74878" i="20"/>
  <c r="D74879" i="20"/>
  <c r="D74880" i="20"/>
  <c r="D74881" i="20"/>
  <c r="D74882" i="20"/>
  <c r="D74883" i="20"/>
  <c r="D74884" i="20"/>
  <c r="D74885" i="20"/>
  <c r="D74886" i="20"/>
  <c r="D74887" i="20"/>
  <c r="D74888" i="20"/>
  <c r="D74889" i="20"/>
  <c r="D74890" i="20"/>
  <c r="D74891" i="20"/>
  <c r="D74892" i="20"/>
  <c r="D74893" i="20"/>
  <c r="D74894" i="20"/>
  <c r="D74895" i="20"/>
  <c r="D74896" i="20"/>
  <c r="D74897" i="20"/>
  <c r="D74898" i="20"/>
  <c r="D74899" i="20"/>
  <c r="D74900" i="20"/>
  <c r="D74901" i="20"/>
  <c r="D74902" i="20"/>
  <c r="D74903" i="20"/>
  <c r="D74904" i="20"/>
  <c r="D74905" i="20"/>
  <c r="D74906" i="20"/>
  <c r="D74907" i="20"/>
  <c r="D74908" i="20"/>
  <c r="D74909" i="20"/>
  <c r="D74910" i="20"/>
  <c r="D74911" i="20"/>
  <c r="D74912" i="20"/>
  <c r="D74913" i="20"/>
  <c r="D74914" i="20"/>
  <c r="D74915" i="20"/>
  <c r="D74916" i="20"/>
  <c r="D74917" i="20"/>
  <c r="D74918" i="20"/>
  <c r="D74919" i="20"/>
  <c r="D74920" i="20"/>
  <c r="D74921" i="20"/>
  <c r="D74922" i="20"/>
  <c r="D74923" i="20"/>
  <c r="D74924" i="20"/>
  <c r="D74925" i="20"/>
  <c r="D74926" i="20"/>
  <c r="D74927" i="20"/>
  <c r="D74928" i="20"/>
  <c r="D74929" i="20"/>
  <c r="D74930" i="20"/>
  <c r="D74931" i="20"/>
  <c r="D74932" i="20"/>
  <c r="D74933" i="20"/>
  <c r="D74934" i="20"/>
  <c r="D74935" i="20"/>
  <c r="D74936" i="20"/>
  <c r="D74937" i="20"/>
  <c r="D74938" i="20"/>
  <c r="D74939" i="20"/>
  <c r="D74940" i="20"/>
  <c r="D74941" i="20"/>
  <c r="D74942" i="20"/>
  <c r="D74943" i="20"/>
  <c r="D74944" i="20"/>
  <c r="D74945" i="20"/>
  <c r="D74946" i="20"/>
  <c r="D74947" i="20"/>
  <c r="D74948" i="20"/>
  <c r="D74949" i="20"/>
  <c r="D74950" i="20"/>
  <c r="D74951" i="20"/>
  <c r="D74952" i="20"/>
  <c r="D74953" i="20"/>
  <c r="D74954" i="20"/>
  <c r="D74955" i="20"/>
  <c r="D74956" i="20"/>
  <c r="D74957" i="20"/>
  <c r="D74958" i="20"/>
  <c r="D74959" i="20"/>
  <c r="D74960" i="20"/>
  <c r="D74961" i="20"/>
  <c r="D74962" i="20"/>
  <c r="D74963" i="20"/>
  <c r="D74964" i="20"/>
  <c r="D74965" i="20"/>
  <c r="D74966" i="20"/>
  <c r="D74967" i="20"/>
  <c r="D74968" i="20"/>
  <c r="D74969" i="20"/>
  <c r="D74970" i="20"/>
  <c r="D74971" i="20"/>
  <c r="D74972" i="20"/>
  <c r="D74973" i="20"/>
  <c r="D74974" i="20"/>
  <c r="D74975" i="20"/>
  <c r="D74976" i="20"/>
  <c r="D74977" i="20"/>
  <c r="D74978" i="20"/>
  <c r="D74979" i="20"/>
  <c r="D74980" i="20"/>
  <c r="D74981" i="20"/>
  <c r="D74982" i="20"/>
  <c r="D74983" i="20"/>
  <c r="D74984" i="20"/>
  <c r="D74985" i="20"/>
  <c r="D74986" i="20"/>
  <c r="D74987" i="20"/>
  <c r="D74988" i="20"/>
  <c r="D74989" i="20"/>
  <c r="D74990" i="20"/>
  <c r="D74991" i="20"/>
  <c r="D74992" i="20"/>
  <c r="D74993" i="20"/>
  <c r="D74994" i="20"/>
  <c r="D74995" i="20"/>
  <c r="D74996" i="20"/>
  <c r="D74997" i="20"/>
  <c r="D74998" i="20"/>
  <c r="D74999" i="20"/>
  <c r="D75000" i="20"/>
  <c r="D75001" i="20"/>
  <c r="D75002" i="20"/>
  <c r="D75003" i="20"/>
  <c r="D75004" i="20"/>
  <c r="D75005" i="20"/>
  <c r="D75006" i="20"/>
  <c r="D75007" i="20"/>
  <c r="D75008" i="20"/>
  <c r="D75009" i="20"/>
  <c r="D75010" i="20"/>
  <c r="D75011" i="20"/>
  <c r="D75012" i="20"/>
  <c r="D75013" i="20"/>
  <c r="D75014" i="20"/>
  <c r="D75015" i="20"/>
  <c r="D75016" i="20"/>
  <c r="D75017" i="20"/>
  <c r="D75018" i="20"/>
  <c r="D75019" i="20"/>
  <c r="D75020" i="20"/>
  <c r="D75021" i="20"/>
  <c r="D75022" i="20"/>
  <c r="D75023" i="20"/>
  <c r="D75024" i="20"/>
  <c r="D75025" i="20"/>
  <c r="D75026" i="20"/>
  <c r="D75027" i="20"/>
  <c r="D75028" i="20"/>
  <c r="D75029" i="20"/>
  <c r="D75030" i="20"/>
  <c r="D75031" i="20"/>
  <c r="D75032" i="20"/>
  <c r="D75033" i="20"/>
  <c r="D75034" i="20"/>
  <c r="D75035" i="20"/>
  <c r="D75036" i="20"/>
  <c r="D75037" i="20"/>
  <c r="D75038" i="20"/>
  <c r="D75039" i="20"/>
  <c r="D75040" i="20"/>
  <c r="D75041" i="20"/>
  <c r="D75042" i="20"/>
  <c r="D75043" i="20"/>
  <c r="D75044" i="20"/>
  <c r="D75045" i="20"/>
  <c r="D75046" i="20"/>
  <c r="D75047" i="20"/>
  <c r="D75048" i="20"/>
  <c r="D75049" i="20"/>
  <c r="D75050" i="20"/>
  <c r="D75051" i="20"/>
  <c r="D75052" i="20"/>
  <c r="D75053" i="20"/>
  <c r="D75054" i="20"/>
  <c r="D75055" i="20"/>
  <c r="D75056" i="20"/>
  <c r="D75057" i="20"/>
  <c r="D75058" i="20"/>
  <c r="D75059" i="20"/>
  <c r="D75060" i="20"/>
  <c r="D75061" i="20"/>
  <c r="D75062" i="20"/>
  <c r="D75063" i="20"/>
  <c r="D75064" i="20"/>
  <c r="D75065" i="20"/>
  <c r="D75066" i="20"/>
  <c r="D75067" i="20"/>
  <c r="D75068" i="20"/>
  <c r="D75069" i="20"/>
  <c r="D75070" i="20"/>
  <c r="D75071" i="20"/>
  <c r="D75072" i="20"/>
  <c r="D75073" i="20"/>
  <c r="D75074" i="20"/>
  <c r="D75075" i="20"/>
  <c r="D75076" i="20"/>
  <c r="D75077" i="20"/>
  <c r="D75078" i="20"/>
  <c r="D75079" i="20"/>
  <c r="D75080" i="20"/>
  <c r="D75081" i="20"/>
  <c r="D75082" i="20"/>
  <c r="D75083" i="20"/>
  <c r="D75084" i="20"/>
  <c r="D75085" i="20"/>
  <c r="D75086" i="20"/>
  <c r="D75087" i="20"/>
  <c r="D75088" i="20"/>
  <c r="D75089" i="20"/>
  <c r="D75090" i="20"/>
  <c r="D75091" i="20"/>
  <c r="D75092" i="20"/>
  <c r="D75093" i="20"/>
  <c r="D75094" i="20"/>
  <c r="D75095" i="20"/>
  <c r="D75096" i="20"/>
  <c r="D75097" i="20"/>
  <c r="D75098" i="20"/>
  <c r="D75099" i="20"/>
  <c r="D75100" i="20"/>
  <c r="D75101" i="20"/>
  <c r="D75102" i="20"/>
  <c r="D75103" i="20"/>
  <c r="D75104" i="20"/>
  <c r="D75105" i="20"/>
  <c r="D75106" i="20"/>
  <c r="D75107" i="20"/>
  <c r="D75108" i="20"/>
  <c r="D75109" i="20"/>
  <c r="D75110" i="20"/>
  <c r="D75111" i="20"/>
  <c r="D75112" i="20"/>
  <c r="D75113" i="20"/>
  <c r="D75114" i="20"/>
  <c r="D75115" i="20"/>
  <c r="D75116" i="20"/>
  <c r="D75117" i="20"/>
  <c r="D75118" i="20"/>
  <c r="D75119" i="20"/>
  <c r="D75120" i="20"/>
  <c r="D75121" i="20"/>
  <c r="D75122" i="20"/>
  <c r="D75123" i="20"/>
  <c r="D75124" i="20"/>
  <c r="D75125" i="20"/>
  <c r="D75126" i="20"/>
  <c r="D75127" i="20"/>
  <c r="D75128" i="20"/>
  <c r="D75129" i="20"/>
  <c r="D75130" i="20"/>
  <c r="D75131" i="20"/>
  <c r="D75132" i="20"/>
  <c r="D75133" i="20"/>
  <c r="D75134" i="20"/>
  <c r="D75135" i="20"/>
  <c r="D75136" i="20"/>
  <c r="D75137" i="20"/>
  <c r="D75138" i="20"/>
  <c r="D75139" i="20"/>
  <c r="D75140" i="20"/>
  <c r="D75141" i="20"/>
  <c r="D75142" i="20"/>
  <c r="D75143" i="20"/>
  <c r="D75144" i="20"/>
  <c r="D75145" i="20"/>
  <c r="D75146" i="20"/>
  <c r="D75147" i="20"/>
  <c r="D75148" i="20"/>
  <c r="D75149" i="20"/>
  <c r="D75150" i="20"/>
  <c r="D75151" i="20"/>
  <c r="D75152" i="20"/>
  <c r="D75153" i="20"/>
  <c r="D75154" i="20"/>
  <c r="D75155" i="20"/>
  <c r="D75156" i="20"/>
  <c r="D75157" i="20"/>
  <c r="D75158" i="20"/>
  <c r="D75159" i="20"/>
  <c r="D75160" i="20"/>
  <c r="D75161" i="20"/>
  <c r="D75162" i="20"/>
  <c r="D75163" i="20"/>
  <c r="D75164" i="20"/>
  <c r="D75165" i="20"/>
  <c r="D75166" i="20"/>
  <c r="D75167" i="20"/>
  <c r="D75168" i="20"/>
  <c r="D75169" i="20"/>
  <c r="D75170" i="20"/>
  <c r="D75171" i="20"/>
  <c r="D75172" i="20"/>
  <c r="D75173" i="20"/>
  <c r="D75174" i="20"/>
  <c r="D75175" i="20"/>
  <c r="D75176" i="20"/>
  <c r="D75177" i="20"/>
  <c r="D75178" i="20"/>
  <c r="D75179" i="20"/>
  <c r="D75180" i="20"/>
  <c r="D75181" i="20"/>
  <c r="D75182" i="20"/>
  <c r="D75183" i="20"/>
  <c r="D75184" i="20"/>
  <c r="D75185" i="20"/>
  <c r="D75186" i="20"/>
  <c r="D75187" i="20"/>
  <c r="D75188" i="20"/>
  <c r="D75189" i="20"/>
  <c r="D75190" i="20"/>
  <c r="D75191" i="20"/>
  <c r="D75192" i="20"/>
  <c r="D75193" i="20"/>
  <c r="D75194" i="20"/>
  <c r="D75195" i="20"/>
  <c r="D75196" i="20"/>
  <c r="D75197" i="20"/>
  <c r="D75198" i="20"/>
  <c r="D75199" i="20"/>
  <c r="D75200" i="20"/>
  <c r="D75201" i="20"/>
  <c r="D75202" i="20"/>
  <c r="D75203" i="20"/>
  <c r="D75204" i="20"/>
  <c r="D75205" i="20"/>
  <c r="D75206" i="20"/>
  <c r="D75207" i="20"/>
  <c r="D75208" i="20"/>
  <c r="D75209" i="20"/>
  <c r="D75210" i="20"/>
  <c r="D75211" i="20"/>
  <c r="D75212" i="20"/>
  <c r="D75213" i="20"/>
  <c r="D75214" i="20"/>
  <c r="D75215" i="20"/>
  <c r="D75216" i="20"/>
  <c r="D75217" i="20"/>
  <c r="D75218" i="20"/>
  <c r="D75219" i="20"/>
  <c r="D75220" i="20"/>
  <c r="D75221" i="20"/>
  <c r="D75222" i="20"/>
  <c r="D75223" i="20"/>
  <c r="D75224" i="20"/>
  <c r="D75225" i="20"/>
  <c r="D75226" i="20"/>
  <c r="D75227" i="20"/>
  <c r="D75228" i="20"/>
  <c r="D75229" i="20"/>
  <c r="D75230" i="20"/>
  <c r="D75231" i="20"/>
  <c r="D75232" i="20"/>
  <c r="D75233" i="20"/>
  <c r="D75234" i="20"/>
  <c r="D75235" i="20"/>
  <c r="D75236" i="20"/>
  <c r="D75237" i="20"/>
  <c r="D75238" i="20"/>
  <c r="D75239" i="20"/>
  <c r="D75240" i="20"/>
  <c r="D75241" i="20"/>
  <c r="D75242" i="20"/>
  <c r="D75243" i="20"/>
  <c r="D75244" i="20"/>
  <c r="D75245" i="20"/>
  <c r="D75246" i="20"/>
  <c r="D75247" i="20"/>
  <c r="D75248" i="20"/>
  <c r="D75249" i="20"/>
  <c r="D75250" i="20"/>
  <c r="D75251" i="20"/>
  <c r="D75252" i="20"/>
  <c r="D75253" i="20"/>
  <c r="D75254" i="20"/>
  <c r="D75255" i="20"/>
  <c r="D75256" i="20"/>
  <c r="D75257" i="20"/>
  <c r="D75258" i="20"/>
  <c r="D75259" i="20"/>
  <c r="D75260" i="20"/>
  <c r="D75261" i="20"/>
  <c r="D75262" i="20"/>
  <c r="D75263" i="20"/>
  <c r="D75264" i="20"/>
  <c r="D75265" i="20"/>
  <c r="D75266" i="20"/>
  <c r="D75267" i="20"/>
  <c r="D75268" i="20"/>
  <c r="D75269" i="20"/>
  <c r="D75270" i="20"/>
  <c r="D75271" i="20"/>
  <c r="D75272" i="20"/>
  <c r="D75273" i="20"/>
  <c r="D75274" i="20"/>
  <c r="D75275" i="20"/>
  <c r="D75276" i="20"/>
  <c r="D75277" i="20"/>
  <c r="D75278" i="20"/>
  <c r="D75279" i="20"/>
  <c r="D75280" i="20"/>
  <c r="D75281" i="20"/>
  <c r="D75282" i="20"/>
  <c r="D75283" i="20"/>
  <c r="D75284" i="20"/>
  <c r="D75285" i="20"/>
  <c r="D75286" i="20"/>
  <c r="D75287" i="20"/>
  <c r="D75288" i="20"/>
  <c r="D75289" i="20"/>
  <c r="D75290" i="20"/>
  <c r="D75291" i="20"/>
  <c r="D75292" i="20"/>
  <c r="D75293" i="20"/>
  <c r="D75294" i="20"/>
  <c r="D75295" i="20"/>
  <c r="D75296" i="20"/>
  <c r="D75297" i="20"/>
  <c r="D75298" i="20"/>
  <c r="D75299" i="20"/>
  <c r="D75300" i="20"/>
  <c r="D75301" i="20"/>
  <c r="D75302" i="20"/>
  <c r="D75303" i="20"/>
  <c r="D75304" i="20"/>
  <c r="D75305" i="20"/>
  <c r="D75306" i="20"/>
  <c r="D75307" i="20"/>
  <c r="D75308" i="20"/>
  <c r="D75309" i="20"/>
  <c r="D75310" i="20"/>
  <c r="D75311" i="20"/>
  <c r="D75312" i="20"/>
  <c r="D75313" i="20"/>
  <c r="D75314" i="20"/>
  <c r="D75315" i="20"/>
  <c r="D75316" i="20"/>
  <c r="D75317" i="20"/>
  <c r="D75318" i="20"/>
  <c r="D75319" i="20"/>
  <c r="D75320" i="20"/>
  <c r="D75321" i="20"/>
  <c r="D75322" i="20"/>
  <c r="D75323" i="20"/>
  <c r="D75324" i="20"/>
  <c r="D75325" i="20"/>
  <c r="D75326" i="20"/>
  <c r="D75327" i="20"/>
  <c r="D75328" i="20"/>
  <c r="D75329" i="20"/>
  <c r="D75330" i="20"/>
  <c r="D75331" i="20"/>
  <c r="D75332" i="20"/>
  <c r="D75333" i="20"/>
  <c r="D75334" i="20"/>
  <c r="D75335" i="20"/>
  <c r="D75336" i="20"/>
  <c r="D75337" i="20"/>
  <c r="D75338" i="20"/>
  <c r="D75339" i="20"/>
  <c r="D75340" i="20"/>
  <c r="D75341" i="20"/>
  <c r="D75342" i="20"/>
  <c r="D75343" i="20"/>
  <c r="D75344" i="20"/>
  <c r="D75345" i="20"/>
  <c r="D75346" i="20"/>
  <c r="D75347" i="20"/>
  <c r="D75348" i="20"/>
  <c r="D75349" i="20"/>
  <c r="D75350" i="20"/>
  <c r="D75351" i="20"/>
  <c r="D75352" i="20"/>
  <c r="D75353" i="20"/>
  <c r="D75354" i="20"/>
  <c r="D75355" i="20"/>
  <c r="D75356" i="20"/>
  <c r="D75357" i="20"/>
  <c r="D75358" i="20"/>
  <c r="D75359" i="20"/>
  <c r="D75360" i="20"/>
  <c r="D75361" i="20"/>
  <c r="D75362" i="20"/>
  <c r="D75363" i="20"/>
  <c r="D75364" i="20"/>
  <c r="D75365" i="20"/>
  <c r="D75366" i="20"/>
  <c r="D75367" i="20"/>
  <c r="D75368" i="20"/>
  <c r="D75369" i="20"/>
  <c r="D75370" i="20"/>
  <c r="D75371" i="20"/>
  <c r="D75372" i="20"/>
  <c r="D75373" i="20"/>
  <c r="D75374" i="20"/>
  <c r="D75375" i="20"/>
  <c r="D75376" i="20"/>
  <c r="D75377" i="20"/>
  <c r="D75378" i="20"/>
  <c r="D75379" i="20"/>
  <c r="D75380" i="20"/>
  <c r="D75381" i="20"/>
  <c r="D75382" i="20"/>
  <c r="D75383" i="20"/>
  <c r="D75384" i="20"/>
  <c r="D75385" i="20"/>
  <c r="D75386" i="20"/>
  <c r="D75387" i="20"/>
  <c r="D75388" i="20"/>
  <c r="D75389" i="20"/>
  <c r="D75390" i="20"/>
  <c r="D75391" i="20"/>
  <c r="D75392" i="20"/>
  <c r="D75393" i="20"/>
  <c r="D75394" i="20"/>
  <c r="D75395" i="20"/>
  <c r="D75396" i="20"/>
  <c r="D75397" i="20"/>
  <c r="D75398" i="20"/>
  <c r="D75399" i="20"/>
  <c r="D75400" i="20"/>
  <c r="D75401" i="20"/>
  <c r="D75402" i="20"/>
  <c r="D75403" i="20"/>
  <c r="D75404" i="20"/>
  <c r="D75405" i="20"/>
  <c r="D75406" i="20"/>
  <c r="D75407" i="20"/>
  <c r="D75408" i="20"/>
  <c r="D75409" i="20"/>
  <c r="D75410" i="20"/>
  <c r="D75411" i="20"/>
  <c r="D75412" i="20"/>
  <c r="D75413" i="20"/>
  <c r="D75414" i="20"/>
  <c r="D75415" i="20"/>
  <c r="D75416" i="20"/>
  <c r="D75417" i="20"/>
  <c r="D75418" i="20"/>
  <c r="D75419" i="20"/>
  <c r="D75420" i="20"/>
  <c r="D75421" i="20"/>
  <c r="D75422" i="20"/>
  <c r="D75423" i="20"/>
  <c r="D75424" i="20"/>
  <c r="D75425" i="20"/>
  <c r="D75426" i="20"/>
  <c r="D75427" i="20"/>
  <c r="D75428" i="20"/>
  <c r="D75429" i="20"/>
  <c r="D75430" i="20"/>
  <c r="D75431" i="20"/>
  <c r="D75432" i="20"/>
  <c r="D75433" i="20"/>
  <c r="D75434" i="20"/>
  <c r="D75435" i="20"/>
  <c r="D75436" i="20"/>
  <c r="D75437" i="20"/>
  <c r="D75438" i="20"/>
  <c r="D75439" i="20"/>
  <c r="D75440" i="20"/>
  <c r="D75441" i="20"/>
  <c r="D75442" i="20"/>
  <c r="D75443" i="20"/>
  <c r="D75444" i="20"/>
  <c r="D75445" i="20"/>
  <c r="D75446" i="20"/>
  <c r="D75447" i="20"/>
  <c r="D75448" i="20"/>
  <c r="D75449" i="20"/>
  <c r="D75450" i="20"/>
  <c r="D75451" i="20"/>
  <c r="D75452" i="20"/>
  <c r="D75453" i="20"/>
  <c r="D75454" i="20"/>
  <c r="D75455" i="20"/>
  <c r="D75456" i="20"/>
  <c r="D75457" i="20"/>
  <c r="D75458" i="20"/>
  <c r="D75459" i="20"/>
  <c r="D75460" i="20"/>
  <c r="D75461" i="20"/>
  <c r="D75462" i="20"/>
  <c r="D75463" i="20"/>
  <c r="D75464" i="20"/>
  <c r="D75465" i="20"/>
  <c r="D75466" i="20"/>
  <c r="D75467" i="20"/>
  <c r="D75468" i="20"/>
  <c r="D75469" i="20"/>
  <c r="D75470" i="20"/>
  <c r="D75471" i="20"/>
  <c r="D75472" i="20"/>
  <c r="D75473" i="20"/>
  <c r="D75474" i="20"/>
  <c r="D75475" i="20"/>
  <c r="D75476" i="20"/>
  <c r="D75477" i="20"/>
  <c r="D75478" i="20"/>
  <c r="D75479" i="20"/>
  <c r="D75480" i="20"/>
  <c r="D75481" i="20"/>
  <c r="D75482" i="20"/>
  <c r="D75483" i="20"/>
  <c r="D75484" i="20"/>
  <c r="D75485" i="20"/>
  <c r="D75486" i="20"/>
  <c r="D75487" i="20"/>
  <c r="D75488" i="20"/>
  <c r="D75489" i="20"/>
  <c r="D75490" i="20"/>
  <c r="D75491" i="20"/>
  <c r="D75492" i="20"/>
  <c r="D75493" i="20"/>
  <c r="D75494" i="20"/>
  <c r="D75495" i="20"/>
  <c r="D75496" i="20"/>
  <c r="D75497" i="20"/>
  <c r="D75498" i="20"/>
  <c r="D75499" i="20"/>
  <c r="D75500" i="20"/>
  <c r="D75501" i="20"/>
  <c r="D75502" i="20"/>
  <c r="D75503" i="20"/>
  <c r="D75504" i="20"/>
  <c r="D75505" i="20"/>
  <c r="D75506" i="20"/>
  <c r="D75507" i="20"/>
  <c r="D75508" i="20"/>
  <c r="D75509" i="20"/>
  <c r="D75510" i="20"/>
  <c r="D75511" i="20"/>
  <c r="D75512" i="20"/>
  <c r="D75513" i="20"/>
  <c r="D75514" i="20"/>
  <c r="D75515" i="20"/>
  <c r="D75516" i="20"/>
  <c r="D75517" i="20"/>
  <c r="D75518" i="20"/>
  <c r="D75519" i="20"/>
  <c r="D75520" i="20"/>
  <c r="D75521" i="20"/>
  <c r="D75522" i="20"/>
  <c r="D75523" i="20"/>
  <c r="D75524" i="20"/>
  <c r="D75525" i="20"/>
  <c r="D75526" i="20"/>
  <c r="D75527" i="20"/>
  <c r="D75528" i="20"/>
  <c r="D75529" i="20"/>
  <c r="D75530" i="20"/>
  <c r="D75531" i="20"/>
  <c r="D75532" i="20"/>
  <c r="D75533" i="20"/>
  <c r="D75534" i="20"/>
  <c r="D75535" i="20"/>
  <c r="D75536" i="20"/>
  <c r="D75537" i="20"/>
  <c r="D75538" i="20"/>
  <c r="D75539" i="20"/>
  <c r="D75540" i="20"/>
  <c r="D75541" i="20"/>
  <c r="D75542" i="20"/>
  <c r="D75543" i="20"/>
  <c r="D75544" i="20"/>
  <c r="D75545" i="20"/>
  <c r="D75546" i="20"/>
  <c r="D75547" i="20"/>
  <c r="D75548" i="20"/>
  <c r="D75549" i="20"/>
  <c r="D75550" i="20"/>
  <c r="D75551" i="20"/>
  <c r="D75552" i="20"/>
  <c r="D75553" i="20"/>
  <c r="D75554" i="20"/>
  <c r="D75555" i="20"/>
  <c r="D75556" i="20"/>
  <c r="D75557" i="20"/>
  <c r="D75558" i="20"/>
  <c r="D75559" i="20"/>
  <c r="D75560" i="20"/>
  <c r="D75561" i="20"/>
  <c r="D75562" i="20"/>
  <c r="D75563" i="20"/>
  <c r="D75564" i="20"/>
  <c r="D75565" i="20"/>
  <c r="D75566" i="20"/>
  <c r="D75567" i="20"/>
  <c r="D75568" i="20"/>
  <c r="D75569" i="20"/>
  <c r="D75570" i="20"/>
  <c r="D75571" i="20"/>
  <c r="D75572" i="20"/>
  <c r="D75573" i="20"/>
  <c r="D75574" i="20"/>
  <c r="D75575" i="20"/>
  <c r="D75576" i="20"/>
  <c r="D75577" i="20"/>
  <c r="D75578" i="20"/>
  <c r="D75579" i="20"/>
  <c r="D75580" i="20"/>
  <c r="D75581" i="20"/>
  <c r="D75582" i="20"/>
  <c r="D75583" i="20"/>
  <c r="D75584" i="20"/>
  <c r="D75585" i="20"/>
  <c r="D75586" i="20"/>
  <c r="D75587" i="20"/>
  <c r="D75588" i="20"/>
  <c r="D75589" i="20"/>
  <c r="D75590" i="20"/>
  <c r="D75591" i="20"/>
  <c r="D75592" i="20"/>
  <c r="D75593" i="20"/>
  <c r="D75594" i="20"/>
  <c r="D75595" i="20"/>
  <c r="D75596" i="20"/>
  <c r="D75597" i="20"/>
  <c r="D75598" i="20"/>
  <c r="D75599" i="20"/>
  <c r="D75600" i="20"/>
  <c r="D75601" i="20"/>
  <c r="D75602" i="20"/>
  <c r="D75603" i="20"/>
  <c r="D75604" i="20"/>
  <c r="D75605" i="20"/>
  <c r="D75606" i="20"/>
  <c r="D75607" i="20"/>
  <c r="D75608" i="20"/>
  <c r="D75609" i="20"/>
  <c r="D75610" i="20"/>
  <c r="D75611" i="20"/>
  <c r="D75612" i="20"/>
  <c r="D75613" i="20"/>
  <c r="D75614" i="20"/>
  <c r="D75615" i="20"/>
  <c r="D75616" i="20"/>
  <c r="D75617" i="20"/>
  <c r="D75618" i="20"/>
  <c r="D75619" i="20"/>
  <c r="D75620" i="20"/>
  <c r="D75621" i="20"/>
  <c r="D75622" i="20"/>
  <c r="D75623" i="20"/>
  <c r="D75624" i="20"/>
  <c r="D75625" i="20"/>
  <c r="D75626" i="20"/>
  <c r="D75627" i="20"/>
  <c r="D75628" i="20"/>
  <c r="D75629" i="20"/>
  <c r="D75630" i="20"/>
  <c r="D75631" i="20"/>
  <c r="D75632" i="20"/>
  <c r="D75633" i="20"/>
  <c r="D75634" i="20"/>
  <c r="D75635" i="20"/>
  <c r="D75636" i="20"/>
  <c r="D75637" i="20"/>
  <c r="D75638" i="20"/>
  <c r="D75639" i="20"/>
  <c r="D75640" i="20"/>
  <c r="D75641" i="20"/>
  <c r="D75642" i="20"/>
  <c r="D75643" i="20"/>
  <c r="D75644" i="20"/>
  <c r="D75645" i="20"/>
  <c r="D75646" i="20"/>
  <c r="D75647" i="20"/>
  <c r="D75648" i="20"/>
  <c r="D75649" i="20"/>
  <c r="D75650" i="20"/>
  <c r="D75651" i="20"/>
  <c r="D75652" i="20"/>
  <c r="D75653" i="20"/>
  <c r="D75654" i="20"/>
  <c r="D75655" i="20"/>
  <c r="D75656" i="20"/>
  <c r="D75657" i="20"/>
  <c r="D75658" i="20"/>
  <c r="D75659" i="20"/>
  <c r="D75660" i="20"/>
  <c r="D75661" i="20"/>
  <c r="D75662" i="20"/>
  <c r="D75663" i="20"/>
  <c r="D75664" i="20"/>
  <c r="D75665" i="20"/>
  <c r="D75666" i="20"/>
  <c r="D75667" i="20"/>
  <c r="D75668" i="20"/>
  <c r="D75669" i="20"/>
  <c r="D75670" i="20"/>
  <c r="D75671" i="20"/>
  <c r="D75672" i="20"/>
  <c r="D75673" i="20"/>
  <c r="D75674" i="20"/>
  <c r="D75675" i="20"/>
  <c r="D75676" i="20"/>
  <c r="D75677" i="20"/>
  <c r="D75678" i="20"/>
  <c r="D75679" i="20"/>
  <c r="D75680" i="20"/>
  <c r="D75681" i="20"/>
  <c r="D75682" i="20"/>
  <c r="D75683" i="20"/>
  <c r="D75684" i="20"/>
  <c r="D75685" i="20"/>
  <c r="D75686" i="20"/>
  <c r="D75687" i="20"/>
  <c r="D75688" i="20"/>
  <c r="D75689" i="20"/>
  <c r="D75690" i="20"/>
  <c r="D75691" i="20"/>
  <c r="D75692" i="20"/>
  <c r="D75693" i="20"/>
  <c r="D75694" i="20"/>
  <c r="D75695" i="20"/>
  <c r="D75696" i="20"/>
  <c r="D75697" i="20"/>
  <c r="D75698" i="20"/>
  <c r="D75699" i="20"/>
  <c r="D75700" i="20"/>
  <c r="D75701" i="20"/>
  <c r="D75702" i="20"/>
  <c r="D75703" i="20"/>
  <c r="D75704" i="20"/>
  <c r="D75705" i="20"/>
  <c r="D75706" i="20"/>
  <c r="D75707" i="20"/>
  <c r="D75708" i="20"/>
  <c r="D75709" i="20"/>
  <c r="D75710" i="20"/>
  <c r="D75711" i="20"/>
  <c r="D75712" i="20"/>
  <c r="D75713" i="20"/>
  <c r="D75714" i="20"/>
  <c r="D75715" i="20"/>
  <c r="D75716" i="20"/>
  <c r="D75717" i="20"/>
  <c r="D75718" i="20"/>
  <c r="D75719" i="20"/>
  <c r="D75720" i="20"/>
  <c r="D75721" i="20"/>
  <c r="D75722" i="20"/>
  <c r="D75723" i="20"/>
  <c r="D75724" i="20"/>
  <c r="D75725" i="20"/>
  <c r="D75726" i="20"/>
  <c r="D75727" i="20"/>
  <c r="D75728" i="20"/>
  <c r="D75729" i="20"/>
  <c r="D75730" i="20"/>
  <c r="D75731" i="20"/>
  <c r="D75732" i="20"/>
  <c r="D75733" i="20"/>
  <c r="D75734" i="20"/>
  <c r="D75735" i="20"/>
  <c r="D75736" i="20"/>
  <c r="D75737" i="20"/>
  <c r="D75738" i="20"/>
  <c r="D75739" i="20"/>
  <c r="D75740" i="20"/>
  <c r="D75741" i="20"/>
  <c r="D75742" i="20"/>
  <c r="D75743" i="20"/>
  <c r="D75744" i="20"/>
  <c r="D75745" i="20"/>
  <c r="D75746" i="20"/>
  <c r="D75747" i="20"/>
  <c r="D75748" i="20"/>
  <c r="D75749" i="20"/>
  <c r="D75750" i="20"/>
  <c r="D75751" i="20"/>
  <c r="D75752" i="20"/>
  <c r="D75753" i="20"/>
  <c r="D75754" i="20"/>
  <c r="D75755" i="20"/>
  <c r="D75756" i="20"/>
  <c r="D75757" i="20"/>
  <c r="D75758" i="20"/>
  <c r="D75759" i="20"/>
  <c r="D75760" i="20"/>
  <c r="D75761" i="20"/>
  <c r="D75762" i="20"/>
  <c r="D75763" i="20"/>
  <c r="D75764" i="20"/>
  <c r="D75765" i="20"/>
  <c r="D75766" i="20"/>
  <c r="D75767" i="20"/>
  <c r="D75768" i="20"/>
  <c r="D75769" i="20"/>
  <c r="D75770" i="20"/>
  <c r="D75771" i="20"/>
  <c r="D75772" i="20"/>
  <c r="D75773" i="20"/>
  <c r="D75774" i="20"/>
  <c r="D75775" i="20"/>
  <c r="D75776" i="20"/>
  <c r="D75777" i="20"/>
  <c r="D75778" i="20"/>
  <c r="D75779" i="20"/>
  <c r="D75780" i="20"/>
  <c r="D75781" i="20"/>
  <c r="D75782" i="20"/>
  <c r="D75783" i="20"/>
  <c r="D75784" i="20"/>
  <c r="D75785" i="20"/>
  <c r="D75786" i="20"/>
  <c r="D75787" i="20"/>
  <c r="D75788" i="20"/>
  <c r="D75789" i="20"/>
  <c r="D75790" i="20"/>
  <c r="D75791" i="20"/>
  <c r="D75792" i="20"/>
  <c r="D75793" i="20"/>
  <c r="D75794" i="20"/>
  <c r="D75795" i="20"/>
  <c r="D75796" i="20"/>
  <c r="D75797" i="20"/>
  <c r="D75798" i="20"/>
  <c r="D75799" i="20"/>
  <c r="D75800" i="20"/>
  <c r="D75801" i="20"/>
  <c r="D75802" i="20"/>
  <c r="D75803" i="20"/>
  <c r="D75804" i="20"/>
  <c r="D75805" i="20"/>
  <c r="D75806" i="20"/>
  <c r="D75807" i="20"/>
  <c r="D75808" i="20"/>
  <c r="D75809" i="20"/>
  <c r="D75810" i="20"/>
  <c r="D75811" i="20"/>
  <c r="D75812" i="20"/>
  <c r="D75813" i="20"/>
  <c r="D75814" i="20"/>
  <c r="D75815" i="20"/>
  <c r="D75816" i="20"/>
  <c r="D75817" i="20"/>
  <c r="D75818" i="20"/>
  <c r="D75819" i="20"/>
  <c r="D75820" i="20"/>
  <c r="D75821" i="20"/>
  <c r="D75822" i="20"/>
  <c r="D75823" i="20"/>
  <c r="D75824" i="20"/>
  <c r="D75825" i="20"/>
  <c r="D75826" i="20"/>
  <c r="D75827" i="20"/>
  <c r="D75828" i="20"/>
  <c r="D75829" i="20"/>
  <c r="D75830" i="20"/>
  <c r="D75831" i="20"/>
  <c r="D75832" i="20"/>
  <c r="D75833" i="20"/>
  <c r="D75834" i="20"/>
  <c r="D75835" i="20"/>
  <c r="D75836" i="20"/>
  <c r="D75837" i="20"/>
  <c r="D75838" i="20"/>
  <c r="D75839" i="20"/>
  <c r="D75840" i="20"/>
  <c r="D75841" i="20"/>
  <c r="D75842" i="20"/>
  <c r="D75843" i="20"/>
  <c r="D75844" i="20"/>
  <c r="D75845" i="20"/>
  <c r="D75846" i="20"/>
  <c r="D75847" i="20"/>
  <c r="D75848" i="20"/>
  <c r="D75849" i="20"/>
  <c r="D75850" i="20"/>
  <c r="D75851" i="20"/>
  <c r="D75852" i="20"/>
  <c r="D75853" i="20"/>
  <c r="D75854" i="20"/>
  <c r="D75855" i="20"/>
  <c r="D75856" i="20"/>
  <c r="D75857" i="20"/>
  <c r="D75858" i="20"/>
  <c r="D75859" i="20"/>
  <c r="D75860" i="20"/>
  <c r="D75861" i="20"/>
  <c r="D75862" i="20"/>
  <c r="D75863" i="20"/>
  <c r="D75864" i="20"/>
  <c r="D75865" i="20"/>
  <c r="D75866" i="20"/>
  <c r="D75867" i="20"/>
  <c r="D75868" i="20"/>
  <c r="D75869" i="20"/>
  <c r="D75870" i="20"/>
  <c r="D75871" i="20"/>
  <c r="D75872" i="20"/>
  <c r="D75873" i="20"/>
  <c r="D75874" i="20"/>
  <c r="D75875" i="20"/>
  <c r="D75876" i="20"/>
  <c r="D75877" i="20"/>
  <c r="D75878" i="20"/>
  <c r="D75879" i="20"/>
  <c r="D75880" i="20"/>
  <c r="D75881" i="20"/>
  <c r="D75882" i="20"/>
  <c r="D75883" i="20"/>
  <c r="D75884" i="20"/>
  <c r="D75885" i="20"/>
  <c r="D75886" i="20"/>
  <c r="D75887" i="20"/>
  <c r="D75888" i="20"/>
  <c r="D75889" i="20"/>
  <c r="D75890" i="20"/>
  <c r="D75891" i="20"/>
  <c r="D75892" i="20"/>
  <c r="D75893" i="20"/>
  <c r="D75894" i="20"/>
  <c r="D75895" i="20"/>
  <c r="D75896" i="20"/>
  <c r="D75897" i="20"/>
  <c r="D75898" i="20"/>
  <c r="D75899" i="20"/>
  <c r="D75900" i="20"/>
  <c r="D75901" i="20"/>
  <c r="D75902" i="20"/>
  <c r="D75903" i="20"/>
  <c r="D75904" i="20"/>
  <c r="D75905" i="20"/>
  <c r="D75906" i="20"/>
  <c r="D75907" i="20"/>
  <c r="D75908" i="20"/>
  <c r="D75909" i="20"/>
  <c r="D75910" i="20"/>
  <c r="D75911" i="20"/>
  <c r="D75912" i="20"/>
  <c r="D75913" i="20"/>
  <c r="D75914" i="20"/>
  <c r="D75915" i="20"/>
  <c r="D75916" i="20"/>
  <c r="D75917" i="20"/>
  <c r="D75918" i="20"/>
  <c r="D75919" i="20"/>
  <c r="D75920" i="20"/>
  <c r="D75921" i="20"/>
  <c r="D75922" i="20"/>
  <c r="D75923" i="20"/>
  <c r="D75924" i="20"/>
  <c r="D75925" i="20"/>
  <c r="D75926" i="20"/>
  <c r="D75927" i="20"/>
  <c r="D75928" i="20"/>
  <c r="D75929" i="20"/>
  <c r="D75930" i="20"/>
  <c r="D75931" i="20"/>
  <c r="D75932" i="20"/>
  <c r="D75933" i="20"/>
  <c r="D75934" i="20"/>
  <c r="D75935" i="20"/>
  <c r="D75936" i="20"/>
  <c r="D75937" i="20"/>
  <c r="D75938" i="20"/>
  <c r="D75939" i="20"/>
  <c r="D75940" i="20"/>
  <c r="D75941" i="20"/>
  <c r="D75942" i="20"/>
  <c r="D75943" i="20"/>
  <c r="D75944" i="20"/>
  <c r="D75945" i="20"/>
  <c r="D75946" i="20"/>
  <c r="D75947" i="20"/>
  <c r="D75948" i="20"/>
  <c r="D75949" i="20"/>
  <c r="D75950" i="20"/>
  <c r="D75951" i="20"/>
  <c r="D75952" i="20"/>
  <c r="D75953" i="20"/>
  <c r="D75954" i="20"/>
  <c r="D75955" i="20"/>
  <c r="D75956" i="20"/>
  <c r="D75957" i="20"/>
  <c r="D75958" i="20"/>
  <c r="D75959" i="20"/>
  <c r="D75960" i="20"/>
  <c r="D75961" i="20"/>
  <c r="D75962" i="20"/>
  <c r="D75963" i="20"/>
  <c r="D75964" i="20"/>
  <c r="D75965" i="20"/>
  <c r="D75966" i="20"/>
  <c r="D75967" i="20"/>
  <c r="D75968" i="20"/>
  <c r="D75969" i="20"/>
  <c r="D75970" i="20"/>
  <c r="D75971" i="20"/>
  <c r="D75972" i="20"/>
  <c r="D75973" i="20"/>
  <c r="D75974" i="20"/>
  <c r="D75975" i="20"/>
  <c r="D75976" i="20"/>
  <c r="D75977" i="20"/>
  <c r="D75978" i="20"/>
  <c r="D75979" i="20"/>
  <c r="D75980" i="20"/>
  <c r="D75981" i="20"/>
  <c r="D75982" i="20"/>
  <c r="D75983" i="20"/>
  <c r="D75984" i="20"/>
  <c r="D75985" i="20"/>
  <c r="D75986" i="20"/>
  <c r="D75987" i="20"/>
  <c r="D75988" i="20"/>
  <c r="D75989" i="20"/>
  <c r="D75990" i="20"/>
  <c r="D75991" i="20"/>
  <c r="D75992" i="20"/>
  <c r="D75993" i="20"/>
  <c r="D75994" i="20"/>
  <c r="D75995" i="20"/>
  <c r="D75996" i="20"/>
  <c r="D75997" i="20"/>
  <c r="D75998" i="20"/>
  <c r="D75999" i="20"/>
  <c r="D76000" i="20"/>
  <c r="D76001" i="20"/>
  <c r="D76002" i="20"/>
  <c r="D76003" i="20"/>
  <c r="D76004" i="20"/>
  <c r="D76005" i="20"/>
  <c r="D76006" i="20"/>
  <c r="D76007" i="20"/>
  <c r="D76008" i="20"/>
  <c r="D76009" i="20"/>
  <c r="D76010" i="20"/>
  <c r="D76011" i="20"/>
  <c r="D76012" i="20"/>
  <c r="D76013" i="20"/>
  <c r="D76014" i="20"/>
  <c r="D76015" i="20"/>
  <c r="D76016" i="20"/>
  <c r="D76017" i="20"/>
  <c r="D76018" i="20"/>
  <c r="D76019" i="20"/>
  <c r="D76020" i="20"/>
  <c r="D76021" i="20"/>
  <c r="D76022" i="20"/>
  <c r="D76023" i="20"/>
  <c r="D76024" i="20"/>
  <c r="D76025" i="20"/>
  <c r="D76026" i="20"/>
  <c r="D76027" i="20"/>
  <c r="D76028" i="20"/>
  <c r="D76029" i="20"/>
  <c r="D76030" i="20"/>
  <c r="D76031" i="20"/>
  <c r="D76032" i="20"/>
  <c r="D76033" i="20"/>
  <c r="D76034" i="20"/>
  <c r="D76035" i="20"/>
  <c r="D76036" i="20"/>
  <c r="D76037" i="20"/>
  <c r="D76038" i="20"/>
  <c r="D76039" i="20"/>
  <c r="D76040" i="20"/>
  <c r="D76041" i="20"/>
  <c r="D76042" i="20"/>
  <c r="D76043" i="20"/>
  <c r="D76044" i="20"/>
  <c r="D76045" i="20"/>
  <c r="D76046" i="20"/>
  <c r="D76047" i="20"/>
  <c r="D76048" i="20"/>
  <c r="D76049" i="20"/>
  <c r="D76050" i="20"/>
  <c r="D76051" i="20"/>
  <c r="D76052" i="20"/>
  <c r="D76053" i="20"/>
  <c r="D76054" i="20"/>
  <c r="D76055" i="20"/>
  <c r="D76056" i="20"/>
  <c r="D76057" i="20"/>
  <c r="D76058" i="20"/>
  <c r="D76059" i="20"/>
  <c r="D76060" i="20"/>
  <c r="D76061" i="20"/>
  <c r="D76062" i="20"/>
  <c r="D76063" i="20"/>
  <c r="D76064" i="20"/>
  <c r="D76065" i="20"/>
  <c r="D76066" i="20"/>
  <c r="D76067" i="20"/>
  <c r="D76068" i="20"/>
  <c r="D76069" i="20"/>
  <c r="D76070" i="20"/>
  <c r="D76071" i="20"/>
  <c r="D76072" i="20"/>
  <c r="D76073" i="20"/>
  <c r="D76074" i="20"/>
  <c r="D76075" i="20"/>
  <c r="D76076" i="20"/>
  <c r="D76077" i="20"/>
  <c r="D76078" i="20"/>
  <c r="D76079" i="20"/>
  <c r="D76080" i="20"/>
  <c r="D76081" i="20"/>
  <c r="D76082" i="20"/>
  <c r="D76083" i="20"/>
  <c r="D76084" i="20"/>
  <c r="D76085" i="20"/>
  <c r="D76086" i="20"/>
  <c r="D76087" i="20"/>
  <c r="D76088" i="20"/>
  <c r="D76089" i="20"/>
  <c r="D76090" i="20"/>
  <c r="D76091" i="20"/>
  <c r="D76092" i="20"/>
  <c r="D76093" i="20"/>
  <c r="D76094" i="20"/>
  <c r="D76095" i="20"/>
  <c r="D76096" i="20"/>
  <c r="D76097" i="20"/>
  <c r="D76098" i="20"/>
  <c r="D76099" i="20"/>
  <c r="D76100" i="20"/>
  <c r="D76101" i="20"/>
  <c r="D76102" i="20"/>
  <c r="D76103" i="20"/>
  <c r="D76104" i="20"/>
  <c r="D76105" i="20"/>
  <c r="D76106" i="20"/>
  <c r="D76107" i="20"/>
  <c r="D76108" i="20"/>
  <c r="D76109" i="20"/>
  <c r="D76110" i="20"/>
  <c r="D76111" i="20"/>
  <c r="D76112" i="20"/>
  <c r="D76113" i="20"/>
  <c r="D76114" i="20"/>
  <c r="D76115" i="20"/>
  <c r="D76116" i="20"/>
  <c r="D76117" i="20"/>
  <c r="D76118" i="20"/>
  <c r="D76119" i="20"/>
  <c r="D76120" i="20"/>
  <c r="D76121" i="20"/>
  <c r="D76122" i="20"/>
  <c r="D76123" i="20"/>
  <c r="D76124" i="20"/>
  <c r="D76125" i="20"/>
  <c r="D76126" i="20"/>
  <c r="D76127" i="20"/>
  <c r="D76128" i="20"/>
  <c r="D76129" i="20"/>
  <c r="D76130" i="20"/>
  <c r="D76131" i="20"/>
  <c r="D76132" i="20"/>
  <c r="D76133" i="20"/>
  <c r="D76134" i="20"/>
  <c r="D76135" i="20"/>
  <c r="D76136" i="20"/>
  <c r="D76137" i="20"/>
  <c r="D76138" i="20"/>
  <c r="D76139" i="20"/>
  <c r="D76140" i="20"/>
  <c r="D76141" i="20"/>
  <c r="D76142" i="20"/>
  <c r="D76143" i="20"/>
  <c r="D76144" i="20"/>
  <c r="D76145" i="20"/>
  <c r="D76146" i="20"/>
  <c r="D76147" i="20"/>
  <c r="D76148" i="20"/>
  <c r="D76149" i="20"/>
  <c r="D76150" i="20"/>
  <c r="D76151" i="20"/>
  <c r="D76152" i="20"/>
  <c r="D76153" i="20"/>
  <c r="D76154" i="20"/>
  <c r="D76155" i="20"/>
  <c r="D76156" i="20"/>
  <c r="D76157" i="20"/>
  <c r="D76158" i="20"/>
  <c r="D76159" i="20"/>
  <c r="D76160" i="20"/>
  <c r="D76161" i="20"/>
  <c r="D76162" i="20"/>
  <c r="D76163" i="20"/>
  <c r="D76164" i="20"/>
  <c r="D76165" i="20"/>
  <c r="D76166" i="20"/>
  <c r="D76167" i="20"/>
  <c r="D76168" i="20"/>
  <c r="D76169" i="20"/>
  <c r="D76170" i="20"/>
  <c r="D76171" i="20"/>
  <c r="D76172" i="20"/>
  <c r="D76173" i="20"/>
  <c r="D76174" i="20"/>
  <c r="D76175" i="20"/>
  <c r="D76176" i="20"/>
  <c r="D76177" i="20"/>
  <c r="D76178" i="20"/>
  <c r="D76179" i="20"/>
  <c r="D76180" i="20"/>
  <c r="D76181" i="20"/>
  <c r="D76182" i="20"/>
  <c r="D76183" i="20"/>
  <c r="D76184" i="20"/>
  <c r="D76185" i="20"/>
  <c r="D76186" i="20"/>
  <c r="D76187" i="20"/>
  <c r="D76188" i="20"/>
  <c r="D76189" i="20"/>
  <c r="D76190" i="20"/>
  <c r="D76191" i="20"/>
  <c r="D76192" i="20"/>
  <c r="D76193" i="20"/>
  <c r="D76194" i="20"/>
  <c r="D76195" i="20"/>
  <c r="D76196" i="20"/>
  <c r="D76197" i="20"/>
  <c r="D76198" i="20"/>
  <c r="D76199" i="20"/>
  <c r="D76200" i="20"/>
  <c r="D76201" i="20"/>
  <c r="D76202" i="20"/>
  <c r="D76203" i="20"/>
  <c r="D76204" i="20"/>
  <c r="D76205" i="20"/>
  <c r="D76206" i="20"/>
  <c r="D76207" i="20"/>
  <c r="D76208" i="20"/>
  <c r="D76209" i="20"/>
  <c r="D76210" i="20"/>
  <c r="D76211" i="20"/>
  <c r="D76212" i="20"/>
  <c r="D76213" i="20"/>
  <c r="D76214" i="20"/>
  <c r="D76215" i="20"/>
  <c r="D76216" i="20"/>
  <c r="D76217" i="20"/>
  <c r="D76218" i="20"/>
  <c r="D76219" i="20"/>
  <c r="D76220" i="20"/>
  <c r="D76221" i="20"/>
  <c r="D76222" i="20"/>
  <c r="D76223" i="20"/>
  <c r="D76224" i="20"/>
  <c r="D76225" i="20"/>
  <c r="D76226" i="20"/>
  <c r="D76227" i="20"/>
  <c r="D76228" i="20"/>
  <c r="D76229" i="20"/>
  <c r="D76230" i="20"/>
  <c r="D76231" i="20"/>
  <c r="D76232" i="20"/>
  <c r="D76233" i="20"/>
  <c r="D76234" i="20"/>
  <c r="D76235" i="20"/>
  <c r="D76236" i="20"/>
  <c r="D76237" i="20"/>
  <c r="D76238" i="20"/>
  <c r="D76239" i="20"/>
  <c r="D76240" i="20"/>
  <c r="D76241" i="20"/>
  <c r="D76242" i="20"/>
  <c r="D76243" i="20"/>
  <c r="D76244" i="20"/>
  <c r="D76245" i="20"/>
  <c r="D76246" i="20"/>
  <c r="D76247" i="20"/>
  <c r="D76248" i="20"/>
  <c r="D76249" i="20"/>
  <c r="D76250" i="20"/>
  <c r="D76251" i="20"/>
  <c r="D76252" i="20"/>
  <c r="D76253" i="20"/>
  <c r="D76254" i="20"/>
  <c r="D76255" i="20"/>
  <c r="D76256" i="20"/>
  <c r="D76257" i="20"/>
  <c r="D76258" i="20"/>
  <c r="D76259" i="20"/>
  <c r="D76260" i="20"/>
  <c r="D76261" i="20"/>
  <c r="D76262" i="20"/>
  <c r="D76263" i="20"/>
  <c r="D76264" i="20"/>
  <c r="D76265" i="20"/>
  <c r="D76266" i="20"/>
  <c r="D76267" i="20"/>
  <c r="D76268" i="20"/>
  <c r="D76269" i="20"/>
  <c r="D76270" i="20"/>
  <c r="D76271" i="20"/>
  <c r="D76272" i="20"/>
  <c r="D76273" i="20"/>
  <c r="D76274" i="20"/>
  <c r="D76275" i="20"/>
  <c r="D76276" i="20"/>
  <c r="D76277" i="20"/>
  <c r="D76278" i="20"/>
  <c r="D76279" i="20"/>
  <c r="D76280" i="20"/>
  <c r="D76281" i="20"/>
  <c r="D76282" i="20"/>
  <c r="D76283" i="20"/>
  <c r="D76284" i="20"/>
  <c r="D76285" i="20"/>
  <c r="D76286" i="20"/>
  <c r="D76287" i="20"/>
  <c r="D76288" i="20"/>
  <c r="D76289" i="20"/>
  <c r="D76290" i="20"/>
  <c r="D76291" i="20"/>
  <c r="D76292" i="20"/>
  <c r="D76293" i="20"/>
  <c r="D76294" i="20"/>
  <c r="D76295" i="20"/>
  <c r="D76296" i="20"/>
  <c r="D76297" i="20"/>
  <c r="D76298" i="20"/>
  <c r="D76299" i="20"/>
  <c r="D76300" i="20"/>
  <c r="D76301" i="20"/>
  <c r="D76302" i="20"/>
  <c r="D76303" i="20"/>
  <c r="D76304" i="20"/>
  <c r="D76305" i="20"/>
  <c r="D76306" i="20"/>
  <c r="D76307" i="20"/>
  <c r="D76308" i="20"/>
  <c r="D76309" i="20"/>
  <c r="D76310" i="20"/>
  <c r="D76311" i="20"/>
  <c r="D76312" i="20"/>
  <c r="D76313" i="20"/>
  <c r="D76314" i="20"/>
  <c r="D76315" i="20"/>
  <c r="D76316" i="20"/>
  <c r="D76317" i="20"/>
  <c r="D76318" i="20"/>
  <c r="D76319" i="20"/>
  <c r="D76320" i="20"/>
  <c r="D76321" i="20"/>
  <c r="D76322" i="20"/>
  <c r="D76323" i="20"/>
  <c r="D76324" i="20"/>
  <c r="D76325" i="20"/>
  <c r="D76326" i="20"/>
  <c r="D76327" i="20"/>
  <c r="D76328" i="20"/>
  <c r="D76329" i="20"/>
  <c r="D76330" i="20"/>
  <c r="D76331" i="20"/>
  <c r="D76332" i="20"/>
  <c r="D76333" i="20"/>
  <c r="D76334" i="20"/>
  <c r="D76335" i="20"/>
  <c r="D76336" i="20"/>
  <c r="D76337" i="20"/>
  <c r="D76338" i="20"/>
  <c r="D76339" i="20"/>
  <c r="D76340" i="20"/>
  <c r="D76341" i="20"/>
  <c r="D76342" i="20"/>
  <c r="D76343" i="20"/>
  <c r="D76344" i="20"/>
  <c r="D76345" i="20"/>
  <c r="D76346" i="20"/>
  <c r="D76347" i="20"/>
  <c r="D76348" i="20"/>
  <c r="D76349" i="20"/>
  <c r="D76350" i="20"/>
  <c r="D76351" i="20"/>
  <c r="D76352" i="20"/>
  <c r="D76353" i="20"/>
  <c r="D76354" i="20"/>
  <c r="D76355" i="20"/>
  <c r="D76356" i="20"/>
  <c r="D76357" i="20"/>
  <c r="D76358" i="20"/>
  <c r="D76359" i="20"/>
  <c r="D76360" i="20"/>
  <c r="D76361" i="20"/>
  <c r="D76362" i="20"/>
  <c r="D76363" i="20"/>
  <c r="D76364" i="20"/>
  <c r="D76365" i="20"/>
  <c r="D76366" i="20"/>
  <c r="D76367" i="20"/>
  <c r="D76368" i="20"/>
  <c r="D76369" i="20"/>
  <c r="D76370" i="20"/>
  <c r="D76371" i="20"/>
  <c r="D76372" i="20"/>
  <c r="D76373" i="20"/>
  <c r="D76374" i="20"/>
  <c r="D76375" i="20"/>
  <c r="D76376" i="20"/>
  <c r="D76377" i="20"/>
  <c r="D76378" i="20"/>
  <c r="D76379" i="20"/>
  <c r="D76380" i="20"/>
  <c r="D76381" i="20"/>
  <c r="D76382" i="20"/>
  <c r="D76383" i="20"/>
  <c r="D76384" i="20"/>
  <c r="D76385" i="20"/>
  <c r="D76386" i="20"/>
  <c r="D76387" i="20"/>
  <c r="D76388" i="20"/>
  <c r="D76389" i="20"/>
  <c r="D76390" i="20"/>
  <c r="D76391" i="20"/>
  <c r="D76392" i="20"/>
  <c r="D76393" i="20"/>
  <c r="D76394" i="20"/>
  <c r="D76395" i="20"/>
  <c r="D76396" i="20"/>
  <c r="D76397" i="20"/>
  <c r="D76398" i="20"/>
  <c r="D76399" i="20"/>
  <c r="D76400" i="20"/>
  <c r="D76401" i="20"/>
  <c r="D76402" i="20"/>
  <c r="D76403" i="20"/>
  <c r="D76404" i="20"/>
  <c r="D76405" i="20"/>
  <c r="D76406" i="20"/>
  <c r="D76407" i="20"/>
  <c r="D76408" i="20"/>
  <c r="D76409" i="20"/>
  <c r="D76410" i="20"/>
  <c r="D76411" i="20"/>
  <c r="D76412" i="20"/>
  <c r="D76413" i="20"/>
  <c r="D76414" i="20"/>
  <c r="D76415" i="20"/>
  <c r="D76416" i="20"/>
  <c r="D76417" i="20"/>
  <c r="D76418" i="20"/>
  <c r="D76419" i="20"/>
  <c r="D76420" i="20"/>
  <c r="D76421" i="20"/>
  <c r="D76422" i="20"/>
  <c r="D76423" i="20"/>
  <c r="D76424" i="20"/>
  <c r="D76425" i="20"/>
  <c r="D76426" i="20"/>
  <c r="D76427" i="20"/>
  <c r="D76428" i="20"/>
  <c r="D76429" i="20"/>
  <c r="D76430" i="20"/>
  <c r="D76431" i="20"/>
  <c r="D76432" i="20"/>
  <c r="D76433" i="20"/>
  <c r="D76434" i="20"/>
  <c r="D76435" i="20"/>
  <c r="D76436" i="20"/>
  <c r="D76437" i="20"/>
  <c r="D76438" i="20"/>
  <c r="D76439" i="20"/>
  <c r="D76440" i="20"/>
  <c r="D76441" i="20"/>
  <c r="D76442" i="20"/>
  <c r="D76443" i="20"/>
  <c r="D76444" i="20"/>
  <c r="D76445" i="20"/>
  <c r="D76446" i="20"/>
  <c r="D76447" i="20"/>
  <c r="D76448" i="20"/>
  <c r="D76449" i="20"/>
  <c r="D76450" i="20"/>
  <c r="D76451" i="20"/>
  <c r="D76452" i="20"/>
  <c r="D76453" i="20"/>
  <c r="D76454" i="20"/>
  <c r="D76455" i="20"/>
  <c r="D76456" i="20"/>
  <c r="D76457" i="20"/>
  <c r="D76458" i="20"/>
  <c r="D76459" i="20"/>
  <c r="D76460" i="20"/>
  <c r="D76461" i="20"/>
  <c r="D76462" i="20"/>
  <c r="D76463" i="20"/>
  <c r="D76464" i="20"/>
  <c r="D76465" i="20"/>
  <c r="D76466" i="20"/>
  <c r="D76467" i="20"/>
  <c r="D76468" i="20"/>
  <c r="D76469" i="20"/>
  <c r="D76470" i="20"/>
  <c r="D76471" i="20"/>
  <c r="D76472" i="20"/>
  <c r="D76473" i="20"/>
  <c r="D76474" i="20"/>
  <c r="D76475" i="20"/>
  <c r="D76476" i="20"/>
  <c r="D76477" i="20"/>
  <c r="D76478" i="20"/>
  <c r="D76479" i="20"/>
  <c r="D76480" i="20"/>
  <c r="D76481" i="20"/>
  <c r="D76482" i="20"/>
  <c r="D76483" i="20"/>
  <c r="D76484" i="20"/>
  <c r="D76485" i="20"/>
  <c r="D76486" i="20"/>
  <c r="D76487" i="20"/>
  <c r="D76488" i="20"/>
  <c r="D76489" i="20"/>
  <c r="D76490" i="20"/>
  <c r="D76491" i="20"/>
  <c r="D76492" i="20"/>
  <c r="D76493" i="20"/>
  <c r="D76494" i="20"/>
  <c r="D76495" i="20"/>
  <c r="D76496" i="20"/>
  <c r="D76497" i="20"/>
  <c r="D76498" i="20"/>
  <c r="D76499" i="20"/>
  <c r="D76500" i="20"/>
  <c r="D76501" i="20"/>
  <c r="D76502" i="20"/>
  <c r="D76503" i="20"/>
  <c r="D76504" i="20"/>
  <c r="D76505" i="20"/>
  <c r="D76506" i="20"/>
  <c r="D76507" i="20"/>
  <c r="D76508" i="20"/>
  <c r="D76509" i="20"/>
  <c r="D76510" i="20"/>
  <c r="D76511" i="20"/>
  <c r="D76512" i="20"/>
  <c r="D76513" i="20"/>
  <c r="D76514" i="20"/>
  <c r="D76515" i="20"/>
  <c r="D76516" i="20"/>
  <c r="D76517" i="20"/>
  <c r="D76518" i="20"/>
  <c r="D76519" i="20"/>
  <c r="D76520" i="20"/>
  <c r="D76521" i="20"/>
  <c r="D76522" i="20"/>
  <c r="D76523" i="20"/>
  <c r="D76524" i="20"/>
  <c r="D76525" i="20"/>
  <c r="D76526" i="20"/>
  <c r="D76527" i="20"/>
  <c r="D76528" i="20"/>
  <c r="D76529" i="20"/>
  <c r="D76530" i="20"/>
  <c r="D76531" i="20"/>
  <c r="D76532" i="20"/>
  <c r="D76533" i="20"/>
  <c r="D76534" i="20"/>
  <c r="D76535" i="20"/>
  <c r="D76536" i="20"/>
  <c r="D76537" i="20"/>
  <c r="D76538" i="20"/>
  <c r="D76539" i="20"/>
  <c r="D76540" i="20"/>
  <c r="D76541" i="20"/>
  <c r="D76542" i="20"/>
  <c r="D76543" i="20"/>
  <c r="D76544" i="20"/>
  <c r="D76545" i="20"/>
  <c r="D76546" i="20"/>
  <c r="D76547" i="20"/>
  <c r="D76548" i="20"/>
  <c r="D76549" i="20"/>
  <c r="D76550" i="20"/>
  <c r="D76551" i="20"/>
  <c r="D76552" i="20"/>
  <c r="D76553" i="20"/>
  <c r="D76554" i="20"/>
  <c r="D76555" i="20"/>
  <c r="D76556" i="20"/>
  <c r="D76557" i="20"/>
  <c r="D76558" i="20"/>
  <c r="D76559" i="20"/>
  <c r="D76560" i="20"/>
  <c r="D76561" i="20"/>
  <c r="D76562" i="20"/>
  <c r="D76563" i="20"/>
  <c r="D76564" i="20"/>
  <c r="D76565" i="20"/>
  <c r="D76566" i="20"/>
  <c r="D76567" i="20"/>
  <c r="D76568" i="20"/>
  <c r="D76569" i="20"/>
  <c r="D76570" i="20"/>
  <c r="D76571" i="20"/>
  <c r="D76572" i="20"/>
  <c r="D76573" i="20"/>
  <c r="D76574" i="20"/>
  <c r="D76575" i="20"/>
  <c r="D76576" i="20"/>
  <c r="D76577" i="20"/>
  <c r="D76578" i="20"/>
  <c r="D76579" i="20"/>
  <c r="D76580" i="20"/>
  <c r="D76581" i="20"/>
  <c r="D76582" i="20"/>
  <c r="D76583" i="20"/>
  <c r="D76584" i="20"/>
  <c r="D76585" i="20"/>
  <c r="D76586" i="20"/>
  <c r="D76587" i="20"/>
  <c r="D76588" i="20"/>
  <c r="D76589" i="20"/>
  <c r="D76590" i="20"/>
  <c r="D76591" i="20"/>
  <c r="D76592" i="20"/>
  <c r="D76593" i="20"/>
  <c r="D76594" i="20"/>
  <c r="D76595" i="20"/>
  <c r="D76596" i="20"/>
  <c r="D76597" i="20"/>
  <c r="D76598" i="20"/>
  <c r="D76599" i="20"/>
  <c r="D76600" i="20"/>
  <c r="D76601" i="20"/>
  <c r="D76602" i="20"/>
  <c r="D76603" i="20"/>
  <c r="D76604" i="20"/>
  <c r="D76605" i="20"/>
  <c r="D76606" i="20"/>
  <c r="D76607" i="20"/>
  <c r="D76608" i="20"/>
  <c r="D76609" i="20"/>
  <c r="D76610" i="20"/>
  <c r="D76611" i="20"/>
  <c r="D76612" i="20"/>
  <c r="D76613" i="20"/>
  <c r="D76614" i="20"/>
  <c r="D76615" i="20"/>
  <c r="D76616" i="20"/>
  <c r="D76617" i="20"/>
  <c r="D76618" i="20"/>
  <c r="D76619" i="20"/>
  <c r="D76620" i="20"/>
  <c r="D76621" i="20"/>
  <c r="D76622" i="20"/>
  <c r="D76623" i="20"/>
  <c r="D76624" i="20"/>
  <c r="D76625" i="20"/>
  <c r="D76626" i="20"/>
  <c r="D76627" i="20"/>
  <c r="D76628" i="20"/>
  <c r="D76629" i="20"/>
  <c r="D76630" i="20"/>
  <c r="D76631" i="20"/>
  <c r="D76632" i="20"/>
  <c r="D76633" i="20"/>
  <c r="D76634" i="20"/>
  <c r="D76635" i="20"/>
  <c r="D76636" i="20"/>
  <c r="D76637" i="20"/>
  <c r="D76638" i="20"/>
  <c r="D76639" i="20"/>
  <c r="D76640" i="20"/>
  <c r="D76641" i="20"/>
  <c r="D76642" i="20"/>
  <c r="D76643" i="20"/>
  <c r="D76644" i="20"/>
  <c r="D76645" i="20"/>
  <c r="D76646" i="20"/>
  <c r="D76647" i="20"/>
  <c r="D76648" i="20"/>
  <c r="D76649" i="20"/>
  <c r="D76650" i="20"/>
  <c r="D76651" i="20"/>
  <c r="D76652" i="20"/>
  <c r="D76653" i="20"/>
  <c r="D76654" i="20"/>
  <c r="D76655" i="20"/>
  <c r="D76656" i="20"/>
  <c r="D76657" i="20"/>
  <c r="D76658" i="20"/>
  <c r="D76659" i="20"/>
  <c r="D76660" i="20"/>
  <c r="D76661" i="20"/>
  <c r="D76662" i="20"/>
  <c r="D76663" i="20"/>
  <c r="D76664" i="20"/>
  <c r="D76665" i="20"/>
  <c r="D76666" i="20"/>
  <c r="D76667" i="20"/>
  <c r="D76668" i="20"/>
  <c r="D76669" i="20"/>
  <c r="D76670" i="20"/>
  <c r="D76671" i="20"/>
  <c r="D76672" i="20"/>
  <c r="D76673" i="20"/>
  <c r="D76674" i="20"/>
  <c r="D76675" i="20"/>
  <c r="D76676" i="20"/>
  <c r="D76677" i="20"/>
  <c r="D76678" i="20"/>
  <c r="D76679" i="20"/>
  <c r="D76680" i="20"/>
  <c r="D76681" i="20"/>
  <c r="D76682" i="20"/>
  <c r="D76683" i="20"/>
  <c r="D76684" i="20"/>
  <c r="D76685" i="20"/>
  <c r="D76686" i="20"/>
  <c r="D76687" i="20"/>
  <c r="D76688" i="20"/>
  <c r="D76689" i="20"/>
  <c r="D76690" i="20"/>
  <c r="D76691" i="20"/>
  <c r="D76692" i="20"/>
  <c r="D76693" i="20"/>
  <c r="D76694" i="20"/>
  <c r="D76695" i="20"/>
  <c r="D76696" i="20"/>
  <c r="D76697" i="20"/>
  <c r="D76698" i="20"/>
  <c r="D76699" i="20"/>
  <c r="D76700" i="20"/>
  <c r="D76701" i="20"/>
  <c r="D76702" i="20"/>
  <c r="D76703" i="20"/>
  <c r="D76704" i="20"/>
  <c r="D76705" i="20"/>
  <c r="D76706" i="20"/>
  <c r="D76707" i="20"/>
  <c r="D76708" i="20"/>
  <c r="D76709" i="20"/>
  <c r="D76710" i="20"/>
  <c r="D76711" i="20"/>
  <c r="D76712" i="20"/>
  <c r="D76713" i="20"/>
  <c r="D76714" i="20"/>
  <c r="D76715" i="20"/>
  <c r="D76716" i="20"/>
  <c r="D76717" i="20"/>
  <c r="D76718" i="20"/>
  <c r="D76719" i="20"/>
  <c r="D76720" i="20"/>
  <c r="D76721" i="20"/>
  <c r="D76722" i="20"/>
  <c r="D76723" i="20"/>
  <c r="D76724" i="20"/>
  <c r="D76725" i="20"/>
  <c r="D76726" i="20"/>
  <c r="D76727" i="20"/>
  <c r="D76728" i="20"/>
  <c r="D76729" i="20"/>
  <c r="D76730" i="20"/>
  <c r="D76731" i="20"/>
  <c r="D76732" i="20"/>
  <c r="D76733" i="20"/>
  <c r="D76734" i="20"/>
  <c r="D76735" i="20"/>
  <c r="D76736" i="20"/>
  <c r="D76737" i="20"/>
  <c r="D76738" i="20"/>
  <c r="D76739" i="20"/>
  <c r="D76740" i="20"/>
  <c r="D76741" i="20"/>
  <c r="D76742" i="20"/>
  <c r="D76743" i="20"/>
  <c r="D76744" i="20"/>
  <c r="D76745" i="20"/>
  <c r="D76746" i="20"/>
  <c r="D76747" i="20"/>
  <c r="D76748" i="20"/>
  <c r="D76749" i="20"/>
  <c r="D76750" i="20"/>
  <c r="D76751" i="20"/>
  <c r="D76752" i="20"/>
  <c r="D76753" i="20"/>
  <c r="D76754" i="20"/>
  <c r="D76755" i="20"/>
  <c r="D76756" i="20"/>
  <c r="D76757" i="20"/>
  <c r="D76758" i="20"/>
  <c r="D76759" i="20"/>
  <c r="D76760" i="20"/>
  <c r="D76761" i="20"/>
  <c r="D76762" i="20"/>
  <c r="D76763" i="20"/>
  <c r="D76764" i="20"/>
  <c r="D76765" i="20"/>
  <c r="D76766" i="20"/>
  <c r="D76767" i="20"/>
  <c r="D76768" i="20"/>
  <c r="D76769" i="20"/>
  <c r="D76770" i="20"/>
  <c r="D76771" i="20"/>
  <c r="D76772" i="20"/>
  <c r="D76773" i="20"/>
  <c r="D76774" i="20"/>
  <c r="D76775" i="20"/>
  <c r="D76776" i="20"/>
  <c r="D76777" i="20"/>
  <c r="D76778" i="20"/>
  <c r="D76779" i="20"/>
  <c r="D76780" i="20"/>
  <c r="D76781" i="20"/>
  <c r="D76782" i="20"/>
  <c r="D76783" i="20"/>
  <c r="D76784" i="20"/>
  <c r="D76785" i="20"/>
  <c r="D76786" i="20"/>
  <c r="D76787" i="20"/>
  <c r="D76788" i="20"/>
  <c r="D76789" i="20"/>
  <c r="D76790" i="20"/>
  <c r="D76791" i="20"/>
  <c r="D76792" i="20"/>
  <c r="D76793" i="20"/>
  <c r="D76794" i="20"/>
  <c r="D76795" i="20"/>
  <c r="D76796" i="20"/>
  <c r="D76797" i="20"/>
  <c r="D76798" i="20"/>
  <c r="D76799" i="20"/>
  <c r="D76800" i="20"/>
  <c r="D76801" i="20"/>
  <c r="D76802" i="20"/>
  <c r="D76803" i="20"/>
  <c r="D76804" i="20"/>
  <c r="D76805" i="20"/>
  <c r="D76806" i="20"/>
  <c r="D76807" i="20"/>
  <c r="D76808" i="20"/>
  <c r="D76809" i="20"/>
  <c r="D76810" i="20"/>
  <c r="D76811" i="20"/>
  <c r="D76812" i="20"/>
  <c r="D76813" i="20"/>
  <c r="D76814" i="20"/>
  <c r="D76815" i="20"/>
  <c r="D76816" i="20"/>
  <c r="D76817" i="20"/>
  <c r="D76818" i="20"/>
  <c r="D76819" i="20"/>
  <c r="D76820" i="20"/>
  <c r="D76821" i="20"/>
  <c r="D76822" i="20"/>
  <c r="D76823" i="20"/>
  <c r="D76824" i="20"/>
  <c r="D76825" i="20"/>
  <c r="D76826" i="20"/>
  <c r="D76827" i="20"/>
  <c r="D76828" i="20"/>
  <c r="D76829" i="20"/>
  <c r="D76830" i="20"/>
  <c r="D76831" i="20"/>
  <c r="D76832" i="20"/>
  <c r="D76833" i="20"/>
  <c r="D76834" i="20"/>
  <c r="D76835" i="20"/>
  <c r="D76836" i="20"/>
  <c r="D76837" i="20"/>
  <c r="D76838" i="20"/>
  <c r="D76839" i="20"/>
  <c r="D76840" i="20"/>
  <c r="D76841" i="20"/>
  <c r="D76842" i="20"/>
  <c r="D76843" i="20"/>
  <c r="D76844" i="20"/>
  <c r="D76845" i="20"/>
  <c r="D76846" i="20"/>
  <c r="D76847" i="20"/>
  <c r="D76848" i="20"/>
  <c r="D76849" i="20"/>
  <c r="D76850" i="20"/>
  <c r="D76851" i="20"/>
  <c r="D76852" i="20"/>
  <c r="D76853" i="20"/>
  <c r="D76854" i="20"/>
  <c r="D76855" i="20"/>
  <c r="D76856" i="20"/>
  <c r="D76857" i="20"/>
  <c r="D76858" i="20"/>
  <c r="D76859" i="20"/>
  <c r="D76860" i="20"/>
  <c r="D76861" i="20"/>
  <c r="D76862" i="20"/>
  <c r="D76863" i="20"/>
  <c r="D76864" i="20"/>
  <c r="D76865" i="20"/>
  <c r="D76866" i="20"/>
  <c r="D76867" i="20"/>
  <c r="D76868" i="20"/>
  <c r="D76869" i="20"/>
  <c r="D76870" i="20"/>
  <c r="D76871" i="20"/>
  <c r="D76872" i="20"/>
  <c r="D76873" i="20"/>
  <c r="D76874" i="20"/>
  <c r="D76875" i="20"/>
  <c r="D76876" i="20"/>
  <c r="D76877" i="20"/>
  <c r="D76878" i="20"/>
  <c r="D76879" i="20"/>
  <c r="D76880" i="20"/>
  <c r="D76881" i="20"/>
  <c r="D76882" i="20"/>
  <c r="D76883" i="20"/>
  <c r="D76884" i="20"/>
  <c r="D76885" i="20"/>
  <c r="D76886" i="20"/>
  <c r="D76887" i="20"/>
  <c r="D76888" i="20"/>
  <c r="D76889" i="20"/>
  <c r="D76890" i="20"/>
  <c r="D76891" i="20"/>
  <c r="D76892" i="20"/>
  <c r="D76893" i="20"/>
  <c r="D76894" i="20"/>
  <c r="D76895" i="20"/>
  <c r="D76896" i="20"/>
  <c r="D76897" i="20"/>
  <c r="D76898" i="20"/>
  <c r="D76899" i="20"/>
  <c r="D76900" i="20"/>
  <c r="D76901" i="20"/>
  <c r="D76902" i="20"/>
  <c r="D76903" i="20"/>
  <c r="D76904" i="20"/>
  <c r="D76905" i="20"/>
  <c r="D76906" i="20"/>
  <c r="D76907" i="20"/>
  <c r="D76908" i="20"/>
  <c r="D76909" i="20"/>
  <c r="D76910" i="20"/>
  <c r="D76911" i="20"/>
  <c r="D76912" i="20"/>
  <c r="D76913" i="20"/>
  <c r="D76914" i="20"/>
  <c r="D76915" i="20"/>
  <c r="D76916" i="20"/>
  <c r="D76917" i="20"/>
  <c r="D76918" i="20"/>
  <c r="D76919" i="20"/>
  <c r="D76920" i="20"/>
  <c r="D76921" i="20"/>
  <c r="D76922" i="20"/>
  <c r="D76923" i="20"/>
  <c r="D76924" i="20"/>
  <c r="D76925" i="20"/>
  <c r="D76926" i="20"/>
  <c r="D76927" i="20"/>
  <c r="D76928" i="20"/>
  <c r="D76929" i="20"/>
  <c r="D76930" i="20"/>
  <c r="D76931" i="20"/>
  <c r="D76932" i="20"/>
  <c r="D76933" i="20"/>
  <c r="D76934" i="20"/>
  <c r="D76935" i="20"/>
  <c r="D76936" i="20"/>
  <c r="D76937" i="20"/>
  <c r="D76938" i="20"/>
  <c r="D76939" i="20"/>
  <c r="D76940" i="20"/>
  <c r="D76941" i="20"/>
  <c r="D76942" i="20"/>
  <c r="D76943" i="20"/>
  <c r="D76944" i="20"/>
  <c r="D76945" i="20"/>
  <c r="D76946" i="20"/>
  <c r="D76947" i="20"/>
  <c r="D76948" i="20"/>
  <c r="D76949" i="20"/>
  <c r="D76950" i="20"/>
  <c r="D76951" i="20"/>
  <c r="D76952" i="20"/>
  <c r="D76953" i="20"/>
  <c r="D76954" i="20"/>
  <c r="D76955" i="20"/>
  <c r="D76956" i="20"/>
  <c r="D76957" i="20"/>
  <c r="D76958" i="20"/>
  <c r="D76959" i="20"/>
  <c r="D76960" i="20"/>
  <c r="D76961" i="20"/>
  <c r="D76962" i="20"/>
  <c r="D76963" i="20"/>
  <c r="D76964" i="20"/>
  <c r="D76965" i="20"/>
  <c r="D76966" i="20"/>
  <c r="D76967" i="20"/>
  <c r="D76968" i="20"/>
  <c r="D76969" i="20"/>
  <c r="D76970" i="20"/>
  <c r="D76971" i="20"/>
  <c r="D76972" i="20"/>
  <c r="D76973" i="20"/>
  <c r="D76974" i="20"/>
  <c r="D76975" i="20"/>
  <c r="D76976" i="20"/>
  <c r="D76977" i="20"/>
  <c r="D76978" i="20"/>
  <c r="D76979" i="20"/>
  <c r="D76980" i="20"/>
  <c r="D76981" i="20"/>
  <c r="D76982" i="20"/>
  <c r="D76983" i="20"/>
  <c r="D76984" i="20"/>
  <c r="D76985" i="20"/>
  <c r="D76986" i="20"/>
  <c r="D76987" i="20"/>
  <c r="D76988" i="20"/>
  <c r="D76989" i="20"/>
  <c r="D76990" i="20"/>
  <c r="D76991" i="20"/>
  <c r="D76992" i="20"/>
  <c r="D76993" i="20"/>
  <c r="D76994" i="20"/>
  <c r="D76995" i="20"/>
  <c r="D76996" i="20"/>
  <c r="D76997" i="20"/>
  <c r="D76998" i="20"/>
  <c r="D76999" i="20"/>
  <c r="D77000" i="20"/>
  <c r="D77001" i="20"/>
  <c r="D77002" i="20"/>
  <c r="D77003" i="20"/>
  <c r="D77004" i="20"/>
  <c r="D77005" i="20"/>
  <c r="D77006" i="20"/>
  <c r="D77007" i="20"/>
  <c r="D77008" i="20"/>
  <c r="D77009" i="20"/>
  <c r="D77010" i="20"/>
  <c r="D77011" i="20"/>
  <c r="D77012" i="20"/>
  <c r="D77013" i="20"/>
  <c r="D77014" i="20"/>
  <c r="D77015" i="20"/>
  <c r="D77016" i="20"/>
  <c r="D77017" i="20"/>
  <c r="D77018" i="20"/>
  <c r="D77019" i="20"/>
  <c r="D77020" i="20"/>
  <c r="D77021" i="20"/>
  <c r="D77022" i="20"/>
  <c r="D77023" i="20"/>
  <c r="D77024" i="20"/>
  <c r="D77025" i="20"/>
  <c r="D77026" i="20"/>
  <c r="D77027" i="20"/>
  <c r="D77028" i="20"/>
  <c r="D77029" i="20"/>
  <c r="D77030" i="20"/>
  <c r="D77031" i="20"/>
  <c r="D77032" i="20"/>
  <c r="D77033" i="20"/>
  <c r="D77034" i="20"/>
  <c r="D77035" i="20"/>
  <c r="D77036" i="20"/>
  <c r="D77037" i="20"/>
  <c r="D77038" i="20"/>
  <c r="D77039" i="20"/>
  <c r="D77040" i="20"/>
  <c r="D77041" i="20"/>
  <c r="D77042" i="20"/>
  <c r="D77043" i="20"/>
  <c r="D77044" i="20"/>
  <c r="D77045" i="20"/>
  <c r="D77046" i="20"/>
  <c r="D77047" i="20"/>
  <c r="D77048" i="20"/>
  <c r="D77049" i="20"/>
  <c r="D77050" i="20"/>
  <c r="D77051" i="20"/>
  <c r="D77052" i="20"/>
  <c r="D77053" i="20"/>
  <c r="D77054" i="20"/>
  <c r="D77055" i="20"/>
  <c r="D77056" i="20"/>
  <c r="D77057" i="20"/>
  <c r="D77058" i="20"/>
  <c r="D77059" i="20"/>
  <c r="D77060" i="20"/>
  <c r="D77061" i="20"/>
  <c r="D77062" i="20"/>
  <c r="D77063" i="20"/>
  <c r="D77064" i="20"/>
  <c r="D77065" i="20"/>
  <c r="D77066" i="20"/>
  <c r="D77067" i="20"/>
  <c r="D77068" i="20"/>
  <c r="D77069" i="20"/>
  <c r="D77070" i="20"/>
  <c r="D77071" i="20"/>
  <c r="D77072" i="20"/>
  <c r="D77073" i="20"/>
  <c r="D77074" i="20"/>
  <c r="D77075" i="20"/>
  <c r="D77076" i="20"/>
  <c r="D77077" i="20"/>
  <c r="D77078" i="20"/>
  <c r="D77079" i="20"/>
  <c r="D77080" i="20"/>
  <c r="D77081" i="20"/>
  <c r="D77082" i="20"/>
  <c r="D77083" i="20"/>
  <c r="D77084" i="20"/>
  <c r="D77085" i="20"/>
  <c r="D77086" i="20"/>
  <c r="D77087" i="20"/>
  <c r="D77088" i="20"/>
  <c r="D77089" i="20"/>
  <c r="D77090" i="20"/>
  <c r="D77091" i="20"/>
  <c r="D77092" i="20"/>
  <c r="D77093" i="20"/>
  <c r="D77094" i="20"/>
  <c r="D77095" i="20"/>
  <c r="D77096" i="20"/>
  <c r="D77097" i="20"/>
  <c r="D77098" i="20"/>
  <c r="D77099" i="20"/>
  <c r="D77100" i="20"/>
  <c r="D77101" i="20"/>
  <c r="D77102" i="20"/>
  <c r="D77103" i="20"/>
  <c r="D77104" i="20"/>
  <c r="D77105" i="20"/>
  <c r="D77106" i="20"/>
  <c r="D77107" i="20"/>
  <c r="D77108" i="20"/>
  <c r="D77109" i="20"/>
  <c r="D77110" i="20"/>
  <c r="D77111" i="20"/>
  <c r="D77112" i="20"/>
  <c r="D77113" i="20"/>
  <c r="D77114" i="20"/>
  <c r="D77115" i="20"/>
  <c r="D77116" i="20"/>
  <c r="D77117" i="20"/>
  <c r="D77118" i="20"/>
  <c r="D77119" i="20"/>
  <c r="D77120" i="20"/>
  <c r="D77121" i="20"/>
  <c r="D77122" i="20"/>
  <c r="D77123" i="20"/>
  <c r="D77124" i="20"/>
  <c r="D77125" i="20"/>
  <c r="D77126" i="20"/>
  <c r="D77127" i="20"/>
  <c r="D77128" i="20"/>
  <c r="D77129" i="20"/>
  <c r="D77130" i="20"/>
  <c r="D77131" i="20"/>
  <c r="D77132" i="20"/>
  <c r="D77133" i="20"/>
  <c r="D77134" i="20"/>
  <c r="D77135" i="20"/>
  <c r="D77136" i="20"/>
  <c r="D77137" i="20"/>
  <c r="D77138" i="20"/>
  <c r="D77139" i="20"/>
  <c r="D77140" i="20"/>
  <c r="D77141" i="20"/>
  <c r="D77142" i="20"/>
  <c r="D77143" i="20"/>
  <c r="D77144" i="20"/>
  <c r="D77145" i="20"/>
  <c r="D77146" i="20"/>
  <c r="D77147" i="20"/>
  <c r="D77148" i="20"/>
  <c r="D77149" i="20"/>
  <c r="D77150" i="20"/>
  <c r="D77151" i="20"/>
  <c r="D77152" i="20"/>
  <c r="D77153" i="20"/>
  <c r="D77154" i="20"/>
  <c r="D77155" i="20"/>
  <c r="D77156" i="20"/>
  <c r="D77157" i="20"/>
  <c r="D77158" i="20"/>
  <c r="D77159" i="20"/>
  <c r="D77160" i="20"/>
  <c r="D77161" i="20"/>
  <c r="D77162" i="20"/>
  <c r="D77163" i="20"/>
  <c r="D77164" i="20"/>
  <c r="D77165" i="20"/>
  <c r="D77166" i="20"/>
  <c r="D77167" i="20"/>
  <c r="D77168" i="20"/>
  <c r="D77169" i="20"/>
  <c r="D77170" i="20"/>
  <c r="D77171" i="20"/>
  <c r="D77172" i="20"/>
  <c r="D77173" i="20"/>
  <c r="D77174" i="20"/>
  <c r="D77175" i="20"/>
  <c r="D77176" i="20"/>
  <c r="D77177" i="20"/>
  <c r="D77178" i="20"/>
  <c r="D77179" i="20"/>
  <c r="D77180" i="20"/>
  <c r="D77181" i="20"/>
  <c r="D77182" i="20"/>
  <c r="D77183" i="20"/>
  <c r="D77184" i="20"/>
  <c r="D77185" i="20"/>
  <c r="D77186" i="20"/>
  <c r="D77187" i="20"/>
  <c r="D77188" i="20"/>
  <c r="D77189" i="20"/>
  <c r="D77190" i="20"/>
  <c r="D77191" i="20"/>
  <c r="D77192" i="20"/>
  <c r="D77193" i="20"/>
  <c r="D77194" i="20"/>
  <c r="D77195" i="20"/>
  <c r="D77196" i="20"/>
  <c r="D77197" i="20"/>
  <c r="D77198" i="20"/>
  <c r="D77199" i="20"/>
  <c r="D77200" i="20"/>
  <c r="D77201" i="20"/>
  <c r="D77202" i="20"/>
  <c r="D77203" i="20"/>
  <c r="D77204" i="20"/>
  <c r="D77205" i="20"/>
  <c r="D77206" i="20"/>
  <c r="D77207" i="20"/>
  <c r="D77208" i="20"/>
  <c r="D77209" i="20"/>
  <c r="D77210" i="20"/>
  <c r="D77211" i="20"/>
  <c r="D77212" i="20"/>
  <c r="D77213" i="20"/>
  <c r="D77214" i="20"/>
  <c r="D77215" i="20"/>
  <c r="D77216" i="20"/>
  <c r="D77217" i="20"/>
  <c r="D77218" i="20"/>
  <c r="D77219" i="20"/>
  <c r="D77220" i="20"/>
  <c r="D77221" i="20"/>
  <c r="D77222" i="20"/>
  <c r="D77223" i="20"/>
  <c r="D77224" i="20"/>
  <c r="D77225" i="20"/>
  <c r="D77226" i="20"/>
  <c r="D77227" i="20"/>
  <c r="D77228" i="20"/>
  <c r="D77229" i="20"/>
  <c r="D77230" i="20"/>
  <c r="D77231" i="20"/>
  <c r="D77232" i="20"/>
  <c r="D77233" i="20"/>
  <c r="D77234" i="20"/>
  <c r="D77235" i="20"/>
  <c r="D77236" i="20"/>
  <c r="D77237" i="20"/>
  <c r="D77238" i="20"/>
  <c r="D77239" i="20"/>
  <c r="D77240" i="20"/>
  <c r="D77241" i="20"/>
  <c r="D77242" i="20"/>
  <c r="D77243" i="20"/>
  <c r="D77244" i="20"/>
  <c r="D77245" i="20"/>
  <c r="D77246" i="20"/>
  <c r="D77247" i="20"/>
  <c r="D77248" i="20"/>
  <c r="D77249" i="20"/>
  <c r="D77250" i="20"/>
  <c r="D77251" i="20"/>
  <c r="D77252" i="20"/>
  <c r="D77253" i="20"/>
  <c r="D77254" i="20"/>
  <c r="D77255" i="20"/>
  <c r="D77256" i="20"/>
  <c r="D77257" i="20"/>
  <c r="D77258" i="20"/>
  <c r="D77259" i="20"/>
  <c r="D77260" i="20"/>
  <c r="D77261" i="20"/>
  <c r="D77262" i="20"/>
  <c r="D77263" i="20"/>
  <c r="D77264" i="20"/>
  <c r="D77265" i="20"/>
  <c r="D77266" i="20"/>
  <c r="D77267" i="20"/>
  <c r="D77268" i="20"/>
  <c r="D77269" i="20"/>
  <c r="D77270" i="20"/>
  <c r="D77271" i="20"/>
  <c r="D77272" i="20"/>
  <c r="D77273" i="20"/>
  <c r="D77274" i="20"/>
  <c r="D77275" i="20"/>
  <c r="D77276" i="20"/>
  <c r="D77277" i="20"/>
  <c r="D77278" i="20"/>
  <c r="D77279" i="20"/>
  <c r="D77280" i="20"/>
  <c r="D77281" i="20"/>
  <c r="D77282" i="20"/>
  <c r="D77283" i="20"/>
  <c r="D77284" i="20"/>
  <c r="D77285" i="20"/>
  <c r="D77286" i="20"/>
  <c r="D77287" i="20"/>
  <c r="D77288" i="20"/>
  <c r="D77289" i="20"/>
  <c r="D77290" i="20"/>
  <c r="D77291" i="20"/>
  <c r="D77292" i="20"/>
  <c r="D77293" i="20"/>
  <c r="D77294" i="20"/>
  <c r="D77295" i="20"/>
  <c r="D77296" i="20"/>
  <c r="D77297" i="20"/>
  <c r="D77298" i="20"/>
  <c r="D77299" i="20"/>
  <c r="D77300" i="20"/>
  <c r="D77301" i="20"/>
  <c r="D77302" i="20"/>
  <c r="D77303" i="20"/>
  <c r="D77304" i="20"/>
  <c r="D77305" i="20"/>
  <c r="D77306" i="20"/>
  <c r="D77307" i="20"/>
  <c r="D77308" i="20"/>
  <c r="D77309" i="20"/>
  <c r="D77310" i="20"/>
  <c r="D77311" i="20"/>
  <c r="D77312" i="20"/>
  <c r="D77313" i="20"/>
  <c r="D77314" i="20"/>
  <c r="D77315" i="20"/>
  <c r="D77316" i="20"/>
  <c r="D77317" i="20"/>
  <c r="D77318" i="20"/>
  <c r="D77319" i="20"/>
  <c r="D77320" i="20"/>
  <c r="D77321" i="20"/>
  <c r="D77322" i="20"/>
  <c r="D77323" i="20"/>
  <c r="D77324" i="20"/>
  <c r="D77325" i="20"/>
  <c r="D77326" i="20"/>
  <c r="D77327" i="20"/>
  <c r="D77328" i="20"/>
  <c r="D77329" i="20"/>
  <c r="D77330" i="20"/>
  <c r="D77331" i="20"/>
  <c r="D77332" i="20"/>
  <c r="D77333" i="20"/>
  <c r="D77334" i="20"/>
  <c r="D77335" i="20"/>
  <c r="D77336" i="20"/>
  <c r="D77337" i="20"/>
  <c r="D77338" i="20"/>
  <c r="D77339" i="20"/>
  <c r="D77340" i="20"/>
  <c r="D77341" i="20"/>
  <c r="D77342" i="20"/>
  <c r="D77343" i="20"/>
  <c r="D77344" i="20"/>
  <c r="D77345" i="20"/>
  <c r="D77346" i="20"/>
  <c r="D77347" i="20"/>
  <c r="D77348" i="20"/>
  <c r="D77349" i="20"/>
  <c r="D77350" i="20"/>
  <c r="D77351" i="20"/>
  <c r="D77352" i="20"/>
  <c r="D77353" i="20"/>
  <c r="D77354" i="20"/>
  <c r="D77355" i="20"/>
  <c r="D77356" i="20"/>
  <c r="D77357" i="20"/>
  <c r="D77358" i="20"/>
  <c r="D77359" i="20"/>
  <c r="D77360" i="20"/>
  <c r="D77361" i="20"/>
  <c r="D77362" i="20"/>
  <c r="D77363" i="20"/>
  <c r="D77364" i="20"/>
  <c r="D77365" i="20"/>
  <c r="D77366" i="20"/>
  <c r="D77367" i="20"/>
  <c r="D77368" i="20"/>
  <c r="D77369" i="20"/>
  <c r="D77370" i="20"/>
  <c r="D77371" i="20"/>
  <c r="D77372" i="20"/>
  <c r="D77373" i="20"/>
  <c r="D77374" i="20"/>
  <c r="D77375" i="20"/>
  <c r="D77376" i="20"/>
  <c r="D77377" i="20"/>
  <c r="D77378" i="20"/>
  <c r="D77379" i="20"/>
  <c r="D77380" i="20"/>
  <c r="D77381" i="20"/>
  <c r="D77382" i="20"/>
  <c r="D77383" i="20"/>
  <c r="D77384" i="20"/>
  <c r="D77385" i="20"/>
  <c r="D77386" i="20"/>
  <c r="D77387" i="20"/>
  <c r="D77388" i="20"/>
  <c r="D77389" i="20"/>
  <c r="D77390" i="20"/>
  <c r="D77391" i="20"/>
  <c r="D77392" i="20"/>
  <c r="D77393" i="20"/>
  <c r="D77394" i="20"/>
  <c r="D77395" i="20"/>
  <c r="D77396" i="20"/>
  <c r="D77397" i="20"/>
  <c r="D77398" i="20"/>
  <c r="D77399" i="20"/>
  <c r="D77400" i="20"/>
  <c r="D77401" i="20"/>
  <c r="D77402" i="20"/>
  <c r="D77403" i="20"/>
  <c r="D77404" i="20"/>
  <c r="D77405" i="20"/>
  <c r="D77406" i="20"/>
  <c r="D77407" i="20"/>
  <c r="D77408" i="20"/>
  <c r="D77409" i="20"/>
  <c r="D77410" i="20"/>
  <c r="D77411" i="20"/>
  <c r="D77412" i="20"/>
  <c r="D77413" i="20"/>
  <c r="D77414" i="20"/>
  <c r="D77415" i="20"/>
  <c r="D77416" i="20"/>
  <c r="D77417" i="20"/>
  <c r="D77418" i="20"/>
  <c r="D77419" i="20"/>
  <c r="D77420" i="20"/>
  <c r="D77421" i="20"/>
  <c r="D77422" i="20"/>
  <c r="D77423" i="20"/>
  <c r="D77424" i="20"/>
  <c r="D77425" i="20"/>
  <c r="D77426" i="20"/>
  <c r="D77427" i="20"/>
  <c r="D77428" i="20"/>
  <c r="D77429" i="20"/>
  <c r="D77430" i="20"/>
  <c r="D77431" i="20"/>
  <c r="D77432" i="20"/>
  <c r="D77433" i="20"/>
  <c r="D77434" i="20"/>
  <c r="D77435" i="20"/>
  <c r="D77436" i="20"/>
  <c r="D77437" i="20"/>
  <c r="D77438" i="20"/>
  <c r="D77439" i="20"/>
  <c r="D77440" i="20"/>
  <c r="D77441" i="20"/>
  <c r="D77442" i="20"/>
  <c r="D77443" i="20"/>
  <c r="D77444" i="20"/>
  <c r="D77445" i="20"/>
  <c r="D77446" i="20"/>
  <c r="D77447" i="20"/>
  <c r="D77448" i="20"/>
  <c r="D77449" i="20"/>
  <c r="D77450" i="20"/>
  <c r="D77451" i="20"/>
  <c r="D77452" i="20"/>
  <c r="D77453" i="20"/>
  <c r="D77454" i="20"/>
  <c r="D77455" i="20"/>
  <c r="D77456" i="20"/>
  <c r="D77457" i="20"/>
  <c r="D77458" i="20"/>
  <c r="D77459" i="20"/>
  <c r="D77460" i="20"/>
  <c r="D77461" i="20"/>
  <c r="D77462" i="20"/>
  <c r="D77463" i="20"/>
  <c r="D77464" i="20"/>
  <c r="D77465" i="20"/>
  <c r="D77466" i="20"/>
  <c r="D77467" i="20"/>
  <c r="D77468" i="20"/>
  <c r="D77469" i="20"/>
  <c r="D77470" i="20"/>
  <c r="D77471" i="20"/>
  <c r="D77472" i="20"/>
  <c r="D77473" i="20"/>
  <c r="D77474" i="20"/>
  <c r="D77475" i="20"/>
  <c r="D77476" i="20"/>
  <c r="D77477" i="20"/>
  <c r="D77478" i="20"/>
  <c r="D77479" i="20"/>
  <c r="D77480" i="20"/>
  <c r="D77481" i="20"/>
  <c r="D77482" i="20"/>
  <c r="D77483" i="20"/>
  <c r="D77484" i="20"/>
  <c r="D77485" i="20"/>
  <c r="D77486" i="20"/>
  <c r="D77487" i="20"/>
  <c r="D77488" i="20"/>
  <c r="D77489" i="20"/>
  <c r="D77490" i="20"/>
  <c r="D77491" i="20"/>
  <c r="D77492" i="20"/>
  <c r="D77493" i="20"/>
  <c r="D77494" i="20"/>
  <c r="D77495" i="20"/>
  <c r="D77496" i="20"/>
  <c r="D77497" i="20"/>
  <c r="D77498" i="20"/>
  <c r="D77499" i="20"/>
  <c r="D77500" i="20"/>
  <c r="D77501" i="20"/>
  <c r="D77502" i="20"/>
  <c r="D77503" i="20"/>
  <c r="D77504" i="20"/>
  <c r="D77505" i="20"/>
  <c r="D77506" i="20"/>
  <c r="D77507" i="20"/>
  <c r="D77508" i="20"/>
  <c r="D77509" i="20"/>
  <c r="D77510" i="20"/>
  <c r="D77511" i="20"/>
  <c r="D77512" i="20"/>
  <c r="D77513" i="20"/>
  <c r="D77514" i="20"/>
  <c r="D77515" i="20"/>
  <c r="D77516" i="20"/>
  <c r="D77517" i="20"/>
  <c r="D77518" i="20"/>
  <c r="D77519" i="20"/>
  <c r="D77520" i="20"/>
  <c r="D77521" i="20"/>
  <c r="D77522" i="20"/>
  <c r="D77523" i="20"/>
  <c r="D77524" i="20"/>
  <c r="D77525" i="20"/>
  <c r="D77526" i="20"/>
  <c r="D77527" i="20"/>
  <c r="D77528" i="20"/>
  <c r="D77529" i="20"/>
  <c r="D77530" i="20"/>
  <c r="D77531" i="20"/>
  <c r="D77532" i="20"/>
  <c r="D77533" i="20"/>
  <c r="D77534" i="20"/>
  <c r="D77535" i="20"/>
  <c r="D77536" i="20"/>
  <c r="D77537" i="20"/>
  <c r="D77538" i="20"/>
  <c r="D77539" i="20"/>
  <c r="D77540" i="20"/>
  <c r="D77541" i="20"/>
  <c r="D77542" i="20"/>
  <c r="D77543" i="20"/>
  <c r="D77544" i="20"/>
  <c r="D77545" i="20"/>
  <c r="D77546" i="20"/>
  <c r="D77547" i="20"/>
  <c r="D77548" i="20"/>
  <c r="D77549" i="20"/>
  <c r="D77550" i="20"/>
  <c r="D77551" i="20"/>
  <c r="D77552" i="20"/>
  <c r="D77553" i="20"/>
  <c r="D77554" i="20"/>
  <c r="D77555" i="20"/>
  <c r="D77556" i="20"/>
  <c r="D77557" i="20"/>
  <c r="D77558" i="20"/>
  <c r="D77559" i="20"/>
  <c r="D77560" i="20"/>
  <c r="D77561" i="20"/>
  <c r="D77562" i="20"/>
  <c r="D77563" i="20"/>
  <c r="D77564" i="20"/>
  <c r="D77565" i="20"/>
  <c r="D77566" i="20"/>
  <c r="D77567" i="20"/>
  <c r="D77568" i="20"/>
  <c r="D77569" i="20"/>
  <c r="D77570" i="20"/>
  <c r="D77571" i="20"/>
  <c r="D77572" i="20"/>
  <c r="D77573" i="20"/>
  <c r="D77574" i="20"/>
  <c r="D77575" i="20"/>
  <c r="D77576" i="20"/>
  <c r="D77577" i="20"/>
  <c r="D77578" i="20"/>
  <c r="D77579" i="20"/>
  <c r="D77580" i="20"/>
  <c r="D77581" i="20"/>
  <c r="D77582" i="20"/>
  <c r="D77583" i="20"/>
  <c r="D77584" i="20"/>
  <c r="D77585" i="20"/>
  <c r="D77586" i="20"/>
  <c r="D77587" i="20"/>
  <c r="D77588" i="20"/>
  <c r="D77589" i="20"/>
  <c r="D77590" i="20"/>
  <c r="D77591" i="20"/>
  <c r="D77592" i="20"/>
  <c r="D77593" i="20"/>
  <c r="D77594" i="20"/>
  <c r="D77595" i="20"/>
  <c r="D77596" i="20"/>
  <c r="D77597" i="20"/>
  <c r="D77598" i="20"/>
  <c r="D77599" i="20"/>
  <c r="D77600" i="20"/>
  <c r="D77601" i="20"/>
  <c r="D77602" i="20"/>
  <c r="D77603" i="20"/>
  <c r="D77604" i="20"/>
  <c r="D77605" i="20"/>
  <c r="D77606" i="20"/>
  <c r="D77607" i="20"/>
  <c r="D77608" i="20"/>
  <c r="D77609" i="20"/>
  <c r="D77610" i="20"/>
  <c r="D77611" i="20"/>
  <c r="D77612" i="20"/>
  <c r="D77613" i="20"/>
  <c r="D77614" i="20"/>
  <c r="D77615" i="20"/>
  <c r="D77616" i="20"/>
  <c r="D77617" i="20"/>
  <c r="D77618" i="20"/>
  <c r="D77619" i="20"/>
  <c r="D77620" i="20"/>
  <c r="D77621" i="20"/>
  <c r="D77622" i="20"/>
  <c r="D77623" i="20"/>
  <c r="D77624" i="20"/>
  <c r="D77625" i="20"/>
  <c r="D77626" i="20"/>
  <c r="D77627" i="20"/>
  <c r="D77628" i="20"/>
  <c r="D77629" i="20"/>
  <c r="D77630" i="20"/>
  <c r="D77631" i="20"/>
  <c r="D77632" i="20"/>
  <c r="D77633" i="20"/>
  <c r="D77634" i="20"/>
  <c r="D77635" i="20"/>
  <c r="D77636" i="20"/>
  <c r="D77637" i="20"/>
  <c r="D77638" i="20"/>
  <c r="D77639" i="20"/>
  <c r="D77640" i="20"/>
  <c r="D77641" i="20"/>
  <c r="D77642" i="20"/>
  <c r="D77643" i="20"/>
  <c r="D77644" i="20"/>
  <c r="D77645" i="20"/>
  <c r="D77646" i="20"/>
  <c r="D77647" i="20"/>
  <c r="D77648" i="20"/>
  <c r="D77649" i="20"/>
  <c r="D77650" i="20"/>
  <c r="D77651" i="20"/>
  <c r="D77652" i="20"/>
  <c r="D77653" i="20"/>
  <c r="D77654" i="20"/>
  <c r="D77655" i="20"/>
  <c r="D77656" i="20"/>
  <c r="D77657" i="20"/>
  <c r="D77658" i="20"/>
  <c r="D77659" i="20"/>
  <c r="D77660" i="20"/>
  <c r="D77661" i="20"/>
  <c r="D77662" i="20"/>
  <c r="D77663" i="20"/>
  <c r="D77664" i="20"/>
  <c r="D77665" i="20"/>
  <c r="D77666" i="20"/>
  <c r="D77667" i="20"/>
  <c r="D77668" i="20"/>
  <c r="D77669" i="20"/>
  <c r="D77670" i="20"/>
  <c r="D77671" i="20"/>
  <c r="D77672" i="20"/>
  <c r="D77673" i="20"/>
  <c r="D77674" i="20"/>
  <c r="D77675" i="20"/>
  <c r="D77676" i="20"/>
  <c r="D77677" i="20"/>
  <c r="D77678" i="20"/>
  <c r="D77679" i="20"/>
  <c r="D77680" i="20"/>
  <c r="D77681" i="20"/>
  <c r="D77682" i="20"/>
  <c r="D77683" i="20"/>
  <c r="D77684" i="20"/>
  <c r="D77685" i="20"/>
  <c r="D77686" i="20"/>
  <c r="D77687" i="20"/>
  <c r="D77688" i="20"/>
  <c r="D77689" i="20"/>
  <c r="D77690" i="20"/>
  <c r="D77691" i="20"/>
  <c r="D77692" i="20"/>
  <c r="D77693" i="20"/>
  <c r="D77694" i="20"/>
  <c r="D77695" i="20"/>
  <c r="D77696" i="20"/>
  <c r="D77697" i="20"/>
  <c r="D77698" i="20"/>
  <c r="D77699" i="20"/>
  <c r="D77700" i="20"/>
  <c r="D77701" i="20"/>
  <c r="D77702" i="20"/>
  <c r="D77703" i="20"/>
  <c r="D77704" i="20"/>
  <c r="D77705" i="20"/>
  <c r="D77706" i="20"/>
  <c r="D77707" i="20"/>
  <c r="D77708" i="20"/>
  <c r="D77709" i="20"/>
  <c r="D77710" i="20"/>
  <c r="D77711" i="20"/>
  <c r="D77712" i="20"/>
  <c r="D77713" i="20"/>
  <c r="D77714" i="20"/>
  <c r="D77715" i="20"/>
  <c r="D77716" i="20"/>
  <c r="D77717" i="20"/>
  <c r="D77718" i="20"/>
  <c r="D77719" i="20"/>
  <c r="D77720" i="20"/>
  <c r="D77721" i="20"/>
  <c r="D77722" i="20"/>
  <c r="D77723" i="20"/>
  <c r="D77724" i="20"/>
  <c r="D77725" i="20"/>
  <c r="D77726" i="20"/>
  <c r="D77727" i="20"/>
  <c r="D77728" i="20"/>
  <c r="D77729" i="20"/>
  <c r="D77730" i="20"/>
  <c r="D77731" i="20"/>
  <c r="D77732" i="20"/>
  <c r="D77733" i="20"/>
  <c r="D77734" i="20"/>
  <c r="D77735" i="20"/>
  <c r="D77736" i="20"/>
  <c r="D77737" i="20"/>
  <c r="D77738" i="20"/>
  <c r="D77739" i="20"/>
  <c r="D77740" i="20"/>
  <c r="D77741" i="20"/>
  <c r="D77742" i="20"/>
  <c r="D77743" i="20"/>
  <c r="D77744" i="20"/>
  <c r="D77745" i="20"/>
  <c r="D77746" i="20"/>
  <c r="D77747" i="20"/>
  <c r="D77748" i="20"/>
  <c r="D77749" i="20"/>
  <c r="D77750" i="20"/>
  <c r="D77751" i="20"/>
  <c r="D77752" i="20"/>
  <c r="D77753" i="20"/>
  <c r="D77754" i="20"/>
  <c r="D77755" i="20"/>
  <c r="D77756" i="20"/>
  <c r="D77757" i="20"/>
  <c r="D77758" i="20"/>
  <c r="D77759" i="20"/>
  <c r="D77760" i="20"/>
  <c r="D77761" i="20"/>
  <c r="D77762" i="20"/>
  <c r="D77763" i="20"/>
  <c r="D77764" i="20"/>
  <c r="D77765" i="20"/>
  <c r="D77766" i="20"/>
  <c r="D77767" i="20"/>
  <c r="D77768" i="20"/>
  <c r="D77769" i="20"/>
  <c r="D77770" i="20"/>
  <c r="D77771" i="20"/>
  <c r="D77772" i="20"/>
  <c r="D77773" i="20"/>
  <c r="D77774" i="20"/>
  <c r="D77775" i="20"/>
  <c r="D77776" i="20"/>
  <c r="D77777" i="20"/>
  <c r="D77778" i="20"/>
  <c r="D77779" i="20"/>
  <c r="D77780" i="20"/>
  <c r="D77781" i="20"/>
  <c r="D77782" i="20"/>
  <c r="D77783" i="20"/>
  <c r="D77784" i="20"/>
  <c r="D77785" i="20"/>
  <c r="D77786" i="20"/>
  <c r="D77787" i="20"/>
  <c r="D77788" i="20"/>
  <c r="D77789" i="20"/>
  <c r="D77790" i="20"/>
  <c r="D77791" i="20"/>
  <c r="D77792" i="20"/>
  <c r="D77793" i="20"/>
  <c r="D77794" i="20"/>
  <c r="D77795" i="20"/>
  <c r="D77796" i="20"/>
  <c r="D77797" i="20"/>
  <c r="D77798" i="20"/>
  <c r="D77799" i="20"/>
  <c r="D77800" i="20"/>
  <c r="D77801" i="20"/>
  <c r="D77802" i="20"/>
  <c r="D77803" i="20"/>
  <c r="D77804" i="20"/>
  <c r="D77805" i="20"/>
  <c r="D77806" i="20"/>
  <c r="D77807" i="20"/>
  <c r="D77808" i="20"/>
  <c r="D77809" i="20"/>
  <c r="D77810" i="20"/>
  <c r="D77811" i="20"/>
  <c r="D77812" i="20"/>
  <c r="D77813" i="20"/>
  <c r="D77814" i="20"/>
  <c r="D77815" i="20"/>
  <c r="D77816" i="20"/>
  <c r="D77817" i="20"/>
  <c r="D77818" i="20"/>
  <c r="D77819" i="20"/>
  <c r="D77820" i="20"/>
  <c r="D77821" i="20"/>
  <c r="D77822" i="20"/>
  <c r="D77823" i="20"/>
  <c r="D77824" i="20"/>
  <c r="D77825" i="20"/>
  <c r="D77826" i="20"/>
  <c r="D77827" i="20"/>
  <c r="D77828" i="20"/>
  <c r="D77829" i="20"/>
  <c r="D77830" i="20"/>
  <c r="D77831" i="20"/>
  <c r="D77832" i="20"/>
  <c r="D77833" i="20"/>
  <c r="D77834" i="20"/>
  <c r="D77835" i="20"/>
  <c r="D77836" i="20"/>
  <c r="D77837" i="20"/>
  <c r="D77838" i="20"/>
  <c r="D77839" i="20"/>
  <c r="D77840" i="20"/>
  <c r="D77841" i="20"/>
  <c r="D77842" i="20"/>
  <c r="D77843" i="20"/>
  <c r="D77844" i="20"/>
  <c r="D77845" i="20"/>
  <c r="D77846" i="20"/>
  <c r="D77847" i="20"/>
  <c r="D77848" i="20"/>
  <c r="D77849" i="20"/>
  <c r="D77850" i="20"/>
  <c r="D77851" i="20"/>
  <c r="D77852" i="20"/>
  <c r="D77853" i="20"/>
  <c r="D77854" i="20"/>
  <c r="D77855" i="20"/>
  <c r="D77856" i="20"/>
  <c r="D77857" i="20"/>
  <c r="D77858" i="20"/>
  <c r="D77859" i="20"/>
  <c r="D77860" i="20"/>
  <c r="D77861" i="20"/>
  <c r="D77862" i="20"/>
  <c r="D77863" i="20"/>
  <c r="D77864" i="20"/>
  <c r="D77865" i="20"/>
  <c r="D77866" i="20"/>
  <c r="D77867" i="20"/>
  <c r="D77868" i="20"/>
  <c r="D77869" i="20"/>
  <c r="D77870" i="20"/>
  <c r="D77871" i="20"/>
  <c r="D77872" i="20"/>
  <c r="D77873" i="20"/>
  <c r="D77874" i="20"/>
  <c r="D77875" i="20"/>
  <c r="D77876" i="20"/>
  <c r="D77877" i="20"/>
  <c r="D77878" i="20"/>
  <c r="D77879" i="20"/>
  <c r="D77880" i="20"/>
  <c r="D77881" i="20"/>
  <c r="D77882" i="20"/>
  <c r="D77883" i="20"/>
  <c r="D77884" i="20"/>
  <c r="D77885" i="20"/>
  <c r="D77886" i="20"/>
  <c r="D77887" i="20"/>
  <c r="D77888" i="20"/>
  <c r="D77889" i="20"/>
  <c r="D77890" i="20"/>
  <c r="D77891" i="20"/>
  <c r="D77892" i="20"/>
  <c r="D77893" i="20"/>
  <c r="D77894" i="20"/>
  <c r="D77895" i="20"/>
  <c r="D77896" i="20"/>
  <c r="D77897" i="20"/>
  <c r="D77898" i="20"/>
  <c r="D77899" i="20"/>
  <c r="D77900" i="20"/>
  <c r="D77901" i="20"/>
  <c r="D77902" i="20"/>
  <c r="D77903" i="20"/>
  <c r="D77904" i="20"/>
  <c r="D77905" i="20"/>
  <c r="D77906" i="20"/>
  <c r="D77907" i="20"/>
  <c r="D77908" i="20"/>
  <c r="D77909" i="20"/>
  <c r="D77910" i="20"/>
  <c r="D77911" i="20"/>
  <c r="D77912" i="20"/>
  <c r="D77913" i="20"/>
  <c r="D77914" i="20"/>
  <c r="D77915" i="20"/>
  <c r="D77916" i="20"/>
  <c r="D77917" i="20"/>
  <c r="D77918" i="20"/>
  <c r="D77919" i="20"/>
  <c r="D77920" i="20"/>
  <c r="D77921" i="20"/>
  <c r="D77922" i="20"/>
  <c r="D77923" i="20"/>
  <c r="D77924" i="20"/>
  <c r="D77925" i="20"/>
  <c r="D77926" i="20"/>
  <c r="D77927" i="20"/>
  <c r="D77928" i="20"/>
  <c r="D77929" i="20"/>
  <c r="D77930" i="20"/>
  <c r="D77931" i="20"/>
  <c r="D77932" i="20"/>
  <c r="D77933" i="20"/>
  <c r="D77934" i="20"/>
  <c r="D77935" i="20"/>
  <c r="D77936" i="20"/>
  <c r="D77937" i="20"/>
  <c r="D77938" i="20"/>
  <c r="D77939" i="20"/>
  <c r="D77940" i="20"/>
  <c r="D77941" i="20"/>
  <c r="D77942" i="20"/>
  <c r="D77943" i="20"/>
  <c r="D77944" i="20"/>
  <c r="D77945" i="20"/>
  <c r="D77946" i="20"/>
  <c r="D77947" i="20"/>
  <c r="D77948" i="20"/>
  <c r="D77949" i="20"/>
  <c r="D77950" i="20"/>
  <c r="D77951" i="20"/>
  <c r="D77952" i="20"/>
  <c r="D77953" i="20"/>
  <c r="D77954" i="20"/>
  <c r="D77955" i="20"/>
  <c r="D77956" i="20"/>
  <c r="D77957" i="20"/>
  <c r="D77958" i="20"/>
  <c r="D77959" i="20"/>
  <c r="D77960" i="20"/>
  <c r="D77961" i="20"/>
  <c r="D77962" i="20"/>
  <c r="D77963" i="20"/>
  <c r="D77964" i="20"/>
  <c r="D77965" i="20"/>
  <c r="D77966" i="20"/>
  <c r="D77967" i="20"/>
  <c r="D77968" i="20"/>
  <c r="D77969" i="20"/>
  <c r="D77970" i="20"/>
  <c r="D77971" i="20"/>
  <c r="D77972" i="20"/>
  <c r="D77973" i="20"/>
  <c r="D77974" i="20"/>
  <c r="D77975" i="20"/>
  <c r="D77976" i="20"/>
  <c r="D77977" i="20"/>
  <c r="D77978" i="20"/>
  <c r="D77979" i="20"/>
  <c r="D77980" i="20"/>
  <c r="D77981" i="20"/>
  <c r="D77982" i="20"/>
  <c r="D77983" i="20"/>
  <c r="D77984" i="20"/>
  <c r="D77985" i="20"/>
  <c r="D77986" i="20"/>
  <c r="D77987" i="20"/>
  <c r="D77988" i="20"/>
  <c r="D77989" i="20"/>
  <c r="D77990" i="20"/>
  <c r="D77991" i="20"/>
  <c r="D77992" i="20"/>
  <c r="D77993" i="20"/>
  <c r="D77994" i="20"/>
  <c r="D77995" i="20"/>
  <c r="D77996" i="20"/>
  <c r="D77997" i="20"/>
  <c r="D77998" i="20"/>
  <c r="D77999" i="20"/>
  <c r="D78000" i="20"/>
  <c r="D78001" i="20"/>
  <c r="D78002" i="20"/>
  <c r="D78003" i="20"/>
  <c r="D78004" i="20"/>
  <c r="D78005" i="20"/>
  <c r="D78006" i="20"/>
  <c r="D78007" i="20"/>
  <c r="D78008" i="20"/>
  <c r="D78009" i="20"/>
  <c r="D78010" i="20"/>
  <c r="D78011" i="20"/>
  <c r="D78012" i="20"/>
  <c r="D78013" i="20"/>
  <c r="D78014" i="20"/>
  <c r="D78015" i="20"/>
  <c r="D78016" i="20"/>
  <c r="D78017" i="20"/>
  <c r="D78018" i="20"/>
  <c r="D78019" i="20"/>
  <c r="D78020" i="20"/>
  <c r="D78021" i="20"/>
  <c r="D78022" i="20"/>
  <c r="D78023" i="20"/>
  <c r="D78024" i="20"/>
  <c r="D78025" i="20"/>
  <c r="D78026" i="20"/>
  <c r="D78027" i="20"/>
  <c r="D78028" i="20"/>
  <c r="D78029" i="20"/>
  <c r="D78030" i="20"/>
  <c r="D78031" i="20"/>
  <c r="D78032" i="20"/>
  <c r="D78033" i="20"/>
  <c r="D78034" i="20"/>
  <c r="D78035" i="20"/>
  <c r="D78036" i="20"/>
  <c r="D78037" i="20"/>
  <c r="D78038" i="20"/>
  <c r="D78039" i="20"/>
  <c r="D78040" i="20"/>
  <c r="D78041" i="20"/>
  <c r="D78042" i="20"/>
  <c r="D78043" i="20"/>
  <c r="D78044" i="20"/>
  <c r="D78045" i="20"/>
  <c r="D78046" i="20"/>
  <c r="D78047" i="20"/>
  <c r="D78048" i="20"/>
  <c r="D78049" i="20"/>
  <c r="D78050" i="20"/>
  <c r="D78051" i="20"/>
  <c r="D78052" i="20"/>
  <c r="D78053" i="20"/>
  <c r="D78054" i="20"/>
  <c r="D78055" i="20"/>
  <c r="D78056" i="20"/>
  <c r="D78057" i="20"/>
  <c r="D78058" i="20"/>
  <c r="D78059" i="20"/>
  <c r="D78060" i="20"/>
  <c r="D78061" i="20"/>
  <c r="D78062" i="20"/>
  <c r="D78063" i="20"/>
  <c r="D78064" i="20"/>
  <c r="D78065" i="20"/>
  <c r="D78066" i="20"/>
  <c r="D78067" i="20"/>
  <c r="D78068" i="20"/>
  <c r="D78069" i="20"/>
  <c r="D78070" i="20"/>
  <c r="D78071" i="20"/>
  <c r="D78072" i="20"/>
  <c r="D78073" i="20"/>
  <c r="D78074" i="20"/>
  <c r="D78075" i="20"/>
  <c r="D78076" i="20"/>
  <c r="D78077" i="20"/>
  <c r="D78078" i="20"/>
  <c r="D78079" i="20"/>
  <c r="D78080" i="20"/>
  <c r="D78081" i="20"/>
  <c r="D78082" i="20"/>
  <c r="D78083" i="20"/>
  <c r="D78084" i="20"/>
  <c r="D78085" i="20"/>
  <c r="D78086" i="20"/>
  <c r="D78087" i="20"/>
  <c r="D78088" i="20"/>
  <c r="D78089" i="20"/>
  <c r="D78090" i="20"/>
  <c r="D78091" i="20"/>
  <c r="D78092" i="20"/>
  <c r="D78093" i="20"/>
  <c r="D78094" i="20"/>
  <c r="D78095" i="20"/>
  <c r="D78096" i="20"/>
  <c r="D78097" i="20"/>
  <c r="D78098" i="20"/>
  <c r="D78099" i="20"/>
  <c r="D78100" i="20"/>
  <c r="D78101" i="20"/>
  <c r="D78102" i="20"/>
  <c r="D78103" i="20"/>
  <c r="D78104" i="20"/>
  <c r="D78105" i="20"/>
  <c r="D78106" i="20"/>
  <c r="D78107" i="20"/>
  <c r="D78108" i="20"/>
  <c r="D78109" i="20"/>
  <c r="D78110" i="20"/>
  <c r="D78111" i="20"/>
  <c r="D78112" i="20"/>
  <c r="D78113" i="20"/>
  <c r="D78114" i="20"/>
  <c r="D78115" i="20"/>
  <c r="D78116" i="20"/>
  <c r="D78117" i="20"/>
  <c r="D78118" i="20"/>
  <c r="D78119" i="20"/>
  <c r="D78120" i="20"/>
  <c r="D78121" i="20"/>
  <c r="D78122" i="20"/>
  <c r="D78123" i="20"/>
  <c r="D78124" i="20"/>
  <c r="D78125" i="20"/>
  <c r="D78126" i="20"/>
  <c r="D78127" i="20"/>
  <c r="D78128" i="20"/>
  <c r="D78129" i="20"/>
  <c r="D78130" i="20"/>
  <c r="D78131" i="20"/>
  <c r="D78132" i="20"/>
  <c r="D78133" i="20"/>
  <c r="D78134" i="20"/>
  <c r="D78135" i="20"/>
  <c r="D78136" i="20"/>
  <c r="D78137" i="20"/>
  <c r="D78138" i="20"/>
  <c r="D78139" i="20"/>
  <c r="D78140" i="20"/>
  <c r="D78141" i="20"/>
  <c r="D78142" i="20"/>
  <c r="D78143" i="20"/>
  <c r="D78144" i="20"/>
  <c r="D78145" i="20"/>
  <c r="D78146" i="20"/>
  <c r="D78147" i="20"/>
  <c r="D78148" i="20"/>
  <c r="D78149" i="20"/>
  <c r="D78150" i="20"/>
  <c r="D78151" i="20"/>
  <c r="D78152" i="20"/>
  <c r="D78153" i="20"/>
  <c r="D78154" i="20"/>
  <c r="D78155" i="20"/>
  <c r="D78156" i="20"/>
  <c r="D78157" i="20"/>
  <c r="D78158" i="20"/>
  <c r="D78159" i="20"/>
  <c r="D78160" i="20"/>
  <c r="D78161" i="20"/>
  <c r="D78162" i="20"/>
  <c r="D78163" i="20"/>
  <c r="D78164" i="20"/>
  <c r="D78165" i="20"/>
  <c r="D78166" i="20"/>
  <c r="D78167" i="20"/>
  <c r="D78168" i="20"/>
  <c r="D78169" i="20"/>
  <c r="D78170" i="20"/>
  <c r="D78171" i="20"/>
  <c r="D78172" i="20"/>
  <c r="D78173" i="20"/>
  <c r="D78174" i="20"/>
  <c r="D78175" i="20"/>
  <c r="D78176" i="20"/>
  <c r="D78177" i="20"/>
  <c r="D78178" i="20"/>
  <c r="D78179" i="20"/>
  <c r="D78180" i="20"/>
  <c r="D78181" i="20"/>
  <c r="D78182" i="20"/>
  <c r="D78183" i="20"/>
  <c r="D78184" i="20"/>
  <c r="D78185" i="20"/>
  <c r="D78186" i="20"/>
  <c r="D78187" i="20"/>
  <c r="D78188" i="20"/>
  <c r="D78189" i="20"/>
  <c r="D78190" i="20"/>
  <c r="D78191" i="20"/>
  <c r="D78192" i="20"/>
  <c r="D78193" i="20"/>
  <c r="D78194" i="20"/>
  <c r="D78195" i="20"/>
  <c r="D78196" i="20"/>
  <c r="D78197" i="20"/>
  <c r="D78198" i="20"/>
  <c r="D78199" i="20"/>
  <c r="D78200" i="20"/>
  <c r="D78201" i="20"/>
  <c r="D78202" i="20"/>
  <c r="D78203" i="20"/>
  <c r="D78204" i="20"/>
  <c r="D78205" i="20"/>
  <c r="D78206" i="20"/>
  <c r="D78207" i="20"/>
  <c r="D78208" i="20"/>
  <c r="D78209" i="20"/>
  <c r="D78210" i="20"/>
  <c r="D78211" i="20"/>
  <c r="D78212" i="20"/>
  <c r="D78213" i="20"/>
  <c r="D78214" i="20"/>
  <c r="D78215" i="20"/>
  <c r="D78216" i="20"/>
  <c r="D78217" i="20"/>
  <c r="D78218" i="20"/>
  <c r="D78219" i="20"/>
  <c r="D78220" i="20"/>
  <c r="D78221" i="20"/>
  <c r="D78222" i="20"/>
  <c r="D78223" i="20"/>
  <c r="D78224" i="20"/>
  <c r="D78225" i="20"/>
  <c r="D78226" i="20"/>
  <c r="D78227" i="20"/>
  <c r="D78228" i="20"/>
  <c r="D78229" i="20"/>
  <c r="D78230" i="20"/>
  <c r="D78231" i="20"/>
  <c r="D78232" i="20"/>
  <c r="D78233" i="20"/>
  <c r="D78234" i="20"/>
  <c r="D78235" i="20"/>
  <c r="D78236" i="20"/>
  <c r="D78237" i="20"/>
  <c r="D78238" i="20"/>
  <c r="D78239" i="20"/>
  <c r="D78240" i="20"/>
  <c r="D78241" i="20"/>
  <c r="D78242" i="20"/>
  <c r="D78243" i="20"/>
  <c r="D78244" i="20"/>
  <c r="D78245" i="20"/>
  <c r="D78246" i="20"/>
  <c r="D78247" i="20"/>
  <c r="D78248" i="20"/>
  <c r="D78249" i="20"/>
  <c r="D78250" i="20"/>
  <c r="D78251" i="20"/>
  <c r="D78252" i="20"/>
  <c r="D78253" i="20"/>
  <c r="D78254" i="20"/>
  <c r="D78255" i="20"/>
  <c r="D78256" i="20"/>
  <c r="D78257" i="20"/>
  <c r="D78258" i="20"/>
  <c r="D78259" i="20"/>
  <c r="D78260" i="20"/>
  <c r="D78261" i="20"/>
  <c r="D78262" i="20"/>
  <c r="D78263" i="20"/>
  <c r="D78264" i="20"/>
  <c r="D78265" i="20"/>
  <c r="D78266" i="20"/>
  <c r="D78267" i="20"/>
  <c r="D78268" i="20"/>
  <c r="D78269" i="20"/>
  <c r="D78270" i="20"/>
  <c r="D78271" i="20"/>
  <c r="D78272" i="20"/>
  <c r="D78273" i="20"/>
  <c r="D78274" i="20"/>
  <c r="D78275" i="20"/>
  <c r="D78276" i="20"/>
  <c r="D78277" i="20"/>
  <c r="D78278" i="20"/>
  <c r="D78279" i="20"/>
  <c r="D78280" i="20"/>
  <c r="D78281" i="20"/>
  <c r="D78282" i="20"/>
  <c r="D78283" i="20"/>
  <c r="D78284" i="20"/>
  <c r="D78285" i="20"/>
  <c r="D78286" i="20"/>
  <c r="D78287" i="20"/>
  <c r="D78288" i="20"/>
  <c r="D78289" i="20"/>
  <c r="D78290" i="20"/>
  <c r="D78291" i="20"/>
  <c r="D78292" i="20"/>
  <c r="D78293" i="20"/>
  <c r="D78294" i="20"/>
  <c r="D78295" i="20"/>
  <c r="D78296" i="20"/>
  <c r="D78297" i="20"/>
  <c r="D78298" i="20"/>
  <c r="D78299" i="20"/>
  <c r="D78300" i="20"/>
  <c r="D78301" i="20"/>
  <c r="D78302" i="20"/>
  <c r="D78303" i="20"/>
  <c r="D78304" i="20"/>
  <c r="D78305" i="20"/>
  <c r="D78306" i="20"/>
  <c r="D78307" i="20"/>
  <c r="D78308" i="20"/>
  <c r="D78309" i="20"/>
  <c r="D78310" i="20"/>
  <c r="D78311" i="20"/>
  <c r="D78312" i="20"/>
  <c r="D78313" i="20"/>
  <c r="D78314" i="20"/>
  <c r="D78315" i="20"/>
  <c r="D78316" i="20"/>
  <c r="D78317" i="20"/>
  <c r="D78318" i="20"/>
  <c r="D78319" i="20"/>
  <c r="D78320" i="20"/>
  <c r="D78321" i="20"/>
  <c r="D78322" i="20"/>
  <c r="D78323" i="20"/>
  <c r="D78324" i="20"/>
  <c r="D78325" i="20"/>
  <c r="D78326" i="20"/>
  <c r="D78327" i="20"/>
  <c r="D78328" i="20"/>
  <c r="D78329" i="20"/>
  <c r="D78330" i="20"/>
  <c r="D78331" i="20"/>
  <c r="D78332" i="20"/>
  <c r="D78333" i="20"/>
  <c r="D78334" i="20"/>
  <c r="D78335" i="20"/>
  <c r="D78336" i="20"/>
  <c r="D78337" i="20"/>
  <c r="D78338" i="20"/>
  <c r="D78339" i="20"/>
  <c r="D78340" i="20"/>
  <c r="D78341" i="20"/>
  <c r="D78342" i="20"/>
  <c r="D78343" i="20"/>
  <c r="D78344" i="20"/>
  <c r="D78345" i="20"/>
  <c r="D78346" i="20"/>
  <c r="D78347" i="20"/>
  <c r="D78348" i="20"/>
  <c r="D78349" i="20"/>
  <c r="D78350" i="20"/>
  <c r="D78351" i="20"/>
  <c r="D78352" i="20"/>
  <c r="D78353" i="20"/>
  <c r="D78354" i="20"/>
  <c r="D78355" i="20"/>
  <c r="D78356" i="20"/>
  <c r="D78357" i="20"/>
  <c r="D78358" i="20"/>
  <c r="D78359" i="20"/>
  <c r="D78360" i="20"/>
  <c r="D78361" i="20"/>
  <c r="D78362" i="20"/>
  <c r="D78363" i="20"/>
  <c r="D78364" i="20"/>
  <c r="D78365" i="20"/>
  <c r="D78366" i="20"/>
  <c r="D78367" i="20"/>
  <c r="D78368" i="20"/>
  <c r="D78369" i="20"/>
  <c r="D78370" i="20"/>
  <c r="D78371" i="20"/>
  <c r="D78372" i="20"/>
  <c r="D78373" i="20"/>
  <c r="D78374" i="20"/>
  <c r="D78375" i="20"/>
  <c r="D78376" i="20"/>
  <c r="D78377" i="20"/>
  <c r="D78378" i="20"/>
  <c r="D78379" i="20"/>
  <c r="D78380" i="20"/>
  <c r="D78381" i="20"/>
  <c r="D78382" i="20"/>
  <c r="D78383" i="20"/>
  <c r="D78384" i="20"/>
  <c r="D78385" i="20"/>
  <c r="D78386" i="20"/>
  <c r="D78387" i="20"/>
  <c r="D78388" i="20"/>
  <c r="D78389" i="20"/>
  <c r="D78390" i="20"/>
  <c r="D78391" i="20"/>
  <c r="D78392" i="20"/>
  <c r="D78393" i="20"/>
  <c r="D78394" i="20"/>
  <c r="D78395" i="20"/>
  <c r="D78396" i="20"/>
  <c r="D78397" i="20"/>
  <c r="D78398" i="20"/>
  <c r="D78399" i="20"/>
  <c r="D78400" i="20"/>
  <c r="D78401" i="20"/>
  <c r="D78402" i="20"/>
  <c r="D78403" i="20"/>
  <c r="D78404" i="20"/>
  <c r="D78405" i="20"/>
  <c r="D78406" i="20"/>
  <c r="D78407" i="20"/>
  <c r="D78408" i="20"/>
  <c r="D78409" i="20"/>
  <c r="D78410" i="20"/>
  <c r="D78411" i="20"/>
  <c r="D78412" i="20"/>
  <c r="D78413" i="20"/>
  <c r="D78414" i="20"/>
  <c r="D78415" i="20"/>
  <c r="D78416" i="20"/>
  <c r="D78417" i="20"/>
  <c r="D78418" i="20"/>
  <c r="D78419" i="20"/>
  <c r="D78420" i="20"/>
  <c r="D78421" i="20"/>
  <c r="D78422" i="20"/>
  <c r="D78423" i="20"/>
  <c r="D78424" i="20"/>
  <c r="D78425" i="20"/>
  <c r="D78426" i="20"/>
  <c r="D78427" i="20"/>
  <c r="D78428" i="20"/>
  <c r="D78429" i="20"/>
  <c r="D78430" i="20"/>
  <c r="D78431" i="20"/>
  <c r="D78432" i="20"/>
  <c r="D78433" i="20"/>
  <c r="D78434" i="20"/>
  <c r="D78435" i="20"/>
  <c r="D78436" i="20"/>
  <c r="D78437" i="20"/>
  <c r="D78438" i="20"/>
  <c r="D78439" i="20"/>
  <c r="D78440" i="20"/>
  <c r="D78441" i="20"/>
  <c r="D78442" i="20"/>
  <c r="D78443" i="20"/>
  <c r="D78444" i="20"/>
  <c r="D78445" i="20"/>
  <c r="D78446" i="20"/>
  <c r="D78447" i="20"/>
  <c r="D78448" i="20"/>
  <c r="D78449" i="20"/>
  <c r="D78450" i="20"/>
  <c r="D78451" i="20"/>
  <c r="D78452" i="20"/>
  <c r="D78453" i="20"/>
  <c r="D78454" i="20"/>
  <c r="D78455" i="20"/>
  <c r="D78456" i="20"/>
  <c r="D78457" i="20"/>
  <c r="D78458" i="20"/>
  <c r="D78459" i="20"/>
  <c r="D78460" i="20"/>
  <c r="D78461" i="20"/>
  <c r="D78462" i="20"/>
  <c r="D78463" i="20"/>
  <c r="D78464" i="20"/>
  <c r="D78465" i="20"/>
  <c r="D78466" i="20"/>
  <c r="D78467" i="20"/>
  <c r="D78468" i="20"/>
  <c r="D78469" i="20"/>
  <c r="D78470" i="20"/>
  <c r="D78471" i="20"/>
  <c r="D78472" i="20"/>
  <c r="D78473" i="20"/>
  <c r="D78474" i="20"/>
  <c r="D78475" i="20"/>
  <c r="D78476" i="20"/>
  <c r="D78477" i="20"/>
  <c r="D78478" i="20"/>
  <c r="D78479" i="20"/>
  <c r="D78480" i="20"/>
  <c r="D78481" i="20"/>
  <c r="D78482" i="20"/>
  <c r="D78483" i="20"/>
  <c r="D78484" i="20"/>
  <c r="D78485" i="20"/>
  <c r="D78486" i="20"/>
  <c r="D78487" i="20"/>
  <c r="D78488" i="20"/>
  <c r="D78489" i="20"/>
  <c r="D78490" i="20"/>
  <c r="D78491" i="20"/>
  <c r="D78492" i="20"/>
  <c r="D78493" i="20"/>
  <c r="D78494" i="20"/>
  <c r="D78495" i="20"/>
  <c r="D78496" i="20"/>
  <c r="D78497" i="20"/>
  <c r="D78498" i="20"/>
  <c r="D78499" i="20"/>
  <c r="D78500" i="20"/>
  <c r="D78501" i="20"/>
  <c r="D78502" i="20"/>
  <c r="D78503" i="20"/>
  <c r="D78504" i="20"/>
  <c r="D78505" i="20"/>
  <c r="D78506" i="20"/>
  <c r="D78507" i="20"/>
  <c r="D78508" i="20"/>
  <c r="D78509" i="20"/>
  <c r="D78510" i="20"/>
  <c r="D78511" i="20"/>
  <c r="D78512" i="20"/>
  <c r="D78513" i="20"/>
  <c r="D78514" i="20"/>
  <c r="D78515" i="20"/>
  <c r="D78516" i="20"/>
  <c r="D78517" i="20"/>
  <c r="D78518" i="20"/>
  <c r="D78519" i="20"/>
  <c r="D78520" i="20"/>
  <c r="D78521" i="20"/>
  <c r="D78522" i="20"/>
  <c r="D78523" i="20"/>
  <c r="D78524" i="20"/>
  <c r="D78525" i="20"/>
  <c r="D78526" i="20"/>
  <c r="D78527" i="20"/>
  <c r="D78528" i="20"/>
  <c r="D78529" i="20"/>
  <c r="D78530" i="20"/>
  <c r="D78531" i="20"/>
  <c r="D78532" i="20"/>
  <c r="D78533" i="20"/>
  <c r="D78534" i="20"/>
  <c r="D78535" i="20"/>
  <c r="D78536" i="20"/>
  <c r="D78537" i="20"/>
  <c r="D78538" i="20"/>
  <c r="D78539" i="20"/>
  <c r="D78540" i="20"/>
  <c r="D78541" i="20"/>
  <c r="D78542" i="20"/>
  <c r="D78543" i="20"/>
  <c r="D78544" i="20"/>
  <c r="D78545" i="20"/>
  <c r="D78546" i="20"/>
  <c r="D78547" i="20"/>
  <c r="D78548" i="20"/>
  <c r="D78549" i="20"/>
  <c r="D78550" i="20"/>
  <c r="D78551" i="20"/>
  <c r="D78552" i="20"/>
  <c r="D78553" i="20"/>
  <c r="D78554" i="20"/>
  <c r="D78555" i="20"/>
  <c r="D78556" i="20"/>
  <c r="D78557" i="20"/>
  <c r="D78558" i="20"/>
  <c r="D78559" i="20"/>
  <c r="D78560" i="20"/>
  <c r="D78561" i="20"/>
  <c r="D78562" i="20"/>
  <c r="D78563" i="20"/>
  <c r="D78564" i="20"/>
  <c r="D78565" i="20"/>
  <c r="D78566" i="20"/>
  <c r="D78567" i="20"/>
  <c r="D78568" i="20"/>
  <c r="D78569" i="20"/>
  <c r="D78570" i="20"/>
  <c r="D78571" i="20"/>
  <c r="D78572" i="20"/>
  <c r="D78573" i="20"/>
  <c r="D78574" i="20"/>
  <c r="D78575" i="20"/>
  <c r="D78576" i="20"/>
  <c r="D78577" i="20"/>
  <c r="D78578" i="20"/>
  <c r="D78579" i="20"/>
  <c r="D78580" i="20"/>
  <c r="D78581" i="20"/>
  <c r="D78582" i="20"/>
  <c r="D78583" i="20"/>
  <c r="D78584" i="20"/>
  <c r="D78585" i="20"/>
  <c r="D78586" i="20"/>
  <c r="D78587" i="20"/>
  <c r="D78588" i="20"/>
  <c r="D78589" i="20"/>
  <c r="D78590" i="20"/>
  <c r="D78591" i="20"/>
  <c r="D78592" i="20"/>
  <c r="D78593" i="20"/>
  <c r="D78594" i="20"/>
  <c r="D78595" i="20"/>
  <c r="D78596" i="20"/>
  <c r="D78597" i="20"/>
  <c r="D78598" i="20"/>
  <c r="D78599" i="20"/>
  <c r="D78600" i="20"/>
  <c r="D78601" i="20"/>
  <c r="D78602" i="20"/>
  <c r="D78603" i="20"/>
  <c r="D78604" i="20"/>
  <c r="D78605" i="20"/>
  <c r="D78606" i="20"/>
  <c r="D78607" i="20"/>
  <c r="D78608" i="20"/>
  <c r="D78609" i="20"/>
  <c r="D78610" i="20"/>
  <c r="D78611" i="20"/>
  <c r="D78612" i="20"/>
  <c r="D78613" i="20"/>
  <c r="D78614" i="20"/>
  <c r="D78615" i="20"/>
  <c r="D78616" i="20"/>
  <c r="D78617" i="20"/>
  <c r="D78618" i="20"/>
  <c r="D78619" i="20"/>
  <c r="D78620" i="20"/>
  <c r="D78621" i="20"/>
  <c r="D78622" i="20"/>
  <c r="D78623" i="20"/>
  <c r="D78624" i="20"/>
  <c r="D78625" i="20"/>
  <c r="D78626" i="20"/>
  <c r="D78627" i="20"/>
  <c r="D78628" i="20"/>
  <c r="D78629" i="20"/>
  <c r="D78630" i="20"/>
  <c r="D78631" i="20"/>
  <c r="D78632" i="20"/>
  <c r="D78633" i="20"/>
  <c r="D78634" i="20"/>
  <c r="D78635" i="20"/>
  <c r="D78636" i="20"/>
  <c r="D78637" i="20"/>
  <c r="D78638" i="20"/>
  <c r="D78639" i="20"/>
  <c r="D78640" i="20"/>
  <c r="D78641" i="20"/>
  <c r="D78642" i="20"/>
  <c r="D78643" i="20"/>
  <c r="D78644" i="20"/>
  <c r="D78645" i="20"/>
  <c r="D78646" i="20"/>
  <c r="D78647" i="20"/>
  <c r="D78648" i="20"/>
  <c r="D78649" i="20"/>
  <c r="D78650" i="20"/>
  <c r="D78651" i="20"/>
  <c r="D78652" i="20"/>
  <c r="D78653" i="20"/>
  <c r="D78654" i="20"/>
  <c r="D78655" i="20"/>
  <c r="D78656" i="20"/>
  <c r="D78657" i="20"/>
  <c r="D78658" i="20"/>
  <c r="D78659" i="20"/>
  <c r="D78660" i="20"/>
  <c r="D78661" i="20"/>
  <c r="D78662" i="20"/>
  <c r="D78663" i="20"/>
  <c r="D78664" i="20"/>
  <c r="D78665" i="20"/>
  <c r="D78666" i="20"/>
  <c r="D78667" i="20"/>
  <c r="D78668" i="20"/>
  <c r="D78669" i="20"/>
  <c r="D78670" i="20"/>
  <c r="D78671" i="20"/>
  <c r="D78672" i="20"/>
  <c r="D78673" i="20"/>
  <c r="D78674" i="20"/>
  <c r="D78675" i="20"/>
  <c r="D78676" i="20"/>
  <c r="D78677" i="20"/>
  <c r="D78678" i="20"/>
  <c r="D78679" i="20"/>
  <c r="D78680" i="20"/>
  <c r="D78681" i="20"/>
  <c r="D78682" i="20"/>
  <c r="D78683" i="20"/>
  <c r="D78684" i="20"/>
  <c r="D78685" i="20"/>
  <c r="D78686" i="20"/>
  <c r="D78687" i="20"/>
  <c r="D78688" i="20"/>
  <c r="D78689" i="20"/>
  <c r="D78690" i="20"/>
  <c r="D78691" i="20"/>
  <c r="D78692" i="20"/>
  <c r="D78693" i="20"/>
  <c r="D78694" i="20"/>
  <c r="D78695" i="20"/>
  <c r="D78696" i="20"/>
  <c r="D78697" i="20"/>
  <c r="D78698" i="20"/>
  <c r="D78699" i="20"/>
  <c r="D78700" i="20"/>
  <c r="D78701" i="20"/>
  <c r="D78702" i="20"/>
  <c r="D78703" i="20"/>
  <c r="D78704" i="20"/>
  <c r="D78705" i="20"/>
  <c r="D78706" i="20"/>
  <c r="D78707" i="20"/>
  <c r="D78708" i="20"/>
  <c r="D78709" i="20"/>
  <c r="D78710" i="20"/>
  <c r="D78711" i="20"/>
  <c r="D78712" i="20"/>
  <c r="D78713" i="20"/>
  <c r="D78714" i="20"/>
  <c r="D78715" i="20"/>
  <c r="D78716" i="20"/>
  <c r="D78717" i="20"/>
  <c r="D78718" i="20"/>
  <c r="D78719" i="20"/>
  <c r="D78720" i="20"/>
  <c r="D78721" i="20"/>
  <c r="D78722" i="20"/>
  <c r="D78723" i="20"/>
  <c r="D78724" i="20"/>
  <c r="D78725" i="20"/>
  <c r="D78726" i="20"/>
  <c r="D78727" i="20"/>
  <c r="D78728" i="20"/>
  <c r="D78729" i="20"/>
  <c r="D78730" i="20"/>
  <c r="D78731" i="20"/>
  <c r="D78732" i="20"/>
  <c r="D78733" i="20"/>
  <c r="D78734" i="20"/>
  <c r="D78735" i="20"/>
  <c r="D78736" i="20"/>
  <c r="D78737" i="20"/>
  <c r="D78738" i="20"/>
  <c r="D78739" i="20"/>
  <c r="D78740" i="20"/>
  <c r="D78741" i="20"/>
  <c r="D78742" i="20"/>
  <c r="D78743" i="20"/>
  <c r="D78744" i="20"/>
  <c r="D78745" i="20"/>
  <c r="D78746" i="20"/>
  <c r="D78747" i="20"/>
  <c r="D78748" i="20"/>
  <c r="D78749" i="20"/>
  <c r="D78750" i="20"/>
  <c r="D78751" i="20"/>
  <c r="D78752" i="20"/>
  <c r="D78753" i="20"/>
  <c r="D78754" i="20"/>
  <c r="D78755" i="20"/>
  <c r="D78756" i="20"/>
  <c r="D78757" i="20"/>
  <c r="D78758" i="20"/>
  <c r="D78759" i="20"/>
  <c r="D78760" i="20"/>
  <c r="D78761" i="20"/>
  <c r="D78762" i="20"/>
  <c r="D78763" i="20"/>
  <c r="D78764" i="20"/>
  <c r="D78765" i="20"/>
  <c r="D78766" i="20"/>
  <c r="D78767" i="20"/>
  <c r="D78768" i="20"/>
  <c r="D78769" i="20"/>
  <c r="D78770" i="20"/>
  <c r="D78771" i="20"/>
  <c r="D78772" i="20"/>
  <c r="D78773" i="20"/>
  <c r="D78774" i="20"/>
  <c r="D78775" i="20"/>
  <c r="D78776" i="20"/>
  <c r="D78777" i="20"/>
  <c r="D78778" i="20"/>
  <c r="D78779" i="20"/>
  <c r="D78780" i="20"/>
  <c r="D78781" i="20"/>
  <c r="D78782" i="20"/>
  <c r="D78783" i="20"/>
  <c r="D78784" i="20"/>
  <c r="D78785" i="20"/>
  <c r="D78786" i="20"/>
  <c r="D78787" i="20"/>
  <c r="D78788" i="20"/>
  <c r="D78789" i="20"/>
  <c r="D78790" i="20"/>
  <c r="D78791" i="20"/>
  <c r="D78792" i="20"/>
  <c r="D78793" i="20"/>
  <c r="D78794" i="20"/>
  <c r="D78795" i="20"/>
  <c r="D78796" i="20"/>
  <c r="D78797" i="20"/>
  <c r="D78798" i="20"/>
  <c r="D78799" i="20"/>
  <c r="D78800" i="20"/>
  <c r="D78801" i="20"/>
  <c r="D78802" i="20"/>
  <c r="D78803" i="20"/>
  <c r="D78804" i="20"/>
  <c r="D78805" i="20"/>
  <c r="D78806" i="20"/>
  <c r="D78807" i="20"/>
  <c r="D78808" i="20"/>
  <c r="D78809" i="20"/>
  <c r="D78810" i="20"/>
  <c r="D78811" i="20"/>
  <c r="D78812" i="20"/>
  <c r="D78813" i="20"/>
  <c r="D78814" i="20"/>
  <c r="D78815" i="20"/>
  <c r="D78816" i="20"/>
  <c r="D78817" i="20"/>
  <c r="D78818" i="20"/>
  <c r="D78819" i="20"/>
  <c r="D78820" i="20"/>
  <c r="D78821" i="20"/>
  <c r="D78822" i="20"/>
  <c r="D78823" i="20"/>
  <c r="D78824" i="20"/>
  <c r="D78825" i="20"/>
  <c r="D78826" i="20"/>
  <c r="D78827" i="20"/>
  <c r="D78828" i="20"/>
  <c r="D78829" i="20"/>
  <c r="D78830" i="20"/>
  <c r="D78831" i="20"/>
  <c r="D78832" i="20"/>
  <c r="D78833" i="20"/>
  <c r="D78834" i="20"/>
  <c r="D78835" i="20"/>
  <c r="D78836" i="20"/>
  <c r="D78837" i="20"/>
  <c r="D78838" i="20"/>
  <c r="D78839" i="20"/>
  <c r="D78840" i="20"/>
  <c r="D78841" i="20"/>
  <c r="D78842" i="20"/>
  <c r="D78843" i="20"/>
  <c r="D78844" i="20"/>
  <c r="D78845" i="20"/>
  <c r="D78846" i="20"/>
  <c r="D78847" i="20"/>
  <c r="D78848" i="20"/>
  <c r="D78849" i="20"/>
  <c r="D78850" i="20"/>
  <c r="D78851" i="20"/>
  <c r="D78852" i="20"/>
  <c r="D78853" i="20"/>
  <c r="D78854" i="20"/>
  <c r="D78855" i="20"/>
  <c r="D78856" i="20"/>
  <c r="D78857" i="20"/>
  <c r="D78858" i="20"/>
  <c r="D78859" i="20"/>
  <c r="D78860" i="20"/>
  <c r="D78861" i="20"/>
  <c r="D78862" i="20"/>
  <c r="D78863" i="20"/>
  <c r="D78864" i="20"/>
  <c r="D78865" i="20"/>
  <c r="D78866" i="20"/>
  <c r="D78867" i="20"/>
  <c r="D78868" i="20"/>
  <c r="D78869" i="20"/>
  <c r="D78870" i="20"/>
  <c r="D78871" i="20"/>
  <c r="D78872" i="20"/>
  <c r="D78873" i="20"/>
  <c r="D78874" i="20"/>
  <c r="D78875" i="20"/>
  <c r="D78876" i="20"/>
  <c r="D78877" i="20"/>
  <c r="D78878" i="20"/>
  <c r="D78879" i="20"/>
  <c r="D78880" i="20"/>
  <c r="D78881" i="20"/>
  <c r="D78882" i="20"/>
  <c r="D78883" i="20"/>
  <c r="D78884" i="20"/>
  <c r="D78885" i="20"/>
  <c r="D78886" i="20"/>
  <c r="D78887" i="20"/>
  <c r="D78888" i="20"/>
  <c r="D78889" i="20"/>
  <c r="D78890" i="20"/>
  <c r="D78891" i="20"/>
  <c r="D78892" i="20"/>
  <c r="D78893" i="20"/>
  <c r="D78894" i="20"/>
  <c r="D78895" i="20"/>
  <c r="D78896" i="20"/>
  <c r="D78897" i="20"/>
  <c r="D78898" i="20"/>
  <c r="D78899" i="20"/>
  <c r="D78900" i="20"/>
  <c r="D78901" i="20"/>
  <c r="D78902" i="20"/>
  <c r="D78903" i="20"/>
  <c r="D78904" i="20"/>
  <c r="D78905" i="20"/>
  <c r="D78906" i="20"/>
  <c r="D78907" i="20"/>
  <c r="D78908" i="20"/>
  <c r="D78909" i="20"/>
  <c r="D78910" i="20"/>
  <c r="D78911" i="20"/>
  <c r="D78912" i="20"/>
  <c r="D78913" i="20"/>
  <c r="D78914" i="20"/>
  <c r="D78915" i="20"/>
  <c r="D78916" i="20"/>
  <c r="D78917" i="20"/>
  <c r="D78918" i="20"/>
  <c r="D78919" i="20"/>
  <c r="D78920" i="20"/>
  <c r="D78921" i="20"/>
  <c r="D78922" i="20"/>
  <c r="D78923" i="20"/>
  <c r="D78924" i="20"/>
  <c r="D78925" i="20"/>
  <c r="D78926" i="20"/>
  <c r="D78927" i="20"/>
  <c r="D78928" i="20"/>
  <c r="D78929" i="20"/>
  <c r="D78930" i="20"/>
  <c r="D78931" i="20"/>
  <c r="D78932" i="20"/>
  <c r="D78933" i="20"/>
  <c r="D78934" i="20"/>
  <c r="D78935" i="20"/>
  <c r="D78936" i="20"/>
  <c r="D78937" i="20"/>
  <c r="D78938" i="20"/>
  <c r="D78939" i="20"/>
  <c r="D78940" i="20"/>
  <c r="D78941" i="20"/>
  <c r="D78942" i="20"/>
  <c r="D78943" i="20"/>
  <c r="D78944" i="20"/>
  <c r="D78945" i="20"/>
  <c r="D78946" i="20"/>
  <c r="D78947" i="20"/>
  <c r="D78948" i="20"/>
  <c r="D78949" i="20"/>
  <c r="D78950" i="20"/>
  <c r="D78951" i="20"/>
  <c r="D78952" i="20"/>
  <c r="D78953" i="20"/>
  <c r="D78954" i="20"/>
  <c r="D78955" i="20"/>
  <c r="D78956" i="20"/>
  <c r="D78957" i="20"/>
  <c r="D78958" i="20"/>
  <c r="D78959" i="20"/>
  <c r="D78960" i="20"/>
  <c r="D78961" i="20"/>
  <c r="D78962" i="20"/>
  <c r="D78963" i="20"/>
  <c r="D78964" i="20"/>
  <c r="D78965" i="20"/>
  <c r="D78966" i="20"/>
  <c r="D78967" i="20"/>
  <c r="D78968" i="20"/>
  <c r="D78969" i="20"/>
  <c r="D78970" i="20"/>
  <c r="D78971" i="20"/>
  <c r="D78972" i="20"/>
  <c r="D78973" i="20"/>
  <c r="D78974" i="20"/>
  <c r="D78975" i="20"/>
  <c r="D78976" i="20"/>
  <c r="D78977" i="20"/>
  <c r="D78978" i="20"/>
  <c r="D78979" i="20"/>
  <c r="D78980" i="20"/>
  <c r="D78981" i="20"/>
  <c r="D78982" i="20"/>
  <c r="D78983" i="20"/>
  <c r="D78984" i="20"/>
  <c r="D78985" i="20"/>
  <c r="D78986" i="20"/>
  <c r="D78987" i="20"/>
  <c r="D78988" i="20"/>
  <c r="D78989" i="20"/>
  <c r="D78990" i="20"/>
  <c r="D78991" i="20"/>
  <c r="D78992" i="20"/>
  <c r="D78993" i="20"/>
  <c r="D78994" i="20"/>
  <c r="D78995" i="20"/>
  <c r="D78996" i="20"/>
  <c r="D78997" i="20"/>
  <c r="D78998" i="20"/>
  <c r="D78999" i="20"/>
  <c r="D79000" i="20"/>
  <c r="D79001" i="20"/>
  <c r="D79002" i="20"/>
  <c r="D79003" i="20"/>
  <c r="D79004" i="20"/>
  <c r="D79005" i="20"/>
  <c r="D79006" i="20"/>
  <c r="D79007" i="20"/>
  <c r="D79008" i="20"/>
  <c r="D79009" i="20"/>
  <c r="D79010" i="20"/>
  <c r="D79011" i="20"/>
  <c r="D79012" i="20"/>
  <c r="D79013" i="20"/>
  <c r="D79014" i="20"/>
  <c r="D79015" i="20"/>
  <c r="D79016" i="20"/>
  <c r="D79017" i="20"/>
  <c r="D79018" i="20"/>
  <c r="D79019" i="20"/>
  <c r="D79020" i="20"/>
  <c r="D79021" i="20"/>
  <c r="D79022" i="20"/>
  <c r="D79023" i="20"/>
  <c r="D79024" i="20"/>
  <c r="D79025" i="20"/>
  <c r="D79026" i="20"/>
  <c r="D79027" i="20"/>
  <c r="D79028" i="20"/>
  <c r="D79029" i="20"/>
  <c r="D79030" i="20"/>
  <c r="D79031" i="20"/>
  <c r="D79032" i="20"/>
  <c r="D79033" i="20"/>
  <c r="D79034" i="20"/>
  <c r="D79035" i="20"/>
  <c r="D79036" i="20"/>
  <c r="D79037" i="20"/>
  <c r="D79038" i="20"/>
  <c r="D79039" i="20"/>
  <c r="D79040" i="20"/>
  <c r="D79041" i="20"/>
  <c r="D79042" i="20"/>
  <c r="D79043" i="20"/>
  <c r="D79044" i="20"/>
  <c r="D79045" i="20"/>
  <c r="D79046" i="20"/>
  <c r="D79047" i="20"/>
  <c r="D79048" i="20"/>
  <c r="D79049" i="20"/>
  <c r="D79050" i="20"/>
  <c r="D79051" i="20"/>
  <c r="D79052" i="20"/>
  <c r="D79053" i="20"/>
  <c r="D79054" i="20"/>
  <c r="D79055" i="20"/>
  <c r="D79056" i="20"/>
  <c r="D79057" i="20"/>
  <c r="D79058" i="20"/>
  <c r="D79059" i="20"/>
  <c r="D79060" i="20"/>
  <c r="D79061" i="20"/>
  <c r="D79062" i="20"/>
  <c r="D79063" i="20"/>
  <c r="D79064" i="20"/>
  <c r="D79065" i="20"/>
  <c r="D79066" i="20"/>
  <c r="D79067" i="20"/>
  <c r="D79068" i="20"/>
  <c r="D79069" i="20"/>
  <c r="D79070" i="20"/>
  <c r="D79071" i="20"/>
  <c r="D79072" i="20"/>
  <c r="D79073" i="20"/>
  <c r="D79074" i="20"/>
  <c r="D79075" i="20"/>
  <c r="D79076" i="20"/>
  <c r="D79077" i="20"/>
  <c r="D79078" i="20"/>
  <c r="D79079" i="20"/>
  <c r="D79080" i="20"/>
  <c r="D79081" i="20"/>
  <c r="D79082" i="20"/>
  <c r="D79083" i="20"/>
  <c r="D79084" i="20"/>
  <c r="D79085" i="20"/>
  <c r="D79086" i="20"/>
  <c r="D79087" i="20"/>
  <c r="D79088" i="20"/>
  <c r="D79089" i="20"/>
  <c r="D79090" i="20"/>
  <c r="D79091" i="20"/>
  <c r="D79092" i="20"/>
  <c r="D79093" i="20"/>
  <c r="D79094" i="20"/>
  <c r="D79095" i="20"/>
  <c r="D79096" i="20"/>
  <c r="D79097" i="20"/>
  <c r="D79098" i="20"/>
  <c r="D79099" i="20"/>
  <c r="D79100" i="20"/>
  <c r="D79101" i="20"/>
  <c r="D79102" i="20"/>
  <c r="D79103" i="20"/>
  <c r="D79104" i="20"/>
  <c r="D79105" i="20"/>
  <c r="D79106" i="20"/>
  <c r="D79107" i="20"/>
  <c r="D79108" i="20"/>
  <c r="D79109" i="20"/>
  <c r="D79110" i="20"/>
  <c r="D79111" i="20"/>
  <c r="D79112" i="20"/>
  <c r="D79113" i="20"/>
  <c r="D79114" i="20"/>
  <c r="D79115" i="20"/>
  <c r="D79116" i="20"/>
  <c r="D79117" i="20"/>
  <c r="D79118" i="20"/>
  <c r="D79119" i="20"/>
  <c r="D79120" i="20"/>
  <c r="D79121" i="20"/>
  <c r="D79122" i="20"/>
  <c r="D79123" i="20"/>
  <c r="D79124" i="20"/>
  <c r="D79125" i="20"/>
  <c r="D79126" i="20"/>
  <c r="D79127" i="20"/>
  <c r="D79128" i="20"/>
  <c r="D79129" i="20"/>
  <c r="D79130" i="20"/>
  <c r="D79131" i="20"/>
  <c r="D79132" i="20"/>
  <c r="D79133" i="20"/>
  <c r="D79134" i="20"/>
  <c r="D79135" i="20"/>
  <c r="D79136" i="20"/>
  <c r="D79137" i="20"/>
  <c r="D79138" i="20"/>
  <c r="D79139" i="20"/>
  <c r="D79140" i="20"/>
  <c r="D79141" i="20"/>
  <c r="D79142" i="20"/>
  <c r="D79143" i="20"/>
  <c r="D79144" i="20"/>
  <c r="D79145" i="20"/>
  <c r="D79146" i="20"/>
  <c r="D79147" i="20"/>
  <c r="D79148" i="20"/>
  <c r="D79149" i="20"/>
  <c r="D79150" i="20"/>
  <c r="D79151" i="20"/>
  <c r="D79152" i="20"/>
  <c r="D79153" i="20"/>
  <c r="D79154" i="20"/>
  <c r="D79155" i="20"/>
  <c r="D79156" i="20"/>
  <c r="D79157" i="20"/>
  <c r="D79158" i="20"/>
  <c r="D79159" i="20"/>
  <c r="D79160" i="20"/>
  <c r="D79161" i="20"/>
  <c r="D79162" i="20"/>
  <c r="D79163" i="20"/>
  <c r="D79164" i="20"/>
  <c r="D79165" i="20"/>
  <c r="D79166" i="20"/>
  <c r="D79167" i="20"/>
  <c r="D79168" i="20"/>
  <c r="D79169" i="20"/>
  <c r="D79170" i="20"/>
  <c r="D79171" i="20"/>
  <c r="D79172" i="20"/>
  <c r="D79173" i="20"/>
  <c r="D79174" i="20"/>
  <c r="D79175" i="20"/>
  <c r="D79176" i="20"/>
  <c r="D79177" i="20"/>
  <c r="D79178" i="20"/>
  <c r="D79179" i="20"/>
  <c r="D79180" i="20"/>
  <c r="D79181" i="20"/>
  <c r="D79182" i="20"/>
  <c r="D79183" i="20"/>
  <c r="D79184" i="20"/>
  <c r="D79185" i="20"/>
  <c r="D79186" i="20"/>
  <c r="D79187" i="20"/>
  <c r="D79188" i="20"/>
  <c r="D79189" i="20"/>
  <c r="D79190" i="20"/>
  <c r="D79191" i="20"/>
  <c r="D79192" i="20"/>
  <c r="D79193" i="20"/>
  <c r="D79194" i="20"/>
  <c r="D79195" i="20"/>
  <c r="D79196" i="20"/>
  <c r="D79197" i="20"/>
  <c r="D79198" i="20"/>
  <c r="D79199" i="20"/>
  <c r="D79200" i="20"/>
  <c r="D79201" i="20"/>
  <c r="D79202" i="20"/>
  <c r="D79203" i="20"/>
  <c r="D79204" i="20"/>
  <c r="D79205" i="20"/>
  <c r="D79206" i="20"/>
  <c r="D79207" i="20"/>
  <c r="D79208" i="20"/>
  <c r="D79209" i="20"/>
  <c r="D79210" i="20"/>
  <c r="D79211" i="20"/>
  <c r="D79212" i="20"/>
  <c r="D79213" i="20"/>
  <c r="D79214" i="20"/>
  <c r="D79215" i="20"/>
  <c r="D79216" i="20"/>
  <c r="D79217" i="20"/>
  <c r="D79218" i="20"/>
  <c r="D79219" i="20"/>
  <c r="D79220" i="20"/>
  <c r="D79221" i="20"/>
  <c r="D79222" i="20"/>
  <c r="D79223" i="20"/>
  <c r="D79224" i="20"/>
  <c r="D79225" i="20"/>
  <c r="D79226" i="20"/>
  <c r="D79227" i="20"/>
  <c r="D79228" i="20"/>
  <c r="D79229" i="20"/>
  <c r="D79230" i="20"/>
  <c r="D79231" i="20"/>
  <c r="D79232" i="20"/>
  <c r="D79233" i="20"/>
  <c r="D79234" i="20"/>
  <c r="D79235" i="20"/>
  <c r="D79236" i="20"/>
  <c r="D79237" i="20"/>
  <c r="D79238" i="20"/>
  <c r="D79239" i="20"/>
  <c r="D79240" i="20"/>
  <c r="D79241" i="20"/>
  <c r="D79242" i="20"/>
  <c r="D79243" i="20"/>
  <c r="D79244" i="20"/>
  <c r="D79245" i="20"/>
  <c r="D79246" i="20"/>
  <c r="D79247" i="20"/>
  <c r="D79248" i="20"/>
  <c r="D79249" i="20"/>
  <c r="D79250" i="20"/>
  <c r="D79251" i="20"/>
  <c r="D79252" i="20"/>
  <c r="D79253" i="20"/>
  <c r="D79254" i="20"/>
  <c r="D79255" i="20"/>
  <c r="D79256" i="20"/>
  <c r="D79257" i="20"/>
  <c r="D79258" i="20"/>
  <c r="D79259" i="20"/>
  <c r="D79260" i="20"/>
  <c r="D79261" i="20"/>
  <c r="D79262" i="20"/>
  <c r="D79263" i="20"/>
  <c r="D79264" i="20"/>
  <c r="D79265" i="20"/>
  <c r="D79266" i="20"/>
  <c r="D79267" i="20"/>
  <c r="D79268" i="20"/>
  <c r="D79269" i="20"/>
  <c r="D79270" i="20"/>
  <c r="D79271" i="20"/>
  <c r="D79272" i="20"/>
  <c r="D79273" i="20"/>
  <c r="D79274" i="20"/>
  <c r="D79275" i="20"/>
  <c r="D79276" i="20"/>
  <c r="D79277" i="20"/>
  <c r="D79278" i="20"/>
  <c r="D79279" i="20"/>
  <c r="D79280" i="20"/>
  <c r="D79281" i="20"/>
  <c r="D79282" i="20"/>
  <c r="D79283" i="20"/>
  <c r="D79284" i="20"/>
  <c r="D79285" i="20"/>
  <c r="D79286" i="20"/>
  <c r="D79287" i="20"/>
  <c r="D79288" i="20"/>
  <c r="D79289" i="20"/>
  <c r="D79290" i="20"/>
  <c r="D79291" i="20"/>
  <c r="D79292" i="20"/>
  <c r="D79293" i="20"/>
  <c r="D79294" i="20"/>
  <c r="D79295" i="20"/>
  <c r="D79296" i="20"/>
  <c r="D79297" i="20"/>
  <c r="D79298" i="20"/>
  <c r="D79299" i="20"/>
  <c r="D79300" i="20"/>
  <c r="D79301" i="20"/>
  <c r="D79302" i="20"/>
  <c r="D79303" i="20"/>
  <c r="D79304" i="20"/>
  <c r="D79305" i="20"/>
  <c r="D79306" i="20"/>
  <c r="D79307" i="20"/>
  <c r="D79308" i="20"/>
  <c r="D79309" i="20"/>
  <c r="D79310" i="20"/>
  <c r="D79311" i="20"/>
  <c r="D79312" i="20"/>
  <c r="D79313" i="20"/>
  <c r="D79314" i="20"/>
  <c r="D79315" i="20"/>
  <c r="D79316" i="20"/>
  <c r="D79317" i="20"/>
  <c r="D79318" i="20"/>
  <c r="D79319" i="20"/>
  <c r="D79320" i="20"/>
  <c r="D79321" i="20"/>
  <c r="D79322" i="20"/>
  <c r="D79323" i="20"/>
  <c r="D79324" i="20"/>
  <c r="D79325" i="20"/>
  <c r="D79326" i="20"/>
  <c r="D79327" i="20"/>
  <c r="D79328" i="20"/>
  <c r="D79329" i="20"/>
  <c r="D79330" i="20"/>
  <c r="D79331" i="20"/>
  <c r="D79332" i="20"/>
  <c r="D79333" i="20"/>
  <c r="D79334" i="20"/>
  <c r="D79335" i="20"/>
  <c r="D79336" i="20"/>
  <c r="D79337" i="20"/>
  <c r="D79338" i="20"/>
  <c r="D79339" i="20"/>
  <c r="D79340" i="20"/>
  <c r="D79341" i="20"/>
  <c r="D79342" i="20"/>
  <c r="D79343" i="20"/>
  <c r="D79344" i="20"/>
  <c r="D79345" i="20"/>
  <c r="D79346" i="20"/>
  <c r="D79347" i="20"/>
  <c r="D79348" i="20"/>
  <c r="D79349" i="20"/>
  <c r="D79350" i="20"/>
  <c r="D79351" i="20"/>
  <c r="D79352" i="20"/>
  <c r="D79353" i="20"/>
  <c r="D79354" i="20"/>
  <c r="D79355" i="20"/>
  <c r="D79356" i="20"/>
  <c r="D79357" i="20"/>
  <c r="D79358" i="20"/>
  <c r="D79359" i="20"/>
  <c r="D79360" i="20"/>
  <c r="D79361" i="20"/>
  <c r="D79362" i="20"/>
  <c r="D79363" i="20"/>
  <c r="D79364" i="20"/>
  <c r="D79365" i="20"/>
  <c r="D79366" i="20"/>
  <c r="D79367" i="20"/>
  <c r="D79368" i="20"/>
  <c r="D79369" i="20"/>
  <c r="D79370" i="20"/>
  <c r="D79371" i="20"/>
  <c r="D79372" i="20"/>
  <c r="D79373" i="20"/>
  <c r="D79374" i="20"/>
  <c r="D79375" i="20"/>
  <c r="D79376" i="20"/>
  <c r="D79377" i="20"/>
  <c r="D79378" i="20"/>
  <c r="D79379" i="20"/>
  <c r="D79380" i="20"/>
  <c r="D79381" i="20"/>
  <c r="D79382" i="20"/>
  <c r="D79383" i="20"/>
  <c r="D79384" i="20"/>
  <c r="D79385" i="20"/>
  <c r="D79386" i="20"/>
  <c r="D79387" i="20"/>
  <c r="D79388" i="20"/>
  <c r="D79389" i="20"/>
  <c r="D79390" i="20"/>
  <c r="D79391" i="20"/>
  <c r="D79392" i="20"/>
  <c r="D79393" i="20"/>
  <c r="D79394" i="20"/>
  <c r="D79395" i="20"/>
  <c r="D79396" i="20"/>
  <c r="D79397" i="20"/>
  <c r="D79398" i="20"/>
  <c r="D79399" i="20"/>
  <c r="D79400" i="20"/>
  <c r="D79401" i="20"/>
  <c r="D79402" i="20"/>
  <c r="D79403" i="20"/>
  <c r="D79404" i="20"/>
  <c r="D79405" i="20"/>
  <c r="D79406" i="20"/>
  <c r="D79407" i="20"/>
  <c r="D79408" i="20"/>
  <c r="D79409" i="20"/>
  <c r="D79410" i="20"/>
  <c r="D79411" i="20"/>
  <c r="D79412" i="20"/>
  <c r="D79413" i="20"/>
  <c r="D79414" i="20"/>
  <c r="D79415" i="20"/>
  <c r="D79416" i="20"/>
  <c r="D79417" i="20"/>
  <c r="D79418" i="20"/>
  <c r="D79419" i="20"/>
  <c r="D79420" i="20"/>
  <c r="D79421" i="20"/>
  <c r="D79422" i="20"/>
  <c r="D79423" i="20"/>
  <c r="D79424" i="20"/>
  <c r="D79425" i="20"/>
  <c r="D79426" i="20"/>
  <c r="D79427" i="20"/>
  <c r="D79428" i="20"/>
  <c r="D79429" i="20"/>
  <c r="D79430" i="20"/>
  <c r="D79431" i="20"/>
  <c r="D79432" i="20"/>
  <c r="D79433" i="20"/>
  <c r="D79434" i="20"/>
  <c r="D79435" i="20"/>
  <c r="D79436" i="20"/>
  <c r="D79437" i="20"/>
  <c r="D79438" i="20"/>
  <c r="D79439" i="20"/>
  <c r="D79440" i="20"/>
  <c r="D79441" i="20"/>
  <c r="D79442" i="20"/>
  <c r="D79443" i="20"/>
  <c r="D79444" i="20"/>
  <c r="D79445" i="20"/>
  <c r="D79446" i="20"/>
  <c r="D79447" i="20"/>
  <c r="D79448" i="20"/>
  <c r="D79449" i="20"/>
  <c r="D79450" i="20"/>
  <c r="D79451" i="20"/>
  <c r="D79452" i="20"/>
  <c r="D79453" i="20"/>
  <c r="D79454" i="20"/>
  <c r="D79455" i="20"/>
  <c r="D79456" i="20"/>
  <c r="D79457" i="20"/>
  <c r="D79458" i="20"/>
  <c r="D79459" i="20"/>
  <c r="D79460" i="20"/>
  <c r="D79461" i="20"/>
  <c r="D79462" i="20"/>
  <c r="D79463" i="20"/>
  <c r="D79464" i="20"/>
  <c r="D79465" i="20"/>
  <c r="D79466" i="20"/>
  <c r="D79467" i="20"/>
  <c r="D79468" i="20"/>
  <c r="D79469" i="20"/>
  <c r="D79470" i="20"/>
  <c r="D79471" i="20"/>
  <c r="D79472" i="20"/>
  <c r="D79473" i="20"/>
  <c r="D79474" i="20"/>
  <c r="D79475" i="20"/>
  <c r="D79476" i="20"/>
  <c r="D79477" i="20"/>
  <c r="D79478" i="20"/>
  <c r="D79479" i="20"/>
  <c r="D79480" i="20"/>
  <c r="D79481" i="20"/>
  <c r="D79482" i="20"/>
  <c r="D79483" i="20"/>
  <c r="D79484" i="20"/>
  <c r="D79485" i="20"/>
  <c r="D79486" i="20"/>
  <c r="D79487" i="20"/>
  <c r="D79488" i="20"/>
  <c r="D79489" i="20"/>
  <c r="D79490" i="20"/>
  <c r="D79491" i="20"/>
  <c r="D79492" i="20"/>
  <c r="D79493" i="20"/>
  <c r="D79494" i="20"/>
  <c r="D79495" i="20"/>
  <c r="D79496" i="20"/>
  <c r="D79497" i="20"/>
  <c r="D79498" i="20"/>
  <c r="D79499" i="20"/>
  <c r="D79500" i="20"/>
  <c r="D79501" i="20"/>
  <c r="D79502" i="20"/>
  <c r="D79503" i="20"/>
  <c r="D79504" i="20"/>
  <c r="D79505" i="20"/>
  <c r="D79506" i="20"/>
  <c r="D79507" i="20"/>
  <c r="D79508" i="20"/>
  <c r="D79509" i="20"/>
  <c r="D79510" i="20"/>
  <c r="D79511" i="20"/>
  <c r="D79512" i="20"/>
  <c r="D79513" i="20"/>
  <c r="D79514" i="20"/>
  <c r="D79515" i="20"/>
  <c r="D79516" i="20"/>
  <c r="D79517" i="20"/>
  <c r="D79518" i="20"/>
  <c r="D79519" i="20"/>
  <c r="D79520" i="20"/>
  <c r="D79521" i="20"/>
  <c r="D79522" i="20"/>
  <c r="D79523" i="20"/>
  <c r="D79524" i="20"/>
  <c r="D79525" i="20"/>
  <c r="D79526" i="20"/>
  <c r="D79527" i="20"/>
  <c r="D79528" i="20"/>
  <c r="D79529" i="20"/>
  <c r="D79530" i="20"/>
  <c r="D79531" i="20"/>
  <c r="D79532" i="20"/>
  <c r="D79533" i="20"/>
  <c r="D79534" i="20"/>
  <c r="D79535" i="20"/>
  <c r="D79536" i="20"/>
  <c r="D79537" i="20"/>
  <c r="D79538" i="20"/>
  <c r="D79539" i="20"/>
  <c r="D79540" i="20"/>
  <c r="D79541" i="20"/>
  <c r="D79542" i="20"/>
  <c r="D79543" i="20"/>
  <c r="D79544" i="20"/>
  <c r="D79545" i="20"/>
  <c r="D79546" i="20"/>
  <c r="D79547" i="20"/>
  <c r="D79548" i="20"/>
  <c r="D79549" i="20"/>
  <c r="D79550" i="20"/>
  <c r="D79551" i="20"/>
  <c r="D79552" i="20"/>
  <c r="D79553" i="20"/>
  <c r="D79554" i="20"/>
  <c r="D79555" i="20"/>
  <c r="D79556" i="20"/>
  <c r="D79557" i="20"/>
  <c r="D79558" i="20"/>
  <c r="D79559" i="20"/>
  <c r="D79560" i="20"/>
  <c r="D79561" i="20"/>
  <c r="D79562" i="20"/>
  <c r="D79563" i="20"/>
  <c r="D79564" i="20"/>
  <c r="D79565" i="20"/>
  <c r="D79566" i="20"/>
  <c r="D79567" i="20"/>
  <c r="D79568" i="20"/>
  <c r="D79569" i="20"/>
  <c r="D79570" i="20"/>
  <c r="D79571" i="20"/>
  <c r="D79572" i="20"/>
  <c r="D79573" i="20"/>
  <c r="D79574" i="20"/>
  <c r="D79575" i="20"/>
  <c r="D79576" i="20"/>
  <c r="D79577" i="20"/>
  <c r="D79578" i="20"/>
  <c r="D79579" i="20"/>
  <c r="D79580" i="20"/>
  <c r="D79581" i="20"/>
  <c r="D79582" i="20"/>
  <c r="D79583" i="20"/>
  <c r="D79584" i="20"/>
  <c r="D79585" i="20"/>
  <c r="D79586" i="20"/>
  <c r="D79587" i="20"/>
  <c r="D79588" i="20"/>
  <c r="D79589" i="20"/>
  <c r="D79590" i="20"/>
  <c r="D79591" i="20"/>
  <c r="D79592" i="20"/>
  <c r="D79593" i="20"/>
  <c r="D79594" i="20"/>
  <c r="D79595" i="20"/>
  <c r="D79596" i="20"/>
  <c r="D79597" i="20"/>
  <c r="D79598" i="20"/>
  <c r="D79599" i="20"/>
  <c r="D79600" i="20"/>
  <c r="D79601" i="20"/>
  <c r="D79602" i="20"/>
  <c r="D79603" i="20"/>
  <c r="D79604" i="20"/>
  <c r="D79605" i="20"/>
  <c r="D79606" i="20"/>
  <c r="D79607" i="20"/>
  <c r="D79608" i="20"/>
  <c r="D79609" i="20"/>
  <c r="D79610" i="20"/>
  <c r="D79611" i="20"/>
  <c r="D79612" i="20"/>
  <c r="D79613" i="20"/>
  <c r="D79614" i="20"/>
  <c r="D79615" i="20"/>
  <c r="D79616" i="20"/>
  <c r="D79617" i="20"/>
  <c r="D79618" i="20"/>
  <c r="D79619" i="20"/>
  <c r="D79620" i="20"/>
  <c r="D79621" i="20"/>
  <c r="D79622" i="20"/>
  <c r="D79623" i="20"/>
  <c r="D79624" i="20"/>
  <c r="D79625" i="20"/>
  <c r="D79626" i="20"/>
  <c r="D79627" i="20"/>
  <c r="D79628" i="20"/>
  <c r="D79629" i="20"/>
  <c r="D79630" i="20"/>
  <c r="D79631" i="20"/>
  <c r="D79632" i="20"/>
  <c r="D79633" i="20"/>
  <c r="D79634" i="20"/>
  <c r="D79635" i="20"/>
  <c r="D79636" i="20"/>
  <c r="D79637" i="20"/>
  <c r="D79638" i="20"/>
  <c r="D79639" i="20"/>
  <c r="D79640" i="20"/>
  <c r="D79641" i="20"/>
  <c r="D79642" i="20"/>
  <c r="D79643" i="20"/>
  <c r="D79644" i="20"/>
  <c r="D79645" i="20"/>
  <c r="D79646" i="20"/>
  <c r="D79647" i="20"/>
  <c r="D79648" i="20"/>
  <c r="D79649" i="20"/>
  <c r="D79650" i="20"/>
  <c r="D79651" i="20"/>
  <c r="D79652" i="20"/>
  <c r="D79653" i="20"/>
  <c r="D79654" i="20"/>
  <c r="D79655" i="20"/>
  <c r="D79656" i="20"/>
  <c r="D79657" i="20"/>
  <c r="D79658" i="20"/>
  <c r="D79659" i="20"/>
  <c r="D79660" i="20"/>
  <c r="D79661" i="20"/>
  <c r="D79662" i="20"/>
  <c r="D79663" i="20"/>
  <c r="D79664" i="20"/>
  <c r="D79665" i="20"/>
  <c r="D79666" i="20"/>
  <c r="D79667" i="20"/>
  <c r="D79668" i="20"/>
  <c r="D79669" i="20"/>
  <c r="D79670" i="20"/>
  <c r="D79671" i="20"/>
  <c r="D79672" i="20"/>
  <c r="D79673" i="20"/>
  <c r="D79674" i="20"/>
  <c r="D79675" i="20"/>
  <c r="D79676" i="20"/>
  <c r="D79677" i="20"/>
  <c r="D79678" i="20"/>
  <c r="D79679" i="20"/>
  <c r="D79680" i="20"/>
  <c r="D79681" i="20"/>
  <c r="D79682" i="20"/>
  <c r="D79683" i="20"/>
  <c r="D79684" i="20"/>
  <c r="D79685" i="20"/>
  <c r="D79686" i="20"/>
  <c r="D79687" i="20"/>
  <c r="D79688" i="20"/>
  <c r="D79689" i="20"/>
  <c r="D79690" i="20"/>
  <c r="D79691" i="20"/>
  <c r="D79692" i="20"/>
  <c r="D79693" i="20"/>
  <c r="D79694" i="20"/>
  <c r="D79695" i="20"/>
  <c r="D79696" i="20"/>
  <c r="D79697" i="20"/>
  <c r="D79698" i="20"/>
  <c r="D79699" i="20"/>
  <c r="D79700" i="20"/>
  <c r="D79701" i="20"/>
  <c r="D79702" i="20"/>
  <c r="D79703" i="20"/>
  <c r="D79704" i="20"/>
  <c r="D79705" i="20"/>
  <c r="D79706" i="20"/>
  <c r="D79707" i="20"/>
  <c r="D79708" i="20"/>
  <c r="D79709" i="20"/>
  <c r="D79710" i="20"/>
  <c r="D79711" i="20"/>
  <c r="D79712" i="20"/>
  <c r="D79713" i="20"/>
  <c r="D79714" i="20"/>
  <c r="D79715" i="20"/>
  <c r="D79716" i="20"/>
  <c r="D79717" i="20"/>
  <c r="D79718" i="20"/>
  <c r="D79719" i="20"/>
  <c r="D79720" i="20"/>
  <c r="D79721" i="20"/>
  <c r="D79722" i="20"/>
  <c r="D79723" i="20"/>
  <c r="D79724" i="20"/>
  <c r="D79725" i="20"/>
  <c r="D79726" i="20"/>
  <c r="D79727" i="20"/>
  <c r="D79728" i="20"/>
  <c r="D79729" i="20"/>
  <c r="D79730" i="20"/>
  <c r="D79731" i="20"/>
  <c r="D79732" i="20"/>
  <c r="D79733" i="20"/>
  <c r="D79734" i="20"/>
  <c r="D79735" i="20"/>
  <c r="D79736" i="20"/>
  <c r="D79737" i="20"/>
  <c r="D79738" i="20"/>
  <c r="D79739" i="20"/>
  <c r="D79740" i="20"/>
  <c r="D79741" i="20"/>
  <c r="D79742" i="20"/>
  <c r="D79743" i="20"/>
  <c r="D79744" i="20"/>
  <c r="D79745" i="20"/>
  <c r="D79746" i="20"/>
  <c r="D79747" i="20"/>
  <c r="D79748" i="20"/>
  <c r="D79749" i="20"/>
  <c r="D79750" i="20"/>
  <c r="D79751" i="20"/>
  <c r="D79752" i="20"/>
  <c r="D79753" i="20"/>
  <c r="D79754" i="20"/>
  <c r="D79755" i="20"/>
  <c r="D79756" i="20"/>
  <c r="D79757" i="20"/>
  <c r="D79758" i="20"/>
  <c r="D79759" i="20"/>
  <c r="D79760" i="20"/>
  <c r="D79761" i="20"/>
  <c r="D79762" i="20"/>
  <c r="D79763" i="20"/>
  <c r="D79764" i="20"/>
  <c r="D79765" i="20"/>
  <c r="D79766" i="20"/>
  <c r="D79767" i="20"/>
  <c r="D79768" i="20"/>
  <c r="D79769" i="20"/>
  <c r="D79770" i="20"/>
  <c r="D79771" i="20"/>
  <c r="D79772" i="20"/>
  <c r="D79773" i="20"/>
  <c r="D79774" i="20"/>
  <c r="D79775" i="20"/>
  <c r="D79776" i="20"/>
  <c r="D79777" i="20"/>
  <c r="D79778" i="20"/>
  <c r="D79779" i="20"/>
  <c r="D79780" i="20"/>
  <c r="D79781" i="20"/>
  <c r="D79782" i="20"/>
  <c r="D79783" i="20"/>
  <c r="D79784" i="20"/>
  <c r="D79785" i="20"/>
  <c r="D79786" i="20"/>
  <c r="D79787" i="20"/>
  <c r="D79788" i="20"/>
  <c r="D79789" i="20"/>
  <c r="D79790" i="20"/>
  <c r="D79791" i="20"/>
  <c r="D79792" i="20"/>
  <c r="D79793" i="20"/>
  <c r="D79794" i="20"/>
  <c r="D79795" i="20"/>
  <c r="D79796" i="20"/>
  <c r="D79797" i="20"/>
  <c r="D79798" i="20"/>
  <c r="D79799" i="20"/>
  <c r="D79800" i="20"/>
  <c r="D79801" i="20"/>
  <c r="D79802" i="20"/>
  <c r="D79803" i="20"/>
  <c r="D79804" i="20"/>
  <c r="D79805" i="20"/>
  <c r="D79806" i="20"/>
  <c r="D79807" i="20"/>
  <c r="D79808" i="20"/>
  <c r="D79809" i="20"/>
  <c r="D79810" i="20"/>
  <c r="D79811" i="20"/>
  <c r="D79812" i="20"/>
  <c r="D79813" i="20"/>
  <c r="D79814" i="20"/>
  <c r="D79815" i="20"/>
  <c r="D79816" i="20"/>
  <c r="D79817" i="20"/>
  <c r="D79818" i="20"/>
  <c r="D79819" i="20"/>
  <c r="D79820" i="20"/>
  <c r="D79821" i="20"/>
  <c r="D79822" i="20"/>
  <c r="D79823" i="20"/>
  <c r="D79824" i="20"/>
  <c r="D79825" i="20"/>
  <c r="D79826" i="20"/>
  <c r="D79827" i="20"/>
  <c r="D79828" i="20"/>
  <c r="D79829" i="20"/>
  <c r="D79830" i="20"/>
  <c r="D79831" i="20"/>
  <c r="D79832" i="20"/>
  <c r="D79833" i="20"/>
  <c r="D79834" i="20"/>
  <c r="D79835" i="20"/>
  <c r="D79836" i="20"/>
  <c r="D79837" i="20"/>
  <c r="D79838" i="20"/>
  <c r="D79839" i="20"/>
  <c r="D79840" i="20"/>
  <c r="D79841" i="20"/>
  <c r="D79842" i="20"/>
  <c r="D79843" i="20"/>
  <c r="D79844" i="20"/>
  <c r="D79845" i="20"/>
  <c r="D79846" i="20"/>
  <c r="D79847" i="20"/>
  <c r="D79848" i="20"/>
  <c r="D79849" i="20"/>
  <c r="D79850" i="20"/>
  <c r="D79851" i="20"/>
  <c r="D79852" i="20"/>
  <c r="D79853" i="20"/>
  <c r="D79854" i="20"/>
  <c r="D79855" i="20"/>
  <c r="D79856" i="20"/>
  <c r="D79857" i="20"/>
  <c r="D79858" i="20"/>
  <c r="D79859" i="20"/>
  <c r="D79860" i="20"/>
  <c r="D79861" i="20"/>
  <c r="D79862" i="20"/>
  <c r="D79863" i="20"/>
  <c r="D79864" i="20"/>
  <c r="D79865" i="20"/>
  <c r="D79866" i="20"/>
  <c r="D79867" i="20"/>
  <c r="D79868" i="20"/>
  <c r="D79869" i="20"/>
  <c r="D79870" i="20"/>
  <c r="D79871" i="20"/>
  <c r="D79872" i="20"/>
  <c r="D79873" i="20"/>
  <c r="D79874" i="20"/>
  <c r="D79875" i="20"/>
  <c r="D79876" i="20"/>
  <c r="D79877" i="20"/>
  <c r="D79878" i="20"/>
  <c r="D79879" i="20"/>
  <c r="D79880" i="20"/>
  <c r="D79881" i="20"/>
  <c r="D79882" i="20"/>
  <c r="D79883" i="20"/>
  <c r="D79884" i="20"/>
  <c r="D79885" i="20"/>
  <c r="D79886" i="20"/>
  <c r="D79887" i="20"/>
  <c r="D79888" i="20"/>
  <c r="D79889" i="20"/>
  <c r="D79890" i="20"/>
  <c r="D79891" i="20"/>
  <c r="D79892" i="20"/>
  <c r="D79893" i="20"/>
  <c r="D79894" i="20"/>
  <c r="D79895" i="20"/>
  <c r="D79896" i="20"/>
  <c r="D79897" i="20"/>
  <c r="D79898" i="20"/>
  <c r="D79899" i="20"/>
  <c r="D79900" i="20"/>
  <c r="D79901" i="20"/>
  <c r="D79902" i="20"/>
  <c r="D79903" i="20"/>
  <c r="D79904" i="20"/>
  <c r="D79905" i="20"/>
  <c r="D79906" i="20"/>
  <c r="D79907" i="20"/>
  <c r="D79908" i="20"/>
  <c r="D79909" i="20"/>
  <c r="D79910" i="20"/>
  <c r="D79911" i="20"/>
  <c r="D79912" i="20"/>
  <c r="D79913" i="20"/>
  <c r="D79914" i="20"/>
  <c r="D79915" i="20"/>
  <c r="D79916" i="20"/>
  <c r="D79917" i="20"/>
  <c r="D79918" i="20"/>
  <c r="D79919" i="20"/>
  <c r="D79920" i="20"/>
  <c r="D79921" i="20"/>
  <c r="D79922" i="20"/>
  <c r="D79923" i="20"/>
  <c r="D79924" i="20"/>
  <c r="D79925" i="20"/>
  <c r="D79926" i="20"/>
  <c r="D79927" i="20"/>
  <c r="D79928" i="20"/>
  <c r="D79929" i="20"/>
  <c r="D79930" i="20"/>
  <c r="D79931" i="20"/>
  <c r="D79932" i="20"/>
  <c r="D79933" i="20"/>
  <c r="D79934" i="20"/>
  <c r="D79935" i="20"/>
  <c r="D79936" i="20"/>
  <c r="D79937" i="20"/>
  <c r="D79938" i="20"/>
  <c r="D79939" i="20"/>
  <c r="D79940" i="20"/>
  <c r="D79941" i="20"/>
  <c r="D79942" i="20"/>
  <c r="D79943" i="20"/>
  <c r="D79944" i="20"/>
  <c r="D79945" i="20"/>
  <c r="D79946" i="20"/>
  <c r="D79947" i="20"/>
  <c r="D79948" i="20"/>
  <c r="D79949" i="20"/>
  <c r="D79950" i="20"/>
  <c r="D79951" i="20"/>
  <c r="D79952" i="20"/>
  <c r="D79953" i="20"/>
  <c r="D79954" i="20"/>
  <c r="D79955" i="20"/>
  <c r="D79956" i="20"/>
  <c r="D79957" i="20"/>
  <c r="D79958" i="20"/>
  <c r="D79959" i="20"/>
  <c r="D79960" i="20"/>
  <c r="D79961" i="20"/>
  <c r="D79962" i="20"/>
  <c r="D79963" i="20"/>
  <c r="D79964" i="20"/>
  <c r="D79965" i="20"/>
  <c r="D79966" i="20"/>
  <c r="D79967" i="20"/>
  <c r="D79968" i="20"/>
  <c r="D79969" i="20"/>
  <c r="D79970" i="20"/>
  <c r="D79971" i="20"/>
  <c r="D79972" i="20"/>
  <c r="D79973" i="20"/>
  <c r="D79974" i="20"/>
  <c r="D79975" i="20"/>
  <c r="D79976" i="20"/>
  <c r="D79977" i="20"/>
  <c r="D79978" i="20"/>
  <c r="D79979" i="20"/>
  <c r="D79980" i="20"/>
  <c r="D79981" i="20"/>
  <c r="D79982" i="20"/>
  <c r="D79983" i="20"/>
  <c r="D79984" i="20"/>
  <c r="D79985" i="20"/>
  <c r="D79986" i="20"/>
  <c r="D79987" i="20"/>
  <c r="D79988" i="20"/>
  <c r="D79989" i="20"/>
  <c r="D79990" i="20"/>
  <c r="D79991" i="20"/>
  <c r="D79992" i="20"/>
  <c r="D79993" i="20"/>
  <c r="D79994" i="20"/>
  <c r="D79995" i="20"/>
  <c r="D79996" i="20"/>
  <c r="D79997" i="20"/>
  <c r="D79998" i="20"/>
  <c r="D79999" i="20"/>
  <c r="D80000" i="20"/>
  <c r="D80001" i="20"/>
  <c r="D80002" i="20"/>
  <c r="D80003" i="20"/>
  <c r="D80004" i="20"/>
  <c r="D80005" i="20"/>
  <c r="D80006" i="20"/>
  <c r="D80007" i="20"/>
  <c r="D80008" i="20"/>
  <c r="D80009" i="20"/>
  <c r="D80010" i="20"/>
  <c r="D80011" i="20"/>
  <c r="D80012" i="20"/>
  <c r="D80013" i="20"/>
  <c r="D80014" i="20"/>
  <c r="D80015" i="20"/>
  <c r="D80016" i="20"/>
  <c r="D80017" i="20"/>
  <c r="D80018" i="20"/>
  <c r="D80019" i="20"/>
  <c r="D80020" i="20"/>
  <c r="D80021" i="20"/>
  <c r="D80022" i="20"/>
  <c r="D80023" i="20"/>
  <c r="D80024" i="20"/>
  <c r="D80025" i="20"/>
  <c r="D80026" i="20"/>
  <c r="D80027" i="20"/>
  <c r="D80028" i="20"/>
  <c r="D80029" i="20"/>
  <c r="D80030" i="20"/>
  <c r="D80031" i="20"/>
  <c r="D80032" i="20"/>
  <c r="D80033" i="20"/>
  <c r="D80034" i="20"/>
  <c r="D80035" i="20"/>
  <c r="D80036" i="20"/>
  <c r="D80037" i="20"/>
  <c r="D80038" i="20"/>
  <c r="D80039" i="20"/>
  <c r="D80040" i="20"/>
  <c r="D80041" i="20"/>
  <c r="D80042" i="20"/>
  <c r="D80043" i="20"/>
  <c r="D80044" i="20"/>
  <c r="D80045" i="20"/>
  <c r="D80046" i="20"/>
  <c r="D80047" i="20"/>
  <c r="D80048" i="20"/>
  <c r="D80049" i="20"/>
  <c r="D80050" i="20"/>
  <c r="D80051" i="20"/>
  <c r="D80052" i="20"/>
  <c r="D80053" i="20"/>
  <c r="D80054" i="20"/>
  <c r="D80055" i="20"/>
  <c r="D80056" i="20"/>
  <c r="D80057" i="20"/>
  <c r="D80058" i="20"/>
  <c r="D80059" i="20"/>
  <c r="D80060" i="20"/>
  <c r="D80061" i="20"/>
  <c r="D80062" i="20"/>
  <c r="D80063" i="20"/>
  <c r="D80064" i="20"/>
  <c r="D80065" i="20"/>
  <c r="D80066" i="20"/>
  <c r="D80067" i="20"/>
  <c r="D80068" i="20"/>
  <c r="D80069" i="20"/>
  <c r="D80070" i="20"/>
  <c r="D80071" i="20"/>
  <c r="D80072" i="20"/>
  <c r="D80073" i="20"/>
  <c r="D80074" i="20"/>
  <c r="D80075" i="20"/>
  <c r="D80076" i="20"/>
  <c r="D80077" i="20"/>
  <c r="D80078" i="20"/>
  <c r="D80079" i="20"/>
  <c r="D80080" i="20"/>
  <c r="D80081" i="20"/>
  <c r="D80082" i="20"/>
  <c r="D80083" i="20"/>
  <c r="D80084" i="20"/>
  <c r="D80085" i="20"/>
  <c r="D80086" i="20"/>
  <c r="D80087" i="20"/>
  <c r="D80088" i="20"/>
  <c r="D80089" i="20"/>
  <c r="D80090" i="20"/>
  <c r="D80091" i="20"/>
  <c r="D80092" i="20"/>
  <c r="D80093" i="20"/>
  <c r="D80094" i="20"/>
  <c r="D80095" i="20"/>
  <c r="D80096" i="20"/>
  <c r="D80097" i="20"/>
  <c r="D80098" i="20"/>
  <c r="D80099" i="20"/>
  <c r="D80100" i="20"/>
  <c r="D80101" i="20"/>
  <c r="D80102" i="20"/>
  <c r="D80103" i="20"/>
  <c r="D80104" i="20"/>
  <c r="D80105" i="20"/>
  <c r="D80106" i="20"/>
  <c r="D80107" i="20"/>
  <c r="D80108" i="20"/>
  <c r="D80109" i="20"/>
  <c r="D80110" i="20"/>
  <c r="D80111" i="20"/>
  <c r="D80112" i="20"/>
  <c r="D80113" i="20"/>
  <c r="D80114" i="20"/>
  <c r="D80115" i="20"/>
  <c r="D80116" i="20"/>
  <c r="D80117" i="20"/>
  <c r="D80118" i="20"/>
  <c r="D80119" i="20"/>
  <c r="D80120" i="20"/>
  <c r="D80121" i="20"/>
  <c r="D80122" i="20"/>
  <c r="D80123" i="20"/>
  <c r="D80124" i="20"/>
  <c r="D80125" i="20"/>
  <c r="D80126" i="20"/>
  <c r="D80127" i="20"/>
  <c r="D80128" i="20"/>
  <c r="D80129" i="20"/>
  <c r="D80130" i="20"/>
  <c r="D80131" i="20"/>
  <c r="D80132" i="20"/>
  <c r="D80133" i="20"/>
  <c r="D80134" i="20"/>
  <c r="D80135" i="20"/>
  <c r="D80136" i="20"/>
  <c r="D80137" i="20"/>
  <c r="D80138" i="20"/>
  <c r="D80139" i="20"/>
  <c r="D80140" i="20"/>
  <c r="D80141" i="20"/>
  <c r="D80142" i="20"/>
  <c r="D80143" i="20"/>
  <c r="D80144" i="20"/>
  <c r="D80145" i="20"/>
  <c r="D80146" i="20"/>
  <c r="D80147" i="20"/>
  <c r="D80148" i="20"/>
  <c r="D80149" i="20"/>
  <c r="D80150" i="20"/>
  <c r="D80151" i="20"/>
  <c r="D80152" i="20"/>
  <c r="D80153" i="20"/>
  <c r="D80154" i="20"/>
  <c r="D80155" i="20"/>
  <c r="D80156" i="20"/>
  <c r="D80157" i="20"/>
  <c r="D80158" i="20"/>
  <c r="D80159" i="20"/>
  <c r="D80160" i="20"/>
  <c r="D80161" i="20"/>
  <c r="D80162" i="20"/>
  <c r="D80163" i="20"/>
  <c r="D80164" i="20"/>
  <c r="D80165" i="20"/>
  <c r="D80166" i="20"/>
  <c r="D80167" i="20"/>
  <c r="D80168" i="20"/>
  <c r="D80169" i="20"/>
  <c r="D80170" i="20"/>
  <c r="D80171" i="20"/>
  <c r="D80172" i="20"/>
  <c r="D80173" i="20"/>
  <c r="D80174" i="20"/>
  <c r="D80175" i="20"/>
  <c r="D80176" i="20"/>
  <c r="D80177" i="20"/>
  <c r="D80178" i="20"/>
  <c r="D80179" i="20"/>
  <c r="D80180" i="20"/>
  <c r="D80181" i="20"/>
  <c r="D80182" i="20"/>
  <c r="D80183" i="20"/>
  <c r="D80184" i="20"/>
  <c r="D80185" i="20"/>
  <c r="D80186" i="20"/>
  <c r="D80187" i="20"/>
  <c r="D80188" i="20"/>
  <c r="D80189" i="20"/>
  <c r="D80190" i="20"/>
  <c r="D80191" i="20"/>
  <c r="D80192" i="20"/>
  <c r="D80193" i="20"/>
  <c r="D80194" i="20"/>
  <c r="D80195" i="20"/>
  <c r="D80196" i="20"/>
  <c r="D80197" i="20"/>
  <c r="D80198" i="20"/>
  <c r="D80199" i="20"/>
  <c r="D80200" i="20"/>
  <c r="D80201" i="20"/>
  <c r="D80202" i="20"/>
  <c r="D80203" i="20"/>
  <c r="D80204" i="20"/>
  <c r="D80205" i="20"/>
  <c r="D80206" i="20"/>
  <c r="D80207" i="20"/>
  <c r="D80208" i="20"/>
  <c r="D80209" i="20"/>
  <c r="D80210" i="20"/>
  <c r="D80211" i="20"/>
  <c r="D80212" i="20"/>
  <c r="D80213" i="20"/>
  <c r="D80214" i="20"/>
  <c r="D80215" i="20"/>
  <c r="D80216" i="20"/>
  <c r="D80217" i="20"/>
  <c r="D80218" i="20"/>
  <c r="D80219" i="20"/>
  <c r="D80220" i="20"/>
  <c r="D80221" i="20"/>
  <c r="D80222" i="20"/>
  <c r="D80223" i="20"/>
  <c r="D80224" i="20"/>
  <c r="D80225" i="20"/>
  <c r="D80226" i="20"/>
  <c r="D80227" i="20"/>
  <c r="D80228" i="20"/>
  <c r="D80229" i="20"/>
  <c r="D80230" i="20"/>
  <c r="D80231" i="20"/>
  <c r="D80232" i="20"/>
  <c r="D80233" i="20"/>
  <c r="D80234" i="20"/>
  <c r="D80235" i="20"/>
  <c r="D80236" i="20"/>
  <c r="D80237" i="20"/>
  <c r="D80238" i="20"/>
  <c r="D80239" i="20"/>
  <c r="D80240" i="20"/>
  <c r="D80241" i="20"/>
  <c r="D80242" i="20"/>
  <c r="D80243" i="20"/>
  <c r="D80244" i="20"/>
  <c r="D80245" i="20"/>
  <c r="D80246" i="20"/>
  <c r="D80247" i="20"/>
  <c r="D80248" i="20"/>
  <c r="D80249" i="20"/>
  <c r="D80250" i="20"/>
  <c r="D80251" i="20"/>
  <c r="D80252" i="20"/>
  <c r="D80253" i="20"/>
  <c r="D80254" i="20"/>
  <c r="D80255" i="20"/>
  <c r="D80256" i="20"/>
  <c r="D80257" i="20"/>
  <c r="D80258" i="20"/>
  <c r="D80259" i="20"/>
  <c r="D80260" i="20"/>
  <c r="D80261" i="20"/>
  <c r="D80262" i="20"/>
  <c r="D80263" i="20"/>
  <c r="D80264" i="20"/>
  <c r="D80265" i="20"/>
  <c r="D80266" i="20"/>
  <c r="D80267" i="20"/>
  <c r="D80268" i="20"/>
  <c r="D80269" i="20"/>
  <c r="D80270" i="20"/>
  <c r="D80271" i="20"/>
  <c r="D80272" i="20"/>
  <c r="D80273" i="20"/>
  <c r="D80274" i="20"/>
  <c r="D80275" i="20"/>
  <c r="D80276" i="20"/>
  <c r="D80277" i="20"/>
  <c r="D80278" i="20"/>
  <c r="D80279" i="20"/>
  <c r="D80280" i="20"/>
  <c r="D80281" i="20"/>
  <c r="D80282" i="20"/>
  <c r="D80283" i="20"/>
  <c r="D80284" i="20"/>
  <c r="D80285" i="20"/>
  <c r="D80286" i="20"/>
  <c r="D80287" i="20"/>
  <c r="D80288" i="20"/>
  <c r="D80289" i="20"/>
  <c r="D80290" i="20"/>
  <c r="D80291" i="20"/>
  <c r="D80292" i="20"/>
  <c r="D80293" i="20"/>
  <c r="D80294" i="20"/>
  <c r="D80295" i="20"/>
  <c r="D80296" i="20"/>
  <c r="D80297" i="20"/>
  <c r="D80298" i="20"/>
  <c r="D80299" i="20"/>
  <c r="D80300" i="20"/>
  <c r="D80301" i="20"/>
  <c r="D80302" i="20"/>
  <c r="D80303" i="20"/>
  <c r="D80304" i="20"/>
  <c r="D80305" i="20"/>
  <c r="D80306" i="20"/>
  <c r="D80307" i="20"/>
  <c r="D80308" i="20"/>
  <c r="D80309" i="20"/>
  <c r="D80310" i="20"/>
  <c r="D80311" i="20"/>
  <c r="D80312" i="20"/>
  <c r="D80313" i="20"/>
  <c r="D80314" i="20"/>
  <c r="D80315" i="20"/>
  <c r="D80316" i="20"/>
  <c r="D80317" i="20"/>
  <c r="D80318" i="20"/>
  <c r="D80319" i="20"/>
  <c r="D80320" i="20"/>
  <c r="D80321" i="20"/>
  <c r="D80322" i="20"/>
  <c r="D80323" i="20"/>
  <c r="D80324" i="20"/>
  <c r="D80325" i="20"/>
  <c r="D80326" i="20"/>
  <c r="D80327" i="20"/>
  <c r="D80328" i="20"/>
  <c r="D80329" i="20"/>
  <c r="D80330" i="20"/>
  <c r="D80331" i="20"/>
  <c r="D80332" i="20"/>
  <c r="D80333" i="20"/>
  <c r="D80334" i="20"/>
  <c r="D80335" i="20"/>
  <c r="D80336" i="20"/>
  <c r="D80337" i="20"/>
  <c r="D80338" i="20"/>
  <c r="D80339" i="20"/>
  <c r="D80340" i="20"/>
  <c r="D80341" i="20"/>
  <c r="D80342" i="20"/>
  <c r="D80343" i="20"/>
  <c r="D80344" i="20"/>
  <c r="D80345" i="20"/>
  <c r="D80346" i="20"/>
  <c r="D80347" i="20"/>
  <c r="D80348" i="20"/>
  <c r="D80349" i="20"/>
  <c r="D80350" i="20"/>
  <c r="D80351" i="20"/>
  <c r="D80352" i="20"/>
  <c r="D80353" i="20"/>
  <c r="D80354" i="20"/>
  <c r="D80355" i="20"/>
  <c r="D80356" i="20"/>
  <c r="D80357" i="20"/>
  <c r="D80358" i="20"/>
  <c r="D80359" i="20"/>
  <c r="D80360" i="20"/>
  <c r="D80361" i="20"/>
  <c r="D80362" i="20"/>
  <c r="D80363" i="20"/>
  <c r="D80364" i="20"/>
  <c r="D80365" i="20"/>
  <c r="D80366" i="20"/>
  <c r="D80367" i="20"/>
  <c r="D80368" i="20"/>
  <c r="D80369" i="20"/>
  <c r="D80370" i="20"/>
  <c r="D80371" i="20"/>
  <c r="D80372" i="20"/>
  <c r="D80373" i="20"/>
  <c r="D80374" i="20"/>
  <c r="D80375" i="20"/>
  <c r="D80376" i="20"/>
  <c r="D80377" i="20"/>
  <c r="D80378" i="20"/>
  <c r="D80379" i="20"/>
  <c r="D80380" i="20"/>
  <c r="D80381" i="20"/>
  <c r="D80382" i="20"/>
  <c r="D80383" i="20"/>
  <c r="D80384" i="20"/>
  <c r="D80385" i="20"/>
  <c r="D80386" i="20"/>
  <c r="D80387" i="20"/>
  <c r="D80388" i="20"/>
  <c r="D80389" i="20"/>
  <c r="D80390" i="20"/>
  <c r="D80391" i="20"/>
  <c r="D80392" i="20"/>
  <c r="D80393" i="20"/>
  <c r="D80394" i="20"/>
  <c r="D80395" i="20"/>
  <c r="D80396" i="20"/>
  <c r="D80397" i="20"/>
  <c r="D80398" i="20"/>
  <c r="D80399" i="20"/>
  <c r="D80400" i="20"/>
  <c r="D80401" i="20"/>
  <c r="D80402" i="20"/>
  <c r="D80403" i="20"/>
  <c r="D80404" i="20"/>
  <c r="D80405" i="20"/>
  <c r="D80406" i="20"/>
  <c r="D80407" i="20"/>
  <c r="D80408" i="20"/>
  <c r="D80409" i="20"/>
  <c r="D80410" i="20"/>
  <c r="D80411" i="20"/>
  <c r="D80412" i="20"/>
  <c r="D80413" i="20"/>
  <c r="D80414" i="20"/>
  <c r="D80415" i="20"/>
  <c r="D80416" i="20"/>
  <c r="D80417" i="20"/>
  <c r="D80418" i="20"/>
  <c r="D80419" i="20"/>
  <c r="D80420" i="20"/>
  <c r="D80421" i="20"/>
  <c r="D80422" i="20"/>
  <c r="D80423" i="20"/>
  <c r="D80424" i="20"/>
  <c r="D80425" i="20"/>
  <c r="D80426" i="20"/>
  <c r="D80427" i="20"/>
  <c r="D80428" i="20"/>
  <c r="D80429" i="20"/>
  <c r="D80430" i="20"/>
  <c r="D80431" i="20"/>
  <c r="D80432" i="20"/>
  <c r="D80433" i="20"/>
  <c r="D80434" i="20"/>
  <c r="D80435" i="20"/>
  <c r="D80436" i="20"/>
  <c r="D80437" i="20"/>
  <c r="D80438" i="20"/>
  <c r="D80439" i="20"/>
  <c r="D80440" i="20"/>
  <c r="D80441" i="20"/>
  <c r="D80442" i="20"/>
  <c r="D80443" i="20"/>
  <c r="D80444" i="20"/>
  <c r="D80445" i="20"/>
  <c r="D80446" i="20"/>
  <c r="D80447" i="20"/>
  <c r="D80448" i="20"/>
  <c r="D80449" i="20"/>
  <c r="D80450" i="20"/>
  <c r="D80451" i="20"/>
  <c r="D80452" i="20"/>
  <c r="D80453" i="20"/>
  <c r="D80454" i="20"/>
  <c r="D80455" i="20"/>
  <c r="D80456" i="20"/>
  <c r="D80457" i="20"/>
  <c r="D80458" i="20"/>
  <c r="D80459" i="20"/>
  <c r="D80460" i="20"/>
  <c r="D80461" i="20"/>
  <c r="D80462" i="20"/>
  <c r="D80463" i="20"/>
  <c r="D80464" i="20"/>
  <c r="D80465" i="20"/>
  <c r="D80466" i="20"/>
  <c r="D80467" i="20"/>
  <c r="D80468" i="20"/>
  <c r="D80469" i="20"/>
  <c r="D80470" i="20"/>
  <c r="D80471" i="20"/>
  <c r="D80472" i="20"/>
  <c r="D80473" i="20"/>
  <c r="D80474" i="20"/>
  <c r="D80475" i="20"/>
  <c r="D80476" i="20"/>
  <c r="D80477" i="20"/>
  <c r="D80478" i="20"/>
  <c r="D80479" i="20"/>
  <c r="D80480" i="20"/>
  <c r="D80481" i="20"/>
  <c r="D80482" i="20"/>
  <c r="D80483" i="20"/>
  <c r="D80484" i="20"/>
  <c r="D80485" i="20"/>
  <c r="D80486" i="20"/>
  <c r="D80487" i="20"/>
  <c r="D80488" i="20"/>
  <c r="D80489" i="20"/>
  <c r="D80490" i="20"/>
  <c r="D80491" i="20"/>
  <c r="D80492" i="20"/>
  <c r="D80493" i="20"/>
  <c r="D80494" i="20"/>
  <c r="D80495" i="20"/>
  <c r="D80496" i="20"/>
  <c r="D80497" i="20"/>
  <c r="D80498" i="20"/>
  <c r="D80499" i="20"/>
  <c r="D80500" i="20"/>
  <c r="D80501" i="20"/>
  <c r="D80502" i="20"/>
  <c r="D80503" i="20"/>
  <c r="D80504" i="20"/>
  <c r="D80505" i="20"/>
  <c r="D80506" i="20"/>
  <c r="D80507" i="20"/>
  <c r="D80508" i="20"/>
  <c r="D80509" i="20"/>
  <c r="D80510" i="20"/>
  <c r="D80511" i="20"/>
  <c r="D80512" i="20"/>
  <c r="D80513" i="20"/>
  <c r="D80514" i="20"/>
  <c r="D80515" i="20"/>
  <c r="D80516" i="20"/>
  <c r="D80517" i="20"/>
  <c r="D80518" i="20"/>
  <c r="D80519" i="20"/>
  <c r="D80520" i="20"/>
  <c r="D80521" i="20"/>
  <c r="D80522" i="20"/>
  <c r="D80523" i="20"/>
  <c r="D80524" i="20"/>
  <c r="D80525" i="20"/>
  <c r="D80526" i="20"/>
  <c r="D80527" i="20"/>
  <c r="D80528" i="20"/>
  <c r="D80529" i="20"/>
  <c r="D80530" i="20"/>
  <c r="D80531" i="20"/>
  <c r="D80532" i="20"/>
  <c r="D80533" i="20"/>
  <c r="D80534" i="20"/>
  <c r="D80535" i="20"/>
  <c r="D80536" i="20"/>
  <c r="D80537" i="20"/>
  <c r="D80538" i="20"/>
  <c r="D80539" i="20"/>
  <c r="D80540" i="20"/>
  <c r="D80541" i="20"/>
  <c r="D80542" i="20"/>
  <c r="D80543" i="20"/>
  <c r="D80544" i="20"/>
  <c r="D80545" i="20"/>
  <c r="D80546" i="20"/>
  <c r="D80547" i="20"/>
  <c r="D80548" i="20"/>
  <c r="D80549" i="20"/>
  <c r="D80550" i="20"/>
  <c r="D80551" i="20"/>
  <c r="D80552" i="20"/>
  <c r="D80553" i="20"/>
  <c r="D80554" i="20"/>
  <c r="D80555" i="20"/>
  <c r="D80556" i="20"/>
  <c r="D80557" i="20"/>
  <c r="D80558" i="20"/>
  <c r="D80559" i="20"/>
  <c r="D80560" i="20"/>
  <c r="D80561" i="20"/>
  <c r="D80562" i="20"/>
  <c r="D80563" i="20"/>
  <c r="D80564" i="20"/>
  <c r="D80565" i="20"/>
  <c r="D80566" i="20"/>
  <c r="D80567" i="20"/>
  <c r="D80568" i="20"/>
  <c r="D80569" i="20"/>
  <c r="D80570" i="20"/>
  <c r="D80571" i="20"/>
  <c r="D80572" i="20"/>
  <c r="D80573" i="20"/>
  <c r="D80574" i="20"/>
  <c r="D80575" i="20"/>
  <c r="D80576" i="20"/>
  <c r="D80577" i="20"/>
  <c r="D80578" i="20"/>
  <c r="D80579" i="20"/>
  <c r="D80580" i="20"/>
  <c r="D80581" i="20"/>
  <c r="D80582" i="20"/>
  <c r="D80583" i="20"/>
  <c r="D80584" i="20"/>
  <c r="D80585" i="20"/>
  <c r="D80586" i="20"/>
  <c r="D80587" i="20"/>
  <c r="D80588" i="20"/>
  <c r="D80589" i="20"/>
  <c r="D80590" i="20"/>
  <c r="D80591" i="20"/>
  <c r="D80592" i="20"/>
  <c r="D80593" i="20"/>
  <c r="D80594" i="20"/>
  <c r="D80595" i="20"/>
  <c r="D80596" i="20"/>
  <c r="D80597" i="20"/>
  <c r="D80598" i="20"/>
  <c r="D80599" i="20"/>
  <c r="D80600" i="20"/>
  <c r="D80601" i="20"/>
  <c r="D80602" i="20"/>
  <c r="D80603" i="20"/>
  <c r="D80604" i="20"/>
  <c r="D80605" i="20"/>
  <c r="D80606" i="20"/>
  <c r="D80607" i="20"/>
  <c r="D80608" i="20"/>
  <c r="D80609" i="20"/>
  <c r="D80610" i="20"/>
  <c r="D80611" i="20"/>
  <c r="D80612" i="20"/>
  <c r="D80613" i="20"/>
  <c r="D80614" i="20"/>
  <c r="D80615" i="20"/>
  <c r="D80616" i="20"/>
  <c r="D80617" i="20"/>
  <c r="D80618" i="20"/>
  <c r="D80619" i="20"/>
  <c r="D80620" i="20"/>
  <c r="D80621" i="20"/>
  <c r="D80622" i="20"/>
  <c r="D80623" i="20"/>
  <c r="D80624" i="20"/>
  <c r="D80625" i="20"/>
  <c r="D80626" i="20"/>
  <c r="D80627" i="20"/>
  <c r="D80628" i="20"/>
  <c r="D80629" i="20"/>
  <c r="D80630" i="20"/>
  <c r="D80631" i="20"/>
  <c r="D80632" i="20"/>
  <c r="D80633" i="20"/>
  <c r="D80634" i="20"/>
  <c r="D80635" i="20"/>
  <c r="D80636" i="20"/>
  <c r="D80637" i="20"/>
  <c r="D80638" i="20"/>
  <c r="D80639" i="20"/>
  <c r="D80640" i="20"/>
  <c r="D80641" i="20"/>
  <c r="D80642" i="20"/>
  <c r="D80643" i="20"/>
  <c r="D80644" i="20"/>
  <c r="D80645" i="20"/>
  <c r="D80646" i="20"/>
  <c r="D80647" i="20"/>
  <c r="D80648" i="20"/>
  <c r="D80649" i="20"/>
  <c r="D80650" i="20"/>
  <c r="D80651" i="20"/>
  <c r="D80652" i="20"/>
  <c r="D80653" i="20"/>
  <c r="D80654" i="20"/>
  <c r="D80655" i="20"/>
  <c r="D80656" i="20"/>
  <c r="D80657" i="20"/>
  <c r="D80658" i="20"/>
  <c r="D80659" i="20"/>
  <c r="D80660" i="20"/>
  <c r="D80661" i="20"/>
  <c r="D80662" i="20"/>
  <c r="D80663" i="20"/>
  <c r="D80664" i="20"/>
  <c r="D80665" i="20"/>
  <c r="D80666" i="20"/>
  <c r="D80667" i="20"/>
  <c r="D80668" i="20"/>
  <c r="D80669" i="20"/>
  <c r="D80670" i="20"/>
  <c r="D80671" i="20"/>
  <c r="D80672" i="20"/>
  <c r="D80673" i="20"/>
  <c r="D80674" i="20"/>
  <c r="D80675" i="20"/>
  <c r="D80676" i="20"/>
  <c r="D80677" i="20"/>
  <c r="D80678" i="20"/>
  <c r="D80679" i="20"/>
  <c r="D80680" i="20"/>
  <c r="D80681" i="20"/>
  <c r="D80682" i="20"/>
  <c r="D80683" i="20"/>
  <c r="D80684" i="20"/>
  <c r="D80685" i="20"/>
  <c r="D80686" i="20"/>
  <c r="D80687" i="20"/>
  <c r="D80688" i="20"/>
  <c r="D80689" i="20"/>
  <c r="D80690" i="20"/>
  <c r="D80691" i="20"/>
  <c r="D80692" i="20"/>
  <c r="D80693" i="20"/>
  <c r="D80694" i="20"/>
  <c r="D80695" i="20"/>
  <c r="D80696" i="20"/>
  <c r="D80697" i="20"/>
  <c r="D80698" i="20"/>
  <c r="D80699" i="20"/>
  <c r="D80700" i="20"/>
  <c r="D80701" i="20"/>
  <c r="D80702" i="20"/>
  <c r="D80703" i="20"/>
  <c r="D80704" i="20"/>
  <c r="D80705" i="20"/>
  <c r="D80706" i="20"/>
  <c r="D80707" i="20"/>
  <c r="D80708" i="20"/>
  <c r="D80709" i="20"/>
  <c r="D80710" i="20"/>
  <c r="D80711" i="20"/>
  <c r="D80712" i="20"/>
  <c r="D80713" i="20"/>
  <c r="D80714" i="20"/>
  <c r="D80715" i="20"/>
  <c r="D80716" i="20"/>
  <c r="D80717" i="20"/>
  <c r="D80718" i="20"/>
  <c r="D80719" i="20"/>
  <c r="D80720" i="20"/>
  <c r="D80721" i="20"/>
  <c r="D80722" i="20"/>
  <c r="D80723" i="20"/>
  <c r="D80724" i="20"/>
  <c r="D80725" i="20"/>
  <c r="D80726" i="20"/>
  <c r="D80727" i="20"/>
  <c r="D80728" i="20"/>
  <c r="D80729" i="20"/>
  <c r="D80730" i="20"/>
  <c r="D80731" i="20"/>
  <c r="D80732" i="20"/>
  <c r="D80733" i="20"/>
  <c r="D80734" i="20"/>
  <c r="D80735" i="20"/>
  <c r="D80736" i="20"/>
  <c r="D80737" i="20"/>
  <c r="D80738" i="20"/>
  <c r="D80739" i="20"/>
  <c r="D80740" i="20"/>
  <c r="D80741" i="20"/>
  <c r="D80742" i="20"/>
  <c r="D80743" i="20"/>
  <c r="D80744" i="20"/>
  <c r="D80745" i="20"/>
  <c r="D80746" i="20"/>
  <c r="D80747" i="20"/>
  <c r="D80748" i="20"/>
  <c r="D80749" i="20"/>
  <c r="D80750" i="20"/>
  <c r="D80751" i="20"/>
  <c r="D80752" i="20"/>
  <c r="D80753" i="20"/>
  <c r="D80754" i="20"/>
  <c r="D80755" i="20"/>
  <c r="D80756" i="20"/>
  <c r="D80757" i="20"/>
  <c r="D80758" i="20"/>
  <c r="D80759" i="20"/>
  <c r="D80760" i="20"/>
  <c r="D80761" i="20"/>
  <c r="D80762" i="20"/>
  <c r="D80763" i="20"/>
  <c r="D80764" i="20"/>
  <c r="D80765" i="20"/>
  <c r="D80766" i="20"/>
  <c r="D80767" i="20"/>
  <c r="D80768" i="20"/>
  <c r="D80769" i="20"/>
  <c r="D80770" i="20"/>
  <c r="D80771" i="20"/>
  <c r="D80772" i="20"/>
  <c r="D80773" i="20"/>
  <c r="D80774" i="20"/>
  <c r="D80775" i="20"/>
  <c r="D80776" i="20"/>
  <c r="D80777" i="20"/>
  <c r="D80778" i="20"/>
  <c r="D80779" i="20"/>
  <c r="D80780" i="20"/>
  <c r="D80781" i="20"/>
  <c r="D80782" i="20"/>
  <c r="D80783" i="20"/>
  <c r="D80784" i="20"/>
  <c r="D80785" i="20"/>
  <c r="D80786" i="20"/>
  <c r="D80787" i="20"/>
  <c r="D80788" i="20"/>
  <c r="D80789" i="20"/>
  <c r="D80790" i="20"/>
  <c r="D80791" i="20"/>
  <c r="D80792" i="20"/>
  <c r="D80793" i="20"/>
  <c r="D80794" i="20"/>
  <c r="D80795" i="20"/>
  <c r="D80796" i="20"/>
  <c r="D80797" i="20"/>
  <c r="D80798" i="20"/>
  <c r="D80799" i="20"/>
  <c r="D80800" i="20"/>
  <c r="D80801" i="20"/>
  <c r="D80802" i="20"/>
  <c r="D80803" i="20"/>
  <c r="D80804" i="20"/>
  <c r="D80805" i="20"/>
  <c r="D80806" i="20"/>
  <c r="D80807" i="20"/>
  <c r="D80808" i="20"/>
  <c r="D80809" i="20"/>
  <c r="D80810" i="20"/>
  <c r="D80811" i="20"/>
  <c r="D80812" i="20"/>
  <c r="D80813" i="20"/>
  <c r="D80814" i="20"/>
  <c r="D80815" i="20"/>
  <c r="D80816" i="20"/>
  <c r="D80817" i="20"/>
  <c r="D80818" i="20"/>
  <c r="D80819" i="20"/>
  <c r="D80820" i="20"/>
  <c r="D80821" i="20"/>
  <c r="D80822" i="20"/>
  <c r="D80823" i="20"/>
  <c r="D80824" i="20"/>
  <c r="D80825" i="20"/>
  <c r="D80826" i="20"/>
  <c r="D80827" i="20"/>
  <c r="D80828" i="20"/>
  <c r="D80829" i="20"/>
  <c r="D80830" i="20"/>
  <c r="D80831" i="20"/>
  <c r="D80832" i="20"/>
  <c r="D80833" i="20"/>
  <c r="D80834" i="20"/>
  <c r="D80835" i="20"/>
  <c r="D80836" i="20"/>
  <c r="D80837" i="20"/>
  <c r="D80838" i="20"/>
  <c r="D80839" i="20"/>
  <c r="D80840" i="20"/>
  <c r="D80841" i="20"/>
  <c r="D80842" i="20"/>
  <c r="D80843" i="20"/>
  <c r="D80844" i="20"/>
  <c r="D80845" i="20"/>
  <c r="D80846" i="20"/>
  <c r="D80847" i="20"/>
  <c r="D80848" i="20"/>
  <c r="D80849" i="20"/>
  <c r="D80850" i="20"/>
  <c r="D80851" i="20"/>
  <c r="D80852" i="20"/>
  <c r="D80853" i="20"/>
  <c r="D80854" i="20"/>
  <c r="D80855" i="20"/>
  <c r="D80856" i="20"/>
  <c r="D80857" i="20"/>
  <c r="D80858" i="20"/>
  <c r="D80859" i="20"/>
  <c r="D80860" i="20"/>
  <c r="D80861" i="20"/>
  <c r="D80862" i="20"/>
  <c r="D80863" i="20"/>
  <c r="D80864" i="20"/>
  <c r="D80865" i="20"/>
  <c r="D80866" i="20"/>
  <c r="D80867" i="20"/>
  <c r="D80868" i="20"/>
  <c r="D80869" i="20"/>
  <c r="D80870" i="20"/>
  <c r="D80871" i="20"/>
  <c r="D80872" i="20"/>
  <c r="D80873" i="20"/>
  <c r="D80874" i="20"/>
  <c r="D80875" i="20"/>
  <c r="D80876" i="20"/>
  <c r="D80877" i="20"/>
  <c r="D80878" i="20"/>
  <c r="D80879" i="20"/>
  <c r="D80880" i="20"/>
  <c r="D80881" i="20"/>
  <c r="D80882" i="20"/>
  <c r="D80883" i="20"/>
  <c r="D80884" i="20"/>
  <c r="D80885" i="20"/>
  <c r="D80886" i="20"/>
  <c r="D80887" i="20"/>
  <c r="D80888" i="20"/>
  <c r="D80889" i="20"/>
  <c r="D80890" i="20"/>
  <c r="D80891" i="20"/>
  <c r="D80892" i="20"/>
  <c r="D80893" i="20"/>
  <c r="D80894" i="20"/>
  <c r="D80895" i="20"/>
  <c r="D80896" i="20"/>
  <c r="D80897" i="20"/>
  <c r="D80898" i="20"/>
  <c r="D80899" i="20"/>
  <c r="D80900" i="20"/>
  <c r="D80901" i="20"/>
  <c r="D80902" i="20"/>
  <c r="D80903" i="20"/>
  <c r="D80904" i="20"/>
  <c r="D80905" i="20"/>
  <c r="D80906" i="20"/>
  <c r="D80907" i="20"/>
  <c r="D80908" i="20"/>
  <c r="D80909" i="20"/>
  <c r="D80910" i="20"/>
  <c r="D80911" i="20"/>
  <c r="D80912" i="20"/>
  <c r="D80913" i="20"/>
  <c r="D80914" i="20"/>
  <c r="D80915" i="20"/>
  <c r="D80916" i="20"/>
  <c r="D80917" i="20"/>
  <c r="D80918" i="20"/>
  <c r="D80919" i="20"/>
  <c r="D80920" i="20"/>
  <c r="D80921" i="20"/>
  <c r="D80922" i="20"/>
  <c r="D80923" i="20"/>
  <c r="D80924" i="20"/>
  <c r="D80925" i="20"/>
  <c r="D80926" i="20"/>
  <c r="D80927" i="20"/>
  <c r="D80928" i="20"/>
  <c r="D80929" i="20"/>
  <c r="D80930" i="20"/>
  <c r="D80931" i="20"/>
  <c r="D80932" i="20"/>
  <c r="D80933" i="20"/>
  <c r="D80934" i="20"/>
  <c r="D80935" i="20"/>
  <c r="D80936" i="20"/>
  <c r="D80937" i="20"/>
  <c r="D80938" i="20"/>
  <c r="D80939" i="20"/>
  <c r="D80940" i="20"/>
  <c r="D80941" i="20"/>
  <c r="D80942" i="20"/>
  <c r="D80943" i="20"/>
  <c r="D80944" i="20"/>
  <c r="D80945" i="20"/>
  <c r="D80946" i="20"/>
  <c r="D80947" i="20"/>
  <c r="D80948" i="20"/>
  <c r="D80949" i="20"/>
  <c r="D80950" i="20"/>
  <c r="D80951" i="20"/>
  <c r="D80952" i="20"/>
  <c r="D80953" i="20"/>
  <c r="D80954" i="20"/>
  <c r="D80955" i="20"/>
  <c r="D80956" i="20"/>
  <c r="D80957" i="20"/>
  <c r="D80958" i="20"/>
  <c r="D80959" i="20"/>
  <c r="D80960" i="20"/>
  <c r="D80961" i="20"/>
  <c r="D80962" i="20"/>
  <c r="D80963" i="20"/>
  <c r="D80964" i="20"/>
  <c r="D80965" i="20"/>
  <c r="D80966" i="20"/>
  <c r="D80967" i="20"/>
  <c r="D80968" i="20"/>
  <c r="D80969" i="20"/>
  <c r="D80970" i="20"/>
  <c r="D80971" i="20"/>
  <c r="D80972" i="20"/>
  <c r="D80973" i="20"/>
  <c r="D80974" i="20"/>
  <c r="D80975" i="20"/>
  <c r="D80976" i="20"/>
  <c r="D80977" i="20"/>
  <c r="D80978" i="20"/>
  <c r="D80979" i="20"/>
  <c r="D80980" i="20"/>
  <c r="D80981" i="20"/>
  <c r="D80982" i="20"/>
  <c r="D80983" i="20"/>
  <c r="D80984" i="20"/>
  <c r="D80985" i="20"/>
  <c r="D80986" i="20"/>
  <c r="D80987" i="20"/>
  <c r="D80988" i="20"/>
  <c r="D80989" i="20"/>
  <c r="D80990" i="20"/>
  <c r="D80991" i="20"/>
  <c r="D80992" i="20"/>
  <c r="D80993" i="20"/>
  <c r="D80994" i="20"/>
  <c r="D80995" i="20"/>
  <c r="D80996" i="20"/>
  <c r="D80997" i="20"/>
  <c r="D80998" i="20"/>
  <c r="D80999" i="20"/>
  <c r="D81000" i="20"/>
  <c r="D81001" i="20"/>
  <c r="D81002" i="20"/>
  <c r="D81003" i="20"/>
  <c r="D81004" i="20"/>
  <c r="D81005" i="20"/>
  <c r="D81006" i="20"/>
  <c r="D81007" i="20"/>
  <c r="D81008" i="20"/>
  <c r="D81009" i="20"/>
  <c r="D81010" i="20"/>
  <c r="D81011" i="20"/>
  <c r="D81012" i="20"/>
  <c r="D81013" i="20"/>
  <c r="D81014" i="20"/>
  <c r="D81015" i="20"/>
  <c r="D81016" i="20"/>
  <c r="D81017" i="20"/>
  <c r="D81018" i="20"/>
  <c r="D81019" i="20"/>
  <c r="D81020" i="20"/>
  <c r="D81021" i="20"/>
  <c r="D81022" i="20"/>
  <c r="D81023" i="20"/>
  <c r="D81024" i="20"/>
  <c r="D81025" i="20"/>
  <c r="D81026" i="20"/>
  <c r="D81027" i="20"/>
  <c r="D81028" i="20"/>
  <c r="D81029" i="20"/>
  <c r="D81030" i="20"/>
  <c r="D81031" i="20"/>
  <c r="D81032" i="20"/>
  <c r="D81033" i="20"/>
  <c r="D81034" i="20"/>
  <c r="D81035" i="20"/>
  <c r="D81036" i="20"/>
  <c r="D81037" i="20"/>
  <c r="D81038" i="20"/>
  <c r="D81039" i="20"/>
  <c r="D81040" i="20"/>
  <c r="D81041" i="20"/>
  <c r="D81042" i="20"/>
  <c r="D81043" i="20"/>
  <c r="D81044" i="20"/>
  <c r="D81045" i="20"/>
  <c r="D81046" i="20"/>
  <c r="D81047" i="20"/>
  <c r="D81048" i="20"/>
  <c r="D81049" i="20"/>
  <c r="D81050" i="20"/>
  <c r="D81051" i="20"/>
  <c r="D81052" i="20"/>
  <c r="D81053" i="20"/>
  <c r="D81054" i="20"/>
  <c r="D81055" i="20"/>
  <c r="D81056" i="20"/>
  <c r="D81057" i="20"/>
  <c r="D81058" i="20"/>
  <c r="D81059" i="20"/>
  <c r="D81060" i="20"/>
  <c r="D81061" i="20"/>
  <c r="D81062" i="20"/>
  <c r="D81063" i="20"/>
  <c r="D81064" i="20"/>
  <c r="D81065" i="20"/>
  <c r="D81066" i="20"/>
  <c r="D81067" i="20"/>
  <c r="D81068" i="20"/>
  <c r="D81069" i="20"/>
  <c r="D81070" i="20"/>
  <c r="D81071" i="20"/>
  <c r="D81072" i="20"/>
  <c r="D81073" i="20"/>
  <c r="D81074" i="20"/>
  <c r="D81075" i="20"/>
  <c r="D81076" i="20"/>
  <c r="D81077" i="20"/>
  <c r="D81078" i="20"/>
  <c r="D81079" i="20"/>
  <c r="D81080" i="20"/>
  <c r="D81081" i="20"/>
  <c r="D81082" i="20"/>
  <c r="D81083" i="20"/>
  <c r="D81084" i="20"/>
  <c r="D81085" i="20"/>
  <c r="D81086" i="20"/>
  <c r="D81087" i="20"/>
  <c r="D81088" i="20"/>
  <c r="D81089" i="20"/>
  <c r="D81090" i="20"/>
  <c r="D81091" i="20"/>
  <c r="D81092" i="20"/>
  <c r="D81093" i="20"/>
  <c r="D81094" i="20"/>
  <c r="D81095" i="20"/>
  <c r="D81096" i="20"/>
  <c r="D81097" i="20"/>
  <c r="D81098" i="20"/>
  <c r="D81099" i="20"/>
  <c r="D81100" i="20"/>
  <c r="D81101" i="20"/>
  <c r="D81102" i="20"/>
  <c r="D81103" i="20"/>
  <c r="D81104" i="20"/>
  <c r="D81105" i="20"/>
  <c r="D81106" i="20"/>
  <c r="D81107" i="20"/>
  <c r="D81108" i="20"/>
  <c r="D81109" i="20"/>
  <c r="D81110" i="20"/>
  <c r="D81111" i="20"/>
  <c r="D81112" i="20"/>
  <c r="D81113" i="20"/>
  <c r="D81114" i="20"/>
  <c r="D81115" i="20"/>
  <c r="D81116" i="20"/>
  <c r="D81117" i="20"/>
  <c r="D81118" i="20"/>
  <c r="D81119" i="20"/>
  <c r="D81120" i="20"/>
  <c r="D81121" i="20"/>
  <c r="D81122" i="20"/>
  <c r="D81123" i="20"/>
  <c r="D81124" i="20"/>
  <c r="D81125" i="20"/>
  <c r="D81126" i="20"/>
  <c r="D81127" i="20"/>
  <c r="D81128" i="20"/>
  <c r="D81129" i="20"/>
  <c r="D81130" i="20"/>
  <c r="D81131" i="20"/>
  <c r="D81132" i="20"/>
  <c r="D81133" i="20"/>
  <c r="D81134" i="20"/>
  <c r="D81135" i="20"/>
  <c r="D81136" i="20"/>
  <c r="D81137" i="20"/>
  <c r="D81138" i="20"/>
  <c r="D81139" i="20"/>
  <c r="D81140" i="20"/>
  <c r="D81141" i="20"/>
  <c r="D81142" i="20"/>
  <c r="D81143" i="20"/>
  <c r="D81144" i="20"/>
  <c r="D81145" i="20"/>
  <c r="D81146" i="20"/>
  <c r="D81147" i="20"/>
  <c r="D81148" i="20"/>
  <c r="D81149" i="20"/>
  <c r="D81150" i="20"/>
  <c r="D81151" i="20"/>
  <c r="D81152" i="20"/>
  <c r="D81153" i="20"/>
  <c r="D81154" i="20"/>
  <c r="D81155" i="20"/>
  <c r="D81156" i="20"/>
  <c r="D81157" i="20"/>
  <c r="D81158" i="20"/>
  <c r="D81159" i="20"/>
  <c r="D81160" i="20"/>
  <c r="D81161" i="20"/>
  <c r="D81162" i="20"/>
  <c r="D81163" i="20"/>
  <c r="D81164" i="20"/>
  <c r="D81165" i="20"/>
  <c r="D81166" i="20"/>
  <c r="D81167" i="20"/>
  <c r="D81168" i="20"/>
  <c r="D81169" i="20"/>
  <c r="D81170" i="20"/>
  <c r="D81171" i="20"/>
  <c r="D81172" i="20"/>
  <c r="D81173" i="20"/>
  <c r="D81174" i="20"/>
  <c r="D81175" i="20"/>
  <c r="D81176" i="20"/>
  <c r="D81177" i="20"/>
  <c r="D81178" i="20"/>
  <c r="D81179" i="20"/>
  <c r="D81180" i="20"/>
  <c r="D81181" i="20"/>
  <c r="D81182" i="20"/>
  <c r="D81183" i="20"/>
  <c r="D81184" i="20"/>
  <c r="D81185" i="20"/>
  <c r="D81186" i="20"/>
  <c r="D81187" i="20"/>
  <c r="D81188" i="20"/>
  <c r="D81189" i="20"/>
  <c r="D81190" i="20"/>
  <c r="D81191" i="20"/>
  <c r="D81192" i="20"/>
  <c r="D81193" i="20"/>
  <c r="D81194" i="20"/>
  <c r="D81195" i="20"/>
  <c r="D81196" i="20"/>
  <c r="D81197" i="20"/>
  <c r="D81198" i="20"/>
  <c r="D81199" i="20"/>
  <c r="D81200" i="20"/>
  <c r="D81201" i="20"/>
  <c r="D81202" i="20"/>
  <c r="D81203" i="20"/>
  <c r="D81204" i="20"/>
  <c r="D81205" i="20"/>
  <c r="D81206" i="20"/>
  <c r="D81207" i="20"/>
  <c r="D81208" i="20"/>
  <c r="D81209" i="20"/>
  <c r="D81210" i="20"/>
  <c r="D81211" i="20"/>
  <c r="D81212" i="20"/>
  <c r="D81213" i="20"/>
  <c r="D81214" i="20"/>
  <c r="D81215" i="20"/>
  <c r="D81216" i="20"/>
  <c r="D81217" i="20"/>
  <c r="D81218" i="20"/>
  <c r="D81219" i="20"/>
  <c r="D81220" i="20"/>
  <c r="D81221" i="20"/>
  <c r="D81222" i="20"/>
  <c r="D81223" i="20"/>
  <c r="D81224" i="20"/>
  <c r="D81225" i="20"/>
  <c r="D81226" i="20"/>
  <c r="D81227" i="20"/>
  <c r="D81228" i="20"/>
  <c r="D81229" i="20"/>
  <c r="D81230" i="20"/>
  <c r="D81231" i="20"/>
  <c r="D81232" i="20"/>
  <c r="D81233" i="20"/>
  <c r="D81234" i="20"/>
  <c r="D81235" i="20"/>
  <c r="D81236" i="20"/>
  <c r="D81237" i="20"/>
  <c r="D81238" i="20"/>
  <c r="D81239" i="20"/>
  <c r="D81240" i="20"/>
  <c r="D81241" i="20"/>
  <c r="D81242" i="20"/>
  <c r="D81243" i="20"/>
  <c r="D81244" i="20"/>
  <c r="D81245" i="20"/>
  <c r="D81246" i="20"/>
  <c r="D81247" i="20"/>
  <c r="D81248" i="20"/>
  <c r="D81249" i="20"/>
  <c r="D81250" i="20"/>
  <c r="D81251" i="20"/>
  <c r="D81252" i="20"/>
  <c r="D81253" i="20"/>
  <c r="D81254" i="20"/>
  <c r="D81255" i="20"/>
  <c r="D81256" i="20"/>
  <c r="D81257" i="20"/>
  <c r="D81258" i="20"/>
  <c r="D81259" i="20"/>
  <c r="D81260" i="20"/>
  <c r="D81261" i="20"/>
  <c r="D81262" i="20"/>
  <c r="D81263" i="20"/>
  <c r="D81264" i="20"/>
  <c r="D81265" i="20"/>
  <c r="D81266" i="20"/>
  <c r="D81267" i="20"/>
  <c r="D81268" i="20"/>
  <c r="D81269" i="20"/>
  <c r="D81270" i="20"/>
  <c r="D81271" i="20"/>
  <c r="D81272" i="20"/>
  <c r="D81273" i="20"/>
  <c r="D81274" i="20"/>
  <c r="D81275" i="20"/>
  <c r="D81276" i="20"/>
  <c r="D81277" i="20"/>
  <c r="D81278" i="20"/>
  <c r="D81279" i="20"/>
  <c r="D81280" i="20"/>
  <c r="D81281" i="20"/>
  <c r="D81282" i="20"/>
  <c r="D81283" i="20"/>
  <c r="D81284" i="20"/>
  <c r="D81285" i="20"/>
  <c r="D81286" i="20"/>
  <c r="D81287" i="20"/>
  <c r="D81288" i="20"/>
  <c r="D81289" i="20"/>
  <c r="D81290" i="20"/>
  <c r="D81291" i="20"/>
  <c r="D81292" i="20"/>
  <c r="D81293" i="20"/>
  <c r="D81294" i="20"/>
  <c r="D81295" i="20"/>
  <c r="D81296" i="20"/>
  <c r="D81297" i="20"/>
  <c r="D81298" i="20"/>
  <c r="D81299" i="20"/>
  <c r="D81300" i="20"/>
  <c r="D81301" i="20"/>
  <c r="D81302" i="20"/>
  <c r="D81303" i="20"/>
  <c r="D81304" i="20"/>
  <c r="D81305" i="20"/>
  <c r="D81306" i="20"/>
  <c r="D81307" i="20"/>
  <c r="D81308" i="20"/>
  <c r="D81309" i="20"/>
  <c r="D81310" i="20"/>
  <c r="D81311" i="20"/>
  <c r="D81312" i="20"/>
  <c r="D81313" i="20"/>
  <c r="D81314" i="20"/>
  <c r="D81315" i="20"/>
  <c r="D81316" i="20"/>
  <c r="D81317" i="20"/>
  <c r="D81318" i="20"/>
  <c r="D81319" i="20"/>
  <c r="D81320" i="20"/>
  <c r="D81321" i="20"/>
  <c r="D81322" i="20"/>
  <c r="D81323" i="20"/>
  <c r="D81324" i="20"/>
  <c r="D81325" i="20"/>
  <c r="D81326" i="20"/>
  <c r="D81327" i="20"/>
  <c r="D81328" i="20"/>
  <c r="D81329" i="20"/>
  <c r="D81330" i="20"/>
  <c r="D81331" i="20"/>
  <c r="D81332" i="20"/>
  <c r="D81333" i="20"/>
  <c r="D81334" i="20"/>
  <c r="D81335" i="20"/>
  <c r="D81336" i="20"/>
  <c r="D81337" i="20"/>
  <c r="D81338" i="20"/>
  <c r="D81339" i="20"/>
  <c r="D81340" i="20"/>
  <c r="D81341" i="20"/>
  <c r="D81342" i="20"/>
  <c r="D81343" i="20"/>
  <c r="D81344" i="20"/>
  <c r="D81345" i="20"/>
  <c r="D81346" i="20"/>
  <c r="D81347" i="20"/>
  <c r="D81348" i="20"/>
  <c r="D81349" i="20"/>
  <c r="D81350" i="20"/>
  <c r="D81351" i="20"/>
  <c r="D81352" i="20"/>
  <c r="D81353" i="20"/>
  <c r="D81354" i="20"/>
  <c r="D81355" i="20"/>
  <c r="D81356" i="20"/>
  <c r="D81357" i="20"/>
  <c r="D81358" i="20"/>
  <c r="D81359" i="20"/>
  <c r="D81360" i="20"/>
  <c r="D81361" i="20"/>
  <c r="D81362" i="20"/>
  <c r="D81363" i="20"/>
  <c r="D81364" i="20"/>
  <c r="D81365" i="20"/>
  <c r="D81366" i="20"/>
  <c r="D81367" i="20"/>
  <c r="D81368" i="20"/>
  <c r="D81369" i="20"/>
  <c r="D81370" i="20"/>
  <c r="D81371" i="20"/>
  <c r="D81372" i="20"/>
  <c r="D81373" i="20"/>
  <c r="D81374" i="20"/>
  <c r="D81375" i="20"/>
  <c r="D81376" i="20"/>
  <c r="D81377" i="20"/>
  <c r="D81378" i="20"/>
  <c r="D81379" i="20"/>
  <c r="D81380" i="20"/>
  <c r="D81381" i="20"/>
  <c r="D81382" i="20"/>
  <c r="D81383" i="20"/>
  <c r="D81384" i="20"/>
  <c r="D81385" i="20"/>
  <c r="D81386" i="20"/>
  <c r="D81387" i="20"/>
  <c r="D81388" i="20"/>
  <c r="D81389" i="20"/>
  <c r="D81390" i="20"/>
  <c r="D81391" i="20"/>
  <c r="D81392" i="20"/>
  <c r="D81393" i="20"/>
  <c r="D81394" i="20"/>
  <c r="D81395" i="20"/>
  <c r="D81396" i="20"/>
  <c r="D81397" i="20"/>
  <c r="D81398" i="20"/>
  <c r="D81399" i="20"/>
  <c r="D81400" i="20"/>
  <c r="D81401" i="20"/>
  <c r="D81402" i="20"/>
  <c r="D81403" i="20"/>
  <c r="D81404" i="20"/>
  <c r="D81405" i="20"/>
  <c r="D81406" i="20"/>
  <c r="D81407" i="20"/>
  <c r="D81408" i="20"/>
  <c r="D81409" i="20"/>
  <c r="D81410" i="20"/>
  <c r="D81411" i="20"/>
  <c r="D81412" i="20"/>
  <c r="D81413" i="20"/>
  <c r="D81414" i="20"/>
  <c r="D81415" i="20"/>
  <c r="D81416" i="20"/>
  <c r="D81417" i="20"/>
  <c r="D81418" i="20"/>
  <c r="D81419" i="20"/>
  <c r="D81420" i="20"/>
  <c r="D81421" i="20"/>
  <c r="D81422" i="20"/>
  <c r="D81423" i="20"/>
  <c r="D81424" i="20"/>
  <c r="D81425" i="20"/>
  <c r="D81426" i="20"/>
  <c r="D81427" i="20"/>
  <c r="D81428" i="20"/>
  <c r="D81429" i="20"/>
  <c r="D81430" i="20"/>
  <c r="D81431" i="20"/>
  <c r="D81432" i="20"/>
  <c r="D81433" i="20"/>
  <c r="D81434" i="20"/>
  <c r="D81435" i="20"/>
  <c r="D81436" i="20"/>
  <c r="D81437" i="20"/>
  <c r="D81438" i="20"/>
  <c r="D81439" i="20"/>
  <c r="D81440" i="20"/>
  <c r="D81441" i="20"/>
  <c r="D81442" i="20"/>
  <c r="D81443" i="20"/>
  <c r="D81444" i="20"/>
  <c r="D81445" i="20"/>
  <c r="D81446" i="20"/>
  <c r="D81447" i="20"/>
  <c r="D81448" i="20"/>
  <c r="D81449" i="20"/>
  <c r="D81450" i="20"/>
  <c r="D81451" i="20"/>
  <c r="D81452" i="20"/>
  <c r="D81453" i="20"/>
  <c r="D81454" i="20"/>
  <c r="D81455" i="20"/>
  <c r="D81456" i="20"/>
  <c r="D81457" i="20"/>
  <c r="D81458" i="20"/>
  <c r="D81459" i="20"/>
  <c r="D81460" i="20"/>
  <c r="D81461" i="20"/>
  <c r="D81462" i="20"/>
  <c r="D81463" i="20"/>
  <c r="D81464" i="20"/>
  <c r="D81465" i="20"/>
  <c r="D81466" i="20"/>
  <c r="D81467" i="20"/>
  <c r="D81468" i="20"/>
  <c r="D81469" i="20"/>
  <c r="D81470" i="20"/>
  <c r="D81471" i="20"/>
  <c r="D81472" i="20"/>
  <c r="D81473" i="20"/>
  <c r="D81474" i="20"/>
  <c r="D81475" i="20"/>
  <c r="D81476" i="20"/>
  <c r="D81477" i="20"/>
  <c r="D81478" i="20"/>
  <c r="D81479" i="20"/>
  <c r="D81480" i="20"/>
  <c r="D81481" i="20"/>
  <c r="D81482" i="20"/>
  <c r="D81483" i="20"/>
  <c r="D81484" i="20"/>
  <c r="D81485" i="20"/>
  <c r="D81486" i="20"/>
  <c r="D81487" i="20"/>
  <c r="D81488" i="20"/>
  <c r="D81489" i="20"/>
  <c r="D81490" i="20"/>
  <c r="D81491" i="20"/>
  <c r="D81492" i="20"/>
  <c r="D81493" i="20"/>
  <c r="D81494" i="20"/>
  <c r="D81495" i="20"/>
  <c r="D81496" i="20"/>
  <c r="D81497" i="20"/>
  <c r="D81498" i="20"/>
  <c r="D81499" i="20"/>
  <c r="D81500" i="20"/>
  <c r="D81501" i="20"/>
  <c r="D81502" i="20"/>
  <c r="D81503" i="20"/>
  <c r="D81504" i="20"/>
  <c r="D81505" i="20"/>
  <c r="D81506" i="20"/>
  <c r="D81507" i="20"/>
  <c r="D81508" i="20"/>
  <c r="D81509" i="20"/>
  <c r="D81510" i="20"/>
  <c r="D81511" i="20"/>
  <c r="D81512" i="20"/>
  <c r="D81513" i="20"/>
  <c r="D81514" i="20"/>
  <c r="D81515" i="20"/>
  <c r="D81516" i="20"/>
  <c r="D81517" i="20"/>
  <c r="D81518" i="20"/>
  <c r="D81519" i="20"/>
  <c r="D81520" i="20"/>
  <c r="D81521" i="20"/>
  <c r="D81522" i="20"/>
  <c r="D81523" i="20"/>
  <c r="D81524" i="20"/>
  <c r="D81525" i="20"/>
  <c r="D81526" i="20"/>
  <c r="D81527" i="20"/>
  <c r="D81528" i="20"/>
  <c r="D81529" i="20"/>
  <c r="D81530" i="20"/>
  <c r="D81531" i="20"/>
  <c r="D81532" i="20"/>
  <c r="D81533" i="20"/>
  <c r="D81534" i="20"/>
  <c r="D81535" i="20"/>
  <c r="D81536" i="20"/>
  <c r="D81537" i="20"/>
  <c r="D81538" i="20"/>
  <c r="D81539" i="20"/>
  <c r="D81540" i="20"/>
  <c r="D81541" i="20"/>
  <c r="D81542" i="20"/>
  <c r="D81543" i="20"/>
  <c r="D81544" i="20"/>
  <c r="D81545" i="20"/>
  <c r="D81546" i="20"/>
  <c r="D81547" i="20"/>
  <c r="D81548" i="20"/>
  <c r="D81549" i="20"/>
  <c r="D81550" i="20"/>
  <c r="D81551" i="20"/>
  <c r="D81552" i="20"/>
  <c r="D81553" i="20"/>
  <c r="D81554" i="20"/>
  <c r="D81555" i="20"/>
  <c r="D81556" i="20"/>
  <c r="D81557" i="20"/>
  <c r="D81558" i="20"/>
  <c r="D81559" i="20"/>
  <c r="D81560" i="20"/>
  <c r="D81561" i="20"/>
  <c r="D81562" i="20"/>
  <c r="D81563" i="20"/>
  <c r="D81564" i="20"/>
  <c r="D81565" i="20"/>
  <c r="D81566" i="20"/>
  <c r="D81567" i="20"/>
  <c r="D81568" i="20"/>
  <c r="D81569" i="20"/>
  <c r="D81570" i="20"/>
  <c r="D81571" i="20"/>
  <c r="D81572" i="20"/>
  <c r="D81573" i="20"/>
  <c r="D81574" i="20"/>
  <c r="D81575" i="20"/>
  <c r="D81576" i="20"/>
  <c r="D81577" i="20"/>
  <c r="D81578" i="20"/>
  <c r="D81579" i="20"/>
  <c r="D81580" i="20"/>
  <c r="D81581" i="20"/>
  <c r="D81582" i="20"/>
  <c r="D81583" i="20"/>
  <c r="D81584" i="20"/>
  <c r="D81585" i="20"/>
  <c r="D81586" i="20"/>
  <c r="D81587" i="20"/>
  <c r="D81588" i="20"/>
  <c r="D81589" i="20"/>
  <c r="D81590" i="20"/>
  <c r="D81591" i="20"/>
  <c r="D81592" i="20"/>
  <c r="D81593" i="20"/>
  <c r="D81594" i="20"/>
  <c r="D81595" i="20"/>
  <c r="D81596" i="20"/>
  <c r="D81597" i="20"/>
  <c r="D81598" i="20"/>
  <c r="D81599" i="20"/>
  <c r="D81600" i="20"/>
  <c r="D81601" i="20"/>
  <c r="D81602" i="20"/>
  <c r="D81603" i="20"/>
  <c r="D81604" i="20"/>
  <c r="D81605" i="20"/>
  <c r="D81606" i="20"/>
  <c r="D81607" i="20"/>
  <c r="D81608" i="20"/>
  <c r="D81609" i="20"/>
  <c r="D81610" i="20"/>
  <c r="D81611" i="20"/>
  <c r="D81612" i="20"/>
  <c r="D81613" i="20"/>
  <c r="D81614" i="20"/>
  <c r="D81615" i="20"/>
  <c r="D81616" i="20"/>
  <c r="D81617" i="20"/>
  <c r="D81618" i="20"/>
  <c r="D81619" i="20"/>
  <c r="D81620" i="20"/>
  <c r="D81621" i="20"/>
  <c r="D81622" i="20"/>
  <c r="D81623" i="20"/>
  <c r="D81624" i="20"/>
  <c r="D81625" i="20"/>
  <c r="D81626" i="20"/>
  <c r="D81627" i="20"/>
  <c r="D81628" i="20"/>
  <c r="D81629" i="20"/>
  <c r="D81630" i="20"/>
  <c r="D81631" i="20"/>
  <c r="D81632" i="20"/>
  <c r="D81633" i="20"/>
  <c r="D81634" i="20"/>
  <c r="D81635" i="20"/>
  <c r="D81636" i="20"/>
  <c r="D81637" i="20"/>
  <c r="D81638" i="20"/>
  <c r="D81639" i="20"/>
  <c r="D81640" i="20"/>
  <c r="D81641" i="20"/>
  <c r="D81642" i="20"/>
  <c r="D81643" i="20"/>
  <c r="D81644" i="20"/>
  <c r="D81645" i="20"/>
  <c r="D81646" i="20"/>
  <c r="D81647" i="20"/>
  <c r="D81648" i="20"/>
  <c r="D81649" i="20"/>
  <c r="D81650" i="20"/>
  <c r="D81651" i="20"/>
  <c r="D81652" i="20"/>
  <c r="D81653" i="20"/>
  <c r="D81654" i="20"/>
  <c r="D81655" i="20"/>
  <c r="D81656" i="20"/>
  <c r="D81657" i="20"/>
  <c r="D81658" i="20"/>
  <c r="D81659" i="20"/>
  <c r="D81660" i="20"/>
  <c r="D81661" i="20"/>
  <c r="D81662" i="20"/>
  <c r="D81663" i="20"/>
  <c r="D81664" i="20"/>
  <c r="D81665" i="20"/>
  <c r="D81666" i="20"/>
  <c r="D81667" i="20"/>
  <c r="D81668" i="20"/>
  <c r="D81669" i="20"/>
  <c r="D81670" i="20"/>
  <c r="D81671" i="20"/>
  <c r="D81672" i="20"/>
  <c r="D81673" i="20"/>
  <c r="D81674" i="20"/>
  <c r="D81675" i="20"/>
  <c r="D81676" i="20"/>
  <c r="D81677" i="20"/>
  <c r="D81678" i="20"/>
  <c r="D81679" i="20"/>
  <c r="D81680" i="20"/>
  <c r="D81681" i="20"/>
  <c r="D81682" i="20"/>
  <c r="D81683" i="20"/>
  <c r="D81684" i="20"/>
  <c r="D81685" i="20"/>
  <c r="D81686" i="20"/>
  <c r="D81687" i="20"/>
  <c r="D81688" i="20"/>
  <c r="D81689" i="20"/>
  <c r="D81690" i="20"/>
  <c r="D81691" i="20"/>
  <c r="D81692" i="20"/>
  <c r="D81693" i="20"/>
  <c r="D81694" i="20"/>
  <c r="D81695" i="20"/>
  <c r="D81696" i="20"/>
  <c r="D81697" i="20"/>
  <c r="D81698" i="20"/>
  <c r="D81699" i="20"/>
  <c r="D81700" i="20"/>
  <c r="D81701" i="20"/>
  <c r="D81702" i="20"/>
  <c r="D81703" i="20"/>
  <c r="D81704" i="20"/>
  <c r="D81705" i="20"/>
  <c r="D81706" i="20"/>
  <c r="D81707" i="20"/>
  <c r="D81708" i="20"/>
  <c r="D81709" i="20"/>
  <c r="D81710" i="20"/>
  <c r="D81711" i="20"/>
  <c r="D81712" i="20"/>
  <c r="D81713" i="20"/>
  <c r="D81714" i="20"/>
  <c r="D81715" i="20"/>
  <c r="D81716" i="20"/>
  <c r="D81717" i="20"/>
  <c r="D81718" i="20"/>
  <c r="D81719" i="20"/>
  <c r="D81720" i="20"/>
  <c r="D81721" i="20"/>
  <c r="D81722" i="20"/>
  <c r="D81723" i="20"/>
  <c r="D81724" i="20"/>
  <c r="D81725" i="20"/>
  <c r="D81726" i="20"/>
  <c r="D81727" i="20"/>
  <c r="D81728" i="20"/>
  <c r="D81729" i="20"/>
  <c r="D81730" i="20"/>
  <c r="D81731" i="20"/>
  <c r="D81732" i="20"/>
  <c r="D81733" i="20"/>
  <c r="D81734" i="20"/>
  <c r="D81735" i="20"/>
  <c r="D81736" i="20"/>
  <c r="D81737" i="20"/>
  <c r="D81738" i="20"/>
  <c r="D81739" i="20"/>
  <c r="D81740" i="20"/>
  <c r="D81741" i="20"/>
  <c r="D81742" i="20"/>
  <c r="D81743" i="20"/>
  <c r="D81744" i="20"/>
  <c r="D81745" i="20"/>
  <c r="D81746" i="20"/>
  <c r="D81747" i="20"/>
  <c r="D81748" i="20"/>
  <c r="D81749" i="20"/>
  <c r="D81750" i="20"/>
  <c r="D81751" i="20"/>
  <c r="D81752" i="20"/>
  <c r="D81753" i="20"/>
  <c r="D81754" i="20"/>
  <c r="D81755" i="20"/>
  <c r="D81756" i="20"/>
  <c r="D81757" i="20"/>
  <c r="D81758" i="20"/>
  <c r="D81759" i="20"/>
  <c r="D81760" i="20"/>
  <c r="D81761" i="20"/>
  <c r="D81762" i="20"/>
  <c r="D81763" i="20"/>
  <c r="D81764" i="20"/>
  <c r="D81765" i="20"/>
  <c r="D81766" i="20"/>
  <c r="D81767" i="20"/>
  <c r="D81768" i="20"/>
  <c r="D81769" i="20"/>
  <c r="D81770" i="20"/>
  <c r="D81771" i="20"/>
  <c r="D81772" i="20"/>
  <c r="D81773" i="20"/>
  <c r="D81774" i="20"/>
  <c r="D81775" i="20"/>
  <c r="D81776" i="20"/>
  <c r="D81777" i="20"/>
  <c r="D81778" i="20"/>
  <c r="D81779" i="20"/>
  <c r="D81780" i="20"/>
  <c r="D81781" i="20"/>
  <c r="D81782" i="20"/>
  <c r="D81783" i="20"/>
  <c r="D81784" i="20"/>
  <c r="D81785" i="20"/>
  <c r="D81786" i="20"/>
  <c r="D81787" i="20"/>
  <c r="D81788" i="20"/>
  <c r="D81789" i="20"/>
  <c r="D81790" i="20"/>
  <c r="D81791" i="20"/>
  <c r="D81792" i="20"/>
  <c r="D81793" i="20"/>
  <c r="D81794" i="20"/>
  <c r="D81795" i="20"/>
  <c r="D81796" i="20"/>
  <c r="D81797" i="20"/>
  <c r="D81798" i="20"/>
  <c r="D81799" i="20"/>
  <c r="D81800" i="20"/>
  <c r="D81801" i="20"/>
  <c r="D81802" i="20"/>
  <c r="D81803" i="20"/>
  <c r="D81804" i="20"/>
  <c r="D81805" i="20"/>
  <c r="D81806" i="20"/>
  <c r="D81807" i="20"/>
  <c r="D81808" i="20"/>
  <c r="D81809" i="20"/>
  <c r="D81810" i="20"/>
  <c r="D81811" i="20"/>
  <c r="D81812" i="20"/>
  <c r="D81813" i="20"/>
  <c r="D81814" i="20"/>
  <c r="D81815" i="20"/>
  <c r="D81816" i="20"/>
  <c r="D81817" i="20"/>
  <c r="D81818" i="20"/>
  <c r="D81819" i="20"/>
  <c r="D81820" i="20"/>
  <c r="D81821" i="20"/>
  <c r="D81822" i="20"/>
  <c r="D81823" i="20"/>
  <c r="D81824" i="20"/>
  <c r="D81825" i="20"/>
  <c r="D81826" i="20"/>
  <c r="D81827" i="20"/>
  <c r="D81828" i="20"/>
  <c r="D81829" i="20"/>
  <c r="D81830" i="20"/>
  <c r="D81831" i="20"/>
  <c r="D81832" i="20"/>
  <c r="D81833" i="20"/>
  <c r="D81834" i="20"/>
  <c r="D81835" i="20"/>
  <c r="D81836" i="20"/>
  <c r="D81837" i="20"/>
  <c r="D81838" i="20"/>
  <c r="D81839" i="20"/>
  <c r="D81840" i="20"/>
  <c r="D81841" i="20"/>
  <c r="D81842" i="20"/>
  <c r="D81843" i="20"/>
  <c r="D81844" i="20"/>
  <c r="D81845" i="20"/>
  <c r="D81846" i="20"/>
  <c r="D81847" i="20"/>
  <c r="D81848" i="20"/>
  <c r="D81849" i="20"/>
  <c r="D81850" i="20"/>
  <c r="D81851" i="20"/>
  <c r="D81852" i="20"/>
  <c r="D81853" i="20"/>
  <c r="D81854" i="20"/>
  <c r="D81855" i="20"/>
  <c r="D81856" i="20"/>
  <c r="D81857" i="20"/>
  <c r="D81858" i="20"/>
  <c r="D81859" i="20"/>
  <c r="D81860" i="20"/>
  <c r="D81861" i="20"/>
  <c r="D81862" i="20"/>
  <c r="D81863" i="20"/>
  <c r="D81864" i="20"/>
  <c r="D81865" i="20"/>
  <c r="D81866" i="20"/>
  <c r="D81867" i="20"/>
  <c r="D81868" i="20"/>
  <c r="D81869" i="20"/>
  <c r="D81870" i="20"/>
  <c r="D81871" i="20"/>
  <c r="D81872" i="20"/>
  <c r="D81873" i="20"/>
  <c r="D81874" i="20"/>
  <c r="D81875" i="20"/>
  <c r="D81876" i="20"/>
  <c r="D81877" i="20"/>
  <c r="D81878" i="20"/>
  <c r="D81879" i="20"/>
  <c r="D81880" i="20"/>
  <c r="D81881" i="20"/>
  <c r="D81882" i="20"/>
  <c r="D81883" i="20"/>
  <c r="D81884" i="20"/>
  <c r="D81885" i="20"/>
  <c r="D81886" i="20"/>
  <c r="D81887" i="20"/>
  <c r="D81888" i="20"/>
  <c r="D81889" i="20"/>
  <c r="D81890" i="20"/>
  <c r="D81891" i="20"/>
  <c r="D81892" i="20"/>
  <c r="D81893" i="20"/>
  <c r="D81894" i="20"/>
  <c r="D81895" i="20"/>
  <c r="D81896" i="20"/>
  <c r="D81897" i="20"/>
  <c r="D81898" i="20"/>
  <c r="D81899" i="20"/>
  <c r="D81900" i="20"/>
  <c r="D81901" i="20"/>
  <c r="D81902" i="20"/>
  <c r="D81903" i="20"/>
  <c r="D81904" i="20"/>
  <c r="D81905" i="20"/>
  <c r="D81906" i="20"/>
  <c r="D81907" i="20"/>
  <c r="D81908" i="20"/>
  <c r="D81909" i="20"/>
  <c r="D81910" i="20"/>
  <c r="D81911" i="20"/>
  <c r="D81912" i="20"/>
  <c r="D81913" i="20"/>
  <c r="D81914" i="20"/>
  <c r="D81915" i="20"/>
  <c r="D81916" i="20"/>
  <c r="D81917" i="20"/>
  <c r="D81918" i="20"/>
  <c r="D81919" i="20"/>
  <c r="D81920" i="20"/>
  <c r="D81921" i="20"/>
  <c r="D81922" i="20"/>
  <c r="D81923" i="20"/>
  <c r="D81924" i="20"/>
  <c r="D81925" i="20"/>
  <c r="D81926" i="20"/>
  <c r="D81927" i="20"/>
  <c r="D81928" i="20"/>
  <c r="D81929" i="20"/>
  <c r="D81930" i="20"/>
  <c r="D81931" i="20"/>
  <c r="D81932" i="20"/>
  <c r="D81933" i="20"/>
  <c r="D81934" i="20"/>
  <c r="D81935" i="20"/>
  <c r="D81936" i="20"/>
  <c r="D81937" i="20"/>
  <c r="D81938" i="20"/>
  <c r="D81939" i="20"/>
  <c r="D81940" i="20"/>
  <c r="D81941" i="20"/>
  <c r="D81942" i="20"/>
  <c r="D81943" i="20"/>
  <c r="D81944" i="20"/>
  <c r="D81945" i="20"/>
  <c r="D81946" i="20"/>
  <c r="D81947" i="20"/>
  <c r="D81948" i="20"/>
  <c r="D81949" i="20"/>
  <c r="D81950" i="20"/>
  <c r="D81951" i="20"/>
  <c r="D81952" i="20"/>
  <c r="D81953" i="20"/>
  <c r="D81954" i="20"/>
  <c r="D81955" i="20"/>
  <c r="D81956" i="20"/>
  <c r="D81957" i="20"/>
  <c r="D81958" i="20"/>
  <c r="D81959" i="20"/>
  <c r="D81960" i="20"/>
  <c r="D81961" i="20"/>
  <c r="D81962" i="20"/>
  <c r="D81963" i="20"/>
  <c r="D81964" i="20"/>
  <c r="D81965" i="20"/>
  <c r="D81966" i="20"/>
  <c r="D81967" i="20"/>
  <c r="D81968" i="20"/>
  <c r="D81969" i="20"/>
  <c r="D81970" i="20"/>
  <c r="D81971" i="20"/>
  <c r="D81972" i="20"/>
  <c r="D81973" i="20"/>
  <c r="D81974" i="20"/>
  <c r="D81975" i="20"/>
  <c r="D81976" i="20"/>
  <c r="D81977" i="20"/>
  <c r="D81978" i="20"/>
  <c r="D81979" i="20"/>
  <c r="D81980" i="20"/>
  <c r="D81981" i="20"/>
  <c r="D81982" i="20"/>
  <c r="D81983" i="20"/>
  <c r="D81984" i="20"/>
  <c r="D81985" i="20"/>
  <c r="D81986" i="20"/>
  <c r="D81987" i="20"/>
  <c r="D81988" i="20"/>
  <c r="D81989" i="20"/>
  <c r="D81990" i="20"/>
  <c r="D81991" i="20"/>
  <c r="D81992" i="20"/>
  <c r="D81993" i="20"/>
  <c r="D81994" i="20"/>
  <c r="D81995" i="20"/>
  <c r="D81996" i="20"/>
  <c r="D81997" i="20"/>
  <c r="D81998" i="20"/>
  <c r="D81999" i="20"/>
  <c r="D82000" i="20"/>
  <c r="D82001" i="20"/>
  <c r="D82002" i="20"/>
  <c r="D82003" i="20"/>
  <c r="D82004" i="20"/>
  <c r="D82005" i="20"/>
  <c r="D82006" i="20"/>
  <c r="D82007" i="20"/>
  <c r="D82008" i="20"/>
  <c r="D82009" i="20"/>
  <c r="D82010" i="20"/>
  <c r="D82011" i="20"/>
  <c r="D82012" i="20"/>
  <c r="D82013" i="20"/>
  <c r="D82014" i="20"/>
  <c r="D82015" i="20"/>
  <c r="D82016" i="20"/>
  <c r="D82017" i="20"/>
  <c r="D82018" i="20"/>
  <c r="D82019" i="20"/>
  <c r="D82020" i="20"/>
  <c r="D82021" i="20"/>
  <c r="D82022" i="20"/>
  <c r="D82023" i="20"/>
  <c r="D82024" i="20"/>
  <c r="D82025" i="20"/>
  <c r="D82026" i="20"/>
  <c r="D82027" i="20"/>
  <c r="D82028" i="20"/>
  <c r="D82029" i="20"/>
  <c r="D82030" i="20"/>
  <c r="D82031" i="20"/>
  <c r="D82032" i="20"/>
  <c r="D82033" i="20"/>
  <c r="D82034" i="20"/>
  <c r="D82035" i="20"/>
  <c r="D82036" i="20"/>
  <c r="D82037" i="20"/>
  <c r="D82038" i="20"/>
  <c r="D82039" i="20"/>
  <c r="D82040" i="20"/>
  <c r="D82041" i="20"/>
  <c r="D82042" i="20"/>
  <c r="D82043" i="20"/>
  <c r="D82044" i="20"/>
  <c r="D82045" i="20"/>
  <c r="D82046" i="20"/>
  <c r="D82047" i="20"/>
  <c r="D82048" i="20"/>
  <c r="D82049" i="20"/>
  <c r="D82050" i="20"/>
  <c r="D82051" i="20"/>
  <c r="D82052" i="20"/>
  <c r="D82053" i="20"/>
  <c r="D82054" i="20"/>
  <c r="D82055" i="20"/>
  <c r="D82056" i="20"/>
  <c r="D82057" i="20"/>
  <c r="D82058" i="20"/>
  <c r="D82059" i="20"/>
  <c r="D82060" i="20"/>
  <c r="D82061" i="20"/>
  <c r="D82062" i="20"/>
  <c r="D82063" i="20"/>
  <c r="D82064" i="20"/>
  <c r="D82065" i="20"/>
  <c r="D82066" i="20"/>
  <c r="D82067" i="20"/>
  <c r="D82068" i="20"/>
  <c r="D82069" i="20"/>
  <c r="D82070" i="20"/>
  <c r="D82071" i="20"/>
  <c r="D82072" i="20"/>
  <c r="D82073" i="20"/>
  <c r="D82074" i="20"/>
  <c r="D82075" i="20"/>
  <c r="D82076" i="20"/>
  <c r="D82077" i="20"/>
  <c r="D82078" i="20"/>
  <c r="D82079" i="20"/>
  <c r="D82080" i="20"/>
  <c r="D82081" i="20"/>
  <c r="D82082" i="20"/>
  <c r="D82083" i="20"/>
  <c r="D82084" i="20"/>
  <c r="D82085" i="20"/>
  <c r="D82086" i="20"/>
  <c r="D82087" i="20"/>
  <c r="D82088" i="20"/>
  <c r="D82089" i="20"/>
  <c r="D82090" i="20"/>
  <c r="D82091" i="20"/>
  <c r="D82092" i="20"/>
  <c r="D82093" i="20"/>
  <c r="D82094" i="20"/>
  <c r="D82095" i="20"/>
  <c r="D82096" i="20"/>
  <c r="D82097" i="20"/>
  <c r="D82098" i="20"/>
  <c r="D82099" i="20"/>
  <c r="D82100" i="20"/>
  <c r="D82101" i="20"/>
  <c r="D82102" i="20"/>
  <c r="D82103" i="20"/>
  <c r="D82104" i="20"/>
  <c r="D82105" i="20"/>
  <c r="D82106" i="20"/>
  <c r="D82107" i="20"/>
  <c r="D82108" i="20"/>
  <c r="D82109" i="20"/>
  <c r="D82110" i="20"/>
  <c r="D82111" i="20"/>
  <c r="D82112" i="20"/>
  <c r="D82113" i="20"/>
  <c r="D82114" i="20"/>
  <c r="D82115" i="20"/>
  <c r="D82116" i="20"/>
  <c r="D82117" i="20"/>
  <c r="D82118" i="20"/>
  <c r="D82119" i="20"/>
  <c r="D82120" i="20"/>
  <c r="D82121" i="20"/>
  <c r="D82122" i="20"/>
  <c r="D82123" i="20"/>
  <c r="D82124" i="20"/>
  <c r="D82125" i="20"/>
  <c r="D82126" i="20"/>
  <c r="D82127" i="20"/>
  <c r="D82128" i="20"/>
  <c r="D82129" i="20"/>
  <c r="D82130" i="20"/>
  <c r="D82131" i="20"/>
  <c r="D82132" i="20"/>
  <c r="D82133" i="20"/>
  <c r="D82134" i="20"/>
  <c r="D82135" i="20"/>
  <c r="D82136" i="20"/>
  <c r="D82137" i="20"/>
  <c r="D82138" i="20"/>
  <c r="D82139" i="20"/>
  <c r="D82140" i="20"/>
  <c r="D82141" i="20"/>
  <c r="D82142" i="20"/>
  <c r="D82143" i="20"/>
  <c r="D82144" i="20"/>
  <c r="D82145" i="20"/>
  <c r="D82146" i="20"/>
  <c r="D82147" i="20"/>
  <c r="D82148" i="20"/>
  <c r="D82149" i="20"/>
  <c r="D82150" i="20"/>
  <c r="D82151" i="20"/>
  <c r="D82152" i="20"/>
  <c r="D82153" i="20"/>
  <c r="D82154" i="20"/>
  <c r="D82155" i="20"/>
  <c r="D82156" i="20"/>
  <c r="D82157" i="20"/>
  <c r="D82158" i="20"/>
  <c r="D82159" i="20"/>
  <c r="D82160" i="20"/>
  <c r="D82161" i="20"/>
  <c r="D82162" i="20"/>
  <c r="D82163" i="20"/>
  <c r="D82164" i="20"/>
  <c r="D82165" i="20"/>
  <c r="D82166" i="20"/>
  <c r="D82167" i="20"/>
  <c r="D82168" i="20"/>
  <c r="D82169" i="20"/>
  <c r="D82170" i="20"/>
  <c r="D82171" i="20"/>
  <c r="D82172" i="20"/>
  <c r="D82173" i="20"/>
  <c r="D82174" i="20"/>
  <c r="D82175" i="20"/>
  <c r="D82176" i="20"/>
  <c r="D82177" i="20"/>
  <c r="D82178" i="20"/>
  <c r="D82179" i="20"/>
  <c r="D82180" i="20"/>
  <c r="D82181" i="20"/>
  <c r="D82182" i="20"/>
  <c r="D82183" i="20"/>
  <c r="D82184" i="20"/>
  <c r="D82185" i="20"/>
  <c r="D82186" i="20"/>
  <c r="D82187" i="20"/>
  <c r="D82188" i="20"/>
  <c r="D82189" i="20"/>
  <c r="D82190" i="20"/>
  <c r="D82191" i="20"/>
  <c r="D82192" i="20"/>
  <c r="D82193" i="20"/>
  <c r="D82194" i="20"/>
  <c r="D82195" i="20"/>
  <c r="D82196" i="20"/>
  <c r="D82197" i="20"/>
  <c r="D82198" i="20"/>
  <c r="D82199" i="20"/>
  <c r="D82200" i="20"/>
  <c r="D82201" i="20"/>
  <c r="D82202" i="20"/>
  <c r="D82203" i="20"/>
  <c r="D82204" i="20"/>
  <c r="D82205" i="20"/>
  <c r="D82206" i="20"/>
  <c r="D82207" i="20"/>
  <c r="D82208" i="20"/>
  <c r="D82209" i="20"/>
  <c r="D82210" i="20"/>
  <c r="D82211" i="20"/>
  <c r="D82212" i="20"/>
  <c r="D82213" i="20"/>
  <c r="D82214" i="20"/>
  <c r="D82215" i="20"/>
  <c r="D82216" i="20"/>
  <c r="D82217" i="20"/>
  <c r="D82218" i="20"/>
  <c r="D82219" i="20"/>
  <c r="D82220" i="20"/>
  <c r="D82221" i="20"/>
  <c r="D82222" i="20"/>
  <c r="D82223" i="20"/>
  <c r="D82224" i="20"/>
  <c r="D82225" i="20"/>
  <c r="D82226" i="20"/>
  <c r="D82227" i="20"/>
  <c r="D82228" i="20"/>
  <c r="D82229" i="20"/>
  <c r="D82230" i="20"/>
  <c r="D82231" i="20"/>
  <c r="D82232" i="20"/>
  <c r="D82233" i="20"/>
  <c r="D82234" i="20"/>
  <c r="D82235" i="20"/>
  <c r="D82236" i="20"/>
  <c r="D82237" i="20"/>
  <c r="D82238" i="20"/>
  <c r="D82239" i="20"/>
  <c r="D82240" i="20"/>
  <c r="D82241" i="20"/>
  <c r="D82242" i="20"/>
  <c r="D82243" i="20"/>
  <c r="D82244" i="20"/>
  <c r="D82245" i="20"/>
  <c r="D82246" i="20"/>
  <c r="D82247" i="20"/>
  <c r="D82248" i="20"/>
  <c r="D82249" i="20"/>
  <c r="D82250" i="20"/>
  <c r="D82251" i="20"/>
  <c r="D82252" i="20"/>
  <c r="D82253" i="20"/>
  <c r="D82254" i="20"/>
  <c r="D82255" i="20"/>
  <c r="D82256" i="20"/>
  <c r="D82257" i="20"/>
  <c r="D82258" i="20"/>
  <c r="D82259" i="20"/>
  <c r="D82260" i="20"/>
  <c r="D82261" i="20"/>
  <c r="D82262" i="20"/>
  <c r="D82263" i="20"/>
  <c r="D82264" i="20"/>
  <c r="D82265" i="20"/>
  <c r="D82266" i="20"/>
  <c r="D82267" i="20"/>
  <c r="D82268" i="20"/>
  <c r="D82269" i="20"/>
  <c r="D82270" i="20"/>
  <c r="D82271" i="20"/>
  <c r="D82272" i="20"/>
  <c r="D82273" i="20"/>
  <c r="D82274" i="20"/>
  <c r="D82275" i="20"/>
  <c r="D82276" i="20"/>
  <c r="D82277" i="20"/>
  <c r="D82278" i="20"/>
  <c r="D82279" i="20"/>
  <c r="D82280" i="20"/>
  <c r="D82281" i="20"/>
  <c r="D82282" i="20"/>
  <c r="D82283" i="20"/>
  <c r="D82284" i="20"/>
  <c r="D82285" i="20"/>
  <c r="D82286" i="20"/>
  <c r="D82287" i="20"/>
  <c r="D82288" i="20"/>
  <c r="D82289" i="20"/>
  <c r="D82290" i="20"/>
  <c r="D82291" i="20"/>
  <c r="D82292" i="20"/>
  <c r="D82293" i="20"/>
  <c r="D82294" i="20"/>
  <c r="D82295" i="20"/>
  <c r="D82296" i="20"/>
  <c r="D82297" i="20"/>
  <c r="D82298" i="20"/>
  <c r="D82299" i="20"/>
  <c r="D82300" i="20"/>
  <c r="D82301" i="20"/>
  <c r="D82302" i="20"/>
  <c r="D82303" i="20"/>
  <c r="D82304" i="20"/>
  <c r="D82305" i="20"/>
  <c r="D82306" i="20"/>
  <c r="D82307" i="20"/>
  <c r="D82308" i="20"/>
  <c r="D82309" i="20"/>
  <c r="D82310" i="20"/>
  <c r="D82311" i="20"/>
  <c r="D82312" i="20"/>
  <c r="D82313" i="20"/>
  <c r="D82314" i="20"/>
  <c r="D82315" i="20"/>
  <c r="D82316" i="20"/>
  <c r="D82317" i="20"/>
  <c r="D82318" i="20"/>
  <c r="D82319" i="20"/>
  <c r="D82320" i="20"/>
  <c r="D82321" i="20"/>
  <c r="D82322" i="20"/>
  <c r="D82323" i="20"/>
  <c r="D82324" i="20"/>
  <c r="D82325" i="20"/>
  <c r="D82326" i="20"/>
  <c r="D82327" i="20"/>
  <c r="D82328" i="20"/>
  <c r="D82329" i="20"/>
  <c r="D82330" i="20"/>
  <c r="D82331" i="20"/>
  <c r="D82332" i="20"/>
  <c r="D82333" i="20"/>
  <c r="D82334" i="20"/>
  <c r="D82335" i="20"/>
  <c r="D82336" i="20"/>
  <c r="D82337" i="20"/>
  <c r="D82338" i="20"/>
  <c r="D82339" i="20"/>
  <c r="D82340" i="20"/>
  <c r="D82341" i="20"/>
  <c r="D82342" i="20"/>
  <c r="D82343" i="20"/>
  <c r="D82344" i="20"/>
  <c r="D82345" i="20"/>
  <c r="D82346" i="20"/>
  <c r="D82347" i="20"/>
  <c r="D82348" i="20"/>
  <c r="D82349" i="20"/>
  <c r="D82350" i="20"/>
  <c r="D82351" i="20"/>
  <c r="D82352" i="20"/>
  <c r="D82353" i="20"/>
  <c r="D82354" i="20"/>
  <c r="D82355" i="20"/>
  <c r="D82356" i="20"/>
  <c r="D82357" i="20"/>
  <c r="D82358" i="20"/>
  <c r="D82359" i="20"/>
  <c r="D82360" i="20"/>
  <c r="D82361" i="20"/>
  <c r="D82362" i="20"/>
  <c r="D82363" i="20"/>
  <c r="D82364" i="20"/>
  <c r="D82365" i="20"/>
  <c r="D82366" i="20"/>
  <c r="D82367" i="20"/>
  <c r="D82368" i="20"/>
  <c r="D82369" i="20"/>
  <c r="D82370" i="20"/>
  <c r="D82371" i="20"/>
  <c r="D82372" i="20"/>
  <c r="D82373" i="20"/>
  <c r="D82374" i="20"/>
  <c r="D82375" i="20"/>
  <c r="D82376" i="20"/>
  <c r="D82377" i="20"/>
  <c r="D82378" i="20"/>
  <c r="D82379" i="20"/>
  <c r="D82380" i="20"/>
  <c r="D82381" i="20"/>
  <c r="D82382" i="20"/>
  <c r="D82383" i="20"/>
  <c r="D82384" i="20"/>
  <c r="D82385" i="20"/>
  <c r="D82386" i="20"/>
  <c r="D82387" i="20"/>
  <c r="D82388" i="20"/>
  <c r="D82389" i="20"/>
  <c r="D82390" i="20"/>
  <c r="D82391" i="20"/>
  <c r="D82392" i="20"/>
  <c r="D82393" i="20"/>
  <c r="D82394" i="20"/>
  <c r="D82395" i="20"/>
  <c r="D82396" i="20"/>
  <c r="D82397" i="20"/>
  <c r="D82398" i="20"/>
  <c r="D82399" i="20"/>
  <c r="D82400" i="20"/>
  <c r="D82401" i="20"/>
  <c r="D82402" i="20"/>
  <c r="D82403" i="20"/>
  <c r="D82404" i="20"/>
  <c r="D82405" i="20"/>
  <c r="D82406" i="20"/>
  <c r="D82407" i="20"/>
  <c r="D82408" i="20"/>
  <c r="D82409" i="20"/>
  <c r="D82410" i="20"/>
  <c r="D82411" i="20"/>
  <c r="D82412" i="20"/>
  <c r="D82413" i="20"/>
  <c r="D82414" i="20"/>
  <c r="D82415" i="20"/>
  <c r="D82416" i="20"/>
  <c r="D82417" i="20"/>
  <c r="D82418" i="20"/>
  <c r="D82419" i="20"/>
  <c r="D82420" i="20"/>
  <c r="D82421" i="20"/>
  <c r="D82422" i="20"/>
  <c r="D82423" i="20"/>
  <c r="D82424" i="20"/>
  <c r="D82425" i="20"/>
  <c r="D82426" i="20"/>
  <c r="D82427" i="20"/>
  <c r="D82428" i="20"/>
  <c r="D82429" i="20"/>
  <c r="D82430" i="20"/>
  <c r="D82431" i="20"/>
  <c r="D82432" i="20"/>
  <c r="D82433" i="20"/>
  <c r="D82434" i="20"/>
  <c r="D82435" i="20"/>
  <c r="D82436" i="20"/>
  <c r="D82437" i="20"/>
  <c r="D82438" i="20"/>
  <c r="D82439" i="20"/>
  <c r="D82440" i="20"/>
  <c r="D82441" i="20"/>
  <c r="D82442" i="20"/>
  <c r="D82443" i="20"/>
  <c r="D82444" i="20"/>
  <c r="D82445" i="20"/>
  <c r="D82446" i="20"/>
  <c r="D82447" i="20"/>
  <c r="D82448" i="20"/>
  <c r="D82449" i="20"/>
  <c r="D82450" i="20"/>
  <c r="D82451" i="20"/>
  <c r="D82452" i="20"/>
  <c r="D82453" i="20"/>
  <c r="D82454" i="20"/>
  <c r="D82455" i="20"/>
  <c r="D82456" i="20"/>
  <c r="D82457" i="20"/>
  <c r="D82458" i="20"/>
  <c r="D82459" i="20"/>
  <c r="D82460" i="20"/>
  <c r="D82461" i="20"/>
  <c r="D82462" i="20"/>
  <c r="D82463" i="20"/>
  <c r="D82464" i="20"/>
  <c r="D82465" i="20"/>
  <c r="D82466" i="20"/>
  <c r="D82467" i="20"/>
  <c r="D82468" i="20"/>
  <c r="D82469" i="20"/>
  <c r="D82470" i="20"/>
  <c r="D82471" i="20"/>
  <c r="D82472" i="20"/>
  <c r="D82473" i="20"/>
  <c r="D82474" i="20"/>
  <c r="D82475" i="20"/>
  <c r="D82476" i="20"/>
  <c r="D82477" i="20"/>
  <c r="D82478" i="20"/>
  <c r="D82479" i="20"/>
  <c r="D82480" i="20"/>
  <c r="D82481" i="20"/>
  <c r="D82482" i="20"/>
  <c r="D82483" i="20"/>
  <c r="D82484" i="20"/>
  <c r="D82485" i="20"/>
  <c r="D82486" i="20"/>
  <c r="D82487" i="20"/>
  <c r="D82488" i="20"/>
  <c r="D82489" i="20"/>
  <c r="D82490" i="20"/>
  <c r="D82491" i="20"/>
  <c r="D82492" i="20"/>
  <c r="D82493" i="20"/>
  <c r="D82494" i="20"/>
  <c r="D82495" i="20"/>
  <c r="D82496" i="20"/>
  <c r="D82497" i="20"/>
  <c r="D82498" i="20"/>
  <c r="D82499" i="20"/>
  <c r="D82500" i="20"/>
  <c r="D82501" i="20"/>
  <c r="D82502" i="20"/>
  <c r="D82503" i="20"/>
  <c r="D82504" i="20"/>
  <c r="D82505" i="20"/>
  <c r="D82506" i="20"/>
  <c r="D82507" i="20"/>
  <c r="D82508" i="20"/>
  <c r="D82509" i="20"/>
  <c r="D82510" i="20"/>
  <c r="D82511" i="20"/>
  <c r="D82512" i="20"/>
  <c r="D82513" i="20"/>
  <c r="D82514" i="20"/>
  <c r="D82515" i="20"/>
  <c r="D82516" i="20"/>
  <c r="D82517" i="20"/>
  <c r="D82518" i="20"/>
  <c r="D82519" i="20"/>
  <c r="D82520" i="20"/>
  <c r="D82521" i="20"/>
  <c r="D82522" i="20"/>
  <c r="D82523" i="20"/>
  <c r="D82524" i="20"/>
  <c r="D82525" i="20"/>
  <c r="D82526" i="20"/>
  <c r="D82527" i="20"/>
  <c r="D82528" i="20"/>
  <c r="D82529" i="20"/>
  <c r="D82530" i="20"/>
  <c r="D82531" i="20"/>
  <c r="D82532" i="20"/>
  <c r="D82533" i="20"/>
  <c r="D82534" i="20"/>
  <c r="D82535" i="20"/>
  <c r="D82536" i="20"/>
  <c r="D82537" i="20"/>
  <c r="D82538" i="20"/>
  <c r="D82539" i="20"/>
  <c r="D82540" i="20"/>
  <c r="D82541" i="20"/>
  <c r="D82542" i="20"/>
  <c r="D82543" i="20"/>
  <c r="D82544" i="20"/>
  <c r="D82545" i="20"/>
  <c r="D82546" i="20"/>
  <c r="D82547" i="20"/>
  <c r="D82548" i="20"/>
  <c r="D82549" i="20"/>
  <c r="D82550" i="20"/>
  <c r="D82551" i="20"/>
  <c r="D82552" i="20"/>
  <c r="D82553" i="20"/>
  <c r="D82554" i="20"/>
  <c r="D82555" i="20"/>
  <c r="D82556" i="20"/>
  <c r="D82557" i="20"/>
  <c r="D82558" i="20"/>
  <c r="D82559" i="20"/>
  <c r="D82560" i="20"/>
  <c r="D82561" i="20"/>
  <c r="D82562" i="20"/>
  <c r="D82563" i="20"/>
  <c r="D82564" i="20"/>
  <c r="D82565" i="20"/>
  <c r="D82566" i="20"/>
  <c r="D82567" i="20"/>
  <c r="D82568" i="20"/>
  <c r="D82569" i="20"/>
  <c r="D82570" i="20"/>
  <c r="D82571" i="20"/>
  <c r="D82572" i="20"/>
  <c r="D82573" i="20"/>
  <c r="D82574" i="20"/>
  <c r="D82575" i="20"/>
  <c r="D82576" i="20"/>
  <c r="D82577" i="20"/>
  <c r="D82578" i="20"/>
  <c r="D82579" i="20"/>
  <c r="D82580" i="20"/>
  <c r="D82581" i="20"/>
  <c r="D82582" i="20"/>
  <c r="D82583" i="20"/>
  <c r="D82584" i="20"/>
  <c r="D82585" i="20"/>
  <c r="D82586" i="20"/>
  <c r="D82587" i="20"/>
  <c r="D82588" i="20"/>
  <c r="D82589" i="20"/>
  <c r="D82590" i="20"/>
  <c r="D82591" i="20"/>
  <c r="D82592" i="20"/>
  <c r="D82593" i="20"/>
  <c r="D82594" i="20"/>
  <c r="D82595" i="20"/>
  <c r="D82596" i="20"/>
  <c r="D82597" i="20"/>
  <c r="D82598" i="20"/>
  <c r="D82599" i="20"/>
  <c r="D82600" i="20"/>
  <c r="D82601" i="20"/>
  <c r="D82602" i="20"/>
  <c r="D82603" i="20"/>
  <c r="D82604" i="20"/>
  <c r="D82605" i="20"/>
  <c r="D82606" i="20"/>
  <c r="D82607" i="20"/>
  <c r="D82608" i="20"/>
  <c r="D82609" i="20"/>
  <c r="D82610" i="20"/>
  <c r="D82611" i="20"/>
  <c r="D82612" i="20"/>
  <c r="D82613" i="20"/>
  <c r="D82614" i="20"/>
  <c r="D82615" i="20"/>
  <c r="D82616" i="20"/>
  <c r="D82617" i="20"/>
  <c r="D82618" i="20"/>
  <c r="D82619" i="20"/>
  <c r="D82620" i="20"/>
  <c r="D82621" i="20"/>
  <c r="D82622" i="20"/>
  <c r="D82623" i="20"/>
  <c r="D82624" i="20"/>
  <c r="D82625" i="20"/>
  <c r="D82626" i="20"/>
  <c r="D82627" i="20"/>
  <c r="D82628" i="20"/>
  <c r="D82629" i="20"/>
  <c r="D82630" i="20"/>
  <c r="D82631" i="20"/>
  <c r="D82632" i="20"/>
  <c r="D82633" i="20"/>
  <c r="D82634" i="20"/>
  <c r="D82635" i="20"/>
  <c r="D82636" i="20"/>
  <c r="D82637" i="20"/>
  <c r="D82638" i="20"/>
  <c r="D82639" i="20"/>
  <c r="D82640" i="20"/>
  <c r="D82641" i="20"/>
  <c r="D82642" i="20"/>
  <c r="D82643" i="20"/>
  <c r="D82644" i="20"/>
  <c r="D82645" i="20"/>
  <c r="D82646" i="20"/>
  <c r="D82647" i="20"/>
  <c r="D82648" i="20"/>
  <c r="D82649" i="20"/>
  <c r="D82650" i="20"/>
  <c r="D82651" i="20"/>
  <c r="D82652" i="20"/>
  <c r="D82653" i="20"/>
  <c r="D82654" i="20"/>
  <c r="D82655" i="20"/>
  <c r="D82656" i="20"/>
  <c r="D82657" i="20"/>
  <c r="D82658" i="20"/>
  <c r="D82659" i="20"/>
  <c r="D82660" i="20"/>
  <c r="D82661" i="20"/>
  <c r="D82662" i="20"/>
  <c r="D82663" i="20"/>
  <c r="D82664" i="20"/>
  <c r="D82665" i="20"/>
  <c r="D82666" i="20"/>
  <c r="D82667" i="20"/>
  <c r="D82668" i="20"/>
  <c r="D82669" i="20"/>
  <c r="D82670" i="20"/>
  <c r="D82671" i="20"/>
  <c r="D82672" i="20"/>
  <c r="D82673" i="20"/>
  <c r="D82674" i="20"/>
  <c r="D82675" i="20"/>
  <c r="D82676" i="20"/>
  <c r="D82677" i="20"/>
  <c r="D82678" i="20"/>
  <c r="D82679" i="20"/>
  <c r="D82680" i="20"/>
  <c r="D82681" i="20"/>
  <c r="D82682" i="20"/>
  <c r="D82683" i="20"/>
  <c r="D82684" i="20"/>
  <c r="D82685" i="20"/>
  <c r="D82686" i="20"/>
  <c r="D82687" i="20"/>
  <c r="D82688" i="20"/>
  <c r="D82689" i="20"/>
  <c r="D82690" i="20"/>
  <c r="D82691" i="20"/>
  <c r="D82692" i="20"/>
  <c r="D82693" i="20"/>
  <c r="D82694" i="20"/>
  <c r="D82695" i="20"/>
  <c r="D82696" i="20"/>
  <c r="D82697" i="20"/>
  <c r="D82698" i="20"/>
  <c r="D82699" i="20"/>
  <c r="D82700" i="20"/>
  <c r="D82701" i="20"/>
  <c r="D82702" i="20"/>
  <c r="D82703" i="20"/>
  <c r="D82704" i="20"/>
  <c r="D82705" i="20"/>
  <c r="D82706" i="20"/>
  <c r="D82707" i="20"/>
  <c r="D82708" i="20"/>
  <c r="D82709" i="20"/>
  <c r="D82710" i="20"/>
  <c r="D82711" i="20"/>
  <c r="D82712" i="20"/>
  <c r="D82713" i="20"/>
  <c r="D82714" i="20"/>
  <c r="D82715" i="20"/>
  <c r="D82716" i="20"/>
  <c r="D82717" i="20"/>
  <c r="D82718" i="20"/>
  <c r="D82719" i="20"/>
  <c r="D82720" i="20"/>
  <c r="D82721" i="20"/>
  <c r="D82722" i="20"/>
  <c r="D82723" i="20"/>
  <c r="D82724" i="20"/>
  <c r="D82725" i="20"/>
  <c r="D82726" i="20"/>
  <c r="D82727" i="20"/>
  <c r="D82728" i="20"/>
  <c r="D82729" i="20"/>
  <c r="D82730" i="20"/>
  <c r="D82731" i="20"/>
  <c r="D82732" i="20"/>
  <c r="D82733" i="20"/>
  <c r="D82734" i="20"/>
  <c r="D82735" i="20"/>
  <c r="D82736" i="20"/>
  <c r="D82737" i="20"/>
  <c r="D82738" i="20"/>
  <c r="D82739" i="20"/>
  <c r="D82740" i="20"/>
  <c r="D82741" i="20"/>
  <c r="D82742" i="20"/>
  <c r="D82743" i="20"/>
  <c r="D82744" i="20"/>
  <c r="D82745" i="20"/>
  <c r="D82746" i="20"/>
  <c r="D82747" i="20"/>
  <c r="D82748" i="20"/>
  <c r="D82749" i="20"/>
  <c r="D82750" i="20"/>
  <c r="D82751" i="20"/>
  <c r="D82752" i="20"/>
  <c r="D82753" i="20"/>
  <c r="D82754" i="20"/>
  <c r="D82755" i="20"/>
  <c r="D82756" i="20"/>
  <c r="D82757" i="20"/>
  <c r="D82758" i="20"/>
  <c r="D82759" i="20"/>
  <c r="D82760" i="20"/>
  <c r="D82761" i="20"/>
  <c r="D82762" i="20"/>
  <c r="D82763" i="20"/>
  <c r="D82764" i="20"/>
  <c r="D82765" i="20"/>
  <c r="D82766" i="20"/>
  <c r="D82767" i="20"/>
  <c r="D82768" i="20"/>
  <c r="D82769" i="20"/>
  <c r="D82770" i="20"/>
  <c r="D82771" i="20"/>
  <c r="D82772" i="20"/>
  <c r="D82773" i="20"/>
  <c r="D82774" i="20"/>
  <c r="D82775" i="20"/>
  <c r="D82776" i="20"/>
  <c r="D82777" i="20"/>
  <c r="D82778" i="20"/>
  <c r="D82779" i="20"/>
  <c r="D82780" i="20"/>
  <c r="D82781" i="20"/>
  <c r="D82782" i="20"/>
  <c r="D82783" i="20"/>
  <c r="D82784" i="20"/>
  <c r="D82785" i="20"/>
  <c r="D82786" i="20"/>
  <c r="D82787" i="20"/>
  <c r="D82788" i="20"/>
  <c r="D82789" i="20"/>
  <c r="D82790" i="20"/>
  <c r="D82791" i="20"/>
  <c r="D82792" i="20"/>
  <c r="D82793" i="20"/>
  <c r="D82794" i="20"/>
  <c r="D82795" i="20"/>
  <c r="D82796" i="20"/>
  <c r="D82797" i="20"/>
  <c r="D82798" i="20"/>
  <c r="D82799" i="20"/>
  <c r="D82800" i="20"/>
  <c r="D82801" i="20"/>
  <c r="D82802" i="20"/>
  <c r="D82803" i="20"/>
  <c r="D82804" i="20"/>
  <c r="D82805" i="20"/>
  <c r="D82806" i="20"/>
  <c r="D82807" i="20"/>
  <c r="D82808" i="20"/>
  <c r="D82809" i="20"/>
  <c r="D82810" i="20"/>
  <c r="D82811" i="20"/>
  <c r="D82812" i="20"/>
  <c r="D82813" i="20"/>
  <c r="D82814" i="20"/>
  <c r="D82815" i="20"/>
  <c r="D82816" i="20"/>
  <c r="D82817" i="20"/>
  <c r="D82818" i="20"/>
  <c r="D82819" i="20"/>
  <c r="D82820" i="20"/>
  <c r="D82821" i="20"/>
  <c r="D82822" i="20"/>
  <c r="D82823" i="20"/>
  <c r="D82824" i="20"/>
  <c r="D82825" i="20"/>
  <c r="D82826" i="20"/>
  <c r="D82827" i="20"/>
  <c r="D82828" i="20"/>
  <c r="D82829" i="20"/>
  <c r="D82830" i="20"/>
  <c r="D82831" i="20"/>
  <c r="D82832" i="20"/>
  <c r="D82833" i="20"/>
  <c r="D82834" i="20"/>
  <c r="D82835" i="20"/>
  <c r="D82836" i="20"/>
  <c r="D82837" i="20"/>
  <c r="D82838" i="20"/>
  <c r="D82839" i="20"/>
  <c r="D82840" i="20"/>
  <c r="D82841" i="20"/>
  <c r="D82842" i="20"/>
  <c r="D82843" i="20"/>
  <c r="D82844" i="20"/>
  <c r="D82845" i="20"/>
  <c r="D82846" i="20"/>
  <c r="D82847" i="20"/>
  <c r="D82848" i="20"/>
  <c r="D82849" i="20"/>
  <c r="D82850" i="20"/>
  <c r="D82851" i="20"/>
  <c r="D82852" i="20"/>
  <c r="D82853" i="20"/>
  <c r="D82854" i="20"/>
  <c r="D82855" i="20"/>
  <c r="D82856" i="20"/>
  <c r="D82857" i="20"/>
  <c r="D82858" i="20"/>
  <c r="D82859" i="20"/>
  <c r="D82860" i="20"/>
  <c r="D82861" i="20"/>
  <c r="D82862" i="20"/>
  <c r="D82863" i="20"/>
  <c r="D82864" i="20"/>
  <c r="D82865" i="20"/>
  <c r="D82866" i="20"/>
  <c r="D82867" i="20"/>
  <c r="D82868" i="20"/>
  <c r="D82869" i="20"/>
  <c r="D82870" i="20"/>
  <c r="D82871" i="20"/>
  <c r="D82872" i="20"/>
  <c r="D82873" i="20"/>
  <c r="D82874" i="20"/>
  <c r="D82875" i="20"/>
  <c r="D82876" i="20"/>
  <c r="D82877" i="20"/>
  <c r="D82878" i="20"/>
  <c r="D82879" i="20"/>
  <c r="D82880" i="20"/>
  <c r="D82881" i="20"/>
  <c r="D82882" i="20"/>
  <c r="D82883" i="20"/>
  <c r="D82884" i="20"/>
  <c r="D82885" i="20"/>
  <c r="D82886" i="20"/>
  <c r="D82887" i="20"/>
  <c r="D82888" i="20"/>
  <c r="D82889" i="20"/>
  <c r="D82890" i="20"/>
  <c r="D82891" i="20"/>
  <c r="D82892" i="20"/>
  <c r="D82893" i="20"/>
  <c r="D82894" i="20"/>
  <c r="D82895" i="20"/>
  <c r="D82896" i="20"/>
  <c r="D82897" i="20"/>
  <c r="D82898" i="20"/>
  <c r="D82899" i="20"/>
  <c r="D82900" i="20"/>
  <c r="D82901" i="20"/>
  <c r="D82902" i="20"/>
  <c r="D82903" i="20"/>
  <c r="D82904" i="20"/>
  <c r="D82905" i="20"/>
  <c r="D82906" i="20"/>
  <c r="D82907" i="20"/>
  <c r="D82908" i="20"/>
  <c r="D82909" i="20"/>
  <c r="D82910" i="20"/>
  <c r="D82911" i="20"/>
  <c r="D82912" i="20"/>
  <c r="D82913" i="20"/>
  <c r="D82914" i="20"/>
  <c r="D82915" i="20"/>
  <c r="D82916" i="20"/>
  <c r="D82917" i="20"/>
  <c r="D82918" i="20"/>
  <c r="D82919" i="20"/>
  <c r="D82920" i="20"/>
  <c r="D82921" i="20"/>
  <c r="D82922" i="20"/>
  <c r="D82923" i="20"/>
  <c r="D82924" i="20"/>
  <c r="D82925" i="20"/>
  <c r="D82926" i="20"/>
  <c r="D82927" i="20"/>
  <c r="D82928" i="20"/>
  <c r="D82929" i="20"/>
  <c r="D82930" i="20"/>
  <c r="D82931" i="20"/>
  <c r="D82932" i="20"/>
  <c r="D82933" i="20"/>
  <c r="D82934" i="20"/>
  <c r="D82935" i="20"/>
  <c r="D82936" i="20"/>
  <c r="D82937" i="20"/>
  <c r="D82938" i="20"/>
  <c r="D82939" i="20"/>
  <c r="D82940" i="20"/>
  <c r="D82941" i="20"/>
  <c r="D82942" i="20"/>
  <c r="D82943" i="20"/>
  <c r="D82944" i="20"/>
  <c r="D82945" i="20"/>
  <c r="D82946" i="20"/>
  <c r="D82947" i="20"/>
  <c r="D82948" i="20"/>
  <c r="D82949" i="20"/>
  <c r="D82950" i="20"/>
  <c r="D82951" i="20"/>
  <c r="D82952" i="20"/>
  <c r="D82953" i="20"/>
  <c r="D82954" i="20"/>
  <c r="D82955" i="20"/>
  <c r="D82956" i="20"/>
  <c r="D82957" i="20"/>
  <c r="D82958" i="20"/>
  <c r="D82959" i="20"/>
  <c r="D82960" i="20"/>
  <c r="D82961" i="20"/>
  <c r="D82962" i="20"/>
  <c r="D82963" i="20"/>
  <c r="D82964" i="20"/>
  <c r="D82965" i="20"/>
  <c r="D82966" i="20"/>
  <c r="D82967" i="20"/>
  <c r="D82968" i="20"/>
  <c r="D82969" i="20"/>
  <c r="D82970" i="20"/>
  <c r="D82971" i="20"/>
  <c r="D82972" i="20"/>
  <c r="D82973" i="20"/>
  <c r="D82974" i="20"/>
  <c r="D82975" i="20"/>
  <c r="D82976" i="20"/>
  <c r="D82977" i="20"/>
  <c r="D82978" i="20"/>
  <c r="D82979" i="20"/>
  <c r="D82980" i="20"/>
  <c r="D82981" i="20"/>
  <c r="D82982" i="20"/>
  <c r="D82983" i="20"/>
  <c r="D82984" i="20"/>
  <c r="D82985" i="20"/>
  <c r="D82986" i="20"/>
  <c r="D82987" i="20"/>
  <c r="D82988" i="20"/>
  <c r="D82989" i="20"/>
  <c r="D82990" i="20"/>
  <c r="D82991" i="20"/>
  <c r="D82992" i="20"/>
  <c r="D82993" i="20"/>
  <c r="D82994" i="20"/>
  <c r="D82995" i="20"/>
  <c r="D82996" i="20"/>
  <c r="D82997" i="20"/>
  <c r="D82998" i="20"/>
  <c r="D82999" i="20"/>
  <c r="D83000" i="20"/>
  <c r="D83001" i="20"/>
  <c r="D83002" i="20"/>
  <c r="D83003" i="20"/>
  <c r="D83004" i="20"/>
  <c r="D83005" i="20"/>
  <c r="D83006" i="20"/>
  <c r="D83007" i="20"/>
  <c r="D83008" i="20"/>
  <c r="D83009" i="20"/>
  <c r="D83010" i="20"/>
  <c r="D83011" i="20"/>
  <c r="D83012" i="20"/>
  <c r="D83013" i="20"/>
  <c r="D83014" i="20"/>
  <c r="D83015" i="20"/>
  <c r="D83016" i="20"/>
  <c r="D83017" i="20"/>
  <c r="D83018" i="20"/>
  <c r="D83019" i="20"/>
  <c r="D83020" i="20"/>
  <c r="D83021" i="20"/>
  <c r="D83022" i="20"/>
  <c r="D83023" i="20"/>
  <c r="D83024" i="20"/>
  <c r="D83025" i="20"/>
  <c r="D83026" i="20"/>
  <c r="D83027" i="20"/>
  <c r="D83028" i="20"/>
  <c r="D83029" i="20"/>
  <c r="D83030" i="20"/>
  <c r="D83031" i="20"/>
  <c r="D83032" i="20"/>
  <c r="D83033" i="20"/>
  <c r="D83034" i="20"/>
  <c r="D83035" i="20"/>
  <c r="D83036" i="20"/>
  <c r="D83037" i="20"/>
  <c r="D83038" i="20"/>
  <c r="D83039" i="20"/>
  <c r="D83040" i="20"/>
  <c r="D83041" i="20"/>
  <c r="D83042" i="20"/>
  <c r="D83043" i="20"/>
  <c r="D83044" i="20"/>
  <c r="D83045" i="20"/>
  <c r="D83046" i="20"/>
  <c r="D83047" i="20"/>
  <c r="D83048" i="20"/>
  <c r="D83049" i="20"/>
  <c r="D83050" i="20"/>
  <c r="D83051" i="20"/>
  <c r="D83052" i="20"/>
  <c r="D83053" i="20"/>
  <c r="D83054" i="20"/>
  <c r="D83055" i="20"/>
  <c r="D83056" i="20"/>
  <c r="D83057" i="20"/>
  <c r="D83058" i="20"/>
  <c r="D83059" i="20"/>
  <c r="D83060" i="20"/>
  <c r="D83061" i="20"/>
  <c r="D83062" i="20"/>
  <c r="D83063" i="20"/>
  <c r="D83064" i="20"/>
  <c r="D83065" i="20"/>
  <c r="D83066" i="20"/>
  <c r="D83067" i="20"/>
  <c r="D83068" i="20"/>
  <c r="D83069" i="20"/>
  <c r="D83070" i="20"/>
  <c r="D83071" i="20"/>
  <c r="D83072" i="20"/>
  <c r="D83073" i="20"/>
  <c r="D83074" i="20"/>
  <c r="D83075" i="20"/>
  <c r="D83076" i="20"/>
  <c r="D83077" i="20"/>
  <c r="D83078" i="20"/>
  <c r="D83079" i="20"/>
  <c r="D83080" i="20"/>
  <c r="D83081" i="20"/>
  <c r="D83082" i="20"/>
  <c r="D83083" i="20"/>
  <c r="D83084" i="20"/>
  <c r="D83085" i="20"/>
  <c r="D83086" i="20"/>
  <c r="D83087" i="20"/>
  <c r="D83088" i="20"/>
  <c r="D83089" i="20"/>
  <c r="D83090" i="20"/>
  <c r="D83091" i="20"/>
  <c r="D83092" i="20"/>
  <c r="D83093" i="20"/>
  <c r="D83094" i="20"/>
  <c r="D83095" i="20"/>
  <c r="D83096" i="20"/>
  <c r="D83097" i="20"/>
  <c r="D83098" i="20"/>
  <c r="D83099" i="20"/>
  <c r="D83100" i="20"/>
  <c r="D83101" i="20"/>
  <c r="D83102" i="20"/>
  <c r="D83103" i="20"/>
  <c r="D83104" i="20"/>
  <c r="D83105" i="20"/>
  <c r="D83106" i="20"/>
  <c r="D83107" i="20"/>
  <c r="D83108" i="20"/>
  <c r="D83109" i="20"/>
  <c r="D83110" i="20"/>
  <c r="D83111" i="20"/>
  <c r="D83112" i="20"/>
  <c r="D83113" i="20"/>
  <c r="D83114" i="20"/>
  <c r="D83115" i="20"/>
  <c r="D83116" i="20"/>
  <c r="D83117" i="20"/>
  <c r="D83118" i="20"/>
  <c r="D83119" i="20"/>
  <c r="D83120" i="20"/>
  <c r="D83121" i="20"/>
  <c r="D83122" i="20"/>
  <c r="D83123" i="20"/>
  <c r="D83124" i="20"/>
  <c r="D83125" i="20"/>
  <c r="D83126" i="20"/>
  <c r="D83127" i="20"/>
  <c r="D83128" i="20"/>
  <c r="D83129" i="20"/>
  <c r="D83130" i="20"/>
  <c r="D83131" i="20"/>
  <c r="D83132" i="20"/>
  <c r="D83133" i="20"/>
  <c r="D83134" i="20"/>
  <c r="D83135" i="20"/>
  <c r="D83136" i="20"/>
  <c r="D83137" i="20"/>
  <c r="D83138" i="20"/>
  <c r="D83139" i="20"/>
  <c r="D83140" i="20"/>
  <c r="D83141" i="20"/>
  <c r="D83142" i="20"/>
  <c r="D83143" i="20"/>
  <c r="D83144" i="20"/>
  <c r="D83145" i="20"/>
  <c r="D83146" i="20"/>
  <c r="D83147" i="20"/>
  <c r="D83148" i="20"/>
  <c r="D83149" i="20"/>
  <c r="D83150" i="20"/>
  <c r="D83151" i="20"/>
  <c r="D83152" i="20"/>
  <c r="D83153" i="20"/>
  <c r="D83154" i="20"/>
  <c r="D83155" i="20"/>
  <c r="D83156" i="20"/>
  <c r="D83157" i="20"/>
  <c r="D83158" i="20"/>
  <c r="D83159" i="20"/>
  <c r="D83160" i="20"/>
  <c r="D83161" i="20"/>
  <c r="D83162" i="20"/>
  <c r="D83163" i="20"/>
  <c r="D83164" i="20"/>
  <c r="D83165" i="20"/>
  <c r="D83166" i="20"/>
  <c r="D83167" i="20"/>
  <c r="D83168" i="20"/>
  <c r="D83169" i="20"/>
  <c r="D83170" i="20"/>
  <c r="D83171" i="20"/>
  <c r="D83172" i="20"/>
  <c r="D83173" i="20"/>
  <c r="D83174" i="20"/>
  <c r="D83175" i="20"/>
  <c r="D83176" i="20"/>
  <c r="D83177" i="20"/>
  <c r="D83178" i="20"/>
  <c r="D83179" i="20"/>
  <c r="D83180" i="20"/>
  <c r="D83181" i="20"/>
  <c r="D83182" i="20"/>
  <c r="D83183" i="20"/>
  <c r="D83184" i="20"/>
  <c r="D83185" i="20"/>
  <c r="D83186" i="20"/>
  <c r="D83187" i="20"/>
  <c r="D83188" i="20"/>
  <c r="D83189" i="20"/>
  <c r="D83190" i="20"/>
  <c r="D83191" i="20"/>
  <c r="D83192" i="20"/>
  <c r="D83193" i="20"/>
  <c r="D83194" i="20"/>
  <c r="D83195" i="20"/>
  <c r="D83196" i="20"/>
  <c r="D83197" i="20"/>
  <c r="D83198" i="20"/>
  <c r="D83199" i="20"/>
  <c r="D83200" i="20"/>
  <c r="D83201" i="20"/>
  <c r="D83202" i="20"/>
  <c r="D83203" i="20"/>
  <c r="D83204" i="20"/>
  <c r="D83205" i="20"/>
  <c r="D83206" i="20"/>
  <c r="D83207" i="20"/>
  <c r="D83208" i="20"/>
  <c r="D83209" i="20"/>
  <c r="D83210" i="20"/>
  <c r="D83211" i="20"/>
  <c r="D83212" i="20"/>
  <c r="D83213" i="20"/>
  <c r="D83214" i="20"/>
  <c r="D83215" i="20"/>
  <c r="D83216" i="20"/>
  <c r="D83217" i="20"/>
  <c r="D83218" i="20"/>
  <c r="D83219" i="20"/>
  <c r="D83220" i="20"/>
  <c r="D83221" i="20"/>
  <c r="D83222" i="20"/>
  <c r="D83223" i="20"/>
  <c r="D83224" i="20"/>
  <c r="D83225" i="20"/>
  <c r="D83226" i="20"/>
  <c r="D83227" i="20"/>
  <c r="D83228" i="20"/>
  <c r="D83229" i="20"/>
  <c r="D83230" i="20"/>
  <c r="D83231" i="20"/>
  <c r="D83232" i="20"/>
  <c r="D83233" i="20"/>
  <c r="D83234" i="20"/>
  <c r="D83235" i="20"/>
  <c r="D83236" i="20"/>
  <c r="D83237" i="20"/>
  <c r="D83238" i="20"/>
  <c r="D83239" i="20"/>
  <c r="D83240" i="20"/>
  <c r="D83241" i="20"/>
  <c r="D83242" i="20"/>
  <c r="D83243" i="20"/>
  <c r="D83244" i="20"/>
  <c r="D83245" i="20"/>
  <c r="D83246" i="20"/>
  <c r="D83247" i="20"/>
  <c r="D83248" i="20"/>
  <c r="D83249" i="20"/>
  <c r="D83250" i="20"/>
  <c r="D83251" i="20"/>
  <c r="D83252" i="20"/>
  <c r="D83253" i="20"/>
  <c r="D83254" i="20"/>
  <c r="D83255" i="20"/>
  <c r="D83256" i="20"/>
  <c r="D83257" i="20"/>
  <c r="D83258" i="20"/>
  <c r="D83259" i="20"/>
  <c r="D83260" i="20"/>
  <c r="D83261" i="20"/>
  <c r="D83262" i="20"/>
  <c r="D83263" i="20"/>
  <c r="D83264" i="20"/>
  <c r="D83265" i="20"/>
  <c r="D83266" i="20"/>
  <c r="D83267" i="20"/>
  <c r="D83268" i="20"/>
  <c r="D83269" i="20"/>
  <c r="D83270" i="20"/>
  <c r="D83271" i="20"/>
  <c r="D83272" i="20"/>
  <c r="D83273" i="20"/>
  <c r="D83274" i="20"/>
  <c r="D83275" i="20"/>
  <c r="D83276" i="20"/>
  <c r="D83277" i="20"/>
  <c r="D83278" i="20"/>
  <c r="D83279" i="20"/>
  <c r="D83280" i="20"/>
  <c r="D83281" i="20"/>
  <c r="D83282" i="20"/>
  <c r="D83283" i="20"/>
  <c r="D83284" i="20"/>
  <c r="D83285" i="20"/>
  <c r="D83286" i="20"/>
  <c r="D83287" i="20"/>
  <c r="D83288" i="20"/>
  <c r="D83289" i="20"/>
  <c r="D83290" i="20"/>
  <c r="D83291" i="20"/>
  <c r="D83292" i="20"/>
  <c r="D83293" i="20"/>
  <c r="D83294" i="20"/>
  <c r="D83295" i="20"/>
  <c r="D83296" i="20"/>
  <c r="D83297" i="20"/>
  <c r="D83298" i="20"/>
  <c r="D83299" i="20"/>
  <c r="D83300" i="20"/>
  <c r="D83301" i="20"/>
  <c r="D83302" i="20"/>
  <c r="D83303" i="20"/>
  <c r="D83304" i="20"/>
  <c r="D83305" i="20"/>
  <c r="D83306" i="20"/>
  <c r="D83307" i="20"/>
  <c r="D83308" i="20"/>
  <c r="D83309" i="20"/>
  <c r="D83310" i="20"/>
  <c r="D83311" i="20"/>
  <c r="D83312" i="20"/>
  <c r="D83313" i="20"/>
  <c r="D83314" i="20"/>
  <c r="D83315" i="20"/>
  <c r="D83316" i="20"/>
  <c r="D83317" i="20"/>
  <c r="D83318" i="20"/>
  <c r="D83319" i="20"/>
  <c r="D83320" i="20"/>
  <c r="D83321" i="20"/>
  <c r="D83322" i="20"/>
  <c r="D83323" i="20"/>
  <c r="D83324" i="20"/>
  <c r="D83325" i="20"/>
  <c r="D83326" i="20"/>
  <c r="D83327" i="20"/>
  <c r="D83328" i="20"/>
  <c r="D83329" i="20"/>
  <c r="D83330" i="20"/>
  <c r="D83331" i="20"/>
  <c r="D83332" i="20"/>
  <c r="D83333" i="20"/>
  <c r="D83334" i="20"/>
  <c r="D83335" i="20"/>
  <c r="D83336" i="20"/>
  <c r="D83337" i="20"/>
  <c r="D83338" i="20"/>
  <c r="D83339" i="20"/>
  <c r="D83340" i="20"/>
  <c r="D83341" i="20"/>
  <c r="D83342" i="20"/>
  <c r="D83343" i="20"/>
  <c r="D83344" i="20"/>
  <c r="D83345" i="20"/>
  <c r="D83346" i="20"/>
  <c r="D83347" i="20"/>
  <c r="D83348" i="20"/>
  <c r="D83349" i="20"/>
  <c r="D83350" i="20"/>
  <c r="D83351" i="20"/>
  <c r="D83352" i="20"/>
  <c r="D83353" i="20"/>
  <c r="D83354" i="20"/>
  <c r="D83355" i="20"/>
  <c r="D83356" i="20"/>
  <c r="D83357" i="20"/>
  <c r="D83358" i="20"/>
  <c r="D83359" i="20"/>
  <c r="D83360" i="20"/>
  <c r="D83361" i="20"/>
  <c r="D83362" i="20"/>
  <c r="D83363" i="20"/>
  <c r="D83364" i="20"/>
  <c r="D83365" i="20"/>
  <c r="D83366" i="20"/>
  <c r="D83367" i="20"/>
  <c r="D83368" i="20"/>
  <c r="D83369" i="20"/>
  <c r="D83370" i="20"/>
  <c r="D83371" i="20"/>
  <c r="D83372" i="20"/>
  <c r="D83373" i="20"/>
  <c r="D83374" i="20"/>
  <c r="D83375" i="20"/>
  <c r="D83376" i="20"/>
  <c r="D83377" i="20"/>
  <c r="D83378" i="20"/>
  <c r="D83379" i="20"/>
  <c r="D83380" i="20"/>
  <c r="D83381" i="20"/>
  <c r="D83382" i="20"/>
  <c r="D83383" i="20"/>
  <c r="D83384" i="20"/>
  <c r="D83385" i="20"/>
  <c r="D83386" i="20"/>
  <c r="D83387" i="20"/>
  <c r="D83388" i="20"/>
  <c r="D83389" i="20"/>
  <c r="D83390" i="20"/>
  <c r="D83391" i="20"/>
  <c r="D83392" i="20"/>
  <c r="D83393" i="20"/>
  <c r="D83394" i="20"/>
  <c r="D83395" i="20"/>
  <c r="D83396" i="20"/>
  <c r="D83397" i="20"/>
  <c r="D83398" i="20"/>
  <c r="D83399" i="20"/>
  <c r="D83400" i="20"/>
  <c r="D83401" i="20"/>
  <c r="D83402" i="20"/>
  <c r="D83403" i="20"/>
  <c r="D83404" i="20"/>
  <c r="D83405" i="20"/>
  <c r="D83406" i="20"/>
  <c r="D83407" i="20"/>
  <c r="D83408" i="20"/>
  <c r="D83409" i="20"/>
  <c r="D83410" i="20"/>
  <c r="D83411" i="20"/>
  <c r="D83412" i="20"/>
  <c r="D83413" i="20"/>
  <c r="D83414" i="20"/>
  <c r="D83415" i="20"/>
  <c r="D83416" i="20"/>
  <c r="D83417" i="20"/>
  <c r="D83418" i="20"/>
  <c r="D83419" i="20"/>
  <c r="D83420" i="20"/>
  <c r="D83421" i="20"/>
  <c r="D83422" i="20"/>
  <c r="D83423" i="20"/>
  <c r="D83424" i="20"/>
  <c r="D83425" i="20"/>
  <c r="D83426" i="20"/>
  <c r="D83427" i="20"/>
  <c r="D83428" i="20"/>
  <c r="D83429" i="20"/>
  <c r="D83430" i="20"/>
  <c r="D83431" i="20"/>
  <c r="D83432" i="20"/>
  <c r="D83433" i="20"/>
  <c r="D83434" i="20"/>
  <c r="D83435" i="20"/>
  <c r="D83436" i="20"/>
  <c r="D83437" i="20"/>
  <c r="D83438" i="20"/>
  <c r="D83439" i="20"/>
  <c r="D83440" i="20"/>
  <c r="D83441" i="20"/>
  <c r="D83442" i="20"/>
  <c r="D83443" i="20"/>
  <c r="D83444" i="20"/>
  <c r="D83445" i="20"/>
  <c r="D83446" i="20"/>
  <c r="D83447" i="20"/>
  <c r="D83448" i="20"/>
  <c r="D83449" i="20"/>
  <c r="D83450" i="20"/>
  <c r="D83451" i="20"/>
  <c r="D83452" i="20"/>
  <c r="D83453" i="20"/>
  <c r="D83454" i="20"/>
  <c r="D83455" i="20"/>
  <c r="D83456" i="20"/>
  <c r="D83457" i="20"/>
  <c r="D83458" i="20"/>
  <c r="D83459" i="20"/>
  <c r="D83460" i="20"/>
  <c r="D83461" i="20"/>
  <c r="D83462" i="20"/>
  <c r="D83463" i="20"/>
  <c r="D83464" i="20"/>
  <c r="D83465" i="20"/>
  <c r="D83466" i="20"/>
  <c r="D83467" i="20"/>
  <c r="D83468" i="20"/>
  <c r="D83469" i="20"/>
  <c r="D83470" i="20"/>
  <c r="D83471" i="20"/>
  <c r="D83472" i="20"/>
  <c r="D83473" i="20"/>
  <c r="D83474" i="20"/>
  <c r="D83475" i="20"/>
  <c r="D83476" i="20"/>
  <c r="D83477" i="20"/>
  <c r="D83478" i="20"/>
  <c r="D83479" i="20"/>
  <c r="D83480" i="20"/>
  <c r="D83481" i="20"/>
  <c r="D83482" i="20"/>
  <c r="D83483" i="20"/>
  <c r="D83484" i="20"/>
  <c r="D83485" i="20"/>
  <c r="D83486" i="20"/>
  <c r="D83487" i="20"/>
  <c r="D83488" i="20"/>
  <c r="D83489" i="20"/>
  <c r="D83490" i="20"/>
  <c r="D83491" i="20"/>
  <c r="D83492" i="20"/>
  <c r="D83493" i="20"/>
  <c r="D83494" i="20"/>
  <c r="D83495" i="20"/>
  <c r="D83496" i="20"/>
  <c r="D83497" i="20"/>
  <c r="D83498" i="20"/>
  <c r="D83499" i="20"/>
  <c r="D83500" i="20"/>
  <c r="D83501" i="20"/>
  <c r="D83502" i="20"/>
  <c r="D83503" i="20"/>
  <c r="D83504" i="20"/>
  <c r="D83505" i="20"/>
  <c r="D83506" i="20"/>
  <c r="D83507" i="20"/>
  <c r="D83508" i="20"/>
  <c r="D83509" i="20"/>
  <c r="D83510" i="20"/>
  <c r="D83511" i="20"/>
  <c r="D83512" i="20"/>
  <c r="D83513" i="20"/>
  <c r="D83514" i="20"/>
  <c r="D83515" i="20"/>
  <c r="D83516" i="20"/>
  <c r="D83517" i="20"/>
  <c r="D83518" i="20"/>
  <c r="D83519" i="20"/>
  <c r="D83520" i="20"/>
  <c r="D83521" i="20"/>
  <c r="D83522" i="20"/>
  <c r="D83523" i="20"/>
  <c r="D83524" i="20"/>
  <c r="D83525" i="20"/>
  <c r="D83526" i="20"/>
  <c r="D83527" i="20"/>
  <c r="D83528" i="20"/>
  <c r="D83529" i="20"/>
  <c r="D83530" i="20"/>
  <c r="D83531" i="20"/>
  <c r="D83532" i="20"/>
  <c r="D83533" i="20"/>
  <c r="D83534" i="20"/>
  <c r="D83535" i="20"/>
  <c r="D83536" i="20"/>
  <c r="D83537" i="20"/>
  <c r="D83538" i="20"/>
  <c r="D83539" i="20"/>
  <c r="D83540" i="20"/>
  <c r="D83541" i="20"/>
  <c r="D83542" i="20"/>
  <c r="D83543" i="20"/>
  <c r="D83544" i="20"/>
  <c r="D83545" i="20"/>
  <c r="D83546" i="20"/>
  <c r="D83547" i="20"/>
  <c r="D83548" i="20"/>
  <c r="D83549" i="20"/>
  <c r="D83550" i="20"/>
  <c r="D83551" i="20"/>
  <c r="D83552" i="20"/>
  <c r="D83553" i="20"/>
  <c r="D83554" i="20"/>
  <c r="D83555" i="20"/>
  <c r="D83556" i="20"/>
  <c r="D83557" i="20"/>
  <c r="D83558" i="20"/>
  <c r="D83559" i="20"/>
  <c r="D83560" i="20"/>
  <c r="D83561" i="20"/>
  <c r="D83562" i="20"/>
  <c r="D83563" i="20"/>
  <c r="D83564" i="20"/>
  <c r="D83565" i="20"/>
  <c r="D83566" i="20"/>
  <c r="D83567" i="20"/>
  <c r="D83568" i="20"/>
  <c r="D83569" i="20"/>
  <c r="D83570" i="20"/>
  <c r="D83571" i="20"/>
  <c r="D83572" i="20"/>
  <c r="D83573" i="20"/>
  <c r="D83574" i="20"/>
  <c r="D83575" i="20"/>
  <c r="D83576" i="20"/>
  <c r="D83577" i="20"/>
  <c r="D83578" i="20"/>
  <c r="D83579" i="20"/>
  <c r="D83580" i="20"/>
  <c r="D83581" i="20"/>
  <c r="D83582" i="20"/>
  <c r="D83583" i="20"/>
  <c r="D83584" i="20"/>
  <c r="D83585" i="20"/>
  <c r="D83586" i="20"/>
  <c r="D83587" i="20"/>
  <c r="D83588" i="20"/>
  <c r="D83589" i="20"/>
  <c r="D83590" i="20"/>
  <c r="D83591" i="20"/>
  <c r="D83592" i="20"/>
  <c r="D83593" i="20"/>
  <c r="D83594" i="20"/>
  <c r="D83595" i="20"/>
  <c r="D83596" i="20"/>
  <c r="D83597" i="20"/>
  <c r="D83598" i="20"/>
  <c r="D83599" i="20"/>
  <c r="D83600" i="20"/>
  <c r="D83601" i="20"/>
  <c r="D83602" i="20"/>
  <c r="D83603" i="20"/>
  <c r="D83604" i="20"/>
  <c r="D83605" i="20"/>
  <c r="D83606" i="20"/>
  <c r="D83607" i="20"/>
  <c r="D83608" i="20"/>
  <c r="D83609" i="20"/>
  <c r="D83610" i="20"/>
  <c r="D83611" i="20"/>
  <c r="D83612" i="20"/>
  <c r="D83613" i="20"/>
  <c r="D83614" i="20"/>
  <c r="D83615" i="20"/>
  <c r="D83616" i="20"/>
  <c r="D83617" i="20"/>
  <c r="D83618" i="20"/>
  <c r="D83619" i="20"/>
  <c r="D83620" i="20"/>
  <c r="D83621" i="20"/>
  <c r="D83622" i="20"/>
  <c r="D83623" i="20"/>
  <c r="D83624" i="20"/>
  <c r="D83625" i="20"/>
  <c r="D83626" i="20"/>
  <c r="D83627" i="20"/>
  <c r="D83628" i="20"/>
  <c r="D83629" i="20"/>
  <c r="D83630" i="20"/>
  <c r="D83631" i="20"/>
  <c r="D83632" i="20"/>
  <c r="D83633" i="20"/>
  <c r="D83634" i="20"/>
  <c r="D83635" i="20"/>
  <c r="D83636" i="20"/>
  <c r="D83637" i="20"/>
  <c r="D83638" i="20"/>
  <c r="D83639" i="20"/>
  <c r="D83640" i="20"/>
  <c r="D83641" i="20"/>
  <c r="D83642" i="20"/>
  <c r="D83643" i="20"/>
  <c r="D83644" i="20"/>
  <c r="D83645" i="20"/>
  <c r="D83646" i="20"/>
  <c r="D83647" i="20"/>
  <c r="D83648" i="20"/>
  <c r="D83649" i="20"/>
  <c r="D83650" i="20"/>
  <c r="D83651" i="20"/>
  <c r="D83652" i="20"/>
  <c r="D83653" i="20"/>
  <c r="D83654" i="20"/>
  <c r="D83655" i="20"/>
  <c r="D83656" i="20"/>
  <c r="D83657" i="20"/>
  <c r="D83658" i="20"/>
  <c r="D83659" i="20"/>
  <c r="D83660" i="20"/>
  <c r="D83661" i="20"/>
  <c r="D83662" i="20"/>
  <c r="D83663" i="20"/>
  <c r="D83664" i="20"/>
  <c r="D83665" i="20"/>
  <c r="D83666" i="20"/>
  <c r="D83667" i="20"/>
  <c r="D83668" i="20"/>
  <c r="D83669" i="20"/>
  <c r="D83670" i="20"/>
  <c r="D83671" i="20"/>
  <c r="D83672" i="20"/>
  <c r="D83673" i="20"/>
  <c r="D83674" i="20"/>
  <c r="D83675" i="20"/>
  <c r="D83676" i="20"/>
  <c r="D83677" i="20"/>
  <c r="D83678" i="20"/>
  <c r="D83679" i="20"/>
  <c r="D83680" i="20"/>
  <c r="D83681" i="20"/>
  <c r="D83682" i="20"/>
  <c r="D83683" i="20"/>
  <c r="D83684" i="20"/>
  <c r="D83685" i="20"/>
  <c r="D83686" i="20"/>
  <c r="D83687" i="20"/>
  <c r="D83688" i="20"/>
  <c r="D83689" i="20"/>
  <c r="D83690" i="20"/>
  <c r="D83691" i="20"/>
  <c r="D83692" i="20"/>
  <c r="D83693" i="20"/>
  <c r="D83694" i="20"/>
  <c r="D83695" i="20"/>
  <c r="D83696" i="20"/>
  <c r="D83697" i="20"/>
  <c r="D83698" i="20"/>
  <c r="D83699" i="20"/>
  <c r="D83700" i="20"/>
  <c r="D83701" i="20"/>
  <c r="D83702" i="20"/>
  <c r="D83703" i="20"/>
  <c r="D83704" i="20"/>
  <c r="D83705" i="20"/>
  <c r="D83706" i="20"/>
  <c r="D83707" i="20"/>
  <c r="D83708" i="20"/>
  <c r="D83709" i="20"/>
  <c r="D83710" i="20"/>
  <c r="D83711" i="20"/>
  <c r="D83712" i="20"/>
  <c r="D83713" i="20"/>
  <c r="D83714" i="20"/>
  <c r="D83715" i="20"/>
  <c r="D83716" i="20"/>
  <c r="D83717" i="20"/>
  <c r="D83718" i="20"/>
  <c r="D83719" i="20"/>
  <c r="D83720" i="20"/>
  <c r="D83721" i="20"/>
  <c r="D83722" i="20"/>
  <c r="D83723" i="20"/>
  <c r="D83724" i="20"/>
  <c r="D83725" i="20"/>
  <c r="D83726" i="20"/>
  <c r="D83727" i="20"/>
  <c r="D83728" i="20"/>
  <c r="D83729" i="20"/>
  <c r="D83730" i="20"/>
  <c r="D83731" i="20"/>
  <c r="D83732" i="20"/>
  <c r="D83733" i="20"/>
  <c r="D83734" i="20"/>
  <c r="D83735" i="20"/>
  <c r="D83736" i="20"/>
  <c r="D83737" i="20"/>
  <c r="D83738" i="20"/>
  <c r="D83739" i="20"/>
  <c r="D83740" i="20"/>
  <c r="D83741" i="20"/>
  <c r="D83742" i="20"/>
  <c r="D83743" i="20"/>
  <c r="D83744" i="20"/>
  <c r="D83745" i="20"/>
  <c r="D83746" i="20"/>
  <c r="D83747" i="20"/>
  <c r="D83748" i="20"/>
  <c r="D83749" i="20"/>
  <c r="D83750" i="20"/>
  <c r="D83751" i="20"/>
  <c r="D83752" i="20"/>
  <c r="D83753" i="20"/>
  <c r="D83754" i="20"/>
  <c r="D83755" i="20"/>
  <c r="D83756" i="20"/>
  <c r="D83757" i="20"/>
  <c r="D83758" i="20"/>
  <c r="D83759" i="20"/>
  <c r="D83760" i="20"/>
  <c r="D83761" i="20"/>
  <c r="D83762" i="20"/>
  <c r="D83763" i="20"/>
  <c r="D83764" i="20"/>
  <c r="D83765" i="20"/>
  <c r="D83766" i="20"/>
  <c r="D83767" i="20"/>
  <c r="D83768" i="20"/>
  <c r="D83769" i="20"/>
  <c r="D83770" i="20"/>
  <c r="D83771" i="20"/>
  <c r="D83772" i="20"/>
  <c r="D83773" i="20"/>
  <c r="D83774" i="20"/>
  <c r="D83775" i="20"/>
  <c r="D83776" i="20"/>
  <c r="D83777" i="20"/>
  <c r="D83778" i="20"/>
  <c r="D83779" i="20"/>
  <c r="D83780" i="20"/>
  <c r="D83781" i="20"/>
  <c r="D83782" i="20"/>
  <c r="D83783" i="20"/>
  <c r="D83784" i="20"/>
  <c r="D83785" i="20"/>
  <c r="D83786" i="20"/>
  <c r="D83787" i="20"/>
  <c r="D83788" i="20"/>
  <c r="D83789" i="20"/>
  <c r="D83790" i="20"/>
  <c r="D83791" i="20"/>
  <c r="D83792" i="20"/>
  <c r="D83793" i="20"/>
  <c r="D83794" i="20"/>
  <c r="D83795" i="20"/>
  <c r="D83796" i="20"/>
  <c r="D83797" i="20"/>
  <c r="D83798" i="20"/>
  <c r="D83799" i="20"/>
  <c r="D83800" i="20"/>
  <c r="D83801" i="20"/>
  <c r="D83802" i="20"/>
  <c r="D83803" i="20"/>
  <c r="D83804" i="20"/>
  <c r="D83805" i="20"/>
  <c r="D83806" i="20"/>
  <c r="D83807" i="20"/>
  <c r="D83808" i="20"/>
  <c r="D83809" i="20"/>
  <c r="D83810" i="20"/>
  <c r="D83811" i="20"/>
  <c r="D83812" i="20"/>
  <c r="D83813" i="20"/>
  <c r="D83814" i="20"/>
  <c r="D83815" i="20"/>
  <c r="D83816" i="20"/>
  <c r="D83817" i="20"/>
  <c r="D83818" i="20"/>
  <c r="D83819" i="20"/>
  <c r="D83820" i="20"/>
  <c r="D83821" i="20"/>
  <c r="D83822" i="20"/>
  <c r="D83823" i="20"/>
  <c r="D83824" i="20"/>
  <c r="D83825" i="20"/>
  <c r="D83826" i="20"/>
  <c r="D83827" i="20"/>
  <c r="D83828" i="20"/>
  <c r="D83829" i="20"/>
  <c r="D83830" i="20"/>
  <c r="D83831" i="20"/>
  <c r="D83832" i="20"/>
  <c r="D83833" i="20"/>
  <c r="D83834" i="20"/>
  <c r="D83835" i="20"/>
  <c r="D83836" i="20"/>
  <c r="D83837" i="20"/>
  <c r="D83838" i="20"/>
  <c r="D83839" i="20"/>
  <c r="D83840" i="20"/>
  <c r="D83841" i="20"/>
  <c r="D83842" i="20"/>
  <c r="D83843" i="20"/>
  <c r="D83844" i="20"/>
  <c r="D83845" i="20"/>
  <c r="D83846" i="20"/>
  <c r="D83847" i="20"/>
  <c r="D83848" i="20"/>
  <c r="D83849" i="20"/>
  <c r="D83850" i="20"/>
  <c r="D83851" i="20"/>
  <c r="D83852" i="20"/>
  <c r="D83853" i="20"/>
  <c r="D83854" i="20"/>
  <c r="D83855" i="20"/>
  <c r="D83856" i="20"/>
  <c r="D83857" i="20"/>
  <c r="D83858" i="20"/>
  <c r="D83859" i="20"/>
  <c r="D83860" i="20"/>
  <c r="D83861" i="20"/>
  <c r="D83862" i="20"/>
  <c r="D83863" i="20"/>
  <c r="D83864" i="20"/>
  <c r="D83865" i="20"/>
  <c r="D83866" i="20"/>
  <c r="D83867" i="20"/>
  <c r="D83868" i="20"/>
  <c r="D83869" i="20"/>
  <c r="D83870" i="20"/>
  <c r="D83871" i="20"/>
  <c r="D83872" i="20"/>
  <c r="D83873" i="20"/>
  <c r="D83874" i="20"/>
  <c r="D83875" i="20"/>
  <c r="D83876" i="20"/>
  <c r="D83877" i="20"/>
  <c r="D83878" i="20"/>
  <c r="D83879" i="20"/>
  <c r="D83880" i="20"/>
  <c r="D83881" i="20"/>
  <c r="D83882" i="20"/>
  <c r="D83883" i="20"/>
  <c r="D83884" i="20"/>
  <c r="D83885" i="20"/>
  <c r="D83886" i="20"/>
  <c r="D83887" i="20"/>
  <c r="D83888" i="20"/>
  <c r="D83889" i="20"/>
  <c r="D83890" i="20"/>
  <c r="D83891" i="20"/>
  <c r="D83892" i="20"/>
  <c r="D83893" i="20"/>
  <c r="D83894" i="20"/>
  <c r="D83895" i="20"/>
  <c r="D83896" i="20"/>
  <c r="D83897" i="20"/>
  <c r="D83898" i="20"/>
  <c r="D83899" i="20"/>
  <c r="D83900" i="20"/>
  <c r="D83901" i="20"/>
  <c r="D83902" i="20"/>
  <c r="D83903" i="20"/>
  <c r="D83904" i="20"/>
  <c r="D83905" i="20"/>
  <c r="D83906" i="20"/>
  <c r="D83907" i="20"/>
  <c r="D83908" i="20"/>
  <c r="D83909" i="20"/>
  <c r="D83910" i="20"/>
  <c r="D83911" i="20"/>
  <c r="D83912" i="20"/>
  <c r="D83913" i="20"/>
  <c r="D83914" i="20"/>
  <c r="D83915" i="20"/>
  <c r="D83916" i="20"/>
  <c r="D83917" i="20"/>
  <c r="D83918" i="20"/>
  <c r="D83919" i="20"/>
  <c r="D83920" i="20"/>
  <c r="D83921" i="20"/>
  <c r="D83922" i="20"/>
  <c r="D83923" i="20"/>
  <c r="D83924" i="20"/>
  <c r="D83925" i="20"/>
  <c r="D83926" i="20"/>
  <c r="D83927" i="20"/>
  <c r="D83928" i="20"/>
  <c r="D83929" i="20"/>
  <c r="D83930" i="20"/>
  <c r="D83931" i="20"/>
  <c r="D83932" i="20"/>
  <c r="D83933" i="20"/>
  <c r="D83934" i="20"/>
  <c r="D83935" i="20"/>
  <c r="D83936" i="20"/>
  <c r="D83937" i="20"/>
  <c r="D83938" i="20"/>
  <c r="D83939" i="20"/>
  <c r="D83940" i="20"/>
  <c r="D83941" i="20"/>
  <c r="D83942" i="20"/>
  <c r="D83943" i="20"/>
  <c r="D83944" i="20"/>
  <c r="D83945" i="20"/>
  <c r="D83946" i="20"/>
  <c r="D83947" i="20"/>
  <c r="D83948" i="20"/>
  <c r="D83949" i="20"/>
  <c r="D83950" i="20"/>
  <c r="D83951" i="20"/>
  <c r="D83952" i="20"/>
  <c r="D83953" i="20"/>
  <c r="D83954" i="20"/>
  <c r="D83955" i="20"/>
  <c r="D83956" i="20"/>
  <c r="D83957" i="20"/>
  <c r="D83958" i="20"/>
  <c r="D83959" i="20"/>
  <c r="D83960" i="20"/>
  <c r="D83961" i="20"/>
  <c r="D83962" i="20"/>
  <c r="D83963" i="20"/>
  <c r="D83964" i="20"/>
  <c r="D83965" i="20"/>
  <c r="D83966" i="20"/>
  <c r="D83967" i="20"/>
  <c r="D83968" i="20"/>
  <c r="D83969" i="20"/>
  <c r="D83970" i="20"/>
  <c r="D83971" i="20"/>
  <c r="D83972" i="20"/>
  <c r="D83973" i="20"/>
  <c r="D83974" i="20"/>
  <c r="D83975" i="20"/>
  <c r="D83976" i="20"/>
  <c r="D83977" i="20"/>
  <c r="D83978" i="20"/>
  <c r="D83979" i="20"/>
  <c r="D83980" i="20"/>
  <c r="D83981" i="20"/>
  <c r="D83982" i="20"/>
  <c r="D83983" i="20"/>
  <c r="D83984" i="20"/>
  <c r="D83985" i="20"/>
  <c r="D83986" i="20"/>
  <c r="D83987" i="20"/>
  <c r="D83988" i="20"/>
  <c r="D83989" i="20"/>
  <c r="D83990" i="20"/>
  <c r="D83991" i="20"/>
  <c r="D83992" i="20"/>
  <c r="D83993" i="20"/>
  <c r="D83994" i="20"/>
  <c r="D83995" i="20"/>
  <c r="D83996" i="20"/>
  <c r="D83997" i="20"/>
  <c r="D83998" i="20"/>
  <c r="D83999" i="20"/>
  <c r="D84000" i="20"/>
  <c r="D84001" i="20"/>
  <c r="D84002" i="20"/>
  <c r="D84003" i="20"/>
  <c r="D84004" i="20"/>
  <c r="D84005" i="20"/>
  <c r="D84006" i="20"/>
  <c r="D84007" i="20"/>
  <c r="D84008" i="20"/>
  <c r="D84009" i="20"/>
  <c r="D84010" i="20"/>
  <c r="D84011" i="20"/>
  <c r="D84012" i="20"/>
  <c r="D84013" i="20"/>
  <c r="D84014" i="20"/>
  <c r="D84015" i="20"/>
  <c r="D84016" i="20"/>
  <c r="D84017" i="20"/>
  <c r="D84018" i="20"/>
  <c r="D84019" i="20"/>
  <c r="D84020" i="20"/>
  <c r="D84021" i="20"/>
  <c r="D84022" i="20"/>
  <c r="D84023" i="20"/>
  <c r="D84024" i="20"/>
  <c r="D84025" i="20"/>
  <c r="D84026" i="20"/>
  <c r="D84027" i="20"/>
  <c r="D84028" i="20"/>
  <c r="D84029" i="20"/>
  <c r="D84030" i="20"/>
  <c r="D84031" i="20"/>
  <c r="D84032" i="20"/>
  <c r="D84033" i="20"/>
  <c r="D84034" i="20"/>
  <c r="D84035" i="20"/>
  <c r="D84036" i="20"/>
  <c r="D84037" i="20"/>
  <c r="D84038" i="20"/>
  <c r="D84039" i="20"/>
  <c r="D84040" i="20"/>
  <c r="D84041" i="20"/>
  <c r="D84042" i="20"/>
  <c r="D84043" i="20"/>
  <c r="D84044" i="20"/>
  <c r="D84045" i="20"/>
  <c r="D84046" i="20"/>
  <c r="D84047" i="20"/>
  <c r="D84048" i="20"/>
  <c r="D84049" i="20"/>
  <c r="D84050" i="20"/>
  <c r="D84051" i="20"/>
  <c r="D84052" i="20"/>
  <c r="D84053" i="20"/>
  <c r="D84054" i="20"/>
  <c r="D84055" i="20"/>
  <c r="D84056" i="20"/>
  <c r="D84057" i="20"/>
  <c r="D84058" i="20"/>
  <c r="D84059" i="20"/>
  <c r="D84060" i="20"/>
  <c r="D84061" i="20"/>
  <c r="D84062" i="20"/>
  <c r="D84063" i="20"/>
  <c r="D84064" i="20"/>
  <c r="D84065" i="20"/>
  <c r="D84066" i="20"/>
  <c r="D84067" i="20"/>
  <c r="D84068" i="20"/>
  <c r="D84069" i="20"/>
  <c r="D84070" i="20"/>
  <c r="D84071" i="20"/>
  <c r="D84072" i="20"/>
  <c r="D84073" i="20"/>
  <c r="D84074" i="20"/>
  <c r="D84075" i="20"/>
  <c r="D84076" i="20"/>
  <c r="D84077" i="20"/>
  <c r="D84078" i="20"/>
  <c r="D84079" i="20"/>
  <c r="D84080" i="20"/>
  <c r="D84081" i="20"/>
  <c r="D84082" i="20"/>
  <c r="D84083" i="20"/>
  <c r="D84084" i="20"/>
  <c r="D84085" i="20"/>
  <c r="D84086" i="20"/>
  <c r="D84087" i="20"/>
  <c r="D84088" i="20"/>
  <c r="D84089" i="20"/>
  <c r="D84090" i="20"/>
  <c r="D84091" i="20"/>
  <c r="D84092" i="20"/>
  <c r="D84093" i="20"/>
  <c r="D84094" i="20"/>
  <c r="D84095" i="20"/>
  <c r="D84096" i="20"/>
  <c r="D84097" i="20"/>
  <c r="D84098" i="20"/>
  <c r="D84099" i="20"/>
  <c r="D84100" i="20"/>
  <c r="D84101" i="20"/>
  <c r="D84102" i="20"/>
  <c r="D84103" i="20"/>
  <c r="D84104" i="20"/>
  <c r="D84105" i="20"/>
  <c r="D84106" i="20"/>
  <c r="D84107" i="20"/>
  <c r="D84108" i="20"/>
  <c r="D84109" i="20"/>
  <c r="D84110" i="20"/>
  <c r="D84111" i="20"/>
  <c r="D84112" i="20"/>
  <c r="D84113" i="20"/>
  <c r="D84114" i="20"/>
  <c r="D84115" i="20"/>
  <c r="D84116" i="20"/>
  <c r="D84117" i="20"/>
  <c r="D84118" i="20"/>
  <c r="D84119" i="20"/>
  <c r="D84120" i="20"/>
  <c r="D84121" i="20"/>
  <c r="D84122" i="20"/>
  <c r="D84123" i="20"/>
  <c r="D84124" i="20"/>
  <c r="D84125" i="20"/>
  <c r="D84126" i="20"/>
  <c r="D84127" i="20"/>
  <c r="D84128" i="20"/>
  <c r="D84129" i="20"/>
  <c r="D84130" i="20"/>
  <c r="D84131" i="20"/>
  <c r="D84132" i="20"/>
  <c r="D84133" i="20"/>
  <c r="D84134" i="20"/>
  <c r="D84135" i="20"/>
  <c r="D84136" i="20"/>
  <c r="D84137" i="20"/>
  <c r="D84138" i="20"/>
  <c r="D84139" i="20"/>
  <c r="D84140" i="20"/>
  <c r="D84141" i="20"/>
  <c r="D84142" i="20"/>
  <c r="D84143" i="20"/>
  <c r="D84144" i="20"/>
  <c r="D84145" i="20"/>
  <c r="D84146" i="20"/>
  <c r="D84147" i="20"/>
  <c r="D84148" i="20"/>
  <c r="D84149" i="20"/>
  <c r="D84150" i="20"/>
  <c r="D84151" i="20"/>
  <c r="D84152" i="20"/>
  <c r="D84153" i="20"/>
  <c r="D84154" i="20"/>
  <c r="D84155" i="20"/>
  <c r="D84156" i="20"/>
  <c r="D84157" i="20"/>
  <c r="D84158" i="20"/>
  <c r="D84159" i="20"/>
  <c r="D84160" i="20"/>
  <c r="D84161" i="20"/>
  <c r="D84162" i="20"/>
  <c r="D84163" i="20"/>
  <c r="D84164" i="20"/>
  <c r="D84165" i="20"/>
  <c r="D84166" i="20"/>
  <c r="D84167" i="20"/>
  <c r="D84168" i="20"/>
  <c r="D84169" i="20"/>
  <c r="D84170" i="20"/>
  <c r="D84171" i="20"/>
  <c r="D84172" i="20"/>
  <c r="D84173" i="20"/>
  <c r="D84174" i="20"/>
  <c r="D84175" i="20"/>
  <c r="D84176" i="20"/>
  <c r="D84177" i="20"/>
  <c r="D84178" i="20"/>
  <c r="D84179" i="20"/>
  <c r="D84180" i="20"/>
  <c r="D84181" i="20"/>
  <c r="D84182" i="20"/>
  <c r="D84183" i="20"/>
  <c r="D84184" i="20"/>
  <c r="D84185" i="20"/>
  <c r="D84186" i="20"/>
  <c r="D84187" i="20"/>
  <c r="D84188" i="20"/>
  <c r="D84189" i="20"/>
  <c r="D84190" i="20"/>
  <c r="D84191" i="20"/>
  <c r="D84192" i="20"/>
  <c r="D84193" i="20"/>
  <c r="D84194" i="20"/>
  <c r="D84195" i="20"/>
  <c r="D84196" i="20"/>
  <c r="D84197" i="20"/>
  <c r="D84198" i="20"/>
  <c r="D84199" i="20"/>
  <c r="D84200" i="20"/>
  <c r="D84201" i="20"/>
  <c r="D84202" i="20"/>
  <c r="D84203" i="20"/>
  <c r="D84204" i="20"/>
  <c r="D84205" i="20"/>
  <c r="D84206" i="20"/>
  <c r="D84207" i="20"/>
  <c r="D84208" i="20"/>
  <c r="D84209" i="20"/>
  <c r="D84210" i="20"/>
  <c r="D84211" i="20"/>
  <c r="D84212" i="20"/>
  <c r="D84213" i="20"/>
  <c r="D84214" i="20"/>
  <c r="D84215" i="20"/>
  <c r="D84216" i="20"/>
  <c r="D84217" i="20"/>
  <c r="D84218" i="20"/>
  <c r="D84219" i="20"/>
  <c r="D84220" i="20"/>
  <c r="D84221" i="20"/>
  <c r="D84222" i="20"/>
  <c r="D84223" i="20"/>
  <c r="D84224" i="20"/>
  <c r="D84225" i="20"/>
  <c r="D84226" i="20"/>
  <c r="D84227" i="20"/>
  <c r="D84228" i="20"/>
  <c r="D84229" i="20"/>
  <c r="D84230" i="20"/>
  <c r="D84231" i="20"/>
  <c r="D84232" i="20"/>
  <c r="D84233" i="20"/>
  <c r="D84234" i="20"/>
  <c r="D84235" i="20"/>
  <c r="D84236" i="20"/>
  <c r="D84237" i="20"/>
  <c r="D84238" i="20"/>
  <c r="D84239" i="20"/>
  <c r="D84240" i="20"/>
  <c r="D84241" i="20"/>
  <c r="D84242" i="20"/>
  <c r="D84243" i="20"/>
  <c r="D84244" i="20"/>
  <c r="D84245" i="20"/>
  <c r="D84246" i="20"/>
  <c r="D84247" i="20"/>
  <c r="D84248" i="20"/>
  <c r="D84249" i="20"/>
  <c r="D84250" i="20"/>
  <c r="D84251" i="20"/>
  <c r="D84252" i="20"/>
  <c r="D84253" i="20"/>
  <c r="D84254" i="20"/>
  <c r="D84255" i="20"/>
  <c r="D84256" i="20"/>
  <c r="D84257" i="20"/>
  <c r="D84258" i="20"/>
  <c r="D84259" i="20"/>
  <c r="D84260" i="20"/>
  <c r="D84261" i="20"/>
  <c r="D84262" i="20"/>
  <c r="D84263" i="20"/>
  <c r="D84264" i="20"/>
  <c r="D84265" i="20"/>
  <c r="D84266" i="20"/>
  <c r="D84267" i="20"/>
  <c r="D84268" i="20"/>
  <c r="D84269" i="20"/>
  <c r="D84270" i="20"/>
  <c r="D84271" i="20"/>
  <c r="D84272" i="20"/>
  <c r="D84273" i="20"/>
  <c r="D84274" i="20"/>
  <c r="D84275" i="20"/>
  <c r="D84276" i="20"/>
  <c r="D84277" i="20"/>
  <c r="D84278" i="20"/>
  <c r="D84279" i="20"/>
  <c r="D84280" i="20"/>
  <c r="D84281" i="20"/>
  <c r="D84282" i="20"/>
  <c r="D84283" i="20"/>
  <c r="D84284" i="20"/>
  <c r="D84285" i="20"/>
  <c r="D84286" i="20"/>
  <c r="D84287" i="20"/>
  <c r="D84288" i="20"/>
  <c r="D84289" i="20"/>
  <c r="D84290" i="20"/>
  <c r="D84291" i="20"/>
  <c r="D84292" i="20"/>
  <c r="D84293" i="20"/>
  <c r="D84294" i="20"/>
  <c r="D84295" i="20"/>
  <c r="D84296" i="20"/>
  <c r="D84297" i="20"/>
  <c r="D84298" i="20"/>
  <c r="D84299" i="20"/>
  <c r="D84300" i="20"/>
  <c r="D84301" i="20"/>
  <c r="D84302" i="20"/>
  <c r="D84303" i="20"/>
  <c r="D84304" i="20"/>
  <c r="D84305" i="20"/>
  <c r="D84306" i="20"/>
  <c r="D84307" i="20"/>
  <c r="D84308" i="20"/>
  <c r="D84309" i="20"/>
  <c r="D84310" i="20"/>
  <c r="D84311" i="20"/>
  <c r="D84312" i="20"/>
  <c r="D84313" i="20"/>
  <c r="D84314" i="20"/>
  <c r="D84315" i="20"/>
  <c r="D84316" i="20"/>
  <c r="D84317" i="20"/>
  <c r="D84318" i="20"/>
  <c r="D84319" i="20"/>
  <c r="D84320" i="20"/>
  <c r="D84321" i="20"/>
  <c r="D84322" i="20"/>
  <c r="D84323" i="20"/>
  <c r="D84324" i="20"/>
  <c r="D84325" i="20"/>
  <c r="D84326" i="20"/>
  <c r="D84327" i="20"/>
  <c r="D84328" i="20"/>
  <c r="D84329" i="20"/>
  <c r="D84330" i="20"/>
  <c r="D84331" i="20"/>
  <c r="D84332" i="20"/>
  <c r="D84333" i="20"/>
  <c r="D84334" i="20"/>
  <c r="D84335" i="20"/>
  <c r="D84336" i="20"/>
  <c r="D84337" i="20"/>
  <c r="D84338" i="20"/>
  <c r="D84339" i="20"/>
  <c r="D84340" i="20"/>
  <c r="D84341" i="20"/>
  <c r="D84342" i="20"/>
  <c r="D84343" i="20"/>
  <c r="D84344" i="20"/>
  <c r="D84345" i="20"/>
  <c r="D84346" i="20"/>
  <c r="D84347" i="20"/>
  <c r="D84348" i="20"/>
  <c r="D84349" i="20"/>
  <c r="D84350" i="20"/>
  <c r="D84351" i="20"/>
  <c r="D84352" i="20"/>
  <c r="D84353" i="20"/>
  <c r="D84354" i="20"/>
  <c r="D84355" i="20"/>
  <c r="D84356" i="20"/>
  <c r="D84357" i="20"/>
  <c r="D84358" i="20"/>
  <c r="D84359" i="20"/>
  <c r="D84360" i="20"/>
  <c r="D84361" i="20"/>
  <c r="D84362" i="20"/>
  <c r="D84363" i="20"/>
  <c r="D84364" i="20"/>
  <c r="D84365" i="20"/>
  <c r="D84366" i="20"/>
  <c r="D84367" i="20"/>
  <c r="D84368" i="20"/>
  <c r="D84369" i="20"/>
  <c r="D84370" i="20"/>
  <c r="D84371" i="20"/>
  <c r="D84372" i="20"/>
  <c r="D84373" i="20"/>
  <c r="D84374" i="20"/>
  <c r="D84375" i="20"/>
  <c r="D84376" i="20"/>
  <c r="D84377" i="20"/>
  <c r="D84378" i="20"/>
  <c r="D84379" i="20"/>
  <c r="D84380" i="20"/>
  <c r="D84381" i="20"/>
  <c r="D84382" i="20"/>
  <c r="D84383" i="20"/>
  <c r="D84384" i="20"/>
  <c r="D84385" i="20"/>
  <c r="D84386" i="20"/>
  <c r="D84387" i="20"/>
  <c r="D84388" i="20"/>
  <c r="D84389" i="20"/>
  <c r="D84390" i="20"/>
  <c r="D84391" i="20"/>
  <c r="D84392" i="20"/>
  <c r="D84393" i="20"/>
  <c r="D84394" i="20"/>
  <c r="D84395" i="20"/>
  <c r="D84396" i="20"/>
  <c r="D84397" i="20"/>
  <c r="D84398" i="20"/>
  <c r="D84399" i="20"/>
  <c r="D84400" i="20"/>
  <c r="D84401" i="20"/>
  <c r="D84402" i="20"/>
  <c r="D84403" i="20"/>
  <c r="D84404" i="20"/>
  <c r="D84405" i="20"/>
  <c r="D84406" i="20"/>
  <c r="D84407" i="20"/>
  <c r="D84408" i="20"/>
  <c r="D84409" i="20"/>
  <c r="D84410" i="20"/>
  <c r="D84411" i="20"/>
  <c r="D84412" i="20"/>
  <c r="D84413" i="20"/>
  <c r="D84414" i="20"/>
  <c r="D84415" i="20"/>
  <c r="D84416" i="20"/>
  <c r="D84417" i="20"/>
  <c r="D84418" i="20"/>
  <c r="D84419" i="20"/>
  <c r="D84420" i="20"/>
  <c r="D84421" i="20"/>
  <c r="D84422" i="20"/>
  <c r="D84423" i="20"/>
  <c r="D84424" i="20"/>
  <c r="D84425" i="20"/>
  <c r="D84426" i="20"/>
  <c r="D84427" i="20"/>
  <c r="D84428" i="20"/>
  <c r="D84429" i="20"/>
  <c r="D84430" i="20"/>
  <c r="D84431" i="20"/>
  <c r="D84432" i="20"/>
  <c r="D84433" i="20"/>
  <c r="D84434" i="20"/>
  <c r="D84435" i="20"/>
  <c r="D84436" i="20"/>
  <c r="D84437" i="20"/>
  <c r="D84438" i="20"/>
  <c r="D84439" i="20"/>
  <c r="D84440" i="20"/>
  <c r="D84441" i="20"/>
  <c r="D84442" i="20"/>
  <c r="D84443" i="20"/>
  <c r="D84444" i="20"/>
  <c r="D84445" i="20"/>
  <c r="D84446" i="20"/>
  <c r="D84447" i="20"/>
  <c r="D84448" i="20"/>
  <c r="D84449" i="20"/>
  <c r="D84450" i="20"/>
  <c r="D84451" i="20"/>
  <c r="D84452" i="20"/>
  <c r="D84453" i="20"/>
  <c r="D84454" i="20"/>
  <c r="D84455" i="20"/>
  <c r="D84456" i="20"/>
  <c r="D84457" i="20"/>
  <c r="D84458" i="20"/>
  <c r="D84459" i="20"/>
  <c r="D84460" i="20"/>
  <c r="D84461" i="20"/>
  <c r="D84462" i="20"/>
  <c r="D84463" i="20"/>
  <c r="D84464" i="20"/>
  <c r="D84465" i="20"/>
  <c r="D84466" i="20"/>
  <c r="D84467" i="20"/>
  <c r="D84468" i="20"/>
  <c r="D84469" i="20"/>
  <c r="D84470" i="20"/>
  <c r="D84471" i="20"/>
  <c r="D84472" i="20"/>
  <c r="D84473" i="20"/>
  <c r="D84474" i="20"/>
  <c r="D84475" i="20"/>
  <c r="D84476" i="20"/>
  <c r="D84477" i="20"/>
  <c r="D84478" i="20"/>
  <c r="D84479" i="20"/>
  <c r="D84480" i="20"/>
  <c r="D84481" i="20"/>
  <c r="D84482" i="20"/>
  <c r="D84483" i="20"/>
  <c r="D84484" i="20"/>
  <c r="D84485" i="20"/>
  <c r="D84486" i="20"/>
  <c r="D84487" i="20"/>
  <c r="D84488" i="20"/>
  <c r="D84489" i="20"/>
  <c r="D84490" i="20"/>
  <c r="D84491" i="20"/>
  <c r="D84492" i="20"/>
  <c r="D84493" i="20"/>
  <c r="D84494" i="20"/>
  <c r="D84495" i="20"/>
  <c r="D84496" i="20"/>
  <c r="D84497" i="20"/>
  <c r="D84498" i="20"/>
  <c r="D84499" i="20"/>
  <c r="D84500" i="20"/>
  <c r="D84501" i="20"/>
  <c r="D84502" i="20"/>
  <c r="D84503" i="20"/>
  <c r="D84504" i="20"/>
  <c r="D84505" i="20"/>
  <c r="D84506" i="20"/>
  <c r="D84507" i="20"/>
  <c r="D84508" i="20"/>
  <c r="D84509" i="20"/>
  <c r="D84510" i="20"/>
  <c r="D84511" i="20"/>
  <c r="D84512" i="20"/>
  <c r="D84513" i="20"/>
  <c r="D84514" i="20"/>
  <c r="D84515" i="20"/>
  <c r="D84516" i="20"/>
  <c r="D84517" i="20"/>
  <c r="D84518" i="20"/>
  <c r="D84519" i="20"/>
  <c r="D84520" i="20"/>
  <c r="D84521" i="20"/>
  <c r="D84522" i="20"/>
  <c r="D84523" i="20"/>
  <c r="D84524" i="20"/>
  <c r="D84525" i="20"/>
  <c r="D84526" i="20"/>
  <c r="D84527" i="20"/>
  <c r="D84528" i="20"/>
  <c r="D84529" i="20"/>
  <c r="D84530" i="20"/>
  <c r="D84531" i="20"/>
  <c r="D84532" i="20"/>
  <c r="D84533" i="20"/>
  <c r="D84534" i="20"/>
  <c r="D84535" i="20"/>
  <c r="D84536" i="20"/>
  <c r="D84537" i="20"/>
  <c r="D84538" i="20"/>
  <c r="D84539" i="20"/>
  <c r="D84540" i="20"/>
  <c r="D84541" i="20"/>
  <c r="D84542" i="20"/>
  <c r="D84543" i="20"/>
  <c r="D84544" i="20"/>
  <c r="D84545" i="20"/>
  <c r="D84546" i="20"/>
  <c r="D84547" i="20"/>
  <c r="D84548" i="20"/>
  <c r="D84549" i="20"/>
  <c r="D84550" i="20"/>
  <c r="D84551" i="20"/>
  <c r="D84552" i="20"/>
  <c r="D84553" i="20"/>
  <c r="D84554" i="20"/>
  <c r="D84555" i="20"/>
  <c r="D84556" i="20"/>
  <c r="D84557" i="20"/>
  <c r="D84558" i="20"/>
  <c r="D84559" i="20"/>
  <c r="D84560" i="20"/>
  <c r="D84561" i="20"/>
  <c r="D84562" i="20"/>
  <c r="D84563" i="20"/>
  <c r="D84564" i="20"/>
  <c r="D84565" i="20"/>
  <c r="D84566" i="20"/>
  <c r="D84567" i="20"/>
  <c r="D84568" i="20"/>
  <c r="D84569" i="20"/>
  <c r="D84570" i="20"/>
  <c r="D84571" i="20"/>
  <c r="D84572" i="20"/>
  <c r="D84573" i="20"/>
  <c r="D84574" i="20"/>
  <c r="D84575" i="20"/>
  <c r="D84576" i="20"/>
  <c r="D84577" i="20"/>
  <c r="D84578" i="20"/>
  <c r="D84579" i="20"/>
  <c r="D84580" i="20"/>
  <c r="D84581" i="20"/>
  <c r="D84582" i="20"/>
  <c r="D84583" i="20"/>
  <c r="D84584" i="20"/>
  <c r="D84585" i="20"/>
  <c r="D84586" i="20"/>
  <c r="D84587" i="20"/>
  <c r="D84588" i="20"/>
  <c r="D84589" i="20"/>
  <c r="D84590" i="20"/>
  <c r="D84591" i="20"/>
  <c r="D84592" i="20"/>
  <c r="D84593" i="20"/>
  <c r="D84594" i="20"/>
  <c r="D84595" i="20"/>
  <c r="D84596" i="20"/>
  <c r="D84597" i="20"/>
  <c r="D84598" i="20"/>
  <c r="D84599" i="20"/>
  <c r="D84600" i="20"/>
  <c r="D84601" i="20"/>
  <c r="D84602" i="20"/>
  <c r="D84603" i="20"/>
  <c r="D84604" i="20"/>
  <c r="D84605" i="20"/>
  <c r="D84606" i="20"/>
  <c r="D84607" i="20"/>
  <c r="D84608" i="20"/>
  <c r="D84609" i="20"/>
  <c r="D84610" i="20"/>
  <c r="D84611" i="20"/>
  <c r="D84612" i="20"/>
  <c r="D84613" i="20"/>
  <c r="D84614" i="20"/>
  <c r="D84615" i="20"/>
  <c r="D84616" i="20"/>
  <c r="D84617" i="20"/>
  <c r="D84618" i="20"/>
  <c r="D84619" i="20"/>
  <c r="D84620" i="20"/>
  <c r="D84621" i="20"/>
  <c r="D84622" i="20"/>
  <c r="D84623" i="20"/>
  <c r="D84624" i="20"/>
  <c r="D84625" i="20"/>
  <c r="D84626" i="20"/>
  <c r="D84627" i="20"/>
  <c r="D84628" i="20"/>
  <c r="D84629" i="20"/>
  <c r="D84630" i="20"/>
  <c r="D84631" i="20"/>
  <c r="D84632" i="20"/>
  <c r="D84633" i="20"/>
  <c r="D84634" i="20"/>
  <c r="D84635" i="20"/>
  <c r="D84636" i="20"/>
  <c r="D84637" i="20"/>
  <c r="D84638" i="20"/>
  <c r="D84639" i="20"/>
  <c r="D84640" i="20"/>
  <c r="D84641" i="20"/>
  <c r="D84642" i="20"/>
  <c r="D84643" i="20"/>
  <c r="D84644" i="20"/>
  <c r="D84645" i="20"/>
  <c r="D84646" i="20"/>
  <c r="D84647" i="20"/>
  <c r="D84648" i="20"/>
  <c r="D84649" i="20"/>
  <c r="D84650" i="20"/>
  <c r="D84651" i="20"/>
  <c r="D84652" i="20"/>
  <c r="D84653" i="20"/>
  <c r="D84654" i="20"/>
  <c r="D84655" i="20"/>
  <c r="D84656" i="20"/>
  <c r="D84657" i="20"/>
  <c r="D84658" i="20"/>
  <c r="D84659" i="20"/>
  <c r="D84660" i="20"/>
  <c r="D84661" i="20"/>
  <c r="D84662" i="20"/>
  <c r="D84663" i="20"/>
  <c r="D84664" i="20"/>
  <c r="D84665" i="20"/>
  <c r="D84666" i="20"/>
  <c r="D84667" i="20"/>
  <c r="D84668" i="20"/>
  <c r="D84669" i="20"/>
  <c r="D84670" i="20"/>
  <c r="D84671" i="20"/>
  <c r="D84672" i="20"/>
  <c r="D84673" i="20"/>
  <c r="D84674" i="20"/>
  <c r="D84675" i="20"/>
  <c r="D84676" i="20"/>
  <c r="D84677" i="20"/>
  <c r="D84678" i="20"/>
  <c r="D84679" i="20"/>
  <c r="D84680" i="20"/>
  <c r="D84681" i="20"/>
  <c r="D84682" i="20"/>
  <c r="D84683" i="20"/>
  <c r="D84684" i="20"/>
  <c r="D84685" i="20"/>
  <c r="D84686" i="20"/>
  <c r="D84687" i="20"/>
  <c r="D84688" i="20"/>
  <c r="D84689" i="20"/>
  <c r="D84690" i="20"/>
  <c r="D84691" i="20"/>
  <c r="D84692" i="20"/>
  <c r="D84693" i="20"/>
  <c r="D84694" i="20"/>
  <c r="D84695" i="20"/>
  <c r="D84696" i="20"/>
  <c r="D84697" i="20"/>
  <c r="D84698" i="20"/>
  <c r="D84699" i="20"/>
  <c r="D84700" i="20"/>
  <c r="D84701" i="20"/>
  <c r="D84702" i="20"/>
  <c r="D84703" i="20"/>
  <c r="D84704" i="20"/>
  <c r="D84705" i="20"/>
  <c r="D84706" i="20"/>
  <c r="D84707" i="20"/>
  <c r="D84708" i="20"/>
  <c r="D84709" i="20"/>
  <c r="D84710" i="20"/>
  <c r="D84711" i="20"/>
  <c r="D84712" i="20"/>
  <c r="D84713" i="20"/>
  <c r="D84714" i="20"/>
  <c r="D84715" i="20"/>
  <c r="D84716" i="20"/>
  <c r="D84717" i="20"/>
  <c r="D84718" i="20"/>
  <c r="D84719" i="20"/>
  <c r="D84720" i="20"/>
  <c r="D84721" i="20"/>
  <c r="D84722" i="20"/>
  <c r="D84723" i="20"/>
  <c r="D84724" i="20"/>
  <c r="D84725" i="20"/>
  <c r="D84726" i="20"/>
  <c r="D84727" i="20"/>
  <c r="D84728" i="20"/>
  <c r="D84729" i="20"/>
  <c r="D84730" i="20"/>
  <c r="D84731" i="20"/>
  <c r="D84732" i="20"/>
  <c r="D84733" i="20"/>
  <c r="D84734" i="20"/>
  <c r="D84735" i="20"/>
  <c r="D84736" i="20"/>
  <c r="D84737" i="20"/>
  <c r="D84738" i="20"/>
  <c r="D84739" i="20"/>
  <c r="D84740" i="20"/>
  <c r="D84741" i="20"/>
  <c r="D84742" i="20"/>
  <c r="D84743" i="20"/>
  <c r="D84744" i="20"/>
  <c r="D84745" i="20"/>
  <c r="D84746" i="20"/>
  <c r="D84747" i="20"/>
  <c r="D84748" i="20"/>
  <c r="D84749" i="20"/>
  <c r="D84750" i="20"/>
  <c r="D84751" i="20"/>
  <c r="D84752" i="20"/>
  <c r="D84753" i="20"/>
  <c r="D84754" i="20"/>
  <c r="D84755" i="20"/>
  <c r="D84756" i="20"/>
  <c r="D84757" i="20"/>
  <c r="D84758" i="20"/>
  <c r="D84759" i="20"/>
  <c r="D84760" i="20"/>
  <c r="D84761" i="20"/>
  <c r="D84762" i="20"/>
  <c r="D84763" i="20"/>
  <c r="D84764" i="20"/>
  <c r="D84765" i="20"/>
  <c r="D84766" i="20"/>
  <c r="D84767" i="20"/>
  <c r="D84768" i="20"/>
  <c r="D84769" i="20"/>
  <c r="D84770" i="20"/>
  <c r="D84771" i="20"/>
  <c r="D84772" i="20"/>
  <c r="D84773" i="20"/>
  <c r="D84774" i="20"/>
  <c r="D84775" i="20"/>
  <c r="D84776" i="20"/>
  <c r="D84777" i="20"/>
  <c r="D84778" i="20"/>
  <c r="D84779" i="20"/>
  <c r="D84780" i="20"/>
  <c r="D84781" i="20"/>
  <c r="D84782" i="20"/>
  <c r="D84783" i="20"/>
  <c r="D84784" i="20"/>
  <c r="D84785" i="20"/>
  <c r="D84786" i="20"/>
  <c r="D84787" i="20"/>
  <c r="D84788" i="20"/>
  <c r="D84789" i="20"/>
  <c r="D84790" i="20"/>
  <c r="D84791" i="20"/>
  <c r="D84792" i="20"/>
  <c r="D84793" i="20"/>
  <c r="D84794" i="20"/>
  <c r="D84795" i="20"/>
  <c r="D84796" i="20"/>
  <c r="D84797" i="20"/>
  <c r="D84798" i="20"/>
  <c r="D84799" i="20"/>
  <c r="D84800" i="20"/>
  <c r="D84801" i="20"/>
  <c r="D84802" i="20"/>
  <c r="D84803" i="20"/>
  <c r="D84804" i="20"/>
  <c r="D84805" i="20"/>
  <c r="D84806" i="20"/>
  <c r="D84807" i="20"/>
  <c r="D84808" i="20"/>
  <c r="D84809" i="20"/>
  <c r="D84810" i="20"/>
  <c r="D84811" i="20"/>
  <c r="D84812" i="20"/>
  <c r="D84813" i="20"/>
  <c r="D84814" i="20"/>
  <c r="D84815" i="20"/>
  <c r="D84816" i="20"/>
  <c r="D84817" i="20"/>
  <c r="D84818" i="20"/>
  <c r="D84819" i="20"/>
  <c r="D84820" i="20"/>
  <c r="D84821" i="20"/>
  <c r="D84822" i="20"/>
  <c r="D84823" i="20"/>
  <c r="D84824" i="20"/>
  <c r="D84825" i="20"/>
  <c r="D84826" i="20"/>
  <c r="D84827" i="20"/>
  <c r="D84828" i="20"/>
  <c r="D84829" i="20"/>
  <c r="D84830" i="20"/>
  <c r="D84831" i="20"/>
  <c r="D84832" i="20"/>
  <c r="D84833" i="20"/>
  <c r="D84834" i="20"/>
  <c r="D84835" i="20"/>
  <c r="D84836" i="20"/>
  <c r="D84837" i="20"/>
  <c r="D84838" i="20"/>
  <c r="D84839" i="20"/>
  <c r="D84840" i="20"/>
  <c r="D84841" i="20"/>
  <c r="D84842" i="20"/>
  <c r="D84843" i="20"/>
  <c r="D84844" i="20"/>
  <c r="D84845" i="20"/>
  <c r="D84846" i="20"/>
  <c r="D84847" i="20"/>
  <c r="D84848" i="20"/>
  <c r="D84849" i="20"/>
  <c r="D84850" i="20"/>
  <c r="D84851" i="20"/>
  <c r="D84852" i="20"/>
  <c r="D84853" i="20"/>
  <c r="D84854" i="20"/>
  <c r="D84855" i="20"/>
  <c r="D84856" i="20"/>
  <c r="D84857" i="20"/>
  <c r="D84858" i="20"/>
  <c r="D84859" i="20"/>
  <c r="D84860" i="20"/>
  <c r="D84861" i="20"/>
  <c r="D84862" i="20"/>
  <c r="D84863" i="20"/>
  <c r="D84864" i="20"/>
  <c r="D84865" i="20"/>
  <c r="D84866" i="20"/>
  <c r="D84867" i="20"/>
  <c r="D84868" i="20"/>
  <c r="D84869" i="20"/>
  <c r="D84870" i="20"/>
  <c r="D84871" i="20"/>
  <c r="D84872" i="20"/>
  <c r="D84873" i="20"/>
  <c r="D84874" i="20"/>
  <c r="D84875" i="20"/>
  <c r="D84876" i="20"/>
  <c r="D84877" i="20"/>
  <c r="D84878" i="20"/>
  <c r="D84879" i="20"/>
  <c r="D84880" i="20"/>
  <c r="D84881" i="20"/>
  <c r="D84882" i="20"/>
  <c r="D84883" i="20"/>
  <c r="D84884" i="20"/>
  <c r="D84885" i="20"/>
  <c r="D84886" i="20"/>
  <c r="D84887" i="20"/>
  <c r="D84888" i="20"/>
  <c r="D84889" i="20"/>
  <c r="D84890" i="20"/>
  <c r="D84891" i="20"/>
  <c r="D84892" i="20"/>
  <c r="D84893" i="20"/>
  <c r="D84894" i="20"/>
  <c r="D84895" i="20"/>
  <c r="D84896" i="20"/>
  <c r="D84897" i="20"/>
  <c r="D84898" i="20"/>
  <c r="D84899" i="20"/>
  <c r="D84900" i="20"/>
  <c r="D84901" i="20"/>
  <c r="D84902" i="20"/>
  <c r="D84903" i="20"/>
  <c r="D84904" i="20"/>
  <c r="D84905" i="20"/>
  <c r="D84906" i="20"/>
  <c r="D84907" i="20"/>
  <c r="D84908" i="20"/>
  <c r="D84909" i="20"/>
  <c r="D84910" i="20"/>
  <c r="D84911" i="20"/>
  <c r="D84912" i="20"/>
  <c r="D84913" i="20"/>
  <c r="D84914" i="20"/>
  <c r="D84915" i="20"/>
  <c r="D84916" i="20"/>
  <c r="D84917" i="20"/>
  <c r="D84918" i="20"/>
  <c r="D84919" i="20"/>
  <c r="D84920" i="20"/>
  <c r="D84921" i="20"/>
  <c r="D84922" i="20"/>
  <c r="D84923" i="20"/>
  <c r="D84924" i="20"/>
  <c r="D84925" i="20"/>
  <c r="D84926" i="20"/>
  <c r="D84927" i="20"/>
  <c r="D84928" i="20"/>
  <c r="D84929" i="20"/>
  <c r="D84930" i="20"/>
  <c r="D84931" i="20"/>
  <c r="D84932" i="20"/>
  <c r="D84933" i="20"/>
  <c r="D84934" i="20"/>
  <c r="D84935" i="20"/>
  <c r="D84936" i="20"/>
  <c r="D84937" i="20"/>
  <c r="D84938" i="20"/>
  <c r="D84939" i="20"/>
  <c r="D84940" i="20"/>
  <c r="D84941" i="20"/>
  <c r="D84942" i="20"/>
  <c r="D84943" i="20"/>
  <c r="D84944" i="20"/>
  <c r="D84945" i="20"/>
  <c r="D84946" i="20"/>
  <c r="D84947" i="20"/>
  <c r="D84948" i="20"/>
  <c r="D84949" i="20"/>
  <c r="D84950" i="20"/>
  <c r="D84951" i="20"/>
  <c r="D84952" i="20"/>
  <c r="D84953" i="20"/>
  <c r="D84954" i="20"/>
  <c r="D84955" i="20"/>
  <c r="D84956" i="20"/>
  <c r="D84957" i="20"/>
  <c r="D84958" i="20"/>
  <c r="D84959" i="20"/>
  <c r="D84960" i="20"/>
  <c r="D84961" i="20"/>
  <c r="D84962" i="20"/>
  <c r="D84963" i="20"/>
  <c r="D84964" i="20"/>
  <c r="D84965" i="20"/>
  <c r="D84966" i="20"/>
  <c r="D84967" i="20"/>
  <c r="D84968" i="20"/>
  <c r="D84969" i="20"/>
  <c r="D84970" i="20"/>
  <c r="D84971" i="20"/>
  <c r="D84972" i="20"/>
  <c r="D84973" i="20"/>
  <c r="D84974" i="20"/>
  <c r="D84975" i="20"/>
  <c r="D84976" i="20"/>
  <c r="D84977" i="20"/>
  <c r="D84978" i="20"/>
  <c r="D84979" i="20"/>
  <c r="D84980" i="20"/>
  <c r="D84981" i="20"/>
  <c r="D84982" i="20"/>
  <c r="D84983" i="20"/>
  <c r="D84984" i="20"/>
  <c r="D84985" i="20"/>
  <c r="D84986" i="20"/>
  <c r="D84987" i="20"/>
  <c r="D84988" i="20"/>
  <c r="D84989" i="20"/>
  <c r="D84990" i="20"/>
  <c r="D84991" i="20"/>
  <c r="D84992" i="20"/>
  <c r="D84993" i="20"/>
  <c r="D84994" i="20"/>
  <c r="D84995" i="20"/>
  <c r="D84996" i="20"/>
  <c r="D84997" i="20"/>
  <c r="D84998" i="20"/>
  <c r="D84999" i="20"/>
  <c r="D85000" i="20"/>
  <c r="D85001" i="20"/>
  <c r="D85002" i="20"/>
  <c r="D85003" i="20"/>
  <c r="D85004" i="20"/>
  <c r="D85005" i="20"/>
  <c r="D85006" i="20"/>
  <c r="D85007" i="20"/>
  <c r="D85008" i="20"/>
  <c r="D85009" i="20"/>
  <c r="D85010" i="20"/>
  <c r="D85011" i="20"/>
  <c r="D85012" i="20"/>
  <c r="D85013" i="20"/>
  <c r="D85014" i="20"/>
  <c r="D85015" i="20"/>
  <c r="D85016" i="20"/>
  <c r="D85017" i="20"/>
  <c r="D85018" i="20"/>
  <c r="D85019" i="20"/>
  <c r="D85020" i="20"/>
  <c r="D85021" i="20"/>
  <c r="D85022" i="20"/>
  <c r="D85023" i="20"/>
  <c r="D85024" i="20"/>
  <c r="D85025" i="20"/>
  <c r="D85026" i="20"/>
  <c r="D85027" i="20"/>
  <c r="D85028" i="20"/>
  <c r="D85029" i="20"/>
  <c r="D85030" i="20"/>
  <c r="D85031" i="20"/>
  <c r="D85032" i="20"/>
  <c r="D85033" i="20"/>
  <c r="D85034" i="20"/>
  <c r="D85035" i="20"/>
  <c r="D85036" i="20"/>
  <c r="D85037" i="20"/>
  <c r="D85038" i="20"/>
  <c r="D85039" i="20"/>
  <c r="D85040" i="20"/>
  <c r="D85041" i="20"/>
  <c r="D85042" i="20"/>
  <c r="D85043" i="20"/>
  <c r="D85044" i="20"/>
  <c r="D85045" i="20"/>
  <c r="D85046" i="20"/>
  <c r="D85047" i="20"/>
  <c r="D85048" i="20"/>
  <c r="D85049" i="20"/>
  <c r="D85050" i="20"/>
  <c r="D85051" i="20"/>
  <c r="D85052" i="20"/>
  <c r="D85053" i="20"/>
  <c r="D85054" i="20"/>
  <c r="D85055" i="20"/>
  <c r="D85056" i="20"/>
  <c r="D85057" i="20"/>
  <c r="D85058" i="20"/>
  <c r="D85059" i="20"/>
  <c r="D85060" i="20"/>
  <c r="D85061" i="20"/>
  <c r="D85062" i="20"/>
  <c r="D85063" i="20"/>
  <c r="D85064" i="20"/>
  <c r="D85065" i="20"/>
  <c r="D85066" i="20"/>
  <c r="D85067" i="20"/>
  <c r="D85068" i="20"/>
  <c r="D85069" i="20"/>
  <c r="D85070" i="20"/>
  <c r="D85071" i="20"/>
  <c r="D85072" i="20"/>
  <c r="D85073" i="20"/>
  <c r="D85074" i="20"/>
  <c r="D85075" i="20"/>
  <c r="D85076" i="20"/>
  <c r="D85077" i="20"/>
  <c r="D85078" i="20"/>
  <c r="D85079" i="20"/>
  <c r="D85080" i="20"/>
  <c r="D85081" i="20"/>
  <c r="D85082" i="20"/>
  <c r="D85083" i="20"/>
  <c r="D85084" i="20"/>
  <c r="D85085" i="20"/>
  <c r="D85086" i="20"/>
  <c r="D85087" i="20"/>
  <c r="D85088" i="20"/>
  <c r="D85089" i="20"/>
  <c r="D85090" i="20"/>
  <c r="D85091" i="20"/>
  <c r="D85092" i="20"/>
  <c r="D85093" i="20"/>
  <c r="D85094" i="20"/>
  <c r="D85095" i="20"/>
  <c r="D85096" i="20"/>
  <c r="D85097" i="20"/>
  <c r="D85098" i="20"/>
  <c r="D85099" i="20"/>
  <c r="D85100" i="20"/>
  <c r="D85101" i="20"/>
  <c r="D85102" i="20"/>
  <c r="D85103" i="20"/>
  <c r="D85104" i="20"/>
  <c r="D85105" i="20"/>
  <c r="D85106" i="20"/>
  <c r="D85107" i="20"/>
  <c r="D85108" i="20"/>
  <c r="D85109" i="20"/>
  <c r="D85110" i="20"/>
  <c r="D85111" i="20"/>
  <c r="D85112" i="20"/>
  <c r="D85113" i="20"/>
  <c r="D85114" i="20"/>
  <c r="D85115" i="20"/>
  <c r="D85116" i="20"/>
  <c r="D85117" i="20"/>
  <c r="D85118" i="20"/>
  <c r="D85119" i="20"/>
  <c r="D85120" i="20"/>
  <c r="D85121" i="20"/>
  <c r="D85122" i="20"/>
  <c r="D85123" i="20"/>
  <c r="D85124" i="20"/>
  <c r="D85125" i="20"/>
  <c r="D85126" i="20"/>
  <c r="D85127" i="20"/>
  <c r="D85128" i="20"/>
  <c r="D85129" i="20"/>
  <c r="D85130" i="20"/>
  <c r="D85131" i="20"/>
  <c r="D85132" i="20"/>
  <c r="D85133" i="20"/>
  <c r="D85134" i="20"/>
  <c r="D85135" i="20"/>
  <c r="D85136" i="20"/>
  <c r="D85137" i="20"/>
  <c r="D85138" i="20"/>
  <c r="D85139" i="20"/>
  <c r="D85140" i="20"/>
  <c r="D85141" i="20"/>
  <c r="D85142" i="20"/>
  <c r="D85143" i="20"/>
  <c r="D85144" i="20"/>
  <c r="D85145" i="20"/>
  <c r="D85146" i="20"/>
  <c r="D85147" i="20"/>
  <c r="D85148" i="20"/>
  <c r="D85149" i="20"/>
  <c r="D85150" i="20"/>
  <c r="D85151" i="20"/>
  <c r="D85152" i="20"/>
  <c r="D85153" i="20"/>
  <c r="D85154" i="20"/>
  <c r="D85155" i="20"/>
  <c r="D85156" i="20"/>
  <c r="D85157" i="20"/>
  <c r="D85158" i="20"/>
  <c r="D85159" i="20"/>
  <c r="D85160" i="20"/>
  <c r="D85161" i="20"/>
  <c r="D85162" i="20"/>
  <c r="D85163" i="20"/>
  <c r="D85164" i="20"/>
  <c r="D85165" i="20"/>
  <c r="D85166" i="20"/>
  <c r="D85167" i="20"/>
  <c r="D85168" i="20"/>
  <c r="D85169" i="20"/>
  <c r="D85170" i="20"/>
  <c r="D85171" i="20"/>
  <c r="D85172" i="20"/>
  <c r="D85173" i="20"/>
  <c r="D85174" i="20"/>
  <c r="D85175" i="20"/>
  <c r="D85176" i="20"/>
  <c r="D85177" i="20"/>
  <c r="D85178" i="20"/>
  <c r="D85179" i="20"/>
  <c r="D85180" i="20"/>
  <c r="D85181" i="20"/>
  <c r="D85182" i="20"/>
  <c r="D85183" i="20"/>
  <c r="D85184" i="20"/>
  <c r="D85185" i="20"/>
  <c r="D85186" i="20"/>
  <c r="D85187" i="20"/>
  <c r="D85188" i="20"/>
  <c r="D85189" i="20"/>
  <c r="D85190" i="20"/>
  <c r="D85191" i="20"/>
  <c r="D85192" i="20"/>
  <c r="D85193" i="20"/>
  <c r="D85194" i="20"/>
  <c r="D85195" i="20"/>
  <c r="D85196" i="20"/>
  <c r="D85197" i="20"/>
  <c r="D85198" i="20"/>
  <c r="D85199" i="20"/>
  <c r="D85200" i="20"/>
  <c r="D85201" i="20"/>
  <c r="D85202" i="20"/>
  <c r="D85203" i="20"/>
  <c r="D85204" i="20"/>
  <c r="D85205" i="20"/>
  <c r="D85206" i="20"/>
  <c r="D85207" i="20"/>
  <c r="D85208" i="20"/>
  <c r="D85209" i="20"/>
  <c r="D85210" i="20"/>
  <c r="D85211" i="20"/>
  <c r="D85212" i="20"/>
  <c r="D85213" i="20"/>
  <c r="D85214" i="20"/>
  <c r="D85215" i="20"/>
  <c r="D85216" i="20"/>
  <c r="D85217" i="20"/>
  <c r="D85218" i="20"/>
  <c r="D85219" i="20"/>
  <c r="D85220" i="20"/>
  <c r="D85221" i="20"/>
  <c r="D85222" i="20"/>
  <c r="D85223" i="20"/>
  <c r="D85224" i="20"/>
  <c r="D85225" i="20"/>
  <c r="D85226" i="20"/>
  <c r="D85227" i="20"/>
  <c r="D85228" i="20"/>
  <c r="D85229" i="20"/>
  <c r="D85230" i="20"/>
  <c r="D85231" i="20"/>
  <c r="D85232" i="20"/>
  <c r="D85233" i="20"/>
  <c r="D85234" i="20"/>
  <c r="D85235" i="20"/>
  <c r="D85236" i="20"/>
  <c r="D85237" i="20"/>
  <c r="D85238" i="20"/>
  <c r="D85239" i="20"/>
  <c r="D85240" i="20"/>
  <c r="D85241" i="20"/>
  <c r="D85242" i="20"/>
  <c r="D85243" i="20"/>
  <c r="D85244" i="20"/>
  <c r="D85245" i="20"/>
  <c r="D85246" i="20"/>
  <c r="D85247" i="20"/>
  <c r="D85248" i="20"/>
  <c r="D85249" i="20"/>
  <c r="D85250" i="20"/>
  <c r="D85251" i="20"/>
  <c r="D85252" i="20"/>
  <c r="D85253" i="20"/>
  <c r="D85254" i="20"/>
  <c r="D85255" i="20"/>
  <c r="D85256" i="20"/>
  <c r="D85257" i="20"/>
  <c r="D85258" i="20"/>
  <c r="D85259" i="20"/>
  <c r="D85260" i="20"/>
  <c r="D85261" i="20"/>
  <c r="D85262" i="20"/>
  <c r="D85263" i="20"/>
  <c r="D85264" i="20"/>
  <c r="D85265" i="20"/>
  <c r="D85266" i="20"/>
  <c r="D85267" i="20"/>
  <c r="D85268" i="20"/>
  <c r="D85269" i="20"/>
  <c r="D85270" i="20"/>
  <c r="D85271" i="20"/>
  <c r="D85272" i="20"/>
  <c r="D85273" i="20"/>
  <c r="D85274" i="20"/>
  <c r="D85275" i="20"/>
  <c r="D85276" i="20"/>
  <c r="D85277" i="20"/>
  <c r="D85278" i="20"/>
  <c r="D85279" i="20"/>
  <c r="D85280" i="20"/>
  <c r="D85281" i="20"/>
  <c r="D85282" i="20"/>
  <c r="D85283" i="20"/>
  <c r="D85284" i="20"/>
  <c r="D85285" i="20"/>
  <c r="D85286" i="20"/>
  <c r="D85287" i="20"/>
  <c r="D85288" i="20"/>
  <c r="D85289" i="20"/>
  <c r="D85290" i="20"/>
  <c r="D85291" i="20"/>
  <c r="D85292" i="20"/>
  <c r="D85293" i="20"/>
  <c r="D85294" i="20"/>
  <c r="D85295" i="20"/>
  <c r="D85296" i="20"/>
  <c r="D85297" i="20"/>
  <c r="D85298" i="20"/>
  <c r="D85299" i="20"/>
  <c r="D85300" i="20"/>
  <c r="D85301" i="20"/>
  <c r="D85302" i="20"/>
  <c r="D85303" i="20"/>
  <c r="D85304" i="20"/>
  <c r="D85305" i="20"/>
  <c r="D85306" i="20"/>
  <c r="D85307" i="20"/>
  <c r="D85308" i="20"/>
  <c r="D85309" i="20"/>
  <c r="D85310" i="20"/>
  <c r="D85311" i="20"/>
  <c r="D85312" i="20"/>
  <c r="D85313" i="20"/>
  <c r="D85314" i="20"/>
  <c r="D85315" i="20"/>
  <c r="D85316" i="20"/>
  <c r="D85317" i="20"/>
  <c r="D85318" i="20"/>
  <c r="D85319" i="20"/>
  <c r="D85320" i="20"/>
  <c r="D85321" i="20"/>
  <c r="D85322" i="20"/>
  <c r="D85323" i="20"/>
  <c r="D85324" i="20"/>
  <c r="D85325" i="20"/>
  <c r="D85326" i="20"/>
  <c r="D85327" i="20"/>
  <c r="D85328" i="20"/>
  <c r="D85329" i="20"/>
  <c r="D85330" i="20"/>
  <c r="D85331" i="20"/>
  <c r="D85332" i="20"/>
  <c r="D85333" i="20"/>
  <c r="D85334" i="20"/>
  <c r="D85335" i="20"/>
  <c r="D85336" i="20"/>
  <c r="D85337" i="20"/>
  <c r="D85338" i="20"/>
  <c r="D85339" i="20"/>
  <c r="D85340" i="20"/>
  <c r="D85341" i="20"/>
  <c r="D85342" i="20"/>
  <c r="D85343" i="20"/>
  <c r="D85344" i="20"/>
  <c r="D85345" i="20"/>
  <c r="D85346" i="20"/>
  <c r="D85347" i="20"/>
  <c r="D85348" i="20"/>
  <c r="D85349" i="20"/>
  <c r="D85350" i="20"/>
  <c r="D85351" i="20"/>
  <c r="D85352" i="20"/>
  <c r="D85353" i="20"/>
  <c r="D85354" i="20"/>
  <c r="D85355" i="20"/>
  <c r="D85356" i="20"/>
  <c r="D85357" i="20"/>
  <c r="D85358" i="20"/>
  <c r="D85359" i="20"/>
  <c r="D85360" i="20"/>
  <c r="D85361" i="20"/>
  <c r="D85362" i="20"/>
  <c r="D85363" i="20"/>
  <c r="D85364" i="20"/>
  <c r="D85365" i="20"/>
  <c r="D85366" i="20"/>
  <c r="D85367" i="20"/>
  <c r="D85368" i="20"/>
  <c r="D85369" i="20"/>
  <c r="D85370" i="20"/>
  <c r="D85371" i="20"/>
  <c r="D85372" i="20"/>
  <c r="D85373" i="20"/>
  <c r="D85374" i="20"/>
  <c r="D85375" i="20"/>
  <c r="D85376" i="20"/>
  <c r="D85377" i="20"/>
  <c r="D85378" i="20"/>
  <c r="D85379" i="20"/>
  <c r="D85380" i="20"/>
  <c r="D85381" i="20"/>
  <c r="D85382" i="20"/>
  <c r="D85383" i="20"/>
  <c r="D85384" i="20"/>
  <c r="D85385" i="20"/>
  <c r="D85386" i="20"/>
  <c r="D85387" i="20"/>
  <c r="D85388" i="20"/>
  <c r="D85389" i="20"/>
  <c r="D85390" i="20"/>
  <c r="D85391" i="20"/>
  <c r="D85392" i="20"/>
  <c r="D85393" i="20"/>
  <c r="D85394" i="20"/>
  <c r="D85395" i="20"/>
  <c r="D85396" i="20"/>
  <c r="D85397" i="20"/>
  <c r="D85398" i="20"/>
  <c r="D85399" i="20"/>
  <c r="D85400" i="20"/>
  <c r="D85401" i="20"/>
  <c r="D85402" i="20"/>
  <c r="D85403" i="20"/>
  <c r="D85404" i="20"/>
  <c r="D85405" i="20"/>
  <c r="D85406" i="20"/>
  <c r="D85407" i="20"/>
  <c r="D85408" i="20"/>
  <c r="D85409" i="20"/>
  <c r="D85410" i="20"/>
  <c r="D85411" i="20"/>
  <c r="D85412" i="20"/>
  <c r="D85413" i="20"/>
  <c r="D85414" i="20"/>
  <c r="D85415" i="20"/>
  <c r="D85416" i="20"/>
  <c r="D85417" i="20"/>
  <c r="D85418" i="20"/>
  <c r="D85419" i="20"/>
  <c r="D85420" i="20"/>
  <c r="D85421" i="20"/>
  <c r="D85422" i="20"/>
  <c r="D85423" i="20"/>
  <c r="D85424" i="20"/>
  <c r="D85425" i="20"/>
  <c r="D85426" i="20"/>
  <c r="D85427" i="20"/>
  <c r="D85428" i="20"/>
  <c r="D85429" i="20"/>
  <c r="D85430" i="20"/>
  <c r="D85431" i="20"/>
  <c r="D85432" i="20"/>
  <c r="D85433" i="20"/>
  <c r="D85434" i="20"/>
  <c r="D85435" i="20"/>
  <c r="D85436" i="20"/>
  <c r="D85437" i="20"/>
  <c r="D85438" i="20"/>
  <c r="D85439" i="20"/>
  <c r="D85440" i="20"/>
  <c r="D85441" i="20"/>
  <c r="D85442" i="20"/>
  <c r="D85443" i="20"/>
  <c r="D85444" i="20"/>
  <c r="D85445" i="20"/>
  <c r="D85446" i="20"/>
  <c r="D85447" i="20"/>
  <c r="D85448" i="20"/>
  <c r="D85449" i="20"/>
  <c r="D85450" i="20"/>
  <c r="D85451" i="20"/>
  <c r="D85452" i="20"/>
  <c r="D85453" i="20"/>
  <c r="D85454" i="20"/>
  <c r="D85455" i="20"/>
  <c r="D85456" i="20"/>
  <c r="D85457" i="20"/>
  <c r="D85458" i="20"/>
  <c r="D85459" i="20"/>
  <c r="D85460" i="20"/>
  <c r="D85461" i="20"/>
  <c r="D85462" i="20"/>
  <c r="D85463" i="20"/>
  <c r="D85464" i="20"/>
  <c r="D85465" i="20"/>
  <c r="D85466" i="20"/>
  <c r="D85467" i="20"/>
  <c r="D85468" i="20"/>
  <c r="D85469" i="20"/>
  <c r="D85470" i="20"/>
  <c r="D85471" i="20"/>
  <c r="D85472" i="20"/>
  <c r="D85473" i="20"/>
  <c r="D85474" i="20"/>
  <c r="D85475" i="20"/>
  <c r="D85476" i="20"/>
  <c r="D85477" i="20"/>
  <c r="D85478" i="20"/>
  <c r="D85479" i="20"/>
  <c r="D85480" i="20"/>
  <c r="D85481" i="20"/>
  <c r="D85482" i="20"/>
  <c r="D85483" i="20"/>
  <c r="D85484" i="20"/>
  <c r="D85485" i="20"/>
  <c r="D85486" i="20"/>
  <c r="D85487" i="20"/>
  <c r="D85488" i="20"/>
  <c r="D85489" i="20"/>
  <c r="D85490" i="20"/>
  <c r="D85491" i="20"/>
  <c r="D85492" i="20"/>
  <c r="D85493" i="20"/>
  <c r="D85494" i="20"/>
  <c r="D85495" i="20"/>
  <c r="D85496" i="20"/>
  <c r="D85497" i="20"/>
  <c r="D85498" i="20"/>
  <c r="D85499" i="20"/>
  <c r="D85500" i="20"/>
  <c r="D85501" i="20"/>
  <c r="D85502" i="20"/>
  <c r="D85503" i="20"/>
  <c r="D85504" i="20"/>
  <c r="D85505" i="20"/>
  <c r="D85506" i="20"/>
  <c r="D85507" i="20"/>
  <c r="D85508" i="20"/>
  <c r="D85509" i="20"/>
  <c r="D85510" i="20"/>
  <c r="D85511" i="20"/>
  <c r="D85512" i="20"/>
  <c r="D85513" i="20"/>
  <c r="D85514" i="20"/>
  <c r="D85515" i="20"/>
  <c r="D85516" i="20"/>
  <c r="D85517" i="20"/>
  <c r="D85518" i="20"/>
  <c r="D85519" i="20"/>
  <c r="D85520" i="20"/>
  <c r="D85521" i="20"/>
  <c r="D85522" i="20"/>
  <c r="D85523" i="20"/>
  <c r="D85524" i="20"/>
  <c r="D85525" i="20"/>
  <c r="D85526" i="20"/>
  <c r="D85527" i="20"/>
  <c r="D85528" i="20"/>
  <c r="D85529" i="20"/>
  <c r="D85530" i="20"/>
  <c r="D85531" i="20"/>
  <c r="D85532" i="20"/>
  <c r="D85533" i="20"/>
  <c r="D85534" i="20"/>
  <c r="D85535" i="20"/>
  <c r="D85536" i="20"/>
  <c r="D85537" i="20"/>
  <c r="D85538" i="20"/>
  <c r="D85539" i="20"/>
  <c r="D85540" i="20"/>
  <c r="D85541" i="20"/>
  <c r="D85542" i="20"/>
  <c r="D85543" i="20"/>
  <c r="D85544" i="20"/>
  <c r="D85545" i="20"/>
  <c r="D85546" i="20"/>
  <c r="D85547" i="20"/>
  <c r="D85548" i="20"/>
  <c r="D85549" i="20"/>
  <c r="D85550" i="20"/>
  <c r="D85551" i="20"/>
  <c r="D85552" i="20"/>
  <c r="D85553" i="20"/>
  <c r="D85554" i="20"/>
  <c r="D85555" i="20"/>
  <c r="D85556" i="20"/>
  <c r="D85557" i="20"/>
  <c r="D85558" i="20"/>
  <c r="D85559" i="20"/>
  <c r="D85560" i="20"/>
  <c r="D85561" i="20"/>
  <c r="D85562" i="20"/>
  <c r="D85563" i="20"/>
  <c r="D85564" i="20"/>
  <c r="D85565" i="20"/>
  <c r="D85566" i="20"/>
  <c r="D85567" i="20"/>
  <c r="D85568" i="20"/>
  <c r="D85569" i="20"/>
  <c r="D85570" i="20"/>
  <c r="D85571" i="20"/>
  <c r="D85572" i="20"/>
  <c r="D85573" i="20"/>
  <c r="D85574" i="20"/>
  <c r="D85575" i="20"/>
  <c r="D85576" i="20"/>
  <c r="D85577" i="20"/>
  <c r="D85578" i="20"/>
  <c r="D85579" i="20"/>
  <c r="D85580" i="20"/>
  <c r="D85581" i="20"/>
  <c r="D85582" i="20"/>
  <c r="D85583" i="20"/>
  <c r="D85584" i="20"/>
  <c r="D85585" i="20"/>
  <c r="D85586" i="20"/>
  <c r="D85587" i="20"/>
  <c r="D85588" i="20"/>
  <c r="D85589" i="20"/>
  <c r="D85590" i="20"/>
  <c r="D85591" i="20"/>
  <c r="D85592" i="20"/>
  <c r="D85593" i="20"/>
  <c r="D85594" i="20"/>
  <c r="D85595" i="20"/>
  <c r="D85596" i="20"/>
  <c r="D85597" i="20"/>
  <c r="D85598" i="20"/>
  <c r="D85599" i="20"/>
  <c r="D85600" i="20"/>
  <c r="D85601" i="20"/>
  <c r="D85602" i="20"/>
  <c r="D85603" i="20"/>
  <c r="D85604" i="20"/>
  <c r="D85605" i="20"/>
  <c r="D85606" i="20"/>
  <c r="D85607" i="20"/>
  <c r="D85608" i="20"/>
  <c r="D85609" i="20"/>
  <c r="D85610" i="20"/>
  <c r="D85611" i="20"/>
  <c r="D85612" i="20"/>
  <c r="D85613" i="20"/>
  <c r="D85614" i="20"/>
  <c r="D85615" i="20"/>
  <c r="D85616" i="20"/>
  <c r="D85617" i="20"/>
  <c r="D85618" i="20"/>
  <c r="D85619" i="20"/>
  <c r="D85620" i="20"/>
  <c r="D85621" i="20"/>
  <c r="D85622" i="20"/>
  <c r="D85623" i="20"/>
  <c r="D85624" i="20"/>
  <c r="D85625" i="20"/>
  <c r="D85626" i="20"/>
  <c r="D85627" i="20"/>
  <c r="D85628" i="20"/>
  <c r="D85629" i="20"/>
  <c r="D85630" i="20"/>
  <c r="D85631" i="20"/>
  <c r="D85632" i="20"/>
  <c r="D85633" i="20"/>
  <c r="D85634" i="20"/>
  <c r="D85635" i="20"/>
  <c r="D85636" i="20"/>
  <c r="D85637" i="20"/>
  <c r="D85638" i="20"/>
  <c r="D85639" i="20"/>
  <c r="D85640" i="20"/>
  <c r="D85641" i="20"/>
  <c r="D85642" i="20"/>
  <c r="D85643" i="20"/>
  <c r="D85644" i="20"/>
  <c r="D85645" i="20"/>
  <c r="D85646" i="20"/>
  <c r="D85647" i="20"/>
  <c r="D85648" i="20"/>
  <c r="D85649" i="20"/>
  <c r="D85650" i="20"/>
  <c r="D85651" i="20"/>
  <c r="D85652" i="20"/>
  <c r="D85653" i="20"/>
  <c r="D85654" i="20"/>
  <c r="D85655" i="20"/>
  <c r="D85656" i="20"/>
  <c r="D85657" i="20"/>
  <c r="D85658" i="20"/>
  <c r="D85659" i="20"/>
  <c r="D85660" i="20"/>
  <c r="D85661" i="20"/>
  <c r="D85662" i="20"/>
  <c r="D85663" i="20"/>
  <c r="D85664" i="20"/>
  <c r="D85665" i="20"/>
  <c r="D85666" i="20"/>
  <c r="D85667" i="20"/>
  <c r="D85668" i="20"/>
  <c r="D85669" i="20"/>
  <c r="D85670" i="20"/>
  <c r="D85671" i="20"/>
  <c r="D85672" i="20"/>
  <c r="D85673" i="20"/>
  <c r="D85674" i="20"/>
  <c r="D85675" i="20"/>
  <c r="D85676" i="20"/>
  <c r="D85677" i="20"/>
  <c r="D85678" i="20"/>
  <c r="D85679" i="20"/>
  <c r="D85680" i="20"/>
  <c r="D85681" i="20"/>
  <c r="D85682" i="20"/>
  <c r="D85683" i="20"/>
  <c r="D85684" i="20"/>
  <c r="D85685" i="20"/>
  <c r="D85686" i="20"/>
  <c r="D85687" i="20"/>
  <c r="D85688" i="20"/>
  <c r="D85689" i="20"/>
  <c r="D85690" i="20"/>
  <c r="D85691" i="20"/>
  <c r="D85692" i="20"/>
  <c r="D85693" i="20"/>
  <c r="D85694" i="20"/>
  <c r="D85695" i="20"/>
  <c r="D85696" i="20"/>
  <c r="D85697" i="20"/>
  <c r="D85698" i="20"/>
  <c r="D85699" i="20"/>
  <c r="D85700" i="20"/>
  <c r="D85701" i="20"/>
  <c r="D85702" i="20"/>
  <c r="D85703" i="20"/>
  <c r="D85704" i="20"/>
  <c r="D85705" i="20"/>
  <c r="D85706" i="20"/>
  <c r="D85707" i="20"/>
  <c r="D85708" i="20"/>
  <c r="D85709" i="20"/>
  <c r="D85710" i="20"/>
  <c r="D85711" i="20"/>
  <c r="D85712" i="20"/>
  <c r="D85713" i="20"/>
  <c r="D85714" i="20"/>
  <c r="D85715" i="20"/>
  <c r="D85716" i="20"/>
  <c r="D85717" i="20"/>
  <c r="D85718" i="20"/>
  <c r="D85719" i="20"/>
  <c r="D85720" i="20"/>
  <c r="D85721" i="20"/>
  <c r="D85722" i="20"/>
  <c r="D85723" i="20"/>
  <c r="D85724" i="20"/>
  <c r="D85725" i="20"/>
  <c r="D85726" i="20"/>
  <c r="D85727" i="20"/>
  <c r="D85728" i="20"/>
  <c r="D85729" i="20"/>
  <c r="D85730" i="20"/>
  <c r="D85731" i="20"/>
  <c r="D85732" i="20"/>
  <c r="D85733" i="20"/>
  <c r="D85734" i="20"/>
  <c r="D85735" i="20"/>
  <c r="D85736" i="20"/>
  <c r="D85737" i="20"/>
  <c r="D85738" i="20"/>
  <c r="D85739" i="20"/>
  <c r="D85740" i="20"/>
  <c r="D85741" i="20"/>
  <c r="D85742" i="20"/>
  <c r="D85743" i="20"/>
  <c r="D85744" i="20"/>
  <c r="D85745" i="20"/>
  <c r="D85746" i="20"/>
  <c r="D85747" i="20"/>
  <c r="D85748" i="20"/>
  <c r="D85749" i="20"/>
  <c r="D85750" i="20"/>
  <c r="D85751" i="20"/>
  <c r="D85752" i="20"/>
  <c r="D85753" i="20"/>
  <c r="D85754" i="20"/>
  <c r="D85755" i="20"/>
  <c r="D85756" i="20"/>
  <c r="D85757" i="20"/>
  <c r="D85758" i="20"/>
  <c r="D85759" i="20"/>
  <c r="D85760" i="20"/>
  <c r="D85761" i="20"/>
  <c r="D85762" i="20"/>
  <c r="D85763" i="20"/>
  <c r="D85764" i="20"/>
  <c r="D85765" i="20"/>
  <c r="D85766" i="20"/>
  <c r="D85767" i="20"/>
  <c r="D85768" i="20"/>
  <c r="D85769" i="20"/>
  <c r="D85770" i="20"/>
  <c r="D85771" i="20"/>
  <c r="D85772" i="20"/>
  <c r="D85773" i="20"/>
  <c r="D85774" i="20"/>
  <c r="D85775" i="20"/>
  <c r="D85776" i="20"/>
  <c r="D85777" i="20"/>
  <c r="D85778" i="20"/>
  <c r="D85779" i="20"/>
  <c r="D85780" i="20"/>
  <c r="D85781" i="20"/>
  <c r="D85782" i="20"/>
  <c r="D85783" i="20"/>
  <c r="D85784" i="20"/>
  <c r="D85785" i="20"/>
  <c r="D85786" i="20"/>
  <c r="D85787" i="20"/>
  <c r="D85788" i="20"/>
  <c r="D85789" i="20"/>
  <c r="D85790" i="20"/>
  <c r="D85791" i="20"/>
  <c r="D85792" i="20"/>
  <c r="D85793" i="20"/>
  <c r="D85794" i="20"/>
  <c r="D85795" i="20"/>
  <c r="D85796" i="20"/>
  <c r="D85797" i="20"/>
  <c r="D85798" i="20"/>
  <c r="D85799" i="20"/>
  <c r="D85800" i="20"/>
  <c r="D85801" i="20"/>
  <c r="D85802" i="20"/>
  <c r="D85803" i="20"/>
  <c r="D85804" i="20"/>
  <c r="D85805" i="20"/>
  <c r="D85806" i="20"/>
  <c r="D85807" i="20"/>
  <c r="D85808" i="20"/>
  <c r="D85809" i="20"/>
  <c r="D85810" i="20"/>
  <c r="D85811" i="20"/>
  <c r="D85812" i="20"/>
  <c r="D85813" i="20"/>
  <c r="D85814" i="20"/>
  <c r="D85815" i="20"/>
  <c r="D85816" i="20"/>
  <c r="D85817" i="20"/>
  <c r="D85818" i="20"/>
  <c r="D85819" i="20"/>
  <c r="D85820" i="20"/>
  <c r="D85821" i="20"/>
  <c r="D85822" i="20"/>
  <c r="D85823" i="20"/>
  <c r="D85824" i="20"/>
  <c r="D85825" i="20"/>
  <c r="D85826" i="20"/>
  <c r="D85827" i="20"/>
  <c r="D85828" i="20"/>
  <c r="D85829" i="20"/>
  <c r="D85830" i="20"/>
  <c r="D85831" i="20"/>
  <c r="D85832" i="20"/>
  <c r="D85833" i="20"/>
  <c r="D85834" i="20"/>
  <c r="D85835" i="20"/>
  <c r="D85836" i="20"/>
  <c r="D85837" i="20"/>
  <c r="D85838" i="20"/>
  <c r="D85839" i="20"/>
  <c r="D85840" i="20"/>
  <c r="D85841" i="20"/>
  <c r="D85842" i="20"/>
  <c r="D85843" i="20"/>
  <c r="D85844" i="20"/>
  <c r="D85845" i="20"/>
  <c r="D85846" i="20"/>
  <c r="D85847" i="20"/>
  <c r="D85848" i="20"/>
  <c r="D85849" i="20"/>
  <c r="D85850" i="20"/>
  <c r="D85851" i="20"/>
  <c r="D85852" i="20"/>
  <c r="D85853" i="20"/>
  <c r="D85854" i="20"/>
  <c r="D85855" i="20"/>
  <c r="D85856" i="20"/>
  <c r="D85857" i="20"/>
  <c r="D85858" i="20"/>
  <c r="D85859" i="20"/>
  <c r="D85860" i="20"/>
  <c r="D85861" i="20"/>
  <c r="D85862" i="20"/>
  <c r="D85863" i="20"/>
  <c r="D85864" i="20"/>
  <c r="D85865" i="20"/>
  <c r="D85866" i="20"/>
  <c r="D85867" i="20"/>
  <c r="D85868" i="20"/>
  <c r="D85869" i="20"/>
  <c r="D85870" i="20"/>
  <c r="D85871" i="20"/>
  <c r="D85872" i="20"/>
  <c r="D85873" i="20"/>
  <c r="D85874" i="20"/>
  <c r="D85875" i="20"/>
  <c r="D85876" i="20"/>
  <c r="D85877" i="20"/>
  <c r="D85878" i="20"/>
  <c r="D85879" i="20"/>
  <c r="D85880" i="20"/>
  <c r="D85881" i="20"/>
  <c r="D85882" i="20"/>
  <c r="D85883" i="20"/>
  <c r="D85884" i="20"/>
  <c r="D85885" i="20"/>
  <c r="D85886" i="20"/>
  <c r="D85887" i="20"/>
  <c r="D85888" i="20"/>
  <c r="D85889" i="20"/>
  <c r="D85890" i="20"/>
  <c r="D85891" i="20"/>
  <c r="D85892" i="20"/>
  <c r="D85893" i="20"/>
  <c r="D85894" i="20"/>
  <c r="D85895" i="20"/>
  <c r="D85896" i="20"/>
  <c r="D85897" i="20"/>
  <c r="D85898" i="20"/>
  <c r="D85899" i="20"/>
  <c r="D85900" i="20"/>
  <c r="D85901" i="20"/>
  <c r="D85902" i="20"/>
  <c r="D85903" i="20"/>
  <c r="D85904" i="20"/>
  <c r="D85905" i="20"/>
  <c r="D85906" i="20"/>
  <c r="D85907" i="20"/>
  <c r="D85908" i="20"/>
  <c r="D85909" i="20"/>
  <c r="D85910" i="20"/>
  <c r="D85911" i="20"/>
  <c r="D85912" i="20"/>
  <c r="D85913" i="20"/>
  <c r="D85914" i="20"/>
  <c r="D85915" i="20"/>
  <c r="D85916" i="20"/>
  <c r="D85917" i="20"/>
  <c r="D85918" i="20"/>
  <c r="D85919" i="20"/>
  <c r="D85920" i="20"/>
  <c r="D85921" i="20"/>
  <c r="D85922" i="20"/>
  <c r="D85923" i="20"/>
  <c r="D85924" i="20"/>
  <c r="D85925" i="20"/>
  <c r="D85926" i="20"/>
  <c r="D85927" i="20"/>
  <c r="D85928" i="20"/>
  <c r="D85929" i="20"/>
  <c r="D85930" i="20"/>
  <c r="D85931" i="20"/>
  <c r="D85932" i="20"/>
  <c r="D85933" i="20"/>
  <c r="D85934" i="20"/>
  <c r="D85935" i="20"/>
  <c r="D85936" i="20"/>
  <c r="D85937" i="20"/>
  <c r="D85938" i="20"/>
  <c r="D85939" i="20"/>
  <c r="D85940" i="20"/>
  <c r="D85941" i="20"/>
  <c r="D85942" i="20"/>
  <c r="D85943" i="20"/>
  <c r="D85944" i="20"/>
  <c r="D85945" i="20"/>
  <c r="D85946" i="20"/>
  <c r="D85947" i="20"/>
  <c r="D85948" i="20"/>
  <c r="D85949" i="20"/>
  <c r="D85950" i="20"/>
  <c r="D85951" i="20"/>
  <c r="D85952" i="20"/>
  <c r="D85953" i="20"/>
  <c r="D85954" i="20"/>
  <c r="D85955" i="20"/>
  <c r="D85956" i="20"/>
  <c r="D85957" i="20"/>
  <c r="D85958" i="20"/>
  <c r="D85959" i="20"/>
  <c r="D85960" i="20"/>
  <c r="D85961" i="20"/>
  <c r="D85962" i="20"/>
  <c r="D85963" i="20"/>
  <c r="D85964" i="20"/>
  <c r="D85965" i="20"/>
  <c r="D85966" i="20"/>
  <c r="D85967" i="20"/>
  <c r="D85968" i="20"/>
  <c r="D85969" i="20"/>
  <c r="D85970" i="20"/>
  <c r="D85971" i="20"/>
  <c r="D85972" i="20"/>
  <c r="D85973" i="20"/>
  <c r="D85974" i="20"/>
  <c r="D85975" i="20"/>
  <c r="D85976" i="20"/>
  <c r="D85977" i="20"/>
  <c r="D85978" i="20"/>
  <c r="D85979" i="20"/>
  <c r="D85980" i="20"/>
  <c r="D85981" i="20"/>
  <c r="D85982" i="20"/>
  <c r="D85983" i="20"/>
  <c r="D85984" i="20"/>
  <c r="D85985" i="20"/>
  <c r="D85986" i="20"/>
  <c r="D85987" i="20"/>
  <c r="D85988" i="20"/>
  <c r="D85989" i="20"/>
  <c r="D85990" i="20"/>
  <c r="D85991" i="20"/>
  <c r="D85992" i="20"/>
  <c r="D85993" i="20"/>
  <c r="D85994" i="20"/>
  <c r="D85995" i="20"/>
  <c r="D85996" i="20"/>
  <c r="D85997" i="20"/>
  <c r="D85998" i="20"/>
  <c r="D85999" i="20"/>
  <c r="D86000" i="20"/>
  <c r="D86001" i="20"/>
  <c r="D86002" i="20"/>
  <c r="D86003" i="20"/>
  <c r="D86004" i="20"/>
  <c r="D86005" i="20"/>
  <c r="D86006" i="20"/>
  <c r="D86007" i="20"/>
  <c r="D86008" i="20"/>
  <c r="D86009" i="20"/>
  <c r="D86010" i="20"/>
  <c r="D86011" i="20"/>
  <c r="D86012" i="20"/>
  <c r="D86013" i="20"/>
  <c r="D86014" i="20"/>
  <c r="D86015" i="20"/>
  <c r="D86016" i="20"/>
  <c r="D86017" i="20"/>
  <c r="D86018" i="20"/>
  <c r="D86019" i="20"/>
  <c r="D86020" i="20"/>
  <c r="D86021" i="20"/>
  <c r="D86022" i="20"/>
  <c r="D86023" i="20"/>
  <c r="D86024" i="20"/>
  <c r="D86025" i="20"/>
  <c r="D86026" i="20"/>
  <c r="D86027" i="20"/>
  <c r="D86028" i="20"/>
  <c r="D86029" i="20"/>
  <c r="D86030" i="20"/>
  <c r="D86031" i="20"/>
  <c r="D86032" i="20"/>
  <c r="D86033" i="20"/>
  <c r="D86034" i="20"/>
  <c r="D86035" i="20"/>
  <c r="D86036" i="20"/>
  <c r="D86037" i="20"/>
  <c r="D86038" i="20"/>
  <c r="D86039" i="20"/>
  <c r="D86040" i="20"/>
  <c r="D86041" i="20"/>
  <c r="D86042" i="20"/>
  <c r="D86043" i="20"/>
  <c r="D86044" i="20"/>
  <c r="D86045" i="20"/>
  <c r="D86046" i="20"/>
  <c r="D86047" i="20"/>
  <c r="D86048" i="20"/>
  <c r="D86049" i="20"/>
  <c r="D86050" i="20"/>
  <c r="D86051" i="20"/>
  <c r="D86052" i="20"/>
  <c r="D86053" i="20"/>
  <c r="D86054" i="20"/>
  <c r="D86055" i="20"/>
  <c r="D86056" i="20"/>
  <c r="D86057" i="20"/>
  <c r="D86058" i="20"/>
  <c r="D86059" i="20"/>
  <c r="D86060" i="20"/>
  <c r="D86061" i="20"/>
  <c r="D86062" i="20"/>
  <c r="D86063" i="20"/>
  <c r="D86064" i="20"/>
  <c r="D86065" i="20"/>
  <c r="D86066" i="20"/>
  <c r="D86067" i="20"/>
  <c r="D86068" i="20"/>
  <c r="D86069" i="20"/>
  <c r="D86070" i="20"/>
  <c r="D86071" i="20"/>
  <c r="D86072" i="20"/>
  <c r="D86073" i="20"/>
  <c r="D86074" i="20"/>
  <c r="D86075" i="20"/>
  <c r="D86076" i="20"/>
  <c r="D86077" i="20"/>
  <c r="D86078" i="20"/>
  <c r="D86079" i="20"/>
  <c r="D86080" i="20"/>
  <c r="D86081" i="20"/>
  <c r="D86082" i="20"/>
  <c r="D86083" i="20"/>
  <c r="D86084" i="20"/>
  <c r="D86085" i="20"/>
  <c r="D86086" i="20"/>
  <c r="D86087" i="20"/>
  <c r="D86088" i="20"/>
  <c r="D86089" i="20"/>
  <c r="D86090" i="20"/>
  <c r="D86091" i="20"/>
  <c r="D86092" i="20"/>
  <c r="D86093" i="20"/>
  <c r="D86094" i="20"/>
  <c r="D86095" i="20"/>
  <c r="D86096" i="20"/>
  <c r="D86097" i="20"/>
  <c r="D86098" i="20"/>
  <c r="D86099" i="20"/>
  <c r="D86100" i="20"/>
  <c r="D86101" i="20"/>
  <c r="D86102" i="20"/>
  <c r="D86103" i="20"/>
  <c r="D86104" i="20"/>
  <c r="D86105" i="20"/>
  <c r="D86106" i="20"/>
  <c r="D86107" i="20"/>
  <c r="D86108" i="20"/>
  <c r="D86109" i="20"/>
  <c r="D86110" i="20"/>
  <c r="D86111" i="20"/>
  <c r="D86112" i="20"/>
  <c r="D86113" i="20"/>
  <c r="D86114" i="20"/>
  <c r="D86115" i="20"/>
  <c r="D86116" i="20"/>
  <c r="D86117" i="20"/>
  <c r="D86118" i="20"/>
  <c r="D86119" i="20"/>
  <c r="D86120" i="20"/>
  <c r="D86121" i="20"/>
  <c r="D86122" i="20"/>
  <c r="D86123" i="20"/>
  <c r="D86124" i="20"/>
  <c r="D86125" i="20"/>
  <c r="D86126" i="20"/>
  <c r="D86127" i="20"/>
  <c r="D86128" i="20"/>
  <c r="D86129" i="20"/>
  <c r="D86130" i="20"/>
  <c r="D86131" i="20"/>
  <c r="D86132" i="20"/>
  <c r="D86133" i="20"/>
  <c r="D86134" i="20"/>
  <c r="D86135" i="20"/>
  <c r="D86136" i="20"/>
  <c r="D86137" i="20"/>
  <c r="D86138" i="20"/>
  <c r="D86139" i="20"/>
  <c r="D86140" i="20"/>
  <c r="D86141" i="20"/>
  <c r="D86142" i="20"/>
  <c r="D86143" i="20"/>
  <c r="D86144" i="20"/>
  <c r="D86145" i="20"/>
  <c r="D86146" i="20"/>
  <c r="D86147" i="20"/>
  <c r="D86148" i="20"/>
  <c r="D86149" i="20"/>
  <c r="D86150" i="20"/>
  <c r="D86151" i="20"/>
  <c r="D86152" i="20"/>
  <c r="D86153" i="20"/>
  <c r="D86154" i="20"/>
  <c r="D86155" i="20"/>
  <c r="D86156" i="20"/>
  <c r="D86157" i="20"/>
  <c r="D86158" i="20"/>
  <c r="D86159" i="20"/>
  <c r="D86160" i="20"/>
  <c r="D86161" i="20"/>
  <c r="D86162" i="20"/>
  <c r="D86163" i="20"/>
  <c r="D86164" i="20"/>
  <c r="D86165" i="20"/>
  <c r="D86166" i="20"/>
  <c r="D86167" i="20"/>
  <c r="D86168" i="20"/>
  <c r="D86169" i="20"/>
  <c r="D86170" i="20"/>
  <c r="D86171" i="20"/>
  <c r="D86172" i="20"/>
  <c r="D86173" i="20"/>
  <c r="D86174" i="20"/>
  <c r="D86175" i="20"/>
  <c r="D86176" i="20"/>
  <c r="D86177" i="20"/>
  <c r="D86178" i="20"/>
  <c r="D86179" i="20"/>
  <c r="D86180" i="20"/>
  <c r="D86181" i="20"/>
  <c r="D86182" i="20"/>
  <c r="D86183" i="20"/>
  <c r="D86184" i="20"/>
  <c r="D86185" i="20"/>
  <c r="D86186" i="20"/>
  <c r="D86187" i="20"/>
  <c r="D86188" i="20"/>
  <c r="D86189" i="20"/>
  <c r="D86190" i="20"/>
  <c r="D86191" i="20"/>
  <c r="D86192" i="20"/>
  <c r="D86193" i="20"/>
  <c r="D86194" i="20"/>
  <c r="D86195" i="20"/>
  <c r="D86196" i="20"/>
  <c r="D86197" i="20"/>
  <c r="D86198" i="20"/>
  <c r="D86199" i="20"/>
  <c r="D86200" i="20"/>
  <c r="D86201" i="20"/>
  <c r="D86202" i="20"/>
  <c r="D86203" i="20"/>
  <c r="D86204" i="20"/>
  <c r="D86205" i="20"/>
  <c r="D86206" i="20"/>
  <c r="D86207" i="20"/>
  <c r="D86208" i="20"/>
  <c r="D86209" i="20"/>
  <c r="D86210" i="20"/>
  <c r="D86211" i="20"/>
  <c r="D86212" i="20"/>
  <c r="D86213" i="20"/>
  <c r="D86214" i="20"/>
  <c r="D86215" i="20"/>
  <c r="D86216" i="20"/>
  <c r="D86217" i="20"/>
  <c r="D86218" i="20"/>
  <c r="D86219" i="20"/>
  <c r="D86220" i="20"/>
  <c r="D86221" i="20"/>
  <c r="D86222" i="20"/>
  <c r="D86223" i="20"/>
  <c r="D86224" i="20"/>
  <c r="D86225" i="20"/>
  <c r="D86226" i="20"/>
  <c r="D86227" i="20"/>
  <c r="D86228" i="20"/>
  <c r="D86229" i="20"/>
  <c r="D86230" i="20"/>
  <c r="D86231" i="20"/>
  <c r="D86232" i="20"/>
  <c r="D86233" i="20"/>
  <c r="D86234" i="20"/>
  <c r="D86235" i="20"/>
  <c r="D86236" i="20"/>
  <c r="D86237" i="20"/>
  <c r="D86238" i="20"/>
  <c r="D86239" i="20"/>
  <c r="D86240" i="20"/>
  <c r="D86241" i="20"/>
  <c r="D86242" i="20"/>
  <c r="D86243" i="20"/>
  <c r="D86244" i="20"/>
  <c r="D86245" i="20"/>
  <c r="D86246" i="20"/>
  <c r="D86247" i="20"/>
  <c r="D86248" i="20"/>
  <c r="D86249" i="20"/>
  <c r="D86250" i="20"/>
  <c r="D86251" i="20"/>
  <c r="D86252" i="20"/>
  <c r="D86253" i="20"/>
  <c r="D86254" i="20"/>
  <c r="D86255" i="20"/>
  <c r="D86256" i="20"/>
  <c r="D86257" i="20"/>
  <c r="D86258" i="20"/>
  <c r="D86259" i="20"/>
  <c r="D86260" i="20"/>
  <c r="D86261" i="20"/>
  <c r="D86262" i="20"/>
  <c r="D86263" i="20"/>
  <c r="D86264" i="20"/>
  <c r="D86265" i="20"/>
  <c r="D86266" i="20"/>
  <c r="D86267" i="20"/>
  <c r="D86268" i="20"/>
  <c r="D86269" i="20"/>
  <c r="D86270" i="20"/>
  <c r="D86271" i="20"/>
  <c r="D86272" i="20"/>
  <c r="D86273" i="20"/>
  <c r="D86274" i="20"/>
  <c r="D86275" i="20"/>
  <c r="D86276" i="20"/>
  <c r="D86277" i="20"/>
  <c r="D86278" i="20"/>
  <c r="D86279" i="20"/>
  <c r="D86280" i="20"/>
  <c r="D86281" i="20"/>
  <c r="D86282" i="20"/>
  <c r="D86283" i="20"/>
  <c r="D86284" i="20"/>
  <c r="D86285" i="20"/>
  <c r="D86286" i="20"/>
  <c r="D86287" i="20"/>
  <c r="D86288" i="20"/>
  <c r="D86289" i="20"/>
  <c r="D86290" i="20"/>
  <c r="D86291" i="20"/>
  <c r="D86292" i="20"/>
  <c r="D86293" i="20"/>
  <c r="D86294" i="20"/>
  <c r="D86295" i="20"/>
  <c r="D86296" i="20"/>
  <c r="D86297" i="20"/>
  <c r="D86298" i="20"/>
  <c r="D86299" i="20"/>
  <c r="D86300" i="20"/>
  <c r="D86301" i="20"/>
  <c r="D86302" i="20"/>
  <c r="D86303" i="20"/>
  <c r="D86304" i="20"/>
  <c r="D86305" i="20"/>
  <c r="D86306" i="20"/>
  <c r="D86307" i="20"/>
  <c r="D86308" i="20"/>
  <c r="D86309" i="20"/>
  <c r="D86310" i="20"/>
  <c r="D86311" i="20"/>
  <c r="D86312" i="20"/>
  <c r="D86313" i="20"/>
  <c r="D86314" i="20"/>
  <c r="D86315" i="20"/>
  <c r="D86316" i="20"/>
  <c r="D86317" i="20"/>
  <c r="D86318" i="20"/>
  <c r="D86319" i="20"/>
  <c r="D86320" i="20"/>
  <c r="D86321" i="20"/>
  <c r="D86322" i="20"/>
  <c r="D86323" i="20"/>
  <c r="D86324" i="20"/>
  <c r="D86325" i="20"/>
  <c r="D86326" i="20"/>
  <c r="D86327" i="20"/>
  <c r="D86328" i="20"/>
  <c r="D86329" i="20"/>
  <c r="D86330" i="20"/>
  <c r="D86331" i="20"/>
  <c r="D86332" i="20"/>
  <c r="D86333" i="20"/>
  <c r="D86334" i="20"/>
  <c r="D86335" i="20"/>
  <c r="D86336" i="20"/>
  <c r="D86337" i="20"/>
  <c r="D86338" i="20"/>
  <c r="D86339" i="20"/>
  <c r="D86340" i="20"/>
  <c r="D86341" i="20"/>
  <c r="D86342" i="20"/>
  <c r="D86343" i="20"/>
  <c r="D86344" i="20"/>
  <c r="D86345" i="20"/>
  <c r="D86346" i="20"/>
  <c r="D86347" i="20"/>
  <c r="D86348" i="20"/>
  <c r="D86349" i="20"/>
  <c r="D86350" i="20"/>
  <c r="D86351" i="20"/>
  <c r="D86352" i="20"/>
  <c r="D86353" i="20"/>
  <c r="D86354" i="20"/>
  <c r="D86355" i="20"/>
  <c r="D86356" i="20"/>
  <c r="D86357" i="20"/>
  <c r="D86358" i="20"/>
  <c r="D86359" i="20"/>
  <c r="D86360" i="20"/>
  <c r="D86361" i="20"/>
  <c r="D86362" i="20"/>
  <c r="D86363" i="20"/>
  <c r="D86364" i="20"/>
  <c r="D86365" i="20"/>
  <c r="D86366" i="20"/>
  <c r="D86367" i="20"/>
  <c r="D86368" i="20"/>
  <c r="D86369" i="20"/>
  <c r="D86370" i="20"/>
  <c r="D86371" i="20"/>
  <c r="D86372" i="20"/>
  <c r="D86373" i="20"/>
  <c r="D86374" i="20"/>
  <c r="D86375" i="20"/>
  <c r="D86376" i="20"/>
  <c r="D86377" i="20"/>
  <c r="D86378" i="20"/>
  <c r="D86379" i="20"/>
  <c r="D86380" i="20"/>
  <c r="D86381" i="20"/>
  <c r="D86382" i="20"/>
  <c r="D86383" i="20"/>
  <c r="D86384" i="20"/>
  <c r="D86385" i="20"/>
  <c r="D86386" i="20"/>
  <c r="D86387" i="20"/>
  <c r="D86388" i="20"/>
  <c r="D86389" i="20"/>
  <c r="D86390" i="20"/>
  <c r="D86391" i="20"/>
  <c r="D86392" i="20"/>
  <c r="D86393" i="20"/>
  <c r="D86394" i="20"/>
  <c r="D86395" i="20"/>
  <c r="D86396" i="20"/>
  <c r="D86397" i="20"/>
  <c r="D86398" i="20"/>
  <c r="D86399" i="20"/>
  <c r="D86400" i="20"/>
  <c r="D86401" i="20"/>
  <c r="D86402" i="20"/>
  <c r="D86403" i="20"/>
  <c r="D86404" i="20"/>
  <c r="D86405" i="20"/>
  <c r="D86406" i="20"/>
  <c r="D86407" i="20"/>
  <c r="D86408" i="20"/>
  <c r="D86409" i="20"/>
  <c r="D86410" i="20"/>
  <c r="D86411" i="20"/>
  <c r="D86412" i="20"/>
  <c r="D86413" i="20"/>
  <c r="D86414" i="20"/>
  <c r="D86415" i="20"/>
  <c r="D86416" i="20"/>
  <c r="D86417" i="20"/>
  <c r="D86418" i="20"/>
  <c r="D86419" i="20"/>
  <c r="D86420" i="20"/>
  <c r="D86421" i="20"/>
  <c r="D86422" i="20"/>
  <c r="D86423" i="20"/>
  <c r="D86424" i="20"/>
  <c r="D86425" i="20"/>
  <c r="D86426" i="20"/>
  <c r="D86427" i="20"/>
  <c r="D86428" i="20"/>
  <c r="D86429" i="20"/>
  <c r="D86430" i="20"/>
  <c r="D86431" i="20"/>
  <c r="D86432" i="20"/>
  <c r="D86433" i="20"/>
  <c r="D86434" i="20"/>
  <c r="D86435" i="20"/>
  <c r="D86436" i="20"/>
  <c r="D86437" i="20"/>
  <c r="D86438" i="20"/>
  <c r="D86439" i="20"/>
  <c r="D86440" i="20"/>
  <c r="D86441" i="20"/>
  <c r="D86442" i="20"/>
  <c r="D86443" i="20"/>
  <c r="D86444" i="20"/>
  <c r="D86445" i="20"/>
  <c r="D86446" i="20"/>
  <c r="D86447" i="20"/>
  <c r="D86448" i="20"/>
  <c r="D86449" i="20"/>
  <c r="D86450" i="20"/>
  <c r="D86451" i="20"/>
  <c r="D86452" i="20"/>
  <c r="D86453" i="20"/>
  <c r="D86454" i="20"/>
  <c r="D86455" i="20"/>
  <c r="D86456" i="20"/>
  <c r="D86457" i="20"/>
  <c r="D86458" i="20"/>
  <c r="D86459" i="20"/>
  <c r="D86460" i="20"/>
  <c r="D86461" i="20"/>
  <c r="D86462" i="20"/>
  <c r="D86463" i="20"/>
  <c r="D86464" i="20"/>
  <c r="D86465" i="20"/>
  <c r="D86466" i="20"/>
  <c r="D86467" i="20"/>
  <c r="D86468" i="20"/>
  <c r="D86469" i="20"/>
  <c r="D86470" i="20"/>
  <c r="D86471" i="20"/>
  <c r="D86472" i="20"/>
  <c r="D86473" i="20"/>
  <c r="D86474" i="20"/>
  <c r="D86475" i="20"/>
  <c r="D86476" i="20"/>
  <c r="D86477" i="20"/>
  <c r="D86478" i="20"/>
  <c r="D86479" i="20"/>
  <c r="D86480" i="20"/>
  <c r="D86481" i="20"/>
  <c r="D86482" i="20"/>
  <c r="D86483" i="20"/>
  <c r="D86484" i="20"/>
  <c r="D86485" i="20"/>
  <c r="D86486" i="20"/>
  <c r="D86487" i="20"/>
  <c r="D86488" i="20"/>
  <c r="D86489" i="20"/>
  <c r="D86490" i="20"/>
  <c r="D86491" i="20"/>
  <c r="D86492" i="20"/>
  <c r="D86493" i="20"/>
  <c r="D86494" i="20"/>
  <c r="D86495" i="20"/>
  <c r="D86496" i="20"/>
  <c r="D86497" i="20"/>
  <c r="D86498" i="20"/>
  <c r="D86499" i="20"/>
  <c r="D86500" i="20"/>
  <c r="D86501" i="20"/>
  <c r="D86502" i="20"/>
  <c r="D86503" i="20"/>
  <c r="D86504" i="20"/>
  <c r="D86505" i="20"/>
  <c r="D86506" i="20"/>
  <c r="D86507" i="20"/>
  <c r="D86508" i="20"/>
  <c r="D86509" i="20"/>
  <c r="D86510" i="20"/>
  <c r="D86511" i="20"/>
  <c r="D86512" i="20"/>
  <c r="D86513" i="20"/>
  <c r="D86514" i="20"/>
  <c r="D86515" i="20"/>
  <c r="D86516" i="20"/>
  <c r="D86517" i="20"/>
  <c r="D86518" i="20"/>
  <c r="D86519" i="20"/>
  <c r="D86520" i="20"/>
  <c r="D86521" i="20"/>
  <c r="D86522" i="20"/>
  <c r="D86523" i="20"/>
  <c r="D86524" i="20"/>
  <c r="D86525" i="20"/>
  <c r="D86526" i="20"/>
  <c r="D86527" i="20"/>
  <c r="D86528" i="20"/>
  <c r="D86529" i="20"/>
  <c r="D86530" i="20"/>
  <c r="D86531" i="20"/>
  <c r="D86532" i="20"/>
  <c r="D86533" i="20"/>
  <c r="D86534" i="20"/>
  <c r="D86535" i="20"/>
  <c r="D86536" i="20"/>
  <c r="D86537" i="20"/>
  <c r="D86538" i="20"/>
  <c r="D86539" i="20"/>
  <c r="D86540" i="20"/>
  <c r="D86541" i="20"/>
  <c r="D86542" i="20"/>
  <c r="D86543" i="20"/>
  <c r="D86544" i="20"/>
  <c r="D86545" i="20"/>
  <c r="D86546" i="20"/>
  <c r="D86547" i="20"/>
  <c r="D86548" i="20"/>
  <c r="D86549" i="20"/>
  <c r="D86550" i="20"/>
  <c r="D86551" i="20"/>
  <c r="D86552" i="20"/>
  <c r="D86553" i="20"/>
  <c r="D86554" i="20"/>
  <c r="D86555" i="20"/>
  <c r="D86556" i="20"/>
  <c r="D86557" i="20"/>
  <c r="D86558" i="20"/>
  <c r="D86559" i="20"/>
  <c r="D86560" i="20"/>
  <c r="D86561" i="20"/>
  <c r="D86562" i="20"/>
  <c r="D86563" i="20"/>
  <c r="D86564" i="20"/>
  <c r="D86565" i="20"/>
  <c r="D86566" i="20"/>
  <c r="D86567" i="20"/>
  <c r="D86568" i="20"/>
  <c r="D86569" i="20"/>
  <c r="D86570" i="20"/>
  <c r="D86571" i="20"/>
  <c r="D86572" i="20"/>
  <c r="D86573" i="20"/>
  <c r="D86574" i="20"/>
  <c r="D86575" i="20"/>
  <c r="D86576" i="20"/>
  <c r="D86577" i="20"/>
  <c r="D86578" i="20"/>
  <c r="D86579" i="20"/>
  <c r="D86580" i="20"/>
  <c r="D86581" i="20"/>
  <c r="D86582" i="20"/>
  <c r="D86583" i="20"/>
  <c r="D86584" i="20"/>
  <c r="D86585" i="20"/>
  <c r="D86586" i="20"/>
  <c r="D86587" i="20"/>
  <c r="D86588" i="20"/>
  <c r="D86589" i="20"/>
  <c r="D86590" i="20"/>
  <c r="D86591" i="20"/>
  <c r="D86592" i="20"/>
  <c r="D86593" i="20"/>
  <c r="D86594" i="20"/>
  <c r="D86595" i="20"/>
  <c r="D86596" i="20"/>
  <c r="D86597" i="20"/>
  <c r="D86598" i="20"/>
  <c r="D86599" i="20"/>
  <c r="D86600" i="20"/>
  <c r="D86601" i="20"/>
  <c r="D86602" i="20"/>
  <c r="D86603" i="20"/>
  <c r="D86604" i="20"/>
  <c r="D86605" i="20"/>
  <c r="D86606" i="20"/>
  <c r="D86607" i="20"/>
  <c r="D86608" i="20"/>
  <c r="D86609" i="20"/>
  <c r="D86610" i="20"/>
  <c r="D86611" i="20"/>
  <c r="D86612" i="20"/>
  <c r="D86613" i="20"/>
  <c r="D86614" i="20"/>
  <c r="D86615" i="20"/>
  <c r="D86616" i="20"/>
  <c r="D86617" i="20"/>
  <c r="D86618" i="20"/>
  <c r="D86619" i="20"/>
  <c r="D86620" i="20"/>
  <c r="D86621" i="20"/>
  <c r="D86622" i="20"/>
  <c r="D86623" i="20"/>
  <c r="D86624" i="20"/>
  <c r="D86625" i="20"/>
  <c r="D86626" i="20"/>
  <c r="D86627" i="20"/>
  <c r="D86628" i="20"/>
  <c r="D86629" i="20"/>
  <c r="D86630" i="20"/>
  <c r="D86631" i="20"/>
  <c r="D86632" i="20"/>
  <c r="D86633" i="20"/>
  <c r="D86634" i="20"/>
  <c r="D86635" i="20"/>
  <c r="D86636" i="20"/>
  <c r="D86637" i="20"/>
  <c r="D86638" i="20"/>
  <c r="D86639" i="20"/>
  <c r="D86640" i="20"/>
  <c r="D86641" i="20"/>
  <c r="D86642" i="20"/>
  <c r="D86643" i="20"/>
  <c r="D86644" i="20"/>
  <c r="D86645" i="20"/>
  <c r="D86646" i="20"/>
  <c r="D86647" i="20"/>
  <c r="D86648" i="20"/>
  <c r="D86649" i="20"/>
  <c r="D86650" i="20"/>
  <c r="D86651" i="20"/>
  <c r="D86652" i="20"/>
  <c r="D86653" i="20"/>
  <c r="D86654" i="20"/>
  <c r="D86655" i="20"/>
  <c r="D86656" i="20"/>
  <c r="D86657" i="20"/>
  <c r="D86658" i="20"/>
  <c r="D86659" i="20"/>
  <c r="D86660" i="20"/>
  <c r="D86661" i="20"/>
  <c r="D86662" i="20"/>
  <c r="D86663" i="20"/>
  <c r="D86664" i="20"/>
  <c r="D86665" i="20"/>
  <c r="D86666" i="20"/>
  <c r="D86667" i="20"/>
  <c r="D86668" i="20"/>
  <c r="D86669" i="20"/>
  <c r="D86670" i="20"/>
  <c r="D86671" i="20"/>
  <c r="D86672" i="20"/>
  <c r="D86673" i="20"/>
  <c r="D86674" i="20"/>
  <c r="D86675" i="20"/>
  <c r="D86676" i="20"/>
  <c r="D86677" i="20"/>
  <c r="D86678" i="20"/>
  <c r="D86679" i="20"/>
  <c r="D86680" i="20"/>
  <c r="D86681" i="20"/>
  <c r="D86682" i="20"/>
  <c r="D86683" i="20"/>
  <c r="D86684" i="20"/>
  <c r="D86685" i="20"/>
  <c r="D86686" i="20"/>
  <c r="D86687" i="20"/>
  <c r="D86688" i="20"/>
  <c r="D86689" i="20"/>
  <c r="D86690" i="20"/>
  <c r="D86691" i="20"/>
  <c r="D86692" i="20"/>
  <c r="D86693" i="20"/>
  <c r="D86694" i="20"/>
  <c r="D86695" i="20"/>
  <c r="D86696" i="20"/>
  <c r="D86697" i="20"/>
  <c r="D86698" i="20"/>
  <c r="D86699" i="20"/>
  <c r="D86700" i="20"/>
  <c r="D86701" i="20"/>
  <c r="D86702" i="20"/>
  <c r="D86703" i="20"/>
  <c r="D86704" i="20"/>
  <c r="D86705" i="20"/>
  <c r="D86706" i="20"/>
  <c r="D86707" i="20"/>
  <c r="D86708" i="20"/>
  <c r="D86709" i="20"/>
  <c r="D86710" i="20"/>
  <c r="D86711" i="20"/>
  <c r="D86712" i="20"/>
  <c r="D86713" i="20"/>
  <c r="D86714" i="20"/>
  <c r="D86715" i="20"/>
  <c r="D86716" i="20"/>
  <c r="D86717" i="20"/>
  <c r="D86718" i="20"/>
  <c r="D86719" i="20"/>
  <c r="D86720" i="20"/>
  <c r="D86721" i="20"/>
  <c r="D86722" i="20"/>
  <c r="D86723" i="20"/>
  <c r="D86724" i="20"/>
  <c r="D86725" i="20"/>
  <c r="D86726" i="20"/>
  <c r="D86727" i="20"/>
  <c r="D86728" i="20"/>
  <c r="D86729" i="20"/>
  <c r="D86730" i="20"/>
  <c r="D86731" i="20"/>
  <c r="D86732" i="20"/>
  <c r="D86733" i="20"/>
  <c r="D86734" i="20"/>
  <c r="D86735" i="20"/>
  <c r="D86736" i="20"/>
  <c r="D86737" i="20"/>
  <c r="D86738" i="20"/>
  <c r="D86739" i="20"/>
  <c r="D86740" i="20"/>
  <c r="D86741" i="20"/>
  <c r="D86742" i="20"/>
  <c r="D86743" i="20"/>
  <c r="D86744" i="20"/>
  <c r="D86745" i="20"/>
  <c r="D86746" i="20"/>
  <c r="D86747" i="20"/>
  <c r="D86748" i="20"/>
  <c r="D86749" i="20"/>
  <c r="D86750" i="20"/>
  <c r="D86751" i="20"/>
  <c r="D86752" i="20"/>
  <c r="D86753" i="20"/>
  <c r="D86754" i="20"/>
  <c r="D86755" i="20"/>
  <c r="D86756" i="20"/>
  <c r="D86757" i="20"/>
  <c r="D86758" i="20"/>
  <c r="D86759" i="20"/>
  <c r="D86760" i="20"/>
  <c r="D86761" i="20"/>
  <c r="D86762" i="20"/>
  <c r="D86763" i="20"/>
  <c r="D86764" i="20"/>
  <c r="D86765" i="20"/>
  <c r="D86766" i="20"/>
  <c r="D86767" i="20"/>
  <c r="D86768" i="20"/>
  <c r="D86769" i="20"/>
  <c r="D86770" i="20"/>
  <c r="D86771" i="20"/>
  <c r="D86772" i="20"/>
  <c r="D86773" i="20"/>
  <c r="D86774" i="20"/>
  <c r="D86775" i="20"/>
  <c r="D86776" i="20"/>
  <c r="D86777" i="20"/>
  <c r="D86778" i="20"/>
  <c r="D86779" i="20"/>
  <c r="D86780" i="20"/>
  <c r="D86781" i="20"/>
  <c r="D86782" i="20"/>
  <c r="D86783" i="20"/>
  <c r="D86784" i="20"/>
  <c r="D86785" i="20"/>
  <c r="D86786" i="20"/>
  <c r="D86787" i="20"/>
  <c r="D86788" i="20"/>
  <c r="D86789" i="20"/>
  <c r="D86790" i="20"/>
  <c r="D86791" i="20"/>
  <c r="D86792" i="20"/>
  <c r="D86793" i="20"/>
  <c r="D86794" i="20"/>
  <c r="D86795" i="20"/>
  <c r="D86796" i="20"/>
  <c r="D86797" i="20"/>
  <c r="D86798" i="20"/>
  <c r="D86799" i="20"/>
  <c r="D86800" i="20"/>
  <c r="D86801" i="20"/>
  <c r="D86802" i="20"/>
  <c r="D86803" i="20"/>
  <c r="D86804" i="20"/>
  <c r="D86805" i="20"/>
  <c r="D86806" i="20"/>
  <c r="D86807" i="20"/>
  <c r="D86808" i="20"/>
  <c r="D86809" i="20"/>
  <c r="D86810" i="20"/>
  <c r="D86811" i="20"/>
  <c r="D86812" i="20"/>
  <c r="D86813" i="20"/>
  <c r="D86814" i="20"/>
  <c r="D86815" i="20"/>
  <c r="D86816" i="20"/>
  <c r="D86817" i="20"/>
  <c r="D86818" i="20"/>
  <c r="D86819" i="20"/>
  <c r="D86820" i="20"/>
  <c r="D86821" i="20"/>
  <c r="D86822" i="20"/>
  <c r="D86823" i="20"/>
  <c r="D86824" i="20"/>
  <c r="D86825" i="20"/>
  <c r="D86826" i="20"/>
  <c r="D86827" i="20"/>
  <c r="D86828" i="20"/>
  <c r="D86829" i="20"/>
  <c r="D86830" i="20"/>
  <c r="D86831" i="20"/>
  <c r="D86832" i="20"/>
  <c r="D86833" i="20"/>
  <c r="D86834" i="20"/>
  <c r="D86835" i="20"/>
  <c r="D86836" i="20"/>
  <c r="D86837" i="20"/>
  <c r="D86838" i="20"/>
  <c r="D86839" i="20"/>
  <c r="D86840" i="20"/>
  <c r="D86841" i="20"/>
  <c r="D86842" i="20"/>
  <c r="D86843" i="20"/>
  <c r="D86844" i="20"/>
  <c r="D86845" i="20"/>
  <c r="D86846" i="20"/>
  <c r="D86847" i="20"/>
  <c r="D86848" i="20"/>
  <c r="D86849" i="20"/>
  <c r="D86850" i="20"/>
  <c r="D86851" i="20"/>
  <c r="D86852" i="20"/>
  <c r="D86853" i="20"/>
  <c r="D86854" i="20"/>
  <c r="D86855" i="20"/>
  <c r="D86856" i="20"/>
  <c r="D86857" i="20"/>
  <c r="D86858" i="20"/>
  <c r="D86859" i="20"/>
  <c r="D86860" i="20"/>
  <c r="D86861" i="20"/>
  <c r="D86862" i="20"/>
  <c r="D86863" i="20"/>
  <c r="D86864" i="20"/>
  <c r="D86865" i="20"/>
  <c r="D86866" i="20"/>
  <c r="D86867" i="20"/>
  <c r="D86868" i="20"/>
  <c r="D86869" i="20"/>
  <c r="D86870" i="20"/>
  <c r="D86871" i="20"/>
  <c r="D86872" i="20"/>
  <c r="D86873" i="20"/>
  <c r="D86874" i="20"/>
  <c r="D86875" i="20"/>
  <c r="D86876" i="20"/>
  <c r="D86877" i="20"/>
  <c r="D86878" i="20"/>
  <c r="D86879" i="20"/>
  <c r="D86880" i="20"/>
  <c r="D86881" i="20"/>
  <c r="D86882" i="20"/>
  <c r="D86883" i="20"/>
  <c r="D86884" i="20"/>
  <c r="D86885" i="20"/>
  <c r="D86886" i="20"/>
  <c r="D86887" i="20"/>
  <c r="D86888" i="20"/>
  <c r="D86889" i="20"/>
  <c r="D86890" i="20"/>
  <c r="D86891" i="20"/>
  <c r="D86892" i="20"/>
  <c r="D86893" i="20"/>
  <c r="D86894" i="20"/>
  <c r="D86895" i="20"/>
  <c r="D86896" i="20"/>
  <c r="D86897" i="20"/>
  <c r="D86898" i="20"/>
  <c r="D86899" i="20"/>
  <c r="D86900" i="20"/>
  <c r="D86901" i="20"/>
  <c r="D86902" i="20"/>
  <c r="D86903" i="20"/>
  <c r="D86904" i="20"/>
  <c r="D86905" i="20"/>
  <c r="D86906" i="20"/>
  <c r="D86907" i="20"/>
  <c r="D86908" i="20"/>
  <c r="D86909" i="20"/>
  <c r="D86910" i="20"/>
  <c r="D86911" i="20"/>
  <c r="D86912" i="20"/>
  <c r="D86913" i="20"/>
  <c r="D86914" i="20"/>
  <c r="D86915" i="20"/>
  <c r="D86916" i="20"/>
  <c r="D86917" i="20"/>
  <c r="D86918" i="20"/>
  <c r="D86919" i="20"/>
  <c r="D86920" i="20"/>
  <c r="D86921" i="20"/>
  <c r="D86922" i="20"/>
  <c r="D86923" i="20"/>
  <c r="D86924" i="20"/>
  <c r="D86925" i="20"/>
  <c r="D86926" i="20"/>
  <c r="D86927" i="20"/>
  <c r="D86928" i="20"/>
  <c r="D86929" i="20"/>
  <c r="D86930" i="20"/>
  <c r="D86931" i="20"/>
  <c r="D86932" i="20"/>
  <c r="D86933" i="20"/>
  <c r="D86934" i="20"/>
  <c r="D86935" i="20"/>
  <c r="D86936" i="20"/>
  <c r="D86937" i="20"/>
  <c r="D86938" i="20"/>
  <c r="D86939" i="20"/>
  <c r="D86940" i="20"/>
  <c r="D86941" i="20"/>
  <c r="D86942" i="20"/>
  <c r="D86943" i="20"/>
  <c r="D86944" i="20"/>
  <c r="D86945" i="20"/>
  <c r="D86946" i="20"/>
  <c r="D86947" i="20"/>
  <c r="D86948" i="20"/>
  <c r="D86949" i="20"/>
  <c r="D86950" i="20"/>
  <c r="D86951" i="20"/>
  <c r="D86952" i="20"/>
  <c r="D86953" i="20"/>
  <c r="D86954" i="20"/>
  <c r="D86955" i="20"/>
  <c r="D86956" i="20"/>
  <c r="D86957" i="20"/>
  <c r="D86958" i="20"/>
  <c r="D86959" i="20"/>
  <c r="D86960" i="20"/>
  <c r="D86961" i="20"/>
  <c r="D86962" i="20"/>
  <c r="D86963" i="20"/>
  <c r="D86964" i="20"/>
  <c r="D86965" i="20"/>
  <c r="D86966" i="20"/>
  <c r="D86967" i="20"/>
  <c r="D86968" i="20"/>
  <c r="D86969" i="20"/>
  <c r="D86970" i="20"/>
  <c r="D86971" i="20"/>
  <c r="D86972" i="20"/>
  <c r="D86973" i="20"/>
  <c r="D86974" i="20"/>
  <c r="D86975" i="20"/>
  <c r="D86976" i="20"/>
  <c r="D86977" i="20"/>
  <c r="D86978" i="20"/>
  <c r="D86979" i="20"/>
  <c r="D86980" i="20"/>
  <c r="D86981" i="20"/>
  <c r="D86982" i="20"/>
  <c r="D86983" i="20"/>
  <c r="D86984" i="20"/>
  <c r="D86985" i="20"/>
  <c r="D86986" i="20"/>
  <c r="D86987" i="20"/>
  <c r="D86988" i="20"/>
  <c r="D86989" i="20"/>
  <c r="D86990" i="20"/>
  <c r="D86991" i="20"/>
  <c r="D86992" i="20"/>
  <c r="D86993" i="20"/>
  <c r="D86994" i="20"/>
  <c r="D86995" i="20"/>
  <c r="D86996" i="20"/>
  <c r="D86997" i="20"/>
  <c r="D86998" i="20"/>
  <c r="D86999" i="20"/>
  <c r="D87000" i="20"/>
  <c r="D87001" i="20"/>
  <c r="D87002" i="20"/>
  <c r="D87003" i="20"/>
  <c r="D87004" i="20"/>
  <c r="D87005" i="20"/>
  <c r="D87006" i="20"/>
  <c r="D87007" i="20"/>
  <c r="D87008" i="20"/>
  <c r="D87009" i="20"/>
  <c r="D87010" i="20"/>
  <c r="D87011" i="20"/>
  <c r="D87012" i="20"/>
  <c r="D87013" i="20"/>
  <c r="D87014" i="20"/>
  <c r="D87015" i="20"/>
  <c r="D87016" i="20"/>
  <c r="D87017" i="20"/>
  <c r="D87018" i="20"/>
  <c r="D87019" i="20"/>
  <c r="D87020" i="20"/>
  <c r="D87021" i="20"/>
  <c r="D87022" i="20"/>
  <c r="D87023" i="20"/>
  <c r="D87024" i="20"/>
  <c r="D87025" i="20"/>
  <c r="D87026" i="20"/>
  <c r="D87027" i="20"/>
  <c r="D87028" i="20"/>
  <c r="D87029" i="20"/>
  <c r="D87030" i="20"/>
  <c r="D87031" i="20"/>
  <c r="D87032" i="20"/>
  <c r="D87033" i="20"/>
  <c r="D87034" i="20"/>
  <c r="D87035" i="20"/>
  <c r="D87036" i="20"/>
  <c r="D87037" i="20"/>
  <c r="D87038" i="20"/>
  <c r="D87039" i="20"/>
  <c r="D87040" i="20"/>
  <c r="D87041" i="20"/>
  <c r="D87042" i="20"/>
  <c r="D87043" i="20"/>
  <c r="D87044" i="20"/>
  <c r="D87045" i="20"/>
  <c r="D87046" i="20"/>
  <c r="D87047" i="20"/>
  <c r="D87048" i="20"/>
  <c r="D87049" i="20"/>
  <c r="D87050" i="20"/>
  <c r="D87051" i="20"/>
  <c r="D87052" i="20"/>
  <c r="D87053" i="20"/>
  <c r="D87054" i="20"/>
  <c r="D87055" i="20"/>
  <c r="D87056" i="20"/>
  <c r="D87057" i="20"/>
  <c r="D87058" i="20"/>
  <c r="D87059" i="20"/>
  <c r="D87060" i="20"/>
  <c r="D87061" i="20"/>
  <c r="D87062" i="20"/>
  <c r="D87063" i="20"/>
  <c r="D87064" i="20"/>
  <c r="D87065" i="20"/>
  <c r="D87066" i="20"/>
  <c r="D87067" i="20"/>
  <c r="D87068" i="20"/>
  <c r="D87069" i="20"/>
  <c r="D87070" i="20"/>
  <c r="D87071" i="20"/>
  <c r="D87072" i="20"/>
  <c r="D87073" i="20"/>
  <c r="D87074" i="20"/>
  <c r="D87075" i="20"/>
  <c r="D87076" i="20"/>
  <c r="D87077" i="20"/>
  <c r="D87078" i="20"/>
  <c r="D87079" i="20"/>
  <c r="D87080" i="20"/>
  <c r="D87081" i="20"/>
  <c r="D87082" i="20"/>
  <c r="D87083" i="20"/>
  <c r="D87084" i="20"/>
  <c r="D87085" i="20"/>
  <c r="D87086" i="20"/>
  <c r="D87087" i="20"/>
  <c r="D87088" i="20"/>
  <c r="D87089" i="20"/>
  <c r="D87090" i="20"/>
  <c r="D87091" i="20"/>
  <c r="D87092" i="20"/>
  <c r="D87093" i="20"/>
  <c r="D87094" i="20"/>
  <c r="D87095" i="20"/>
  <c r="D87096" i="20"/>
  <c r="D87097" i="20"/>
  <c r="D87098" i="20"/>
  <c r="D87099" i="20"/>
  <c r="D87100" i="20"/>
  <c r="D87101" i="20"/>
  <c r="D87102" i="20"/>
  <c r="D87103" i="20"/>
  <c r="D87104" i="20"/>
  <c r="D87105" i="20"/>
  <c r="D87106" i="20"/>
  <c r="D87107" i="20"/>
  <c r="D87108" i="20"/>
  <c r="D87109" i="20"/>
  <c r="D87110" i="20"/>
  <c r="D87111" i="20"/>
  <c r="D87112" i="20"/>
  <c r="D87113" i="20"/>
  <c r="D87114" i="20"/>
  <c r="D87115" i="20"/>
  <c r="D87116" i="20"/>
  <c r="D87117" i="20"/>
  <c r="D87118" i="20"/>
  <c r="D87119" i="20"/>
  <c r="D87120" i="20"/>
  <c r="D87121" i="20"/>
  <c r="D87122" i="20"/>
  <c r="D87123" i="20"/>
  <c r="D87124" i="20"/>
  <c r="D87125" i="20"/>
  <c r="D87126" i="20"/>
  <c r="D87127" i="20"/>
  <c r="D87128" i="20"/>
  <c r="D87129" i="20"/>
  <c r="D87130" i="20"/>
  <c r="D87131" i="20"/>
  <c r="D87132" i="20"/>
  <c r="D87133" i="20"/>
  <c r="D87134" i="20"/>
  <c r="D87135" i="20"/>
  <c r="D87136" i="20"/>
  <c r="D87137" i="20"/>
  <c r="D87138" i="20"/>
  <c r="D87139" i="20"/>
  <c r="D87140" i="20"/>
  <c r="D87141" i="20"/>
  <c r="D87142" i="20"/>
  <c r="D87143" i="20"/>
  <c r="D87144" i="20"/>
  <c r="D87145" i="20"/>
  <c r="D87146" i="20"/>
  <c r="D87147" i="20"/>
  <c r="D87148" i="20"/>
  <c r="D87149" i="20"/>
  <c r="D87150" i="20"/>
  <c r="D87151" i="20"/>
  <c r="D87152" i="20"/>
  <c r="D87153" i="20"/>
  <c r="D87154" i="20"/>
  <c r="D87155" i="20"/>
  <c r="D87156" i="20"/>
  <c r="D87157" i="20"/>
  <c r="D87158" i="20"/>
  <c r="D87159" i="20"/>
  <c r="D87160" i="20"/>
  <c r="D87161" i="20"/>
  <c r="D87162" i="20"/>
  <c r="D87163" i="20"/>
  <c r="D87164" i="20"/>
  <c r="D87165" i="20"/>
  <c r="D87166" i="20"/>
  <c r="D87167" i="20"/>
  <c r="D87168" i="20"/>
  <c r="D87169" i="20"/>
  <c r="D87170" i="20"/>
  <c r="D87171" i="20"/>
  <c r="D87172" i="20"/>
  <c r="D87173" i="20"/>
  <c r="D87174" i="20"/>
  <c r="D87175" i="20"/>
  <c r="D87176" i="20"/>
  <c r="D87177" i="20"/>
  <c r="D87178" i="20"/>
  <c r="D87179" i="20"/>
  <c r="D87180" i="20"/>
  <c r="D87181" i="20"/>
  <c r="D87182" i="20"/>
  <c r="D87183" i="20"/>
  <c r="D87184" i="20"/>
  <c r="D87185" i="20"/>
  <c r="D87186" i="20"/>
  <c r="D87187" i="20"/>
  <c r="D87188" i="20"/>
  <c r="D87189" i="20"/>
  <c r="D87190" i="20"/>
  <c r="D87191" i="20"/>
  <c r="D87192" i="20"/>
  <c r="D87193" i="20"/>
  <c r="D87194" i="20"/>
  <c r="D87195" i="20"/>
  <c r="D87196" i="20"/>
  <c r="D87197" i="20"/>
  <c r="D87198" i="20"/>
  <c r="D87199" i="20"/>
  <c r="D87200" i="20"/>
  <c r="D87201" i="20"/>
  <c r="D87202" i="20"/>
  <c r="D87203" i="20"/>
  <c r="D87204" i="20"/>
  <c r="D87205" i="20"/>
  <c r="D87206" i="20"/>
  <c r="D87207" i="20"/>
  <c r="D87208" i="20"/>
  <c r="D87209" i="20"/>
  <c r="D87210" i="20"/>
  <c r="D87211" i="20"/>
  <c r="D87212" i="20"/>
  <c r="D87213" i="20"/>
  <c r="D87214" i="20"/>
  <c r="D87215" i="20"/>
  <c r="D87216" i="20"/>
  <c r="D87217" i="20"/>
  <c r="D87218" i="20"/>
  <c r="D87219" i="20"/>
  <c r="D87220" i="20"/>
  <c r="D87221" i="20"/>
  <c r="D87222" i="20"/>
  <c r="D87223" i="20"/>
  <c r="D87224" i="20"/>
  <c r="D87225" i="20"/>
  <c r="D87226" i="20"/>
  <c r="D87227" i="20"/>
  <c r="D87228" i="20"/>
  <c r="D87229" i="20"/>
  <c r="D87230" i="20"/>
  <c r="D87231" i="20"/>
  <c r="D87232" i="20"/>
  <c r="D87233" i="20"/>
  <c r="D87234" i="20"/>
  <c r="D87235" i="20"/>
  <c r="D87236" i="20"/>
  <c r="D87237" i="20"/>
  <c r="D87238" i="20"/>
  <c r="D87239" i="20"/>
  <c r="D87240" i="20"/>
  <c r="D87241" i="20"/>
  <c r="D87242" i="20"/>
  <c r="D87243" i="20"/>
  <c r="D87244" i="20"/>
  <c r="D87245" i="20"/>
  <c r="D87246" i="20"/>
  <c r="D87247" i="20"/>
  <c r="D87248" i="20"/>
  <c r="D87249" i="20"/>
  <c r="D87250" i="20"/>
  <c r="D87251" i="20"/>
  <c r="D87252" i="20"/>
  <c r="D87253" i="20"/>
  <c r="D87254" i="20"/>
  <c r="D87255" i="20"/>
  <c r="D87256" i="20"/>
  <c r="D87257" i="20"/>
  <c r="D87258" i="20"/>
  <c r="D87259" i="20"/>
  <c r="D87260" i="20"/>
  <c r="D87261" i="20"/>
  <c r="D87262" i="20"/>
  <c r="D87263" i="20"/>
  <c r="D87264" i="20"/>
  <c r="D87265" i="20"/>
  <c r="D87266" i="20"/>
  <c r="D87267" i="20"/>
  <c r="D87268" i="20"/>
  <c r="D87269" i="20"/>
  <c r="D87270" i="20"/>
  <c r="D87271" i="20"/>
  <c r="D87272" i="20"/>
  <c r="D87273" i="20"/>
  <c r="D87274" i="20"/>
  <c r="D87275" i="20"/>
  <c r="D87276" i="20"/>
  <c r="D87277" i="20"/>
  <c r="D87278" i="20"/>
  <c r="D87279" i="20"/>
  <c r="D87280" i="20"/>
  <c r="D87281" i="20"/>
  <c r="D87282" i="20"/>
  <c r="D87283" i="20"/>
  <c r="D87284" i="20"/>
  <c r="D87285" i="20"/>
  <c r="D87286" i="20"/>
  <c r="D87287" i="20"/>
  <c r="D87288" i="20"/>
  <c r="D87289" i="20"/>
  <c r="D87290" i="20"/>
  <c r="D87291" i="20"/>
  <c r="D87292" i="20"/>
  <c r="D87293" i="20"/>
  <c r="D87294" i="20"/>
  <c r="D87295" i="20"/>
  <c r="D87296" i="20"/>
  <c r="D87297" i="20"/>
  <c r="D87298" i="20"/>
  <c r="D87299" i="20"/>
  <c r="D87300" i="20"/>
  <c r="D87301" i="20"/>
  <c r="D87302" i="20"/>
  <c r="D87303" i="20"/>
  <c r="D87304" i="20"/>
  <c r="D87305" i="20"/>
  <c r="D87306" i="20"/>
  <c r="D87307" i="20"/>
  <c r="D87308" i="20"/>
  <c r="D87309" i="20"/>
  <c r="D87310" i="20"/>
  <c r="D87311" i="20"/>
  <c r="D87312" i="20"/>
  <c r="D87313" i="20"/>
  <c r="D87314" i="20"/>
  <c r="D87315" i="20"/>
  <c r="D87316" i="20"/>
  <c r="D87317" i="20"/>
  <c r="D87318" i="20"/>
  <c r="D87319" i="20"/>
  <c r="D87320" i="20"/>
  <c r="D87321" i="20"/>
  <c r="D87322" i="20"/>
  <c r="D87323" i="20"/>
  <c r="D87324" i="20"/>
  <c r="D87325" i="20"/>
  <c r="D87326" i="20"/>
  <c r="D87327" i="20"/>
  <c r="D87328" i="20"/>
  <c r="D87329" i="20"/>
  <c r="D87330" i="20"/>
  <c r="D87331" i="20"/>
  <c r="D87332" i="20"/>
  <c r="D87333" i="20"/>
  <c r="D87334" i="20"/>
  <c r="D87335" i="20"/>
  <c r="D87336" i="20"/>
  <c r="D87337" i="20"/>
  <c r="D87338" i="20"/>
  <c r="D87339" i="20"/>
  <c r="D87340" i="20"/>
  <c r="D87341" i="20"/>
  <c r="D87342" i="20"/>
  <c r="D87343" i="20"/>
  <c r="D87344" i="20"/>
  <c r="D87345" i="20"/>
  <c r="D87346" i="20"/>
  <c r="D87347" i="20"/>
  <c r="D87348" i="20"/>
  <c r="D87349" i="20"/>
  <c r="D87350" i="20"/>
  <c r="D87351" i="20"/>
  <c r="D87352" i="20"/>
  <c r="D87353" i="20"/>
  <c r="D87354" i="20"/>
  <c r="D87355" i="20"/>
  <c r="D87356" i="20"/>
  <c r="D87357" i="20"/>
  <c r="D87358" i="20"/>
  <c r="D87359" i="20"/>
  <c r="D87360" i="20"/>
  <c r="D87361" i="20"/>
  <c r="D87362" i="20"/>
  <c r="D87363" i="20"/>
  <c r="D87364" i="20"/>
  <c r="D87365" i="20"/>
  <c r="D87366" i="20"/>
  <c r="D87367" i="20"/>
  <c r="D87368" i="20"/>
  <c r="D87369" i="20"/>
  <c r="D87370" i="20"/>
  <c r="D87371" i="20"/>
  <c r="D87372" i="20"/>
  <c r="D87373" i="20"/>
  <c r="D87374" i="20"/>
  <c r="D87375" i="20"/>
  <c r="D87376" i="20"/>
  <c r="D87377" i="20"/>
  <c r="D87378" i="20"/>
  <c r="D87379" i="20"/>
  <c r="D87380" i="20"/>
  <c r="D87381" i="20"/>
  <c r="D87382" i="20"/>
  <c r="D87383" i="20"/>
  <c r="D87384" i="20"/>
  <c r="D87385" i="20"/>
  <c r="D87386" i="20"/>
  <c r="D87387" i="20"/>
  <c r="D87388" i="20"/>
  <c r="D87389" i="20"/>
  <c r="D87390" i="20"/>
  <c r="D87391" i="20"/>
  <c r="D87392" i="20"/>
  <c r="D87393" i="20"/>
  <c r="D87394" i="20"/>
  <c r="D87395" i="20"/>
  <c r="D87396" i="20"/>
  <c r="D87397" i="20"/>
  <c r="D87398" i="20"/>
  <c r="D87399" i="20"/>
  <c r="D87400" i="20"/>
  <c r="D87401" i="20"/>
  <c r="D87402" i="20"/>
  <c r="D87403" i="20"/>
  <c r="D87404" i="20"/>
  <c r="D87405" i="20"/>
  <c r="D87406" i="20"/>
  <c r="D87407" i="20"/>
  <c r="D87408" i="20"/>
  <c r="D87409" i="20"/>
  <c r="D87410" i="20"/>
  <c r="D87411" i="20"/>
  <c r="D87412" i="20"/>
  <c r="D87413" i="20"/>
  <c r="D87414" i="20"/>
  <c r="D87415" i="20"/>
  <c r="D87416" i="20"/>
  <c r="D87417" i="20"/>
  <c r="D87418" i="20"/>
  <c r="D87419" i="20"/>
  <c r="D87420" i="20"/>
  <c r="D87421" i="20"/>
  <c r="D87422" i="20"/>
  <c r="D87423" i="20"/>
  <c r="D87424" i="20"/>
  <c r="D87425" i="20"/>
  <c r="D87426" i="20"/>
  <c r="D87427" i="20"/>
  <c r="D87428" i="20"/>
  <c r="D87429" i="20"/>
  <c r="D87430" i="20"/>
  <c r="D87431" i="20"/>
  <c r="D87432" i="20"/>
  <c r="D87433" i="20"/>
  <c r="D87434" i="20"/>
  <c r="D87435" i="20"/>
  <c r="D87436" i="20"/>
  <c r="D87437" i="20"/>
  <c r="D87438" i="20"/>
  <c r="D87439" i="20"/>
  <c r="D87440" i="20"/>
  <c r="D87441" i="20"/>
  <c r="D87442" i="20"/>
  <c r="D87443" i="20"/>
  <c r="D87444" i="20"/>
  <c r="D87445" i="20"/>
  <c r="D87446" i="20"/>
  <c r="D87447" i="20"/>
  <c r="D87448" i="20"/>
  <c r="D87449" i="20"/>
  <c r="D87450" i="20"/>
  <c r="D87451" i="20"/>
  <c r="D87452" i="20"/>
  <c r="D87453" i="20"/>
  <c r="D87454" i="20"/>
  <c r="D87455" i="20"/>
  <c r="D87456" i="20"/>
  <c r="D87457" i="20"/>
  <c r="D87458" i="20"/>
  <c r="D87459" i="20"/>
  <c r="D87460" i="20"/>
  <c r="D87461" i="20"/>
  <c r="D87462" i="20"/>
  <c r="D87463" i="20"/>
  <c r="D87464" i="20"/>
  <c r="D87465" i="20"/>
  <c r="D87466" i="20"/>
  <c r="D87467" i="20"/>
  <c r="D87468" i="20"/>
  <c r="D87469" i="20"/>
  <c r="D87470" i="20"/>
  <c r="D87471" i="20"/>
  <c r="D87472" i="20"/>
  <c r="D87473" i="20"/>
  <c r="D87474" i="20"/>
  <c r="D87475" i="20"/>
  <c r="D87476" i="20"/>
  <c r="D87477" i="20"/>
  <c r="D87478" i="20"/>
  <c r="D87479" i="20"/>
  <c r="D87480" i="20"/>
  <c r="D87481" i="20"/>
  <c r="D87482" i="20"/>
  <c r="D87483" i="20"/>
  <c r="D87484" i="20"/>
  <c r="D87485" i="20"/>
  <c r="D87486" i="20"/>
  <c r="D87487" i="20"/>
  <c r="D87488" i="20"/>
  <c r="D87489" i="20"/>
  <c r="D87490" i="20"/>
  <c r="D87491" i="20"/>
  <c r="D87492" i="20"/>
  <c r="D87493" i="20"/>
  <c r="D87494" i="20"/>
  <c r="D87495" i="20"/>
  <c r="D87496" i="20"/>
  <c r="D87497" i="20"/>
  <c r="D87498" i="20"/>
  <c r="D87499" i="20"/>
  <c r="D87500" i="20"/>
  <c r="D87501" i="20"/>
  <c r="D87502" i="20"/>
  <c r="D87503" i="20"/>
  <c r="D87504" i="20"/>
  <c r="D87505" i="20"/>
  <c r="D87506" i="20"/>
  <c r="D87507" i="20"/>
  <c r="D87508" i="20"/>
  <c r="D87509" i="20"/>
  <c r="D87510" i="20"/>
  <c r="D87511" i="20"/>
  <c r="D87512" i="20"/>
  <c r="D87513" i="20"/>
  <c r="D87514" i="20"/>
  <c r="D87515" i="20"/>
  <c r="D87516" i="20"/>
  <c r="D87517" i="20"/>
  <c r="D87518" i="20"/>
  <c r="D87519" i="20"/>
  <c r="D87520" i="20"/>
  <c r="D87521" i="20"/>
  <c r="D87522" i="20"/>
  <c r="D87523" i="20"/>
  <c r="D87524" i="20"/>
  <c r="D87525" i="20"/>
  <c r="D87526" i="20"/>
  <c r="D87527" i="20"/>
  <c r="D87528" i="20"/>
  <c r="D87529" i="20"/>
  <c r="D87530" i="20"/>
  <c r="D87531" i="20"/>
  <c r="D87532" i="20"/>
  <c r="D87533" i="20"/>
  <c r="D87534" i="20"/>
  <c r="D87535" i="20"/>
  <c r="D87536" i="20"/>
  <c r="D87537" i="20"/>
  <c r="D87538" i="20"/>
  <c r="D87539" i="20"/>
  <c r="D87540" i="20"/>
  <c r="D87541" i="20"/>
  <c r="D87542" i="20"/>
  <c r="D87543" i="20"/>
  <c r="D87544" i="20"/>
  <c r="D87545" i="20"/>
  <c r="D87546" i="20"/>
  <c r="D87547" i="20"/>
  <c r="D87548" i="20"/>
  <c r="D87549" i="20"/>
  <c r="D87550" i="20"/>
  <c r="D87551" i="20"/>
  <c r="D87552" i="20"/>
  <c r="D87553" i="20"/>
  <c r="D87554" i="20"/>
  <c r="D87555" i="20"/>
  <c r="D87556" i="20"/>
  <c r="D87557" i="20"/>
  <c r="D87558" i="20"/>
  <c r="D87559" i="20"/>
  <c r="D87560" i="20"/>
  <c r="D87561" i="20"/>
  <c r="D87562" i="20"/>
  <c r="D87563" i="20"/>
  <c r="D87564" i="20"/>
  <c r="D87565" i="20"/>
  <c r="D87566" i="20"/>
  <c r="D87567" i="20"/>
  <c r="D87568" i="20"/>
  <c r="D87569" i="20"/>
  <c r="D87570" i="20"/>
  <c r="D87571" i="20"/>
  <c r="D87572" i="20"/>
  <c r="D87573" i="20"/>
  <c r="D87574" i="20"/>
  <c r="D87575" i="20"/>
  <c r="D87576" i="20"/>
  <c r="D87577" i="20"/>
  <c r="D87578" i="20"/>
  <c r="D87579" i="20"/>
  <c r="D87580" i="20"/>
  <c r="D87581" i="20"/>
  <c r="D87582" i="20"/>
  <c r="D87583" i="20"/>
  <c r="D87584" i="20"/>
  <c r="D87585" i="20"/>
  <c r="D87586" i="20"/>
  <c r="D87587" i="20"/>
  <c r="D87588" i="20"/>
  <c r="D87589" i="20"/>
  <c r="D87590" i="20"/>
  <c r="D87591" i="20"/>
  <c r="D87592" i="20"/>
  <c r="D87593" i="20"/>
  <c r="D87594" i="20"/>
  <c r="D87595" i="20"/>
  <c r="D87596" i="20"/>
  <c r="D87597" i="20"/>
  <c r="D87598" i="20"/>
  <c r="D87599" i="20"/>
  <c r="D87600" i="20"/>
  <c r="D87601" i="20"/>
  <c r="D87602" i="20"/>
  <c r="D87603" i="20"/>
  <c r="D87604" i="20"/>
  <c r="D87605" i="20"/>
  <c r="D87606" i="20"/>
  <c r="D87607" i="20"/>
  <c r="D87608" i="20"/>
  <c r="D87609" i="20"/>
  <c r="D87610" i="20"/>
  <c r="D87611" i="20"/>
  <c r="D87612" i="20"/>
  <c r="D87613" i="20"/>
  <c r="D87614" i="20"/>
  <c r="D87615" i="20"/>
  <c r="D87616" i="20"/>
  <c r="D87617" i="20"/>
  <c r="D87618" i="20"/>
  <c r="D87619" i="20"/>
  <c r="D87620" i="20"/>
  <c r="D87621" i="20"/>
  <c r="D87622" i="20"/>
  <c r="D87623" i="20"/>
  <c r="D87624" i="20"/>
  <c r="D87625" i="20"/>
  <c r="D87626" i="20"/>
  <c r="D87627" i="20"/>
  <c r="D87628" i="20"/>
  <c r="D87629" i="20"/>
  <c r="D87630" i="20"/>
  <c r="D87631" i="20"/>
  <c r="D87632" i="20"/>
  <c r="D87633" i="20"/>
  <c r="D87634" i="20"/>
  <c r="D87635" i="20"/>
  <c r="D87636" i="20"/>
  <c r="D87637" i="20"/>
  <c r="D87638" i="20"/>
  <c r="D87639" i="20"/>
  <c r="D87640" i="20"/>
  <c r="D87641" i="20"/>
  <c r="D87642" i="20"/>
  <c r="D87643" i="20"/>
  <c r="D87644" i="20"/>
  <c r="D87645" i="20"/>
  <c r="D87646" i="20"/>
  <c r="D87647" i="20"/>
  <c r="D87648" i="20"/>
  <c r="D87649" i="20"/>
  <c r="D87650" i="20"/>
  <c r="D87651" i="20"/>
  <c r="D87652" i="20"/>
  <c r="D87653" i="20"/>
  <c r="D87654" i="20"/>
  <c r="D87655" i="20"/>
  <c r="D87656" i="20"/>
  <c r="D87657" i="20"/>
  <c r="D87658" i="20"/>
  <c r="D87659" i="20"/>
  <c r="D87660" i="20"/>
  <c r="D87661" i="20"/>
  <c r="D87662" i="20"/>
  <c r="D87663" i="20"/>
  <c r="D87664" i="20"/>
  <c r="D87665" i="20"/>
  <c r="D87666" i="20"/>
  <c r="D87667" i="20"/>
  <c r="D87668" i="20"/>
  <c r="D87669" i="20"/>
  <c r="D87670" i="20"/>
  <c r="D87671" i="20"/>
  <c r="D87672" i="20"/>
  <c r="D87673" i="20"/>
  <c r="D87674" i="20"/>
  <c r="D87675" i="20"/>
  <c r="D87676" i="20"/>
  <c r="D87677" i="20"/>
  <c r="D87678" i="20"/>
  <c r="D87679" i="20"/>
  <c r="D87680" i="20"/>
  <c r="D87681" i="20"/>
  <c r="D87682" i="20"/>
  <c r="D87683" i="20"/>
  <c r="D87684" i="20"/>
  <c r="D87685" i="20"/>
  <c r="D87686" i="20"/>
  <c r="D87687" i="20"/>
  <c r="D87688" i="20"/>
  <c r="D87689" i="20"/>
  <c r="D87690" i="20"/>
  <c r="D87691" i="20"/>
  <c r="D87692" i="20"/>
  <c r="D87693" i="20"/>
  <c r="D87694" i="20"/>
  <c r="D87695" i="20"/>
  <c r="D87696" i="20"/>
  <c r="D87697" i="20"/>
  <c r="D87698" i="20"/>
  <c r="D87699" i="20"/>
  <c r="D87700" i="20"/>
  <c r="D87701" i="20"/>
  <c r="D87702" i="20"/>
  <c r="D87703" i="20"/>
  <c r="D87704" i="20"/>
  <c r="D87705" i="20"/>
  <c r="D87706" i="20"/>
  <c r="D87707" i="20"/>
  <c r="D87708" i="20"/>
  <c r="D87709" i="20"/>
  <c r="D87710" i="20"/>
  <c r="D87711" i="20"/>
  <c r="D87712" i="20"/>
  <c r="D87713" i="20"/>
  <c r="D87714" i="20"/>
  <c r="D87715" i="20"/>
  <c r="D87716" i="20"/>
  <c r="D87717" i="20"/>
  <c r="D87718" i="20"/>
  <c r="D87719" i="20"/>
  <c r="D87720" i="20"/>
  <c r="D87721" i="20"/>
  <c r="D87722" i="20"/>
  <c r="D87723" i="20"/>
  <c r="D87724" i="20"/>
  <c r="D87725" i="20"/>
  <c r="D87726" i="20"/>
  <c r="D87727" i="20"/>
  <c r="D87728" i="20"/>
  <c r="D87729" i="20"/>
  <c r="D87730" i="20"/>
  <c r="D87731" i="20"/>
  <c r="D87732" i="20"/>
  <c r="D87733" i="20"/>
  <c r="D87734" i="20"/>
  <c r="D87735" i="20"/>
  <c r="D87736" i="20"/>
  <c r="D87737" i="20"/>
  <c r="D87738" i="20"/>
  <c r="D87739" i="20"/>
  <c r="D87740" i="20"/>
  <c r="D87741" i="20"/>
  <c r="D87742" i="20"/>
  <c r="D87743" i="20"/>
  <c r="D87744" i="20"/>
  <c r="D87745" i="20"/>
  <c r="D87746" i="20"/>
  <c r="D87747" i="20"/>
  <c r="D87748" i="20"/>
  <c r="D87749" i="20"/>
  <c r="D87750" i="20"/>
  <c r="D87751" i="20"/>
  <c r="D87752" i="20"/>
  <c r="D87753" i="20"/>
  <c r="D87754" i="20"/>
  <c r="D87755" i="20"/>
  <c r="D87756" i="20"/>
  <c r="D87757" i="20"/>
  <c r="D87758" i="20"/>
  <c r="D87759" i="20"/>
  <c r="D87760" i="20"/>
  <c r="D87761" i="20"/>
  <c r="D87762" i="20"/>
  <c r="D87763" i="20"/>
  <c r="D87764" i="20"/>
  <c r="D87765" i="20"/>
  <c r="D87766" i="20"/>
  <c r="D87767" i="20"/>
  <c r="D87768" i="20"/>
  <c r="D87769" i="20"/>
  <c r="D87770" i="20"/>
  <c r="D87771" i="20"/>
  <c r="D87772" i="20"/>
  <c r="D87773" i="20"/>
  <c r="D87774" i="20"/>
  <c r="D87775" i="20"/>
  <c r="D87776" i="20"/>
  <c r="D87777" i="20"/>
  <c r="D87778" i="20"/>
  <c r="D87779" i="20"/>
  <c r="D87780" i="20"/>
  <c r="D87781" i="20"/>
  <c r="D87782" i="20"/>
  <c r="D87783" i="20"/>
  <c r="D87784" i="20"/>
  <c r="D87785" i="20"/>
  <c r="D87786" i="20"/>
  <c r="D87787" i="20"/>
  <c r="D87788" i="20"/>
  <c r="D87789" i="20"/>
  <c r="D87790" i="20"/>
  <c r="D87791" i="20"/>
  <c r="D87792" i="20"/>
  <c r="D87793" i="20"/>
  <c r="D87794" i="20"/>
  <c r="D87795" i="20"/>
  <c r="D87796" i="20"/>
  <c r="D87797" i="20"/>
  <c r="D87798" i="20"/>
  <c r="D87799" i="20"/>
  <c r="D87800" i="20"/>
  <c r="D87801" i="20"/>
  <c r="D87802" i="20"/>
  <c r="D87803" i="20"/>
  <c r="D87804" i="20"/>
  <c r="D87805" i="20"/>
  <c r="D87806" i="20"/>
  <c r="D87807" i="20"/>
  <c r="D87808" i="20"/>
  <c r="D87809" i="20"/>
  <c r="D87810" i="20"/>
  <c r="D87811" i="20"/>
  <c r="D87812" i="20"/>
  <c r="D87813" i="20"/>
  <c r="D87814" i="20"/>
  <c r="D87815" i="20"/>
  <c r="D87816" i="20"/>
  <c r="D87817" i="20"/>
  <c r="D87818" i="20"/>
  <c r="D87819" i="20"/>
  <c r="D87820" i="20"/>
  <c r="D87821" i="20"/>
  <c r="D87822" i="20"/>
  <c r="D87823" i="20"/>
  <c r="D87824" i="20"/>
  <c r="D87825" i="20"/>
  <c r="D87826" i="20"/>
  <c r="D87827" i="20"/>
  <c r="D87828" i="20"/>
  <c r="D87829" i="20"/>
  <c r="D87830" i="20"/>
  <c r="D87831" i="20"/>
  <c r="D87832" i="20"/>
  <c r="D87833" i="20"/>
  <c r="D87834" i="20"/>
  <c r="D87835" i="20"/>
  <c r="D87836" i="20"/>
  <c r="D87837" i="20"/>
  <c r="D87838" i="20"/>
  <c r="D87839" i="20"/>
  <c r="D87840" i="20"/>
  <c r="D87841" i="20"/>
  <c r="D87842" i="20"/>
  <c r="D87843" i="20"/>
  <c r="D87844" i="20"/>
  <c r="D87845" i="20"/>
  <c r="D87846" i="20"/>
  <c r="D87847" i="20"/>
  <c r="D87848" i="20"/>
  <c r="D87849" i="20"/>
  <c r="D87850" i="20"/>
  <c r="D87851" i="20"/>
  <c r="D87852" i="20"/>
  <c r="D87853" i="20"/>
  <c r="D87854" i="20"/>
  <c r="D87855" i="20"/>
  <c r="D87856" i="20"/>
  <c r="D87857" i="20"/>
  <c r="D87858" i="20"/>
  <c r="D87859" i="20"/>
  <c r="D87860" i="20"/>
  <c r="D87861" i="20"/>
  <c r="D87862" i="20"/>
  <c r="D87863" i="20"/>
  <c r="D87864" i="20"/>
  <c r="D87865" i="20"/>
  <c r="D87866" i="20"/>
  <c r="D87867" i="20"/>
  <c r="D87868" i="20"/>
  <c r="D87869" i="20"/>
  <c r="D87870" i="20"/>
  <c r="D87871" i="20"/>
  <c r="D87872" i="20"/>
  <c r="D87873" i="20"/>
  <c r="D87874" i="20"/>
  <c r="D87875" i="20"/>
  <c r="D87876" i="20"/>
  <c r="D87877" i="20"/>
  <c r="D87878" i="20"/>
  <c r="D87879" i="20"/>
  <c r="D87880" i="20"/>
  <c r="D87881" i="20"/>
  <c r="D87882" i="20"/>
  <c r="D87883" i="20"/>
  <c r="D87884" i="20"/>
  <c r="D87885" i="20"/>
  <c r="D87886" i="20"/>
  <c r="D87887" i="20"/>
  <c r="D87888" i="20"/>
  <c r="D87889" i="20"/>
  <c r="D87890" i="20"/>
  <c r="D87891" i="20"/>
  <c r="D87892" i="20"/>
  <c r="D87893" i="20"/>
  <c r="D87894" i="20"/>
  <c r="D87895" i="20"/>
  <c r="D87896" i="20"/>
  <c r="D87897" i="20"/>
  <c r="D87898" i="20"/>
  <c r="D87899" i="20"/>
  <c r="D87900" i="20"/>
  <c r="D87901" i="20"/>
  <c r="D87902" i="20"/>
  <c r="D87903" i="20"/>
  <c r="D87904" i="20"/>
  <c r="D87905" i="20"/>
  <c r="D87906" i="20"/>
  <c r="D87907" i="20"/>
  <c r="D87908" i="20"/>
  <c r="D87909" i="20"/>
  <c r="D87910" i="20"/>
  <c r="D87911" i="20"/>
  <c r="D87912" i="20"/>
  <c r="D87913" i="20"/>
  <c r="D87914" i="20"/>
  <c r="D87915" i="20"/>
  <c r="D87916" i="20"/>
  <c r="D87917" i="20"/>
  <c r="D87918" i="20"/>
  <c r="D87919" i="20"/>
  <c r="D87920" i="20"/>
  <c r="D87921" i="20"/>
  <c r="D87922" i="20"/>
  <c r="D87923" i="20"/>
  <c r="D87924" i="20"/>
  <c r="D87925" i="20"/>
  <c r="D87926" i="20"/>
  <c r="D87927" i="20"/>
  <c r="D87928" i="20"/>
  <c r="D87929" i="20"/>
  <c r="D87930" i="20"/>
  <c r="D87931" i="20"/>
  <c r="D87932" i="20"/>
  <c r="D87933" i="20"/>
  <c r="D87934" i="20"/>
  <c r="D87935" i="20"/>
  <c r="D87936" i="20"/>
  <c r="D87937" i="20"/>
  <c r="D87938" i="20"/>
  <c r="D87939" i="20"/>
  <c r="D87940" i="20"/>
  <c r="D87941" i="20"/>
  <c r="D87942" i="20"/>
  <c r="D87943" i="20"/>
  <c r="D87944" i="20"/>
  <c r="D87945" i="20"/>
  <c r="D87946" i="20"/>
  <c r="D87947" i="20"/>
  <c r="D87948" i="20"/>
  <c r="D87949" i="20"/>
  <c r="D87950" i="20"/>
  <c r="D87951" i="20"/>
  <c r="D87952" i="20"/>
  <c r="D87953" i="20"/>
  <c r="D87954" i="20"/>
  <c r="D87955" i="20"/>
  <c r="D87956" i="20"/>
  <c r="D87957" i="20"/>
  <c r="D87958" i="20"/>
  <c r="D87959" i="20"/>
  <c r="D87960" i="20"/>
  <c r="D87961" i="20"/>
  <c r="D87962" i="20"/>
  <c r="D87963" i="20"/>
  <c r="D87964" i="20"/>
  <c r="D87965" i="20"/>
  <c r="D87966" i="20"/>
  <c r="D87967" i="20"/>
  <c r="D87968" i="20"/>
  <c r="D87969" i="20"/>
  <c r="D87970" i="20"/>
  <c r="D87971" i="20"/>
  <c r="D87972" i="20"/>
  <c r="D87973" i="20"/>
  <c r="D87974" i="20"/>
  <c r="D87975" i="20"/>
  <c r="D87976" i="20"/>
  <c r="D87977" i="20"/>
  <c r="D87978" i="20"/>
  <c r="D87979" i="20"/>
  <c r="D87980" i="20"/>
  <c r="D87981" i="20"/>
  <c r="D87982" i="20"/>
  <c r="D87983" i="20"/>
  <c r="D87984" i="20"/>
  <c r="D87985" i="20"/>
  <c r="D87986" i="20"/>
  <c r="D87987" i="20"/>
  <c r="D87988" i="20"/>
  <c r="D87989" i="20"/>
  <c r="D87990" i="20"/>
  <c r="D87991" i="20"/>
  <c r="D87992" i="20"/>
  <c r="D87993" i="20"/>
  <c r="D87994" i="20"/>
  <c r="D87995" i="20"/>
  <c r="D87996" i="20"/>
  <c r="D87997" i="20"/>
  <c r="D87998" i="20"/>
  <c r="D87999" i="20"/>
  <c r="D88000" i="20"/>
  <c r="D88001" i="20"/>
  <c r="D88002" i="20"/>
  <c r="D88003" i="20"/>
  <c r="D88004" i="20"/>
  <c r="D88005" i="20"/>
  <c r="D88006" i="20"/>
  <c r="D88007" i="20"/>
  <c r="D88008" i="20"/>
  <c r="D88009" i="20"/>
  <c r="D88010" i="20"/>
  <c r="D88011" i="20"/>
  <c r="D88012" i="20"/>
  <c r="D88013" i="20"/>
  <c r="D88014" i="20"/>
  <c r="D88015" i="20"/>
  <c r="D88016" i="20"/>
  <c r="D88017" i="20"/>
  <c r="D88018" i="20"/>
  <c r="D88019" i="20"/>
  <c r="D88020" i="20"/>
  <c r="D88021" i="20"/>
  <c r="D88022" i="20"/>
  <c r="D88023" i="20"/>
  <c r="D88024" i="20"/>
  <c r="D88025" i="20"/>
  <c r="D88026" i="20"/>
  <c r="D88027" i="20"/>
  <c r="D88028" i="20"/>
  <c r="D88029" i="20"/>
  <c r="D88030" i="20"/>
  <c r="D88031" i="20"/>
  <c r="D88032" i="20"/>
  <c r="D88033" i="20"/>
  <c r="D88034" i="20"/>
  <c r="D88035" i="20"/>
  <c r="D88036" i="20"/>
  <c r="D88037" i="20"/>
  <c r="D88038" i="20"/>
  <c r="D88039" i="20"/>
  <c r="D88040" i="20"/>
  <c r="D88041" i="20"/>
  <c r="D88042" i="20"/>
  <c r="D88043" i="20"/>
  <c r="D88044" i="20"/>
  <c r="D88045" i="20"/>
  <c r="D88046" i="20"/>
  <c r="D88047" i="20"/>
  <c r="D88048" i="20"/>
  <c r="D88049" i="20"/>
  <c r="D88050" i="20"/>
  <c r="D88051" i="20"/>
  <c r="D88052" i="20"/>
  <c r="D88053" i="20"/>
  <c r="D88054" i="20"/>
  <c r="D88055" i="20"/>
  <c r="D88056" i="20"/>
  <c r="D88057" i="20"/>
  <c r="D88058" i="20"/>
  <c r="D88059" i="20"/>
  <c r="D88060" i="20"/>
  <c r="D88061" i="20"/>
  <c r="D88062" i="20"/>
  <c r="D88063" i="20"/>
  <c r="D88064" i="20"/>
  <c r="D88065" i="20"/>
  <c r="D88066" i="20"/>
  <c r="D88067" i="20"/>
  <c r="D88068" i="20"/>
  <c r="D88069" i="20"/>
  <c r="D88070" i="20"/>
  <c r="D88071" i="20"/>
  <c r="D88072" i="20"/>
  <c r="D88073" i="20"/>
  <c r="D88074" i="20"/>
  <c r="D88075" i="20"/>
  <c r="D88076" i="20"/>
  <c r="D88077" i="20"/>
  <c r="D88078" i="20"/>
  <c r="D88079" i="20"/>
  <c r="D88080" i="20"/>
  <c r="D88081" i="20"/>
  <c r="D88082" i="20"/>
  <c r="D88083" i="20"/>
  <c r="D88084" i="20"/>
  <c r="D88085" i="20"/>
  <c r="D88086" i="20"/>
  <c r="D88087" i="20"/>
  <c r="D88088" i="20"/>
  <c r="D88089" i="20"/>
  <c r="D88090" i="20"/>
  <c r="D88091" i="20"/>
  <c r="D88092" i="20"/>
  <c r="D88093" i="20"/>
  <c r="D88094" i="20"/>
  <c r="D88095" i="20"/>
  <c r="D88096" i="20"/>
  <c r="D88097" i="20"/>
  <c r="D88098" i="20"/>
  <c r="D88099" i="20"/>
  <c r="D88100" i="20"/>
  <c r="D88101" i="20"/>
  <c r="D88102" i="20"/>
  <c r="D88103" i="20"/>
  <c r="D88104" i="20"/>
  <c r="D88105" i="20"/>
  <c r="D88106" i="20"/>
  <c r="D88107" i="20"/>
  <c r="D88108" i="20"/>
  <c r="D88109" i="20"/>
  <c r="D88110" i="20"/>
  <c r="D88111" i="20"/>
  <c r="D88112" i="20"/>
  <c r="D88113" i="20"/>
  <c r="D88114" i="20"/>
  <c r="D88115" i="20"/>
  <c r="D88116" i="20"/>
  <c r="D88117" i="20"/>
  <c r="D88118" i="20"/>
  <c r="D88119" i="20"/>
  <c r="D88120" i="20"/>
  <c r="D88121" i="20"/>
  <c r="D88122" i="20"/>
  <c r="D88123" i="20"/>
  <c r="D88124" i="20"/>
  <c r="D88125" i="20"/>
  <c r="D88126" i="20"/>
  <c r="D88127" i="20"/>
  <c r="D88128" i="20"/>
  <c r="D88129" i="20"/>
  <c r="D88130" i="20"/>
  <c r="D88131" i="20"/>
  <c r="D88132" i="20"/>
  <c r="D88133" i="20"/>
  <c r="D88134" i="20"/>
  <c r="D88135" i="20"/>
  <c r="D88136" i="20"/>
  <c r="D88137" i="20"/>
  <c r="D88138" i="20"/>
  <c r="D88139" i="20"/>
  <c r="D88140" i="20"/>
  <c r="D88141" i="20"/>
  <c r="D88142" i="20"/>
  <c r="D88143" i="20"/>
  <c r="D88144" i="20"/>
  <c r="D88145" i="20"/>
  <c r="D88146" i="20"/>
  <c r="D88147" i="20"/>
  <c r="D88148" i="20"/>
  <c r="D88149" i="20"/>
  <c r="D88150" i="20"/>
  <c r="D88151" i="20"/>
  <c r="D88152" i="20"/>
  <c r="D88153" i="20"/>
  <c r="D88154" i="20"/>
  <c r="D88155" i="20"/>
  <c r="D88156" i="20"/>
  <c r="D88157" i="20"/>
  <c r="D88158" i="20"/>
  <c r="D88159" i="20"/>
  <c r="D88160" i="20"/>
  <c r="D88161" i="20"/>
  <c r="D88162" i="20"/>
  <c r="D88163" i="20"/>
  <c r="D88164" i="20"/>
  <c r="D88165" i="20"/>
  <c r="D88166" i="20"/>
  <c r="D88167" i="20"/>
  <c r="D88168" i="20"/>
  <c r="D88169" i="20"/>
  <c r="D88170" i="20"/>
  <c r="D88171" i="20"/>
  <c r="D88172" i="20"/>
  <c r="D88173" i="20"/>
  <c r="D88174" i="20"/>
  <c r="D88175" i="20"/>
  <c r="D88176" i="20"/>
  <c r="D88177" i="20"/>
  <c r="D88178" i="20"/>
  <c r="D88179" i="20"/>
  <c r="D88180" i="20"/>
  <c r="D88181" i="20"/>
  <c r="D88182" i="20"/>
  <c r="D88183" i="20"/>
  <c r="D88184" i="20"/>
  <c r="D88185" i="20"/>
  <c r="D88186" i="20"/>
  <c r="D88187" i="20"/>
  <c r="D88188" i="20"/>
  <c r="D88189" i="20"/>
  <c r="D88190" i="20"/>
  <c r="D88191" i="20"/>
  <c r="D88192" i="20"/>
  <c r="D88193" i="20"/>
  <c r="D88194" i="20"/>
  <c r="D88195" i="20"/>
  <c r="D88196" i="20"/>
  <c r="D88197" i="20"/>
  <c r="D88198" i="20"/>
  <c r="D88199" i="20"/>
  <c r="D88200" i="20"/>
  <c r="D88201" i="20"/>
  <c r="D88202" i="20"/>
  <c r="D88203" i="20"/>
  <c r="D88204" i="20"/>
  <c r="D88205" i="20"/>
  <c r="D88206" i="20"/>
  <c r="D88207" i="20"/>
  <c r="D88208" i="20"/>
  <c r="D88209" i="20"/>
  <c r="D88210" i="20"/>
  <c r="D88211" i="20"/>
  <c r="D88212" i="20"/>
  <c r="D88213" i="20"/>
  <c r="D88214" i="20"/>
  <c r="D88215" i="20"/>
  <c r="D88216" i="20"/>
  <c r="D88217" i="20"/>
  <c r="D88218" i="20"/>
  <c r="D88219" i="20"/>
  <c r="D88220" i="20"/>
  <c r="D88221" i="20"/>
  <c r="D88222" i="20"/>
  <c r="D88223" i="20"/>
  <c r="D88224" i="20"/>
  <c r="D88225" i="20"/>
  <c r="D88226" i="20"/>
  <c r="D88227" i="20"/>
  <c r="D88228" i="20"/>
  <c r="D88229" i="20"/>
  <c r="D88230" i="20"/>
  <c r="D88231" i="20"/>
  <c r="D88232" i="20"/>
  <c r="D88233" i="20"/>
  <c r="D88234" i="20"/>
  <c r="D88235" i="20"/>
  <c r="D88236" i="20"/>
  <c r="D88237" i="20"/>
  <c r="D88238" i="20"/>
  <c r="D88239" i="20"/>
  <c r="D88240" i="20"/>
  <c r="D88241" i="20"/>
  <c r="D88242" i="20"/>
  <c r="D88243" i="20"/>
  <c r="D88244" i="20"/>
  <c r="D88245" i="20"/>
  <c r="D88246" i="20"/>
  <c r="D88247" i="20"/>
  <c r="D88248" i="20"/>
  <c r="D88249" i="20"/>
  <c r="D88250" i="20"/>
  <c r="D88251" i="20"/>
  <c r="D88252" i="20"/>
  <c r="D88253" i="20"/>
  <c r="D88254" i="20"/>
  <c r="D88255" i="20"/>
  <c r="D88256" i="20"/>
  <c r="D88257" i="20"/>
  <c r="D88258" i="20"/>
  <c r="D88259" i="20"/>
  <c r="D88260" i="20"/>
  <c r="D88261" i="20"/>
  <c r="D88262" i="20"/>
  <c r="D88263" i="20"/>
  <c r="D88264" i="20"/>
  <c r="D88265" i="20"/>
  <c r="D88266" i="20"/>
  <c r="D88267" i="20"/>
  <c r="D88268" i="20"/>
  <c r="D88269" i="20"/>
  <c r="D88270" i="20"/>
  <c r="D88271" i="20"/>
  <c r="D88272" i="20"/>
  <c r="D88273" i="20"/>
  <c r="D88274" i="20"/>
  <c r="D88275" i="20"/>
  <c r="D88276" i="20"/>
  <c r="D88277" i="20"/>
  <c r="D88278" i="20"/>
  <c r="D88279" i="20"/>
  <c r="D88280" i="20"/>
  <c r="D88281" i="20"/>
  <c r="D88282" i="20"/>
  <c r="D88283" i="20"/>
  <c r="D88284" i="20"/>
  <c r="D88285" i="20"/>
  <c r="D88286" i="20"/>
  <c r="D88287" i="20"/>
  <c r="D88288" i="20"/>
  <c r="D88289" i="20"/>
  <c r="D88290" i="20"/>
  <c r="D88291" i="20"/>
  <c r="D88292" i="20"/>
  <c r="D88293" i="20"/>
  <c r="D88294" i="20"/>
  <c r="D88295" i="20"/>
  <c r="D88296" i="20"/>
  <c r="D88297" i="20"/>
  <c r="D88298" i="20"/>
  <c r="D88299" i="20"/>
  <c r="D88300" i="20"/>
  <c r="D88301" i="20"/>
  <c r="D88302" i="20"/>
  <c r="D88303" i="20"/>
  <c r="D88304" i="20"/>
  <c r="D88305" i="20"/>
  <c r="D88306" i="20"/>
  <c r="D88307" i="20"/>
  <c r="D88308" i="20"/>
  <c r="D88309" i="20"/>
  <c r="D88310" i="20"/>
  <c r="D88311" i="20"/>
  <c r="D88312" i="20"/>
  <c r="D88313" i="20"/>
  <c r="D88314" i="20"/>
  <c r="D88315" i="20"/>
  <c r="D88316" i="20"/>
  <c r="D88317" i="20"/>
  <c r="D88318" i="20"/>
  <c r="D88319" i="20"/>
  <c r="D88320" i="20"/>
  <c r="D88321" i="20"/>
  <c r="D88322" i="20"/>
  <c r="D88323" i="20"/>
  <c r="D88324" i="20"/>
  <c r="D88325" i="20"/>
  <c r="D88326" i="20"/>
  <c r="D88327" i="20"/>
  <c r="D88328" i="20"/>
  <c r="D88329" i="20"/>
  <c r="D88330" i="20"/>
  <c r="D88331" i="20"/>
  <c r="D88332" i="20"/>
  <c r="D88333" i="20"/>
  <c r="D88334" i="20"/>
  <c r="D88335" i="20"/>
  <c r="D88336" i="20"/>
  <c r="D88337" i="20"/>
  <c r="D88338" i="20"/>
  <c r="D88339" i="20"/>
  <c r="D88340" i="20"/>
  <c r="D88341" i="20"/>
  <c r="D88342" i="20"/>
  <c r="D88343" i="20"/>
  <c r="D88344" i="20"/>
  <c r="D88345" i="20"/>
  <c r="D88346" i="20"/>
  <c r="D88347" i="20"/>
  <c r="D88348" i="20"/>
  <c r="D88349" i="20"/>
  <c r="D88350" i="20"/>
  <c r="D88351" i="20"/>
  <c r="D88352" i="20"/>
  <c r="D88353" i="20"/>
  <c r="D88354" i="20"/>
  <c r="D88355" i="20"/>
  <c r="D88356" i="20"/>
  <c r="D88357" i="20"/>
  <c r="D88358" i="20"/>
  <c r="D88359" i="20"/>
  <c r="D88360" i="20"/>
  <c r="D88361" i="20"/>
  <c r="D88362" i="20"/>
  <c r="D88363" i="20"/>
  <c r="D88364" i="20"/>
  <c r="D88365" i="20"/>
  <c r="D88366" i="20"/>
  <c r="D88367" i="20"/>
  <c r="D88368" i="20"/>
  <c r="D88369" i="20"/>
  <c r="D88370" i="20"/>
  <c r="D88371" i="20"/>
  <c r="D88372" i="20"/>
  <c r="D88373" i="20"/>
  <c r="D88374" i="20"/>
  <c r="D88375" i="20"/>
  <c r="D88376" i="20"/>
  <c r="D88377" i="20"/>
  <c r="D88378" i="20"/>
  <c r="D88379" i="20"/>
  <c r="D88380" i="20"/>
  <c r="D88381" i="20"/>
  <c r="D88382" i="20"/>
  <c r="D88383" i="20"/>
  <c r="D88384" i="20"/>
  <c r="D88385" i="20"/>
  <c r="D88386" i="20"/>
  <c r="D88387" i="20"/>
  <c r="D88388" i="20"/>
  <c r="D88389" i="20"/>
  <c r="D88390" i="20"/>
  <c r="D88391" i="20"/>
  <c r="D88392" i="20"/>
  <c r="D88393" i="20"/>
  <c r="D88394" i="20"/>
  <c r="D88395" i="20"/>
  <c r="D88396" i="20"/>
  <c r="D88397" i="20"/>
  <c r="D88398" i="20"/>
  <c r="D88399" i="20"/>
  <c r="D88400" i="20"/>
  <c r="D88401" i="20"/>
  <c r="D88402" i="20"/>
  <c r="D88403" i="20"/>
  <c r="D88404" i="20"/>
  <c r="D88405" i="20"/>
  <c r="D88406" i="20"/>
  <c r="D88407" i="20"/>
  <c r="D88408" i="20"/>
  <c r="D88409" i="20"/>
  <c r="D88410" i="20"/>
  <c r="D88411" i="20"/>
  <c r="D88412" i="20"/>
  <c r="D88413" i="20"/>
  <c r="D88414" i="20"/>
  <c r="D88415" i="20"/>
  <c r="D88416" i="20"/>
  <c r="D88417" i="20"/>
  <c r="D88418" i="20"/>
  <c r="D88419" i="20"/>
  <c r="D88420" i="20"/>
  <c r="D88421" i="20"/>
  <c r="D88422" i="20"/>
  <c r="D88423" i="20"/>
  <c r="D88424" i="20"/>
  <c r="D88425" i="20"/>
  <c r="D88426" i="20"/>
  <c r="D88427" i="20"/>
  <c r="D88428" i="20"/>
  <c r="D88429" i="20"/>
  <c r="D88430" i="20"/>
  <c r="D88431" i="20"/>
  <c r="D88432" i="20"/>
  <c r="D88433" i="20"/>
  <c r="D88434" i="20"/>
  <c r="D88435" i="20"/>
  <c r="D88436" i="20"/>
  <c r="D88437" i="20"/>
  <c r="D88438" i="20"/>
  <c r="D88439" i="20"/>
  <c r="D88440" i="20"/>
  <c r="D88441" i="20"/>
  <c r="D88442" i="20"/>
  <c r="D88443" i="20"/>
  <c r="D88444" i="20"/>
  <c r="D88445" i="20"/>
  <c r="D88446" i="20"/>
  <c r="D88447" i="20"/>
  <c r="D88448" i="20"/>
  <c r="D88449" i="20"/>
  <c r="D88450" i="20"/>
  <c r="D88451" i="20"/>
  <c r="D88452" i="20"/>
  <c r="D88453" i="20"/>
  <c r="D88454" i="20"/>
  <c r="D88455" i="20"/>
  <c r="D88456" i="20"/>
  <c r="D88457" i="20"/>
  <c r="D88458" i="20"/>
  <c r="D88459" i="20"/>
  <c r="D88460" i="20"/>
  <c r="D88461" i="20"/>
  <c r="D88462" i="20"/>
  <c r="D88463" i="20"/>
  <c r="D88464" i="20"/>
  <c r="D88465" i="20"/>
  <c r="D88466" i="20"/>
  <c r="D88467" i="20"/>
  <c r="D88468" i="20"/>
  <c r="D88469" i="20"/>
  <c r="D88470" i="20"/>
  <c r="D88471" i="20"/>
  <c r="D88472" i="20"/>
  <c r="D88473" i="20"/>
  <c r="D88474" i="20"/>
  <c r="D88475" i="20"/>
  <c r="D88476" i="20"/>
  <c r="D88477" i="20"/>
  <c r="D88478" i="20"/>
  <c r="D88479" i="20"/>
  <c r="D88480" i="20"/>
  <c r="D88481" i="20"/>
  <c r="D88482" i="20"/>
  <c r="D88483" i="20"/>
  <c r="D88484" i="20"/>
  <c r="D88485" i="20"/>
  <c r="D88486" i="20"/>
  <c r="D88487" i="20"/>
  <c r="D88488" i="20"/>
  <c r="D88489" i="20"/>
  <c r="D88490" i="20"/>
  <c r="D88491" i="20"/>
  <c r="D88492" i="20"/>
  <c r="D88493" i="20"/>
  <c r="D88494" i="20"/>
  <c r="D88495" i="20"/>
  <c r="D88496" i="20"/>
  <c r="D88497" i="20"/>
  <c r="D88498" i="20"/>
  <c r="D88499" i="20"/>
  <c r="D88500" i="20"/>
  <c r="D88501" i="20"/>
  <c r="D88502" i="20"/>
  <c r="D88503" i="20"/>
  <c r="D88504" i="20"/>
  <c r="D88505" i="20"/>
  <c r="D88506" i="20"/>
  <c r="D88507" i="20"/>
  <c r="D88508" i="20"/>
  <c r="D88509" i="20"/>
  <c r="D88510" i="20"/>
  <c r="D88511" i="20"/>
  <c r="D88512" i="20"/>
  <c r="D88513" i="20"/>
  <c r="D88514" i="20"/>
  <c r="D88515" i="20"/>
  <c r="D88516" i="20"/>
  <c r="D88517" i="20"/>
  <c r="D88518" i="20"/>
  <c r="D88519" i="20"/>
  <c r="D88520" i="20"/>
  <c r="D88521" i="20"/>
  <c r="D88522" i="20"/>
  <c r="D88523" i="20"/>
  <c r="D88524" i="20"/>
  <c r="D88525" i="20"/>
  <c r="D88526" i="20"/>
  <c r="D88527" i="20"/>
  <c r="D88528" i="20"/>
  <c r="D88529" i="20"/>
  <c r="D88530" i="20"/>
  <c r="D88531" i="20"/>
  <c r="D88532" i="20"/>
  <c r="D88533" i="20"/>
  <c r="D88534" i="20"/>
  <c r="D88535" i="20"/>
  <c r="D88536" i="20"/>
  <c r="D88537" i="20"/>
  <c r="D88538" i="20"/>
  <c r="D88539" i="20"/>
  <c r="D88540" i="20"/>
  <c r="D88541" i="20"/>
  <c r="D88542" i="20"/>
  <c r="D88543" i="20"/>
  <c r="D88544" i="20"/>
  <c r="D88545" i="20"/>
  <c r="D88546" i="20"/>
  <c r="D88547" i="20"/>
  <c r="D88548" i="20"/>
  <c r="D88549" i="20"/>
  <c r="D88550" i="20"/>
  <c r="D88551" i="20"/>
  <c r="D88552" i="20"/>
  <c r="D88553" i="20"/>
  <c r="D88554" i="20"/>
  <c r="D88555" i="20"/>
  <c r="D88556" i="20"/>
  <c r="D88557" i="20"/>
  <c r="D88558" i="20"/>
  <c r="D88559" i="20"/>
  <c r="D88560" i="20"/>
  <c r="D88561" i="20"/>
  <c r="D88562" i="20"/>
  <c r="D88563" i="20"/>
  <c r="D88564" i="20"/>
  <c r="D88565" i="20"/>
  <c r="D88566" i="20"/>
  <c r="D88567" i="20"/>
  <c r="D88568" i="20"/>
  <c r="D88569" i="20"/>
  <c r="D88570" i="20"/>
  <c r="D88571" i="20"/>
  <c r="D88572" i="20"/>
  <c r="D88573" i="20"/>
  <c r="D88574" i="20"/>
  <c r="D88575" i="20"/>
  <c r="D88576" i="20"/>
  <c r="D88577" i="20"/>
  <c r="D88578" i="20"/>
  <c r="D88579" i="20"/>
  <c r="D88580" i="20"/>
  <c r="D88581" i="20"/>
  <c r="D88582" i="20"/>
  <c r="D88583" i="20"/>
  <c r="D88584" i="20"/>
  <c r="D88585" i="20"/>
  <c r="D88586" i="20"/>
  <c r="D88587" i="20"/>
  <c r="D88588" i="20"/>
  <c r="D88589" i="20"/>
  <c r="D88590" i="20"/>
  <c r="D88591" i="20"/>
  <c r="D88592" i="20"/>
  <c r="D88593" i="20"/>
  <c r="D88594" i="20"/>
  <c r="D88595" i="20"/>
  <c r="D88596" i="20"/>
  <c r="D88597" i="20"/>
  <c r="D88598" i="20"/>
  <c r="D88599" i="20"/>
  <c r="D88600" i="20"/>
  <c r="D88601" i="20"/>
  <c r="D88602" i="20"/>
  <c r="D88603" i="20"/>
  <c r="D88604" i="20"/>
  <c r="D88605" i="20"/>
  <c r="D88606" i="20"/>
  <c r="D88607" i="20"/>
  <c r="D88608" i="20"/>
  <c r="D88609" i="20"/>
  <c r="D88610" i="20"/>
  <c r="D88611" i="20"/>
  <c r="D88612" i="20"/>
  <c r="D88613" i="20"/>
  <c r="D88614" i="20"/>
  <c r="D88615" i="20"/>
  <c r="D88616" i="20"/>
  <c r="D88617" i="20"/>
  <c r="D88618" i="20"/>
  <c r="D88619" i="20"/>
  <c r="D88620" i="20"/>
  <c r="D88621" i="20"/>
  <c r="D88622" i="20"/>
  <c r="D88623" i="20"/>
  <c r="D88624" i="20"/>
  <c r="D88625" i="20"/>
  <c r="D88626" i="20"/>
  <c r="D88627" i="20"/>
  <c r="D88628" i="20"/>
  <c r="D88629" i="20"/>
  <c r="D88630" i="20"/>
  <c r="D88631" i="20"/>
  <c r="D88632" i="20"/>
  <c r="D88633" i="20"/>
  <c r="D88634" i="20"/>
  <c r="D88635" i="20"/>
  <c r="D88636" i="20"/>
  <c r="D88637" i="20"/>
  <c r="D88638" i="20"/>
  <c r="D88639" i="20"/>
  <c r="D88640" i="20"/>
  <c r="D88641" i="20"/>
  <c r="D88642" i="20"/>
  <c r="D88643" i="20"/>
  <c r="D88644" i="20"/>
  <c r="D88645" i="20"/>
  <c r="D88646" i="20"/>
  <c r="D88647" i="20"/>
  <c r="D88648" i="20"/>
  <c r="D88649" i="20"/>
  <c r="D88650" i="20"/>
  <c r="D88651" i="20"/>
  <c r="D88652" i="20"/>
  <c r="D88653" i="20"/>
  <c r="D88654" i="20"/>
  <c r="D88655" i="20"/>
  <c r="D88656" i="20"/>
  <c r="D88657" i="20"/>
  <c r="D88658" i="20"/>
  <c r="D88659" i="20"/>
  <c r="D88660" i="20"/>
  <c r="D88661" i="20"/>
  <c r="D88662" i="20"/>
  <c r="D88663" i="20"/>
  <c r="D88664" i="20"/>
  <c r="D88665" i="20"/>
  <c r="D88666" i="20"/>
  <c r="D88667" i="20"/>
  <c r="D88668" i="20"/>
  <c r="D88669" i="20"/>
  <c r="D88670" i="20"/>
  <c r="D88671" i="20"/>
  <c r="D88672" i="20"/>
  <c r="D88673" i="20"/>
  <c r="D88674" i="20"/>
  <c r="D88675" i="20"/>
  <c r="D88676" i="20"/>
  <c r="D88677" i="20"/>
  <c r="D88678" i="20"/>
  <c r="D88679" i="20"/>
  <c r="D88680" i="20"/>
  <c r="D88681" i="20"/>
  <c r="D88682" i="20"/>
  <c r="D88683" i="20"/>
  <c r="D88684" i="20"/>
  <c r="D88685" i="20"/>
  <c r="D88686" i="20"/>
  <c r="D88687" i="20"/>
  <c r="D88688" i="20"/>
  <c r="D88689" i="20"/>
  <c r="D88690" i="20"/>
  <c r="D88691" i="20"/>
  <c r="D88692" i="20"/>
  <c r="D88693" i="20"/>
  <c r="D88694" i="20"/>
  <c r="D88695" i="20"/>
  <c r="D88696" i="20"/>
  <c r="D88697" i="20"/>
  <c r="D88698" i="20"/>
  <c r="D88699" i="20"/>
  <c r="D88700" i="20"/>
  <c r="D88701" i="20"/>
  <c r="D88702" i="20"/>
  <c r="D88703" i="20"/>
  <c r="D88704" i="20"/>
  <c r="D88705" i="20"/>
  <c r="D88706" i="20"/>
  <c r="D88707" i="20"/>
  <c r="D88708" i="20"/>
  <c r="D88709" i="20"/>
  <c r="D88710" i="20"/>
  <c r="D88711" i="20"/>
  <c r="D88712" i="20"/>
  <c r="D88713" i="20"/>
  <c r="D88714" i="20"/>
  <c r="D88715" i="20"/>
  <c r="D88716" i="20"/>
  <c r="D88717" i="20"/>
  <c r="D88718" i="20"/>
  <c r="D88719" i="20"/>
  <c r="D88720" i="20"/>
  <c r="D88721" i="20"/>
  <c r="D88722" i="20"/>
  <c r="D88723" i="20"/>
  <c r="D88724" i="20"/>
  <c r="D88725" i="20"/>
  <c r="D88726" i="20"/>
  <c r="D88727" i="20"/>
  <c r="D88728" i="20"/>
  <c r="D88729" i="20"/>
  <c r="D88730" i="20"/>
  <c r="D88731" i="20"/>
  <c r="D88732" i="20"/>
  <c r="D88733" i="20"/>
  <c r="D88734" i="20"/>
  <c r="D88735" i="20"/>
  <c r="D88736" i="20"/>
  <c r="D88737" i="20"/>
  <c r="D88738" i="20"/>
  <c r="D88739" i="20"/>
  <c r="D88740" i="20"/>
  <c r="D88741" i="20"/>
  <c r="D88742" i="20"/>
  <c r="D88743" i="20"/>
  <c r="D88744" i="20"/>
  <c r="D88745" i="20"/>
  <c r="D88746" i="20"/>
  <c r="D88747" i="20"/>
  <c r="D88748" i="20"/>
  <c r="D88749" i="20"/>
  <c r="D88750" i="20"/>
  <c r="D88751" i="20"/>
  <c r="D88752" i="20"/>
  <c r="D88753" i="20"/>
  <c r="D88754" i="20"/>
  <c r="D88755" i="20"/>
  <c r="D88756" i="20"/>
  <c r="D88757" i="20"/>
  <c r="D88758" i="20"/>
  <c r="D88759" i="20"/>
  <c r="D88760" i="20"/>
  <c r="D88761" i="20"/>
  <c r="D88762" i="20"/>
  <c r="D88763" i="20"/>
  <c r="D88764" i="20"/>
  <c r="D88765" i="20"/>
  <c r="D88766" i="20"/>
  <c r="D88767" i="20"/>
  <c r="D88768" i="20"/>
  <c r="D88769" i="20"/>
  <c r="D88770" i="20"/>
  <c r="D88771" i="20"/>
  <c r="D88772" i="20"/>
  <c r="D88773" i="20"/>
  <c r="D88774" i="20"/>
  <c r="D88775" i="20"/>
  <c r="D88776" i="20"/>
  <c r="D88777" i="20"/>
  <c r="D88778" i="20"/>
  <c r="D88779" i="20"/>
  <c r="D88780" i="20"/>
  <c r="D88781" i="20"/>
  <c r="D88782" i="20"/>
  <c r="D88783" i="20"/>
  <c r="D88784" i="20"/>
  <c r="D88785" i="20"/>
  <c r="D88786" i="20"/>
  <c r="D88787" i="20"/>
  <c r="D88788" i="20"/>
  <c r="D88789" i="20"/>
  <c r="D88790" i="20"/>
  <c r="D88791" i="20"/>
  <c r="D88792" i="20"/>
  <c r="D88793" i="20"/>
  <c r="D88794" i="20"/>
  <c r="D88795" i="20"/>
  <c r="D88796" i="20"/>
  <c r="D88797" i="20"/>
  <c r="D88798" i="20"/>
  <c r="D88799" i="20"/>
  <c r="D88800" i="20"/>
  <c r="D88801" i="20"/>
  <c r="D88802" i="20"/>
  <c r="D88803" i="20"/>
  <c r="D88804" i="20"/>
  <c r="D88805" i="20"/>
  <c r="D88806" i="20"/>
  <c r="D88807" i="20"/>
  <c r="D88808" i="20"/>
  <c r="D88809" i="20"/>
  <c r="D88810" i="20"/>
  <c r="D88811" i="20"/>
  <c r="D88812" i="20"/>
  <c r="D88813" i="20"/>
  <c r="D88814" i="20"/>
  <c r="D88815" i="20"/>
  <c r="D88816" i="20"/>
  <c r="D88817" i="20"/>
  <c r="D88818" i="20"/>
  <c r="D88819" i="20"/>
  <c r="D88820" i="20"/>
  <c r="D88821" i="20"/>
  <c r="D88822" i="20"/>
  <c r="D88823" i="20"/>
  <c r="D88824" i="20"/>
  <c r="D88825" i="20"/>
  <c r="D88826" i="20"/>
  <c r="D88827" i="20"/>
  <c r="D88828" i="20"/>
  <c r="D88829" i="20"/>
  <c r="D88830" i="20"/>
  <c r="D88831" i="20"/>
  <c r="D88832" i="20"/>
  <c r="D88833" i="20"/>
  <c r="D88834" i="20"/>
  <c r="D88835" i="20"/>
  <c r="D88836" i="20"/>
  <c r="D88837" i="20"/>
  <c r="D88838" i="20"/>
  <c r="D88839" i="20"/>
  <c r="D88840" i="20"/>
  <c r="D88841" i="20"/>
  <c r="D88842" i="20"/>
  <c r="D88843" i="20"/>
  <c r="D88844" i="20"/>
  <c r="D88845" i="20"/>
  <c r="D88846" i="20"/>
  <c r="D88847" i="20"/>
  <c r="D88848" i="20"/>
  <c r="D88849" i="20"/>
  <c r="D88850" i="20"/>
  <c r="D88851" i="20"/>
  <c r="D88852" i="20"/>
  <c r="D88853" i="20"/>
  <c r="D88854" i="20"/>
  <c r="D88855" i="20"/>
  <c r="D88856" i="20"/>
  <c r="D88857" i="20"/>
  <c r="D88858" i="20"/>
  <c r="D88859" i="20"/>
  <c r="D88860" i="20"/>
  <c r="D88861" i="20"/>
  <c r="D88862" i="20"/>
  <c r="D88863" i="20"/>
  <c r="D88864" i="20"/>
  <c r="D88865" i="20"/>
  <c r="D88866" i="20"/>
  <c r="D88867" i="20"/>
  <c r="D88868" i="20"/>
  <c r="D88869" i="20"/>
  <c r="D88870" i="20"/>
  <c r="D88871" i="20"/>
  <c r="D88872" i="20"/>
  <c r="D88873" i="20"/>
  <c r="D88874" i="20"/>
  <c r="D88875" i="20"/>
  <c r="D88876" i="20"/>
  <c r="D88877" i="20"/>
  <c r="D88878" i="20"/>
  <c r="D88879" i="20"/>
  <c r="D88880" i="20"/>
  <c r="D88881" i="20"/>
  <c r="D88882" i="20"/>
  <c r="D88883" i="20"/>
  <c r="D88884" i="20"/>
  <c r="D88885" i="20"/>
  <c r="D88886" i="20"/>
  <c r="D88887" i="20"/>
  <c r="D88888" i="20"/>
  <c r="D88889" i="20"/>
  <c r="D88890" i="20"/>
  <c r="D88891" i="20"/>
  <c r="D88892" i="20"/>
  <c r="D88893" i="20"/>
  <c r="D88894" i="20"/>
  <c r="D88895" i="20"/>
  <c r="D88896" i="20"/>
  <c r="D88897" i="20"/>
  <c r="D88898" i="20"/>
  <c r="D88899" i="20"/>
  <c r="D88900" i="20"/>
  <c r="D88901" i="20"/>
  <c r="D88902" i="20"/>
  <c r="D88903" i="20"/>
  <c r="D88904" i="20"/>
  <c r="D88905" i="20"/>
  <c r="D88906" i="20"/>
  <c r="D88907" i="20"/>
  <c r="D88908" i="20"/>
  <c r="D88909" i="20"/>
  <c r="D88910" i="20"/>
  <c r="D88911" i="20"/>
  <c r="D88912" i="20"/>
  <c r="D88913" i="20"/>
  <c r="D88914" i="20"/>
  <c r="D88915" i="20"/>
  <c r="D88916" i="20"/>
  <c r="D88917" i="20"/>
  <c r="D88918" i="20"/>
  <c r="D88919" i="20"/>
  <c r="D88920" i="20"/>
  <c r="D88921" i="20"/>
  <c r="D88922" i="20"/>
  <c r="D88923" i="20"/>
  <c r="D88924" i="20"/>
  <c r="D88925" i="20"/>
  <c r="D88926" i="20"/>
  <c r="D88927" i="20"/>
  <c r="D88928" i="20"/>
  <c r="D88929" i="20"/>
  <c r="D88930" i="20"/>
  <c r="D88931" i="20"/>
  <c r="D88932" i="20"/>
  <c r="D88933" i="20"/>
  <c r="D88934" i="20"/>
  <c r="D88935" i="20"/>
  <c r="D88936" i="20"/>
  <c r="D88937" i="20"/>
  <c r="D88938" i="20"/>
  <c r="D88939" i="20"/>
  <c r="D88940" i="20"/>
  <c r="D88941" i="20"/>
  <c r="D88942" i="20"/>
  <c r="D88943" i="20"/>
  <c r="D88944" i="20"/>
  <c r="D88945" i="20"/>
  <c r="D88946" i="20"/>
  <c r="D88947" i="20"/>
  <c r="D88948" i="20"/>
  <c r="D88949" i="20"/>
  <c r="D88950" i="20"/>
  <c r="D88951" i="20"/>
  <c r="D88952" i="20"/>
  <c r="D88953" i="20"/>
  <c r="D88954" i="20"/>
  <c r="D88955" i="20"/>
  <c r="D88956" i="20"/>
  <c r="D88957" i="20"/>
  <c r="D88958" i="20"/>
  <c r="D88959" i="20"/>
  <c r="D88960" i="20"/>
  <c r="D88961" i="20"/>
  <c r="D88962" i="20"/>
  <c r="D88963" i="20"/>
  <c r="D88964" i="20"/>
  <c r="D88965" i="20"/>
  <c r="D88966" i="20"/>
  <c r="D88967" i="20"/>
  <c r="D88968" i="20"/>
  <c r="D88969" i="20"/>
  <c r="D88970" i="20"/>
  <c r="D88971" i="20"/>
  <c r="D88972" i="20"/>
  <c r="D88973" i="20"/>
  <c r="D88974" i="20"/>
  <c r="D88975" i="20"/>
  <c r="D88976" i="20"/>
  <c r="D88977" i="20"/>
  <c r="D88978" i="20"/>
  <c r="D88979" i="20"/>
  <c r="D88980" i="20"/>
  <c r="D88981" i="20"/>
  <c r="D88982" i="20"/>
  <c r="D88983" i="20"/>
  <c r="D88984" i="20"/>
  <c r="D88985" i="20"/>
  <c r="D88986" i="20"/>
  <c r="D88987" i="20"/>
  <c r="D88988" i="20"/>
  <c r="D88989" i="20"/>
  <c r="D88990" i="20"/>
  <c r="D88991" i="20"/>
  <c r="D88992" i="20"/>
  <c r="D88993" i="20"/>
  <c r="D88994" i="20"/>
  <c r="D88995" i="20"/>
  <c r="D88996" i="20"/>
  <c r="D88997" i="20"/>
  <c r="D88998" i="20"/>
  <c r="D88999" i="20"/>
  <c r="D89000" i="20"/>
  <c r="D89001" i="20"/>
  <c r="D89002" i="20"/>
  <c r="D89003" i="20"/>
  <c r="D89004" i="20"/>
  <c r="D89005" i="20"/>
  <c r="D89006" i="20"/>
  <c r="D89007" i="20"/>
  <c r="D89008" i="20"/>
  <c r="D89009" i="20"/>
  <c r="D89010" i="20"/>
  <c r="D89011" i="20"/>
  <c r="D89012" i="20"/>
  <c r="D89013" i="20"/>
  <c r="D89014" i="20"/>
  <c r="D89015" i="20"/>
  <c r="D89016" i="20"/>
  <c r="D89017" i="20"/>
  <c r="D89018" i="20"/>
  <c r="D89019" i="20"/>
  <c r="D89020" i="20"/>
  <c r="D89021" i="20"/>
  <c r="D89022" i="20"/>
  <c r="D89023" i="20"/>
  <c r="D89024" i="20"/>
  <c r="D89025" i="20"/>
  <c r="D89026" i="20"/>
  <c r="D89027" i="20"/>
  <c r="D89028" i="20"/>
  <c r="D89029" i="20"/>
  <c r="D89030" i="20"/>
  <c r="D89031" i="20"/>
  <c r="D89032" i="20"/>
  <c r="D89033" i="20"/>
  <c r="D89034" i="20"/>
  <c r="D89035" i="20"/>
  <c r="D89036" i="20"/>
  <c r="D89037" i="20"/>
  <c r="D89038" i="20"/>
  <c r="D89039" i="20"/>
  <c r="D89040" i="20"/>
  <c r="D89041" i="20"/>
  <c r="D89042" i="20"/>
  <c r="D89043" i="20"/>
  <c r="D89044" i="20"/>
  <c r="D89045" i="20"/>
  <c r="D89046" i="20"/>
  <c r="D89047" i="20"/>
  <c r="D89048" i="20"/>
  <c r="D89049" i="20"/>
  <c r="D89050" i="20"/>
  <c r="D89051" i="20"/>
  <c r="D89052" i="20"/>
  <c r="D89053" i="20"/>
  <c r="D89054" i="20"/>
  <c r="D89055" i="20"/>
  <c r="D89056" i="20"/>
  <c r="D89057" i="20"/>
  <c r="D89058" i="20"/>
  <c r="D89059" i="20"/>
  <c r="D89060" i="20"/>
  <c r="D89061" i="20"/>
  <c r="D89062" i="20"/>
  <c r="D89063" i="20"/>
  <c r="D89064" i="20"/>
  <c r="D89065" i="20"/>
  <c r="D89066" i="20"/>
  <c r="D89067" i="20"/>
  <c r="D89068" i="20"/>
  <c r="D89069" i="20"/>
  <c r="D89070" i="20"/>
  <c r="D89071" i="20"/>
  <c r="D89072" i="20"/>
  <c r="D89073" i="20"/>
  <c r="D89074" i="20"/>
  <c r="D89075" i="20"/>
  <c r="D89076" i="20"/>
  <c r="D89077" i="20"/>
  <c r="D89078" i="20"/>
  <c r="D89079" i="20"/>
  <c r="D89080" i="20"/>
  <c r="D89081" i="20"/>
  <c r="D89082" i="20"/>
  <c r="D89083" i="20"/>
  <c r="D89084" i="20"/>
  <c r="D89085" i="20"/>
  <c r="D89086" i="20"/>
  <c r="D89087" i="20"/>
  <c r="D89088" i="20"/>
  <c r="D89089" i="20"/>
  <c r="D89090" i="20"/>
  <c r="D89091" i="20"/>
  <c r="D89092" i="20"/>
  <c r="D89093" i="20"/>
  <c r="D89094" i="20"/>
  <c r="D89095" i="20"/>
  <c r="D89096" i="20"/>
  <c r="D89097" i="20"/>
  <c r="D89098" i="20"/>
  <c r="D89099" i="20"/>
  <c r="D89100" i="20"/>
  <c r="D89101" i="20"/>
  <c r="D89102" i="20"/>
  <c r="D89103" i="20"/>
  <c r="D89104" i="20"/>
  <c r="D89105" i="20"/>
  <c r="D89106" i="20"/>
  <c r="D89107" i="20"/>
  <c r="D89108" i="20"/>
  <c r="D89109" i="20"/>
  <c r="D89110" i="20"/>
  <c r="D89111" i="20"/>
  <c r="D89112" i="20"/>
  <c r="D89113" i="20"/>
  <c r="D89114" i="20"/>
  <c r="D89115" i="20"/>
  <c r="D89116" i="20"/>
  <c r="D89117" i="20"/>
  <c r="D89118" i="20"/>
  <c r="D89119" i="20"/>
  <c r="D89120" i="20"/>
  <c r="D89121" i="20"/>
  <c r="D89122" i="20"/>
  <c r="D89123" i="20"/>
  <c r="D89124" i="20"/>
  <c r="D89125" i="20"/>
  <c r="D89126" i="20"/>
  <c r="D89127" i="20"/>
  <c r="D89128" i="20"/>
  <c r="D89129" i="20"/>
  <c r="D89130" i="20"/>
  <c r="D89131" i="20"/>
  <c r="D89132" i="20"/>
  <c r="D89133" i="20"/>
  <c r="D89134" i="20"/>
  <c r="D89135" i="20"/>
  <c r="D89136" i="20"/>
  <c r="D89137" i="20"/>
  <c r="D89138" i="20"/>
  <c r="D89139" i="20"/>
  <c r="D89140" i="20"/>
  <c r="D89141" i="20"/>
  <c r="D89142" i="20"/>
  <c r="D89143" i="20"/>
  <c r="D89144" i="20"/>
  <c r="D89145" i="20"/>
  <c r="D89146" i="20"/>
  <c r="D89147" i="20"/>
  <c r="D89148" i="20"/>
  <c r="D89149" i="20"/>
  <c r="D89150" i="20"/>
  <c r="D89151" i="20"/>
  <c r="D89152" i="20"/>
  <c r="D89153" i="20"/>
  <c r="D89154" i="20"/>
  <c r="D89155" i="20"/>
  <c r="D89156" i="20"/>
  <c r="D89157" i="20"/>
  <c r="D89158" i="20"/>
  <c r="D89159" i="20"/>
  <c r="D89160" i="20"/>
  <c r="D89161" i="20"/>
  <c r="D89162" i="20"/>
  <c r="D89163" i="20"/>
  <c r="D89164" i="20"/>
  <c r="D89165" i="20"/>
  <c r="D89166" i="20"/>
  <c r="D89167" i="20"/>
  <c r="D89168" i="20"/>
  <c r="D89169" i="20"/>
  <c r="D89170" i="20"/>
  <c r="D89171" i="20"/>
  <c r="D89172" i="20"/>
  <c r="D89173" i="20"/>
  <c r="D89174" i="20"/>
  <c r="D89175" i="20"/>
  <c r="D89176" i="20"/>
  <c r="D89177" i="20"/>
  <c r="D89178" i="20"/>
  <c r="D89179" i="20"/>
  <c r="D89180" i="20"/>
  <c r="D89181" i="20"/>
  <c r="D89182" i="20"/>
  <c r="D89183" i="20"/>
  <c r="D89184" i="20"/>
  <c r="D89185" i="20"/>
  <c r="D89186" i="20"/>
  <c r="D89187" i="20"/>
  <c r="D89188" i="20"/>
  <c r="D89189" i="20"/>
  <c r="D89190" i="20"/>
  <c r="D89191" i="20"/>
  <c r="D89192" i="20"/>
  <c r="D89193" i="20"/>
  <c r="D89194" i="20"/>
  <c r="D89195" i="20"/>
  <c r="D89196" i="20"/>
  <c r="D89197" i="20"/>
  <c r="D89198" i="20"/>
  <c r="D89199" i="20"/>
  <c r="D89200" i="20"/>
  <c r="D89201" i="20"/>
  <c r="D89202" i="20"/>
  <c r="D89203" i="20"/>
  <c r="D89204" i="20"/>
  <c r="D89205" i="20"/>
  <c r="D89206" i="20"/>
  <c r="D89207" i="20"/>
  <c r="D89208" i="20"/>
  <c r="D89209" i="20"/>
  <c r="D89210" i="20"/>
  <c r="D89211" i="20"/>
  <c r="D89212" i="20"/>
  <c r="D89213" i="20"/>
  <c r="D89214" i="20"/>
  <c r="D89215" i="20"/>
  <c r="D89216" i="20"/>
  <c r="D89217" i="20"/>
  <c r="D89218" i="20"/>
  <c r="D89219" i="20"/>
  <c r="D89220" i="20"/>
  <c r="D89221" i="20"/>
  <c r="D89222" i="20"/>
  <c r="D89223" i="20"/>
  <c r="D89224" i="20"/>
  <c r="D89225" i="20"/>
  <c r="D89226" i="20"/>
  <c r="D89227" i="20"/>
  <c r="D89228" i="20"/>
  <c r="D89229" i="20"/>
  <c r="D89230" i="20"/>
  <c r="D89231" i="20"/>
  <c r="D89232" i="20"/>
  <c r="D89233" i="20"/>
  <c r="D89234" i="20"/>
  <c r="D89235" i="20"/>
  <c r="D89236" i="20"/>
  <c r="D89237" i="20"/>
  <c r="D89238" i="20"/>
  <c r="D89239" i="20"/>
  <c r="D89240" i="20"/>
  <c r="D89241" i="20"/>
  <c r="D89242" i="20"/>
  <c r="D89243" i="20"/>
  <c r="D89244" i="20"/>
  <c r="D89245" i="20"/>
  <c r="D89246" i="20"/>
  <c r="D89247" i="20"/>
  <c r="D89248" i="20"/>
  <c r="D89249" i="20"/>
  <c r="D89250" i="20"/>
  <c r="D89251" i="20"/>
  <c r="D89252" i="20"/>
  <c r="D89253" i="20"/>
  <c r="D89254" i="20"/>
  <c r="D89255" i="20"/>
  <c r="D89256" i="20"/>
  <c r="D89257" i="20"/>
  <c r="D89258" i="20"/>
  <c r="D89259" i="20"/>
  <c r="D89260" i="20"/>
  <c r="D89261" i="20"/>
  <c r="D89262" i="20"/>
  <c r="D89263" i="20"/>
  <c r="D89264" i="20"/>
  <c r="D89265" i="20"/>
  <c r="D89266" i="20"/>
  <c r="D89267" i="20"/>
  <c r="D89268" i="20"/>
  <c r="D89269" i="20"/>
  <c r="D89270" i="20"/>
  <c r="D89271" i="20"/>
  <c r="D89272" i="20"/>
  <c r="D89273" i="20"/>
  <c r="D89274" i="20"/>
  <c r="D89275" i="20"/>
  <c r="D89276" i="20"/>
  <c r="D89277" i="20"/>
  <c r="D89278" i="20"/>
  <c r="D89279" i="20"/>
  <c r="D89280" i="20"/>
  <c r="D89281" i="20"/>
  <c r="D89282" i="20"/>
  <c r="D89283" i="20"/>
  <c r="D89284" i="20"/>
  <c r="D89285" i="20"/>
  <c r="D89286" i="20"/>
  <c r="D89287" i="20"/>
  <c r="D89288" i="20"/>
  <c r="D89289" i="20"/>
  <c r="D89290" i="20"/>
  <c r="D89291" i="20"/>
  <c r="D89292" i="20"/>
  <c r="D89293" i="20"/>
  <c r="D89294" i="20"/>
  <c r="D89295" i="20"/>
  <c r="D89296" i="20"/>
  <c r="D89297" i="20"/>
  <c r="D89298" i="20"/>
  <c r="D89299" i="20"/>
  <c r="D89300" i="20"/>
  <c r="D89301" i="20"/>
  <c r="D89302" i="20"/>
  <c r="D89303" i="20"/>
  <c r="D89304" i="20"/>
  <c r="D89305" i="20"/>
  <c r="D89306" i="20"/>
  <c r="D89307" i="20"/>
  <c r="D89308" i="20"/>
  <c r="D89309" i="20"/>
  <c r="D89310" i="20"/>
  <c r="D89311" i="20"/>
  <c r="D89312" i="20"/>
  <c r="D89313" i="20"/>
  <c r="D89314" i="20"/>
  <c r="D89315" i="20"/>
  <c r="D89316" i="20"/>
  <c r="D89317" i="20"/>
  <c r="D89318" i="20"/>
  <c r="D89319" i="20"/>
  <c r="D89320" i="20"/>
  <c r="D89321" i="20"/>
  <c r="D89322" i="20"/>
  <c r="D89323" i="20"/>
  <c r="D89324" i="20"/>
  <c r="D89325" i="20"/>
  <c r="D89326" i="20"/>
  <c r="D89327" i="20"/>
  <c r="D89328" i="20"/>
  <c r="D89329" i="20"/>
  <c r="D89330" i="20"/>
  <c r="D89331" i="20"/>
  <c r="D89332" i="20"/>
  <c r="D89333" i="20"/>
  <c r="D89334" i="20"/>
  <c r="D89335" i="20"/>
  <c r="D89336" i="20"/>
  <c r="D89337" i="20"/>
  <c r="D89338" i="20"/>
  <c r="D89339" i="20"/>
  <c r="D89340" i="20"/>
  <c r="D89341" i="20"/>
  <c r="D89342" i="20"/>
  <c r="D89343" i="20"/>
  <c r="D89344" i="20"/>
  <c r="D89345" i="20"/>
  <c r="D89346" i="20"/>
  <c r="D89347" i="20"/>
  <c r="D89348" i="20"/>
  <c r="D89349" i="20"/>
  <c r="D89350" i="20"/>
  <c r="D89351" i="20"/>
  <c r="D89352" i="20"/>
  <c r="D89353" i="20"/>
  <c r="D89354" i="20"/>
  <c r="D89355" i="20"/>
  <c r="D89356" i="20"/>
  <c r="D89357" i="20"/>
  <c r="D89358" i="20"/>
  <c r="D89359" i="20"/>
  <c r="D89360" i="20"/>
  <c r="D89361" i="20"/>
  <c r="D89362" i="20"/>
  <c r="D89363" i="20"/>
  <c r="D89364" i="20"/>
  <c r="D89365" i="20"/>
  <c r="D89366" i="20"/>
  <c r="D89367" i="20"/>
  <c r="D89368" i="20"/>
  <c r="D89369" i="20"/>
  <c r="D89370" i="20"/>
  <c r="D89371" i="20"/>
  <c r="D89372" i="20"/>
  <c r="D89373" i="20"/>
  <c r="D89374" i="20"/>
  <c r="D89375" i="20"/>
  <c r="D89376" i="20"/>
  <c r="D89377" i="20"/>
  <c r="D89378" i="20"/>
  <c r="D89379" i="20"/>
  <c r="D89380" i="20"/>
  <c r="D89381" i="20"/>
  <c r="D89382" i="20"/>
  <c r="D89383" i="20"/>
  <c r="D89384" i="20"/>
  <c r="D89385" i="20"/>
  <c r="D89386" i="20"/>
  <c r="D89387" i="20"/>
  <c r="D89388" i="20"/>
  <c r="D89389" i="20"/>
  <c r="D89390" i="20"/>
  <c r="D89391" i="20"/>
  <c r="D89392" i="20"/>
  <c r="D89393" i="20"/>
  <c r="D89394" i="20"/>
  <c r="D89395" i="20"/>
  <c r="D89396" i="20"/>
  <c r="D89397" i="20"/>
  <c r="D89398" i="20"/>
  <c r="D89399" i="20"/>
  <c r="D89400" i="20"/>
  <c r="D89401" i="20"/>
  <c r="D89402" i="20"/>
  <c r="D89403" i="20"/>
  <c r="D89404" i="20"/>
  <c r="D89405" i="20"/>
  <c r="D89406" i="20"/>
  <c r="D89407" i="20"/>
  <c r="D89408" i="20"/>
  <c r="D89409" i="20"/>
  <c r="D89410" i="20"/>
  <c r="D89411" i="20"/>
  <c r="D89412" i="20"/>
  <c r="D89413" i="20"/>
  <c r="D89414" i="20"/>
  <c r="D89415" i="20"/>
  <c r="D89416" i="20"/>
  <c r="D89417" i="20"/>
  <c r="D89418" i="20"/>
  <c r="D89419" i="20"/>
  <c r="D89420" i="20"/>
  <c r="D89421" i="20"/>
  <c r="D89422" i="20"/>
  <c r="D89423" i="20"/>
  <c r="D89424" i="20"/>
  <c r="D89425" i="20"/>
  <c r="D89426" i="20"/>
  <c r="D89427" i="20"/>
  <c r="D89428" i="20"/>
  <c r="D89429" i="20"/>
  <c r="D89430" i="20"/>
  <c r="D89431" i="20"/>
  <c r="D89432" i="20"/>
  <c r="D89433" i="20"/>
  <c r="D89434" i="20"/>
  <c r="D89435" i="20"/>
  <c r="D89436" i="20"/>
  <c r="D89437" i="20"/>
  <c r="D89438" i="20"/>
  <c r="D89439" i="20"/>
  <c r="D89440" i="20"/>
  <c r="D89441" i="20"/>
  <c r="D89442" i="20"/>
  <c r="D89443" i="20"/>
  <c r="D89444" i="20"/>
  <c r="D89445" i="20"/>
  <c r="D89446" i="20"/>
  <c r="D89447" i="20"/>
  <c r="D89448" i="20"/>
  <c r="D89449" i="20"/>
  <c r="D89450" i="20"/>
  <c r="D89451" i="20"/>
  <c r="D89452" i="20"/>
  <c r="D89453" i="20"/>
  <c r="D89454" i="20"/>
  <c r="D89455" i="20"/>
  <c r="D89456" i="20"/>
  <c r="D89457" i="20"/>
  <c r="D89458" i="20"/>
  <c r="D89459" i="20"/>
  <c r="D89460" i="20"/>
  <c r="D89461" i="20"/>
  <c r="D89462" i="20"/>
  <c r="D89463" i="20"/>
  <c r="D89464" i="20"/>
  <c r="D89465" i="20"/>
  <c r="D89466" i="20"/>
  <c r="D89467" i="20"/>
  <c r="D89468" i="20"/>
  <c r="D89469" i="20"/>
  <c r="D89470" i="20"/>
  <c r="D89471" i="20"/>
  <c r="D89472" i="20"/>
  <c r="D89473" i="20"/>
  <c r="D89474" i="20"/>
  <c r="D89475" i="20"/>
  <c r="D89476" i="20"/>
  <c r="D89477" i="20"/>
  <c r="D89478" i="20"/>
  <c r="D89479" i="20"/>
  <c r="D89480" i="20"/>
  <c r="D89481" i="20"/>
  <c r="D89482" i="20"/>
  <c r="D89483" i="20"/>
  <c r="D89484" i="20"/>
  <c r="D89485" i="20"/>
  <c r="D89486" i="20"/>
  <c r="D89487" i="20"/>
  <c r="D89488" i="20"/>
  <c r="D89489" i="20"/>
  <c r="D89490" i="20"/>
  <c r="D89491" i="20"/>
  <c r="D89492" i="20"/>
  <c r="D89493" i="20"/>
  <c r="D89494" i="20"/>
  <c r="D89495" i="20"/>
  <c r="D89496" i="20"/>
  <c r="D89497" i="20"/>
  <c r="D89498" i="20"/>
  <c r="D89499" i="20"/>
  <c r="D89500" i="20"/>
  <c r="D89501" i="20"/>
  <c r="D89502" i="20"/>
  <c r="D89503" i="20"/>
  <c r="D89504" i="20"/>
  <c r="D89505" i="20"/>
  <c r="D89506" i="20"/>
  <c r="D89507" i="20"/>
  <c r="D89508" i="20"/>
  <c r="D89509" i="20"/>
  <c r="D89510" i="20"/>
  <c r="D89511" i="20"/>
  <c r="D89512" i="20"/>
  <c r="D89513" i="20"/>
  <c r="D89514" i="20"/>
  <c r="D89515" i="20"/>
  <c r="D89516" i="20"/>
  <c r="D89517" i="20"/>
  <c r="D89518" i="20"/>
  <c r="D89519" i="20"/>
  <c r="D89520" i="20"/>
  <c r="D89521" i="20"/>
  <c r="D89522" i="20"/>
  <c r="D89523" i="20"/>
  <c r="D89524" i="20"/>
  <c r="D89525" i="20"/>
  <c r="D89526" i="20"/>
  <c r="D89527" i="20"/>
  <c r="D89528" i="20"/>
  <c r="D89529" i="20"/>
  <c r="D89530" i="20"/>
  <c r="D89531" i="20"/>
  <c r="D89532" i="20"/>
  <c r="D89533" i="20"/>
  <c r="D89534" i="20"/>
  <c r="D89535" i="20"/>
  <c r="D89536" i="20"/>
  <c r="D89537" i="20"/>
  <c r="D89538" i="20"/>
  <c r="D89539" i="20"/>
  <c r="D89540" i="20"/>
  <c r="D89541" i="20"/>
  <c r="D89542" i="20"/>
  <c r="D89543" i="20"/>
  <c r="D89544" i="20"/>
  <c r="D89545" i="20"/>
  <c r="D89546" i="20"/>
  <c r="D89547" i="20"/>
  <c r="D89548" i="20"/>
  <c r="D89549" i="20"/>
  <c r="D89550" i="20"/>
  <c r="D89551" i="20"/>
  <c r="D89552" i="20"/>
  <c r="D89553" i="20"/>
  <c r="D89554" i="20"/>
  <c r="D89555" i="20"/>
  <c r="D89556" i="20"/>
  <c r="D89557" i="20"/>
  <c r="D89558" i="20"/>
  <c r="D89559" i="20"/>
  <c r="D89560" i="20"/>
  <c r="D89561" i="20"/>
  <c r="D89562" i="20"/>
  <c r="D89563" i="20"/>
  <c r="D89564" i="20"/>
  <c r="D89565" i="20"/>
  <c r="D89566" i="20"/>
  <c r="D89567" i="20"/>
  <c r="D89568" i="20"/>
  <c r="D89569" i="20"/>
  <c r="D89570" i="20"/>
  <c r="D89571" i="20"/>
  <c r="D89572" i="20"/>
  <c r="D89573" i="20"/>
  <c r="D89574" i="20"/>
  <c r="D89575" i="20"/>
  <c r="D89576" i="20"/>
  <c r="D89577" i="20"/>
  <c r="D89578" i="20"/>
  <c r="D89579" i="20"/>
  <c r="D89580" i="20"/>
  <c r="D89581" i="20"/>
  <c r="D89582" i="20"/>
  <c r="D89583" i="20"/>
  <c r="D89584" i="20"/>
  <c r="D89585" i="20"/>
  <c r="D89586" i="20"/>
  <c r="D89587" i="20"/>
  <c r="D89588" i="20"/>
  <c r="D89589" i="20"/>
  <c r="D89590" i="20"/>
  <c r="D89591" i="20"/>
  <c r="D89592" i="20"/>
  <c r="D89593" i="20"/>
  <c r="D89594" i="20"/>
  <c r="D89595" i="20"/>
  <c r="D89596" i="20"/>
  <c r="D89597" i="20"/>
  <c r="D89598" i="20"/>
  <c r="D89599" i="20"/>
  <c r="D89600" i="20"/>
  <c r="D89601" i="20"/>
  <c r="D89602" i="20"/>
  <c r="D89603" i="20"/>
  <c r="D89604" i="20"/>
  <c r="D89605" i="20"/>
  <c r="D89606" i="20"/>
  <c r="D89607" i="20"/>
  <c r="D89608" i="20"/>
  <c r="D89609" i="20"/>
  <c r="D89610" i="20"/>
  <c r="D89611" i="20"/>
  <c r="D89612" i="20"/>
  <c r="D89613" i="20"/>
  <c r="D89614" i="20"/>
  <c r="D89615" i="20"/>
  <c r="D89616" i="20"/>
  <c r="D89617" i="20"/>
  <c r="D89618" i="20"/>
  <c r="D89619" i="20"/>
  <c r="D89620" i="20"/>
  <c r="D89621" i="20"/>
  <c r="D89622" i="20"/>
  <c r="D89623" i="20"/>
  <c r="D89624" i="20"/>
  <c r="D89625" i="20"/>
  <c r="D89626" i="20"/>
  <c r="D89627" i="20"/>
  <c r="D89628" i="20"/>
  <c r="D89629" i="20"/>
  <c r="D89630" i="20"/>
  <c r="D89631" i="20"/>
  <c r="D89632" i="20"/>
  <c r="D89633" i="20"/>
  <c r="D89634" i="20"/>
  <c r="D89635" i="20"/>
  <c r="D89636" i="20"/>
  <c r="D89637" i="20"/>
  <c r="D89638" i="20"/>
  <c r="D89639" i="20"/>
  <c r="D89640" i="20"/>
  <c r="D89641" i="20"/>
  <c r="D89642" i="20"/>
  <c r="D89643" i="20"/>
  <c r="D89644" i="20"/>
  <c r="D89645" i="20"/>
  <c r="D89646" i="20"/>
  <c r="D89647" i="20"/>
  <c r="D89648" i="20"/>
  <c r="D89649" i="20"/>
  <c r="D89650" i="20"/>
  <c r="D89651" i="20"/>
  <c r="D89652" i="20"/>
  <c r="D89653" i="20"/>
  <c r="D89654" i="20"/>
  <c r="D89655" i="20"/>
  <c r="D89656" i="20"/>
  <c r="D89657" i="20"/>
  <c r="D89658" i="20"/>
  <c r="D89659" i="20"/>
  <c r="D89660" i="20"/>
  <c r="D89661" i="20"/>
  <c r="D89662" i="20"/>
  <c r="D89663" i="20"/>
  <c r="D89664" i="20"/>
  <c r="D89665" i="20"/>
  <c r="D89666" i="20"/>
  <c r="D89667" i="20"/>
  <c r="D89668" i="20"/>
  <c r="D89669" i="20"/>
  <c r="D89670" i="20"/>
  <c r="D89671" i="20"/>
  <c r="D89672" i="20"/>
  <c r="D89673" i="20"/>
  <c r="D89674" i="20"/>
  <c r="D89675" i="20"/>
  <c r="D89676" i="20"/>
  <c r="D89677" i="20"/>
  <c r="D89678" i="20"/>
  <c r="D89679" i="20"/>
  <c r="D89680" i="20"/>
  <c r="D89681" i="20"/>
  <c r="D89682" i="20"/>
  <c r="D89683" i="20"/>
  <c r="D89684" i="20"/>
  <c r="D89685" i="20"/>
  <c r="D89686" i="20"/>
  <c r="D89687" i="20"/>
  <c r="D89688" i="20"/>
  <c r="D89689" i="20"/>
  <c r="D89690" i="20"/>
  <c r="D89691" i="20"/>
  <c r="D89692" i="20"/>
  <c r="D89693" i="20"/>
  <c r="D89694" i="20"/>
  <c r="D89695" i="20"/>
  <c r="D89696" i="20"/>
  <c r="D89697" i="20"/>
  <c r="D89698" i="20"/>
  <c r="D89699" i="20"/>
  <c r="D89700" i="20"/>
  <c r="D89701" i="20"/>
  <c r="D89702" i="20"/>
  <c r="D89703" i="20"/>
  <c r="D89704" i="20"/>
  <c r="D89705" i="20"/>
  <c r="D89706" i="20"/>
  <c r="D89707" i="20"/>
  <c r="D89708" i="20"/>
  <c r="D89709" i="20"/>
  <c r="D89710" i="20"/>
  <c r="D89711" i="20"/>
  <c r="D89712" i="20"/>
  <c r="D89713" i="20"/>
  <c r="D89714" i="20"/>
  <c r="D89715" i="20"/>
  <c r="D89716" i="20"/>
  <c r="D89717" i="20"/>
  <c r="D89718" i="20"/>
  <c r="D89719" i="20"/>
  <c r="D89720" i="20"/>
  <c r="D89721" i="20"/>
  <c r="D89722" i="20"/>
  <c r="D89723" i="20"/>
  <c r="D89724" i="20"/>
  <c r="D89725" i="20"/>
  <c r="D89726" i="20"/>
  <c r="D89727" i="20"/>
  <c r="D89728" i="20"/>
  <c r="D89729" i="20"/>
  <c r="D89730" i="20"/>
  <c r="D89731" i="20"/>
  <c r="D89732" i="20"/>
  <c r="D89733" i="20"/>
  <c r="D89734" i="20"/>
  <c r="D89735" i="20"/>
  <c r="D89736" i="20"/>
  <c r="D89737" i="20"/>
  <c r="D89738" i="20"/>
  <c r="D89739" i="20"/>
  <c r="D89740" i="20"/>
  <c r="D89741" i="20"/>
  <c r="D89742" i="20"/>
  <c r="D89743" i="20"/>
  <c r="D89744" i="20"/>
  <c r="D89745" i="20"/>
  <c r="D89746" i="20"/>
  <c r="D89747" i="20"/>
  <c r="D89748" i="20"/>
  <c r="D89749" i="20"/>
  <c r="D89750" i="20"/>
  <c r="D89751" i="20"/>
  <c r="D89752" i="20"/>
  <c r="D89753" i="20"/>
  <c r="D89754" i="20"/>
  <c r="D89755" i="20"/>
  <c r="D89756" i="20"/>
  <c r="D89757" i="20"/>
  <c r="D89758" i="20"/>
  <c r="D89759" i="20"/>
  <c r="D89760" i="20"/>
  <c r="D89761" i="20"/>
  <c r="D89762" i="20"/>
  <c r="D89763" i="20"/>
  <c r="D89764" i="20"/>
  <c r="D89765" i="20"/>
  <c r="D89766" i="20"/>
  <c r="D89767" i="20"/>
  <c r="D89768" i="20"/>
  <c r="D89769" i="20"/>
  <c r="D89770" i="20"/>
  <c r="D89771" i="20"/>
  <c r="D89772" i="20"/>
  <c r="D89773" i="20"/>
  <c r="D89774" i="20"/>
  <c r="D89775" i="20"/>
  <c r="D89776" i="20"/>
  <c r="D89777" i="20"/>
  <c r="D89778" i="20"/>
  <c r="D89779" i="20"/>
  <c r="D89780" i="20"/>
  <c r="D89781" i="20"/>
  <c r="D89782" i="20"/>
  <c r="D89783" i="20"/>
  <c r="D89784" i="20"/>
  <c r="D89785" i="20"/>
  <c r="D89786" i="20"/>
  <c r="D89787" i="20"/>
  <c r="D89788" i="20"/>
  <c r="D89789" i="20"/>
  <c r="D89790" i="20"/>
  <c r="D89791" i="20"/>
  <c r="D89792" i="20"/>
  <c r="D89793" i="20"/>
  <c r="D89794" i="20"/>
  <c r="D89795" i="20"/>
  <c r="D89796" i="20"/>
  <c r="D89797" i="20"/>
  <c r="D89798" i="20"/>
  <c r="D89799" i="20"/>
  <c r="D89800" i="20"/>
  <c r="D89801" i="20"/>
  <c r="D89802" i="20"/>
  <c r="D89803" i="20"/>
  <c r="D89804" i="20"/>
  <c r="D89805" i="20"/>
  <c r="D89806" i="20"/>
  <c r="D89807" i="20"/>
  <c r="D89808" i="20"/>
  <c r="D89809" i="20"/>
  <c r="D89810" i="20"/>
  <c r="D89811" i="20"/>
  <c r="D89812" i="20"/>
  <c r="D89813" i="20"/>
  <c r="D89814" i="20"/>
  <c r="D89815" i="20"/>
  <c r="D89816" i="20"/>
  <c r="D89817" i="20"/>
  <c r="D89818" i="20"/>
  <c r="D89819" i="20"/>
  <c r="D89820" i="20"/>
  <c r="D89821" i="20"/>
  <c r="D89822" i="20"/>
  <c r="D89823" i="20"/>
  <c r="D89824" i="20"/>
  <c r="D89825" i="20"/>
  <c r="D89826" i="20"/>
  <c r="D89827" i="20"/>
  <c r="D89828" i="20"/>
  <c r="D89829" i="20"/>
  <c r="D89830" i="20"/>
  <c r="D89831" i="20"/>
  <c r="D89832" i="20"/>
  <c r="D89833" i="20"/>
  <c r="D89834" i="20"/>
  <c r="D89835" i="20"/>
  <c r="D89836" i="20"/>
  <c r="D89837" i="20"/>
  <c r="D89838" i="20"/>
  <c r="D89839" i="20"/>
  <c r="D89840" i="20"/>
  <c r="D89841" i="20"/>
  <c r="D89842" i="20"/>
  <c r="D89843" i="20"/>
  <c r="D89844" i="20"/>
  <c r="D89845" i="20"/>
  <c r="D89846" i="20"/>
  <c r="D89847" i="20"/>
  <c r="D89848" i="20"/>
  <c r="D89849" i="20"/>
  <c r="D89850" i="20"/>
  <c r="D89851" i="20"/>
  <c r="D89852" i="20"/>
  <c r="D89853" i="20"/>
  <c r="D89854" i="20"/>
  <c r="D89855" i="20"/>
  <c r="D89856" i="20"/>
  <c r="D89857" i="20"/>
  <c r="D89858" i="20"/>
  <c r="D89859" i="20"/>
  <c r="D89860" i="20"/>
  <c r="D89861" i="20"/>
  <c r="D89862" i="20"/>
  <c r="D89863" i="20"/>
  <c r="D89864" i="20"/>
  <c r="D89865" i="20"/>
  <c r="D89866" i="20"/>
  <c r="D89867" i="20"/>
  <c r="D89868" i="20"/>
  <c r="D89869" i="20"/>
  <c r="D89870" i="20"/>
  <c r="D89871" i="20"/>
  <c r="D89872" i="20"/>
  <c r="D89873" i="20"/>
  <c r="D89874" i="20"/>
  <c r="D89875" i="20"/>
  <c r="D89876" i="20"/>
  <c r="D89877" i="20"/>
  <c r="D89878" i="20"/>
  <c r="D89879" i="20"/>
  <c r="D89880" i="20"/>
  <c r="D89881" i="20"/>
  <c r="D89882" i="20"/>
  <c r="D89883" i="20"/>
  <c r="D89884" i="20"/>
  <c r="D89885" i="20"/>
  <c r="D89886" i="20"/>
  <c r="D89887" i="20"/>
  <c r="D89888" i="20"/>
  <c r="D89889" i="20"/>
  <c r="D89890" i="20"/>
  <c r="D89891" i="20"/>
  <c r="D89892" i="20"/>
  <c r="D89893" i="20"/>
  <c r="D89894" i="20"/>
  <c r="D89895" i="20"/>
  <c r="D89896" i="20"/>
  <c r="D89897" i="20"/>
  <c r="D89898" i="20"/>
  <c r="D89899" i="20"/>
  <c r="D89900" i="20"/>
  <c r="D89901" i="20"/>
  <c r="D89902" i="20"/>
  <c r="D89903" i="20"/>
  <c r="D89904" i="20"/>
  <c r="D89905" i="20"/>
  <c r="D89906" i="20"/>
  <c r="D89907" i="20"/>
  <c r="D89908" i="20"/>
  <c r="D89909" i="20"/>
  <c r="D89910" i="20"/>
  <c r="D89911" i="20"/>
  <c r="D89912" i="20"/>
  <c r="D89913" i="20"/>
  <c r="D89914" i="20"/>
  <c r="D89915" i="20"/>
  <c r="D89916" i="20"/>
  <c r="D89917" i="20"/>
  <c r="D89918" i="20"/>
  <c r="D89919" i="20"/>
  <c r="D89920" i="20"/>
  <c r="D89921" i="20"/>
  <c r="D89922" i="20"/>
  <c r="D89923" i="20"/>
  <c r="D89924" i="20"/>
  <c r="D89925" i="20"/>
  <c r="D89926" i="20"/>
  <c r="D89927" i="20"/>
  <c r="D89928" i="20"/>
  <c r="D89929" i="20"/>
  <c r="D89930" i="20"/>
  <c r="D89931" i="20"/>
  <c r="D89932" i="20"/>
  <c r="D89933" i="20"/>
  <c r="D89934" i="20"/>
  <c r="D89935" i="20"/>
  <c r="D89936" i="20"/>
  <c r="D89937" i="20"/>
  <c r="D89938" i="20"/>
  <c r="D89939" i="20"/>
  <c r="D89940" i="20"/>
  <c r="D89941" i="20"/>
  <c r="D89942" i="20"/>
  <c r="D89943" i="20"/>
  <c r="D89944" i="20"/>
  <c r="D89945" i="20"/>
  <c r="D89946" i="20"/>
  <c r="D89947" i="20"/>
  <c r="D89948" i="20"/>
  <c r="D89949" i="20"/>
  <c r="D89950" i="20"/>
  <c r="D89951" i="20"/>
  <c r="D89952" i="20"/>
  <c r="D89953" i="20"/>
  <c r="D89954" i="20"/>
  <c r="D89955" i="20"/>
  <c r="D89956" i="20"/>
  <c r="D89957" i="20"/>
  <c r="D89958" i="20"/>
  <c r="D89959" i="20"/>
  <c r="D89960" i="20"/>
  <c r="D89961" i="20"/>
  <c r="D89962" i="20"/>
  <c r="D89963" i="20"/>
  <c r="D89964" i="20"/>
  <c r="D89965" i="20"/>
  <c r="D89966" i="20"/>
  <c r="D89967" i="20"/>
  <c r="D89968" i="20"/>
  <c r="D89969" i="20"/>
  <c r="D89970" i="20"/>
  <c r="D89971" i="20"/>
  <c r="D89972" i="20"/>
  <c r="D89973" i="20"/>
  <c r="D89974" i="20"/>
  <c r="D89975" i="20"/>
  <c r="D89976" i="20"/>
  <c r="D89977" i="20"/>
  <c r="D89978" i="20"/>
  <c r="D89979" i="20"/>
  <c r="D89980" i="20"/>
  <c r="D89981" i="20"/>
  <c r="D89982" i="20"/>
  <c r="D89983" i="20"/>
  <c r="D89984" i="20"/>
  <c r="D89985" i="20"/>
  <c r="D89986" i="20"/>
  <c r="D89987" i="20"/>
  <c r="D89988" i="20"/>
  <c r="D89989" i="20"/>
  <c r="D89990" i="20"/>
  <c r="D89991" i="20"/>
  <c r="D89992" i="20"/>
  <c r="D89993" i="20"/>
  <c r="D89994" i="20"/>
  <c r="D89995" i="20"/>
  <c r="D89996" i="20"/>
  <c r="D89997" i="20"/>
  <c r="D89998" i="20"/>
  <c r="D89999" i="20"/>
  <c r="D90000" i="20"/>
  <c r="D90001" i="20"/>
  <c r="D90002" i="20"/>
  <c r="D90003" i="20"/>
  <c r="D90004" i="20"/>
  <c r="D90005" i="20"/>
  <c r="D90006" i="20"/>
  <c r="D90007" i="20"/>
  <c r="D90008" i="20"/>
  <c r="D90009" i="20"/>
  <c r="D90010" i="20"/>
  <c r="D90011" i="20"/>
  <c r="D90012" i="20"/>
  <c r="D90013" i="20"/>
  <c r="D90014" i="20"/>
  <c r="D90015" i="20"/>
  <c r="D90016" i="20"/>
  <c r="D90017" i="20"/>
  <c r="D90018" i="20"/>
  <c r="D90019" i="20"/>
  <c r="D90020" i="20"/>
  <c r="D90021" i="20"/>
  <c r="D90022" i="20"/>
  <c r="D90023" i="20"/>
  <c r="D90024" i="20"/>
  <c r="D90025" i="20"/>
  <c r="D90026" i="20"/>
  <c r="D90027" i="20"/>
  <c r="D90028" i="20"/>
  <c r="D90029" i="20"/>
  <c r="D90030" i="20"/>
  <c r="D90031" i="20"/>
  <c r="D90032" i="20"/>
  <c r="D90033" i="20"/>
  <c r="D90034" i="20"/>
  <c r="D90035" i="20"/>
  <c r="D90036" i="20"/>
  <c r="D90037" i="20"/>
  <c r="D90038" i="20"/>
  <c r="D90039" i="20"/>
  <c r="D90040" i="20"/>
  <c r="D90041" i="20"/>
  <c r="D90042" i="20"/>
  <c r="D90043" i="20"/>
  <c r="D90044" i="20"/>
  <c r="D90045" i="20"/>
  <c r="D90046" i="20"/>
  <c r="D90047" i="20"/>
  <c r="D90048" i="20"/>
  <c r="D90049" i="20"/>
  <c r="D90050" i="20"/>
  <c r="D90051" i="20"/>
  <c r="D90052" i="20"/>
  <c r="D90053" i="20"/>
  <c r="D90054" i="20"/>
  <c r="D90055" i="20"/>
  <c r="D90056" i="20"/>
  <c r="D90057" i="20"/>
  <c r="D90058" i="20"/>
  <c r="D90059" i="20"/>
  <c r="D90060" i="20"/>
  <c r="D90061" i="20"/>
  <c r="D90062" i="20"/>
  <c r="D90063" i="20"/>
  <c r="D90064" i="20"/>
  <c r="D90065" i="20"/>
  <c r="D90066" i="20"/>
  <c r="D90067" i="20"/>
  <c r="D90068" i="20"/>
  <c r="D90069" i="20"/>
  <c r="D90070" i="20"/>
  <c r="D90071" i="20"/>
  <c r="D90072" i="20"/>
  <c r="D90073" i="20"/>
  <c r="D90074" i="20"/>
  <c r="D90075" i="20"/>
  <c r="D90076" i="20"/>
  <c r="D90077" i="20"/>
  <c r="D90078" i="20"/>
  <c r="D90079" i="20"/>
  <c r="D90080" i="20"/>
  <c r="D90081" i="20"/>
  <c r="D90082" i="20"/>
  <c r="D90083" i="20"/>
  <c r="D90084" i="20"/>
  <c r="D90085" i="20"/>
  <c r="D90086" i="20"/>
  <c r="D90087" i="20"/>
  <c r="D90088" i="20"/>
  <c r="D90089" i="20"/>
  <c r="D90090" i="20"/>
  <c r="D90091" i="20"/>
  <c r="D90092" i="20"/>
  <c r="D90093" i="20"/>
  <c r="D90094" i="20"/>
  <c r="D90095" i="20"/>
  <c r="D90096" i="20"/>
  <c r="D90097" i="20"/>
  <c r="D90098" i="20"/>
  <c r="D90099" i="20"/>
  <c r="D90100" i="20"/>
  <c r="D90101" i="20"/>
  <c r="D90102" i="20"/>
  <c r="D90103" i="20"/>
  <c r="D90104" i="20"/>
  <c r="D90105" i="20"/>
  <c r="D90106" i="20"/>
  <c r="D90107" i="20"/>
  <c r="D90108" i="20"/>
  <c r="D90109" i="20"/>
  <c r="D90110" i="20"/>
  <c r="D90111" i="20"/>
  <c r="D90112" i="20"/>
  <c r="D90113" i="20"/>
  <c r="D90114" i="20"/>
  <c r="D90115" i="20"/>
  <c r="D90116" i="20"/>
  <c r="D90117" i="20"/>
  <c r="D90118" i="20"/>
  <c r="D90119" i="20"/>
  <c r="D90120" i="20"/>
  <c r="D90121" i="20"/>
  <c r="D90122" i="20"/>
  <c r="D90123" i="20"/>
  <c r="D90124" i="20"/>
  <c r="D90125" i="20"/>
  <c r="D90126" i="20"/>
  <c r="D90127" i="20"/>
  <c r="D90128" i="20"/>
  <c r="D90129" i="20"/>
  <c r="D90130" i="20"/>
  <c r="D90131" i="20"/>
  <c r="D90132" i="20"/>
  <c r="D90133" i="20"/>
  <c r="D90134" i="20"/>
  <c r="D90135" i="20"/>
  <c r="D90136" i="20"/>
  <c r="D90137" i="20"/>
  <c r="D90138" i="20"/>
  <c r="D90139" i="20"/>
  <c r="D90140" i="20"/>
  <c r="D90141" i="20"/>
  <c r="D90142" i="20"/>
  <c r="D90143" i="20"/>
  <c r="D90144" i="20"/>
  <c r="D90145" i="20"/>
  <c r="D90146" i="20"/>
  <c r="D90147" i="20"/>
  <c r="D90148" i="20"/>
  <c r="D90149" i="20"/>
  <c r="D90150" i="20"/>
  <c r="D90151" i="20"/>
  <c r="D90152" i="20"/>
  <c r="D90153" i="20"/>
  <c r="D90154" i="20"/>
  <c r="D90155" i="20"/>
  <c r="D90156" i="20"/>
  <c r="D90157" i="20"/>
  <c r="D90158" i="20"/>
  <c r="D90159" i="20"/>
  <c r="D90160" i="20"/>
  <c r="D90161" i="20"/>
  <c r="D90162" i="20"/>
  <c r="D90163" i="20"/>
  <c r="D90164" i="20"/>
  <c r="D90165" i="20"/>
  <c r="D90166" i="20"/>
  <c r="D90167" i="20"/>
  <c r="D90168" i="20"/>
  <c r="D90169" i="20"/>
  <c r="D90170" i="20"/>
  <c r="D90171" i="20"/>
  <c r="D90172" i="20"/>
  <c r="D90173" i="20"/>
  <c r="D90174" i="20"/>
  <c r="D90175" i="20"/>
  <c r="D90176" i="20"/>
  <c r="D90177" i="20"/>
  <c r="D90178" i="20"/>
  <c r="D90179" i="20"/>
  <c r="D90180" i="20"/>
  <c r="D90181" i="20"/>
  <c r="D90182" i="20"/>
  <c r="D90183" i="20"/>
  <c r="D90184" i="20"/>
  <c r="D90185" i="20"/>
  <c r="D90186" i="20"/>
  <c r="D90187" i="20"/>
  <c r="D90188" i="20"/>
  <c r="D90189" i="20"/>
  <c r="D90190" i="20"/>
  <c r="D90191" i="20"/>
  <c r="D90192" i="20"/>
  <c r="D90193" i="20"/>
  <c r="D90194" i="20"/>
  <c r="D90195" i="20"/>
  <c r="D90196" i="20"/>
  <c r="D90197" i="20"/>
  <c r="D90198" i="20"/>
  <c r="D90199" i="20"/>
  <c r="D90200" i="20"/>
  <c r="D90201" i="20"/>
  <c r="D90202" i="20"/>
  <c r="D90203" i="20"/>
  <c r="D90204" i="20"/>
  <c r="D90205" i="20"/>
  <c r="D90206" i="20"/>
  <c r="D90207" i="20"/>
  <c r="D90208" i="20"/>
  <c r="D90209" i="20"/>
  <c r="D90210" i="20"/>
  <c r="D90211" i="20"/>
  <c r="D90212" i="20"/>
  <c r="D90213" i="20"/>
  <c r="D90214" i="20"/>
  <c r="D90215" i="20"/>
  <c r="D90216" i="20"/>
  <c r="D90217" i="20"/>
  <c r="D90218" i="20"/>
  <c r="D90219" i="20"/>
  <c r="D90220" i="20"/>
  <c r="D90221" i="20"/>
  <c r="D90222" i="20"/>
  <c r="D90223" i="20"/>
  <c r="D90224" i="20"/>
  <c r="D90225" i="20"/>
  <c r="D90226" i="20"/>
  <c r="D90227" i="20"/>
  <c r="D90228" i="20"/>
  <c r="D90229" i="20"/>
  <c r="D90230" i="20"/>
  <c r="D90231" i="20"/>
  <c r="D90232" i="20"/>
  <c r="D90233" i="20"/>
  <c r="D90234" i="20"/>
  <c r="D90235" i="20"/>
  <c r="D90236" i="20"/>
  <c r="D90237" i="20"/>
  <c r="D90238" i="20"/>
  <c r="D90239" i="20"/>
  <c r="D90240" i="20"/>
  <c r="D90241" i="20"/>
  <c r="D90242" i="20"/>
  <c r="D90243" i="20"/>
  <c r="D90244" i="20"/>
  <c r="D90245" i="20"/>
  <c r="D90246" i="20"/>
  <c r="D90247" i="20"/>
  <c r="D90248" i="20"/>
  <c r="D90249" i="20"/>
  <c r="D90250" i="20"/>
  <c r="D90251" i="20"/>
  <c r="D90252" i="20"/>
  <c r="D90253" i="20"/>
  <c r="D90254" i="20"/>
  <c r="D90255" i="20"/>
  <c r="D90256" i="20"/>
  <c r="D90257" i="20"/>
  <c r="D90258" i="20"/>
  <c r="D90259" i="20"/>
  <c r="D90260" i="20"/>
  <c r="D90261" i="20"/>
  <c r="D90262" i="20"/>
  <c r="D90263" i="20"/>
  <c r="D90264" i="20"/>
  <c r="D90265" i="20"/>
  <c r="D90266" i="20"/>
  <c r="D90267" i="20"/>
  <c r="D90268" i="20"/>
  <c r="D90269" i="20"/>
  <c r="D90270" i="20"/>
  <c r="D90271" i="20"/>
  <c r="D90272" i="20"/>
  <c r="D90273" i="20"/>
  <c r="D90274" i="20"/>
  <c r="D90275" i="20"/>
  <c r="D90276" i="20"/>
  <c r="D90277" i="20"/>
  <c r="D90278" i="20"/>
  <c r="D90279" i="20"/>
  <c r="D90280" i="20"/>
  <c r="D90281" i="20"/>
  <c r="D90282" i="20"/>
  <c r="D90283" i="20"/>
  <c r="D90284" i="20"/>
  <c r="D90285" i="20"/>
  <c r="D90286" i="20"/>
  <c r="D90287" i="20"/>
  <c r="D90288" i="20"/>
  <c r="D90289" i="20"/>
  <c r="D90290" i="20"/>
  <c r="D90291" i="20"/>
  <c r="D90292" i="20"/>
  <c r="D90293" i="20"/>
  <c r="D90294" i="20"/>
  <c r="D90295" i="20"/>
  <c r="D90296" i="20"/>
  <c r="D90297" i="20"/>
  <c r="D90298" i="20"/>
  <c r="D90299" i="20"/>
  <c r="D90300" i="20"/>
  <c r="D90301" i="20"/>
  <c r="D90302" i="20"/>
  <c r="D90303" i="20"/>
  <c r="D90304" i="20"/>
  <c r="D90305" i="20"/>
  <c r="D90306" i="20"/>
  <c r="D90307" i="20"/>
  <c r="D90308" i="20"/>
  <c r="D90309" i="20"/>
  <c r="D90310" i="20"/>
  <c r="D90311" i="20"/>
  <c r="D90312" i="20"/>
  <c r="D90313" i="20"/>
  <c r="D90314" i="20"/>
  <c r="D90315" i="20"/>
  <c r="D90316" i="20"/>
  <c r="D90317" i="20"/>
  <c r="D90318" i="20"/>
  <c r="D90319" i="20"/>
  <c r="D90320" i="20"/>
  <c r="D90321" i="20"/>
  <c r="D90322" i="20"/>
  <c r="D90323" i="20"/>
  <c r="D90324" i="20"/>
  <c r="D90325" i="20"/>
  <c r="D90326" i="20"/>
  <c r="D90327" i="20"/>
  <c r="D90328" i="20"/>
  <c r="D90329" i="20"/>
  <c r="D90330" i="20"/>
  <c r="D90331" i="20"/>
  <c r="D90332" i="20"/>
  <c r="D90333" i="20"/>
  <c r="D90334" i="20"/>
  <c r="D90335" i="20"/>
  <c r="D90336" i="20"/>
  <c r="D90337" i="20"/>
  <c r="D90338" i="20"/>
  <c r="D90339" i="20"/>
  <c r="D90340" i="20"/>
  <c r="D90341" i="20"/>
  <c r="D90342" i="20"/>
  <c r="D90343" i="20"/>
  <c r="D90344" i="20"/>
  <c r="D90345" i="20"/>
  <c r="D90346" i="20"/>
  <c r="D90347" i="20"/>
  <c r="D90348" i="20"/>
  <c r="D90349" i="20"/>
  <c r="D90350" i="20"/>
  <c r="D90351" i="20"/>
  <c r="D90352" i="20"/>
  <c r="D90353" i="20"/>
  <c r="D90354" i="20"/>
  <c r="D90355" i="20"/>
  <c r="D90356" i="20"/>
  <c r="D90357" i="20"/>
  <c r="D90358" i="20"/>
  <c r="D90359" i="20"/>
  <c r="D90360" i="20"/>
  <c r="D90361" i="20"/>
  <c r="D90362" i="20"/>
  <c r="D90363" i="20"/>
  <c r="D90364" i="20"/>
  <c r="D90365" i="20"/>
  <c r="D90366" i="20"/>
  <c r="D90367" i="20"/>
  <c r="D90368" i="20"/>
  <c r="D90369" i="20"/>
  <c r="D90370" i="20"/>
  <c r="D90371" i="20"/>
  <c r="D90372" i="20"/>
  <c r="D90373" i="20"/>
  <c r="D90374" i="20"/>
  <c r="D90375" i="20"/>
  <c r="D90376" i="20"/>
  <c r="D90377" i="20"/>
  <c r="D90378" i="20"/>
  <c r="D90379" i="20"/>
  <c r="D90380" i="20"/>
  <c r="D90381" i="20"/>
  <c r="D90382" i="20"/>
  <c r="D90383" i="20"/>
  <c r="D90384" i="20"/>
  <c r="D90385" i="20"/>
  <c r="D90386" i="20"/>
  <c r="D90387" i="20"/>
  <c r="D90388" i="20"/>
  <c r="D90389" i="20"/>
  <c r="D90390" i="20"/>
  <c r="D90391" i="20"/>
  <c r="D90392" i="20"/>
  <c r="D90393" i="20"/>
  <c r="D90394" i="20"/>
  <c r="D90395" i="20"/>
  <c r="D90396" i="20"/>
  <c r="D90397" i="20"/>
  <c r="D90398" i="20"/>
  <c r="D90399" i="20"/>
  <c r="D90400" i="20"/>
  <c r="D90401" i="20"/>
  <c r="D90402" i="20"/>
  <c r="D90403" i="20"/>
  <c r="D90404" i="20"/>
  <c r="D90405" i="20"/>
  <c r="D90406" i="20"/>
  <c r="D90407" i="20"/>
  <c r="D90408" i="20"/>
  <c r="D90409" i="20"/>
  <c r="D90410" i="20"/>
  <c r="D90411" i="20"/>
  <c r="D90412" i="20"/>
  <c r="D90413" i="20"/>
  <c r="D90414" i="20"/>
  <c r="D90415" i="20"/>
  <c r="D90416" i="20"/>
  <c r="D90417" i="20"/>
  <c r="D90418" i="20"/>
  <c r="D90419" i="20"/>
  <c r="D90420" i="20"/>
  <c r="D90421" i="20"/>
  <c r="D90422" i="20"/>
  <c r="D90423" i="20"/>
  <c r="D90424" i="20"/>
  <c r="D90425" i="20"/>
  <c r="D90426" i="20"/>
  <c r="D90427" i="20"/>
  <c r="D90428" i="20"/>
  <c r="D90429" i="20"/>
  <c r="D90430" i="20"/>
  <c r="D90431" i="20"/>
  <c r="D90432" i="20"/>
  <c r="D90433" i="20"/>
  <c r="D90434" i="20"/>
  <c r="D90435" i="20"/>
  <c r="D90436" i="20"/>
  <c r="D90437" i="20"/>
  <c r="D90438" i="20"/>
  <c r="D90439" i="20"/>
  <c r="D90440" i="20"/>
  <c r="D90441" i="20"/>
  <c r="D90442" i="20"/>
  <c r="D90443" i="20"/>
  <c r="D90444" i="20"/>
  <c r="D90445" i="20"/>
  <c r="D90446" i="20"/>
  <c r="D90447" i="20"/>
  <c r="D90448" i="20"/>
  <c r="D90449" i="20"/>
  <c r="D90450" i="20"/>
  <c r="D90451" i="20"/>
  <c r="D90452" i="20"/>
  <c r="D90453" i="20"/>
  <c r="D90454" i="20"/>
  <c r="D90455" i="20"/>
  <c r="D90456" i="20"/>
  <c r="D90457" i="20"/>
  <c r="D90458" i="20"/>
  <c r="D90459" i="20"/>
  <c r="D90460" i="20"/>
  <c r="D90461" i="20"/>
  <c r="D90462" i="20"/>
  <c r="D90463" i="20"/>
  <c r="D90464" i="20"/>
  <c r="D90465" i="20"/>
  <c r="D90466" i="20"/>
  <c r="D90467" i="20"/>
  <c r="D90468" i="20"/>
  <c r="D90469" i="20"/>
  <c r="D90470" i="20"/>
  <c r="D90471" i="20"/>
  <c r="D90472" i="20"/>
  <c r="D90473" i="20"/>
  <c r="D90474" i="20"/>
  <c r="D90475" i="20"/>
  <c r="D90476" i="20"/>
  <c r="D90477" i="20"/>
  <c r="D90478" i="20"/>
  <c r="D90479" i="20"/>
  <c r="D90480" i="20"/>
  <c r="D90481" i="20"/>
  <c r="D90482" i="20"/>
  <c r="D90483" i="20"/>
  <c r="D90484" i="20"/>
  <c r="D90485" i="20"/>
  <c r="D90486" i="20"/>
  <c r="D90487" i="20"/>
  <c r="D90488" i="20"/>
  <c r="D90489" i="20"/>
  <c r="D90490" i="20"/>
  <c r="D90491" i="20"/>
  <c r="D90492" i="20"/>
  <c r="D90493" i="20"/>
  <c r="D90494" i="20"/>
  <c r="D90495" i="20"/>
  <c r="D90496" i="20"/>
  <c r="D90497" i="20"/>
  <c r="D90498" i="20"/>
  <c r="D90499" i="20"/>
  <c r="D90500" i="20"/>
  <c r="D90501" i="20"/>
  <c r="D90502" i="20"/>
  <c r="D90503" i="20"/>
  <c r="D90504" i="20"/>
  <c r="D90505" i="20"/>
  <c r="D90506" i="20"/>
  <c r="D90507" i="20"/>
  <c r="D90508" i="20"/>
  <c r="D90509" i="20"/>
  <c r="D90510" i="20"/>
  <c r="D90511" i="20"/>
  <c r="D90512" i="20"/>
  <c r="D90513" i="20"/>
  <c r="D90514" i="20"/>
  <c r="D90515" i="20"/>
  <c r="D90516" i="20"/>
  <c r="D90517" i="20"/>
  <c r="D90518" i="20"/>
  <c r="D90519" i="20"/>
  <c r="D90520" i="20"/>
  <c r="D90521" i="20"/>
  <c r="D90522" i="20"/>
  <c r="D90523" i="20"/>
  <c r="D90524" i="20"/>
  <c r="D90525" i="20"/>
  <c r="D90526" i="20"/>
  <c r="D90527" i="20"/>
  <c r="D90528" i="20"/>
  <c r="D90529" i="20"/>
  <c r="D90530" i="20"/>
  <c r="D90531" i="20"/>
  <c r="D90532" i="20"/>
  <c r="D90533" i="20"/>
  <c r="D90534" i="20"/>
  <c r="D90535" i="20"/>
  <c r="D90536" i="20"/>
  <c r="D90537" i="20"/>
  <c r="D90538" i="20"/>
  <c r="D90539" i="20"/>
  <c r="D90540" i="20"/>
  <c r="D90541" i="20"/>
  <c r="D90542" i="20"/>
  <c r="D90543" i="20"/>
  <c r="D90544" i="20"/>
  <c r="D90545" i="20"/>
  <c r="D90546" i="20"/>
  <c r="D90547" i="20"/>
  <c r="D90548" i="20"/>
  <c r="D90549" i="20"/>
  <c r="D90550" i="20"/>
  <c r="D90551" i="20"/>
  <c r="D90552" i="20"/>
  <c r="D90553" i="20"/>
  <c r="D90554" i="20"/>
  <c r="D90555" i="20"/>
  <c r="D90556" i="20"/>
  <c r="D90557" i="20"/>
  <c r="D90558" i="20"/>
  <c r="D90559" i="20"/>
  <c r="D90560" i="20"/>
  <c r="D90561" i="20"/>
  <c r="D90562" i="20"/>
  <c r="D90563" i="20"/>
  <c r="D90564" i="20"/>
  <c r="D90565" i="20"/>
  <c r="D90566" i="20"/>
  <c r="D90567" i="20"/>
  <c r="D90568" i="20"/>
  <c r="D90569" i="20"/>
  <c r="D90570" i="20"/>
  <c r="D90571" i="20"/>
  <c r="D90572" i="20"/>
  <c r="D90573" i="20"/>
  <c r="D90574" i="20"/>
  <c r="D90575" i="20"/>
  <c r="D90576" i="20"/>
  <c r="D90577" i="20"/>
  <c r="D90578" i="20"/>
  <c r="D90579" i="20"/>
  <c r="D90580" i="20"/>
  <c r="D90581" i="20"/>
  <c r="D90582" i="20"/>
  <c r="D90583" i="20"/>
  <c r="D90584" i="20"/>
  <c r="D90585" i="20"/>
  <c r="D90586" i="20"/>
  <c r="D90587" i="20"/>
  <c r="D90588" i="20"/>
  <c r="D90589" i="20"/>
  <c r="D90590" i="20"/>
  <c r="D90591" i="20"/>
  <c r="D90592" i="20"/>
  <c r="D90593" i="20"/>
  <c r="D90594" i="20"/>
  <c r="D90595" i="20"/>
  <c r="D90596" i="20"/>
  <c r="D90597" i="20"/>
  <c r="D90598" i="20"/>
  <c r="D90599" i="20"/>
  <c r="D90600" i="20"/>
  <c r="D90601" i="20"/>
  <c r="D90602" i="20"/>
  <c r="D90603" i="20"/>
  <c r="D90604" i="20"/>
  <c r="D90605" i="20"/>
  <c r="D90606" i="20"/>
  <c r="D90607" i="20"/>
  <c r="D90608" i="20"/>
  <c r="D90609" i="20"/>
  <c r="D90610" i="20"/>
  <c r="D90611" i="20"/>
  <c r="D90612" i="20"/>
  <c r="D90613" i="20"/>
  <c r="D90614" i="20"/>
  <c r="D90615" i="20"/>
  <c r="D90616" i="20"/>
  <c r="D90617" i="20"/>
  <c r="D90618" i="20"/>
  <c r="D90619" i="20"/>
  <c r="D90620" i="20"/>
  <c r="D90621" i="20"/>
  <c r="D90622" i="20"/>
  <c r="D90623" i="20"/>
  <c r="D90624" i="20"/>
  <c r="D90625" i="20"/>
  <c r="D90626" i="20"/>
  <c r="D90627" i="20"/>
  <c r="D90628" i="20"/>
  <c r="D90629" i="20"/>
  <c r="D90630" i="20"/>
  <c r="D90631" i="20"/>
  <c r="D90632" i="20"/>
  <c r="D90633" i="20"/>
  <c r="D90634" i="20"/>
  <c r="D90635" i="20"/>
  <c r="D90636" i="20"/>
  <c r="D90637" i="20"/>
  <c r="D90638" i="20"/>
  <c r="D90639" i="20"/>
  <c r="D90640" i="20"/>
  <c r="D90641" i="20"/>
  <c r="D90642" i="20"/>
  <c r="D90643" i="20"/>
  <c r="D90644" i="20"/>
  <c r="D90645" i="20"/>
  <c r="D90646" i="20"/>
  <c r="D90647" i="20"/>
  <c r="D90648" i="20"/>
  <c r="D90649" i="20"/>
  <c r="D90650" i="20"/>
  <c r="D90651" i="20"/>
  <c r="D90652" i="20"/>
  <c r="D90653" i="20"/>
  <c r="D90654" i="20"/>
  <c r="D90655" i="20"/>
  <c r="D90656" i="20"/>
  <c r="D90657" i="20"/>
  <c r="D90658" i="20"/>
  <c r="D90659" i="20"/>
  <c r="D90660" i="20"/>
  <c r="D90661" i="20"/>
  <c r="D90662" i="20"/>
  <c r="D90663" i="20"/>
  <c r="D90664" i="20"/>
  <c r="D90665" i="20"/>
  <c r="D90666" i="20"/>
  <c r="D90667" i="20"/>
  <c r="D90668" i="20"/>
  <c r="D90669" i="20"/>
  <c r="D90670" i="20"/>
  <c r="D90671" i="20"/>
  <c r="D90672" i="20"/>
  <c r="D90673" i="20"/>
  <c r="D90674" i="20"/>
  <c r="D90675" i="20"/>
  <c r="D90676" i="20"/>
  <c r="D90677" i="20"/>
  <c r="D90678" i="20"/>
  <c r="D90679" i="20"/>
  <c r="D90680" i="20"/>
  <c r="D90681" i="20"/>
  <c r="D90682" i="20"/>
  <c r="D90683" i="20"/>
  <c r="D90684" i="20"/>
  <c r="D90685" i="20"/>
  <c r="D90686" i="20"/>
  <c r="D90687" i="20"/>
  <c r="D90688" i="20"/>
  <c r="D90689" i="20"/>
  <c r="D90690" i="20"/>
  <c r="D90691" i="20"/>
  <c r="D90692" i="20"/>
  <c r="D90693" i="20"/>
  <c r="D90694" i="20"/>
  <c r="D90695" i="20"/>
  <c r="D90696" i="20"/>
  <c r="D90697" i="20"/>
  <c r="D90698" i="20"/>
  <c r="D90699" i="20"/>
  <c r="D90700" i="20"/>
  <c r="D90701" i="20"/>
  <c r="D90702" i="20"/>
  <c r="D90703" i="20"/>
  <c r="D90704" i="20"/>
  <c r="D90705" i="20"/>
  <c r="D90706" i="20"/>
  <c r="D90707" i="20"/>
  <c r="D90708" i="20"/>
  <c r="D90709" i="20"/>
  <c r="D90710" i="20"/>
  <c r="D90711" i="20"/>
  <c r="D90712" i="20"/>
  <c r="D90713" i="20"/>
  <c r="D90714" i="20"/>
  <c r="D90715" i="20"/>
  <c r="D90716" i="20"/>
  <c r="D90717" i="20"/>
  <c r="D90718" i="20"/>
  <c r="D90719" i="20"/>
  <c r="D90720" i="20"/>
  <c r="D90721" i="20"/>
  <c r="D90722" i="20"/>
  <c r="D90723" i="20"/>
  <c r="D90724" i="20"/>
  <c r="D90725" i="20"/>
  <c r="D90726" i="20"/>
  <c r="D90727" i="20"/>
  <c r="D90728" i="20"/>
  <c r="D90729" i="20"/>
  <c r="D90730" i="20"/>
  <c r="D90731" i="20"/>
  <c r="D90732" i="20"/>
  <c r="D90733" i="20"/>
  <c r="D90734" i="20"/>
  <c r="D90735" i="20"/>
  <c r="D90736" i="20"/>
  <c r="D90737" i="20"/>
  <c r="D90738" i="20"/>
  <c r="D90739" i="20"/>
  <c r="D90740" i="20"/>
  <c r="D90741" i="20"/>
  <c r="D90742" i="20"/>
  <c r="D90743" i="20"/>
  <c r="D90744" i="20"/>
  <c r="D90745" i="20"/>
  <c r="D90746" i="20"/>
  <c r="D90747" i="20"/>
  <c r="D90748" i="20"/>
  <c r="D90749" i="20"/>
  <c r="D90750" i="20"/>
  <c r="D90751" i="20"/>
  <c r="D90752" i="20"/>
  <c r="D90753" i="20"/>
  <c r="D90754" i="20"/>
  <c r="D90755" i="20"/>
  <c r="D90756" i="20"/>
  <c r="D90757" i="20"/>
  <c r="D90758" i="20"/>
  <c r="D90759" i="20"/>
  <c r="D90760" i="20"/>
  <c r="D90761" i="20"/>
  <c r="D90762" i="20"/>
  <c r="D90763" i="20"/>
  <c r="D90764" i="20"/>
  <c r="D90765" i="20"/>
  <c r="D90766" i="20"/>
  <c r="D90767" i="20"/>
  <c r="D90768" i="20"/>
  <c r="D90769" i="20"/>
  <c r="D90770" i="20"/>
  <c r="D90771" i="20"/>
  <c r="D90772" i="20"/>
  <c r="D90773" i="20"/>
  <c r="D90774" i="20"/>
  <c r="D90775" i="20"/>
  <c r="D90776" i="20"/>
  <c r="D90777" i="20"/>
  <c r="D90778" i="20"/>
  <c r="D90779" i="20"/>
  <c r="D90780" i="20"/>
  <c r="D90781" i="20"/>
  <c r="D90782" i="20"/>
  <c r="D90783" i="20"/>
  <c r="D90784" i="20"/>
  <c r="D90785" i="20"/>
  <c r="D90786" i="20"/>
  <c r="D90787" i="20"/>
  <c r="D90788" i="20"/>
  <c r="D90789" i="20"/>
  <c r="D90790" i="20"/>
  <c r="D90791" i="20"/>
  <c r="D90792" i="20"/>
  <c r="D90793" i="20"/>
  <c r="D90794" i="20"/>
  <c r="D90795" i="20"/>
  <c r="D90796" i="20"/>
  <c r="D90797" i="20"/>
  <c r="D90798" i="20"/>
  <c r="D90799" i="20"/>
  <c r="D90800" i="20"/>
  <c r="D90801" i="20"/>
  <c r="D90802" i="20"/>
  <c r="D90803" i="20"/>
  <c r="D90804" i="20"/>
  <c r="D90805" i="20"/>
  <c r="D90806" i="20"/>
  <c r="D90807" i="20"/>
  <c r="D90808" i="20"/>
  <c r="D90809" i="20"/>
  <c r="D90810" i="20"/>
  <c r="D90811" i="20"/>
  <c r="D90812" i="20"/>
  <c r="D90813" i="20"/>
  <c r="D90814" i="20"/>
  <c r="D90815" i="20"/>
  <c r="D90816" i="20"/>
  <c r="D90817" i="20"/>
  <c r="D90818" i="20"/>
  <c r="D90819" i="20"/>
  <c r="D90820" i="20"/>
  <c r="D90821" i="20"/>
  <c r="D90822" i="20"/>
  <c r="D90823" i="20"/>
  <c r="D90824" i="20"/>
  <c r="D90825" i="20"/>
  <c r="D90826" i="20"/>
  <c r="D90827" i="20"/>
  <c r="D90828" i="20"/>
  <c r="D90829" i="20"/>
  <c r="D90830" i="20"/>
  <c r="D90831" i="20"/>
  <c r="D90832" i="20"/>
  <c r="D90833" i="20"/>
  <c r="D90834" i="20"/>
  <c r="D90835" i="20"/>
  <c r="D90836" i="20"/>
  <c r="D90837" i="20"/>
  <c r="D90838" i="20"/>
  <c r="D90839" i="20"/>
  <c r="D90840" i="20"/>
  <c r="D90841" i="20"/>
  <c r="D90842" i="20"/>
  <c r="D90843" i="20"/>
  <c r="D90844" i="20"/>
  <c r="D90845" i="20"/>
  <c r="D90846" i="20"/>
  <c r="D90847" i="20"/>
  <c r="D90848" i="20"/>
  <c r="D90849" i="20"/>
  <c r="D90850" i="20"/>
  <c r="D90851" i="20"/>
  <c r="D90852" i="20"/>
  <c r="D90853" i="20"/>
  <c r="D90854" i="20"/>
  <c r="D90855" i="20"/>
  <c r="D90856" i="20"/>
  <c r="D90857" i="20"/>
  <c r="D90858" i="20"/>
  <c r="D90859" i="20"/>
  <c r="D90860" i="20"/>
  <c r="D90861" i="20"/>
  <c r="D90862" i="20"/>
  <c r="D90863" i="20"/>
  <c r="D90864" i="20"/>
  <c r="D90865" i="20"/>
  <c r="D90866" i="20"/>
  <c r="D90867" i="20"/>
  <c r="D90868" i="20"/>
  <c r="D90869" i="20"/>
  <c r="D90870" i="20"/>
  <c r="D90871" i="20"/>
  <c r="D90872" i="20"/>
  <c r="D90873" i="20"/>
  <c r="D90874" i="20"/>
  <c r="D90875" i="20"/>
  <c r="D90876" i="20"/>
  <c r="D90877" i="20"/>
  <c r="D90878" i="20"/>
  <c r="D90879" i="20"/>
  <c r="D90880" i="20"/>
  <c r="D90881" i="20"/>
  <c r="D90882" i="20"/>
  <c r="D90883" i="20"/>
  <c r="D90884" i="20"/>
  <c r="D90885" i="20"/>
  <c r="D90886" i="20"/>
  <c r="D90887" i="20"/>
  <c r="D90888" i="20"/>
  <c r="D90889" i="20"/>
  <c r="D90890" i="20"/>
  <c r="D90891" i="20"/>
  <c r="D90892" i="20"/>
  <c r="D90893" i="20"/>
  <c r="D90894" i="20"/>
  <c r="D90895" i="20"/>
  <c r="D90896" i="20"/>
  <c r="D90897" i="20"/>
  <c r="D90898" i="20"/>
  <c r="D90899" i="20"/>
  <c r="D90900" i="20"/>
  <c r="D90901" i="20"/>
  <c r="D90902" i="20"/>
  <c r="D90903" i="20"/>
  <c r="D90904" i="20"/>
  <c r="D90905" i="20"/>
  <c r="D90906" i="20"/>
  <c r="D90907" i="20"/>
  <c r="D90908" i="20"/>
  <c r="D90909" i="20"/>
  <c r="D90910" i="20"/>
  <c r="D90911" i="20"/>
  <c r="D90912" i="20"/>
  <c r="D90913" i="20"/>
  <c r="D90914" i="20"/>
  <c r="D90915" i="20"/>
  <c r="D90916" i="20"/>
  <c r="D90917" i="20"/>
  <c r="D90918" i="20"/>
  <c r="D90919" i="20"/>
  <c r="D90920" i="20"/>
  <c r="D90921" i="20"/>
  <c r="D90922" i="20"/>
  <c r="D90923" i="20"/>
  <c r="D90924" i="20"/>
  <c r="D90925" i="20"/>
  <c r="D90926" i="20"/>
  <c r="D90927" i="20"/>
  <c r="D90928" i="20"/>
  <c r="D90929" i="20"/>
  <c r="D90930" i="20"/>
  <c r="D90931" i="20"/>
  <c r="D90932" i="20"/>
  <c r="D90933" i="20"/>
  <c r="D90934" i="20"/>
  <c r="D90935" i="20"/>
  <c r="D90936" i="20"/>
  <c r="D90937" i="20"/>
  <c r="D90938" i="20"/>
  <c r="D90939" i="20"/>
  <c r="D90940" i="20"/>
  <c r="D90941" i="20"/>
  <c r="D90942" i="20"/>
  <c r="D90943" i="20"/>
  <c r="D90944" i="20"/>
  <c r="D90945" i="20"/>
  <c r="D90946" i="20"/>
  <c r="D90947" i="20"/>
  <c r="D90948" i="20"/>
  <c r="D90949" i="20"/>
  <c r="D90950" i="20"/>
  <c r="D90951" i="20"/>
  <c r="D90952" i="20"/>
  <c r="D90953" i="20"/>
  <c r="D90954" i="20"/>
  <c r="D90955" i="20"/>
  <c r="D90956" i="20"/>
  <c r="D90957" i="20"/>
  <c r="D90958" i="20"/>
  <c r="D90959" i="20"/>
  <c r="D90960" i="20"/>
  <c r="D90961" i="20"/>
  <c r="D90962" i="20"/>
  <c r="D90963" i="20"/>
  <c r="D90964" i="20"/>
  <c r="D90965" i="20"/>
  <c r="D90966" i="20"/>
  <c r="D90967" i="20"/>
  <c r="D90968" i="20"/>
  <c r="D90969" i="20"/>
  <c r="D90970" i="20"/>
  <c r="D90971" i="20"/>
  <c r="D90972" i="20"/>
  <c r="D90973" i="20"/>
  <c r="D90974" i="20"/>
  <c r="D90975" i="20"/>
  <c r="D90976" i="20"/>
  <c r="D90977" i="20"/>
  <c r="D90978" i="20"/>
  <c r="D90979" i="20"/>
  <c r="D90980" i="20"/>
  <c r="D90981" i="20"/>
  <c r="D90982" i="20"/>
  <c r="D90983" i="20"/>
  <c r="D90984" i="20"/>
  <c r="D90985" i="20"/>
  <c r="D90986" i="20"/>
  <c r="D90987" i="20"/>
  <c r="D90988" i="20"/>
  <c r="D90989" i="20"/>
  <c r="D90990" i="20"/>
  <c r="D90991" i="20"/>
  <c r="D90992" i="20"/>
  <c r="D90993" i="20"/>
  <c r="D90994" i="20"/>
  <c r="D90995" i="20"/>
  <c r="D90996" i="20"/>
  <c r="D90997" i="20"/>
  <c r="D90998" i="20"/>
  <c r="D90999" i="20"/>
  <c r="D91000" i="20"/>
  <c r="D91001" i="20"/>
  <c r="D91002" i="20"/>
  <c r="D91003" i="20"/>
  <c r="D91004" i="20"/>
  <c r="D91005" i="20"/>
  <c r="D91006" i="20"/>
  <c r="D91007" i="20"/>
  <c r="D91008" i="20"/>
  <c r="D91009" i="20"/>
  <c r="D91010" i="20"/>
  <c r="D91011" i="20"/>
  <c r="D91012" i="20"/>
  <c r="D91013" i="20"/>
  <c r="D91014" i="20"/>
  <c r="D91015" i="20"/>
  <c r="D91016" i="20"/>
  <c r="D91017" i="20"/>
  <c r="D91018" i="20"/>
  <c r="D91019" i="20"/>
  <c r="D91020" i="20"/>
  <c r="D91021" i="20"/>
  <c r="D91022" i="20"/>
  <c r="D91023" i="20"/>
  <c r="D91024" i="20"/>
  <c r="D91025" i="20"/>
  <c r="D91026" i="20"/>
  <c r="D91027" i="20"/>
  <c r="D91028" i="20"/>
  <c r="D91029" i="20"/>
  <c r="D91030" i="20"/>
  <c r="D91031" i="20"/>
  <c r="D91032" i="20"/>
  <c r="D91033" i="20"/>
  <c r="D91034" i="20"/>
  <c r="D91035" i="20"/>
  <c r="D91036" i="20"/>
  <c r="D91037" i="20"/>
  <c r="D91038" i="20"/>
  <c r="D91039" i="20"/>
  <c r="D91040" i="20"/>
  <c r="D91041" i="20"/>
  <c r="D91042" i="20"/>
  <c r="D91043" i="20"/>
  <c r="D91044" i="20"/>
  <c r="D91045" i="20"/>
  <c r="D91046" i="20"/>
  <c r="D91047" i="20"/>
  <c r="D91048" i="20"/>
  <c r="D91049" i="20"/>
  <c r="D91050" i="20"/>
  <c r="D91051" i="20"/>
  <c r="D91052" i="20"/>
  <c r="D91053" i="20"/>
  <c r="D91054" i="20"/>
  <c r="D91055" i="20"/>
  <c r="D91056" i="20"/>
  <c r="D91057" i="20"/>
  <c r="D91058" i="20"/>
  <c r="D91059" i="20"/>
  <c r="D91060" i="20"/>
  <c r="D91061" i="20"/>
  <c r="D91062" i="20"/>
  <c r="D91063" i="20"/>
  <c r="D91064" i="20"/>
  <c r="D91065" i="20"/>
  <c r="D91066" i="20"/>
  <c r="D91067" i="20"/>
  <c r="D91068" i="20"/>
  <c r="D91069" i="20"/>
  <c r="D91070" i="20"/>
  <c r="D91071" i="20"/>
  <c r="D91072" i="20"/>
  <c r="D91073" i="20"/>
  <c r="D91074" i="20"/>
  <c r="D91075" i="20"/>
  <c r="D91076" i="20"/>
  <c r="D91077" i="20"/>
  <c r="D91078" i="20"/>
  <c r="D91079" i="20"/>
  <c r="D91080" i="20"/>
  <c r="D91081" i="20"/>
  <c r="D91082" i="20"/>
  <c r="D91083" i="20"/>
  <c r="D91084" i="20"/>
  <c r="D91085" i="20"/>
  <c r="D91086" i="20"/>
  <c r="D91087" i="20"/>
  <c r="D91088" i="20"/>
  <c r="D91089" i="20"/>
  <c r="D91090" i="20"/>
  <c r="D91091" i="20"/>
  <c r="D91092" i="20"/>
  <c r="D91093" i="20"/>
  <c r="D91094" i="20"/>
  <c r="D91095" i="20"/>
  <c r="D91096" i="20"/>
  <c r="D91097" i="20"/>
  <c r="D91098" i="20"/>
  <c r="D91099" i="20"/>
  <c r="D91100" i="20"/>
  <c r="D91101" i="20"/>
  <c r="D91102" i="20"/>
  <c r="D91103" i="20"/>
  <c r="D91104" i="20"/>
  <c r="D91105" i="20"/>
  <c r="D91106" i="20"/>
  <c r="D91107" i="20"/>
  <c r="D91108" i="20"/>
  <c r="D91109" i="20"/>
  <c r="D91110" i="20"/>
  <c r="D91111" i="20"/>
  <c r="D91112" i="20"/>
  <c r="D91113" i="20"/>
  <c r="D91114" i="20"/>
  <c r="D91115" i="20"/>
  <c r="D91116" i="20"/>
  <c r="D91117" i="20"/>
  <c r="D91118" i="20"/>
  <c r="D91119" i="20"/>
  <c r="D91120" i="20"/>
  <c r="D91121" i="20"/>
  <c r="D91122" i="20"/>
  <c r="D91123" i="20"/>
  <c r="D91124" i="20"/>
  <c r="D91125" i="20"/>
  <c r="D91126" i="20"/>
  <c r="D91127" i="20"/>
  <c r="D91128" i="20"/>
  <c r="D91129" i="20"/>
  <c r="D91130" i="20"/>
  <c r="D91131" i="20"/>
  <c r="D91132" i="20"/>
  <c r="D91133" i="20"/>
  <c r="D91134" i="20"/>
  <c r="D91135" i="20"/>
  <c r="D91136" i="20"/>
  <c r="D91137" i="20"/>
  <c r="D91138" i="20"/>
  <c r="D91139" i="20"/>
  <c r="D91140" i="20"/>
  <c r="D91141" i="20"/>
  <c r="D91142" i="20"/>
  <c r="D91143" i="20"/>
  <c r="D91144" i="20"/>
  <c r="D91145" i="20"/>
  <c r="D91146" i="20"/>
  <c r="D91147" i="20"/>
  <c r="D91148" i="20"/>
  <c r="D91149" i="20"/>
  <c r="D91150" i="20"/>
  <c r="D91151" i="20"/>
  <c r="D91152" i="20"/>
  <c r="D91153" i="20"/>
  <c r="D91154" i="20"/>
  <c r="D91155" i="20"/>
  <c r="D91156" i="20"/>
  <c r="D91157" i="20"/>
  <c r="D91158" i="20"/>
  <c r="D91159" i="20"/>
  <c r="D91160" i="20"/>
  <c r="D91161" i="20"/>
  <c r="D91162" i="20"/>
  <c r="D91163" i="20"/>
  <c r="D91164" i="20"/>
  <c r="D91165" i="20"/>
  <c r="D91166" i="20"/>
  <c r="D91167" i="20"/>
  <c r="D91168" i="20"/>
  <c r="D91169" i="20"/>
  <c r="D91170" i="20"/>
  <c r="D91171" i="20"/>
  <c r="D91172" i="20"/>
  <c r="D91173" i="20"/>
  <c r="D91174" i="20"/>
  <c r="D91175" i="20"/>
  <c r="D91176" i="20"/>
  <c r="D91177" i="20"/>
  <c r="D91178" i="20"/>
  <c r="D91179" i="20"/>
  <c r="D91180" i="20"/>
  <c r="D91181" i="20"/>
  <c r="D91182" i="20"/>
  <c r="D91183" i="20"/>
  <c r="D91184" i="20"/>
  <c r="D91185" i="20"/>
  <c r="D91186" i="20"/>
  <c r="D91187" i="20"/>
  <c r="D91188" i="20"/>
  <c r="D91189" i="20"/>
  <c r="D91190" i="20"/>
  <c r="D91191" i="20"/>
  <c r="D91192" i="20"/>
  <c r="D91193" i="20"/>
  <c r="D91194" i="20"/>
  <c r="D91195" i="20"/>
  <c r="D91196" i="20"/>
  <c r="D91197" i="20"/>
  <c r="D91198" i="20"/>
  <c r="D91199" i="20"/>
  <c r="D91200" i="20"/>
  <c r="D91201" i="20"/>
  <c r="D91202" i="20"/>
  <c r="D91203" i="20"/>
  <c r="D91204" i="20"/>
  <c r="D91205" i="20"/>
  <c r="D91206" i="20"/>
  <c r="D91207" i="20"/>
  <c r="D91208" i="20"/>
  <c r="D91209" i="20"/>
  <c r="D91210" i="20"/>
  <c r="D91211" i="20"/>
  <c r="D91212" i="20"/>
  <c r="D91213" i="20"/>
  <c r="D91214" i="20"/>
  <c r="D91215" i="20"/>
  <c r="D91216" i="20"/>
  <c r="D91217" i="20"/>
  <c r="D91218" i="20"/>
  <c r="D91219" i="20"/>
  <c r="D91220" i="20"/>
  <c r="D91221" i="20"/>
  <c r="D91222" i="20"/>
  <c r="D91223" i="20"/>
  <c r="D91224" i="20"/>
  <c r="D91225" i="20"/>
  <c r="D91226" i="20"/>
  <c r="D91227" i="20"/>
  <c r="D91228" i="20"/>
  <c r="D91229" i="20"/>
  <c r="D91230" i="20"/>
  <c r="D91231" i="20"/>
  <c r="D91232" i="20"/>
  <c r="D91233" i="20"/>
  <c r="D91234" i="20"/>
  <c r="D91235" i="20"/>
  <c r="D91236" i="20"/>
  <c r="D91237" i="20"/>
  <c r="D91238" i="20"/>
  <c r="D91239" i="20"/>
  <c r="D91240" i="20"/>
  <c r="D91241" i="20"/>
  <c r="D91242" i="20"/>
  <c r="D91243" i="20"/>
  <c r="D91244" i="20"/>
  <c r="D91245" i="20"/>
  <c r="D91246" i="20"/>
  <c r="D91247" i="20"/>
  <c r="D91248" i="20"/>
  <c r="D91249" i="20"/>
  <c r="D91250" i="20"/>
  <c r="D91251" i="20"/>
  <c r="D91252" i="20"/>
  <c r="D91253" i="20"/>
  <c r="D91254" i="20"/>
  <c r="D91255" i="20"/>
  <c r="D91256" i="20"/>
  <c r="D91257" i="20"/>
  <c r="D91258" i="20"/>
  <c r="D91259" i="20"/>
  <c r="D91260" i="20"/>
  <c r="D91261" i="20"/>
  <c r="D91262" i="20"/>
  <c r="D91263" i="20"/>
  <c r="D91264" i="20"/>
  <c r="D91265" i="20"/>
  <c r="D91266" i="20"/>
  <c r="D91267" i="20"/>
  <c r="D91268" i="20"/>
  <c r="D91269" i="20"/>
  <c r="D91270" i="20"/>
  <c r="D91271" i="20"/>
  <c r="D91272" i="20"/>
  <c r="D91273" i="20"/>
  <c r="D91274" i="20"/>
  <c r="D91275" i="20"/>
  <c r="D91276" i="20"/>
  <c r="D91277" i="20"/>
  <c r="D91278" i="20"/>
  <c r="D91279" i="20"/>
  <c r="D91280" i="20"/>
  <c r="D91281" i="20"/>
  <c r="D91282" i="20"/>
  <c r="D91283" i="20"/>
  <c r="D91284" i="20"/>
  <c r="D91285" i="20"/>
  <c r="D91286" i="20"/>
  <c r="D91287" i="20"/>
  <c r="D91288" i="20"/>
  <c r="D91289" i="20"/>
  <c r="D91290" i="20"/>
  <c r="D91291" i="20"/>
  <c r="D91292" i="20"/>
  <c r="D91293" i="20"/>
  <c r="D91294" i="20"/>
  <c r="D91295" i="20"/>
  <c r="D91296" i="20"/>
  <c r="D91297" i="20"/>
  <c r="D91298" i="20"/>
  <c r="D91299" i="20"/>
  <c r="D91300" i="20"/>
  <c r="D91301" i="20"/>
  <c r="D91302" i="20"/>
  <c r="D91303" i="20"/>
  <c r="D91304" i="20"/>
  <c r="D91305" i="20"/>
  <c r="D91306" i="20"/>
  <c r="D91307" i="20"/>
  <c r="D91308" i="20"/>
  <c r="D91309" i="20"/>
  <c r="D91310" i="20"/>
  <c r="D91311" i="20"/>
  <c r="D91312" i="20"/>
  <c r="D91313" i="20"/>
  <c r="D91314" i="20"/>
  <c r="D91315" i="20"/>
  <c r="D91316" i="20"/>
  <c r="D91317" i="20"/>
  <c r="D91318" i="20"/>
  <c r="D91319" i="20"/>
  <c r="D91320" i="20"/>
  <c r="D91321" i="20"/>
  <c r="D91322" i="20"/>
  <c r="D91323" i="20"/>
  <c r="D91324" i="20"/>
  <c r="D91325" i="20"/>
  <c r="D91326" i="20"/>
  <c r="D91327" i="20"/>
  <c r="D91328" i="20"/>
  <c r="D91329" i="20"/>
  <c r="D91330" i="20"/>
  <c r="D91331" i="20"/>
  <c r="D91332" i="20"/>
  <c r="D91333" i="20"/>
  <c r="D91334" i="20"/>
  <c r="D91335" i="20"/>
  <c r="D91336" i="20"/>
  <c r="D91337" i="20"/>
  <c r="D91338" i="20"/>
  <c r="D91339" i="20"/>
  <c r="D91340" i="20"/>
  <c r="D91341" i="20"/>
  <c r="D91342" i="20"/>
  <c r="D91343" i="20"/>
  <c r="D91344" i="20"/>
  <c r="D91345" i="20"/>
  <c r="D91346" i="20"/>
  <c r="D91347" i="20"/>
  <c r="D91348" i="20"/>
  <c r="D91349" i="20"/>
  <c r="D91350" i="20"/>
  <c r="D91351" i="20"/>
  <c r="D91352" i="20"/>
  <c r="D91353" i="20"/>
  <c r="D91354" i="20"/>
  <c r="D91355" i="20"/>
  <c r="D91356" i="20"/>
  <c r="D91357" i="20"/>
  <c r="D91358" i="20"/>
  <c r="D91359" i="20"/>
  <c r="D91360" i="20"/>
  <c r="D91361" i="20"/>
  <c r="D91362" i="20"/>
  <c r="D91363" i="20"/>
  <c r="D91364" i="20"/>
  <c r="D91365" i="20"/>
  <c r="D91366" i="20"/>
  <c r="D91367" i="20"/>
  <c r="D91368" i="20"/>
  <c r="D91369" i="20"/>
  <c r="D91370" i="20"/>
  <c r="D91371" i="20"/>
  <c r="D91372" i="20"/>
  <c r="D91373" i="20"/>
  <c r="D91374" i="20"/>
  <c r="D91375" i="20"/>
  <c r="D91376" i="20"/>
  <c r="D91377" i="20"/>
  <c r="D91378" i="20"/>
  <c r="D91379" i="20"/>
  <c r="D91380" i="20"/>
  <c r="D91381" i="20"/>
  <c r="D91382" i="20"/>
  <c r="D91383" i="20"/>
  <c r="D91384" i="20"/>
  <c r="D91385" i="20"/>
  <c r="D91386" i="20"/>
  <c r="D91387" i="20"/>
  <c r="D91388" i="20"/>
  <c r="D91389" i="20"/>
  <c r="D91390" i="20"/>
  <c r="D91391" i="20"/>
  <c r="D91392" i="20"/>
  <c r="D91393" i="20"/>
  <c r="D91394" i="20"/>
  <c r="D91395" i="20"/>
  <c r="D91396" i="20"/>
  <c r="D91397" i="20"/>
  <c r="D91398" i="20"/>
  <c r="D91399" i="20"/>
  <c r="D91400" i="20"/>
  <c r="D91401" i="20"/>
  <c r="D91402" i="20"/>
  <c r="D91403" i="20"/>
  <c r="D91404" i="20"/>
  <c r="D91405" i="20"/>
  <c r="D91406" i="20"/>
  <c r="D91407" i="20"/>
  <c r="D91408" i="20"/>
  <c r="D91409" i="20"/>
  <c r="D91410" i="20"/>
  <c r="D91411" i="20"/>
  <c r="D91412" i="20"/>
  <c r="D91413" i="20"/>
  <c r="D91414" i="20"/>
  <c r="D91415" i="20"/>
  <c r="D91416" i="20"/>
  <c r="D91417" i="20"/>
  <c r="D91418" i="20"/>
  <c r="D91419" i="20"/>
  <c r="D91420" i="20"/>
  <c r="D91421" i="20"/>
  <c r="D91422" i="20"/>
  <c r="D91423" i="20"/>
  <c r="D91424" i="20"/>
  <c r="D91425" i="20"/>
  <c r="D91426" i="20"/>
  <c r="D91427" i="20"/>
  <c r="D91428" i="20"/>
  <c r="D91429" i="20"/>
  <c r="D91430" i="20"/>
  <c r="D91431" i="20"/>
  <c r="D91432" i="20"/>
  <c r="D91433" i="20"/>
  <c r="D91434" i="20"/>
  <c r="D91435" i="20"/>
  <c r="D91436" i="20"/>
  <c r="D91437" i="20"/>
  <c r="D91438" i="20"/>
  <c r="D91439" i="20"/>
  <c r="D91440" i="20"/>
  <c r="D91441" i="20"/>
  <c r="D91442" i="20"/>
  <c r="D91443" i="20"/>
  <c r="D91444" i="20"/>
  <c r="D91445" i="20"/>
  <c r="D91446" i="20"/>
  <c r="D91447" i="20"/>
  <c r="D91448" i="20"/>
  <c r="D91449" i="20"/>
  <c r="D91450" i="20"/>
  <c r="D91451" i="20"/>
  <c r="D91452" i="20"/>
  <c r="D91453" i="20"/>
  <c r="D91454" i="20"/>
  <c r="D91455" i="20"/>
  <c r="D91456" i="20"/>
  <c r="D91457" i="20"/>
  <c r="D91458" i="20"/>
  <c r="D91459" i="20"/>
  <c r="D91460" i="20"/>
  <c r="D91461" i="20"/>
  <c r="D91462" i="20"/>
  <c r="D91463" i="20"/>
  <c r="D91464" i="20"/>
  <c r="D91465" i="20"/>
  <c r="D91466" i="20"/>
  <c r="D91467" i="20"/>
  <c r="D91468" i="20"/>
  <c r="D91469" i="20"/>
  <c r="D91470" i="20"/>
  <c r="D91471" i="20"/>
  <c r="D91472" i="20"/>
  <c r="D91473" i="20"/>
  <c r="D91474" i="20"/>
  <c r="D91475" i="20"/>
  <c r="D91476" i="20"/>
  <c r="D91477" i="20"/>
  <c r="D91478" i="20"/>
  <c r="D91479" i="20"/>
  <c r="D91480" i="20"/>
  <c r="D91481" i="20"/>
  <c r="D91482" i="20"/>
  <c r="D91483" i="20"/>
  <c r="D91484" i="20"/>
  <c r="D91485" i="20"/>
  <c r="D91486" i="20"/>
  <c r="D91487" i="20"/>
  <c r="D91488" i="20"/>
  <c r="D91489" i="20"/>
  <c r="D91490" i="20"/>
  <c r="D91491" i="20"/>
  <c r="D91492" i="20"/>
  <c r="D91493" i="20"/>
  <c r="D91494" i="20"/>
  <c r="D91495" i="20"/>
  <c r="D91496" i="20"/>
  <c r="D91497" i="20"/>
  <c r="D91498" i="20"/>
  <c r="D91499" i="20"/>
  <c r="D91500" i="20"/>
  <c r="D91501" i="20"/>
  <c r="D91502" i="20"/>
  <c r="D91503" i="20"/>
  <c r="D91504" i="20"/>
  <c r="D91505" i="20"/>
  <c r="D91506" i="20"/>
  <c r="D91507" i="20"/>
  <c r="D91508" i="20"/>
  <c r="D91509" i="20"/>
  <c r="D91510" i="20"/>
  <c r="D91511" i="20"/>
  <c r="D91512" i="20"/>
  <c r="D91513" i="20"/>
  <c r="D91514" i="20"/>
  <c r="D91515" i="20"/>
  <c r="D91516" i="20"/>
  <c r="D91517" i="20"/>
  <c r="D91518" i="20"/>
  <c r="D91519" i="20"/>
  <c r="D91520" i="20"/>
  <c r="D91521" i="20"/>
  <c r="D91522" i="20"/>
  <c r="D91523" i="20"/>
  <c r="D91524" i="20"/>
  <c r="D91525" i="20"/>
  <c r="D91526" i="20"/>
  <c r="D91527" i="20"/>
  <c r="D91528" i="20"/>
  <c r="D91529" i="20"/>
  <c r="D91530" i="20"/>
  <c r="D91531" i="20"/>
  <c r="D91532" i="20"/>
  <c r="D91533" i="20"/>
  <c r="D91534" i="20"/>
  <c r="D91535" i="20"/>
  <c r="D91536" i="20"/>
  <c r="D91537" i="20"/>
  <c r="D91538" i="20"/>
  <c r="D91539" i="20"/>
  <c r="D91540" i="20"/>
  <c r="D91541" i="20"/>
  <c r="D91542" i="20"/>
  <c r="D91543" i="20"/>
  <c r="D91544" i="20"/>
  <c r="D91545" i="20"/>
  <c r="D91546" i="20"/>
  <c r="D91547" i="20"/>
  <c r="D91548" i="20"/>
  <c r="D91549" i="20"/>
  <c r="D91550" i="20"/>
  <c r="D91551" i="20"/>
  <c r="D91552" i="20"/>
  <c r="D91553" i="20"/>
  <c r="D91554" i="20"/>
  <c r="D91555" i="20"/>
  <c r="D91556" i="20"/>
  <c r="D91557" i="20"/>
  <c r="D91558" i="20"/>
  <c r="D91559" i="20"/>
  <c r="D91560" i="20"/>
  <c r="D91561" i="20"/>
  <c r="D91562" i="20"/>
  <c r="D91563" i="20"/>
  <c r="D91564" i="20"/>
  <c r="D91565" i="20"/>
  <c r="D91566" i="20"/>
  <c r="D91567" i="20"/>
  <c r="D91568" i="20"/>
  <c r="D91569" i="20"/>
  <c r="D91570" i="20"/>
  <c r="D91571" i="20"/>
  <c r="D91572" i="20"/>
  <c r="D91573" i="20"/>
  <c r="D91574" i="20"/>
  <c r="D91575" i="20"/>
  <c r="D91576" i="20"/>
  <c r="D91577" i="20"/>
  <c r="D91578" i="20"/>
  <c r="D91579" i="20"/>
  <c r="D91580" i="20"/>
  <c r="D91581" i="20"/>
  <c r="D91582" i="20"/>
  <c r="D91583" i="20"/>
  <c r="D91584" i="20"/>
  <c r="D91585" i="20"/>
  <c r="D91586" i="20"/>
  <c r="D91587" i="20"/>
  <c r="D91588" i="20"/>
  <c r="D91589" i="20"/>
  <c r="D91590" i="20"/>
  <c r="D91591" i="20"/>
  <c r="D91592" i="20"/>
  <c r="D91593" i="20"/>
  <c r="D91594" i="20"/>
  <c r="D91595" i="20"/>
  <c r="D91596" i="20"/>
  <c r="D91597" i="20"/>
  <c r="D91598" i="20"/>
  <c r="D91599" i="20"/>
  <c r="D91600" i="20"/>
  <c r="D91601" i="20"/>
  <c r="D91602" i="20"/>
  <c r="D91603" i="20"/>
  <c r="D91604" i="20"/>
  <c r="D91605" i="20"/>
  <c r="D91606" i="20"/>
  <c r="D91607" i="20"/>
  <c r="D91608" i="20"/>
  <c r="D91609" i="20"/>
  <c r="D91610" i="20"/>
  <c r="D91611" i="20"/>
  <c r="D91612" i="20"/>
  <c r="D91613" i="20"/>
  <c r="D91614" i="20"/>
  <c r="D91615" i="20"/>
  <c r="D91616" i="20"/>
  <c r="D91617" i="20"/>
  <c r="D91618" i="20"/>
  <c r="D91619" i="20"/>
  <c r="D91620" i="20"/>
  <c r="D91621" i="20"/>
  <c r="D91622" i="20"/>
  <c r="D91623" i="20"/>
  <c r="D91624" i="20"/>
  <c r="D91625" i="20"/>
  <c r="D91626" i="20"/>
  <c r="D91627" i="20"/>
  <c r="D91628" i="20"/>
  <c r="D91629" i="20"/>
  <c r="D91630" i="20"/>
  <c r="D91631" i="20"/>
  <c r="D91632" i="20"/>
  <c r="D91633" i="20"/>
  <c r="D91634" i="20"/>
  <c r="D91635" i="20"/>
  <c r="D91636" i="20"/>
  <c r="D91637" i="20"/>
  <c r="D91638" i="20"/>
  <c r="D91639" i="20"/>
  <c r="D91640" i="20"/>
  <c r="D91641" i="20"/>
  <c r="D91642" i="20"/>
  <c r="D91643" i="20"/>
  <c r="D91644" i="20"/>
  <c r="D91645" i="20"/>
  <c r="D91646" i="20"/>
  <c r="D91647" i="20"/>
  <c r="D91648" i="20"/>
  <c r="D91649" i="20"/>
  <c r="D91650" i="20"/>
  <c r="D91651" i="20"/>
  <c r="D91652" i="20"/>
  <c r="D91653" i="20"/>
  <c r="D91654" i="20"/>
  <c r="D91655" i="20"/>
  <c r="D91656" i="20"/>
  <c r="D91657" i="20"/>
  <c r="D91658" i="20"/>
  <c r="D91659" i="20"/>
  <c r="D91660" i="20"/>
  <c r="D91661" i="20"/>
  <c r="D91662" i="20"/>
  <c r="D91663" i="20"/>
  <c r="D91664" i="20"/>
  <c r="D91665" i="20"/>
  <c r="D91666" i="20"/>
  <c r="D91667" i="20"/>
  <c r="D91668" i="20"/>
  <c r="D91669" i="20"/>
  <c r="D91670" i="20"/>
  <c r="D91671" i="20"/>
  <c r="D91672" i="20"/>
  <c r="D91673" i="20"/>
  <c r="D91674" i="20"/>
  <c r="D91675" i="20"/>
  <c r="D91676" i="20"/>
  <c r="D91677" i="20"/>
  <c r="D91678" i="20"/>
  <c r="D91679" i="20"/>
  <c r="D91680" i="20"/>
  <c r="D91681" i="20"/>
  <c r="D91682" i="20"/>
  <c r="D91683" i="20"/>
  <c r="D91684" i="20"/>
  <c r="D91685" i="20"/>
  <c r="D91686" i="20"/>
  <c r="D91687" i="20"/>
  <c r="D91688" i="20"/>
  <c r="D91689" i="20"/>
  <c r="D91690" i="20"/>
  <c r="D91691" i="20"/>
  <c r="D91692" i="20"/>
  <c r="D91693" i="20"/>
  <c r="D91694" i="20"/>
  <c r="D91695" i="20"/>
  <c r="D91696" i="20"/>
  <c r="D91697" i="20"/>
  <c r="D91698" i="20"/>
  <c r="D91699" i="20"/>
  <c r="D91700" i="20"/>
  <c r="D91701" i="20"/>
  <c r="D91702" i="20"/>
  <c r="D91703" i="20"/>
  <c r="D91704" i="20"/>
  <c r="D91705" i="20"/>
  <c r="D91706" i="20"/>
  <c r="D91707" i="20"/>
  <c r="D91708" i="20"/>
  <c r="D91709" i="20"/>
  <c r="D91710" i="20"/>
  <c r="D91711" i="20"/>
  <c r="D91712" i="20"/>
  <c r="D91713" i="20"/>
  <c r="D91714" i="20"/>
  <c r="D91715" i="20"/>
  <c r="D91716" i="20"/>
  <c r="D91717" i="20"/>
  <c r="D91718" i="20"/>
  <c r="D91719" i="20"/>
  <c r="D91720" i="20"/>
  <c r="D91721" i="20"/>
  <c r="D91722" i="20"/>
  <c r="D91723" i="20"/>
  <c r="D91724" i="20"/>
  <c r="D91725" i="20"/>
  <c r="D91726" i="20"/>
  <c r="D91727" i="20"/>
  <c r="D91728" i="20"/>
  <c r="D91729" i="20"/>
  <c r="D91730" i="20"/>
  <c r="D91731" i="20"/>
  <c r="D91732" i="20"/>
  <c r="D91733" i="20"/>
  <c r="D91734" i="20"/>
  <c r="D91735" i="20"/>
  <c r="D91736" i="20"/>
  <c r="D91737" i="20"/>
  <c r="D91738" i="20"/>
  <c r="D91739" i="20"/>
  <c r="D91740" i="20"/>
  <c r="D91741" i="20"/>
  <c r="D91742" i="20"/>
  <c r="D91743" i="20"/>
  <c r="D91744" i="20"/>
  <c r="D91745" i="20"/>
  <c r="D91746" i="20"/>
  <c r="D91747" i="20"/>
  <c r="D91748" i="20"/>
  <c r="D91749" i="20"/>
  <c r="D91750" i="20"/>
  <c r="D91751" i="20"/>
  <c r="D91752" i="20"/>
  <c r="D91753" i="20"/>
  <c r="D91754" i="20"/>
  <c r="D91755" i="20"/>
  <c r="D91756" i="20"/>
  <c r="D91757" i="20"/>
  <c r="D91758" i="20"/>
  <c r="D91759" i="20"/>
  <c r="D91760" i="20"/>
  <c r="D91761" i="20"/>
  <c r="D91762" i="20"/>
  <c r="D91763" i="20"/>
  <c r="D91764" i="20"/>
  <c r="D91765" i="20"/>
  <c r="D91766" i="20"/>
  <c r="D91767" i="20"/>
  <c r="D91768" i="20"/>
  <c r="D91769" i="20"/>
  <c r="D91770" i="20"/>
  <c r="D91771" i="20"/>
  <c r="D91772" i="20"/>
  <c r="D91773" i="20"/>
  <c r="D91774" i="20"/>
  <c r="D91775" i="20"/>
  <c r="D91776" i="20"/>
  <c r="D91777" i="20"/>
  <c r="D91778" i="20"/>
  <c r="D91779" i="20"/>
  <c r="D91780" i="20"/>
  <c r="D91781" i="20"/>
  <c r="D91782" i="20"/>
  <c r="D91783" i="20"/>
  <c r="D91784" i="20"/>
  <c r="D91785" i="20"/>
  <c r="D91786" i="20"/>
  <c r="D91787" i="20"/>
  <c r="D91788" i="20"/>
  <c r="D91789" i="20"/>
  <c r="D91790" i="20"/>
  <c r="D91791" i="20"/>
  <c r="D91792" i="20"/>
  <c r="D91793" i="20"/>
  <c r="D91794" i="20"/>
  <c r="D91795" i="20"/>
  <c r="D91796" i="20"/>
  <c r="D91797" i="20"/>
  <c r="D91798" i="20"/>
  <c r="D91799" i="20"/>
  <c r="D91800" i="20"/>
  <c r="D91801" i="20"/>
  <c r="D91802" i="20"/>
  <c r="D91803" i="20"/>
  <c r="D91804" i="20"/>
  <c r="D91805" i="20"/>
  <c r="D91806" i="20"/>
  <c r="D91807" i="20"/>
  <c r="D91808" i="20"/>
  <c r="D91809" i="20"/>
  <c r="D91810" i="20"/>
  <c r="D91811" i="20"/>
  <c r="D91812" i="20"/>
  <c r="D91813" i="20"/>
  <c r="D91814" i="20"/>
  <c r="D91815" i="20"/>
  <c r="D91816" i="20"/>
  <c r="D91817" i="20"/>
  <c r="D91818" i="20"/>
  <c r="D91819" i="20"/>
  <c r="D91820" i="20"/>
  <c r="D91821" i="20"/>
  <c r="D91822" i="20"/>
  <c r="D91823" i="20"/>
  <c r="D91824" i="20"/>
  <c r="D91825" i="20"/>
  <c r="D91826" i="20"/>
  <c r="D91827" i="20"/>
  <c r="D91828" i="20"/>
  <c r="D91829" i="20"/>
  <c r="D91830" i="20"/>
  <c r="D91831" i="20"/>
  <c r="D91832" i="20"/>
  <c r="D91833" i="20"/>
  <c r="D91834" i="20"/>
  <c r="D91835" i="20"/>
  <c r="D91836" i="20"/>
  <c r="D91837" i="20"/>
  <c r="D91838" i="20"/>
  <c r="D91839" i="20"/>
  <c r="D91840" i="20"/>
  <c r="D91841" i="20"/>
  <c r="D91842" i="20"/>
  <c r="D91843" i="20"/>
  <c r="D91844" i="20"/>
  <c r="D91845" i="20"/>
  <c r="D91846" i="20"/>
  <c r="D91847" i="20"/>
  <c r="D91848" i="20"/>
  <c r="D91849" i="20"/>
  <c r="D91850" i="20"/>
  <c r="D91851" i="20"/>
  <c r="D91852" i="20"/>
  <c r="D91853" i="20"/>
  <c r="D91854" i="20"/>
  <c r="D91855" i="20"/>
  <c r="D91856" i="20"/>
  <c r="D91857" i="20"/>
  <c r="D91858" i="20"/>
  <c r="D91859" i="20"/>
  <c r="D91860" i="20"/>
  <c r="D91861" i="20"/>
  <c r="D91862" i="20"/>
  <c r="D91863" i="20"/>
  <c r="D91864" i="20"/>
  <c r="D91865" i="20"/>
  <c r="D91866" i="20"/>
  <c r="D91867" i="20"/>
  <c r="D91868" i="20"/>
  <c r="D91869" i="20"/>
  <c r="D91870" i="20"/>
  <c r="D91871" i="20"/>
  <c r="D91872" i="20"/>
  <c r="D91873" i="20"/>
  <c r="D91874" i="20"/>
  <c r="D91875" i="20"/>
  <c r="D91876" i="20"/>
  <c r="D91877" i="20"/>
  <c r="D91878" i="20"/>
  <c r="D91879" i="20"/>
  <c r="D91880" i="20"/>
  <c r="D91881" i="20"/>
  <c r="D91882" i="20"/>
  <c r="D91883" i="20"/>
  <c r="D91884" i="20"/>
  <c r="D91885" i="20"/>
  <c r="D91886" i="20"/>
  <c r="D91887" i="20"/>
  <c r="D91888" i="20"/>
  <c r="D91889" i="20"/>
  <c r="D91890" i="20"/>
  <c r="D91891" i="20"/>
  <c r="D91892" i="20"/>
  <c r="D91893" i="20"/>
  <c r="D91894" i="20"/>
  <c r="D91895" i="20"/>
  <c r="D91896" i="20"/>
  <c r="D91897" i="20"/>
  <c r="D91898" i="20"/>
  <c r="D91899" i="20"/>
  <c r="D91900" i="20"/>
  <c r="D91901" i="20"/>
  <c r="D91902" i="20"/>
  <c r="D91903" i="20"/>
  <c r="D91904" i="20"/>
  <c r="D91905" i="20"/>
  <c r="D91906" i="20"/>
  <c r="D91907" i="20"/>
  <c r="D91908" i="20"/>
  <c r="D91909" i="20"/>
  <c r="D91910" i="20"/>
  <c r="D91911" i="20"/>
  <c r="D91912" i="20"/>
  <c r="D91913" i="20"/>
  <c r="D91914" i="20"/>
  <c r="D91915" i="20"/>
  <c r="D91916" i="20"/>
  <c r="D91917" i="20"/>
  <c r="D91918" i="20"/>
  <c r="D91919" i="20"/>
  <c r="D91920" i="20"/>
  <c r="D91921" i="20"/>
  <c r="D91922" i="20"/>
  <c r="D91923" i="20"/>
  <c r="D91924" i="20"/>
  <c r="D91925" i="20"/>
  <c r="D91926" i="20"/>
  <c r="D91927" i="20"/>
  <c r="D91928" i="20"/>
  <c r="D91929" i="20"/>
  <c r="D91930" i="20"/>
  <c r="D91931" i="20"/>
  <c r="D91932" i="20"/>
  <c r="D91933" i="20"/>
  <c r="D91934" i="20"/>
  <c r="D91935" i="20"/>
  <c r="D91936" i="20"/>
  <c r="D91937" i="20"/>
  <c r="D91938" i="20"/>
  <c r="D91939" i="20"/>
  <c r="D91940" i="20"/>
  <c r="D91941" i="20"/>
  <c r="D91942" i="20"/>
  <c r="D91943" i="20"/>
  <c r="D91944" i="20"/>
  <c r="D91945" i="20"/>
  <c r="D91946" i="20"/>
  <c r="D91947" i="20"/>
  <c r="D91948" i="20"/>
  <c r="D91949" i="20"/>
  <c r="D91950" i="20"/>
  <c r="D91951" i="20"/>
  <c r="D91952" i="20"/>
  <c r="D91953" i="20"/>
  <c r="D91954" i="20"/>
  <c r="D91955" i="20"/>
  <c r="D91956" i="20"/>
  <c r="D91957" i="20"/>
  <c r="D91958" i="20"/>
  <c r="D91959" i="20"/>
  <c r="D91960" i="20"/>
  <c r="D91961" i="20"/>
  <c r="D91962" i="20"/>
  <c r="D91963" i="20"/>
  <c r="D91964" i="20"/>
  <c r="D91965" i="20"/>
  <c r="D91966" i="20"/>
  <c r="D91967" i="20"/>
  <c r="D91968" i="20"/>
  <c r="D91969" i="20"/>
  <c r="D91970" i="20"/>
  <c r="D91971" i="20"/>
  <c r="D91972" i="20"/>
  <c r="D91973" i="20"/>
  <c r="D91974" i="20"/>
  <c r="D91975" i="20"/>
  <c r="D91976" i="20"/>
  <c r="D91977" i="20"/>
  <c r="D91978" i="20"/>
  <c r="D91979" i="20"/>
  <c r="D91980" i="20"/>
  <c r="D91981" i="20"/>
  <c r="D91982" i="20"/>
  <c r="D91983" i="20"/>
  <c r="D91984" i="20"/>
  <c r="D91985" i="20"/>
  <c r="D91986" i="20"/>
  <c r="D91987" i="20"/>
  <c r="D91988" i="20"/>
  <c r="D91989" i="20"/>
  <c r="D91990" i="20"/>
  <c r="D91991" i="20"/>
  <c r="D91992" i="20"/>
  <c r="D91993" i="20"/>
  <c r="D91994" i="20"/>
  <c r="D91995" i="20"/>
  <c r="D91996" i="20"/>
  <c r="D91997" i="20"/>
  <c r="D91998" i="20"/>
  <c r="D91999" i="20"/>
  <c r="D92000" i="20"/>
  <c r="D92001" i="20"/>
  <c r="D92002" i="20"/>
  <c r="D92003" i="20"/>
  <c r="D92004" i="20"/>
  <c r="D92005" i="20"/>
  <c r="D92006" i="20"/>
  <c r="D92007" i="20"/>
  <c r="D92008" i="20"/>
  <c r="D92009" i="20"/>
  <c r="D92010" i="20"/>
  <c r="D92011" i="20"/>
  <c r="D92012" i="20"/>
  <c r="D92013" i="20"/>
  <c r="D92014" i="20"/>
  <c r="D92015" i="20"/>
  <c r="D92016" i="20"/>
  <c r="D92017" i="20"/>
  <c r="D92018" i="20"/>
  <c r="D92019" i="20"/>
  <c r="D92020" i="20"/>
  <c r="D92021" i="20"/>
  <c r="D92022" i="20"/>
  <c r="D92023" i="20"/>
  <c r="D92024" i="20"/>
  <c r="D92025" i="20"/>
  <c r="D92026" i="20"/>
  <c r="D92027" i="20"/>
  <c r="D92028" i="20"/>
  <c r="D92029" i="20"/>
  <c r="D92030" i="20"/>
  <c r="D92031" i="20"/>
  <c r="D92032" i="20"/>
  <c r="D92033" i="20"/>
  <c r="D92034" i="20"/>
  <c r="D92035" i="20"/>
  <c r="D92036" i="20"/>
  <c r="D92037" i="20"/>
  <c r="D92038" i="20"/>
  <c r="D92039" i="20"/>
  <c r="D92040" i="20"/>
  <c r="D92041" i="20"/>
  <c r="D92042" i="20"/>
  <c r="D92043" i="20"/>
  <c r="D92044" i="20"/>
  <c r="D92045" i="20"/>
  <c r="D92046" i="20"/>
  <c r="D92047" i="20"/>
  <c r="D92048" i="20"/>
  <c r="D92049" i="20"/>
  <c r="D92050" i="20"/>
  <c r="D92051" i="20"/>
  <c r="D92052" i="20"/>
  <c r="D92053" i="20"/>
  <c r="D92054" i="20"/>
  <c r="D92055" i="20"/>
  <c r="D92056" i="20"/>
  <c r="D92057" i="20"/>
  <c r="D92058" i="20"/>
  <c r="D92059" i="20"/>
  <c r="D92060" i="20"/>
  <c r="D92061" i="20"/>
  <c r="D92062" i="20"/>
  <c r="D92063" i="20"/>
  <c r="D92064" i="20"/>
  <c r="D92065" i="20"/>
  <c r="D92066" i="20"/>
  <c r="D92067" i="20"/>
  <c r="D92068" i="20"/>
  <c r="D92069" i="20"/>
  <c r="D92070" i="20"/>
  <c r="D92071" i="20"/>
  <c r="D92072" i="20"/>
  <c r="D92073" i="20"/>
  <c r="D92074" i="20"/>
  <c r="D92075" i="20"/>
  <c r="D92076" i="20"/>
  <c r="D92077" i="20"/>
  <c r="D92078" i="20"/>
  <c r="D92079" i="20"/>
  <c r="D92080" i="20"/>
  <c r="D92081" i="20"/>
  <c r="D92082" i="20"/>
  <c r="D92083" i="20"/>
  <c r="D92084" i="20"/>
  <c r="D92085" i="20"/>
  <c r="D92086" i="20"/>
  <c r="D92087" i="20"/>
  <c r="D92088" i="20"/>
  <c r="D92089" i="20"/>
  <c r="D92090" i="20"/>
  <c r="D92091" i="20"/>
  <c r="D92092" i="20"/>
  <c r="D92093" i="20"/>
  <c r="D92094" i="20"/>
  <c r="D92095" i="20"/>
  <c r="D92096" i="20"/>
  <c r="D92097" i="20"/>
  <c r="D92098" i="20"/>
  <c r="D92099" i="20"/>
  <c r="D92100" i="20"/>
  <c r="D92101" i="20"/>
  <c r="D92102" i="20"/>
  <c r="D92103" i="20"/>
  <c r="D92104" i="20"/>
  <c r="D92105" i="20"/>
  <c r="D92106" i="20"/>
  <c r="D92107" i="20"/>
  <c r="D92108" i="20"/>
  <c r="D92109" i="20"/>
  <c r="D92110" i="20"/>
  <c r="D92111" i="20"/>
  <c r="D92112" i="20"/>
  <c r="D92113" i="20"/>
  <c r="D92114" i="20"/>
  <c r="D92115" i="20"/>
  <c r="D92116" i="20"/>
  <c r="D92117" i="20"/>
  <c r="D92118" i="20"/>
  <c r="D92119" i="20"/>
  <c r="D92120" i="20"/>
  <c r="D92121" i="20"/>
  <c r="D92122" i="20"/>
  <c r="D92123" i="20"/>
  <c r="D92124" i="20"/>
  <c r="D92125" i="20"/>
  <c r="D92126" i="20"/>
  <c r="D92127" i="20"/>
  <c r="D92128" i="20"/>
  <c r="D92129" i="20"/>
  <c r="D92130" i="20"/>
  <c r="D92131" i="20"/>
  <c r="D92132" i="20"/>
  <c r="D92133" i="20"/>
  <c r="D92134" i="20"/>
  <c r="D92135" i="20"/>
  <c r="D92136" i="20"/>
  <c r="D92137" i="20"/>
  <c r="D92138" i="20"/>
  <c r="D92139" i="20"/>
  <c r="D92140" i="20"/>
  <c r="D92141" i="20"/>
  <c r="D92142" i="20"/>
  <c r="D92143" i="20"/>
  <c r="D92144" i="20"/>
  <c r="D92145" i="20"/>
  <c r="D92146" i="20"/>
  <c r="D92147" i="20"/>
  <c r="D92148" i="20"/>
  <c r="D92149" i="20"/>
  <c r="D92150" i="20"/>
  <c r="D92151" i="20"/>
  <c r="D92152" i="20"/>
  <c r="D92153" i="20"/>
  <c r="D92154" i="20"/>
  <c r="D92155" i="20"/>
  <c r="D92156" i="20"/>
  <c r="D92157" i="20"/>
  <c r="D92158" i="20"/>
  <c r="D92159" i="20"/>
  <c r="D92160" i="20"/>
  <c r="D92161" i="20"/>
  <c r="D92162" i="20"/>
  <c r="D92163" i="20"/>
  <c r="D92164" i="20"/>
  <c r="D92165" i="20"/>
  <c r="D92166" i="20"/>
  <c r="D92167" i="20"/>
  <c r="D92168" i="20"/>
  <c r="D92169" i="20"/>
  <c r="D92170" i="20"/>
  <c r="D92171" i="20"/>
  <c r="D92172" i="20"/>
  <c r="D92173" i="20"/>
  <c r="D92174" i="20"/>
  <c r="D92175" i="20"/>
  <c r="D92176" i="20"/>
  <c r="D92177" i="20"/>
  <c r="D92178" i="20"/>
  <c r="D92179" i="20"/>
  <c r="D92180" i="20"/>
  <c r="D92181" i="20"/>
  <c r="D92182" i="20"/>
  <c r="D92183" i="20"/>
  <c r="D92184" i="20"/>
  <c r="D92185" i="20"/>
  <c r="D92186" i="20"/>
  <c r="D92187" i="20"/>
  <c r="D92188" i="20"/>
  <c r="D92189" i="20"/>
  <c r="D92190" i="20"/>
  <c r="D92191" i="20"/>
  <c r="D92192" i="20"/>
  <c r="D92193" i="20"/>
  <c r="D92194" i="20"/>
  <c r="D92195" i="20"/>
  <c r="D92196" i="20"/>
  <c r="D92197" i="20"/>
  <c r="D92198" i="20"/>
  <c r="D92199" i="20"/>
  <c r="D92200" i="20"/>
  <c r="D92201" i="20"/>
  <c r="D92202" i="20"/>
  <c r="D92203" i="20"/>
  <c r="D92204" i="20"/>
  <c r="D92205" i="20"/>
  <c r="D92206" i="20"/>
  <c r="D92207" i="20"/>
  <c r="D92208" i="20"/>
  <c r="D92209" i="20"/>
  <c r="D92210" i="20"/>
  <c r="D92211" i="20"/>
  <c r="D92212" i="20"/>
  <c r="D92213" i="20"/>
  <c r="D92214" i="20"/>
  <c r="D92215" i="20"/>
  <c r="D92216" i="20"/>
  <c r="D92217" i="20"/>
  <c r="D92218" i="20"/>
  <c r="D92219" i="20"/>
  <c r="D92220" i="20"/>
  <c r="D92221" i="20"/>
  <c r="D92222" i="20"/>
  <c r="D92223" i="20"/>
  <c r="D92224" i="20"/>
  <c r="D92225" i="20"/>
  <c r="D92226" i="20"/>
  <c r="D92227" i="20"/>
  <c r="D92228" i="20"/>
  <c r="D92229" i="20"/>
  <c r="D92230" i="20"/>
  <c r="D92231" i="20"/>
  <c r="D92232" i="20"/>
  <c r="D92233" i="20"/>
  <c r="D92234" i="20"/>
  <c r="D92235" i="20"/>
  <c r="D92236" i="20"/>
  <c r="D92237" i="20"/>
  <c r="D92238" i="20"/>
  <c r="D92239" i="20"/>
  <c r="D92240" i="20"/>
  <c r="D92241" i="20"/>
  <c r="D92242" i="20"/>
  <c r="D92243" i="20"/>
  <c r="D92244" i="20"/>
  <c r="D92245" i="20"/>
  <c r="D92246" i="20"/>
  <c r="D92247" i="20"/>
  <c r="D92248" i="20"/>
  <c r="D92249" i="20"/>
  <c r="D92250" i="20"/>
  <c r="D92251" i="20"/>
  <c r="D92252" i="20"/>
  <c r="D92253" i="20"/>
  <c r="D92254" i="20"/>
  <c r="D92255" i="20"/>
  <c r="D92256" i="20"/>
  <c r="D92257" i="20"/>
  <c r="D92258" i="20"/>
  <c r="D92259" i="20"/>
  <c r="D92260" i="20"/>
  <c r="D92261" i="20"/>
  <c r="D92262" i="20"/>
  <c r="D92263" i="20"/>
  <c r="D92264" i="20"/>
  <c r="D92265" i="20"/>
  <c r="D92266" i="20"/>
  <c r="D92267" i="20"/>
  <c r="D92268" i="20"/>
  <c r="D92269" i="20"/>
  <c r="D92270" i="20"/>
  <c r="D92271" i="20"/>
  <c r="D92272" i="20"/>
  <c r="D92273" i="20"/>
  <c r="D92274" i="20"/>
  <c r="D92275" i="20"/>
  <c r="D92276" i="20"/>
  <c r="D92277" i="20"/>
  <c r="D92278" i="20"/>
  <c r="D92279" i="20"/>
  <c r="D92280" i="20"/>
  <c r="D92281" i="20"/>
  <c r="D92282" i="20"/>
  <c r="D92283" i="20"/>
  <c r="D92284" i="20"/>
  <c r="D92285" i="20"/>
  <c r="D92286" i="20"/>
  <c r="D92287" i="20"/>
  <c r="D92288" i="20"/>
  <c r="D92289" i="20"/>
  <c r="D92290" i="20"/>
  <c r="D92291" i="20"/>
  <c r="D92292" i="20"/>
  <c r="D92293" i="20"/>
  <c r="D92294" i="20"/>
  <c r="D92295" i="20"/>
  <c r="D92296" i="20"/>
  <c r="D92297" i="20"/>
  <c r="D92298" i="20"/>
  <c r="D92299" i="20"/>
  <c r="D92300" i="20"/>
  <c r="D92301" i="20"/>
  <c r="D92302" i="20"/>
  <c r="D92303" i="20"/>
  <c r="D92304" i="20"/>
  <c r="D92305" i="20"/>
  <c r="D92306" i="20"/>
  <c r="D92307" i="20"/>
  <c r="D92308" i="20"/>
  <c r="D92309" i="20"/>
  <c r="D92310" i="20"/>
  <c r="D92311" i="20"/>
  <c r="D92312" i="20"/>
  <c r="D92313" i="20"/>
  <c r="D92314" i="20"/>
  <c r="D92315" i="20"/>
  <c r="D92316" i="20"/>
  <c r="D92317" i="20"/>
  <c r="D92318" i="20"/>
  <c r="D92319" i="20"/>
  <c r="D92320" i="20"/>
  <c r="D92321" i="20"/>
  <c r="D92322" i="20"/>
  <c r="D92323" i="20"/>
  <c r="D92324" i="20"/>
  <c r="D92325" i="20"/>
  <c r="D92326" i="20"/>
  <c r="D92327" i="20"/>
  <c r="D92328" i="20"/>
  <c r="D92329" i="20"/>
  <c r="D92330" i="20"/>
  <c r="D92331" i="20"/>
  <c r="D92332" i="20"/>
  <c r="D92333" i="20"/>
  <c r="D92334" i="20"/>
  <c r="D92335" i="20"/>
  <c r="D92336" i="20"/>
  <c r="D92337" i="20"/>
  <c r="D92338" i="20"/>
  <c r="D92339" i="20"/>
  <c r="D92340" i="20"/>
  <c r="D92341" i="20"/>
  <c r="D92342" i="20"/>
  <c r="D92343" i="20"/>
  <c r="D92344" i="20"/>
  <c r="D92345" i="20"/>
  <c r="D92346" i="20"/>
  <c r="D92347" i="20"/>
  <c r="D92348" i="20"/>
  <c r="D92349" i="20"/>
  <c r="D92350" i="20"/>
  <c r="D92351" i="20"/>
  <c r="D92352" i="20"/>
  <c r="D92353" i="20"/>
  <c r="D92354" i="20"/>
  <c r="D92355" i="20"/>
  <c r="D92356" i="20"/>
  <c r="D92357" i="20"/>
  <c r="D92358" i="20"/>
  <c r="D92359" i="20"/>
  <c r="D92360" i="20"/>
  <c r="D92361" i="20"/>
  <c r="D92362" i="20"/>
  <c r="D92363" i="20"/>
  <c r="D92364" i="20"/>
  <c r="D92365" i="20"/>
  <c r="D92366" i="20"/>
  <c r="D92367" i="20"/>
  <c r="D92368" i="20"/>
  <c r="D92369" i="20"/>
  <c r="D92370" i="20"/>
  <c r="D92371" i="20"/>
  <c r="D92372" i="20"/>
  <c r="D92373" i="20"/>
  <c r="D92374" i="20"/>
  <c r="D92375" i="20"/>
  <c r="D92376" i="20"/>
  <c r="D92377" i="20"/>
  <c r="D92378" i="20"/>
  <c r="D92379" i="20"/>
  <c r="D92380" i="20"/>
  <c r="D92381" i="20"/>
  <c r="D92382" i="20"/>
  <c r="D92383" i="20"/>
  <c r="D92384" i="20"/>
  <c r="D92385" i="20"/>
  <c r="D92386" i="20"/>
  <c r="D92387" i="20"/>
  <c r="D92388" i="20"/>
  <c r="D92389" i="20"/>
  <c r="D92390" i="20"/>
  <c r="D92391" i="20"/>
  <c r="D92392" i="20"/>
  <c r="D92393" i="20"/>
  <c r="D92394" i="20"/>
  <c r="D92395" i="20"/>
  <c r="D92396" i="20"/>
  <c r="D92397" i="20"/>
  <c r="D92398" i="20"/>
  <c r="D92399" i="20"/>
  <c r="D92400" i="20"/>
  <c r="D92401" i="20"/>
  <c r="D92402" i="20"/>
  <c r="D92403" i="20"/>
  <c r="D92404" i="20"/>
  <c r="D92405" i="20"/>
  <c r="D92406" i="20"/>
  <c r="D92407" i="20"/>
  <c r="D92408" i="20"/>
  <c r="D92409" i="20"/>
  <c r="D92410" i="20"/>
  <c r="D92411" i="20"/>
  <c r="D92412" i="20"/>
  <c r="D92413" i="20"/>
  <c r="D92414" i="20"/>
  <c r="D92415" i="20"/>
  <c r="D92416" i="20"/>
  <c r="D92417" i="20"/>
  <c r="D92418" i="20"/>
  <c r="D92419" i="20"/>
  <c r="D92420" i="20"/>
  <c r="D92421" i="20"/>
  <c r="D92422" i="20"/>
  <c r="D92423" i="20"/>
  <c r="D92424" i="20"/>
  <c r="D92425" i="20"/>
  <c r="D92426" i="20"/>
  <c r="D92427" i="20"/>
  <c r="D92428" i="20"/>
  <c r="D92429" i="20"/>
  <c r="D92430" i="20"/>
  <c r="D92431" i="20"/>
  <c r="D92432" i="20"/>
  <c r="D92433" i="20"/>
  <c r="D92434" i="20"/>
  <c r="D92435" i="20"/>
  <c r="D92436" i="20"/>
  <c r="D92437" i="20"/>
  <c r="D92438" i="20"/>
  <c r="D92439" i="20"/>
  <c r="D92440" i="20"/>
  <c r="D92441" i="20"/>
  <c r="D92442" i="20"/>
  <c r="D92443" i="20"/>
  <c r="D92444" i="20"/>
  <c r="D92445" i="20"/>
  <c r="D92446" i="20"/>
  <c r="D92447" i="20"/>
  <c r="D92448" i="20"/>
  <c r="D92449" i="20"/>
  <c r="D92450" i="20"/>
  <c r="D92451" i="20"/>
  <c r="D92452" i="20"/>
  <c r="D92453" i="20"/>
  <c r="D92454" i="20"/>
  <c r="D92455" i="20"/>
  <c r="D92456" i="20"/>
  <c r="D92457" i="20"/>
  <c r="D92458" i="20"/>
  <c r="D92459" i="20"/>
  <c r="D92460" i="20"/>
  <c r="D92461" i="20"/>
  <c r="D92462" i="20"/>
  <c r="D92463" i="20"/>
  <c r="D92464" i="20"/>
  <c r="D92465" i="20"/>
  <c r="D92466" i="20"/>
  <c r="D92467" i="20"/>
  <c r="D92468" i="20"/>
  <c r="D92469" i="20"/>
  <c r="D92470" i="20"/>
  <c r="D92471" i="20"/>
  <c r="D92472" i="20"/>
  <c r="D92473" i="20"/>
  <c r="D92474" i="20"/>
  <c r="D92475" i="20"/>
  <c r="D92476" i="20"/>
  <c r="D92477" i="20"/>
  <c r="D92478" i="20"/>
  <c r="D92479" i="20"/>
  <c r="D92480" i="20"/>
  <c r="D92481" i="20"/>
  <c r="D92482" i="20"/>
  <c r="D92483" i="20"/>
  <c r="D92484" i="20"/>
  <c r="D92485" i="20"/>
  <c r="D92486" i="20"/>
  <c r="D92487" i="20"/>
  <c r="D92488" i="20"/>
  <c r="D92489" i="20"/>
  <c r="D92490" i="20"/>
  <c r="D92491" i="20"/>
  <c r="D92492" i="20"/>
  <c r="D92493" i="20"/>
  <c r="D92494" i="20"/>
  <c r="D92495" i="20"/>
  <c r="D92496" i="20"/>
  <c r="D92497" i="20"/>
  <c r="D92498" i="20"/>
  <c r="D92499" i="20"/>
  <c r="D92500" i="20"/>
  <c r="D92501" i="20"/>
  <c r="D92502" i="20"/>
  <c r="D92503" i="20"/>
  <c r="D92504" i="20"/>
  <c r="D92505" i="20"/>
  <c r="D92506" i="20"/>
  <c r="D92507" i="20"/>
  <c r="D92508" i="20"/>
  <c r="D92509" i="20"/>
  <c r="D92510" i="20"/>
  <c r="D92511" i="20"/>
  <c r="D92512" i="20"/>
  <c r="D92513" i="20"/>
  <c r="D92514" i="20"/>
  <c r="D92515" i="20"/>
  <c r="D92516" i="20"/>
  <c r="D92517" i="20"/>
  <c r="D92518" i="20"/>
  <c r="D92519" i="20"/>
  <c r="D92520" i="20"/>
  <c r="D92521" i="20"/>
  <c r="D92522" i="20"/>
  <c r="D92523" i="20"/>
  <c r="D92524" i="20"/>
  <c r="D92525" i="20"/>
  <c r="D92526" i="20"/>
  <c r="D92527" i="20"/>
  <c r="D92528" i="20"/>
  <c r="D92529" i="20"/>
  <c r="D92530" i="20"/>
  <c r="D92531" i="20"/>
  <c r="D92532" i="20"/>
  <c r="D92533" i="20"/>
  <c r="D92534" i="20"/>
  <c r="D92535" i="20"/>
  <c r="D92536" i="20"/>
  <c r="D92537" i="20"/>
  <c r="D92538" i="20"/>
  <c r="D92539" i="20"/>
  <c r="D92540" i="20"/>
  <c r="D92541" i="20"/>
  <c r="D92542" i="20"/>
  <c r="D92543" i="20"/>
  <c r="D92544" i="20"/>
  <c r="D92545" i="20"/>
  <c r="D92546" i="20"/>
  <c r="D92547" i="20"/>
  <c r="D92548" i="20"/>
  <c r="D92549" i="20"/>
  <c r="D92550" i="20"/>
  <c r="D92551" i="20"/>
  <c r="D92552" i="20"/>
  <c r="D92553" i="20"/>
  <c r="D92554" i="20"/>
  <c r="D92555" i="20"/>
  <c r="D92556" i="20"/>
  <c r="D92557" i="20"/>
  <c r="D92558" i="20"/>
  <c r="D92559" i="20"/>
  <c r="D92560" i="20"/>
  <c r="D92561" i="20"/>
  <c r="D92562" i="20"/>
  <c r="D92563" i="20"/>
  <c r="D92564" i="20"/>
  <c r="D92565" i="20"/>
  <c r="D92566" i="20"/>
  <c r="D92567" i="20"/>
  <c r="D92568" i="20"/>
  <c r="D92569" i="20"/>
  <c r="D92570" i="20"/>
  <c r="D92571" i="20"/>
  <c r="D92572" i="20"/>
  <c r="D92573" i="20"/>
  <c r="D92574" i="20"/>
  <c r="D92575" i="20"/>
  <c r="D92576" i="20"/>
  <c r="D92577" i="20"/>
  <c r="D92578" i="20"/>
  <c r="D92579" i="20"/>
  <c r="D92580" i="20"/>
  <c r="D92581" i="20"/>
  <c r="D92582" i="20"/>
  <c r="D92583" i="20"/>
  <c r="D92584" i="20"/>
  <c r="D92585" i="20"/>
  <c r="D92586" i="20"/>
  <c r="D92587" i="20"/>
  <c r="D92588" i="20"/>
  <c r="D92589" i="20"/>
  <c r="D92590" i="20"/>
  <c r="D92591" i="20"/>
  <c r="D92592" i="20"/>
  <c r="D92593" i="20"/>
  <c r="D92594" i="20"/>
  <c r="D92595" i="20"/>
  <c r="D92596" i="20"/>
  <c r="D92597" i="20"/>
  <c r="D92598" i="20"/>
  <c r="D92599" i="20"/>
  <c r="D92600" i="20"/>
  <c r="D92601" i="20"/>
  <c r="D92602" i="20"/>
  <c r="D92603" i="20"/>
  <c r="D92604" i="20"/>
  <c r="D92605" i="20"/>
  <c r="D92606" i="20"/>
  <c r="D92607" i="20"/>
  <c r="D92608" i="20"/>
  <c r="D92609" i="20"/>
  <c r="D92610" i="20"/>
  <c r="D92611" i="20"/>
  <c r="D92612" i="20"/>
  <c r="D92613" i="20"/>
  <c r="D92614" i="20"/>
  <c r="D92615" i="20"/>
  <c r="D92616" i="20"/>
  <c r="D92617" i="20"/>
  <c r="D92618" i="20"/>
  <c r="D92619" i="20"/>
  <c r="D92620" i="20"/>
  <c r="D92621" i="20"/>
  <c r="D92622" i="20"/>
  <c r="D92623" i="20"/>
  <c r="D92624" i="20"/>
  <c r="D92625" i="20"/>
  <c r="D92626" i="20"/>
  <c r="D92627" i="20"/>
  <c r="D92628" i="20"/>
  <c r="D92629" i="20"/>
  <c r="D92630" i="20"/>
  <c r="D92631" i="20"/>
  <c r="D92632" i="20"/>
  <c r="D92633" i="20"/>
  <c r="D92634" i="20"/>
  <c r="D92635" i="20"/>
  <c r="D92636" i="20"/>
  <c r="D92637" i="20"/>
  <c r="D92638" i="20"/>
  <c r="D92639" i="20"/>
  <c r="D92640" i="20"/>
  <c r="D92641" i="20"/>
  <c r="D92642" i="20"/>
  <c r="D92643" i="20"/>
  <c r="D92644" i="20"/>
  <c r="D92645" i="20"/>
  <c r="D92646" i="20"/>
  <c r="D92647" i="20"/>
  <c r="D92648" i="20"/>
  <c r="D92649" i="20"/>
  <c r="D92650" i="20"/>
  <c r="D92651" i="20"/>
  <c r="D92652" i="20"/>
  <c r="D92653" i="20"/>
  <c r="D92654" i="20"/>
  <c r="D92655" i="20"/>
  <c r="D92656" i="20"/>
  <c r="D92657" i="20"/>
  <c r="D92658" i="20"/>
  <c r="D92659" i="20"/>
  <c r="D92660" i="20"/>
  <c r="D92661" i="20"/>
  <c r="D92662" i="20"/>
  <c r="D92663" i="20"/>
  <c r="D92664" i="20"/>
  <c r="D92665" i="20"/>
  <c r="D92666" i="20"/>
  <c r="D92667" i="20"/>
  <c r="D92668" i="20"/>
  <c r="D92669" i="20"/>
  <c r="D92670" i="20"/>
  <c r="D92671" i="20"/>
  <c r="D92672" i="20"/>
  <c r="D92673" i="20"/>
  <c r="D92674" i="20"/>
  <c r="D92675" i="20"/>
  <c r="D92676" i="20"/>
  <c r="D92677" i="20"/>
  <c r="D92678" i="20"/>
  <c r="D92679" i="20"/>
  <c r="D92680" i="20"/>
  <c r="D92681" i="20"/>
  <c r="D92682" i="20"/>
  <c r="D92683" i="20"/>
  <c r="D92684" i="20"/>
  <c r="D92685" i="20"/>
  <c r="D92686" i="20"/>
  <c r="D92687" i="20"/>
  <c r="D92688" i="20"/>
  <c r="D92689" i="20"/>
  <c r="D92690" i="20"/>
  <c r="D92691" i="20"/>
  <c r="D92692" i="20"/>
  <c r="D92693" i="20"/>
  <c r="D92694" i="20"/>
  <c r="D92695" i="20"/>
  <c r="D92696" i="20"/>
  <c r="D92697" i="20"/>
  <c r="D92698" i="20"/>
  <c r="D92699" i="20"/>
  <c r="D92700" i="20"/>
  <c r="D92701" i="20"/>
  <c r="D92702" i="20"/>
  <c r="D92703" i="20"/>
  <c r="D92704" i="20"/>
  <c r="D92705" i="20"/>
  <c r="D92706" i="20"/>
  <c r="D92707" i="20"/>
  <c r="D92708" i="20"/>
  <c r="D92709" i="20"/>
  <c r="D92710" i="20"/>
  <c r="D92711" i="20"/>
  <c r="D92712" i="20"/>
  <c r="D92713" i="20"/>
  <c r="D92714" i="20"/>
  <c r="D92715" i="20"/>
  <c r="D92716" i="20"/>
  <c r="D92717" i="20"/>
  <c r="D92718" i="20"/>
  <c r="D92719" i="20"/>
  <c r="D92720" i="20"/>
  <c r="D92721" i="20"/>
  <c r="D92722" i="20"/>
  <c r="D92723" i="20"/>
  <c r="D92724" i="20"/>
  <c r="D92725" i="20"/>
  <c r="D92726" i="20"/>
  <c r="D92727" i="20"/>
  <c r="D92728" i="20"/>
  <c r="D92729" i="20"/>
  <c r="D92730" i="20"/>
  <c r="D92731" i="20"/>
  <c r="D92732" i="20"/>
  <c r="D92733" i="20"/>
  <c r="D92734" i="20"/>
  <c r="D92735" i="20"/>
  <c r="D92736" i="20"/>
  <c r="D92737" i="20"/>
  <c r="D92738" i="20"/>
  <c r="D92739" i="20"/>
  <c r="D92740" i="20"/>
  <c r="D92741" i="20"/>
  <c r="D92742" i="20"/>
  <c r="D92743" i="20"/>
  <c r="D92744" i="20"/>
  <c r="D92745" i="20"/>
  <c r="D92746" i="20"/>
  <c r="D92747" i="20"/>
  <c r="D92748" i="20"/>
  <c r="D92749" i="20"/>
  <c r="D92750" i="20"/>
  <c r="D92751" i="20"/>
  <c r="D92752" i="20"/>
  <c r="D92753" i="20"/>
  <c r="D92754" i="20"/>
  <c r="D92755" i="20"/>
  <c r="D92756" i="20"/>
  <c r="D92757" i="20"/>
  <c r="D92758" i="20"/>
  <c r="D92759" i="20"/>
  <c r="D92760" i="20"/>
  <c r="D92761" i="20"/>
  <c r="D92762" i="20"/>
  <c r="D92763" i="20"/>
  <c r="D92764" i="20"/>
  <c r="D92765" i="20"/>
  <c r="D92766" i="20"/>
  <c r="D92767" i="20"/>
  <c r="D92768" i="20"/>
  <c r="D92769" i="20"/>
  <c r="D92770" i="20"/>
  <c r="D92771" i="20"/>
  <c r="D92772" i="20"/>
  <c r="D92773" i="20"/>
  <c r="D92774" i="20"/>
  <c r="D92775" i="20"/>
  <c r="D92776" i="20"/>
  <c r="D92777" i="20"/>
  <c r="D92778" i="20"/>
  <c r="D92779" i="20"/>
  <c r="D92780" i="20"/>
  <c r="D92781" i="20"/>
  <c r="D92782" i="20"/>
  <c r="D92783" i="20"/>
  <c r="D92784" i="20"/>
  <c r="D92785" i="20"/>
  <c r="D92786" i="20"/>
  <c r="D92787" i="20"/>
  <c r="D92788" i="20"/>
  <c r="D92789" i="20"/>
  <c r="D92790" i="20"/>
  <c r="D92791" i="20"/>
  <c r="D92792" i="20"/>
  <c r="D92793" i="20"/>
  <c r="D92794" i="20"/>
  <c r="D92795" i="20"/>
  <c r="D92796" i="20"/>
  <c r="D92797" i="20"/>
  <c r="D92798" i="20"/>
  <c r="D92799" i="20"/>
  <c r="D92800" i="20"/>
  <c r="D92801" i="20"/>
  <c r="D92802" i="20"/>
  <c r="D92803" i="20"/>
  <c r="D92804" i="20"/>
  <c r="D92805" i="20"/>
  <c r="D92806" i="20"/>
  <c r="D92807" i="20"/>
  <c r="D92808" i="20"/>
  <c r="D92809" i="20"/>
  <c r="D92810" i="20"/>
  <c r="D92811" i="20"/>
  <c r="D92812" i="20"/>
  <c r="D92813" i="20"/>
  <c r="D92814" i="20"/>
  <c r="D92815" i="20"/>
  <c r="D92816" i="20"/>
  <c r="D92817" i="20"/>
  <c r="D92818" i="20"/>
  <c r="D92819" i="20"/>
  <c r="D92820" i="20"/>
  <c r="D92821" i="20"/>
  <c r="D92822" i="20"/>
  <c r="D92823" i="20"/>
  <c r="D92824" i="20"/>
  <c r="D92825" i="20"/>
  <c r="D92826" i="20"/>
  <c r="D92827" i="20"/>
  <c r="D92828" i="20"/>
  <c r="D92829" i="20"/>
  <c r="D92830" i="20"/>
  <c r="D92831" i="20"/>
  <c r="D92832" i="20"/>
  <c r="D92833" i="20"/>
  <c r="D92834" i="20"/>
  <c r="D92835" i="20"/>
  <c r="D92836" i="20"/>
  <c r="D92837" i="20"/>
  <c r="D92838" i="20"/>
  <c r="D92839" i="20"/>
  <c r="D92840" i="20"/>
  <c r="D92841" i="20"/>
  <c r="D92842" i="20"/>
  <c r="D92843" i="20"/>
  <c r="D92844" i="20"/>
  <c r="D92845" i="20"/>
  <c r="D92846" i="20"/>
  <c r="D92847" i="20"/>
  <c r="D92848" i="20"/>
  <c r="D92849" i="20"/>
  <c r="D92850" i="20"/>
  <c r="D92851" i="20"/>
  <c r="D92852" i="20"/>
  <c r="D92853" i="20"/>
  <c r="D92854" i="20"/>
  <c r="D92855" i="20"/>
  <c r="D92856" i="20"/>
  <c r="D92857" i="20"/>
  <c r="D92858" i="20"/>
  <c r="D92859" i="20"/>
  <c r="D92860" i="20"/>
  <c r="D92861" i="20"/>
  <c r="D92862" i="20"/>
  <c r="D92863" i="20"/>
  <c r="D92864" i="20"/>
  <c r="D92865" i="20"/>
  <c r="D92866" i="20"/>
  <c r="D92867" i="20"/>
  <c r="D92868" i="20"/>
  <c r="D92869" i="20"/>
  <c r="D92870" i="20"/>
  <c r="D92871" i="20"/>
  <c r="D92872" i="20"/>
  <c r="D92873" i="20"/>
  <c r="D92874" i="20"/>
  <c r="D92875" i="20"/>
  <c r="D92876" i="20"/>
  <c r="D92877" i="20"/>
  <c r="D92878" i="20"/>
  <c r="D92879" i="20"/>
  <c r="D92880" i="20"/>
  <c r="D92881" i="20"/>
  <c r="D92882" i="20"/>
  <c r="D92883" i="20"/>
  <c r="D92884" i="20"/>
  <c r="D92885" i="20"/>
  <c r="D92886" i="20"/>
  <c r="D92887" i="20"/>
  <c r="D92888" i="20"/>
  <c r="D92889" i="20"/>
  <c r="D92890" i="20"/>
  <c r="D92891" i="20"/>
  <c r="D92892" i="20"/>
  <c r="D92893" i="20"/>
  <c r="D92894" i="20"/>
  <c r="D92895" i="20"/>
  <c r="D92896" i="20"/>
  <c r="D92897" i="20"/>
  <c r="D92898" i="20"/>
  <c r="D92899" i="20"/>
  <c r="D92900" i="20"/>
  <c r="D92901" i="20"/>
  <c r="D92902" i="20"/>
  <c r="D92903" i="20"/>
  <c r="D92904" i="20"/>
  <c r="D92905" i="20"/>
  <c r="D92906" i="20"/>
  <c r="D92907" i="20"/>
  <c r="D92908" i="20"/>
  <c r="D92909" i="20"/>
  <c r="D92910" i="20"/>
  <c r="D92911" i="20"/>
  <c r="D92912" i="20"/>
  <c r="D92913" i="20"/>
  <c r="D92914" i="20"/>
  <c r="D92915" i="20"/>
  <c r="D92916" i="20"/>
  <c r="D92917" i="20"/>
  <c r="D92918" i="20"/>
  <c r="D92919" i="20"/>
  <c r="D92920" i="20"/>
  <c r="D92921" i="20"/>
  <c r="D92922" i="20"/>
  <c r="D92923" i="20"/>
  <c r="D92924" i="20"/>
  <c r="D92925" i="20"/>
  <c r="D92926" i="20"/>
  <c r="D92927" i="20"/>
  <c r="D92928" i="20"/>
  <c r="D92929" i="20"/>
  <c r="D92930" i="20"/>
  <c r="D92931" i="20"/>
  <c r="D92932" i="20"/>
  <c r="D92933" i="20"/>
  <c r="D92934" i="20"/>
  <c r="D92935" i="20"/>
  <c r="D92936" i="20"/>
  <c r="D92937" i="20"/>
  <c r="D92938" i="20"/>
  <c r="D92939" i="20"/>
  <c r="D92940" i="20"/>
  <c r="D92941" i="20"/>
  <c r="D92942" i="20"/>
  <c r="D92943" i="20"/>
  <c r="D92944" i="20"/>
  <c r="D92945" i="20"/>
  <c r="D92946" i="20"/>
  <c r="D92947" i="20"/>
  <c r="D92948" i="20"/>
  <c r="D92949" i="20"/>
  <c r="D92950" i="20"/>
  <c r="D92951" i="20"/>
  <c r="D92952" i="20"/>
  <c r="D92953" i="20"/>
  <c r="D92954" i="20"/>
  <c r="D92955" i="20"/>
  <c r="D92956" i="20"/>
  <c r="D92957" i="20"/>
  <c r="D92958" i="20"/>
  <c r="D92959" i="20"/>
  <c r="D92960" i="20"/>
  <c r="D92961" i="20"/>
  <c r="D92962" i="20"/>
  <c r="D92963" i="20"/>
  <c r="D92964" i="20"/>
  <c r="D92965" i="20"/>
  <c r="D92966" i="20"/>
  <c r="D92967" i="20"/>
  <c r="D92968" i="20"/>
  <c r="D92969" i="20"/>
  <c r="D92970" i="20"/>
  <c r="D92971" i="20"/>
  <c r="D92972" i="20"/>
  <c r="D92973" i="20"/>
  <c r="D92974" i="20"/>
  <c r="D92975" i="20"/>
  <c r="D92976" i="20"/>
  <c r="D92977" i="20"/>
  <c r="D92978" i="20"/>
  <c r="D92979" i="20"/>
  <c r="D92980" i="20"/>
  <c r="D92981" i="20"/>
  <c r="D92982" i="20"/>
  <c r="D92983" i="20"/>
  <c r="D92984" i="20"/>
  <c r="D92985" i="20"/>
  <c r="D92986" i="20"/>
  <c r="D92987" i="20"/>
  <c r="D92988" i="20"/>
  <c r="D92989" i="20"/>
  <c r="D92990" i="20"/>
  <c r="D92991" i="20"/>
  <c r="D92992" i="20"/>
  <c r="D92993" i="20"/>
  <c r="D92994" i="20"/>
  <c r="D92995" i="20"/>
  <c r="D92996" i="20"/>
  <c r="D92997" i="20"/>
  <c r="D92998" i="20"/>
  <c r="D92999" i="20"/>
  <c r="D93000" i="20"/>
  <c r="D93001" i="20"/>
  <c r="D93002" i="20"/>
  <c r="D93003" i="20"/>
  <c r="D93004" i="20"/>
  <c r="D93005" i="20"/>
  <c r="D93006" i="20"/>
  <c r="D93007" i="20"/>
  <c r="D93008" i="20"/>
  <c r="D93009" i="20"/>
  <c r="D93010" i="20"/>
  <c r="D93011" i="20"/>
  <c r="D93012" i="20"/>
  <c r="D93013" i="20"/>
  <c r="D93014" i="20"/>
  <c r="D93015" i="20"/>
  <c r="D93016" i="20"/>
  <c r="D93017" i="20"/>
  <c r="D93018" i="20"/>
  <c r="D93019" i="20"/>
  <c r="D93020" i="20"/>
  <c r="D93021" i="20"/>
  <c r="D93022" i="20"/>
  <c r="D93023" i="20"/>
  <c r="D93024" i="20"/>
  <c r="D93025" i="20"/>
  <c r="D93026" i="20"/>
  <c r="D93027" i="20"/>
  <c r="D93028" i="20"/>
  <c r="D93029" i="20"/>
  <c r="D93030" i="20"/>
  <c r="D93031" i="20"/>
  <c r="D93032" i="20"/>
  <c r="D93033" i="20"/>
  <c r="D93034" i="20"/>
  <c r="D93035" i="20"/>
  <c r="D93036" i="20"/>
  <c r="D93037" i="20"/>
  <c r="D93038" i="20"/>
  <c r="D93039" i="20"/>
  <c r="D93040" i="20"/>
  <c r="D93041" i="20"/>
  <c r="D93042" i="20"/>
  <c r="D93043" i="20"/>
  <c r="D93044" i="20"/>
  <c r="D93045" i="20"/>
  <c r="D93046" i="20"/>
  <c r="D93047" i="20"/>
  <c r="D93048" i="20"/>
  <c r="D93049" i="20"/>
  <c r="D93050" i="20"/>
  <c r="D93051" i="20"/>
  <c r="D93052" i="20"/>
  <c r="D93053" i="20"/>
  <c r="D93054" i="20"/>
  <c r="D93055" i="20"/>
  <c r="D93056" i="20"/>
  <c r="D93057" i="20"/>
  <c r="D93058" i="20"/>
  <c r="D93059" i="20"/>
  <c r="D93060" i="20"/>
  <c r="D93061" i="20"/>
  <c r="D93062" i="20"/>
  <c r="D93063" i="20"/>
  <c r="D93064" i="20"/>
  <c r="D93065" i="20"/>
  <c r="D93066" i="20"/>
  <c r="D93067" i="20"/>
  <c r="D93068" i="20"/>
  <c r="D93069" i="20"/>
  <c r="D93070" i="20"/>
  <c r="D93071" i="20"/>
  <c r="D93072" i="20"/>
  <c r="D93073" i="20"/>
  <c r="D93074" i="20"/>
  <c r="D93075" i="20"/>
  <c r="D93076" i="20"/>
  <c r="D93077" i="20"/>
  <c r="D93078" i="20"/>
  <c r="D93079" i="20"/>
  <c r="D93080" i="20"/>
  <c r="D93081" i="20"/>
  <c r="D93082" i="20"/>
  <c r="D93083" i="20"/>
  <c r="D93084" i="20"/>
  <c r="D93085" i="20"/>
  <c r="D93086" i="20"/>
  <c r="D93087" i="20"/>
  <c r="D93088" i="20"/>
  <c r="D93089" i="20"/>
  <c r="D93090" i="20"/>
  <c r="D93091" i="20"/>
  <c r="D93092" i="20"/>
  <c r="D93093" i="20"/>
  <c r="D93094" i="20"/>
  <c r="D93095" i="20"/>
  <c r="D93096" i="20"/>
  <c r="D93097" i="20"/>
  <c r="D93098" i="20"/>
  <c r="D93099" i="20"/>
  <c r="D93100" i="20"/>
  <c r="D93101" i="20"/>
  <c r="D93102" i="20"/>
  <c r="D93103" i="20"/>
  <c r="D93104" i="20"/>
  <c r="D93105" i="20"/>
  <c r="D93106" i="20"/>
  <c r="D93107" i="20"/>
  <c r="D93108" i="20"/>
  <c r="D93109" i="20"/>
  <c r="D93110" i="20"/>
  <c r="D93111" i="20"/>
  <c r="D93112" i="20"/>
  <c r="D93113" i="20"/>
  <c r="D93114" i="20"/>
  <c r="D93115" i="20"/>
  <c r="D93116" i="20"/>
  <c r="D93117" i="20"/>
  <c r="D93118" i="20"/>
  <c r="D93119" i="20"/>
  <c r="D93120" i="20"/>
  <c r="D93121" i="20"/>
  <c r="D93122" i="20"/>
  <c r="D93123" i="20"/>
  <c r="D93124" i="20"/>
  <c r="D93125" i="20"/>
  <c r="D93126" i="20"/>
  <c r="D93127" i="20"/>
  <c r="D93128" i="20"/>
  <c r="D93129" i="20"/>
  <c r="D93130" i="20"/>
  <c r="D93131" i="20"/>
  <c r="D93132" i="20"/>
  <c r="D93133" i="20"/>
  <c r="D93134" i="20"/>
  <c r="D93135" i="20"/>
  <c r="D93136" i="20"/>
  <c r="D93137" i="20"/>
  <c r="D93138" i="20"/>
  <c r="D93139" i="20"/>
  <c r="D93140" i="20"/>
  <c r="D93141" i="20"/>
  <c r="D93142" i="20"/>
  <c r="D93143" i="20"/>
  <c r="D93144" i="20"/>
  <c r="D93145" i="20"/>
  <c r="D93146" i="20"/>
  <c r="D93147" i="20"/>
  <c r="D93148" i="20"/>
  <c r="D93149" i="20"/>
  <c r="D93150" i="20"/>
  <c r="D93151" i="20"/>
  <c r="D93152" i="20"/>
  <c r="D93153" i="20"/>
  <c r="D93154" i="20"/>
  <c r="D93155" i="20"/>
  <c r="D93156" i="20"/>
  <c r="D93157" i="20"/>
  <c r="D93158" i="20"/>
  <c r="D93159" i="20"/>
  <c r="D93160" i="20"/>
  <c r="D93161" i="20"/>
  <c r="D93162" i="20"/>
  <c r="D93163" i="20"/>
  <c r="D93164" i="20"/>
  <c r="D93165" i="20"/>
  <c r="D93166" i="20"/>
  <c r="D93167" i="20"/>
  <c r="D93168" i="20"/>
  <c r="D93169" i="20"/>
  <c r="D93170" i="20"/>
  <c r="D93171" i="20"/>
  <c r="D93172" i="20"/>
  <c r="D93173" i="20"/>
  <c r="D93174" i="20"/>
  <c r="D93175" i="20"/>
  <c r="D93176" i="20"/>
  <c r="D93177" i="20"/>
  <c r="D93178" i="20"/>
  <c r="D93179" i="20"/>
  <c r="D93180" i="20"/>
  <c r="D93181" i="20"/>
  <c r="D93182" i="20"/>
  <c r="D93183" i="20"/>
  <c r="D93184" i="20"/>
  <c r="D93185" i="20"/>
  <c r="D93186" i="20"/>
  <c r="D93187" i="20"/>
  <c r="D93188" i="20"/>
  <c r="D93189" i="20"/>
  <c r="D93190" i="20"/>
  <c r="D93191" i="20"/>
  <c r="D93192" i="20"/>
  <c r="D93193" i="20"/>
  <c r="D93194" i="20"/>
  <c r="D93195" i="20"/>
  <c r="D93196" i="20"/>
  <c r="D93197" i="20"/>
  <c r="D93198" i="20"/>
  <c r="D93199" i="20"/>
  <c r="D93200" i="20"/>
  <c r="D93201" i="20"/>
  <c r="D93202" i="20"/>
  <c r="D93203" i="20"/>
  <c r="D93204" i="20"/>
  <c r="D93205" i="20"/>
  <c r="D93206" i="20"/>
  <c r="D93207" i="20"/>
  <c r="D93208" i="20"/>
  <c r="D93209" i="20"/>
  <c r="D93210" i="20"/>
  <c r="D93211" i="20"/>
  <c r="D93212" i="20"/>
  <c r="D93213" i="20"/>
  <c r="D93214" i="20"/>
  <c r="D93215" i="20"/>
  <c r="D93216" i="20"/>
  <c r="D93217" i="20"/>
  <c r="D93218" i="20"/>
  <c r="D93219" i="20"/>
  <c r="D93220" i="20"/>
  <c r="D93221" i="20"/>
  <c r="D93222" i="20"/>
  <c r="D93223" i="20"/>
  <c r="D93224" i="20"/>
  <c r="D93225" i="20"/>
  <c r="D93226" i="20"/>
  <c r="D93227" i="20"/>
  <c r="D93228" i="20"/>
  <c r="D93229" i="20"/>
  <c r="D93230" i="20"/>
  <c r="D93231" i="20"/>
  <c r="D93232" i="20"/>
  <c r="D93233" i="20"/>
  <c r="D93234" i="20"/>
  <c r="D93235" i="20"/>
  <c r="D93236" i="20"/>
  <c r="D93237" i="20"/>
  <c r="D93238" i="20"/>
  <c r="D93239" i="20"/>
  <c r="D93240" i="20"/>
  <c r="D93241" i="20"/>
  <c r="D93242" i="20"/>
  <c r="D93243" i="20"/>
  <c r="D93244" i="20"/>
  <c r="D93245" i="20"/>
  <c r="D93246" i="20"/>
  <c r="D93247" i="20"/>
  <c r="D93248" i="20"/>
  <c r="D93249" i="20"/>
  <c r="D93250" i="20"/>
  <c r="D93251" i="20"/>
  <c r="D93252" i="20"/>
  <c r="D93253" i="20"/>
  <c r="D93254" i="20"/>
  <c r="D93255" i="20"/>
  <c r="D93256" i="20"/>
  <c r="D93257" i="20"/>
  <c r="D93258" i="20"/>
  <c r="D93259" i="20"/>
  <c r="D93260" i="20"/>
  <c r="D93261" i="20"/>
  <c r="D93262" i="20"/>
  <c r="D93263" i="20"/>
  <c r="D93264" i="20"/>
  <c r="D93265" i="20"/>
  <c r="D93266" i="20"/>
  <c r="D93267" i="20"/>
  <c r="D93268" i="20"/>
  <c r="D93269" i="20"/>
  <c r="D93270" i="20"/>
  <c r="D93271" i="20"/>
  <c r="D93272" i="20"/>
  <c r="D93273" i="20"/>
  <c r="D93274" i="20"/>
  <c r="D93275" i="20"/>
  <c r="D93276" i="20"/>
  <c r="D93277" i="20"/>
  <c r="D93278" i="20"/>
  <c r="D93279" i="20"/>
  <c r="D93280" i="20"/>
  <c r="D93281" i="20"/>
  <c r="D93282" i="20"/>
  <c r="D93283" i="20"/>
  <c r="D93284" i="20"/>
  <c r="D93285" i="20"/>
  <c r="D93286" i="20"/>
  <c r="D93287" i="20"/>
  <c r="D93288" i="20"/>
  <c r="D93289" i="20"/>
  <c r="D93290" i="20"/>
  <c r="D93291" i="20"/>
  <c r="D93292" i="20"/>
  <c r="D93293" i="20"/>
  <c r="D93294" i="20"/>
  <c r="D93295" i="20"/>
  <c r="D93296" i="20"/>
  <c r="D93297" i="20"/>
  <c r="D93298" i="20"/>
  <c r="D93299" i="20"/>
  <c r="D93300" i="20"/>
  <c r="D93301" i="20"/>
  <c r="D93302" i="20"/>
  <c r="D93303" i="20"/>
  <c r="D93304" i="20"/>
  <c r="D93305" i="20"/>
  <c r="D93306" i="20"/>
  <c r="D93307" i="20"/>
  <c r="D93308" i="20"/>
  <c r="D93309" i="20"/>
  <c r="D93310" i="20"/>
  <c r="D93311" i="20"/>
  <c r="D93312" i="20"/>
  <c r="D93313" i="20"/>
  <c r="D93314" i="20"/>
  <c r="D93315" i="20"/>
  <c r="D93316" i="20"/>
  <c r="D93317" i="20"/>
  <c r="D93318" i="20"/>
  <c r="D93319" i="20"/>
  <c r="D93320" i="20"/>
  <c r="D93321" i="20"/>
  <c r="D93322" i="20"/>
  <c r="D93323" i="20"/>
  <c r="D93324" i="20"/>
  <c r="D93325" i="20"/>
  <c r="D93326" i="20"/>
  <c r="D93327" i="20"/>
  <c r="D93328" i="20"/>
  <c r="D93329" i="20"/>
  <c r="D93330" i="20"/>
  <c r="D93331" i="20"/>
  <c r="D93332" i="20"/>
  <c r="D93333" i="20"/>
  <c r="D93334" i="20"/>
  <c r="D93335" i="20"/>
  <c r="D93336" i="20"/>
  <c r="D93337" i="20"/>
  <c r="D93338" i="20"/>
  <c r="D93339" i="20"/>
  <c r="D93340" i="20"/>
  <c r="D93341" i="20"/>
  <c r="D93342" i="20"/>
  <c r="D93343" i="20"/>
  <c r="D93344" i="20"/>
  <c r="D93345" i="20"/>
  <c r="D93346" i="20"/>
  <c r="D93347" i="20"/>
  <c r="D93348" i="20"/>
  <c r="D93349" i="20"/>
  <c r="D93350" i="20"/>
  <c r="D93351" i="20"/>
  <c r="D93352" i="20"/>
  <c r="D93353" i="20"/>
  <c r="D93354" i="20"/>
  <c r="D93355" i="20"/>
  <c r="D93356" i="20"/>
  <c r="D93357" i="20"/>
  <c r="D93358" i="20"/>
  <c r="D93359" i="20"/>
  <c r="D93360" i="20"/>
  <c r="D93361" i="20"/>
  <c r="D93362" i="20"/>
  <c r="D93363" i="20"/>
  <c r="D93364" i="20"/>
  <c r="D93365" i="20"/>
  <c r="D93366" i="20"/>
  <c r="D93367" i="20"/>
  <c r="D93368" i="20"/>
  <c r="D93369" i="20"/>
  <c r="D93370" i="20"/>
  <c r="D93371" i="20"/>
  <c r="D93372" i="20"/>
  <c r="D93373" i="20"/>
  <c r="D93374" i="20"/>
  <c r="D93375" i="20"/>
  <c r="D93376" i="20"/>
  <c r="D93377" i="20"/>
  <c r="D93378" i="20"/>
  <c r="D93379" i="20"/>
  <c r="D93380" i="20"/>
  <c r="D93381" i="20"/>
  <c r="D93382" i="20"/>
  <c r="D93383" i="20"/>
  <c r="D93384" i="20"/>
  <c r="D93385" i="20"/>
  <c r="D93386" i="20"/>
  <c r="D93387" i="20"/>
  <c r="D93388" i="20"/>
  <c r="D93389" i="20"/>
  <c r="D93390" i="20"/>
  <c r="D93391" i="20"/>
  <c r="D93392" i="20"/>
  <c r="D93393" i="20"/>
  <c r="D93394" i="20"/>
  <c r="D93395" i="20"/>
  <c r="D93396" i="20"/>
  <c r="D93397" i="20"/>
  <c r="D93398" i="20"/>
  <c r="D93399" i="20"/>
  <c r="D93400" i="20"/>
  <c r="D93401" i="20"/>
  <c r="D93402" i="20"/>
  <c r="D93403" i="20"/>
  <c r="D93404" i="20"/>
  <c r="D93405" i="20"/>
  <c r="D93406" i="20"/>
  <c r="D93407" i="20"/>
  <c r="D93408" i="20"/>
  <c r="D93409" i="20"/>
  <c r="D93410" i="20"/>
  <c r="D93411" i="20"/>
  <c r="D93412" i="20"/>
  <c r="D93413" i="20"/>
  <c r="D93414" i="20"/>
  <c r="D93415" i="20"/>
  <c r="D93416" i="20"/>
  <c r="D93417" i="20"/>
  <c r="D93418" i="20"/>
  <c r="D93419" i="20"/>
  <c r="D93420" i="20"/>
  <c r="D93421" i="20"/>
  <c r="D93422" i="20"/>
  <c r="D93423" i="20"/>
  <c r="D93424" i="20"/>
  <c r="D93425" i="20"/>
  <c r="D93426" i="20"/>
  <c r="D93427" i="20"/>
  <c r="D93428" i="20"/>
  <c r="D93429" i="20"/>
  <c r="D93430" i="20"/>
  <c r="D93431" i="20"/>
  <c r="D93432" i="20"/>
  <c r="D93433" i="20"/>
  <c r="D93434" i="20"/>
  <c r="D93435" i="20"/>
  <c r="D93436" i="20"/>
  <c r="D93437" i="20"/>
  <c r="D93438" i="20"/>
  <c r="D93439" i="20"/>
  <c r="D93440" i="20"/>
  <c r="D93441" i="20"/>
  <c r="D93442" i="20"/>
  <c r="D93443" i="20"/>
  <c r="D93444" i="20"/>
  <c r="D93445" i="20"/>
  <c r="D93446" i="20"/>
  <c r="D93447" i="20"/>
  <c r="D93448" i="20"/>
  <c r="D93449" i="20"/>
  <c r="D93450" i="20"/>
  <c r="D93451" i="20"/>
  <c r="D93452" i="20"/>
  <c r="D93453" i="20"/>
  <c r="D93454" i="20"/>
  <c r="D93455" i="20"/>
  <c r="D93456" i="20"/>
  <c r="D93457" i="20"/>
  <c r="D93458" i="20"/>
  <c r="D93459" i="20"/>
  <c r="D93460" i="20"/>
  <c r="D93461" i="20"/>
  <c r="D93462" i="20"/>
  <c r="D93463" i="20"/>
  <c r="D93464" i="20"/>
  <c r="D93465" i="20"/>
  <c r="D93466" i="20"/>
  <c r="D93467" i="20"/>
  <c r="D93468" i="20"/>
  <c r="D93469" i="20"/>
  <c r="D93470" i="20"/>
  <c r="D93471" i="20"/>
  <c r="D93472" i="20"/>
  <c r="D93473" i="20"/>
  <c r="D93474" i="20"/>
  <c r="D93475" i="20"/>
  <c r="D93476" i="20"/>
  <c r="D93477" i="20"/>
  <c r="D93478" i="20"/>
  <c r="D93479" i="20"/>
  <c r="D93480" i="20"/>
  <c r="D93481" i="20"/>
  <c r="D93482" i="20"/>
  <c r="D93483" i="20"/>
  <c r="D93484" i="20"/>
  <c r="D93485" i="20"/>
  <c r="D93486" i="20"/>
  <c r="D93487" i="20"/>
  <c r="D93488" i="20"/>
  <c r="D93489" i="20"/>
  <c r="D93490" i="20"/>
  <c r="D93491" i="20"/>
  <c r="D93492" i="20"/>
  <c r="D93493" i="20"/>
  <c r="D93494" i="20"/>
  <c r="D93495" i="20"/>
  <c r="D93496" i="20"/>
  <c r="D93497" i="20"/>
  <c r="D93498" i="20"/>
  <c r="D93499" i="20"/>
  <c r="D93500" i="20"/>
  <c r="D93501" i="20"/>
  <c r="D93502" i="20"/>
  <c r="D93503" i="20"/>
  <c r="D93504" i="20"/>
  <c r="D93505" i="20"/>
  <c r="D93506" i="20"/>
  <c r="D93507" i="20"/>
  <c r="D93508" i="20"/>
  <c r="D93509" i="20"/>
  <c r="D93510" i="20"/>
  <c r="D93511" i="20"/>
  <c r="D93512" i="20"/>
  <c r="D93513" i="20"/>
  <c r="D93514" i="20"/>
  <c r="D93515" i="20"/>
  <c r="D93516" i="20"/>
  <c r="D93517" i="20"/>
  <c r="D93518" i="20"/>
  <c r="D93519" i="20"/>
  <c r="D93520" i="20"/>
  <c r="D93521" i="20"/>
  <c r="D93522" i="20"/>
  <c r="D93523" i="20"/>
  <c r="D93524" i="20"/>
  <c r="D93525" i="20"/>
  <c r="D93526" i="20"/>
  <c r="D93527" i="20"/>
  <c r="D93528" i="20"/>
  <c r="D93529" i="20"/>
  <c r="D93530" i="20"/>
  <c r="D93531" i="20"/>
  <c r="D93532" i="20"/>
  <c r="D93533" i="20"/>
  <c r="D93534" i="20"/>
  <c r="D93535" i="20"/>
  <c r="D93536" i="20"/>
  <c r="D93537" i="20"/>
  <c r="D93538" i="20"/>
  <c r="D93539" i="20"/>
  <c r="D93540" i="20"/>
  <c r="D93541" i="20"/>
  <c r="D93542" i="20"/>
  <c r="D93543" i="20"/>
  <c r="D93544" i="20"/>
  <c r="D93545" i="20"/>
  <c r="D93546" i="20"/>
  <c r="D93547" i="20"/>
  <c r="D93548" i="20"/>
  <c r="D93549" i="20"/>
  <c r="D93550" i="20"/>
  <c r="D93551" i="20"/>
  <c r="D93552" i="20"/>
  <c r="D93553" i="20"/>
  <c r="D93554" i="20"/>
  <c r="D93555" i="20"/>
  <c r="D93556" i="20"/>
  <c r="D93557" i="20"/>
  <c r="D93558" i="20"/>
  <c r="D93559" i="20"/>
  <c r="D93560" i="20"/>
  <c r="D93561" i="20"/>
  <c r="D93562" i="20"/>
  <c r="D93563" i="20"/>
  <c r="D93564" i="20"/>
  <c r="D93565" i="20"/>
  <c r="D93566" i="20"/>
  <c r="D93567" i="20"/>
  <c r="D93568" i="20"/>
  <c r="D93569" i="20"/>
  <c r="D93570" i="20"/>
  <c r="D93571" i="20"/>
  <c r="D93572" i="20"/>
  <c r="D93573" i="20"/>
  <c r="D93574" i="20"/>
  <c r="D93575" i="20"/>
  <c r="D93576" i="20"/>
  <c r="D93577" i="20"/>
  <c r="D93578" i="20"/>
  <c r="D93579" i="20"/>
  <c r="D93580" i="20"/>
  <c r="D93581" i="20"/>
  <c r="D93582" i="20"/>
  <c r="D93583" i="20"/>
  <c r="D93584" i="20"/>
  <c r="D93585" i="20"/>
  <c r="D93586" i="20"/>
  <c r="D93587" i="20"/>
  <c r="D93588" i="20"/>
  <c r="D93589" i="20"/>
  <c r="D93590" i="20"/>
  <c r="D93591" i="20"/>
  <c r="D93592" i="20"/>
  <c r="D93593" i="20"/>
  <c r="D93594" i="20"/>
  <c r="D93595" i="20"/>
  <c r="D93596" i="20"/>
  <c r="D93597" i="20"/>
  <c r="D93598" i="20"/>
  <c r="D93599" i="20"/>
  <c r="D93600" i="20"/>
  <c r="D93601" i="20"/>
  <c r="D93602" i="20"/>
  <c r="D93603" i="20"/>
  <c r="D93604" i="20"/>
  <c r="D93605" i="20"/>
  <c r="D93606" i="20"/>
  <c r="D93607" i="20"/>
  <c r="D93608" i="20"/>
  <c r="D93609" i="20"/>
  <c r="D93610" i="20"/>
  <c r="D93611" i="20"/>
  <c r="D93612" i="20"/>
  <c r="D93613" i="20"/>
  <c r="D93614" i="20"/>
  <c r="D93615" i="20"/>
  <c r="D93616" i="20"/>
  <c r="D93617" i="20"/>
  <c r="D93618" i="20"/>
  <c r="D93619" i="20"/>
  <c r="D93620" i="20"/>
  <c r="D93621" i="20"/>
  <c r="D93622" i="20"/>
  <c r="D93623" i="20"/>
  <c r="D93624" i="20"/>
  <c r="D93625" i="20"/>
  <c r="D93626" i="20"/>
  <c r="D93627" i="20"/>
  <c r="D93628" i="20"/>
  <c r="D93629" i="20"/>
  <c r="D93630" i="20"/>
  <c r="D93631" i="20"/>
  <c r="D93632" i="20"/>
  <c r="D93633" i="20"/>
  <c r="D93634" i="20"/>
  <c r="D93635" i="20"/>
  <c r="D93636" i="20"/>
  <c r="D93637" i="20"/>
  <c r="D93638" i="20"/>
  <c r="D93639" i="20"/>
  <c r="D93640" i="20"/>
  <c r="D93641" i="20"/>
  <c r="D93642" i="20"/>
  <c r="D93643" i="20"/>
  <c r="D93644" i="20"/>
  <c r="D93645" i="20"/>
  <c r="D93646" i="20"/>
  <c r="D93647" i="20"/>
  <c r="D93648" i="20"/>
  <c r="D93649" i="20"/>
  <c r="D93650" i="20"/>
  <c r="D93651" i="20"/>
  <c r="D93652" i="20"/>
  <c r="D93653" i="20"/>
  <c r="D93654" i="20"/>
  <c r="D93655" i="20"/>
  <c r="D93656" i="20"/>
  <c r="D93657" i="20"/>
  <c r="D93658" i="20"/>
  <c r="D93659" i="20"/>
  <c r="D93660" i="20"/>
  <c r="D93661" i="20"/>
  <c r="D93662" i="20"/>
  <c r="D93663" i="20"/>
  <c r="D93664" i="20"/>
  <c r="D93665" i="20"/>
  <c r="D93666" i="20"/>
  <c r="D93667" i="20"/>
  <c r="D93668" i="20"/>
  <c r="D93669" i="20"/>
  <c r="D93670" i="20"/>
  <c r="D93671" i="20"/>
  <c r="D93672" i="20"/>
  <c r="D93673" i="20"/>
  <c r="D93674" i="20"/>
  <c r="D93675" i="20"/>
  <c r="D93676" i="20"/>
  <c r="D93677" i="20"/>
  <c r="D93678" i="20"/>
  <c r="D93679" i="20"/>
  <c r="D93680" i="20"/>
  <c r="D93681" i="20"/>
  <c r="D93682" i="20"/>
  <c r="D93683" i="20"/>
  <c r="D93684" i="20"/>
  <c r="D93685" i="20"/>
  <c r="D93686" i="20"/>
  <c r="D93687" i="20"/>
  <c r="D93688" i="20"/>
  <c r="D93689" i="20"/>
  <c r="D93690" i="20"/>
  <c r="D93691" i="20"/>
  <c r="D93692" i="20"/>
  <c r="D93693" i="20"/>
  <c r="D93694" i="20"/>
  <c r="D93695" i="20"/>
  <c r="D93696" i="20"/>
  <c r="D93697" i="20"/>
  <c r="D93698" i="20"/>
  <c r="D93699" i="20"/>
  <c r="D93700" i="20"/>
  <c r="D93701" i="20"/>
  <c r="D93702" i="20"/>
  <c r="D93703" i="20"/>
  <c r="D93704" i="20"/>
  <c r="D93705" i="20"/>
  <c r="D93706" i="20"/>
  <c r="D93707" i="20"/>
  <c r="D93708" i="20"/>
  <c r="D93709" i="20"/>
  <c r="D93710" i="20"/>
  <c r="D93711" i="20"/>
  <c r="D93712" i="20"/>
  <c r="D93713" i="20"/>
  <c r="D93714" i="20"/>
  <c r="D93715" i="20"/>
  <c r="D93716" i="20"/>
  <c r="D93717" i="20"/>
  <c r="D93718" i="20"/>
  <c r="D93719" i="20"/>
  <c r="D93720" i="20"/>
  <c r="D93721" i="20"/>
  <c r="D93722" i="20"/>
  <c r="D93723" i="20"/>
  <c r="D93724" i="20"/>
  <c r="D93725" i="20"/>
  <c r="D93726" i="20"/>
  <c r="D93727" i="20"/>
  <c r="D93728" i="20"/>
  <c r="D93729" i="20"/>
  <c r="D93730" i="20"/>
  <c r="D93731" i="20"/>
  <c r="D93732" i="20"/>
  <c r="D93733" i="20"/>
  <c r="D93734" i="20"/>
  <c r="D93735" i="20"/>
  <c r="D93736" i="20"/>
  <c r="D93737" i="20"/>
  <c r="D93738" i="20"/>
  <c r="D93739" i="20"/>
  <c r="D93740" i="20"/>
  <c r="D93741" i="20"/>
  <c r="D93742" i="20"/>
  <c r="D93743" i="20"/>
  <c r="D93744" i="20"/>
  <c r="D93745" i="20"/>
  <c r="D93746" i="20"/>
  <c r="D93747" i="20"/>
  <c r="D93748" i="20"/>
  <c r="D93749" i="20"/>
  <c r="D93750" i="20"/>
  <c r="D93751" i="20"/>
  <c r="D93752" i="20"/>
  <c r="D93753" i="20"/>
  <c r="D93754" i="20"/>
  <c r="D93755" i="20"/>
  <c r="D93756" i="20"/>
  <c r="D93757" i="20"/>
  <c r="D93758" i="20"/>
  <c r="D93759" i="20"/>
  <c r="D93760" i="20"/>
  <c r="D93761" i="20"/>
  <c r="D93762" i="20"/>
  <c r="D93763" i="20"/>
  <c r="D93764" i="20"/>
  <c r="D93765" i="20"/>
  <c r="D93766" i="20"/>
  <c r="D93767" i="20"/>
  <c r="D93768" i="20"/>
  <c r="D93769" i="20"/>
  <c r="D93770" i="20"/>
  <c r="D93771" i="20"/>
  <c r="D93772" i="20"/>
  <c r="D93773" i="20"/>
  <c r="D93774" i="20"/>
  <c r="D93775" i="20"/>
  <c r="D93776" i="20"/>
  <c r="D93777" i="20"/>
  <c r="D93778" i="20"/>
  <c r="D93779" i="20"/>
  <c r="D93780" i="20"/>
  <c r="D93781" i="20"/>
  <c r="D93782" i="20"/>
  <c r="D93783" i="20"/>
  <c r="D93784" i="20"/>
  <c r="D93785" i="20"/>
  <c r="D93786" i="20"/>
  <c r="D93787" i="20"/>
  <c r="D93788" i="20"/>
  <c r="D93789" i="20"/>
  <c r="D93790" i="20"/>
  <c r="D93791" i="20"/>
  <c r="D93792" i="20"/>
  <c r="D93793" i="20"/>
  <c r="D93794" i="20"/>
  <c r="D93795" i="20"/>
  <c r="D93796" i="20"/>
  <c r="D93797" i="20"/>
  <c r="D93798" i="20"/>
  <c r="D93799" i="20"/>
  <c r="D93800" i="20"/>
  <c r="D93801" i="20"/>
  <c r="D93802" i="20"/>
  <c r="D93803" i="20"/>
  <c r="D93804" i="20"/>
  <c r="D93805" i="20"/>
  <c r="D93806" i="20"/>
  <c r="D93807" i="20"/>
  <c r="D93808" i="20"/>
  <c r="D93809" i="20"/>
  <c r="D93810" i="20"/>
  <c r="D93811" i="20"/>
  <c r="D93812" i="20"/>
  <c r="D93813" i="20"/>
  <c r="D93814" i="20"/>
  <c r="D93815" i="20"/>
  <c r="D93816" i="20"/>
  <c r="D93817" i="20"/>
  <c r="D93818" i="20"/>
  <c r="D93819" i="20"/>
  <c r="D93820" i="20"/>
  <c r="D93821" i="20"/>
  <c r="D93822" i="20"/>
  <c r="D93823" i="20"/>
  <c r="D93824" i="20"/>
  <c r="D93825" i="20"/>
  <c r="D93826" i="20"/>
  <c r="D93827" i="20"/>
  <c r="D93828" i="20"/>
  <c r="D93829" i="20"/>
  <c r="D93830" i="20"/>
  <c r="D93831" i="20"/>
  <c r="D93832" i="20"/>
  <c r="D93833" i="20"/>
  <c r="D93834" i="20"/>
  <c r="D93835" i="20"/>
  <c r="D93836" i="20"/>
  <c r="D93837" i="20"/>
  <c r="D93838" i="20"/>
  <c r="D93839" i="20"/>
  <c r="D93840" i="20"/>
  <c r="D93841" i="20"/>
  <c r="D93842" i="20"/>
  <c r="D93843" i="20"/>
  <c r="D93844" i="20"/>
  <c r="D93845" i="20"/>
  <c r="D93846" i="20"/>
  <c r="D93847" i="20"/>
  <c r="D93848" i="20"/>
  <c r="D93849" i="20"/>
  <c r="D93850" i="20"/>
  <c r="D93851" i="20"/>
  <c r="D93852" i="20"/>
  <c r="D93853" i="20"/>
  <c r="D93854" i="20"/>
  <c r="D93855" i="20"/>
  <c r="D93856" i="20"/>
  <c r="D93857" i="20"/>
  <c r="D93858" i="20"/>
  <c r="D93859" i="20"/>
  <c r="D93860" i="20"/>
  <c r="D93861" i="20"/>
  <c r="D93862" i="20"/>
  <c r="D93863" i="20"/>
  <c r="D93864" i="20"/>
  <c r="D93865" i="20"/>
  <c r="D93866" i="20"/>
  <c r="D93867" i="20"/>
  <c r="D93868" i="20"/>
  <c r="D93869" i="20"/>
  <c r="D93870" i="20"/>
  <c r="D93871" i="20"/>
  <c r="D93872" i="20"/>
  <c r="D93873" i="20"/>
  <c r="D93874" i="20"/>
  <c r="D93875" i="20"/>
  <c r="D93876" i="20"/>
  <c r="D93877" i="20"/>
  <c r="D93878" i="20"/>
  <c r="D93879" i="20"/>
  <c r="D93880" i="20"/>
  <c r="D93881" i="20"/>
  <c r="D93882" i="20"/>
  <c r="D93883" i="20"/>
  <c r="D93884" i="20"/>
  <c r="D93885" i="20"/>
  <c r="D93886" i="20"/>
  <c r="D93887" i="20"/>
  <c r="D93888" i="20"/>
  <c r="D93889" i="20"/>
  <c r="D93890" i="20"/>
  <c r="D93891" i="20"/>
  <c r="D93892" i="20"/>
  <c r="D93893" i="20"/>
  <c r="D93894" i="20"/>
  <c r="D93895" i="20"/>
  <c r="D93896" i="20"/>
  <c r="D93897" i="20"/>
  <c r="D93898" i="20"/>
  <c r="D93899" i="20"/>
  <c r="D93900" i="20"/>
  <c r="D93901" i="20"/>
  <c r="D93902" i="20"/>
  <c r="D93903" i="20"/>
  <c r="D93904" i="20"/>
  <c r="D93905" i="20"/>
  <c r="D93906" i="20"/>
  <c r="D93907" i="20"/>
  <c r="D93908" i="20"/>
  <c r="D93909" i="20"/>
  <c r="D93910" i="20"/>
  <c r="D93911" i="20"/>
  <c r="D93912" i="20"/>
  <c r="D93913" i="20"/>
  <c r="D93914" i="20"/>
  <c r="D93915" i="20"/>
  <c r="D93916" i="20"/>
  <c r="D93917" i="20"/>
  <c r="D93918" i="20"/>
  <c r="D93919" i="20"/>
  <c r="D93920" i="20"/>
  <c r="D93921" i="20"/>
  <c r="D93922" i="20"/>
  <c r="D93923" i="20"/>
  <c r="D93924" i="20"/>
  <c r="D93925" i="20"/>
  <c r="D93926" i="20"/>
  <c r="D93927" i="20"/>
  <c r="D93928" i="20"/>
  <c r="D93929" i="20"/>
  <c r="D93930" i="20"/>
  <c r="D93931" i="20"/>
  <c r="D93932" i="20"/>
  <c r="D93933" i="20"/>
  <c r="D93934" i="20"/>
  <c r="D93935" i="20"/>
  <c r="D93936" i="20"/>
  <c r="D93937" i="20"/>
  <c r="D93938" i="20"/>
  <c r="D93939" i="20"/>
  <c r="D93940" i="20"/>
  <c r="D93941" i="20"/>
  <c r="D93942" i="20"/>
  <c r="D93943" i="20"/>
  <c r="D93944" i="20"/>
  <c r="D93945" i="20"/>
  <c r="D93946" i="20"/>
  <c r="D93947" i="20"/>
  <c r="D93948" i="20"/>
  <c r="D93949" i="20"/>
  <c r="D93950" i="20"/>
  <c r="D93951" i="20"/>
  <c r="D93952" i="20"/>
  <c r="D93953" i="20"/>
  <c r="D93954" i="20"/>
  <c r="D93955" i="20"/>
  <c r="D93956" i="20"/>
  <c r="D93957" i="20"/>
  <c r="D93958" i="20"/>
  <c r="D93959" i="20"/>
  <c r="D93960" i="20"/>
  <c r="D93961" i="20"/>
  <c r="D93962" i="20"/>
  <c r="D93963" i="20"/>
  <c r="D93964" i="20"/>
  <c r="D93965" i="20"/>
  <c r="D93966" i="20"/>
  <c r="D93967" i="20"/>
  <c r="D93968" i="20"/>
  <c r="D93969" i="20"/>
  <c r="D93970" i="20"/>
  <c r="D93971" i="20"/>
  <c r="D93972" i="20"/>
  <c r="D93973" i="20"/>
  <c r="D93974" i="20"/>
  <c r="D93975" i="20"/>
  <c r="D93976" i="20"/>
  <c r="D93977" i="20"/>
  <c r="D93978" i="20"/>
  <c r="D93979" i="20"/>
  <c r="D93980" i="20"/>
  <c r="D93981" i="20"/>
  <c r="D93982" i="20"/>
  <c r="D93983" i="20"/>
  <c r="D93984" i="20"/>
  <c r="D93985" i="20"/>
  <c r="D93986" i="20"/>
  <c r="D93987" i="20"/>
  <c r="D93988" i="20"/>
  <c r="D93989" i="20"/>
  <c r="D93990" i="20"/>
  <c r="D93991" i="20"/>
  <c r="D93992" i="20"/>
  <c r="D93993" i="20"/>
  <c r="D93994" i="20"/>
  <c r="D93995" i="20"/>
  <c r="D93996" i="20"/>
  <c r="D93997" i="20"/>
  <c r="D93998" i="20"/>
  <c r="D93999" i="20"/>
  <c r="D94000" i="20"/>
  <c r="D94001" i="20"/>
  <c r="D94002" i="20"/>
  <c r="D94003" i="20"/>
  <c r="D94004" i="20"/>
  <c r="D94005" i="20"/>
  <c r="D94006" i="20"/>
  <c r="D94007" i="20"/>
  <c r="D94008" i="20"/>
  <c r="D94009" i="20"/>
  <c r="D94010" i="20"/>
  <c r="D94011" i="20"/>
  <c r="D94012" i="20"/>
  <c r="D94013" i="20"/>
  <c r="D94014" i="20"/>
  <c r="D94015" i="20"/>
  <c r="D94016" i="20"/>
  <c r="D94017" i="20"/>
  <c r="D94018" i="20"/>
  <c r="D94019" i="20"/>
  <c r="D94020" i="20"/>
  <c r="D94021" i="20"/>
  <c r="D94022" i="20"/>
  <c r="D94023" i="20"/>
  <c r="D94024" i="20"/>
  <c r="D94025" i="20"/>
  <c r="D94026" i="20"/>
  <c r="D94027" i="20"/>
  <c r="D94028" i="20"/>
  <c r="D94029" i="20"/>
  <c r="D94030" i="20"/>
  <c r="D94031" i="20"/>
  <c r="D94032" i="20"/>
  <c r="D94033" i="20"/>
  <c r="D94034" i="20"/>
  <c r="D94035" i="20"/>
  <c r="D94036" i="20"/>
  <c r="D94037" i="20"/>
  <c r="D94038" i="20"/>
  <c r="D94039" i="20"/>
  <c r="D94040" i="20"/>
  <c r="D94041" i="20"/>
  <c r="D94042" i="20"/>
  <c r="D94043" i="20"/>
  <c r="D94044" i="20"/>
  <c r="D94045" i="20"/>
  <c r="D94046" i="20"/>
  <c r="D94047" i="20"/>
  <c r="D94048" i="20"/>
  <c r="D94049" i="20"/>
  <c r="D94050" i="20"/>
  <c r="D94051" i="20"/>
  <c r="D94052" i="20"/>
  <c r="D94053" i="20"/>
  <c r="D94054" i="20"/>
  <c r="D94055" i="20"/>
  <c r="D94056" i="20"/>
  <c r="D94057" i="20"/>
  <c r="D94058" i="20"/>
  <c r="D94059" i="20"/>
  <c r="D94060" i="20"/>
  <c r="D94061" i="20"/>
  <c r="D94062" i="20"/>
  <c r="D94063" i="20"/>
  <c r="D94064" i="20"/>
  <c r="D94065" i="20"/>
  <c r="D94066" i="20"/>
  <c r="D94067" i="20"/>
  <c r="D94068" i="20"/>
  <c r="D94069" i="20"/>
  <c r="D94070" i="20"/>
  <c r="D94071" i="20"/>
  <c r="D94072" i="20"/>
  <c r="D94073" i="20"/>
  <c r="D94074" i="20"/>
  <c r="D94075" i="20"/>
  <c r="D94076" i="20"/>
  <c r="D94077" i="20"/>
  <c r="D94078" i="20"/>
  <c r="D94079" i="20"/>
  <c r="D94080" i="20"/>
  <c r="D94081" i="20"/>
  <c r="D94082" i="20"/>
  <c r="D94083" i="20"/>
  <c r="D94084" i="20"/>
  <c r="D94085" i="20"/>
  <c r="D94086" i="20"/>
  <c r="D94087" i="20"/>
  <c r="D94088" i="20"/>
  <c r="D94089" i="20"/>
  <c r="D94090" i="20"/>
  <c r="D94091" i="20"/>
  <c r="D94092" i="20"/>
  <c r="D94093" i="20"/>
  <c r="D94094" i="20"/>
  <c r="D94095" i="20"/>
  <c r="D94096" i="20"/>
  <c r="D94097" i="20"/>
  <c r="D94098" i="20"/>
  <c r="D94099" i="20"/>
  <c r="D94100" i="20"/>
  <c r="D94101" i="20"/>
  <c r="D94102" i="20"/>
  <c r="D94103" i="20"/>
  <c r="D94104" i="20"/>
  <c r="D94105" i="20"/>
  <c r="D94106" i="20"/>
  <c r="D94107" i="20"/>
  <c r="D94108" i="20"/>
  <c r="D94109" i="20"/>
  <c r="D94110" i="20"/>
  <c r="D94111" i="20"/>
  <c r="D94112" i="20"/>
  <c r="D94113" i="20"/>
  <c r="D94114" i="20"/>
  <c r="D94115" i="20"/>
  <c r="D94116" i="20"/>
  <c r="D94117" i="20"/>
  <c r="D94118" i="20"/>
  <c r="D94119" i="20"/>
  <c r="D94120" i="20"/>
  <c r="D94121" i="20"/>
  <c r="D94122" i="20"/>
  <c r="D94123" i="20"/>
  <c r="D94124" i="20"/>
  <c r="D94125" i="20"/>
  <c r="D94126" i="20"/>
  <c r="D94127" i="20"/>
  <c r="D94128" i="20"/>
  <c r="D94129" i="20"/>
  <c r="D94130" i="20"/>
  <c r="D94131" i="20"/>
  <c r="D94132" i="20"/>
  <c r="D94133" i="20"/>
  <c r="D94134" i="20"/>
  <c r="D94135" i="20"/>
  <c r="D94136" i="20"/>
  <c r="D94137" i="20"/>
  <c r="D94138" i="20"/>
  <c r="D94139" i="20"/>
  <c r="D94140" i="20"/>
  <c r="D94141" i="20"/>
  <c r="D94142" i="20"/>
  <c r="D94143" i="20"/>
  <c r="D94144" i="20"/>
  <c r="D94145" i="20"/>
  <c r="D94146" i="20"/>
  <c r="D94147" i="20"/>
  <c r="D94148" i="20"/>
  <c r="D94149" i="20"/>
  <c r="D94150" i="20"/>
  <c r="D94151" i="20"/>
  <c r="D94152" i="20"/>
  <c r="D94153" i="20"/>
  <c r="D94154" i="20"/>
  <c r="D94155" i="20"/>
  <c r="D94156" i="20"/>
  <c r="D94157" i="20"/>
  <c r="D94158" i="20"/>
  <c r="D94159" i="20"/>
  <c r="D94160" i="20"/>
  <c r="D94161" i="20"/>
  <c r="D94162" i="20"/>
  <c r="D94163" i="20"/>
  <c r="D94164" i="20"/>
  <c r="D94165" i="20"/>
  <c r="D94166" i="20"/>
  <c r="D94167" i="20"/>
  <c r="D94168" i="20"/>
  <c r="D94169" i="20"/>
  <c r="D94170" i="20"/>
  <c r="D94171" i="20"/>
  <c r="D94172" i="20"/>
  <c r="D94173" i="20"/>
  <c r="D94174" i="20"/>
  <c r="D94175" i="20"/>
  <c r="D94176" i="20"/>
  <c r="D94177" i="20"/>
  <c r="D94178" i="20"/>
  <c r="D94179" i="20"/>
  <c r="D94180" i="20"/>
  <c r="D94181" i="20"/>
  <c r="D94182" i="20"/>
  <c r="D94183" i="20"/>
  <c r="D94184" i="20"/>
  <c r="D94185" i="20"/>
  <c r="D94186" i="20"/>
  <c r="D94187" i="20"/>
  <c r="D94188" i="20"/>
  <c r="D94189" i="20"/>
  <c r="D94190" i="20"/>
  <c r="D94191" i="20"/>
  <c r="D94192" i="20"/>
  <c r="D94193" i="20"/>
  <c r="D94194" i="20"/>
  <c r="D94195" i="20"/>
  <c r="D94196" i="20"/>
  <c r="D94197" i="20"/>
  <c r="D94198" i="20"/>
  <c r="D94199" i="20"/>
  <c r="D94200" i="20"/>
  <c r="D94201" i="20"/>
  <c r="D94202" i="20"/>
  <c r="D94203" i="20"/>
  <c r="D94204" i="20"/>
  <c r="D94205" i="20"/>
  <c r="D94206" i="20"/>
  <c r="D94207" i="20"/>
  <c r="D94208" i="20"/>
  <c r="D94209" i="20"/>
  <c r="D94210" i="20"/>
  <c r="D94211" i="20"/>
  <c r="D94212" i="20"/>
  <c r="D94213" i="20"/>
  <c r="D94214" i="20"/>
  <c r="D94215" i="20"/>
  <c r="D94216" i="20"/>
  <c r="D94217" i="20"/>
  <c r="D94218" i="20"/>
  <c r="D94219" i="20"/>
  <c r="D94220" i="20"/>
  <c r="D94221" i="20"/>
  <c r="D94222" i="20"/>
  <c r="D94223" i="20"/>
  <c r="D94224" i="20"/>
  <c r="D94225" i="20"/>
  <c r="D94226" i="20"/>
  <c r="D94227" i="20"/>
  <c r="D94228" i="20"/>
  <c r="D94229" i="20"/>
  <c r="D94230" i="20"/>
  <c r="D94231" i="20"/>
  <c r="D94232" i="20"/>
  <c r="D94233" i="20"/>
  <c r="D94234" i="20"/>
  <c r="D94235" i="20"/>
  <c r="D94236" i="20"/>
  <c r="D94237" i="20"/>
  <c r="D94238" i="20"/>
  <c r="D94239" i="20"/>
  <c r="D94240" i="20"/>
  <c r="D94241" i="20"/>
  <c r="D94242" i="20"/>
  <c r="D94243" i="20"/>
  <c r="D94244" i="20"/>
  <c r="D94245" i="20"/>
  <c r="D94246" i="20"/>
  <c r="D94247" i="20"/>
  <c r="D94248" i="20"/>
  <c r="D94249" i="20"/>
  <c r="D94250" i="20"/>
  <c r="D94251" i="20"/>
  <c r="D94252" i="20"/>
  <c r="D94253" i="20"/>
  <c r="D94254" i="20"/>
  <c r="D94255" i="20"/>
  <c r="D94256" i="20"/>
  <c r="D94257" i="20"/>
  <c r="D94258" i="20"/>
  <c r="D94259" i="20"/>
  <c r="D94260" i="20"/>
  <c r="D94261" i="20"/>
  <c r="D94262" i="20"/>
  <c r="D94263" i="20"/>
  <c r="D94264" i="20"/>
  <c r="D94265" i="20"/>
  <c r="D94266" i="20"/>
  <c r="D94267" i="20"/>
  <c r="D94268" i="20"/>
  <c r="D94269" i="20"/>
  <c r="D94270" i="20"/>
  <c r="D94271" i="20"/>
  <c r="D94272" i="20"/>
  <c r="D94273" i="20"/>
  <c r="D94274" i="20"/>
  <c r="D94275" i="20"/>
  <c r="D94276" i="20"/>
  <c r="D94277" i="20"/>
  <c r="D94278" i="20"/>
  <c r="D94279" i="20"/>
  <c r="D94280" i="20"/>
  <c r="D94281" i="20"/>
  <c r="D94282" i="20"/>
  <c r="D94283" i="20"/>
  <c r="D94284" i="20"/>
  <c r="D94285" i="20"/>
  <c r="D94286" i="20"/>
  <c r="D94287" i="20"/>
  <c r="D94288" i="20"/>
  <c r="D94289" i="20"/>
  <c r="D94290" i="20"/>
  <c r="D94291" i="20"/>
  <c r="D94292" i="20"/>
  <c r="D94293" i="20"/>
  <c r="D94294" i="20"/>
  <c r="D94295" i="20"/>
  <c r="D94296" i="20"/>
  <c r="D94297" i="20"/>
  <c r="D94298" i="20"/>
  <c r="D94299" i="20"/>
  <c r="D94300" i="20"/>
  <c r="D94301" i="20"/>
  <c r="D94302" i="20"/>
  <c r="D94303" i="20"/>
  <c r="D94304" i="20"/>
  <c r="D94305" i="20"/>
  <c r="D94306" i="20"/>
  <c r="D94307" i="20"/>
  <c r="D94308" i="20"/>
  <c r="D94309" i="20"/>
  <c r="D94310" i="20"/>
  <c r="D94311" i="20"/>
  <c r="D94312" i="20"/>
  <c r="D94313" i="20"/>
  <c r="D94314" i="20"/>
  <c r="D94315" i="20"/>
  <c r="D94316" i="20"/>
  <c r="D94317" i="20"/>
  <c r="D94318" i="20"/>
  <c r="D94319" i="20"/>
  <c r="D94320" i="20"/>
  <c r="D94321" i="20"/>
  <c r="D94322" i="20"/>
  <c r="D94323" i="20"/>
  <c r="D94324" i="20"/>
  <c r="D94325" i="20"/>
  <c r="D94326" i="20"/>
  <c r="D94327" i="20"/>
  <c r="D94328" i="20"/>
  <c r="D94329" i="20"/>
  <c r="D94330" i="20"/>
  <c r="D94331" i="20"/>
  <c r="D94332" i="20"/>
  <c r="D94333" i="20"/>
  <c r="D94334" i="20"/>
  <c r="D94335" i="20"/>
  <c r="D94336" i="20"/>
  <c r="D94337" i="20"/>
  <c r="D94338" i="20"/>
  <c r="D94339" i="20"/>
  <c r="D94340" i="20"/>
  <c r="D94341" i="20"/>
  <c r="D94342" i="20"/>
  <c r="D94343" i="20"/>
  <c r="D94344" i="20"/>
  <c r="D94345" i="20"/>
  <c r="D94346" i="20"/>
  <c r="D94347" i="20"/>
  <c r="D94348" i="20"/>
  <c r="D94349" i="20"/>
  <c r="D94350" i="20"/>
  <c r="D94351" i="20"/>
  <c r="D94352" i="20"/>
  <c r="D94353" i="20"/>
  <c r="D94354" i="20"/>
  <c r="D94355" i="20"/>
  <c r="D94356" i="20"/>
  <c r="D94357" i="20"/>
  <c r="D94358" i="20"/>
  <c r="D94359" i="20"/>
  <c r="D94360" i="20"/>
  <c r="D94361" i="20"/>
  <c r="D94362" i="20"/>
  <c r="D94363" i="20"/>
  <c r="D94364" i="20"/>
  <c r="D94365" i="20"/>
  <c r="D94366" i="20"/>
  <c r="D94367" i="20"/>
  <c r="D94368" i="20"/>
  <c r="D94369" i="20"/>
  <c r="D94370" i="20"/>
  <c r="D94371" i="20"/>
  <c r="D94372" i="20"/>
  <c r="D94373" i="20"/>
  <c r="D94374" i="20"/>
  <c r="D94375" i="20"/>
  <c r="D94376" i="20"/>
  <c r="D94377" i="20"/>
  <c r="D94378" i="20"/>
  <c r="D94379" i="20"/>
  <c r="D94380" i="20"/>
  <c r="D94381" i="20"/>
  <c r="D94382" i="20"/>
  <c r="D94383" i="20"/>
  <c r="D94384" i="20"/>
  <c r="D94385" i="20"/>
  <c r="D94386" i="20"/>
  <c r="D94387" i="20"/>
  <c r="D94388" i="20"/>
  <c r="D94389" i="20"/>
  <c r="D94390" i="20"/>
  <c r="D94391" i="20"/>
  <c r="D94392" i="20"/>
  <c r="D94393" i="20"/>
  <c r="D94394" i="20"/>
  <c r="D94395" i="20"/>
  <c r="D94396" i="20"/>
  <c r="D94397" i="20"/>
  <c r="D94398" i="20"/>
  <c r="D94399" i="20"/>
  <c r="D94400" i="20"/>
  <c r="D94401" i="20"/>
  <c r="D94402" i="20"/>
  <c r="D94403" i="20"/>
  <c r="D94404" i="20"/>
  <c r="D94405" i="20"/>
  <c r="D94406" i="20"/>
  <c r="D94407" i="20"/>
  <c r="D94408" i="20"/>
  <c r="D94409" i="20"/>
  <c r="D94410" i="20"/>
  <c r="D94411" i="20"/>
  <c r="D94412" i="20"/>
  <c r="D94413" i="20"/>
  <c r="D94414" i="20"/>
  <c r="D94415" i="20"/>
  <c r="D94416" i="20"/>
  <c r="D94417" i="20"/>
  <c r="D94418" i="20"/>
  <c r="D94419" i="20"/>
  <c r="D94420" i="20"/>
  <c r="D94421" i="20"/>
  <c r="D94422" i="20"/>
  <c r="D94423" i="20"/>
  <c r="D94424" i="20"/>
  <c r="D94425" i="20"/>
  <c r="D94426" i="20"/>
  <c r="D94427" i="20"/>
  <c r="D94428" i="20"/>
  <c r="D94429" i="20"/>
  <c r="D94430" i="20"/>
  <c r="D94431" i="20"/>
  <c r="D94432" i="20"/>
  <c r="D94433" i="20"/>
  <c r="D94434" i="20"/>
  <c r="D94435" i="20"/>
  <c r="D94436" i="20"/>
  <c r="D94437" i="20"/>
  <c r="D94438" i="20"/>
  <c r="D94439" i="20"/>
  <c r="D94440" i="20"/>
  <c r="D94441" i="20"/>
  <c r="D94442" i="20"/>
  <c r="D94443" i="20"/>
  <c r="D94444" i="20"/>
  <c r="D94445" i="20"/>
  <c r="D94446" i="20"/>
  <c r="D94447" i="20"/>
  <c r="D94448" i="20"/>
  <c r="D94449" i="20"/>
  <c r="D94450" i="20"/>
  <c r="D94451" i="20"/>
  <c r="D94452" i="20"/>
  <c r="D94453" i="20"/>
  <c r="D94454" i="20"/>
  <c r="D94455" i="20"/>
  <c r="D94456" i="20"/>
  <c r="D94457" i="20"/>
  <c r="D94458" i="20"/>
  <c r="D94459" i="20"/>
  <c r="D94460" i="20"/>
  <c r="D94461" i="20"/>
  <c r="D94462" i="20"/>
  <c r="D94463" i="20"/>
  <c r="D94464" i="20"/>
  <c r="D94465" i="20"/>
  <c r="D94466" i="20"/>
  <c r="D94467" i="20"/>
  <c r="D94468" i="20"/>
  <c r="D94469" i="20"/>
  <c r="D94470" i="20"/>
  <c r="D94471" i="20"/>
  <c r="D94472" i="20"/>
  <c r="D94473" i="20"/>
  <c r="D94474" i="20"/>
  <c r="D94475" i="20"/>
  <c r="D94476" i="20"/>
  <c r="D94477" i="20"/>
  <c r="D94478" i="20"/>
  <c r="D94479" i="20"/>
  <c r="D94480" i="20"/>
  <c r="D94481" i="20"/>
  <c r="D94482" i="20"/>
  <c r="D94483" i="20"/>
  <c r="D94484" i="20"/>
  <c r="D94485" i="20"/>
  <c r="D94486" i="20"/>
  <c r="D94487" i="20"/>
  <c r="D94488" i="20"/>
  <c r="D94489" i="20"/>
  <c r="D94490" i="20"/>
  <c r="D94491" i="20"/>
  <c r="D94492" i="20"/>
  <c r="D94493" i="20"/>
  <c r="D94494" i="20"/>
  <c r="D94495" i="20"/>
  <c r="D94496" i="20"/>
  <c r="D94497" i="20"/>
  <c r="D94498" i="20"/>
  <c r="D94499" i="20"/>
  <c r="D94500" i="20"/>
  <c r="D94501" i="20"/>
  <c r="D94502" i="20"/>
  <c r="D94503" i="20"/>
  <c r="D94504" i="20"/>
  <c r="D94505" i="20"/>
  <c r="D94506" i="20"/>
  <c r="D94507" i="20"/>
  <c r="D94508" i="20"/>
  <c r="D94509" i="20"/>
  <c r="D94510" i="20"/>
  <c r="D94511" i="20"/>
  <c r="D94512" i="20"/>
  <c r="D94513" i="20"/>
  <c r="D94514" i="20"/>
  <c r="D94515" i="20"/>
  <c r="D94516" i="20"/>
  <c r="D94517" i="20"/>
  <c r="D94518" i="20"/>
  <c r="D94519" i="20"/>
  <c r="D94520" i="20"/>
  <c r="D94521" i="20"/>
  <c r="D94522" i="20"/>
  <c r="D94523" i="20"/>
  <c r="D94524" i="20"/>
  <c r="D94525" i="20"/>
  <c r="D94526" i="20"/>
  <c r="D94527" i="20"/>
  <c r="D94528" i="20"/>
  <c r="D94529" i="20"/>
  <c r="D94530" i="20"/>
  <c r="D94531" i="20"/>
  <c r="D94532" i="20"/>
  <c r="D94533" i="20"/>
  <c r="D94534" i="20"/>
  <c r="D94535" i="20"/>
  <c r="D94536" i="20"/>
  <c r="D94537" i="20"/>
  <c r="D94538" i="20"/>
  <c r="D94539" i="20"/>
  <c r="D94540" i="20"/>
  <c r="D94541" i="20"/>
  <c r="D94542" i="20"/>
  <c r="D94543" i="20"/>
  <c r="D94544" i="20"/>
  <c r="D94545" i="20"/>
  <c r="D94546" i="20"/>
  <c r="D94547" i="20"/>
  <c r="D94548" i="20"/>
  <c r="D94549" i="20"/>
  <c r="D94550" i="20"/>
  <c r="D94551" i="20"/>
  <c r="D94552" i="20"/>
  <c r="D94553" i="20"/>
  <c r="D94554" i="20"/>
  <c r="D94555" i="20"/>
  <c r="D94556" i="20"/>
  <c r="D94557" i="20"/>
  <c r="D94558" i="20"/>
  <c r="D94559" i="20"/>
  <c r="D94560" i="20"/>
  <c r="D94561" i="20"/>
  <c r="D94562" i="20"/>
  <c r="D94563" i="20"/>
  <c r="D94564" i="20"/>
  <c r="D94565" i="20"/>
  <c r="D94566" i="20"/>
  <c r="D94567" i="20"/>
  <c r="D94568" i="20"/>
  <c r="D94569" i="20"/>
  <c r="D94570" i="20"/>
  <c r="D94571" i="20"/>
  <c r="D94572" i="20"/>
  <c r="D94573" i="20"/>
  <c r="D94574" i="20"/>
  <c r="D94575" i="20"/>
  <c r="D94576" i="20"/>
  <c r="D94577" i="20"/>
  <c r="D94578" i="20"/>
  <c r="D94579" i="20"/>
  <c r="D94580" i="20"/>
  <c r="D94581" i="20"/>
  <c r="D94582" i="20"/>
  <c r="D94583" i="20"/>
  <c r="D94584" i="20"/>
  <c r="D94585" i="20"/>
  <c r="D94586" i="20"/>
  <c r="D94587" i="20"/>
  <c r="D94588" i="20"/>
  <c r="D94589" i="20"/>
  <c r="D94590" i="20"/>
  <c r="D94591" i="20"/>
  <c r="D94592" i="20"/>
  <c r="D94593" i="20"/>
  <c r="D94594" i="20"/>
  <c r="D94595" i="20"/>
  <c r="D94596" i="20"/>
  <c r="D94597" i="20"/>
  <c r="D94598" i="20"/>
  <c r="D94599" i="20"/>
  <c r="D94600" i="20"/>
  <c r="D94601" i="20"/>
  <c r="D94602" i="20"/>
  <c r="D94603" i="20"/>
  <c r="D94604" i="20"/>
  <c r="D94605" i="20"/>
  <c r="D94606" i="20"/>
  <c r="D94607" i="20"/>
  <c r="D94608" i="20"/>
  <c r="D94609" i="20"/>
  <c r="D94610" i="20"/>
  <c r="D94611" i="20"/>
  <c r="D94612" i="20"/>
  <c r="D94613" i="20"/>
  <c r="D94614" i="20"/>
  <c r="D94615" i="20"/>
  <c r="D94616" i="20"/>
  <c r="D94617" i="20"/>
  <c r="D94618" i="20"/>
  <c r="D94619" i="20"/>
  <c r="D94620" i="20"/>
  <c r="D94621" i="20"/>
  <c r="D94622" i="20"/>
  <c r="D94623" i="20"/>
  <c r="D94624" i="20"/>
  <c r="D94625" i="20"/>
  <c r="D94626" i="20"/>
  <c r="D94627" i="20"/>
  <c r="D94628" i="20"/>
  <c r="D94629" i="20"/>
  <c r="D94630" i="20"/>
  <c r="D94631" i="20"/>
  <c r="D94632" i="20"/>
  <c r="D94633" i="20"/>
  <c r="D94634" i="20"/>
  <c r="D94635" i="20"/>
  <c r="D94636" i="20"/>
  <c r="D94637" i="20"/>
  <c r="D94638" i="20"/>
  <c r="D94639" i="20"/>
  <c r="D94640" i="20"/>
  <c r="D94641" i="20"/>
  <c r="D94642" i="20"/>
  <c r="D94643" i="20"/>
  <c r="D94644" i="20"/>
  <c r="D94645" i="20"/>
  <c r="D94646" i="20"/>
  <c r="D94647" i="20"/>
  <c r="D94648" i="20"/>
  <c r="D94649" i="20"/>
  <c r="D94650" i="20"/>
  <c r="D94651" i="20"/>
  <c r="D94652" i="20"/>
  <c r="D94653" i="20"/>
  <c r="D94654" i="20"/>
  <c r="D94655" i="20"/>
  <c r="D94656" i="20"/>
  <c r="D94657" i="20"/>
  <c r="D94658" i="20"/>
  <c r="D94659" i="20"/>
  <c r="D94660" i="20"/>
  <c r="D94661" i="20"/>
  <c r="D94662" i="20"/>
  <c r="D94663" i="20"/>
  <c r="D94664" i="20"/>
  <c r="D94665" i="20"/>
  <c r="D94666" i="20"/>
  <c r="D94667" i="20"/>
  <c r="D94668" i="20"/>
  <c r="D94669" i="20"/>
  <c r="D94670" i="20"/>
  <c r="D94671" i="20"/>
  <c r="D94672" i="20"/>
  <c r="D94673" i="20"/>
  <c r="D94674" i="20"/>
  <c r="D94675" i="20"/>
  <c r="D94676" i="20"/>
  <c r="D94677" i="20"/>
  <c r="D94678" i="20"/>
  <c r="D94679" i="20"/>
  <c r="D94680" i="20"/>
  <c r="D94681" i="20"/>
  <c r="D94682" i="20"/>
  <c r="D94683" i="20"/>
  <c r="D94684" i="20"/>
  <c r="D94685" i="20"/>
  <c r="D94686" i="20"/>
  <c r="D94687" i="20"/>
  <c r="D94688" i="20"/>
  <c r="D94689" i="20"/>
  <c r="D94690" i="20"/>
  <c r="D94691" i="20"/>
  <c r="D94692" i="20"/>
  <c r="D94693" i="20"/>
  <c r="D94694" i="20"/>
  <c r="D94695" i="20"/>
  <c r="D94696" i="20"/>
  <c r="D94697" i="20"/>
  <c r="D94698" i="20"/>
  <c r="D94699" i="20"/>
  <c r="D94700" i="20"/>
  <c r="D94701" i="20"/>
  <c r="D94702" i="20"/>
  <c r="D94703" i="20"/>
  <c r="D94704" i="20"/>
  <c r="D94705" i="20"/>
  <c r="D94706" i="20"/>
  <c r="D94707" i="20"/>
  <c r="D94708" i="20"/>
  <c r="D94709" i="20"/>
  <c r="D94710" i="20"/>
  <c r="D94711" i="20"/>
  <c r="D94712" i="20"/>
  <c r="D94713" i="20"/>
  <c r="D94714" i="20"/>
  <c r="D94715" i="20"/>
  <c r="D94716" i="20"/>
  <c r="D94717" i="20"/>
  <c r="D94718" i="20"/>
  <c r="D94719" i="20"/>
  <c r="D94720" i="20"/>
  <c r="D94721" i="20"/>
  <c r="D94722" i="20"/>
  <c r="D94723" i="20"/>
  <c r="D94724" i="20"/>
  <c r="D94725" i="20"/>
  <c r="D94726" i="20"/>
  <c r="D94727" i="20"/>
  <c r="D94728" i="20"/>
  <c r="D94729" i="20"/>
  <c r="D94730" i="20"/>
  <c r="D94731" i="20"/>
  <c r="D94732" i="20"/>
  <c r="D94733" i="20"/>
  <c r="D94734" i="20"/>
  <c r="D94735" i="20"/>
  <c r="D94736" i="20"/>
  <c r="D94737" i="20"/>
  <c r="D94738" i="20"/>
  <c r="D94739" i="20"/>
  <c r="D94740" i="20"/>
  <c r="D94741" i="20"/>
  <c r="D94742" i="20"/>
  <c r="D94743" i="20"/>
  <c r="D94744" i="20"/>
  <c r="D94745" i="20"/>
  <c r="D94746" i="20"/>
  <c r="D94747" i="20"/>
  <c r="D94748" i="20"/>
  <c r="D94749" i="20"/>
  <c r="D94750" i="20"/>
  <c r="D94751" i="20"/>
  <c r="D94752" i="20"/>
  <c r="D94753" i="20"/>
  <c r="D94754" i="20"/>
  <c r="D94755" i="20"/>
  <c r="D94756" i="20"/>
  <c r="D94757" i="20"/>
  <c r="D94758" i="20"/>
  <c r="D94759" i="20"/>
  <c r="D94760" i="20"/>
  <c r="D94761" i="20"/>
  <c r="D94762" i="20"/>
  <c r="D94763" i="20"/>
  <c r="D94764" i="20"/>
  <c r="D94765" i="20"/>
  <c r="D94766" i="20"/>
  <c r="D94767" i="20"/>
  <c r="D94768" i="20"/>
  <c r="D94769" i="20"/>
  <c r="D94770" i="20"/>
  <c r="D94771" i="20"/>
  <c r="D94772" i="20"/>
  <c r="D94773" i="20"/>
  <c r="D94774" i="20"/>
  <c r="D94775" i="20"/>
  <c r="D94776" i="20"/>
  <c r="D94777" i="20"/>
  <c r="D94778" i="20"/>
  <c r="D94779" i="20"/>
  <c r="D94780" i="20"/>
  <c r="D94781" i="20"/>
  <c r="D94782" i="20"/>
  <c r="D94783" i="20"/>
  <c r="D94784" i="20"/>
  <c r="D94785" i="20"/>
  <c r="D94786" i="20"/>
  <c r="D94787" i="20"/>
  <c r="D94788" i="20"/>
  <c r="D94789" i="20"/>
  <c r="D94790" i="20"/>
  <c r="D94791" i="20"/>
  <c r="D94792" i="20"/>
  <c r="D94793" i="20"/>
  <c r="D94794" i="20"/>
  <c r="D94795" i="20"/>
  <c r="D94796" i="20"/>
  <c r="D94797" i="20"/>
  <c r="D94798" i="20"/>
  <c r="D94799" i="20"/>
  <c r="D94800" i="20"/>
  <c r="D94801" i="20"/>
  <c r="D94802" i="20"/>
  <c r="D94803" i="20"/>
  <c r="D94804" i="20"/>
  <c r="D94805" i="20"/>
  <c r="D94806" i="20"/>
  <c r="D94807" i="20"/>
  <c r="D94808" i="20"/>
  <c r="D94809" i="20"/>
  <c r="D94810" i="20"/>
  <c r="D94811" i="20"/>
  <c r="D94812" i="20"/>
  <c r="D94813" i="20"/>
  <c r="D94814" i="20"/>
  <c r="D94815" i="20"/>
  <c r="D94816" i="20"/>
  <c r="D94817" i="20"/>
  <c r="D94818" i="20"/>
  <c r="D94819" i="20"/>
  <c r="D94820" i="20"/>
  <c r="D94821" i="20"/>
  <c r="D94822" i="20"/>
  <c r="D94823" i="20"/>
  <c r="D94824" i="20"/>
  <c r="D94825" i="20"/>
  <c r="D94826" i="20"/>
  <c r="D94827" i="20"/>
  <c r="D94828" i="20"/>
  <c r="D94829" i="20"/>
  <c r="D94830" i="20"/>
  <c r="D94831" i="20"/>
  <c r="D94832" i="20"/>
  <c r="D94833" i="20"/>
  <c r="D94834" i="20"/>
  <c r="D94835" i="20"/>
  <c r="D94836" i="20"/>
  <c r="D94837" i="20"/>
  <c r="D94838" i="20"/>
  <c r="D94839" i="20"/>
  <c r="D94840" i="20"/>
  <c r="D94841" i="20"/>
  <c r="D94842" i="20"/>
  <c r="D94843" i="20"/>
  <c r="D94844" i="20"/>
  <c r="D94845" i="20"/>
  <c r="D94846" i="20"/>
  <c r="D94847" i="20"/>
  <c r="D94848" i="20"/>
  <c r="D94849" i="20"/>
  <c r="D94850" i="20"/>
  <c r="D94851" i="20"/>
  <c r="D94852" i="20"/>
  <c r="D94853" i="20"/>
  <c r="D94854" i="20"/>
  <c r="D94855" i="20"/>
  <c r="D94856" i="20"/>
  <c r="D94857" i="20"/>
  <c r="D94858" i="20"/>
  <c r="D94859" i="20"/>
  <c r="D94860" i="20"/>
  <c r="D94861" i="20"/>
  <c r="D94862" i="20"/>
  <c r="D94863" i="20"/>
  <c r="D94864" i="20"/>
  <c r="D94865" i="20"/>
  <c r="D94866" i="20"/>
  <c r="D94867" i="20"/>
  <c r="D94868" i="20"/>
  <c r="D94869" i="20"/>
  <c r="D94870" i="20"/>
  <c r="D94871" i="20"/>
  <c r="D94872" i="20"/>
  <c r="D94873" i="20"/>
  <c r="D94874" i="20"/>
  <c r="D94875" i="20"/>
  <c r="D94876" i="20"/>
  <c r="D94877" i="20"/>
  <c r="D94878" i="20"/>
  <c r="D94879" i="20"/>
  <c r="D94880" i="20"/>
  <c r="D94881" i="20"/>
  <c r="D94882" i="20"/>
  <c r="D94883" i="20"/>
  <c r="D94884" i="20"/>
  <c r="D94885" i="20"/>
  <c r="D94886" i="20"/>
  <c r="D94887" i="20"/>
  <c r="D94888" i="20"/>
  <c r="D94889" i="20"/>
  <c r="D94890" i="20"/>
  <c r="D94891" i="20"/>
  <c r="D94892" i="20"/>
  <c r="D94893" i="20"/>
  <c r="D94894" i="20"/>
  <c r="D94895" i="20"/>
  <c r="D94896" i="20"/>
  <c r="D94897" i="20"/>
  <c r="D94898" i="20"/>
  <c r="D94899" i="20"/>
  <c r="D94900" i="20"/>
  <c r="D94901" i="20"/>
  <c r="D94902" i="20"/>
  <c r="D94903" i="20"/>
  <c r="D94904" i="20"/>
  <c r="D94905" i="20"/>
  <c r="D94906" i="20"/>
  <c r="D94907" i="20"/>
  <c r="D94908" i="20"/>
  <c r="D94909" i="20"/>
  <c r="D94910" i="20"/>
  <c r="D94911" i="20"/>
  <c r="D94912" i="20"/>
  <c r="D94913" i="20"/>
  <c r="D94914" i="20"/>
  <c r="D94915" i="20"/>
  <c r="D94916" i="20"/>
  <c r="D94917" i="20"/>
  <c r="D94918" i="20"/>
  <c r="D94919" i="20"/>
  <c r="D94920" i="20"/>
  <c r="D94921" i="20"/>
  <c r="D94922" i="20"/>
  <c r="D94923" i="20"/>
  <c r="D94924" i="20"/>
  <c r="D94925" i="20"/>
  <c r="D94926" i="20"/>
  <c r="D94927" i="20"/>
  <c r="D94928" i="20"/>
  <c r="D94929" i="20"/>
  <c r="D94930" i="20"/>
  <c r="D94931" i="20"/>
  <c r="D94932" i="20"/>
  <c r="D94933" i="20"/>
  <c r="D94934" i="20"/>
  <c r="D94935" i="20"/>
  <c r="D94936" i="20"/>
  <c r="D94937" i="20"/>
  <c r="D94938" i="20"/>
  <c r="D94939" i="20"/>
  <c r="D94940" i="20"/>
  <c r="D94941" i="20"/>
  <c r="D94942" i="20"/>
  <c r="D94943" i="20"/>
  <c r="D94944" i="20"/>
  <c r="D94945" i="20"/>
  <c r="D94946" i="20"/>
  <c r="D94947" i="20"/>
  <c r="D94948" i="20"/>
  <c r="D94949" i="20"/>
  <c r="D94950" i="20"/>
  <c r="D94951" i="20"/>
  <c r="D94952" i="20"/>
  <c r="D94953" i="20"/>
  <c r="D94954" i="20"/>
  <c r="D94955" i="20"/>
  <c r="D94956" i="20"/>
  <c r="D94957" i="20"/>
  <c r="D94958" i="20"/>
  <c r="D94959" i="20"/>
  <c r="D94960" i="20"/>
  <c r="D94961" i="20"/>
  <c r="D94962" i="20"/>
  <c r="D94963" i="20"/>
  <c r="D94964" i="20"/>
  <c r="D94965" i="20"/>
  <c r="D94966" i="20"/>
  <c r="D94967" i="20"/>
  <c r="D94968" i="20"/>
  <c r="D94969" i="20"/>
  <c r="D94970" i="20"/>
  <c r="D94971" i="20"/>
  <c r="D94972" i="20"/>
  <c r="D94973" i="20"/>
  <c r="D94974" i="20"/>
  <c r="D94975" i="20"/>
  <c r="D94976" i="20"/>
  <c r="D94977" i="20"/>
  <c r="D94978" i="20"/>
  <c r="D94979" i="20"/>
  <c r="D94980" i="20"/>
  <c r="D94981" i="20"/>
  <c r="D94982" i="20"/>
  <c r="D94983" i="20"/>
  <c r="D94984" i="20"/>
  <c r="D94985" i="20"/>
  <c r="D94986" i="20"/>
  <c r="D94987" i="20"/>
  <c r="D94988" i="20"/>
  <c r="D94989" i="20"/>
  <c r="D94990" i="20"/>
  <c r="D94991" i="20"/>
  <c r="D94992" i="20"/>
  <c r="D94993" i="20"/>
  <c r="D94994" i="20"/>
  <c r="D94995" i="20"/>
  <c r="D94996" i="20"/>
  <c r="D94997" i="20"/>
  <c r="D94998" i="20"/>
  <c r="D94999" i="20"/>
  <c r="D95000" i="20"/>
  <c r="D95001" i="20"/>
  <c r="D95002" i="20"/>
  <c r="D95003" i="20"/>
  <c r="D95004" i="20"/>
  <c r="D95005" i="20"/>
  <c r="D95006" i="20"/>
  <c r="D95007" i="20"/>
  <c r="D95008" i="20"/>
  <c r="D95009" i="20"/>
  <c r="D95010" i="20"/>
  <c r="D95011" i="20"/>
  <c r="D95012" i="20"/>
  <c r="D95013" i="20"/>
  <c r="D95014" i="20"/>
  <c r="D95015" i="20"/>
  <c r="D95016" i="20"/>
  <c r="D95017" i="20"/>
  <c r="D95018" i="20"/>
  <c r="D95019" i="20"/>
  <c r="D95020" i="20"/>
  <c r="D95021" i="20"/>
  <c r="D95022" i="20"/>
  <c r="D95023" i="20"/>
  <c r="D95024" i="20"/>
  <c r="D95025" i="20"/>
  <c r="D95026" i="20"/>
  <c r="D95027" i="20"/>
  <c r="D95028" i="20"/>
  <c r="D95029" i="20"/>
  <c r="D95030" i="20"/>
  <c r="D95031" i="20"/>
  <c r="D95032" i="20"/>
  <c r="D95033" i="20"/>
  <c r="D95034" i="20"/>
  <c r="D95035" i="20"/>
  <c r="D95036" i="20"/>
  <c r="D95037" i="20"/>
  <c r="D95038" i="20"/>
  <c r="D95039" i="20"/>
  <c r="D95040" i="20"/>
  <c r="D95041" i="20"/>
  <c r="D95042" i="20"/>
  <c r="D95043" i="20"/>
  <c r="D95044" i="20"/>
  <c r="D95045" i="20"/>
  <c r="D95046" i="20"/>
  <c r="D95047" i="20"/>
  <c r="D95048" i="20"/>
  <c r="D95049" i="20"/>
  <c r="D95050" i="20"/>
  <c r="D95051" i="20"/>
  <c r="D95052" i="20"/>
  <c r="D95053" i="20"/>
  <c r="D95054" i="20"/>
  <c r="D95055" i="20"/>
  <c r="D95056" i="20"/>
  <c r="D95057" i="20"/>
  <c r="D95058" i="20"/>
  <c r="D95059" i="20"/>
  <c r="D95060" i="20"/>
  <c r="D95061" i="20"/>
  <c r="D95062" i="20"/>
  <c r="D95063" i="20"/>
  <c r="D95064" i="20"/>
  <c r="D95065" i="20"/>
  <c r="D95066" i="20"/>
  <c r="D95067" i="20"/>
  <c r="D95068" i="20"/>
  <c r="D95069" i="20"/>
  <c r="D95070" i="20"/>
  <c r="D95071" i="20"/>
  <c r="D95072" i="20"/>
  <c r="D95073" i="20"/>
  <c r="D95074" i="20"/>
  <c r="D95075" i="20"/>
  <c r="D95076" i="20"/>
  <c r="D95077" i="20"/>
  <c r="D95078" i="20"/>
  <c r="D95079" i="20"/>
  <c r="D95080" i="20"/>
  <c r="D95081" i="20"/>
  <c r="D95082" i="20"/>
  <c r="D95083" i="20"/>
  <c r="D95084" i="20"/>
  <c r="D95085" i="20"/>
  <c r="D95086" i="20"/>
  <c r="D95087" i="20"/>
  <c r="D95088" i="20"/>
  <c r="D95089" i="20"/>
  <c r="D95090" i="20"/>
  <c r="D95091" i="20"/>
  <c r="D95092" i="20"/>
  <c r="D95093" i="20"/>
  <c r="D95094" i="20"/>
  <c r="D95095" i="20"/>
  <c r="D95096" i="20"/>
  <c r="D95097" i="20"/>
  <c r="D95098" i="20"/>
  <c r="D95099" i="20"/>
  <c r="D95100" i="20"/>
  <c r="D95101" i="20"/>
  <c r="D95102" i="20"/>
  <c r="D95103" i="20"/>
  <c r="D95104" i="20"/>
  <c r="D95105" i="20"/>
  <c r="D95106" i="20"/>
  <c r="D95107" i="20"/>
  <c r="D95108" i="20"/>
  <c r="D95109" i="20"/>
  <c r="D95110" i="20"/>
  <c r="D95111" i="20"/>
  <c r="D95112" i="20"/>
  <c r="D95113" i="20"/>
  <c r="D95114" i="20"/>
  <c r="D95115" i="20"/>
  <c r="D95116" i="20"/>
  <c r="D95117" i="20"/>
  <c r="D95118" i="20"/>
  <c r="D95119" i="20"/>
  <c r="D95120" i="20"/>
  <c r="D95121" i="20"/>
  <c r="D95122" i="20"/>
  <c r="D95123" i="20"/>
  <c r="D95124" i="20"/>
  <c r="D95125" i="20"/>
  <c r="D95126" i="20"/>
  <c r="D95127" i="20"/>
  <c r="D95128" i="20"/>
  <c r="D95129" i="20"/>
  <c r="D95130" i="20"/>
  <c r="D95131" i="20"/>
  <c r="D95132" i="20"/>
  <c r="D95133" i="20"/>
  <c r="D95134" i="20"/>
  <c r="D95135" i="20"/>
  <c r="D95136" i="20"/>
  <c r="D95137" i="20"/>
  <c r="D95138" i="20"/>
  <c r="D95139" i="20"/>
  <c r="D95140" i="20"/>
  <c r="D95141" i="20"/>
  <c r="D95142" i="20"/>
  <c r="D95143" i="20"/>
  <c r="D95144" i="20"/>
  <c r="D95145" i="20"/>
  <c r="D95146" i="20"/>
  <c r="D95147" i="20"/>
  <c r="D95148" i="20"/>
  <c r="D95149" i="20"/>
  <c r="D95150" i="20"/>
  <c r="D95151" i="20"/>
  <c r="D95152" i="20"/>
  <c r="D95153" i="20"/>
  <c r="D95154" i="20"/>
  <c r="D95155" i="20"/>
  <c r="D95156" i="20"/>
  <c r="D95157" i="20"/>
  <c r="D95158" i="20"/>
  <c r="D95159" i="20"/>
  <c r="D95160" i="20"/>
  <c r="D95161" i="20"/>
  <c r="D95162" i="20"/>
  <c r="D95163" i="20"/>
  <c r="D95164" i="20"/>
  <c r="D95165" i="20"/>
  <c r="D95166" i="20"/>
  <c r="D95167" i="20"/>
  <c r="D95168" i="20"/>
  <c r="D95169" i="20"/>
  <c r="D95170" i="20"/>
  <c r="D95171" i="20"/>
  <c r="D95172" i="20"/>
  <c r="D95173" i="20"/>
  <c r="D95174" i="20"/>
  <c r="D95175" i="20"/>
  <c r="D95176" i="20"/>
  <c r="D95177" i="20"/>
  <c r="D95178" i="20"/>
  <c r="D95179" i="20"/>
  <c r="D95180" i="20"/>
  <c r="D95181" i="20"/>
  <c r="D95182" i="20"/>
  <c r="D95183" i="20"/>
  <c r="D95184" i="20"/>
  <c r="D95185" i="20"/>
  <c r="D95186" i="20"/>
  <c r="D95187" i="20"/>
  <c r="D95188" i="20"/>
  <c r="D95189" i="20"/>
  <c r="D95190" i="20"/>
  <c r="D95191" i="20"/>
  <c r="D95192" i="20"/>
  <c r="D95193" i="20"/>
  <c r="D95194" i="20"/>
  <c r="D95195" i="20"/>
  <c r="D95196" i="20"/>
  <c r="D95197" i="20"/>
  <c r="D95198" i="20"/>
  <c r="D95199" i="20"/>
  <c r="D95200" i="20"/>
  <c r="D95201" i="20"/>
  <c r="D95202" i="20"/>
  <c r="D95203" i="20"/>
  <c r="D95204" i="20"/>
  <c r="D95205" i="20"/>
  <c r="D95206" i="20"/>
  <c r="D95207" i="20"/>
  <c r="D95208" i="20"/>
  <c r="D95209" i="20"/>
  <c r="D95210" i="20"/>
  <c r="D95211" i="20"/>
  <c r="D95212" i="20"/>
  <c r="D95213" i="20"/>
  <c r="D95214" i="20"/>
  <c r="D95215" i="20"/>
  <c r="D95216" i="20"/>
  <c r="D95217" i="20"/>
  <c r="D95218" i="20"/>
  <c r="D95219" i="20"/>
  <c r="D95220" i="20"/>
  <c r="D95221" i="20"/>
  <c r="D95222" i="20"/>
  <c r="D95223" i="20"/>
  <c r="D95224" i="20"/>
  <c r="D95225" i="20"/>
  <c r="D95226" i="20"/>
  <c r="D95227" i="20"/>
  <c r="D95228" i="20"/>
  <c r="D95229" i="20"/>
  <c r="D95230" i="20"/>
  <c r="D95231" i="20"/>
  <c r="D95232" i="20"/>
  <c r="D95233" i="20"/>
  <c r="D95234" i="20"/>
  <c r="D95235" i="20"/>
  <c r="D95236" i="20"/>
  <c r="D95237" i="20"/>
  <c r="D95238" i="20"/>
  <c r="D95239" i="20"/>
  <c r="D95240" i="20"/>
  <c r="D95241" i="20"/>
  <c r="D95242" i="20"/>
  <c r="D95243" i="20"/>
  <c r="D95244" i="20"/>
  <c r="D95245" i="20"/>
  <c r="D95246" i="20"/>
  <c r="D95247" i="20"/>
  <c r="D95248" i="20"/>
  <c r="D95249" i="20"/>
  <c r="D95250" i="20"/>
  <c r="D95251" i="20"/>
  <c r="D95252" i="20"/>
  <c r="D95253" i="20"/>
  <c r="D95254" i="20"/>
  <c r="D95255" i="20"/>
  <c r="D95256" i="20"/>
  <c r="D95257" i="20"/>
  <c r="D95258" i="20"/>
  <c r="D95259" i="20"/>
  <c r="D95260" i="20"/>
  <c r="D95261" i="20"/>
  <c r="D95262" i="20"/>
  <c r="D95263" i="20"/>
  <c r="D95264" i="20"/>
  <c r="D95265" i="20"/>
  <c r="D95266" i="20"/>
  <c r="D95267" i="20"/>
  <c r="D95268" i="20"/>
  <c r="D95269" i="20"/>
  <c r="D95270" i="20"/>
  <c r="D95271" i="20"/>
  <c r="D95272" i="20"/>
  <c r="D95273" i="20"/>
  <c r="D95274" i="20"/>
  <c r="D95275" i="20"/>
  <c r="D95276" i="20"/>
  <c r="D95277" i="20"/>
  <c r="D95278" i="20"/>
  <c r="D95279" i="20"/>
  <c r="D95280" i="20"/>
  <c r="D95281" i="20"/>
  <c r="D95282" i="20"/>
  <c r="D95283" i="20"/>
  <c r="D95284" i="20"/>
  <c r="D95285" i="20"/>
  <c r="D95286" i="20"/>
  <c r="D95287" i="20"/>
  <c r="D95288" i="20"/>
  <c r="D95289" i="20"/>
  <c r="D95290" i="20"/>
  <c r="D95291" i="20"/>
  <c r="D95292" i="20"/>
  <c r="D95293" i="20"/>
  <c r="D95294" i="20"/>
  <c r="D95295" i="20"/>
  <c r="D95296" i="20"/>
  <c r="D95297" i="20"/>
  <c r="D95298" i="20"/>
  <c r="D95299" i="20"/>
  <c r="D95300" i="20"/>
  <c r="D95301" i="20"/>
  <c r="D95302" i="20"/>
  <c r="D95303" i="20"/>
  <c r="D95304" i="20"/>
  <c r="D95305" i="20"/>
  <c r="D95306" i="20"/>
  <c r="D95307" i="20"/>
  <c r="D95308" i="20"/>
  <c r="D95309" i="20"/>
  <c r="D95310" i="20"/>
  <c r="D95311" i="20"/>
  <c r="D95312" i="20"/>
  <c r="D95313" i="20"/>
  <c r="D95314" i="20"/>
  <c r="D95315" i="20"/>
  <c r="D95316" i="20"/>
  <c r="D95317" i="20"/>
  <c r="D95318" i="20"/>
  <c r="D95319" i="20"/>
  <c r="D95320" i="20"/>
  <c r="D95321" i="20"/>
  <c r="D95322" i="20"/>
  <c r="D95323" i="20"/>
  <c r="D95324" i="20"/>
  <c r="D95325" i="20"/>
  <c r="D95326" i="20"/>
  <c r="D95327" i="20"/>
  <c r="D95328" i="20"/>
  <c r="D95329" i="20"/>
  <c r="D95330" i="20"/>
  <c r="D95331" i="20"/>
  <c r="D95332" i="20"/>
  <c r="D95333" i="20"/>
  <c r="D95334" i="20"/>
  <c r="D95335" i="20"/>
  <c r="D95336" i="20"/>
  <c r="D95337" i="20"/>
  <c r="D95338" i="20"/>
  <c r="D95339" i="20"/>
  <c r="D95340" i="20"/>
  <c r="D95341" i="20"/>
  <c r="D95342" i="20"/>
  <c r="D95343" i="20"/>
  <c r="D95344" i="20"/>
  <c r="D95345" i="20"/>
  <c r="D95346" i="20"/>
  <c r="D95347" i="20"/>
  <c r="D95348" i="20"/>
  <c r="D95349" i="20"/>
  <c r="D95350" i="20"/>
  <c r="D95351" i="20"/>
  <c r="D95352" i="20"/>
  <c r="D95353" i="20"/>
  <c r="D95354" i="20"/>
  <c r="D95355" i="20"/>
  <c r="D95356" i="20"/>
  <c r="D95357" i="20"/>
  <c r="D95358" i="20"/>
  <c r="D95359" i="20"/>
  <c r="D95360" i="20"/>
  <c r="D95361" i="20"/>
  <c r="D95362" i="20"/>
  <c r="D95363" i="20"/>
  <c r="D95364" i="20"/>
  <c r="D95365" i="20"/>
  <c r="D95366" i="20"/>
  <c r="D95367" i="20"/>
  <c r="D95368" i="20"/>
  <c r="D95369" i="20"/>
  <c r="D95370" i="20"/>
  <c r="D95371" i="20"/>
  <c r="D95372" i="20"/>
  <c r="D95373" i="20"/>
  <c r="D95374" i="20"/>
  <c r="D95375" i="20"/>
  <c r="D95376" i="20"/>
  <c r="D95377" i="20"/>
  <c r="D95378" i="20"/>
  <c r="D95379" i="20"/>
  <c r="D95380" i="20"/>
  <c r="D95381" i="20"/>
  <c r="D95382" i="20"/>
  <c r="D95383" i="20"/>
  <c r="D95384" i="20"/>
  <c r="D95385" i="20"/>
  <c r="D95386" i="20"/>
  <c r="D95387" i="20"/>
  <c r="D95388" i="20"/>
  <c r="D95389" i="20"/>
  <c r="D95390" i="20"/>
  <c r="D95391" i="20"/>
  <c r="D95392" i="20"/>
  <c r="D95393" i="20"/>
  <c r="D95394" i="20"/>
  <c r="D95395" i="20"/>
  <c r="D95396" i="20"/>
  <c r="D95397" i="20"/>
  <c r="D95398" i="20"/>
  <c r="D95399" i="20"/>
  <c r="D95400" i="20"/>
  <c r="D95401" i="20"/>
  <c r="D95402" i="20"/>
  <c r="D95403" i="20"/>
  <c r="D95404" i="20"/>
  <c r="D95405" i="20"/>
  <c r="D95406" i="20"/>
  <c r="D95407" i="20"/>
  <c r="D95408" i="20"/>
  <c r="D95409" i="20"/>
  <c r="D95410" i="20"/>
  <c r="D95411" i="20"/>
  <c r="D95412" i="20"/>
  <c r="D95413" i="20"/>
  <c r="D95414" i="20"/>
  <c r="D95415" i="20"/>
  <c r="D95416" i="20"/>
  <c r="D95417" i="20"/>
  <c r="D95418" i="20"/>
  <c r="D95419" i="20"/>
  <c r="D95420" i="20"/>
  <c r="D95421" i="20"/>
  <c r="D95422" i="20"/>
  <c r="D95423" i="20"/>
  <c r="D95424" i="20"/>
  <c r="D95425" i="20"/>
  <c r="D95426" i="20"/>
  <c r="D95427" i="20"/>
  <c r="D95428" i="20"/>
  <c r="D95429" i="20"/>
  <c r="D95430" i="20"/>
  <c r="D95431" i="20"/>
  <c r="D95432" i="20"/>
  <c r="D95433" i="20"/>
  <c r="D95434" i="20"/>
  <c r="D95435" i="20"/>
  <c r="D95436" i="20"/>
  <c r="D95437" i="20"/>
  <c r="D95438" i="20"/>
  <c r="D95439" i="20"/>
  <c r="D95440" i="20"/>
  <c r="D95441" i="20"/>
  <c r="D95442" i="20"/>
  <c r="D95443" i="20"/>
  <c r="D95444" i="20"/>
  <c r="D95445" i="20"/>
  <c r="D95446" i="20"/>
  <c r="D95447" i="20"/>
  <c r="D95448" i="20"/>
  <c r="D95449" i="20"/>
  <c r="D95450" i="20"/>
  <c r="D95451" i="20"/>
  <c r="D95452" i="20"/>
  <c r="D95453" i="20"/>
  <c r="D95454" i="20"/>
  <c r="D95455" i="20"/>
  <c r="D95456" i="20"/>
  <c r="D95457" i="20"/>
  <c r="D95458" i="20"/>
  <c r="D95459" i="20"/>
  <c r="D95460" i="20"/>
  <c r="D95461" i="20"/>
  <c r="D95462" i="20"/>
  <c r="D95463" i="20"/>
  <c r="D95464" i="20"/>
  <c r="D95465" i="20"/>
  <c r="D95466" i="20"/>
  <c r="D95467" i="20"/>
  <c r="D95468" i="20"/>
  <c r="D95469" i="20"/>
  <c r="D95470" i="20"/>
  <c r="D95471" i="20"/>
  <c r="D95472" i="20"/>
  <c r="D95473" i="20"/>
  <c r="D95474" i="20"/>
  <c r="D95475" i="20"/>
  <c r="D95476" i="20"/>
  <c r="D95477" i="20"/>
  <c r="D95478" i="20"/>
  <c r="D95479" i="20"/>
  <c r="D95480" i="20"/>
  <c r="D95481" i="20"/>
  <c r="D95482" i="20"/>
  <c r="D95483" i="20"/>
  <c r="D95484" i="20"/>
  <c r="D95485" i="20"/>
  <c r="D95486" i="20"/>
  <c r="D95487" i="20"/>
  <c r="D95488" i="20"/>
  <c r="D95489" i="20"/>
  <c r="D95490" i="20"/>
  <c r="D95491" i="20"/>
  <c r="D95492" i="20"/>
  <c r="D95493" i="20"/>
  <c r="D95494" i="20"/>
  <c r="D95495" i="20"/>
  <c r="D95496" i="20"/>
  <c r="D95497" i="20"/>
  <c r="D95498" i="20"/>
  <c r="D95499" i="20"/>
  <c r="D95500" i="20"/>
  <c r="D95501" i="20"/>
  <c r="D95502" i="20"/>
  <c r="D95503" i="20"/>
  <c r="D95504" i="20"/>
  <c r="D95505" i="20"/>
  <c r="D95506" i="20"/>
  <c r="D95507" i="20"/>
  <c r="D95508" i="20"/>
  <c r="D95509" i="20"/>
  <c r="D95510" i="20"/>
  <c r="D95511" i="20"/>
  <c r="D95512" i="20"/>
  <c r="D95513" i="20"/>
  <c r="D95514" i="20"/>
  <c r="D95515" i="20"/>
  <c r="D95516" i="20"/>
  <c r="D95517" i="20"/>
  <c r="D95518" i="20"/>
  <c r="D95519" i="20"/>
  <c r="D95520" i="20"/>
  <c r="D95521" i="20"/>
  <c r="D95522" i="20"/>
  <c r="D95523" i="20"/>
  <c r="D95524" i="20"/>
  <c r="D95525" i="20"/>
  <c r="D95526" i="20"/>
  <c r="D95527" i="20"/>
  <c r="D95528" i="20"/>
  <c r="D95529" i="20"/>
  <c r="D95530" i="20"/>
  <c r="D95531" i="20"/>
  <c r="D95532" i="20"/>
  <c r="D95533" i="20"/>
  <c r="D95534" i="20"/>
  <c r="D95535" i="20"/>
  <c r="D95536" i="20"/>
  <c r="D95537" i="20"/>
  <c r="D95538" i="20"/>
  <c r="D95539" i="20"/>
  <c r="D95540" i="20"/>
  <c r="D95541" i="20"/>
  <c r="D95542" i="20"/>
  <c r="D95543" i="20"/>
  <c r="D95544" i="20"/>
  <c r="D95545" i="20"/>
  <c r="D95546" i="20"/>
  <c r="D95547" i="20"/>
  <c r="D95548" i="20"/>
  <c r="D95549" i="20"/>
  <c r="D95550" i="20"/>
  <c r="D95551" i="20"/>
  <c r="D95552" i="20"/>
  <c r="D95553" i="20"/>
  <c r="D95554" i="20"/>
  <c r="D95555" i="20"/>
  <c r="D95556" i="20"/>
  <c r="D95557" i="20"/>
  <c r="D95558" i="20"/>
  <c r="D95559" i="20"/>
  <c r="D95560" i="20"/>
  <c r="D95561" i="20"/>
  <c r="D95562" i="20"/>
  <c r="D95563" i="20"/>
  <c r="D95564" i="20"/>
  <c r="D95565" i="20"/>
  <c r="D95566" i="20"/>
  <c r="D95567" i="20"/>
  <c r="D95568" i="20"/>
  <c r="D95569" i="20"/>
  <c r="D95570" i="20"/>
  <c r="D95571" i="20"/>
  <c r="D95572" i="20"/>
  <c r="D95573" i="20"/>
  <c r="D95574" i="20"/>
  <c r="D95575" i="20"/>
  <c r="D95576" i="20"/>
  <c r="D95577" i="20"/>
  <c r="D95578" i="20"/>
  <c r="D95579" i="20"/>
  <c r="D95580" i="20"/>
  <c r="D95581" i="20"/>
  <c r="D95582" i="20"/>
  <c r="D95583" i="20"/>
  <c r="D95584" i="20"/>
  <c r="D95585" i="20"/>
  <c r="D95586" i="20"/>
  <c r="D95587" i="20"/>
  <c r="D95588" i="20"/>
  <c r="D95589" i="20"/>
  <c r="D95590" i="20"/>
  <c r="D95591" i="20"/>
  <c r="D95592" i="20"/>
  <c r="D95593" i="20"/>
  <c r="D95594" i="20"/>
  <c r="D95595" i="20"/>
  <c r="D95596" i="20"/>
  <c r="D95597" i="20"/>
  <c r="D95598" i="20"/>
  <c r="D95599" i="20"/>
  <c r="D95600" i="20"/>
  <c r="D95601" i="20"/>
  <c r="D95602" i="20"/>
  <c r="D95603" i="20"/>
  <c r="D95604" i="20"/>
  <c r="D95605" i="20"/>
  <c r="D95606" i="20"/>
  <c r="D95607" i="20"/>
  <c r="D95608" i="20"/>
  <c r="D95609" i="20"/>
  <c r="D95610" i="20"/>
  <c r="D95611" i="20"/>
  <c r="D95612" i="20"/>
  <c r="D95613" i="20"/>
  <c r="D95614" i="20"/>
  <c r="D95615" i="20"/>
  <c r="D95616" i="20"/>
  <c r="D95617" i="20"/>
  <c r="D95618" i="20"/>
  <c r="D95619" i="20"/>
  <c r="D95620" i="20"/>
  <c r="D95621" i="20"/>
  <c r="D95622" i="20"/>
  <c r="D95623" i="20"/>
  <c r="D95624" i="20"/>
  <c r="D95625" i="20"/>
  <c r="D95626" i="20"/>
  <c r="D95627" i="20"/>
  <c r="D95628" i="20"/>
  <c r="D95629" i="20"/>
  <c r="D95630" i="20"/>
  <c r="D95631" i="20"/>
  <c r="D95632" i="20"/>
  <c r="D95633" i="20"/>
  <c r="D95634" i="20"/>
  <c r="D95635" i="20"/>
  <c r="D95636" i="20"/>
  <c r="D95637" i="20"/>
  <c r="D95638" i="20"/>
  <c r="D95639" i="20"/>
  <c r="D95640" i="20"/>
  <c r="D95641" i="20"/>
  <c r="D95642" i="20"/>
  <c r="D95643" i="20"/>
  <c r="D95644" i="20"/>
  <c r="D95645" i="20"/>
  <c r="D95646" i="20"/>
  <c r="D95647" i="20"/>
  <c r="D95648" i="20"/>
  <c r="D95649" i="20"/>
  <c r="D95650" i="20"/>
  <c r="D95651" i="20"/>
  <c r="D95652" i="20"/>
  <c r="D95653" i="20"/>
  <c r="D95654" i="20"/>
  <c r="D95655" i="20"/>
  <c r="D95656" i="20"/>
  <c r="D95657" i="20"/>
  <c r="D95658" i="20"/>
  <c r="D95659" i="20"/>
  <c r="D95660" i="20"/>
  <c r="D95661" i="20"/>
  <c r="D95662" i="20"/>
  <c r="D95663" i="20"/>
  <c r="D95664" i="20"/>
  <c r="D95665" i="20"/>
  <c r="D95666" i="20"/>
  <c r="D95667" i="20"/>
  <c r="D95668" i="20"/>
  <c r="D95669" i="20"/>
  <c r="D95670" i="20"/>
  <c r="D95671" i="20"/>
  <c r="D95672" i="20"/>
  <c r="D95673" i="20"/>
  <c r="D95674" i="20"/>
  <c r="D95675" i="20"/>
  <c r="D95676" i="20"/>
  <c r="D95677" i="20"/>
  <c r="D95678" i="20"/>
  <c r="D95679" i="20"/>
  <c r="D95680" i="20"/>
  <c r="D95681" i="20"/>
  <c r="D95682" i="20"/>
  <c r="D95683" i="20"/>
  <c r="D95684" i="20"/>
  <c r="D95685" i="20"/>
  <c r="D95686" i="20"/>
  <c r="D95687" i="20"/>
  <c r="D95688" i="20"/>
  <c r="D95689" i="20"/>
  <c r="D95690" i="20"/>
  <c r="D95691" i="20"/>
  <c r="D95692" i="20"/>
  <c r="D95693" i="20"/>
  <c r="D95694" i="20"/>
  <c r="D95695" i="20"/>
  <c r="D95696" i="20"/>
  <c r="D95697" i="20"/>
  <c r="D95698" i="20"/>
  <c r="D95699" i="20"/>
  <c r="D95700" i="20"/>
  <c r="D95701" i="20"/>
  <c r="D95702" i="20"/>
  <c r="D95703" i="20"/>
  <c r="D95704" i="20"/>
  <c r="D95705" i="20"/>
  <c r="D95706" i="20"/>
  <c r="D95707" i="20"/>
  <c r="D95708" i="20"/>
  <c r="D95709" i="20"/>
  <c r="D95710" i="20"/>
  <c r="D95711" i="20"/>
  <c r="D95712" i="20"/>
  <c r="D95713" i="20"/>
  <c r="D95714" i="20"/>
  <c r="D95715" i="20"/>
  <c r="D95716" i="20"/>
  <c r="D95717" i="20"/>
  <c r="D95718" i="20"/>
  <c r="D95719" i="20"/>
  <c r="D95720" i="20"/>
  <c r="D95721" i="20"/>
  <c r="D95722" i="20"/>
  <c r="D95723" i="20"/>
  <c r="D95724" i="20"/>
  <c r="D95725" i="20"/>
  <c r="D95726" i="20"/>
  <c r="D95727" i="20"/>
  <c r="D95728" i="20"/>
  <c r="D95729" i="20"/>
  <c r="D95730" i="20"/>
  <c r="D95731" i="20"/>
  <c r="D95732" i="20"/>
  <c r="D95733" i="20"/>
  <c r="D95734" i="20"/>
  <c r="D95735" i="20"/>
  <c r="D95736" i="20"/>
  <c r="D95737" i="20"/>
  <c r="D95738" i="20"/>
  <c r="D95739" i="20"/>
  <c r="D95740" i="20"/>
  <c r="D95741" i="20"/>
  <c r="D95742" i="20"/>
  <c r="D95743" i="20"/>
  <c r="D95744" i="20"/>
  <c r="D95745" i="20"/>
  <c r="D95746" i="20"/>
  <c r="D95747" i="20"/>
  <c r="D95748" i="20"/>
  <c r="D95749" i="20"/>
  <c r="D95750" i="20"/>
  <c r="D95751" i="20"/>
  <c r="D95752" i="20"/>
  <c r="D95753" i="20"/>
  <c r="D95754" i="20"/>
  <c r="D95755" i="20"/>
  <c r="D95756" i="20"/>
  <c r="D95757" i="20"/>
  <c r="D95758" i="20"/>
  <c r="D95759" i="20"/>
  <c r="D95760" i="20"/>
  <c r="D95761" i="20"/>
  <c r="D95762" i="20"/>
  <c r="D95763" i="20"/>
  <c r="D95764" i="20"/>
  <c r="D95765" i="20"/>
  <c r="D95766" i="20"/>
  <c r="D95767" i="20"/>
  <c r="D95768" i="20"/>
  <c r="D95769" i="20"/>
  <c r="D95770" i="20"/>
  <c r="D95771" i="20"/>
  <c r="D95772" i="20"/>
  <c r="D95773" i="20"/>
  <c r="D95774" i="20"/>
  <c r="D95775" i="20"/>
  <c r="D95776" i="20"/>
  <c r="D95777" i="20"/>
  <c r="D95778" i="20"/>
  <c r="D95779" i="20"/>
  <c r="D95780" i="20"/>
  <c r="D95781" i="20"/>
  <c r="D95782" i="20"/>
  <c r="D95783" i="20"/>
  <c r="D95784" i="20"/>
  <c r="D95785" i="20"/>
  <c r="D95786" i="20"/>
  <c r="D95787" i="20"/>
  <c r="D95788" i="20"/>
  <c r="D95789" i="20"/>
  <c r="D95790" i="20"/>
  <c r="D95791" i="20"/>
  <c r="D95792" i="20"/>
  <c r="D95793" i="20"/>
  <c r="D95794" i="20"/>
  <c r="D95795" i="20"/>
  <c r="D95796" i="20"/>
  <c r="D95797" i="20"/>
  <c r="D95798" i="20"/>
  <c r="D95799" i="20"/>
  <c r="D95800" i="20"/>
  <c r="D95801" i="20"/>
  <c r="D95802" i="20"/>
  <c r="D95803" i="20"/>
  <c r="D95804" i="20"/>
  <c r="D95805" i="20"/>
  <c r="D95806" i="20"/>
  <c r="D95807" i="20"/>
  <c r="D95808" i="20"/>
  <c r="D95809" i="20"/>
  <c r="D95810" i="20"/>
  <c r="D95811" i="20"/>
  <c r="D95812" i="20"/>
  <c r="D95813" i="20"/>
  <c r="D95814" i="20"/>
  <c r="D95815" i="20"/>
  <c r="D95816" i="20"/>
  <c r="D95817" i="20"/>
  <c r="D95818" i="20"/>
  <c r="D95819" i="20"/>
  <c r="D95820" i="20"/>
  <c r="D95821" i="20"/>
  <c r="D95822" i="20"/>
  <c r="D95823" i="20"/>
  <c r="D95824" i="20"/>
  <c r="D95825" i="20"/>
  <c r="D95826" i="20"/>
  <c r="D95827" i="20"/>
  <c r="D95828" i="20"/>
  <c r="D95829" i="20"/>
  <c r="D95830" i="20"/>
  <c r="D95831" i="20"/>
  <c r="D95832" i="20"/>
  <c r="D95833" i="20"/>
  <c r="D95834" i="20"/>
  <c r="D95835" i="20"/>
  <c r="D95836" i="20"/>
  <c r="D95837" i="20"/>
  <c r="D95838" i="20"/>
  <c r="D95839" i="20"/>
  <c r="D95840" i="20"/>
  <c r="D95841" i="20"/>
  <c r="D95842" i="20"/>
  <c r="D95843" i="20"/>
  <c r="D95844" i="20"/>
  <c r="D95845" i="20"/>
  <c r="D95846" i="20"/>
  <c r="D95847" i="20"/>
  <c r="D95848" i="20"/>
  <c r="D95849" i="20"/>
  <c r="D95850" i="20"/>
  <c r="D95851" i="20"/>
  <c r="D95852" i="20"/>
  <c r="D95853" i="20"/>
  <c r="D95854" i="20"/>
  <c r="D95855" i="20"/>
  <c r="D95856" i="20"/>
  <c r="D95857" i="20"/>
  <c r="D95858" i="20"/>
  <c r="D95859" i="20"/>
  <c r="D95860" i="20"/>
  <c r="D95861" i="20"/>
  <c r="D95862" i="20"/>
  <c r="D95863" i="20"/>
  <c r="D95864" i="20"/>
  <c r="D95865" i="20"/>
  <c r="D95866" i="20"/>
  <c r="D95867" i="20"/>
  <c r="D95868" i="20"/>
  <c r="D95869" i="20"/>
  <c r="D95870" i="20"/>
  <c r="D95871" i="20"/>
  <c r="D95872" i="20"/>
  <c r="D95873" i="20"/>
  <c r="D95874" i="20"/>
  <c r="D95875" i="20"/>
  <c r="D95876" i="20"/>
  <c r="D95877" i="20"/>
  <c r="D95878" i="20"/>
  <c r="D95879" i="20"/>
  <c r="D95880" i="20"/>
  <c r="D95881" i="20"/>
  <c r="D95882" i="20"/>
  <c r="D95883" i="20"/>
  <c r="D95884" i="20"/>
  <c r="D95885" i="20"/>
  <c r="D95886" i="20"/>
  <c r="D95887" i="20"/>
  <c r="D95888" i="20"/>
  <c r="D95889" i="20"/>
  <c r="D95890" i="20"/>
  <c r="D95891" i="20"/>
  <c r="D95892" i="20"/>
  <c r="D95893" i="20"/>
  <c r="D95894" i="20"/>
  <c r="D95895" i="20"/>
  <c r="D95896" i="20"/>
  <c r="D95897" i="20"/>
  <c r="D95898" i="20"/>
  <c r="D95899" i="20"/>
  <c r="D95900" i="20"/>
  <c r="D95901" i="20"/>
  <c r="D95902" i="20"/>
  <c r="D95903" i="20"/>
  <c r="D95904" i="20"/>
  <c r="D95905" i="20"/>
  <c r="D95906" i="20"/>
  <c r="D95907" i="20"/>
  <c r="D95908" i="20"/>
  <c r="D95909" i="20"/>
  <c r="D95910" i="20"/>
  <c r="D95911" i="20"/>
  <c r="D95912" i="20"/>
  <c r="D95913" i="20"/>
  <c r="D95914" i="20"/>
  <c r="D95915" i="20"/>
  <c r="D95916" i="20"/>
  <c r="D95917" i="20"/>
  <c r="D95918" i="20"/>
  <c r="D95919" i="20"/>
  <c r="D95920" i="20"/>
  <c r="D95921" i="20"/>
  <c r="D95922" i="20"/>
  <c r="D95923" i="20"/>
  <c r="D95924" i="20"/>
  <c r="D95925" i="20"/>
  <c r="D95926" i="20"/>
  <c r="D95927" i="20"/>
  <c r="D95928" i="20"/>
  <c r="D95929" i="20"/>
  <c r="D95930" i="20"/>
  <c r="D95931" i="20"/>
  <c r="D95932" i="20"/>
  <c r="D95933" i="20"/>
  <c r="D95934" i="20"/>
  <c r="D95935" i="20"/>
  <c r="D95936" i="20"/>
  <c r="D95937" i="20"/>
  <c r="D95938" i="20"/>
  <c r="D95939" i="20"/>
  <c r="D95940" i="20"/>
  <c r="D95941" i="20"/>
  <c r="D95942" i="20"/>
  <c r="D95943" i="20"/>
  <c r="D95944" i="20"/>
  <c r="D95945" i="20"/>
  <c r="D95946" i="20"/>
  <c r="D95947" i="20"/>
  <c r="D95948" i="20"/>
  <c r="D95949" i="20"/>
  <c r="D95950" i="20"/>
  <c r="D95951" i="20"/>
  <c r="D95952" i="20"/>
  <c r="D95953" i="20"/>
  <c r="D95954" i="20"/>
  <c r="D95955" i="20"/>
  <c r="D95956" i="20"/>
  <c r="D95957" i="20"/>
  <c r="D95958" i="20"/>
  <c r="D95959" i="20"/>
  <c r="D95960" i="20"/>
  <c r="D95961" i="20"/>
  <c r="D95962" i="20"/>
  <c r="D95963" i="20"/>
  <c r="D95964" i="20"/>
  <c r="D95965" i="20"/>
  <c r="D95966" i="20"/>
  <c r="D95967" i="20"/>
  <c r="D95968" i="20"/>
  <c r="D95969" i="20"/>
  <c r="D95970" i="20"/>
  <c r="D95971" i="20"/>
  <c r="D95972" i="20"/>
  <c r="D95973" i="20"/>
  <c r="D95974" i="20"/>
  <c r="D95975" i="20"/>
  <c r="D95976" i="20"/>
  <c r="D95977" i="20"/>
  <c r="D95978" i="20"/>
  <c r="D95979" i="20"/>
  <c r="D95980" i="20"/>
  <c r="D95981" i="20"/>
  <c r="D95982" i="20"/>
  <c r="D95983" i="20"/>
  <c r="D95984" i="20"/>
  <c r="D95985" i="20"/>
  <c r="D95986" i="20"/>
  <c r="D95987" i="20"/>
  <c r="D95988" i="20"/>
  <c r="D95989" i="20"/>
  <c r="D95990" i="20"/>
  <c r="D95991" i="20"/>
  <c r="D95992" i="20"/>
  <c r="D95993" i="20"/>
  <c r="D95994" i="20"/>
  <c r="D95995" i="20"/>
  <c r="D95996" i="20"/>
  <c r="D95997" i="20"/>
  <c r="D95998" i="20"/>
  <c r="D95999" i="20"/>
  <c r="D96000" i="20"/>
  <c r="D96001" i="20"/>
  <c r="D96002" i="20"/>
  <c r="D96003" i="20"/>
  <c r="D96004" i="20"/>
  <c r="D96005" i="20"/>
  <c r="D96006" i="20"/>
  <c r="D96007" i="20"/>
  <c r="D96008" i="20"/>
  <c r="D96009" i="20"/>
  <c r="D96010" i="20"/>
  <c r="D96011" i="20"/>
  <c r="D96012" i="20"/>
  <c r="D96013" i="20"/>
  <c r="D96014" i="20"/>
  <c r="D96015" i="20"/>
  <c r="D96016" i="20"/>
  <c r="D96017" i="20"/>
  <c r="D96018" i="20"/>
  <c r="D96019" i="20"/>
  <c r="D96020" i="20"/>
  <c r="D96021" i="20"/>
  <c r="D96022" i="20"/>
  <c r="D96023" i="20"/>
  <c r="D96024" i="20"/>
  <c r="D96025" i="20"/>
  <c r="D96026" i="20"/>
  <c r="D96027" i="20"/>
  <c r="D96028" i="20"/>
  <c r="D96029" i="20"/>
  <c r="D96030" i="20"/>
  <c r="D96031" i="20"/>
  <c r="D96032" i="20"/>
  <c r="D96033" i="20"/>
  <c r="D96034" i="20"/>
  <c r="D96035" i="20"/>
  <c r="D96036" i="20"/>
  <c r="D96037" i="20"/>
  <c r="D96038" i="20"/>
  <c r="D96039" i="20"/>
  <c r="D96040" i="20"/>
  <c r="D96041" i="20"/>
  <c r="D96042" i="20"/>
  <c r="D96043" i="20"/>
  <c r="D96044" i="20"/>
  <c r="D96045" i="20"/>
  <c r="D96046" i="20"/>
  <c r="D96047" i="20"/>
  <c r="D96048" i="20"/>
  <c r="D96049" i="20"/>
  <c r="D96050" i="20"/>
  <c r="D96051" i="20"/>
  <c r="D96052" i="20"/>
  <c r="D96053" i="20"/>
  <c r="D96054" i="20"/>
  <c r="D96055" i="20"/>
  <c r="D96056" i="20"/>
  <c r="D96057" i="20"/>
  <c r="D96058" i="20"/>
  <c r="D96059" i="20"/>
  <c r="D96060" i="20"/>
  <c r="D96061" i="20"/>
  <c r="D96062" i="20"/>
  <c r="D96063" i="20"/>
  <c r="D96064" i="20"/>
  <c r="D96065" i="20"/>
  <c r="D96066" i="20"/>
  <c r="D96067" i="20"/>
  <c r="D96068" i="20"/>
  <c r="D96069" i="20"/>
  <c r="D96070" i="20"/>
  <c r="D96071" i="20"/>
  <c r="D96072" i="20"/>
  <c r="D96073" i="20"/>
  <c r="D96074" i="20"/>
  <c r="D96075" i="20"/>
  <c r="D96076" i="20"/>
  <c r="D96077" i="20"/>
  <c r="D96078" i="20"/>
  <c r="D96079" i="20"/>
  <c r="D96080" i="20"/>
  <c r="D96081" i="20"/>
  <c r="D96082" i="20"/>
  <c r="D96083" i="20"/>
  <c r="D96084" i="20"/>
  <c r="D96085" i="20"/>
  <c r="D96086" i="20"/>
  <c r="D96087" i="20"/>
  <c r="D96088" i="20"/>
  <c r="D96089" i="20"/>
  <c r="D96090" i="20"/>
  <c r="D96091" i="20"/>
  <c r="D96092" i="20"/>
  <c r="D96093" i="20"/>
  <c r="D96094" i="20"/>
  <c r="D96095" i="20"/>
  <c r="D96096" i="20"/>
  <c r="D96097" i="20"/>
  <c r="D96098" i="20"/>
  <c r="D96099" i="20"/>
  <c r="D96100" i="20"/>
  <c r="D96101" i="20"/>
  <c r="D96102" i="20"/>
  <c r="D96103" i="20"/>
  <c r="D96104" i="20"/>
  <c r="D96105" i="20"/>
  <c r="D96106" i="20"/>
  <c r="D96107" i="20"/>
  <c r="D96108" i="20"/>
  <c r="D96109" i="20"/>
  <c r="D96110" i="20"/>
  <c r="D96111" i="20"/>
  <c r="D96112" i="20"/>
  <c r="D96113" i="20"/>
  <c r="D96114" i="20"/>
  <c r="D96115" i="20"/>
  <c r="D96116" i="20"/>
  <c r="D96117" i="20"/>
  <c r="D96118" i="20"/>
  <c r="D96119" i="20"/>
  <c r="D96120" i="20"/>
  <c r="D96121" i="20"/>
  <c r="D96122" i="20"/>
  <c r="D96123" i="20"/>
  <c r="D96124" i="20"/>
  <c r="D96125" i="20"/>
  <c r="D96126" i="20"/>
  <c r="D96127" i="20"/>
  <c r="D96128" i="20"/>
  <c r="D96129" i="20"/>
  <c r="D96130" i="20"/>
  <c r="D96131" i="20"/>
  <c r="D96132" i="20"/>
  <c r="D96133" i="20"/>
  <c r="D96134" i="20"/>
  <c r="D96135" i="20"/>
  <c r="D96136" i="20"/>
  <c r="D96137" i="20"/>
  <c r="D96138" i="20"/>
  <c r="D96139" i="20"/>
  <c r="D96140" i="20"/>
  <c r="D96141" i="20"/>
  <c r="D96142" i="20"/>
  <c r="D96143" i="20"/>
  <c r="D96144" i="20"/>
  <c r="D96145" i="20"/>
  <c r="D96146" i="20"/>
  <c r="D96147" i="20"/>
  <c r="D96148" i="20"/>
  <c r="D96149" i="20"/>
  <c r="D96150" i="20"/>
  <c r="D96151" i="20"/>
  <c r="D96152" i="20"/>
  <c r="D96153" i="20"/>
  <c r="D96154" i="20"/>
  <c r="D96155" i="20"/>
  <c r="D96156" i="20"/>
  <c r="D96157" i="20"/>
  <c r="D96158" i="20"/>
  <c r="D96159" i="20"/>
  <c r="D96160" i="20"/>
  <c r="D96161" i="20"/>
  <c r="D96162" i="20"/>
  <c r="D96163" i="20"/>
  <c r="D96164" i="20"/>
  <c r="D96165" i="20"/>
  <c r="D96166" i="20"/>
  <c r="D96167" i="20"/>
  <c r="D96168" i="20"/>
  <c r="D96169" i="20"/>
  <c r="D96170" i="20"/>
  <c r="D96171" i="20"/>
  <c r="D96172" i="20"/>
  <c r="D96173" i="20"/>
  <c r="D96174" i="20"/>
  <c r="D96175" i="20"/>
  <c r="D96176" i="20"/>
  <c r="D96177" i="20"/>
  <c r="D96178" i="20"/>
  <c r="D96179" i="20"/>
  <c r="D96180" i="20"/>
  <c r="D96181" i="20"/>
  <c r="D96182" i="20"/>
  <c r="D96183" i="20"/>
  <c r="D96184" i="20"/>
  <c r="D96185" i="20"/>
  <c r="D96186" i="20"/>
  <c r="D96187" i="20"/>
  <c r="D96188" i="20"/>
  <c r="D96189" i="20"/>
  <c r="D96190" i="20"/>
  <c r="D96191" i="20"/>
  <c r="D96192" i="20"/>
  <c r="D96193" i="20"/>
  <c r="D96194" i="20"/>
  <c r="D96195" i="20"/>
  <c r="D96196" i="20"/>
  <c r="D96197" i="20"/>
  <c r="D96198" i="20"/>
  <c r="D96199" i="20"/>
  <c r="D96200" i="20"/>
  <c r="D96201" i="20"/>
  <c r="D96202" i="20"/>
  <c r="D96203" i="20"/>
  <c r="D96204" i="20"/>
  <c r="D96205" i="20"/>
  <c r="D96206" i="20"/>
  <c r="D96207" i="20"/>
  <c r="D96208" i="20"/>
  <c r="D96209" i="20"/>
  <c r="D96210" i="20"/>
  <c r="D96211" i="20"/>
  <c r="D96212" i="20"/>
  <c r="D96213" i="20"/>
  <c r="D96214" i="20"/>
  <c r="D96215" i="20"/>
  <c r="D96216" i="20"/>
  <c r="D96217" i="20"/>
  <c r="D96218" i="20"/>
  <c r="D96219" i="20"/>
  <c r="D96220" i="20"/>
  <c r="D96221" i="20"/>
  <c r="D96222" i="20"/>
  <c r="D96223" i="20"/>
  <c r="D96224" i="20"/>
  <c r="D96225" i="20"/>
  <c r="D96226" i="20"/>
  <c r="D96227" i="20"/>
  <c r="D96228" i="20"/>
  <c r="D96229" i="20"/>
  <c r="D96230" i="20"/>
  <c r="D96231" i="20"/>
  <c r="D96232" i="20"/>
  <c r="D96233" i="20"/>
  <c r="D96234" i="20"/>
  <c r="D96235" i="20"/>
  <c r="D96236" i="20"/>
  <c r="D96237" i="20"/>
  <c r="D96238" i="20"/>
  <c r="D96239" i="20"/>
  <c r="D96240" i="20"/>
  <c r="D96241" i="20"/>
  <c r="D96242" i="20"/>
  <c r="D96243" i="20"/>
  <c r="D96244" i="20"/>
  <c r="D96245" i="20"/>
  <c r="D96246" i="20"/>
  <c r="D96247" i="20"/>
  <c r="D96248" i="20"/>
  <c r="D96249" i="20"/>
  <c r="D96250" i="20"/>
  <c r="D96251" i="20"/>
  <c r="D96252" i="20"/>
  <c r="D96253" i="20"/>
  <c r="D96254" i="20"/>
  <c r="D96255" i="20"/>
  <c r="D96256" i="20"/>
  <c r="D96257" i="20"/>
  <c r="D96258" i="20"/>
  <c r="D96259" i="20"/>
  <c r="D96260" i="20"/>
  <c r="D96261" i="20"/>
  <c r="D96262" i="20"/>
  <c r="D96263" i="20"/>
  <c r="D96264" i="20"/>
  <c r="D96265" i="20"/>
  <c r="D96266" i="20"/>
  <c r="D96267" i="20"/>
  <c r="D96268" i="20"/>
  <c r="D96269" i="20"/>
  <c r="D96270" i="20"/>
  <c r="D96271" i="20"/>
  <c r="D96272" i="20"/>
  <c r="D96273" i="20"/>
  <c r="D96274" i="20"/>
  <c r="D96275" i="20"/>
  <c r="D96276" i="20"/>
  <c r="D96277" i="20"/>
  <c r="D96278" i="20"/>
  <c r="D96279" i="20"/>
  <c r="D96280" i="20"/>
  <c r="D96281" i="20"/>
  <c r="D96282" i="20"/>
  <c r="D96283" i="20"/>
  <c r="D96284" i="20"/>
  <c r="D96285" i="20"/>
  <c r="D96286" i="20"/>
  <c r="D96287" i="20"/>
  <c r="D96288" i="20"/>
  <c r="D96289" i="20"/>
  <c r="D96290" i="20"/>
  <c r="D96291" i="20"/>
  <c r="D96292" i="20"/>
  <c r="D96293" i="20"/>
  <c r="D96294" i="20"/>
  <c r="D96295" i="20"/>
  <c r="D96296" i="20"/>
  <c r="D96297" i="20"/>
  <c r="D96298" i="20"/>
  <c r="D96299" i="20"/>
  <c r="D96300" i="20"/>
  <c r="D96301" i="20"/>
  <c r="D96302" i="20"/>
  <c r="D96303" i="20"/>
  <c r="D96304" i="20"/>
  <c r="D96305" i="20"/>
  <c r="D96306" i="20"/>
  <c r="D96307" i="20"/>
  <c r="D96308" i="20"/>
  <c r="D96309" i="20"/>
  <c r="D96310" i="20"/>
  <c r="D96311" i="20"/>
  <c r="D96312" i="20"/>
  <c r="D96313" i="20"/>
  <c r="D96314" i="20"/>
  <c r="D96315" i="20"/>
  <c r="D96316" i="20"/>
  <c r="D96317" i="20"/>
  <c r="D96318" i="20"/>
  <c r="D96319" i="20"/>
  <c r="D96320" i="20"/>
  <c r="D96321" i="20"/>
  <c r="D96322" i="20"/>
  <c r="D96323" i="20"/>
  <c r="D96324" i="20"/>
  <c r="D96325" i="20"/>
  <c r="D96326" i="20"/>
  <c r="D96327" i="20"/>
  <c r="D96328" i="20"/>
  <c r="D96329" i="20"/>
  <c r="D96330" i="20"/>
  <c r="D96331" i="20"/>
  <c r="D96332" i="20"/>
  <c r="D96333" i="20"/>
  <c r="D96334" i="20"/>
  <c r="D96335" i="20"/>
  <c r="D96336" i="20"/>
  <c r="D96337" i="20"/>
  <c r="D96338" i="20"/>
  <c r="D96339" i="20"/>
  <c r="D96340" i="20"/>
  <c r="D96341" i="20"/>
  <c r="D96342" i="20"/>
  <c r="D96343" i="20"/>
  <c r="D96344" i="20"/>
  <c r="D96345" i="20"/>
  <c r="D96346" i="20"/>
  <c r="D96347" i="20"/>
  <c r="D96348" i="20"/>
  <c r="D96349" i="20"/>
  <c r="D96350" i="20"/>
  <c r="D96351" i="20"/>
  <c r="D96352" i="20"/>
  <c r="D96353" i="20"/>
  <c r="D96354" i="20"/>
  <c r="D96355" i="20"/>
  <c r="D96356" i="20"/>
  <c r="D96357" i="20"/>
  <c r="D96358" i="20"/>
  <c r="D96359" i="20"/>
  <c r="D96360" i="20"/>
  <c r="D96361" i="20"/>
  <c r="D96362" i="20"/>
  <c r="D96363" i="20"/>
  <c r="D96364" i="20"/>
  <c r="D96365" i="20"/>
  <c r="D96366" i="20"/>
  <c r="D96367" i="20"/>
  <c r="D96368" i="20"/>
  <c r="D96369" i="20"/>
  <c r="D96370" i="20"/>
  <c r="D96371" i="20"/>
  <c r="D96372" i="20"/>
  <c r="D96373" i="20"/>
  <c r="D96374" i="20"/>
  <c r="D96375" i="20"/>
  <c r="D96376" i="20"/>
  <c r="D96377" i="20"/>
  <c r="D96378" i="20"/>
  <c r="D96379" i="20"/>
  <c r="D96380" i="20"/>
  <c r="D96381" i="20"/>
  <c r="D96382" i="20"/>
  <c r="D96383" i="20"/>
  <c r="D96384" i="20"/>
  <c r="D96385" i="20"/>
  <c r="D96386" i="20"/>
  <c r="D96387" i="20"/>
  <c r="D96388" i="20"/>
  <c r="D96389" i="20"/>
  <c r="D96390" i="20"/>
  <c r="D96391" i="20"/>
  <c r="D96392" i="20"/>
  <c r="D96393" i="20"/>
  <c r="D96394" i="20"/>
  <c r="D96395" i="20"/>
  <c r="D96396" i="20"/>
  <c r="D96397" i="20"/>
  <c r="D96398" i="20"/>
  <c r="D96399" i="20"/>
  <c r="D96400" i="20"/>
  <c r="D96401" i="20"/>
  <c r="D96402" i="20"/>
  <c r="D96403" i="20"/>
  <c r="D96404" i="20"/>
  <c r="D96405" i="20"/>
  <c r="D96406" i="20"/>
  <c r="D96407" i="20"/>
  <c r="D96408" i="20"/>
  <c r="D96409" i="20"/>
  <c r="D96410" i="20"/>
  <c r="D96411" i="20"/>
  <c r="D96412" i="20"/>
  <c r="D96413" i="20"/>
  <c r="D96414" i="20"/>
  <c r="D96415" i="20"/>
  <c r="D96416" i="20"/>
  <c r="D96417" i="20"/>
  <c r="D96418" i="20"/>
  <c r="D96419" i="20"/>
  <c r="D96420" i="20"/>
  <c r="D96421" i="20"/>
  <c r="D96422" i="20"/>
  <c r="D96423" i="20"/>
  <c r="D96424" i="20"/>
  <c r="D96425" i="20"/>
  <c r="D96426" i="20"/>
  <c r="D96427" i="20"/>
  <c r="D96428" i="20"/>
  <c r="D96429" i="20"/>
  <c r="D96430" i="20"/>
  <c r="D96431" i="20"/>
  <c r="D96432" i="20"/>
  <c r="D96433" i="20"/>
  <c r="D96434" i="20"/>
  <c r="D96435" i="20"/>
  <c r="D96436" i="20"/>
  <c r="D96437" i="20"/>
  <c r="D96438" i="20"/>
  <c r="D96439" i="20"/>
  <c r="D96440" i="20"/>
  <c r="D96441" i="20"/>
  <c r="D96442" i="20"/>
  <c r="D96443" i="20"/>
  <c r="D96444" i="20"/>
  <c r="D96445" i="20"/>
  <c r="D96446" i="20"/>
  <c r="D96447" i="20"/>
  <c r="D96448" i="20"/>
  <c r="D96449" i="20"/>
  <c r="D96450" i="20"/>
  <c r="D96451" i="20"/>
  <c r="D96452" i="20"/>
  <c r="D96453" i="20"/>
  <c r="D96454" i="20"/>
  <c r="D96455" i="20"/>
  <c r="D96456" i="20"/>
  <c r="D96457" i="20"/>
  <c r="D96458" i="20"/>
  <c r="D96459" i="20"/>
  <c r="D96460" i="20"/>
  <c r="D96461" i="20"/>
  <c r="D96462" i="20"/>
  <c r="D96463" i="20"/>
  <c r="D96464" i="20"/>
  <c r="D96465" i="20"/>
  <c r="D96466" i="20"/>
  <c r="D96467" i="20"/>
  <c r="D96468" i="20"/>
  <c r="D96469" i="20"/>
  <c r="D96470" i="20"/>
  <c r="D96471" i="20"/>
  <c r="D96472" i="20"/>
  <c r="D96473" i="20"/>
  <c r="D96474" i="20"/>
  <c r="D96475" i="20"/>
  <c r="D96476" i="20"/>
  <c r="D96477" i="20"/>
  <c r="D96478" i="20"/>
  <c r="D96479" i="20"/>
  <c r="D96480" i="20"/>
  <c r="D96481" i="20"/>
  <c r="D96482" i="20"/>
  <c r="D96483" i="20"/>
  <c r="D96484" i="20"/>
  <c r="D96485" i="20"/>
  <c r="D96486" i="20"/>
  <c r="D96487" i="20"/>
  <c r="D96488" i="20"/>
  <c r="D96489" i="20"/>
  <c r="D96490" i="20"/>
  <c r="D96491" i="20"/>
  <c r="D96492" i="20"/>
  <c r="D96493" i="20"/>
  <c r="D96494" i="20"/>
  <c r="D96495" i="20"/>
  <c r="D96496" i="20"/>
  <c r="D96497" i="20"/>
  <c r="D96498" i="20"/>
  <c r="D96499" i="20"/>
  <c r="D96500" i="20"/>
  <c r="D96501" i="20"/>
  <c r="D96502" i="20"/>
  <c r="D96503" i="20"/>
  <c r="D96504" i="20"/>
  <c r="D96505" i="20"/>
  <c r="D96506" i="20"/>
  <c r="D96507" i="20"/>
  <c r="D96508" i="20"/>
  <c r="D96509" i="20"/>
  <c r="D96510" i="20"/>
  <c r="D96511" i="20"/>
  <c r="D96512" i="20"/>
  <c r="D96513" i="20"/>
  <c r="D96514" i="20"/>
  <c r="D96515" i="20"/>
  <c r="D96516" i="20"/>
  <c r="D96517" i="20"/>
  <c r="D96518" i="20"/>
  <c r="D96519" i="20"/>
  <c r="D96520" i="20"/>
  <c r="D96521" i="20"/>
  <c r="D96522" i="20"/>
  <c r="D96523" i="20"/>
  <c r="D96524" i="20"/>
  <c r="D96525" i="20"/>
  <c r="D96526" i="20"/>
  <c r="D96527" i="20"/>
  <c r="D96528" i="20"/>
  <c r="D96529" i="20"/>
  <c r="D96530" i="20"/>
  <c r="D96531" i="20"/>
  <c r="D96532" i="20"/>
  <c r="D96533" i="20"/>
  <c r="D96534" i="20"/>
  <c r="D96535" i="20"/>
  <c r="D96536" i="20"/>
  <c r="D96537" i="20"/>
  <c r="D96538" i="20"/>
  <c r="D96539" i="20"/>
  <c r="D96540" i="20"/>
  <c r="D96541" i="20"/>
  <c r="D96542" i="20"/>
  <c r="D96543" i="20"/>
  <c r="D96544" i="20"/>
  <c r="D96545" i="20"/>
  <c r="D96546" i="20"/>
  <c r="D96547" i="20"/>
  <c r="D96548" i="20"/>
  <c r="D96549" i="20"/>
  <c r="D96550" i="20"/>
  <c r="D96551" i="20"/>
  <c r="D96552" i="20"/>
  <c r="D96553" i="20"/>
  <c r="D96554" i="20"/>
  <c r="D96555" i="20"/>
  <c r="D96556" i="20"/>
  <c r="D96557" i="20"/>
  <c r="D96558" i="20"/>
  <c r="D96559" i="20"/>
  <c r="D96560" i="20"/>
  <c r="D96561" i="20"/>
  <c r="D96562" i="20"/>
  <c r="D96563" i="20"/>
  <c r="D96564" i="20"/>
  <c r="D96565" i="20"/>
  <c r="D96566" i="20"/>
  <c r="D96567" i="20"/>
  <c r="D96568" i="20"/>
  <c r="D96569" i="20"/>
  <c r="D96570" i="20"/>
  <c r="D96571" i="20"/>
  <c r="D96572" i="20"/>
  <c r="D96573" i="20"/>
  <c r="D96574" i="20"/>
  <c r="D96575" i="20"/>
  <c r="D96576" i="20"/>
  <c r="D96577" i="20"/>
  <c r="D96578" i="20"/>
  <c r="D96579" i="20"/>
  <c r="D96580" i="20"/>
  <c r="D96581" i="20"/>
  <c r="D96582" i="20"/>
  <c r="D96583" i="20"/>
  <c r="D96584" i="20"/>
  <c r="D96585" i="20"/>
  <c r="D96586" i="20"/>
  <c r="D96587" i="20"/>
  <c r="D96588" i="20"/>
  <c r="D96589" i="20"/>
  <c r="D96590" i="20"/>
  <c r="D96591" i="20"/>
  <c r="D96592" i="20"/>
  <c r="D96593" i="20"/>
  <c r="D96594" i="20"/>
  <c r="D96595" i="20"/>
  <c r="D96596" i="20"/>
  <c r="D96597" i="20"/>
  <c r="D96598" i="20"/>
  <c r="D96599" i="20"/>
  <c r="D96600" i="20"/>
  <c r="D96601" i="20"/>
  <c r="D96602" i="20"/>
  <c r="D96603" i="20"/>
  <c r="D96604" i="20"/>
  <c r="D96605" i="20"/>
  <c r="D96606" i="20"/>
  <c r="D96607" i="20"/>
  <c r="D96608" i="20"/>
  <c r="D96609" i="20"/>
  <c r="D96610" i="20"/>
  <c r="D96611" i="20"/>
  <c r="D96612" i="20"/>
  <c r="D96613" i="20"/>
  <c r="D96614" i="20"/>
  <c r="D96615" i="20"/>
  <c r="D96616" i="20"/>
  <c r="D96617" i="20"/>
  <c r="D96618" i="20"/>
  <c r="D96619" i="20"/>
  <c r="D96620" i="20"/>
  <c r="D96621" i="20"/>
  <c r="D96622" i="20"/>
  <c r="D96623" i="20"/>
  <c r="D96624" i="20"/>
  <c r="D96625" i="20"/>
  <c r="D96626" i="20"/>
  <c r="D96627" i="20"/>
  <c r="D96628" i="20"/>
  <c r="D96629" i="20"/>
  <c r="D96630" i="20"/>
  <c r="D96631" i="20"/>
  <c r="D96632" i="20"/>
  <c r="D96633" i="20"/>
  <c r="D96634" i="20"/>
  <c r="D96635" i="20"/>
  <c r="D96636" i="20"/>
  <c r="D96637" i="20"/>
  <c r="D96638" i="20"/>
  <c r="D96639" i="20"/>
  <c r="D96640" i="20"/>
  <c r="D96641" i="20"/>
  <c r="D96642" i="20"/>
  <c r="D96643" i="20"/>
  <c r="D96644" i="20"/>
  <c r="D96645" i="20"/>
  <c r="D96646" i="20"/>
  <c r="D96647" i="20"/>
  <c r="D96648" i="20"/>
  <c r="D96649" i="20"/>
  <c r="D96650" i="20"/>
  <c r="D96651" i="20"/>
  <c r="D96652" i="20"/>
  <c r="D96653" i="20"/>
  <c r="D96654" i="20"/>
  <c r="D96655" i="20"/>
  <c r="D96656" i="20"/>
  <c r="D96657" i="20"/>
  <c r="D96658" i="20"/>
  <c r="D96659" i="20"/>
  <c r="D96660" i="20"/>
  <c r="D96661" i="20"/>
  <c r="D96662" i="20"/>
  <c r="D96663" i="20"/>
  <c r="D96664" i="20"/>
  <c r="D96665" i="20"/>
  <c r="D96666" i="20"/>
  <c r="D96667" i="20"/>
  <c r="D96668" i="20"/>
  <c r="D96669" i="20"/>
  <c r="D96670" i="20"/>
  <c r="D96671" i="20"/>
  <c r="D96672" i="20"/>
  <c r="D96673" i="20"/>
  <c r="D96674" i="20"/>
  <c r="D96675" i="20"/>
  <c r="D96676" i="20"/>
  <c r="D96677" i="20"/>
  <c r="D96678" i="20"/>
  <c r="D96679" i="20"/>
  <c r="D96680" i="20"/>
  <c r="D96681" i="20"/>
  <c r="D96682" i="20"/>
  <c r="D96683" i="20"/>
  <c r="D96684" i="20"/>
  <c r="D96685" i="20"/>
  <c r="D96686" i="20"/>
  <c r="D96687" i="20"/>
  <c r="D96688" i="20"/>
  <c r="D96689" i="20"/>
  <c r="D96690" i="20"/>
  <c r="D96691" i="20"/>
  <c r="D96692" i="20"/>
  <c r="D96693" i="20"/>
  <c r="D96694" i="20"/>
  <c r="D96695" i="20"/>
  <c r="D96696" i="20"/>
  <c r="D96697" i="20"/>
  <c r="D96698" i="20"/>
  <c r="D96699" i="20"/>
  <c r="D96700" i="20"/>
  <c r="D96701" i="20"/>
  <c r="D96702" i="20"/>
  <c r="D96703" i="20"/>
  <c r="D96704" i="20"/>
  <c r="D96705" i="20"/>
  <c r="D96706" i="20"/>
  <c r="D96707" i="20"/>
  <c r="D96708" i="20"/>
  <c r="D96709" i="20"/>
  <c r="D96710" i="20"/>
  <c r="D96711" i="20"/>
  <c r="D96712" i="20"/>
  <c r="D96713" i="20"/>
  <c r="D96714" i="20"/>
  <c r="D96715" i="20"/>
  <c r="D96716" i="20"/>
  <c r="D96717" i="20"/>
  <c r="D96718" i="20"/>
  <c r="D96719" i="20"/>
  <c r="D96720" i="20"/>
  <c r="D96721" i="20"/>
  <c r="D96722" i="20"/>
  <c r="D96723" i="20"/>
  <c r="D96724" i="20"/>
  <c r="D96725" i="20"/>
  <c r="D96726" i="20"/>
  <c r="D96727" i="20"/>
  <c r="D96728" i="20"/>
  <c r="D96729" i="20"/>
  <c r="D96730" i="20"/>
  <c r="D96731" i="20"/>
  <c r="D96732" i="20"/>
  <c r="D96733" i="20"/>
  <c r="D96734" i="20"/>
  <c r="D96735" i="20"/>
  <c r="D96736" i="20"/>
  <c r="D96737" i="20"/>
  <c r="D96738" i="20"/>
  <c r="D96739" i="20"/>
  <c r="D96740" i="20"/>
  <c r="D96741" i="20"/>
  <c r="D96742" i="20"/>
  <c r="D96743" i="20"/>
  <c r="D96744" i="20"/>
  <c r="D96745" i="20"/>
  <c r="D96746" i="20"/>
  <c r="D96747" i="20"/>
  <c r="D96748" i="20"/>
  <c r="D96749" i="20"/>
  <c r="D96750" i="20"/>
  <c r="D96751" i="20"/>
  <c r="D96752" i="20"/>
  <c r="D96753" i="20"/>
  <c r="D96754" i="20"/>
  <c r="D96755" i="20"/>
  <c r="D96756" i="20"/>
  <c r="D96757" i="20"/>
  <c r="D96758" i="20"/>
  <c r="D96759" i="20"/>
  <c r="D96760" i="20"/>
  <c r="D96761" i="20"/>
  <c r="D96762" i="20"/>
  <c r="D96763" i="20"/>
  <c r="D96764" i="20"/>
  <c r="D96765" i="20"/>
  <c r="D96766" i="20"/>
  <c r="D96767" i="20"/>
  <c r="D96768" i="20"/>
  <c r="D96769" i="20"/>
  <c r="D96770" i="20"/>
  <c r="D96771" i="20"/>
  <c r="D96772" i="20"/>
  <c r="D96773" i="20"/>
  <c r="D96774" i="20"/>
  <c r="D96775" i="20"/>
  <c r="D96776" i="20"/>
  <c r="D96777" i="20"/>
  <c r="D96778" i="20"/>
  <c r="D96779" i="20"/>
  <c r="D96780" i="20"/>
  <c r="D96781" i="20"/>
  <c r="D96782" i="20"/>
  <c r="D96783" i="20"/>
  <c r="D96784" i="20"/>
  <c r="D96785" i="20"/>
  <c r="D96786" i="20"/>
  <c r="D96787" i="20"/>
  <c r="D96788" i="20"/>
  <c r="D96789" i="20"/>
  <c r="D96790" i="20"/>
  <c r="D96791" i="20"/>
  <c r="D96792" i="20"/>
  <c r="D96793" i="20"/>
  <c r="D96794" i="20"/>
  <c r="D96795" i="20"/>
  <c r="D96796" i="20"/>
  <c r="D96797" i="20"/>
  <c r="D96798" i="20"/>
  <c r="D96799" i="20"/>
  <c r="D96800" i="20"/>
  <c r="D96801" i="20"/>
  <c r="D96802" i="20"/>
  <c r="D96803" i="20"/>
  <c r="D96804" i="20"/>
  <c r="D96805" i="20"/>
  <c r="D96806" i="20"/>
  <c r="D96807" i="20"/>
  <c r="D96808" i="20"/>
  <c r="D96809" i="20"/>
  <c r="D96810" i="20"/>
  <c r="D96811" i="20"/>
  <c r="D96812" i="20"/>
  <c r="D96813" i="20"/>
  <c r="D96814" i="20"/>
  <c r="D96815" i="20"/>
  <c r="D96816" i="20"/>
  <c r="D96817" i="20"/>
  <c r="D96818" i="20"/>
  <c r="D96819" i="20"/>
  <c r="D96820" i="20"/>
  <c r="D96821" i="20"/>
  <c r="D96822" i="20"/>
  <c r="D96823" i="20"/>
  <c r="D96824" i="20"/>
  <c r="D96825" i="20"/>
  <c r="D96826" i="20"/>
  <c r="D96827" i="20"/>
  <c r="D96828" i="20"/>
  <c r="D96829" i="20"/>
  <c r="D96830" i="20"/>
  <c r="D96831" i="20"/>
  <c r="D96832" i="20"/>
  <c r="D96833" i="20"/>
  <c r="D96834" i="20"/>
  <c r="D96835" i="20"/>
  <c r="D96836" i="20"/>
  <c r="D96837" i="20"/>
  <c r="D96838" i="20"/>
  <c r="D96839" i="20"/>
  <c r="D96840" i="20"/>
  <c r="D96841" i="20"/>
  <c r="D96842" i="20"/>
  <c r="D96843" i="20"/>
  <c r="D96844" i="20"/>
  <c r="D96845" i="20"/>
  <c r="D96846" i="20"/>
  <c r="D96847" i="20"/>
  <c r="D96848" i="20"/>
  <c r="D96849" i="20"/>
  <c r="D96850" i="20"/>
  <c r="D96851" i="20"/>
  <c r="D96852" i="20"/>
  <c r="D96853" i="20"/>
  <c r="D96854" i="20"/>
  <c r="D96855" i="20"/>
  <c r="D96856" i="20"/>
  <c r="D96857" i="20"/>
  <c r="D96858" i="20"/>
  <c r="D96859" i="20"/>
  <c r="D96860" i="20"/>
  <c r="D96861" i="20"/>
  <c r="D96862" i="20"/>
  <c r="D96863" i="20"/>
  <c r="D96864" i="20"/>
  <c r="D96865" i="20"/>
  <c r="D96866" i="20"/>
  <c r="D96867" i="20"/>
  <c r="D96868" i="20"/>
  <c r="D96869" i="20"/>
  <c r="D96870" i="20"/>
  <c r="D96871" i="20"/>
  <c r="D96872" i="20"/>
  <c r="D96873" i="20"/>
  <c r="D96874" i="20"/>
  <c r="D96875" i="20"/>
  <c r="D96876" i="20"/>
  <c r="D96877" i="20"/>
  <c r="D96878" i="20"/>
  <c r="D96879" i="20"/>
  <c r="D96880" i="20"/>
  <c r="D96881" i="20"/>
  <c r="D96882" i="20"/>
  <c r="D96883" i="20"/>
  <c r="D96884" i="20"/>
  <c r="D96885" i="20"/>
  <c r="D96886" i="20"/>
  <c r="D96887" i="20"/>
  <c r="D96888" i="20"/>
  <c r="D96889" i="20"/>
  <c r="D96890" i="20"/>
  <c r="D96891" i="20"/>
  <c r="D96892" i="20"/>
  <c r="D96893" i="20"/>
  <c r="D96894" i="20"/>
  <c r="D96895" i="20"/>
  <c r="D96896" i="20"/>
  <c r="D96897" i="20"/>
  <c r="D96898" i="20"/>
  <c r="D96899" i="20"/>
  <c r="D96900" i="20"/>
  <c r="D96901" i="20"/>
  <c r="D96902" i="20"/>
  <c r="D96903" i="20"/>
  <c r="D96904" i="20"/>
  <c r="D96905" i="20"/>
  <c r="D96906" i="20"/>
  <c r="D96907" i="20"/>
  <c r="D96908" i="20"/>
  <c r="D96909" i="20"/>
  <c r="D96910" i="20"/>
  <c r="D96911" i="20"/>
  <c r="D96912" i="20"/>
  <c r="D96913" i="20"/>
  <c r="D96914" i="20"/>
  <c r="D96915" i="20"/>
  <c r="D96916" i="20"/>
  <c r="D96917" i="20"/>
  <c r="D96918" i="20"/>
  <c r="D96919" i="20"/>
  <c r="D96920" i="20"/>
  <c r="D96921" i="20"/>
  <c r="D96922" i="20"/>
  <c r="D96923" i="20"/>
  <c r="D96924" i="20"/>
  <c r="D96925" i="20"/>
  <c r="D96926" i="20"/>
  <c r="D96927" i="20"/>
  <c r="D96928" i="20"/>
  <c r="D96929" i="20"/>
  <c r="D96930" i="20"/>
  <c r="D96931" i="20"/>
  <c r="D96932" i="20"/>
  <c r="D96933" i="20"/>
  <c r="D96934" i="20"/>
  <c r="D96935" i="20"/>
  <c r="D96936" i="20"/>
  <c r="D96937" i="20"/>
  <c r="D96938" i="20"/>
  <c r="D96939" i="20"/>
  <c r="D96940" i="20"/>
  <c r="D96941" i="20"/>
  <c r="D96942" i="20"/>
  <c r="D96943" i="20"/>
  <c r="D96944" i="20"/>
  <c r="D96945" i="20"/>
  <c r="D96946" i="20"/>
  <c r="D96947" i="20"/>
  <c r="D96948" i="20"/>
  <c r="D96949" i="20"/>
  <c r="D96950" i="20"/>
  <c r="D96951" i="20"/>
  <c r="D96952" i="20"/>
  <c r="D96953" i="20"/>
  <c r="D96954" i="20"/>
  <c r="D96955" i="20"/>
  <c r="D96956" i="20"/>
  <c r="D96957" i="20"/>
  <c r="D96958" i="20"/>
  <c r="D96959" i="20"/>
  <c r="D96960" i="20"/>
  <c r="D96961" i="20"/>
  <c r="D96962" i="20"/>
  <c r="D96963" i="20"/>
  <c r="D96964" i="20"/>
  <c r="D96965" i="20"/>
  <c r="D96966" i="20"/>
  <c r="D96967" i="20"/>
  <c r="D96968" i="20"/>
  <c r="D96969" i="20"/>
  <c r="D96970" i="20"/>
  <c r="D96971" i="20"/>
  <c r="D96972" i="20"/>
  <c r="D96973" i="20"/>
  <c r="D96974" i="20"/>
  <c r="D96975" i="20"/>
  <c r="D96976" i="20"/>
  <c r="D96977" i="20"/>
  <c r="D96978" i="20"/>
  <c r="D96979" i="20"/>
  <c r="D96980" i="20"/>
  <c r="D96981" i="20"/>
  <c r="D96982" i="20"/>
  <c r="D96983" i="20"/>
  <c r="D96984" i="20"/>
  <c r="D96985" i="20"/>
  <c r="D96986" i="20"/>
  <c r="D96987" i="20"/>
  <c r="D96988" i="20"/>
  <c r="D96989" i="20"/>
  <c r="D96990" i="20"/>
  <c r="D96991" i="20"/>
  <c r="D96992" i="20"/>
  <c r="D96993" i="20"/>
  <c r="D96994" i="20"/>
  <c r="D96995" i="20"/>
  <c r="D96996" i="20"/>
  <c r="D96997" i="20"/>
  <c r="D96998" i="20"/>
  <c r="D96999" i="20"/>
  <c r="D97000" i="20"/>
  <c r="D97001" i="20"/>
  <c r="D97002" i="20"/>
  <c r="D97003" i="20"/>
  <c r="D97004" i="20"/>
  <c r="D97005" i="20"/>
  <c r="D97006" i="20"/>
  <c r="D97007" i="20"/>
  <c r="D97008" i="20"/>
  <c r="D97009" i="20"/>
  <c r="D97010" i="20"/>
  <c r="D97011" i="20"/>
  <c r="D97012" i="20"/>
  <c r="D97013" i="20"/>
  <c r="D97014" i="20"/>
  <c r="D97015" i="20"/>
  <c r="D97016" i="20"/>
  <c r="D97017" i="20"/>
  <c r="D97018" i="20"/>
  <c r="D97019" i="20"/>
  <c r="D97020" i="20"/>
  <c r="D97021" i="20"/>
  <c r="D97022" i="20"/>
  <c r="D97023" i="20"/>
  <c r="D97024" i="20"/>
  <c r="D97025" i="20"/>
  <c r="D97026" i="20"/>
  <c r="D97027" i="20"/>
  <c r="D97028" i="20"/>
  <c r="D97029" i="20"/>
  <c r="D97030" i="20"/>
  <c r="D97031" i="20"/>
  <c r="D97032" i="20"/>
  <c r="D97033" i="20"/>
  <c r="D97034" i="20"/>
  <c r="D97035" i="20"/>
  <c r="D97036" i="20"/>
  <c r="D97037" i="20"/>
  <c r="D97038" i="20"/>
  <c r="D97039" i="20"/>
  <c r="D97040" i="20"/>
  <c r="D97041" i="20"/>
  <c r="D97042" i="20"/>
  <c r="D97043" i="20"/>
  <c r="D97044" i="20"/>
  <c r="D97045" i="20"/>
  <c r="D97046" i="20"/>
  <c r="D97047" i="20"/>
  <c r="D97048" i="20"/>
  <c r="D97049" i="20"/>
  <c r="D97050" i="20"/>
  <c r="D97051" i="20"/>
  <c r="D97052" i="20"/>
  <c r="D97053" i="20"/>
  <c r="D97054" i="20"/>
  <c r="D97055" i="20"/>
  <c r="D97056" i="20"/>
  <c r="D97057" i="20"/>
  <c r="D97058" i="20"/>
  <c r="D97059" i="20"/>
  <c r="D97060" i="20"/>
  <c r="D97061" i="20"/>
  <c r="D97062" i="20"/>
  <c r="D97063" i="20"/>
  <c r="D97064" i="20"/>
  <c r="D97065" i="20"/>
  <c r="D97066" i="20"/>
  <c r="D97067" i="20"/>
  <c r="D97068" i="20"/>
  <c r="D97069" i="20"/>
  <c r="D97070" i="20"/>
  <c r="D97071" i="20"/>
  <c r="D97072" i="20"/>
  <c r="D97073" i="20"/>
  <c r="D97074" i="20"/>
  <c r="D97075" i="20"/>
  <c r="D97076" i="20"/>
  <c r="D97077" i="20"/>
  <c r="D97078" i="20"/>
  <c r="D97079" i="20"/>
  <c r="D97080" i="20"/>
  <c r="D97081" i="20"/>
  <c r="D97082" i="20"/>
  <c r="D97083" i="20"/>
  <c r="D97084" i="20"/>
  <c r="D97085" i="20"/>
  <c r="D97086" i="20"/>
  <c r="D97087" i="20"/>
  <c r="D97088" i="20"/>
  <c r="D97089" i="20"/>
  <c r="D97090" i="20"/>
  <c r="D97091" i="20"/>
  <c r="D97092" i="20"/>
  <c r="D97093" i="20"/>
  <c r="D97094" i="20"/>
  <c r="D97095" i="20"/>
  <c r="D97096" i="20"/>
  <c r="D97097" i="20"/>
  <c r="D97098" i="20"/>
  <c r="D97099" i="20"/>
  <c r="D97100" i="20"/>
  <c r="D97101" i="20"/>
  <c r="D97102" i="20"/>
  <c r="D97103" i="20"/>
  <c r="D97104" i="20"/>
  <c r="D97105" i="20"/>
  <c r="D97106" i="20"/>
  <c r="D97107" i="20"/>
  <c r="D97108" i="20"/>
  <c r="D97109" i="20"/>
  <c r="D97110" i="20"/>
  <c r="D97111" i="20"/>
  <c r="D97112" i="20"/>
  <c r="D97113" i="20"/>
  <c r="D97114" i="20"/>
  <c r="D97115" i="20"/>
  <c r="D97116" i="20"/>
  <c r="D97117" i="20"/>
  <c r="D97118" i="20"/>
  <c r="D97119" i="20"/>
  <c r="D97120" i="20"/>
  <c r="D97121" i="20"/>
  <c r="D97122" i="20"/>
  <c r="D97123" i="20"/>
  <c r="D97124" i="20"/>
  <c r="D97125" i="20"/>
  <c r="D97126" i="20"/>
  <c r="D97127" i="20"/>
  <c r="D97128" i="20"/>
  <c r="D97129" i="20"/>
  <c r="D97130" i="20"/>
  <c r="D97131" i="20"/>
  <c r="D97132" i="20"/>
  <c r="D97133" i="20"/>
  <c r="D97134" i="20"/>
  <c r="D97135" i="20"/>
  <c r="D97136" i="20"/>
  <c r="D97137" i="20"/>
  <c r="D97138" i="20"/>
  <c r="D97139" i="20"/>
  <c r="D97140" i="20"/>
  <c r="D97141" i="20"/>
  <c r="D97142" i="20"/>
  <c r="D97143" i="20"/>
  <c r="D97144" i="20"/>
  <c r="D97145" i="20"/>
  <c r="D97146" i="20"/>
  <c r="D97147" i="20"/>
  <c r="D97148" i="20"/>
  <c r="D97149" i="20"/>
  <c r="D97150" i="20"/>
  <c r="D97151" i="20"/>
  <c r="D97152" i="20"/>
  <c r="D97153" i="20"/>
  <c r="D97154" i="20"/>
  <c r="D97155" i="20"/>
  <c r="D97156" i="20"/>
  <c r="D97157" i="20"/>
  <c r="D97158" i="20"/>
  <c r="D97159" i="20"/>
  <c r="D97160" i="20"/>
  <c r="D97161" i="20"/>
  <c r="D97162" i="20"/>
  <c r="D97163" i="20"/>
  <c r="D97164" i="20"/>
  <c r="D97165" i="20"/>
  <c r="D97166" i="20"/>
  <c r="D97167" i="20"/>
  <c r="D97168" i="20"/>
  <c r="D97169" i="20"/>
  <c r="D97170" i="20"/>
  <c r="D97171" i="20"/>
  <c r="D97172" i="20"/>
  <c r="D97173" i="20"/>
  <c r="D97174" i="20"/>
  <c r="D97175" i="20"/>
  <c r="D97176" i="20"/>
  <c r="D97177" i="20"/>
  <c r="D97178" i="20"/>
  <c r="D97179" i="20"/>
  <c r="D97180" i="20"/>
  <c r="D97181" i="20"/>
  <c r="D97182" i="20"/>
  <c r="D97183" i="20"/>
  <c r="D97184" i="20"/>
  <c r="D97185" i="20"/>
  <c r="D97186" i="20"/>
  <c r="D97187" i="20"/>
  <c r="D97188" i="20"/>
  <c r="D97189" i="20"/>
  <c r="D97190" i="20"/>
  <c r="D97191" i="20"/>
  <c r="D97192" i="20"/>
  <c r="D97193" i="20"/>
  <c r="D97194" i="20"/>
  <c r="D97195" i="20"/>
  <c r="D97196" i="20"/>
  <c r="D97197" i="20"/>
  <c r="D97198" i="20"/>
  <c r="D97199" i="20"/>
  <c r="D97200" i="20"/>
  <c r="D97201" i="20"/>
  <c r="D97202" i="20"/>
  <c r="D97203" i="20"/>
  <c r="D97204" i="20"/>
  <c r="D97205" i="20"/>
  <c r="D97206" i="20"/>
  <c r="D97207" i="20"/>
  <c r="D97208" i="20"/>
  <c r="D97209" i="20"/>
  <c r="D97210" i="20"/>
  <c r="D97211" i="20"/>
  <c r="D97212" i="20"/>
  <c r="D97213" i="20"/>
  <c r="D97214" i="20"/>
  <c r="D97215" i="20"/>
  <c r="D97216" i="20"/>
  <c r="D97217" i="20"/>
  <c r="D97218" i="20"/>
  <c r="D97219" i="20"/>
  <c r="D97220" i="20"/>
  <c r="D97221" i="20"/>
  <c r="D97222" i="20"/>
  <c r="D97223" i="20"/>
  <c r="D97224" i="20"/>
  <c r="D97225" i="20"/>
  <c r="D97226" i="20"/>
  <c r="D97227" i="20"/>
  <c r="D97228" i="20"/>
  <c r="D97229" i="20"/>
  <c r="D97230" i="20"/>
  <c r="D97231" i="20"/>
  <c r="D97232" i="20"/>
  <c r="D97233" i="20"/>
  <c r="D97234" i="20"/>
  <c r="D97235" i="20"/>
  <c r="D97236" i="20"/>
  <c r="D97237" i="20"/>
  <c r="D97238" i="20"/>
  <c r="D97239" i="20"/>
  <c r="D97240" i="20"/>
  <c r="D97241" i="20"/>
  <c r="D97242" i="20"/>
  <c r="D97243" i="20"/>
  <c r="D97244" i="20"/>
  <c r="D97245" i="20"/>
  <c r="D97246" i="20"/>
  <c r="D97247" i="20"/>
  <c r="D97248" i="20"/>
  <c r="D97249" i="20"/>
  <c r="D97250" i="20"/>
  <c r="D97251" i="20"/>
  <c r="D97252" i="20"/>
  <c r="D97253" i="20"/>
  <c r="D97254" i="20"/>
  <c r="D97255" i="20"/>
  <c r="D97256" i="20"/>
  <c r="D97257" i="20"/>
  <c r="D97258" i="20"/>
  <c r="D97259" i="20"/>
  <c r="D97260" i="20"/>
  <c r="D97261" i="20"/>
  <c r="D97262" i="20"/>
  <c r="D97263" i="20"/>
  <c r="D97264" i="20"/>
  <c r="D97265" i="20"/>
  <c r="D97266" i="20"/>
  <c r="D97267" i="20"/>
  <c r="D97268" i="20"/>
  <c r="D97269" i="20"/>
  <c r="D97270" i="20"/>
  <c r="D97271" i="20"/>
  <c r="D97272" i="20"/>
  <c r="D97273" i="20"/>
  <c r="D97274" i="20"/>
  <c r="D97275" i="20"/>
  <c r="D97276" i="20"/>
  <c r="D97277" i="20"/>
  <c r="D97278" i="20"/>
  <c r="D97279" i="20"/>
  <c r="D97280" i="20"/>
  <c r="D97281" i="20"/>
  <c r="D97282" i="20"/>
  <c r="D97283" i="20"/>
  <c r="D97284" i="20"/>
  <c r="D97285" i="20"/>
  <c r="D97286" i="20"/>
  <c r="D97287" i="20"/>
  <c r="D97288" i="20"/>
  <c r="D97289" i="20"/>
  <c r="D97290" i="20"/>
  <c r="D97291" i="20"/>
  <c r="D97292" i="20"/>
  <c r="D97293" i="20"/>
  <c r="D97294" i="20"/>
  <c r="D97295" i="20"/>
  <c r="D97296" i="20"/>
  <c r="D97297" i="20"/>
  <c r="D97298" i="20"/>
  <c r="D97299" i="20"/>
  <c r="D97300" i="20"/>
  <c r="D97301" i="20"/>
  <c r="D97302" i="20"/>
  <c r="D97303" i="20"/>
  <c r="D97304" i="20"/>
  <c r="D97305" i="20"/>
  <c r="D97306" i="20"/>
  <c r="D97307" i="20"/>
  <c r="D97308" i="20"/>
  <c r="D97309" i="20"/>
  <c r="D97310" i="20"/>
  <c r="D97311" i="20"/>
  <c r="D97312" i="20"/>
  <c r="D97313" i="20"/>
  <c r="D97314" i="20"/>
  <c r="D97315" i="20"/>
  <c r="D97316" i="20"/>
  <c r="D97317" i="20"/>
  <c r="D97318" i="20"/>
  <c r="D97319" i="20"/>
  <c r="D97320" i="20"/>
  <c r="D97321" i="20"/>
  <c r="D97322" i="20"/>
  <c r="D97323" i="20"/>
  <c r="D97324" i="20"/>
  <c r="D97325" i="20"/>
  <c r="D97326" i="20"/>
  <c r="D97327" i="20"/>
  <c r="D97328" i="20"/>
  <c r="D97329" i="20"/>
  <c r="D97330" i="20"/>
  <c r="D97331" i="20"/>
  <c r="D97332" i="20"/>
  <c r="D97333" i="20"/>
  <c r="D97334" i="20"/>
  <c r="D97335" i="20"/>
  <c r="D97336" i="20"/>
  <c r="D97337" i="20"/>
  <c r="D97338" i="20"/>
  <c r="D97339" i="20"/>
  <c r="D97340" i="20"/>
  <c r="D97341" i="20"/>
  <c r="D97342" i="20"/>
  <c r="D97343" i="20"/>
  <c r="D97344" i="20"/>
  <c r="D97345" i="20"/>
  <c r="D97346" i="20"/>
  <c r="D97347" i="20"/>
  <c r="D97348" i="20"/>
  <c r="D97349" i="20"/>
  <c r="D97350" i="20"/>
  <c r="D97351" i="20"/>
  <c r="D97352" i="20"/>
  <c r="D97353" i="20"/>
  <c r="D97354" i="20"/>
  <c r="D97355" i="20"/>
  <c r="D97356" i="20"/>
  <c r="D97357" i="20"/>
  <c r="D97358" i="20"/>
  <c r="D97359" i="20"/>
  <c r="D97360" i="20"/>
  <c r="D97361" i="20"/>
  <c r="D97362" i="20"/>
  <c r="D97363" i="20"/>
  <c r="D97364" i="20"/>
  <c r="D97365" i="20"/>
  <c r="D97366" i="20"/>
  <c r="D97367" i="20"/>
  <c r="D97368" i="20"/>
  <c r="D97369" i="20"/>
  <c r="D97370" i="20"/>
  <c r="D97371" i="20"/>
  <c r="D97372" i="20"/>
  <c r="D97373" i="20"/>
  <c r="D97374" i="20"/>
  <c r="D97375" i="20"/>
  <c r="D97376" i="20"/>
  <c r="D97377" i="20"/>
  <c r="D97378" i="20"/>
  <c r="D97379" i="20"/>
  <c r="D97380" i="20"/>
  <c r="D97381" i="20"/>
  <c r="D97382" i="20"/>
  <c r="D97383" i="20"/>
  <c r="D97384" i="20"/>
  <c r="D97385" i="20"/>
  <c r="D97386" i="20"/>
  <c r="D97387" i="20"/>
  <c r="D97388" i="20"/>
  <c r="D97389" i="20"/>
  <c r="D97390" i="20"/>
  <c r="D97391" i="20"/>
  <c r="D97392" i="20"/>
  <c r="D97393" i="20"/>
  <c r="D97394" i="20"/>
  <c r="D97395" i="20"/>
  <c r="D97396" i="20"/>
  <c r="D97397" i="20"/>
  <c r="D97398" i="20"/>
  <c r="D97399" i="20"/>
  <c r="D97400" i="20"/>
  <c r="D97401" i="20"/>
  <c r="D97402" i="20"/>
  <c r="D97403" i="20"/>
  <c r="D97404" i="20"/>
  <c r="D97405" i="20"/>
  <c r="D97406" i="20"/>
  <c r="D97407" i="20"/>
  <c r="D97408" i="20"/>
  <c r="D97409" i="20"/>
  <c r="D97410" i="20"/>
  <c r="D97411" i="20"/>
  <c r="D97412" i="20"/>
  <c r="D97413" i="20"/>
  <c r="D97414" i="20"/>
  <c r="D97415" i="20"/>
  <c r="D97416" i="20"/>
  <c r="D97417" i="20"/>
  <c r="D97418" i="20"/>
  <c r="D97419" i="20"/>
  <c r="D97420" i="20"/>
  <c r="D97421" i="20"/>
  <c r="D97422" i="20"/>
  <c r="D97423" i="20"/>
  <c r="D97424" i="20"/>
  <c r="D97425" i="20"/>
  <c r="D97426" i="20"/>
  <c r="D97427" i="20"/>
  <c r="D97428" i="20"/>
  <c r="D97429" i="20"/>
  <c r="D97430" i="20"/>
  <c r="D97431" i="20"/>
  <c r="D97432" i="20"/>
  <c r="D97433" i="20"/>
  <c r="D97434" i="20"/>
  <c r="D97435" i="20"/>
  <c r="D97436" i="20"/>
  <c r="D97437" i="20"/>
  <c r="D97438" i="20"/>
  <c r="D97439" i="20"/>
  <c r="D97440" i="20"/>
  <c r="D97441" i="20"/>
  <c r="D97442" i="20"/>
  <c r="D97443" i="20"/>
  <c r="D97444" i="20"/>
  <c r="D97445" i="20"/>
  <c r="D97446" i="20"/>
  <c r="D97447" i="20"/>
  <c r="D97448" i="20"/>
  <c r="D97449" i="20"/>
  <c r="D97450" i="20"/>
  <c r="D97451" i="20"/>
  <c r="D97452" i="20"/>
  <c r="D97453" i="20"/>
  <c r="D97454" i="20"/>
  <c r="D97455" i="20"/>
  <c r="D97456" i="20"/>
  <c r="D97457" i="20"/>
  <c r="D97458" i="20"/>
  <c r="D97459" i="20"/>
  <c r="D97460" i="20"/>
  <c r="D97461" i="20"/>
  <c r="D97462" i="20"/>
  <c r="D97463" i="20"/>
  <c r="D97464" i="20"/>
  <c r="D97465" i="20"/>
  <c r="D97466" i="20"/>
  <c r="D97467" i="20"/>
  <c r="D97468" i="20"/>
  <c r="D97469" i="20"/>
  <c r="D97470" i="20"/>
  <c r="D97471" i="20"/>
  <c r="D97472" i="20"/>
  <c r="D97473" i="20"/>
  <c r="D97474" i="20"/>
  <c r="D97475" i="20"/>
  <c r="D97476" i="20"/>
  <c r="D97477" i="20"/>
  <c r="D97478" i="20"/>
  <c r="D97479" i="20"/>
  <c r="D97480" i="20"/>
  <c r="D97481" i="20"/>
  <c r="D97482" i="20"/>
  <c r="D97483" i="20"/>
  <c r="D97484" i="20"/>
  <c r="D97485" i="20"/>
  <c r="D97486" i="20"/>
  <c r="D97487" i="20"/>
  <c r="D97488" i="20"/>
  <c r="D97489" i="20"/>
  <c r="D97490" i="20"/>
  <c r="D97491" i="20"/>
  <c r="D97492" i="20"/>
  <c r="D97493" i="20"/>
  <c r="D97494" i="20"/>
  <c r="D97495" i="20"/>
  <c r="D97496" i="20"/>
  <c r="D97497" i="20"/>
  <c r="D97498" i="20"/>
  <c r="D97499" i="20"/>
  <c r="D97500" i="20"/>
  <c r="D97501" i="20"/>
  <c r="D97502" i="20"/>
  <c r="D97503" i="20"/>
  <c r="D97504" i="20"/>
  <c r="D97505" i="20"/>
  <c r="D97506" i="20"/>
  <c r="D97507" i="20"/>
  <c r="D97508" i="20"/>
  <c r="D97509" i="20"/>
  <c r="D97510" i="20"/>
  <c r="D97511" i="20"/>
  <c r="D97512" i="20"/>
  <c r="D97513" i="20"/>
  <c r="D97514" i="20"/>
  <c r="D97515" i="20"/>
  <c r="D97516" i="20"/>
  <c r="D97517" i="20"/>
  <c r="D97518" i="20"/>
  <c r="D97519" i="20"/>
  <c r="D97520" i="20"/>
  <c r="D97521" i="20"/>
  <c r="D97522" i="20"/>
  <c r="D97523" i="20"/>
  <c r="D97524" i="20"/>
  <c r="D97525" i="20"/>
  <c r="D97526" i="20"/>
  <c r="D97527" i="20"/>
  <c r="D97528" i="20"/>
  <c r="D97529" i="20"/>
  <c r="D97530" i="20"/>
  <c r="D97531" i="20"/>
  <c r="D97532" i="20"/>
  <c r="D97533" i="20"/>
  <c r="D97534" i="20"/>
  <c r="D97535" i="20"/>
  <c r="D97536" i="20"/>
  <c r="D97537" i="20"/>
  <c r="D97538" i="20"/>
  <c r="D97539" i="20"/>
  <c r="D97540" i="20"/>
  <c r="D97541" i="20"/>
  <c r="D97542" i="20"/>
  <c r="D97543" i="20"/>
  <c r="D97544" i="20"/>
  <c r="D97545" i="20"/>
  <c r="D97546" i="20"/>
  <c r="D97547" i="20"/>
  <c r="D97548" i="20"/>
  <c r="D97549" i="20"/>
  <c r="D97550" i="20"/>
  <c r="D97551" i="20"/>
  <c r="D97552" i="20"/>
  <c r="D97553" i="20"/>
  <c r="D97554" i="20"/>
  <c r="D97555" i="20"/>
  <c r="D97556" i="20"/>
  <c r="D97557" i="20"/>
  <c r="D97558" i="20"/>
  <c r="D97559" i="20"/>
  <c r="D97560" i="20"/>
  <c r="D97561" i="20"/>
  <c r="D97562" i="20"/>
  <c r="D97563" i="20"/>
  <c r="D97564" i="20"/>
  <c r="D97565" i="20"/>
  <c r="D97566" i="20"/>
  <c r="D97567" i="20"/>
  <c r="D97568" i="20"/>
  <c r="D97569" i="20"/>
  <c r="D97570" i="20"/>
  <c r="D97571" i="20"/>
  <c r="D97572" i="20"/>
  <c r="D97573" i="20"/>
  <c r="D97574" i="20"/>
  <c r="D97575" i="20"/>
  <c r="D97576" i="20"/>
  <c r="D97577" i="20"/>
  <c r="D97578" i="20"/>
  <c r="D97579" i="20"/>
  <c r="D97580" i="20"/>
  <c r="D97581" i="20"/>
  <c r="D97582" i="20"/>
  <c r="D97583" i="20"/>
  <c r="D97584" i="20"/>
  <c r="D97585" i="20"/>
  <c r="D97586" i="20"/>
  <c r="D97587" i="20"/>
  <c r="D97588" i="20"/>
  <c r="D97589" i="20"/>
  <c r="D97590" i="20"/>
  <c r="D97591" i="20"/>
  <c r="D97592" i="20"/>
  <c r="D97593" i="20"/>
  <c r="D97594" i="20"/>
  <c r="D97595" i="20"/>
  <c r="D97596" i="20"/>
  <c r="D97597" i="20"/>
  <c r="D97598" i="20"/>
  <c r="D97599" i="20"/>
  <c r="D97600" i="20"/>
  <c r="D97601" i="20"/>
  <c r="D97602" i="20"/>
  <c r="D97603" i="20"/>
  <c r="D97604" i="20"/>
  <c r="D97605" i="20"/>
  <c r="D97606" i="20"/>
  <c r="D97607" i="20"/>
  <c r="D97608" i="20"/>
  <c r="D97609" i="20"/>
  <c r="D97610" i="20"/>
  <c r="D97611" i="20"/>
  <c r="D97612" i="20"/>
  <c r="D97613" i="20"/>
  <c r="D97614" i="20"/>
  <c r="D97615" i="20"/>
  <c r="D97616" i="20"/>
  <c r="D97617" i="20"/>
  <c r="D97618" i="20"/>
  <c r="D97619" i="20"/>
  <c r="D97620" i="20"/>
  <c r="D97621" i="20"/>
  <c r="D97622" i="20"/>
  <c r="D97623" i="20"/>
  <c r="D97624" i="20"/>
  <c r="D97625" i="20"/>
  <c r="D97626" i="20"/>
  <c r="D97627" i="20"/>
  <c r="D97628" i="20"/>
  <c r="D97629" i="20"/>
  <c r="D97630" i="20"/>
  <c r="D97631" i="20"/>
  <c r="D97632" i="20"/>
  <c r="D97633" i="20"/>
  <c r="D97634" i="20"/>
  <c r="D97635" i="20"/>
  <c r="D97636" i="20"/>
  <c r="D97637" i="20"/>
  <c r="D97638" i="20"/>
  <c r="D97639" i="20"/>
  <c r="D97640" i="20"/>
  <c r="D97641" i="20"/>
  <c r="D97642" i="20"/>
  <c r="D97643" i="20"/>
  <c r="D97644" i="20"/>
  <c r="D97645" i="20"/>
  <c r="D97646" i="20"/>
  <c r="D97647" i="20"/>
  <c r="D97648" i="20"/>
  <c r="D97649" i="20"/>
  <c r="D97650" i="20"/>
  <c r="D97651" i="20"/>
  <c r="D97652" i="20"/>
  <c r="D97653" i="20"/>
  <c r="D97654" i="20"/>
  <c r="D97655" i="20"/>
  <c r="D97656" i="20"/>
  <c r="D97657" i="20"/>
  <c r="D97658" i="20"/>
  <c r="D97659" i="20"/>
  <c r="D97660" i="20"/>
  <c r="D97661" i="20"/>
  <c r="D97662" i="20"/>
  <c r="D97663" i="20"/>
  <c r="D97664" i="20"/>
  <c r="D97665" i="20"/>
  <c r="D97666" i="20"/>
  <c r="D97667" i="20"/>
  <c r="D97668" i="20"/>
  <c r="D97669" i="20"/>
  <c r="D97670" i="20"/>
  <c r="D97671" i="20"/>
  <c r="D97672" i="20"/>
  <c r="D97673" i="20"/>
  <c r="D97674" i="20"/>
  <c r="D97675" i="20"/>
  <c r="D97676" i="20"/>
  <c r="D97677" i="20"/>
  <c r="D97678" i="20"/>
  <c r="D97679" i="20"/>
  <c r="D97680" i="20"/>
  <c r="D97681" i="20"/>
  <c r="D97682" i="20"/>
  <c r="D97683" i="20"/>
  <c r="D97684" i="20"/>
  <c r="D97685" i="20"/>
  <c r="D97686" i="20"/>
  <c r="D97687" i="20"/>
  <c r="D97688" i="20"/>
  <c r="D97689" i="20"/>
  <c r="D97690" i="20"/>
  <c r="D97691" i="20"/>
  <c r="D97692" i="20"/>
  <c r="D97693" i="20"/>
  <c r="D97694" i="20"/>
  <c r="D97695" i="20"/>
  <c r="D97696" i="20"/>
  <c r="D97697" i="20"/>
  <c r="D97698" i="20"/>
  <c r="D97699" i="20"/>
  <c r="D97700" i="20"/>
  <c r="D97701" i="20"/>
  <c r="D97702" i="20"/>
  <c r="D97703" i="20"/>
  <c r="D97704" i="20"/>
  <c r="D97705" i="20"/>
  <c r="D97706" i="20"/>
  <c r="D97707" i="20"/>
  <c r="D97708" i="20"/>
  <c r="D97709" i="20"/>
  <c r="D97710" i="20"/>
  <c r="D97711" i="20"/>
  <c r="D97712" i="20"/>
  <c r="D97713" i="20"/>
  <c r="D97714" i="20"/>
  <c r="D97715" i="20"/>
  <c r="D97716" i="20"/>
  <c r="D97717" i="20"/>
  <c r="D97718" i="20"/>
  <c r="D97719" i="20"/>
  <c r="D97720" i="20"/>
  <c r="D97721" i="20"/>
  <c r="D97722" i="20"/>
  <c r="D97723" i="20"/>
  <c r="D97724" i="20"/>
  <c r="D97725" i="20"/>
  <c r="D97726" i="20"/>
  <c r="D97727" i="20"/>
  <c r="D97728" i="20"/>
  <c r="D97729" i="20"/>
  <c r="D97730" i="20"/>
  <c r="D97731" i="20"/>
  <c r="D97732" i="20"/>
  <c r="D97733" i="20"/>
  <c r="D97734" i="20"/>
  <c r="D97735" i="20"/>
  <c r="D97736" i="20"/>
  <c r="D97737" i="20"/>
  <c r="D97738" i="20"/>
  <c r="D97739" i="20"/>
  <c r="D97740" i="20"/>
  <c r="D97741" i="20"/>
  <c r="D97742" i="20"/>
  <c r="D97743" i="20"/>
  <c r="D97744" i="20"/>
  <c r="D97745" i="20"/>
  <c r="D97746" i="20"/>
  <c r="D97747" i="20"/>
  <c r="D97748" i="20"/>
  <c r="D97749" i="20"/>
  <c r="D97750" i="20"/>
  <c r="D97751" i="20"/>
  <c r="D97752" i="20"/>
  <c r="D97753" i="20"/>
  <c r="D97754" i="20"/>
  <c r="D97755" i="20"/>
  <c r="D97756" i="20"/>
  <c r="D97757" i="20"/>
  <c r="D97758" i="20"/>
  <c r="D97759" i="20"/>
  <c r="D97760" i="20"/>
  <c r="D97761" i="20"/>
  <c r="D97762" i="20"/>
  <c r="D97763" i="20"/>
  <c r="D97764" i="20"/>
  <c r="D97765" i="20"/>
  <c r="D97766" i="20"/>
  <c r="D97767" i="20"/>
  <c r="D97768" i="20"/>
  <c r="D97769" i="20"/>
  <c r="D97770" i="20"/>
  <c r="D97771" i="20"/>
  <c r="D97772" i="20"/>
  <c r="D97773" i="20"/>
  <c r="D97774" i="20"/>
  <c r="D97775" i="20"/>
  <c r="D97776" i="20"/>
  <c r="D97777" i="20"/>
  <c r="D97778" i="20"/>
  <c r="D97779" i="20"/>
  <c r="D97780" i="20"/>
  <c r="D97781" i="20"/>
  <c r="D97782" i="20"/>
  <c r="D97783" i="20"/>
  <c r="D97784" i="20"/>
  <c r="D97785" i="20"/>
  <c r="D97786" i="20"/>
  <c r="D97787" i="20"/>
  <c r="D97788" i="20"/>
  <c r="D97789" i="20"/>
  <c r="D97790" i="20"/>
  <c r="D97791" i="20"/>
  <c r="D97792" i="20"/>
  <c r="D97793" i="20"/>
  <c r="D97794" i="20"/>
  <c r="D97795" i="20"/>
  <c r="D97796" i="20"/>
  <c r="D97797" i="20"/>
  <c r="D97798" i="20"/>
  <c r="D97799" i="20"/>
  <c r="D97800" i="20"/>
  <c r="D97801" i="20"/>
  <c r="D97802" i="20"/>
  <c r="D97803" i="20"/>
  <c r="D97804" i="20"/>
  <c r="D97805" i="20"/>
  <c r="D97806" i="20"/>
  <c r="D97807" i="20"/>
  <c r="D97808" i="20"/>
  <c r="D97809" i="20"/>
  <c r="D97810" i="20"/>
  <c r="D97811" i="20"/>
  <c r="D97812" i="20"/>
  <c r="D97813" i="20"/>
  <c r="D97814" i="20"/>
  <c r="D97815" i="20"/>
  <c r="D97816" i="20"/>
  <c r="D97817" i="20"/>
  <c r="D97818" i="20"/>
  <c r="D97819" i="20"/>
  <c r="D97820" i="20"/>
  <c r="D97821" i="20"/>
  <c r="D97822" i="20"/>
  <c r="D97823" i="20"/>
  <c r="D97824" i="20"/>
  <c r="D97825" i="20"/>
  <c r="D97826" i="20"/>
  <c r="D97827" i="20"/>
  <c r="D97828" i="20"/>
  <c r="D97829" i="20"/>
  <c r="D97830" i="20"/>
  <c r="D97831" i="20"/>
  <c r="D97832" i="20"/>
  <c r="D97833" i="20"/>
  <c r="D97834" i="20"/>
  <c r="D97835" i="20"/>
  <c r="D97836" i="20"/>
  <c r="D97837" i="20"/>
  <c r="D97838" i="20"/>
  <c r="D97839" i="20"/>
  <c r="D97840" i="20"/>
  <c r="D97841" i="20"/>
  <c r="D97842" i="20"/>
  <c r="D97843" i="20"/>
  <c r="D97844" i="20"/>
  <c r="D97845" i="20"/>
  <c r="D97846" i="20"/>
  <c r="D97847" i="20"/>
  <c r="D97848" i="20"/>
  <c r="D97849" i="20"/>
  <c r="D97850" i="20"/>
  <c r="D97851" i="20"/>
  <c r="D97852" i="20"/>
  <c r="D97853" i="20"/>
  <c r="D97854" i="20"/>
  <c r="D97855" i="20"/>
  <c r="D97856" i="20"/>
  <c r="D97857" i="20"/>
  <c r="D97858" i="20"/>
  <c r="D97859" i="20"/>
  <c r="D97860" i="20"/>
  <c r="D97861" i="20"/>
  <c r="D97862" i="20"/>
  <c r="D97863" i="20"/>
  <c r="D97864" i="20"/>
  <c r="D97865" i="20"/>
  <c r="D97866" i="20"/>
  <c r="D97867" i="20"/>
  <c r="D97868" i="20"/>
  <c r="D97869" i="20"/>
  <c r="D97870" i="20"/>
  <c r="D97871" i="20"/>
  <c r="D97872" i="20"/>
  <c r="D97873" i="20"/>
  <c r="D97874" i="20"/>
  <c r="D97875" i="20"/>
  <c r="D97876" i="20"/>
  <c r="D97877" i="20"/>
  <c r="D97878" i="20"/>
  <c r="D97879" i="20"/>
  <c r="D97880" i="20"/>
  <c r="D97881" i="20"/>
  <c r="D97882" i="20"/>
  <c r="D97883" i="20"/>
  <c r="D97884" i="20"/>
  <c r="D97885" i="20"/>
  <c r="D97886" i="20"/>
  <c r="D97887" i="20"/>
  <c r="D97888" i="20"/>
  <c r="D97889" i="20"/>
  <c r="D97890" i="20"/>
  <c r="D97891" i="20"/>
  <c r="D97892" i="20"/>
  <c r="D97893" i="20"/>
  <c r="D97894" i="20"/>
  <c r="D97895" i="20"/>
  <c r="D97896" i="20"/>
  <c r="D97897" i="20"/>
  <c r="D97898" i="20"/>
  <c r="D97899" i="20"/>
  <c r="D97900" i="20"/>
  <c r="D97901" i="20"/>
  <c r="D97902" i="20"/>
  <c r="D97903" i="20"/>
  <c r="D97904" i="20"/>
  <c r="D97905" i="20"/>
  <c r="D97906" i="20"/>
  <c r="D97907" i="20"/>
  <c r="D97908" i="20"/>
  <c r="D97909" i="20"/>
  <c r="D97910" i="20"/>
  <c r="D97911" i="20"/>
  <c r="D97912" i="20"/>
  <c r="D97913" i="20"/>
  <c r="D97914" i="20"/>
  <c r="D97915" i="20"/>
  <c r="D97916" i="20"/>
  <c r="D97917" i="20"/>
  <c r="D97918" i="20"/>
  <c r="D97919" i="20"/>
  <c r="D97920" i="20"/>
  <c r="D97921" i="20"/>
  <c r="D97922" i="20"/>
  <c r="D97923" i="20"/>
  <c r="D97924" i="20"/>
  <c r="D97925" i="20"/>
  <c r="D97926" i="20"/>
  <c r="D97927" i="20"/>
  <c r="D97928" i="20"/>
  <c r="D97929" i="20"/>
  <c r="D97930" i="20"/>
  <c r="D97931" i="20"/>
  <c r="D97932" i="20"/>
  <c r="D97933" i="20"/>
  <c r="D97934" i="20"/>
  <c r="D97935" i="20"/>
  <c r="D97936" i="20"/>
  <c r="D97937" i="20"/>
  <c r="D97938" i="20"/>
  <c r="D97939" i="20"/>
  <c r="D97940" i="20"/>
  <c r="D97941" i="20"/>
  <c r="D97942" i="20"/>
  <c r="D97943" i="20"/>
  <c r="D97944" i="20"/>
  <c r="D97945" i="20"/>
  <c r="D97946" i="20"/>
  <c r="D97947" i="20"/>
  <c r="D97948" i="20"/>
  <c r="D97949" i="20"/>
  <c r="D97950" i="20"/>
  <c r="D97951" i="20"/>
  <c r="D97952" i="20"/>
  <c r="D97953" i="20"/>
  <c r="D97954" i="20"/>
  <c r="D97955" i="20"/>
  <c r="D97956" i="20"/>
  <c r="D97957" i="20"/>
  <c r="D97958" i="20"/>
  <c r="D97959" i="20"/>
  <c r="D97960" i="20"/>
  <c r="D97961" i="20"/>
  <c r="D97962" i="20"/>
  <c r="D97963" i="20"/>
  <c r="D97964" i="20"/>
  <c r="D97965" i="20"/>
  <c r="D97966" i="20"/>
  <c r="D97967" i="20"/>
  <c r="D97968" i="20"/>
  <c r="D97969" i="20"/>
  <c r="D97970" i="20"/>
  <c r="D97971" i="20"/>
  <c r="D97972" i="20"/>
  <c r="D97973" i="20"/>
  <c r="D97974" i="20"/>
  <c r="D97975" i="20"/>
  <c r="D97976" i="20"/>
  <c r="D97977" i="20"/>
  <c r="D97978" i="20"/>
  <c r="D97979" i="20"/>
  <c r="D97980" i="20"/>
  <c r="D97981" i="20"/>
  <c r="D97982" i="20"/>
  <c r="D97983" i="20"/>
  <c r="D97984" i="20"/>
  <c r="D97985" i="20"/>
  <c r="D97986" i="20"/>
  <c r="D97987" i="20"/>
  <c r="D97988" i="20"/>
  <c r="D97989" i="20"/>
  <c r="D97990" i="20"/>
  <c r="D97991" i="20"/>
  <c r="D97992" i="20"/>
  <c r="D97993" i="20"/>
  <c r="D97994" i="20"/>
  <c r="D97995" i="20"/>
  <c r="D97996" i="20"/>
  <c r="D97997" i="20"/>
  <c r="D97998" i="20"/>
  <c r="D97999" i="20"/>
  <c r="D98000" i="20"/>
  <c r="D98001" i="20"/>
  <c r="D98002" i="20"/>
  <c r="D98003" i="20"/>
  <c r="D98004" i="20"/>
  <c r="D98005" i="20"/>
  <c r="D98006" i="20"/>
  <c r="D98007" i="20"/>
  <c r="D98008" i="20"/>
  <c r="D98009" i="20"/>
  <c r="D98010" i="20"/>
  <c r="D98011" i="20"/>
  <c r="D98012" i="20"/>
  <c r="D98013" i="20"/>
  <c r="D98014" i="20"/>
  <c r="D98015" i="20"/>
  <c r="D98016" i="20"/>
  <c r="D98017" i="20"/>
  <c r="D98018" i="20"/>
  <c r="D98019" i="20"/>
  <c r="D98020" i="20"/>
  <c r="D98021" i="20"/>
  <c r="D98022" i="20"/>
  <c r="D98023" i="20"/>
  <c r="D98024" i="20"/>
  <c r="D98025" i="20"/>
  <c r="D98026" i="20"/>
  <c r="D98027" i="20"/>
  <c r="D98028" i="20"/>
  <c r="D98029" i="20"/>
  <c r="D98030" i="20"/>
  <c r="D98031" i="20"/>
  <c r="D98032" i="20"/>
  <c r="D98033" i="20"/>
  <c r="D98034" i="20"/>
  <c r="D98035" i="20"/>
  <c r="D98036" i="20"/>
  <c r="D98037" i="20"/>
  <c r="D98038" i="20"/>
  <c r="D98039" i="20"/>
  <c r="D98040" i="20"/>
  <c r="D98041" i="20"/>
  <c r="D98042" i="20"/>
  <c r="D98043" i="20"/>
  <c r="D98044" i="20"/>
  <c r="D98045" i="20"/>
  <c r="D98046" i="20"/>
  <c r="D98047" i="20"/>
  <c r="D98048" i="20"/>
  <c r="D98049" i="20"/>
  <c r="D98050" i="20"/>
  <c r="D98051" i="20"/>
  <c r="D98052" i="20"/>
  <c r="D98053" i="20"/>
  <c r="D98054" i="20"/>
  <c r="D98055" i="20"/>
  <c r="D98056" i="20"/>
  <c r="D98057" i="20"/>
  <c r="D98058" i="20"/>
  <c r="D98059" i="20"/>
  <c r="D98060" i="20"/>
  <c r="D98061" i="20"/>
  <c r="D98062" i="20"/>
  <c r="D98063" i="20"/>
  <c r="D98064" i="20"/>
  <c r="D98065" i="20"/>
  <c r="D98066" i="20"/>
  <c r="D98067" i="20"/>
  <c r="D98068" i="20"/>
  <c r="D98069" i="20"/>
  <c r="D98070" i="20"/>
  <c r="D98071" i="20"/>
  <c r="D98072" i="20"/>
  <c r="D98073" i="20"/>
  <c r="D98074" i="20"/>
  <c r="D98075" i="20"/>
  <c r="D98076" i="20"/>
  <c r="D98077" i="20"/>
  <c r="D98078" i="20"/>
  <c r="D98079" i="20"/>
  <c r="D98080" i="20"/>
  <c r="D98081" i="20"/>
  <c r="D98082" i="20"/>
  <c r="D98083" i="20"/>
  <c r="D98084" i="20"/>
  <c r="D98085" i="20"/>
  <c r="D98086" i="20"/>
  <c r="D98087" i="20"/>
  <c r="D98088" i="20"/>
  <c r="D98089" i="20"/>
  <c r="D98090" i="20"/>
  <c r="D98091" i="20"/>
  <c r="D98092" i="20"/>
  <c r="D98093" i="20"/>
  <c r="D98094" i="20"/>
  <c r="D98095" i="20"/>
  <c r="D98096" i="20"/>
  <c r="D98097" i="20"/>
  <c r="D98098" i="20"/>
  <c r="D98099" i="20"/>
  <c r="D98100" i="20"/>
  <c r="D98101" i="20"/>
  <c r="D98102" i="20"/>
  <c r="D98103" i="20"/>
  <c r="D98104" i="20"/>
  <c r="D98105" i="20"/>
  <c r="D98106" i="20"/>
  <c r="D98107" i="20"/>
  <c r="D98108" i="20"/>
  <c r="D98109" i="20"/>
  <c r="D98110" i="20"/>
  <c r="D98111" i="20"/>
  <c r="D98112" i="20"/>
  <c r="D98113" i="20"/>
  <c r="D98114" i="20"/>
  <c r="D98115" i="20"/>
  <c r="D98116" i="20"/>
  <c r="D98117" i="20"/>
  <c r="D98118" i="20"/>
  <c r="D98119" i="20"/>
  <c r="D98120" i="20"/>
  <c r="D98121" i="20"/>
  <c r="D98122" i="20"/>
  <c r="D98123" i="20"/>
  <c r="D98124" i="20"/>
  <c r="D98125" i="20"/>
  <c r="D98126" i="20"/>
  <c r="D98127" i="20"/>
  <c r="D98128" i="20"/>
  <c r="D98129" i="20"/>
  <c r="D98130" i="20"/>
  <c r="D98131" i="20"/>
  <c r="D98132" i="20"/>
  <c r="D98133" i="20"/>
  <c r="D98134" i="20"/>
  <c r="D98135" i="20"/>
  <c r="D98136" i="20"/>
  <c r="D98137" i="20"/>
  <c r="D98138" i="20"/>
  <c r="D98139" i="20"/>
  <c r="D98140" i="20"/>
  <c r="D98141" i="20"/>
  <c r="D98142" i="20"/>
  <c r="D98143" i="20"/>
  <c r="D98144" i="20"/>
  <c r="D98145" i="20"/>
  <c r="D98146" i="20"/>
  <c r="D98147" i="20"/>
  <c r="D98148" i="20"/>
  <c r="D98149" i="20"/>
  <c r="D98150" i="20"/>
  <c r="D98151" i="20"/>
  <c r="D98152" i="20"/>
  <c r="D98153" i="20"/>
  <c r="D98154" i="20"/>
  <c r="D98155" i="20"/>
  <c r="D98156" i="20"/>
  <c r="D98157" i="20"/>
  <c r="D98158" i="20"/>
  <c r="D98159" i="20"/>
  <c r="D98160" i="20"/>
  <c r="D98161" i="20"/>
  <c r="D98162" i="20"/>
  <c r="D98163" i="20"/>
  <c r="D98164" i="20"/>
  <c r="D98165" i="20"/>
  <c r="D98166" i="20"/>
  <c r="D98167" i="20"/>
  <c r="D98168" i="20"/>
  <c r="D98169" i="20"/>
  <c r="D98170" i="20"/>
  <c r="D98171" i="20"/>
  <c r="D98172" i="20"/>
  <c r="D98173" i="20"/>
  <c r="D98174" i="20"/>
  <c r="D98175" i="20"/>
  <c r="D98176" i="20"/>
  <c r="D98177" i="20"/>
  <c r="D98178" i="20"/>
  <c r="D98179" i="20"/>
  <c r="D98180" i="20"/>
  <c r="D98181" i="20"/>
  <c r="D98182" i="20"/>
  <c r="D98183" i="20"/>
  <c r="D98184" i="20"/>
  <c r="D98185" i="20"/>
  <c r="D98186" i="20"/>
  <c r="D98187" i="20"/>
  <c r="D98188" i="20"/>
  <c r="D98189" i="20"/>
  <c r="D98190" i="20"/>
  <c r="D98191" i="20"/>
  <c r="D98192" i="20"/>
  <c r="D98193" i="20"/>
  <c r="D98194" i="20"/>
  <c r="D98195" i="20"/>
  <c r="D98196" i="20"/>
  <c r="D98197" i="20"/>
  <c r="D98198" i="20"/>
  <c r="D98199" i="20"/>
  <c r="D98200" i="20"/>
  <c r="D98201" i="20"/>
  <c r="D98202" i="20"/>
  <c r="D98203" i="20"/>
  <c r="D98204" i="20"/>
  <c r="D98205" i="20"/>
  <c r="D98206" i="20"/>
  <c r="D98207" i="20"/>
  <c r="D98208" i="20"/>
  <c r="D98209" i="20"/>
  <c r="D98210" i="20"/>
  <c r="D98211" i="20"/>
  <c r="D98212" i="20"/>
  <c r="D98213" i="20"/>
  <c r="D98214" i="20"/>
  <c r="D98215" i="20"/>
  <c r="D98216" i="20"/>
  <c r="D98217" i="20"/>
  <c r="D98218" i="20"/>
  <c r="D98219" i="20"/>
  <c r="D98220" i="20"/>
  <c r="D98221" i="20"/>
  <c r="D98222" i="20"/>
  <c r="D98223" i="20"/>
  <c r="D98224" i="20"/>
  <c r="D98225" i="20"/>
  <c r="D98226" i="20"/>
  <c r="D98227" i="20"/>
  <c r="D98228" i="20"/>
  <c r="D98229" i="20"/>
  <c r="D98230" i="20"/>
  <c r="D98231" i="20"/>
  <c r="D98232" i="20"/>
  <c r="D98233" i="20"/>
  <c r="D98234" i="20"/>
  <c r="D98235" i="20"/>
  <c r="D98236" i="20"/>
  <c r="D98237" i="20"/>
  <c r="D98238" i="20"/>
  <c r="D98239" i="20"/>
  <c r="D98240" i="20"/>
  <c r="D98241" i="20"/>
  <c r="D98242" i="20"/>
  <c r="D98243" i="20"/>
  <c r="D98244" i="20"/>
  <c r="D98245" i="20"/>
  <c r="D98246" i="20"/>
  <c r="D98247" i="20"/>
  <c r="D98248" i="20"/>
  <c r="D98249" i="20"/>
  <c r="D98250" i="20"/>
  <c r="D98251" i="20"/>
  <c r="D98252" i="20"/>
  <c r="D98253" i="20"/>
  <c r="D98254" i="20"/>
  <c r="D98255" i="20"/>
  <c r="D98256" i="20"/>
  <c r="D98257" i="20"/>
  <c r="D98258" i="20"/>
  <c r="D98259" i="20"/>
  <c r="D98260" i="20"/>
  <c r="D98261" i="20"/>
  <c r="D98262" i="20"/>
  <c r="D98263" i="20"/>
  <c r="D98264" i="20"/>
  <c r="D98265" i="20"/>
  <c r="D98266" i="20"/>
  <c r="D98267" i="20"/>
  <c r="D98268" i="20"/>
  <c r="D98269" i="20"/>
  <c r="D98270" i="20"/>
  <c r="D98271" i="20"/>
  <c r="D98272" i="20"/>
  <c r="D98273" i="20"/>
  <c r="D98274" i="20"/>
  <c r="D98275" i="20"/>
  <c r="D98276" i="20"/>
  <c r="D98277" i="20"/>
  <c r="D98278" i="20"/>
  <c r="D98279" i="20"/>
  <c r="D98280" i="20"/>
  <c r="D98281" i="20"/>
  <c r="D98282" i="20"/>
  <c r="D98283" i="20"/>
  <c r="D98284" i="20"/>
  <c r="D98285" i="20"/>
  <c r="D98286" i="20"/>
  <c r="D98287" i="20"/>
  <c r="D98288" i="20"/>
  <c r="D98289" i="20"/>
  <c r="D98290" i="20"/>
  <c r="D98291" i="20"/>
  <c r="D98292" i="20"/>
  <c r="D98293" i="20"/>
  <c r="D98294" i="20"/>
  <c r="D98295" i="20"/>
  <c r="D98296" i="20"/>
  <c r="D98297" i="20"/>
  <c r="D98298" i="20"/>
  <c r="D98299" i="20"/>
  <c r="D98300" i="20"/>
  <c r="D98301" i="20"/>
  <c r="D98302" i="20"/>
  <c r="D98303" i="20"/>
  <c r="D98304" i="20"/>
  <c r="D98305" i="20"/>
  <c r="D98306" i="20"/>
  <c r="D98307" i="20"/>
  <c r="D98308" i="20"/>
  <c r="D98309" i="20"/>
  <c r="D98310" i="20"/>
  <c r="D98311" i="20"/>
  <c r="D98312" i="20"/>
  <c r="D98313" i="20"/>
  <c r="D98314" i="20"/>
  <c r="D98315" i="20"/>
  <c r="D98316" i="20"/>
  <c r="D98317" i="20"/>
  <c r="D98318" i="20"/>
  <c r="D98319" i="20"/>
  <c r="D98320" i="20"/>
  <c r="D98321" i="20"/>
  <c r="D98322" i="20"/>
  <c r="D98323" i="20"/>
  <c r="D98324" i="20"/>
  <c r="D98325" i="20"/>
  <c r="D98326" i="20"/>
  <c r="D98327" i="20"/>
  <c r="D98328" i="20"/>
  <c r="D98329" i="20"/>
  <c r="D98330" i="20"/>
  <c r="D98331" i="20"/>
  <c r="D98332" i="20"/>
  <c r="D98333" i="20"/>
  <c r="D98334" i="20"/>
  <c r="D98335" i="20"/>
  <c r="D98336" i="20"/>
  <c r="D98337" i="20"/>
  <c r="D98338" i="20"/>
  <c r="D98339" i="20"/>
  <c r="D98340" i="20"/>
  <c r="D98341" i="20"/>
  <c r="D98342" i="20"/>
  <c r="D98343" i="20"/>
  <c r="D98344" i="20"/>
  <c r="D98345" i="20"/>
  <c r="D98346" i="20"/>
  <c r="D98347" i="20"/>
  <c r="D98348" i="20"/>
  <c r="D98349" i="20"/>
  <c r="D98350" i="20"/>
  <c r="D98351" i="20"/>
  <c r="D98352" i="20"/>
  <c r="D98353" i="20"/>
  <c r="D98354" i="20"/>
  <c r="D98355" i="20"/>
  <c r="D98356" i="20"/>
  <c r="D98357" i="20"/>
  <c r="D98358" i="20"/>
  <c r="D98359" i="20"/>
  <c r="D98360" i="20"/>
  <c r="D98361" i="20"/>
  <c r="D98362" i="20"/>
  <c r="D98363" i="20"/>
  <c r="D98364" i="20"/>
  <c r="D98365" i="20"/>
  <c r="D98366" i="20"/>
  <c r="D98367" i="20"/>
  <c r="D98368" i="20"/>
  <c r="D98369" i="20"/>
  <c r="D98370" i="20"/>
  <c r="D98371" i="20"/>
  <c r="D98372" i="20"/>
  <c r="D98373" i="20"/>
  <c r="D98374" i="20"/>
  <c r="D98375" i="20"/>
  <c r="D98376" i="20"/>
  <c r="D98377" i="20"/>
  <c r="D98378" i="20"/>
  <c r="D98379" i="20"/>
  <c r="D98380" i="20"/>
  <c r="D98381" i="20"/>
  <c r="D98382" i="20"/>
  <c r="D98383" i="20"/>
  <c r="D98384" i="20"/>
  <c r="D98385" i="20"/>
  <c r="D98386" i="20"/>
  <c r="D98387" i="20"/>
  <c r="D98388" i="20"/>
  <c r="D98389" i="20"/>
  <c r="D98390" i="20"/>
  <c r="D98391" i="20"/>
  <c r="D98392" i="20"/>
  <c r="D98393" i="20"/>
  <c r="D98394" i="20"/>
  <c r="D98395" i="20"/>
  <c r="D98396" i="20"/>
  <c r="D98397" i="20"/>
  <c r="D98398" i="20"/>
  <c r="D98399" i="20"/>
  <c r="D98400" i="20"/>
  <c r="D98401" i="20"/>
  <c r="D98402" i="20"/>
  <c r="D98403" i="20"/>
  <c r="D98404" i="20"/>
  <c r="D98405" i="20"/>
  <c r="D98406" i="20"/>
  <c r="D98407" i="20"/>
  <c r="D98408" i="20"/>
  <c r="D98409" i="20"/>
  <c r="D98410" i="20"/>
  <c r="D98411" i="20"/>
  <c r="D98412" i="20"/>
  <c r="D98413" i="20"/>
  <c r="D98414" i="20"/>
  <c r="D98415" i="20"/>
  <c r="D98416" i="20"/>
  <c r="D98417" i="20"/>
  <c r="D98418" i="20"/>
  <c r="D98419" i="20"/>
  <c r="D98420" i="20"/>
  <c r="D98421" i="20"/>
  <c r="D98422" i="20"/>
  <c r="D98423" i="20"/>
  <c r="D98424" i="20"/>
  <c r="D98425" i="20"/>
  <c r="D98426" i="20"/>
  <c r="D98427" i="20"/>
  <c r="D98428" i="20"/>
  <c r="D98429" i="20"/>
  <c r="D98430" i="20"/>
  <c r="D98431" i="20"/>
  <c r="D98432" i="20"/>
  <c r="D98433" i="20"/>
  <c r="D98434" i="20"/>
  <c r="D98435" i="20"/>
  <c r="D98436" i="20"/>
  <c r="D98437" i="20"/>
  <c r="D98438" i="20"/>
  <c r="D98439" i="20"/>
  <c r="D98440" i="20"/>
  <c r="D98441" i="20"/>
  <c r="D98442" i="20"/>
  <c r="D98443" i="20"/>
  <c r="D98444" i="20"/>
  <c r="D98445" i="20"/>
  <c r="D98446" i="20"/>
  <c r="D98447" i="20"/>
  <c r="D98448" i="20"/>
  <c r="D98449" i="20"/>
  <c r="D98450" i="20"/>
  <c r="D98451" i="20"/>
  <c r="D98452" i="20"/>
  <c r="D98453" i="20"/>
  <c r="D98454" i="20"/>
  <c r="D98455" i="20"/>
  <c r="D98456" i="20"/>
  <c r="D98457" i="20"/>
  <c r="D98458" i="20"/>
  <c r="D98459" i="20"/>
  <c r="D98460" i="20"/>
  <c r="D98461" i="20"/>
  <c r="D98462" i="20"/>
  <c r="D98463" i="20"/>
  <c r="D98464" i="20"/>
  <c r="D98465" i="20"/>
  <c r="D98466" i="20"/>
  <c r="D98467" i="20"/>
  <c r="D98468" i="20"/>
  <c r="D98469" i="20"/>
  <c r="D98470" i="20"/>
  <c r="D98471" i="20"/>
  <c r="D98472" i="20"/>
  <c r="D98473" i="20"/>
  <c r="D98474" i="20"/>
  <c r="D98475" i="20"/>
  <c r="D98476" i="20"/>
  <c r="D98477" i="20"/>
  <c r="D98478" i="20"/>
  <c r="D98479" i="20"/>
  <c r="D98480" i="20"/>
  <c r="D98481" i="20"/>
  <c r="D98482" i="20"/>
  <c r="D98483" i="20"/>
  <c r="D98484" i="20"/>
  <c r="D98485" i="20"/>
  <c r="D98486" i="20"/>
  <c r="D98487" i="20"/>
  <c r="D98488" i="20"/>
  <c r="D98489" i="20"/>
  <c r="D98490" i="20"/>
  <c r="D98491" i="20"/>
  <c r="D98492" i="20"/>
  <c r="D98493" i="20"/>
  <c r="D98494" i="20"/>
  <c r="D98495" i="20"/>
  <c r="D98496" i="20"/>
  <c r="D98497" i="20"/>
  <c r="D98498" i="20"/>
  <c r="D98499" i="20"/>
  <c r="D98500" i="20"/>
  <c r="D98501" i="20"/>
  <c r="D98502" i="20"/>
  <c r="D98503" i="20"/>
  <c r="D98504" i="20"/>
  <c r="D98505" i="20"/>
  <c r="D98506" i="20"/>
  <c r="D98507" i="20"/>
  <c r="D98508" i="20"/>
  <c r="D98509" i="20"/>
  <c r="D98510" i="20"/>
  <c r="D98511" i="20"/>
  <c r="D98512" i="20"/>
  <c r="D98513" i="20"/>
  <c r="D98514" i="20"/>
  <c r="D98515" i="20"/>
  <c r="D98516" i="20"/>
  <c r="D98517" i="20"/>
  <c r="D98518" i="20"/>
  <c r="D98519" i="20"/>
  <c r="D98520" i="20"/>
  <c r="D98521" i="20"/>
  <c r="D98522" i="20"/>
  <c r="D98523" i="20"/>
  <c r="D98524" i="20"/>
  <c r="D98525" i="20"/>
  <c r="D98526" i="20"/>
  <c r="D98527" i="20"/>
  <c r="D98528" i="20"/>
  <c r="D98529" i="20"/>
  <c r="D98530" i="20"/>
  <c r="D98531" i="20"/>
  <c r="D98532" i="20"/>
  <c r="D98533" i="20"/>
  <c r="D98534" i="20"/>
  <c r="D98535" i="20"/>
  <c r="D98536" i="20"/>
  <c r="D98537" i="20"/>
  <c r="D98538" i="20"/>
  <c r="D98539" i="20"/>
  <c r="D98540" i="20"/>
  <c r="D98541" i="20"/>
  <c r="D98542" i="20"/>
  <c r="D98543" i="20"/>
  <c r="D98544" i="20"/>
  <c r="D98545" i="20"/>
  <c r="D98546" i="20"/>
  <c r="D98547" i="20"/>
  <c r="D98548" i="20"/>
  <c r="D98549" i="20"/>
  <c r="D98550" i="20"/>
  <c r="D98551" i="20"/>
  <c r="D98552" i="20"/>
  <c r="D98553" i="20"/>
  <c r="D98554" i="20"/>
  <c r="D98555" i="20"/>
  <c r="D98556" i="20"/>
  <c r="D98557" i="20"/>
  <c r="D98558" i="20"/>
  <c r="D98559" i="20"/>
  <c r="D98560" i="20"/>
  <c r="D98561" i="20"/>
  <c r="D98562" i="20"/>
  <c r="D98563" i="20"/>
  <c r="D98564" i="20"/>
  <c r="D98565" i="20"/>
  <c r="D98566" i="20"/>
  <c r="D98567" i="20"/>
  <c r="D98568" i="20"/>
  <c r="D98569" i="20"/>
  <c r="D98570" i="20"/>
  <c r="D98571" i="20"/>
  <c r="D98572" i="20"/>
  <c r="D98573" i="20"/>
  <c r="D98574" i="20"/>
  <c r="D98575" i="20"/>
  <c r="D98576" i="20"/>
  <c r="D98577" i="20"/>
  <c r="D98578" i="20"/>
  <c r="D98579" i="20"/>
  <c r="D98580" i="20"/>
  <c r="D98581" i="20"/>
  <c r="D98582" i="20"/>
  <c r="D98583" i="20"/>
  <c r="D98584" i="20"/>
  <c r="D98585" i="20"/>
  <c r="D98586" i="20"/>
  <c r="D98587" i="20"/>
  <c r="D98588" i="20"/>
  <c r="D98589" i="20"/>
  <c r="D98590" i="20"/>
  <c r="D98591" i="20"/>
  <c r="D98592" i="20"/>
  <c r="D98593" i="20"/>
  <c r="D98594" i="20"/>
  <c r="D98595" i="20"/>
  <c r="D98596" i="20"/>
  <c r="D98597" i="20"/>
  <c r="D98598" i="20"/>
  <c r="D98599" i="20"/>
  <c r="D98600" i="20"/>
  <c r="D98601" i="20"/>
  <c r="D98602" i="20"/>
  <c r="D98603" i="20"/>
  <c r="D98604" i="20"/>
  <c r="D98605" i="20"/>
  <c r="D98606" i="20"/>
  <c r="D98607" i="20"/>
  <c r="D98608" i="20"/>
  <c r="D98609" i="20"/>
  <c r="D98610" i="20"/>
  <c r="D98611" i="20"/>
  <c r="D98612" i="20"/>
  <c r="D98613" i="20"/>
  <c r="D98614" i="20"/>
  <c r="D98615" i="20"/>
  <c r="D98616" i="20"/>
  <c r="D98617" i="20"/>
  <c r="D98618" i="20"/>
  <c r="D98619" i="20"/>
  <c r="D98620" i="20"/>
  <c r="D98621" i="20"/>
  <c r="D98622" i="20"/>
  <c r="D98623" i="20"/>
  <c r="D98624" i="20"/>
  <c r="D98625" i="20"/>
  <c r="D98626" i="20"/>
  <c r="D98627" i="20"/>
  <c r="D98628" i="20"/>
  <c r="D98629" i="20"/>
  <c r="D98630" i="20"/>
  <c r="D98631" i="20"/>
  <c r="D98632" i="20"/>
  <c r="D98633" i="20"/>
  <c r="D98634" i="20"/>
  <c r="D98635" i="20"/>
  <c r="D98636" i="20"/>
  <c r="D98637" i="20"/>
  <c r="D98638" i="20"/>
  <c r="D98639" i="20"/>
  <c r="D98640" i="20"/>
  <c r="D98641" i="20"/>
  <c r="D98642" i="20"/>
  <c r="D98643" i="20"/>
  <c r="D98644" i="20"/>
  <c r="D98645" i="20"/>
  <c r="D98646" i="20"/>
  <c r="D98647" i="20"/>
  <c r="D98648" i="20"/>
  <c r="D98649" i="20"/>
  <c r="D98650" i="20"/>
  <c r="D98651" i="20"/>
  <c r="D98652" i="20"/>
  <c r="D98653" i="20"/>
  <c r="D98654" i="20"/>
  <c r="D98655" i="20"/>
  <c r="D98656" i="20"/>
  <c r="D98657" i="20"/>
  <c r="D98658" i="20"/>
  <c r="D98659" i="20"/>
  <c r="D98660" i="20"/>
  <c r="D98661" i="20"/>
  <c r="D98662" i="20"/>
  <c r="D98663" i="20"/>
  <c r="D98664" i="20"/>
  <c r="D98665" i="20"/>
  <c r="D98666" i="20"/>
  <c r="D98667" i="20"/>
  <c r="D98668" i="20"/>
  <c r="D98669" i="20"/>
  <c r="D98670" i="20"/>
  <c r="D98671" i="20"/>
  <c r="D98672" i="20"/>
  <c r="D98673" i="20"/>
  <c r="D98674" i="20"/>
  <c r="D98675" i="20"/>
  <c r="D98676" i="20"/>
  <c r="D98677" i="20"/>
  <c r="D98678" i="20"/>
  <c r="D98679" i="20"/>
  <c r="D98680" i="20"/>
  <c r="D98681" i="20"/>
  <c r="D98682" i="20"/>
  <c r="D98683" i="20"/>
  <c r="D98684" i="20"/>
  <c r="D98685" i="20"/>
  <c r="D98686" i="20"/>
  <c r="D98687" i="20"/>
  <c r="D98688" i="20"/>
  <c r="D98689" i="20"/>
  <c r="D98690" i="20"/>
  <c r="D98691" i="20"/>
  <c r="D98692" i="20"/>
  <c r="D98693" i="20"/>
  <c r="D98694" i="20"/>
  <c r="D98695" i="20"/>
  <c r="D98696" i="20"/>
  <c r="D98697" i="20"/>
  <c r="D98698" i="20"/>
  <c r="D98699" i="20"/>
  <c r="D98700" i="20"/>
  <c r="D98701" i="20"/>
  <c r="D98702" i="20"/>
  <c r="D98703" i="20"/>
  <c r="D98704" i="20"/>
  <c r="D98705" i="20"/>
  <c r="D98706" i="20"/>
  <c r="D98707" i="20"/>
  <c r="D98708" i="20"/>
  <c r="D98709" i="20"/>
  <c r="D98710" i="20"/>
  <c r="D98711" i="20"/>
  <c r="D98712" i="20"/>
  <c r="D98713" i="20"/>
  <c r="D98714" i="20"/>
  <c r="D98715" i="20"/>
  <c r="D98716" i="20"/>
  <c r="D98717" i="20"/>
  <c r="D98718" i="20"/>
  <c r="D98719" i="20"/>
  <c r="D98720" i="20"/>
  <c r="D98721" i="20"/>
  <c r="D98722" i="20"/>
  <c r="D98723" i="20"/>
  <c r="D98724" i="20"/>
  <c r="D98725" i="20"/>
  <c r="D98726" i="20"/>
  <c r="D98727" i="20"/>
  <c r="D98728" i="20"/>
  <c r="D98729" i="20"/>
  <c r="D98730" i="20"/>
  <c r="D98731" i="20"/>
  <c r="D98732" i="20"/>
  <c r="D98733" i="20"/>
  <c r="D98734" i="20"/>
  <c r="D98735" i="20"/>
  <c r="D98736" i="20"/>
  <c r="D98737" i="20"/>
  <c r="D98738" i="20"/>
  <c r="D98739" i="20"/>
  <c r="D98740" i="20"/>
  <c r="D98741" i="20"/>
  <c r="D98742" i="20"/>
  <c r="D98743" i="20"/>
  <c r="D98744" i="20"/>
  <c r="D98745" i="20"/>
  <c r="D98746" i="20"/>
  <c r="D98747" i="20"/>
  <c r="D98748" i="20"/>
  <c r="D98749" i="20"/>
  <c r="D98750" i="20"/>
  <c r="D98751" i="20"/>
  <c r="D98752" i="20"/>
  <c r="D98753" i="20"/>
  <c r="D98754" i="20"/>
  <c r="D98755" i="20"/>
  <c r="D98756" i="20"/>
  <c r="D98757" i="20"/>
  <c r="D98758" i="20"/>
  <c r="D98759" i="20"/>
  <c r="D98760" i="20"/>
  <c r="D98761" i="20"/>
  <c r="D98762" i="20"/>
  <c r="D98763" i="20"/>
  <c r="D98764" i="20"/>
  <c r="D98765" i="20"/>
  <c r="D98766" i="20"/>
  <c r="D98767" i="20"/>
  <c r="D98768" i="20"/>
  <c r="D98769" i="20"/>
  <c r="D98770" i="20"/>
  <c r="D98771" i="20"/>
  <c r="D98772" i="20"/>
  <c r="D98773" i="20"/>
  <c r="D98774" i="20"/>
  <c r="D98775" i="20"/>
  <c r="D98776" i="20"/>
  <c r="D98777" i="20"/>
  <c r="D98778" i="20"/>
  <c r="D98779" i="20"/>
  <c r="D98780" i="20"/>
  <c r="D98781" i="20"/>
  <c r="D98782" i="20"/>
  <c r="D98783" i="20"/>
  <c r="D98784" i="20"/>
  <c r="D98785" i="20"/>
  <c r="D98786" i="20"/>
  <c r="D98787" i="20"/>
  <c r="D98788" i="20"/>
  <c r="D98789" i="20"/>
  <c r="D98790" i="20"/>
  <c r="D98791" i="20"/>
  <c r="D98792" i="20"/>
  <c r="D98793" i="20"/>
  <c r="D98794" i="20"/>
  <c r="D98795" i="20"/>
  <c r="D98796" i="20"/>
  <c r="D98797" i="20"/>
  <c r="D98798" i="20"/>
  <c r="D98799" i="20"/>
  <c r="D98800" i="20"/>
  <c r="D98801" i="20"/>
  <c r="D98802" i="20"/>
  <c r="D98803" i="20"/>
  <c r="D98804" i="20"/>
  <c r="D98805" i="20"/>
  <c r="D98806" i="20"/>
  <c r="D98807" i="20"/>
  <c r="D98808" i="20"/>
  <c r="D98809" i="20"/>
  <c r="D98810" i="20"/>
  <c r="D98811" i="20"/>
  <c r="D98812" i="20"/>
  <c r="D98813" i="20"/>
  <c r="D98814" i="20"/>
  <c r="D98815" i="20"/>
  <c r="D98816" i="20"/>
  <c r="D98817" i="20"/>
  <c r="D98818" i="20"/>
  <c r="D98819" i="20"/>
  <c r="D98820" i="20"/>
  <c r="D98821" i="20"/>
  <c r="D98822" i="20"/>
  <c r="D98823" i="20"/>
  <c r="D98824" i="20"/>
  <c r="D98825" i="20"/>
  <c r="D98826" i="20"/>
  <c r="D98827" i="20"/>
  <c r="D98828" i="20"/>
  <c r="D98829" i="20"/>
  <c r="D98830" i="20"/>
  <c r="D98831" i="20"/>
  <c r="D98832" i="20"/>
  <c r="D98833" i="20"/>
  <c r="D98834" i="20"/>
  <c r="D98835" i="20"/>
  <c r="D98836" i="20"/>
  <c r="D98837" i="20"/>
  <c r="D98838" i="20"/>
  <c r="D98839" i="20"/>
  <c r="D98840" i="20"/>
  <c r="D98841" i="20"/>
  <c r="D98842" i="20"/>
  <c r="D98843" i="20"/>
  <c r="D98844" i="20"/>
  <c r="D98845" i="20"/>
  <c r="D98846" i="20"/>
  <c r="D98847" i="20"/>
  <c r="D98848" i="20"/>
  <c r="D98849" i="20"/>
  <c r="D98850" i="20"/>
  <c r="D98851" i="20"/>
  <c r="D98852" i="20"/>
  <c r="D98853" i="20"/>
  <c r="D98854" i="20"/>
  <c r="D98855" i="20"/>
  <c r="D98856" i="20"/>
  <c r="D98857" i="20"/>
  <c r="D98858" i="20"/>
  <c r="D98859" i="20"/>
  <c r="D98860" i="20"/>
  <c r="D98861" i="20"/>
  <c r="D98862" i="20"/>
  <c r="D98863" i="20"/>
  <c r="D98864" i="20"/>
  <c r="D98865" i="20"/>
  <c r="D98866" i="20"/>
  <c r="D98867" i="20"/>
  <c r="D98868" i="20"/>
  <c r="D98869" i="20"/>
  <c r="D98870" i="20"/>
  <c r="D98871" i="20"/>
  <c r="D98872" i="20"/>
  <c r="D98873" i="20"/>
  <c r="D98874" i="20"/>
  <c r="D98875" i="20"/>
  <c r="D98876" i="20"/>
  <c r="D98877" i="20"/>
  <c r="D98878" i="20"/>
  <c r="D98879" i="20"/>
  <c r="D98880" i="20"/>
  <c r="D98881" i="20"/>
  <c r="D98882" i="20"/>
  <c r="D98883" i="20"/>
  <c r="D98884" i="20"/>
  <c r="D98885" i="20"/>
  <c r="D98886" i="20"/>
  <c r="D98887" i="20"/>
  <c r="D98888" i="20"/>
  <c r="D98889" i="20"/>
  <c r="D98890" i="20"/>
  <c r="D98891" i="20"/>
  <c r="D98892" i="20"/>
  <c r="D98893" i="20"/>
  <c r="D98894" i="20"/>
  <c r="D98895" i="20"/>
  <c r="D98896" i="20"/>
  <c r="D98897" i="20"/>
  <c r="D98898" i="20"/>
  <c r="D98899" i="20"/>
  <c r="D98900" i="20"/>
  <c r="D98901" i="20"/>
  <c r="D98902" i="20"/>
  <c r="D98903" i="20"/>
  <c r="D98904" i="20"/>
  <c r="D98905" i="20"/>
  <c r="D98906" i="20"/>
  <c r="D98907" i="20"/>
  <c r="D98908" i="20"/>
  <c r="D98909" i="20"/>
  <c r="D98910" i="20"/>
  <c r="D98911" i="20"/>
  <c r="D98912" i="20"/>
  <c r="D98913" i="20"/>
  <c r="D98914" i="20"/>
  <c r="D98915" i="20"/>
  <c r="D98916" i="20"/>
  <c r="D98917" i="20"/>
  <c r="D98918" i="20"/>
  <c r="D98919" i="20"/>
  <c r="D98920" i="20"/>
  <c r="D98921" i="20"/>
  <c r="D98922" i="20"/>
  <c r="D98923" i="20"/>
  <c r="D98924" i="20"/>
  <c r="D98925" i="20"/>
  <c r="D98926" i="20"/>
  <c r="D98927" i="20"/>
  <c r="D98928" i="20"/>
  <c r="D98929" i="20"/>
  <c r="D98930" i="20"/>
  <c r="D98931" i="20"/>
  <c r="D98932" i="20"/>
  <c r="D98933" i="20"/>
  <c r="D98934" i="20"/>
  <c r="D98935" i="20"/>
  <c r="D98936" i="20"/>
  <c r="D98937" i="20"/>
  <c r="D98938" i="20"/>
  <c r="D98939" i="20"/>
  <c r="D98940" i="20"/>
  <c r="D98941" i="20"/>
  <c r="D98942" i="20"/>
  <c r="D98943" i="20"/>
  <c r="D98944" i="20"/>
  <c r="D98945" i="20"/>
  <c r="D98946" i="20"/>
  <c r="D98947" i="20"/>
  <c r="D98948" i="20"/>
  <c r="D98949" i="20"/>
  <c r="D98950" i="20"/>
  <c r="D98951" i="20"/>
  <c r="D98952" i="20"/>
  <c r="D98953" i="20"/>
  <c r="D98954" i="20"/>
  <c r="D98955" i="20"/>
  <c r="D98956" i="20"/>
  <c r="D98957" i="20"/>
  <c r="D98958" i="20"/>
  <c r="D98959" i="20"/>
  <c r="D98960" i="20"/>
  <c r="D98961" i="20"/>
  <c r="D98962" i="20"/>
  <c r="D98963" i="20"/>
  <c r="D98964" i="20"/>
  <c r="D98965" i="20"/>
  <c r="D98966" i="20"/>
  <c r="D98967" i="20"/>
  <c r="D98968" i="20"/>
  <c r="D98969" i="20"/>
  <c r="D98970" i="20"/>
  <c r="D98971" i="20"/>
  <c r="D98972" i="20"/>
  <c r="D98973" i="20"/>
  <c r="D98974" i="20"/>
  <c r="D98975" i="20"/>
  <c r="D98976" i="20"/>
  <c r="D98977" i="20"/>
  <c r="D98978" i="20"/>
  <c r="D98979" i="20"/>
  <c r="D98980" i="20"/>
  <c r="D98981" i="20"/>
  <c r="D98982" i="20"/>
  <c r="D98983" i="20"/>
  <c r="D98984" i="20"/>
  <c r="D98985" i="20"/>
  <c r="D98986" i="20"/>
  <c r="D98987" i="20"/>
  <c r="D98988" i="20"/>
  <c r="D98989" i="20"/>
  <c r="D98990" i="20"/>
  <c r="D98991" i="20"/>
  <c r="D98992" i="20"/>
  <c r="D98993" i="20"/>
  <c r="D98994" i="20"/>
  <c r="D98995" i="20"/>
  <c r="D98996" i="20"/>
  <c r="D98997" i="20"/>
  <c r="D98998" i="20"/>
  <c r="D98999" i="20"/>
  <c r="D99000" i="20"/>
  <c r="D99001" i="20"/>
  <c r="D99002" i="20"/>
  <c r="D99003" i="20"/>
  <c r="D99004" i="20"/>
  <c r="D99005" i="20"/>
  <c r="D99006" i="20"/>
  <c r="D99007" i="20"/>
  <c r="D99008" i="20"/>
  <c r="D99009" i="20"/>
  <c r="D99010" i="20"/>
  <c r="D99011" i="20"/>
  <c r="D99012" i="20"/>
  <c r="D99013" i="20"/>
  <c r="D99014" i="20"/>
  <c r="D99015" i="20"/>
  <c r="D99016" i="20"/>
  <c r="D99017" i="20"/>
  <c r="D99018" i="20"/>
  <c r="D99019" i="20"/>
  <c r="D99020" i="20"/>
  <c r="D99021" i="20"/>
  <c r="D99022" i="20"/>
  <c r="D99023" i="20"/>
  <c r="D99024" i="20"/>
  <c r="D99025" i="20"/>
  <c r="D99026" i="20"/>
  <c r="D99027" i="20"/>
  <c r="D99028" i="20"/>
  <c r="D99029" i="20"/>
  <c r="D99030" i="20"/>
  <c r="D99031" i="20"/>
  <c r="D99032" i="20"/>
  <c r="D99033" i="20"/>
  <c r="D99034" i="20"/>
  <c r="D99035" i="20"/>
  <c r="D99036" i="20"/>
  <c r="D99037" i="20"/>
  <c r="D99038" i="20"/>
  <c r="D99039" i="20"/>
  <c r="D99040" i="20"/>
  <c r="D99041" i="20"/>
  <c r="D99042" i="20"/>
  <c r="D99043" i="20"/>
  <c r="D99044" i="20"/>
  <c r="D99045" i="20"/>
  <c r="D99046" i="20"/>
  <c r="D99047" i="20"/>
  <c r="D99048" i="20"/>
  <c r="D99049" i="20"/>
  <c r="D99050" i="20"/>
  <c r="D99051" i="20"/>
  <c r="D99052" i="20"/>
  <c r="D99053" i="20"/>
  <c r="D99054" i="20"/>
  <c r="D99055" i="20"/>
  <c r="D99056" i="20"/>
  <c r="D99057" i="20"/>
  <c r="D99058" i="20"/>
  <c r="D99059" i="20"/>
  <c r="D99060" i="20"/>
  <c r="D99061" i="20"/>
  <c r="D99062" i="20"/>
  <c r="D99063" i="20"/>
  <c r="D99064" i="20"/>
  <c r="D99065" i="20"/>
  <c r="D99066" i="20"/>
  <c r="D99067" i="20"/>
  <c r="D99068" i="20"/>
  <c r="D99069" i="20"/>
  <c r="D99070" i="20"/>
  <c r="D99071" i="20"/>
  <c r="D99072" i="20"/>
  <c r="D99073" i="20"/>
  <c r="D99074" i="20"/>
  <c r="D99075" i="20"/>
  <c r="D99076" i="20"/>
  <c r="D99077" i="20"/>
  <c r="D99078" i="20"/>
  <c r="D99079" i="20"/>
  <c r="D99080" i="20"/>
  <c r="D99081" i="20"/>
  <c r="D99082" i="20"/>
  <c r="D99083" i="20"/>
  <c r="D99084" i="20"/>
  <c r="D99085" i="20"/>
  <c r="D99086" i="20"/>
  <c r="D99087" i="20"/>
  <c r="D99088" i="20"/>
  <c r="D99089" i="20"/>
  <c r="D99090" i="20"/>
  <c r="D99091" i="20"/>
  <c r="D99092" i="20"/>
  <c r="D99093" i="20"/>
  <c r="D99094" i="20"/>
  <c r="D99095" i="20"/>
  <c r="D99096" i="20"/>
  <c r="D99097" i="20"/>
  <c r="D99098" i="20"/>
  <c r="D99099" i="20"/>
  <c r="D99100" i="20"/>
  <c r="D99101" i="20"/>
  <c r="D99102" i="20"/>
  <c r="D99103" i="20"/>
  <c r="D99104" i="20"/>
  <c r="D99105" i="20"/>
  <c r="D99106" i="20"/>
  <c r="D99107" i="20"/>
  <c r="D99108" i="20"/>
  <c r="D99109" i="20"/>
  <c r="D99110" i="20"/>
  <c r="D99111" i="20"/>
  <c r="D99112" i="20"/>
  <c r="D99113" i="20"/>
  <c r="D99114" i="20"/>
  <c r="D99115" i="20"/>
  <c r="D99116" i="20"/>
  <c r="D99117" i="20"/>
  <c r="D99118" i="20"/>
  <c r="D99119" i="20"/>
  <c r="D99120" i="20"/>
  <c r="D99121" i="20"/>
  <c r="D99122" i="20"/>
  <c r="D99123" i="20"/>
  <c r="D99124" i="20"/>
  <c r="D99125" i="20"/>
  <c r="D99126" i="20"/>
  <c r="D99127" i="20"/>
  <c r="D99128" i="20"/>
  <c r="D99129" i="20"/>
  <c r="D99130" i="20"/>
  <c r="D99131" i="20"/>
  <c r="D99132" i="20"/>
  <c r="D99133" i="20"/>
  <c r="D99134" i="20"/>
  <c r="D99135" i="20"/>
  <c r="D99136" i="20"/>
  <c r="D99137" i="20"/>
  <c r="D99138" i="20"/>
  <c r="D99139" i="20"/>
  <c r="D99140" i="20"/>
  <c r="D99141" i="20"/>
  <c r="D99142" i="20"/>
  <c r="D99143" i="20"/>
  <c r="D99144" i="20"/>
  <c r="D99145" i="20"/>
  <c r="D99146" i="20"/>
  <c r="D99147" i="20"/>
  <c r="D99148" i="20"/>
  <c r="D99149" i="20"/>
  <c r="D99150" i="20"/>
  <c r="D99151" i="20"/>
  <c r="D99152" i="20"/>
  <c r="D99153" i="20"/>
  <c r="D99154" i="20"/>
  <c r="D99155" i="20"/>
  <c r="D99156" i="20"/>
  <c r="D99157" i="20"/>
  <c r="D99158" i="20"/>
  <c r="D99159" i="20"/>
  <c r="D99160" i="20"/>
  <c r="D99161" i="20"/>
  <c r="D99162" i="20"/>
  <c r="D99163" i="20"/>
  <c r="D99164" i="20"/>
  <c r="D99165" i="20"/>
  <c r="D99166" i="20"/>
  <c r="D99167" i="20"/>
  <c r="D99168" i="20"/>
  <c r="D99169" i="20"/>
  <c r="D99170" i="20"/>
  <c r="D99171" i="20"/>
  <c r="D99172" i="20"/>
  <c r="D99173" i="20"/>
  <c r="D99174" i="20"/>
  <c r="D99175" i="20"/>
  <c r="D99176" i="20"/>
  <c r="D99177" i="20"/>
  <c r="D99178" i="20"/>
  <c r="D99179" i="20"/>
  <c r="D99180" i="20"/>
  <c r="D99181" i="20"/>
  <c r="D99182" i="20"/>
  <c r="D99183" i="20"/>
  <c r="D99184" i="20"/>
  <c r="D99185" i="20"/>
  <c r="D99186" i="20"/>
  <c r="D99187" i="20"/>
  <c r="D99188" i="20"/>
  <c r="D99189" i="20"/>
  <c r="D99190" i="20"/>
  <c r="D99191" i="20"/>
  <c r="D99192" i="20"/>
  <c r="D99193" i="20"/>
  <c r="D99194" i="20"/>
  <c r="D99195" i="20"/>
  <c r="D99196" i="20"/>
  <c r="D99197" i="20"/>
  <c r="D99198" i="20"/>
  <c r="D99199" i="20"/>
  <c r="D99200" i="20"/>
  <c r="D99201" i="20"/>
  <c r="D99202" i="20"/>
  <c r="D99203" i="20"/>
  <c r="D99204" i="20"/>
  <c r="D99205" i="20"/>
  <c r="D99206" i="20"/>
  <c r="D99207" i="20"/>
  <c r="D99208" i="20"/>
  <c r="D99209" i="20"/>
  <c r="D99210" i="20"/>
  <c r="D99211" i="20"/>
  <c r="D99212" i="20"/>
  <c r="D99213" i="20"/>
  <c r="D99214" i="20"/>
  <c r="D99215" i="20"/>
  <c r="D99216" i="20"/>
  <c r="D99217" i="20"/>
  <c r="D99218" i="20"/>
  <c r="D99219" i="20"/>
  <c r="D99220" i="20"/>
  <c r="D99221" i="20"/>
  <c r="D99222" i="20"/>
  <c r="D99223" i="20"/>
  <c r="D99224" i="20"/>
  <c r="D99225" i="20"/>
  <c r="D99226" i="20"/>
  <c r="D99227" i="20"/>
  <c r="D99228" i="20"/>
  <c r="D99229" i="20"/>
  <c r="D99230" i="20"/>
  <c r="D99231" i="20"/>
  <c r="D99232" i="20"/>
  <c r="D99233" i="20"/>
  <c r="D99234" i="20"/>
  <c r="D99235" i="20"/>
  <c r="D99236" i="20"/>
  <c r="D99237" i="20"/>
  <c r="D99238" i="20"/>
  <c r="D99239" i="20"/>
  <c r="D99240" i="20"/>
  <c r="D99241" i="20"/>
  <c r="D99242" i="20"/>
  <c r="D99243" i="20"/>
  <c r="D99244" i="20"/>
  <c r="D99245" i="20"/>
  <c r="D99246" i="20"/>
  <c r="D99247" i="20"/>
  <c r="D99248" i="20"/>
  <c r="D99249" i="20"/>
  <c r="D99250" i="20"/>
  <c r="D99251" i="20"/>
  <c r="D99252" i="20"/>
  <c r="D99253" i="20"/>
  <c r="D99254" i="20"/>
  <c r="D99255" i="20"/>
  <c r="D99256" i="20"/>
  <c r="D99257" i="20"/>
  <c r="D99258" i="20"/>
  <c r="D99259" i="20"/>
  <c r="D99260" i="20"/>
  <c r="D99261" i="20"/>
  <c r="D99262" i="20"/>
  <c r="D99263" i="20"/>
  <c r="D99264" i="20"/>
  <c r="D99265" i="20"/>
  <c r="D99266" i="20"/>
  <c r="D99267" i="20"/>
  <c r="D99268" i="20"/>
  <c r="D99269" i="20"/>
  <c r="D99270" i="20"/>
  <c r="D99271" i="20"/>
  <c r="D99272" i="20"/>
  <c r="D99273" i="20"/>
  <c r="D99274" i="20"/>
  <c r="D99275" i="20"/>
  <c r="D99276" i="20"/>
  <c r="D99277" i="20"/>
  <c r="D99278" i="20"/>
  <c r="D99279" i="20"/>
  <c r="D99280" i="20"/>
  <c r="D99281" i="20"/>
  <c r="D99282" i="20"/>
  <c r="D99283" i="20"/>
  <c r="D99284" i="20"/>
  <c r="D99285" i="20"/>
  <c r="D99286" i="20"/>
  <c r="D99287" i="20"/>
  <c r="D99288" i="20"/>
  <c r="D99289" i="20"/>
  <c r="D99290" i="20"/>
  <c r="D99291" i="20"/>
  <c r="D99292" i="20"/>
  <c r="D99293" i="20"/>
  <c r="D99294" i="20"/>
  <c r="D99295" i="20"/>
  <c r="D99296" i="20"/>
  <c r="D99297" i="20"/>
  <c r="D99298" i="20"/>
  <c r="D99299" i="20"/>
  <c r="D99300" i="20"/>
  <c r="D99301" i="20"/>
  <c r="D99302" i="20"/>
  <c r="D99303" i="20"/>
  <c r="D99304" i="20"/>
  <c r="D99305" i="20"/>
  <c r="D99306" i="20"/>
  <c r="D99307" i="20"/>
  <c r="D99308" i="20"/>
  <c r="D99309" i="20"/>
  <c r="D99310" i="20"/>
  <c r="D99311" i="20"/>
  <c r="D99312" i="20"/>
  <c r="D99313" i="20"/>
  <c r="D99314" i="20"/>
  <c r="D99315" i="20"/>
  <c r="D99316" i="20"/>
  <c r="D99317" i="20"/>
  <c r="D99318" i="20"/>
  <c r="D99319" i="20"/>
  <c r="D99320" i="20"/>
  <c r="D99321" i="20"/>
  <c r="D99322" i="20"/>
  <c r="D99323" i="20"/>
  <c r="D99324" i="20"/>
  <c r="D99325" i="20"/>
  <c r="D99326" i="20"/>
  <c r="D99327" i="20"/>
  <c r="D99328" i="20"/>
  <c r="D99329" i="20"/>
  <c r="D99330" i="20"/>
  <c r="D99331" i="20"/>
  <c r="D99332" i="20"/>
  <c r="D99333" i="20"/>
  <c r="D99334" i="20"/>
  <c r="D99335" i="20"/>
  <c r="D99336" i="20"/>
  <c r="D99337" i="20"/>
  <c r="D99338" i="20"/>
  <c r="D99339" i="20"/>
  <c r="D99340" i="20"/>
  <c r="D99341" i="20"/>
  <c r="D99342" i="20"/>
  <c r="D99343" i="20"/>
  <c r="D99344" i="20"/>
  <c r="D99345" i="20"/>
  <c r="D99346" i="20"/>
  <c r="D99347" i="20"/>
  <c r="D99348" i="20"/>
  <c r="D99349" i="20"/>
  <c r="D99350" i="20"/>
  <c r="D99351" i="20"/>
  <c r="D99352" i="20"/>
  <c r="D99353" i="20"/>
  <c r="D99354" i="20"/>
  <c r="D99355" i="20"/>
  <c r="D99356" i="20"/>
  <c r="D99357" i="20"/>
  <c r="D99358" i="20"/>
  <c r="D99359" i="20"/>
  <c r="D99360" i="20"/>
  <c r="D99361" i="20"/>
  <c r="D99362" i="20"/>
  <c r="D99363" i="20"/>
  <c r="D99364" i="20"/>
  <c r="D99365" i="20"/>
  <c r="D99366" i="20"/>
  <c r="D99367" i="20"/>
  <c r="D99368" i="20"/>
  <c r="D99369" i="20"/>
  <c r="D99370" i="20"/>
  <c r="D99371" i="20"/>
  <c r="D99372" i="20"/>
  <c r="D99373" i="20"/>
  <c r="D99374" i="20"/>
  <c r="D99375" i="20"/>
  <c r="D99376" i="20"/>
  <c r="D99377" i="20"/>
  <c r="D99378" i="20"/>
  <c r="D99379" i="20"/>
  <c r="D99380" i="20"/>
  <c r="D99381" i="20"/>
  <c r="D99382" i="20"/>
  <c r="D99383" i="20"/>
  <c r="D99384" i="20"/>
  <c r="D99385" i="20"/>
  <c r="D99386" i="20"/>
  <c r="D99387" i="20"/>
  <c r="D99388" i="20"/>
  <c r="D99389" i="20"/>
  <c r="D99390" i="20"/>
  <c r="D99391" i="20"/>
  <c r="D99392" i="20"/>
  <c r="D99393" i="20"/>
  <c r="D99394" i="20"/>
  <c r="D99395" i="20"/>
  <c r="D99396" i="20"/>
  <c r="D99397" i="20"/>
  <c r="D99398" i="20"/>
  <c r="D99399" i="20"/>
  <c r="D99400" i="20"/>
  <c r="D99401" i="20"/>
  <c r="D99402" i="20"/>
  <c r="D99403" i="20"/>
  <c r="D99404" i="20"/>
  <c r="D99405" i="20"/>
  <c r="D99406" i="20"/>
  <c r="D99407" i="20"/>
  <c r="D99408" i="20"/>
  <c r="D99409" i="20"/>
  <c r="D99410" i="20"/>
  <c r="D99411" i="20"/>
  <c r="D99412" i="20"/>
  <c r="D99413" i="20"/>
  <c r="D99414" i="20"/>
  <c r="D99415" i="20"/>
  <c r="D99416" i="20"/>
  <c r="D99417" i="20"/>
  <c r="D99418" i="20"/>
  <c r="D99419" i="20"/>
  <c r="D99420" i="20"/>
  <c r="D99421" i="20"/>
  <c r="D99422" i="20"/>
  <c r="D99423" i="20"/>
  <c r="D99424" i="20"/>
  <c r="D99425" i="20"/>
  <c r="D99426" i="20"/>
  <c r="D99427" i="20"/>
  <c r="D99428" i="20"/>
  <c r="D99429" i="20"/>
  <c r="D99430" i="20"/>
  <c r="D99431" i="20"/>
  <c r="D99432" i="20"/>
  <c r="D99433" i="20"/>
  <c r="D99434" i="20"/>
  <c r="D99435" i="20"/>
  <c r="D99436" i="20"/>
  <c r="D99437" i="20"/>
  <c r="D99438" i="20"/>
  <c r="D99439" i="20"/>
  <c r="D99440" i="20"/>
  <c r="D99441" i="20"/>
  <c r="D99442" i="20"/>
  <c r="D99443" i="20"/>
  <c r="D99444" i="20"/>
  <c r="D99445" i="20"/>
  <c r="D99446" i="20"/>
  <c r="D99447" i="20"/>
  <c r="D99448" i="20"/>
  <c r="D99449" i="20"/>
  <c r="D99450" i="20"/>
  <c r="D99451" i="20"/>
  <c r="D99452" i="20"/>
  <c r="D99453" i="20"/>
  <c r="D99454" i="20"/>
  <c r="D99455" i="20"/>
  <c r="D99456" i="20"/>
  <c r="D99457" i="20"/>
  <c r="D99458" i="20"/>
  <c r="D99459" i="20"/>
  <c r="D99460" i="20"/>
  <c r="D99461" i="20"/>
  <c r="D99462" i="20"/>
  <c r="D99463" i="20"/>
  <c r="D99464" i="20"/>
  <c r="D99465" i="20"/>
  <c r="D99466" i="20"/>
  <c r="D99467" i="20"/>
  <c r="D99468" i="20"/>
  <c r="D99469" i="20"/>
  <c r="D99470" i="20"/>
  <c r="D99471" i="20"/>
  <c r="D99472" i="20"/>
  <c r="D99473" i="20"/>
  <c r="D99474" i="20"/>
  <c r="D99475" i="20"/>
  <c r="D99476" i="20"/>
  <c r="D99477" i="20"/>
  <c r="D99478" i="20"/>
  <c r="D99479" i="20"/>
  <c r="D99480" i="20"/>
  <c r="D99481" i="20"/>
  <c r="D99482" i="20"/>
  <c r="D99483" i="20"/>
  <c r="D99484" i="20"/>
  <c r="D99485" i="20"/>
  <c r="D99486" i="20"/>
  <c r="D99487" i="20"/>
  <c r="D99488" i="20"/>
  <c r="D99489" i="20"/>
  <c r="D99490" i="20"/>
  <c r="D99491" i="20"/>
  <c r="D99492" i="20"/>
  <c r="D99493" i="20"/>
  <c r="D99494" i="20"/>
  <c r="D99495" i="20"/>
  <c r="D99496" i="20"/>
  <c r="D99497" i="20"/>
  <c r="D99498" i="20"/>
  <c r="D99499" i="20"/>
  <c r="D99500" i="20"/>
  <c r="D99501" i="20"/>
  <c r="D99502" i="20"/>
  <c r="D99503" i="20"/>
  <c r="D99504" i="20"/>
  <c r="D99505" i="20"/>
  <c r="D99506" i="20"/>
  <c r="D99507" i="20"/>
  <c r="D99508" i="20"/>
  <c r="D99509" i="20"/>
  <c r="D99510" i="20"/>
  <c r="D99511" i="20"/>
  <c r="D99512" i="20"/>
  <c r="D99513" i="20"/>
  <c r="D99514" i="20"/>
  <c r="D99515" i="20"/>
  <c r="D99516" i="20"/>
  <c r="D99517" i="20"/>
  <c r="D99518" i="20"/>
  <c r="D99519" i="20"/>
  <c r="D99520" i="20"/>
  <c r="D99521" i="20"/>
  <c r="D99522" i="20"/>
  <c r="D99523" i="20"/>
  <c r="D99524" i="20"/>
  <c r="D99525" i="20"/>
  <c r="D99526" i="20"/>
  <c r="D99527" i="20"/>
  <c r="D99528" i="20"/>
  <c r="D99529" i="20"/>
  <c r="D99530" i="20"/>
  <c r="D99531" i="20"/>
  <c r="D99532" i="20"/>
  <c r="D99533" i="20"/>
  <c r="D99534" i="20"/>
  <c r="D99535" i="20"/>
  <c r="D99536" i="20"/>
  <c r="D99537" i="20"/>
  <c r="D99538" i="20"/>
  <c r="D99539" i="20"/>
  <c r="D99540" i="20"/>
  <c r="D99541" i="20"/>
  <c r="D99542" i="20"/>
  <c r="D99543" i="20"/>
  <c r="D99544" i="20"/>
  <c r="D99545" i="20"/>
  <c r="D99546" i="20"/>
  <c r="D99547" i="20"/>
  <c r="D99548" i="20"/>
  <c r="D99549" i="20"/>
  <c r="D99550" i="20"/>
  <c r="D99551" i="20"/>
  <c r="D99552" i="20"/>
  <c r="D99553" i="20"/>
  <c r="D99554" i="20"/>
  <c r="D99555" i="20"/>
  <c r="D99556" i="20"/>
  <c r="D99557" i="20"/>
  <c r="D99558" i="20"/>
  <c r="D99559" i="20"/>
  <c r="D99560" i="20"/>
  <c r="D99561" i="20"/>
  <c r="D99562" i="20"/>
  <c r="D99563" i="20"/>
  <c r="D99564" i="20"/>
  <c r="D99565" i="20"/>
  <c r="D99566" i="20"/>
  <c r="D99567" i="20"/>
  <c r="D99568" i="20"/>
  <c r="D99569" i="20"/>
  <c r="D99570" i="20"/>
  <c r="D99571" i="20"/>
  <c r="D99572" i="20"/>
  <c r="D99573" i="20"/>
  <c r="D99574" i="20"/>
  <c r="D99575" i="20"/>
  <c r="D99576" i="20"/>
  <c r="D99577" i="20"/>
  <c r="D99578" i="20"/>
  <c r="D99579" i="20"/>
  <c r="D99580" i="20"/>
  <c r="D99581" i="20"/>
  <c r="D99582" i="20"/>
  <c r="D99583" i="20"/>
  <c r="D99584" i="20"/>
  <c r="D99585" i="20"/>
  <c r="D99586" i="20"/>
  <c r="D99587" i="20"/>
  <c r="D99588" i="20"/>
  <c r="D99589" i="20"/>
  <c r="D99590" i="20"/>
  <c r="D99591" i="20"/>
  <c r="D99592" i="20"/>
  <c r="D99593" i="20"/>
  <c r="D99594" i="20"/>
  <c r="D99595" i="20"/>
  <c r="D99596" i="20"/>
  <c r="D99597" i="20"/>
  <c r="D99598" i="20"/>
  <c r="D99599" i="20"/>
  <c r="D99600" i="20"/>
  <c r="D99601" i="20"/>
  <c r="D99602" i="20"/>
  <c r="D99603" i="20"/>
  <c r="D99604" i="20"/>
  <c r="D99605" i="20"/>
  <c r="D99606" i="20"/>
  <c r="D99607" i="20"/>
  <c r="D99608" i="20"/>
  <c r="D99609" i="20"/>
  <c r="D99610" i="20"/>
  <c r="D99611" i="20"/>
  <c r="D99612" i="20"/>
  <c r="D99613" i="20"/>
  <c r="D99614" i="20"/>
  <c r="D99615" i="20"/>
  <c r="D99616" i="20"/>
  <c r="D99617" i="20"/>
  <c r="D99618" i="20"/>
  <c r="D99619" i="20"/>
  <c r="D99620" i="20"/>
  <c r="D99621" i="20"/>
  <c r="D99622" i="20"/>
  <c r="D99623" i="20"/>
  <c r="D99624" i="20"/>
  <c r="D99625" i="20"/>
  <c r="D99626" i="20"/>
  <c r="D99627" i="20"/>
  <c r="D99628" i="20"/>
  <c r="D99629" i="20"/>
  <c r="D99630" i="20"/>
  <c r="D99631" i="20"/>
  <c r="D99632" i="20"/>
  <c r="D99633" i="20"/>
  <c r="D99634" i="20"/>
  <c r="D99635" i="20"/>
  <c r="D99636" i="20"/>
  <c r="D99637" i="20"/>
  <c r="D99638" i="20"/>
  <c r="D99639" i="20"/>
  <c r="D99640" i="20"/>
  <c r="D99641" i="20"/>
  <c r="D99642" i="20"/>
  <c r="D99643" i="20"/>
  <c r="D99644" i="20"/>
  <c r="D99645" i="20"/>
  <c r="D99646" i="20"/>
  <c r="D99647" i="20"/>
  <c r="D99648" i="20"/>
  <c r="D99649" i="20"/>
  <c r="D99650" i="20"/>
  <c r="D99651" i="20"/>
  <c r="D99652" i="20"/>
  <c r="D99653" i="20"/>
  <c r="D99654" i="20"/>
  <c r="D99655" i="20"/>
  <c r="D99656" i="20"/>
  <c r="D99657" i="20"/>
  <c r="D99658" i="20"/>
  <c r="D99659" i="20"/>
  <c r="D99660" i="20"/>
  <c r="D99661" i="20"/>
  <c r="D99662" i="20"/>
  <c r="D99663" i="20"/>
  <c r="D99664" i="20"/>
  <c r="D99665" i="20"/>
  <c r="D99666" i="20"/>
  <c r="D99667" i="20"/>
  <c r="D99668" i="20"/>
  <c r="D99669" i="20"/>
  <c r="D99670" i="20"/>
  <c r="D99671" i="20"/>
  <c r="D99672" i="20"/>
  <c r="D99673" i="20"/>
  <c r="D99674" i="20"/>
  <c r="D99675" i="20"/>
  <c r="D99676" i="20"/>
  <c r="D99677" i="20"/>
  <c r="D99678" i="20"/>
  <c r="D99679" i="20"/>
  <c r="D99680" i="20"/>
  <c r="D99681" i="20"/>
  <c r="D99682" i="20"/>
  <c r="D99683" i="20"/>
  <c r="D99684" i="20"/>
  <c r="D99685" i="20"/>
  <c r="D99686" i="20"/>
  <c r="D99687" i="20"/>
  <c r="D99688" i="20"/>
  <c r="D99689" i="20"/>
  <c r="D99690" i="20"/>
  <c r="D99691" i="20"/>
  <c r="D99692" i="20"/>
  <c r="D99693" i="20"/>
  <c r="D99694" i="20"/>
  <c r="D99695" i="20"/>
  <c r="D99696" i="20"/>
  <c r="D99697" i="20"/>
  <c r="D99698" i="20"/>
  <c r="D99699" i="20"/>
  <c r="D99700" i="20"/>
  <c r="D99701" i="20"/>
  <c r="D99702" i="20"/>
  <c r="D99703" i="20"/>
  <c r="D99704" i="20"/>
  <c r="D99705" i="20"/>
  <c r="D99706" i="20"/>
  <c r="D99707" i="20"/>
  <c r="D99708" i="20"/>
  <c r="D99709" i="20"/>
  <c r="D99710" i="20"/>
  <c r="D99711" i="20"/>
  <c r="D99712" i="20"/>
  <c r="D99713" i="20"/>
  <c r="D99714" i="20"/>
  <c r="D99715" i="20"/>
  <c r="D99716" i="20"/>
  <c r="D99717" i="20"/>
  <c r="D99718" i="20"/>
  <c r="D99719" i="20"/>
  <c r="D99720" i="20"/>
  <c r="D99721" i="20"/>
  <c r="D99722" i="20"/>
  <c r="D99723" i="20"/>
  <c r="D99724" i="20"/>
  <c r="D99725" i="20"/>
  <c r="D99726" i="20"/>
  <c r="D99727" i="20"/>
  <c r="D99728" i="20"/>
  <c r="D99729" i="20"/>
  <c r="D99730" i="20"/>
  <c r="D99731" i="20"/>
  <c r="D99732" i="20"/>
  <c r="D99733" i="20"/>
  <c r="D99734" i="20"/>
  <c r="D99735" i="20"/>
  <c r="D99736" i="20"/>
  <c r="D99737" i="20"/>
  <c r="D99738" i="20"/>
  <c r="D99739" i="20"/>
  <c r="D99740" i="20"/>
  <c r="D99741" i="20"/>
  <c r="D99742" i="20"/>
  <c r="D99743" i="20"/>
  <c r="D99744" i="20"/>
  <c r="D99745" i="20"/>
  <c r="D99746" i="20"/>
  <c r="D99747" i="20"/>
  <c r="D99748" i="20"/>
  <c r="D99749" i="20"/>
  <c r="D99750" i="20"/>
  <c r="D99751" i="20"/>
  <c r="D99752" i="20"/>
  <c r="D99753" i="20"/>
  <c r="D99754" i="20"/>
  <c r="D99755" i="20"/>
  <c r="D99756" i="20"/>
  <c r="D99757" i="20"/>
  <c r="D99758" i="20"/>
  <c r="D99759" i="20"/>
  <c r="D99760" i="20"/>
  <c r="D99761" i="20"/>
  <c r="D99762" i="20"/>
  <c r="D99763" i="20"/>
  <c r="D99764" i="20"/>
  <c r="D99765" i="20"/>
  <c r="D99766" i="20"/>
  <c r="D99767" i="20"/>
  <c r="D99768" i="20"/>
  <c r="D99769" i="20"/>
  <c r="D99770" i="20"/>
  <c r="D99771" i="20"/>
  <c r="D99772" i="20"/>
  <c r="D99773" i="20"/>
  <c r="D99774" i="20"/>
  <c r="D99775" i="20"/>
  <c r="D99776" i="20"/>
  <c r="D99777" i="20"/>
  <c r="D99778" i="20"/>
  <c r="D99779" i="20"/>
  <c r="D99780" i="20"/>
  <c r="D99781" i="20"/>
  <c r="D99782" i="20"/>
  <c r="D99783" i="20"/>
  <c r="D99784" i="20"/>
  <c r="D99785" i="20"/>
  <c r="D99786" i="20"/>
  <c r="D99787" i="20"/>
  <c r="D99788" i="20"/>
  <c r="D99789" i="20"/>
  <c r="D99790" i="20"/>
  <c r="D99791" i="20"/>
  <c r="D99792" i="20"/>
  <c r="D99793" i="20"/>
  <c r="D99794" i="20"/>
  <c r="D99795" i="20"/>
  <c r="D99796" i="20"/>
  <c r="D99797" i="20"/>
  <c r="D99798" i="20"/>
  <c r="D99799" i="20"/>
  <c r="D99800" i="20"/>
  <c r="D99801" i="20"/>
  <c r="D99802" i="20"/>
  <c r="D99803" i="20"/>
  <c r="D99804" i="20"/>
  <c r="D99805" i="20"/>
  <c r="D99806" i="20"/>
  <c r="D99807" i="20"/>
  <c r="D99808" i="20"/>
  <c r="D99809" i="20"/>
  <c r="D99810" i="20"/>
  <c r="D99811" i="20"/>
  <c r="D99812" i="20"/>
  <c r="D99813" i="20"/>
  <c r="D99814" i="20"/>
  <c r="D99815" i="20"/>
  <c r="D99816" i="20"/>
  <c r="D99817" i="20"/>
  <c r="D99818" i="20"/>
  <c r="D99819" i="20"/>
  <c r="D99820" i="20"/>
  <c r="D99821" i="20"/>
  <c r="D99822" i="20"/>
  <c r="D99823" i="20"/>
  <c r="D99824" i="20"/>
  <c r="D99825" i="20"/>
  <c r="D99826" i="20"/>
  <c r="D99827" i="20"/>
  <c r="D99828" i="20"/>
  <c r="D99829" i="20"/>
  <c r="D99830" i="20"/>
  <c r="D99831" i="20"/>
  <c r="D99832" i="20"/>
  <c r="D99833" i="20"/>
  <c r="D99834" i="20"/>
  <c r="D99835" i="20"/>
  <c r="D99836" i="20"/>
  <c r="D99837" i="20"/>
  <c r="D99838" i="20"/>
  <c r="D99839" i="20"/>
  <c r="D99840" i="20"/>
  <c r="D99841" i="20"/>
  <c r="D99842" i="20"/>
  <c r="D99843" i="20"/>
  <c r="D99844" i="20"/>
  <c r="D99845" i="20"/>
  <c r="D99846" i="20"/>
  <c r="D99847" i="20"/>
  <c r="D99848" i="20"/>
  <c r="D99849" i="20"/>
  <c r="D99850" i="20"/>
  <c r="D99851" i="20"/>
  <c r="D99852" i="20"/>
  <c r="D99853" i="20"/>
  <c r="D99854" i="20"/>
  <c r="D99855" i="20"/>
  <c r="D99856" i="20"/>
  <c r="D99857" i="20"/>
  <c r="D99858" i="20"/>
  <c r="D99859" i="20"/>
  <c r="D99860" i="20"/>
  <c r="D99861" i="20"/>
  <c r="D99862" i="20"/>
  <c r="D99863" i="20"/>
  <c r="D99864" i="20"/>
  <c r="D99865" i="20"/>
  <c r="D99866" i="20"/>
  <c r="D99867" i="20"/>
  <c r="D99868" i="20"/>
  <c r="D99869" i="20"/>
  <c r="D99870" i="20"/>
  <c r="D99871" i="20"/>
  <c r="D99872" i="20"/>
  <c r="D99873" i="20"/>
  <c r="D99874" i="20"/>
  <c r="D99875" i="20"/>
  <c r="D99876" i="20"/>
  <c r="D99877" i="20"/>
  <c r="D99878" i="20"/>
  <c r="D99879" i="20"/>
  <c r="D99880" i="20"/>
  <c r="D99881" i="20"/>
  <c r="D99882" i="20"/>
  <c r="D99883" i="20"/>
  <c r="D99884" i="20"/>
  <c r="D99885" i="20"/>
  <c r="D99886" i="20"/>
  <c r="D99887" i="20"/>
  <c r="D99888" i="20"/>
  <c r="D99889" i="20"/>
  <c r="D99890" i="20"/>
  <c r="D99891" i="20"/>
  <c r="D99892" i="20"/>
  <c r="D99893" i="20"/>
  <c r="D99894" i="20"/>
  <c r="D99895" i="20"/>
  <c r="D99896" i="20"/>
  <c r="D99897" i="20"/>
  <c r="D99898" i="20"/>
  <c r="D99899" i="20"/>
  <c r="D99900" i="20"/>
  <c r="D99901" i="20"/>
  <c r="D99902" i="20"/>
  <c r="D99903" i="20"/>
  <c r="D99904" i="20"/>
  <c r="D99905" i="20"/>
  <c r="D99906" i="20"/>
  <c r="D99907" i="20"/>
  <c r="D99908" i="20"/>
  <c r="D99909" i="20"/>
  <c r="D99910" i="20"/>
  <c r="D99911" i="20"/>
  <c r="D99912" i="20"/>
  <c r="D99913" i="20"/>
  <c r="D99914" i="20"/>
  <c r="D99915" i="20"/>
  <c r="D99916" i="20"/>
  <c r="D99917" i="20"/>
  <c r="D99918" i="20"/>
  <c r="D99919" i="20"/>
  <c r="D99920" i="20"/>
  <c r="D99921" i="20"/>
  <c r="D99922" i="20"/>
  <c r="D99923" i="20"/>
  <c r="D99924" i="20"/>
  <c r="D99925" i="20"/>
  <c r="D99926" i="20"/>
  <c r="D99927" i="20"/>
  <c r="D99928" i="20"/>
  <c r="D99929" i="20"/>
  <c r="D99930" i="20"/>
  <c r="D99931" i="20"/>
  <c r="D99932" i="20"/>
  <c r="D99933" i="20"/>
  <c r="D99934" i="20"/>
  <c r="D99935" i="20"/>
  <c r="D99936" i="20"/>
  <c r="D99937" i="20"/>
  <c r="D99938" i="20"/>
  <c r="D99939" i="20"/>
  <c r="D99940" i="20"/>
  <c r="D99941" i="20"/>
  <c r="D99942" i="20"/>
  <c r="D99943" i="20"/>
  <c r="D99944" i="20"/>
  <c r="D99945" i="20"/>
  <c r="D99946" i="20"/>
  <c r="D99947" i="20"/>
  <c r="D99948" i="20"/>
  <c r="D99949" i="20"/>
  <c r="D99950" i="20"/>
  <c r="D99951" i="20"/>
  <c r="D99952" i="20"/>
  <c r="D99953" i="20"/>
  <c r="D99954" i="20"/>
  <c r="D99955" i="20"/>
  <c r="D99956" i="20"/>
  <c r="D99957" i="20"/>
  <c r="D99958" i="20"/>
  <c r="D99959" i="20"/>
  <c r="D99960" i="20"/>
  <c r="D99961" i="20"/>
  <c r="D99962" i="20"/>
  <c r="D99963" i="20"/>
  <c r="D99964" i="20"/>
  <c r="D99965" i="20"/>
  <c r="D99966" i="20"/>
  <c r="D99967" i="20"/>
  <c r="D99968" i="20"/>
  <c r="D99969" i="20"/>
  <c r="D99970" i="20"/>
  <c r="D99971" i="20"/>
  <c r="D99972" i="20"/>
  <c r="D99973" i="20"/>
  <c r="D99974" i="20"/>
  <c r="D99975" i="20"/>
  <c r="D99976" i="20"/>
  <c r="D99977" i="20"/>
  <c r="D99978" i="20"/>
  <c r="D99979" i="20"/>
  <c r="D99980" i="20"/>
  <c r="D99981" i="20"/>
  <c r="D99982" i="20"/>
  <c r="D99983" i="20"/>
  <c r="D99984" i="20"/>
  <c r="D99985" i="20"/>
  <c r="D99986" i="20"/>
  <c r="D99987" i="20"/>
  <c r="D99988" i="20"/>
  <c r="D99989" i="20"/>
  <c r="D99990" i="20"/>
  <c r="D99991" i="20"/>
  <c r="D99992" i="20"/>
  <c r="D99993" i="20"/>
  <c r="D99994" i="20"/>
  <c r="D99995" i="20"/>
  <c r="D99996" i="20"/>
  <c r="D99997" i="20"/>
  <c r="D99998" i="20"/>
  <c r="D99999" i="20"/>
  <c r="D100000" i="20"/>
  <c r="D100001" i="20"/>
  <c r="D100002" i="20"/>
  <c r="D100003" i="20"/>
  <c r="D100004" i="20"/>
  <c r="D100005" i="20"/>
  <c r="D100006" i="20"/>
  <c r="D100007" i="20"/>
  <c r="D100008" i="20"/>
  <c r="D100009" i="20"/>
  <c r="D100010" i="20"/>
  <c r="D100011" i="20"/>
  <c r="D100012" i="20"/>
  <c r="D100013" i="20"/>
  <c r="D100014" i="20"/>
  <c r="D100015" i="20"/>
  <c r="D100016" i="20"/>
  <c r="D100017" i="20"/>
  <c r="D100018" i="20"/>
  <c r="D100019" i="20"/>
  <c r="D100020" i="20"/>
  <c r="D100021" i="20"/>
  <c r="D100022" i="20"/>
  <c r="D100023" i="20"/>
  <c r="D100024" i="20"/>
  <c r="D100025" i="20"/>
  <c r="D100026" i="20"/>
  <c r="D100027" i="20"/>
  <c r="D100028" i="20"/>
  <c r="D100029" i="20"/>
  <c r="D100030" i="20"/>
  <c r="D100031" i="20"/>
  <c r="D100032" i="20"/>
  <c r="D100033" i="20"/>
  <c r="D100034" i="20"/>
  <c r="D100035" i="20"/>
  <c r="D100036" i="20"/>
  <c r="D100037" i="20"/>
  <c r="D100038" i="20"/>
  <c r="D100039" i="20"/>
  <c r="D100040" i="20"/>
  <c r="D100041" i="20"/>
  <c r="D100042" i="20"/>
  <c r="D100043" i="20"/>
  <c r="D100044" i="20"/>
  <c r="D100045" i="20"/>
  <c r="D100046" i="20"/>
  <c r="D100047" i="20"/>
  <c r="D100048" i="20"/>
  <c r="D100049" i="20"/>
  <c r="D100050" i="20"/>
  <c r="D100051" i="20"/>
  <c r="D100052" i="20"/>
  <c r="D100053" i="20"/>
  <c r="D100054" i="20"/>
  <c r="D100055" i="20"/>
  <c r="D100056" i="20"/>
  <c r="D100057" i="20"/>
  <c r="D100058" i="20"/>
  <c r="D100059" i="20"/>
  <c r="D100060" i="20"/>
  <c r="D100061" i="20"/>
  <c r="D100062" i="20"/>
  <c r="D100063" i="20"/>
  <c r="D100064" i="20"/>
  <c r="D100065" i="20"/>
  <c r="D100066" i="20"/>
  <c r="D100067" i="20"/>
  <c r="D100068" i="20"/>
  <c r="D100069" i="20"/>
  <c r="D100070" i="20"/>
  <c r="D100071" i="20"/>
  <c r="D100072" i="20"/>
  <c r="D100073" i="20"/>
  <c r="D100074" i="20"/>
  <c r="D100075" i="20"/>
  <c r="D100076" i="20"/>
  <c r="D100077" i="20"/>
  <c r="D100078" i="20"/>
  <c r="D100079" i="20"/>
  <c r="D100080" i="20"/>
  <c r="D100081" i="20"/>
  <c r="D100082" i="20"/>
  <c r="D100083" i="20"/>
  <c r="D100084" i="20"/>
  <c r="D100085" i="20"/>
  <c r="D100086" i="20"/>
  <c r="D100087" i="20"/>
  <c r="D100088" i="20"/>
  <c r="D100089" i="20"/>
  <c r="D100090" i="20"/>
  <c r="D100091" i="20"/>
  <c r="D100092" i="20"/>
  <c r="D100093" i="20"/>
  <c r="D100094" i="20"/>
  <c r="D100095" i="20"/>
  <c r="D100096" i="20"/>
  <c r="D100097" i="20"/>
  <c r="D100098" i="20"/>
  <c r="D100099" i="20"/>
  <c r="D100100" i="20"/>
  <c r="D100101" i="20"/>
  <c r="D100102" i="20"/>
  <c r="D100103" i="20"/>
  <c r="D100104" i="20"/>
  <c r="D100105" i="20"/>
  <c r="D100106" i="20"/>
  <c r="D100107" i="20"/>
  <c r="D100108" i="20"/>
  <c r="D100109" i="20"/>
  <c r="D100110" i="20"/>
  <c r="D100111" i="20"/>
  <c r="D100112" i="20"/>
  <c r="D100113" i="20"/>
  <c r="D100114" i="20"/>
  <c r="D100115" i="20"/>
  <c r="D100116" i="20"/>
  <c r="D100117" i="20"/>
  <c r="D100118" i="20"/>
  <c r="D100119" i="20"/>
  <c r="D100120" i="20"/>
  <c r="D100121" i="20"/>
  <c r="D100122" i="20"/>
  <c r="D100123" i="20"/>
  <c r="D100124" i="20"/>
  <c r="D100125" i="20"/>
  <c r="D100126" i="20"/>
  <c r="D100127" i="20"/>
  <c r="D100128" i="20"/>
  <c r="D100129" i="20"/>
  <c r="D100130" i="20"/>
  <c r="D100131" i="20"/>
  <c r="D100132" i="20"/>
  <c r="D100133" i="20"/>
  <c r="D100134" i="20"/>
  <c r="D100135" i="20"/>
  <c r="D100136" i="20"/>
  <c r="D100137" i="20"/>
  <c r="D100138" i="20"/>
  <c r="D100139" i="20"/>
  <c r="D100140" i="20"/>
  <c r="D100141" i="20"/>
  <c r="D100142" i="20"/>
  <c r="D100143" i="20"/>
  <c r="D100144" i="20"/>
  <c r="D100145" i="20"/>
  <c r="D100146" i="20"/>
  <c r="D100147" i="20"/>
  <c r="D100148" i="20"/>
  <c r="D100149" i="20"/>
  <c r="D100150" i="20"/>
  <c r="D100151" i="20"/>
  <c r="D100152" i="20"/>
  <c r="D100153" i="20"/>
  <c r="D100154" i="20"/>
  <c r="D100155" i="20"/>
  <c r="D100156" i="20"/>
  <c r="D100157" i="20"/>
  <c r="D100158" i="20"/>
  <c r="D100159" i="20"/>
  <c r="D100160" i="20"/>
  <c r="D100161" i="20"/>
  <c r="D100162" i="20"/>
  <c r="D100163" i="20"/>
  <c r="D100164" i="20"/>
  <c r="D100165" i="20"/>
  <c r="D100166" i="20"/>
  <c r="D100167" i="20"/>
  <c r="D100168" i="20"/>
  <c r="D100169" i="20"/>
  <c r="D100170" i="20"/>
  <c r="D100171" i="20"/>
  <c r="D100172" i="20"/>
  <c r="D100173" i="20"/>
  <c r="D100174" i="20"/>
  <c r="D100175" i="20"/>
  <c r="D100176" i="20"/>
  <c r="D100177" i="20"/>
  <c r="D100178" i="20"/>
  <c r="D100179" i="20"/>
  <c r="D100180" i="20"/>
  <c r="D100181" i="20"/>
  <c r="D100182" i="20"/>
  <c r="D100183" i="20"/>
  <c r="D100184" i="20"/>
  <c r="D100185" i="20"/>
  <c r="D100186" i="20"/>
  <c r="D100187" i="20"/>
  <c r="D100188" i="20"/>
  <c r="D100189" i="20"/>
  <c r="D100190" i="20"/>
  <c r="D100191" i="20"/>
  <c r="D100192" i="20"/>
  <c r="D100193" i="20"/>
  <c r="D100194" i="20"/>
  <c r="D100195" i="20"/>
  <c r="D100196" i="20"/>
  <c r="D100197" i="20"/>
  <c r="D100198" i="20"/>
  <c r="D100199" i="20"/>
  <c r="D100200" i="20"/>
  <c r="D100201" i="20"/>
  <c r="D100202" i="20"/>
  <c r="D100203" i="20"/>
  <c r="D100204" i="20"/>
  <c r="D100205" i="20"/>
  <c r="D100206" i="20"/>
  <c r="D100207" i="20"/>
  <c r="D100208" i="20"/>
  <c r="D100209" i="20"/>
  <c r="D100210" i="20"/>
  <c r="D100211" i="20"/>
  <c r="D100212" i="20"/>
  <c r="D100213" i="20"/>
  <c r="D100214" i="20"/>
  <c r="D100215" i="20"/>
  <c r="D100216" i="20"/>
  <c r="D100217" i="20"/>
  <c r="D100218" i="20"/>
  <c r="D100219" i="20"/>
  <c r="D100220" i="20"/>
  <c r="D100221" i="20"/>
  <c r="D100222" i="20"/>
  <c r="D100223" i="20"/>
  <c r="D100224" i="20"/>
  <c r="D100225" i="20"/>
  <c r="D100226" i="20"/>
  <c r="D100227" i="20"/>
  <c r="D100228" i="20"/>
  <c r="D100229" i="20"/>
  <c r="D100230" i="20"/>
  <c r="D100231" i="20"/>
  <c r="D100232" i="20"/>
  <c r="D100233" i="20"/>
  <c r="D100234" i="20"/>
  <c r="D100235" i="20"/>
  <c r="D100236" i="20"/>
  <c r="D100237" i="20"/>
  <c r="D100238" i="20"/>
  <c r="D100239" i="20"/>
  <c r="D100240" i="20"/>
  <c r="D100241" i="20"/>
  <c r="D100242" i="20"/>
  <c r="D100243" i="20"/>
  <c r="D100244" i="20"/>
  <c r="D100245" i="20"/>
  <c r="D100246" i="20"/>
  <c r="D100247" i="20"/>
  <c r="D100248" i="20"/>
  <c r="D100249" i="20"/>
  <c r="D100250" i="20"/>
  <c r="D100251" i="20"/>
  <c r="D100252" i="20"/>
  <c r="D100253" i="20"/>
  <c r="D100254" i="20"/>
  <c r="D100255" i="20"/>
  <c r="D100256" i="20"/>
  <c r="D100257" i="20"/>
  <c r="D100258" i="20"/>
  <c r="D100259" i="20"/>
  <c r="D100260" i="20"/>
  <c r="D100261" i="20"/>
  <c r="D100262" i="20"/>
  <c r="D100263" i="20"/>
  <c r="D100264" i="20"/>
  <c r="D100265" i="20"/>
  <c r="D100266" i="20"/>
  <c r="D100267" i="20"/>
  <c r="D100268" i="20"/>
  <c r="D100269" i="20"/>
  <c r="D100270" i="20"/>
  <c r="D100271" i="20"/>
  <c r="D100272" i="20"/>
  <c r="D100273" i="20"/>
  <c r="D100274" i="20"/>
  <c r="D100275" i="20"/>
  <c r="D100276" i="20"/>
  <c r="D100277" i="20"/>
  <c r="D100278" i="20"/>
  <c r="D100279" i="20"/>
  <c r="D100280" i="20"/>
  <c r="D100281" i="20"/>
  <c r="D100282" i="20"/>
  <c r="D100283" i="20"/>
  <c r="D100284" i="20"/>
  <c r="D100285" i="20"/>
  <c r="D100286" i="20"/>
  <c r="D100287" i="20"/>
  <c r="D100288" i="20"/>
  <c r="D100289" i="20"/>
  <c r="D100290" i="20"/>
  <c r="D100291" i="20"/>
  <c r="D100292" i="20"/>
  <c r="D100293" i="20"/>
  <c r="D100294" i="20"/>
  <c r="D100295" i="20"/>
  <c r="D100296" i="20"/>
  <c r="D100297" i="20"/>
  <c r="D100298" i="20"/>
  <c r="D100299" i="20"/>
  <c r="D100300" i="20"/>
  <c r="D100301" i="20"/>
  <c r="D100302" i="20"/>
  <c r="D100303" i="20"/>
  <c r="D100304" i="20"/>
  <c r="D100305" i="20"/>
  <c r="D100306" i="20"/>
  <c r="D100307" i="20"/>
  <c r="D100308" i="20"/>
  <c r="D100309" i="20"/>
  <c r="D100310" i="20"/>
  <c r="D100311" i="20"/>
  <c r="D100312" i="20"/>
  <c r="D100313" i="20"/>
  <c r="D100314" i="20"/>
  <c r="D100315" i="20"/>
  <c r="D100316" i="20"/>
  <c r="D100317" i="20"/>
  <c r="D100318" i="20"/>
  <c r="D100319" i="20"/>
  <c r="D100320" i="20"/>
  <c r="D100321" i="20"/>
  <c r="D100322" i="20"/>
  <c r="D100323" i="20"/>
  <c r="D100324" i="20"/>
  <c r="D100325" i="20"/>
  <c r="D100326" i="20"/>
  <c r="D100327" i="20"/>
  <c r="D100328" i="20"/>
  <c r="D100329" i="20"/>
  <c r="D100330" i="20"/>
  <c r="D100331" i="20"/>
  <c r="D100332" i="20"/>
  <c r="D100333" i="20"/>
  <c r="D100334" i="20"/>
  <c r="D100335" i="20"/>
  <c r="D100336" i="20"/>
  <c r="D100337" i="20"/>
  <c r="D100338" i="20"/>
  <c r="D100339" i="20"/>
  <c r="D100340" i="20"/>
  <c r="D100341" i="20"/>
  <c r="D100342" i="20"/>
  <c r="D100343" i="20"/>
  <c r="D100344" i="20"/>
  <c r="D100345" i="20"/>
  <c r="D100346" i="20"/>
  <c r="D100347" i="20"/>
  <c r="D100348" i="20"/>
  <c r="D100349" i="20"/>
  <c r="D100350" i="20"/>
  <c r="D100351" i="20"/>
  <c r="D100352" i="20"/>
  <c r="D100353" i="20"/>
  <c r="D100354" i="20"/>
  <c r="D100355" i="20"/>
  <c r="D100356" i="20"/>
  <c r="D100357" i="20"/>
  <c r="D100358" i="20"/>
  <c r="D100359" i="20"/>
  <c r="D100360" i="20"/>
  <c r="D100361" i="20"/>
  <c r="D100362" i="20"/>
  <c r="D100363" i="20"/>
  <c r="D100364" i="20"/>
  <c r="D100365" i="20"/>
  <c r="D100366" i="20"/>
  <c r="D100367" i="20"/>
  <c r="D100368" i="20"/>
  <c r="D100369" i="20"/>
  <c r="D100370" i="20"/>
  <c r="D100371" i="20"/>
  <c r="D100372" i="20"/>
  <c r="D100373" i="20"/>
  <c r="D100374" i="20"/>
  <c r="D100375" i="20"/>
  <c r="D100376" i="20"/>
  <c r="D100377" i="20"/>
  <c r="D100378" i="20"/>
  <c r="D100379" i="20"/>
  <c r="D100380" i="20"/>
  <c r="D100381" i="20"/>
  <c r="D100382" i="20"/>
  <c r="D100383" i="20"/>
  <c r="D100384" i="20"/>
  <c r="D100385" i="20"/>
  <c r="D100386" i="20"/>
  <c r="D100387" i="20"/>
  <c r="D100388" i="20"/>
  <c r="D100389" i="20"/>
  <c r="D100390" i="20"/>
  <c r="D100391" i="20"/>
  <c r="D100392" i="20"/>
  <c r="D100393" i="20"/>
  <c r="D100394" i="20"/>
  <c r="D100395" i="20"/>
  <c r="D100396" i="20"/>
  <c r="D100397" i="20"/>
  <c r="D100398" i="20"/>
  <c r="D100399" i="20"/>
  <c r="D100400" i="20"/>
  <c r="D100401" i="20"/>
  <c r="D100402" i="20"/>
  <c r="D100403" i="20"/>
  <c r="D100404" i="20"/>
  <c r="D100405" i="20"/>
  <c r="D100406" i="20"/>
  <c r="D100407" i="20"/>
  <c r="D100408" i="20"/>
  <c r="D100409" i="20"/>
  <c r="D100410" i="20"/>
  <c r="D100411" i="20"/>
  <c r="D100412" i="20"/>
  <c r="D100413" i="20"/>
  <c r="D100414" i="20"/>
  <c r="D100415" i="20"/>
  <c r="D100416" i="20"/>
  <c r="D100417" i="20"/>
  <c r="D100418" i="20"/>
  <c r="D100419" i="20"/>
  <c r="D100420" i="20"/>
  <c r="D100421" i="20"/>
  <c r="D100422" i="20"/>
  <c r="D100423" i="20"/>
  <c r="D100424" i="20"/>
  <c r="D100425" i="20"/>
  <c r="D100426" i="20"/>
  <c r="D100427" i="20"/>
  <c r="D100428" i="20"/>
  <c r="D100429" i="20"/>
  <c r="D100430" i="20"/>
  <c r="D100431" i="20"/>
  <c r="D100432" i="20"/>
  <c r="D100433" i="20"/>
  <c r="D100434" i="20"/>
  <c r="D100435" i="20"/>
  <c r="D100436" i="20"/>
  <c r="D100437" i="20"/>
  <c r="D100438" i="20"/>
  <c r="D100439" i="20"/>
  <c r="D100440" i="20"/>
  <c r="D100441" i="20"/>
  <c r="D100442" i="20"/>
  <c r="D100443" i="20"/>
  <c r="D100444" i="20"/>
  <c r="D100445" i="20"/>
  <c r="D100446" i="20"/>
  <c r="D100447" i="20"/>
  <c r="D100448" i="20"/>
  <c r="D100449" i="20"/>
  <c r="D100450" i="20"/>
  <c r="D100451" i="20"/>
  <c r="D100452" i="20"/>
  <c r="D100453" i="20"/>
  <c r="D100454" i="20"/>
  <c r="D100455" i="20"/>
  <c r="D100456" i="20"/>
  <c r="D100457" i="20"/>
  <c r="D100458" i="20"/>
  <c r="D100459" i="20"/>
  <c r="D100460" i="20"/>
  <c r="D100461" i="20"/>
  <c r="D100462" i="20"/>
  <c r="D100463" i="20"/>
  <c r="D100464" i="20"/>
  <c r="D100465" i="20"/>
  <c r="D100466" i="20"/>
  <c r="D100467" i="20"/>
  <c r="D100468" i="20"/>
  <c r="D100469" i="20"/>
  <c r="D100470" i="20"/>
  <c r="D100471" i="20"/>
  <c r="D100472" i="20"/>
  <c r="D100473" i="20"/>
  <c r="D100474" i="20"/>
  <c r="D100475" i="20"/>
  <c r="D100476" i="20"/>
  <c r="D100477" i="20"/>
  <c r="D100478" i="20"/>
  <c r="D100479" i="20"/>
  <c r="D100480" i="20"/>
  <c r="D100481" i="20"/>
  <c r="D100482" i="20"/>
  <c r="D100483" i="20"/>
  <c r="D100484" i="20"/>
  <c r="D100485" i="20"/>
  <c r="D100486" i="20"/>
  <c r="D100487" i="20"/>
  <c r="D100488" i="20"/>
  <c r="D100489" i="20"/>
  <c r="D100490" i="20"/>
  <c r="D100491" i="20"/>
  <c r="D100492" i="20"/>
  <c r="D100493" i="20"/>
  <c r="D100494" i="20"/>
  <c r="D100495" i="20"/>
  <c r="D100496" i="20"/>
  <c r="D100497" i="20"/>
  <c r="D100498" i="20"/>
  <c r="D100499" i="20"/>
  <c r="D100500" i="20"/>
  <c r="D100501" i="20"/>
  <c r="D100502" i="20"/>
  <c r="D100503" i="20"/>
  <c r="D100504" i="20"/>
  <c r="D100505" i="20"/>
  <c r="D100506" i="20"/>
  <c r="D100507" i="20"/>
  <c r="D100508" i="20"/>
  <c r="D100509" i="20"/>
  <c r="D100510" i="20"/>
  <c r="D100511" i="20"/>
  <c r="D100512" i="20"/>
  <c r="D100513" i="20"/>
  <c r="D100514" i="20"/>
  <c r="D100515" i="20"/>
  <c r="D100516" i="20"/>
  <c r="D100517" i="20"/>
  <c r="D100518" i="20"/>
  <c r="D100519" i="20"/>
  <c r="D100520" i="20"/>
  <c r="D100521" i="20"/>
  <c r="D100522" i="20"/>
  <c r="D100523" i="20"/>
  <c r="D100524" i="20"/>
  <c r="D100525" i="20"/>
  <c r="D100526" i="20"/>
  <c r="D100527" i="20"/>
  <c r="D100528" i="20"/>
  <c r="D100529" i="20"/>
  <c r="D100530" i="20"/>
  <c r="D100531" i="20"/>
  <c r="D100532" i="20"/>
  <c r="D100533" i="20"/>
  <c r="D100534" i="20"/>
  <c r="D100535" i="20"/>
  <c r="D100536" i="20"/>
  <c r="D100537" i="20"/>
  <c r="D100538" i="20"/>
  <c r="D100539" i="20"/>
  <c r="D100540" i="20"/>
  <c r="D100541" i="20"/>
  <c r="D100542" i="20"/>
  <c r="D100543" i="20"/>
  <c r="D100544" i="20"/>
  <c r="D100545" i="20"/>
  <c r="D100546" i="20"/>
  <c r="D100547" i="20"/>
  <c r="D100548" i="20"/>
  <c r="D100549" i="20"/>
  <c r="D100550" i="20"/>
  <c r="D100551" i="20"/>
  <c r="D100552" i="20"/>
  <c r="D100553" i="20"/>
  <c r="D100554" i="20"/>
  <c r="D100555" i="20"/>
  <c r="D100556" i="20"/>
  <c r="D100557" i="20"/>
  <c r="D100558" i="20"/>
  <c r="D100559" i="20"/>
  <c r="D100560" i="20"/>
  <c r="D100561" i="20"/>
  <c r="D100562" i="20"/>
  <c r="D100563" i="20"/>
  <c r="D100564" i="20"/>
  <c r="D100565" i="20"/>
  <c r="D100566" i="20"/>
  <c r="D100567" i="20"/>
  <c r="D100568" i="20"/>
  <c r="D100569" i="20"/>
  <c r="D100570" i="20"/>
  <c r="D100571" i="20"/>
  <c r="D100572" i="20"/>
  <c r="D100573" i="20"/>
  <c r="D100574" i="20"/>
  <c r="D100575" i="20"/>
  <c r="D100576" i="20"/>
  <c r="D100577" i="20"/>
  <c r="D100578" i="20"/>
  <c r="D100579" i="20"/>
  <c r="D100580" i="20"/>
  <c r="D100581" i="20"/>
  <c r="D100582" i="20"/>
  <c r="D100583" i="20"/>
  <c r="D100584" i="20"/>
  <c r="D100585" i="20"/>
  <c r="D100586" i="20"/>
  <c r="D100587" i="20"/>
  <c r="D100588" i="20"/>
  <c r="D100589" i="20"/>
  <c r="D100590" i="20"/>
  <c r="D100591" i="20"/>
  <c r="D100592" i="20"/>
  <c r="D100593" i="20"/>
  <c r="D100594" i="20"/>
  <c r="D100595" i="20"/>
  <c r="D100596" i="20"/>
  <c r="D100597" i="20"/>
  <c r="D100598" i="20"/>
  <c r="D100599" i="20"/>
  <c r="D100600" i="20"/>
  <c r="D100601" i="20"/>
  <c r="D100602" i="20"/>
  <c r="D100603" i="20"/>
  <c r="D100604" i="20"/>
  <c r="D100605" i="20"/>
  <c r="D100606" i="20"/>
  <c r="D100607" i="20"/>
  <c r="D100608" i="20"/>
  <c r="D100609" i="20"/>
  <c r="D100610" i="20"/>
  <c r="D100611" i="20"/>
  <c r="D100612" i="20"/>
  <c r="D100613" i="20"/>
  <c r="D100614" i="20"/>
  <c r="D100615" i="20"/>
  <c r="D100616" i="20"/>
  <c r="D100617" i="20"/>
  <c r="D100618" i="20"/>
  <c r="D100619" i="20"/>
  <c r="D100620" i="20"/>
  <c r="D100621" i="20"/>
  <c r="D100622" i="20"/>
  <c r="D100623" i="20"/>
  <c r="D100624" i="20"/>
  <c r="D100625" i="20"/>
  <c r="D100626" i="20"/>
  <c r="D100627" i="20"/>
  <c r="D100628" i="20"/>
  <c r="D100629" i="20"/>
  <c r="D100630" i="20"/>
  <c r="D100631" i="20"/>
  <c r="D100632" i="20"/>
  <c r="D100633" i="20"/>
  <c r="D100634" i="20"/>
  <c r="D100635" i="20"/>
  <c r="D100636" i="20"/>
  <c r="D100637" i="20"/>
  <c r="D100638" i="20"/>
  <c r="D100639" i="20"/>
  <c r="D100640" i="20"/>
  <c r="D100641" i="20"/>
  <c r="D100642" i="20"/>
  <c r="D100643" i="20"/>
  <c r="D100644" i="20"/>
  <c r="D100645" i="20"/>
  <c r="D100646" i="20"/>
  <c r="D100647" i="20"/>
  <c r="D100648" i="20"/>
  <c r="D100649" i="20"/>
  <c r="D100650" i="20"/>
  <c r="D100651" i="20"/>
  <c r="D100652" i="20"/>
  <c r="D100653" i="20"/>
  <c r="D100654" i="20"/>
  <c r="D100655" i="20"/>
  <c r="D100656" i="20"/>
  <c r="D100657" i="20"/>
  <c r="D100658" i="20"/>
  <c r="D100659" i="20"/>
  <c r="D100660" i="20"/>
  <c r="D100661" i="20"/>
  <c r="D100662" i="20"/>
  <c r="D100663" i="20"/>
  <c r="D100664" i="20"/>
  <c r="D100665" i="20"/>
  <c r="D100666" i="20"/>
  <c r="D100667" i="20"/>
  <c r="D100668" i="20"/>
  <c r="D100669" i="20"/>
  <c r="D100670" i="20"/>
  <c r="D100671" i="20"/>
  <c r="D100672" i="20"/>
  <c r="D100673" i="20"/>
  <c r="D100674" i="20"/>
  <c r="D100675" i="20"/>
  <c r="D100676" i="20"/>
  <c r="D100677" i="20"/>
  <c r="D100678" i="20"/>
  <c r="D100679" i="20"/>
  <c r="D100680" i="20"/>
  <c r="D100681" i="20"/>
  <c r="D100682" i="20"/>
  <c r="D100683" i="20"/>
  <c r="D100684" i="20"/>
  <c r="D100685" i="20"/>
  <c r="D100686" i="20"/>
  <c r="D100687" i="20"/>
  <c r="D100688" i="20"/>
  <c r="D100689" i="20"/>
  <c r="D100690" i="20"/>
  <c r="D100691" i="20"/>
  <c r="D100692" i="20"/>
  <c r="D100693" i="20"/>
  <c r="D100694" i="20"/>
  <c r="D100695" i="20"/>
  <c r="D100696" i="20"/>
  <c r="D100697" i="20"/>
  <c r="D100698" i="20"/>
  <c r="D100699" i="20"/>
  <c r="D100700" i="20"/>
  <c r="D100701" i="20"/>
  <c r="D100702" i="20"/>
  <c r="D100703" i="20"/>
  <c r="D100704" i="20"/>
  <c r="D100705" i="20"/>
  <c r="D100706" i="20"/>
  <c r="D100707" i="20"/>
  <c r="D100708" i="20"/>
  <c r="D100709" i="20"/>
  <c r="D100710" i="20"/>
  <c r="D100711" i="20"/>
  <c r="D100712" i="20"/>
  <c r="D100713" i="20"/>
  <c r="D100714" i="20"/>
  <c r="D100715" i="20"/>
  <c r="D100716" i="20"/>
  <c r="D100717" i="20"/>
  <c r="D100718" i="20"/>
  <c r="D100719" i="20"/>
  <c r="D100720" i="20"/>
  <c r="D100721" i="20"/>
  <c r="D100722" i="20"/>
  <c r="D100723" i="20"/>
  <c r="D100724" i="20"/>
  <c r="D100725" i="20"/>
  <c r="D100726" i="20"/>
  <c r="D100727" i="20"/>
  <c r="D100728" i="20"/>
  <c r="D100729" i="20"/>
  <c r="D100730" i="20"/>
  <c r="D100731" i="20"/>
  <c r="D100732" i="20"/>
  <c r="D100733" i="20"/>
  <c r="D100734" i="20"/>
  <c r="D100735" i="20"/>
  <c r="D100736" i="20"/>
  <c r="D100737" i="20"/>
  <c r="D100738" i="20"/>
  <c r="D100739" i="20"/>
  <c r="D100740" i="20"/>
  <c r="D100741" i="20"/>
  <c r="D100742" i="20"/>
  <c r="D100743" i="20"/>
  <c r="D100744" i="20"/>
  <c r="D100745" i="20"/>
  <c r="D100746" i="20"/>
  <c r="D100747" i="20"/>
  <c r="D100748" i="20"/>
  <c r="D100749" i="20"/>
  <c r="D100750" i="20"/>
  <c r="D100751" i="20"/>
  <c r="D100752" i="20"/>
  <c r="D100753" i="20"/>
  <c r="D100754" i="20"/>
  <c r="D100755" i="20"/>
  <c r="D100756" i="20"/>
  <c r="D100757" i="20"/>
  <c r="D100758" i="20"/>
  <c r="D100759" i="20"/>
  <c r="D100760" i="20"/>
  <c r="D100761" i="20"/>
  <c r="D100762" i="20"/>
  <c r="D100763" i="20"/>
  <c r="D100764" i="20"/>
  <c r="D100765" i="20"/>
  <c r="D100766" i="20"/>
  <c r="D100767" i="20"/>
  <c r="D100768" i="20"/>
  <c r="D100769" i="20"/>
  <c r="D100770" i="20"/>
  <c r="D100771" i="20"/>
  <c r="D100772" i="20"/>
  <c r="D100773" i="20"/>
  <c r="D100774" i="20"/>
  <c r="D100775" i="20"/>
  <c r="D100776" i="20"/>
  <c r="D100777" i="20"/>
  <c r="D100778" i="20"/>
  <c r="D100779" i="20"/>
  <c r="D100780" i="20"/>
  <c r="D100781" i="20"/>
  <c r="D100782" i="20"/>
  <c r="D100783" i="20"/>
  <c r="D100784" i="20"/>
  <c r="D100785" i="20"/>
  <c r="D100786" i="20"/>
  <c r="D100787" i="20"/>
  <c r="D100788" i="20"/>
  <c r="D100789" i="20"/>
  <c r="D100790" i="20"/>
  <c r="D100791" i="20"/>
  <c r="D100792" i="20"/>
  <c r="D100793" i="20"/>
  <c r="D100794" i="20"/>
  <c r="D100795" i="20"/>
  <c r="D100796" i="20"/>
  <c r="D100797" i="20"/>
  <c r="D100798" i="20"/>
  <c r="D100799" i="20"/>
  <c r="D100800" i="20"/>
  <c r="D100801" i="20"/>
  <c r="D100802" i="20"/>
  <c r="D100803" i="20"/>
  <c r="D100804" i="20"/>
  <c r="D100805" i="20"/>
  <c r="D100806" i="20"/>
  <c r="D100807" i="20"/>
  <c r="D100808" i="20"/>
  <c r="D100809" i="20"/>
  <c r="D100810" i="20"/>
  <c r="D100811" i="20"/>
  <c r="D100812" i="20"/>
  <c r="D100813" i="20"/>
  <c r="D100814" i="20"/>
  <c r="D100815" i="20"/>
  <c r="D100816" i="20"/>
  <c r="D100817" i="20"/>
  <c r="D100818" i="20"/>
  <c r="D100819" i="20"/>
  <c r="D100820" i="20"/>
  <c r="D100821" i="20"/>
  <c r="D100822" i="20"/>
  <c r="D100823" i="20"/>
  <c r="D100824" i="20"/>
  <c r="D100825" i="20"/>
  <c r="D100826" i="20"/>
  <c r="D100827" i="20"/>
  <c r="D100828" i="20"/>
  <c r="D100829" i="20"/>
  <c r="D100830" i="20"/>
  <c r="D100831" i="20"/>
  <c r="D100832" i="20"/>
  <c r="D100833" i="20"/>
  <c r="D100834" i="20"/>
  <c r="D100835" i="20"/>
  <c r="D100836" i="20"/>
  <c r="D100837" i="20"/>
  <c r="D100838" i="20"/>
  <c r="D100839" i="20"/>
  <c r="D100840" i="20"/>
  <c r="D100841" i="20"/>
  <c r="D100842" i="20"/>
  <c r="D100843" i="20"/>
  <c r="D100844" i="20"/>
  <c r="D100845" i="20"/>
  <c r="D100846" i="20"/>
  <c r="D100847" i="20"/>
  <c r="D100848" i="20"/>
  <c r="D100849" i="20"/>
  <c r="D100850" i="20"/>
  <c r="D100851" i="20"/>
  <c r="D100852" i="20"/>
  <c r="D100853" i="20"/>
  <c r="D100854" i="20"/>
  <c r="D100855" i="20"/>
  <c r="D100856" i="20"/>
  <c r="D100857" i="20"/>
  <c r="D100858" i="20"/>
  <c r="D100859" i="20"/>
  <c r="D100860" i="20"/>
  <c r="D100861" i="20"/>
  <c r="D100862" i="20"/>
  <c r="D100863" i="20"/>
  <c r="D100864" i="20"/>
  <c r="D100865" i="20"/>
  <c r="D100866" i="20"/>
  <c r="D100867" i="20"/>
  <c r="D100868" i="20"/>
  <c r="D100869" i="20"/>
  <c r="D100870" i="20"/>
  <c r="D100871" i="20"/>
  <c r="D100872" i="20"/>
  <c r="D100873" i="20"/>
  <c r="D100874" i="20"/>
  <c r="D100875" i="20"/>
  <c r="D100876" i="20"/>
  <c r="D100877" i="20"/>
  <c r="D100878" i="20"/>
  <c r="D100879" i="20"/>
  <c r="D100880" i="20"/>
  <c r="D100881" i="20"/>
  <c r="D100882" i="20"/>
  <c r="D100883" i="20"/>
  <c r="D100884" i="20"/>
  <c r="D100885" i="20"/>
  <c r="D100886" i="20"/>
  <c r="D100887" i="20"/>
  <c r="D100888" i="20"/>
  <c r="D100889" i="20"/>
  <c r="D100890" i="20"/>
  <c r="D100891" i="20"/>
  <c r="D100892" i="20"/>
  <c r="D100893" i="20"/>
  <c r="D100894" i="20"/>
  <c r="D100895" i="20"/>
  <c r="D100896" i="20"/>
  <c r="D100897" i="20"/>
  <c r="D100898" i="20"/>
  <c r="D100899" i="20"/>
  <c r="D100900" i="20"/>
  <c r="D100901" i="20"/>
  <c r="D100902" i="20"/>
  <c r="D100903" i="20"/>
  <c r="D100904" i="20"/>
  <c r="D100905" i="20"/>
  <c r="D100906" i="20"/>
  <c r="D100907" i="20"/>
  <c r="D100908" i="20"/>
  <c r="D100909" i="20"/>
  <c r="D100910" i="20"/>
  <c r="D100911" i="20"/>
  <c r="D100912" i="20"/>
  <c r="D100913" i="20"/>
  <c r="D100914" i="20"/>
  <c r="D100915" i="20"/>
  <c r="D100916" i="20"/>
  <c r="D100917" i="20"/>
  <c r="D100918" i="20"/>
  <c r="D100919" i="20"/>
  <c r="D100920" i="20"/>
  <c r="D100921" i="20"/>
  <c r="D100922" i="20"/>
  <c r="D100923" i="20"/>
  <c r="D100924" i="20"/>
  <c r="D100925" i="20"/>
  <c r="D100926" i="20"/>
  <c r="D100927" i="20"/>
  <c r="D100928" i="20"/>
  <c r="D100929" i="20"/>
  <c r="D100930" i="20"/>
  <c r="D100931" i="20"/>
  <c r="D100932" i="20"/>
  <c r="D100933" i="20"/>
  <c r="D100934" i="20"/>
  <c r="D100935" i="20"/>
  <c r="D100936" i="20"/>
  <c r="D100937" i="20"/>
  <c r="D100938" i="20"/>
  <c r="D100939" i="20"/>
  <c r="D100940" i="20"/>
  <c r="D100941" i="20"/>
  <c r="D100942" i="20"/>
  <c r="D100943" i="20"/>
  <c r="D100944" i="20"/>
  <c r="D100945" i="20"/>
  <c r="D100946" i="20"/>
  <c r="D100947" i="20"/>
  <c r="D100948" i="20"/>
  <c r="D100949" i="20"/>
  <c r="D100950" i="20"/>
  <c r="D100951" i="20"/>
  <c r="D100952" i="20"/>
  <c r="D100953" i="20"/>
  <c r="D100954" i="20"/>
  <c r="D100955" i="20"/>
  <c r="D100956" i="20"/>
  <c r="D100957" i="20"/>
  <c r="D100958" i="20"/>
  <c r="D100959" i="20"/>
  <c r="D100960" i="20"/>
  <c r="D100961" i="20"/>
  <c r="D100962" i="20"/>
  <c r="D100963" i="20"/>
  <c r="D100964" i="20"/>
  <c r="D100965" i="20"/>
  <c r="D100966" i="20"/>
  <c r="D100967" i="20"/>
  <c r="D100968" i="20"/>
  <c r="D100969" i="20"/>
  <c r="D100970" i="20"/>
  <c r="D100971" i="20"/>
  <c r="D100972" i="20"/>
  <c r="D100973" i="20"/>
  <c r="D100974" i="20"/>
  <c r="D100975" i="20"/>
  <c r="D100976" i="20"/>
  <c r="D100977" i="20"/>
  <c r="D100978" i="20"/>
  <c r="D100979" i="20"/>
  <c r="D100980" i="20"/>
  <c r="D100981" i="20"/>
  <c r="D100982" i="20"/>
  <c r="D100983" i="20"/>
  <c r="D100984" i="20"/>
  <c r="D100985" i="20"/>
  <c r="D100986" i="20"/>
  <c r="D100987" i="20"/>
  <c r="D100988" i="20"/>
  <c r="D100989" i="20"/>
  <c r="D100990" i="20"/>
  <c r="D100991" i="20"/>
  <c r="D100992" i="20"/>
  <c r="D100993" i="20"/>
  <c r="D100994" i="20"/>
  <c r="D100995" i="20"/>
  <c r="D100996" i="20"/>
  <c r="D100997" i="20"/>
  <c r="D100998" i="20"/>
  <c r="D100999" i="20"/>
  <c r="D101000" i="20"/>
  <c r="D101001" i="20"/>
  <c r="D101002" i="20"/>
  <c r="D101003" i="20"/>
  <c r="D101004" i="20"/>
  <c r="D101005" i="20"/>
  <c r="D101006" i="20"/>
  <c r="D101007" i="20"/>
  <c r="D101008" i="20"/>
  <c r="D101009" i="20"/>
  <c r="D101010" i="20"/>
  <c r="D101011" i="20"/>
  <c r="D101012" i="20"/>
  <c r="D101013" i="20"/>
  <c r="D101014" i="20"/>
  <c r="D101015" i="20"/>
  <c r="D101016" i="20"/>
  <c r="D101017" i="20"/>
  <c r="D101018" i="20"/>
  <c r="D101019" i="20"/>
  <c r="D101020" i="20"/>
  <c r="D101021" i="20"/>
  <c r="D101022" i="20"/>
  <c r="D101023" i="20"/>
  <c r="D101024" i="20"/>
  <c r="D101025" i="20"/>
  <c r="D101026" i="20"/>
  <c r="D101027" i="20"/>
  <c r="D101028" i="20"/>
  <c r="D101029" i="20"/>
  <c r="D101030" i="20"/>
  <c r="D101031" i="20"/>
  <c r="D101032" i="20"/>
  <c r="D101033" i="20"/>
  <c r="D101034" i="20"/>
  <c r="D101035" i="20"/>
  <c r="D101036" i="20"/>
  <c r="D101037" i="20"/>
  <c r="D101038" i="20"/>
  <c r="D101039" i="20"/>
  <c r="D101040" i="20"/>
  <c r="D101041" i="20"/>
  <c r="D101042" i="20"/>
  <c r="D101043" i="20"/>
  <c r="D101044" i="20"/>
  <c r="D101045" i="20"/>
  <c r="D101046" i="20"/>
  <c r="D101047" i="20"/>
  <c r="D101048" i="20"/>
  <c r="D101049" i="20"/>
  <c r="D101050" i="20"/>
  <c r="D101051" i="20"/>
  <c r="D101052" i="20"/>
  <c r="D101053" i="20"/>
  <c r="D101054" i="20"/>
  <c r="D101055" i="20"/>
  <c r="D101056" i="20"/>
  <c r="D101057" i="20"/>
  <c r="D101058" i="20"/>
  <c r="D101059" i="20"/>
  <c r="D101060" i="20"/>
  <c r="D101061" i="20"/>
  <c r="D101062" i="20"/>
  <c r="D101063" i="20"/>
  <c r="D101064" i="20"/>
  <c r="D101065" i="20"/>
  <c r="D101066" i="20"/>
  <c r="D101067" i="20"/>
  <c r="D101068" i="20"/>
  <c r="D101069" i="20"/>
  <c r="D101070" i="20"/>
  <c r="D101071" i="20"/>
  <c r="D101072" i="20"/>
  <c r="D101073" i="20"/>
  <c r="D101074" i="20"/>
  <c r="D101075" i="20"/>
  <c r="D101076" i="20"/>
  <c r="D101077" i="20"/>
  <c r="D101078" i="20"/>
  <c r="D101079" i="20"/>
  <c r="D101080" i="20"/>
  <c r="D101081" i="20"/>
  <c r="D101082" i="20"/>
  <c r="D101083" i="20"/>
  <c r="D101084" i="20"/>
  <c r="D101085" i="20"/>
  <c r="D101086" i="20"/>
  <c r="D101087" i="20"/>
  <c r="D101088" i="20"/>
  <c r="D101089" i="20"/>
  <c r="D101090" i="20"/>
  <c r="D101091" i="20"/>
  <c r="D101092" i="20"/>
  <c r="D101093" i="20"/>
  <c r="D101094" i="20"/>
  <c r="D101095" i="20"/>
  <c r="D101096" i="20"/>
  <c r="D101097" i="20"/>
  <c r="D101098" i="20"/>
  <c r="D101099" i="20"/>
  <c r="D101100" i="20"/>
  <c r="D101101" i="20"/>
  <c r="D101102" i="20"/>
  <c r="D101103" i="20"/>
  <c r="D101104" i="20"/>
  <c r="D101105" i="20"/>
  <c r="D101106" i="20"/>
  <c r="D101107" i="20"/>
  <c r="D101108" i="20"/>
  <c r="D101109" i="20"/>
  <c r="D101110" i="20"/>
  <c r="D101111" i="20"/>
  <c r="D101112" i="20"/>
  <c r="D101113" i="20"/>
  <c r="D101114" i="20"/>
  <c r="D101115" i="20"/>
  <c r="D101116" i="20"/>
  <c r="D101117" i="20"/>
  <c r="D101118" i="20"/>
  <c r="D101119" i="20"/>
  <c r="D101120" i="20"/>
  <c r="D101121" i="20"/>
  <c r="D101122" i="20"/>
  <c r="D101123" i="20"/>
  <c r="D101124" i="20"/>
  <c r="D101125" i="20"/>
  <c r="D101126" i="20"/>
  <c r="D101127" i="20"/>
  <c r="D101128" i="20"/>
  <c r="D101129" i="20"/>
  <c r="D101130" i="20"/>
  <c r="D101131" i="20"/>
  <c r="D101132" i="20"/>
  <c r="D101133" i="20"/>
  <c r="D101134" i="20"/>
  <c r="D101135" i="20"/>
  <c r="D101136" i="20"/>
  <c r="D101137" i="20"/>
  <c r="D101138" i="20"/>
  <c r="D101139" i="20"/>
  <c r="D101140" i="20"/>
  <c r="D101141" i="20"/>
  <c r="D101142" i="20"/>
  <c r="D101143" i="20"/>
  <c r="D101144" i="20"/>
  <c r="D101145" i="20"/>
  <c r="D101146" i="20"/>
  <c r="D101147" i="20"/>
  <c r="D101148" i="20"/>
  <c r="D101149" i="20"/>
  <c r="D101150" i="20"/>
  <c r="D101151" i="20"/>
  <c r="D101152" i="20"/>
  <c r="D101153" i="20"/>
  <c r="D101154" i="20"/>
  <c r="D101155" i="20"/>
  <c r="D101156" i="20"/>
  <c r="D101157" i="20"/>
  <c r="D101158" i="20"/>
  <c r="D101159" i="20"/>
  <c r="D101160" i="20"/>
  <c r="D101161" i="20"/>
  <c r="D101162" i="20"/>
  <c r="D101163" i="20"/>
  <c r="D101164" i="20"/>
  <c r="D101165" i="20"/>
  <c r="D101166" i="20"/>
  <c r="D101167" i="20"/>
  <c r="D101168" i="20"/>
  <c r="D101169" i="20"/>
  <c r="D101170" i="20"/>
  <c r="D101171" i="20"/>
  <c r="D101172" i="20"/>
  <c r="D101173" i="20"/>
  <c r="D101174" i="20"/>
  <c r="D101175" i="20"/>
  <c r="D101176" i="20"/>
  <c r="D101177" i="20"/>
  <c r="D101178" i="20"/>
  <c r="D101179" i="20"/>
  <c r="D101180" i="20"/>
  <c r="D101181" i="20"/>
  <c r="D101182" i="20"/>
  <c r="D101183" i="20"/>
  <c r="D101184" i="20"/>
  <c r="D101185" i="20"/>
  <c r="D101186" i="20"/>
  <c r="D101187" i="20"/>
  <c r="D101188" i="20"/>
  <c r="D101189" i="20"/>
  <c r="D101190" i="20"/>
  <c r="D101191" i="20"/>
  <c r="D101192" i="20"/>
  <c r="D101193" i="20"/>
  <c r="D101194" i="20"/>
  <c r="D101195" i="20"/>
  <c r="D101196" i="20"/>
  <c r="D101197" i="20"/>
  <c r="D101198" i="20"/>
  <c r="D101199" i="20"/>
  <c r="D101200" i="20"/>
  <c r="D101201" i="20"/>
  <c r="D101202" i="20"/>
  <c r="D101203" i="20"/>
  <c r="D101204" i="20"/>
  <c r="D101205" i="20"/>
  <c r="D101206" i="20"/>
  <c r="D101207" i="20"/>
  <c r="D101208" i="20"/>
  <c r="D101209" i="20"/>
  <c r="D101210" i="20"/>
  <c r="D101211" i="20"/>
  <c r="D101212" i="20"/>
  <c r="D101213" i="20"/>
  <c r="D101214" i="20"/>
  <c r="D101215" i="20"/>
  <c r="D101216" i="20"/>
  <c r="D101217" i="20"/>
  <c r="D101218" i="20"/>
  <c r="D101219" i="20"/>
  <c r="D101220" i="20"/>
  <c r="D101221" i="20"/>
  <c r="D101222" i="20"/>
  <c r="D101223" i="20"/>
  <c r="D101224" i="20"/>
  <c r="D101225" i="20"/>
  <c r="D101226" i="20"/>
  <c r="D101227" i="20"/>
  <c r="D101228" i="20"/>
  <c r="D101229" i="20"/>
  <c r="D101230" i="20"/>
  <c r="D101231" i="20"/>
  <c r="D101232" i="20"/>
  <c r="D101233" i="20"/>
  <c r="D101234" i="20"/>
  <c r="D101235" i="20"/>
  <c r="D101236" i="20"/>
  <c r="D101237" i="20"/>
  <c r="D101238" i="20"/>
  <c r="D101239" i="20"/>
  <c r="D101240" i="20"/>
  <c r="D101241" i="20"/>
  <c r="D101242" i="20"/>
  <c r="D101243" i="20"/>
  <c r="D101244" i="20"/>
  <c r="D101245" i="20"/>
  <c r="D101246" i="20"/>
  <c r="D101247" i="20"/>
  <c r="D101248" i="20"/>
  <c r="D101249" i="20"/>
  <c r="D101250" i="20"/>
  <c r="D101251" i="20"/>
  <c r="D101252" i="20"/>
  <c r="D101253" i="20"/>
  <c r="D101254" i="20"/>
  <c r="D101255" i="20"/>
  <c r="D101256" i="20"/>
  <c r="D101257" i="20"/>
  <c r="D101258" i="20"/>
  <c r="D101259" i="20"/>
  <c r="D101260" i="20"/>
  <c r="D101261" i="20"/>
  <c r="D101262" i="20"/>
  <c r="D101263" i="20"/>
  <c r="D101264" i="20"/>
  <c r="D101265" i="20"/>
  <c r="D101266" i="20"/>
  <c r="D101267" i="20"/>
  <c r="D101268" i="20"/>
  <c r="D101269" i="20"/>
  <c r="D101270" i="20"/>
  <c r="D101271" i="20"/>
  <c r="D101272" i="20"/>
  <c r="D101273" i="20"/>
  <c r="D101274" i="20"/>
  <c r="D101275" i="20"/>
  <c r="D101276" i="20"/>
  <c r="D101277" i="20"/>
  <c r="D101278" i="20"/>
  <c r="D101279" i="20"/>
  <c r="D101280" i="20"/>
  <c r="D101281" i="20"/>
  <c r="D101282" i="20"/>
  <c r="D101283" i="20"/>
  <c r="D101284" i="20"/>
  <c r="D101285" i="20"/>
  <c r="D101286" i="20"/>
  <c r="D101287" i="20"/>
  <c r="D101288" i="20"/>
  <c r="D101289" i="20"/>
  <c r="D101290" i="20"/>
  <c r="D101291" i="20"/>
  <c r="D101292" i="20"/>
  <c r="D101293" i="20"/>
  <c r="D101294" i="20"/>
  <c r="D101295" i="20"/>
  <c r="D101296" i="20"/>
  <c r="D101297" i="20"/>
  <c r="D101298" i="20"/>
  <c r="D101299" i="20"/>
  <c r="D101300" i="20"/>
  <c r="D101301" i="20"/>
  <c r="D101302" i="20"/>
  <c r="D101303" i="20"/>
  <c r="D101304" i="20"/>
  <c r="D101305" i="20"/>
  <c r="D101306" i="20"/>
  <c r="D101307" i="20"/>
  <c r="D101308" i="20"/>
  <c r="D101309" i="20"/>
  <c r="D101310" i="20"/>
  <c r="D101311" i="20"/>
  <c r="D101312" i="20"/>
  <c r="D101313" i="20"/>
  <c r="D101314" i="20"/>
  <c r="D101315" i="20"/>
  <c r="D101316" i="20"/>
  <c r="D101317" i="20"/>
  <c r="D101318" i="20"/>
  <c r="D101319" i="20"/>
  <c r="D101320" i="20"/>
  <c r="D101321" i="20"/>
  <c r="D101322" i="20"/>
  <c r="D101323" i="20"/>
  <c r="D101324" i="20"/>
  <c r="D101325" i="20"/>
  <c r="D101326" i="20"/>
  <c r="D101327" i="20"/>
  <c r="D101328" i="20"/>
  <c r="D101329" i="20"/>
  <c r="D101330" i="20"/>
  <c r="D101331" i="20"/>
  <c r="D101332" i="20"/>
  <c r="D101333" i="20"/>
  <c r="D101334" i="20"/>
  <c r="D101335" i="20"/>
  <c r="D101336" i="20"/>
  <c r="D101337" i="20"/>
  <c r="D101338" i="20"/>
  <c r="D101339" i="20"/>
  <c r="D101340" i="20"/>
  <c r="D101341" i="20"/>
  <c r="D101342" i="20"/>
  <c r="D101343" i="20"/>
  <c r="D101344" i="20"/>
  <c r="D101345" i="20"/>
  <c r="D101346" i="20"/>
  <c r="D101347" i="20"/>
  <c r="D101348" i="20"/>
  <c r="D101349" i="20"/>
  <c r="D101350" i="20"/>
  <c r="D101351" i="20"/>
  <c r="D101352" i="20"/>
  <c r="D101353" i="20"/>
  <c r="D101354" i="20"/>
  <c r="D101355" i="20"/>
  <c r="D101356" i="20"/>
  <c r="D101357" i="20"/>
  <c r="D101358" i="20"/>
  <c r="D101359" i="20"/>
  <c r="D101360" i="20"/>
  <c r="D101361" i="20"/>
  <c r="D101362" i="20"/>
  <c r="D101363" i="20"/>
  <c r="D101364" i="20"/>
  <c r="D101365" i="20"/>
  <c r="D101366" i="20"/>
  <c r="D101367" i="20"/>
  <c r="D101368" i="20"/>
  <c r="D101369" i="20"/>
  <c r="D101370" i="20"/>
  <c r="D101371" i="20"/>
  <c r="D101372" i="20"/>
  <c r="D101373" i="20"/>
  <c r="D101374" i="20"/>
  <c r="D101375" i="20"/>
  <c r="D101376" i="20"/>
  <c r="D101377" i="20"/>
  <c r="D101378" i="20"/>
  <c r="D101379" i="20"/>
  <c r="D101380" i="20"/>
  <c r="D101381" i="20"/>
  <c r="D101382" i="20"/>
  <c r="D101383" i="20"/>
  <c r="D101384" i="20"/>
  <c r="D101385" i="20"/>
  <c r="D101386" i="20"/>
  <c r="D101387" i="20"/>
  <c r="D101388" i="20"/>
  <c r="D101389" i="20"/>
  <c r="D101390" i="20"/>
  <c r="D101391" i="20"/>
  <c r="D101392" i="20"/>
  <c r="D101393" i="20"/>
  <c r="D101394" i="20"/>
  <c r="D101395" i="20"/>
  <c r="D101396" i="20"/>
  <c r="D101397" i="20"/>
  <c r="D101398" i="20"/>
  <c r="D101399" i="20"/>
  <c r="D101400" i="20"/>
  <c r="D101401" i="20"/>
  <c r="D101402" i="20"/>
  <c r="D101403" i="20"/>
  <c r="D101404" i="20"/>
  <c r="D101405" i="20"/>
  <c r="D101406" i="20"/>
  <c r="D101407" i="20"/>
  <c r="D101408" i="20"/>
  <c r="D101409" i="20"/>
  <c r="D101410" i="20"/>
  <c r="D101411" i="20"/>
  <c r="D101412" i="20"/>
  <c r="D101413" i="20"/>
  <c r="D101414" i="20"/>
  <c r="D101415" i="20"/>
  <c r="D101416" i="20"/>
  <c r="D101417" i="20"/>
  <c r="D101418" i="20"/>
  <c r="D101419" i="20"/>
  <c r="D101420" i="20"/>
  <c r="D101421" i="20"/>
  <c r="D101422" i="20"/>
  <c r="D101423" i="20"/>
  <c r="D101424" i="20"/>
  <c r="D101425" i="20"/>
  <c r="D101426" i="20"/>
  <c r="D101427" i="20"/>
  <c r="D101428" i="20"/>
  <c r="D101429" i="20"/>
  <c r="D101430" i="20"/>
  <c r="D101431" i="20"/>
  <c r="D101432" i="20"/>
  <c r="D101433" i="20"/>
  <c r="D101434" i="20"/>
  <c r="D101435" i="20"/>
  <c r="D101436" i="20"/>
  <c r="D101437" i="20"/>
  <c r="D101438" i="20"/>
  <c r="D101439" i="20"/>
  <c r="D101440" i="20"/>
  <c r="D101441" i="20"/>
  <c r="D101442" i="20"/>
  <c r="D101443" i="20"/>
  <c r="D101444" i="20"/>
  <c r="D101445" i="20"/>
  <c r="D101446" i="20"/>
  <c r="D101447" i="20"/>
  <c r="D101448" i="20"/>
  <c r="D101449" i="20"/>
  <c r="D101450" i="20"/>
  <c r="D101451" i="20"/>
  <c r="D101452" i="20"/>
  <c r="D101453" i="20"/>
  <c r="D101454" i="20"/>
  <c r="D101455" i="20"/>
  <c r="D101456" i="20"/>
  <c r="D101457" i="20"/>
  <c r="D101458" i="20"/>
  <c r="D101459" i="20"/>
  <c r="D101460" i="20"/>
  <c r="D101461" i="20"/>
  <c r="D101462" i="20"/>
  <c r="D101463" i="20"/>
  <c r="D101464" i="20"/>
  <c r="D101465" i="20"/>
  <c r="D101466" i="20"/>
  <c r="D101467" i="20"/>
  <c r="D101468" i="20"/>
  <c r="D101469" i="20"/>
  <c r="D101470" i="20"/>
  <c r="D101471" i="20"/>
  <c r="D101472" i="20"/>
  <c r="D101473" i="20"/>
  <c r="D101474" i="20"/>
  <c r="D101475" i="20"/>
  <c r="D101476" i="20"/>
  <c r="D101477" i="20"/>
  <c r="D101478" i="20"/>
  <c r="D101479" i="20"/>
  <c r="D101480" i="20"/>
  <c r="D101481" i="20"/>
  <c r="D101482" i="20"/>
  <c r="D101483" i="20"/>
  <c r="D101484" i="20"/>
  <c r="D101485" i="20"/>
  <c r="D101486" i="20"/>
  <c r="D101487" i="20"/>
  <c r="D101488" i="20"/>
  <c r="D101489" i="20"/>
  <c r="D101490" i="20"/>
  <c r="D101491" i="20"/>
  <c r="D101492" i="20"/>
  <c r="D101493" i="20"/>
  <c r="D101494" i="20"/>
  <c r="D101495" i="20"/>
  <c r="D101496" i="20"/>
  <c r="D101497" i="20"/>
  <c r="D101498" i="20"/>
  <c r="D101499" i="20"/>
  <c r="D101500" i="20"/>
  <c r="D101501" i="20"/>
  <c r="D101502" i="20"/>
  <c r="D101503" i="20"/>
  <c r="D101504" i="20"/>
  <c r="D101505" i="20"/>
  <c r="D101506" i="20"/>
  <c r="D101507" i="20"/>
  <c r="D101508" i="20"/>
  <c r="D101509" i="20"/>
  <c r="D101510" i="20"/>
  <c r="D101511" i="20"/>
  <c r="D101512" i="20"/>
  <c r="D101513" i="20"/>
  <c r="D101514" i="20"/>
  <c r="D101515" i="20"/>
  <c r="D101516" i="20"/>
  <c r="D101517" i="20"/>
  <c r="D101518" i="20"/>
  <c r="D101519" i="20"/>
  <c r="D101520" i="20"/>
  <c r="D101521" i="20"/>
  <c r="D101522" i="20"/>
  <c r="D101523" i="20"/>
  <c r="D101524" i="20"/>
  <c r="D101525" i="20"/>
  <c r="D101526" i="20"/>
  <c r="D101527" i="20"/>
  <c r="D101528" i="20"/>
  <c r="D101529" i="20"/>
  <c r="D101530" i="20"/>
  <c r="D101531" i="20"/>
  <c r="D101532" i="20"/>
  <c r="D101533" i="20"/>
  <c r="D101534" i="20"/>
  <c r="D101535" i="20"/>
  <c r="D101536" i="20"/>
  <c r="D101537" i="20"/>
  <c r="D101538" i="20"/>
  <c r="D101539" i="20"/>
  <c r="D101540" i="20"/>
  <c r="D101541" i="20"/>
  <c r="D101542" i="20"/>
  <c r="D101543" i="20"/>
  <c r="D101544" i="20"/>
  <c r="D101545" i="20"/>
  <c r="D101546" i="20"/>
  <c r="D101547" i="20"/>
  <c r="D101548" i="20"/>
  <c r="D101549" i="20"/>
  <c r="D101550" i="20"/>
  <c r="D101551" i="20"/>
  <c r="D101552" i="20"/>
  <c r="D101553" i="20"/>
  <c r="D101554" i="20"/>
  <c r="D101555" i="20"/>
  <c r="D101556" i="20"/>
  <c r="D101557" i="20"/>
  <c r="D101558" i="20"/>
  <c r="D101559" i="20"/>
  <c r="D101560" i="20"/>
  <c r="D101561" i="20"/>
  <c r="D101562" i="20"/>
  <c r="D101563" i="20"/>
  <c r="D101564" i="20"/>
  <c r="D101565" i="20"/>
  <c r="D101566" i="20"/>
  <c r="D101567" i="20"/>
  <c r="D101568" i="20"/>
  <c r="D101569" i="20"/>
  <c r="D101570" i="20"/>
  <c r="D101571" i="20"/>
  <c r="D101572" i="20"/>
  <c r="D101573" i="20"/>
  <c r="D101574" i="20"/>
  <c r="D101575" i="20"/>
  <c r="D101576" i="20"/>
  <c r="D101577" i="20"/>
  <c r="D101578" i="20"/>
  <c r="D101579" i="20"/>
  <c r="D101580" i="20"/>
  <c r="D101581" i="20"/>
  <c r="D101582" i="20"/>
  <c r="D101583" i="20"/>
  <c r="D101584" i="20"/>
  <c r="D101585" i="20"/>
  <c r="D101586" i="20"/>
  <c r="D101587" i="20"/>
  <c r="D101588" i="20"/>
  <c r="D101589" i="20"/>
  <c r="D101590" i="20"/>
  <c r="D101591" i="20"/>
  <c r="D101592" i="20"/>
  <c r="D101593" i="20"/>
  <c r="D101594" i="20"/>
  <c r="D101595" i="20"/>
  <c r="D101596" i="20"/>
  <c r="D101597" i="20"/>
  <c r="D101598" i="20"/>
  <c r="D101599" i="20"/>
  <c r="D101600" i="20"/>
  <c r="D101601" i="20"/>
  <c r="D101602" i="20"/>
  <c r="D101603" i="20"/>
  <c r="D101604" i="20"/>
  <c r="D101605" i="20"/>
  <c r="D101606" i="20"/>
  <c r="D101607" i="20"/>
  <c r="D101608" i="20"/>
  <c r="D101609" i="20"/>
  <c r="D101610" i="20"/>
  <c r="D101611" i="20"/>
  <c r="D101612" i="20"/>
  <c r="D101613" i="20"/>
  <c r="D101614" i="20"/>
  <c r="D101615" i="20"/>
  <c r="D101616" i="20"/>
  <c r="D101617" i="20"/>
  <c r="D101618" i="20"/>
  <c r="D101619" i="20"/>
  <c r="D101620" i="20"/>
  <c r="D101621" i="20"/>
  <c r="D101622" i="20"/>
  <c r="D101623" i="20"/>
  <c r="D101624" i="20"/>
  <c r="D101625" i="20"/>
  <c r="D101626" i="20"/>
  <c r="D101627" i="20"/>
  <c r="D101628" i="20"/>
  <c r="D101629" i="20"/>
  <c r="D101630" i="20"/>
  <c r="D101631" i="20"/>
  <c r="D101632" i="20"/>
  <c r="D101633" i="20"/>
  <c r="D101634" i="20"/>
  <c r="D101635" i="20"/>
  <c r="D101636" i="20"/>
  <c r="D101637" i="20"/>
  <c r="D101638" i="20"/>
  <c r="D101639" i="20"/>
  <c r="D101640" i="20"/>
  <c r="D101641" i="20"/>
  <c r="D101642" i="20"/>
  <c r="D101643" i="20"/>
  <c r="D101644" i="20"/>
  <c r="D101645" i="20"/>
  <c r="D101646" i="20"/>
  <c r="D101647" i="20"/>
  <c r="D101648" i="20"/>
  <c r="D101649" i="20"/>
  <c r="D101650" i="20"/>
  <c r="D101651" i="20"/>
  <c r="D101652" i="20"/>
  <c r="D101653" i="20"/>
  <c r="D101654" i="20"/>
  <c r="D101655" i="20"/>
  <c r="D101656" i="20"/>
  <c r="D101657" i="20"/>
  <c r="D101658" i="20"/>
  <c r="D101659" i="20"/>
  <c r="D101660" i="20"/>
  <c r="D101661" i="20"/>
  <c r="D101662" i="20"/>
  <c r="D101663" i="20"/>
  <c r="D101664" i="20"/>
  <c r="D101665" i="20"/>
  <c r="D101666" i="20"/>
  <c r="D101667" i="20"/>
  <c r="D101668" i="20"/>
  <c r="D101669" i="20"/>
  <c r="D101670" i="20"/>
  <c r="D101671" i="20"/>
  <c r="D101672" i="20"/>
  <c r="D101673" i="20"/>
  <c r="D101674" i="20"/>
  <c r="D101675" i="20"/>
  <c r="D101676" i="20"/>
  <c r="D101677" i="20"/>
  <c r="D101678" i="20"/>
  <c r="D101679" i="20"/>
  <c r="D101680" i="20"/>
  <c r="D101681" i="20"/>
  <c r="D101682" i="20"/>
  <c r="D101683" i="20"/>
  <c r="D101684" i="20"/>
  <c r="D101685" i="20"/>
  <c r="D101686" i="20"/>
  <c r="D101687" i="20"/>
  <c r="D101688" i="20"/>
  <c r="D101689" i="20"/>
  <c r="D101690" i="20"/>
  <c r="D101691" i="20"/>
  <c r="D101692" i="20"/>
  <c r="D101693" i="20"/>
  <c r="D101694" i="20"/>
  <c r="D101695" i="20"/>
  <c r="D101696" i="20"/>
  <c r="D101697" i="20"/>
  <c r="D101698" i="20"/>
  <c r="D101699" i="20"/>
  <c r="D101700" i="20"/>
  <c r="D101701" i="20"/>
  <c r="D101702" i="20"/>
  <c r="D101703" i="20"/>
  <c r="D101704" i="20"/>
  <c r="D101705" i="20"/>
  <c r="D101706" i="20"/>
  <c r="D101707" i="20"/>
  <c r="D101708" i="20"/>
  <c r="D101709" i="20"/>
  <c r="D101710" i="20"/>
  <c r="D101711" i="20"/>
  <c r="D101712" i="20"/>
  <c r="D101713" i="20"/>
  <c r="D101714" i="20"/>
  <c r="D101715" i="20"/>
  <c r="D101716" i="20"/>
  <c r="D101717" i="20"/>
  <c r="D101718" i="20"/>
  <c r="D101719" i="20"/>
  <c r="D101720" i="20"/>
  <c r="D101721" i="20"/>
  <c r="D101722" i="20"/>
  <c r="D101723" i="20"/>
  <c r="D101724" i="20"/>
  <c r="D101725" i="20"/>
  <c r="D101726" i="20"/>
  <c r="D101727" i="20"/>
  <c r="D101728" i="20"/>
  <c r="D101729" i="20"/>
  <c r="D101730" i="20"/>
  <c r="D101731" i="20"/>
  <c r="D101732" i="20"/>
  <c r="D101733" i="20"/>
  <c r="D101734" i="20"/>
  <c r="D101735" i="20"/>
  <c r="D101736" i="20"/>
  <c r="D101737" i="20"/>
  <c r="D101738" i="20"/>
  <c r="D101739" i="20"/>
  <c r="D101740" i="20"/>
  <c r="D101741" i="20"/>
  <c r="D101742" i="20"/>
  <c r="D101743" i="20"/>
  <c r="D101744" i="20"/>
  <c r="D101745" i="20"/>
  <c r="D101746" i="20"/>
  <c r="D101747" i="20"/>
  <c r="D101748" i="20"/>
  <c r="D101749" i="20"/>
  <c r="D101750" i="20"/>
  <c r="D101751" i="20"/>
  <c r="D101752" i="20"/>
  <c r="D101753" i="20"/>
  <c r="D101754" i="20"/>
  <c r="D101755" i="20"/>
  <c r="D101756" i="20"/>
  <c r="D101757" i="20"/>
  <c r="D101758" i="20"/>
  <c r="D101759" i="20"/>
  <c r="D101760" i="20"/>
  <c r="D101761" i="20"/>
  <c r="D101762" i="20"/>
  <c r="D101763" i="20"/>
  <c r="D101764" i="20"/>
  <c r="D101765" i="20"/>
  <c r="D101766" i="20"/>
  <c r="D101767" i="20"/>
  <c r="D101768" i="20"/>
  <c r="D101769" i="20"/>
  <c r="D101770" i="20"/>
  <c r="D101771" i="20"/>
  <c r="D101772" i="20"/>
  <c r="D101773" i="20"/>
  <c r="D101774" i="20"/>
  <c r="D101775" i="20"/>
  <c r="D101776" i="20"/>
  <c r="D101777" i="20"/>
  <c r="D101778" i="20"/>
  <c r="D101779" i="20"/>
  <c r="D101780" i="20"/>
  <c r="D101781" i="20"/>
  <c r="D101782" i="20"/>
  <c r="D101783" i="20"/>
  <c r="D101784" i="20"/>
  <c r="D101785" i="20"/>
  <c r="D101786" i="20"/>
  <c r="D101787" i="20"/>
  <c r="D101788" i="20"/>
  <c r="D101789" i="20"/>
  <c r="D101790" i="20"/>
  <c r="D101791" i="20"/>
  <c r="D101792" i="20"/>
  <c r="D101793" i="20"/>
  <c r="D101794" i="20"/>
  <c r="D101795" i="20"/>
  <c r="D101796" i="20"/>
  <c r="D101797" i="20"/>
  <c r="D101798" i="20"/>
  <c r="D101799" i="20"/>
  <c r="D101800" i="20"/>
  <c r="D101801" i="20"/>
  <c r="D101802" i="20"/>
  <c r="D101803" i="20"/>
  <c r="D101804" i="20"/>
  <c r="D101805" i="20"/>
  <c r="D101806" i="20"/>
  <c r="D101807" i="20"/>
  <c r="D101808" i="20"/>
  <c r="D101809" i="20"/>
  <c r="D101810" i="20"/>
  <c r="D101811" i="20"/>
  <c r="D101812" i="20"/>
  <c r="D101813" i="20"/>
  <c r="D101814" i="20"/>
  <c r="D101815" i="20"/>
  <c r="D101816" i="20"/>
  <c r="D101817" i="20"/>
  <c r="D101818" i="20"/>
  <c r="D101819" i="20"/>
  <c r="D101820" i="20"/>
  <c r="D101821" i="20"/>
  <c r="D101822" i="20"/>
  <c r="D101823" i="20"/>
  <c r="D101824" i="20"/>
  <c r="D101825" i="20"/>
  <c r="D101826" i="20"/>
  <c r="D101827" i="20"/>
  <c r="D101828" i="20"/>
  <c r="D101829" i="20"/>
  <c r="D101830" i="20"/>
  <c r="D101831" i="20"/>
  <c r="D101832" i="20"/>
  <c r="D101833" i="20"/>
  <c r="D101834" i="20"/>
  <c r="D101835" i="20"/>
  <c r="D101836" i="20"/>
  <c r="D101837" i="20"/>
  <c r="D101838" i="20"/>
  <c r="D101839" i="20"/>
  <c r="D101840" i="20"/>
  <c r="D101841" i="20"/>
  <c r="D101842" i="20"/>
  <c r="D101843" i="20"/>
  <c r="D101844" i="20"/>
  <c r="D101845" i="20"/>
  <c r="D101846" i="20"/>
  <c r="D101847" i="20"/>
  <c r="D101848" i="20"/>
  <c r="D101849" i="20"/>
  <c r="D101850" i="20"/>
  <c r="D101851" i="20"/>
  <c r="D101852" i="20"/>
  <c r="D101853" i="20"/>
  <c r="D101854" i="20"/>
  <c r="D101855" i="20"/>
  <c r="D101856" i="20"/>
  <c r="D101857" i="20"/>
  <c r="D101858" i="20"/>
  <c r="D101859" i="20"/>
  <c r="D101860" i="20"/>
  <c r="D101861" i="20"/>
  <c r="D101862" i="20"/>
  <c r="D101863" i="20"/>
  <c r="D101864" i="20"/>
  <c r="D101865" i="20"/>
  <c r="D101866" i="20"/>
  <c r="D101867" i="20"/>
  <c r="D101868" i="20"/>
  <c r="D101869" i="20"/>
  <c r="D101870" i="20"/>
  <c r="D101871" i="20"/>
  <c r="D101872" i="20"/>
  <c r="D101873" i="20"/>
  <c r="D101874" i="20"/>
  <c r="D101875" i="20"/>
  <c r="D101876" i="20"/>
  <c r="D101877" i="20"/>
  <c r="D101878" i="20"/>
  <c r="D101879" i="20"/>
  <c r="D101880" i="20"/>
  <c r="D101881" i="20"/>
  <c r="D101882" i="20"/>
  <c r="D101883" i="20"/>
  <c r="D101884" i="20"/>
  <c r="D101885" i="20"/>
  <c r="D101886" i="20"/>
  <c r="D101887" i="20"/>
  <c r="D101888" i="20"/>
  <c r="D101889" i="20"/>
  <c r="D101890" i="20"/>
  <c r="D101891" i="20"/>
  <c r="D101892" i="20"/>
  <c r="D101893" i="20"/>
  <c r="D101894" i="20"/>
  <c r="D101895" i="20"/>
  <c r="D101896" i="20"/>
  <c r="D101897" i="20"/>
  <c r="D101898" i="20"/>
  <c r="D101899" i="20"/>
  <c r="D101900" i="20"/>
  <c r="D101901" i="20"/>
  <c r="D101902" i="20"/>
  <c r="D101903" i="20"/>
  <c r="D101904" i="20"/>
  <c r="D101905" i="20"/>
  <c r="D101906" i="20"/>
  <c r="D101907" i="20"/>
  <c r="D101908" i="20"/>
  <c r="D101909" i="20"/>
  <c r="D101910" i="20"/>
  <c r="D101911" i="20"/>
  <c r="D101912" i="20"/>
  <c r="D101913" i="20"/>
  <c r="D101914" i="20"/>
  <c r="D101915" i="20"/>
  <c r="D101916" i="20"/>
  <c r="D101917" i="20"/>
  <c r="D101918" i="20"/>
  <c r="D101919" i="20"/>
  <c r="D101920" i="20"/>
  <c r="D101921" i="20"/>
  <c r="D101922" i="20"/>
  <c r="D101923" i="20"/>
  <c r="D101924" i="20"/>
  <c r="D101925" i="20"/>
  <c r="D101926" i="20"/>
  <c r="D101927" i="20"/>
  <c r="D101928" i="20"/>
  <c r="D101929" i="20"/>
  <c r="D101930" i="20"/>
  <c r="D101931" i="20"/>
  <c r="D101932" i="20"/>
  <c r="D101933" i="20"/>
  <c r="D101934" i="20"/>
  <c r="D101935" i="20"/>
  <c r="D101936" i="20"/>
  <c r="D101937" i="20"/>
  <c r="D101938" i="20"/>
  <c r="D101939" i="20"/>
  <c r="D101940" i="20"/>
  <c r="D101941" i="20"/>
  <c r="D101942" i="20"/>
  <c r="D101943" i="20"/>
  <c r="D101944" i="20"/>
  <c r="D101945" i="20"/>
  <c r="D101946" i="20"/>
  <c r="D101947" i="20"/>
  <c r="D101948" i="20"/>
  <c r="D101949" i="20"/>
  <c r="D101950" i="20"/>
  <c r="D101951" i="20"/>
  <c r="D101952" i="20"/>
  <c r="D101953" i="20"/>
  <c r="D101954" i="20"/>
  <c r="D101955" i="20"/>
  <c r="D101956" i="20"/>
  <c r="D101957" i="20"/>
  <c r="D101958" i="20"/>
  <c r="D101959" i="20"/>
  <c r="D101960" i="20"/>
  <c r="D101961" i="20"/>
  <c r="D101962" i="20"/>
  <c r="D101963" i="20"/>
  <c r="D101964" i="20"/>
  <c r="D101965" i="20"/>
  <c r="D101966" i="20"/>
  <c r="D101967" i="20"/>
  <c r="D101968" i="20"/>
  <c r="D101969" i="20"/>
  <c r="D101970" i="20"/>
  <c r="D101971" i="20"/>
  <c r="D101972" i="20"/>
  <c r="D101973" i="20"/>
  <c r="D101974" i="20"/>
  <c r="D101975" i="20"/>
  <c r="D101976" i="20"/>
  <c r="D101977" i="20"/>
  <c r="D101978" i="20"/>
  <c r="D101979" i="20"/>
  <c r="D101980" i="20"/>
  <c r="D101981" i="20"/>
  <c r="D101982" i="20"/>
  <c r="D101983" i="20"/>
  <c r="D101984" i="20"/>
  <c r="D101985" i="20"/>
  <c r="D101986" i="20"/>
  <c r="D101987" i="20"/>
  <c r="D101988" i="20"/>
  <c r="D101989" i="20"/>
  <c r="D101990" i="20"/>
  <c r="D101991" i="20"/>
  <c r="D101992" i="20"/>
  <c r="D101993" i="20"/>
  <c r="D101994" i="20"/>
  <c r="D101995" i="20"/>
  <c r="D101996" i="20"/>
  <c r="D101997" i="20"/>
  <c r="D101998" i="20"/>
  <c r="D101999" i="20"/>
  <c r="D102000" i="20"/>
  <c r="D102001" i="20"/>
  <c r="D102002" i="20"/>
  <c r="D102003" i="20"/>
  <c r="D102004" i="20"/>
  <c r="D102005" i="20"/>
  <c r="D102006" i="20"/>
  <c r="D102007" i="20"/>
  <c r="D102008" i="20"/>
  <c r="D102009" i="20"/>
  <c r="D102010" i="20"/>
  <c r="D102011" i="20"/>
  <c r="D102012" i="20"/>
  <c r="D102013" i="20"/>
  <c r="D102014" i="20"/>
  <c r="D102015" i="20"/>
  <c r="D102016" i="20"/>
  <c r="D102017" i="20"/>
  <c r="D102018" i="20"/>
  <c r="D102019" i="20"/>
  <c r="D102020" i="20"/>
  <c r="D102021" i="20"/>
  <c r="D102022" i="20"/>
  <c r="D102023" i="20"/>
  <c r="D102024" i="20"/>
  <c r="D102025" i="20"/>
  <c r="D102026" i="20"/>
  <c r="D102027" i="20"/>
  <c r="D102028" i="20"/>
  <c r="D102029" i="20"/>
  <c r="D102030" i="20"/>
  <c r="D102031" i="20"/>
  <c r="D102032" i="20"/>
  <c r="D102033" i="20"/>
  <c r="D102034" i="20"/>
  <c r="D102035" i="20"/>
  <c r="D102036" i="20"/>
  <c r="D102037" i="20"/>
  <c r="D102038" i="20"/>
  <c r="D102039" i="20"/>
  <c r="D102040" i="20"/>
  <c r="D102041" i="20"/>
  <c r="D102042" i="20"/>
  <c r="D102043" i="20"/>
  <c r="D102044" i="20"/>
  <c r="D102045" i="20"/>
  <c r="D102046" i="20"/>
  <c r="D102047" i="20"/>
  <c r="D102048" i="20"/>
  <c r="D102049" i="20"/>
  <c r="D102050" i="20"/>
  <c r="D102051" i="20"/>
  <c r="D102052" i="20"/>
  <c r="D102053" i="20"/>
  <c r="D102054" i="20"/>
  <c r="D102055" i="20"/>
  <c r="D102056" i="20"/>
  <c r="D102057" i="20"/>
  <c r="D102058" i="20"/>
  <c r="D102059" i="20"/>
  <c r="D102060" i="20"/>
  <c r="D102061" i="20"/>
  <c r="D102062" i="20"/>
  <c r="D102063" i="20"/>
  <c r="D102064" i="20"/>
  <c r="D102065" i="20"/>
  <c r="D102066" i="20"/>
  <c r="D102067" i="20"/>
  <c r="D102068" i="20"/>
  <c r="D102069" i="20"/>
  <c r="D102070" i="20"/>
  <c r="D102071" i="20"/>
  <c r="D102072" i="20"/>
  <c r="D102073" i="20"/>
  <c r="D102074" i="20"/>
  <c r="D102075" i="20"/>
  <c r="D102076" i="20"/>
  <c r="D102077" i="20"/>
  <c r="D102078" i="20"/>
  <c r="D102079" i="20"/>
  <c r="D102080" i="20"/>
  <c r="D102081" i="20"/>
  <c r="D102082" i="20"/>
  <c r="D102083" i="20"/>
  <c r="D102084" i="20"/>
  <c r="D102085" i="20"/>
  <c r="D102086" i="20"/>
  <c r="D102087" i="20"/>
  <c r="D102088" i="20"/>
  <c r="D102089" i="20"/>
  <c r="D102090" i="20"/>
  <c r="D102091" i="20"/>
  <c r="D102092" i="20"/>
  <c r="D102093" i="20"/>
  <c r="D102094" i="20"/>
  <c r="D102095" i="20"/>
  <c r="D102096" i="20"/>
  <c r="D102097" i="20"/>
  <c r="D102098" i="20"/>
  <c r="D102099" i="20"/>
  <c r="D102100" i="20"/>
  <c r="D102101" i="20"/>
  <c r="D102102" i="20"/>
  <c r="D102103" i="20"/>
  <c r="D102104" i="20"/>
  <c r="D102105" i="20"/>
  <c r="D102106" i="20"/>
  <c r="D102107" i="20"/>
  <c r="D102108" i="20"/>
  <c r="D102109" i="20"/>
  <c r="D102110" i="20"/>
  <c r="D102111" i="20"/>
  <c r="D102112" i="20"/>
  <c r="D102113" i="20"/>
  <c r="D102114" i="20"/>
  <c r="D102115" i="20"/>
  <c r="D102116" i="20"/>
  <c r="D102117" i="20"/>
  <c r="D102118" i="20"/>
  <c r="D102119" i="20"/>
  <c r="D102120" i="20"/>
  <c r="D102121" i="20"/>
  <c r="D102122" i="20"/>
  <c r="D102123" i="20"/>
  <c r="D102124" i="20"/>
  <c r="D102125" i="20"/>
  <c r="D102126" i="20"/>
  <c r="D102127" i="20"/>
  <c r="D102128" i="20"/>
  <c r="D102129" i="20"/>
  <c r="D102130" i="20"/>
  <c r="D102131" i="20"/>
  <c r="D102132" i="20"/>
  <c r="D102133" i="20"/>
  <c r="D102134" i="20"/>
  <c r="D102135" i="20"/>
  <c r="D102136" i="20"/>
  <c r="D102137" i="20"/>
  <c r="D102138" i="20"/>
  <c r="D102139" i="20"/>
  <c r="D102140" i="20"/>
  <c r="D102141" i="20"/>
  <c r="D102142" i="20"/>
  <c r="D102143" i="20"/>
  <c r="D102144" i="20"/>
  <c r="D102145" i="20"/>
  <c r="D102146" i="20"/>
  <c r="D102147" i="20"/>
  <c r="D102148" i="20"/>
  <c r="D102149" i="20"/>
  <c r="D102150" i="20"/>
  <c r="D102151" i="20"/>
  <c r="D102152" i="20"/>
  <c r="D102153" i="20"/>
  <c r="D102154" i="20"/>
  <c r="D102155" i="20"/>
  <c r="D102156" i="20"/>
  <c r="D102157" i="20"/>
  <c r="D102158" i="20"/>
  <c r="D102159" i="20"/>
  <c r="D102160" i="20"/>
  <c r="D102161" i="20"/>
  <c r="D102162" i="20"/>
  <c r="D102163" i="20"/>
  <c r="D102164" i="20"/>
  <c r="D102165" i="20"/>
  <c r="D102166" i="20"/>
  <c r="D102167" i="20"/>
  <c r="D102168" i="20"/>
  <c r="D102169" i="20"/>
  <c r="D102170" i="20"/>
  <c r="D102171" i="20"/>
  <c r="D102172" i="20"/>
  <c r="D102173" i="20"/>
  <c r="D102174" i="20"/>
  <c r="D102175" i="20"/>
  <c r="D102176" i="20"/>
  <c r="D102177" i="20"/>
  <c r="D102178" i="20"/>
  <c r="D102179" i="20"/>
  <c r="D102180" i="20"/>
  <c r="D102181" i="20"/>
  <c r="D102182" i="20"/>
  <c r="D102183" i="20"/>
  <c r="D102184" i="20"/>
  <c r="D102185" i="20"/>
  <c r="D102186" i="20"/>
  <c r="D102187" i="20"/>
  <c r="D102188" i="20"/>
  <c r="D102189" i="20"/>
  <c r="D102190" i="20"/>
  <c r="D102191" i="20"/>
  <c r="D102192" i="20"/>
  <c r="D102193" i="20"/>
  <c r="D102194" i="20"/>
  <c r="D102195" i="20"/>
  <c r="D102196" i="20"/>
  <c r="D102197" i="20"/>
  <c r="D102198" i="20"/>
  <c r="D102199" i="20"/>
  <c r="D102200" i="20"/>
  <c r="D102201" i="20"/>
  <c r="D102202" i="20"/>
  <c r="D102203" i="20"/>
  <c r="D102204" i="20"/>
  <c r="D102205" i="20"/>
  <c r="D102206" i="20"/>
  <c r="D102207" i="20"/>
  <c r="D102208" i="20"/>
  <c r="D102209" i="20"/>
  <c r="D102210" i="20"/>
  <c r="D102211" i="20"/>
  <c r="D102212" i="20"/>
  <c r="D102213" i="20"/>
  <c r="D102214" i="20"/>
  <c r="D102215" i="20"/>
  <c r="D102216" i="20"/>
  <c r="D102217" i="20"/>
  <c r="D102218" i="20"/>
  <c r="D102219" i="20"/>
  <c r="D102220" i="20"/>
  <c r="D102221" i="20"/>
  <c r="D102222" i="20"/>
  <c r="D102223" i="20"/>
  <c r="D102224" i="20"/>
  <c r="D102225" i="20"/>
  <c r="D102226" i="20"/>
  <c r="D102227" i="20"/>
  <c r="D102228" i="20"/>
  <c r="D102229" i="20"/>
  <c r="D102230" i="20"/>
  <c r="D102231" i="20"/>
  <c r="D102232" i="20"/>
  <c r="D102233" i="20"/>
  <c r="D102234" i="20"/>
  <c r="D102235" i="20"/>
  <c r="D102236" i="20"/>
  <c r="D102237" i="20"/>
  <c r="D102238" i="20"/>
  <c r="D102239" i="20"/>
  <c r="D102240" i="20"/>
  <c r="D102241" i="20"/>
  <c r="D102242" i="20"/>
  <c r="D102243" i="20"/>
  <c r="D102244" i="20"/>
  <c r="D102245" i="20"/>
  <c r="D102246" i="20"/>
  <c r="D102247" i="20"/>
  <c r="D102248" i="20"/>
  <c r="D102249" i="20"/>
  <c r="D102250" i="20"/>
  <c r="D102251" i="20"/>
  <c r="D102252" i="20"/>
  <c r="D102253" i="20"/>
  <c r="D102254" i="20"/>
  <c r="D102255" i="20"/>
  <c r="D102256" i="20"/>
  <c r="D102257" i="20"/>
  <c r="D102258" i="20"/>
  <c r="D102259" i="20"/>
  <c r="D102260" i="20"/>
  <c r="D102261" i="20"/>
  <c r="D102262" i="20"/>
  <c r="D102263" i="20"/>
  <c r="D102264" i="20"/>
  <c r="D102265" i="20"/>
  <c r="D102266" i="20"/>
  <c r="D102267" i="20"/>
  <c r="D102268" i="20"/>
  <c r="D102269" i="20"/>
  <c r="D102270" i="20"/>
  <c r="D102271" i="20"/>
  <c r="D102272" i="20"/>
  <c r="D102273" i="20"/>
  <c r="D102274" i="20"/>
  <c r="D102275" i="20"/>
  <c r="D102276" i="20"/>
  <c r="D102277" i="20"/>
  <c r="D102278" i="20"/>
  <c r="D102279" i="20"/>
  <c r="D102280" i="20"/>
  <c r="D102281" i="20"/>
  <c r="D102282" i="20"/>
  <c r="D102283" i="20"/>
  <c r="D102284" i="20"/>
  <c r="D102285" i="20"/>
  <c r="D102286" i="20"/>
  <c r="D102287" i="20"/>
  <c r="D102288" i="20"/>
  <c r="D102289" i="20"/>
  <c r="D102290" i="20"/>
  <c r="D102291" i="20"/>
  <c r="D102292" i="20"/>
  <c r="D102293" i="20"/>
  <c r="D102294" i="20"/>
  <c r="D102295" i="20"/>
  <c r="D102296" i="20"/>
  <c r="D102297" i="20"/>
  <c r="D102298" i="20"/>
  <c r="D102299" i="20"/>
  <c r="D102300" i="20"/>
  <c r="D102301" i="20"/>
  <c r="D102302" i="20"/>
  <c r="D102303" i="20"/>
  <c r="D102304" i="20"/>
  <c r="D102305" i="20"/>
  <c r="D102306" i="20"/>
  <c r="D102307" i="20"/>
  <c r="D102308" i="20"/>
  <c r="D102309" i="20"/>
  <c r="D102310" i="20"/>
  <c r="D102311" i="20"/>
  <c r="D102312" i="20"/>
  <c r="D102313" i="20"/>
  <c r="D102314" i="20"/>
  <c r="D102315" i="20"/>
  <c r="D102316" i="20"/>
  <c r="D102317" i="20"/>
  <c r="D102318" i="20"/>
  <c r="D102319" i="20"/>
  <c r="D102320" i="20"/>
  <c r="D102321" i="20"/>
  <c r="D102322" i="20"/>
  <c r="D102323" i="20"/>
  <c r="D102324" i="20"/>
  <c r="D102325" i="20"/>
  <c r="D102326" i="20"/>
  <c r="D102327" i="20"/>
  <c r="D102328" i="20"/>
  <c r="D102329" i="20"/>
  <c r="D102330" i="20"/>
  <c r="D102331" i="20"/>
  <c r="D102332" i="20"/>
  <c r="D102333" i="20"/>
  <c r="D102334" i="20"/>
  <c r="D102335" i="20"/>
  <c r="D102336" i="20"/>
  <c r="D102337" i="20"/>
  <c r="D102338" i="20"/>
  <c r="D102339" i="20"/>
  <c r="D102340" i="20"/>
  <c r="D102341" i="20"/>
  <c r="D102342" i="20"/>
  <c r="D102343" i="20"/>
  <c r="D102344" i="20"/>
  <c r="D102345" i="20"/>
  <c r="D102346" i="20"/>
  <c r="D102347" i="20"/>
  <c r="D102348" i="20"/>
  <c r="D102349" i="20"/>
  <c r="D102350" i="20"/>
  <c r="D102351" i="20"/>
  <c r="D102352" i="20"/>
  <c r="D102353" i="20"/>
  <c r="D102354" i="20"/>
  <c r="D102355" i="20"/>
  <c r="D102356" i="20"/>
  <c r="D102357" i="20"/>
  <c r="D102358" i="20"/>
  <c r="D102359" i="20"/>
  <c r="D102360" i="20"/>
  <c r="D102361" i="20"/>
  <c r="D102362" i="20"/>
  <c r="D102363" i="20"/>
  <c r="D102364" i="20"/>
  <c r="D102365" i="20"/>
  <c r="D102366" i="20"/>
  <c r="D102367" i="20"/>
  <c r="D102368" i="20"/>
  <c r="D102369" i="20"/>
  <c r="D102370" i="20"/>
  <c r="D102371" i="20"/>
  <c r="D102372" i="20"/>
  <c r="D102373" i="20"/>
  <c r="D102374" i="20"/>
  <c r="D102375" i="20"/>
  <c r="D102376" i="20"/>
  <c r="D102377" i="20"/>
  <c r="D102378" i="20"/>
  <c r="D102379" i="20"/>
  <c r="D102380" i="20"/>
  <c r="D102381" i="20"/>
  <c r="D102382" i="20"/>
  <c r="D102383" i="20"/>
  <c r="D102384" i="20"/>
  <c r="D102385" i="20"/>
  <c r="D102386" i="20"/>
  <c r="D102387" i="20"/>
  <c r="D102388" i="20"/>
  <c r="D102389" i="20"/>
  <c r="D102390" i="20"/>
  <c r="D102391" i="20"/>
  <c r="D102392" i="20"/>
  <c r="D102393" i="20"/>
  <c r="D102394" i="20"/>
  <c r="D102395" i="20"/>
  <c r="D102396" i="20"/>
  <c r="D102397" i="20"/>
  <c r="D102398" i="20"/>
  <c r="D102399" i="20"/>
  <c r="D102400" i="20"/>
  <c r="D102401" i="20"/>
  <c r="D102402" i="20"/>
  <c r="D102403" i="20"/>
  <c r="D102404" i="20"/>
  <c r="D102405" i="20"/>
  <c r="D102406" i="20"/>
  <c r="D102407" i="20"/>
  <c r="D102408" i="20"/>
  <c r="D102409" i="20"/>
  <c r="D102410" i="20"/>
  <c r="D102411" i="20"/>
  <c r="D102412" i="20"/>
  <c r="D102413" i="20"/>
  <c r="D102414" i="20"/>
  <c r="D102415" i="20"/>
  <c r="D102416" i="20"/>
  <c r="D102417" i="20"/>
  <c r="D102418" i="20"/>
  <c r="D102419" i="20"/>
  <c r="D102420" i="20"/>
  <c r="D102421" i="20"/>
  <c r="D102422" i="20"/>
  <c r="D102423" i="20"/>
  <c r="D102424" i="20"/>
  <c r="D102425" i="20"/>
  <c r="D102426" i="20"/>
  <c r="D102427" i="20"/>
  <c r="D102428" i="20"/>
  <c r="D102429" i="20"/>
  <c r="D102430" i="20"/>
  <c r="D102431" i="20"/>
  <c r="D102432" i="20"/>
  <c r="D102433" i="20"/>
  <c r="D102434" i="20"/>
  <c r="D102435" i="20"/>
  <c r="D102436" i="20"/>
  <c r="D102437" i="20"/>
  <c r="D102438" i="20"/>
  <c r="D102439" i="20"/>
  <c r="D102440" i="20"/>
  <c r="D102441" i="20"/>
  <c r="D102442" i="20"/>
  <c r="D102443" i="20"/>
  <c r="D102444" i="20"/>
  <c r="D102445" i="20"/>
  <c r="D102446" i="20"/>
  <c r="D102447" i="20"/>
  <c r="D102448" i="20"/>
  <c r="D102449" i="20"/>
  <c r="D102450" i="20"/>
  <c r="D102451" i="20"/>
  <c r="D102452" i="20"/>
  <c r="D102453" i="20"/>
  <c r="D102454" i="20"/>
  <c r="D102455" i="20"/>
  <c r="D102456" i="20"/>
  <c r="D102457" i="20"/>
  <c r="D102458" i="20"/>
  <c r="D102459" i="20"/>
  <c r="D102460" i="20"/>
  <c r="D102461" i="20"/>
  <c r="D102462" i="20"/>
  <c r="D102463" i="20"/>
  <c r="D102464" i="20"/>
  <c r="D102465" i="20"/>
  <c r="D102466" i="20"/>
  <c r="D102467" i="20"/>
  <c r="D102468" i="20"/>
  <c r="D102469" i="20"/>
  <c r="D102470" i="20"/>
  <c r="D102471" i="20"/>
  <c r="D102472" i="20"/>
  <c r="D102473" i="20"/>
  <c r="D102474" i="20"/>
  <c r="D102475" i="20"/>
  <c r="D102476" i="20"/>
  <c r="D102477" i="20"/>
  <c r="D102478" i="20"/>
  <c r="D102479" i="20"/>
  <c r="D102480" i="20"/>
  <c r="D102481" i="20"/>
  <c r="D102482" i="20"/>
  <c r="D102483" i="20"/>
  <c r="D102484" i="20"/>
  <c r="D102485" i="20"/>
  <c r="D102486" i="20"/>
  <c r="D102487" i="20"/>
  <c r="D102488" i="20"/>
  <c r="D102489" i="20"/>
  <c r="D102490" i="20"/>
  <c r="D102491" i="20"/>
  <c r="D102492" i="20"/>
  <c r="D102493" i="20"/>
  <c r="D102494" i="20"/>
  <c r="D102495" i="20"/>
  <c r="D102496" i="20"/>
  <c r="D102497" i="20"/>
  <c r="D102498" i="20"/>
  <c r="D102499" i="20"/>
  <c r="D102500" i="20"/>
  <c r="D102501" i="20"/>
  <c r="D102502" i="20"/>
  <c r="D102503" i="20"/>
  <c r="D102504" i="20"/>
  <c r="D102505" i="20"/>
  <c r="D102506" i="20"/>
  <c r="D102507" i="20"/>
  <c r="D102508" i="20"/>
  <c r="D102509" i="20"/>
  <c r="D102510" i="20"/>
  <c r="D102511" i="20"/>
  <c r="D102512" i="20"/>
  <c r="D102513" i="20"/>
  <c r="D102514" i="20"/>
  <c r="D102515" i="20"/>
  <c r="D102516" i="20"/>
  <c r="D102517" i="20"/>
  <c r="D102518" i="20"/>
  <c r="D102519" i="20"/>
  <c r="D102520" i="20"/>
  <c r="D102521" i="20"/>
  <c r="D102522" i="20"/>
  <c r="D102523" i="20"/>
  <c r="D102524" i="20"/>
  <c r="D102525" i="20"/>
  <c r="D102526" i="20"/>
  <c r="D102527" i="20"/>
  <c r="D102528" i="20"/>
  <c r="D102529" i="20"/>
  <c r="D102530" i="20"/>
  <c r="D102531" i="20"/>
  <c r="D102532" i="20"/>
  <c r="D102533" i="20"/>
  <c r="D102534" i="20"/>
  <c r="D102535" i="20"/>
  <c r="D102536" i="20"/>
  <c r="D102537" i="20"/>
  <c r="D102538" i="20"/>
  <c r="D102539" i="20"/>
  <c r="D102540" i="20"/>
  <c r="D102541" i="20"/>
  <c r="D102542" i="20"/>
  <c r="D102543" i="20"/>
  <c r="D102544" i="20"/>
  <c r="D102545" i="20"/>
  <c r="D102546" i="20"/>
  <c r="D102547" i="20"/>
  <c r="D102548" i="20"/>
  <c r="D102549" i="20"/>
  <c r="D102550" i="20"/>
  <c r="D102551" i="20"/>
  <c r="D102552" i="20"/>
  <c r="D102553" i="20"/>
  <c r="D102554" i="20"/>
  <c r="D102555" i="20"/>
  <c r="D102556" i="20"/>
  <c r="D102557" i="20"/>
  <c r="D102558" i="20"/>
  <c r="D102559" i="20"/>
  <c r="D102560" i="20"/>
  <c r="D102561" i="20"/>
  <c r="D102562" i="20"/>
  <c r="D102563" i="20"/>
  <c r="D102564" i="20"/>
  <c r="D102565" i="20"/>
  <c r="D102566" i="20"/>
  <c r="D102567" i="20"/>
  <c r="D102568" i="20"/>
  <c r="D102569" i="20"/>
  <c r="D102570" i="20"/>
  <c r="D102571" i="20"/>
  <c r="D102572" i="20"/>
  <c r="D102573" i="20"/>
  <c r="D102574" i="20"/>
  <c r="D102575" i="20"/>
  <c r="D102576" i="20"/>
  <c r="D102577" i="20"/>
  <c r="D102578" i="20"/>
  <c r="D102579" i="20"/>
  <c r="D102580" i="20"/>
  <c r="D102581" i="20"/>
  <c r="D102582" i="20"/>
  <c r="D102583" i="20"/>
  <c r="D102584" i="20"/>
  <c r="D102585" i="20"/>
  <c r="D102586" i="20"/>
  <c r="D102587" i="20"/>
  <c r="D102588" i="20"/>
  <c r="D102589" i="20"/>
  <c r="D102590" i="20"/>
  <c r="D102591" i="20"/>
  <c r="D102592" i="20"/>
  <c r="D102593" i="20"/>
  <c r="D102594" i="20"/>
  <c r="D102595" i="20"/>
  <c r="D102596" i="20"/>
  <c r="D102597" i="20"/>
  <c r="D102598" i="20"/>
  <c r="D102599" i="20"/>
  <c r="D102600" i="20"/>
  <c r="D102601" i="20"/>
  <c r="D102602" i="20"/>
  <c r="D102603" i="20"/>
  <c r="D102604" i="20"/>
  <c r="D102605" i="20"/>
  <c r="D102606" i="20"/>
  <c r="D102607" i="20"/>
  <c r="D102608" i="20"/>
  <c r="D102609" i="20"/>
  <c r="D102610" i="20"/>
  <c r="D102611" i="20"/>
  <c r="D102612" i="20"/>
  <c r="D102613" i="20"/>
  <c r="D102614" i="20"/>
  <c r="D102615" i="20"/>
  <c r="D102616" i="20"/>
  <c r="D102617" i="20"/>
  <c r="D102618" i="20"/>
  <c r="D102619" i="20"/>
  <c r="D102620" i="20"/>
  <c r="D102621" i="20"/>
  <c r="D102622" i="20"/>
  <c r="D102623" i="20"/>
  <c r="D102624" i="20"/>
  <c r="D102625" i="20"/>
  <c r="D102626" i="20"/>
  <c r="D102627" i="20"/>
  <c r="D102628" i="20"/>
  <c r="D102629" i="20"/>
  <c r="D102630" i="20"/>
  <c r="D102631" i="20"/>
  <c r="D102632" i="20"/>
  <c r="D102633" i="20"/>
  <c r="D102634" i="20"/>
  <c r="D102635" i="20"/>
  <c r="D102636" i="20"/>
  <c r="D102637" i="20"/>
  <c r="D102638" i="20"/>
  <c r="D102639" i="20"/>
  <c r="D102640" i="20"/>
  <c r="D102641" i="20"/>
  <c r="D102642" i="20"/>
  <c r="D102643" i="20"/>
  <c r="D102644" i="20"/>
  <c r="D102645" i="20"/>
  <c r="D102646" i="20"/>
  <c r="D102647" i="20"/>
  <c r="D102648" i="20"/>
  <c r="D102649" i="20"/>
  <c r="D102650" i="20"/>
  <c r="D102651" i="20"/>
  <c r="D102652" i="20"/>
  <c r="D102653" i="20"/>
  <c r="D102654" i="20"/>
  <c r="D102655" i="20"/>
  <c r="D102656" i="20"/>
  <c r="D102657" i="20"/>
  <c r="D102658" i="20"/>
  <c r="D102659" i="20"/>
  <c r="D102660" i="20"/>
  <c r="D102661" i="20"/>
  <c r="D102662" i="20"/>
  <c r="D102663" i="20"/>
  <c r="D102664" i="20"/>
  <c r="D102665" i="20"/>
  <c r="D102666" i="20"/>
  <c r="D102667" i="20"/>
  <c r="D102668" i="20"/>
  <c r="D102669" i="20"/>
  <c r="D102670" i="20"/>
  <c r="D102671" i="20"/>
  <c r="D102672" i="20"/>
  <c r="D102673" i="20"/>
  <c r="D102674" i="20"/>
  <c r="D102675" i="20"/>
  <c r="D102676" i="20"/>
  <c r="D102677" i="20"/>
  <c r="D102678" i="20"/>
  <c r="D102679" i="20"/>
  <c r="D102680" i="20"/>
  <c r="D102681" i="20"/>
  <c r="D102682" i="20"/>
  <c r="D102683" i="20"/>
  <c r="D102684" i="20"/>
  <c r="D102685" i="20"/>
  <c r="D102686" i="20"/>
  <c r="D102687" i="20"/>
  <c r="D102688" i="20"/>
  <c r="D102689" i="20"/>
  <c r="D102690" i="20"/>
  <c r="D102691" i="20"/>
  <c r="D102692" i="20"/>
  <c r="D102693" i="20"/>
  <c r="D102694" i="20"/>
  <c r="D102695" i="20"/>
  <c r="D102696" i="20"/>
  <c r="D102697" i="20"/>
  <c r="D102698" i="20"/>
  <c r="D102699" i="20"/>
  <c r="D102700" i="20"/>
  <c r="D102701" i="20"/>
  <c r="D102702" i="20"/>
  <c r="D102703" i="20"/>
  <c r="D102704" i="20"/>
  <c r="D102705" i="20"/>
  <c r="D102706" i="20"/>
  <c r="D102707" i="20"/>
  <c r="D102708" i="20"/>
  <c r="D102709" i="20"/>
  <c r="D102710" i="20"/>
  <c r="D102711" i="20"/>
  <c r="D102712" i="20"/>
  <c r="D102713" i="20"/>
  <c r="D102714" i="20"/>
  <c r="D102715" i="20"/>
  <c r="D102716" i="20"/>
  <c r="D102717" i="20"/>
  <c r="D102718" i="20"/>
  <c r="D102719" i="20"/>
  <c r="D102720" i="20"/>
  <c r="D102721" i="20"/>
  <c r="D102722" i="20"/>
  <c r="D102723" i="20"/>
  <c r="D102724" i="20"/>
  <c r="D102725" i="20"/>
  <c r="D102726" i="20"/>
  <c r="D102727" i="20"/>
  <c r="D102728" i="20"/>
  <c r="D102729" i="20"/>
  <c r="D102730" i="20"/>
  <c r="D102731" i="20"/>
  <c r="D102732" i="20"/>
  <c r="D102733" i="20"/>
  <c r="D102734" i="20"/>
  <c r="D102735" i="20"/>
  <c r="D102736" i="20"/>
  <c r="D102737" i="20"/>
  <c r="D102738" i="20"/>
  <c r="D102739" i="20"/>
  <c r="D102740" i="20"/>
  <c r="D102741" i="20"/>
  <c r="D102742" i="20"/>
  <c r="D102743" i="20"/>
  <c r="D102744" i="20"/>
  <c r="D102745" i="20"/>
  <c r="D102746" i="20"/>
  <c r="D102747" i="20"/>
  <c r="D102748" i="20"/>
  <c r="D102749" i="20"/>
  <c r="D102750" i="20"/>
  <c r="D102751" i="20"/>
  <c r="D102752" i="20"/>
  <c r="D102753" i="20"/>
  <c r="D102754" i="20"/>
  <c r="D102755" i="20"/>
  <c r="D102756" i="20"/>
  <c r="D102757" i="20"/>
  <c r="D102758" i="20"/>
  <c r="D102759" i="20"/>
  <c r="D102760" i="20"/>
  <c r="D102761" i="20"/>
  <c r="D102762" i="20"/>
  <c r="D102763" i="20"/>
  <c r="D102764" i="20"/>
  <c r="D102765" i="20"/>
  <c r="D102766" i="20"/>
  <c r="D102767" i="20"/>
  <c r="D102768" i="20"/>
  <c r="D102769" i="20"/>
  <c r="D102770" i="20"/>
  <c r="D102771" i="20"/>
  <c r="D102772" i="20"/>
  <c r="D102773" i="20"/>
  <c r="D102774" i="20"/>
  <c r="D102775" i="20"/>
  <c r="D102776" i="20"/>
  <c r="D102777" i="20"/>
  <c r="D102778" i="20"/>
  <c r="D102779" i="20"/>
  <c r="D102780" i="20"/>
  <c r="D102781" i="20"/>
  <c r="D102782" i="20"/>
  <c r="D102783" i="20"/>
  <c r="D102784" i="20"/>
  <c r="D102785" i="20"/>
  <c r="D102786" i="20"/>
  <c r="D102787" i="20"/>
  <c r="D102788" i="20"/>
  <c r="D102789" i="20"/>
  <c r="D102790" i="20"/>
  <c r="D102791" i="20"/>
  <c r="D102792" i="20"/>
  <c r="D102793" i="20"/>
  <c r="D102794" i="20"/>
  <c r="D102795" i="20"/>
  <c r="D102796" i="20"/>
  <c r="D102797" i="20"/>
  <c r="D102798" i="20"/>
  <c r="D102799" i="20"/>
  <c r="D102800" i="20"/>
  <c r="D102801" i="20"/>
  <c r="D102802" i="20"/>
  <c r="D102803" i="20"/>
  <c r="D102804" i="20"/>
  <c r="D102805" i="20"/>
  <c r="D102806" i="20"/>
  <c r="D102807" i="20"/>
  <c r="D102808" i="20"/>
  <c r="D102809" i="20"/>
  <c r="D102810" i="20"/>
  <c r="D102811" i="20"/>
  <c r="D102812" i="20"/>
  <c r="D102813" i="20"/>
  <c r="D102814" i="20"/>
  <c r="D102815" i="20"/>
  <c r="D102816" i="20"/>
  <c r="D102817" i="20"/>
  <c r="D102818" i="20"/>
  <c r="D102819" i="20"/>
  <c r="D102820" i="20"/>
  <c r="D102821" i="20"/>
  <c r="D102822" i="20"/>
  <c r="D102823" i="20"/>
  <c r="D102824" i="20"/>
  <c r="D102825" i="20"/>
  <c r="D102826" i="20"/>
  <c r="D102827" i="20"/>
  <c r="D102828" i="20"/>
  <c r="D102829" i="20"/>
  <c r="D102830" i="20"/>
  <c r="D102831" i="20"/>
  <c r="D102832" i="20"/>
  <c r="D102833" i="20"/>
  <c r="D102834" i="20"/>
  <c r="D102835" i="20"/>
  <c r="D102836" i="20"/>
  <c r="D102837" i="20"/>
  <c r="D102838" i="20"/>
  <c r="D102839" i="20"/>
  <c r="D102840" i="20"/>
  <c r="D102841" i="20"/>
  <c r="D102842" i="20"/>
  <c r="D102843" i="20"/>
  <c r="D102844" i="20"/>
  <c r="D102845" i="20"/>
  <c r="D102846" i="20"/>
  <c r="D102847" i="20"/>
  <c r="D102848" i="20"/>
  <c r="D102849" i="20"/>
  <c r="D102850" i="20"/>
  <c r="D102851" i="20"/>
  <c r="D102852" i="20"/>
  <c r="D102853" i="20"/>
  <c r="D102854" i="20"/>
  <c r="D102855" i="20"/>
  <c r="D102856" i="20"/>
  <c r="D102857" i="20"/>
  <c r="D102858" i="20"/>
  <c r="D102859" i="20"/>
  <c r="D102860" i="20"/>
  <c r="D102861" i="20"/>
  <c r="D102862" i="20"/>
  <c r="D102863" i="20"/>
  <c r="D102864" i="20"/>
  <c r="D102865" i="20"/>
  <c r="D102866" i="20"/>
  <c r="D102867" i="20"/>
  <c r="D102868" i="20"/>
  <c r="D102869" i="20"/>
  <c r="D102870" i="20"/>
  <c r="D102871" i="20"/>
  <c r="D102872" i="20"/>
  <c r="D102873" i="20"/>
  <c r="D102874" i="20"/>
  <c r="D102875" i="20"/>
  <c r="D102876" i="20"/>
  <c r="D102877" i="20"/>
  <c r="D102878" i="20"/>
  <c r="D102879" i="20"/>
  <c r="D102880" i="20"/>
  <c r="D102881" i="20"/>
  <c r="D102882" i="20"/>
  <c r="D102883" i="20"/>
  <c r="D102884" i="20"/>
  <c r="D102885" i="20"/>
  <c r="D102886" i="20"/>
  <c r="D102887" i="20"/>
  <c r="D102888" i="20"/>
  <c r="D102889" i="20"/>
  <c r="D102890" i="20"/>
  <c r="D102891" i="20"/>
  <c r="D102892" i="20"/>
  <c r="D102893" i="20"/>
  <c r="D102894" i="20"/>
  <c r="D102895" i="20"/>
  <c r="D102896" i="20"/>
  <c r="D102897" i="20"/>
  <c r="D102898" i="20"/>
  <c r="D102899" i="20"/>
  <c r="D102900" i="20"/>
  <c r="D102901" i="20"/>
  <c r="D102902" i="20"/>
  <c r="D102903" i="20"/>
  <c r="D102904" i="20"/>
  <c r="D102905" i="20"/>
  <c r="D102906" i="20"/>
  <c r="D102907" i="20"/>
  <c r="D102908" i="20"/>
  <c r="D102909" i="20"/>
  <c r="D102910" i="20"/>
  <c r="D102911" i="20"/>
  <c r="D102912" i="20"/>
  <c r="D102913" i="20"/>
  <c r="D102914" i="20"/>
  <c r="D102915" i="20"/>
  <c r="D102916" i="20"/>
  <c r="D102917" i="20"/>
  <c r="D102918" i="20"/>
  <c r="D102919" i="20"/>
  <c r="D102920" i="20"/>
  <c r="D102921" i="20"/>
  <c r="D102922" i="20"/>
  <c r="D102923" i="20"/>
  <c r="D102924" i="20"/>
  <c r="D102925" i="20"/>
  <c r="D102926" i="20"/>
  <c r="D102927" i="20"/>
  <c r="D102928" i="20"/>
  <c r="D102929" i="20"/>
  <c r="D102930" i="20"/>
  <c r="D102931" i="20"/>
  <c r="D102932" i="20"/>
  <c r="D102933" i="20"/>
  <c r="D102934" i="20"/>
  <c r="D102935" i="20"/>
  <c r="D102936" i="20"/>
  <c r="D102937" i="20"/>
  <c r="D102938" i="20"/>
  <c r="D102939" i="20"/>
  <c r="D102940" i="20"/>
  <c r="D102941" i="20"/>
  <c r="D102942" i="20"/>
  <c r="D102943" i="20"/>
  <c r="D102944" i="20"/>
  <c r="D102945" i="20"/>
  <c r="D102946" i="20"/>
  <c r="D102947" i="20"/>
  <c r="D102948" i="20"/>
  <c r="D102949" i="20"/>
  <c r="D102950" i="20"/>
  <c r="D102951" i="20"/>
  <c r="D102952" i="20"/>
  <c r="D102953" i="20"/>
  <c r="D102954" i="20"/>
  <c r="D102955" i="20"/>
  <c r="D102956" i="20"/>
  <c r="D102957" i="20"/>
  <c r="D102958" i="20"/>
  <c r="D102959" i="20"/>
  <c r="D102960" i="20"/>
  <c r="D102961" i="20"/>
  <c r="D102962" i="20"/>
  <c r="D102963" i="20"/>
  <c r="D102964" i="20"/>
  <c r="D102965" i="20"/>
  <c r="D102966" i="20"/>
  <c r="D102967" i="20"/>
  <c r="D102968" i="20"/>
  <c r="D102969" i="20"/>
  <c r="D102970" i="20"/>
  <c r="D102971" i="20"/>
  <c r="D102972" i="20"/>
  <c r="D102973" i="20"/>
  <c r="D102974" i="20"/>
  <c r="D102975" i="20"/>
  <c r="D102976" i="20"/>
  <c r="D102977" i="20"/>
  <c r="D102978" i="20"/>
  <c r="D102979" i="20"/>
  <c r="D102980" i="20"/>
  <c r="D102981" i="20"/>
  <c r="D102982" i="20"/>
  <c r="D102983" i="20"/>
  <c r="D102984" i="20"/>
  <c r="D102985" i="20"/>
  <c r="D102986" i="20"/>
  <c r="D102987" i="20"/>
  <c r="D102988" i="20"/>
  <c r="D102989" i="20"/>
  <c r="D102990" i="20"/>
  <c r="D102991" i="20"/>
  <c r="D102992" i="20"/>
  <c r="D102993" i="20"/>
  <c r="D102994" i="20"/>
  <c r="D102995" i="20"/>
  <c r="D102996" i="20"/>
  <c r="D102997" i="20"/>
  <c r="D102998" i="20"/>
  <c r="D102999" i="20"/>
  <c r="D103000" i="20"/>
  <c r="D103001" i="20"/>
  <c r="D103002" i="20"/>
  <c r="D103003" i="20"/>
  <c r="D103004" i="20"/>
  <c r="D103005" i="20"/>
  <c r="D103006" i="20"/>
  <c r="D103007" i="20"/>
  <c r="D103008" i="20"/>
  <c r="D103009" i="20"/>
  <c r="D103010" i="20"/>
  <c r="D103011" i="20"/>
  <c r="D103012" i="20"/>
  <c r="D103013" i="20"/>
  <c r="D103014" i="20"/>
  <c r="D103015" i="20"/>
  <c r="D103016" i="20"/>
  <c r="D103017" i="20"/>
  <c r="D103018" i="20"/>
  <c r="D103019" i="20"/>
  <c r="D103020" i="20"/>
  <c r="D103021" i="20"/>
  <c r="D103022" i="20"/>
  <c r="D103023" i="20"/>
  <c r="D103024" i="20"/>
  <c r="D103025" i="20"/>
  <c r="D103026" i="20"/>
  <c r="D103027" i="20"/>
  <c r="D103028" i="20"/>
  <c r="D103029" i="20"/>
  <c r="D103030" i="20"/>
  <c r="D103031" i="20"/>
  <c r="D103032" i="20"/>
  <c r="D103033" i="20"/>
  <c r="D103034" i="20"/>
  <c r="D103035" i="20"/>
  <c r="D103036" i="20"/>
  <c r="D103037" i="20"/>
  <c r="D103038" i="20"/>
  <c r="D103039" i="20"/>
  <c r="D103040" i="20"/>
  <c r="D103041" i="20"/>
  <c r="D103042" i="20"/>
  <c r="D103043" i="20"/>
  <c r="D103044" i="20"/>
  <c r="D103045" i="20"/>
  <c r="D103046" i="20"/>
  <c r="D103047" i="20"/>
  <c r="D103048" i="20"/>
  <c r="D103049" i="20"/>
  <c r="D103050" i="20"/>
  <c r="D103051" i="20"/>
  <c r="D103052" i="20"/>
  <c r="D103053" i="20"/>
  <c r="D103054" i="20"/>
  <c r="D103055" i="20"/>
  <c r="D103056" i="20"/>
  <c r="D103057" i="20"/>
  <c r="D103058" i="20"/>
  <c r="D103059" i="20"/>
  <c r="D103060" i="20"/>
  <c r="D103061" i="20"/>
  <c r="D103062" i="20"/>
  <c r="D103063" i="20"/>
  <c r="D103064" i="20"/>
  <c r="D103065" i="20"/>
  <c r="D103066" i="20"/>
  <c r="D103067" i="20"/>
  <c r="D103068" i="20"/>
  <c r="D103069" i="20"/>
  <c r="D103070" i="20"/>
  <c r="D103071" i="20"/>
  <c r="D103072" i="20"/>
  <c r="D103073" i="20"/>
  <c r="D103074" i="20"/>
  <c r="D103075" i="20"/>
  <c r="D103076" i="20"/>
  <c r="D103077" i="20"/>
  <c r="D103078" i="20"/>
  <c r="D103079" i="20"/>
  <c r="D103080" i="20"/>
  <c r="D103081" i="20"/>
  <c r="D103082" i="20"/>
  <c r="D103083" i="20"/>
  <c r="D103084" i="20"/>
  <c r="D103085" i="20"/>
  <c r="D103086" i="20"/>
  <c r="D103087" i="20"/>
  <c r="D103088" i="20"/>
  <c r="D103089" i="20"/>
  <c r="D103090" i="20"/>
  <c r="D103091" i="20"/>
  <c r="D103092" i="20"/>
  <c r="D103093" i="20"/>
  <c r="D103094" i="20"/>
  <c r="D103095" i="20"/>
  <c r="D103096" i="20"/>
  <c r="D103097" i="20"/>
  <c r="D103098" i="20"/>
  <c r="D103099" i="20"/>
  <c r="D103100" i="20"/>
  <c r="D103101" i="20"/>
  <c r="D103102" i="20"/>
  <c r="D103103" i="20"/>
  <c r="D103104" i="20"/>
  <c r="D103105" i="20"/>
  <c r="D103106" i="20"/>
  <c r="D103107" i="20"/>
  <c r="D103108" i="20"/>
  <c r="D103109" i="20"/>
  <c r="D103110" i="20"/>
  <c r="D103111" i="20"/>
  <c r="D103112" i="20"/>
  <c r="D103113" i="20"/>
  <c r="D103114" i="20"/>
  <c r="D103115" i="20"/>
  <c r="D103116" i="20"/>
  <c r="D103117" i="20"/>
  <c r="D103118" i="20"/>
  <c r="D103119" i="20"/>
  <c r="D103120" i="20"/>
  <c r="D103121" i="20"/>
  <c r="D103122" i="20"/>
  <c r="D103123" i="20"/>
  <c r="D103124" i="20"/>
  <c r="D103125" i="20"/>
  <c r="D103126" i="20"/>
  <c r="D103127" i="20"/>
  <c r="D103128" i="20"/>
  <c r="D103129" i="20"/>
  <c r="D103130" i="20"/>
  <c r="D103131" i="20"/>
  <c r="D103132" i="20"/>
  <c r="D103133" i="20"/>
  <c r="D103134" i="20"/>
  <c r="D103135" i="20"/>
  <c r="D103136" i="20"/>
  <c r="D103137" i="20"/>
  <c r="D103138" i="20"/>
  <c r="D103139" i="20"/>
  <c r="D103140" i="20"/>
  <c r="D103141" i="20"/>
  <c r="D103142" i="20"/>
  <c r="D103143" i="20"/>
  <c r="D103144" i="20"/>
  <c r="D103145" i="20"/>
  <c r="D103146" i="20"/>
  <c r="D103147" i="20"/>
  <c r="D103148" i="20"/>
  <c r="D103149" i="20"/>
  <c r="D103150" i="20"/>
  <c r="D103151" i="20"/>
  <c r="D103152" i="20"/>
  <c r="D103153" i="20"/>
  <c r="D103154" i="20"/>
  <c r="D103155" i="20"/>
  <c r="D103156" i="20"/>
  <c r="D103157" i="20"/>
  <c r="D103158" i="20"/>
  <c r="D103159" i="20"/>
  <c r="D103160" i="20"/>
  <c r="D103161" i="20"/>
  <c r="D103162" i="20"/>
  <c r="D103163" i="20"/>
  <c r="D103164" i="20"/>
  <c r="D103165" i="20"/>
  <c r="D103166" i="20"/>
  <c r="D103167" i="20"/>
  <c r="D103168" i="20"/>
  <c r="D103169" i="20"/>
  <c r="D103170" i="20"/>
  <c r="D103171" i="20"/>
  <c r="D103172" i="20"/>
  <c r="D103173" i="20"/>
  <c r="D103174" i="20"/>
  <c r="D103175" i="20"/>
  <c r="D103176" i="20"/>
  <c r="D103177" i="20"/>
  <c r="D103178" i="20"/>
  <c r="D103179" i="20"/>
  <c r="D103180" i="20"/>
  <c r="D103181" i="20"/>
  <c r="D103182" i="20"/>
  <c r="D103183" i="20"/>
  <c r="D103184" i="20"/>
  <c r="D103185" i="20"/>
  <c r="D103186" i="20"/>
  <c r="D103187" i="20"/>
  <c r="D103188" i="20"/>
  <c r="D103189" i="20"/>
  <c r="D103190" i="20"/>
  <c r="D103191" i="20"/>
  <c r="D103192" i="20"/>
  <c r="D103193" i="20"/>
  <c r="D103194" i="20"/>
  <c r="D103195" i="20"/>
  <c r="D103196" i="20"/>
  <c r="D103197" i="20"/>
  <c r="D103198" i="20"/>
  <c r="D103199" i="20"/>
  <c r="D103200" i="20"/>
  <c r="D103201" i="20"/>
  <c r="D103202" i="20"/>
  <c r="D103203" i="20"/>
  <c r="D103204" i="20"/>
  <c r="D103205" i="20"/>
  <c r="D103206" i="20"/>
  <c r="D103207" i="20"/>
  <c r="D103208" i="20"/>
  <c r="D103209" i="20"/>
  <c r="D103210" i="20"/>
  <c r="D103211" i="20"/>
  <c r="D103212" i="20"/>
  <c r="D103213" i="20"/>
  <c r="D103214" i="20"/>
  <c r="D103215" i="20"/>
  <c r="D103216" i="20"/>
  <c r="D103217" i="20"/>
  <c r="D103218" i="20"/>
  <c r="D103219" i="20"/>
  <c r="D103220" i="20"/>
  <c r="D103221" i="20"/>
  <c r="D103222" i="20"/>
  <c r="D103223" i="20"/>
  <c r="D103224" i="20"/>
  <c r="D103225" i="20"/>
  <c r="D103226" i="20"/>
  <c r="D103227" i="20"/>
  <c r="D103228" i="20"/>
  <c r="D103229" i="20"/>
  <c r="D103230" i="20"/>
  <c r="D103231" i="20"/>
  <c r="D103232" i="20"/>
  <c r="D103233" i="20"/>
  <c r="D103234" i="20"/>
  <c r="D103235" i="20"/>
  <c r="D103236" i="20"/>
  <c r="D103237" i="20"/>
  <c r="D103238" i="20"/>
  <c r="D103239" i="20"/>
  <c r="D103240" i="20"/>
  <c r="D103241" i="20"/>
  <c r="D103242" i="20"/>
  <c r="D103243" i="20"/>
  <c r="D103244" i="20"/>
  <c r="D103245" i="20"/>
  <c r="D103246" i="20"/>
  <c r="D103247" i="20"/>
  <c r="D103248" i="20"/>
  <c r="D103249" i="20"/>
  <c r="D103250" i="20"/>
  <c r="D103251" i="20"/>
  <c r="D103252" i="20"/>
  <c r="D103253" i="20"/>
  <c r="D103254" i="20"/>
  <c r="D103255" i="20"/>
  <c r="D103256" i="20"/>
  <c r="D103257" i="20"/>
  <c r="D103258" i="20"/>
  <c r="D103259" i="20"/>
  <c r="D103260" i="20"/>
  <c r="D103261" i="20"/>
  <c r="D103262" i="20"/>
  <c r="D103263" i="20"/>
  <c r="D103264" i="20"/>
  <c r="D103265" i="20"/>
  <c r="D103266" i="20"/>
  <c r="D103267" i="20"/>
  <c r="D103268" i="20"/>
  <c r="D103269" i="20"/>
  <c r="D103270" i="20"/>
  <c r="D103271" i="20"/>
  <c r="D103272" i="20"/>
  <c r="D103273" i="20"/>
  <c r="D103274" i="20"/>
  <c r="D103275" i="20"/>
  <c r="D103276" i="20"/>
  <c r="D103277" i="20"/>
  <c r="D103278" i="20"/>
  <c r="D103279" i="20"/>
  <c r="D103280" i="20"/>
  <c r="D103281" i="20"/>
  <c r="D103282" i="20"/>
  <c r="D103283" i="20"/>
  <c r="D103284" i="20"/>
  <c r="D103285" i="20"/>
  <c r="D103286" i="20"/>
  <c r="D103287" i="20"/>
  <c r="D103288" i="20"/>
  <c r="D103289" i="20"/>
  <c r="D103290" i="20"/>
  <c r="D103291" i="20"/>
  <c r="D103292" i="20"/>
  <c r="D103293" i="20"/>
  <c r="D103294" i="20"/>
  <c r="D103295" i="20"/>
  <c r="D103296" i="20"/>
  <c r="D103297" i="20"/>
  <c r="D103298" i="20"/>
  <c r="D103299" i="20"/>
  <c r="D103300" i="20"/>
  <c r="D103301" i="20"/>
  <c r="D103302" i="20"/>
  <c r="D103303" i="20"/>
  <c r="D103304" i="20"/>
  <c r="D103305" i="20"/>
  <c r="D103306" i="20"/>
  <c r="D103307" i="20"/>
  <c r="D103308" i="20"/>
  <c r="D103309" i="20"/>
  <c r="D103310" i="20"/>
  <c r="D103311" i="20"/>
  <c r="D103312" i="20"/>
  <c r="D103313" i="20"/>
  <c r="D103314" i="20"/>
  <c r="D103315" i="20"/>
  <c r="D103316" i="20"/>
  <c r="D103317" i="20"/>
  <c r="D103318" i="20"/>
  <c r="D103319" i="20"/>
  <c r="D103320" i="20"/>
  <c r="D103321" i="20"/>
  <c r="D103322" i="20"/>
  <c r="D103323" i="20"/>
  <c r="D103324" i="20"/>
  <c r="D103325" i="20"/>
  <c r="D103326" i="20"/>
  <c r="D103327" i="20"/>
  <c r="D103328" i="20"/>
  <c r="D103329" i="20"/>
  <c r="D103330" i="20"/>
  <c r="D103331" i="20"/>
  <c r="D103332" i="20"/>
  <c r="D103333" i="20"/>
  <c r="D103334" i="20"/>
  <c r="D103335" i="20"/>
  <c r="D103336" i="20"/>
  <c r="D103337" i="20"/>
  <c r="D103338" i="20"/>
  <c r="D103339" i="20"/>
  <c r="D103340" i="20"/>
  <c r="D103341" i="20"/>
  <c r="D103342" i="20"/>
  <c r="D103343" i="20"/>
  <c r="D103344" i="20"/>
  <c r="D103345" i="20"/>
  <c r="D103346" i="20"/>
  <c r="D103347" i="20"/>
  <c r="D103348" i="20"/>
  <c r="D103349" i="20"/>
  <c r="D103350" i="20"/>
  <c r="D103351" i="20"/>
  <c r="D103352" i="20"/>
  <c r="D103353" i="20"/>
  <c r="D103354" i="20"/>
  <c r="D103355" i="20"/>
  <c r="D103356" i="20"/>
  <c r="D103357" i="20"/>
  <c r="D103358" i="20"/>
  <c r="D103359" i="20"/>
  <c r="D103360" i="20"/>
  <c r="D103361" i="20"/>
  <c r="D103362" i="20"/>
  <c r="D103363" i="20"/>
  <c r="D103364" i="20"/>
  <c r="D103365" i="20"/>
  <c r="D103366" i="20"/>
  <c r="D103367" i="20"/>
  <c r="D103368" i="20"/>
  <c r="D103369" i="20"/>
  <c r="D103370" i="20"/>
  <c r="D103371" i="20"/>
  <c r="D103372" i="20"/>
  <c r="D103373" i="20"/>
  <c r="D103374" i="20"/>
  <c r="D103375" i="20"/>
  <c r="D103376" i="20"/>
  <c r="D103377" i="20"/>
  <c r="D103378" i="20"/>
  <c r="D103379" i="20"/>
  <c r="D103380" i="20"/>
  <c r="D103381" i="20"/>
  <c r="D103382" i="20"/>
  <c r="D103383" i="20"/>
  <c r="D103384" i="20"/>
  <c r="D103385" i="20"/>
  <c r="D103386" i="20"/>
  <c r="D103387" i="20"/>
  <c r="D103388" i="20"/>
  <c r="D103389" i="20"/>
  <c r="D103390" i="20"/>
  <c r="D103391" i="20"/>
  <c r="D103392" i="20"/>
  <c r="D103393" i="20"/>
  <c r="D103394" i="20"/>
  <c r="D103395" i="20"/>
  <c r="D103396" i="20"/>
  <c r="D103397" i="20"/>
  <c r="D103398" i="20"/>
  <c r="D103399" i="20"/>
  <c r="D103400" i="20"/>
  <c r="D103401" i="20"/>
  <c r="D103402" i="20"/>
  <c r="D103403" i="20"/>
  <c r="D103404" i="20"/>
  <c r="D103405" i="20"/>
  <c r="D103406" i="20"/>
  <c r="D103407" i="20"/>
  <c r="D103408" i="20"/>
  <c r="D103409" i="20"/>
  <c r="D103410" i="20"/>
  <c r="D103411" i="20"/>
  <c r="D103412" i="20"/>
  <c r="D103413" i="20"/>
  <c r="D103414" i="20"/>
  <c r="D103415" i="20"/>
  <c r="D103416" i="20"/>
  <c r="D103417" i="20"/>
  <c r="D103418" i="20"/>
  <c r="D103419" i="20"/>
  <c r="D103420" i="20"/>
  <c r="D103421" i="20"/>
  <c r="D103422" i="20"/>
  <c r="D103423" i="20"/>
  <c r="D103424" i="20"/>
  <c r="D103425" i="20"/>
  <c r="D103426" i="20"/>
  <c r="D103427" i="20"/>
  <c r="D103428" i="20"/>
  <c r="D103429" i="20"/>
  <c r="D103430" i="20"/>
  <c r="D103431" i="20"/>
  <c r="D103432" i="20"/>
  <c r="D103433" i="20"/>
  <c r="D103434" i="20"/>
  <c r="D103435" i="20"/>
  <c r="D103436" i="20"/>
  <c r="D103437" i="20"/>
  <c r="D103438" i="20"/>
  <c r="D103439" i="20"/>
  <c r="D103440" i="20"/>
  <c r="D103441" i="20"/>
  <c r="D103442" i="20"/>
  <c r="D103443" i="20"/>
  <c r="D103444" i="20"/>
  <c r="D103445" i="20"/>
  <c r="D103446" i="20"/>
  <c r="D103447" i="20"/>
  <c r="D103448" i="20"/>
  <c r="D103449" i="20"/>
  <c r="D103450" i="20"/>
  <c r="D103451" i="20"/>
  <c r="D103452" i="20"/>
  <c r="D103453" i="20"/>
  <c r="D103454" i="20"/>
  <c r="D103455" i="20"/>
  <c r="D103456" i="20"/>
  <c r="D103457" i="20"/>
  <c r="D103458" i="20"/>
  <c r="D103459" i="20"/>
  <c r="D103460" i="20"/>
  <c r="D103461" i="20"/>
  <c r="D103462" i="20"/>
  <c r="D103463" i="20"/>
  <c r="D103464" i="20"/>
  <c r="D103465" i="20"/>
  <c r="D103466" i="20"/>
  <c r="D103467" i="20"/>
  <c r="D103468" i="20"/>
  <c r="D103469" i="20"/>
  <c r="D103470" i="20"/>
  <c r="D103471" i="20"/>
  <c r="D103472" i="20"/>
  <c r="D103473" i="20"/>
  <c r="D103474" i="20"/>
  <c r="D103475" i="20"/>
  <c r="D103476" i="20"/>
  <c r="D103477" i="20"/>
  <c r="D103478" i="20"/>
  <c r="D103479" i="20"/>
  <c r="D103480" i="20"/>
  <c r="D103481" i="20"/>
  <c r="D103482" i="20"/>
  <c r="D103483" i="20"/>
  <c r="D103484" i="20"/>
  <c r="D103485" i="20"/>
  <c r="D103486" i="20"/>
  <c r="D103487" i="20"/>
  <c r="D103488" i="20"/>
  <c r="D103489" i="20"/>
  <c r="D103490" i="20"/>
  <c r="D103491" i="20"/>
  <c r="D103492" i="20"/>
  <c r="D103493" i="20"/>
  <c r="D103494" i="20"/>
  <c r="D103495" i="20"/>
  <c r="D103496" i="20"/>
  <c r="D103497" i="20"/>
  <c r="D103498" i="20"/>
  <c r="D103499" i="20"/>
  <c r="D103500" i="20"/>
  <c r="D103501" i="20"/>
  <c r="D103502" i="20"/>
  <c r="D103503" i="20"/>
  <c r="D103504" i="20"/>
  <c r="D103505" i="20"/>
  <c r="D103506" i="20"/>
  <c r="D103507" i="20"/>
  <c r="D103508" i="20"/>
  <c r="D103509" i="20"/>
  <c r="D103510" i="20"/>
  <c r="D103511" i="20"/>
  <c r="D103512" i="20"/>
  <c r="D103513" i="20"/>
  <c r="D103514" i="20"/>
  <c r="D103515" i="20"/>
  <c r="D103516" i="20"/>
  <c r="D103517" i="20"/>
  <c r="D103518" i="20"/>
  <c r="D103519" i="20"/>
  <c r="D103520" i="20"/>
  <c r="D103521" i="20"/>
  <c r="D103522" i="20"/>
  <c r="D103523" i="20"/>
  <c r="D103524" i="20"/>
  <c r="D103525" i="20"/>
  <c r="D103526" i="20"/>
  <c r="D103527" i="20"/>
  <c r="D103528" i="20"/>
  <c r="D103529" i="20"/>
  <c r="D103530" i="20"/>
  <c r="D103531" i="20"/>
  <c r="D103532" i="20"/>
  <c r="D103533" i="20"/>
  <c r="D103534" i="20"/>
  <c r="D103535" i="20"/>
  <c r="D103536" i="20"/>
  <c r="D103537" i="20"/>
  <c r="D103538" i="20"/>
  <c r="D103539" i="20"/>
  <c r="D103540" i="20"/>
  <c r="D103541" i="20"/>
  <c r="D103542" i="20"/>
  <c r="D103543" i="20"/>
  <c r="D103544" i="20"/>
  <c r="D103545" i="20"/>
  <c r="D103546" i="20"/>
  <c r="D103547" i="20"/>
  <c r="D103548" i="20"/>
  <c r="D103549" i="20"/>
  <c r="D103550" i="20"/>
  <c r="D103551" i="20"/>
  <c r="D103552" i="20"/>
  <c r="D103553" i="20"/>
  <c r="D103554" i="20"/>
  <c r="D103555" i="20"/>
  <c r="D103556" i="20"/>
  <c r="D103557" i="20"/>
  <c r="D103558" i="20"/>
  <c r="D103559" i="20"/>
  <c r="D103560" i="20"/>
  <c r="D103561" i="20"/>
  <c r="D103562" i="20"/>
  <c r="D103563" i="20"/>
  <c r="D103564" i="20"/>
  <c r="D103565" i="20"/>
  <c r="D103566" i="20"/>
  <c r="D103567" i="20"/>
  <c r="D103568" i="20"/>
  <c r="D103569" i="20"/>
  <c r="D103570" i="20"/>
  <c r="D103571" i="20"/>
  <c r="D103572" i="20"/>
  <c r="D103573" i="20"/>
  <c r="D103574" i="20"/>
  <c r="D103575" i="20"/>
  <c r="D103576" i="20"/>
  <c r="D103577" i="20"/>
  <c r="D103578" i="20"/>
  <c r="D103579" i="20"/>
  <c r="D103580" i="20"/>
  <c r="D103581" i="20"/>
  <c r="D103582" i="20"/>
  <c r="D103583" i="20"/>
  <c r="D103584" i="20"/>
  <c r="D103585" i="20"/>
  <c r="D103586" i="20"/>
  <c r="D103587" i="20"/>
  <c r="D103588" i="20"/>
  <c r="D103589" i="20"/>
  <c r="D103590" i="20"/>
  <c r="D103591" i="20"/>
  <c r="D103592" i="20"/>
  <c r="D103593" i="20"/>
  <c r="D103594" i="20"/>
  <c r="D103595" i="20"/>
  <c r="D103596" i="20"/>
  <c r="D103597" i="20"/>
  <c r="D103598" i="20"/>
  <c r="D103599" i="20"/>
  <c r="D103600" i="20"/>
  <c r="D103601" i="20"/>
  <c r="D103602" i="20"/>
  <c r="D103603" i="20"/>
  <c r="D103604" i="20"/>
  <c r="D103605" i="20"/>
  <c r="D103606" i="20"/>
  <c r="D103607" i="20"/>
  <c r="D103608" i="20"/>
  <c r="D103609" i="20"/>
  <c r="D103610" i="20"/>
  <c r="D103611" i="20"/>
  <c r="D103612" i="20"/>
  <c r="D103613" i="20"/>
  <c r="D103614" i="20"/>
  <c r="D103615" i="20"/>
  <c r="D103616" i="20"/>
  <c r="D103617" i="20"/>
  <c r="D103618" i="20"/>
  <c r="D103619" i="20"/>
  <c r="D103620" i="20"/>
  <c r="D103621" i="20"/>
  <c r="D103622" i="20"/>
  <c r="D103623" i="20"/>
  <c r="D103624" i="20"/>
  <c r="D103625" i="20"/>
  <c r="D103626" i="20"/>
  <c r="D103627" i="20"/>
  <c r="D103628" i="20"/>
  <c r="D103629" i="20"/>
  <c r="D103630" i="20"/>
  <c r="D103631" i="20"/>
  <c r="D103632" i="20"/>
  <c r="D103633" i="20"/>
  <c r="D103634" i="20"/>
  <c r="D103635" i="20"/>
  <c r="D103636" i="20"/>
  <c r="D103637" i="20"/>
  <c r="D103638" i="20"/>
  <c r="D103639" i="20"/>
  <c r="D103640" i="20"/>
  <c r="D103641" i="20"/>
  <c r="D103642" i="20"/>
  <c r="D103643" i="20"/>
  <c r="D103644" i="20"/>
  <c r="D103645" i="20"/>
  <c r="D103646" i="20"/>
  <c r="D103647" i="20"/>
  <c r="D103648" i="20"/>
  <c r="D103649" i="20"/>
  <c r="D103650" i="20"/>
  <c r="D103651" i="20"/>
  <c r="D103652" i="20"/>
  <c r="D103653" i="20"/>
  <c r="D103654" i="20"/>
  <c r="D103655" i="20"/>
  <c r="D103656" i="20"/>
  <c r="D103657" i="20"/>
  <c r="D103658" i="20"/>
  <c r="D103659" i="20"/>
  <c r="D103660" i="20"/>
  <c r="D103661" i="20"/>
  <c r="D103662" i="20"/>
  <c r="D103663" i="20"/>
  <c r="D103664" i="20"/>
  <c r="D103665" i="20"/>
  <c r="D103666" i="20"/>
  <c r="D103667" i="20"/>
  <c r="D103668" i="20"/>
  <c r="D103669" i="20"/>
  <c r="D103670" i="20"/>
  <c r="D103671" i="20"/>
  <c r="D103672" i="20"/>
  <c r="D103673" i="20"/>
  <c r="D103674" i="20"/>
  <c r="D103675" i="20"/>
  <c r="D103676" i="20"/>
  <c r="D103677" i="20"/>
  <c r="D103678" i="20"/>
  <c r="D103679" i="20"/>
  <c r="D103680" i="20"/>
  <c r="D103681" i="20"/>
  <c r="D103682" i="20"/>
  <c r="D103683" i="20"/>
  <c r="D103684" i="20"/>
  <c r="D103685" i="20"/>
  <c r="D103686" i="20"/>
  <c r="D103687" i="20"/>
  <c r="D103688" i="20"/>
  <c r="D103689" i="20"/>
  <c r="D103690" i="20"/>
  <c r="D103691" i="20"/>
  <c r="D103692" i="20"/>
  <c r="D103693" i="20"/>
  <c r="D103694" i="20"/>
  <c r="D103695" i="20"/>
  <c r="D103696" i="20"/>
  <c r="D103697" i="20"/>
  <c r="D103698" i="20"/>
  <c r="D103699" i="20"/>
  <c r="D103700" i="20"/>
  <c r="D103701" i="20"/>
  <c r="D103702" i="20"/>
  <c r="D103703" i="20"/>
  <c r="D103704" i="20"/>
  <c r="D103705" i="20"/>
  <c r="D103706" i="20"/>
  <c r="D103707" i="20"/>
  <c r="D103708" i="20"/>
  <c r="D103709" i="20"/>
  <c r="D103710" i="20"/>
  <c r="D103711" i="20"/>
  <c r="D103712" i="20"/>
  <c r="D103713" i="20"/>
  <c r="D103714" i="20"/>
  <c r="D103715" i="20"/>
  <c r="D103716" i="20"/>
  <c r="D103717" i="20"/>
  <c r="D103718" i="20"/>
  <c r="D103719" i="20"/>
  <c r="D103720" i="20"/>
  <c r="D103721" i="20"/>
  <c r="D103722" i="20"/>
  <c r="D103723" i="20"/>
  <c r="D103724" i="20"/>
  <c r="D103725" i="20"/>
  <c r="D103726" i="20"/>
  <c r="D103727" i="20"/>
  <c r="D103728" i="20"/>
  <c r="D103729" i="20"/>
  <c r="D103730" i="20"/>
  <c r="D103731" i="20"/>
  <c r="D103732" i="20"/>
  <c r="D103733" i="20"/>
  <c r="D103734" i="20"/>
  <c r="D103735" i="20"/>
  <c r="D103736" i="20"/>
  <c r="D103737" i="20"/>
  <c r="D103738" i="20"/>
  <c r="D103739" i="20"/>
  <c r="D103740" i="20"/>
  <c r="D103741" i="20"/>
  <c r="D103742" i="20"/>
  <c r="D103743" i="20"/>
  <c r="D103744" i="20"/>
  <c r="D103745" i="20"/>
  <c r="D103746" i="20"/>
  <c r="D103747" i="20"/>
  <c r="D103748" i="20"/>
  <c r="D103749" i="20"/>
  <c r="D103750" i="20"/>
  <c r="D103751" i="20"/>
  <c r="D103752" i="20"/>
  <c r="D103753" i="20"/>
  <c r="D103754" i="20"/>
  <c r="D103755" i="20"/>
  <c r="D103756" i="20"/>
  <c r="D103757" i="20"/>
  <c r="D103758" i="20"/>
  <c r="D103759" i="20"/>
  <c r="D103760" i="20"/>
  <c r="D103761" i="20"/>
  <c r="D103762" i="20"/>
  <c r="D103763" i="20"/>
  <c r="D103764" i="20"/>
  <c r="D103765" i="20"/>
  <c r="D103766" i="20"/>
  <c r="D103767" i="20"/>
  <c r="D103768" i="20"/>
  <c r="D103769" i="20"/>
  <c r="D103770" i="20"/>
  <c r="D103771" i="20"/>
  <c r="D103772" i="20"/>
  <c r="D103773" i="20"/>
  <c r="D103774" i="20"/>
  <c r="D103775" i="20"/>
  <c r="D103776" i="20"/>
  <c r="D103777" i="20"/>
  <c r="D103778" i="20"/>
  <c r="D103779" i="20"/>
  <c r="D103780" i="20"/>
  <c r="D103781" i="20"/>
  <c r="D103782" i="20"/>
  <c r="D103783" i="20"/>
  <c r="D103784" i="20"/>
  <c r="D103785" i="20"/>
  <c r="D103786" i="20"/>
  <c r="D103787" i="20"/>
  <c r="D103788" i="20"/>
  <c r="D103789" i="20"/>
  <c r="D103790" i="20"/>
  <c r="D103791" i="20"/>
  <c r="D103792" i="20"/>
  <c r="D103793" i="20"/>
  <c r="D103794" i="20"/>
  <c r="D103795" i="20"/>
  <c r="D103796" i="20"/>
  <c r="D103797" i="20"/>
  <c r="D103798" i="20"/>
  <c r="D103799" i="20"/>
  <c r="D103800" i="20"/>
  <c r="D103801" i="20"/>
  <c r="D103802" i="20"/>
  <c r="D103803" i="20"/>
  <c r="D103804" i="20"/>
  <c r="D103805" i="20"/>
  <c r="D103806" i="20"/>
  <c r="D103807" i="20"/>
  <c r="D103808" i="20"/>
  <c r="D103809" i="20"/>
  <c r="D103810" i="20"/>
  <c r="D103811" i="20"/>
  <c r="D103812" i="20"/>
  <c r="D103813" i="20"/>
  <c r="D103814" i="20"/>
  <c r="D103815" i="20"/>
  <c r="D103816" i="20"/>
  <c r="D103817" i="20"/>
  <c r="D103818" i="20"/>
  <c r="D103819" i="20"/>
  <c r="D103820" i="20"/>
  <c r="D103821" i="20"/>
  <c r="D103822" i="20"/>
  <c r="D103823" i="20"/>
  <c r="D103824" i="20"/>
  <c r="D103825" i="20"/>
  <c r="D103826" i="20"/>
  <c r="D103827" i="20"/>
  <c r="D103828" i="20"/>
  <c r="D103829" i="20"/>
  <c r="D103830" i="20"/>
  <c r="D103831" i="20"/>
  <c r="D103832" i="20"/>
  <c r="D103833" i="20"/>
  <c r="D103834" i="20"/>
  <c r="D103835" i="20"/>
  <c r="D103836" i="20"/>
  <c r="D103837" i="20"/>
  <c r="D103838" i="20"/>
  <c r="D103839" i="20"/>
  <c r="D103840" i="20"/>
  <c r="D103841" i="20"/>
  <c r="D103842" i="20"/>
  <c r="D103843" i="20"/>
  <c r="D103844" i="20"/>
  <c r="D103845" i="20"/>
  <c r="D103846" i="20"/>
  <c r="D103847" i="20"/>
  <c r="D103848" i="20"/>
  <c r="D103849" i="20"/>
  <c r="D103850" i="20"/>
  <c r="D103851" i="20"/>
  <c r="D103852" i="20"/>
  <c r="D103853" i="20"/>
  <c r="D103854" i="20"/>
  <c r="D103855" i="20"/>
  <c r="D103856" i="20"/>
  <c r="D103857" i="20"/>
  <c r="D103858" i="20"/>
  <c r="D103859" i="20"/>
  <c r="D103860" i="20"/>
  <c r="D103861" i="20"/>
  <c r="D103862" i="20"/>
  <c r="D103863" i="20"/>
  <c r="D103864" i="20"/>
  <c r="D103865" i="20"/>
  <c r="D103866" i="20"/>
  <c r="D103867" i="20"/>
  <c r="D103868" i="20"/>
  <c r="D103869" i="20"/>
  <c r="D103870" i="20"/>
  <c r="D103871" i="20"/>
  <c r="D103872" i="20"/>
  <c r="D103873" i="20"/>
  <c r="D103874" i="20"/>
  <c r="D103875" i="20"/>
  <c r="D103876" i="20"/>
  <c r="D103877" i="20"/>
  <c r="D103878" i="20"/>
  <c r="D103879" i="20"/>
  <c r="D103880" i="20"/>
  <c r="D103881" i="20"/>
  <c r="D103882" i="20"/>
  <c r="D103883" i="20"/>
  <c r="D103884" i="20"/>
  <c r="D103885" i="20"/>
  <c r="D103886" i="20"/>
  <c r="D103887" i="20"/>
  <c r="D103888" i="20"/>
  <c r="D103889" i="20"/>
  <c r="D103890" i="20"/>
  <c r="D103891" i="20"/>
  <c r="D103892" i="20"/>
  <c r="D103893" i="20"/>
  <c r="D103894" i="20"/>
  <c r="D103895" i="20"/>
  <c r="D103896" i="20"/>
  <c r="D103897" i="20"/>
  <c r="D103898" i="20"/>
  <c r="D103899" i="20"/>
  <c r="D103900" i="20"/>
  <c r="D103901" i="20"/>
  <c r="D103902" i="20"/>
  <c r="D103903" i="20"/>
  <c r="D103904" i="20"/>
  <c r="D103905" i="20"/>
  <c r="D103906" i="20"/>
  <c r="D103907" i="20"/>
  <c r="D103908" i="20"/>
  <c r="D103909" i="20"/>
  <c r="D103910" i="20"/>
  <c r="D103911" i="20"/>
  <c r="D103912" i="20"/>
  <c r="D103913" i="20"/>
  <c r="D103914" i="20"/>
  <c r="D103915" i="20"/>
  <c r="D103916" i="20"/>
  <c r="D103917" i="20"/>
  <c r="D103918" i="20"/>
  <c r="D103919" i="20"/>
  <c r="D103920" i="20"/>
  <c r="D103921" i="20"/>
  <c r="D103922" i="20"/>
  <c r="D103923" i="20"/>
  <c r="D103924" i="20"/>
  <c r="D103925" i="20"/>
  <c r="D103926" i="20"/>
  <c r="D103927" i="20"/>
  <c r="D103928" i="20"/>
  <c r="D103929" i="20"/>
  <c r="D103930" i="20"/>
  <c r="D103931" i="20"/>
  <c r="D103932" i="20"/>
  <c r="D103933" i="20"/>
  <c r="D103934" i="20"/>
  <c r="D103935" i="20"/>
  <c r="D103936" i="20"/>
  <c r="D103937" i="20"/>
  <c r="D103938" i="20"/>
  <c r="D103939" i="20"/>
  <c r="D103940" i="20"/>
  <c r="D103941" i="20"/>
  <c r="D103942" i="20"/>
  <c r="D103943" i="20"/>
  <c r="D103944" i="20"/>
  <c r="D103945" i="20"/>
  <c r="D103946" i="20"/>
  <c r="D103947" i="20"/>
  <c r="D103948" i="20"/>
  <c r="D103949" i="20"/>
  <c r="D103950" i="20"/>
  <c r="D103951" i="20"/>
  <c r="D103952" i="20"/>
  <c r="D103953" i="20"/>
  <c r="D103954" i="20"/>
  <c r="D103955" i="20"/>
  <c r="D103956" i="20"/>
  <c r="D103957" i="20"/>
  <c r="D103958" i="20"/>
  <c r="D103959" i="20"/>
  <c r="D103960" i="20"/>
  <c r="D103961" i="20"/>
  <c r="D103962" i="20"/>
  <c r="D103963" i="20"/>
  <c r="D103964" i="20"/>
  <c r="D103965" i="20"/>
  <c r="D103966" i="20"/>
  <c r="D103967" i="20"/>
  <c r="D103968" i="20"/>
  <c r="D103969" i="20"/>
  <c r="D103970" i="20"/>
  <c r="D103971" i="20"/>
  <c r="D103972" i="20"/>
  <c r="D103973" i="20"/>
  <c r="D103974" i="20"/>
  <c r="D103975" i="20"/>
  <c r="D103976" i="20"/>
  <c r="D103977" i="20"/>
  <c r="D103978" i="20"/>
  <c r="D103979" i="20"/>
  <c r="D103980" i="20"/>
  <c r="D103981" i="20"/>
  <c r="D103982" i="20"/>
  <c r="D103983" i="20"/>
  <c r="D103984" i="20"/>
  <c r="D103985" i="20"/>
  <c r="D103986" i="20"/>
  <c r="D103987" i="20"/>
  <c r="D103988" i="20"/>
  <c r="D103989" i="20"/>
  <c r="D103990" i="20"/>
  <c r="D103991" i="20"/>
  <c r="D103992" i="20"/>
  <c r="D103993" i="20"/>
  <c r="D103994" i="20"/>
  <c r="D103995" i="20"/>
  <c r="D103996" i="20"/>
  <c r="D103997" i="20"/>
  <c r="D103998" i="20"/>
  <c r="D103999" i="20"/>
  <c r="D104000" i="20"/>
  <c r="D104001" i="20"/>
  <c r="D104002" i="20"/>
  <c r="D104003" i="20"/>
  <c r="D104004" i="20"/>
  <c r="D104005" i="20"/>
  <c r="D104006" i="20"/>
  <c r="D104007" i="20"/>
  <c r="D104008" i="20"/>
  <c r="D104009" i="20"/>
  <c r="D104010" i="20"/>
  <c r="D104011" i="20"/>
  <c r="D104012" i="20"/>
  <c r="D104013" i="20"/>
  <c r="D104014" i="20"/>
  <c r="D104015" i="20"/>
  <c r="D104016" i="20"/>
  <c r="D104017" i="20"/>
  <c r="D104018" i="20"/>
  <c r="D104019" i="20"/>
  <c r="D104020" i="20"/>
  <c r="D104021" i="20"/>
  <c r="D104022" i="20"/>
  <c r="D104023" i="20"/>
  <c r="D104024" i="20"/>
  <c r="D104025" i="20"/>
  <c r="D104026" i="20"/>
  <c r="D104027" i="20"/>
  <c r="D104028" i="20"/>
  <c r="D104029" i="20"/>
  <c r="D104030" i="20"/>
  <c r="D104031" i="20"/>
  <c r="D104032" i="20"/>
  <c r="D104033" i="20"/>
  <c r="D104034" i="20"/>
  <c r="D104035" i="20"/>
  <c r="D104036" i="20"/>
  <c r="D104037" i="20"/>
  <c r="D104038" i="20"/>
  <c r="D104039" i="20"/>
  <c r="D104040" i="20"/>
  <c r="D104041" i="20"/>
  <c r="D104042" i="20"/>
  <c r="D104043" i="20"/>
  <c r="D104044" i="20"/>
  <c r="D104045" i="20"/>
  <c r="D104046" i="20"/>
  <c r="D104047" i="20"/>
  <c r="D104048" i="20"/>
  <c r="D104049" i="20"/>
  <c r="D104050" i="20"/>
  <c r="D104051" i="20"/>
  <c r="D104052" i="20"/>
  <c r="D104053" i="20"/>
  <c r="D104054" i="20"/>
  <c r="D104055" i="20"/>
  <c r="D104056" i="20"/>
  <c r="D104057" i="20"/>
  <c r="D104058" i="20"/>
  <c r="D104059" i="20"/>
  <c r="D104060" i="20"/>
  <c r="D104061" i="20"/>
  <c r="D104062" i="20"/>
  <c r="D104063" i="20"/>
  <c r="D104064" i="20"/>
  <c r="D104065" i="20"/>
  <c r="D104066" i="20"/>
  <c r="D104067" i="20"/>
  <c r="D104068" i="20"/>
  <c r="D104069" i="20"/>
  <c r="D104070" i="20"/>
  <c r="D104071" i="20"/>
  <c r="D104072" i="20"/>
  <c r="D104073" i="20"/>
  <c r="D104074" i="20"/>
  <c r="D104075" i="20"/>
  <c r="D104076" i="20"/>
  <c r="D104077" i="20"/>
  <c r="D104078" i="20"/>
  <c r="D104079" i="20"/>
  <c r="D104080" i="20"/>
  <c r="D104081" i="20"/>
  <c r="D104082" i="20"/>
  <c r="D104083" i="20"/>
  <c r="D104084" i="20"/>
  <c r="D104085" i="20"/>
  <c r="D104086" i="20"/>
  <c r="D104087" i="20"/>
  <c r="D104088" i="20"/>
  <c r="D104089" i="20"/>
  <c r="D104090" i="20"/>
  <c r="D104091" i="20"/>
  <c r="D104092" i="20"/>
  <c r="D104093" i="20"/>
  <c r="D104094" i="20"/>
  <c r="D104095" i="20"/>
  <c r="D104096" i="20"/>
  <c r="D104097" i="20"/>
  <c r="D104098" i="20"/>
  <c r="D104099" i="20"/>
  <c r="D104100" i="20"/>
  <c r="D104101" i="20"/>
  <c r="D104102" i="20"/>
  <c r="D104103" i="20"/>
  <c r="D104104" i="20"/>
  <c r="D104105" i="20"/>
  <c r="D104106" i="20"/>
  <c r="D104107" i="20"/>
  <c r="D104108" i="20"/>
  <c r="D104109" i="20"/>
  <c r="D104110" i="20"/>
  <c r="D104111" i="20"/>
  <c r="D104112" i="20"/>
  <c r="D104113" i="20"/>
  <c r="D104114" i="20"/>
  <c r="D104115" i="20"/>
  <c r="D104116" i="20"/>
  <c r="D104117" i="20"/>
  <c r="D104118" i="20"/>
  <c r="D104119" i="20"/>
  <c r="D104120" i="20"/>
  <c r="D104121" i="20"/>
  <c r="D104122" i="20"/>
  <c r="D104123" i="20"/>
  <c r="D104124" i="20"/>
  <c r="D104125" i="20"/>
  <c r="D104126" i="20"/>
  <c r="D104127" i="20"/>
  <c r="D104128" i="20"/>
  <c r="D104129" i="20"/>
  <c r="D104130" i="20"/>
  <c r="D104131" i="20"/>
  <c r="D104132" i="20"/>
  <c r="D104133" i="20"/>
  <c r="D104134" i="20"/>
  <c r="D104135" i="20"/>
  <c r="D104136" i="20"/>
  <c r="D104137" i="20"/>
  <c r="D104138" i="20"/>
  <c r="D104139" i="20"/>
  <c r="D104140" i="20"/>
  <c r="D104141" i="20"/>
  <c r="D104142" i="20"/>
  <c r="D104143" i="20"/>
  <c r="D104144" i="20"/>
  <c r="D104145" i="20"/>
  <c r="D104146" i="20"/>
  <c r="D104147" i="20"/>
  <c r="D104148" i="20"/>
  <c r="D104149" i="20"/>
  <c r="D104150" i="20"/>
  <c r="D104151" i="20"/>
  <c r="D104152" i="20"/>
  <c r="D104153" i="20"/>
  <c r="D104154" i="20"/>
  <c r="D104155" i="20"/>
  <c r="D104156" i="20"/>
  <c r="D104157" i="20"/>
  <c r="D104158" i="20"/>
  <c r="D104159" i="20"/>
  <c r="D104160" i="20"/>
  <c r="D104161" i="20"/>
  <c r="D104162" i="20"/>
  <c r="D104163" i="20"/>
  <c r="D104164" i="20"/>
  <c r="D104165" i="20"/>
  <c r="D104166" i="20"/>
  <c r="D104167" i="20"/>
  <c r="D104168" i="20"/>
  <c r="D104169" i="20"/>
  <c r="D104170" i="20"/>
  <c r="D104171" i="20"/>
  <c r="D104172" i="20"/>
  <c r="D104173" i="20"/>
  <c r="D104174" i="20"/>
  <c r="D104175" i="20"/>
  <c r="D104176" i="20"/>
  <c r="D104177" i="20"/>
  <c r="D104178" i="20"/>
  <c r="D104179" i="20"/>
  <c r="D104180" i="20"/>
  <c r="D104181" i="20"/>
  <c r="D104182" i="20"/>
  <c r="D104183" i="20"/>
  <c r="D104184" i="20"/>
  <c r="D104185" i="20"/>
  <c r="D104186" i="20"/>
  <c r="D104187" i="20"/>
  <c r="D104188" i="20"/>
  <c r="D104189" i="20"/>
  <c r="D104190" i="20"/>
  <c r="D104191" i="20"/>
  <c r="D104192" i="20"/>
  <c r="D104193" i="20"/>
  <c r="D104194" i="20"/>
  <c r="D104195" i="20"/>
  <c r="D104196" i="20"/>
  <c r="D104197" i="20"/>
  <c r="D104198" i="20"/>
  <c r="D104199" i="20"/>
  <c r="D104200" i="20"/>
  <c r="D104201" i="20"/>
  <c r="D104202" i="20"/>
  <c r="D104203" i="20"/>
  <c r="D104204" i="20"/>
  <c r="D104205" i="20"/>
  <c r="D104206" i="20"/>
  <c r="D104207" i="20"/>
  <c r="D104208" i="20"/>
  <c r="D104209" i="20"/>
  <c r="D104210" i="20"/>
  <c r="D104211" i="20"/>
  <c r="D104212" i="20"/>
  <c r="D104213" i="20"/>
  <c r="D104214" i="20"/>
  <c r="D104215" i="20"/>
  <c r="D104216" i="20"/>
  <c r="D104217" i="20"/>
  <c r="D104218" i="20"/>
  <c r="D104219" i="20"/>
  <c r="D104220" i="20"/>
  <c r="D104221" i="20"/>
  <c r="D104222" i="20"/>
  <c r="D104223" i="20"/>
  <c r="D104224" i="20"/>
  <c r="D104225" i="20"/>
  <c r="D104226" i="20"/>
  <c r="D104227" i="20"/>
  <c r="D104228" i="20"/>
  <c r="D104229" i="20"/>
  <c r="D104230" i="20"/>
  <c r="D104231" i="20"/>
  <c r="D104232" i="20"/>
  <c r="D104233" i="20"/>
  <c r="D104234" i="20"/>
  <c r="D104235" i="20"/>
  <c r="D104236" i="20"/>
  <c r="D104237" i="20"/>
  <c r="D104238" i="20"/>
  <c r="D104239" i="20"/>
  <c r="D104240" i="20"/>
  <c r="D104241" i="20"/>
  <c r="D104242" i="20"/>
  <c r="D104243" i="20"/>
  <c r="D104244" i="20"/>
  <c r="D104245" i="20"/>
  <c r="D104246" i="20"/>
  <c r="D104247" i="20"/>
  <c r="D104248" i="20"/>
  <c r="D104249" i="20"/>
  <c r="D104250" i="20"/>
  <c r="D104251" i="20"/>
  <c r="D104252" i="20"/>
  <c r="D104253" i="20"/>
  <c r="D104254" i="20"/>
  <c r="D104255" i="20"/>
  <c r="D104256" i="20"/>
  <c r="D104257" i="20"/>
  <c r="D104258" i="20"/>
  <c r="D104259" i="20"/>
  <c r="D104260" i="20"/>
  <c r="D104261" i="20"/>
  <c r="D104262" i="20"/>
  <c r="D104263" i="20"/>
  <c r="D104264" i="20"/>
  <c r="D104265" i="20"/>
  <c r="D104266" i="20"/>
  <c r="D104267" i="20"/>
  <c r="D104268" i="20"/>
  <c r="D104269" i="20"/>
  <c r="D104270" i="20"/>
  <c r="D104271" i="20"/>
  <c r="D104272" i="20"/>
  <c r="D104273" i="20"/>
  <c r="D104274" i="20"/>
  <c r="D104275" i="20"/>
  <c r="D104276" i="20"/>
  <c r="D104277" i="20"/>
  <c r="D104278" i="20"/>
  <c r="D104279" i="20"/>
  <c r="D104280" i="20"/>
  <c r="D104281" i="20"/>
  <c r="D104282" i="20"/>
  <c r="D104283" i="20"/>
  <c r="D104284" i="20"/>
  <c r="D104285" i="20"/>
  <c r="D104286" i="20"/>
  <c r="D104287" i="20"/>
  <c r="D104288" i="20"/>
  <c r="D104289" i="20"/>
  <c r="D104290" i="20"/>
  <c r="D104291" i="20"/>
  <c r="D104292" i="20"/>
  <c r="D104293" i="20"/>
  <c r="D104294" i="20"/>
  <c r="D104295" i="20"/>
  <c r="D104296" i="20"/>
  <c r="D104297" i="20"/>
  <c r="D104298" i="20"/>
  <c r="D104299" i="20"/>
  <c r="D104300" i="20"/>
  <c r="D104301" i="20"/>
  <c r="D104302" i="20"/>
  <c r="D104303" i="20"/>
  <c r="D104304" i="20"/>
  <c r="D104305" i="20"/>
  <c r="D104306" i="20"/>
  <c r="D104307" i="20"/>
  <c r="D104308" i="20"/>
  <c r="D104309" i="20"/>
  <c r="D104310" i="20"/>
  <c r="D104311" i="20"/>
  <c r="D104312" i="20"/>
  <c r="D104313" i="20"/>
  <c r="D104314" i="20"/>
  <c r="D104315" i="20"/>
  <c r="D104316" i="20"/>
  <c r="D104317" i="20"/>
  <c r="D104318" i="20"/>
  <c r="D104319" i="20"/>
  <c r="D104320" i="20"/>
  <c r="D104321" i="20"/>
  <c r="D104322" i="20"/>
  <c r="D104323" i="20"/>
  <c r="D104324" i="20"/>
  <c r="D104325" i="20"/>
  <c r="D104326" i="20"/>
  <c r="D104327" i="20"/>
  <c r="D104328" i="20"/>
  <c r="D104329" i="20"/>
  <c r="D104330" i="20"/>
  <c r="D104331" i="20"/>
  <c r="D104332" i="20"/>
  <c r="D104333" i="20"/>
  <c r="D104334" i="20"/>
  <c r="D104335" i="20"/>
  <c r="D104336" i="20"/>
  <c r="D104337" i="20"/>
  <c r="D104338" i="20"/>
  <c r="D104339" i="20"/>
  <c r="D104340" i="20"/>
  <c r="D104341" i="20"/>
  <c r="D104342" i="20"/>
  <c r="D104343" i="20"/>
  <c r="D104344" i="20"/>
  <c r="D104345" i="20"/>
  <c r="D104346" i="20"/>
  <c r="D104347" i="20"/>
  <c r="D104348" i="20"/>
  <c r="D104349" i="20"/>
  <c r="D104350" i="20"/>
  <c r="D104351" i="20"/>
  <c r="D104352" i="20"/>
  <c r="D104353" i="20"/>
  <c r="D104354" i="20"/>
  <c r="D104355" i="20"/>
  <c r="D104356" i="20"/>
  <c r="D104357" i="20"/>
  <c r="D104358" i="20"/>
  <c r="D104359" i="20"/>
  <c r="D104360" i="20"/>
  <c r="D104361" i="20"/>
  <c r="D104362" i="20"/>
  <c r="D104363" i="20"/>
  <c r="D104364" i="20"/>
  <c r="D104365" i="20"/>
  <c r="D104366" i="20"/>
  <c r="D104367" i="20"/>
  <c r="D104368" i="20"/>
  <c r="D104369" i="20"/>
  <c r="D104370" i="20"/>
  <c r="D104371" i="20"/>
  <c r="D104372" i="20"/>
  <c r="D104373" i="20"/>
  <c r="D104374" i="20"/>
  <c r="D104375" i="20"/>
  <c r="D104376" i="20"/>
  <c r="D104377" i="20"/>
  <c r="D104378" i="20"/>
  <c r="D104379" i="20"/>
  <c r="D104380" i="20"/>
  <c r="D104381" i="20"/>
  <c r="D104382" i="20"/>
  <c r="D104383" i="20"/>
  <c r="D104384" i="20"/>
  <c r="D104385" i="20"/>
  <c r="D104386" i="20"/>
  <c r="D104387" i="20"/>
  <c r="D104388" i="20"/>
  <c r="D104389" i="20"/>
  <c r="D104390" i="20"/>
  <c r="D104391" i="20"/>
  <c r="D104392" i="20"/>
  <c r="D104393" i="20"/>
  <c r="D104394" i="20"/>
  <c r="D104395" i="20"/>
  <c r="D104396" i="20"/>
  <c r="D104397" i="20"/>
  <c r="D104398" i="20"/>
  <c r="D104399" i="20"/>
  <c r="D104400" i="20"/>
  <c r="D104401" i="20"/>
  <c r="D104402" i="20"/>
  <c r="D104403" i="20"/>
  <c r="D104404" i="20"/>
  <c r="D104405" i="20"/>
  <c r="D104406" i="20"/>
  <c r="D104407" i="20"/>
  <c r="D104408" i="20"/>
  <c r="D104409" i="20"/>
  <c r="D104410" i="20"/>
  <c r="D104411" i="20"/>
  <c r="D104412" i="20"/>
  <c r="D104413" i="20"/>
  <c r="D104414" i="20"/>
  <c r="D104415" i="20"/>
  <c r="D104416" i="20"/>
  <c r="D104417" i="20"/>
  <c r="D104418" i="20"/>
  <c r="D104419" i="20"/>
  <c r="D104420" i="20"/>
  <c r="D104421" i="20"/>
  <c r="D104422" i="20"/>
  <c r="D104423" i="20"/>
  <c r="D104424" i="20"/>
  <c r="D104425" i="20"/>
  <c r="D104426" i="20"/>
  <c r="D104427" i="20"/>
  <c r="D104428" i="20"/>
  <c r="D104429" i="20"/>
  <c r="D104430" i="20"/>
  <c r="D104431" i="20"/>
  <c r="D104432" i="20"/>
  <c r="D104433" i="20"/>
  <c r="D104434" i="20"/>
  <c r="D104435" i="20"/>
  <c r="D104436" i="20"/>
  <c r="D104437" i="20"/>
  <c r="D104438" i="20"/>
  <c r="D104439" i="20"/>
  <c r="D104440" i="20"/>
  <c r="D104441" i="20"/>
  <c r="D104442" i="20"/>
  <c r="D104443" i="20"/>
  <c r="D104444" i="20"/>
  <c r="D104445" i="20"/>
  <c r="D104446" i="20"/>
  <c r="D104447" i="20"/>
  <c r="D104448" i="20"/>
  <c r="D104449" i="20"/>
  <c r="D104450" i="20"/>
  <c r="D104451" i="20"/>
  <c r="D104452" i="20"/>
  <c r="D104453" i="20"/>
  <c r="D104454" i="20"/>
  <c r="D104455" i="20"/>
  <c r="D104456" i="20"/>
  <c r="D104457" i="20"/>
  <c r="D104458" i="20"/>
  <c r="D104459" i="20"/>
  <c r="D104460" i="20"/>
  <c r="D104461" i="20"/>
  <c r="D104462" i="20"/>
  <c r="D104463" i="20"/>
  <c r="D104464" i="20"/>
  <c r="D104465" i="20"/>
  <c r="D104466" i="20"/>
  <c r="D104467" i="20"/>
  <c r="D104468" i="20"/>
  <c r="D104469" i="20"/>
  <c r="D104470" i="20"/>
  <c r="D104471" i="20"/>
  <c r="D104472" i="20"/>
  <c r="D104473" i="20"/>
  <c r="D104474" i="20"/>
  <c r="D104475" i="20"/>
  <c r="D104476" i="20"/>
  <c r="D104477" i="20"/>
  <c r="D104478" i="20"/>
  <c r="D104479" i="20"/>
  <c r="D104480" i="20"/>
  <c r="D104481" i="20"/>
  <c r="D104482" i="20"/>
  <c r="D104483" i="20"/>
  <c r="D104484" i="20"/>
  <c r="D104485" i="20"/>
  <c r="D104486" i="20"/>
  <c r="D104487" i="20"/>
  <c r="D104488" i="20"/>
  <c r="D104489" i="20"/>
  <c r="D104490" i="20"/>
  <c r="D104491" i="20"/>
  <c r="D104492" i="20"/>
  <c r="D104493" i="20"/>
  <c r="D104494" i="20"/>
  <c r="D104495" i="20"/>
  <c r="D104496" i="20"/>
  <c r="D104497" i="20"/>
  <c r="D104498" i="20"/>
  <c r="D104499" i="20"/>
  <c r="D104500" i="20"/>
  <c r="D104501" i="20"/>
  <c r="D104502" i="20"/>
  <c r="D104503" i="20"/>
  <c r="D104504" i="20"/>
  <c r="D104505" i="20"/>
  <c r="D104506" i="20"/>
  <c r="D104507" i="20"/>
  <c r="D104508" i="20"/>
  <c r="D104509" i="20"/>
  <c r="D104510" i="20"/>
  <c r="D104511" i="20"/>
  <c r="D104512" i="20"/>
  <c r="D104513" i="20"/>
  <c r="D104514" i="20"/>
  <c r="D104515" i="20"/>
  <c r="D104516" i="20"/>
  <c r="D104517" i="20"/>
  <c r="D104518" i="20"/>
  <c r="D104519" i="20"/>
  <c r="D104520" i="20"/>
  <c r="D104521" i="20"/>
  <c r="D104522" i="20"/>
  <c r="D104523" i="20"/>
  <c r="D104524" i="20"/>
  <c r="D104525" i="20"/>
  <c r="D104526" i="20"/>
  <c r="D104527" i="20"/>
  <c r="D104528" i="20"/>
  <c r="D104529" i="20"/>
  <c r="D104530" i="20"/>
  <c r="D104531" i="20"/>
  <c r="D104532" i="20"/>
  <c r="D104533" i="20"/>
  <c r="D104534" i="20"/>
  <c r="D104535" i="20"/>
  <c r="D104536" i="20"/>
  <c r="D104537" i="20"/>
  <c r="D104538" i="20"/>
  <c r="D104539" i="20"/>
  <c r="D104540" i="20"/>
  <c r="D104541" i="20"/>
  <c r="D104542" i="20"/>
  <c r="D104543" i="20"/>
  <c r="D104544" i="20"/>
  <c r="D104545" i="20"/>
  <c r="D104546" i="20"/>
  <c r="D104547" i="20"/>
  <c r="D104548" i="20"/>
  <c r="D104549" i="20"/>
  <c r="D104550" i="20"/>
  <c r="D104551" i="20"/>
  <c r="D104552" i="20"/>
  <c r="D104553" i="20"/>
  <c r="D104554" i="20"/>
  <c r="D104555" i="20"/>
  <c r="D104556" i="20"/>
  <c r="D104557" i="20"/>
  <c r="D104558" i="20"/>
  <c r="D104559" i="20"/>
  <c r="D104560" i="20"/>
  <c r="D104561" i="20"/>
  <c r="D104562" i="20"/>
  <c r="D104563" i="20"/>
  <c r="D104564" i="20"/>
  <c r="D104565" i="20"/>
  <c r="D104566" i="20"/>
  <c r="D104567" i="20"/>
  <c r="D104568" i="20"/>
  <c r="D104569" i="20"/>
  <c r="D104570" i="20"/>
  <c r="D104571" i="20"/>
  <c r="D104572" i="20"/>
  <c r="D104573" i="20"/>
  <c r="D104574" i="20"/>
  <c r="D104575" i="20"/>
  <c r="D104576" i="20"/>
  <c r="D104577" i="20"/>
  <c r="D104578" i="20"/>
  <c r="D104579" i="20"/>
  <c r="D104580" i="20"/>
  <c r="D104581" i="20"/>
  <c r="D104582" i="20"/>
  <c r="D104583" i="20"/>
  <c r="D104584" i="20"/>
  <c r="D104585" i="20"/>
  <c r="D104586" i="20"/>
  <c r="D104587" i="20"/>
  <c r="D104588" i="20"/>
  <c r="D104589" i="20"/>
  <c r="D104590" i="20"/>
  <c r="D104591" i="20"/>
  <c r="D104592" i="20"/>
  <c r="D104593" i="20"/>
  <c r="D104594" i="20"/>
  <c r="D104595" i="20"/>
  <c r="D104596" i="20"/>
  <c r="D104597" i="20"/>
  <c r="D104598" i="20"/>
  <c r="D104599" i="20"/>
  <c r="D104600" i="20"/>
  <c r="D104601" i="20"/>
  <c r="D104602" i="20"/>
  <c r="D104603" i="20"/>
  <c r="D104604" i="20"/>
  <c r="D104605" i="20"/>
  <c r="D104606" i="20"/>
  <c r="D104607" i="20"/>
  <c r="D104608" i="20"/>
  <c r="D104609" i="20"/>
  <c r="D104610" i="20"/>
  <c r="D104611" i="20"/>
  <c r="D104612" i="20"/>
  <c r="D104613" i="20"/>
  <c r="D104614" i="20"/>
  <c r="D104615" i="20"/>
  <c r="D104616" i="20"/>
  <c r="D104617" i="20"/>
  <c r="D104618" i="20"/>
  <c r="D104619" i="20"/>
  <c r="D104620" i="20"/>
  <c r="D104621" i="20"/>
  <c r="D104622" i="20"/>
  <c r="D104623" i="20"/>
  <c r="D104624" i="20"/>
  <c r="D104625" i="20"/>
  <c r="D104626" i="20"/>
  <c r="D104627" i="20"/>
  <c r="D104628" i="20"/>
  <c r="D104629" i="20"/>
  <c r="D104630" i="20"/>
  <c r="D104631" i="20"/>
  <c r="D104632" i="20"/>
  <c r="D104633" i="20"/>
  <c r="D104634" i="20"/>
  <c r="D104635" i="20"/>
  <c r="D104636" i="20"/>
  <c r="D104637" i="20"/>
  <c r="D104638" i="20"/>
  <c r="D104639" i="20"/>
  <c r="D104640" i="20"/>
  <c r="D104641" i="20"/>
  <c r="D104642" i="20"/>
  <c r="D104643" i="20"/>
  <c r="D104644" i="20"/>
  <c r="D104645" i="20"/>
  <c r="D104646" i="20"/>
  <c r="D104647" i="20"/>
  <c r="D104648" i="20"/>
  <c r="D104649" i="20"/>
  <c r="D104650" i="20"/>
  <c r="D104651" i="20"/>
  <c r="D104652" i="20"/>
  <c r="D104653" i="20"/>
  <c r="D104654" i="20"/>
  <c r="D104655" i="20"/>
  <c r="D104656" i="20"/>
  <c r="D104657" i="20"/>
  <c r="D104658" i="20"/>
  <c r="D104659" i="20"/>
  <c r="D104660" i="20"/>
  <c r="D104661" i="20"/>
  <c r="D104662" i="20"/>
  <c r="D104663" i="20"/>
  <c r="D104664" i="20"/>
  <c r="D104665" i="20"/>
  <c r="D104666" i="20"/>
  <c r="D104667" i="20"/>
  <c r="D104668" i="20"/>
  <c r="D104669" i="20"/>
  <c r="D104670" i="20"/>
  <c r="D104671" i="20"/>
  <c r="D104672" i="20"/>
  <c r="D104673" i="20"/>
  <c r="D104674" i="20"/>
  <c r="D104675" i="20"/>
  <c r="D104676" i="20"/>
  <c r="D104677" i="20"/>
  <c r="D104678" i="20"/>
  <c r="D104679" i="20"/>
  <c r="D104680" i="20"/>
  <c r="D104681" i="20"/>
  <c r="D104682" i="20"/>
  <c r="D104683" i="20"/>
  <c r="D104684" i="20"/>
  <c r="D104685" i="20"/>
  <c r="D104686" i="20"/>
  <c r="D104687" i="20"/>
  <c r="D104688" i="20"/>
  <c r="D104689" i="20"/>
  <c r="D104690" i="20"/>
  <c r="D104691" i="20"/>
  <c r="D104692" i="20"/>
  <c r="D104693" i="20"/>
  <c r="D104694" i="20"/>
  <c r="D104695" i="20"/>
  <c r="D104696" i="20"/>
  <c r="D104697" i="20"/>
  <c r="D104698" i="20"/>
  <c r="D104699" i="20"/>
  <c r="D104700" i="20"/>
  <c r="D104701" i="20"/>
  <c r="D104702" i="20"/>
  <c r="D104703" i="20"/>
  <c r="D104704" i="20"/>
  <c r="D104705" i="20"/>
  <c r="D104706" i="20"/>
  <c r="D104707" i="20"/>
  <c r="D104708" i="20"/>
  <c r="D104709" i="20"/>
  <c r="D104710" i="20"/>
  <c r="D104711" i="20"/>
  <c r="D104712" i="20"/>
  <c r="D104713" i="20"/>
  <c r="D104714" i="20"/>
  <c r="D104715" i="20"/>
  <c r="D104716" i="20"/>
  <c r="D104717" i="20"/>
  <c r="D104718" i="20"/>
  <c r="D104719" i="20"/>
  <c r="D104720" i="20"/>
  <c r="D104721" i="20"/>
  <c r="D104722" i="20"/>
  <c r="D104723" i="20"/>
  <c r="D104724" i="20"/>
  <c r="D104725" i="20"/>
  <c r="D104726" i="20"/>
  <c r="D104727" i="20"/>
  <c r="D104728" i="20"/>
  <c r="D104729" i="20"/>
  <c r="D104730" i="20"/>
  <c r="D104731" i="20"/>
  <c r="D104732" i="20"/>
  <c r="D104733" i="20"/>
  <c r="D104734" i="20"/>
  <c r="D104735" i="20"/>
  <c r="D104736" i="20"/>
  <c r="D104737" i="20"/>
  <c r="D104738" i="20"/>
  <c r="D104739" i="20"/>
  <c r="D104740" i="20"/>
  <c r="D104741" i="20"/>
  <c r="D104742" i="20"/>
  <c r="D104743" i="20"/>
  <c r="D104744" i="20"/>
  <c r="D104745" i="20"/>
  <c r="D104746" i="20"/>
  <c r="D104747" i="20"/>
  <c r="D104748" i="20"/>
  <c r="D104749" i="20"/>
  <c r="D104750" i="20"/>
  <c r="D104751" i="20"/>
  <c r="D104752" i="20"/>
  <c r="D104753" i="20"/>
  <c r="D104754" i="20"/>
  <c r="D104755" i="20"/>
  <c r="D104756" i="20"/>
  <c r="D104757" i="20"/>
  <c r="D104758" i="20"/>
  <c r="D104759" i="20"/>
  <c r="D104760" i="20"/>
  <c r="D104761" i="20"/>
  <c r="D104762" i="20"/>
  <c r="D104763" i="20"/>
  <c r="D104764" i="20"/>
  <c r="D104765" i="20"/>
  <c r="D104766" i="20"/>
  <c r="D104767" i="20"/>
  <c r="D104768" i="20"/>
  <c r="D104769" i="20"/>
  <c r="D104770" i="20"/>
  <c r="D104771" i="20"/>
  <c r="D104772" i="20"/>
  <c r="D104773" i="20"/>
  <c r="D104774" i="20"/>
  <c r="D104775" i="20"/>
  <c r="D104776" i="20"/>
  <c r="D104777" i="20"/>
  <c r="D104778" i="20"/>
  <c r="D104779" i="20"/>
  <c r="D104780" i="20"/>
  <c r="D104781" i="20"/>
  <c r="D104782" i="20"/>
  <c r="D104783" i="20"/>
  <c r="D104784" i="20"/>
  <c r="D104785" i="20"/>
  <c r="D104786" i="20"/>
  <c r="D104787" i="20"/>
  <c r="D104788" i="20"/>
  <c r="D104789" i="20"/>
  <c r="D104790" i="20"/>
  <c r="D104791" i="20"/>
  <c r="D104792" i="20"/>
  <c r="D104793" i="20"/>
  <c r="D104794" i="20"/>
  <c r="D104795" i="20"/>
  <c r="D104796" i="20"/>
  <c r="D104797" i="20"/>
  <c r="D104798" i="20"/>
  <c r="D104799" i="20"/>
  <c r="D104800" i="20"/>
  <c r="D104801" i="20"/>
  <c r="D104802" i="20"/>
  <c r="D104803" i="20"/>
  <c r="D104804" i="20"/>
  <c r="D104805" i="20"/>
  <c r="D104806" i="20"/>
  <c r="D104807" i="20"/>
  <c r="D104808" i="20"/>
  <c r="D104809" i="20"/>
  <c r="D104810" i="20"/>
  <c r="D104811" i="20"/>
  <c r="D104812" i="20"/>
  <c r="D104813" i="20"/>
  <c r="D104814" i="20"/>
  <c r="D104815" i="20"/>
  <c r="D104816" i="20"/>
  <c r="D104817" i="20"/>
  <c r="D104818" i="20"/>
  <c r="D104819" i="20"/>
  <c r="D104820" i="20"/>
  <c r="D104821" i="20"/>
  <c r="D104822" i="20"/>
  <c r="D104823" i="20"/>
  <c r="D104824" i="20"/>
  <c r="D104825" i="20"/>
  <c r="D104826" i="20"/>
  <c r="D104827" i="20"/>
  <c r="D104828" i="20"/>
  <c r="D104829" i="20"/>
  <c r="D104830" i="20"/>
  <c r="D104831" i="20"/>
  <c r="D104832" i="20"/>
  <c r="D104833" i="20"/>
  <c r="D104834" i="20"/>
  <c r="D104835" i="20"/>
  <c r="D104836" i="20"/>
  <c r="D104837" i="20"/>
  <c r="D104838" i="20"/>
  <c r="D104839" i="20"/>
  <c r="D104840" i="20"/>
  <c r="D104841" i="20"/>
  <c r="D104842" i="20"/>
  <c r="D104843" i="20"/>
  <c r="D104844" i="20"/>
  <c r="D104845" i="20"/>
  <c r="D104846" i="20"/>
  <c r="D104847" i="20"/>
  <c r="D104848" i="20"/>
  <c r="D104849" i="20"/>
  <c r="D104850" i="20"/>
  <c r="D104851" i="20"/>
  <c r="D104852" i="20"/>
  <c r="D104853" i="20"/>
  <c r="D104854" i="20"/>
  <c r="D104855" i="20"/>
  <c r="D104856" i="20"/>
  <c r="D104857" i="20"/>
  <c r="D104858" i="20"/>
  <c r="D104859" i="20"/>
  <c r="D104860" i="20"/>
  <c r="D104861" i="20"/>
  <c r="D104862" i="20"/>
  <c r="D104863" i="20"/>
  <c r="D104864" i="20"/>
  <c r="D104865" i="20"/>
  <c r="D104866" i="20"/>
  <c r="D104867" i="20"/>
  <c r="D104868" i="20"/>
  <c r="D104869" i="20"/>
  <c r="D104870" i="20"/>
  <c r="D104871" i="20"/>
  <c r="D104872" i="20"/>
  <c r="D104873" i="20"/>
  <c r="D104874" i="20"/>
  <c r="D104875" i="20"/>
  <c r="D104876" i="20"/>
  <c r="D104877" i="20"/>
  <c r="D104878" i="20"/>
  <c r="D104879" i="20"/>
  <c r="D104880" i="20"/>
  <c r="D104881" i="20"/>
  <c r="D104882" i="20"/>
  <c r="D104883" i="20"/>
  <c r="D104884" i="20"/>
  <c r="D104885" i="20"/>
  <c r="D104886" i="20"/>
  <c r="D104887" i="20"/>
  <c r="D104888" i="20"/>
  <c r="D104889" i="20"/>
  <c r="D104890" i="20"/>
  <c r="D104891" i="20"/>
  <c r="D104892" i="20"/>
  <c r="D104893" i="20"/>
  <c r="D104894" i="20"/>
  <c r="D104895" i="20"/>
  <c r="D104896" i="20"/>
  <c r="D104897" i="20"/>
  <c r="D104898" i="20"/>
  <c r="D104899" i="20"/>
  <c r="D104900" i="20"/>
  <c r="D104901" i="20"/>
  <c r="D104902" i="20"/>
  <c r="D104903" i="20"/>
  <c r="D104904" i="20"/>
  <c r="D104905" i="20"/>
  <c r="D104906" i="20"/>
  <c r="D104907" i="20"/>
  <c r="D104908" i="20"/>
  <c r="D104909" i="20"/>
  <c r="D104910" i="20"/>
  <c r="D104911" i="20"/>
  <c r="D104912" i="20"/>
  <c r="D104913" i="20"/>
  <c r="D104914" i="20"/>
  <c r="D104915" i="20"/>
  <c r="D104916" i="20"/>
  <c r="D104917" i="20"/>
  <c r="D104918" i="20"/>
  <c r="D104919" i="20"/>
  <c r="D104920" i="20"/>
  <c r="D104921" i="20"/>
  <c r="D104922" i="20"/>
  <c r="D104923" i="20"/>
  <c r="D104924" i="20"/>
  <c r="D104925" i="20"/>
  <c r="D104926" i="20"/>
  <c r="D104927" i="20"/>
  <c r="D104928" i="20"/>
  <c r="D104929" i="20"/>
  <c r="D104930" i="20"/>
  <c r="D104931" i="20"/>
  <c r="D104932" i="20"/>
  <c r="D104933" i="20"/>
  <c r="D104934" i="20"/>
  <c r="D104935" i="20"/>
  <c r="D104936" i="20"/>
  <c r="D104937" i="20"/>
  <c r="D104938" i="20"/>
  <c r="D104939" i="20"/>
  <c r="D104940" i="20"/>
  <c r="D104941" i="20"/>
  <c r="D104942" i="20"/>
  <c r="D104943" i="20"/>
  <c r="D104944" i="20"/>
  <c r="D104945" i="20"/>
  <c r="D104946" i="20"/>
  <c r="D104947" i="20"/>
  <c r="D104948" i="20"/>
  <c r="D104949" i="20"/>
  <c r="D104950" i="20"/>
  <c r="D104951" i="20"/>
  <c r="D104952" i="20"/>
  <c r="D104953" i="20"/>
  <c r="D104954" i="20"/>
  <c r="D104955" i="20"/>
  <c r="D104956" i="20"/>
  <c r="D104957" i="20"/>
  <c r="D104958" i="20"/>
  <c r="D104959" i="20"/>
  <c r="D104960" i="20"/>
  <c r="D104961" i="20"/>
  <c r="D104962" i="20"/>
  <c r="D104963" i="20"/>
  <c r="D104964" i="20"/>
  <c r="D104965" i="20"/>
  <c r="D104966" i="20"/>
  <c r="D104967" i="20"/>
  <c r="D104968" i="20"/>
  <c r="D104969" i="20"/>
  <c r="D104970" i="20"/>
  <c r="D104971" i="20"/>
  <c r="D104972" i="20"/>
  <c r="D104973" i="20"/>
  <c r="D104974" i="20"/>
  <c r="D104975" i="20"/>
  <c r="D104976" i="20"/>
  <c r="D104977" i="20"/>
  <c r="D104978" i="20"/>
  <c r="D104979" i="20"/>
  <c r="D104980" i="20"/>
  <c r="D104981" i="20"/>
  <c r="D104982" i="20"/>
  <c r="D104983" i="20"/>
  <c r="D104984" i="20"/>
  <c r="D104985" i="20"/>
  <c r="D104986" i="20"/>
  <c r="D104987" i="20"/>
  <c r="D104988" i="20"/>
  <c r="D104989" i="20"/>
  <c r="D104990" i="20"/>
  <c r="D104991" i="20"/>
  <c r="D104992" i="20"/>
  <c r="D104993" i="20"/>
  <c r="D104994" i="20"/>
  <c r="D104995" i="20"/>
  <c r="D104996" i="20"/>
  <c r="D104997" i="20"/>
  <c r="D104998" i="20"/>
  <c r="D104999" i="20"/>
  <c r="D105000" i="20"/>
  <c r="D105001" i="20"/>
  <c r="D105002" i="20"/>
  <c r="D105003" i="20"/>
  <c r="D105004" i="20"/>
  <c r="D105005" i="20"/>
  <c r="D105006" i="20"/>
  <c r="D105007" i="20"/>
  <c r="D105008" i="20"/>
  <c r="D105009" i="20"/>
  <c r="D105010" i="20"/>
  <c r="D105011" i="20"/>
  <c r="D105012" i="20"/>
  <c r="D105013" i="20"/>
  <c r="D105014" i="20"/>
  <c r="D105015" i="20"/>
  <c r="D105016" i="20"/>
  <c r="D105017" i="20"/>
  <c r="D105018" i="20"/>
  <c r="D105019" i="20"/>
  <c r="D105020" i="20"/>
  <c r="D105021" i="20"/>
  <c r="D105022" i="20"/>
  <c r="D105023" i="20"/>
  <c r="D105024" i="20"/>
  <c r="D105025" i="20"/>
  <c r="D105026" i="20"/>
  <c r="D105027" i="20"/>
  <c r="D105028" i="20"/>
  <c r="D105029" i="20"/>
  <c r="D105030" i="20"/>
  <c r="D105031" i="20"/>
  <c r="D105032" i="20"/>
  <c r="D105033" i="20"/>
  <c r="D105034" i="20"/>
  <c r="D105035" i="20"/>
  <c r="D105036" i="20"/>
  <c r="D105037" i="20"/>
  <c r="D105038" i="20"/>
  <c r="D105039" i="20"/>
  <c r="D105040" i="20"/>
  <c r="D105041" i="20"/>
  <c r="D105042" i="20"/>
  <c r="D105043" i="20"/>
  <c r="D105044" i="20"/>
  <c r="D105045" i="20"/>
  <c r="D105046" i="20"/>
  <c r="D105047" i="20"/>
  <c r="D105048" i="20"/>
  <c r="D105049" i="20"/>
  <c r="D105050" i="20"/>
  <c r="D105051" i="20"/>
  <c r="D105052" i="20"/>
  <c r="D105053" i="20"/>
  <c r="D105054" i="20"/>
  <c r="D105055" i="20"/>
  <c r="D105056" i="20"/>
  <c r="D105057" i="20"/>
  <c r="D105058" i="20"/>
  <c r="D105059" i="20"/>
  <c r="D105060" i="20"/>
  <c r="D105061" i="20"/>
  <c r="D105062" i="20"/>
  <c r="D105063" i="20"/>
  <c r="D105064" i="20"/>
  <c r="D105065" i="20"/>
  <c r="D105066" i="20"/>
  <c r="D105067" i="20"/>
  <c r="D105068" i="20"/>
  <c r="D105069" i="20"/>
  <c r="D105070" i="20"/>
  <c r="D105071" i="20"/>
  <c r="D105072" i="20"/>
  <c r="D105073" i="20"/>
  <c r="D105074" i="20"/>
  <c r="D105075" i="20"/>
  <c r="D105076" i="20"/>
  <c r="D105077" i="20"/>
  <c r="D105078" i="20"/>
  <c r="D105079" i="20"/>
  <c r="D105080" i="20"/>
  <c r="D105081" i="20"/>
  <c r="D105082" i="20"/>
  <c r="D105083" i="20"/>
  <c r="D105084" i="20"/>
  <c r="D105085" i="20"/>
  <c r="D105086" i="20"/>
  <c r="D105087" i="20"/>
  <c r="D105088" i="20"/>
  <c r="D105089" i="20"/>
  <c r="D105090" i="20"/>
  <c r="D105091" i="20"/>
  <c r="D105092" i="20"/>
  <c r="D105093" i="20"/>
  <c r="D105094" i="20"/>
  <c r="D105095" i="20"/>
  <c r="D105096" i="20"/>
  <c r="D105097" i="20"/>
  <c r="D105098" i="20"/>
  <c r="D105099" i="20"/>
  <c r="D105100" i="20"/>
  <c r="D105101" i="20"/>
  <c r="D105102" i="20"/>
  <c r="D105103" i="20"/>
  <c r="D105104" i="20"/>
  <c r="D105105" i="20"/>
  <c r="D105106" i="20"/>
  <c r="D105107" i="20"/>
  <c r="D105108" i="20"/>
  <c r="D105109" i="20"/>
  <c r="D105110" i="20"/>
  <c r="D105111" i="20"/>
  <c r="D105112" i="20"/>
  <c r="D105113" i="20"/>
  <c r="D105114" i="20"/>
  <c r="D105115" i="20"/>
  <c r="D105116" i="20"/>
  <c r="D105117" i="20"/>
  <c r="D105118" i="20"/>
  <c r="D105119" i="20"/>
  <c r="D105120" i="20"/>
  <c r="D105121" i="20"/>
  <c r="D105122" i="20"/>
  <c r="D105123" i="20"/>
  <c r="D105124" i="20"/>
  <c r="D105125" i="20"/>
  <c r="D105126" i="20"/>
  <c r="D105127" i="20"/>
  <c r="D105128" i="20"/>
  <c r="D105129" i="20"/>
  <c r="D105130" i="20"/>
  <c r="D105131" i="20"/>
  <c r="D105132" i="20"/>
  <c r="D105133" i="20"/>
  <c r="D105134" i="20"/>
  <c r="D105135" i="20"/>
  <c r="D105136" i="20"/>
  <c r="D105137" i="20"/>
  <c r="D105138" i="20"/>
  <c r="D105139" i="20"/>
  <c r="D105140" i="20"/>
  <c r="D105141" i="20"/>
  <c r="D105142" i="20"/>
  <c r="D105143" i="20"/>
  <c r="D105144" i="20"/>
  <c r="D105145" i="20"/>
  <c r="D105146" i="20"/>
  <c r="D105147" i="20"/>
  <c r="D105148" i="20"/>
  <c r="D105149" i="20"/>
  <c r="D105150" i="20"/>
  <c r="D105151" i="20"/>
  <c r="D105152" i="20"/>
  <c r="D105153" i="20"/>
  <c r="D105154" i="20"/>
  <c r="D105155" i="20"/>
  <c r="D105156" i="20"/>
  <c r="D105157" i="20"/>
  <c r="D105158" i="20"/>
  <c r="D105159" i="20"/>
  <c r="D105160" i="20"/>
  <c r="D105161" i="20"/>
  <c r="D105162" i="20"/>
  <c r="D105163" i="20"/>
  <c r="D105164" i="20"/>
  <c r="D105165" i="20"/>
  <c r="D105166" i="20"/>
  <c r="D105167" i="20"/>
  <c r="D105168" i="20"/>
  <c r="D105169" i="20"/>
  <c r="D105170" i="20"/>
  <c r="D105171" i="20"/>
  <c r="D105172" i="20"/>
  <c r="D105173" i="20"/>
  <c r="D105174" i="20"/>
  <c r="D105175" i="20"/>
  <c r="D105176" i="20"/>
  <c r="D105177" i="20"/>
  <c r="D105178" i="20"/>
  <c r="D105179" i="20"/>
  <c r="D105180" i="20"/>
  <c r="D105181" i="20"/>
  <c r="D105182" i="20"/>
  <c r="D105183" i="20"/>
  <c r="D105184" i="20"/>
  <c r="D105185" i="20"/>
  <c r="D105186" i="20"/>
  <c r="D105187" i="20"/>
  <c r="D105188" i="20"/>
  <c r="D105189" i="20"/>
  <c r="D105190" i="20"/>
  <c r="D105191" i="20"/>
  <c r="D105192" i="20"/>
  <c r="D105193" i="20"/>
  <c r="D105194" i="20"/>
  <c r="D105195" i="20"/>
  <c r="D105196" i="20"/>
  <c r="D105197" i="20"/>
  <c r="D105198" i="20"/>
  <c r="D105199" i="20"/>
  <c r="D105200" i="20"/>
  <c r="D105201" i="20"/>
  <c r="D105202" i="20"/>
  <c r="D105203" i="20"/>
  <c r="D105204" i="20"/>
  <c r="D105205" i="20"/>
  <c r="D105206" i="20"/>
  <c r="D105207" i="20"/>
  <c r="D105208" i="20"/>
  <c r="D105209" i="20"/>
  <c r="D105210" i="20"/>
  <c r="D105211" i="20"/>
  <c r="D105212" i="20"/>
  <c r="D105213" i="20"/>
  <c r="D105214" i="20"/>
  <c r="D105215" i="20"/>
  <c r="D105216" i="20"/>
  <c r="D105217" i="20"/>
  <c r="D105218" i="20"/>
  <c r="D105219" i="20"/>
  <c r="D105220" i="20"/>
  <c r="D105221" i="20"/>
  <c r="D105222" i="20"/>
  <c r="D105223" i="20"/>
  <c r="D105224" i="20"/>
  <c r="D105225" i="20"/>
  <c r="D105226" i="20"/>
  <c r="D105227" i="20"/>
  <c r="D105228" i="20"/>
  <c r="D105229" i="20"/>
  <c r="D105230" i="20"/>
  <c r="D105231" i="20"/>
  <c r="D105232" i="20"/>
  <c r="D105233" i="20"/>
  <c r="D105234" i="20"/>
  <c r="D105235" i="20"/>
  <c r="D105236" i="20"/>
  <c r="D105237" i="20"/>
  <c r="D105238" i="20"/>
  <c r="D105239" i="20"/>
  <c r="D105240" i="20"/>
  <c r="D105241" i="20"/>
  <c r="D105242" i="20"/>
  <c r="D105243" i="20"/>
  <c r="D105244" i="20"/>
  <c r="D105245" i="20"/>
  <c r="D105246" i="20"/>
  <c r="D105247" i="20"/>
  <c r="D105248" i="20"/>
  <c r="D105249" i="20"/>
  <c r="D105250" i="20"/>
  <c r="D105251" i="20"/>
  <c r="D105252" i="20"/>
  <c r="D105253" i="20"/>
  <c r="D105254" i="20"/>
  <c r="D105255" i="20"/>
  <c r="D105256" i="20"/>
  <c r="D105257" i="20"/>
  <c r="D105258" i="20"/>
  <c r="D105259" i="20"/>
  <c r="D105260" i="20"/>
  <c r="D105261" i="20"/>
  <c r="D105262" i="20"/>
  <c r="D105263" i="20"/>
  <c r="D105264" i="20"/>
  <c r="D105265" i="20"/>
  <c r="D105266" i="20"/>
  <c r="D105267" i="20"/>
  <c r="D105268" i="20"/>
  <c r="D105269" i="20"/>
  <c r="D105270" i="20"/>
  <c r="D105271" i="20"/>
  <c r="D105272" i="20"/>
  <c r="D105273" i="20"/>
  <c r="D105274" i="20"/>
  <c r="D105275" i="20"/>
  <c r="D105276" i="20"/>
  <c r="D105277" i="20"/>
  <c r="D105278" i="20"/>
  <c r="D105279" i="20"/>
  <c r="D105280" i="20"/>
  <c r="D105281" i="20"/>
  <c r="D105282" i="20"/>
  <c r="D105283" i="20"/>
  <c r="D105284" i="20"/>
  <c r="D105285" i="20"/>
  <c r="D105286" i="20"/>
  <c r="D105287" i="20"/>
  <c r="D105288" i="20"/>
  <c r="D105289" i="20"/>
  <c r="D105290" i="20"/>
  <c r="D105291" i="20"/>
  <c r="D105292" i="20"/>
  <c r="D105293" i="20"/>
  <c r="D105294" i="20"/>
  <c r="D105295" i="20"/>
  <c r="D105296" i="20"/>
  <c r="D105297" i="20"/>
  <c r="D105298" i="20"/>
  <c r="D105299" i="20"/>
  <c r="D105300" i="20"/>
  <c r="D105301" i="20"/>
  <c r="D105302" i="20"/>
  <c r="D105303" i="20"/>
  <c r="D105304" i="20"/>
  <c r="D105305" i="20"/>
  <c r="D105306" i="20"/>
  <c r="D105307" i="20"/>
  <c r="D105308" i="20"/>
  <c r="D105309" i="20"/>
  <c r="D105310" i="20"/>
  <c r="D105311" i="20"/>
  <c r="D105312" i="20"/>
  <c r="D105313" i="20"/>
  <c r="D105314" i="20"/>
  <c r="D105315" i="20"/>
  <c r="D105316" i="20"/>
  <c r="D105317" i="20"/>
  <c r="D105318" i="20"/>
  <c r="D105319" i="20"/>
  <c r="D105320" i="20"/>
  <c r="D105321" i="20"/>
  <c r="D105322" i="20"/>
  <c r="D105323" i="20"/>
  <c r="D105324" i="20"/>
  <c r="D105325" i="20"/>
  <c r="D105326" i="20"/>
  <c r="D105327" i="20"/>
  <c r="D105328" i="20"/>
  <c r="D105329" i="20"/>
  <c r="D105330" i="20"/>
  <c r="D105331" i="20"/>
  <c r="D105332" i="20"/>
  <c r="D105333" i="20"/>
  <c r="D105334" i="20"/>
  <c r="D105335" i="20"/>
  <c r="D105336" i="20"/>
  <c r="D105337" i="20"/>
  <c r="D105338" i="20"/>
  <c r="D105339" i="20"/>
  <c r="D105340" i="20"/>
  <c r="D105341" i="20"/>
  <c r="D105342" i="20"/>
  <c r="D105343" i="20"/>
  <c r="D105344" i="20"/>
  <c r="D105345" i="20"/>
  <c r="D105346" i="20"/>
  <c r="D105347" i="20"/>
  <c r="D105348" i="20"/>
  <c r="D105349" i="20"/>
  <c r="D105350" i="20"/>
  <c r="D105351" i="20"/>
  <c r="D105352" i="20"/>
  <c r="D105353" i="20"/>
  <c r="D105354" i="20"/>
  <c r="D105355" i="20"/>
  <c r="D105356" i="20"/>
  <c r="D105357" i="20"/>
  <c r="D105358" i="20"/>
  <c r="D105359" i="20"/>
  <c r="D105360" i="20"/>
  <c r="D105361" i="20"/>
  <c r="D105362" i="20"/>
  <c r="D105363" i="20"/>
  <c r="D105364" i="20"/>
  <c r="D105365" i="20"/>
  <c r="D105366" i="20"/>
  <c r="D105367" i="20"/>
  <c r="D105368" i="20"/>
  <c r="D105369" i="20"/>
  <c r="D105370" i="20"/>
  <c r="D105371" i="20"/>
  <c r="D105372" i="20"/>
  <c r="D105373" i="20"/>
  <c r="D105374" i="20"/>
  <c r="D105375" i="20"/>
  <c r="D105376" i="20"/>
  <c r="D105377" i="20"/>
  <c r="D105378" i="20"/>
  <c r="D105379" i="20"/>
  <c r="D105380" i="20"/>
  <c r="D105381" i="20"/>
  <c r="D105382" i="20"/>
  <c r="D105383" i="20"/>
  <c r="D105384" i="20"/>
  <c r="D105385" i="20"/>
  <c r="D105386" i="20"/>
  <c r="D105387" i="20"/>
  <c r="D105388" i="20"/>
  <c r="D105389" i="20"/>
  <c r="D105390" i="20"/>
  <c r="D105391" i="20"/>
  <c r="D105392" i="20"/>
  <c r="D105393" i="20"/>
  <c r="D105394" i="20"/>
  <c r="D105395" i="20"/>
  <c r="D105396" i="20"/>
  <c r="D105397" i="20"/>
  <c r="D105398" i="20"/>
  <c r="D105399" i="20"/>
  <c r="D105400" i="20"/>
  <c r="D105401" i="20"/>
  <c r="D105402" i="20"/>
  <c r="D105403" i="20"/>
  <c r="D105404" i="20"/>
  <c r="D105405" i="20"/>
  <c r="D105406" i="20"/>
  <c r="D105407" i="20"/>
  <c r="D105408" i="20"/>
  <c r="D105409" i="20"/>
  <c r="D105410" i="20"/>
  <c r="D105411" i="20"/>
  <c r="D105412" i="20"/>
  <c r="D105413" i="20"/>
  <c r="D105414" i="20"/>
  <c r="D105415" i="20"/>
  <c r="D105416" i="20"/>
  <c r="D105417" i="20"/>
  <c r="D105418" i="20"/>
  <c r="D105419" i="20"/>
  <c r="D105420" i="20"/>
  <c r="D105421" i="20"/>
  <c r="D105422" i="20"/>
  <c r="D105423" i="20"/>
  <c r="D105424" i="20"/>
  <c r="D105425" i="20"/>
  <c r="D105426" i="20"/>
  <c r="D105427" i="20"/>
  <c r="D105428" i="20"/>
  <c r="D105429" i="20"/>
  <c r="D105430" i="20"/>
  <c r="D105431" i="20"/>
  <c r="D105432" i="20"/>
  <c r="D105433" i="20"/>
  <c r="D105434" i="20"/>
  <c r="D105435" i="20"/>
  <c r="D105436" i="20"/>
  <c r="D105437" i="20"/>
  <c r="D105438" i="20"/>
  <c r="D105439" i="20"/>
  <c r="D105440" i="20"/>
  <c r="D105441" i="20"/>
  <c r="D105442" i="20"/>
  <c r="D105443" i="20"/>
  <c r="D105444" i="20"/>
  <c r="D105445" i="20"/>
  <c r="D105446" i="20"/>
  <c r="D105447" i="20"/>
  <c r="D105448" i="20"/>
  <c r="D105449" i="20"/>
  <c r="D105450" i="20"/>
  <c r="D105451" i="20"/>
  <c r="D105452" i="20"/>
  <c r="D105453" i="20"/>
  <c r="D105454" i="20"/>
  <c r="D105455" i="20"/>
  <c r="D105456" i="20"/>
  <c r="D105457" i="20"/>
  <c r="D105458" i="20"/>
  <c r="D105459" i="20"/>
  <c r="D105460" i="20"/>
  <c r="D105461" i="20"/>
  <c r="D105462" i="20"/>
  <c r="D105463" i="20"/>
  <c r="D105464" i="20"/>
  <c r="D105465" i="20"/>
  <c r="D105466" i="20"/>
  <c r="D105467" i="20"/>
  <c r="D105468" i="20"/>
  <c r="D105469" i="20"/>
  <c r="D105470" i="20"/>
  <c r="D105471" i="20"/>
  <c r="D105472" i="20"/>
  <c r="D105473" i="20"/>
  <c r="D105474" i="20"/>
  <c r="D105475" i="20"/>
  <c r="D105476" i="20"/>
  <c r="D105477" i="20"/>
  <c r="D105478" i="20"/>
  <c r="D105479" i="20"/>
  <c r="D105480" i="20"/>
  <c r="D105481" i="20"/>
  <c r="D105482" i="20"/>
  <c r="D105483" i="20"/>
  <c r="D105484" i="20"/>
  <c r="D105485" i="20"/>
  <c r="D105486" i="20"/>
  <c r="D105487" i="20"/>
  <c r="D105488" i="20"/>
  <c r="D105489" i="20"/>
  <c r="D105490" i="20"/>
  <c r="D105491" i="20"/>
  <c r="D105492" i="20"/>
  <c r="D105493" i="20"/>
  <c r="D105494" i="20"/>
  <c r="D105495" i="20"/>
  <c r="D105496" i="20"/>
  <c r="D105497" i="20"/>
  <c r="D105498" i="20"/>
  <c r="D105499" i="20"/>
  <c r="D105500" i="20"/>
  <c r="D105501" i="20"/>
  <c r="D105502" i="20"/>
  <c r="D105503" i="20"/>
  <c r="D105504" i="20"/>
  <c r="D105505" i="20"/>
  <c r="D105506" i="20"/>
  <c r="D105507" i="20"/>
  <c r="D105508" i="20"/>
  <c r="D105509" i="20"/>
  <c r="D105510" i="20"/>
  <c r="D105511" i="20"/>
  <c r="D105512" i="20"/>
  <c r="D105513" i="20"/>
  <c r="D105514" i="20"/>
  <c r="D105515" i="20"/>
  <c r="D105516" i="20"/>
  <c r="D105517" i="20"/>
  <c r="D105518" i="20"/>
  <c r="D105519" i="20"/>
  <c r="D105520" i="20"/>
  <c r="D105521" i="20"/>
  <c r="D105522" i="20"/>
  <c r="D105523" i="20"/>
  <c r="D105524" i="20"/>
  <c r="D105525" i="20"/>
  <c r="D105526" i="20"/>
  <c r="D105527" i="20"/>
  <c r="D105528" i="20"/>
  <c r="D105529" i="20"/>
  <c r="D105530" i="20"/>
  <c r="D105531" i="20"/>
  <c r="D105532" i="20"/>
  <c r="D105533" i="20"/>
  <c r="D105534" i="20"/>
  <c r="D105535" i="20"/>
  <c r="D105536" i="20"/>
  <c r="D105537" i="20"/>
  <c r="D105538" i="20"/>
  <c r="D105539" i="20"/>
  <c r="D105540" i="20"/>
  <c r="D105541" i="20"/>
  <c r="D105542" i="20"/>
  <c r="D105543" i="20"/>
  <c r="D105544" i="20"/>
  <c r="D105545" i="20"/>
  <c r="D105546" i="20"/>
  <c r="D105547" i="20"/>
  <c r="D105548" i="20"/>
  <c r="D105549" i="20"/>
  <c r="D105550" i="20"/>
  <c r="D105551" i="20"/>
  <c r="D105552" i="20"/>
  <c r="D105553" i="20"/>
  <c r="D105554" i="20"/>
  <c r="D105555" i="20"/>
  <c r="D105556" i="20"/>
  <c r="D105557" i="20"/>
  <c r="D105558" i="20"/>
  <c r="D105559" i="20"/>
  <c r="D105560" i="20"/>
  <c r="D105561" i="20"/>
  <c r="D105562" i="20"/>
  <c r="D105563" i="20"/>
  <c r="D105564" i="20"/>
  <c r="D105565" i="20"/>
  <c r="D105566" i="20"/>
  <c r="D105567" i="20"/>
  <c r="D105568" i="20"/>
  <c r="D105569" i="20"/>
  <c r="D105570" i="20"/>
  <c r="D105571" i="20"/>
  <c r="D105572" i="20"/>
  <c r="D105573" i="20"/>
  <c r="D105574" i="20"/>
  <c r="D105575" i="20"/>
  <c r="D105576" i="20"/>
  <c r="D105577" i="20"/>
  <c r="D105578" i="20"/>
  <c r="D105579" i="20"/>
  <c r="D105580" i="20"/>
  <c r="D105581" i="20"/>
  <c r="D105582" i="20"/>
  <c r="D105583" i="20"/>
  <c r="D105584" i="20"/>
  <c r="D105585" i="20"/>
  <c r="D105586" i="20"/>
  <c r="D105587" i="20"/>
  <c r="D105588" i="20"/>
  <c r="D105589" i="20"/>
  <c r="D105590" i="20"/>
  <c r="D105591" i="20"/>
  <c r="D105592" i="20"/>
  <c r="D105593" i="20"/>
  <c r="D105594" i="20"/>
  <c r="D105595" i="20"/>
  <c r="D105596" i="20"/>
  <c r="D105597" i="20"/>
  <c r="D105598" i="20"/>
  <c r="D105599" i="20"/>
  <c r="D105600" i="20"/>
  <c r="D105601" i="20"/>
  <c r="D105602" i="20"/>
  <c r="D105603" i="20"/>
  <c r="D105604" i="20"/>
  <c r="D105605" i="20"/>
  <c r="D105606" i="20"/>
  <c r="D105607" i="20"/>
  <c r="D105608" i="20"/>
  <c r="D105609" i="20"/>
  <c r="D105610" i="20"/>
  <c r="D105611" i="20"/>
  <c r="D105612" i="20"/>
  <c r="D105613" i="20"/>
  <c r="D105614" i="20"/>
  <c r="D105615" i="20"/>
  <c r="D105616" i="20"/>
  <c r="D105617" i="20"/>
  <c r="D105618" i="20"/>
  <c r="D105619" i="20"/>
  <c r="D105620" i="20"/>
  <c r="D105621" i="20"/>
  <c r="D105622" i="20"/>
  <c r="D105623" i="20"/>
  <c r="D105624" i="20"/>
  <c r="D105625" i="20"/>
  <c r="D105626" i="20"/>
  <c r="D105627" i="20"/>
  <c r="D105628" i="20"/>
  <c r="D105629" i="20"/>
  <c r="D105630" i="20"/>
  <c r="D105631" i="20"/>
  <c r="D105632" i="20"/>
  <c r="D105633" i="20"/>
  <c r="D105634" i="20"/>
  <c r="D105635" i="20"/>
  <c r="D105636" i="20"/>
  <c r="D105637" i="20"/>
  <c r="D105638" i="20"/>
  <c r="D105639" i="20"/>
  <c r="D105640" i="20"/>
  <c r="D105641" i="20"/>
  <c r="D105642" i="20"/>
  <c r="D105643" i="20"/>
  <c r="D105644" i="20"/>
  <c r="D105645" i="20"/>
  <c r="D105646" i="20"/>
  <c r="D105647" i="20"/>
  <c r="D105648" i="20"/>
  <c r="D105649" i="20"/>
  <c r="D105650" i="20"/>
  <c r="D105651" i="20"/>
  <c r="D105652" i="20"/>
  <c r="D105653" i="20"/>
  <c r="D105654" i="20"/>
  <c r="D105655" i="20"/>
  <c r="D105656" i="20"/>
  <c r="D105657" i="20"/>
  <c r="D105658" i="20"/>
  <c r="D105659" i="20"/>
  <c r="D105660" i="20"/>
  <c r="D105661" i="20"/>
  <c r="D105662" i="20"/>
  <c r="D105663" i="20"/>
  <c r="D105664" i="20"/>
  <c r="D105665" i="20"/>
  <c r="D105666" i="20"/>
  <c r="D105667" i="20"/>
  <c r="D105668" i="20"/>
  <c r="D105669" i="20"/>
  <c r="D105670" i="20"/>
  <c r="D105671" i="20"/>
  <c r="D105672" i="20"/>
  <c r="D105673" i="20"/>
  <c r="D105674" i="20"/>
  <c r="D105675" i="20"/>
  <c r="D105676" i="20"/>
  <c r="D105677" i="20"/>
  <c r="D105678" i="20"/>
  <c r="D105679" i="20"/>
  <c r="D105680" i="20"/>
  <c r="D105681" i="20"/>
  <c r="D105682" i="20"/>
  <c r="D105683" i="20"/>
  <c r="D105684" i="20"/>
  <c r="D105685" i="20"/>
  <c r="D105686" i="20"/>
  <c r="D105687" i="20"/>
  <c r="D105688" i="20"/>
  <c r="D105689" i="20"/>
  <c r="D105690" i="20"/>
  <c r="D105691" i="20"/>
  <c r="D105692" i="20"/>
  <c r="D105693" i="20"/>
  <c r="D105694" i="20"/>
  <c r="D105695" i="20"/>
  <c r="D105696" i="20"/>
  <c r="D105697" i="20"/>
  <c r="D105698" i="20"/>
  <c r="D105699" i="20"/>
  <c r="D105700" i="20"/>
  <c r="D105701" i="20"/>
  <c r="D105702" i="20"/>
  <c r="D105703" i="20"/>
  <c r="D105704" i="20"/>
  <c r="D105705" i="20"/>
  <c r="D105706" i="20"/>
  <c r="D105707" i="20"/>
  <c r="D105708" i="20"/>
  <c r="D105709" i="20"/>
  <c r="D105710" i="20"/>
  <c r="D105711" i="20"/>
  <c r="D105712" i="20"/>
  <c r="D105713" i="20"/>
  <c r="D105714" i="20"/>
  <c r="D105715" i="20"/>
  <c r="D105716" i="20"/>
  <c r="D105717" i="20"/>
  <c r="D105718" i="20"/>
  <c r="D105719" i="20"/>
  <c r="D105720" i="20"/>
  <c r="D105721" i="20"/>
  <c r="D105722" i="20"/>
  <c r="D105723" i="20"/>
  <c r="D105724" i="20"/>
  <c r="D105725" i="20"/>
  <c r="D105726" i="20"/>
  <c r="D105727" i="20"/>
  <c r="D105728" i="20"/>
  <c r="D105729" i="20"/>
  <c r="D105730" i="20"/>
  <c r="D105731" i="20"/>
  <c r="D105732" i="20"/>
  <c r="D105733" i="20"/>
  <c r="D105734" i="20"/>
  <c r="D105735" i="20"/>
  <c r="D105736" i="20"/>
  <c r="D105737" i="20"/>
  <c r="D105738" i="20"/>
  <c r="D105739" i="20"/>
  <c r="D105740" i="20"/>
  <c r="D105741" i="20"/>
  <c r="D105742" i="20"/>
  <c r="D105743" i="20"/>
  <c r="D105744" i="20"/>
  <c r="D105745" i="20"/>
  <c r="D105746" i="20"/>
  <c r="D105747" i="20"/>
  <c r="D105748" i="20"/>
  <c r="D105749" i="20"/>
  <c r="D105750" i="20"/>
  <c r="D105751" i="20"/>
  <c r="D105752" i="20"/>
  <c r="D105753" i="20"/>
  <c r="D105754" i="20"/>
  <c r="D105755" i="20"/>
  <c r="D105756" i="20"/>
  <c r="D105757" i="20"/>
  <c r="D105758" i="20"/>
  <c r="D105759" i="20"/>
  <c r="D105760" i="20"/>
  <c r="D105761" i="20"/>
  <c r="D105762" i="20"/>
  <c r="D105763" i="20"/>
  <c r="D105764" i="20"/>
  <c r="D105765" i="20"/>
  <c r="D105766" i="20"/>
  <c r="D105767" i="20"/>
  <c r="D105768" i="20"/>
  <c r="D105769" i="20"/>
  <c r="D105770" i="20"/>
  <c r="D105771" i="20"/>
  <c r="D105772" i="20"/>
  <c r="D105773" i="20"/>
  <c r="D105774" i="20"/>
  <c r="D105775" i="20"/>
  <c r="D105776" i="20"/>
  <c r="D105777" i="20"/>
  <c r="D105778" i="20"/>
  <c r="D105779" i="20"/>
  <c r="D105780" i="20"/>
  <c r="D105781" i="20"/>
  <c r="D105782" i="20"/>
  <c r="D105783" i="20"/>
  <c r="D105784" i="20"/>
  <c r="D105785" i="20"/>
  <c r="D105786" i="20"/>
  <c r="D105787" i="20"/>
  <c r="D105788" i="20"/>
  <c r="D105789" i="20"/>
  <c r="D105790" i="20"/>
  <c r="D105791" i="20"/>
  <c r="D105792" i="20"/>
  <c r="D105793" i="20"/>
  <c r="D105794" i="20"/>
  <c r="D105795" i="20"/>
  <c r="D105796" i="20"/>
  <c r="D105797" i="20"/>
  <c r="D105798" i="20"/>
  <c r="D105799" i="20"/>
  <c r="D105800" i="20"/>
  <c r="D105801" i="20"/>
  <c r="D105802" i="20"/>
  <c r="D105803" i="20"/>
  <c r="D105804" i="20"/>
  <c r="D105805" i="20"/>
  <c r="D105806" i="20"/>
  <c r="D105807" i="20"/>
  <c r="D105808" i="20"/>
  <c r="D105809" i="20"/>
  <c r="D105810" i="20"/>
  <c r="D105811" i="20"/>
  <c r="D105812" i="20"/>
  <c r="D105813" i="20"/>
  <c r="D105814" i="20"/>
  <c r="D105815" i="20"/>
  <c r="D105816" i="20"/>
  <c r="D105817" i="20"/>
  <c r="D105818" i="20"/>
  <c r="D105819" i="20"/>
  <c r="D105820" i="20"/>
  <c r="D105821" i="20"/>
  <c r="D105822" i="20"/>
  <c r="D105823" i="20"/>
  <c r="D105824" i="20"/>
  <c r="D105825" i="20"/>
  <c r="D105826" i="20"/>
  <c r="D105827" i="20"/>
  <c r="D105828" i="20"/>
  <c r="D105829" i="20"/>
  <c r="D105830" i="20"/>
  <c r="D105831" i="20"/>
  <c r="D105832" i="20"/>
  <c r="D105833" i="20"/>
  <c r="D105834" i="20"/>
  <c r="D105835" i="20"/>
  <c r="D105836" i="20"/>
  <c r="D105837" i="20"/>
  <c r="D105838" i="20"/>
  <c r="D105839" i="20"/>
  <c r="D105840" i="20"/>
  <c r="D105841" i="20"/>
  <c r="D105842" i="20"/>
  <c r="D105843" i="20"/>
  <c r="D105844" i="20"/>
  <c r="D105845" i="20"/>
  <c r="D105846" i="20"/>
  <c r="D105847" i="20"/>
  <c r="D105848" i="20"/>
  <c r="D105849" i="20"/>
  <c r="D105850" i="20"/>
  <c r="D105851" i="20"/>
  <c r="D105852" i="20"/>
  <c r="D105853" i="20"/>
  <c r="D105854" i="20"/>
  <c r="D105855" i="20"/>
  <c r="D105856" i="20"/>
  <c r="D105857" i="20"/>
  <c r="D105858" i="20"/>
  <c r="D105859" i="20"/>
  <c r="D105860" i="20"/>
  <c r="D105861" i="20"/>
  <c r="D105862" i="20"/>
  <c r="D105863" i="20"/>
  <c r="D105864" i="20"/>
  <c r="D105865" i="20"/>
  <c r="D105866" i="20"/>
  <c r="D105867" i="20"/>
  <c r="D105868" i="20"/>
  <c r="D105869" i="20"/>
  <c r="D105870" i="20"/>
  <c r="D105871" i="20"/>
  <c r="D105872" i="20"/>
  <c r="D105873" i="20"/>
  <c r="D105874" i="20"/>
  <c r="D105875" i="20"/>
  <c r="D105876" i="20"/>
  <c r="D105877" i="20"/>
  <c r="D105878" i="20"/>
  <c r="D105879" i="20"/>
  <c r="D105880" i="20"/>
  <c r="D105881" i="20"/>
  <c r="D105882" i="20"/>
  <c r="D105883" i="20"/>
  <c r="D105884" i="20"/>
  <c r="D105885" i="20"/>
  <c r="D105886" i="20"/>
  <c r="D105887" i="20"/>
  <c r="D105888" i="20"/>
  <c r="D105889" i="20"/>
  <c r="D105890" i="20"/>
  <c r="D105891" i="20"/>
  <c r="D105892" i="20"/>
  <c r="D105893" i="20"/>
  <c r="D105894" i="20"/>
  <c r="D105895" i="20"/>
  <c r="D105896" i="20"/>
  <c r="D105897" i="20"/>
  <c r="D105898" i="20"/>
  <c r="D105899" i="20"/>
  <c r="D105900" i="20"/>
  <c r="D105901" i="20"/>
  <c r="D105902" i="20"/>
  <c r="D105903" i="20"/>
  <c r="D105904" i="20"/>
  <c r="D105905" i="20"/>
  <c r="D105906" i="20"/>
  <c r="D105907" i="20"/>
  <c r="D105908" i="20"/>
  <c r="D105909" i="20"/>
  <c r="D105910" i="20"/>
  <c r="D105911" i="20"/>
  <c r="D105912" i="20"/>
  <c r="D105913" i="20"/>
  <c r="D105914" i="20"/>
  <c r="D105915" i="20"/>
  <c r="D105916" i="20"/>
  <c r="D105917" i="20"/>
  <c r="D105918" i="20"/>
  <c r="D105919" i="20"/>
  <c r="D105920" i="20"/>
  <c r="D105921" i="20"/>
  <c r="D105922" i="20"/>
  <c r="D105923" i="20"/>
  <c r="D105924" i="20"/>
  <c r="D105925" i="20"/>
  <c r="D105926" i="20"/>
  <c r="D105927" i="20"/>
  <c r="D105928" i="20"/>
  <c r="D105929" i="20"/>
  <c r="D105930" i="20"/>
  <c r="D105931" i="20"/>
  <c r="D105932" i="20"/>
  <c r="D105933" i="20"/>
  <c r="D105934" i="20"/>
  <c r="D105935" i="20"/>
  <c r="D105936" i="20"/>
  <c r="D105937" i="20"/>
  <c r="D105938" i="20"/>
  <c r="D105939" i="20"/>
  <c r="D105940" i="20"/>
  <c r="D105941" i="20"/>
  <c r="D105942" i="20"/>
  <c r="D105943" i="20"/>
  <c r="D105944" i="20"/>
  <c r="D105945" i="20"/>
  <c r="D105946" i="20"/>
  <c r="D105947" i="20"/>
  <c r="D105948" i="20"/>
  <c r="D105949" i="20"/>
  <c r="D105950" i="20"/>
  <c r="D105951" i="20"/>
  <c r="D105952" i="20"/>
  <c r="D105953" i="20"/>
  <c r="D105954" i="20"/>
  <c r="D105955" i="20"/>
  <c r="D105956" i="20"/>
  <c r="D105957" i="20"/>
  <c r="D105958" i="20"/>
  <c r="D105959" i="20"/>
  <c r="D105960" i="20"/>
  <c r="D105961" i="20"/>
  <c r="D105962" i="20"/>
  <c r="D105963" i="20"/>
  <c r="D105964" i="20"/>
  <c r="D105965" i="20"/>
  <c r="D105966" i="20"/>
  <c r="D105967" i="20"/>
  <c r="D105968" i="20"/>
  <c r="D105969" i="20"/>
  <c r="D105970" i="20"/>
  <c r="D105971" i="20"/>
  <c r="D105972" i="20"/>
  <c r="D105973" i="20"/>
  <c r="D105974" i="20"/>
  <c r="D105975" i="20"/>
  <c r="D105976" i="20"/>
  <c r="D105977" i="20"/>
  <c r="D105978" i="20"/>
  <c r="D105979" i="20"/>
  <c r="D105980" i="20"/>
  <c r="D105981" i="20"/>
  <c r="D105982" i="20"/>
  <c r="D105983" i="20"/>
  <c r="D105984" i="20"/>
  <c r="D105985" i="20"/>
  <c r="D105986" i="20"/>
  <c r="D105987" i="20"/>
  <c r="D105988" i="20"/>
  <c r="D105989" i="20"/>
  <c r="D105990" i="20"/>
  <c r="D105991" i="20"/>
  <c r="D105992" i="20"/>
  <c r="D105993" i="20"/>
  <c r="D105994" i="20"/>
  <c r="D105995" i="20"/>
  <c r="D105996" i="20"/>
  <c r="D105997" i="20"/>
  <c r="D105998" i="20"/>
  <c r="D105999" i="20"/>
  <c r="D106000" i="20"/>
  <c r="D106001" i="20"/>
  <c r="D106002" i="20"/>
  <c r="D106003" i="20"/>
  <c r="D106004" i="20"/>
  <c r="D106005" i="20"/>
  <c r="D106006" i="20"/>
  <c r="D106007" i="20"/>
  <c r="D106008" i="20"/>
  <c r="D106009" i="20"/>
  <c r="D106010" i="20"/>
  <c r="D106011" i="20"/>
  <c r="D106012" i="20"/>
  <c r="D106013" i="20"/>
  <c r="D106014" i="20"/>
  <c r="D106015" i="20"/>
  <c r="D106016" i="20"/>
  <c r="D106017" i="20"/>
  <c r="D106018" i="20"/>
  <c r="D106019" i="20"/>
  <c r="D106020" i="20"/>
  <c r="D106021" i="20"/>
  <c r="D106022" i="20"/>
  <c r="D106023" i="20"/>
  <c r="D106024" i="20"/>
  <c r="D106025" i="20"/>
  <c r="D106026" i="20"/>
  <c r="D106027" i="20"/>
  <c r="D106028" i="20"/>
  <c r="D106029" i="20"/>
  <c r="D106030" i="20"/>
  <c r="D106031" i="20"/>
  <c r="D106032" i="20"/>
  <c r="D106033" i="20"/>
  <c r="D106034" i="20"/>
  <c r="D106035" i="20"/>
  <c r="D106036" i="20"/>
  <c r="D106037" i="20"/>
  <c r="D106038" i="20"/>
  <c r="D106039" i="20"/>
  <c r="D106040" i="20"/>
  <c r="D106041" i="20"/>
  <c r="D106042" i="20"/>
  <c r="D106043" i="20"/>
  <c r="D106044" i="20"/>
  <c r="D106045" i="20"/>
  <c r="D106046" i="20"/>
  <c r="D106047" i="20"/>
  <c r="D106048" i="20"/>
  <c r="D106049" i="20"/>
  <c r="D106050" i="20"/>
  <c r="D106051" i="20"/>
  <c r="D106052" i="20"/>
  <c r="D106053" i="20"/>
  <c r="D106054" i="20"/>
  <c r="D106055" i="20"/>
  <c r="D106056" i="20"/>
  <c r="D106057" i="20"/>
  <c r="D106058" i="20"/>
  <c r="D106059" i="20"/>
  <c r="D106060" i="20"/>
  <c r="D106061" i="20"/>
  <c r="D106062" i="20"/>
  <c r="D106063" i="20"/>
  <c r="D106064" i="20"/>
  <c r="D106065" i="20"/>
  <c r="D106066" i="20"/>
  <c r="D106067" i="20"/>
  <c r="D106068" i="20"/>
  <c r="D106069" i="20"/>
  <c r="D106070" i="20"/>
  <c r="D106071" i="20"/>
  <c r="D106072" i="20"/>
  <c r="D106073" i="20"/>
  <c r="D106074" i="20"/>
  <c r="D106075" i="20"/>
  <c r="D106076" i="20"/>
  <c r="D106077" i="20"/>
  <c r="D106078" i="20"/>
  <c r="D106079" i="20"/>
  <c r="D106080" i="20"/>
  <c r="D106081" i="20"/>
  <c r="D106082" i="20"/>
  <c r="D106083" i="20"/>
  <c r="D106084" i="20"/>
  <c r="D106085" i="20"/>
  <c r="D106086" i="20"/>
  <c r="D106087" i="20"/>
  <c r="D106088" i="20"/>
  <c r="D106089" i="20"/>
  <c r="D106090" i="20"/>
  <c r="D106091" i="20"/>
  <c r="D106092" i="20"/>
  <c r="D106093" i="20"/>
  <c r="D106094" i="20"/>
  <c r="D106095" i="20"/>
  <c r="D106096" i="20"/>
  <c r="D106097" i="20"/>
  <c r="D106098" i="20"/>
  <c r="D106099" i="20"/>
  <c r="D106100" i="20"/>
  <c r="D106101" i="20"/>
  <c r="D106102" i="20"/>
  <c r="D106103" i="20"/>
  <c r="D106104" i="20"/>
  <c r="D106105" i="20"/>
  <c r="D106106" i="20"/>
  <c r="D106107" i="20"/>
  <c r="D106108" i="20"/>
  <c r="D106109" i="20"/>
  <c r="D106110" i="20"/>
  <c r="D106111" i="20"/>
  <c r="D106112" i="20"/>
  <c r="D106113" i="20"/>
  <c r="D106114" i="20"/>
  <c r="D106115" i="20"/>
  <c r="D106116" i="20"/>
  <c r="D106117" i="20"/>
  <c r="D106118" i="20"/>
  <c r="D106119" i="20"/>
  <c r="D106120" i="20"/>
  <c r="D106121" i="20"/>
  <c r="D106122" i="20"/>
  <c r="D106123" i="20"/>
  <c r="D106124" i="20"/>
  <c r="D106125" i="20"/>
  <c r="D106126" i="20"/>
  <c r="D106127" i="20"/>
  <c r="D106128" i="20"/>
  <c r="D106129" i="20"/>
  <c r="D106130" i="20"/>
  <c r="D106131" i="20"/>
  <c r="D106132" i="20"/>
  <c r="D106133" i="20"/>
  <c r="D106134" i="20"/>
  <c r="D106135" i="20"/>
  <c r="D106136" i="20"/>
  <c r="D106137" i="20"/>
  <c r="D106138" i="20"/>
  <c r="D106139" i="20"/>
  <c r="D106140" i="20"/>
  <c r="D106141" i="20"/>
  <c r="D106142" i="20"/>
  <c r="D106143" i="20"/>
  <c r="D106144" i="20"/>
  <c r="D106145" i="20"/>
  <c r="D106146" i="20"/>
  <c r="D106147" i="20"/>
  <c r="D106148" i="20"/>
  <c r="D106149" i="20"/>
  <c r="D106150" i="20"/>
  <c r="D106151" i="20"/>
  <c r="D106152" i="20"/>
  <c r="D106153" i="20"/>
  <c r="D106154" i="20"/>
  <c r="D106155" i="20"/>
  <c r="D106156" i="20"/>
  <c r="D106157" i="20"/>
  <c r="D106158" i="20"/>
  <c r="D106159" i="20"/>
  <c r="D106160" i="20"/>
  <c r="D106161" i="20"/>
  <c r="D106162" i="20"/>
  <c r="D106163" i="20"/>
  <c r="D106164" i="20"/>
  <c r="D106165" i="20"/>
  <c r="D106166" i="20"/>
  <c r="D106167" i="20"/>
  <c r="D106168" i="20"/>
  <c r="D106169" i="20"/>
  <c r="D106170" i="20"/>
  <c r="D106171" i="20"/>
  <c r="D106172" i="20"/>
  <c r="D106173" i="20"/>
  <c r="D106174" i="20"/>
  <c r="D106175" i="20"/>
  <c r="D106176" i="20"/>
  <c r="D106177" i="20"/>
  <c r="D106178" i="20"/>
  <c r="D106179" i="20"/>
  <c r="D106180" i="20"/>
  <c r="D106181" i="20"/>
  <c r="D106182" i="20"/>
  <c r="D106183" i="20"/>
  <c r="D106184" i="20"/>
  <c r="D106185" i="20"/>
  <c r="D106186" i="20"/>
  <c r="D106187" i="20"/>
  <c r="D106188" i="20"/>
  <c r="D106189" i="20"/>
  <c r="D106190" i="20"/>
  <c r="D106191" i="20"/>
  <c r="D106192" i="20"/>
  <c r="D106193" i="20"/>
  <c r="D106194" i="20"/>
  <c r="D106195" i="20"/>
  <c r="D106196" i="20"/>
  <c r="D106197" i="20"/>
  <c r="D106198" i="20"/>
  <c r="D106199" i="20"/>
  <c r="D106200" i="20"/>
  <c r="D106201" i="20"/>
  <c r="D106202" i="20"/>
  <c r="D106203" i="20"/>
  <c r="D106204" i="20"/>
  <c r="D106205" i="20"/>
  <c r="D106206" i="20"/>
  <c r="D106207" i="20"/>
  <c r="D106208" i="20"/>
  <c r="D106209" i="20"/>
  <c r="D106210" i="20"/>
  <c r="D106211" i="20"/>
  <c r="D106212" i="20"/>
  <c r="D106213" i="20"/>
  <c r="D106214" i="20"/>
  <c r="D106215" i="20"/>
  <c r="D106216" i="20"/>
  <c r="D106217" i="20"/>
  <c r="D106218" i="20"/>
  <c r="D106219" i="20"/>
  <c r="D106220" i="20"/>
  <c r="D106221" i="20"/>
  <c r="D106222" i="20"/>
  <c r="D106223" i="20"/>
  <c r="D106224" i="20"/>
  <c r="D106225" i="20"/>
  <c r="D106226" i="20"/>
  <c r="D106227" i="20"/>
  <c r="D106228" i="20"/>
  <c r="D106229" i="20"/>
  <c r="D106230" i="20"/>
  <c r="D106231" i="20"/>
  <c r="D106232" i="20"/>
  <c r="D106233" i="20"/>
  <c r="D106234" i="20"/>
  <c r="D106235" i="20"/>
  <c r="D106236" i="20"/>
  <c r="D106237" i="20"/>
  <c r="D106238" i="20"/>
  <c r="D106239" i="20"/>
  <c r="D106240" i="20"/>
  <c r="D106241" i="20"/>
  <c r="D106242" i="20"/>
  <c r="D106243" i="20"/>
  <c r="D106244" i="20"/>
  <c r="D106245" i="20"/>
  <c r="D106246" i="20"/>
  <c r="D106247" i="20"/>
  <c r="D106248" i="20"/>
  <c r="D106249" i="20"/>
  <c r="D106250" i="20"/>
  <c r="D106251" i="20"/>
  <c r="D106252" i="20"/>
  <c r="D106253" i="20"/>
  <c r="D106254" i="20"/>
  <c r="D106255" i="20"/>
  <c r="D106256" i="20"/>
  <c r="D106257" i="20"/>
  <c r="D106258" i="20"/>
  <c r="D106259" i="20"/>
  <c r="D106260" i="20"/>
  <c r="D106261" i="20"/>
  <c r="D106262" i="20"/>
  <c r="D106263" i="20"/>
  <c r="D106264" i="20"/>
  <c r="D106265" i="20"/>
  <c r="D106266" i="20"/>
  <c r="D106267" i="20"/>
  <c r="D106268" i="20"/>
  <c r="D106269" i="20"/>
  <c r="D106270" i="20"/>
  <c r="D106271" i="20"/>
  <c r="D106272" i="20"/>
  <c r="D106273" i="20"/>
  <c r="D106274" i="20"/>
  <c r="D106275" i="20"/>
  <c r="D106276" i="20"/>
  <c r="D106277" i="20"/>
  <c r="D106278" i="20"/>
  <c r="D106279" i="20"/>
  <c r="D106280" i="20"/>
  <c r="D106281" i="20"/>
  <c r="D106282" i="20"/>
  <c r="D106283" i="20"/>
  <c r="D106284" i="20"/>
  <c r="D106285" i="20"/>
  <c r="D106286" i="20"/>
  <c r="D106287" i="20"/>
  <c r="D106288" i="20"/>
  <c r="D106289" i="20"/>
  <c r="D106290" i="20"/>
  <c r="D106291" i="20"/>
  <c r="D106292" i="20"/>
  <c r="D106293" i="20"/>
  <c r="D106294" i="20"/>
  <c r="D106295" i="20"/>
  <c r="D106296" i="20"/>
  <c r="D106297" i="20"/>
  <c r="D106298" i="20"/>
  <c r="D106299" i="20"/>
  <c r="D106300" i="20"/>
  <c r="D106301" i="20"/>
  <c r="D106302" i="20"/>
  <c r="D106303" i="20"/>
  <c r="D106304" i="20"/>
  <c r="D106305" i="20"/>
  <c r="D106306" i="20"/>
  <c r="D106307" i="20"/>
  <c r="D106308" i="20"/>
  <c r="D106309" i="20"/>
  <c r="D106310" i="20"/>
  <c r="D106311" i="20"/>
  <c r="D106312" i="20"/>
  <c r="D106313" i="20"/>
  <c r="D106314" i="20"/>
  <c r="D106315" i="20"/>
  <c r="D106316" i="20"/>
  <c r="D106317" i="20"/>
  <c r="D106318" i="20"/>
  <c r="D106319" i="20"/>
  <c r="D106320" i="20"/>
  <c r="D106321" i="20"/>
  <c r="D106322" i="20"/>
  <c r="D106323" i="20"/>
  <c r="D106324" i="20"/>
  <c r="D106325" i="20"/>
  <c r="D106326" i="20"/>
  <c r="D106327" i="20"/>
  <c r="D106328" i="20"/>
  <c r="D106329" i="20"/>
  <c r="D106330" i="20"/>
  <c r="D106331" i="20"/>
  <c r="D106332" i="20"/>
  <c r="D106333" i="20"/>
  <c r="D106334" i="20"/>
  <c r="D106335" i="20"/>
  <c r="D106336" i="20"/>
  <c r="D106337" i="20"/>
  <c r="D106338" i="20"/>
  <c r="D106339" i="20"/>
  <c r="D106340" i="20"/>
  <c r="D106341" i="20"/>
  <c r="D106342" i="20"/>
  <c r="D106343" i="20"/>
  <c r="D106344" i="20"/>
  <c r="D106345" i="20"/>
  <c r="D106346" i="20"/>
  <c r="D106347" i="20"/>
  <c r="D106348" i="20"/>
  <c r="D106349" i="20"/>
  <c r="D106350" i="20"/>
  <c r="D106351" i="20"/>
  <c r="D106352" i="20"/>
  <c r="D106353" i="20"/>
  <c r="D106354" i="20"/>
  <c r="D106355" i="20"/>
  <c r="D106356" i="20"/>
  <c r="D106357" i="20"/>
  <c r="D106358" i="20"/>
  <c r="D106359" i="20"/>
  <c r="D106360" i="20"/>
  <c r="D106361" i="20"/>
  <c r="D106362" i="20"/>
  <c r="D106363" i="20"/>
  <c r="D106364" i="20"/>
  <c r="D106365" i="20"/>
  <c r="D106366" i="20"/>
  <c r="D106367" i="20"/>
  <c r="D106368" i="20"/>
  <c r="D106369" i="20"/>
  <c r="D106370" i="20"/>
  <c r="D106371" i="20"/>
  <c r="D106372" i="20"/>
  <c r="D106373" i="20"/>
  <c r="D106374" i="20"/>
  <c r="D106375" i="20"/>
  <c r="D106376" i="20"/>
  <c r="D106377" i="20"/>
  <c r="D106378" i="20"/>
  <c r="D106379" i="20"/>
  <c r="D106380" i="20"/>
  <c r="D106381" i="20"/>
  <c r="D106382" i="20"/>
  <c r="D106383" i="20"/>
  <c r="D106384" i="20"/>
  <c r="D106385" i="20"/>
  <c r="D106386" i="20"/>
  <c r="D106387" i="20"/>
  <c r="D106388" i="20"/>
  <c r="D106389" i="20"/>
  <c r="D106390" i="20"/>
  <c r="D106391" i="20"/>
  <c r="D106392" i="20"/>
  <c r="D106393" i="20"/>
  <c r="D106394" i="20"/>
  <c r="D106395" i="20"/>
  <c r="D106396" i="20"/>
  <c r="D106397" i="20"/>
  <c r="D106398" i="20"/>
  <c r="D106399" i="20"/>
  <c r="D106400" i="20"/>
  <c r="D106401" i="20"/>
  <c r="D106402" i="20"/>
  <c r="D106403" i="20"/>
  <c r="D106404" i="20"/>
  <c r="D106405" i="20"/>
  <c r="D106406" i="20"/>
  <c r="D106407" i="20"/>
  <c r="D106408" i="20"/>
  <c r="D106409" i="20"/>
  <c r="D106410" i="20"/>
  <c r="D106411" i="20"/>
  <c r="D106412" i="20"/>
  <c r="D106413" i="20"/>
  <c r="D106414" i="20"/>
  <c r="D106415" i="20"/>
  <c r="D106416" i="20"/>
  <c r="D106417" i="20"/>
  <c r="D106418" i="20"/>
  <c r="D106419" i="20"/>
  <c r="D106420" i="20"/>
  <c r="D106421" i="20"/>
  <c r="D106422" i="20"/>
  <c r="D106423" i="20"/>
  <c r="D106424" i="20"/>
  <c r="D106425" i="20"/>
  <c r="D106426" i="20"/>
  <c r="D106427" i="20"/>
  <c r="D106428" i="20"/>
  <c r="D106429" i="20"/>
  <c r="D106430" i="20"/>
  <c r="D106431" i="20"/>
  <c r="D106432" i="20"/>
  <c r="D106433" i="20"/>
  <c r="D106434" i="20"/>
  <c r="D106435" i="20"/>
  <c r="D106436" i="20"/>
  <c r="D106437" i="20"/>
  <c r="D106438" i="20"/>
  <c r="D106439" i="20"/>
  <c r="D106440" i="20"/>
  <c r="D106441" i="20"/>
  <c r="D106442" i="20"/>
  <c r="D106443" i="20"/>
  <c r="D106444" i="20"/>
  <c r="D106445" i="20"/>
  <c r="D106446" i="20"/>
  <c r="D106447" i="20"/>
  <c r="D106448" i="20"/>
  <c r="D106449" i="20"/>
  <c r="D106450" i="20"/>
  <c r="D106451" i="20"/>
  <c r="D106452" i="20"/>
  <c r="D106453" i="20"/>
  <c r="D106454" i="20"/>
  <c r="D106455" i="20"/>
  <c r="D106456" i="20"/>
  <c r="D106457" i="20"/>
  <c r="D106458" i="20"/>
  <c r="D106459" i="20"/>
  <c r="D106460" i="20"/>
  <c r="D106461" i="20"/>
  <c r="D106462" i="20"/>
  <c r="D106463" i="20"/>
  <c r="D106464" i="20"/>
  <c r="D106465" i="20"/>
  <c r="D106466" i="20"/>
  <c r="D106467" i="20"/>
  <c r="D106468" i="20"/>
  <c r="D106469" i="20"/>
  <c r="D106470" i="20"/>
  <c r="D106471" i="20"/>
  <c r="D106472" i="20"/>
  <c r="D106473" i="20"/>
  <c r="D106474" i="20"/>
  <c r="D106475" i="20"/>
  <c r="D106476" i="20"/>
  <c r="D106477" i="20"/>
  <c r="D106478" i="20"/>
  <c r="D106479" i="20"/>
  <c r="D106480" i="20"/>
  <c r="D106481" i="20"/>
  <c r="D106482" i="20"/>
  <c r="D106483" i="20"/>
  <c r="D106484" i="20"/>
  <c r="D106485" i="20"/>
  <c r="D106486" i="20"/>
  <c r="D106487" i="20"/>
  <c r="D106488" i="20"/>
  <c r="D106489" i="20"/>
  <c r="D106490" i="20"/>
  <c r="D106491" i="20"/>
  <c r="D106492" i="20"/>
  <c r="D106493" i="20"/>
  <c r="D106494" i="20"/>
  <c r="D106495" i="20"/>
  <c r="D106496" i="20"/>
  <c r="D106497" i="20"/>
  <c r="D106498" i="20"/>
  <c r="D106499" i="20"/>
  <c r="D106500" i="20"/>
  <c r="D106501" i="20"/>
  <c r="D106502" i="20"/>
  <c r="D106503" i="20"/>
  <c r="D106504" i="20"/>
  <c r="D106505" i="20"/>
  <c r="D106506" i="20"/>
  <c r="D106507" i="20"/>
  <c r="D106508" i="20"/>
  <c r="D106509" i="20"/>
  <c r="D106510" i="20"/>
  <c r="D106511" i="20"/>
  <c r="D106512" i="20"/>
  <c r="D106513" i="20"/>
  <c r="D106514" i="20"/>
  <c r="D106515" i="20"/>
  <c r="D106516" i="20"/>
  <c r="D106517" i="20"/>
  <c r="D106518" i="20"/>
  <c r="D106519" i="20"/>
  <c r="D106520" i="20"/>
  <c r="D106521" i="20"/>
  <c r="D106522" i="20"/>
  <c r="D106523" i="20"/>
  <c r="D106524" i="20"/>
  <c r="D106525" i="20"/>
  <c r="D106526" i="20"/>
  <c r="D106527" i="20"/>
  <c r="D106528" i="20"/>
  <c r="D106529" i="20"/>
  <c r="D106530" i="20"/>
  <c r="D106531" i="20"/>
  <c r="D106532" i="20"/>
  <c r="D106533" i="20"/>
  <c r="D106534" i="20"/>
  <c r="D106535" i="20"/>
  <c r="D106536" i="20"/>
  <c r="D106537" i="20"/>
  <c r="D106538" i="20"/>
  <c r="D106539" i="20"/>
  <c r="D106540" i="20"/>
  <c r="D106541" i="20"/>
  <c r="D106542" i="20"/>
  <c r="D106543" i="20"/>
  <c r="D106544" i="20"/>
  <c r="D106545" i="20"/>
  <c r="D106546" i="20"/>
  <c r="D106547" i="20"/>
  <c r="D106548" i="20"/>
  <c r="D106549" i="20"/>
  <c r="D106550" i="20"/>
  <c r="D106551" i="20"/>
  <c r="D106552" i="20"/>
  <c r="D106553" i="20"/>
  <c r="D106554" i="20"/>
  <c r="D106555" i="20"/>
  <c r="D106556" i="20"/>
  <c r="D106557" i="20"/>
  <c r="D106558" i="20"/>
  <c r="D106559" i="20"/>
  <c r="D106560" i="20"/>
  <c r="D106561" i="20"/>
  <c r="D106562" i="20"/>
  <c r="D106563" i="20"/>
  <c r="D106564" i="20"/>
  <c r="D106565" i="20"/>
  <c r="D106566" i="20"/>
  <c r="D106567" i="20"/>
  <c r="D106568" i="20"/>
  <c r="D106569" i="20"/>
  <c r="D106570" i="20"/>
  <c r="D106571" i="20"/>
  <c r="D106572" i="20"/>
  <c r="D106573" i="20"/>
  <c r="D106574" i="20"/>
  <c r="D106575" i="20"/>
  <c r="D106576" i="20"/>
  <c r="D106577" i="20"/>
  <c r="D106578" i="20"/>
  <c r="D106579" i="20"/>
  <c r="D106580" i="20"/>
  <c r="D106581" i="20"/>
  <c r="D106582" i="20"/>
  <c r="D106583" i="20"/>
  <c r="D106584" i="20"/>
  <c r="D106585" i="20"/>
  <c r="D106586" i="20"/>
  <c r="D106587" i="20"/>
  <c r="D106588" i="20"/>
  <c r="D106589" i="20"/>
  <c r="D106590" i="20"/>
  <c r="D106591" i="20"/>
  <c r="D106592" i="20"/>
  <c r="D106593" i="20"/>
  <c r="D106594" i="20"/>
  <c r="D106595" i="20"/>
  <c r="D106596" i="20"/>
  <c r="D106597" i="20"/>
  <c r="D106598" i="20"/>
  <c r="D106599" i="20"/>
  <c r="D106600" i="20"/>
  <c r="D106601" i="20"/>
  <c r="D106602" i="20"/>
  <c r="D106603" i="20"/>
  <c r="D106604" i="20"/>
  <c r="D106605" i="20"/>
  <c r="D106606" i="20"/>
  <c r="D106607" i="20"/>
  <c r="D106608" i="20"/>
  <c r="D106609" i="20"/>
  <c r="D106610" i="20"/>
  <c r="D106611" i="20"/>
  <c r="D106612" i="20"/>
  <c r="D106613" i="20"/>
  <c r="D106614" i="20"/>
  <c r="D106615" i="20"/>
  <c r="D106616" i="20"/>
  <c r="D106617" i="20"/>
  <c r="D106618" i="20"/>
  <c r="D106619" i="20"/>
  <c r="D106620" i="20"/>
  <c r="D106621" i="20"/>
  <c r="D106622" i="20"/>
  <c r="D106623" i="20"/>
  <c r="D106624" i="20"/>
  <c r="D106625" i="20"/>
  <c r="D106626" i="20"/>
  <c r="D106627" i="20"/>
  <c r="D106628" i="20"/>
  <c r="D106629" i="20"/>
  <c r="D106630" i="20"/>
  <c r="D106631" i="20"/>
  <c r="D106632" i="20"/>
  <c r="D106633" i="20"/>
  <c r="D106634" i="20"/>
  <c r="D106635" i="20"/>
  <c r="D106636" i="20"/>
  <c r="D106637" i="20"/>
  <c r="D106638" i="20"/>
  <c r="D106639" i="20"/>
  <c r="D106640" i="20"/>
  <c r="D106641" i="20"/>
  <c r="D106642" i="20"/>
  <c r="D106643" i="20"/>
  <c r="D106644" i="20"/>
  <c r="D106645" i="20"/>
  <c r="D106646" i="20"/>
  <c r="D106647" i="20"/>
  <c r="D106648" i="20"/>
  <c r="D106649" i="20"/>
  <c r="D106650" i="20"/>
  <c r="D106651" i="20"/>
  <c r="D106652" i="20"/>
  <c r="D106653" i="20"/>
  <c r="D106654" i="20"/>
  <c r="D106655" i="20"/>
  <c r="D106656" i="20"/>
  <c r="D106657" i="20"/>
  <c r="D106658" i="20"/>
  <c r="D106659" i="20"/>
  <c r="D106660" i="20"/>
  <c r="D106661" i="20"/>
  <c r="D106662" i="20"/>
  <c r="D106663" i="20"/>
  <c r="D106664" i="20"/>
  <c r="D106665" i="20"/>
  <c r="D106666" i="20"/>
  <c r="D106667" i="20"/>
  <c r="D106668" i="20"/>
  <c r="D106669" i="20"/>
  <c r="D106670" i="20"/>
  <c r="D106671" i="20"/>
  <c r="D106672" i="20"/>
  <c r="D106673" i="20"/>
  <c r="D106674" i="20"/>
  <c r="D106675" i="20"/>
  <c r="D106676" i="20"/>
  <c r="D106677" i="20"/>
  <c r="D106678" i="20"/>
  <c r="D106679" i="20"/>
  <c r="D106680" i="20"/>
  <c r="D106681" i="20"/>
  <c r="D106682" i="20"/>
  <c r="D106683" i="20"/>
  <c r="D106684" i="20"/>
  <c r="D106685" i="20"/>
  <c r="D106686" i="20"/>
  <c r="D106687" i="20"/>
  <c r="D106688" i="20"/>
  <c r="D106689" i="20"/>
  <c r="D106690" i="20"/>
  <c r="D106691" i="20"/>
  <c r="D106692" i="20"/>
  <c r="D106693" i="20"/>
  <c r="D106694" i="20"/>
  <c r="D106695" i="20"/>
  <c r="D106696" i="20"/>
  <c r="D106697" i="20"/>
  <c r="D106698" i="20"/>
  <c r="D106699" i="20"/>
  <c r="D106700" i="20"/>
  <c r="D106701" i="20"/>
  <c r="D106702" i="20"/>
  <c r="D106703" i="20"/>
  <c r="D106704" i="20"/>
  <c r="D106705" i="20"/>
  <c r="D106706" i="20"/>
  <c r="D106707" i="20"/>
  <c r="D106708" i="20"/>
  <c r="D106709" i="20"/>
  <c r="D106710" i="20"/>
  <c r="D106711" i="20"/>
  <c r="D106712" i="20"/>
  <c r="D106713" i="20"/>
  <c r="D106714" i="20"/>
  <c r="D106715" i="20"/>
  <c r="D106716" i="20"/>
  <c r="D106717" i="20"/>
  <c r="D106718" i="20"/>
  <c r="D106719" i="20"/>
  <c r="D106720" i="20"/>
  <c r="D106721" i="20"/>
  <c r="D106722" i="20"/>
  <c r="D106723" i="20"/>
  <c r="D106724" i="20"/>
  <c r="D106725" i="20"/>
  <c r="D106726" i="20"/>
  <c r="D106727" i="20"/>
  <c r="D106728" i="20"/>
  <c r="D106729" i="20"/>
  <c r="D106730" i="20"/>
  <c r="D106731" i="20"/>
  <c r="D106732" i="20"/>
  <c r="D106733" i="20"/>
  <c r="D106734" i="20"/>
  <c r="D106735" i="20"/>
  <c r="D106736" i="20"/>
  <c r="D106737" i="20"/>
  <c r="D106738" i="20"/>
  <c r="D106739" i="20"/>
  <c r="D106740" i="20"/>
  <c r="D106741" i="20"/>
  <c r="D106742" i="20"/>
  <c r="D106743" i="20"/>
  <c r="D106744" i="20"/>
  <c r="D106745" i="20"/>
  <c r="D106746" i="20"/>
  <c r="D106747" i="20"/>
  <c r="D106748" i="20"/>
  <c r="D106749" i="20"/>
  <c r="D106750" i="20"/>
  <c r="D106751" i="20"/>
  <c r="D106752" i="20"/>
  <c r="D106753" i="20"/>
  <c r="D106754" i="20"/>
  <c r="D106755" i="20"/>
  <c r="D106756" i="20"/>
  <c r="D106757" i="20"/>
  <c r="D106758" i="20"/>
  <c r="D106759" i="20"/>
  <c r="D106760" i="20"/>
  <c r="D106761" i="20"/>
  <c r="D106762" i="20"/>
  <c r="D106763" i="20"/>
  <c r="D106764" i="20"/>
  <c r="D106765" i="20"/>
  <c r="D106766" i="20"/>
  <c r="D106767" i="20"/>
  <c r="D106768" i="20"/>
  <c r="D106769" i="20"/>
  <c r="D106770" i="20"/>
  <c r="D106771" i="20"/>
  <c r="D106772" i="20"/>
  <c r="D106773" i="20"/>
  <c r="D106774" i="20"/>
  <c r="D106775" i="20"/>
  <c r="D106776" i="20"/>
  <c r="D106777" i="20"/>
  <c r="D106778" i="20"/>
  <c r="D106779" i="20"/>
  <c r="D106780" i="20"/>
  <c r="D106781" i="20"/>
  <c r="D106782" i="20"/>
  <c r="D106783" i="20"/>
  <c r="D106784" i="20"/>
  <c r="D106785" i="20"/>
  <c r="D106786" i="20"/>
  <c r="D106787" i="20"/>
  <c r="D106788" i="20"/>
  <c r="D106789" i="20"/>
  <c r="D106790" i="20"/>
  <c r="D106791" i="20"/>
  <c r="D106792" i="20"/>
  <c r="D106793" i="20"/>
  <c r="D106794" i="20"/>
  <c r="D106795" i="20"/>
  <c r="D106796" i="20"/>
  <c r="D106797" i="20"/>
  <c r="D106798" i="20"/>
  <c r="D106799" i="20"/>
  <c r="D106800" i="20"/>
  <c r="D106801" i="20"/>
  <c r="D106802" i="20"/>
  <c r="D106803" i="20"/>
  <c r="D106804" i="20"/>
  <c r="D106805" i="20"/>
  <c r="D106806" i="20"/>
  <c r="D106807" i="20"/>
  <c r="D106808" i="20"/>
  <c r="D106809" i="20"/>
  <c r="D106810" i="20"/>
  <c r="D106811" i="20"/>
  <c r="D106812" i="20"/>
  <c r="D106813" i="20"/>
  <c r="D106814" i="20"/>
  <c r="D106815" i="20"/>
  <c r="D106816" i="20"/>
  <c r="D106817" i="20"/>
  <c r="D106818" i="20"/>
  <c r="D106819" i="20"/>
  <c r="D106820" i="20"/>
  <c r="D106821" i="20"/>
  <c r="D106822" i="20"/>
  <c r="D106823" i="20"/>
  <c r="D106824" i="20"/>
  <c r="D106825" i="20"/>
  <c r="D106826" i="20"/>
  <c r="D106827" i="20"/>
  <c r="D106828" i="20"/>
  <c r="D106829" i="20"/>
  <c r="D106830" i="20"/>
  <c r="D106831" i="20"/>
  <c r="D106832" i="20"/>
  <c r="D106833" i="20"/>
  <c r="D106834" i="20"/>
  <c r="D106835" i="20"/>
  <c r="D106836" i="20"/>
  <c r="D106837" i="20"/>
  <c r="D106838" i="20"/>
  <c r="D106839" i="20"/>
  <c r="D106840" i="20"/>
  <c r="D106841" i="20"/>
  <c r="D106842" i="20"/>
  <c r="D106843" i="20"/>
  <c r="D106844" i="20"/>
  <c r="D106845" i="20"/>
  <c r="D106846" i="20"/>
  <c r="D106847" i="20"/>
  <c r="D106848" i="20"/>
  <c r="D106849" i="20"/>
  <c r="D106850" i="20"/>
  <c r="D106851" i="20"/>
  <c r="D106852" i="20"/>
  <c r="D106853" i="20"/>
  <c r="D106854" i="20"/>
  <c r="D106855" i="20"/>
  <c r="D106856" i="20"/>
  <c r="D106857" i="20"/>
  <c r="D106858" i="20"/>
  <c r="D106859" i="20"/>
  <c r="D106860" i="20"/>
  <c r="D106861" i="20"/>
  <c r="D106862" i="20"/>
  <c r="D106863" i="20"/>
  <c r="D106864" i="20"/>
  <c r="D106865" i="20"/>
  <c r="D106866" i="20"/>
  <c r="D106867" i="20"/>
  <c r="D106868" i="20"/>
  <c r="D106869" i="20"/>
  <c r="D106870" i="20"/>
  <c r="D106871" i="20"/>
  <c r="D106872" i="20"/>
  <c r="D106873" i="20"/>
  <c r="D106874" i="20"/>
  <c r="D106875" i="20"/>
  <c r="D106876" i="20"/>
  <c r="D106877" i="20"/>
  <c r="D106878" i="20"/>
  <c r="D106879" i="20"/>
  <c r="D106880" i="20"/>
  <c r="D106881" i="20"/>
  <c r="D106882" i="20"/>
  <c r="D106883" i="20"/>
  <c r="D106884" i="20"/>
  <c r="D106885" i="20"/>
  <c r="D106886" i="20"/>
  <c r="D106887" i="20"/>
  <c r="D106888" i="20"/>
  <c r="D106889" i="20"/>
  <c r="D106890" i="20"/>
  <c r="D106891" i="20"/>
  <c r="D106892" i="20"/>
  <c r="D106893" i="20"/>
  <c r="D106894" i="20"/>
  <c r="D106895" i="20"/>
  <c r="D106896" i="20"/>
  <c r="D106897" i="20"/>
  <c r="D106898" i="20"/>
  <c r="D106899" i="20"/>
  <c r="D106900" i="20"/>
  <c r="D106901" i="20"/>
  <c r="D106902" i="20"/>
  <c r="D106903" i="20"/>
  <c r="D106904" i="20"/>
  <c r="D106905" i="20"/>
  <c r="D106906" i="20"/>
  <c r="D106907" i="20"/>
  <c r="D106908" i="20"/>
  <c r="D106909" i="20"/>
  <c r="D106910" i="20"/>
  <c r="D106911" i="20"/>
  <c r="D106912" i="20"/>
  <c r="D106913" i="20"/>
  <c r="D106914" i="20"/>
  <c r="D106915" i="20"/>
  <c r="D106916" i="20"/>
  <c r="D106917" i="20"/>
  <c r="D106918" i="20"/>
  <c r="D106919" i="20"/>
  <c r="D106920" i="20"/>
  <c r="D106921" i="20"/>
  <c r="D106922" i="20"/>
  <c r="D106923" i="20"/>
  <c r="D106924" i="20"/>
  <c r="D106925" i="20"/>
  <c r="D106926" i="20"/>
  <c r="D106927" i="20"/>
  <c r="D106928" i="20"/>
  <c r="D106929" i="20"/>
  <c r="D106930" i="20"/>
  <c r="D106931" i="20"/>
  <c r="D106932" i="20"/>
  <c r="D106933" i="20"/>
  <c r="D106934" i="20"/>
  <c r="D106935" i="20"/>
  <c r="D106936" i="20"/>
  <c r="D106937" i="20"/>
  <c r="D106938" i="20"/>
  <c r="D106939" i="20"/>
  <c r="D106940" i="20"/>
  <c r="D106941" i="20"/>
  <c r="D106942" i="20"/>
  <c r="D106943" i="20"/>
  <c r="D106944" i="20"/>
  <c r="D106945" i="20"/>
  <c r="D106946" i="20"/>
  <c r="D106947" i="20"/>
  <c r="D106948" i="20"/>
  <c r="D106949" i="20"/>
  <c r="D106950" i="20"/>
  <c r="D106951" i="20"/>
  <c r="D106952" i="20"/>
  <c r="D106953" i="20"/>
  <c r="D106954" i="20"/>
  <c r="D106955" i="20"/>
  <c r="D106956" i="20"/>
  <c r="D106957" i="20"/>
  <c r="D106958" i="20"/>
  <c r="D106959" i="20"/>
  <c r="D106960" i="20"/>
  <c r="D106961" i="20"/>
  <c r="D106962" i="20"/>
  <c r="D106963" i="20"/>
  <c r="D106964" i="20"/>
  <c r="D106965" i="20"/>
  <c r="D106966" i="20"/>
  <c r="D106967" i="20"/>
  <c r="D106968" i="20"/>
  <c r="D106969" i="20"/>
  <c r="D106970" i="20"/>
  <c r="D106971" i="20"/>
  <c r="D106972" i="20"/>
  <c r="D106973" i="20"/>
  <c r="D106974" i="20"/>
  <c r="D106975" i="20"/>
  <c r="D106976" i="20"/>
  <c r="D106977" i="20"/>
  <c r="D106978" i="20"/>
  <c r="D106979" i="20"/>
  <c r="D106980" i="20"/>
  <c r="D106981" i="20"/>
  <c r="D106982" i="20"/>
  <c r="D106983" i="20"/>
  <c r="D106984" i="20"/>
  <c r="D106985" i="20"/>
  <c r="D106986" i="20"/>
  <c r="D106987" i="20"/>
  <c r="D106988" i="20"/>
  <c r="D106989" i="20"/>
  <c r="D106990" i="20"/>
  <c r="D106991" i="20"/>
  <c r="D106992" i="20"/>
  <c r="D106993" i="20"/>
  <c r="D106994" i="20"/>
  <c r="D106995" i="20"/>
  <c r="D106996" i="20"/>
  <c r="D106997" i="20"/>
  <c r="D106998" i="20"/>
  <c r="D106999" i="20"/>
  <c r="D107000" i="20"/>
  <c r="D107001" i="20"/>
  <c r="D107002" i="20"/>
  <c r="D107003" i="20"/>
  <c r="D107004" i="20"/>
  <c r="D107005" i="20"/>
  <c r="D107006" i="20"/>
  <c r="D107007" i="20"/>
  <c r="D107008" i="20"/>
  <c r="D107009" i="20"/>
  <c r="D107010" i="20"/>
  <c r="D107011" i="20"/>
  <c r="D107012" i="20"/>
  <c r="D107013" i="20"/>
  <c r="D107014" i="20"/>
  <c r="D107015" i="20"/>
  <c r="D107016" i="20"/>
  <c r="D107017" i="20"/>
  <c r="D107018" i="20"/>
  <c r="D107019" i="20"/>
  <c r="D107020" i="20"/>
  <c r="D107021" i="20"/>
  <c r="D107022" i="20"/>
  <c r="D107023" i="20"/>
  <c r="D107024" i="20"/>
  <c r="D107025" i="20"/>
  <c r="D107026" i="20"/>
  <c r="D107027" i="20"/>
  <c r="D107028" i="20"/>
  <c r="D107029" i="20"/>
  <c r="D107030" i="20"/>
  <c r="D107031" i="20"/>
  <c r="D107032" i="20"/>
  <c r="D107033" i="20"/>
  <c r="D107034" i="20"/>
  <c r="D107035" i="20"/>
  <c r="D107036" i="20"/>
  <c r="D107037" i="20"/>
  <c r="D107038" i="20"/>
  <c r="D107039" i="20"/>
  <c r="D107040" i="20"/>
  <c r="D107041" i="20"/>
  <c r="D107042" i="20"/>
  <c r="D107043" i="20"/>
  <c r="D107044" i="20"/>
  <c r="D107045" i="20"/>
  <c r="D107046" i="20"/>
  <c r="D107047" i="20"/>
  <c r="D107048" i="20"/>
  <c r="D107049" i="20"/>
  <c r="D107050" i="20"/>
  <c r="D107051" i="20"/>
  <c r="D107052" i="20"/>
  <c r="D107053" i="20"/>
  <c r="D107054" i="20"/>
  <c r="D107055" i="20"/>
  <c r="D107056" i="20"/>
  <c r="D107057" i="20"/>
  <c r="D107058" i="20"/>
  <c r="D107059" i="20"/>
  <c r="D107060" i="20"/>
  <c r="D107061" i="20"/>
  <c r="D107062" i="20"/>
  <c r="D107063" i="20"/>
  <c r="D107064" i="20"/>
  <c r="D107065" i="20"/>
  <c r="D107066" i="20"/>
  <c r="D107067" i="20"/>
  <c r="D107068" i="20"/>
  <c r="D107069" i="20"/>
  <c r="D107070" i="20"/>
  <c r="D107071" i="20"/>
  <c r="D107072" i="20"/>
  <c r="D107073" i="20"/>
  <c r="D107074" i="20"/>
  <c r="D107075" i="20"/>
  <c r="D107076" i="20"/>
  <c r="D107077" i="20"/>
  <c r="D107078" i="20"/>
  <c r="D107079" i="20"/>
  <c r="D107080" i="20"/>
  <c r="D107081" i="20"/>
  <c r="D107082" i="20"/>
  <c r="D107083" i="20"/>
  <c r="D107084" i="20"/>
  <c r="D107085" i="20"/>
  <c r="D107086" i="20"/>
  <c r="D107087" i="20"/>
  <c r="D107088" i="20"/>
  <c r="D107089" i="20"/>
  <c r="D107090" i="20"/>
  <c r="D107091" i="20"/>
  <c r="D107092" i="20"/>
  <c r="D107093" i="20"/>
  <c r="D107094" i="20"/>
  <c r="D107095" i="20"/>
  <c r="D107096" i="20"/>
  <c r="D107097" i="20"/>
  <c r="D107098" i="20"/>
  <c r="D107099" i="20"/>
  <c r="D107100" i="20"/>
  <c r="D107101" i="20"/>
  <c r="D107102" i="20"/>
  <c r="D107103" i="20"/>
  <c r="D107104" i="20"/>
  <c r="D107105" i="20"/>
  <c r="D107106" i="20"/>
  <c r="D107107" i="20"/>
  <c r="D107108" i="20"/>
  <c r="D107109" i="20"/>
  <c r="D107110" i="20"/>
  <c r="D107111" i="20"/>
  <c r="D107112" i="20"/>
  <c r="D107113" i="20"/>
  <c r="D107114" i="20"/>
  <c r="D107115" i="20"/>
  <c r="D107116" i="20"/>
  <c r="D107117" i="20"/>
  <c r="D107118" i="20"/>
  <c r="D107119" i="20"/>
  <c r="D107120" i="20"/>
  <c r="D107121" i="20"/>
  <c r="D107122" i="20"/>
  <c r="D107123" i="20"/>
  <c r="D107124" i="20"/>
  <c r="D107125" i="20"/>
  <c r="D107126" i="20"/>
  <c r="D107127" i="20"/>
  <c r="D107128" i="20"/>
  <c r="D107129" i="20"/>
  <c r="D107130" i="20"/>
  <c r="D107131" i="20"/>
  <c r="D107132" i="20"/>
  <c r="D107133" i="20"/>
  <c r="D107134" i="20"/>
  <c r="D107135" i="20"/>
  <c r="D107136" i="20"/>
  <c r="D107137" i="20"/>
  <c r="D107138" i="20"/>
  <c r="D107139" i="20"/>
  <c r="D107140" i="20"/>
  <c r="D107141" i="20"/>
  <c r="D107142" i="20"/>
  <c r="D107143" i="20"/>
  <c r="D107144" i="20"/>
  <c r="D107145" i="20"/>
  <c r="D107146" i="20"/>
  <c r="D107147" i="20"/>
  <c r="D107148" i="20"/>
  <c r="D107149" i="20"/>
  <c r="D107150" i="20"/>
  <c r="D107151" i="20"/>
  <c r="D107152" i="20"/>
  <c r="D107153" i="20"/>
  <c r="D107154" i="20"/>
  <c r="D107155" i="20"/>
  <c r="D107156" i="20"/>
  <c r="D107157" i="20"/>
  <c r="D107158" i="20"/>
  <c r="D107159" i="20"/>
  <c r="D107160" i="20"/>
  <c r="D107161" i="20"/>
  <c r="D107162" i="20"/>
  <c r="D107163" i="20"/>
  <c r="D107164" i="20"/>
  <c r="D107165" i="20"/>
  <c r="D107166" i="20"/>
  <c r="D107167" i="20"/>
  <c r="D107168" i="20"/>
  <c r="D107169" i="20"/>
  <c r="D107170" i="20"/>
  <c r="D107171" i="20"/>
  <c r="D107172" i="20"/>
  <c r="D107173" i="20"/>
  <c r="D107174" i="20"/>
  <c r="D107175" i="20"/>
  <c r="D107176" i="20"/>
  <c r="D107177" i="20"/>
  <c r="D107178" i="20"/>
  <c r="D107179" i="20"/>
  <c r="D107180" i="20"/>
  <c r="D107181" i="20"/>
  <c r="D107182" i="20"/>
  <c r="D107183" i="20"/>
  <c r="D107184" i="20"/>
  <c r="D107185" i="20"/>
  <c r="D107186" i="20"/>
  <c r="D107187" i="20"/>
  <c r="D107188" i="20"/>
  <c r="D107189" i="20"/>
  <c r="D107190" i="20"/>
  <c r="D107191" i="20"/>
  <c r="D107192" i="20"/>
  <c r="D107193" i="20"/>
  <c r="D107194" i="20"/>
  <c r="D107195" i="20"/>
  <c r="D107196" i="20"/>
  <c r="D107197" i="20"/>
  <c r="D107198" i="20"/>
  <c r="D107199" i="20"/>
  <c r="D107200" i="20"/>
  <c r="D107201" i="20"/>
  <c r="D107202" i="20"/>
  <c r="D107203" i="20"/>
  <c r="D107204" i="20"/>
  <c r="D107205" i="20"/>
  <c r="D107206" i="20"/>
  <c r="D107207" i="20"/>
  <c r="D107208" i="20"/>
  <c r="D107209" i="20"/>
  <c r="D107210" i="20"/>
  <c r="D107211" i="20"/>
  <c r="D107212" i="20"/>
  <c r="D107213" i="20"/>
  <c r="D107214" i="20"/>
  <c r="D107215" i="20"/>
  <c r="D107216" i="20"/>
  <c r="D107217" i="20"/>
  <c r="D107218" i="20"/>
  <c r="D107219" i="20"/>
  <c r="D107220" i="20"/>
  <c r="D107221" i="20"/>
  <c r="D107222" i="20"/>
  <c r="D107223" i="20"/>
  <c r="D107224" i="20"/>
  <c r="D107225" i="20"/>
  <c r="D107226" i="20"/>
  <c r="D107227" i="20"/>
  <c r="D107228" i="20"/>
  <c r="D107229" i="20"/>
  <c r="D107230" i="20"/>
  <c r="D107231" i="20"/>
  <c r="D107232" i="20"/>
  <c r="D107233" i="20"/>
  <c r="D107234" i="20"/>
  <c r="D107235" i="20"/>
  <c r="D107236" i="20"/>
  <c r="D107237" i="20"/>
  <c r="D107238" i="20"/>
  <c r="D107239" i="20"/>
  <c r="D107240" i="20"/>
  <c r="D107241" i="20"/>
  <c r="D107242" i="20"/>
  <c r="D107243" i="20"/>
  <c r="D107244" i="20"/>
  <c r="D107245" i="20"/>
  <c r="D107246" i="20"/>
  <c r="D107247" i="20"/>
  <c r="D107248" i="20"/>
  <c r="D107249" i="20"/>
  <c r="D107250" i="20"/>
  <c r="D107251" i="20"/>
  <c r="D107252" i="20"/>
  <c r="D107253" i="20"/>
  <c r="D107254" i="20"/>
  <c r="D107255" i="20"/>
  <c r="D107256" i="20"/>
  <c r="D107257" i="20"/>
  <c r="D107258" i="20"/>
  <c r="D107259" i="20"/>
  <c r="D107260" i="20"/>
  <c r="D107261" i="20"/>
  <c r="D107262" i="20"/>
  <c r="D107263" i="20"/>
  <c r="D107264" i="20"/>
  <c r="D107265" i="20"/>
  <c r="D107266" i="20"/>
  <c r="D107267" i="20"/>
  <c r="D107268" i="20"/>
  <c r="D107269" i="20"/>
  <c r="D107270" i="20"/>
  <c r="D107271" i="20"/>
  <c r="D107272" i="20"/>
  <c r="D107273" i="20"/>
  <c r="D107274" i="20"/>
  <c r="D107275" i="20"/>
  <c r="D107276" i="20"/>
  <c r="D107277" i="20"/>
  <c r="D107278" i="20"/>
  <c r="D107279" i="20"/>
  <c r="D107280" i="20"/>
  <c r="D107281" i="20"/>
  <c r="D107282" i="20"/>
  <c r="D107283" i="20"/>
  <c r="D107284" i="20"/>
  <c r="D107285" i="20"/>
  <c r="D107286" i="20"/>
  <c r="D107287" i="20"/>
  <c r="D107288" i="20"/>
  <c r="D107289" i="20"/>
  <c r="D107290" i="20"/>
  <c r="D107291" i="20"/>
  <c r="D107292" i="20"/>
  <c r="D107293" i="20"/>
  <c r="D107294" i="20"/>
  <c r="D107295" i="20"/>
  <c r="D107296" i="20"/>
  <c r="D107297" i="20"/>
  <c r="D107298" i="20"/>
  <c r="D107299" i="20"/>
  <c r="D107300" i="20"/>
  <c r="D107301" i="20"/>
  <c r="D107302" i="20"/>
  <c r="D107303" i="20"/>
  <c r="D107304" i="20"/>
  <c r="D107305" i="20"/>
  <c r="D107306" i="20"/>
  <c r="D107307" i="20"/>
  <c r="D107308" i="20"/>
  <c r="D107309" i="20"/>
  <c r="D107310" i="20"/>
  <c r="D107311" i="20"/>
  <c r="D107312" i="20"/>
  <c r="D107313" i="20"/>
  <c r="D107314" i="20"/>
  <c r="D107315" i="20"/>
  <c r="D107316" i="20"/>
  <c r="D107317" i="20"/>
  <c r="D107318" i="20"/>
  <c r="D107319" i="20"/>
  <c r="D107320" i="20"/>
  <c r="D107321" i="20"/>
  <c r="D107322" i="20"/>
  <c r="D107323" i="20"/>
  <c r="D107324" i="20"/>
  <c r="D107325" i="20"/>
  <c r="D107326" i="20"/>
  <c r="D107327" i="20"/>
  <c r="D107328" i="20"/>
  <c r="D107329" i="20"/>
  <c r="D107330" i="20"/>
  <c r="D107331" i="20"/>
  <c r="D107332" i="20"/>
  <c r="D107333" i="20"/>
  <c r="D107334" i="20"/>
  <c r="D107335" i="20"/>
  <c r="D107336" i="20"/>
  <c r="D107337" i="20"/>
  <c r="D107338" i="20"/>
  <c r="D107339" i="20"/>
  <c r="D107340" i="20"/>
  <c r="D107341" i="20"/>
  <c r="D107342" i="20"/>
  <c r="D107343" i="20"/>
  <c r="D107344" i="20"/>
  <c r="D107345" i="20"/>
  <c r="D107346" i="20"/>
  <c r="D107347" i="20"/>
  <c r="D107348" i="20"/>
  <c r="D107349" i="20"/>
  <c r="D107350" i="20"/>
  <c r="D107351" i="20"/>
  <c r="D107352" i="20"/>
  <c r="D107353" i="20"/>
  <c r="D107354" i="20"/>
  <c r="D107355" i="20"/>
  <c r="D107356" i="20"/>
  <c r="D107357" i="20"/>
  <c r="D107358" i="20"/>
  <c r="D107359" i="20"/>
  <c r="D107360" i="20"/>
  <c r="D107361" i="20"/>
  <c r="D107362" i="20"/>
  <c r="D107363" i="20"/>
  <c r="D107364" i="20"/>
  <c r="D107365" i="20"/>
  <c r="D107366" i="20"/>
  <c r="D107367" i="20"/>
  <c r="D107368" i="20"/>
  <c r="D107369" i="20"/>
  <c r="D107370" i="20"/>
  <c r="D107371" i="20"/>
  <c r="D107372" i="20"/>
  <c r="D107373" i="20"/>
  <c r="D107374" i="20"/>
  <c r="D107375" i="20"/>
  <c r="D107376" i="20"/>
  <c r="D107377" i="20"/>
  <c r="D107378" i="20"/>
  <c r="D107379" i="20"/>
  <c r="D107380" i="20"/>
  <c r="D107381" i="20"/>
  <c r="D107382" i="20"/>
  <c r="D107383" i="20"/>
  <c r="D107384" i="20"/>
  <c r="D107385" i="20"/>
  <c r="D107386" i="20"/>
  <c r="D107387" i="20"/>
  <c r="D107388" i="20"/>
  <c r="D107389" i="20"/>
  <c r="D107390" i="20"/>
  <c r="D107391" i="20"/>
  <c r="D107392" i="20"/>
  <c r="D107393" i="20"/>
  <c r="D107394" i="20"/>
  <c r="D107395" i="20"/>
  <c r="D107396" i="20"/>
  <c r="D107397" i="20"/>
  <c r="D107398" i="20"/>
  <c r="D107399" i="20"/>
  <c r="D107400" i="20"/>
  <c r="D107401" i="20"/>
  <c r="D107402" i="20"/>
  <c r="D107403" i="20"/>
  <c r="D107404" i="20"/>
  <c r="D107405" i="20"/>
  <c r="D107406" i="20"/>
  <c r="D107407" i="20"/>
  <c r="D107408" i="20"/>
  <c r="D107409" i="20"/>
  <c r="D107410" i="20"/>
  <c r="D107411" i="20"/>
  <c r="D107412" i="20"/>
  <c r="D107413" i="20"/>
  <c r="D107414" i="20"/>
  <c r="D107415" i="20"/>
  <c r="D107416" i="20"/>
  <c r="D107417" i="20"/>
  <c r="D107418" i="20"/>
  <c r="D107419" i="20"/>
  <c r="D107420" i="20"/>
  <c r="D107421" i="20"/>
  <c r="D107422" i="20"/>
  <c r="D107423" i="20"/>
  <c r="D107424" i="20"/>
  <c r="D107425" i="20"/>
  <c r="D107426" i="20"/>
  <c r="D107427" i="20"/>
  <c r="D107428" i="20"/>
  <c r="D107429" i="20"/>
  <c r="D107430" i="20"/>
  <c r="D107431" i="20"/>
  <c r="D107432" i="20"/>
  <c r="D107433" i="20"/>
  <c r="D107434" i="20"/>
  <c r="D107435" i="20"/>
  <c r="D107436" i="20"/>
  <c r="D107437" i="20"/>
  <c r="D107438" i="20"/>
  <c r="D107439" i="20"/>
  <c r="D107440" i="20"/>
  <c r="D107441" i="20"/>
  <c r="D107442" i="20"/>
  <c r="D107443" i="20"/>
  <c r="D107444" i="20"/>
  <c r="D107445" i="20"/>
  <c r="D107446" i="20"/>
  <c r="D107447" i="20"/>
  <c r="D107448" i="20"/>
  <c r="D107449" i="20"/>
  <c r="D107450" i="20"/>
  <c r="D107451" i="20"/>
  <c r="D107452" i="20"/>
  <c r="D107453" i="20"/>
  <c r="D107454" i="20"/>
  <c r="D107455" i="20"/>
  <c r="D107456" i="20"/>
  <c r="D107457" i="20"/>
  <c r="D107458" i="20"/>
  <c r="D107459" i="20"/>
  <c r="D107460" i="20"/>
  <c r="D107461" i="20"/>
  <c r="D107462" i="20"/>
  <c r="D107463" i="20"/>
  <c r="D107464" i="20"/>
  <c r="D107465" i="20"/>
  <c r="D107466" i="20"/>
  <c r="D107467" i="20"/>
  <c r="D107468" i="20"/>
  <c r="D107469" i="20"/>
  <c r="D107470" i="20"/>
  <c r="D107471" i="20"/>
  <c r="D107472" i="20"/>
  <c r="D107473" i="20"/>
  <c r="D107474" i="20"/>
  <c r="D107475" i="20"/>
  <c r="D107476" i="20"/>
  <c r="D107477" i="20"/>
  <c r="D107478" i="20"/>
  <c r="D107479" i="20"/>
  <c r="D107480" i="20"/>
  <c r="D107481" i="20"/>
  <c r="D107482" i="20"/>
  <c r="D107483" i="20"/>
  <c r="D107484" i="20"/>
  <c r="D107485" i="20"/>
  <c r="D107486" i="20"/>
  <c r="D107487" i="20"/>
  <c r="D107488" i="20"/>
  <c r="D107489" i="20"/>
  <c r="D107490" i="20"/>
  <c r="D107491" i="20"/>
  <c r="D107492" i="20"/>
  <c r="D107493" i="20"/>
  <c r="D107494" i="20"/>
  <c r="D107495" i="20"/>
  <c r="D107496" i="20"/>
  <c r="D107497" i="20"/>
  <c r="D107498" i="20"/>
  <c r="D107499" i="20"/>
  <c r="D107500" i="20"/>
  <c r="D107501" i="20"/>
  <c r="D107502" i="20"/>
  <c r="D107503" i="20"/>
  <c r="D107504" i="20"/>
  <c r="D107505" i="20"/>
  <c r="D107506" i="20"/>
  <c r="D107507" i="20"/>
  <c r="D107508" i="20"/>
  <c r="D107509" i="20"/>
  <c r="D107510" i="20"/>
  <c r="D107511" i="20"/>
  <c r="D107512" i="20"/>
  <c r="D107513" i="20"/>
  <c r="D107514" i="20"/>
  <c r="D107515" i="20"/>
  <c r="D107516" i="20"/>
  <c r="D107517" i="20"/>
  <c r="D107518" i="20"/>
  <c r="D107519" i="20"/>
  <c r="D107520" i="20"/>
  <c r="D107521" i="20"/>
  <c r="D107522" i="20"/>
  <c r="D107523" i="20"/>
  <c r="D107524" i="20"/>
  <c r="D107525" i="20"/>
  <c r="D107526" i="20"/>
  <c r="D107527" i="20"/>
  <c r="D107528" i="20"/>
  <c r="D107529" i="20"/>
  <c r="D107530" i="20"/>
  <c r="D107531" i="20"/>
  <c r="D107532" i="20"/>
  <c r="D107533" i="20"/>
  <c r="D107534" i="20"/>
  <c r="D107535" i="20"/>
  <c r="D107536" i="20"/>
  <c r="D107537" i="20"/>
  <c r="D107538" i="20"/>
  <c r="D107539" i="20"/>
  <c r="D107540" i="20"/>
  <c r="D107541" i="20"/>
  <c r="D107542" i="20"/>
  <c r="D107543" i="20"/>
  <c r="D107544" i="20"/>
  <c r="D107545" i="20"/>
  <c r="D107546" i="20"/>
  <c r="D107547" i="20"/>
  <c r="D107548" i="20"/>
  <c r="D107549" i="20"/>
  <c r="D107550" i="20"/>
  <c r="D107551" i="20"/>
  <c r="D107552" i="20"/>
  <c r="D107553" i="20"/>
  <c r="D107554" i="20"/>
  <c r="D107555" i="20"/>
  <c r="D107556" i="20"/>
  <c r="D107557" i="20"/>
  <c r="D107558" i="20"/>
  <c r="D107559" i="20"/>
  <c r="D107560" i="20"/>
  <c r="D107561" i="20"/>
  <c r="D107562" i="20"/>
  <c r="D107563" i="20"/>
  <c r="D107564" i="20"/>
  <c r="D107565" i="20"/>
  <c r="D107566" i="20"/>
  <c r="D107567" i="20"/>
  <c r="D107568" i="20"/>
  <c r="D107569" i="20"/>
  <c r="D107570" i="20"/>
  <c r="D107571" i="20"/>
  <c r="D107572" i="20"/>
  <c r="D107573" i="20"/>
  <c r="D107574" i="20"/>
  <c r="D107575" i="20"/>
  <c r="D107576" i="20"/>
  <c r="D107577" i="20"/>
  <c r="D107578" i="20"/>
  <c r="D107579" i="20"/>
  <c r="D107580" i="20"/>
  <c r="D107581" i="20"/>
  <c r="D107582" i="20"/>
  <c r="D107583" i="20"/>
  <c r="D107584" i="20"/>
  <c r="D107585" i="20"/>
  <c r="D107586" i="20"/>
  <c r="D107587" i="20"/>
  <c r="D107588" i="20"/>
  <c r="D107589" i="20"/>
  <c r="D107590" i="20"/>
  <c r="D107591" i="20"/>
  <c r="D107592" i="20"/>
  <c r="D107593" i="20"/>
  <c r="D107594" i="20"/>
  <c r="D107595" i="20"/>
  <c r="D107596" i="20"/>
  <c r="D107597" i="20"/>
  <c r="D107598" i="20"/>
  <c r="D107599" i="20"/>
  <c r="D107600" i="20"/>
  <c r="D107601" i="20"/>
  <c r="D107602" i="20"/>
  <c r="D107603" i="20"/>
  <c r="D107604" i="20"/>
  <c r="D107605" i="20"/>
  <c r="D107606" i="20"/>
  <c r="D107607" i="20"/>
  <c r="D107608" i="20"/>
  <c r="D107609" i="20"/>
  <c r="D107610" i="20"/>
  <c r="D107611" i="20"/>
  <c r="D107612" i="20"/>
  <c r="D107613" i="20"/>
  <c r="D107614" i="20"/>
  <c r="D107615" i="20"/>
  <c r="D107616" i="20"/>
  <c r="D107617" i="20"/>
  <c r="D107618" i="20"/>
  <c r="D107619" i="20"/>
  <c r="D107620" i="20"/>
  <c r="D107621" i="20"/>
  <c r="D107622" i="20"/>
  <c r="D107623" i="20"/>
  <c r="D107624" i="20"/>
  <c r="D107625" i="20"/>
  <c r="D107626" i="20"/>
  <c r="D107627" i="20"/>
  <c r="D107628" i="20"/>
  <c r="D107629" i="20"/>
  <c r="D107630" i="20"/>
  <c r="D107631" i="20"/>
  <c r="D107632" i="20"/>
  <c r="D107633" i="20"/>
  <c r="D107634" i="20"/>
  <c r="D107635" i="20"/>
  <c r="D107636" i="20"/>
  <c r="D107637" i="20"/>
  <c r="D107638" i="20"/>
  <c r="D107639" i="20"/>
  <c r="D107640" i="20"/>
  <c r="D107641" i="20"/>
  <c r="D107642" i="20"/>
  <c r="D107643" i="20"/>
  <c r="D107644" i="20"/>
  <c r="D107645" i="20"/>
  <c r="D107646" i="20"/>
  <c r="D107647" i="20"/>
  <c r="D107648" i="20"/>
  <c r="D107649" i="20"/>
  <c r="D107650" i="20"/>
  <c r="D107651" i="20"/>
  <c r="D107652" i="20"/>
  <c r="D107653" i="20"/>
  <c r="D107654" i="20"/>
  <c r="D107655" i="20"/>
  <c r="D107656" i="20"/>
  <c r="D107657" i="20"/>
  <c r="D107658" i="20"/>
  <c r="D107659" i="20"/>
  <c r="D107660" i="20"/>
  <c r="D107661" i="20"/>
  <c r="D107662" i="20"/>
  <c r="D107663" i="20"/>
  <c r="D107664" i="20"/>
  <c r="D107665" i="20"/>
  <c r="D107666" i="20"/>
  <c r="D107667" i="20"/>
  <c r="D107668" i="20"/>
  <c r="D107669" i="20"/>
  <c r="D107670" i="20"/>
  <c r="D107671" i="20"/>
  <c r="D107672" i="20"/>
  <c r="D107673" i="20"/>
  <c r="D107674" i="20"/>
  <c r="D107675" i="20"/>
  <c r="D107676" i="20"/>
  <c r="D107677" i="20"/>
  <c r="D107678" i="20"/>
  <c r="D107679" i="20"/>
  <c r="D107680" i="20"/>
  <c r="D107681" i="20"/>
  <c r="D107682" i="20"/>
  <c r="D107683" i="20"/>
  <c r="D107684" i="20"/>
  <c r="D107685" i="20"/>
  <c r="D107686" i="20"/>
  <c r="D107687" i="20"/>
  <c r="D107688" i="20"/>
  <c r="D107689" i="20"/>
  <c r="D107690" i="20"/>
  <c r="D107691" i="20"/>
  <c r="D107692" i="20"/>
  <c r="D107693" i="20"/>
  <c r="D107694" i="20"/>
  <c r="D107695" i="20"/>
  <c r="D107696" i="20"/>
  <c r="D107697" i="20"/>
  <c r="D107698" i="20"/>
  <c r="D107699" i="20"/>
  <c r="D107700" i="20"/>
  <c r="D107701" i="20"/>
  <c r="D107702" i="20"/>
  <c r="D107703" i="20"/>
  <c r="D107704" i="20"/>
  <c r="D107705" i="20"/>
  <c r="D107706" i="20"/>
  <c r="D107707" i="20"/>
  <c r="D107708" i="20"/>
  <c r="D107709" i="20"/>
  <c r="D107710" i="20"/>
  <c r="D107711" i="20"/>
  <c r="D107712" i="20"/>
  <c r="D107713" i="20"/>
  <c r="D107714" i="20"/>
  <c r="D107715" i="20"/>
  <c r="D107716" i="20"/>
  <c r="D107717" i="20"/>
  <c r="D107718" i="20"/>
  <c r="D107719" i="20"/>
  <c r="D107720" i="20"/>
  <c r="D107721" i="20"/>
  <c r="D107722" i="20"/>
  <c r="D107723" i="20"/>
  <c r="D107724" i="20"/>
  <c r="D107725" i="20"/>
  <c r="D107726" i="20"/>
  <c r="D107727" i="20"/>
  <c r="D107728" i="20"/>
  <c r="D107729" i="20"/>
  <c r="D107730" i="20"/>
  <c r="D107731" i="20"/>
  <c r="D107732" i="20"/>
  <c r="D107733" i="20"/>
  <c r="D107734" i="20"/>
  <c r="D107735" i="20"/>
  <c r="D107736" i="20"/>
  <c r="D107737" i="20"/>
  <c r="D107738" i="20"/>
  <c r="D107739" i="20"/>
  <c r="D107740" i="20"/>
  <c r="D107741" i="20"/>
  <c r="D107742" i="20"/>
  <c r="D107743" i="20"/>
  <c r="D107744" i="20"/>
  <c r="D107745" i="20"/>
  <c r="D107746" i="20"/>
  <c r="D107747" i="20"/>
  <c r="D107748" i="20"/>
  <c r="D107749" i="20"/>
  <c r="D107750" i="20"/>
  <c r="D107751" i="20"/>
  <c r="D107752" i="20"/>
  <c r="D107753" i="20"/>
  <c r="D107754" i="20"/>
  <c r="D107755" i="20"/>
  <c r="D107756" i="20"/>
  <c r="D107757" i="20"/>
  <c r="D107758" i="20"/>
  <c r="D107759" i="20"/>
  <c r="D107760" i="20"/>
  <c r="D107761" i="20"/>
  <c r="D107762" i="20"/>
  <c r="D107763" i="20"/>
  <c r="D107764" i="20"/>
  <c r="D107765" i="20"/>
  <c r="D107766" i="20"/>
  <c r="D107767" i="20"/>
  <c r="D107768" i="20"/>
  <c r="D107769" i="20"/>
  <c r="D107770" i="20"/>
  <c r="D107771" i="20"/>
  <c r="D107772" i="20"/>
  <c r="D107773" i="20"/>
  <c r="D107774" i="20"/>
  <c r="D107775" i="20"/>
  <c r="D107776" i="20"/>
  <c r="D107777" i="20"/>
  <c r="D107778" i="20"/>
  <c r="D107779" i="20"/>
  <c r="D107780" i="20"/>
  <c r="D107781" i="20"/>
  <c r="D107782" i="20"/>
  <c r="D107783" i="20"/>
  <c r="D107784" i="20"/>
  <c r="D107785" i="20"/>
  <c r="D107786" i="20"/>
  <c r="D107787" i="20"/>
  <c r="D107788" i="20"/>
  <c r="D107789" i="20"/>
  <c r="D107790" i="20"/>
  <c r="D107791" i="20"/>
  <c r="D107792" i="20"/>
  <c r="D107793" i="20"/>
  <c r="D107794" i="20"/>
  <c r="D107795" i="20"/>
  <c r="D107796" i="20"/>
  <c r="D107797" i="20"/>
  <c r="D107798" i="20"/>
  <c r="D107799" i="20"/>
  <c r="D107800" i="20"/>
  <c r="D107801" i="20"/>
  <c r="D107802" i="20"/>
  <c r="D107803" i="20"/>
  <c r="D107804" i="20"/>
  <c r="D107805" i="20"/>
  <c r="D107806" i="20"/>
  <c r="D107807" i="20"/>
  <c r="D107808" i="20"/>
  <c r="D107809" i="20"/>
  <c r="D107810" i="20"/>
  <c r="D107811" i="20"/>
  <c r="D107812" i="20"/>
  <c r="D107813" i="20"/>
  <c r="D107814" i="20"/>
  <c r="D107815" i="20"/>
  <c r="D107816" i="20"/>
  <c r="D107817" i="20"/>
  <c r="D107818" i="20"/>
  <c r="D107819" i="20"/>
  <c r="D107820" i="20"/>
  <c r="D107821" i="20"/>
  <c r="D107822" i="20"/>
  <c r="D107823" i="20"/>
  <c r="D107824" i="20"/>
  <c r="D107825" i="20"/>
  <c r="D107826" i="20"/>
  <c r="D107827" i="20"/>
  <c r="D107828" i="20"/>
  <c r="D107829" i="20"/>
  <c r="D107830" i="20"/>
  <c r="D107831" i="20"/>
  <c r="D107832" i="20"/>
  <c r="D107833" i="20"/>
  <c r="D107834" i="20"/>
  <c r="D107835" i="20"/>
  <c r="D107836" i="20"/>
  <c r="D107837" i="20"/>
  <c r="D107838" i="20"/>
  <c r="D107839" i="20"/>
  <c r="D107840" i="20"/>
  <c r="D107841" i="20"/>
  <c r="D107842" i="20"/>
  <c r="D107843" i="20"/>
  <c r="D107844" i="20"/>
  <c r="D107845" i="20"/>
  <c r="D107846" i="20"/>
  <c r="D107847" i="20"/>
  <c r="D107848" i="20"/>
  <c r="D107849" i="20"/>
  <c r="D107850" i="20"/>
  <c r="D107851" i="20"/>
  <c r="D107852" i="20"/>
  <c r="D107853" i="20"/>
  <c r="D107854" i="20"/>
  <c r="D107855" i="20"/>
  <c r="D107856" i="20"/>
  <c r="D107857" i="20"/>
  <c r="D107858" i="20"/>
  <c r="D107859" i="20"/>
  <c r="D107860" i="20"/>
  <c r="D107861" i="20"/>
  <c r="D107862" i="20"/>
  <c r="D107863" i="20"/>
  <c r="D107864" i="20"/>
  <c r="D107865" i="20"/>
  <c r="D107866" i="20"/>
  <c r="D107867" i="20"/>
  <c r="D107868" i="20"/>
  <c r="D107869" i="20"/>
  <c r="D107870" i="20"/>
  <c r="D107871" i="20"/>
  <c r="D107872" i="20"/>
  <c r="D107873" i="20"/>
  <c r="D107874" i="20"/>
  <c r="D107875" i="20"/>
  <c r="D107876" i="20"/>
  <c r="D107877" i="20"/>
  <c r="D107878" i="20"/>
  <c r="D107879" i="20"/>
  <c r="D107880" i="20"/>
  <c r="D107881" i="20"/>
  <c r="D107882" i="20"/>
  <c r="D107883" i="20"/>
  <c r="D107884" i="20"/>
  <c r="D107885" i="20"/>
  <c r="D107886" i="20"/>
  <c r="D107887" i="20"/>
  <c r="D107888" i="20"/>
  <c r="D107889" i="20"/>
  <c r="D107890" i="20"/>
  <c r="D107891" i="20"/>
  <c r="D107892" i="20"/>
  <c r="D107893" i="20"/>
  <c r="D107894" i="20"/>
  <c r="D107895" i="20"/>
  <c r="D107896" i="20"/>
  <c r="D107897" i="20"/>
  <c r="D107898" i="20"/>
  <c r="D107899" i="20"/>
  <c r="D107900" i="20"/>
  <c r="D107901" i="20"/>
  <c r="D107902" i="20"/>
  <c r="D107903" i="20"/>
  <c r="D107904" i="20"/>
  <c r="D107905" i="20"/>
  <c r="D107906" i="20"/>
  <c r="D107907" i="20"/>
  <c r="D107908" i="20"/>
  <c r="D107909" i="20"/>
  <c r="D107910" i="20"/>
  <c r="D107911" i="20"/>
  <c r="D107912" i="20"/>
  <c r="D107913" i="20"/>
  <c r="D107914" i="20"/>
  <c r="D107915" i="20"/>
  <c r="D107916" i="20"/>
  <c r="D107917" i="20"/>
  <c r="D107918" i="20"/>
  <c r="D107919" i="20"/>
  <c r="D107920" i="20"/>
  <c r="D107921" i="20"/>
  <c r="D107922" i="20"/>
  <c r="D107923" i="20"/>
  <c r="D107924" i="20"/>
  <c r="D107925" i="20"/>
  <c r="D107926" i="20"/>
  <c r="D107927" i="20"/>
  <c r="D107928" i="20"/>
  <c r="D107929" i="20"/>
  <c r="D107930" i="20"/>
  <c r="D107931" i="20"/>
  <c r="D107932" i="20"/>
  <c r="D107933" i="20"/>
  <c r="D107934" i="20"/>
  <c r="D107935" i="20"/>
  <c r="D107936" i="20"/>
  <c r="D107937" i="20"/>
  <c r="D107938" i="20"/>
  <c r="D107939" i="20"/>
  <c r="D107940" i="20"/>
  <c r="D107941" i="20"/>
  <c r="D107942" i="20"/>
  <c r="D107943" i="20"/>
  <c r="D107944" i="20"/>
  <c r="D107945" i="20"/>
  <c r="D107946" i="20"/>
  <c r="D107947" i="20"/>
  <c r="D107948" i="20"/>
  <c r="D107949" i="20"/>
  <c r="D107950" i="20"/>
  <c r="D107951" i="20"/>
  <c r="D107952" i="20"/>
  <c r="D107953" i="20"/>
  <c r="D107954" i="20"/>
  <c r="D107955" i="20"/>
  <c r="D107956" i="20"/>
  <c r="D107957" i="20"/>
  <c r="D107958" i="20"/>
  <c r="D107959" i="20"/>
  <c r="D107960" i="20"/>
  <c r="D107961" i="20"/>
  <c r="D107962" i="20"/>
  <c r="D107963" i="20"/>
  <c r="D107964" i="20"/>
  <c r="D107965" i="20"/>
  <c r="D107966" i="20"/>
  <c r="D107967" i="20"/>
  <c r="D107968" i="20"/>
  <c r="D107969" i="20"/>
  <c r="D107970" i="20"/>
  <c r="D107971" i="20"/>
  <c r="D107972" i="20"/>
  <c r="D107973" i="20"/>
  <c r="D107974" i="20"/>
  <c r="D107975" i="20"/>
  <c r="D107976" i="20"/>
  <c r="D107977" i="20"/>
  <c r="D107978" i="20"/>
  <c r="D107979" i="20"/>
  <c r="D107980" i="20"/>
  <c r="D107981" i="20"/>
  <c r="D107982" i="20"/>
  <c r="D107983" i="20"/>
  <c r="D107984" i="20"/>
  <c r="D107985" i="20"/>
  <c r="D107986" i="20"/>
  <c r="D107987" i="20"/>
  <c r="D107988" i="20"/>
  <c r="D107989" i="20"/>
  <c r="D107990" i="20"/>
  <c r="D107991" i="20"/>
  <c r="D107992" i="20"/>
  <c r="D107993" i="20"/>
  <c r="D107994" i="20"/>
  <c r="D107995" i="20"/>
  <c r="D107996" i="20"/>
  <c r="D107997" i="20"/>
  <c r="D107998" i="20"/>
  <c r="D107999" i="20"/>
  <c r="D108000" i="20"/>
  <c r="D108001" i="20"/>
  <c r="D108002" i="20"/>
  <c r="D108003" i="20"/>
  <c r="D108004" i="20"/>
  <c r="D108005" i="20"/>
  <c r="D108006" i="20"/>
  <c r="D108007" i="20"/>
  <c r="D108008" i="20"/>
  <c r="D108009" i="20"/>
  <c r="D108010" i="20"/>
  <c r="D108011" i="20"/>
  <c r="D108012" i="20"/>
  <c r="D108013" i="20"/>
  <c r="D108014" i="20"/>
  <c r="D108015" i="20"/>
  <c r="D108016" i="20"/>
  <c r="D108017" i="20"/>
  <c r="D108018" i="20"/>
  <c r="D108019" i="20"/>
  <c r="D108020" i="20"/>
  <c r="D108021" i="20"/>
  <c r="D108022" i="20"/>
  <c r="D108023" i="20"/>
  <c r="D108024" i="20"/>
  <c r="D108025" i="20"/>
  <c r="D108026" i="20"/>
  <c r="D108027" i="20"/>
  <c r="D108028" i="20"/>
  <c r="D108029" i="20"/>
  <c r="D108030" i="20"/>
  <c r="D108031" i="20"/>
  <c r="D108032" i="20"/>
  <c r="D108033" i="20"/>
  <c r="D108034" i="20"/>
  <c r="D108035" i="20"/>
  <c r="D108036" i="20"/>
  <c r="D108037" i="20"/>
  <c r="D108038" i="20"/>
  <c r="D108039" i="20"/>
  <c r="D108040" i="20"/>
  <c r="D108041" i="20"/>
  <c r="D108042" i="20"/>
  <c r="D108043" i="20"/>
  <c r="D108044" i="20"/>
  <c r="D108045" i="20"/>
  <c r="D108046" i="20"/>
  <c r="D108047" i="20"/>
  <c r="D108048" i="20"/>
  <c r="D108049" i="20"/>
  <c r="D108050" i="20"/>
  <c r="D108051" i="20"/>
  <c r="D108052" i="20"/>
  <c r="D108053" i="20"/>
  <c r="D108054" i="20"/>
  <c r="D108055" i="20"/>
  <c r="D108056" i="20"/>
  <c r="D108057" i="20"/>
  <c r="D108058" i="20"/>
  <c r="D108059" i="20"/>
  <c r="D108060" i="20"/>
  <c r="D108061" i="20"/>
  <c r="D108062" i="20"/>
  <c r="D108063" i="20"/>
  <c r="D108064" i="20"/>
  <c r="D108065" i="20"/>
  <c r="D108066" i="20"/>
  <c r="D108067" i="20"/>
  <c r="D108068" i="20"/>
  <c r="D108069" i="20"/>
  <c r="D108070" i="20"/>
  <c r="D108071" i="20"/>
  <c r="D108072" i="20"/>
  <c r="D108073" i="20"/>
  <c r="D108074" i="20"/>
  <c r="D108075" i="20"/>
  <c r="D108076" i="20"/>
  <c r="D108077" i="20"/>
  <c r="D108078" i="20"/>
  <c r="D108079" i="20"/>
  <c r="D108080" i="20"/>
  <c r="D108081" i="20"/>
  <c r="D108082" i="20"/>
  <c r="D108083" i="20"/>
  <c r="D108084" i="20"/>
  <c r="D108085" i="20"/>
  <c r="D108086" i="20"/>
  <c r="D108087" i="20"/>
  <c r="D108088" i="20"/>
  <c r="D108089" i="20"/>
  <c r="D108090" i="20"/>
  <c r="D108091" i="20"/>
  <c r="D108092" i="20"/>
  <c r="D108093" i="20"/>
  <c r="D108094" i="20"/>
  <c r="D108095" i="20"/>
  <c r="D108096" i="20"/>
  <c r="D108097" i="20"/>
  <c r="D108098" i="20"/>
  <c r="D108099" i="20"/>
  <c r="D108100" i="20"/>
  <c r="D108101" i="20"/>
  <c r="D108102" i="20"/>
  <c r="D108103" i="20"/>
  <c r="D108104" i="20"/>
  <c r="D108105" i="20"/>
  <c r="D108106" i="20"/>
  <c r="D108107" i="20"/>
  <c r="D108108" i="20"/>
  <c r="D108109" i="20"/>
  <c r="D108110" i="20"/>
  <c r="D108111" i="20"/>
  <c r="D108112" i="20"/>
  <c r="D108113" i="20"/>
  <c r="D108114" i="20"/>
  <c r="D108115" i="20"/>
  <c r="D108116" i="20"/>
  <c r="D108117" i="20"/>
  <c r="D108118" i="20"/>
  <c r="D108119" i="20"/>
  <c r="D108120" i="20"/>
  <c r="D108121" i="20"/>
  <c r="D108122" i="20"/>
  <c r="D108123" i="20"/>
  <c r="D108124" i="20"/>
  <c r="D108125" i="20"/>
  <c r="D108126" i="20"/>
  <c r="D108127" i="20"/>
  <c r="D108128" i="20"/>
  <c r="D108129" i="20"/>
  <c r="D108130" i="20"/>
  <c r="D108131" i="20"/>
  <c r="D108132" i="20"/>
  <c r="D108133" i="20"/>
  <c r="D108134" i="20"/>
  <c r="D108135" i="20"/>
  <c r="D108136" i="20"/>
  <c r="D108137" i="20"/>
  <c r="D108138" i="20"/>
  <c r="D108139" i="20"/>
  <c r="D108140" i="20"/>
  <c r="D108141" i="20"/>
  <c r="D108142" i="20"/>
  <c r="D108143" i="20"/>
  <c r="D108144" i="20"/>
  <c r="D108145" i="20"/>
  <c r="D108146" i="20"/>
  <c r="D108147" i="20"/>
  <c r="D108148" i="20"/>
  <c r="D108149" i="20"/>
  <c r="D108150" i="20"/>
  <c r="D108151" i="20"/>
  <c r="D108152" i="20"/>
  <c r="D108153" i="20"/>
  <c r="D108154" i="20"/>
  <c r="D108155" i="20"/>
  <c r="D108156" i="20"/>
  <c r="D108157" i="20"/>
  <c r="D108158" i="20"/>
  <c r="D108159" i="20"/>
  <c r="D108160" i="20"/>
  <c r="D108161" i="20"/>
  <c r="D108162" i="20"/>
  <c r="D108163" i="20"/>
  <c r="D108164" i="20"/>
  <c r="D108165" i="20"/>
  <c r="D108166" i="20"/>
  <c r="D108167" i="20"/>
  <c r="D108168" i="20"/>
  <c r="D108169" i="20"/>
  <c r="D108170" i="20"/>
  <c r="D108171" i="20"/>
  <c r="D108172" i="20"/>
  <c r="D108173" i="20"/>
  <c r="D108174" i="20"/>
  <c r="D108175" i="20"/>
  <c r="D108176" i="20"/>
  <c r="D108177" i="20"/>
  <c r="D108178" i="20"/>
  <c r="D108179" i="20"/>
  <c r="D108180" i="20"/>
  <c r="D108181" i="20"/>
  <c r="D108182" i="20"/>
  <c r="D108183" i="20"/>
  <c r="D108184" i="20"/>
  <c r="D108185" i="20"/>
  <c r="D108186" i="20"/>
  <c r="D108187" i="20"/>
  <c r="D108188" i="20"/>
  <c r="D108189" i="20"/>
  <c r="D108190" i="20"/>
  <c r="D108191" i="20"/>
  <c r="D108192" i="20"/>
  <c r="D108193" i="20"/>
  <c r="D108194" i="20"/>
  <c r="D108195" i="20"/>
  <c r="D108196" i="20"/>
  <c r="D108197" i="20"/>
  <c r="D108198" i="20"/>
  <c r="D108199" i="20"/>
  <c r="D108200" i="20"/>
  <c r="D108201" i="20"/>
  <c r="D108202" i="20"/>
  <c r="D108203" i="20"/>
  <c r="D108204" i="20"/>
  <c r="D108205" i="20"/>
  <c r="D108206" i="20"/>
  <c r="D108207" i="20"/>
  <c r="D108208" i="20"/>
  <c r="D108209" i="20"/>
  <c r="D108210" i="20"/>
  <c r="D108211" i="20"/>
  <c r="D108212" i="20"/>
  <c r="D108213" i="20"/>
  <c r="D108214" i="20"/>
  <c r="D108215" i="20"/>
  <c r="D108216" i="20"/>
  <c r="D108217" i="20"/>
  <c r="D108218" i="20"/>
  <c r="D108219" i="20"/>
  <c r="D108220" i="20"/>
  <c r="D108221" i="20"/>
  <c r="D108222" i="20"/>
  <c r="D108223" i="20"/>
  <c r="D108224" i="20"/>
  <c r="D108225" i="20"/>
  <c r="D108226" i="20"/>
  <c r="D108227" i="20"/>
  <c r="D108228" i="20"/>
  <c r="D108229" i="20"/>
  <c r="D108230" i="20"/>
  <c r="D108231" i="20"/>
  <c r="D108232" i="20"/>
  <c r="D108233" i="20"/>
  <c r="D108234" i="20"/>
  <c r="D108235" i="20"/>
  <c r="D108236" i="20"/>
  <c r="D108237" i="20"/>
  <c r="D108238" i="20"/>
  <c r="D108239" i="20"/>
  <c r="D108240" i="20"/>
  <c r="D108241" i="20"/>
  <c r="D108242" i="20"/>
  <c r="D108243" i="20"/>
  <c r="D108244" i="20"/>
  <c r="D108245" i="20"/>
  <c r="D108246" i="20"/>
  <c r="D108247" i="20"/>
  <c r="D108248" i="20"/>
  <c r="D108249" i="20"/>
  <c r="D108250" i="20"/>
  <c r="D108251" i="20"/>
  <c r="D108252" i="20"/>
  <c r="D108253" i="20"/>
  <c r="D108254" i="20"/>
  <c r="D108255" i="20"/>
  <c r="D108256" i="20"/>
  <c r="D108257" i="20"/>
  <c r="D108258" i="20"/>
  <c r="D108259" i="20"/>
  <c r="D108260" i="20"/>
  <c r="D108261" i="20"/>
  <c r="D108262" i="20"/>
  <c r="D108263" i="20"/>
  <c r="D108264" i="20"/>
  <c r="D108265" i="20"/>
  <c r="D108266" i="20"/>
  <c r="D108267" i="20"/>
  <c r="D108268" i="20"/>
  <c r="D108269" i="20"/>
  <c r="D108270" i="20"/>
  <c r="D108271" i="20"/>
  <c r="D108272" i="20"/>
  <c r="D108273" i="20"/>
  <c r="D108274" i="20"/>
  <c r="D108275" i="20"/>
  <c r="D108276" i="20"/>
  <c r="D108277" i="20"/>
  <c r="D108278" i="20"/>
  <c r="D108279" i="20"/>
  <c r="D108280" i="20"/>
  <c r="D108281" i="20"/>
  <c r="D108282" i="20"/>
  <c r="D108283" i="20"/>
  <c r="D108284" i="20"/>
  <c r="D108285" i="20"/>
  <c r="D108286" i="20"/>
  <c r="D108287" i="20"/>
  <c r="D108288" i="20"/>
  <c r="D108289" i="20"/>
  <c r="D108290" i="20"/>
  <c r="D108291" i="20"/>
  <c r="D108292" i="20"/>
  <c r="D108293" i="20"/>
  <c r="D108294" i="20"/>
  <c r="D108295" i="20"/>
  <c r="D108296" i="20"/>
  <c r="D108297" i="20"/>
  <c r="D108298" i="20"/>
  <c r="D108299" i="20"/>
  <c r="D108300" i="20"/>
  <c r="D108301" i="20"/>
  <c r="D108302" i="20"/>
  <c r="D108303" i="20"/>
  <c r="D108304" i="20"/>
  <c r="D108305" i="20"/>
  <c r="D108306" i="20"/>
  <c r="D108307" i="20"/>
  <c r="D108308" i="20"/>
  <c r="D108309" i="20"/>
  <c r="D108310" i="20"/>
  <c r="D108311" i="20"/>
  <c r="D108312" i="20"/>
  <c r="D108313" i="20"/>
  <c r="D108314" i="20"/>
  <c r="D108315" i="20"/>
  <c r="D108316" i="20"/>
  <c r="D108317" i="20"/>
  <c r="D108318" i="20"/>
  <c r="D108319" i="20"/>
  <c r="D108320" i="20"/>
  <c r="D108321" i="20"/>
  <c r="D108322" i="20"/>
  <c r="D108323" i="20"/>
  <c r="D108324" i="20"/>
  <c r="D108325" i="20"/>
  <c r="D108326" i="20"/>
  <c r="D108327" i="20"/>
  <c r="D108328" i="20"/>
  <c r="D108329" i="20"/>
  <c r="D108330" i="20"/>
  <c r="D108331" i="20"/>
  <c r="D108332" i="20"/>
  <c r="D108333" i="20"/>
  <c r="D108334" i="20"/>
  <c r="D108335" i="20"/>
  <c r="D108336" i="20"/>
  <c r="D108337" i="20"/>
  <c r="D108338" i="20"/>
  <c r="D108339" i="20"/>
  <c r="D108340" i="20"/>
  <c r="D108341" i="20"/>
  <c r="D108342" i="20"/>
  <c r="D108343" i="20"/>
  <c r="D108344" i="20"/>
  <c r="D108345" i="20"/>
  <c r="D108346" i="20"/>
  <c r="D108347" i="20"/>
  <c r="D108348" i="20"/>
  <c r="D108349" i="20"/>
  <c r="D108350" i="20"/>
  <c r="D108351" i="20"/>
  <c r="D108352" i="20"/>
  <c r="D108353" i="20"/>
  <c r="D108354" i="20"/>
  <c r="D108355" i="20"/>
  <c r="D108356" i="20"/>
  <c r="D108357" i="20"/>
  <c r="D108358" i="20"/>
  <c r="D108359" i="20"/>
  <c r="D108360" i="20"/>
  <c r="D108361" i="20"/>
  <c r="D108362" i="20"/>
  <c r="D108363" i="20"/>
  <c r="D108364" i="20"/>
  <c r="D108365" i="20"/>
  <c r="D108366" i="20"/>
  <c r="D108367" i="20"/>
  <c r="D108368" i="20"/>
  <c r="D108369" i="20"/>
  <c r="D108370" i="20"/>
  <c r="D108371" i="20"/>
  <c r="D108372" i="20"/>
  <c r="D108373" i="20"/>
  <c r="D108374" i="20"/>
  <c r="D108375" i="20"/>
  <c r="D108376" i="20"/>
  <c r="D108377" i="20"/>
  <c r="D108378" i="20"/>
  <c r="D108379" i="20"/>
  <c r="D108380" i="20"/>
  <c r="D108381" i="20"/>
  <c r="D108382" i="20"/>
  <c r="D108383" i="20"/>
  <c r="D108384" i="20"/>
  <c r="D108385" i="20"/>
  <c r="D108386" i="20"/>
  <c r="D108387" i="20"/>
  <c r="D108388" i="20"/>
  <c r="D108389" i="20"/>
  <c r="D108390" i="20"/>
  <c r="D108391" i="20"/>
  <c r="D108392" i="20"/>
  <c r="D108393" i="20"/>
  <c r="D108394" i="20"/>
  <c r="D108395" i="20"/>
  <c r="D108396" i="20"/>
  <c r="D108397" i="20"/>
  <c r="D108398" i="20"/>
  <c r="D108399" i="20"/>
  <c r="D108400" i="20"/>
  <c r="D108401" i="20"/>
  <c r="D108402" i="20"/>
  <c r="D108403" i="20"/>
  <c r="D108404" i="20"/>
  <c r="D108405" i="20"/>
  <c r="D108406" i="20"/>
  <c r="D108407" i="20"/>
  <c r="D108408" i="20"/>
  <c r="D108409" i="20"/>
  <c r="D108410" i="20"/>
  <c r="D108411" i="20"/>
  <c r="D108412" i="20"/>
  <c r="D108413" i="20"/>
  <c r="D108414" i="20"/>
  <c r="D108415" i="20"/>
  <c r="D108416" i="20"/>
  <c r="D108417" i="20"/>
  <c r="D108418" i="20"/>
  <c r="D108419" i="20"/>
  <c r="D108420" i="20"/>
  <c r="D108421" i="20"/>
  <c r="D108422" i="20"/>
  <c r="D108423" i="20"/>
  <c r="D108424" i="20"/>
  <c r="D108425" i="20"/>
  <c r="D108426" i="20"/>
  <c r="D108427" i="20"/>
  <c r="D108428" i="20"/>
  <c r="D108429" i="20"/>
  <c r="D108430" i="20"/>
  <c r="D108431" i="20"/>
  <c r="D108432" i="20"/>
  <c r="D108433" i="20"/>
  <c r="D108434" i="20"/>
  <c r="D108435" i="20"/>
  <c r="D108436" i="20"/>
  <c r="D108437" i="20"/>
  <c r="D108438" i="20"/>
  <c r="D108439" i="20"/>
  <c r="D108440" i="20"/>
  <c r="D108441" i="20"/>
  <c r="D108442" i="20"/>
  <c r="D108443" i="20"/>
  <c r="D108444" i="20"/>
  <c r="D108445" i="20"/>
  <c r="D108446" i="20"/>
  <c r="D108447" i="20"/>
  <c r="D108448" i="20"/>
  <c r="D108449" i="20"/>
  <c r="D108450" i="20"/>
  <c r="D108451" i="20"/>
  <c r="D108452" i="20"/>
  <c r="D108453" i="20"/>
  <c r="D108454" i="20"/>
  <c r="D108455" i="20"/>
  <c r="D108456" i="20"/>
  <c r="D108457" i="20"/>
  <c r="D108458" i="20"/>
  <c r="D108459" i="20"/>
  <c r="D108460" i="20"/>
  <c r="D108461" i="20"/>
  <c r="D108462" i="20"/>
  <c r="D108463" i="20"/>
  <c r="D108464" i="20"/>
  <c r="D108465" i="20"/>
  <c r="D108466" i="20"/>
  <c r="D108467" i="20"/>
  <c r="D108468" i="20"/>
  <c r="D108469" i="20"/>
  <c r="D108470" i="20"/>
  <c r="D108471" i="20"/>
  <c r="D108472" i="20"/>
  <c r="D108473" i="20"/>
  <c r="D108474" i="20"/>
  <c r="D108475" i="20"/>
  <c r="D108476" i="20"/>
  <c r="D108477" i="20"/>
  <c r="D108478" i="20"/>
  <c r="D108479" i="20"/>
  <c r="D108480" i="20"/>
  <c r="D108481" i="20"/>
  <c r="D108482" i="20"/>
  <c r="D108483" i="20"/>
  <c r="D108484" i="20"/>
  <c r="D108485" i="20"/>
  <c r="D108486" i="20"/>
  <c r="D108487" i="20"/>
  <c r="D108488" i="20"/>
  <c r="D108489" i="20"/>
  <c r="D108490" i="20"/>
  <c r="D108491" i="20"/>
  <c r="D108492" i="20"/>
  <c r="D108493" i="20"/>
  <c r="D108494" i="20"/>
  <c r="D108495" i="20"/>
  <c r="D108496" i="20"/>
  <c r="D108497" i="20"/>
  <c r="D108498" i="20"/>
  <c r="D108499" i="20"/>
  <c r="D108500" i="20"/>
  <c r="D108501" i="20"/>
  <c r="D108502" i="20"/>
  <c r="D108503" i="20"/>
  <c r="D108504" i="20"/>
  <c r="D108505" i="20"/>
  <c r="D108506" i="20"/>
  <c r="D108507" i="20"/>
  <c r="D108508" i="20"/>
  <c r="D108509" i="20"/>
  <c r="D108510" i="20"/>
  <c r="D108511" i="20"/>
  <c r="D108512" i="20"/>
  <c r="D108513" i="20"/>
  <c r="D108514" i="20"/>
  <c r="D108515" i="20"/>
  <c r="D108516" i="20"/>
  <c r="D108517" i="20"/>
  <c r="D108518" i="20"/>
  <c r="D108519" i="20"/>
  <c r="D108520" i="20"/>
  <c r="D108521" i="20"/>
  <c r="D108522" i="20"/>
  <c r="D108523" i="20"/>
  <c r="D108524" i="20"/>
  <c r="D108525" i="20"/>
  <c r="D108526" i="20"/>
  <c r="D108527" i="20"/>
  <c r="D108528" i="20"/>
  <c r="D108529" i="20"/>
  <c r="D108530" i="20"/>
  <c r="D108531" i="20"/>
  <c r="D108532" i="20"/>
  <c r="D108533" i="20"/>
  <c r="D108534" i="20"/>
  <c r="D108535" i="20"/>
  <c r="D108536" i="20"/>
  <c r="D108537" i="20"/>
  <c r="D108538" i="20"/>
  <c r="D108539" i="20"/>
  <c r="D108540" i="20"/>
  <c r="D108541" i="20"/>
  <c r="D108542" i="20"/>
  <c r="D108543" i="20"/>
  <c r="D108544" i="20"/>
  <c r="D108545" i="20"/>
  <c r="D108546" i="20"/>
  <c r="D108547" i="20"/>
  <c r="D108548" i="20"/>
  <c r="D108549" i="20"/>
  <c r="D108550" i="20"/>
  <c r="D108551" i="20"/>
  <c r="D108552" i="20"/>
  <c r="D108553" i="20"/>
  <c r="D108554" i="20"/>
  <c r="D108555" i="20"/>
  <c r="D108556" i="20"/>
  <c r="D108557" i="20"/>
  <c r="D108558" i="20"/>
  <c r="D108559" i="20"/>
  <c r="D108560" i="20"/>
  <c r="D108561" i="20"/>
  <c r="D108562" i="20"/>
  <c r="D108563" i="20"/>
  <c r="D108564" i="20"/>
  <c r="D108565" i="20"/>
  <c r="D108566" i="20"/>
  <c r="D108567" i="20"/>
  <c r="D108568" i="20"/>
  <c r="D108569" i="20"/>
  <c r="D108570" i="20"/>
  <c r="D108571" i="20"/>
  <c r="D108572" i="20"/>
  <c r="D108573" i="20"/>
  <c r="D108574" i="20"/>
  <c r="D108575" i="20"/>
  <c r="D108576" i="20"/>
  <c r="D108577" i="20"/>
  <c r="D108578" i="20"/>
  <c r="D108579" i="20"/>
  <c r="D108580" i="20"/>
  <c r="D108581" i="20"/>
  <c r="D108582" i="20"/>
  <c r="D108583" i="20"/>
  <c r="D108584" i="20"/>
  <c r="D108585" i="20"/>
  <c r="D108586" i="20"/>
  <c r="D108587" i="20"/>
  <c r="D108588" i="20"/>
  <c r="D108589" i="20"/>
  <c r="D108590" i="20"/>
  <c r="D108591" i="20"/>
  <c r="D108592" i="20"/>
  <c r="D108593" i="20"/>
  <c r="D108594" i="20"/>
  <c r="D108595" i="20"/>
  <c r="D108596" i="20"/>
  <c r="D108597" i="20"/>
  <c r="D108598" i="20"/>
  <c r="D108599" i="20"/>
  <c r="D108600" i="20"/>
  <c r="D108601" i="20"/>
  <c r="D108602" i="20"/>
  <c r="D108603" i="20"/>
  <c r="D108604" i="20"/>
  <c r="D108605" i="20"/>
  <c r="D108606" i="20"/>
  <c r="D108607" i="20"/>
  <c r="D108608" i="20"/>
  <c r="D108609" i="20"/>
  <c r="D108610" i="20"/>
  <c r="D108611" i="20"/>
  <c r="D108612" i="20"/>
  <c r="D108613" i="20"/>
  <c r="D108614" i="20"/>
  <c r="D108615" i="20"/>
  <c r="D108616" i="20"/>
  <c r="D108617" i="20"/>
  <c r="D108618" i="20"/>
  <c r="D108619" i="20"/>
  <c r="D108620" i="20"/>
  <c r="D108621" i="20"/>
  <c r="D108622" i="20"/>
  <c r="D108623" i="20"/>
  <c r="D108624" i="20"/>
  <c r="D108625" i="20"/>
  <c r="D108626" i="20"/>
  <c r="D108627" i="20"/>
  <c r="D108628" i="20"/>
  <c r="D108629" i="20"/>
  <c r="D108630" i="20"/>
  <c r="D108631" i="20"/>
  <c r="D108632" i="20"/>
  <c r="D108633" i="20"/>
  <c r="D108634" i="20"/>
  <c r="D108635" i="20"/>
  <c r="D108636" i="20"/>
  <c r="D108637" i="20"/>
  <c r="D108638" i="20"/>
  <c r="D108639" i="20"/>
  <c r="D108640" i="20"/>
  <c r="D108641" i="20"/>
  <c r="D108642" i="20"/>
  <c r="D108643" i="20"/>
  <c r="D108644" i="20"/>
  <c r="D108645" i="20"/>
  <c r="D108646" i="20"/>
  <c r="D108647" i="20"/>
  <c r="D108648" i="20"/>
  <c r="D108649" i="20"/>
  <c r="D108650" i="20"/>
  <c r="D108651" i="20"/>
  <c r="D108652" i="20"/>
  <c r="D108653" i="20"/>
  <c r="D108654" i="20"/>
  <c r="D108655" i="20"/>
  <c r="D108656" i="20"/>
  <c r="D108657" i="20"/>
  <c r="D108658" i="20"/>
  <c r="D108659" i="20"/>
  <c r="D108660" i="20"/>
  <c r="D108661" i="20"/>
  <c r="D108662" i="20"/>
  <c r="D108663" i="20"/>
  <c r="D108664" i="20"/>
  <c r="D108665" i="20"/>
  <c r="D108666" i="20"/>
  <c r="D108667" i="20"/>
  <c r="D108668" i="20"/>
  <c r="D108669" i="20"/>
  <c r="D108670" i="20"/>
  <c r="D108671" i="20"/>
  <c r="D108672" i="20"/>
  <c r="D108673" i="20"/>
  <c r="D108674" i="20"/>
  <c r="D108675" i="20"/>
  <c r="D108676" i="20"/>
  <c r="D108677" i="20"/>
  <c r="D108678" i="20"/>
  <c r="D108679" i="20"/>
  <c r="D108680" i="20"/>
  <c r="D108681" i="20"/>
  <c r="D108682" i="20"/>
  <c r="D108683" i="20"/>
  <c r="D108684" i="20"/>
  <c r="D108685" i="20"/>
  <c r="D108686" i="20"/>
  <c r="D108687" i="20"/>
  <c r="D108688" i="20"/>
  <c r="D108689" i="20"/>
  <c r="D108690" i="20"/>
  <c r="D108691" i="20"/>
  <c r="D108692" i="20"/>
  <c r="D108693" i="20"/>
  <c r="D108694" i="20"/>
  <c r="D108695" i="20"/>
  <c r="D108696" i="20"/>
  <c r="D108697" i="20"/>
  <c r="D108698" i="20"/>
  <c r="D108699" i="20"/>
  <c r="D108700" i="20"/>
  <c r="D108701" i="20"/>
  <c r="D108702" i="20"/>
  <c r="D108703" i="20"/>
  <c r="D108704" i="20"/>
  <c r="D108705" i="20"/>
  <c r="D108706" i="20"/>
  <c r="D108707" i="20"/>
  <c r="D108708" i="20"/>
  <c r="D108709" i="20"/>
  <c r="D108710" i="20"/>
  <c r="D108711" i="20"/>
  <c r="D108712" i="20"/>
  <c r="D108713" i="20"/>
  <c r="D108714" i="20"/>
  <c r="D108715" i="20"/>
  <c r="D108716" i="20"/>
  <c r="D108717" i="20"/>
  <c r="D108718" i="20"/>
  <c r="D108719" i="20"/>
  <c r="D108720" i="20"/>
  <c r="D108721" i="20"/>
  <c r="D108722" i="20"/>
  <c r="D108723" i="20"/>
  <c r="D108724" i="20"/>
  <c r="D108725" i="20"/>
  <c r="D108726" i="20"/>
  <c r="D108727" i="20"/>
  <c r="D108728" i="20"/>
  <c r="D108729" i="20"/>
  <c r="D108730" i="20"/>
  <c r="D108731" i="20"/>
  <c r="D108732" i="20"/>
  <c r="D108733" i="20"/>
  <c r="D108734" i="20"/>
  <c r="D108735" i="20"/>
  <c r="D108736" i="20"/>
  <c r="D108737" i="20"/>
  <c r="D108738" i="20"/>
  <c r="D108739" i="20"/>
  <c r="D108740" i="20"/>
  <c r="D108741" i="20"/>
  <c r="D108742" i="20"/>
  <c r="D108743" i="20"/>
  <c r="D108744" i="20"/>
  <c r="D108745" i="20"/>
  <c r="D108746" i="20"/>
  <c r="D108747" i="20"/>
  <c r="D108748" i="20"/>
  <c r="D108749" i="20"/>
  <c r="D108750" i="20"/>
  <c r="D108751" i="20"/>
  <c r="D108752" i="20"/>
  <c r="D108753" i="20"/>
  <c r="D108754" i="20"/>
  <c r="D108755" i="20"/>
  <c r="D108756" i="20"/>
  <c r="D108757" i="20"/>
  <c r="D108758" i="20"/>
  <c r="D108759" i="20"/>
  <c r="D108760" i="20"/>
  <c r="D108761" i="20"/>
  <c r="D108762" i="20"/>
  <c r="D108763" i="20"/>
  <c r="D108764" i="20"/>
  <c r="D108765" i="20"/>
  <c r="D108766" i="20"/>
  <c r="D108767" i="20"/>
  <c r="D108768" i="20"/>
  <c r="D108769" i="20"/>
  <c r="D108770" i="20"/>
  <c r="D108771" i="20"/>
  <c r="D108772" i="20"/>
  <c r="D108773" i="20"/>
  <c r="D108774" i="20"/>
  <c r="D108775" i="20"/>
  <c r="D108776" i="20"/>
  <c r="D108777" i="20"/>
  <c r="D108778" i="20"/>
  <c r="D108779" i="20"/>
  <c r="D108780" i="20"/>
  <c r="D108781" i="20"/>
  <c r="D108782" i="20"/>
  <c r="D108783" i="20"/>
  <c r="D108784" i="20"/>
  <c r="D108785" i="20"/>
  <c r="D108786" i="20"/>
  <c r="D108787" i="20"/>
  <c r="D108788" i="20"/>
  <c r="D108789" i="20"/>
  <c r="D108790" i="20"/>
  <c r="D108791" i="20"/>
  <c r="D108792" i="20"/>
  <c r="D108793" i="20"/>
  <c r="D108794" i="20"/>
  <c r="D108795" i="20"/>
  <c r="D108796" i="20"/>
  <c r="D108797" i="20"/>
  <c r="D108798" i="20"/>
  <c r="D108799" i="20"/>
  <c r="D108800" i="20"/>
  <c r="D108801" i="20"/>
  <c r="D108802" i="20"/>
  <c r="D108803" i="20"/>
  <c r="D108804" i="20"/>
  <c r="D108805" i="20"/>
  <c r="D108806" i="20"/>
  <c r="D108807" i="20"/>
  <c r="D108808" i="20"/>
  <c r="D108809" i="20"/>
  <c r="D108810" i="20"/>
  <c r="D108811" i="20"/>
  <c r="D108812" i="20"/>
  <c r="D108813" i="20"/>
  <c r="D108814" i="20"/>
  <c r="D108815" i="20"/>
  <c r="D108816" i="20"/>
  <c r="D108817" i="20"/>
  <c r="D108818" i="20"/>
  <c r="D108819" i="20"/>
  <c r="D108820" i="20"/>
  <c r="D108821" i="20"/>
  <c r="D108822" i="20"/>
  <c r="D108823" i="20"/>
  <c r="D108824" i="20"/>
  <c r="D108825" i="20"/>
  <c r="D108826" i="20"/>
  <c r="D108827" i="20"/>
  <c r="D108828" i="20"/>
  <c r="D108829" i="20"/>
  <c r="D108830" i="20"/>
  <c r="D108831" i="20"/>
  <c r="D108832" i="20"/>
  <c r="D108833" i="20"/>
  <c r="D108834" i="20"/>
  <c r="D108835" i="20"/>
  <c r="D108836" i="20"/>
  <c r="D108837" i="20"/>
  <c r="D108838" i="20"/>
  <c r="D108839" i="20"/>
  <c r="D108840" i="20"/>
  <c r="D108841" i="20"/>
  <c r="D108842" i="20"/>
  <c r="D108843" i="20"/>
  <c r="D108844" i="20"/>
  <c r="D108845" i="20"/>
  <c r="D108846" i="20"/>
  <c r="D108847" i="20"/>
  <c r="D108848" i="20"/>
  <c r="D108849" i="20"/>
  <c r="D108850" i="20"/>
  <c r="D108851" i="20"/>
  <c r="D108852" i="20"/>
  <c r="D108853" i="20"/>
  <c r="D108854" i="20"/>
  <c r="D108855" i="20"/>
  <c r="D108856" i="20"/>
  <c r="D108857" i="20"/>
  <c r="D108858" i="20"/>
  <c r="D108859" i="20"/>
  <c r="D108860" i="20"/>
  <c r="D108861" i="20"/>
  <c r="D108862" i="20"/>
  <c r="D108863" i="20"/>
  <c r="D108864" i="20"/>
  <c r="D108865" i="20"/>
  <c r="D108866" i="20"/>
  <c r="D108867" i="20"/>
  <c r="D108868" i="20"/>
  <c r="D108869" i="20"/>
  <c r="D108870" i="20"/>
  <c r="D108871" i="20"/>
  <c r="D108872" i="20"/>
  <c r="D108873" i="20"/>
  <c r="D108874" i="20"/>
  <c r="D108875" i="20"/>
  <c r="D108876" i="20"/>
  <c r="D108877" i="20"/>
  <c r="D108878" i="20"/>
  <c r="D108879" i="20"/>
  <c r="D108880" i="20"/>
  <c r="D108881" i="20"/>
  <c r="D108882" i="20"/>
  <c r="D108883" i="20"/>
  <c r="D108884" i="20"/>
  <c r="D108885" i="20"/>
  <c r="D108886" i="20"/>
  <c r="D108887" i="20"/>
  <c r="D108888" i="20"/>
  <c r="D108889" i="20"/>
  <c r="D108890" i="20"/>
  <c r="D108891" i="20"/>
  <c r="D108892" i="20"/>
  <c r="D108893" i="20"/>
  <c r="D108894" i="20"/>
  <c r="D108895" i="20"/>
  <c r="D108896" i="20"/>
  <c r="D108897" i="20"/>
  <c r="D108898" i="20"/>
  <c r="D108899" i="20"/>
  <c r="D108900" i="20"/>
  <c r="D108901" i="20"/>
  <c r="D108902" i="20"/>
  <c r="D108903" i="20"/>
  <c r="D108904" i="20"/>
  <c r="D108905" i="20"/>
  <c r="D108906" i="20"/>
  <c r="D108907" i="20"/>
  <c r="D108908" i="20"/>
  <c r="D108909" i="20"/>
  <c r="D108910" i="20"/>
  <c r="D108911" i="20"/>
  <c r="D108912" i="20"/>
  <c r="D108913" i="20"/>
  <c r="D108914" i="20"/>
  <c r="D108915" i="20"/>
  <c r="D108916" i="20"/>
  <c r="D108917" i="20"/>
  <c r="D108918" i="20"/>
  <c r="D108919" i="20"/>
  <c r="D108920" i="20"/>
  <c r="D108921" i="20"/>
  <c r="D108922" i="20"/>
  <c r="D108923" i="20"/>
  <c r="D108924" i="20"/>
  <c r="D108925" i="20"/>
  <c r="D108926" i="20"/>
  <c r="D108927" i="20"/>
  <c r="D108928" i="20"/>
  <c r="D108929" i="20"/>
  <c r="D108930" i="20"/>
  <c r="D108931" i="20"/>
  <c r="D108932" i="20"/>
  <c r="D108933" i="20"/>
  <c r="D108934" i="20"/>
  <c r="D108935" i="20"/>
  <c r="D108936" i="20"/>
  <c r="D108937" i="20"/>
  <c r="D108938" i="20"/>
  <c r="D108939" i="20"/>
  <c r="D108940" i="20"/>
  <c r="D108941" i="20"/>
  <c r="D108942" i="20"/>
  <c r="D108943" i="20"/>
  <c r="D108944" i="20"/>
  <c r="D108945" i="20"/>
  <c r="D108946" i="20"/>
  <c r="D108947" i="20"/>
  <c r="D108948" i="20"/>
  <c r="D108949" i="20"/>
  <c r="D108950" i="20"/>
  <c r="D108951" i="20"/>
  <c r="D108952" i="20"/>
  <c r="D108953" i="20"/>
  <c r="D108954" i="20"/>
  <c r="D108955" i="20"/>
  <c r="D108956" i="20"/>
  <c r="D108957" i="20"/>
  <c r="D108958" i="20"/>
  <c r="D108959" i="20"/>
  <c r="D108960" i="20"/>
  <c r="D108961" i="20"/>
  <c r="D108962" i="20"/>
  <c r="D108963" i="20"/>
  <c r="D108964" i="20"/>
  <c r="D108965" i="20"/>
  <c r="D108966" i="20"/>
  <c r="D108967" i="20"/>
  <c r="D108968" i="20"/>
  <c r="D108969" i="20"/>
  <c r="D108970" i="20"/>
  <c r="D108971" i="20"/>
  <c r="D108972" i="20"/>
  <c r="D108973" i="20"/>
  <c r="D108974" i="20"/>
  <c r="D108975" i="20"/>
  <c r="D108976" i="20"/>
  <c r="D108977" i="20"/>
  <c r="D108978" i="20"/>
  <c r="D108979" i="20"/>
  <c r="D108980" i="20"/>
  <c r="D108981" i="20"/>
  <c r="D108982" i="20"/>
  <c r="D108983" i="20"/>
  <c r="D108984" i="20"/>
  <c r="D108985" i="20"/>
  <c r="D108986" i="20"/>
  <c r="D108987" i="20"/>
  <c r="D108988" i="20"/>
  <c r="D108989" i="20"/>
  <c r="D108990" i="20"/>
  <c r="D108991" i="20"/>
  <c r="D108992" i="20"/>
  <c r="D108993" i="20"/>
  <c r="D108994" i="20"/>
  <c r="D108995" i="20"/>
  <c r="D108996" i="20"/>
  <c r="D108997" i="20"/>
  <c r="D108998" i="20"/>
  <c r="D108999" i="20"/>
  <c r="D109000" i="20"/>
  <c r="D109001" i="20"/>
  <c r="D109002" i="20"/>
  <c r="D109003" i="20"/>
  <c r="D109004" i="20"/>
  <c r="D109005" i="20"/>
  <c r="D109006" i="20"/>
  <c r="D109007" i="20"/>
  <c r="D109008" i="20"/>
  <c r="D109009" i="20"/>
  <c r="D109010" i="20"/>
  <c r="D109011" i="20"/>
  <c r="D109012" i="20"/>
  <c r="D109013" i="20"/>
  <c r="D109014" i="20"/>
  <c r="D109015" i="20"/>
  <c r="D109016" i="20"/>
  <c r="D109017" i="20"/>
  <c r="D109018" i="20"/>
  <c r="D109019" i="20"/>
  <c r="D109020" i="20"/>
  <c r="D109021" i="20"/>
  <c r="D109022" i="20"/>
  <c r="D109023" i="20"/>
  <c r="D109024" i="20"/>
  <c r="D109025" i="20"/>
  <c r="D109026" i="20"/>
  <c r="D109027" i="20"/>
  <c r="D109028" i="20"/>
  <c r="D109029" i="20"/>
  <c r="D109030" i="20"/>
  <c r="D109031" i="20"/>
  <c r="D109032" i="20"/>
  <c r="D109033" i="20"/>
  <c r="D109034" i="20"/>
  <c r="D109035" i="20"/>
  <c r="D109036" i="20"/>
  <c r="D109037" i="20"/>
  <c r="D109038" i="20"/>
  <c r="D109039" i="20"/>
  <c r="D109040" i="20"/>
  <c r="D109041" i="20"/>
  <c r="D109042" i="20"/>
  <c r="D109043" i="20"/>
  <c r="D109044" i="20"/>
  <c r="D109045" i="20"/>
  <c r="D109046" i="20"/>
  <c r="D109047" i="20"/>
  <c r="D109048" i="20"/>
  <c r="D109049" i="20"/>
  <c r="D109050" i="20"/>
  <c r="D109051" i="20"/>
  <c r="D109052" i="20"/>
  <c r="D109053" i="20"/>
  <c r="D109054" i="20"/>
  <c r="D109055" i="20"/>
  <c r="D109056" i="20"/>
  <c r="D109057" i="20"/>
  <c r="D109058" i="20"/>
  <c r="D109059" i="20"/>
  <c r="D109060" i="20"/>
  <c r="D109061" i="20"/>
  <c r="D109062" i="20"/>
  <c r="D109063" i="20"/>
  <c r="D109064" i="20"/>
  <c r="D109065" i="20"/>
  <c r="D109066" i="20"/>
  <c r="D109067" i="20"/>
  <c r="D109068" i="20"/>
  <c r="D109069" i="20"/>
  <c r="D109070" i="20"/>
  <c r="D109071" i="20"/>
  <c r="D109072" i="20"/>
  <c r="D109073" i="20"/>
  <c r="D109074" i="20"/>
  <c r="D109075" i="20"/>
  <c r="D109076" i="20"/>
  <c r="D109077" i="20"/>
  <c r="D109078" i="20"/>
  <c r="D109079" i="20"/>
  <c r="D109080" i="20"/>
  <c r="D109081" i="20"/>
  <c r="D109082" i="20"/>
  <c r="D109083" i="20"/>
  <c r="D109084" i="20"/>
  <c r="D109085" i="20"/>
  <c r="D109086" i="20"/>
  <c r="D109087" i="20"/>
  <c r="D109088" i="20"/>
  <c r="D109089" i="20"/>
  <c r="D109090" i="20"/>
  <c r="D109091" i="20"/>
  <c r="D109092" i="20"/>
  <c r="D109093" i="20"/>
  <c r="D109094" i="20"/>
  <c r="D109095" i="20"/>
  <c r="D109096" i="20"/>
  <c r="D109097" i="20"/>
  <c r="D109098" i="20"/>
  <c r="D109099" i="20"/>
  <c r="D109100" i="20"/>
  <c r="D109101" i="20"/>
  <c r="D109102" i="20"/>
  <c r="D109103" i="20"/>
  <c r="D109104" i="20"/>
  <c r="D109105" i="20"/>
  <c r="D109106" i="20"/>
  <c r="D109107" i="20"/>
  <c r="D109108" i="20"/>
  <c r="D109109" i="20"/>
  <c r="D109110" i="20"/>
  <c r="D109111" i="20"/>
  <c r="D109112" i="20"/>
  <c r="D109113" i="20"/>
  <c r="D109114" i="20"/>
  <c r="D109115" i="20"/>
  <c r="D109116" i="20"/>
  <c r="D109117" i="20"/>
  <c r="D109118" i="20"/>
  <c r="D109119" i="20"/>
  <c r="D109120" i="20"/>
  <c r="D109121" i="20"/>
  <c r="D109122" i="20"/>
  <c r="D109123" i="20"/>
  <c r="D109124" i="20"/>
  <c r="D109125" i="20"/>
  <c r="D109126" i="20"/>
  <c r="D109127" i="20"/>
  <c r="D109128" i="20"/>
  <c r="D109129" i="20"/>
  <c r="D109130" i="20"/>
  <c r="D109131" i="20"/>
  <c r="D109132" i="20"/>
  <c r="D109133" i="20"/>
  <c r="D109134" i="20"/>
  <c r="D109135" i="20"/>
  <c r="D109136" i="20"/>
  <c r="D109137" i="20"/>
  <c r="D109138" i="20"/>
  <c r="D109139" i="20"/>
  <c r="D109140" i="20"/>
  <c r="D109141" i="20"/>
  <c r="D109142" i="20"/>
  <c r="D109143" i="20"/>
  <c r="D109144" i="20"/>
  <c r="D109145" i="20"/>
  <c r="D109146" i="20"/>
  <c r="D109147" i="20"/>
  <c r="D109148" i="20"/>
  <c r="D109149" i="20"/>
  <c r="D109150" i="20"/>
  <c r="D109151" i="20"/>
  <c r="D109152" i="20"/>
  <c r="D109153" i="20"/>
  <c r="D109154" i="20"/>
  <c r="D109155" i="20"/>
  <c r="D109156" i="20"/>
  <c r="D109157" i="20"/>
  <c r="D109158" i="20"/>
  <c r="D109159" i="20"/>
  <c r="D109160" i="20"/>
  <c r="D109161" i="20"/>
  <c r="D109162" i="20"/>
  <c r="D109163" i="20"/>
  <c r="D109164" i="20"/>
  <c r="D109165" i="20"/>
  <c r="D109166" i="20"/>
  <c r="D109167" i="20"/>
  <c r="D109168" i="20"/>
  <c r="D109169" i="20"/>
  <c r="D109170" i="20"/>
  <c r="D109171" i="20"/>
  <c r="D109172" i="20"/>
  <c r="D109173" i="20"/>
  <c r="D109174" i="20"/>
  <c r="D109175" i="20"/>
  <c r="D109176" i="20"/>
  <c r="D109177" i="20"/>
  <c r="D109178" i="20"/>
  <c r="D109179" i="20"/>
  <c r="D109180" i="20"/>
  <c r="D109181" i="20"/>
  <c r="D109182" i="20"/>
  <c r="D109183" i="20"/>
  <c r="D109184" i="20"/>
  <c r="D109185" i="20"/>
  <c r="D109186" i="20"/>
  <c r="D109187" i="20"/>
  <c r="D109188" i="20"/>
  <c r="D109189" i="20"/>
  <c r="D109190" i="20"/>
  <c r="D109191" i="20"/>
  <c r="D109192" i="20"/>
  <c r="D109193" i="20"/>
  <c r="D109194" i="20"/>
  <c r="D109195" i="20"/>
  <c r="D109196" i="20"/>
  <c r="D109197" i="20"/>
  <c r="D109198" i="20"/>
  <c r="D109199" i="20"/>
  <c r="D109200" i="20"/>
  <c r="D109201" i="20"/>
  <c r="D109202" i="20"/>
  <c r="D109203" i="20"/>
  <c r="D109204" i="20"/>
  <c r="D109205" i="20"/>
  <c r="D109206" i="20"/>
  <c r="D109207" i="20"/>
  <c r="D109208" i="20"/>
  <c r="D109209" i="20"/>
  <c r="D109210" i="20"/>
  <c r="D109211" i="20"/>
  <c r="D109212" i="20"/>
  <c r="D109213" i="20"/>
  <c r="D109214" i="20"/>
  <c r="D109215" i="20"/>
  <c r="D109216" i="20"/>
  <c r="D109217" i="20"/>
  <c r="D109218" i="20"/>
  <c r="D109219" i="20"/>
  <c r="D109220" i="20"/>
  <c r="D109221" i="20"/>
  <c r="D109222" i="20"/>
  <c r="D109223" i="20"/>
  <c r="D109224" i="20"/>
  <c r="D109225" i="20"/>
  <c r="D109226" i="20"/>
  <c r="D109227" i="20"/>
  <c r="D109228" i="20"/>
  <c r="D109229" i="20"/>
  <c r="D109230" i="20"/>
  <c r="D109231" i="20"/>
  <c r="D109232" i="20"/>
  <c r="D109233" i="20"/>
  <c r="D109234" i="20"/>
  <c r="D109235" i="20"/>
  <c r="D109236" i="20"/>
  <c r="D109237" i="20"/>
  <c r="D109238" i="20"/>
  <c r="D109239" i="20"/>
  <c r="D109240" i="20"/>
  <c r="D109241" i="20"/>
  <c r="D109242" i="20"/>
  <c r="D109243" i="20"/>
  <c r="D109244" i="20"/>
  <c r="D109245" i="20"/>
  <c r="D109246" i="20"/>
  <c r="D109247" i="20"/>
  <c r="D109248" i="20"/>
  <c r="D109249" i="20"/>
  <c r="D109250" i="20"/>
  <c r="D109251" i="20"/>
  <c r="D109252" i="20"/>
  <c r="D109253" i="20"/>
  <c r="D109254" i="20"/>
  <c r="D109255" i="20"/>
  <c r="D109256" i="20"/>
  <c r="D109257" i="20"/>
  <c r="D109258" i="20"/>
  <c r="D109259" i="20"/>
  <c r="D109260" i="20"/>
  <c r="D109261" i="20"/>
  <c r="D109262" i="20"/>
  <c r="D109263" i="20"/>
  <c r="D109264" i="20"/>
  <c r="D109265" i="20"/>
  <c r="D109266" i="20"/>
  <c r="D109267" i="20"/>
  <c r="D109268" i="20"/>
  <c r="D109269" i="20"/>
  <c r="D109270" i="20"/>
  <c r="D109271" i="20"/>
  <c r="D109272" i="20"/>
  <c r="D109273" i="20"/>
  <c r="D109274" i="20"/>
  <c r="D109275" i="20"/>
  <c r="D109276" i="20"/>
  <c r="D109277" i="20"/>
  <c r="D109278" i="20"/>
  <c r="D109279" i="20"/>
  <c r="D109280" i="20"/>
  <c r="D109281" i="20"/>
  <c r="D109282" i="20"/>
  <c r="D109283" i="20"/>
  <c r="D109284" i="20"/>
  <c r="D109285" i="20"/>
  <c r="D109286" i="20"/>
  <c r="D109287" i="20"/>
  <c r="D109288" i="20"/>
  <c r="D109289" i="20"/>
  <c r="D109290" i="20"/>
  <c r="D109291" i="20"/>
  <c r="D109292" i="20"/>
  <c r="D109293" i="20"/>
  <c r="D109294" i="20"/>
  <c r="D109295" i="20"/>
  <c r="D109296" i="20"/>
  <c r="D109297" i="20"/>
  <c r="D109298" i="20"/>
  <c r="D109299" i="20"/>
  <c r="D109300" i="20"/>
  <c r="D109301" i="20"/>
  <c r="D109302" i="20"/>
  <c r="D109303" i="20"/>
  <c r="D109304" i="20"/>
  <c r="D109305" i="20"/>
  <c r="D109306" i="20"/>
  <c r="D109307" i="20"/>
  <c r="D109308" i="20"/>
  <c r="D109309" i="20"/>
  <c r="D109310" i="20"/>
  <c r="D109311" i="20"/>
  <c r="D109312" i="20"/>
  <c r="D109313" i="20"/>
  <c r="D109314" i="20"/>
  <c r="D109315" i="20"/>
  <c r="D109316" i="20"/>
  <c r="D109317" i="20"/>
  <c r="D109318" i="20"/>
  <c r="D109319" i="20"/>
  <c r="D109320" i="20"/>
  <c r="D109321" i="20"/>
  <c r="D109322" i="20"/>
  <c r="D109323" i="20"/>
  <c r="D109324" i="20"/>
  <c r="D109325" i="20"/>
  <c r="D109326" i="20"/>
  <c r="D109327" i="20"/>
  <c r="D109328" i="20"/>
  <c r="D109329" i="20"/>
  <c r="D109330" i="20"/>
  <c r="D109331" i="20"/>
  <c r="D109332" i="20"/>
  <c r="D109333" i="20"/>
  <c r="D109334" i="20"/>
  <c r="D109335" i="20"/>
  <c r="D109336" i="20"/>
  <c r="D109337" i="20"/>
  <c r="D109338" i="20"/>
  <c r="D109339" i="20"/>
  <c r="D109340" i="20"/>
  <c r="D109341" i="20"/>
  <c r="D109342" i="20"/>
  <c r="D109343" i="20"/>
  <c r="D109344" i="20"/>
  <c r="D109345" i="20"/>
  <c r="D109346" i="20"/>
  <c r="D109347" i="20"/>
  <c r="D109348" i="20"/>
  <c r="D109349" i="20"/>
  <c r="D109350" i="20"/>
  <c r="D109351" i="20"/>
  <c r="D109352" i="20"/>
  <c r="D109353" i="20"/>
  <c r="D109354" i="20"/>
  <c r="D109355" i="20"/>
  <c r="D109356" i="20"/>
  <c r="D109357" i="20"/>
  <c r="D109358" i="20"/>
  <c r="D109359" i="20"/>
  <c r="D109360" i="20"/>
  <c r="D109361" i="20"/>
  <c r="D109362" i="20"/>
  <c r="D109363" i="20"/>
  <c r="D109364" i="20"/>
  <c r="D109365" i="20"/>
  <c r="D109366" i="20"/>
  <c r="D109367" i="20"/>
  <c r="D109368" i="20"/>
  <c r="D109369" i="20"/>
  <c r="D109370" i="20"/>
  <c r="D109371" i="20"/>
  <c r="D109372" i="20"/>
  <c r="D109373" i="20"/>
  <c r="D109374" i="20"/>
  <c r="D109375" i="20"/>
  <c r="D109376" i="20"/>
  <c r="D109377" i="20"/>
  <c r="D109378" i="20"/>
  <c r="D109379" i="20"/>
  <c r="D109380" i="20"/>
  <c r="D109381" i="20"/>
  <c r="D109382" i="20"/>
  <c r="D109383" i="20"/>
  <c r="D109384" i="20"/>
  <c r="D109385" i="20"/>
  <c r="D109386" i="20"/>
  <c r="D109387" i="20"/>
  <c r="D109388" i="20"/>
  <c r="D109389" i="20"/>
  <c r="D109390" i="20"/>
  <c r="D109391" i="20"/>
  <c r="D109392" i="20"/>
  <c r="D109393" i="20"/>
  <c r="D109394" i="20"/>
  <c r="D109395" i="20"/>
  <c r="D109396" i="20"/>
  <c r="D109397" i="20"/>
  <c r="D109398" i="20"/>
  <c r="D109399" i="20"/>
  <c r="D109400" i="20"/>
  <c r="D109401" i="20"/>
  <c r="D109402" i="20"/>
  <c r="D109403" i="20"/>
  <c r="D109404" i="20"/>
  <c r="D109405" i="20"/>
  <c r="D109406" i="20"/>
  <c r="D109407" i="20"/>
  <c r="D109408" i="20"/>
  <c r="D109409" i="20"/>
  <c r="D109410" i="20"/>
  <c r="D109411" i="20"/>
  <c r="D109412" i="20"/>
  <c r="D109413" i="20"/>
  <c r="D109414" i="20"/>
  <c r="D109415" i="20"/>
  <c r="D109416" i="20"/>
  <c r="D109417" i="20"/>
  <c r="D109418" i="20"/>
  <c r="D109419" i="20"/>
  <c r="D109420" i="20"/>
  <c r="D109421" i="20"/>
  <c r="D109422" i="20"/>
  <c r="D109423" i="20"/>
  <c r="D109424" i="20"/>
  <c r="D109425" i="20"/>
  <c r="D109426" i="20"/>
  <c r="D109427" i="20"/>
  <c r="D109428" i="20"/>
  <c r="D109429" i="20"/>
  <c r="D109430" i="20"/>
  <c r="D109431" i="20"/>
  <c r="D109432" i="20"/>
  <c r="D109433" i="20"/>
  <c r="D109434" i="20"/>
  <c r="D109435" i="20"/>
  <c r="D109436" i="20"/>
  <c r="D109437" i="20"/>
  <c r="D109438" i="20"/>
  <c r="D109439" i="20"/>
  <c r="D109440" i="20"/>
  <c r="D109441" i="20"/>
  <c r="D109442" i="20"/>
  <c r="D109443" i="20"/>
  <c r="D109444" i="20"/>
  <c r="D109445" i="20"/>
  <c r="D109446" i="20"/>
  <c r="D109447" i="20"/>
  <c r="D109448" i="20"/>
  <c r="D109449" i="20"/>
  <c r="D109450" i="20"/>
  <c r="D109451" i="20"/>
  <c r="D109452" i="20"/>
  <c r="D109453" i="20"/>
  <c r="D109454" i="20"/>
  <c r="D109455" i="20"/>
  <c r="D109456" i="20"/>
  <c r="D109457" i="20"/>
  <c r="D109458" i="20"/>
  <c r="D109459" i="20"/>
  <c r="D109460" i="20"/>
  <c r="D109461" i="20"/>
  <c r="D109462" i="20"/>
  <c r="D109463" i="20"/>
  <c r="D109464" i="20"/>
  <c r="D109465" i="20"/>
  <c r="D109466" i="20"/>
  <c r="D109467" i="20"/>
  <c r="D109468" i="20"/>
  <c r="D109469" i="20"/>
  <c r="D109470" i="20"/>
  <c r="D109471" i="20"/>
  <c r="D109472" i="20"/>
  <c r="D109473" i="20"/>
  <c r="D109474" i="20"/>
  <c r="D109475" i="20"/>
  <c r="D109476" i="20"/>
  <c r="D109477" i="20"/>
  <c r="D109478" i="20"/>
  <c r="D109479" i="20"/>
  <c r="D109480" i="20"/>
  <c r="D109481" i="20"/>
  <c r="D109482" i="20"/>
  <c r="D109483" i="20"/>
  <c r="D109484" i="20"/>
  <c r="D109485" i="20"/>
  <c r="D109486" i="20"/>
  <c r="D109487" i="20"/>
  <c r="D109488" i="20"/>
  <c r="D109489" i="20"/>
  <c r="D109490" i="20"/>
  <c r="D109491" i="20"/>
  <c r="D109492" i="20"/>
  <c r="D109493" i="20"/>
  <c r="D109494" i="20"/>
  <c r="D109495" i="20"/>
  <c r="D109496" i="20"/>
  <c r="D109497" i="20"/>
  <c r="D109498" i="20"/>
  <c r="D109499" i="20"/>
  <c r="D109500" i="20"/>
  <c r="D109501" i="20"/>
  <c r="D109502" i="20"/>
  <c r="D109503" i="20"/>
  <c r="D109504" i="20"/>
  <c r="D109505" i="20"/>
  <c r="D109506" i="20"/>
  <c r="D109507" i="20"/>
  <c r="D109508" i="20"/>
  <c r="D109509" i="20"/>
  <c r="D109510" i="20"/>
  <c r="D109511" i="20"/>
  <c r="D109512" i="20"/>
  <c r="D109513" i="20"/>
  <c r="D109514" i="20"/>
  <c r="D109515" i="20"/>
  <c r="D109516" i="20"/>
  <c r="D109517" i="20"/>
  <c r="D109518" i="20"/>
  <c r="D109519" i="20"/>
  <c r="D109520" i="20"/>
  <c r="D109521" i="20"/>
  <c r="D109522" i="20"/>
  <c r="D109523" i="20"/>
  <c r="D109524" i="20"/>
  <c r="D109525" i="20"/>
  <c r="D109526" i="20"/>
  <c r="D109527" i="20"/>
  <c r="D109528" i="20"/>
  <c r="D109529" i="20"/>
  <c r="D109530" i="20"/>
  <c r="D109531" i="20"/>
  <c r="D109532" i="20"/>
  <c r="D109533" i="20"/>
  <c r="D109534" i="20"/>
  <c r="D109535" i="20"/>
  <c r="D109536" i="20"/>
  <c r="D109537" i="20"/>
  <c r="D109538" i="20"/>
  <c r="D109539" i="20"/>
  <c r="D109540" i="20"/>
  <c r="D109541" i="20"/>
  <c r="D109542" i="20"/>
  <c r="D109543" i="20"/>
  <c r="D109544" i="20"/>
  <c r="D109545" i="20"/>
  <c r="D109546" i="20"/>
  <c r="D109547" i="20"/>
  <c r="D109548" i="20"/>
  <c r="D109549" i="20"/>
  <c r="D109550" i="20"/>
  <c r="D109551" i="20"/>
  <c r="D109552" i="20"/>
  <c r="D109553" i="20"/>
  <c r="D109554" i="20"/>
  <c r="D109555" i="20"/>
  <c r="D109556" i="20"/>
  <c r="D109557" i="20"/>
  <c r="D109558" i="20"/>
  <c r="D109559" i="20"/>
  <c r="D109560" i="20"/>
  <c r="D109561" i="20"/>
  <c r="D109562" i="20"/>
  <c r="D109563" i="20"/>
  <c r="D109564" i="20"/>
  <c r="D109565" i="20"/>
  <c r="D109566" i="20"/>
  <c r="D109567" i="20"/>
  <c r="D109568" i="20"/>
  <c r="D109569" i="20"/>
  <c r="D109570" i="20"/>
  <c r="D109571" i="20"/>
  <c r="D109572" i="20"/>
  <c r="D109573" i="20"/>
  <c r="D109574" i="20"/>
  <c r="D109575" i="20"/>
  <c r="D109576" i="20"/>
  <c r="D109577" i="20"/>
  <c r="D109578" i="20"/>
  <c r="D109579" i="20"/>
  <c r="D109580" i="20"/>
  <c r="D109581" i="20"/>
  <c r="D109582" i="20"/>
  <c r="D109583" i="20"/>
  <c r="D109584" i="20"/>
  <c r="D109585" i="20"/>
  <c r="D109586" i="20"/>
  <c r="D109587" i="20"/>
  <c r="D109588" i="20"/>
  <c r="D109589" i="20"/>
  <c r="D109590" i="20"/>
  <c r="D109591" i="20"/>
  <c r="D109592" i="20"/>
  <c r="D109593" i="20"/>
  <c r="D109594" i="20"/>
  <c r="D109595" i="20"/>
  <c r="D109596" i="20"/>
  <c r="D109597" i="20"/>
  <c r="D109598" i="20"/>
  <c r="D109599" i="20"/>
  <c r="D109600" i="20"/>
  <c r="D109601" i="20"/>
  <c r="D109602" i="20"/>
  <c r="D109603" i="20"/>
  <c r="D109604" i="20"/>
  <c r="D109605" i="20"/>
  <c r="D109606" i="20"/>
  <c r="D109607" i="20"/>
  <c r="D109608" i="20"/>
  <c r="D109609" i="20"/>
  <c r="D109610" i="20"/>
  <c r="D109611" i="20"/>
  <c r="D109612" i="20"/>
  <c r="D109613" i="20"/>
  <c r="D109614" i="20"/>
  <c r="D109615" i="20"/>
  <c r="D109616" i="20"/>
  <c r="D109617" i="20"/>
  <c r="D109618" i="20"/>
  <c r="D109619" i="20"/>
  <c r="D109620" i="20"/>
  <c r="D109621" i="20"/>
  <c r="D109622" i="20"/>
  <c r="D109623" i="20"/>
  <c r="D109624" i="20"/>
  <c r="D109625" i="20"/>
  <c r="D109626" i="20"/>
  <c r="D109627" i="20"/>
  <c r="D109628" i="20"/>
  <c r="D109629" i="20"/>
  <c r="D109630" i="20"/>
  <c r="D109631" i="20"/>
  <c r="D109632" i="20"/>
  <c r="D109633" i="20"/>
  <c r="D109634" i="20"/>
  <c r="D109635" i="20"/>
  <c r="D109636" i="20"/>
  <c r="D109637" i="20"/>
  <c r="D109638" i="20"/>
  <c r="D109639" i="20"/>
  <c r="D109640" i="20"/>
  <c r="D109641" i="20"/>
  <c r="D109642" i="20"/>
  <c r="D109643" i="20"/>
  <c r="D109644" i="20"/>
  <c r="D109645" i="20"/>
  <c r="D109646" i="20"/>
  <c r="D109647" i="20"/>
  <c r="D109648" i="20"/>
  <c r="D109649" i="20"/>
  <c r="D109650" i="20"/>
  <c r="D109651" i="20"/>
  <c r="D109652" i="20"/>
  <c r="D109653" i="20"/>
  <c r="D109654" i="20"/>
  <c r="D109655" i="20"/>
  <c r="D109656" i="20"/>
  <c r="D109657" i="20"/>
  <c r="D109658" i="20"/>
  <c r="D109659" i="20"/>
  <c r="D109660" i="20"/>
  <c r="D109661" i="20"/>
  <c r="D109662" i="20"/>
  <c r="D109663" i="20"/>
  <c r="D109664" i="20"/>
  <c r="D109665" i="20"/>
  <c r="D109666" i="20"/>
  <c r="D109667" i="20"/>
  <c r="D109668" i="20"/>
  <c r="D109669" i="20"/>
  <c r="D109670" i="20"/>
  <c r="D109671" i="20"/>
  <c r="D109672" i="20"/>
  <c r="D109673" i="20"/>
  <c r="D109674" i="20"/>
  <c r="D109675" i="20"/>
  <c r="D109676" i="20"/>
  <c r="D109677" i="20"/>
  <c r="D109678" i="20"/>
  <c r="D109679" i="20"/>
  <c r="D109680" i="20"/>
  <c r="D109681" i="20"/>
  <c r="D109682" i="20"/>
  <c r="D109683" i="20"/>
  <c r="D109684" i="20"/>
  <c r="D109685" i="20"/>
  <c r="D109686" i="20"/>
  <c r="D109687" i="20"/>
  <c r="D109688" i="20"/>
  <c r="D109689" i="20"/>
  <c r="D109690" i="20"/>
  <c r="D109691" i="20"/>
  <c r="D109692" i="20"/>
  <c r="D109693" i="20"/>
  <c r="D109694" i="20"/>
  <c r="D109695" i="20"/>
  <c r="D109696" i="20"/>
  <c r="D109697" i="20"/>
  <c r="D109698" i="20"/>
  <c r="D109699" i="20"/>
  <c r="D109700" i="20"/>
  <c r="D109701" i="20"/>
  <c r="D109702" i="20"/>
  <c r="D109703" i="20"/>
  <c r="D109704" i="20"/>
  <c r="D109705" i="20"/>
  <c r="D109706" i="20"/>
  <c r="D109707" i="20"/>
  <c r="D109708" i="20"/>
  <c r="D109709" i="20"/>
  <c r="D109710" i="20"/>
  <c r="D109711" i="20"/>
  <c r="D109712" i="20"/>
  <c r="D109713" i="20"/>
  <c r="D109714" i="20"/>
  <c r="D109715" i="20"/>
  <c r="D109716" i="20"/>
  <c r="D109717" i="20"/>
  <c r="D109718" i="20"/>
  <c r="D109719" i="20"/>
  <c r="D109720" i="20"/>
  <c r="D109721" i="20"/>
  <c r="D109722" i="20"/>
  <c r="D109723" i="20"/>
  <c r="D109724" i="20"/>
  <c r="D109725" i="20"/>
  <c r="D109726" i="20"/>
  <c r="D109727" i="20"/>
  <c r="D109728" i="20"/>
  <c r="D109729" i="20"/>
  <c r="D109730" i="20"/>
  <c r="D109731" i="20"/>
  <c r="D109732" i="20"/>
  <c r="D109733" i="20"/>
  <c r="D109734" i="20"/>
  <c r="D109735" i="20"/>
  <c r="D109736" i="20"/>
  <c r="D109737" i="20"/>
  <c r="D109738" i="20"/>
  <c r="D109739" i="20"/>
  <c r="D109740" i="20"/>
  <c r="D109741" i="20"/>
  <c r="D109742" i="20"/>
  <c r="D109743" i="20"/>
  <c r="D109744" i="20"/>
  <c r="D109745" i="20"/>
  <c r="D109746" i="20"/>
  <c r="D109747" i="20"/>
  <c r="D109748" i="20"/>
  <c r="D109749" i="20"/>
  <c r="D109750" i="20"/>
  <c r="D109751" i="20"/>
  <c r="D109752" i="20"/>
  <c r="D109753" i="20"/>
  <c r="D109754" i="20"/>
  <c r="D109755" i="20"/>
  <c r="D109756" i="20"/>
  <c r="D109757" i="20"/>
  <c r="D109758" i="20"/>
  <c r="D109759" i="20"/>
  <c r="D109760" i="20"/>
  <c r="D109761" i="20"/>
  <c r="D109762" i="20"/>
  <c r="D109763" i="20"/>
  <c r="D109764" i="20"/>
  <c r="D109765" i="20"/>
  <c r="D109766" i="20"/>
  <c r="D109767" i="20"/>
  <c r="D109768" i="20"/>
  <c r="D109769" i="20"/>
  <c r="D109770" i="20"/>
  <c r="D109771" i="20"/>
  <c r="D109772" i="20"/>
  <c r="D109773" i="20"/>
  <c r="D109774" i="20"/>
  <c r="D109775" i="20"/>
  <c r="D109776" i="20"/>
  <c r="D109777" i="20"/>
  <c r="D109778" i="20"/>
  <c r="D109779" i="20"/>
  <c r="D109780" i="20"/>
  <c r="D109781" i="20"/>
  <c r="D109782" i="20"/>
  <c r="D109783" i="20"/>
  <c r="D109784" i="20"/>
  <c r="D109785" i="20"/>
  <c r="D109786" i="20"/>
  <c r="D109787" i="20"/>
  <c r="D109788" i="20"/>
  <c r="D109789" i="20"/>
  <c r="D109790" i="20"/>
  <c r="D109791" i="20"/>
  <c r="D109792" i="20"/>
  <c r="D109793" i="20"/>
  <c r="D109794" i="20"/>
  <c r="D109795" i="20"/>
  <c r="D109796" i="20"/>
  <c r="D109797" i="20"/>
  <c r="D109798" i="20"/>
  <c r="D109799" i="20"/>
  <c r="D109800" i="20"/>
  <c r="D109801" i="20"/>
  <c r="D109802" i="20"/>
  <c r="D109803" i="20"/>
  <c r="D109804" i="20"/>
  <c r="D109805" i="20"/>
  <c r="D109806" i="20"/>
  <c r="D109807" i="20"/>
  <c r="D109808" i="20"/>
  <c r="D109809" i="20"/>
  <c r="D109810" i="20"/>
  <c r="D109811" i="20"/>
  <c r="D109812" i="20"/>
  <c r="D109813" i="20"/>
  <c r="D109814" i="20"/>
  <c r="D109815" i="20"/>
  <c r="D109816" i="20"/>
  <c r="D109817" i="20"/>
  <c r="D109818" i="20"/>
  <c r="D109819" i="20"/>
  <c r="D109820" i="20"/>
  <c r="D109821" i="20"/>
  <c r="D109822" i="20"/>
  <c r="D109823" i="20"/>
  <c r="D109824" i="20"/>
  <c r="D109825" i="20"/>
  <c r="D109826" i="20"/>
  <c r="D109827" i="20"/>
  <c r="D109828" i="20"/>
  <c r="D109829" i="20"/>
  <c r="D109830" i="20"/>
  <c r="D109831" i="20"/>
  <c r="D109832" i="20"/>
  <c r="D109833" i="20"/>
  <c r="D109834" i="20"/>
  <c r="D109835" i="20"/>
  <c r="D109836" i="20"/>
  <c r="D109837" i="20"/>
  <c r="D109838" i="20"/>
  <c r="D109839" i="20"/>
  <c r="D109840" i="20"/>
  <c r="D109841" i="20"/>
  <c r="D109842" i="20"/>
  <c r="D109843" i="20"/>
  <c r="D109844" i="20"/>
  <c r="D109845" i="20"/>
  <c r="D109846" i="20"/>
  <c r="D109847" i="20"/>
  <c r="D109848" i="20"/>
  <c r="D109849" i="20"/>
  <c r="D109850" i="20"/>
  <c r="D109851" i="20"/>
  <c r="D109852" i="20"/>
  <c r="D109853" i="20"/>
  <c r="D109854" i="20"/>
  <c r="D109855" i="20"/>
  <c r="D109856" i="20"/>
  <c r="D109857" i="20"/>
  <c r="D109858" i="20"/>
  <c r="D109859" i="20"/>
  <c r="D109860" i="20"/>
  <c r="D109861" i="20"/>
  <c r="D109862" i="20"/>
  <c r="D109863" i="20"/>
  <c r="D109864" i="20"/>
  <c r="D109865" i="20"/>
  <c r="D109866" i="20"/>
  <c r="D109867" i="20"/>
  <c r="D109868" i="20"/>
  <c r="D109869" i="20"/>
  <c r="D109870" i="20"/>
  <c r="D109871" i="20"/>
  <c r="D109872" i="20"/>
  <c r="D109873" i="20"/>
  <c r="D109874" i="20"/>
  <c r="D109875" i="20"/>
  <c r="D109876" i="20"/>
  <c r="D109877" i="20"/>
  <c r="D109878" i="20"/>
  <c r="D109879" i="20"/>
  <c r="D109880" i="20"/>
  <c r="D109881" i="20"/>
  <c r="D109882" i="20"/>
  <c r="D109883" i="20"/>
  <c r="D109884" i="20"/>
  <c r="D109885" i="20"/>
  <c r="D109886" i="20"/>
  <c r="D109887" i="20"/>
  <c r="D109888" i="20"/>
  <c r="D109889" i="20"/>
  <c r="D109890" i="20"/>
  <c r="D109891" i="20"/>
  <c r="D109892" i="20"/>
  <c r="D109893" i="20"/>
  <c r="D109894" i="20"/>
  <c r="D109895" i="20"/>
  <c r="D109896" i="20"/>
  <c r="D109897" i="20"/>
  <c r="D109898" i="20"/>
  <c r="D109899" i="20"/>
  <c r="D109900" i="20"/>
  <c r="D109901" i="20"/>
  <c r="D109902" i="20"/>
  <c r="D109903" i="20"/>
  <c r="D109904" i="20"/>
  <c r="D109905" i="20"/>
  <c r="D109906" i="20"/>
  <c r="D109907" i="20"/>
  <c r="D109908" i="20"/>
  <c r="D109909" i="20"/>
  <c r="D109910" i="20"/>
  <c r="D109911" i="20"/>
  <c r="D109912" i="20"/>
  <c r="D109913" i="20"/>
  <c r="D109914" i="20"/>
  <c r="D109915" i="20"/>
  <c r="D109916" i="20"/>
  <c r="D109917" i="20"/>
  <c r="D109918" i="20"/>
  <c r="D109919" i="20"/>
  <c r="D109920" i="20"/>
  <c r="D109921" i="20"/>
  <c r="D109922" i="20"/>
  <c r="D109923" i="20"/>
  <c r="D109924" i="20"/>
  <c r="D109925" i="20"/>
  <c r="D109926" i="20"/>
  <c r="D109927" i="20"/>
  <c r="D109928" i="20"/>
  <c r="D109929" i="20"/>
  <c r="D109930" i="20"/>
  <c r="D109931" i="20"/>
  <c r="D109932" i="20"/>
  <c r="D109933" i="20"/>
  <c r="D109934" i="20"/>
  <c r="D109935" i="20"/>
  <c r="D109936" i="20"/>
  <c r="D109937" i="20"/>
  <c r="D109938" i="20"/>
  <c r="D109939" i="20"/>
  <c r="D109940" i="20"/>
  <c r="D109941" i="20"/>
  <c r="D109942" i="20"/>
  <c r="D109943" i="20"/>
  <c r="D109944" i="20"/>
  <c r="D109945" i="20"/>
  <c r="D109946" i="20"/>
  <c r="D109947" i="20"/>
  <c r="D109948" i="20"/>
  <c r="D109949" i="20"/>
  <c r="D109950" i="20"/>
  <c r="D109951" i="20"/>
  <c r="D109952" i="20"/>
  <c r="D109953" i="20"/>
  <c r="D109954" i="20"/>
  <c r="D109955" i="20"/>
  <c r="D109956" i="20"/>
  <c r="D109957" i="20"/>
  <c r="D109958" i="20"/>
  <c r="D109959" i="20"/>
  <c r="D109960" i="20"/>
  <c r="D109961" i="20"/>
  <c r="D109962" i="20"/>
  <c r="D109963" i="20"/>
  <c r="D109964" i="20"/>
  <c r="D109965" i="20"/>
  <c r="D109966" i="20"/>
  <c r="D109967" i="20"/>
  <c r="D109968" i="20"/>
  <c r="D109969" i="20"/>
  <c r="D109970" i="20"/>
  <c r="D109971" i="20"/>
  <c r="D109972" i="20"/>
  <c r="D109973" i="20"/>
  <c r="D109974" i="20"/>
  <c r="D109975" i="20"/>
  <c r="D109976" i="20"/>
  <c r="D109977" i="20"/>
  <c r="D109978" i="20"/>
  <c r="D109979" i="20"/>
  <c r="D109980" i="20"/>
  <c r="D109981" i="20"/>
  <c r="D109982" i="20"/>
  <c r="D109983" i="20"/>
  <c r="D109984" i="20"/>
  <c r="D109985" i="20"/>
  <c r="D109986" i="20"/>
  <c r="D109987" i="20"/>
  <c r="D109988" i="20"/>
  <c r="D109989" i="20"/>
  <c r="D109990" i="20"/>
  <c r="D109991" i="20"/>
  <c r="D109992" i="20"/>
  <c r="D109993" i="20"/>
  <c r="D109994" i="20"/>
  <c r="D109995" i="20"/>
  <c r="D109996" i="20"/>
  <c r="D109997" i="20"/>
  <c r="D109998" i="20"/>
  <c r="D109999" i="20"/>
  <c r="D110000" i="20"/>
  <c r="D110001" i="20"/>
  <c r="D110002" i="20"/>
  <c r="D110003" i="20"/>
  <c r="D110004" i="20"/>
  <c r="D110005" i="20"/>
  <c r="D110006" i="20"/>
  <c r="D110007" i="20"/>
  <c r="D110008" i="20"/>
  <c r="D110009" i="20"/>
  <c r="D110010" i="20"/>
  <c r="D110011" i="20"/>
  <c r="D110012" i="20"/>
  <c r="D110013" i="20"/>
  <c r="D110014" i="20"/>
  <c r="D110015" i="20"/>
  <c r="D110016" i="20"/>
  <c r="D110017" i="20"/>
  <c r="D110018" i="20"/>
  <c r="D110019" i="20"/>
  <c r="D110020" i="20"/>
  <c r="D110021" i="20"/>
  <c r="D110022" i="20"/>
  <c r="D110023" i="20"/>
  <c r="D110024" i="20"/>
  <c r="D110025" i="20"/>
  <c r="D110026" i="20"/>
  <c r="D110027" i="20"/>
  <c r="D110028" i="20"/>
  <c r="D110029" i="20"/>
  <c r="D110030" i="20"/>
  <c r="D110031" i="20"/>
  <c r="D110032" i="20"/>
  <c r="D110033" i="20"/>
  <c r="D110034" i="20"/>
  <c r="D110035" i="20"/>
  <c r="D110036" i="20"/>
  <c r="D110037" i="20"/>
  <c r="D110038" i="20"/>
  <c r="D110039" i="20"/>
  <c r="D110040" i="20"/>
  <c r="D110041" i="20"/>
  <c r="D110042" i="20"/>
  <c r="D110043" i="20"/>
  <c r="D110044" i="20"/>
  <c r="D110045" i="20"/>
  <c r="D110046" i="20"/>
  <c r="D110047" i="20"/>
  <c r="D110048" i="20"/>
  <c r="D110049" i="20"/>
  <c r="D110050" i="20"/>
  <c r="D110051" i="20"/>
  <c r="D110052" i="20"/>
  <c r="D110053" i="20"/>
  <c r="D110054" i="20"/>
  <c r="D110055" i="20"/>
  <c r="D110056" i="20"/>
  <c r="D110057" i="20"/>
  <c r="D110058" i="20"/>
  <c r="D110059" i="20"/>
  <c r="D110060" i="20"/>
  <c r="D110061" i="20"/>
  <c r="D110062" i="20"/>
  <c r="D110063" i="20"/>
  <c r="D110064" i="20"/>
  <c r="D110065" i="20"/>
  <c r="D110066" i="20"/>
  <c r="D110067" i="20"/>
  <c r="D110068" i="20"/>
  <c r="D110069" i="20"/>
  <c r="D110070" i="20"/>
  <c r="D110071" i="20"/>
  <c r="D110072" i="20"/>
  <c r="D110073" i="20"/>
  <c r="D110074" i="20"/>
  <c r="D110075" i="20"/>
  <c r="D110076" i="20"/>
  <c r="D110077" i="20"/>
  <c r="D110078" i="20"/>
  <c r="D110079" i="20"/>
  <c r="D110080" i="20"/>
  <c r="D110081" i="20"/>
  <c r="D110082" i="20"/>
  <c r="D110083" i="20"/>
  <c r="D110084" i="20"/>
  <c r="D110085" i="20"/>
  <c r="D110086" i="20"/>
  <c r="D110087" i="20"/>
  <c r="D110088" i="20"/>
  <c r="D110089" i="20"/>
  <c r="D110090" i="20"/>
  <c r="D110091" i="20"/>
  <c r="D110092" i="20"/>
  <c r="D110093" i="20"/>
  <c r="D110094" i="20"/>
  <c r="D110095" i="20"/>
  <c r="D110096" i="20"/>
  <c r="D110097" i="20"/>
  <c r="D110098" i="20"/>
  <c r="D110099" i="20"/>
  <c r="D110100" i="20"/>
  <c r="D110101" i="20"/>
  <c r="D110102" i="20"/>
  <c r="D110103" i="20"/>
  <c r="D110104" i="20"/>
  <c r="D110105" i="20"/>
  <c r="D110106" i="20"/>
  <c r="D110107" i="20"/>
  <c r="D110108" i="20"/>
  <c r="D110109" i="20"/>
  <c r="D110110" i="20"/>
  <c r="D110111" i="20"/>
  <c r="D110112" i="20"/>
  <c r="D110113" i="20"/>
  <c r="D110114" i="20"/>
  <c r="D110115" i="20"/>
  <c r="D110116" i="20"/>
  <c r="D110117" i="20"/>
  <c r="D110118" i="20"/>
  <c r="D110119" i="20"/>
  <c r="D110120" i="20"/>
  <c r="D110121" i="20"/>
  <c r="D110122" i="20"/>
  <c r="D110123" i="20"/>
  <c r="D110124" i="20"/>
  <c r="D110125" i="20"/>
  <c r="D110126" i="20"/>
  <c r="D110127" i="20"/>
  <c r="D110128" i="20"/>
  <c r="D110129" i="20"/>
  <c r="D110130" i="20"/>
  <c r="D110131" i="20"/>
  <c r="D110132" i="20"/>
  <c r="D110133" i="20"/>
  <c r="D110134" i="20"/>
  <c r="D110135" i="20"/>
  <c r="D110136" i="20"/>
  <c r="D110137" i="20"/>
  <c r="D110138" i="20"/>
  <c r="D110139" i="20"/>
  <c r="D110140" i="20"/>
  <c r="D110141" i="20"/>
  <c r="D110142" i="20"/>
  <c r="D110143" i="20"/>
  <c r="D110144" i="20"/>
  <c r="D110145" i="20"/>
  <c r="D110146" i="20"/>
  <c r="D110147" i="20"/>
  <c r="D110148" i="20"/>
  <c r="D110149" i="20"/>
  <c r="D110150" i="20"/>
  <c r="D110151" i="20"/>
  <c r="D110152" i="20"/>
  <c r="D110153" i="20"/>
  <c r="D110154" i="20"/>
  <c r="D110155" i="20"/>
  <c r="D110156" i="20"/>
  <c r="D110157" i="20"/>
  <c r="D110158" i="20"/>
  <c r="D110159" i="20"/>
  <c r="D110160" i="20"/>
  <c r="D110161" i="20"/>
  <c r="D110162" i="20"/>
  <c r="D110163" i="20"/>
  <c r="D110164" i="20"/>
  <c r="D110165" i="20"/>
  <c r="D110166" i="20"/>
  <c r="D110167" i="20"/>
  <c r="D110168" i="20"/>
  <c r="D110169" i="20"/>
  <c r="D110170" i="20"/>
  <c r="D110171" i="20"/>
  <c r="D110172" i="20"/>
  <c r="D110173" i="20"/>
  <c r="D110174" i="20"/>
  <c r="D110175" i="20"/>
  <c r="D110176" i="20"/>
  <c r="D110177" i="20"/>
  <c r="D110178" i="20"/>
  <c r="D110179" i="20"/>
  <c r="D110180" i="20"/>
  <c r="D110181" i="20"/>
  <c r="D110182" i="20"/>
  <c r="D110183" i="20"/>
  <c r="D110184" i="20"/>
  <c r="D110185" i="20"/>
  <c r="D110186" i="20"/>
  <c r="D110187" i="20"/>
  <c r="D110188" i="20"/>
  <c r="D110189" i="20"/>
  <c r="D110190" i="20"/>
  <c r="D110191" i="20"/>
  <c r="D110192" i="20"/>
  <c r="D110193" i="20"/>
  <c r="D110194" i="20"/>
  <c r="D110195" i="20"/>
  <c r="D110196" i="20"/>
  <c r="D110197" i="20"/>
  <c r="D110198" i="20"/>
  <c r="D110199" i="20"/>
  <c r="D110200" i="20"/>
  <c r="D110201" i="20"/>
  <c r="D110202" i="20"/>
  <c r="D110203" i="20"/>
  <c r="D110204" i="20"/>
  <c r="D110205" i="20"/>
  <c r="D110206" i="20"/>
  <c r="D110207" i="20"/>
  <c r="D110208" i="20"/>
  <c r="D110209" i="20"/>
  <c r="D110210" i="20"/>
  <c r="D110211" i="20"/>
  <c r="D110212" i="20"/>
  <c r="D110213" i="20"/>
  <c r="D110214" i="20"/>
  <c r="D110215" i="20"/>
  <c r="D110216" i="20"/>
  <c r="D110217" i="20"/>
  <c r="D110218" i="20"/>
  <c r="D110219" i="20"/>
  <c r="D110220" i="20"/>
  <c r="D110221" i="20"/>
  <c r="D110222" i="20"/>
  <c r="D110223" i="20"/>
  <c r="D110224" i="20"/>
  <c r="D110225" i="20"/>
  <c r="D110226" i="20"/>
  <c r="D110227" i="20"/>
  <c r="D110228" i="20"/>
  <c r="D110229" i="20"/>
  <c r="D110230" i="20"/>
  <c r="D110231" i="20"/>
  <c r="D110232" i="20"/>
  <c r="D110233" i="20"/>
  <c r="D110234" i="20"/>
  <c r="D110235" i="20"/>
  <c r="D110236" i="20"/>
  <c r="D110237" i="20"/>
  <c r="D110238" i="20"/>
  <c r="D110239" i="20"/>
  <c r="D110240" i="20"/>
  <c r="D110241" i="20"/>
  <c r="D110242" i="20"/>
  <c r="D110243" i="20"/>
  <c r="D110244" i="20"/>
  <c r="D110245" i="20"/>
  <c r="D110246" i="20"/>
  <c r="D110247" i="20"/>
  <c r="D110248" i="20"/>
  <c r="D110249" i="20"/>
  <c r="D110250" i="20"/>
  <c r="D110251" i="20"/>
  <c r="D110252" i="20"/>
  <c r="D110253" i="20"/>
  <c r="D110254" i="20"/>
  <c r="D110255" i="20"/>
  <c r="D110256" i="20"/>
  <c r="D110257" i="20"/>
  <c r="D110258" i="20"/>
  <c r="D110259" i="20"/>
  <c r="D110260" i="20"/>
  <c r="D110261" i="20"/>
  <c r="D110262" i="20"/>
  <c r="D110263" i="20"/>
  <c r="D110264" i="20"/>
  <c r="D110265" i="20"/>
  <c r="D110266" i="20"/>
  <c r="D110267" i="20"/>
  <c r="D110268" i="20"/>
  <c r="D110269" i="20"/>
  <c r="D110270" i="20"/>
  <c r="D110271" i="20"/>
  <c r="D110272" i="20"/>
  <c r="D110273" i="20"/>
  <c r="D110274" i="20"/>
  <c r="D110275" i="20"/>
  <c r="D110276" i="20"/>
  <c r="D110277" i="20"/>
  <c r="D110278" i="20"/>
  <c r="D110279" i="20"/>
  <c r="D110280" i="20"/>
  <c r="D110281" i="20"/>
  <c r="D110282" i="20"/>
  <c r="D110283" i="20"/>
  <c r="D110284" i="20"/>
  <c r="D110285" i="20"/>
  <c r="D110286" i="20"/>
  <c r="D110287" i="20"/>
  <c r="D110288" i="20"/>
  <c r="D110289" i="20"/>
  <c r="D110290" i="20"/>
  <c r="D110291" i="20"/>
  <c r="D110292" i="20"/>
  <c r="D110293" i="20"/>
  <c r="D110294" i="20"/>
  <c r="D110295" i="20"/>
  <c r="D110296" i="20"/>
  <c r="D110297" i="20"/>
  <c r="D110298" i="20"/>
  <c r="D110299" i="20"/>
  <c r="D110300" i="20"/>
  <c r="D110301" i="20"/>
  <c r="D110302" i="20"/>
  <c r="D110303" i="20"/>
  <c r="D110304" i="20"/>
  <c r="D110305" i="20"/>
  <c r="D110306" i="20"/>
  <c r="D110307" i="20"/>
  <c r="D110308" i="20"/>
  <c r="D110309" i="20"/>
  <c r="D110310" i="20"/>
  <c r="D110311" i="20"/>
  <c r="D110312" i="20"/>
  <c r="D110313" i="20"/>
  <c r="D110314" i="20"/>
  <c r="D110315" i="20"/>
  <c r="D110316" i="20"/>
  <c r="D110317" i="20"/>
  <c r="D110318" i="20"/>
  <c r="D110319" i="20"/>
  <c r="D110320" i="20"/>
  <c r="D110321" i="20"/>
  <c r="D110322" i="20"/>
  <c r="D110323" i="20"/>
  <c r="D110324" i="20"/>
  <c r="D110325" i="20"/>
  <c r="D110326" i="20"/>
  <c r="D110327" i="20"/>
  <c r="D110328" i="20"/>
  <c r="D110329" i="20"/>
  <c r="D110330" i="20"/>
  <c r="D110331" i="20"/>
  <c r="D110332" i="20"/>
  <c r="D110333" i="20"/>
  <c r="D110334" i="20"/>
  <c r="D110335" i="20"/>
  <c r="D110336" i="20"/>
  <c r="D110337" i="20"/>
  <c r="D110338" i="20"/>
  <c r="D110339" i="20"/>
  <c r="D110340" i="20"/>
  <c r="D110341" i="20"/>
  <c r="D110342" i="20"/>
  <c r="D110343" i="20"/>
  <c r="D110344" i="20"/>
  <c r="D110345" i="20"/>
  <c r="D110346" i="20"/>
  <c r="D110347" i="20"/>
  <c r="D110348" i="20"/>
  <c r="D110349" i="20"/>
  <c r="D110350" i="20"/>
  <c r="D110351" i="20"/>
  <c r="D110352" i="20"/>
  <c r="D110353" i="20"/>
  <c r="D110354" i="20"/>
  <c r="D110355" i="20"/>
  <c r="D110356" i="20"/>
  <c r="D110357" i="20"/>
  <c r="D110358" i="20"/>
  <c r="D110359" i="20"/>
  <c r="D110360" i="20"/>
  <c r="D110361" i="20"/>
  <c r="D110362" i="20"/>
  <c r="D110363" i="20"/>
  <c r="D110364" i="20"/>
  <c r="D110365" i="20"/>
  <c r="D110366" i="20"/>
  <c r="D110367" i="20"/>
  <c r="D110368" i="20"/>
  <c r="D110369" i="20"/>
  <c r="D110370" i="20"/>
  <c r="D110371" i="20"/>
  <c r="D110372" i="20"/>
  <c r="D110373" i="20"/>
  <c r="D110374" i="20"/>
  <c r="D110375" i="20"/>
  <c r="D110376" i="20"/>
  <c r="D110377" i="20"/>
  <c r="D110378" i="20"/>
  <c r="D110379" i="20"/>
  <c r="D110380" i="20"/>
  <c r="D110381" i="20"/>
  <c r="D110382" i="20"/>
  <c r="D110383" i="20"/>
  <c r="D110384" i="20"/>
  <c r="D110385" i="20"/>
  <c r="D110386" i="20"/>
  <c r="D110387" i="20"/>
  <c r="D110388" i="20"/>
  <c r="D110389" i="20"/>
  <c r="D110390" i="20"/>
  <c r="D110391" i="20"/>
  <c r="D110392" i="20"/>
  <c r="D110393" i="20"/>
  <c r="D110394" i="20"/>
  <c r="D110395" i="20"/>
  <c r="D110396" i="20"/>
  <c r="D110397" i="20"/>
  <c r="D110398" i="20"/>
  <c r="D110399" i="20"/>
  <c r="D110400" i="20"/>
  <c r="D110401" i="20"/>
  <c r="D110402" i="20"/>
  <c r="D110403" i="20"/>
  <c r="D110404" i="20"/>
  <c r="D110405" i="20"/>
  <c r="D110406" i="20"/>
  <c r="D110407" i="20"/>
  <c r="D110408" i="20"/>
  <c r="D110409" i="20"/>
  <c r="D110410" i="20"/>
  <c r="D110411" i="20"/>
  <c r="D110412" i="20"/>
  <c r="D110413" i="20"/>
  <c r="D110414" i="20"/>
  <c r="D110415" i="20"/>
  <c r="D110416" i="20"/>
  <c r="D110417" i="20"/>
  <c r="D110418" i="20"/>
  <c r="D110419" i="20"/>
  <c r="D110420" i="20"/>
  <c r="D110421" i="20"/>
  <c r="D110422" i="20"/>
  <c r="D110423" i="20"/>
  <c r="D110424" i="20"/>
  <c r="D110425" i="20"/>
  <c r="D110426" i="20"/>
  <c r="D110427" i="20"/>
  <c r="D110428" i="20"/>
  <c r="D110429" i="20"/>
  <c r="D110430" i="20"/>
  <c r="D110431" i="20"/>
  <c r="D110432" i="20"/>
  <c r="D110433" i="20"/>
  <c r="D110434" i="20"/>
  <c r="D110435" i="20"/>
  <c r="D110436" i="20"/>
  <c r="D110437" i="20"/>
  <c r="D110438" i="20"/>
  <c r="D110439" i="20"/>
  <c r="D110440" i="20"/>
  <c r="D110441" i="20"/>
  <c r="D110442" i="20"/>
  <c r="D110443" i="20"/>
  <c r="D110444" i="20"/>
  <c r="D110445" i="20"/>
  <c r="D110446" i="20"/>
  <c r="D110447" i="20"/>
  <c r="D110448" i="20"/>
  <c r="D110449" i="20"/>
  <c r="D110450" i="20"/>
  <c r="D110451" i="20"/>
  <c r="D110452" i="20"/>
  <c r="D110453" i="20"/>
  <c r="D110454" i="20"/>
  <c r="D110455" i="20"/>
  <c r="D110456" i="20"/>
  <c r="D110457" i="20"/>
  <c r="D110458" i="20"/>
  <c r="D110459" i="20"/>
  <c r="D110460" i="20"/>
  <c r="D110461" i="20"/>
  <c r="D110462" i="20"/>
  <c r="D110463" i="20"/>
  <c r="D110464" i="20"/>
  <c r="D110465" i="20"/>
  <c r="D110466" i="20"/>
  <c r="D110467" i="20"/>
  <c r="D110468" i="20"/>
  <c r="D110469" i="20"/>
  <c r="D110470" i="20"/>
  <c r="D110471" i="20"/>
  <c r="D110472" i="20"/>
  <c r="D110473" i="20"/>
  <c r="D110474" i="20"/>
  <c r="D110475" i="20"/>
  <c r="D110476" i="20"/>
  <c r="D110477" i="20"/>
  <c r="D110478" i="20"/>
  <c r="D110479" i="20"/>
  <c r="D110480" i="20"/>
  <c r="D110481" i="20"/>
  <c r="D110482" i="20"/>
  <c r="D110483" i="20"/>
  <c r="D110484" i="20"/>
  <c r="D110485" i="20"/>
  <c r="D110486" i="20"/>
  <c r="D110487" i="20"/>
  <c r="D110488" i="20"/>
  <c r="D110489" i="20"/>
  <c r="D110490" i="20"/>
  <c r="D110491" i="20"/>
  <c r="D110492" i="20"/>
  <c r="D110493" i="20"/>
  <c r="D110494" i="20"/>
  <c r="D110495" i="20"/>
  <c r="D110496" i="20"/>
  <c r="D110497" i="20"/>
  <c r="D110498" i="20"/>
  <c r="D110499" i="20"/>
  <c r="D110500" i="20"/>
  <c r="D110501" i="20"/>
  <c r="D110502" i="20"/>
  <c r="D110503" i="20"/>
  <c r="D110504" i="20"/>
  <c r="D110505" i="20"/>
  <c r="D110506" i="20"/>
  <c r="D110507" i="20"/>
  <c r="D110508" i="20"/>
  <c r="D110509" i="20"/>
  <c r="D110510" i="20"/>
  <c r="D110511" i="20"/>
  <c r="D110512" i="20"/>
  <c r="D110513" i="20"/>
  <c r="D110514" i="20"/>
  <c r="D110515" i="20"/>
  <c r="D110516" i="20"/>
  <c r="D110517" i="20"/>
  <c r="D110518" i="20"/>
  <c r="D110519" i="20"/>
  <c r="D110520" i="20"/>
  <c r="D110521" i="20"/>
  <c r="D110522" i="20"/>
  <c r="D110523" i="20"/>
  <c r="D110524" i="20"/>
  <c r="D110525" i="20"/>
  <c r="D110526" i="20"/>
  <c r="D110527" i="20"/>
  <c r="D110528" i="20"/>
  <c r="D110529" i="20"/>
  <c r="D110530" i="20"/>
  <c r="D110531" i="20"/>
  <c r="D110532" i="20"/>
  <c r="D110533" i="20"/>
  <c r="D110534" i="20"/>
  <c r="D110535" i="20"/>
  <c r="D110536" i="20"/>
  <c r="D110537" i="20"/>
  <c r="D110538" i="20"/>
  <c r="D110539" i="20"/>
  <c r="D110540" i="20"/>
  <c r="D110541" i="20"/>
  <c r="D110542" i="20"/>
  <c r="D110543" i="20"/>
  <c r="D110544" i="20"/>
  <c r="D110545" i="20"/>
  <c r="D110546" i="20"/>
  <c r="D110547" i="20"/>
  <c r="D110548" i="20"/>
  <c r="D110549" i="20"/>
  <c r="D110550" i="20"/>
  <c r="D110551" i="20"/>
  <c r="D110552" i="20"/>
  <c r="D110553" i="20"/>
  <c r="D110554" i="20"/>
  <c r="D110555" i="20"/>
  <c r="D110556" i="20"/>
  <c r="D110557" i="20"/>
  <c r="D110558" i="20"/>
  <c r="D110559" i="20"/>
  <c r="D110560" i="20"/>
  <c r="D110561" i="20"/>
  <c r="D110562" i="20"/>
  <c r="D110563" i="20"/>
  <c r="D110564" i="20"/>
  <c r="D110565" i="20"/>
  <c r="D110566" i="20"/>
  <c r="D110567" i="20"/>
  <c r="D110568" i="20"/>
  <c r="D110569" i="20"/>
  <c r="D110570" i="20"/>
  <c r="D110571" i="20"/>
  <c r="D110572" i="20"/>
  <c r="D110573" i="20"/>
  <c r="D110574" i="20"/>
  <c r="D110575" i="20"/>
  <c r="D110576" i="20"/>
  <c r="D110577" i="20"/>
  <c r="D110578" i="20"/>
  <c r="D110579" i="20"/>
  <c r="D110580" i="20"/>
  <c r="D110581" i="20"/>
  <c r="D110582" i="20"/>
  <c r="D110583" i="20"/>
  <c r="D110584" i="20"/>
  <c r="D110585" i="20"/>
  <c r="D110586" i="20"/>
  <c r="D110587" i="20"/>
  <c r="D110588" i="20"/>
  <c r="D110589" i="20"/>
  <c r="D110590" i="20"/>
  <c r="D110591" i="20"/>
  <c r="D110592" i="20"/>
  <c r="D110593" i="20"/>
  <c r="D110594" i="20"/>
  <c r="D110595" i="20"/>
  <c r="D110596" i="20"/>
  <c r="D110597" i="20"/>
  <c r="D110598" i="20"/>
  <c r="D110599" i="20"/>
  <c r="D110600" i="20"/>
  <c r="D110601" i="20"/>
  <c r="D110602" i="20"/>
  <c r="D110603" i="20"/>
  <c r="D110604" i="20"/>
  <c r="D110605" i="20"/>
  <c r="D110606" i="20"/>
  <c r="D110607" i="20"/>
  <c r="D110608" i="20"/>
  <c r="D110609" i="20"/>
  <c r="D110610" i="20"/>
  <c r="D110611" i="20"/>
  <c r="D110612" i="20"/>
  <c r="D110613" i="20"/>
  <c r="D110614" i="20"/>
  <c r="D110615" i="20"/>
  <c r="D110616" i="20"/>
  <c r="D110617" i="20"/>
  <c r="D110618" i="20"/>
  <c r="D110619" i="20"/>
  <c r="D110620" i="20"/>
  <c r="D110621" i="20"/>
  <c r="D110622" i="20"/>
  <c r="D110623" i="20"/>
  <c r="D110624" i="20"/>
  <c r="D110625" i="20"/>
  <c r="D110626" i="20"/>
  <c r="D110627" i="20"/>
  <c r="D110628" i="20"/>
  <c r="D110629" i="20"/>
  <c r="D110630" i="20"/>
  <c r="D110631" i="20"/>
  <c r="D110632" i="20"/>
  <c r="D110633" i="20"/>
  <c r="D110634" i="20"/>
  <c r="D110635" i="20"/>
  <c r="D110636" i="20"/>
  <c r="D110637" i="20"/>
  <c r="D110638" i="20"/>
  <c r="D110639" i="20"/>
  <c r="D110640" i="20"/>
  <c r="D110641" i="20"/>
  <c r="D110642" i="20"/>
  <c r="D110643" i="20"/>
  <c r="D110644" i="20"/>
  <c r="D110645" i="20"/>
  <c r="D110646" i="20"/>
  <c r="D110647" i="20"/>
  <c r="D110648" i="20"/>
  <c r="D110649" i="20"/>
  <c r="D110650" i="20"/>
  <c r="D110651" i="20"/>
  <c r="D110652" i="20"/>
  <c r="D110653" i="20"/>
  <c r="D110654" i="20"/>
  <c r="D110655" i="20"/>
  <c r="D110656" i="20"/>
  <c r="D110657" i="20"/>
  <c r="D110658" i="20"/>
  <c r="D110659" i="20"/>
  <c r="D110660" i="20"/>
  <c r="D110661" i="20"/>
  <c r="D110662" i="20"/>
  <c r="D110663" i="20"/>
  <c r="D110664" i="20"/>
  <c r="D110665" i="20"/>
  <c r="D110666" i="20"/>
  <c r="D110667" i="20"/>
  <c r="D110668" i="20"/>
  <c r="D110669" i="20"/>
  <c r="D110670" i="20"/>
  <c r="D110671" i="20"/>
  <c r="D110672" i="20"/>
  <c r="D110673" i="20"/>
  <c r="D110674" i="20"/>
  <c r="D110675" i="20"/>
  <c r="D110676" i="20"/>
  <c r="D110677" i="20"/>
  <c r="D110678" i="20"/>
  <c r="D110679" i="20"/>
  <c r="D110680" i="20"/>
  <c r="D110681" i="20"/>
  <c r="D110682" i="20"/>
  <c r="D110683" i="20"/>
  <c r="D110684" i="20"/>
  <c r="D110685" i="20"/>
  <c r="D110686" i="20"/>
  <c r="D110687" i="20"/>
  <c r="D110688" i="20"/>
  <c r="D110689" i="20"/>
  <c r="D110690" i="20"/>
  <c r="D110691" i="20"/>
  <c r="D110692" i="20"/>
  <c r="D110693" i="20"/>
  <c r="D110694" i="20"/>
  <c r="D110695" i="20"/>
  <c r="D110696" i="20"/>
  <c r="D110697" i="20"/>
  <c r="D110698" i="20"/>
  <c r="D110699" i="20"/>
  <c r="D110700" i="20"/>
  <c r="D110701" i="20"/>
  <c r="D110702" i="20"/>
  <c r="D110703" i="20"/>
  <c r="D110704" i="20"/>
  <c r="D110705" i="20"/>
  <c r="D110706" i="20"/>
  <c r="D110707" i="20"/>
  <c r="D110708" i="20"/>
  <c r="D110709" i="20"/>
  <c r="D110710" i="20"/>
  <c r="D110711" i="20"/>
  <c r="D110712" i="20"/>
  <c r="D110713" i="20"/>
  <c r="D110714" i="20"/>
  <c r="D110715" i="20"/>
  <c r="D110716" i="20"/>
  <c r="D110717" i="20"/>
  <c r="D110718" i="20"/>
  <c r="D110719" i="20"/>
  <c r="D110720" i="20"/>
  <c r="D110721" i="20"/>
  <c r="D110722" i="20"/>
  <c r="D110723" i="20"/>
  <c r="D110724" i="20"/>
  <c r="D110725" i="20"/>
  <c r="D110726" i="20"/>
  <c r="D110727" i="20"/>
  <c r="D110728" i="20"/>
  <c r="D110729" i="20"/>
  <c r="D110730" i="20"/>
  <c r="D110731" i="20"/>
  <c r="D110732" i="20"/>
  <c r="D110733" i="20"/>
  <c r="D110734" i="20"/>
  <c r="D110735" i="20"/>
  <c r="D110736" i="20"/>
  <c r="D110737" i="20"/>
  <c r="D110738" i="20"/>
  <c r="D110739" i="20"/>
  <c r="D110740" i="20"/>
  <c r="D110741" i="20"/>
  <c r="D110742" i="20"/>
  <c r="D110743" i="20"/>
  <c r="D110744" i="20"/>
  <c r="D110745" i="20"/>
  <c r="D110746" i="20"/>
  <c r="D110747" i="20"/>
  <c r="D110748" i="20"/>
  <c r="D110749" i="20"/>
  <c r="D110750" i="20"/>
  <c r="D110751" i="20"/>
  <c r="D110752" i="20"/>
  <c r="D110753" i="20"/>
  <c r="D110754" i="20"/>
  <c r="D110755" i="20"/>
  <c r="D110756" i="20"/>
  <c r="D110757" i="20"/>
  <c r="D110758" i="20"/>
  <c r="D110759" i="20"/>
  <c r="D110760" i="20"/>
  <c r="D110761" i="20"/>
  <c r="D110762" i="20"/>
  <c r="D110763" i="20"/>
  <c r="D110764" i="20"/>
  <c r="D110765" i="20"/>
  <c r="D110766" i="20"/>
  <c r="D110767" i="20"/>
  <c r="D110768" i="20"/>
  <c r="D110769" i="20"/>
  <c r="D110770" i="20"/>
  <c r="D110771" i="20"/>
  <c r="D110772" i="20"/>
  <c r="D110773" i="20"/>
  <c r="D110774" i="20"/>
  <c r="D110775" i="20"/>
  <c r="D110776" i="20"/>
  <c r="D110777" i="20"/>
  <c r="D110778" i="20"/>
  <c r="D110779" i="20"/>
  <c r="D110780" i="20"/>
  <c r="D110781" i="20"/>
  <c r="D110782" i="20"/>
  <c r="D110783" i="20"/>
  <c r="D110784" i="20"/>
  <c r="D110785" i="20"/>
  <c r="D110786" i="20"/>
  <c r="D110787" i="20"/>
  <c r="D110788" i="20"/>
  <c r="D110789" i="20"/>
  <c r="D110790" i="20"/>
  <c r="D110791" i="20"/>
  <c r="D110792" i="20"/>
  <c r="D110793" i="20"/>
  <c r="D110794" i="20"/>
  <c r="D110795" i="20"/>
  <c r="D110796" i="20"/>
  <c r="D110797" i="20"/>
  <c r="D110798" i="20"/>
  <c r="D110799" i="20"/>
  <c r="D110800" i="20"/>
  <c r="D110801" i="20"/>
  <c r="D110802" i="20"/>
  <c r="D110803" i="20"/>
  <c r="D110804" i="20"/>
  <c r="D110805" i="20"/>
  <c r="D110806" i="20"/>
  <c r="D110807" i="20"/>
  <c r="D110808" i="20"/>
  <c r="D110809" i="20"/>
  <c r="D110810" i="20"/>
  <c r="D110811" i="20"/>
  <c r="D110812" i="20"/>
  <c r="D110813" i="20"/>
  <c r="D110814" i="20"/>
  <c r="D110815" i="20"/>
  <c r="D110816" i="20"/>
  <c r="D110817" i="20"/>
  <c r="D110818" i="20"/>
  <c r="D110819" i="20"/>
  <c r="D110820" i="20"/>
  <c r="D110821" i="20"/>
  <c r="D110822" i="20"/>
  <c r="D110823" i="20"/>
  <c r="D110824" i="20"/>
  <c r="D110825" i="20"/>
  <c r="D110826" i="20"/>
  <c r="D110827" i="20"/>
  <c r="D110828" i="20"/>
  <c r="D110829" i="20"/>
  <c r="D110830" i="20"/>
  <c r="D110831" i="20"/>
  <c r="D110832" i="20"/>
  <c r="D110833" i="20"/>
  <c r="D110834" i="20"/>
  <c r="D110835" i="20"/>
  <c r="D110836" i="20"/>
  <c r="D110837" i="20"/>
  <c r="D110838" i="20"/>
  <c r="D110839" i="20"/>
  <c r="D110840" i="20"/>
  <c r="D110841" i="20"/>
  <c r="D110842" i="20"/>
  <c r="D110843" i="20"/>
  <c r="D110844" i="20"/>
  <c r="D110845" i="20"/>
  <c r="D110846" i="20"/>
  <c r="D110847" i="20"/>
  <c r="D110848" i="20"/>
  <c r="D110849" i="20"/>
  <c r="D110850" i="20"/>
  <c r="D110851" i="20"/>
  <c r="D110852" i="20"/>
  <c r="D110853" i="20"/>
  <c r="D110854" i="20"/>
  <c r="D110855" i="20"/>
  <c r="D110856" i="20"/>
  <c r="D110857" i="20"/>
  <c r="D110858" i="20"/>
  <c r="D110859" i="20"/>
  <c r="D110860" i="20"/>
  <c r="D110861" i="20"/>
  <c r="D110862" i="20"/>
  <c r="D110863" i="20"/>
  <c r="D110864" i="20"/>
  <c r="D110865" i="20"/>
  <c r="D110866" i="20"/>
  <c r="D110867" i="20"/>
  <c r="D110868" i="20"/>
  <c r="D110869" i="20"/>
  <c r="D110870" i="20"/>
  <c r="D110871" i="20"/>
  <c r="D110872" i="20"/>
  <c r="D110873" i="20"/>
  <c r="D110874" i="20"/>
  <c r="D110875" i="20"/>
  <c r="D110876" i="20"/>
  <c r="D110877" i="20"/>
  <c r="D110878" i="20"/>
  <c r="D110879" i="20"/>
  <c r="D110880" i="20"/>
  <c r="D110881" i="20"/>
  <c r="D110882" i="20"/>
  <c r="D110883" i="20"/>
  <c r="D110884" i="20"/>
  <c r="D110885" i="20"/>
  <c r="D110886" i="20"/>
  <c r="D110887" i="20"/>
  <c r="D110888" i="20"/>
  <c r="D110889" i="20"/>
  <c r="D110890" i="20"/>
  <c r="D110891" i="20"/>
  <c r="D110892" i="20"/>
  <c r="D110893" i="20"/>
  <c r="D110894" i="20"/>
  <c r="D110895" i="20"/>
  <c r="D110896" i="20"/>
  <c r="D110897" i="20"/>
  <c r="D110898" i="20"/>
  <c r="D110899" i="20"/>
  <c r="D110900" i="20"/>
  <c r="D110901" i="20"/>
  <c r="D110902" i="20"/>
  <c r="D110903" i="20"/>
  <c r="D110904" i="20"/>
  <c r="D110905" i="20"/>
  <c r="D110906" i="20"/>
  <c r="D110907" i="20"/>
  <c r="D110908" i="20"/>
  <c r="D110909" i="20"/>
  <c r="D110910" i="20"/>
  <c r="D110911" i="20"/>
  <c r="D110912" i="20"/>
  <c r="D110913" i="20"/>
  <c r="D110914" i="20"/>
  <c r="D110915" i="20"/>
  <c r="D110916" i="20"/>
  <c r="D110917" i="20"/>
  <c r="D110918" i="20"/>
  <c r="D110919" i="20"/>
  <c r="D110920" i="20"/>
  <c r="D110921" i="20"/>
  <c r="D110922" i="20"/>
  <c r="D110923" i="20"/>
  <c r="D110924" i="20"/>
  <c r="D110925" i="20"/>
  <c r="D110926" i="20"/>
  <c r="D110927" i="20"/>
  <c r="D110928" i="20"/>
  <c r="D110929" i="20"/>
  <c r="D110930" i="20"/>
  <c r="D110931" i="20"/>
  <c r="D110932" i="20"/>
  <c r="D110933" i="20"/>
  <c r="D110934" i="20"/>
  <c r="D110935" i="20"/>
  <c r="D110936" i="20"/>
  <c r="D110937" i="20"/>
  <c r="D110938" i="20"/>
  <c r="D110939" i="20"/>
  <c r="D110940" i="20"/>
  <c r="D110941" i="20"/>
  <c r="D110942" i="20"/>
  <c r="D110943" i="20"/>
  <c r="D110944" i="20"/>
  <c r="D110945" i="20"/>
  <c r="D110946" i="20"/>
  <c r="D110947" i="20"/>
  <c r="D110948" i="20"/>
  <c r="D110949" i="20"/>
  <c r="D110950" i="20"/>
  <c r="D110951" i="20"/>
  <c r="D110952" i="20"/>
  <c r="D110953" i="20"/>
  <c r="D110954" i="20"/>
  <c r="D110955" i="20"/>
  <c r="D110956" i="20"/>
  <c r="D110957" i="20"/>
  <c r="D110958" i="20"/>
  <c r="D110959" i="20"/>
  <c r="D110960" i="20"/>
  <c r="D110961" i="20"/>
  <c r="D110962" i="20"/>
  <c r="D110963" i="20"/>
  <c r="D110964" i="20"/>
  <c r="D110965" i="20"/>
  <c r="D110966" i="20"/>
  <c r="D110967" i="20"/>
  <c r="D110968" i="20"/>
  <c r="D110969" i="20"/>
  <c r="D110970" i="20"/>
  <c r="D110971" i="20"/>
  <c r="D110972" i="20"/>
  <c r="D110973" i="20"/>
  <c r="D110974" i="20"/>
  <c r="D110975" i="20"/>
  <c r="D110976" i="20"/>
  <c r="D110977" i="20"/>
  <c r="D110978" i="20"/>
  <c r="D110979" i="20"/>
  <c r="D110980" i="20"/>
  <c r="D110981" i="20"/>
  <c r="D110982" i="20"/>
  <c r="D110983" i="20"/>
  <c r="D110984" i="20"/>
  <c r="D110985" i="20"/>
  <c r="D110986" i="20"/>
  <c r="D110987" i="20"/>
  <c r="D110988" i="20"/>
  <c r="D110989" i="20"/>
  <c r="D110990" i="20"/>
  <c r="D110991" i="20"/>
  <c r="D110992" i="20"/>
  <c r="D110993" i="20"/>
  <c r="D110994" i="20"/>
  <c r="D110995" i="20"/>
  <c r="D110996" i="20"/>
  <c r="D110997" i="20"/>
  <c r="D110998" i="20"/>
  <c r="D110999" i="20"/>
  <c r="D111000" i="20"/>
  <c r="D111001" i="20"/>
  <c r="D111002" i="20"/>
  <c r="D111003" i="20"/>
  <c r="D111004" i="20"/>
  <c r="D111005" i="20"/>
  <c r="D111006" i="20"/>
  <c r="D111007" i="20"/>
  <c r="D111008" i="20"/>
  <c r="D111009" i="20"/>
  <c r="D111010" i="20"/>
  <c r="D111011" i="20"/>
  <c r="D111012" i="20"/>
  <c r="D111013" i="20"/>
  <c r="D111014" i="20"/>
  <c r="D111015" i="20"/>
  <c r="D111016" i="20"/>
  <c r="D111017" i="20"/>
  <c r="D111018" i="20"/>
  <c r="D111019" i="20"/>
  <c r="D111020" i="20"/>
  <c r="D111021" i="20"/>
  <c r="D111022" i="20"/>
  <c r="D111023" i="20"/>
  <c r="D111024" i="20"/>
  <c r="D111025" i="20"/>
  <c r="D111026" i="20"/>
  <c r="D111027" i="20"/>
  <c r="D111028" i="20"/>
  <c r="D111029" i="20"/>
  <c r="D111030" i="20"/>
  <c r="D111031" i="20"/>
  <c r="D111032" i="20"/>
  <c r="D111033" i="20"/>
  <c r="D111034" i="20"/>
  <c r="D111035" i="20"/>
  <c r="D111036" i="20"/>
  <c r="D111037" i="20"/>
  <c r="D111038" i="20"/>
  <c r="D111039" i="20"/>
  <c r="D111040" i="20"/>
  <c r="D111041" i="20"/>
  <c r="D111042" i="20"/>
  <c r="D111043" i="20"/>
  <c r="D111044" i="20"/>
  <c r="D111045" i="20"/>
  <c r="D111046" i="20"/>
  <c r="D111047" i="20"/>
  <c r="D111048" i="20"/>
  <c r="D111049" i="20"/>
  <c r="D111050" i="20"/>
  <c r="D111051" i="20"/>
  <c r="D111052" i="20"/>
  <c r="D111053" i="20"/>
  <c r="D111054" i="20"/>
  <c r="D111055" i="20"/>
  <c r="D111056" i="20"/>
  <c r="D111057" i="20"/>
  <c r="D111058" i="20"/>
  <c r="D111059" i="20"/>
  <c r="D111060" i="20"/>
  <c r="D111061" i="20"/>
  <c r="D111062" i="20"/>
  <c r="D111063" i="20"/>
  <c r="D111064" i="20"/>
  <c r="D111065" i="20"/>
  <c r="D111066" i="20"/>
  <c r="D111067" i="20"/>
  <c r="D111068" i="20"/>
  <c r="D111069" i="20"/>
  <c r="D111070" i="20"/>
  <c r="D111071" i="20"/>
  <c r="D111072" i="20"/>
  <c r="D111073" i="20"/>
  <c r="D111074" i="20"/>
  <c r="D111075" i="20"/>
  <c r="D111076" i="20"/>
  <c r="D111077" i="20"/>
  <c r="D111078" i="20"/>
  <c r="D111079" i="20"/>
  <c r="D111080" i="20"/>
  <c r="D111081" i="20"/>
  <c r="D111082" i="20"/>
  <c r="D111083" i="20"/>
  <c r="D111084" i="20"/>
  <c r="D111085" i="20"/>
  <c r="D111086" i="20"/>
  <c r="D111087" i="20"/>
  <c r="D111088" i="20"/>
  <c r="D111089" i="20"/>
  <c r="D111090" i="20"/>
  <c r="D111091" i="20"/>
  <c r="D111092" i="20"/>
  <c r="D111093" i="20"/>
  <c r="D111094" i="20"/>
  <c r="D111095" i="20"/>
  <c r="D111096" i="20"/>
  <c r="D111097" i="20"/>
  <c r="D111098" i="20"/>
  <c r="D111099" i="20"/>
  <c r="D111100" i="20"/>
  <c r="D111101" i="20"/>
  <c r="D111102" i="20"/>
  <c r="D111103" i="20"/>
  <c r="D111104" i="20"/>
  <c r="D111105" i="20"/>
  <c r="D111106" i="20"/>
  <c r="D111107" i="20"/>
  <c r="D111108" i="20"/>
  <c r="D111109" i="20"/>
  <c r="D111110" i="20"/>
  <c r="D111111" i="20"/>
  <c r="D111112" i="20"/>
  <c r="D111113" i="20"/>
  <c r="D111114" i="20"/>
  <c r="D111115" i="20"/>
  <c r="D111116" i="20"/>
  <c r="D111117" i="20"/>
  <c r="D111118" i="20"/>
  <c r="D111119" i="20"/>
  <c r="D111120" i="20"/>
  <c r="D111121" i="20"/>
  <c r="D111122" i="20"/>
  <c r="D111123" i="20"/>
  <c r="D111124" i="20"/>
  <c r="D111125" i="20"/>
  <c r="D111126" i="20"/>
  <c r="D111127" i="20"/>
  <c r="D111128" i="20"/>
  <c r="D111129" i="20"/>
  <c r="D111130" i="20"/>
  <c r="D111131" i="20"/>
  <c r="D111132" i="20"/>
  <c r="D111133" i="20"/>
  <c r="D111134" i="20"/>
  <c r="D111135" i="20"/>
  <c r="D111136" i="20"/>
  <c r="D111137" i="20"/>
  <c r="D111138" i="20"/>
  <c r="D111139" i="20"/>
  <c r="D111140" i="20"/>
  <c r="D111141" i="20"/>
  <c r="D111142" i="20"/>
  <c r="D111143" i="20"/>
  <c r="D111144" i="20"/>
  <c r="D111145" i="20"/>
  <c r="D111146" i="20"/>
  <c r="D111147" i="20"/>
  <c r="D111148" i="20"/>
  <c r="D111149" i="20"/>
  <c r="D111150" i="20"/>
  <c r="D111151" i="20"/>
  <c r="D111152" i="20"/>
  <c r="D111153" i="20"/>
  <c r="D111154" i="20"/>
  <c r="D111155" i="20"/>
  <c r="D111156" i="20"/>
  <c r="D111157" i="20"/>
  <c r="D111158" i="20"/>
  <c r="D111159" i="20"/>
  <c r="D111160" i="20"/>
  <c r="D111161" i="20"/>
  <c r="D111162" i="20"/>
  <c r="D111163" i="20"/>
  <c r="D111164" i="20"/>
  <c r="D111165" i="20"/>
  <c r="D111166" i="20"/>
  <c r="D111167" i="20"/>
  <c r="D111168" i="20"/>
  <c r="D111169" i="20"/>
  <c r="D111170" i="20"/>
  <c r="D111171" i="20"/>
  <c r="D111172" i="20"/>
  <c r="D111173" i="20"/>
  <c r="D111174" i="20"/>
  <c r="D111175" i="20"/>
  <c r="D111176" i="20"/>
  <c r="D111177" i="20"/>
  <c r="D111178" i="20"/>
  <c r="D111179" i="20"/>
  <c r="D111180" i="20"/>
  <c r="D111181" i="20"/>
  <c r="D111182" i="20"/>
  <c r="D111183" i="20"/>
  <c r="D111184" i="20"/>
  <c r="D111185" i="20"/>
  <c r="D111186" i="20"/>
  <c r="D111187" i="20"/>
  <c r="D111188" i="20"/>
  <c r="D111189" i="20"/>
  <c r="D111190" i="20"/>
  <c r="D111191" i="20"/>
  <c r="D111192" i="20"/>
  <c r="D111193" i="20"/>
  <c r="D111194" i="20"/>
  <c r="D111195" i="20"/>
  <c r="D111196" i="20"/>
  <c r="D111197" i="20"/>
  <c r="D111198" i="20"/>
  <c r="D111199" i="20"/>
  <c r="D111200" i="20"/>
  <c r="D111201" i="20"/>
  <c r="D111202" i="20"/>
  <c r="D111203" i="20"/>
  <c r="D111204" i="20"/>
  <c r="D111205" i="20"/>
  <c r="D111206" i="20"/>
  <c r="D111207" i="20"/>
  <c r="D111208" i="20"/>
  <c r="D111209" i="20"/>
  <c r="D111210" i="20"/>
  <c r="D111211" i="20"/>
  <c r="D111212" i="20"/>
  <c r="D111213" i="20"/>
  <c r="D111214" i="20"/>
  <c r="D111215" i="20"/>
  <c r="D111216" i="20"/>
  <c r="D111217" i="20"/>
  <c r="D111218" i="20"/>
  <c r="D111219" i="20"/>
  <c r="D111220" i="20"/>
  <c r="D111221" i="20"/>
  <c r="D111222" i="20"/>
  <c r="D111223" i="20"/>
  <c r="D111224" i="20"/>
  <c r="D111225" i="20"/>
  <c r="D111226" i="20"/>
  <c r="D111227" i="20"/>
  <c r="D111228" i="20"/>
  <c r="D111229" i="20"/>
  <c r="D111230" i="20"/>
  <c r="D111231" i="20"/>
  <c r="D111232" i="20"/>
  <c r="D111233" i="20"/>
  <c r="D111234" i="20"/>
  <c r="D111235" i="20"/>
  <c r="D111236" i="20"/>
  <c r="D111237" i="20"/>
  <c r="D111238" i="20"/>
  <c r="D111239" i="20"/>
  <c r="D111240" i="20"/>
  <c r="D111241" i="20"/>
  <c r="D111242" i="20"/>
  <c r="D111243" i="20"/>
  <c r="D111244" i="20"/>
  <c r="D111245" i="20"/>
  <c r="D111246" i="20"/>
  <c r="D111247" i="20"/>
  <c r="D111248" i="20"/>
  <c r="D111249" i="20"/>
  <c r="D111250" i="20"/>
  <c r="D111251" i="20"/>
  <c r="D111252" i="20"/>
  <c r="D111253" i="20"/>
  <c r="D111254" i="20"/>
  <c r="D111255" i="20"/>
  <c r="D111256" i="20"/>
  <c r="D111257" i="20"/>
  <c r="D111258" i="20"/>
  <c r="D111259" i="20"/>
  <c r="D111260" i="20"/>
  <c r="D111261" i="20"/>
  <c r="D111262" i="20"/>
  <c r="D111263" i="20"/>
  <c r="D111264" i="20"/>
  <c r="D111265" i="20"/>
  <c r="D111266" i="20"/>
  <c r="D111267" i="20"/>
  <c r="D111268" i="20"/>
  <c r="D111269" i="20"/>
  <c r="D111270" i="20"/>
  <c r="D111271" i="20"/>
  <c r="D111272" i="20"/>
  <c r="D111273" i="20"/>
  <c r="D111274" i="20"/>
  <c r="D111275" i="20"/>
  <c r="D111276" i="20"/>
  <c r="D111277" i="20"/>
  <c r="D111278" i="20"/>
  <c r="D111279" i="20"/>
  <c r="D111280" i="20"/>
  <c r="D111281" i="20"/>
  <c r="D111282" i="20"/>
  <c r="D111283" i="20"/>
  <c r="D111284" i="20"/>
  <c r="D111285" i="20"/>
  <c r="D111286" i="20"/>
  <c r="D111287" i="20"/>
  <c r="D111288" i="20"/>
  <c r="D111289" i="20"/>
  <c r="D111290" i="20"/>
  <c r="D111291" i="20"/>
  <c r="D111292" i="20"/>
  <c r="D111293" i="20"/>
  <c r="D111294" i="20"/>
  <c r="D111295" i="20"/>
  <c r="D111296" i="20"/>
  <c r="D111297" i="20"/>
  <c r="D111298" i="20"/>
  <c r="D111299" i="20"/>
  <c r="D111300" i="20"/>
  <c r="D111301" i="20"/>
  <c r="D111302" i="20"/>
  <c r="D111303" i="20"/>
  <c r="D111304" i="20"/>
  <c r="D111305" i="20"/>
  <c r="D111306" i="20"/>
  <c r="D111307" i="20"/>
  <c r="D111308" i="20"/>
  <c r="D111309" i="20"/>
  <c r="D111310" i="20"/>
  <c r="D111311" i="20"/>
  <c r="D111312" i="20"/>
  <c r="D111313" i="20"/>
  <c r="D111314" i="20"/>
  <c r="D111315" i="20"/>
  <c r="D111316" i="20"/>
  <c r="D111317" i="20"/>
  <c r="D111318" i="20"/>
  <c r="D111319" i="20"/>
  <c r="D111320" i="20"/>
  <c r="D111321" i="20"/>
  <c r="D111322" i="20"/>
  <c r="D111323" i="20"/>
  <c r="D111324" i="20"/>
  <c r="D111325" i="20"/>
  <c r="D111326" i="20"/>
  <c r="D111327" i="20"/>
  <c r="D111328" i="20"/>
  <c r="D111329" i="20"/>
  <c r="D111330" i="20"/>
  <c r="D111331" i="20"/>
  <c r="D111332" i="20"/>
  <c r="D111333" i="20"/>
  <c r="D111334" i="20"/>
  <c r="D111335" i="20"/>
  <c r="D111336" i="20"/>
  <c r="D111337" i="20"/>
  <c r="D111338" i="20"/>
  <c r="D111339" i="20"/>
  <c r="D111340" i="20"/>
  <c r="D111341" i="20"/>
  <c r="D111342" i="20"/>
  <c r="D111343" i="20"/>
  <c r="D111344" i="20"/>
  <c r="D111345" i="20"/>
  <c r="D111346" i="20"/>
  <c r="D111347" i="20"/>
  <c r="D111348" i="20"/>
  <c r="D111349" i="20"/>
  <c r="D111350" i="20"/>
  <c r="D111351" i="20"/>
  <c r="D111352" i="20"/>
  <c r="D111353" i="20"/>
  <c r="D111354" i="20"/>
  <c r="D111355" i="20"/>
  <c r="D111356" i="20"/>
  <c r="D111357" i="20"/>
  <c r="D111358" i="20"/>
  <c r="D111359" i="20"/>
  <c r="D111360" i="20"/>
  <c r="D111361" i="20"/>
  <c r="D111362" i="20"/>
  <c r="D111363" i="20"/>
  <c r="D111364" i="20"/>
  <c r="D111365" i="20"/>
  <c r="D111366" i="20"/>
  <c r="D111367" i="20"/>
  <c r="D111368" i="20"/>
  <c r="D111369" i="20"/>
  <c r="D111370" i="20"/>
  <c r="D111371" i="20"/>
  <c r="D111372" i="20"/>
  <c r="D111373" i="20"/>
  <c r="D111374" i="20"/>
  <c r="D111375" i="20"/>
  <c r="D111376" i="20"/>
  <c r="D111377" i="20"/>
  <c r="D111378" i="20"/>
  <c r="D111379" i="20"/>
  <c r="D111380" i="20"/>
  <c r="D111381" i="20"/>
  <c r="D111382" i="20"/>
  <c r="D111383" i="20"/>
  <c r="D111384" i="20"/>
  <c r="D111385" i="20"/>
  <c r="D111386" i="20"/>
  <c r="D111387" i="20"/>
  <c r="D111388" i="20"/>
  <c r="D111389" i="20"/>
  <c r="D111390" i="20"/>
  <c r="D111391" i="20"/>
  <c r="D111392" i="20"/>
  <c r="D111393" i="20"/>
  <c r="D111394" i="20"/>
  <c r="D111395" i="20"/>
  <c r="D111396" i="20"/>
  <c r="D111397" i="20"/>
  <c r="D111398" i="20"/>
  <c r="D111399" i="20"/>
  <c r="D111400" i="20"/>
  <c r="D111401" i="20"/>
  <c r="D111402" i="20"/>
  <c r="D111403" i="20"/>
  <c r="D111404" i="20"/>
  <c r="D111405" i="20"/>
  <c r="D111406" i="20"/>
  <c r="D111407" i="20"/>
  <c r="D111408" i="20"/>
  <c r="D111409" i="20"/>
  <c r="D111410" i="20"/>
  <c r="D111411" i="20"/>
  <c r="D111412" i="20"/>
  <c r="D111413" i="20"/>
  <c r="D111414" i="20"/>
  <c r="D111415" i="20"/>
  <c r="D111416" i="20"/>
  <c r="D111417" i="20"/>
  <c r="D111418" i="20"/>
  <c r="D111419" i="20"/>
  <c r="D111420" i="20"/>
  <c r="D111421" i="20"/>
  <c r="D111422" i="20"/>
  <c r="D111423" i="20"/>
  <c r="D111424" i="20"/>
  <c r="D111425" i="20"/>
  <c r="D111426" i="20"/>
  <c r="D111427" i="20"/>
  <c r="D111428" i="20"/>
  <c r="D111429" i="20"/>
  <c r="D111430" i="20"/>
  <c r="D111431" i="20"/>
  <c r="D111432" i="20"/>
  <c r="D111433" i="20"/>
  <c r="D111434" i="20"/>
  <c r="D111435" i="20"/>
  <c r="D111436" i="20"/>
  <c r="D111437" i="20"/>
  <c r="D111438" i="20"/>
  <c r="D111439" i="20"/>
  <c r="D111440" i="20"/>
  <c r="D111441" i="20"/>
  <c r="D111442" i="20"/>
  <c r="D111443" i="20"/>
  <c r="D111444" i="20"/>
  <c r="D111445" i="20"/>
  <c r="D111446" i="20"/>
  <c r="D111447" i="20"/>
  <c r="D111448" i="20"/>
  <c r="D111449" i="20"/>
  <c r="D111450" i="20"/>
  <c r="D111451" i="20"/>
  <c r="D111452" i="20"/>
  <c r="D111453" i="20"/>
  <c r="D111454" i="20"/>
  <c r="D111455" i="20"/>
  <c r="D111456" i="20"/>
  <c r="D111457" i="20"/>
  <c r="D111458" i="20"/>
  <c r="D111459" i="20"/>
  <c r="D111460" i="20"/>
  <c r="D111461" i="20"/>
  <c r="D111462" i="20"/>
  <c r="D111463" i="20"/>
  <c r="D111464" i="20"/>
  <c r="D111465" i="20"/>
  <c r="D111466" i="20"/>
  <c r="D111467" i="20"/>
  <c r="D111468" i="20"/>
  <c r="D111469" i="20"/>
  <c r="D111470" i="20"/>
  <c r="D111471" i="20"/>
  <c r="D111472" i="20"/>
  <c r="D111473" i="20"/>
  <c r="D111474" i="20"/>
  <c r="D111475" i="20"/>
  <c r="D111476" i="20"/>
  <c r="D111477" i="20"/>
  <c r="D111478" i="20"/>
  <c r="D111479" i="20"/>
  <c r="D111480" i="20"/>
  <c r="D111481" i="20"/>
  <c r="D111482" i="20"/>
  <c r="D111483" i="20"/>
  <c r="D111484" i="20"/>
  <c r="D111485" i="20"/>
  <c r="D111486" i="20"/>
  <c r="D111487" i="20"/>
  <c r="D111488" i="20"/>
  <c r="D111489" i="20"/>
  <c r="D111490" i="20"/>
  <c r="D111491" i="20"/>
  <c r="D111492" i="20"/>
  <c r="D111493" i="20"/>
  <c r="D111494" i="20"/>
  <c r="D111495" i="20"/>
  <c r="D111496" i="20"/>
  <c r="D111497" i="20"/>
  <c r="D111498" i="20"/>
  <c r="D111499" i="20"/>
  <c r="D111500" i="20"/>
  <c r="D111501" i="20"/>
  <c r="D111502" i="20"/>
  <c r="D111503" i="20"/>
  <c r="D111504" i="20"/>
  <c r="D111505" i="20"/>
  <c r="D111506" i="20"/>
  <c r="D111507" i="20"/>
  <c r="D111508" i="20"/>
  <c r="D111509" i="20"/>
  <c r="D111510" i="20"/>
  <c r="D111511" i="20"/>
  <c r="D111512" i="20"/>
  <c r="D111513" i="20"/>
  <c r="D111514" i="20"/>
  <c r="D111515" i="20"/>
  <c r="D111516" i="20"/>
  <c r="D111517" i="20"/>
  <c r="D111518" i="20"/>
  <c r="D111519" i="20"/>
  <c r="D111520" i="20"/>
  <c r="D111521" i="20"/>
  <c r="D111522" i="20"/>
  <c r="D111523" i="20"/>
  <c r="D111524" i="20"/>
  <c r="D111525" i="20"/>
  <c r="D111526" i="20"/>
  <c r="D111527" i="20"/>
  <c r="D111528" i="20"/>
  <c r="D111529" i="20"/>
  <c r="D111530" i="20"/>
  <c r="D111531" i="20"/>
  <c r="D111532" i="20"/>
  <c r="D111533" i="20"/>
  <c r="D111534" i="20"/>
  <c r="D111535" i="20"/>
  <c r="D111536" i="20"/>
  <c r="D111537" i="20"/>
  <c r="D111538" i="20"/>
  <c r="D111539" i="20"/>
  <c r="D111540" i="20"/>
  <c r="D111541" i="20"/>
  <c r="D111542" i="20"/>
  <c r="D111543" i="20"/>
  <c r="D111544" i="20"/>
  <c r="D111545" i="20"/>
  <c r="D111546" i="20"/>
  <c r="D111547" i="20"/>
  <c r="D111548" i="20"/>
  <c r="D111549" i="20"/>
  <c r="D111550" i="20"/>
  <c r="D111551" i="20"/>
  <c r="D111552" i="20"/>
  <c r="D111553" i="20"/>
  <c r="D111554" i="20"/>
  <c r="D111555" i="20"/>
  <c r="D111556" i="20"/>
  <c r="D111557" i="20"/>
  <c r="D111558" i="20"/>
  <c r="D111559" i="20"/>
  <c r="D111560" i="20"/>
  <c r="D111561" i="20"/>
  <c r="D111562" i="20"/>
  <c r="D111563" i="20"/>
  <c r="D111564" i="20"/>
  <c r="D111565" i="20"/>
  <c r="D111566" i="20"/>
  <c r="D111567" i="20"/>
  <c r="D111568" i="20"/>
  <c r="D111569" i="20"/>
  <c r="D111570" i="20"/>
  <c r="D111571" i="20"/>
  <c r="D111572" i="20"/>
  <c r="D111573" i="20"/>
  <c r="D111574" i="20"/>
  <c r="D111575" i="20"/>
  <c r="D111576" i="20"/>
  <c r="D111577" i="20"/>
  <c r="D111578" i="20"/>
  <c r="D111579" i="20"/>
  <c r="D111580" i="20"/>
  <c r="D111581" i="20"/>
  <c r="D111582" i="20"/>
  <c r="D111583" i="20"/>
  <c r="D111584" i="20"/>
  <c r="D111585" i="20"/>
  <c r="D111586" i="20"/>
  <c r="D111587" i="20"/>
  <c r="D111588" i="20"/>
  <c r="D111589" i="20"/>
  <c r="D111590" i="20"/>
  <c r="D111591" i="20"/>
  <c r="D111592" i="20"/>
  <c r="D111593" i="20"/>
  <c r="D111594" i="20"/>
  <c r="D111595" i="20"/>
  <c r="D111596" i="20"/>
  <c r="D111597" i="20"/>
  <c r="D111598" i="20"/>
  <c r="D111599" i="20"/>
  <c r="D111600" i="20"/>
  <c r="D111601" i="20"/>
  <c r="D111602" i="20"/>
  <c r="D111603" i="20"/>
  <c r="D111604" i="20"/>
  <c r="D111605" i="20"/>
  <c r="D111606" i="20"/>
  <c r="D111607" i="20"/>
  <c r="D111608" i="20"/>
  <c r="D111609" i="20"/>
  <c r="D111610" i="20"/>
  <c r="D111611" i="20"/>
  <c r="D111612" i="20"/>
  <c r="D111613" i="20"/>
  <c r="D111614" i="20"/>
  <c r="D111615" i="20"/>
  <c r="D111616" i="20"/>
  <c r="D111617" i="20"/>
  <c r="D111618" i="20"/>
  <c r="D111619" i="20"/>
  <c r="D111620" i="20"/>
  <c r="D111621" i="20"/>
  <c r="D111622" i="20"/>
  <c r="D111623" i="20"/>
  <c r="D111624" i="20"/>
  <c r="D111625" i="20"/>
  <c r="D111626" i="20"/>
  <c r="D111627" i="20"/>
  <c r="D111628" i="20"/>
  <c r="D111629" i="20"/>
  <c r="D111630" i="20"/>
  <c r="D111631" i="20"/>
  <c r="D111632" i="20"/>
  <c r="D111633" i="20"/>
  <c r="D111634" i="20"/>
  <c r="D111635" i="20"/>
  <c r="D111636" i="20"/>
  <c r="D111637" i="20"/>
  <c r="D111638" i="20"/>
  <c r="D111639" i="20"/>
  <c r="D111640" i="20"/>
  <c r="D111641" i="20"/>
  <c r="D111642" i="20"/>
  <c r="D111643" i="20"/>
  <c r="D111644" i="20"/>
  <c r="D111645" i="20"/>
  <c r="D111646" i="20"/>
  <c r="D111647" i="20"/>
  <c r="D111648" i="20"/>
  <c r="D111649" i="20"/>
  <c r="D111650" i="20"/>
  <c r="D111651" i="20"/>
  <c r="D111652" i="20"/>
  <c r="D111653" i="20"/>
  <c r="D111654" i="20"/>
  <c r="D111655" i="20"/>
  <c r="D111656" i="20"/>
  <c r="D111657" i="20"/>
  <c r="D111658" i="20"/>
  <c r="D111659" i="20"/>
  <c r="D111660" i="20"/>
  <c r="D111661" i="20"/>
  <c r="D111662" i="20"/>
  <c r="D111663" i="20"/>
  <c r="D111664" i="20"/>
  <c r="D111665" i="20"/>
  <c r="D111666" i="20"/>
  <c r="D111667" i="20"/>
  <c r="D111668" i="20"/>
  <c r="D111669" i="20"/>
  <c r="D111670" i="20"/>
  <c r="D111671" i="20"/>
  <c r="D111672" i="20"/>
  <c r="D111673" i="20"/>
  <c r="D111674" i="20"/>
  <c r="D111675" i="20"/>
  <c r="D111676" i="20"/>
  <c r="D111677" i="20"/>
  <c r="D111678" i="20"/>
  <c r="D111679" i="20"/>
  <c r="D111680" i="20"/>
  <c r="D111681" i="20"/>
  <c r="D111682" i="20"/>
  <c r="D111683" i="20"/>
  <c r="D111684" i="20"/>
  <c r="D111685" i="20"/>
  <c r="D111686" i="20"/>
  <c r="D111687" i="20"/>
  <c r="D111688" i="20"/>
  <c r="D111689" i="20"/>
  <c r="D111690" i="20"/>
  <c r="D111691" i="20"/>
  <c r="D111692" i="20"/>
  <c r="D111693" i="20"/>
  <c r="D111694" i="20"/>
  <c r="D111695" i="20"/>
  <c r="D111696" i="20"/>
  <c r="D111697" i="20"/>
  <c r="D111698" i="20"/>
  <c r="D111699" i="20"/>
  <c r="D111700" i="20"/>
  <c r="D111701" i="20"/>
  <c r="D111702" i="20"/>
  <c r="D111703" i="20"/>
  <c r="D111704" i="20"/>
  <c r="D111705" i="20"/>
  <c r="D111706" i="20"/>
  <c r="D111707" i="20"/>
  <c r="D111708" i="20"/>
  <c r="D111709" i="20"/>
  <c r="D111710" i="20"/>
  <c r="D111711" i="20"/>
  <c r="D111712" i="20"/>
  <c r="D111713" i="20"/>
  <c r="D111714" i="20"/>
  <c r="D111715" i="20"/>
  <c r="D111716" i="20"/>
  <c r="D111717" i="20"/>
  <c r="D111718" i="20"/>
  <c r="D111719" i="20"/>
  <c r="D111720" i="20"/>
  <c r="D111721" i="20"/>
  <c r="D111722" i="20"/>
  <c r="D111723" i="20"/>
  <c r="D111724" i="20"/>
  <c r="D111725" i="20"/>
  <c r="D111726" i="20"/>
  <c r="D111727" i="20"/>
  <c r="D111728" i="20"/>
  <c r="D111729" i="20"/>
  <c r="D111730" i="20"/>
  <c r="D111731" i="20"/>
  <c r="D111732" i="20"/>
  <c r="D111733" i="20"/>
  <c r="D111734" i="20"/>
  <c r="D111735" i="20"/>
  <c r="D111736" i="20"/>
  <c r="D111737" i="20"/>
  <c r="D111738" i="20"/>
  <c r="D111739" i="20"/>
  <c r="D111740" i="20"/>
  <c r="D111741" i="20"/>
  <c r="D111742" i="20"/>
  <c r="D111743" i="20"/>
  <c r="D111744" i="20"/>
  <c r="D111745" i="20"/>
  <c r="D111746" i="20"/>
  <c r="D111747" i="20"/>
  <c r="D111748" i="20"/>
  <c r="D111749" i="20"/>
  <c r="D111750" i="20"/>
  <c r="D111751" i="20"/>
  <c r="D111752" i="20"/>
  <c r="D111753" i="20"/>
  <c r="D111754" i="20"/>
  <c r="D111755" i="20"/>
  <c r="D111756" i="20"/>
  <c r="D111757" i="20"/>
  <c r="D111758" i="20"/>
  <c r="D111759" i="20"/>
  <c r="D111760" i="20"/>
  <c r="D111761" i="20"/>
  <c r="D111762" i="20"/>
  <c r="D111763" i="20"/>
  <c r="D111764" i="20"/>
  <c r="D111765" i="20"/>
  <c r="D111766" i="20"/>
  <c r="D111767" i="20"/>
  <c r="D111768" i="20"/>
  <c r="D111769" i="20"/>
  <c r="D111770" i="20"/>
  <c r="D111771" i="20"/>
  <c r="D111772" i="20"/>
  <c r="D111773" i="20"/>
  <c r="D111774" i="20"/>
  <c r="D111775" i="20"/>
  <c r="D111776" i="20"/>
  <c r="D111777" i="20"/>
  <c r="D111778" i="20"/>
  <c r="D111779" i="20"/>
  <c r="D111780" i="20"/>
  <c r="D111781" i="20"/>
  <c r="D111782" i="20"/>
  <c r="D111783" i="20"/>
  <c r="D111784" i="20"/>
  <c r="D111785" i="20"/>
  <c r="D111786" i="20"/>
  <c r="D111787" i="20"/>
  <c r="D111788" i="20"/>
  <c r="D111789" i="20"/>
  <c r="D111790" i="20"/>
  <c r="D111791" i="20"/>
  <c r="D111792" i="20"/>
  <c r="D111793" i="20"/>
  <c r="D111794" i="20"/>
  <c r="D111795" i="20"/>
  <c r="D111796" i="20"/>
  <c r="D111797" i="20"/>
  <c r="D111798" i="20"/>
  <c r="D111799" i="20"/>
  <c r="D111800" i="20"/>
  <c r="D111801" i="20"/>
  <c r="D111802" i="20"/>
  <c r="D111803" i="20"/>
  <c r="D111804" i="20"/>
  <c r="D111805" i="20"/>
  <c r="D111806" i="20"/>
  <c r="D111807" i="20"/>
  <c r="D111808" i="20"/>
  <c r="D111809" i="20"/>
  <c r="D111810" i="20"/>
  <c r="D111811" i="20"/>
  <c r="D111812" i="20"/>
  <c r="D111813" i="20"/>
  <c r="D111814" i="20"/>
  <c r="D111815" i="20"/>
  <c r="D111816" i="20"/>
  <c r="D111817" i="20"/>
  <c r="D111818" i="20"/>
  <c r="D111819" i="20"/>
  <c r="D111820" i="20"/>
  <c r="D111821" i="20"/>
  <c r="D111822" i="20"/>
  <c r="D111823" i="20"/>
  <c r="D111824" i="20"/>
  <c r="D111825" i="20"/>
  <c r="D111826" i="20"/>
  <c r="D111827" i="20"/>
  <c r="D111828" i="20"/>
  <c r="D111829" i="20"/>
  <c r="D111830" i="20"/>
  <c r="D111831" i="20"/>
  <c r="D111832" i="20"/>
  <c r="D111833" i="20"/>
  <c r="D111834" i="20"/>
  <c r="D111835" i="20"/>
  <c r="D111836" i="20"/>
  <c r="D111837" i="20"/>
  <c r="D111838" i="20"/>
  <c r="D111839" i="20"/>
  <c r="D111840" i="20"/>
  <c r="D111841" i="20"/>
  <c r="D111842" i="20"/>
  <c r="D111843" i="20"/>
  <c r="D111844" i="20"/>
  <c r="D111845" i="20"/>
  <c r="D111846" i="20"/>
  <c r="D111847" i="20"/>
  <c r="D111848" i="20"/>
  <c r="D111849" i="20"/>
  <c r="D111850" i="20"/>
  <c r="D111851" i="20"/>
  <c r="D111852" i="20"/>
  <c r="D111853" i="20"/>
  <c r="D111854" i="20"/>
  <c r="D111855" i="20"/>
  <c r="D111856" i="20"/>
  <c r="D111857" i="20"/>
  <c r="D111858" i="20"/>
  <c r="D111859" i="20"/>
  <c r="D111860" i="20"/>
  <c r="D111861" i="20"/>
  <c r="D111862" i="20"/>
  <c r="D111863" i="20"/>
  <c r="D111864" i="20"/>
  <c r="D111865" i="20"/>
  <c r="D111866" i="20"/>
  <c r="D111867" i="20"/>
  <c r="D111868" i="20"/>
  <c r="D111869" i="20"/>
  <c r="D111870" i="20"/>
  <c r="D111871" i="20"/>
  <c r="D111872" i="20"/>
  <c r="D111873" i="20"/>
  <c r="D111874" i="20"/>
  <c r="D111875" i="20"/>
  <c r="D111876" i="20"/>
  <c r="D111877" i="20"/>
  <c r="D111878" i="20"/>
  <c r="D111879" i="20"/>
  <c r="D111880" i="20"/>
  <c r="D111881" i="20"/>
  <c r="D111882" i="20"/>
  <c r="D111883" i="20"/>
  <c r="D111884" i="20"/>
  <c r="D111885" i="20"/>
  <c r="D111886" i="20"/>
  <c r="D111887" i="20"/>
  <c r="D111888" i="20"/>
  <c r="D111889" i="20"/>
  <c r="D111890" i="20"/>
  <c r="D111891" i="20"/>
  <c r="D111892" i="20"/>
  <c r="D111893" i="20"/>
  <c r="D111894" i="20"/>
  <c r="D111895" i="20"/>
  <c r="D111896" i="20"/>
  <c r="D111897" i="20"/>
  <c r="D111898" i="20"/>
  <c r="D111899" i="20"/>
  <c r="D111900" i="20"/>
  <c r="D111901" i="20"/>
  <c r="D111902" i="20"/>
  <c r="D111903" i="20"/>
  <c r="D111904" i="20"/>
  <c r="D111905" i="20"/>
  <c r="D111906" i="20"/>
  <c r="D111907" i="20"/>
  <c r="D111908" i="20"/>
  <c r="D111909" i="20"/>
  <c r="D111910" i="20"/>
  <c r="D111911" i="20"/>
  <c r="D111912" i="20"/>
  <c r="D111913" i="20"/>
  <c r="D111914" i="20"/>
  <c r="D111915" i="20"/>
  <c r="D111916" i="20"/>
  <c r="D111917" i="20"/>
  <c r="D111918" i="20"/>
  <c r="D111919" i="20"/>
  <c r="D111920" i="20"/>
  <c r="D111921" i="20"/>
  <c r="D111922" i="20"/>
  <c r="D111923" i="20"/>
  <c r="D111924" i="20"/>
  <c r="D111925" i="20"/>
  <c r="D111926" i="20"/>
  <c r="D111927" i="20"/>
  <c r="D111928" i="20"/>
  <c r="D111929" i="20"/>
  <c r="D111930" i="20"/>
  <c r="D111931" i="20"/>
  <c r="D111932" i="20"/>
  <c r="D111933" i="20"/>
  <c r="D111934" i="20"/>
  <c r="D111935" i="20"/>
  <c r="D111936" i="20"/>
  <c r="D111937" i="20"/>
  <c r="D111938" i="20"/>
  <c r="D111939" i="20"/>
  <c r="D111940" i="20"/>
  <c r="D111941" i="20"/>
  <c r="D111942" i="20"/>
  <c r="D111943" i="20"/>
  <c r="D111944" i="20"/>
  <c r="D111945" i="20"/>
  <c r="D111946" i="20"/>
  <c r="D111947" i="20"/>
  <c r="D111948" i="20"/>
  <c r="D111949" i="20"/>
  <c r="D111950" i="20"/>
  <c r="D111951" i="20"/>
  <c r="D111952" i="20"/>
  <c r="D111953" i="20"/>
  <c r="D111954" i="20"/>
  <c r="D111955" i="20"/>
  <c r="D111956" i="20"/>
  <c r="D111957" i="20"/>
  <c r="D111958" i="20"/>
  <c r="D111959" i="20"/>
  <c r="D111960" i="20"/>
  <c r="D111961" i="20"/>
  <c r="D111962" i="20"/>
  <c r="D111963" i="20"/>
  <c r="D111964" i="20"/>
  <c r="D111965" i="20"/>
  <c r="D111966" i="20"/>
  <c r="D111967" i="20"/>
  <c r="D111968" i="20"/>
  <c r="D111969" i="20"/>
  <c r="D111970" i="20"/>
  <c r="D111971" i="20"/>
  <c r="D111972" i="20"/>
  <c r="D111973" i="20"/>
  <c r="D111974" i="20"/>
  <c r="D111975" i="20"/>
  <c r="D111976" i="20"/>
  <c r="D111977" i="20"/>
  <c r="D111978" i="20"/>
  <c r="D111979" i="20"/>
  <c r="D111980" i="20"/>
  <c r="D111981" i="20"/>
  <c r="D111982" i="20"/>
  <c r="D111983" i="20"/>
  <c r="D111984" i="20"/>
  <c r="D111985" i="20"/>
  <c r="D111986" i="20"/>
  <c r="D111987" i="20"/>
  <c r="D111988" i="20"/>
  <c r="D111989" i="20"/>
  <c r="D111990" i="20"/>
  <c r="D111991" i="20"/>
  <c r="D111992" i="20"/>
  <c r="D111993" i="20"/>
  <c r="D111994" i="20"/>
  <c r="D111995" i="20"/>
  <c r="D111996" i="20"/>
  <c r="D111997" i="20"/>
  <c r="D111998" i="20"/>
  <c r="D111999" i="20"/>
  <c r="D112000" i="20"/>
  <c r="D112001" i="20"/>
  <c r="D112002" i="20"/>
  <c r="D112003" i="20"/>
  <c r="D112004" i="20"/>
  <c r="D112005" i="20"/>
  <c r="D112006" i="20"/>
  <c r="D112007" i="20"/>
  <c r="D112008" i="20"/>
  <c r="D112009" i="20"/>
  <c r="D112010" i="20"/>
  <c r="D112011" i="20"/>
  <c r="D112012" i="20"/>
  <c r="D112013" i="20"/>
  <c r="D112014" i="20"/>
  <c r="D112015" i="20"/>
  <c r="D112016" i="20"/>
  <c r="D112017" i="20"/>
  <c r="D112018" i="20"/>
  <c r="D112019" i="20"/>
  <c r="D112020" i="20"/>
  <c r="D112021" i="20"/>
  <c r="D112022" i="20"/>
  <c r="D112023" i="20"/>
  <c r="D112024" i="20"/>
  <c r="D112025" i="20"/>
  <c r="D112026" i="20"/>
  <c r="D112027" i="20"/>
  <c r="D112028" i="20"/>
  <c r="D112029" i="20"/>
  <c r="D112030" i="20"/>
  <c r="D112031" i="20"/>
  <c r="D112032" i="20"/>
  <c r="D112033" i="20"/>
  <c r="D112034" i="20"/>
  <c r="D112035" i="20"/>
  <c r="D112036" i="20"/>
  <c r="D112037" i="20"/>
  <c r="D112038" i="20"/>
  <c r="D112039" i="20"/>
  <c r="D112040" i="20"/>
  <c r="D112041" i="20"/>
  <c r="D112042" i="20"/>
  <c r="D112043" i="20"/>
  <c r="D112044" i="20"/>
  <c r="D112045" i="20"/>
  <c r="D112046" i="20"/>
  <c r="D112047" i="20"/>
  <c r="D112048" i="20"/>
  <c r="D112049" i="20"/>
  <c r="D112050" i="20"/>
  <c r="D112051" i="20"/>
  <c r="D112052" i="20"/>
  <c r="D112053" i="20"/>
  <c r="D112054" i="20"/>
  <c r="D112055" i="20"/>
  <c r="D112056" i="20"/>
  <c r="D112057" i="20"/>
  <c r="D112058" i="20"/>
  <c r="D112059" i="20"/>
  <c r="D112060" i="20"/>
  <c r="D112061" i="20"/>
  <c r="D112062" i="20"/>
  <c r="D112063" i="20"/>
  <c r="D112064" i="20"/>
  <c r="D112065" i="20"/>
  <c r="D112066" i="20"/>
  <c r="D112067" i="20"/>
  <c r="D112068" i="20"/>
  <c r="D112069" i="20"/>
  <c r="D112070" i="20"/>
  <c r="D112071" i="20"/>
  <c r="D112072" i="20"/>
  <c r="D112073" i="20"/>
  <c r="D112074" i="20"/>
  <c r="D112075" i="20"/>
  <c r="D112076" i="20"/>
  <c r="D112077" i="20"/>
  <c r="D112078" i="20"/>
  <c r="D112079" i="20"/>
  <c r="D112080" i="20"/>
  <c r="D112081" i="20"/>
  <c r="D112082" i="20"/>
  <c r="D112083" i="20"/>
  <c r="D112084" i="20"/>
  <c r="D112085" i="20"/>
  <c r="D112086" i="20"/>
  <c r="D112087" i="20"/>
  <c r="D112088" i="20"/>
  <c r="D112089" i="20"/>
  <c r="D112090" i="20"/>
  <c r="D112091" i="20"/>
  <c r="D112092" i="20"/>
  <c r="D112093" i="20"/>
  <c r="D112094" i="20"/>
  <c r="D112095" i="20"/>
  <c r="D112096" i="20"/>
  <c r="D112097" i="20"/>
  <c r="D112098" i="20"/>
  <c r="D112099" i="20"/>
  <c r="D112100" i="20"/>
  <c r="D112101" i="20"/>
  <c r="D112102" i="20"/>
  <c r="D112103" i="20"/>
  <c r="D112104" i="20"/>
  <c r="D112105" i="20"/>
  <c r="D112106" i="20"/>
  <c r="D112107" i="20"/>
  <c r="D112108" i="20"/>
  <c r="D112109" i="20"/>
  <c r="D112110" i="20"/>
  <c r="D112111" i="20"/>
  <c r="D112112" i="20"/>
  <c r="D112113" i="20"/>
  <c r="D112114" i="20"/>
  <c r="D112115" i="20"/>
  <c r="D112116" i="20"/>
  <c r="D112117" i="20"/>
  <c r="D112118" i="20"/>
  <c r="D112119" i="20"/>
  <c r="D112120" i="20"/>
  <c r="D112121" i="20"/>
  <c r="D112122" i="20"/>
  <c r="D112123" i="20"/>
  <c r="D112124" i="20"/>
  <c r="D112125" i="20"/>
  <c r="D112126" i="20"/>
  <c r="D112127" i="20"/>
  <c r="D112128" i="20"/>
  <c r="D112129" i="20"/>
  <c r="D112130" i="20"/>
  <c r="D112131" i="20"/>
  <c r="D112132" i="20"/>
  <c r="D112133" i="20"/>
  <c r="D112134" i="20"/>
  <c r="D112135" i="20"/>
  <c r="D112136" i="20"/>
  <c r="D112137" i="20"/>
  <c r="D112138" i="20"/>
  <c r="D112139" i="20"/>
  <c r="D112140" i="20"/>
  <c r="D112141" i="20"/>
  <c r="D112142" i="20"/>
  <c r="D112143" i="20"/>
  <c r="D112144" i="20"/>
  <c r="D112145" i="20"/>
  <c r="D112146" i="20"/>
  <c r="D112147" i="20"/>
  <c r="D112148" i="20"/>
  <c r="D112149" i="20"/>
  <c r="D112150" i="20"/>
  <c r="D112151" i="20"/>
  <c r="D112152" i="20"/>
  <c r="D112153" i="20"/>
  <c r="D112154" i="20"/>
  <c r="D112155" i="20"/>
  <c r="D112156" i="20"/>
  <c r="D112157" i="20"/>
  <c r="D112158" i="20"/>
  <c r="D112159" i="20"/>
  <c r="D112160" i="20"/>
  <c r="D112161" i="20"/>
  <c r="D112162" i="20"/>
  <c r="D112163" i="20"/>
  <c r="D112164" i="20"/>
  <c r="D112165" i="20"/>
  <c r="D112166" i="20"/>
  <c r="D112167" i="20"/>
  <c r="D112168" i="20"/>
  <c r="D112169" i="20"/>
  <c r="D112170" i="20"/>
  <c r="D112171" i="20"/>
  <c r="D112172" i="20"/>
  <c r="D112173" i="20"/>
  <c r="D112174" i="20"/>
  <c r="D112175" i="20"/>
  <c r="D112176" i="20"/>
  <c r="D112177" i="20"/>
  <c r="D112178" i="20"/>
  <c r="D112179" i="20"/>
  <c r="D112180" i="20"/>
  <c r="D112181" i="20"/>
  <c r="D112182" i="20"/>
  <c r="D112183" i="20"/>
  <c r="D112184" i="20"/>
  <c r="D112185" i="20"/>
  <c r="D112186" i="20"/>
  <c r="D112187" i="20"/>
  <c r="D112188" i="20"/>
  <c r="D112189" i="20"/>
  <c r="D112190" i="20"/>
  <c r="D112191" i="20"/>
  <c r="D112192" i="20"/>
  <c r="D112193" i="20"/>
  <c r="D112194" i="20"/>
  <c r="D112195" i="20"/>
  <c r="D112196" i="20"/>
  <c r="D112197" i="20"/>
  <c r="D112198" i="20"/>
  <c r="D112199" i="20"/>
  <c r="D112200" i="20"/>
  <c r="D112201" i="20"/>
  <c r="D112202" i="20"/>
  <c r="D112203" i="20"/>
  <c r="D112204" i="20"/>
  <c r="D112205" i="20"/>
  <c r="D112206" i="20"/>
  <c r="D112207" i="20"/>
  <c r="D112208" i="20"/>
  <c r="D112209" i="20"/>
  <c r="D112210" i="20"/>
  <c r="D112211" i="20"/>
  <c r="D112212" i="20"/>
  <c r="D112213" i="20"/>
  <c r="D112214" i="20"/>
  <c r="D112215" i="20"/>
  <c r="D112216" i="20"/>
  <c r="D112217" i="20"/>
  <c r="D112218" i="20"/>
  <c r="D112219" i="20"/>
  <c r="D112220" i="20"/>
  <c r="D112221" i="20"/>
  <c r="D112222" i="20"/>
  <c r="D112223" i="20"/>
  <c r="D112224" i="20"/>
  <c r="D112225" i="20"/>
  <c r="D112226" i="20"/>
  <c r="D112227" i="20"/>
  <c r="D112228" i="20"/>
  <c r="D112229" i="20"/>
  <c r="D112230" i="20"/>
  <c r="D112231" i="20"/>
  <c r="D112232" i="20"/>
  <c r="D112233" i="20"/>
  <c r="D112234" i="20"/>
  <c r="D112235" i="20"/>
  <c r="D112236" i="20"/>
  <c r="D112237" i="20"/>
  <c r="D112238" i="20"/>
  <c r="D112239" i="20"/>
  <c r="D112240" i="20"/>
  <c r="D112241" i="20"/>
  <c r="D112242" i="20"/>
  <c r="D112243" i="20"/>
  <c r="D112244" i="20"/>
  <c r="D112245" i="20"/>
  <c r="D112246" i="20"/>
  <c r="D112247" i="20"/>
  <c r="D112248" i="20"/>
  <c r="D112249" i="20"/>
  <c r="D112250" i="20"/>
  <c r="D112251" i="20"/>
  <c r="D112252" i="20"/>
  <c r="D112253" i="20"/>
  <c r="D112254" i="20"/>
  <c r="D112255" i="20"/>
  <c r="D112256" i="20"/>
  <c r="D112257" i="20"/>
  <c r="D112258" i="20"/>
  <c r="D112259" i="20"/>
  <c r="D112260" i="20"/>
  <c r="D112261" i="20"/>
  <c r="D112262" i="20"/>
  <c r="D112263" i="20"/>
  <c r="D112264" i="20"/>
  <c r="D112265" i="20"/>
  <c r="D112266" i="20"/>
  <c r="D112267" i="20"/>
  <c r="D112268" i="20"/>
  <c r="D112269" i="20"/>
  <c r="D112270" i="20"/>
  <c r="D112271" i="20"/>
  <c r="D112272" i="20"/>
  <c r="D112273" i="20"/>
  <c r="D112274" i="20"/>
  <c r="D112275" i="20"/>
  <c r="D112276" i="20"/>
  <c r="D112277" i="20"/>
  <c r="D112278" i="20"/>
  <c r="D112279" i="20"/>
  <c r="D112280" i="20"/>
  <c r="D112281" i="20"/>
  <c r="D112282" i="20"/>
  <c r="D112283" i="20"/>
  <c r="D112284" i="20"/>
  <c r="D112285" i="20"/>
  <c r="D112286" i="20"/>
  <c r="D112287" i="20"/>
  <c r="D112288" i="20"/>
  <c r="D112289" i="20"/>
  <c r="D112290" i="20"/>
  <c r="D112291" i="20"/>
  <c r="D112292" i="20"/>
  <c r="D112293" i="20"/>
  <c r="D112294" i="20"/>
  <c r="D112295" i="20"/>
  <c r="D112296" i="20"/>
  <c r="D112297" i="20"/>
  <c r="D112298" i="20"/>
  <c r="D112299" i="20"/>
  <c r="D112300" i="20"/>
  <c r="D112301" i="20"/>
  <c r="D112302" i="20"/>
  <c r="D112303" i="20"/>
  <c r="D112304" i="20"/>
  <c r="D112305" i="20"/>
  <c r="D112306" i="20"/>
  <c r="D112307" i="20"/>
  <c r="D112308" i="20"/>
  <c r="D112309" i="20"/>
  <c r="D112310" i="20"/>
  <c r="D112311" i="20"/>
  <c r="D112312" i="20"/>
  <c r="D112313" i="20"/>
  <c r="D112314" i="20"/>
  <c r="D112315" i="20"/>
  <c r="D112316" i="20"/>
  <c r="D112317" i="20"/>
  <c r="D112318" i="20"/>
  <c r="D112319" i="20"/>
  <c r="D112320" i="20"/>
  <c r="D112321" i="20"/>
  <c r="D112322" i="20"/>
  <c r="D112323" i="20"/>
  <c r="D112324" i="20"/>
  <c r="D112325" i="20"/>
  <c r="D112326" i="20"/>
  <c r="D112327" i="20"/>
  <c r="D112328" i="20"/>
  <c r="D112329" i="20"/>
  <c r="D112330" i="20"/>
  <c r="D112331" i="20"/>
  <c r="D112332" i="20"/>
  <c r="D112333" i="20"/>
  <c r="D112334" i="20"/>
  <c r="D112335" i="20"/>
  <c r="D112336" i="20"/>
  <c r="D112337" i="20"/>
  <c r="D112338" i="20"/>
  <c r="D112339" i="20"/>
  <c r="D112340" i="20"/>
  <c r="D112341" i="20"/>
  <c r="D112342" i="20"/>
  <c r="D112343" i="20"/>
  <c r="D112344" i="20"/>
  <c r="D112345" i="20"/>
  <c r="D112346" i="20"/>
  <c r="D112347" i="20"/>
  <c r="D112348" i="20"/>
  <c r="D112349" i="20"/>
  <c r="D112350" i="20"/>
  <c r="D112351" i="20"/>
  <c r="D112352" i="20"/>
  <c r="D112353" i="20"/>
  <c r="D112354" i="20"/>
  <c r="D112355" i="20"/>
  <c r="D112356" i="20"/>
  <c r="D112357" i="20"/>
  <c r="D112358" i="20"/>
  <c r="D112359" i="20"/>
  <c r="D112360" i="20"/>
  <c r="D112361" i="20"/>
  <c r="D112362" i="20"/>
  <c r="D112363" i="20"/>
  <c r="D112364" i="20"/>
  <c r="D112365" i="20"/>
  <c r="D112366" i="20"/>
  <c r="D112367" i="20"/>
  <c r="D112368" i="20"/>
  <c r="D112369" i="20"/>
  <c r="D112370" i="20"/>
  <c r="D112371" i="20"/>
  <c r="D112372" i="20"/>
  <c r="D112373" i="20"/>
  <c r="D112374" i="20"/>
  <c r="D112375" i="20"/>
  <c r="D112376" i="20"/>
  <c r="D112377" i="20"/>
  <c r="D112378" i="20"/>
  <c r="D112379" i="20"/>
  <c r="D112380" i="20"/>
  <c r="D112381" i="20"/>
  <c r="D112382" i="20"/>
  <c r="D112383" i="20"/>
  <c r="D112384" i="20"/>
  <c r="D112385" i="20"/>
  <c r="D112386" i="20"/>
  <c r="D112387" i="20"/>
  <c r="D112388" i="20"/>
  <c r="D112389" i="20"/>
  <c r="D112390" i="20"/>
  <c r="D112391" i="20"/>
  <c r="D112392" i="20"/>
  <c r="D112393" i="20"/>
  <c r="D112394" i="20"/>
  <c r="D112395" i="20"/>
  <c r="D112396" i="20"/>
  <c r="D112397" i="20"/>
  <c r="D112398" i="20"/>
  <c r="D112399" i="20"/>
  <c r="D112400" i="20"/>
  <c r="D112401" i="20"/>
  <c r="D112402" i="20"/>
  <c r="D112403" i="20"/>
  <c r="D112404" i="20"/>
  <c r="D112405" i="20"/>
  <c r="D112406" i="20"/>
  <c r="D112407" i="20"/>
  <c r="D112408" i="20"/>
  <c r="D112409" i="20"/>
  <c r="D112410" i="20"/>
  <c r="D112411" i="20"/>
  <c r="D112412" i="20"/>
  <c r="D112413" i="20"/>
  <c r="D112414" i="20"/>
  <c r="D112415" i="20"/>
  <c r="D112416" i="20"/>
  <c r="D112417" i="20"/>
  <c r="D112418" i="20"/>
  <c r="D112419" i="20"/>
  <c r="D112420" i="20"/>
  <c r="D112421" i="20"/>
  <c r="D112422" i="20"/>
  <c r="D112423" i="20"/>
  <c r="D112424" i="20"/>
  <c r="D112425" i="20"/>
  <c r="D112426" i="20"/>
  <c r="D112427" i="20"/>
  <c r="D112428" i="20"/>
  <c r="D112429" i="20"/>
  <c r="D112430" i="20"/>
  <c r="D112431" i="20"/>
  <c r="D112432" i="20"/>
  <c r="D112433" i="20"/>
  <c r="D112434" i="20"/>
  <c r="D112435" i="20"/>
  <c r="D112436" i="20"/>
  <c r="D112437" i="20"/>
  <c r="D112438" i="20"/>
  <c r="D112439" i="20"/>
  <c r="D112440" i="20"/>
  <c r="D112441" i="20"/>
  <c r="D112442" i="20"/>
  <c r="D112443" i="20"/>
  <c r="D112444" i="20"/>
  <c r="D112445" i="20"/>
  <c r="D112446" i="20"/>
  <c r="D112447" i="20"/>
  <c r="D112448" i="20"/>
  <c r="D112449" i="20"/>
  <c r="D112450" i="20"/>
  <c r="D112451" i="20"/>
  <c r="D112452" i="20"/>
  <c r="D112453" i="20"/>
  <c r="D112454" i="20"/>
  <c r="D112455" i="20"/>
  <c r="D112456" i="20"/>
  <c r="D112457" i="20"/>
  <c r="D112458" i="20"/>
  <c r="D112459" i="20"/>
  <c r="D112460" i="20"/>
  <c r="D112461" i="20"/>
  <c r="D112462" i="20"/>
  <c r="D112463" i="20"/>
  <c r="D112464" i="20"/>
  <c r="D112465" i="20"/>
  <c r="D112466" i="20"/>
  <c r="D112467" i="20"/>
  <c r="D112468" i="20"/>
  <c r="D112469" i="20"/>
  <c r="D112470" i="20"/>
  <c r="D112471" i="20"/>
  <c r="D112472" i="20"/>
  <c r="D112473" i="20"/>
  <c r="D112474" i="20"/>
  <c r="D112475" i="20"/>
  <c r="D112476" i="20"/>
  <c r="D112477" i="20"/>
  <c r="D112478" i="20"/>
  <c r="D112479" i="20"/>
  <c r="D112480" i="20"/>
  <c r="D112481" i="20"/>
  <c r="D112482" i="20"/>
  <c r="D112483" i="20"/>
  <c r="D112484" i="20"/>
  <c r="D112485" i="20"/>
  <c r="D112486" i="20"/>
  <c r="D112487" i="20"/>
  <c r="D112488" i="20"/>
  <c r="D112489" i="20"/>
  <c r="D112490" i="20"/>
  <c r="D112491" i="20"/>
  <c r="D112492" i="20"/>
  <c r="D112493" i="20"/>
  <c r="D112494" i="20"/>
  <c r="D112495" i="20"/>
  <c r="D112496" i="20"/>
  <c r="D112497" i="20"/>
  <c r="D112498" i="20"/>
  <c r="D112499" i="20"/>
  <c r="D112500" i="20"/>
  <c r="D112501" i="20"/>
  <c r="D112502" i="20"/>
  <c r="D112503" i="20"/>
  <c r="D112504" i="20"/>
  <c r="D112505" i="20"/>
  <c r="D112506" i="20"/>
  <c r="D112507" i="20"/>
  <c r="D112508" i="20"/>
  <c r="D112509" i="20"/>
  <c r="D112510" i="20"/>
  <c r="D112511" i="20"/>
  <c r="D112512" i="20"/>
  <c r="D112513" i="20"/>
  <c r="D112514" i="20"/>
  <c r="D112515" i="20"/>
  <c r="D112516" i="20"/>
  <c r="D112517" i="20"/>
  <c r="D112518" i="20"/>
  <c r="D112519" i="20"/>
  <c r="D112520" i="20"/>
  <c r="D112521" i="20"/>
  <c r="D112522" i="20"/>
  <c r="D112523" i="20"/>
  <c r="D112524" i="20"/>
  <c r="D112525" i="20"/>
  <c r="D112526" i="20"/>
  <c r="D112527" i="20"/>
  <c r="D112528" i="20"/>
  <c r="D112529" i="20"/>
  <c r="D112530" i="20"/>
  <c r="D112531" i="20"/>
  <c r="D112532" i="20"/>
  <c r="D112533" i="20"/>
  <c r="D112534" i="20"/>
  <c r="D112535" i="20"/>
  <c r="D112536" i="20"/>
  <c r="D112537" i="20"/>
  <c r="D112538" i="20"/>
  <c r="D112539" i="20"/>
  <c r="D112540" i="20"/>
  <c r="D112541" i="20"/>
  <c r="D112542" i="20"/>
  <c r="D112543" i="20"/>
  <c r="D112544" i="20"/>
  <c r="D112545" i="20"/>
  <c r="D112546" i="20"/>
  <c r="D112547" i="20"/>
  <c r="D112548" i="20"/>
  <c r="D112549" i="20"/>
  <c r="D112550" i="20"/>
  <c r="D112551" i="20"/>
  <c r="D112552" i="20"/>
  <c r="D112553" i="20"/>
  <c r="D112554" i="20"/>
  <c r="D112555" i="20"/>
  <c r="D112556" i="20"/>
  <c r="D112557" i="20"/>
  <c r="D112558" i="20"/>
  <c r="D112559" i="20"/>
  <c r="D112560" i="20"/>
  <c r="D112561" i="20"/>
  <c r="D112562" i="20"/>
  <c r="D112563" i="20"/>
  <c r="D112564" i="20"/>
  <c r="D112565" i="20"/>
  <c r="D112566" i="20"/>
  <c r="D112567" i="20"/>
  <c r="D112568" i="20"/>
  <c r="D112569" i="20"/>
  <c r="D112570" i="20"/>
  <c r="D112571" i="20"/>
  <c r="D112572" i="20"/>
  <c r="D112573" i="20"/>
  <c r="D112574" i="20"/>
  <c r="D112575" i="20"/>
  <c r="D112576" i="20"/>
  <c r="D112577" i="20"/>
  <c r="D112578" i="20"/>
  <c r="D112579" i="20"/>
  <c r="D112580" i="20"/>
  <c r="D112581" i="20"/>
  <c r="D112582" i="20"/>
  <c r="D112583" i="20"/>
  <c r="D112584" i="20"/>
  <c r="D112585" i="20"/>
  <c r="D112586" i="20"/>
  <c r="D112587" i="20"/>
  <c r="D112588" i="20"/>
  <c r="D112589" i="20"/>
  <c r="D112590" i="20"/>
  <c r="D112591" i="20"/>
  <c r="D112592" i="20"/>
  <c r="D112593" i="20"/>
  <c r="D112594" i="20"/>
  <c r="D112595" i="20"/>
  <c r="D112596" i="20"/>
  <c r="D112597" i="20"/>
  <c r="D112598" i="20"/>
  <c r="D112599" i="20"/>
  <c r="D112600" i="20"/>
  <c r="D112601" i="20"/>
  <c r="D112602" i="20"/>
  <c r="D112603" i="20"/>
  <c r="D112604" i="20"/>
  <c r="D112605" i="20"/>
  <c r="D112606" i="20"/>
  <c r="D112607" i="20"/>
  <c r="D112608" i="20"/>
  <c r="D112609" i="20"/>
  <c r="D112610" i="20"/>
  <c r="D112611" i="20"/>
  <c r="D112612" i="20"/>
  <c r="D112613" i="20"/>
  <c r="D112614" i="20"/>
  <c r="D112615" i="20"/>
  <c r="D112616" i="20"/>
  <c r="D112617" i="20"/>
  <c r="D112618" i="20"/>
  <c r="D112619" i="20"/>
  <c r="D112620" i="20"/>
  <c r="D112621" i="20"/>
  <c r="D112622" i="20"/>
  <c r="D112623" i="20"/>
  <c r="D112624" i="20"/>
  <c r="D112625" i="20"/>
  <c r="D112626" i="20"/>
  <c r="D112627" i="20"/>
  <c r="D112628" i="20"/>
  <c r="D112629" i="20"/>
  <c r="D112630" i="20"/>
  <c r="D112631" i="20"/>
  <c r="D112632" i="20"/>
  <c r="D112633" i="20"/>
  <c r="D112634" i="20"/>
  <c r="D112635" i="20"/>
  <c r="D112636" i="20"/>
  <c r="D112637" i="20"/>
  <c r="D112638" i="20"/>
  <c r="D112639" i="20"/>
  <c r="D112640" i="20"/>
  <c r="D112641" i="20"/>
  <c r="D112642" i="20"/>
  <c r="D112643" i="20"/>
  <c r="D112644" i="20"/>
  <c r="D112645" i="20"/>
  <c r="D112646" i="20"/>
  <c r="D112647" i="20"/>
  <c r="D112648" i="20"/>
  <c r="D112649" i="20"/>
  <c r="D112650" i="20"/>
  <c r="D112651" i="20"/>
  <c r="D112652" i="20"/>
  <c r="D112653" i="20"/>
  <c r="D112654" i="20"/>
  <c r="D112655" i="20"/>
  <c r="D112656" i="20"/>
  <c r="D112657" i="20"/>
  <c r="D112658" i="20"/>
  <c r="D112659" i="20"/>
  <c r="D112660" i="20"/>
  <c r="D112661" i="20"/>
  <c r="D112662" i="20"/>
  <c r="D112663" i="20"/>
  <c r="D112664" i="20"/>
  <c r="D112665" i="20"/>
  <c r="D112666" i="20"/>
  <c r="D112667" i="20"/>
  <c r="D112668" i="20"/>
  <c r="D112669" i="20"/>
  <c r="D112670" i="20"/>
  <c r="D112671" i="20"/>
  <c r="D112672" i="20"/>
  <c r="D112673" i="20"/>
  <c r="D112674" i="20"/>
  <c r="D112675" i="20"/>
  <c r="D112676" i="20"/>
  <c r="D112677" i="20"/>
  <c r="D112678" i="20"/>
  <c r="D112679" i="20"/>
  <c r="D112680" i="20"/>
  <c r="D112681" i="20"/>
  <c r="D112682" i="20"/>
  <c r="D112683" i="20"/>
  <c r="D112684" i="20"/>
  <c r="D112685" i="20"/>
  <c r="D112686" i="20"/>
  <c r="D112687" i="20"/>
  <c r="D112688" i="20"/>
  <c r="D112689" i="20"/>
  <c r="D112690" i="20"/>
  <c r="D112691" i="20"/>
  <c r="D112692" i="20"/>
  <c r="D112693" i="20"/>
  <c r="D112694" i="20"/>
  <c r="D112695" i="20"/>
  <c r="D112696" i="20"/>
  <c r="D112697" i="20"/>
  <c r="D112698" i="20"/>
  <c r="D112699" i="20"/>
  <c r="D112700" i="20"/>
  <c r="D112701" i="20"/>
  <c r="D112702" i="20"/>
  <c r="D112703" i="20"/>
  <c r="D112704" i="20"/>
  <c r="D112705" i="20"/>
  <c r="D112706" i="20"/>
  <c r="D112707" i="20"/>
  <c r="D112708" i="20"/>
  <c r="D112709" i="20"/>
  <c r="D112710" i="20"/>
  <c r="D112711" i="20"/>
  <c r="D112712" i="20"/>
  <c r="D112713" i="20"/>
  <c r="D112714" i="20"/>
  <c r="D112715" i="20"/>
  <c r="D112716" i="20"/>
  <c r="D112717" i="20"/>
  <c r="D112718" i="20"/>
  <c r="D112719" i="20"/>
  <c r="D112720" i="20"/>
  <c r="D112721" i="20"/>
  <c r="D112722" i="20"/>
  <c r="D112723" i="20"/>
  <c r="D112724" i="20"/>
  <c r="D112725" i="20"/>
  <c r="D112726" i="20"/>
  <c r="D112727" i="20"/>
  <c r="D112728" i="20"/>
  <c r="D112729" i="20"/>
  <c r="D112730" i="20"/>
  <c r="D112731" i="20"/>
  <c r="D112732" i="20"/>
  <c r="D112733" i="20"/>
  <c r="D112734" i="20"/>
  <c r="D112735" i="20"/>
  <c r="D112736" i="20"/>
  <c r="D112737" i="20"/>
  <c r="D112738" i="20"/>
  <c r="D112739" i="20"/>
  <c r="D112740" i="20"/>
  <c r="D112741" i="20"/>
  <c r="D112742" i="20"/>
  <c r="D112743" i="20"/>
  <c r="D112744" i="20"/>
  <c r="D112745" i="20"/>
  <c r="D112746" i="20"/>
  <c r="D112747" i="20"/>
  <c r="D112748" i="20"/>
  <c r="D112749" i="20"/>
  <c r="D112750" i="20"/>
  <c r="D112751" i="20"/>
  <c r="D112752" i="20"/>
  <c r="D112753" i="20"/>
  <c r="D112754" i="20"/>
  <c r="D112755" i="20"/>
  <c r="D112756" i="20"/>
  <c r="D112757" i="20"/>
  <c r="D112758" i="20"/>
  <c r="D112759" i="20"/>
  <c r="D112760" i="20"/>
  <c r="D112761" i="20"/>
  <c r="D112762" i="20"/>
  <c r="D112763" i="20"/>
  <c r="D112764" i="20"/>
  <c r="D112765" i="20"/>
  <c r="D112766" i="20"/>
  <c r="D112767" i="20"/>
  <c r="D112768" i="20"/>
  <c r="D112769" i="20"/>
  <c r="D112770" i="20"/>
  <c r="D112771" i="20"/>
  <c r="D112772" i="20"/>
  <c r="D112773" i="20"/>
  <c r="D112774" i="20"/>
  <c r="D112775" i="20"/>
  <c r="D112776" i="20"/>
  <c r="D112777" i="20"/>
  <c r="D112778" i="20"/>
  <c r="D112779" i="20"/>
  <c r="D112780" i="20"/>
  <c r="D112781" i="20"/>
  <c r="D112782" i="20"/>
  <c r="D112783" i="20"/>
  <c r="D112784" i="20"/>
  <c r="D112785" i="20"/>
  <c r="D112786" i="20"/>
  <c r="D112787" i="20"/>
  <c r="D112788" i="20"/>
  <c r="D112789" i="20"/>
  <c r="D112790" i="20"/>
  <c r="D112791" i="20"/>
  <c r="D112792" i="20"/>
  <c r="D112793" i="20"/>
  <c r="D112794" i="20"/>
  <c r="D112795" i="20"/>
  <c r="D112796" i="20"/>
  <c r="D112797" i="20"/>
  <c r="D112798" i="20"/>
  <c r="D112799" i="20"/>
  <c r="D112800" i="20"/>
  <c r="D112801" i="20"/>
  <c r="D112802" i="20"/>
  <c r="D112803" i="20"/>
  <c r="D112804" i="20"/>
  <c r="D112805" i="20"/>
  <c r="D112806" i="20"/>
  <c r="D112807" i="20"/>
  <c r="D112808" i="20"/>
  <c r="D112809" i="20"/>
  <c r="D112810" i="20"/>
  <c r="D112811" i="20"/>
  <c r="D112812" i="20"/>
  <c r="D112813" i="20"/>
  <c r="D112814" i="20"/>
  <c r="D112815" i="20"/>
  <c r="D112816" i="20"/>
  <c r="D112817" i="20"/>
  <c r="D112818" i="20"/>
  <c r="D112819" i="20"/>
  <c r="D112820" i="20"/>
  <c r="D112821" i="20"/>
  <c r="D112822" i="20"/>
  <c r="D112823" i="20"/>
  <c r="D112824" i="20"/>
  <c r="D112825" i="20"/>
  <c r="D112826" i="20"/>
  <c r="D112827" i="20"/>
  <c r="D112828" i="20"/>
  <c r="D112829" i="20"/>
  <c r="D112830" i="20"/>
  <c r="D112831" i="20"/>
  <c r="D112832" i="20"/>
  <c r="D112833" i="20"/>
  <c r="D112834" i="20"/>
  <c r="D112835" i="20"/>
  <c r="D112836" i="20"/>
  <c r="D112837" i="20"/>
  <c r="D112838" i="20"/>
  <c r="D112839" i="20"/>
  <c r="D112840" i="20"/>
  <c r="D112841" i="20"/>
  <c r="D112842" i="20"/>
  <c r="D112843" i="20"/>
  <c r="D112844" i="20"/>
  <c r="D112845" i="20"/>
  <c r="D112846" i="20"/>
  <c r="D112847" i="20"/>
  <c r="D112848" i="20"/>
  <c r="D112849" i="20"/>
  <c r="D112850" i="20"/>
  <c r="D112851" i="20"/>
  <c r="D112852" i="20"/>
  <c r="D112853" i="20"/>
  <c r="D112854" i="20"/>
  <c r="D112855" i="20"/>
  <c r="D112856" i="20"/>
  <c r="D112857" i="20"/>
  <c r="D112858" i="20"/>
  <c r="D112859" i="20"/>
  <c r="D112860" i="20"/>
  <c r="D112861" i="20"/>
  <c r="D112862" i="20"/>
  <c r="D112863" i="20"/>
  <c r="D112864" i="20"/>
  <c r="D112865" i="20"/>
  <c r="D112866" i="20"/>
  <c r="D112867" i="20"/>
  <c r="D112868" i="20"/>
  <c r="D112869" i="20"/>
  <c r="D112870" i="20"/>
  <c r="D112871" i="20"/>
  <c r="D112872" i="20"/>
  <c r="D112873" i="20"/>
  <c r="D112874" i="20"/>
  <c r="D112875" i="20"/>
  <c r="D112876" i="20"/>
  <c r="D112877" i="20"/>
  <c r="D112878" i="20"/>
  <c r="D112879" i="20"/>
  <c r="D112880" i="20"/>
  <c r="D112881" i="20"/>
  <c r="D112882" i="20"/>
  <c r="D112883" i="20"/>
  <c r="D112884" i="20"/>
  <c r="D112885" i="20"/>
  <c r="D112886" i="20"/>
  <c r="D112887" i="20"/>
  <c r="D112888" i="20"/>
  <c r="D112889" i="20"/>
  <c r="D112890" i="20"/>
  <c r="D112891" i="20"/>
  <c r="D112892" i="20"/>
  <c r="D112893" i="20"/>
  <c r="D112894" i="20"/>
  <c r="D112895" i="20"/>
  <c r="D112896" i="20"/>
  <c r="D112897" i="20"/>
  <c r="D112898" i="20"/>
  <c r="D112899" i="20"/>
  <c r="D112900" i="20"/>
  <c r="D112901" i="20"/>
  <c r="D112902" i="20"/>
  <c r="D112903" i="20"/>
  <c r="D112904" i="20"/>
  <c r="D112905" i="20"/>
  <c r="D112906" i="20"/>
  <c r="D112907" i="20"/>
  <c r="D112908" i="20"/>
  <c r="D112909" i="20"/>
  <c r="D112910" i="20"/>
  <c r="D112911" i="20"/>
  <c r="D112912" i="20"/>
  <c r="D112913" i="20"/>
  <c r="D112914" i="20"/>
  <c r="D112915" i="20"/>
  <c r="D112916" i="20"/>
  <c r="D112917" i="20"/>
  <c r="D112918" i="20"/>
  <c r="D112919" i="20"/>
  <c r="D112920" i="20"/>
  <c r="D112921" i="20"/>
  <c r="D112922" i="20"/>
  <c r="D112923" i="20"/>
  <c r="D112924" i="20"/>
  <c r="D112925" i="20"/>
  <c r="D112926" i="20"/>
  <c r="D112927" i="20"/>
  <c r="D112928" i="20"/>
  <c r="D112929" i="20"/>
  <c r="D112930" i="20"/>
  <c r="D112931" i="20"/>
  <c r="D112932" i="20"/>
  <c r="D112933" i="20"/>
  <c r="D112934" i="20"/>
  <c r="D112935" i="20"/>
  <c r="D112936" i="20"/>
  <c r="D112937" i="20"/>
  <c r="D112938" i="20"/>
  <c r="D112939" i="20"/>
  <c r="D112940" i="20"/>
  <c r="D112941" i="20"/>
  <c r="D112942" i="20"/>
  <c r="D112943" i="20"/>
  <c r="D112944" i="20"/>
  <c r="D112945" i="20"/>
  <c r="D112946" i="20"/>
  <c r="D112947" i="20"/>
  <c r="D112948" i="20"/>
  <c r="D112949" i="20"/>
  <c r="D112950" i="20"/>
  <c r="D112951" i="20"/>
  <c r="D112952" i="20"/>
  <c r="D112953" i="20"/>
  <c r="D112954" i="20"/>
  <c r="D112955" i="20"/>
  <c r="D112956" i="20"/>
  <c r="D112957" i="20"/>
  <c r="D112958" i="20"/>
  <c r="D112959" i="20"/>
  <c r="D112960" i="20"/>
  <c r="D112961" i="20"/>
  <c r="D112962" i="20"/>
  <c r="D112963" i="20"/>
  <c r="D112964" i="20"/>
  <c r="D112965" i="20"/>
  <c r="D112966" i="20"/>
  <c r="D112967" i="20"/>
  <c r="D112968" i="20"/>
  <c r="D112969" i="20"/>
  <c r="D112970" i="20"/>
  <c r="D112971" i="20"/>
  <c r="D112972" i="20"/>
  <c r="D112973" i="20"/>
  <c r="D112974" i="20"/>
  <c r="D112975" i="20"/>
  <c r="D112976" i="20"/>
  <c r="D112977" i="20"/>
  <c r="D112978" i="20"/>
  <c r="D112979" i="20"/>
  <c r="D112980" i="20"/>
  <c r="D112981" i="20"/>
  <c r="D112982" i="20"/>
  <c r="D112983" i="20"/>
  <c r="D112984" i="20"/>
  <c r="D112985" i="20"/>
  <c r="D112986" i="20"/>
  <c r="D112987" i="20"/>
  <c r="D112988" i="20"/>
  <c r="D112989" i="20"/>
  <c r="D112990" i="20"/>
  <c r="D112991" i="20"/>
  <c r="D112992" i="20"/>
  <c r="D112993" i="20"/>
  <c r="D112994" i="20"/>
  <c r="D112995" i="20"/>
  <c r="D112996" i="20"/>
  <c r="D112997" i="20"/>
  <c r="D112998" i="20"/>
  <c r="D112999" i="20"/>
  <c r="D113000" i="20"/>
  <c r="D113001" i="20"/>
  <c r="D113002" i="20"/>
  <c r="D113003" i="20"/>
  <c r="D113004" i="20"/>
  <c r="D113005" i="20"/>
  <c r="D113006" i="20"/>
  <c r="D113007" i="20"/>
  <c r="D113008" i="20"/>
  <c r="D113009" i="20"/>
  <c r="D113010" i="20"/>
  <c r="D113011" i="20"/>
  <c r="D113012" i="20"/>
  <c r="D113013" i="20"/>
  <c r="D113014" i="20"/>
  <c r="D113015" i="20"/>
  <c r="D113016" i="20"/>
  <c r="D113017" i="20"/>
  <c r="D113018" i="20"/>
  <c r="D113019" i="20"/>
  <c r="D113020" i="20"/>
  <c r="D113021" i="20"/>
  <c r="D113022" i="20"/>
  <c r="D113023" i="20"/>
  <c r="D113024" i="20"/>
  <c r="D113025" i="20"/>
  <c r="D113026" i="20"/>
  <c r="D113027" i="20"/>
  <c r="D113028" i="20"/>
  <c r="D113029" i="20"/>
  <c r="D113030" i="20"/>
  <c r="D113031" i="20"/>
  <c r="D113032" i="20"/>
  <c r="D113033" i="20"/>
  <c r="D113034" i="20"/>
  <c r="D113035" i="20"/>
  <c r="D113036" i="20"/>
  <c r="D113037" i="20"/>
  <c r="D113038" i="20"/>
  <c r="D113039" i="20"/>
  <c r="D113040" i="20"/>
  <c r="D113041" i="20"/>
  <c r="D113042" i="20"/>
  <c r="D113043" i="20"/>
  <c r="D113044" i="20"/>
  <c r="D113045" i="20"/>
  <c r="D113046" i="20"/>
  <c r="D113047" i="20"/>
  <c r="D113048" i="20"/>
  <c r="D113049" i="20"/>
  <c r="D113050" i="20"/>
  <c r="D113051" i="20"/>
  <c r="D113052" i="20"/>
  <c r="D113053" i="20"/>
  <c r="D113054" i="20"/>
  <c r="D113055" i="20"/>
  <c r="D113056" i="20"/>
  <c r="D113057" i="20"/>
  <c r="D113058" i="20"/>
  <c r="D113059" i="20"/>
  <c r="D113060" i="20"/>
  <c r="D113061" i="20"/>
  <c r="D113062" i="20"/>
  <c r="D113063" i="20"/>
  <c r="D113064" i="20"/>
  <c r="D113065" i="20"/>
  <c r="D113066" i="20"/>
  <c r="D113067" i="20"/>
  <c r="D113068" i="20"/>
  <c r="D113069" i="20"/>
  <c r="D113070" i="20"/>
  <c r="D113071" i="20"/>
  <c r="D113072" i="20"/>
  <c r="D113073" i="20"/>
  <c r="D113074" i="20"/>
  <c r="D113075" i="20"/>
  <c r="D113076" i="20"/>
  <c r="D113077" i="20"/>
  <c r="D113078" i="20"/>
  <c r="D113079" i="20"/>
  <c r="D113080" i="20"/>
  <c r="D113081" i="20"/>
  <c r="D113082" i="20"/>
  <c r="D113083" i="20"/>
  <c r="D113084" i="20"/>
  <c r="D113085" i="20"/>
  <c r="D113086" i="20"/>
  <c r="D113087" i="20"/>
  <c r="D113088" i="20"/>
  <c r="D113089" i="20"/>
  <c r="D113090" i="20"/>
  <c r="D113091" i="20"/>
  <c r="D113092" i="20"/>
  <c r="D113093" i="20"/>
  <c r="D113094" i="20"/>
  <c r="D113095" i="20"/>
  <c r="D113096" i="20"/>
  <c r="D113097" i="20"/>
  <c r="D113098" i="20"/>
  <c r="D113099" i="20"/>
  <c r="D113100" i="20"/>
  <c r="D113101" i="20"/>
  <c r="D113102" i="20"/>
  <c r="D113103" i="20"/>
  <c r="D113104" i="20"/>
  <c r="D113105" i="20"/>
  <c r="D113106" i="20"/>
  <c r="D113107" i="20"/>
  <c r="D113108" i="20"/>
  <c r="D113109" i="20"/>
  <c r="D113110" i="20"/>
  <c r="D113111" i="20"/>
  <c r="D113112" i="20"/>
  <c r="D113113" i="20"/>
  <c r="D113114" i="20"/>
  <c r="D113115" i="20"/>
  <c r="D113116" i="20"/>
  <c r="D113117" i="20"/>
  <c r="D113118" i="20"/>
  <c r="D113119" i="20"/>
  <c r="D113120" i="20"/>
  <c r="D113121" i="20"/>
  <c r="D113122" i="20"/>
  <c r="D113123" i="20"/>
  <c r="D113124" i="20"/>
  <c r="D113125" i="20"/>
  <c r="D113126" i="20"/>
  <c r="D113127" i="20"/>
  <c r="D113128" i="20"/>
  <c r="D113129" i="20"/>
  <c r="D113130" i="20"/>
  <c r="D113131" i="20"/>
  <c r="D113132" i="20"/>
  <c r="D113133" i="20"/>
  <c r="D113134" i="20"/>
  <c r="D113135" i="20"/>
  <c r="D113136" i="20"/>
  <c r="D113137" i="20"/>
  <c r="D113138" i="20"/>
  <c r="D113139" i="20"/>
  <c r="D113140" i="20"/>
  <c r="D113141" i="20"/>
  <c r="D113142" i="20"/>
  <c r="D113143" i="20"/>
  <c r="D113144" i="20"/>
  <c r="D113145" i="20"/>
  <c r="D113146" i="20"/>
  <c r="D113147" i="20"/>
  <c r="D113148" i="20"/>
  <c r="D113149" i="20"/>
  <c r="D113150" i="20"/>
  <c r="D113151" i="20"/>
  <c r="D113152" i="20"/>
  <c r="D113153" i="20"/>
  <c r="D113154" i="20"/>
  <c r="D113155" i="20"/>
  <c r="D113156" i="20"/>
  <c r="D113157" i="20"/>
  <c r="D113158" i="20"/>
  <c r="D113159" i="20"/>
  <c r="D113160" i="20"/>
  <c r="D113161" i="20"/>
  <c r="D113162" i="20"/>
  <c r="D113163" i="20"/>
  <c r="D113164" i="20"/>
  <c r="D113165" i="20"/>
  <c r="D113166" i="20"/>
  <c r="D113167" i="20"/>
  <c r="D113168" i="20"/>
  <c r="D113169" i="20"/>
  <c r="D113170" i="20"/>
  <c r="D113171" i="20"/>
  <c r="D113172" i="20"/>
  <c r="D113173" i="20"/>
  <c r="D113174" i="20"/>
  <c r="D113175" i="20"/>
  <c r="D113176" i="20"/>
  <c r="D113177" i="20"/>
  <c r="D113178" i="20"/>
  <c r="D113179" i="20"/>
  <c r="D113180" i="20"/>
  <c r="D113181" i="20"/>
  <c r="D113182" i="20"/>
  <c r="D113183" i="20"/>
  <c r="D113184" i="20"/>
  <c r="D113185" i="20"/>
  <c r="D113186" i="20"/>
  <c r="D113187" i="20"/>
  <c r="D113188" i="20"/>
  <c r="D113189" i="20"/>
  <c r="D113190" i="20"/>
  <c r="D113191" i="20"/>
  <c r="D113192" i="20"/>
  <c r="D113193" i="20"/>
  <c r="D113194" i="20"/>
  <c r="D113195" i="20"/>
  <c r="D113196" i="20"/>
  <c r="D113197" i="20"/>
  <c r="D113198" i="20"/>
  <c r="D113199" i="20"/>
  <c r="D113200" i="20"/>
  <c r="D113201" i="20"/>
  <c r="D113202" i="20"/>
  <c r="D113203" i="20"/>
  <c r="D113204" i="20"/>
  <c r="D113205" i="20"/>
  <c r="D113206" i="20"/>
  <c r="D113207" i="20"/>
  <c r="D113208" i="20"/>
  <c r="D113209" i="20"/>
  <c r="D113210" i="20"/>
  <c r="D113211" i="20"/>
  <c r="D113212" i="20"/>
  <c r="D113213" i="20"/>
  <c r="D113214" i="20"/>
  <c r="D113215" i="20"/>
  <c r="D113216" i="20"/>
  <c r="D113217" i="20"/>
  <c r="D113218" i="20"/>
  <c r="D113219" i="20"/>
  <c r="D113220" i="20"/>
  <c r="D113221" i="20"/>
  <c r="D113222" i="20"/>
  <c r="D113223" i="20"/>
  <c r="D113224" i="20"/>
  <c r="D113225" i="20"/>
  <c r="D113226" i="20"/>
  <c r="D113227" i="20"/>
  <c r="D113228" i="20"/>
  <c r="D113229" i="20"/>
  <c r="D113230" i="20"/>
  <c r="D113231" i="20"/>
  <c r="D113232" i="20"/>
  <c r="D113233" i="20"/>
  <c r="D113234" i="20"/>
  <c r="D113235" i="20"/>
  <c r="D113236" i="20"/>
  <c r="D113237" i="20"/>
  <c r="D113238" i="20"/>
  <c r="D113239" i="20"/>
  <c r="D113240" i="20"/>
  <c r="D113241" i="20"/>
  <c r="D113242" i="20"/>
  <c r="D113243" i="20"/>
  <c r="D113244" i="20"/>
  <c r="D113245" i="20"/>
  <c r="D113246" i="20"/>
  <c r="D113247" i="20"/>
  <c r="D113248" i="20"/>
  <c r="D113249" i="20"/>
  <c r="D113250" i="20"/>
  <c r="D113251" i="20"/>
  <c r="D113252" i="20"/>
  <c r="D113253" i="20"/>
  <c r="D113254" i="20"/>
  <c r="D113255" i="20"/>
  <c r="D113256" i="20"/>
  <c r="D113257" i="20"/>
  <c r="D113258" i="20"/>
  <c r="D113259" i="20"/>
  <c r="D113260" i="20"/>
  <c r="D113261" i="20"/>
  <c r="D113262" i="20"/>
  <c r="D113263" i="20"/>
  <c r="D113264" i="20"/>
  <c r="D113265" i="20"/>
  <c r="D113266" i="20"/>
  <c r="D113267" i="20"/>
  <c r="D113268" i="20"/>
  <c r="D113269" i="20"/>
  <c r="D113270" i="20"/>
  <c r="D113271" i="20"/>
  <c r="D113272" i="20"/>
  <c r="D113273" i="20"/>
  <c r="D113274" i="20"/>
  <c r="D113275" i="20"/>
  <c r="D113276" i="20"/>
  <c r="D113277" i="20"/>
  <c r="D113278" i="20"/>
  <c r="D113279" i="20"/>
  <c r="D113280" i="20"/>
  <c r="D113281" i="20"/>
  <c r="D113282" i="20"/>
  <c r="D113283" i="20"/>
  <c r="D113284" i="20"/>
  <c r="D113285" i="20"/>
  <c r="D113286" i="20"/>
  <c r="D113287" i="20"/>
  <c r="D113288" i="20"/>
  <c r="D113289" i="20"/>
  <c r="D113290" i="20"/>
  <c r="D113291" i="20"/>
  <c r="D113292" i="20"/>
  <c r="D113293" i="20"/>
  <c r="D113294" i="20"/>
  <c r="D113295" i="20"/>
  <c r="D113296" i="20"/>
  <c r="D113297" i="20"/>
  <c r="D113298" i="20"/>
  <c r="D113299" i="20"/>
  <c r="D113300" i="20"/>
  <c r="D113301" i="20"/>
  <c r="D113302" i="20"/>
  <c r="D113303" i="20"/>
  <c r="D113304" i="20"/>
  <c r="D113305" i="20"/>
  <c r="D113306" i="20"/>
  <c r="D113307" i="20"/>
  <c r="D113308" i="20"/>
  <c r="D113309" i="20"/>
  <c r="D113310" i="20"/>
  <c r="D113311" i="20"/>
  <c r="D113312" i="20"/>
  <c r="D113313" i="20"/>
  <c r="D113314" i="20"/>
  <c r="D113315" i="20"/>
  <c r="D113316" i="20"/>
  <c r="D113317" i="20"/>
  <c r="D113318" i="20"/>
  <c r="D113319" i="20"/>
  <c r="D113320" i="20"/>
  <c r="D113321" i="20"/>
  <c r="D113322" i="20"/>
  <c r="D113323" i="20"/>
  <c r="D113324" i="20"/>
  <c r="D113325" i="20"/>
  <c r="D113326" i="20"/>
  <c r="D113327" i="20"/>
  <c r="D113328" i="20"/>
  <c r="D113329" i="20"/>
  <c r="D113330" i="20"/>
  <c r="D113331" i="20"/>
  <c r="D113332" i="20"/>
  <c r="D113333" i="20"/>
  <c r="D113334" i="20"/>
  <c r="D113335" i="20"/>
  <c r="D113336" i="20"/>
  <c r="D113337" i="20"/>
  <c r="D113338" i="20"/>
  <c r="D113339" i="20"/>
  <c r="D113340" i="20"/>
  <c r="D113341" i="20"/>
  <c r="D113342" i="20"/>
  <c r="D113343" i="20"/>
  <c r="D113344" i="20"/>
  <c r="D113345" i="20"/>
  <c r="D113346" i="20"/>
  <c r="D113347" i="20"/>
  <c r="D113348" i="20"/>
  <c r="D113349" i="20"/>
  <c r="D113350" i="20"/>
  <c r="D113351" i="20"/>
  <c r="D113352" i="20"/>
  <c r="D113353" i="20"/>
  <c r="D113354" i="20"/>
  <c r="D113355" i="20"/>
  <c r="D113356" i="20"/>
  <c r="D113357" i="20"/>
  <c r="D113358" i="20"/>
  <c r="D113359" i="20"/>
  <c r="D113360" i="20"/>
  <c r="D113361" i="20"/>
  <c r="D113362" i="20"/>
  <c r="D113363" i="20"/>
  <c r="D113364" i="20"/>
  <c r="D113365" i="20"/>
  <c r="D113366" i="20"/>
  <c r="D113367" i="20"/>
  <c r="D113368" i="20"/>
  <c r="D113369" i="20"/>
  <c r="D113370" i="20"/>
  <c r="D113371" i="20"/>
  <c r="D113372" i="20"/>
  <c r="D113373" i="20"/>
  <c r="D113374" i="20"/>
  <c r="D113375" i="20"/>
  <c r="D113376" i="20"/>
  <c r="D113377" i="20"/>
  <c r="D113378" i="20"/>
  <c r="D113379" i="20"/>
  <c r="D113380" i="20"/>
  <c r="D113381" i="20"/>
  <c r="D113382" i="20"/>
  <c r="D113383" i="20"/>
  <c r="D113384" i="20"/>
  <c r="D113385" i="20"/>
  <c r="D113386" i="20"/>
  <c r="D113387" i="20"/>
  <c r="D113388" i="20"/>
  <c r="D113389" i="20"/>
  <c r="D113390" i="20"/>
  <c r="D113391" i="20"/>
  <c r="D113392" i="20"/>
  <c r="D113393" i="20"/>
  <c r="D113394" i="20"/>
  <c r="D113395" i="20"/>
  <c r="D113396" i="20"/>
  <c r="D113397" i="20"/>
  <c r="D113398" i="20"/>
  <c r="D113399" i="20"/>
  <c r="D113400" i="20"/>
  <c r="D113401" i="20"/>
  <c r="D113402" i="20"/>
  <c r="D113403" i="20"/>
  <c r="D113404" i="20"/>
  <c r="D113405" i="20"/>
  <c r="D113406" i="20"/>
  <c r="D113407" i="20"/>
  <c r="D113408" i="20"/>
  <c r="D113409" i="20"/>
  <c r="D113410" i="20"/>
  <c r="D113411" i="20"/>
  <c r="D113412" i="20"/>
  <c r="D113413" i="20"/>
  <c r="D113414" i="20"/>
  <c r="D113415" i="20"/>
  <c r="D113416" i="20"/>
  <c r="D113417" i="20"/>
  <c r="D113418" i="20"/>
  <c r="D113419" i="20"/>
  <c r="D113420" i="20"/>
  <c r="D113421" i="20"/>
  <c r="D113422" i="20"/>
  <c r="D113423" i="20"/>
  <c r="D113424" i="20"/>
  <c r="D113425" i="20"/>
  <c r="D113426" i="20"/>
  <c r="D113427" i="20"/>
  <c r="D113428" i="20"/>
  <c r="D113429" i="20"/>
  <c r="D113430" i="20"/>
  <c r="D113431" i="20"/>
  <c r="D113432" i="20"/>
  <c r="D113433" i="20"/>
  <c r="D113434" i="20"/>
  <c r="D113435" i="20"/>
  <c r="D113436" i="20"/>
  <c r="D113437" i="20"/>
  <c r="D113438" i="20"/>
  <c r="D113439" i="20"/>
  <c r="D113440" i="20"/>
  <c r="D113441" i="20"/>
  <c r="D113442" i="20"/>
  <c r="D113443" i="20"/>
  <c r="D113444" i="20"/>
  <c r="D113445" i="20"/>
  <c r="D113446" i="20"/>
  <c r="D113447" i="20"/>
  <c r="D113448" i="20"/>
  <c r="D113449" i="20"/>
  <c r="D113450" i="20"/>
  <c r="D113451" i="20"/>
  <c r="D113452" i="20"/>
  <c r="D113453" i="20"/>
  <c r="D113454" i="20"/>
  <c r="D113455" i="20"/>
  <c r="D113456" i="20"/>
  <c r="D113457" i="20"/>
  <c r="D113458" i="20"/>
  <c r="D113459" i="20"/>
  <c r="D113460" i="20"/>
  <c r="D113461" i="20"/>
  <c r="D113462" i="20"/>
  <c r="D113463" i="20"/>
  <c r="D113464" i="20"/>
  <c r="D113465" i="20"/>
  <c r="D113466" i="20"/>
  <c r="D113467" i="20"/>
  <c r="D113468" i="20"/>
  <c r="D113469" i="20"/>
  <c r="D113470" i="20"/>
  <c r="D113471" i="20"/>
  <c r="D113472" i="20"/>
  <c r="D113473" i="20"/>
  <c r="D113474" i="20"/>
  <c r="D113475" i="20"/>
  <c r="D113476" i="20"/>
  <c r="D113477" i="20"/>
  <c r="D113478" i="20"/>
  <c r="D113479" i="20"/>
  <c r="D113480" i="20"/>
  <c r="D113481" i="20"/>
  <c r="D113482" i="20"/>
  <c r="D113483" i="20"/>
  <c r="D113484" i="20"/>
  <c r="D113485" i="20"/>
  <c r="D113486" i="20"/>
  <c r="D113487" i="20"/>
  <c r="D113488" i="20"/>
  <c r="D113489" i="20"/>
  <c r="D113490" i="20"/>
  <c r="D113491" i="20"/>
  <c r="D113492" i="20"/>
  <c r="D113493" i="20"/>
  <c r="D113494" i="20"/>
  <c r="D113495" i="20"/>
  <c r="D113496" i="20"/>
  <c r="D113497" i="20"/>
  <c r="D113498" i="20"/>
  <c r="D113499" i="20"/>
  <c r="D113500" i="20"/>
  <c r="D113501" i="20"/>
  <c r="D113502" i="20"/>
  <c r="D113503" i="20"/>
  <c r="D113504" i="20"/>
  <c r="D113505" i="20"/>
  <c r="D113506" i="20"/>
  <c r="D113507" i="20"/>
  <c r="D113508" i="20"/>
  <c r="D113509" i="20"/>
  <c r="D113510" i="20"/>
  <c r="D113511" i="20"/>
  <c r="D113512" i="20"/>
  <c r="D113513" i="20"/>
  <c r="D113514" i="20"/>
  <c r="D113515" i="20"/>
  <c r="D113516" i="20"/>
  <c r="D113517" i="20"/>
  <c r="D113518" i="20"/>
  <c r="D113519" i="20"/>
  <c r="D113520" i="20"/>
  <c r="D113521" i="20"/>
  <c r="D113522" i="20"/>
  <c r="D113523" i="20"/>
  <c r="D113524" i="20"/>
  <c r="D113525" i="20"/>
  <c r="D113526" i="20"/>
  <c r="D113527" i="20"/>
  <c r="D113528" i="20"/>
  <c r="D113529" i="20"/>
  <c r="D113530" i="20"/>
  <c r="D113531" i="20"/>
  <c r="D113532" i="20"/>
  <c r="D113533" i="20"/>
  <c r="D113534" i="20"/>
  <c r="D113535" i="20"/>
  <c r="D113536" i="20"/>
  <c r="D113537" i="20"/>
  <c r="D113538" i="20"/>
  <c r="D113539" i="20"/>
  <c r="D113540" i="20"/>
  <c r="D113541" i="20"/>
  <c r="D113542" i="20"/>
  <c r="D113543" i="20"/>
  <c r="D113544" i="20"/>
  <c r="D113545" i="20"/>
  <c r="D113546" i="20"/>
  <c r="D113547" i="20"/>
  <c r="D113548" i="20"/>
  <c r="D113549" i="20"/>
  <c r="D113550" i="20"/>
  <c r="D113551" i="20"/>
  <c r="D113552" i="20"/>
  <c r="D113553" i="20"/>
  <c r="D113554" i="20"/>
  <c r="D113555" i="20"/>
  <c r="D113556" i="20"/>
  <c r="D113557" i="20"/>
  <c r="D113558" i="20"/>
  <c r="D113559" i="20"/>
  <c r="D113560" i="20"/>
  <c r="D113561" i="20"/>
  <c r="D113562" i="20"/>
  <c r="D113563" i="20"/>
  <c r="D113564" i="20"/>
  <c r="D113565" i="20"/>
  <c r="D113566" i="20"/>
  <c r="D113567" i="20"/>
  <c r="D113568" i="20"/>
  <c r="D113569" i="20"/>
  <c r="D113570" i="20"/>
  <c r="D113571" i="20"/>
  <c r="D113572" i="20"/>
  <c r="D113573" i="20"/>
  <c r="D113574" i="20"/>
  <c r="D113575" i="20"/>
  <c r="D113576" i="20"/>
  <c r="D113577" i="20"/>
  <c r="D113578" i="20"/>
  <c r="D113579" i="20"/>
  <c r="D113580" i="20"/>
  <c r="D113581" i="20"/>
  <c r="D113582" i="20"/>
  <c r="D113583" i="20"/>
  <c r="D113584" i="20"/>
  <c r="D113585" i="20"/>
  <c r="D113586" i="20"/>
  <c r="D113587" i="20"/>
  <c r="D113588" i="20"/>
  <c r="D113589" i="20"/>
  <c r="D113590" i="20"/>
  <c r="D113591" i="20"/>
  <c r="D113592" i="20"/>
  <c r="D113593" i="20"/>
  <c r="D113594" i="20"/>
  <c r="D113595" i="20"/>
  <c r="D113596" i="20"/>
  <c r="D113597" i="20"/>
  <c r="D113598" i="20"/>
  <c r="D113599" i="20"/>
  <c r="D113600" i="20"/>
  <c r="D113601" i="20"/>
  <c r="D113602" i="20"/>
  <c r="D113603" i="20"/>
  <c r="D113604" i="20"/>
  <c r="D113605" i="20"/>
  <c r="D113606" i="20"/>
  <c r="D113607" i="20"/>
  <c r="D113608" i="20"/>
  <c r="D113609" i="20"/>
  <c r="D113610" i="20"/>
  <c r="D113611" i="20"/>
  <c r="D113612" i="20"/>
  <c r="D113613" i="20"/>
  <c r="D113614" i="20"/>
  <c r="D113615" i="20"/>
  <c r="D113616" i="20"/>
  <c r="D113617" i="20"/>
  <c r="D113618" i="20"/>
  <c r="D113619" i="20"/>
  <c r="D113620" i="20"/>
  <c r="D113621" i="20"/>
  <c r="D113622" i="20"/>
  <c r="D113623" i="20"/>
  <c r="D113624" i="20"/>
  <c r="D113625" i="20"/>
  <c r="D113626" i="20"/>
  <c r="D113627" i="20"/>
  <c r="D113628" i="20"/>
  <c r="D113629" i="20"/>
  <c r="D113630" i="20"/>
  <c r="D113631" i="20"/>
  <c r="D113632" i="20"/>
  <c r="D113633" i="20"/>
  <c r="D113634" i="20"/>
  <c r="D113635" i="20"/>
  <c r="D113636" i="20"/>
  <c r="D113637" i="20"/>
  <c r="D113638" i="20"/>
  <c r="D113639" i="20"/>
  <c r="D113640" i="20"/>
  <c r="D113641" i="20"/>
  <c r="D113642" i="20"/>
  <c r="D113643" i="20"/>
  <c r="D113644" i="20"/>
  <c r="D113645" i="20"/>
  <c r="D113646" i="20"/>
  <c r="D113647" i="20"/>
  <c r="D113648" i="20"/>
  <c r="D113649" i="20"/>
  <c r="D113650" i="20"/>
  <c r="D113651" i="20"/>
  <c r="D113652" i="20"/>
  <c r="D113653" i="20"/>
  <c r="D113654" i="20"/>
  <c r="D113655" i="20"/>
  <c r="D113656" i="20"/>
  <c r="D113657" i="20"/>
  <c r="D113658" i="20"/>
  <c r="D113659" i="20"/>
  <c r="D113660" i="20"/>
  <c r="D113661" i="20"/>
  <c r="D113662" i="20"/>
  <c r="D113663" i="20"/>
  <c r="D113664" i="20"/>
  <c r="D113665" i="20"/>
  <c r="D113666" i="20"/>
  <c r="D113667" i="20"/>
  <c r="D113668" i="20"/>
  <c r="D113669" i="20"/>
  <c r="D113670" i="20"/>
  <c r="D113671" i="20"/>
  <c r="D113672" i="20"/>
  <c r="D113673" i="20"/>
  <c r="D113674" i="20"/>
  <c r="D113675" i="20"/>
  <c r="D113676" i="20"/>
  <c r="D113677" i="20"/>
  <c r="D113678" i="20"/>
  <c r="D113679" i="20"/>
  <c r="D113680" i="20"/>
  <c r="D113681" i="20"/>
  <c r="D113682" i="20"/>
  <c r="D113683" i="20"/>
  <c r="D113684" i="20"/>
  <c r="D113685" i="20"/>
  <c r="D113686" i="20"/>
  <c r="D113687" i="20"/>
  <c r="D113688" i="20"/>
  <c r="D113689" i="20"/>
  <c r="D113690" i="20"/>
  <c r="D113691" i="20"/>
  <c r="D113692" i="20"/>
  <c r="D113693" i="20"/>
  <c r="D113694" i="20"/>
  <c r="D113695" i="20"/>
  <c r="D113696" i="20"/>
  <c r="D113697" i="20"/>
  <c r="D113698" i="20"/>
  <c r="D113699" i="20"/>
  <c r="D113700" i="20"/>
  <c r="D113701" i="20"/>
  <c r="D113702" i="20"/>
  <c r="D113703" i="20"/>
  <c r="D113704" i="20"/>
  <c r="D113705" i="20"/>
  <c r="D113706" i="20"/>
  <c r="D113707" i="20"/>
  <c r="D113708" i="20"/>
  <c r="D113709" i="20"/>
  <c r="D113710" i="20"/>
  <c r="D113711" i="20"/>
  <c r="D113712" i="20"/>
  <c r="D113713" i="20"/>
  <c r="D113714" i="20"/>
  <c r="D113715" i="20"/>
  <c r="D113716" i="20"/>
  <c r="D113717" i="20"/>
  <c r="D113718" i="20"/>
  <c r="D113719" i="20"/>
  <c r="D113720" i="20"/>
  <c r="D113721" i="20"/>
  <c r="D113722" i="20"/>
  <c r="D113723" i="20"/>
  <c r="D113724" i="20"/>
  <c r="D113725" i="20"/>
  <c r="D113726" i="20"/>
  <c r="D113727" i="20"/>
  <c r="D113728" i="20"/>
  <c r="D113729" i="20"/>
  <c r="D113730" i="20"/>
  <c r="D113731" i="20"/>
  <c r="D113732" i="20"/>
  <c r="D113733" i="20"/>
  <c r="D113734" i="20"/>
  <c r="D113735" i="20"/>
  <c r="D113736" i="20"/>
  <c r="D113737" i="20"/>
  <c r="D113738" i="20"/>
  <c r="D113739" i="20"/>
  <c r="D113740" i="20"/>
  <c r="D113741" i="20"/>
  <c r="D113742" i="20"/>
  <c r="D113743" i="20"/>
  <c r="D113744" i="20"/>
  <c r="D113745" i="20"/>
  <c r="D113746" i="20"/>
  <c r="D113747" i="20"/>
  <c r="D113748" i="20"/>
  <c r="D113749" i="20"/>
  <c r="D113750" i="20"/>
  <c r="D113751" i="20"/>
  <c r="D113752" i="20"/>
  <c r="D113753" i="20"/>
  <c r="D113754" i="20"/>
  <c r="D113755" i="20"/>
  <c r="D113756" i="20"/>
  <c r="D113757" i="20"/>
  <c r="D113758" i="20"/>
  <c r="D113759" i="20"/>
  <c r="D113760" i="20"/>
  <c r="D113761" i="20"/>
  <c r="D113762" i="20"/>
  <c r="D113763" i="20"/>
  <c r="D113764" i="20"/>
  <c r="D113765" i="20"/>
  <c r="D113766" i="20"/>
  <c r="D113767" i="20"/>
  <c r="D113768" i="20"/>
  <c r="D113769" i="20"/>
  <c r="D113770" i="20"/>
  <c r="D113771" i="20"/>
  <c r="D113772" i="20"/>
  <c r="D113773" i="20"/>
  <c r="D113774" i="20"/>
  <c r="D113775" i="20"/>
  <c r="D113776" i="20"/>
  <c r="D113777" i="20"/>
  <c r="D113778" i="20"/>
  <c r="D113779" i="20"/>
  <c r="D113780" i="20"/>
  <c r="D113781" i="20"/>
  <c r="D113782" i="20"/>
  <c r="D113783" i="20"/>
  <c r="D113784" i="20"/>
  <c r="D113785" i="20"/>
  <c r="D113786" i="20"/>
  <c r="D113787" i="20"/>
  <c r="D113788" i="20"/>
  <c r="D113789" i="20"/>
  <c r="D113790" i="20"/>
  <c r="D113791" i="20"/>
  <c r="D113792" i="20"/>
  <c r="D113793" i="20"/>
  <c r="D113794" i="20"/>
  <c r="D113795" i="20"/>
  <c r="D113796" i="20"/>
  <c r="D113797" i="20"/>
  <c r="D113798" i="20"/>
  <c r="D113799" i="20"/>
  <c r="D113800" i="20"/>
  <c r="D113801" i="20"/>
  <c r="D113802" i="20"/>
  <c r="D113803" i="20"/>
  <c r="D113804" i="20"/>
  <c r="D113805" i="20"/>
  <c r="D113806" i="20"/>
  <c r="D113807" i="20"/>
  <c r="D113808" i="20"/>
  <c r="D113809" i="20"/>
  <c r="D113810" i="20"/>
  <c r="D113811" i="20"/>
  <c r="D113812" i="20"/>
  <c r="D113813" i="20"/>
  <c r="D113814" i="20"/>
  <c r="D113815" i="20"/>
  <c r="D113816" i="20"/>
  <c r="D113817" i="20"/>
  <c r="D113818" i="20"/>
  <c r="D113819" i="20"/>
  <c r="D113820" i="20"/>
  <c r="D113821" i="20"/>
  <c r="D113822" i="20"/>
  <c r="D113823" i="20"/>
  <c r="D113824" i="20"/>
  <c r="D113825" i="20"/>
  <c r="D113826" i="20"/>
  <c r="D113827" i="20"/>
  <c r="D113828" i="20"/>
  <c r="D113829" i="20"/>
  <c r="D113830" i="20"/>
  <c r="D113831" i="20"/>
  <c r="D113832" i="20"/>
  <c r="D113833" i="20"/>
  <c r="D113834" i="20"/>
  <c r="D113835" i="20"/>
  <c r="D113836" i="20"/>
  <c r="D113837" i="20"/>
  <c r="D113838" i="20"/>
  <c r="D113839" i="20"/>
  <c r="D113840" i="20"/>
  <c r="D113841" i="20"/>
  <c r="D113842" i="20"/>
  <c r="D113843" i="20"/>
  <c r="D113844" i="20"/>
  <c r="D113845" i="20"/>
  <c r="D113846" i="20"/>
  <c r="D113847" i="20"/>
  <c r="D113848" i="20"/>
  <c r="D113849" i="20"/>
  <c r="D113850" i="20"/>
  <c r="D113851" i="20"/>
  <c r="D113852" i="20"/>
  <c r="D113853" i="20"/>
  <c r="D113854" i="20"/>
  <c r="D113855" i="20"/>
  <c r="D113856" i="20"/>
  <c r="D113857" i="20"/>
  <c r="D113858" i="20"/>
  <c r="D113859" i="20"/>
  <c r="D113860" i="20"/>
  <c r="D113861" i="20"/>
  <c r="D113862" i="20"/>
  <c r="D113863" i="20"/>
  <c r="D113864" i="20"/>
  <c r="D113865" i="20"/>
  <c r="D113866" i="20"/>
  <c r="D113867" i="20"/>
  <c r="D113868" i="20"/>
  <c r="D113869" i="20"/>
  <c r="D113870" i="20"/>
  <c r="D113871" i="20"/>
  <c r="D113872" i="20"/>
  <c r="D113873" i="20"/>
  <c r="D113874" i="20"/>
  <c r="D113875" i="20"/>
  <c r="D113876" i="20"/>
  <c r="D113877" i="20"/>
  <c r="D113878" i="20"/>
  <c r="D113879" i="20"/>
  <c r="D113880" i="20"/>
  <c r="D113881" i="20"/>
  <c r="D113882" i="20"/>
  <c r="D113883" i="20"/>
  <c r="D113884" i="20"/>
  <c r="D113885" i="20"/>
  <c r="D113886" i="20"/>
  <c r="D113887" i="20"/>
  <c r="D113888" i="20"/>
  <c r="D113889" i="20"/>
  <c r="D113890" i="20"/>
  <c r="D113891" i="20"/>
  <c r="D113892" i="20"/>
  <c r="D113893" i="20"/>
  <c r="D113894" i="20"/>
  <c r="D113895" i="20"/>
  <c r="D113896" i="20"/>
  <c r="D113897" i="20"/>
  <c r="D113898" i="20"/>
  <c r="D113899" i="20"/>
  <c r="D113900" i="20"/>
  <c r="D113901" i="20"/>
  <c r="D113902" i="20"/>
  <c r="D113903" i="20"/>
  <c r="D113904" i="20"/>
  <c r="D113905" i="20"/>
  <c r="D113906" i="20"/>
  <c r="D113907" i="20"/>
  <c r="D113908" i="20"/>
  <c r="D113909" i="20"/>
  <c r="D113910" i="20"/>
  <c r="D113911" i="20"/>
  <c r="D113912" i="20"/>
  <c r="D113913" i="20"/>
  <c r="D113914" i="20"/>
  <c r="D113915" i="20"/>
  <c r="D113916" i="20"/>
  <c r="D113917" i="20"/>
  <c r="D113918" i="20"/>
  <c r="D113919" i="20"/>
  <c r="D113920" i="20"/>
  <c r="D113921" i="20"/>
  <c r="D113922" i="20"/>
  <c r="D113923" i="20"/>
  <c r="D113924" i="20"/>
  <c r="D113925" i="20"/>
  <c r="D113926" i="20"/>
  <c r="D113927" i="20"/>
  <c r="D113928" i="20"/>
  <c r="D113929" i="20"/>
  <c r="D113930" i="20"/>
  <c r="D113931" i="20"/>
  <c r="D113932" i="20"/>
  <c r="D113933" i="20"/>
  <c r="D113934" i="20"/>
  <c r="D113935" i="20"/>
  <c r="D113936" i="20"/>
  <c r="D113937" i="20"/>
  <c r="D113938" i="20"/>
  <c r="D113939" i="20"/>
  <c r="D113940" i="20"/>
  <c r="D113941" i="20"/>
  <c r="D113942" i="20"/>
  <c r="D113943" i="20"/>
  <c r="D113944" i="20"/>
  <c r="D113945" i="20"/>
  <c r="D113946" i="20"/>
  <c r="D113947" i="20"/>
  <c r="D113948" i="20"/>
  <c r="D113949" i="20"/>
  <c r="D113950" i="20"/>
  <c r="D113951" i="20"/>
  <c r="D113952" i="20"/>
  <c r="D113953" i="20"/>
  <c r="D113954" i="20"/>
  <c r="D113955" i="20"/>
  <c r="D113956" i="20"/>
  <c r="D113957" i="20"/>
  <c r="D113958" i="20"/>
  <c r="D113959" i="20"/>
  <c r="D113960" i="20"/>
  <c r="D113961" i="20"/>
  <c r="D113962" i="20"/>
  <c r="D113963" i="20"/>
  <c r="D113964" i="20"/>
  <c r="D113965" i="20"/>
  <c r="D113966" i="20"/>
  <c r="D113967" i="20"/>
  <c r="D113968" i="20"/>
  <c r="D113969" i="20"/>
  <c r="D113970" i="20"/>
  <c r="D113971" i="20"/>
  <c r="D113972" i="20"/>
  <c r="D113973" i="20"/>
  <c r="D113974" i="20"/>
  <c r="D113975" i="20"/>
  <c r="D113976" i="20"/>
  <c r="D113977" i="20"/>
  <c r="D113978" i="20"/>
  <c r="D113979" i="20"/>
  <c r="D113980" i="20"/>
  <c r="D113981" i="20"/>
  <c r="D113982" i="20"/>
  <c r="D113983" i="20"/>
  <c r="D113984" i="20"/>
  <c r="D113985" i="20"/>
  <c r="D113986" i="20"/>
  <c r="D113987" i="20"/>
  <c r="D113988" i="20"/>
  <c r="D113989" i="20"/>
  <c r="D113990" i="20"/>
  <c r="D113991" i="20"/>
  <c r="D113992" i="20"/>
  <c r="D113993" i="20"/>
  <c r="D113994" i="20"/>
  <c r="D113995" i="20"/>
  <c r="D113996" i="20"/>
  <c r="D113997" i="20"/>
  <c r="D113998" i="20"/>
  <c r="D113999" i="20"/>
  <c r="D114000" i="20"/>
  <c r="D114001" i="20"/>
  <c r="D114002" i="20"/>
  <c r="D114003" i="20"/>
  <c r="D114004" i="20"/>
  <c r="D114005" i="20"/>
  <c r="D114006" i="20"/>
  <c r="D114007" i="20"/>
  <c r="D114008" i="20"/>
  <c r="D114009" i="20"/>
  <c r="D114010" i="20"/>
  <c r="D114011" i="20"/>
  <c r="D114012" i="20"/>
  <c r="D114013" i="20"/>
  <c r="D114014" i="20"/>
  <c r="D114015" i="20"/>
  <c r="D114016" i="20"/>
  <c r="D114017" i="20"/>
  <c r="D114018" i="20"/>
  <c r="D114019" i="20"/>
  <c r="D114020" i="20"/>
  <c r="D114021" i="20"/>
  <c r="D114022" i="20"/>
  <c r="D114023" i="20"/>
  <c r="D114024" i="20"/>
  <c r="D114025" i="20"/>
  <c r="D114026" i="20"/>
  <c r="D114027" i="20"/>
  <c r="D114028" i="20"/>
  <c r="D114029" i="20"/>
  <c r="D114030" i="20"/>
  <c r="D114031" i="20"/>
  <c r="D114032" i="20"/>
  <c r="D114033" i="20"/>
  <c r="D114034" i="20"/>
  <c r="D114035" i="20"/>
  <c r="D114036" i="20"/>
  <c r="D114037" i="20"/>
  <c r="D114038" i="20"/>
  <c r="D114039" i="20"/>
  <c r="D114040" i="20"/>
  <c r="D114041" i="20"/>
  <c r="D114042" i="20"/>
  <c r="D114043" i="20"/>
  <c r="D114044" i="20"/>
  <c r="D114045" i="20"/>
  <c r="D114046" i="20"/>
  <c r="D114047" i="20"/>
  <c r="D114048" i="20"/>
  <c r="D114049" i="20"/>
  <c r="D114050" i="20"/>
  <c r="D114051" i="20"/>
  <c r="D114052" i="20"/>
  <c r="D114053" i="20"/>
  <c r="D114054" i="20"/>
  <c r="D114055" i="20"/>
  <c r="D114056" i="20"/>
  <c r="D114057" i="20"/>
  <c r="D114058" i="20"/>
  <c r="D114059" i="20"/>
  <c r="D114060" i="20"/>
  <c r="D114061" i="20"/>
  <c r="D114062" i="20"/>
  <c r="D114063" i="20"/>
  <c r="D114064" i="20"/>
  <c r="D114065" i="20"/>
  <c r="D114066" i="20"/>
  <c r="D114067" i="20"/>
  <c r="D114068" i="20"/>
  <c r="D114069" i="20"/>
  <c r="D114070" i="20"/>
  <c r="D114071" i="20"/>
  <c r="D114072" i="20"/>
  <c r="D114073" i="20"/>
  <c r="D114074" i="20"/>
  <c r="D114075" i="20"/>
  <c r="D114076" i="20"/>
  <c r="D114077" i="20"/>
  <c r="D114078" i="20"/>
  <c r="D114079" i="20"/>
  <c r="D114080" i="20"/>
  <c r="D114081" i="20"/>
  <c r="D114082" i="20"/>
  <c r="D114083" i="20"/>
  <c r="D114084" i="20"/>
  <c r="D114085" i="20"/>
  <c r="D114086" i="20"/>
  <c r="D114087" i="20"/>
  <c r="D114088" i="20"/>
  <c r="D114089" i="20"/>
  <c r="D114090" i="20"/>
  <c r="D114091" i="20"/>
  <c r="D114092" i="20"/>
  <c r="D114093" i="20"/>
  <c r="D114094" i="20"/>
  <c r="D114095" i="20"/>
  <c r="D114096" i="20"/>
  <c r="D114097" i="20"/>
  <c r="D114098" i="20"/>
  <c r="D114099" i="20"/>
  <c r="D114100" i="20"/>
  <c r="D114101" i="20"/>
  <c r="D114102" i="20"/>
  <c r="D114103" i="20"/>
  <c r="D114104" i="20"/>
  <c r="D114105" i="20"/>
  <c r="D114106" i="20"/>
  <c r="D114107" i="20"/>
  <c r="D114108" i="20"/>
  <c r="D114109" i="20"/>
  <c r="D114110" i="20"/>
  <c r="D114111" i="20"/>
  <c r="D114112" i="20"/>
  <c r="D114113" i="20"/>
  <c r="D114114" i="20"/>
  <c r="D114115" i="20"/>
  <c r="D114116" i="20"/>
  <c r="D114117" i="20"/>
  <c r="D114118" i="20"/>
  <c r="D114119" i="20"/>
  <c r="D114120" i="20"/>
  <c r="D114121" i="20"/>
  <c r="D114122" i="20"/>
  <c r="D114123" i="20"/>
  <c r="D114124" i="20"/>
  <c r="D114125" i="20"/>
  <c r="D114126" i="20"/>
  <c r="D114127" i="20"/>
  <c r="D114128" i="20"/>
  <c r="D114129" i="20"/>
  <c r="D114130" i="20"/>
  <c r="D114131" i="20"/>
  <c r="D114132" i="20"/>
  <c r="D114133" i="20"/>
  <c r="D114134" i="20"/>
  <c r="D114135" i="20"/>
  <c r="D114136" i="20"/>
  <c r="D114137" i="20"/>
  <c r="D114138" i="20"/>
  <c r="D114139" i="20"/>
  <c r="D114140" i="20"/>
  <c r="D114141" i="20"/>
  <c r="D114142" i="20"/>
  <c r="D114143" i="20"/>
  <c r="D114144" i="20"/>
  <c r="D114145" i="20"/>
  <c r="D114146" i="20"/>
  <c r="D114147" i="20"/>
  <c r="D114148" i="20"/>
  <c r="D114149" i="20"/>
  <c r="D114150" i="20"/>
  <c r="D114151" i="20"/>
  <c r="D114152" i="20"/>
  <c r="D114153" i="20"/>
  <c r="D114154" i="20"/>
  <c r="D114155" i="20"/>
  <c r="D114156" i="20"/>
  <c r="D114157" i="20"/>
  <c r="D114158" i="20"/>
  <c r="D114159" i="20"/>
  <c r="D114160" i="20"/>
  <c r="D114161" i="20"/>
  <c r="D114162" i="20"/>
  <c r="D114163" i="20"/>
  <c r="D114164" i="20"/>
  <c r="D114165" i="20"/>
  <c r="D114166" i="20"/>
  <c r="D114167" i="20"/>
  <c r="D114168" i="20"/>
  <c r="D114169" i="20"/>
  <c r="D114170" i="20"/>
  <c r="D114171" i="20"/>
  <c r="D114172" i="20"/>
  <c r="D114173" i="20"/>
  <c r="D114174" i="20"/>
  <c r="D114175" i="20"/>
  <c r="D114176" i="20"/>
  <c r="D114177" i="20"/>
  <c r="D114178" i="20"/>
  <c r="D114179" i="20"/>
  <c r="D114180" i="20"/>
  <c r="D114181" i="20"/>
  <c r="D114182" i="20"/>
  <c r="D114183" i="20"/>
  <c r="D114184" i="20"/>
  <c r="D114185" i="20"/>
  <c r="D114186" i="20"/>
  <c r="D114187" i="20"/>
  <c r="D114188" i="20"/>
  <c r="D114189" i="20"/>
  <c r="D114190" i="20"/>
  <c r="D114191" i="20"/>
  <c r="D114192" i="20"/>
  <c r="D114193" i="20"/>
  <c r="D114194" i="20"/>
  <c r="D114195" i="20"/>
  <c r="D114196" i="20"/>
  <c r="D114197" i="20"/>
  <c r="D114198" i="20"/>
  <c r="D114199" i="20"/>
  <c r="D114200" i="20"/>
  <c r="D114201" i="20"/>
  <c r="D114202" i="20"/>
  <c r="D114203" i="20"/>
  <c r="D114204" i="20"/>
  <c r="D114205" i="20"/>
  <c r="D114206" i="20"/>
  <c r="D114207" i="20"/>
  <c r="D114208" i="20"/>
  <c r="D114209" i="20"/>
  <c r="D114210" i="20"/>
  <c r="D114211" i="20"/>
  <c r="D114212" i="20"/>
  <c r="D114213" i="20"/>
  <c r="D114214" i="20"/>
  <c r="D114215" i="20"/>
  <c r="D114216" i="20"/>
  <c r="D114217" i="20"/>
  <c r="D114218" i="20"/>
  <c r="D114219" i="20"/>
  <c r="D114220" i="20"/>
  <c r="D114221" i="20"/>
  <c r="D114222" i="20"/>
  <c r="D114223" i="20"/>
  <c r="D114224" i="20"/>
  <c r="D114225" i="20"/>
  <c r="D114226" i="20"/>
  <c r="D114227" i="20"/>
  <c r="D114228" i="20"/>
  <c r="D114229" i="20"/>
  <c r="D114230" i="20"/>
  <c r="D114231" i="20"/>
  <c r="D114232" i="20"/>
  <c r="D114233" i="20"/>
  <c r="D114234" i="20"/>
  <c r="D114235" i="20"/>
  <c r="D114236" i="20"/>
  <c r="D114237" i="20"/>
  <c r="D114238" i="20"/>
  <c r="D114239" i="20"/>
  <c r="D114240" i="20"/>
  <c r="D114241" i="20"/>
  <c r="D114242" i="20"/>
  <c r="D114243" i="20"/>
  <c r="D114244" i="20"/>
  <c r="D114245" i="20"/>
  <c r="D114246" i="20"/>
  <c r="D114247" i="20"/>
  <c r="D114248" i="20"/>
  <c r="D114249" i="20"/>
  <c r="D114250" i="20"/>
  <c r="D114251" i="20"/>
  <c r="D114252" i="20"/>
  <c r="D114253" i="20"/>
  <c r="D114254" i="20"/>
  <c r="D114255" i="20"/>
  <c r="D114256" i="20"/>
  <c r="D114257" i="20"/>
  <c r="D114258" i="20"/>
  <c r="D114259" i="20"/>
  <c r="D114260" i="20"/>
  <c r="D114261" i="20"/>
  <c r="D114262" i="20"/>
  <c r="D114263" i="20"/>
  <c r="D114264" i="20"/>
  <c r="D114265" i="20"/>
  <c r="D114266" i="20"/>
  <c r="D114267" i="20"/>
  <c r="D114268" i="20"/>
  <c r="D114269" i="20"/>
  <c r="D114270" i="20"/>
  <c r="D114271" i="20"/>
  <c r="D114272" i="20"/>
  <c r="D114273" i="20"/>
  <c r="D114274" i="20"/>
  <c r="D114275" i="20"/>
  <c r="D114276" i="20"/>
  <c r="D114277" i="20"/>
  <c r="D114278" i="20"/>
  <c r="D114279" i="20"/>
  <c r="D114280" i="20"/>
  <c r="D114281" i="20"/>
  <c r="D114282" i="20"/>
  <c r="D114283" i="20"/>
  <c r="D114284" i="20"/>
  <c r="D114285" i="20"/>
  <c r="D114286" i="20"/>
  <c r="D114287" i="20"/>
  <c r="D114288" i="20"/>
  <c r="D114289" i="20"/>
  <c r="D114290" i="20"/>
  <c r="D114291" i="20"/>
  <c r="D114292" i="20"/>
  <c r="D114293" i="20"/>
  <c r="D114294" i="20"/>
  <c r="D114295" i="20"/>
  <c r="D114296" i="20"/>
  <c r="D114297" i="20"/>
  <c r="D114298" i="20"/>
  <c r="D114299" i="20"/>
  <c r="D114300" i="20"/>
  <c r="D114301" i="20"/>
  <c r="D114302" i="20"/>
  <c r="D114303" i="20"/>
  <c r="D114304" i="20"/>
  <c r="D114305" i="20"/>
  <c r="D114306" i="20"/>
  <c r="D114307" i="20"/>
  <c r="D114308" i="20"/>
  <c r="D114309" i="20"/>
  <c r="D114310" i="20"/>
  <c r="D114311" i="20"/>
  <c r="D114312" i="20"/>
  <c r="D114313" i="20"/>
  <c r="D114314" i="20"/>
  <c r="D114315" i="20"/>
  <c r="D114316" i="20"/>
  <c r="D114317" i="20"/>
  <c r="D114318" i="20"/>
  <c r="D114319" i="20"/>
  <c r="D114320" i="20"/>
  <c r="D114321" i="20"/>
  <c r="D114322" i="20"/>
  <c r="D114323" i="20"/>
  <c r="D114324" i="20"/>
  <c r="D114325" i="20"/>
  <c r="D114326" i="20"/>
  <c r="D114327" i="20"/>
  <c r="D114328" i="20"/>
  <c r="D114329" i="20"/>
  <c r="D114330" i="20"/>
  <c r="D114331" i="20"/>
  <c r="D114332" i="20"/>
  <c r="D114333" i="20"/>
  <c r="D114334" i="20"/>
  <c r="D114335" i="20"/>
  <c r="D114336" i="20"/>
  <c r="D114337" i="20"/>
  <c r="D114338" i="20"/>
  <c r="D114339" i="20"/>
  <c r="D114340" i="20"/>
  <c r="D114341" i="20"/>
  <c r="D114342" i="20"/>
  <c r="D114343" i="20"/>
  <c r="D114344" i="20"/>
  <c r="D114345" i="20"/>
  <c r="D114346" i="20"/>
  <c r="D114347" i="20"/>
  <c r="D114348" i="20"/>
  <c r="D114349" i="20"/>
  <c r="D114350" i="20"/>
  <c r="D114351" i="20"/>
  <c r="D114352" i="20"/>
  <c r="D114353" i="20"/>
  <c r="D114354" i="20"/>
  <c r="D114355" i="20"/>
  <c r="D114356" i="20"/>
  <c r="D114357" i="20"/>
  <c r="D114358" i="20"/>
  <c r="D114359" i="20"/>
  <c r="D114360" i="20"/>
  <c r="D114361" i="20"/>
  <c r="D114362" i="20"/>
  <c r="D114363" i="20"/>
  <c r="D114364" i="20"/>
  <c r="D114365" i="20"/>
  <c r="D114366" i="20"/>
  <c r="D114367" i="20"/>
  <c r="D114368" i="20"/>
  <c r="D114369" i="20"/>
  <c r="D114370" i="20"/>
  <c r="D114371" i="20"/>
  <c r="D114372" i="20"/>
  <c r="D114373" i="20"/>
  <c r="D114374" i="20"/>
  <c r="D114375" i="20"/>
  <c r="D114376" i="20"/>
  <c r="D114377" i="20"/>
  <c r="D114378" i="20"/>
  <c r="D114379" i="20"/>
  <c r="D114380" i="20"/>
  <c r="D114381" i="20"/>
  <c r="D114382" i="20"/>
  <c r="D114383" i="20"/>
  <c r="D114384" i="20"/>
  <c r="D114385" i="20"/>
  <c r="D114386" i="20"/>
  <c r="D114387" i="20"/>
  <c r="D114388" i="20"/>
  <c r="D114389" i="20"/>
  <c r="D114390" i="20"/>
  <c r="D114391" i="20"/>
  <c r="D114392" i="20"/>
  <c r="D114393" i="20"/>
  <c r="D114394" i="20"/>
  <c r="D114395" i="20"/>
  <c r="D114396" i="20"/>
  <c r="D114397" i="20"/>
  <c r="D114398" i="20"/>
  <c r="D114399" i="20"/>
  <c r="D114400" i="20"/>
  <c r="D114401" i="20"/>
  <c r="D114402" i="20"/>
  <c r="D114403" i="20"/>
  <c r="D114404" i="20"/>
  <c r="D114405" i="20"/>
  <c r="D114406" i="20"/>
  <c r="D114407" i="20"/>
  <c r="D114408" i="20"/>
  <c r="D114409" i="20"/>
  <c r="D114410" i="20"/>
  <c r="D114411" i="20"/>
  <c r="D114412" i="20"/>
  <c r="D114413" i="20"/>
  <c r="D114414" i="20"/>
  <c r="D114415" i="20"/>
  <c r="D114416" i="20"/>
  <c r="D114417" i="20"/>
  <c r="D114418" i="20"/>
  <c r="D114419" i="20"/>
  <c r="D114420" i="20"/>
  <c r="D114421" i="20"/>
  <c r="D114422" i="20"/>
  <c r="D114423" i="20"/>
  <c r="D114424" i="20"/>
  <c r="D114425" i="20"/>
  <c r="D114426" i="20"/>
  <c r="D114427" i="20"/>
  <c r="D114428" i="20"/>
  <c r="D114429" i="20"/>
  <c r="D114430" i="20"/>
  <c r="D114431" i="20"/>
  <c r="D114432" i="20"/>
  <c r="D114433" i="20"/>
  <c r="D114434" i="20"/>
  <c r="D114435" i="20"/>
  <c r="D114436" i="20"/>
  <c r="D114437" i="20"/>
  <c r="D114438" i="20"/>
  <c r="D114439" i="20"/>
  <c r="D114440" i="20"/>
  <c r="D114441" i="20"/>
  <c r="D114442" i="20"/>
  <c r="D114443" i="20"/>
  <c r="D114444" i="20"/>
  <c r="D114445" i="20"/>
  <c r="D114446" i="20"/>
  <c r="D114447" i="20"/>
  <c r="D114448" i="20"/>
  <c r="D114449" i="20"/>
  <c r="D114450" i="20"/>
  <c r="D114451" i="20"/>
  <c r="D114452" i="20"/>
  <c r="D114453" i="20"/>
  <c r="D114454" i="20"/>
  <c r="D114455" i="20"/>
  <c r="D114456" i="20"/>
  <c r="D114457" i="20"/>
  <c r="D114458" i="20"/>
  <c r="D114459" i="20"/>
  <c r="D114460" i="20"/>
  <c r="D114461" i="20"/>
  <c r="D114462" i="20"/>
  <c r="D114463" i="20"/>
  <c r="D114464" i="20"/>
  <c r="D114465" i="20"/>
  <c r="D114466" i="20"/>
  <c r="D114467" i="20"/>
  <c r="D114468" i="20"/>
  <c r="D114469" i="20"/>
  <c r="D114470" i="20"/>
  <c r="D114471" i="20"/>
  <c r="D114472" i="20"/>
  <c r="D114473" i="20"/>
  <c r="D114474" i="20"/>
  <c r="D114475" i="20"/>
  <c r="D114476" i="20"/>
  <c r="D114477" i="20"/>
  <c r="D114478" i="20"/>
  <c r="D114479" i="20"/>
  <c r="D114480" i="20"/>
  <c r="D114481" i="20"/>
  <c r="D114482" i="20"/>
  <c r="D114483" i="20"/>
  <c r="D114484" i="20"/>
  <c r="D114485" i="20"/>
  <c r="D114486" i="20"/>
  <c r="D114487" i="20"/>
  <c r="D114488" i="20"/>
  <c r="D114489" i="20"/>
  <c r="D114490" i="20"/>
  <c r="D114491" i="20"/>
  <c r="D114492" i="20"/>
  <c r="D114493" i="20"/>
  <c r="D114494" i="20"/>
  <c r="D114495" i="20"/>
  <c r="D114496" i="20"/>
  <c r="D114497" i="20"/>
  <c r="D114498" i="20"/>
  <c r="D114499" i="20"/>
  <c r="D114500" i="20"/>
  <c r="D114501" i="20"/>
  <c r="D114502" i="20"/>
  <c r="D114503" i="20"/>
  <c r="D114504" i="20"/>
  <c r="D114505" i="20"/>
  <c r="D114506" i="20"/>
  <c r="D114507" i="20"/>
  <c r="D114508" i="20"/>
  <c r="D114509" i="20"/>
  <c r="D114510" i="20"/>
  <c r="D114511" i="20"/>
  <c r="D114512" i="20"/>
  <c r="D114513" i="20"/>
  <c r="D114514" i="20"/>
  <c r="D114515" i="20"/>
  <c r="D114516" i="20"/>
  <c r="D114517" i="20"/>
  <c r="D114518" i="20"/>
  <c r="D114519" i="20"/>
  <c r="D114520" i="20"/>
  <c r="D114521" i="20"/>
  <c r="D114522" i="20"/>
  <c r="D114523" i="20"/>
  <c r="D114524" i="20"/>
  <c r="D114525" i="20"/>
  <c r="D114526" i="20"/>
  <c r="D114527" i="20"/>
  <c r="D114528" i="20"/>
  <c r="D114529" i="20"/>
  <c r="D114530" i="20"/>
  <c r="D114531" i="20"/>
  <c r="D114532" i="20"/>
  <c r="D114533" i="20"/>
  <c r="D114534" i="20"/>
  <c r="D114535" i="20"/>
  <c r="D114536" i="20"/>
  <c r="D114537" i="20"/>
  <c r="D114538" i="20"/>
  <c r="D114539" i="20"/>
  <c r="D114540" i="20"/>
  <c r="D114541" i="20"/>
  <c r="D114542" i="20"/>
  <c r="D114543" i="20"/>
  <c r="D114544" i="20"/>
  <c r="D114545" i="20"/>
  <c r="D114546" i="20"/>
  <c r="D114547" i="20"/>
  <c r="D114548" i="20"/>
  <c r="D114549" i="20"/>
  <c r="D114550" i="20"/>
  <c r="D114551" i="20"/>
  <c r="D114552" i="20"/>
  <c r="D114553" i="20"/>
  <c r="D114554" i="20"/>
  <c r="D114555" i="20"/>
  <c r="D114556" i="20"/>
  <c r="D114557" i="20"/>
  <c r="D114558" i="20"/>
  <c r="D114559" i="20"/>
  <c r="D114560" i="20"/>
  <c r="D114561" i="20"/>
  <c r="D114562" i="20"/>
  <c r="D114563" i="20"/>
  <c r="D114564" i="20"/>
  <c r="D114565" i="20"/>
  <c r="D114566" i="20"/>
  <c r="D114567" i="20"/>
  <c r="D114568" i="20"/>
  <c r="D114569" i="20"/>
  <c r="D114570" i="20"/>
  <c r="D114571" i="20"/>
  <c r="D114572" i="20"/>
  <c r="D114573" i="20"/>
  <c r="D114574" i="20"/>
  <c r="D114575" i="20"/>
  <c r="D114576" i="20"/>
  <c r="D114577" i="20"/>
  <c r="D114578" i="20"/>
  <c r="D114579" i="20"/>
  <c r="D114580" i="20"/>
  <c r="D114581" i="20"/>
  <c r="D114582" i="20"/>
  <c r="D114583" i="20"/>
  <c r="D114584" i="20"/>
  <c r="D114585" i="20"/>
  <c r="D114586" i="20"/>
  <c r="D114587" i="20"/>
  <c r="D114588" i="20"/>
  <c r="D114589" i="20"/>
  <c r="D114590" i="20"/>
  <c r="D114591" i="20"/>
  <c r="D114592" i="20"/>
  <c r="D114593" i="20"/>
  <c r="D114594" i="20"/>
  <c r="D114595" i="20"/>
  <c r="D114596" i="20"/>
  <c r="D114597" i="20"/>
  <c r="D114598" i="20"/>
  <c r="D114599" i="20"/>
  <c r="D114600" i="20"/>
  <c r="D114601" i="20"/>
  <c r="D114602" i="20"/>
  <c r="D114603" i="20"/>
  <c r="D114604" i="20"/>
  <c r="D114605" i="20"/>
  <c r="D114606" i="20"/>
  <c r="D114607" i="20"/>
  <c r="D114608" i="20"/>
  <c r="D114609" i="20"/>
  <c r="D114610" i="20"/>
  <c r="D114611" i="20"/>
  <c r="D114612" i="20"/>
  <c r="D114613" i="20"/>
  <c r="D114614" i="20"/>
  <c r="D114615" i="20"/>
  <c r="D114616" i="20"/>
  <c r="D114617" i="20"/>
  <c r="D114618" i="20"/>
  <c r="D114619" i="20"/>
  <c r="D114620" i="20"/>
  <c r="D114621" i="20"/>
  <c r="D114622" i="20"/>
  <c r="D114623" i="20"/>
  <c r="D114624" i="20"/>
  <c r="D114625" i="20"/>
  <c r="D114626" i="20"/>
  <c r="D114627" i="20"/>
  <c r="D114628" i="20"/>
  <c r="D114629" i="20"/>
  <c r="D114630" i="20"/>
  <c r="D114631" i="20"/>
  <c r="D114632" i="20"/>
  <c r="D114633" i="20"/>
  <c r="D114634" i="20"/>
  <c r="D114635" i="20"/>
  <c r="D114636" i="20"/>
  <c r="D114637" i="20"/>
  <c r="D114638" i="20"/>
  <c r="D114639" i="20"/>
  <c r="D114640" i="20"/>
  <c r="D114641" i="20"/>
  <c r="D114642" i="20"/>
  <c r="D114643" i="20"/>
  <c r="D114644" i="20"/>
  <c r="D114645" i="20"/>
  <c r="D114646" i="20"/>
  <c r="D114647" i="20"/>
  <c r="D114648" i="20"/>
  <c r="D114649" i="20"/>
  <c r="D114650" i="20"/>
  <c r="D114651" i="20"/>
  <c r="D114652" i="20"/>
  <c r="D114653" i="20"/>
  <c r="D114654" i="20"/>
  <c r="D114655" i="20"/>
  <c r="D114656" i="20"/>
  <c r="D114657" i="20"/>
  <c r="D114658" i="20"/>
  <c r="D114659" i="20"/>
  <c r="D114660" i="20"/>
  <c r="D114661" i="20"/>
  <c r="D114662" i="20"/>
  <c r="D114663" i="20"/>
  <c r="D114664" i="20"/>
  <c r="D114665" i="20"/>
  <c r="D114666" i="20"/>
  <c r="D114667" i="20"/>
  <c r="D114668" i="20"/>
  <c r="D114669" i="20"/>
  <c r="D114670" i="20"/>
  <c r="D114671" i="20"/>
  <c r="D114672" i="20"/>
  <c r="D114673" i="20"/>
  <c r="D114674" i="20"/>
  <c r="D114675" i="20"/>
  <c r="D114676" i="20"/>
  <c r="D114677" i="20"/>
  <c r="D114678" i="20"/>
  <c r="D114679" i="20"/>
  <c r="D114680" i="20"/>
  <c r="D114681" i="20"/>
  <c r="D114682" i="20"/>
  <c r="D114683" i="20"/>
  <c r="D114684" i="20"/>
  <c r="D114685" i="20"/>
  <c r="D114686" i="20"/>
  <c r="D114687" i="20"/>
  <c r="D114688" i="20"/>
  <c r="D114689" i="20"/>
  <c r="D114690" i="20"/>
  <c r="D114691" i="20"/>
  <c r="D114692" i="20"/>
  <c r="D114693" i="20"/>
  <c r="D114694" i="20"/>
  <c r="D114695" i="20"/>
  <c r="D114696" i="20"/>
  <c r="D114697" i="20"/>
  <c r="D114698" i="20"/>
  <c r="D114699" i="20"/>
  <c r="D114700" i="20"/>
  <c r="D114701" i="20"/>
  <c r="D114702" i="20"/>
  <c r="D114703" i="20"/>
  <c r="D114704" i="20"/>
  <c r="D114705" i="20"/>
  <c r="D114706" i="20"/>
  <c r="D114707" i="20"/>
  <c r="D114708" i="20"/>
  <c r="D114709" i="20"/>
  <c r="D114710" i="20"/>
  <c r="D114711" i="20"/>
  <c r="D114712" i="20"/>
  <c r="D114713" i="20"/>
  <c r="D114714" i="20"/>
  <c r="D114715" i="20"/>
  <c r="D114716" i="20"/>
  <c r="D114717" i="20"/>
  <c r="D114718" i="20"/>
  <c r="D114719" i="20"/>
  <c r="D114720" i="20"/>
  <c r="D114721" i="20"/>
  <c r="D114722" i="20"/>
  <c r="D114723" i="20"/>
  <c r="D114724" i="20"/>
  <c r="D114725" i="20"/>
  <c r="D114726" i="20"/>
  <c r="D114727" i="20"/>
  <c r="D114728" i="20"/>
  <c r="D114729" i="20"/>
  <c r="D114730" i="20"/>
  <c r="D114731" i="20"/>
  <c r="D114732" i="20"/>
  <c r="D114733" i="20"/>
  <c r="D114734" i="20"/>
  <c r="D114735" i="20"/>
  <c r="D114736" i="20"/>
  <c r="D114737" i="20"/>
  <c r="D114738" i="20"/>
  <c r="D114739" i="20"/>
  <c r="D114740" i="20"/>
  <c r="D114741" i="20"/>
  <c r="D114742" i="20"/>
  <c r="D114743" i="20"/>
  <c r="D114744" i="20"/>
  <c r="D114745" i="20"/>
  <c r="D114746" i="20"/>
  <c r="D114747" i="20"/>
  <c r="D114748" i="20"/>
  <c r="D114749" i="20"/>
  <c r="D114750" i="20"/>
  <c r="D114751" i="20"/>
  <c r="D114752" i="20"/>
  <c r="D114753" i="20"/>
  <c r="D114754" i="20"/>
  <c r="D114755" i="20"/>
  <c r="D114756" i="20"/>
  <c r="D114757" i="20"/>
  <c r="D114758" i="20"/>
  <c r="D114759" i="20"/>
  <c r="D114760" i="20"/>
  <c r="D114761" i="20"/>
  <c r="D114762" i="20"/>
  <c r="D114763" i="20"/>
  <c r="D114764" i="20"/>
  <c r="D114765" i="20"/>
  <c r="D114766" i="20"/>
  <c r="D114767" i="20"/>
  <c r="D114768" i="20"/>
  <c r="D114769" i="20"/>
  <c r="D114770" i="20"/>
  <c r="D114771" i="20"/>
  <c r="D114772" i="20"/>
  <c r="D114773" i="20"/>
  <c r="D114774" i="20"/>
  <c r="D114775" i="20"/>
  <c r="D114776" i="20"/>
  <c r="D114777" i="20"/>
  <c r="D114778" i="20"/>
  <c r="D114779" i="20"/>
  <c r="D114780" i="20"/>
  <c r="D114781" i="20"/>
  <c r="D114782" i="20"/>
  <c r="D114783" i="20"/>
  <c r="D114784" i="20"/>
  <c r="D114785" i="20"/>
  <c r="D114786" i="20"/>
  <c r="D114787" i="20"/>
  <c r="D114788" i="20"/>
  <c r="D114789" i="20"/>
  <c r="D114790" i="20"/>
  <c r="D114791" i="20"/>
  <c r="D114792" i="20"/>
  <c r="D114793" i="20"/>
  <c r="D114794" i="20"/>
  <c r="D114795" i="20"/>
  <c r="D114796" i="20"/>
  <c r="D114797" i="20"/>
  <c r="D114798" i="20"/>
  <c r="D114799" i="20"/>
  <c r="D114800" i="20"/>
  <c r="D114801" i="20"/>
  <c r="D114802" i="20"/>
  <c r="D114803" i="20"/>
  <c r="D114804" i="20"/>
  <c r="D114805" i="20"/>
  <c r="D114806" i="20"/>
  <c r="D114807" i="20"/>
  <c r="D114808" i="20"/>
  <c r="D114809" i="20"/>
  <c r="D114810" i="20"/>
  <c r="D114811" i="20"/>
  <c r="D114812" i="20"/>
  <c r="D114813" i="20"/>
  <c r="D114814" i="20"/>
  <c r="D114815" i="20"/>
  <c r="D114816" i="20"/>
  <c r="D114817" i="20"/>
  <c r="D114818" i="20"/>
  <c r="D114819" i="20"/>
  <c r="D114820" i="20"/>
  <c r="D114821" i="20"/>
  <c r="D114822" i="20"/>
  <c r="D114823" i="20"/>
  <c r="D114824" i="20"/>
  <c r="D114825" i="20"/>
  <c r="D114826" i="20"/>
  <c r="D114827" i="20"/>
  <c r="D114828" i="20"/>
  <c r="D114829" i="20"/>
  <c r="D114830" i="20"/>
  <c r="D114831" i="20"/>
  <c r="D114832" i="20"/>
  <c r="D114833" i="20"/>
  <c r="D114834" i="20"/>
  <c r="D114835" i="20"/>
  <c r="D114836" i="20"/>
  <c r="D114837" i="20"/>
  <c r="D114838" i="20"/>
  <c r="D114839" i="20"/>
  <c r="D114840" i="20"/>
  <c r="D114841" i="20"/>
  <c r="D114842" i="20"/>
  <c r="D114843" i="20"/>
  <c r="D114844" i="20"/>
  <c r="D114845" i="20"/>
  <c r="D114846" i="20"/>
  <c r="D114847" i="20"/>
  <c r="D114848" i="20"/>
  <c r="D114849" i="20"/>
  <c r="D114850" i="20"/>
  <c r="D114851" i="20"/>
  <c r="D114852" i="20"/>
  <c r="D114853" i="20"/>
  <c r="D114854" i="20"/>
  <c r="D114855" i="20"/>
  <c r="D114856" i="20"/>
  <c r="D114857" i="20"/>
  <c r="D114858" i="20"/>
  <c r="D114859" i="20"/>
  <c r="D114860" i="20"/>
  <c r="D114861" i="20"/>
  <c r="D114862" i="20"/>
  <c r="D114863" i="20"/>
  <c r="D114864" i="20"/>
  <c r="D114865" i="20"/>
  <c r="D114866" i="20"/>
  <c r="D114867" i="20"/>
  <c r="D114868" i="20"/>
  <c r="D114869" i="20"/>
  <c r="D114870" i="20"/>
  <c r="D114871" i="20"/>
  <c r="D114872" i="20"/>
  <c r="D114873" i="20"/>
  <c r="D114874" i="20"/>
  <c r="D114875" i="20"/>
  <c r="D114876" i="20"/>
  <c r="D114877" i="20"/>
  <c r="D114878" i="20"/>
  <c r="D114879" i="20"/>
  <c r="D114880" i="20"/>
  <c r="D114881" i="20"/>
  <c r="D114882" i="20"/>
  <c r="D114883" i="20"/>
  <c r="D114884" i="20"/>
  <c r="D114885" i="20"/>
  <c r="D114886" i="20"/>
  <c r="D114887" i="20"/>
  <c r="D114888" i="20"/>
  <c r="D114889" i="20"/>
  <c r="D114890" i="20"/>
  <c r="D114891" i="20"/>
  <c r="D114892" i="20"/>
  <c r="D114893" i="20"/>
  <c r="D114894" i="20"/>
  <c r="D114895" i="20"/>
  <c r="D114896" i="20"/>
  <c r="D114897" i="20"/>
  <c r="D114898" i="20"/>
  <c r="D114899" i="20"/>
  <c r="D114900" i="20"/>
  <c r="D114901" i="20"/>
  <c r="D114902" i="20"/>
  <c r="D114903" i="20"/>
  <c r="D114904" i="20"/>
  <c r="D114905" i="20"/>
  <c r="D114906" i="20"/>
  <c r="D114907" i="20"/>
  <c r="D114908" i="20"/>
  <c r="D114909" i="20"/>
  <c r="D114910" i="20"/>
  <c r="D114911" i="20"/>
  <c r="D114912" i="20"/>
  <c r="D114913" i="20"/>
  <c r="D114914" i="20"/>
  <c r="D114915" i="20"/>
  <c r="D114916" i="20"/>
  <c r="D114917" i="20"/>
  <c r="D114918" i="20"/>
  <c r="D114919" i="20"/>
  <c r="D114920" i="20"/>
  <c r="D114921" i="20"/>
  <c r="D114922" i="20"/>
  <c r="D114923" i="20"/>
  <c r="D114924" i="20"/>
  <c r="D114925" i="20"/>
  <c r="D114926" i="20"/>
  <c r="D114927" i="20"/>
  <c r="D114928" i="20"/>
  <c r="D114929" i="20"/>
  <c r="D114930" i="20"/>
  <c r="D114931" i="20"/>
  <c r="D114932" i="20"/>
  <c r="D114933" i="20"/>
  <c r="D114934" i="20"/>
  <c r="D114935" i="20"/>
  <c r="D114936" i="20"/>
  <c r="D114937" i="20"/>
  <c r="D114938" i="20"/>
  <c r="D114939" i="20"/>
  <c r="D114940" i="20"/>
  <c r="D114941" i="20"/>
  <c r="D114942" i="20"/>
  <c r="D114943" i="20"/>
  <c r="D114944" i="20"/>
  <c r="D114945" i="20"/>
  <c r="D114946" i="20"/>
  <c r="D114947" i="20"/>
  <c r="D114948" i="20"/>
  <c r="D114949" i="20"/>
  <c r="D114950" i="20"/>
  <c r="D114951" i="20"/>
  <c r="D114952" i="20"/>
  <c r="D114953" i="20"/>
  <c r="D114954" i="20"/>
  <c r="D114955" i="20"/>
  <c r="D114956" i="20"/>
  <c r="D114957" i="20"/>
  <c r="D114958" i="20"/>
  <c r="D114959" i="20"/>
  <c r="D114960" i="20"/>
  <c r="D114961" i="20"/>
  <c r="D114962" i="20"/>
  <c r="D114963" i="20"/>
  <c r="D114964" i="20"/>
  <c r="D114965" i="20"/>
  <c r="D114966" i="20"/>
  <c r="D114967" i="20"/>
  <c r="D114968" i="20"/>
  <c r="D114969" i="20"/>
  <c r="D114970" i="20"/>
  <c r="D114971" i="20"/>
  <c r="D114972" i="20"/>
  <c r="D114973" i="20"/>
  <c r="D114974" i="20"/>
  <c r="D114975" i="20"/>
  <c r="D114976" i="20"/>
  <c r="D114977" i="20"/>
  <c r="D114978" i="20"/>
  <c r="D114979" i="20"/>
  <c r="D114980" i="20"/>
  <c r="D114981" i="20"/>
  <c r="D114982" i="20"/>
  <c r="D114983" i="20"/>
  <c r="D114984" i="20"/>
  <c r="D114985" i="20"/>
  <c r="D114986" i="20"/>
  <c r="D114987" i="20"/>
  <c r="D114988" i="20"/>
  <c r="D114989" i="20"/>
  <c r="D114990" i="20"/>
  <c r="D114991" i="20"/>
  <c r="D114992" i="20"/>
  <c r="D114993" i="20"/>
  <c r="D114994" i="20"/>
  <c r="D114995" i="20"/>
  <c r="D114996" i="20"/>
  <c r="D114997" i="20"/>
  <c r="D114998" i="20"/>
  <c r="D114999" i="20"/>
  <c r="D115000" i="20"/>
  <c r="D115001" i="20"/>
  <c r="D115002" i="20"/>
  <c r="D115003" i="20"/>
  <c r="D115004" i="20"/>
  <c r="D115005" i="20"/>
  <c r="D115006" i="20"/>
  <c r="D115007" i="20"/>
  <c r="D115008" i="20"/>
  <c r="D115009" i="20"/>
  <c r="D115010" i="20"/>
  <c r="D115011" i="20"/>
  <c r="D115012" i="20"/>
  <c r="D115013" i="20"/>
  <c r="D115014" i="20"/>
  <c r="D115015" i="20"/>
  <c r="D115016" i="20"/>
  <c r="D115017" i="20"/>
  <c r="D115018" i="20"/>
  <c r="D115019" i="20"/>
  <c r="D115020" i="20"/>
  <c r="D115021" i="20"/>
  <c r="D115022" i="20"/>
  <c r="D115023" i="20"/>
  <c r="D115024" i="20"/>
  <c r="D115025" i="20"/>
  <c r="D115026" i="20"/>
  <c r="D115027" i="20"/>
  <c r="D115028" i="20"/>
  <c r="D115029" i="20"/>
  <c r="D115030" i="20"/>
  <c r="D115031" i="20"/>
  <c r="D115032" i="20"/>
  <c r="D115033" i="20"/>
  <c r="D115034" i="20"/>
  <c r="D115035" i="20"/>
  <c r="D115036" i="20"/>
  <c r="D115037" i="20"/>
  <c r="D115038" i="20"/>
  <c r="D115039" i="20"/>
  <c r="D115040" i="20"/>
  <c r="D115041" i="20"/>
  <c r="D115042" i="20"/>
  <c r="D115043" i="20"/>
  <c r="D115044" i="20"/>
  <c r="D115045" i="20"/>
  <c r="D115046" i="20"/>
  <c r="D115047" i="20"/>
  <c r="D115048" i="20"/>
  <c r="D115049" i="20"/>
  <c r="D115050" i="20"/>
  <c r="D115051" i="20"/>
  <c r="D115052" i="20"/>
  <c r="D115053" i="20"/>
  <c r="D115054" i="20"/>
  <c r="D115055" i="20"/>
  <c r="D115056" i="20"/>
  <c r="D115057" i="20"/>
  <c r="D115058" i="20"/>
  <c r="D115059" i="20"/>
  <c r="D115060" i="20"/>
  <c r="D115061" i="20"/>
  <c r="D115062" i="20"/>
  <c r="D115063" i="20"/>
  <c r="D115064" i="20"/>
  <c r="D115065" i="20"/>
  <c r="D115066" i="20"/>
  <c r="D115067" i="20"/>
  <c r="D115068" i="20"/>
  <c r="D115069" i="20"/>
  <c r="D115070" i="20"/>
  <c r="D115071" i="20"/>
  <c r="D115072" i="20"/>
  <c r="D115073" i="20"/>
  <c r="D115074" i="20"/>
  <c r="D115075" i="20"/>
  <c r="D115076" i="20"/>
  <c r="D115077" i="20"/>
  <c r="D115078" i="20"/>
  <c r="D115079" i="20"/>
  <c r="D115080" i="20"/>
  <c r="D115081" i="20"/>
  <c r="D115082" i="20"/>
  <c r="D115083" i="20"/>
  <c r="D115084" i="20"/>
  <c r="D115085" i="20"/>
  <c r="D115086" i="20"/>
  <c r="D115087" i="20"/>
  <c r="D115088" i="20"/>
  <c r="D115089" i="20"/>
  <c r="D115090" i="20"/>
  <c r="D115091" i="20"/>
  <c r="D115092" i="20"/>
  <c r="D115093" i="20"/>
  <c r="D115094" i="20"/>
  <c r="D115095" i="20"/>
  <c r="D115096" i="20"/>
  <c r="D115097" i="20"/>
  <c r="D115098" i="20"/>
  <c r="D115099" i="20"/>
  <c r="D115100" i="20"/>
  <c r="D115101" i="20"/>
  <c r="D115102" i="20"/>
  <c r="D115103" i="20"/>
  <c r="D115104" i="20"/>
  <c r="D115105" i="20"/>
  <c r="D115106" i="20"/>
  <c r="D115107" i="20"/>
  <c r="D115108" i="20"/>
  <c r="D115109" i="20"/>
  <c r="D115110" i="20"/>
  <c r="D115111" i="20"/>
  <c r="D115112" i="20"/>
  <c r="D115113" i="20"/>
  <c r="D115114" i="20"/>
  <c r="D115115" i="20"/>
  <c r="D115116" i="20"/>
  <c r="D115117" i="20"/>
  <c r="D115118" i="20"/>
  <c r="D115119" i="20"/>
  <c r="D115120" i="20"/>
  <c r="D115121" i="20"/>
  <c r="D115122" i="20"/>
  <c r="D115123" i="20"/>
  <c r="D115124" i="20"/>
  <c r="D115125" i="20"/>
  <c r="D115126" i="20"/>
  <c r="D115127" i="20"/>
  <c r="D115128" i="20"/>
  <c r="D115129" i="20"/>
  <c r="D115130" i="20"/>
  <c r="D115131" i="20"/>
  <c r="D115132" i="20"/>
  <c r="D115133" i="20"/>
  <c r="D115134" i="20"/>
  <c r="D115135" i="20"/>
  <c r="D115136" i="20"/>
  <c r="D115137" i="20"/>
  <c r="D115138" i="20"/>
  <c r="D115139" i="20"/>
  <c r="D115140" i="20"/>
  <c r="D115141" i="20"/>
  <c r="D115142" i="20"/>
  <c r="D115143" i="20"/>
  <c r="D115144" i="20"/>
  <c r="D115145" i="20"/>
  <c r="D115146" i="20"/>
  <c r="D115147" i="20"/>
  <c r="D115148" i="20"/>
  <c r="D115149" i="20"/>
  <c r="D115150" i="20"/>
  <c r="D115151" i="20"/>
  <c r="D115152" i="20"/>
  <c r="D115153" i="20"/>
  <c r="D115154" i="20"/>
  <c r="D115155" i="20"/>
  <c r="D115156" i="20"/>
  <c r="D115157" i="20"/>
  <c r="D115158" i="20"/>
  <c r="D115159" i="20"/>
  <c r="D115160" i="20"/>
  <c r="D115161" i="20"/>
  <c r="D115162" i="20"/>
  <c r="D115163" i="20"/>
  <c r="D115164" i="20"/>
  <c r="D115165" i="20"/>
  <c r="D115166" i="20"/>
  <c r="D115167" i="20"/>
  <c r="D115168" i="20"/>
  <c r="D115169" i="20"/>
  <c r="D115170" i="20"/>
  <c r="D115171" i="20"/>
  <c r="D115172" i="20"/>
  <c r="D115173" i="20"/>
  <c r="D115174" i="20"/>
  <c r="D115175" i="20"/>
  <c r="D115176" i="20"/>
  <c r="D115177" i="20"/>
  <c r="D115178" i="20"/>
  <c r="D115179" i="20"/>
  <c r="D115180" i="20"/>
  <c r="D115181" i="20"/>
  <c r="D115182" i="20"/>
  <c r="D115183" i="20"/>
  <c r="D115184" i="20"/>
  <c r="D115185" i="20"/>
  <c r="D115186" i="20"/>
  <c r="D115187" i="20"/>
  <c r="D115188" i="20"/>
  <c r="D115189" i="20"/>
  <c r="D115190" i="20"/>
  <c r="D115191" i="20"/>
  <c r="D115192" i="20"/>
  <c r="D115193" i="20"/>
  <c r="D115194" i="20"/>
  <c r="D115195" i="20"/>
  <c r="D115196" i="20"/>
  <c r="D115197" i="20"/>
  <c r="D115198" i="20"/>
  <c r="D115199" i="20"/>
  <c r="D115200" i="20"/>
  <c r="D115201" i="20"/>
  <c r="D115202" i="20"/>
  <c r="D115203" i="20"/>
  <c r="D115204" i="20"/>
  <c r="D115205" i="20"/>
  <c r="D115206" i="20"/>
  <c r="D115207" i="20"/>
  <c r="D115208" i="20"/>
  <c r="D115209" i="20"/>
  <c r="D115210" i="20"/>
  <c r="D115211" i="20"/>
  <c r="D115212" i="20"/>
  <c r="D115213" i="20"/>
  <c r="D115214" i="20"/>
  <c r="D115215" i="20"/>
  <c r="D115216" i="20"/>
  <c r="D115217" i="20"/>
  <c r="D115218" i="20"/>
  <c r="D115219" i="20"/>
  <c r="D115220" i="20"/>
  <c r="D115221" i="20"/>
  <c r="D115222" i="20"/>
  <c r="D115223" i="20"/>
  <c r="D115224" i="20"/>
  <c r="D115225" i="20"/>
  <c r="D115226" i="20"/>
  <c r="D115227" i="20"/>
  <c r="D115228" i="20"/>
  <c r="D115229" i="20"/>
  <c r="D115230" i="20"/>
  <c r="D115231" i="20"/>
  <c r="D115232" i="20"/>
  <c r="D115233" i="20"/>
  <c r="D115234" i="20"/>
  <c r="D115235" i="20"/>
  <c r="D115236" i="20"/>
  <c r="D115237" i="20"/>
  <c r="D115238" i="20"/>
  <c r="D115239" i="20"/>
  <c r="D115240" i="20"/>
  <c r="D115241" i="20"/>
  <c r="D115242" i="20"/>
  <c r="D115243" i="20"/>
  <c r="D115244" i="20"/>
  <c r="D115245" i="20"/>
  <c r="D115246" i="20"/>
  <c r="D115247" i="20"/>
  <c r="D115248" i="20"/>
  <c r="D115249" i="20"/>
  <c r="D115250" i="20"/>
  <c r="D115251" i="20"/>
  <c r="D115252" i="20"/>
  <c r="D115253" i="20"/>
  <c r="D115254" i="20"/>
  <c r="D115255" i="20"/>
  <c r="D115256" i="20"/>
  <c r="D115257" i="20"/>
  <c r="D115258" i="20"/>
  <c r="D115259" i="20"/>
  <c r="D115260" i="20"/>
  <c r="D115261" i="20"/>
  <c r="D115262" i="20"/>
  <c r="D115263" i="20"/>
  <c r="D115264" i="20"/>
  <c r="D115265" i="20"/>
  <c r="D115266" i="20"/>
  <c r="D115267" i="20"/>
  <c r="D115268" i="20"/>
  <c r="D115269" i="20"/>
  <c r="D115270" i="20"/>
  <c r="D115271" i="20"/>
  <c r="D115272" i="20"/>
  <c r="D115273" i="20"/>
  <c r="D115274" i="20"/>
  <c r="D115275" i="20"/>
  <c r="D115276" i="20"/>
  <c r="D115277" i="20"/>
  <c r="D115278" i="20"/>
  <c r="D115279" i="20"/>
  <c r="D115280" i="20"/>
  <c r="D115281" i="20"/>
  <c r="D115282" i="20"/>
  <c r="D115283" i="20"/>
  <c r="D115284" i="20"/>
  <c r="D115285" i="20"/>
  <c r="D115286" i="20"/>
  <c r="D115287" i="20"/>
  <c r="D115288" i="20"/>
  <c r="D115289" i="20"/>
  <c r="D115290" i="20"/>
  <c r="D115291" i="20"/>
  <c r="D115292" i="20"/>
  <c r="D115293" i="20"/>
  <c r="D115294" i="20"/>
  <c r="D115295" i="20"/>
  <c r="D115296" i="20"/>
  <c r="D115297" i="20"/>
  <c r="D115298" i="20"/>
  <c r="D115299" i="20"/>
  <c r="D115300" i="20"/>
  <c r="D115301" i="20"/>
  <c r="D115302" i="20"/>
  <c r="D115303" i="20"/>
  <c r="D115304" i="20"/>
  <c r="D115305" i="20"/>
  <c r="D115306" i="20"/>
  <c r="D115307" i="20"/>
  <c r="D115308" i="20"/>
  <c r="D115309" i="20"/>
  <c r="D115310" i="20"/>
  <c r="D115311" i="20"/>
  <c r="D115312" i="20"/>
  <c r="D115313" i="20"/>
  <c r="D115314" i="20"/>
  <c r="D115315" i="20"/>
  <c r="D115316" i="20"/>
  <c r="D115317" i="20"/>
  <c r="D115318" i="20"/>
  <c r="D115319" i="20"/>
  <c r="D115320" i="20"/>
  <c r="D115321" i="20"/>
  <c r="D115322" i="20"/>
  <c r="D115323" i="20"/>
  <c r="D115324" i="20"/>
  <c r="D115325" i="20"/>
  <c r="D115326" i="20"/>
  <c r="D115327" i="20"/>
  <c r="D115328" i="20"/>
  <c r="D115329" i="20"/>
  <c r="D115330" i="20"/>
  <c r="D115331" i="20"/>
  <c r="D115332" i="20"/>
  <c r="D115333" i="20"/>
  <c r="D115334" i="20"/>
  <c r="D115335" i="20"/>
  <c r="D115336" i="20"/>
  <c r="D115337" i="20"/>
  <c r="D115338" i="20"/>
  <c r="D115339" i="20"/>
  <c r="D115340" i="20"/>
  <c r="D115341" i="20"/>
  <c r="D115342" i="20"/>
  <c r="D115343" i="20"/>
  <c r="D115344" i="20"/>
  <c r="D115345" i="20"/>
  <c r="D115346" i="20"/>
  <c r="D115347" i="20"/>
  <c r="D115348" i="20"/>
  <c r="D115349" i="20"/>
  <c r="D115350" i="20"/>
  <c r="D115351" i="20"/>
  <c r="D115352" i="20"/>
  <c r="D115353" i="20"/>
  <c r="D115354" i="20"/>
  <c r="D115355" i="20"/>
  <c r="D115356" i="20"/>
  <c r="D115357" i="20"/>
  <c r="D115358" i="20"/>
  <c r="D115359" i="20"/>
  <c r="D115360" i="20"/>
  <c r="D115361" i="20"/>
  <c r="D115362" i="20"/>
  <c r="D115363" i="20"/>
  <c r="D115364" i="20"/>
  <c r="D115365" i="20"/>
  <c r="D115366" i="20"/>
  <c r="D115367" i="20"/>
  <c r="D115368" i="20"/>
  <c r="D115369" i="20"/>
  <c r="D115370" i="20"/>
  <c r="D115371" i="20"/>
  <c r="D115372" i="20"/>
  <c r="D115373" i="20"/>
  <c r="D115374" i="20"/>
  <c r="D115375" i="20"/>
  <c r="D115376" i="20"/>
  <c r="D115377" i="20"/>
  <c r="D115378" i="20"/>
  <c r="D115379" i="20"/>
  <c r="D115380" i="20"/>
  <c r="D115381" i="20"/>
  <c r="D115382" i="20"/>
  <c r="D115383" i="20"/>
  <c r="D115384" i="20"/>
  <c r="D115385" i="20"/>
  <c r="D115386" i="20"/>
  <c r="D115387" i="20"/>
  <c r="D115388" i="20"/>
  <c r="D115389" i="20"/>
  <c r="D115390" i="20"/>
  <c r="D115391" i="20"/>
  <c r="D115392" i="20"/>
  <c r="D115393" i="20"/>
  <c r="D115394" i="20"/>
  <c r="D115395" i="20"/>
  <c r="D115396" i="20"/>
  <c r="D115397" i="20"/>
  <c r="D115398" i="20"/>
  <c r="D115399" i="20"/>
  <c r="D115400" i="20"/>
  <c r="D115401" i="20"/>
  <c r="D115402" i="20"/>
  <c r="D115403" i="20"/>
  <c r="D115404" i="20"/>
  <c r="D115405" i="20"/>
  <c r="D115406" i="20"/>
  <c r="D115407" i="20"/>
  <c r="D115408" i="20"/>
  <c r="D115409" i="20"/>
  <c r="D115410" i="20"/>
  <c r="D115411" i="20"/>
  <c r="D115412" i="20"/>
  <c r="D115413" i="20"/>
  <c r="D115414" i="20"/>
  <c r="D115415" i="20"/>
  <c r="D115416" i="20"/>
  <c r="D115417" i="20"/>
  <c r="D115418" i="20"/>
  <c r="D115419" i="20"/>
  <c r="D115420" i="20"/>
  <c r="D115421" i="20"/>
  <c r="D115422" i="20"/>
  <c r="D115423" i="20"/>
  <c r="D115424" i="20"/>
  <c r="D115425" i="20"/>
  <c r="D115426" i="20"/>
  <c r="D115427" i="20"/>
  <c r="D115428" i="20"/>
  <c r="D115429" i="20"/>
  <c r="D115430" i="20"/>
  <c r="D115431" i="20"/>
  <c r="D115432" i="20"/>
  <c r="D115433" i="20"/>
  <c r="D115434" i="20"/>
  <c r="D115435" i="20"/>
  <c r="D115436" i="20"/>
  <c r="D115437" i="20"/>
  <c r="D115438" i="20"/>
  <c r="D115439" i="20"/>
  <c r="D115440" i="20"/>
  <c r="D115441" i="20"/>
  <c r="D115442" i="20"/>
  <c r="D115443" i="20"/>
  <c r="D115444" i="20"/>
  <c r="D115445" i="20"/>
  <c r="D115446" i="20"/>
  <c r="D115447" i="20"/>
  <c r="D115448" i="20"/>
  <c r="D115449" i="20"/>
  <c r="D115450" i="20"/>
  <c r="D115451" i="20"/>
  <c r="D115452" i="20"/>
  <c r="D115453" i="20"/>
  <c r="D115454" i="20"/>
  <c r="D115455" i="20"/>
  <c r="D115456" i="20"/>
  <c r="D115457" i="20"/>
  <c r="D115458" i="20"/>
  <c r="D115459" i="20"/>
  <c r="D115460" i="20"/>
  <c r="D115461" i="20"/>
  <c r="D115462" i="20"/>
  <c r="D115463" i="20"/>
  <c r="D115464" i="20"/>
  <c r="D115465" i="20"/>
  <c r="D115466" i="20"/>
  <c r="D115467" i="20"/>
  <c r="D115468" i="20"/>
  <c r="D115469" i="20"/>
  <c r="D115470" i="20"/>
  <c r="D115471" i="20"/>
  <c r="D115472" i="20"/>
  <c r="D115473" i="20"/>
  <c r="D115474" i="20"/>
  <c r="D115475" i="20"/>
  <c r="D115476" i="20"/>
  <c r="D115477" i="20"/>
  <c r="D115478" i="20"/>
  <c r="D115479" i="20"/>
  <c r="D115480" i="20"/>
  <c r="D115481" i="20"/>
  <c r="D115482" i="20"/>
  <c r="D115483" i="20"/>
  <c r="D115484" i="20"/>
  <c r="D115485" i="20"/>
  <c r="D115486" i="20"/>
  <c r="D115487" i="20"/>
  <c r="D115488" i="20"/>
  <c r="D115489" i="20"/>
  <c r="D115490" i="20"/>
  <c r="D115491" i="20"/>
  <c r="D115492" i="20"/>
  <c r="D115493" i="20"/>
  <c r="D115494" i="20"/>
  <c r="D115495" i="20"/>
  <c r="D115496" i="20"/>
  <c r="D115497" i="20"/>
  <c r="D115498" i="20"/>
  <c r="D115499" i="20"/>
  <c r="D115500" i="20"/>
  <c r="D115501" i="20"/>
  <c r="D115502" i="20"/>
  <c r="D115503" i="20"/>
  <c r="D115504" i="20"/>
  <c r="D115505" i="20"/>
  <c r="D115506" i="20"/>
  <c r="D115507" i="20"/>
  <c r="D115508" i="20"/>
  <c r="D115509" i="20"/>
  <c r="D115510" i="20"/>
  <c r="D115511" i="20"/>
  <c r="D115512" i="20"/>
  <c r="D115513" i="20"/>
  <c r="D115514" i="20"/>
  <c r="D115515" i="20"/>
  <c r="D115516" i="20"/>
  <c r="D115517" i="20"/>
  <c r="D115518" i="20"/>
  <c r="D115519" i="20"/>
  <c r="D115520" i="20"/>
  <c r="D115521" i="20"/>
  <c r="D115522" i="20"/>
  <c r="D115523" i="20"/>
  <c r="D115524" i="20"/>
  <c r="D115525" i="20"/>
  <c r="D115526" i="20"/>
  <c r="D115527" i="20"/>
  <c r="D115528" i="20"/>
  <c r="D115529" i="20"/>
  <c r="D115530" i="20"/>
  <c r="D115531" i="20"/>
  <c r="D115532" i="20"/>
  <c r="D115533" i="20"/>
  <c r="D115534" i="20"/>
  <c r="D115535" i="20"/>
  <c r="D115536" i="20"/>
  <c r="D115537" i="20"/>
  <c r="D115538" i="20"/>
  <c r="D115539" i="20"/>
  <c r="D115540" i="20"/>
  <c r="D115541" i="20"/>
  <c r="D115542" i="20"/>
  <c r="D115543" i="20"/>
  <c r="D115544" i="20"/>
  <c r="D115545" i="20"/>
  <c r="D115546" i="20"/>
  <c r="D115547" i="20"/>
  <c r="D115548" i="20"/>
  <c r="D115549" i="20"/>
  <c r="D115550" i="20"/>
  <c r="D115551" i="20"/>
  <c r="D115552" i="20"/>
  <c r="D115553" i="20"/>
  <c r="D115554" i="20"/>
  <c r="D115555" i="20"/>
  <c r="D115556" i="20"/>
  <c r="D115557" i="20"/>
  <c r="D115558" i="20"/>
  <c r="D115559" i="20"/>
  <c r="D115560" i="20"/>
  <c r="D115561" i="20"/>
  <c r="D115562" i="20"/>
  <c r="D115563" i="20"/>
  <c r="D115564" i="20"/>
  <c r="D115565" i="20"/>
  <c r="D115566" i="20"/>
  <c r="D115567" i="20"/>
  <c r="D115568" i="20"/>
  <c r="D115569" i="20"/>
  <c r="D115570" i="20"/>
  <c r="D115571" i="20"/>
  <c r="D115572" i="20"/>
  <c r="D115573" i="20"/>
  <c r="D115574" i="20"/>
  <c r="D115575" i="20"/>
  <c r="D115576" i="20"/>
  <c r="D115577" i="20"/>
  <c r="D115578" i="20"/>
  <c r="D115579" i="20"/>
  <c r="D115580" i="20"/>
  <c r="D115581" i="20"/>
  <c r="D115582" i="20"/>
  <c r="D115583" i="20"/>
  <c r="D115584" i="20"/>
  <c r="D115585" i="20"/>
  <c r="D115586" i="20"/>
  <c r="D115587" i="20"/>
  <c r="D115588" i="20"/>
  <c r="D115589" i="20"/>
  <c r="D115590" i="20"/>
  <c r="D115591" i="20"/>
  <c r="D115592" i="20"/>
  <c r="D115593" i="20"/>
  <c r="D115594" i="20"/>
  <c r="D115595" i="20"/>
  <c r="D115596" i="20"/>
  <c r="D115597" i="20"/>
  <c r="D115598" i="20"/>
  <c r="D115599" i="20"/>
  <c r="D115600" i="20"/>
  <c r="D115601" i="20"/>
  <c r="D115602" i="20"/>
  <c r="D115603" i="20"/>
  <c r="D115604" i="20"/>
  <c r="D115605" i="20"/>
  <c r="D115606" i="20"/>
  <c r="D115607" i="20"/>
  <c r="D115608" i="20"/>
  <c r="D115609" i="20"/>
  <c r="D115610" i="20"/>
  <c r="D115611" i="20"/>
  <c r="D115612" i="20"/>
  <c r="D115613" i="20"/>
  <c r="D115614" i="20"/>
  <c r="D115615" i="20"/>
  <c r="D115616" i="20"/>
  <c r="D115617" i="20"/>
  <c r="D115618" i="20"/>
  <c r="D115619" i="20"/>
  <c r="D115620" i="20"/>
  <c r="D115621" i="20"/>
  <c r="D115622" i="20"/>
  <c r="D115623" i="20"/>
  <c r="D115624" i="20"/>
  <c r="D115625" i="20"/>
  <c r="D115626" i="20"/>
  <c r="D115627" i="20"/>
  <c r="D115628" i="20"/>
  <c r="D115629" i="20"/>
  <c r="D115630" i="20"/>
  <c r="D115631" i="20"/>
  <c r="D115632" i="20"/>
  <c r="D115633" i="20"/>
  <c r="D115634" i="20"/>
  <c r="D115635" i="20"/>
  <c r="D115636" i="20"/>
  <c r="D115637" i="20"/>
  <c r="D115638" i="20"/>
  <c r="D115639" i="20"/>
  <c r="D115640" i="20"/>
  <c r="D115641" i="20"/>
  <c r="D115642" i="20"/>
  <c r="D115643" i="20"/>
  <c r="D115644" i="20"/>
  <c r="D115645" i="20"/>
  <c r="D115646" i="20"/>
  <c r="D115647" i="20"/>
  <c r="D115648" i="20"/>
  <c r="D115649" i="20"/>
  <c r="D115650" i="20"/>
  <c r="D115651" i="20"/>
  <c r="D115652" i="20"/>
  <c r="D115653" i="20"/>
  <c r="D115654" i="20"/>
  <c r="D115655" i="20"/>
  <c r="D115656" i="20"/>
  <c r="D115657" i="20"/>
  <c r="D115658" i="20"/>
  <c r="D115659" i="20"/>
  <c r="D115660" i="20"/>
  <c r="D115661" i="20"/>
  <c r="D115662" i="20"/>
  <c r="D115663" i="20"/>
  <c r="D115664" i="20"/>
  <c r="D115665" i="20"/>
  <c r="D115666" i="20"/>
  <c r="D115667" i="20"/>
  <c r="D115668" i="20"/>
  <c r="D115669" i="20"/>
  <c r="D115670" i="20"/>
  <c r="D115671" i="20"/>
  <c r="D115672" i="20"/>
  <c r="D115673" i="20"/>
  <c r="D115674" i="20"/>
  <c r="D115675" i="20"/>
  <c r="D115676" i="20"/>
  <c r="D115677" i="20"/>
  <c r="D115678" i="20"/>
  <c r="D115679" i="20"/>
  <c r="D115680" i="20"/>
  <c r="D115681" i="20"/>
  <c r="D115682" i="20"/>
  <c r="D115683" i="20"/>
  <c r="D115684" i="20"/>
  <c r="D115685" i="20"/>
  <c r="D115686" i="20"/>
  <c r="D115687" i="20"/>
  <c r="D115688" i="20"/>
  <c r="D115689" i="20"/>
  <c r="D115690" i="20"/>
  <c r="D115691" i="20"/>
  <c r="D115692" i="20"/>
  <c r="D115693" i="20"/>
  <c r="D115694" i="20"/>
  <c r="D115695" i="20"/>
  <c r="D115696" i="20"/>
  <c r="D115697" i="20"/>
  <c r="D115698" i="20"/>
  <c r="D115699" i="20"/>
  <c r="D115700" i="20"/>
  <c r="D115701" i="20"/>
  <c r="D115702" i="20"/>
  <c r="D115703" i="20"/>
  <c r="D115704" i="20"/>
  <c r="D115705" i="20"/>
  <c r="D115706" i="20"/>
  <c r="D115707" i="20"/>
  <c r="D115708" i="20"/>
  <c r="D115709" i="20"/>
  <c r="D115710" i="20"/>
  <c r="D115711" i="20"/>
  <c r="D115712" i="20"/>
  <c r="D115713" i="20"/>
  <c r="D115714" i="20"/>
  <c r="D115715" i="20"/>
  <c r="D115716" i="20"/>
  <c r="D115717" i="20"/>
  <c r="D115718" i="20"/>
  <c r="D115719" i="20"/>
  <c r="D115720" i="20"/>
  <c r="D115721" i="20"/>
  <c r="D115722" i="20"/>
  <c r="D115723" i="20"/>
  <c r="D115724" i="20"/>
  <c r="D115725" i="20"/>
  <c r="D115726" i="20"/>
  <c r="D115727" i="20"/>
  <c r="D115728" i="20"/>
  <c r="D115729" i="20"/>
  <c r="D115730" i="20"/>
  <c r="D115731" i="20"/>
  <c r="D115732" i="20"/>
  <c r="D115733" i="20"/>
  <c r="D115734" i="20"/>
  <c r="D115735" i="20"/>
  <c r="D115736" i="20"/>
  <c r="D115737" i="20"/>
  <c r="D115738" i="20"/>
  <c r="D115739" i="20"/>
  <c r="D115740" i="20"/>
  <c r="D115741" i="20"/>
  <c r="D115742" i="20"/>
  <c r="D115743" i="20"/>
  <c r="D115744" i="20"/>
  <c r="D115745" i="20"/>
  <c r="D115746" i="20"/>
  <c r="D115747" i="20"/>
  <c r="D115748" i="20"/>
  <c r="D115749" i="20"/>
  <c r="D115750" i="20"/>
  <c r="D115751" i="20"/>
  <c r="D115752" i="20"/>
  <c r="D115753" i="20"/>
  <c r="D115754" i="20"/>
  <c r="D115755" i="20"/>
  <c r="D115756" i="20"/>
  <c r="D115757" i="20"/>
  <c r="D115758" i="20"/>
  <c r="D115759" i="20"/>
  <c r="D115760" i="20"/>
  <c r="D115761" i="20"/>
  <c r="D115762" i="20"/>
  <c r="D115763" i="20"/>
  <c r="D115764" i="20"/>
  <c r="D115765" i="20"/>
  <c r="D115766" i="20"/>
  <c r="D115767" i="20"/>
  <c r="D115768" i="20"/>
  <c r="D115769" i="20"/>
  <c r="D115770" i="20"/>
  <c r="D115771" i="20"/>
  <c r="D115772" i="20"/>
  <c r="D115773" i="20"/>
  <c r="D115774" i="20"/>
  <c r="D115775" i="20"/>
  <c r="D115776" i="20"/>
  <c r="D115777" i="20"/>
  <c r="D115778" i="20"/>
  <c r="D115779" i="20"/>
  <c r="D115780" i="20"/>
  <c r="D115781" i="20"/>
  <c r="D115782" i="20"/>
  <c r="D115783" i="20"/>
  <c r="D115784" i="20"/>
  <c r="D115785" i="20"/>
  <c r="D115786" i="20"/>
  <c r="D115787" i="20"/>
  <c r="D115788" i="20"/>
  <c r="D115789" i="20"/>
  <c r="D115790" i="20"/>
  <c r="D115791" i="20"/>
  <c r="D115792" i="20"/>
  <c r="D115793" i="20"/>
  <c r="D115794" i="20"/>
  <c r="D115795" i="20"/>
  <c r="D115796" i="20"/>
  <c r="D115797" i="20"/>
  <c r="D115798" i="20"/>
  <c r="D115799" i="20"/>
  <c r="D115800" i="20"/>
  <c r="D115801" i="20"/>
  <c r="D115802" i="20"/>
  <c r="D115803" i="20"/>
  <c r="D115804" i="20"/>
  <c r="D115805" i="20"/>
  <c r="D115806" i="20"/>
  <c r="D115807" i="20"/>
  <c r="D115808" i="20"/>
  <c r="D115809" i="20"/>
  <c r="D115810" i="20"/>
  <c r="D115811" i="20"/>
  <c r="D115812" i="20"/>
  <c r="D115813" i="20"/>
  <c r="D115814" i="20"/>
  <c r="D115815" i="20"/>
  <c r="D115816" i="20"/>
  <c r="D115817" i="20"/>
  <c r="D115818" i="20"/>
  <c r="D115819" i="20"/>
  <c r="D115820" i="20"/>
  <c r="D115821" i="20"/>
  <c r="D115822" i="20"/>
  <c r="D115823" i="20"/>
  <c r="D115824" i="20"/>
  <c r="D115825" i="20"/>
  <c r="D115826" i="20"/>
  <c r="D115827" i="20"/>
  <c r="D115828" i="20"/>
  <c r="D115829" i="20"/>
  <c r="D115830" i="20"/>
  <c r="D115831" i="20"/>
  <c r="D115832" i="20"/>
  <c r="D115833" i="20"/>
  <c r="D115834" i="20"/>
  <c r="D115835" i="20"/>
  <c r="D115836" i="20"/>
  <c r="D115837" i="20"/>
  <c r="D115838" i="20"/>
  <c r="D115839" i="20"/>
  <c r="D115840" i="20"/>
  <c r="D115841" i="20"/>
  <c r="D115842" i="20"/>
  <c r="D115843" i="20"/>
  <c r="D115844" i="20"/>
  <c r="D115845" i="20"/>
  <c r="D115846" i="20"/>
  <c r="D115847" i="20"/>
  <c r="D115848" i="20"/>
  <c r="D115849" i="20"/>
  <c r="D115850" i="20"/>
  <c r="D115851" i="20"/>
  <c r="D115852" i="20"/>
  <c r="D115853" i="20"/>
  <c r="D115854" i="20"/>
  <c r="D115855" i="20"/>
  <c r="D115856" i="20"/>
  <c r="D115857" i="20"/>
  <c r="D115858" i="20"/>
  <c r="D115859" i="20"/>
  <c r="D115860" i="20"/>
  <c r="D115861" i="20"/>
  <c r="D115862" i="20"/>
  <c r="D115863" i="20"/>
  <c r="D115864" i="20"/>
  <c r="D115865" i="20"/>
  <c r="D115866" i="20"/>
  <c r="D115867" i="20"/>
  <c r="D115868" i="20"/>
  <c r="D115869" i="20"/>
  <c r="D115870" i="20"/>
  <c r="D115871" i="20"/>
  <c r="D115872" i="20"/>
  <c r="D115873" i="20"/>
  <c r="D115874" i="20"/>
  <c r="D115875" i="20"/>
  <c r="D115876" i="20"/>
  <c r="D115877" i="20"/>
  <c r="D115878" i="20"/>
  <c r="D115879" i="20"/>
  <c r="D115880" i="20"/>
  <c r="D115881" i="20"/>
  <c r="D115882" i="20"/>
  <c r="D115883" i="20"/>
  <c r="D115884" i="20"/>
  <c r="D115885" i="20"/>
  <c r="D115886" i="20"/>
  <c r="D115887" i="20"/>
  <c r="D115888" i="20"/>
  <c r="D115889" i="20"/>
  <c r="D115890" i="20"/>
  <c r="D115891" i="20"/>
  <c r="D115892" i="20"/>
  <c r="D115893" i="20"/>
  <c r="D115894" i="20"/>
  <c r="D115895" i="20"/>
  <c r="D115896" i="20"/>
  <c r="D115897" i="20"/>
  <c r="D115898" i="20"/>
  <c r="D115899" i="20"/>
  <c r="D115900" i="20"/>
  <c r="D115901" i="20"/>
  <c r="D115902" i="20"/>
  <c r="D115903" i="20"/>
  <c r="D115904" i="20"/>
  <c r="D115905" i="20"/>
  <c r="D115906" i="20"/>
  <c r="D115907" i="20"/>
  <c r="D115908" i="20"/>
  <c r="D115909" i="20"/>
  <c r="D115910" i="20"/>
  <c r="D115911" i="20"/>
  <c r="D115912" i="20"/>
  <c r="D115913" i="20"/>
  <c r="D115914" i="20"/>
  <c r="D115915" i="20"/>
  <c r="D115916" i="20"/>
  <c r="D115917" i="20"/>
  <c r="D115918" i="20"/>
  <c r="D115919" i="20"/>
  <c r="D115920" i="20"/>
  <c r="D115921" i="20"/>
  <c r="D115922" i="20"/>
  <c r="D115923" i="20"/>
  <c r="D115924" i="20"/>
  <c r="D115925" i="20"/>
  <c r="D115926" i="20"/>
  <c r="D115927" i="20"/>
  <c r="D115928" i="20"/>
  <c r="D115929" i="20"/>
  <c r="D115930" i="20"/>
  <c r="D115931" i="20"/>
  <c r="D115932" i="20"/>
  <c r="D115933" i="20"/>
  <c r="D115934" i="20"/>
  <c r="D115935" i="20"/>
  <c r="D115936" i="20"/>
  <c r="D115937" i="20"/>
  <c r="D115938" i="20"/>
  <c r="D115939" i="20"/>
  <c r="D115940" i="20"/>
  <c r="D115941" i="20"/>
  <c r="D115942" i="20"/>
  <c r="D115943" i="20"/>
  <c r="D115944" i="20"/>
  <c r="D115945" i="20"/>
  <c r="D115946" i="20"/>
  <c r="D115947" i="20"/>
  <c r="D115948" i="20"/>
  <c r="D115949" i="20"/>
  <c r="D115950" i="20"/>
  <c r="D115951" i="20"/>
  <c r="D115952" i="20"/>
  <c r="D115953" i="20"/>
  <c r="D115954" i="20"/>
  <c r="D115955" i="20"/>
  <c r="D115956" i="20"/>
  <c r="D115957" i="20"/>
  <c r="D115958" i="20"/>
  <c r="D115959" i="20"/>
  <c r="D115960" i="20"/>
  <c r="D115961" i="20"/>
  <c r="D115962" i="20"/>
  <c r="D115963" i="20"/>
  <c r="D115964" i="20"/>
  <c r="D115965" i="20"/>
  <c r="D115966" i="20"/>
  <c r="D115967" i="20"/>
  <c r="D115968" i="20"/>
  <c r="D115969" i="20"/>
  <c r="D115970" i="20"/>
  <c r="D115971" i="20"/>
  <c r="D115972" i="20"/>
  <c r="D115973" i="20"/>
  <c r="D115974" i="20"/>
  <c r="D115975" i="20"/>
  <c r="D115976" i="20"/>
  <c r="D115977" i="20"/>
  <c r="D115978" i="20"/>
  <c r="D115979" i="20"/>
  <c r="D115980" i="20"/>
  <c r="D115981" i="20"/>
  <c r="D115982" i="20"/>
  <c r="D115983" i="20"/>
  <c r="D115984" i="20"/>
  <c r="D115985" i="20"/>
  <c r="D115986" i="20"/>
  <c r="D115987" i="20"/>
  <c r="D115988" i="20"/>
  <c r="D115989" i="20"/>
  <c r="D115990" i="20"/>
  <c r="D115991" i="20"/>
  <c r="D115992" i="20"/>
  <c r="D115993" i="20"/>
  <c r="D115994" i="20"/>
  <c r="D115995" i="20"/>
  <c r="D115996" i="20"/>
  <c r="D115997" i="20"/>
  <c r="D115998" i="20"/>
  <c r="D115999" i="20"/>
  <c r="D116000" i="20"/>
  <c r="D116001" i="20"/>
  <c r="D116002" i="20"/>
  <c r="D116003" i="20"/>
  <c r="D116004" i="20"/>
  <c r="D116005" i="20"/>
  <c r="D116006" i="20"/>
  <c r="D116007" i="20"/>
  <c r="D116008" i="20"/>
  <c r="D116009" i="20"/>
  <c r="D116010" i="20"/>
  <c r="D116011" i="20"/>
  <c r="D116012" i="20"/>
  <c r="D116013" i="20"/>
  <c r="D116014" i="20"/>
  <c r="D116015" i="20"/>
  <c r="D116016" i="20"/>
  <c r="D116017" i="20"/>
  <c r="D116018" i="20"/>
  <c r="D116019" i="20"/>
  <c r="D116020" i="20"/>
  <c r="D116021" i="20"/>
  <c r="D116022" i="20"/>
  <c r="D116023" i="20"/>
  <c r="D116024" i="20"/>
  <c r="D116025" i="20"/>
  <c r="D116026" i="20"/>
  <c r="D116027" i="20"/>
  <c r="D116028" i="20"/>
  <c r="D116029" i="20"/>
  <c r="D116030" i="20"/>
  <c r="D116031" i="20"/>
  <c r="D116032" i="20"/>
  <c r="D116033" i="20"/>
  <c r="D116034" i="20"/>
  <c r="D116035" i="20"/>
  <c r="D116036" i="20"/>
  <c r="D116037" i="20"/>
  <c r="D116038" i="20"/>
  <c r="D116039" i="20"/>
  <c r="D116040" i="20"/>
  <c r="D116041" i="20"/>
  <c r="D116042" i="20"/>
  <c r="D116043" i="20"/>
  <c r="D116044" i="20"/>
  <c r="D116045" i="20"/>
  <c r="D116046" i="20"/>
  <c r="D116047" i="20"/>
  <c r="D116048" i="20"/>
  <c r="D116049" i="20"/>
  <c r="D116050" i="20"/>
  <c r="D116051" i="20"/>
  <c r="D116052" i="20"/>
  <c r="D116053" i="20"/>
  <c r="D116054" i="20"/>
  <c r="D116055" i="20"/>
  <c r="D116056" i="20"/>
  <c r="D116057" i="20"/>
  <c r="D116058" i="20"/>
  <c r="D116059" i="20"/>
  <c r="D116060" i="20"/>
  <c r="D116061" i="20"/>
  <c r="D116062" i="20"/>
  <c r="D116063" i="20"/>
  <c r="D116064" i="20"/>
  <c r="D116065" i="20"/>
  <c r="D116066" i="20"/>
  <c r="D116067" i="20"/>
  <c r="D116068" i="20"/>
  <c r="D116069" i="20"/>
  <c r="D116070" i="20"/>
  <c r="D116071" i="20"/>
  <c r="D116072" i="20"/>
  <c r="D116073" i="20"/>
  <c r="D116074" i="20"/>
  <c r="D116075" i="20"/>
  <c r="D116076" i="20"/>
  <c r="D116077" i="20"/>
  <c r="D116078" i="20"/>
  <c r="D116079" i="20"/>
  <c r="D116080" i="20"/>
  <c r="D116081" i="20"/>
  <c r="D116082" i="20"/>
  <c r="D116083" i="20"/>
  <c r="D116084" i="20"/>
  <c r="D116085" i="20"/>
  <c r="D116086" i="20"/>
  <c r="D116087" i="20"/>
  <c r="D116088" i="20"/>
  <c r="D116089" i="20"/>
  <c r="D116090" i="20"/>
  <c r="D116091" i="20"/>
  <c r="D116092" i="20"/>
  <c r="D116093" i="20"/>
  <c r="D116094" i="20"/>
  <c r="D116095" i="20"/>
  <c r="D116096" i="20"/>
  <c r="D116097" i="20"/>
  <c r="D116098" i="20"/>
  <c r="D116099" i="20"/>
  <c r="D116100" i="20"/>
  <c r="D116101" i="20"/>
  <c r="D116102" i="20"/>
  <c r="D116103" i="20"/>
  <c r="D116104" i="20"/>
  <c r="D116105" i="20"/>
  <c r="D116106" i="20"/>
  <c r="D116107" i="20"/>
  <c r="D116108" i="20"/>
  <c r="D116109" i="20"/>
  <c r="D116110" i="20"/>
  <c r="D116111" i="20"/>
  <c r="D116112" i="20"/>
  <c r="D116113" i="20"/>
  <c r="D116114" i="20"/>
  <c r="D116115" i="20"/>
  <c r="D116116" i="20"/>
  <c r="D116117" i="20"/>
  <c r="D116118" i="20"/>
  <c r="D116119" i="20"/>
  <c r="D116120" i="20"/>
  <c r="D116121" i="20"/>
  <c r="D116122" i="20"/>
  <c r="D116123" i="20"/>
  <c r="D116124" i="20"/>
  <c r="D116125" i="20"/>
  <c r="D116126" i="20"/>
  <c r="D116127" i="20"/>
  <c r="D116128" i="20"/>
  <c r="D116129" i="20"/>
  <c r="D116130" i="20"/>
  <c r="D116131" i="20"/>
  <c r="D116132" i="20"/>
  <c r="D116133" i="20"/>
  <c r="D116134" i="20"/>
  <c r="D116135" i="20"/>
  <c r="D116136" i="20"/>
  <c r="D116137" i="20"/>
  <c r="D116138" i="20"/>
  <c r="D116139" i="20"/>
  <c r="D116140" i="20"/>
  <c r="D116141" i="20"/>
  <c r="D116142" i="20"/>
  <c r="D116143" i="20"/>
  <c r="D116144" i="20"/>
  <c r="D116145" i="20"/>
  <c r="D116146" i="20"/>
  <c r="D116147" i="20"/>
  <c r="D116148" i="20"/>
  <c r="D116149" i="20"/>
  <c r="D116150" i="20"/>
  <c r="D116151" i="20"/>
  <c r="D116152" i="20"/>
  <c r="D116153" i="20"/>
  <c r="D116154" i="20"/>
  <c r="D116155" i="20"/>
  <c r="D116156" i="20"/>
  <c r="D116157" i="20"/>
  <c r="D116158" i="20"/>
  <c r="D116159" i="20"/>
  <c r="D116160" i="20"/>
  <c r="D116161" i="20"/>
  <c r="D116162" i="20"/>
  <c r="D116163" i="20"/>
  <c r="D116164" i="20"/>
  <c r="D116165" i="20"/>
  <c r="D116166" i="20"/>
  <c r="D116167" i="20"/>
  <c r="D116168" i="20"/>
  <c r="D116169" i="20"/>
  <c r="D116170" i="20"/>
  <c r="D116171" i="20"/>
  <c r="D116172" i="20"/>
  <c r="D116173" i="20"/>
  <c r="D116174" i="20"/>
  <c r="D116175" i="20"/>
  <c r="D116176" i="20"/>
  <c r="D116177" i="20"/>
  <c r="D116178" i="20"/>
  <c r="D116179" i="20"/>
  <c r="D116180" i="20"/>
  <c r="D116181" i="20"/>
  <c r="D116182" i="20"/>
  <c r="D116183" i="20"/>
  <c r="D116184" i="20"/>
  <c r="D116185" i="20"/>
  <c r="D116186" i="20"/>
  <c r="D116187" i="20"/>
  <c r="D116188" i="20"/>
  <c r="D116189" i="20"/>
  <c r="D116190" i="20"/>
  <c r="D116191" i="20"/>
  <c r="D116192" i="20"/>
  <c r="D116193" i="20"/>
  <c r="D116194" i="20"/>
  <c r="D116195" i="20"/>
  <c r="D116196" i="20"/>
  <c r="D116197" i="20"/>
  <c r="D116198" i="20"/>
  <c r="D116199" i="20"/>
  <c r="D116200" i="20"/>
  <c r="D116201" i="20"/>
  <c r="D116202" i="20"/>
  <c r="D116203" i="20"/>
  <c r="D116204" i="20"/>
  <c r="D116205" i="20"/>
  <c r="D116206" i="20"/>
  <c r="D116207" i="20"/>
  <c r="D116208" i="20"/>
  <c r="D116209" i="20"/>
  <c r="D116210" i="20"/>
  <c r="D116211" i="20"/>
  <c r="D116212" i="20"/>
  <c r="D116213" i="20"/>
  <c r="D116214" i="20"/>
  <c r="D116215" i="20"/>
  <c r="D116216" i="20"/>
  <c r="D116217" i="20"/>
  <c r="D116218" i="20"/>
  <c r="D116219" i="20"/>
  <c r="D116220" i="20"/>
  <c r="D116221" i="20"/>
  <c r="D116222" i="20"/>
  <c r="D116223" i="20"/>
  <c r="D116224" i="20"/>
  <c r="D116225" i="20"/>
  <c r="D116226" i="20"/>
  <c r="D116227" i="20"/>
  <c r="D116228" i="20"/>
  <c r="D116229" i="20"/>
  <c r="D116230" i="20"/>
  <c r="D116231" i="20"/>
  <c r="D116232" i="20"/>
  <c r="D116233" i="20"/>
  <c r="D116234" i="20"/>
  <c r="D116235" i="20"/>
  <c r="D116236" i="20"/>
  <c r="D116237" i="20"/>
  <c r="D116238" i="20"/>
  <c r="D116239" i="20"/>
  <c r="D116240" i="20"/>
  <c r="D116241" i="20"/>
  <c r="D116242" i="20"/>
  <c r="D116243" i="20"/>
  <c r="D116244" i="20"/>
  <c r="D116245" i="20"/>
  <c r="D116246" i="20"/>
  <c r="D116247" i="20"/>
  <c r="D116248" i="20"/>
  <c r="D116249" i="20"/>
  <c r="D116250" i="20"/>
  <c r="D116251" i="20"/>
  <c r="D116252" i="20"/>
  <c r="D116253" i="20"/>
  <c r="D116254" i="20"/>
  <c r="D116255" i="20"/>
  <c r="D116256" i="20"/>
  <c r="D116257" i="20"/>
  <c r="D116258" i="20"/>
  <c r="D116259" i="20"/>
  <c r="D116260" i="20"/>
  <c r="D116261" i="20"/>
  <c r="D116262" i="20"/>
  <c r="D116263" i="20"/>
  <c r="D116264" i="20"/>
  <c r="D116265" i="20"/>
  <c r="D116266" i="20"/>
  <c r="D116267" i="20"/>
  <c r="D116268" i="20"/>
  <c r="D116269" i="20"/>
  <c r="D116270" i="20"/>
  <c r="D116271" i="20"/>
  <c r="D116272" i="20"/>
  <c r="D116273" i="20"/>
  <c r="D116274" i="20"/>
  <c r="D116275" i="20"/>
  <c r="D116276" i="20"/>
  <c r="D116277" i="20"/>
  <c r="D116278" i="20"/>
  <c r="D116279" i="20"/>
  <c r="D116280" i="20"/>
  <c r="D116281" i="20"/>
  <c r="D116282" i="20"/>
  <c r="D116283" i="20"/>
  <c r="D116284" i="20"/>
  <c r="D116285" i="20"/>
  <c r="D116286" i="20"/>
  <c r="D116287" i="20"/>
  <c r="D116288" i="20"/>
  <c r="D116289" i="20"/>
  <c r="D116290" i="20"/>
  <c r="D116291" i="20"/>
  <c r="D116292" i="20"/>
  <c r="D116293" i="20"/>
  <c r="D116294" i="20"/>
  <c r="D116295" i="20"/>
  <c r="D116296" i="20"/>
  <c r="D116297" i="20"/>
  <c r="D116298" i="20"/>
  <c r="D116299" i="20"/>
  <c r="D116300" i="20"/>
  <c r="D116301" i="20"/>
  <c r="D116302" i="20"/>
  <c r="D116303" i="20"/>
  <c r="D116304" i="20"/>
  <c r="D116305" i="20"/>
  <c r="D116306" i="20"/>
  <c r="D116307" i="20"/>
  <c r="D116308" i="20"/>
  <c r="D116309" i="20"/>
  <c r="D116310" i="20"/>
  <c r="D116311" i="20"/>
  <c r="D116312" i="20"/>
  <c r="D116313" i="20"/>
  <c r="D116314" i="20"/>
  <c r="D116315" i="20"/>
  <c r="D116316" i="20"/>
  <c r="D116317" i="20"/>
  <c r="D116318" i="20"/>
  <c r="D116319" i="20"/>
  <c r="D116320" i="20"/>
  <c r="D116321" i="20"/>
  <c r="D116322" i="20"/>
  <c r="D116323" i="20"/>
  <c r="D116324" i="20"/>
  <c r="D116325" i="20"/>
  <c r="D116326" i="20"/>
  <c r="D116327" i="20"/>
  <c r="D116328" i="20"/>
  <c r="D116329" i="20"/>
  <c r="D116330" i="20"/>
  <c r="D116331" i="20"/>
  <c r="D116332" i="20"/>
  <c r="D116333" i="20"/>
  <c r="D116334" i="20"/>
  <c r="D116335" i="20"/>
  <c r="D116336" i="20"/>
  <c r="D116337" i="20"/>
  <c r="D116338" i="20"/>
  <c r="D116339" i="20"/>
  <c r="D116340" i="20"/>
  <c r="D116341" i="20"/>
  <c r="D116342" i="20"/>
  <c r="D116343" i="20"/>
  <c r="D116344" i="20"/>
  <c r="D116345" i="20"/>
  <c r="D116346" i="20"/>
  <c r="D116347" i="20"/>
  <c r="D116348" i="20"/>
  <c r="D116349" i="20"/>
  <c r="D116350" i="20"/>
  <c r="D116351" i="20"/>
  <c r="D116352" i="20"/>
  <c r="D116353" i="20"/>
  <c r="D116354" i="20"/>
  <c r="D116355" i="20"/>
  <c r="D116356" i="20"/>
  <c r="D116357" i="20"/>
  <c r="D116358" i="20"/>
  <c r="D116359" i="20"/>
  <c r="D116360" i="20"/>
  <c r="D116361" i="20"/>
  <c r="D116362" i="20"/>
  <c r="D116363" i="20"/>
  <c r="D116364" i="20"/>
  <c r="D116365" i="20"/>
  <c r="D116366" i="20"/>
  <c r="D116367" i="20"/>
  <c r="D116368" i="20"/>
  <c r="D116369" i="20"/>
  <c r="D116370" i="20"/>
  <c r="D116371" i="20"/>
  <c r="D116372" i="20"/>
  <c r="D116373" i="20"/>
  <c r="D116374" i="20"/>
  <c r="D116375" i="20"/>
  <c r="D116376" i="20"/>
  <c r="D116377" i="20"/>
  <c r="D116378" i="20"/>
  <c r="D116379" i="20"/>
  <c r="D116380" i="20"/>
  <c r="D116381" i="20"/>
  <c r="D116382" i="20"/>
  <c r="D116383" i="20"/>
  <c r="D116384" i="20"/>
  <c r="D116385" i="20"/>
  <c r="D116386" i="20"/>
  <c r="D116387" i="20"/>
  <c r="D116388" i="20"/>
  <c r="D116389" i="20"/>
  <c r="D116390" i="20"/>
  <c r="D116391" i="20"/>
  <c r="D116392" i="20"/>
  <c r="D116393" i="20"/>
  <c r="D116394" i="20"/>
  <c r="D116395" i="20"/>
  <c r="D116396" i="20"/>
  <c r="D116397" i="20"/>
  <c r="D116398" i="20"/>
  <c r="D116399" i="20"/>
  <c r="D116400" i="20"/>
  <c r="D116401" i="20"/>
  <c r="D116402" i="20"/>
  <c r="D116403" i="20"/>
  <c r="D116404" i="20"/>
  <c r="D116405" i="20"/>
  <c r="D116406" i="20"/>
  <c r="D116407" i="20"/>
  <c r="D116408" i="20"/>
  <c r="D116409" i="20"/>
  <c r="D116410" i="20"/>
  <c r="D116411" i="20"/>
  <c r="D116412" i="20"/>
  <c r="D116413" i="20"/>
  <c r="D116414" i="20"/>
  <c r="D116415" i="20"/>
  <c r="D116416" i="20"/>
  <c r="D116417" i="20"/>
  <c r="D116418" i="20"/>
  <c r="D116419" i="20"/>
  <c r="D116420" i="20"/>
  <c r="D116421" i="20"/>
  <c r="D116422" i="20"/>
  <c r="D116423" i="20"/>
  <c r="D116424" i="20"/>
  <c r="D116425" i="20"/>
  <c r="D116426" i="20"/>
  <c r="D116427" i="20"/>
  <c r="D116428" i="20"/>
  <c r="D116429" i="20"/>
  <c r="D116430" i="20"/>
  <c r="D116431" i="20"/>
  <c r="D116432" i="20"/>
  <c r="D116433" i="20"/>
  <c r="D116434" i="20"/>
  <c r="D116435" i="20"/>
  <c r="D116436" i="20"/>
  <c r="D116437" i="20"/>
  <c r="D116438" i="20"/>
  <c r="D116439" i="20"/>
  <c r="D116440" i="20"/>
  <c r="D116441" i="20"/>
  <c r="D116442" i="20"/>
  <c r="D116443" i="20"/>
  <c r="D116444" i="20"/>
  <c r="D116445" i="20"/>
  <c r="D116446" i="20"/>
  <c r="D116447" i="20"/>
  <c r="D116448" i="20"/>
  <c r="D116449" i="20"/>
  <c r="D116450" i="20"/>
  <c r="D116451" i="20"/>
  <c r="D116452" i="20"/>
  <c r="D116453" i="20"/>
  <c r="D116454" i="20"/>
  <c r="D116455" i="20"/>
  <c r="D116456" i="20"/>
  <c r="D116457" i="20"/>
  <c r="D116458" i="20"/>
  <c r="D116459" i="20"/>
  <c r="D116460" i="20"/>
  <c r="D116461" i="20"/>
  <c r="D116462" i="20"/>
  <c r="D116463" i="20"/>
  <c r="D116464" i="20"/>
  <c r="D116465" i="20"/>
  <c r="D116466" i="20"/>
  <c r="D116467" i="20"/>
  <c r="D116468" i="20"/>
  <c r="D116469" i="20"/>
  <c r="D116470" i="20"/>
  <c r="D116471" i="20"/>
  <c r="D116472" i="20"/>
  <c r="D116473" i="20"/>
  <c r="D116474" i="20"/>
  <c r="D116475" i="20"/>
  <c r="D116476" i="20"/>
  <c r="D116477" i="20"/>
  <c r="D116478" i="20"/>
  <c r="D116479" i="20"/>
  <c r="D116480" i="20"/>
  <c r="D116481" i="20"/>
  <c r="D116482" i="20"/>
  <c r="D116483" i="20"/>
  <c r="D116484" i="20"/>
  <c r="D116485" i="20"/>
  <c r="D116486" i="20"/>
  <c r="D116487" i="20"/>
  <c r="D116488" i="20"/>
  <c r="D116489" i="20"/>
  <c r="D116490" i="20"/>
  <c r="D116491" i="20"/>
  <c r="D116492" i="20"/>
  <c r="D116493" i="20"/>
  <c r="D116494" i="20"/>
  <c r="D116495" i="20"/>
  <c r="D116496" i="20"/>
  <c r="D116497" i="20"/>
  <c r="D116498" i="20"/>
  <c r="D116499" i="20"/>
  <c r="D116500" i="20"/>
  <c r="D116501" i="20"/>
  <c r="D116502" i="20"/>
  <c r="D116503" i="20"/>
  <c r="D116504" i="20"/>
  <c r="D116505" i="20"/>
  <c r="D116506" i="20"/>
  <c r="D116507" i="20"/>
  <c r="D116508" i="20"/>
  <c r="D116509" i="20"/>
  <c r="D116510" i="20"/>
  <c r="D116511" i="20"/>
  <c r="D116512" i="20"/>
  <c r="D116513" i="20"/>
  <c r="D116514" i="20"/>
  <c r="D116515" i="20"/>
  <c r="D116516" i="20"/>
  <c r="D116517" i="20"/>
  <c r="D116518" i="20"/>
  <c r="D116519" i="20"/>
  <c r="D116520" i="20"/>
  <c r="D116521" i="20"/>
  <c r="D116522" i="20"/>
  <c r="D116523" i="20"/>
  <c r="D116524" i="20"/>
  <c r="D116525" i="20"/>
  <c r="D116526" i="20"/>
  <c r="D116527" i="20"/>
  <c r="D116528" i="20"/>
  <c r="D116529" i="20"/>
  <c r="D116530" i="20"/>
  <c r="D116531" i="20"/>
  <c r="D116532" i="20"/>
  <c r="D116533" i="20"/>
  <c r="D116534" i="20"/>
  <c r="D116535" i="20"/>
  <c r="D116536" i="20"/>
  <c r="D116537" i="20"/>
  <c r="D116538" i="20"/>
  <c r="D116539" i="20"/>
  <c r="D116540" i="20"/>
  <c r="D116541" i="20"/>
  <c r="D116542" i="20"/>
  <c r="D116543" i="20"/>
  <c r="D116544" i="20"/>
  <c r="D116545" i="20"/>
  <c r="D116546" i="20"/>
  <c r="D116547" i="20"/>
  <c r="D116548" i="20"/>
  <c r="D116549" i="20"/>
  <c r="D116550" i="20"/>
  <c r="D116551" i="20"/>
  <c r="D116552" i="20"/>
  <c r="D116553" i="20"/>
  <c r="D116554" i="20"/>
  <c r="D116555" i="20"/>
  <c r="D116556" i="20"/>
  <c r="D116557" i="20"/>
  <c r="D116558" i="20"/>
  <c r="D116559" i="20"/>
  <c r="D116560" i="20"/>
  <c r="D116561" i="20"/>
  <c r="D116562" i="20"/>
  <c r="D116563" i="20"/>
  <c r="D116564" i="20"/>
  <c r="D116565" i="20"/>
  <c r="D116566" i="20"/>
  <c r="D116567" i="20"/>
  <c r="D116568" i="20"/>
  <c r="D116569" i="20"/>
  <c r="D116570" i="20"/>
  <c r="D116571" i="20"/>
  <c r="D116572" i="20"/>
  <c r="D116573" i="20"/>
  <c r="D116574" i="20"/>
  <c r="D116575" i="20"/>
  <c r="D116576" i="20"/>
  <c r="D116577" i="20"/>
  <c r="D116578" i="20"/>
  <c r="D116579" i="20"/>
  <c r="D116580" i="20"/>
  <c r="D116581" i="20"/>
  <c r="D116582" i="20"/>
  <c r="D116583" i="20"/>
  <c r="D116584" i="20"/>
  <c r="D116585" i="20"/>
  <c r="D116586" i="20"/>
  <c r="D116587" i="20"/>
  <c r="D116588" i="20"/>
  <c r="D116589" i="20"/>
  <c r="D116590" i="20"/>
  <c r="D116591" i="20"/>
  <c r="D116592" i="20"/>
  <c r="D116593" i="20"/>
  <c r="D116594" i="20"/>
  <c r="D116595" i="20"/>
  <c r="D116596" i="20"/>
  <c r="D116597" i="20"/>
  <c r="D116598" i="20"/>
  <c r="D116599" i="20"/>
  <c r="D116600" i="20"/>
  <c r="D116601" i="20"/>
  <c r="D116602" i="20"/>
  <c r="D116603" i="20"/>
  <c r="D116604" i="20"/>
  <c r="D116605" i="20"/>
  <c r="D116606" i="20"/>
  <c r="D116607" i="20"/>
  <c r="D116608" i="20"/>
  <c r="D116609" i="20"/>
  <c r="D116610" i="20"/>
  <c r="D116611" i="20"/>
  <c r="D116612" i="20"/>
  <c r="D116613" i="20"/>
  <c r="D116614" i="20"/>
  <c r="D116615" i="20"/>
  <c r="D116616" i="20"/>
  <c r="D116617" i="20"/>
  <c r="D116618" i="20"/>
  <c r="D116619" i="20"/>
  <c r="D116620" i="20"/>
  <c r="D116621" i="20"/>
  <c r="D116622" i="20"/>
  <c r="D116623" i="20"/>
  <c r="D116624" i="20"/>
  <c r="D116625" i="20"/>
  <c r="D116626" i="20"/>
  <c r="D116627" i="20"/>
  <c r="D116628" i="20"/>
  <c r="D116629" i="20"/>
  <c r="D116630" i="20"/>
  <c r="D116631" i="20"/>
  <c r="D116632" i="20"/>
  <c r="D116633" i="20"/>
  <c r="D116634" i="20"/>
  <c r="D116635" i="20"/>
  <c r="D116636" i="20"/>
  <c r="D116637" i="20"/>
  <c r="D116638" i="20"/>
  <c r="D116639" i="20"/>
  <c r="D116640" i="20"/>
  <c r="D116641" i="20"/>
  <c r="D116642" i="20"/>
  <c r="D116643" i="20"/>
  <c r="D116644" i="20"/>
  <c r="D116645" i="20"/>
  <c r="D116646" i="20"/>
  <c r="D116647" i="20"/>
  <c r="D116648" i="20"/>
  <c r="D116649" i="20"/>
  <c r="D116650" i="20"/>
  <c r="D116651" i="20"/>
  <c r="D116652" i="20"/>
  <c r="D116653" i="20"/>
  <c r="D116654" i="20"/>
  <c r="D116655" i="20"/>
  <c r="D116656" i="20"/>
  <c r="D116657" i="20"/>
  <c r="D116658" i="20"/>
  <c r="D116659" i="20"/>
  <c r="D116660" i="20"/>
  <c r="D116661" i="20"/>
  <c r="D116662" i="20"/>
  <c r="D116663" i="20"/>
  <c r="D116664" i="20"/>
  <c r="D116665" i="20"/>
  <c r="D116666" i="20"/>
  <c r="D116667" i="20"/>
  <c r="D116668" i="20"/>
  <c r="D116669" i="20"/>
  <c r="D116670" i="20"/>
  <c r="D116671" i="20"/>
  <c r="D116672" i="20"/>
  <c r="D116673" i="20"/>
  <c r="D116674" i="20"/>
  <c r="D116675" i="20"/>
  <c r="D116676" i="20"/>
  <c r="D116677" i="20"/>
  <c r="D116678" i="20"/>
  <c r="D116679" i="20"/>
  <c r="D116680" i="20"/>
  <c r="D116681" i="20"/>
  <c r="D116682" i="20"/>
  <c r="D116683" i="20"/>
  <c r="D116684" i="20"/>
  <c r="D116685" i="20"/>
  <c r="D116686" i="20"/>
  <c r="D116687" i="20"/>
  <c r="D116688" i="20"/>
  <c r="D116689" i="20"/>
  <c r="D116690" i="20"/>
  <c r="D116691" i="20"/>
  <c r="D116692" i="20"/>
  <c r="D116693" i="20"/>
  <c r="D116694" i="20"/>
  <c r="D116695" i="20"/>
  <c r="D116696" i="20"/>
  <c r="D116697" i="20"/>
  <c r="D116698" i="20"/>
  <c r="D116699" i="20"/>
  <c r="D116700" i="20"/>
  <c r="D116701" i="20"/>
  <c r="D116702" i="20"/>
  <c r="D116703" i="20"/>
  <c r="D116704" i="20"/>
  <c r="D116705" i="20"/>
  <c r="D116706" i="20"/>
  <c r="D116707" i="20"/>
  <c r="D116708" i="20"/>
  <c r="D116709" i="20"/>
  <c r="D116710" i="20"/>
  <c r="D116711" i="20"/>
  <c r="D116712" i="20"/>
  <c r="D116713" i="20"/>
  <c r="D116714" i="20"/>
  <c r="D116715" i="20"/>
  <c r="D116716" i="20"/>
  <c r="D116717" i="20"/>
  <c r="D116718" i="20"/>
  <c r="D116719" i="20"/>
  <c r="D116720" i="20"/>
  <c r="D116721" i="20"/>
  <c r="D116722" i="20"/>
  <c r="D116723" i="20"/>
  <c r="D116724" i="20"/>
  <c r="D116725" i="20"/>
  <c r="D116726" i="20"/>
  <c r="D116727" i="20"/>
  <c r="D116728" i="20"/>
  <c r="D116729" i="20"/>
  <c r="D116730" i="20"/>
  <c r="D116731" i="20"/>
  <c r="D116732" i="20"/>
  <c r="D116733" i="20"/>
  <c r="D116734" i="20"/>
  <c r="D116735" i="20"/>
  <c r="D116736" i="20"/>
  <c r="D116737" i="20"/>
  <c r="D116738" i="20"/>
  <c r="D116739" i="20"/>
  <c r="D116740" i="20"/>
  <c r="D116741" i="20"/>
  <c r="D116742" i="20"/>
  <c r="D116743" i="20"/>
  <c r="D116744" i="20"/>
  <c r="D116745" i="20"/>
  <c r="D116746" i="20"/>
  <c r="D116747" i="20"/>
  <c r="D116748" i="20"/>
  <c r="D116749" i="20"/>
  <c r="D116750" i="20"/>
  <c r="D116751" i="20"/>
  <c r="D116752" i="20"/>
  <c r="D116753" i="20"/>
  <c r="D116754" i="20"/>
  <c r="D116755" i="20"/>
  <c r="D116756" i="20"/>
  <c r="D116757" i="20"/>
  <c r="D116758" i="20"/>
  <c r="D116759" i="20"/>
  <c r="D116760" i="20"/>
  <c r="D116761" i="20"/>
  <c r="D116762" i="20"/>
  <c r="D116763" i="20"/>
  <c r="D116764" i="20"/>
  <c r="D116765" i="20"/>
  <c r="D116766" i="20"/>
  <c r="D116767" i="20"/>
  <c r="D116768" i="20"/>
  <c r="D116769" i="20"/>
  <c r="D116770" i="20"/>
  <c r="D116771" i="20"/>
  <c r="D116772" i="20"/>
  <c r="D116773" i="20"/>
  <c r="D116774" i="20"/>
  <c r="D116775" i="20"/>
  <c r="D116776" i="20"/>
  <c r="D116777" i="20"/>
  <c r="D116778" i="20"/>
  <c r="D116779" i="20"/>
  <c r="D116780" i="20"/>
  <c r="D116781" i="20"/>
  <c r="D116782" i="20"/>
  <c r="D116783" i="20"/>
  <c r="D116784" i="20"/>
  <c r="D116785" i="20"/>
  <c r="D116786" i="20"/>
  <c r="D116787" i="20"/>
  <c r="D116788" i="20"/>
  <c r="D116789" i="20"/>
  <c r="D116790" i="20"/>
  <c r="D116791" i="20"/>
  <c r="D116792" i="20"/>
  <c r="D116793" i="20"/>
  <c r="D116794" i="20"/>
  <c r="D116795" i="20"/>
  <c r="D116796" i="20"/>
  <c r="D116797" i="20"/>
  <c r="D116798" i="20"/>
  <c r="D116799" i="20"/>
  <c r="D116800" i="20"/>
  <c r="D116801" i="20"/>
  <c r="D116802" i="20"/>
  <c r="D116803" i="20"/>
  <c r="D116804" i="20"/>
  <c r="D116805" i="20"/>
  <c r="D116806" i="20"/>
  <c r="D116807" i="20"/>
  <c r="D116808" i="20"/>
  <c r="D116809" i="20"/>
  <c r="D116810" i="20"/>
  <c r="D116811" i="20"/>
  <c r="D116812" i="20"/>
  <c r="D116813" i="20"/>
  <c r="D116814" i="20"/>
  <c r="D116815" i="20"/>
  <c r="D116816" i="20"/>
  <c r="D116817" i="20"/>
  <c r="D116818" i="20"/>
  <c r="D116819" i="20"/>
  <c r="D116820" i="20"/>
  <c r="D116821" i="20"/>
  <c r="D116822" i="20"/>
  <c r="D116823" i="20"/>
  <c r="D116824" i="20"/>
  <c r="D116825" i="20"/>
  <c r="D116826" i="20"/>
  <c r="D116827" i="20"/>
  <c r="D116828" i="20"/>
  <c r="D116829" i="20"/>
  <c r="D116830" i="20"/>
  <c r="D116831" i="20"/>
  <c r="D116832" i="20"/>
  <c r="D116833" i="20"/>
  <c r="D116834" i="20"/>
  <c r="D116835" i="20"/>
  <c r="D116836" i="20"/>
  <c r="D116837" i="20"/>
  <c r="D116838" i="20"/>
  <c r="D116839" i="20"/>
  <c r="D116840" i="20"/>
  <c r="D116841" i="20"/>
  <c r="D116842" i="20"/>
  <c r="D116843" i="20"/>
  <c r="D116844" i="20"/>
  <c r="D116845" i="20"/>
  <c r="D116846" i="20"/>
  <c r="D116847" i="20"/>
  <c r="D116848" i="20"/>
  <c r="D116849" i="20"/>
  <c r="D116850" i="20"/>
  <c r="D116851" i="20"/>
  <c r="D116852" i="20"/>
  <c r="D116853" i="20"/>
  <c r="D116854" i="20"/>
  <c r="D116855" i="20"/>
  <c r="D116856" i="20"/>
  <c r="D116857" i="20"/>
  <c r="D116858" i="20"/>
  <c r="D116859" i="20"/>
  <c r="D116860" i="20"/>
  <c r="D116861" i="20"/>
  <c r="D116862" i="20"/>
  <c r="D116863" i="20"/>
  <c r="D116864" i="20"/>
  <c r="D116865" i="20"/>
  <c r="D116866" i="20"/>
  <c r="D116867" i="20"/>
  <c r="D116868" i="20"/>
  <c r="D116869" i="20"/>
  <c r="D116870" i="20"/>
  <c r="D116871" i="20"/>
  <c r="D116872" i="20"/>
  <c r="D116873" i="20"/>
  <c r="D116874" i="20"/>
  <c r="D116875" i="20"/>
  <c r="D116876" i="20"/>
  <c r="D116877" i="20"/>
  <c r="D116878" i="20"/>
  <c r="D116879" i="20"/>
  <c r="D116880" i="20"/>
  <c r="D116881" i="20"/>
  <c r="D116882" i="20"/>
  <c r="D116883" i="20"/>
  <c r="D116884" i="20"/>
  <c r="D116885" i="20"/>
  <c r="D116886" i="20"/>
  <c r="D116887" i="20"/>
  <c r="D116888" i="20"/>
  <c r="D116889" i="20"/>
  <c r="D116890" i="20"/>
  <c r="D116891" i="20"/>
  <c r="D116892" i="20"/>
  <c r="D116893" i="20"/>
  <c r="D116894" i="20"/>
  <c r="D116895" i="20"/>
  <c r="D116896" i="20"/>
  <c r="D116897" i="20"/>
  <c r="D116898" i="20"/>
  <c r="D116899" i="20"/>
  <c r="D116900" i="20"/>
  <c r="D116901" i="20"/>
  <c r="D116902" i="20"/>
  <c r="D116903" i="20"/>
  <c r="D116904" i="20"/>
  <c r="D116905" i="20"/>
  <c r="D116906" i="20"/>
  <c r="D116907" i="20"/>
  <c r="D116908" i="20"/>
  <c r="D116909" i="20"/>
  <c r="D116910" i="20"/>
  <c r="D116911" i="20"/>
  <c r="D116912" i="20"/>
  <c r="D116913" i="20"/>
  <c r="D116914" i="20"/>
  <c r="D116915" i="20"/>
  <c r="D116916" i="20"/>
  <c r="D116917" i="20"/>
  <c r="D116918" i="20"/>
  <c r="D116919" i="20"/>
  <c r="D116920" i="20"/>
  <c r="D116921" i="20"/>
  <c r="D116922" i="20"/>
  <c r="D116923" i="20"/>
  <c r="D116924" i="20"/>
  <c r="D116925" i="20"/>
  <c r="D116926" i="20"/>
  <c r="D116927" i="20"/>
  <c r="D116928" i="20"/>
  <c r="D116929" i="20"/>
  <c r="D116930" i="20"/>
  <c r="D116931" i="20"/>
  <c r="D116932" i="20"/>
  <c r="D116933" i="20"/>
  <c r="D116934" i="20"/>
  <c r="D116935" i="20"/>
  <c r="D116936" i="20"/>
  <c r="D116937" i="20"/>
  <c r="D116938" i="20"/>
  <c r="D116939" i="20"/>
  <c r="D116940" i="20"/>
  <c r="D116941" i="20"/>
  <c r="D116942" i="20"/>
  <c r="D116943" i="20"/>
  <c r="D116944" i="20"/>
  <c r="D116945" i="20"/>
  <c r="D116946" i="20"/>
  <c r="D116947" i="20"/>
  <c r="D116948" i="20"/>
  <c r="D116949" i="20"/>
  <c r="D116950" i="20"/>
  <c r="D116951" i="20"/>
  <c r="D116952" i="20"/>
  <c r="D116953" i="20"/>
  <c r="D116954" i="20"/>
  <c r="D116955" i="20"/>
  <c r="D116956" i="20"/>
  <c r="D116957" i="20"/>
  <c r="D116958" i="20"/>
  <c r="D116959" i="20"/>
  <c r="D116960" i="20"/>
  <c r="D116961" i="20"/>
  <c r="D116962" i="20"/>
  <c r="D116963" i="20"/>
  <c r="D116964" i="20"/>
  <c r="D116965" i="20"/>
  <c r="D116966" i="20"/>
  <c r="D116967" i="20"/>
  <c r="D116968" i="20"/>
  <c r="D116969" i="20"/>
  <c r="D116970" i="20"/>
  <c r="D116971" i="20"/>
  <c r="D116972" i="20"/>
  <c r="D116973" i="20"/>
  <c r="D116974" i="20"/>
  <c r="D116975" i="20"/>
  <c r="D116976" i="20"/>
  <c r="D116977" i="20"/>
  <c r="D116978" i="20"/>
  <c r="D116979" i="20"/>
  <c r="D116980" i="20"/>
  <c r="D116981" i="20"/>
  <c r="D116982" i="20"/>
  <c r="D116983" i="20"/>
  <c r="D116984" i="20"/>
  <c r="D116985" i="20"/>
  <c r="D116986" i="20"/>
  <c r="D116987" i="20"/>
  <c r="D116988" i="20"/>
  <c r="D116989" i="20"/>
  <c r="D116990" i="20"/>
  <c r="D116991" i="20"/>
  <c r="D116992" i="20"/>
  <c r="D116993" i="20"/>
  <c r="D116994" i="20"/>
  <c r="D116995" i="20"/>
  <c r="D116996" i="20"/>
  <c r="D116997" i="20"/>
  <c r="D116998" i="20"/>
  <c r="D116999" i="20"/>
  <c r="D117000" i="20"/>
  <c r="D117001" i="20"/>
  <c r="D117002" i="20"/>
  <c r="D117003" i="20"/>
  <c r="D117004" i="20"/>
  <c r="D117005" i="20"/>
  <c r="D117006" i="20"/>
  <c r="D117007" i="20"/>
  <c r="D117008" i="20"/>
  <c r="D117009" i="20"/>
  <c r="D117010" i="20"/>
  <c r="D117011" i="20"/>
  <c r="D117012" i="20"/>
  <c r="D117013" i="20"/>
  <c r="D117014" i="20"/>
  <c r="D117015" i="20"/>
  <c r="D117016" i="20"/>
  <c r="D117017" i="20"/>
  <c r="D117018" i="20"/>
  <c r="D117019" i="20"/>
  <c r="D117020" i="20"/>
  <c r="D117021" i="20"/>
  <c r="D117022" i="20"/>
  <c r="D117023" i="20"/>
  <c r="D117024" i="20"/>
  <c r="D117025" i="20"/>
  <c r="D117026" i="20"/>
  <c r="D117027" i="20"/>
  <c r="D117028" i="20"/>
  <c r="D117029" i="20"/>
  <c r="D117030" i="20"/>
  <c r="D117031" i="20"/>
  <c r="D117032" i="20"/>
  <c r="D117033" i="20"/>
  <c r="D117034" i="20"/>
  <c r="D117035" i="20"/>
  <c r="D117036" i="20"/>
  <c r="D117037" i="20"/>
  <c r="D117038" i="20"/>
  <c r="D117039" i="20"/>
  <c r="D117040" i="20"/>
  <c r="D117041" i="20"/>
  <c r="D117042" i="20"/>
  <c r="D117043" i="20"/>
  <c r="D117044" i="20"/>
  <c r="D117045" i="20"/>
  <c r="D117046" i="20"/>
  <c r="D117047" i="20"/>
  <c r="D117048" i="20"/>
  <c r="D117049" i="20"/>
  <c r="D117050" i="20"/>
  <c r="D117051" i="20"/>
  <c r="D117052" i="20"/>
  <c r="D117053" i="20"/>
  <c r="D117054" i="20"/>
  <c r="D117055" i="20"/>
  <c r="D117056" i="20"/>
  <c r="D117057" i="20"/>
  <c r="D117058" i="20"/>
  <c r="D117059" i="20"/>
  <c r="D117060" i="20"/>
  <c r="D117061" i="20"/>
  <c r="D117062" i="20"/>
  <c r="D117063" i="20"/>
  <c r="D117064" i="20"/>
  <c r="D117065" i="20"/>
  <c r="D117066" i="20"/>
  <c r="D117067" i="20"/>
  <c r="D117068" i="20"/>
  <c r="D117069" i="20"/>
  <c r="D117070" i="20"/>
  <c r="D117071" i="20"/>
  <c r="D117072" i="20"/>
  <c r="D117073" i="20"/>
  <c r="D117074" i="20"/>
  <c r="D117075" i="20"/>
  <c r="D117076" i="20"/>
  <c r="D117077" i="20"/>
  <c r="D117078" i="20"/>
  <c r="D117079" i="20"/>
  <c r="D117080" i="20"/>
  <c r="D117081" i="20"/>
  <c r="D117082" i="20"/>
  <c r="D117083" i="20"/>
  <c r="D117084" i="20"/>
  <c r="D117085" i="20"/>
  <c r="D117086" i="20"/>
  <c r="D117087" i="20"/>
  <c r="D117088" i="20"/>
  <c r="D117089" i="20"/>
  <c r="D117090" i="20"/>
  <c r="D117091" i="20"/>
  <c r="D117092" i="20"/>
  <c r="D117093" i="20"/>
  <c r="D117094" i="20"/>
  <c r="D117095" i="20"/>
  <c r="D117096" i="20"/>
  <c r="D117097" i="20"/>
  <c r="D117098" i="20"/>
  <c r="D117099" i="20"/>
  <c r="D117100" i="20"/>
  <c r="D117101" i="20"/>
  <c r="D117102" i="20"/>
  <c r="D117103" i="20"/>
  <c r="D117104" i="20"/>
  <c r="D117105" i="20"/>
  <c r="D117106" i="20"/>
  <c r="D117107" i="20"/>
  <c r="D117108" i="20"/>
  <c r="D117109" i="20"/>
  <c r="D117110" i="20"/>
  <c r="D117111" i="20"/>
  <c r="D117112" i="20"/>
  <c r="D117113" i="20"/>
  <c r="D117114" i="20"/>
  <c r="D117115" i="20"/>
  <c r="D117116" i="20"/>
  <c r="D117117" i="20"/>
  <c r="D117118" i="20"/>
  <c r="D117119" i="20"/>
  <c r="D117120" i="20"/>
  <c r="D117121" i="20"/>
  <c r="D117122" i="20"/>
  <c r="D117123" i="20"/>
  <c r="D117124" i="20"/>
  <c r="D117125" i="20"/>
  <c r="D117126" i="20"/>
  <c r="D117127" i="20"/>
  <c r="D117128" i="20"/>
  <c r="D117129" i="20"/>
  <c r="D117130" i="20"/>
  <c r="D117131" i="20"/>
  <c r="D117132" i="20"/>
  <c r="D117133" i="20"/>
  <c r="D117134" i="20"/>
  <c r="D117135" i="20"/>
  <c r="D117136" i="20"/>
  <c r="D117137" i="20"/>
  <c r="D117138" i="20"/>
  <c r="D117139" i="20"/>
  <c r="D117140" i="20"/>
  <c r="D117141" i="20"/>
  <c r="D117142" i="20"/>
  <c r="D117143" i="20"/>
  <c r="D117144" i="20"/>
  <c r="D117145" i="20"/>
  <c r="D117146" i="20"/>
  <c r="D117147" i="20"/>
  <c r="D117148" i="20"/>
  <c r="D117149" i="20"/>
  <c r="D117150" i="20"/>
  <c r="D117151" i="20"/>
  <c r="D117152" i="20"/>
  <c r="D117153" i="20"/>
  <c r="D117154" i="20"/>
  <c r="D117155" i="20"/>
  <c r="D117156" i="20"/>
  <c r="D117157" i="20"/>
  <c r="D117158" i="20"/>
  <c r="D117159" i="20"/>
  <c r="D117160" i="20"/>
  <c r="D117161" i="20"/>
  <c r="D117162" i="20"/>
  <c r="D117163" i="20"/>
  <c r="D117164" i="20"/>
  <c r="D117165" i="20"/>
  <c r="D117166" i="20"/>
  <c r="D117167" i="20"/>
  <c r="D117168" i="20"/>
  <c r="D117169" i="20"/>
  <c r="D117170" i="20"/>
  <c r="D117171" i="20"/>
  <c r="D117172" i="20"/>
  <c r="D117173" i="20"/>
  <c r="D117174" i="20"/>
  <c r="D117175" i="20"/>
  <c r="D117176" i="20"/>
  <c r="D117177" i="20"/>
  <c r="D117178" i="20"/>
  <c r="D117179" i="20"/>
  <c r="D117180" i="20"/>
  <c r="D117181" i="20"/>
  <c r="D117182" i="20"/>
  <c r="D117183" i="20"/>
  <c r="D117184" i="20"/>
  <c r="D117185" i="20"/>
  <c r="D117186" i="20"/>
  <c r="D117187" i="20"/>
  <c r="D117188" i="20"/>
  <c r="D117189" i="20"/>
  <c r="D117190" i="20"/>
  <c r="D117191" i="20"/>
  <c r="D117192" i="20"/>
  <c r="D117193" i="20"/>
  <c r="D117194" i="20"/>
  <c r="D117195" i="20"/>
  <c r="D117196" i="20"/>
  <c r="D117197" i="20"/>
  <c r="D117198" i="20"/>
  <c r="D117199" i="20"/>
  <c r="D117200" i="20"/>
  <c r="D117201" i="20"/>
  <c r="D117202" i="20"/>
  <c r="D117203" i="20"/>
  <c r="D117204" i="20"/>
  <c r="D117205" i="20"/>
  <c r="D117206" i="20"/>
  <c r="D117207" i="20"/>
  <c r="D117208" i="20"/>
  <c r="D117209" i="20"/>
  <c r="D117210" i="20"/>
  <c r="D117211" i="20"/>
  <c r="D117212" i="20"/>
  <c r="D117213" i="20"/>
  <c r="D117214" i="20"/>
  <c r="D117215" i="20"/>
  <c r="D117216" i="20"/>
  <c r="D117217" i="20"/>
  <c r="D117218" i="20"/>
  <c r="D117219" i="20"/>
  <c r="D117220" i="20"/>
  <c r="D117221" i="20"/>
  <c r="D117222" i="20"/>
  <c r="D117223" i="20"/>
  <c r="D117224" i="20"/>
  <c r="D117225" i="20"/>
  <c r="D117226" i="20"/>
  <c r="D117227" i="20"/>
  <c r="D117228" i="20"/>
  <c r="D117229" i="20"/>
  <c r="D117230" i="20"/>
  <c r="D117231" i="20"/>
  <c r="D117232" i="20"/>
  <c r="D117233" i="20"/>
  <c r="D117234" i="20"/>
  <c r="D117235" i="20"/>
  <c r="D117236" i="20"/>
  <c r="D117237" i="20"/>
  <c r="D117238" i="20"/>
  <c r="D117239" i="20"/>
  <c r="D117240" i="20"/>
  <c r="D117241" i="20"/>
  <c r="D117242" i="20"/>
  <c r="D117243" i="20"/>
  <c r="D117244" i="20"/>
  <c r="D117245" i="20"/>
  <c r="D117246" i="20"/>
  <c r="D117247" i="20"/>
  <c r="D117248" i="20"/>
  <c r="D117249" i="20"/>
  <c r="D117250" i="20"/>
  <c r="D117251" i="20"/>
  <c r="D117252" i="20"/>
  <c r="D117253" i="20"/>
  <c r="D117254" i="20"/>
  <c r="D117255" i="20"/>
  <c r="D117256" i="20"/>
  <c r="D117257" i="20"/>
  <c r="D117258" i="20"/>
  <c r="D117259" i="20"/>
  <c r="D117260" i="20"/>
  <c r="D117261" i="20"/>
  <c r="D117262" i="20"/>
  <c r="D117263" i="20"/>
  <c r="D117264" i="20"/>
  <c r="D117265" i="20"/>
  <c r="D117266" i="20"/>
  <c r="D117267" i="20"/>
  <c r="D117268" i="20"/>
  <c r="D117269" i="20"/>
  <c r="D117270" i="20"/>
  <c r="D117271" i="20"/>
  <c r="D117272" i="20"/>
  <c r="D117273" i="20"/>
  <c r="D117274" i="20"/>
  <c r="D117275" i="20"/>
  <c r="D117276" i="20"/>
  <c r="D117277" i="20"/>
  <c r="D117278" i="20"/>
  <c r="D117279" i="20"/>
  <c r="D117280" i="20"/>
  <c r="D117281" i="20"/>
  <c r="D117282" i="20"/>
  <c r="D117283" i="20"/>
  <c r="D117284" i="20"/>
  <c r="D117285" i="20"/>
  <c r="D117286" i="20"/>
  <c r="D117287" i="20"/>
  <c r="D117288" i="20"/>
  <c r="D117289" i="20"/>
  <c r="D117290" i="20"/>
  <c r="D117291" i="20"/>
  <c r="D117292" i="20"/>
  <c r="D117293" i="20"/>
  <c r="D117294" i="20"/>
  <c r="D117295" i="20"/>
  <c r="D117296" i="20"/>
  <c r="D117297" i="20"/>
  <c r="D117298" i="20"/>
  <c r="D117299" i="20"/>
  <c r="D117300" i="20"/>
  <c r="D117301" i="20"/>
  <c r="D117302" i="20"/>
  <c r="D117303" i="20"/>
  <c r="D117304" i="20"/>
  <c r="D117305" i="20"/>
  <c r="D117306" i="20"/>
  <c r="D117307" i="20"/>
  <c r="D117308" i="20"/>
  <c r="D117309" i="20"/>
  <c r="D117310" i="20"/>
  <c r="D117311" i="20"/>
  <c r="D117312" i="20"/>
  <c r="D117313" i="20"/>
  <c r="D117314" i="20"/>
  <c r="D117315" i="20"/>
  <c r="D117316" i="20"/>
  <c r="D117317" i="20"/>
  <c r="D117318" i="20"/>
  <c r="D117319" i="20"/>
  <c r="D117320" i="20"/>
  <c r="D117321" i="20"/>
  <c r="D117322" i="20"/>
  <c r="D117323" i="20"/>
  <c r="D117324" i="20"/>
  <c r="D117325" i="20"/>
  <c r="D117326" i="20"/>
  <c r="D117327" i="20"/>
  <c r="D117328" i="20"/>
  <c r="D117329" i="20"/>
  <c r="D117330" i="20"/>
  <c r="D117331" i="20"/>
  <c r="D117332" i="20"/>
  <c r="D117333" i="20"/>
  <c r="D117334" i="20"/>
  <c r="D117335" i="20"/>
  <c r="D117336" i="20"/>
  <c r="D117337" i="20"/>
  <c r="D117338" i="20"/>
  <c r="D117339" i="20"/>
  <c r="D117340" i="20"/>
  <c r="D117341" i="20"/>
  <c r="D117342" i="20"/>
  <c r="D117343" i="20"/>
  <c r="D117344" i="20"/>
  <c r="D117345" i="20"/>
  <c r="D117346" i="20"/>
  <c r="D117347" i="20"/>
  <c r="D117348" i="20"/>
  <c r="D117349" i="20"/>
  <c r="D117350" i="20"/>
  <c r="D117351" i="20"/>
  <c r="D117352" i="20"/>
  <c r="D117353" i="20"/>
  <c r="D117354" i="20"/>
  <c r="D117355" i="20"/>
  <c r="D117356" i="20"/>
  <c r="D117357" i="20"/>
  <c r="D117358" i="20"/>
  <c r="D117359" i="20"/>
  <c r="D117360" i="20"/>
  <c r="D117361" i="20"/>
  <c r="D117362" i="20"/>
  <c r="D117363" i="20"/>
  <c r="D117364" i="20"/>
  <c r="D117365" i="20"/>
  <c r="D117366" i="20"/>
  <c r="D117367" i="20"/>
  <c r="D117368" i="20"/>
  <c r="D117369" i="20"/>
  <c r="D117370" i="20"/>
  <c r="D117371" i="20"/>
  <c r="D117372" i="20"/>
  <c r="D117373" i="20"/>
  <c r="D117374" i="20"/>
  <c r="D117375" i="20"/>
  <c r="D117376" i="20"/>
  <c r="D117377" i="20"/>
  <c r="D117378" i="20"/>
  <c r="D117379" i="20"/>
  <c r="D117380" i="20"/>
  <c r="D117381" i="20"/>
  <c r="D117382" i="20"/>
  <c r="D117383" i="20"/>
  <c r="D117384" i="20"/>
  <c r="D117385" i="20"/>
  <c r="D117386" i="20"/>
  <c r="D117387" i="20"/>
  <c r="D117388" i="20"/>
  <c r="D117389" i="20"/>
  <c r="D117390" i="20"/>
  <c r="D117391" i="20"/>
  <c r="D117392" i="20"/>
  <c r="D117393" i="20"/>
  <c r="D117394" i="20"/>
  <c r="D117395" i="20"/>
  <c r="D117396" i="20"/>
  <c r="D117397" i="20"/>
  <c r="D117398" i="20"/>
  <c r="D117399" i="20"/>
  <c r="D117400" i="20"/>
  <c r="D117401" i="20"/>
  <c r="D117402" i="20"/>
  <c r="D117403" i="20"/>
  <c r="D117404" i="20"/>
  <c r="D117405" i="20"/>
  <c r="D117406" i="20"/>
  <c r="D117407" i="20"/>
  <c r="D117408" i="20"/>
  <c r="D117409" i="20"/>
  <c r="D117410" i="20"/>
  <c r="D117411" i="20"/>
  <c r="D117412" i="20"/>
  <c r="D117413" i="20"/>
  <c r="D117414" i="20"/>
  <c r="D117415" i="20"/>
  <c r="D117416" i="20"/>
  <c r="D117417" i="20"/>
  <c r="D117418" i="20"/>
  <c r="D117419" i="20"/>
  <c r="D117420" i="20"/>
  <c r="D117421" i="20"/>
  <c r="D117422" i="20"/>
  <c r="D117423" i="20"/>
  <c r="D117424" i="20"/>
  <c r="D117425" i="20"/>
  <c r="D117426" i="20"/>
  <c r="D117427" i="20"/>
  <c r="D117428" i="20"/>
  <c r="D117429" i="20"/>
  <c r="D117430" i="20"/>
  <c r="D117431" i="20"/>
  <c r="D117432" i="20"/>
  <c r="D117433" i="20"/>
  <c r="D117434" i="20"/>
  <c r="D117435" i="20"/>
  <c r="D117436" i="20"/>
  <c r="D117437" i="20"/>
  <c r="D117438" i="20"/>
  <c r="D117439" i="20"/>
  <c r="D117440" i="20"/>
  <c r="D117441" i="20"/>
  <c r="D117442" i="20"/>
  <c r="D117443" i="20"/>
  <c r="D117444" i="20"/>
  <c r="D117445" i="20"/>
  <c r="D117446" i="20"/>
  <c r="D117447" i="20"/>
  <c r="D117448" i="20"/>
  <c r="D117449" i="20"/>
  <c r="D117450" i="20"/>
  <c r="D117451" i="20"/>
  <c r="D117452" i="20"/>
  <c r="D117453" i="20"/>
  <c r="D117454" i="20"/>
  <c r="D117455" i="20"/>
  <c r="D117456" i="20"/>
  <c r="D117457" i="20"/>
  <c r="D117458" i="20"/>
  <c r="D117459" i="20"/>
  <c r="D117460" i="20"/>
  <c r="D117461" i="20"/>
  <c r="D117462" i="20"/>
  <c r="D117463" i="20"/>
  <c r="D117464" i="20"/>
  <c r="D117465" i="20"/>
  <c r="D117466" i="20"/>
  <c r="D117467" i="20"/>
  <c r="D117468" i="20"/>
  <c r="D117469" i="20"/>
  <c r="D117470" i="20"/>
  <c r="D117471" i="20"/>
  <c r="D117472" i="20"/>
  <c r="D117473" i="20"/>
  <c r="D117474" i="20"/>
  <c r="D117475" i="20"/>
  <c r="D117476" i="20"/>
  <c r="D117477" i="20"/>
  <c r="D117478" i="20"/>
  <c r="D117479" i="20"/>
  <c r="D117480" i="20"/>
  <c r="D117481" i="20"/>
  <c r="D117482" i="20"/>
  <c r="D117483" i="20"/>
  <c r="D117484" i="20"/>
  <c r="D117485" i="20"/>
  <c r="D117486" i="20"/>
  <c r="D117487" i="20"/>
  <c r="D117488" i="20"/>
  <c r="D117489" i="20"/>
  <c r="D117490" i="20"/>
  <c r="D117491" i="20"/>
  <c r="D117492" i="20"/>
  <c r="D117493" i="20"/>
  <c r="D117494" i="20"/>
  <c r="D117495" i="20"/>
  <c r="D117496" i="20"/>
  <c r="D117497" i="20"/>
  <c r="D117498" i="20"/>
  <c r="D117499" i="20"/>
  <c r="D117500" i="20"/>
  <c r="D117501" i="20"/>
  <c r="D117502" i="20"/>
  <c r="D117503" i="20"/>
  <c r="D117504" i="20"/>
  <c r="D117505" i="20"/>
  <c r="D117506" i="20"/>
  <c r="D117507" i="20"/>
  <c r="D117508" i="20"/>
  <c r="D117509" i="20"/>
  <c r="D117510" i="20"/>
  <c r="D117511" i="20"/>
  <c r="D117512" i="20"/>
  <c r="D117513" i="20"/>
  <c r="D117514" i="20"/>
  <c r="D117515" i="20"/>
  <c r="D117516" i="20"/>
  <c r="D117517" i="20"/>
  <c r="D117518" i="20"/>
  <c r="D117519" i="20"/>
  <c r="D117520" i="20"/>
  <c r="D117521" i="20"/>
  <c r="D117522" i="20"/>
  <c r="D117523" i="20"/>
  <c r="D117524" i="20"/>
  <c r="D117525" i="20"/>
  <c r="D117526" i="20"/>
  <c r="D117527" i="20"/>
  <c r="D117528" i="20"/>
  <c r="D117529" i="20"/>
  <c r="D117530" i="20"/>
  <c r="D117531" i="20"/>
  <c r="D117532" i="20"/>
  <c r="D117533" i="20"/>
  <c r="D117534" i="20"/>
  <c r="D117535" i="20"/>
  <c r="D117536" i="20"/>
  <c r="D117537" i="20"/>
  <c r="D117538" i="20"/>
  <c r="D117539" i="20"/>
  <c r="D117540" i="20"/>
  <c r="D117541" i="20"/>
  <c r="D117542" i="20"/>
  <c r="D117543" i="20"/>
  <c r="D117544" i="20"/>
  <c r="D117545" i="20"/>
  <c r="D117546" i="20"/>
  <c r="D117547" i="20"/>
  <c r="D117548" i="20"/>
  <c r="D117549" i="20"/>
  <c r="D117550" i="20"/>
  <c r="D117551" i="20"/>
  <c r="D117552" i="20"/>
  <c r="D117553" i="20"/>
  <c r="D117554" i="20"/>
  <c r="D117555" i="20"/>
  <c r="D117556" i="20"/>
  <c r="D117557" i="20"/>
  <c r="D117558" i="20"/>
  <c r="D117559" i="20"/>
  <c r="D117560" i="20"/>
  <c r="D117561" i="20"/>
  <c r="D117562" i="20"/>
  <c r="D117563" i="20"/>
  <c r="D117564" i="20"/>
  <c r="D117565" i="20"/>
  <c r="D117566" i="20"/>
  <c r="D117567" i="20"/>
  <c r="D117568" i="20"/>
  <c r="D117569" i="20"/>
  <c r="D117570" i="20"/>
  <c r="D117571" i="20"/>
  <c r="D117572" i="20"/>
  <c r="D117573" i="20"/>
  <c r="D117574" i="20"/>
  <c r="D117575" i="20"/>
  <c r="D117576" i="20"/>
  <c r="D117577" i="20"/>
  <c r="D117578" i="20"/>
  <c r="D117579" i="20"/>
  <c r="D117580" i="20"/>
  <c r="D117581" i="20"/>
  <c r="D117582" i="20"/>
  <c r="D117583" i="20"/>
  <c r="D117584" i="20"/>
  <c r="D117585" i="20"/>
  <c r="D117586" i="20"/>
  <c r="D117587" i="20"/>
  <c r="D117588" i="20"/>
  <c r="D117589" i="20"/>
  <c r="D117590" i="20"/>
  <c r="D117591" i="20"/>
  <c r="D117592" i="20"/>
  <c r="D117593" i="20"/>
  <c r="D117594" i="20"/>
  <c r="D117595" i="20"/>
  <c r="D117596" i="20"/>
  <c r="D117597" i="20"/>
  <c r="D117598" i="20"/>
  <c r="D117599" i="20"/>
  <c r="D117600" i="20"/>
  <c r="D117601" i="20"/>
  <c r="D117602" i="20"/>
  <c r="D117603" i="20"/>
  <c r="D117604" i="20"/>
  <c r="D117605" i="20"/>
  <c r="D117606" i="20"/>
  <c r="D117607" i="20"/>
  <c r="D117608" i="20"/>
  <c r="D117609" i="20"/>
  <c r="D117610" i="20"/>
  <c r="D117611" i="20"/>
  <c r="D117612" i="20"/>
  <c r="D117613" i="20"/>
  <c r="D117614" i="20"/>
  <c r="D117615" i="20"/>
  <c r="D117616" i="20"/>
  <c r="D117617" i="20"/>
  <c r="D117618" i="20"/>
  <c r="D117619" i="20"/>
  <c r="D117620" i="20"/>
  <c r="D117621" i="20"/>
  <c r="D117622" i="20"/>
  <c r="D117623" i="20"/>
  <c r="D117624" i="20"/>
  <c r="D117625" i="20"/>
  <c r="D117626" i="20"/>
  <c r="D117627" i="20"/>
  <c r="D117628" i="20"/>
  <c r="D117629" i="20"/>
  <c r="D117630" i="20"/>
  <c r="D117631" i="20"/>
  <c r="D117632" i="20"/>
  <c r="D117633" i="20"/>
  <c r="D117634" i="20"/>
  <c r="D117635" i="20"/>
  <c r="D117636" i="20"/>
  <c r="D117637" i="20"/>
  <c r="D117638" i="20"/>
  <c r="D117639" i="20"/>
  <c r="D117640" i="20"/>
  <c r="D117641" i="20"/>
  <c r="D117642" i="20"/>
  <c r="D117643" i="20"/>
  <c r="D117644" i="20"/>
  <c r="D117645" i="20"/>
  <c r="D117646" i="20"/>
  <c r="D117647" i="20"/>
  <c r="D117648" i="20"/>
  <c r="D117649" i="20"/>
  <c r="D117650" i="20"/>
  <c r="D117651" i="20"/>
  <c r="D117652" i="20"/>
  <c r="D117653" i="20"/>
  <c r="D117654" i="20"/>
  <c r="D117655" i="20"/>
  <c r="D117656" i="20"/>
  <c r="D117657" i="20"/>
  <c r="D117658" i="20"/>
  <c r="D117659" i="20"/>
  <c r="D117660" i="20"/>
  <c r="D117661" i="20"/>
  <c r="D117662" i="20"/>
  <c r="D117663" i="20"/>
  <c r="D117664" i="20"/>
  <c r="D117665" i="20"/>
  <c r="D117666" i="20"/>
  <c r="D117667" i="20"/>
  <c r="D117668" i="20"/>
  <c r="D117669" i="20"/>
  <c r="D117670" i="20"/>
  <c r="D117671" i="20"/>
  <c r="D117672" i="20"/>
  <c r="D117673" i="20"/>
  <c r="D117674" i="20"/>
  <c r="D117675" i="20"/>
  <c r="D117676" i="20"/>
  <c r="D117677" i="20"/>
  <c r="D117678" i="20"/>
  <c r="D117679" i="20"/>
  <c r="D117680" i="20"/>
  <c r="D117681" i="20"/>
  <c r="D117682" i="20"/>
  <c r="D117683" i="20"/>
  <c r="D117684" i="20"/>
  <c r="D117685" i="20"/>
  <c r="D117686" i="20"/>
  <c r="D117687" i="20"/>
  <c r="D117688" i="20"/>
  <c r="D117689" i="20"/>
  <c r="D117690" i="20"/>
  <c r="D117691" i="20"/>
  <c r="D117692" i="20"/>
  <c r="D117693" i="20"/>
  <c r="D117694" i="20"/>
  <c r="D117695" i="20"/>
  <c r="D117696" i="20"/>
  <c r="D117697" i="20"/>
  <c r="D117698" i="20"/>
  <c r="D117699" i="20"/>
  <c r="D117700" i="20"/>
  <c r="D117701" i="20"/>
  <c r="D117702" i="20"/>
  <c r="D117703" i="20"/>
  <c r="D117704" i="20"/>
  <c r="D117705" i="20"/>
  <c r="D117706" i="20"/>
  <c r="D117707" i="20"/>
  <c r="D117708" i="20"/>
  <c r="D117709" i="20"/>
  <c r="D117710" i="20"/>
  <c r="D117711" i="20"/>
  <c r="D117712" i="20"/>
  <c r="D117713" i="20"/>
  <c r="D117714" i="20"/>
  <c r="D117715" i="20"/>
  <c r="D117716" i="20"/>
  <c r="D117717" i="20"/>
  <c r="D117718" i="20"/>
  <c r="D117719" i="20"/>
  <c r="D117720" i="20"/>
  <c r="D117721" i="20"/>
  <c r="D117722" i="20"/>
  <c r="D117723" i="20"/>
  <c r="D117724" i="20"/>
  <c r="D117725" i="20"/>
  <c r="D117726" i="20"/>
  <c r="D117727" i="20"/>
  <c r="D117728" i="20"/>
  <c r="D117729" i="20"/>
  <c r="D117730" i="20"/>
  <c r="D117731" i="20"/>
  <c r="D117732" i="20"/>
  <c r="D117733" i="20"/>
  <c r="D117734" i="20"/>
  <c r="D117735" i="20"/>
  <c r="D117736" i="20"/>
  <c r="D117737" i="20"/>
  <c r="D117738" i="20"/>
  <c r="D117739" i="20"/>
  <c r="D117740" i="20"/>
  <c r="D117741" i="20"/>
  <c r="D117742" i="20"/>
  <c r="D117743" i="20"/>
  <c r="D117744" i="20"/>
  <c r="D117745" i="20"/>
  <c r="D117746" i="20"/>
  <c r="D117747" i="20"/>
  <c r="D117748" i="20"/>
  <c r="D117749" i="20"/>
  <c r="D117750" i="20"/>
  <c r="D117751" i="20"/>
  <c r="D117752" i="20"/>
  <c r="D117753" i="20"/>
  <c r="D117754" i="20"/>
  <c r="D117755" i="20"/>
  <c r="D117756" i="20"/>
  <c r="D117757" i="20"/>
  <c r="D117758" i="20"/>
  <c r="D117759" i="20"/>
  <c r="D117760" i="20"/>
  <c r="D117761" i="20"/>
  <c r="D117762" i="20"/>
  <c r="D117763" i="20"/>
  <c r="D117764" i="20"/>
  <c r="D117765" i="20"/>
  <c r="D117766" i="20"/>
  <c r="D117767" i="20"/>
  <c r="D117768" i="20"/>
  <c r="D117769" i="20"/>
  <c r="D117770" i="20"/>
  <c r="D117771" i="20"/>
  <c r="D117772" i="20"/>
  <c r="D117773" i="20"/>
  <c r="D117774" i="20"/>
  <c r="D117775" i="20"/>
  <c r="D117776" i="20"/>
  <c r="D117777" i="20"/>
  <c r="D117778" i="20"/>
  <c r="D117779" i="20"/>
  <c r="D117780" i="20"/>
  <c r="D117781" i="20"/>
  <c r="D117782" i="20"/>
  <c r="D117783" i="20"/>
  <c r="D117784" i="20"/>
  <c r="D117785" i="20"/>
  <c r="D117786" i="20"/>
  <c r="D117787" i="20"/>
  <c r="D117788" i="20"/>
  <c r="D117789" i="20"/>
  <c r="D117790" i="20"/>
  <c r="D117791" i="20"/>
  <c r="D117792" i="20"/>
  <c r="D117793" i="20"/>
  <c r="D117794" i="20"/>
  <c r="D117795" i="20"/>
  <c r="D117796" i="20"/>
  <c r="D117797" i="20"/>
  <c r="D117798" i="20"/>
  <c r="D117799" i="20"/>
  <c r="D117800" i="20"/>
  <c r="D117801" i="20"/>
  <c r="D117802" i="20"/>
  <c r="D117803" i="20"/>
  <c r="D117804" i="20"/>
  <c r="D117805" i="20"/>
  <c r="D117806" i="20"/>
  <c r="D117807" i="20"/>
  <c r="D117808" i="20"/>
  <c r="D117809" i="20"/>
  <c r="D117810" i="20"/>
  <c r="D117811" i="20"/>
  <c r="D117812" i="20"/>
  <c r="D117813" i="20"/>
  <c r="D117814" i="20"/>
  <c r="D117815" i="20"/>
  <c r="D117816" i="20"/>
  <c r="D117817" i="20"/>
  <c r="D117818" i="20"/>
  <c r="D117819" i="20"/>
  <c r="D117820" i="20"/>
  <c r="D117821" i="20"/>
  <c r="D117822" i="20"/>
  <c r="D117823" i="20"/>
  <c r="D117824" i="20"/>
  <c r="D117825" i="20"/>
  <c r="D117826" i="20"/>
  <c r="D117827" i="20"/>
  <c r="D117828" i="20"/>
  <c r="D117829" i="20"/>
  <c r="D117830" i="20"/>
  <c r="D117831" i="20"/>
  <c r="D117832" i="20"/>
  <c r="D117833" i="20"/>
  <c r="D117834" i="20"/>
  <c r="D117835" i="20"/>
  <c r="D117836" i="20"/>
  <c r="D117837" i="20"/>
  <c r="D117838" i="20"/>
  <c r="D117839" i="20"/>
  <c r="D117840" i="20"/>
  <c r="D117841" i="20"/>
  <c r="D117842" i="20"/>
  <c r="D117843" i="20"/>
  <c r="D117844" i="20"/>
  <c r="D117845" i="20"/>
  <c r="D117846" i="20"/>
  <c r="D117847" i="20"/>
  <c r="D117848" i="20"/>
  <c r="D117849" i="20"/>
  <c r="D117850" i="20"/>
  <c r="D117851" i="20"/>
  <c r="D117852" i="20"/>
  <c r="D117853" i="20"/>
  <c r="D117854" i="20"/>
  <c r="D117855" i="20"/>
  <c r="D117856" i="20"/>
  <c r="D117857" i="20"/>
  <c r="D117858" i="20"/>
  <c r="D117859" i="20"/>
  <c r="D117860" i="20"/>
  <c r="D117861" i="20"/>
  <c r="D117862" i="20"/>
  <c r="D117863" i="20"/>
  <c r="D117864" i="20"/>
  <c r="D117865" i="20"/>
  <c r="D117866" i="20"/>
  <c r="D117867" i="20"/>
  <c r="D117868" i="20"/>
  <c r="D117869" i="20"/>
  <c r="D117870" i="20"/>
  <c r="D117871" i="20"/>
  <c r="D117872" i="20"/>
  <c r="D117873" i="20"/>
  <c r="D117874" i="20"/>
  <c r="D117875" i="20"/>
  <c r="D117876" i="20"/>
  <c r="D117877" i="20"/>
  <c r="D117878" i="20"/>
  <c r="D117879" i="20"/>
  <c r="D117880" i="20"/>
  <c r="D117881" i="20"/>
  <c r="D117882" i="20"/>
  <c r="D117883" i="20"/>
  <c r="D117884" i="20"/>
  <c r="D117885" i="20"/>
  <c r="D117886" i="20"/>
  <c r="D117887" i="20"/>
  <c r="D117888" i="20"/>
  <c r="D117889" i="20"/>
  <c r="D117890" i="20"/>
  <c r="D117891" i="20"/>
  <c r="D117892" i="20"/>
  <c r="D117893" i="20"/>
  <c r="D117894" i="20"/>
  <c r="D117895" i="20"/>
  <c r="D117896" i="20"/>
  <c r="D117897" i="20"/>
  <c r="D117898" i="20"/>
  <c r="D117899" i="20"/>
  <c r="D117900" i="20"/>
  <c r="D117901" i="20"/>
  <c r="D117902" i="20"/>
  <c r="D117903" i="20"/>
  <c r="D117904" i="20"/>
  <c r="D117905" i="20"/>
  <c r="D117906" i="20"/>
  <c r="D117907" i="20"/>
  <c r="D117908" i="20"/>
  <c r="D117909" i="20"/>
  <c r="D117910" i="20"/>
  <c r="D117911" i="20"/>
  <c r="D117912" i="20"/>
  <c r="D117913" i="20"/>
  <c r="D117914" i="20"/>
  <c r="D117915" i="20"/>
  <c r="D117916" i="20"/>
  <c r="D117917" i="20"/>
  <c r="D117918" i="20"/>
  <c r="D117919" i="20"/>
  <c r="D117920" i="20"/>
  <c r="D117921" i="20"/>
  <c r="D117922" i="20"/>
  <c r="D117923" i="20"/>
  <c r="D117924" i="20"/>
  <c r="D117925" i="20"/>
  <c r="D117926" i="20"/>
  <c r="D117927" i="20"/>
  <c r="D117928" i="20"/>
  <c r="D117929" i="20"/>
  <c r="D117930" i="20"/>
  <c r="D117931" i="20"/>
  <c r="D117932" i="20"/>
  <c r="D117933" i="20"/>
  <c r="D117934" i="20"/>
  <c r="D117935" i="20"/>
  <c r="D117936" i="20"/>
  <c r="D117937" i="20"/>
  <c r="D117938" i="20"/>
  <c r="D117939" i="20"/>
  <c r="D117940" i="20"/>
  <c r="D117941" i="20"/>
  <c r="D117942" i="20"/>
  <c r="D117943" i="20"/>
  <c r="D117944" i="20"/>
  <c r="D117945" i="20"/>
  <c r="D117946" i="20"/>
  <c r="D117947" i="20"/>
  <c r="D117948" i="20"/>
  <c r="D117949" i="20"/>
  <c r="D117950" i="20"/>
  <c r="D117951" i="20"/>
  <c r="D117952" i="20"/>
  <c r="D117953" i="20"/>
  <c r="D117954" i="20"/>
  <c r="D117955" i="20"/>
  <c r="D117956" i="20"/>
  <c r="D117957" i="20"/>
  <c r="D117958" i="20"/>
  <c r="D117959" i="20"/>
  <c r="D117960" i="20"/>
  <c r="D117961" i="20"/>
  <c r="D117962" i="20"/>
  <c r="D117963" i="20"/>
  <c r="D117964" i="20"/>
  <c r="D117965" i="20"/>
  <c r="D117966" i="20"/>
  <c r="D117967" i="20"/>
  <c r="D117968" i="20"/>
  <c r="D117969" i="20"/>
  <c r="D117970" i="20"/>
  <c r="D117971" i="20"/>
  <c r="D117972" i="20"/>
  <c r="D117973" i="20"/>
  <c r="D117974" i="20"/>
  <c r="D117975" i="20"/>
  <c r="D117976" i="20"/>
  <c r="D117977" i="20"/>
  <c r="D117978" i="20"/>
  <c r="D117979" i="20"/>
  <c r="D117980" i="20"/>
  <c r="D117981" i="20"/>
  <c r="D117982" i="20"/>
  <c r="D117983" i="20"/>
  <c r="D117984" i="20"/>
  <c r="D117985" i="20"/>
  <c r="D117986" i="20"/>
  <c r="D117987" i="20"/>
  <c r="D117988" i="20"/>
  <c r="D117989" i="20"/>
  <c r="D117990" i="20"/>
  <c r="D117991" i="20"/>
  <c r="D117992" i="20"/>
  <c r="D117993" i="20"/>
  <c r="D117994" i="20"/>
  <c r="D117995" i="20"/>
  <c r="D117996" i="20"/>
  <c r="D117997" i="20"/>
  <c r="D117998" i="20"/>
  <c r="D117999" i="20"/>
  <c r="D118000" i="20"/>
  <c r="D118001" i="20"/>
  <c r="D118002" i="20"/>
  <c r="D118003" i="20"/>
  <c r="D118004" i="20"/>
  <c r="D118005" i="20"/>
  <c r="D118006" i="20"/>
  <c r="D118007" i="20"/>
  <c r="D118008" i="20"/>
  <c r="D118009" i="20"/>
  <c r="D118010" i="20"/>
  <c r="D118011" i="20"/>
  <c r="D118012" i="20"/>
  <c r="D118013" i="20"/>
  <c r="D118014" i="20"/>
  <c r="D118015" i="20"/>
  <c r="D118016" i="20"/>
  <c r="D118017" i="20"/>
  <c r="D118018" i="20"/>
  <c r="D118019" i="20"/>
  <c r="D118020" i="20"/>
  <c r="D118021" i="20"/>
  <c r="D118022" i="20"/>
  <c r="D118023" i="20"/>
  <c r="D118024" i="20"/>
  <c r="D118025" i="20"/>
  <c r="D118026" i="20"/>
  <c r="D118027" i="20"/>
  <c r="D118028" i="20"/>
  <c r="D118029" i="20"/>
  <c r="D118030" i="20"/>
  <c r="D118031" i="20"/>
  <c r="D118032" i="20"/>
  <c r="D118033" i="20"/>
  <c r="D118034" i="20"/>
  <c r="D118035" i="20"/>
  <c r="D118036" i="20"/>
  <c r="D118037" i="20"/>
  <c r="D118038" i="20"/>
  <c r="D118039" i="20"/>
  <c r="D118040" i="20"/>
  <c r="D118041" i="20"/>
  <c r="D118042" i="20"/>
  <c r="D118043" i="20"/>
  <c r="D118044" i="20"/>
  <c r="D118045" i="20"/>
  <c r="D118046" i="20"/>
  <c r="D118047" i="20"/>
  <c r="D118048" i="20"/>
  <c r="D118049" i="20"/>
  <c r="D118050" i="20"/>
  <c r="D118051" i="20"/>
  <c r="D118052" i="20"/>
  <c r="D118053" i="20"/>
  <c r="D118054" i="20"/>
  <c r="D118055" i="20"/>
  <c r="D118056" i="20"/>
  <c r="D118057" i="20"/>
  <c r="D118058" i="20"/>
  <c r="D118059" i="20"/>
  <c r="D118060" i="20"/>
  <c r="D118061" i="20"/>
  <c r="D118062" i="20"/>
  <c r="D118063" i="20"/>
  <c r="D118064" i="20"/>
  <c r="D118065" i="20"/>
  <c r="D118066" i="20"/>
  <c r="D118067" i="20"/>
  <c r="D118068" i="20"/>
  <c r="D118069" i="20"/>
  <c r="D118070" i="20"/>
  <c r="D118071" i="20"/>
  <c r="D118072" i="20"/>
  <c r="D118073" i="20"/>
  <c r="D118074" i="20"/>
  <c r="D118075" i="20"/>
  <c r="D118076" i="20"/>
  <c r="D118077" i="20"/>
  <c r="D118078" i="20"/>
  <c r="D118079" i="20"/>
  <c r="D118080" i="20"/>
  <c r="D118081" i="20"/>
  <c r="D118082" i="20"/>
  <c r="D118083" i="20"/>
  <c r="D118084" i="20"/>
  <c r="D118085" i="20"/>
  <c r="D118086" i="20"/>
  <c r="D118087" i="20"/>
  <c r="D118088" i="20"/>
  <c r="D118089" i="20"/>
  <c r="D118090" i="20"/>
  <c r="D118091" i="20"/>
  <c r="D118092" i="20"/>
  <c r="D118093" i="20"/>
  <c r="D118094" i="20"/>
  <c r="D118095" i="20"/>
  <c r="D118096" i="20"/>
  <c r="D118097" i="20"/>
  <c r="D118098" i="20"/>
  <c r="D118099" i="20"/>
  <c r="D118100" i="20"/>
  <c r="D118101" i="20"/>
  <c r="D118102" i="20"/>
  <c r="D118103" i="20"/>
  <c r="D118104" i="20"/>
  <c r="D118105" i="20"/>
  <c r="D118106" i="20"/>
  <c r="D118107" i="20"/>
  <c r="D118108" i="20"/>
  <c r="D118109" i="20"/>
  <c r="D118110" i="20"/>
  <c r="D118111" i="20"/>
  <c r="D118112" i="20"/>
  <c r="D118113" i="20"/>
  <c r="D118114" i="20"/>
  <c r="D118115" i="20"/>
  <c r="D118116" i="20"/>
  <c r="D118117" i="20"/>
  <c r="D118118" i="20"/>
  <c r="D118119" i="20"/>
  <c r="D118120" i="20"/>
  <c r="D118121" i="20"/>
  <c r="D118122" i="20"/>
  <c r="D118123" i="20"/>
  <c r="D118124" i="20"/>
  <c r="D118125" i="20"/>
  <c r="D118126" i="20"/>
  <c r="D118127" i="20"/>
  <c r="D118128" i="20"/>
  <c r="D118129" i="20"/>
  <c r="D118130" i="20"/>
  <c r="D118131" i="20"/>
  <c r="D118132" i="20"/>
  <c r="D118133" i="20"/>
  <c r="D118134" i="20"/>
  <c r="D118135" i="20"/>
  <c r="D118136" i="20"/>
  <c r="D118137" i="20"/>
  <c r="D118138" i="20"/>
  <c r="D118139" i="20"/>
  <c r="D118140" i="20"/>
  <c r="D118141" i="20"/>
  <c r="D118142" i="20"/>
  <c r="D118143" i="20"/>
  <c r="D118144" i="20"/>
  <c r="D118145" i="20"/>
  <c r="D118146" i="20"/>
  <c r="D118147" i="20"/>
  <c r="D118148" i="20"/>
  <c r="D118149" i="20"/>
  <c r="D118150" i="20"/>
  <c r="D118151" i="20"/>
  <c r="D118152" i="20"/>
  <c r="D118153" i="20"/>
  <c r="D118154" i="20"/>
  <c r="D118155" i="20"/>
  <c r="D118156" i="20"/>
  <c r="D118157" i="20"/>
  <c r="D118158" i="20"/>
  <c r="D118159" i="20"/>
  <c r="D118160" i="20"/>
  <c r="D118161" i="20"/>
  <c r="D118162" i="20"/>
  <c r="D118163" i="20"/>
  <c r="D118164" i="20"/>
  <c r="D118165" i="20"/>
  <c r="D118166" i="20"/>
  <c r="D118167" i="20"/>
  <c r="D118168" i="20"/>
  <c r="D118169" i="20"/>
  <c r="D118170" i="20"/>
  <c r="D118171" i="20"/>
  <c r="D118172" i="20"/>
  <c r="D118173" i="20"/>
  <c r="D118174" i="20"/>
  <c r="D118175" i="20"/>
  <c r="D118176" i="20"/>
  <c r="D118177" i="20"/>
  <c r="D118178" i="20"/>
  <c r="D118179" i="20"/>
  <c r="D118180" i="20"/>
  <c r="D118181" i="20"/>
  <c r="D118182" i="20"/>
  <c r="D118183" i="20"/>
  <c r="D118184" i="20"/>
  <c r="D118185" i="20"/>
  <c r="D118186" i="20"/>
  <c r="D118187" i="20"/>
  <c r="D118188" i="20"/>
  <c r="D118189" i="20"/>
  <c r="D118190" i="20"/>
  <c r="D118191" i="20"/>
  <c r="D118192" i="20"/>
  <c r="D118193" i="20"/>
  <c r="D118194" i="20"/>
  <c r="D118195" i="20"/>
  <c r="D118196" i="20"/>
  <c r="D118197" i="20"/>
  <c r="D118198" i="20"/>
  <c r="D118199" i="20"/>
  <c r="D118200" i="20"/>
  <c r="D118201" i="20"/>
  <c r="D118202" i="20"/>
  <c r="D118203" i="20"/>
  <c r="D118204" i="20"/>
  <c r="D118205" i="20"/>
  <c r="D118206" i="20"/>
  <c r="D118207" i="20"/>
  <c r="D118208" i="20"/>
  <c r="D118209" i="20"/>
  <c r="D118210" i="20"/>
  <c r="D118211" i="20"/>
  <c r="D118212" i="20"/>
  <c r="D118213" i="20"/>
  <c r="D118214" i="20"/>
  <c r="D118215" i="20"/>
  <c r="D118216" i="20"/>
  <c r="D118217" i="20"/>
  <c r="D118218" i="20"/>
  <c r="D118219" i="20"/>
  <c r="D118220" i="20"/>
  <c r="D118221" i="20"/>
  <c r="D118222" i="20"/>
  <c r="D118223" i="20"/>
  <c r="D118224" i="20"/>
  <c r="D118225" i="20"/>
  <c r="D118226" i="20"/>
  <c r="D118227" i="20"/>
  <c r="D118228" i="20"/>
  <c r="D118229" i="20"/>
  <c r="D118230" i="20"/>
  <c r="D118231" i="20"/>
  <c r="D118232" i="20"/>
  <c r="D118233" i="20"/>
  <c r="D118234" i="20"/>
  <c r="D118235" i="20"/>
  <c r="D118236" i="20"/>
  <c r="D118237" i="20"/>
  <c r="D118238" i="20"/>
  <c r="D118239" i="20"/>
  <c r="D118240" i="20"/>
  <c r="D118241" i="20"/>
  <c r="D118242" i="20"/>
  <c r="D118243" i="20"/>
  <c r="D118244" i="20"/>
  <c r="D118245" i="20"/>
  <c r="D118246" i="20"/>
  <c r="D118247" i="20"/>
  <c r="D118248" i="20"/>
  <c r="D118249" i="20"/>
  <c r="D118250" i="20"/>
  <c r="D118251" i="20"/>
  <c r="D118252" i="20"/>
  <c r="D118253" i="20"/>
  <c r="D118254" i="20"/>
  <c r="D118255" i="20"/>
  <c r="D118256" i="20"/>
  <c r="D118257" i="20"/>
  <c r="D118258" i="20"/>
  <c r="D118259" i="20"/>
  <c r="D118260" i="20"/>
  <c r="D118261" i="20"/>
  <c r="D118262" i="20"/>
  <c r="D118263" i="20"/>
  <c r="D118264" i="20"/>
  <c r="D118265" i="20"/>
  <c r="D118266" i="20"/>
  <c r="D118267" i="20"/>
  <c r="D118268" i="20"/>
  <c r="D118269" i="20"/>
  <c r="D118270" i="20"/>
  <c r="D118271" i="20"/>
  <c r="D118272" i="20"/>
  <c r="D118273" i="20"/>
  <c r="D118274" i="20"/>
  <c r="D118275" i="20"/>
  <c r="D118276" i="20"/>
  <c r="D118277" i="20"/>
  <c r="D118278" i="20"/>
  <c r="D118279" i="20"/>
  <c r="D118280" i="20"/>
  <c r="D118281" i="20"/>
  <c r="D118282" i="20"/>
  <c r="D118283" i="20"/>
  <c r="D118284" i="20"/>
  <c r="D118285" i="20"/>
  <c r="D118286" i="20"/>
  <c r="D118287" i="20"/>
  <c r="D118288" i="20"/>
  <c r="D118289" i="20"/>
  <c r="D118290" i="20"/>
  <c r="D118291" i="20"/>
  <c r="D118292" i="20"/>
  <c r="D118293" i="20"/>
  <c r="D118294" i="20"/>
  <c r="D118295" i="20"/>
  <c r="D118296" i="20"/>
  <c r="D118297" i="20"/>
  <c r="D118298" i="20"/>
  <c r="D118299" i="20"/>
  <c r="D118300" i="20"/>
  <c r="D118301" i="20"/>
  <c r="D118302" i="20"/>
  <c r="D118303" i="20"/>
  <c r="D118304" i="20"/>
  <c r="D118305" i="20"/>
  <c r="D118306" i="20"/>
  <c r="D118307" i="20"/>
  <c r="D118308" i="20"/>
  <c r="D118309" i="20"/>
  <c r="D118310" i="20"/>
  <c r="D118311" i="20"/>
  <c r="D118312" i="20"/>
  <c r="D118313" i="20"/>
  <c r="D118314" i="20"/>
  <c r="D118315" i="20"/>
  <c r="D118316" i="20"/>
  <c r="D118317" i="20"/>
  <c r="D118318" i="20"/>
  <c r="D118319" i="20"/>
  <c r="D118320" i="20"/>
  <c r="D118321" i="20"/>
  <c r="D118322" i="20"/>
  <c r="D118323" i="20"/>
  <c r="D118324" i="20"/>
  <c r="D118325" i="20"/>
  <c r="D118326" i="20"/>
  <c r="D118327" i="20"/>
  <c r="D118328" i="20"/>
  <c r="D118329" i="20"/>
  <c r="D118330" i="20"/>
  <c r="D118331" i="20"/>
  <c r="D118332" i="20"/>
  <c r="D118333" i="20"/>
  <c r="D118334" i="20"/>
  <c r="D118335" i="20"/>
  <c r="D118336" i="20"/>
  <c r="D118337" i="20"/>
  <c r="D118338" i="20"/>
  <c r="D118339" i="20"/>
  <c r="D118340" i="20"/>
  <c r="D118341" i="20"/>
  <c r="D118342" i="20"/>
  <c r="D118343" i="20"/>
  <c r="D118344" i="20"/>
  <c r="D118345" i="20"/>
  <c r="D118346" i="20"/>
  <c r="D118347" i="20"/>
  <c r="D118348" i="20"/>
  <c r="D118349" i="20"/>
  <c r="D118350" i="20"/>
  <c r="D118351" i="20"/>
  <c r="D118352" i="20"/>
  <c r="D118353" i="20"/>
  <c r="D118354" i="20"/>
  <c r="D118355" i="20"/>
  <c r="D118356" i="20"/>
  <c r="D118357" i="20"/>
  <c r="D118358" i="20"/>
  <c r="D118359" i="20"/>
  <c r="D118360" i="20"/>
  <c r="D118361" i="20"/>
  <c r="D118362" i="20"/>
  <c r="D118363" i="20"/>
  <c r="D118364" i="20"/>
  <c r="D118365" i="20"/>
  <c r="D118366" i="20"/>
  <c r="D118367" i="20"/>
  <c r="D118368" i="20"/>
  <c r="D118369" i="20"/>
  <c r="D118370" i="20"/>
  <c r="D118371" i="20"/>
  <c r="D118372" i="20"/>
  <c r="D118373" i="20"/>
  <c r="D118374" i="20"/>
  <c r="D118375" i="20"/>
  <c r="D118376" i="20"/>
  <c r="D118377" i="20"/>
  <c r="D118378" i="20"/>
  <c r="D118379" i="20"/>
  <c r="D118380" i="20"/>
  <c r="D118381" i="20"/>
  <c r="D118382" i="20"/>
  <c r="D118383" i="20"/>
  <c r="D118384" i="20"/>
  <c r="D118385" i="20"/>
  <c r="D118386" i="20"/>
  <c r="D118387" i="20"/>
  <c r="D118388" i="20"/>
  <c r="D118389" i="20"/>
  <c r="D118390" i="20"/>
  <c r="D118391" i="20"/>
  <c r="D118392" i="20"/>
  <c r="D118393" i="20"/>
  <c r="D118394" i="20"/>
  <c r="D118395" i="20"/>
  <c r="D118396" i="20"/>
  <c r="D118397" i="20"/>
  <c r="D118398" i="20"/>
  <c r="D118399" i="20"/>
  <c r="D118400" i="20"/>
  <c r="D118401" i="20"/>
  <c r="D118402" i="20"/>
  <c r="D118403" i="20"/>
  <c r="D118404" i="20"/>
  <c r="D118405" i="20"/>
  <c r="D118406" i="20"/>
  <c r="D118407" i="20"/>
  <c r="D118408" i="20"/>
  <c r="D118409" i="20"/>
  <c r="D118410" i="20"/>
  <c r="D118411" i="20"/>
  <c r="D118412" i="20"/>
  <c r="D118413" i="20"/>
  <c r="D118414" i="20"/>
  <c r="D118415" i="20"/>
  <c r="D118416" i="20"/>
  <c r="D118417" i="20"/>
  <c r="D118418" i="20"/>
  <c r="D118419" i="20"/>
  <c r="D118420" i="20"/>
  <c r="D118421" i="20"/>
  <c r="D118422" i="20"/>
  <c r="D118423" i="20"/>
  <c r="D118424" i="20"/>
  <c r="D118425" i="20"/>
  <c r="D118426" i="20"/>
  <c r="D118427" i="20"/>
  <c r="D118428" i="20"/>
  <c r="D118429" i="20"/>
  <c r="D118430" i="20"/>
  <c r="D118431" i="20"/>
  <c r="D118432" i="20"/>
  <c r="D118433" i="20"/>
  <c r="D118434" i="20"/>
  <c r="D118435" i="20"/>
  <c r="D118436" i="20"/>
  <c r="D118437" i="20"/>
  <c r="D118438" i="20"/>
  <c r="D118439" i="20"/>
  <c r="D118440" i="20"/>
  <c r="D118441" i="20"/>
  <c r="D118442" i="20"/>
  <c r="D118443" i="20"/>
  <c r="D118444" i="20"/>
  <c r="D118445" i="20"/>
  <c r="D118446" i="20"/>
  <c r="D118447" i="20"/>
  <c r="D118448" i="20"/>
  <c r="D118449" i="20"/>
  <c r="D118450" i="20"/>
  <c r="D118451" i="20"/>
  <c r="D118452" i="20"/>
  <c r="D118453" i="20"/>
  <c r="D118454" i="20"/>
  <c r="D118455" i="20"/>
  <c r="D118456" i="20"/>
  <c r="D118457" i="20"/>
  <c r="D118458" i="20"/>
  <c r="D118459" i="20"/>
  <c r="D118460" i="20"/>
  <c r="D118461" i="20"/>
  <c r="D118462" i="20"/>
  <c r="D118463" i="20"/>
  <c r="D118464" i="20"/>
  <c r="D118465" i="20"/>
  <c r="D118466" i="20"/>
  <c r="D118467" i="20"/>
  <c r="D118468" i="20"/>
  <c r="D118469" i="20"/>
  <c r="D118470" i="20"/>
  <c r="D118471" i="20"/>
  <c r="D118472" i="20"/>
  <c r="D118473" i="20"/>
  <c r="D118474" i="20"/>
  <c r="D118475" i="20"/>
  <c r="D118476" i="20"/>
  <c r="D118477" i="20"/>
  <c r="D118478" i="20"/>
  <c r="D118479" i="20"/>
  <c r="D118480" i="20"/>
  <c r="D118481" i="20"/>
  <c r="D118482" i="20"/>
  <c r="D118483" i="20"/>
  <c r="D118484" i="20"/>
  <c r="D118485" i="20"/>
  <c r="D118486" i="20"/>
  <c r="D118487" i="20"/>
  <c r="D118488" i="20"/>
  <c r="D118489" i="20"/>
  <c r="D118490" i="20"/>
  <c r="D118491" i="20"/>
  <c r="D118492" i="20"/>
  <c r="D118493" i="20"/>
  <c r="D118494" i="20"/>
  <c r="D118495" i="20"/>
  <c r="D118496" i="20"/>
  <c r="D118497" i="20"/>
  <c r="D118498" i="20"/>
  <c r="D118499" i="20"/>
  <c r="D118500" i="20"/>
  <c r="D118501" i="20"/>
  <c r="D118502" i="20"/>
  <c r="D118503" i="20"/>
  <c r="D118504" i="20"/>
  <c r="D118505" i="20"/>
  <c r="D118506" i="20"/>
  <c r="D118507" i="20"/>
  <c r="D118508" i="20"/>
  <c r="D118509" i="20"/>
  <c r="D118510" i="20"/>
  <c r="D118511" i="20"/>
  <c r="D118512" i="20"/>
  <c r="D118513" i="20"/>
  <c r="D118514" i="20"/>
  <c r="D118515" i="20"/>
  <c r="D118516" i="20"/>
  <c r="D118517" i="20"/>
  <c r="D118518" i="20"/>
  <c r="D118519" i="20"/>
  <c r="D118520" i="20"/>
  <c r="D118521" i="20"/>
  <c r="D118522" i="20"/>
  <c r="D118523" i="20"/>
  <c r="D118524" i="20"/>
  <c r="D118525" i="20"/>
  <c r="D118526" i="20"/>
  <c r="D118527" i="20"/>
  <c r="D118528" i="20"/>
  <c r="D118529" i="20"/>
  <c r="D118530" i="20"/>
  <c r="D118531" i="20"/>
  <c r="D118532" i="20"/>
  <c r="D118533" i="20"/>
  <c r="D118534" i="20"/>
  <c r="D118535" i="20"/>
  <c r="D118536" i="20"/>
  <c r="D118537" i="20"/>
  <c r="D118538" i="20"/>
  <c r="D118539" i="20"/>
  <c r="D118540" i="20"/>
  <c r="D118541" i="20"/>
  <c r="D118542" i="20"/>
  <c r="D118543" i="20"/>
  <c r="D118544" i="20"/>
  <c r="D118545" i="20"/>
  <c r="D118546" i="20"/>
  <c r="D118547" i="20"/>
  <c r="D118548" i="20"/>
  <c r="D118549" i="20"/>
  <c r="D118550" i="20"/>
  <c r="D118551" i="20"/>
  <c r="D118552" i="20"/>
  <c r="D118553" i="20"/>
  <c r="D118554" i="20"/>
  <c r="D118555" i="20"/>
  <c r="D118556" i="20"/>
  <c r="D118557" i="20"/>
  <c r="D118558" i="20"/>
  <c r="D118559" i="20"/>
  <c r="D118560" i="20"/>
  <c r="D118561" i="20"/>
  <c r="D118562" i="20"/>
  <c r="D118563" i="20"/>
  <c r="D118564" i="20"/>
  <c r="D118565" i="20"/>
  <c r="D118566" i="20"/>
  <c r="D118567" i="20"/>
  <c r="D118568" i="20"/>
  <c r="D118569" i="20"/>
  <c r="D118570" i="20"/>
  <c r="D118571" i="20"/>
  <c r="D118572" i="20"/>
  <c r="D118573" i="20"/>
  <c r="D118574" i="20"/>
  <c r="D118575" i="20"/>
  <c r="D118576" i="20"/>
  <c r="D118577" i="20"/>
  <c r="D118578" i="20"/>
  <c r="D118579" i="20"/>
  <c r="D118580" i="20"/>
  <c r="D118581" i="20"/>
  <c r="D118582" i="20"/>
  <c r="D118583" i="20"/>
  <c r="D118584" i="20"/>
  <c r="D118585" i="20"/>
  <c r="D118586" i="20"/>
  <c r="D118587" i="20"/>
  <c r="D118588" i="20"/>
  <c r="D118589" i="20"/>
  <c r="D118590" i="20"/>
  <c r="D118591" i="20"/>
  <c r="D118592" i="20"/>
  <c r="D118593" i="20"/>
  <c r="D118594" i="20"/>
  <c r="D118595" i="20"/>
  <c r="D118596" i="20"/>
  <c r="D118597" i="20"/>
  <c r="D118598" i="20"/>
  <c r="D118599" i="20"/>
  <c r="D118600" i="20"/>
  <c r="D118601" i="20"/>
  <c r="D118602" i="20"/>
  <c r="D118603" i="20"/>
  <c r="D118604" i="20"/>
  <c r="D118605" i="20"/>
  <c r="D118606" i="20"/>
  <c r="D118607" i="20"/>
  <c r="D118608" i="20"/>
  <c r="D118609" i="20"/>
  <c r="D118610" i="20"/>
  <c r="D118611" i="20"/>
  <c r="D118612" i="20"/>
  <c r="D118613" i="20"/>
  <c r="D118614" i="20"/>
  <c r="D118615" i="20"/>
  <c r="D118616" i="20"/>
  <c r="D118617" i="20"/>
  <c r="D118618" i="20"/>
  <c r="D118619" i="20"/>
  <c r="D118620" i="20"/>
  <c r="D118621" i="20"/>
  <c r="D118622" i="20"/>
  <c r="D118623" i="20"/>
  <c r="D118624" i="20"/>
  <c r="D118625" i="20"/>
  <c r="D118626" i="20"/>
  <c r="D118627" i="20"/>
  <c r="D118628" i="20"/>
  <c r="D118629" i="20"/>
  <c r="D118630" i="20"/>
  <c r="D118631" i="20"/>
  <c r="D118632" i="20"/>
  <c r="D118633" i="20"/>
  <c r="D118634" i="20"/>
  <c r="D118635" i="20"/>
  <c r="D118636" i="20"/>
  <c r="D118637" i="20"/>
  <c r="D118638" i="20"/>
  <c r="D118639" i="20"/>
  <c r="D118640" i="20"/>
  <c r="D118641" i="20"/>
  <c r="D118642" i="20"/>
  <c r="D118643" i="20"/>
  <c r="D118644" i="20"/>
  <c r="D118645" i="20"/>
  <c r="D118646" i="20"/>
  <c r="D118647" i="20"/>
  <c r="D118648" i="20"/>
  <c r="D118649" i="20"/>
  <c r="D118650" i="20"/>
  <c r="D118651" i="20"/>
  <c r="D118652" i="20"/>
  <c r="D118653" i="20"/>
  <c r="D118654" i="20"/>
  <c r="D118655" i="20"/>
  <c r="D118656" i="20"/>
  <c r="D118657" i="20"/>
  <c r="D118658" i="20"/>
  <c r="D118659" i="20"/>
  <c r="D118660" i="20"/>
  <c r="D118661" i="20"/>
  <c r="D118662" i="20"/>
  <c r="D118663" i="20"/>
  <c r="D118664" i="20"/>
  <c r="D118665" i="20"/>
  <c r="D118666" i="20"/>
  <c r="D118667" i="20"/>
  <c r="D118668" i="20"/>
  <c r="D118669" i="20"/>
  <c r="D118670" i="20"/>
  <c r="D118671" i="20"/>
  <c r="D118672" i="20"/>
  <c r="D118673" i="20"/>
  <c r="D118674" i="20"/>
  <c r="D118675" i="20"/>
  <c r="D118676" i="20"/>
  <c r="D118677" i="20"/>
  <c r="D118678" i="20"/>
  <c r="D118679" i="20"/>
  <c r="D118680" i="20"/>
  <c r="D118681" i="20"/>
  <c r="D118682" i="20"/>
  <c r="D118683" i="20"/>
  <c r="D118684" i="20"/>
  <c r="D118685" i="20"/>
  <c r="D118686" i="20"/>
  <c r="D118687" i="20"/>
  <c r="D118688" i="20"/>
  <c r="D118689" i="20"/>
  <c r="D118690" i="20"/>
  <c r="D118691" i="20"/>
  <c r="D118692" i="20"/>
  <c r="D118693" i="20"/>
  <c r="D118694" i="20"/>
  <c r="D118695" i="20"/>
  <c r="D118696" i="20"/>
  <c r="D118697" i="20"/>
  <c r="D118698" i="20"/>
  <c r="D118699" i="20"/>
  <c r="D118700" i="20"/>
  <c r="D118701" i="20"/>
  <c r="D118702" i="20"/>
  <c r="D118703" i="20"/>
  <c r="D118704" i="20"/>
  <c r="D118705" i="20"/>
  <c r="D118706" i="20"/>
  <c r="D118707" i="20"/>
  <c r="D118708" i="20"/>
  <c r="D118709" i="20"/>
  <c r="D118710" i="20"/>
  <c r="D118711" i="20"/>
  <c r="D118712" i="20"/>
  <c r="D118713" i="20"/>
  <c r="D118714" i="20"/>
  <c r="D118715" i="20"/>
  <c r="D118716" i="20"/>
  <c r="D118717" i="20"/>
  <c r="D118718" i="20"/>
  <c r="D118719" i="20"/>
  <c r="D118720" i="20"/>
  <c r="D118721" i="20"/>
  <c r="D118722" i="20"/>
  <c r="D118723" i="20"/>
  <c r="D118724" i="20"/>
  <c r="D118725" i="20"/>
  <c r="D118726" i="20"/>
  <c r="D118727" i="20"/>
  <c r="D118728" i="20"/>
  <c r="D118729" i="20"/>
  <c r="D118730" i="20"/>
  <c r="D118731" i="20"/>
  <c r="D118732" i="20"/>
  <c r="D118733" i="20"/>
  <c r="D118734" i="20"/>
  <c r="D118735" i="20"/>
  <c r="D118736" i="20"/>
  <c r="D118737" i="20"/>
  <c r="D118738" i="20"/>
  <c r="D118739" i="20"/>
  <c r="D118740" i="20"/>
  <c r="D118741" i="20"/>
  <c r="D118742" i="20"/>
  <c r="D118743" i="20"/>
  <c r="D118744" i="20"/>
  <c r="D118745" i="20"/>
  <c r="D118746" i="20"/>
  <c r="D118747" i="20"/>
  <c r="D118748" i="20"/>
  <c r="D118749" i="20"/>
  <c r="D118750" i="20"/>
  <c r="D118751" i="20"/>
  <c r="D118752" i="20"/>
  <c r="D118753" i="20"/>
  <c r="D118754" i="20"/>
  <c r="D118755" i="20"/>
  <c r="D118756" i="20"/>
  <c r="D118757" i="20"/>
  <c r="D118758" i="20"/>
  <c r="D118759" i="20"/>
  <c r="D118760" i="20"/>
  <c r="D118761" i="20"/>
  <c r="D118762" i="20"/>
  <c r="D118763" i="20"/>
  <c r="D118764" i="20"/>
  <c r="D118765" i="20"/>
  <c r="D118766" i="20"/>
  <c r="D118767" i="20"/>
  <c r="D118768" i="20"/>
  <c r="D118769" i="20"/>
  <c r="D118770" i="20"/>
  <c r="D118771" i="20"/>
  <c r="D118772" i="20"/>
  <c r="D118773" i="20"/>
  <c r="D118774" i="20"/>
  <c r="D118775" i="20"/>
  <c r="D118776" i="20"/>
  <c r="D118777" i="20"/>
  <c r="D118778" i="20"/>
  <c r="D118779" i="20"/>
  <c r="D118780" i="20"/>
  <c r="D118781" i="20"/>
  <c r="D118782" i="20"/>
  <c r="D118783" i="20"/>
  <c r="D118784" i="20"/>
  <c r="D118785" i="20"/>
  <c r="D118786" i="20"/>
  <c r="D118787" i="20"/>
  <c r="D118788" i="20"/>
  <c r="D118789" i="20"/>
  <c r="D118790" i="20"/>
  <c r="D118791" i="20"/>
  <c r="D118792" i="20"/>
  <c r="D118793" i="20"/>
  <c r="D118794" i="20"/>
  <c r="D118795" i="20"/>
  <c r="D118796" i="20"/>
  <c r="D118797" i="20"/>
  <c r="D118798" i="20"/>
  <c r="D118799" i="20"/>
  <c r="D118800" i="20"/>
  <c r="D118801" i="20"/>
  <c r="D118802" i="20"/>
  <c r="D118803" i="20"/>
  <c r="D118804" i="20"/>
  <c r="D118805" i="20"/>
  <c r="D118806" i="20"/>
  <c r="D118807" i="20"/>
  <c r="D118808" i="20"/>
  <c r="D118809" i="20"/>
  <c r="D118810" i="20"/>
  <c r="D118811" i="20"/>
  <c r="D118812" i="20"/>
  <c r="D118813" i="20"/>
  <c r="D118814" i="20"/>
  <c r="D118815" i="20"/>
  <c r="D118816" i="20"/>
  <c r="D118817" i="20"/>
  <c r="D118818" i="20"/>
  <c r="D118819" i="20"/>
  <c r="D118820" i="20"/>
  <c r="D118821" i="20"/>
  <c r="D118822" i="20"/>
  <c r="D118823" i="20"/>
  <c r="D118824" i="20"/>
  <c r="D118825" i="20"/>
  <c r="D118826" i="20"/>
  <c r="D118827" i="20"/>
  <c r="D118828" i="20"/>
  <c r="D118829" i="20"/>
  <c r="D118830" i="20"/>
  <c r="D118831" i="20"/>
  <c r="D118832" i="20"/>
  <c r="D118833" i="20"/>
  <c r="D118834" i="20"/>
  <c r="D118835" i="20"/>
  <c r="D118836" i="20"/>
  <c r="D118837" i="20"/>
  <c r="D118838" i="20"/>
  <c r="D118839" i="20"/>
  <c r="D118840" i="20"/>
  <c r="D118841" i="20"/>
  <c r="D118842" i="20"/>
  <c r="D118843" i="20"/>
  <c r="D118844" i="20"/>
  <c r="D118845" i="20"/>
  <c r="D118846" i="20"/>
  <c r="D118847" i="20"/>
  <c r="D118848" i="20"/>
  <c r="D118849" i="20"/>
  <c r="D118850" i="20"/>
  <c r="D118851" i="20"/>
  <c r="D118852" i="20"/>
  <c r="D118853" i="20"/>
  <c r="D118854" i="20"/>
  <c r="D118855" i="20"/>
  <c r="D118856" i="20"/>
  <c r="D118857" i="20"/>
  <c r="D118858" i="20"/>
  <c r="D118859" i="20"/>
  <c r="D118860" i="20"/>
  <c r="D118861" i="20"/>
  <c r="D118862" i="20"/>
  <c r="D118863" i="20"/>
  <c r="D118864" i="20"/>
  <c r="D118865" i="20"/>
  <c r="D118866" i="20"/>
  <c r="D118867" i="20"/>
  <c r="D118868" i="20"/>
  <c r="D118869" i="20"/>
  <c r="D118870" i="20"/>
  <c r="D118871" i="20"/>
  <c r="D118872" i="20"/>
  <c r="D118873" i="20"/>
  <c r="D118874" i="20"/>
  <c r="D118875" i="20"/>
  <c r="D118876" i="20"/>
  <c r="D118877" i="20"/>
  <c r="D118878" i="20"/>
  <c r="D118879" i="20"/>
  <c r="D118880" i="20"/>
  <c r="D118881" i="20"/>
  <c r="D118882" i="20"/>
  <c r="D118883" i="20"/>
  <c r="D118884" i="20"/>
  <c r="D118885" i="20"/>
  <c r="D118886" i="20"/>
  <c r="D118887" i="20"/>
  <c r="D118888" i="20"/>
  <c r="D118889" i="20"/>
  <c r="D118890" i="20"/>
  <c r="D118891" i="20"/>
  <c r="D118892" i="20"/>
  <c r="D118893" i="20"/>
  <c r="D118894" i="20"/>
  <c r="D118895" i="20"/>
  <c r="D118896" i="20"/>
  <c r="D118897" i="20"/>
  <c r="D118898" i="20"/>
  <c r="D118899" i="20"/>
  <c r="D118900" i="20"/>
  <c r="D118901" i="20"/>
  <c r="D118902" i="20"/>
  <c r="D118903" i="20"/>
  <c r="D118904" i="20"/>
  <c r="D118905" i="20"/>
  <c r="D118906" i="20"/>
  <c r="D118907" i="20"/>
  <c r="D118908" i="20"/>
  <c r="D118909" i="20"/>
  <c r="D118910" i="20"/>
  <c r="D118911" i="20"/>
  <c r="D118912" i="20"/>
  <c r="D118913" i="20"/>
  <c r="D118914" i="20"/>
  <c r="D118915" i="20"/>
  <c r="D118916" i="20"/>
  <c r="D118917" i="20"/>
  <c r="D118918" i="20"/>
  <c r="D118919" i="20"/>
  <c r="D118920" i="20"/>
  <c r="D118921" i="20"/>
  <c r="D118922" i="20"/>
  <c r="D118923" i="20"/>
  <c r="D118924" i="20"/>
  <c r="D118925" i="20"/>
  <c r="D118926" i="20"/>
  <c r="D118927" i="20"/>
  <c r="D118928" i="20"/>
  <c r="D118929" i="20"/>
  <c r="D118930" i="20"/>
  <c r="D118931" i="20"/>
  <c r="D118932" i="20"/>
  <c r="D118933" i="20"/>
  <c r="D118934" i="20"/>
  <c r="D118935" i="20"/>
  <c r="D118936" i="20"/>
  <c r="D118937" i="20"/>
  <c r="D118938" i="20"/>
  <c r="D118939" i="20"/>
  <c r="D118940" i="20"/>
  <c r="D118941" i="20"/>
  <c r="D118942" i="20"/>
  <c r="D118943" i="20"/>
  <c r="D118944" i="20"/>
  <c r="D118945" i="20"/>
  <c r="D118946" i="20"/>
  <c r="D118947" i="20"/>
  <c r="D118948" i="20"/>
  <c r="D118949" i="20"/>
  <c r="D118950" i="20"/>
  <c r="D118951" i="20"/>
  <c r="D118952" i="20"/>
  <c r="D118953" i="20"/>
  <c r="D118954" i="20"/>
  <c r="D118955" i="20"/>
  <c r="D118956" i="20"/>
  <c r="D118957" i="20"/>
  <c r="D118958" i="20"/>
  <c r="D118959" i="20"/>
  <c r="D118960" i="20"/>
  <c r="D118961" i="20"/>
  <c r="D118962" i="20"/>
  <c r="D118963" i="20"/>
  <c r="D118964" i="20"/>
  <c r="D118965" i="20"/>
  <c r="D118966" i="20"/>
  <c r="D118967" i="20"/>
  <c r="D118968" i="20"/>
  <c r="D118969" i="20"/>
  <c r="D118970" i="20"/>
  <c r="D118971" i="20"/>
  <c r="D118972" i="20"/>
  <c r="D118973" i="20"/>
  <c r="D118974" i="20"/>
  <c r="D118975" i="20"/>
  <c r="D118976" i="20"/>
  <c r="D118977" i="20"/>
  <c r="D118978" i="20"/>
  <c r="D118979" i="20"/>
  <c r="D118980" i="20"/>
  <c r="D118981" i="20"/>
  <c r="D118982" i="20"/>
  <c r="D118983" i="20"/>
  <c r="D118984" i="20"/>
  <c r="D118985" i="20"/>
  <c r="D118986" i="20"/>
  <c r="D118987" i="20"/>
  <c r="D118988" i="20"/>
  <c r="D118989" i="20"/>
  <c r="D118990" i="20"/>
  <c r="D118991" i="20"/>
  <c r="D118992" i="20"/>
  <c r="D118993" i="20"/>
  <c r="D118994" i="20"/>
  <c r="D118995" i="20"/>
  <c r="D118996" i="20"/>
  <c r="D118997" i="20"/>
  <c r="D118998" i="20"/>
  <c r="D118999" i="20"/>
  <c r="D119000" i="20"/>
  <c r="D119001" i="20"/>
  <c r="D119002" i="20"/>
  <c r="D119003" i="20"/>
  <c r="D119004" i="20"/>
  <c r="D119005" i="20"/>
  <c r="D119006" i="20"/>
  <c r="D119007" i="20"/>
  <c r="D119008" i="20"/>
  <c r="D119009" i="20"/>
  <c r="D119010" i="20"/>
  <c r="D119011" i="20"/>
  <c r="D119012" i="20"/>
  <c r="D119013" i="20"/>
  <c r="D119014" i="20"/>
  <c r="D119015" i="20"/>
  <c r="D119016" i="20"/>
  <c r="D119017" i="20"/>
  <c r="D119018" i="20"/>
  <c r="D119019" i="20"/>
  <c r="D119020" i="20"/>
  <c r="D119021" i="20"/>
  <c r="D119022" i="20"/>
  <c r="D119023" i="20"/>
  <c r="D119024" i="20"/>
  <c r="D119025" i="20"/>
  <c r="D119026" i="20"/>
  <c r="D119027" i="20"/>
  <c r="D119028" i="20"/>
  <c r="D119029" i="20"/>
  <c r="D119030" i="20"/>
  <c r="D119031" i="20"/>
  <c r="D119032" i="20"/>
  <c r="D119033" i="20"/>
  <c r="D119034" i="20"/>
  <c r="D119035" i="20"/>
  <c r="D119036" i="20"/>
  <c r="D119037" i="20"/>
  <c r="D119038" i="20"/>
  <c r="D119039" i="20"/>
  <c r="D119040" i="20"/>
  <c r="D119041" i="20"/>
  <c r="D119042" i="20"/>
  <c r="D119043" i="20"/>
  <c r="D119044" i="20"/>
  <c r="D119045" i="20"/>
  <c r="D119046" i="20"/>
  <c r="D119047" i="20"/>
  <c r="D119048" i="20"/>
  <c r="D119049" i="20"/>
  <c r="D119050" i="20"/>
  <c r="D119051" i="20"/>
  <c r="D119052" i="20"/>
  <c r="D119053" i="20"/>
  <c r="D119054" i="20"/>
  <c r="D119055" i="20"/>
  <c r="D119056" i="20"/>
  <c r="D119057" i="20"/>
  <c r="D119058" i="20"/>
  <c r="D119059" i="20"/>
  <c r="D119060" i="20"/>
  <c r="D119061" i="20"/>
  <c r="D119062" i="20"/>
  <c r="D119063" i="20"/>
  <c r="D119064" i="20"/>
  <c r="D119065" i="20"/>
  <c r="D119066" i="20"/>
  <c r="D119067" i="20"/>
  <c r="D119068" i="20"/>
  <c r="D119069" i="20"/>
  <c r="D119070" i="20"/>
  <c r="D119071" i="20"/>
  <c r="D119072" i="20"/>
  <c r="D119073" i="20"/>
  <c r="D119074" i="20"/>
  <c r="D119075" i="20"/>
  <c r="D119076" i="20"/>
  <c r="D119077" i="20"/>
  <c r="D119078" i="20"/>
  <c r="D119079" i="20"/>
  <c r="D119080" i="20"/>
  <c r="D119081" i="20"/>
  <c r="D119082" i="20"/>
  <c r="D119083" i="20"/>
  <c r="D119084" i="20"/>
  <c r="D119085" i="20"/>
  <c r="D119086" i="20"/>
  <c r="D119087" i="20"/>
  <c r="D119088" i="20"/>
  <c r="D119089" i="20"/>
  <c r="D119090" i="20"/>
  <c r="D119091" i="20"/>
  <c r="D119092" i="20"/>
  <c r="D119093" i="20"/>
  <c r="D119094" i="20"/>
  <c r="D119095" i="20"/>
  <c r="D119096" i="20"/>
  <c r="D119097" i="20"/>
  <c r="D119098" i="20"/>
  <c r="D119099" i="20"/>
  <c r="D119100" i="20"/>
  <c r="D119101" i="20"/>
  <c r="D119102" i="20"/>
  <c r="D119103" i="20"/>
  <c r="D119104" i="20"/>
  <c r="D119105" i="20"/>
  <c r="D119106" i="20"/>
  <c r="D119107" i="20"/>
  <c r="D119108" i="20"/>
  <c r="D119109" i="20"/>
  <c r="D119110" i="20"/>
  <c r="D119111" i="20"/>
  <c r="D119112" i="20"/>
  <c r="D119113" i="20"/>
  <c r="D119114" i="20"/>
  <c r="D119115" i="20"/>
  <c r="D119116" i="20"/>
  <c r="D119117" i="20"/>
  <c r="D119118" i="20"/>
  <c r="D119119" i="20"/>
  <c r="D119120" i="20"/>
  <c r="D119121" i="20"/>
  <c r="D119122" i="20"/>
  <c r="D119123" i="20"/>
  <c r="D119124" i="20"/>
  <c r="D119125" i="20"/>
  <c r="D119126" i="20"/>
  <c r="D119127" i="20"/>
  <c r="D119128" i="20"/>
  <c r="D119129" i="20"/>
  <c r="D119130" i="20"/>
  <c r="D119131" i="20"/>
  <c r="D119132" i="20"/>
  <c r="D119133" i="20"/>
  <c r="D119134" i="20"/>
  <c r="D119135" i="20"/>
  <c r="D119136" i="20"/>
  <c r="D119137" i="20"/>
  <c r="D119138" i="20"/>
  <c r="D119139" i="20"/>
  <c r="D119140" i="20"/>
  <c r="D119141" i="20"/>
  <c r="D119142" i="20"/>
  <c r="D119143" i="20"/>
  <c r="D119144" i="20"/>
  <c r="D119145" i="20"/>
  <c r="D119146" i="20"/>
  <c r="D119147" i="20"/>
  <c r="D119148" i="20"/>
  <c r="D119149" i="20"/>
  <c r="D119150" i="20"/>
  <c r="D119151" i="20"/>
  <c r="D119152" i="20"/>
  <c r="D119153" i="20"/>
  <c r="D119154" i="20"/>
  <c r="D119155" i="20"/>
  <c r="D119156" i="20"/>
  <c r="D119157" i="20"/>
  <c r="D119158" i="20"/>
  <c r="D119159" i="20"/>
  <c r="D119160" i="20"/>
  <c r="D119161" i="20"/>
  <c r="D119162" i="20"/>
  <c r="D119163" i="20"/>
  <c r="D119164" i="20"/>
  <c r="D119165" i="20"/>
  <c r="D119166" i="20"/>
  <c r="D119167" i="20"/>
  <c r="D119168" i="20"/>
  <c r="D119169" i="20"/>
  <c r="D119170" i="20"/>
  <c r="D119171" i="20"/>
  <c r="D119172" i="20"/>
  <c r="D119173" i="20"/>
  <c r="D119174" i="20"/>
  <c r="D119175" i="20"/>
  <c r="D119176" i="20"/>
  <c r="D119177" i="20"/>
  <c r="D119178" i="20"/>
  <c r="D119179" i="20"/>
  <c r="D119180" i="20"/>
  <c r="D119181" i="20"/>
  <c r="D119182" i="20"/>
  <c r="D119183" i="20"/>
  <c r="D119184" i="20"/>
  <c r="D119185" i="20"/>
  <c r="D119186" i="20"/>
  <c r="D119187" i="20"/>
  <c r="D119188" i="20"/>
  <c r="D119189" i="20"/>
  <c r="D119190" i="20"/>
  <c r="D119191" i="20"/>
  <c r="D119192" i="20"/>
  <c r="D119193" i="20"/>
  <c r="D119194" i="20"/>
  <c r="D119195" i="20"/>
  <c r="D119196" i="20"/>
  <c r="D119197" i="20"/>
  <c r="D119198" i="20"/>
  <c r="D119199" i="20"/>
  <c r="D119200" i="20"/>
  <c r="D119201" i="20"/>
  <c r="D119202" i="20"/>
  <c r="D119203" i="20"/>
  <c r="D119204" i="20"/>
  <c r="D119205" i="20"/>
  <c r="D119206" i="20"/>
  <c r="D119207" i="20"/>
  <c r="D119208" i="20"/>
  <c r="D119209" i="20"/>
  <c r="D119210" i="20"/>
  <c r="D119211" i="20"/>
  <c r="D119212" i="20"/>
  <c r="D119213" i="20"/>
  <c r="D119214" i="20"/>
  <c r="D119215" i="20"/>
  <c r="D119216" i="20"/>
  <c r="D119217" i="20"/>
  <c r="D119218" i="20"/>
  <c r="D119219" i="20"/>
  <c r="D119220" i="20"/>
  <c r="D119221" i="20"/>
  <c r="D119222" i="20"/>
  <c r="D119223" i="20"/>
  <c r="D119224" i="20"/>
  <c r="D119225" i="20"/>
  <c r="D119226" i="20"/>
  <c r="D119227" i="20"/>
  <c r="D119228" i="20"/>
  <c r="D119229" i="20"/>
  <c r="D119230" i="20"/>
  <c r="D119231" i="20"/>
  <c r="D119232" i="20"/>
  <c r="D119233" i="20"/>
  <c r="D119234" i="20"/>
  <c r="D119235" i="20"/>
  <c r="D119236" i="20"/>
  <c r="D119237" i="20"/>
  <c r="D119238" i="20"/>
  <c r="D119239" i="20"/>
  <c r="D119240" i="20"/>
  <c r="D119241" i="20"/>
  <c r="D119242" i="20"/>
  <c r="D119243" i="20"/>
  <c r="D119244" i="20"/>
  <c r="D119245" i="20"/>
  <c r="D119246" i="20"/>
  <c r="D119247" i="20"/>
  <c r="D119248" i="20"/>
  <c r="D119249" i="20"/>
  <c r="D119250" i="20"/>
  <c r="D119251" i="20"/>
  <c r="D119252" i="20"/>
  <c r="D119253" i="20"/>
  <c r="D119254" i="20"/>
  <c r="D119255" i="20"/>
  <c r="D119256" i="20"/>
  <c r="D119257" i="20"/>
  <c r="D119258" i="20"/>
  <c r="D119259" i="20"/>
  <c r="D119260" i="20"/>
  <c r="D119261" i="20"/>
  <c r="D119262" i="20"/>
  <c r="D119263" i="20"/>
  <c r="D119264" i="20"/>
  <c r="D119265" i="20"/>
  <c r="D119266" i="20"/>
  <c r="D119267" i="20"/>
  <c r="D119268" i="20"/>
  <c r="D119269" i="20"/>
  <c r="D119270" i="20"/>
  <c r="D119271" i="20"/>
  <c r="D119272" i="20"/>
  <c r="D119273" i="20"/>
  <c r="D119274" i="20"/>
  <c r="D119275" i="20"/>
  <c r="D119276" i="20"/>
  <c r="D119277" i="20"/>
  <c r="D119278" i="20"/>
  <c r="D119279" i="20"/>
  <c r="D119280" i="20"/>
  <c r="D119281" i="20"/>
  <c r="D119282" i="20"/>
  <c r="D119283" i="20"/>
  <c r="D119284" i="20"/>
  <c r="D119285" i="20"/>
  <c r="D119286" i="20"/>
  <c r="D119287" i="20"/>
  <c r="D119288" i="20"/>
  <c r="D119289" i="20"/>
  <c r="D119290" i="20"/>
  <c r="D119291" i="20"/>
  <c r="D119292" i="20"/>
  <c r="D119293" i="20"/>
  <c r="D119294" i="20"/>
  <c r="D119295" i="20"/>
  <c r="D119296" i="20"/>
  <c r="D119297" i="20"/>
  <c r="D119298" i="20"/>
  <c r="D119299" i="20"/>
  <c r="D119300" i="20"/>
  <c r="D119301" i="20"/>
  <c r="D119302" i="20"/>
  <c r="D119303" i="20"/>
  <c r="D119304" i="20"/>
  <c r="D119305" i="20"/>
  <c r="D119306" i="20"/>
  <c r="D119307" i="20"/>
  <c r="D119308" i="20"/>
  <c r="D119309" i="20"/>
  <c r="D119310" i="20"/>
  <c r="D119311" i="20"/>
  <c r="D119312" i="20"/>
  <c r="D119313" i="20"/>
  <c r="D119314" i="20"/>
  <c r="D119315" i="20"/>
  <c r="D119316" i="20"/>
  <c r="D119317" i="20"/>
  <c r="D119318" i="20"/>
  <c r="D119319" i="20"/>
  <c r="D119320" i="20"/>
  <c r="D119321" i="20"/>
  <c r="D119322" i="20"/>
  <c r="D119323" i="20"/>
  <c r="D119324" i="20"/>
  <c r="D119325" i="20"/>
  <c r="D119326" i="20"/>
  <c r="D119327" i="20"/>
  <c r="D119328" i="20"/>
  <c r="D119329" i="20"/>
  <c r="D119330" i="20"/>
  <c r="D119331" i="20"/>
  <c r="D119332" i="20"/>
  <c r="D119333" i="20"/>
  <c r="D119334" i="20"/>
  <c r="D119335" i="20"/>
  <c r="D119336" i="20"/>
  <c r="D119337" i="20"/>
  <c r="D119338" i="20"/>
  <c r="D119339" i="20"/>
  <c r="D119340" i="20"/>
  <c r="D119341" i="20"/>
  <c r="D119342" i="20"/>
  <c r="D119343" i="20"/>
  <c r="D119344" i="20"/>
  <c r="D119345" i="20"/>
  <c r="D119346" i="20"/>
  <c r="D119347" i="20"/>
  <c r="D119348" i="20"/>
  <c r="D119349" i="20"/>
  <c r="D119350" i="20"/>
  <c r="D119351" i="20"/>
  <c r="D119352" i="20"/>
  <c r="D119353" i="20"/>
  <c r="D119354" i="20"/>
  <c r="D119355" i="20"/>
  <c r="D119356" i="20"/>
  <c r="D119357" i="20"/>
  <c r="D119358" i="20"/>
  <c r="D119359" i="20"/>
  <c r="D119360" i="20"/>
  <c r="D119361" i="20"/>
  <c r="D119362" i="20"/>
  <c r="D119363" i="20"/>
  <c r="D119364" i="20"/>
  <c r="D119365" i="20"/>
  <c r="D119366" i="20"/>
  <c r="D119367" i="20"/>
  <c r="D119368" i="20"/>
  <c r="D119369" i="20"/>
  <c r="D119370" i="20"/>
  <c r="D119371" i="20"/>
  <c r="D119372" i="20"/>
  <c r="D119373" i="20"/>
  <c r="D119374" i="20"/>
  <c r="D119375" i="20"/>
  <c r="D119376" i="20"/>
  <c r="D119377" i="20"/>
  <c r="D119378" i="20"/>
  <c r="D119379" i="20"/>
  <c r="D119380" i="20"/>
  <c r="D119381" i="20"/>
  <c r="D119382" i="20"/>
  <c r="D119383" i="20"/>
  <c r="D119384" i="20"/>
  <c r="D119385" i="20"/>
  <c r="D119386" i="20"/>
  <c r="D119387" i="20"/>
  <c r="D119388" i="20"/>
  <c r="D119389" i="20"/>
  <c r="D119390" i="20"/>
  <c r="D119391" i="20"/>
  <c r="D119392" i="20"/>
  <c r="D119393" i="20"/>
  <c r="D119394" i="20"/>
  <c r="D119395" i="20"/>
  <c r="D119396" i="20"/>
  <c r="D119397" i="20"/>
  <c r="D119398" i="20"/>
  <c r="D119399" i="20"/>
  <c r="D119400" i="20"/>
  <c r="D119401" i="20"/>
  <c r="D119402" i="20"/>
  <c r="D119403" i="20"/>
  <c r="D119404" i="20"/>
  <c r="D119405" i="20"/>
  <c r="D119406" i="20"/>
  <c r="D119407" i="20"/>
  <c r="D119408" i="20"/>
  <c r="D119409" i="20"/>
  <c r="D119410" i="20"/>
  <c r="D119411" i="20"/>
  <c r="D119412" i="20"/>
  <c r="D119413" i="20"/>
  <c r="D119414" i="20"/>
  <c r="D119415" i="20"/>
  <c r="D119416" i="20"/>
  <c r="D119417" i="20"/>
  <c r="D119418" i="20"/>
  <c r="D119419" i="20"/>
  <c r="D119420" i="20"/>
  <c r="D119421" i="20"/>
  <c r="D119422" i="20"/>
  <c r="D119423" i="20"/>
  <c r="D119424" i="20"/>
  <c r="D119425" i="20"/>
  <c r="D119426" i="20"/>
  <c r="D119427" i="20"/>
  <c r="D119428" i="20"/>
  <c r="D119429" i="20"/>
  <c r="D119430" i="20"/>
  <c r="D119431" i="20"/>
  <c r="D119432" i="20"/>
  <c r="D119433" i="20"/>
  <c r="D119434" i="20"/>
  <c r="D119435" i="20"/>
  <c r="D119436" i="20"/>
  <c r="D119437" i="20"/>
  <c r="D119438" i="20"/>
  <c r="D119439" i="20"/>
  <c r="D119440" i="20"/>
  <c r="D119441" i="20"/>
  <c r="D119442" i="20"/>
  <c r="D119443" i="20"/>
  <c r="D119444" i="20"/>
  <c r="D119445" i="20"/>
  <c r="D119446" i="20"/>
  <c r="D119447" i="20"/>
  <c r="D119448" i="20"/>
  <c r="D119449" i="20"/>
  <c r="D119450" i="20"/>
  <c r="D119451" i="20"/>
  <c r="D119452" i="20"/>
  <c r="D119453" i="20"/>
  <c r="D119454" i="20"/>
  <c r="D119455" i="20"/>
  <c r="D119456" i="20"/>
  <c r="D119457" i="20"/>
  <c r="D119458" i="20"/>
  <c r="D119459" i="20"/>
  <c r="D119460" i="20"/>
  <c r="D119461" i="20"/>
  <c r="D119462" i="20"/>
  <c r="D119463" i="20"/>
  <c r="D119464" i="20"/>
  <c r="D119465" i="20"/>
  <c r="D119466" i="20"/>
  <c r="D119467" i="20"/>
  <c r="D119468" i="20"/>
  <c r="D119469" i="20"/>
  <c r="D119470" i="20"/>
  <c r="D119471" i="20"/>
  <c r="D119472" i="20"/>
  <c r="D119473" i="20"/>
  <c r="D119474" i="20"/>
  <c r="D119475" i="20"/>
  <c r="D119476" i="20"/>
  <c r="D119477" i="20"/>
  <c r="D119478" i="20"/>
  <c r="D119479" i="20"/>
  <c r="D119480" i="20"/>
  <c r="D119481" i="20"/>
  <c r="D119482" i="20"/>
  <c r="D119483" i="20"/>
  <c r="D119484" i="20"/>
  <c r="D119485" i="20"/>
  <c r="D119486" i="20"/>
  <c r="D119487" i="20"/>
  <c r="D119488" i="20"/>
  <c r="D119489" i="20"/>
  <c r="D119490" i="20"/>
  <c r="D119491" i="20"/>
  <c r="D119492" i="20"/>
  <c r="D119493" i="20"/>
  <c r="D119494" i="20"/>
  <c r="D119495" i="20"/>
  <c r="D119496" i="20"/>
  <c r="D119497" i="20"/>
  <c r="D119498" i="20"/>
  <c r="D119499" i="20"/>
  <c r="D119500" i="20"/>
  <c r="D119501" i="20"/>
  <c r="D119502" i="20"/>
  <c r="D119503" i="20"/>
  <c r="D119504" i="20"/>
  <c r="D119505" i="20"/>
  <c r="D119506" i="20"/>
  <c r="D119507" i="20"/>
  <c r="D119508" i="20"/>
  <c r="D119509" i="20"/>
  <c r="D119510" i="20"/>
  <c r="D119511" i="20"/>
  <c r="D119512" i="20"/>
  <c r="D119513" i="20"/>
  <c r="D119514" i="20"/>
  <c r="D119515" i="20"/>
  <c r="D119516" i="20"/>
  <c r="D119517" i="20"/>
  <c r="D119518" i="20"/>
  <c r="D119519" i="20"/>
  <c r="D119520" i="20"/>
  <c r="D119521" i="20"/>
  <c r="D119522" i="20"/>
  <c r="D119523" i="20"/>
  <c r="D119524" i="20"/>
  <c r="D119525" i="20"/>
  <c r="D119526" i="20"/>
  <c r="D119527" i="20"/>
  <c r="D119528" i="20"/>
  <c r="D119529" i="20"/>
  <c r="D119530" i="20"/>
  <c r="D119531" i="20"/>
  <c r="D119532" i="20"/>
  <c r="D119533" i="20"/>
  <c r="D119534" i="20"/>
  <c r="D119535" i="20"/>
  <c r="D119536" i="20"/>
  <c r="D119537" i="20"/>
  <c r="D119538" i="20"/>
  <c r="D119539" i="20"/>
  <c r="D119540" i="20"/>
  <c r="D119541" i="20"/>
  <c r="D119542" i="20"/>
  <c r="D119543" i="20"/>
  <c r="D119544" i="20"/>
  <c r="D119545" i="20"/>
  <c r="D119546" i="20"/>
  <c r="D119547" i="20"/>
  <c r="D119548" i="20"/>
  <c r="D119549" i="20"/>
  <c r="D119550" i="20"/>
  <c r="D119551" i="20"/>
  <c r="D119552" i="20"/>
  <c r="D119553" i="20"/>
  <c r="D119554" i="20"/>
  <c r="D119555" i="20"/>
  <c r="D119556" i="20"/>
  <c r="D119557" i="20"/>
  <c r="D119558" i="20"/>
  <c r="D119559" i="20"/>
  <c r="D119560" i="20"/>
  <c r="D119561" i="20"/>
  <c r="D119562" i="20"/>
  <c r="D119563" i="20"/>
  <c r="D119564" i="20"/>
  <c r="D119565" i="20"/>
  <c r="D119566" i="20"/>
  <c r="D119567" i="20"/>
  <c r="D119568" i="20"/>
  <c r="D119569" i="20"/>
  <c r="D119570" i="20"/>
  <c r="D119571" i="20"/>
  <c r="D119572" i="20"/>
  <c r="D119573" i="20"/>
  <c r="D119574" i="20"/>
  <c r="D119575" i="20"/>
  <c r="D119576" i="20"/>
  <c r="D119577" i="20"/>
  <c r="D119578" i="20"/>
  <c r="D119579" i="20"/>
  <c r="D119580" i="20"/>
  <c r="D119581" i="20"/>
  <c r="D119582" i="20"/>
  <c r="D119583" i="20"/>
  <c r="D119584" i="20"/>
  <c r="D119585" i="20"/>
  <c r="D119586" i="20"/>
  <c r="D119587" i="20"/>
  <c r="D119588" i="20"/>
  <c r="D119589" i="20"/>
  <c r="D119590" i="20"/>
  <c r="D119591" i="20"/>
  <c r="D119592" i="20"/>
  <c r="D119593" i="20"/>
  <c r="D119594" i="20"/>
  <c r="D119595" i="20"/>
  <c r="D119596" i="20"/>
  <c r="D119597" i="20"/>
  <c r="D119598" i="20"/>
  <c r="D119599" i="20"/>
  <c r="D119600" i="20"/>
  <c r="D119601" i="20"/>
  <c r="D119602" i="20"/>
  <c r="D119603" i="20"/>
  <c r="D119604" i="20"/>
  <c r="D119605" i="20"/>
  <c r="D119606" i="20"/>
  <c r="D119607" i="20"/>
  <c r="D119608" i="20"/>
  <c r="D119609" i="20"/>
  <c r="D119610" i="20"/>
  <c r="D119611" i="20"/>
  <c r="D119612" i="20"/>
  <c r="D119613" i="20"/>
  <c r="D119614" i="20"/>
  <c r="D119615" i="20"/>
  <c r="D119616" i="20"/>
  <c r="D119617" i="20"/>
  <c r="D119618" i="20"/>
  <c r="D119619" i="20"/>
  <c r="D119620" i="20"/>
  <c r="D119621" i="20"/>
  <c r="D119622" i="20"/>
  <c r="D119623" i="20"/>
  <c r="D119624" i="20"/>
  <c r="D119625" i="20"/>
  <c r="D119626" i="20"/>
  <c r="D119627" i="20"/>
  <c r="D119628" i="20"/>
  <c r="D119629" i="20"/>
  <c r="D119630" i="20"/>
  <c r="D119631" i="20"/>
  <c r="D119632" i="20"/>
  <c r="D119633" i="20"/>
  <c r="D119634" i="20"/>
  <c r="D119635" i="20"/>
  <c r="D119636" i="20"/>
  <c r="D119637" i="20"/>
  <c r="D119638" i="20"/>
  <c r="D119639" i="20"/>
  <c r="D119640" i="20"/>
  <c r="D119641" i="20"/>
  <c r="D119642" i="20"/>
  <c r="D119643" i="20"/>
  <c r="D119644" i="20"/>
  <c r="D119645" i="20"/>
  <c r="D119646" i="20"/>
  <c r="D119647" i="20"/>
  <c r="D119648" i="20"/>
  <c r="D119649" i="20"/>
  <c r="D119650" i="20"/>
  <c r="D119651" i="20"/>
  <c r="D119652" i="20"/>
  <c r="D119653" i="20"/>
  <c r="D119654" i="20"/>
  <c r="D119655" i="20"/>
  <c r="D119656" i="20"/>
  <c r="D119657" i="20"/>
  <c r="D119658" i="20"/>
  <c r="D119659" i="20"/>
  <c r="D119660" i="20"/>
  <c r="D119661" i="20"/>
  <c r="D119662" i="20"/>
  <c r="D119663" i="20"/>
  <c r="D119664" i="20"/>
  <c r="D119665" i="20"/>
  <c r="D119666" i="20"/>
  <c r="D119667" i="20"/>
  <c r="D119668" i="20"/>
  <c r="D119669" i="20"/>
  <c r="D119670" i="20"/>
  <c r="D119671" i="20"/>
  <c r="D119672" i="20"/>
  <c r="D119673" i="20"/>
  <c r="D119674" i="20"/>
  <c r="D119675" i="20"/>
  <c r="D119676" i="20"/>
  <c r="D119677" i="20"/>
  <c r="D119678" i="20"/>
  <c r="D119679" i="20"/>
  <c r="D119680" i="20"/>
  <c r="D119681" i="20"/>
  <c r="D119682" i="20"/>
  <c r="D119683" i="20"/>
  <c r="D119684" i="20"/>
  <c r="D119685" i="20"/>
  <c r="D119686" i="20"/>
  <c r="D119687" i="20"/>
  <c r="D119688" i="20"/>
  <c r="D119689" i="20"/>
  <c r="D119690" i="20"/>
  <c r="D119691" i="20"/>
  <c r="D119692" i="20"/>
  <c r="D119693" i="20"/>
  <c r="D119694" i="20"/>
  <c r="D119695" i="20"/>
  <c r="D119696" i="20"/>
  <c r="D119697" i="20"/>
  <c r="D119698" i="20"/>
  <c r="D119699" i="20"/>
  <c r="D119700" i="20"/>
  <c r="D119701" i="20"/>
  <c r="D119702" i="20"/>
  <c r="D119703" i="20"/>
  <c r="D119704" i="20"/>
  <c r="D119705" i="20"/>
  <c r="D119706" i="20"/>
  <c r="D119707" i="20"/>
  <c r="D119708" i="20"/>
  <c r="D119709" i="20"/>
  <c r="D119710" i="20"/>
  <c r="D119711" i="20"/>
  <c r="D119712" i="20"/>
  <c r="D119713" i="20"/>
  <c r="D119714" i="20"/>
  <c r="D119715" i="20"/>
  <c r="D119716" i="20"/>
  <c r="D119717" i="20"/>
  <c r="D119718" i="20"/>
  <c r="D119719" i="20"/>
  <c r="D119720" i="20"/>
  <c r="D119721" i="20"/>
  <c r="D119722" i="20"/>
  <c r="D119723" i="20"/>
  <c r="D119724" i="20"/>
  <c r="D119725" i="20"/>
  <c r="D119726" i="20"/>
  <c r="D119727" i="20"/>
  <c r="D119728" i="20"/>
  <c r="D119729" i="20"/>
  <c r="D119730" i="20"/>
  <c r="D119731" i="20"/>
  <c r="D119732" i="20"/>
  <c r="D119733" i="20"/>
  <c r="D119734" i="20"/>
  <c r="D119735" i="20"/>
  <c r="D119736" i="20"/>
  <c r="D119737" i="20"/>
  <c r="D119738" i="20"/>
  <c r="D119739" i="20"/>
  <c r="D119740" i="20"/>
  <c r="D119741" i="20"/>
  <c r="D119742" i="20"/>
  <c r="D119743" i="20"/>
  <c r="D119744" i="20"/>
  <c r="D119745" i="20"/>
  <c r="D119746" i="20"/>
  <c r="D119747" i="20"/>
  <c r="D119748" i="20"/>
  <c r="D119749" i="20"/>
  <c r="D119750" i="20"/>
  <c r="D119751" i="20"/>
  <c r="D119752" i="20"/>
  <c r="D119753" i="20"/>
  <c r="D119754" i="20"/>
  <c r="D119755" i="20"/>
  <c r="D119756" i="20"/>
  <c r="D119757" i="20"/>
  <c r="D119758" i="20"/>
  <c r="D119759" i="20"/>
  <c r="D119760" i="20"/>
  <c r="D119761" i="20"/>
  <c r="D119762" i="20"/>
  <c r="D119763" i="20"/>
  <c r="D119764" i="20"/>
  <c r="D119765" i="20"/>
  <c r="D119766" i="20"/>
  <c r="D119767" i="20"/>
  <c r="D119768" i="20"/>
  <c r="D119769" i="20"/>
  <c r="D119770" i="20"/>
  <c r="D119771" i="20"/>
  <c r="D119772" i="20"/>
  <c r="D119773" i="20"/>
  <c r="D119774" i="20"/>
  <c r="D119775" i="20"/>
  <c r="D119776" i="20"/>
  <c r="D119777" i="20"/>
  <c r="D119778" i="20"/>
  <c r="D119779" i="20"/>
  <c r="D119780" i="20"/>
  <c r="D119781" i="20"/>
  <c r="D119782" i="20"/>
  <c r="D119783" i="20"/>
  <c r="D119784" i="20"/>
  <c r="D119785" i="20"/>
  <c r="D119786" i="20"/>
  <c r="D119787" i="20"/>
  <c r="D119788" i="20"/>
  <c r="D119789" i="20"/>
  <c r="D119790" i="20"/>
  <c r="D119791" i="20"/>
  <c r="D119792" i="20"/>
  <c r="D119793" i="20"/>
  <c r="D119794" i="20"/>
  <c r="D119795" i="20"/>
  <c r="D119796" i="20"/>
  <c r="D119797" i="20"/>
  <c r="D119798" i="20"/>
  <c r="D119799" i="20"/>
  <c r="D119800" i="20"/>
  <c r="D119801" i="20"/>
  <c r="D119802" i="20"/>
  <c r="D119803" i="20"/>
  <c r="D119804" i="20"/>
  <c r="D119805" i="20"/>
  <c r="D119806" i="20"/>
  <c r="D119807" i="20"/>
  <c r="D119808" i="20"/>
  <c r="D119809" i="20"/>
  <c r="D119810" i="20"/>
  <c r="D119811" i="20"/>
  <c r="D119812" i="20"/>
  <c r="D119813" i="20"/>
  <c r="D119814" i="20"/>
  <c r="D119815" i="20"/>
  <c r="D119816" i="20"/>
  <c r="D119817" i="20"/>
  <c r="D119818" i="20"/>
  <c r="D119819" i="20"/>
  <c r="D119820" i="20"/>
  <c r="D119821" i="20"/>
  <c r="D119822" i="20"/>
  <c r="D119823" i="20"/>
  <c r="D119824" i="20"/>
  <c r="D119825" i="20"/>
  <c r="D119826" i="20"/>
  <c r="D119827" i="20"/>
  <c r="D119828" i="20"/>
  <c r="D119829" i="20"/>
  <c r="D119830" i="20"/>
  <c r="D119831" i="20"/>
  <c r="D119832" i="20"/>
  <c r="D119833" i="20"/>
  <c r="D119834" i="20"/>
  <c r="D119835" i="20"/>
  <c r="D119836" i="20"/>
  <c r="D119837" i="20"/>
  <c r="D119838" i="20"/>
  <c r="D119839" i="20"/>
  <c r="D119840" i="20"/>
  <c r="D119841" i="20"/>
  <c r="D119842" i="20"/>
  <c r="D119843" i="20"/>
  <c r="D119844" i="20"/>
  <c r="D119845" i="20"/>
  <c r="D119846" i="20"/>
  <c r="D119847" i="20"/>
  <c r="D119848" i="20"/>
  <c r="D119849" i="20"/>
  <c r="D119850" i="20"/>
  <c r="D119851" i="20"/>
  <c r="D119852" i="20"/>
  <c r="D119853" i="20"/>
  <c r="D119854" i="20"/>
  <c r="D119855" i="20"/>
  <c r="D119856" i="20"/>
  <c r="D119857" i="20"/>
  <c r="D119858" i="20"/>
  <c r="D119859" i="20"/>
  <c r="D119860" i="20"/>
  <c r="D119861" i="20"/>
  <c r="D119862" i="20"/>
  <c r="D119863" i="20"/>
  <c r="D119864" i="20"/>
  <c r="D119865" i="20"/>
  <c r="D119866" i="20"/>
  <c r="D119867" i="20"/>
  <c r="D119868" i="20"/>
  <c r="D119869" i="20"/>
  <c r="D119870" i="20"/>
  <c r="D119871" i="20"/>
  <c r="D119872" i="20"/>
  <c r="D119873" i="20"/>
  <c r="D119874" i="20"/>
  <c r="D119875" i="20"/>
  <c r="D119876" i="20"/>
  <c r="D119877" i="20"/>
  <c r="D119878" i="20"/>
  <c r="D119879" i="20"/>
  <c r="D119880" i="20"/>
  <c r="D119881" i="20"/>
  <c r="D119882" i="20"/>
  <c r="D119883" i="20"/>
  <c r="D119884" i="20"/>
  <c r="D119885" i="20"/>
  <c r="D119886" i="20"/>
  <c r="D119887" i="20"/>
  <c r="D119888" i="20"/>
  <c r="D119889" i="20"/>
  <c r="D119890" i="20"/>
  <c r="D119891" i="20"/>
  <c r="D119892" i="20"/>
  <c r="D119893" i="20"/>
  <c r="D119894" i="20"/>
  <c r="D119895" i="20"/>
  <c r="D119896" i="20"/>
  <c r="D119897" i="20"/>
  <c r="D119898" i="20"/>
  <c r="D119899" i="20"/>
  <c r="D119900" i="20"/>
  <c r="D119901" i="20"/>
  <c r="D119902" i="20"/>
  <c r="D119903" i="20"/>
  <c r="D119904" i="20"/>
  <c r="D119905" i="20"/>
  <c r="D119906" i="20"/>
  <c r="D119907" i="20"/>
  <c r="D119908" i="20"/>
  <c r="D119909" i="20"/>
  <c r="D119910" i="20"/>
  <c r="D119911" i="20"/>
  <c r="D119912" i="20"/>
  <c r="D119913" i="20"/>
  <c r="D119914" i="20"/>
  <c r="D119915" i="20"/>
  <c r="D119916" i="20"/>
  <c r="D119917" i="20"/>
  <c r="D119918" i="20"/>
  <c r="D119919" i="20"/>
  <c r="D119920" i="20"/>
  <c r="D119921" i="20"/>
  <c r="D119922" i="20"/>
  <c r="D119923" i="20"/>
  <c r="D119924" i="20"/>
  <c r="D119925" i="20"/>
  <c r="D119926" i="20"/>
  <c r="D119927" i="20"/>
  <c r="D119928" i="20"/>
  <c r="D119929" i="20"/>
  <c r="D119930" i="20"/>
  <c r="D119931" i="20"/>
  <c r="D119932" i="20"/>
  <c r="D119933" i="20"/>
  <c r="D119934" i="20"/>
  <c r="D119935" i="20"/>
  <c r="D119936" i="20"/>
  <c r="D119937" i="20"/>
  <c r="D119938" i="20"/>
  <c r="D119939" i="20"/>
  <c r="D119940" i="20"/>
  <c r="D119941" i="20"/>
  <c r="D119942" i="20"/>
  <c r="D119943" i="20"/>
  <c r="D119944" i="20"/>
  <c r="D119945" i="20"/>
  <c r="D119946" i="20"/>
  <c r="D119947" i="20"/>
  <c r="D119948" i="20"/>
  <c r="D119949" i="20"/>
  <c r="D119950" i="20"/>
  <c r="D119951" i="20"/>
  <c r="D119952" i="20"/>
  <c r="D119953" i="20"/>
  <c r="D119954" i="20"/>
  <c r="D119955" i="20"/>
  <c r="D119956" i="20"/>
  <c r="D119957" i="20"/>
  <c r="D119958" i="20"/>
  <c r="D119959" i="20"/>
  <c r="D119960" i="20"/>
  <c r="D119961" i="20"/>
  <c r="D119962" i="20"/>
  <c r="D119963" i="20"/>
  <c r="D119964" i="20"/>
  <c r="D119965" i="20"/>
  <c r="D119966" i="20"/>
  <c r="D119967" i="20"/>
  <c r="D119968" i="20"/>
  <c r="D119969" i="20"/>
  <c r="D119970" i="20"/>
  <c r="D119971" i="20"/>
  <c r="D119972" i="20"/>
  <c r="D119973" i="20"/>
  <c r="D119974" i="20"/>
  <c r="D119975" i="20"/>
  <c r="D119976" i="20"/>
  <c r="D119977" i="20"/>
  <c r="D119978" i="20"/>
  <c r="D119979" i="20"/>
  <c r="D119980" i="20"/>
  <c r="D119981" i="20"/>
  <c r="D119982" i="20"/>
  <c r="D119983" i="20"/>
  <c r="D119984" i="20"/>
  <c r="D119985" i="20"/>
  <c r="D119986" i="20"/>
  <c r="D119987" i="20"/>
  <c r="D119988" i="20"/>
  <c r="D119989" i="20"/>
  <c r="D119990" i="20"/>
  <c r="D119991" i="20"/>
  <c r="D119992" i="20"/>
  <c r="D119993" i="20"/>
  <c r="D119994" i="20"/>
  <c r="D119995" i="20"/>
  <c r="D119996" i="20"/>
  <c r="D119997" i="20"/>
  <c r="D119998" i="20"/>
  <c r="D119999" i="20"/>
  <c r="D120000" i="20"/>
  <c r="D120001" i="20"/>
  <c r="D120002" i="20"/>
  <c r="D120003" i="20"/>
  <c r="D120004" i="20"/>
  <c r="D120005" i="20"/>
  <c r="D120006" i="20"/>
  <c r="D120007" i="20"/>
  <c r="D120008" i="20"/>
  <c r="D120009" i="20"/>
  <c r="D120010" i="20"/>
  <c r="D120011" i="20"/>
  <c r="D120012" i="20"/>
  <c r="D120013" i="20"/>
  <c r="D120014" i="20"/>
  <c r="D120015" i="20"/>
  <c r="D120016" i="20"/>
  <c r="D120017" i="20"/>
  <c r="D120018" i="20"/>
  <c r="D120019" i="20"/>
  <c r="D120020" i="20"/>
  <c r="D120021" i="20"/>
  <c r="D120022" i="20"/>
  <c r="D120023" i="20"/>
  <c r="D120024" i="20"/>
  <c r="D120025" i="20"/>
  <c r="D120026" i="20"/>
  <c r="D120027" i="20"/>
  <c r="D120028" i="20"/>
  <c r="D120029" i="20"/>
  <c r="D120030" i="20"/>
  <c r="D120031" i="20"/>
  <c r="D120032" i="20"/>
  <c r="D120033" i="20"/>
  <c r="D120034" i="20"/>
  <c r="D120035" i="20"/>
  <c r="D120036" i="20"/>
  <c r="D120037" i="20"/>
  <c r="D120038" i="20"/>
  <c r="D120039" i="20"/>
  <c r="D120040" i="20"/>
  <c r="D120041" i="20"/>
  <c r="D120042" i="20"/>
  <c r="D120043" i="20"/>
  <c r="D120044" i="20"/>
  <c r="D120045" i="20"/>
  <c r="D120046" i="20"/>
  <c r="D120047" i="20"/>
  <c r="D120048" i="20"/>
  <c r="D120049" i="20"/>
  <c r="D120050" i="20"/>
  <c r="D120051" i="20"/>
  <c r="D120052" i="20"/>
  <c r="D120053" i="20"/>
  <c r="D120054" i="20"/>
  <c r="D120055" i="20"/>
  <c r="D120056" i="20"/>
  <c r="D120057" i="20"/>
  <c r="D120058" i="20"/>
  <c r="D120059" i="20"/>
  <c r="D120060" i="20"/>
  <c r="D120061" i="20"/>
  <c r="D120062" i="20"/>
  <c r="D120063" i="20"/>
  <c r="D120064" i="20"/>
  <c r="D120065" i="20"/>
  <c r="D120066" i="20"/>
  <c r="D120067" i="20"/>
  <c r="D120068" i="20"/>
  <c r="D120069" i="20"/>
  <c r="D120070" i="20"/>
  <c r="D120071" i="20"/>
  <c r="D120072" i="20"/>
  <c r="D120073" i="20"/>
  <c r="D120074" i="20"/>
  <c r="D120075" i="20"/>
  <c r="D120076" i="20"/>
  <c r="D120077" i="20"/>
  <c r="D120078" i="20"/>
  <c r="D120079" i="20"/>
  <c r="D120080" i="20"/>
  <c r="D120081" i="20"/>
  <c r="D120082" i="20"/>
  <c r="D120083" i="20"/>
  <c r="D120084" i="20"/>
  <c r="D120085" i="20"/>
  <c r="D120086" i="20"/>
  <c r="D120087" i="20"/>
  <c r="D120088" i="20"/>
  <c r="D120089" i="20"/>
  <c r="D120090" i="20"/>
  <c r="D120091" i="20"/>
  <c r="D120092" i="20"/>
  <c r="D120093" i="20"/>
  <c r="D120094" i="20"/>
  <c r="D120095" i="20"/>
  <c r="D120096" i="20"/>
  <c r="D120097" i="20"/>
  <c r="D120098" i="20"/>
  <c r="D120099" i="20"/>
  <c r="D120100" i="20"/>
  <c r="D120101" i="20"/>
  <c r="D120102" i="20"/>
  <c r="D120103" i="20"/>
  <c r="D120104" i="20"/>
  <c r="D120105" i="20"/>
  <c r="D120106" i="20"/>
  <c r="D120107" i="20"/>
  <c r="D120108" i="20"/>
  <c r="D120109" i="20"/>
  <c r="D120110" i="20"/>
  <c r="D120111" i="20"/>
  <c r="D120112" i="20"/>
  <c r="D120113" i="20"/>
  <c r="D120114" i="20"/>
  <c r="D120115" i="20"/>
  <c r="D120116" i="20"/>
  <c r="D120117" i="20"/>
  <c r="D120118" i="20"/>
  <c r="D120119" i="20"/>
  <c r="D120120" i="20"/>
  <c r="D120121" i="20"/>
  <c r="D120122" i="20"/>
  <c r="D120123" i="20"/>
  <c r="D120124" i="20"/>
  <c r="D120125" i="20"/>
  <c r="D120126" i="20"/>
  <c r="D120127" i="20"/>
  <c r="D120128" i="20"/>
  <c r="D120129" i="20"/>
  <c r="D120130" i="20"/>
  <c r="D120131" i="20"/>
  <c r="D120132" i="20"/>
  <c r="D120133" i="20"/>
  <c r="D120134" i="20"/>
  <c r="D120135" i="20"/>
  <c r="D120136" i="20"/>
  <c r="D120137" i="20"/>
  <c r="D120138" i="20"/>
  <c r="D120139" i="20"/>
  <c r="D120140" i="20"/>
  <c r="D120141" i="20"/>
  <c r="D120142" i="20"/>
  <c r="D120143" i="20"/>
  <c r="D120144" i="20"/>
  <c r="D120145" i="20"/>
  <c r="D120146" i="20"/>
  <c r="D120147" i="20"/>
  <c r="D120148" i="20"/>
  <c r="D120149" i="20"/>
  <c r="D120150" i="20"/>
  <c r="D120151" i="20"/>
  <c r="D120152" i="20"/>
  <c r="D120153" i="20"/>
  <c r="D120154" i="20"/>
  <c r="D120155" i="20"/>
  <c r="D120156" i="20"/>
  <c r="D120157" i="20"/>
  <c r="D120158" i="20"/>
  <c r="D120159" i="20"/>
  <c r="D120160" i="20"/>
  <c r="D120161" i="20"/>
  <c r="D120162" i="20"/>
  <c r="D120163" i="20"/>
  <c r="D120164" i="20"/>
  <c r="D120165" i="20"/>
  <c r="D120166" i="20"/>
  <c r="D120167" i="20"/>
  <c r="D120168" i="20"/>
  <c r="D120169" i="20"/>
  <c r="D120170" i="20"/>
  <c r="D120171" i="20"/>
  <c r="D120172" i="20"/>
  <c r="D120173" i="20"/>
  <c r="D120174" i="20"/>
  <c r="D120175" i="20"/>
  <c r="D120176" i="20"/>
  <c r="D120177" i="20"/>
  <c r="D120178" i="20"/>
  <c r="D120179" i="20"/>
  <c r="D120180" i="20"/>
  <c r="D120181" i="20"/>
  <c r="D120182" i="20"/>
  <c r="D120183" i="20"/>
  <c r="D120184" i="20"/>
  <c r="D120185" i="20"/>
  <c r="D120186" i="20"/>
  <c r="D120187" i="20"/>
  <c r="D120188" i="20"/>
  <c r="D120189" i="20"/>
  <c r="D120190" i="20"/>
  <c r="D120191" i="20"/>
  <c r="D120192" i="20"/>
  <c r="D120193" i="20"/>
  <c r="D120194" i="20"/>
  <c r="D120195" i="20"/>
  <c r="D120196" i="20"/>
  <c r="D120197" i="20"/>
  <c r="D120198" i="20"/>
  <c r="D120199" i="20"/>
  <c r="D120200" i="20"/>
  <c r="D120201" i="20"/>
  <c r="D120202" i="20"/>
  <c r="D120203" i="20"/>
  <c r="D120204" i="20"/>
  <c r="D120205" i="20"/>
  <c r="D120206" i="20"/>
  <c r="D120207" i="20"/>
  <c r="D120208" i="20"/>
  <c r="D120209" i="20"/>
  <c r="D120210" i="20"/>
  <c r="D120211" i="20"/>
  <c r="D120212" i="20"/>
  <c r="D120213" i="20"/>
  <c r="D120214" i="20"/>
  <c r="D120215" i="20"/>
  <c r="D120216" i="20"/>
  <c r="D120217" i="20"/>
  <c r="D120218" i="20"/>
  <c r="D120219" i="20"/>
  <c r="D120220" i="20"/>
  <c r="D120221" i="20"/>
  <c r="D120222" i="20"/>
  <c r="D120223" i="20"/>
  <c r="D120224" i="20"/>
  <c r="D120225" i="20"/>
  <c r="D120226" i="20"/>
  <c r="D120227" i="20"/>
  <c r="D120228" i="20"/>
  <c r="D120229" i="20"/>
  <c r="D120230" i="20"/>
  <c r="D120231" i="20"/>
  <c r="D120232" i="20"/>
  <c r="D120233" i="20"/>
  <c r="D120234" i="20"/>
  <c r="D120235" i="20"/>
  <c r="D120236" i="20"/>
  <c r="D120237" i="20"/>
  <c r="D120238" i="20"/>
  <c r="D120239" i="20"/>
  <c r="D120240" i="20"/>
  <c r="D120241" i="20"/>
  <c r="D120242" i="20"/>
  <c r="D120243" i="20"/>
  <c r="D120244" i="20"/>
  <c r="D120245" i="20"/>
  <c r="D120246" i="20"/>
  <c r="D120247" i="20"/>
  <c r="D120248" i="20"/>
  <c r="D120249" i="20"/>
  <c r="D120250" i="20"/>
  <c r="D120251" i="20"/>
  <c r="D120252" i="20"/>
  <c r="D120253" i="20"/>
  <c r="D120254" i="20"/>
  <c r="D120255" i="20"/>
  <c r="D120256" i="20"/>
  <c r="D120257" i="20"/>
  <c r="D120258" i="20"/>
  <c r="D120259" i="20"/>
  <c r="D120260" i="20"/>
  <c r="D120261" i="20"/>
  <c r="D120262" i="20"/>
  <c r="D120263" i="20"/>
  <c r="D120264" i="20"/>
  <c r="D120265" i="20"/>
  <c r="D120266" i="20"/>
  <c r="D120267" i="20"/>
  <c r="D120268" i="20"/>
  <c r="D120269" i="20"/>
  <c r="D120270" i="20"/>
  <c r="D120271" i="20"/>
  <c r="D120272" i="20"/>
  <c r="D120273" i="20"/>
  <c r="D120274" i="20"/>
  <c r="D120275" i="20"/>
  <c r="D120276" i="20"/>
  <c r="D120277" i="20"/>
  <c r="D120278" i="20"/>
  <c r="D120279" i="20"/>
  <c r="D120280" i="20"/>
  <c r="D120281" i="20"/>
  <c r="D120282" i="20"/>
  <c r="D120283" i="20"/>
  <c r="D120284" i="20"/>
  <c r="D120285" i="20"/>
  <c r="D120286" i="20"/>
  <c r="D120287" i="20"/>
  <c r="D120288" i="20"/>
  <c r="D120289" i="20"/>
  <c r="D120290" i="20"/>
  <c r="D120291" i="20"/>
  <c r="D120292" i="20"/>
  <c r="D120293" i="20"/>
  <c r="D120294" i="20"/>
  <c r="D120295" i="20"/>
  <c r="D120296" i="20"/>
  <c r="D120297" i="20"/>
  <c r="D120298" i="20"/>
  <c r="D120299" i="20"/>
  <c r="D120300" i="20"/>
  <c r="D120301" i="20"/>
  <c r="D120302" i="20"/>
  <c r="D120303" i="20"/>
  <c r="D120304" i="20"/>
  <c r="D120305" i="20"/>
  <c r="D120306" i="20"/>
  <c r="D120307" i="20"/>
  <c r="D120308" i="20"/>
  <c r="D120309" i="20"/>
  <c r="D120310" i="20"/>
  <c r="D120311" i="20"/>
  <c r="D120312" i="20"/>
  <c r="D120313" i="20"/>
  <c r="D120314" i="20"/>
  <c r="D120315" i="20"/>
  <c r="D120316" i="20"/>
  <c r="D120317" i="20"/>
  <c r="D120318" i="20"/>
  <c r="D120319" i="20"/>
  <c r="D120320" i="20"/>
  <c r="D120321" i="20"/>
  <c r="D120322" i="20"/>
  <c r="D120323" i="20"/>
  <c r="D120324" i="20"/>
  <c r="D120325" i="20"/>
  <c r="D120326" i="20"/>
  <c r="D120327" i="20"/>
  <c r="D120328" i="20"/>
  <c r="D120329" i="20"/>
  <c r="D120330" i="20"/>
  <c r="D120331" i="20"/>
  <c r="D120332" i="20"/>
  <c r="D120333" i="20"/>
  <c r="D120334" i="20"/>
  <c r="D120335" i="20"/>
  <c r="D120336" i="20"/>
  <c r="D120337" i="20"/>
  <c r="D120338" i="20"/>
  <c r="D120339" i="20"/>
  <c r="D120340" i="20"/>
  <c r="D120341" i="20"/>
  <c r="D120342" i="20"/>
  <c r="D120343" i="20"/>
  <c r="D120344" i="20"/>
  <c r="D120345" i="20"/>
  <c r="D120346" i="20"/>
  <c r="D120347" i="20"/>
  <c r="D120348" i="20"/>
  <c r="D120349" i="20"/>
  <c r="D120350" i="20"/>
  <c r="D120351" i="20"/>
  <c r="D120352" i="20"/>
  <c r="D120353" i="20"/>
  <c r="D120354" i="20"/>
  <c r="D120355" i="20"/>
  <c r="D120356" i="20"/>
  <c r="D120357" i="20"/>
  <c r="D120358" i="20"/>
  <c r="D120359" i="20"/>
  <c r="D120360" i="20"/>
  <c r="D120361" i="20"/>
  <c r="D120362" i="20"/>
  <c r="D120363" i="20"/>
  <c r="D120364" i="20"/>
  <c r="D120365" i="20"/>
  <c r="D120366" i="20"/>
  <c r="D120367" i="20"/>
  <c r="D120368" i="20"/>
  <c r="D120369" i="20"/>
  <c r="D120370" i="20"/>
  <c r="D120371" i="20"/>
  <c r="D120372" i="20"/>
  <c r="D120373" i="20"/>
  <c r="D120374" i="20"/>
  <c r="D120375" i="20"/>
  <c r="D120376" i="20"/>
  <c r="D120377" i="20"/>
  <c r="D120378" i="20"/>
  <c r="D120379" i="20"/>
  <c r="D120380" i="20"/>
  <c r="D120381" i="20"/>
  <c r="D120382" i="20"/>
  <c r="D120383" i="20"/>
  <c r="D120384" i="20"/>
  <c r="D120385" i="20"/>
  <c r="D120386" i="20"/>
  <c r="D120387" i="20"/>
  <c r="D120388" i="20"/>
  <c r="D120389" i="20"/>
  <c r="D120390" i="20"/>
  <c r="D120391" i="20"/>
  <c r="D120392" i="20"/>
  <c r="D120393" i="20"/>
  <c r="D120394" i="20"/>
  <c r="D120395" i="20"/>
  <c r="D120396" i="20"/>
  <c r="D120397" i="20"/>
  <c r="D120398" i="20"/>
  <c r="D120399" i="20"/>
  <c r="D120400" i="20"/>
  <c r="D120401" i="20"/>
  <c r="D120402" i="20"/>
  <c r="D120403" i="20"/>
  <c r="D120404" i="20"/>
  <c r="D120405" i="20"/>
  <c r="D120406" i="20"/>
  <c r="D120407" i="20"/>
  <c r="D120408" i="20"/>
  <c r="D120409" i="20"/>
  <c r="D120410" i="20"/>
  <c r="D120411" i="20"/>
  <c r="D120412" i="20"/>
  <c r="D120413" i="20"/>
  <c r="D120414" i="20"/>
  <c r="D120415" i="20"/>
  <c r="D120416" i="20"/>
  <c r="D120417" i="20"/>
  <c r="D120418" i="20"/>
  <c r="D120419" i="20"/>
  <c r="D120420" i="20"/>
  <c r="D120421" i="20"/>
  <c r="D120422" i="20"/>
  <c r="D120423" i="20"/>
  <c r="D120424" i="20"/>
  <c r="D120425" i="20"/>
  <c r="D120426" i="20"/>
  <c r="D120427" i="20"/>
  <c r="D120428" i="20"/>
  <c r="D120429" i="20"/>
  <c r="D120430" i="20"/>
  <c r="D120431" i="20"/>
  <c r="D120432" i="20"/>
  <c r="D120433" i="20"/>
  <c r="D120434" i="20"/>
  <c r="D120435" i="20"/>
  <c r="D120436" i="20"/>
  <c r="D120437" i="20"/>
  <c r="D120438" i="20"/>
  <c r="D120439" i="20"/>
  <c r="D120440" i="20"/>
  <c r="D120441" i="20"/>
  <c r="D120442" i="20"/>
  <c r="D120443" i="20"/>
  <c r="D120444" i="20"/>
  <c r="D120445" i="20"/>
  <c r="D120446" i="20"/>
  <c r="D120447" i="20"/>
  <c r="D120448" i="20"/>
  <c r="D120449" i="20"/>
  <c r="D120450" i="20"/>
  <c r="D120451" i="20"/>
  <c r="D120452" i="20"/>
  <c r="D120453" i="20"/>
  <c r="D120454" i="20"/>
  <c r="D120455" i="20"/>
  <c r="D120456" i="20"/>
  <c r="D120457" i="20"/>
  <c r="D120458" i="20"/>
  <c r="D120459" i="20"/>
  <c r="D120460" i="20"/>
  <c r="D120461" i="20"/>
  <c r="D120462" i="20"/>
  <c r="D120463" i="20"/>
  <c r="D120464" i="20"/>
  <c r="D120465" i="20"/>
  <c r="D120466" i="20"/>
  <c r="D120467" i="20"/>
  <c r="D120468" i="20"/>
  <c r="D120469" i="20"/>
  <c r="D120470" i="20"/>
  <c r="D120471" i="20"/>
  <c r="D120472" i="20"/>
  <c r="D120473" i="20"/>
  <c r="D120474" i="20"/>
  <c r="D120475" i="20"/>
  <c r="D120476" i="20"/>
  <c r="D120477" i="20"/>
  <c r="D120478" i="20"/>
  <c r="D120479" i="20"/>
  <c r="D120480" i="20"/>
  <c r="D120481" i="20"/>
  <c r="D120482" i="20"/>
  <c r="D120483" i="20"/>
  <c r="D120484" i="20"/>
  <c r="D120485" i="20"/>
  <c r="D120486" i="20"/>
  <c r="D120487" i="20"/>
  <c r="D120488" i="20"/>
  <c r="D120489" i="20"/>
  <c r="D120490" i="20"/>
  <c r="D120491" i="20"/>
  <c r="D120492" i="20"/>
  <c r="D120493" i="20"/>
  <c r="D120494" i="20"/>
  <c r="D120495" i="20"/>
  <c r="D120496" i="20"/>
  <c r="D120497" i="20"/>
  <c r="D120498" i="20"/>
  <c r="D120499" i="20"/>
  <c r="D120500" i="20"/>
  <c r="D120501" i="20"/>
  <c r="D120502" i="20"/>
  <c r="D120503" i="20"/>
  <c r="D120504" i="20"/>
  <c r="D120505" i="20"/>
  <c r="D120506" i="20"/>
  <c r="D120507" i="20"/>
  <c r="D120508" i="20"/>
  <c r="D120509" i="20"/>
  <c r="D120510" i="20"/>
  <c r="D120511" i="20"/>
  <c r="D120512" i="20"/>
  <c r="D120513" i="20"/>
  <c r="D120514" i="20"/>
  <c r="D120515" i="20"/>
  <c r="D120516" i="20"/>
  <c r="D120517" i="20"/>
  <c r="D120518" i="20"/>
  <c r="D120519" i="20"/>
  <c r="D120520" i="20"/>
  <c r="D120521" i="20"/>
  <c r="D120522" i="20"/>
  <c r="D120523" i="20"/>
  <c r="D120524" i="20"/>
  <c r="D120525" i="20"/>
  <c r="D120526" i="20"/>
  <c r="D120527" i="20"/>
  <c r="D120528" i="20"/>
  <c r="D120529" i="20"/>
  <c r="D120530" i="20"/>
  <c r="D120531" i="20"/>
  <c r="D120532" i="20"/>
  <c r="D120533" i="20"/>
  <c r="D120534" i="20"/>
  <c r="D120535" i="20"/>
  <c r="D120536" i="20"/>
  <c r="D120537" i="20"/>
  <c r="D120538" i="20"/>
  <c r="D120539" i="20"/>
  <c r="D120540" i="20"/>
  <c r="D120541" i="20"/>
  <c r="D120542" i="20"/>
  <c r="D120543" i="20"/>
  <c r="D120544" i="20"/>
  <c r="D120545" i="20"/>
  <c r="D120546" i="20"/>
  <c r="D120547" i="20"/>
  <c r="D120548" i="20"/>
  <c r="D120549" i="20"/>
  <c r="D120550" i="20"/>
  <c r="D120551" i="20"/>
  <c r="D120552" i="20"/>
  <c r="D120553" i="20"/>
  <c r="D120554" i="20"/>
  <c r="D120555" i="20"/>
  <c r="D120556" i="20"/>
  <c r="D120557" i="20"/>
  <c r="D120558" i="20"/>
  <c r="D120559" i="20"/>
  <c r="D120560" i="20"/>
  <c r="D120561" i="20"/>
  <c r="D120562" i="20"/>
  <c r="D120563" i="20"/>
  <c r="D120564" i="20"/>
  <c r="D120565" i="20"/>
  <c r="D120566" i="20"/>
  <c r="D120567" i="20"/>
  <c r="D120568" i="20"/>
  <c r="D120569" i="20"/>
  <c r="D120570" i="20"/>
  <c r="D120571" i="20"/>
  <c r="D120572" i="20"/>
  <c r="D120573" i="20"/>
  <c r="D120574" i="20"/>
  <c r="D120575" i="20"/>
  <c r="D120576" i="20"/>
  <c r="D120577" i="20"/>
  <c r="D120578" i="20"/>
  <c r="D120579" i="20"/>
  <c r="D120580" i="20"/>
  <c r="D120581" i="20"/>
  <c r="D120582" i="20"/>
  <c r="D120583" i="20"/>
  <c r="D120584" i="20"/>
  <c r="D120585" i="20"/>
  <c r="D120586" i="20"/>
  <c r="D120587" i="20"/>
  <c r="D120588" i="20"/>
  <c r="D120589" i="20"/>
  <c r="D120590" i="20"/>
  <c r="D120591" i="20"/>
  <c r="D120592" i="20"/>
  <c r="D120593" i="20"/>
  <c r="D120594" i="20"/>
  <c r="D120595" i="20"/>
  <c r="D120596" i="20"/>
  <c r="D120597" i="20"/>
  <c r="D120598" i="20"/>
  <c r="D120599" i="20"/>
  <c r="D120600" i="20"/>
  <c r="D120601" i="20"/>
  <c r="D120602" i="20"/>
  <c r="D120603" i="20"/>
  <c r="D120604" i="20"/>
  <c r="D120605" i="20"/>
  <c r="D120606" i="20"/>
  <c r="D120607" i="20"/>
  <c r="D120608" i="20"/>
  <c r="D120609" i="20"/>
  <c r="D120610" i="20"/>
  <c r="D120611" i="20"/>
  <c r="D120612" i="20"/>
  <c r="D120613" i="20"/>
  <c r="D120614" i="20"/>
  <c r="D120615" i="20"/>
  <c r="D120616" i="20"/>
  <c r="D120617" i="20"/>
  <c r="D120618" i="20"/>
  <c r="D120619" i="20"/>
  <c r="D120620" i="20"/>
  <c r="D120621" i="20"/>
  <c r="D120622" i="20"/>
  <c r="D120623" i="20"/>
  <c r="D120624" i="20"/>
  <c r="D120625" i="20"/>
  <c r="D120626" i="20"/>
  <c r="D120627" i="20"/>
  <c r="D120628" i="20"/>
  <c r="D120629" i="20"/>
  <c r="D120630" i="20"/>
  <c r="D120631" i="20"/>
  <c r="D120632" i="20"/>
  <c r="D120633" i="20"/>
  <c r="D120634" i="20"/>
  <c r="D120635" i="20"/>
  <c r="D120636" i="20"/>
  <c r="D120637" i="20"/>
  <c r="D120638" i="20"/>
  <c r="D120639" i="20"/>
  <c r="D120640" i="20"/>
  <c r="D120641" i="20"/>
  <c r="D120642" i="20"/>
  <c r="D120643" i="20"/>
  <c r="D120644" i="20"/>
  <c r="D120645" i="20"/>
  <c r="D120646" i="20"/>
  <c r="D120647" i="20"/>
  <c r="D120648" i="20"/>
  <c r="D120649" i="20"/>
  <c r="D120650" i="20"/>
  <c r="D120651" i="20"/>
  <c r="D120652" i="20"/>
  <c r="D120653" i="20"/>
  <c r="D120654" i="20"/>
  <c r="D120655" i="20"/>
  <c r="D120656" i="20"/>
  <c r="D120657" i="20"/>
  <c r="D120658" i="20"/>
  <c r="D120659" i="20"/>
  <c r="D120660" i="20"/>
  <c r="D120661" i="20"/>
  <c r="D120662" i="20"/>
  <c r="D120663" i="20"/>
  <c r="D120664" i="20"/>
  <c r="D120665" i="20"/>
  <c r="D120666" i="20"/>
  <c r="D120667" i="20"/>
  <c r="D120668" i="20"/>
  <c r="D120669" i="20"/>
  <c r="D120670" i="20"/>
  <c r="D120671" i="20"/>
  <c r="D120672" i="20"/>
  <c r="D120673" i="20"/>
  <c r="D120674" i="20"/>
  <c r="D120675" i="20"/>
  <c r="D120676" i="20"/>
  <c r="D120677" i="20"/>
  <c r="D120678" i="20"/>
  <c r="D120679" i="20"/>
  <c r="D120680" i="20"/>
  <c r="D120681" i="20"/>
  <c r="D120682" i="20"/>
  <c r="D120683" i="20"/>
  <c r="D120684" i="20"/>
  <c r="D120685" i="20"/>
  <c r="D120686" i="20"/>
  <c r="D120687" i="20"/>
  <c r="D120688" i="20"/>
  <c r="D120689" i="20"/>
  <c r="D120690" i="20"/>
  <c r="D120691" i="20"/>
  <c r="D120692" i="20"/>
  <c r="D120693" i="20"/>
  <c r="D120694" i="20"/>
  <c r="D120695" i="20"/>
  <c r="D120696" i="20"/>
  <c r="D120697" i="20"/>
  <c r="D120698" i="20"/>
  <c r="D120699" i="20"/>
  <c r="D120700" i="20"/>
  <c r="D120701" i="20"/>
  <c r="D120702" i="20"/>
  <c r="D120703" i="20"/>
  <c r="D120704" i="20"/>
  <c r="D120705" i="20"/>
  <c r="D120706" i="20"/>
  <c r="D120707" i="20"/>
  <c r="D120708" i="20"/>
  <c r="D120709" i="20"/>
  <c r="D120710" i="20"/>
  <c r="D120711" i="20"/>
  <c r="D120712" i="20"/>
  <c r="D120713" i="20"/>
  <c r="D120714" i="20"/>
  <c r="D120715" i="20"/>
  <c r="D120716" i="20"/>
  <c r="D120717" i="20"/>
  <c r="D120718" i="20"/>
  <c r="D120719" i="20"/>
  <c r="D120720" i="20"/>
  <c r="D120721" i="20"/>
  <c r="D120722" i="20"/>
  <c r="D120723" i="20"/>
  <c r="D120724" i="20"/>
  <c r="D120725" i="20"/>
  <c r="D120726" i="20"/>
  <c r="D120727" i="20"/>
  <c r="D120728" i="20"/>
  <c r="D120729" i="20"/>
  <c r="D120730" i="20"/>
  <c r="D120731" i="20"/>
  <c r="D120732" i="20"/>
  <c r="D120733" i="20"/>
  <c r="D120734" i="20"/>
  <c r="D120735" i="20"/>
  <c r="D120736" i="20"/>
  <c r="D120737" i="20"/>
  <c r="D120738" i="20"/>
  <c r="D120739" i="20"/>
  <c r="D120740" i="20"/>
  <c r="D120741" i="20"/>
  <c r="D120742" i="20"/>
  <c r="D120743" i="20"/>
  <c r="D120744" i="20"/>
  <c r="D120745" i="20"/>
  <c r="D120746" i="20"/>
  <c r="D120747" i="20"/>
  <c r="D120748" i="20"/>
  <c r="D120749" i="20"/>
  <c r="D120750" i="20"/>
  <c r="D120751" i="20"/>
  <c r="D120752" i="20"/>
  <c r="D120753" i="20"/>
  <c r="D120754" i="20"/>
  <c r="D120755" i="20"/>
  <c r="D120756" i="20"/>
  <c r="D120757" i="20"/>
  <c r="D120758" i="20"/>
  <c r="D120759" i="20"/>
  <c r="D120760" i="20"/>
  <c r="D120761" i="20"/>
  <c r="D120762" i="20"/>
  <c r="D120763" i="20"/>
  <c r="D120764" i="20"/>
  <c r="D120765" i="20"/>
  <c r="D120766" i="20"/>
  <c r="D120767" i="20"/>
  <c r="D120768" i="20"/>
  <c r="D120769" i="20"/>
  <c r="D120770" i="20"/>
  <c r="D120771" i="20"/>
  <c r="D120772" i="20"/>
  <c r="D120773" i="20"/>
  <c r="D120774" i="20"/>
  <c r="D120775" i="20"/>
  <c r="D120776" i="20"/>
  <c r="D120777" i="20"/>
  <c r="D120778" i="20"/>
  <c r="D120779" i="20"/>
  <c r="D120780" i="20"/>
  <c r="D120781" i="20"/>
  <c r="D120782" i="20"/>
  <c r="D120783" i="20"/>
  <c r="D120784" i="20"/>
  <c r="D120785" i="20"/>
  <c r="D120786" i="20"/>
  <c r="D120787" i="20"/>
  <c r="D120788" i="20"/>
  <c r="D120789" i="20"/>
  <c r="D120790" i="20"/>
  <c r="D120791" i="20"/>
  <c r="D120792" i="20"/>
  <c r="D120793" i="20"/>
  <c r="D120794" i="20"/>
  <c r="D120795" i="20"/>
  <c r="D120796" i="20"/>
  <c r="D120797" i="20"/>
  <c r="D120798" i="20"/>
  <c r="D120799" i="20"/>
  <c r="D120800" i="20"/>
  <c r="D120801" i="20"/>
  <c r="D120802" i="20"/>
  <c r="D120803" i="20"/>
  <c r="D120804" i="20"/>
  <c r="D120805" i="20"/>
  <c r="D120806" i="20"/>
  <c r="D120807" i="20"/>
  <c r="D120808" i="20"/>
  <c r="D120809" i="20"/>
  <c r="D120810" i="20"/>
  <c r="D120811" i="20"/>
  <c r="D120812" i="20"/>
  <c r="D120813" i="20"/>
  <c r="D120814" i="20"/>
  <c r="D120815" i="20"/>
  <c r="D120816" i="20"/>
  <c r="D120817" i="20"/>
  <c r="D120818" i="20"/>
  <c r="D120819" i="20"/>
  <c r="D120820" i="20"/>
  <c r="D120821" i="20"/>
  <c r="D120822" i="20"/>
  <c r="D120823" i="20"/>
  <c r="D120824" i="20"/>
  <c r="D120825" i="20"/>
  <c r="D120826" i="20"/>
  <c r="D120827" i="20"/>
  <c r="D120828" i="20"/>
  <c r="D120829" i="20"/>
  <c r="D120830" i="20"/>
  <c r="D120831" i="20"/>
  <c r="D120832" i="20"/>
  <c r="D120833" i="20"/>
  <c r="D120834" i="20"/>
  <c r="D120835" i="20"/>
  <c r="D120836" i="20"/>
  <c r="D120837" i="20"/>
  <c r="D120838" i="20"/>
  <c r="D120839" i="20"/>
  <c r="D120840" i="20"/>
  <c r="D120841" i="20"/>
  <c r="D120842" i="20"/>
  <c r="D120843" i="20"/>
  <c r="D120844" i="20"/>
  <c r="D120845" i="20"/>
  <c r="D120846" i="20"/>
  <c r="D120847" i="20"/>
  <c r="D120848" i="20"/>
  <c r="D120849" i="20"/>
  <c r="D120850" i="20"/>
  <c r="D120851" i="20"/>
  <c r="D120852" i="20"/>
  <c r="D120853" i="20"/>
  <c r="D120854" i="20"/>
  <c r="D120855" i="20"/>
  <c r="D120856" i="20"/>
  <c r="D120857" i="20"/>
  <c r="D120858" i="20"/>
  <c r="D120859" i="20"/>
  <c r="D120860" i="20"/>
  <c r="D120861" i="20"/>
  <c r="D120862" i="20"/>
  <c r="D120863" i="20"/>
  <c r="D120864" i="20"/>
  <c r="D120865" i="20"/>
  <c r="D120866" i="20"/>
  <c r="D120867" i="20"/>
  <c r="D120868" i="20"/>
  <c r="D120869" i="20"/>
  <c r="D120870" i="20"/>
  <c r="D120871" i="20"/>
  <c r="D120872" i="20"/>
  <c r="D120873" i="20"/>
  <c r="D120874" i="20"/>
  <c r="D120875" i="20"/>
  <c r="D120876" i="20"/>
  <c r="D120877" i="20"/>
  <c r="D120878" i="20"/>
  <c r="D120879" i="20"/>
  <c r="D120880" i="20"/>
  <c r="D120881" i="20"/>
  <c r="D120882" i="20"/>
  <c r="D120883" i="20"/>
  <c r="D120884" i="20"/>
  <c r="D120885" i="20"/>
  <c r="D120886" i="20"/>
  <c r="D120887" i="20"/>
  <c r="D120888" i="20"/>
  <c r="D120889" i="20"/>
  <c r="D120890" i="20"/>
  <c r="D120891" i="20"/>
  <c r="D120892" i="20"/>
  <c r="D120893" i="20"/>
  <c r="D120894" i="20"/>
  <c r="D120895" i="20"/>
  <c r="D120896" i="20"/>
  <c r="D120897" i="20"/>
  <c r="D120898" i="20"/>
  <c r="D120899" i="20"/>
  <c r="D120900" i="20"/>
  <c r="D120901" i="20"/>
  <c r="D120902" i="20"/>
  <c r="D120903" i="20"/>
  <c r="D120904" i="20"/>
  <c r="D120905" i="20"/>
  <c r="D120906" i="20"/>
  <c r="D120907" i="20"/>
  <c r="D120908" i="20"/>
  <c r="D120909" i="20"/>
  <c r="D120910" i="20"/>
  <c r="D120911" i="20"/>
  <c r="D120912" i="20"/>
  <c r="D120913" i="20"/>
  <c r="D120914" i="20"/>
  <c r="D120915" i="20"/>
  <c r="D120916" i="20"/>
  <c r="D120917" i="20"/>
  <c r="D120918" i="20"/>
  <c r="D120919" i="20"/>
  <c r="D120920" i="20"/>
  <c r="D120921" i="20"/>
  <c r="D120922" i="20"/>
  <c r="D120923" i="20"/>
  <c r="D120924" i="20"/>
  <c r="D120925" i="20"/>
  <c r="D120926" i="20"/>
  <c r="D120927" i="20"/>
  <c r="D120928" i="20"/>
  <c r="D120929" i="20"/>
  <c r="D120930" i="20"/>
  <c r="D120931" i="20"/>
  <c r="D120932" i="20"/>
  <c r="D120933" i="20"/>
  <c r="D120934" i="20"/>
  <c r="D120935" i="20"/>
  <c r="D120936" i="20"/>
  <c r="D120937" i="20"/>
  <c r="D120938" i="20"/>
  <c r="D120939" i="20"/>
  <c r="D120940" i="20"/>
  <c r="D120941" i="20"/>
  <c r="D120942" i="20"/>
  <c r="D120943" i="20"/>
  <c r="D120944" i="20"/>
  <c r="D120945" i="20"/>
  <c r="D120946" i="20"/>
  <c r="D120947" i="20"/>
  <c r="D120948" i="20"/>
  <c r="D120949" i="20"/>
  <c r="D120950" i="20"/>
  <c r="D120951" i="20"/>
  <c r="D120952" i="20"/>
  <c r="D120953" i="20"/>
  <c r="D120954" i="20"/>
  <c r="D120955" i="20"/>
  <c r="D120956" i="20"/>
  <c r="D120957" i="20"/>
  <c r="D120958" i="20"/>
  <c r="D120959" i="20"/>
  <c r="D120960" i="20"/>
  <c r="D120961" i="20"/>
  <c r="D120962" i="20"/>
  <c r="D120963" i="20"/>
  <c r="D120964" i="20"/>
  <c r="D120965" i="20"/>
  <c r="D120966" i="20"/>
  <c r="D120967" i="20"/>
  <c r="D120968" i="20"/>
  <c r="D120969" i="20"/>
  <c r="D120970" i="20"/>
  <c r="D120971" i="20"/>
  <c r="D120972" i="20"/>
  <c r="D120973" i="20"/>
  <c r="D120974" i="20"/>
  <c r="D120975" i="20"/>
  <c r="D120976" i="20"/>
  <c r="D120977" i="20"/>
  <c r="D120978" i="20"/>
  <c r="D120979" i="20"/>
  <c r="D120980" i="20"/>
  <c r="D120981" i="20"/>
  <c r="D120982" i="20"/>
  <c r="D120983" i="20"/>
  <c r="D120984" i="20"/>
  <c r="D120985" i="20"/>
  <c r="D120986" i="20"/>
  <c r="D120987" i="20"/>
  <c r="D120988" i="20"/>
  <c r="D120989" i="20"/>
  <c r="D120990" i="20"/>
  <c r="D120991" i="20"/>
  <c r="D120992" i="20"/>
  <c r="D120993" i="20"/>
  <c r="D120994" i="20"/>
  <c r="D120995" i="20"/>
  <c r="D120996" i="20"/>
  <c r="D120997" i="20"/>
  <c r="D120998" i="20"/>
  <c r="D120999" i="20"/>
  <c r="D121000" i="20"/>
  <c r="D121001" i="20"/>
  <c r="D121002" i="20"/>
  <c r="D121003" i="20"/>
  <c r="D121004" i="20"/>
  <c r="D121005" i="20"/>
  <c r="D121006" i="20"/>
  <c r="D121007" i="20"/>
  <c r="D121008" i="20"/>
  <c r="D121009" i="20"/>
  <c r="D121010" i="20"/>
  <c r="D121011" i="20"/>
  <c r="D121012" i="20"/>
  <c r="D121013" i="20"/>
  <c r="D121014" i="20"/>
  <c r="D121015" i="20"/>
  <c r="D121016" i="20"/>
  <c r="D121017" i="20"/>
  <c r="D121018" i="20"/>
  <c r="D121019" i="20"/>
  <c r="D121020" i="20"/>
  <c r="D121021" i="20"/>
  <c r="D121022" i="20"/>
  <c r="D121023" i="20"/>
  <c r="D121024" i="20"/>
  <c r="D121025" i="20"/>
  <c r="D121026" i="20"/>
  <c r="D121027" i="20"/>
  <c r="D121028" i="20"/>
  <c r="D121029" i="20"/>
  <c r="D121030" i="20"/>
  <c r="D121031" i="20"/>
  <c r="D121032" i="20"/>
  <c r="D121033" i="20"/>
  <c r="D121034" i="20"/>
  <c r="D121035" i="20"/>
  <c r="D121036" i="20"/>
  <c r="D121037" i="20"/>
  <c r="D121038" i="20"/>
  <c r="D121039" i="20"/>
  <c r="D121040" i="20"/>
  <c r="D121041" i="20"/>
  <c r="D121042" i="20"/>
  <c r="D121043" i="20"/>
  <c r="D121044" i="20"/>
  <c r="D121045" i="20"/>
  <c r="D121046" i="20"/>
  <c r="D121047" i="20"/>
  <c r="D121048" i="20"/>
  <c r="D121049" i="20"/>
  <c r="D121050" i="20"/>
  <c r="D121051" i="20"/>
  <c r="D121052" i="20"/>
  <c r="D121053" i="20"/>
  <c r="D121054" i="20"/>
  <c r="D121055" i="20"/>
  <c r="D121056" i="20"/>
  <c r="D121057" i="20"/>
  <c r="D121058" i="20"/>
  <c r="D121059" i="20"/>
  <c r="D121060" i="20"/>
  <c r="D121061" i="20"/>
  <c r="D121062" i="20"/>
  <c r="D121063" i="20"/>
  <c r="D121064" i="20"/>
  <c r="D121065" i="20"/>
  <c r="D121066" i="20"/>
  <c r="D121067" i="20"/>
  <c r="D121068" i="20"/>
  <c r="D121069" i="20"/>
  <c r="D121070" i="20"/>
  <c r="D121071" i="20"/>
  <c r="D121072" i="20"/>
  <c r="D121073" i="20"/>
  <c r="D121074" i="20"/>
  <c r="D121075" i="20"/>
  <c r="D121076" i="20"/>
  <c r="D121077" i="20"/>
  <c r="D121078" i="20"/>
  <c r="D121079" i="20"/>
  <c r="D121080" i="20"/>
  <c r="D121081" i="20"/>
  <c r="D121082" i="20"/>
  <c r="D121083" i="20"/>
  <c r="D121084" i="20"/>
  <c r="D121085" i="20"/>
  <c r="D121086" i="20"/>
  <c r="D121087" i="20"/>
  <c r="D121088" i="20"/>
  <c r="D121089" i="20"/>
  <c r="D121090" i="20"/>
  <c r="D121091" i="20"/>
  <c r="D121092" i="20"/>
  <c r="D121093" i="20"/>
  <c r="D121094" i="20"/>
  <c r="D121095" i="20"/>
  <c r="D121096" i="20"/>
  <c r="D121097" i="20"/>
  <c r="D121098" i="20"/>
  <c r="D121099" i="20"/>
  <c r="D121100" i="20"/>
  <c r="D121101" i="20"/>
  <c r="D121102" i="20"/>
  <c r="D121103" i="20"/>
  <c r="D121104" i="20"/>
  <c r="D121105" i="20"/>
  <c r="D121106" i="20"/>
  <c r="D121107" i="20"/>
  <c r="D121108" i="20"/>
  <c r="D121109" i="20"/>
  <c r="D121110" i="20"/>
  <c r="D121111" i="20"/>
  <c r="D121112" i="20"/>
  <c r="D121113" i="20"/>
  <c r="D121114" i="20"/>
  <c r="D121115" i="20"/>
  <c r="D121116" i="20"/>
  <c r="D121117" i="20"/>
  <c r="D121118" i="20"/>
  <c r="D121119" i="20"/>
  <c r="D121120" i="20"/>
  <c r="D121121" i="20"/>
  <c r="D121122" i="20"/>
  <c r="D121123" i="20"/>
  <c r="D121124" i="20"/>
  <c r="D121125" i="20"/>
  <c r="D121126" i="20"/>
  <c r="D121127" i="20"/>
  <c r="D121128" i="20"/>
  <c r="D121129" i="20"/>
  <c r="D121130" i="20"/>
  <c r="D121131" i="20"/>
  <c r="D121132" i="20"/>
  <c r="D121133" i="20"/>
  <c r="D121134" i="20"/>
  <c r="D121135" i="20"/>
  <c r="D121136" i="20"/>
  <c r="D121137" i="20"/>
  <c r="D121138" i="20"/>
  <c r="D121139" i="20"/>
  <c r="D121140" i="20"/>
  <c r="D121141" i="20"/>
  <c r="D121142" i="20"/>
  <c r="D121143" i="20"/>
  <c r="D121144" i="20"/>
  <c r="D121145" i="20"/>
  <c r="D121146" i="20"/>
  <c r="D121147" i="20"/>
  <c r="D121148" i="20"/>
  <c r="D121149" i="20"/>
  <c r="D121150" i="20"/>
  <c r="D121151" i="20"/>
  <c r="D121152" i="20"/>
  <c r="D121153" i="20"/>
  <c r="D121154" i="20"/>
  <c r="D121155" i="20"/>
  <c r="D121156" i="20"/>
  <c r="D121157" i="20"/>
  <c r="D121158" i="20"/>
  <c r="D121159" i="20"/>
  <c r="D121160" i="20"/>
  <c r="D121161" i="20"/>
  <c r="D121162" i="20"/>
  <c r="D121163" i="20"/>
  <c r="D121164" i="20"/>
  <c r="D121165" i="20"/>
  <c r="D121166" i="20"/>
  <c r="D121167" i="20"/>
  <c r="D121168" i="20"/>
  <c r="D121169" i="20"/>
  <c r="D121170" i="20"/>
  <c r="D121171" i="20"/>
  <c r="D121172" i="20"/>
  <c r="D121173" i="20"/>
  <c r="D121174" i="20"/>
  <c r="D121175" i="20"/>
  <c r="D121176" i="20"/>
  <c r="D121177" i="20"/>
  <c r="D121178" i="20"/>
  <c r="D121179" i="20"/>
  <c r="D121180" i="20"/>
  <c r="D121181" i="20"/>
  <c r="D121182" i="20"/>
  <c r="D121183" i="20"/>
  <c r="D121184" i="20"/>
  <c r="D121185" i="20"/>
  <c r="D121186" i="20"/>
  <c r="D121187" i="20"/>
  <c r="D121188" i="20"/>
  <c r="D121189" i="20"/>
  <c r="D121190" i="20"/>
  <c r="D121191" i="20"/>
  <c r="D121192" i="20"/>
  <c r="D121193" i="20"/>
  <c r="D121194" i="20"/>
  <c r="D121195" i="20"/>
  <c r="D121196" i="20"/>
  <c r="D121197" i="20"/>
  <c r="D121198" i="20"/>
  <c r="D121199" i="20"/>
  <c r="D121200" i="20"/>
  <c r="D121201" i="20"/>
  <c r="D121202" i="20"/>
  <c r="D121203" i="20"/>
  <c r="D121204" i="20"/>
  <c r="D121205" i="20"/>
  <c r="D121206" i="20"/>
  <c r="D121207" i="20"/>
  <c r="D121208" i="20"/>
  <c r="D121209" i="20"/>
  <c r="D121210" i="20"/>
  <c r="D121211" i="20"/>
  <c r="D121212" i="20"/>
  <c r="D121213" i="20"/>
  <c r="D121214" i="20"/>
  <c r="D121215" i="20"/>
  <c r="D121216" i="20"/>
  <c r="D121217" i="20"/>
  <c r="D121218" i="20"/>
  <c r="D121219" i="20"/>
  <c r="D121220" i="20"/>
  <c r="D121221" i="20"/>
  <c r="D121222" i="20"/>
  <c r="D121223" i="20"/>
  <c r="D121224" i="20"/>
  <c r="D121225" i="20"/>
  <c r="D121226" i="20"/>
  <c r="D121227" i="20"/>
  <c r="D121228" i="20"/>
  <c r="D121229" i="20"/>
  <c r="D121230" i="20"/>
  <c r="D121231" i="20"/>
  <c r="D121232" i="20"/>
  <c r="D121233" i="20"/>
  <c r="D121234" i="20"/>
  <c r="D121235" i="20"/>
  <c r="D121236" i="20"/>
  <c r="D121237" i="20"/>
  <c r="D121238" i="20"/>
  <c r="D121239" i="20"/>
  <c r="D121240" i="20"/>
  <c r="D121241" i="20"/>
  <c r="D121242" i="20"/>
  <c r="D121243" i="20"/>
  <c r="D121244" i="20"/>
  <c r="D121245" i="20"/>
  <c r="D121246" i="20"/>
  <c r="D121247" i="20"/>
  <c r="D121248" i="20"/>
  <c r="D121249" i="20"/>
  <c r="D121250" i="20"/>
  <c r="D121251" i="20"/>
  <c r="D121252" i="20"/>
  <c r="D121253" i="20"/>
  <c r="D121254" i="20"/>
  <c r="D121255" i="20"/>
  <c r="D121256" i="20"/>
  <c r="D121257" i="20"/>
  <c r="D121258" i="20"/>
  <c r="D121259" i="20"/>
  <c r="D121260" i="20"/>
  <c r="D121261" i="20"/>
  <c r="D121262" i="20"/>
  <c r="D121263" i="20"/>
  <c r="D121264" i="20"/>
  <c r="D121265" i="20"/>
  <c r="D121266" i="20"/>
  <c r="D121267" i="20"/>
  <c r="D121268" i="20"/>
  <c r="D121269" i="20"/>
  <c r="D121270" i="20"/>
  <c r="D121271" i="20"/>
  <c r="D121272" i="20"/>
  <c r="D121273" i="20"/>
  <c r="D121274" i="20"/>
  <c r="D121275" i="20"/>
  <c r="D121276" i="20"/>
  <c r="D121277" i="20"/>
  <c r="D121278" i="20"/>
  <c r="D121279" i="20"/>
  <c r="D121280" i="20"/>
  <c r="D121281" i="20"/>
  <c r="D121282" i="20"/>
  <c r="D121283" i="20"/>
  <c r="D121284" i="20"/>
  <c r="D121285" i="20"/>
  <c r="D121286" i="20"/>
  <c r="D121287" i="20"/>
  <c r="D121288" i="20"/>
  <c r="D121289" i="20"/>
  <c r="D121290" i="20"/>
  <c r="D121291" i="20"/>
  <c r="D121292" i="20"/>
  <c r="D121293" i="20"/>
  <c r="D121294" i="20"/>
  <c r="D121295" i="20"/>
  <c r="D121296" i="20"/>
  <c r="D121297" i="20"/>
  <c r="D121298" i="20"/>
  <c r="D121299" i="20"/>
  <c r="D121300" i="20"/>
  <c r="D121301" i="20"/>
  <c r="D121302" i="20"/>
  <c r="D121303" i="20"/>
  <c r="D121304" i="20"/>
  <c r="D121305" i="20"/>
  <c r="D121306" i="20"/>
  <c r="D121307" i="20"/>
  <c r="D121308" i="20"/>
  <c r="D121309" i="20"/>
  <c r="D121310" i="20"/>
  <c r="D121311" i="20"/>
  <c r="D121312" i="20"/>
  <c r="D121313" i="20"/>
  <c r="D121314" i="20"/>
  <c r="D121315" i="20"/>
  <c r="D121316" i="20"/>
  <c r="D121317" i="20"/>
  <c r="D121318" i="20"/>
  <c r="D121319" i="20"/>
  <c r="D121320" i="20"/>
  <c r="D121321" i="20"/>
  <c r="D121322" i="20"/>
  <c r="D121323" i="20"/>
  <c r="D121324" i="20"/>
  <c r="D121325" i="20"/>
  <c r="D121326" i="20"/>
  <c r="D121327" i="20"/>
  <c r="D121328" i="20"/>
  <c r="D121329" i="20"/>
  <c r="D121330" i="20"/>
  <c r="D121331" i="20"/>
  <c r="D121332" i="20"/>
  <c r="D121333" i="20"/>
  <c r="D121334" i="20"/>
  <c r="D121335" i="20"/>
  <c r="D121336" i="20"/>
  <c r="D121337" i="20"/>
  <c r="D121338" i="20"/>
  <c r="D121339" i="20"/>
  <c r="D121340" i="20"/>
  <c r="D121341" i="20"/>
  <c r="D121342" i="20"/>
  <c r="D121343" i="20"/>
  <c r="D121344" i="20"/>
  <c r="D121345" i="20"/>
  <c r="D121346" i="20"/>
  <c r="D121347" i="20"/>
  <c r="D121348" i="20"/>
  <c r="D121349" i="20"/>
  <c r="D121350" i="20"/>
  <c r="D121351" i="20"/>
  <c r="D121352" i="20"/>
  <c r="D121353" i="20"/>
  <c r="D121354" i="20"/>
  <c r="D121355" i="20"/>
  <c r="D121356" i="20"/>
  <c r="D121357" i="20"/>
  <c r="D121358" i="20"/>
  <c r="D121359" i="20"/>
  <c r="D121360" i="20"/>
  <c r="D121361" i="20"/>
  <c r="D121362" i="20"/>
  <c r="D121363" i="20"/>
  <c r="D121364" i="20"/>
  <c r="D121365" i="20"/>
  <c r="D121366" i="20"/>
  <c r="D121367" i="20"/>
  <c r="D121368" i="20"/>
  <c r="D121369" i="20"/>
  <c r="D121370" i="20"/>
  <c r="D121371" i="20"/>
  <c r="D121372" i="20"/>
  <c r="D121373" i="20"/>
  <c r="D121374" i="20"/>
  <c r="D121375" i="20"/>
  <c r="D121376" i="20"/>
  <c r="D121377" i="20"/>
  <c r="D121378" i="20"/>
  <c r="D121379" i="20"/>
  <c r="D121380" i="20"/>
  <c r="D121381" i="20"/>
  <c r="D121382" i="20"/>
  <c r="D121383" i="20"/>
  <c r="D121384" i="20"/>
  <c r="D121385" i="20"/>
  <c r="D121386" i="20"/>
  <c r="D121387" i="20"/>
  <c r="D121388" i="20"/>
  <c r="D121389" i="20"/>
  <c r="D121390" i="20"/>
  <c r="D121391" i="20"/>
  <c r="D121392" i="20"/>
  <c r="D121393" i="20"/>
  <c r="D121394" i="20"/>
  <c r="D121395" i="20"/>
  <c r="D121396" i="20"/>
  <c r="D121397" i="20"/>
  <c r="D121398" i="20"/>
  <c r="D121399" i="20"/>
  <c r="D121400" i="20"/>
  <c r="D121401" i="20"/>
  <c r="D121402" i="20"/>
  <c r="D121403" i="20"/>
  <c r="D121404" i="20"/>
  <c r="D121405" i="20"/>
  <c r="D121406" i="20"/>
  <c r="D121407" i="20"/>
  <c r="D121408" i="20"/>
  <c r="D121409" i="20"/>
  <c r="D121410" i="20"/>
  <c r="D121411" i="20"/>
  <c r="D121412" i="20"/>
  <c r="D121413" i="20"/>
  <c r="D121414" i="20"/>
  <c r="D121415" i="20"/>
  <c r="D121416" i="20"/>
  <c r="D121417" i="20"/>
  <c r="D121418" i="20"/>
  <c r="D121419" i="20"/>
  <c r="D121420" i="20"/>
  <c r="D121421" i="20"/>
  <c r="D121422" i="20"/>
  <c r="D121423" i="20"/>
  <c r="D121424" i="20"/>
  <c r="D121425" i="20"/>
  <c r="D121426" i="20"/>
  <c r="D121427" i="20"/>
  <c r="D121428" i="20"/>
  <c r="D121429" i="20"/>
  <c r="D121430" i="20"/>
  <c r="D121431" i="20"/>
  <c r="D121432" i="20"/>
  <c r="D121433" i="20"/>
  <c r="D121434" i="20"/>
  <c r="D121435" i="20"/>
  <c r="D121436" i="20"/>
  <c r="D121437" i="20"/>
  <c r="D121438" i="20"/>
  <c r="D121439" i="20"/>
  <c r="D121440" i="20"/>
  <c r="D121441" i="20"/>
  <c r="D121442" i="20"/>
  <c r="D121443" i="20"/>
  <c r="D121444" i="20"/>
  <c r="D121445" i="20"/>
  <c r="D121446" i="20"/>
  <c r="D121447" i="20"/>
  <c r="D121448" i="20"/>
  <c r="D121449" i="20"/>
  <c r="D121450" i="20"/>
  <c r="D121451" i="20"/>
  <c r="D121452" i="20"/>
  <c r="D121453" i="20"/>
  <c r="D121454" i="20"/>
  <c r="D121455" i="20"/>
  <c r="D121456" i="20"/>
  <c r="D121457" i="20"/>
  <c r="D121458" i="20"/>
  <c r="D121459" i="20"/>
  <c r="D121460" i="20"/>
  <c r="D121461" i="20"/>
  <c r="D121462" i="20"/>
  <c r="D121463" i="20"/>
  <c r="D121464" i="20"/>
  <c r="D121465" i="20"/>
  <c r="D121466" i="20"/>
  <c r="D121467" i="20"/>
  <c r="D121468" i="20"/>
  <c r="D121469" i="20"/>
  <c r="D121470" i="20"/>
  <c r="D121471" i="20"/>
  <c r="D121472" i="20"/>
  <c r="D121473" i="20"/>
  <c r="D121474" i="20"/>
  <c r="D121475" i="20"/>
  <c r="D121476" i="20"/>
  <c r="D121477" i="20"/>
  <c r="D121478" i="20"/>
  <c r="D121479" i="20"/>
  <c r="D121480" i="20"/>
  <c r="D121481" i="20"/>
  <c r="D121482" i="20"/>
  <c r="D121483" i="20"/>
  <c r="D121484" i="20"/>
  <c r="D121485" i="20"/>
  <c r="D121486" i="20"/>
  <c r="D121487" i="20"/>
  <c r="D121488" i="20"/>
  <c r="D121489" i="20"/>
  <c r="D121490" i="20"/>
  <c r="D121491" i="20"/>
  <c r="D121492" i="20"/>
  <c r="D121493" i="20"/>
  <c r="D121494" i="20"/>
  <c r="D121495" i="20"/>
  <c r="D121496" i="20"/>
  <c r="D121497" i="20"/>
  <c r="D121498" i="20"/>
  <c r="D121499" i="20"/>
  <c r="D121500" i="20"/>
  <c r="D121501" i="20"/>
  <c r="D121502" i="20"/>
  <c r="D121503" i="20"/>
  <c r="D121504" i="20"/>
  <c r="D121505" i="20"/>
  <c r="D121506" i="20"/>
  <c r="D121507" i="20"/>
  <c r="D121508" i="20"/>
  <c r="D121509" i="20"/>
  <c r="D121510" i="20"/>
  <c r="D121511" i="20"/>
  <c r="D121512" i="20"/>
  <c r="D121513" i="20"/>
  <c r="D121514" i="20"/>
  <c r="D121515" i="20"/>
  <c r="D121516" i="20"/>
  <c r="D121517" i="20"/>
  <c r="D121518" i="20"/>
  <c r="D121519" i="20"/>
  <c r="D121520" i="20"/>
  <c r="D121521" i="20"/>
  <c r="D121522" i="20"/>
  <c r="D121523" i="20"/>
  <c r="D121524" i="20"/>
  <c r="D121525" i="20"/>
  <c r="D121526" i="20"/>
  <c r="D121527" i="20"/>
  <c r="D121528" i="20"/>
  <c r="D121529" i="20"/>
  <c r="D121530" i="20"/>
  <c r="D121531" i="20"/>
  <c r="D121532" i="20"/>
  <c r="D121533" i="20"/>
  <c r="D121534" i="20"/>
  <c r="D121535" i="20"/>
  <c r="D121536" i="20"/>
  <c r="D121537" i="20"/>
  <c r="D121538" i="20"/>
  <c r="D121539" i="20"/>
  <c r="D121540" i="20"/>
  <c r="D121541" i="20"/>
  <c r="D121542" i="20"/>
  <c r="D121543" i="20"/>
  <c r="D121544" i="20"/>
  <c r="D121545" i="20"/>
  <c r="D121546" i="20"/>
  <c r="D121547" i="20"/>
  <c r="D121548" i="20"/>
  <c r="D121549" i="20"/>
  <c r="D121550" i="20"/>
  <c r="D121551" i="20"/>
  <c r="D121552" i="20"/>
  <c r="D121553" i="20"/>
  <c r="D121554" i="20"/>
  <c r="D121555" i="20"/>
  <c r="D121556" i="20"/>
  <c r="D121557" i="20"/>
  <c r="D121558" i="20"/>
  <c r="D121559" i="20"/>
  <c r="D121560" i="20"/>
  <c r="D121561" i="20"/>
  <c r="D121562" i="20"/>
  <c r="D121563" i="20"/>
  <c r="D121564" i="20"/>
  <c r="D121565" i="20"/>
  <c r="D121566" i="20"/>
  <c r="D121567" i="20"/>
  <c r="D121568" i="20"/>
  <c r="D121569" i="20"/>
  <c r="D121570" i="20"/>
  <c r="D121571" i="20"/>
  <c r="D121572" i="20"/>
  <c r="D121573" i="20"/>
  <c r="D121574" i="20"/>
  <c r="D121575" i="20"/>
  <c r="D121576" i="20"/>
  <c r="D121577" i="20"/>
  <c r="D121578" i="20"/>
  <c r="D121579" i="20"/>
  <c r="D121580" i="20"/>
  <c r="D121581" i="20"/>
  <c r="D121582" i="20"/>
  <c r="D121583" i="20"/>
  <c r="D121584" i="20"/>
  <c r="D121585" i="20"/>
  <c r="D121586" i="20"/>
  <c r="D121587" i="20"/>
  <c r="D121588" i="20"/>
  <c r="D121589" i="20"/>
  <c r="D121590" i="20"/>
  <c r="D121591" i="20"/>
  <c r="D121592" i="20"/>
  <c r="D121593" i="20"/>
  <c r="D121594" i="20"/>
  <c r="D121595" i="20"/>
  <c r="D121596" i="20"/>
  <c r="D121597" i="20"/>
  <c r="D121598" i="20"/>
  <c r="D121599" i="20"/>
  <c r="D121600" i="20"/>
  <c r="D121601" i="20"/>
  <c r="D121602" i="20"/>
  <c r="D121603" i="20"/>
  <c r="D121604" i="20"/>
  <c r="D121605" i="20"/>
  <c r="D121606" i="20"/>
  <c r="D121607" i="20"/>
  <c r="D121608" i="20"/>
  <c r="D121609" i="20"/>
  <c r="D121610" i="20"/>
  <c r="D121611" i="20"/>
  <c r="D121612" i="20"/>
  <c r="D121613" i="20"/>
  <c r="D121614" i="20"/>
  <c r="D121615" i="20"/>
  <c r="D121616" i="20"/>
  <c r="D121617" i="20"/>
  <c r="D121618" i="20"/>
  <c r="D121619" i="20"/>
  <c r="D121620" i="20"/>
  <c r="D121621" i="20"/>
  <c r="D121622" i="20"/>
  <c r="D121623" i="20"/>
  <c r="D121624" i="20"/>
  <c r="D121625" i="20"/>
  <c r="D121626" i="20"/>
  <c r="D121627" i="20"/>
  <c r="D121628" i="20"/>
  <c r="D121629" i="20"/>
  <c r="D121630" i="20"/>
  <c r="D121631" i="20"/>
  <c r="D121632" i="20"/>
  <c r="D121633" i="20"/>
  <c r="D121634" i="20"/>
  <c r="D121635" i="20"/>
  <c r="D121636" i="20"/>
  <c r="D121637" i="20"/>
  <c r="D121638" i="20"/>
  <c r="D121639" i="20"/>
  <c r="D121640" i="20"/>
  <c r="D121641" i="20"/>
  <c r="D121642" i="20"/>
  <c r="D121643" i="20"/>
  <c r="D121644" i="20"/>
  <c r="D121645" i="20"/>
  <c r="D121646" i="20"/>
  <c r="D121647" i="20"/>
  <c r="D121648" i="20"/>
  <c r="D121649" i="20"/>
  <c r="D121650" i="20"/>
  <c r="D121651" i="20"/>
  <c r="D121652" i="20"/>
  <c r="D121653" i="20"/>
  <c r="D121654" i="20"/>
  <c r="D121655" i="20"/>
  <c r="D121656" i="20"/>
  <c r="D121657" i="20"/>
  <c r="D121658" i="20"/>
  <c r="D121659" i="20"/>
  <c r="D121660" i="20"/>
  <c r="D121661" i="20"/>
  <c r="D121662" i="20"/>
  <c r="D121663" i="20"/>
  <c r="D121664" i="20"/>
  <c r="D121665" i="20"/>
  <c r="D121666" i="20"/>
  <c r="D121667" i="20"/>
  <c r="D121668" i="20"/>
  <c r="D121669" i="20"/>
  <c r="D121670" i="20"/>
  <c r="D121671" i="20"/>
  <c r="D121672" i="20"/>
  <c r="D121673" i="20"/>
  <c r="D121674" i="20"/>
  <c r="D121675" i="20"/>
  <c r="D121676" i="20"/>
  <c r="D121677" i="20"/>
  <c r="D121678" i="20"/>
  <c r="D121679" i="20"/>
  <c r="D121680" i="20"/>
  <c r="D121681" i="20"/>
  <c r="D121682" i="20"/>
  <c r="D121683" i="20"/>
  <c r="D121684" i="20"/>
  <c r="D121685" i="20"/>
  <c r="D121686" i="20"/>
  <c r="D121687" i="20"/>
  <c r="D121688" i="20"/>
  <c r="D121689" i="20"/>
  <c r="D121690" i="20"/>
  <c r="D121691" i="20"/>
  <c r="D121692" i="20"/>
  <c r="D121693" i="20"/>
  <c r="D121694" i="20"/>
  <c r="D121695" i="20"/>
  <c r="D121696" i="20"/>
  <c r="D121697" i="20"/>
  <c r="D121698" i="20"/>
  <c r="D121699" i="20"/>
  <c r="D121700" i="20"/>
  <c r="D121701" i="20"/>
  <c r="D121702" i="20"/>
  <c r="D121703" i="20"/>
  <c r="D121704" i="20"/>
  <c r="D121705" i="20"/>
  <c r="D121706" i="20"/>
  <c r="D121707" i="20"/>
  <c r="D121708" i="20"/>
  <c r="D121709" i="20"/>
  <c r="D121710" i="20"/>
  <c r="D121711" i="20"/>
  <c r="D121712" i="20"/>
  <c r="D121713" i="20"/>
  <c r="D121714" i="20"/>
  <c r="D121715" i="20"/>
  <c r="D121716" i="20"/>
  <c r="D121717" i="20"/>
  <c r="D121718" i="20"/>
  <c r="D121719" i="20"/>
  <c r="D121720" i="20"/>
  <c r="D121721" i="20"/>
  <c r="D121722" i="20"/>
  <c r="D121723" i="20"/>
  <c r="D121724" i="20"/>
  <c r="D121725" i="20"/>
  <c r="D121726" i="20"/>
  <c r="D121727" i="20"/>
  <c r="D121728" i="20"/>
  <c r="D121729" i="20"/>
  <c r="D121730" i="20"/>
  <c r="D121731" i="20"/>
  <c r="D121732" i="20"/>
  <c r="D121733" i="20"/>
  <c r="D121734" i="20"/>
  <c r="D121735" i="20"/>
  <c r="D121736" i="20"/>
  <c r="D121737" i="20"/>
  <c r="D121738" i="20"/>
  <c r="D121739" i="20"/>
  <c r="D121740" i="20"/>
  <c r="D121741" i="20"/>
  <c r="D121742" i="20"/>
  <c r="D121743" i="20"/>
  <c r="D121744" i="20"/>
  <c r="D121745" i="20"/>
  <c r="D121746" i="20"/>
  <c r="D121747" i="20"/>
  <c r="D121748" i="20"/>
  <c r="D121749" i="20"/>
  <c r="D121750" i="20"/>
  <c r="D121751" i="20"/>
  <c r="D121752" i="20"/>
  <c r="D121753" i="20"/>
  <c r="D121754" i="20"/>
  <c r="D121755" i="20"/>
  <c r="D121756" i="20"/>
  <c r="D121757" i="20"/>
  <c r="D121758" i="20"/>
  <c r="D121759" i="20"/>
  <c r="D121760" i="20"/>
  <c r="D121761" i="20"/>
  <c r="D121762" i="20"/>
  <c r="D121763" i="20"/>
  <c r="D121764" i="20"/>
  <c r="D121765" i="20"/>
  <c r="D121766" i="20"/>
  <c r="D121767" i="20"/>
  <c r="D121768" i="20"/>
  <c r="D121769" i="20"/>
  <c r="D121770" i="20"/>
  <c r="D121771" i="20"/>
  <c r="D121772" i="20"/>
  <c r="D121773" i="20"/>
  <c r="D121774" i="20"/>
  <c r="D121775" i="20"/>
  <c r="D121776" i="20"/>
  <c r="D121777" i="20"/>
  <c r="D121778" i="20"/>
  <c r="D121779" i="20"/>
  <c r="D121780" i="20"/>
  <c r="D121781" i="20"/>
  <c r="D121782" i="20"/>
  <c r="D121783" i="20"/>
  <c r="D121784" i="20"/>
  <c r="D121785" i="20"/>
  <c r="D121786" i="20"/>
  <c r="D121787" i="20"/>
  <c r="D121788" i="20"/>
  <c r="D121789" i="20"/>
  <c r="D121790" i="20"/>
  <c r="D121791" i="20"/>
  <c r="D121792" i="20"/>
  <c r="D121793" i="20"/>
  <c r="D121794" i="20"/>
  <c r="D121795" i="20"/>
  <c r="D121796" i="20"/>
  <c r="D121797" i="20"/>
  <c r="D121798" i="20"/>
  <c r="D121799" i="20"/>
  <c r="D121800" i="20"/>
  <c r="D121801" i="20"/>
  <c r="D121802" i="20"/>
  <c r="D121803" i="20"/>
  <c r="D121804" i="20"/>
  <c r="D121805" i="20"/>
  <c r="D121806" i="20"/>
  <c r="D121807" i="20"/>
  <c r="D121808" i="20"/>
  <c r="D121809" i="20"/>
  <c r="D121810" i="20"/>
  <c r="D121811" i="20"/>
  <c r="D121812" i="20"/>
  <c r="D121813" i="20"/>
  <c r="D121814" i="20"/>
  <c r="D121815" i="20"/>
  <c r="D121816" i="20"/>
  <c r="D121817" i="20"/>
  <c r="D121818" i="20"/>
  <c r="D121819" i="20"/>
  <c r="D121820" i="20"/>
  <c r="D121821" i="20"/>
  <c r="D121822" i="20"/>
  <c r="D121823" i="20"/>
  <c r="D121824" i="20"/>
  <c r="D121825" i="20"/>
  <c r="D121826" i="20"/>
  <c r="D121827" i="20"/>
  <c r="D121828" i="20"/>
  <c r="D121829" i="20"/>
  <c r="D121830" i="20"/>
  <c r="D121831" i="20"/>
  <c r="D121832" i="20"/>
  <c r="D121833" i="20"/>
  <c r="D121834" i="20"/>
  <c r="D121835" i="20"/>
  <c r="D121836" i="20"/>
  <c r="D121837" i="20"/>
  <c r="D121838" i="20"/>
  <c r="D121839" i="20"/>
  <c r="D121840" i="20"/>
  <c r="D121841" i="20"/>
  <c r="D121842" i="20"/>
  <c r="D121843" i="20"/>
  <c r="D121844" i="20"/>
  <c r="D121845" i="20"/>
  <c r="D121846" i="20"/>
  <c r="D121847" i="20"/>
  <c r="D121848" i="20"/>
  <c r="D121849" i="20"/>
  <c r="D121850" i="20"/>
  <c r="D121851" i="20"/>
  <c r="D121852" i="20"/>
  <c r="D121853" i="20"/>
  <c r="D121854" i="20"/>
  <c r="D121855" i="20"/>
  <c r="D121856" i="20"/>
  <c r="D121857" i="20"/>
  <c r="D121858" i="20"/>
  <c r="D121859" i="20"/>
  <c r="D121860" i="20"/>
  <c r="D121861" i="20"/>
  <c r="D121862" i="20"/>
  <c r="D121863" i="20"/>
  <c r="D121864" i="20"/>
  <c r="D121865" i="20"/>
  <c r="D121866" i="20"/>
  <c r="D121867" i="20"/>
  <c r="D121868" i="20"/>
  <c r="D121869" i="20"/>
  <c r="D121870" i="20"/>
  <c r="D121871" i="20"/>
  <c r="D121872" i="20"/>
  <c r="D121873" i="20"/>
  <c r="D121874" i="20"/>
  <c r="D121875" i="20"/>
  <c r="D121876" i="20"/>
  <c r="D121877" i="20"/>
  <c r="D121878" i="20"/>
  <c r="D121879" i="20"/>
  <c r="D121880" i="20"/>
  <c r="D121881" i="20"/>
  <c r="D121882" i="20"/>
  <c r="D121883" i="20"/>
  <c r="D121884" i="20"/>
  <c r="D121885" i="20"/>
  <c r="D121886" i="20"/>
  <c r="D121887" i="20"/>
  <c r="D121888" i="20"/>
  <c r="D121889" i="20"/>
  <c r="D121890" i="20"/>
  <c r="D121891" i="20"/>
  <c r="D121892" i="20"/>
  <c r="D121893" i="20"/>
  <c r="D121894" i="20"/>
  <c r="D121895" i="20"/>
  <c r="D121896" i="20"/>
  <c r="D121897" i="20"/>
  <c r="D121898" i="20"/>
  <c r="D121899" i="20"/>
  <c r="D121900" i="20"/>
  <c r="D121901" i="20"/>
  <c r="D121902" i="20"/>
  <c r="D121903" i="20"/>
  <c r="D121904" i="20"/>
  <c r="D121905" i="20"/>
  <c r="D121906" i="20"/>
  <c r="D121907" i="20"/>
  <c r="D121908" i="20"/>
  <c r="D121909" i="20"/>
  <c r="D121910" i="20"/>
  <c r="D121911" i="20"/>
  <c r="D121912" i="20"/>
  <c r="D121913" i="20"/>
  <c r="D121914" i="20"/>
  <c r="D121915" i="20"/>
  <c r="D121916" i="20"/>
  <c r="D121917" i="20"/>
  <c r="D121918" i="20"/>
  <c r="D121919" i="20"/>
  <c r="D121920" i="20"/>
  <c r="D121921" i="20"/>
  <c r="D121922" i="20"/>
  <c r="D121923" i="20"/>
  <c r="D121924" i="20"/>
  <c r="D121925" i="20"/>
  <c r="D121926" i="20"/>
  <c r="D121927" i="20"/>
  <c r="D121928" i="20"/>
  <c r="D121929" i="20"/>
  <c r="D121930" i="20"/>
  <c r="D121931" i="20"/>
  <c r="D121932" i="20"/>
  <c r="D121933" i="20"/>
  <c r="D121934" i="20"/>
  <c r="D121935" i="20"/>
  <c r="D121936" i="20"/>
  <c r="D121937" i="20"/>
  <c r="D121938" i="20"/>
  <c r="D121939" i="20"/>
  <c r="D121940" i="20"/>
  <c r="D121941" i="20"/>
  <c r="D121942" i="20"/>
  <c r="D121943" i="20"/>
  <c r="D121944" i="20"/>
  <c r="D121945" i="20"/>
  <c r="D121946" i="20"/>
  <c r="D121947" i="20"/>
  <c r="D121948" i="20"/>
  <c r="D121949" i="20"/>
  <c r="D121950" i="20"/>
  <c r="D121951" i="20"/>
  <c r="D121952" i="20"/>
  <c r="D121953" i="20"/>
  <c r="D121954" i="20"/>
  <c r="D121955" i="20"/>
  <c r="D121956" i="20"/>
  <c r="D121957" i="20"/>
  <c r="D121958" i="20"/>
  <c r="D121959" i="20"/>
  <c r="D121960" i="20"/>
  <c r="D121961" i="20"/>
  <c r="D121962" i="20"/>
  <c r="D121963" i="20"/>
  <c r="D121964" i="20"/>
  <c r="D121965" i="20"/>
  <c r="D121966" i="20"/>
  <c r="D121967" i="20"/>
  <c r="D121968" i="20"/>
  <c r="D121969" i="20"/>
  <c r="D121970" i="20"/>
  <c r="D121971" i="20"/>
  <c r="D121972" i="20"/>
  <c r="D121973" i="20"/>
  <c r="D121974" i="20"/>
  <c r="D121975" i="20"/>
  <c r="D121976" i="20"/>
  <c r="D121977" i="20"/>
  <c r="D121978" i="20"/>
  <c r="D121979" i="20"/>
  <c r="D121980" i="20"/>
  <c r="D121981" i="20"/>
  <c r="D121982" i="20"/>
  <c r="D121983" i="20"/>
  <c r="D121984" i="20"/>
  <c r="D121985" i="20"/>
  <c r="D121986" i="20"/>
  <c r="D121987" i="20"/>
  <c r="D121988" i="20"/>
  <c r="D121989" i="20"/>
  <c r="D121990" i="20"/>
  <c r="D121991" i="20"/>
  <c r="D121992" i="20"/>
  <c r="D121993" i="20"/>
  <c r="D121994" i="20"/>
  <c r="D121995" i="20"/>
  <c r="D121996" i="20"/>
  <c r="D121997" i="20"/>
  <c r="D121998" i="20"/>
  <c r="D121999" i="20"/>
  <c r="D122000" i="20"/>
  <c r="D122001" i="20"/>
  <c r="D122002" i="20"/>
  <c r="D122003" i="20"/>
  <c r="D122004" i="20"/>
  <c r="D122005" i="20"/>
  <c r="D122006" i="20"/>
  <c r="D122007" i="20"/>
  <c r="D122008" i="20"/>
  <c r="D122009" i="20"/>
  <c r="D122010" i="20"/>
  <c r="D122011" i="20"/>
  <c r="D122012" i="20"/>
  <c r="D122013" i="20"/>
  <c r="D122014" i="20"/>
  <c r="D122015" i="20"/>
  <c r="D122016" i="20"/>
  <c r="D122017" i="20"/>
  <c r="D122018" i="20"/>
  <c r="D122019" i="20"/>
  <c r="D122020" i="20"/>
  <c r="D122021" i="20"/>
  <c r="D122022" i="20"/>
  <c r="D122023" i="20"/>
  <c r="D122024" i="20"/>
  <c r="D122025" i="20"/>
  <c r="D122026" i="20"/>
  <c r="D122027" i="20"/>
  <c r="D122028" i="20"/>
  <c r="D122029" i="20"/>
  <c r="D122030" i="20"/>
  <c r="D122031" i="20"/>
  <c r="D122032" i="20"/>
  <c r="D122033" i="20"/>
  <c r="D122034" i="20"/>
  <c r="D122035" i="20"/>
  <c r="D122036" i="20"/>
  <c r="D122037" i="20"/>
  <c r="D122038" i="20"/>
  <c r="D122039" i="20"/>
  <c r="D122040" i="20"/>
  <c r="D122041" i="20"/>
  <c r="D122042" i="20"/>
  <c r="D122043" i="20"/>
  <c r="D122044" i="20"/>
  <c r="D122045" i="20"/>
  <c r="D122046" i="20"/>
  <c r="D122047" i="20"/>
  <c r="D122048" i="20"/>
  <c r="D122049" i="20"/>
  <c r="D122050" i="20"/>
  <c r="D122051" i="20"/>
  <c r="D122052" i="20"/>
  <c r="D122053" i="20"/>
  <c r="D122054" i="20"/>
  <c r="D122055" i="20"/>
  <c r="D122056" i="20"/>
  <c r="D122057" i="20"/>
  <c r="D122058" i="20"/>
  <c r="D122059" i="20"/>
  <c r="D122060" i="20"/>
  <c r="D122061" i="20"/>
  <c r="D122062" i="20"/>
  <c r="D122063" i="20"/>
  <c r="D122064" i="20"/>
  <c r="D122065" i="20"/>
  <c r="D122066" i="20"/>
  <c r="D122067" i="20"/>
  <c r="D122068" i="20"/>
  <c r="D122069" i="20"/>
  <c r="D122070" i="20"/>
  <c r="D122071" i="20"/>
  <c r="D122072" i="20"/>
  <c r="D122073" i="20"/>
  <c r="D122074" i="20"/>
  <c r="D122075" i="20"/>
  <c r="D122076" i="20"/>
  <c r="D122077" i="20"/>
  <c r="D122078" i="20"/>
  <c r="D122079" i="20"/>
  <c r="D122080" i="20"/>
  <c r="D122081" i="20"/>
  <c r="D122082" i="20"/>
  <c r="D122083" i="20"/>
  <c r="D122084" i="20"/>
  <c r="D122085" i="20"/>
  <c r="D122086" i="20"/>
  <c r="D122087" i="20"/>
  <c r="D122088" i="20"/>
  <c r="D122089" i="20"/>
  <c r="D122090" i="20"/>
  <c r="D122091" i="20"/>
  <c r="D122092" i="20"/>
  <c r="D122093" i="20"/>
  <c r="D122094" i="20"/>
  <c r="D122095" i="20"/>
  <c r="D122096" i="20"/>
  <c r="D122097" i="20"/>
  <c r="D122098" i="20"/>
  <c r="D122099" i="20"/>
  <c r="D122100" i="20"/>
  <c r="D122101" i="20"/>
  <c r="D122102" i="20"/>
  <c r="D122103" i="20"/>
  <c r="D122104" i="20"/>
  <c r="D122105" i="20"/>
  <c r="D122106" i="20"/>
  <c r="D122107" i="20"/>
  <c r="D122108" i="20"/>
  <c r="D122109" i="20"/>
  <c r="D122110" i="20"/>
  <c r="D122111" i="20"/>
  <c r="D122112" i="20"/>
  <c r="D122113" i="20"/>
  <c r="D122114" i="20"/>
  <c r="D122115" i="20"/>
  <c r="D122116" i="20"/>
  <c r="D122117" i="20"/>
  <c r="D122118" i="20"/>
  <c r="D122119" i="20"/>
  <c r="D122120" i="20"/>
  <c r="D122121" i="20"/>
  <c r="D122122" i="20"/>
  <c r="D122123" i="20"/>
  <c r="D122124" i="20"/>
  <c r="D122125" i="20"/>
  <c r="D122126" i="20"/>
  <c r="D122127" i="20"/>
  <c r="D122128" i="20"/>
  <c r="D122129" i="20"/>
  <c r="D122130" i="20"/>
  <c r="D122131" i="20"/>
  <c r="D122132" i="20"/>
  <c r="D122133" i="20"/>
  <c r="D122134" i="20"/>
  <c r="D122135" i="20"/>
  <c r="D122136" i="20"/>
  <c r="D122137" i="20"/>
  <c r="D122138" i="20"/>
  <c r="D122139" i="20"/>
  <c r="D122140" i="20"/>
  <c r="D122141" i="20"/>
  <c r="D122142" i="20"/>
  <c r="D122143" i="20"/>
  <c r="D122144" i="20"/>
  <c r="D122145" i="20"/>
  <c r="D122146" i="20"/>
  <c r="D122147" i="20"/>
  <c r="D122148" i="20"/>
  <c r="D122149" i="20"/>
  <c r="D122150" i="20"/>
  <c r="D122151" i="20"/>
  <c r="D122152" i="20"/>
  <c r="D122153" i="20"/>
  <c r="D122154" i="20"/>
  <c r="D122155" i="20"/>
  <c r="D122156" i="20"/>
  <c r="D122157" i="20"/>
  <c r="D122158" i="20"/>
  <c r="D122159" i="20"/>
  <c r="D122160" i="20"/>
  <c r="D122161" i="20"/>
  <c r="D122162" i="20"/>
  <c r="D122163" i="20"/>
  <c r="D122164" i="20"/>
  <c r="D122165" i="20"/>
  <c r="D122166" i="20"/>
  <c r="D122167" i="20"/>
  <c r="D122168" i="20"/>
  <c r="D122169" i="20"/>
  <c r="D122170" i="20"/>
  <c r="D122171" i="20"/>
  <c r="D122172" i="20"/>
  <c r="D122173" i="20"/>
  <c r="D122174" i="20"/>
  <c r="D122175" i="20"/>
  <c r="D122176" i="20"/>
  <c r="D122177" i="20"/>
  <c r="D122178" i="20"/>
  <c r="D122179" i="20"/>
  <c r="D122180" i="20"/>
  <c r="D122181" i="20"/>
  <c r="D122182" i="20"/>
  <c r="D122183" i="20"/>
  <c r="D122184" i="20"/>
  <c r="D122185" i="20"/>
  <c r="D122186" i="20"/>
  <c r="D122187" i="20"/>
  <c r="D122188" i="20"/>
  <c r="D122189" i="20"/>
  <c r="D122190" i="20"/>
  <c r="D122191" i="20"/>
  <c r="D122192" i="20"/>
  <c r="D122193" i="20"/>
  <c r="D122194" i="20"/>
  <c r="D122195" i="20"/>
  <c r="D122196" i="20"/>
  <c r="D122197" i="20"/>
  <c r="D122198" i="20"/>
  <c r="D122199" i="20"/>
  <c r="D122200" i="20"/>
  <c r="D122201" i="20"/>
  <c r="D122202" i="20"/>
  <c r="D122203" i="20"/>
  <c r="D122204" i="20"/>
  <c r="D122205" i="20"/>
  <c r="D122206" i="20"/>
  <c r="D122207" i="20"/>
  <c r="D122208" i="20"/>
  <c r="D122209" i="20"/>
  <c r="D122210" i="20"/>
  <c r="D122211" i="20"/>
  <c r="D122212" i="20"/>
  <c r="D122213" i="20"/>
  <c r="D122214" i="20"/>
  <c r="D122215" i="20"/>
  <c r="D122216" i="20"/>
  <c r="D122217" i="20"/>
  <c r="D122218" i="20"/>
  <c r="D122219" i="20"/>
  <c r="D122220" i="20"/>
  <c r="D122221" i="20"/>
  <c r="D122222" i="20"/>
  <c r="D122223" i="20"/>
  <c r="D122224" i="20"/>
  <c r="D122225" i="20"/>
  <c r="D122226" i="20"/>
  <c r="D122227" i="20"/>
  <c r="D122228" i="20"/>
  <c r="D122229" i="20"/>
  <c r="D122230" i="20"/>
  <c r="D122231" i="20"/>
  <c r="D122232" i="20"/>
  <c r="D122233" i="20"/>
  <c r="D122234" i="20"/>
  <c r="D122235" i="20"/>
  <c r="D122236" i="20"/>
  <c r="D122237" i="20"/>
  <c r="D122238" i="20"/>
  <c r="D122239" i="20"/>
  <c r="D122240" i="20"/>
  <c r="D122241" i="20"/>
  <c r="D122242" i="20"/>
  <c r="D122243" i="20"/>
  <c r="D122244" i="20"/>
  <c r="D122245" i="20"/>
  <c r="D122246" i="20"/>
  <c r="D122247" i="20"/>
  <c r="D122248" i="20"/>
  <c r="D122249" i="20"/>
  <c r="D122250" i="20"/>
  <c r="D122251" i="20"/>
  <c r="D122252" i="20"/>
  <c r="D122253" i="20"/>
  <c r="D122254" i="20"/>
  <c r="D122255" i="20"/>
  <c r="D122256" i="20"/>
  <c r="D122257" i="20"/>
  <c r="D122258" i="20"/>
  <c r="D122259" i="20"/>
  <c r="D122260" i="20"/>
  <c r="D122261" i="20"/>
  <c r="D122262" i="20"/>
  <c r="D122263" i="20"/>
  <c r="D122264" i="20"/>
  <c r="D122265" i="20"/>
  <c r="D122266" i="20"/>
  <c r="D122267" i="20"/>
  <c r="D122268" i="20"/>
  <c r="D122269" i="20"/>
  <c r="D122270" i="20"/>
  <c r="D122271" i="20"/>
  <c r="D122272" i="20"/>
  <c r="D122273" i="20"/>
  <c r="D122274" i="20"/>
  <c r="D122275" i="20"/>
  <c r="D122276" i="20"/>
  <c r="D122277" i="20"/>
  <c r="D122278" i="20"/>
  <c r="D122279" i="20"/>
  <c r="D122280" i="20"/>
  <c r="D122281" i="20"/>
  <c r="D122282" i="20"/>
  <c r="D122283" i="20"/>
  <c r="D122284" i="20"/>
  <c r="D122285" i="20"/>
  <c r="D122286" i="20"/>
  <c r="D122287" i="20"/>
  <c r="D122288" i="20"/>
  <c r="D122289" i="20"/>
  <c r="D122290" i="20"/>
  <c r="D122291" i="20"/>
  <c r="D122292" i="20"/>
  <c r="D122293" i="20"/>
  <c r="D122294" i="20"/>
  <c r="D122295" i="20"/>
  <c r="D122296" i="20"/>
  <c r="D122297" i="20"/>
  <c r="D122298" i="20"/>
  <c r="D122299" i="20"/>
  <c r="D122300" i="20"/>
  <c r="D122301" i="20"/>
  <c r="D122302" i="20"/>
  <c r="D122303" i="20"/>
  <c r="D122304" i="20"/>
  <c r="D122305" i="20"/>
  <c r="D122306" i="20"/>
  <c r="D122307" i="20"/>
  <c r="D122308" i="20"/>
  <c r="D122309" i="20"/>
  <c r="D122310" i="20"/>
  <c r="D122311" i="20"/>
  <c r="D122312" i="20"/>
  <c r="D122313" i="20"/>
  <c r="D122314" i="20"/>
  <c r="D122315" i="20"/>
  <c r="D122316" i="20"/>
  <c r="D122317" i="20"/>
  <c r="D122318" i="20"/>
  <c r="D122319" i="20"/>
  <c r="D122320" i="20"/>
  <c r="D122321" i="20"/>
  <c r="D122322" i="20"/>
  <c r="D122323" i="20"/>
  <c r="D122324" i="20"/>
  <c r="D122325" i="20"/>
  <c r="D122326" i="20"/>
  <c r="D122327" i="20"/>
  <c r="D122328" i="20"/>
  <c r="D122329" i="20"/>
  <c r="D122330" i="20"/>
  <c r="D122331" i="20"/>
  <c r="D122332" i="20"/>
  <c r="D122333" i="20"/>
  <c r="D122334" i="20"/>
  <c r="D122335" i="20"/>
  <c r="D122336" i="20"/>
  <c r="D122337" i="20"/>
  <c r="D122338" i="20"/>
  <c r="D122339" i="20"/>
  <c r="D122340" i="20"/>
  <c r="D122341" i="20"/>
  <c r="D122342" i="20"/>
  <c r="D122343" i="20"/>
  <c r="D122344" i="20"/>
  <c r="D122345" i="20"/>
  <c r="D122346" i="20"/>
  <c r="D122347" i="20"/>
  <c r="D122348" i="20"/>
  <c r="D122349" i="20"/>
  <c r="D122350" i="20"/>
  <c r="D122351" i="20"/>
  <c r="D122352" i="20"/>
  <c r="D122353" i="20"/>
  <c r="D122354" i="20"/>
  <c r="D122355" i="20"/>
  <c r="D122356" i="20"/>
  <c r="D122357" i="20"/>
  <c r="D122358" i="20"/>
  <c r="D122359" i="20"/>
  <c r="D122360" i="20"/>
  <c r="D122361" i="20"/>
  <c r="D122362" i="20"/>
  <c r="D122363" i="20"/>
  <c r="D122364" i="20"/>
  <c r="D122365" i="20"/>
  <c r="D122366" i="20"/>
  <c r="D122367" i="20"/>
  <c r="D122368" i="20"/>
  <c r="D122369" i="20"/>
  <c r="D122370" i="20"/>
  <c r="D122371" i="20"/>
  <c r="D122372" i="20"/>
  <c r="D122373" i="20"/>
  <c r="D122374" i="20"/>
  <c r="D122375" i="20"/>
  <c r="D122376" i="20"/>
  <c r="D122377" i="20"/>
  <c r="D122378" i="20"/>
  <c r="D122379" i="20"/>
  <c r="D122380" i="20"/>
  <c r="D122381" i="20"/>
  <c r="D122382" i="20"/>
  <c r="D122383" i="20"/>
  <c r="D122384" i="20"/>
  <c r="D122385" i="20"/>
  <c r="D122386" i="20"/>
  <c r="D122387" i="20"/>
  <c r="D122388" i="20"/>
  <c r="D122389" i="20"/>
  <c r="D122390" i="20"/>
  <c r="D122391" i="20"/>
  <c r="D122392" i="20"/>
  <c r="D122393" i="20"/>
  <c r="D122394" i="20"/>
  <c r="D122395" i="20"/>
  <c r="D122396" i="20"/>
  <c r="D122397" i="20"/>
  <c r="D122398" i="20"/>
  <c r="D122399" i="20"/>
  <c r="D122400" i="20"/>
  <c r="D122401" i="20"/>
  <c r="D122402" i="20"/>
  <c r="D122403" i="20"/>
  <c r="D122404" i="20"/>
  <c r="D122405" i="20"/>
  <c r="D122406" i="20"/>
  <c r="D122407" i="20"/>
  <c r="D122408" i="20"/>
  <c r="D122409" i="20"/>
  <c r="D122410" i="20"/>
  <c r="D122411" i="20"/>
  <c r="D122412" i="20"/>
  <c r="D122413" i="20"/>
  <c r="D122414" i="20"/>
  <c r="D122415" i="20"/>
  <c r="D122416" i="20"/>
  <c r="D122417" i="20"/>
  <c r="D122418" i="20"/>
  <c r="D122419" i="20"/>
  <c r="D122420" i="20"/>
  <c r="D122421" i="20"/>
  <c r="D122422" i="20"/>
  <c r="D122423" i="20"/>
  <c r="D122424" i="20"/>
  <c r="D122425" i="20"/>
  <c r="D122426" i="20"/>
  <c r="D122427" i="20"/>
  <c r="D122428" i="20"/>
  <c r="D122429" i="20"/>
  <c r="D122430" i="20"/>
  <c r="D122431" i="20"/>
  <c r="D122432" i="20"/>
  <c r="D122433" i="20"/>
  <c r="D122434" i="20"/>
  <c r="D122435" i="20"/>
  <c r="D122436" i="20"/>
  <c r="D122437" i="20"/>
  <c r="D122438" i="20"/>
  <c r="D122439" i="20"/>
  <c r="D122440" i="20"/>
  <c r="D122441" i="20"/>
  <c r="D122442" i="20"/>
  <c r="D122443" i="20"/>
  <c r="D122444" i="20"/>
  <c r="D122445" i="20"/>
  <c r="D122446" i="20"/>
  <c r="D122447" i="20"/>
  <c r="D122448" i="20"/>
  <c r="D122449" i="20"/>
  <c r="D122450" i="20"/>
  <c r="D122451" i="20"/>
  <c r="D122452" i="20"/>
  <c r="D122453" i="20"/>
  <c r="D122454" i="20"/>
  <c r="D122455" i="20"/>
  <c r="D122456" i="20"/>
  <c r="D122457" i="20"/>
  <c r="D122458" i="20"/>
  <c r="D122459" i="20"/>
  <c r="D122460" i="20"/>
  <c r="D122461" i="20"/>
  <c r="D122462" i="20"/>
  <c r="D122463" i="20"/>
  <c r="D122464" i="20"/>
  <c r="D122465" i="20"/>
  <c r="D122466" i="20"/>
  <c r="D122467" i="20"/>
  <c r="D122468" i="20"/>
  <c r="D122469" i="20"/>
  <c r="D122470" i="20"/>
  <c r="D122471" i="20"/>
  <c r="D122472" i="20"/>
  <c r="D122473" i="20"/>
  <c r="D122474" i="20"/>
  <c r="D122475" i="20"/>
  <c r="D122476" i="20"/>
  <c r="D122477" i="20"/>
  <c r="D122478" i="20"/>
  <c r="D122479" i="20"/>
  <c r="D122480" i="20"/>
  <c r="D122481" i="20"/>
  <c r="D122482" i="20"/>
  <c r="D122483" i="20"/>
  <c r="D122484" i="20"/>
  <c r="D122485" i="20"/>
  <c r="D122486" i="20"/>
  <c r="D122487" i="20"/>
  <c r="D122488" i="20"/>
  <c r="D122489" i="20"/>
  <c r="D122490" i="20"/>
  <c r="D122491" i="20"/>
  <c r="D122492" i="20"/>
  <c r="D122493" i="20"/>
  <c r="D122494" i="20"/>
  <c r="D122495" i="20"/>
  <c r="D122496" i="20"/>
  <c r="D122497" i="20"/>
  <c r="D122498" i="20"/>
  <c r="D122499" i="20"/>
  <c r="D122500" i="20"/>
  <c r="D122501" i="20"/>
  <c r="D122502" i="20"/>
  <c r="D122503" i="20"/>
  <c r="D122504" i="20"/>
  <c r="D122505" i="20"/>
  <c r="D122506" i="20"/>
  <c r="D122507" i="20"/>
  <c r="D122508" i="20"/>
  <c r="D122509" i="20"/>
  <c r="D122510" i="20"/>
  <c r="D122511" i="20"/>
  <c r="D122512" i="20"/>
  <c r="D122513" i="20"/>
  <c r="D122514" i="20"/>
  <c r="D122515" i="20"/>
  <c r="D122516" i="20"/>
  <c r="D122517" i="20"/>
  <c r="D122518" i="20"/>
  <c r="D122519" i="20"/>
  <c r="D122520" i="20"/>
  <c r="D122521" i="20"/>
  <c r="D122522" i="20"/>
  <c r="D122523" i="20"/>
  <c r="D122524" i="20"/>
  <c r="D122525" i="20"/>
  <c r="D122526" i="20"/>
  <c r="D122527" i="20"/>
  <c r="D122528" i="20"/>
  <c r="D122529" i="20"/>
  <c r="D122530" i="20"/>
  <c r="D122531" i="20"/>
  <c r="D122532" i="20"/>
  <c r="D122533" i="20"/>
  <c r="D122534" i="20"/>
  <c r="D122535" i="20"/>
  <c r="D122536" i="20"/>
  <c r="D122537" i="20"/>
  <c r="D122538" i="20"/>
  <c r="D122539" i="20"/>
  <c r="D122540" i="20"/>
  <c r="D122541" i="20"/>
  <c r="D122542" i="20"/>
  <c r="D122543" i="20"/>
  <c r="D122544" i="20"/>
  <c r="D122545" i="20"/>
  <c r="D122546" i="20"/>
  <c r="D122547" i="20"/>
  <c r="D122548" i="20"/>
  <c r="D122549" i="20"/>
  <c r="D122550" i="20"/>
  <c r="D122551" i="20"/>
  <c r="D122552" i="20"/>
  <c r="D122553" i="20"/>
  <c r="D122554" i="20"/>
  <c r="D122555" i="20"/>
  <c r="D122556" i="20"/>
  <c r="D122557" i="20"/>
  <c r="D122558" i="20"/>
  <c r="D122559" i="20"/>
  <c r="D122560" i="20"/>
  <c r="D122561" i="20"/>
  <c r="D122562" i="20"/>
  <c r="D122563" i="20"/>
  <c r="D122564" i="20"/>
  <c r="D122565" i="20"/>
  <c r="D122566" i="20"/>
  <c r="D122567" i="20"/>
  <c r="D122568" i="20"/>
  <c r="D122569" i="20"/>
  <c r="D122570" i="20"/>
  <c r="D122571" i="20"/>
  <c r="D122572" i="20"/>
  <c r="D122573" i="20"/>
  <c r="D122574" i="20"/>
  <c r="D122575" i="20"/>
  <c r="D122576" i="20"/>
  <c r="D122577" i="20"/>
  <c r="D122578" i="20"/>
  <c r="D122579" i="20"/>
  <c r="D122580" i="20"/>
  <c r="D122581" i="20"/>
  <c r="D122582" i="20"/>
  <c r="D122583" i="20"/>
  <c r="D122584" i="20"/>
  <c r="D122585" i="20"/>
  <c r="D122586" i="20"/>
  <c r="D122587" i="20"/>
  <c r="D122588" i="20"/>
  <c r="D122589" i="20"/>
  <c r="D122590" i="20"/>
  <c r="D122591" i="20"/>
  <c r="D122592" i="20"/>
  <c r="D122593" i="20"/>
  <c r="D122594" i="20"/>
  <c r="D122595" i="20"/>
  <c r="D122596" i="20"/>
  <c r="D122597" i="20"/>
  <c r="D122598" i="20"/>
  <c r="D122599" i="20"/>
  <c r="D122600" i="20"/>
  <c r="D122601" i="20"/>
  <c r="D122602" i="20"/>
  <c r="D122603" i="20"/>
  <c r="D122604" i="20"/>
  <c r="D122605" i="20"/>
  <c r="D122606" i="20"/>
  <c r="D122607" i="20"/>
  <c r="D122608" i="20"/>
  <c r="D122609" i="20"/>
  <c r="D122610" i="20"/>
  <c r="D122611" i="20"/>
  <c r="D122612" i="20"/>
  <c r="D122613" i="20"/>
  <c r="D122614" i="20"/>
  <c r="D122615" i="20"/>
  <c r="D122616" i="20"/>
  <c r="D122617" i="20"/>
  <c r="D122618" i="20"/>
  <c r="D122619" i="20"/>
  <c r="D122620" i="20"/>
  <c r="D122621" i="20"/>
  <c r="D122622" i="20"/>
  <c r="D122623" i="20"/>
  <c r="D122624" i="20"/>
  <c r="D122625" i="20"/>
  <c r="D122626" i="20"/>
  <c r="D122627" i="20"/>
  <c r="D122628" i="20"/>
  <c r="D122629" i="20"/>
  <c r="D122630" i="20"/>
  <c r="D122631" i="20"/>
  <c r="D122632" i="20"/>
  <c r="D122633" i="20"/>
  <c r="D122634" i="20"/>
  <c r="D122635" i="20"/>
  <c r="D122636" i="20"/>
  <c r="D122637" i="20"/>
  <c r="D122638" i="20"/>
  <c r="D122639" i="20"/>
  <c r="D122640" i="20"/>
  <c r="D122641" i="20"/>
  <c r="D122642" i="20"/>
  <c r="D122643" i="20"/>
  <c r="D122644" i="20"/>
  <c r="D122645" i="20"/>
  <c r="D122646" i="20"/>
  <c r="D122647" i="20"/>
  <c r="D122648" i="20"/>
  <c r="D122649" i="20"/>
  <c r="D122650" i="20"/>
  <c r="D122651" i="20"/>
  <c r="D122652" i="20"/>
  <c r="D122653" i="20"/>
  <c r="D122654" i="20"/>
  <c r="D122655" i="20"/>
  <c r="D122656" i="20"/>
  <c r="D122657" i="20"/>
  <c r="D122658" i="20"/>
  <c r="D122659" i="20"/>
  <c r="D122660" i="20"/>
  <c r="D122661" i="20"/>
  <c r="D122662" i="20"/>
  <c r="D122663" i="20"/>
  <c r="D122664" i="20"/>
  <c r="D122665" i="20"/>
  <c r="D122666" i="20"/>
  <c r="D122667" i="20"/>
  <c r="D122668" i="20"/>
  <c r="D122669" i="20"/>
  <c r="D122670" i="20"/>
  <c r="D122671" i="20"/>
  <c r="D122672" i="20"/>
  <c r="D122673" i="20"/>
  <c r="D122674" i="20"/>
  <c r="D122675" i="20"/>
  <c r="D122676" i="20"/>
  <c r="D122677" i="20"/>
  <c r="D122678" i="20"/>
  <c r="D122679" i="20"/>
  <c r="D122680" i="20"/>
  <c r="D122681" i="20"/>
  <c r="D122682" i="20"/>
  <c r="D122683" i="20"/>
  <c r="D122684" i="20"/>
  <c r="D122685" i="20"/>
  <c r="D122686" i="20"/>
  <c r="D122687" i="20"/>
  <c r="D122688" i="20"/>
  <c r="D122689" i="20"/>
  <c r="D122690" i="20"/>
  <c r="D122691" i="20"/>
  <c r="D122692" i="20"/>
  <c r="D122693" i="20"/>
  <c r="D122694" i="20"/>
  <c r="D122695" i="20"/>
  <c r="D122696" i="20"/>
  <c r="D122697" i="20"/>
  <c r="D122698" i="20"/>
  <c r="D122699" i="20"/>
  <c r="D122700" i="20"/>
  <c r="D122701" i="20"/>
  <c r="D122702" i="20"/>
  <c r="D122703" i="20"/>
  <c r="D122704" i="20"/>
  <c r="D122705" i="20"/>
  <c r="D122706" i="20"/>
  <c r="D122707" i="20"/>
  <c r="D122708" i="20"/>
  <c r="D122709" i="20"/>
  <c r="D122710" i="20"/>
  <c r="D122711" i="20"/>
  <c r="D122712" i="20"/>
  <c r="D122713" i="20"/>
  <c r="D122714" i="20"/>
  <c r="D122715" i="20"/>
  <c r="D122716" i="20"/>
  <c r="D122717" i="20"/>
  <c r="D122718" i="20"/>
  <c r="D122719" i="20"/>
  <c r="D122720" i="20"/>
  <c r="D122721" i="20"/>
  <c r="D122722" i="20"/>
  <c r="D122723" i="20"/>
  <c r="D122724" i="20"/>
  <c r="D122725" i="20"/>
  <c r="D122726" i="20"/>
  <c r="D122727" i="20"/>
  <c r="D122728" i="20"/>
  <c r="D122729" i="20"/>
  <c r="D122730" i="20"/>
  <c r="D122731" i="20"/>
  <c r="D122732" i="20"/>
  <c r="D122733" i="20"/>
  <c r="D122734" i="20"/>
  <c r="D122735" i="20"/>
  <c r="D122736" i="20"/>
  <c r="D122737" i="20"/>
  <c r="D122738" i="20"/>
  <c r="D122739" i="20"/>
  <c r="D122740" i="20"/>
  <c r="D122741" i="20"/>
  <c r="D122742" i="20"/>
  <c r="D122743" i="20"/>
  <c r="D122744" i="20"/>
  <c r="D122745" i="20"/>
  <c r="D122746" i="20"/>
  <c r="D122747" i="20"/>
  <c r="D122748" i="20"/>
  <c r="D122749" i="20"/>
  <c r="D122750" i="20"/>
  <c r="D122751" i="20"/>
  <c r="D122752" i="20"/>
  <c r="D122753" i="20"/>
  <c r="D122754" i="20"/>
  <c r="D122755" i="20"/>
  <c r="D122756" i="20"/>
  <c r="D122757" i="20"/>
  <c r="D122758" i="20"/>
  <c r="D122759" i="20"/>
  <c r="D122760" i="20"/>
  <c r="D122761" i="20"/>
  <c r="D122762" i="20"/>
  <c r="D122763" i="20"/>
  <c r="D122764" i="20"/>
  <c r="D122765" i="20"/>
  <c r="D122766" i="20"/>
  <c r="D122767" i="20"/>
  <c r="D122768" i="20"/>
  <c r="D122769" i="20"/>
  <c r="D122770" i="20"/>
  <c r="D122771" i="20"/>
  <c r="D122772" i="20"/>
  <c r="D122773" i="20"/>
  <c r="D122774" i="20"/>
  <c r="D122775" i="20"/>
  <c r="D122776" i="20"/>
  <c r="D122777" i="20"/>
  <c r="D122778" i="20"/>
  <c r="D122779" i="20"/>
  <c r="D122780" i="20"/>
  <c r="D122781" i="20"/>
  <c r="D122782" i="20"/>
  <c r="D122783" i="20"/>
  <c r="D122784" i="20"/>
  <c r="D122785" i="20"/>
  <c r="D122786" i="20"/>
  <c r="D122787" i="20"/>
  <c r="D122788" i="20"/>
  <c r="D122789" i="20"/>
  <c r="D122790" i="20"/>
  <c r="D122791" i="20"/>
  <c r="D122792" i="20"/>
  <c r="D122793" i="20"/>
  <c r="D122794" i="20"/>
  <c r="D122795" i="20"/>
  <c r="D122796" i="20"/>
  <c r="D122797" i="20"/>
  <c r="D122798" i="20"/>
  <c r="D122799" i="20"/>
  <c r="D122800" i="20"/>
  <c r="D122801" i="20"/>
  <c r="D122802" i="20"/>
  <c r="D122803" i="20"/>
  <c r="D122804" i="20"/>
  <c r="D122805" i="20"/>
  <c r="D122806" i="20"/>
  <c r="D122807" i="20"/>
  <c r="D122808" i="20"/>
  <c r="D122809" i="20"/>
  <c r="D122810" i="20"/>
  <c r="D122811" i="20"/>
  <c r="D122812" i="20"/>
  <c r="D122813" i="20"/>
  <c r="D122814" i="20"/>
  <c r="D122815" i="20"/>
  <c r="D122816" i="20"/>
  <c r="D122817" i="20"/>
  <c r="D122818" i="20"/>
  <c r="D122819" i="20"/>
  <c r="D122820" i="20"/>
  <c r="D122821" i="20"/>
  <c r="D122822" i="20"/>
  <c r="D122823" i="20"/>
  <c r="D122824" i="20"/>
  <c r="D122825" i="20"/>
  <c r="D122826" i="20"/>
  <c r="D122827" i="20"/>
  <c r="D122828" i="20"/>
  <c r="D122829" i="20"/>
  <c r="D122830" i="20"/>
  <c r="D122831" i="20"/>
  <c r="D122832" i="20"/>
  <c r="D122833" i="20"/>
  <c r="D122834" i="20"/>
  <c r="D122835" i="20"/>
  <c r="D122836" i="20"/>
  <c r="D122837" i="20"/>
  <c r="D122838" i="20"/>
  <c r="D122839" i="20"/>
  <c r="D122840" i="20"/>
  <c r="D122841" i="20"/>
  <c r="D122842" i="20"/>
  <c r="D122843" i="20"/>
  <c r="D122844" i="20"/>
  <c r="D122845" i="20"/>
  <c r="D122846" i="20"/>
  <c r="D122847" i="20"/>
  <c r="D122848" i="20"/>
  <c r="D122849" i="20"/>
  <c r="D122850" i="20"/>
  <c r="D122851" i="20"/>
  <c r="D122852" i="20"/>
  <c r="D122853" i="20"/>
  <c r="D122854" i="20"/>
  <c r="D122855" i="20"/>
  <c r="D122856" i="20"/>
  <c r="D122857" i="20"/>
  <c r="D122858" i="20"/>
  <c r="D122859" i="20"/>
  <c r="D122860" i="20"/>
  <c r="D122861" i="20"/>
  <c r="D122862" i="20"/>
  <c r="D122863" i="20"/>
  <c r="D122864" i="20"/>
  <c r="D122865" i="20"/>
  <c r="D122866" i="20"/>
  <c r="D122867" i="20"/>
  <c r="D122868" i="20"/>
  <c r="D122869" i="20"/>
  <c r="D122870" i="20"/>
  <c r="D122871" i="20"/>
  <c r="D122872" i="20"/>
  <c r="D122873" i="20"/>
  <c r="D122874" i="20"/>
  <c r="D122875" i="20"/>
  <c r="D122876" i="20"/>
  <c r="D122877" i="20"/>
  <c r="D122878" i="20"/>
  <c r="D122879" i="20"/>
  <c r="D122880" i="20"/>
  <c r="D122881" i="20"/>
  <c r="D122882" i="20"/>
  <c r="D122883" i="20"/>
  <c r="D122884" i="20"/>
  <c r="D122885" i="20"/>
  <c r="D122886" i="20"/>
  <c r="D122887" i="20"/>
  <c r="D122888" i="20"/>
  <c r="D122889" i="20"/>
  <c r="D122890" i="20"/>
  <c r="D122891" i="20"/>
  <c r="D122892" i="20"/>
  <c r="D122893" i="20"/>
  <c r="D122894" i="20"/>
  <c r="D122895" i="20"/>
  <c r="D122896" i="20"/>
  <c r="D122897" i="20"/>
  <c r="D122898" i="20"/>
  <c r="D122899" i="20"/>
  <c r="D122900" i="20"/>
  <c r="D122901" i="20"/>
  <c r="D122902" i="20"/>
  <c r="D122903" i="20"/>
  <c r="D122904" i="20"/>
  <c r="D122905" i="20"/>
  <c r="D122906" i="20"/>
  <c r="D122907" i="20"/>
  <c r="D122908" i="20"/>
  <c r="D122909" i="20"/>
  <c r="D122910" i="20"/>
  <c r="D122911" i="20"/>
  <c r="D122912" i="20"/>
  <c r="D122913" i="20"/>
  <c r="D122914" i="20"/>
  <c r="D122915" i="20"/>
  <c r="D122916" i="20"/>
  <c r="D122917" i="20"/>
  <c r="D122918" i="20"/>
  <c r="D122919" i="20"/>
  <c r="D122920" i="20"/>
  <c r="D122921" i="20"/>
  <c r="D122922" i="20"/>
  <c r="D122923" i="20"/>
  <c r="D122924" i="20"/>
  <c r="D122925" i="20"/>
  <c r="D122926" i="20"/>
  <c r="D122927" i="20"/>
  <c r="D122928" i="20"/>
  <c r="D122929" i="20"/>
  <c r="D122930" i="20"/>
  <c r="D122931" i="20"/>
  <c r="D122932" i="20"/>
  <c r="D122933" i="20"/>
  <c r="D122934" i="20"/>
  <c r="D122935" i="20"/>
  <c r="D122936" i="20"/>
  <c r="D122937" i="20"/>
  <c r="D122938" i="20"/>
  <c r="D122939" i="20"/>
  <c r="D122940" i="20"/>
  <c r="D122941" i="20"/>
  <c r="D122942" i="20"/>
  <c r="D122943" i="20"/>
  <c r="D122944" i="20"/>
  <c r="D122945" i="20"/>
  <c r="D122946" i="20"/>
  <c r="D122947" i="20"/>
  <c r="D122948" i="20"/>
  <c r="D122949" i="20"/>
  <c r="D122950" i="20"/>
  <c r="D122951" i="20"/>
  <c r="D122952" i="20"/>
  <c r="D122953" i="20"/>
  <c r="D122954" i="20"/>
  <c r="D122955" i="20"/>
  <c r="D122956" i="20"/>
  <c r="D122957" i="20"/>
  <c r="D122958" i="20"/>
  <c r="D122959" i="20"/>
  <c r="D122960" i="20"/>
  <c r="D122961" i="20"/>
  <c r="D122962" i="20"/>
  <c r="D122963" i="20"/>
  <c r="D122964" i="20"/>
  <c r="D122965" i="20"/>
  <c r="D122966" i="20"/>
  <c r="D122967" i="20"/>
  <c r="D122968" i="20"/>
  <c r="D122969" i="20"/>
  <c r="D122970" i="20"/>
  <c r="D122971" i="20"/>
  <c r="D122972" i="20"/>
  <c r="D122973" i="20"/>
  <c r="D122974" i="20"/>
  <c r="D122975" i="20"/>
  <c r="D122976" i="20"/>
  <c r="D122977" i="20"/>
  <c r="D122978" i="20"/>
  <c r="D122979" i="20"/>
  <c r="D122980" i="20"/>
  <c r="D122981" i="20"/>
  <c r="D122982" i="20"/>
  <c r="D122983" i="20"/>
  <c r="D122984" i="20"/>
  <c r="D122985" i="20"/>
  <c r="D122986" i="20"/>
  <c r="D122987" i="20"/>
  <c r="D122988" i="20"/>
  <c r="D122989" i="20"/>
  <c r="D122990" i="20"/>
  <c r="D122991" i="20"/>
  <c r="D122992" i="20"/>
  <c r="D122993" i="20"/>
  <c r="D122994" i="20"/>
  <c r="D122995" i="20"/>
  <c r="D122996" i="20"/>
  <c r="D122997" i="20"/>
  <c r="D122998" i="20"/>
  <c r="D122999" i="20"/>
  <c r="D123000" i="20"/>
  <c r="D123001" i="20"/>
  <c r="D123002" i="20"/>
  <c r="D123003" i="20"/>
  <c r="D123004" i="20"/>
  <c r="D123005" i="20"/>
  <c r="D123006" i="20"/>
  <c r="D123007" i="20"/>
  <c r="D123008" i="20"/>
  <c r="D123009" i="20"/>
  <c r="D123010" i="20"/>
  <c r="D123011" i="20"/>
  <c r="D123012" i="20"/>
  <c r="D123013" i="20"/>
  <c r="D123014" i="20"/>
  <c r="D123015" i="20"/>
  <c r="D123016" i="20"/>
  <c r="D123017" i="20"/>
  <c r="D123018" i="20"/>
  <c r="D123019" i="20"/>
  <c r="D123020" i="20"/>
  <c r="D123021" i="20"/>
  <c r="D123022" i="20"/>
  <c r="D123023" i="20"/>
  <c r="D123024" i="20"/>
  <c r="D123025" i="20"/>
  <c r="D123026" i="20"/>
  <c r="D123027" i="20"/>
  <c r="D123028" i="20"/>
  <c r="D123029" i="20"/>
  <c r="D123030" i="20"/>
  <c r="D123031" i="20"/>
  <c r="D123032" i="20"/>
  <c r="D123033" i="20"/>
  <c r="D123034" i="20"/>
  <c r="D123035" i="20"/>
  <c r="D123036" i="20"/>
  <c r="D123037" i="20"/>
  <c r="D123038" i="20"/>
  <c r="D123039" i="20"/>
  <c r="D123040" i="20"/>
  <c r="D123041" i="20"/>
  <c r="D123042" i="20"/>
  <c r="D123043" i="20"/>
  <c r="D123044" i="20"/>
  <c r="D123045" i="20"/>
  <c r="D123046" i="20"/>
  <c r="D123047" i="20"/>
  <c r="D123048" i="20"/>
  <c r="D123049" i="20"/>
  <c r="D123050" i="20"/>
  <c r="D123051" i="20"/>
  <c r="D123052" i="20"/>
  <c r="D123053" i="20"/>
  <c r="D123054" i="20"/>
  <c r="D123055" i="20"/>
  <c r="D123056" i="20"/>
  <c r="D123057" i="20"/>
  <c r="D123058" i="20"/>
  <c r="D123059" i="20"/>
  <c r="D123060" i="20"/>
  <c r="D123061" i="20"/>
  <c r="D123062" i="20"/>
  <c r="D123063" i="20"/>
  <c r="D123064" i="20"/>
  <c r="D123065" i="20"/>
  <c r="D123066" i="20"/>
  <c r="D123067" i="20"/>
  <c r="D123068" i="20"/>
  <c r="D123069" i="20"/>
  <c r="D123070" i="20"/>
  <c r="D123071" i="20"/>
  <c r="D123072" i="20"/>
  <c r="D123073" i="20"/>
  <c r="D123074" i="20"/>
  <c r="D123075" i="20"/>
  <c r="D123076" i="20"/>
  <c r="D123077" i="20"/>
  <c r="D123078" i="20"/>
  <c r="D123079" i="20"/>
  <c r="D123080" i="20"/>
  <c r="D123081" i="20"/>
  <c r="D123082" i="20"/>
  <c r="D123083" i="20"/>
  <c r="D123084" i="20"/>
  <c r="D123085" i="20"/>
  <c r="D123086" i="20"/>
  <c r="D123087" i="20"/>
  <c r="D123088" i="20"/>
  <c r="D123089" i="20"/>
  <c r="D123090" i="20"/>
  <c r="D123091" i="20"/>
  <c r="D123092" i="20"/>
  <c r="D123093" i="20"/>
  <c r="D123094" i="20"/>
  <c r="D123095" i="20"/>
  <c r="D123096" i="20"/>
  <c r="D123097" i="20"/>
  <c r="D123098" i="20"/>
  <c r="D123099" i="20"/>
  <c r="D123100" i="20"/>
  <c r="D123101" i="20"/>
  <c r="D123102" i="20"/>
  <c r="D123103" i="20"/>
  <c r="D123104" i="20"/>
  <c r="D123105" i="20"/>
  <c r="D123106" i="20"/>
  <c r="D123107" i="20"/>
  <c r="D123108" i="20"/>
  <c r="D123109" i="20"/>
  <c r="D123110" i="20"/>
  <c r="D123111" i="20"/>
  <c r="D123112" i="20"/>
  <c r="D123113" i="20"/>
  <c r="D123114" i="20"/>
  <c r="D123115" i="20"/>
  <c r="D123116" i="20"/>
  <c r="D123117" i="20"/>
  <c r="D123118" i="20"/>
  <c r="D123119" i="20"/>
  <c r="D123120" i="20"/>
  <c r="D123121" i="20"/>
  <c r="D123122" i="20"/>
  <c r="D123123" i="20"/>
  <c r="D123124" i="20"/>
  <c r="D123125" i="20"/>
  <c r="D123126" i="20"/>
  <c r="D123127" i="20"/>
  <c r="D123128" i="20"/>
  <c r="D123129" i="20"/>
  <c r="D123130" i="20"/>
  <c r="D123131" i="20"/>
  <c r="D123132" i="20"/>
  <c r="D123133" i="20"/>
  <c r="D123134" i="20"/>
  <c r="D123135" i="20"/>
  <c r="D123136" i="20"/>
  <c r="D123137" i="20"/>
  <c r="D123138" i="20"/>
  <c r="D123139" i="20"/>
  <c r="D123140" i="20"/>
  <c r="D123141" i="20"/>
  <c r="D123142" i="20"/>
  <c r="D123143" i="20"/>
  <c r="D123144" i="20"/>
  <c r="D123145" i="20"/>
  <c r="D123146" i="20"/>
  <c r="D123147" i="20"/>
  <c r="D123148" i="20"/>
  <c r="D123149" i="20"/>
  <c r="D123150" i="20"/>
  <c r="D123151" i="20"/>
  <c r="D123152" i="20"/>
  <c r="D123153" i="20"/>
  <c r="D123154" i="20"/>
  <c r="D123155" i="20"/>
  <c r="D123156" i="20"/>
  <c r="D123157" i="20"/>
  <c r="D123158" i="20"/>
  <c r="D123159" i="20"/>
  <c r="D123160" i="20"/>
  <c r="D123161" i="20"/>
  <c r="D123162" i="20"/>
  <c r="D123163" i="20"/>
  <c r="D123164" i="20"/>
  <c r="D123165" i="20"/>
  <c r="D123166" i="20"/>
  <c r="D123167" i="20"/>
  <c r="D123168" i="20"/>
  <c r="D123169" i="20"/>
  <c r="D123170" i="20"/>
  <c r="D123171" i="20"/>
  <c r="D123172" i="20"/>
  <c r="D123173" i="20"/>
  <c r="D123174" i="20"/>
  <c r="D123175" i="20"/>
  <c r="D123176" i="20"/>
  <c r="D123177" i="20"/>
  <c r="D123178" i="20"/>
  <c r="D123179" i="20"/>
  <c r="D123180" i="20"/>
  <c r="D123181" i="20"/>
  <c r="D123182" i="20"/>
  <c r="D123183" i="20"/>
  <c r="D123184" i="20"/>
  <c r="D123185" i="20"/>
  <c r="D123186" i="20"/>
  <c r="D123187" i="20"/>
  <c r="D123188" i="20"/>
  <c r="D123189" i="20"/>
  <c r="D123190" i="20"/>
  <c r="D123191" i="20"/>
  <c r="D123192" i="20"/>
  <c r="D123193" i="20"/>
  <c r="D123194" i="20"/>
  <c r="D123195" i="20"/>
  <c r="D123196" i="20"/>
  <c r="D123197" i="20"/>
  <c r="D123198" i="20"/>
  <c r="D123199" i="20"/>
  <c r="D123200" i="20"/>
  <c r="D123201" i="20"/>
  <c r="D123202" i="20"/>
  <c r="D123203" i="20"/>
  <c r="D123204" i="20"/>
  <c r="D123205" i="20"/>
  <c r="D123206" i="20"/>
  <c r="D123207" i="20"/>
  <c r="D123208" i="20"/>
  <c r="D123209" i="20"/>
  <c r="D123210" i="20"/>
  <c r="D123211" i="20"/>
  <c r="D123212" i="20"/>
  <c r="D123213" i="20"/>
  <c r="D123214" i="20"/>
  <c r="D123215" i="20"/>
  <c r="D123216" i="20"/>
  <c r="D123217" i="20"/>
  <c r="D123218" i="20"/>
  <c r="D123219" i="20"/>
  <c r="D123220" i="20"/>
  <c r="D123221" i="20"/>
  <c r="D123222" i="20"/>
  <c r="D123223" i="20"/>
  <c r="D123224" i="20"/>
  <c r="D123225" i="20"/>
  <c r="D123226" i="20"/>
  <c r="D123227" i="20"/>
  <c r="D123228" i="20"/>
  <c r="D123229" i="20"/>
  <c r="D123230" i="20"/>
  <c r="D123231" i="20"/>
  <c r="D123232" i="20"/>
  <c r="D123233" i="20"/>
  <c r="D123234" i="20"/>
  <c r="D123235" i="20"/>
  <c r="D123236" i="20"/>
  <c r="D123237" i="20"/>
  <c r="D123238" i="20"/>
  <c r="D123239" i="20"/>
  <c r="D123240" i="20"/>
  <c r="D123241" i="20"/>
  <c r="D123242" i="20"/>
  <c r="D123243" i="20"/>
  <c r="D123244" i="20"/>
  <c r="D123245" i="20"/>
  <c r="D123246" i="20"/>
  <c r="D123247" i="20"/>
  <c r="D123248" i="20"/>
  <c r="D123249" i="20"/>
  <c r="D123250" i="20"/>
  <c r="D123251" i="20"/>
  <c r="D123252" i="20"/>
  <c r="D123253" i="20"/>
  <c r="D123254" i="20"/>
  <c r="D123255" i="20"/>
  <c r="D123256" i="20"/>
  <c r="D123257" i="20"/>
  <c r="D123258" i="20"/>
  <c r="D123259" i="20"/>
  <c r="D123260" i="20"/>
  <c r="D123261" i="20"/>
  <c r="D123262" i="20"/>
  <c r="D123263" i="20"/>
  <c r="D123264" i="20"/>
  <c r="D123265" i="20"/>
  <c r="D123266" i="20"/>
  <c r="D123267" i="20"/>
  <c r="D123268" i="20"/>
  <c r="D123269" i="20"/>
  <c r="D123270" i="20"/>
  <c r="D123271" i="20"/>
  <c r="D123272" i="20"/>
  <c r="D123273" i="20"/>
  <c r="D123274" i="20"/>
  <c r="D123275" i="20"/>
  <c r="D123276" i="20"/>
  <c r="D123277" i="20"/>
  <c r="D123278" i="20"/>
  <c r="D123279" i="20"/>
  <c r="D123280" i="20"/>
  <c r="D123281" i="20"/>
  <c r="D123282" i="20"/>
  <c r="D123283" i="20"/>
  <c r="D123284" i="20"/>
  <c r="D123285" i="20"/>
  <c r="D123286" i="20"/>
  <c r="D123287" i="20"/>
  <c r="D123288" i="20"/>
  <c r="D123289" i="20"/>
  <c r="D123290" i="20"/>
  <c r="D123291" i="20"/>
  <c r="D123292" i="20"/>
  <c r="D123293" i="20"/>
  <c r="D123294" i="20"/>
  <c r="D123295" i="20"/>
  <c r="D123296" i="20"/>
  <c r="D123297" i="20"/>
  <c r="D123298" i="20"/>
  <c r="D123299" i="20"/>
  <c r="D123300" i="20"/>
  <c r="D123301" i="20"/>
  <c r="D123302" i="20"/>
  <c r="D123303" i="20"/>
  <c r="D123304" i="20"/>
  <c r="D123305" i="20"/>
  <c r="D123306" i="20"/>
  <c r="D123307" i="20"/>
  <c r="D123308" i="20"/>
  <c r="D123309" i="20"/>
  <c r="D123310" i="20"/>
  <c r="D123311" i="20"/>
  <c r="D123312" i="20"/>
  <c r="D123313" i="20"/>
  <c r="D123314" i="20"/>
  <c r="D123315" i="20"/>
  <c r="D123316" i="20"/>
  <c r="D123317" i="20"/>
  <c r="D123318" i="20"/>
  <c r="D123319" i="20"/>
  <c r="D123320" i="20"/>
  <c r="D123321" i="20"/>
  <c r="D123322" i="20"/>
  <c r="D123323" i="20"/>
  <c r="D123324" i="20"/>
  <c r="D123325" i="20"/>
  <c r="D123326" i="20"/>
  <c r="D123327" i="20"/>
  <c r="D123328" i="20"/>
  <c r="D123329" i="20"/>
  <c r="D123330" i="20"/>
  <c r="D123331" i="20"/>
  <c r="D123332" i="20"/>
  <c r="D123333" i="20"/>
  <c r="D123334" i="20"/>
  <c r="D123335" i="20"/>
  <c r="D123336" i="20"/>
  <c r="D123337" i="20"/>
  <c r="D123338" i="20"/>
  <c r="D123339" i="20"/>
  <c r="D123340" i="20"/>
  <c r="D123341" i="20"/>
  <c r="D123342" i="20"/>
  <c r="D123343" i="20"/>
  <c r="D123344" i="20"/>
  <c r="D123345" i="20"/>
  <c r="D123346" i="20"/>
  <c r="D123347" i="20"/>
  <c r="D123348" i="20"/>
  <c r="D123349" i="20"/>
  <c r="D123350" i="20"/>
  <c r="D123351" i="20"/>
  <c r="D123352" i="20"/>
  <c r="D123353" i="20"/>
  <c r="D123354" i="20"/>
  <c r="D123355" i="20"/>
  <c r="D123356" i="20"/>
  <c r="D123357" i="20"/>
  <c r="D123358" i="20"/>
  <c r="D123359" i="20"/>
  <c r="D123360" i="20"/>
  <c r="D123361" i="20"/>
  <c r="D123362" i="20"/>
  <c r="D123363" i="20"/>
  <c r="D123364" i="20"/>
  <c r="D123365" i="20"/>
  <c r="D123366" i="20"/>
  <c r="D123367" i="20"/>
  <c r="D123368" i="20"/>
  <c r="D123369" i="20"/>
  <c r="D123370" i="20"/>
  <c r="D123371" i="20"/>
  <c r="D123372" i="20"/>
  <c r="D123373" i="20"/>
  <c r="D123374" i="20"/>
  <c r="D123375" i="20"/>
  <c r="D123376" i="20"/>
  <c r="D123377" i="20"/>
  <c r="D123378" i="20"/>
  <c r="D123379" i="20"/>
  <c r="D123380" i="20"/>
  <c r="D123381" i="20"/>
  <c r="D123382" i="20"/>
  <c r="D123383" i="20"/>
  <c r="D123384" i="20"/>
  <c r="D123385" i="20"/>
  <c r="D123386" i="20"/>
  <c r="D123387" i="20"/>
  <c r="D123388" i="20"/>
  <c r="D123389" i="20"/>
  <c r="D123390" i="20"/>
  <c r="D123391" i="20"/>
  <c r="D123392" i="20"/>
  <c r="D123393" i="20"/>
  <c r="D123394" i="20"/>
  <c r="D123395" i="20"/>
  <c r="D123396" i="20"/>
  <c r="D123397" i="20"/>
  <c r="D123398" i="20"/>
  <c r="D123399" i="20"/>
  <c r="D123400" i="20"/>
  <c r="D123401" i="20"/>
  <c r="D123402" i="20"/>
  <c r="D123403" i="20"/>
  <c r="D123404" i="20"/>
  <c r="D123405" i="20"/>
  <c r="D123406" i="20"/>
  <c r="D123407" i="20"/>
  <c r="D123408" i="20"/>
  <c r="D123409" i="20"/>
  <c r="D123410" i="20"/>
  <c r="D123411" i="20"/>
  <c r="D123412" i="20"/>
  <c r="D123413" i="20"/>
  <c r="D123414" i="20"/>
  <c r="D123415" i="20"/>
  <c r="D123416" i="20"/>
  <c r="D123417" i="20"/>
  <c r="D123418" i="20"/>
  <c r="D123419" i="20"/>
  <c r="D123420" i="20"/>
  <c r="D123421" i="20"/>
  <c r="D123422" i="20"/>
  <c r="D123423" i="20"/>
  <c r="D123424" i="20"/>
  <c r="D123425" i="20"/>
  <c r="D123426" i="20"/>
  <c r="D123427" i="20"/>
  <c r="D123428" i="20"/>
  <c r="D123429" i="20"/>
  <c r="D123430" i="20"/>
  <c r="D123431" i="20"/>
  <c r="D123432" i="20"/>
  <c r="D123433" i="20"/>
  <c r="D123434" i="20"/>
  <c r="D123435" i="20"/>
  <c r="D123436" i="20"/>
  <c r="D123437" i="20"/>
  <c r="D123438" i="20"/>
  <c r="D123439" i="20"/>
  <c r="D123440" i="20"/>
  <c r="D123441" i="20"/>
  <c r="D123442" i="20"/>
  <c r="D123443" i="20"/>
  <c r="D123444" i="20"/>
  <c r="D123445" i="20"/>
  <c r="D123446" i="20"/>
  <c r="D123447" i="20"/>
  <c r="D123448" i="20"/>
  <c r="D123449" i="20"/>
  <c r="D123450" i="20"/>
  <c r="D123451" i="20"/>
  <c r="D123452" i="20"/>
  <c r="D123453" i="20"/>
  <c r="D123454" i="20"/>
  <c r="D123455" i="20"/>
  <c r="D123456" i="20"/>
  <c r="D123457" i="20"/>
  <c r="D123458" i="20"/>
  <c r="D123459" i="20"/>
  <c r="D123460" i="20"/>
  <c r="D123461" i="20"/>
  <c r="D123462" i="20"/>
  <c r="D123463" i="20"/>
  <c r="D123464" i="20"/>
  <c r="D123465" i="20"/>
  <c r="D123466" i="20"/>
  <c r="D123467" i="20"/>
  <c r="D123468" i="20"/>
  <c r="D123469" i="20"/>
  <c r="D123470" i="20"/>
  <c r="D123471" i="20"/>
  <c r="D123472" i="20"/>
  <c r="D123473" i="20"/>
  <c r="D123474" i="20"/>
  <c r="D123475" i="20"/>
  <c r="D123476" i="20"/>
  <c r="D123477" i="20"/>
  <c r="D123478" i="20"/>
  <c r="D123479" i="20"/>
  <c r="D123480" i="20"/>
  <c r="D123481" i="20"/>
  <c r="D123482" i="20"/>
  <c r="D123483" i="20"/>
  <c r="D123484" i="20"/>
  <c r="D123485" i="20"/>
  <c r="D123486" i="20"/>
  <c r="D123487" i="20"/>
  <c r="D123488" i="20"/>
  <c r="D123489" i="20"/>
  <c r="D123490" i="20"/>
  <c r="D123491" i="20"/>
  <c r="D123492" i="20"/>
  <c r="D123493" i="20"/>
  <c r="D123494" i="20"/>
  <c r="D123495" i="20"/>
  <c r="D123496" i="20"/>
  <c r="D123497" i="20"/>
  <c r="D123498" i="20"/>
  <c r="D123499" i="20"/>
  <c r="D123500" i="20"/>
  <c r="D123501" i="20"/>
  <c r="D123502" i="20"/>
  <c r="D123503" i="20"/>
  <c r="D123504" i="20"/>
  <c r="D123505" i="20"/>
  <c r="D123506" i="20"/>
  <c r="D123507" i="20"/>
  <c r="D123508" i="20"/>
  <c r="D123509" i="20"/>
  <c r="D123510" i="20"/>
  <c r="D123511" i="20"/>
  <c r="D123512" i="20"/>
  <c r="D123513" i="20"/>
  <c r="D123514" i="20"/>
  <c r="D123515" i="20"/>
  <c r="D123516" i="20"/>
  <c r="D123517" i="20"/>
  <c r="D123518" i="20"/>
  <c r="D123519" i="20"/>
  <c r="D123520" i="20"/>
  <c r="D123521" i="20"/>
  <c r="D123522" i="20"/>
  <c r="D123523" i="20"/>
  <c r="D123524" i="20"/>
  <c r="D123525" i="20"/>
  <c r="D123526" i="20"/>
  <c r="D123527" i="20"/>
  <c r="D123528" i="20"/>
  <c r="D123529" i="20"/>
  <c r="D123530" i="20"/>
  <c r="D123531" i="20"/>
  <c r="D123532" i="20"/>
  <c r="D123533" i="20"/>
  <c r="D123534" i="20"/>
  <c r="D123535" i="20"/>
  <c r="D123536" i="20"/>
  <c r="D123537" i="20"/>
  <c r="D123538" i="20"/>
  <c r="D123539" i="20"/>
  <c r="D123540" i="20"/>
  <c r="D123541" i="20"/>
  <c r="D123542" i="20"/>
  <c r="D123543" i="20"/>
  <c r="D123544" i="20"/>
  <c r="D123545" i="20"/>
  <c r="D123546" i="20"/>
  <c r="D123547" i="20"/>
  <c r="D123548" i="20"/>
  <c r="D123549" i="20"/>
  <c r="D123550" i="20"/>
  <c r="D123551" i="20"/>
  <c r="D123552" i="20"/>
  <c r="D123553" i="20"/>
  <c r="D123554" i="20"/>
  <c r="D123555" i="20"/>
  <c r="D123556" i="20"/>
  <c r="D123557" i="20"/>
  <c r="D123558" i="20"/>
  <c r="D123559" i="20"/>
  <c r="D123560" i="20"/>
  <c r="D123561" i="20"/>
  <c r="D123562" i="20"/>
  <c r="D123563" i="20"/>
  <c r="D123564" i="20"/>
  <c r="D123565" i="20"/>
  <c r="D123566" i="20"/>
  <c r="D123567" i="20"/>
  <c r="D123568" i="20"/>
  <c r="D123569" i="20"/>
  <c r="D123570" i="20"/>
  <c r="D123571" i="20"/>
  <c r="D123572" i="20"/>
  <c r="D123573" i="20"/>
  <c r="D123574" i="20"/>
  <c r="D123575" i="20"/>
  <c r="D123576" i="20"/>
  <c r="D123577" i="20"/>
  <c r="D123578" i="20"/>
  <c r="D123579" i="20"/>
  <c r="D123580" i="20"/>
  <c r="D123581" i="20"/>
  <c r="D123582" i="20"/>
  <c r="D123583" i="20"/>
  <c r="D123584" i="20"/>
  <c r="D123585" i="20"/>
  <c r="D123586" i="20"/>
  <c r="D123587" i="20"/>
  <c r="D123588" i="20"/>
  <c r="D123589" i="20"/>
  <c r="D123590" i="20"/>
  <c r="D123591" i="20"/>
  <c r="D123592" i="20"/>
  <c r="D123593" i="20"/>
  <c r="D123594" i="20"/>
  <c r="D123595" i="20"/>
  <c r="D123596" i="20"/>
  <c r="D123597" i="20"/>
  <c r="D123598" i="20"/>
  <c r="D123599" i="20"/>
  <c r="D123600" i="20"/>
  <c r="D123601" i="20"/>
  <c r="D123602" i="20"/>
  <c r="D123603" i="20"/>
  <c r="D123604" i="20"/>
  <c r="D123605" i="20"/>
  <c r="D123606" i="20"/>
  <c r="D123607" i="20"/>
  <c r="D123608" i="20"/>
  <c r="D123609" i="20"/>
  <c r="D123610" i="20"/>
  <c r="D123611" i="20"/>
  <c r="D123612" i="20"/>
  <c r="D123613" i="20"/>
  <c r="D123614" i="20"/>
  <c r="D123615" i="20"/>
  <c r="D123616" i="20"/>
  <c r="D123617" i="20"/>
  <c r="D123618" i="20"/>
  <c r="D123619" i="20"/>
  <c r="D123620" i="20"/>
  <c r="D123621" i="20"/>
  <c r="D123622" i="20"/>
  <c r="D123623" i="20"/>
  <c r="D123624" i="20"/>
  <c r="D123625" i="20"/>
  <c r="D123626" i="20"/>
  <c r="D123627" i="20"/>
  <c r="D123628" i="20"/>
  <c r="D123629" i="20"/>
  <c r="D123630" i="20"/>
  <c r="D123631" i="20"/>
  <c r="D123632" i="20"/>
  <c r="D123633" i="20"/>
  <c r="D123634" i="20"/>
  <c r="D123635" i="20"/>
  <c r="D123636" i="20"/>
  <c r="D123637" i="20"/>
  <c r="D123638" i="20"/>
  <c r="D123639" i="20"/>
  <c r="D123640" i="20"/>
  <c r="D123641" i="20"/>
  <c r="D123642" i="20"/>
  <c r="D123643" i="20"/>
  <c r="D123644" i="20"/>
  <c r="D123645" i="20"/>
  <c r="D123646" i="20"/>
  <c r="D123647" i="20"/>
  <c r="D123648" i="20"/>
  <c r="D123649" i="20"/>
  <c r="D123650" i="20"/>
  <c r="D123651" i="20"/>
  <c r="D123652" i="20"/>
  <c r="D123653" i="20"/>
  <c r="D123654" i="20"/>
  <c r="D123655" i="20"/>
  <c r="D123656" i="20"/>
  <c r="D123657" i="20"/>
  <c r="D123658" i="20"/>
  <c r="D123659" i="20"/>
  <c r="D123660" i="20"/>
  <c r="D123661" i="20"/>
  <c r="D123662" i="20"/>
  <c r="D123663" i="20"/>
  <c r="D123664" i="20"/>
  <c r="D123665" i="20"/>
  <c r="D123666" i="20"/>
  <c r="D123667" i="20"/>
  <c r="D123668" i="20"/>
  <c r="D123669" i="20"/>
  <c r="D123670" i="20"/>
  <c r="D123671" i="20"/>
  <c r="D123672" i="20"/>
  <c r="D123673" i="20"/>
  <c r="D123674" i="20"/>
  <c r="D123675" i="20"/>
  <c r="D123676" i="20"/>
  <c r="D123677" i="20"/>
  <c r="D123678" i="20"/>
  <c r="D123679" i="20"/>
  <c r="D123680" i="20"/>
  <c r="D123681" i="20"/>
  <c r="D123682" i="20"/>
  <c r="D123683" i="20"/>
  <c r="D123684" i="20"/>
  <c r="D123685" i="20"/>
  <c r="D123686" i="20"/>
  <c r="D123687" i="20"/>
  <c r="D123688" i="20"/>
  <c r="D123689" i="20"/>
  <c r="D123690" i="20"/>
  <c r="D123691" i="20"/>
  <c r="D123692" i="20"/>
  <c r="D123693" i="20"/>
  <c r="D123694" i="20"/>
  <c r="D123695" i="20"/>
  <c r="D123696" i="20"/>
  <c r="D123697" i="20"/>
  <c r="D123698" i="20"/>
  <c r="D123699" i="20"/>
  <c r="D123700" i="20"/>
  <c r="D123701" i="20"/>
  <c r="D123702" i="20"/>
  <c r="D123703" i="20"/>
  <c r="D123704" i="20"/>
  <c r="D123705" i="20"/>
  <c r="D123706" i="20"/>
  <c r="D123707" i="20"/>
  <c r="D123708" i="20"/>
  <c r="D123709" i="20"/>
  <c r="D123710" i="20"/>
  <c r="D123711" i="20"/>
  <c r="D123712" i="20"/>
  <c r="D123713" i="20"/>
  <c r="D123714" i="20"/>
  <c r="D123715" i="20"/>
  <c r="D123716" i="20"/>
  <c r="D123717" i="20"/>
  <c r="D123718" i="20"/>
  <c r="D123719" i="20"/>
  <c r="D123720" i="20"/>
  <c r="D123721" i="20"/>
  <c r="D123722" i="20"/>
  <c r="D123723" i="20"/>
  <c r="D123724" i="20"/>
  <c r="D123725" i="20"/>
  <c r="D123726" i="20"/>
  <c r="D123727" i="20"/>
  <c r="D123728" i="20"/>
  <c r="D123729" i="20"/>
  <c r="D123730" i="20"/>
  <c r="D123731" i="20"/>
  <c r="D123732" i="20"/>
  <c r="D123733" i="20"/>
  <c r="D123734" i="20"/>
  <c r="D123735" i="20"/>
  <c r="D123736" i="20"/>
  <c r="D123737" i="20"/>
  <c r="D123738" i="20"/>
  <c r="D123739" i="20"/>
  <c r="D123740" i="20"/>
  <c r="D123741" i="20"/>
  <c r="D123742" i="20"/>
  <c r="D123743" i="20"/>
  <c r="D123744" i="20"/>
  <c r="D123745" i="20"/>
  <c r="D123746" i="20"/>
  <c r="D123747" i="20"/>
  <c r="D123748" i="20"/>
  <c r="D123749" i="20"/>
  <c r="D123750" i="20"/>
  <c r="D123751" i="20"/>
  <c r="D123752" i="20"/>
  <c r="D123753" i="20"/>
  <c r="D123754" i="20"/>
  <c r="D123755" i="20"/>
  <c r="D123756" i="20"/>
  <c r="D123757" i="20"/>
  <c r="D123758" i="20"/>
  <c r="D123759" i="20"/>
  <c r="D123760" i="20"/>
  <c r="D123761" i="20"/>
  <c r="D123762" i="20"/>
  <c r="D123763" i="20"/>
  <c r="D123764" i="20"/>
  <c r="D123765" i="20"/>
  <c r="D123766" i="20"/>
  <c r="D123767" i="20"/>
  <c r="D123768" i="20"/>
  <c r="D123769" i="20"/>
  <c r="D123770" i="20"/>
  <c r="D123771" i="20"/>
  <c r="D123772" i="20"/>
  <c r="D123773" i="20"/>
  <c r="D123774" i="20"/>
  <c r="D123775" i="20"/>
  <c r="D123776" i="20"/>
  <c r="D123777" i="20"/>
  <c r="D123778" i="20"/>
  <c r="D123779" i="20"/>
  <c r="D123780" i="20"/>
  <c r="D123781" i="20"/>
  <c r="D123782" i="20"/>
  <c r="D123783" i="20"/>
  <c r="D123784" i="20"/>
  <c r="D123785" i="20"/>
  <c r="D123786" i="20"/>
  <c r="D123787" i="20"/>
  <c r="D123788" i="20"/>
  <c r="D123789" i="20"/>
  <c r="D123790" i="20"/>
  <c r="D123791" i="20"/>
  <c r="D123792" i="20"/>
  <c r="D123793" i="20"/>
  <c r="D123794" i="20"/>
  <c r="D123795" i="20"/>
  <c r="D123796" i="20"/>
  <c r="D123797" i="20"/>
  <c r="D123798" i="20"/>
  <c r="D123799" i="20"/>
  <c r="D123800" i="20"/>
  <c r="D123801" i="20"/>
  <c r="D123802" i="20"/>
  <c r="D123803" i="20"/>
  <c r="D123804" i="20"/>
  <c r="D123805" i="20"/>
  <c r="D123806" i="20"/>
  <c r="D123807" i="20"/>
  <c r="D123808" i="20"/>
  <c r="D123809" i="20"/>
  <c r="D123810" i="20"/>
  <c r="D123811" i="20"/>
  <c r="D123812" i="20"/>
  <c r="D123813" i="20"/>
  <c r="D123814" i="20"/>
  <c r="D123815" i="20"/>
  <c r="D123816" i="20"/>
  <c r="D123817" i="20"/>
  <c r="D123818" i="20"/>
  <c r="D123819" i="20"/>
  <c r="D123820" i="20"/>
  <c r="D123821" i="20"/>
  <c r="D123822" i="20"/>
  <c r="D123823" i="20"/>
  <c r="D123824" i="20"/>
  <c r="D123825" i="20"/>
  <c r="D123826" i="20"/>
  <c r="D123827" i="20"/>
  <c r="D123828" i="20"/>
  <c r="D123829" i="20"/>
  <c r="D123830" i="20"/>
  <c r="D123831" i="20"/>
  <c r="D123832" i="20"/>
  <c r="D123833" i="20"/>
  <c r="D123834" i="20"/>
  <c r="D123835" i="20"/>
  <c r="D123836" i="20"/>
  <c r="D123837" i="20"/>
  <c r="D123838" i="20"/>
  <c r="D123839" i="20"/>
  <c r="D123840" i="20"/>
  <c r="D123841" i="20"/>
  <c r="D123842" i="20"/>
  <c r="D123843" i="20"/>
  <c r="D123844" i="20"/>
  <c r="D123845" i="20"/>
  <c r="D123846" i="20"/>
  <c r="D123847" i="20"/>
  <c r="D123848" i="20"/>
  <c r="D123849" i="20"/>
  <c r="D123850" i="20"/>
  <c r="D123851" i="20"/>
  <c r="D123852" i="20"/>
  <c r="D123853" i="20"/>
  <c r="D123854" i="20"/>
  <c r="D123855" i="20"/>
  <c r="D123856" i="20"/>
  <c r="D123857" i="20"/>
  <c r="D123858" i="20"/>
  <c r="D123859" i="20"/>
  <c r="D123860" i="20"/>
  <c r="D123861" i="20"/>
  <c r="D123862" i="20"/>
  <c r="D123863" i="20"/>
  <c r="D123864" i="20"/>
  <c r="D123865" i="20"/>
  <c r="D123866" i="20"/>
  <c r="D123867" i="20"/>
  <c r="D123868" i="20"/>
  <c r="D123869" i="20"/>
  <c r="D123870" i="20"/>
  <c r="D123871" i="20"/>
  <c r="D123872" i="20"/>
  <c r="D123873" i="20"/>
  <c r="D123874" i="20"/>
  <c r="D123875" i="20"/>
  <c r="D123876" i="20"/>
  <c r="D123877" i="20"/>
  <c r="D123878" i="20"/>
  <c r="D123879" i="20"/>
  <c r="D123880" i="20"/>
  <c r="D123881" i="20"/>
  <c r="D123882" i="20"/>
  <c r="D123883" i="20"/>
  <c r="D123884" i="20"/>
  <c r="D123885" i="20"/>
  <c r="D123886" i="20"/>
  <c r="D123887" i="20"/>
  <c r="D123888" i="20"/>
  <c r="D123889" i="20"/>
  <c r="D123890" i="20"/>
  <c r="D123891" i="20"/>
  <c r="D123892" i="20"/>
  <c r="D123893" i="20"/>
  <c r="D123894" i="20"/>
  <c r="D123895" i="20"/>
  <c r="D123896" i="20"/>
  <c r="D123897" i="20"/>
  <c r="D123898" i="20"/>
  <c r="D123899" i="20"/>
  <c r="D123900" i="20"/>
  <c r="D123901" i="20"/>
  <c r="D123902" i="20"/>
  <c r="D123903" i="20"/>
  <c r="D123904" i="20"/>
  <c r="D123905" i="20"/>
  <c r="D123906" i="20"/>
  <c r="D123907" i="20"/>
  <c r="D123908" i="20"/>
  <c r="D123909" i="20"/>
  <c r="D123910" i="20"/>
  <c r="D123911" i="20"/>
  <c r="D123912" i="20"/>
  <c r="D123913" i="20"/>
  <c r="D123914" i="20"/>
  <c r="D123915" i="20"/>
  <c r="D123916" i="20"/>
  <c r="D123917" i="20"/>
  <c r="D123918" i="20"/>
  <c r="D123919" i="20"/>
  <c r="D123920" i="20"/>
  <c r="D123921" i="20"/>
  <c r="D123922" i="20"/>
  <c r="D123923" i="20"/>
  <c r="D123924" i="20"/>
  <c r="D123925" i="20"/>
  <c r="D123926" i="20"/>
  <c r="D123927" i="20"/>
  <c r="D123928" i="20"/>
  <c r="D123929" i="20"/>
  <c r="D123930" i="20"/>
  <c r="D123931" i="20"/>
  <c r="D123932" i="20"/>
  <c r="D123933" i="20"/>
  <c r="D123934" i="20"/>
  <c r="D123935" i="20"/>
  <c r="D123936" i="20"/>
  <c r="D123937" i="20"/>
  <c r="D123938" i="20"/>
  <c r="D123939" i="20"/>
  <c r="D123940" i="20"/>
  <c r="D123941" i="20"/>
  <c r="D123942" i="20"/>
  <c r="D123943" i="20"/>
  <c r="D123944" i="20"/>
  <c r="D123945" i="20"/>
  <c r="D123946" i="20"/>
  <c r="D123947" i="20"/>
  <c r="D123948" i="20"/>
  <c r="D123949" i="20"/>
  <c r="D123950" i="20"/>
  <c r="D123951" i="20"/>
  <c r="D123952" i="20"/>
  <c r="D123953" i="20"/>
  <c r="D123954" i="20"/>
  <c r="D123955" i="20"/>
  <c r="D123956" i="20"/>
  <c r="D123957" i="20"/>
  <c r="D123958" i="20"/>
  <c r="D123959" i="20"/>
  <c r="D123960" i="20"/>
  <c r="D123961" i="20"/>
  <c r="D123962" i="20"/>
  <c r="D123963" i="20"/>
  <c r="D123964" i="20"/>
  <c r="D123965" i="20"/>
  <c r="D123966" i="20"/>
  <c r="D123967" i="20"/>
  <c r="D123968" i="20"/>
  <c r="D123969" i="20"/>
  <c r="D123970" i="20"/>
  <c r="D123971" i="20"/>
  <c r="D123972" i="20"/>
  <c r="D123973" i="20"/>
  <c r="D123974" i="20"/>
  <c r="D123975" i="20"/>
  <c r="D123976" i="20"/>
  <c r="D123977" i="20"/>
  <c r="D123978" i="20"/>
  <c r="D123979" i="20"/>
  <c r="D123980" i="20"/>
  <c r="D123981" i="20"/>
  <c r="D123982" i="20"/>
  <c r="D123983" i="20"/>
  <c r="D123984" i="20"/>
  <c r="D123985" i="20"/>
  <c r="D123986" i="20"/>
  <c r="D123987" i="20"/>
  <c r="D123988" i="20"/>
  <c r="D123989" i="20"/>
  <c r="D123990" i="20"/>
  <c r="D123991" i="20"/>
  <c r="D123992" i="20"/>
  <c r="D123993" i="20"/>
  <c r="D123994" i="20"/>
  <c r="D123995" i="20"/>
  <c r="D123996" i="20"/>
  <c r="D123997" i="20"/>
  <c r="D123998" i="20"/>
  <c r="D123999" i="20"/>
  <c r="D124000" i="20"/>
  <c r="D124001" i="20"/>
  <c r="D124002" i="20"/>
  <c r="D124003" i="20"/>
  <c r="D124004" i="20"/>
  <c r="D124005" i="20"/>
  <c r="D124006" i="20"/>
  <c r="D124007" i="20"/>
  <c r="D124008" i="20"/>
  <c r="D124009" i="20"/>
  <c r="D124010" i="20"/>
  <c r="D124011" i="20"/>
  <c r="D124012" i="20"/>
  <c r="D124013" i="20"/>
  <c r="D124014" i="20"/>
  <c r="D124015" i="20"/>
  <c r="D124016" i="20"/>
  <c r="D124017" i="20"/>
  <c r="D124018" i="20"/>
  <c r="D124019" i="20"/>
  <c r="D124020" i="20"/>
  <c r="D124021" i="20"/>
  <c r="D124022" i="20"/>
  <c r="D124023" i="20"/>
  <c r="D124024" i="20"/>
  <c r="D124025" i="20"/>
  <c r="D124026" i="20"/>
  <c r="D124027" i="20"/>
  <c r="D124028" i="20"/>
  <c r="D124029" i="20"/>
  <c r="D124030" i="20"/>
  <c r="D124031" i="20"/>
  <c r="D124032" i="20"/>
  <c r="D124033" i="20"/>
  <c r="D124034" i="20"/>
  <c r="D124035" i="20"/>
  <c r="D124036" i="20"/>
  <c r="D124037" i="20"/>
  <c r="D124038" i="20"/>
  <c r="D124039" i="20"/>
  <c r="D124040" i="20"/>
  <c r="D124041" i="20"/>
  <c r="D124042" i="20"/>
  <c r="D124043" i="20"/>
  <c r="D124044" i="20"/>
  <c r="D124045" i="20"/>
  <c r="D124046" i="20"/>
  <c r="D124047" i="20"/>
  <c r="D124048" i="20"/>
  <c r="D124049" i="20"/>
  <c r="D124050" i="20"/>
  <c r="D124051" i="20"/>
  <c r="D124052" i="20"/>
  <c r="D124053" i="20"/>
  <c r="D124054" i="20"/>
  <c r="D124055" i="20"/>
  <c r="D124056" i="20"/>
  <c r="D124057" i="20"/>
  <c r="D124058" i="20"/>
  <c r="D124059" i="20"/>
  <c r="D124060" i="20"/>
  <c r="D124061" i="20"/>
  <c r="D124062" i="20"/>
  <c r="D124063" i="20"/>
  <c r="D124064" i="20"/>
  <c r="D124065" i="20"/>
  <c r="D124066" i="20"/>
  <c r="D124067" i="20"/>
  <c r="D124068" i="20"/>
  <c r="D124069" i="20"/>
  <c r="D124070" i="20"/>
  <c r="D124071" i="20"/>
  <c r="D124072" i="20"/>
  <c r="D124073" i="20"/>
  <c r="D124074" i="20"/>
  <c r="D124075" i="20"/>
  <c r="D124076" i="20"/>
  <c r="D124077" i="20"/>
  <c r="D124078" i="20"/>
  <c r="D124079" i="20"/>
  <c r="D124080" i="20"/>
  <c r="D124081" i="20"/>
  <c r="D124082" i="20"/>
  <c r="D124083" i="20"/>
  <c r="D124084" i="20"/>
  <c r="D124085" i="20"/>
  <c r="D124086" i="20"/>
  <c r="D124087" i="20"/>
  <c r="D124088" i="20"/>
  <c r="D124089" i="20"/>
  <c r="D124090" i="20"/>
  <c r="D124091" i="20"/>
  <c r="D124092" i="20"/>
  <c r="D124093" i="20"/>
  <c r="D124094" i="20"/>
  <c r="D124095" i="20"/>
  <c r="D124096" i="20"/>
  <c r="D124097" i="20"/>
  <c r="D124098" i="20"/>
  <c r="D124099" i="20"/>
  <c r="D124100" i="20"/>
  <c r="D124101" i="20"/>
  <c r="D124102" i="20"/>
  <c r="D124103" i="20"/>
  <c r="D124104" i="20"/>
  <c r="D124105" i="20"/>
  <c r="D124106" i="20"/>
  <c r="D124107" i="20"/>
  <c r="D124108" i="20"/>
  <c r="D124109" i="20"/>
  <c r="D124110" i="20"/>
  <c r="D124111" i="20"/>
  <c r="D124112" i="20"/>
  <c r="D124113" i="20"/>
  <c r="D124114" i="20"/>
  <c r="D124115" i="20"/>
  <c r="D124116" i="20"/>
  <c r="D124117" i="20"/>
  <c r="D124118" i="20"/>
  <c r="D124119" i="20"/>
  <c r="D124120" i="20"/>
  <c r="D124121" i="20"/>
  <c r="D124122" i="20"/>
  <c r="D124123" i="20"/>
  <c r="D124124" i="20"/>
  <c r="D124125" i="20"/>
  <c r="D124126" i="20"/>
  <c r="D124127" i="20"/>
  <c r="D124128" i="20"/>
  <c r="D124129" i="20"/>
  <c r="D124130" i="20"/>
  <c r="D124131" i="20"/>
  <c r="D124132" i="20"/>
  <c r="D124133" i="20"/>
  <c r="D124134" i="20"/>
  <c r="D124135" i="20"/>
  <c r="D124136" i="20"/>
  <c r="D124137" i="20"/>
  <c r="D124138" i="20"/>
  <c r="D124139" i="20"/>
  <c r="D124140" i="20"/>
  <c r="D124141" i="20"/>
  <c r="D124142" i="20"/>
  <c r="D124143" i="20"/>
  <c r="D124144" i="20"/>
  <c r="D124145" i="20"/>
  <c r="D124146" i="20"/>
  <c r="D124147" i="20"/>
  <c r="D124148" i="20"/>
  <c r="D124149" i="20"/>
  <c r="D124150" i="20"/>
  <c r="D124151" i="20"/>
  <c r="D124152" i="20"/>
  <c r="D124153" i="20"/>
  <c r="D124154" i="20"/>
  <c r="D124155" i="20"/>
  <c r="D124156" i="20"/>
  <c r="D124157" i="20"/>
  <c r="D124158" i="20"/>
  <c r="D124159" i="20"/>
  <c r="D124160" i="20"/>
  <c r="D124161" i="20"/>
  <c r="D124162" i="20"/>
  <c r="D124163" i="20"/>
  <c r="D124164" i="20"/>
  <c r="D124165" i="20"/>
  <c r="D124166" i="20"/>
  <c r="D124167" i="20"/>
  <c r="D124168" i="20"/>
  <c r="D124169" i="20"/>
  <c r="D124170" i="20"/>
  <c r="D124171" i="20"/>
  <c r="D124172" i="20"/>
  <c r="D124173" i="20"/>
  <c r="D124174" i="20"/>
  <c r="D124175" i="20"/>
  <c r="D124176" i="20"/>
  <c r="D124177" i="20"/>
  <c r="D124178" i="20"/>
  <c r="D124179" i="20"/>
  <c r="D124180" i="20"/>
  <c r="D124181" i="20"/>
  <c r="D124182" i="20"/>
  <c r="D124183" i="20"/>
  <c r="D124184" i="20"/>
  <c r="D124185" i="20"/>
  <c r="D124186" i="20"/>
  <c r="D124187" i="20"/>
  <c r="D124188" i="20"/>
  <c r="D124189" i="20"/>
  <c r="D124190" i="20"/>
  <c r="D124191" i="20"/>
  <c r="D124192" i="20"/>
  <c r="D124193" i="20"/>
  <c r="D124194" i="20"/>
  <c r="D124195" i="20"/>
  <c r="D124196" i="20"/>
  <c r="D124197" i="20"/>
  <c r="D124198" i="20"/>
  <c r="D124199" i="20"/>
  <c r="D124200" i="20"/>
  <c r="D124201" i="20"/>
  <c r="D124202" i="20"/>
  <c r="D124203" i="20"/>
  <c r="D124204" i="20"/>
  <c r="D124205" i="20"/>
  <c r="D124206" i="20"/>
  <c r="D124207" i="20"/>
  <c r="D124208" i="20"/>
  <c r="D124209" i="20"/>
  <c r="D124210" i="20"/>
  <c r="D124211" i="20"/>
  <c r="D124212" i="20"/>
  <c r="D124213" i="20"/>
  <c r="D124214" i="20"/>
  <c r="D124215" i="20"/>
  <c r="D124216" i="20"/>
  <c r="D124217" i="20"/>
  <c r="D124218" i="20"/>
  <c r="D124219" i="20"/>
  <c r="D124220" i="20"/>
  <c r="D124221" i="20"/>
  <c r="D124222" i="20"/>
  <c r="D124223" i="20"/>
  <c r="D124224" i="20"/>
  <c r="D124225" i="20"/>
  <c r="D124226" i="20"/>
  <c r="D124227" i="20"/>
  <c r="D124228" i="20"/>
  <c r="D124229" i="20"/>
  <c r="D124230" i="20"/>
  <c r="D124231" i="20"/>
  <c r="D124232" i="20"/>
  <c r="D124233" i="20"/>
  <c r="D124234" i="20"/>
  <c r="D124235" i="20"/>
  <c r="D124236" i="20"/>
  <c r="D124237" i="20"/>
  <c r="D124238" i="20"/>
  <c r="D124239" i="20"/>
  <c r="D124240" i="20"/>
  <c r="D124241" i="20"/>
  <c r="D124242" i="20"/>
  <c r="D124243" i="20"/>
  <c r="D124244" i="20"/>
  <c r="D124245" i="20"/>
  <c r="D124246" i="20"/>
  <c r="D124247" i="20"/>
  <c r="D124248" i="20"/>
  <c r="D124249" i="20"/>
  <c r="D124250" i="20"/>
  <c r="D124251" i="20"/>
  <c r="D124252" i="20"/>
  <c r="D124253" i="20"/>
  <c r="D124254" i="20"/>
  <c r="D124255" i="20"/>
  <c r="D124256" i="20"/>
  <c r="D124257" i="20"/>
  <c r="D124258" i="20"/>
  <c r="D124259" i="20"/>
  <c r="D124260" i="20"/>
  <c r="D124261" i="20"/>
  <c r="D124262" i="20"/>
  <c r="D124263" i="20"/>
  <c r="D124264" i="20"/>
  <c r="D124265" i="20"/>
  <c r="D124266" i="20"/>
  <c r="D124267" i="20"/>
  <c r="D124268" i="20"/>
  <c r="D124269" i="20"/>
  <c r="D124270" i="20"/>
  <c r="D124271" i="20"/>
  <c r="D124272" i="20"/>
  <c r="D124273" i="20"/>
  <c r="D124274" i="20"/>
  <c r="D124275" i="20"/>
  <c r="D124276" i="20"/>
  <c r="D124277" i="20"/>
  <c r="D124278" i="20"/>
  <c r="D124279" i="20"/>
  <c r="D124280" i="20"/>
  <c r="D124281" i="20"/>
  <c r="D124282" i="20"/>
  <c r="D124283" i="20"/>
  <c r="D124284" i="20"/>
  <c r="D124285" i="20"/>
  <c r="D124286" i="20"/>
  <c r="D124287" i="20"/>
  <c r="D124288" i="20"/>
  <c r="D124289" i="20"/>
  <c r="D124290" i="20"/>
  <c r="D124291" i="20"/>
  <c r="D124292" i="20"/>
  <c r="D124293" i="20"/>
  <c r="D124294" i="20"/>
  <c r="D124295" i="20"/>
  <c r="D124296" i="20"/>
  <c r="D124297" i="20"/>
  <c r="D124298" i="20"/>
  <c r="D124299" i="20"/>
  <c r="D124300" i="20"/>
  <c r="D124301" i="20"/>
  <c r="D124302" i="20"/>
  <c r="D124303" i="20"/>
  <c r="D124304" i="20"/>
  <c r="D124305" i="20"/>
  <c r="D124306" i="20"/>
  <c r="D124307" i="20"/>
  <c r="D124308" i="20"/>
  <c r="D124309" i="20"/>
  <c r="D124310" i="20"/>
  <c r="D124311" i="20"/>
  <c r="D124312" i="20"/>
  <c r="D124313" i="20"/>
  <c r="D124314" i="20"/>
  <c r="D124315" i="20"/>
  <c r="D124316" i="20"/>
  <c r="D124317" i="20"/>
  <c r="D124318" i="20"/>
  <c r="D124319" i="20"/>
  <c r="D124320" i="20"/>
  <c r="D124321" i="20"/>
  <c r="D124322" i="20"/>
  <c r="D124323" i="20"/>
  <c r="D124324" i="20"/>
  <c r="D124325" i="20"/>
  <c r="D124326" i="20"/>
  <c r="D124327" i="20"/>
  <c r="D124328" i="20"/>
  <c r="D124329" i="20"/>
  <c r="D124330" i="20"/>
  <c r="D124331" i="20"/>
  <c r="D124332" i="20"/>
  <c r="D124333" i="20"/>
  <c r="D124334" i="20"/>
  <c r="D124335" i="20"/>
  <c r="D124336" i="20"/>
  <c r="D124337" i="20"/>
  <c r="D124338" i="20"/>
  <c r="D124339" i="20"/>
  <c r="D124340" i="20"/>
  <c r="D124341" i="20"/>
  <c r="D124342" i="20"/>
  <c r="D124343" i="20"/>
  <c r="D124344" i="20"/>
  <c r="D124345" i="20"/>
  <c r="D124346" i="20"/>
  <c r="D124347" i="20"/>
  <c r="D124348" i="20"/>
  <c r="D124349" i="20"/>
  <c r="D124350" i="20"/>
  <c r="D124351" i="20"/>
  <c r="D124352" i="20"/>
  <c r="D124353" i="20"/>
  <c r="D124354" i="20"/>
  <c r="D124355" i="20"/>
  <c r="D124356" i="20"/>
  <c r="D124357" i="20"/>
  <c r="D124358" i="20"/>
  <c r="D124359" i="20"/>
  <c r="D124360" i="20"/>
  <c r="D124361" i="20"/>
  <c r="D124362" i="20"/>
  <c r="D124363" i="20"/>
  <c r="D124364" i="20"/>
  <c r="D124365" i="20"/>
  <c r="D124366" i="20"/>
  <c r="D124367" i="20"/>
  <c r="D124368" i="20"/>
  <c r="D124369" i="20"/>
  <c r="D124370" i="20"/>
  <c r="D124371" i="20"/>
  <c r="D124372" i="20"/>
  <c r="D124373" i="20"/>
  <c r="D124374" i="20"/>
  <c r="D124375" i="20"/>
  <c r="D124376" i="20"/>
  <c r="D124377" i="20"/>
  <c r="D124378" i="20"/>
  <c r="D124379" i="20"/>
  <c r="D124380" i="20"/>
  <c r="D124381" i="20"/>
  <c r="D124382" i="20"/>
  <c r="D124383" i="20"/>
  <c r="D124384" i="20"/>
  <c r="D124385" i="20"/>
  <c r="D124386" i="20"/>
  <c r="D124387" i="20"/>
  <c r="D124388" i="20"/>
  <c r="D124389" i="20"/>
  <c r="D124390" i="20"/>
  <c r="D124391" i="20"/>
  <c r="D124392" i="20"/>
  <c r="D124393" i="20"/>
  <c r="D124394" i="20"/>
  <c r="D124395" i="20"/>
  <c r="D124396" i="20"/>
  <c r="D124397" i="20"/>
  <c r="D124398" i="20"/>
  <c r="D124399" i="20"/>
  <c r="D124400" i="20"/>
  <c r="D124401" i="20"/>
  <c r="D124402" i="20"/>
  <c r="D124403" i="20"/>
  <c r="D124404" i="20"/>
  <c r="D124405" i="20"/>
  <c r="D124406" i="20"/>
  <c r="D124407" i="20"/>
  <c r="D124408" i="20"/>
  <c r="D124409" i="20"/>
  <c r="D124410" i="20"/>
  <c r="D124411" i="20"/>
  <c r="D124412" i="20"/>
  <c r="D124413" i="20"/>
  <c r="D124414" i="20"/>
  <c r="D124415" i="20"/>
  <c r="D124416" i="20"/>
  <c r="D124417" i="20"/>
  <c r="D124418" i="20"/>
  <c r="D124419" i="20"/>
  <c r="D124420" i="20"/>
  <c r="D124421" i="20"/>
  <c r="D124422" i="20"/>
  <c r="D124423" i="20"/>
  <c r="D124424" i="20"/>
  <c r="D124425" i="20"/>
  <c r="D124426" i="20"/>
  <c r="D124427" i="20"/>
  <c r="D124428" i="20"/>
  <c r="D124429" i="20"/>
  <c r="D124430" i="20"/>
  <c r="D124431" i="20"/>
  <c r="D124432" i="20"/>
  <c r="D124433" i="20"/>
  <c r="D124434" i="20"/>
  <c r="D124435" i="20"/>
  <c r="D124436" i="20"/>
  <c r="D124437" i="20"/>
  <c r="D124438" i="20"/>
  <c r="D124439" i="20"/>
  <c r="D124440" i="20"/>
  <c r="D124441" i="20"/>
  <c r="D124442" i="20"/>
  <c r="D124443" i="20"/>
  <c r="D124444" i="20"/>
  <c r="D124445" i="20"/>
  <c r="D124446" i="20"/>
  <c r="D124447" i="20"/>
  <c r="D124448" i="20"/>
  <c r="D124449" i="20"/>
  <c r="D124450" i="20"/>
  <c r="D124451" i="20"/>
  <c r="D124452" i="20"/>
  <c r="D124453" i="20"/>
  <c r="D124454" i="20"/>
  <c r="D124455" i="20"/>
  <c r="D124456" i="20"/>
  <c r="D124457" i="20"/>
  <c r="D124458" i="20"/>
  <c r="D124459" i="20"/>
  <c r="D124460" i="20"/>
  <c r="D124461" i="20"/>
  <c r="D124462" i="20"/>
  <c r="D124463" i="20"/>
  <c r="D124464" i="20"/>
  <c r="D124465" i="20"/>
  <c r="D124466" i="20"/>
  <c r="D124467" i="20"/>
  <c r="D124468" i="20"/>
  <c r="D124469" i="20"/>
  <c r="D124470" i="20"/>
  <c r="D124471" i="20"/>
  <c r="D124472" i="20"/>
  <c r="D124473" i="20"/>
  <c r="D124474" i="20"/>
  <c r="D124475" i="20"/>
  <c r="D124476" i="20"/>
  <c r="D124477" i="20"/>
  <c r="D124478" i="20"/>
  <c r="D124479" i="20"/>
  <c r="D124480" i="20"/>
  <c r="D124481" i="20"/>
  <c r="D124482" i="20"/>
  <c r="D124483" i="20"/>
  <c r="D124484" i="20"/>
  <c r="D124485" i="20"/>
  <c r="D124486" i="20"/>
  <c r="D124487" i="20"/>
  <c r="D124488" i="20"/>
  <c r="D124489" i="20"/>
  <c r="D124490" i="20"/>
  <c r="D124491" i="20"/>
  <c r="D124492" i="20"/>
  <c r="D124493" i="20"/>
  <c r="D124494" i="20"/>
  <c r="D124495" i="20"/>
  <c r="D124496" i="20"/>
  <c r="D124497" i="20"/>
  <c r="D124498" i="20"/>
  <c r="D124499" i="20"/>
  <c r="D124500" i="20"/>
  <c r="D124501" i="20"/>
  <c r="D124502" i="20"/>
  <c r="D124503" i="20"/>
  <c r="D124504" i="20"/>
  <c r="D124505" i="20"/>
  <c r="D124506" i="20"/>
  <c r="D124507" i="20"/>
  <c r="D124508" i="20"/>
  <c r="D124509" i="20"/>
  <c r="D124510" i="20"/>
  <c r="D124511" i="20"/>
  <c r="D124512" i="20"/>
  <c r="D124513" i="20"/>
  <c r="D124514" i="20"/>
  <c r="D124515" i="20"/>
  <c r="D124516" i="20"/>
  <c r="D124517" i="20"/>
  <c r="D124518" i="20"/>
  <c r="D124519" i="20"/>
  <c r="D124520" i="20"/>
  <c r="D124521" i="20"/>
  <c r="D124522" i="20"/>
  <c r="D124523" i="20"/>
  <c r="D124524" i="20"/>
  <c r="D124525" i="20"/>
  <c r="D124526" i="20"/>
  <c r="D124527" i="20"/>
  <c r="D124528" i="20"/>
  <c r="D124529" i="20"/>
  <c r="D124530" i="20"/>
  <c r="D124531" i="20"/>
  <c r="D124532" i="20"/>
  <c r="D124533" i="20"/>
  <c r="D124534" i="20"/>
  <c r="D124535" i="20"/>
  <c r="D124536" i="20"/>
  <c r="D124537" i="20"/>
  <c r="D124538" i="20"/>
  <c r="D124539" i="20"/>
  <c r="D124540" i="20"/>
  <c r="D124541" i="20"/>
  <c r="D124542" i="20"/>
  <c r="D124543" i="20"/>
  <c r="D124544" i="20"/>
  <c r="D124545" i="20"/>
  <c r="D124546" i="20"/>
  <c r="D124547" i="20"/>
  <c r="D124548" i="20"/>
  <c r="D124549" i="20"/>
  <c r="D124550" i="20"/>
  <c r="D124551" i="20"/>
  <c r="D124552" i="20"/>
  <c r="D124553" i="20"/>
  <c r="D124554" i="20"/>
  <c r="D124555" i="20"/>
  <c r="D124556" i="20"/>
  <c r="D124557" i="20"/>
  <c r="D124558" i="20"/>
  <c r="D124559" i="20"/>
  <c r="D124560" i="20"/>
  <c r="D124561" i="20"/>
  <c r="D124562" i="20"/>
  <c r="D124563" i="20"/>
  <c r="D124564" i="20"/>
  <c r="D124565" i="20"/>
  <c r="D124566" i="20"/>
  <c r="D124567" i="20"/>
  <c r="D124568" i="20"/>
  <c r="D124569" i="20"/>
  <c r="D124570" i="20"/>
  <c r="D124571" i="20"/>
  <c r="D124572" i="20"/>
  <c r="D124573" i="20"/>
  <c r="D124574" i="20"/>
  <c r="D124575" i="20"/>
  <c r="D124576" i="20"/>
  <c r="D124577" i="20"/>
  <c r="D124578" i="20"/>
  <c r="D124579" i="20"/>
  <c r="D124580" i="20"/>
  <c r="D124581" i="20"/>
  <c r="D124582" i="20"/>
  <c r="D124583" i="20"/>
  <c r="D124584" i="20"/>
  <c r="D124585" i="20"/>
  <c r="D124586" i="20"/>
  <c r="D124587" i="20"/>
  <c r="D124588" i="20"/>
  <c r="D124589" i="20"/>
  <c r="D124590" i="20"/>
  <c r="D124591" i="20"/>
  <c r="D124592" i="20"/>
  <c r="D124593" i="20"/>
  <c r="D124594" i="20"/>
  <c r="D124595" i="20"/>
  <c r="D124596" i="20"/>
  <c r="D124597" i="20"/>
  <c r="D124598" i="20"/>
  <c r="D124599" i="20"/>
  <c r="D124600" i="20"/>
  <c r="D124601" i="20"/>
  <c r="D124602" i="20"/>
  <c r="D124603" i="20"/>
  <c r="D124604" i="20"/>
  <c r="D124605" i="20"/>
  <c r="D124606" i="20"/>
  <c r="D124607" i="20"/>
  <c r="D124608" i="20"/>
  <c r="D124609" i="20"/>
  <c r="D124610" i="20"/>
  <c r="D124611" i="20"/>
  <c r="D124612" i="20"/>
  <c r="D124613" i="20"/>
  <c r="D124614" i="20"/>
  <c r="D124615" i="20"/>
  <c r="D124616" i="20"/>
  <c r="D124617" i="20"/>
  <c r="D124618" i="20"/>
  <c r="D124619" i="20"/>
  <c r="D124620" i="20"/>
  <c r="D124621" i="20"/>
  <c r="D124622" i="20"/>
  <c r="D124623" i="20"/>
  <c r="D124624" i="20"/>
  <c r="D124625" i="20"/>
  <c r="D124626" i="20"/>
  <c r="D124627" i="20"/>
  <c r="D124628" i="20"/>
  <c r="D124629" i="20"/>
  <c r="D124630" i="20"/>
  <c r="D124631" i="20"/>
  <c r="D124632" i="20"/>
  <c r="D124633" i="20"/>
  <c r="D124634" i="20"/>
  <c r="D124635" i="20"/>
  <c r="D124636" i="20"/>
  <c r="D124637" i="20"/>
  <c r="D124638" i="20"/>
  <c r="D124639" i="20"/>
  <c r="D124640" i="20"/>
  <c r="D124641" i="20"/>
  <c r="D124642" i="20"/>
  <c r="D124643" i="20"/>
  <c r="D124644" i="20"/>
  <c r="D124645" i="20"/>
  <c r="D124646" i="20"/>
  <c r="D124647" i="20"/>
  <c r="D124648" i="20"/>
  <c r="D124649" i="20"/>
  <c r="D124650" i="20"/>
  <c r="D124651" i="20"/>
  <c r="D124652" i="20"/>
  <c r="D124653" i="20"/>
  <c r="D124654" i="20"/>
  <c r="D124655" i="20"/>
  <c r="D124656" i="20"/>
  <c r="D124657" i="20"/>
  <c r="D124658" i="20"/>
  <c r="D124659" i="20"/>
  <c r="D124660" i="20"/>
  <c r="D124661" i="20"/>
  <c r="D124662" i="20"/>
  <c r="D124663" i="20"/>
  <c r="D124664" i="20"/>
  <c r="D124665" i="20"/>
  <c r="D124666" i="20"/>
  <c r="D124667" i="20"/>
  <c r="D124668" i="20"/>
  <c r="D124669" i="20"/>
  <c r="D124670" i="20"/>
  <c r="D124671" i="20"/>
  <c r="D124672" i="20"/>
  <c r="D124673" i="20"/>
  <c r="D124674" i="20"/>
  <c r="D124675" i="20"/>
  <c r="D124676" i="20"/>
  <c r="D124677" i="20"/>
  <c r="D124678" i="20"/>
  <c r="D124679" i="20"/>
  <c r="D124680" i="20"/>
  <c r="D124681" i="20"/>
  <c r="D124682" i="20"/>
  <c r="D124683" i="20"/>
  <c r="D124684" i="20"/>
  <c r="D124685" i="20"/>
  <c r="D124686" i="20"/>
  <c r="D124687" i="20"/>
  <c r="D124688" i="20"/>
  <c r="D124689" i="20"/>
  <c r="D124690" i="20"/>
  <c r="D124691" i="20"/>
  <c r="D124692" i="20"/>
  <c r="D124693" i="20"/>
  <c r="D124694" i="20"/>
  <c r="D124695" i="20"/>
  <c r="D124696" i="20"/>
  <c r="D124697" i="20"/>
  <c r="D124698" i="20"/>
  <c r="D124699" i="20"/>
  <c r="D124700" i="20"/>
  <c r="D124701" i="20"/>
  <c r="D124702" i="20"/>
  <c r="D124703" i="20"/>
  <c r="D124704" i="20"/>
  <c r="D124705" i="20"/>
  <c r="D124706" i="20"/>
  <c r="D124707" i="20"/>
  <c r="D124708" i="20"/>
  <c r="D124709" i="20"/>
  <c r="D124710" i="20"/>
  <c r="D124711" i="20"/>
  <c r="D124712" i="20"/>
  <c r="D124713" i="20"/>
  <c r="D124714" i="20"/>
  <c r="D124715" i="20"/>
  <c r="D124716" i="20"/>
  <c r="D124717" i="20"/>
  <c r="D124718" i="20"/>
  <c r="D124719" i="20"/>
  <c r="D124720" i="20"/>
  <c r="D124721" i="20"/>
  <c r="D124722" i="20"/>
  <c r="D124723" i="20"/>
  <c r="D124724" i="20"/>
  <c r="D124725" i="20"/>
  <c r="D124726" i="20"/>
  <c r="D124727" i="20"/>
  <c r="D124728" i="20"/>
  <c r="D124729" i="20"/>
  <c r="D124730" i="20"/>
  <c r="D124731" i="20"/>
  <c r="D124732" i="20"/>
  <c r="D124733" i="20"/>
  <c r="D124734" i="20"/>
  <c r="D124735" i="20"/>
  <c r="D124736" i="20"/>
  <c r="D124737" i="20"/>
  <c r="D124738" i="20"/>
  <c r="D124739" i="20"/>
  <c r="D124740" i="20"/>
  <c r="D124741" i="20"/>
  <c r="D124742" i="20"/>
  <c r="D124743" i="20"/>
  <c r="D124744" i="20"/>
  <c r="D124745" i="20"/>
  <c r="D124746" i="20"/>
  <c r="D124747" i="20"/>
  <c r="D124748" i="20"/>
  <c r="D124749" i="20"/>
  <c r="D124750" i="20"/>
  <c r="D124751" i="20"/>
  <c r="D124752" i="20"/>
  <c r="D124753" i="20"/>
  <c r="D124754" i="20"/>
  <c r="D124755" i="20"/>
  <c r="D124756" i="20"/>
  <c r="D124757" i="20"/>
  <c r="D124758" i="20"/>
  <c r="D124759" i="20"/>
  <c r="D124760" i="20"/>
  <c r="D124761" i="20"/>
  <c r="D124762" i="20"/>
  <c r="D124763" i="20"/>
  <c r="D124764" i="20"/>
  <c r="D124765" i="20"/>
  <c r="D124766" i="20"/>
  <c r="D124767" i="20"/>
  <c r="D124768" i="20"/>
  <c r="D124769" i="20"/>
  <c r="D124770" i="20"/>
  <c r="D124771" i="20"/>
  <c r="D124772" i="20"/>
  <c r="D124773" i="20"/>
  <c r="D124774" i="20"/>
  <c r="D124775" i="20"/>
  <c r="D124776" i="20"/>
  <c r="D124777" i="20"/>
  <c r="D124778" i="20"/>
  <c r="D124779" i="20"/>
  <c r="D124780" i="20"/>
  <c r="D124781" i="20"/>
  <c r="D124782" i="20"/>
  <c r="D124783" i="20"/>
  <c r="D124784" i="20"/>
  <c r="D124785" i="20"/>
  <c r="D124786" i="20"/>
  <c r="D124787" i="20"/>
  <c r="D124788" i="20"/>
  <c r="D124789" i="20"/>
  <c r="D124790" i="20"/>
  <c r="D124791" i="20"/>
  <c r="D124792" i="20"/>
  <c r="D124793" i="20"/>
  <c r="D124794" i="20"/>
  <c r="D124795" i="20"/>
  <c r="D124796" i="20"/>
  <c r="D124797" i="20"/>
  <c r="D124798" i="20"/>
  <c r="D124799" i="20"/>
  <c r="D124800" i="20"/>
  <c r="D124801" i="20"/>
  <c r="D124802" i="20"/>
  <c r="D124803" i="20"/>
  <c r="D124804" i="20"/>
  <c r="D124805" i="20"/>
  <c r="D124806" i="20"/>
  <c r="D124807" i="20"/>
  <c r="D124808" i="20"/>
  <c r="D124809" i="20"/>
  <c r="D124810" i="20"/>
  <c r="D124811" i="20"/>
  <c r="D124812" i="20"/>
  <c r="D124813" i="20"/>
  <c r="D124814" i="20"/>
  <c r="D124815" i="20"/>
  <c r="D124816" i="20"/>
  <c r="D124817" i="20"/>
  <c r="D124818" i="20"/>
  <c r="D124819" i="20"/>
  <c r="D124820" i="20"/>
  <c r="D124821" i="20"/>
  <c r="D124822" i="20"/>
  <c r="D124823" i="20"/>
  <c r="D124824" i="20"/>
  <c r="D124825" i="20"/>
  <c r="D124826" i="20"/>
  <c r="D124827" i="20"/>
  <c r="D124828" i="20"/>
  <c r="D124829" i="20"/>
  <c r="D124830" i="20"/>
  <c r="D124831" i="20"/>
  <c r="D124832" i="20"/>
  <c r="D124833" i="20"/>
  <c r="D124834" i="20"/>
  <c r="D124835" i="20"/>
  <c r="D124836" i="20"/>
  <c r="D124837" i="20"/>
  <c r="D124838" i="20"/>
  <c r="D124839" i="20"/>
  <c r="D124840" i="20"/>
  <c r="D124841" i="20"/>
  <c r="D124842" i="20"/>
  <c r="D124843" i="20"/>
  <c r="D124844" i="20"/>
  <c r="D124845" i="20"/>
  <c r="D124846" i="20"/>
  <c r="D124847" i="20"/>
  <c r="D124848" i="20"/>
  <c r="D124849" i="20"/>
  <c r="D124850" i="20"/>
  <c r="D124851" i="20"/>
  <c r="D124852" i="20"/>
  <c r="D124853" i="20"/>
  <c r="D124854" i="20"/>
  <c r="D124855" i="20"/>
  <c r="D124856" i="20"/>
  <c r="D124857" i="20"/>
  <c r="D124858" i="20"/>
  <c r="D124859" i="20"/>
  <c r="D124860" i="20"/>
  <c r="D124861" i="20"/>
  <c r="D124862" i="20"/>
  <c r="D124863" i="20"/>
  <c r="D124864" i="20"/>
  <c r="D124865" i="20"/>
  <c r="D124866" i="20"/>
  <c r="D124867" i="20"/>
  <c r="D124868" i="20"/>
  <c r="D124869" i="20"/>
  <c r="D124870" i="20"/>
  <c r="D124871" i="20"/>
  <c r="D124872" i="20"/>
  <c r="D124873" i="20"/>
  <c r="D124874" i="20"/>
  <c r="D124875" i="20"/>
  <c r="D124876" i="20"/>
  <c r="D124877" i="20"/>
  <c r="D124878" i="20"/>
  <c r="D124879" i="20"/>
  <c r="D124880" i="20"/>
  <c r="D124881" i="20"/>
  <c r="D124882" i="20"/>
  <c r="D124883" i="20"/>
  <c r="D124884" i="20"/>
  <c r="D124885" i="20"/>
  <c r="D124886" i="20"/>
  <c r="D124887" i="20"/>
  <c r="D124888" i="20"/>
  <c r="D124889" i="20"/>
  <c r="D124890" i="20"/>
  <c r="D124891" i="20"/>
  <c r="D124892" i="20"/>
  <c r="D124893" i="20"/>
  <c r="D124894" i="20"/>
  <c r="D124895" i="20"/>
  <c r="D124896" i="20"/>
  <c r="D124897" i="20"/>
  <c r="D124898" i="20"/>
  <c r="D124899" i="20"/>
  <c r="D124900" i="20"/>
  <c r="D124901" i="20"/>
  <c r="D124902" i="20"/>
  <c r="D124903" i="20"/>
  <c r="D124904" i="20"/>
  <c r="D124905" i="20"/>
  <c r="D124906" i="20"/>
  <c r="D124907" i="20"/>
  <c r="D124908" i="20"/>
  <c r="D124909" i="20"/>
  <c r="D124910" i="20"/>
  <c r="D124911" i="20"/>
  <c r="D124912" i="20"/>
  <c r="D124913" i="20"/>
  <c r="D124914" i="20"/>
  <c r="D124915" i="20"/>
  <c r="D124916" i="20"/>
  <c r="D124917" i="20"/>
  <c r="D124918" i="20"/>
  <c r="D124919" i="20"/>
  <c r="D124920" i="20"/>
  <c r="D124921" i="20"/>
  <c r="D124922" i="20"/>
  <c r="D124923" i="20"/>
  <c r="D124924" i="20"/>
  <c r="D124925" i="20"/>
  <c r="D124926" i="20"/>
  <c r="D124927" i="20"/>
  <c r="D124928" i="20"/>
  <c r="D124929" i="20"/>
  <c r="D124930" i="20"/>
  <c r="D124931" i="20"/>
  <c r="D124932" i="20"/>
  <c r="D124933" i="20"/>
  <c r="D124934" i="20"/>
  <c r="D124935" i="20"/>
  <c r="D124936" i="20"/>
  <c r="D124937" i="20"/>
  <c r="D124938" i="20"/>
  <c r="D124939" i="20"/>
  <c r="D124940" i="20"/>
  <c r="D124941" i="20"/>
  <c r="D124942" i="20"/>
  <c r="D124943" i="20"/>
  <c r="D124944" i="20"/>
  <c r="D124945" i="20"/>
  <c r="D124946" i="20"/>
  <c r="D124947" i="20"/>
  <c r="D124948" i="20"/>
  <c r="D124949" i="20"/>
  <c r="D124950" i="20"/>
  <c r="D124951" i="20"/>
  <c r="D124952" i="20"/>
  <c r="D124953" i="20"/>
  <c r="D124954" i="20"/>
  <c r="D124955" i="20"/>
  <c r="D124956" i="20"/>
  <c r="D124957" i="20"/>
  <c r="D124958" i="20"/>
  <c r="D124959" i="20"/>
  <c r="D124960" i="20"/>
  <c r="D124961" i="20"/>
  <c r="D124962" i="20"/>
  <c r="D124963" i="20"/>
  <c r="D124964" i="20"/>
  <c r="D124965" i="20"/>
  <c r="D124966" i="20"/>
  <c r="D124967" i="20"/>
  <c r="D124968" i="20"/>
  <c r="D124969" i="20"/>
  <c r="D124970" i="20"/>
  <c r="D124971" i="20"/>
  <c r="D124972" i="20"/>
  <c r="D124973" i="20"/>
  <c r="D124974" i="20"/>
  <c r="D124975" i="20"/>
  <c r="D124976" i="20"/>
  <c r="D124977" i="20"/>
  <c r="D124978" i="20"/>
  <c r="D124979" i="20"/>
  <c r="D124980" i="20"/>
  <c r="D124981" i="20"/>
  <c r="D124982" i="20"/>
  <c r="D124983" i="20"/>
  <c r="D124984" i="20"/>
  <c r="D124985" i="20"/>
  <c r="D124986" i="20"/>
  <c r="D124987" i="20"/>
  <c r="D124988" i="20"/>
  <c r="D124989" i="20"/>
  <c r="D124990" i="20"/>
  <c r="D124991" i="20"/>
  <c r="D124992" i="20"/>
  <c r="D124993" i="20"/>
  <c r="D124994" i="20"/>
  <c r="D124995" i="20"/>
  <c r="D124996" i="20"/>
  <c r="D124997" i="20"/>
  <c r="D124998" i="20"/>
  <c r="D124999" i="20"/>
  <c r="D125000" i="20"/>
  <c r="D125001" i="20"/>
  <c r="D125002" i="20"/>
  <c r="D125003" i="20"/>
  <c r="D125004" i="20"/>
  <c r="D125005" i="20"/>
  <c r="D125006" i="20"/>
  <c r="D125007" i="20"/>
  <c r="D125008" i="20"/>
  <c r="D125009" i="20"/>
  <c r="D125010" i="20"/>
  <c r="D125011" i="20"/>
  <c r="D125012" i="20"/>
  <c r="D125013" i="20"/>
  <c r="D125014" i="20"/>
  <c r="D125015" i="20"/>
  <c r="D125016" i="20"/>
  <c r="D125017" i="20"/>
  <c r="D125018" i="20"/>
  <c r="D125019" i="20"/>
  <c r="D125020" i="20"/>
  <c r="D125021" i="20"/>
  <c r="D125022" i="20"/>
  <c r="D125023" i="20"/>
  <c r="D125024" i="20"/>
  <c r="D125025" i="20"/>
  <c r="D125026" i="20"/>
  <c r="D125027" i="20"/>
  <c r="D125028" i="20"/>
  <c r="D125029" i="20"/>
  <c r="D125030" i="20"/>
  <c r="D125031" i="20"/>
  <c r="D125032" i="20"/>
  <c r="D125033" i="20"/>
  <c r="D125034" i="20"/>
  <c r="D125035" i="20"/>
  <c r="D125036" i="20"/>
  <c r="D125037" i="20"/>
  <c r="D125038" i="20"/>
  <c r="D125039" i="20"/>
  <c r="D125040" i="20"/>
  <c r="D125041" i="20"/>
  <c r="D125042" i="20"/>
  <c r="D125043" i="20"/>
  <c r="D125044" i="20"/>
  <c r="D125045" i="20"/>
  <c r="D125046" i="20"/>
  <c r="D125047" i="20"/>
  <c r="D125048" i="20"/>
  <c r="D125049" i="20"/>
  <c r="D125050" i="20"/>
  <c r="D125051" i="20"/>
  <c r="D125052" i="20"/>
  <c r="D125053" i="20"/>
  <c r="D125054" i="20"/>
  <c r="D125055" i="20"/>
  <c r="D125056" i="20"/>
  <c r="D125057" i="20"/>
  <c r="D125058" i="20"/>
  <c r="D125059" i="20"/>
  <c r="D125060" i="20"/>
  <c r="D125061" i="20"/>
  <c r="D125062" i="20"/>
  <c r="D125063" i="20"/>
  <c r="D125064" i="20"/>
  <c r="D125065" i="20"/>
  <c r="D125066" i="20"/>
  <c r="D125067" i="20"/>
  <c r="D125068" i="20"/>
  <c r="D125069" i="20"/>
  <c r="D125070" i="20"/>
  <c r="D125071" i="20"/>
  <c r="D125072" i="20"/>
  <c r="D125073" i="20"/>
  <c r="D125074" i="20"/>
  <c r="D125075" i="20"/>
  <c r="D125076" i="20"/>
  <c r="D125077" i="20"/>
  <c r="D125078" i="20"/>
  <c r="D125079" i="20"/>
  <c r="D125080" i="20"/>
  <c r="D125081" i="20"/>
  <c r="D125082" i="20"/>
  <c r="D125083" i="20"/>
  <c r="D125084" i="20"/>
  <c r="D125085" i="20"/>
  <c r="D125086" i="20"/>
  <c r="D125087" i="20"/>
  <c r="D125088" i="20"/>
  <c r="D125089" i="20"/>
  <c r="D125090" i="20"/>
  <c r="D125091" i="20"/>
  <c r="D125092" i="20"/>
  <c r="D125093" i="20"/>
  <c r="D125094" i="20"/>
  <c r="D125095" i="20"/>
  <c r="D125096" i="20"/>
  <c r="D125097" i="20"/>
  <c r="D125098" i="20"/>
  <c r="D125099" i="20"/>
  <c r="D125100" i="20"/>
  <c r="D125101" i="20"/>
  <c r="D125102" i="20"/>
  <c r="D125103" i="20"/>
  <c r="D125104" i="20"/>
  <c r="D125105" i="20"/>
  <c r="D125106" i="20"/>
  <c r="D125107" i="20"/>
  <c r="D125108" i="20"/>
  <c r="D125109" i="20"/>
  <c r="D125110" i="20"/>
  <c r="D125111" i="20"/>
  <c r="D125112" i="20"/>
  <c r="D125113" i="20"/>
  <c r="D125114" i="20"/>
  <c r="D125115" i="20"/>
  <c r="D125116" i="20"/>
  <c r="D125117" i="20"/>
  <c r="D125118" i="20"/>
  <c r="D125119" i="20"/>
  <c r="D125120" i="20"/>
  <c r="D125121" i="20"/>
  <c r="D125122" i="20"/>
  <c r="D125123" i="20"/>
  <c r="D125124" i="20"/>
  <c r="D125125" i="20"/>
  <c r="D125126" i="20"/>
  <c r="D125127" i="20"/>
  <c r="D125128" i="20"/>
  <c r="D125129" i="20"/>
  <c r="D125130" i="20"/>
  <c r="D125131" i="20"/>
  <c r="D125132" i="20"/>
  <c r="D125133" i="20"/>
  <c r="D125134" i="20"/>
  <c r="D125135" i="20"/>
  <c r="D125136" i="20"/>
  <c r="D125137" i="20"/>
  <c r="D125138" i="20"/>
  <c r="D125139" i="20"/>
  <c r="D125140" i="20"/>
  <c r="D125141" i="20"/>
  <c r="D125142" i="20"/>
  <c r="D125143" i="20"/>
  <c r="D125144" i="20"/>
  <c r="D125145" i="20"/>
  <c r="D125146" i="20"/>
  <c r="D125147" i="20"/>
  <c r="D125148" i="20"/>
  <c r="D125149" i="20"/>
  <c r="D125150" i="20"/>
  <c r="D125151" i="20"/>
  <c r="D125152" i="20"/>
  <c r="D125153" i="20"/>
  <c r="D125154" i="20"/>
  <c r="D125155" i="20"/>
  <c r="D125156" i="20"/>
  <c r="D125157" i="20"/>
  <c r="D125158" i="20"/>
  <c r="D125159" i="20"/>
  <c r="D125160" i="20"/>
  <c r="D125161" i="20"/>
  <c r="D125162" i="20"/>
  <c r="D125163" i="20"/>
  <c r="D125164" i="20"/>
  <c r="D125165" i="20"/>
  <c r="D125166" i="20"/>
  <c r="D125167" i="20"/>
  <c r="D125168" i="20"/>
  <c r="D125169" i="20"/>
  <c r="D125170" i="20"/>
  <c r="D125171" i="20"/>
  <c r="D125172" i="20"/>
  <c r="D125173" i="20"/>
  <c r="D125174" i="20"/>
  <c r="D125175" i="20"/>
  <c r="D125176" i="20"/>
  <c r="D125177" i="20"/>
  <c r="D125178" i="20"/>
  <c r="D125179" i="20"/>
  <c r="D125180" i="20"/>
  <c r="D125181" i="20"/>
  <c r="D125182" i="20"/>
  <c r="D125183" i="20"/>
  <c r="D125184" i="20"/>
  <c r="D125185" i="20"/>
  <c r="D125186" i="20"/>
  <c r="D125187" i="20"/>
  <c r="D125188" i="20"/>
  <c r="D125189" i="20"/>
  <c r="D125190" i="20"/>
  <c r="D125191" i="20"/>
  <c r="D125192" i="20"/>
  <c r="D125193" i="20"/>
  <c r="D125194" i="20"/>
  <c r="D125195" i="20"/>
  <c r="D125196" i="20"/>
  <c r="D125197" i="20"/>
  <c r="D125198" i="20"/>
  <c r="D125199" i="20"/>
  <c r="D125200" i="20"/>
  <c r="D125201" i="20"/>
  <c r="D125202" i="20"/>
  <c r="D125203" i="20"/>
  <c r="D125204" i="20"/>
  <c r="D125205" i="20"/>
  <c r="D125206" i="20"/>
  <c r="D125207" i="20"/>
  <c r="D125208" i="20"/>
  <c r="D125209" i="20"/>
  <c r="D125210" i="20"/>
  <c r="D125211" i="20"/>
  <c r="D125212" i="20"/>
  <c r="D125213" i="20"/>
  <c r="D125214" i="20"/>
  <c r="D125215" i="20"/>
  <c r="D125216" i="20"/>
  <c r="D125217" i="20"/>
  <c r="D125218" i="20"/>
  <c r="D125219" i="20"/>
  <c r="D125220" i="20"/>
  <c r="D125221" i="20"/>
  <c r="D125222" i="20"/>
  <c r="D125223" i="20"/>
  <c r="D125224" i="20"/>
  <c r="D125225" i="20"/>
  <c r="D125226" i="20"/>
  <c r="D125227" i="20"/>
  <c r="D125228" i="20"/>
  <c r="D125229" i="20"/>
  <c r="D125230" i="20"/>
  <c r="D125231" i="20"/>
  <c r="D125232" i="20"/>
  <c r="D125233" i="20"/>
  <c r="D125234" i="20"/>
  <c r="D125235" i="20"/>
  <c r="D125236" i="20"/>
  <c r="D125237" i="20"/>
  <c r="D125238" i="20"/>
  <c r="D125239" i="20"/>
  <c r="D125240" i="20"/>
  <c r="D125241" i="20"/>
  <c r="D125242" i="20"/>
  <c r="D125243" i="20"/>
  <c r="D125244" i="20"/>
  <c r="D125245" i="20"/>
  <c r="D125246" i="20"/>
  <c r="D125247" i="20"/>
  <c r="D125248" i="20"/>
  <c r="D125249" i="20"/>
  <c r="D125250" i="20"/>
  <c r="D125251" i="20"/>
  <c r="D125252" i="20"/>
  <c r="D125253" i="20"/>
  <c r="D125254" i="20"/>
  <c r="D125255" i="20"/>
  <c r="D125256" i="20"/>
  <c r="D125257" i="20"/>
  <c r="D125258" i="20"/>
  <c r="D125259" i="20"/>
  <c r="D125260" i="20"/>
  <c r="D125261" i="20"/>
  <c r="D125262" i="20"/>
  <c r="D125263" i="20"/>
  <c r="D125264" i="20"/>
  <c r="D125265" i="20"/>
  <c r="D125266" i="20"/>
  <c r="D125267" i="20"/>
  <c r="D125268" i="20"/>
  <c r="D125269" i="20"/>
  <c r="D125270" i="20"/>
  <c r="D125271" i="20"/>
  <c r="D125272" i="20"/>
  <c r="D125273" i="20"/>
  <c r="D125274" i="20"/>
  <c r="D125275" i="20"/>
  <c r="D125276" i="20"/>
  <c r="D125277" i="20"/>
  <c r="D125278" i="20"/>
  <c r="D125279" i="20"/>
  <c r="D125280" i="20"/>
  <c r="D125281" i="20"/>
  <c r="D125282" i="20"/>
  <c r="D125283" i="20"/>
  <c r="D125284" i="20"/>
  <c r="D125285" i="20"/>
  <c r="D125286" i="20"/>
  <c r="D125287" i="20"/>
  <c r="D125288" i="20"/>
  <c r="D125289" i="20"/>
  <c r="D125290" i="20"/>
  <c r="D125291" i="20"/>
  <c r="D125292" i="20"/>
  <c r="D125293" i="20"/>
  <c r="D125294" i="20"/>
  <c r="D125295" i="20"/>
  <c r="D125296" i="20"/>
  <c r="D125297" i="20"/>
  <c r="D125298" i="20"/>
  <c r="D125299" i="20"/>
  <c r="D125300" i="20"/>
  <c r="D125301" i="20"/>
  <c r="D125302" i="20"/>
  <c r="D125303" i="20"/>
  <c r="D125304" i="20"/>
  <c r="D125305" i="20"/>
  <c r="D125306" i="20"/>
  <c r="D125307" i="20"/>
  <c r="D125308" i="20"/>
  <c r="D125309" i="20"/>
  <c r="D125310" i="20"/>
  <c r="D125311" i="20"/>
  <c r="D125312" i="20"/>
  <c r="D125313" i="20"/>
  <c r="D125314" i="20"/>
  <c r="D125315" i="20"/>
  <c r="D125316" i="20"/>
  <c r="D125317" i="20"/>
  <c r="D125318" i="20"/>
  <c r="D125319" i="20"/>
  <c r="D125320" i="20"/>
  <c r="D125321" i="20"/>
  <c r="D125322" i="20"/>
  <c r="D125323" i="20"/>
  <c r="D125324" i="20"/>
  <c r="D125325" i="20"/>
  <c r="D125326" i="20"/>
  <c r="D125327" i="20"/>
  <c r="D125328" i="20"/>
  <c r="D125329" i="20"/>
  <c r="D125330" i="20"/>
  <c r="D125331" i="20"/>
  <c r="D125332" i="20"/>
  <c r="D125333" i="20"/>
  <c r="D125334" i="20"/>
  <c r="D125335" i="20"/>
  <c r="D125336" i="20"/>
  <c r="D125337" i="20"/>
  <c r="D125338" i="20"/>
  <c r="D125339" i="20"/>
  <c r="D125340" i="20"/>
  <c r="D125341" i="20"/>
  <c r="D125342" i="20"/>
  <c r="D125343" i="20"/>
  <c r="D125344" i="20"/>
  <c r="D125345" i="20"/>
  <c r="D125346" i="20"/>
  <c r="D125347" i="20"/>
  <c r="D125348" i="20"/>
  <c r="D125349" i="20"/>
  <c r="D125350" i="20"/>
  <c r="D125351" i="20"/>
  <c r="D125352" i="20"/>
  <c r="D125353" i="20"/>
  <c r="D125354" i="20"/>
  <c r="D125355" i="20"/>
  <c r="D125356" i="20"/>
  <c r="D125357" i="20"/>
  <c r="D125358" i="20"/>
  <c r="D125359" i="20"/>
  <c r="D125360" i="20"/>
  <c r="D125361" i="20"/>
  <c r="D125362" i="20"/>
  <c r="D125363" i="20"/>
  <c r="D125364" i="20"/>
  <c r="D125365" i="20"/>
  <c r="D125366" i="20"/>
  <c r="D125367" i="20"/>
  <c r="D125368" i="20"/>
  <c r="D125369" i="20"/>
  <c r="D125370" i="20"/>
  <c r="D125371" i="20"/>
  <c r="D125372" i="20"/>
  <c r="D125373" i="20"/>
  <c r="D125374" i="20"/>
  <c r="D125375" i="20"/>
  <c r="D125376" i="20"/>
  <c r="D125377" i="20"/>
  <c r="D125378" i="20"/>
  <c r="D125379" i="20"/>
  <c r="D125380" i="20"/>
  <c r="D125381" i="20"/>
  <c r="D125382" i="20"/>
  <c r="D125383" i="20"/>
  <c r="D125384" i="20"/>
  <c r="D125385" i="20"/>
  <c r="D125386" i="20"/>
  <c r="D125387" i="20"/>
  <c r="D125388" i="20"/>
  <c r="D125389" i="20"/>
  <c r="D125390" i="20"/>
  <c r="D125391" i="20"/>
  <c r="D125392" i="20"/>
  <c r="D125393" i="20"/>
  <c r="D125394" i="20"/>
  <c r="D125395" i="20"/>
  <c r="D125396" i="20"/>
  <c r="D125397" i="20"/>
  <c r="D125398" i="20"/>
  <c r="D125399" i="20"/>
  <c r="D125400" i="20"/>
  <c r="D125401" i="20"/>
  <c r="D125402" i="20"/>
  <c r="D125403" i="20"/>
  <c r="D125404" i="20"/>
  <c r="D125405" i="20"/>
  <c r="D125406" i="20"/>
  <c r="D125407" i="20"/>
  <c r="D125408" i="20"/>
  <c r="D125409" i="20"/>
  <c r="D125410" i="20"/>
  <c r="D125411" i="20"/>
  <c r="D125412" i="20"/>
  <c r="D125413" i="20"/>
  <c r="D125414" i="20"/>
  <c r="D125415" i="20"/>
  <c r="D125416" i="20"/>
  <c r="D125417" i="20"/>
  <c r="D125418" i="20"/>
  <c r="D125419" i="20"/>
  <c r="D125420" i="20"/>
  <c r="D125421" i="20"/>
  <c r="D125422" i="20"/>
  <c r="D125423" i="20"/>
  <c r="D125424" i="20"/>
  <c r="D125425" i="20"/>
  <c r="D125426" i="20"/>
  <c r="D125427" i="20"/>
  <c r="D125428" i="20"/>
  <c r="D125429" i="20"/>
  <c r="D125430" i="20"/>
  <c r="D125431" i="20"/>
  <c r="D125432" i="20"/>
  <c r="D125433" i="20"/>
  <c r="D125434" i="20"/>
  <c r="D125435" i="20"/>
  <c r="D125436" i="20"/>
  <c r="D125437" i="20"/>
  <c r="D125438" i="20"/>
  <c r="D125439" i="20"/>
  <c r="D125440" i="20"/>
  <c r="D125441" i="20"/>
  <c r="D125442" i="20"/>
  <c r="D125443" i="20"/>
  <c r="D125444" i="20"/>
  <c r="D125445" i="20"/>
  <c r="D125446" i="20"/>
  <c r="D125447" i="20"/>
  <c r="D125448" i="20"/>
  <c r="D125449" i="20"/>
  <c r="D125450" i="20"/>
  <c r="D125451" i="20"/>
  <c r="D125452" i="20"/>
  <c r="D125453" i="20"/>
  <c r="D125454" i="20"/>
  <c r="D125455" i="20"/>
  <c r="D125456" i="20"/>
  <c r="D125457" i="20"/>
  <c r="D125458" i="20"/>
  <c r="D125459" i="20"/>
  <c r="D125460" i="20"/>
  <c r="D125461" i="20"/>
  <c r="D125462" i="20"/>
  <c r="D125463" i="20"/>
  <c r="D125464" i="20"/>
  <c r="D125465" i="20"/>
  <c r="D125466" i="20"/>
  <c r="D125467" i="20"/>
  <c r="D125468" i="20"/>
  <c r="D125469" i="20"/>
  <c r="D125470" i="20"/>
  <c r="D125471" i="20"/>
  <c r="D125472" i="20"/>
  <c r="D125473" i="20"/>
  <c r="D125474" i="20"/>
  <c r="D125475" i="20"/>
  <c r="D125476" i="20"/>
  <c r="D125477" i="20"/>
  <c r="D125478" i="20"/>
  <c r="D125479" i="20"/>
  <c r="D125480" i="20"/>
  <c r="D125481" i="20"/>
  <c r="D125482" i="20"/>
  <c r="D125483" i="20"/>
  <c r="D125484" i="20"/>
  <c r="D125485" i="20"/>
  <c r="D125486" i="20"/>
  <c r="D125487" i="20"/>
  <c r="D125488" i="20"/>
  <c r="D125489" i="20"/>
  <c r="D125490" i="20"/>
  <c r="D125491" i="20"/>
  <c r="D125492" i="20"/>
  <c r="D125493" i="20"/>
  <c r="D125494" i="20"/>
  <c r="D125495" i="20"/>
  <c r="D125496" i="20"/>
  <c r="D125497" i="20"/>
  <c r="D125498" i="20"/>
  <c r="D125499" i="20"/>
  <c r="D125500" i="20"/>
  <c r="D125501" i="20"/>
  <c r="D125502" i="20"/>
  <c r="D125503" i="20"/>
  <c r="D125504" i="20"/>
  <c r="D125505" i="20"/>
  <c r="D125506" i="20"/>
  <c r="D125507" i="20"/>
  <c r="D125508" i="20"/>
  <c r="D125509" i="20"/>
  <c r="D125510" i="20"/>
  <c r="D125511" i="20"/>
  <c r="D125512" i="20"/>
  <c r="D125513" i="20"/>
  <c r="D125514" i="20"/>
  <c r="D125515" i="20"/>
  <c r="D125516" i="20"/>
  <c r="D125517" i="20"/>
  <c r="D125518" i="20"/>
  <c r="D125519" i="20"/>
  <c r="D125520" i="20"/>
  <c r="D125521" i="20"/>
  <c r="D125522" i="20"/>
  <c r="D125523" i="20"/>
  <c r="D125524" i="20"/>
  <c r="D125525" i="20"/>
  <c r="D125526" i="20"/>
  <c r="D125527" i="20"/>
  <c r="D125528" i="20"/>
  <c r="D125529" i="20"/>
  <c r="D125530" i="20"/>
  <c r="D125531" i="20"/>
  <c r="D125532" i="20"/>
  <c r="D125533" i="20"/>
  <c r="D125534" i="20"/>
  <c r="D125535" i="20"/>
  <c r="D125536" i="20"/>
  <c r="D125537" i="20"/>
  <c r="D125538" i="20"/>
  <c r="D125539" i="20"/>
  <c r="D125540" i="20"/>
  <c r="D125541" i="20"/>
  <c r="D125542" i="20"/>
  <c r="D125543" i="20"/>
  <c r="D125544" i="20"/>
  <c r="D125545" i="20"/>
  <c r="D125546" i="20"/>
  <c r="D125547" i="20"/>
  <c r="D125548" i="20"/>
  <c r="D125549" i="20"/>
  <c r="D125550" i="20"/>
  <c r="D125551" i="20"/>
  <c r="D125552" i="20"/>
  <c r="D125553" i="20"/>
  <c r="D125554" i="20"/>
  <c r="D125555" i="20"/>
  <c r="D125556" i="20"/>
  <c r="D125557" i="20"/>
  <c r="D125558" i="20"/>
  <c r="D125559" i="20"/>
  <c r="D125560" i="20"/>
  <c r="D125561" i="20"/>
  <c r="D125562" i="20"/>
  <c r="D125563" i="20"/>
  <c r="D125564" i="20"/>
  <c r="D125565" i="20"/>
  <c r="D125566" i="20"/>
  <c r="D125567" i="20"/>
  <c r="D125568" i="20"/>
  <c r="D125569" i="20"/>
  <c r="D125570" i="20"/>
  <c r="D125571" i="20"/>
  <c r="D125572" i="20"/>
  <c r="D125573" i="20"/>
  <c r="D125574" i="20"/>
  <c r="D125575" i="20"/>
  <c r="D125576" i="20"/>
  <c r="D125577" i="20"/>
  <c r="D125578" i="20"/>
  <c r="D125579" i="20"/>
  <c r="D125580" i="20"/>
  <c r="D125581" i="20"/>
  <c r="D125582" i="20"/>
  <c r="D125583" i="20"/>
  <c r="D125584" i="20"/>
  <c r="D125585" i="20"/>
  <c r="D125586" i="20"/>
  <c r="D125587" i="20"/>
  <c r="D125588" i="20"/>
  <c r="D125589" i="20"/>
  <c r="D125590" i="20"/>
  <c r="D125591" i="20"/>
  <c r="D125592" i="20"/>
  <c r="D125593" i="20"/>
  <c r="D125594" i="20"/>
  <c r="D125595" i="20"/>
  <c r="D125596" i="20"/>
  <c r="D125597" i="20"/>
  <c r="D125598" i="20"/>
  <c r="D125599" i="20"/>
  <c r="D125600" i="20"/>
  <c r="D125601" i="20"/>
  <c r="D125602" i="20"/>
  <c r="D125603" i="20"/>
  <c r="D125604" i="20"/>
  <c r="D125605" i="20"/>
  <c r="D125606" i="20"/>
  <c r="D125607" i="20"/>
  <c r="D125608" i="20"/>
  <c r="D125609" i="20"/>
  <c r="D125610" i="20"/>
  <c r="D125611" i="20"/>
  <c r="D125612" i="20"/>
  <c r="D125613" i="20"/>
  <c r="D125614" i="20"/>
  <c r="D125615" i="20"/>
  <c r="D125616" i="20"/>
  <c r="D125617" i="20"/>
  <c r="D125618" i="20"/>
  <c r="D125619" i="20"/>
  <c r="D125620" i="20"/>
  <c r="D125621" i="20"/>
  <c r="D125622" i="20"/>
  <c r="D125623" i="20"/>
  <c r="D125624" i="20"/>
  <c r="D125625" i="20"/>
  <c r="D125626" i="20"/>
  <c r="D125627" i="20"/>
  <c r="D125628" i="20"/>
  <c r="D125629" i="20"/>
  <c r="D125630" i="20"/>
  <c r="D125631" i="20"/>
  <c r="D125632" i="20"/>
  <c r="D125633" i="20"/>
  <c r="D125634" i="20"/>
  <c r="D125635" i="20"/>
  <c r="D125636" i="20"/>
  <c r="D125637" i="20"/>
  <c r="D125638" i="20"/>
  <c r="D125639" i="20"/>
  <c r="D125640" i="20"/>
  <c r="D125641" i="20"/>
  <c r="D125642" i="20"/>
  <c r="D125643" i="20"/>
  <c r="D125644" i="20"/>
  <c r="D125645" i="20"/>
  <c r="D125646" i="20"/>
  <c r="D125647" i="20"/>
  <c r="D125648" i="20"/>
  <c r="D125649" i="20"/>
  <c r="D125650" i="20"/>
  <c r="D125651" i="20"/>
  <c r="D125652" i="20"/>
  <c r="D125653" i="20"/>
  <c r="D125654" i="20"/>
  <c r="D125655" i="20"/>
  <c r="D125656" i="20"/>
  <c r="D125657" i="20"/>
  <c r="D125658" i="20"/>
  <c r="D125659" i="20"/>
  <c r="D125660" i="20"/>
  <c r="D125661" i="20"/>
  <c r="D125662" i="20"/>
  <c r="D125663" i="20"/>
  <c r="D125664" i="20"/>
  <c r="D125665" i="20"/>
  <c r="D125666" i="20"/>
  <c r="D125667" i="20"/>
  <c r="D125668" i="20"/>
  <c r="D125669" i="20"/>
  <c r="D125670" i="20"/>
  <c r="D125671" i="20"/>
  <c r="D125672" i="20"/>
  <c r="D125673" i="20"/>
  <c r="D125674" i="20"/>
  <c r="D125675" i="20"/>
  <c r="D125676" i="20"/>
  <c r="D125677" i="20"/>
  <c r="D125678" i="20"/>
  <c r="D125679" i="20"/>
  <c r="D125680" i="20"/>
  <c r="D125681" i="20"/>
  <c r="D125682" i="20"/>
  <c r="D125683" i="20"/>
  <c r="D125684" i="20"/>
  <c r="D125685" i="20"/>
  <c r="D125686" i="20"/>
  <c r="D125687" i="20"/>
  <c r="D125688" i="20"/>
  <c r="D125689" i="20"/>
  <c r="D125690" i="20"/>
  <c r="D125691" i="20"/>
  <c r="D125692" i="20"/>
  <c r="D125693" i="20"/>
  <c r="D125694" i="20"/>
  <c r="D125695" i="20"/>
  <c r="D125696" i="20"/>
  <c r="D125697" i="20"/>
  <c r="D125698" i="20"/>
  <c r="D125699" i="20"/>
  <c r="D125700" i="20"/>
  <c r="D125701" i="20"/>
  <c r="D125702" i="20"/>
  <c r="D125703" i="20"/>
  <c r="D125704" i="20"/>
  <c r="D125705" i="20"/>
  <c r="D125706" i="20"/>
  <c r="D125707" i="20"/>
  <c r="D125708" i="20"/>
  <c r="D125709" i="20"/>
  <c r="D125710" i="20"/>
  <c r="D125711" i="20"/>
  <c r="D125712" i="20"/>
  <c r="D125713" i="20"/>
  <c r="D125714" i="20"/>
  <c r="D125715" i="20"/>
  <c r="D125716" i="20"/>
  <c r="D125717" i="20"/>
  <c r="D125718" i="20"/>
  <c r="D125719" i="20"/>
  <c r="D125720" i="20"/>
  <c r="D125721" i="20"/>
  <c r="D125722" i="20"/>
  <c r="D125723" i="20"/>
  <c r="D125724" i="20"/>
  <c r="D125725" i="20"/>
  <c r="D125726" i="20"/>
  <c r="D125727" i="20"/>
  <c r="D125728" i="20"/>
  <c r="D125729" i="20"/>
  <c r="D125730" i="20"/>
  <c r="D125731" i="20"/>
  <c r="D125732" i="20"/>
  <c r="D125733" i="20"/>
  <c r="D125734" i="20"/>
  <c r="D125735" i="20"/>
  <c r="D125736" i="20"/>
  <c r="D125737" i="20"/>
  <c r="D125738" i="20"/>
  <c r="D125739" i="20"/>
  <c r="D125740" i="20"/>
  <c r="D125741" i="20"/>
  <c r="D125742" i="20"/>
  <c r="D125743" i="20"/>
  <c r="D125744" i="20"/>
  <c r="D125745" i="20"/>
  <c r="D125746" i="20"/>
  <c r="D125747" i="20"/>
  <c r="D125748" i="20"/>
  <c r="D125749" i="20"/>
  <c r="D125750" i="20"/>
  <c r="D125751" i="20"/>
  <c r="D125752" i="20"/>
  <c r="D125753" i="20"/>
  <c r="D125754" i="20"/>
  <c r="D125755" i="20"/>
  <c r="D125756" i="20"/>
  <c r="D125757" i="20"/>
  <c r="D125758" i="20"/>
  <c r="D125759" i="20"/>
  <c r="D125760" i="20"/>
  <c r="D125761" i="20"/>
  <c r="D125762" i="20"/>
  <c r="D125763" i="20"/>
  <c r="D125764" i="20"/>
  <c r="D125765" i="20"/>
  <c r="D125766" i="20"/>
  <c r="D125767" i="20"/>
  <c r="D125768" i="20"/>
  <c r="D125769" i="20"/>
  <c r="D125770" i="20"/>
  <c r="D125771" i="20"/>
  <c r="D125772" i="20"/>
  <c r="D125773" i="20"/>
  <c r="D125774" i="20"/>
  <c r="D125775" i="20"/>
  <c r="D125776" i="20"/>
  <c r="D125777" i="20"/>
  <c r="D125778" i="20"/>
  <c r="D125779" i="20"/>
  <c r="D125780" i="20"/>
  <c r="D125781" i="20"/>
  <c r="D125782" i="20"/>
  <c r="D125783" i="20"/>
  <c r="D125784" i="20"/>
  <c r="D125785" i="20"/>
  <c r="D125786" i="20"/>
  <c r="D125787" i="20"/>
  <c r="D125788" i="20"/>
  <c r="D125789" i="20"/>
  <c r="D125790" i="20"/>
  <c r="D125791" i="20"/>
  <c r="D125792" i="20"/>
  <c r="D125793" i="20"/>
  <c r="D125794" i="20"/>
  <c r="D125795" i="20"/>
  <c r="D125796" i="20"/>
  <c r="D125797" i="20"/>
  <c r="D125798" i="20"/>
  <c r="D125799" i="20"/>
  <c r="D125800" i="20"/>
  <c r="D125801" i="20"/>
  <c r="D125802" i="20"/>
  <c r="D125803" i="20"/>
  <c r="D125804" i="20"/>
  <c r="D125805" i="20"/>
  <c r="D125806" i="20"/>
  <c r="D125807" i="20"/>
  <c r="D125808" i="20"/>
  <c r="D125809" i="20"/>
  <c r="D125810" i="20"/>
  <c r="D125811" i="20"/>
  <c r="D125812" i="20"/>
  <c r="D125813" i="20"/>
  <c r="D125814" i="20"/>
  <c r="D125815" i="20"/>
  <c r="D125816" i="20"/>
  <c r="D125817" i="20"/>
  <c r="D125818" i="20"/>
  <c r="D125819" i="20"/>
  <c r="D125820" i="20"/>
  <c r="D125821" i="20"/>
  <c r="D125822" i="20"/>
  <c r="D125823" i="20"/>
  <c r="D125824" i="20"/>
  <c r="D125825" i="20"/>
  <c r="D125826" i="20"/>
  <c r="D125827" i="20"/>
  <c r="D125828" i="20"/>
  <c r="D125829" i="20"/>
  <c r="D125830" i="20"/>
  <c r="D125831" i="20"/>
  <c r="D125832" i="20"/>
  <c r="D125833" i="20"/>
  <c r="D125834" i="20"/>
  <c r="D125835" i="20"/>
  <c r="D125836" i="20"/>
  <c r="D125837" i="20"/>
  <c r="D125838" i="20"/>
  <c r="D125839" i="20"/>
  <c r="D125840" i="20"/>
  <c r="D125841" i="20"/>
  <c r="D125842" i="20"/>
  <c r="D125843" i="20"/>
  <c r="D125844" i="20"/>
  <c r="D125845" i="20"/>
  <c r="D125846" i="20"/>
  <c r="D125847" i="20"/>
  <c r="D125848" i="20"/>
  <c r="D125849" i="20"/>
  <c r="D125850" i="20"/>
  <c r="D125851" i="20"/>
  <c r="D125852" i="20"/>
  <c r="D125853" i="20"/>
  <c r="D125854" i="20"/>
  <c r="D125855" i="20"/>
  <c r="D125856" i="20"/>
  <c r="D125857" i="20"/>
  <c r="D125858" i="20"/>
  <c r="D125859" i="20"/>
  <c r="D125860" i="20"/>
  <c r="D125861" i="20"/>
  <c r="D125862" i="20"/>
  <c r="D125863" i="20"/>
  <c r="D125864" i="20"/>
  <c r="D125865" i="20"/>
  <c r="D125866" i="20"/>
  <c r="D125867" i="20"/>
  <c r="D125868" i="20"/>
  <c r="D125869" i="20"/>
  <c r="D125870" i="20"/>
  <c r="D125871" i="20"/>
  <c r="D125872" i="20"/>
  <c r="D125873" i="20"/>
  <c r="D125874" i="20"/>
  <c r="D125875" i="20"/>
  <c r="D125876" i="20"/>
  <c r="D125877" i="20"/>
  <c r="D125878" i="20"/>
  <c r="D125879" i="20"/>
  <c r="D125880" i="20"/>
  <c r="D125881" i="20"/>
  <c r="D125882" i="20"/>
  <c r="D125883" i="20"/>
  <c r="D125884" i="20"/>
  <c r="D125885" i="20"/>
  <c r="D125886" i="20"/>
  <c r="D125887" i="20"/>
  <c r="D125888" i="20"/>
  <c r="D125889" i="20"/>
  <c r="D125890" i="20"/>
  <c r="D125891" i="20"/>
  <c r="D125892" i="20"/>
  <c r="D125893" i="20"/>
  <c r="D125894" i="20"/>
  <c r="D125895" i="20"/>
  <c r="D125896" i="20"/>
  <c r="D125897" i="20"/>
  <c r="D125898" i="20"/>
  <c r="D125899" i="20"/>
  <c r="D125900" i="20"/>
  <c r="D125901" i="20"/>
  <c r="D125902" i="20"/>
  <c r="D125903" i="20"/>
  <c r="D125904" i="20"/>
  <c r="D125905" i="20"/>
  <c r="D125906" i="20"/>
  <c r="D125907" i="20"/>
  <c r="D125908" i="20"/>
  <c r="D125909" i="20"/>
  <c r="D125910" i="20"/>
  <c r="D125911" i="20"/>
  <c r="D125912" i="20"/>
  <c r="D125913" i="20"/>
  <c r="D125914" i="20"/>
  <c r="D125915" i="20"/>
  <c r="D125916" i="20"/>
  <c r="D125917" i="20"/>
  <c r="D125918" i="20"/>
  <c r="D125919" i="20"/>
  <c r="D125920" i="20"/>
  <c r="D125921" i="20"/>
  <c r="D125922" i="20"/>
  <c r="D125923" i="20"/>
  <c r="D125924" i="20"/>
  <c r="D125925" i="20"/>
  <c r="D125926" i="20"/>
  <c r="D125927" i="20"/>
  <c r="D125928" i="20"/>
  <c r="D125929" i="20"/>
  <c r="D125930" i="20"/>
  <c r="D125931" i="20"/>
  <c r="D125932" i="20"/>
  <c r="D125933" i="20"/>
  <c r="D125934" i="20"/>
  <c r="D125935" i="20"/>
  <c r="D125936" i="20"/>
  <c r="D125937" i="20"/>
  <c r="D125938" i="20"/>
  <c r="D125939" i="20"/>
  <c r="D125940" i="20"/>
  <c r="D125941" i="20"/>
  <c r="D125942" i="20"/>
  <c r="D125943" i="20"/>
  <c r="D125944" i="20"/>
  <c r="D125945" i="20"/>
  <c r="D125946" i="20"/>
  <c r="D125947" i="20"/>
  <c r="D125948" i="20"/>
  <c r="D125949" i="20"/>
  <c r="D125950" i="20"/>
  <c r="D125951" i="20"/>
  <c r="D125952" i="20"/>
  <c r="D125953" i="20"/>
  <c r="D125954" i="20"/>
  <c r="D125955" i="20"/>
  <c r="D125956" i="20"/>
  <c r="D125957" i="20"/>
  <c r="D125958" i="20"/>
  <c r="D125959" i="20"/>
  <c r="D125960" i="20"/>
  <c r="D125961" i="20"/>
  <c r="D125962" i="20"/>
  <c r="D125963" i="20"/>
  <c r="D125964" i="20"/>
  <c r="D125965" i="20"/>
  <c r="D125966" i="20"/>
  <c r="D125967" i="20"/>
  <c r="D125968" i="20"/>
  <c r="D125969" i="20"/>
  <c r="D125970" i="20"/>
  <c r="D125971" i="20"/>
  <c r="D125972" i="20"/>
  <c r="D125973" i="20"/>
  <c r="D125974" i="20"/>
  <c r="D125975" i="20"/>
  <c r="D125976" i="20"/>
  <c r="D125977" i="20"/>
  <c r="D125978" i="20"/>
  <c r="D125979" i="20"/>
  <c r="D125980" i="20"/>
  <c r="D125981" i="20"/>
  <c r="D125982" i="20"/>
  <c r="D125983" i="20"/>
  <c r="D125984" i="20"/>
  <c r="D125985" i="20"/>
  <c r="D125986" i="20"/>
  <c r="D125987" i="20"/>
  <c r="D125988" i="20"/>
  <c r="D125989" i="20"/>
  <c r="D125990" i="20"/>
  <c r="D125991" i="20"/>
  <c r="D125992" i="20"/>
  <c r="D125993" i="20"/>
  <c r="D125994" i="20"/>
  <c r="D125995" i="20"/>
  <c r="D125996" i="20"/>
  <c r="D125997" i="20"/>
  <c r="D125998" i="20"/>
  <c r="D125999" i="20"/>
  <c r="D126000" i="20"/>
  <c r="D126001" i="20"/>
  <c r="D126002" i="20"/>
  <c r="D126003" i="20"/>
  <c r="D126004" i="20"/>
  <c r="D126005" i="20"/>
  <c r="D126006" i="20"/>
  <c r="D126007" i="20"/>
  <c r="D126008" i="20"/>
  <c r="D126009" i="20"/>
  <c r="D126010" i="20"/>
  <c r="D126011" i="20"/>
  <c r="D126012" i="20"/>
  <c r="D126013" i="20"/>
  <c r="D126014" i="20"/>
  <c r="D126015" i="20"/>
  <c r="D126016" i="20"/>
  <c r="D126017" i="20"/>
  <c r="D126018" i="20"/>
  <c r="D126019" i="20"/>
  <c r="D126020" i="20"/>
  <c r="D126021" i="20"/>
  <c r="D126022" i="20"/>
  <c r="D126023" i="20"/>
  <c r="D126024" i="20"/>
  <c r="D126025" i="20"/>
  <c r="D126026" i="20"/>
  <c r="D126027" i="20"/>
  <c r="D126028" i="20"/>
  <c r="D126029" i="20"/>
  <c r="D126030" i="20"/>
  <c r="D126031" i="20"/>
  <c r="D126032" i="20"/>
  <c r="D126033" i="20"/>
  <c r="D126034" i="20"/>
  <c r="D126035" i="20"/>
  <c r="D126036" i="20"/>
  <c r="D126037" i="20"/>
  <c r="D126038" i="20"/>
  <c r="D126039" i="20"/>
  <c r="D126040" i="20"/>
  <c r="D126041" i="20"/>
  <c r="D126042" i="20"/>
  <c r="D126043" i="20"/>
  <c r="D126044" i="20"/>
  <c r="D126045" i="20"/>
  <c r="D126046" i="20"/>
  <c r="D126047" i="20"/>
  <c r="D126048" i="20"/>
  <c r="D126049" i="20"/>
  <c r="D126050" i="20"/>
  <c r="D126051" i="20"/>
  <c r="D126052" i="20"/>
  <c r="D126053" i="20"/>
  <c r="D126054" i="20"/>
  <c r="D126055" i="20"/>
  <c r="D126056" i="20"/>
  <c r="D126057" i="20"/>
  <c r="D126058" i="20"/>
  <c r="D126059" i="20"/>
  <c r="D126060" i="20"/>
  <c r="D126061" i="20"/>
  <c r="D126062" i="20"/>
  <c r="D126063" i="20"/>
  <c r="D126064" i="20"/>
  <c r="D126065" i="20"/>
  <c r="D126066" i="20"/>
  <c r="D126067" i="20"/>
  <c r="D126068" i="20"/>
  <c r="D126069" i="20"/>
  <c r="D126070" i="20"/>
  <c r="D126071" i="20"/>
  <c r="D126072" i="20"/>
  <c r="D126073" i="20"/>
  <c r="D126074" i="20"/>
  <c r="D126075" i="20"/>
  <c r="D126076" i="20"/>
  <c r="D126077" i="20"/>
  <c r="D126078" i="20"/>
  <c r="D126079" i="20"/>
  <c r="D126080" i="20"/>
  <c r="D126081" i="20"/>
  <c r="D126082" i="20"/>
  <c r="D126083" i="20"/>
  <c r="D126084" i="20"/>
  <c r="D126085" i="20"/>
  <c r="D126086" i="20"/>
  <c r="D126087" i="20"/>
  <c r="D126088" i="20"/>
  <c r="D126089" i="20"/>
  <c r="D126090" i="20"/>
  <c r="D126091" i="20"/>
  <c r="D126092" i="20"/>
  <c r="D126093" i="20"/>
  <c r="D126094" i="20"/>
  <c r="D126095" i="20"/>
  <c r="D126096" i="20"/>
  <c r="D126097" i="20"/>
  <c r="D126098" i="20"/>
  <c r="D126099" i="20"/>
  <c r="D126100" i="20"/>
  <c r="D126101" i="20"/>
  <c r="D126102" i="20"/>
  <c r="D126103" i="20"/>
  <c r="D126104" i="20"/>
  <c r="D126105" i="20"/>
  <c r="D126106" i="20"/>
  <c r="D126107" i="20"/>
  <c r="D126108" i="20"/>
  <c r="D126109" i="20"/>
  <c r="D126110" i="20"/>
  <c r="D126111" i="20"/>
  <c r="D126112" i="20"/>
  <c r="D126113" i="20"/>
  <c r="D126114" i="20"/>
  <c r="D126115" i="20"/>
  <c r="D126116" i="20"/>
  <c r="D126117" i="20"/>
  <c r="D126118" i="20"/>
  <c r="D126119" i="20"/>
  <c r="D126120" i="20"/>
  <c r="D126121" i="20"/>
  <c r="D126122" i="20"/>
  <c r="D126123" i="20"/>
  <c r="D126124" i="20"/>
  <c r="D126125" i="20"/>
  <c r="D126126" i="20"/>
  <c r="D126127" i="20"/>
  <c r="D126128" i="20"/>
  <c r="D126129" i="20"/>
  <c r="D126130" i="20"/>
  <c r="D126131" i="20"/>
  <c r="D126132" i="20"/>
  <c r="D126133" i="20"/>
  <c r="D126134" i="20"/>
  <c r="D126135" i="20"/>
  <c r="D126136" i="20"/>
  <c r="D126137" i="20"/>
  <c r="D126138" i="20"/>
  <c r="D126139" i="20"/>
  <c r="D126140" i="20"/>
  <c r="D126141" i="20"/>
  <c r="D126142" i="20"/>
  <c r="D126143" i="20"/>
  <c r="D126144" i="20"/>
  <c r="D126145" i="20"/>
  <c r="D126146" i="20"/>
  <c r="D126147" i="20"/>
  <c r="D126148" i="20"/>
  <c r="D126149" i="20"/>
  <c r="D126150" i="20"/>
  <c r="D126151" i="20"/>
  <c r="D126152" i="20"/>
  <c r="D126153" i="20"/>
  <c r="D126154" i="20"/>
  <c r="D126155" i="20"/>
  <c r="D126156" i="20"/>
  <c r="D126157" i="20"/>
  <c r="D126158" i="20"/>
  <c r="D126159" i="20"/>
  <c r="D126160" i="20"/>
  <c r="D126161" i="20"/>
  <c r="D126162" i="20"/>
  <c r="D126163" i="20"/>
  <c r="D126164" i="20"/>
  <c r="D126165" i="20"/>
  <c r="D126166" i="20"/>
  <c r="D126167" i="20"/>
  <c r="D126168" i="20"/>
  <c r="D126169" i="20"/>
  <c r="D126170" i="20"/>
  <c r="D126171" i="20"/>
  <c r="D126172" i="20"/>
  <c r="D126173" i="20"/>
  <c r="D126174" i="20"/>
  <c r="D126175" i="20"/>
  <c r="D126176" i="20"/>
  <c r="D126177" i="20"/>
  <c r="D126178" i="20"/>
  <c r="D126179" i="20"/>
  <c r="D126180" i="20"/>
  <c r="D126181" i="20"/>
  <c r="D126182" i="20"/>
  <c r="D126183" i="20"/>
  <c r="D126184" i="20"/>
  <c r="D126185" i="20"/>
  <c r="D126186" i="20"/>
  <c r="D126187" i="20"/>
  <c r="D126188" i="20"/>
  <c r="D126189" i="20"/>
  <c r="D126190" i="20"/>
  <c r="D126191" i="20"/>
  <c r="D126192" i="20"/>
  <c r="D126193" i="20"/>
  <c r="D126194" i="20"/>
  <c r="D126195" i="20"/>
  <c r="D126196" i="20"/>
  <c r="D126197" i="20"/>
  <c r="D126198" i="20"/>
  <c r="D126199" i="20"/>
  <c r="D126200" i="20"/>
  <c r="D126201" i="20"/>
  <c r="D126202" i="20"/>
  <c r="D126203" i="20"/>
  <c r="D126204" i="20"/>
  <c r="D126205" i="20"/>
  <c r="D126206" i="20"/>
  <c r="D126207" i="20"/>
  <c r="D126208" i="20"/>
  <c r="D126209" i="20"/>
  <c r="D126210" i="20"/>
  <c r="D126211" i="20"/>
  <c r="D126212" i="20"/>
  <c r="D126213" i="20"/>
  <c r="D126214" i="20"/>
  <c r="D126215" i="20"/>
  <c r="D126216" i="20"/>
  <c r="D126217" i="20"/>
  <c r="D126218" i="20"/>
  <c r="D126219" i="20"/>
  <c r="D126220" i="20"/>
  <c r="D126221" i="20"/>
  <c r="D126222" i="20"/>
  <c r="D126223" i="20"/>
  <c r="D126224" i="20"/>
  <c r="D126225" i="20"/>
  <c r="D126226" i="20"/>
  <c r="D126227" i="20"/>
  <c r="D126228" i="20"/>
  <c r="D126229" i="20"/>
  <c r="D126230" i="20"/>
  <c r="D126231" i="20"/>
  <c r="D126232" i="20"/>
  <c r="D126233" i="20"/>
  <c r="D126234" i="20"/>
  <c r="D126235" i="20"/>
  <c r="D126236" i="20"/>
  <c r="D126237" i="20"/>
  <c r="D126238" i="20"/>
  <c r="D126239" i="20"/>
  <c r="D126240" i="20"/>
  <c r="D126241" i="20"/>
  <c r="D126242" i="20"/>
  <c r="D126243" i="20"/>
  <c r="D126244" i="20"/>
  <c r="D126245" i="20"/>
  <c r="D126246" i="20"/>
  <c r="D126247" i="20"/>
  <c r="D126248" i="20"/>
  <c r="D126249" i="20"/>
  <c r="D126250" i="20"/>
  <c r="D126251" i="20"/>
  <c r="D126252" i="20"/>
  <c r="D126253" i="20"/>
  <c r="D126254" i="20"/>
  <c r="D126255" i="20"/>
  <c r="D126256" i="20"/>
  <c r="D126257" i="20"/>
  <c r="D126258" i="20"/>
  <c r="D126259" i="20"/>
  <c r="D126260" i="20"/>
  <c r="D126261" i="20"/>
  <c r="D126262" i="20"/>
  <c r="D126263" i="20"/>
  <c r="D126264" i="20"/>
  <c r="D126265" i="20"/>
  <c r="D126266" i="20"/>
  <c r="D126267" i="20"/>
  <c r="D126268" i="20"/>
  <c r="D126269" i="20"/>
  <c r="D126270" i="20"/>
  <c r="D126271" i="20"/>
  <c r="D126272" i="20"/>
  <c r="D126273" i="20"/>
  <c r="D126274" i="20"/>
  <c r="D126275" i="20"/>
  <c r="D126276" i="20"/>
  <c r="D126277" i="20"/>
  <c r="D126278" i="20"/>
  <c r="D126279" i="20"/>
  <c r="D126280" i="20"/>
  <c r="D126281" i="20"/>
  <c r="D126282" i="20"/>
  <c r="D126283" i="20"/>
  <c r="D126284" i="20"/>
  <c r="D126285" i="20"/>
  <c r="D126286" i="20"/>
  <c r="D126287" i="20"/>
  <c r="D126288" i="20"/>
  <c r="D126289" i="20"/>
  <c r="D126290" i="20"/>
  <c r="D126291" i="20"/>
  <c r="D126292" i="20"/>
  <c r="D126293" i="20"/>
  <c r="D126294" i="20"/>
  <c r="D126295" i="20"/>
  <c r="D126296" i="20"/>
  <c r="D126297" i="20"/>
  <c r="D126298" i="20"/>
  <c r="D126299" i="20"/>
  <c r="D126300" i="20"/>
  <c r="D126301" i="20"/>
  <c r="D126302" i="20"/>
  <c r="D126303" i="20"/>
  <c r="D126304" i="20"/>
  <c r="D126305" i="20"/>
  <c r="D126306" i="20"/>
  <c r="D126307" i="20"/>
  <c r="D126308" i="20"/>
  <c r="D126309" i="20"/>
  <c r="D126310" i="20"/>
  <c r="D126311" i="20"/>
  <c r="D126312" i="20"/>
  <c r="D126313" i="20"/>
  <c r="D126314" i="20"/>
  <c r="D126315" i="20"/>
  <c r="D126316" i="20"/>
  <c r="D126317" i="20"/>
  <c r="D126318" i="20"/>
  <c r="D126319" i="20"/>
  <c r="D126320" i="20"/>
  <c r="D126321" i="20"/>
  <c r="D126322" i="20"/>
  <c r="D126323" i="20"/>
  <c r="D126324" i="20"/>
  <c r="D126325" i="20"/>
  <c r="D126326" i="20"/>
  <c r="D126327" i="20"/>
  <c r="D126328" i="20"/>
  <c r="D126329" i="20"/>
  <c r="D126330" i="20"/>
  <c r="D126331" i="20"/>
  <c r="D126332" i="20"/>
  <c r="D126333" i="20"/>
  <c r="D126334" i="20"/>
  <c r="D126335" i="20"/>
  <c r="D126336" i="20"/>
  <c r="D126337" i="20"/>
  <c r="D126338" i="20"/>
  <c r="D126339" i="20"/>
  <c r="D126340" i="20"/>
  <c r="D126341" i="20"/>
  <c r="D126342" i="20"/>
  <c r="D126343" i="20"/>
  <c r="D126344" i="20"/>
  <c r="D126345" i="20"/>
  <c r="D126346" i="20"/>
  <c r="D126347" i="20"/>
  <c r="D126348" i="20"/>
  <c r="D126349" i="20"/>
  <c r="D126350" i="20"/>
  <c r="D126351" i="20"/>
  <c r="D126352" i="20"/>
  <c r="D126353" i="20"/>
  <c r="D126354" i="20"/>
  <c r="D126355" i="20"/>
  <c r="D126356" i="20"/>
  <c r="D126357" i="20"/>
  <c r="D126358" i="20"/>
  <c r="D126359" i="20"/>
  <c r="D126360" i="20"/>
  <c r="D126361" i="20"/>
  <c r="D126362" i="20"/>
  <c r="D126363" i="20"/>
  <c r="D126364" i="20"/>
  <c r="D126365" i="20"/>
  <c r="D126366" i="20"/>
  <c r="D126367" i="20"/>
  <c r="D126368" i="20"/>
  <c r="D126369" i="20"/>
  <c r="D126370" i="20"/>
  <c r="D126371" i="20"/>
  <c r="D126372" i="20"/>
  <c r="D126373" i="20"/>
  <c r="D126374" i="20"/>
  <c r="D126375" i="20"/>
  <c r="D126376" i="20"/>
  <c r="D126377" i="20"/>
  <c r="D126378" i="20"/>
  <c r="D126379" i="20"/>
  <c r="D126380" i="20"/>
  <c r="D126381" i="20"/>
  <c r="D126382" i="20"/>
  <c r="D126383" i="20"/>
  <c r="D126384" i="20"/>
  <c r="D126385" i="20"/>
  <c r="D126386" i="20"/>
  <c r="D126387" i="20"/>
  <c r="D126388" i="20"/>
  <c r="D126389" i="20"/>
  <c r="D126390" i="20"/>
  <c r="D126391" i="20"/>
  <c r="D126392" i="20"/>
  <c r="D126393" i="20"/>
  <c r="D126394" i="20"/>
  <c r="D126395" i="20"/>
  <c r="D126396" i="20"/>
  <c r="D126397" i="20"/>
  <c r="D126398" i="20"/>
  <c r="D126399" i="20"/>
  <c r="D126400" i="20"/>
  <c r="D126401" i="20"/>
  <c r="D126402" i="20"/>
  <c r="D126403" i="20"/>
  <c r="D126404" i="20"/>
  <c r="D126405" i="20"/>
  <c r="D126406" i="20"/>
  <c r="D126407" i="20"/>
  <c r="D126408" i="20"/>
  <c r="D126409" i="20"/>
  <c r="D126410" i="20"/>
  <c r="D126411" i="20"/>
  <c r="D126412" i="20"/>
  <c r="D126413" i="20"/>
  <c r="D126414" i="20"/>
  <c r="D126415" i="20"/>
  <c r="D126416" i="20"/>
  <c r="D126417" i="20"/>
  <c r="D126418" i="20"/>
  <c r="D126419" i="20"/>
  <c r="D126420" i="20"/>
  <c r="D126421" i="20"/>
  <c r="D126422" i="20"/>
  <c r="D126423" i="20"/>
  <c r="D126424" i="20"/>
  <c r="D126425" i="20"/>
  <c r="D126426" i="20"/>
  <c r="D126427" i="20"/>
  <c r="D126428" i="20"/>
  <c r="D126429" i="20"/>
  <c r="D126430" i="20"/>
  <c r="D126431" i="20"/>
  <c r="D126432" i="20"/>
  <c r="D126433" i="20"/>
  <c r="D126434" i="20"/>
  <c r="D126435" i="20"/>
  <c r="D126436" i="20"/>
  <c r="D126437" i="20"/>
  <c r="D126438" i="20"/>
  <c r="D126439" i="20"/>
  <c r="D126440" i="20"/>
  <c r="D126441" i="20"/>
  <c r="D126442" i="20"/>
  <c r="D126443" i="20"/>
  <c r="D126444" i="20"/>
  <c r="D126445" i="20"/>
  <c r="D126446" i="20"/>
  <c r="D126447" i="20"/>
  <c r="D126448" i="20"/>
  <c r="D126449" i="20"/>
  <c r="D126450" i="20"/>
  <c r="D126451" i="20"/>
  <c r="D126452" i="20"/>
  <c r="D126453" i="20"/>
  <c r="D126454" i="20"/>
  <c r="D126455" i="20"/>
  <c r="D126456" i="20"/>
  <c r="D126457" i="20"/>
  <c r="D126458" i="20"/>
  <c r="D126459" i="20"/>
  <c r="D126460" i="20"/>
  <c r="D126461" i="20"/>
  <c r="D126462" i="20"/>
  <c r="D126463" i="20"/>
  <c r="D126464" i="20"/>
  <c r="D126465" i="20"/>
  <c r="D126466" i="20"/>
  <c r="D126467" i="20"/>
  <c r="D126468" i="20"/>
  <c r="D126469" i="20"/>
  <c r="D126470" i="20"/>
  <c r="D126471" i="20"/>
  <c r="D126472" i="20"/>
  <c r="D126473" i="20"/>
  <c r="D126474" i="20"/>
  <c r="D126475" i="20"/>
  <c r="D126476" i="20"/>
  <c r="D126477" i="20"/>
  <c r="D126478" i="20"/>
  <c r="D126479" i="20"/>
  <c r="D126480" i="20"/>
  <c r="D126481" i="20"/>
  <c r="D126482" i="20"/>
  <c r="D126483" i="20"/>
  <c r="D126484" i="20"/>
  <c r="D126485" i="20"/>
  <c r="D126486" i="20"/>
  <c r="D126487" i="20"/>
  <c r="D126488" i="20"/>
  <c r="D126489" i="20"/>
  <c r="D126490" i="20"/>
  <c r="D126491" i="20"/>
  <c r="D126492" i="20"/>
  <c r="D126493" i="20"/>
  <c r="D126494" i="20"/>
  <c r="D126495" i="20"/>
  <c r="D126496" i="20"/>
  <c r="D126497" i="20"/>
  <c r="D126498" i="20"/>
  <c r="D126499" i="20"/>
  <c r="D126500" i="20"/>
  <c r="D126501" i="20"/>
  <c r="D126502" i="20"/>
  <c r="D126503" i="20"/>
  <c r="D126504" i="20"/>
  <c r="D126505" i="20"/>
  <c r="D126506" i="20"/>
  <c r="D126507" i="20"/>
  <c r="D126508" i="20"/>
  <c r="D126509" i="20"/>
  <c r="D126510" i="20"/>
  <c r="D126511" i="20"/>
  <c r="D126512" i="20"/>
  <c r="D126513" i="20"/>
  <c r="D126514" i="20"/>
  <c r="D126515" i="20"/>
  <c r="D126516" i="20"/>
  <c r="D126517" i="20"/>
  <c r="D126518" i="20"/>
  <c r="D126519" i="20"/>
  <c r="D126520" i="20"/>
  <c r="D126521" i="20"/>
  <c r="D126522" i="20"/>
  <c r="D126523" i="20"/>
  <c r="D126524" i="20"/>
  <c r="D126525" i="20"/>
  <c r="D126526" i="20"/>
  <c r="D126527" i="20"/>
  <c r="D126528" i="20"/>
  <c r="D126529" i="20"/>
  <c r="D126530" i="20"/>
  <c r="D126531" i="20"/>
  <c r="D126532" i="20"/>
  <c r="D126533" i="20"/>
  <c r="D126534" i="20"/>
  <c r="D126535" i="20"/>
  <c r="D126536" i="20"/>
  <c r="D126537" i="20"/>
  <c r="D126538" i="20"/>
  <c r="D126539" i="20"/>
  <c r="D126540" i="20"/>
  <c r="D126541" i="20"/>
  <c r="D126542" i="20"/>
  <c r="D126543" i="20"/>
  <c r="D126544" i="20"/>
  <c r="D126545" i="20"/>
  <c r="D126546" i="20"/>
  <c r="D126547" i="20"/>
  <c r="D126548" i="20"/>
  <c r="D126549" i="20"/>
  <c r="D126550" i="20"/>
  <c r="D126551" i="20"/>
  <c r="D126552" i="20"/>
  <c r="D126553" i="20"/>
  <c r="D126554" i="20"/>
  <c r="D126555" i="20"/>
  <c r="D126556" i="20"/>
  <c r="D126557" i="20"/>
  <c r="D126558" i="20"/>
  <c r="D126559" i="20"/>
  <c r="D126560" i="20"/>
  <c r="D126561" i="20"/>
  <c r="D126562" i="20"/>
  <c r="D126563" i="20"/>
  <c r="D126564" i="20"/>
  <c r="D126565" i="20"/>
  <c r="D126566" i="20"/>
  <c r="D126567" i="20"/>
  <c r="D126568" i="20"/>
  <c r="D126569" i="20"/>
  <c r="D126570" i="20"/>
  <c r="D126571" i="20"/>
  <c r="D126572" i="20"/>
  <c r="D126573" i="20"/>
  <c r="D126574" i="20"/>
  <c r="D126575" i="20"/>
  <c r="D126576" i="20"/>
  <c r="D126577" i="20"/>
  <c r="D126578" i="20"/>
  <c r="D126579" i="20"/>
  <c r="D126580" i="20"/>
  <c r="D126581" i="20"/>
  <c r="D126582" i="20"/>
  <c r="D126583" i="20"/>
  <c r="D126584" i="20"/>
  <c r="D126585" i="20"/>
  <c r="D126586" i="20"/>
  <c r="D126587" i="20"/>
  <c r="D126588" i="20"/>
  <c r="D126589" i="20"/>
  <c r="D126590" i="20"/>
  <c r="D126591" i="20"/>
  <c r="D126592" i="20"/>
  <c r="D126593" i="20"/>
  <c r="D126594" i="20"/>
  <c r="D126595" i="20"/>
  <c r="D126596" i="20"/>
  <c r="D126597" i="20"/>
  <c r="D126598" i="20"/>
  <c r="D126599" i="20"/>
  <c r="D126600" i="20"/>
  <c r="D126601" i="20"/>
  <c r="D126602" i="20"/>
  <c r="D126603" i="20"/>
  <c r="D126604" i="20"/>
  <c r="D126605" i="20"/>
  <c r="D126606" i="20"/>
  <c r="D126607" i="20"/>
  <c r="D126608" i="20"/>
  <c r="D126609" i="20"/>
  <c r="D126610" i="20"/>
  <c r="D126611" i="20"/>
  <c r="D126612" i="20"/>
  <c r="D126613" i="20"/>
  <c r="D126614" i="20"/>
  <c r="D126615" i="20"/>
  <c r="D126616" i="20"/>
  <c r="D126617" i="20"/>
  <c r="D126618" i="20"/>
  <c r="D126619" i="20"/>
  <c r="D126620" i="20"/>
  <c r="D126621" i="20"/>
  <c r="D126622" i="20"/>
  <c r="D126623" i="20"/>
  <c r="D126624" i="20"/>
  <c r="D126625" i="20"/>
  <c r="D126626" i="20"/>
  <c r="D126627" i="20"/>
  <c r="D126628" i="20"/>
  <c r="D126629" i="20"/>
  <c r="D126630" i="20"/>
  <c r="D126631" i="20"/>
  <c r="D126632" i="20"/>
  <c r="D126633" i="20"/>
  <c r="D126634" i="20"/>
  <c r="D126635" i="20"/>
  <c r="D126636" i="20"/>
  <c r="D126637" i="20"/>
  <c r="D126638" i="20"/>
  <c r="D126639" i="20"/>
  <c r="D126640" i="20"/>
  <c r="D126641" i="20"/>
  <c r="D126642" i="20"/>
  <c r="D126643" i="20"/>
  <c r="D126644" i="20"/>
  <c r="D126645" i="20"/>
  <c r="D126646" i="20"/>
  <c r="D126647" i="20"/>
  <c r="D126648" i="20"/>
  <c r="D126649" i="20"/>
  <c r="D126650" i="20"/>
  <c r="D126651" i="20"/>
  <c r="D126652" i="20"/>
  <c r="D126653" i="20"/>
  <c r="D126654" i="20"/>
  <c r="D126655" i="20"/>
  <c r="D126656" i="20"/>
  <c r="D126657" i="20"/>
  <c r="D126658" i="20"/>
  <c r="D126659" i="20"/>
  <c r="D126660" i="20"/>
  <c r="D126661" i="20"/>
  <c r="D126662" i="20"/>
  <c r="D126663" i="20"/>
  <c r="D126664" i="20"/>
  <c r="D126665" i="20"/>
  <c r="D126666" i="20"/>
  <c r="D126667" i="20"/>
  <c r="D126668" i="20"/>
  <c r="D126669" i="20"/>
  <c r="D126670" i="20"/>
  <c r="D126671" i="20"/>
  <c r="D126672" i="20"/>
  <c r="D126673" i="20"/>
  <c r="D126674" i="20"/>
  <c r="D126675" i="20"/>
  <c r="D126676" i="20"/>
  <c r="D126677" i="20"/>
  <c r="D126678" i="20"/>
  <c r="D126679" i="20"/>
  <c r="D126680" i="20"/>
  <c r="D126681" i="20"/>
  <c r="D126682" i="20"/>
  <c r="D126683" i="20"/>
  <c r="D126684" i="20"/>
  <c r="D126685" i="20"/>
  <c r="D126686" i="20"/>
  <c r="D126687" i="20"/>
  <c r="D126688" i="20"/>
  <c r="D126689" i="20"/>
  <c r="D126690" i="20"/>
  <c r="D126691" i="20"/>
  <c r="D126692" i="20"/>
  <c r="D126693" i="20"/>
  <c r="D126694" i="20"/>
  <c r="D126695" i="20"/>
  <c r="D126696" i="20"/>
  <c r="D126697" i="20"/>
  <c r="D126698" i="20"/>
  <c r="D126699" i="20"/>
  <c r="D126700" i="20"/>
  <c r="D126701" i="20"/>
  <c r="D126702" i="20"/>
  <c r="D126703" i="20"/>
  <c r="D126704" i="20"/>
  <c r="D126705" i="20"/>
  <c r="D126706" i="20"/>
  <c r="D126707" i="20"/>
  <c r="D126708" i="20"/>
  <c r="D126709" i="20"/>
  <c r="D126710" i="20"/>
  <c r="D126711" i="20"/>
  <c r="D126712" i="20"/>
  <c r="D126713" i="20"/>
  <c r="D126714" i="20"/>
  <c r="D126715" i="20"/>
  <c r="D126716" i="20"/>
  <c r="D126717" i="20"/>
  <c r="D126718" i="20"/>
  <c r="D126719" i="20"/>
  <c r="D126720" i="20"/>
  <c r="D126721" i="20"/>
  <c r="D126722" i="20"/>
  <c r="D126723" i="20"/>
  <c r="D126724" i="20"/>
  <c r="D126725" i="20"/>
  <c r="D126726" i="20"/>
  <c r="D126727" i="20"/>
  <c r="D126728" i="20"/>
  <c r="D126729" i="20"/>
  <c r="D126730" i="20"/>
  <c r="D126731" i="20"/>
  <c r="D126732" i="20"/>
  <c r="D126733" i="20"/>
  <c r="D126734" i="20"/>
  <c r="D126735" i="20"/>
  <c r="D126736" i="20"/>
  <c r="D126737" i="20"/>
  <c r="D126738" i="20"/>
  <c r="D126739" i="20"/>
  <c r="D126740" i="20"/>
  <c r="D126741" i="20"/>
  <c r="D126742" i="20"/>
  <c r="D126743" i="20"/>
  <c r="D126744" i="20"/>
  <c r="D126745" i="20"/>
  <c r="D126746" i="20"/>
  <c r="D126747" i="20"/>
  <c r="D126748" i="20"/>
  <c r="D126749" i="20"/>
  <c r="D126750" i="20"/>
  <c r="D126751" i="20"/>
  <c r="D126752" i="20"/>
  <c r="D126753" i="20"/>
  <c r="D126754" i="20"/>
  <c r="D126755" i="20"/>
  <c r="D126756" i="20"/>
  <c r="D126757" i="20"/>
  <c r="D126758" i="20"/>
  <c r="D126759" i="20"/>
  <c r="D126760" i="20"/>
  <c r="D126761" i="20"/>
  <c r="D126762" i="20"/>
  <c r="D126763" i="20"/>
  <c r="D126764" i="20"/>
  <c r="D126765" i="20"/>
  <c r="D126766" i="20"/>
  <c r="D126767" i="20"/>
  <c r="D126768" i="20"/>
  <c r="D126769" i="20"/>
  <c r="D126770" i="20"/>
  <c r="D126771" i="20"/>
  <c r="D126772" i="20"/>
  <c r="D126773" i="20"/>
  <c r="D126774" i="20"/>
  <c r="D126775" i="20"/>
  <c r="D126776" i="20"/>
  <c r="D126777" i="20"/>
  <c r="D126778" i="20"/>
  <c r="D126779" i="20"/>
  <c r="D126780" i="20"/>
  <c r="D126781" i="20"/>
  <c r="D126782" i="20"/>
  <c r="D126783" i="20"/>
  <c r="D126784" i="20"/>
  <c r="D126785" i="20"/>
  <c r="D126786" i="20"/>
  <c r="D126787" i="20"/>
  <c r="D126788" i="20"/>
  <c r="D126789" i="20"/>
  <c r="D126790" i="20"/>
  <c r="D126791" i="20"/>
  <c r="D126792" i="20"/>
  <c r="D126793" i="20"/>
  <c r="D126794" i="20"/>
  <c r="D126795" i="20"/>
  <c r="D126796" i="20"/>
  <c r="D126797" i="20"/>
  <c r="D126798" i="20"/>
  <c r="D126799" i="20"/>
  <c r="D126800" i="20"/>
  <c r="D126801" i="20"/>
  <c r="D126802" i="20"/>
  <c r="D126803" i="20"/>
  <c r="D126804" i="20"/>
  <c r="D126805" i="20"/>
  <c r="D126806" i="20"/>
  <c r="D126807" i="20"/>
  <c r="D126808" i="20"/>
  <c r="D126809" i="20"/>
  <c r="D126810" i="20"/>
  <c r="D126811" i="20"/>
  <c r="D126812" i="20"/>
  <c r="D126813" i="20"/>
  <c r="D126814" i="20"/>
  <c r="D126815" i="20"/>
  <c r="D126816" i="20"/>
  <c r="D126817" i="20"/>
  <c r="D126818" i="20"/>
  <c r="D126819" i="20"/>
  <c r="D126820" i="20"/>
  <c r="D126821" i="20"/>
  <c r="D126822" i="20"/>
  <c r="D126823" i="20"/>
  <c r="D126824" i="20"/>
  <c r="D126825" i="20"/>
  <c r="D126826" i="20"/>
  <c r="D126827" i="20"/>
  <c r="D126828" i="20"/>
  <c r="D126829" i="20"/>
  <c r="D126830" i="20"/>
  <c r="D126831" i="20"/>
  <c r="D126832" i="20"/>
  <c r="D126833" i="20"/>
  <c r="D126834" i="20"/>
  <c r="D126835" i="20"/>
  <c r="D126836" i="20"/>
  <c r="D126837" i="20"/>
  <c r="D126838" i="20"/>
  <c r="D126839" i="20"/>
  <c r="D126840" i="20"/>
  <c r="D126841" i="20"/>
  <c r="D126842" i="20"/>
  <c r="D126843" i="20"/>
  <c r="D126844" i="20"/>
  <c r="D126845" i="20"/>
  <c r="D126846" i="20"/>
  <c r="D126847" i="20"/>
  <c r="D126848" i="20"/>
  <c r="D126849" i="20"/>
  <c r="D126850" i="20"/>
  <c r="D126851" i="20"/>
  <c r="D126852" i="20"/>
  <c r="D126853" i="20"/>
  <c r="D126854" i="20"/>
  <c r="D126855" i="20"/>
  <c r="D126856" i="20"/>
  <c r="D126857" i="20"/>
  <c r="D126858" i="20"/>
  <c r="D126859" i="20"/>
  <c r="D126860" i="20"/>
  <c r="D126861" i="20"/>
  <c r="D126862" i="20"/>
  <c r="D126863" i="20"/>
  <c r="D126864" i="20"/>
  <c r="D126865" i="20"/>
  <c r="D126866" i="20"/>
  <c r="D126867" i="20"/>
  <c r="D126868" i="20"/>
  <c r="D126869" i="20"/>
  <c r="D126870" i="20"/>
  <c r="D126871" i="20"/>
  <c r="D126872" i="20"/>
  <c r="D126873" i="20"/>
  <c r="D126874" i="20"/>
  <c r="D126875" i="20"/>
  <c r="D126876" i="20"/>
  <c r="D126877" i="20"/>
  <c r="D126878" i="20"/>
  <c r="D126879" i="20"/>
  <c r="D126880" i="20"/>
  <c r="D126881" i="20"/>
  <c r="D126882" i="20"/>
  <c r="D126883" i="20"/>
  <c r="D126884" i="20"/>
  <c r="D126885" i="20"/>
  <c r="D126886" i="20"/>
  <c r="D126887" i="20"/>
  <c r="D126888" i="20"/>
  <c r="D126889" i="20"/>
  <c r="D126890" i="20"/>
  <c r="D126891" i="20"/>
  <c r="D126892" i="20"/>
  <c r="D126893" i="20"/>
  <c r="D126894" i="20"/>
  <c r="D126895" i="20"/>
  <c r="D126896" i="20"/>
  <c r="D126897" i="20"/>
  <c r="D126898" i="20"/>
  <c r="D126899" i="20"/>
  <c r="D126900" i="20"/>
  <c r="D126901" i="20"/>
  <c r="D126902" i="20"/>
  <c r="D126903" i="20"/>
  <c r="D126904" i="20"/>
  <c r="D126905" i="20"/>
  <c r="D126906" i="20"/>
  <c r="D126907" i="20"/>
  <c r="D126908" i="20"/>
  <c r="D126909" i="20"/>
  <c r="D126910" i="20"/>
  <c r="D126911" i="20"/>
  <c r="D126912" i="20"/>
  <c r="D126913" i="20"/>
  <c r="D126914" i="20"/>
  <c r="D126915" i="20"/>
  <c r="D126916" i="20"/>
  <c r="D126917" i="20"/>
  <c r="D126918" i="20"/>
  <c r="D126919" i="20"/>
  <c r="D126920" i="20"/>
  <c r="D126921" i="20"/>
  <c r="D126922" i="20"/>
  <c r="D126923" i="20"/>
  <c r="D126924" i="20"/>
  <c r="D126925" i="20"/>
  <c r="D126926" i="20"/>
  <c r="D126927" i="20"/>
  <c r="D126928" i="20"/>
  <c r="D126929" i="20"/>
  <c r="D126930" i="20"/>
  <c r="D126931" i="20"/>
  <c r="D126932" i="20"/>
  <c r="D126933" i="20"/>
  <c r="D126934" i="20"/>
  <c r="D126935" i="20"/>
  <c r="D126936" i="20"/>
  <c r="D126937" i="20"/>
  <c r="D126938" i="20"/>
  <c r="D126939" i="20"/>
  <c r="D126940" i="20"/>
  <c r="D126941" i="20"/>
  <c r="D126942" i="20"/>
  <c r="D126943" i="20"/>
  <c r="D126944" i="20"/>
  <c r="D126945" i="20"/>
  <c r="D126946" i="20"/>
  <c r="D126947" i="20"/>
  <c r="D126948" i="20"/>
  <c r="D126949" i="20"/>
  <c r="D126950" i="20"/>
  <c r="D126951" i="20"/>
  <c r="D126952" i="20"/>
  <c r="D126953" i="20"/>
  <c r="D126954" i="20"/>
  <c r="D126955" i="20"/>
  <c r="D126956" i="20"/>
  <c r="D126957" i="20"/>
  <c r="D126958" i="20"/>
  <c r="D126959" i="20"/>
  <c r="D126960" i="20"/>
  <c r="D126961" i="20"/>
  <c r="D126962" i="20"/>
  <c r="D126963" i="20"/>
  <c r="D126964" i="20"/>
  <c r="D126965" i="20"/>
  <c r="D126966" i="20"/>
  <c r="D126967" i="20"/>
  <c r="D126968" i="20"/>
  <c r="D126969" i="20"/>
  <c r="D126970" i="20"/>
  <c r="D126971" i="20"/>
  <c r="D126972" i="20"/>
  <c r="D126973" i="20"/>
  <c r="D126974" i="20"/>
  <c r="D126975" i="20"/>
  <c r="D126976" i="20"/>
  <c r="D126977" i="20"/>
  <c r="D126978" i="20"/>
  <c r="D126979" i="20"/>
  <c r="D126980" i="20"/>
  <c r="D126981" i="20"/>
  <c r="D126982" i="20"/>
  <c r="D126983" i="20"/>
  <c r="D126984" i="20"/>
  <c r="D126985" i="20"/>
  <c r="D126986" i="20"/>
  <c r="D126987" i="20"/>
  <c r="D126988" i="20"/>
  <c r="D126989" i="20"/>
  <c r="D126990" i="20"/>
  <c r="D126991" i="20"/>
  <c r="D126992" i="20"/>
  <c r="D126993" i="20"/>
  <c r="D126994" i="20"/>
  <c r="D126995" i="20"/>
  <c r="D126996" i="20"/>
  <c r="D126997" i="20"/>
  <c r="D126998" i="20"/>
  <c r="D126999" i="20"/>
  <c r="D127000" i="20"/>
  <c r="D127001" i="20"/>
  <c r="D127002" i="20"/>
  <c r="D127003" i="20"/>
  <c r="D127004" i="20"/>
  <c r="D127005" i="20"/>
  <c r="D127006" i="20"/>
  <c r="D127007" i="20"/>
  <c r="D127008" i="20"/>
  <c r="D127009" i="20"/>
  <c r="D127010" i="20"/>
  <c r="D127011" i="20"/>
  <c r="D127012" i="20"/>
  <c r="D127013" i="20"/>
  <c r="D127014" i="20"/>
  <c r="D127015" i="20"/>
  <c r="D127016" i="20"/>
  <c r="D127017" i="20"/>
  <c r="D127018" i="20"/>
  <c r="D127019" i="20"/>
  <c r="D127020" i="20"/>
  <c r="D127021" i="20"/>
  <c r="D127022" i="20"/>
  <c r="D127023" i="20"/>
  <c r="D127024" i="20"/>
  <c r="D127025" i="20"/>
  <c r="D127026" i="20"/>
  <c r="D127027" i="20"/>
  <c r="D127028" i="20"/>
  <c r="D127029" i="20"/>
  <c r="D127030" i="20"/>
  <c r="D127031" i="20"/>
  <c r="D127032" i="20"/>
  <c r="D127033" i="20"/>
  <c r="D127034" i="20"/>
  <c r="D127035" i="20"/>
  <c r="D127036" i="20"/>
  <c r="D127037" i="20"/>
  <c r="D127038" i="20"/>
  <c r="D127039" i="20"/>
  <c r="D127040" i="20"/>
  <c r="D127041" i="20"/>
  <c r="D127042" i="20"/>
  <c r="D127043" i="20"/>
  <c r="D127044" i="20"/>
  <c r="D127045" i="20"/>
  <c r="D127046" i="20"/>
  <c r="D127047" i="20"/>
  <c r="D127048" i="20"/>
  <c r="D127049" i="20"/>
  <c r="D127050" i="20"/>
  <c r="D127051" i="20"/>
  <c r="D127052" i="20"/>
  <c r="D127053" i="20"/>
  <c r="D127054" i="20"/>
  <c r="D127055" i="20"/>
  <c r="D127056" i="20"/>
  <c r="D127057" i="20"/>
  <c r="D127058" i="20"/>
  <c r="D127059" i="20"/>
  <c r="D127060" i="20"/>
  <c r="D127061" i="20"/>
  <c r="D127062" i="20"/>
  <c r="D127063" i="20"/>
  <c r="D127064" i="20"/>
  <c r="D127065" i="20"/>
  <c r="D127066" i="20"/>
  <c r="D127067" i="20"/>
  <c r="D127068" i="20"/>
  <c r="D127069" i="20"/>
  <c r="D127070" i="20"/>
  <c r="D127071" i="20"/>
  <c r="D127072" i="20"/>
  <c r="D127073" i="20"/>
  <c r="D127074" i="20"/>
  <c r="D127075" i="20"/>
  <c r="D127076" i="20"/>
  <c r="D127077" i="20"/>
  <c r="D127078" i="20"/>
  <c r="D127079" i="20"/>
  <c r="D127080" i="20"/>
  <c r="D127081" i="20"/>
  <c r="D127082" i="20"/>
  <c r="D127083" i="20"/>
  <c r="D127084" i="20"/>
  <c r="D127085" i="20"/>
  <c r="D127086" i="20"/>
  <c r="D127087" i="20"/>
  <c r="D127088" i="20"/>
  <c r="D127089" i="20"/>
  <c r="D127090" i="20"/>
  <c r="D127091" i="20"/>
  <c r="D127092" i="20"/>
  <c r="D127093" i="20"/>
  <c r="D127094" i="20"/>
  <c r="D127095" i="20"/>
  <c r="D127096" i="20"/>
  <c r="D127097" i="20"/>
  <c r="D127098" i="20"/>
  <c r="D127099" i="20"/>
  <c r="D127100" i="20"/>
  <c r="D127101" i="20"/>
  <c r="D127102" i="20"/>
  <c r="D127103" i="20"/>
  <c r="D127104" i="20"/>
  <c r="D127105" i="20"/>
  <c r="D127106" i="20"/>
  <c r="D127107" i="20"/>
  <c r="D127108" i="20"/>
  <c r="D127109" i="20"/>
  <c r="D127110" i="20"/>
  <c r="D127111" i="20"/>
  <c r="D127112" i="20"/>
  <c r="D127113" i="20"/>
  <c r="D127114" i="20"/>
  <c r="D127115" i="20"/>
  <c r="D127116" i="20"/>
  <c r="D127117" i="20"/>
  <c r="D127118" i="20"/>
  <c r="D127119" i="20"/>
  <c r="D127120" i="20"/>
  <c r="D127121" i="20"/>
  <c r="D127122" i="20"/>
  <c r="D127123" i="20"/>
  <c r="D127124" i="20"/>
  <c r="D127125" i="20"/>
  <c r="D127126" i="20"/>
  <c r="D127127" i="20"/>
  <c r="D127128" i="20"/>
  <c r="D127129" i="20"/>
  <c r="D127130" i="20"/>
  <c r="D127131" i="20"/>
  <c r="D127132" i="20"/>
  <c r="D127133" i="20"/>
  <c r="D127134" i="20"/>
  <c r="D127135" i="20"/>
  <c r="D127136" i="20"/>
  <c r="D127137" i="20"/>
  <c r="D127138" i="20"/>
  <c r="D127139" i="20"/>
  <c r="D127140" i="20"/>
  <c r="D127141" i="20"/>
  <c r="D127142" i="20"/>
  <c r="D127143" i="20"/>
  <c r="D127144" i="20"/>
  <c r="D127145" i="20"/>
  <c r="D127146" i="20"/>
  <c r="D127147" i="20"/>
  <c r="D127148" i="20"/>
  <c r="D127149" i="20"/>
  <c r="D127150" i="20"/>
  <c r="D127151" i="20"/>
  <c r="D127152" i="20"/>
  <c r="D127153" i="20"/>
  <c r="D127154" i="20"/>
  <c r="D127155" i="20"/>
  <c r="D127156" i="20"/>
  <c r="D127157" i="20"/>
  <c r="D127158" i="20"/>
  <c r="D127159" i="20"/>
  <c r="D127160" i="20"/>
  <c r="D127161" i="20"/>
  <c r="D127162" i="20"/>
  <c r="D127163" i="20"/>
  <c r="D127164" i="20"/>
  <c r="D127165" i="20"/>
  <c r="D127166" i="20"/>
  <c r="D127167" i="20"/>
  <c r="D127168" i="20"/>
  <c r="D127169" i="20"/>
  <c r="D127170" i="20"/>
  <c r="D127171" i="20"/>
  <c r="D127172" i="20"/>
  <c r="D127173" i="20"/>
  <c r="D127174" i="20"/>
  <c r="D127175" i="20"/>
  <c r="D127176" i="20"/>
  <c r="D127177" i="20"/>
  <c r="D127178" i="20"/>
  <c r="D127179" i="20"/>
  <c r="D127180" i="20"/>
  <c r="D127181" i="20"/>
  <c r="D127182" i="20"/>
  <c r="D127183" i="20"/>
  <c r="D127184" i="20"/>
  <c r="D127185" i="20"/>
  <c r="D127186" i="20"/>
  <c r="D127187" i="20"/>
  <c r="D127188" i="20"/>
  <c r="D127189" i="20"/>
  <c r="D127190" i="20"/>
  <c r="D127191" i="20"/>
  <c r="D127192" i="20"/>
  <c r="D127193" i="20"/>
  <c r="D127194" i="20"/>
  <c r="D127195" i="20"/>
  <c r="D127196" i="20"/>
  <c r="D127197" i="20"/>
  <c r="D127198" i="20"/>
  <c r="D127199" i="20"/>
  <c r="D127200" i="20"/>
  <c r="D127201" i="20"/>
  <c r="D127202" i="20"/>
  <c r="D127203" i="20"/>
  <c r="D127204" i="20"/>
  <c r="D127205" i="20"/>
  <c r="D127206" i="20"/>
  <c r="D127207" i="20"/>
  <c r="D127208" i="20"/>
  <c r="D127209" i="20"/>
  <c r="D127210" i="20"/>
  <c r="D127211" i="20"/>
  <c r="D127212" i="20"/>
  <c r="D127213" i="20"/>
  <c r="D127214" i="20"/>
  <c r="D127215" i="20"/>
  <c r="D127216" i="20"/>
  <c r="D127217" i="20"/>
  <c r="D127218" i="20"/>
  <c r="D127219" i="20"/>
  <c r="D127220" i="20"/>
  <c r="D127221" i="20"/>
  <c r="D127222" i="20"/>
  <c r="D127223" i="20"/>
  <c r="D127224" i="20"/>
  <c r="D127225" i="20"/>
  <c r="D127226" i="20"/>
  <c r="D127227" i="20"/>
  <c r="D127228" i="20"/>
  <c r="D127229" i="20"/>
  <c r="D127230" i="20"/>
  <c r="D127231" i="20"/>
  <c r="D127232" i="20"/>
  <c r="D127233" i="20"/>
  <c r="D127234" i="20"/>
  <c r="D127235" i="20"/>
  <c r="D127236" i="20"/>
  <c r="D127237" i="20"/>
  <c r="D127238" i="20"/>
  <c r="D127239" i="20"/>
  <c r="D127240" i="20"/>
  <c r="D127241" i="20"/>
  <c r="D127242" i="20"/>
  <c r="D127243" i="20"/>
  <c r="D127244" i="20"/>
  <c r="D127245" i="20"/>
  <c r="D127246" i="20"/>
  <c r="D127247" i="20"/>
  <c r="D127248" i="20"/>
  <c r="D127249" i="20"/>
  <c r="D127250" i="20"/>
  <c r="D127251" i="20"/>
  <c r="D127252" i="20"/>
  <c r="D127253" i="20"/>
  <c r="D127254" i="20"/>
  <c r="D127255" i="20"/>
  <c r="D127256" i="20"/>
  <c r="D127257" i="20"/>
  <c r="D127258" i="20"/>
  <c r="D127259" i="20"/>
  <c r="D127260" i="20"/>
  <c r="D127261" i="20"/>
  <c r="D127262" i="20"/>
  <c r="D127263" i="20"/>
  <c r="D127264" i="20"/>
  <c r="D127265" i="20"/>
  <c r="D127266" i="20"/>
  <c r="D127267" i="20"/>
  <c r="D127268" i="20"/>
  <c r="D127269" i="20"/>
  <c r="D127270" i="20"/>
  <c r="D127271" i="20"/>
  <c r="D127272" i="20"/>
  <c r="D127273" i="20"/>
  <c r="D127274" i="20"/>
  <c r="D127275" i="20"/>
  <c r="D127276" i="20"/>
  <c r="D127277" i="20"/>
  <c r="D127278" i="20"/>
  <c r="D127279" i="20"/>
  <c r="D127280" i="20"/>
  <c r="D127281" i="20"/>
  <c r="D127282" i="20"/>
  <c r="D127283" i="20"/>
  <c r="D127284" i="20"/>
  <c r="D127285" i="20"/>
  <c r="D127286" i="20"/>
  <c r="D127287" i="20"/>
  <c r="D127288" i="20"/>
  <c r="D127289" i="20"/>
  <c r="D127290" i="20"/>
  <c r="D127291" i="20"/>
  <c r="D127292" i="20"/>
  <c r="D127293" i="20"/>
  <c r="D127294" i="20"/>
  <c r="D127295" i="20"/>
  <c r="D127296" i="20"/>
  <c r="D127297" i="20"/>
  <c r="D127298" i="20"/>
  <c r="D127299" i="20"/>
  <c r="D127300" i="20"/>
  <c r="D127301" i="20"/>
  <c r="D127302" i="20"/>
  <c r="D127303" i="20"/>
  <c r="D127304" i="20"/>
  <c r="D127305" i="20"/>
  <c r="D127306" i="20"/>
  <c r="D127307" i="20"/>
  <c r="D127308" i="20"/>
  <c r="D127309" i="20"/>
  <c r="D127310" i="20"/>
  <c r="D127311" i="20"/>
  <c r="D127312" i="20"/>
  <c r="D127313" i="20"/>
  <c r="D127314" i="20"/>
  <c r="D127315" i="20"/>
  <c r="D127316" i="20"/>
  <c r="D127317" i="20"/>
  <c r="D127318" i="20"/>
  <c r="D127319" i="20"/>
  <c r="D127320" i="20"/>
  <c r="D127321" i="20"/>
  <c r="D127322" i="20"/>
  <c r="D127323" i="20"/>
  <c r="D127324" i="20"/>
  <c r="D127325" i="20"/>
  <c r="D127326" i="20"/>
  <c r="D127327" i="20"/>
  <c r="D127328" i="20"/>
  <c r="D127329" i="20"/>
  <c r="D127330" i="20"/>
  <c r="D127331" i="20"/>
  <c r="D127332" i="20"/>
  <c r="D127333" i="20"/>
  <c r="D127334" i="20"/>
  <c r="D127335" i="20"/>
  <c r="D127336" i="20"/>
  <c r="D127337" i="20"/>
  <c r="D127338" i="20"/>
  <c r="D127339" i="20"/>
  <c r="D127340" i="20"/>
  <c r="D127341" i="20"/>
  <c r="D127342" i="20"/>
  <c r="D127343" i="20"/>
  <c r="D127344" i="20"/>
  <c r="D127345" i="20"/>
  <c r="D127346" i="20"/>
  <c r="D127347" i="20"/>
  <c r="D127348" i="20"/>
  <c r="D127349" i="20"/>
  <c r="D127350" i="20"/>
  <c r="D127351" i="20"/>
  <c r="D127352" i="20"/>
  <c r="D127353" i="20"/>
  <c r="D127354" i="20"/>
  <c r="D127355" i="20"/>
  <c r="D127356" i="20"/>
  <c r="D127357" i="20"/>
  <c r="D127358" i="20"/>
  <c r="D127359" i="20"/>
  <c r="D127360" i="20"/>
  <c r="D127361" i="20"/>
  <c r="D127362" i="20"/>
  <c r="D127363" i="20"/>
  <c r="D127364" i="20"/>
  <c r="D127365" i="20"/>
  <c r="D127366" i="20"/>
  <c r="D127367" i="20"/>
  <c r="D127368" i="20"/>
  <c r="D127369" i="20"/>
  <c r="D127370" i="20"/>
  <c r="D127371" i="20"/>
  <c r="D127372" i="20"/>
  <c r="D127373" i="20"/>
  <c r="D127374" i="20"/>
  <c r="D127375" i="20"/>
  <c r="D127376" i="20"/>
  <c r="D127377" i="20"/>
  <c r="D127378" i="20"/>
  <c r="D127379" i="20"/>
  <c r="D127380" i="20"/>
  <c r="D127381" i="20"/>
  <c r="D127382" i="20"/>
  <c r="D127383" i="20"/>
  <c r="D127384" i="20"/>
  <c r="D127385" i="20"/>
  <c r="D127386" i="20"/>
  <c r="D127387" i="20"/>
  <c r="D127388" i="20"/>
  <c r="D127389" i="20"/>
  <c r="D127390" i="20"/>
  <c r="D127391" i="20"/>
  <c r="D127392" i="20"/>
  <c r="D127393" i="20"/>
  <c r="D127394" i="20"/>
  <c r="D127395" i="20"/>
  <c r="D127396" i="20"/>
  <c r="D127397" i="20"/>
  <c r="D127398" i="20"/>
  <c r="D127399" i="20"/>
  <c r="D127400" i="20"/>
  <c r="D127401" i="20"/>
  <c r="D127402" i="20"/>
  <c r="D127403" i="20"/>
  <c r="D127404" i="20"/>
  <c r="D127405" i="20"/>
  <c r="D127406" i="20"/>
  <c r="D127407" i="20"/>
  <c r="D127408" i="20"/>
  <c r="D127409" i="20"/>
  <c r="D127410" i="20"/>
  <c r="D127411" i="20"/>
  <c r="D127412" i="20"/>
  <c r="D127413" i="20"/>
  <c r="D127414" i="20"/>
  <c r="D127415" i="20"/>
  <c r="D127416" i="20"/>
  <c r="D127417" i="20"/>
  <c r="D127418" i="20"/>
  <c r="D127419" i="20"/>
  <c r="D127420" i="20"/>
  <c r="D127421" i="20"/>
  <c r="D127422" i="20"/>
  <c r="D127423" i="20"/>
  <c r="D127424" i="20"/>
  <c r="D127425" i="20"/>
  <c r="D127426" i="20"/>
  <c r="D127427" i="20"/>
  <c r="D127428" i="20"/>
  <c r="D127429" i="20"/>
  <c r="D127430" i="20"/>
  <c r="D127431" i="20"/>
  <c r="D127432" i="20"/>
  <c r="D127433" i="20"/>
  <c r="D127434" i="20"/>
  <c r="D127435" i="20"/>
  <c r="D127436" i="20"/>
  <c r="D127437" i="20"/>
  <c r="D127438" i="20"/>
  <c r="D127439" i="20"/>
  <c r="D127440" i="20"/>
  <c r="D127441" i="20"/>
  <c r="D127442" i="20"/>
  <c r="D127443" i="20"/>
  <c r="D127444" i="20"/>
  <c r="D127445" i="20"/>
  <c r="D127446" i="20"/>
  <c r="D127447" i="20"/>
  <c r="D127448" i="20"/>
  <c r="D127449" i="20"/>
  <c r="D127450" i="20"/>
  <c r="D127451" i="20"/>
  <c r="D127452" i="20"/>
  <c r="D127453" i="20"/>
  <c r="D127454" i="20"/>
  <c r="D127455" i="20"/>
  <c r="D127456" i="20"/>
  <c r="D127457" i="20"/>
  <c r="D127458" i="20"/>
  <c r="D127459" i="20"/>
  <c r="D127460" i="20"/>
  <c r="D127461" i="20"/>
  <c r="D127462" i="20"/>
  <c r="D127463" i="20"/>
  <c r="D127464" i="20"/>
  <c r="D127465" i="20"/>
  <c r="D127466" i="20"/>
  <c r="D127467" i="20"/>
  <c r="D127468" i="20"/>
  <c r="D127469" i="20"/>
  <c r="D127470" i="20"/>
  <c r="D127471" i="20"/>
  <c r="D127472" i="20"/>
  <c r="D127473" i="20"/>
  <c r="D127474" i="20"/>
  <c r="D127475" i="20"/>
  <c r="D127476" i="20"/>
  <c r="D127477" i="20"/>
  <c r="D127478" i="20"/>
  <c r="D127479" i="20"/>
  <c r="D127480" i="20"/>
  <c r="D127481" i="20"/>
  <c r="D127482" i="20"/>
  <c r="D127483" i="20"/>
  <c r="D127484" i="20"/>
  <c r="D127485" i="20"/>
  <c r="D127486" i="20"/>
  <c r="D127487" i="20"/>
  <c r="D127488" i="20"/>
  <c r="D127489" i="20"/>
  <c r="D127490" i="20"/>
  <c r="D127491" i="20"/>
  <c r="D127492" i="20"/>
  <c r="D127493" i="20"/>
  <c r="D127494" i="20"/>
  <c r="D127495" i="20"/>
  <c r="D127496" i="20"/>
  <c r="D127497" i="20"/>
  <c r="D127498" i="20"/>
  <c r="D127499" i="20"/>
  <c r="D127500" i="20"/>
  <c r="D127501" i="20"/>
  <c r="D127502" i="20"/>
  <c r="D127503" i="20"/>
  <c r="D127504" i="20"/>
  <c r="D127505" i="20"/>
  <c r="D127506" i="20"/>
  <c r="D127507" i="20"/>
  <c r="D127508" i="20"/>
  <c r="D127509" i="20"/>
  <c r="D127510" i="20"/>
  <c r="D127511" i="20"/>
  <c r="D127512" i="20"/>
  <c r="D127513" i="20"/>
  <c r="D127514" i="20"/>
  <c r="D127515" i="20"/>
  <c r="D127516" i="20"/>
  <c r="D127517" i="20"/>
  <c r="D127518" i="20"/>
  <c r="D127519" i="20"/>
  <c r="D127520" i="20"/>
  <c r="D127521" i="20"/>
  <c r="D127522" i="20"/>
  <c r="D127523" i="20"/>
  <c r="D127524" i="20"/>
  <c r="D127525" i="20"/>
  <c r="D127526" i="20"/>
  <c r="D127527" i="20"/>
  <c r="D127528" i="20"/>
  <c r="D127529" i="20"/>
  <c r="D127530" i="20"/>
  <c r="D127531" i="20"/>
  <c r="D127532" i="20"/>
  <c r="D127533" i="20"/>
  <c r="D127534" i="20"/>
  <c r="D127535" i="20"/>
  <c r="D127536" i="20"/>
  <c r="D127537" i="20"/>
  <c r="D127538" i="20"/>
  <c r="D127539" i="20"/>
  <c r="D127540" i="20"/>
  <c r="D127541" i="20"/>
  <c r="D127542" i="20"/>
  <c r="D127543" i="20"/>
  <c r="D127544" i="20"/>
  <c r="D127545" i="20"/>
  <c r="D127546" i="20"/>
  <c r="D127547" i="20"/>
  <c r="D127548" i="20"/>
  <c r="D127549" i="20"/>
  <c r="D127550" i="20"/>
  <c r="D127551" i="20"/>
  <c r="D127552" i="20"/>
  <c r="D127553" i="20"/>
  <c r="D127554" i="20"/>
  <c r="D127555" i="20"/>
  <c r="D127556" i="20"/>
  <c r="D127557" i="20"/>
  <c r="D127558" i="20"/>
  <c r="D127559" i="20"/>
  <c r="D127560" i="20"/>
  <c r="D127561" i="20"/>
  <c r="D127562" i="20"/>
  <c r="D127563" i="20"/>
  <c r="D127564" i="20"/>
  <c r="D127565" i="20"/>
  <c r="D127566" i="20"/>
  <c r="D127567" i="20"/>
  <c r="D127568" i="20"/>
  <c r="D127569" i="20"/>
  <c r="D127570" i="20"/>
  <c r="D127571" i="20"/>
  <c r="D127572" i="20"/>
  <c r="D127573" i="20"/>
  <c r="D127574" i="20"/>
  <c r="D127575" i="20"/>
  <c r="D127576" i="20"/>
  <c r="D127577" i="20"/>
  <c r="D127578" i="20"/>
  <c r="D127579" i="20"/>
  <c r="D127580" i="20"/>
  <c r="D127581" i="20"/>
  <c r="D127582" i="20"/>
  <c r="D127583" i="20"/>
  <c r="D127584" i="20"/>
  <c r="D127585" i="20"/>
  <c r="D127586" i="20"/>
  <c r="D127587" i="20"/>
  <c r="D127588" i="20"/>
  <c r="D127589" i="20"/>
  <c r="D127590" i="20"/>
  <c r="D127591" i="20"/>
  <c r="D127592" i="20"/>
  <c r="D127593" i="20"/>
  <c r="D127594" i="20"/>
  <c r="D127595" i="20"/>
  <c r="D127596" i="20"/>
  <c r="D127597" i="20"/>
  <c r="D127598" i="20"/>
  <c r="D127599" i="20"/>
  <c r="D127600" i="20"/>
  <c r="D127601" i="20"/>
  <c r="D127602" i="20"/>
  <c r="D127603" i="20"/>
  <c r="D127604" i="20"/>
  <c r="D127605" i="20"/>
  <c r="D127606" i="20"/>
  <c r="D127607" i="20"/>
  <c r="D127608" i="20"/>
  <c r="D127609" i="20"/>
  <c r="D127610" i="20"/>
  <c r="D127611" i="20"/>
  <c r="D127612" i="20"/>
  <c r="D127613" i="20"/>
  <c r="D127614" i="20"/>
  <c r="D127615" i="20"/>
  <c r="D127616" i="20"/>
  <c r="D127617" i="20"/>
  <c r="D127618" i="20"/>
  <c r="D127619" i="20"/>
  <c r="D127620" i="20"/>
  <c r="D127621" i="20"/>
  <c r="D127622" i="20"/>
  <c r="D127623" i="20"/>
  <c r="D127624" i="20"/>
  <c r="D127625" i="20"/>
  <c r="D127626" i="20"/>
  <c r="D127627" i="20"/>
  <c r="D127628" i="20"/>
  <c r="D127629" i="20"/>
  <c r="D127630" i="20"/>
  <c r="D127631" i="20"/>
  <c r="D127632" i="20"/>
  <c r="D127633" i="20"/>
  <c r="D127634" i="20"/>
  <c r="D127635" i="20"/>
  <c r="D127636" i="20"/>
  <c r="D127637" i="20"/>
  <c r="D127638" i="20"/>
  <c r="D127639" i="20"/>
  <c r="D127640" i="20"/>
  <c r="D127641" i="20"/>
  <c r="D127642" i="20"/>
  <c r="D127643" i="20"/>
  <c r="D127644" i="20"/>
  <c r="D127645" i="20"/>
  <c r="D127646" i="20"/>
  <c r="D127647" i="20"/>
  <c r="D127648" i="20"/>
  <c r="D127649" i="20"/>
  <c r="D127650" i="20"/>
  <c r="D127651" i="20"/>
  <c r="D127652" i="20"/>
  <c r="D127653" i="20"/>
  <c r="D127654" i="20"/>
  <c r="D127655" i="20"/>
  <c r="D127656" i="20"/>
  <c r="D127657" i="20"/>
  <c r="D127658" i="20"/>
  <c r="D127659" i="20"/>
  <c r="D127660" i="20"/>
  <c r="D127661" i="20"/>
  <c r="D127662" i="20"/>
  <c r="D127663" i="20"/>
  <c r="D127664" i="20"/>
  <c r="D127665" i="20"/>
  <c r="D127666" i="20"/>
  <c r="D127667" i="20"/>
  <c r="D127668" i="20"/>
  <c r="D127669" i="20"/>
  <c r="D127670" i="20"/>
  <c r="D127671" i="20"/>
  <c r="D127672" i="20"/>
  <c r="D127673" i="20"/>
  <c r="D127674" i="20"/>
  <c r="D127675" i="20"/>
  <c r="D127676" i="20"/>
  <c r="D127677" i="20"/>
  <c r="D127678" i="20"/>
  <c r="D127679" i="20"/>
  <c r="D127680" i="20"/>
  <c r="D127681" i="20"/>
  <c r="D127682" i="20"/>
  <c r="D127683" i="20"/>
  <c r="D127684" i="20"/>
  <c r="D127685" i="20"/>
  <c r="D127686" i="20"/>
  <c r="D127687" i="20"/>
  <c r="D127688" i="20"/>
  <c r="D127689" i="20"/>
  <c r="D127690" i="20"/>
  <c r="D127691" i="20"/>
  <c r="D127692" i="20"/>
  <c r="D127693" i="20"/>
  <c r="D127694" i="20"/>
  <c r="D127695" i="20"/>
  <c r="D127696" i="20"/>
  <c r="D127697" i="20"/>
  <c r="D127698" i="20"/>
  <c r="D127699" i="20"/>
  <c r="D127700" i="20"/>
  <c r="D127701" i="20"/>
  <c r="D127702" i="20"/>
  <c r="D127703" i="20"/>
  <c r="D127704" i="20"/>
  <c r="D127705" i="20"/>
  <c r="D127706" i="20"/>
  <c r="D127707" i="20"/>
  <c r="D127708" i="20"/>
  <c r="D127709" i="20"/>
  <c r="D127710" i="20"/>
  <c r="D127711" i="20"/>
  <c r="D127712" i="20"/>
  <c r="D127713" i="20"/>
  <c r="D127714" i="20"/>
  <c r="D127715" i="20"/>
  <c r="D127716" i="20"/>
  <c r="D127717" i="20"/>
  <c r="D127718" i="20"/>
  <c r="D127719" i="20"/>
  <c r="D127720" i="20"/>
  <c r="D127721" i="20"/>
  <c r="D127722" i="20"/>
  <c r="D127723" i="20"/>
  <c r="D127724" i="20"/>
  <c r="D127725" i="20"/>
  <c r="D127726" i="20"/>
  <c r="D127727" i="20"/>
  <c r="D127728" i="20"/>
  <c r="D127729" i="20"/>
  <c r="D127730" i="20"/>
  <c r="D127731" i="20"/>
  <c r="D127732" i="20"/>
  <c r="D127733" i="20"/>
  <c r="D127734" i="20"/>
  <c r="D127735" i="20"/>
  <c r="D127736" i="20"/>
  <c r="D127737" i="20"/>
  <c r="D127738" i="20"/>
  <c r="D127739" i="20"/>
  <c r="D127740" i="20"/>
  <c r="D127741" i="20"/>
  <c r="D127742" i="20"/>
  <c r="D127743" i="20"/>
  <c r="D127744" i="20"/>
  <c r="D127745" i="20"/>
  <c r="D127746" i="20"/>
  <c r="D127747" i="20"/>
  <c r="D127748" i="20"/>
  <c r="D127749" i="20"/>
  <c r="D127750" i="20"/>
  <c r="D127751" i="20"/>
  <c r="D127752" i="20"/>
  <c r="D127753" i="20"/>
  <c r="D127754" i="20"/>
  <c r="D127755" i="20"/>
  <c r="D127756" i="20"/>
  <c r="D127757" i="20"/>
  <c r="D127758" i="20"/>
  <c r="D127759" i="20"/>
  <c r="D127760" i="20"/>
  <c r="D127761" i="20"/>
  <c r="D127762" i="20"/>
  <c r="D127763" i="20"/>
  <c r="D127764" i="20"/>
  <c r="D127765" i="20"/>
  <c r="D127766" i="20"/>
  <c r="D127767" i="20"/>
  <c r="D127768" i="20"/>
  <c r="D127769" i="20"/>
  <c r="D127770" i="20"/>
  <c r="D127771" i="20"/>
  <c r="D127772" i="20"/>
  <c r="D127773" i="20"/>
  <c r="D127774" i="20"/>
  <c r="D127775" i="20"/>
  <c r="D127776" i="20"/>
  <c r="D127777" i="20"/>
  <c r="D127778" i="20"/>
  <c r="D127779" i="20"/>
  <c r="D127780" i="20"/>
  <c r="D127781" i="20"/>
  <c r="D127782" i="20"/>
  <c r="D127783" i="20"/>
  <c r="D127784" i="20"/>
  <c r="D127785" i="20"/>
  <c r="D127786" i="20"/>
  <c r="D127787" i="20"/>
  <c r="D127788" i="20"/>
  <c r="D127789" i="20"/>
  <c r="D127790" i="20"/>
  <c r="D127791" i="20"/>
  <c r="D127792" i="20"/>
  <c r="D127793" i="20"/>
  <c r="D127794" i="20"/>
  <c r="D127795" i="20"/>
  <c r="D127796" i="20"/>
  <c r="D127797" i="20"/>
  <c r="D127798" i="20"/>
  <c r="D127799" i="20"/>
  <c r="D127800" i="20"/>
  <c r="D127801" i="20"/>
  <c r="D127802" i="20"/>
  <c r="D127803" i="20"/>
  <c r="D127804" i="20"/>
  <c r="D127805" i="20"/>
  <c r="D127806" i="20"/>
  <c r="D127807" i="20"/>
  <c r="D127808" i="20"/>
  <c r="D127809" i="20"/>
  <c r="D127810" i="20"/>
  <c r="D127811" i="20"/>
  <c r="D127812" i="20"/>
  <c r="D127813" i="20"/>
  <c r="D127814" i="20"/>
  <c r="D127815" i="20"/>
  <c r="D127816" i="20"/>
  <c r="D127817" i="20"/>
  <c r="D127818" i="20"/>
  <c r="D127819" i="20"/>
  <c r="D127820" i="20"/>
  <c r="D127821" i="20"/>
  <c r="D127822" i="20"/>
  <c r="D127823" i="20"/>
  <c r="D127824" i="20"/>
  <c r="D127825" i="20"/>
  <c r="D127826" i="20"/>
  <c r="D127827" i="20"/>
  <c r="D127828" i="20"/>
  <c r="D127829" i="20"/>
  <c r="D127830" i="20"/>
  <c r="D127831" i="20"/>
  <c r="D127832" i="20"/>
  <c r="D127833" i="20"/>
  <c r="D127834" i="20"/>
  <c r="D127835" i="20"/>
  <c r="D127836" i="20"/>
  <c r="D127837" i="20"/>
  <c r="D127838" i="20"/>
  <c r="D127839" i="20"/>
  <c r="D127840" i="20"/>
  <c r="D127841" i="20"/>
  <c r="D127842" i="20"/>
  <c r="D127843" i="20"/>
  <c r="D127844" i="20"/>
  <c r="D127845" i="20"/>
  <c r="D127846" i="20"/>
  <c r="D127847" i="20"/>
  <c r="D127848" i="20"/>
  <c r="D127849" i="20"/>
  <c r="D127850" i="20"/>
  <c r="D127851" i="20"/>
  <c r="D127852" i="20"/>
  <c r="D127853" i="20"/>
  <c r="D127854" i="20"/>
  <c r="D127855" i="20"/>
  <c r="D127856" i="20"/>
  <c r="D127857" i="20"/>
  <c r="D127858" i="20"/>
  <c r="D127859" i="20"/>
  <c r="D127860" i="20"/>
  <c r="D127861" i="20"/>
  <c r="D127862" i="20"/>
  <c r="D127863" i="20"/>
  <c r="D127864" i="20"/>
  <c r="D127865" i="20"/>
  <c r="D127866" i="20"/>
  <c r="D127867" i="20"/>
  <c r="D127868" i="20"/>
  <c r="D127869" i="20"/>
  <c r="D127870" i="20"/>
  <c r="D127871" i="20"/>
  <c r="D127872" i="20"/>
  <c r="D127873" i="20"/>
  <c r="D127874" i="20"/>
  <c r="D127875" i="20"/>
  <c r="D127876" i="20"/>
  <c r="D127877" i="20"/>
  <c r="D127878" i="20"/>
  <c r="D127879" i="20"/>
  <c r="D127880" i="20"/>
  <c r="D127881" i="20"/>
  <c r="D127882" i="20"/>
  <c r="D127883" i="20"/>
  <c r="D127884" i="20"/>
  <c r="D127885" i="20"/>
  <c r="D127886" i="20"/>
  <c r="D127887" i="20"/>
  <c r="D127888" i="20"/>
  <c r="D127889" i="20"/>
  <c r="D127890" i="20"/>
  <c r="D127891" i="20"/>
  <c r="D127892" i="20"/>
  <c r="D127893" i="20"/>
  <c r="D127894" i="20"/>
  <c r="D127895" i="20"/>
  <c r="D127896" i="20"/>
  <c r="D127897" i="20"/>
  <c r="D127898" i="20"/>
  <c r="D127899" i="20"/>
  <c r="D127900" i="20"/>
  <c r="D127901" i="20"/>
  <c r="D127902" i="20"/>
  <c r="D127903" i="20"/>
  <c r="D127904" i="20"/>
  <c r="D127905" i="20"/>
  <c r="D127906" i="20"/>
  <c r="D127907" i="20"/>
  <c r="D127908" i="20"/>
  <c r="D127909" i="20"/>
  <c r="D127910" i="20"/>
  <c r="D127911" i="20"/>
  <c r="D127912" i="20"/>
  <c r="D127913" i="20"/>
  <c r="D127914" i="20"/>
  <c r="D127915" i="20"/>
  <c r="D127916" i="20"/>
  <c r="D127917" i="20"/>
  <c r="D127918" i="20"/>
  <c r="D127919" i="20"/>
  <c r="D127920" i="20"/>
  <c r="D127921" i="20"/>
  <c r="D127922" i="20"/>
  <c r="D127923" i="20"/>
  <c r="D127924" i="20"/>
  <c r="D127925" i="20"/>
  <c r="D127926" i="20"/>
  <c r="D127927" i="20"/>
  <c r="D127928" i="20"/>
  <c r="D127929" i="20"/>
  <c r="D127930" i="20"/>
  <c r="D127931" i="20"/>
  <c r="D127932" i="20"/>
  <c r="D127933" i="20"/>
  <c r="D127934" i="20"/>
  <c r="D127935" i="20"/>
  <c r="D127936" i="20"/>
  <c r="D127937" i="20"/>
  <c r="D127938" i="20"/>
  <c r="D127939" i="20"/>
  <c r="D127940" i="20"/>
  <c r="D127941" i="20"/>
  <c r="D127942" i="20"/>
  <c r="D127943" i="20"/>
  <c r="D127944" i="20"/>
  <c r="D127945" i="20"/>
  <c r="D127946" i="20"/>
  <c r="D127947" i="20"/>
  <c r="D127948" i="20"/>
  <c r="D127949" i="20"/>
  <c r="D127950" i="20"/>
  <c r="D127951" i="20"/>
  <c r="D127952" i="20"/>
  <c r="D127953" i="20"/>
  <c r="D127954" i="20"/>
  <c r="D127955" i="20"/>
  <c r="D127956" i="20"/>
  <c r="D127957" i="20"/>
  <c r="D127958" i="20"/>
  <c r="D127959" i="20"/>
  <c r="D127960" i="20"/>
  <c r="D127961" i="20"/>
  <c r="D127962" i="20"/>
  <c r="D127963" i="20"/>
  <c r="D127964" i="20"/>
  <c r="D127965" i="20"/>
  <c r="D127966" i="20"/>
  <c r="D127967" i="20"/>
  <c r="D127968" i="20"/>
  <c r="D127969" i="20"/>
  <c r="D127970" i="20"/>
  <c r="D127971" i="20"/>
  <c r="D127972" i="20"/>
  <c r="D127973" i="20"/>
  <c r="D127974" i="20"/>
  <c r="D127975" i="20"/>
  <c r="D127976" i="20"/>
  <c r="D127977" i="20"/>
  <c r="D127978" i="20"/>
  <c r="D127979" i="20"/>
  <c r="D127980" i="20"/>
  <c r="D127981" i="20"/>
  <c r="D127982" i="20"/>
  <c r="D127983" i="20"/>
  <c r="D127984" i="20"/>
  <c r="D127985" i="20"/>
  <c r="D127986" i="20"/>
  <c r="D127987" i="20"/>
  <c r="D127988" i="20"/>
  <c r="D127989" i="20"/>
  <c r="D127990" i="20"/>
  <c r="D127991" i="20"/>
  <c r="D127992" i="20"/>
  <c r="D127993" i="20"/>
  <c r="D127994" i="20"/>
  <c r="D127995" i="20"/>
  <c r="D127996" i="20"/>
  <c r="D127997" i="20"/>
  <c r="D127998" i="20"/>
  <c r="D127999" i="20"/>
  <c r="D128000" i="20"/>
  <c r="D128001" i="20"/>
  <c r="D128002" i="20"/>
  <c r="D128003" i="20"/>
  <c r="D128004" i="20"/>
  <c r="D128005" i="20"/>
  <c r="D128006" i="20"/>
  <c r="D128007" i="20"/>
  <c r="D128008" i="20"/>
  <c r="D128009" i="20"/>
  <c r="D128010" i="20"/>
  <c r="D128011" i="20"/>
  <c r="D128012" i="20"/>
  <c r="D128013" i="20"/>
  <c r="D128014" i="20"/>
  <c r="D128015" i="20"/>
  <c r="D128016" i="20"/>
  <c r="D128017" i="20"/>
  <c r="D128018" i="20"/>
  <c r="D128019" i="20"/>
  <c r="D128020" i="20"/>
  <c r="D128021" i="20"/>
  <c r="D128022" i="20"/>
  <c r="D128023" i="20"/>
  <c r="D128024" i="20"/>
  <c r="D128025" i="20"/>
  <c r="D128026" i="20"/>
  <c r="D128027" i="20"/>
  <c r="D128028" i="20"/>
  <c r="D128029" i="20"/>
  <c r="D128030" i="20"/>
  <c r="D128031" i="20"/>
  <c r="D128032" i="20"/>
  <c r="D128033" i="20"/>
  <c r="D128034" i="20"/>
  <c r="D128035" i="20"/>
  <c r="D128036" i="20"/>
  <c r="D128037" i="20"/>
  <c r="D128038" i="20"/>
  <c r="D128039" i="20"/>
  <c r="D128040" i="20"/>
  <c r="D128041" i="20"/>
  <c r="D128042" i="20"/>
  <c r="D128043" i="20"/>
  <c r="D128044" i="20"/>
  <c r="D128045" i="20"/>
  <c r="D128046" i="20"/>
  <c r="D128047" i="20"/>
  <c r="D128048" i="20"/>
  <c r="D128049" i="20"/>
  <c r="D128050" i="20"/>
  <c r="D128051" i="20"/>
  <c r="D128052" i="20"/>
  <c r="D128053" i="20"/>
  <c r="D128054" i="20"/>
  <c r="D128055" i="20"/>
  <c r="D128056" i="20"/>
  <c r="D128057" i="20"/>
  <c r="D128058" i="20"/>
  <c r="D128059" i="20"/>
  <c r="D128060" i="20"/>
  <c r="D128061" i="20"/>
  <c r="D128062" i="20"/>
  <c r="D128063" i="20"/>
  <c r="D128064" i="20"/>
  <c r="D128065" i="20"/>
  <c r="D128066" i="20"/>
  <c r="D128067" i="20"/>
  <c r="D128068" i="20"/>
  <c r="D128069" i="20"/>
  <c r="D128070" i="20"/>
  <c r="D128071" i="20"/>
  <c r="D128072" i="20"/>
  <c r="D128073" i="20"/>
  <c r="D128074" i="20"/>
  <c r="D128075" i="20"/>
  <c r="D128076" i="20"/>
  <c r="D128077" i="20"/>
  <c r="D128078" i="20"/>
  <c r="D128079" i="20"/>
  <c r="D128080" i="20"/>
  <c r="D128081" i="20"/>
  <c r="D128082" i="20"/>
  <c r="D128083" i="20"/>
  <c r="D128084" i="20"/>
  <c r="D128085" i="20"/>
  <c r="D128086" i="20"/>
  <c r="D128087" i="20"/>
  <c r="D128088" i="20"/>
  <c r="D128089" i="20"/>
  <c r="D128090" i="20"/>
  <c r="D128091" i="20"/>
  <c r="D128092" i="20"/>
  <c r="D128093" i="20"/>
  <c r="D128094" i="20"/>
  <c r="D128095" i="20"/>
  <c r="D128096" i="20"/>
  <c r="D128097" i="20"/>
  <c r="D128098" i="20"/>
  <c r="D128099" i="20"/>
  <c r="D128100" i="20"/>
  <c r="D128101" i="20"/>
  <c r="D128102" i="20"/>
  <c r="D128103" i="20"/>
  <c r="D128104" i="20"/>
  <c r="D128105" i="20"/>
  <c r="D128106" i="20"/>
  <c r="D128107" i="20"/>
  <c r="D128108" i="20"/>
  <c r="D128109" i="20"/>
  <c r="D128110" i="20"/>
  <c r="D128111" i="20"/>
  <c r="D128112" i="20"/>
  <c r="D128113" i="20"/>
  <c r="D128114" i="20"/>
  <c r="D128115" i="20"/>
  <c r="D128116" i="20"/>
  <c r="D128117" i="20"/>
  <c r="D128118" i="20"/>
  <c r="D128119" i="20"/>
  <c r="D128120" i="20"/>
  <c r="D128121" i="20"/>
  <c r="D128122" i="20"/>
  <c r="D128123" i="20"/>
  <c r="D128124" i="20"/>
  <c r="D128125" i="20"/>
  <c r="D128126" i="20"/>
  <c r="D128127" i="20"/>
  <c r="D128128" i="20"/>
  <c r="D128129" i="20"/>
  <c r="D128130" i="20"/>
  <c r="D128131" i="20"/>
  <c r="D128132" i="20"/>
  <c r="D128133" i="20"/>
  <c r="D128134" i="20"/>
  <c r="D128135" i="20"/>
  <c r="D128136" i="20"/>
  <c r="D128137" i="20"/>
  <c r="D128138" i="20"/>
  <c r="D128139" i="20"/>
  <c r="D128140" i="20"/>
  <c r="D128141" i="20"/>
  <c r="D128142" i="20"/>
  <c r="D128143" i="20"/>
  <c r="D128144" i="20"/>
  <c r="D128145" i="20"/>
  <c r="D128146" i="20"/>
  <c r="D128147" i="20"/>
  <c r="D128148" i="20"/>
  <c r="D128149" i="20"/>
  <c r="D128150" i="20"/>
  <c r="D128151" i="20"/>
  <c r="D128152" i="20"/>
  <c r="D128153" i="20"/>
  <c r="D128154" i="20"/>
  <c r="D128155" i="20"/>
  <c r="D128156" i="20"/>
  <c r="D128157" i="20"/>
  <c r="D128158" i="20"/>
  <c r="D128159" i="20"/>
  <c r="D128160" i="20"/>
  <c r="D128161" i="20"/>
  <c r="D128162" i="20"/>
  <c r="D128163" i="20"/>
  <c r="D128164" i="20"/>
  <c r="D128165" i="20"/>
  <c r="D128166" i="20"/>
  <c r="D128167" i="20"/>
  <c r="D128168" i="20"/>
  <c r="D128169" i="20"/>
  <c r="D128170" i="20"/>
  <c r="D128171" i="20"/>
  <c r="D128172" i="20"/>
  <c r="D128173" i="20"/>
  <c r="D128174" i="20"/>
  <c r="D128175" i="20"/>
  <c r="D128176" i="20"/>
  <c r="D128177" i="20"/>
  <c r="D128178" i="20"/>
  <c r="D128179" i="20"/>
  <c r="D128180" i="20"/>
  <c r="D128181" i="20"/>
  <c r="D128182" i="20"/>
  <c r="D128183" i="20"/>
  <c r="D128184" i="20"/>
  <c r="D128185" i="20"/>
  <c r="D128186" i="20"/>
  <c r="D128187" i="20"/>
  <c r="D128188" i="20"/>
  <c r="D128189" i="20"/>
  <c r="D128190" i="20"/>
  <c r="D128191" i="20"/>
  <c r="D128192" i="20"/>
  <c r="D128193" i="20"/>
  <c r="D128194" i="20"/>
  <c r="D128195" i="20"/>
  <c r="D128196" i="20"/>
  <c r="D128197" i="20"/>
  <c r="D128198" i="20"/>
  <c r="D128199" i="20"/>
  <c r="D128200" i="20"/>
  <c r="D128201" i="20"/>
  <c r="D128202" i="20"/>
  <c r="D128203" i="20"/>
  <c r="D128204" i="20"/>
  <c r="D128205" i="20"/>
  <c r="D128206" i="20"/>
  <c r="D128207" i="20"/>
  <c r="D128208" i="20"/>
  <c r="D128209" i="20"/>
  <c r="D128210" i="20"/>
  <c r="D128211" i="20"/>
  <c r="D128212" i="20"/>
  <c r="D128213" i="20"/>
  <c r="D128214" i="20"/>
  <c r="D128215" i="20"/>
  <c r="D128216" i="20"/>
  <c r="D128217" i="20"/>
  <c r="D128218" i="20"/>
  <c r="D128219" i="20"/>
  <c r="D128220" i="20"/>
  <c r="D128221" i="20"/>
  <c r="D128222" i="20"/>
  <c r="D128223" i="20"/>
  <c r="D128224" i="20"/>
  <c r="D128225" i="20"/>
  <c r="D128226" i="20"/>
  <c r="D128227" i="20"/>
  <c r="D128228" i="20"/>
  <c r="D128229" i="20"/>
  <c r="D128230" i="20"/>
  <c r="D128231" i="20"/>
  <c r="D128232" i="20"/>
  <c r="D128233" i="20"/>
  <c r="D128234" i="20"/>
  <c r="D128235" i="20"/>
  <c r="D128236" i="20"/>
  <c r="D128237" i="20"/>
  <c r="D128238" i="20"/>
  <c r="D128239" i="20"/>
  <c r="D128240" i="20"/>
  <c r="D128241" i="20"/>
  <c r="D128242" i="20"/>
  <c r="D128243" i="20"/>
  <c r="D128244" i="20"/>
  <c r="D128245" i="20"/>
  <c r="D128246" i="20"/>
  <c r="D128247" i="20"/>
  <c r="D128248" i="20"/>
  <c r="D128249" i="20"/>
  <c r="D128250" i="20"/>
  <c r="D128251" i="20"/>
  <c r="D128252" i="20"/>
  <c r="D128253" i="20"/>
  <c r="D128254" i="20"/>
  <c r="D128255" i="20"/>
  <c r="D128256" i="20"/>
  <c r="D128257" i="20"/>
  <c r="D128258" i="20"/>
  <c r="D128259" i="20"/>
  <c r="D128260" i="20"/>
  <c r="D128261" i="20"/>
  <c r="D128262" i="20"/>
  <c r="D128263" i="20"/>
  <c r="D128264" i="20"/>
  <c r="D128265" i="20"/>
  <c r="D128266" i="20"/>
  <c r="D128267" i="20"/>
  <c r="D128268" i="20"/>
  <c r="D128269" i="20"/>
  <c r="D128270" i="20"/>
  <c r="D128271" i="20"/>
  <c r="D128272" i="20"/>
  <c r="D128273" i="20"/>
  <c r="D128274" i="20"/>
  <c r="D128275" i="20"/>
  <c r="D128276" i="20"/>
  <c r="D128277" i="20"/>
  <c r="D128278" i="20"/>
  <c r="D128279" i="20"/>
  <c r="D128280" i="20"/>
  <c r="D128281" i="20"/>
  <c r="D128282" i="20"/>
  <c r="D128283" i="20"/>
  <c r="D128284" i="20"/>
  <c r="D128285" i="20"/>
  <c r="D128286" i="20"/>
  <c r="D128287" i="20"/>
  <c r="D128288" i="20"/>
  <c r="D128289" i="20"/>
  <c r="D128290" i="20"/>
  <c r="D128291" i="20"/>
  <c r="D128292" i="20"/>
  <c r="D128293" i="20"/>
  <c r="D128294" i="20"/>
  <c r="D128295" i="20"/>
  <c r="D128296" i="20"/>
  <c r="D128297" i="20"/>
  <c r="D128298" i="20"/>
  <c r="D128299" i="20"/>
  <c r="D128300" i="20"/>
  <c r="D128301" i="20"/>
  <c r="D128302" i="20"/>
  <c r="D128303" i="20"/>
  <c r="D128304" i="20"/>
  <c r="D128305" i="20"/>
  <c r="D128306" i="20"/>
  <c r="D128307" i="20"/>
  <c r="D128308" i="20"/>
  <c r="D128309" i="20"/>
  <c r="D128310" i="20"/>
  <c r="D128311" i="20"/>
  <c r="D128312" i="20"/>
  <c r="D128313" i="20"/>
  <c r="D128314" i="20"/>
  <c r="D128315" i="20"/>
  <c r="D128316" i="20"/>
  <c r="D128317" i="20"/>
  <c r="D128318" i="20"/>
  <c r="D128319" i="20"/>
  <c r="D128320" i="20"/>
  <c r="D128321" i="20"/>
  <c r="D128322" i="20"/>
  <c r="D128323" i="20"/>
  <c r="D128324" i="20"/>
  <c r="D128325" i="20"/>
  <c r="D128326" i="20"/>
  <c r="D128327" i="20"/>
  <c r="D128328" i="20"/>
  <c r="D128329" i="20"/>
  <c r="D128330" i="20"/>
  <c r="D128331" i="20"/>
  <c r="D128332" i="20"/>
  <c r="D128333" i="20"/>
  <c r="D128334" i="20"/>
  <c r="D128335" i="20"/>
  <c r="D128336" i="20"/>
  <c r="D128337" i="20"/>
  <c r="D128338" i="20"/>
  <c r="D128339" i="20"/>
  <c r="D128340" i="20"/>
  <c r="D128341" i="20"/>
  <c r="D128342" i="20"/>
  <c r="D128343" i="20"/>
  <c r="D128344" i="20"/>
  <c r="D128345" i="20"/>
  <c r="D128346" i="20"/>
  <c r="D128347" i="20"/>
  <c r="D128348" i="20"/>
  <c r="D128349" i="20"/>
  <c r="D128350" i="20"/>
  <c r="D128351" i="20"/>
  <c r="D128352" i="20"/>
  <c r="D128353" i="20"/>
  <c r="D128354" i="20"/>
  <c r="D128355" i="20"/>
  <c r="D128356" i="20"/>
  <c r="D128357" i="20"/>
  <c r="D128358" i="20"/>
  <c r="D128359" i="20"/>
  <c r="D128360" i="20"/>
  <c r="D128361" i="20"/>
  <c r="D128362" i="20"/>
  <c r="D128363" i="20"/>
  <c r="D128364" i="20"/>
  <c r="D128365" i="20"/>
  <c r="D128366" i="20"/>
  <c r="D128367" i="20"/>
  <c r="D128368" i="20"/>
  <c r="D128369" i="20"/>
  <c r="D128370" i="20"/>
  <c r="D128371" i="20"/>
  <c r="D128372" i="20"/>
  <c r="D128373" i="20"/>
  <c r="D128374" i="20"/>
  <c r="D128375" i="20"/>
  <c r="D128376" i="20"/>
  <c r="D128377" i="20"/>
  <c r="D128378" i="20"/>
  <c r="D128379" i="20"/>
  <c r="D128380" i="20"/>
  <c r="D128381" i="20"/>
  <c r="D128382" i="20"/>
  <c r="D128383" i="20"/>
  <c r="D128384" i="20"/>
  <c r="D128385" i="20"/>
  <c r="D128386" i="20"/>
  <c r="D128387" i="20"/>
  <c r="D128388" i="20"/>
  <c r="D128389" i="20"/>
  <c r="D128390" i="20"/>
  <c r="D128391" i="20"/>
  <c r="D128392" i="20"/>
  <c r="D128393" i="20"/>
  <c r="D128394" i="20"/>
  <c r="D128395" i="20"/>
  <c r="D128396" i="20"/>
  <c r="D128397" i="20"/>
  <c r="D128398" i="20"/>
  <c r="D128399" i="20"/>
  <c r="D128400" i="20"/>
  <c r="D128401" i="20"/>
  <c r="D128402" i="20"/>
  <c r="D128403" i="20"/>
  <c r="D128404" i="20"/>
  <c r="D128405" i="20"/>
  <c r="D128406" i="20"/>
  <c r="D128407" i="20"/>
  <c r="D128408" i="20"/>
  <c r="D128409" i="20"/>
  <c r="D128410" i="20"/>
  <c r="D128411" i="20"/>
  <c r="D128412" i="20"/>
  <c r="D128413" i="20"/>
  <c r="D128414" i="20"/>
  <c r="D128415" i="20"/>
  <c r="D128416" i="20"/>
  <c r="D128417" i="20"/>
  <c r="D128418" i="20"/>
  <c r="D128419" i="20"/>
  <c r="D128420" i="20"/>
  <c r="D128421" i="20"/>
  <c r="D128422" i="20"/>
  <c r="D128423" i="20"/>
  <c r="D128424" i="20"/>
  <c r="D128425" i="20"/>
  <c r="D128426" i="20"/>
  <c r="D128427" i="20"/>
  <c r="D128428" i="20"/>
  <c r="D128429" i="20"/>
  <c r="D128430" i="20"/>
  <c r="D128431" i="20"/>
  <c r="D128432" i="20"/>
  <c r="D128433" i="20"/>
  <c r="D128434" i="20"/>
  <c r="D128435" i="20"/>
  <c r="D128436" i="20"/>
  <c r="D128437" i="20"/>
  <c r="D128438" i="20"/>
  <c r="D128439" i="20"/>
  <c r="D128440" i="20"/>
  <c r="D128441" i="20"/>
  <c r="D128442" i="20"/>
  <c r="D128443" i="20"/>
  <c r="D128444" i="20"/>
  <c r="D128445" i="20"/>
  <c r="D128446" i="20"/>
  <c r="D128447" i="20"/>
  <c r="D128448" i="20"/>
  <c r="D128449" i="20"/>
  <c r="D128450" i="20"/>
  <c r="D128451" i="20"/>
  <c r="D128452" i="20"/>
  <c r="D128453" i="20"/>
  <c r="D128454" i="20"/>
  <c r="D128455" i="20"/>
  <c r="D128456" i="20"/>
  <c r="D128457" i="20"/>
  <c r="D128458" i="20"/>
  <c r="D128459" i="20"/>
  <c r="D128460" i="20"/>
  <c r="D128461" i="20"/>
  <c r="D128462" i="20"/>
  <c r="D128463" i="20"/>
  <c r="D128464" i="20"/>
  <c r="D128465" i="20"/>
  <c r="D128466" i="20"/>
  <c r="D128467" i="20"/>
  <c r="D128468" i="20"/>
  <c r="D128469" i="20"/>
  <c r="D128470" i="20"/>
  <c r="D128471" i="20"/>
  <c r="D128472" i="20"/>
  <c r="D128473" i="20"/>
  <c r="D128474" i="20"/>
  <c r="D128475" i="20"/>
  <c r="D128476" i="20"/>
  <c r="D128477" i="20"/>
  <c r="D128478" i="20"/>
  <c r="D128479" i="20"/>
  <c r="D128480" i="20"/>
  <c r="D128481" i="20"/>
  <c r="D128482" i="20"/>
  <c r="D128483" i="20"/>
  <c r="D128484" i="20"/>
  <c r="D128485" i="20"/>
  <c r="D128486" i="20"/>
  <c r="D128487" i="20"/>
  <c r="D128488" i="20"/>
  <c r="D128489" i="20"/>
  <c r="D128490" i="20"/>
  <c r="D128491" i="20"/>
  <c r="D128492" i="20"/>
  <c r="D128493" i="20"/>
  <c r="D128494" i="20"/>
  <c r="D128495" i="20"/>
  <c r="D128496" i="20"/>
  <c r="D128497" i="20"/>
  <c r="D128498" i="20"/>
  <c r="D128499" i="20"/>
  <c r="D128500" i="20"/>
  <c r="D128501" i="20"/>
  <c r="D128502" i="20"/>
  <c r="D128503" i="20"/>
  <c r="D128504" i="20"/>
  <c r="D128505" i="20"/>
  <c r="D128506" i="20"/>
  <c r="D128507" i="20"/>
  <c r="D128508" i="20"/>
  <c r="D128509" i="20"/>
  <c r="D128510" i="20"/>
  <c r="D128511" i="20"/>
  <c r="D128512" i="20"/>
  <c r="D128513" i="20"/>
  <c r="D128514" i="20"/>
  <c r="D128515" i="20"/>
  <c r="D128516" i="20"/>
  <c r="D128517" i="20"/>
  <c r="D128518" i="20"/>
  <c r="D128519" i="20"/>
  <c r="D128520" i="20"/>
  <c r="D128521" i="20"/>
  <c r="D128522" i="20"/>
  <c r="D128523" i="20"/>
  <c r="D128524" i="20"/>
  <c r="D128525" i="20"/>
  <c r="D128526" i="20"/>
  <c r="D128527" i="20"/>
  <c r="D128528" i="20"/>
  <c r="D128529" i="20"/>
  <c r="D128530" i="20"/>
  <c r="D128531" i="20"/>
  <c r="D128532" i="20"/>
  <c r="D128533" i="20"/>
  <c r="D128534" i="20"/>
  <c r="D128535" i="20"/>
  <c r="D128536" i="20"/>
  <c r="D128537" i="20"/>
  <c r="D128538" i="20"/>
  <c r="D128539" i="20"/>
  <c r="D128540" i="20"/>
  <c r="D128541" i="20"/>
  <c r="D128542" i="20"/>
  <c r="D128543" i="20"/>
  <c r="D128544" i="20"/>
  <c r="D128545" i="20"/>
  <c r="D128546" i="20"/>
  <c r="D128547" i="20"/>
  <c r="D128548" i="20"/>
  <c r="D128549" i="20"/>
  <c r="D128550" i="20"/>
  <c r="D128551" i="20"/>
  <c r="D128552" i="20"/>
  <c r="D128553" i="20"/>
  <c r="D128554" i="20"/>
  <c r="D128555" i="20"/>
  <c r="D128556" i="20"/>
  <c r="D128557" i="20"/>
  <c r="D128558" i="20"/>
  <c r="D128559" i="20"/>
  <c r="D128560" i="20"/>
  <c r="D128561" i="20"/>
  <c r="D128562" i="20"/>
  <c r="D128563" i="20"/>
  <c r="D128564" i="20"/>
  <c r="D128565" i="20"/>
  <c r="D128566" i="20"/>
  <c r="D128567" i="20"/>
  <c r="D128568" i="20"/>
  <c r="D128569" i="20"/>
  <c r="D128570" i="20"/>
  <c r="D128571" i="20"/>
  <c r="D128572" i="20"/>
  <c r="D128573" i="20"/>
  <c r="D128574" i="20"/>
  <c r="D128575" i="20"/>
  <c r="D128576" i="20"/>
  <c r="D128577" i="20"/>
  <c r="D128578" i="20"/>
  <c r="D128579" i="20"/>
  <c r="D128580" i="20"/>
  <c r="D128581" i="20"/>
  <c r="D128582" i="20"/>
  <c r="D128583" i="20"/>
  <c r="D128584" i="20"/>
  <c r="D128585" i="20"/>
  <c r="D128586" i="20"/>
  <c r="D128587" i="20"/>
  <c r="D128588" i="20"/>
  <c r="D128589" i="20"/>
  <c r="D128590" i="20"/>
  <c r="D128591" i="20"/>
  <c r="D128592" i="20"/>
  <c r="D128593" i="20"/>
  <c r="D128594" i="20"/>
  <c r="D128595" i="20"/>
  <c r="D128596" i="20"/>
  <c r="D128597" i="20"/>
  <c r="D128598" i="20"/>
  <c r="D128599" i="20"/>
  <c r="D128600" i="20"/>
  <c r="D128601" i="20"/>
  <c r="D128602" i="20"/>
  <c r="D128603" i="20"/>
  <c r="D128604" i="20"/>
  <c r="D128605" i="20"/>
  <c r="D128606" i="20"/>
  <c r="D128607" i="20"/>
  <c r="D128608" i="20"/>
  <c r="D128609" i="20"/>
  <c r="D128610" i="20"/>
  <c r="D128611" i="20"/>
  <c r="D128612" i="20"/>
  <c r="D128613" i="20"/>
  <c r="D128614" i="20"/>
  <c r="D128615" i="20"/>
  <c r="D128616" i="20"/>
  <c r="D128617" i="20"/>
  <c r="D128618" i="20"/>
  <c r="D128619" i="20"/>
  <c r="D128620" i="20"/>
  <c r="D128621" i="20"/>
  <c r="D128622" i="20"/>
  <c r="D128623" i="20"/>
  <c r="D128624" i="20"/>
  <c r="D128625" i="20"/>
  <c r="D128626" i="20"/>
  <c r="D128627" i="20"/>
  <c r="D128628" i="20"/>
  <c r="D128629" i="20"/>
  <c r="D128630" i="20"/>
  <c r="D128631" i="20"/>
  <c r="D128632" i="20"/>
  <c r="D128633" i="20"/>
  <c r="D128634" i="20"/>
  <c r="D128635" i="20"/>
  <c r="D128636" i="20"/>
  <c r="D128637" i="20"/>
  <c r="D128638" i="20"/>
  <c r="D128639" i="20"/>
  <c r="D128640" i="20"/>
  <c r="D128641" i="20"/>
  <c r="D128642" i="20"/>
  <c r="D128643" i="20"/>
  <c r="D128644" i="20"/>
  <c r="D128645" i="20"/>
  <c r="D128646" i="20"/>
  <c r="D128647" i="20"/>
  <c r="D128648" i="20"/>
  <c r="D128649" i="20"/>
  <c r="D128650" i="20"/>
  <c r="D128651" i="20"/>
  <c r="D128652" i="20"/>
  <c r="D128653" i="20"/>
  <c r="D128654" i="20"/>
  <c r="D128655" i="20"/>
  <c r="D128656" i="20"/>
  <c r="D128657" i="20"/>
  <c r="D128658" i="20"/>
  <c r="D128659" i="20"/>
  <c r="D128660" i="20"/>
  <c r="D128661" i="20"/>
  <c r="D128662" i="20"/>
  <c r="D128663" i="20"/>
  <c r="D128664" i="20"/>
  <c r="D128665" i="20"/>
  <c r="D128666" i="20"/>
  <c r="D128667" i="20"/>
  <c r="D128668" i="20"/>
  <c r="D128669" i="20"/>
  <c r="D128670" i="20"/>
  <c r="D128671" i="20"/>
  <c r="D128672" i="20"/>
  <c r="D128673" i="20"/>
  <c r="D128674" i="20"/>
  <c r="D128675" i="20"/>
  <c r="D128676" i="20"/>
  <c r="D128677" i="20"/>
  <c r="D128678" i="20"/>
  <c r="D128679" i="20"/>
  <c r="D128680" i="20"/>
  <c r="D128681" i="20"/>
  <c r="D128682" i="20"/>
  <c r="D128683" i="20"/>
  <c r="D128684" i="20"/>
  <c r="D128685" i="20"/>
  <c r="D128686" i="20"/>
  <c r="D128687" i="20"/>
  <c r="D128688" i="20"/>
  <c r="D128689" i="20"/>
  <c r="D128690" i="20"/>
  <c r="D128691" i="20"/>
  <c r="D128692" i="20"/>
  <c r="D128693" i="20"/>
  <c r="D128694" i="20"/>
  <c r="D128695" i="20"/>
  <c r="D128696" i="20"/>
  <c r="D128697" i="20"/>
  <c r="D128698" i="20"/>
  <c r="D128699" i="20"/>
  <c r="D128700" i="20"/>
  <c r="D128701" i="20"/>
  <c r="D128702" i="20"/>
  <c r="D128703" i="20"/>
  <c r="D128704" i="20"/>
  <c r="D128705" i="20"/>
  <c r="D128706" i="20"/>
  <c r="D128707" i="20"/>
  <c r="D128708" i="20"/>
  <c r="D128709" i="20"/>
  <c r="D128710" i="20"/>
  <c r="D128711" i="20"/>
  <c r="D128712" i="20"/>
  <c r="D128713" i="20"/>
  <c r="D128714" i="20"/>
  <c r="D128715" i="20"/>
  <c r="D128716" i="20"/>
  <c r="D128717" i="20"/>
  <c r="D128718" i="20"/>
  <c r="D128719" i="20"/>
  <c r="D128720" i="20"/>
  <c r="D128721" i="20"/>
  <c r="D128722" i="20"/>
  <c r="D128723" i="20"/>
  <c r="D128724" i="20"/>
  <c r="D128725" i="20"/>
  <c r="D128726" i="20"/>
  <c r="D128727" i="20"/>
  <c r="D128728" i="20"/>
  <c r="D128729" i="20"/>
  <c r="D128730" i="20"/>
  <c r="D128731" i="20"/>
  <c r="D128732" i="20"/>
  <c r="D128733" i="20"/>
  <c r="D128734" i="20"/>
  <c r="D128735" i="20"/>
  <c r="D128736" i="20"/>
  <c r="D128737" i="20"/>
  <c r="D128738" i="20"/>
  <c r="D128739" i="20"/>
  <c r="D128740" i="20"/>
  <c r="D128741" i="20"/>
  <c r="D128742" i="20"/>
  <c r="D128743" i="20"/>
  <c r="D128744" i="20"/>
  <c r="D128745" i="20"/>
  <c r="D128746" i="20"/>
  <c r="D128747" i="20"/>
  <c r="D128748" i="20"/>
  <c r="D128749" i="20"/>
  <c r="D128750" i="20"/>
  <c r="D128751" i="20"/>
  <c r="D128752" i="20"/>
  <c r="D128753" i="20"/>
  <c r="D128754" i="20"/>
  <c r="D128755" i="20"/>
  <c r="D128756" i="20"/>
  <c r="D128757" i="20"/>
  <c r="D128758" i="20"/>
  <c r="D128759" i="20"/>
  <c r="D128760" i="20"/>
  <c r="D128761" i="20"/>
  <c r="D128762" i="20"/>
  <c r="D128763" i="20"/>
  <c r="D128764" i="20"/>
  <c r="D128765" i="20"/>
  <c r="D128766" i="20"/>
  <c r="D128767" i="20"/>
  <c r="D128768" i="20"/>
  <c r="D128769" i="20"/>
  <c r="D128770" i="20"/>
  <c r="D128771" i="20"/>
  <c r="D128772" i="20"/>
  <c r="D128773" i="20"/>
  <c r="D128774" i="20"/>
  <c r="D128775" i="20"/>
  <c r="D128776" i="20"/>
  <c r="D128777" i="20"/>
  <c r="D128778" i="20"/>
  <c r="D128779" i="20"/>
  <c r="D128780" i="20"/>
  <c r="D128781" i="20"/>
  <c r="D128782" i="20"/>
  <c r="D128783" i="20"/>
  <c r="D128784" i="20"/>
  <c r="D128785" i="20"/>
  <c r="D128786" i="20"/>
  <c r="D128787" i="20"/>
  <c r="D128788" i="20"/>
  <c r="D128789" i="20"/>
  <c r="D128790" i="20"/>
  <c r="D128791" i="20"/>
  <c r="D128792" i="20"/>
  <c r="D128793" i="20"/>
  <c r="D128794" i="20"/>
  <c r="D128795" i="20"/>
  <c r="D128796" i="20"/>
  <c r="D128797" i="20"/>
  <c r="D128798" i="20"/>
  <c r="D128799" i="20"/>
  <c r="D128800" i="20"/>
  <c r="D128801" i="20"/>
  <c r="D128802" i="20"/>
  <c r="D128803" i="20"/>
  <c r="D128804" i="20"/>
  <c r="D128805" i="20"/>
  <c r="D128806" i="20"/>
  <c r="D128807" i="20"/>
  <c r="D128808" i="20"/>
  <c r="D128809" i="20"/>
  <c r="D128810" i="20"/>
  <c r="D128811" i="20"/>
  <c r="D128812" i="20"/>
  <c r="D128813" i="20"/>
  <c r="D128814" i="20"/>
  <c r="D128815" i="20"/>
  <c r="D128816" i="20"/>
  <c r="D128817" i="20"/>
  <c r="D128818" i="20"/>
  <c r="D128819" i="20"/>
  <c r="D128820" i="20"/>
  <c r="D128821" i="20"/>
  <c r="D128822" i="20"/>
  <c r="D128823" i="20"/>
  <c r="D128824" i="20"/>
  <c r="D128825" i="20"/>
  <c r="D128826" i="20"/>
  <c r="D128827" i="20"/>
  <c r="D128828" i="20"/>
  <c r="D128829" i="20"/>
  <c r="D128830" i="20"/>
  <c r="D128831" i="20"/>
  <c r="D128832" i="20"/>
  <c r="D128833" i="20"/>
  <c r="D128834" i="20"/>
  <c r="D128835" i="20"/>
  <c r="D128836" i="20"/>
  <c r="D128837" i="20"/>
  <c r="D128838" i="20"/>
  <c r="D128839" i="20"/>
  <c r="D128840" i="20"/>
  <c r="D128841" i="20"/>
  <c r="D128842" i="20"/>
  <c r="D128843" i="20"/>
  <c r="D128844" i="20"/>
  <c r="D128845" i="20"/>
  <c r="D128846" i="20"/>
  <c r="D128847" i="20"/>
  <c r="D128848" i="20"/>
  <c r="D128849" i="20"/>
  <c r="D128850" i="20"/>
  <c r="D128851" i="20"/>
  <c r="D128852" i="20"/>
  <c r="D128853" i="20"/>
  <c r="D128854" i="20"/>
  <c r="D128855" i="20"/>
  <c r="D128856" i="20"/>
  <c r="D128857" i="20"/>
  <c r="D128858" i="20"/>
  <c r="D128859" i="20"/>
  <c r="D128860" i="20"/>
  <c r="D128861" i="20"/>
  <c r="D128862" i="20"/>
  <c r="D128863" i="20"/>
  <c r="D128864" i="20"/>
  <c r="D128865" i="20"/>
  <c r="D128866" i="20"/>
  <c r="D128867" i="20"/>
  <c r="D128868" i="20"/>
  <c r="D128869" i="20"/>
  <c r="D128870" i="20"/>
  <c r="D128871" i="20"/>
  <c r="D128872" i="20"/>
  <c r="D128873" i="20"/>
  <c r="D128874" i="20"/>
  <c r="D128875" i="20"/>
  <c r="D128876" i="20"/>
  <c r="D128877" i="20"/>
  <c r="D128878" i="20"/>
  <c r="D128879" i="20"/>
  <c r="D128880" i="20"/>
  <c r="D128881" i="20"/>
  <c r="D128882" i="20"/>
  <c r="D128883" i="20"/>
  <c r="D128884" i="20"/>
  <c r="D128885" i="20"/>
  <c r="D128886" i="20"/>
  <c r="D128887" i="20"/>
  <c r="D128888" i="20"/>
  <c r="D128889" i="20"/>
  <c r="D128890" i="20"/>
  <c r="D128891" i="20"/>
  <c r="D128892" i="20"/>
  <c r="D128893" i="20"/>
  <c r="D128894" i="20"/>
  <c r="D128895" i="20"/>
  <c r="D128896" i="20"/>
  <c r="D128897" i="20"/>
  <c r="D128898" i="20"/>
  <c r="D128899" i="20"/>
  <c r="D128900" i="20"/>
  <c r="D128901" i="20"/>
  <c r="D128902" i="20"/>
  <c r="D128903" i="20"/>
  <c r="D128904" i="20"/>
  <c r="D128905" i="20"/>
  <c r="D128906" i="20"/>
  <c r="D128907" i="20"/>
  <c r="D128908" i="20"/>
  <c r="D128909" i="20"/>
  <c r="D128910" i="20"/>
  <c r="D128911" i="20"/>
  <c r="D128912" i="20"/>
  <c r="D128913" i="20"/>
  <c r="D128914" i="20"/>
  <c r="D128915" i="20"/>
  <c r="D128916" i="20"/>
  <c r="D128917" i="20"/>
  <c r="D128918" i="20"/>
  <c r="D128919" i="20"/>
  <c r="D128920" i="20"/>
  <c r="D128921" i="20"/>
  <c r="D128922" i="20"/>
  <c r="D128923" i="20"/>
  <c r="D128924" i="20"/>
  <c r="D128925" i="20"/>
  <c r="D128926" i="20"/>
  <c r="D128927" i="20"/>
  <c r="D128928" i="20"/>
  <c r="D128929" i="20"/>
  <c r="D128930" i="20"/>
  <c r="D128931" i="20"/>
  <c r="D128932" i="20"/>
  <c r="D128933" i="20"/>
  <c r="D128934" i="20"/>
  <c r="D128935" i="20"/>
  <c r="D128936" i="20"/>
  <c r="D128937" i="20"/>
  <c r="D128938" i="20"/>
  <c r="D128939" i="20"/>
  <c r="D128940" i="20"/>
  <c r="D128941" i="20"/>
  <c r="D128942" i="20"/>
  <c r="D128943" i="20"/>
  <c r="D128944" i="20"/>
  <c r="D128945" i="20"/>
  <c r="D128946" i="20"/>
  <c r="D128947" i="20"/>
  <c r="D128948" i="20"/>
  <c r="D128949" i="20"/>
  <c r="D128950" i="20"/>
  <c r="D128951" i="20"/>
  <c r="D128952" i="20"/>
  <c r="D128953" i="20"/>
  <c r="D128954" i="20"/>
  <c r="D128955" i="20"/>
  <c r="D128956" i="20"/>
  <c r="D128957" i="20"/>
  <c r="D128958" i="20"/>
  <c r="D128959" i="20"/>
  <c r="D128960" i="20"/>
  <c r="D128961" i="20"/>
  <c r="D128962" i="20"/>
  <c r="D128963" i="20"/>
  <c r="D128964" i="20"/>
  <c r="D128965" i="20"/>
  <c r="D128966" i="20"/>
  <c r="D128967" i="20"/>
  <c r="D128968" i="20"/>
  <c r="D128969" i="20"/>
  <c r="D128970" i="20"/>
  <c r="D128971" i="20"/>
  <c r="D128972" i="20"/>
  <c r="D128973" i="20"/>
  <c r="D128974" i="20"/>
  <c r="D128975" i="20"/>
  <c r="D128976" i="20"/>
  <c r="D128977" i="20"/>
  <c r="D128978" i="20"/>
  <c r="D128979" i="20"/>
  <c r="D128980" i="20"/>
  <c r="D128981" i="20"/>
  <c r="D128982" i="20"/>
  <c r="D128983" i="20"/>
  <c r="D128984" i="20"/>
  <c r="D128985" i="20"/>
  <c r="D128986" i="20"/>
  <c r="D128987" i="20"/>
  <c r="D128988" i="20"/>
  <c r="D128989" i="20"/>
  <c r="D128990" i="20"/>
  <c r="D128991" i="20"/>
  <c r="D128992" i="20"/>
  <c r="D128993" i="20"/>
  <c r="D128994" i="20"/>
  <c r="D128995" i="20"/>
  <c r="D128996" i="20"/>
  <c r="D128997" i="20"/>
  <c r="D128998" i="20"/>
  <c r="D128999" i="20"/>
  <c r="D129000" i="20"/>
  <c r="D129001" i="20"/>
  <c r="D129002" i="20"/>
  <c r="D129003" i="20"/>
  <c r="D129004" i="20"/>
  <c r="D129005" i="20"/>
  <c r="D129006" i="20"/>
  <c r="D129007" i="20"/>
  <c r="D129008" i="20"/>
  <c r="D129009" i="20"/>
  <c r="D129010" i="20"/>
  <c r="D129011" i="20"/>
  <c r="D129012" i="20"/>
  <c r="D129013" i="20"/>
  <c r="D129014" i="20"/>
  <c r="D129015" i="20"/>
  <c r="D129016" i="20"/>
  <c r="D129017" i="20"/>
  <c r="D129018" i="20"/>
  <c r="D129019" i="20"/>
  <c r="D129020" i="20"/>
  <c r="D129021" i="20"/>
  <c r="D129022" i="20"/>
  <c r="D129023" i="20"/>
  <c r="D129024" i="20"/>
  <c r="D129025" i="20"/>
  <c r="D129026" i="20"/>
  <c r="D129027" i="20"/>
  <c r="D129028" i="20"/>
  <c r="D129029" i="20"/>
  <c r="D129030" i="20"/>
  <c r="D129031" i="20"/>
  <c r="D129032" i="20"/>
  <c r="D129033" i="20"/>
  <c r="D129034" i="20"/>
  <c r="D129035" i="20"/>
  <c r="D129036" i="20"/>
  <c r="D129037" i="20"/>
  <c r="D129038" i="20"/>
  <c r="D129039" i="20"/>
  <c r="D129040" i="20"/>
  <c r="D129041" i="20"/>
  <c r="D129042" i="20"/>
  <c r="D129043" i="20"/>
  <c r="D129044" i="20"/>
  <c r="D129045" i="20"/>
  <c r="D129046" i="20"/>
  <c r="D129047" i="20"/>
  <c r="D129048" i="20"/>
  <c r="D129049" i="20"/>
  <c r="D129050" i="20"/>
  <c r="D129051" i="20"/>
  <c r="D129052" i="20"/>
  <c r="D129053" i="20"/>
  <c r="D129054" i="20"/>
  <c r="D129055" i="20"/>
  <c r="D129056" i="20"/>
  <c r="D129057" i="20"/>
  <c r="D129058" i="20"/>
  <c r="D129059" i="20"/>
  <c r="D129060" i="20"/>
  <c r="D129061" i="20"/>
  <c r="D129062" i="20"/>
  <c r="D129063" i="20"/>
  <c r="D129064" i="20"/>
  <c r="D129065" i="20"/>
  <c r="D129066" i="20"/>
  <c r="D129067" i="20"/>
  <c r="D129068" i="20"/>
  <c r="D129069" i="20"/>
  <c r="D129070" i="20"/>
  <c r="D129071" i="20"/>
  <c r="D129072" i="20"/>
  <c r="D129073" i="20"/>
  <c r="D129074" i="20"/>
  <c r="D129075" i="20"/>
  <c r="D129076" i="20"/>
  <c r="D129077" i="20"/>
  <c r="D129078" i="20"/>
  <c r="D129079" i="20"/>
  <c r="D129080" i="20"/>
  <c r="D129081" i="20"/>
  <c r="D129082" i="20"/>
  <c r="D129083" i="20"/>
  <c r="D129084" i="20"/>
  <c r="D129085" i="20"/>
  <c r="D129086" i="20"/>
  <c r="D129087" i="20"/>
  <c r="D129088" i="20"/>
  <c r="D129089" i="20"/>
  <c r="D129090" i="20"/>
  <c r="D129091" i="20"/>
  <c r="D129092" i="20"/>
  <c r="D129093" i="20"/>
  <c r="D129094" i="20"/>
  <c r="D129095" i="20"/>
  <c r="D129096" i="20"/>
  <c r="D129097" i="20"/>
  <c r="D129098" i="20"/>
  <c r="D129099" i="20"/>
  <c r="D129100" i="20"/>
  <c r="D129101" i="20"/>
  <c r="D129102" i="20"/>
  <c r="D129103" i="20"/>
  <c r="D129104" i="20"/>
  <c r="D129105" i="20"/>
  <c r="D129106" i="20"/>
  <c r="D129107" i="20"/>
  <c r="D129108" i="20"/>
  <c r="D129109" i="20"/>
  <c r="D129110" i="20"/>
  <c r="D129111" i="20"/>
  <c r="D129112" i="20"/>
  <c r="D129113" i="20"/>
  <c r="D129114" i="20"/>
  <c r="D129115" i="20"/>
  <c r="D129116" i="20"/>
  <c r="D129117" i="20"/>
  <c r="D129118" i="20"/>
  <c r="D129119" i="20"/>
  <c r="D129120" i="20"/>
  <c r="D129121" i="20"/>
  <c r="D129122" i="20"/>
  <c r="D129123" i="20"/>
  <c r="D129124" i="20"/>
  <c r="D129125" i="20"/>
  <c r="D129126" i="20"/>
  <c r="D129127" i="20"/>
  <c r="D129128" i="20"/>
  <c r="D129129" i="20"/>
  <c r="D129130" i="20"/>
  <c r="D129131" i="20"/>
  <c r="D129132" i="20"/>
  <c r="D129133" i="20"/>
  <c r="D129134" i="20"/>
  <c r="D129135" i="20"/>
  <c r="D129136" i="20"/>
  <c r="D129137" i="20"/>
  <c r="D129138" i="20"/>
  <c r="D129139" i="20"/>
  <c r="D129140" i="20"/>
  <c r="D129141" i="20"/>
  <c r="D129142" i="20"/>
  <c r="D129143" i="20"/>
  <c r="D129144" i="20"/>
  <c r="D129145" i="20"/>
  <c r="D129146" i="20"/>
  <c r="D129147" i="20"/>
  <c r="D129148" i="20"/>
  <c r="D129149" i="20"/>
  <c r="D129150" i="20"/>
  <c r="D129151" i="20"/>
  <c r="D129152" i="20"/>
  <c r="D129153" i="20"/>
  <c r="D129154" i="20"/>
  <c r="D129155" i="20"/>
  <c r="D129156" i="20"/>
  <c r="D129157" i="20"/>
  <c r="D129158" i="20"/>
  <c r="D129159" i="20"/>
  <c r="D129160" i="20"/>
  <c r="D129161" i="20"/>
  <c r="D129162" i="20"/>
  <c r="D129163" i="20"/>
  <c r="D129164" i="20"/>
  <c r="D129165" i="20"/>
  <c r="D129166" i="20"/>
  <c r="D129167" i="20"/>
  <c r="D129168" i="20"/>
  <c r="D129169" i="20"/>
  <c r="D129170" i="20"/>
  <c r="D129171" i="20"/>
  <c r="D129172" i="20"/>
  <c r="D129173" i="20"/>
  <c r="D129174" i="20"/>
  <c r="D129175" i="20"/>
  <c r="D129176" i="20"/>
  <c r="D129177" i="20"/>
  <c r="D129178" i="20"/>
  <c r="D129179" i="20"/>
  <c r="D129180" i="20"/>
  <c r="D129181" i="20"/>
  <c r="D129182" i="20"/>
  <c r="D129183" i="20"/>
  <c r="D129184" i="20"/>
  <c r="D129185" i="20"/>
  <c r="D129186" i="20"/>
  <c r="D129187" i="20"/>
  <c r="D129188" i="20"/>
  <c r="D129189" i="20"/>
  <c r="D129190" i="20"/>
  <c r="D129191" i="20"/>
  <c r="D129192" i="20"/>
  <c r="D129193" i="20"/>
  <c r="D129194" i="20"/>
  <c r="D129195" i="20"/>
  <c r="D129196" i="20"/>
  <c r="D129197" i="20"/>
  <c r="D129198" i="20"/>
  <c r="D129199" i="20"/>
  <c r="D129200" i="20"/>
  <c r="D129201" i="20"/>
  <c r="D129202" i="20"/>
  <c r="D129203" i="20"/>
  <c r="D129204" i="20"/>
  <c r="D129205" i="20"/>
  <c r="D129206" i="20"/>
  <c r="D129207" i="20"/>
  <c r="D129208" i="20"/>
  <c r="D129209" i="20"/>
  <c r="D129210" i="20"/>
  <c r="D129211" i="20"/>
  <c r="D129212" i="20"/>
  <c r="D129213" i="20"/>
  <c r="D129214" i="20"/>
  <c r="D129215" i="20"/>
  <c r="D129216" i="20"/>
  <c r="D129217" i="20"/>
  <c r="D129218" i="20"/>
  <c r="D129219" i="20"/>
  <c r="D129220" i="20"/>
  <c r="D129221" i="20"/>
  <c r="D129222" i="20"/>
  <c r="D129223" i="20"/>
  <c r="D129224" i="20"/>
  <c r="D129225" i="20"/>
  <c r="D129226" i="20"/>
  <c r="D129227" i="20"/>
  <c r="D129228" i="20"/>
  <c r="D129229" i="20"/>
  <c r="D129230" i="20"/>
  <c r="D129231" i="20"/>
  <c r="D129232" i="20"/>
  <c r="D129233" i="20"/>
  <c r="D129234" i="20"/>
  <c r="D129235" i="20"/>
  <c r="D129236" i="20"/>
  <c r="D129237" i="20"/>
  <c r="D129238" i="20"/>
  <c r="D129239" i="20"/>
  <c r="D129240" i="20"/>
  <c r="D129241" i="20"/>
  <c r="D129242" i="20"/>
  <c r="D129243" i="20"/>
  <c r="D129244" i="20"/>
  <c r="D129245" i="20"/>
  <c r="D129246" i="20"/>
  <c r="D129247" i="20"/>
  <c r="D129248" i="20"/>
  <c r="D129249" i="20"/>
  <c r="D129250" i="20"/>
  <c r="D129251" i="20"/>
  <c r="D129252" i="20"/>
  <c r="D129253" i="20"/>
  <c r="D129254" i="20"/>
  <c r="D129255" i="20"/>
  <c r="D129256" i="20"/>
  <c r="D129257" i="20"/>
  <c r="D129258" i="20"/>
  <c r="D129259" i="20"/>
  <c r="D129260" i="20"/>
  <c r="D129261" i="20"/>
  <c r="D129262" i="20"/>
  <c r="D129263" i="20"/>
  <c r="D129264" i="20"/>
  <c r="D129265" i="20"/>
  <c r="D129266" i="20"/>
  <c r="D129267" i="20"/>
  <c r="D129268" i="20"/>
  <c r="D129269" i="20"/>
  <c r="D129270" i="20"/>
  <c r="D129271" i="20"/>
  <c r="D129272" i="20"/>
  <c r="D129273" i="20"/>
  <c r="D129274" i="20"/>
  <c r="D129275" i="20"/>
  <c r="D129276" i="20"/>
  <c r="D129277" i="20"/>
  <c r="D129278" i="20"/>
  <c r="D129279" i="20"/>
  <c r="D129280" i="20"/>
  <c r="D129281" i="20"/>
  <c r="D129282" i="20"/>
  <c r="D129283" i="20"/>
  <c r="D129284" i="20"/>
  <c r="D129285" i="20"/>
  <c r="D129286" i="20"/>
  <c r="D129287" i="20"/>
  <c r="D129288" i="20"/>
  <c r="D129289" i="20"/>
  <c r="D129290" i="20"/>
  <c r="D129291" i="20"/>
  <c r="D129292" i="20"/>
  <c r="D129293" i="20"/>
  <c r="D129294" i="20"/>
  <c r="D129295" i="20"/>
  <c r="D129296" i="20"/>
  <c r="D129297" i="20"/>
  <c r="D129298" i="20"/>
  <c r="D129299" i="20"/>
  <c r="D129300" i="20"/>
  <c r="D129301" i="20"/>
  <c r="D129302" i="20"/>
  <c r="D129303" i="20"/>
  <c r="D129304" i="20"/>
  <c r="D129305" i="20"/>
  <c r="D129306" i="20"/>
  <c r="D129307" i="20"/>
  <c r="D129308" i="20"/>
  <c r="D129309" i="20"/>
  <c r="D129310" i="20"/>
  <c r="D129311" i="20"/>
  <c r="D129312" i="20"/>
  <c r="D129313" i="20"/>
  <c r="D129314" i="20"/>
  <c r="D129315" i="20"/>
  <c r="D129316" i="20"/>
  <c r="D129317" i="20"/>
  <c r="D129318" i="20"/>
  <c r="D129319" i="20"/>
  <c r="D129320" i="20"/>
  <c r="D129321" i="20"/>
  <c r="D129322" i="20"/>
  <c r="D129323" i="20"/>
  <c r="D129324" i="20"/>
  <c r="D129325" i="20"/>
  <c r="D129326" i="20"/>
  <c r="D129327" i="20"/>
  <c r="D129328" i="20"/>
  <c r="D129329" i="20"/>
  <c r="D129330" i="20"/>
  <c r="D129331" i="20"/>
  <c r="D129332" i="20"/>
  <c r="D129333" i="20"/>
  <c r="D129334" i="20"/>
  <c r="D129335" i="20"/>
  <c r="D129336" i="20"/>
  <c r="D129337" i="20"/>
  <c r="D129338" i="20"/>
  <c r="D129339" i="20"/>
  <c r="D129340" i="20"/>
  <c r="D129341" i="20"/>
  <c r="D129342" i="20"/>
  <c r="D129343" i="20"/>
  <c r="D129344" i="20"/>
  <c r="D129345" i="20"/>
  <c r="D129346" i="20"/>
  <c r="D129347" i="20"/>
  <c r="D129348" i="20"/>
  <c r="D129349" i="20"/>
  <c r="D129350" i="20"/>
  <c r="D129351" i="20"/>
  <c r="D129352" i="20"/>
  <c r="D129353" i="20"/>
  <c r="D129354" i="20"/>
  <c r="D129355" i="20"/>
  <c r="D129356" i="20"/>
  <c r="D129357" i="20"/>
  <c r="D129358" i="20"/>
  <c r="D129359" i="20"/>
  <c r="D129360" i="20"/>
  <c r="D129361" i="20"/>
  <c r="D129362" i="20"/>
  <c r="D129363" i="20"/>
  <c r="D129364" i="20"/>
  <c r="D129365" i="20"/>
  <c r="D129366" i="20"/>
  <c r="D129367" i="20"/>
  <c r="D129368" i="20"/>
  <c r="D129369" i="20"/>
  <c r="D129370" i="20"/>
  <c r="D129371" i="20"/>
  <c r="D129372" i="20"/>
  <c r="D129373" i="20"/>
  <c r="D129374" i="20"/>
  <c r="D129375" i="20"/>
  <c r="D129376" i="20"/>
  <c r="D129377" i="20"/>
  <c r="D129378" i="20"/>
  <c r="D129379" i="20"/>
  <c r="D129380" i="20"/>
  <c r="D129381" i="20"/>
  <c r="D129382" i="20"/>
  <c r="D129383" i="20"/>
  <c r="D129384" i="20"/>
  <c r="D129385" i="20"/>
  <c r="D129386" i="20"/>
  <c r="D129387" i="20"/>
  <c r="D129388" i="20"/>
  <c r="D129389" i="20"/>
  <c r="D129390" i="20"/>
  <c r="D129391" i="20"/>
  <c r="D129392" i="20"/>
  <c r="D129393" i="20"/>
  <c r="D129394" i="20"/>
  <c r="D129395" i="20"/>
  <c r="D129396" i="20"/>
  <c r="D129397" i="20"/>
  <c r="D129398" i="20"/>
  <c r="D129399" i="20"/>
  <c r="D129400" i="20"/>
  <c r="D129401" i="20"/>
  <c r="D129402" i="20"/>
  <c r="D129403" i="20"/>
  <c r="D129404" i="20"/>
  <c r="D129405" i="20"/>
  <c r="D129406" i="20"/>
  <c r="D129407" i="20"/>
  <c r="D129408" i="20"/>
  <c r="D129409" i="20"/>
  <c r="D129410" i="20"/>
  <c r="D129411" i="20"/>
  <c r="D129412" i="20"/>
  <c r="D129413" i="20"/>
  <c r="D129414" i="20"/>
  <c r="D129415" i="20"/>
  <c r="D129416" i="20"/>
  <c r="D129417" i="20"/>
  <c r="D129418" i="20"/>
  <c r="D129419" i="20"/>
  <c r="D129420" i="20"/>
  <c r="D129421" i="20"/>
  <c r="D129422" i="20"/>
  <c r="D129423" i="20"/>
  <c r="D129424" i="20"/>
  <c r="D129425" i="20"/>
  <c r="D129426" i="20"/>
  <c r="D129427" i="20"/>
  <c r="D129428" i="20"/>
  <c r="D129429" i="20"/>
  <c r="D129430" i="20"/>
  <c r="D129431" i="20"/>
  <c r="D129432" i="20"/>
  <c r="D129433" i="20"/>
  <c r="D129434" i="20"/>
  <c r="D129435" i="20"/>
  <c r="D129436" i="20"/>
  <c r="D129437" i="20"/>
  <c r="D129438" i="20"/>
  <c r="D129439" i="20"/>
  <c r="D129440" i="20"/>
  <c r="D129441" i="20"/>
  <c r="D129442" i="20"/>
  <c r="D129443" i="20"/>
  <c r="D129444" i="20"/>
  <c r="D129445" i="20"/>
  <c r="D129446" i="20"/>
  <c r="D129447" i="20"/>
  <c r="D129448" i="20"/>
  <c r="D129449" i="20"/>
  <c r="D129450" i="20"/>
  <c r="D129451" i="20"/>
  <c r="D129452" i="20"/>
  <c r="D129453" i="20"/>
  <c r="D129454" i="20"/>
  <c r="D129455" i="20"/>
  <c r="D129456" i="20"/>
  <c r="D129457" i="20"/>
  <c r="D129458" i="20"/>
  <c r="D129459" i="20"/>
  <c r="D129460" i="20"/>
  <c r="D129461" i="20"/>
  <c r="D129462" i="20"/>
  <c r="D129463" i="20"/>
  <c r="D129464" i="20"/>
  <c r="D129465" i="20"/>
  <c r="D129466" i="20"/>
  <c r="D129467" i="20"/>
  <c r="D129468" i="20"/>
  <c r="D129469" i="20"/>
  <c r="D129470" i="20"/>
  <c r="D129471" i="20"/>
  <c r="D129472" i="20"/>
  <c r="D129473" i="20"/>
  <c r="D129474" i="20"/>
  <c r="D129475" i="20"/>
  <c r="D129476" i="20"/>
  <c r="D129477" i="20"/>
  <c r="D129478" i="20"/>
  <c r="D129479" i="20"/>
  <c r="D129480" i="20"/>
  <c r="D129481" i="20"/>
  <c r="D129482" i="20"/>
  <c r="D129483" i="20"/>
  <c r="D129484" i="20"/>
  <c r="D129485" i="20"/>
  <c r="D129486" i="20"/>
  <c r="D129487" i="20"/>
  <c r="D129488" i="20"/>
  <c r="D129489" i="20"/>
  <c r="D129490" i="20"/>
  <c r="D129491" i="20"/>
  <c r="D129492" i="20"/>
  <c r="D129493" i="20"/>
  <c r="D129494" i="20"/>
  <c r="D129495" i="20"/>
  <c r="D129496" i="20"/>
  <c r="D129497" i="20"/>
  <c r="D129498" i="20"/>
  <c r="D129499" i="20"/>
  <c r="D129500" i="20"/>
  <c r="D129501" i="20"/>
  <c r="D129502" i="20"/>
  <c r="D129503" i="20"/>
  <c r="D129504" i="20"/>
  <c r="D129505" i="20"/>
  <c r="D129506" i="20"/>
  <c r="D129507" i="20"/>
  <c r="D129508" i="20"/>
  <c r="D129509" i="20"/>
  <c r="D129510" i="20"/>
  <c r="D129511" i="20"/>
  <c r="D129512" i="20"/>
  <c r="D129513" i="20"/>
  <c r="D129514" i="20"/>
  <c r="D129515" i="20"/>
  <c r="D129516" i="20"/>
  <c r="D129517" i="20"/>
  <c r="D129518" i="20"/>
  <c r="D129519" i="20"/>
  <c r="D129520" i="20"/>
  <c r="D129521" i="20"/>
  <c r="D129522" i="20"/>
  <c r="D129523" i="20"/>
  <c r="D129524" i="20"/>
  <c r="D129525" i="20"/>
  <c r="D129526" i="20"/>
  <c r="D129527" i="20"/>
  <c r="D129528" i="20"/>
  <c r="D129529" i="20"/>
  <c r="D129530" i="20"/>
  <c r="D129531" i="20"/>
  <c r="D129532" i="20"/>
  <c r="D129533" i="20"/>
  <c r="D129534" i="20"/>
  <c r="D129535" i="20"/>
  <c r="D129536" i="20"/>
  <c r="D129537" i="20"/>
  <c r="D129538" i="20"/>
  <c r="D129539" i="20"/>
  <c r="D129540" i="20"/>
  <c r="D129541" i="20"/>
  <c r="D129542" i="20"/>
  <c r="D129543" i="20"/>
  <c r="D129544" i="20"/>
  <c r="D129545" i="20"/>
  <c r="D129546" i="20"/>
  <c r="D129547" i="20"/>
  <c r="D129548" i="20"/>
  <c r="D129549" i="20"/>
  <c r="D129550" i="20"/>
  <c r="D129551" i="20"/>
  <c r="D129552" i="20"/>
  <c r="D129553" i="20"/>
  <c r="D129554" i="20"/>
  <c r="D129555" i="20"/>
  <c r="D129556" i="20"/>
  <c r="D129557" i="20"/>
  <c r="D129558" i="20"/>
  <c r="D129559" i="20"/>
  <c r="D129560" i="20"/>
  <c r="D129561" i="20"/>
  <c r="D129562" i="20"/>
  <c r="D129563" i="20"/>
  <c r="D129564" i="20"/>
  <c r="D129565" i="20"/>
  <c r="D129566" i="20"/>
  <c r="D129567" i="20"/>
  <c r="D129568" i="20"/>
  <c r="D129569" i="20"/>
  <c r="D129570" i="20"/>
  <c r="D129571" i="20"/>
  <c r="D129572" i="20"/>
  <c r="D129573" i="20"/>
  <c r="D129574" i="20"/>
  <c r="D129575" i="20"/>
  <c r="D129576" i="20"/>
  <c r="D129577" i="20"/>
  <c r="D129578" i="20"/>
  <c r="D129579" i="20"/>
  <c r="D129580" i="20"/>
  <c r="D129581" i="20"/>
  <c r="D129582" i="20"/>
  <c r="D129583" i="20"/>
  <c r="D129584" i="20"/>
  <c r="D129585" i="20"/>
  <c r="D129586" i="20"/>
  <c r="D129587" i="20"/>
  <c r="D129588" i="20"/>
  <c r="D129589" i="20"/>
  <c r="D129590" i="20"/>
  <c r="D129591" i="20"/>
  <c r="D129592" i="20"/>
  <c r="D129593" i="20"/>
  <c r="D129594" i="20"/>
  <c r="D129595" i="20"/>
  <c r="D129596" i="20"/>
  <c r="D129597" i="20"/>
  <c r="D129598" i="20"/>
  <c r="D129599" i="20"/>
  <c r="D129600" i="20"/>
  <c r="D129601" i="20"/>
  <c r="D129602" i="20"/>
  <c r="D129603" i="20"/>
  <c r="D129604" i="20"/>
  <c r="D129605" i="20"/>
  <c r="D129606" i="20"/>
  <c r="D129607" i="20"/>
  <c r="D129608" i="20"/>
  <c r="D129609" i="20"/>
  <c r="D129610" i="20"/>
  <c r="D129611" i="20"/>
  <c r="D129612" i="20"/>
  <c r="D129613" i="20"/>
  <c r="D129614" i="20"/>
  <c r="D129615" i="20"/>
  <c r="D129616" i="20"/>
  <c r="D129617" i="20"/>
  <c r="D129618" i="20"/>
  <c r="D129619" i="20"/>
  <c r="D129620" i="20"/>
  <c r="D129621" i="20"/>
  <c r="D129622" i="20"/>
  <c r="D129623" i="20"/>
  <c r="D129624" i="20"/>
  <c r="D129625" i="20"/>
  <c r="D129626" i="20"/>
  <c r="D129627" i="20"/>
  <c r="D129628" i="20"/>
  <c r="D129629" i="20"/>
  <c r="D129630" i="20"/>
  <c r="D129631" i="20"/>
  <c r="D129632" i="20"/>
  <c r="D129633" i="20"/>
  <c r="D129634" i="20"/>
  <c r="D129635" i="20"/>
  <c r="D129636" i="20"/>
  <c r="D129637" i="20"/>
  <c r="D129638" i="20"/>
  <c r="D129639" i="20"/>
  <c r="D129640" i="20"/>
  <c r="D129641" i="20"/>
  <c r="D129642" i="20"/>
  <c r="D129643" i="20"/>
  <c r="D129644" i="20"/>
  <c r="D129645" i="20"/>
  <c r="D129646" i="20"/>
  <c r="D129647" i="20"/>
  <c r="D129648" i="20"/>
  <c r="D129649" i="20"/>
  <c r="D129650" i="20"/>
  <c r="D129651" i="20"/>
  <c r="D129652" i="20"/>
  <c r="D129653" i="20"/>
  <c r="D129654" i="20"/>
  <c r="D129655" i="20"/>
  <c r="D129656" i="20"/>
  <c r="D129657" i="20"/>
  <c r="D129658" i="20"/>
  <c r="D129659" i="20"/>
  <c r="D129660" i="20"/>
  <c r="D129661" i="20"/>
  <c r="D129662" i="20"/>
  <c r="D129663" i="20"/>
  <c r="D129664" i="20"/>
  <c r="D129665" i="20"/>
  <c r="D129666" i="20"/>
  <c r="D129667" i="20"/>
  <c r="D129668" i="20"/>
  <c r="D129669" i="20"/>
  <c r="D129670" i="20"/>
  <c r="D129671" i="20"/>
  <c r="D129672" i="20"/>
  <c r="D129673" i="20"/>
  <c r="D129674" i="20"/>
  <c r="D129675" i="20"/>
  <c r="D129676" i="20"/>
  <c r="D129677" i="20"/>
  <c r="D129678" i="20"/>
  <c r="D129679" i="20"/>
  <c r="D129680" i="20"/>
  <c r="D129681" i="20"/>
  <c r="D129682" i="20"/>
  <c r="D129683" i="20"/>
  <c r="D129684" i="20"/>
  <c r="D129685" i="20"/>
  <c r="D129686" i="20"/>
  <c r="D129687" i="20"/>
  <c r="D129688" i="20"/>
  <c r="D129689" i="20"/>
  <c r="D129690" i="20"/>
  <c r="D129691" i="20"/>
  <c r="D129692" i="20"/>
  <c r="D129693" i="20"/>
  <c r="D129694" i="20"/>
  <c r="D129695" i="20"/>
  <c r="D129696" i="20"/>
  <c r="D129697" i="20"/>
  <c r="D129698" i="20"/>
  <c r="D129699" i="20"/>
  <c r="D129700" i="20"/>
  <c r="D129701" i="20"/>
  <c r="D129702" i="20"/>
  <c r="D129703" i="20"/>
  <c r="D129704" i="20"/>
  <c r="D129705" i="20"/>
  <c r="D129706" i="20"/>
  <c r="D129707" i="20"/>
  <c r="D129708" i="20"/>
  <c r="D129709" i="20"/>
  <c r="D129710" i="20"/>
  <c r="D129711" i="20"/>
  <c r="D129712" i="20"/>
  <c r="D129713" i="20"/>
  <c r="D129714" i="20"/>
  <c r="D129715" i="20"/>
  <c r="D129716" i="20"/>
  <c r="D129717" i="20"/>
  <c r="D129718" i="20"/>
  <c r="D129719" i="20"/>
  <c r="D129720" i="20"/>
  <c r="D129721" i="20"/>
  <c r="D129722" i="20"/>
  <c r="D129723" i="20"/>
  <c r="D129724" i="20"/>
  <c r="D129725" i="20"/>
  <c r="D129726" i="20"/>
  <c r="D129727" i="20"/>
  <c r="D129728" i="20"/>
  <c r="D129729" i="20"/>
  <c r="D129730" i="20"/>
  <c r="D129731" i="20"/>
  <c r="D129732" i="20"/>
  <c r="D129733" i="20"/>
  <c r="D129734" i="20"/>
  <c r="D129735" i="20"/>
  <c r="D129736" i="20"/>
  <c r="D129737" i="20"/>
  <c r="D129738" i="20"/>
  <c r="D129739" i="20"/>
  <c r="D129740" i="20"/>
  <c r="D129741" i="20"/>
  <c r="D129742" i="20"/>
  <c r="D129743" i="20"/>
  <c r="D129744" i="20"/>
  <c r="D129745" i="20"/>
  <c r="D129746" i="20"/>
  <c r="D129747" i="20"/>
  <c r="D129748" i="20"/>
  <c r="D129749" i="20"/>
  <c r="D129750" i="20"/>
  <c r="D129751" i="20"/>
  <c r="D129752" i="20"/>
  <c r="D129753" i="20"/>
  <c r="D129754" i="20"/>
  <c r="D129755" i="20"/>
  <c r="D129756" i="20"/>
  <c r="D129757" i="20"/>
  <c r="D129758" i="20"/>
  <c r="D129759" i="20"/>
  <c r="D129760" i="20"/>
  <c r="D129761" i="20"/>
  <c r="D129762" i="20"/>
  <c r="D129763" i="20"/>
  <c r="D129764" i="20"/>
  <c r="D129765" i="20"/>
  <c r="D129766" i="20"/>
  <c r="D129767" i="20"/>
  <c r="D129768" i="20"/>
  <c r="D129769" i="20"/>
  <c r="D129770" i="20"/>
  <c r="D129771" i="20"/>
  <c r="D129772" i="20"/>
  <c r="D129773" i="20"/>
  <c r="D129774" i="20"/>
  <c r="D129775" i="20"/>
  <c r="D129776" i="20"/>
  <c r="D129777" i="20"/>
  <c r="D129778" i="20"/>
  <c r="D129779" i="20"/>
  <c r="D129780" i="20"/>
  <c r="D129781" i="20"/>
  <c r="D129782" i="20"/>
  <c r="D129783" i="20"/>
  <c r="D129784" i="20"/>
  <c r="D129785" i="20"/>
  <c r="D129786" i="20"/>
  <c r="D129787" i="20"/>
  <c r="D129788" i="20"/>
  <c r="D129789" i="20"/>
  <c r="D129790" i="20"/>
  <c r="D129791" i="20"/>
  <c r="D129792" i="20"/>
  <c r="D129793" i="20"/>
  <c r="D129794" i="20"/>
  <c r="D129795" i="20"/>
  <c r="D129796" i="20"/>
  <c r="D129797" i="20"/>
  <c r="D129798" i="20"/>
  <c r="D129799" i="20"/>
  <c r="D129800" i="20"/>
  <c r="D129801" i="20"/>
  <c r="D129802" i="20"/>
  <c r="D129803" i="20"/>
  <c r="D129804" i="20"/>
  <c r="D129805" i="20"/>
  <c r="D129806" i="20"/>
  <c r="D129807" i="20"/>
  <c r="D129808" i="20"/>
  <c r="D129809" i="20"/>
  <c r="D129810" i="20"/>
  <c r="D129811" i="20"/>
  <c r="D129812" i="20"/>
  <c r="D129813" i="20"/>
  <c r="D129814" i="20"/>
  <c r="D129815" i="20"/>
  <c r="D129816" i="20"/>
  <c r="D129817" i="20"/>
  <c r="D129818" i="20"/>
  <c r="D129819" i="20"/>
  <c r="D129820" i="20"/>
  <c r="D129821" i="20"/>
  <c r="D129822" i="20"/>
  <c r="D129823" i="20"/>
  <c r="D129824" i="20"/>
  <c r="D129825" i="20"/>
  <c r="D129826" i="20"/>
  <c r="D129827" i="20"/>
  <c r="D129828" i="20"/>
  <c r="D129829" i="20"/>
  <c r="D129830" i="20"/>
  <c r="D129831" i="20"/>
  <c r="D129832" i="20"/>
  <c r="D129833" i="20"/>
  <c r="D129834" i="20"/>
  <c r="D129835" i="20"/>
  <c r="D129836" i="20"/>
  <c r="D129837" i="20"/>
  <c r="D129838" i="20"/>
  <c r="D129839" i="20"/>
  <c r="D129840" i="20"/>
  <c r="D129841" i="20"/>
  <c r="D129842" i="20"/>
  <c r="D129843" i="20"/>
  <c r="D129844" i="20"/>
  <c r="D129845" i="20"/>
  <c r="D129846" i="20"/>
  <c r="D129847" i="20"/>
  <c r="D129848" i="20"/>
  <c r="D129849" i="20"/>
  <c r="D129850" i="20"/>
  <c r="D129851" i="20"/>
  <c r="D129852" i="20"/>
  <c r="D129853" i="20"/>
  <c r="D129854" i="20"/>
  <c r="D129855" i="20"/>
  <c r="D129856" i="20"/>
  <c r="D129857" i="20"/>
  <c r="D129858" i="20"/>
  <c r="D129859" i="20"/>
  <c r="D129860" i="20"/>
  <c r="D129861" i="20"/>
  <c r="D129862" i="20"/>
  <c r="D129863" i="20"/>
  <c r="D129864" i="20"/>
  <c r="D129865" i="20"/>
  <c r="D129866" i="20"/>
  <c r="D129867" i="20"/>
  <c r="D129868" i="20"/>
  <c r="D129869" i="20"/>
  <c r="D129870" i="20"/>
  <c r="D129871" i="20"/>
  <c r="D129872" i="20"/>
  <c r="D129873" i="20"/>
  <c r="D129874" i="20"/>
  <c r="D129875" i="20"/>
  <c r="D129876" i="20"/>
  <c r="D129877" i="20"/>
  <c r="D129878" i="20"/>
  <c r="D129879" i="20"/>
  <c r="D129880" i="20"/>
  <c r="D129881" i="20"/>
  <c r="D129882" i="20"/>
  <c r="D129883" i="20"/>
  <c r="D129884" i="20"/>
  <c r="D129885" i="20"/>
  <c r="D129886" i="20"/>
  <c r="D129887" i="20"/>
  <c r="D129888" i="20"/>
  <c r="D129889" i="20"/>
  <c r="D129890" i="20"/>
  <c r="D129891" i="20"/>
  <c r="D129892" i="20"/>
  <c r="D129893" i="20"/>
  <c r="D129894" i="20"/>
  <c r="D129895" i="20"/>
  <c r="D129896" i="20"/>
  <c r="D129897" i="20"/>
  <c r="D129898" i="20"/>
  <c r="D129899" i="20"/>
  <c r="D129900" i="20"/>
  <c r="D129901" i="20"/>
  <c r="D129902" i="20"/>
  <c r="D129903" i="20"/>
  <c r="D129904" i="20"/>
  <c r="D129905" i="20"/>
  <c r="D129906" i="20"/>
  <c r="D129907" i="20"/>
  <c r="D129908" i="20"/>
  <c r="D129909" i="20"/>
  <c r="D129910" i="20"/>
  <c r="D129911" i="20"/>
  <c r="D129912" i="20"/>
  <c r="D129913" i="20"/>
  <c r="D129914" i="20"/>
  <c r="D129915" i="20"/>
  <c r="D129916" i="20"/>
  <c r="D129917" i="20"/>
  <c r="D129918" i="20"/>
  <c r="D129919" i="20"/>
  <c r="D129920" i="20"/>
  <c r="D129921" i="20"/>
  <c r="D129922" i="20"/>
  <c r="D129923" i="20"/>
  <c r="D129924" i="20"/>
  <c r="D129925" i="20"/>
  <c r="D129926" i="20"/>
  <c r="D129927" i="20"/>
  <c r="D129928" i="20"/>
  <c r="D129929" i="20"/>
  <c r="D129930" i="20"/>
  <c r="D129931" i="20"/>
  <c r="D129932" i="20"/>
  <c r="D129933" i="20"/>
  <c r="D129934" i="20"/>
  <c r="D129935" i="20"/>
  <c r="D129936" i="20"/>
  <c r="D129937" i="20"/>
  <c r="D129938" i="20"/>
  <c r="D129939" i="20"/>
  <c r="D129940" i="20"/>
  <c r="D129941" i="20"/>
  <c r="D129942" i="20"/>
  <c r="D129943" i="20"/>
  <c r="D129944" i="20"/>
  <c r="D129945" i="20"/>
  <c r="D129946" i="20"/>
  <c r="D129947" i="20"/>
  <c r="D129948" i="20"/>
  <c r="D129949" i="20"/>
  <c r="D129950" i="20"/>
  <c r="D129951" i="20"/>
  <c r="D129952" i="20"/>
  <c r="D129953" i="20"/>
  <c r="D129954" i="20"/>
  <c r="D129955" i="20"/>
  <c r="D129956" i="20"/>
  <c r="D129957" i="20"/>
  <c r="D129958" i="20"/>
  <c r="D129959" i="20"/>
  <c r="D129960" i="20"/>
  <c r="D129961" i="20"/>
  <c r="D129962" i="20"/>
  <c r="D129963" i="20"/>
  <c r="D129964" i="20"/>
  <c r="D129965" i="20"/>
  <c r="D129966" i="20"/>
  <c r="D129967" i="20"/>
  <c r="D129968" i="20"/>
  <c r="D129969" i="20"/>
  <c r="D129970" i="20"/>
  <c r="D129971" i="20"/>
  <c r="D129972" i="20"/>
  <c r="D129973" i="20"/>
  <c r="D129974" i="20"/>
  <c r="D129975" i="20"/>
  <c r="D129976" i="20"/>
  <c r="D129977" i="20"/>
  <c r="D129978" i="20"/>
  <c r="D129979" i="20"/>
  <c r="D129980" i="20"/>
  <c r="D129981" i="20"/>
  <c r="D129982" i="20"/>
  <c r="D129983" i="20"/>
  <c r="D129984" i="20"/>
  <c r="D129985" i="20"/>
  <c r="D129986" i="20"/>
  <c r="D129987" i="20"/>
  <c r="D129988" i="20"/>
  <c r="D129989" i="20"/>
  <c r="D129990" i="20"/>
  <c r="D129991" i="20"/>
  <c r="D129992" i="20"/>
  <c r="D129993" i="20"/>
  <c r="D129994" i="20"/>
  <c r="D129995" i="20"/>
  <c r="D129996" i="20"/>
  <c r="D129997" i="20"/>
  <c r="D129998" i="20"/>
  <c r="D129999" i="20"/>
  <c r="D130000" i="20"/>
  <c r="D130001" i="20"/>
  <c r="D130002" i="20"/>
  <c r="D130003" i="20"/>
  <c r="D130004" i="20"/>
  <c r="D130005" i="20"/>
  <c r="D130006" i="20"/>
  <c r="D130007" i="20"/>
  <c r="D130008" i="20"/>
  <c r="D130009" i="20"/>
  <c r="D130010" i="20"/>
  <c r="D130011" i="20"/>
  <c r="D130012" i="20"/>
  <c r="D130013" i="20"/>
  <c r="D130014" i="20"/>
  <c r="D130015" i="20"/>
  <c r="D130016" i="20"/>
  <c r="D130017" i="20"/>
  <c r="D130018" i="20"/>
  <c r="D130019" i="20"/>
  <c r="D130020" i="20"/>
  <c r="D130021" i="20"/>
  <c r="D130022" i="20"/>
  <c r="D130023" i="20"/>
  <c r="D130024" i="20"/>
  <c r="D130025" i="20"/>
  <c r="D130026" i="20"/>
  <c r="D130027" i="20"/>
  <c r="D130028" i="20"/>
  <c r="D130029" i="20"/>
  <c r="D130030" i="20"/>
  <c r="D130031" i="20"/>
  <c r="D130032" i="20"/>
  <c r="D130033" i="20"/>
  <c r="D130034" i="20"/>
  <c r="D130035" i="20"/>
  <c r="D130036" i="20"/>
  <c r="D130037" i="20"/>
  <c r="D130038" i="20"/>
  <c r="D130039" i="20"/>
  <c r="D130040" i="20"/>
  <c r="D130041" i="20"/>
  <c r="D130042" i="20"/>
  <c r="D130043" i="20"/>
  <c r="D130044" i="20"/>
  <c r="D130045" i="20"/>
  <c r="D130046" i="20"/>
  <c r="D130047" i="20"/>
  <c r="D130048" i="20"/>
  <c r="D130049" i="20"/>
  <c r="D130050" i="20"/>
  <c r="D130051" i="20"/>
  <c r="D130052" i="20"/>
  <c r="D130053" i="20"/>
  <c r="D130054" i="20"/>
  <c r="D130055" i="20"/>
  <c r="D130056" i="20"/>
  <c r="D130057" i="20"/>
  <c r="D130058" i="20"/>
  <c r="D130059" i="20"/>
  <c r="D130060" i="20"/>
  <c r="D130061" i="20"/>
  <c r="D130062" i="20"/>
  <c r="D130063" i="20"/>
  <c r="D130064" i="20"/>
  <c r="D130065" i="20"/>
  <c r="D130066" i="20"/>
  <c r="D130067" i="20"/>
  <c r="D130068" i="20"/>
  <c r="D130069" i="20"/>
  <c r="D130070" i="20"/>
  <c r="D130071" i="20"/>
  <c r="D130072" i="20"/>
  <c r="D130073" i="20"/>
  <c r="D130074" i="20"/>
  <c r="D130075" i="20"/>
  <c r="D130076" i="20"/>
  <c r="D130077" i="20"/>
  <c r="D130078" i="20"/>
  <c r="D130079" i="20"/>
  <c r="D130080" i="20"/>
  <c r="D130081" i="20"/>
  <c r="D130082" i="20"/>
  <c r="D130083" i="20"/>
  <c r="D130084" i="20"/>
  <c r="D130085" i="20"/>
  <c r="D130086" i="20"/>
  <c r="D130087" i="20"/>
  <c r="D130088" i="20"/>
  <c r="D130089" i="20"/>
  <c r="D130090" i="20"/>
  <c r="D130091" i="20"/>
  <c r="D130092" i="20"/>
  <c r="D130093" i="20"/>
  <c r="D130094" i="20"/>
  <c r="D130095" i="20"/>
  <c r="D130096" i="20"/>
  <c r="D130097" i="20"/>
  <c r="D130098" i="20"/>
  <c r="D130099" i="20"/>
  <c r="D130100" i="20"/>
  <c r="D130101" i="20"/>
  <c r="D130102" i="20"/>
  <c r="D130103" i="20"/>
  <c r="D130104" i="20"/>
  <c r="D130105" i="20"/>
  <c r="D130106" i="20"/>
  <c r="D130107" i="20"/>
  <c r="D130108" i="20"/>
  <c r="D130109" i="20"/>
  <c r="D130110" i="20"/>
  <c r="D130111" i="20"/>
  <c r="D130112" i="20"/>
  <c r="D130113" i="20"/>
  <c r="D130114" i="20"/>
  <c r="D130115" i="20"/>
  <c r="D130116" i="20"/>
  <c r="D130117" i="20"/>
  <c r="D130118" i="20"/>
  <c r="D130119" i="20"/>
  <c r="D130120" i="20"/>
  <c r="D130121" i="20"/>
  <c r="D130122" i="20"/>
  <c r="D130123" i="20"/>
  <c r="D130124" i="20"/>
  <c r="D130125" i="20"/>
  <c r="D130126" i="20"/>
  <c r="D130127" i="20"/>
  <c r="D130128" i="20"/>
  <c r="D130129" i="20"/>
  <c r="D130130" i="20"/>
  <c r="D130131" i="20"/>
  <c r="D130132" i="20"/>
  <c r="D130133" i="20"/>
  <c r="D130134" i="20"/>
  <c r="D130135" i="20"/>
  <c r="D130136" i="20"/>
  <c r="D130137" i="20"/>
  <c r="D130138" i="20"/>
  <c r="D130139" i="20"/>
  <c r="D130140" i="20"/>
  <c r="D130141" i="20"/>
  <c r="D130142" i="20"/>
  <c r="D130143" i="20"/>
  <c r="D130144" i="20"/>
  <c r="D130145" i="20"/>
  <c r="D130146" i="20"/>
  <c r="D130147" i="20"/>
  <c r="D130148" i="20"/>
  <c r="D130149" i="20"/>
  <c r="D130150" i="20"/>
  <c r="D130151" i="20"/>
  <c r="D130152" i="20"/>
  <c r="D130153" i="20"/>
  <c r="D130154" i="20"/>
  <c r="D130155" i="20"/>
  <c r="D130156" i="20"/>
  <c r="D130157" i="20"/>
  <c r="D130158" i="20"/>
  <c r="D130159" i="20"/>
  <c r="D130160" i="20"/>
  <c r="D130161" i="20"/>
  <c r="D130162" i="20"/>
  <c r="D130163" i="20"/>
  <c r="D130164" i="20"/>
  <c r="D130165" i="20"/>
  <c r="D130166" i="20"/>
  <c r="D130167" i="20"/>
  <c r="D130168" i="20"/>
  <c r="D130169" i="20"/>
  <c r="D130170" i="20"/>
  <c r="D130171" i="20"/>
  <c r="D130172" i="20"/>
  <c r="D130173" i="20"/>
  <c r="D130174" i="20"/>
  <c r="D130175" i="20"/>
  <c r="D130176" i="20"/>
  <c r="D130177" i="20"/>
  <c r="D130178" i="20"/>
  <c r="D130179" i="20"/>
  <c r="D130180" i="20"/>
  <c r="D130181" i="20"/>
  <c r="D130182" i="20"/>
  <c r="D130183" i="20"/>
  <c r="D130184" i="20"/>
  <c r="D130185" i="20"/>
  <c r="D130186" i="20"/>
  <c r="D130187" i="20"/>
  <c r="D130188" i="20"/>
  <c r="D130189" i="20"/>
  <c r="D130190" i="20"/>
  <c r="D130191" i="20"/>
  <c r="D130192" i="20"/>
  <c r="D130193" i="20"/>
  <c r="D130194" i="20"/>
  <c r="D130195" i="20"/>
  <c r="D130196" i="20"/>
  <c r="D130197" i="20"/>
  <c r="D130198" i="20"/>
  <c r="D130199" i="20"/>
  <c r="D130200" i="20"/>
  <c r="D130201" i="20"/>
  <c r="D130202" i="20"/>
  <c r="D130203" i="20"/>
  <c r="D130204" i="20"/>
  <c r="D130205" i="20"/>
  <c r="D130206" i="20"/>
  <c r="D130207" i="20"/>
  <c r="D130208" i="20"/>
  <c r="D130209" i="20"/>
  <c r="D130210" i="20"/>
  <c r="D130211" i="20"/>
  <c r="D130212" i="20"/>
  <c r="D130213" i="20"/>
  <c r="D130214" i="20"/>
  <c r="D130215" i="20"/>
  <c r="D130216" i="20"/>
  <c r="D130217" i="20"/>
  <c r="D130218" i="20"/>
  <c r="D130219" i="20"/>
  <c r="D130220" i="20"/>
  <c r="D130221" i="20"/>
  <c r="D130222" i="20"/>
  <c r="D130223" i="20"/>
  <c r="D130224" i="20"/>
  <c r="D130225" i="20"/>
  <c r="D130226" i="20"/>
  <c r="D130227" i="20"/>
  <c r="D130228" i="20"/>
  <c r="D130229" i="20"/>
  <c r="D130230" i="20"/>
  <c r="D130231" i="20"/>
  <c r="D130232" i="20"/>
  <c r="D130233" i="20"/>
  <c r="D130234" i="20"/>
  <c r="D130235" i="20"/>
  <c r="D130236" i="20"/>
  <c r="D130237" i="20"/>
  <c r="D130238" i="20"/>
  <c r="D130239" i="20"/>
  <c r="D130240" i="20"/>
  <c r="D130241" i="20"/>
  <c r="D130242" i="20"/>
  <c r="D130243" i="20"/>
  <c r="D130244" i="20"/>
  <c r="D130245" i="20"/>
  <c r="D130246" i="20"/>
  <c r="D130247" i="20"/>
  <c r="D130248" i="20"/>
  <c r="D130249" i="20"/>
  <c r="D130250" i="20"/>
  <c r="D130251" i="20"/>
  <c r="D130252" i="20"/>
  <c r="D130253" i="20"/>
  <c r="D130254" i="20"/>
  <c r="D130255" i="20"/>
  <c r="D130256" i="20"/>
  <c r="D130257" i="20"/>
  <c r="D130258" i="20"/>
  <c r="D130259" i="20"/>
  <c r="D130260" i="20"/>
  <c r="D130261" i="20"/>
  <c r="D130262" i="20"/>
  <c r="D130263" i="20"/>
  <c r="D130264" i="20"/>
  <c r="D130265" i="20"/>
  <c r="D130266" i="20"/>
  <c r="D130267" i="20"/>
  <c r="D130268" i="20"/>
  <c r="D130269" i="20"/>
  <c r="D130270" i="20"/>
  <c r="D130271" i="20"/>
  <c r="D130272" i="20"/>
  <c r="D130273" i="20"/>
  <c r="D130274" i="20"/>
  <c r="D130275" i="20"/>
  <c r="D130276" i="20"/>
  <c r="D130277" i="20"/>
  <c r="D130278" i="20"/>
  <c r="D130279" i="20"/>
  <c r="D130280" i="20"/>
  <c r="D130281" i="20"/>
  <c r="D130282" i="20"/>
  <c r="D130283" i="20"/>
  <c r="D130284" i="20"/>
  <c r="D130285" i="20"/>
  <c r="D130286" i="20"/>
  <c r="D130287" i="20"/>
  <c r="D130288" i="20"/>
  <c r="D130289" i="20"/>
  <c r="D130290" i="20"/>
  <c r="D130291" i="20"/>
  <c r="D130292" i="20"/>
  <c r="D130293" i="20"/>
  <c r="D130294" i="20"/>
  <c r="D130295" i="20"/>
  <c r="D130296" i="20"/>
  <c r="D130297" i="20"/>
  <c r="D130298" i="20"/>
  <c r="D130299" i="20"/>
  <c r="D130300" i="20"/>
  <c r="D130301" i="20"/>
  <c r="D130302" i="20"/>
  <c r="D130303" i="20"/>
  <c r="D130304" i="20"/>
  <c r="D130305" i="20"/>
  <c r="D130306" i="20"/>
  <c r="D130307" i="20"/>
  <c r="D130308" i="20"/>
  <c r="D130309" i="20"/>
  <c r="D130310" i="20"/>
  <c r="D130311" i="20"/>
  <c r="D130312" i="20"/>
  <c r="D130313" i="20"/>
  <c r="D130314" i="20"/>
  <c r="D130315" i="20"/>
  <c r="D130316" i="20"/>
  <c r="D130317" i="20"/>
  <c r="D130318" i="20"/>
  <c r="D130319" i="20"/>
  <c r="D130320" i="20"/>
  <c r="D130321" i="20"/>
  <c r="D130322" i="20"/>
  <c r="D130323" i="20"/>
  <c r="D130324" i="20"/>
  <c r="D130325" i="20"/>
  <c r="D130326" i="20"/>
  <c r="D130327" i="20"/>
  <c r="D130328" i="20"/>
  <c r="D130329" i="20"/>
  <c r="D130330" i="20"/>
  <c r="D130331" i="20"/>
  <c r="D130332" i="20"/>
  <c r="D130333" i="20"/>
  <c r="D130334" i="20"/>
  <c r="D130335" i="20"/>
  <c r="D130336" i="20"/>
  <c r="D130337" i="20"/>
  <c r="D130338" i="20"/>
  <c r="D130339" i="20"/>
  <c r="D130340" i="20"/>
  <c r="D130341" i="20"/>
  <c r="D130342" i="20"/>
  <c r="D130343" i="20"/>
  <c r="D130344" i="20"/>
  <c r="D130345" i="20"/>
  <c r="D130346" i="20"/>
  <c r="D130347" i="20"/>
  <c r="D130348" i="20"/>
  <c r="D130349" i="20"/>
  <c r="D130350" i="20"/>
  <c r="D130351" i="20"/>
  <c r="D130352" i="20"/>
  <c r="D130353" i="20"/>
  <c r="D130354" i="20"/>
  <c r="D130355" i="20"/>
  <c r="D130356" i="20"/>
  <c r="D130357" i="20"/>
  <c r="D130358" i="20"/>
  <c r="D130359" i="20"/>
  <c r="D130360" i="20"/>
  <c r="D130361" i="20"/>
  <c r="D130362" i="20"/>
  <c r="D130363" i="20"/>
  <c r="D130364" i="20"/>
  <c r="D130365" i="20"/>
  <c r="D130366" i="20"/>
  <c r="D130367" i="20"/>
  <c r="D130368" i="20"/>
  <c r="D130369" i="20"/>
  <c r="D130370" i="20"/>
  <c r="D130371" i="20"/>
  <c r="D130372" i="20"/>
  <c r="D130373" i="20"/>
  <c r="D130374" i="20"/>
  <c r="D130375" i="20"/>
  <c r="D130376" i="20"/>
  <c r="D130377" i="20"/>
  <c r="D130378" i="20"/>
  <c r="D130379" i="20"/>
  <c r="D130380" i="20"/>
  <c r="D130381" i="20"/>
  <c r="D130382" i="20"/>
  <c r="D130383" i="20"/>
  <c r="D130384" i="20"/>
  <c r="D130385" i="20"/>
  <c r="D130386" i="20"/>
  <c r="D130387" i="20"/>
  <c r="D130388" i="20"/>
  <c r="D130389" i="20"/>
  <c r="D130390" i="20"/>
  <c r="D130391" i="20"/>
  <c r="D130392" i="20"/>
  <c r="D130393" i="20"/>
  <c r="D130394" i="20"/>
  <c r="D130395" i="20"/>
  <c r="D130396" i="20"/>
  <c r="D130397" i="20"/>
  <c r="D130398" i="20"/>
  <c r="D130399" i="20"/>
  <c r="D130400" i="20"/>
  <c r="D130401" i="20"/>
  <c r="D130402" i="20"/>
  <c r="D130403" i="20"/>
  <c r="D130404" i="20"/>
  <c r="D130405" i="20"/>
  <c r="D130406" i="20"/>
  <c r="D130407" i="20"/>
  <c r="D130408" i="20"/>
  <c r="D130409" i="20"/>
  <c r="D130410" i="20"/>
  <c r="D130411" i="20"/>
  <c r="D130412" i="20"/>
  <c r="D130413" i="20"/>
  <c r="D130414" i="20"/>
  <c r="D130415" i="20"/>
  <c r="D130416" i="20"/>
  <c r="D130417" i="20"/>
  <c r="D130418" i="20"/>
  <c r="D130419" i="20"/>
  <c r="D130420" i="20"/>
  <c r="D130421" i="20"/>
  <c r="D130422" i="20"/>
  <c r="D130423" i="20"/>
  <c r="D130424" i="20"/>
  <c r="D130425" i="20"/>
  <c r="D130426" i="20"/>
  <c r="D130427" i="20"/>
  <c r="D130428" i="20"/>
  <c r="D130429" i="20"/>
  <c r="D130430" i="20"/>
  <c r="D130431" i="20"/>
  <c r="D130432" i="20"/>
  <c r="D130433" i="20"/>
  <c r="D130434" i="20"/>
  <c r="D130435" i="20"/>
  <c r="D130436" i="20"/>
  <c r="D130437" i="20"/>
  <c r="D130438" i="20"/>
  <c r="D130439" i="20"/>
  <c r="D130440" i="20"/>
  <c r="D130441" i="20"/>
  <c r="D130442" i="20"/>
  <c r="D130443" i="20"/>
  <c r="D130444" i="20"/>
  <c r="D130445" i="20"/>
  <c r="D130446" i="20"/>
  <c r="D130447" i="20"/>
  <c r="D130448" i="20"/>
  <c r="D130449" i="20"/>
  <c r="D130450" i="20"/>
  <c r="D130451" i="20"/>
  <c r="D130452" i="20"/>
  <c r="D130453" i="20"/>
  <c r="D130454" i="20"/>
  <c r="D130455" i="20"/>
  <c r="D130456" i="20"/>
  <c r="D130457" i="20"/>
  <c r="D130458" i="20"/>
  <c r="D130459" i="20"/>
  <c r="D130460" i="20"/>
  <c r="D130461" i="20"/>
  <c r="D130462" i="20"/>
  <c r="D130463" i="20"/>
  <c r="D130464" i="20"/>
  <c r="D130465" i="20"/>
  <c r="D130466" i="20"/>
  <c r="D130467" i="20"/>
  <c r="D130468" i="20"/>
  <c r="D130469" i="20"/>
  <c r="D130470" i="20"/>
  <c r="D130471" i="20"/>
  <c r="D130472" i="20"/>
  <c r="D130473" i="20"/>
  <c r="D130474" i="20"/>
  <c r="D130475" i="20"/>
  <c r="D130476" i="20"/>
  <c r="D130477" i="20"/>
  <c r="D130478" i="20"/>
  <c r="D130479" i="20"/>
  <c r="D130480" i="20"/>
  <c r="D130481" i="20"/>
  <c r="D130482" i="20"/>
  <c r="D130483" i="20"/>
  <c r="D130484" i="20"/>
  <c r="D130485" i="20"/>
  <c r="D130486" i="20"/>
  <c r="D130487" i="20"/>
  <c r="D130488" i="20"/>
  <c r="D130489" i="20"/>
  <c r="D130490" i="20"/>
  <c r="D130491" i="20"/>
  <c r="D130492" i="20"/>
  <c r="D130493" i="20"/>
  <c r="D130494" i="20"/>
  <c r="D130495" i="20"/>
  <c r="D130496" i="20"/>
  <c r="D130497" i="20"/>
  <c r="D130498" i="20"/>
  <c r="D130499" i="20"/>
  <c r="D130500" i="20"/>
  <c r="D130501" i="20"/>
  <c r="D130502" i="20"/>
  <c r="D130503" i="20"/>
  <c r="D130504" i="20"/>
  <c r="D130505" i="20"/>
  <c r="D130506" i="20"/>
  <c r="D130507" i="20"/>
  <c r="D130508" i="20"/>
  <c r="D130509" i="20"/>
  <c r="D130510" i="20"/>
  <c r="D130511" i="20"/>
  <c r="D130512" i="20"/>
  <c r="D130513" i="20"/>
  <c r="D130514" i="20"/>
  <c r="D130515" i="20"/>
  <c r="D130516" i="20"/>
  <c r="D130517" i="20"/>
  <c r="D130518" i="20"/>
  <c r="D130519" i="20"/>
  <c r="D130520" i="20"/>
  <c r="D130521" i="20"/>
  <c r="D130522" i="20"/>
  <c r="D130523" i="20"/>
  <c r="D130524" i="20"/>
  <c r="D130525" i="20"/>
  <c r="D130526" i="20"/>
  <c r="D130527" i="20"/>
  <c r="D130528" i="20"/>
  <c r="D130529" i="20"/>
  <c r="D130530" i="20"/>
  <c r="D130531" i="20"/>
  <c r="D130532" i="20"/>
  <c r="D130533" i="20"/>
  <c r="D130534" i="20"/>
  <c r="D130535" i="20"/>
  <c r="D130536" i="20"/>
  <c r="D130537" i="20"/>
  <c r="D130538" i="20"/>
  <c r="D130539" i="20"/>
  <c r="D130540" i="20"/>
  <c r="D130541" i="20"/>
  <c r="D130542" i="20"/>
  <c r="D130543" i="20"/>
  <c r="D130544" i="20"/>
  <c r="D130545" i="20"/>
  <c r="D130546" i="20"/>
  <c r="D130547" i="20"/>
  <c r="D130548" i="20"/>
  <c r="D130549" i="20"/>
  <c r="D130550" i="20"/>
  <c r="D130551" i="20"/>
  <c r="D130552" i="20"/>
  <c r="D130553" i="20"/>
  <c r="D130554" i="20"/>
  <c r="D130555" i="20"/>
  <c r="D130556" i="20"/>
  <c r="D130557" i="20"/>
  <c r="D130558" i="20"/>
  <c r="D130559" i="20"/>
  <c r="D130560" i="20"/>
  <c r="D130561" i="20"/>
  <c r="D130562" i="20"/>
  <c r="D130563" i="20"/>
  <c r="D130564" i="20"/>
  <c r="D130565" i="20"/>
  <c r="D130566" i="20"/>
  <c r="D130567" i="20"/>
  <c r="D130568" i="20"/>
  <c r="D130569" i="20"/>
  <c r="D130570" i="20"/>
  <c r="D130571" i="20"/>
  <c r="D130572" i="20"/>
  <c r="D130573" i="20"/>
  <c r="D130574" i="20"/>
  <c r="D130575" i="20"/>
  <c r="D130576" i="20"/>
  <c r="D130577" i="20"/>
  <c r="D130578" i="20"/>
  <c r="D130579" i="20"/>
  <c r="D130580" i="20"/>
  <c r="D130581" i="20"/>
  <c r="D130582" i="20"/>
  <c r="D130583" i="20"/>
  <c r="D130584" i="20"/>
  <c r="D130585" i="20"/>
  <c r="D130586" i="20"/>
  <c r="D130587" i="20"/>
  <c r="D130588" i="20"/>
  <c r="D130589" i="20"/>
  <c r="D130590" i="20"/>
  <c r="D130591" i="20"/>
  <c r="D130592" i="20"/>
  <c r="D130593" i="20"/>
  <c r="D130594" i="20"/>
  <c r="D130595" i="20"/>
  <c r="D130596" i="20"/>
  <c r="D130597" i="20"/>
  <c r="D130598" i="20"/>
  <c r="D130599" i="20"/>
  <c r="D130600" i="20"/>
  <c r="D130601" i="20"/>
  <c r="D130602" i="20"/>
  <c r="D130603" i="20"/>
  <c r="D130604" i="20"/>
  <c r="D130605" i="20"/>
  <c r="D130606" i="20"/>
  <c r="D130607" i="20"/>
  <c r="D130608" i="20"/>
  <c r="D130609" i="20"/>
  <c r="D130610" i="20"/>
  <c r="D130611" i="20"/>
  <c r="D130612" i="20"/>
  <c r="D130613" i="20"/>
  <c r="D130614" i="20"/>
  <c r="D130615" i="20"/>
  <c r="D130616" i="20"/>
  <c r="D130617" i="20"/>
  <c r="D130618" i="20"/>
  <c r="D130619" i="20"/>
  <c r="D130620" i="20"/>
  <c r="D130621" i="20"/>
  <c r="D130622" i="20"/>
  <c r="D130623" i="20"/>
  <c r="D130624" i="20"/>
  <c r="D130625" i="20"/>
  <c r="D130626" i="20"/>
  <c r="D130627" i="20"/>
  <c r="D130628" i="20"/>
  <c r="D130629" i="20"/>
  <c r="D130630" i="20"/>
  <c r="D130631" i="20"/>
  <c r="D130632" i="20"/>
  <c r="D130633" i="20"/>
  <c r="D130634" i="20"/>
  <c r="D130635" i="20"/>
  <c r="D130636" i="20"/>
  <c r="D130637" i="20"/>
  <c r="D130638" i="20"/>
  <c r="D130639" i="20"/>
  <c r="D130640" i="20"/>
  <c r="D130641" i="20"/>
  <c r="D130642" i="20"/>
  <c r="D130643" i="20"/>
  <c r="D130644" i="20"/>
  <c r="D130645" i="20"/>
  <c r="D130646" i="20"/>
  <c r="D130647" i="20"/>
  <c r="D130648" i="20"/>
  <c r="D130649" i="20"/>
  <c r="D130650" i="20"/>
  <c r="D130651" i="20"/>
  <c r="D130652" i="20"/>
  <c r="D130653" i="20"/>
  <c r="D130654" i="20"/>
  <c r="D130655" i="20"/>
  <c r="D130656" i="20"/>
  <c r="D130657" i="20"/>
  <c r="D130658" i="20"/>
  <c r="D130659" i="20"/>
  <c r="D130660" i="20"/>
  <c r="D130661" i="20"/>
  <c r="D130662" i="20"/>
  <c r="D130663" i="20"/>
  <c r="D130664" i="20"/>
  <c r="D130665" i="20"/>
  <c r="D130666" i="20"/>
  <c r="D130667" i="20"/>
  <c r="D130668" i="20"/>
  <c r="D130669" i="20"/>
  <c r="D130670" i="20"/>
  <c r="D130671" i="20"/>
  <c r="D130672" i="20"/>
  <c r="D130673" i="20"/>
  <c r="D130674" i="20"/>
  <c r="D130675" i="20"/>
  <c r="D130676" i="20"/>
  <c r="D130677" i="20"/>
  <c r="D130678" i="20"/>
  <c r="D130679" i="20"/>
  <c r="D130680" i="20"/>
  <c r="D130681" i="20"/>
  <c r="D130682" i="20"/>
  <c r="D130683" i="20"/>
  <c r="D130684" i="20"/>
  <c r="D130685" i="20"/>
  <c r="D130686" i="20"/>
  <c r="D130687" i="20"/>
  <c r="D130688" i="20"/>
  <c r="D130689" i="20"/>
  <c r="D130690" i="20"/>
  <c r="D130691" i="20"/>
  <c r="D130692" i="20"/>
  <c r="D130693" i="20"/>
  <c r="D130694" i="20"/>
  <c r="D130695" i="20"/>
  <c r="D130696" i="20"/>
  <c r="D130697" i="20"/>
  <c r="D130698" i="20"/>
  <c r="D130699" i="20"/>
  <c r="D130700" i="20"/>
  <c r="D130701" i="20"/>
  <c r="D130702" i="20"/>
  <c r="D130703" i="20"/>
  <c r="D130704" i="20"/>
  <c r="D130705" i="20"/>
  <c r="D130706" i="20"/>
  <c r="D130707" i="20"/>
  <c r="D130708" i="20"/>
  <c r="D130709" i="20"/>
  <c r="D130710" i="20"/>
  <c r="D130711" i="20"/>
  <c r="D130712" i="20"/>
  <c r="D130713" i="20"/>
  <c r="D130714" i="20"/>
  <c r="D130715" i="20"/>
  <c r="D130716" i="20"/>
  <c r="D130717" i="20"/>
  <c r="D130718" i="20"/>
  <c r="D130719" i="20"/>
  <c r="D130720" i="20"/>
  <c r="D130721" i="20"/>
  <c r="D130722" i="20"/>
  <c r="D130723" i="20"/>
  <c r="D130724" i="20"/>
  <c r="D130725" i="20"/>
  <c r="D130726" i="20"/>
  <c r="D130727" i="20"/>
  <c r="D130728" i="20"/>
  <c r="D130729" i="20"/>
  <c r="D130730" i="20"/>
  <c r="D130731" i="20"/>
  <c r="D130732" i="20"/>
  <c r="D130733" i="20"/>
  <c r="D130734" i="20"/>
  <c r="D130735" i="20"/>
  <c r="D130736" i="20"/>
  <c r="D130737" i="20"/>
  <c r="D130738" i="20"/>
  <c r="D130739" i="20"/>
  <c r="D130740" i="20"/>
  <c r="D130741" i="20"/>
  <c r="D130742" i="20"/>
  <c r="D130743" i="20"/>
  <c r="D130744" i="20"/>
  <c r="D130745" i="20"/>
  <c r="D130746" i="20"/>
  <c r="D130747" i="20"/>
  <c r="D130748" i="20"/>
  <c r="D130749" i="20"/>
  <c r="D130750" i="20"/>
  <c r="D130751" i="20"/>
  <c r="D130752" i="20"/>
  <c r="D130753" i="20"/>
  <c r="D130754" i="20"/>
  <c r="D130755" i="20"/>
  <c r="D130756" i="20"/>
  <c r="D130757" i="20"/>
  <c r="D130758" i="20"/>
  <c r="D130759" i="20"/>
  <c r="D130760" i="20"/>
  <c r="D130761" i="20"/>
  <c r="D130762" i="20"/>
  <c r="D130763" i="20"/>
  <c r="D130764" i="20"/>
  <c r="D130765" i="20"/>
  <c r="D130766" i="20"/>
  <c r="D130767" i="20"/>
  <c r="D130768" i="20"/>
  <c r="D130769" i="20"/>
  <c r="D130770" i="20"/>
  <c r="D130771" i="20"/>
  <c r="D130772" i="20"/>
  <c r="D130773" i="20"/>
  <c r="D130774" i="20"/>
  <c r="D130775" i="20"/>
  <c r="D130776" i="20"/>
  <c r="D130777" i="20"/>
  <c r="D130778" i="20"/>
  <c r="D130779" i="20"/>
  <c r="D130780" i="20"/>
  <c r="D130781" i="20"/>
  <c r="D130782" i="20"/>
  <c r="D130783" i="20"/>
  <c r="D130784" i="20"/>
  <c r="D130785" i="20"/>
  <c r="D130786" i="20"/>
  <c r="D130787" i="20"/>
  <c r="D130788" i="20"/>
  <c r="D130789" i="20"/>
  <c r="D130790" i="20"/>
  <c r="D130791" i="20"/>
  <c r="D130792" i="20"/>
  <c r="D130793" i="20"/>
  <c r="D130794" i="20"/>
  <c r="D130795" i="20"/>
  <c r="D130796" i="20"/>
  <c r="D130797" i="20"/>
  <c r="D130798" i="20"/>
  <c r="D130799" i="20"/>
  <c r="D130800" i="20"/>
  <c r="D130801" i="20"/>
  <c r="D130802" i="20"/>
  <c r="D130803" i="20"/>
  <c r="D130804" i="20"/>
  <c r="D130805" i="20"/>
  <c r="D130806" i="20"/>
  <c r="D130807" i="20"/>
  <c r="D130808" i="20"/>
  <c r="D130809" i="20"/>
  <c r="D130810" i="20"/>
  <c r="D130811" i="20"/>
  <c r="D130812" i="20"/>
  <c r="D130813" i="20"/>
  <c r="D130814" i="20"/>
  <c r="D130815" i="20"/>
  <c r="D130816" i="20"/>
  <c r="D130817" i="20"/>
  <c r="D130818" i="20"/>
  <c r="D130819" i="20"/>
  <c r="D130820" i="20"/>
  <c r="D130821" i="20"/>
  <c r="D130822" i="20"/>
  <c r="D130823" i="20"/>
  <c r="D130824" i="20"/>
  <c r="D130825" i="20"/>
  <c r="D130826" i="20"/>
  <c r="D130827" i="20"/>
  <c r="D130828" i="20"/>
  <c r="D130829" i="20"/>
  <c r="D130830" i="20"/>
  <c r="D130831" i="20"/>
  <c r="D130832" i="20"/>
  <c r="D130833" i="20"/>
  <c r="D130834" i="20"/>
  <c r="D130835" i="20"/>
  <c r="D130836" i="20"/>
  <c r="D130837" i="20"/>
  <c r="D130838" i="20"/>
  <c r="D130839" i="20"/>
  <c r="D130840" i="20"/>
  <c r="D130841" i="20"/>
  <c r="D130842" i="20"/>
  <c r="D130843" i="20"/>
  <c r="D130844" i="20"/>
  <c r="D130845" i="20"/>
  <c r="D130846" i="20"/>
  <c r="D130847" i="20"/>
  <c r="D130848" i="20"/>
  <c r="D130849" i="20"/>
  <c r="D130850" i="20"/>
  <c r="D130851" i="20"/>
  <c r="D130852" i="20"/>
  <c r="D130853" i="20"/>
  <c r="D130854" i="20"/>
  <c r="D130855" i="20"/>
  <c r="D130856" i="20"/>
  <c r="D130857" i="20"/>
  <c r="D130858" i="20"/>
  <c r="D130859" i="20"/>
  <c r="D130860" i="20"/>
  <c r="D130861" i="20"/>
  <c r="D130862" i="20"/>
  <c r="D130863" i="20"/>
  <c r="D130864" i="20"/>
  <c r="D130865" i="20"/>
  <c r="D130866" i="20"/>
  <c r="D130867" i="20"/>
  <c r="D130868" i="20"/>
  <c r="D130869" i="20"/>
  <c r="D130870" i="20"/>
  <c r="D130871" i="20"/>
  <c r="D130872" i="20"/>
  <c r="D130873" i="20"/>
  <c r="D130874" i="20"/>
  <c r="D130875" i="20"/>
  <c r="D130876" i="20"/>
  <c r="D130877" i="20"/>
  <c r="D130878" i="20"/>
  <c r="D130879" i="20"/>
  <c r="D130880" i="20"/>
  <c r="D130881" i="20"/>
  <c r="D130882" i="20"/>
  <c r="D130883" i="20"/>
  <c r="D130884" i="20"/>
  <c r="D130885" i="20"/>
  <c r="D130886" i="20"/>
  <c r="D130887" i="20"/>
  <c r="D130888" i="20"/>
  <c r="D130889" i="20"/>
  <c r="D130890" i="20"/>
  <c r="D130891" i="20"/>
  <c r="D130892" i="20"/>
  <c r="D130893" i="20"/>
  <c r="D130894" i="20"/>
  <c r="D130895" i="20"/>
  <c r="D130896" i="20"/>
  <c r="D130897" i="20"/>
  <c r="D130898" i="20"/>
  <c r="D130899" i="20"/>
  <c r="D130900" i="20"/>
  <c r="D130901" i="20"/>
  <c r="D130902" i="20"/>
  <c r="D130903" i="20"/>
  <c r="D130904" i="20"/>
  <c r="D130905" i="20"/>
  <c r="D130906" i="20"/>
  <c r="D130907" i="20"/>
  <c r="D130908" i="20"/>
  <c r="D130909" i="20"/>
  <c r="D130910" i="20"/>
  <c r="D130911" i="20"/>
  <c r="D130912" i="20"/>
  <c r="D130913" i="20"/>
  <c r="D130914" i="20"/>
  <c r="D130915" i="20"/>
  <c r="D130916" i="20"/>
  <c r="D130917" i="20"/>
  <c r="D130918" i="20"/>
  <c r="D130919" i="20"/>
  <c r="D130920" i="20"/>
  <c r="D130921" i="20"/>
  <c r="D130922" i="20"/>
  <c r="D130923" i="20"/>
  <c r="D130924" i="20"/>
  <c r="D130925" i="20"/>
  <c r="D130926" i="20"/>
  <c r="D130927" i="20"/>
  <c r="D130928" i="20"/>
  <c r="D130929" i="20"/>
  <c r="D130930" i="20"/>
  <c r="D130931" i="20"/>
  <c r="D130932" i="20"/>
  <c r="D130933" i="20"/>
  <c r="D130934" i="20"/>
  <c r="D130935" i="20"/>
  <c r="D130936" i="20"/>
  <c r="D130937" i="20"/>
  <c r="D130938" i="20"/>
  <c r="D130939" i="20"/>
  <c r="D130940" i="20"/>
  <c r="D130941" i="20"/>
  <c r="D130942" i="20"/>
  <c r="D130943" i="20"/>
  <c r="D130944" i="20"/>
  <c r="D130945" i="20"/>
  <c r="D130946" i="20"/>
  <c r="D130947" i="20"/>
  <c r="D130948" i="20"/>
  <c r="D130949" i="20"/>
  <c r="D130950" i="20"/>
  <c r="D130951" i="20"/>
  <c r="D130952" i="20"/>
  <c r="D130953" i="20"/>
  <c r="D130954" i="20"/>
  <c r="D130955" i="20"/>
  <c r="D130956" i="20"/>
  <c r="D130957" i="20"/>
  <c r="D130958" i="20"/>
  <c r="D130959" i="20"/>
  <c r="D130960" i="20"/>
  <c r="D130961" i="20"/>
  <c r="D130962" i="20"/>
  <c r="D130963" i="20"/>
  <c r="D130964" i="20"/>
  <c r="D130965" i="20"/>
  <c r="D130966" i="20"/>
  <c r="D130967" i="20"/>
  <c r="D130968" i="20"/>
  <c r="D130969" i="20"/>
  <c r="D130970" i="20"/>
  <c r="D130971" i="20"/>
  <c r="D130972" i="20"/>
  <c r="D130973" i="20"/>
  <c r="D130974" i="20"/>
  <c r="D130975" i="20"/>
  <c r="D130976" i="20"/>
  <c r="D130977" i="20"/>
  <c r="D130978" i="20"/>
  <c r="D130979" i="20"/>
  <c r="D130980" i="20"/>
  <c r="D130981" i="20"/>
  <c r="D130982" i="20"/>
  <c r="D130983" i="20"/>
  <c r="D130984" i="20"/>
  <c r="D130985" i="20"/>
  <c r="D130986" i="20"/>
  <c r="D130987" i="20"/>
  <c r="D130988" i="20"/>
  <c r="D130989" i="20"/>
  <c r="D130990" i="20"/>
  <c r="D130991" i="20"/>
  <c r="D130992" i="20"/>
  <c r="D130993" i="20"/>
  <c r="D130994" i="20"/>
  <c r="D130995" i="20"/>
  <c r="D130996" i="20"/>
  <c r="D130997" i="20"/>
  <c r="D130998" i="20"/>
  <c r="D130999" i="20"/>
  <c r="D131000" i="20"/>
  <c r="D131001" i="20"/>
  <c r="D131002" i="20"/>
  <c r="D131003" i="20"/>
  <c r="D131004" i="20"/>
  <c r="D131005" i="20"/>
  <c r="D131006" i="20"/>
  <c r="D131007" i="20"/>
  <c r="D131008" i="20"/>
  <c r="D131009" i="20"/>
  <c r="D131010" i="20"/>
  <c r="D131011" i="20"/>
  <c r="D131012" i="20"/>
  <c r="D131013" i="20"/>
  <c r="D131014" i="20"/>
  <c r="D131015" i="20"/>
  <c r="D131016" i="20"/>
  <c r="D131017" i="20"/>
  <c r="D131018" i="20"/>
  <c r="D131019" i="20"/>
  <c r="D131020" i="20"/>
  <c r="D131021" i="20"/>
  <c r="D131022" i="20"/>
  <c r="D131023" i="20"/>
  <c r="D131024" i="20"/>
  <c r="D131025" i="20"/>
  <c r="D131026" i="20"/>
  <c r="D131027" i="20"/>
  <c r="D131028" i="20"/>
  <c r="D131029" i="20"/>
  <c r="D131030" i="20"/>
  <c r="D131031" i="20"/>
  <c r="D131032" i="20"/>
  <c r="D131033" i="20"/>
  <c r="D131034" i="20"/>
  <c r="D131035" i="20"/>
  <c r="D131036" i="20"/>
  <c r="D131037" i="20"/>
  <c r="D131038" i="20"/>
  <c r="D131039" i="20"/>
  <c r="D131040" i="20"/>
  <c r="D131041" i="20"/>
  <c r="D131042" i="20"/>
  <c r="D131043" i="20"/>
  <c r="D131044" i="20"/>
  <c r="D131045" i="20"/>
  <c r="D131046" i="20"/>
  <c r="D131047" i="20"/>
  <c r="D131048" i="20"/>
  <c r="D131049" i="20"/>
  <c r="D131050" i="20"/>
  <c r="D131051" i="20"/>
  <c r="D131052" i="20"/>
  <c r="D131053" i="20"/>
  <c r="D131054" i="20"/>
  <c r="D131055" i="20"/>
  <c r="D131056" i="20"/>
  <c r="D131057" i="20"/>
  <c r="D131058" i="20"/>
  <c r="D131059" i="20"/>
  <c r="D131060" i="20"/>
  <c r="D131061" i="20"/>
  <c r="D131062" i="20"/>
  <c r="D131063" i="20"/>
  <c r="D131064" i="20"/>
  <c r="D131065" i="20"/>
  <c r="D131066" i="20"/>
  <c r="D131067" i="20"/>
  <c r="D131068" i="20"/>
  <c r="D131069" i="20"/>
  <c r="D131070" i="20"/>
  <c r="D131071" i="20"/>
  <c r="D131072" i="20"/>
  <c r="D131073" i="20"/>
  <c r="D131074" i="20"/>
  <c r="D131075" i="20"/>
  <c r="D131076" i="20"/>
  <c r="D131077" i="20"/>
  <c r="D131078" i="20"/>
  <c r="D131079" i="20"/>
  <c r="D131080" i="20"/>
  <c r="D131081" i="20"/>
  <c r="D131082" i="20"/>
  <c r="D131083" i="20"/>
  <c r="D131084" i="20"/>
  <c r="D131085" i="20"/>
  <c r="D131086" i="20"/>
  <c r="D131087" i="20"/>
  <c r="D131088" i="20"/>
  <c r="D131089" i="20"/>
  <c r="D131090" i="20"/>
  <c r="D131091" i="20"/>
  <c r="D131092" i="20"/>
  <c r="D131093" i="20"/>
  <c r="D131094" i="20"/>
  <c r="D131095" i="20"/>
  <c r="D131096" i="20"/>
  <c r="D131097" i="20"/>
  <c r="D131098" i="20"/>
  <c r="D131099" i="20"/>
  <c r="D131100" i="20"/>
  <c r="D131101" i="20"/>
  <c r="D131102" i="20"/>
  <c r="D131103" i="20"/>
  <c r="D131104" i="20"/>
  <c r="D131105" i="20"/>
  <c r="D131106" i="20"/>
  <c r="D131107" i="20"/>
  <c r="D131108" i="20"/>
  <c r="D131109" i="20"/>
  <c r="D131110" i="20"/>
  <c r="D131111" i="20"/>
  <c r="D131112" i="20"/>
  <c r="D131113" i="20"/>
  <c r="D131114" i="20"/>
  <c r="D131115" i="20"/>
  <c r="D131116" i="20"/>
  <c r="D131117" i="20"/>
  <c r="D131118" i="20"/>
  <c r="D131119" i="20"/>
  <c r="D131120" i="20"/>
  <c r="D131121" i="20"/>
  <c r="D131122" i="20"/>
  <c r="D131123" i="20"/>
  <c r="D131124" i="20"/>
  <c r="D131125" i="20"/>
  <c r="D131126" i="20"/>
  <c r="D131127" i="20"/>
  <c r="D131128" i="20"/>
  <c r="D131129" i="20"/>
  <c r="D131130" i="20"/>
  <c r="D131131" i="20"/>
  <c r="D131132" i="20"/>
  <c r="D131133" i="20"/>
  <c r="D131134" i="20"/>
  <c r="D131135" i="20"/>
  <c r="D131136" i="20"/>
  <c r="D131137" i="20"/>
  <c r="D131138" i="20"/>
  <c r="D131139" i="20"/>
  <c r="D131140" i="20"/>
  <c r="D131141" i="20"/>
  <c r="D131142" i="20"/>
  <c r="D131143" i="20"/>
  <c r="D131144" i="20"/>
  <c r="D131145" i="20"/>
  <c r="D131146" i="20"/>
  <c r="D131147" i="20"/>
  <c r="D131148" i="20"/>
  <c r="D131149" i="20"/>
  <c r="D131150" i="20"/>
  <c r="D131151" i="20"/>
  <c r="D131152" i="20"/>
  <c r="D131153" i="20"/>
  <c r="D131154" i="20"/>
  <c r="D131155" i="20"/>
  <c r="D131156" i="20"/>
  <c r="D131157" i="20"/>
  <c r="D131158" i="20"/>
  <c r="D131159" i="20"/>
  <c r="D131160" i="20"/>
  <c r="D131161" i="20"/>
  <c r="D131162" i="20"/>
  <c r="D131163" i="20"/>
  <c r="D131164" i="20"/>
  <c r="D131165" i="20"/>
  <c r="D131166" i="20"/>
  <c r="D131167" i="20"/>
  <c r="D131168" i="20"/>
  <c r="D131169" i="20"/>
  <c r="D131170" i="20"/>
  <c r="D131171" i="20"/>
  <c r="D131172" i="20"/>
  <c r="D131173" i="20"/>
  <c r="D131174" i="20"/>
  <c r="D131175" i="20"/>
  <c r="D131176" i="20"/>
  <c r="D131177" i="20"/>
  <c r="D131178" i="20"/>
  <c r="D131179" i="20"/>
  <c r="D131180" i="20"/>
  <c r="D131181" i="20"/>
  <c r="D131182" i="20"/>
  <c r="D131183" i="20"/>
  <c r="D131184" i="20"/>
  <c r="D131185" i="20"/>
  <c r="D131186" i="20"/>
  <c r="D131187" i="20"/>
  <c r="D131188" i="20"/>
  <c r="D131189" i="20"/>
  <c r="D131190" i="20"/>
  <c r="D131191" i="20"/>
  <c r="D131192" i="20"/>
  <c r="D131193" i="20"/>
  <c r="D131194" i="20"/>
  <c r="D131195" i="20"/>
  <c r="D131196" i="20"/>
  <c r="D131197" i="20"/>
  <c r="D131198" i="20"/>
  <c r="D131199" i="20"/>
  <c r="D131200" i="20"/>
  <c r="D131201" i="20"/>
  <c r="D131202" i="20"/>
  <c r="D131203" i="20"/>
  <c r="D131204" i="20"/>
  <c r="D131205" i="20"/>
  <c r="D131206" i="20"/>
  <c r="D131207" i="20"/>
  <c r="D131208" i="20"/>
  <c r="D131209" i="20"/>
  <c r="D131210" i="20"/>
  <c r="D131211" i="20"/>
  <c r="D131212" i="20"/>
  <c r="D131213" i="20"/>
  <c r="D131214" i="20"/>
  <c r="D131215" i="20"/>
  <c r="D131216" i="20"/>
  <c r="D131217" i="20"/>
  <c r="D131218" i="20"/>
  <c r="D131219" i="20"/>
  <c r="D131220" i="20"/>
  <c r="D131221" i="20"/>
  <c r="D131222" i="20"/>
  <c r="D131223" i="20"/>
  <c r="D131224" i="20"/>
  <c r="D131225" i="20"/>
  <c r="D131226" i="20"/>
  <c r="D131227" i="20"/>
  <c r="D131228" i="20"/>
  <c r="D131229" i="20"/>
  <c r="D131230" i="20"/>
  <c r="D131231" i="20"/>
  <c r="D131232" i="20"/>
  <c r="D131233" i="20"/>
  <c r="D131234" i="20"/>
  <c r="D131235" i="20"/>
  <c r="D131236" i="20"/>
  <c r="D131237" i="20"/>
  <c r="D131238" i="20"/>
  <c r="D131239" i="20"/>
  <c r="D131240" i="20"/>
  <c r="D131241" i="20"/>
  <c r="D131242" i="20"/>
  <c r="D131243" i="20"/>
  <c r="D131244" i="20"/>
  <c r="D131245" i="20"/>
  <c r="D131246" i="20"/>
  <c r="D131247" i="20"/>
  <c r="D131248" i="20"/>
  <c r="D131249" i="20"/>
  <c r="D131250" i="20"/>
  <c r="D131251" i="20"/>
  <c r="D131252" i="20"/>
  <c r="D131253" i="20"/>
  <c r="D131254" i="20"/>
  <c r="D131255" i="20"/>
  <c r="D131256" i="20"/>
  <c r="D131257" i="20"/>
  <c r="D131258" i="20"/>
  <c r="D131259" i="20"/>
  <c r="D131260" i="20"/>
  <c r="D131261" i="20"/>
  <c r="D131262" i="20"/>
  <c r="D131263" i="20"/>
  <c r="D131264" i="20"/>
  <c r="D131265" i="20"/>
  <c r="D131266" i="20"/>
  <c r="D131267" i="20"/>
  <c r="D131268" i="20"/>
  <c r="D131269" i="20"/>
  <c r="D131270" i="20"/>
  <c r="D131271" i="20"/>
  <c r="D131272" i="20"/>
  <c r="D131273" i="20"/>
  <c r="D131274" i="20"/>
  <c r="D131275" i="20"/>
  <c r="D131276" i="20"/>
  <c r="D131277" i="20"/>
  <c r="D131278" i="20"/>
  <c r="D131279" i="20"/>
  <c r="D131280" i="20"/>
  <c r="D131281" i="20"/>
  <c r="D131282" i="20"/>
  <c r="D131283" i="20"/>
  <c r="D131284" i="20"/>
  <c r="D131285" i="20"/>
  <c r="D131286" i="20"/>
  <c r="D131287" i="20"/>
  <c r="D131288" i="20"/>
  <c r="D131289" i="20"/>
  <c r="D131290" i="20"/>
  <c r="D131291" i="20"/>
  <c r="D131292" i="20"/>
  <c r="D131293" i="20"/>
  <c r="D131294" i="20"/>
  <c r="D131295" i="20"/>
  <c r="D131296" i="20"/>
  <c r="D131297" i="20"/>
  <c r="D131298" i="20"/>
  <c r="D131299" i="20"/>
  <c r="D131300" i="20"/>
  <c r="D131301" i="20"/>
  <c r="D131302" i="20"/>
  <c r="D131303" i="20"/>
  <c r="D131304" i="20"/>
  <c r="D131305" i="20"/>
  <c r="D131306" i="20"/>
  <c r="D131307" i="20"/>
  <c r="D131308" i="20"/>
  <c r="D131309" i="20"/>
  <c r="D131310" i="20"/>
  <c r="D131311" i="20"/>
  <c r="D131312" i="20"/>
  <c r="D131313" i="20"/>
  <c r="D131314" i="20"/>
  <c r="D131315" i="20"/>
  <c r="D131316" i="20"/>
  <c r="D131317" i="20"/>
  <c r="D131318" i="20"/>
  <c r="D131319" i="20"/>
  <c r="D131320" i="20"/>
  <c r="D131321" i="20"/>
  <c r="D131322" i="20"/>
  <c r="D131323" i="20"/>
  <c r="D131324" i="20"/>
  <c r="D131325" i="20"/>
  <c r="D131326" i="20"/>
  <c r="D131327" i="20"/>
  <c r="D131328" i="20"/>
  <c r="D131329" i="20"/>
  <c r="D131330" i="20"/>
  <c r="D131331" i="20"/>
  <c r="D131332" i="20"/>
  <c r="D131333" i="20"/>
  <c r="D131334" i="20"/>
  <c r="D131335" i="20"/>
  <c r="D131336" i="20"/>
  <c r="D131337" i="20"/>
  <c r="D131338" i="20"/>
  <c r="D131339" i="20"/>
  <c r="D131340" i="20"/>
  <c r="D131341" i="20"/>
  <c r="D131342" i="20"/>
  <c r="D131343" i="20"/>
  <c r="D131344" i="20"/>
  <c r="D131345" i="20"/>
  <c r="D131346" i="20"/>
  <c r="D131347" i="20"/>
  <c r="D131348" i="20"/>
  <c r="D131349" i="20"/>
  <c r="D131350" i="20"/>
  <c r="D131351" i="20"/>
  <c r="D131352" i="20"/>
  <c r="D131353" i="20"/>
  <c r="D131354" i="20"/>
  <c r="D131355" i="20"/>
  <c r="D131356" i="20"/>
  <c r="D131357" i="20"/>
  <c r="D131358" i="20"/>
  <c r="D131359" i="20"/>
  <c r="D131360" i="20"/>
  <c r="D131361" i="20"/>
  <c r="D131362" i="20"/>
  <c r="D131363" i="20"/>
  <c r="D131364" i="20"/>
  <c r="D131365" i="20"/>
  <c r="D131366" i="20"/>
  <c r="D131367" i="20"/>
  <c r="D131368" i="20"/>
  <c r="D131369" i="20"/>
  <c r="D131370" i="20"/>
  <c r="D131371" i="20"/>
  <c r="D131372" i="20"/>
  <c r="D131373" i="20"/>
  <c r="D131374" i="20"/>
  <c r="D131375" i="20"/>
  <c r="D131376" i="20"/>
  <c r="D131377" i="20"/>
  <c r="D131378" i="20"/>
  <c r="D131379" i="20"/>
  <c r="D131380" i="20"/>
  <c r="D131381" i="20"/>
  <c r="D131382" i="20"/>
  <c r="D131383" i="20"/>
  <c r="D131384" i="20"/>
  <c r="D131385" i="20"/>
  <c r="D131386" i="20"/>
  <c r="D131387" i="20"/>
  <c r="D131388" i="20"/>
  <c r="D131389" i="20"/>
  <c r="D131390" i="20"/>
  <c r="D131391" i="20"/>
  <c r="D131392" i="20"/>
  <c r="D131393" i="20"/>
  <c r="D131394" i="20"/>
  <c r="D131395" i="20"/>
  <c r="D131396" i="20"/>
  <c r="D131397" i="20"/>
  <c r="D131398" i="20"/>
  <c r="D131399" i="20"/>
  <c r="D131400" i="20"/>
  <c r="D131401" i="20"/>
  <c r="D131402" i="20"/>
  <c r="D131403" i="20"/>
  <c r="D131404" i="20"/>
  <c r="D131405" i="20"/>
  <c r="D131406" i="20"/>
  <c r="D131407" i="20"/>
  <c r="D131408" i="20"/>
  <c r="D131409" i="20"/>
  <c r="D131410" i="20"/>
  <c r="D131411" i="20"/>
  <c r="D131412" i="20"/>
  <c r="D131413" i="20"/>
  <c r="D131414" i="20"/>
  <c r="D131415" i="20"/>
  <c r="D131416" i="20"/>
  <c r="D131417" i="20"/>
  <c r="D131418" i="20"/>
  <c r="D131419" i="20"/>
  <c r="D131420" i="20"/>
  <c r="D131421" i="20"/>
  <c r="D131422" i="20"/>
  <c r="D131423" i="20"/>
  <c r="D131424" i="20"/>
  <c r="D131425" i="20"/>
  <c r="D131426" i="20"/>
  <c r="D131427" i="20"/>
  <c r="D131428" i="20"/>
  <c r="D131429" i="20"/>
  <c r="D131430" i="20"/>
  <c r="D131431" i="20"/>
  <c r="D131432" i="20"/>
  <c r="D131433" i="20"/>
  <c r="D131434" i="20"/>
  <c r="D131435" i="20"/>
  <c r="D131436" i="20"/>
  <c r="D131437" i="20"/>
  <c r="D131438" i="20"/>
  <c r="D131439" i="20"/>
  <c r="D131440" i="20"/>
  <c r="D131441" i="20"/>
  <c r="D131442" i="20"/>
  <c r="D131443" i="20"/>
  <c r="D131444" i="20"/>
  <c r="D131445" i="20"/>
  <c r="D131446" i="20"/>
  <c r="D131447" i="20"/>
  <c r="D131448" i="20"/>
  <c r="D131449" i="20"/>
  <c r="D131450" i="20"/>
  <c r="D131451" i="20"/>
  <c r="D131452" i="20"/>
  <c r="D131453" i="20"/>
  <c r="D131454" i="20"/>
  <c r="D131455" i="20"/>
  <c r="D131456" i="20"/>
  <c r="D131457" i="20"/>
  <c r="D131458" i="20"/>
  <c r="D131459" i="20"/>
  <c r="D131460" i="20"/>
  <c r="D131461" i="20"/>
  <c r="D131462" i="20"/>
  <c r="D131463" i="20"/>
  <c r="D131464" i="20"/>
  <c r="D131465" i="20"/>
  <c r="D131466" i="20"/>
  <c r="D131467" i="20"/>
  <c r="D131468" i="20"/>
  <c r="D131469" i="20"/>
  <c r="D131470" i="20"/>
  <c r="D131471" i="20"/>
  <c r="D131472" i="20"/>
  <c r="D131473" i="20"/>
  <c r="D131474" i="20"/>
  <c r="D131475" i="20"/>
  <c r="D131476" i="20"/>
  <c r="D131477" i="20"/>
  <c r="D131478" i="20"/>
  <c r="D131479" i="20"/>
  <c r="D131480" i="20"/>
  <c r="D131481" i="20"/>
  <c r="D131482" i="20"/>
  <c r="D131483" i="20"/>
  <c r="D131484" i="20"/>
  <c r="D131485" i="20"/>
  <c r="D131486" i="20"/>
  <c r="D131487" i="20"/>
  <c r="D131488" i="20"/>
  <c r="D131489" i="20"/>
  <c r="D131490" i="20"/>
  <c r="D131491" i="20"/>
  <c r="D131492" i="20"/>
  <c r="D131493" i="20"/>
  <c r="D131494" i="20"/>
  <c r="D131495" i="20"/>
  <c r="D131496" i="20"/>
  <c r="D131497" i="20"/>
  <c r="D131498" i="20"/>
  <c r="D131499" i="20"/>
  <c r="D131500" i="20"/>
  <c r="D131501" i="20"/>
  <c r="D131502" i="20"/>
  <c r="D131503" i="20"/>
  <c r="D131504" i="20"/>
  <c r="D131505" i="20"/>
  <c r="D131506" i="20"/>
  <c r="D131507" i="20"/>
  <c r="D131508" i="20"/>
  <c r="D131509" i="20"/>
  <c r="D131510" i="20"/>
  <c r="D131511" i="20"/>
  <c r="D131512" i="20"/>
  <c r="D131513" i="20"/>
  <c r="D131514" i="20"/>
  <c r="D131515" i="20"/>
  <c r="D131516" i="20"/>
  <c r="D131517" i="20"/>
  <c r="D131518" i="20"/>
  <c r="D131519" i="20"/>
  <c r="D131520" i="20"/>
  <c r="D131521" i="20"/>
  <c r="D131522" i="20"/>
  <c r="D131523" i="20"/>
  <c r="D131524" i="20"/>
  <c r="D131525" i="20"/>
  <c r="D131526" i="20"/>
  <c r="D131527" i="20"/>
  <c r="D131528" i="20"/>
  <c r="D131529" i="20"/>
  <c r="D131530" i="20"/>
  <c r="D131531" i="20"/>
  <c r="D131532" i="20"/>
  <c r="D131533" i="20"/>
  <c r="D131534" i="20"/>
  <c r="D131535" i="20"/>
  <c r="D131536" i="20"/>
  <c r="D131537" i="20"/>
  <c r="D131538" i="20"/>
  <c r="D131539" i="20"/>
  <c r="D131540" i="20"/>
  <c r="D131541" i="20"/>
  <c r="D131542" i="20"/>
  <c r="D131543" i="20"/>
  <c r="D131544" i="20"/>
  <c r="D131545" i="20"/>
  <c r="D131546" i="20"/>
  <c r="D131547" i="20"/>
  <c r="D131548" i="20"/>
  <c r="D131549" i="20"/>
  <c r="D131550" i="20"/>
  <c r="D131551" i="20"/>
  <c r="D131552" i="20"/>
  <c r="D131553" i="20"/>
  <c r="D131554" i="20"/>
  <c r="D131555" i="20"/>
  <c r="D131556" i="20"/>
  <c r="D131557" i="20"/>
  <c r="D131558" i="20"/>
  <c r="D131559" i="20"/>
  <c r="D131560" i="20"/>
  <c r="D131561" i="20"/>
  <c r="D131562" i="20"/>
  <c r="D131563" i="20"/>
  <c r="D131564" i="20"/>
  <c r="D131565" i="20"/>
  <c r="D131566" i="20"/>
  <c r="D131567" i="20"/>
  <c r="D131568" i="20"/>
  <c r="D131569" i="20"/>
  <c r="D131570" i="20"/>
  <c r="D131571" i="20"/>
  <c r="D131572" i="20"/>
  <c r="D131573" i="20"/>
  <c r="D131574" i="20"/>
  <c r="D131575" i="20"/>
  <c r="D131576" i="20"/>
  <c r="D131577" i="20"/>
  <c r="D131578" i="20"/>
  <c r="D131579" i="20"/>
  <c r="D131580" i="20"/>
  <c r="D131581" i="20"/>
  <c r="D131582" i="20"/>
  <c r="D131583" i="20"/>
  <c r="D131584" i="20"/>
  <c r="D131585" i="20"/>
  <c r="D131586" i="20"/>
  <c r="D131587" i="20"/>
  <c r="D131588" i="20"/>
  <c r="D131589" i="20"/>
  <c r="D131590" i="20"/>
  <c r="D131591" i="20"/>
  <c r="D131592" i="20"/>
  <c r="D131593" i="20"/>
  <c r="D131594" i="20"/>
  <c r="D131595" i="20"/>
  <c r="D131596" i="20"/>
  <c r="D131597" i="20"/>
  <c r="D131598" i="20"/>
  <c r="D131599" i="20"/>
  <c r="D131600" i="20"/>
  <c r="D131601" i="20"/>
  <c r="D131602" i="20"/>
  <c r="D131603" i="20"/>
  <c r="D131604" i="20"/>
  <c r="D131605" i="20"/>
  <c r="D131606" i="20"/>
  <c r="D131607" i="20"/>
  <c r="D131608" i="20"/>
  <c r="D131609" i="20"/>
  <c r="D131610" i="20"/>
  <c r="D131611" i="20"/>
  <c r="D131612" i="20"/>
  <c r="D131613" i="20"/>
  <c r="D131614" i="20"/>
  <c r="D131615" i="20"/>
  <c r="D131616" i="20"/>
  <c r="D131617" i="20"/>
  <c r="D131618" i="20"/>
  <c r="D131619" i="20"/>
  <c r="D131620" i="20"/>
  <c r="D131621" i="20"/>
  <c r="D131622" i="20"/>
  <c r="D131623" i="20"/>
  <c r="D131624" i="20"/>
  <c r="D131625" i="20"/>
  <c r="D131626" i="20"/>
  <c r="D131627" i="20"/>
  <c r="D131628" i="20"/>
  <c r="D131629" i="20"/>
  <c r="D131630" i="20"/>
  <c r="D131631" i="20"/>
  <c r="D131632" i="20"/>
  <c r="D131633" i="20"/>
  <c r="D131634" i="20"/>
  <c r="D131635" i="20"/>
  <c r="D131636" i="20"/>
  <c r="D131637" i="20"/>
  <c r="D131638" i="20"/>
  <c r="D131639" i="20"/>
  <c r="D131640" i="20"/>
  <c r="D131641" i="20"/>
  <c r="D131642" i="20"/>
  <c r="D131643" i="20"/>
  <c r="D131644" i="20"/>
  <c r="D131645" i="20"/>
  <c r="D131646" i="20"/>
  <c r="D131647" i="20"/>
  <c r="D131648" i="20"/>
  <c r="D131649" i="20"/>
  <c r="D131650" i="20"/>
  <c r="D131651" i="20"/>
  <c r="D131652" i="20"/>
  <c r="D131653" i="20"/>
  <c r="D131654" i="20"/>
  <c r="D131655" i="20"/>
  <c r="D131656" i="20"/>
  <c r="D131657" i="20"/>
  <c r="D131658" i="20"/>
  <c r="D131659" i="20"/>
  <c r="D131660" i="20"/>
  <c r="D131661" i="20"/>
  <c r="D131662" i="20"/>
  <c r="D131663" i="20"/>
  <c r="D131664" i="20"/>
  <c r="D131665" i="20"/>
  <c r="D131666" i="20"/>
  <c r="D131667" i="20"/>
  <c r="D131668" i="20"/>
  <c r="D131669" i="20"/>
  <c r="D131670" i="20"/>
  <c r="D131671" i="20"/>
  <c r="D131672" i="20"/>
  <c r="D131673" i="20"/>
  <c r="D131674" i="20"/>
  <c r="D131675" i="20"/>
  <c r="D131676" i="20"/>
  <c r="D131677" i="20"/>
  <c r="D131678" i="20"/>
  <c r="D131679" i="20"/>
  <c r="D131680" i="20"/>
  <c r="D131681" i="20"/>
  <c r="D131682" i="20"/>
  <c r="D131683" i="20"/>
  <c r="D131684" i="20"/>
  <c r="D131685" i="20"/>
  <c r="D131686" i="20"/>
  <c r="D131687" i="20"/>
  <c r="D131688" i="20"/>
  <c r="D131689" i="20"/>
  <c r="D131690" i="20"/>
  <c r="D131691" i="20"/>
  <c r="D131692" i="20"/>
  <c r="D131693" i="20"/>
  <c r="D131694" i="20"/>
  <c r="D131695" i="20"/>
  <c r="D131696" i="20"/>
  <c r="D131697" i="20"/>
  <c r="D131698" i="20"/>
  <c r="D131699" i="20"/>
  <c r="D131700" i="20"/>
  <c r="D131701" i="20"/>
  <c r="D131702" i="20"/>
  <c r="D131703" i="20"/>
  <c r="D131704" i="20"/>
  <c r="D131705" i="20"/>
  <c r="D131706" i="20"/>
  <c r="D131707" i="20"/>
  <c r="D131708" i="20"/>
  <c r="D131709" i="20"/>
  <c r="D131710" i="20"/>
  <c r="D131711" i="20"/>
  <c r="D131712" i="20"/>
  <c r="D131713" i="20"/>
  <c r="D131714" i="20"/>
  <c r="D131715" i="20"/>
  <c r="D131716" i="20"/>
  <c r="D131717" i="20"/>
  <c r="D131718" i="20"/>
  <c r="D131719" i="20"/>
  <c r="D131720" i="20"/>
  <c r="D131721" i="20"/>
  <c r="D131722" i="20"/>
  <c r="D131723" i="20"/>
  <c r="D131724" i="20"/>
  <c r="D131725" i="20"/>
  <c r="D131726" i="20"/>
  <c r="D131727" i="20"/>
  <c r="D131728" i="20"/>
  <c r="D131729" i="20"/>
  <c r="D131730" i="20"/>
  <c r="D131731" i="20"/>
  <c r="D131732" i="20"/>
  <c r="D131733" i="20"/>
  <c r="D131734" i="20"/>
  <c r="D131735" i="20"/>
  <c r="D131736" i="20"/>
  <c r="D131737" i="20"/>
  <c r="D131738" i="20"/>
  <c r="D131739" i="20"/>
  <c r="D131740" i="20"/>
  <c r="D131741" i="20"/>
  <c r="D131742" i="20"/>
  <c r="D131743" i="20"/>
  <c r="D131744" i="20"/>
  <c r="D131745" i="20"/>
  <c r="D131746" i="20"/>
  <c r="D131747" i="20"/>
  <c r="D131748" i="20"/>
  <c r="D131749" i="20"/>
  <c r="D131750" i="20"/>
  <c r="D131751" i="20"/>
  <c r="D131752" i="20"/>
  <c r="D131753" i="20"/>
  <c r="D131754" i="20"/>
  <c r="D131755" i="20"/>
  <c r="D131756" i="20"/>
  <c r="D131757" i="20"/>
  <c r="D131758" i="20"/>
  <c r="D131759" i="20"/>
  <c r="D131760" i="20"/>
  <c r="D131761" i="20"/>
  <c r="D131762" i="20"/>
  <c r="D131763" i="20"/>
  <c r="D131764" i="20"/>
  <c r="D131765" i="20"/>
  <c r="D131766" i="20"/>
  <c r="D131767" i="20"/>
  <c r="D131768" i="20"/>
  <c r="D131769" i="20"/>
  <c r="D131770" i="20"/>
  <c r="D131771" i="20"/>
  <c r="D131772" i="20"/>
  <c r="D131773" i="20"/>
  <c r="D131774" i="20"/>
  <c r="D131775" i="20"/>
  <c r="D131776" i="20"/>
  <c r="D131777" i="20"/>
  <c r="D131778" i="20"/>
  <c r="D131779" i="20"/>
  <c r="D131780" i="20"/>
  <c r="D131781" i="20"/>
  <c r="D131782" i="20"/>
  <c r="D131783" i="20"/>
  <c r="D131784" i="20"/>
  <c r="D131785" i="20"/>
  <c r="D131786" i="20"/>
  <c r="D131787" i="20"/>
  <c r="D131788" i="20"/>
  <c r="D131789" i="20"/>
  <c r="D131790" i="20"/>
  <c r="D131791" i="20"/>
  <c r="D131792" i="20"/>
  <c r="D131793" i="20"/>
  <c r="D131794" i="20"/>
  <c r="D131795" i="20"/>
  <c r="D131796" i="20"/>
  <c r="D131797" i="20"/>
  <c r="D131798" i="20"/>
  <c r="D131799" i="20"/>
  <c r="D131800" i="20"/>
  <c r="D131801" i="20"/>
  <c r="D131802" i="20"/>
  <c r="D131803" i="20"/>
  <c r="D131804" i="20"/>
  <c r="D131805" i="20"/>
  <c r="D131806" i="20"/>
  <c r="D131807" i="20"/>
  <c r="D131808" i="20"/>
  <c r="D131809" i="20"/>
  <c r="D131810" i="20"/>
  <c r="D131811" i="20"/>
  <c r="D131812" i="20"/>
  <c r="D131813" i="20"/>
  <c r="D131814" i="20"/>
  <c r="D131815" i="20"/>
  <c r="D131816" i="20"/>
  <c r="D131817" i="20"/>
  <c r="D131818" i="20"/>
  <c r="D131819" i="20"/>
  <c r="D131820" i="20"/>
  <c r="D131821" i="20"/>
  <c r="D131822" i="20"/>
  <c r="D131823" i="20"/>
  <c r="D131824" i="20"/>
  <c r="D131825" i="20"/>
  <c r="D131826" i="20"/>
  <c r="D131827" i="20"/>
  <c r="D131828" i="20"/>
  <c r="D131829" i="20"/>
  <c r="D131830" i="20"/>
  <c r="D131831" i="20"/>
  <c r="D131832" i="20"/>
  <c r="D131833" i="20"/>
  <c r="D131834" i="20"/>
  <c r="D131835" i="20"/>
  <c r="D131836" i="20"/>
  <c r="D131837" i="20"/>
  <c r="D131838" i="20"/>
  <c r="D131839" i="20"/>
  <c r="D131840" i="20"/>
  <c r="D131841" i="20"/>
  <c r="D131842" i="20"/>
  <c r="D131843" i="20"/>
  <c r="D131844" i="20"/>
  <c r="D131845" i="20"/>
  <c r="D131846" i="20"/>
  <c r="D131847" i="20"/>
  <c r="D131848" i="20"/>
  <c r="D131849" i="20"/>
  <c r="D131850" i="20"/>
  <c r="D131851" i="20"/>
  <c r="D131852" i="20"/>
  <c r="D131853" i="20"/>
  <c r="D131854" i="20"/>
  <c r="D131855" i="20"/>
  <c r="D131856" i="20"/>
  <c r="D131857" i="20"/>
  <c r="D131858" i="20"/>
  <c r="D131859" i="20"/>
  <c r="D131860" i="20"/>
  <c r="D131861" i="20"/>
  <c r="D131862" i="20"/>
  <c r="D131863" i="20"/>
  <c r="D131864" i="20"/>
  <c r="D131865" i="20"/>
  <c r="D131866" i="20"/>
  <c r="D131867" i="20"/>
  <c r="D131868" i="20"/>
  <c r="D131869" i="20"/>
  <c r="D131870" i="20"/>
  <c r="D131871" i="20"/>
  <c r="D131872" i="20"/>
  <c r="D131873" i="20"/>
  <c r="D131874" i="20"/>
  <c r="D131875" i="20"/>
  <c r="D131876" i="20"/>
  <c r="D131877" i="20"/>
  <c r="D131878" i="20"/>
  <c r="D131879" i="20"/>
  <c r="D131880" i="20"/>
  <c r="D131881" i="20"/>
  <c r="D131882" i="20"/>
  <c r="D131883" i="20"/>
  <c r="D131884" i="20"/>
  <c r="D131885" i="20"/>
  <c r="D131886" i="20"/>
  <c r="D131887" i="20"/>
  <c r="D131888" i="20"/>
  <c r="D131889" i="20"/>
  <c r="D131890" i="20"/>
  <c r="D131891" i="20"/>
  <c r="D131892" i="20"/>
  <c r="D131893" i="20"/>
  <c r="D131894" i="20"/>
  <c r="D131895" i="20"/>
  <c r="D131896" i="20"/>
  <c r="D131897" i="20"/>
  <c r="D131898" i="20"/>
  <c r="D131899" i="20"/>
  <c r="D131900" i="20"/>
  <c r="D131901" i="20"/>
  <c r="D131902" i="20"/>
  <c r="D131903" i="20"/>
  <c r="D131904" i="20"/>
  <c r="D131905" i="20"/>
  <c r="D131906" i="20"/>
  <c r="D131907" i="20"/>
  <c r="D131908" i="20"/>
  <c r="D131909" i="20"/>
  <c r="D131910" i="20"/>
  <c r="D131911" i="20"/>
  <c r="D131912" i="20"/>
  <c r="D131913" i="20"/>
  <c r="D131914" i="20"/>
  <c r="D131915" i="20"/>
  <c r="D131916" i="20"/>
  <c r="D131917" i="20"/>
  <c r="D131918" i="20"/>
  <c r="D131919" i="20"/>
  <c r="D131920" i="20"/>
  <c r="D131921" i="20"/>
  <c r="D131922" i="20"/>
  <c r="D131923" i="20"/>
  <c r="D131924" i="20"/>
  <c r="D131925" i="20"/>
  <c r="D131926" i="20"/>
  <c r="D131927" i="20"/>
  <c r="D131928" i="20"/>
  <c r="D131929" i="20"/>
  <c r="D131930" i="20"/>
  <c r="D131931" i="20"/>
  <c r="D131932" i="20"/>
  <c r="D131933" i="20"/>
  <c r="D131934" i="20"/>
  <c r="D131935" i="20"/>
  <c r="D131936" i="20"/>
  <c r="D131937" i="20"/>
  <c r="D131938" i="20"/>
  <c r="D131939" i="20"/>
  <c r="D131940" i="20"/>
  <c r="D131941" i="20"/>
  <c r="D131942" i="20"/>
  <c r="D131943" i="20"/>
  <c r="D131944" i="20"/>
  <c r="D131945" i="20"/>
  <c r="D131946" i="20"/>
  <c r="D131947" i="20"/>
  <c r="D131948" i="20"/>
  <c r="D131949" i="20"/>
  <c r="D131950" i="20"/>
  <c r="D131951" i="20"/>
  <c r="D131952" i="20"/>
  <c r="D131953" i="20"/>
  <c r="D131954" i="20"/>
  <c r="D131955" i="20"/>
  <c r="D131956" i="20"/>
  <c r="D131957" i="20"/>
  <c r="D131958" i="20"/>
  <c r="D131959" i="20"/>
  <c r="D131960" i="20"/>
  <c r="D131961" i="20"/>
  <c r="D131962" i="20"/>
  <c r="D131963" i="20"/>
  <c r="D131964" i="20"/>
  <c r="D131965" i="20"/>
  <c r="D131966" i="20"/>
  <c r="D131967" i="20"/>
  <c r="D131968" i="20"/>
  <c r="D131969" i="20"/>
  <c r="D131970" i="20"/>
  <c r="D131971" i="20"/>
  <c r="D131972" i="20"/>
  <c r="D131973" i="20"/>
  <c r="D131974" i="20"/>
  <c r="D131975" i="20"/>
  <c r="D131976" i="20"/>
  <c r="D131977" i="20"/>
  <c r="D131978" i="20"/>
  <c r="D131979" i="20"/>
  <c r="D131980" i="20"/>
  <c r="D131981" i="20"/>
  <c r="D131982" i="20"/>
  <c r="D131983" i="20"/>
  <c r="D131984" i="20"/>
  <c r="D131985" i="20"/>
  <c r="D131986" i="20"/>
  <c r="D131987" i="20"/>
  <c r="D131988" i="20"/>
  <c r="D131989" i="20"/>
  <c r="D131990" i="20"/>
  <c r="D131991" i="20"/>
  <c r="D131992" i="20"/>
  <c r="D131993" i="20"/>
  <c r="D131994" i="20"/>
  <c r="D131995" i="20"/>
  <c r="D131996" i="20"/>
  <c r="D131997" i="20"/>
  <c r="D131998" i="20"/>
  <c r="D131999" i="20"/>
  <c r="D132000" i="20"/>
  <c r="D132001" i="20"/>
  <c r="D132002" i="20"/>
  <c r="D132003" i="20"/>
  <c r="D132004" i="20"/>
  <c r="D132005" i="20"/>
  <c r="D132006" i="20"/>
  <c r="D132007" i="20"/>
  <c r="D132008" i="20"/>
  <c r="D132009" i="20"/>
  <c r="D132010" i="20"/>
  <c r="D132011" i="20"/>
  <c r="D132012" i="20"/>
  <c r="D132013" i="20"/>
  <c r="D132014" i="20"/>
  <c r="D132015" i="20"/>
  <c r="D132016" i="20"/>
  <c r="D132017" i="20"/>
  <c r="D132018" i="20"/>
  <c r="D132019" i="20"/>
  <c r="D132020" i="20"/>
  <c r="D132021" i="20"/>
  <c r="D132022" i="20"/>
  <c r="D132023" i="20"/>
  <c r="D132024" i="20"/>
  <c r="D132025" i="20"/>
  <c r="D132026" i="20"/>
  <c r="D132027" i="20"/>
  <c r="D132028" i="20"/>
  <c r="D132029" i="20"/>
  <c r="D132030" i="20"/>
  <c r="D132031" i="20"/>
  <c r="D132032" i="20"/>
  <c r="D132033" i="20"/>
  <c r="D132034" i="20"/>
  <c r="D132035" i="20"/>
  <c r="D132036" i="20"/>
  <c r="D132037" i="20"/>
  <c r="D132038" i="20"/>
  <c r="D132039" i="20"/>
  <c r="D132040" i="20"/>
  <c r="D132041" i="20"/>
  <c r="D132042" i="20"/>
  <c r="D132043" i="20"/>
  <c r="D132044" i="20"/>
  <c r="D132045" i="20"/>
  <c r="D132046" i="20"/>
  <c r="D132047" i="20"/>
  <c r="D132048" i="20"/>
  <c r="D132049" i="20"/>
  <c r="D132050" i="20"/>
  <c r="D132051" i="20"/>
  <c r="D132052" i="20"/>
  <c r="D132053" i="20"/>
  <c r="D132054" i="20"/>
  <c r="D132055" i="20"/>
  <c r="D132056" i="20"/>
  <c r="D132057" i="20"/>
  <c r="D132058" i="20"/>
  <c r="D132059" i="20"/>
  <c r="D132060" i="20"/>
  <c r="D132061" i="20"/>
  <c r="D132062" i="20"/>
  <c r="D132063" i="20"/>
  <c r="D132064" i="20"/>
  <c r="D132065" i="20"/>
  <c r="D132066" i="20"/>
  <c r="D132067" i="20"/>
  <c r="D132068" i="20"/>
  <c r="D132069" i="20"/>
  <c r="D132070" i="20"/>
  <c r="D132071" i="20"/>
  <c r="D132072" i="20"/>
  <c r="D132073" i="20"/>
  <c r="D132074" i="20"/>
  <c r="D132075" i="20"/>
  <c r="D132076" i="20"/>
  <c r="D132077" i="20"/>
  <c r="D132078" i="20"/>
  <c r="D132079" i="20"/>
  <c r="D132080" i="20"/>
  <c r="D132081" i="20"/>
  <c r="D132082" i="20"/>
  <c r="D132083" i="20"/>
  <c r="D132084" i="20"/>
  <c r="D132085" i="20"/>
  <c r="D132086" i="20"/>
  <c r="D132087" i="20"/>
  <c r="D132088" i="20"/>
  <c r="D132089" i="20"/>
  <c r="D132090" i="20"/>
  <c r="D132091" i="20"/>
  <c r="D132092" i="20"/>
  <c r="D132093" i="20"/>
  <c r="D132094" i="20"/>
  <c r="D132095" i="20"/>
  <c r="D132096" i="20"/>
  <c r="D132097" i="20"/>
  <c r="D132098" i="20"/>
  <c r="D132099" i="20"/>
  <c r="D132100" i="20"/>
  <c r="D132101" i="20"/>
  <c r="D132102" i="20"/>
  <c r="D132103" i="20"/>
  <c r="D132104" i="20"/>
  <c r="D132105" i="20"/>
  <c r="D132106" i="20"/>
  <c r="D132107" i="20"/>
  <c r="D132108" i="20"/>
  <c r="D132109" i="20"/>
  <c r="D132110" i="20"/>
  <c r="D132111" i="20"/>
  <c r="D132112" i="20"/>
  <c r="D132113" i="20"/>
  <c r="D132114" i="20"/>
  <c r="D132115" i="20"/>
  <c r="D132116" i="20"/>
  <c r="D132117" i="20"/>
  <c r="D132118" i="20"/>
  <c r="D132119" i="20"/>
  <c r="D132120" i="20"/>
  <c r="D132121" i="20"/>
  <c r="D132122" i="20"/>
  <c r="D132123" i="20"/>
  <c r="D132124" i="20"/>
  <c r="D132125" i="20"/>
  <c r="D132126" i="20"/>
  <c r="D132127" i="20"/>
  <c r="D132128" i="20"/>
  <c r="D132129" i="20"/>
  <c r="D132130" i="20"/>
  <c r="D132131" i="20"/>
  <c r="D132132" i="20"/>
  <c r="D132133" i="20"/>
  <c r="D132134" i="20"/>
  <c r="D132135" i="20"/>
  <c r="D132136" i="20"/>
  <c r="D132137" i="20"/>
  <c r="D132138" i="20"/>
  <c r="D132139" i="20"/>
  <c r="D132140" i="20"/>
  <c r="D132141" i="20"/>
  <c r="D132142" i="20"/>
  <c r="D132143" i="20"/>
  <c r="D132144" i="20"/>
  <c r="D132145" i="20"/>
  <c r="D132146" i="20"/>
  <c r="D132147" i="20"/>
  <c r="D132148" i="20"/>
  <c r="D132149" i="20"/>
  <c r="D132150" i="20"/>
  <c r="D132151" i="20"/>
  <c r="D132152" i="20"/>
  <c r="D132153" i="20"/>
  <c r="D132154" i="20"/>
  <c r="D132155" i="20"/>
  <c r="D132156" i="20"/>
  <c r="D132157" i="20"/>
  <c r="D132158" i="20"/>
  <c r="D132159" i="20"/>
  <c r="D132160" i="20"/>
  <c r="D132161" i="20"/>
  <c r="D132162" i="20"/>
  <c r="D132163" i="20"/>
  <c r="D132164" i="20"/>
  <c r="D132165" i="20"/>
  <c r="D132166" i="20"/>
  <c r="D132167" i="20"/>
  <c r="D132168" i="20"/>
  <c r="D132169" i="20"/>
  <c r="D132170" i="20"/>
  <c r="D132171" i="20"/>
  <c r="D132172" i="20"/>
  <c r="D132173" i="20"/>
  <c r="D132174" i="20"/>
  <c r="D132175" i="20"/>
  <c r="D132176" i="20"/>
  <c r="D132177" i="20"/>
  <c r="D132178" i="20"/>
  <c r="D132179" i="20"/>
  <c r="D132180" i="20"/>
  <c r="D132181" i="20"/>
  <c r="D132182" i="20"/>
  <c r="D132183" i="20"/>
  <c r="D132184" i="20"/>
  <c r="D132185" i="20"/>
  <c r="D132186" i="20"/>
  <c r="D132187" i="20"/>
  <c r="D132188" i="20"/>
  <c r="D132189" i="20"/>
  <c r="D132190" i="20"/>
  <c r="D132191" i="20"/>
  <c r="D132192" i="20"/>
  <c r="D132193" i="20"/>
  <c r="D132194" i="20"/>
  <c r="D132195" i="20"/>
  <c r="D132196" i="20"/>
  <c r="D132197" i="20"/>
  <c r="D132198" i="20"/>
  <c r="D132199" i="20"/>
  <c r="D132200" i="20"/>
  <c r="D132201" i="20"/>
  <c r="D132202" i="20"/>
  <c r="D132203" i="20"/>
  <c r="D132204" i="20"/>
  <c r="D132205" i="20"/>
  <c r="D132206" i="20"/>
  <c r="D132207" i="20"/>
  <c r="D132208" i="20"/>
  <c r="D132209" i="20"/>
  <c r="D132210" i="20"/>
  <c r="D132211" i="20"/>
  <c r="D132212" i="20"/>
  <c r="D132213" i="20"/>
  <c r="D132214" i="20"/>
  <c r="D132215" i="20"/>
  <c r="D132216" i="20"/>
  <c r="D132217" i="20"/>
  <c r="D132218" i="20"/>
  <c r="D132219" i="20"/>
  <c r="D132220" i="20"/>
  <c r="D132221" i="20"/>
  <c r="D132222" i="20"/>
  <c r="D132223" i="20"/>
  <c r="D132224" i="20"/>
  <c r="D132225" i="20"/>
  <c r="D132226" i="20"/>
  <c r="D132227" i="20"/>
  <c r="D132228" i="20"/>
  <c r="D132229" i="20"/>
  <c r="D132230" i="20"/>
  <c r="D132231" i="20"/>
  <c r="D132232" i="20"/>
  <c r="D132233" i="20"/>
  <c r="D132234" i="20"/>
  <c r="D132235" i="20"/>
  <c r="D132236" i="20"/>
  <c r="D132237" i="20"/>
  <c r="D132238" i="20"/>
  <c r="D132239" i="20"/>
  <c r="D132240" i="20"/>
  <c r="D132241" i="20"/>
  <c r="D132242" i="20"/>
  <c r="D132243" i="20"/>
  <c r="D132244" i="20"/>
  <c r="D132245" i="20"/>
  <c r="D132246" i="20"/>
  <c r="D132247" i="20"/>
  <c r="D132248" i="20"/>
  <c r="D132249" i="20"/>
  <c r="D132250" i="20"/>
  <c r="D132251" i="20"/>
  <c r="D132252" i="20"/>
  <c r="D132253" i="20"/>
  <c r="D132254" i="20"/>
  <c r="D132255" i="20"/>
  <c r="D132256" i="20"/>
  <c r="D132257" i="20"/>
  <c r="D132258" i="20"/>
  <c r="D132259" i="20"/>
  <c r="D132260" i="20"/>
  <c r="D132261" i="20"/>
  <c r="D132262" i="20"/>
  <c r="D132263" i="20"/>
  <c r="D132264" i="20"/>
  <c r="D132265" i="20"/>
  <c r="D132266" i="20"/>
  <c r="D132267" i="20"/>
  <c r="D132268" i="20"/>
  <c r="D132269" i="20"/>
  <c r="D132270" i="20"/>
  <c r="D132271" i="20"/>
  <c r="D132272" i="20"/>
  <c r="D132273" i="20"/>
  <c r="D132274" i="20"/>
  <c r="D132275" i="20"/>
  <c r="D132276" i="20"/>
  <c r="D132277" i="20"/>
  <c r="D132278" i="20"/>
  <c r="D132279" i="20"/>
  <c r="D132280" i="20"/>
  <c r="D132281" i="20"/>
  <c r="D132282" i="20"/>
  <c r="D132283" i="20"/>
  <c r="D132284" i="20"/>
  <c r="D132285" i="20"/>
  <c r="D132286" i="20"/>
  <c r="D132287" i="20"/>
  <c r="D132288" i="20"/>
  <c r="D132289" i="20"/>
  <c r="D132290" i="20"/>
  <c r="D132291" i="20"/>
  <c r="D132292" i="20"/>
  <c r="D132293" i="20"/>
  <c r="D132294" i="20"/>
  <c r="D132295" i="20"/>
  <c r="D132296" i="20"/>
  <c r="D132297" i="20"/>
  <c r="D132298" i="20"/>
  <c r="D132299" i="20"/>
  <c r="D132300" i="20"/>
  <c r="D132301" i="20"/>
  <c r="D132302" i="20"/>
  <c r="D132303" i="20"/>
  <c r="D132304" i="20"/>
  <c r="D132305" i="20"/>
  <c r="D132306" i="20"/>
  <c r="D132307" i="20"/>
  <c r="D132308" i="20"/>
  <c r="D132309" i="20"/>
  <c r="D132310" i="20"/>
  <c r="D132311" i="20"/>
  <c r="D132312" i="20"/>
  <c r="D132313" i="20"/>
  <c r="D132314" i="20"/>
  <c r="D132315" i="20"/>
  <c r="D132316" i="20"/>
  <c r="D132317" i="20"/>
  <c r="D132318" i="20"/>
  <c r="D132319" i="20"/>
  <c r="D132320" i="20"/>
  <c r="D132321" i="20"/>
  <c r="D132322" i="20"/>
  <c r="D132323" i="20"/>
  <c r="D132324" i="20"/>
  <c r="D132325" i="20"/>
  <c r="D132326" i="20"/>
  <c r="D132327" i="20"/>
  <c r="D132328" i="20"/>
  <c r="D132329" i="20"/>
  <c r="D132330" i="20"/>
  <c r="D132331" i="20"/>
  <c r="D132332" i="20"/>
  <c r="D132333" i="20"/>
  <c r="D132334" i="20"/>
  <c r="D132335" i="20"/>
  <c r="D132336" i="20"/>
  <c r="D132337" i="20"/>
  <c r="D132338" i="20"/>
  <c r="D132339" i="20"/>
  <c r="D132340" i="20"/>
  <c r="D132341" i="20"/>
  <c r="D132342" i="20"/>
  <c r="D132343" i="20"/>
  <c r="D132344" i="20"/>
  <c r="D132345" i="20"/>
  <c r="D132346" i="20"/>
  <c r="D132347" i="20"/>
  <c r="D132348" i="20"/>
  <c r="D132349" i="20"/>
  <c r="D132350" i="20"/>
  <c r="D132351" i="20"/>
  <c r="D132352" i="20"/>
  <c r="D132353" i="20"/>
  <c r="D132354" i="20"/>
  <c r="D132355" i="20"/>
  <c r="D132356" i="20"/>
  <c r="D132357" i="20"/>
  <c r="D132358" i="20"/>
  <c r="D132359" i="20"/>
  <c r="D132360" i="20"/>
  <c r="D132361" i="20"/>
  <c r="D132362" i="20"/>
  <c r="D132363" i="20"/>
  <c r="D132364" i="20"/>
  <c r="D132365" i="20"/>
  <c r="D132366" i="20"/>
  <c r="D132367" i="20"/>
  <c r="D132368" i="20"/>
  <c r="D132369" i="20"/>
  <c r="D132370" i="20"/>
  <c r="D132371" i="20"/>
  <c r="D132372" i="20"/>
  <c r="D132373" i="20"/>
  <c r="D132374" i="20"/>
  <c r="D132375" i="20"/>
  <c r="D132376" i="20"/>
  <c r="D132377" i="20"/>
  <c r="D132378" i="20"/>
  <c r="D132379" i="20"/>
  <c r="D132380" i="20"/>
  <c r="D132381" i="20"/>
  <c r="D132382" i="20"/>
  <c r="D132383" i="20"/>
  <c r="D132384" i="20"/>
  <c r="D132385" i="20"/>
  <c r="D132386" i="20"/>
  <c r="D132387" i="20"/>
  <c r="D132388" i="20"/>
  <c r="D132389" i="20"/>
  <c r="D132390" i="20"/>
  <c r="D132391" i="20"/>
  <c r="D132392" i="20"/>
  <c r="D132393" i="20"/>
  <c r="D132394" i="20"/>
  <c r="D132395" i="20"/>
  <c r="D132396" i="20"/>
  <c r="D132397" i="20"/>
  <c r="D132398" i="20"/>
  <c r="D132399" i="20"/>
  <c r="D132400" i="20"/>
  <c r="D132401" i="20"/>
  <c r="D132402" i="20"/>
  <c r="D132403" i="20"/>
  <c r="D132404" i="20"/>
  <c r="D132405" i="20"/>
  <c r="D132406" i="20"/>
  <c r="D132407" i="20"/>
  <c r="D132408" i="20"/>
  <c r="D132409" i="20"/>
  <c r="D132410" i="20"/>
  <c r="D132411" i="20"/>
  <c r="D132412" i="20"/>
  <c r="D132413" i="20"/>
  <c r="D132414" i="20"/>
  <c r="D132415" i="20"/>
  <c r="D132416" i="20"/>
  <c r="D132417" i="20"/>
  <c r="D132418" i="20"/>
  <c r="D132419" i="20"/>
  <c r="D132420" i="20"/>
  <c r="D132421" i="20"/>
  <c r="D132422" i="20"/>
  <c r="D132423" i="20"/>
  <c r="D132424" i="20"/>
  <c r="D132425" i="20"/>
  <c r="D132426" i="20"/>
  <c r="D132427" i="20"/>
  <c r="D132428" i="20"/>
  <c r="D132429" i="20"/>
  <c r="D132430" i="20"/>
  <c r="D132431" i="20"/>
  <c r="D132432" i="20"/>
  <c r="D132433" i="20"/>
  <c r="D132434" i="20"/>
  <c r="D132435" i="20"/>
  <c r="D132436" i="20"/>
  <c r="D132437" i="20"/>
  <c r="D132438" i="20"/>
  <c r="D132439" i="20"/>
  <c r="D132440" i="20"/>
  <c r="D132441" i="20"/>
  <c r="D132442" i="20"/>
  <c r="D132443" i="20"/>
  <c r="D132444" i="20"/>
  <c r="D132445" i="20"/>
  <c r="D132446" i="20"/>
  <c r="D132447" i="20"/>
  <c r="D132448" i="20"/>
  <c r="D132449" i="20"/>
  <c r="D132450" i="20"/>
  <c r="D132451" i="20"/>
  <c r="D132452" i="20"/>
  <c r="D132453" i="20"/>
  <c r="D132454" i="20"/>
  <c r="D132455" i="20"/>
  <c r="D132456" i="20"/>
  <c r="D132457" i="20"/>
  <c r="D132458" i="20"/>
  <c r="D132459" i="20"/>
  <c r="D132460" i="20"/>
  <c r="D132461" i="20"/>
  <c r="D132462" i="20"/>
  <c r="D132463" i="20"/>
  <c r="D132464" i="20"/>
  <c r="D132465" i="20"/>
  <c r="D132466" i="20"/>
  <c r="D132467" i="20"/>
  <c r="D132468" i="20"/>
  <c r="D132469" i="20"/>
  <c r="D132470" i="20"/>
  <c r="D132471" i="20"/>
  <c r="D132472" i="20"/>
  <c r="D132473" i="20"/>
  <c r="D132474" i="20"/>
  <c r="D132475" i="20"/>
  <c r="D132476" i="20"/>
  <c r="D132477" i="20"/>
  <c r="D132478" i="20"/>
  <c r="D132479" i="20"/>
  <c r="D132480" i="20"/>
  <c r="D132481" i="20"/>
  <c r="D132482" i="20"/>
  <c r="D132483" i="20"/>
  <c r="D132484" i="20"/>
  <c r="D132485" i="20"/>
  <c r="D132486" i="20"/>
  <c r="D132487" i="20"/>
  <c r="D132488" i="20"/>
  <c r="D132489" i="20"/>
  <c r="D132490" i="20"/>
  <c r="D132491" i="20"/>
  <c r="D132492" i="20"/>
  <c r="D132493" i="20"/>
  <c r="D132494" i="20"/>
  <c r="D132495" i="20"/>
  <c r="D132496" i="20"/>
  <c r="D132497" i="20"/>
  <c r="D132498" i="20"/>
  <c r="D132499" i="20"/>
  <c r="D132500" i="20"/>
  <c r="D132501" i="20"/>
  <c r="D132502" i="20"/>
  <c r="D132503" i="20"/>
  <c r="D132504" i="20"/>
  <c r="D132505" i="20"/>
  <c r="D132506" i="20"/>
  <c r="D132507" i="20"/>
  <c r="D132508" i="20"/>
  <c r="D132509" i="20"/>
  <c r="D132510" i="20"/>
  <c r="D132511" i="20"/>
  <c r="D132512" i="20"/>
  <c r="D132513" i="20"/>
  <c r="D132514" i="20"/>
  <c r="D132515" i="20"/>
  <c r="D132516" i="20"/>
  <c r="D132517" i="20"/>
  <c r="D132518" i="20"/>
  <c r="D132519" i="20"/>
  <c r="D132520" i="20"/>
  <c r="D132521" i="20"/>
  <c r="D132522" i="20"/>
  <c r="D132523" i="20"/>
  <c r="D132524" i="20"/>
  <c r="D132525" i="20"/>
  <c r="D132526" i="20"/>
  <c r="D132527" i="20"/>
  <c r="D132528" i="20"/>
  <c r="D132529" i="20"/>
  <c r="D132530" i="20"/>
  <c r="D132531" i="20"/>
  <c r="D132532" i="20"/>
  <c r="D132533" i="20"/>
  <c r="D132534" i="20"/>
  <c r="D132535" i="20"/>
  <c r="D132536" i="20"/>
  <c r="D132537" i="20"/>
  <c r="D132538" i="20"/>
  <c r="D132539" i="20"/>
  <c r="D132540" i="20"/>
  <c r="D132541" i="20"/>
  <c r="D132542" i="20"/>
  <c r="D132543" i="20"/>
  <c r="D132544" i="20"/>
  <c r="D132545" i="20"/>
  <c r="D132546" i="20"/>
  <c r="D132547" i="20"/>
  <c r="D132548" i="20"/>
  <c r="D132549" i="20"/>
  <c r="D132550" i="20"/>
  <c r="D132551" i="20"/>
  <c r="D132552" i="20"/>
  <c r="D132553" i="20"/>
  <c r="D132554" i="20"/>
  <c r="D132555" i="20"/>
  <c r="D132556" i="20"/>
  <c r="D132557" i="20"/>
  <c r="D132558" i="20"/>
  <c r="D132559" i="20"/>
  <c r="D132560" i="20"/>
  <c r="D132561" i="20"/>
  <c r="D132562" i="20"/>
  <c r="D132563" i="20"/>
  <c r="D132564" i="20"/>
  <c r="D132565" i="20"/>
  <c r="D132566" i="20"/>
  <c r="D132567" i="20"/>
  <c r="D132568" i="20"/>
  <c r="D132569" i="20"/>
  <c r="D132570" i="20"/>
  <c r="D132571" i="20"/>
  <c r="D132572" i="20"/>
  <c r="D132573" i="20"/>
  <c r="D132574" i="20"/>
  <c r="D132575" i="20"/>
  <c r="D132576" i="20"/>
  <c r="D132577" i="20"/>
  <c r="D132578" i="20"/>
  <c r="D132579" i="20"/>
  <c r="D132580" i="20"/>
  <c r="D132581" i="20"/>
  <c r="D132582" i="20"/>
  <c r="D132583" i="20"/>
  <c r="D132584" i="20"/>
  <c r="D132585" i="20"/>
  <c r="D132586" i="20"/>
  <c r="D132587" i="20"/>
  <c r="D132588" i="20"/>
  <c r="D132589" i="20"/>
  <c r="D132590" i="20"/>
  <c r="D132591" i="20"/>
  <c r="D132592" i="20"/>
  <c r="D132593" i="20"/>
  <c r="D132594" i="20"/>
  <c r="D132595" i="20"/>
  <c r="D132596" i="20"/>
  <c r="D132597" i="20"/>
  <c r="D132598" i="20"/>
  <c r="D132599" i="20"/>
  <c r="D132600" i="20"/>
  <c r="D132601" i="20"/>
  <c r="D132602" i="20"/>
  <c r="D132603" i="20"/>
  <c r="D132604" i="20"/>
  <c r="D132605" i="20"/>
  <c r="D132606" i="20"/>
  <c r="D132607" i="20"/>
  <c r="D132608" i="20"/>
  <c r="D132609" i="20"/>
  <c r="D132610" i="20"/>
  <c r="D132611" i="20"/>
  <c r="D132612" i="20"/>
  <c r="D132613" i="20"/>
  <c r="D132614" i="20"/>
  <c r="D132615" i="20"/>
  <c r="D132616" i="20"/>
  <c r="D132617" i="20"/>
  <c r="D132618" i="20"/>
  <c r="D132619" i="20"/>
  <c r="D132620" i="20"/>
  <c r="D132621" i="20"/>
  <c r="D132622" i="20"/>
  <c r="D132623" i="20"/>
  <c r="D132624" i="20"/>
  <c r="D132625" i="20"/>
  <c r="D132626" i="20"/>
  <c r="D132627" i="20"/>
  <c r="D132628" i="20"/>
  <c r="D132629" i="20"/>
  <c r="D132630" i="20"/>
  <c r="D132631" i="20"/>
  <c r="D132632" i="20"/>
  <c r="D132633" i="20"/>
  <c r="D132634" i="20"/>
  <c r="D132635" i="20"/>
  <c r="D132636" i="20"/>
  <c r="D132637" i="20"/>
  <c r="D132638" i="20"/>
  <c r="D132639" i="20"/>
  <c r="D132640" i="20"/>
  <c r="D132641" i="20"/>
  <c r="D132642" i="20"/>
  <c r="D132643" i="20"/>
  <c r="D132644" i="20"/>
  <c r="D132645" i="20"/>
  <c r="D132646" i="20"/>
  <c r="D132647" i="20"/>
  <c r="D132648" i="20"/>
  <c r="D132649" i="20"/>
  <c r="D132650" i="20"/>
  <c r="D132651" i="20"/>
  <c r="D132652" i="20"/>
  <c r="D132653" i="20"/>
  <c r="D132654" i="20"/>
  <c r="D132655" i="20"/>
  <c r="D132656" i="20"/>
  <c r="D132657" i="20"/>
  <c r="D132658" i="20"/>
  <c r="D132659" i="20"/>
  <c r="D132660" i="20"/>
  <c r="D132661" i="20"/>
  <c r="D132662" i="20"/>
  <c r="D132663" i="20"/>
  <c r="D132664" i="20"/>
  <c r="D132665" i="20"/>
  <c r="D132666" i="20"/>
  <c r="D132667" i="20"/>
  <c r="D132668" i="20"/>
  <c r="D132669" i="20"/>
  <c r="D132670" i="20"/>
  <c r="D132671" i="20"/>
  <c r="D132672" i="20"/>
  <c r="D132673" i="20"/>
  <c r="D132674" i="20"/>
  <c r="D132675" i="20"/>
  <c r="D132676" i="20"/>
  <c r="D132677" i="20"/>
  <c r="D132678" i="20"/>
  <c r="D132679" i="20"/>
  <c r="D132680" i="20"/>
  <c r="D132681" i="20"/>
  <c r="D132682" i="20"/>
  <c r="D132683" i="20"/>
  <c r="D132684" i="20"/>
  <c r="D132685" i="20"/>
  <c r="D132686" i="20"/>
  <c r="D132687" i="20"/>
  <c r="D132688" i="20"/>
  <c r="D132689" i="20"/>
  <c r="D132690" i="20"/>
  <c r="D132691" i="20"/>
  <c r="D132692" i="20"/>
  <c r="D132693" i="20"/>
  <c r="D132694" i="20"/>
  <c r="D132695" i="20"/>
  <c r="D132696" i="20"/>
  <c r="D132697" i="20"/>
  <c r="D132698" i="20"/>
  <c r="D132699" i="20"/>
  <c r="D132700" i="20"/>
  <c r="D132701" i="20"/>
  <c r="D132702" i="20"/>
  <c r="D132703" i="20"/>
  <c r="D132704" i="20"/>
  <c r="D132705" i="20"/>
  <c r="D132706" i="20"/>
  <c r="D132707" i="20"/>
  <c r="D132708" i="20"/>
  <c r="D132709" i="20"/>
  <c r="D132710" i="20"/>
  <c r="D132711" i="20"/>
  <c r="D132712" i="20"/>
  <c r="D132713" i="20"/>
  <c r="D132714" i="20"/>
  <c r="D132715" i="20"/>
  <c r="D132716" i="20"/>
  <c r="D132717" i="20"/>
  <c r="D132718" i="20"/>
  <c r="D132719" i="20"/>
  <c r="D132720" i="20"/>
  <c r="D132721" i="20"/>
  <c r="D132722" i="20"/>
  <c r="D132723" i="20"/>
  <c r="D132724" i="20"/>
  <c r="D132725" i="20"/>
  <c r="D132726" i="20"/>
  <c r="D132727" i="20"/>
  <c r="D132728" i="20"/>
  <c r="D132729" i="20"/>
  <c r="D132730" i="20"/>
  <c r="D132731" i="20"/>
  <c r="D132732" i="20"/>
  <c r="D132733" i="20"/>
  <c r="D132734" i="20"/>
  <c r="D132735" i="20"/>
  <c r="D132736" i="20"/>
  <c r="D132737" i="20"/>
  <c r="D132738" i="20"/>
  <c r="D132739" i="20"/>
  <c r="D132740" i="20"/>
  <c r="D132741" i="20"/>
  <c r="D132742" i="20"/>
  <c r="D132743" i="20"/>
  <c r="D132744" i="20"/>
  <c r="D132745" i="20"/>
  <c r="D132746" i="20"/>
  <c r="D132747" i="20"/>
  <c r="D132748" i="20"/>
  <c r="D132749" i="20"/>
  <c r="D132750" i="20"/>
  <c r="D132751" i="20"/>
  <c r="D132752" i="20"/>
  <c r="D132753" i="20"/>
  <c r="D132754" i="20"/>
  <c r="D132755" i="20"/>
  <c r="D132756" i="20"/>
  <c r="D132757" i="20"/>
  <c r="D132758" i="20"/>
  <c r="D132759" i="20"/>
  <c r="D132760" i="20"/>
  <c r="D132761" i="20"/>
  <c r="D132762" i="20"/>
  <c r="D132763" i="20"/>
  <c r="D132764" i="20"/>
  <c r="D132765" i="20"/>
  <c r="D132766" i="20"/>
  <c r="D132767" i="20"/>
  <c r="D132768" i="20"/>
  <c r="D132769" i="20"/>
  <c r="D132770" i="20"/>
  <c r="D132771" i="20"/>
  <c r="D132772" i="20"/>
  <c r="D132773" i="20"/>
  <c r="D132774" i="20"/>
  <c r="D132775" i="20"/>
  <c r="D132776" i="20"/>
  <c r="D132777" i="20"/>
  <c r="D132778" i="20"/>
  <c r="D132779" i="20"/>
  <c r="D132780" i="20"/>
  <c r="D132781" i="20"/>
  <c r="D132782" i="20"/>
  <c r="D132783" i="20"/>
  <c r="D132784" i="20"/>
  <c r="D132785" i="20"/>
  <c r="D132786" i="20"/>
  <c r="D132787" i="20"/>
  <c r="D132788" i="20"/>
  <c r="D132789" i="20"/>
  <c r="D132790" i="20"/>
  <c r="D132791" i="20"/>
  <c r="D132792" i="20"/>
  <c r="D132793" i="20"/>
  <c r="D132794" i="20"/>
  <c r="D132795" i="20"/>
  <c r="D132796" i="20"/>
  <c r="D132797" i="20"/>
  <c r="D132798" i="20"/>
  <c r="D132799" i="20"/>
  <c r="D132800" i="20"/>
  <c r="D132801" i="20"/>
  <c r="D132802" i="20"/>
  <c r="D132803" i="20"/>
  <c r="D132804" i="20"/>
  <c r="D132805" i="20"/>
  <c r="D132806" i="20"/>
  <c r="D132807" i="20"/>
  <c r="D132808" i="20"/>
  <c r="D132809" i="20"/>
  <c r="D132810" i="20"/>
  <c r="D132811" i="20"/>
  <c r="D132812" i="20"/>
  <c r="D132813" i="20"/>
  <c r="D132814" i="20"/>
  <c r="D132815" i="20"/>
  <c r="D132816" i="20"/>
  <c r="D132817" i="20"/>
  <c r="D132818" i="20"/>
  <c r="D132819" i="20"/>
  <c r="D132820" i="20"/>
  <c r="D132821" i="20"/>
  <c r="D132822" i="20"/>
  <c r="D132823" i="20"/>
  <c r="D132824" i="20"/>
  <c r="D132825" i="20"/>
  <c r="D132826" i="20"/>
  <c r="D132827" i="20"/>
  <c r="D132828" i="20"/>
  <c r="D132829" i="20"/>
  <c r="D132830" i="20"/>
  <c r="D132831" i="20"/>
  <c r="D132832" i="20"/>
  <c r="D132833" i="20"/>
  <c r="D132834" i="20"/>
  <c r="D132835" i="20"/>
  <c r="D132836" i="20"/>
  <c r="D132837" i="20"/>
  <c r="D132838" i="20"/>
  <c r="D132839" i="20"/>
  <c r="D132840" i="20"/>
  <c r="D132841" i="20"/>
  <c r="D132842" i="20"/>
  <c r="D132843" i="20"/>
  <c r="D132844" i="20"/>
  <c r="D132845" i="20"/>
  <c r="D132846" i="20"/>
  <c r="D132847" i="20"/>
  <c r="D132848" i="20"/>
  <c r="D132849" i="20"/>
  <c r="D132850" i="20"/>
  <c r="D132851" i="20"/>
  <c r="D132852" i="20"/>
  <c r="D132853" i="20"/>
  <c r="D132854" i="20"/>
  <c r="D132855" i="20"/>
  <c r="D132856" i="20"/>
  <c r="D132857" i="20"/>
  <c r="D132858" i="20"/>
  <c r="D132859" i="20"/>
  <c r="D132860" i="20"/>
  <c r="D132861" i="20"/>
  <c r="D132862" i="20"/>
  <c r="D132863" i="20"/>
  <c r="D132864" i="20"/>
  <c r="D132865" i="20"/>
  <c r="D132866" i="20"/>
  <c r="D132867" i="20"/>
  <c r="D132868" i="20"/>
  <c r="D132869" i="20"/>
  <c r="D132870" i="20"/>
  <c r="D132871" i="20"/>
  <c r="D132872" i="20"/>
  <c r="D132873" i="20"/>
  <c r="D132874" i="20"/>
  <c r="D132875" i="20"/>
  <c r="D132876" i="20"/>
  <c r="D132877" i="20"/>
  <c r="D132878" i="20"/>
  <c r="D132879" i="20"/>
  <c r="D132880" i="20"/>
  <c r="D132881" i="20"/>
  <c r="D132882" i="20"/>
  <c r="D132883" i="20"/>
  <c r="D132884" i="20"/>
  <c r="D132885" i="20"/>
  <c r="D132886" i="20"/>
  <c r="D132887" i="20"/>
  <c r="D132888" i="20"/>
  <c r="D132889" i="20"/>
  <c r="D132890" i="20"/>
  <c r="D132891" i="20"/>
  <c r="D132892" i="20"/>
  <c r="D132893" i="20"/>
  <c r="D132894" i="20"/>
  <c r="D132895" i="20"/>
  <c r="D132896" i="20"/>
  <c r="D132897" i="20"/>
  <c r="D132898" i="20"/>
  <c r="D132899" i="20"/>
  <c r="D132900" i="20"/>
  <c r="D132901" i="20"/>
  <c r="D132902" i="20"/>
  <c r="D132903" i="20"/>
  <c r="D132904" i="20"/>
  <c r="D132905" i="20"/>
  <c r="D132906" i="20"/>
  <c r="D132907" i="20"/>
  <c r="D132908" i="20"/>
  <c r="D132909" i="20"/>
  <c r="D132910" i="20"/>
  <c r="D132911" i="20"/>
  <c r="D132912" i="20"/>
  <c r="D132913" i="20"/>
  <c r="D132914" i="20"/>
  <c r="D132915" i="20"/>
  <c r="D132916" i="20"/>
  <c r="D132917" i="20"/>
  <c r="D132918" i="20"/>
  <c r="D132919" i="20"/>
  <c r="D132920" i="20"/>
  <c r="D132921" i="20"/>
  <c r="D132922" i="20"/>
  <c r="D132923" i="20"/>
  <c r="D132924" i="20"/>
  <c r="D132925" i="20"/>
  <c r="D132926" i="20"/>
  <c r="D132927" i="20"/>
  <c r="D132928" i="20"/>
  <c r="D132929" i="20"/>
  <c r="D132930" i="20"/>
  <c r="D132931" i="20"/>
  <c r="D132932" i="20"/>
  <c r="D132933" i="20"/>
  <c r="D132934" i="20"/>
  <c r="D132935" i="20"/>
  <c r="D132936" i="20"/>
  <c r="D132937" i="20"/>
  <c r="D132938" i="20"/>
  <c r="D132939" i="20"/>
  <c r="D132940" i="20"/>
  <c r="D132941" i="20"/>
  <c r="D132942" i="20"/>
  <c r="D132943" i="20"/>
  <c r="D132944" i="20"/>
  <c r="D132945" i="20"/>
  <c r="D132946" i="20"/>
  <c r="D132947" i="20"/>
  <c r="D132948" i="20"/>
  <c r="D132949" i="20"/>
  <c r="D132950" i="20"/>
  <c r="D132951" i="20"/>
  <c r="D132952" i="20"/>
  <c r="D132953" i="20"/>
  <c r="D132954" i="20"/>
  <c r="D132955" i="20"/>
  <c r="D132956" i="20"/>
  <c r="D132957" i="20"/>
  <c r="D132958" i="20"/>
  <c r="D132959" i="20"/>
  <c r="D132960" i="20"/>
  <c r="D132961" i="20"/>
  <c r="D132962" i="20"/>
  <c r="D132963" i="20"/>
  <c r="D132964" i="20"/>
  <c r="D132965" i="20"/>
  <c r="D132966" i="20"/>
  <c r="D132967" i="20"/>
  <c r="D132968" i="20"/>
  <c r="D132969" i="20"/>
  <c r="D132970" i="20"/>
  <c r="D132971" i="20"/>
  <c r="D132972" i="20"/>
  <c r="D132973" i="20"/>
  <c r="D132974" i="20"/>
  <c r="D132975" i="20"/>
  <c r="D132976" i="20"/>
  <c r="D132977" i="20"/>
  <c r="D132978" i="20"/>
  <c r="D132979" i="20"/>
  <c r="D132980" i="20"/>
  <c r="D132981" i="20"/>
  <c r="D132982" i="20"/>
  <c r="D132983" i="20"/>
  <c r="D132984" i="20"/>
  <c r="D132985" i="20"/>
  <c r="D132986" i="20"/>
  <c r="D132987" i="20"/>
  <c r="D132988" i="20"/>
  <c r="D132989" i="20"/>
  <c r="D132990" i="20"/>
  <c r="D132991" i="20"/>
  <c r="D132992" i="20"/>
  <c r="D132993" i="20"/>
  <c r="D132994" i="20"/>
  <c r="D132995" i="20"/>
  <c r="D132996" i="20"/>
  <c r="D132997" i="20"/>
  <c r="D132998" i="20"/>
  <c r="D132999" i="20"/>
  <c r="D133000" i="20"/>
  <c r="D133001" i="20"/>
  <c r="D133002" i="20"/>
  <c r="D133003" i="20"/>
  <c r="D133004" i="20"/>
  <c r="D133005" i="20"/>
  <c r="D133006" i="20"/>
  <c r="D133007" i="20"/>
  <c r="D133008" i="20"/>
  <c r="D133009" i="20"/>
  <c r="D133010" i="20"/>
  <c r="D133011" i="20"/>
  <c r="D133012" i="20"/>
  <c r="D133013" i="20"/>
  <c r="D133014" i="20"/>
  <c r="D133015" i="20"/>
  <c r="D133016" i="20"/>
  <c r="D133017" i="20"/>
  <c r="D133018" i="20"/>
  <c r="D133019" i="20"/>
  <c r="D133020" i="20"/>
  <c r="D133021" i="20"/>
  <c r="D133022" i="20"/>
  <c r="D133023" i="20"/>
  <c r="D133024" i="20"/>
  <c r="D133025" i="20"/>
  <c r="D133026" i="20"/>
  <c r="D133027" i="20"/>
  <c r="D133028" i="20"/>
  <c r="D133029" i="20"/>
  <c r="D133030" i="20"/>
  <c r="D133031" i="20"/>
  <c r="D133032" i="20"/>
  <c r="D133033" i="20"/>
  <c r="D133034" i="20"/>
  <c r="D133035" i="20"/>
  <c r="D133036" i="20"/>
  <c r="D133037" i="20"/>
  <c r="D133038" i="20"/>
  <c r="D133039" i="20"/>
  <c r="D133040" i="20"/>
  <c r="D133041" i="20"/>
  <c r="D133042" i="20"/>
  <c r="D133043" i="20"/>
  <c r="D133044" i="20"/>
  <c r="D133045" i="20"/>
  <c r="D133046" i="20"/>
  <c r="D133047" i="20"/>
  <c r="D133048" i="20"/>
  <c r="D133049" i="20"/>
  <c r="D133050" i="20"/>
  <c r="D133051" i="20"/>
  <c r="D133052" i="20"/>
  <c r="D133053" i="20"/>
  <c r="D133054" i="20"/>
  <c r="D133055" i="20"/>
  <c r="D133056" i="20"/>
  <c r="D133057" i="20"/>
  <c r="D133058" i="20"/>
  <c r="D133059" i="20"/>
  <c r="D133060" i="20"/>
  <c r="D133061" i="20"/>
  <c r="D133062" i="20"/>
  <c r="D133063" i="20"/>
  <c r="D133064" i="20"/>
  <c r="D133065" i="20"/>
  <c r="D133066" i="20"/>
  <c r="D133067" i="20"/>
  <c r="D133068" i="20"/>
  <c r="D133069" i="20"/>
  <c r="D133070" i="20"/>
  <c r="D133071" i="20"/>
  <c r="D133072" i="20"/>
  <c r="D133073" i="20"/>
  <c r="D133074" i="20"/>
  <c r="D133075" i="20"/>
  <c r="D133076" i="20"/>
  <c r="D133077" i="20"/>
  <c r="D133078" i="20"/>
  <c r="D133079" i="20"/>
  <c r="D133080" i="20"/>
  <c r="D133081" i="20"/>
  <c r="D133082" i="20"/>
  <c r="D133083" i="20"/>
  <c r="D133084" i="20"/>
  <c r="D133085" i="20"/>
  <c r="D133086" i="20"/>
  <c r="D133087" i="20"/>
  <c r="D133088" i="20"/>
  <c r="D133089" i="20"/>
  <c r="D133090" i="20"/>
  <c r="D133091" i="20"/>
  <c r="D133092" i="20"/>
  <c r="D133093" i="20"/>
  <c r="D133094" i="20"/>
  <c r="D133095" i="20"/>
  <c r="D133096" i="20"/>
  <c r="D133097" i="20"/>
  <c r="D133098" i="20"/>
  <c r="D133099" i="20"/>
  <c r="D133100" i="20"/>
  <c r="D133101" i="20"/>
  <c r="D133102" i="20"/>
  <c r="D133103" i="20"/>
  <c r="D133104" i="20"/>
  <c r="D133105" i="20"/>
  <c r="D133106" i="20"/>
  <c r="D133107" i="20"/>
  <c r="D133108" i="20"/>
  <c r="D133109" i="20"/>
  <c r="D133110" i="20"/>
  <c r="D133111" i="20"/>
  <c r="D133112" i="20"/>
  <c r="D133113" i="20"/>
  <c r="D133114" i="20"/>
  <c r="D133115" i="20"/>
  <c r="D133116" i="20"/>
  <c r="D133117" i="20"/>
  <c r="D133118" i="20"/>
  <c r="D133119" i="20"/>
  <c r="D133120" i="20"/>
  <c r="D133121" i="20"/>
  <c r="D133122" i="20"/>
  <c r="D133123" i="20"/>
  <c r="D133124" i="20"/>
  <c r="D133125" i="20"/>
  <c r="D133126" i="20"/>
  <c r="D133127" i="20"/>
  <c r="D133128" i="20"/>
  <c r="D133129" i="20"/>
  <c r="D133130" i="20"/>
  <c r="D133131" i="20"/>
  <c r="D133132" i="20"/>
  <c r="D133133" i="20"/>
  <c r="D133134" i="20"/>
  <c r="D133135" i="20"/>
  <c r="D133136" i="20"/>
  <c r="D133137" i="20"/>
  <c r="D133138" i="20"/>
  <c r="D133139" i="20"/>
  <c r="D133140" i="20"/>
  <c r="D133141" i="20"/>
  <c r="D133142" i="20"/>
  <c r="D133143" i="20"/>
  <c r="D133144" i="20"/>
  <c r="D133145" i="20"/>
  <c r="D133146" i="20"/>
  <c r="D133147" i="20"/>
  <c r="D133148" i="20"/>
  <c r="D133149" i="20"/>
  <c r="D133150" i="20"/>
  <c r="D133151" i="20"/>
  <c r="D133152" i="20"/>
  <c r="D133153" i="20"/>
  <c r="D133154" i="20"/>
  <c r="D133155" i="20"/>
  <c r="D133156" i="20"/>
  <c r="D133157" i="20"/>
  <c r="D133158" i="20"/>
  <c r="D133159" i="20"/>
  <c r="D133160" i="20"/>
  <c r="D133161" i="20"/>
  <c r="D133162" i="20"/>
  <c r="D133163" i="20"/>
  <c r="D133164" i="20"/>
  <c r="D133165" i="20"/>
  <c r="D133166" i="20"/>
  <c r="D133167" i="20"/>
  <c r="D133168" i="20"/>
  <c r="D133169" i="20"/>
  <c r="D133170" i="20"/>
  <c r="D133171" i="20"/>
  <c r="D133172" i="20"/>
  <c r="D133173" i="20"/>
  <c r="D133174" i="20"/>
  <c r="D133175" i="20"/>
  <c r="D133176" i="20"/>
  <c r="D133177" i="20"/>
  <c r="D133178" i="20"/>
  <c r="D133179" i="20"/>
  <c r="D133180" i="20"/>
  <c r="D133181" i="20"/>
  <c r="D133182" i="20"/>
  <c r="D133183" i="20"/>
  <c r="D133184" i="20"/>
  <c r="D133185" i="20"/>
  <c r="D133186" i="20"/>
  <c r="D133187" i="20"/>
  <c r="D133188" i="20"/>
  <c r="D133189" i="20"/>
  <c r="D133190" i="20"/>
  <c r="D133191" i="20"/>
  <c r="D133192" i="20"/>
  <c r="D133193" i="20"/>
  <c r="D133194" i="20"/>
  <c r="D133195" i="20"/>
  <c r="D133196" i="20"/>
  <c r="D133197" i="20"/>
  <c r="D133198" i="20"/>
  <c r="D133199" i="20"/>
  <c r="D133200" i="20"/>
  <c r="D133201" i="20"/>
  <c r="D133202" i="20"/>
  <c r="D133203" i="20"/>
  <c r="D133204" i="20"/>
  <c r="D133205" i="20"/>
  <c r="D133206" i="20"/>
  <c r="D133207" i="20"/>
  <c r="D133208" i="20"/>
  <c r="D133209" i="20"/>
  <c r="D133210" i="20"/>
  <c r="D133211" i="20"/>
  <c r="D133212" i="20"/>
  <c r="D133213" i="20"/>
  <c r="D133214" i="20"/>
  <c r="D133215" i="20"/>
  <c r="D133216" i="20"/>
  <c r="D133217" i="20"/>
  <c r="D133218" i="20"/>
  <c r="D133219" i="20"/>
  <c r="D133220" i="20"/>
  <c r="D133221" i="20"/>
  <c r="D133222" i="20"/>
  <c r="D133223" i="20"/>
  <c r="D133224" i="20"/>
  <c r="D133225" i="20"/>
  <c r="D133226" i="20"/>
  <c r="D133227" i="20"/>
  <c r="D133228" i="20"/>
  <c r="D133229" i="20"/>
  <c r="D133230" i="20"/>
  <c r="D133231" i="20"/>
  <c r="D133232" i="20"/>
  <c r="D133233" i="20"/>
  <c r="D133234" i="20"/>
  <c r="D133235" i="20"/>
  <c r="D133236" i="20"/>
  <c r="D133237" i="20"/>
  <c r="D133238" i="20"/>
  <c r="D133239" i="20"/>
  <c r="D133240" i="20"/>
  <c r="D133241" i="20"/>
  <c r="D133242" i="20"/>
  <c r="D133243" i="20"/>
  <c r="D133244" i="20"/>
  <c r="D133245" i="20"/>
  <c r="D133246" i="20"/>
  <c r="D133247" i="20"/>
  <c r="D133248" i="20"/>
  <c r="D133249" i="20"/>
  <c r="D133250" i="20"/>
  <c r="D133251" i="20"/>
  <c r="D133252" i="20"/>
  <c r="D133253" i="20"/>
  <c r="D133254" i="20"/>
  <c r="D133255" i="20"/>
  <c r="D133256" i="20"/>
  <c r="D133257" i="20"/>
  <c r="D133258" i="20"/>
  <c r="D133259" i="20"/>
  <c r="D133260" i="20"/>
  <c r="D133261" i="20"/>
  <c r="D133262" i="20"/>
  <c r="D133263" i="20"/>
  <c r="D133264" i="20"/>
  <c r="D133265" i="20"/>
  <c r="D133266" i="20"/>
  <c r="D133267" i="20"/>
  <c r="D133268" i="20"/>
  <c r="D133269" i="20"/>
  <c r="D133270" i="20"/>
  <c r="D133271" i="20"/>
  <c r="D133272" i="20"/>
  <c r="D133273" i="20"/>
  <c r="D133274" i="20"/>
  <c r="D133275" i="20"/>
  <c r="D133276" i="20"/>
  <c r="D133277" i="20"/>
  <c r="D133278" i="20"/>
  <c r="D133279" i="20"/>
  <c r="D133280" i="20"/>
  <c r="D133281" i="20"/>
  <c r="D133282" i="20"/>
  <c r="D133283" i="20"/>
  <c r="D133284" i="20"/>
  <c r="D133285" i="20"/>
  <c r="D133286" i="20"/>
  <c r="D133287" i="20"/>
  <c r="D133288" i="20"/>
  <c r="D133289" i="20"/>
  <c r="D133290" i="20"/>
  <c r="D133291" i="20"/>
  <c r="D133292" i="20"/>
  <c r="D133293" i="20"/>
  <c r="D133294" i="20"/>
  <c r="D133295" i="20"/>
  <c r="D133296" i="20"/>
  <c r="D133297" i="20"/>
  <c r="D133298" i="20"/>
  <c r="D133299" i="20"/>
  <c r="D133300" i="20"/>
  <c r="D133301" i="20"/>
  <c r="D133302" i="20"/>
  <c r="D133303" i="20"/>
  <c r="D133304" i="20"/>
  <c r="D133305" i="20"/>
  <c r="D133306" i="20"/>
  <c r="D133307" i="20"/>
  <c r="D133308" i="20"/>
  <c r="D133309" i="20"/>
  <c r="D133310" i="20"/>
  <c r="D133311" i="20"/>
  <c r="D133312" i="20"/>
  <c r="D133313" i="20"/>
  <c r="D133314" i="20"/>
  <c r="D133315" i="20"/>
  <c r="D133316" i="20"/>
  <c r="D133317" i="20"/>
  <c r="D133318" i="20"/>
  <c r="D133319" i="20"/>
  <c r="D133320" i="20"/>
  <c r="D133321" i="20"/>
  <c r="D133322" i="20"/>
  <c r="D133323" i="20"/>
  <c r="D133324" i="20"/>
  <c r="D133325" i="20"/>
  <c r="D133326" i="20"/>
  <c r="D133327" i="20"/>
  <c r="D133328" i="20"/>
  <c r="D133329" i="20"/>
  <c r="D133330" i="20"/>
  <c r="D133331" i="20"/>
  <c r="D133332" i="20"/>
  <c r="D133333" i="20"/>
  <c r="D133334" i="20"/>
  <c r="D133335" i="20"/>
  <c r="D133336" i="20"/>
  <c r="D133337" i="20"/>
  <c r="D133338" i="20"/>
  <c r="D133339" i="20"/>
  <c r="D133340" i="20"/>
  <c r="D133341" i="20"/>
  <c r="D133342" i="20"/>
  <c r="D133343" i="20"/>
  <c r="D133344" i="20"/>
  <c r="D133345" i="20"/>
  <c r="D133346" i="20"/>
  <c r="D133347" i="20"/>
  <c r="D133348" i="20"/>
  <c r="D133349" i="20"/>
  <c r="D133350" i="20"/>
  <c r="D133351" i="20"/>
  <c r="D133352" i="20"/>
  <c r="D133353" i="20"/>
  <c r="D133354" i="20"/>
  <c r="D133355" i="20"/>
  <c r="D133356" i="20"/>
  <c r="D133357" i="20"/>
  <c r="D133358" i="20"/>
  <c r="D133359" i="20"/>
  <c r="D133360" i="20"/>
  <c r="D133361" i="20"/>
  <c r="D133362" i="20"/>
  <c r="D133363" i="20"/>
  <c r="D133364" i="20"/>
  <c r="D133365" i="20"/>
  <c r="D133366" i="20"/>
  <c r="D133367" i="20"/>
  <c r="D133368" i="20"/>
  <c r="D133369" i="20"/>
  <c r="D133370" i="20"/>
  <c r="D133371" i="20"/>
  <c r="D133372" i="20"/>
  <c r="D133373" i="20"/>
  <c r="D133374" i="20"/>
  <c r="D133375" i="20"/>
  <c r="D133376" i="20"/>
  <c r="D133377" i="20"/>
  <c r="D133378" i="20"/>
  <c r="D133379" i="20"/>
  <c r="D133380" i="20"/>
  <c r="D133381" i="20"/>
  <c r="D133382" i="20"/>
  <c r="D133383" i="20"/>
  <c r="D133384" i="20"/>
  <c r="D133385" i="20"/>
  <c r="D133386" i="20"/>
  <c r="D133387" i="20"/>
  <c r="D133388" i="20"/>
  <c r="D133389" i="20"/>
  <c r="D133390" i="20"/>
  <c r="D133391" i="20"/>
  <c r="D133392" i="20"/>
  <c r="D133393" i="20"/>
  <c r="D133394" i="20"/>
  <c r="D133395" i="20"/>
  <c r="D133396" i="20"/>
  <c r="D133397" i="20"/>
  <c r="D133398" i="20"/>
  <c r="D133399" i="20"/>
  <c r="D133400" i="20"/>
  <c r="D133401" i="20"/>
  <c r="D133402" i="20"/>
  <c r="D133403" i="20"/>
  <c r="D133404" i="20"/>
  <c r="D133405" i="20"/>
  <c r="D133406" i="20"/>
  <c r="D133407" i="20"/>
  <c r="D133408" i="20"/>
  <c r="D133409" i="20"/>
  <c r="D133410" i="20"/>
  <c r="D133411" i="20"/>
  <c r="D133412" i="20"/>
  <c r="D133413" i="20"/>
  <c r="D133414" i="20"/>
  <c r="D133415" i="20"/>
  <c r="D133416" i="20"/>
  <c r="D133417" i="20"/>
  <c r="D133418" i="20"/>
  <c r="D133419" i="20"/>
  <c r="D133420" i="20"/>
  <c r="D133421" i="20"/>
  <c r="D133422" i="20"/>
  <c r="D133423" i="20"/>
  <c r="D133424" i="20"/>
  <c r="D133425" i="20"/>
  <c r="D133426" i="20"/>
  <c r="D133427" i="20"/>
  <c r="D133428" i="20"/>
  <c r="D133429" i="20"/>
  <c r="D133430" i="20"/>
  <c r="D133431" i="20"/>
  <c r="D133432" i="20"/>
  <c r="D133433" i="20"/>
  <c r="D133434" i="20"/>
  <c r="D133435" i="20"/>
  <c r="D133436" i="20"/>
  <c r="D133437" i="20"/>
  <c r="D133438" i="20"/>
  <c r="D133439" i="20"/>
  <c r="D133440" i="20"/>
  <c r="D133441" i="20"/>
  <c r="D133442" i="20"/>
  <c r="D133443" i="20"/>
  <c r="D133444" i="20"/>
  <c r="D133445" i="20"/>
  <c r="D133446" i="20"/>
  <c r="D133447" i="20"/>
  <c r="D133448" i="20"/>
  <c r="D133449" i="20"/>
  <c r="D133450" i="20"/>
  <c r="D133451" i="20"/>
  <c r="D133452" i="20"/>
  <c r="D133453" i="20"/>
  <c r="D133454" i="20"/>
  <c r="D133455" i="20"/>
  <c r="D133456" i="20"/>
  <c r="D133457" i="20"/>
  <c r="D133458" i="20"/>
  <c r="D133459" i="20"/>
  <c r="D133460" i="20"/>
  <c r="D133461" i="20"/>
  <c r="D133462" i="20"/>
  <c r="D133463" i="20"/>
  <c r="D133464" i="20"/>
  <c r="D133465" i="20"/>
  <c r="D133466" i="20"/>
  <c r="D133467" i="20"/>
  <c r="D133468" i="20"/>
  <c r="D133469" i="20"/>
  <c r="D133470" i="20"/>
  <c r="D133471" i="20"/>
  <c r="D133472" i="20"/>
  <c r="D133473" i="20"/>
  <c r="D133474" i="20"/>
  <c r="D133475" i="20"/>
  <c r="D133476" i="20"/>
  <c r="D133477" i="20"/>
  <c r="D133478" i="20"/>
  <c r="D133479" i="20"/>
  <c r="D133480" i="20"/>
  <c r="D133481" i="20"/>
  <c r="D133482" i="20"/>
  <c r="D133483" i="20"/>
  <c r="D133484" i="20"/>
  <c r="D133485" i="20"/>
  <c r="D133486" i="20"/>
  <c r="D133487" i="20"/>
  <c r="D133488" i="20"/>
  <c r="D133489" i="20"/>
  <c r="D133490" i="20"/>
  <c r="D133491" i="20"/>
  <c r="D133492" i="20"/>
  <c r="D133493" i="20"/>
  <c r="D133494" i="20"/>
  <c r="D133495" i="20"/>
  <c r="D133496" i="20"/>
  <c r="D133497" i="20"/>
  <c r="D133498" i="20"/>
  <c r="D133499" i="20"/>
  <c r="D133500" i="20"/>
  <c r="D133501" i="20"/>
  <c r="D133502" i="20"/>
  <c r="D133503" i="20"/>
  <c r="D133504" i="20"/>
  <c r="D133505" i="20"/>
  <c r="D133506" i="20"/>
  <c r="D133507" i="20"/>
  <c r="D133508" i="20"/>
  <c r="D133509" i="20"/>
  <c r="D133510" i="20"/>
  <c r="D133511" i="20"/>
  <c r="D133512" i="20"/>
  <c r="D133513" i="20"/>
  <c r="D133514" i="20"/>
  <c r="D133515" i="20"/>
  <c r="D133516" i="20"/>
  <c r="D133517" i="20"/>
  <c r="D133518" i="20"/>
  <c r="D133519" i="20"/>
  <c r="D133520" i="20"/>
  <c r="D133521" i="20"/>
  <c r="D133522" i="20"/>
  <c r="D133523" i="20"/>
  <c r="D133524" i="20"/>
  <c r="D133525" i="20"/>
  <c r="D133526" i="20"/>
  <c r="D133527" i="20"/>
  <c r="D133528" i="20"/>
  <c r="D133529" i="20"/>
  <c r="D133530" i="20"/>
  <c r="D133531" i="20"/>
  <c r="D133532" i="20"/>
  <c r="D133533" i="20"/>
  <c r="D133534" i="20"/>
  <c r="D133535" i="20"/>
  <c r="D133536" i="20"/>
  <c r="D133537" i="20"/>
  <c r="D133538" i="20"/>
  <c r="D133539" i="20"/>
  <c r="D133540" i="20"/>
  <c r="D133541" i="20"/>
  <c r="D133542" i="20"/>
  <c r="D133543" i="20"/>
  <c r="D133544" i="20"/>
  <c r="D133545" i="20"/>
  <c r="D133546" i="20"/>
  <c r="D133547" i="20"/>
  <c r="D133548" i="20"/>
  <c r="D133549" i="20"/>
  <c r="D133550" i="20"/>
  <c r="D133551" i="20"/>
  <c r="D133552" i="20"/>
  <c r="D133553" i="20"/>
  <c r="D133554" i="20"/>
  <c r="D133555" i="20"/>
  <c r="D133556" i="20"/>
  <c r="D133557" i="20"/>
  <c r="D133558" i="20"/>
  <c r="D133559" i="20"/>
  <c r="D133560" i="20"/>
  <c r="D133561" i="20"/>
  <c r="D133562" i="20"/>
  <c r="D133563" i="20"/>
  <c r="D133564" i="20"/>
  <c r="D133565" i="20"/>
  <c r="D133566" i="20"/>
  <c r="D133567" i="20"/>
  <c r="D133568" i="20"/>
  <c r="D133569" i="20"/>
  <c r="D133570" i="20"/>
  <c r="D133571" i="20"/>
  <c r="D133572" i="20"/>
  <c r="D133573" i="20"/>
  <c r="D133574" i="20"/>
  <c r="D133575" i="20"/>
  <c r="D133576" i="20"/>
  <c r="D133577" i="20"/>
  <c r="D133578" i="20"/>
  <c r="D133579" i="20"/>
  <c r="D133580" i="20"/>
  <c r="D133581" i="20"/>
  <c r="D133582" i="20"/>
  <c r="D133583" i="20"/>
  <c r="D133584" i="20"/>
  <c r="D133585" i="20"/>
  <c r="D133586" i="20"/>
  <c r="D133587" i="20"/>
  <c r="D133588" i="20"/>
  <c r="D133589" i="20"/>
  <c r="D133590" i="20"/>
  <c r="D133591" i="20"/>
  <c r="D133592" i="20"/>
  <c r="D133593" i="20"/>
  <c r="D133594" i="20"/>
  <c r="D133595" i="20"/>
  <c r="D133596" i="20"/>
  <c r="D133597" i="20"/>
  <c r="D133598" i="20"/>
  <c r="D133599" i="20"/>
  <c r="D133600" i="20"/>
  <c r="D133601" i="20"/>
  <c r="D133602" i="20"/>
  <c r="D133603" i="20"/>
  <c r="D133604" i="20"/>
  <c r="D133605" i="20"/>
  <c r="D133606" i="20"/>
  <c r="D133607" i="20"/>
  <c r="D133608" i="20"/>
  <c r="D133609" i="20"/>
  <c r="D133610" i="20"/>
  <c r="D133611" i="20"/>
  <c r="D133612" i="20"/>
  <c r="D133613" i="20"/>
  <c r="D133614" i="20"/>
  <c r="D133615" i="20"/>
  <c r="D133616" i="20"/>
  <c r="D133617" i="20"/>
  <c r="D133618" i="20"/>
  <c r="D133619" i="20"/>
  <c r="D133620" i="20"/>
  <c r="D133621" i="20"/>
  <c r="D133622" i="20"/>
  <c r="D133623" i="20"/>
  <c r="D133624" i="20"/>
  <c r="D133625" i="20"/>
  <c r="D133626" i="20"/>
  <c r="D133627" i="20"/>
  <c r="D133628" i="20"/>
  <c r="D133629" i="20"/>
  <c r="D133630" i="20"/>
  <c r="D133631" i="20"/>
  <c r="D133632" i="20"/>
  <c r="D133633" i="20"/>
  <c r="D133634" i="20"/>
  <c r="D133635" i="20"/>
  <c r="D133636" i="20"/>
  <c r="D133637" i="20"/>
  <c r="D133638" i="20"/>
  <c r="D133639" i="20"/>
  <c r="D133640" i="20"/>
  <c r="D133641" i="20"/>
  <c r="D133642" i="20"/>
  <c r="D133643" i="20"/>
  <c r="D133644" i="20"/>
  <c r="D133645" i="20"/>
  <c r="D133646" i="20"/>
  <c r="D133647" i="20"/>
  <c r="D133648" i="20"/>
  <c r="D133649" i="20"/>
  <c r="D133650" i="20"/>
  <c r="D133651" i="20"/>
  <c r="D133652" i="20"/>
  <c r="D133653" i="20"/>
  <c r="D133654" i="20"/>
  <c r="D133655" i="20"/>
  <c r="D133656" i="20"/>
  <c r="D133657" i="20"/>
  <c r="D133658" i="20"/>
  <c r="D133659" i="20"/>
  <c r="D133660" i="20"/>
  <c r="D133661" i="20"/>
  <c r="D133662" i="20"/>
  <c r="D133663" i="20"/>
  <c r="D133664" i="20"/>
  <c r="D133665" i="20"/>
  <c r="D133666" i="20"/>
  <c r="D133667" i="20"/>
  <c r="D133668" i="20"/>
  <c r="D133669" i="20"/>
  <c r="D133670" i="20"/>
  <c r="D133671" i="20"/>
  <c r="D133672" i="20"/>
  <c r="D133673" i="20"/>
  <c r="D133674" i="20"/>
  <c r="D133675" i="20"/>
  <c r="D133676" i="20"/>
  <c r="D133677" i="20"/>
  <c r="D133678" i="20"/>
  <c r="D133679" i="20"/>
  <c r="D133680" i="20"/>
  <c r="D133681" i="20"/>
  <c r="D133682" i="20"/>
  <c r="D133683" i="20"/>
  <c r="D133684" i="20"/>
  <c r="D133685" i="20"/>
  <c r="D133686" i="20"/>
  <c r="D133687" i="20"/>
  <c r="D133688" i="20"/>
  <c r="D133689" i="20"/>
  <c r="D133690" i="20"/>
  <c r="D133691" i="20"/>
  <c r="D133692" i="20"/>
  <c r="D133693" i="20"/>
  <c r="D133694" i="20"/>
  <c r="D133695" i="20"/>
  <c r="D133696" i="20"/>
  <c r="D133697" i="20"/>
  <c r="D133698" i="20"/>
  <c r="D133699" i="20"/>
  <c r="D133700" i="20"/>
  <c r="D133701" i="20"/>
  <c r="D133702" i="20"/>
  <c r="D133703" i="20"/>
  <c r="D133704" i="20"/>
  <c r="D133705" i="20"/>
  <c r="D133706" i="20"/>
  <c r="D133707" i="20"/>
  <c r="D133708" i="20"/>
  <c r="D133709" i="20"/>
  <c r="D133710" i="20"/>
  <c r="D133711" i="20"/>
  <c r="D133712" i="20"/>
  <c r="D133713" i="20"/>
  <c r="D133714" i="20"/>
  <c r="D133715" i="20"/>
  <c r="D133716" i="20"/>
  <c r="D133717" i="20"/>
  <c r="D133718" i="20"/>
  <c r="D133719" i="20"/>
  <c r="D133720" i="20"/>
  <c r="D133721" i="20"/>
  <c r="D133722" i="20"/>
  <c r="D133723" i="20"/>
  <c r="D133724" i="20"/>
  <c r="D133725" i="20"/>
  <c r="D133726" i="20"/>
  <c r="D133727" i="20"/>
  <c r="D133728" i="20"/>
  <c r="D133729" i="20"/>
  <c r="D133730" i="20"/>
  <c r="D133731" i="20"/>
  <c r="D133732" i="20"/>
  <c r="D133733" i="20"/>
  <c r="D133734" i="20"/>
  <c r="D133735" i="20"/>
  <c r="D133736" i="20"/>
  <c r="D133737" i="20"/>
  <c r="D133738" i="20"/>
  <c r="D133739" i="20"/>
  <c r="D133740" i="20"/>
  <c r="D133741" i="20"/>
  <c r="D133742" i="20"/>
  <c r="D133743" i="20"/>
  <c r="D133744" i="20"/>
  <c r="D133745" i="20"/>
  <c r="D133746" i="20"/>
  <c r="D133747" i="20"/>
  <c r="D133748" i="20"/>
  <c r="D133749" i="20"/>
  <c r="D133750" i="20"/>
  <c r="D133751" i="20"/>
  <c r="D133752" i="20"/>
  <c r="D133753" i="20"/>
  <c r="D133754" i="20"/>
  <c r="D133755" i="20"/>
  <c r="D133756" i="20"/>
  <c r="D133757" i="20"/>
  <c r="D133758" i="20"/>
  <c r="D133759" i="20"/>
  <c r="D133760" i="20"/>
  <c r="D133761" i="20"/>
  <c r="D133762" i="20"/>
  <c r="D133763" i="20"/>
  <c r="D133764" i="20"/>
  <c r="D133765" i="20"/>
  <c r="D133766" i="20"/>
  <c r="D133767" i="20"/>
  <c r="D133768" i="20"/>
  <c r="D133769" i="20"/>
  <c r="D133770" i="20"/>
  <c r="D133771" i="20"/>
  <c r="D133772" i="20"/>
  <c r="D133773" i="20"/>
  <c r="D133774" i="20"/>
  <c r="D133775" i="20"/>
  <c r="D133776" i="20"/>
  <c r="D133777" i="20"/>
  <c r="D133778" i="20"/>
  <c r="D133779" i="20"/>
  <c r="D133780" i="20"/>
  <c r="D133781" i="20"/>
  <c r="D133782" i="20"/>
  <c r="D133783" i="20"/>
  <c r="D133784" i="20"/>
  <c r="D133785" i="20"/>
  <c r="D133786" i="20"/>
  <c r="D133787" i="20"/>
  <c r="D133788" i="20"/>
  <c r="D133789" i="20"/>
  <c r="D133790" i="20"/>
  <c r="D133791" i="20"/>
  <c r="D133792" i="20"/>
  <c r="D133793" i="20"/>
  <c r="D133794" i="20"/>
  <c r="D133795" i="20"/>
  <c r="D133796" i="20"/>
  <c r="D133797" i="20"/>
  <c r="D133798" i="20"/>
  <c r="D133799" i="20"/>
  <c r="D133800" i="20"/>
  <c r="D133801" i="20"/>
  <c r="D133802" i="20"/>
  <c r="D133803" i="20"/>
  <c r="D133804" i="20"/>
  <c r="D133805" i="20"/>
  <c r="D133806" i="20"/>
  <c r="D133807" i="20"/>
  <c r="D133808" i="20"/>
  <c r="D133809" i="20"/>
  <c r="D133810" i="20"/>
  <c r="D133811" i="20"/>
  <c r="D133812" i="20"/>
  <c r="D133813" i="20"/>
  <c r="D133814" i="20"/>
  <c r="D133815" i="20"/>
  <c r="D133816" i="20"/>
  <c r="D133817" i="20"/>
  <c r="D133818" i="20"/>
  <c r="D133819" i="20"/>
  <c r="D133820" i="20"/>
  <c r="D133821" i="20"/>
  <c r="D133822" i="20"/>
  <c r="D133823" i="20"/>
  <c r="D133824" i="20"/>
  <c r="D133825" i="20"/>
  <c r="D133826" i="20"/>
  <c r="D133827" i="20"/>
  <c r="D133828" i="20"/>
  <c r="D133829" i="20"/>
  <c r="D133830" i="20"/>
  <c r="D133831" i="20"/>
  <c r="D133832" i="20"/>
  <c r="D133833" i="20"/>
  <c r="D133834" i="20"/>
  <c r="D133835" i="20"/>
  <c r="D133836" i="20"/>
  <c r="D133837" i="20"/>
  <c r="D133838" i="20"/>
  <c r="D133839" i="20"/>
  <c r="D133840" i="20"/>
  <c r="D133841" i="20"/>
  <c r="D133842" i="20"/>
  <c r="D133843" i="20"/>
  <c r="D133844" i="20"/>
  <c r="D133845" i="20"/>
  <c r="D133846" i="20"/>
  <c r="D133847" i="20"/>
  <c r="D133848" i="20"/>
  <c r="D133849" i="20"/>
  <c r="D133850" i="20"/>
  <c r="D133851" i="20"/>
  <c r="D133852" i="20"/>
  <c r="D133853" i="20"/>
  <c r="D133854" i="20"/>
  <c r="D133855" i="20"/>
  <c r="D133856" i="20"/>
  <c r="D133857" i="20"/>
  <c r="D133858" i="20"/>
  <c r="D133859" i="20"/>
  <c r="D133860" i="20"/>
  <c r="D133861" i="20"/>
  <c r="D133862" i="20"/>
  <c r="D133863" i="20"/>
  <c r="D133864" i="20"/>
  <c r="D133865" i="20"/>
  <c r="D133866" i="20"/>
  <c r="D133867" i="20"/>
  <c r="D133868" i="20"/>
  <c r="D133869" i="20"/>
  <c r="D133870" i="20"/>
  <c r="D133871" i="20"/>
  <c r="D133872" i="20"/>
  <c r="D133873" i="20"/>
  <c r="D133874" i="20"/>
  <c r="D133875" i="20"/>
  <c r="D133876" i="20"/>
  <c r="D133877" i="20"/>
  <c r="D133878" i="20"/>
  <c r="D133879" i="20"/>
  <c r="D133880" i="20"/>
  <c r="D133881" i="20"/>
  <c r="D133882" i="20"/>
  <c r="D133883" i="20"/>
  <c r="D133884" i="20"/>
  <c r="D133885" i="20"/>
  <c r="D133886" i="20"/>
  <c r="D133887" i="20"/>
  <c r="D133888" i="20"/>
  <c r="D133889" i="20"/>
  <c r="D133890" i="20"/>
  <c r="D133891" i="20"/>
  <c r="D133892" i="20"/>
  <c r="D133893" i="20"/>
  <c r="D133894" i="20"/>
  <c r="D133895" i="20"/>
  <c r="D133896" i="20"/>
  <c r="D133897" i="20"/>
  <c r="D133898" i="20"/>
  <c r="D133899" i="20"/>
  <c r="D133900" i="20"/>
  <c r="D133901" i="20"/>
  <c r="D133902" i="20"/>
  <c r="D133903" i="20"/>
  <c r="D133904" i="20"/>
  <c r="D133905" i="20"/>
  <c r="D133906" i="20"/>
  <c r="D133907" i="20"/>
  <c r="D133908" i="20"/>
  <c r="D133909" i="20"/>
  <c r="D133910" i="20"/>
  <c r="D133911" i="20"/>
  <c r="D133912" i="20"/>
  <c r="D133913" i="20"/>
  <c r="D133914" i="20"/>
  <c r="D133915" i="20"/>
  <c r="D133916" i="20"/>
  <c r="D133917" i="20"/>
  <c r="D133918" i="20"/>
  <c r="D133919" i="20"/>
  <c r="D133920" i="20"/>
  <c r="D133921" i="20"/>
  <c r="D133922" i="20"/>
  <c r="D133923" i="20"/>
  <c r="D133924" i="20"/>
  <c r="D133925" i="20"/>
  <c r="D133926" i="20"/>
  <c r="D133927" i="20"/>
  <c r="D133928" i="20"/>
  <c r="D133929" i="20"/>
  <c r="D133930" i="20"/>
  <c r="D133931" i="20"/>
  <c r="D133932" i="20"/>
  <c r="D133933" i="20"/>
  <c r="D133934" i="20"/>
  <c r="D133935" i="20"/>
  <c r="D133936" i="20"/>
  <c r="D133937" i="20"/>
  <c r="D133938" i="20"/>
  <c r="D133939" i="20"/>
  <c r="D133940" i="20"/>
  <c r="D133941" i="20"/>
  <c r="D133942" i="20"/>
  <c r="D133943" i="20"/>
  <c r="D133944" i="20"/>
  <c r="D133945" i="20"/>
  <c r="D133946" i="20"/>
  <c r="D133947" i="20"/>
  <c r="D133948" i="20"/>
  <c r="D133949" i="20"/>
  <c r="D133950" i="20"/>
  <c r="D133951" i="20"/>
  <c r="D133952" i="20"/>
  <c r="D133953" i="20"/>
  <c r="D133954" i="20"/>
  <c r="D133955" i="20"/>
  <c r="D133956" i="20"/>
  <c r="D133957" i="20"/>
  <c r="D133958" i="20"/>
  <c r="D133959" i="20"/>
  <c r="D133960" i="20"/>
  <c r="D133961" i="20"/>
  <c r="D133962" i="20"/>
  <c r="D133963" i="20"/>
  <c r="D133964" i="20"/>
  <c r="D133965" i="20"/>
  <c r="D133966" i="20"/>
  <c r="D133967" i="20"/>
  <c r="D133968" i="20"/>
  <c r="D133969" i="20"/>
  <c r="D133970" i="20"/>
  <c r="D133971" i="20"/>
  <c r="D133972" i="20"/>
  <c r="D133973" i="20"/>
  <c r="D133974" i="20"/>
  <c r="D133975" i="20"/>
  <c r="D133976" i="20"/>
  <c r="D133977" i="20"/>
  <c r="D133978" i="20"/>
  <c r="D133979" i="20"/>
  <c r="D133980" i="20"/>
  <c r="D133981" i="20"/>
  <c r="D133982" i="20"/>
  <c r="D133983" i="20"/>
  <c r="D133984" i="20"/>
  <c r="D133985" i="20"/>
  <c r="D133986" i="20"/>
  <c r="D133987" i="20"/>
  <c r="D133988" i="20"/>
  <c r="D133989" i="20"/>
  <c r="D133990" i="20"/>
  <c r="D133991" i="20"/>
  <c r="D133992" i="20"/>
  <c r="D133993" i="20"/>
  <c r="D133994" i="20"/>
  <c r="D133995" i="20"/>
  <c r="D133996" i="20"/>
  <c r="D133997" i="20"/>
  <c r="D133998" i="20"/>
  <c r="D133999" i="20"/>
  <c r="D134000" i="20"/>
  <c r="D134001" i="20"/>
  <c r="D134002" i="20"/>
  <c r="D134003" i="20"/>
  <c r="D134004" i="20"/>
  <c r="D134005" i="20"/>
  <c r="D134006" i="20"/>
  <c r="D134007" i="20"/>
  <c r="D134008" i="20"/>
  <c r="D134009" i="20"/>
  <c r="D134010" i="20"/>
  <c r="D134011" i="20"/>
  <c r="D134012" i="20"/>
  <c r="D134013" i="20"/>
  <c r="D134014" i="20"/>
  <c r="D134015" i="20"/>
  <c r="D134016" i="20"/>
  <c r="D134017" i="20"/>
  <c r="D134018" i="20"/>
  <c r="D134019" i="20"/>
  <c r="D134020" i="20"/>
  <c r="D134021" i="20"/>
  <c r="D134022" i="20"/>
  <c r="D134023" i="20"/>
  <c r="D134024" i="20"/>
  <c r="D134025" i="20"/>
  <c r="D134026" i="20"/>
  <c r="D134027" i="20"/>
  <c r="D134028" i="20"/>
  <c r="D134029" i="20"/>
  <c r="D134030" i="20"/>
  <c r="D134031" i="20"/>
  <c r="D134032" i="20"/>
  <c r="D134033" i="20"/>
  <c r="D134034" i="20"/>
  <c r="D134035" i="20"/>
  <c r="D134036" i="20"/>
  <c r="D134037" i="20"/>
  <c r="D134038" i="20"/>
  <c r="D134039" i="20"/>
  <c r="D134040" i="20"/>
  <c r="D134041" i="20"/>
  <c r="D134042" i="20"/>
  <c r="D134043" i="20"/>
  <c r="D134044" i="20"/>
  <c r="D134045" i="20"/>
  <c r="D134046" i="20"/>
  <c r="D134047" i="20"/>
  <c r="D134048" i="20"/>
  <c r="D134049" i="20"/>
  <c r="D134050" i="20"/>
  <c r="D134051" i="20"/>
  <c r="D134052" i="20"/>
  <c r="D134053" i="20"/>
  <c r="D134054" i="20"/>
  <c r="D134055" i="20"/>
  <c r="D134056" i="20"/>
  <c r="D134057" i="20"/>
  <c r="D134058" i="20"/>
  <c r="D134059" i="20"/>
  <c r="D134060" i="20"/>
  <c r="D134061" i="20"/>
  <c r="D134062" i="20"/>
  <c r="D134063" i="20"/>
  <c r="D134064" i="20"/>
  <c r="D134065" i="20"/>
  <c r="D134066" i="20"/>
  <c r="D134067" i="20"/>
  <c r="D134068" i="20"/>
  <c r="D134069" i="20"/>
  <c r="D134070" i="20"/>
  <c r="D134071" i="20"/>
  <c r="D134072" i="20"/>
  <c r="D134073" i="20"/>
  <c r="D134074" i="20"/>
  <c r="D134075" i="20"/>
  <c r="D134076" i="20"/>
  <c r="D134077" i="20"/>
  <c r="D134078" i="20"/>
  <c r="D134079" i="20"/>
  <c r="D134080" i="20"/>
  <c r="D134081" i="20"/>
  <c r="D134082" i="20"/>
  <c r="D134083" i="20"/>
  <c r="D134084" i="20"/>
  <c r="D134085" i="20"/>
  <c r="D134086" i="20"/>
  <c r="D134087" i="20"/>
  <c r="D134088" i="20"/>
  <c r="D134089" i="20"/>
  <c r="D134090" i="20"/>
  <c r="D134091" i="20"/>
  <c r="D134092" i="20"/>
  <c r="D134093" i="20"/>
  <c r="D134094" i="20"/>
  <c r="D134095" i="20"/>
  <c r="D134096" i="20"/>
  <c r="D134097" i="20"/>
  <c r="D134098" i="20"/>
  <c r="D134099" i="20"/>
  <c r="D134100" i="20"/>
  <c r="D134101" i="20"/>
  <c r="D134102" i="20"/>
  <c r="D134103" i="20"/>
  <c r="D134104" i="20"/>
  <c r="D134105" i="20"/>
  <c r="D134106" i="20"/>
  <c r="D134107" i="20"/>
  <c r="D134108" i="20"/>
  <c r="D134109" i="20"/>
  <c r="D134110" i="20"/>
  <c r="D134111" i="20"/>
  <c r="D134112" i="20"/>
  <c r="D134113" i="20"/>
  <c r="D134114" i="20"/>
  <c r="D134115" i="20"/>
  <c r="D134116" i="20"/>
  <c r="D134117" i="20"/>
  <c r="D134118" i="20"/>
  <c r="D134119" i="20"/>
  <c r="D134120" i="20"/>
  <c r="D134121" i="20"/>
  <c r="D134122" i="20"/>
  <c r="D134123" i="20"/>
  <c r="D134124" i="20"/>
  <c r="D134125" i="20"/>
  <c r="D134126" i="20"/>
  <c r="D134127" i="20"/>
  <c r="D134128" i="20"/>
  <c r="D134129" i="20"/>
  <c r="D134130" i="20"/>
  <c r="D134131" i="20"/>
  <c r="D134132" i="20"/>
  <c r="D134133" i="20"/>
  <c r="D134134" i="20"/>
  <c r="D134135" i="20"/>
  <c r="D134136" i="20"/>
  <c r="D134137" i="20"/>
  <c r="D134138" i="20"/>
  <c r="D134139" i="20"/>
  <c r="D134140" i="20"/>
  <c r="D134141" i="20"/>
  <c r="D134142" i="20"/>
  <c r="D134143" i="20"/>
  <c r="D134144" i="20"/>
  <c r="D134145" i="20"/>
  <c r="D134146" i="20"/>
  <c r="D134147" i="20"/>
  <c r="D134148" i="20"/>
  <c r="D134149" i="20"/>
  <c r="D134150" i="20"/>
  <c r="D134151" i="20"/>
  <c r="D134152" i="20"/>
  <c r="D134153" i="20"/>
  <c r="D134154" i="20"/>
  <c r="D134155" i="20"/>
  <c r="D134156" i="20"/>
  <c r="D134157" i="20"/>
  <c r="D134158" i="20"/>
  <c r="D134159" i="20"/>
  <c r="D134160" i="20"/>
  <c r="D134161" i="20"/>
  <c r="D134162" i="20"/>
  <c r="D134163" i="20"/>
  <c r="D134164" i="20"/>
  <c r="D134165" i="20"/>
  <c r="D134166" i="20"/>
  <c r="D134167" i="20"/>
  <c r="D134168" i="20"/>
  <c r="D134169" i="20"/>
  <c r="D134170" i="20"/>
  <c r="D134171" i="20"/>
  <c r="D134172" i="20"/>
  <c r="D134173" i="20"/>
  <c r="D134174" i="20"/>
  <c r="D134175" i="20"/>
  <c r="D134176" i="20"/>
  <c r="D134177" i="20"/>
  <c r="D134178" i="20"/>
  <c r="D134179" i="20"/>
  <c r="D134180" i="20"/>
  <c r="D134181" i="20"/>
  <c r="D134182" i="20"/>
  <c r="D134183" i="20"/>
  <c r="D134184" i="20"/>
  <c r="D134185" i="20"/>
  <c r="D134186" i="20"/>
  <c r="D134187" i="20"/>
  <c r="D134188" i="20"/>
  <c r="D134189" i="20"/>
  <c r="D134190" i="20"/>
  <c r="D134191" i="20"/>
  <c r="D134192" i="20"/>
  <c r="D134193" i="20"/>
  <c r="D134194" i="20"/>
  <c r="D134195" i="20"/>
  <c r="D134196" i="20"/>
  <c r="D134197" i="20"/>
  <c r="D134198" i="20"/>
  <c r="D134199" i="20"/>
  <c r="D134200" i="20"/>
  <c r="D134201" i="20"/>
  <c r="D134202" i="20"/>
  <c r="D134203" i="20"/>
  <c r="D134204" i="20"/>
  <c r="D134205" i="20"/>
  <c r="D134206" i="20"/>
  <c r="D134207" i="20"/>
  <c r="D134208" i="20"/>
  <c r="D134209" i="20"/>
  <c r="D134210" i="20"/>
  <c r="D134211" i="20"/>
  <c r="D134212" i="20"/>
  <c r="D134213" i="20"/>
  <c r="D134214" i="20"/>
  <c r="D134215" i="20"/>
  <c r="D134216" i="20"/>
  <c r="D134217" i="20"/>
  <c r="D134218" i="20"/>
  <c r="D134219" i="20"/>
  <c r="D134220" i="20"/>
  <c r="D134221" i="20"/>
  <c r="D134222" i="20"/>
  <c r="D134223" i="20"/>
  <c r="D134224" i="20"/>
  <c r="D134225" i="20"/>
  <c r="D134226" i="20"/>
  <c r="D134227" i="20"/>
  <c r="D134228" i="20"/>
  <c r="D134229" i="20"/>
  <c r="D134230" i="20"/>
  <c r="D134231" i="20"/>
  <c r="D134232" i="20"/>
  <c r="D134233" i="20"/>
  <c r="D134234" i="20"/>
  <c r="D134235" i="20"/>
  <c r="D134236" i="20"/>
  <c r="D134237" i="20"/>
  <c r="D134238" i="20"/>
  <c r="D134239" i="20"/>
  <c r="D134240" i="20"/>
  <c r="D134241" i="20"/>
  <c r="D134242" i="20"/>
  <c r="D134243" i="20"/>
  <c r="D134244" i="20"/>
  <c r="D134245" i="20"/>
  <c r="D134246" i="20"/>
  <c r="D134247" i="20"/>
  <c r="D134248" i="20"/>
  <c r="D134249" i="20"/>
  <c r="D134250" i="20"/>
  <c r="D134251" i="20"/>
  <c r="D134252" i="20"/>
  <c r="D134253" i="20"/>
  <c r="D134254" i="20"/>
  <c r="D134255" i="20"/>
  <c r="D134256" i="20"/>
  <c r="D134257" i="20"/>
  <c r="D134258" i="20"/>
  <c r="D134259" i="20"/>
  <c r="D134260" i="20"/>
  <c r="D134261" i="20"/>
  <c r="D134262" i="20"/>
  <c r="D134263" i="20"/>
  <c r="D134264" i="20"/>
  <c r="D134265" i="20"/>
  <c r="D134266" i="20"/>
  <c r="D134267" i="20"/>
  <c r="D134268" i="20"/>
  <c r="D134269" i="20"/>
  <c r="D134270" i="20"/>
  <c r="D134271" i="20"/>
  <c r="D134272" i="20"/>
  <c r="D134273" i="20"/>
  <c r="D134274" i="20"/>
  <c r="D134275" i="20"/>
  <c r="D134276" i="20"/>
  <c r="D134277" i="20"/>
  <c r="D134278" i="20"/>
  <c r="D134279" i="20"/>
  <c r="D134280" i="20"/>
  <c r="D134281" i="20"/>
  <c r="D134282" i="20"/>
  <c r="D134283" i="20"/>
  <c r="D134284" i="20"/>
  <c r="D134285" i="20"/>
  <c r="D134286" i="20"/>
  <c r="D134287" i="20"/>
  <c r="D134288" i="20"/>
  <c r="D134289" i="20"/>
  <c r="D134290" i="20"/>
  <c r="D134291" i="20"/>
  <c r="D134292" i="20"/>
  <c r="D134293" i="20"/>
  <c r="D134294" i="20"/>
  <c r="D134295" i="20"/>
  <c r="D134296" i="20"/>
  <c r="D134297" i="20"/>
  <c r="D134298" i="20"/>
  <c r="D134299" i="20"/>
  <c r="D134300" i="20"/>
  <c r="D134301" i="20"/>
  <c r="D134302" i="20"/>
  <c r="D134303" i="20"/>
  <c r="D134304" i="20"/>
  <c r="D134305" i="20"/>
  <c r="D134306" i="20"/>
  <c r="D134307" i="20"/>
  <c r="D134308" i="20"/>
  <c r="D134309" i="20"/>
  <c r="D134310" i="20"/>
  <c r="D134311" i="20"/>
  <c r="D134312" i="20"/>
  <c r="D134313" i="20"/>
  <c r="D134314" i="20"/>
  <c r="D134315" i="20"/>
  <c r="D134316" i="20"/>
  <c r="D134317" i="20"/>
  <c r="D134318" i="20"/>
  <c r="D134319" i="20"/>
  <c r="D134320" i="20"/>
  <c r="D134321" i="20"/>
  <c r="D134322" i="20"/>
  <c r="D134323" i="20"/>
  <c r="D134324" i="20"/>
  <c r="D134325" i="20"/>
  <c r="D134326" i="20"/>
  <c r="D134327" i="20"/>
  <c r="D134328" i="20"/>
  <c r="D134329" i="20"/>
  <c r="D134330" i="20"/>
  <c r="D134331" i="20"/>
  <c r="D134332" i="20"/>
  <c r="D134333" i="20"/>
  <c r="D134334" i="20"/>
  <c r="D134335" i="20"/>
  <c r="D134336" i="20"/>
  <c r="D134337" i="20"/>
  <c r="D134338" i="20"/>
  <c r="D134339" i="20"/>
  <c r="D134340" i="20"/>
  <c r="D134341" i="20"/>
  <c r="D134342" i="20"/>
  <c r="D134343" i="20"/>
  <c r="D134344" i="20"/>
  <c r="D134345" i="20"/>
  <c r="D134346" i="20"/>
  <c r="D134347" i="20"/>
  <c r="D134348" i="20"/>
  <c r="D134349" i="20"/>
  <c r="D134350" i="20"/>
  <c r="D134351" i="20"/>
  <c r="D134352" i="20"/>
  <c r="D134353" i="20"/>
  <c r="D134354" i="20"/>
  <c r="D134355" i="20"/>
  <c r="D134356" i="20"/>
  <c r="D134357" i="20"/>
  <c r="D134358" i="20"/>
  <c r="D134359" i="20"/>
  <c r="D134360" i="20"/>
  <c r="D134361" i="20"/>
  <c r="D134362" i="20"/>
  <c r="D134363" i="20"/>
  <c r="D134364" i="20"/>
  <c r="D134365" i="20"/>
  <c r="D134366" i="20"/>
  <c r="D134367" i="20"/>
  <c r="D134368" i="20"/>
  <c r="D134369" i="20"/>
  <c r="D134370" i="20"/>
  <c r="D134371" i="20"/>
  <c r="D134372" i="20"/>
  <c r="D134373" i="20"/>
  <c r="D134374" i="20"/>
  <c r="D134375" i="20"/>
  <c r="D134376" i="20"/>
  <c r="D134377" i="20"/>
  <c r="D134378" i="20"/>
  <c r="D134379" i="20"/>
  <c r="D134380" i="20"/>
  <c r="D134381" i="20"/>
  <c r="D134382" i="20"/>
  <c r="D134383" i="20"/>
  <c r="D134384" i="20"/>
  <c r="D134385" i="20"/>
  <c r="D134386" i="20"/>
  <c r="D134387" i="20"/>
  <c r="D134388" i="20"/>
  <c r="D134389" i="20"/>
  <c r="D134390" i="20"/>
  <c r="D134391" i="20"/>
  <c r="D134392" i="20"/>
  <c r="D134393" i="20"/>
  <c r="D134394" i="20"/>
  <c r="D134395" i="20"/>
  <c r="D134396" i="20"/>
  <c r="D134397" i="20"/>
  <c r="D134398" i="20"/>
  <c r="D134399" i="20"/>
  <c r="D134400" i="20"/>
  <c r="D134401" i="20"/>
  <c r="D134402" i="20"/>
  <c r="D134403" i="20"/>
  <c r="D134404" i="20"/>
  <c r="D134405" i="20"/>
  <c r="D134406" i="20"/>
  <c r="D134407" i="20"/>
  <c r="D134408" i="20"/>
  <c r="D134409" i="20"/>
  <c r="D134410" i="20"/>
  <c r="D134411" i="20"/>
  <c r="D134412" i="20"/>
  <c r="D134413" i="20"/>
  <c r="D134414" i="20"/>
  <c r="D134415" i="20"/>
  <c r="D134416" i="20"/>
  <c r="D134417" i="20"/>
  <c r="D134418" i="20"/>
  <c r="D134419" i="20"/>
  <c r="D134420" i="20"/>
  <c r="D134421" i="20"/>
  <c r="D134422" i="20"/>
  <c r="D134423" i="20"/>
  <c r="D134424" i="20"/>
  <c r="D134425" i="20"/>
  <c r="D134426" i="20"/>
  <c r="D134427" i="20"/>
  <c r="D134428" i="20"/>
  <c r="D134429" i="20"/>
  <c r="D134430" i="20"/>
  <c r="D134431" i="20"/>
  <c r="D134432" i="20"/>
  <c r="D134433" i="20"/>
  <c r="D134434" i="20"/>
  <c r="D134435" i="20"/>
  <c r="D134436" i="20"/>
  <c r="D134437" i="20"/>
  <c r="D134438" i="20"/>
  <c r="D134439" i="20"/>
  <c r="D134440" i="20"/>
  <c r="D134441" i="20"/>
  <c r="D134442" i="20"/>
  <c r="D134443" i="20"/>
  <c r="D134444" i="20"/>
  <c r="D134445" i="20"/>
  <c r="D134446" i="20"/>
  <c r="D134447" i="20"/>
  <c r="D134448" i="20"/>
  <c r="D134449" i="20"/>
  <c r="D134450" i="20"/>
  <c r="D134451" i="20"/>
  <c r="D134452" i="20"/>
  <c r="D134453" i="20"/>
  <c r="D134454" i="20"/>
  <c r="D134455" i="20"/>
  <c r="D134456" i="20"/>
  <c r="D134457" i="20"/>
  <c r="D134458" i="20"/>
  <c r="D134459" i="20"/>
  <c r="D134460" i="20"/>
  <c r="D134461" i="20"/>
  <c r="D134462" i="20"/>
  <c r="D134463" i="20"/>
  <c r="D134464" i="20"/>
  <c r="D134465" i="20"/>
  <c r="D134466" i="20"/>
  <c r="D134467" i="20"/>
  <c r="D134468" i="20"/>
  <c r="D134469" i="20"/>
  <c r="D134470" i="20"/>
  <c r="D134471" i="20"/>
  <c r="D134472" i="20"/>
  <c r="D134473" i="20"/>
  <c r="D134474" i="20"/>
  <c r="D134475" i="20"/>
  <c r="D134476" i="20"/>
  <c r="D134477" i="20"/>
  <c r="D134478" i="20"/>
  <c r="D134479" i="20"/>
  <c r="D134480" i="20"/>
  <c r="D134481" i="20"/>
  <c r="D134482" i="20"/>
  <c r="D134483" i="20"/>
  <c r="D134484" i="20"/>
  <c r="D134485" i="20"/>
  <c r="D134486" i="20"/>
  <c r="D134487" i="20"/>
  <c r="D134488" i="20"/>
  <c r="D134489" i="20"/>
  <c r="D134490" i="20"/>
  <c r="D134491" i="20"/>
  <c r="D134492" i="20"/>
  <c r="D134493" i="20"/>
  <c r="D134494" i="20"/>
  <c r="D134495" i="20"/>
  <c r="D134496" i="20"/>
  <c r="D134497" i="20"/>
  <c r="D134498" i="20"/>
  <c r="D134499" i="20"/>
  <c r="D134500" i="20"/>
  <c r="D134501" i="20"/>
  <c r="D134502" i="20"/>
  <c r="D134503" i="20"/>
  <c r="D134504" i="20"/>
  <c r="D134505" i="20"/>
  <c r="D134506" i="20"/>
  <c r="D134507" i="20"/>
  <c r="D134508" i="20"/>
  <c r="D134509" i="20"/>
  <c r="D134510" i="20"/>
  <c r="D134511" i="20"/>
  <c r="D134512" i="20"/>
  <c r="D134513" i="20"/>
  <c r="D134514" i="20"/>
  <c r="D134515" i="20"/>
  <c r="D134516" i="20"/>
  <c r="D134517" i="20"/>
  <c r="D134518" i="20"/>
  <c r="D134519" i="20"/>
  <c r="D134520" i="20"/>
  <c r="D134521" i="20"/>
  <c r="D134522" i="20"/>
  <c r="D134523" i="20"/>
  <c r="D134524" i="20"/>
  <c r="D134525" i="20"/>
  <c r="D134526" i="20"/>
  <c r="D134527" i="20"/>
  <c r="D134528" i="20"/>
  <c r="D134529" i="20"/>
  <c r="D134530" i="20"/>
  <c r="D134531" i="20"/>
  <c r="D134532" i="20"/>
  <c r="D134533" i="20"/>
  <c r="D134534" i="20"/>
  <c r="D134535" i="20"/>
  <c r="D134536" i="20"/>
  <c r="D134537" i="20"/>
  <c r="D134538" i="20"/>
  <c r="D134539" i="20"/>
  <c r="D134540" i="20"/>
  <c r="D134541" i="20"/>
  <c r="D134542" i="20"/>
  <c r="D134543" i="20"/>
  <c r="D134544" i="20"/>
  <c r="D134545" i="20"/>
  <c r="D134546" i="20"/>
  <c r="D134547" i="20"/>
  <c r="D134548" i="20"/>
  <c r="D134549" i="20"/>
  <c r="D134550" i="20"/>
  <c r="D134551" i="20"/>
  <c r="D134552" i="20"/>
  <c r="D134553" i="20"/>
  <c r="D134554" i="20"/>
  <c r="D134555" i="20"/>
  <c r="D134556" i="20"/>
  <c r="D134557" i="20"/>
  <c r="D134558" i="20"/>
  <c r="D134559" i="20"/>
  <c r="D134560" i="20"/>
  <c r="D134561" i="20"/>
  <c r="D134562" i="20"/>
  <c r="D134563" i="20"/>
  <c r="D134564" i="20"/>
  <c r="D134565" i="20"/>
  <c r="D134566" i="20"/>
  <c r="D134567" i="20"/>
  <c r="D134568" i="20"/>
  <c r="D134569" i="20"/>
  <c r="D134570" i="20"/>
  <c r="D134571" i="20"/>
  <c r="D134572" i="20"/>
  <c r="D134573" i="20"/>
  <c r="D134574" i="20"/>
  <c r="D134575" i="20"/>
  <c r="D134576" i="20"/>
  <c r="D134577" i="20"/>
  <c r="D134578" i="20"/>
  <c r="D134579" i="20"/>
  <c r="D134580" i="20"/>
  <c r="D134581" i="20"/>
  <c r="D134582" i="20"/>
  <c r="D134583" i="20"/>
  <c r="D134584" i="20"/>
  <c r="D134585" i="20"/>
  <c r="D134586" i="20"/>
  <c r="D134587" i="20"/>
  <c r="D134588" i="20"/>
  <c r="D134589" i="20"/>
  <c r="D134590" i="20"/>
  <c r="D134591" i="20"/>
  <c r="D134592" i="20"/>
  <c r="D134593" i="20"/>
  <c r="D134594" i="20"/>
  <c r="D134595" i="20"/>
  <c r="D134596" i="20"/>
  <c r="D134597" i="20"/>
  <c r="D134598" i="20"/>
  <c r="D134599" i="20"/>
  <c r="D134600" i="20"/>
  <c r="D134601" i="20"/>
  <c r="D134602" i="20"/>
  <c r="D134603" i="20"/>
  <c r="D134604" i="20"/>
  <c r="D134605" i="20"/>
  <c r="D134606" i="20"/>
  <c r="D134607" i="20"/>
  <c r="D134608" i="20"/>
  <c r="D134609" i="20"/>
  <c r="D134610" i="20"/>
  <c r="D134611" i="20"/>
  <c r="D134612" i="20"/>
  <c r="D134613" i="20"/>
  <c r="D134614" i="20"/>
  <c r="D134615" i="20"/>
  <c r="D134616" i="20"/>
  <c r="D134617" i="20"/>
  <c r="D134618" i="20"/>
  <c r="D134619" i="20"/>
  <c r="D134620" i="20"/>
  <c r="D134621" i="20"/>
  <c r="D134622" i="20"/>
  <c r="D134623" i="20"/>
  <c r="D134624" i="20"/>
  <c r="D134625" i="20"/>
  <c r="D134626" i="20"/>
  <c r="D134627" i="20"/>
  <c r="D134628" i="20"/>
  <c r="D134629" i="20"/>
  <c r="D134630" i="20"/>
  <c r="D134631" i="20"/>
  <c r="D134632" i="20"/>
  <c r="D134633" i="20"/>
  <c r="D134634" i="20"/>
  <c r="D134635" i="20"/>
  <c r="D134636" i="20"/>
  <c r="D134637" i="20"/>
  <c r="D134638" i="20"/>
  <c r="D134639" i="20"/>
  <c r="D134640" i="20"/>
  <c r="D134641" i="20"/>
  <c r="D134642" i="20"/>
  <c r="D134643" i="20"/>
  <c r="D134644" i="20"/>
  <c r="D134645" i="20"/>
  <c r="D134646" i="20"/>
  <c r="D134647" i="20"/>
  <c r="D134648" i="20"/>
  <c r="D134649" i="20"/>
  <c r="D134650" i="20"/>
  <c r="D134651" i="20"/>
  <c r="D134652" i="20"/>
  <c r="D134653" i="20"/>
  <c r="D134654" i="20"/>
  <c r="D134655" i="20"/>
  <c r="D134656" i="20"/>
  <c r="D134657" i="20"/>
  <c r="D134658" i="20"/>
  <c r="D134659" i="20"/>
  <c r="D134660" i="20"/>
  <c r="D134661" i="20"/>
  <c r="D134662" i="20"/>
  <c r="D134663" i="20"/>
  <c r="D134664" i="20"/>
  <c r="D134665" i="20"/>
  <c r="D134666" i="20"/>
  <c r="D134667" i="20"/>
  <c r="D134668" i="20"/>
  <c r="D134669" i="20"/>
  <c r="D134670" i="20"/>
  <c r="D134671" i="20"/>
  <c r="D134672" i="20"/>
  <c r="D134673" i="20"/>
  <c r="D134674" i="20"/>
  <c r="D134675" i="20"/>
  <c r="D134676" i="20"/>
  <c r="D134677" i="20"/>
  <c r="D134678" i="20"/>
  <c r="D134679" i="20"/>
  <c r="D134680" i="20"/>
  <c r="D134681" i="20"/>
  <c r="D134682" i="20"/>
  <c r="D134683" i="20"/>
  <c r="D134684" i="20"/>
  <c r="D134685" i="20"/>
  <c r="D134686" i="20"/>
  <c r="D134687" i="20"/>
  <c r="D134688" i="20"/>
  <c r="D134689" i="20"/>
  <c r="D134690" i="20"/>
  <c r="D134691" i="20"/>
  <c r="D134692" i="20"/>
  <c r="D134693" i="20"/>
  <c r="D134694" i="20"/>
  <c r="D134695" i="20"/>
  <c r="D134696" i="20"/>
  <c r="D134697" i="20"/>
  <c r="D134698" i="20"/>
  <c r="D134699" i="20"/>
  <c r="D134700" i="20"/>
  <c r="D134701" i="20"/>
  <c r="D134702" i="20"/>
  <c r="D134703" i="20"/>
  <c r="D134704" i="20"/>
  <c r="D134705" i="20"/>
  <c r="D134706" i="20"/>
  <c r="D134707" i="20"/>
  <c r="D134708" i="20"/>
  <c r="D134709" i="20"/>
  <c r="D134710" i="20"/>
  <c r="D134711" i="20"/>
  <c r="D134712" i="20"/>
  <c r="D134713" i="20"/>
  <c r="D134714" i="20"/>
  <c r="D134715" i="20"/>
  <c r="D134716" i="20"/>
  <c r="D134717" i="20"/>
  <c r="D134718" i="20"/>
  <c r="D134719" i="20"/>
  <c r="D134720" i="20"/>
  <c r="D134721" i="20"/>
  <c r="D134722" i="20"/>
  <c r="D134723" i="20"/>
  <c r="D134724" i="20"/>
  <c r="D134725" i="20"/>
  <c r="D134726" i="20"/>
  <c r="D134727" i="20"/>
  <c r="D134728" i="20"/>
  <c r="D134729" i="20"/>
  <c r="D134730" i="20"/>
  <c r="D134731" i="20"/>
  <c r="D134732" i="20"/>
  <c r="D134733" i="20"/>
  <c r="D134734" i="20"/>
  <c r="D134735" i="20"/>
  <c r="D134736" i="20"/>
  <c r="D134737" i="20"/>
  <c r="D134738" i="20"/>
  <c r="D134739" i="20"/>
  <c r="D134740" i="20"/>
  <c r="D134741" i="20"/>
  <c r="D134742" i="20"/>
  <c r="D134743" i="20"/>
  <c r="D134744" i="20"/>
  <c r="D134745" i="20"/>
  <c r="D134746" i="20"/>
  <c r="D134747" i="20"/>
  <c r="D134748" i="20"/>
  <c r="D134749" i="20"/>
  <c r="D134750" i="20"/>
  <c r="D134751" i="20"/>
  <c r="D134752" i="20"/>
  <c r="D134753" i="20"/>
  <c r="D134754" i="20"/>
  <c r="D134755" i="20"/>
  <c r="D134756" i="20"/>
  <c r="D134757" i="20"/>
  <c r="D134758" i="20"/>
  <c r="D134759" i="20"/>
  <c r="D134760" i="20"/>
  <c r="D134761" i="20"/>
  <c r="D134762" i="20"/>
  <c r="D134763" i="20"/>
  <c r="D134764" i="20"/>
  <c r="D134765" i="20"/>
  <c r="D134766" i="20"/>
  <c r="D134767" i="20"/>
  <c r="D134768" i="20"/>
  <c r="D134769" i="20"/>
  <c r="D134770" i="20"/>
  <c r="D134771" i="20"/>
  <c r="D134772" i="20"/>
  <c r="D134773" i="20"/>
  <c r="D134774" i="20"/>
  <c r="D134775" i="20"/>
  <c r="D134776" i="20"/>
  <c r="D134777" i="20"/>
  <c r="D134778" i="20"/>
  <c r="D134779" i="20"/>
  <c r="D134780" i="20"/>
  <c r="D134781" i="20"/>
  <c r="D134782" i="20"/>
  <c r="D134783" i="20"/>
  <c r="D134784" i="20"/>
  <c r="D134785" i="20"/>
  <c r="D134786" i="20"/>
  <c r="D134787" i="20"/>
  <c r="D134788" i="20"/>
  <c r="D134789" i="20"/>
  <c r="D134790" i="20"/>
  <c r="D134791" i="20"/>
  <c r="D134792" i="20"/>
  <c r="D134793" i="20"/>
  <c r="D134794" i="20"/>
  <c r="D134795" i="20"/>
  <c r="D134796" i="20"/>
  <c r="D134797" i="20"/>
  <c r="D134798" i="20"/>
  <c r="D134799" i="20"/>
  <c r="D134800" i="20"/>
  <c r="D134801" i="20"/>
  <c r="D134802" i="20"/>
  <c r="D134803" i="20"/>
  <c r="D134804" i="20"/>
  <c r="D134805" i="20"/>
  <c r="D134806" i="20"/>
  <c r="D134807" i="20"/>
  <c r="D134808" i="20"/>
  <c r="D134809" i="20"/>
  <c r="D134810" i="20"/>
  <c r="D134811" i="20"/>
  <c r="D134812" i="20"/>
  <c r="D134813" i="20"/>
  <c r="D134814" i="20"/>
  <c r="D134815" i="20"/>
  <c r="D134816" i="20"/>
  <c r="D134817" i="20"/>
  <c r="D134818" i="20"/>
  <c r="D134819" i="20"/>
  <c r="D134820" i="20"/>
  <c r="D134821" i="20"/>
  <c r="D134822" i="20"/>
  <c r="D134823" i="20"/>
  <c r="D134824" i="20"/>
  <c r="D134825" i="20"/>
  <c r="D134826" i="20"/>
  <c r="D134827" i="20"/>
  <c r="D134828" i="20"/>
  <c r="D134829" i="20"/>
  <c r="D134830" i="20"/>
  <c r="D134831" i="20"/>
  <c r="D134832" i="20"/>
  <c r="D134833" i="20"/>
  <c r="D134834" i="20"/>
  <c r="D134835" i="20"/>
  <c r="D134836" i="20"/>
  <c r="D134837" i="20"/>
  <c r="D134838" i="20"/>
  <c r="D134839" i="20"/>
  <c r="D134840" i="20"/>
  <c r="D134841" i="20"/>
  <c r="D134842" i="20"/>
  <c r="D134843" i="20"/>
  <c r="D134844" i="20"/>
  <c r="D134845" i="20"/>
  <c r="D134846" i="20"/>
  <c r="D134847" i="20"/>
  <c r="D134848" i="20"/>
  <c r="D134849" i="20"/>
  <c r="D134850" i="20"/>
  <c r="D134851" i="20"/>
  <c r="D134852" i="20"/>
  <c r="D134853" i="20"/>
  <c r="D134854" i="20"/>
  <c r="D134855" i="20"/>
  <c r="D134856" i="20"/>
  <c r="D134857" i="20"/>
  <c r="D134858" i="20"/>
  <c r="D134859" i="20"/>
  <c r="D134860" i="20"/>
  <c r="D134861" i="20"/>
  <c r="D134862" i="20"/>
  <c r="D134863" i="20"/>
  <c r="D134864" i="20"/>
  <c r="D134865" i="20"/>
  <c r="D134866" i="20"/>
  <c r="D134867" i="20"/>
  <c r="D134868" i="20"/>
  <c r="D134869" i="20"/>
  <c r="D134870" i="20"/>
  <c r="D134871" i="20"/>
  <c r="D134872" i="20"/>
  <c r="D134873" i="20"/>
  <c r="D134874" i="20"/>
  <c r="D134875" i="20"/>
  <c r="D134876" i="20"/>
  <c r="D134877" i="20"/>
  <c r="D134878" i="20"/>
  <c r="D134879" i="20"/>
  <c r="D134880" i="20"/>
  <c r="D134881" i="20"/>
  <c r="D134882" i="20"/>
  <c r="D134883" i="20"/>
  <c r="D134884" i="20"/>
  <c r="D134885" i="20"/>
  <c r="D134886" i="20"/>
  <c r="D134887" i="20"/>
  <c r="D134888" i="20"/>
  <c r="D134889" i="20"/>
  <c r="D134890" i="20"/>
  <c r="D134891" i="20"/>
  <c r="D134892" i="20"/>
  <c r="D134893" i="20"/>
  <c r="D134894" i="20"/>
  <c r="D134895" i="20"/>
  <c r="D134896" i="20"/>
  <c r="D134897" i="20"/>
  <c r="D134898" i="20"/>
  <c r="D134899" i="20"/>
  <c r="D134900" i="20"/>
  <c r="D134901" i="20"/>
  <c r="D134902" i="20"/>
  <c r="D134903" i="20"/>
  <c r="D134904" i="20"/>
  <c r="D134905" i="20"/>
  <c r="D134906" i="20"/>
  <c r="D134907" i="20"/>
  <c r="D134908" i="20"/>
  <c r="D134909" i="20"/>
  <c r="D134910" i="20"/>
  <c r="D134911" i="20"/>
  <c r="D134912" i="20"/>
  <c r="D134913" i="20"/>
  <c r="D134914" i="20"/>
  <c r="D134915" i="20"/>
  <c r="D134916" i="20"/>
  <c r="D134917" i="20"/>
  <c r="D134918" i="20"/>
  <c r="D134919" i="20"/>
  <c r="D134920" i="20"/>
  <c r="D134921" i="20"/>
  <c r="D134922" i="20"/>
  <c r="D134923" i="20"/>
  <c r="D134924" i="20"/>
  <c r="D134925" i="20"/>
  <c r="D134926" i="20"/>
  <c r="D134927" i="20"/>
  <c r="D134928" i="20"/>
  <c r="D134929" i="20"/>
  <c r="D134930" i="20"/>
  <c r="D134931" i="20"/>
  <c r="D134932" i="20"/>
  <c r="D134933" i="20"/>
  <c r="D134934" i="20"/>
  <c r="D134935" i="20"/>
  <c r="D134936" i="20"/>
  <c r="D134937" i="20"/>
  <c r="D134938" i="20"/>
  <c r="D134939" i="20"/>
  <c r="D134940" i="20"/>
  <c r="D134941" i="20"/>
  <c r="D134942" i="20"/>
  <c r="D134943" i="20"/>
  <c r="D134944" i="20"/>
  <c r="D134945" i="20"/>
  <c r="D134946" i="20"/>
  <c r="D134947" i="20"/>
  <c r="D134948" i="20"/>
  <c r="D134949" i="20"/>
  <c r="D134950" i="20"/>
  <c r="D134951" i="20"/>
  <c r="D134952" i="20"/>
  <c r="D134953" i="20"/>
  <c r="D134954" i="20"/>
  <c r="D134955" i="20"/>
  <c r="D134956" i="20"/>
  <c r="D134957" i="20"/>
  <c r="D134958" i="20"/>
  <c r="D134959" i="20"/>
  <c r="D134960" i="20"/>
  <c r="D134961" i="20"/>
  <c r="D134962" i="20"/>
  <c r="D134963" i="20"/>
  <c r="D134964" i="20"/>
  <c r="D134965" i="20"/>
  <c r="D134966" i="20"/>
  <c r="D134967" i="20"/>
  <c r="D134968" i="20"/>
  <c r="D134969" i="20"/>
  <c r="D134970" i="20"/>
  <c r="D134971" i="20"/>
  <c r="D134972" i="20"/>
  <c r="D134973" i="20"/>
  <c r="D134974" i="20"/>
  <c r="D134975" i="20"/>
  <c r="D134976" i="20"/>
  <c r="D134977" i="20"/>
  <c r="D134978" i="20"/>
  <c r="D134979" i="20"/>
  <c r="D134980" i="20"/>
  <c r="D134981" i="20"/>
  <c r="D134982" i="20"/>
  <c r="D134983" i="20"/>
  <c r="D134984" i="20"/>
  <c r="D134985" i="20"/>
  <c r="D134986" i="20"/>
  <c r="D134987" i="20"/>
  <c r="D134988" i="20"/>
  <c r="D134989" i="20"/>
  <c r="D134990" i="20"/>
  <c r="D134991" i="20"/>
  <c r="D134992" i="20"/>
  <c r="D134993" i="20"/>
  <c r="D134994" i="20"/>
  <c r="D134995" i="20"/>
  <c r="D134996" i="20"/>
  <c r="D134997" i="20"/>
  <c r="D134998" i="20"/>
  <c r="D134999" i="20"/>
  <c r="D135000" i="20"/>
  <c r="D135001" i="20"/>
  <c r="D135002" i="20"/>
  <c r="D135003" i="20"/>
  <c r="D135004" i="20"/>
  <c r="D135005" i="20"/>
  <c r="D135006" i="20"/>
  <c r="D135007" i="20"/>
  <c r="D135008" i="20"/>
  <c r="D135009" i="20"/>
  <c r="D135010" i="20"/>
  <c r="D135011" i="20"/>
  <c r="D135012" i="20"/>
  <c r="D135013" i="20"/>
  <c r="D135014" i="20"/>
  <c r="D135015" i="20"/>
  <c r="D135016" i="20"/>
  <c r="D135017" i="20"/>
  <c r="D135018" i="20"/>
  <c r="D135019" i="20"/>
  <c r="D135020" i="20"/>
  <c r="D135021" i="20"/>
  <c r="D135022" i="20"/>
  <c r="D135023" i="20"/>
  <c r="D135024" i="20"/>
  <c r="D135025" i="20"/>
  <c r="D135026" i="20"/>
  <c r="D135027" i="20"/>
  <c r="D135028" i="20"/>
  <c r="D135029" i="20"/>
  <c r="D135030" i="20"/>
  <c r="D135031" i="20"/>
  <c r="D135032" i="20"/>
  <c r="D135033" i="20"/>
  <c r="D135034" i="20"/>
  <c r="D135035" i="20"/>
  <c r="D135036" i="20"/>
  <c r="D135037" i="20"/>
  <c r="D135038" i="20"/>
  <c r="D135039" i="20"/>
  <c r="D135040" i="20"/>
  <c r="D135041" i="20"/>
  <c r="D135042" i="20"/>
  <c r="D135043" i="20"/>
  <c r="D135044" i="20"/>
  <c r="D135045" i="20"/>
  <c r="D135046" i="20"/>
  <c r="D135047" i="20"/>
  <c r="D135048" i="20"/>
  <c r="D135049" i="20"/>
  <c r="D135050" i="20"/>
  <c r="D135051" i="20"/>
  <c r="D135052" i="20"/>
  <c r="D135053" i="20"/>
  <c r="D135054" i="20"/>
  <c r="D135055" i="20"/>
  <c r="D135056" i="20"/>
  <c r="D135057" i="20"/>
  <c r="D135058" i="20"/>
  <c r="D135059" i="20"/>
  <c r="D135060" i="20"/>
  <c r="D135061" i="20"/>
  <c r="D135062" i="20"/>
  <c r="D135063" i="20"/>
  <c r="D135064" i="20"/>
  <c r="D135065" i="20"/>
  <c r="D135066" i="20"/>
  <c r="D135067" i="20"/>
  <c r="D135068" i="20"/>
  <c r="D135069" i="20"/>
  <c r="D135070" i="20"/>
  <c r="D135071" i="20"/>
  <c r="D135072" i="20"/>
  <c r="D135073" i="20"/>
  <c r="D135074" i="20"/>
  <c r="D135075" i="20"/>
  <c r="D135076" i="20"/>
  <c r="D135077" i="20"/>
  <c r="D135078" i="20"/>
  <c r="D135079" i="20"/>
  <c r="D135080" i="20"/>
  <c r="D135081" i="20"/>
  <c r="D135082" i="20"/>
  <c r="D135083" i="20"/>
  <c r="D135084" i="20"/>
  <c r="D135085" i="20"/>
  <c r="D135086" i="20"/>
  <c r="D135087" i="20"/>
  <c r="D135088" i="20"/>
  <c r="D135089" i="20"/>
  <c r="D135090" i="20"/>
  <c r="D135091" i="20"/>
  <c r="D135092" i="20"/>
  <c r="D135093" i="20"/>
  <c r="D135094" i="20"/>
  <c r="D135095" i="20"/>
  <c r="D135096" i="20"/>
  <c r="D135097" i="20"/>
  <c r="D135098" i="20"/>
  <c r="D135099" i="20"/>
  <c r="D135100" i="20"/>
  <c r="D135101" i="20"/>
  <c r="D135102" i="20"/>
  <c r="D135103" i="20"/>
  <c r="D135104" i="20"/>
  <c r="D135105" i="20"/>
  <c r="D135106" i="20"/>
  <c r="D135107" i="20"/>
  <c r="D135108" i="20"/>
  <c r="D135109" i="20"/>
  <c r="D135110" i="20"/>
  <c r="D135111" i="20"/>
  <c r="D135112" i="20"/>
  <c r="D135113" i="20"/>
  <c r="D135114" i="20"/>
  <c r="D135115" i="20"/>
  <c r="D135116" i="20"/>
  <c r="D135117" i="20"/>
  <c r="D135118" i="20"/>
  <c r="D135119" i="20"/>
  <c r="D135120" i="20"/>
  <c r="D135121" i="20"/>
  <c r="D135122" i="20"/>
  <c r="D135123" i="20"/>
  <c r="D135124" i="20"/>
  <c r="D135125" i="20"/>
  <c r="D135126" i="20"/>
  <c r="D135127" i="20"/>
  <c r="D135128" i="20"/>
  <c r="D135129" i="20"/>
  <c r="D135130" i="20"/>
  <c r="D135131" i="20"/>
  <c r="D135132" i="20"/>
  <c r="D135133" i="20"/>
  <c r="D135134" i="20"/>
  <c r="D135135" i="20"/>
  <c r="D135136" i="20"/>
  <c r="D135137" i="20"/>
  <c r="D135138" i="20"/>
  <c r="D135139" i="20"/>
  <c r="D135140" i="20"/>
  <c r="D135141" i="20"/>
  <c r="D135142" i="20"/>
  <c r="D135143" i="20"/>
  <c r="D135144" i="20"/>
  <c r="D135145" i="20"/>
  <c r="D135146" i="20"/>
  <c r="D135147" i="20"/>
  <c r="D135148" i="20"/>
  <c r="D135149" i="20"/>
  <c r="D135150" i="20"/>
  <c r="D135151" i="20"/>
  <c r="D135152" i="20"/>
  <c r="D135153" i="20"/>
  <c r="D135154" i="20"/>
  <c r="D135155" i="20"/>
  <c r="D135156" i="20"/>
  <c r="D135157" i="20"/>
  <c r="D135158" i="20"/>
  <c r="D135159" i="20"/>
  <c r="D135160" i="20"/>
  <c r="D135161" i="20"/>
  <c r="D135162" i="20"/>
  <c r="D135163" i="20"/>
  <c r="D135164" i="20"/>
  <c r="D135165" i="20"/>
  <c r="D135166" i="20"/>
  <c r="D135167" i="20"/>
  <c r="D135168" i="20"/>
  <c r="D135169" i="20"/>
  <c r="D135170" i="20"/>
  <c r="D135171" i="20"/>
  <c r="D135172" i="20"/>
  <c r="D135173" i="20"/>
  <c r="D135174" i="20"/>
  <c r="D135175" i="20"/>
  <c r="D135176" i="20"/>
  <c r="D135177" i="20"/>
  <c r="D135178" i="20"/>
  <c r="D135179" i="20"/>
  <c r="D135180" i="20"/>
  <c r="D135181" i="20"/>
  <c r="D135182" i="20"/>
  <c r="D135183" i="20"/>
  <c r="D135184" i="20"/>
  <c r="D135185" i="20"/>
  <c r="D135186" i="20"/>
  <c r="D135187" i="20"/>
  <c r="D135188" i="20"/>
  <c r="D135189" i="20"/>
  <c r="D135190" i="20"/>
  <c r="D135191" i="20"/>
  <c r="D135192" i="20"/>
  <c r="D135193" i="20"/>
  <c r="D135194" i="20"/>
  <c r="D135195" i="20"/>
  <c r="D135196" i="20"/>
  <c r="D135197" i="20"/>
  <c r="D135198" i="20"/>
  <c r="D135199" i="20"/>
  <c r="D135200" i="20"/>
  <c r="D135201" i="20"/>
  <c r="D135202" i="20"/>
  <c r="D135203" i="20"/>
  <c r="D135204" i="20"/>
  <c r="D135205" i="20"/>
  <c r="D135206" i="20"/>
  <c r="D135207" i="20"/>
  <c r="D135208" i="20"/>
  <c r="D135209" i="20"/>
  <c r="D135210" i="20"/>
  <c r="D135211" i="20"/>
  <c r="D135212" i="20"/>
  <c r="D135213" i="20"/>
  <c r="D135214" i="20"/>
  <c r="D135215" i="20"/>
  <c r="D135216" i="20"/>
  <c r="D135217" i="20"/>
  <c r="D135218" i="20"/>
  <c r="D135219" i="20"/>
  <c r="D135220" i="20"/>
  <c r="D135221" i="20"/>
  <c r="D135222" i="20"/>
  <c r="D135223" i="20"/>
  <c r="D135224" i="20"/>
  <c r="D135225" i="20"/>
  <c r="D135226" i="20"/>
  <c r="D135227" i="20"/>
  <c r="D135228" i="20"/>
  <c r="D135229" i="20"/>
  <c r="D135230" i="20"/>
  <c r="D135231" i="20"/>
  <c r="D135232" i="20"/>
  <c r="D135233" i="20"/>
  <c r="D135234" i="20"/>
  <c r="D135235" i="20"/>
  <c r="D135236" i="20"/>
  <c r="D135237" i="20"/>
  <c r="D135238" i="20"/>
  <c r="D135239" i="20"/>
  <c r="D135240" i="20"/>
  <c r="D135241" i="20"/>
  <c r="D135242" i="20"/>
  <c r="D135243" i="20"/>
  <c r="D135244" i="20"/>
  <c r="D135245" i="20"/>
  <c r="D135246" i="20"/>
  <c r="D135247" i="20"/>
  <c r="D135248" i="20"/>
  <c r="D135249" i="20"/>
  <c r="D135250" i="20"/>
  <c r="D135251" i="20"/>
  <c r="D135252" i="20"/>
  <c r="D135253" i="20"/>
  <c r="D135254" i="20"/>
  <c r="D135255" i="20"/>
  <c r="D135256" i="20"/>
  <c r="D135257" i="20"/>
  <c r="D135258" i="20"/>
  <c r="D135259" i="20"/>
  <c r="D135260" i="20"/>
  <c r="D135261" i="20"/>
  <c r="D135262" i="20"/>
  <c r="D135263" i="20"/>
  <c r="D135264" i="20"/>
  <c r="D135265" i="20"/>
  <c r="D135266" i="20"/>
  <c r="D135267" i="20"/>
  <c r="D135268" i="20"/>
  <c r="D135269" i="20"/>
  <c r="D135270" i="20"/>
  <c r="D135271" i="20"/>
  <c r="D135272" i="20"/>
  <c r="D135273" i="20"/>
  <c r="D135274" i="20"/>
  <c r="D135275" i="20"/>
  <c r="D135276" i="20"/>
  <c r="D135277" i="20"/>
  <c r="D135278" i="20"/>
  <c r="D135279" i="20"/>
  <c r="D135280" i="20"/>
  <c r="D135281" i="20"/>
  <c r="D135282" i="20"/>
  <c r="D135283" i="20"/>
  <c r="D135284" i="20"/>
  <c r="D135285" i="20"/>
  <c r="D135286" i="20"/>
  <c r="D135287" i="20"/>
  <c r="D135288" i="20"/>
  <c r="D135289" i="20"/>
  <c r="D135290" i="20"/>
  <c r="D135291" i="20"/>
  <c r="D135292" i="20"/>
  <c r="D135293" i="20"/>
  <c r="D135294" i="20"/>
  <c r="D135295" i="20"/>
  <c r="D135296" i="20"/>
  <c r="D135297" i="20"/>
  <c r="D135298" i="20"/>
  <c r="D135299" i="20"/>
  <c r="D135300" i="20"/>
  <c r="D135301" i="20"/>
  <c r="D135302" i="20"/>
  <c r="D135303" i="20"/>
  <c r="D135304" i="20"/>
  <c r="D135305" i="20"/>
  <c r="D135306" i="20"/>
  <c r="D135307" i="20"/>
  <c r="D135308" i="20"/>
  <c r="D135309" i="20"/>
  <c r="D135310" i="20"/>
  <c r="D135311" i="20"/>
  <c r="D135312" i="20"/>
  <c r="D135313" i="20"/>
  <c r="D135314" i="20"/>
  <c r="D135315" i="20"/>
  <c r="D135316" i="20"/>
  <c r="D135317" i="20"/>
  <c r="D135318" i="20"/>
  <c r="D135319" i="20"/>
  <c r="D135320" i="20"/>
  <c r="D135321" i="20"/>
  <c r="D135322" i="20"/>
  <c r="D135323" i="20"/>
  <c r="D135324" i="20"/>
  <c r="D135325" i="20"/>
  <c r="D135326" i="20"/>
  <c r="D135327" i="20"/>
  <c r="D135328" i="20"/>
  <c r="D135329" i="20"/>
  <c r="D135330" i="20"/>
  <c r="D135331" i="20"/>
  <c r="D135332" i="20"/>
  <c r="D135333" i="20"/>
  <c r="D135334" i="20"/>
  <c r="D135335" i="20"/>
  <c r="D135336" i="20"/>
  <c r="D135337" i="20"/>
  <c r="D135338" i="20"/>
  <c r="D135339" i="20"/>
  <c r="D135340" i="20"/>
  <c r="D135341" i="20"/>
  <c r="D135342" i="20"/>
  <c r="D135343" i="20"/>
  <c r="D135344" i="20"/>
  <c r="D135345" i="20"/>
  <c r="D135346" i="20"/>
  <c r="D135347" i="20"/>
  <c r="D135348" i="20"/>
  <c r="D135349" i="20"/>
  <c r="D135350" i="20"/>
  <c r="D135351" i="20"/>
  <c r="D135352" i="20"/>
  <c r="D135353" i="20"/>
  <c r="D135354" i="20"/>
  <c r="D135355" i="20"/>
  <c r="D135356" i="20"/>
  <c r="D135357" i="20"/>
  <c r="D135358" i="20"/>
  <c r="D135359" i="20"/>
  <c r="D135360" i="20"/>
  <c r="D135361" i="20"/>
  <c r="D135362" i="20"/>
  <c r="D135363" i="20"/>
  <c r="D135364" i="20"/>
  <c r="D135365" i="20"/>
  <c r="D135366" i="20"/>
  <c r="D135367" i="20"/>
  <c r="D135368" i="20"/>
  <c r="D135369" i="20"/>
  <c r="D135370" i="20"/>
  <c r="D135371" i="20"/>
  <c r="D135372" i="20"/>
  <c r="D135373" i="20"/>
  <c r="D135374" i="20"/>
  <c r="D135375" i="20"/>
  <c r="D135376" i="20"/>
  <c r="D135377" i="20"/>
  <c r="D135378" i="20"/>
  <c r="D135379" i="20"/>
  <c r="D135380" i="20"/>
  <c r="D135381" i="20"/>
  <c r="D135382" i="20"/>
  <c r="D135383" i="20"/>
  <c r="D135384" i="20"/>
  <c r="D135385" i="20"/>
  <c r="D135386" i="20"/>
  <c r="D135387" i="20"/>
  <c r="D135388" i="20"/>
  <c r="D135389" i="20"/>
  <c r="D135390" i="20"/>
  <c r="D135391" i="20"/>
  <c r="D135392" i="20"/>
  <c r="D135393" i="20"/>
  <c r="D135394" i="20"/>
  <c r="D135395" i="20"/>
  <c r="D135396" i="20"/>
  <c r="D135397" i="20"/>
  <c r="D135398" i="20"/>
  <c r="D135399" i="20"/>
  <c r="D135400" i="20"/>
  <c r="D135401" i="20"/>
  <c r="D135402" i="20"/>
  <c r="D135403" i="20"/>
  <c r="D135404" i="20"/>
  <c r="D135405" i="20"/>
  <c r="D135406" i="20"/>
  <c r="D135407" i="20"/>
  <c r="D135408" i="20"/>
  <c r="D135409" i="20"/>
  <c r="D135410" i="20"/>
  <c r="D135411" i="20"/>
  <c r="D135412" i="20"/>
  <c r="D135413" i="20"/>
  <c r="D135414" i="20"/>
  <c r="D135415" i="20"/>
  <c r="D135416" i="20"/>
  <c r="D135417" i="20"/>
  <c r="D135418" i="20"/>
  <c r="D135419" i="20"/>
  <c r="D135420" i="20"/>
  <c r="D135421" i="20"/>
  <c r="D135422" i="20"/>
  <c r="D135423" i="20"/>
  <c r="D135424" i="20"/>
  <c r="D135425" i="20"/>
  <c r="D135426" i="20"/>
  <c r="D135427" i="20"/>
  <c r="D135428" i="20"/>
  <c r="D135429" i="20"/>
  <c r="D135430" i="20"/>
  <c r="D135431" i="20"/>
  <c r="D135432" i="20"/>
  <c r="D135433" i="20"/>
  <c r="D135434" i="20"/>
  <c r="D135435" i="20"/>
  <c r="D135436" i="20"/>
  <c r="D135437" i="20"/>
  <c r="D135438" i="20"/>
  <c r="D135439" i="20"/>
  <c r="D135440" i="20"/>
  <c r="D135441" i="20"/>
  <c r="D135442" i="20"/>
  <c r="D135443" i="20"/>
  <c r="D135444" i="20"/>
  <c r="D135445" i="20"/>
  <c r="D135446" i="20"/>
  <c r="D135447" i="20"/>
  <c r="D135448" i="20"/>
  <c r="D135449" i="20"/>
  <c r="D135450" i="20"/>
  <c r="D135451" i="20"/>
  <c r="D135452" i="20"/>
  <c r="D135453" i="20"/>
  <c r="D135454" i="20"/>
  <c r="D135455" i="20"/>
  <c r="D135456" i="20"/>
  <c r="D135457" i="20"/>
  <c r="D135458" i="20"/>
  <c r="D135459" i="20"/>
  <c r="D135460" i="20"/>
  <c r="D135461" i="20"/>
  <c r="D135462" i="20"/>
  <c r="D135463" i="20"/>
  <c r="D135464" i="20"/>
  <c r="D135465" i="20"/>
  <c r="D135466" i="20"/>
  <c r="D135467" i="20"/>
  <c r="D135468" i="20"/>
  <c r="D135469" i="20"/>
  <c r="D135470" i="20"/>
  <c r="D135471" i="20"/>
  <c r="D135472" i="20"/>
  <c r="D135473" i="20"/>
  <c r="D135474" i="20"/>
  <c r="D135475" i="20"/>
  <c r="D135476" i="20"/>
  <c r="D135477" i="20"/>
  <c r="D135478" i="20"/>
  <c r="D135479" i="20"/>
  <c r="D135480" i="20"/>
  <c r="D135481" i="20"/>
  <c r="D135482" i="20"/>
  <c r="D135483" i="20"/>
  <c r="D135484" i="20"/>
  <c r="D135485" i="20"/>
  <c r="D135486" i="20"/>
  <c r="D135487" i="20"/>
  <c r="D135488" i="20"/>
  <c r="D135489" i="20"/>
  <c r="D135490" i="20"/>
  <c r="D135491" i="20"/>
  <c r="D135492" i="20"/>
  <c r="D135493" i="20"/>
  <c r="D135494" i="20"/>
  <c r="D135495" i="20"/>
  <c r="D135496" i="20"/>
  <c r="D135497" i="20"/>
  <c r="D135498" i="20"/>
  <c r="D135499" i="20"/>
  <c r="D135500" i="20"/>
  <c r="D135501" i="20"/>
  <c r="D135502" i="20"/>
  <c r="D135503" i="20"/>
  <c r="D135504" i="20"/>
  <c r="D135505" i="20"/>
  <c r="D135506" i="20"/>
  <c r="D135507" i="20"/>
  <c r="D135508" i="20"/>
  <c r="D135509" i="20"/>
  <c r="D135510" i="20"/>
  <c r="D135511" i="20"/>
  <c r="D135512" i="20"/>
  <c r="D135513" i="20"/>
  <c r="D135514" i="20"/>
  <c r="D135515" i="20"/>
  <c r="D135516" i="20"/>
  <c r="D135517" i="20"/>
  <c r="D135518" i="20"/>
  <c r="D135519" i="20"/>
  <c r="D135520" i="20"/>
  <c r="D135521" i="20"/>
  <c r="D135522" i="20"/>
  <c r="D135523" i="20"/>
  <c r="D135524" i="20"/>
  <c r="D135525" i="20"/>
  <c r="D135526" i="20"/>
  <c r="D135527" i="20"/>
  <c r="D135528" i="20"/>
  <c r="D135529" i="20"/>
  <c r="D135530" i="20"/>
  <c r="D135531" i="20"/>
  <c r="D135532" i="20"/>
  <c r="D135533" i="20"/>
  <c r="D135534" i="20"/>
  <c r="D135535" i="20"/>
  <c r="D135536" i="20"/>
  <c r="D135537" i="20"/>
  <c r="D135538" i="20"/>
  <c r="D135539" i="20"/>
  <c r="D135540" i="20"/>
  <c r="D135541" i="20"/>
  <c r="D135542" i="20"/>
  <c r="D135543" i="20"/>
  <c r="D135544" i="20"/>
  <c r="D135545" i="20"/>
  <c r="D135546" i="20"/>
  <c r="D135547" i="20"/>
  <c r="D135548" i="20"/>
  <c r="D135549" i="20"/>
  <c r="D135550" i="20"/>
  <c r="D135551" i="20"/>
  <c r="D135552" i="20"/>
  <c r="D135553" i="20"/>
  <c r="D135554" i="20"/>
  <c r="D135555" i="20"/>
  <c r="D135556" i="20"/>
  <c r="D135557" i="20"/>
  <c r="D135558" i="20"/>
  <c r="D135559" i="20"/>
  <c r="D135560" i="20"/>
  <c r="D135561" i="20"/>
  <c r="D135562" i="20"/>
  <c r="D135563" i="20"/>
  <c r="D135564" i="20"/>
  <c r="D135565" i="20"/>
  <c r="D135566" i="20"/>
  <c r="D135567" i="20"/>
  <c r="D135568" i="20"/>
  <c r="D135569" i="20"/>
  <c r="D135570" i="20"/>
  <c r="D135571" i="20"/>
  <c r="D135572" i="20"/>
  <c r="D135573" i="20"/>
  <c r="D135574" i="20"/>
  <c r="D135575" i="20"/>
  <c r="D135576" i="20"/>
  <c r="D135577" i="20"/>
  <c r="D135578" i="20"/>
  <c r="D135579" i="20"/>
  <c r="D135580" i="20"/>
  <c r="D135581" i="20"/>
  <c r="D135582" i="20"/>
  <c r="D135583" i="20"/>
  <c r="D135584" i="20"/>
  <c r="D135585" i="20"/>
  <c r="D135586" i="20"/>
  <c r="D135587" i="20"/>
  <c r="D135588" i="20"/>
  <c r="D135589" i="20"/>
  <c r="D135590" i="20"/>
  <c r="D135591" i="20"/>
  <c r="D135592" i="20"/>
  <c r="D135593" i="20"/>
  <c r="D135594" i="20"/>
  <c r="D135595" i="20"/>
  <c r="D135596" i="20"/>
  <c r="D135597" i="20"/>
  <c r="D135598" i="20"/>
  <c r="D135599" i="20"/>
  <c r="D135600" i="20"/>
  <c r="D135601" i="20"/>
  <c r="D135602" i="20"/>
  <c r="D135603" i="20"/>
  <c r="D135604" i="20"/>
  <c r="D135605" i="20"/>
  <c r="D135606" i="20"/>
  <c r="D135607" i="20"/>
  <c r="D135608" i="20"/>
  <c r="D135609" i="20"/>
  <c r="D135610" i="20"/>
  <c r="D135611" i="20"/>
  <c r="D135612" i="20"/>
  <c r="D135613" i="20"/>
  <c r="D135614" i="20"/>
  <c r="D135615" i="20"/>
  <c r="D135616" i="20"/>
  <c r="D135617" i="20"/>
  <c r="D135618" i="20"/>
  <c r="D135619" i="20"/>
  <c r="D135620" i="20"/>
  <c r="D135621" i="20"/>
  <c r="D135622" i="20"/>
  <c r="D135623" i="20"/>
  <c r="D135624" i="20"/>
  <c r="D135625" i="20"/>
  <c r="D135626" i="20"/>
  <c r="D135627" i="20"/>
  <c r="D135628" i="20"/>
  <c r="D135629" i="20"/>
  <c r="D135630" i="20"/>
  <c r="D135631" i="20"/>
  <c r="D135632" i="20"/>
  <c r="D135633" i="20"/>
  <c r="D135634" i="20"/>
  <c r="D135635" i="20"/>
  <c r="D135636" i="20"/>
  <c r="D135637" i="20"/>
  <c r="D135638" i="20"/>
  <c r="D135639" i="20"/>
  <c r="D135640" i="20"/>
  <c r="D135641" i="20"/>
  <c r="D135642" i="20"/>
  <c r="D135643" i="20"/>
  <c r="D135644" i="20"/>
  <c r="D135645" i="20"/>
  <c r="D135646" i="20"/>
  <c r="D135647" i="20"/>
  <c r="D135648" i="20"/>
  <c r="D135649" i="20"/>
  <c r="D135650" i="20"/>
  <c r="D135651" i="20"/>
  <c r="D135652" i="20"/>
  <c r="D135653" i="20"/>
  <c r="D135654" i="20"/>
  <c r="D135655" i="20"/>
  <c r="D135656" i="20"/>
  <c r="D135657" i="20"/>
  <c r="D135658" i="20"/>
  <c r="D135659" i="20"/>
  <c r="D135660" i="20"/>
  <c r="D135661" i="20"/>
  <c r="D135662" i="20"/>
  <c r="D135663" i="20"/>
  <c r="D135664" i="20"/>
  <c r="D135665" i="20"/>
  <c r="D135666" i="20"/>
  <c r="D135667" i="20"/>
  <c r="D135668" i="20"/>
  <c r="D135669" i="20"/>
  <c r="D135670" i="20"/>
  <c r="D135671" i="20"/>
  <c r="D135672" i="20"/>
  <c r="D135673" i="20"/>
  <c r="D135674" i="20"/>
  <c r="D135675" i="20"/>
  <c r="D135676" i="20"/>
  <c r="D135677" i="20"/>
  <c r="D135678" i="20"/>
  <c r="D135679" i="20"/>
  <c r="D135680" i="20"/>
  <c r="D135681" i="20"/>
  <c r="D135682" i="20"/>
  <c r="D135683" i="20"/>
  <c r="D135684" i="20"/>
  <c r="D135685" i="20"/>
  <c r="D135686" i="20"/>
  <c r="D135687" i="20"/>
  <c r="D135688" i="20"/>
  <c r="D135689" i="20"/>
  <c r="D135690" i="20"/>
  <c r="D135691" i="20"/>
  <c r="D135692" i="20"/>
  <c r="D135693" i="20"/>
  <c r="D135694" i="20"/>
  <c r="D135695" i="20"/>
  <c r="D135696" i="20"/>
  <c r="D135697" i="20"/>
  <c r="D135698" i="20"/>
  <c r="D135699" i="20"/>
  <c r="D135700" i="20"/>
  <c r="D135701" i="20"/>
  <c r="D135702" i="20"/>
  <c r="D135703" i="20"/>
  <c r="D135704" i="20"/>
  <c r="D135705" i="20"/>
  <c r="D135706" i="20"/>
  <c r="D135707" i="20"/>
  <c r="D135708" i="20"/>
  <c r="D135709" i="20"/>
  <c r="D135710" i="20"/>
  <c r="D135711" i="20"/>
  <c r="D135712" i="20"/>
  <c r="D135713" i="20"/>
  <c r="D135714" i="20"/>
  <c r="D135715" i="20"/>
  <c r="D135716" i="20"/>
  <c r="D135717" i="20"/>
  <c r="D135718" i="20"/>
  <c r="D135719" i="20"/>
  <c r="D135720" i="20"/>
  <c r="D135721" i="20"/>
  <c r="D135722" i="20"/>
  <c r="D135723" i="20"/>
  <c r="D135724" i="20"/>
  <c r="D135725" i="20"/>
  <c r="D135726" i="20"/>
  <c r="D135727" i="20"/>
  <c r="D135728" i="20"/>
  <c r="D135729" i="20"/>
  <c r="D135730" i="20"/>
  <c r="D135731" i="20"/>
  <c r="D135732" i="20"/>
  <c r="D135733" i="20"/>
  <c r="D135734" i="20"/>
  <c r="D135735" i="20"/>
  <c r="D135736" i="20"/>
  <c r="D135737" i="20"/>
  <c r="D135738" i="20"/>
  <c r="D135739" i="20"/>
  <c r="D135740" i="20"/>
  <c r="D135741" i="20"/>
  <c r="D135742" i="20"/>
  <c r="D135743" i="20"/>
  <c r="D135744" i="20"/>
  <c r="D135745" i="20"/>
  <c r="D135746" i="20"/>
  <c r="D135747" i="20"/>
  <c r="D135748" i="20"/>
  <c r="D135749" i="20"/>
  <c r="D135750" i="20"/>
  <c r="D135751" i="20"/>
  <c r="D135752" i="20"/>
  <c r="D135753" i="20"/>
  <c r="D135754" i="20"/>
  <c r="D135755" i="20"/>
  <c r="D135756" i="20"/>
  <c r="D135757" i="20"/>
  <c r="D135758" i="20"/>
  <c r="D135759" i="20"/>
  <c r="D135760" i="20"/>
  <c r="D135761" i="20"/>
  <c r="D135762" i="20"/>
  <c r="D135763" i="20"/>
  <c r="D135764" i="20"/>
  <c r="D135765" i="20"/>
  <c r="D135766" i="20"/>
  <c r="D135767" i="20"/>
  <c r="D135768" i="20"/>
  <c r="D135769" i="20"/>
  <c r="D135770" i="20"/>
  <c r="D135771" i="20"/>
  <c r="D135772" i="20"/>
  <c r="D135773" i="20"/>
  <c r="D135774" i="20"/>
  <c r="D135775" i="20"/>
  <c r="D135776" i="20"/>
  <c r="D135777" i="20"/>
  <c r="D135778" i="20"/>
  <c r="D135779" i="20"/>
  <c r="D135780" i="20"/>
  <c r="D135781" i="20"/>
  <c r="D135782" i="20"/>
  <c r="D135783" i="20"/>
  <c r="D135784" i="20"/>
  <c r="D135785" i="20"/>
  <c r="D135786" i="20"/>
  <c r="D135787" i="20"/>
  <c r="D135788" i="20"/>
  <c r="D135789" i="20"/>
  <c r="D135790" i="20"/>
  <c r="D135791" i="20"/>
  <c r="D135792" i="20"/>
  <c r="D135793" i="20"/>
  <c r="D135794" i="20"/>
  <c r="D135795" i="20"/>
  <c r="D135796" i="20"/>
  <c r="D135797" i="20"/>
  <c r="D135798" i="20"/>
  <c r="D135799" i="20"/>
  <c r="D135800" i="20"/>
  <c r="D135801" i="20"/>
  <c r="D135802" i="20"/>
  <c r="D135803" i="20"/>
  <c r="D135804" i="20"/>
  <c r="D135805" i="20"/>
  <c r="D135806" i="20"/>
  <c r="D135807" i="20"/>
  <c r="D135808" i="20"/>
  <c r="D135809" i="20"/>
  <c r="D135810" i="20"/>
  <c r="D135811" i="20"/>
  <c r="D135812" i="20"/>
  <c r="D135813" i="20"/>
  <c r="D135814" i="20"/>
  <c r="D135815" i="20"/>
  <c r="D135816" i="20"/>
  <c r="D135817" i="20"/>
  <c r="D135818" i="20"/>
  <c r="D135819" i="20"/>
  <c r="D135820" i="20"/>
  <c r="D135821" i="20"/>
  <c r="D135822" i="20"/>
  <c r="D135823" i="20"/>
  <c r="D135824" i="20"/>
  <c r="D135825" i="20"/>
  <c r="D135826" i="20"/>
  <c r="D135827" i="20"/>
  <c r="D135828" i="20"/>
  <c r="D135829" i="20"/>
  <c r="D135830" i="20"/>
  <c r="D135831" i="20"/>
  <c r="D135832" i="20"/>
  <c r="D135833" i="20"/>
  <c r="D135834" i="20"/>
  <c r="D135835" i="20"/>
  <c r="D135836" i="20"/>
  <c r="D135837" i="20"/>
  <c r="D135838" i="20"/>
  <c r="D135839" i="20"/>
  <c r="D135840" i="20"/>
  <c r="D135841" i="20"/>
  <c r="D135842" i="20"/>
  <c r="D135843" i="20"/>
  <c r="D135844" i="20"/>
  <c r="D135845" i="20"/>
  <c r="D135846" i="20"/>
  <c r="D135847" i="20"/>
  <c r="D135848" i="20"/>
  <c r="D135849" i="20"/>
  <c r="D135850" i="20"/>
  <c r="D135851" i="20"/>
  <c r="D135852" i="20"/>
  <c r="D135853" i="20"/>
  <c r="D135854" i="20"/>
  <c r="D135855" i="20"/>
  <c r="D135856" i="20"/>
  <c r="D135857" i="20"/>
  <c r="D135858" i="20"/>
  <c r="D135859" i="20"/>
  <c r="D135860" i="20"/>
  <c r="D135861" i="20"/>
  <c r="D135862" i="20"/>
  <c r="D135863" i="20"/>
  <c r="D135864" i="20"/>
  <c r="D135865" i="20"/>
  <c r="D135866" i="20"/>
  <c r="D135867" i="20"/>
  <c r="D135868" i="20"/>
  <c r="D135869" i="20"/>
  <c r="D135870" i="20"/>
  <c r="D135871" i="20"/>
  <c r="D135872" i="20"/>
  <c r="D135873" i="20"/>
  <c r="D135874" i="20"/>
  <c r="D135875" i="20"/>
  <c r="D135876" i="20"/>
  <c r="D135877" i="20"/>
  <c r="D135878" i="20"/>
  <c r="D135879" i="20"/>
  <c r="D135880" i="20"/>
  <c r="D135881" i="20"/>
  <c r="D135882" i="20"/>
  <c r="D135883" i="20"/>
  <c r="D135884" i="20"/>
  <c r="D135885" i="20"/>
  <c r="D135886" i="20"/>
  <c r="D135887" i="20"/>
  <c r="D135888" i="20"/>
  <c r="D135889" i="20"/>
  <c r="D135890" i="20"/>
  <c r="D135891" i="20"/>
  <c r="D135892" i="20"/>
  <c r="D135893" i="20"/>
  <c r="D135894" i="20"/>
  <c r="D135895" i="20"/>
  <c r="D135896" i="20"/>
  <c r="D135897" i="20"/>
  <c r="D135898" i="20"/>
  <c r="D135899" i="20"/>
  <c r="D135900" i="20"/>
  <c r="D135901" i="20"/>
  <c r="D135902" i="20"/>
  <c r="D135903" i="20"/>
  <c r="D135904" i="20"/>
  <c r="D135905" i="20"/>
  <c r="D135906" i="20"/>
  <c r="D135907" i="20"/>
  <c r="D135908" i="20"/>
  <c r="D135909" i="20"/>
  <c r="D135910" i="20"/>
  <c r="D135911" i="20"/>
  <c r="D135912" i="20"/>
  <c r="D135913" i="20"/>
  <c r="D135914" i="20"/>
  <c r="D135915" i="20"/>
  <c r="D135916" i="20"/>
  <c r="D135917" i="20"/>
  <c r="D135918" i="20"/>
  <c r="D135919" i="20"/>
  <c r="D135920" i="20"/>
  <c r="D135921" i="20"/>
  <c r="D135922" i="20"/>
  <c r="D135923" i="20"/>
  <c r="D135924" i="20"/>
  <c r="D135925" i="20"/>
  <c r="D135926" i="20"/>
  <c r="D135927" i="20"/>
  <c r="D135928" i="20"/>
  <c r="D135929" i="20"/>
  <c r="D135930" i="20"/>
  <c r="D135931" i="20"/>
  <c r="D135932" i="20"/>
  <c r="D135933" i="20"/>
  <c r="D135934" i="20"/>
  <c r="D135935" i="20"/>
  <c r="D135936" i="20"/>
  <c r="D135937" i="20"/>
  <c r="D135938" i="20"/>
  <c r="D135939" i="20"/>
  <c r="D135940" i="20"/>
  <c r="D135941" i="20"/>
  <c r="D135942" i="20"/>
  <c r="D135943" i="20"/>
  <c r="D135944" i="20"/>
  <c r="D135945" i="20"/>
  <c r="D135946" i="20"/>
  <c r="D135947" i="20"/>
  <c r="D135948" i="20"/>
  <c r="D135949" i="20"/>
  <c r="D135950" i="20"/>
  <c r="D135951" i="20"/>
  <c r="D135952" i="20"/>
  <c r="D135953" i="20"/>
  <c r="D135954" i="20"/>
  <c r="D135955" i="20"/>
  <c r="D135956" i="20"/>
  <c r="D135957" i="20"/>
  <c r="D135958" i="20"/>
  <c r="D135959" i="20"/>
  <c r="D135960" i="20"/>
  <c r="D135961" i="20"/>
  <c r="D135962" i="20"/>
  <c r="D135963" i="20"/>
  <c r="D135964" i="20"/>
  <c r="D135965" i="20"/>
  <c r="D135966" i="20"/>
  <c r="D135967" i="20"/>
  <c r="D135968" i="20"/>
  <c r="D135969" i="20"/>
  <c r="D135970" i="20"/>
  <c r="D135971" i="20"/>
  <c r="D135972" i="20"/>
  <c r="D135973" i="20"/>
  <c r="D135974" i="20"/>
  <c r="D135975" i="20"/>
  <c r="D135976" i="20"/>
  <c r="D135977" i="20"/>
  <c r="D135978" i="20"/>
  <c r="D135979" i="20"/>
  <c r="D135980" i="20"/>
  <c r="D135981" i="20"/>
  <c r="D135982" i="20"/>
  <c r="D135983" i="20"/>
  <c r="D135984" i="20"/>
  <c r="D135985" i="20"/>
  <c r="D135986" i="20"/>
  <c r="D135987" i="20"/>
  <c r="D135988" i="20"/>
  <c r="D135989" i="20"/>
  <c r="D135990" i="20"/>
  <c r="D135991" i="20"/>
  <c r="D135992" i="20"/>
  <c r="D135993" i="20"/>
  <c r="D135994" i="20"/>
  <c r="D135995" i="20"/>
  <c r="D135996" i="20"/>
  <c r="D135997" i="20"/>
  <c r="D135998" i="20"/>
  <c r="D135999" i="20"/>
  <c r="D136000" i="20"/>
  <c r="D136001" i="20"/>
  <c r="D136002" i="20"/>
  <c r="D136003" i="20"/>
  <c r="D136004" i="20"/>
  <c r="D136005" i="20"/>
  <c r="D136006" i="20"/>
  <c r="D136007" i="20"/>
  <c r="D136008" i="20"/>
  <c r="D136009" i="20"/>
  <c r="D136010" i="20"/>
  <c r="D136011" i="20"/>
  <c r="D136012" i="20"/>
  <c r="D136013" i="20"/>
  <c r="D136014" i="20"/>
  <c r="D136015" i="20"/>
  <c r="D136016" i="20"/>
  <c r="D136017" i="20"/>
  <c r="D136018" i="20"/>
  <c r="D136019" i="20"/>
  <c r="D136020" i="20"/>
  <c r="D136021" i="20"/>
  <c r="D136022" i="20"/>
  <c r="D136023" i="20"/>
  <c r="D136024" i="20"/>
  <c r="D136025" i="20"/>
  <c r="D136026" i="20"/>
  <c r="D136027" i="20"/>
  <c r="D136028" i="20"/>
  <c r="D136029" i="20"/>
  <c r="D136030" i="20"/>
  <c r="D136031" i="20"/>
  <c r="D136032" i="20"/>
  <c r="D136033" i="20"/>
  <c r="D136034" i="20"/>
  <c r="D136035" i="20"/>
  <c r="D136036" i="20"/>
  <c r="D136037" i="20"/>
  <c r="D136038" i="20"/>
  <c r="D136039" i="20"/>
  <c r="D136040" i="20"/>
  <c r="D136041" i="20"/>
  <c r="D136042" i="20"/>
  <c r="D136043" i="20"/>
  <c r="D136044" i="20"/>
  <c r="D136045" i="20"/>
  <c r="D136046" i="20"/>
  <c r="D136047" i="20"/>
  <c r="D136048" i="20"/>
  <c r="D136049" i="20"/>
  <c r="D136050" i="20"/>
  <c r="D136051" i="20"/>
  <c r="D136052" i="20"/>
  <c r="D136053" i="20"/>
  <c r="D136054" i="20"/>
  <c r="D136055" i="20"/>
  <c r="D136056" i="20"/>
  <c r="D136057" i="20"/>
  <c r="D136058" i="20"/>
  <c r="D136059" i="20"/>
  <c r="D136060" i="20"/>
  <c r="D136061" i="20"/>
  <c r="D136062" i="20"/>
  <c r="D136063" i="20"/>
  <c r="D136064" i="20"/>
  <c r="D136065" i="20"/>
  <c r="D136066" i="20"/>
  <c r="D136067" i="20"/>
  <c r="D136068" i="20"/>
  <c r="D136069" i="20"/>
  <c r="D136070" i="20"/>
  <c r="D136071" i="20"/>
  <c r="D136072" i="20"/>
  <c r="D136073" i="20"/>
  <c r="D136074" i="20"/>
  <c r="D136075" i="20"/>
  <c r="D136076" i="20"/>
  <c r="D136077" i="20"/>
  <c r="D136078" i="20"/>
  <c r="D136079" i="20"/>
  <c r="D136080" i="20"/>
  <c r="D136081" i="20"/>
  <c r="D136082" i="20"/>
  <c r="D136083" i="20"/>
  <c r="D136084" i="20"/>
  <c r="D136085" i="20"/>
  <c r="D136086" i="20"/>
  <c r="D136087" i="20"/>
  <c r="D136088" i="20"/>
  <c r="D136089" i="20"/>
  <c r="D136090" i="20"/>
  <c r="D136091" i="20"/>
  <c r="D136092" i="20"/>
  <c r="D136093" i="20"/>
  <c r="D136094" i="20"/>
  <c r="D136095" i="20"/>
  <c r="D136096" i="20"/>
  <c r="D136097" i="20"/>
  <c r="D136098" i="20"/>
  <c r="D136099" i="20"/>
  <c r="D136100" i="20"/>
  <c r="D136101" i="20"/>
  <c r="D136102" i="20"/>
  <c r="D136103" i="20"/>
  <c r="D136104" i="20"/>
  <c r="D136105" i="20"/>
  <c r="D136106" i="20"/>
  <c r="D136107" i="20"/>
  <c r="D136108" i="20"/>
  <c r="D136109" i="20"/>
  <c r="D136110" i="20"/>
  <c r="D136111" i="20"/>
  <c r="D136112" i="20"/>
  <c r="D136113" i="20"/>
  <c r="D136114" i="20"/>
  <c r="D136115" i="20"/>
  <c r="D136116" i="20"/>
  <c r="D136117" i="20"/>
  <c r="D136118" i="20"/>
  <c r="D136119" i="20"/>
  <c r="D136120" i="20"/>
  <c r="D136121" i="20"/>
  <c r="D136122" i="20"/>
  <c r="D136123" i="20"/>
  <c r="D136124" i="20"/>
  <c r="D136125" i="20"/>
  <c r="D136126" i="20"/>
  <c r="D136127" i="20"/>
  <c r="D136128" i="20"/>
  <c r="D136129" i="20"/>
  <c r="D136130" i="20"/>
  <c r="D136131" i="20"/>
  <c r="D136132" i="20"/>
  <c r="D136133" i="20"/>
  <c r="D136134" i="20"/>
  <c r="D136135" i="20"/>
  <c r="D136136" i="20"/>
  <c r="D136137" i="20"/>
  <c r="D136138" i="20"/>
  <c r="D136139" i="20"/>
  <c r="D136140" i="20"/>
  <c r="D136141" i="20"/>
  <c r="D136142" i="20"/>
  <c r="D136143" i="20"/>
  <c r="D136144" i="20"/>
  <c r="D136145" i="20"/>
  <c r="D136146" i="20"/>
  <c r="D136147" i="20"/>
  <c r="D136148" i="20"/>
  <c r="D136149" i="20"/>
  <c r="D136150" i="20"/>
  <c r="D136151" i="20"/>
  <c r="D136152" i="20"/>
  <c r="D136153" i="20"/>
  <c r="D136154" i="20"/>
  <c r="D136155" i="20"/>
  <c r="D136156" i="20"/>
  <c r="D136157" i="20"/>
  <c r="D136158" i="20"/>
  <c r="D136159" i="20"/>
  <c r="D136160" i="20"/>
  <c r="D136161" i="20"/>
  <c r="D136162" i="20"/>
  <c r="D136163" i="20"/>
  <c r="D136164" i="20"/>
  <c r="D136165" i="20"/>
  <c r="D136166" i="20"/>
  <c r="D136167" i="20"/>
  <c r="D136168" i="20"/>
  <c r="D136169" i="20"/>
  <c r="D136170" i="20"/>
  <c r="D136171" i="20"/>
  <c r="D136172" i="20"/>
  <c r="D136173" i="20"/>
  <c r="D136174" i="20"/>
  <c r="D136175" i="20"/>
  <c r="D136176" i="20"/>
  <c r="D136177" i="20"/>
  <c r="D136178" i="20"/>
  <c r="D136179" i="20"/>
  <c r="D136180" i="20"/>
  <c r="D136181" i="20"/>
  <c r="D136182" i="20"/>
  <c r="D136183" i="20"/>
  <c r="D136184" i="20"/>
  <c r="D136185" i="20"/>
  <c r="D136186" i="20"/>
  <c r="D136187" i="20"/>
  <c r="D136188" i="20"/>
  <c r="D136189" i="20"/>
  <c r="D136190" i="20"/>
  <c r="D136191" i="20"/>
  <c r="D136192" i="20"/>
  <c r="D136193" i="20"/>
  <c r="D136194" i="20"/>
  <c r="D136195" i="20"/>
  <c r="D136196" i="20"/>
  <c r="D136197" i="20"/>
  <c r="D136198" i="20"/>
  <c r="D136199" i="20"/>
  <c r="D136200" i="20"/>
  <c r="D136201" i="20"/>
  <c r="D136202" i="20"/>
  <c r="D136203" i="20"/>
  <c r="D136204" i="20"/>
  <c r="D136205" i="20"/>
  <c r="D136206" i="20"/>
  <c r="D136207" i="20"/>
  <c r="D136208" i="20"/>
  <c r="D136209" i="20"/>
  <c r="D136210" i="20"/>
  <c r="D136211" i="20"/>
  <c r="D136212" i="20"/>
  <c r="D136213" i="20"/>
  <c r="D136214" i="20"/>
  <c r="D136215" i="20"/>
  <c r="D136216" i="20"/>
  <c r="D136217" i="20"/>
  <c r="D136218" i="20"/>
  <c r="D136219" i="20"/>
  <c r="D136220" i="20"/>
  <c r="D136221" i="20"/>
  <c r="D136222" i="20"/>
  <c r="D136223" i="20"/>
  <c r="D136224" i="20"/>
  <c r="D136225" i="20"/>
  <c r="D136226" i="20"/>
  <c r="D136227" i="20"/>
  <c r="D136228" i="20"/>
  <c r="D136229" i="20"/>
  <c r="D136230" i="20"/>
  <c r="D136231" i="20"/>
  <c r="D136232" i="20"/>
  <c r="D136233" i="20"/>
  <c r="D136234" i="20"/>
  <c r="D136235" i="20"/>
  <c r="D136236" i="20"/>
  <c r="D136237" i="20"/>
  <c r="D136238" i="20"/>
  <c r="D136239" i="20"/>
  <c r="D136240" i="20"/>
  <c r="D136241" i="20"/>
  <c r="D136242" i="20"/>
  <c r="D136243" i="20"/>
  <c r="D136244" i="20"/>
  <c r="D136245" i="20"/>
  <c r="D136246" i="20"/>
  <c r="D136247" i="20"/>
  <c r="D136248" i="20"/>
  <c r="D136249" i="20"/>
  <c r="D136250" i="20"/>
  <c r="D136251" i="20"/>
  <c r="D136252" i="20"/>
  <c r="D136253" i="20"/>
  <c r="D136254" i="20"/>
  <c r="D136255" i="20"/>
  <c r="D136256" i="20"/>
  <c r="D136257" i="20"/>
  <c r="D136258" i="20"/>
  <c r="D136259" i="20"/>
  <c r="D136260" i="20"/>
  <c r="D136261" i="20"/>
  <c r="D136262" i="20"/>
  <c r="D136263" i="20"/>
  <c r="D136264" i="20"/>
  <c r="D136265" i="20"/>
  <c r="D136266" i="20"/>
  <c r="D136267" i="20"/>
  <c r="D136268" i="20"/>
  <c r="D136269" i="20"/>
  <c r="D136270" i="20"/>
  <c r="D136271" i="20"/>
  <c r="D136272" i="20"/>
  <c r="D136273" i="20"/>
  <c r="D136274" i="20"/>
  <c r="D136275" i="20"/>
  <c r="D136276" i="20"/>
  <c r="D136277" i="20"/>
  <c r="D136278" i="20"/>
  <c r="D136279" i="20"/>
  <c r="D136280" i="20"/>
  <c r="D136281" i="20"/>
  <c r="D136282" i="20"/>
  <c r="D136283" i="20"/>
  <c r="D136284" i="20"/>
  <c r="D136285" i="20"/>
  <c r="D136286" i="20"/>
  <c r="D136287" i="20"/>
  <c r="D136288" i="20"/>
  <c r="D136289" i="20"/>
  <c r="D136290" i="20"/>
  <c r="D136291" i="20"/>
  <c r="D136292" i="20"/>
  <c r="D136293" i="20"/>
  <c r="D136294" i="20"/>
  <c r="D136295" i="20"/>
  <c r="D136296" i="20"/>
  <c r="D136297" i="20"/>
  <c r="D136298" i="20"/>
  <c r="D136299" i="20"/>
  <c r="D136300" i="20"/>
  <c r="D136301" i="20"/>
  <c r="D136302" i="20"/>
  <c r="D136303" i="20"/>
  <c r="D136304" i="20"/>
  <c r="D136305" i="20"/>
  <c r="D136306" i="20"/>
  <c r="D136307" i="20"/>
  <c r="D136308" i="20"/>
  <c r="D136309" i="20"/>
  <c r="D136310" i="20"/>
  <c r="D136311" i="20"/>
  <c r="D136312" i="20"/>
  <c r="D136313" i="20"/>
  <c r="D136314" i="20"/>
  <c r="D136315" i="20"/>
  <c r="D136316" i="20"/>
  <c r="D136317" i="20"/>
  <c r="D136318" i="20"/>
  <c r="D136319" i="20"/>
  <c r="D136320" i="20"/>
  <c r="D136321" i="20"/>
  <c r="D136322" i="20"/>
  <c r="D136323" i="20"/>
  <c r="D136324" i="20"/>
  <c r="D136325" i="20"/>
  <c r="D136326" i="20"/>
  <c r="D136327" i="20"/>
  <c r="D136328" i="20"/>
  <c r="D136329" i="20"/>
  <c r="D136330" i="20"/>
  <c r="D136331" i="20"/>
  <c r="D136332" i="20"/>
  <c r="D136333" i="20"/>
  <c r="D136334" i="20"/>
  <c r="D136335" i="20"/>
  <c r="D136336" i="20"/>
  <c r="D136337" i="20"/>
  <c r="D136338" i="20"/>
  <c r="D136339" i="20"/>
  <c r="D136340" i="20"/>
  <c r="D136341" i="20"/>
  <c r="D136342" i="20"/>
  <c r="D136343" i="20"/>
  <c r="D136344" i="20"/>
  <c r="D136345" i="20"/>
  <c r="D136346" i="20"/>
  <c r="D136347" i="20"/>
  <c r="D136348" i="20"/>
  <c r="D136349" i="20"/>
  <c r="D136350" i="20"/>
  <c r="D136351" i="20"/>
  <c r="D136352" i="20"/>
  <c r="D136353" i="20"/>
  <c r="D136354" i="20"/>
  <c r="D136355" i="20"/>
  <c r="D136356" i="20"/>
  <c r="D136357" i="20"/>
  <c r="D136358" i="20"/>
  <c r="D136359" i="20"/>
  <c r="D136360" i="20"/>
  <c r="D136361" i="20"/>
  <c r="D136362" i="20"/>
  <c r="D136363" i="20"/>
  <c r="D136364" i="20"/>
  <c r="D136365" i="20"/>
  <c r="D136366" i="20"/>
  <c r="D136367" i="20"/>
  <c r="D136368" i="20"/>
  <c r="D136369" i="20"/>
  <c r="D136370" i="20"/>
  <c r="D136371" i="20"/>
  <c r="D136372" i="20"/>
  <c r="D136373" i="20"/>
  <c r="D136374" i="20"/>
  <c r="D136375" i="20"/>
  <c r="D136376" i="20"/>
  <c r="D136377" i="20"/>
  <c r="D136378" i="20"/>
  <c r="D136379" i="20"/>
  <c r="D136380" i="20"/>
  <c r="D136381" i="20"/>
  <c r="D136382" i="20"/>
  <c r="D136383" i="20"/>
  <c r="D136384" i="20"/>
  <c r="D136385" i="20"/>
  <c r="D136386" i="20"/>
  <c r="D136387" i="20"/>
  <c r="D136388" i="20"/>
  <c r="D136389" i="20"/>
  <c r="D136390" i="20"/>
  <c r="D136391" i="20"/>
  <c r="D136392" i="20"/>
  <c r="D136393" i="20"/>
  <c r="D136394" i="20"/>
  <c r="D136395" i="20"/>
  <c r="D136396" i="20"/>
  <c r="D136397" i="20"/>
  <c r="D136398" i="20"/>
  <c r="D136399" i="20"/>
  <c r="D136400" i="20"/>
  <c r="D136401" i="20"/>
  <c r="D136402" i="20"/>
  <c r="D136403" i="20"/>
  <c r="D136404" i="20"/>
  <c r="D136405" i="20"/>
  <c r="D136406" i="20"/>
  <c r="D136407" i="20"/>
  <c r="D136408" i="20"/>
  <c r="D136409" i="20"/>
  <c r="D136410" i="20"/>
  <c r="D136411" i="20"/>
  <c r="D136412" i="20"/>
  <c r="D136413" i="20"/>
  <c r="D136414" i="20"/>
  <c r="D136415" i="20"/>
  <c r="D136416" i="20"/>
  <c r="D136417" i="20"/>
  <c r="D136418" i="20"/>
  <c r="D136419" i="20"/>
  <c r="D136420" i="20"/>
  <c r="D136421" i="20"/>
  <c r="D136422" i="20"/>
  <c r="D136423" i="20"/>
  <c r="D136424" i="20"/>
  <c r="D136425" i="20"/>
  <c r="D136426" i="20"/>
  <c r="D136427" i="20"/>
  <c r="D136428" i="20"/>
  <c r="D136429" i="20"/>
  <c r="D136430" i="20"/>
  <c r="D136431" i="20"/>
  <c r="D136432" i="20"/>
  <c r="D136433" i="20"/>
  <c r="D136434" i="20"/>
  <c r="D136435" i="20"/>
  <c r="D136436" i="20"/>
  <c r="D136437" i="20"/>
  <c r="D136438" i="20"/>
  <c r="D136439" i="20"/>
  <c r="D136440" i="20"/>
  <c r="D136441" i="20"/>
  <c r="D136442" i="20"/>
  <c r="D136443" i="20"/>
  <c r="D136444" i="20"/>
  <c r="D136445" i="20"/>
  <c r="D136446" i="20"/>
  <c r="D136447" i="20"/>
  <c r="D136448" i="20"/>
  <c r="D136449" i="20"/>
  <c r="D136450" i="20"/>
  <c r="D136451" i="20"/>
  <c r="D136452" i="20"/>
  <c r="D136453" i="20"/>
  <c r="D136454" i="20"/>
  <c r="D136455" i="20"/>
  <c r="D136456" i="20"/>
  <c r="D136457" i="20"/>
  <c r="D136458" i="20"/>
  <c r="D136459" i="20"/>
  <c r="D136460" i="20"/>
  <c r="D136461" i="20"/>
  <c r="D136462" i="20"/>
  <c r="D136463" i="20"/>
  <c r="D136464" i="20"/>
  <c r="D136465" i="20"/>
  <c r="D136466" i="20"/>
  <c r="D136467" i="20"/>
  <c r="D136468" i="20"/>
  <c r="D136469" i="20"/>
  <c r="D136470" i="20"/>
  <c r="D136471" i="20"/>
  <c r="D136472" i="20"/>
  <c r="D136473" i="20"/>
  <c r="D136474" i="20"/>
  <c r="D136475" i="20"/>
  <c r="D136476" i="20"/>
  <c r="D136477" i="20"/>
  <c r="D136478" i="20"/>
  <c r="D136479" i="20"/>
  <c r="D136480" i="20"/>
  <c r="D136481" i="20"/>
  <c r="D136482" i="20"/>
  <c r="D136483" i="20"/>
  <c r="D136484" i="20"/>
  <c r="D136485" i="20"/>
  <c r="D136486" i="20"/>
  <c r="D136487" i="20"/>
  <c r="D136488" i="20"/>
  <c r="D136489" i="20"/>
  <c r="D136490" i="20"/>
  <c r="D136491" i="20"/>
  <c r="D136492" i="20"/>
  <c r="D136493" i="20"/>
  <c r="D136494" i="20"/>
  <c r="D136495" i="20"/>
  <c r="D136496" i="20"/>
  <c r="D136497" i="20"/>
  <c r="D136498" i="20"/>
  <c r="D136499" i="20"/>
  <c r="D136500" i="20"/>
  <c r="D136501" i="20"/>
  <c r="D136502" i="20"/>
  <c r="D136503" i="20"/>
  <c r="D136504" i="20"/>
  <c r="D136505" i="20"/>
  <c r="D136506" i="20"/>
  <c r="D136507" i="20"/>
  <c r="D136508" i="20"/>
  <c r="D136509" i="20"/>
  <c r="D136510" i="20"/>
  <c r="D136511" i="20"/>
  <c r="D136512" i="20"/>
  <c r="D136513" i="20"/>
  <c r="D136514" i="20"/>
  <c r="D136515" i="20"/>
  <c r="D136516" i="20"/>
  <c r="D136517" i="20"/>
  <c r="D136518" i="20"/>
  <c r="D136519" i="20"/>
  <c r="D136520" i="20"/>
  <c r="D136521" i="20"/>
  <c r="D136522" i="20"/>
  <c r="D136523" i="20"/>
  <c r="D136524" i="20"/>
  <c r="D136525" i="20"/>
  <c r="D136526" i="20"/>
  <c r="D136527" i="20"/>
  <c r="D136528" i="20"/>
  <c r="D136529" i="20"/>
  <c r="D136530" i="20"/>
  <c r="D136531" i="20"/>
  <c r="D136532" i="20"/>
  <c r="D136533" i="20"/>
  <c r="D136534" i="20"/>
  <c r="D136535" i="20"/>
  <c r="D136536" i="20"/>
  <c r="D136537" i="20"/>
  <c r="D136538" i="20"/>
  <c r="D136539" i="20"/>
  <c r="D136540" i="20"/>
  <c r="D136541" i="20"/>
  <c r="D136542" i="20"/>
  <c r="D136543" i="20"/>
  <c r="D136544" i="20"/>
  <c r="D136545" i="20"/>
  <c r="D136546" i="20"/>
  <c r="D136547" i="20"/>
  <c r="D136548" i="20"/>
  <c r="D136549" i="20"/>
  <c r="D136550" i="20"/>
  <c r="D136551" i="20"/>
  <c r="D136552" i="20"/>
  <c r="D136553" i="20"/>
  <c r="D136554" i="20"/>
  <c r="D136555" i="20"/>
  <c r="D136556" i="20"/>
  <c r="D136557" i="20"/>
  <c r="D136558" i="20"/>
  <c r="D136559" i="20"/>
  <c r="D136560" i="20"/>
  <c r="D136561" i="20"/>
  <c r="D136562" i="20"/>
  <c r="D136563" i="20"/>
  <c r="D136564" i="20"/>
  <c r="D136565" i="20"/>
  <c r="D136566" i="20"/>
  <c r="D136567" i="20"/>
  <c r="D136568" i="20"/>
  <c r="D136569" i="20"/>
  <c r="D136570" i="20"/>
  <c r="D136571" i="20"/>
  <c r="D136572" i="20"/>
  <c r="D136573" i="20"/>
  <c r="D136574" i="20"/>
  <c r="D136575" i="20"/>
  <c r="D136576" i="20"/>
  <c r="D136577" i="20"/>
  <c r="D136578" i="20"/>
  <c r="D136579" i="20"/>
  <c r="D136580" i="20"/>
  <c r="D136581" i="20"/>
  <c r="D136582" i="20"/>
  <c r="D136583" i="20"/>
  <c r="D136584" i="20"/>
  <c r="D136585" i="20"/>
  <c r="D136586" i="20"/>
  <c r="D136587" i="20"/>
  <c r="D136588" i="20"/>
  <c r="D136589" i="20"/>
  <c r="D136590" i="20"/>
  <c r="D136591" i="20"/>
  <c r="D136592" i="20"/>
  <c r="D136593" i="20"/>
  <c r="D136594" i="20"/>
  <c r="D136595" i="20"/>
  <c r="D136596" i="20"/>
  <c r="D136597" i="20"/>
  <c r="D136598" i="20"/>
  <c r="D136599" i="20"/>
  <c r="D136600" i="20"/>
  <c r="D136601" i="20"/>
  <c r="D136602" i="20"/>
  <c r="D136603" i="20"/>
  <c r="D136604" i="20"/>
  <c r="D136605" i="20"/>
  <c r="D136606" i="20"/>
  <c r="D136607" i="20"/>
  <c r="D136608" i="20"/>
  <c r="D136609" i="20"/>
  <c r="D136610" i="20"/>
  <c r="D136611" i="20"/>
  <c r="D136612" i="20"/>
  <c r="D136613" i="20"/>
  <c r="D136614" i="20"/>
  <c r="D136615" i="20"/>
  <c r="D136616" i="20"/>
  <c r="D136617" i="20"/>
  <c r="D136618" i="20"/>
  <c r="D136619" i="20"/>
  <c r="D136620" i="20"/>
  <c r="D136621" i="20"/>
  <c r="D136622" i="20"/>
  <c r="D136623" i="20"/>
  <c r="D136624" i="20"/>
  <c r="D136625" i="20"/>
  <c r="D136626" i="20"/>
  <c r="D136627" i="20"/>
  <c r="D136628" i="20"/>
  <c r="D136629" i="20"/>
  <c r="D136630" i="20"/>
  <c r="D136631" i="20"/>
  <c r="D136632" i="20"/>
  <c r="D136633" i="20"/>
  <c r="D136634" i="20"/>
  <c r="D136635" i="20"/>
  <c r="D136636" i="20"/>
  <c r="D136637" i="20"/>
  <c r="D136638" i="20"/>
  <c r="D136639" i="20"/>
  <c r="D136640" i="20"/>
  <c r="D136641" i="20"/>
  <c r="D136642" i="20"/>
  <c r="D136643" i="20"/>
  <c r="D136644" i="20"/>
  <c r="D136645" i="20"/>
  <c r="D136646" i="20"/>
  <c r="D136647" i="20"/>
  <c r="D136648" i="20"/>
  <c r="D136649" i="20"/>
  <c r="D136650" i="20"/>
  <c r="D136651" i="20"/>
  <c r="D136652" i="20"/>
  <c r="D136653" i="20"/>
  <c r="D136654" i="20"/>
  <c r="D136655" i="20"/>
  <c r="D136656" i="20"/>
  <c r="D136657" i="20"/>
  <c r="D136658" i="20"/>
  <c r="D136659" i="20"/>
  <c r="D136660" i="20"/>
  <c r="D136661" i="20"/>
  <c r="D136662" i="20"/>
  <c r="D136663" i="20"/>
  <c r="D136664" i="20"/>
  <c r="D136665" i="20"/>
  <c r="D136666" i="20"/>
  <c r="D136667" i="20"/>
  <c r="D136668" i="20"/>
  <c r="D136669" i="20"/>
  <c r="D136670" i="20"/>
  <c r="D136671" i="20"/>
  <c r="D136672" i="20"/>
  <c r="D136673" i="20"/>
  <c r="D136674" i="20"/>
  <c r="D136675" i="20"/>
  <c r="D136676" i="20"/>
  <c r="D136677" i="20"/>
  <c r="D136678" i="20"/>
  <c r="D136679" i="20"/>
  <c r="D136680" i="20"/>
  <c r="D136681" i="20"/>
  <c r="D136682" i="20"/>
  <c r="D136683" i="20"/>
  <c r="D136684" i="20"/>
  <c r="D136685" i="20"/>
  <c r="D136686" i="20"/>
  <c r="D136687" i="20"/>
  <c r="D136688" i="20"/>
  <c r="D136689" i="20"/>
  <c r="D136690" i="20"/>
  <c r="D136691" i="20"/>
  <c r="D136692" i="20"/>
  <c r="D136693" i="20"/>
  <c r="D136694" i="20"/>
  <c r="D136695" i="20"/>
  <c r="D136696" i="20"/>
  <c r="D136697" i="20"/>
  <c r="D136698" i="20"/>
  <c r="D136699" i="20"/>
  <c r="D136700" i="20"/>
  <c r="D136701" i="20"/>
  <c r="D136702" i="20"/>
  <c r="D136703" i="20"/>
  <c r="D136704" i="20"/>
  <c r="D136705" i="20"/>
  <c r="D136706" i="20"/>
  <c r="D136707" i="20"/>
  <c r="D136708" i="20"/>
  <c r="D136709" i="20"/>
  <c r="D136710" i="20"/>
  <c r="D136711" i="20"/>
  <c r="D136712" i="20"/>
  <c r="D136713" i="20"/>
  <c r="D136714" i="20"/>
  <c r="D136715" i="20"/>
  <c r="D136716" i="20"/>
  <c r="D136717" i="20"/>
  <c r="D136718" i="20"/>
  <c r="D136719" i="20"/>
  <c r="D136720" i="20"/>
  <c r="D136721" i="20"/>
  <c r="D136722" i="20"/>
  <c r="D136723" i="20"/>
  <c r="D136724" i="20"/>
  <c r="D136725" i="20"/>
  <c r="D136726" i="20"/>
  <c r="D136727" i="20"/>
  <c r="D136728" i="20"/>
  <c r="D136729" i="20"/>
  <c r="D136730" i="20"/>
  <c r="D136731" i="20"/>
  <c r="D136732" i="20"/>
  <c r="D136733" i="20"/>
  <c r="D136734" i="20"/>
  <c r="D136735" i="20"/>
  <c r="D136736" i="20"/>
  <c r="D136737" i="20"/>
  <c r="D136738" i="20"/>
  <c r="D136739" i="20"/>
  <c r="D136740" i="20"/>
  <c r="D136741" i="20"/>
  <c r="D136742" i="20"/>
  <c r="D136743" i="20"/>
  <c r="D136744" i="20"/>
  <c r="D136745" i="20"/>
  <c r="D136746" i="20"/>
  <c r="D136747" i="20"/>
  <c r="D136748" i="20"/>
  <c r="D136749" i="20"/>
  <c r="D136750" i="20"/>
  <c r="D136751" i="20"/>
  <c r="D136752" i="20"/>
  <c r="D136753" i="20"/>
  <c r="D136754" i="20"/>
  <c r="D136755" i="20"/>
  <c r="D136756" i="20"/>
  <c r="D136757" i="20"/>
  <c r="D136758" i="20"/>
  <c r="D136759" i="20"/>
  <c r="D136760" i="20"/>
  <c r="D136761" i="20"/>
  <c r="D136762" i="20"/>
  <c r="D136763" i="20"/>
  <c r="D136764" i="20"/>
  <c r="D136765" i="20"/>
  <c r="D136766" i="20"/>
  <c r="D136767" i="20"/>
  <c r="D136768" i="20"/>
  <c r="D136769" i="20"/>
  <c r="D136770" i="20"/>
  <c r="D136771" i="20"/>
  <c r="D136772" i="20"/>
  <c r="D136773" i="20"/>
  <c r="D136774" i="20"/>
  <c r="D136775" i="20"/>
  <c r="D136776" i="20"/>
  <c r="D136777" i="20"/>
  <c r="D136778" i="20"/>
  <c r="D136779" i="20"/>
  <c r="D136780" i="20"/>
  <c r="D136781" i="20"/>
  <c r="D136782" i="20"/>
  <c r="D136783" i="20"/>
  <c r="D136784" i="20"/>
  <c r="D136785" i="20"/>
  <c r="D136786" i="20"/>
  <c r="D136787" i="20"/>
  <c r="D136788" i="20"/>
  <c r="D136789" i="20"/>
  <c r="D136790" i="20"/>
  <c r="D136791" i="20"/>
  <c r="D136792" i="20"/>
  <c r="D136793" i="20"/>
  <c r="D136794" i="20"/>
  <c r="D136795" i="20"/>
  <c r="D136796" i="20"/>
  <c r="D136797" i="20"/>
  <c r="D136798" i="20"/>
  <c r="D136799" i="20"/>
  <c r="D136800" i="20"/>
  <c r="D136801" i="20"/>
  <c r="D136802" i="20"/>
  <c r="D136803" i="20"/>
  <c r="D136804" i="20"/>
  <c r="D136805" i="20"/>
  <c r="D136806" i="20"/>
  <c r="D136807" i="20"/>
  <c r="D136808" i="20"/>
  <c r="D136809" i="20"/>
  <c r="D136810" i="20"/>
  <c r="D136811" i="20"/>
  <c r="D136812" i="20"/>
  <c r="D136813" i="20"/>
  <c r="D136814" i="20"/>
  <c r="D136815" i="20"/>
  <c r="D136816" i="20"/>
  <c r="D136817" i="20"/>
  <c r="D136818" i="20"/>
  <c r="D136819" i="20"/>
  <c r="D136820" i="20"/>
  <c r="D136821" i="20"/>
  <c r="D136822" i="20"/>
  <c r="D136823" i="20"/>
  <c r="D136824" i="20"/>
  <c r="D136825" i="20"/>
  <c r="D136826" i="20"/>
  <c r="D136827" i="20"/>
  <c r="D136828" i="20"/>
  <c r="D136829" i="20"/>
  <c r="D136830" i="20"/>
  <c r="D136831" i="20"/>
  <c r="D136832" i="20"/>
  <c r="D136833" i="20"/>
  <c r="D136834" i="20"/>
  <c r="D136835" i="20"/>
  <c r="D136836" i="20"/>
  <c r="D136837" i="20"/>
  <c r="D136838" i="20"/>
  <c r="D136839" i="20"/>
  <c r="D136840" i="20"/>
  <c r="D136841" i="20"/>
  <c r="D136842" i="20"/>
  <c r="D136843" i="20"/>
  <c r="D136844" i="20"/>
  <c r="D136845" i="20"/>
  <c r="D136846" i="20"/>
  <c r="D136847" i="20"/>
  <c r="D136848" i="20"/>
  <c r="D136849" i="20"/>
  <c r="D136850" i="20"/>
  <c r="D136851" i="20"/>
  <c r="D136852" i="20"/>
  <c r="D136853" i="20"/>
  <c r="D136854" i="20"/>
  <c r="D136855" i="20"/>
  <c r="D136856" i="20"/>
  <c r="D136857" i="20"/>
  <c r="D136858" i="20"/>
  <c r="D136859" i="20"/>
  <c r="D136860" i="20"/>
  <c r="D136861" i="20"/>
  <c r="D136862" i="20"/>
  <c r="D136863" i="20"/>
  <c r="D136864" i="20"/>
  <c r="D136865" i="20"/>
  <c r="D136866" i="20"/>
  <c r="D136867" i="20"/>
  <c r="D136868" i="20"/>
  <c r="D136869" i="20"/>
  <c r="D136870" i="20"/>
  <c r="D136871" i="20"/>
  <c r="D136872" i="20"/>
  <c r="D136873" i="20"/>
  <c r="D136874" i="20"/>
  <c r="D136875" i="20"/>
  <c r="D136876" i="20"/>
  <c r="D136877" i="20"/>
  <c r="D136878" i="20"/>
  <c r="D136879" i="20"/>
  <c r="D136880" i="20"/>
  <c r="D136881" i="20"/>
  <c r="D136882" i="20"/>
  <c r="D136883" i="20"/>
  <c r="D136884" i="20"/>
  <c r="D136885" i="20"/>
  <c r="D136886" i="20"/>
  <c r="D136887" i="20"/>
  <c r="D136888" i="20"/>
  <c r="D136889" i="20"/>
  <c r="D136890" i="20"/>
  <c r="D136891" i="20"/>
  <c r="D136892" i="20"/>
  <c r="D136893" i="20"/>
  <c r="D136894" i="20"/>
  <c r="D136895" i="20"/>
  <c r="D136896" i="20"/>
  <c r="D136897" i="20"/>
  <c r="D136898" i="20"/>
  <c r="D136899" i="20"/>
  <c r="D136900" i="20"/>
  <c r="D136901" i="20"/>
  <c r="D136902" i="20"/>
  <c r="D136903" i="20"/>
  <c r="D136904" i="20"/>
  <c r="D136905" i="20"/>
  <c r="D136906" i="20"/>
  <c r="D136907" i="20"/>
  <c r="D136908" i="20"/>
  <c r="D136909" i="20"/>
  <c r="D136910" i="20"/>
  <c r="D136911" i="20"/>
  <c r="D136912" i="20"/>
  <c r="D136913" i="20"/>
  <c r="D136914" i="20"/>
  <c r="D136915" i="20"/>
  <c r="D136916" i="20"/>
  <c r="D136917" i="20"/>
  <c r="D136918" i="20"/>
  <c r="D136919" i="20"/>
  <c r="D136920" i="20"/>
  <c r="D136921" i="20"/>
  <c r="D136922" i="20"/>
  <c r="D136923" i="20"/>
  <c r="D136924" i="20"/>
  <c r="D136925" i="20"/>
  <c r="D136926" i="20"/>
  <c r="D136927" i="20"/>
  <c r="D136928" i="20"/>
  <c r="D136929" i="20"/>
  <c r="D136930" i="20"/>
  <c r="D136931" i="20"/>
  <c r="D136932" i="20"/>
  <c r="D136933" i="20"/>
  <c r="D136934" i="20"/>
  <c r="D136935" i="20"/>
  <c r="D136936" i="20"/>
  <c r="D136937" i="20"/>
  <c r="D136938" i="20"/>
  <c r="D136939" i="20"/>
  <c r="D136940" i="20"/>
  <c r="D136941" i="20"/>
  <c r="D136942" i="20"/>
  <c r="D136943" i="20"/>
  <c r="D136944" i="20"/>
  <c r="D136945" i="20"/>
  <c r="D136946" i="20"/>
  <c r="D136947" i="20"/>
  <c r="D136948" i="20"/>
  <c r="D136949" i="20"/>
  <c r="D136950" i="20"/>
  <c r="D136951" i="20"/>
  <c r="D136952" i="20"/>
  <c r="D136953" i="20"/>
  <c r="D136954" i="20"/>
  <c r="D136955" i="20"/>
  <c r="D136956" i="20"/>
  <c r="D136957" i="20"/>
  <c r="D136958" i="20"/>
  <c r="D136959" i="20"/>
  <c r="D136960" i="20"/>
  <c r="D136961" i="20"/>
  <c r="D136962" i="20"/>
  <c r="D136963" i="20"/>
  <c r="D136964" i="20"/>
  <c r="D136965" i="20"/>
  <c r="D136966" i="20"/>
  <c r="D136967" i="20"/>
  <c r="D136968" i="20"/>
  <c r="D136969" i="20"/>
  <c r="D136970" i="20"/>
  <c r="D136971" i="20"/>
  <c r="D136972" i="20"/>
  <c r="D136973" i="20"/>
  <c r="D136974" i="20"/>
  <c r="D136975" i="20"/>
  <c r="D136976" i="20"/>
  <c r="D136977" i="20"/>
  <c r="D136978" i="20"/>
  <c r="D136979" i="20"/>
  <c r="D136980" i="20"/>
  <c r="D136981" i="20"/>
  <c r="D136982" i="20"/>
  <c r="D136983" i="20"/>
  <c r="D136984" i="20"/>
  <c r="D136985" i="20"/>
  <c r="D136986" i="20"/>
  <c r="D136987" i="20"/>
  <c r="D136988" i="20"/>
  <c r="D136989" i="20"/>
  <c r="D136990" i="20"/>
  <c r="D136991" i="20"/>
  <c r="D136992" i="20"/>
  <c r="D136993" i="20"/>
  <c r="D136994" i="20"/>
  <c r="D136995" i="20"/>
  <c r="D136996" i="20"/>
  <c r="D136997" i="20"/>
  <c r="D136998" i="20"/>
  <c r="D136999" i="20"/>
  <c r="D137000" i="20"/>
  <c r="D137001" i="20"/>
  <c r="D137002" i="20"/>
  <c r="D137003" i="20"/>
  <c r="D137004" i="20"/>
  <c r="D137005" i="20"/>
  <c r="D137006" i="20"/>
  <c r="D137007" i="20"/>
  <c r="D137008" i="20"/>
  <c r="D137009" i="20"/>
  <c r="D137010" i="20"/>
  <c r="D137011" i="20"/>
  <c r="D137012" i="20"/>
  <c r="D137013" i="20"/>
  <c r="D137014" i="20"/>
  <c r="D137015" i="20"/>
  <c r="D137016" i="20"/>
  <c r="D137017" i="20"/>
  <c r="D137018" i="20"/>
  <c r="D137019" i="20"/>
  <c r="D137020" i="20"/>
  <c r="D137021" i="20"/>
  <c r="D137022" i="20"/>
  <c r="D137023" i="20"/>
  <c r="D137024" i="20"/>
  <c r="D137025" i="20"/>
  <c r="D137026" i="20"/>
  <c r="D137027" i="20"/>
  <c r="D137028" i="20"/>
  <c r="D137029" i="20"/>
  <c r="D137030" i="20"/>
  <c r="D137031" i="20"/>
  <c r="D137032" i="20"/>
  <c r="D137033" i="20"/>
  <c r="D137034" i="20"/>
  <c r="D137035" i="20"/>
  <c r="D137036" i="20"/>
  <c r="D137037" i="20"/>
  <c r="D137038" i="20"/>
  <c r="D137039" i="20"/>
  <c r="D137040" i="20"/>
  <c r="D137041" i="20"/>
  <c r="D137042" i="20"/>
  <c r="D137043" i="20"/>
  <c r="D137044" i="20"/>
  <c r="D137045" i="20"/>
  <c r="D137046" i="20"/>
  <c r="D137047" i="20"/>
  <c r="D137048" i="20"/>
  <c r="D137049" i="20"/>
  <c r="D137050" i="20"/>
  <c r="D137051" i="20"/>
  <c r="D137052" i="20"/>
  <c r="D137053" i="20"/>
  <c r="D137054" i="20"/>
  <c r="D137055" i="20"/>
  <c r="D137056" i="20"/>
  <c r="D137057" i="20"/>
  <c r="D137058" i="20"/>
  <c r="D137059" i="20"/>
  <c r="D137060" i="20"/>
  <c r="D137061" i="20"/>
  <c r="D137062" i="20"/>
  <c r="D137063" i="20"/>
  <c r="D137064" i="20"/>
  <c r="D137065" i="20"/>
  <c r="D137066" i="20"/>
  <c r="D137067" i="20"/>
  <c r="D137068" i="20"/>
  <c r="D137069" i="20"/>
  <c r="D137070" i="20"/>
  <c r="D137071" i="20"/>
  <c r="D137072" i="20"/>
  <c r="D137073" i="20"/>
  <c r="D137074" i="20"/>
  <c r="D137075" i="20"/>
  <c r="D137076" i="20"/>
  <c r="D137077" i="20"/>
  <c r="D137078" i="20"/>
  <c r="D137079" i="20"/>
  <c r="D137080" i="20"/>
  <c r="D137081" i="20"/>
  <c r="D137082" i="20"/>
  <c r="D137083" i="20"/>
  <c r="D137084" i="20"/>
  <c r="D137085" i="20"/>
  <c r="D137086" i="20"/>
  <c r="D137087" i="20"/>
  <c r="D137088" i="20"/>
  <c r="D137089" i="20"/>
  <c r="D137090" i="20"/>
  <c r="D137091" i="20"/>
  <c r="D137092" i="20"/>
  <c r="D137093" i="20"/>
  <c r="D137094" i="20"/>
  <c r="D137095" i="20"/>
  <c r="D137096" i="20"/>
  <c r="D137097" i="20"/>
  <c r="D137098" i="20"/>
  <c r="D137099" i="20"/>
  <c r="D137100" i="20"/>
  <c r="D137101" i="20"/>
  <c r="D137102" i="20"/>
  <c r="D137103" i="20"/>
  <c r="D137104" i="20"/>
  <c r="D137105" i="20"/>
  <c r="D137106" i="20"/>
  <c r="D137107" i="20"/>
  <c r="D137108" i="20"/>
  <c r="D137109" i="20"/>
  <c r="D137110" i="20"/>
  <c r="D137111" i="20"/>
  <c r="D137112" i="20"/>
  <c r="D137113" i="20"/>
  <c r="D137114" i="20"/>
  <c r="D137115" i="20"/>
  <c r="D137116" i="20"/>
  <c r="D137117" i="20"/>
  <c r="D137118" i="20"/>
  <c r="D137119" i="20"/>
  <c r="D137120" i="20"/>
  <c r="D137121" i="20"/>
  <c r="D137122" i="20"/>
  <c r="D137123" i="20"/>
  <c r="D137124" i="20"/>
  <c r="D137125" i="20"/>
  <c r="D137126" i="20"/>
  <c r="D137127" i="20"/>
  <c r="D137128" i="20"/>
  <c r="D137129" i="20"/>
  <c r="D137130" i="20"/>
  <c r="D137131" i="20"/>
  <c r="D137132" i="20"/>
  <c r="D137133" i="20"/>
  <c r="D137134" i="20"/>
  <c r="D137135" i="20"/>
  <c r="D137136" i="20"/>
  <c r="D137137" i="20"/>
  <c r="D137138" i="20"/>
  <c r="D137139" i="20"/>
  <c r="D137140" i="20"/>
  <c r="D137141" i="20"/>
  <c r="D137142" i="20"/>
  <c r="D137143" i="20"/>
  <c r="D137144" i="20"/>
  <c r="D137145" i="20"/>
  <c r="D137146" i="20"/>
  <c r="D137147" i="20"/>
  <c r="D137148" i="20"/>
  <c r="D137149" i="20"/>
  <c r="D137150" i="20"/>
  <c r="D137151" i="20"/>
  <c r="D137152" i="20"/>
  <c r="D137153" i="20"/>
  <c r="D137154" i="20"/>
  <c r="D137155" i="20"/>
  <c r="D137156" i="20"/>
  <c r="D137157" i="20"/>
  <c r="D137158" i="20"/>
  <c r="D137159" i="20"/>
  <c r="D137160" i="20"/>
  <c r="D137161" i="20"/>
  <c r="D137162" i="20"/>
  <c r="D137163" i="20"/>
  <c r="D137164" i="20"/>
  <c r="D137165" i="20"/>
  <c r="D137166" i="20"/>
  <c r="D137167" i="20"/>
  <c r="D137168" i="20"/>
  <c r="D137169" i="20"/>
  <c r="D137170" i="20"/>
  <c r="D137171" i="20"/>
  <c r="D137172" i="20"/>
  <c r="D137173" i="20"/>
  <c r="D137174" i="20"/>
  <c r="D137175" i="20"/>
  <c r="D137176" i="20"/>
  <c r="D137177" i="20"/>
  <c r="D137178" i="20"/>
  <c r="D137179" i="20"/>
  <c r="D137180" i="20"/>
  <c r="D137181" i="20"/>
  <c r="D137182" i="20"/>
  <c r="D137183" i="20"/>
  <c r="D137184" i="20"/>
  <c r="D137185" i="20"/>
  <c r="D137186" i="20"/>
  <c r="D137187" i="20"/>
  <c r="D137188" i="20"/>
  <c r="D137189" i="20"/>
  <c r="D137190" i="20"/>
  <c r="D137191" i="20"/>
  <c r="D137192" i="20"/>
  <c r="D137193" i="20"/>
  <c r="D137194" i="20"/>
  <c r="D137195" i="20"/>
  <c r="D137196" i="20"/>
  <c r="D137197" i="20"/>
  <c r="D137198" i="20"/>
  <c r="D137199" i="20"/>
  <c r="D137200" i="20"/>
  <c r="D137201" i="20"/>
  <c r="D137202" i="20"/>
  <c r="D137203" i="20"/>
  <c r="D137204" i="20"/>
  <c r="D137205" i="20"/>
  <c r="D137206" i="20"/>
  <c r="D137207" i="20"/>
  <c r="D137208" i="20"/>
  <c r="D137209" i="20"/>
  <c r="D137210" i="20"/>
  <c r="D137211" i="20"/>
  <c r="D137212" i="20"/>
  <c r="D137213" i="20"/>
  <c r="D137214" i="20"/>
  <c r="D137215" i="20"/>
  <c r="D137216" i="20"/>
  <c r="D137217" i="20"/>
  <c r="D137218" i="20"/>
  <c r="D137219" i="20"/>
  <c r="D137220" i="20"/>
  <c r="D137221" i="20"/>
  <c r="D137222" i="20"/>
  <c r="D137223" i="20"/>
  <c r="D137224" i="20"/>
  <c r="D137225" i="20"/>
  <c r="D137226" i="20"/>
  <c r="D137227" i="20"/>
  <c r="D137228" i="20"/>
  <c r="D137229" i="20"/>
  <c r="D137230" i="20"/>
  <c r="D137231" i="20"/>
  <c r="D137232" i="20"/>
  <c r="D137233" i="20"/>
  <c r="D137234" i="20"/>
  <c r="D137235" i="20"/>
  <c r="D137236" i="20"/>
  <c r="D137237" i="20"/>
  <c r="D137238" i="20"/>
  <c r="D137239" i="20"/>
  <c r="D137240" i="20"/>
  <c r="D137241" i="20"/>
  <c r="D137242" i="20"/>
  <c r="D137243" i="20"/>
  <c r="D137244" i="20"/>
  <c r="D137245" i="20"/>
  <c r="D137246" i="20"/>
  <c r="D137247" i="20"/>
  <c r="D137248" i="20"/>
  <c r="D137249" i="20"/>
  <c r="D137250" i="20"/>
  <c r="D137251" i="20"/>
  <c r="D137252" i="20"/>
  <c r="D137253" i="20"/>
  <c r="D137254" i="20"/>
  <c r="D137255" i="20"/>
  <c r="D137256" i="20"/>
  <c r="D137257" i="20"/>
  <c r="D137258" i="20"/>
  <c r="D137259" i="20"/>
  <c r="D137260" i="20"/>
  <c r="D137261" i="20"/>
  <c r="D137262" i="20"/>
  <c r="D137263" i="20"/>
  <c r="D137264" i="20"/>
  <c r="D137265" i="20"/>
  <c r="D137266" i="20"/>
  <c r="D137267" i="20"/>
  <c r="D137268" i="20"/>
  <c r="D137269" i="20"/>
  <c r="D137270" i="20"/>
  <c r="D137271" i="20"/>
  <c r="D137272" i="20"/>
  <c r="D137273" i="20"/>
  <c r="D137274" i="20"/>
  <c r="D137275" i="20"/>
  <c r="D137276" i="20"/>
  <c r="D137277" i="20"/>
  <c r="D137278" i="20"/>
  <c r="D137279" i="20"/>
  <c r="D137280" i="20"/>
  <c r="D137281" i="20"/>
  <c r="D137282" i="20"/>
  <c r="D137283" i="20"/>
  <c r="D137284" i="20"/>
  <c r="D137285" i="20"/>
  <c r="D137286" i="20"/>
  <c r="D137287" i="20"/>
  <c r="D137288" i="20"/>
  <c r="D137289" i="20"/>
  <c r="D137290" i="20"/>
  <c r="D137291" i="20"/>
  <c r="D137292" i="20"/>
  <c r="D137293" i="20"/>
  <c r="D137294" i="20"/>
  <c r="D137295" i="20"/>
  <c r="D137296" i="20"/>
  <c r="D137297" i="20"/>
  <c r="D137298" i="20"/>
  <c r="D137299" i="20"/>
  <c r="D137300" i="20"/>
  <c r="D137301" i="20"/>
  <c r="D137302" i="20"/>
  <c r="D137303" i="20"/>
  <c r="D137304" i="20"/>
  <c r="D137305" i="20"/>
  <c r="D137306" i="20"/>
  <c r="D137307" i="20"/>
  <c r="D137308" i="20"/>
  <c r="D137309" i="20"/>
  <c r="D137310" i="20"/>
  <c r="D137311" i="20"/>
  <c r="D137312" i="20"/>
  <c r="D137313" i="20"/>
  <c r="D137314" i="20"/>
  <c r="D137315" i="20"/>
  <c r="D137316" i="20"/>
  <c r="D137317" i="20"/>
  <c r="D137318" i="20"/>
  <c r="D137319" i="20"/>
  <c r="D137320" i="20"/>
  <c r="D137321" i="20"/>
  <c r="D137322" i="20"/>
  <c r="D137323" i="20"/>
  <c r="D137324" i="20"/>
  <c r="D137325" i="20"/>
  <c r="D137326" i="20"/>
  <c r="D137327" i="20"/>
  <c r="D137328" i="20"/>
  <c r="D137329" i="20"/>
  <c r="D137330" i="20"/>
  <c r="D137331" i="20"/>
  <c r="D137332" i="20"/>
  <c r="D137333" i="20"/>
  <c r="D137334" i="20"/>
  <c r="D137335" i="20"/>
  <c r="D137336" i="20"/>
  <c r="D137337" i="20"/>
  <c r="D137338" i="20"/>
  <c r="D137339" i="20"/>
  <c r="D137340" i="20"/>
  <c r="D137341" i="20"/>
  <c r="D137342" i="20"/>
  <c r="D137343" i="20"/>
  <c r="D137344" i="20"/>
  <c r="D137345" i="20"/>
  <c r="D137346" i="20"/>
  <c r="D137347" i="20"/>
  <c r="D137348" i="20"/>
  <c r="D137349" i="20"/>
  <c r="D137350" i="20"/>
  <c r="D137351" i="20"/>
  <c r="D137352" i="20"/>
  <c r="D137353" i="20"/>
  <c r="D137354" i="20"/>
  <c r="D137355" i="20"/>
  <c r="D137356" i="20"/>
  <c r="D137357" i="20"/>
  <c r="D137358" i="20"/>
  <c r="D137359" i="20"/>
  <c r="D137360" i="20"/>
  <c r="D137361" i="20"/>
  <c r="D137362" i="20"/>
  <c r="D137363" i="20"/>
  <c r="D137364" i="20"/>
  <c r="D137365" i="20"/>
  <c r="D137366" i="20"/>
  <c r="D137367" i="20"/>
  <c r="D137368" i="20"/>
  <c r="D137369" i="20"/>
  <c r="D137370" i="20"/>
  <c r="D137371" i="20"/>
  <c r="D137372" i="20"/>
  <c r="D137373" i="20"/>
  <c r="D137374" i="20"/>
  <c r="D137375" i="20"/>
  <c r="D137376" i="20"/>
  <c r="D137377" i="20"/>
  <c r="D137378" i="20"/>
  <c r="D137379" i="20"/>
  <c r="D137380" i="20"/>
  <c r="D137381" i="20"/>
  <c r="D137382" i="20"/>
  <c r="D137383" i="20"/>
  <c r="D137384" i="20"/>
  <c r="D137385" i="20"/>
  <c r="D137386" i="20"/>
  <c r="D137387" i="20"/>
  <c r="D137388" i="20"/>
  <c r="D137389" i="20"/>
  <c r="D137390" i="20"/>
  <c r="D137391" i="20"/>
  <c r="D137392" i="20"/>
  <c r="D137393" i="20"/>
  <c r="D137394" i="20"/>
  <c r="D137395" i="20"/>
  <c r="D137396" i="20"/>
  <c r="D137397" i="20"/>
  <c r="D137398" i="20"/>
  <c r="D137399" i="20"/>
  <c r="D137400" i="20"/>
  <c r="D137401" i="20"/>
  <c r="D137402" i="20"/>
  <c r="D137403" i="20"/>
  <c r="D137404" i="20"/>
  <c r="D137405" i="20"/>
  <c r="D137406" i="20"/>
  <c r="D137407" i="20"/>
  <c r="D137408" i="20"/>
  <c r="D137409" i="20"/>
  <c r="D137410" i="20"/>
  <c r="D137411" i="20"/>
  <c r="D137412" i="20"/>
  <c r="D137413" i="20"/>
  <c r="D137414" i="20"/>
  <c r="D137415" i="20"/>
  <c r="D137416" i="20"/>
  <c r="D137417" i="20"/>
  <c r="D137418" i="20"/>
  <c r="D137419" i="20"/>
  <c r="D137420" i="20"/>
  <c r="D137421" i="20"/>
  <c r="D137422" i="20"/>
  <c r="D137423" i="20"/>
  <c r="D137424" i="20"/>
  <c r="D137425" i="20"/>
  <c r="D137426" i="20"/>
  <c r="D137427" i="20"/>
  <c r="D137428" i="20"/>
  <c r="D137429" i="20"/>
  <c r="D137430" i="20"/>
  <c r="D137431" i="20"/>
  <c r="D137432" i="20"/>
  <c r="D137433" i="20"/>
  <c r="D137434" i="20"/>
  <c r="D137435" i="20"/>
  <c r="D137436" i="20"/>
  <c r="D137437" i="20"/>
  <c r="D137438" i="20"/>
  <c r="D137439" i="20"/>
  <c r="D137440" i="20"/>
  <c r="D137441" i="20"/>
  <c r="D137442" i="20"/>
  <c r="D137443" i="20"/>
  <c r="D137444" i="20"/>
  <c r="D137445" i="20"/>
  <c r="D137446" i="20"/>
  <c r="D137447" i="20"/>
  <c r="D137448" i="20"/>
  <c r="D137449" i="20"/>
  <c r="D137450" i="20"/>
  <c r="D137451" i="20"/>
  <c r="D137452" i="20"/>
  <c r="D137453" i="20"/>
  <c r="D137454" i="20"/>
  <c r="D137455" i="20"/>
  <c r="D137456" i="20"/>
  <c r="D137457" i="20"/>
  <c r="D137458" i="20"/>
  <c r="D137459" i="20"/>
  <c r="D137460" i="20"/>
  <c r="D137461" i="20"/>
  <c r="D137462" i="20"/>
  <c r="D137463" i="20"/>
  <c r="D137464" i="20"/>
  <c r="D137465" i="20"/>
  <c r="D137466" i="20"/>
  <c r="D137467" i="20"/>
  <c r="D137468" i="20"/>
  <c r="D137469" i="20"/>
  <c r="D137470" i="20"/>
  <c r="D137471" i="20"/>
  <c r="D137472" i="20"/>
  <c r="D137473" i="20"/>
  <c r="D137474" i="20"/>
  <c r="D137475" i="20"/>
  <c r="D137476" i="20"/>
  <c r="D137477" i="20"/>
  <c r="D137478" i="20"/>
  <c r="D137479" i="20"/>
  <c r="D137480" i="20"/>
  <c r="D137481" i="20"/>
  <c r="D137482" i="20"/>
  <c r="D137483" i="20"/>
  <c r="D137484" i="20"/>
  <c r="D137485" i="20"/>
  <c r="D137486" i="20"/>
  <c r="D137487" i="20"/>
  <c r="D137488" i="20"/>
  <c r="D137489" i="20"/>
  <c r="D137490" i="20"/>
  <c r="D137491" i="20"/>
  <c r="D137492" i="20"/>
  <c r="D137493" i="20"/>
  <c r="D137494" i="20"/>
  <c r="D137495" i="20"/>
  <c r="D137496" i="20"/>
  <c r="D137497" i="20"/>
  <c r="D137498" i="20"/>
  <c r="D137499" i="20"/>
  <c r="D137500" i="20"/>
  <c r="D137501" i="20"/>
  <c r="D137502" i="20"/>
  <c r="D137503" i="20"/>
  <c r="D137504" i="20"/>
  <c r="D137505" i="20"/>
  <c r="D137506" i="20"/>
  <c r="D137507" i="20"/>
  <c r="D137508" i="20"/>
  <c r="D137509" i="20"/>
  <c r="D137510" i="20"/>
  <c r="D137511" i="20"/>
  <c r="D137512" i="20"/>
  <c r="D137513" i="20"/>
  <c r="D137514" i="20"/>
  <c r="D137515" i="20"/>
  <c r="D137516" i="20"/>
  <c r="D137517" i="20"/>
  <c r="D137518" i="20"/>
  <c r="D137519" i="20"/>
  <c r="D137520" i="20"/>
  <c r="D137521" i="20"/>
  <c r="D137522" i="20"/>
  <c r="D137523" i="20"/>
  <c r="D137524" i="20"/>
  <c r="D137525" i="20"/>
  <c r="D137526" i="20"/>
  <c r="D137527" i="20"/>
  <c r="D137528" i="20"/>
  <c r="D137529" i="20"/>
  <c r="D137530" i="20"/>
  <c r="D137531" i="20"/>
  <c r="D137532" i="20"/>
  <c r="D137533" i="20"/>
  <c r="D137534" i="20"/>
  <c r="D137535" i="20"/>
  <c r="D137536" i="20"/>
  <c r="D137537" i="20"/>
  <c r="D137538" i="20"/>
  <c r="D137539" i="20"/>
  <c r="D137540" i="20"/>
  <c r="D137541" i="20"/>
  <c r="D137542" i="20"/>
  <c r="D137543" i="20"/>
  <c r="D137544" i="20"/>
  <c r="D137545" i="20"/>
  <c r="D137546" i="20"/>
  <c r="D137547" i="20"/>
  <c r="D137548" i="20"/>
  <c r="D137549" i="20"/>
  <c r="D137550" i="20"/>
  <c r="D137551" i="20"/>
  <c r="D137552" i="20"/>
  <c r="D137553" i="20"/>
  <c r="D137554" i="20"/>
  <c r="D137555" i="20"/>
  <c r="D137556" i="20"/>
  <c r="D137557" i="20"/>
  <c r="D137558" i="20"/>
  <c r="D137559" i="20"/>
  <c r="D137560" i="20"/>
  <c r="D137561" i="20"/>
  <c r="D137562" i="20"/>
  <c r="D137563" i="20"/>
  <c r="D137564" i="20"/>
  <c r="D137565" i="20"/>
  <c r="D137566" i="20"/>
  <c r="D137567" i="20"/>
  <c r="D137568" i="20"/>
  <c r="D137569" i="20"/>
  <c r="D137570" i="20"/>
  <c r="D137571" i="20"/>
  <c r="D137572" i="20"/>
  <c r="D137573" i="20"/>
  <c r="D137574" i="20"/>
  <c r="D137575" i="20"/>
  <c r="D137576" i="20"/>
  <c r="D137577" i="20"/>
  <c r="D137578" i="20"/>
  <c r="D137579" i="20"/>
  <c r="D137580" i="20"/>
  <c r="D137581" i="20"/>
  <c r="D137582" i="20"/>
  <c r="D137583" i="20"/>
  <c r="D137584" i="20"/>
  <c r="D137585" i="20"/>
  <c r="D137586" i="20"/>
  <c r="D137587" i="20"/>
  <c r="D137588" i="20"/>
  <c r="D137589" i="20"/>
  <c r="D137590" i="20"/>
  <c r="D137591" i="20"/>
  <c r="D137592" i="20"/>
  <c r="D137593" i="20"/>
  <c r="D137594" i="20"/>
  <c r="D137595" i="20"/>
  <c r="D137596" i="20"/>
  <c r="D137597" i="20"/>
  <c r="D137598" i="20"/>
  <c r="D137599" i="20"/>
  <c r="D137600" i="20"/>
  <c r="D137601" i="20"/>
  <c r="D137602" i="20"/>
  <c r="D137603" i="20"/>
  <c r="D137604" i="20"/>
  <c r="D137605" i="20"/>
  <c r="D137606" i="20"/>
  <c r="D137607" i="20"/>
  <c r="D137608" i="20"/>
  <c r="D137609" i="20"/>
  <c r="D137610" i="20"/>
  <c r="D137611" i="20"/>
  <c r="D137612" i="20"/>
  <c r="D137613" i="20"/>
  <c r="D137614" i="20"/>
  <c r="D137615" i="20"/>
  <c r="D137616" i="20"/>
  <c r="D137617" i="20"/>
  <c r="D137618" i="20"/>
  <c r="D137619" i="20"/>
  <c r="D137620" i="20"/>
  <c r="D137621" i="20"/>
  <c r="D137622" i="20"/>
  <c r="D137623" i="20"/>
  <c r="D137624" i="20"/>
  <c r="D137625" i="20"/>
  <c r="D137626" i="20"/>
  <c r="D137627" i="20"/>
  <c r="D137628" i="20"/>
  <c r="D137629" i="20"/>
  <c r="D137630" i="20"/>
  <c r="D137631" i="20"/>
  <c r="D137632" i="20"/>
  <c r="D137633" i="20"/>
  <c r="D137634" i="20"/>
  <c r="D137635" i="20"/>
  <c r="D137636" i="20"/>
  <c r="D137637" i="20"/>
  <c r="D137638" i="20"/>
  <c r="D137639" i="20"/>
  <c r="D137640" i="20"/>
  <c r="D137641" i="20"/>
  <c r="D137642" i="20"/>
  <c r="D137643" i="20"/>
  <c r="D137644" i="20"/>
  <c r="D137645" i="20"/>
  <c r="D137646" i="20"/>
  <c r="D137647" i="20"/>
  <c r="D137648" i="20"/>
  <c r="D137649" i="20"/>
  <c r="D137650" i="20"/>
  <c r="D137651" i="20"/>
  <c r="D137652" i="20"/>
  <c r="D137653" i="20"/>
  <c r="D137654" i="20"/>
  <c r="D137655" i="20"/>
  <c r="D137656" i="20"/>
  <c r="D137657" i="20"/>
  <c r="D137658" i="20"/>
  <c r="D137659" i="20"/>
  <c r="D137660" i="20"/>
  <c r="D137661" i="20"/>
  <c r="D137662" i="20"/>
  <c r="D137663" i="20"/>
  <c r="D137664" i="20"/>
  <c r="D137665" i="20"/>
  <c r="D137666" i="20"/>
  <c r="D137667" i="20"/>
  <c r="D137668" i="20"/>
  <c r="D137669" i="20"/>
  <c r="D137670" i="20"/>
  <c r="D137671" i="20"/>
  <c r="D137672" i="20"/>
  <c r="D137673" i="20"/>
  <c r="D137674" i="20"/>
  <c r="D137675" i="20"/>
  <c r="D137676" i="20"/>
  <c r="D137677" i="20"/>
  <c r="D137678" i="20"/>
  <c r="D137679" i="20"/>
  <c r="D137680" i="20"/>
  <c r="D137681" i="20"/>
  <c r="D137682" i="20"/>
  <c r="D137683" i="20"/>
  <c r="D137684" i="20"/>
  <c r="D137685" i="20"/>
  <c r="D137686" i="20"/>
  <c r="D137687" i="20"/>
  <c r="D137688" i="20"/>
  <c r="D137689" i="20"/>
  <c r="D137690" i="20"/>
  <c r="D137691" i="20"/>
  <c r="D137692" i="20"/>
  <c r="D137693" i="20"/>
  <c r="D137694" i="20"/>
  <c r="D137695" i="20"/>
  <c r="D137696" i="20"/>
  <c r="D137697" i="20"/>
  <c r="D137698" i="20"/>
  <c r="D137699" i="20"/>
  <c r="D137700" i="20"/>
  <c r="D137701" i="20"/>
  <c r="D137702" i="20"/>
  <c r="D137703" i="20"/>
  <c r="D137704" i="20"/>
  <c r="D137705" i="20"/>
  <c r="D137706" i="20"/>
  <c r="D137707" i="20"/>
  <c r="D137708" i="20"/>
  <c r="D137709" i="20"/>
  <c r="D137710" i="20"/>
  <c r="D137711" i="20"/>
  <c r="D137712" i="20"/>
  <c r="D137713" i="20"/>
  <c r="D137714" i="20"/>
  <c r="D137715" i="20"/>
  <c r="D137716" i="20"/>
  <c r="D137717" i="20"/>
  <c r="D137718" i="20"/>
  <c r="D137719" i="20"/>
  <c r="D137720" i="20"/>
  <c r="D137721" i="20"/>
  <c r="D137722" i="20"/>
  <c r="D137723" i="20"/>
  <c r="D137724" i="20"/>
  <c r="D137725" i="20"/>
  <c r="D137726" i="20"/>
  <c r="D137727" i="20"/>
  <c r="D137728" i="20"/>
  <c r="D137729" i="20"/>
  <c r="D137730" i="20"/>
  <c r="D137731" i="20"/>
  <c r="D137732" i="20"/>
  <c r="D137733" i="20"/>
  <c r="D137734" i="20"/>
  <c r="D137735" i="20"/>
  <c r="D137736" i="20"/>
  <c r="D137737" i="20"/>
  <c r="D137738" i="20"/>
  <c r="D137739" i="20"/>
  <c r="D137740" i="20"/>
  <c r="D137741" i="20"/>
  <c r="D137742" i="20"/>
  <c r="D137743" i="20"/>
  <c r="D137744" i="20"/>
  <c r="D137745" i="20"/>
  <c r="D137746" i="20"/>
  <c r="D137747" i="20"/>
  <c r="D137748" i="20"/>
  <c r="D137749" i="20"/>
  <c r="D137750" i="20"/>
  <c r="D137751" i="20"/>
  <c r="D137752" i="20"/>
  <c r="D137753" i="20"/>
  <c r="D137754" i="20"/>
  <c r="D137755" i="20"/>
  <c r="D137756" i="20"/>
  <c r="D137757" i="20"/>
  <c r="D137758" i="20"/>
  <c r="D137759" i="20"/>
  <c r="D137760" i="20"/>
  <c r="D137761" i="20"/>
  <c r="D137762" i="20"/>
  <c r="D137763" i="20"/>
  <c r="D137764" i="20"/>
  <c r="D137765" i="20"/>
  <c r="D137766" i="20"/>
  <c r="D137767" i="20"/>
  <c r="D137768" i="20"/>
  <c r="D137769" i="20"/>
  <c r="D137770" i="20"/>
  <c r="D137771" i="20"/>
  <c r="D137772" i="20"/>
  <c r="D137773" i="20"/>
  <c r="D137774" i="20"/>
  <c r="D137775" i="20"/>
  <c r="D137776" i="20"/>
  <c r="D137777" i="20"/>
  <c r="D137778" i="20"/>
  <c r="D137779" i="20"/>
  <c r="D137780" i="20"/>
  <c r="D137781" i="20"/>
  <c r="D137782" i="20"/>
  <c r="D137783" i="20"/>
  <c r="D137784" i="20"/>
  <c r="D137785" i="20"/>
  <c r="D137786" i="20"/>
  <c r="D137787" i="20"/>
  <c r="D137788" i="20"/>
  <c r="D137789" i="20"/>
  <c r="D137790" i="20"/>
  <c r="D137791" i="20"/>
  <c r="D137792" i="20"/>
  <c r="D137793" i="20"/>
  <c r="D137794" i="20"/>
  <c r="D137795" i="20"/>
  <c r="D137796" i="20"/>
  <c r="D137797" i="20"/>
  <c r="D137798" i="20"/>
  <c r="D137799" i="20"/>
  <c r="D137800" i="20"/>
  <c r="D137801" i="20"/>
  <c r="D137802" i="20"/>
  <c r="D137803" i="20"/>
  <c r="D137804" i="20"/>
  <c r="D137805" i="20"/>
  <c r="D137806" i="20"/>
  <c r="D137807" i="20"/>
  <c r="D137808" i="20"/>
  <c r="D137809" i="20"/>
  <c r="D137810" i="20"/>
  <c r="D137811" i="20"/>
  <c r="D137812" i="20"/>
  <c r="D137813" i="20"/>
  <c r="D137814" i="20"/>
  <c r="D137815" i="20"/>
  <c r="D137816" i="20"/>
  <c r="D137817" i="20"/>
  <c r="D137818" i="20"/>
  <c r="D137819" i="20"/>
  <c r="D137820" i="20"/>
  <c r="D137821" i="20"/>
  <c r="D137822" i="20"/>
  <c r="D137823" i="20"/>
  <c r="D137824" i="20"/>
  <c r="D137825" i="20"/>
  <c r="D137826" i="20"/>
  <c r="D137827" i="20"/>
  <c r="D137828" i="20"/>
  <c r="D137829" i="20"/>
  <c r="D137830" i="20"/>
  <c r="D137831" i="20"/>
  <c r="D137832" i="20"/>
  <c r="D137833" i="20"/>
  <c r="D137834" i="20"/>
  <c r="D137835" i="20"/>
  <c r="D137836" i="20"/>
  <c r="D137837" i="20"/>
  <c r="D137838" i="20"/>
  <c r="D137839" i="20"/>
  <c r="D137840" i="20"/>
  <c r="D137841" i="20"/>
  <c r="D137842" i="20"/>
  <c r="D137843" i="20"/>
  <c r="D137844" i="20"/>
  <c r="D137845" i="20"/>
  <c r="D137846" i="20"/>
  <c r="D137847" i="20"/>
  <c r="D137848" i="20"/>
  <c r="D137849" i="20"/>
  <c r="D137850" i="20"/>
  <c r="D137851" i="20"/>
  <c r="D137852" i="20"/>
  <c r="D137853" i="20"/>
  <c r="D137854" i="20"/>
  <c r="D137855" i="20"/>
  <c r="D137856" i="20"/>
  <c r="D137857" i="20"/>
  <c r="D137858" i="20"/>
  <c r="D137859" i="20"/>
  <c r="D137860" i="20"/>
  <c r="D137861" i="20"/>
  <c r="D137862" i="20"/>
  <c r="D137863" i="20"/>
  <c r="D137864" i="20"/>
  <c r="D137865" i="20"/>
  <c r="D137866" i="20"/>
  <c r="D137867" i="20"/>
  <c r="D137868" i="20"/>
  <c r="D137869" i="20"/>
  <c r="D137870" i="20"/>
  <c r="D137871" i="20"/>
  <c r="D137872" i="20"/>
  <c r="D137873" i="20"/>
  <c r="D137874" i="20"/>
  <c r="D137875" i="20"/>
  <c r="D137876" i="20"/>
  <c r="D137877" i="20"/>
  <c r="D137878" i="20"/>
  <c r="D137879" i="20"/>
  <c r="D137880" i="20"/>
  <c r="D137881" i="20"/>
  <c r="D137882" i="20"/>
  <c r="D137883" i="20"/>
  <c r="D137884" i="20"/>
  <c r="D137885" i="20"/>
  <c r="D137886" i="20"/>
  <c r="D137887" i="20"/>
  <c r="D137888" i="20"/>
  <c r="D137889" i="20"/>
  <c r="D137890" i="20"/>
  <c r="D137891" i="20"/>
  <c r="D137892" i="20"/>
  <c r="D137893" i="20"/>
  <c r="D137894" i="20"/>
  <c r="D137895" i="20"/>
  <c r="D137896" i="20"/>
  <c r="D137897" i="20"/>
  <c r="D137898" i="20"/>
  <c r="D137899" i="20"/>
  <c r="D137900" i="20"/>
  <c r="D137901" i="20"/>
  <c r="D137902" i="20"/>
  <c r="D137903" i="20"/>
  <c r="D137904" i="20"/>
  <c r="D137905" i="20"/>
  <c r="D137906" i="20"/>
  <c r="D137907" i="20"/>
  <c r="D137908" i="20"/>
  <c r="D137909" i="20"/>
  <c r="D137910" i="20"/>
  <c r="D137911" i="20"/>
  <c r="D137912" i="20"/>
  <c r="D137913" i="20"/>
  <c r="D137914" i="20"/>
  <c r="D137915" i="20"/>
  <c r="D137916" i="20"/>
  <c r="D137917" i="20"/>
  <c r="D137918" i="20"/>
  <c r="D137919" i="20"/>
  <c r="D137920" i="20"/>
  <c r="D137921" i="20"/>
  <c r="D137922" i="20"/>
  <c r="D137923" i="20"/>
  <c r="D137924" i="20"/>
  <c r="D137925" i="20"/>
  <c r="D137926" i="20"/>
  <c r="D137927" i="20"/>
  <c r="D137928" i="20"/>
  <c r="D137929" i="20"/>
  <c r="D137930" i="20"/>
  <c r="D137931" i="20"/>
  <c r="D137932" i="20"/>
  <c r="D137933" i="20"/>
  <c r="D137934" i="20"/>
  <c r="D137935" i="20"/>
  <c r="D137936" i="20"/>
  <c r="D137937" i="20"/>
  <c r="D137938" i="20"/>
  <c r="D137939" i="20"/>
  <c r="D137940" i="20"/>
  <c r="D137941" i="20"/>
  <c r="D137942" i="20"/>
  <c r="D137943" i="20"/>
  <c r="D137944" i="20"/>
  <c r="D137945" i="20"/>
  <c r="D137946" i="20"/>
  <c r="D137947" i="20"/>
  <c r="D137948" i="20"/>
  <c r="D137949" i="20"/>
  <c r="D137950" i="20"/>
  <c r="D137951" i="20"/>
  <c r="D137952" i="20"/>
  <c r="D137953" i="20"/>
  <c r="D137954" i="20"/>
  <c r="D137955" i="20"/>
  <c r="D137956" i="20"/>
  <c r="D137957" i="20"/>
  <c r="D137958" i="20"/>
  <c r="D137959" i="20"/>
  <c r="D137960" i="20"/>
  <c r="D137961" i="20"/>
  <c r="D137962" i="20"/>
  <c r="D137963" i="20"/>
  <c r="D137964" i="20"/>
  <c r="D137965" i="20"/>
  <c r="D137966" i="20"/>
  <c r="D137967" i="20"/>
  <c r="D137968" i="20"/>
  <c r="D137969" i="20"/>
  <c r="D137970" i="20"/>
  <c r="D137971" i="20"/>
  <c r="D137972" i="20"/>
  <c r="D137973" i="20"/>
  <c r="D137974" i="20"/>
  <c r="D137975" i="20"/>
  <c r="D137976" i="20"/>
  <c r="D137977" i="20"/>
  <c r="D137978" i="20"/>
  <c r="D137979" i="20"/>
  <c r="D137980" i="20"/>
  <c r="D137981" i="20"/>
  <c r="D137982" i="20"/>
  <c r="D137983" i="20"/>
  <c r="D137984" i="20"/>
  <c r="D137985" i="20"/>
  <c r="D137986" i="20"/>
  <c r="D137987" i="20"/>
  <c r="D137988" i="20"/>
  <c r="D137989" i="20"/>
  <c r="D137990" i="20"/>
  <c r="D137991" i="20"/>
  <c r="D137992" i="20"/>
  <c r="D137993" i="20"/>
  <c r="D137994" i="20"/>
  <c r="D137995" i="20"/>
  <c r="D137996" i="20"/>
  <c r="D137997" i="20"/>
  <c r="D137998" i="20"/>
  <c r="D137999" i="20"/>
  <c r="D138000" i="20"/>
  <c r="D138001" i="20"/>
  <c r="D138002" i="20"/>
  <c r="D138003" i="20"/>
  <c r="D138004" i="20"/>
  <c r="D138005" i="20"/>
  <c r="D138006" i="20"/>
  <c r="D138007" i="20"/>
  <c r="D138008" i="20"/>
  <c r="D138009" i="20"/>
  <c r="D138010" i="20"/>
  <c r="D138011" i="20"/>
  <c r="D138012" i="20"/>
  <c r="D138013" i="20"/>
  <c r="D138014" i="20"/>
  <c r="D138015" i="20"/>
  <c r="D138016" i="20"/>
  <c r="D138017" i="20"/>
  <c r="D138018" i="20"/>
  <c r="D138019" i="20"/>
  <c r="D138020" i="20"/>
  <c r="D138021" i="20"/>
  <c r="D138022" i="20"/>
  <c r="D138023" i="20"/>
  <c r="D138024" i="20"/>
  <c r="D138025" i="20"/>
  <c r="D138026" i="20"/>
  <c r="D138027" i="20"/>
  <c r="D138028" i="20"/>
  <c r="D138029" i="20"/>
  <c r="D138030" i="20"/>
  <c r="D138031" i="20"/>
  <c r="D138032" i="20"/>
  <c r="D138033" i="20"/>
  <c r="D138034" i="20"/>
  <c r="D138035" i="20"/>
  <c r="D138036" i="20"/>
  <c r="D138037" i="20"/>
  <c r="D138038" i="20"/>
  <c r="D138039" i="20"/>
  <c r="D138040" i="20"/>
  <c r="D138041" i="20"/>
  <c r="D138042" i="20"/>
  <c r="D138043" i="20"/>
  <c r="D138044" i="20"/>
  <c r="D138045" i="20"/>
  <c r="D138046" i="20"/>
  <c r="D138047" i="20"/>
  <c r="D138048" i="20"/>
  <c r="D138049" i="20"/>
  <c r="D138050" i="20"/>
  <c r="D138051" i="20"/>
  <c r="D138052" i="20"/>
  <c r="D138053" i="20"/>
  <c r="D138054" i="20"/>
  <c r="D138055" i="20"/>
  <c r="D138056" i="20"/>
  <c r="D138057" i="20"/>
  <c r="D138058" i="20"/>
  <c r="D138059" i="20"/>
  <c r="D138060" i="20"/>
  <c r="D138061" i="20"/>
  <c r="D138062" i="20"/>
  <c r="D138063" i="20"/>
  <c r="D138064" i="20"/>
  <c r="D138065" i="20"/>
  <c r="D138066" i="20"/>
  <c r="D138067" i="20"/>
  <c r="D138068" i="20"/>
  <c r="D138069" i="20"/>
  <c r="D138070" i="20"/>
  <c r="D138071" i="20"/>
  <c r="D138072" i="20"/>
  <c r="D138073" i="20"/>
  <c r="D138074" i="20"/>
  <c r="D138075" i="20"/>
  <c r="D138076" i="20"/>
  <c r="D138077" i="20"/>
  <c r="D138078" i="20"/>
  <c r="D138079" i="20"/>
  <c r="D138080" i="20"/>
  <c r="D138081" i="20"/>
  <c r="D138082" i="20"/>
  <c r="D138083" i="20"/>
  <c r="D138084" i="20"/>
  <c r="D138085" i="20"/>
  <c r="D138086" i="20"/>
  <c r="D138087" i="20"/>
  <c r="D138088" i="20"/>
  <c r="D138089" i="20"/>
  <c r="D138090" i="20"/>
  <c r="D138091" i="20"/>
  <c r="D138092" i="20"/>
  <c r="D138093" i="20"/>
  <c r="D138094" i="20"/>
  <c r="D138095" i="20"/>
  <c r="D138096" i="20"/>
  <c r="D138097" i="20"/>
  <c r="D138098" i="20"/>
  <c r="D138099" i="20"/>
  <c r="D138100" i="20"/>
  <c r="D138101" i="20"/>
  <c r="D138102" i="20"/>
  <c r="D138103" i="20"/>
  <c r="D138104" i="20"/>
  <c r="D138105" i="20"/>
  <c r="D138106" i="20"/>
  <c r="D138107" i="20"/>
  <c r="D138108" i="20"/>
  <c r="D138109" i="20"/>
  <c r="D138110" i="20"/>
  <c r="D138111" i="20"/>
  <c r="D138112" i="20"/>
  <c r="D138113" i="20"/>
  <c r="D138114" i="20"/>
  <c r="D138115" i="20"/>
  <c r="D138116" i="20"/>
  <c r="D138117" i="20"/>
  <c r="D138118" i="20"/>
  <c r="D138119" i="20"/>
  <c r="D138120" i="20"/>
  <c r="D138121" i="20"/>
  <c r="D138122" i="20"/>
  <c r="D138123" i="20"/>
  <c r="D138124" i="20"/>
  <c r="D138125" i="20"/>
  <c r="D138126" i="20"/>
  <c r="D138127" i="20"/>
  <c r="D138128" i="20"/>
  <c r="D138129" i="20"/>
  <c r="D138130" i="20"/>
  <c r="D138131" i="20"/>
  <c r="D138132" i="20"/>
  <c r="D138133" i="20"/>
  <c r="D138134" i="20"/>
  <c r="D138135" i="20"/>
  <c r="D138136" i="20"/>
  <c r="D138137" i="20"/>
  <c r="D138138" i="20"/>
  <c r="D138139" i="20"/>
  <c r="D138140" i="20"/>
  <c r="D138141" i="20"/>
  <c r="D138142" i="20"/>
  <c r="D138143" i="20"/>
  <c r="D138144" i="20"/>
  <c r="D138145" i="20"/>
  <c r="D138146" i="20"/>
  <c r="D138147" i="20"/>
  <c r="D138148" i="20"/>
  <c r="D138149" i="20"/>
  <c r="D138150" i="20"/>
  <c r="D138151" i="20"/>
  <c r="D138152" i="20"/>
  <c r="D138153" i="20"/>
  <c r="D138154" i="20"/>
  <c r="D138155" i="20"/>
  <c r="D138156" i="20"/>
  <c r="D138157" i="20"/>
  <c r="D138158" i="20"/>
  <c r="D138159" i="20"/>
  <c r="D138160" i="20"/>
  <c r="D138161" i="20"/>
  <c r="D138162" i="20"/>
  <c r="D138163" i="20"/>
  <c r="D138164" i="20"/>
  <c r="D138165" i="20"/>
  <c r="D138166" i="20"/>
  <c r="D138167" i="20"/>
  <c r="D138168" i="20"/>
  <c r="D138169" i="20"/>
  <c r="D138170" i="20"/>
  <c r="D138171" i="20"/>
  <c r="D138172" i="20"/>
  <c r="D138173" i="20"/>
  <c r="D138174" i="20"/>
  <c r="D138175" i="20"/>
  <c r="D138176" i="20"/>
  <c r="D138177" i="20"/>
  <c r="D138178" i="20"/>
  <c r="D138179" i="20"/>
  <c r="D138180" i="20"/>
  <c r="D138181" i="20"/>
  <c r="D138182" i="20"/>
  <c r="D138183" i="20"/>
  <c r="D138184" i="20"/>
  <c r="D138185" i="20"/>
  <c r="D138186" i="20"/>
  <c r="D138187" i="20"/>
  <c r="D138188" i="20"/>
  <c r="D138189" i="20"/>
  <c r="D138190" i="20"/>
  <c r="D138191" i="20"/>
  <c r="D138192" i="20"/>
  <c r="D138193" i="20"/>
  <c r="D138194" i="20"/>
  <c r="D138195" i="20"/>
  <c r="D138196" i="20"/>
  <c r="D138197" i="20"/>
  <c r="D138198" i="20"/>
  <c r="D138199" i="20"/>
  <c r="D138200" i="20"/>
  <c r="D138201" i="20"/>
  <c r="D138202" i="20"/>
  <c r="D138203" i="20"/>
  <c r="D138204" i="20"/>
  <c r="D138205" i="20"/>
  <c r="D138206" i="20"/>
  <c r="D138207" i="20"/>
  <c r="D138208" i="20"/>
  <c r="D138209" i="20"/>
  <c r="D138210" i="20"/>
  <c r="D138211" i="20"/>
  <c r="D138212" i="20"/>
  <c r="D138213" i="20"/>
  <c r="D138214" i="20"/>
  <c r="D138215" i="20"/>
  <c r="D138216" i="20"/>
  <c r="D138217" i="20"/>
  <c r="D138218" i="20"/>
  <c r="D138219" i="20"/>
  <c r="D138220" i="20"/>
  <c r="D138221" i="20"/>
  <c r="D138222" i="20"/>
  <c r="D138223" i="20"/>
  <c r="D138224" i="20"/>
  <c r="D138225" i="20"/>
  <c r="D138226" i="20"/>
  <c r="D138227" i="20"/>
  <c r="D138228" i="20"/>
  <c r="D138229" i="20"/>
  <c r="D138230" i="20"/>
  <c r="D138231" i="20"/>
  <c r="D138232" i="20"/>
  <c r="D138233" i="20"/>
  <c r="D138234" i="20"/>
  <c r="D138235" i="20"/>
  <c r="D138236" i="20"/>
  <c r="D138237" i="20"/>
  <c r="D138238" i="20"/>
  <c r="D138239" i="20"/>
  <c r="D138240" i="20"/>
  <c r="D138241" i="20"/>
  <c r="D138242" i="20"/>
  <c r="D138243" i="20"/>
  <c r="D138244" i="20"/>
  <c r="D138245" i="20"/>
  <c r="D138246" i="20"/>
  <c r="D138247" i="20"/>
  <c r="D138248" i="20"/>
  <c r="D138249" i="20"/>
  <c r="D138250" i="20"/>
  <c r="D138251" i="20"/>
  <c r="D138252" i="20"/>
  <c r="D138253" i="20"/>
  <c r="D138254" i="20"/>
  <c r="D138255" i="20"/>
  <c r="D138256" i="20"/>
  <c r="D138257" i="20"/>
  <c r="D138258" i="20"/>
  <c r="D138259" i="20"/>
  <c r="D138260" i="20"/>
  <c r="D138261" i="20"/>
  <c r="D138262" i="20"/>
  <c r="D138263" i="20"/>
  <c r="D138264" i="20"/>
  <c r="D138265" i="20"/>
  <c r="D138266" i="20"/>
  <c r="D138267" i="20"/>
  <c r="D138268" i="20"/>
  <c r="D138269" i="20"/>
  <c r="D138270" i="20"/>
  <c r="D138271" i="20"/>
  <c r="D138272" i="20"/>
  <c r="D138273" i="20"/>
  <c r="D138274" i="20"/>
  <c r="D138275" i="20"/>
  <c r="D138276" i="20"/>
  <c r="D138277" i="20"/>
  <c r="D138278" i="20"/>
  <c r="D138279" i="20"/>
  <c r="D138280" i="20"/>
  <c r="D138281" i="20"/>
  <c r="D138282" i="20"/>
  <c r="D138283" i="20"/>
  <c r="D138284" i="20"/>
  <c r="D138285" i="20"/>
  <c r="D138286" i="20"/>
  <c r="D138287" i="20"/>
  <c r="D138288" i="20"/>
  <c r="D138289" i="20"/>
  <c r="D138290" i="20"/>
  <c r="D138291" i="20"/>
  <c r="D138292" i="20"/>
  <c r="D138293" i="20"/>
  <c r="D138294" i="20"/>
  <c r="D138295" i="20"/>
  <c r="D138296" i="20"/>
  <c r="D138297" i="20"/>
  <c r="D138298" i="20"/>
  <c r="D138299" i="20"/>
  <c r="D138300" i="20"/>
  <c r="D138301" i="20"/>
  <c r="D138302" i="20"/>
  <c r="D138303" i="20"/>
  <c r="D138304" i="20"/>
  <c r="D138305" i="20"/>
  <c r="D138306" i="20"/>
  <c r="D138307" i="20"/>
  <c r="D138308" i="20"/>
  <c r="D138309" i="20"/>
  <c r="D138310" i="20"/>
  <c r="D138311" i="20"/>
  <c r="D138312" i="20"/>
  <c r="D138313" i="20"/>
  <c r="D138314" i="20"/>
  <c r="D138315" i="20"/>
  <c r="D138316" i="20"/>
  <c r="D138317" i="20"/>
  <c r="D138318" i="20"/>
  <c r="D138319" i="20"/>
  <c r="D138320" i="20"/>
  <c r="D138321" i="20"/>
  <c r="D138322" i="20"/>
  <c r="D138323" i="20"/>
  <c r="D138324" i="20"/>
  <c r="D138325" i="20"/>
  <c r="D138326" i="20"/>
  <c r="D138327" i="20"/>
  <c r="D138328" i="20"/>
  <c r="D138329" i="20"/>
  <c r="D138330" i="20"/>
  <c r="D138331" i="20"/>
  <c r="D138332" i="20"/>
  <c r="D138333" i="20"/>
  <c r="D138334" i="20"/>
  <c r="D138335" i="20"/>
  <c r="D138336" i="20"/>
  <c r="D138337" i="20"/>
  <c r="D138338" i="20"/>
  <c r="D138339" i="20"/>
  <c r="D138340" i="20"/>
  <c r="D138341" i="20"/>
  <c r="D138342" i="20"/>
  <c r="D138343" i="20"/>
  <c r="D138344" i="20"/>
  <c r="D138345" i="20"/>
  <c r="D138346" i="20"/>
  <c r="D138347" i="20"/>
  <c r="D138348" i="20"/>
  <c r="D138349" i="20"/>
  <c r="D138350" i="20"/>
  <c r="D138351" i="20"/>
  <c r="D138352" i="20"/>
  <c r="D138353" i="20"/>
  <c r="D138354" i="20"/>
  <c r="D138355" i="20"/>
  <c r="D138356" i="20"/>
  <c r="D138357" i="20"/>
  <c r="D138358" i="20"/>
  <c r="D138359" i="20"/>
  <c r="D138360" i="20"/>
  <c r="D138361" i="20"/>
  <c r="D138362" i="20"/>
  <c r="D138363" i="20"/>
  <c r="D138364" i="20"/>
  <c r="D138365" i="20"/>
  <c r="D138366" i="20"/>
  <c r="D138367" i="20"/>
  <c r="D138368" i="20"/>
  <c r="D138369" i="20"/>
  <c r="D138370" i="20"/>
  <c r="D138371" i="20"/>
  <c r="D138372" i="20"/>
  <c r="D138373" i="20"/>
  <c r="D138374" i="20"/>
  <c r="D138375" i="20"/>
  <c r="D138376" i="20"/>
  <c r="D138377" i="20"/>
  <c r="D138378" i="20"/>
  <c r="D138379" i="20"/>
  <c r="D138380" i="20"/>
  <c r="D138381" i="20"/>
  <c r="D138382" i="20"/>
  <c r="D138383" i="20"/>
  <c r="D138384" i="20"/>
  <c r="D138385" i="20"/>
  <c r="D138386" i="20"/>
  <c r="D138387" i="20"/>
  <c r="D138388" i="20"/>
  <c r="D138389" i="20"/>
  <c r="D138390" i="20"/>
  <c r="D138391" i="20"/>
  <c r="D138392" i="20"/>
  <c r="D138393" i="20"/>
  <c r="D138394" i="20"/>
  <c r="D138395" i="20"/>
  <c r="D138396" i="20"/>
  <c r="D138397" i="20"/>
  <c r="D138398" i="20"/>
  <c r="D138399" i="20"/>
  <c r="D138400" i="20"/>
  <c r="D138401" i="20"/>
  <c r="D138402" i="20"/>
  <c r="D138403" i="20"/>
  <c r="D138404" i="20"/>
  <c r="D138405" i="20"/>
  <c r="D138406" i="20"/>
  <c r="D138407" i="20"/>
  <c r="D138408" i="20"/>
  <c r="D138409" i="20"/>
  <c r="D138410" i="20"/>
  <c r="D138411" i="20"/>
  <c r="D138412" i="20"/>
  <c r="D138413" i="20"/>
  <c r="D138414" i="20"/>
  <c r="D138415" i="20"/>
  <c r="D138416" i="20"/>
  <c r="D138417" i="20"/>
  <c r="D138418" i="20"/>
  <c r="D138419" i="20"/>
  <c r="D138420" i="20"/>
  <c r="D138421" i="20"/>
  <c r="D138422" i="20"/>
  <c r="D138423" i="20"/>
  <c r="D138424" i="20"/>
  <c r="D138425" i="20"/>
  <c r="D138426" i="20"/>
  <c r="D138427" i="20"/>
  <c r="D138428" i="20"/>
  <c r="D138429" i="20"/>
  <c r="D138430" i="20"/>
  <c r="D138431" i="20"/>
  <c r="D138432" i="20"/>
  <c r="D138433" i="20"/>
  <c r="D138434" i="20"/>
  <c r="D138435" i="20"/>
  <c r="D138436" i="20"/>
  <c r="D138437" i="20"/>
  <c r="D138438" i="20"/>
  <c r="D138439" i="20"/>
  <c r="D138440" i="20"/>
  <c r="D138441" i="20"/>
  <c r="D138442" i="20"/>
  <c r="D138443" i="20"/>
  <c r="D138444" i="20"/>
  <c r="D138445" i="20"/>
  <c r="D138446" i="20"/>
  <c r="D138447" i="20"/>
  <c r="D138448" i="20"/>
  <c r="D138449" i="20"/>
  <c r="D138450" i="20"/>
  <c r="D138451" i="20"/>
  <c r="D138452" i="20"/>
  <c r="D138453" i="20"/>
  <c r="D138454" i="20"/>
  <c r="D138455" i="20"/>
  <c r="D138456" i="20"/>
  <c r="D138457" i="20"/>
  <c r="D138458" i="20"/>
  <c r="D138459" i="20"/>
  <c r="D138460" i="20"/>
  <c r="D138461" i="20"/>
  <c r="D138462" i="20"/>
  <c r="D138463" i="20"/>
  <c r="D138464" i="20"/>
  <c r="D138465" i="20"/>
  <c r="D138466" i="20"/>
  <c r="D138467" i="20"/>
  <c r="D138468" i="20"/>
  <c r="D138469" i="20"/>
  <c r="D138470" i="20"/>
  <c r="D138471" i="20"/>
  <c r="D138472" i="20"/>
  <c r="D138473" i="20"/>
  <c r="D138474" i="20"/>
  <c r="D138475" i="20"/>
  <c r="D138476" i="20"/>
  <c r="D138477" i="20"/>
  <c r="D138478" i="20"/>
  <c r="D138479" i="20"/>
  <c r="D138480" i="20"/>
  <c r="D138481" i="20"/>
  <c r="D138482" i="20"/>
  <c r="D138483" i="20"/>
  <c r="D138484" i="20"/>
  <c r="D138485" i="20"/>
  <c r="D138486" i="20"/>
  <c r="D138487" i="20"/>
  <c r="D138488" i="20"/>
  <c r="D138489" i="20"/>
  <c r="D138490" i="20"/>
  <c r="D138491" i="20"/>
  <c r="D138492" i="20"/>
  <c r="D138493" i="20"/>
  <c r="D138494" i="20"/>
  <c r="D138495" i="20"/>
  <c r="D138496" i="20"/>
  <c r="D138497" i="20"/>
  <c r="D138498" i="20"/>
  <c r="D138499" i="20"/>
  <c r="D138500" i="20"/>
  <c r="D138501" i="20"/>
  <c r="D138502" i="20"/>
  <c r="D138503" i="20"/>
  <c r="D138504" i="20"/>
  <c r="D138505" i="20"/>
  <c r="D138506" i="20"/>
  <c r="D138507" i="20"/>
  <c r="D138508" i="20"/>
  <c r="D138509" i="20"/>
  <c r="D138510" i="20"/>
  <c r="D138511" i="20"/>
  <c r="D138512" i="20"/>
  <c r="D138513" i="20"/>
  <c r="D138514" i="20"/>
  <c r="D138515" i="20"/>
  <c r="D138516" i="20"/>
  <c r="D138517" i="20"/>
  <c r="D138518" i="20"/>
  <c r="D138519" i="20"/>
  <c r="D138520" i="20"/>
  <c r="D138521" i="20"/>
  <c r="D138522" i="20"/>
  <c r="D138523" i="20"/>
  <c r="D138524" i="20"/>
  <c r="D138525" i="20"/>
  <c r="D138526" i="20"/>
  <c r="D138527" i="20"/>
  <c r="D138528" i="20"/>
  <c r="D138529" i="20"/>
  <c r="D138530" i="20"/>
  <c r="D138531" i="20"/>
  <c r="D138532" i="20"/>
  <c r="D138533" i="20"/>
  <c r="D138534" i="20"/>
  <c r="D138535" i="20"/>
  <c r="D138536" i="20"/>
  <c r="D138537" i="20"/>
  <c r="D138538" i="20"/>
  <c r="D138539" i="20"/>
  <c r="D138540" i="20"/>
  <c r="D138541" i="20"/>
  <c r="D138542" i="20"/>
  <c r="D138543" i="20"/>
  <c r="D138544" i="20"/>
  <c r="D138545" i="20"/>
  <c r="D138546" i="20"/>
  <c r="D138547" i="20"/>
  <c r="D138548" i="20"/>
  <c r="D138549" i="20"/>
  <c r="D138550" i="20"/>
  <c r="D138551" i="20"/>
  <c r="D138552" i="20"/>
  <c r="D138553" i="20"/>
  <c r="D138554" i="20"/>
  <c r="D138555" i="20"/>
  <c r="D138556" i="20"/>
  <c r="D138557" i="20"/>
  <c r="D138558" i="20"/>
  <c r="D138559" i="20"/>
  <c r="D138560" i="20"/>
  <c r="D138561" i="20"/>
  <c r="D138562" i="20"/>
  <c r="D138563" i="20"/>
  <c r="D138564" i="20"/>
  <c r="D138565" i="20"/>
  <c r="D138566" i="20"/>
  <c r="D138567" i="20"/>
  <c r="D138568" i="20"/>
  <c r="D138569" i="20"/>
  <c r="D138570" i="20"/>
  <c r="D138571" i="20"/>
  <c r="D138572" i="20"/>
  <c r="D138573" i="20"/>
  <c r="D138574" i="20"/>
  <c r="D138575" i="20"/>
  <c r="D138576" i="20"/>
  <c r="D138577" i="20"/>
  <c r="D138578" i="20"/>
  <c r="D138579" i="20"/>
  <c r="D138580" i="20"/>
  <c r="D138581" i="20"/>
  <c r="D138582" i="20"/>
  <c r="D138583" i="20"/>
  <c r="D138584" i="20"/>
  <c r="D138585" i="20"/>
  <c r="D138586" i="20"/>
  <c r="D138587" i="20"/>
  <c r="D138588" i="20"/>
  <c r="D138589" i="20"/>
  <c r="D138590" i="20"/>
  <c r="D138591" i="20"/>
  <c r="D138592" i="20"/>
  <c r="D138593" i="20"/>
  <c r="D138594" i="20"/>
  <c r="D138595" i="20"/>
  <c r="D138596" i="20"/>
  <c r="D138597" i="20"/>
  <c r="D138598" i="20"/>
  <c r="D138599" i="20"/>
  <c r="D138600" i="20"/>
  <c r="D138601" i="20"/>
  <c r="D138602" i="20"/>
  <c r="D138603" i="20"/>
  <c r="D138604" i="20"/>
  <c r="D138605" i="20"/>
  <c r="D138606" i="20"/>
  <c r="D138607" i="20"/>
  <c r="D138608" i="20"/>
  <c r="D138609" i="20"/>
  <c r="D138610" i="20"/>
  <c r="D138611" i="20"/>
  <c r="D138612" i="20"/>
  <c r="D138613" i="20"/>
  <c r="D138614" i="20"/>
  <c r="D138615" i="20"/>
  <c r="D138616" i="20"/>
  <c r="D138617" i="20"/>
  <c r="D138618" i="20"/>
  <c r="D138619" i="20"/>
  <c r="D138620" i="20"/>
  <c r="D138621" i="20"/>
  <c r="D138622" i="20"/>
  <c r="D138623" i="20"/>
  <c r="D138624" i="20"/>
  <c r="D138625" i="20"/>
  <c r="D138626" i="20"/>
  <c r="D138627" i="20"/>
  <c r="D138628" i="20"/>
  <c r="D138629" i="20"/>
  <c r="D138630" i="20"/>
  <c r="D138631" i="20"/>
  <c r="D138632" i="20"/>
  <c r="D138633" i="20"/>
  <c r="D138634" i="20"/>
  <c r="D138635" i="20"/>
  <c r="D138636" i="20"/>
  <c r="D138637" i="20"/>
  <c r="D138638" i="20"/>
  <c r="D138639" i="20"/>
  <c r="D138640" i="20"/>
  <c r="D138641" i="20"/>
  <c r="D138642" i="20"/>
  <c r="D138643" i="20"/>
  <c r="D138644" i="20"/>
  <c r="D138645" i="20"/>
  <c r="D138646" i="20"/>
  <c r="D138647" i="20"/>
  <c r="D138648" i="20"/>
  <c r="D138649" i="20"/>
  <c r="D138650" i="20"/>
  <c r="D138651" i="20"/>
  <c r="D138652" i="20"/>
  <c r="D138653" i="20"/>
  <c r="D138654" i="20"/>
  <c r="D138655" i="20"/>
  <c r="D138656" i="20"/>
  <c r="D138657" i="20"/>
  <c r="D138658" i="20"/>
  <c r="D138659" i="20"/>
  <c r="D138660" i="20"/>
  <c r="D138661" i="20"/>
  <c r="D138662" i="20"/>
  <c r="D138663" i="20"/>
  <c r="D138664" i="20"/>
  <c r="D138665" i="20"/>
  <c r="D138666" i="20"/>
  <c r="D138667" i="20"/>
  <c r="D138668" i="20"/>
  <c r="D138669" i="20"/>
  <c r="D138670" i="20"/>
  <c r="D138671" i="20"/>
  <c r="D138672" i="20"/>
  <c r="D138673" i="20"/>
  <c r="D138674" i="20"/>
  <c r="D138675" i="20"/>
  <c r="D138676" i="20"/>
  <c r="D138677" i="20"/>
  <c r="D138678" i="20"/>
  <c r="D138679" i="20"/>
  <c r="D138680" i="20"/>
  <c r="D138681" i="20"/>
  <c r="D138682" i="20"/>
  <c r="D138683" i="20"/>
  <c r="D138684" i="20"/>
  <c r="D138685" i="20"/>
  <c r="D138686" i="20"/>
  <c r="D138687" i="20"/>
  <c r="D138688" i="20"/>
  <c r="D138689" i="20"/>
  <c r="D138690" i="20"/>
  <c r="D138691" i="20"/>
  <c r="D138692" i="20"/>
  <c r="D138693" i="20"/>
  <c r="D138694" i="20"/>
  <c r="D138695" i="20"/>
  <c r="D138696" i="20"/>
  <c r="D138697" i="20"/>
  <c r="D138698" i="20"/>
  <c r="D138699" i="20"/>
  <c r="D138700" i="20"/>
  <c r="D138701" i="20"/>
  <c r="D138702" i="20"/>
  <c r="D138703" i="20"/>
  <c r="D138704" i="20"/>
  <c r="D138705" i="20"/>
  <c r="D138706" i="20"/>
  <c r="D138707" i="20"/>
  <c r="D138708" i="20"/>
  <c r="D138709" i="20"/>
  <c r="D138710" i="20"/>
  <c r="D138711" i="20"/>
  <c r="D138712" i="20"/>
  <c r="D138713" i="20"/>
  <c r="D138714" i="20"/>
  <c r="D138715" i="20"/>
  <c r="D138716" i="20"/>
  <c r="D138717" i="20"/>
  <c r="D138718" i="20"/>
  <c r="D138719" i="20"/>
  <c r="D138720" i="20"/>
  <c r="D138721" i="20"/>
  <c r="D138722" i="20"/>
  <c r="D138723" i="20"/>
  <c r="D138724" i="20"/>
  <c r="D138725" i="20"/>
  <c r="D138726" i="20"/>
  <c r="D138727" i="20"/>
  <c r="D138728" i="20"/>
  <c r="D138729" i="20"/>
  <c r="D138730" i="20"/>
  <c r="D138731" i="20"/>
  <c r="D138732" i="20"/>
  <c r="D138733" i="20"/>
  <c r="D138734" i="20"/>
  <c r="D138735" i="20"/>
  <c r="D138736" i="20"/>
  <c r="D138737" i="20"/>
  <c r="D138738" i="20"/>
  <c r="D138739" i="20"/>
  <c r="D138740" i="20"/>
  <c r="D138741" i="20"/>
  <c r="D138742" i="20"/>
  <c r="D138743" i="20"/>
  <c r="D138744" i="20"/>
  <c r="D138745" i="20"/>
  <c r="D138746" i="20"/>
  <c r="D138747" i="20"/>
  <c r="D138748" i="20"/>
  <c r="D138749" i="20"/>
  <c r="D138750" i="20"/>
  <c r="D138751" i="20"/>
  <c r="D138752" i="20"/>
  <c r="D138753" i="20"/>
  <c r="D138754" i="20"/>
  <c r="D138755" i="20"/>
  <c r="D138756" i="20"/>
  <c r="D138757" i="20"/>
  <c r="D138758" i="20"/>
  <c r="D138759" i="20"/>
  <c r="D138760" i="20"/>
  <c r="D138761" i="20"/>
  <c r="D138762" i="20"/>
  <c r="D138763" i="20"/>
  <c r="D138764" i="20"/>
  <c r="D138765" i="20"/>
  <c r="D138766" i="20"/>
  <c r="D138767" i="20"/>
  <c r="D138768" i="20"/>
  <c r="D138769" i="20"/>
  <c r="D138770" i="20"/>
  <c r="D138771" i="20"/>
  <c r="D138772" i="20"/>
  <c r="D138773" i="20"/>
  <c r="D138774" i="20"/>
  <c r="D138775" i="20"/>
  <c r="D138776" i="20"/>
  <c r="D138777" i="20"/>
  <c r="D138778" i="20"/>
  <c r="D138779" i="20"/>
  <c r="D138780" i="20"/>
  <c r="D138781" i="20"/>
  <c r="D138782" i="20"/>
  <c r="D138783" i="20"/>
  <c r="D138784" i="20"/>
  <c r="D138785" i="20"/>
  <c r="D138786" i="20"/>
  <c r="D138787" i="20"/>
  <c r="D138788" i="20"/>
  <c r="D138789" i="20"/>
  <c r="D138790" i="20"/>
  <c r="D138791" i="20"/>
  <c r="D138792" i="20"/>
  <c r="D138793" i="20"/>
  <c r="D138794" i="20"/>
  <c r="D138795" i="20"/>
  <c r="D138796" i="20"/>
  <c r="D138797" i="20"/>
  <c r="D138798" i="20"/>
  <c r="D138799" i="20"/>
  <c r="D138800" i="20"/>
  <c r="D138801" i="20"/>
  <c r="D138802" i="20"/>
  <c r="D138803" i="20"/>
  <c r="D138804" i="20"/>
  <c r="D138805" i="20"/>
  <c r="D138806" i="20"/>
  <c r="D138807" i="20"/>
  <c r="D138808" i="20"/>
  <c r="D138809" i="20"/>
  <c r="D138810" i="20"/>
  <c r="D138811" i="20"/>
  <c r="D138812" i="20"/>
  <c r="D138813" i="20"/>
  <c r="D138814" i="20"/>
  <c r="D138815" i="20"/>
  <c r="D138816" i="20"/>
  <c r="D138817" i="20"/>
  <c r="D138818" i="20"/>
  <c r="D138819" i="20"/>
  <c r="D138820" i="20"/>
  <c r="D138821" i="20"/>
  <c r="D138822" i="20"/>
  <c r="D138823" i="20"/>
  <c r="D138824" i="20"/>
  <c r="D138825" i="20"/>
  <c r="D138826" i="20"/>
  <c r="D138827" i="20"/>
  <c r="D138828" i="20"/>
  <c r="D138829" i="20"/>
  <c r="D138830" i="20"/>
  <c r="D138831" i="20"/>
  <c r="D138832" i="20"/>
  <c r="D138833" i="20"/>
  <c r="D138834" i="20"/>
  <c r="D138835" i="20"/>
  <c r="D138836" i="20"/>
  <c r="D138837" i="20"/>
  <c r="D138838" i="20"/>
  <c r="D138839" i="20"/>
  <c r="D138840" i="20"/>
  <c r="D138841" i="20"/>
  <c r="D138842" i="20"/>
  <c r="D138843" i="20"/>
  <c r="D138844" i="20"/>
  <c r="D138845" i="20"/>
  <c r="D138846" i="20"/>
  <c r="D138847" i="20"/>
  <c r="D138848" i="20"/>
  <c r="D138849" i="20"/>
  <c r="D138850" i="20"/>
  <c r="D138851" i="20"/>
  <c r="D138852" i="20"/>
  <c r="D138853" i="20"/>
  <c r="D138854" i="20"/>
  <c r="D138855" i="20"/>
  <c r="D138856" i="20"/>
  <c r="D138857" i="20"/>
  <c r="D138858" i="20"/>
  <c r="D138859" i="20"/>
  <c r="D138860" i="20"/>
  <c r="D138861" i="20"/>
  <c r="D138862" i="20"/>
  <c r="D138863" i="20"/>
  <c r="D138864" i="20"/>
  <c r="D138865" i="20"/>
  <c r="D138866" i="20"/>
  <c r="D138867" i="20"/>
  <c r="D138868" i="20"/>
  <c r="D138869" i="20"/>
  <c r="D138870" i="20"/>
  <c r="D138871" i="20"/>
  <c r="D138872" i="20"/>
  <c r="D138873" i="20"/>
  <c r="D138874" i="20"/>
  <c r="D138875" i="20"/>
  <c r="D138876" i="20"/>
  <c r="D138877" i="20"/>
  <c r="D138878" i="20"/>
  <c r="D138879" i="20"/>
  <c r="D138880" i="20"/>
  <c r="D138881" i="20"/>
  <c r="D138882" i="20"/>
  <c r="D138883" i="20"/>
  <c r="D138884" i="20"/>
  <c r="D138885" i="20"/>
  <c r="D138886" i="20"/>
  <c r="D138887" i="20"/>
  <c r="D138888" i="20"/>
  <c r="D138889" i="20"/>
  <c r="D138890" i="20"/>
  <c r="D138891" i="20"/>
  <c r="D138892" i="20"/>
  <c r="D138893" i="20"/>
  <c r="D138894" i="20"/>
  <c r="D138895" i="20"/>
  <c r="D138896" i="20"/>
  <c r="D138897" i="20"/>
  <c r="D138898" i="20"/>
  <c r="D138899" i="20"/>
  <c r="D138900" i="20"/>
  <c r="D138901" i="20"/>
  <c r="D138902" i="20"/>
  <c r="D138903" i="20"/>
  <c r="D138904" i="20"/>
  <c r="D138905" i="20"/>
  <c r="D138906" i="20"/>
  <c r="D138907" i="20"/>
  <c r="D138908" i="20"/>
  <c r="D138909" i="20"/>
  <c r="D138910" i="20"/>
  <c r="D138911" i="20"/>
  <c r="D138912" i="20"/>
  <c r="D138913" i="20"/>
  <c r="D138914" i="20"/>
  <c r="D138915" i="20"/>
  <c r="D138916" i="20"/>
  <c r="D138917" i="20"/>
  <c r="D138918" i="20"/>
  <c r="D138919" i="20"/>
  <c r="D138920" i="20"/>
  <c r="D138921" i="20"/>
  <c r="D138922" i="20"/>
  <c r="D138923" i="20"/>
  <c r="D138924" i="20"/>
  <c r="D138925" i="20"/>
  <c r="D138926" i="20"/>
  <c r="D138927" i="20"/>
  <c r="D138928" i="20"/>
  <c r="D138929" i="20"/>
  <c r="D138930" i="20"/>
  <c r="D138931" i="20"/>
  <c r="D138932" i="20"/>
  <c r="D138933" i="20"/>
  <c r="D138934" i="20"/>
  <c r="D138935" i="20"/>
  <c r="D138936" i="20"/>
  <c r="D138937" i="20"/>
  <c r="D138938" i="20"/>
  <c r="D138939" i="20"/>
  <c r="D138940" i="20"/>
  <c r="D138941" i="20"/>
  <c r="D138942" i="20"/>
  <c r="D138943" i="20"/>
  <c r="D138944" i="20"/>
  <c r="D138945" i="20"/>
  <c r="D138946" i="20"/>
  <c r="D138947" i="20"/>
  <c r="D138948" i="20"/>
  <c r="D138949" i="20"/>
  <c r="D138950" i="20"/>
  <c r="D138951" i="20"/>
  <c r="D138952" i="20"/>
  <c r="D138953" i="20"/>
  <c r="D138954" i="20"/>
  <c r="D138955" i="20"/>
  <c r="D138956" i="20"/>
  <c r="D138957" i="20"/>
  <c r="D138958" i="20"/>
  <c r="D138959" i="20"/>
  <c r="D138960" i="20"/>
  <c r="D138961" i="20"/>
  <c r="D138962" i="20"/>
  <c r="D138963" i="20"/>
  <c r="D138964" i="20"/>
  <c r="D138965" i="20"/>
  <c r="D138966" i="20"/>
  <c r="D138967" i="20"/>
  <c r="D138968" i="20"/>
  <c r="D138969" i="20"/>
  <c r="D138970" i="20"/>
  <c r="D138971" i="20"/>
  <c r="D138972" i="20"/>
  <c r="D138973" i="20"/>
  <c r="D138974" i="20"/>
  <c r="D138975" i="20"/>
  <c r="D138976" i="20"/>
  <c r="D138977" i="20"/>
  <c r="D138978" i="20"/>
  <c r="D138979" i="20"/>
  <c r="D138980" i="20"/>
  <c r="D138981" i="20"/>
  <c r="D138982" i="20"/>
  <c r="D138983" i="20"/>
  <c r="D138984" i="20"/>
  <c r="D138985" i="20"/>
  <c r="D138986" i="20"/>
  <c r="D138987" i="20"/>
  <c r="D138988" i="20"/>
  <c r="D138989" i="20"/>
  <c r="D138990" i="20"/>
  <c r="D138991" i="20"/>
  <c r="D138992" i="20"/>
  <c r="D138993" i="20"/>
  <c r="D138994" i="20"/>
  <c r="D138995" i="20"/>
  <c r="D138996" i="20"/>
  <c r="D138997" i="20"/>
  <c r="D138998" i="20"/>
  <c r="D138999" i="20"/>
  <c r="D139000" i="20"/>
  <c r="D139001" i="20"/>
  <c r="D139002" i="20"/>
  <c r="D139003" i="20"/>
  <c r="D139004" i="20"/>
  <c r="D139005" i="20"/>
  <c r="D139006" i="20"/>
  <c r="D139007" i="20"/>
  <c r="D139008" i="20"/>
  <c r="D139009" i="20"/>
  <c r="D139010" i="20"/>
  <c r="D139011" i="20"/>
  <c r="D139012" i="20"/>
  <c r="D139013" i="20"/>
  <c r="D139014" i="20"/>
  <c r="D139015" i="20"/>
  <c r="D139016" i="20"/>
  <c r="D139017" i="20"/>
  <c r="D139018" i="20"/>
  <c r="D139019" i="20"/>
  <c r="D139020" i="20"/>
  <c r="D139021" i="20"/>
  <c r="D139022" i="20"/>
  <c r="D139023" i="20"/>
  <c r="D139024" i="20"/>
  <c r="D139025" i="20"/>
  <c r="D139026" i="20"/>
  <c r="D139027" i="20"/>
  <c r="D139028" i="20"/>
  <c r="D139029" i="20"/>
  <c r="D139030" i="20"/>
  <c r="D139031" i="20"/>
  <c r="D139032" i="20"/>
  <c r="D139033" i="20"/>
  <c r="D139034" i="20"/>
  <c r="D139035" i="20"/>
  <c r="D139036" i="20"/>
  <c r="D139037" i="20"/>
  <c r="D139038" i="20"/>
  <c r="D139039" i="20"/>
  <c r="D139040" i="20"/>
  <c r="D139041" i="20"/>
  <c r="D139042" i="20"/>
  <c r="D139043" i="20"/>
  <c r="D139044" i="20"/>
  <c r="D139045" i="20"/>
  <c r="D139046" i="20"/>
  <c r="D139047" i="20"/>
  <c r="D139048" i="20"/>
  <c r="D139049" i="20"/>
  <c r="D139050" i="20"/>
  <c r="D139051" i="20"/>
  <c r="D139052" i="20"/>
  <c r="D139053" i="20"/>
  <c r="D139054" i="20"/>
  <c r="D139055" i="20"/>
  <c r="D139056" i="20"/>
  <c r="D139057" i="20"/>
  <c r="D139058" i="20"/>
  <c r="D139059" i="20"/>
  <c r="D139060" i="20"/>
  <c r="D139061" i="20"/>
  <c r="D139062" i="20"/>
  <c r="D139063" i="20"/>
  <c r="D139064" i="20"/>
  <c r="D139065" i="20"/>
  <c r="D139066" i="20"/>
  <c r="D139067" i="20"/>
  <c r="D139068" i="20"/>
  <c r="D139069" i="20"/>
  <c r="D139070" i="20"/>
  <c r="D139071" i="20"/>
  <c r="D139072" i="20"/>
  <c r="D139073" i="20"/>
  <c r="D139074" i="20"/>
  <c r="D139075" i="20"/>
  <c r="D139076" i="20"/>
  <c r="D139077" i="20"/>
  <c r="D139078" i="20"/>
  <c r="D139079" i="20"/>
  <c r="D139080" i="20"/>
  <c r="D139081" i="20"/>
  <c r="D139082" i="20"/>
  <c r="D139083" i="20"/>
  <c r="D139084" i="20"/>
  <c r="D139085" i="20"/>
  <c r="D139086" i="20"/>
  <c r="D139087" i="20"/>
  <c r="D139088" i="20"/>
  <c r="D139089" i="20"/>
  <c r="D139090" i="20"/>
  <c r="D139091" i="20"/>
  <c r="D139092" i="20"/>
  <c r="D139093" i="20"/>
  <c r="D139094" i="20"/>
  <c r="D139095" i="20"/>
  <c r="D139096" i="20"/>
  <c r="D139097" i="20"/>
  <c r="D139098" i="20"/>
  <c r="D139099" i="20"/>
  <c r="D139100" i="20"/>
  <c r="D139101" i="20"/>
  <c r="D139102" i="20"/>
  <c r="D139103" i="20"/>
  <c r="D139104" i="20"/>
  <c r="D139105" i="20"/>
  <c r="D139106" i="20"/>
  <c r="D139107" i="20"/>
  <c r="D139108" i="20"/>
  <c r="D139109" i="20"/>
  <c r="D139110" i="20"/>
  <c r="D139111" i="20"/>
  <c r="D139112" i="20"/>
  <c r="D139113" i="20"/>
  <c r="D139114" i="20"/>
  <c r="D139115" i="20"/>
  <c r="D139116" i="20"/>
  <c r="D139117" i="20"/>
  <c r="D139118" i="20"/>
  <c r="D139119" i="20"/>
  <c r="D139120" i="20"/>
  <c r="D139121" i="20"/>
  <c r="D139122" i="20"/>
  <c r="D139123" i="20"/>
  <c r="D139124" i="20"/>
  <c r="D139125" i="20"/>
  <c r="D139126" i="20"/>
  <c r="D139127" i="20"/>
  <c r="D139128" i="20"/>
  <c r="D139129" i="20"/>
  <c r="D139130" i="20"/>
  <c r="D139131" i="20"/>
  <c r="D139132" i="20"/>
  <c r="D139133" i="20"/>
  <c r="D139134" i="20"/>
  <c r="D139135" i="20"/>
  <c r="D139136" i="20"/>
  <c r="D139137" i="20"/>
  <c r="D139138" i="20"/>
  <c r="D139139" i="20"/>
  <c r="D139140" i="20"/>
  <c r="D139141" i="20"/>
  <c r="D139142" i="20"/>
  <c r="D139143" i="20"/>
  <c r="D139144" i="20"/>
  <c r="D139145" i="20"/>
  <c r="D139146" i="20"/>
  <c r="D139147" i="20"/>
  <c r="D139148" i="20"/>
  <c r="D139149" i="20"/>
  <c r="D139150" i="20"/>
  <c r="D139151" i="20"/>
  <c r="D139152" i="20"/>
  <c r="D139153" i="20"/>
  <c r="D139154" i="20"/>
  <c r="D139155" i="20"/>
  <c r="D139156" i="20"/>
  <c r="D139157" i="20"/>
  <c r="D139158" i="20"/>
  <c r="D139159" i="20"/>
  <c r="D139160" i="20"/>
  <c r="D139161" i="20"/>
  <c r="D139162" i="20"/>
  <c r="D139163" i="20"/>
  <c r="D139164" i="20"/>
  <c r="D139165" i="20"/>
  <c r="D139166" i="20"/>
  <c r="D139167" i="20"/>
  <c r="D139168" i="20"/>
  <c r="D139169" i="20"/>
  <c r="D139170" i="20"/>
  <c r="D139171" i="20"/>
  <c r="D139172" i="20"/>
  <c r="D139173" i="20"/>
  <c r="D139174" i="20"/>
  <c r="D139175" i="20"/>
  <c r="D139176" i="20"/>
  <c r="D139177" i="20"/>
  <c r="D139178" i="20"/>
  <c r="D139179" i="20"/>
  <c r="D139180" i="20"/>
  <c r="D139181" i="20"/>
  <c r="D139182" i="20"/>
  <c r="D139183" i="20"/>
  <c r="D139184" i="20"/>
  <c r="D139185" i="20"/>
  <c r="D139186" i="20"/>
  <c r="D139187" i="20"/>
  <c r="D139188" i="20"/>
  <c r="D139189" i="20"/>
  <c r="D139190" i="20"/>
  <c r="D139191" i="20"/>
  <c r="D139192" i="20"/>
  <c r="D139193" i="20"/>
  <c r="D139194" i="20"/>
  <c r="D139195" i="20"/>
  <c r="D139196" i="20"/>
  <c r="D139197" i="20"/>
  <c r="D139198" i="20"/>
  <c r="D139199" i="20"/>
  <c r="D139200" i="20"/>
  <c r="D139201" i="20"/>
  <c r="D139202" i="20"/>
  <c r="D139203" i="20"/>
  <c r="D139204" i="20"/>
  <c r="D139205" i="20"/>
  <c r="D139206" i="20"/>
  <c r="D139207" i="20"/>
  <c r="D139208" i="20"/>
  <c r="D139209" i="20"/>
  <c r="D139210" i="20"/>
  <c r="D139211" i="20"/>
  <c r="D139212" i="20"/>
  <c r="D139213" i="20"/>
  <c r="D139214" i="20"/>
  <c r="D139215" i="20"/>
  <c r="D139216" i="20"/>
  <c r="D139217" i="20"/>
  <c r="D139218" i="20"/>
  <c r="D139219" i="20"/>
  <c r="D139220" i="20"/>
  <c r="D139221" i="20"/>
  <c r="D139222" i="20"/>
  <c r="D139223" i="20"/>
  <c r="D139224" i="20"/>
  <c r="D139225" i="20"/>
  <c r="D139226" i="20"/>
  <c r="D139227" i="20"/>
  <c r="D139228" i="20"/>
  <c r="D139229" i="20"/>
  <c r="D139230" i="20"/>
  <c r="D139231" i="20"/>
  <c r="D139232" i="20"/>
  <c r="D139233" i="20"/>
  <c r="D139234" i="20"/>
  <c r="D139235" i="20"/>
  <c r="D139236" i="20"/>
  <c r="D139237" i="20"/>
  <c r="D139238" i="20"/>
  <c r="D139239" i="20"/>
  <c r="D139240" i="20"/>
  <c r="D139241" i="20"/>
  <c r="D139242" i="20"/>
  <c r="D139243" i="20"/>
  <c r="D139244" i="20"/>
  <c r="D139245" i="20"/>
  <c r="D139246" i="20"/>
  <c r="D139247" i="20"/>
  <c r="D139248" i="20"/>
  <c r="D139249" i="20"/>
  <c r="D139250" i="20"/>
  <c r="D139251" i="20"/>
  <c r="D139252" i="20"/>
  <c r="D139253" i="20"/>
  <c r="D139254" i="20"/>
  <c r="D139255" i="20"/>
  <c r="D139256" i="20"/>
  <c r="D139257" i="20"/>
  <c r="D139258" i="20"/>
  <c r="D139259" i="20"/>
  <c r="D139260" i="20"/>
  <c r="D139261" i="20"/>
  <c r="D139262" i="20"/>
  <c r="D139263" i="20"/>
  <c r="D139264" i="20"/>
  <c r="D139265" i="20"/>
  <c r="D139266" i="20"/>
  <c r="D139267" i="20"/>
  <c r="D139268" i="20"/>
  <c r="D139269" i="20"/>
  <c r="D139270" i="20"/>
  <c r="D139271" i="20"/>
  <c r="D139272" i="20"/>
  <c r="D139273" i="20"/>
  <c r="D139274" i="20"/>
  <c r="D139275" i="20"/>
  <c r="D139276" i="20"/>
  <c r="D139277" i="20"/>
  <c r="D139278" i="20"/>
  <c r="D139279" i="20"/>
  <c r="D139280" i="20"/>
  <c r="D139281" i="20"/>
  <c r="D139282" i="20"/>
  <c r="D139283" i="20"/>
  <c r="D139284" i="20"/>
  <c r="D139285" i="20"/>
  <c r="D139286" i="20"/>
  <c r="D139287" i="20"/>
  <c r="D139288" i="20"/>
  <c r="D139289" i="20"/>
  <c r="D139290" i="20"/>
  <c r="D139291" i="20"/>
  <c r="D139292" i="20"/>
  <c r="D139293" i="20"/>
  <c r="D139294" i="20"/>
  <c r="D139295" i="20"/>
  <c r="D139296" i="20"/>
  <c r="D139297" i="20"/>
  <c r="D139298" i="20"/>
  <c r="D139299" i="20"/>
  <c r="D139300" i="20"/>
  <c r="D139301" i="20"/>
  <c r="D139302" i="20"/>
  <c r="D139303" i="20"/>
  <c r="D139304" i="20"/>
  <c r="D139305" i="20"/>
  <c r="D139306" i="20"/>
  <c r="D139307" i="20"/>
  <c r="D139308" i="20"/>
  <c r="D139309" i="20"/>
  <c r="D139310" i="20"/>
  <c r="D139311" i="20"/>
  <c r="D139312" i="20"/>
  <c r="D139313" i="20"/>
  <c r="D139314" i="20"/>
  <c r="D139315" i="20"/>
  <c r="D139316" i="20"/>
  <c r="D139317" i="20"/>
  <c r="D139318" i="20"/>
  <c r="D139319" i="20"/>
  <c r="D139320" i="20"/>
  <c r="D139321" i="20"/>
  <c r="D139322" i="20"/>
  <c r="D139323" i="20"/>
  <c r="D139324" i="20"/>
  <c r="D139325" i="20"/>
  <c r="D139326" i="20"/>
  <c r="D139327" i="20"/>
  <c r="D139328" i="20"/>
  <c r="D139329" i="20"/>
  <c r="D139330" i="20"/>
  <c r="D139331" i="20"/>
  <c r="D139332" i="20"/>
  <c r="D139333" i="20"/>
  <c r="D139334" i="20"/>
  <c r="D139335" i="20"/>
  <c r="D139336" i="20"/>
  <c r="D139337" i="20"/>
  <c r="D139338" i="20"/>
  <c r="D139339" i="20"/>
  <c r="D139340" i="20"/>
  <c r="D139341" i="20"/>
  <c r="D139342" i="20"/>
  <c r="D139343" i="20"/>
  <c r="D139344" i="20"/>
  <c r="D139345" i="20"/>
  <c r="D139346" i="20"/>
  <c r="D139347" i="20"/>
  <c r="D139348" i="20"/>
  <c r="D139349" i="20"/>
  <c r="D139350" i="20"/>
  <c r="D139351" i="20"/>
  <c r="D139352" i="20"/>
  <c r="D139353" i="20"/>
  <c r="D139354" i="20"/>
  <c r="D139355" i="20"/>
  <c r="D139356" i="20"/>
  <c r="D139357" i="20"/>
  <c r="D139358" i="20"/>
  <c r="D139359" i="20"/>
  <c r="D139360" i="20"/>
  <c r="D139361" i="20"/>
  <c r="D139362" i="20"/>
  <c r="D139363" i="20"/>
  <c r="D139364" i="20"/>
  <c r="D139365" i="20"/>
  <c r="D139366" i="20"/>
  <c r="D139367" i="20"/>
  <c r="D139368" i="20"/>
  <c r="D139369" i="20"/>
  <c r="D139370" i="20"/>
  <c r="D139371" i="20"/>
  <c r="D139372" i="20"/>
  <c r="D139373" i="20"/>
  <c r="D139374" i="20"/>
  <c r="D139375" i="20"/>
  <c r="D139376" i="20"/>
  <c r="D139377" i="20"/>
  <c r="D139378" i="20"/>
  <c r="D139379" i="20"/>
  <c r="D139380" i="20"/>
  <c r="D139381" i="20"/>
  <c r="D139382" i="20"/>
  <c r="D139383" i="20"/>
  <c r="D139384" i="20"/>
  <c r="D139385" i="20"/>
  <c r="D139386" i="20"/>
  <c r="D139387" i="20"/>
  <c r="D139388" i="20"/>
  <c r="D139389" i="20"/>
  <c r="D139390" i="20"/>
  <c r="D139391" i="20"/>
  <c r="D139392" i="20"/>
  <c r="D139393" i="20"/>
  <c r="D139394" i="20"/>
  <c r="D139395" i="20"/>
  <c r="D139396" i="20"/>
  <c r="D139397" i="20"/>
  <c r="D139398" i="20"/>
  <c r="D139399" i="20"/>
  <c r="D139400" i="20"/>
  <c r="D139401" i="20"/>
  <c r="D139402" i="20"/>
  <c r="D139403" i="20"/>
  <c r="D139404" i="20"/>
  <c r="D139405" i="20"/>
  <c r="D139406" i="20"/>
  <c r="D139407" i="20"/>
  <c r="D139408" i="20"/>
  <c r="D139409" i="20"/>
  <c r="D139410" i="20"/>
  <c r="D139411" i="20"/>
  <c r="D139412" i="20"/>
  <c r="D139413" i="20"/>
  <c r="D139414" i="20"/>
  <c r="D139415" i="20"/>
  <c r="D139416" i="20"/>
  <c r="D139417" i="20"/>
  <c r="D139418" i="20"/>
  <c r="D139419" i="20"/>
  <c r="D139420" i="20"/>
  <c r="D139421" i="20"/>
  <c r="D139422" i="20"/>
  <c r="D139423" i="20"/>
  <c r="D139424" i="20"/>
  <c r="D139425" i="20"/>
  <c r="D139426" i="20"/>
  <c r="D139427" i="20"/>
  <c r="D139428" i="20"/>
  <c r="D139429" i="20"/>
  <c r="D139430" i="20"/>
  <c r="D139431" i="20"/>
  <c r="D139432" i="20"/>
  <c r="D139433" i="20"/>
  <c r="D139434" i="20"/>
  <c r="D139435" i="20"/>
  <c r="D139436" i="20"/>
  <c r="D139437" i="20"/>
  <c r="D139438" i="20"/>
  <c r="D139439" i="20"/>
  <c r="D139440" i="20"/>
  <c r="D139441" i="20"/>
  <c r="D139442" i="20"/>
  <c r="D139443" i="20"/>
  <c r="D139444" i="20"/>
  <c r="D139445" i="20"/>
  <c r="D139446" i="20"/>
  <c r="D139447" i="20"/>
  <c r="D139448" i="20"/>
  <c r="D139449" i="20"/>
  <c r="D139450" i="20"/>
  <c r="D139451" i="20"/>
  <c r="D139452" i="20"/>
  <c r="D139453" i="20"/>
  <c r="D139454" i="20"/>
  <c r="D139455" i="20"/>
  <c r="D139456" i="20"/>
  <c r="D139457" i="20"/>
  <c r="D139458" i="20"/>
  <c r="D139459" i="20"/>
  <c r="D139460" i="20"/>
  <c r="D139461" i="20"/>
  <c r="D139462" i="20"/>
  <c r="D139463" i="20"/>
  <c r="D139464" i="20"/>
  <c r="D139465" i="20"/>
  <c r="D139466" i="20"/>
  <c r="D139467" i="20"/>
  <c r="D139468" i="20"/>
  <c r="D139469" i="20"/>
  <c r="D139470" i="20"/>
  <c r="D139471" i="20"/>
  <c r="D139472" i="20"/>
  <c r="D139473" i="20"/>
  <c r="D139474" i="20"/>
  <c r="D139475" i="20"/>
  <c r="D139476" i="20"/>
  <c r="D139477" i="20"/>
  <c r="D139478" i="20"/>
  <c r="D139479" i="20"/>
  <c r="D139480" i="20"/>
  <c r="D139481" i="20"/>
  <c r="D139482" i="20"/>
  <c r="D139483" i="20"/>
  <c r="D139484" i="20"/>
  <c r="D139485" i="20"/>
  <c r="D139486" i="20"/>
  <c r="D139487" i="20"/>
  <c r="D139488" i="20"/>
  <c r="D139489" i="20"/>
  <c r="D139490" i="20"/>
  <c r="D139491" i="20"/>
  <c r="D139492" i="20"/>
  <c r="D139493" i="20"/>
  <c r="D139494" i="20"/>
  <c r="D139495" i="20"/>
  <c r="D139496" i="20"/>
  <c r="D139497" i="20"/>
  <c r="D139498" i="20"/>
  <c r="D139499" i="20"/>
  <c r="D139500" i="20"/>
  <c r="D139501" i="20"/>
  <c r="D139502" i="20"/>
  <c r="D139503" i="20"/>
  <c r="D139504" i="20"/>
  <c r="D139505" i="20"/>
  <c r="D139506" i="20"/>
  <c r="D139507" i="20"/>
  <c r="D139508" i="20"/>
  <c r="D139509" i="20"/>
  <c r="D139510" i="20"/>
  <c r="D139511" i="20"/>
  <c r="D139512" i="20"/>
  <c r="D139513" i="20"/>
  <c r="D139514" i="20"/>
  <c r="D139515" i="20"/>
  <c r="D139516" i="20"/>
  <c r="D139517" i="20"/>
  <c r="D139518" i="20"/>
  <c r="D139519" i="20"/>
  <c r="D139520" i="20"/>
  <c r="D139521" i="20"/>
  <c r="D139522" i="20"/>
  <c r="D139523" i="20"/>
  <c r="D139524" i="20"/>
  <c r="D139525" i="20"/>
  <c r="D139526" i="20"/>
  <c r="D139527" i="20"/>
  <c r="D139528" i="20"/>
  <c r="D139529" i="20"/>
  <c r="D139530" i="20"/>
  <c r="D139531" i="20"/>
  <c r="D139532" i="20"/>
  <c r="D139533" i="20"/>
  <c r="D139534" i="20"/>
  <c r="D139535" i="20"/>
  <c r="D139536" i="20"/>
  <c r="D139537" i="20"/>
  <c r="D139538" i="20"/>
  <c r="D139539" i="20"/>
  <c r="D139540" i="20"/>
  <c r="D139541" i="20"/>
  <c r="D139542" i="20"/>
  <c r="D139543" i="20"/>
  <c r="D139544" i="20"/>
  <c r="D139545" i="20"/>
  <c r="D139546" i="20"/>
  <c r="D139547" i="20"/>
  <c r="D139548" i="20"/>
  <c r="D139549" i="20"/>
  <c r="D139550" i="20"/>
  <c r="D139551" i="20"/>
  <c r="D139552" i="20"/>
  <c r="D139553" i="20"/>
  <c r="D139554" i="20"/>
  <c r="D139555" i="20"/>
  <c r="D139556" i="20"/>
  <c r="D139557" i="20"/>
  <c r="D139558" i="20"/>
  <c r="D139559" i="20"/>
  <c r="D139560" i="20"/>
  <c r="D139561" i="20"/>
  <c r="D139562" i="20"/>
  <c r="D139563" i="20"/>
  <c r="D139564" i="20"/>
  <c r="D139565" i="20"/>
  <c r="D139566" i="20"/>
  <c r="D139567" i="20"/>
  <c r="D139568" i="20"/>
  <c r="D139569" i="20"/>
  <c r="D139570" i="20"/>
  <c r="D139571" i="20"/>
  <c r="D139572" i="20"/>
  <c r="D139573" i="20"/>
  <c r="D139574" i="20"/>
  <c r="D139575" i="20"/>
  <c r="D139576" i="20"/>
  <c r="D139577" i="20"/>
  <c r="D139578" i="20"/>
  <c r="D139579" i="20"/>
  <c r="D139580" i="20"/>
  <c r="D139581" i="20"/>
  <c r="D139582" i="20"/>
  <c r="D139583" i="20"/>
  <c r="D139584" i="20"/>
  <c r="D139585" i="20"/>
  <c r="D139586" i="20"/>
  <c r="D139587" i="20"/>
  <c r="D139588" i="20"/>
  <c r="D139589" i="20"/>
  <c r="D139590" i="20"/>
  <c r="D139591" i="20"/>
  <c r="D139592" i="20"/>
  <c r="D139593" i="20"/>
  <c r="D139594" i="20"/>
  <c r="D139595" i="20"/>
  <c r="D139596" i="20"/>
  <c r="D139597" i="20"/>
  <c r="D139598" i="20"/>
  <c r="D139599" i="20"/>
  <c r="D139600" i="20"/>
  <c r="D139601" i="20"/>
  <c r="D139602" i="20"/>
  <c r="D139603" i="20"/>
  <c r="D139604" i="20"/>
  <c r="D139605" i="20"/>
  <c r="D139606" i="20"/>
  <c r="D139607" i="20"/>
  <c r="D139608" i="20"/>
  <c r="D139609" i="20"/>
  <c r="D139610" i="20"/>
  <c r="D139611" i="20"/>
  <c r="D139612" i="20"/>
  <c r="D139613" i="20"/>
  <c r="D139614" i="20"/>
  <c r="D139615" i="20"/>
  <c r="D139616" i="20"/>
  <c r="D139617" i="20"/>
  <c r="D139618" i="20"/>
  <c r="D139619" i="20"/>
  <c r="D139620" i="20"/>
  <c r="D139621" i="20"/>
  <c r="D139622" i="20"/>
  <c r="D139623" i="20"/>
  <c r="D139624" i="20"/>
  <c r="D139625" i="20"/>
  <c r="D139626" i="20"/>
  <c r="D139627" i="20"/>
  <c r="D139628" i="20"/>
  <c r="D139629" i="20"/>
  <c r="D139630" i="20"/>
  <c r="D139631" i="20"/>
  <c r="D139632" i="20"/>
  <c r="D139633" i="20"/>
  <c r="D139634" i="20"/>
  <c r="D139635" i="20"/>
  <c r="D139636" i="20"/>
  <c r="D139637" i="20"/>
  <c r="D139638" i="20"/>
  <c r="D139639" i="20"/>
  <c r="D139640" i="20"/>
  <c r="D139641" i="20"/>
  <c r="D139642" i="20"/>
  <c r="D139643" i="20"/>
  <c r="D139644" i="20"/>
  <c r="D139645" i="20"/>
  <c r="D139646" i="20"/>
  <c r="D139647" i="20"/>
  <c r="D139648" i="20"/>
  <c r="D139649" i="20"/>
  <c r="D139650" i="20"/>
  <c r="D139651" i="20"/>
  <c r="D139652" i="20"/>
  <c r="D139653" i="20"/>
  <c r="D139654" i="20"/>
  <c r="D139655" i="20"/>
  <c r="D139656" i="20"/>
  <c r="D139657" i="20"/>
  <c r="D139658" i="20"/>
  <c r="D139659" i="20"/>
  <c r="D139660" i="20"/>
  <c r="D139661" i="20"/>
  <c r="D139662" i="20"/>
  <c r="D139663" i="20"/>
  <c r="D139664" i="20"/>
  <c r="D139665" i="20"/>
  <c r="D139666" i="20"/>
  <c r="D139667" i="20"/>
  <c r="D139668" i="20"/>
  <c r="D139669" i="20"/>
  <c r="D139670" i="20"/>
  <c r="D139671" i="20"/>
  <c r="D139672" i="20"/>
  <c r="D139673" i="20"/>
  <c r="D139674" i="20"/>
  <c r="D139675" i="20"/>
  <c r="D139676" i="20"/>
  <c r="D139677" i="20"/>
  <c r="D139678" i="20"/>
  <c r="D139679" i="20"/>
  <c r="D139680" i="20"/>
  <c r="D139681" i="20"/>
  <c r="D139682" i="20"/>
  <c r="D139683" i="20"/>
  <c r="D139684" i="20"/>
  <c r="D139685" i="20"/>
  <c r="D139686" i="20"/>
  <c r="D139687" i="20"/>
  <c r="D139688" i="20"/>
  <c r="D139689" i="20"/>
  <c r="D139690" i="20"/>
  <c r="D139691" i="20"/>
  <c r="D139692" i="20"/>
  <c r="D139693" i="20"/>
  <c r="D139694" i="20"/>
  <c r="D139695" i="20"/>
  <c r="D139696" i="20"/>
  <c r="D139697" i="20"/>
  <c r="D139698" i="20"/>
  <c r="D139699" i="20"/>
  <c r="D139700" i="20"/>
  <c r="D139701" i="20"/>
  <c r="D139702" i="20"/>
  <c r="D139703" i="20"/>
  <c r="D139704" i="20"/>
  <c r="D139705" i="20"/>
  <c r="D139706" i="20"/>
  <c r="D139707" i="20"/>
  <c r="D139708" i="20"/>
  <c r="D139709" i="20"/>
  <c r="D139710" i="20"/>
  <c r="D139711" i="20"/>
  <c r="D139712" i="20"/>
  <c r="D139713" i="20"/>
  <c r="D139714" i="20"/>
  <c r="D139715" i="20"/>
  <c r="D139716" i="20"/>
  <c r="D139717" i="20"/>
  <c r="D139718" i="20"/>
  <c r="D139719" i="20"/>
  <c r="D139720" i="20"/>
  <c r="D139721" i="20"/>
  <c r="D139722" i="20"/>
  <c r="D139723" i="20"/>
  <c r="D139724" i="20"/>
  <c r="D139725" i="20"/>
  <c r="D139726" i="20"/>
  <c r="D139727" i="20"/>
  <c r="D139728" i="20"/>
  <c r="D139729" i="20"/>
  <c r="D139730" i="20"/>
  <c r="D139731" i="20"/>
  <c r="D139732" i="20"/>
  <c r="D139733" i="20"/>
  <c r="D139734" i="20"/>
  <c r="D139735" i="20"/>
  <c r="D139736" i="20"/>
  <c r="D139737" i="20"/>
  <c r="D139738" i="20"/>
  <c r="D139739" i="20"/>
  <c r="D139740" i="20"/>
  <c r="D139741" i="20"/>
  <c r="D139742" i="20"/>
  <c r="D139743" i="20"/>
  <c r="D139744" i="20"/>
  <c r="D139745" i="20"/>
  <c r="D139746" i="20"/>
  <c r="D139747" i="20"/>
  <c r="D139748" i="20"/>
  <c r="D139749" i="20"/>
  <c r="D139750" i="20"/>
  <c r="D139751" i="20"/>
  <c r="D139752" i="20"/>
  <c r="D139753" i="20"/>
  <c r="D139754" i="20"/>
  <c r="D139755" i="20"/>
  <c r="D139756" i="20"/>
  <c r="D139757" i="20"/>
  <c r="D139758" i="20"/>
  <c r="D139759" i="20"/>
  <c r="D139760" i="20"/>
  <c r="D139761" i="20"/>
  <c r="D139762" i="20"/>
  <c r="D139763" i="20"/>
  <c r="D139764" i="20"/>
  <c r="D139765" i="20"/>
  <c r="D139766" i="20"/>
  <c r="D139767" i="20"/>
  <c r="D139768" i="20"/>
  <c r="D139769" i="20"/>
  <c r="D139770" i="20"/>
  <c r="D139771" i="20"/>
  <c r="D139772" i="20"/>
  <c r="D139773" i="20"/>
  <c r="D139774" i="20"/>
  <c r="D139775" i="20"/>
  <c r="D139776" i="20"/>
  <c r="D139777" i="20"/>
  <c r="D139778" i="20"/>
  <c r="D139779" i="20"/>
  <c r="D139780" i="20"/>
  <c r="D139781" i="20"/>
  <c r="D139782" i="20"/>
  <c r="D139783" i="20"/>
  <c r="D139784" i="20"/>
  <c r="D139785" i="20"/>
  <c r="D139786" i="20"/>
  <c r="D139787" i="20"/>
  <c r="D139788" i="20"/>
  <c r="D139789" i="20"/>
  <c r="D139790" i="20"/>
  <c r="D139791" i="20"/>
  <c r="D139792" i="20"/>
  <c r="D139793" i="20"/>
  <c r="D139794" i="20"/>
  <c r="D139795" i="20"/>
  <c r="D139796" i="20"/>
  <c r="D139797" i="20"/>
  <c r="D139798" i="20"/>
  <c r="D139799" i="20"/>
  <c r="D139800" i="20"/>
  <c r="D139801" i="20"/>
  <c r="D139802" i="20"/>
  <c r="D139803" i="20"/>
  <c r="D139804" i="20"/>
  <c r="D139805" i="20"/>
  <c r="D139806" i="20"/>
  <c r="D139807" i="20"/>
  <c r="D139808" i="20"/>
  <c r="D139809" i="20"/>
  <c r="D139810" i="20"/>
  <c r="D139811" i="20"/>
  <c r="D139812" i="20"/>
  <c r="D139813" i="20"/>
  <c r="D139814" i="20"/>
  <c r="D139815" i="20"/>
  <c r="D139816" i="20"/>
  <c r="D139817" i="20"/>
  <c r="D139818" i="20"/>
  <c r="D139819" i="20"/>
  <c r="D139820" i="20"/>
  <c r="D139821" i="20"/>
  <c r="D139822" i="20"/>
  <c r="D139823" i="20"/>
  <c r="D139824" i="20"/>
  <c r="D139825" i="20"/>
  <c r="D139826" i="20"/>
  <c r="D139827" i="20"/>
  <c r="D139828" i="20"/>
  <c r="D139829" i="20"/>
  <c r="D139830" i="20"/>
  <c r="D139831" i="20"/>
  <c r="D139832" i="20"/>
  <c r="D139833" i="20"/>
  <c r="D139834" i="20"/>
  <c r="D139835" i="20"/>
  <c r="D139836" i="20"/>
  <c r="D139837" i="20"/>
  <c r="D139838" i="20"/>
  <c r="D139839" i="20"/>
  <c r="D139840" i="20"/>
  <c r="D139841" i="20"/>
  <c r="D139842" i="20"/>
  <c r="D139843" i="20"/>
  <c r="D139844" i="20"/>
  <c r="D139845" i="20"/>
  <c r="D139846" i="20"/>
  <c r="D139847" i="20"/>
  <c r="D139848" i="20"/>
  <c r="D139849" i="20"/>
  <c r="D139850" i="20"/>
  <c r="D139851" i="20"/>
  <c r="D139852" i="20"/>
  <c r="D139853" i="20"/>
  <c r="D139854" i="20"/>
  <c r="D139855" i="20"/>
  <c r="D139856" i="20"/>
  <c r="D139857" i="20"/>
  <c r="D139858" i="20"/>
  <c r="D139859" i="20"/>
  <c r="D139860" i="20"/>
  <c r="D139861" i="20"/>
  <c r="D139862" i="20"/>
  <c r="D139863" i="20"/>
  <c r="D139864" i="20"/>
  <c r="D139865" i="20"/>
  <c r="D139866" i="20"/>
  <c r="D139867" i="20"/>
  <c r="D139868" i="20"/>
  <c r="D139869" i="20"/>
  <c r="D139870" i="20"/>
  <c r="D139871" i="20"/>
  <c r="D139872" i="20"/>
  <c r="D139873" i="20"/>
  <c r="D139874" i="20"/>
  <c r="D139875" i="20"/>
  <c r="D139876" i="20"/>
  <c r="D139877" i="20"/>
  <c r="D139878" i="20"/>
  <c r="D139879" i="20"/>
  <c r="D139880" i="20"/>
  <c r="D139881" i="20"/>
  <c r="D139882" i="20"/>
  <c r="D139883" i="20"/>
  <c r="D139884" i="20"/>
  <c r="D139885" i="20"/>
  <c r="D139886" i="20"/>
  <c r="D139887" i="20"/>
  <c r="D139888" i="20"/>
  <c r="D139889" i="20"/>
  <c r="D139890" i="20"/>
  <c r="D139891" i="20"/>
  <c r="D139892" i="20"/>
  <c r="D139893" i="20"/>
  <c r="D139894" i="20"/>
  <c r="D139895" i="20"/>
  <c r="D139896" i="20"/>
  <c r="D139897" i="20"/>
  <c r="D139898" i="20"/>
  <c r="D139899" i="20"/>
  <c r="D139900" i="20"/>
  <c r="D139901" i="20"/>
  <c r="D139902" i="20"/>
  <c r="D139903" i="20"/>
  <c r="D139904" i="20"/>
  <c r="D139905" i="20"/>
  <c r="D139906" i="20"/>
  <c r="D139907" i="20"/>
  <c r="D139908" i="20"/>
  <c r="D139909" i="20"/>
  <c r="D139910" i="20"/>
  <c r="D139911" i="20"/>
  <c r="D139912" i="20"/>
  <c r="D139913" i="20"/>
  <c r="D139914" i="20"/>
  <c r="D139915" i="20"/>
  <c r="D139916" i="20"/>
  <c r="D139917" i="20"/>
  <c r="D139918" i="20"/>
  <c r="D139919" i="20"/>
  <c r="D139920" i="20"/>
  <c r="D139921" i="20"/>
  <c r="D139922" i="20"/>
  <c r="D139923" i="20"/>
  <c r="D139924" i="20"/>
  <c r="D139925" i="20"/>
  <c r="D139926" i="20"/>
  <c r="D139927" i="20"/>
  <c r="D139928" i="20"/>
  <c r="D139929" i="20"/>
  <c r="D139930" i="20"/>
  <c r="D139931" i="20"/>
  <c r="D139932" i="20"/>
  <c r="D139933" i="20"/>
  <c r="D139934" i="20"/>
  <c r="D139935" i="20"/>
  <c r="D139936" i="20"/>
  <c r="D139937" i="20"/>
  <c r="D139938" i="20"/>
  <c r="D139939" i="20"/>
  <c r="D139940" i="20"/>
  <c r="D139941" i="20"/>
  <c r="D139942" i="20"/>
  <c r="D139943" i="20"/>
  <c r="D139944" i="20"/>
  <c r="D139945" i="20"/>
  <c r="D139946" i="20"/>
  <c r="D139947" i="20"/>
  <c r="D139948" i="20"/>
  <c r="D139949" i="20"/>
  <c r="D139950" i="20"/>
  <c r="D139951" i="20"/>
  <c r="D139952" i="20"/>
  <c r="D139953" i="20"/>
  <c r="D139954" i="20"/>
  <c r="D139955" i="20"/>
  <c r="D139956" i="20"/>
  <c r="D139957" i="20"/>
  <c r="D139958" i="20"/>
  <c r="D139959" i="20"/>
  <c r="D139960" i="20"/>
  <c r="D139961" i="20"/>
  <c r="D139962" i="20"/>
  <c r="D139963" i="20"/>
  <c r="D139964" i="20"/>
  <c r="D139965" i="20"/>
  <c r="D139966" i="20"/>
  <c r="D139967" i="20"/>
  <c r="D139968" i="20"/>
  <c r="D139969" i="20"/>
  <c r="D139970" i="20"/>
  <c r="D139971" i="20"/>
  <c r="D139972" i="20"/>
  <c r="D139973" i="20"/>
  <c r="D139974" i="20"/>
  <c r="D139975" i="20"/>
  <c r="D139976" i="20"/>
  <c r="D139977" i="20"/>
  <c r="D139978" i="20"/>
  <c r="D139979" i="20"/>
  <c r="D139980" i="20"/>
  <c r="D139981" i="20"/>
  <c r="D139982" i="20"/>
  <c r="D139983" i="20"/>
  <c r="D139984" i="20"/>
  <c r="D139985" i="20"/>
  <c r="D139986" i="20"/>
  <c r="D139987" i="20"/>
  <c r="D139988" i="20"/>
  <c r="D139989" i="20"/>
  <c r="D139990" i="20"/>
  <c r="D139991" i="20"/>
  <c r="D139992" i="20"/>
  <c r="D139993" i="20"/>
  <c r="D139994" i="20"/>
  <c r="D139995" i="20"/>
  <c r="D139996" i="20"/>
  <c r="D139997" i="20"/>
  <c r="D139998" i="20"/>
  <c r="D139999" i="20"/>
  <c r="D140000" i="20"/>
  <c r="D140001" i="20"/>
  <c r="D140002" i="20"/>
  <c r="D140003" i="20"/>
  <c r="D140004" i="20"/>
  <c r="D140005" i="20"/>
  <c r="D140006" i="20"/>
  <c r="D140007" i="20"/>
  <c r="D140008" i="20"/>
  <c r="D140009" i="20"/>
  <c r="D140010" i="20"/>
  <c r="D140011" i="20"/>
  <c r="D140012" i="20"/>
  <c r="D140013" i="20"/>
  <c r="D140014" i="20"/>
  <c r="D140015" i="20"/>
  <c r="D140016" i="20"/>
  <c r="D140017" i="20"/>
  <c r="D140018" i="20"/>
  <c r="D140019" i="20"/>
  <c r="D140020" i="20"/>
  <c r="D140021" i="20"/>
  <c r="D140022" i="20"/>
  <c r="D140023" i="20"/>
  <c r="D140024" i="20"/>
  <c r="D140025" i="20"/>
  <c r="D140026" i="20"/>
  <c r="D140027" i="20"/>
  <c r="D140028" i="20"/>
  <c r="D140029" i="20"/>
  <c r="D140030" i="20"/>
  <c r="D140031" i="20"/>
  <c r="D140032" i="20"/>
  <c r="D140033" i="20"/>
  <c r="D140034" i="20"/>
  <c r="D140035" i="20"/>
  <c r="D140036" i="20"/>
  <c r="D140037" i="20"/>
  <c r="D140038" i="20"/>
  <c r="D140039" i="20"/>
  <c r="D140040" i="20"/>
  <c r="D140041" i="20"/>
  <c r="D140042" i="20"/>
  <c r="D140043" i="20"/>
  <c r="D140044" i="20"/>
  <c r="D140045" i="20"/>
  <c r="D140046" i="20"/>
  <c r="D140047" i="20"/>
  <c r="D140048" i="20"/>
  <c r="D140049" i="20"/>
  <c r="D140050" i="20"/>
  <c r="D140051" i="20"/>
  <c r="D140052" i="20"/>
  <c r="D140053" i="20"/>
  <c r="D140054" i="20"/>
  <c r="D140055" i="20"/>
  <c r="D140056" i="20"/>
  <c r="D140057" i="20"/>
  <c r="D140058" i="20"/>
  <c r="D140059" i="20"/>
  <c r="D140060" i="20"/>
  <c r="D140061" i="20"/>
  <c r="D140062" i="20"/>
  <c r="D140063" i="20"/>
  <c r="D140064" i="20"/>
  <c r="D140065" i="20"/>
  <c r="D140066" i="20"/>
  <c r="D140067" i="20"/>
  <c r="D140068" i="20"/>
  <c r="D140069" i="20"/>
  <c r="D140070" i="20"/>
  <c r="D140071" i="20"/>
  <c r="D140072" i="20"/>
  <c r="D140073" i="20"/>
  <c r="D140074" i="20"/>
  <c r="D140075" i="20"/>
  <c r="D140076" i="20"/>
  <c r="D140077" i="20"/>
  <c r="D140078" i="20"/>
  <c r="D140079" i="20"/>
  <c r="D140080" i="20"/>
  <c r="D140081" i="20"/>
  <c r="D140082" i="20"/>
  <c r="D140083" i="20"/>
  <c r="D140084" i="20"/>
  <c r="D140085" i="20"/>
  <c r="D140086" i="20"/>
  <c r="D140087" i="20"/>
  <c r="D140088" i="20"/>
  <c r="D140089" i="20"/>
  <c r="D140090" i="20"/>
  <c r="D140091" i="20"/>
  <c r="D140092" i="20"/>
  <c r="D140093" i="20"/>
  <c r="D140094" i="20"/>
  <c r="D140095" i="20"/>
  <c r="D140096" i="20"/>
  <c r="D140097" i="20"/>
  <c r="D140098" i="20"/>
  <c r="D140099" i="20"/>
  <c r="D140100" i="20"/>
  <c r="D140101" i="20"/>
  <c r="D140102" i="20"/>
  <c r="D140103" i="20"/>
  <c r="D140104" i="20"/>
  <c r="D140105" i="20"/>
  <c r="D140106" i="20"/>
  <c r="D140107" i="20"/>
  <c r="D140108" i="20"/>
  <c r="D140109" i="20"/>
  <c r="D140110" i="20"/>
  <c r="D140111" i="20"/>
  <c r="D140112" i="20"/>
  <c r="D140113" i="20"/>
  <c r="D140114" i="20"/>
  <c r="D140115" i="20"/>
  <c r="D140116" i="20"/>
  <c r="D140117" i="20"/>
  <c r="D140118" i="20"/>
  <c r="D140119" i="20"/>
  <c r="D140120" i="20"/>
  <c r="D140121" i="20"/>
  <c r="D140122" i="20"/>
  <c r="D140123" i="20"/>
  <c r="D140124" i="20"/>
  <c r="D140125" i="20"/>
  <c r="D140126" i="20"/>
  <c r="D140127" i="20"/>
  <c r="D140128" i="20"/>
  <c r="D140129" i="20"/>
  <c r="D140130" i="20"/>
  <c r="D140131" i="20"/>
  <c r="D140132" i="20"/>
  <c r="D140133" i="20"/>
  <c r="D140134" i="20"/>
  <c r="D140135" i="20"/>
  <c r="D140136" i="20"/>
  <c r="D140137" i="20"/>
  <c r="D140138" i="20"/>
  <c r="D140139" i="20"/>
  <c r="D140140" i="20"/>
  <c r="D140141" i="20"/>
  <c r="D140142" i="20"/>
  <c r="D140143" i="20"/>
  <c r="D140144" i="20"/>
  <c r="D140145" i="20"/>
  <c r="D140146" i="20"/>
  <c r="D140147" i="20"/>
  <c r="D140148" i="20"/>
  <c r="D140149" i="20"/>
  <c r="D140150" i="20"/>
  <c r="D140151" i="20"/>
  <c r="D140152" i="20"/>
  <c r="D140153" i="20"/>
  <c r="D140154" i="20"/>
  <c r="D140155" i="20"/>
  <c r="D140156" i="20"/>
  <c r="D140157" i="20"/>
  <c r="D140158" i="20"/>
  <c r="D140159" i="20"/>
  <c r="D140160" i="20"/>
  <c r="D140161" i="20"/>
  <c r="D140162" i="20"/>
  <c r="D140163" i="20"/>
  <c r="D140164" i="20"/>
  <c r="D140165" i="20"/>
  <c r="D140166" i="20"/>
  <c r="D140167" i="20"/>
  <c r="D140168" i="20"/>
  <c r="D140169" i="20"/>
  <c r="D140170" i="20"/>
  <c r="D140171" i="20"/>
  <c r="D140172" i="20"/>
  <c r="D140173" i="20"/>
  <c r="D140174" i="20"/>
  <c r="D140175" i="20"/>
  <c r="D140176" i="20"/>
  <c r="D140177" i="20"/>
  <c r="D140178" i="20"/>
  <c r="D140179" i="20"/>
  <c r="D140180" i="20"/>
  <c r="D140181" i="20"/>
  <c r="D140182" i="20"/>
  <c r="D140183" i="20"/>
  <c r="D140184" i="20"/>
  <c r="D140185" i="20"/>
  <c r="D140186" i="20"/>
  <c r="D140187" i="20"/>
  <c r="D140188" i="20"/>
  <c r="D140189" i="20"/>
  <c r="D140190" i="20"/>
  <c r="D140191" i="20"/>
  <c r="D140192" i="20"/>
  <c r="D140193" i="20"/>
  <c r="D140194" i="20"/>
  <c r="D140195" i="20"/>
  <c r="D140196" i="20"/>
  <c r="D140197" i="20"/>
  <c r="D140198" i="20"/>
  <c r="D140199" i="20"/>
  <c r="D140200" i="20"/>
  <c r="D140201" i="20"/>
  <c r="D140202" i="20"/>
  <c r="D140203" i="20"/>
  <c r="D140204" i="20"/>
  <c r="D140205" i="20"/>
  <c r="D140206" i="20"/>
  <c r="D140207" i="20"/>
  <c r="D140208" i="20"/>
  <c r="D140209" i="20"/>
  <c r="D140210" i="20"/>
  <c r="D140211" i="20"/>
  <c r="D140212" i="20"/>
  <c r="D140213" i="20"/>
  <c r="D140214" i="20"/>
  <c r="D140215" i="20"/>
  <c r="D140216" i="20"/>
  <c r="D140217" i="20"/>
  <c r="D140218" i="20"/>
  <c r="D140219" i="20"/>
  <c r="D140220" i="20"/>
  <c r="D140221" i="20"/>
  <c r="D140222" i="20"/>
  <c r="D140223" i="20"/>
  <c r="D140224" i="20"/>
  <c r="D140225" i="20"/>
  <c r="D140226" i="20"/>
  <c r="D140227" i="20"/>
  <c r="D140228" i="20"/>
  <c r="D140229" i="20"/>
  <c r="D140230" i="20"/>
  <c r="D140231" i="20"/>
  <c r="D140232" i="20"/>
  <c r="D140233" i="20"/>
  <c r="D140234" i="20"/>
  <c r="D140235" i="20"/>
  <c r="D140236" i="20"/>
  <c r="D140237" i="20"/>
  <c r="D140238" i="20"/>
  <c r="D140239" i="20"/>
  <c r="D140240" i="20"/>
  <c r="D140241" i="20"/>
  <c r="D140242" i="20"/>
  <c r="D140243" i="20"/>
  <c r="D140244" i="20"/>
  <c r="D140245" i="20"/>
  <c r="D140246" i="20"/>
  <c r="D140247" i="20"/>
  <c r="D140248" i="20"/>
  <c r="D140249" i="20"/>
  <c r="D140250" i="20"/>
  <c r="D140251" i="20"/>
  <c r="D140252" i="20"/>
  <c r="D140253" i="20"/>
  <c r="D140254" i="20"/>
  <c r="D140255" i="20"/>
  <c r="D140256" i="20"/>
  <c r="D140257" i="20"/>
  <c r="D140258" i="20"/>
  <c r="D140259" i="20"/>
  <c r="D140260" i="20"/>
  <c r="D140261" i="20"/>
  <c r="D140262" i="20"/>
  <c r="D140263" i="20"/>
  <c r="D140264" i="20"/>
  <c r="D140265" i="20"/>
  <c r="D140266" i="20"/>
  <c r="D140267" i="20"/>
  <c r="D140268" i="20"/>
  <c r="D140269" i="20"/>
  <c r="D140270" i="20"/>
  <c r="D140271" i="20"/>
  <c r="D140272" i="20"/>
  <c r="D140273" i="20"/>
  <c r="D140274" i="20"/>
  <c r="D140275" i="20"/>
  <c r="D140276" i="20"/>
  <c r="D140277" i="20"/>
  <c r="D140278" i="20"/>
  <c r="D140279" i="20"/>
  <c r="D140280" i="20"/>
  <c r="D140281" i="20"/>
  <c r="D140282" i="20"/>
  <c r="D140283" i="20"/>
  <c r="D140284" i="20"/>
  <c r="D140285" i="20"/>
  <c r="D140286" i="20"/>
  <c r="D140287" i="20"/>
  <c r="D140288" i="20"/>
  <c r="D140289" i="20"/>
  <c r="D140290" i="20"/>
  <c r="D140291" i="20"/>
  <c r="D140292" i="20"/>
  <c r="D140293" i="20"/>
  <c r="D140294" i="20"/>
  <c r="D140295" i="20"/>
  <c r="D140296" i="20"/>
  <c r="D140297" i="20"/>
  <c r="D140298" i="20"/>
  <c r="D140299" i="20"/>
  <c r="D140300" i="20"/>
  <c r="D140301" i="20"/>
  <c r="D140302" i="20"/>
  <c r="D140303" i="20"/>
  <c r="D140304" i="20"/>
  <c r="D140305" i="20"/>
  <c r="D140306" i="20"/>
  <c r="D140307" i="20"/>
  <c r="D140308" i="20"/>
  <c r="D140309" i="20"/>
  <c r="D140310" i="20"/>
  <c r="D140311" i="20"/>
  <c r="D140312" i="20"/>
  <c r="D140313" i="20"/>
  <c r="D140314" i="20"/>
  <c r="D140315" i="20"/>
  <c r="D140316" i="20"/>
  <c r="D140317" i="20"/>
  <c r="D140318" i="20"/>
  <c r="D140319" i="20"/>
  <c r="D140320" i="20"/>
  <c r="D140321" i="20"/>
  <c r="D140322" i="20"/>
  <c r="D140323" i="20"/>
  <c r="D140324" i="20"/>
  <c r="D140325" i="20"/>
  <c r="D140326" i="20"/>
  <c r="D140327" i="20"/>
  <c r="D140328" i="20"/>
  <c r="D140329" i="20"/>
  <c r="D140330" i="20"/>
  <c r="D140331" i="20"/>
  <c r="D140332" i="20"/>
  <c r="D140333" i="20"/>
  <c r="D140334" i="20"/>
  <c r="D140335" i="20"/>
  <c r="D140336" i="20"/>
  <c r="D140337" i="20"/>
  <c r="D140338" i="20"/>
  <c r="D140339" i="20"/>
  <c r="D140340" i="20"/>
  <c r="D140341" i="20"/>
  <c r="D140342" i="20"/>
  <c r="D140343" i="20"/>
  <c r="D140344" i="20"/>
  <c r="D140345" i="20"/>
  <c r="D140346" i="20"/>
  <c r="D140347" i="20"/>
  <c r="D140348" i="20"/>
  <c r="D140349" i="20"/>
  <c r="D140350" i="20"/>
  <c r="D140351" i="20"/>
  <c r="D140352" i="20"/>
  <c r="D140353" i="20"/>
  <c r="D140354" i="20"/>
  <c r="D140355" i="20"/>
  <c r="D140356" i="20"/>
  <c r="D140357" i="20"/>
  <c r="D140358" i="20"/>
  <c r="D140359" i="20"/>
  <c r="D140360" i="20"/>
  <c r="D140361" i="20"/>
  <c r="D140362" i="20"/>
  <c r="D140363" i="20"/>
  <c r="D140364" i="20"/>
  <c r="D140365" i="20"/>
  <c r="D140366" i="20"/>
  <c r="D140367" i="20"/>
  <c r="D140368" i="20"/>
  <c r="D140369" i="20"/>
  <c r="D140370" i="20"/>
  <c r="D140371" i="20"/>
  <c r="D140372" i="20"/>
  <c r="D140373" i="20"/>
  <c r="D140374" i="20"/>
  <c r="D140375" i="20"/>
  <c r="D140376" i="20"/>
  <c r="D140377" i="20"/>
  <c r="D140378" i="20"/>
  <c r="D140379" i="20"/>
  <c r="D140380" i="20"/>
  <c r="D140381" i="20"/>
  <c r="D140382" i="20"/>
  <c r="D140383" i="20"/>
  <c r="D140384" i="20"/>
  <c r="D140385" i="20"/>
  <c r="D140386" i="20"/>
  <c r="D140387" i="20"/>
  <c r="D140388" i="20"/>
  <c r="D140389" i="20"/>
  <c r="D140390" i="20"/>
  <c r="D140391" i="20"/>
  <c r="D140392" i="20"/>
  <c r="D140393" i="20"/>
  <c r="D140394" i="20"/>
  <c r="D140395" i="20"/>
  <c r="D140396" i="20"/>
  <c r="D140397" i="20"/>
  <c r="D140398" i="20"/>
  <c r="D140399" i="20"/>
  <c r="D140400" i="20"/>
  <c r="D140401" i="20"/>
  <c r="D140402" i="20"/>
  <c r="D140403" i="20"/>
  <c r="D140404" i="20"/>
  <c r="D140405" i="20"/>
  <c r="D140406" i="20"/>
  <c r="D140407" i="20"/>
  <c r="D140408" i="20"/>
  <c r="D140409" i="20"/>
  <c r="D140410" i="20"/>
  <c r="D140411" i="20"/>
  <c r="D140412" i="20"/>
  <c r="D140413" i="20"/>
  <c r="D140414" i="20"/>
  <c r="D140415" i="20"/>
  <c r="D140416" i="20"/>
  <c r="D140417" i="20"/>
  <c r="D140418" i="20"/>
  <c r="D140419" i="20"/>
  <c r="D140420" i="20"/>
  <c r="D140421" i="20"/>
  <c r="D140422" i="20"/>
  <c r="D140423" i="20"/>
  <c r="D140424" i="20"/>
  <c r="D140425" i="20"/>
  <c r="D140426" i="20"/>
  <c r="D140427" i="20"/>
  <c r="D140428" i="20"/>
  <c r="D140429" i="20"/>
  <c r="D140430" i="20"/>
  <c r="D140431" i="20"/>
  <c r="D140432" i="20"/>
  <c r="D140433" i="20"/>
  <c r="D140434" i="20"/>
  <c r="D140435" i="20"/>
  <c r="D140436" i="20"/>
  <c r="D140437" i="20"/>
  <c r="D140438" i="20"/>
  <c r="D140439" i="20"/>
  <c r="D140440" i="20"/>
  <c r="D140441" i="20"/>
  <c r="D140442" i="20"/>
  <c r="D140443" i="20"/>
  <c r="D140444" i="20"/>
  <c r="D140445" i="20"/>
  <c r="D140446" i="20"/>
  <c r="D140447" i="20"/>
  <c r="D140448" i="20"/>
  <c r="D140449" i="20"/>
  <c r="D140450" i="20"/>
  <c r="D140451" i="20"/>
  <c r="D140452" i="20"/>
  <c r="D140453" i="20"/>
  <c r="D140454" i="20"/>
  <c r="D140455" i="20"/>
  <c r="D140456" i="20"/>
  <c r="D140457" i="20"/>
  <c r="D140458" i="20"/>
  <c r="D140459" i="20"/>
  <c r="D140460" i="20"/>
  <c r="D140461" i="20"/>
  <c r="D140462" i="20"/>
  <c r="D140463" i="20"/>
  <c r="D140464" i="20"/>
  <c r="D140465" i="20"/>
  <c r="D140466" i="20"/>
  <c r="D140467" i="20"/>
  <c r="D140468" i="20"/>
  <c r="D140469" i="20"/>
  <c r="D140470" i="20"/>
  <c r="D140471" i="20"/>
  <c r="D140472" i="20"/>
  <c r="D140473" i="20"/>
  <c r="D140474" i="20"/>
  <c r="D140475" i="20"/>
  <c r="D140476" i="20"/>
  <c r="D140477" i="20"/>
  <c r="D140478" i="20"/>
  <c r="D140479" i="20"/>
  <c r="D140480" i="20"/>
  <c r="D140481" i="20"/>
  <c r="D140482" i="20"/>
  <c r="D140483" i="20"/>
  <c r="D140484" i="20"/>
  <c r="D140485" i="20"/>
  <c r="D140486" i="20"/>
  <c r="D140487" i="20"/>
  <c r="D140488" i="20"/>
  <c r="D140489" i="20"/>
  <c r="D140490" i="20"/>
  <c r="D140491" i="20"/>
  <c r="D140492" i="20"/>
  <c r="D140493" i="20"/>
  <c r="D140494" i="20"/>
  <c r="D140495" i="20"/>
  <c r="D140496" i="20"/>
  <c r="D140497" i="20"/>
  <c r="D140498" i="20"/>
  <c r="D140499" i="20"/>
  <c r="D140500" i="20"/>
  <c r="D140501" i="20"/>
  <c r="D140502" i="20"/>
  <c r="D140503" i="20"/>
  <c r="D140504" i="20"/>
  <c r="D140505" i="20"/>
  <c r="D140506" i="20"/>
  <c r="D140507" i="20"/>
  <c r="D140508" i="20"/>
  <c r="D140509" i="20"/>
  <c r="D140510" i="20"/>
  <c r="D140511" i="20"/>
  <c r="D140512" i="20"/>
  <c r="D140513" i="20"/>
  <c r="D140514" i="20"/>
  <c r="D140515" i="20"/>
  <c r="D140516" i="20"/>
  <c r="D140517" i="20"/>
  <c r="D140518" i="20"/>
  <c r="D140519" i="20"/>
  <c r="D140520" i="20"/>
  <c r="D140521" i="20"/>
  <c r="D140522" i="20"/>
  <c r="D140523" i="20"/>
  <c r="D140524" i="20"/>
  <c r="D140525" i="20"/>
  <c r="D140526" i="20"/>
  <c r="D140527" i="20"/>
  <c r="D140528" i="20"/>
  <c r="D140529" i="20"/>
  <c r="D140530" i="20"/>
  <c r="D140531" i="20"/>
  <c r="D140532" i="20"/>
  <c r="D140533" i="20"/>
  <c r="D140534" i="20"/>
  <c r="D140535" i="20"/>
  <c r="D140536" i="20"/>
  <c r="D140537" i="20"/>
  <c r="D140538" i="20"/>
  <c r="D140539" i="20"/>
  <c r="D140540" i="20"/>
  <c r="D140541" i="20"/>
  <c r="D140542" i="20"/>
  <c r="D140543" i="20"/>
  <c r="D140544" i="20"/>
  <c r="D140545" i="20"/>
  <c r="D140546" i="20"/>
  <c r="D140547" i="20"/>
  <c r="D140548" i="20"/>
  <c r="D140549" i="20"/>
  <c r="D140550" i="20"/>
  <c r="D140551" i="20"/>
  <c r="D140552" i="20"/>
  <c r="D140553" i="20"/>
  <c r="D140554" i="20"/>
  <c r="D140555" i="20"/>
  <c r="D140556" i="20"/>
  <c r="D140557" i="20"/>
  <c r="D140558" i="20"/>
  <c r="D140559" i="20"/>
  <c r="D140560" i="20"/>
  <c r="D140561" i="20"/>
  <c r="D140562" i="20"/>
  <c r="D140563" i="20"/>
  <c r="D140564" i="20"/>
  <c r="D140565" i="20"/>
  <c r="D140566" i="20"/>
  <c r="D140567" i="20"/>
  <c r="D140568" i="20"/>
  <c r="D140569" i="20"/>
  <c r="D3" i="20"/>
  <c r="D4" i="20"/>
  <c r="D5" i="20"/>
  <c r="D6" i="20"/>
  <c r="D7" i="20"/>
  <c r="D8" i="20"/>
  <c r="D9" i="20"/>
  <c r="D2" i="20"/>
  <c r="G3" i="20"/>
  <c r="H3" i="20" s="1"/>
  <c r="G4" i="20"/>
  <c r="H4" i="20" s="1"/>
  <c r="G5" i="20"/>
  <c r="H5" i="20" s="1"/>
  <c r="G6" i="20"/>
  <c r="H6" i="20" s="1"/>
  <c r="G7" i="20"/>
  <c r="H7" i="20" s="1"/>
  <c r="G8" i="20"/>
  <c r="H8" i="20" s="1"/>
  <c r="G9" i="20"/>
  <c r="H9" i="20" s="1"/>
  <c r="G10" i="20"/>
  <c r="H10" i="20" s="1"/>
  <c r="G11" i="20"/>
  <c r="H11" i="20" s="1"/>
  <c r="G12" i="20"/>
  <c r="H12" i="20" s="1"/>
  <c r="G13" i="20"/>
  <c r="H13" i="20" s="1"/>
  <c r="G14" i="20"/>
  <c r="H14" i="20" s="1"/>
  <c r="G15" i="20"/>
  <c r="H15" i="20" s="1"/>
  <c r="G16" i="20"/>
  <c r="H16" i="20" s="1"/>
  <c r="G17" i="20"/>
  <c r="H17" i="20" s="1"/>
  <c r="G18" i="20"/>
  <c r="H18" i="20" s="1"/>
  <c r="G19" i="20"/>
  <c r="H19" i="20" s="1"/>
  <c r="G20" i="20"/>
  <c r="H20" i="20" s="1"/>
  <c r="G21" i="20"/>
  <c r="H21" i="20" s="1"/>
  <c r="G22" i="20"/>
  <c r="H22" i="20" s="1"/>
  <c r="G23" i="20"/>
  <c r="H23" i="20" s="1"/>
  <c r="G24" i="20"/>
  <c r="H24" i="20" s="1"/>
  <c r="G25" i="20"/>
  <c r="H25" i="20" s="1"/>
  <c r="G26" i="20"/>
  <c r="H26" i="20" s="1"/>
  <c r="G27" i="20"/>
  <c r="H27" i="20" s="1"/>
  <c r="G28" i="20"/>
  <c r="H28" i="20" s="1"/>
  <c r="G29" i="20"/>
  <c r="H29" i="20" s="1"/>
  <c r="G30" i="20"/>
  <c r="H30" i="20" s="1"/>
  <c r="G31" i="20"/>
  <c r="H31" i="20" s="1"/>
  <c r="G32" i="20"/>
  <c r="H32" i="20" s="1"/>
  <c r="G33" i="20"/>
  <c r="H33" i="20" s="1"/>
  <c r="G34" i="20"/>
  <c r="H34" i="20" s="1"/>
  <c r="G35" i="20"/>
  <c r="H35" i="20" s="1"/>
  <c r="G36" i="20"/>
  <c r="H36" i="20" s="1"/>
  <c r="G37" i="20"/>
  <c r="H37" i="20" s="1"/>
  <c r="G38" i="20"/>
  <c r="H38" i="20" s="1"/>
  <c r="G39" i="20"/>
  <c r="H39" i="20" s="1"/>
  <c r="G40" i="20"/>
  <c r="H40" i="20" s="1"/>
  <c r="G41" i="20"/>
  <c r="H41" i="20" s="1"/>
  <c r="G42" i="20"/>
  <c r="H42" i="20" s="1"/>
  <c r="G43" i="20"/>
  <c r="H43" i="20" s="1"/>
  <c r="G44" i="20"/>
  <c r="H44" i="20" s="1"/>
  <c r="G45" i="20"/>
  <c r="H45" i="20" s="1"/>
  <c r="G46" i="20"/>
  <c r="H46" i="20" s="1"/>
  <c r="G47" i="20"/>
  <c r="H47" i="20" s="1"/>
  <c r="G48" i="20"/>
  <c r="H48" i="20" s="1"/>
  <c r="G49" i="20"/>
  <c r="H49" i="20" s="1"/>
  <c r="G50" i="20"/>
  <c r="H50" i="20" s="1"/>
  <c r="G51" i="20"/>
  <c r="H51" i="20" s="1"/>
  <c r="G52" i="20"/>
  <c r="H52" i="20" s="1"/>
  <c r="G53" i="20"/>
  <c r="H53" i="20" s="1"/>
  <c r="G54" i="20"/>
  <c r="H54" i="20" s="1"/>
  <c r="G55" i="20"/>
  <c r="H55" i="20" s="1"/>
  <c r="G56" i="20"/>
  <c r="H56" i="20" s="1"/>
  <c r="G57" i="20"/>
  <c r="H57" i="20" s="1"/>
  <c r="G58" i="20"/>
  <c r="H58" i="20" s="1"/>
  <c r="G59" i="20"/>
  <c r="H59" i="20" s="1"/>
  <c r="G60" i="20"/>
  <c r="H60" i="20" s="1"/>
  <c r="G61" i="20"/>
  <c r="H61" i="20" s="1"/>
  <c r="G62" i="20"/>
  <c r="H62" i="20" s="1"/>
  <c r="G63" i="20"/>
  <c r="H63" i="20" s="1"/>
  <c r="G64" i="20"/>
  <c r="H64" i="20" s="1"/>
  <c r="G65" i="20"/>
  <c r="H65" i="20" s="1"/>
  <c r="G66" i="20"/>
  <c r="H66" i="20" s="1"/>
  <c r="G67" i="20"/>
  <c r="H67" i="20" s="1"/>
  <c r="G68" i="20"/>
  <c r="H68" i="20" s="1"/>
  <c r="G69" i="20"/>
  <c r="H69" i="20" s="1"/>
  <c r="G70" i="20"/>
  <c r="H70" i="20" s="1"/>
  <c r="G71" i="20"/>
  <c r="H71" i="20" s="1"/>
  <c r="G72" i="20"/>
  <c r="H72" i="20" s="1"/>
  <c r="G73" i="20"/>
  <c r="H73" i="20" s="1"/>
  <c r="G74" i="20"/>
  <c r="H74" i="20" s="1"/>
  <c r="G75" i="20"/>
  <c r="H75" i="20" s="1"/>
  <c r="G76" i="20"/>
  <c r="H76" i="20" s="1"/>
  <c r="G77" i="20"/>
  <c r="H77" i="20" s="1"/>
  <c r="G78" i="20"/>
  <c r="H78" i="20" s="1"/>
  <c r="G79" i="20"/>
  <c r="H79" i="20" s="1"/>
  <c r="G80" i="20"/>
  <c r="H80" i="20" s="1"/>
  <c r="G81" i="20"/>
  <c r="H81" i="20" s="1"/>
  <c r="G82" i="20"/>
  <c r="H82" i="20" s="1"/>
  <c r="G83" i="20"/>
  <c r="H83" i="20" s="1"/>
  <c r="G84" i="20"/>
  <c r="H84" i="20" s="1"/>
  <c r="G85" i="20"/>
  <c r="H85" i="20" s="1"/>
  <c r="G86" i="20"/>
  <c r="H86" i="20" s="1"/>
  <c r="G87" i="20"/>
  <c r="H87" i="20" s="1"/>
  <c r="G88" i="20"/>
  <c r="H88" i="20" s="1"/>
  <c r="G89" i="20"/>
  <c r="H89" i="20" s="1"/>
  <c r="G90" i="20"/>
  <c r="H90" i="20" s="1"/>
  <c r="G91" i="20"/>
  <c r="H91" i="20" s="1"/>
  <c r="G92" i="20"/>
  <c r="H92" i="20" s="1"/>
  <c r="G93" i="20"/>
  <c r="H93" i="20" s="1"/>
  <c r="G94" i="20"/>
  <c r="H94" i="20" s="1"/>
  <c r="G95" i="20"/>
  <c r="H95" i="20" s="1"/>
  <c r="G96" i="20"/>
  <c r="H96" i="20" s="1"/>
  <c r="G97" i="20"/>
  <c r="H97" i="20" s="1"/>
  <c r="G98" i="20"/>
  <c r="H98" i="20" s="1"/>
  <c r="G99" i="20"/>
  <c r="H99" i="20" s="1"/>
  <c r="G100" i="20"/>
  <c r="H100" i="20" s="1"/>
  <c r="G101" i="20"/>
  <c r="H101" i="20" s="1"/>
  <c r="G102" i="20"/>
  <c r="H102" i="20" s="1"/>
  <c r="G103" i="20"/>
  <c r="H103" i="20" s="1"/>
  <c r="G104" i="20"/>
  <c r="H104" i="20" s="1"/>
  <c r="G105" i="20"/>
  <c r="H105" i="20" s="1"/>
  <c r="G106" i="20"/>
  <c r="H106" i="20" s="1"/>
  <c r="G107" i="20"/>
  <c r="H107" i="20" s="1"/>
  <c r="G108" i="20"/>
  <c r="H108" i="20" s="1"/>
  <c r="G109" i="20"/>
  <c r="H109" i="20" s="1"/>
  <c r="G110" i="20"/>
  <c r="H110" i="20" s="1"/>
  <c r="G111" i="20"/>
  <c r="H111" i="20" s="1"/>
  <c r="G112" i="20"/>
  <c r="H112" i="20" s="1"/>
  <c r="G113" i="20"/>
  <c r="H113" i="20" s="1"/>
  <c r="G114" i="20"/>
  <c r="H114" i="20" s="1"/>
  <c r="G115" i="20"/>
  <c r="H115" i="20" s="1"/>
  <c r="G116" i="20"/>
  <c r="H116" i="20" s="1"/>
  <c r="G117" i="20"/>
  <c r="H117" i="20" s="1"/>
  <c r="G118" i="20"/>
  <c r="H118" i="20" s="1"/>
  <c r="G119" i="20"/>
  <c r="H119" i="20" s="1"/>
  <c r="G120" i="20"/>
  <c r="H120" i="20" s="1"/>
  <c r="G121" i="20"/>
  <c r="H121" i="20" s="1"/>
  <c r="G122" i="20"/>
  <c r="H122" i="20" s="1"/>
  <c r="G123" i="20"/>
  <c r="H123" i="20" s="1"/>
  <c r="G124" i="20"/>
  <c r="H124" i="20" s="1"/>
  <c r="G125" i="20"/>
  <c r="H125" i="20" s="1"/>
  <c r="G126" i="20"/>
  <c r="H126" i="20" s="1"/>
  <c r="G127" i="20"/>
  <c r="H127" i="20" s="1"/>
  <c r="G128" i="20"/>
  <c r="H128" i="20" s="1"/>
  <c r="G129" i="20"/>
  <c r="H129" i="20" s="1"/>
  <c r="G130" i="20"/>
  <c r="H130" i="20" s="1"/>
  <c r="G131" i="20"/>
  <c r="H131" i="20" s="1"/>
  <c r="G132" i="20"/>
  <c r="H132" i="20" s="1"/>
  <c r="G133" i="20"/>
  <c r="H133" i="20" s="1"/>
  <c r="G134" i="20"/>
  <c r="H134" i="20" s="1"/>
  <c r="G135" i="20"/>
  <c r="H135" i="20" s="1"/>
  <c r="G136" i="20"/>
  <c r="H136" i="20" s="1"/>
  <c r="G137" i="20"/>
  <c r="H137" i="20" s="1"/>
  <c r="G138" i="20"/>
  <c r="H138" i="20" s="1"/>
  <c r="G139" i="20"/>
  <c r="H139" i="20" s="1"/>
  <c r="G140" i="20"/>
  <c r="H140" i="20" s="1"/>
  <c r="G141" i="20"/>
  <c r="H141" i="20" s="1"/>
  <c r="G142" i="20"/>
  <c r="H142" i="20" s="1"/>
  <c r="G143" i="20"/>
  <c r="H143" i="20" s="1"/>
  <c r="G144" i="20"/>
  <c r="H144" i="20" s="1"/>
  <c r="G145" i="20"/>
  <c r="H145" i="20" s="1"/>
  <c r="G146" i="20"/>
  <c r="H146" i="20" s="1"/>
  <c r="G147" i="20"/>
  <c r="H147" i="20" s="1"/>
  <c r="G148" i="20"/>
  <c r="H148" i="20" s="1"/>
  <c r="G149" i="20"/>
  <c r="H149" i="20" s="1"/>
  <c r="G150" i="20"/>
  <c r="H150" i="20" s="1"/>
  <c r="G151" i="20"/>
  <c r="H151" i="20" s="1"/>
  <c r="G152" i="20"/>
  <c r="H152" i="20" s="1"/>
  <c r="G153" i="20"/>
  <c r="H153" i="20" s="1"/>
  <c r="G154" i="20"/>
  <c r="H154" i="20" s="1"/>
  <c r="G155" i="20"/>
  <c r="H155" i="20" s="1"/>
  <c r="G156" i="20"/>
  <c r="H156" i="20" s="1"/>
  <c r="G157" i="20"/>
  <c r="H157" i="20" s="1"/>
  <c r="G158" i="20"/>
  <c r="H158" i="20" s="1"/>
  <c r="G159" i="20"/>
  <c r="H159" i="20" s="1"/>
  <c r="G160" i="20"/>
  <c r="H160" i="20" s="1"/>
  <c r="G161" i="20"/>
  <c r="H161" i="20" s="1"/>
  <c r="G162" i="20"/>
  <c r="H162" i="20" s="1"/>
  <c r="G163" i="20"/>
  <c r="H163" i="20" s="1"/>
  <c r="G164" i="20"/>
  <c r="H164" i="20" s="1"/>
  <c r="G165" i="20"/>
  <c r="H165" i="20" s="1"/>
  <c r="G166" i="20"/>
  <c r="H166" i="20" s="1"/>
  <c r="G167" i="20"/>
  <c r="H167" i="20" s="1"/>
  <c r="G168" i="20"/>
  <c r="H168" i="20" s="1"/>
  <c r="G169" i="20"/>
  <c r="H169" i="20" s="1"/>
  <c r="G170" i="20"/>
  <c r="H170" i="20" s="1"/>
  <c r="G171" i="20"/>
  <c r="H171" i="20" s="1"/>
  <c r="G172" i="20"/>
  <c r="H172" i="20" s="1"/>
  <c r="G173" i="20"/>
  <c r="H173" i="20" s="1"/>
  <c r="G174" i="20"/>
  <c r="H174" i="20" s="1"/>
  <c r="G175" i="20"/>
  <c r="H175" i="20" s="1"/>
  <c r="G176" i="20"/>
  <c r="H176" i="20" s="1"/>
  <c r="G177" i="20"/>
  <c r="H177" i="20" s="1"/>
  <c r="G178" i="20"/>
  <c r="H178" i="20" s="1"/>
  <c r="G179" i="20"/>
  <c r="H179" i="20" s="1"/>
  <c r="G180" i="20"/>
  <c r="H180" i="20" s="1"/>
  <c r="G181" i="20"/>
  <c r="H181" i="20" s="1"/>
  <c r="G182" i="20"/>
  <c r="H182" i="20" s="1"/>
  <c r="G183" i="20"/>
  <c r="H183" i="20" s="1"/>
  <c r="G184" i="20"/>
  <c r="H184" i="20" s="1"/>
  <c r="G185" i="20"/>
  <c r="H185" i="20" s="1"/>
  <c r="G186" i="20"/>
  <c r="H186" i="20" s="1"/>
  <c r="G187" i="20"/>
  <c r="H187" i="20" s="1"/>
  <c r="G188" i="20"/>
  <c r="H188" i="20" s="1"/>
  <c r="G189" i="20"/>
  <c r="H189" i="20" s="1"/>
  <c r="G190" i="20"/>
  <c r="H190" i="20" s="1"/>
  <c r="G191" i="20"/>
  <c r="H191" i="20" s="1"/>
  <c r="G192" i="20"/>
  <c r="H192" i="20" s="1"/>
  <c r="G193" i="20"/>
  <c r="H193" i="20" s="1"/>
  <c r="G194" i="20"/>
  <c r="H194" i="20" s="1"/>
  <c r="G195" i="20"/>
  <c r="H195" i="20" s="1"/>
  <c r="G196" i="20"/>
  <c r="H196" i="20" s="1"/>
  <c r="G197" i="20"/>
  <c r="H197" i="20" s="1"/>
  <c r="G198" i="20"/>
  <c r="H198" i="20" s="1"/>
  <c r="G199" i="20"/>
  <c r="H199" i="20" s="1"/>
  <c r="G200" i="20"/>
  <c r="H200" i="20" s="1"/>
  <c r="G201" i="20"/>
  <c r="H201" i="20" s="1"/>
  <c r="G202" i="20"/>
  <c r="H202" i="20" s="1"/>
  <c r="G203" i="20"/>
  <c r="H203" i="20" s="1"/>
  <c r="G204" i="20"/>
  <c r="H204" i="20" s="1"/>
  <c r="G205" i="20"/>
  <c r="H205" i="20" s="1"/>
  <c r="G206" i="20"/>
  <c r="H206" i="20" s="1"/>
  <c r="G207" i="20"/>
  <c r="H207" i="20" s="1"/>
  <c r="G208" i="20"/>
  <c r="H208" i="20" s="1"/>
  <c r="G209" i="20"/>
  <c r="H209" i="20" s="1"/>
  <c r="G210" i="20"/>
  <c r="H210" i="20" s="1"/>
  <c r="G211" i="20"/>
  <c r="H211" i="20" s="1"/>
  <c r="G212" i="20"/>
  <c r="H212" i="20" s="1"/>
  <c r="G213" i="20"/>
  <c r="H213" i="20" s="1"/>
  <c r="G214" i="20"/>
  <c r="H214" i="20" s="1"/>
  <c r="G215" i="20"/>
  <c r="H215" i="20" s="1"/>
  <c r="G216" i="20"/>
  <c r="H216" i="20" s="1"/>
  <c r="G217" i="20"/>
  <c r="H217" i="20" s="1"/>
  <c r="G218" i="20"/>
  <c r="H218" i="20" s="1"/>
  <c r="G219" i="20"/>
  <c r="H219" i="20" s="1"/>
  <c r="G220" i="20"/>
  <c r="H220" i="20" s="1"/>
  <c r="G221" i="20"/>
  <c r="H221" i="20" s="1"/>
  <c r="G222" i="20"/>
  <c r="H222" i="20" s="1"/>
  <c r="G223" i="20"/>
  <c r="H223" i="20" s="1"/>
  <c r="G224" i="20"/>
  <c r="H224" i="20" s="1"/>
  <c r="G225" i="20"/>
  <c r="H225" i="20" s="1"/>
  <c r="G226" i="20"/>
  <c r="H226" i="20" s="1"/>
  <c r="G227" i="20"/>
  <c r="H227" i="20" s="1"/>
  <c r="G228" i="20"/>
  <c r="H228" i="20" s="1"/>
  <c r="G229" i="20"/>
  <c r="H229" i="20" s="1"/>
  <c r="G230" i="20"/>
  <c r="H230" i="20" s="1"/>
  <c r="G231" i="20"/>
  <c r="H231" i="20" s="1"/>
  <c r="G232" i="20"/>
  <c r="H232" i="20" s="1"/>
  <c r="G233" i="20"/>
  <c r="H233" i="20" s="1"/>
  <c r="G234" i="20"/>
  <c r="H234" i="20" s="1"/>
  <c r="G235" i="20"/>
  <c r="H235" i="20" s="1"/>
  <c r="G236" i="20"/>
  <c r="H236" i="20" s="1"/>
  <c r="G237" i="20"/>
  <c r="H237" i="20" s="1"/>
  <c r="G238" i="20"/>
  <c r="H238" i="20" s="1"/>
  <c r="G239" i="20"/>
  <c r="H239" i="20" s="1"/>
  <c r="G240" i="20"/>
  <c r="H240" i="20" s="1"/>
  <c r="G241" i="20"/>
  <c r="H241" i="20" s="1"/>
  <c r="G242" i="20"/>
  <c r="H242" i="20" s="1"/>
  <c r="G243" i="20"/>
  <c r="H243" i="20" s="1"/>
  <c r="G244" i="20"/>
  <c r="H244" i="20" s="1"/>
  <c r="G245" i="20"/>
  <c r="H245" i="20" s="1"/>
  <c r="G246" i="20"/>
  <c r="H246" i="20" s="1"/>
  <c r="G247" i="20"/>
  <c r="H247" i="20" s="1"/>
  <c r="G248" i="20"/>
  <c r="H248" i="20" s="1"/>
  <c r="G249" i="20"/>
  <c r="H249" i="20" s="1"/>
  <c r="G250" i="20"/>
  <c r="H250" i="20" s="1"/>
  <c r="G251" i="20"/>
  <c r="H251" i="20" s="1"/>
  <c r="G252" i="20"/>
  <c r="H252" i="20" s="1"/>
  <c r="G253" i="20"/>
  <c r="H253" i="20" s="1"/>
  <c r="G254" i="20"/>
  <c r="H254" i="20" s="1"/>
  <c r="G255" i="20"/>
  <c r="H255" i="20" s="1"/>
  <c r="G256" i="20"/>
  <c r="H256" i="20" s="1"/>
  <c r="G257" i="20"/>
  <c r="H257" i="20" s="1"/>
  <c r="G258" i="20"/>
  <c r="H258" i="20" s="1"/>
  <c r="G259" i="20"/>
  <c r="H259" i="20" s="1"/>
  <c r="G260" i="20"/>
  <c r="H260" i="20" s="1"/>
  <c r="G261" i="20"/>
  <c r="H261" i="20" s="1"/>
  <c r="G262" i="20"/>
  <c r="H262" i="20" s="1"/>
  <c r="G263" i="20"/>
  <c r="H263" i="20" s="1"/>
  <c r="G264" i="20"/>
  <c r="H264" i="20" s="1"/>
  <c r="G265" i="20"/>
  <c r="H265" i="20" s="1"/>
  <c r="G266" i="20"/>
  <c r="H266" i="20" s="1"/>
  <c r="G267" i="20"/>
  <c r="H267" i="20" s="1"/>
  <c r="G268" i="20"/>
  <c r="H268" i="20" s="1"/>
  <c r="G269" i="20"/>
  <c r="H269" i="20" s="1"/>
  <c r="G270" i="20"/>
  <c r="H270" i="20" s="1"/>
  <c r="G271" i="20"/>
  <c r="H271" i="20" s="1"/>
  <c r="G272" i="20"/>
  <c r="H272" i="20" s="1"/>
  <c r="G273" i="20"/>
  <c r="H273" i="20" s="1"/>
  <c r="G274" i="20"/>
  <c r="H274" i="20" s="1"/>
  <c r="G275" i="20"/>
  <c r="H275" i="20" s="1"/>
  <c r="G276" i="20"/>
  <c r="H276" i="20" s="1"/>
  <c r="G277" i="20"/>
  <c r="H277" i="20" s="1"/>
  <c r="G278" i="20"/>
  <c r="H278" i="20" s="1"/>
  <c r="G279" i="20"/>
  <c r="H279" i="20" s="1"/>
  <c r="G280" i="20"/>
  <c r="H280" i="20" s="1"/>
  <c r="G281" i="20"/>
  <c r="H281" i="20" s="1"/>
  <c r="G282" i="20"/>
  <c r="H282" i="20" s="1"/>
  <c r="G283" i="20"/>
  <c r="H283" i="20" s="1"/>
  <c r="G284" i="20"/>
  <c r="H284" i="20" s="1"/>
  <c r="G285" i="20"/>
  <c r="H285" i="20" s="1"/>
  <c r="G286" i="20"/>
  <c r="H286" i="20" s="1"/>
  <c r="G287" i="20"/>
  <c r="H287" i="20" s="1"/>
  <c r="G288" i="20"/>
  <c r="H288" i="20" s="1"/>
  <c r="G289" i="20"/>
  <c r="H289" i="20" s="1"/>
  <c r="G290" i="20"/>
  <c r="H290" i="20" s="1"/>
  <c r="G291" i="20"/>
  <c r="H291" i="20" s="1"/>
  <c r="G292" i="20"/>
  <c r="H292" i="20" s="1"/>
  <c r="G293" i="20"/>
  <c r="H293" i="20" s="1"/>
  <c r="G294" i="20"/>
  <c r="H294" i="20" s="1"/>
  <c r="G295" i="20"/>
  <c r="H295" i="20" s="1"/>
  <c r="G296" i="20"/>
  <c r="H296" i="20" s="1"/>
  <c r="G297" i="20"/>
  <c r="H297" i="20" s="1"/>
  <c r="G298" i="20"/>
  <c r="H298" i="20" s="1"/>
  <c r="G299" i="20"/>
  <c r="H299" i="20" s="1"/>
  <c r="G300" i="20"/>
  <c r="H300" i="20" s="1"/>
  <c r="G301" i="20"/>
  <c r="H301" i="20" s="1"/>
  <c r="G302" i="20"/>
  <c r="H302" i="20" s="1"/>
  <c r="G303" i="20"/>
  <c r="H303" i="20" s="1"/>
  <c r="G304" i="20"/>
  <c r="H304" i="20" s="1"/>
  <c r="G305" i="20"/>
  <c r="H305" i="20" s="1"/>
  <c r="G306" i="20"/>
  <c r="H306" i="20" s="1"/>
  <c r="G307" i="20"/>
  <c r="H307" i="20" s="1"/>
  <c r="G308" i="20"/>
  <c r="H308" i="20" s="1"/>
  <c r="G309" i="20"/>
  <c r="H309" i="20" s="1"/>
  <c r="G310" i="20"/>
  <c r="H310" i="20" s="1"/>
  <c r="G311" i="20"/>
  <c r="H311" i="20" s="1"/>
  <c r="G312" i="20"/>
  <c r="H312" i="20" s="1"/>
  <c r="G313" i="20"/>
  <c r="H313" i="20" s="1"/>
  <c r="G314" i="20"/>
  <c r="H314" i="20" s="1"/>
  <c r="G315" i="20"/>
  <c r="H315" i="20" s="1"/>
  <c r="G316" i="20"/>
  <c r="H316" i="20" s="1"/>
  <c r="G317" i="20"/>
  <c r="H317" i="20" s="1"/>
  <c r="G318" i="20"/>
  <c r="H318" i="20" s="1"/>
  <c r="G319" i="20"/>
  <c r="H319" i="20" s="1"/>
  <c r="G320" i="20"/>
  <c r="H320" i="20" s="1"/>
  <c r="G321" i="20"/>
  <c r="H321" i="20" s="1"/>
  <c r="G322" i="20"/>
  <c r="H322" i="20" s="1"/>
  <c r="G323" i="20"/>
  <c r="H323" i="20" s="1"/>
  <c r="G324" i="20"/>
  <c r="H324" i="20" s="1"/>
  <c r="G325" i="20"/>
  <c r="H325" i="20" s="1"/>
  <c r="G326" i="20"/>
  <c r="H326" i="20" s="1"/>
  <c r="G327" i="20"/>
  <c r="H327" i="20" s="1"/>
  <c r="G328" i="20"/>
  <c r="H328" i="20" s="1"/>
  <c r="G329" i="20"/>
  <c r="H329" i="20" s="1"/>
  <c r="G330" i="20"/>
  <c r="H330" i="20" s="1"/>
  <c r="G331" i="20"/>
  <c r="H331" i="20" s="1"/>
  <c r="G332" i="20"/>
  <c r="H332" i="20" s="1"/>
  <c r="G333" i="20"/>
  <c r="H333" i="20" s="1"/>
  <c r="G334" i="20"/>
  <c r="H334" i="20" s="1"/>
  <c r="G335" i="20"/>
  <c r="H335" i="20" s="1"/>
  <c r="G336" i="20"/>
  <c r="H336" i="20" s="1"/>
  <c r="G337" i="20"/>
  <c r="H337" i="20" s="1"/>
  <c r="G338" i="20"/>
  <c r="H338" i="20" s="1"/>
  <c r="G339" i="20"/>
  <c r="H339" i="20" s="1"/>
  <c r="G340" i="20"/>
  <c r="H340" i="20" s="1"/>
  <c r="G341" i="20"/>
  <c r="H341" i="20" s="1"/>
  <c r="G342" i="20"/>
  <c r="H342" i="20" s="1"/>
  <c r="G343" i="20"/>
  <c r="H343" i="20" s="1"/>
  <c r="G344" i="20"/>
  <c r="H344" i="20" s="1"/>
  <c r="G345" i="20"/>
  <c r="H345" i="20" s="1"/>
  <c r="G346" i="20"/>
  <c r="H346" i="20" s="1"/>
  <c r="G347" i="20"/>
  <c r="H347" i="20" s="1"/>
  <c r="G348" i="20"/>
  <c r="H348" i="20" s="1"/>
  <c r="G349" i="20"/>
  <c r="H349" i="20" s="1"/>
  <c r="G350" i="20"/>
  <c r="H350" i="20" s="1"/>
  <c r="G351" i="20"/>
  <c r="H351" i="20" s="1"/>
  <c r="G352" i="20"/>
  <c r="H352" i="20" s="1"/>
  <c r="G353" i="20"/>
  <c r="H353" i="20" s="1"/>
  <c r="G354" i="20"/>
  <c r="H354" i="20" s="1"/>
  <c r="G355" i="20"/>
  <c r="H355" i="20" s="1"/>
  <c r="G356" i="20"/>
  <c r="H356" i="20" s="1"/>
  <c r="G357" i="20"/>
  <c r="H357" i="20" s="1"/>
  <c r="G358" i="20"/>
  <c r="H358" i="20" s="1"/>
  <c r="G359" i="20"/>
  <c r="H359" i="20" s="1"/>
  <c r="G360" i="20"/>
  <c r="H360" i="20" s="1"/>
  <c r="G361" i="20"/>
  <c r="H361" i="20" s="1"/>
  <c r="G362" i="20"/>
  <c r="H362" i="20" s="1"/>
  <c r="G363" i="20"/>
  <c r="H363" i="20" s="1"/>
  <c r="G364" i="20"/>
  <c r="H364" i="20" s="1"/>
  <c r="G365" i="20"/>
  <c r="H365" i="20" s="1"/>
  <c r="G366" i="20"/>
  <c r="H366" i="20" s="1"/>
  <c r="G367" i="20"/>
  <c r="H367" i="20" s="1"/>
  <c r="G368" i="20"/>
  <c r="H368" i="20" s="1"/>
  <c r="G369" i="20"/>
  <c r="H369" i="20" s="1"/>
  <c r="G370" i="20"/>
  <c r="H370" i="20" s="1"/>
  <c r="G371" i="20"/>
  <c r="H371" i="20" s="1"/>
  <c r="G372" i="20"/>
  <c r="H372" i="20" s="1"/>
  <c r="G373" i="20"/>
  <c r="H373" i="20" s="1"/>
  <c r="G374" i="20"/>
  <c r="H374" i="20" s="1"/>
  <c r="G375" i="20"/>
  <c r="H375" i="20" s="1"/>
  <c r="G376" i="20"/>
  <c r="H376" i="20" s="1"/>
  <c r="G377" i="20"/>
  <c r="H377" i="20" s="1"/>
  <c r="G378" i="20"/>
  <c r="H378" i="20" s="1"/>
  <c r="G379" i="20"/>
  <c r="H379" i="20" s="1"/>
  <c r="G380" i="20"/>
  <c r="H380" i="20" s="1"/>
  <c r="G381" i="20"/>
  <c r="H381" i="20" s="1"/>
  <c r="G382" i="20"/>
  <c r="H382" i="20" s="1"/>
  <c r="G383" i="20"/>
  <c r="H383" i="20" s="1"/>
  <c r="G384" i="20"/>
  <c r="H384" i="20" s="1"/>
  <c r="G385" i="20"/>
  <c r="H385" i="20" s="1"/>
  <c r="G386" i="20"/>
  <c r="H386" i="20" s="1"/>
  <c r="G387" i="20"/>
  <c r="H387" i="20" s="1"/>
  <c r="G388" i="20"/>
  <c r="H388" i="20" s="1"/>
  <c r="G389" i="20"/>
  <c r="H389" i="20" s="1"/>
  <c r="G390" i="20"/>
  <c r="H390" i="20" s="1"/>
  <c r="G391" i="20"/>
  <c r="H391" i="20" s="1"/>
  <c r="G392" i="20"/>
  <c r="H392" i="20" s="1"/>
  <c r="G393" i="20"/>
  <c r="H393" i="20" s="1"/>
  <c r="G394" i="20"/>
  <c r="H394" i="20" s="1"/>
  <c r="G395" i="20"/>
  <c r="H395" i="20" s="1"/>
  <c r="G396" i="20"/>
  <c r="H396" i="20" s="1"/>
  <c r="G397" i="20"/>
  <c r="H397" i="20" s="1"/>
  <c r="G398" i="20"/>
  <c r="H398" i="20" s="1"/>
  <c r="G399" i="20"/>
  <c r="H399" i="20" s="1"/>
  <c r="G400" i="20"/>
  <c r="H400" i="20" s="1"/>
  <c r="G401" i="20"/>
  <c r="H401" i="20" s="1"/>
  <c r="G402" i="20"/>
  <c r="H402" i="20" s="1"/>
  <c r="G403" i="20"/>
  <c r="H403" i="20" s="1"/>
  <c r="G404" i="20"/>
  <c r="H404" i="20" s="1"/>
  <c r="G405" i="20"/>
  <c r="H405" i="20" s="1"/>
  <c r="G406" i="20"/>
  <c r="H406" i="20" s="1"/>
  <c r="G407" i="20"/>
  <c r="H407" i="20" s="1"/>
  <c r="G408" i="20"/>
  <c r="H408" i="20" s="1"/>
  <c r="G409" i="20"/>
  <c r="H409" i="20" s="1"/>
  <c r="G410" i="20"/>
  <c r="H410" i="20" s="1"/>
  <c r="G411" i="20"/>
  <c r="H411" i="20" s="1"/>
  <c r="G412" i="20"/>
  <c r="H412" i="20" s="1"/>
  <c r="G413" i="20"/>
  <c r="H413" i="20" s="1"/>
  <c r="G414" i="20"/>
  <c r="H414" i="20" s="1"/>
  <c r="G415" i="20"/>
  <c r="H415" i="20" s="1"/>
  <c r="G416" i="20"/>
  <c r="H416" i="20" s="1"/>
  <c r="G417" i="20"/>
  <c r="H417" i="20" s="1"/>
  <c r="G418" i="20"/>
  <c r="H418" i="20" s="1"/>
  <c r="G419" i="20"/>
  <c r="H419" i="20" s="1"/>
  <c r="G420" i="20"/>
  <c r="H420" i="20" s="1"/>
  <c r="G421" i="20"/>
  <c r="H421" i="20" s="1"/>
  <c r="G422" i="20"/>
  <c r="H422" i="20" s="1"/>
  <c r="G423" i="20"/>
  <c r="H423" i="20" s="1"/>
  <c r="G424" i="20"/>
  <c r="H424" i="20" s="1"/>
  <c r="G425" i="20"/>
  <c r="H425" i="20" s="1"/>
  <c r="G426" i="20"/>
  <c r="H426" i="20" s="1"/>
  <c r="G427" i="20"/>
  <c r="H427" i="20" s="1"/>
  <c r="G428" i="20"/>
  <c r="H428" i="20" s="1"/>
  <c r="G429" i="20"/>
  <c r="H429" i="20" s="1"/>
  <c r="G430" i="20"/>
  <c r="H430" i="20" s="1"/>
  <c r="G431" i="20"/>
  <c r="H431" i="20" s="1"/>
  <c r="G432" i="20"/>
  <c r="H432" i="20" s="1"/>
  <c r="G433" i="20"/>
  <c r="H433" i="20" s="1"/>
  <c r="G434" i="20"/>
  <c r="H434" i="20" s="1"/>
  <c r="G435" i="20"/>
  <c r="H435" i="20" s="1"/>
  <c r="G436" i="20"/>
  <c r="H436" i="20" s="1"/>
  <c r="G437" i="20"/>
  <c r="H437" i="20" s="1"/>
  <c r="G438" i="20"/>
  <c r="H438" i="20" s="1"/>
  <c r="G439" i="20"/>
  <c r="H439" i="20" s="1"/>
  <c r="G440" i="20"/>
  <c r="H440" i="20" s="1"/>
  <c r="G441" i="20"/>
  <c r="H441" i="20" s="1"/>
  <c r="G442" i="20"/>
  <c r="H442" i="20" s="1"/>
  <c r="G443" i="20"/>
  <c r="H443" i="20" s="1"/>
  <c r="G444" i="20"/>
  <c r="H444" i="20" s="1"/>
  <c r="G445" i="20"/>
  <c r="H445" i="20" s="1"/>
  <c r="G446" i="20"/>
  <c r="H446" i="20" s="1"/>
  <c r="G447" i="20"/>
  <c r="H447" i="20" s="1"/>
  <c r="G448" i="20"/>
  <c r="H448" i="20" s="1"/>
  <c r="G449" i="20"/>
  <c r="H449" i="20" s="1"/>
  <c r="G450" i="20"/>
  <c r="H450" i="20" s="1"/>
  <c r="G451" i="20"/>
  <c r="H451" i="20" s="1"/>
  <c r="G452" i="20"/>
  <c r="H452" i="20" s="1"/>
  <c r="G453" i="20"/>
  <c r="H453" i="20" s="1"/>
  <c r="G454" i="20"/>
  <c r="H454" i="20" s="1"/>
  <c r="G455" i="20"/>
  <c r="H455" i="20" s="1"/>
  <c r="G456" i="20"/>
  <c r="H456" i="20" s="1"/>
  <c r="G457" i="20"/>
  <c r="H457" i="20" s="1"/>
  <c r="G458" i="20"/>
  <c r="H458" i="20" s="1"/>
  <c r="G459" i="20"/>
  <c r="H459" i="20" s="1"/>
  <c r="G460" i="20"/>
  <c r="H460" i="20" s="1"/>
  <c r="G461" i="20"/>
  <c r="H461" i="20" s="1"/>
  <c r="G462" i="20"/>
  <c r="H462" i="20" s="1"/>
  <c r="G463" i="20"/>
  <c r="H463" i="20" s="1"/>
  <c r="G464" i="20"/>
  <c r="H464" i="20" s="1"/>
  <c r="G465" i="20"/>
  <c r="H465" i="20" s="1"/>
  <c r="G466" i="20"/>
  <c r="H466" i="20" s="1"/>
  <c r="G467" i="20"/>
  <c r="H467" i="20" s="1"/>
  <c r="G468" i="20"/>
  <c r="H468" i="20" s="1"/>
  <c r="G469" i="20"/>
  <c r="H469" i="20" s="1"/>
  <c r="G470" i="20"/>
  <c r="H470" i="20" s="1"/>
  <c r="G471" i="20"/>
  <c r="H471" i="20" s="1"/>
  <c r="G472" i="20"/>
  <c r="H472" i="20" s="1"/>
  <c r="G473" i="20"/>
  <c r="H473" i="20" s="1"/>
  <c r="G474" i="20"/>
  <c r="H474" i="20" s="1"/>
  <c r="G475" i="20"/>
  <c r="H475" i="20" s="1"/>
  <c r="G476" i="20"/>
  <c r="H476" i="20" s="1"/>
  <c r="G477" i="20"/>
  <c r="H477" i="20" s="1"/>
  <c r="G478" i="20"/>
  <c r="H478" i="20" s="1"/>
  <c r="G479" i="20"/>
  <c r="H479" i="20" s="1"/>
  <c r="G480" i="20"/>
  <c r="H480" i="20" s="1"/>
  <c r="G481" i="20"/>
  <c r="H481" i="20" s="1"/>
  <c r="G482" i="20"/>
  <c r="H482" i="20" s="1"/>
  <c r="G483" i="20"/>
  <c r="H483" i="20" s="1"/>
  <c r="G484" i="20"/>
  <c r="H484" i="20" s="1"/>
  <c r="G485" i="20"/>
  <c r="H485" i="20" s="1"/>
  <c r="G486" i="20"/>
  <c r="H486" i="20" s="1"/>
  <c r="G487" i="20"/>
  <c r="H487" i="20" s="1"/>
  <c r="G488" i="20"/>
  <c r="H488" i="20" s="1"/>
  <c r="G489" i="20"/>
  <c r="H489" i="20" s="1"/>
  <c r="G490" i="20"/>
  <c r="H490" i="20" s="1"/>
  <c r="G491" i="20"/>
  <c r="H491" i="20" s="1"/>
  <c r="G492" i="20"/>
  <c r="H492" i="20" s="1"/>
  <c r="G493" i="20"/>
  <c r="H493" i="20" s="1"/>
  <c r="G494" i="20"/>
  <c r="H494" i="20" s="1"/>
  <c r="G495" i="20"/>
  <c r="H495" i="20" s="1"/>
  <c r="G496" i="20"/>
  <c r="H496" i="20" s="1"/>
  <c r="G497" i="20"/>
  <c r="H497" i="20" s="1"/>
  <c r="G498" i="20"/>
  <c r="H498" i="20" s="1"/>
  <c r="G499" i="20"/>
  <c r="H499" i="20" s="1"/>
  <c r="G500" i="20"/>
  <c r="H500" i="20" s="1"/>
  <c r="G501" i="20"/>
  <c r="H501" i="20" s="1"/>
  <c r="G502" i="20"/>
  <c r="H502" i="20" s="1"/>
  <c r="G503" i="20"/>
  <c r="H503" i="20" s="1"/>
  <c r="G504" i="20"/>
  <c r="H504" i="20" s="1"/>
  <c r="G505" i="20"/>
  <c r="H505" i="20" s="1"/>
  <c r="G506" i="20"/>
  <c r="H506" i="20" s="1"/>
  <c r="G507" i="20"/>
  <c r="H507" i="20" s="1"/>
  <c r="G508" i="20"/>
  <c r="H508" i="20" s="1"/>
  <c r="G509" i="20"/>
  <c r="H509" i="20" s="1"/>
  <c r="G510" i="20"/>
  <c r="H510" i="20" s="1"/>
  <c r="G511" i="20"/>
  <c r="H511" i="20" s="1"/>
  <c r="G512" i="20"/>
  <c r="H512" i="20" s="1"/>
  <c r="G513" i="20"/>
  <c r="H513" i="20" s="1"/>
  <c r="G514" i="20"/>
  <c r="H514" i="20" s="1"/>
  <c r="G515" i="20"/>
  <c r="H515" i="20" s="1"/>
  <c r="G516" i="20"/>
  <c r="H516" i="20" s="1"/>
  <c r="G517" i="20"/>
  <c r="H517" i="20" s="1"/>
  <c r="G518" i="20"/>
  <c r="H518" i="20" s="1"/>
  <c r="G519" i="20"/>
  <c r="H519" i="20" s="1"/>
  <c r="G520" i="20"/>
  <c r="H520" i="20" s="1"/>
  <c r="G521" i="20"/>
  <c r="H521" i="20" s="1"/>
  <c r="G522" i="20"/>
  <c r="H522" i="20" s="1"/>
  <c r="G523" i="20"/>
  <c r="H523" i="20" s="1"/>
  <c r="G524" i="20"/>
  <c r="H524" i="20" s="1"/>
  <c r="G525" i="20"/>
  <c r="H525" i="20" s="1"/>
  <c r="G526" i="20"/>
  <c r="H526" i="20" s="1"/>
  <c r="G527" i="20"/>
  <c r="H527" i="20" s="1"/>
  <c r="G528" i="20"/>
  <c r="H528" i="20" s="1"/>
  <c r="G529" i="20"/>
  <c r="H529" i="20" s="1"/>
  <c r="G530" i="20"/>
  <c r="H530" i="20" s="1"/>
  <c r="G531" i="20"/>
  <c r="H531" i="20" s="1"/>
  <c r="G532" i="20"/>
  <c r="H532" i="20" s="1"/>
  <c r="G533" i="20"/>
  <c r="H533" i="20" s="1"/>
  <c r="G534" i="20"/>
  <c r="H534" i="20" s="1"/>
  <c r="G535" i="20"/>
  <c r="H535" i="20" s="1"/>
  <c r="G536" i="20"/>
  <c r="H536" i="20" s="1"/>
  <c r="G537" i="20"/>
  <c r="H537" i="20" s="1"/>
  <c r="G538" i="20"/>
  <c r="H538" i="20" s="1"/>
  <c r="G539" i="20"/>
  <c r="H539" i="20" s="1"/>
  <c r="G540" i="20"/>
  <c r="H540" i="20" s="1"/>
  <c r="G541" i="20"/>
  <c r="H541" i="20" s="1"/>
  <c r="G542" i="20"/>
  <c r="H542" i="20" s="1"/>
  <c r="G543" i="20"/>
  <c r="H543" i="20" s="1"/>
  <c r="G544" i="20"/>
  <c r="H544" i="20" s="1"/>
  <c r="G545" i="20"/>
  <c r="H545" i="20" s="1"/>
  <c r="G546" i="20"/>
  <c r="H546" i="20" s="1"/>
  <c r="G547" i="20"/>
  <c r="H547" i="20" s="1"/>
  <c r="G548" i="20"/>
  <c r="H548" i="20" s="1"/>
  <c r="G549" i="20"/>
  <c r="H549" i="20" s="1"/>
  <c r="G550" i="20"/>
  <c r="H550" i="20" s="1"/>
  <c r="G551" i="20"/>
  <c r="H551" i="20" s="1"/>
  <c r="G552" i="20"/>
  <c r="H552" i="20" s="1"/>
  <c r="G553" i="20"/>
  <c r="H553" i="20" s="1"/>
  <c r="G554" i="20"/>
  <c r="H554" i="20" s="1"/>
  <c r="G555" i="20"/>
  <c r="H555" i="20" s="1"/>
  <c r="G556" i="20"/>
  <c r="H556" i="20" s="1"/>
  <c r="G557" i="20"/>
  <c r="H557" i="20" s="1"/>
  <c r="G558" i="20"/>
  <c r="H558" i="20" s="1"/>
  <c r="G559" i="20"/>
  <c r="H559" i="20" s="1"/>
  <c r="G560" i="20"/>
  <c r="H560" i="20" s="1"/>
  <c r="G561" i="20"/>
  <c r="H561" i="20" s="1"/>
  <c r="G562" i="20"/>
  <c r="H562" i="20" s="1"/>
  <c r="G563" i="20"/>
  <c r="H563" i="20" s="1"/>
  <c r="G564" i="20"/>
  <c r="H564" i="20" s="1"/>
  <c r="G565" i="20"/>
  <c r="H565" i="20" s="1"/>
  <c r="G566" i="20"/>
  <c r="H566" i="20" s="1"/>
  <c r="G567" i="20"/>
  <c r="H567" i="20" s="1"/>
  <c r="G568" i="20"/>
  <c r="H568" i="20" s="1"/>
  <c r="G569" i="20"/>
  <c r="H569" i="20" s="1"/>
  <c r="G570" i="20"/>
  <c r="H570" i="20" s="1"/>
  <c r="G571" i="20"/>
  <c r="H571" i="20" s="1"/>
  <c r="G572" i="20"/>
  <c r="H572" i="20" s="1"/>
  <c r="G573" i="20"/>
  <c r="H573" i="20" s="1"/>
  <c r="G574" i="20"/>
  <c r="H574" i="20" s="1"/>
  <c r="G575" i="20"/>
  <c r="H575" i="20" s="1"/>
  <c r="G576" i="20"/>
  <c r="H576" i="20" s="1"/>
  <c r="G577" i="20"/>
  <c r="H577" i="20" s="1"/>
  <c r="G578" i="20"/>
  <c r="H578" i="20" s="1"/>
  <c r="G579" i="20"/>
  <c r="H579" i="20" s="1"/>
  <c r="G580" i="20"/>
  <c r="H580" i="20" s="1"/>
  <c r="G581" i="20"/>
  <c r="H581" i="20" s="1"/>
  <c r="G582" i="20"/>
  <c r="H582" i="20" s="1"/>
  <c r="G583" i="20"/>
  <c r="H583" i="20" s="1"/>
  <c r="G584" i="20"/>
  <c r="H584" i="20" s="1"/>
  <c r="G585" i="20"/>
  <c r="H585" i="20" s="1"/>
  <c r="G586" i="20"/>
  <c r="H586" i="20" s="1"/>
  <c r="G587" i="20"/>
  <c r="H587" i="20" s="1"/>
  <c r="G588" i="20"/>
  <c r="H588" i="20" s="1"/>
  <c r="G589" i="20"/>
  <c r="H589" i="20" s="1"/>
  <c r="G590" i="20"/>
  <c r="H590" i="20" s="1"/>
  <c r="G591" i="20"/>
  <c r="H591" i="20" s="1"/>
  <c r="G592" i="20"/>
  <c r="H592" i="20" s="1"/>
  <c r="G593" i="20"/>
  <c r="H593" i="20" s="1"/>
  <c r="G594" i="20"/>
  <c r="H594" i="20" s="1"/>
  <c r="G595" i="20"/>
  <c r="H595" i="20" s="1"/>
  <c r="G596" i="20"/>
  <c r="H596" i="20" s="1"/>
  <c r="G597" i="20"/>
  <c r="H597" i="20" s="1"/>
  <c r="G598" i="20"/>
  <c r="H598" i="20" s="1"/>
  <c r="G599" i="20"/>
  <c r="H599" i="20" s="1"/>
  <c r="G600" i="20"/>
  <c r="H600" i="20" s="1"/>
  <c r="G601" i="20"/>
  <c r="H601" i="20" s="1"/>
  <c r="G602" i="20"/>
  <c r="H602" i="20" s="1"/>
  <c r="G603" i="20"/>
  <c r="H603" i="20" s="1"/>
  <c r="G604" i="20"/>
  <c r="H604" i="20" s="1"/>
  <c r="G605" i="20"/>
  <c r="H605" i="20" s="1"/>
  <c r="G606" i="20"/>
  <c r="H606" i="20" s="1"/>
  <c r="G607" i="20"/>
  <c r="H607" i="20" s="1"/>
  <c r="G608" i="20"/>
  <c r="H608" i="20" s="1"/>
  <c r="G609" i="20"/>
  <c r="H609" i="20" s="1"/>
  <c r="G610" i="20"/>
  <c r="H610" i="20" s="1"/>
  <c r="G611" i="20"/>
  <c r="H611" i="20" s="1"/>
  <c r="G612" i="20"/>
  <c r="H612" i="20" s="1"/>
  <c r="G613" i="20"/>
  <c r="H613" i="20" s="1"/>
  <c r="G614" i="20"/>
  <c r="H614" i="20" s="1"/>
  <c r="G615" i="20"/>
  <c r="H615" i="20" s="1"/>
  <c r="G616" i="20"/>
  <c r="H616" i="20" s="1"/>
  <c r="G617" i="20"/>
  <c r="H617" i="20" s="1"/>
  <c r="G618" i="20"/>
  <c r="H618" i="20" s="1"/>
  <c r="G619" i="20"/>
  <c r="H619" i="20" s="1"/>
  <c r="G620" i="20"/>
  <c r="H620" i="20" s="1"/>
  <c r="G621" i="20"/>
  <c r="H621" i="20" s="1"/>
  <c r="G622" i="20"/>
  <c r="H622" i="20" s="1"/>
  <c r="G623" i="20"/>
  <c r="H623" i="20" s="1"/>
  <c r="G624" i="20"/>
  <c r="H624" i="20" s="1"/>
  <c r="G625" i="20"/>
  <c r="H625" i="20" s="1"/>
  <c r="G626" i="20"/>
  <c r="H626" i="20" s="1"/>
  <c r="G627" i="20"/>
  <c r="H627" i="20" s="1"/>
  <c r="G628" i="20"/>
  <c r="H628" i="20" s="1"/>
  <c r="G629" i="20"/>
  <c r="H629" i="20" s="1"/>
  <c r="G630" i="20"/>
  <c r="H630" i="20" s="1"/>
  <c r="G631" i="20"/>
  <c r="H631" i="20" s="1"/>
  <c r="G632" i="20"/>
  <c r="H632" i="20" s="1"/>
  <c r="G633" i="20"/>
  <c r="H633" i="20" s="1"/>
  <c r="G634" i="20"/>
  <c r="H634" i="20" s="1"/>
  <c r="G635" i="20"/>
  <c r="H635" i="20" s="1"/>
  <c r="G636" i="20"/>
  <c r="H636" i="20" s="1"/>
  <c r="G637" i="20"/>
  <c r="H637" i="20" s="1"/>
  <c r="G638" i="20"/>
  <c r="H638" i="20" s="1"/>
  <c r="G639" i="20"/>
  <c r="H639" i="20" s="1"/>
  <c r="G640" i="20"/>
  <c r="H640" i="20" s="1"/>
  <c r="G641" i="20"/>
  <c r="H641" i="20" s="1"/>
  <c r="G642" i="20"/>
  <c r="H642" i="20" s="1"/>
  <c r="G643" i="20"/>
  <c r="H643" i="20" s="1"/>
  <c r="G644" i="20"/>
  <c r="H644" i="20" s="1"/>
  <c r="G645" i="20"/>
  <c r="H645" i="20" s="1"/>
  <c r="G646" i="20"/>
  <c r="H646" i="20" s="1"/>
  <c r="G647" i="20"/>
  <c r="H647" i="20" s="1"/>
  <c r="G648" i="20"/>
  <c r="H648" i="20" s="1"/>
  <c r="G649" i="20"/>
  <c r="H649" i="20" s="1"/>
  <c r="G650" i="20"/>
  <c r="H650" i="20" s="1"/>
  <c r="G651" i="20"/>
  <c r="H651" i="20" s="1"/>
  <c r="G652" i="20"/>
  <c r="H652" i="20" s="1"/>
  <c r="G653" i="20"/>
  <c r="H653" i="20" s="1"/>
  <c r="G654" i="20"/>
  <c r="H654" i="20" s="1"/>
  <c r="G655" i="20"/>
  <c r="H655" i="20" s="1"/>
  <c r="G656" i="20"/>
  <c r="H656" i="20" s="1"/>
  <c r="G657" i="20"/>
  <c r="H657" i="20" s="1"/>
  <c r="G658" i="20"/>
  <c r="H658" i="20" s="1"/>
  <c r="G659" i="20"/>
  <c r="H659" i="20" s="1"/>
  <c r="G660" i="20"/>
  <c r="H660" i="20" s="1"/>
  <c r="G661" i="20"/>
  <c r="H661" i="20" s="1"/>
  <c r="G662" i="20"/>
  <c r="H662" i="20" s="1"/>
  <c r="G663" i="20"/>
  <c r="H663" i="20" s="1"/>
  <c r="G664" i="20"/>
  <c r="H664" i="20" s="1"/>
  <c r="G665" i="20"/>
  <c r="H665" i="20" s="1"/>
  <c r="G666" i="20"/>
  <c r="H666" i="20" s="1"/>
  <c r="G667" i="20"/>
  <c r="H667" i="20" s="1"/>
  <c r="G668" i="20"/>
  <c r="H668" i="20" s="1"/>
  <c r="G669" i="20"/>
  <c r="H669" i="20" s="1"/>
  <c r="G670" i="20"/>
  <c r="H670" i="20" s="1"/>
  <c r="G671" i="20"/>
  <c r="H671" i="20" s="1"/>
  <c r="G672" i="20"/>
  <c r="H672" i="20" s="1"/>
  <c r="G673" i="20"/>
  <c r="H673" i="20" s="1"/>
  <c r="G674" i="20"/>
  <c r="H674" i="20" s="1"/>
  <c r="G675" i="20"/>
  <c r="H675" i="20" s="1"/>
  <c r="G676" i="20"/>
  <c r="H676" i="20" s="1"/>
  <c r="G677" i="20"/>
  <c r="H677" i="20" s="1"/>
  <c r="G678" i="20"/>
  <c r="H678" i="20" s="1"/>
  <c r="G679" i="20"/>
  <c r="H679" i="20" s="1"/>
  <c r="G680" i="20"/>
  <c r="H680" i="20" s="1"/>
  <c r="G681" i="20"/>
  <c r="H681" i="20" s="1"/>
  <c r="G682" i="20"/>
  <c r="H682" i="20" s="1"/>
  <c r="G683" i="20"/>
  <c r="H683" i="20" s="1"/>
  <c r="G684" i="20"/>
  <c r="H684" i="20" s="1"/>
  <c r="G685" i="20"/>
  <c r="H685" i="20" s="1"/>
  <c r="G686" i="20"/>
  <c r="H686" i="20" s="1"/>
  <c r="G687" i="20"/>
  <c r="H687" i="20" s="1"/>
  <c r="G688" i="20"/>
  <c r="H688" i="20" s="1"/>
  <c r="G689" i="20"/>
  <c r="H689" i="20" s="1"/>
  <c r="G690" i="20"/>
  <c r="H690" i="20" s="1"/>
  <c r="G691" i="20"/>
  <c r="H691" i="20" s="1"/>
  <c r="G692" i="20"/>
  <c r="H692" i="20" s="1"/>
  <c r="G693" i="20"/>
  <c r="H693" i="20" s="1"/>
  <c r="G694" i="20"/>
  <c r="H694" i="20" s="1"/>
  <c r="G695" i="20"/>
  <c r="H695" i="20" s="1"/>
  <c r="G696" i="20"/>
  <c r="H696" i="20" s="1"/>
  <c r="G697" i="20"/>
  <c r="H697" i="20" s="1"/>
  <c r="G698" i="20"/>
  <c r="H698" i="20" s="1"/>
  <c r="G699" i="20"/>
  <c r="H699" i="20" s="1"/>
  <c r="G700" i="20"/>
  <c r="H700" i="20" s="1"/>
  <c r="G701" i="20"/>
  <c r="H701" i="20" s="1"/>
  <c r="G702" i="20"/>
  <c r="H702" i="20" s="1"/>
  <c r="G703" i="20"/>
  <c r="H703" i="20" s="1"/>
  <c r="G704" i="20"/>
  <c r="H704" i="20" s="1"/>
  <c r="G705" i="20"/>
  <c r="H705" i="20" s="1"/>
  <c r="G706" i="20"/>
  <c r="H706" i="20" s="1"/>
  <c r="G707" i="20"/>
  <c r="H707" i="20" s="1"/>
  <c r="G708" i="20"/>
  <c r="H708" i="20" s="1"/>
  <c r="G709" i="20"/>
  <c r="H709" i="20" s="1"/>
  <c r="G710" i="20"/>
  <c r="H710" i="20" s="1"/>
  <c r="G711" i="20"/>
  <c r="H711" i="20" s="1"/>
  <c r="G712" i="20"/>
  <c r="H712" i="20" s="1"/>
  <c r="G713" i="20"/>
  <c r="H713" i="20" s="1"/>
  <c r="G714" i="20"/>
  <c r="H714" i="20" s="1"/>
  <c r="G715" i="20"/>
  <c r="H715" i="20" s="1"/>
  <c r="G716" i="20"/>
  <c r="H716" i="20" s="1"/>
  <c r="G717" i="20"/>
  <c r="H717" i="20" s="1"/>
  <c r="G718" i="20"/>
  <c r="H718" i="20" s="1"/>
  <c r="G719" i="20"/>
  <c r="H719" i="20" s="1"/>
  <c r="G720" i="20"/>
  <c r="H720" i="20" s="1"/>
  <c r="G721" i="20"/>
  <c r="H721" i="20" s="1"/>
  <c r="G722" i="20"/>
  <c r="H722" i="20" s="1"/>
  <c r="G723" i="20"/>
  <c r="H723" i="20" s="1"/>
  <c r="G724" i="20"/>
  <c r="H724" i="20" s="1"/>
  <c r="G725" i="20"/>
  <c r="H725" i="20" s="1"/>
  <c r="G726" i="20"/>
  <c r="H726" i="20" s="1"/>
  <c r="G727" i="20"/>
  <c r="H727" i="20" s="1"/>
  <c r="G728" i="20"/>
  <c r="H728" i="20" s="1"/>
  <c r="G729" i="20"/>
  <c r="H729" i="20" s="1"/>
  <c r="G730" i="20"/>
  <c r="H730" i="20" s="1"/>
  <c r="G731" i="20"/>
  <c r="H731" i="20" s="1"/>
  <c r="G732" i="20"/>
  <c r="H732" i="20" s="1"/>
  <c r="G733" i="20"/>
  <c r="H733" i="20" s="1"/>
  <c r="G734" i="20"/>
  <c r="H734" i="20" s="1"/>
  <c r="G735" i="20"/>
  <c r="H735" i="20" s="1"/>
  <c r="G736" i="20"/>
  <c r="H736" i="20" s="1"/>
  <c r="G737" i="20"/>
  <c r="H737" i="20" s="1"/>
  <c r="G738" i="20"/>
  <c r="H738" i="20" s="1"/>
  <c r="G739" i="20"/>
  <c r="H739" i="20" s="1"/>
  <c r="G740" i="20"/>
  <c r="H740" i="20" s="1"/>
  <c r="G741" i="20"/>
  <c r="H741" i="20" s="1"/>
  <c r="G742" i="20"/>
  <c r="H742" i="20" s="1"/>
  <c r="G743" i="20"/>
  <c r="H743" i="20" s="1"/>
  <c r="G744" i="20"/>
  <c r="H744" i="20" s="1"/>
  <c r="G745" i="20"/>
  <c r="H745" i="20" s="1"/>
  <c r="G746" i="20"/>
  <c r="H746" i="20" s="1"/>
  <c r="G747" i="20"/>
  <c r="H747" i="20" s="1"/>
  <c r="G748" i="20"/>
  <c r="H748" i="20" s="1"/>
  <c r="G749" i="20"/>
  <c r="H749" i="20" s="1"/>
  <c r="G750" i="20"/>
  <c r="H750" i="20" s="1"/>
  <c r="G751" i="20"/>
  <c r="H751" i="20" s="1"/>
  <c r="G752" i="20"/>
  <c r="H752" i="20" s="1"/>
  <c r="G753" i="20"/>
  <c r="H753" i="20" s="1"/>
  <c r="G754" i="20"/>
  <c r="H754" i="20" s="1"/>
  <c r="G755" i="20"/>
  <c r="H755" i="20" s="1"/>
  <c r="G756" i="20"/>
  <c r="H756" i="20" s="1"/>
  <c r="G757" i="20"/>
  <c r="H757" i="20" s="1"/>
  <c r="G758" i="20"/>
  <c r="H758" i="20" s="1"/>
  <c r="G759" i="20"/>
  <c r="H759" i="20" s="1"/>
  <c r="G760" i="20"/>
  <c r="H760" i="20" s="1"/>
  <c r="G761" i="20"/>
  <c r="H761" i="20" s="1"/>
  <c r="G762" i="20"/>
  <c r="H762" i="20" s="1"/>
  <c r="G763" i="20"/>
  <c r="H763" i="20" s="1"/>
  <c r="G764" i="20"/>
  <c r="H764" i="20" s="1"/>
  <c r="G765" i="20"/>
  <c r="H765" i="20" s="1"/>
  <c r="G766" i="20"/>
  <c r="H766" i="20" s="1"/>
  <c r="G767" i="20"/>
  <c r="H767" i="20" s="1"/>
  <c r="G768" i="20"/>
  <c r="H768" i="20" s="1"/>
  <c r="G769" i="20"/>
  <c r="H769" i="20" s="1"/>
  <c r="G770" i="20"/>
  <c r="H770" i="20" s="1"/>
  <c r="G771" i="20"/>
  <c r="H771" i="20" s="1"/>
  <c r="G772" i="20"/>
  <c r="H772" i="20" s="1"/>
  <c r="G773" i="20"/>
  <c r="H773" i="20" s="1"/>
  <c r="G774" i="20"/>
  <c r="H774" i="20" s="1"/>
  <c r="G775" i="20"/>
  <c r="H775" i="20" s="1"/>
  <c r="G776" i="20"/>
  <c r="H776" i="20" s="1"/>
  <c r="G777" i="20"/>
  <c r="H777" i="20" s="1"/>
  <c r="G778" i="20"/>
  <c r="H778" i="20" s="1"/>
  <c r="G779" i="20"/>
  <c r="H779" i="20" s="1"/>
  <c r="G780" i="20"/>
  <c r="H780" i="20" s="1"/>
  <c r="G781" i="20"/>
  <c r="H781" i="20" s="1"/>
  <c r="G782" i="20"/>
  <c r="H782" i="20" s="1"/>
  <c r="G783" i="20"/>
  <c r="H783" i="20" s="1"/>
  <c r="G784" i="20"/>
  <c r="H784" i="20" s="1"/>
  <c r="G785" i="20"/>
  <c r="H785" i="20" s="1"/>
  <c r="G786" i="20"/>
  <c r="H786" i="20" s="1"/>
  <c r="G787" i="20"/>
  <c r="H787" i="20" s="1"/>
  <c r="G788" i="20"/>
  <c r="H788" i="20" s="1"/>
  <c r="G789" i="20"/>
  <c r="H789" i="20" s="1"/>
  <c r="G790" i="20"/>
  <c r="H790" i="20" s="1"/>
  <c r="G791" i="20"/>
  <c r="H791" i="20" s="1"/>
  <c r="G792" i="20"/>
  <c r="H792" i="20" s="1"/>
  <c r="G793" i="20"/>
  <c r="H793" i="20" s="1"/>
  <c r="G794" i="20"/>
  <c r="H794" i="20" s="1"/>
  <c r="G795" i="20"/>
  <c r="H795" i="20" s="1"/>
  <c r="G796" i="20"/>
  <c r="H796" i="20" s="1"/>
  <c r="G797" i="20"/>
  <c r="H797" i="20" s="1"/>
  <c r="G798" i="20"/>
  <c r="H798" i="20" s="1"/>
  <c r="G799" i="20"/>
  <c r="H799" i="20" s="1"/>
  <c r="G800" i="20"/>
  <c r="H800" i="20" s="1"/>
  <c r="G801" i="20"/>
  <c r="H801" i="20" s="1"/>
  <c r="G802" i="20"/>
  <c r="H802" i="20" s="1"/>
  <c r="G803" i="20"/>
  <c r="H803" i="20" s="1"/>
  <c r="G804" i="20"/>
  <c r="H804" i="20" s="1"/>
  <c r="G805" i="20"/>
  <c r="H805" i="20" s="1"/>
  <c r="G806" i="20"/>
  <c r="H806" i="20" s="1"/>
  <c r="G807" i="20"/>
  <c r="H807" i="20" s="1"/>
  <c r="G808" i="20"/>
  <c r="H808" i="20" s="1"/>
  <c r="G809" i="20"/>
  <c r="H809" i="20" s="1"/>
  <c r="G810" i="20"/>
  <c r="H810" i="20" s="1"/>
  <c r="G811" i="20"/>
  <c r="H811" i="20" s="1"/>
  <c r="G812" i="20"/>
  <c r="H812" i="20" s="1"/>
  <c r="G813" i="20"/>
  <c r="H813" i="20" s="1"/>
  <c r="G814" i="20"/>
  <c r="H814" i="20" s="1"/>
  <c r="G815" i="20"/>
  <c r="H815" i="20" s="1"/>
  <c r="G816" i="20"/>
  <c r="H816" i="20" s="1"/>
  <c r="G817" i="20"/>
  <c r="H817" i="20" s="1"/>
  <c r="G818" i="20"/>
  <c r="H818" i="20" s="1"/>
  <c r="G819" i="20"/>
  <c r="H819" i="20" s="1"/>
  <c r="G820" i="20"/>
  <c r="H820" i="20" s="1"/>
  <c r="G821" i="20"/>
  <c r="H821" i="20" s="1"/>
  <c r="G822" i="20"/>
  <c r="H822" i="20" s="1"/>
  <c r="G823" i="20"/>
  <c r="H823" i="20" s="1"/>
  <c r="G824" i="20"/>
  <c r="H824" i="20" s="1"/>
  <c r="G825" i="20"/>
  <c r="H825" i="20" s="1"/>
  <c r="G826" i="20"/>
  <c r="H826" i="20" s="1"/>
  <c r="G827" i="20"/>
  <c r="H827" i="20" s="1"/>
  <c r="G828" i="20"/>
  <c r="H828" i="20" s="1"/>
  <c r="G829" i="20"/>
  <c r="H829" i="20" s="1"/>
  <c r="G830" i="20"/>
  <c r="H830" i="20" s="1"/>
  <c r="G831" i="20"/>
  <c r="H831" i="20" s="1"/>
  <c r="G832" i="20"/>
  <c r="H832" i="20" s="1"/>
  <c r="G833" i="20"/>
  <c r="H833" i="20" s="1"/>
  <c r="G834" i="20"/>
  <c r="H834" i="20" s="1"/>
  <c r="G835" i="20"/>
  <c r="H835" i="20" s="1"/>
  <c r="G836" i="20"/>
  <c r="H836" i="20" s="1"/>
  <c r="G837" i="20"/>
  <c r="H837" i="20" s="1"/>
  <c r="G838" i="20"/>
  <c r="H838" i="20" s="1"/>
  <c r="G839" i="20"/>
  <c r="H839" i="20" s="1"/>
  <c r="G840" i="20"/>
  <c r="H840" i="20" s="1"/>
  <c r="G841" i="20"/>
  <c r="H841" i="20" s="1"/>
  <c r="G842" i="20"/>
  <c r="H842" i="20" s="1"/>
  <c r="G843" i="20"/>
  <c r="H843" i="20" s="1"/>
  <c r="G844" i="20"/>
  <c r="H844" i="20" s="1"/>
  <c r="G845" i="20"/>
  <c r="H845" i="20" s="1"/>
  <c r="G846" i="20"/>
  <c r="H846" i="20" s="1"/>
  <c r="G847" i="20"/>
  <c r="H847" i="20" s="1"/>
  <c r="G848" i="20"/>
  <c r="H848" i="20" s="1"/>
  <c r="G849" i="20"/>
  <c r="H849" i="20" s="1"/>
  <c r="G850" i="20"/>
  <c r="H850" i="20" s="1"/>
  <c r="G851" i="20"/>
  <c r="H851" i="20" s="1"/>
  <c r="G852" i="20"/>
  <c r="H852" i="20" s="1"/>
  <c r="G853" i="20"/>
  <c r="H853" i="20" s="1"/>
  <c r="G854" i="20"/>
  <c r="H854" i="20" s="1"/>
  <c r="G855" i="20"/>
  <c r="H855" i="20" s="1"/>
  <c r="G856" i="20"/>
  <c r="H856" i="20" s="1"/>
  <c r="G857" i="20"/>
  <c r="H857" i="20" s="1"/>
  <c r="G858" i="20"/>
  <c r="H858" i="20" s="1"/>
  <c r="G859" i="20"/>
  <c r="H859" i="20" s="1"/>
  <c r="G860" i="20"/>
  <c r="H860" i="20" s="1"/>
  <c r="G861" i="20"/>
  <c r="H861" i="20" s="1"/>
  <c r="G862" i="20"/>
  <c r="H862" i="20" s="1"/>
  <c r="G863" i="20"/>
  <c r="H863" i="20" s="1"/>
  <c r="G864" i="20"/>
  <c r="H864" i="20" s="1"/>
  <c r="G865" i="20"/>
  <c r="H865" i="20" s="1"/>
  <c r="G866" i="20"/>
  <c r="H866" i="20" s="1"/>
  <c r="G867" i="20"/>
  <c r="H867" i="20" s="1"/>
  <c r="G868" i="20"/>
  <c r="H868" i="20" s="1"/>
  <c r="G869" i="20"/>
  <c r="H869" i="20" s="1"/>
  <c r="G870" i="20"/>
  <c r="H870" i="20" s="1"/>
  <c r="G871" i="20"/>
  <c r="H871" i="20" s="1"/>
  <c r="G872" i="20"/>
  <c r="H872" i="20" s="1"/>
  <c r="G873" i="20"/>
  <c r="H873" i="20" s="1"/>
  <c r="G874" i="20"/>
  <c r="H874" i="20" s="1"/>
  <c r="G875" i="20"/>
  <c r="H875" i="20" s="1"/>
  <c r="G876" i="20"/>
  <c r="H876" i="20" s="1"/>
  <c r="G877" i="20"/>
  <c r="H877" i="20" s="1"/>
  <c r="G878" i="20"/>
  <c r="H878" i="20" s="1"/>
  <c r="G879" i="20"/>
  <c r="H879" i="20" s="1"/>
  <c r="G880" i="20"/>
  <c r="H880" i="20" s="1"/>
  <c r="G881" i="20"/>
  <c r="H881" i="20" s="1"/>
  <c r="G882" i="20"/>
  <c r="H882" i="20" s="1"/>
  <c r="G883" i="20"/>
  <c r="H883" i="20" s="1"/>
  <c r="G884" i="20"/>
  <c r="H884" i="20" s="1"/>
  <c r="G885" i="20"/>
  <c r="H885" i="20" s="1"/>
  <c r="G886" i="20"/>
  <c r="H886" i="20" s="1"/>
  <c r="G887" i="20"/>
  <c r="H887" i="20" s="1"/>
  <c r="G888" i="20"/>
  <c r="H888" i="20" s="1"/>
  <c r="G889" i="20"/>
  <c r="H889" i="20" s="1"/>
  <c r="G890" i="20"/>
  <c r="H890" i="20" s="1"/>
  <c r="G891" i="20"/>
  <c r="H891" i="20" s="1"/>
  <c r="G892" i="20"/>
  <c r="H892" i="20" s="1"/>
  <c r="G893" i="20"/>
  <c r="H893" i="20" s="1"/>
  <c r="G894" i="20"/>
  <c r="H894" i="20" s="1"/>
  <c r="G895" i="20"/>
  <c r="H895" i="20" s="1"/>
  <c r="G896" i="20"/>
  <c r="H896" i="20" s="1"/>
  <c r="G897" i="20"/>
  <c r="H897" i="20" s="1"/>
  <c r="G898" i="20"/>
  <c r="H898" i="20" s="1"/>
  <c r="G899" i="20"/>
  <c r="H899" i="20" s="1"/>
  <c r="G900" i="20"/>
  <c r="H900" i="20" s="1"/>
  <c r="G901" i="20"/>
  <c r="H901" i="20" s="1"/>
  <c r="G902" i="20"/>
  <c r="H902" i="20" s="1"/>
  <c r="G903" i="20"/>
  <c r="H903" i="20" s="1"/>
  <c r="G904" i="20"/>
  <c r="H904" i="20" s="1"/>
  <c r="G905" i="20"/>
  <c r="H905" i="20" s="1"/>
  <c r="G906" i="20"/>
  <c r="H906" i="20" s="1"/>
  <c r="G907" i="20"/>
  <c r="H907" i="20" s="1"/>
  <c r="G908" i="20"/>
  <c r="H908" i="20" s="1"/>
  <c r="G909" i="20"/>
  <c r="H909" i="20" s="1"/>
  <c r="G910" i="20"/>
  <c r="H910" i="20" s="1"/>
  <c r="G911" i="20"/>
  <c r="H911" i="20" s="1"/>
  <c r="G912" i="20"/>
  <c r="H912" i="20" s="1"/>
  <c r="G913" i="20"/>
  <c r="H913" i="20" s="1"/>
  <c r="G914" i="20"/>
  <c r="H914" i="20" s="1"/>
  <c r="G915" i="20"/>
  <c r="H915" i="20" s="1"/>
  <c r="G916" i="20"/>
  <c r="H916" i="20" s="1"/>
  <c r="G917" i="20"/>
  <c r="H917" i="20" s="1"/>
  <c r="G918" i="20"/>
  <c r="H918" i="20" s="1"/>
  <c r="G919" i="20"/>
  <c r="H919" i="20" s="1"/>
  <c r="G920" i="20"/>
  <c r="H920" i="20" s="1"/>
  <c r="G921" i="20"/>
  <c r="H921" i="20" s="1"/>
  <c r="G922" i="20"/>
  <c r="H922" i="20" s="1"/>
  <c r="G923" i="20"/>
  <c r="H923" i="20" s="1"/>
  <c r="G924" i="20"/>
  <c r="H924" i="20" s="1"/>
  <c r="G925" i="20"/>
  <c r="H925" i="20" s="1"/>
  <c r="G926" i="20"/>
  <c r="H926" i="20" s="1"/>
  <c r="G927" i="20"/>
  <c r="H927" i="20" s="1"/>
  <c r="G928" i="20"/>
  <c r="H928" i="20" s="1"/>
  <c r="G929" i="20"/>
  <c r="H929" i="20" s="1"/>
  <c r="G930" i="20"/>
  <c r="H930" i="20" s="1"/>
  <c r="G931" i="20"/>
  <c r="H931" i="20" s="1"/>
  <c r="G932" i="20"/>
  <c r="H932" i="20" s="1"/>
  <c r="G933" i="20"/>
  <c r="H933" i="20" s="1"/>
  <c r="G934" i="20"/>
  <c r="H934" i="20" s="1"/>
  <c r="G935" i="20"/>
  <c r="H935" i="20" s="1"/>
  <c r="G936" i="20"/>
  <c r="H936" i="20" s="1"/>
  <c r="G937" i="20"/>
  <c r="H937" i="20" s="1"/>
  <c r="G938" i="20"/>
  <c r="H938" i="20" s="1"/>
  <c r="G939" i="20"/>
  <c r="H939" i="20" s="1"/>
  <c r="G940" i="20"/>
  <c r="H940" i="20" s="1"/>
  <c r="G941" i="20"/>
  <c r="H941" i="20" s="1"/>
  <c r="G942" i="20"/>
  <c r="H942" i="20" s="1"/>
  <c r="G943" i="20"/>
  <c r="H943" i="20" s="1"/>
  <c r="G944" i="20"/>
  <c r="H944" i="20" s="1"/>
  <c r="G945" i="20"/>
  <c r="H945" i="20" s="1"/>
  <c r="G946" i="20"/>
  <c r="H946" i="20" s="1"/>
  <c r="G947" i="20"/>
  <c r="H947" i="20" s="1"/>
  <c r="G948" i="20"/>
  <c r="H948" i="20" s="1"/>
  <c r="G949" i="20"/>
  <c r="H949" i="20" s="1"/>
  <c r="G950" i="20"/>
  <c r="H950" i="20" s="1"/>
  <c r="G951" i="20"/>
  <c r="H951" i="20" s="1"/>
  <c r="G952" i="20"/>
  <c r="H952" i="20" s="1"/>
  <c r="G953" i="20"/>
  <c r="H953" i="20" s="1"/>
  <c r="G954" i="20"/>
  <c r="H954" i="20" s="1"/>
  <c r="G955" i="20"/>
  <c r="H955" i="20" s="1"/>
  <c r="G956" i="20"/>
  <c r="H956" i="20" s="1"/>
  <c r="G957" i="20"/>
  <c r="H957" i="20" s="1"/>
  <c r="G958" i="20"/>
  <c r="H958" i="20" s="1"/>
  <c r="G959" i="20"/>
  <c r="H959" i="20" s="1"/>
  <c r="G960" i="20"/>
  <c r="H960" i="20" s="1"/>
  <c r="G961" i="20"/>
  <c r="H961" i="20" s="1"/>
  <c r="G962" i="20"/>
  <c r="H962" i="20" s="1"/>
  <c r="G963" i="20"/>
  <c r="H963" i="20" s="1"/>
  <c r="G964" i="20"/>
  <c r="H964" i="20" s="1"/>
  <c r="G965" i="20"/>
  <c r="H965" i="20" s="1"/>
  <c r="G966" i="20"/>
  <c r="H966" i="20" s="1"/>
  <c r="G967" i="20"/>
  <c r="H967" i="20" s="1"/>
  <c r="G968" i="20"/>
  <c r="H968" i="20" s="1"/>
  <c r="G969" i="20"/>
  <c r="H969" i="20" s="1"/>
  <c r="G970" i="20"/>
  <c r="H970" i="20" s="1"/>
  <c r="G971" i="20"/>
  <c r="H971" i="20" s="1"/>
  <c r="G972" i="20"/>
  <c r="H972" i="20" s="1"/>
  <c r="G973" i="20"/>
  <c r="H973" i="20" s="1"/>
  <c r="G974" i="20"/>
  <c r="H974" i="20" s="1"/>
  <c r="G975" i="20"/>
  <c r="H975" i="20" s="1"/>
  <c r="G976" i="20"/>
  <c r="H976" i="20" s="1"/>
  <c r="G977" i="20"/>
  <c r="H977" i="20" s="1"/>
  <c r="G978" i="20"/>
  <c r="H978" i="20" s="1"/>
  <c r="G979" i="20"/>
  <c r="H979" i="20" s="1"/>
  <c r="G980" i="20"/>
  <c r="H980" i="20" s="1"/>
  <c r="G981" i="20"/>
  <c r="H981" i="20" s="1"/>
  <c r="G982" i="20"/>
  <c r="H982" i="20" s="1"/>
  <c r="G983" i="20"/>
  <c r="H983" i="20" s="1"/>
  <c r="G984" i="20"/>
  <c r="H984" i="20" s="1"/>
  <c r="G985" i="20"/>
  <c r="H985" i="20" s="1"/>
  <c r="G986" i="20"/>
  <c r="H986" i="20" s="1"/>
  <c r="G987" i="20"/>
  <c r="H987" i="20" s="1"/>
  <c r="G988" i="20"/>
  <c r="H988" i="20" s="1"/>
  <c r="G989" i="20"/>
  <c r="H989" i="20" s="1"/>
  <c r="G990" i="20"/>
  <c r="H990" i="20" s="1"/>
  <c r="G991" i="20"/>
  <c r="H991" i="20" s="1"/>
  <c r="G992" i="20"/>
  <c r="H992" i="20" s="1"/>
  <c r="G993" i="20"/>
  <c r="H993" i="20" s="1"/>
  <c r="G994" i="20"/>
  <c r="H994" i="20" s="1"/>
  <c r="G995" i="20"/>
  <c r="H995" i="20" s="1"/>
  <c r="G996" i="20"/>
  <c r="H996" i="20" s="1"/>
  <c r="G997" i="20"/>
  <c r="H997" i="20" s="1"/>
  <c r="G998" i="20"/>
  <c r="H998" i="20" s="1"/>
  <c r="G999" i="20"/>
  <c r="H999" i="20" s="1"/>
  <c r="G1000" i="20"/>
  <c r="H1000" i="20" s="1"/>
  <c r="G1001" i="20"/>
  <c r="H1001" i="20" s="1"/>
  <c r="G1002" i="20"/>
  <c r="H1002" i="20" s="1"/>
  <c r="G1003" i="20"/>
  <c r="H1003" i="20" s="1"/>
  <c r="G1004" i="20"/>
  <c r="H1004" i="20" s="1"/>
  <c r="G1005" i="20"/>
  <c r="H1005" i="20" s="1"/>
  <c r="G1006" i="20"/>
  <c r="H1006" i="20" s="1"/>
  <c r="G1007" i="20"/>
  <c r="H1007" i="20" s="1"/>
  <c r="G1008" i="20"/>
  <c r="H1008" i="20" s="1"/>
  <c r="G1009" i="20"/>
  <c r="H1009" i="20" s="1"/>
  <c r="G1010" i="20"/>
  <c r="H1010" i="20" s="1"/>
  <c r="G1011" i="20"/>
  <c r="H1011" i="20" s="1"/>
  <c r="G1012" i="20"/>
  <c r="H1012" i="20" s="1"/>
  <c r="G1013" i="20"/>
  <c r="H1013" i="20" s="1"/>
  <c r="G1014" i="20"/>
  <c r="H1014" i="20" s="1"/>
  <c r="G1015" i="20"/>
  <c r="H1015" i="20" s="1"/>
  <c r="G1016" i="20"/>
  <c r="H1016" i="20" s="1"/>
  <c r="G1017" i="20"/>
  <c r="H1017" i="20" s="1"/>
  <c r="G1018" i="20"/>
  <c r="H1018" i="20" s="1"/>
  <c r="G1019" i="20"/>
  <c r="H1019" i="20" s="1"/>
  <c r="G1020" i="20"/>
  <c r="H1020" i="20" s="1"/>
  <c r="G1021" i="20"/>
  <c r="H1021" i="20" s="1"/>
  <c r="G1022" i="20"/>
  <c r="H1022" i="20" s="1"/>
  <c r="G1023" i="20"/>
  <c r="H1023" i="20" s="1"/>
  <c r="G1024" i="20"/>
  <c r="H1024" i="20" s="1"/>
  <c r="G1025" i="20"/>
  <c r="H1025" i="20" s="1"/>
  <c r="G1026" i="20"/>
  <c r="H1026" i="20" s="1"/>
  <c r="G1027" i="20"/>
  <c r="H1027" i="20" s="1"/>
  <c r="G1028" i="20"/>
  <c r="H1028" i="20" s="1"/>
  <c r="G1029" i="20"/>
  <c r="H1029" i="20" s="1"/>
  <c r="G1030" i="20"/>
  <c r="H1030" i="20" s="1"/>
  <c r="G1031" i="20"/>
  <c r="H1031" i="20" s="1"/>
  <c r="G1032" i="20"/>
  <c r="H1032" i="20" s="1"/>
  <c r="G1033" i="20"/>
  <c r="H1033" i="20" s="1"/>
  <c r="G1034" i="20"/>
  <c r="H1034" i="20" s="1"/>
  <c r="G1035" i="20"/>
  <c r="H1035" i="20" s="1"/>
  <c r="G1036" i="20"/>
  <c r="H1036" i="20" s="1"/>
  <c r="G1037" i="20"/>
  <c r="H1037" i="20" s="1"/>
  <c r="G1038" i="20"/>
  <c r="H1038" i="20" s="1"/>
  <c r="G1039" i="20"/>
  <c r="H1039" i="20" s="1"/>
  <c r="G1040" i="20"/>
  <c r="H1040" i="20" s="1"/>
  <c r="G1041" i="20"/>
  <c r="H1041" i="20" s="1"/>
  <c r="G1042" i="20"/>
  <c r="H1042" i="20" s="1"/>
  <c r="G1043" i="20"/>
  <c r="H1043" i="20" s="1"/>
  <c r="G1044" i="20"/>
  <c r="H1044" i="20" s="1"/>
  <c r="G1045" i="20"/>
  <c r="H1045" i="20" s="1"/>
  <c r="G1046" i="20"/>
  <c r="H1046" i="20" s="1"/>
  <c r="G1047" i="20"/>
  <c r="H1047" i="20" s="1"/>
  <c r="G1048" i="20"/>
  <c r="H1048" i="20" s="1"/>
  <c r="G1049" i="20"/>
  <c r="H1049" i="20" s="1"/>
  <c r="G1050" i="20"/>
  <c r="H1050" i="20" s="1"/>
  <c r="G1051" i="20"/>
  <c r="H1051" i="20" s="1"/>
  <c r="G1052" i="20"/>
  <c r="H1052" i="20" s="1"/>
  <c r="G1053" i="20"/>
  <c r="H1053" i="20" s="1"/>
  <c r="G1054" i="20"/>
  <c r="H1054" i="20" s="1"/>
  <c r="G1055" i="20"/>
  <c r="H1055" i="20" s="1"/>
  <c r="G1056" i="20"/>
  <c r="H1056" i="20" s="1"/>
  <c r="G1057" i="20"/>
  <c r="H1057" i="20" s="1"/>
  <c r="G1058" i="20"/>
  <c r="H1058" i="20" s="1"/>
  <c r="G1059" i="20"/>
  <c r="H1059" i="20" s="1"/>
  <c r="G1060" i="20"/>
  <c r="H1060" i="20" s="1"/>
  <c r="G1061" i="20"/>
  <c r="H1061" i="20" s="1"/>
  <c r="G1062" i="20"/>
  <c r="H1062" i="20" s="1"/>
  <c r="G1063" i="20"/>
  <c r="H1063" i="20" s="1"/>
  <c r="G1064" i="20"/>
  <c r="H1064" i="20" s="1"/>
  <c r="G1065" i="20"/>
  <c r="H1065" i="20" s="1"/>
  <c r="G1066" i="20"/>
  <c r="H1066" i="20" s="1"/>
  <c r="G1067" i="20"/>
  <c r="H1067" i="20" s="1"/>
  <c r="G1068" i="20"/>
  <c r="H1068" i="20" s="1"/>
  <c r="G1069" i="20"/>
  <c r="H1069" i="20" s="1"/>
  <c r="G1070" i="20"/>
  <c r="H1070" i="20" s="1"/>
  <c r="G1071" i="20"/>
  <c r="H1071" i="20" s="1"/>
  <c r="G1072" i="20"/>
  <c r="H1072" i="20" s="1"/>
  <c r="G1073" i="20"/>
  <c r="H1073" i="20" s="1"/>
  <c r="G1074" i="20"/>
  <c r="H1074" i="20" s="1"/>
  <c r="G1075" i="20"/>
  <c r="H1075" i="20" s="1"/>
  <c r="G1076" i="20"/>
  <c r="H1076" i="20" s="1"/>
  <c r="G1077" i="20"/>
  <c r="H1077" i="20" s="1"/>
  <c r="G1078" i="20"/>
  <c r="H1078" i="20" s="1"/>
  <c r="G1079" i="20"/>
  <c r="H1079" i="20" s="1"/>
  <c r="G1080" i="20"/>
  <c r="H1080" i="20" s="1"/>
  <c r="G1081" i="20"/>
  <c r="H1081" i="20" s="1"/>
  <c r="G1082" i="20"/>
  <c r="H1082" i="20" s="1"/>
  <c r="G1083" i="20"/>
  <c r="H1083" i="20" s="1"/>
  <c r="G1084" i="20"/>
  <c r="H1084" i="20" s="1"/>
  <c r="G1085" i="20"/>
  <c r="H1085" i="20" s="1"/>
  <c r="G1086" i="20"/>
  <c r="H1086" i="20" s="1"/>
  <c r="G1087" i="20"/>
  <c r="H1087" i="20" s="1"/>
  <c r="G1088" i="20"/>
  <c r="H1088" i="20" s="1"/>
  <c r="G1089" i="20"/>
  <c r="H1089" i="20" s="1"/>
  <c r="G1090" i="20"/>
  <c r="H1090" i="20" s="1"/>
  <c r="G1091" i="20"/>
  <c r="H1091" i="20" s="1"/>
  <c r="G1092" i="20"/>
  <c r="H1092" i="20" s="1"/>
  <c r="G1093" i="20"/>
  <c r="H1093" i="20" s="1"/>
  <c r="G1094" i="20"/>
  <c r="H1094" i="20" s="1"/>
  <c r="G1095" i="20"/>
  <c r="H1095" i="20" s="1"/>
  <c r="G1096" i="20"/>
  <c r="H1096" i="20" s="1"/>
  <c r="G1097" i="20"/>
  <c r="H1097" i="20" s="1"/>
  <c r="G1098" i="20"/>
  <c r="H1098" i="20" s="1"/>
  <c r="G1099" i="20"/>
  <c r="H1099" i="20" s="1"/>
  <c r="G1100" i="20"/>
  <c r="H1100" i="20" s="1"/>
  <c r="G1101" i="20"/>
  <c r="H1101" i="20" s="1"/>
  <c r="G1102" i="20"/>
  <c r="H1102" i="20" s="1"/>
  <c r="G1103" i="20"/>
  <c r="H1103" i="20" s="1"/>
  <c r="G1104" i="20"/>
  <c r="H1104" i="20" s="1"/>
  <c r="G1105" i="20"/>
  <c r="H1105" i="20" s="1"/>
  <c r="G1106" i="20"/>
  <c r="H1106" i="20" s="1"/>
  <c r="G1107" i="20"/>
  <c r="H1107" i="20" s="1"/>
  <c r="G1108" i="20"/>
  <c r="H1108" i="20" s="1"/>
  <c r="G1109" i="20"/>
  <c r="H1109" i="20" s="1"/>
  <c r="G1110" i="20"/>
  <c r="H1110" i="20" s="1"/>
  <c r="G1111" i="20"/>
  <c r="H1111" i="20" s="1"/>
  <c r="G1112" i="20"/>
  <c r="H1112" i="20" s="1"/>
  <c r="G1113" i="20"/>
  <c r="H1113" i="20" s="1"/>
  <c r="G1114" i="20"/>
  <c r="H1114" i="20" s="1"/>
  <c r="G1115" i="20"/>
  <c r="H1115" i="20" s="1"/>
  <c r="G1116" i="20"/>
  <c r="H1116" i="20" s="1"/>
  <c r="G1117" i="20"/>
  <c r="H1117" i="20" s="1"/>
  <c r="G1118" i="20"/>
  <c r="H1118" i="20" s="1"/>
  <c r="G1119" i="20"/>
  <c r="H1119" i="20" s="1"/>
  <c r="G1120" i="20"/>
  <c r="H1120" i="20" s="1"/>
  <c r="G1121" i="20"/>
  <c r="H1121" i="20" s="1"/>
  <c r="G1122" i="20"/>
  <c r="H1122" i="20" s="1"/>
  <c r="G1123" i="20"/>
  <c r="H1123" i="20" s="1"/>
  <c r="G1124" i="20"/>
  <c r="H1124" i="20" s="1"/>
  <c r="G1125" i="20"/>
  <c r="H1125" i="20" s="1"/>
  <c r="G1126" i="20"/>
  <c r="H1126" i="20" s="1"/>
  <c r="G1127" i="20"/>
  <c r="H1127" i="20" s="1"/>
  <c r="G1128" i="20"/>
  <c r="H1128" i="20" s="1"/>
  <c r="G1129" i="20"/>
  <c r="H1129" i="20" s="1"/>
  <c r="G1130" i="20"/>
  <c r="H1130" i="20" s="1"/>
  <c r="G1131" i="20"/>
  <c r="H1131" i="20" s="1"/>
  <c r="G1132" i="20"/>
  <c r="H1132" i="20" s="1"/>
  <c r="G1133" i="20"/>
  <c r="H1133" i="20" s="1"/>
  <c r="G1134" i="20"/>
  <c r="H1134" i="20" s="1"/>
  <c r="G1135" i="20"/>
  <c r="H1135" i="20" s="1"/>
  <c r="G1136" i="20"/>
  <c r="H1136" i="20" s="1"/>
  <c r="G1137" i="20"/>
  <c r="H1137" i="20" s="1"/>
  <c r="G1138" i="20"/>
  <c r="H1138" i="20" s="1"/>
  <c r="G1139" i="20"/>
  <c r="H1139" i="20" s="1"/>
  <c r="G1140" i="20"/>
  <c r="H1140" i="20" s="1"/>
  <c r="G1141" i="20"/>
  <c r="H1141" i="20" s="1"/>
  <c r="G1142" i="20"/>
  <c r="H1142" i="20" s="1"/>
  <c r="G1143" i="20"/>
  <c r="H1143" i="20" s="1"/>
  <c r="G1144" i="20"/>
  <c r="H1144" i="20" s="1"/>
  <c r="G1145" i="20"/>
  <c r="H1145" i="20" s="1"/>
  <c r="G1146" i="20"/>
  <c r="H1146" i="20" s="1"/>
  <c r="G1147" i="20"/>
  <c r="H1147" i="20" s="1"/>
  <c r="G1148" i="20"/>
  <c r="H1148" i="20" s="1"/>
  <c r="G1149" i="20"/>
  <c r="H1149" i="20" s="1"/>
  <c r="G1150" i="20"/>
  <c r="H1150" i="20" s="1"/>
  <c r="G1151" i="20"/>
  <c r="H1151" i="20" s="1"/>
  <c r="G1152" i="20"/>
  <c r="H1152" i="20" s="1"/>
  <c r="G1153" i="20"/>
  <c r="H1153" i="20" s="1"/>
  <c r="G1154" i="20"/>
  <c r="H1154" i="20" s="1"/>
  <c r="G1155" i="20"/>
  <c r="H1155" i="20" s="1"/>
  <c r="G1156" i="20"/>
  <c r="H1156" i="20" s="1"/>
  <c r="G1157" i="20"/>
  <c r="H1157" i="20" s="1"/>
  <c r="G1158" i="20"/>
  <c r="H1158" i="20" s="1"/>
  <c r="G1159" i="20"/>
  <c r="H1159" i="20" s="1"/>
  <c r="G1160" i="20"/>
  <c r="H1160" i="20" s="1"/>
  <c r="G1161" i="20"/>
  <c r="H1161" i="20" s="1"/>
  <c r="G1162" i="20"/>
  <c r="H1162" i="20" s="1"/>
  <c r="G1163" i="20"/>
  <c r="H1163" i="20" s="1"/>
  <c r="G1164" i="20"/>
  <c r="H1164" i="20" s="1"/>
  <c r="G1165" i="20"/>
  <c r="H1165" i="20" s="1"/>
  <c r="G1166" i="20"/>
  <c r="H1166" i="20" s="1"/>
  <c r="G1167" i="20"/>
  <c r="H1167" i="20" s="1"/>
  <c r="G1168" i="20"/>
  <c r="H1168" i="20" s="1"/>
  <c r="G1169" i="20"/>
  <c r="H1169" i="20" s="1"/>
  <c r="G1170" i="20"/>
  <c r="H1170" i="20" s="1"/>
  <c r="G1171" i="20"/>
  <c r="H1171" i="20" s="1"/>
  <c r="G1172" i="20"/>
  <c r="H1172" i="20" s="1"/>
  <c r="G1173" i="20"/>
  <c r="H1173" i="20" s="1"/>
  <c r="G1174" i="20"/>
  <c r="H1174" i="20" s="1"/>
  <c r="G1175" i="20"/>
  <c r="H1175" i="20" s="1"/>
  <c r="G1176" i="20"/>
  <c r="H1176" i="20" s="1"/>
  <c r="G1177" i="20"/>
  <c r="H1177" i="20" s="1"/>
  <c r="G1178" i="20"/>
  <c r="H1178" i="20" s="1"/>
  <c r="G1179" i="20"/>
  <c r="H1179" i="20" s="1"/>
  <c r="G1180" i="20"/>
  <c r="H1180" i="20" s="1"/>
  <c r="G1181" i="20"/>
  <c r="H1181" i="20" s="1"/>
  <c r="G1182" i="20"/>
  <c r="H1182" i="20" s="1"/>
  <c r="G1183" i="20"/>
  <c r="H1183" i="20" s="1"/>
  <c r="G1184" i="20"/>
  <c r="H1184" i="20" s="1"/>
  <c r="G1185" i="20"/>
  <c r="H1185" i="20" s="1"/>
  <c r="G1186" i="20"/>
  <c r="H1186" i="20" s="1"/>
  <c r="G1187" i="20"/>
  <c r="H1187" i="20" s="1"/>
  <c r="G1188" i="20"/>
  <c r="H1188" i="20" s="1"/>
  <c r="G1189" i="20"/>
  <c r="H1189" i="20" s="1"/>
  <c r="G1190" i="20"/>
  <c r="H1190" i="20" s="1"/>
  <c r="G1191" i="20"/>
  <c r="H1191" i="20" s="1"/>
  <c r="G1192" i="20"/>
  <c r="H1192" i="20" s="1"/>
  <c r="G1193" i="20"/>
  <c r="H1193" i="20" s="1"/>
  <c r="G1194" i="20"/>
  <c r="H1194" i="20" s="1"/>
  <c r="G1195" i="20"/>
  <c r="H1195" i="20" s="1"/>
  <c r="G1196" i="20"/>
  <c r="H1196" i="20" s="1"/>
  <c r="G1197" i="20"/>
  <c r="H1197" i="20" s="1"/>
  <c r="G1198" i="20"/>
  <c r="H1198" i="20" s="1"/>
  <c r="G1199" i="20"/>
  <c r="H1199" i="20" s="1"/>
  <c r="G1200" i="20"/>
  <c r="H1200" i="20" s="1"/>
  <c r="G1201" i="20"/>
  <c r="H1201" i="20" s="1"/>
  <c r="G1202" i="20"/>
  <c r="H1202" i="20" s="1"/>
  <c r="G1203" i="20"/>
  <c r="H1203" i="20" s="1"/>
  <c r="G1204" i="20"/>
  <c r="H1204" i="20" s="1"/>
  <c r="G1205" i="20"/>
  <c r="H1205" i="20" s="1"/>
  <c r="G1206" i="20"/>
  <c r="H1206" i="20" s="1"/>
  <c r="G1207" i="20"/>
  <c r="H1207" i="20" s="1"/>
  <c r="G1208" i="20"/>
  <c r="H1208" i="20" s="1"/>
  <c r="G1209" i="20"/>
  <c r="H1209" i="20" s="1"/>
  <c r="G1210" i="20"/>
  <c r="H1210" i="20" s="1"/>
  <c r="G1211" i="20"/>
  <c r="H1211" i="20" s="1"/>
  <c r="G1212" i="20"/>
  <c r="H1212" i="20" s="1"/>
  <c r="G1213" i="20"/>
  <c r="H1213" i="20" s="1"/>
  <c r="G1214" i="20"/>
  <c r="H1214" i="20" s="1"/>
  <c r="G1215" i="20"/>
  <c r="H1215" i="20" s="1"/>
  <c r="G1216" i="20"/>
  <c r="H1216" i="20" s="1"/>
  <c r="G1217" i="20"/>
  <c r="H1217" i="20" s="1"/>
  <c r="G1218" i="20"/>
  <c r="H1218" i="20" s="1"/>
  <c r="G1219" i="20"/>
  <c r="H1219" i="20" s="1"/>
  <c r="G1220" i="20"/>
  <c r="H1220" i="20" s="1"/>
  <c r="G1221" i="20"/>
  <c r="H1221" i="20" s="1"/>
  <c r="G1222" i="20"/>
  <c r="H1222" i="20" s="1"/>
  <c r="G1223" i="20"/>
  <c r="H1223" i="20" s="1"/>
  <c r="G1224" i="20"/>
  <c r="H1224" i="20" s="1"/>
  <c r="G1225" i="20"/>
  <c r="H1225" i="20" s="1"/>
  <c r="G1226" i="20"/>
  <c r="H1226" i="20" s="1"/>
  <c r="G1227" i="20"/>
  <c r="H1227" i="20" s="1"/>
  <c r="G1228" i="20"/>
  <c r="H1228" i="20" s="1"/>
  <c r="G1229" i="20"/>
  <c r="H1229" i="20" s="1"/>
  <c r="G1230" i="20"/>
  <c r="H1230" i="20" s="1"/>
  <c r="G1231" i="20"/>
  <c r="H1231" i="20" s="1"/>
  <c r="G1232" i="20"/>
  <c r="H1232" i="20" s="1"/>
  <c r="G1233" i="20"/>
  <c r="H1233" i="20" s="1"/>
  <c r="G1234" i="20"/>
  <c r="H1234" i="20" s="1"/>
  <c r="G1235" i="20"/>
  <c r="H1235" i="20" s="1"/>
  <c r="G1236" i="20"/>
  <c r="H1236" i="20" s="1"/>
  <c r="G1237" i="20"/>
  <c r="H1237" i="20" s="1"/>
  <c r="G1238" i="20"/>
  <c r="H1238" i="20" s="1"/>
  <c r="G1239" i="20"/>
  <c r="H1239" i="20" s="1"/>
  <c r="G1240" i="20"/>
  <c r="H1240" i="20" s="1"/>
  <c r="G1241" i="20"/>
  <c r="H1241" i="20" s="1"/>
  <c r="G1242" i="20"/>
  <c r="H1242" i="20" s="1"/>
  <c r="G1243" i="20"/>
  <c r="H1243" i="20" s="1"/>
  <c r="G1244" i="20"/>
  <c r="H1244" i="20" s="1"/>
  <c r="G1245" i="20"/>
  <c r="H1245" i="20" s="1"/>
  <c r="G1246" i="20"/>
  <c r="H1246" i="20" s="1"/>
  <c r="G1247" i="20"/>
  <c r="H1247" i="20" s="1"/>
  <c r="G1248" i="20"/>
  <c r="H1248" i="20" s="1"/>
  <c r="G1249" i="20"/>
  <c r="H1249" i="20" s="1"/>
  <c r="G1250" i="20"/>
  <c r="H1250" i="20" s="1"/>
  <c r="G1251" i="20"/>
  <c r="H1251" i="20" s="1"/>
  <c r="G1252" i="20"/>
  <c r="H1252" i="20" s="1"/>
  <c r="G1253" i="20"/>
  <c r="H1253" i="20" s="1"/>
  <c r="G1254" i="20"/>
  <c r="H1254" i="20" s="1"/>
  <c r="G1255" i="20"/>
  <c r="H1255" i="20" s="1"/>
  <c r="G1256" i="20"/>
  <c r="H1256" i="20" s="1"/>
  <c r="G1257" i="20"/>
  <c r="H1257" i="20" s="1"/>
  <c r="G1258" i="20"/>
  <c r="H1258" i="20" s="1"/>
  <c r="G1259" i="20"/>
  <c r="H1259" i="20" s="1"/>
  <c r="G1260" i="20"/>
  <c r="H1260" i="20" s="1"/>
  <c r="G1261" i="20"/>
  <c r="H1261" i="20" s="1"/>
  <c r="G1262" i="20"/>
  <c r="H1262" i="20" s="1"/>
  <c r="G1263" i="20"/>
  <c r="H1263" i="20" s="1"/>
  <c r="G1264" i="20"/>
  <c r="H1264" i="20" s="1"/>
  <c r="G1265" i="20"/>
  <c r="H1265" i="20" s="1"/>
  <c r="G1266" i="20"/>
  <c r="H1266" i="20" s="1"/>
  <c r="G1267" i="20"/>
  <c r="H1267" i="20" s="1"/>
  <c r="G1268" i="20"/>
  <c r="H1268" i="20" s="1"/>
  <c r="G1269" i="20"/>
  <c r="H1269" i="20" s="1"/>
  <c r="G1270" i="20"/>
  <c r="H1270" i="20" s="1"/>
  <c r="G1271" i="20"/>
  <c r="H1271" i="20" s="1"/>
  <c r="G1272" i="20"/>
  <c r="H1272" i="20" s="1"/>
  <c r="G1273" i="20"/>
  <c r="H1273" i="20" s="1"/>
  <c r="G1274" i="20"/>
  <c r="H1274" i="20" s="1"/>
  <c r="G1275" i="20"/>
  <c r="H1275" i="20" s="1"/>
  <c r="G1276" i="20"/>
  <c r="H1276" i="20" s="1"/>
  <c r="G1277" i="20"/>
  <c r="H1277" i="20" s="1"/>
  <c r="G1278" i="20"/>
  <c r="H1278" i="20" s="1"/>
  <c r="G1279" i="20"/>
  <c r="H1279" i="20" s="1"/>
  <c r="G1280" i="20"/>
  <c r="H1280" i="20" s="1"/>
  <c r="G1281" i="20"/>
  <c r="H1281" i="20" s="1"/>
  <c r="G1282" i="20"/>
  <c r="H1282" i="20" s="1"/>
  <c r="G1283" i="20"/>
  <c r="H1283" i="20" s="1"/>
  <c r="G1284" i="20"/>
  <c r="H1284" i="20" s="1"/>
  <c r="G1285" i="20"/>
  <c r="H1285" i="20" s="1"/>
  <c r="G1286" i="20"/>
  <c r="H1286" i="20" s="1"/>
  <c r="G1287" i="20"/>
  <c r="H1287" i="20" s="1"/>
  <c r="G1288" i="20"/>
  <c r="H1288" i="20" s="1"/>
  <c r="G1289" i="20"/>
  <c r="H1289" i="20" s="1"/>
  <c r="G1290" i="20"/>
  <c r="H1290" i="20" s="1"/>
  <c r="G1291" i="20"/>
  <c r="H1291" i="20" s="1"/>
  <c r="G1292" i="20"/>
  <c r="H1292" i="20" s="1"/>
  <c r="G1293" i="20"/>
  <c r="H1293" i="20" s="1"/>
  <c r="G1294" i="20"/>
  <c r="H1294" i="20" s="1"/>
  <c r="G1295" i="20"/>
  <c r="H1295" i="20" s="1"/>
  <c r="G1296" i="20"/>
  <c r="H1296" i="20" s="1"/>
  <c r="G1297" i="20"/>
  <c r="H1297" i="20" s="1"/>
  <c r="G1298" i="20"/>
  <c r="H1298" i="20" s="1"/>
  <c r="G1299" i="20"/>
  <c r="H1299" i="20" s="1"/>
  <c r="G1300" i="20"/>
  <c r="H1300" i="20" s="1"/>
  <c r="G1301" i="20"/>
  <c r="H1301" i="20" s="1"/>
  <c r="G1302" i="20"/>
  <c r="H1302" i="20" s="1"/>
  <c r="G1303" i="20"/>
  <c r="H1303" i="20" s="1"/>
  <c r="G1304" i="20"/>
  <c r="H1304" i="20" s="1"/>
  <c r="G1305" i="20"/>
  <c r="H1305" i="20" s="1"/>
  <c r="G1306" i="20"/>
  <c r="H1306" i="20" s="1"/>
  <c r="G1307" i="20"/>
  <c r="H1307" i="20" s="1"/>
  <c r="G1308" i="20"/>
  <c r="H1308" i="20" s="1"/>
  <c r="G1309" i="20"/>
  <c r="H1309" i="20" s="1"/>
  <c r="G1310" i="20"/>
  <c r="H1310" i="20" s="1"/>
  <c r="G1311" i="20"/>
  <c r="H1311" i="20" s="1"/>
  <c r="G1312" i="20"/>
  <c r="H1312" i="20" s="1"/>
  <c r="G1313" i="20"/>
  <c r="H1313" i="20" s="1"/>
  <c r="G1314" i="20"/>
  <c r="H1314" i="20" s="1"/>
  <c r="G1315" i="20"/>
  <c r="H1315" i="20" s="1"/>
  <c r="G1316" i="20"/>
  <c r="H1316" i="20" s="1"/>
  <c r="G1317" i="20"/>
  <c r="H1317" i="20" s="1"/>
  <c r="G1318" i="20"/>
  <c r="H1318" i="20" s="1"/>
  <c r="G1319" i="20"/>
  <c r="H1319" i="20" s="1"/>
  <c r="G1320" i="20"/>
  <c r="H1320" i="20" s="1"/>
  <c r="G1321" i="20"/>
  <c r="H1321" i="20" s="1"/>
  <c r="G1322" i="20"/>
  <c r="H1322" i="20" s="1"/>
  <c r="G1323" i="20"/>
  <c r="H1323" i="20" s="1"/>
  <c r="G1324" i="20"/>
  <c r="H1324" i="20" s="1"/>
  <c r="G1325" i="20"/>
  <c r="H1325" i="20" s="1"/>
  <c r="G1326" i="20"/>
  <c r="H1326" i="20" s="1"/>
  <c r="G1327" i="20"/>
  <c r="H1327" i="20" s="1"/>
  <c r="G1328" i="20"/>
  <c r="H1328" i="20" s="1"/>
  <c r="G1329" i="20"/>
  <c r="H1329" i="20" s="1"/>
  <c r="G1330" i="20"/>
  <c r="H1330" i="20" s="1"/>
  <c r="G1331" i="20"/>
  <c r="H1331" i="20" s="1"/>
  <c r="G1332" i="20"/>
  <c r="H1332" i="20" s="1"/>
  <c r="G1333" i="20"/>
  <c r="H1333" i="20" s="1"/>
  <c r="G1334" i="20"/>
  <c r="H1334" i="20" s="1"/>
  <c r="G1335" i="20"/>
  <c r="H1335" i="20" s="1"/>
  <c r="G1336" i="20"/>
  <c r="H1336" i="20" s="1"/>
  <c r="G1337" i="20"/>
  <c r="H1337" i="20" s="1"/>
  <c r="G1338" i="20"/>
  <c r="H1338" i="20" s="1"/>
  <c r="G1339" i="20"/>
  <c r="H1339" i="20" s="1"/>
  <c r="G1340" i="20"/>
  <c r="H1340" i="20" s="1"/>
  <c r="G1341" i="20"/>
  <c r="H1341" i="20" s="1"/>
  <c r="G1342" i="20"/>
  <c r="H1342" i="20" s="1"/>
  <c r="G1343" i="20"/>
  <c r="H1343" i="20" s="1"/>
  <c r="G1344" i="20"/>
  <c r="H1344" i="20" s="1"/>
  <c r="G1345" i="20"/>
  <c r="H1345" i="20" s="1"/>
  <c r="G1346" i="20"/>
  <c r="H1346" i="20" s="1"/>
  <c r="G1347" i="20"/>
  <c r="H1347" i="20" s="1"/>
  <c r="G1348" i="20"/>
  <c r="H1348" i="20" s="1"/>
  <c r="G1349" i="20"/>
  <c r="H1349" i="20" s="1"/>
  <c r="G1350" i="20"/>
  <c r="H1350" i="20" s="1"/>
  <c r="G1351" i="20"/>
  <c r="H1351" i="20" s="1"/>
  <c r="G1352" i="20"/>
  <c r="H1352" i="20" s="1"/>
  <c r="G1353" i="20"/>
  <c r="H1353" i="20" s="1"/>
  <c r="G1354" i="20"/>
  <c r="H1354" i="20" s="1"/>
  <c r="G1355" i="20"/>
  <c r="H1355" i="20" s="1"/>
  <c r="G1356" i="20"/>
  <c r="H1356" i="20" s="1"/>
  <c r="G1357" i="20"/>
  <c r="H1357" i="20" s="1"/>
  <c r="G1358" i="20"/>
  <c r="H1358" i="20" s="1"/>
  <c r="G1359" i="20"/>
  <c r="H1359" i="20" s="1"/>
  <c r="G1360" i="20"/>
  <c r="H1360" i="20" s="1"/>
  <c r="G1361" i="20"/>
  <c r="H1361" i="20" s="1"/>
  <c r="G1362" i="20"/>
  <c r="H1362" i="20" s="1"/>
  <c r="G1363" i="20"/>
  <c r="H1363" i="20" s="1"/>
  <c r="G1364" i="20"/>
  <c r="H1364" i="20" s="1"/>
  <c r="G1365" i="20"/>
  <c r="H1365" i="20" s="1"/>
  <c r="G1366" i="20"/>
  <c r="H1366" i="20" s="1"/>
  <c r="G1367" i="20"/>
  <c r="H1367" i="20" s="1"/>
  <c r="G1368" i="20"/>
  <c r="H1368" i="20" s="1"/>
  <c r="G1369" i="20"/>
  <c r="H1369" i="20" s="1"/>
  <c r="G1370" i="20"/>
  <c r="H1370" i="20" s="1"/>
  <c r="G1371" i="20"/>
  <c r="H1371" i="20" s="1"/>
  <c r="G1372" i="20"/>
  <c r="H1372" i="20" s="1"/>
  <c r="G1373" i="20"/>
  <c r="H1373" i="20" s="1"/>
  <c r="G1374" i="20"/>
  <c r="H1374" i="20" s="1"/>
  <c r="G1375" i="20"/>
  <c r="H1375" i="20" s="1"/>
  <c r="G1376" i="20"/>
  <c r="H1376" i="20" s="1"/>
  <c r="G1377" i="20"/>
  <c r="H1377" i="20" s="1"/>
  <c r="G1378" i="20"/>
  <c r="H1378" i="20" s="1"/>
  <c r="G1379" i="20"/>
  <c r="H1379" i="20" s="1"/>
  <c r="G1380" i="20"/>
  <c r="H1380" i="20" s="1"/>
  <c r="G1381" i="20"/>
  <c r="H1381" i="20" s="1"/>
  <c r="G1382" i="20"/>
  <c r="H1382" i="20" s="1"/>
  <c r="G1383" i="20"/>
  <c r="H1383" i="20" s="1"/>
  <c r="G1384" i="20"/>
  <c r="H1384" i="20" s="1"/>
  <c r="G1385" i="20"/>
  <c r="H1385" i="20" s="1"/>
  <c r="G1386" i="20"/>
  <c r="H1386" i="20" s="1"/>
  <c r="G1387" i="20"/>
  <c r="H1387" i="20" s="1"/>
  <c r="G1388" i="20"/>
  <c r="H1388" i="20" s="1"/>
  <c r="G1389" i="20"/>
  <c r="H1389" i="20" s="1"/>
  <c r="G1390" i="20"/>
  <c r="H1390" i="20" s="1"/>
  <c r="G1391" i="20"/>
  <c r="H1391" i="20" s="1"/>
  <c r="G1392" i="20"/>
  <c r="H1392" i="20" s="1"/>
  <c r="G1393" i="20"/>
  <c r="H1393" i="20" s="1"/>
  <c r="G1394" i="20"/>
  <c r="H1394" i="20" s="1"/>
  <c r="G1395" i="20"/>
  <c r="H1395" i="20" s="1"/>
  <c r="G1396" i="20"/>
  <c r="H1396" i="20" s="1"/>
  <c r="G1397" i="20"/>
  <c r="H1397" i="20" s="1"/>
  <c r="G1398" i="20"/>
  <c r="H1398" i="20" s="1"/>
  <c r="G1399" i="20"/>
  <c r="H1399" i="20" s="1"/>
  <c r="G1400" i="20"/>
  <c r="H1400" i="20" s="1"/>
  <c r="G1401" i="20"/>
  <c r="H1401" i="20" s="1"/>
  <c r="G1402" i="20"/>
  <c r="H1402" i="20" s="1"/>
  <c r="G1403" i="20"/>
  <c r="H1403" i="20" s="1"/>
  <c r="G1404" i="20"/>
  <c r="H1404" i="20" s="1"/>
  <c r="G1405" i="20"/>
  <c r="H1405" i="20" s="1"/>
  <c r="G1406" i="20"/>
  <c r="H1406" i="20" s="1"/>
  <c r="G1407" i="20"/>
  <c r="H1407" i="20" s="1"/>
  <c r="G1408" i="20"/>
  <c r="H1408" i="20" s="1"/>
  <c r="G1409" i="20"/>
  <c r="H1409" i="20" s="1"/>
  <c r="G1410" i="20"/>
  <c r="H1410" i="20" s="1"/>
  <c r="G1411" i="20"/>
  <c r="H1411" i="20" s="1"/>
  <c r="G1412" i="20"/>
  <c r="H1412" i="20" s="1"/>
  <c r="G1413" i="20"/>
  <c r="H1413" i="20" s="1"/>
  <c r="G1414" i="20"/>
  <c r="H1414" i="20" s="1"/>
  <c r="G1415" i="20"/>
  <c r="H1415" i="20" s="1"/>
  <c r="G1416" i="20"/>
  <c r="H1416" i="20" s="1"/>
  <c r="G1417" i="20"/>
  <c r="H1417" i="20" s="1"/>
  <c r="G1418" i="20"/>
  <c r="H1418" i="20" s="1"/>
  <c r="G1419" i="20"/>
  <c r="H1419" i="20" s="1"/>
  <c r="G1420" i="20"/>
  <c r="H1420" i="20" s="1"/>
  <c r="G1421" i="20"/>
  <c r="H1421" i="20" s="1"/>
  <c r="G1422" i="20"/>
  <c r="H1422" i="20" s="1"/>
  <c r="G1423" i="20"/>
  <c r="H1423" i="20" s="1"/>
  <c r="G1424" i="20"/>
  <c r="H1424" i="20" s="1"/>
  <c r="G1425" i="20"/>
  <c r="H1425" i="20" s="1"/>
  <c r="G1426" i="20"/>
  <c r="H1426" i="20" s="1"/>
  <c r="G1427" i="20"/>
  <c r="H1427" i="20" s="1"/>
  <c r="G1428" i="20"/>
  <c r="H1428" i="20" s="1"/>
  <c r="G1429" i="20"/>
  <c r="H1429" i="20" s="1"/>
  <c r="G1430" i="20"/>
  <c r="H1430" i="20" s="1"/>
  <c r="G1431" i="20"/>
  <c r="H1431" i="20" s="1"/>
  <c r="G1432" i="20"/>
  <c r="H1432" i="20" s="1"/>
  <c r="G1433" i="20"/>
  <c r="H1433" i="20" s="1"/>
  <c r="G1434" i="20"/>
  <c r="H1434" i="20" s="1"/>
  <c r="G1435" i="20"/>
  <c r="H1435" i="20" s="1"/>
  <c r="G1436" i="20"/>
  <c r="H1436" i="20" s="1"/>
  <c r="G1437" i="20"/>
  <c r="H1437" i="20" s="1"/>
  <c r="G1438" i="20"/>
  <c r="H1438" i="20" s="1"/>
  <c r="G1439" i="20"/>
  <c r="H1439" i="20" s="1"/>
  <c r="G1440" i="20"/>
  <c r="H1440" i="20" s="1"/>
  <c r="G1441" i="20"/>
  <c r="H1441" i="20" s="1"/>
  <c r="G1442" i="20"/>
  <c r="H1442" i="20" s="1"/>
  <c r="G1443" i="20"/>
  <c r="H1443" i="20" s="1"/>
  <c r="G1444" i="20"/>
  <c r="H1444" i="20" s="1"/>
  <c r="G1445" i="20"/>
  <c r="H1445" i="20" s="1"/>
  <c r="G1446" i="20"/>
  <c r="H1446" i="20" s="1"/>
  <c r="G1447" i="20"/>
  <c r="H1447" i="20" s="1"/>
  <c r="G1448" i="20"/>
  <c r="H1448" i="20" s="1"/>
  <c r="G1449" i="20"/>
  <c r="H1449" i="20" s="1"/>
  <c r="G1450" i="20"/>
  <c r="H1450" i="20" s="1"/>
  <c r="G1451" i="20"/>
  <c r="H1451" i="20" s="1"/>
  <c r="G1452" i="20"/>
  <c r="H1452" i="20" s="1"/>
  <c r="G1453" i="20"/>
  <c r="H1453" i="20" s="1"/>
  <c r="G1454" i="20"/>
  <c r="H1454" i="20" s="1"/>
  <c r="G1455" i="20"/>
  <c r="H1455" i="20" s="1"/>
  <c r="G1456" i="20"/>
  <c r="H1456" i="20" s="1"/>
  <c r="G1457" i="20"/>
  <c r="H1457" i="20" s="1"/>
  <c r="G1458" i="20"/>
  <c r="H1458" i="20" s="1"/>
  <c r="G1459" i="20"/>
  <c r="H1459" i="20" s="1"/>
  <c r="G1460" i="20"/>
  <c r="H1460" i="20" s="1"/>
  <c r="G1461" i="20"/>
  <c r="H1461" i="20" s="1"/>
  <c r="G1462" i="20"/>
  <c r="H1462" i="20" s="1"/>
  <c r="G1463" i="20"/>
  <c r="H1463" i="20" s="1"/>
  <c r="G1464" i="20"/>
  <c r="H1464" i="20" s="1"/>
  <c r="G1465" i="20"/>
  <c r="H1465" i="20" s="1"/>
  <c r="G1466" i="20"/>
  <c r="H1466" i="20" s="1"/>
  <c r="G1467" i="20"/>
  <c r="H1467" i="20" s="1"/>
  <c r="G1468" i="20"/>
  <c r="H1468" i="20" s="1"/>
  <c r="G1469" i="20"/>
  <c r="H1469" i="20" s="1"/>
  <c r="G1470" i="20"/>
  <c r="H1470" i="20" s="1"/>
  <c r="G1471" i="20"/>
  <c r="H1471" i="20" s="1"/>
  <c r="G1472" i="20"/>
  <c r="H1472" i="20" s="1"/>
  <c r="G1473" i="20"/>
  <c r="H1473" i="20" s="1"/>
  <c r="G1474" i="20"/>
  <c r="H1474" i="20" s="1"/>
  <c r="G1475" i="20"/>
  <c r="H1475" i="20" s="1"/>
  <c r="G1476" i="20"/>
  <c r="H1476" i="20" s="1"/>
  <c r="G1477" i="20"/>
  <c r="H1477" i="20" s="1"/>
  <c r="G1478" i="20"/>
  <c r="H1478" i="20" s="1"/>
  <c r="G1479" i="20"/>
  <c r="H1479" i="20" s="1"/>
  <c r="G1480" i="20"/>
  <c r="H1480" i="20" s="1"/>
  <c r="G1481" i="20"/>
  <c r="H1481" i="20" s="1"/>
  <c r="G1482" i="20"/>
  <c r="H1482" i="20" s="1"/>
  <c r="G1483" i="20"/>
  <c r="H1483" i="20" s="1"/>
  <c r="G1484" i="20"/>
  <c r="H1484" i="20" s="1"/>
  <c r="G1485" i="20"/>
  <c r="H1485" i="20" s="1"/>
  <c r="G1486" i="20"/>
  <c r="H1486" i="20" s="1"/>
  <c r="G1487" i="20"/>
  <c r="H1487" i="20" s="1"/>
  <c r="G1488" i="20"/>
  <c r="H1488" i="20" s="1"/>
  <c r="G1489" i="20"/>
  <c r="H1489" i="20" s="1"/>
  <c r="G1490" i="20"/>
  <c r="H1490" i="20" s="1"/>
  <c r="G1491" i="20"/>
  <c r="H1491" i="20" s="1"/>
  <c r="G1492" i="20"/>
  <c r="H1492" i="20" s="1"/>
  <c r="G1493" i="20"/>
  <c r="H1493" i="20" s="1"/>
  <c r="G1494" i="20"/>
  <c r="H1494" i="20" s="1"/>
  <c r="G1495" i="20"/>
  <c r="H1495" i="20" s="1"/>
  <c r="G1496" i="20"/>
  <c r="H1496" i="20" s="1"/>
  <c r="G1497" i="20"/>
  <c r="H1497" i="20" s="1"/>
  <c r="G1498" i="20"/>
  <c r="H1498" i="20" s="1"/>
  <c r="G1499" i="20"/>
  <c r="H1499" i="20" s="1"/>
  <c r="G1500" i="20"/>
  <c r="H1500" i="20" s="1"/>
  <c r="G1501" i="20"/>
  <c r="H1501" i="20" s="1"/>
  <c r="G1502" i="20"/>
  <c r="H1502" i="20" s="1"/>
  <c r="G1503" i="20"/>
  <c r="H1503" i="20" s="1"/>
  <c r="G1504" i="20"/>
  <c r="H1504" i="20" s="1"/>
  <c r="G1505" i="20"/>
  <c r="H1505" i="20" s="1"/>
  <c r="G1506" i="20"/>
  <c r="H1506" i="20" s="1"/>
  <c r="G1507" i="20"/>
  <c r="H1507" i="20" s="1"/>
  <c r="G1508" i="20"/>
  <c r="H1508" i="20" s="1"/>
  <c r="G1509" i="20"/>
  <c r="H1509" i="20" s="1"/>
  <c r="G1510" i="20"/>
  <c r="H1510" i="20" s="1"/>
  <c r="G1511" i="20"/>
  <c r="H1511" i="20" s="1"/>
  <c r="G1512" i="20"/>
  <c r="H1512" i="20" s="1"/>
  <c r="G1513" i="20"/>
  <c r="H1513" i="20" s="1"/>
  <c r="G1514" i="20"/>
  <c r="H1514" i="20" s="1"/>
  <c r="G1515" i="20"/>
  <c r="H1515" i="20" s="1"/>
  <c r="G1516" i="20"/>
  <c r="H1516" i="20" s="1"/>
  <c r="G1517" i="20"/>
  <c r="H1517" i="20" s="1"/>
  <c r="G1518" i="20"/>
  <c r="H1518" i="20" s="1"/>
  <c r="G1519" i="20"/>
  <c r="H1519" i="20" s="1"/>
  <c r="G1520" i="20"/>
  <c r="H1520" i="20" s="1"/>
  <c r="G1521" i="20"/>
  <c r="H1521" i="20" s="1"/>
  <c r="G1522" i="20"/>
  <c r="H1522" i="20" s="1"/>
  <c r="G1523" i="20"/>
  <c r="H1523" i="20" s="1"/>
  <c r="G1524" i="20"/>
  <c r="H1524" i="20" s="1"/>
  <c r="G1525" i="20"/>
  <c r="H1525" i="20" s="1"/>
  <c r="G1526" i="20"/>
  <c r="H1526" i="20" s="1"/>
  <c r="G1527" i="20"/>
  <c r="H1527" i="20" s="1"/>
  <c r="G1528" i="20"/>
  <c r="H1528" i="20" s="1"/>
  <c r="G1529" i="20"/>
  <c r="H1529" i="20" s="1"/>
  <c r="G1530" i="20"/>
  <c r="H1530" i="20" s="1"/>
  <c r="G1531" i="20"/>
  <c r="H1531" i="20" s="1"/>
  <c r="G1532" i="20"/>
  <c r="H1532" i="20" s="1"/>
  <c r="G1533" i="20"/>
  <c r="H1533" i="20" s="1"/>
  <c r="G1534" i="20"/>
  <c r="H1534" i="20" s="1"/>
  <c r="G1535" i="20"/>
  <c r="H1535" i="20" s="1"/>
  <c r="G1536" i="20"/>
  <c r="H1536" i="20" s="1"/>
  <c r="G1537" i="20"/>
  <c r="H1537" i="20" s="1"/>
  <c r="G1538" i="20"/>
  <c r="H1538" i="20" s="1"/>
  <c r="G1539" i="20"/>
  <c r="H1539" i="20" s="1"/>
  <c r="G1540" i="20"/>
  <c r="H1540" i="20" s="1"/>
  <c r="G1541" i="20"/>
  <c r="H1541" i="20" s="1"/>
  <c r="G1542" i="20"/>
  <c r="H1542" i="20" s="1"/>
  <c r="G1543" i="20"/>
  <c r="H1543" i="20" s="1"/>
  <c r="G1544" i="20"/>
  <c r="H1544" i="20" s="1"/>
  <c r="G1545" i="20"/>
  <c r="H1545" i="20" s="1"/>
  <c r="G1546" i="20"/>
  <c r="H1546" i="20" s="1"/>
  <c r="G1547" i="20"/>
  <c r="H1547" i="20" s="1"/>
  <c r="G1548" i="20"/>
  <c r="H1548" i="20" s="1"/>
  <c r="G1549" i="20"/>
  <c r="H1549" i="20" s="1"/>
  <c r="G1550" i="20"/>
  <c r="H1550" i="20" s="1"/>
  <c r="G1551" i="20"/>
  <c r="H1551" i="20" s="1"/>
  <c r="G1552" i="20"/>
  <c r="H1552" i="20" s="1"/>
  <c r="G1553" i="20"/>
  <c r="H1553" i="20" s="1"/>
  <c r="G1554" i="20"/>
  <c r="H1554" i="20" s="1"/>
  <c r="G1555" i="20"/>
  <c r="H1555" i="20" s="1"/>
  <c r="G1556" i="20"/>
  <c r="H1556" i="20" s="1"/>
  <c r="G1557" i="20"/>
  <c r="H1557" i="20" s="1"/>
  <c r="G1558" i="20"/>
  <c r="H1558" i="20" s="1"/>
  <c r="G1559" i="20"/>
  <c r="H1559" i="20" s="1"/>
  <c r="G1560" i="20"/>
  <c r="H1560" i="20" s="1"/>
  <c r="G1561" i="20"/>
  <c r="H1561" i="20" s="1"/>
  <c r="G1562" i="20"/>
  <c r="H1562" i="20" s="1"/>
  <c r="G1563" i="20"/>
  <c r="H1563" i="20" s="1"/>
  <c r="G1564" i="20"/>
  <c r="H1564" i="20" s="1"/>
  <c r="G1565" i="20"/>
  <c r="H1565" i="20" s="1"/>
  <c r="G1566" i="20"/>
  <c r="H1566" i="20" s="1"/>
  <c r="G1567" i="20"/>
  <c r="H1567" i="20" s="1"/>
  <c r="G1568" i="20"/>
  <c r="H1568" i="20" s="1"/>
  <c r="G1569" i="20"/>
  <c r="H1569" i="20" s="1"/>
  <c r="G1570" i="20"/>
  <c r="H1570" i="20" s="1"/>
  <c r="G1571" i="20"/>
  <c r="H1571" i="20" s="1"/>
  <c r="G1572" i="20"/>
  <c r="H1572" i="20" s="1"/>
  <c r="G1573" i="20"/>
  <c r="H1573" i="20" s="1"/>
  <c r="G1574" i="20"/>
  <c r="H1574" i="20" s="1"/>
  <c r="G1575" i="20"/>
  <c r="H1575" i="20" s="1"/>
  <c r="G1576" i="20"/>
  <c r="H1576" i="20" s="1"/>
  <c r="G1577" i="20"/>
  <c r="H1577" i="20" s="1"/>
  <c r="G1578" i="20"/>
  <c r="H1578" i="20" s="1"/>
  <c r="G1579" i="20"/>
  <c r="H1579" i="20" s="1"/>
  <c r="G1580" i="20"/>
  <c r="H1580" i="20" s="1"/>
  <c r="G1581" i="20"/>
  <c r="H1581" i="20" s="1"/>
  <c r="G1582" i="20"/>
  <c r="H1582" i="20" s="1"/>
  <c r="G1583" i="20"/>
  <c r="H1583" i="20" s="1"/>
  <c r="G1584" i="20"/>
  <c r="H1584" i="20" s="1"/>
  <c r="G1585" i="20"/>
  <c r="H1585" i="20" s="1"/>
  <c r="G1586" i="20"/>
  <c r="H1586" i="20" s="1"/>
  <c r="G1587" i="20"/>
  <c r="H1587" i="20" s="1"/>
  <c r="G1588" i="20"/>
  <c r="H1588" i="20" s="1"/>
  <c r="G1589" i="20"/>
  <c r="H1589" i="20" s="1"/>
  <c r="G1590" i="20"/>
  <c r="H1590" i="20" s="1"/>
  <c r="G1591" i="20"/>
  <c r="H1591" i="20" s="1"/>
  <c r="G1592" i="20"/>
  <c r="H1592" i="20" s="1"/>
  <c r="G1593" i="20"/>
  <c r="H1593" i="20" s="1"/>
  <c r="G1594" i="20"/>
  <c r="H1594" i="20" s="1"/>
  <c r="G1595" i="20"/>
  <c r="H1595" i="20" s="1"/>
  <c r="G1596" i="20"/>
  <c r="H1596" i="20" s="1"/>
  <c r="G1597" i="20"/>
  <c r="H1597" i="20" s="1"/>
  <c r="G1598" i="20"/>
  <c r="H1598" i="20" s="1"/>
  <c r="G1599" i="20"/>
  <c r="H1599" i="20" s="1"/>
  <c r="G1600" i="20"/>
  <c r="H1600" i="20" s="1"/>
  <c r="G1601" i="20"/>
  <c r="H1601" i="20" s="1"/>
  <c r="G1602" i="20"/>
  <c r="H1602" i="20" s="1"/>
  <c r="G1603" i="20"/>
  <c r="H1603" i="20" s="1"/>
  <c r="G1604" i="20"/>
  <c r="H1604" i="20" s="1"/>
  <c r="G1605" i="20"/>
  <c r="H1605" i="20" s="1"/>
  <c r="G1606" i="20"/>
  <c r="H1606" i="20" s="1"/>
  <c r="G1607" i="20"/>
  <c r="H1607" i="20" s="1"/>
  <c r="G1608" i="20"/>
  <c r="H1608" i="20" s="1"/>
  <c r="G1609" i="20"/>
  <c r="H1609" i="20" s="1"/>
  <c r="G1610" i="20"/>
  <c r="H1610" i="20" s="1"/>
  <c r="G1611" i="20"/>
  <c r="H1611" i="20" s="1"/>
  <c r="G1612" i="20"/>
  <c r="H1612" i="20" s="1"/>
  <c r="G1613" i="20"/>
  <c r="H1613" i="20" s="1"/>
  <c r="G1614" i="20"/>
  <c r="H1614" i="20" s="1"/>
  <c r="G1615" i="20"/>
  <c r="H1615" i="20" s="1"/>
  <c r="G1616" i="20"/>
  <c r="H1616" i="20" s="1"/>
  <c r="G1617" i="20"/>
  <c r="H1617" i="20" s="1"/>
  <c r="G1618" i="20"/>
  <c r="H1618" i="20" s="1"/>
  <c r="G1619" i="20"/>
  <c r="H1619" i="20" s="1"/>
  <c r="G1620" i="20"/>
  <c r="H1620" i="20" s="1"/>
  <c r="G1621" i="20"/>
  <c r="H1621" i="20" s="1"/>
  <c r="G1622" i="20"/>
  <c r="H1622" i="20" s="1"/>
  <c r="G1623" i="20"/>
  <c r="H1623" i="20" s="1"/>
  <c r="G1624" i="20"/>
  <c r="H1624" i="20" s="1"/>
  <c r="G1625" i="20"/>
  <c r="H1625" i="20" s="1"/>
  <c r="G1626" i="20"/>
  <c r="H1626" i="20" s="1"/>
  <c r="G1627" i="20"/>
  <c r="H1627" i="20" s="1"/>
  <c r="G1628" i="20"/>
  <c r="H1628" i="20" s="1"/>
  <c r="G1629" i="20"/>
  <c r="H1629" i="20" s="1"/>
  <c r="G1630" i="20"/>
  <c r="H1630" i="20" s="1"/>
  <c r="G1631" i="20"/>
  <c r="H1631" i="20" s="1"/>
  <c r="G1632" i="20"/>
  <c r="H1632" i="20" s="1"/>
  <c r="G1633" i="20"/>
  <c r="H1633" i="20" s="1"/>
  <c r="G1634" i="20"/>
  <c r="H1634" i="20" s="1"/>
  <c r="G1635" i="20"/>
  <c r="H1635" i="20" s="1"/>
  <c r="G1636" i="20"/>
  <c r="H1636" i="20" s="1"/>
  <c r="G1637" i="20"/>
  <c r="H1637" i="20" s="1"/>
  <c r="G1638" i="20"/>
  <c r="H1638" i="20" s="1"/>
  <c r="G1639" i="20"/>
  <c r="H1639" i="20" s="1"/>
  <c r="G1640" i="20"/>
  <c r="H1640" i="20" s="1"/>
  <c r="G1641" i="20"/>
  <c r="H1641" i="20" s="1"/>
  <c r="G1642" i="20"/>
  <c r="H1642" i="20" s="1"/>
  <c r="G1643" i="20"/>
  <c r="H1643" i="20" s="1"/>
  <c r="G1644" i="20"/>
  <c r="H1644" i="20" s="1"/>
  <c r="G1645" i="20"/>
  <c r="H1645" i="20" s="1"/>
  <c r="G1646" i="20"/>
  <c r="H1646" i="20" s="1"/>
  <c r="G1647" i="20"/>
  <c r="H1647" i="20" s="1"/>
  <c r="G1648" i="20"/>
  <c r="H1648" i="20" s="1"/>
  <c r="G1649" i="20"/>
  <c r="H1649" i="20" s="1"/>
  <c r="G1650" i="20"/>
  <c r="H1650" i="20" s="1"/>
  <c r="G1651" i="20"/>
  <c r="H1651" i="20" s="1"/>
  <c r="G1652" i="20"/>
  <c r="H1652" i="20" s="1"/>
  <c r="G1653" i="20"/>
  <c r="H1653" i="20" s="1"/>
  <c r="G1654" i="20"/>
  <c r="H1654" i="20" s="1"/>
  <c r="G1655" i="20"/>
  <c r="H1655" i="20" s="1"/>
  <c r="G1656" i="20"/>
  <c r="H1656" i="20" s="1"/>
  <c r="G1657" i="20"/>
  <c r="H1657" i="20" s="1"/>
  <c r="G1658" i="20"/>
  <c r="H1658" i="20" s="1"/>
  <c r="G1659" i="20"/>
  <c r="H1659" i="20" s="1"/>
  <c r="G1660" i="20"/>
  <c r="H1660" i="20" s="1"/>
  <c r="G1661" i="20"/>
  <c r="H1661" i="20" s="1"/>
  <c r="G1662" i="20"/>
  <c r="H1662" i="20" s="1"/>
  <c r="G1663" i="20"/>
  <c r="H1663" i="20" s="1"/>
  <c r="G1664" i="20"/>
  <c r="H1664" i="20" s="1"/>
  <c r="G1665" i="20"/>
  <c r="H1665" i="20" s="1"/>
  <c r="G1666" i="20"/>
  <c r="H1666" i="20" s="1"/>
  <c r="G1667" i="20"/>
  <c r="H1667" i="20" s="1"/>
  <c r="G1668" i="20"/>
  <c r="H1668" i="20" s="1"/>
  <c r="G1669" i="20"/>
  <c r="H1669" i="20" s="1"/>
  <c r="G1670" i="20"/>
  <c r="H1670" i="20" s="1"/>
  <c r="G1671" i="20"/>
  <c r="H1671" i="20" s="1"/>
  <c r="G1672" i="20"/>
  <c r="H1672" i="20" s="1"/>
  <c r="G1673" i="20"/>
  <c r="H1673" i="20" s="1"/>
  <c r="G1674" i="20"/>
  <c r="H1674" i="20" s="1"/>
  <c r="G1675" i="20"/>
  <c r="H1675" i="20" s="1"/>
  <c r="G1676" i="20"/>
  <c r="H1676" i="20" s="1"/>
  <c r="G1677" i="20"/>
  <c r="H1677" i="20" s="1"/>
  <c r="G1678" i="20"/>
  <c r="H1678" i="20" s="1"/>
  <c r="G1679" i="20"/>
  <c r="H1679" i="20" s="1"/>
  <c r="G1680" i="20"/>
  <c r="H1680" i="20" s="1"/>
  <c r="G1681" i="20"/>
  <c r="H1681" i="20" s="1"/>
  <c r="G1682" i="20"/>
  <c r="H1682" i="20" s="1"/>
  <c r="G1683" i="20"/>
  <c r="H1683" i="20" s="1"/>
  <c r="G1684" i="20"/>
  <c r="H1684" i="20" s="1"/>
  <c r="G1685" i="20"/>
  <c r="H1685" i="20" s="1"/>
  <c r="G1686" i="20"/>
  <c r="H1686" i="20" s="1"/>
  <c r="G1687" i="20"/>
  <c r="H1687" i="20" s="1"/>
  <c r="G1688" i="20"/>
  <c r="H1688" i="20" s="1"/>
  <c r="G1689" i="20"/>
  <c r="H1689" i="20" s="1"/>
  <c r="G1690" i="20"/>
  <c r="H1690" i="20" s="1"/>
  <c r="G1691" i="20"/>
  <c r="H1691" i="20" s="1"/>
  <c r="G1692" i="20"/>
  <c r="H1692" i="20" s="1"/>
  <c r="G1693" i="20"/>
  <c r="H1693" i="20" s="1"/>
  <c r="G1694" i="20"/>
  <c r="H1694" i="20" s="1"/>
  <c r="G1695" i="20"/>
  <c r="H1695" i="20" s="1"/>
  <c r="G1696" i="20"/>
  <c r="H1696" i="20" s="1"/>
  <c r="G1697" i="20"/>
  <c r="H1697" i="20" s="1"/>
  <c r="G1698" i="20"/>
  <c r="H1698" i="20" s="1"/>
  <c r="G1699" i="20"/>
  <c r="H1699" i="20" s="1"/>
  <c r="G1700" i="20"/>
  <c r="H1700" i="20" s="1"/>
  <c r="G1701" i="20"/>
  <c r="H1701" i="20" s="1"/>
  <c r="G1702" i="20"/>
  <c r="H1702" i="20" s="1"/>
  <c r="G1703" i="20"/>
  <c r="H1703" i="20" s="1"/>
  <c r="G1704" i="20"/>
  <c r="H1704" i="20" s="1"/>
  <c r="G1705" i="20"/>
  <c r="H1705" i="20" s="1"/>
  <c r="G1706" i="20"/>
  <c r="H1706" i="20" s="1"/>
  <c r="G1707" i="20"/>
  <c r="H1707" i="20" s="1"/>
  <c r="G1708" i="20"/>
  <c r="H1708" i="20" s="1"/>
  <c r="G1709" i="20"/>
  <c r="H1709" i="20" s="1"/>
  <c r="G1710" i="20"/>
  <c r="H1710" i="20" s="1"/>
  <c r="G1711" i="20"/>
  <c r="H1711" i="20" s="1"/>
  <c r="G1712" i="20"/>
  <c r="H1712" i="20" s="1"/>
  <c r="G1713" i="20"/>
  <c r="H1713" i="20" s="1"/>
  <c r="G1714" i="20"/>
  <c r="H1714" i="20" s="1"/>
  <c r="G1715" i="20"/>
  <c r="H1715" i="20" s="1"/>
  <c r="G1716" i="20"/>
  <c r="H1716" i="20" s="1"/>
  <c r="G1717" i="20"/>
  <c r="H1717" i="20" s="1"/>
  <c r="G1718" i="20"/>
  <c r="H1718" i="20" s="1"/>
  <c r="G1719" i="20"/>
  <c r="H1719" i="20" s="1"/>
  <c r="G1720" i="20"/>
  <c r="H1720" i="20" s="1"/>
  <c r="G1721" i="20"/>
  <c r="H1721" i="20" s="1"/>
  <c r="G1722" i="20"/>
  <c r="H1722" i="20" s="1"/>
  <c r="G1723" i="20"/>
  <c r="H1723" i="20" s="1"/>
  <c r="G1724" i="20"/>
  <c r="H1724" i="20" s="1"/>
  <c r="G1725" i="20"/>
  <c r="H1725" i="20" s="1"/>
  <c r="G1726" i="20"/>
  <c r="H1726" i="20" s="1"/>
  <c r="G1727" i="20"/>
  <c r="H1727" i="20" s="1"/>
  <c r="G1728" i="20"/>
  <c r="H1728" i="20" s="1"/>
  <c r="G1729" i="20"/>
  <c r="H1729" i="20" s="1"/>
  <c r="G1730" i="20"/>
  <c r="H1730" i="20" s="1"/>
  <c r="G1731" i="20"/>
  <c r="H1731" i="20" s="1"/>
  <c r="G1732" i="20"/>
  <c r="H1732" i="20" s="1"/>
  <c r="G1733" i="20"/>
  <c r="H1733" i="20" s="1"/>
  <c r="G1734" i="20"/>
  <c r="H1734" i="20" s="1"/>
  <c r="G1735" i="20"/>
  <c r="H1735" i="20" s="1"/>
  <c r="G1736" i="20"/>
  <c r="H1736" i="20" s="1"/>
  <c r="G1737" i="20"/>
  <c r="H1737" i="20" s="1"/>
  <c r="G1738" i="20"/>
  <c r="H1738" i="20" s="1"/>
  <c r="G1739" i="20"/>
  <c r="H1739" i="20" s="1"/>
  <c r="G1740" i="20"/>
  <c r="H1740" i="20" s="1"/>
  <c r="G1741" i="20"/>
  <c r="H1741" i="20" s="1"/>
  <c r="G1742" i="20"/>
  <c r="H1742" i="20" s="1"/>
  <c r="G1743" i="20"/>
  <c r="H1743" i="20" s="1"/>
  <c r="G1744" i="20"/>
  <c r="H1744" i="20" s="1"/>
  <c r="G1745" i="20"/>
  <c r="H1745" i="20" s="1"/>
  <c r="G1746" i="20"/>
  <c r="H1746" i="20" s="1"/>
  <c r="G1747" i="20"/>
  <c r="H1747" i="20" s="1"/>
  <c r="G1748" i="20"/>
  <c r="H1748" i="20" s="1"/>
  <c r="G1749" i="20"/>
  <c r="H1749" i="20" s="1"/>
  <c r="G1750" i="20"/>
  <c r="H1750" i="20" s="1"/>
  <c r="G1751" i="20"/>
  <c r="H1751" i="20" s="1"/>
  <c r="G1752" i="20"/>
  <c r="H1752" i="20" s="1"/>
  <c r="G1753" i="20"/>
  <c r="H1753" i="20" s="1"/>
  <c r="G1754" i="20"/>
  <c r="H1754" i="20" s="1"/>
  <c r="G1755" i="20"/>
  <c r="H1755" i="20" s="1"/>
  <c r="G1756" i="20"/>
  <c r="H1756" i="20" s="1"/>
  <c r="G1757" i="20"/>
  <c r="H1757" i="20" s="1"/>
  <c r="G1758" i="20"/>
  <c r="H1758" i="20" s="1"/>
  <c r="G1759" i="20"/>
  <c r="H1759" i="20" s="1"/>
  <c r="G1760" i="20"/>
  <c r="H1760" i="20" s="1"/>
  <c r="G1761" i="20"/>
  <c r="H1761" i="20" s="1"/>
  <c r="G1762" i="20"/>
  <c r="H1762" i="20" s="1"/>
  <c r="G1763" i="20"/>
  <c r="H1763" i="20" s="1"/>
  <c r="G1764" i="20"/>
  <c r="H1764" i="20" s="1"/>
  <c r="G1765" i="20"/>
  <c r="H1765" i="20" s="1"/>
  <c r="G1766" i="20"/>
  <c r="H1766" i="20" s="1"/>
  <c r="G1767" i="20"/>
  <c r="H1767" i="20" s="1"/>
  <c r="G1768" i="20"/>
  <c r="H1768" i="20" s="1"/>
  <c r="G1769" i="20"/>
  <c r="H1769" i="20" s="1"/>
  <c r="G1770" i="20"/>
  <c r="H1770" i="20" s="1"/>
  <c r="G1771" i="20"/>
  <c r="H1771" i="20" s="1"/>
  <c r="G1772" i="20"/>
  <c r="H1772" i="20" s="1"/>
  <c r="G1773" i="20"/>
  <c r="H1773" i="20" s="1"/>
  <c r="G1774" i="20"/>
  <c r="H1774" i="20" s="1"/>
  <c r="G1775" i="20"/>
  <c r="H1775" i="20" s="1"/>
  <c r="G1776" i="20"/>
  <c r="H1776" i="20" s="1"/>
  <c r="G1777" i="20"/>
  <c r="H1777" i="20" s="1"/>
  <c r="G1778" i="20"/>
  <c r="H1778" i="20" s="1"/>
  <c r="G1779" i="20"/>
  <c r="H1779" i="20" s="1"/>
  <c r="G1780" i="20"/>
  <c r="H1780" i="20" s="1"/>
  <c r="G1781" i="20"/>
  <c r="H1781" i="20" s="1"/>
  <c r="G1782" i="20"/>
  <c r="H1782" i="20" s="1"/>
  <c r="G1783" i="20"/>
  <c r="H1783" i="20" s="1"/>
  <c r="G1784" i="20"/>
  <c r="H1784" i="20" s="1"/>
  <c r="G1785" i="20"/>
  <c r="H1785" i="20" s="1"/>
  <c r="G1786" i="20"/>
  <c r="H1786" i="20" s="1"/>
  <c r="G1787" i="20"/>
  <c r="H1787" i="20" s="1"/>
  <c r="G1788" i="20"/>
  <c r="H1788" i="20" s="1"/>
  <c r="G1789" i="20"/>
  <c r="H1789" i="20" s="1"/>
  <c r="G1790" i="20"/>
  <c r="H1790" i="20" s="1"/>
  <c r="G1791" i="20"/>
  <c r="H1791" i="20" s="1"/>
  <c r="G1792" i="20"/>
  <c r="H1792" i="20" s="1"/>
  <c r="G1793" i="20"/>
  <c r="H1793" i="20" s="1"/>
  <c r="G1794" i="20"/>
  <c r="H1794" i="20" s="1"/>
  <c r="G1795" i="20"/>
  <c r="H1795" i="20" s="1"/>
  <c r="G1796" i="20"/>
  <c r="H1796" i="20" s="1"/>
  <c r="G1797" i="20"/>
  <c r="H1797" i="20" s="1"/>
  <c r="G1798" i="20"/>
  <c r="H1798" i="20" s="1"/>
  <c r="G1799" i="20"/>
  <c r="H1799" i="20" s="1"/>
  <c r="G1800" i="20"/>
  <c r="H1800" i="20" s="1"/>
  <c r="G1801" i="20"/>
  <c r="H1801" i="20" s="1"/>
  <c r="G1802" i="20"/>
  <c r="H1802" i="20" s="1"/>
  <c r="G1803" i="20"/>
  <c r="H1803" i="20" s="1"/>
  <c r="G1804" i="20"/>
  <c r="H1804" i="20" s="1"/>
  <c r="G1805" i="20"/>
  <c r="H1805" i="20" s="1"/>
  <c r="G1806" i="20"/>
  <c r="H1806" i="20" s="1"/>
  <c r="G1807" i="20"/>
  <c r="H1807" i="20" s="1"/>
  <c r="G1808" i="20"/>
  <c r="H1808" i="20" s="1"/>
  <c r="G1809" i="20"/>
  <c r="H1809" i="20" s="1"/>
  <c r="G1810" i="20"/>
  <c r="H1810" i="20" s="1"/>
  <c r="G1811" i="20"/>
  <c r="H1811" i="20" s="1"/>
  <c r="G1812" i="20"/>
  <c r="H1812" i="20" s="1"/>
  <c r="G1813" i="20"/>
  <c r="H1813" i="20" s="1"/>
  <c r="G1814" i="20"/>
  <c r="H1814" i="20" s="1"/>
  <c r="G1815" i="20"/>
  <c r="H1815" i="20" s="1"/>
  <c r="G1816" i="20"/>
  <c r="H1816" i="20" s="1"/>
  <c r="G1817" i="20"/>
  <c r="H1817" i="20" s="1"/>
  <c r="G1818" i="20"/>
  <c r="H1818" i="20" s="1"/>
  <c r="G1819" i="20"/>
  <c r="H1819" i="20" s="1"/>
  <c r="G1820" i="20"/>
  <c r="H1820" i="20" s="1"/>
  <c r="G1821" i="20"/>
  <c r="H1821" i="20" s="1"/>
  <c r="G1822" i="20"/>
  <c r="H1822" i="20" s="1"/>
  <c r="G1823" i="20"/>
  <c r="H1823" i="20" s="1"/>
  <c r="G1824" i="20"/>
  <c r="H1824" i="20" s="1"/>
  <c r="G1825" i="20"/>
  <c r="H1825" i="20" s="1"/>
  <c r="G1826" i="20"/>
  <c r="H1826" i="20" s="1"/>
  <c r="G1827" i="20"/>
  <c r="H1827" i="20" s="1"/>
  <c r="G1828" i="20"/>
  <c r="H1828" i="20" s="1"/>
  <c r="G1829" i="20"/>
  <c r="H1829" i="20" s="1"/>
  <c r="G1830" i="20"/>
  <c r="H1830" i="20" s="1"/>
  <c r="G1831" i="20"/>
  <c r="H1831" i="20" s="1"/>
  <c r="G1832" i="20"/>
  <c r="H1832" i="20" s="1"/>
  <c r="G1833" i="20"/>
  <c r="H1833" i="20" s="1"/>
  <c r="G1834" i="20"/>
  <c r="H1834" i="20" s="1"/>
  <c r="G1835" i="20"/>
  <c r="H1835" i="20" s="1"/>
  <c r="G1836" i="20"/>
  <c r="H1836" i="20" s="1"/>
  <c r="G1837" i="20"/>
  <c r="H1837" i="20" s="1"/>
  <c r="G1838" i="20"/>
  <c r="H1838" i="20" s="1"/>
  <c r="G1839" i="20"/>
  <c r="H1839" i="20" s="1"/>
  <c r="G1840" i="20"/>
  <c r="H1840" i="20" s="1"/>
  <c r="G1841" i="20"/>
  <c r="H1841" i="20" s="1"/>
  <c r="G1842" i="20"/>
  <c r="H1842" i="20" s="1"/>
  <c r="G1843" i="20"/>
  <c r="H1843" i="20" s="1"/>
  <c r="G1844" i="20"/>
  <c r="H1844" i="20" s="1"/>
  <c r="G1845" i="20"/>
  <c r="H1845" i="20" s="1"/>
  <c r="G1846" i="20"/>
  <c r="H1846" i="20" s="1"/>
  <c r="G1847" i="20"/>
  <c r="H1847" i="20" s="1"/>
  <c r="G1848" i="20"/>
  <c r="H1848" i="20" s="1"/>
  <c r="G1849" i="20"/>
  <c r="H1849" i="20" s="1"/>
  <c r="G1850" i="20"/>
  <c r="H1850" i="20" s="1"/>
  <c r="G1851" i="20"/>
  <c r="H1851" i="20" s="1"/>
  <c r="G1852" i="20"/>
  <c r="H1852" i="20" s="1"/>
  <c r="G1853" i="20"/>
  <c r="H1853" i="20" s="1"/>
  <c r="G1854" i="20"/>
  <c r="H1854" i="20" s="1"/>
  <c r="G1855" i="20"/>
  <c r="H1855" i="20" s="1"/>
  <c r="G1856" i="20"/>
  <c r="H1856" i="20" s="1"/>
  <c r="G1857" i="20"/>
  <c r="H1857" i="20" s="1"/>
  <c r="G1858" i="20"/>
  <c r="H1858" i="20" s="1"/>
  <c r="G1859" i="20"/>
  <c r="H1859" i="20" s="1"/>
  <c r="G1860" i="20"/>
  <c r="H1860" i="20" s="1"/>
  <c r="G1861" i="20"/>
  <c r="H1861" i="20" s="1"/>
  <c r="G1862" i="20"/>
  <c r="H1862" i="20" s="1"/>
  <c r="G1863" i="20"/>
  <c r="H1863" i="20" s="1"/>
  <c r="G1864" i="20"/>
  <c r="H1864" i="20" s="1"/>
  <c r="G1865" i="20"/>
  <c r="H1865" i="20" s="1"/>
  <c r="G1866" i="20"/>
  <c r="H1866" i="20" s="1"/>
  <c r="G1867" i="20"/>
  <c r="H1867" i="20" s="1"/>
  <c r="G1868" i="20"/>
  <c r="H1868" i="20" s="1"/>
  <c r="G1869" i="20"/>
  <c r="H1869" i="20" s="1"/>
  <c r="G1870" i="20"/>
  <c r="H1870" i="20" s="1"/>
  <c r="G1871" i="20"/>
  <c r="H1871" i="20" s="1"/>
  <c r="G1872" i="20"/>
  <c r="H1872" i="20" s="1"/>
  <c r="G1873" i="20"/>
  <c r="H1873" i="20" s="1"/>
  <c r="G1874" i="20"/>
  <c r="H1874" i="20" s="1"/>
  <c r="G1875" i="20"/>
  <c r="H1875" i="20" s="1"/>
  <c r="G1876" i="20"/>
  <c r="H1876" i="20" s="1"/>
  <c r="G1877" i="20"/>
  <c r="H1877" i="20" s="1"/>
  <c r="G1878" i="20"/>
  <c r="H1878" i="20" s="1"/>
  <c r="G1879" i="20"/>
  <c r="H1879" i="20" s="1"/>
  <c r="G1880" i="20"/>
  <c r="H1880" i="20" s="1"/>
  <c r="G1881" i="20"/>
  <c r="H1881" i="20" s="1"/>
  <c r="G1882" i="20"/>
  <c r="H1882" i="20" s="1"/>
  <c r="G1883" i="20"/>
  <c r="H1883" i="20" s="1"/>
  <c r="G1884" i="20"/>
  <c r="H1884" i="20" s="1"/>
  <c r="G1885" i="20"/>
  <c r="H1885" i="20" s="1"/>
  <c r="G1886" i="20"/>
  <c r="H1886" i="20" s="1"/>
  <c r="G1887" i="20"/>
  <c r="H1887" i="20" s="1"/>
  <c r="G1888" i="20"/>
  <c r="H1888" i="20" s="1"/>
  <c r="G1889" i="20"/>
  <c r="H1889" i="20" s="1"/>
  <c r="G1890" i="20"/>
  <c r="H1890" i="20" s="1"/>
  <c r="G1891" i="20"/>
  <c r="H1891" i="20" s="1"/>
  <c r="G1892" i="20"/>
  <c r="H1892" i="20" s="1"/>
  <c r="G1893" i="20"/>
  <c r="H1893" i="20" s="1"/>
  <c r="G1894" i="20"/>
  <c r="H1894" i="20" s="1"/>
  <c r="G1895" i="20"/>
  <c r="H1895" i="20" s="1"/>
  <c r="G1896" i="20"/>
  <c r="H1896" i="20" s="1"/>
  <c r="G1897" i="20"/>
  <c r="H1897" i="20" s="1"/>
  <c r="G1898" i="20"/>
  <c r="H1898" i="20" s="1"/>
  <c r="G1899" i="20"/>
  <c r="H1899" i="20" s="1"/>
  <c r="G1900" i="20"/>
  <c r="H1900" i="20" s="1"/>
  <c r="G1901" i="20"/>
  <c r="H1901" i="20" s="1"/>
  <c r="G1902" i="20"/>
  <c r="H1902" i="20" s="1"/>
  <c r="G1903" i="20"/>
  <c r="H1903" i="20" s="1"/>
  <c r="G1904" i="20"/>
  <c r="H1904" i="20" s="1"/>
  <c r="G1905" i="20"/>
  <c r="H1905" i="20" s="1"/>
  <c r="G1906" i="20"/>
  <c r="H1906" i="20" s="1"/>
  <c r="G1907" i="20"/>
  <c r="H1907" i="20" s="1"/>
  <c r="G1908" i="20"/>
  <c r="H1908" i="20" s="1"/>
  <c r="G1909" i="20"/>
  <c r="H1909" i="20" s="1"/>
  <c r="G1910" i="20"/>
  <c r="H1910" i="20" s="1"/>
  <c r="G1911" i="20"/>
  <c r="H1911" i="20" s="1"/>
  <c r="G1912" i="20"/>
  <c r="H1912" i="20" s="1"/>
  <c r="G1913" i="20"/>
  <c r="H1913" i="20" s="1"/>
  <c r="G1914" i="20"/>
  <c r="H1914" i="20" s="1"/>
  <c r="G1915" i="20"/>
  <c r="H1915" i="20" s="1"/>
  <c r="G1916" i="20"/>
  <c r="H1916" i="20" s="1"/>
  <c r="G1917" i="20"/>
  <c r="H1917" i="20" s="1"/>
  <c r="G1918" i="20"/>
  <c r="H1918" i="20" s="1"/>
  <c r="G1919" i="20"/>
  <c r="H1919" i="20" s="1"/>
  <c r="G1920" i="20"/>
  <c r="H1920" i="20" s="1"/>
  <c r="G1921" i="20"/>
  <c r="H1921" i="20" s="1"/>
  <c r="G1922" i="20"/>
  <c r="H1922" i="20" s="1"/>
  <c r="G1923" i="20"/>
  <c r="H1923" i="20" s="1"/>
  <c r="G1924" i="20"/>
  <c r="H1924" i="20" s="1"/>
  <c r="G1925" i="20"/>
  <c r="H1925" i="20" s="1"/>
  <c r="G1926" i="20"/>
  <c r="H1926" i="20" s="1"/>
  <c r="G1927" i="20"/>
  <c r="H1927" i="20" s="1"/>
  <c r="G1928" i="20"/>
  <c r="H1928" i="20" s="1"/>
  <c r="G1929" i="20"/>
  <c r="H1929" i="20" s="1"/>
  <c r="G1930" i="20"/>
  <c r="H1930" i="20" s="1"/>
  <c r="G1931" i="20"/>
  <c r="H1931" i="20" s="1"/>
  <c r="G1932" i="20"/>
  <c r="H1932" i="20" s="1"/>
  <c r="G1933" i="20"/>
  <c r="H1933" i="20" s="1"/>
  <c r="G1934" i="20"/>
  <c r="H1934" i="20" s="1"/>
  <c r="G1935" i="20"/>
  <c r="H1935" i="20" s="1"/>
  <c r="G1936" i="20"/>
  <c r="H1936" i="20" s="1"/>
  <c r="G1937" i="20"/>
  <c r="H1937" i="20" s="1"/>
  <c r="G1938" i="20"/>
  <c r="H1938" i="20" s="1"/>
  <c r="G1939" i="20"/>
  <c r="H1939" i="20" s="1"/>
  <c r="G1940" i="20"/>
  <c r="H1940" i="20" s="1"/>
  <c r="G1941" i="20"/>
  <c r="H1941" i="20" s="1"/>
  <c r="G1942" i="20"/>
  <c r="H1942" i="20" s="1"/>
  <c r="G1943" i="20"/>
  <c r="H1943" i="20" s="1"/>
  <c r="G1944" i="20"/>
  <c r="H1944" i="20" s="1"/>
  <c r="G1945" i="20"/>
  <c r="H1945" i="20" s="1"/>
  <c r="G1946" i="20"/>
  <c r="H1946" i="20" s="1"/>
  <c r="G1947" i="20"/>
  <c r="H1947" i="20" s="1"/>
  <c r="G1948" i="20"/>
  <c r="H1948" i="20" s="1"/>
  <c r="G1949" i="20"/>
  <c r="H1949" i="20" s="1"/>
  <c r="G1950" i="20"/>
  <c r="H1950" i="20" s="1"/>
  <c r="G1951" i="20"/>
  <c r="H1951" i="20" s="1"/>
  <c r="G1952" i="20"/>
  <c r="H1952" i="20" s="1"/>
  <c r="G1953" i="20"/>
  <c r="H1953" i="20" s="1"/>
  <c r="G1954" i="20"/>
  <c r="H1954" i="20" s="1"/>
  <c r="G1955" i="20"/>
  <c r="H1955" i="20" s="1"/>
  <c r="G1956" i="20"/>
  <c r="H1956" i="20" s="1"/>
  <c r="G1957" i="20"/>
  <c r="H1957" i="20" s="1"/>
  <c r="G1958" i="20"/>
  <c r="H1958" i="20" s="1"/>
  <c r="G1959" i="20"/>
  <c r="H1959" i="20" s="1"/>
  <c r="G1960" i="20"/>
  <c r="H1960" i="20" s="1"/>
  <c r="G1961" i="20"/>
  <c r="H1961" i="20" s="1"/>
  <c r="G1962" i="20"/>
  <c r="H1962" i="20" s="1"/>
  <c r="G1963" i="20"/>
  <c r="H1963" i="20" s="1"/>
  <c r="G1964" i="20"/>
  <c r="H1964" i="20" s="1"/>
  <c r="G1965" i="20"/>
  <c r="H1965" i="20" s="1"/>
  <c r="G1966" i="20"/>
  <c r="H1966" i="20" s="1"/>
  <c r="G1967" i="20"/>
  <c r="H1967" i="20" s="1"/>
  <c r="G1968" i="20"/>
  <c r="H1968" i="20" s="1"/>
  <c r="G1969" i="20"/>
  <c r="H1969" i="20" s="1"/>
  <c r="G1970" i="20"/>
  <c r="H1970" i="20" s="1"/>
  <c r="G1971" i="20"/>
  <c r="H1971" i="20" s="1"/>
  <c r="G1972" i="20"/>
  <c r="H1972" i="20" s="1"/>
  <c r="G1973" i="20"/>
  <c r="H1973" i="20" s="1"/>
  <c r="G1974" i="20"/>
  <c r="H1974" i="20" s="1"/>
  <c r="G1975" i="20"/>
  <c r="H1975" i="20" s="1"/>
  <c r="G1976" i="20"/>
  <c r="H1976" i="20" s="1"/>
  <c r="G1977" i="20"/>
  <c r="H1977" i="20" s="1"/>
  <c r="G1978" i="20"/>
  <c r="H1978" i="20" s="1"/>
  <c r="G1979" i="20"/>
  <c r="H1979" i="20" s="1"/>
  <c r="G1980" i="20"/>
  <c r="H1980" i="20" s="1"/>
  <c r="G1981" i="20"/>
  <c r="H1981" i="20" s="1"/>
  <c r="G1982" i="20"/>
  <c r="H1982" i="20" s="1"/>
  <c r="G1983" i="20"/>
  <c r="H1983" i="20" s="1"/>
  <c r="G1984" i="20"/>
  <c r="H1984" i="20" s="1"/>
  <c r="G1985" i="20"/>
  <c r="H1985" i="20" s="1"/>
  <c r="G1986" i="20"/>
  <c r="H1986" i="20" s="1"/>
  <c r="G1987" i="20"/>
  <c r="H1987" i="20" s="1"/>
  <c r="G1988" i="20"/>
  <c r="H1988" i="20" s="1"/>
  <c r="G1989" i="20"/>
  <c r="H1989" i="20" s="1"/>
  <c r="G1990" i="20"/>
  <c r="H1990" i="20" s="1"/>
  <c r="G1991" i="20"/>
  <c r="H1991" i="20" s="1"/>
  <c r="G1992" i="20"/>
  <c r="H1992" i="20" s="1"/>
  <c r="G1993" i="20"/>
  <c r="H1993" i="20" s="1"/>
  <c r="G1994" i="20"/>
  <c r="H1994" i="20" s="1"/>
  <c r="G1995" i="20"/>
  <c r="H1995" i="20" s="1"/>
  <c r="G1996" i="20"/>
  <c r="H1996" i="20" s="1"/>
  <c r="G1997" i="20"/>
  <c r="H1997" i="20" s="1"/>
  <c r="G1998" i="20"/>
  <c r="H1998" i="20" s="1"/>
  <c r="G1999" i="20"/>
  <c r="H1999" i="20" s="1"/>
  <c r="G2000" i="20"/>
  <c r="H2000" i="20" s="1"/>
  <c r="G2001" i="20"/>
  <c r="H2001" i="20" s="1"/>
  <c r="G2002" i="20"/>
  <c r="H2002" i="20" s="1"/>
  <c r="G2003" i="20"/>
  <c r="H2003" i="20" s="1"/>
  <c r="G2004" i="20"/>
  <c r="H2004" i="20" s="1"/>
  <c r="G2005" i="20"/>
  <c r="H2005" i="20" s="1"/>
  <c r="G2006" i="20"/>
  <c r="H2006" i="20" s="1"/>
  <c r="G2007" i="20"/>
  <c r="H2007" i="20" s="1"/>
  <c r="G2008" i="20"/>
  <c r="H2008" i="20" s="1"/>
  <c r="G2009" i="20"/>
  <c r="H2009" i="20" s="1"/>
  <c r="G2010" i="20"/>
  <c r="H2010" i="20" s="1"/>
  <c r="G2011" i="20"/>
  <c r="H2011" i="20" s="1"/>
  <c r="G2012" i="20"/>
  <c r="H2012" i="20" s="1"/>
  <c r="G2013" i="20"/>
  <c r="H2013" i="20" s="1"/>
  <c r="G2014" i="20"/>
  <c r="H2014" i="20" s="1"/>
  <c r="G2015" i="20"/>
  <c r="H2015" i="20" s="1"/>
  <c r="G2016" i="20"/>
  <c r="H2016" i="20" s="1"/>
  <c r="G2017" i="20"/>
  <c r="H2017" i="20" s="1"/>
  <c r="G2018" i="20"/>
  <c r="H2018" i="20" s="1"/>
  <c r="G2019" i="20"/>
  <c r="H2019" i="20" s="1"/>
  <c r="G2020" i="20"/>
  <c r="H2020" i="20" s="1"/>
  <c r="G2021" i="20"/>
  <c r="H2021" i="20" s="1"/>
  <c r="G2022" i="20"/>
  <c r="H2022" i="20" s="1"/>
  <c r="G2023" i="20"/>
  <c r="H2023" i="20" s="1"/>
  <c r="G2024" i="20"/>
  <c r="H2024" i="20" s="1"/>
  <c r="G2025" i="20"/>
  <c r="H2025" i="20" s="1"/>
  <c r="G2026" i="20"/>
  <c r="H2026" i="20" s="1"/>
  <c r="G2027" i="20"/>
  <c r="H2027" i="20" s="1"/>
  <c r="G2028" i="20"/>
  <c r="H2028" i="20" s="1"/>
  <c r="G2029" i="20"/>
  <c r="H2029" i="20" s="1"/>
  <c r="G2030" i="20"/>
  <c r="H2030" i="20" s="1"/>
  <c r="G2031" i="20"/>
  <c r="H2031" i="20" s="1"/>
  <c r="G2032" i="20"/>
  <c r="H2032" i="20" s="1"/>
  <c r="G2033" i="20"/>
  <c r="H2033" i="20" s="1"/>
  <c r="G2034" i="20"/>
  <c r="H2034" i="20" s="1"/>
  <c r="G2035" i="20"/>
  <c r="H2035" i="20" s="1"/>
  <c r="G2036" i="20"/>
  <c r="H2036" i="20" s="1"/>
  <c r="G2037" i="20"/>
  <c r="H2037" i="20" s="1"/>
  <c r="G2038" i="20"/>
  <c r="H2038" i="20" s="1"/>
  <c r="G2039" i="20"/>
  <c r="H2039" i="20" s="1"/>
  <c r="G2040" i="20"/>
  <c r="H2040" i="20" s="1"/>
  <c r="G2041" i="20"/>
  <c r="H2041" i="20" s="1"/>
  <c r="G2042" i="20"/>
  <c r="H2042" i="20" s="1"/>
  <c r="G2043" i="20"/>
  <c r="H2043" i="20" s="1"/>
  <c r="G2044" i="20"/>
  <c r="H2044" i="20" s="1"/>
  <c r="G2045" i="20"/>
  <c r="H2045" i="20" s="1"/>
  <c r="G2046" i="20"/>
  <c r="H2046" i="20" s="1"/>
  <c r="G2047" i="20"/>
  <c r="H2047" i="20" s="1"/>
  <c r="G2048" i="20"/>
  <c r="H2048" i="20" s="1"/>
  <c r="G2049" i="20"/>
  <c r="H2049" i="20" s="1"/>
  <c r="G2050" i="20"/>
  <c r="H2050" i="20" s="1"/>
  <c r="G2051" i="20"/>
  <c r="H2051" i="20" s="1"/>
  <c r="G2052" i="20"/>
  <c r="H2052" i="20" s="1"/>
  <c r="G2053" i="20"/>
  <c r="H2053" i="20" s="1"/>
  <c r="G2054" i="20"/>
  <c r="H2054" i="20" s="1"/>
  <c r="G2055" i="20"/>
  <c r="H2055" i="20" s="1"/>
  <c r="G2056" i="20"/>
  <c r="H2056" i="20" s="1"/>
  <c r="G2057" i="20"/>
  <c r="H2057" i="20" s="1"/>
  <c r="G2058" i="20"/>
  <c r="H2058" i="20" s="1"/>
  <c r="G2059" i="20"/>
  <c r="H2059" i="20" s="1"/>
  <c r="G2060" i="20"/>
  <c r="H2060" i="20" s="1"/>
  <c r="G2061" i="20"/>
  <c r="H2061" i="20" s="1"/>
  <c r="G2062" i="20"/>
  <c r="H2062" i="20" s="1"/>
  <c r="G2063" i="20"/>
  <c r="H2063" i="20" s="1"/>
  <c r="G2064" i="20"/>
  <c r="H2064" i="20" s="1"/>
  <c r="G2065" i="20"/>
  <c r="H2065" i="20" s="1"/>
  <c r="G2066" i="20"/>
  <c r="H2066" i="20" s="1"/>
  <c r="G2067" i="20"/>
  <c r="H2067" i="20" s="1"/>
  <c r="G2068" i="20"/>
  <c r="H2068" i="20" s="1"/>
  <c r="G2069" i="20"/>
  <c r="H2069" i="20" s="1"/>
  <c r="G2070" i="20"/>
  <c r="H2070" i="20" s="1"/>
  <c r="G2071" i="20"/>
  <c r="H2071" i="20" s="1"/>
  <c r="G2072" i="20"/>
  <c r="H2072" i="20" s="1"/>
  <c r="G2073" i="20"/>
  <c r="H2073" i="20" s="1"/>
  <c r="G2074" i="20"/>
  <c r="H2074" i="20" s="1"/>
  <c r="G2075" i="20"/>
  <c r="H2075" i="20" s="1"/>
  <c r="G2076" i="20"/>
  <c r="H2076" i="20" s="1"/>
  <c r="G2077" i="20"/>
  <c r="H2077" i="20" s="1"/>
  <c r="G2078" i="20"/>
  <c r="H2078" i="20" s="1"/>
  <c r="G2079" i="20"/>
  <c r="H2079" i="20" s="1"/>
  <c r="G2080" i="20"/>
  <c r="H2080" i="20" s="1"/>
  <c r="G2081" i="20"/>
  <c r="H2081" i="20" s="1"/>
  <c r="G2082" i="20"/>
  <c r="H2082" i="20" s="1"/>
  <c r="G2083" i="20"/>
  <c r="H2083" i="20" s="1"/>
  <c r="G2084" i="20"/>
  <c r="H2084" i="20" s="1"/>
  <c r="G2085" i="20"/>
  <c r="H2085" i="20" s="1"/>
  <c r="G2086" i="20"/>
  <c r="H2086" i="20" s="1"/>
  <c r="G2087" i="20"/>
  <c r="H2087" i="20" s="1"/>
  <c r="G2088" i="20"/>
  <c r="H2088" i="20" s="1"/>
  <c r="G2089" i="20"/>
  <c r="H2089" i="20" s="1"/>
  <c r="G2090" i="20"/>
  <c r="H2090" i="20" s="1"/>
  <c r="G2091" i="20"/>
  <c r="H2091" i="20" s="1"/>
  <c r="G2092" i="20"/>
  <c r="H2092" i="20" s="1"/>
  <c r="G2093" i="20"/>
  <c r="H2093" i="20" s="1"/>
  <c r="G2094" i="20"/>
  <c r="H2094" i="20" s="1"/>
  <c r="G2095" i="20"/>
  <c r="H2095" i="20" s="1"/>
  <c r="G2096" i="20"/>
  <c r="H2096" i="20" s="1"/>
  <c r="G2097" i="20"/>
  <c r="H2097" i="20" s="1"/>
  <c r="G2098" i="20"/>
  <c r="H2098" i="20" s="1"/>
  <c r="G2099" i="20"/>
  <c r="H2099" i="20" s="1"/>
  <c r="G2100" i="20"/>
  <c r="H2100" i="20" s="1"/>
  <c r="G2101" i="20"/>
  <c r="H2101" i="20" s="1"/>
  <c r="G2102" i="20"/>
  <c r="H2102" i="20" s="1"/>
  <c r="G2103" i="20"/>
  <c r="H2103" i="20" s="1"/>
  <c r="G2104" i="20"/>
  <c r="H2104" i="20" s="1"/>
  <c r="G2105" i="20"/>
  <c r="H2105" i="20" s="1"/>
  <c r="G2106" i="20"/>
  <c r="H2106" i="20" s="1"/>
  <c r="G2107" i="20"/>
  <c r="H2107" i="20" s="1"/>
  <c r="G2108" i="20"/>
  <c r="H2108" i="20" s="1"/>
  <c r="G2109" i="20"/>
  <c r="H2109" i="20" s="1"/>
  <c r="G2110" i="20"/>
  <c r="H2110" i="20" s="1"/>
  <c r="G2111" i="20"/>
  <c r="H2111" i="20" s="1"/>
  <c r="G2112" i="20"/>
  <c r="H2112" i="20" s="1"/>
  <c r="G2113" i="20"/>
  <c r="H2113" i="20" s="1"/>
  <c r="G2114" i="20"/>
  <c r="H2114" i="20" s="1"/>
  <c r="G2115" i="20"/>
  <c r="H2115" i="20" s="1"/>
  <c r="G2116" i="20"/>
  <c r="H2116" i="20" s="1"/>
  <c r="G2117" i="20"/>
  <c r="H2117" i="20" s="1"/>
  <c r="G2118" i="20"/>
  <c r="H2118" i="20" s="1"/>
  <c r="G2119" i="20"/>
  <c r="H2119" i="20" s="1"/>
  <c r="G2120" i="20"/>
  <c r="H2120" i="20" s="1"/>
  <c r="G2121" i="20"/>
  <c r="H2121" i="20" s="1"/>
  <c r="G2122" i="20"/>
  <c r="H2122" i="20" s="1"/>
  <c r="G2123" i="20"/>
  <c r="H2123" i="20" s="1"/>
  <c r="G2124" i="20"/>
  <c r="H2124" i="20" s="1"/>
  <c r="G2125" i="20"/>
  <c r="H2125" i="20" s="1"/>
  <c r="G2126" i="20"/>
  <c r="H2126" i="20" s="1"/>
  <c r="G2127" i="20"/>
  <c r="H2127" i="20" s="1"/>
  <c r="G2128" i="20"/>
  <c r="H2128" i="20" s="1"/>
  <c r="G2129" i="20"/>
  <c r="H2129" i="20" s="1"/>
  <c r="G2130" i="20"/>
  <c r="H2130" i="20" s="1"/>
  <c r="G2131" i="20"/>
  <c r="H2131" i="20" s="1"/>
  <c r="G2132" i="20"/>
  <c r="H2132" i="20" s="1"/>
  <c r="G2133" i="20"/>
  <c r="H2133" i="20" s="1"/>
  <c r="G2134" i="20"/>
  <c r="H2134" i="20" s="1"/>
  <c r="G2135" i="20"/>
  <c r="H2135" i="20" s="1"/>
  <c r="G2136" i="20"/>
  <c r="H2136" i="20" s="1"/>
  <c r="G2137" i="20"/>
  <c r="H2137" i="20" s="1"/>
  <c r="G2138" i="20"/>
  <c r="H2138" i="20" s="1"/>
  <c r="G2139" i="20"/>
  <c r="H2139" i="20" s="1"/>
  <c r="G2140" i="20"/>
  <c r="H2140" i="20" s="1"/>
  <c r="G2141" i="20"/>
  <c r="H2141" i="20" s="1"/>
  <c r="G2142" i="20"/>
  <c r="H2142" i="20" s="1"/>
  <c r="G2143" i="20"/>
  <c r="H2143" i="20" s="1"/>
  <c r="G2144" i="20"/>
  <c r="H2144" i="20" s="1"/>
  <c r="G2145" i="20"/>
  <c r="H2145" i="20" s="1"/>
  <c r="G2146" i="20"/>
  <c r="H2146" i="20" s="1"/>
  <c r="G2147" i="20"/>
  <c r="H2147" i="20" s="1"/>
  <c r="G2148" i="20"/>
  <c r="H2148" i="20" s="1"/>
  <c r="G2149" i="20"/>
  <c r="H2149" i="20" s="1"/>
  <c r="G2150" i="20"/>
  <c r="H2150" i="20" s="1"/>
  <c r="G2151" i="20"/>
  <c r="H2151" i="20" s="1"/>
  <c r="G2152" i="20"/>
  <c r="H2152" i="20" s="1"/>
  <c r="G2153" i="20"/>
  <c r="H2153" i="20" s="1"/>
  <c r="G2154" i="20"/>
  <c r="H2154" i="20" s="1"/>
  <c r="G2155" i="20"/>
  <c r="H2155" i="20" s="1"/>
  <c r="G2156" i="20"/>
  <c r="H2156" i="20" s="1"/>
  <c r="G2157" i="20"/>
  <c r="H2157" i="20" s="1"/>
  <c r="G2158" i="20"/>
  <c r="H2158" i="20" s="1"/>
  <c r="G2159" i="20"/>
  <c r="H2159" i="20" s="1"/>
  <c r="G2160" i="20"/>
  <c r="H2160" i="20" s="1"/>
  <c r="G2161" i="20"/>
  <c r="H2161" i="20" s="1"/>
  <c r="G2162" i="20"/>
  <c r="H2162" i="20" s="1"/>
  <c r="G2163" i="20"/>
  <c r="H2163" i="20" s="1"/>
  <c r="G2164" i="20"/>
  <c r="H2164" i="20" s="1"/>
  <c r="G2165" i="20"/>
  <c r="H2165" i="20" s="1"/>
  <c r="G2166" i="20"/>
  <c r="H2166" i="20" s="1"/>
  <c r="G2167" i="20"/>
  <c r="H2167" i="20" s="1"/>
  <c r="G2168" i="20"/>
  <c r="H2168" i="20" s="1"/>
  <c r="G2169" i="20"/>
  <c r="H2169" i="20" s="1"/>
  <c r="G2170" i="20"/>
  <c r="H2170" i="20" s="1"/>
  <c r="G2171" i="20"/>
  <c r="H2171" i="20" s="1"/>
  <c r="G2172" i="20"/>
  <c r="H2172" i="20" s="1"/>
  <c r="G2173" i="20"/>
  <c r="H2173" i="20" s="1"/>
  <c r="G2174" i="20"/>
  <c r="H2174" i="20" s="1"/>
  <c r="G2175" i="20"/>
  <c r="H2175" i="20" s="1"/>
  <c r="G2176" i="20"/>
  <c r="H2176" i="20" s="1"/>
  <c r="G2177" i="20"/>
  <c r="H2177" i="20" s="1"/>
  <c r="G2178" i="20"/>
  <c r="H2178" i="20" s="1"/>
  <c r="G2179" i="20"/>
  <c r="H2179" i="20" s="1"/>
  <c r="G2180" i="20"/>
  <c r="H2180" i="20" s="1"/>
  <c r="G2181" i="20"/>
  <c r="H2181" i="20" s="1"/>
  <c r="G2182" i="20"/>
  <c r="H2182" i="20" s="1"/>
  <c r="G2183" i="20"/>
  <c r="H2183" i="20" s="1"/>
  <c r="G2184" i="20"/>
  <c r="H2184" i="20" s="1"/>
  <c r="G2185" i="20"/>
  <c r="H2185" i="20" s="1"/>
  <c r="G2186" i="20"/>
  <c r="H2186" i="20" s="1"/>
  <c r="G2187" i="20"/>
  <c r="H2187" i="20" s="1"/>
  <c r="G2188" i="20"/>
  <c r="H2188" i="20" s="1"/>
  <c r="G2189" i="20"/>
  <c r="H2189" i="20" s="1"/>
  <c r="G2190" i="20"/>
  <c r="H2190" i="20" s="1"/>
  <c r="G2191" i="20"/>
  <c r="H2191" i="20" s="1"/>
  <c r="G2192" i="20"/>
  <c r="H2192" i="20" s="1"/>
  <c r="G2193" i="20"/>
  <c r="H2193" i="20" s="1"/>
  <c r="G2194" i="20"/>
  <c r="H2194" i="20" s="1"/>
  <c r="G2195" i="20"/>
  <c r="H2195" i="20" s="1"/>
  <c r="G2196" i="20"/>
  <c r="H2196" i="20" s="1"/>
  <c r="G2197" i="20"/>
  <c r="H2197" i="20" s="1"/>
  <c r="G2198" i="20"/>
  <c r="H2198" i="20" s="1"/>
  <c r="G2199" i="20"/>
  <c r="H2199" i="20" s="1"/>
  <c r="G2200" i="20"/>
  <c r="H2200" i="20" s="1"/>
  <c r="G2201" i="20"/>
  <c r="H2201" i="20" s="1"/>
  <c r="G2202" i="20"/>
  <c r="H2202" i="20" s="1"/>
  <c r="G2203" i="20"/>
  <c r="H2203" i="20" s="1"/>
  <c r="G2204" i="20"/>
  <c r="H2204" i="20" s="1"/>
  <c r="G2205" i="20"/>
  <c r="H2205" i="20" s="1"/>
  <c r="G2206" i="20"/>
  <c r="H2206" i="20" s="1"/>
  <c r="G2207" i="20"/>
  <c r="H2207" i="20" s="1"/>
  <c r="G2208" i="20"/>
  <c r="H2208" i="20" s="1"/>
  <c r="G2209" i="20"/>
  <c r="H2209" i="20" s="1"/>
  <c r="G2210" i="20"/>
  <c r="H2210" i="20" s="1"/>
  <c r="G2211" i="20"/>
  <c r="H2211" i="20" s="1"/>
  <c r="G2212" i="20"/>
  <c r="H2212" i="20" s="1"/>
  <c r="G2213" i="20"/>
  <c r="H2213" i="20" s="1"/>
  <c r="G2214" i="20"/>
  <c r="H2214" i="20" s="1"/>
  <c r="G2215" i="20"/>
  <c r="H2215" i="20" s="1"/>
  <c r="G2216" i="20"/>
  <c r="H2216" i="20" s="1"/>
  <c r="G2217" i="20"/>
  <c r="H2217" i="20" s="1"/>
  <c r="G2218" i="20"/>
  <c r="H2218" i="20" s="1"/>
  <c r="G2219" i="20"/>
  <c r="H2219" i="20" s="1"/>
  <c r="G2220" i="20"/>
  <c r="H2220" i="20" s="1"/>
  <c r="G2221" i="20"/>
  <c r="H2221" i="20" s="1"/>
  <c r="G2222" i="20"/>
  <c r="H2222" i="20" s="1"/>
  <c r="G2223" i="20"/>
  <c r="H2223" i="20" s="1"/>
  <c r="G2224" i="20"/>
  <c r="H2224" i="20" s="1"/>
  <c r="G2225" i="20"/>
  <c r="H2225" i="20" s="1"/>
  <c r="G2226" i="20"/>
  <c r="H2226" i="20" s="1"/>
  <c r="G2227" i="20"/>
  <c r="H2227" i="20" s="1"/>
  <c r="G2228" i="20"/>
  <c r="H2228" i="20" s="1"/>
  <c r="G2229" i="20"/>
  <c r="H2229" i="20" s="1"/>
  <c r="G2230" i="20"/>
  <c r="H2230" i="20" s="1"/>
  <c r="G2231" i="20"/>
  <c r="H2231" i="20" s="1"/>
  <c r="G2232" i="20"/>
  <c r="H2232" i="20" s="1"/>
  <c r="G2233" i="20"/>
  <c r="H2233" i="20" s="1"/>
  <c r="G2234" i="20"/>
  <c r="H2234" i="20" s="1"/>
  <c r="G2235" i="20"/>
  <c r="H2235" i="20" s="1"/>
  <c r="G2236" i="20"/>
  <c r="H2236" i="20" s="1"/>
  <c r="G2237" i="20"/>
  <c r="H2237" i="20" s="1"/>
  <c r="G2238" i="20"/>
  <c r="H2238" i="20" s="1"/>
  <c r="G2239" i="20"/>
  <c r="H2239" i="20" s="1"/>
  <c r="G2240" i="20"/>
  <c r="H2240" i="20" s="1"/>
  <c r="G2241" i="20"/>
  <c r="H2241" i="20" s="1"/>
  <c r="G2242" i="20"/>
  <c r="H2242" i="20" s="1"/>
  <c r="G2243" i="20"/>
  <c r="H2243" i="20" s="1"/>
  <c r="G2244" i="20"/>
  <c r="H2244" i="20" s="1"/>
  <c r="G2245" i="20"/>
  <c r="H2245" i="20" s="1"/>
  <c r="G2246" i="20"/>
  <c r="H2246" i="20" s="1"/>
  <c r="G2247" i="20"/>
  <c r="H2247" i="20" s="1"/>
  <c r="G2248" i="20"/>
  <c r="H2248" i="20" s="1"/>
  <c r="G2249" i="20"/>
  <c r="H2249" i="20" s="1"/>
  <c r="G2250" i="20"/>
  <c r="H2250" i="20" s="1"/>
  <c r="G2251" i="20"/>
  <c r="H2251" i="20" s="1"/>
  <c r="G2252" i="20"/>
  <c r="H2252" i="20" s="1"/>
  <c r="G2253" i="20"/>
  <c r="H2253" i="20" s="1"/>
  <c r="G2254" i="20"/>
  <c r="H2254" i="20" s="1"/>
  <c r="G2255" i="20"/>
  <c r="H2255" i="20" s="1"/>
  <c r="G2256" i="20"/>
  <c r="H2256" i="20" s="1"/>
  <c r="G2257" i="20"/>
  <c r="H2257" i="20" s="1"/>
  <c r="G2258" i="20"/>
  <c r="H2258" i="20" s="1"/>
  <c r="G2259" i="20"/>
  <c r="H2259" i="20" s="1"/>
  <c r="G2260" i="20"/>
  <c r="H2260" i="20" s="1"/>
  <c r="G2261" i="20"/>
  <c r="H2261" i="20" s="1"/>
  <c r="G2262" i="20"/>
  <c r="H2262" i="20" s="1"/>
  <c r="G2263" i="20"/>
  <c r="H2263" i="20" s="1"/>
  <c r="G2264" i="20"/>
  <c r="H2264" i="20" s="1"/>
  <c r="G2265" i="20"/>
  <c r="H2265" i="20" s="1"/>
  <c r="G2266" i="20"/>
  <c r="H2266" i="20" s="1"/>
  <c r="G2267" i="20"/>
  <c r="H2267" i="20" s="1"/>
  <c r="G2268" i="20"/>
  <c r="H2268" i="20" s="1"/>
  <c r="G2269" i="20"/>
  <c r="H2269" i="20" s="1"/>
  <c r="G2270" i="20"/>
  <c r="H2270" i="20" s="1"/>
  <c r="G2271" i="20"/>
  <c r="H2271" i="20" s="1"/>
  <c r="G2272" i="20"/>
  <c r="H2272" i="20" s="1"/>
  <c r="G2273" i="20"/>
  <c r="H2273" i="20" s="1"/>
  <c r="G2274" i="20"/>
  <c r="H2274" i="20" s="1"/>
  <c r="G2275" i="20"/>
  <c r="H2275" i="20" s="1"/>
  <c r="G2276" i="20"/>
  <c r="H2276" i="20" s="1"/>
  <c r="G2277" i="20"/>
  <c r="H2277" i="20" s="1"/>
  <c r="G2278" i="20"/>
  <c r="H2278" i="20" s="1"/>
  <c r="G2279" i="20"/>
  <c r="H2279" i="20" s="1"/>
  <c r="G2280" i="20"/>
  <c r="H2280" i="20" s="1"/>
  <c r="G2281" i="20"/>
  <c r="H2281" i="20" s="1"/>
  <c r="G2282" i="20"/>
  <c r="H2282" i="20" s="1"/>
  <c r="G2283" i="20"/>
  <c r="H2283" i="20" s="1"/>
  <c r="G2284" i="20"/>
  <c r="H2284" i="20" s="1"/>
  <c r="G2285" i="20"/>
  <c r="H2285" i="20" s="1"/>
  <c r="G2286" i="20"/>
  <c r="H2286" i="20" s="1"/>
  <c r="G2287" i="20"/>
  <c r="H2287" i="20" s="1"/>
  <c r="G2288" i="20"/>
  <c r="H2288" i="20" s="1"/>
  <c r="G2289" i="20"/>
  <c r="H2289" i="20" s="1"/>
  <c r="G2290" i="20"/>
  <c r="H2290" i="20" s="1"/>
  <c r="G2291" i="20"/>
  <c r="H2291" i="20" s="1"/>
  <c r="G2292" i="20"/>
  <c r="H2292" i="20" s="1"/>
  <c r="G2293" i="20"/>
  <c r="H2293" i="20" s="1"/>
  <c r="G2294" i="20"/>
  <c r="H2294" i="20" s="1"/>
  <c r="G2295" i="20"/>
  <c r="H2295" i="20" s="1"/>
  <c r="G2296" i="20"/>
  <c r="H2296" i="20" s="1"/>
  <c r="G2297" i="20"/>
  <c r="H2297" i="20" s="1"/>
  <c r="G2298" i="20"/>
  <c r="H2298" i="20" s="1"/>
  <c r="G2299" i="20"/>
  <c r="H2299" i="20" s="1"/>
  <c r="G2300" i="20"/>
  <c r="H2300" i="20" s="1"/>
  <c r="G2301" i="20"/>
  <c r="H2301" i="20" s="1"/>
  <c r="G2302" i="20"/>
  <c r="H2302" i="20" s="1"/>
  <c r="G2303" i="20"/>
  <c r="H2303" i="20" s="1"/>
  <c r="G2304" i="20"/>
  <c r="H2304" i="20" s="1"/>
  <c r="G2305" i="20"/>
  <c r="H2305" i="20" s="1"/>
  <c r="G2306" i="20"/>
  <c r="H2306" i="20" s="1"/>
  <c r="G2307" i="20"/>
  <c r="H2307" i="20" s="1"/>
  <c r="G2308" i="20"/>
  <c r="H2308" i="20" s="1"/>
  <c r="G2309" i="20"/>
  <c r="H2309" i="20" s="1"/>
  <c r="G2310" i="20"/>
  <c r="H2310" i="20" s="1"/>
  <c r="G2311" i="20"/>
  <c r="H2311" i="20" s="1"/>
  <c r="G2312" i="20"/>
  <c r="H2312" i="20" s="1"/>
  <c r="G2313" i="20"/>
  <c r="H2313" i="20" s="1"/>
  <c r="G2314" i="20"/>
  <c r="H2314" i="20" s="1"/>
  <c r="G2315" i="20"/>
  <c r="H2315" i="20" s="1"/>
  <c r="G2316" i="20"/>
  <c r="H2316" i="20" s="1"/>
  <c r="G2317" i="20"/>
  <c r="H2317" i="20" s="1"/>
  <c r="G2318" i="20"/>
  <c r="H2318" i="20" s="1"/>
  <c r="G2319" i="20"/>
  <c r="H2319" i="20" s="1"/>
  <c r="G2320" i="20"/>
  <c r="H2320" i="20" s="1"/>
  <c r="G2321" i="20"/>
  <c r="H2321" i="20" s="1"/>
  <c r="G2322" i="20"/>
  <c r="H2322" i="20" s="1"/>
  <c r="G2323" i="20"/>
  <c r="H2323" i="20" s="1"/>
  <c r="G2324" i="20"/>
  <c r="H2324" i="20" s="1"/>
  <c r="G2325" i="20"/>
  <c r="H2325" i="20" s="1"/>
  <c r="G2326" i="20"/>
  <c r="H2326" i="20" s="1"/>
  <c r="G2327" i="20"/>
  <c r="H2327" i="20" s="1"/>
  <c r="G2328" i="20"/>
  <c r="H2328" i="20" s="1"/>
  <c r="G2329" i="20"/>
  <c r="H2329" i="20" s="1"/>
  <c r="G2330" i="20"/>
  <c r="H2330" i="20" s="1"/>
  <c r="G2331" i="20"/>
  <c r="H2331" i="20" s="1"/>
  <c r="G2332" i="20"/>
  <c r="H2332" i="20" s="1"/>
  <c r="G2333" i="20"/>
  <c r="H2333" i="20" s="1"/>
  <c r="G2334" i="20"/>
  <c r="H2334" i="20" s="1"/>
  <c r="G2335" i="20"/>
  <c r="H2335" i="20" s="1"/>
  <c r="G2336" i="20"/>
  <c r="H2336" i="20" s="1"/>
  <c r="G2337" i="20"/>
  <c r="H2337" i="20" s="1"/>
  <c r="G2338" i="20"/>
  <c r="H2338" i="20" s="1"/>
  <c r="G2339" i="20"/>
  <c r="H2339" i="20" s="1"/>
  <c r="G2340" i="20"/>
  <c r="H2340" i="20" s="1"/>
  <c r="G2341" i="20"/>
  <c r="H2341" i="20" s="1"/>
  <c r="G2342" i="20"/>
  <c r="H2342" i="20" s="1"/>
  <c r="G2343" i="20"/>
  <c r="H2343" i="20" s="1"/>
  <c r="G2344" i="20"/>
  <c r="H2344" i="20" s="1"/>
  <c r="G2345" i="20"/>
  <c r="H2345" i="20" s="1"/>
  <c r="G2346" i="20"/>
  <c r="H2346" i="20" s="1"/>
  <c r="G2347" i="20"/>
  <c r="H2347" i="20" s="1"/>
  <c r="G2348" i="20"/>
  <c r="H2348" i="20" s="1"/>
  <c r="G2349" i="20"/>
  <c r="H2349" i="20" s="1"/>
  <c r="G2350" i="20"/>
  <c r="H2350" i="20" s="1"/>
  <c r="G2351" i="20"/>
  <c r="H2351" i="20" s="1"/>
  <c r="G2352" i="20"/>
  <c r="H2352" i="20" s="1"/>
  <c r="G2353" i="20"/>
  <c r="H2353" i="20" s="1"/>
  <c r="G2354" i="20"/>
  <c r="H2354" i="20" s="1"/>
  <c r="G2355" i="20"/>
  <c r="H2355" i="20" s="1"/>
  <c r="G2356" i="20"/>
  <c r="H2356" i="20" s="1"/>
  <c r="G2357" i="20"/>
  <c r="H2357" i="20" s="1"/>
  <c r="G2358" i="20"/>
  <c r="H2358" i="20" s="1"/>
  <c r="G2359" i="20"/>
  <c r="H2359" i="20" s="1"/>
  <c r="G2360" i="20"/>
  <c r="H2360" i="20" s="1"/>
  <c r="G2361" i="20"/>
  <c r="H2361" i="20" s="1"/>
  <c r="G2362" i="20"/>
  <c r="H2362" i="20" s="1"/>
  <c r="G2363" i="20"/>
  <c r="H2363" i="20" s="1"/>
  <c r="G2364" i="20"/>
  <c r="H2364" i="20" s="1"/>
  <c r="G2365" i="20"/>
  <c r="H2365" i="20" s="1"/>
  <c r="G2366" i="20"/>
  <c r="H2366" i="20" s="1"/>
  <c r="G2367" i="20"/>
  <c r="H2367" i="20" s="1"/>
  <c r="G2368" i="20"/>
  <c r="H2368" i="20" s="1"/>
  <c r="G2369" i="20"/>
  <c r="H2369" i="20" s="1"/>
  <c r="G2370" i="20"/>
  <c r="H2370" i="20" s="1"/>
  <c r="G2371" i="20"/>
  <c r="H2371" i="20" s="1"/>
  <c r="G2372" i="20"/>
  <c r="H2372" i="20" s="1"/>
  <c r="G2373" i="20"/>
  <c r="H2373" i="20" s="1"/>
  <c r="G2374" i="20"/>
  <c r="H2374" i="20" s="1"/>
  <c r="G2375" i="20"/>
  <c r="H2375" i="20" s="1"/>
  <c r="G2376" i="20"/>
  <c r="H2376" i="20" s="1"/>
  <c r="G2377" i="20"/>
  <c r="H2377" i="20" s="1"/>
  <c r="G2378" i="20"/>
  <c r="H2378" i="20" s="1"/>
  <c r="G2379" i="20"/>
  <c r="H2379" i="20" s="1"/>
  <c r="G2380" i="20"/>
  <c r="H2380" i="20" s="1"/>
  <c r="G2381" i="20"/>
  <c r="H2381" i="20" s="1"/>
  <c r="G2382" i="20"/>
  <c r="H2382" i="20" s="1"/>
  <c r="G2383" i="20"/>
  <c r="H2383" i="20" s="1"/>
  <c r="G2384" i="20"/>
  <c r="H2384" i="20" s="1"/>
  <c r="G2385" i="20"/>
  <c r="H2385" i="20" s="1"/>
  <c r="G2386" i="20"/>
  <c r="H2386" i="20" s="1"/>
  <c r="G2387" i="20"/>
  <c r="H2387" i="20" s="1"/>
  <c r="G2388" i="20"/>
  <c r="H2388" i="20" s="1"/>
  <c r="G2389" i="20"/>
  <c r="H2389" i="20" s="1"/>
  <c r="G2390" i="20"/>
  <c r="H2390" i="20" s="1"/>
  <c r="G2391" i="20"/>
  <c r="H2391" i="20" s="1"/>
  <c r="G2392" i="20"/>
  <c r="H2392" i="20" s="1"/>
  <c r="G2393" i="20"/>
  <c r="H2393" i="20" s="1"/>
  <c r="G2394" i="20"/>
  <c r="H2394" i="20" s="1"/>
  <c r="G2395" i="20"/>
  <c r="H2395" i="20" s="1"/>
  <c r="G2396" i="20"/>
  <c r="H2396" i="20" s="1"/>
  <c r="G2397" i="20"/>
  <c r="H2397" i="20" s="1"/>
  <c r="G2398" i="20"/>
  <c r="H2398" i="20" s="1"/>
  <c r="G2399" i="20"/>
  <c r="H2399" i="20" s="1"/>
  <c r="G2400" i="20"/>
  <c r="H2400" i="20" s="1"/>
  <c r="G2401" i="20"/>
  <c r="H2401" i="20" s="1"/>
  <c r="G2402" i="20"/>
  <c r="H2402" i="20" s="1"/>
  <c r="G2403" i="20"/>
  <c r="H2403" i="20" s="1"/>
  <c r="G2404" i="20"/>
  <c r="H2404" i="20" s="1"/>
  <c r="G2405" i="20"/>
  <c r="H2405" i="20" s="1"/>
  <c r="G2406" i="20"/>
  <c r="H2406" i="20" s="1"/>
  <c r="G2407" i="20"/>
  <c r="H2407" i="20" s="1"/>
  <c r="G2408" i="20"/>
  <c r="H2408" i="20" s="1"/>
  <c r="G2409" i="20"/>
  <c r="H2409" i="20" s="1"/>
  <c r="G2410" i="20"/>
  <c r="H2410" i="20" s="1"/>
  <c r="G2411" i="20"/>
  <c r="H2411" i="20" s="1"/>
  <c r="G2412" i="20"/>
  <c r="H2412" i="20" s="1"/>
  <c r="G2413" i="20"/>
  <c r="H2413" i="20" s="1"/>
  <c r="G2414" i="20"/>
  <c r="H2414" i="20" s="1"/>
  <c r="G2415" i="20"/>
  <c r="H2415" i="20" s="1"/>
  <c r="G2416" i="20"/>
  <c r="H2416" i="20" s="1"/>
  <c r="G2417" i="20"/>
  <c r="H2417" i="20" s="1"/>
  <c r="G2418" i="20"/>
  <c r="H2418" i="20" s="1"/>
  <c r="G2419" i="20"/>
  <c r="H2419" i="20" s="1"/>
  <c r="G2420" i="20"/>
  <c r="H2420" i="20" s="1"/>
  <c r="G2421" i="20"/>
  <c r="H2421" i="20" s="1"/>
  <c r="G2422" i="20"/>
  <c r="H2422" i="20" s="1"/>
  <c r="G2423" i="20"/>
  <c r="H2423" i="20" s="1"/>
  <c r="G2424" i="20"/>
  <c r="H2424" i="20" s="1"/>
  <c r="G2425" i="20"/>
  <c r="H2425" i="20" s="1"/>
  <c r="G2426" i="20"/>
  <c r="H2426" i="20" s="1"/>
  <c r="G2427" i="20"/>
  <c r="H2427" i="20" s="1"/>
  <c r="G2428" i="20"/>
  <c r="H2428" i="20" s="1"/>
  <c r="G2429" i="20"/>
  <c r="H2429" i="20" s="1"/>
  <c r="G2430" i="20"/>
  <c r="H2430" i="20" s="1"/>
  <c r="G2431" i="20"/>
  <c r="H2431" i="20" s="1"/>
  <c r="G2432" i="20"/>
  <c r="H2432" i="20" s="1"/>
  <c r="G2433" i="20"/>
  <c r="H2433" i="20" s="1"/>
  <c r="G2434" i="20"/>
  <c r="H2434" i="20" s="1"/>
  <c r="G2435" i="20"/>
  <c r="H2435" i="20" s="1"/>
  <c r="G2436" i="20"/>
  <c r="H2436" i="20" s="1"/>
  <c r="G2437" i="20"/>
  <c r="H2437" i="20" s="1"/>
  <c r="G2438" i="20"/>
  <c r="H2438" i="20" s="1"/>
  <c r="G2439" i="20"/>
  <c r="H2439" i="20" s="1"/>
  <c r="G2440" i="20"/>
  <c r="H2440" i="20" s="1"/>
  <c r="G2441" i="20"/>
  <c r="H2441" i="20" s="1"/>
  <c r="G2442" i="20"/>
  <c r="H2442" i="20" s="1"/>
  <c r="G2443" i="20"/>
  <c r="H2443" i="20" s="1"/>
  <c r="G2444" i="20"/>
  <c r="H2444" i="20" s="1"/>
  <c r="G2445" i="20"/>
  <c r="H2445" i="20" s="1"/>
  <c r="G2446" i="20"/>
  <c r="H2446" i="20" s="1"/>
  <c r="G2447" i="20"/>
  <c r="H2447" i="20" s="1"/>
  <c r="G2448" i="20"/>
  <c r="H2448" i="20" s="1"/>
  <c r="G2449" i="20"/>
  <c r="H2449" i="20" s="1"/>
  <c r="G2450" i="20"/>
  <c r="H2450" i="20" s="1"/>
  <c r="G2451" i="20"/>
  <c r="H2451" i="20" s="1"/>
  <c r="G2452" i="20"/>
  <c r="H2452" i="20" s="1"/>
  <c r="G2453" i="20"/>
  <c r="H2453" i="20" s="1"/>
  <c r="G2454" i="20"/>
  <c r="H2454" i="20" s="1"/>
  <c r="G2455" i="20"/>
  <c r="H2455" i="20" s="1"/>
  <c r="G2456" i="20"/>
  <c r="H2456" i="20" s="1"/>
  <c r="G2457" i="20"/>
  <c r="H2457" i="20" s="1"/>
  <c r="G2458" i="20"/>
  <c r="H2458" i="20" s="1"/>
  <c r="G2459" i="20"/>
  <c r="H2459" i="20" s="1"/>
  <c r="G2460" i="20"/>
  <c r="H2460" i="20" s="1"/>
  <c r="G2461" i="20"/>
  <c r="H2461" i="20" s="1"/>
  <c r="G2462" i="20"/>
  <c r="H2462" i="20" s="1"/>
  <c r="G2463" i="20"/>
  <c r="H2463" i="20" s="1"/>
  <c r="G2464" i="20"/>
  <c r="H2464" i="20" s="1"/>
  <c r="G2465" i="20"/>
  <c r="H2465" i="20" s="1"/>
  <c r="G2466" i="20"/>
  <c r="H2466" i="20" s="1"/>
  <c r="G2467" i="20"/>
  <c r="H2467" i="20" s="1"/>
  <c r="G2468" i="20"/>
  <c r="H2468" i="20" s="1"/>
  <c r="G2469" i="20"/>
  <c r="H2469" i="20" s="1"/>
  <c r="G2470" i="20"/>
  <c r="H2470" i="20" s="1"/>
  <c r="G2471" i="20"/>
  <c r="H2471" i="20" s="1"/>
  <c r="G2472" i="20"/>
  <c r="H2472" i="20" s="1"/>
  <c r="G2473" i="20"/>
  <c r="H2473" i="20" s="1"/>
  <c r="G2474" i="20"/>
  <c r="H2474" i="20" s="1"/>
  <c r="G2475" i="20"/>
  <c r="H2475" i="20" s="1"/>
  <c r="G2476" i="20"/>
  <c r="H2476" i="20" s="1"/>
  <c r="G2477" i="20"/>
  <c r="H2477" i="20" s="1"/>
  <c r="G2478" i="20"/>
  <c r="H2478" i="20" s="1"/>
  <c r="G2479" i="20"/>
  <c r="H2479" i="20" s="1"/>
  <c r="G2480" i="20"/>
  <c r="H2480" i="20" s="1"/>
  <c r="G2481" i="20"/>
  <c r="H2481" i="20" s="1"/>
  <c r="G2482" i="20"/>
  <c r="H2482" i="20" s="1"/>
  <c r="G2483" i="20"/>
  <c r="H2483" i="20" s="1"/>
  <c r="G2484" i="20"/>
  <c r="H2484" i="20" s="1"/>
  <c r="G2485" i="20"/>
  <c r="H2485" i="20" s="1"/>
  <c r="G2486" i="20"/>
  <c r="H2486" i="20" s="1"/>
  <c r="G2487" i="20"/>
  <c r="H2487" i="20" s="1"/>
  <c r="G2488" i="20"/>
  <c r="H2488" i="20" s="1"/>
  <c r="G2489" i="20"/>
  <c r="H2489" i="20" s="1"/>
  <c r="G2490" i="20"/>
  <c r="H2490" i="20" s="1"/>
  <c r="G2491" i="20"/>
  <c r="H2491" i="20" s="1"/>
  <c r="G2492" i="20"/>
  <c r="H2492" i="20" s="1"/>
  <c r="G2493" i="20"/>
  <c r="H2493" i="20" s="1"/>
  <c r="G2494" i="20"/>
  <c r="H2494" i="20" s="1"/>
  <c r="G2495" i="20"/>
  <c r="H2495" i="20" s="1"/>
  <c r="G2496" i="20"/>
  <c r="H2496" i="20" s="1"/>
  <c r="G2497" i="20"/>
  <c r="H2497" i="20" s="1"/>
  <c r="G2498" i="20"/>
  <c r="H2498" i="20" s="1"/>
  <c r="G2499" i="20"/>
  <c r="H2499" i="20" s="1"/>
  <c r="G2500" i="20"/>
  <c r="H2500" i="20" s="1"/>
  <c r="G2501" i="20"/>
  <c r="H2501" i="20" s="1"/>
  <c r="G2502" i="20"/>
  <c r="H2502" i="20" s="1"/>
  <c r="G2503" i="20"/>
  <c r="H2503" i="20" s="1"/>
  <c r="G2504" i="20"/>
  <c r="H2504" i="20" s="1"/>
  <c r="G2505" i="20"/>
  <c r="H2505" i="20" s="1"/>
  <c r="G2506" i="20"/>
  <c r="H2506" i="20" s="1"/>
  <c r="G2507" i="20"/>
  <c r="H2507" i="20" s="1"/>
  <c r="G2508" i="20"/>
  <c r="H2508" i="20" s="1"/>
  <c r="G2509" i="20"/>
  <c r="H2509" i="20" s="1"/>
  <c r="G2510" i="20"/>
  <c r="H2510" i="20" s="1"/>
  <c r="G2511" i="20"/>
  <c r="H2511" i="20" s="1"/>
  <c r="G2512" i="20"/>
  <c r="H2512" i="20" s="1"/>
  <c r="G2513" i="20"/>
  <c r="H2513" i="20" s="1"/>
  <c r="G2514" i="20"/>
  <c r="H2514" i="20" s="1"/>
  <c r="G2515" i="20"/>
  <c r="H2515" i="20" s="1"/>
  <c r="G2516" i="20"/>
  <c r="H2516" i="20" s="1"/>
  <c r="G2517" i="20"/>
  <c r="H2517" i="20" s="1"/>
  <c r="G2518" i="20"/>
  <c r="H2518" i="20" s="1"/>
  <c r="G2519" i="20"/>
  <c r="H2519" i="20" s="1"/>
  <c r="G2520" i="20"/>
  <c r="H2520" i="20" s="1"/>
  <c r="G2521" i="20"/>
  <c r="H2521" i="20" s="1"/>
  <c r="G2522" i="20"/>
  <c r="H2522" i="20" s="1"/>
  <c r="G2523" i="20"/>
  <c r="H2523" i="20" s="1"/>
  <c r="G2524" i="20"/>
  <c r="H2524" i="20" s="1"/>
  <c r="G2525" i="20"/>
  <c r="H2525" i="20" s="1"/>
  <c r="G2526" i="20"/>
  <c r="H2526" i="20" s="1"/>
  <c r="G2527" i="20"/>
  <c r="H2527" i="20" s="1"/>
  <c r="G2528" i="20"/>
  <c r="H2528" i="20" s="1"/>
  <c r="G2529" i="20"/>
  <c r="H2529" i="20" s="1"/>
  <c r="G2530" i="20"/>
  <c r="H2530" i="20" s="1"/>
  <c r="G2531" i="20"/>
  <c r="H2531" i="20" s="1"/>
  <c r="G2532" i="20"/>
  <c r="H2532" i="20" s="1"/>
  <c r="G2533" i="20"/>
  <c r="H2533" i="20" s="1"/>
  <c r="G2534" i="20"/>
  <c r="H2534" i="20" s="1"/>
  <c r="G2535" i="20"/>
  <c r="H2535" i="20" s="1"/>
  <c r="G2536" i="20"/>
  <c r="H2536" i="20" s="1"/>
  <c r="G2537" i="20"/>
  <c r="H2537" i="20" s="1"/>
  <c r="G2538" i="20"/>
  <c r="H2538" i="20" s="1"/>
  <c r="G2539" i="20"/>
  <c r="H2539" i="20" s="1"/>
  <c r="G2540" i="20"/>
  <c r="H2540" i="20" s="1"/>
  <c r="G2541" i="20"/>
  <c r="H2541" i="20" s="1"/>
  <c r="G2542" i="20"/>
  <c r="H2542" i="20" s="1"/>
  <c r="G2543" i="20"/>
  <c r="H2543" i="20" s="1"/>
  <c r="G2544" i="20"/>
  <c r="H2544" i="20" s="1"/>
  <c r="G2545" i="20"/>
  <c r="H2545" i="20" s="1"/>
  <c r="G2546" i="20"/>
  <c r="H2546" i="20" s="1"/>
  <c r="G2547" i="20"/>
  <c r="H2547" i="20" s="1"/>
  <c r="G2548" i="20"/>
  <c r="H2548" i="20" s="1"/>
  <c r="G2549" i="20"/>
  <c r="H2549" i="20" s="1"/>
  <c r="G2550" i="20"/>
  <c r="H2550" i="20" s="1"/>
  <c r="G2551" i="20"/>
  <c r="H2551" i="20" s="1"/>
  <c r="G2552" i="20"/>
  <c r="H2552" i="20" s="1"/>
  <c r="G2553" i="20"/>
  <c r="H2553" i="20" s="1"/>
  <c r="G2554" i="20"/>
  <c r="H2554" i="20" s="1"/>
  <c r="G2555" i="20"/>
  <c r="H2555" i="20" s="1"/>
  <c r="G2556" i="20"/>
  <c r="H2556" i="20" s="1"/>
  <c r="G2557" i="20"/>
  <c r="H2557" i="20" s="1"/>
  <c r="G2558" i="20"/>
  <c r="H2558" i="20" s="1"/>
  <c r="G2559" i="20"/>
  <c r="H2559" i="20" s="1"/>
  <c r="G2560" i="20"/>
  <c r="H2560" i="20" s="1"/>
  <c r="G2561" i="20"/>
  <c r="H2561" i="20" s="1"/>
  <c r="G2562" i="20"/>
  <c r="H2562" i="20" s="1"/>
  <c r="G2563" i="20"/>
  <c r="H2563" i="20" s="1"/>
  <c r="G2564" i="20"/>
  <c r="H2564" i="20" s="1"/>
  <c r="G2565" i="20"/>
  <c r="H2565" i="20" s="1"/>
  <c r="G2566" i="20"/>
  <c r="H2566" i="20" s="1"/>
  <c r="G2567" i="20"/>
  <c r="H2567" i="20" s="1"/>
  <c r="G2568" i="20"/>
  <c r="H2568" i="20" s="1"/>
  <c r="G2569" i="20"/>
  <c r="H2569" i="20" s="1"/>
  <c r="G2570" i="20"/>
  <c r="H2570" i="20" s="1"/>
  <c r="G2571" i="20"/>
  <c r="H2571" i="20" s="1"/>
  <c r="G2572" i="20"/>
  <c r="H2572" i="20" s="1"/>
  <c r="G2573" i="20"/>
  <c r="H2573" i="20" s="1"/>
  <c r="G2574" i="20"/>
  <c r="H2574" i="20" s="1"/>
  <c r="G2575" i="20"/>
  <c r="H2575" i="20" s="1"/>
  <c r="G2576" i="20"/>
  <c r="H2576" i="20" s="1"/>
  <c r="G2577" i="20"/>
  <c r="H2577" i="20" s="1"/>
  <c r="G2578" i="20"/>
  <c r="H2578" i="20" s="1"/>
  <c r="G2579" i="20"/>
  <c r="H2579" i="20" s="1"/>
  <c r="G2580" i="20"/>
  <c r="H2580" i="20" s="1"/>
  <c r="G2581" i="20"/>
  <c r="H2581" i="20" s="1"/>
  <c r="G2582" i="20"/>
  <c r="H2582" i="20" s="1"/>
  <c r="G2583" i="20"/>
  <c r="H2583" i="20" s="1"/>
  <c r="G2584" i="20"/>
  <c r="H2584" i="20" s="1"/>
  <c r="G2585" i="20"/>
  <c r="H2585" i="20" s="1"/>
  <c r="G2586" i="20"/>
  <c r="H2586" i="20" s="1"/>
  <c r="G2587" i="20"/>
  <c r="H2587" i="20" s="1"/>
  <c r="G2588" i="20"/>
  <c r="H2588" i="20" s="1"/>
  <c r="G2589" i="20"/>
  <c r="H2589" i="20" s="1"/>
  <c r="G2590" i="20"/>
  <c r="H2590" i="20" s="1"/>
  <c r="G2591" i="20"/>
  <c r="H2591" i="20" s="1"/>
  <c r="G2592" i="20"/>
  <c r="H2592" i="20" s="1"/>
  <c r="G2593" i="20"/>
  <c r="H2593" i="20" s="1"/>
  <c r="G2594" i="20"/>
  <c r="H2594" i="20" s="1"/>
  <c r="G2595" i="20"/>
  <c r="H2595" i="20" s="1"/>
  <c r="G2596" i="20"/>
  <c r="H2596" i="20" s="1"/>
  <c r="G2597" i="20"/>
  <c r="H2597" i="20" s="1"/>
  <c r="G2598" i="20"/>
  <c r="H2598" i="20" s="1"/>
  <c r="G2599" i="20"/>
  <c r="H2599" i="20" s="1"/>
  <c r="G2600" i="20"/>
  <c r="H2600" i="20" s="1"/>
  <c r="G2601" i="20"/>
  <c r="H2601" i="20" s="1"/>
  <c r="G2602" i="20"/>
  <c r="H2602" i="20" s="1"/>
  <c r="G2603" i="20"/>
  <c r="H2603" i="20" s="1"/>
  <c r="G2604" i="20"/>
  <c r="H2604" i="20" s="1"/>
  <c r="G2605" i="20"/>
  <c r="H2605" i="20" s="1"/>
  <c r="G2606" i="20"/>
  <c r="H2606" i="20" s="1"/>
  <c r="G2607" i="20"/>
  <c r="H2607" i="20" s="1"/>
  <c r="G2608" i="20"/>
  <c r="H2608" i="20" s="1"/>
  <c r="G2609" i="20"/>
  <c r="H2609" i="20" s="1"/>
  <c r="G2610" i="20"/>
  <c r="H2610" i="20" s="1"/>
  <c r="G2611" i="20"/>
  <c r="H2611" i="20" s="1"/>
  <c r="G2612" i="20"/>
  <c r="H2612" i="20" s="1"/>
  <c r="G2613" i="20"/>
  <c r="H2613" i="20" s="1"/>
  <c r="G2614" i="20"/>
  <c r="H2614" i="20" s="1"/>
  <c r="G2615" i="20"/>
  <c r="H2615" i="20" s="1"/>
  <c r="G2616" i="20"/>
  <c r="H2616" i="20" s="1"/>
  <c r="G2617" i="20"/>
  <c r="H2617" i="20" s="1"/>
  <c r="G2618" i="20"/>
  <c r="H2618" i="20" s="1"/>
  <c r="G2619" i="20"/>
  <c r="H2619" i="20" s="1"/>
  <c r="G2620" i="20"/>
  <c r="H2620" i="20" s="1"/>
  <c r="G2621" i="20"/>
  <c r="H2621" i="20" s="1"/>
  <c r="G2622" i="20"/>
  <c r="H2622" i="20" s="1"/>
  <c r="G2623" i="20"/>
  <c r="H2623" i="20" s="1"/>
  <c r="G2624" i="20"/>
  <c r="H2624" i="20" s="1"/>
  <c r="G2625" i="20"/>
  <c r="H2625" i="20" s="1"/>
  <c r="G2626" i="20"/>
  <c r="H2626" i="20" s="1"/>
  <c r="G2627" i="20"/>
  <c r="H2627" i="20" s="1"/>
  <c r="G2628" i="20"/>
  <c r="H2628" i="20" s="1"/>
  <c r="G2629" i="20"/>
  <c r="H2629" i="20" s="1"/>
  <c r="G2630" i="20"/>
  <c r="H2630" i="20" s="1"/>
  <c r="G2631" i="20"/>
  <c r="H2631" i="20" s="1"/>
  <c r="G2632" i="20"/>
  <c r="H2632" i="20" s="1"/>
  <c r="G2633" i="20"/>
  <c r="H2633" i="20" s="1"/>
  <c r="G2634" i="20"/>
  <c r="H2634" i="20" s="1"/>
  <c r="G2635" i="20"/>
  <c r="H2635" i="20" s="1"/>
  <c r="G2636" i="20"/>
  <c r="H2636" i="20" s="1"/>
  <c r="G2637" i="20"/>
  <c r="H2637" i="20" s="1"/>
  <c r="G2638" i="20"/>
  <c r="H2638" i="20" s="1"/>
  <c r="G2639" i="20"/>
  <c r="H2639" i="20" s="1"/>
  <c r="G2640" i="20"/>
  <c r="H2640" i="20" s="1"/>
  <c r="G2641" i="20"/>
  <c r="H2641" i="20" s="1"/>
  <c r="G2642" i="20"/>
  <c r="H2642" i="20" s="1"/>
  <c r="G2643" i="20"/>
  <c r="H2643" i="20" s="1"/>
  <c r="G2644" i="20"/>
  <c r="H2644" i="20" s="1"/>
  <c r="G2645" i="20"/>
  <c r="H2645" i="20" s="1"/>
  <c r="G2646" i="20"/>
  <c r="H2646" i="20" s="1"/>
  <c r="G2647" i="20"/>
  <c r="H2647" i="20" s="1"/>
  <c r="G2648" i="20"/>
  <c r="H2648" i="20" s="1"/>
  <c r="G2649" i="20"/>
  <c r="H2649" i="20" s="1"/>
  <c r="G2650" i="20"/>
  <c r="H2650" i="20" s="1"/>
  <c r="G2651" i="20"/>
  <c r="H2651" i="20" s="1"/>
  <c r="G2652" i="20"/>
  <c r="H2652" i="20" s="1"/>
  <c r="G2653" i="20"/>
  <c r="H2653" i="20" s="1"/>
  <c r="G2654" i="20"/>
  <c r="H2654" i="20" s="1"/>
  <c r="G2655" i="20"/>
  <c r="H2655" i="20" s="1"/>
  <c r="G2656" i="20"/>
  <c r="H2656" i="20" s="1"/>
  <c r="G2657" i="20"/>
  <c r="H2657" i="20" s="1"/>
  <c r="G2658" i="20"/>
  <c r="H2658" i="20" s="1"/>
  <c r="G2659" i="20"/>
  <c r="H2659" i="20" s="1"/>
  <c r="G2660" i="20"/>
  <c r="H2660" i="20" s="1"/>
  <c r="G2661" i="20"/>
  <c r="H2661" i="20" s="1"/>
  <c r="G2662" i="20"/>
  <c r="H2662" i="20" s="1"/>
  <c r="G2663" i="20"/>
  <c r="H2663" i="20" s="1"/>
  <c r="G2664" i="20"/>
  <c r="H2664" i="20" s="1"/>
  <c r="G2665" i="20"/>
  <c r="H2665" i="20" s="1"/>
  <c r="G2666" i="20"/>
  <c r="H2666" i="20" s="1"/>
  <c r="G2667" i="20"/>
  <c r="H2667" i="20" s="1"/>
  <c r="G2668" i="20"/>
  <c r="H2668" i="20" s="1"/>
  <c r="G2669" i="20"/>
  <c r="H2669" i="20" s="1"/>
  <c r="G2670" i="20"/>
  <c r="H2670" i="20" s="1"/>
  <c r="G2671" i="20"/>
  <c r="H2671" i="20" s="1"/>
  <c r="G2672" i="20"/>
  <c r="H2672" i="20" s="1"/>
  <c r="G2673" i="20"/>
  <c r="H2673" i="20" s="1"/>
  <c r="G2674" i="20"/>
  <c r="H2674" i="20" s="1"/>
  <c r="G2675" i="20"/>
  <c r="H2675" i="20" s="1"/>
  <c r="G2676" i="20"/>
  <c r="H2676" i="20" s="1"/>
  <c r="G2677" i="20"/>
  <c r="H2677" i="20" s="1"/>
  <c r="G2678" i="20"/>
  <c r="H2678" i="20" s="1"/>
  <c r="G2679" i="20"/>
  <c r="H2679" i="20" s="1"/>
  <c r="G2680" i="20"/>
  <c r="H2680" i="20" s="1"/>
  <c r="G2681" i="20"/>
  <c r="H2681" i="20" s="1"/>
  <c r="G2682" i="20"/>
  <c r="H2682" i="20" s="1"/>
  <c r="G2683" i="20"/>
  <c r="H2683" i="20" s="1"/>
  <c r="G2684" i="20"/>
  <c r="H2684" i="20" s="1"/>
  <c r="G2685" i="20"/>
  <c r="H2685" i="20" s="1"/>
  <c r="G2686" i="20"/>
  <c r="H2686" i="20" s="1"/>
  <c r="G2687" i="20"/>
  <c r="H2687" i="20" s="1"/>
  <c r="G2688" i="20"/>
  <c r="H2688" i="20" s="1"/>
  <c r="G2689" i="20"/>
  <c r="H2689" i="20" s="1"/>
  <c r="G2690" i="20"/>
  <c r="H2690" i="20" s="1"/>
  <c r="G2691" i="20"/>
  <c r="H2691" i="20" s="1"/>
  <c r="G2692" i="20"/>
  <c r="H2692" i="20" s="1"/>
  <c r="G2693" i="20"/>
  <c r="H2693" i="20" s="1"/>
  <c r="G2694" i="20"/>
  <c r="H2694" i="20" s="1"/>
  <c r="G2695" i="20"/>
  <c r="H2695" i="20" s="1"/>
  <c r="G2696" i="20"/>
  <c r="H2696" i="20" s="1"/>
  <c r="G2697" i="20"/>
  <c r="H2697" i="20" s="1"/>
  <c r="G2698" i="20"/>
  <c r="H2698" i="20" s="1"/>
  <c r="G2699" i="20"/>
  <c r="H2699" i="20" s="1"/>
  <c r="G2700" i="20"/>
  <c r="H2700" i="20" s="1"/>
  <c r="G2701" i="20"/>
  <c r="H2701" i="20" s="1"/>
  <c r="G2702" i="20"/>
  <c r="H2702" i="20" s="1"/>
  <c r="G2703" i="20"/>
  <c r="H2703" i="20" s="1"/>
  <c r="G2704" i="20"/>
  <c r="H2704" i="20" s="1"/>
  <c r="G2705" i="20"/>
  <c r="H2705" i="20" s="1"/>
  <c r="G2706" i="20"/>
  <c r="H2706" i="20" s="1"/>
  <c r="G2707" i="20"/>
  <c r="H2707" i="20" s="1"/>
  <c r="G2708" i="20"/>
  <c r="H2708" i="20" s="1"/>
  <c r="G2709" i="20"/>
  <c r="H2709" i="20" s="1"/>
  <c r="G2710" i="20"/>
  <c r="H2710" i="20" s="1"/>
  <c r="G2711" i="20"/>
  <c r="H2711" i="20" s="1"/>
  <c r="G2712" i="20"/>
  <c r="H2712" i="20" s="1"/>
  <c r="G2713" i="20"/>
  <c r="H2713" i="20" s="1"/>
  <c r="G2714" i="20"/>
  <c r="H2714" i="20" s="1"/>
  <c r="G2715" i="20"/>
  <c r="H2715" i="20" s="1"/>
  <c r="G2716" i="20"/>
  <c r="H2716" i="20" s="1"/>
  <c r="G2717" i="20"/>
  <c r="H2717" i="20" s="1"/>
  <c r="G2718" i="20"/>
  <c r="H2718" i="20" s="1"/>
  <c r="G2719" i="20"/>
  <c r="H2719" i="20" s="1"/>
  <c r="G2720" i="20"/>
  <c r="H2720" i="20" s="1"/>
  <c r="G2721" i="20"/>
  <c r="H2721" i="20" s="1"/>
  <c r="G2722" i="20"/>
  <c r="H2722" i="20" s="1"/>
  <c r="G2723" i="20"/>
  <c r="H2723" i="20" s="1"/>
  <c r="G2724" i="20"/>
  <c r="H2724" i="20" s="1"/>
  <c r="G2725" i="20"/>
  <c r="H2725" i="20" s="1"/>
  <c r="G2726" i="20"/>
  <c r="H2726" i="20" s="1"/>
  <c r="G2727" i="20"/>
  <c r="H2727" i="20" s="1"/>
  <c r="G2728" i="20"/>
  <c r="H2728" i="20" s="1"/>
  <c r="G2729" i="20"/>
  <c r="H2729" i="20" s="1"/>
  <c r="G2730" i="20"/>
  <c r="H2730" i="20" s="1"/>
  <c r="G2731" i="20"/>
  <c r="H2731" i="20" s="1"/>
  <c r="G2732" i="20"/>
  <c r="H2732" i="20" s="1"/>
  <c r="G2733" i="20"/>
  <c r="H2733" i="20" s="1"/>
  <c r="G2734" i="20"/>
  <c r="H2734" i="20" s="1"/>
  <c r="G2735" i="20"/>
  <c r="H2735" i="20" s="1"/>
  <c r="G2736" i="20"/>
  <c r="H2736" i="20" s="1"/>
  <c r="G2737" i="20"/>
  <c r="H2737" i="20" s="1"/>
  <c r="G2738" i="20"/>
  <c r="H2738" i="20" s="1"/>
  <c r="G2739" i="20"/>
  <c r="H2739" i="20" s="1"/>
  <c r="G2740" i="20"/>
  <c r="H2740" i="20" s="1"/>
  <c r="G2741" i="20"/>
  <c r="H2741" i="20" s="1"/>
  <c r="G2742" i="20"/>
  <c r="H2742" i="20" s="1"/>
  <c r="G2743" i="20"/>
  <c r="H2743" i="20" s="1"/>
  <c r="G2744" i="20"/>
  <c r="H2744" i="20" s="1"/>
  <c r="G2745" i="20"/>
  <c r="H2745" i="20" s="1"/>
  <c r="G2746" i="20"/>
  <c r="H2746" i="20" s="1"/>
  <c r="G2747" i="20"/>
  <c r="H2747" i="20" s="1"/>
  <c r="G2748" i="20"/>
  <c r="H2748" i="20" s="1"/>
  <c r="G2749" i="20"/>
  <c r="H2749" i="20" s="1"/>
  <c r="G2750" i="20"/>
  <c r="H2750" i="20" s="1"/>
  <c r="G2751" i="20"/>
  <c r="H2751" i="20" s="1"/>
  <c r="G2752" i="20"/>
  <c r="H2752" i="20" s="1"/>
  <c r="G2753" i="20"/>
  <c r="H2753" i="20" s="1"/>
  <c r="G2754" i="20"/>
  <c r="H2754" i="20" s="1"/>
  <c r="G2755" i="20"/>
  <c r="H2755" i="20" s="1"/>
  <c r="G2756" i="20"/>
  <c r="H2756" i="20" s="1"/>
  <c r="G2757" i="20"/>
  <c r="H2757" i="20" s="1"/>
  <c r="G2758" i="20"/>
  <c r="H2758" i="20" s="1"/>
  <c r="G2759" i="20"/>
  <c r="H2759" i="20" s="1"/>
  <c r="G2760" i="20"/>
  <c r="H2760" i="20" s="1"/>
  <c r="G2761" i="20"/>
  <c r="H2761" i="20" s="1"/>
  <c r="G2762" i="20"/>
  <c r="H2762" i="20" s="1"/>
  <c r="G2763" i="20"/>
  <c r="H2763" i="20" s="1"/>
  <c r="G2764" i="20"/>
  <c r="H2764" i="20" s="1"/>
  <c r="G2765" i="20"/>
  <c r="H2765" i="20" s="1"/>
  <c r="G2766" i="20"/>
  <c r="H2766" i="20" s="1"/>
  <c r="G2767" i="20"/>
  <c r="H2767" i="20" s="1"/>
  <c r="G2768" i="20"/>
  <c r="H2768" i="20" s="1"/>
  <c r="G2769" i="20"/>
  <c r="H2769" i="20" s="1"/>
  <c r="G2770" i="20"/>
  <c r="H2770" i="20" s="1"/>
  <c r="G2771" i="20"/>
  <c r="H2771" i="20" s="1"/>
  <c r="G2772" i="20"/>
  <c r="H2772" i="20" s="1"/>
  <c r="G2773" i="20"/>
  <c r="H2773" i="20" s="1"/>
  <c r="G2774" i="20"/>
  <c r="H2774" i="20" s="1"/>
  <c r="G2775" i="20"/>
  <c r="H2775" i="20" s="1"/>
  <c r="G2776" i="20"/>
  <c r="H2776" i="20" s="1"/>
  <c r="G2777" i="20"/>
  <c r="H2777" i="20" s="1"/>
  <c r="G2778" i="20"/>
  <c r="H2778" i="20" s="1"/>
  <c r="G2779" i="20"/>
  <c r="H2779" i="20" s="1"/>
  <c r="G2780" i="20"/>
  <c r="H2780" i="20" s="1"/>
  <c r="G2781" i="20"/>
  <c r="H2781" i="20" s="1"/>
  <c r="G2782" i="20"/>
  <c r="H2782" i="20" s="1"/>
  <c r="G2783" i="20"/>
  <c r="H2783" i="20" s="1"/>
  <c r="G2784" i="20"/>
  <c r="H2784" i="20" s="1"/>
  <c r="G2785" i="20"/>
  <c r="H2785" i="20" s="1"/>
  <c r="G2786" i="20"/>
  <c r="H2786" i="20" s="1"/>
  <c r="G2787" i="20"/>
  <c r="H2787" i="20" s="1"/>
  <c r="G2788" i="20"/>
  <c r="H2788" i="20" s="1"/>
  <c r="G2789" i="20"/>
  <c r="H2789" i="20" s="1"/>
  <c r="G2790" i="20"/>
  <c r="H2790" i="20" s="1"/>
  <c r="G2791" i="20"/>
  <c r="H2791" i="20" s="1"/>
  <c r="G2792" i="20"/>
  <c r="H2792" i="20" s="1"/>
  <c r="G2793" i="20"/>
  <c r="H2793" i="20" s="1"/>
  <c r="G2794" i="20"/>
  <c r="H2794" i="20" s="1"/>
  <c r="G2795" i="20"/>
  <c r="H2795" i="20" s="1"/>
  <c r="G2796" i="20"/>
  <c r="H2796" i="20" s="1"/>
  <c r="G2797" i="20"/>
  <c r="H2797" i="20" s="1"/>
  <c r="G2798" i="20"/>
  <c r="H2798" i="20" s="1"/>
  <c r="G2799" i="20"/>
  <c r="H2799" i="20" s="1"/>
  <c r="G2800" i="20"/>
  <c r="H2800" i="20" s="1"/>
  <c r="G2801" i="20"/>
  <c r="H2801" i="20" s="1"/>
  <c r="G2802" i="20"/>
  <c r="H2802" i="20" s="1"/>
  <c r="G2803" i="20"/>
  <c r="H2803" i="20" s="1"/>
  <c r="G2804" i="20"/>
  <c r="H2804" i="20" s="1"/>
  <c r="G2805" i="20"/>
  <c r="H2805" i="20" s="1"/>
  <c r="G2806" i="20"/>
  <c r="H2806" i="20" s="1"/>
  <c r="G2807" i="20"/>
  <c r="H2807" i="20" s="1"/>
  <c r="G2808" i="20"/>
  <c r="H2808" i="20" s="1"/>
  <c r="G2809" i="20"/>
  <c r="H2809" i="20" s="1"/>
  <c r="G2810" i="20"/>
  <c r="H2810" i="20" s="1"/>
  <c r="G2811" i="20"/>
  <c r="H2811" i="20" s="1"/>
  <c r="G2812" i="20"/>
  <c r="H2812" i="20" s="1"/>
  <c r="G2813" i="20"/>
  <c r="H2813" i="20" s="1"/>
  <c r="G2814" i="20"/>
  <c r="H2814" i="20" s="1"/>
  <c r="G2815" i="20"/>
  <c r="H2815" i="20" s="1"/>
  <c r="G2816" i="20"/>
  <c r="H2816" i="20" s="1"/>
  <c r="G2817" i="20"/>
  <c r="H2817" i="20" s="1"/>
  <c r="G2818" i="20"/>
  <c r="H2818" i="20" s="1"/>
  <c r="G2819" i="20"/>
  <c r="H2819" i="20" s="1"/>
  <c r="G2820" i="20"/>
  <c r="H2820" i="20" s="1"/>
  <c r="G2821" i="20"/>
  <c r="H2821" i="20" s="1"/>
  <c r="G2822" i="20"/>
  <c r="H2822" i="20" s="1"/>
  <c r="G2823" i="20"/>
  <c r="H2823" i="20" s="1"/>
  <c r="G2824" i="20"/>
  <c r="H2824" i="20" s="1"/>
  <c r="G2825" i="20"/>
  <c r="H2825" i="20" s="1"/>
  <c r="G2826" i="20"/>
  <c r="H2826" i="20" s="1"/>
  <c r="G2827" i="20"/>
  <c r="H2827" i="20" s="1"/>
  <c r="G2828" i="20"/>
  <c r="H2828" i="20" s="1"/>
  <c r="G2829" i="20"/>
  <c r="H2829" i="20" s="1"/>
  <c r="G2830" i="20"/>
  <c r="H2830" i="20" s="1"/>
  <c r="G2831" i="20"/>
  <c r="H2831" i="20" s="1"/>
  <c r="G2832" i="20"/>
  <c r="H2832" i="20" s="1"/>
  <c r="G2833" i="20"/>
  <c r="H2833" i="20" s="1"/>
  <c r="G2834" i="20"/>
  <c r="H2834" i="20" s="1"/>
  <c r="G2835" i="20"/>
  <c r="H2835" i="20" s="1"/>
  <c r="G2836" i="20"/>
  <c r="H2836" i="20" s="1"/>
  <c r="G2837" i="20"/>
  <c r="H2837" i="20" s="1"/>
  <c r="G2838" i="20"/>
  <c r="H2838" i="20" s="1"/>
  <c r="G2839" i="20"/>
  <c r="H2839" i="20" s="1"/>
  <c r="G2840" i="20"/>
  <c r="H2840" i="20" s="1"/>
  <c r="G2841" i="20"/>
  <c r="H2841" i="20" s="1"/>
  <c r="G2842" i="20"/>
  <c r="H2842" i="20" s="1"/>
  <c r="G2843" i="20"/>
  <c r="H2843" i="20" s="1"/>
  <c r="G2844" i="20"/>
  <c r="H2844" i="20" s="1"/>
  <c r="G2845" i="20"/>
  <c r="H2845" i="20" s="1"/>
  <c r="G2846" i="20"/>
  <c r="H2846" i="20" s="1"/>
  <c r="G2847" i="20"/>
  <c r="H2847" i="20" s="1"/>
  <c r="G2848" i="20"/>
  <c r="H2848" i="20" s="1"/>
  <c r="G2849" i="20"/>
  <c r="H2849" i="20" s="1"/>
  <c r="G2850" i="20"/>
  <c r="H2850" i="20" s="1"/>
  <c r="G2851" i="20"/>
  <c r="H2851" i="20" s="1"/>
  <c r="G2852" i="20"/>
  <c r="H2852" i="20" s="1"/>
  <c r="G2853" i="20"/>
  <c r="H2853" i="20" s="1"/>
  <c r="G2854" i="20"/>
  <c r="H2854" i="20" s="1"/>
  <c r="G2855" i="20"/>
  <c r="H2855" i="20" s="1"/>
  <c r="G2856" i="20"/>
  <c r="H2856" i="20" s="1"/>
  <c r="G2857" i="20"/>
  <c r="H2857" i="20" s="1"/>
  <c r="G2858" i="20"/>
  <c r="H2858" i="20" s="1"/>
  <c r="G2859" i="20"/>
  <c r="H2859" i="20" s="1"/>
  <c r="G2860" i="20"/>
  <c r="H2860" i="20" s="1"/>
  <c r="G2861" i="20"/>
  <c r="H2861" i="20" s="1"/>
  <c r="G2862" i="20"/>
  <c r="H2862" i="20" s="1"/>
  <c r="G2863" i="20"/>
  <c r="H2863" i="20" s="1"/>
  <c r="G2864" i="20"/>
  <c r="H2864" i="20" s="1"/>
  <c r="G2865" i="20"/>
  <c r="H2865" i="20" s="1"/>
  <c r="G2866" i="20"/>
  <c r="H2866" i="20" s="1"/>
  <c r="G2867" i="20"/>
  <c r="H2867" i="20" s="1"/>
  <c r="G2868" i="20"/>
  <c r="H2868" i="20" s="1"/>
  <c r="G2869" i="20"/>
  <c r="H2869" i="20" s="1"/>
  <c r="G2870" i="20"/>
  <c r="H2870" i="20" s="1"/>
  <c r="G2871" i="20"/>
  <c r="H2871" i="20" s="1"/>
  <c r="G2872" i="20"/>
  <c r="H2872" i="20" s="1"/>
  <c r="G2873" i="20"/>
  <c r="H2873" i="20" s="1"/>
  <c r="G2874" i="20"/>
  <c r="H2874" i="20" s="1"/>
  <c r="G2875" i="20"/>
  <c r="H2875" i="20" s="1"/>
  <c r="G2876" i="20"/>
  <c r="H2876" i="20" s="1"/>
  <c r="G2877" i="20"/>
  <c r="H2877" i="20" s="1"/>
  <c r="G2878" i="20"/>
  <c r="H2878" i="20" s="1"/>
  <c r="G2879" i="20"/>
  <c r="H2879" i="20" s="1"/>
  <c r="G2880" i="20"/>
  <c r="H2880" i="20" s="1"/>
  <c r="G2881" i="20"/>
  <c r="H2881" i="20" s="1"/>
  <c r="G2882" i="20"/>
  <c r="H2882" i="20" s="1"/>
  <c r="G2883" i="20"/>
  <c r="H2883" i="20" s="1"/>
  <c r="G2884" i="20"/>
  <c r="H2884" i="20" s="1"/>
  <c r="G2885" i="20"/>
  <c r="H2885" i="20" s="1"/>
  <c r="G2886" i="20"/>
  <c r="H2886" i="20" s="1"/>
  <c r="G2887" i="20"/>
  <c r="H2887" i="20" s="1"/>
  <c r="G2888" i="20"/>
  <c r="H2888" i="20" s="1"/>
  <c r="G2889" i="20"/>
  <c r="H2889" i="20" s="1"/>
  <c r="G2890" i="20"/>
  <c r="H2890" i="20" s="1"/>
  <c r="G2891" i="20"/>
  <c r="H2891" i="20" s="1"/>
  <c r="G2892" i="20"/>
  <c r="H2892" i="20" s="1"/>
  <c r="G2893" i="20"/>
  <c r="H2893" i="20" s="1"/>
  <c r="G2894" i="20"/>
  <c r="H2894" i="20" s="1"/>
  <c r="G2895" i="20"/>
  <c r="H2895" i="20" s="1"/>
  <c r="G2896" i="20"/>
  <c r="H2896" i="20" s="1"/>
  <c r="G2897" i="20"/>
  <c r="H2897" i="20" s="1"/>
  <c r="G2898" i="20"/>
  <c r="H2898" i="20" s="1"/>
  <c r="G2899" i="20"/>
  <c r="H2899" i="20" s="1"/>
  <c r="G2900" i="20"/>
  <c r="H2900" i="20" s="1"/>
  <c r="G2901" i="20"/>
  <c r="H2901" i="20" s="1"/>
  <c r="G2902" i="20"/>
  <c r="H2902" i="20" s="1"/>
  <c r="G2903" i="20"/>
  <c r="H2903" i="20" s="1"/>
  <c r="G2904" i="20"/>
  <c r="H2904" i="20" s="1"/>
  <c r="G2905" i="20"/>
  <c r="H2905" i="20" s="1"/>
  <c r="G2906" i="20"/>
  <c r="H2906" i="20" s="1"/>
  <c r="G2907" i="20"/>
  <c r="H2907" i="20" s="1"/>
  <c r="G2908" i="20"/>
  <c r="H2908" i="20" s="1"/>
  <c r="G2909" i="20"/>
  <c r="H2909" i="20" s="1"/>
  <c r="G2910" i="20"/>
  <c r="H2910" i="20" s="1"/>
  <c r="G2911" i="20"/>
  <c r="H2911" i="20" s="1"/>
  <c r="G2912" i="20"/>
  <c r="H2912" i="20" s="1"/>
  <c r="G2913" i="20"/>
  <c r="H2913" i="20" s="1"/>
  <c r="G2914" i="20"/>
  <c r="H2914" i="20" s="1"/>
  <c r="G2915" i="20"/>
  <c r="H2915" i="20" s="1"/>
  <c r="G2916" i="20"/>
  <c r="H2916" i="20" s="1"/>
  <c r="G2917" i="20"/>
  <c r="H2917" i="20" s="1"/>
  <c r="G2918" i="20"/>
  <c r="H2918" i="20" s="1"/>
  <c r="G2919" i="20"/>
  <c r="H2919" i="20" s="1"/>
  <c r="G2920" i="20"/>
  <c r="H2920" i="20" s="1"/>
  <c r="G2921" i="20"/>
  <c r="H2921" i="20" s="1"/>
  <c r="G2922" i="20"/>
  <c r="H2922" i="20" s="1"/>
  <c r="G2923" i="20"/>
  <c r="H2923" i="20" s="1"/>
  <c r="G2924" i="20"/>
  <c r="H2924" i="20" s="1"/>
  <c r="G2925" i="20"/>
  <c r="H2925" i="20" s="1"/>
  <c r="G2926" i="20"/>
  <c r="H2926" i="20" s="1"/>
  <c r="G2927" i="20"/>
  <c r="H2927" i="20" s="1"/>
  <c r="G2928" i="20"/>
  <c r="H2928" i="20" s="1"/>
  <c r="G2929" i="20"/>
  <c r="H2929" i="20" s="1"/>
  <c r="G2930" i="20"/>
  <c r="H2930" i="20" s="1"/>
  <c r="G2931" i="20"/>
  <c r="H2931" i="20" s="1"/>
  <c r="G2932" i="20"/>
  <c r="H2932" i="20" s="1"/>
  <c r="G2933" i="20"/>
  <c r="H2933" i="20" s="1"/>
  <c r="G2934" i="20"/>
  <c r="H2934" i="20" s="1"/>
  <c r="G2935" i="20"/>
  <c r="H2935" i="20" s="1"/>
  <c r="G2936" i="20"/>
  <c r="H2936" i="20" s="1"/>
  <c r="G2937" i="20"/>
  <c r="H2937" i="20" s="1"/>
  <c r="G2938" i="20"/>
  <c r="H2938" i="20" s="1"/>
  <c r="G2939" i="20"/>
  <c r="H2939" i="20" s="1"/>
  <c r="G2940" i="20"/>
  <c r="H2940" i="20" s="1"/>
  <c r="G2941" i="20"/>
  <c r="H2941" i="20" s="1"/>
  <c r="G2942" i="20"/>
  <c r="H2942" i="20" s="1"/>
  <c r="G2943" i="20"/>
  <c r="H2943" i="20" s="1"/>
  <c r="G2944" i="20"/>
  <c r="H2944" i="20" s="1"/>
  <c r="G2945" i="20"/>
  <c r="H2945" i="20" s="1"/>
  <c r="G2946" i="20"/>
  <c r="H2946" i="20" s="1"/>
  <c r="G2947" i="20"/>
  <c r="H2947" i="20" s="1"/>
  <c r="G2948" i="20"/>
  <c r="H2948" i="20" s="1"/>
  <c r="G2949" i="20"/>
  <c r="H2949" i="20" s="1"/>
  <c r="G2950" i="20"/>
  <c r="H2950" i="20" s="1"/>
  <c r="G2951" i="20"/>
  <c r="H2951" i="20" s="1"/>
  <c r="G2952" i="20"/>
  <c r="H2952" i="20" s="1"/>
  <c r="G2953" i="20"/>
  <c r="H2953" i="20" s="1"/>
  <c r="G2954" i="20"/>
  <c r="H2954" i="20" s="1"/>
  <c r="G2955" i="20"/>
  <c r="H2955" i="20" s="1"/>
  <c r="G2956" i="20"/>
  <c r="H2956" i="20" s="1"/>
  <c r="G2957" i="20"/>
  <c r="H2957" i="20" s="1"/>
  <c r="G2958" i="20"/>
  <c r="H2958" i="20" s="1"/>
  <c r="G2959" i="20"/>
  <c r="H2959" i="20" s="1"/>
  <c r="G2960" i="20"/>
  <c r="H2960" i="20" s="1"/>
  <c r="G2961" i="20"/>
  <c r="H2961" i="20" s="1"/>
  <c r="G2962" i="20"/>
  <c r="H2962" i="20" s="1"/>
  <c r="G2963" i="20"/>
  <c r="H2963" i="20" s="1"/>
  <c r="G2964" i="20"/>
  <c r="H2964" i="20" s="1"/>
  <c r="G2965" i="20"/>
  <c r="H2965" i="20" s="1"/>
  <c r="G2966" i="20"/>
  <c r="H2966" i="20" s="1"/>
  <c r="G2967" i="20"/>
  <c r="H2967" i="20" s="1"/>
  <c r="G2968" i="20"/>
  <c r="H2968" i="20" s="1"/>
  <c r="G2969" i="20"/>
  <c r="H2969" i="20" s="1"/>
  <c r="G2970" i="20"/>
  <c r="H2970" i="20" s="1"/>
  <c r="G2971" i="20"/>
  <c r="H2971" i="20" s="1"/>
  <c r="G2972" i="20"/>
  <c r="H2972" i="20" s="1"/>
  <c r="G2973" i="20"/>
  <c r="H2973" i="20" s="1"/>
  <c r="G2974" i="20"/>
  <c r="H2974" i="20" s="1"/>
  <c r="G2975" i="20"/>
  <c r="H2975" i="20" s="1"/>
  <c r="G2976" i="20"/>
  <c r="H2976" i="20" s="1"/>
  <c r="G2977" i="20"/>
  <c r="H2977" i="20" s="1"/>
  <c r="G2978" i="20"/>
  <c r="H2978" i="20" s="1"/>
  <c r="G2979" i="20"/>
  <c r="H2979" i="20" s="1"/>
  <c r="G2980" i="20"/>
  <c r="H2980" i="20" s="1"/>
  <c r="G2981" i="20"/>
  <c r="H2981" i="20" s="1"/>
  <c r="G2982" i="20"/>
  <c r="H2982" i="20" s="1"/>
  <c r="G2983" i="20"/>
  <c r="H2983" i="20" s="1"/>
  <c r="G2984" i="20"/>
  <c r="H2984" i="20" s="1"/>
  <c r="G2985" i="20"/>
  <c r="H2985" i="20" s="1"/>
  <c r="G2986" i="20"/>
  <c r="H2986" i="20" s="1"/>
  <c r="G2987" i="20"/>
  <c r="H2987" i="20" s="1"/>
  <c r="G2988" i="20"/>
  <c r="H2988" i="20" s="1"/>
  <c r="G2989" i="20"/>
  <c r="H2989" i="20" s="1"/>
  <c r="G2990" i="20"/>
  <c r="H2990" i="20" s="1"/>
  <c r="G2991" i="20"/>
  <c r="H2991" i="20" s="1"/>
  <c r="G2992" i="20"/>
  <c r="H2992" i="20" s="1"/>
  <c r="G2993" i="20"/>
  <c r="H2993" i="20" s="1"/>
  <c r="G2994" i="20"/>
  <c r="H2994" i="20" s="1"/>
  <c r="G2995" i="20"/>
  <c r="H2995" i="20" s="1"/>
  <c r="G2996" i="20"/>
  <c r="H2996" i="20" s="1"/>
  <c r="G2997" i="20"/>
  <c r="H2997" i="20" s="1"/>
  <c r="G2998" i="20"/>
  <c r="H2998" i="20" s="1"/>
  <c r="G2999" i="20"/>
  <c r="H2999" i="20" s="1"/>
  <c r="G3000" i="20"/>
  <c r="H3000" i="20" s="1"/>
  <c r="G3001" i="20"/>
  <c r="H3001" i="20" s="1"/>
  <c r="G3002" i="20"/>
  <c r="H3002" i="20" s="1"/>
  <c r="G3003" i="20"/>
  <c r="H3003" i="20" s="1"/>
  <c r="G3004" i="20"/>
  <c r="H3004" i="20" s="1"/>
  <c r="G3005" i="20"/>
  <c r="H3005" i="20" s="1"/>
  <c r="G3006" i="20"/>
  <c r="H3006" i="20" s="1"/>
  <c r="G3007" i="20"/>
  <c r="H3007" i="20" s="1"/>
  <c r="G3008" i="20"/>
  <c r="H3008" i="20" s="1"/>
  <c r="G3009" i="20"/>
  <c r="H3009" i="20" s="1"/>
  <c r="G3010" i="20"/>
  <c r="H3010" i="20" s="1"/>
  <c r="G3011" i="20"/>
  <c r="H3011" i="20" s="1"/>
  <c r="G3012" i="20"/>
  <c r="H3012" i="20" s="1"/>
  <c r="G3013" i="20"/>
  <c r="H3013" i="20" s="1"/>
  <c r="G3014" i="20"/>
  <c r="H3014" i="20" s="1"/>
  <c r="G3015" i="20"/>
  <c r="H3015" i="20" s="1"/>
  <c r="G3016" i="20"/>
  <c r="H3016" i="20" s="1"/>
  <c r="G3017" i="20"/>
  <c r="H3017" i="20" s="1"/>
  <c r="G3018" i="20"/>
  <c r="H3018" i="20" s="1"/>
  <c r="G3019" i="20"/>
  <c r="H3019" i="20" s="1"/>
  <c r="G3020" i="20"/>
  <c r="H3020" i="20" s="1"/>
  <c r="G3021" i="20"/>
  <c r="H3021" i="20" s="1"/>
  <c r="G3022" i="20"/>
  <c r="H3022" i="20" s="1"/>
  <c r="G3023" i="20"/>
  <c r="H3023" i="20" s="1"/>
  <c r="G3024" i="20"/>
  <c r="H3024" i="20" s="1"/>
  <c r="G3025" i="20"/>
  <c r="H3025" i="20" s="1"/>
  <c r="G3026" i="20"/>
  <c r="H3026" i="20" s="1"/>
  <c r="G3027" i="20"/>
  <c r="H3027" i="20" s="1"/>
  <c r="G3028" i="20"/>
  <c r="H3028" i="20" s="1"/>
  <c r="G3029" i="20"/>
  <c r="H3029" i="20" s="1"/>
  <c r="G3030" i="20"/>
  <c r="H3030" i="20" s="1"/>
  <c r="G3031" i="20"/>
  <c r="H3031" i="20" s="1"/>
  <c r="G3032" i="20"/>
  <c r="H3032" i="20" s="1"/>
  <c r="G3033" i="20"/>
  <c r="H3033" i="20" s="1"/>
  <c r="G3034" i="20"/>
  <c r="H3034" i="20" s="1"/>
  <c r="G3035" i="20"/>
  <c r="H3035" i="20" s="1"/>
  <c r="G3036" i="20"/>
  <c r="H3036" i="20" s="1"/>
  <c r="G3037" i="20"/>
  <c r="H3037" i="20" s="1"/>
  <c r="G3038" i="20"/>
  <c r="H3038" i="20" s="1"/>
  <c r="G3039" i="20"/>
  <c r="H3039" i="20" s="1"/>
  <c r="G3040" i="20"/>
  <c r="H3040" i="20" s="1"/>
  <c r="G3041" i="20"/>
  <c r="H3041" i="20" s="1"/>
  <c r="G3042" i="20"/>
  <c r="H3042" i="20" s="1"/>
  <c r="G3043" i="20"/>
  <c r="H3043" i="20" s="1"/>
  <c r="G3044" i="20"/>
  <c r="H3044" i="20" s="1"/>
  <c r="G3045" i="20"/>
  <c r="H3045" i="20" s="1"/>
  <c r="G3046" i="20"/>
  <c r="H3046" i="20" s="1"/>
  <c r="G3047" i="20"/>
  <c r="H3047" i="20" s="1"/>
  <c r="G3048" i="20"/>
  <c r="H3048" i="20" s="1"/>
  <c r="G3049" i="20"/>
  <c r="H3049" i="20" s="1"/>
  <c r="G3050" i="20"/>
  <c r="H3050" i="20" s="1"/>
  <c r="G3051" i="20"/>
  <c r="H3051" i="20" s="1"/>
  <c r="G3052" i="20"/>
  <c r="H3052" i="20" s="1"/>
  <c r="G3053" i="20"/>
  <c r="H3053" i="20" s="1"/>
  <c r="G3054" i="20"/>
  <c r="H3054" i="20" s="1"/>
  <c r="G3055" i="20"/>
  <c r="H3055" i="20" s="1"/>
  <c r="G3056" i="20"/>
  <c r="H3056" i="20" s="1"/>
  <c r="G3057" i="20"/>
  <c r="H3057" i="20" s="1"/>
  <c r="G3058" i="20"/>
  <c r="H3058" i="20" s="1"/>
  <c r="G3059" i="20"/>
  <c r="H3059" i="20" s="1"/>
  <c r="G3060" i="20"/>
  <c r="H3060" i="20" s="1"/>
  <c r="G3061" i="20"/>
  <c r="H3061" i="20" s="1"/>
  <c r="G3062" i="20"/>
  <c r="H3062" i="20" s="1"/>
  <c r="G3063" i="20"/>
  <c r="H3063" i="20" s="1"/>
  <c r="G3064" i="20"/>
  <c r="H3064" i="20" s="1"/>
  <c r="G3065" i="20"/>
  <c r="H3065" i="20" s="1"/>
  <c r="G3066" i="20"/>
  <c r="H3066" i="20" s="1"/>
  <c r="G3067" i="20"/>
  <c r="H3067" i="20" s="1"/>
  <c r="G3068" i="20"/>
  <c r="H3068" i="20" s="1"/>
  <c r="G3069" i="20"/>
  <c r="H3069" i="20" s="1"/>
  <c r="G3070" i="20"/>
  <c r="H3070" i="20" s="1"/>
  <c r="G3071" i="20"/>
  <c r="H3071" i="20" s="1"/>
  <c r="G3072" i="20"/>
  <c r="H3072" i="20" s="1"/>
  <c r="G3073" i="20"/>
  <c r="H3073" i="20" s="1"/>
  <c r="G3074" i="20"/>
  <c r="H3074" i="20" s="1"/>
  <c r="G3075" i="20"/>
  <c r="H3075" i="20" s="1"/>
  <c r="G3076" i="20"/>
  <c r="H3076" i="20" s="1"/>
  <c r="G3077" i="20"/>
  <c r="H3077" i="20" s="1"/>
  <c r="G3078" i="20"/>
  <c r="H3078" i="20" s="1"/>
  <c r="G3079" i="20"/>
  <c r="H3079" i="20" s="1"/>
  <c r="G3080" i="20"/>
  <c r="H3080" i="20" s="1"/>
  <c r="G3081" i="20"/>
  <c r="H3081" i="20" s="1"/>
  <c r="G3082" i="20"/>
  <c r="H3082" i="20" s="1"/>
  <c r="G3083" i="20"/>
  <c r="H3083" i="20" s="1"/>
  <c r="G3084" i="20"/>
  <c r="H3084" i="20" s="1"/>
  <c r="G3085" i="20"/>
  <c r="H3085" i="20" s="1"/>
  <c r="G3086" i="20"/>
  <c r="H3086" i="20" s="1"/>
  <c r="G3087" i="20"/>
  <c r="H3087" i="20" s="1"/>
  <c r="G3088" i="20"/>
  <c r="H3088" i="20" s="1"/>
  <c r="G3089" i="20"/>
  <c r="H3089" i="20" s="1"/>
  <c r="G3090" i="20"/>
  <c r="H3090" i="20" s="1"/>
  <c r="G3091" i="20"/>
  <c r="H3091" i="20" s="1"/>
  <c r="G3092" i="20"/>
  <c r="H3092" i="20" s="1"/>
  <c r="G3093" i="20"/>
  <c r="H3093" i="20" s="1"/>
  <c r="G3094" i="20"/>
  <c r="H3094" i="20" s="1"/>
  <c r="G3095" i="20"/>
  <c r="H3095" i="20" s="1"/>
  <c r="G3096" i="20"/>
  <c r="H3096" i="20" s="1"/>
  <c r="G3097" i="20"/>
  <c r="H3097" i="20" s="1"/>
  <c r="G3098" i="20"/>
  <c r="H3098" i="20" s="1"/>
  <c r="G3099" i="20"/>
  <c r="H3099" i="20" s="1"/>
  <c r="G3100" i="20"/>
  <c r="H3100" i="20" s="1"/>
  <c r="G3101" i="20"/>
  <c r="H3101" i="20" s="1"/>
  <c r="G3102" i="20"/>
  <c r="H3102" i="20" s="1"/>
  <c r="G3103" i="20"/>
  <c r="H3103" i="20" s="1"/>
  <c r="G3104" i="20"/>
  <c r="H3104" i="20" s="1"/>
  <c r="G3105" i="20"/>
  <c r="H3105" i="20" s="1"/>
  <c r="G3106" i="20"/>
  <c r="H3106" i="20" s="1"/>
  <c r="G3107" i="20"/>
  <c r="H3107" i="20" s="1"/>
  <c r="G3108" i="20"/>
  <c r="H3108" i="20" s="1"/>
  <c r="G3109" i="20"/>
  <c r="H3109" i="20" s="1"/>
  <c r="G3110" i="20"/>
  <c r="H3110" i="20" s="1"/>
  <c r="G3111" i="20"/>
  <c r="H3111" i="20" s="1"/>
  <c r="G3112" i="20"/>
  <c r="H3112" i="20" s="1"/>
  <c r="G3113" i="20"/>
  <c r="H3113" i="20" s="1"/>
  <c r="G3114" i="20"/>
  <c r="H3114" i="20" s="1"/>
  <c r="G3115" i="20"/>
  <c r="H3115" i="20" s="1"/>
  <c r="G3116" i="20"/>
  <c r="H3116" i="20" s="1"/>
  <c r="G3117" i="20"/>
  <c r="H3117" i="20" s="1"/>
  <c r="G3118" i="20"/>
  <c r="H3118" i="20" s="1"/>
  <c r="G3119" i="20"/>
  <c r="H3119" i="20" s="1"/>
  <c r="G3120" i="20"/>
  <c r="H3120" i="20" s="1"/>
  <c r="G3121" i="20"/>
  <c r="H3121" i="20" s="1"/>
  <c r="G3122" i="20"/>
  <c r="H3122" i="20" s="1"/>
  <c r="G3123" i="20"/>
  <c r="H3123" i="20" s="1"/>
  <c r="G3124" i="20"/>
  <c r="H3124" i="20" s="1"/>
  <c r="G3125" i="20"/>
  <c r="H3125" i="20" s="1"/>
  <c r="G3126" i="20"/>
  <c r="H3126" i="20" s="1"/>
  <c r="G3127" i="20"/>
  <c r="H3127" i="20" s="1"/>
  <c r="G3128" i="20"/>
  <c r="H3128" i="20" s="1"/>
  <c r="G3129" i="20"/>
  <c r="H3129" i="20" s="1"/>
  <c r="G3130" i="20"/>
  <c r="H3130" i="20" s="1"/>
  <c r="G3131" i="20"/>
  <c r="H3131" i="20" s="1"/>
  <c r="G3132" i="20"/>
  <c r="H3132" i="20" s="1"/>
  <c r="G3133" i="20"/>
  <c r="H3133" i="20" s="1"/>
  <c r="G3134" i="20"/>
  <c r="H3134" i="20" s="1"/>
  <c r="G3135" i="20"/>
  <c r="H3135" i="20" s="1"/>
  <c r="G3136" i="20"/>
  <c r="H3136" i="20" s="1"/>
  <c r="G3137" i="20"/>
  <c r="H3137" i="20" s="1"/>
  <c r="G3138" i="20"/>
  <c r="H3138" i="20" s="1"/>
  <c r="G3139" i="20"/>
  <c r="H3139" i="20" s="1"/>
  <c r="G3140" i="20"/>
  <c r="H3140" i="20" s="1"/>
  <c r="G3141" i="20"/>
  <c r="H3141" i="20" s="1"/>
  <c r="G3142" i="20"/>
  <c r="H3142" i="20" s="1"/>
  <c r="G3143" i="20"/>
  <c r="H3143" i="20" s="1"/>
  <c r="G3144" i="20"/>
  <c r="H3144" i="20" s="1"/>
  <c r="G3145" i="20"/>
  <c r="H3145" i="20" s="1"/>
  <c r="G3146" i="20"/>
  <c r="H3146" i="20" s="1"/>
  <c r="G3147" i="20"/>
  <c r="H3147" i="20" s="1"/>
  <c r="G3148" i="20"/>
  <c r="H3148" i="20" s="1"/>
  <c r="G3149" i="20"/>
  <c r="H3149" i="20" s="1"/>
  <c r="G3150" i="20"/>
  <c r="H3150" i="20" s="1"/>
  <c r="G3151" i="20"/>
  <c r="H3151" i="20" s="1"/>
  <c r="G3152" i="20"/>
  <c r="H3152" i="20" s="1"/>
  <c r="G3153" i="20"/>
  <c r="H3153" i="20" s="1"/>
  <c r="G3154" i="20"/>
  <c r="H3154" i="20" s="1"/>
  <c r="G3155" i="20"/>
  <c r="H3155" i="20" s="1"/>
  <c r="G3156" i="20"/>
  <c r="H3156" i="20" s="1"/>
  <c r="G3157" i="20"/>
  <c r="H3157" i="20" s="1"/>
  <c r="G3158" i="20"/>
  <c r="H3158" i="20" s="1"/>
  <c r="G3159" i="20"/>
  <c r="H3159" i="20" s="1"/>
  <c r="G3160" i="20"/>
  <c r="H3160" i="20" s="1"/>
  <c r="G3161" i="20"/>
  <c r="H3161" i="20" s="1"/>
  <c r="G3162" i="20"/>
  <c r="H3162" i="20" s="1"/>
  <c r="G3163" i="20"/>
  <c r="H3163" i="20" s="1"/>
  <c r="G3164" i="20"/>
  <c r="H3164" i="20" s="1"/>
  <c r="G3165" i="20"/>
  <c r="H3165" i="20" s="1"/>
  <c r="G3166" i="20"/>
  <c r="H3166" i="20" s="1"/>
  <c r="G3167" i="20"/>
  <c r="H3167" i="20" s="1"/>
  <c r="G3168" i="20"/>
  <c r="H3168" i="20" s="1"/>
  <c r="G3169" i="20"/>
  <c r="H3169" i="20" s="1"/>
  <c r="G3170" i="20"/>
  <c r="H3170" i="20" s="1"/>
  <c r="G3171" i="20"/>
  <c r="H3171" i="20" s="1"/>
  <c r="G3172" i="20"/>
  <c r="H3172" i="20" s="1"/>
  <c r="G3173" i="20"/>
  <c r="H3173" i="20" s="1"/>
  <c r="G3174" i="20"/>
  <c r="H3174" i="20" s="1"/>
  <c r="G3175" i="20"/>
  <c r="H3175" i="20" s="1"/>
  <c r="G3176" i="20"/>
  <c r="H3176" i="20" s="1"/>
  <c r="G3177" i="20"/>
  <c r="H3177" i="20" s="1"/>
  <c r="G3178" i="20"/>
  <c r="H3178" i="20" s="1"/>
  <c r="G3179" i="20"/>
  <c r="H3179" i="20" s="1"/>
  <c r="G3180" i="20"/>
  <c r="H3180" i="20" s="1"/>
  <c r="G3181" i="20"/>
  <c r="H3181" i="20" s="1"/>
  <c r="G3182" i="20"/>
  <c r="H3182" i="20" s="1"/>
  <c r="G3183" i="20"/>
  <c r="H3183" i="20" s="1"/>
  <c r="G3184" i="20"/>
  <c r="H3184" i="20" s="1"/>
  <c r="G3185" i="20"/>
  <c r="H3185" i="20" s="1"/>
  <c r="G3186" i="20"/>
  <c r="H3186" i="20" s="1"/>
  <c r="G3187" i="20"/>
  <c r="H3187" i="20" s="1"/>
  <c r="G3188" i="20"/>
  <c r="H3188" i="20" s="1"/>
  <c r="G3189" i="20"/>
  <c r="H3189" i="20" s="1"/>
  <c r="G3190" i="20"/>
  <c r="H3190" i="20" s="1"/>
  <c r="G3191" i="20"/>
  <c r="H3191" i="20" s="1"/>
  <c r="G3192" i="20"/>
  <c r="H3192" i="20" s="1"/>
  <c r="G3193" i="20"/>
  <c r="H3193" i="20" s="1"/>
  <c r="G3194" i="20"/>
  <c r="H3194" i="20" s="1"/>
  <c r="G3195" i="20"/>
  <c r="H3195" i="20" s="1"/>
  <c r="G3196" i="20"/>
  <c r="H3196" i="20" s="1"/>
  <c r="G3197" i="20"/>
  <c r="H3197" i="20" s="1"/>
  <c r="G3198" i="20"/>
  <c r="H3198" i="20" s="1"/>
  <c r="G3199" i="20"/>
  <c r="H3199" i="20" s="1"/>
  <c r="G3200" i="20"/>
  <c r="H3200" i="20" s="1"/>
  <c r="G3201" i="20"/>
  <c r="H3201" i="20" s="1"/>
  <c r="G3202" i="20"/>
  <c r="H3202" i="20" s="1"/>
  <c r="G3203" i="20"/>
  <c r="H3203" i="20" s="1"/>
  <c r="G3204" i="20"/>
  <c r="H3204" i="20" s="1"/>
  <c r="G3205" i="20"/>
  <c r="H3205" i="20" s="1"/>
  <c r="G3206" i="20"/>
  <c r="H3206" i="20" s="1"/>
  <c r="G3207" i="20"/>
  <c r="H3207" i="20" s="1"/>
  <c r="G3208" i="20"/>
  <c r="H3208" i="20" s="1"/>
  <c r="G3209" i="20"/>
  <c r="H3209" i="20" s="1"/>
  <c r="G3210" i="20"/>
  <c r="H3210" i="20" s="1"/>
  <c r="G3211" i="20"/>
  <c r="H3211" i="20" s="1"/>
  <c r="G3212" i="20"/>
  <c r="H3212" i="20" s="1"/>
  <c r="G3213" i="20"/>
  <c r="H3213" i="20" s="1"/>
  <c r="G3214" i="20"/>
  <c r="H3214" i="20" s="1"/>
  <c r="G3215" i="20"/>
  <c r="H3215" i="20" s="1"/>
  <c r="G3216" i="20"/>
  <c r="H3216" i="20" s="1"/>
  <c r="G3217" i="20"/>
  <c r="H3217" i="20" s="1"/>
  <c r="G3218" i="20"/>
  <c r="H3218" i="20" s="1"/>
  <c r="G3219" i="20"/>
  <c r="H3219" i="20" s="1"/>
  <c r="G3220" i="20"/>
  <c r="H3220" i="20" s="1"/>
  <c r="G3221" i="20"/>
  <c r="H3221" i="20" s="1"/>
  <c r="G3222" i="20"/>
  <c r="H3222" i="20" s="1"/>
  <c r="G3223" i="20"/>
  <c r="H3223" i="20" s="1"/>
  <c r="G3224" i="20"/>
  <c r="H3224" i="20" s="1"/>
  <c r="G3225" i="20"/>
  <c r="H3225" i="20" s="1"/>
  <c r="G3226" i="20"/>
  <c r="H3226" i="20" s="1"/>
  <c r="G3227" i="20"/>
  <c r="H3227" i="20" s="1"/>
  <c r="G3228" i="20"/>
  <c r="H3228" i="20" s="1"/>
  <c r="G3229" i="20"/>
  <c r="H3229" i="20" s="1"/>
  <c r="G3230" i="20"/>
  <c r="H3230" i="20" s="1"/>
  <c r="G3231" i="20"/>
  <c r="H3231" i="20" s="1"/>
  <c r="G3232" i="20"/>
  <c r="H3232" i="20" s="1"/>
  <c r="G3233" i="20"/>
  <c r="H3233" i="20" s="1"/>
  <c r="G3234" i="20"/>
  <c r="H3234" i="20" s="1"/>
  <c r="G3235" i="20"/>
  <c r="H3235" i="20" s="1"/>
  <c r="G3236" i="20"/>
  <c r="H3236" i="20" s="1"/>
  <c r="G3237" i="20"/>
  <c r="H3237" i="20" s="1"/>
  <c r="G3238" i="20"/>
  <c r="H3238" i="20" s="1"/>
  <c r="G3239" i="20"/>
  <c r="H3239" i="20" s="1"/>
  <c r="G3240" i="20"/>
  <c r="H3240" i="20" s="1"/>
  <c r="G3241" i="20"/>
  <c r="H3241" i="20" s="1"/>
  <c r="G3242" i="20"/>
  <c r="H3242" i="20" s="1"/>
  <c r="G3243" i="20"/>
  <c r="H3243" i="20" s="1"/>
  <c r="G3244" i="20"/>
  <c r="H3244" i="20" s="1"/>
  <c r="G3245" i="20"/>
  <c r="H3245" i="20" s="1"/>
  <c r="G3246" i="20"/>
  <c r="H3246" i="20" s="1"/>
  <c r="G3247" i="20"/>
  <c r="H3247" i="20" s="1"/>
  <c r="G3248" i="20"/>
  <c r="H3248" i="20" s="1"/>
  <c r="G3249" i="20"/>
  <c r="H3249" i="20" s="1"/>
  <c r="G3250" i="20"/>
  <c r="H3250" i="20" s="1"/>
  <c r="G3251" i="20"/>
  <c r="H3251" i="20" s="1"/>
  <c r="G3252" i="20"/>
  <c r="H3252" i="20" s="1"/>
  <c r="G3253" i="20"/>
  <c r="H3253" i="20" s="1"/>
  <c r="G3254" i="20"/>
  <c r="H3254" i="20" s="1"/>
  <c r="G3255" i="20"/>
  <c r="H3255" i="20" s="1"/>
  <c r="G3256" i="20"/>
  <c r="H3256" i="20" s="1"/>
  <c r="G3257" i="20"/>
  <c r="H3257" i="20" s="1"/>
  <c r="G3258" i="20"/>
  <c r="H3258" i="20" s="1"/>
  <c r="G3259" i="20"/>
  <c r="H3259" i="20" s="1"/>
  <c r="G3260" i="20"/>
  <c r="H3260" i="20" s="1"/>
  <c r="G3261" i="20"/>
  <c r="H3261" i="20" s="1"/>
  <c r="G3262" i="20"/>
  <c r="H3262" i="20" s="1"/>
  <c r="G3263" i="20"/>
  <c r="H3263" i="20" s="1"/>
  <c r="G3264" i="20"/>
  <c r="H3264" i="20" s="1"/>
  <c r="G3265" i="20"/>
  <c r="H3265" i="20" s="1"/>
  <c r="G3266" i="20"/>
  <c r="H3266" i="20" s="1"/>
  <c r="G3267" i="20"/>
  <c r="H3267" i="20" s="1"/>
  <c r="G3268" i="20"/>
  <c r="H3268" i="20" s="1"/>
  <c r="G3269" i="20"/>
  <c r="H3269" i="20" s="1"/>
  <c r="G3270" i="20"/>
  <c r="H3270" i="20" s="1"/>
  <c r="G3271" i="20"/>
  <c r="H3271" i="20" s="1"/>
  <c r="G3272" i="20"/>
  <c r="H3272" i="20" s="1"/>
  <c r="G3273" i="20"/>
  <c r="H3273" i="20" s="1"/>
  <c r="G3274" i="20"/>
  <c r="H3274" i="20" s="1"/>
  <c r="G3275" i="20"/>
  <c r="H3275" i="20" s="1"/>
  <c r="G3276" i="20"/>
  <c r="H3276" i="20" s="1"/>
  <c r="G3277" i="20"/>
  <c r="H3277" i="20" s="1"/>
  <c r="G3278" i="20"/>
  <c r="H3278" i="20" s="1"/>
  <c r="G3279" i="20"/>
  <c r="H3279" i="20" s="1"/>
  <c r="G3280" i="20"/>
  <c r="H3280" i="20" s="1"/>
  <c r="G3281" i="20"/>
  <c r="H3281" i="20" s="1"/>
  <c r="G3282" i="20"/>
  <c r="H3282" i="20" s="1"/>
  <c r="G3283" i="20"/>
  <c r="H3283" i="20" s="1"/>
  <c r="G3284" i="20"/>
  <c r="H3284" i="20" s="1"/>
  <c r="G3285" i="20"/>
  <c r="H3285" i="20" s="1"/>
  <c r="G3286" i="20"/>
  <c r="H3286" i="20" s="1"/>
  <c r="G3287" i="20"/>
  <c r="H3287" i="20" s="1"/>
  <c r="G3288" i="20"/>
  <c r="H3288" i="20" s="1"/>
  <c r="G3289" i="20"/>
  <c r="H3289" i="20" s="1"/>
  <c r="G3290" i="20"/>
  <c r="H3290" i="20" s="1"/>
  <c r="G3291" i="20"/>
  <c r="H3291" i="20" s="1"/>
  <c r="G3292" i="20"/>
  <c r="H3292" i="20" s="1"/>
  <c r="G3293" i="20"/>
  <c r="H3293" i="20" s="1"/>
  <c r="G3294" i="20"/>
  <c r="H3294" i="20" s="1"/>
  <c r="G3295" i="20"/>
  <c r="H3295" i="20" s="1"/>
  <c r="G3296" i="20"/>
  <c r="H3296" i="20" s="1"/>
  <c r="G3297" i="20"/>
  <c r="H3297" i="20" s="1"/>
  <c r="G3298" i="20"/>
  <c r="H3298" i="20" s="1"/>
  <c r="G3299" i="20"/>
  <c r="H3299" i="20" s="1"/>
  <c r="G3300" i="20"/>
  <c r="H3300" i="20" s="1"/>
  <c r="G3301" i="20"/>
  <c r="H3301" i="20" s="1"/>
  <c r="G3302" i="20"/>
  <c r="H3302" i="20" s="1"/>
  <c r="G3303" i="20"/>
  <c r="H3303" i="20" s="1"/>
  <c r="G3304" i="20"/>
  <c r="H3304" i="20" s="1"/>
  <c r="G3305" i="20"/>
  <c r="H3305" i="20" s="1"/>
  <c r="G3306" i="20"/>
  <c r="H3306" i="20" s="1"/>
  <c r="G3307" i="20"/>
  <c r="H3307" i="20" s="1"/>
  <c r="G3308" i="20"/>
  <c r="H3308" i="20" s="1"/>
  <c r="G3309" i="20"/>
  <c r="H3309" i="20" s="1"/>
  <c r="G3310" i="20"/>
  <c r="H3310" i="20" s="1"/>
  <c r="G3311" i="20"/>
  <c r="H3311" i="20" s="1"/>
  <c r="G3312" i="20"/>
  <c r="H3312" i="20" s="1"/>
  <c r="G3313" i="20"/>
  <c r="H3313" i="20" s="1"/>
  <c r="G3314" i="20"/>
  <c r="H3314" i="20" s="1"/>
  <c r="G3315" i="20"/>
  <c r="H3315" i="20" s="1"/>
  <c r="G3316" i="20"/>
  <c r="H3316" i="20" s="1"/>
  <c r="G3317" i="20"/>
  <c r="H3317" i="20" s="1"/>
  <c r="G3318" i="20"/>
  <c r="H3318" i="20" s="1"/>
  <c r="G3319" i="20"/>
  <c r="H3319" i="20" s="1"/>
  <c r="G3320" i="20"/>
  <c r="H3320" i="20" s="1"/>
  <c r="G3321" i="20"/>
  <c r="H3321" i="20" s="1"/>
  <c r="G3322" i="20"/>
  <c r="H3322" i="20" s="1"/>
  <c r="G3323" i="20"/>
  <c r="H3323" i="20" s="1"/>
  <c r="G3324" i="20"/>
  <c r="H3324" i="20" s="1"/>
  <c r="G3325" i="20"/>
  <c r="H3325" i="20" s="1"/>
  <c r="G3326" i="20"/>
  <c r="H3326" i="20" s="1"/>
  <c r="G3327" i="20"/>
  <c r="H3327" i="20" s="1"/>
  <c r="G3328" i="20"/>
  <c r="H3328" i="20" s="1"/>
  <c r="G3329" i="20"/>
  <c r="H3329" i="20" s="1"/>
  <c r="G3330" i="20"/>
  <c r="H3330" i="20" s="1"/>
  <c r="G3331" i="20"/>
  <c r="H3331" i="20" s="1"/>
  <c r="G3332" i="20"/>
  <c r="H3332" i="20" s="1"/>
  <c r="G3333" i="20"/>
  <c r="H3333" i="20" s="1"/>
  <c r="G3334" i="20"/>
  <c r="H3334" i="20" s="1"/>
  <c r="G3335" i="20"/>
  <c r="H3335" i="20" s="1"/>
  <c r="G3336" i="20"/>
  <c r="H3336" i="20" s="1"/>
  <c r="G3337" i="20"/>
  <c r="H3337" i="20" s="1"/>
  <c r="G3338" i="20"/>
  <c r="H3338" i="20" s="1"/>
  <c r="G3339" i="20"/>
  <c r="H3339" i="20" s="1"/>
  <c r="G3340" i="20"/>
  <c r="H3340" i="20" s="1"/>
  <c r="G3341" i="20"/>
  <c r="H3341" i="20" s="1"/>
  <c r="G3342" i="20"/>
  <c r="H3342" i="20" s="1"/>
  <c r="G3343" i="20"/>
  <c r="H3343" i="20" s="1"/>
  <c r="G3344" i="20"/>
  <c r="H3344" i="20" s="1"/>
  <c r="G3345" i="20"/>
  <c r="H3345" i="20" s="1"/>
  <c r="G3346" i="20"/>
  <c r="H3346" i="20" s="1"/>
  <c r="G3347" i="20"/>
  <c r="H3347" i="20" s="1"/>
  <c r="G3348" i="20"/>
  <c r="H3348" i="20" s="1"/>
  <c r="G3349" i="20"/>
  <c r="H3349" i="20" s="1"/>
  <c r="G3350" i="20"/>
  <c r="H3350" i="20" s="1"/>
  <c r="G3351" i="20"/>
  <c r="H3351" i="20" s="1"/>
  <c r="G3352" i="20"/>
  <c r="H3352" i="20" s="1"/>
  <c r="G3353" i="20"/>
  <c r="H3353" i="20" s="1"/>
  <c r="G3354" i="20"/>
  <c r="H3354" i="20" s="1"/>
  <c r="G3355" i="20"/>
  <c r="H3355" i="20" s="1"/>
  <c r="G3356" i="20"/>
  <c r="H3356" i="20" s="1"/>
  <c r="G3357" i="20"/>
  <c r="H3357" i="20" s="1"/>
  <c r="G3358" i="20"/>
  <c r="H3358" i="20" s="1"/>
  <c r="G3359" i="20"/>
  <c r="H3359" i="20" s="1"/>
  <c r="G3360" i="20"/>
  <c r="H3360" i="20" s="1"/>
  <c r="G3361" i="20"/>
  <c r="H3361" i="20" s="1"/>
  <c r="G3362" i="20"/>
  <c r="H3362" i="20" s="1"/>
  <c r="G3363" i="20"/>
  <c r="H3363" i="20" s="1"/>
  <c r="G3364" i="20"/>
  <c r="H3364" i="20" s="1"/>
  <c r="G3365" i="20"/>
  <c r="H3365" i="20" s="1"/>
  <c r="G3366" i="20"/>
  <c r="H3366" i="20" s="1"/>
  <c r="G3367" i="20"/>
  <c r="H3367" i="20" s="1"/>
  <c r="G3368" i="20"/>
  <c r="H3368" i="20" s="1"/>
  <c r="G3369" i="20"/>
  <c r="H3369" i="20" s="1"/>
  <c r="G3370" i="20"/>
  <c r="H3370" i="20" s="1"/>
  <c r="G3371" i="20"/>
  <c r="H3371" i="20" s="1"/>
  <c r="G3372" i="20"/>
  <c r="H3372" i="20" s="1"/>
  <c r="G3373" i="20"/>
  <c r="H3373" i="20" s="1"/>
  <c r="G3374" i="20"/>
  <c r="H3374" i="20" s="1"/>
  <c r="G3375" i="20"/>
  <c r="H3375" i="20" s="1"/>
  <c r="G3376" i="20"/>
  <c r="H3376" i="20" s="1"/>
  <c r="G3377" i="20"/>
  <c r="H3377" i="20" s="1"/>
  <c r="G3378" i="20"/>
  <c r="H3378" i="20" s="1"/>
  <c r="G3379" i="20"/>
  <c r="H3379" i="20" s="1"/>
  <c r="G3380" i="20"/>
  <c r="H3380" i="20" s="1"/>
  <c r="G3381" i="20"/>
  <c r="H3381" i="20" s="1"/>
  <c r="G3382" i="20"/>
  <c r="H3382" i="20" s="1"/>
  <c r="G3383" i="20"/>
  <c r="H3383" i="20" s="1"/>
  <c r="G3384" i="20"/>
  <c r="H3384" i="20" s="1"/>
  <c r="G3385" i="20"/>
  <c r="H3385" i="20" s="1"/>
  <c r="G3386" i="20"/>
  <c r="H3386" i="20" s="1"/>
  <c r="G3387" i="20"/>
  <c r="H3387" i="20" s="1"/>
  <c r="G3388" i="20"/>
  <c r="H3388" i="20" s="1"/>
  <c r="G3389" i="20"/>
  <c r="H3389" i="20" s="1"/>
  <c r="G3390" i="20"/>
  <c r="H3390" i="20" s="1"/>
  <c r="G3391" i="20"/>
  <c r="H3391" i="20" s="1"/>
  <c r="G3392" i="20"/>
  <c r="H3392" i="20" s="1"/>
  <c r="G3393" i="20"/>
  <c r="H3393" i="20" s="1"/>
  <c r="G3394" i="20"/>
  <c r="H3394" i="20" s="1"/>
  <c r="G3395" i="20"/>
  <c r="H3395" i="20" s="1"/>
  <c r="G3396" i="20"/>
  <c r="H3396" i="20" s="1"/>
  <c r="G3397" i="20"/>
  <c r="H3397" i="20" s="1"/>
  <c r="G3398" i="20"/>
  <c r="H3398" i="20" s="1"/>
  <c r="G3399" i="20"/>
  <c r="H3399" i="20" s="1"/>
  <c r="G3400" i="20"/>
  <c r="H3400" i="20" s="1"/>
  <c r="G3401" i="20"/>
  <c r="H3401" i="20" s="1"/>
  <c r="G3402" i="20"/>
  <c r="H3402" i="20" s="1"/>
  <c r="G3403" i="20"/>
  <c r="H3403" i="20" s="1"/>
  <c r="G3404" i="20"/>
  <c r="H3404" i="20" s="1"/>
  <c r="G3405" i="20"/>
  <c r="H3405" i="20" s="1"/>
  <c r="G3406" i="20"/>
  <c r="H3406" i="20" s="1"/>
  <c r="G3407" i="20"/>
  <c r="H3407" i="20" s="1"/>
  <c r="G3408" i="20"/>
  <c r="H3408" i="20" s="1"/>
  <c r="G3409" i="20"/>
  <c r="H3409" i="20" s="1"/>
  <c r="G3410" i="20"/>
  <c r="H3410" i="20" s="1"/>
  <c r="G3411" i="20"/>
  <c r="H3411" i="20" s="1"/>
  <c r="G3412" i="20"/>
  <c r="H3412" i="20" s="1"/>
  <c r="G3413" i="20"/>
  <c r="H3413" i="20" s="1"/>
  <c r="G3414" i="20"/>
  <c r="H3414" i="20" s="1"/>
  <c r="G3415" i="20"/>
  <c r="H3415" i="20" s="1"/>
  <c r="G3416" i="20"/>
  <c r="H3416" i="20" s="1"/>
  <c r="G3417" i="20"/>
  <c r="H3417" i="20" s="1"/>
  <c r="G3418" i="20"/>
  <c r="H3418" i="20" s="1"/>
  <c r="G3419" i="20"/>
  <c r="H3419" i="20" s="1"/>
  <c r="G3420" i="20"/>
  <c r="H3420" i="20" s="1"/>
  <c r="G3421" i="20"/>
  <c r="H3421" i="20" s="1"/>
  <c r="G3422" i="20"/>
  <c r="H3422" i="20" s="1"/>
  <c r="G3423" i="20"/>
  <c r="H3423" i="20" s="1"/>
  <c r="G3424" i="20"/>
  <c r="H3424" i="20" s="1"/>
  <c r="G3425" i="20"/>
  <c r="H3425" i="20" s="1"/>
  <c r="G3426" i="20"/>
  <c r="H3426" i="20" s="1"/>
  <c r="G3427" i="20"/>
  <c r="H3427" i="20" s="1"/>
  <c r="G3428" i="20"/>
  <c r="H3428" i="20" s="1"/>
  <c r="G3429" i="20"/>
  <c r="H3429" i="20" s="1"/>
  <c r="G3430" i="20"/>
  <c r="H3430" i="20" s="1"/>
  <c r="G3431" i="20"/>
  <c r="H3431" i="20" s="1"/>
  <c r="G3432" i="20"/>
  <c r="H3432" i="20" s="1"/>
  <c r="G3433" i="20"/>
  <c r="H3433" i="20" s="1"/>
  <c r="G3434" i="20"/>
  <c r="H3434" i="20" s="1"/>
  <c r="G3435" i="20"/>
  <c r="H3435" i="20" s="1"/>
  <c r="G3436" i="20"/>
  <c r="H3436" i="20" s="1"/>
  <c r="G3437" i="20"/>
  <c r="H3437" i="20" s="1"/>
  <c r="G3438" i="20"/>
  <c r="H3438" i="20" s="1"/>
  <c r="G3439" i="20"/>
  <c r="H3439" i="20" s="1"/>
  <c r="G3440" i="20"/>
  <c r="H3440" i="20" s="1"/>
  <c r="G3441" i="20"/>
  <c r="H3441" i="20" s="1"/>
  <c r="G3442" i="20"/>
  <c r="H3442" i="20" s="1"/>
  <c r="G3443" i="20"/>
  <c r="H3443" i="20" s="1"/>
  <c r="G3444" i="20"/>
  <c r="H3444" i="20" s="1"/>
  <c r="G3445" i="20"/>
  <c r="H3445" i="20" s="1"/>
  <c r="G3446" i="20"/>
  <c r="H3446" i="20" s="1"/>
  <c r="G3447" i="20"/>
  <c r="H3447" i="20" s="1"/>
  <c r="G3448" i="20"/>
  <c r="H3448" i="20" s="1"/>
  <c r="G3449" i="20"/>
  <c r="H3449" i="20" s="1"/>
  <c r="G3450" i="20"/>
  <c r="H3450" i="20" s="1"/>
  <c r="G3451" i="20"/>
  <c r="H3451" i="20" s="1"/>
  <c r="G3452" i="20"/>
  <c r="H3452" i="20" s="1"/>
  <c r="G3453" i="20"/>
  <c r="H3453" i="20" s="1"/>
  <c r="G3454" i="20"/>
  <c r="H3454" i="20" s="1"/>
  <c r="G3455" i="20"/>
  <c r="H3455" i="20" s="1"/>
  <c r="G3456" i="20"/>
  <c r="H3456" i="20" s="1"/>
  <c r="G3457" i="20"/>
  <c r="H3457" i="20" s="1"/>
  <c r="G3458" i="20"/>
  <c r="H3458" i="20" s="1"/>
  <c r="G3459" i="20"/>
  <c r="H3459" i="20" s="1"/>
  <c r="G3460" i="20"/>
  <c r="H3460" i="20" s="1"/>
  <c r="G3461" i="20"/>
  <c r="H3461" i="20" s="1"/>
  <c r="G3462" i="20"/>
  <c r="H3462" i="20" s="1"/>
  <c r="G3463" i="20"/>
  <c r="H3463" i="20" s="1"/>
  <c r="G3464" i="20"/>
  <c r="H3464" i="20" s="1"/>
  <c r="G3465" i="20"/>
  <c r="H3465" i="20" s="1"/>
  <c r="G3466" i="20"/>
  <c r="H3466" i="20" s="1"/>
  <c r="G3467" i="20"/>
  <c r="H3467" i="20" s="1"/>
  <c r="G3468" i="20"/>
  <c r="H3468" i="20" s="1"/>
  <c r="G3469" i="20"/>
  <c r="H3469" i="20" s="1"/>
  <c r="G3470" i="20"/>
  <c r="H3470" i="20" s="1"/>
  <c r="G3471" i="20"/>
  <c r="H3471" i="20" s="1"/>
  <c r="G3472" i="20"/>
  <c r="H3472" i="20" s="1"/>
  <c r="G3473" i="20"/>
  <c r="H3473" i="20" s="1"/>
  <c r="G3474" i="20"/>
  <c r="H3474" i="20" s="1"/>
  <c r="G3475" i="20"/>
  <c r="H3475" i="20" s="1"/>
  <c r="G3476" i="20"/>
  <c r="H3476" i="20" s="1"/>
  <c r="G3477" i="20"/>
  <c r="H3477" i="20" s="1"/>
  <c r="G3478" i="20"/>
  <c r="H3478" i="20" s="1"/>
  <c r="G3479" i="20"/>
  <c r="H3479" i="20" s="1"/>
  <c r="G3480" i="20"/>
  <c r="H3480" i="20" s="1"/>
  <c r="G3481" i="20"/>
  <c r="H3481" i="20" s="1"/>
  <c r="G3482" i="20"/>
  <c r="H3482" i="20" s="1"/>
  <c r="G3483" i="20"/>
  <c r="H3483" i="20" s="1"/>
  <c r="G3484" i="20"/>
  <c r="H3484" i="20" s="1"/>
  <c r="G3485" i="20"/>
  <c r="H3485" i="20" s="1"/>
  <c r="G3486" i="20"/>
  <c r="H3486" i="20" s="1"/>
  <c r="G3487" i="20"/>
  <c r="H3487" i="20" s="1"/>
  <c r="G3488" i="20"/>
  <c r="H3488" i="20" s="1"/>
  <c r="G3489" i="20"/>
  <c r="H3489" i="20" s="1"/>
  <c r="G3490" i="20"/>
  <c r="H3490" i="20" s="1"/>
  <c r="G3491" i="20"/>
  <c r="H3491" i="20" s="1"/>
  <c r="G3492" i="20"/>
  <c r="H3492" i="20" s="1"/>
  <c r="G3493" i="20"/>
  <c r="H3493" i="20" s="1"/>
  <c r="G3494" i="20"/>
  <c r="H3494" i="20" s="1"/>
  <c r="G3495" i="20"/>
  <c r="H3495" i="20" s="1"/>
  <c r="G3496" i="20"/>
  <c r="H3496" i="20" s="1"/>
  <c r="G3497" i="20"/>
  <c r="H3497" i="20" s="1"/>
  <c r="G3498" i="20"/>
  <c r="H3498" i="20" s="1"/>
  <c r="G3499" i="20"/>
  <c r="H3499" i="20" s="1"/>
  <c r="G3500" i="20"/>
  <c r="H3500" i="20" s="1"/>
  <c r="G3501" i="20"/>
  <c r="H3501" i="20" s="1"/>
  <c r="G3502" i="20"/>
  <c r="H3502" i="20" s="1"/>
  <c r="G3503" i="20"/>
  <c r="H3503" i="20" s="1"/>
  <c r="G3504" i="20"/>
  <c r="H3504" i="20" s="1"/>
  <c r="G3505" i="20"/>
  <c r="H3505" i="20" s="1"/>
  <c r="G3506" i="20"/>
  <c r="H3506" i="20" s="1"/>
  <c r="G3507" i="20"/>
  <c r="H3507" i="20" s="1"/>
  <c r="G3508" i="20"/>
  <c r="H3508" i="20" s="1"/>
  <c r="G3509" i="20"/>
  <c r="H3509" i="20" s="1"/>
  <c r="G3510" i="20"/>
  <c r="H3510" i="20" s="1"/>
  <c r="G3511" i="20"/>
  <c r="H3511" i="20" s="1"/>
  <c r="G3512" i="20"/>
  <c r="H3512" i="20" s="1"/>
  <c r="G3513" i="20"/>
  <c r="H3513" i="20" s="1"/>
  <c r="G3514" i="20"/>
  <c r="H3514" i="20" s="1"/>
  <c r="G3515" i="20"/>
  <c r="H3515" i="20" s="1"/>
  <c r="G3516" i="20"/>
  <c r="H3516" i="20" s="1"/>
  <c r="G3517" i="20"/>
  <c r="H3517" i="20" s="1"/>
  <c r="G3518" i="20"/>
  <c r="H3518" i="20" s="1"/>
  <c r="G3519" i="20"/>
  <c r="H3519" i="20" s="1"/>
  <c r="G3520" i="20"/>
  <c r="H3520" i="20" s="1"/>
  <c r="G3521" i="20"/>
  <c r="H3521" i="20" s="1"/>
  <c r="G3522" i="20"/>
  <c r="H3522" i="20" s="1"/>
  <c r="G3523" i="20"/>
  <c r="H3523" i="20" s="1"/>
  <c r="G3524" i="20"/>
  <c r="H3524" i="20" s="1"/>
  <c r="G3525" i="20"/>
  <c r="H3525" i="20" s="1"/>
  <c r="G3526" i="20"/>
  <c r="H3526" i="20" s="1"/>
  <c r="G3527" i="20"/>
  <c r="H3527" i="20" s="1"/>
  <c r="G3528" i="20"/>
  <c r="H3528" i="20" s="1"/>
  <c r="G3529" i="20"/>
  <c r="H3529" i="20" s="1"/>
  <c r="G3530" i="20"/>
  <c r="H3530" i="20" s="1"/>
  <c r="G3531" i="20"/>
  <c r="H3531" i="20" s="1"/>
  <c r="G3532" i="20"/>
  <c r="H3532" i="20" s="1"/>
  <c r="G3533" i="20"/>
  <c r="H3533" i="20" s="1"/>
  <c r="G3534" i="20"/>
  <c r="H3534" i="20" s="1"/>
  <c r="G3535" i="20"/>
  <c r="H3535" i="20" s="1"/>
  <c r="G3536" i="20"/>
  <c r="H3536" i="20" s="1"/>
  <c r="G3537" i="20"/>
  <c r="H3537" i="20" s="1"/>
  <c r="G3538" i="20"/>
  <c r="H3538" i="20" s="1"/>
  <c r="G3539" i="20"/>
  <c r="H3539" i="20" s="1"/>
  <c r="G3540" i="20"/>
  <c r="H3540" i="20" s="1"/>
  <c r="G3541" i="20"/>
  <c r="H3541" i="20" s="1"/>
  <c r="G3542" i="20"/>
  <c r="H3542" i="20" s="1"/>
  <c r="G3543" i="20"/>
  <c r="H3543" i="20" s="1"/>
  <c r="G3544" i="20"/>
  <c r="H3544" i="20" s="1"/>
  <c r="G3545" i="20"/>
  <c r="H3545" i="20" s="1"/>
  <c r="G3546" i="20"/>
  <c r="H3546" i="20" s="1"/>
  <c r="G3547" i="20"/>
  <c r="H3547" i="20" s="1"/>
  <c r="G3548" i="20"/>
  <c r="H3548" i="20" s="1"/>
  <c r="G3549" i="20"/>
  <c r="H3549" i="20" s="1"/>
  <c r="G3550" i="20"/>
  <c r="H3550" i="20" s="1"/>
  <c r="G3551" i="20"/>
  <c r="H3551" i="20" s="1"/>
  <c r="G3552" i="20"/>
  <c r="H3552" i="20" s="1"/>
  <c r="G3553" i="20"/>
  <c r="H3553" i="20" s="1"/>
  <c r="G3554" i="20"/>
  <c r="H3554" i="20" s="1"/>
  <c r="G3555" i="20"/>
  <c r="H3555" i="20" s="1"/>
  <c r="G3556" i="20"/>
  <c r="H3556" i="20" s="1"/>
  <c r="G3557" i="20"/>
  <c r="H3557" i="20" s="1"/>
  <c r="G3558" i="20"/>
  <c r="H3558" i="20" s="1"/>
  <c r="G3559" i="20"/>
  <c r="H3559" i="20" s="1"/>
  <c r="G3560" i="20"/>
  <c r="H3560" i="20" s="1"/>
  <c r="G3561" i="20"/>
  <c r="H3561" i="20" s="1"/>
  <c r="G3562" i="20"/>
  <c r="H3562" i="20" s="1"/>
  <c r="G3563" i="20"/>
  <c r="H3563" i="20" s="1"/>
  <c r="G3564" i="20"/>
  <c r="H3564" i="20" s="1"/>
  <c r="G3565" i="20"/>
  <c r="H3565" i="20" s="1"/>
  <c r="G3566" i="20"/>
  <c r="H3566" i="20" s="1"/>
  <c r="G3567" i="20"/>
  <c r="H3567" i="20" s="1"/>
  <c r="G3568" i="20"/>
  <c r="H3568" i="20" s="1"/>
  <c r="G3569" i="20"/>
  <c r="H3569" i="20" s="1"/>
  <c r="G3570" i="20"/>
  <c r="H3570" i="20" s="1"/>
  <c r="G3571" i="20"/>
  <c r="H3571" i="20" s="1"/>
  <c r="G3572" i="20"/>
  <c r="H3572" i="20" s="1"/>
  <c r="G3573" i="20"/>
  <c r="H3573" i="20" s="1"/>
  <c r="G3574" i="20"/>
  <c r="H3574" i="20" s="1"/>
  <c r="G3575" i="20"/>
  <c r="H3575" i="20" s="1"/>
  <c r="G3576" i="20"/>
  <c r="H3576" i="20" s="1"/>
  <c r="G3577" i="20"/>
  <c r="H3577" i="20" s="1"/>
  <c r="G3578" i="20"/>
  <c r="H3578" i="20" s="1"/>
  <c r="G3579" i="20"/>
  <c r="H3579" i="20" s="1"/>
  <c r="G3580" i="20"/>
  <c r="H3580" i="20" s="1"/>
  <c r="G3581" i="20"/>
  <c r="H3581" i="20" s="1"/>
  <c r="G3582" i="20"/>
  <c r="H3582" i="20" s="1"/>
  <c r="G3583" i="20"/>
  <c r="H3583" i="20" s="1"/>
  <c r="G3584" i="20"/>
  <c r="H3584" i="20" s="1"/>
  <c r="G3585" i="20"/>
  <c r="H3585" i="20" s="1"/>
  <c r="G3586" i="20"/>
  <c r="H3586" i="20" s="1"/>
  <c r="G3587" i="20"/>
  <c r="H3587" i="20" s="1"/>
  <c r="G3588" i="20"/>
  <c r="H3588" i="20" s="1"/>
  <c r="G3589" i="20"/>
  <c r="H3589" i="20" s="1"/>
  <c r="G3590" i="20"/>
  <c r="H3590" i="20" s="1"/>
  <c r="G3591" i="20"/>
  <c r="H3591" i="20" s="1"/>
  <c r="G3592" i="20"/>
  <c r="H3592" i="20" s="1"/>
  <c r="G3593" i="20"/>
  <c r="H3593" i="20" s="1"/>
  <c r="G3594" i="20"/>
  <c r="H3594" i="20" s="1"/>
  <c r="G3595" i="20"/>
  <c r="H3595" i="20" s="1"/>
  <c r="G3596" i="20"/>
  <c r="H3596" i="20" s="1"/>
  <c r="G3597" i="20"/>
  <c r="H3597" i="20" s="1"/>
  <c r="G3598" i="20"/>
  <c r="H3598" i="20" s="1"/>
  <c r="G3599" i="20"/>
  <c r="H3599" i="20" s="1"/>
  <c r="G3600" i="20"/>
  <c r="H3600" i="20" s="1"/>
  <c r="G3601" i="20"/>
  <c r="H3601" i="20" s="1"/>
  <c r="G3602" i="20"/>
  <c r="H3602" i="20" s="1"/>
  <c r="G3603" i="20"/>
  <c r="H3603" i="20" s="1"/>
  <c r="G3604" i="20"/>
  <c r="H3604" i="20" s="1"/>
  <c r="G3605" i="20"/>
  <c r="H3605" i="20" s="1"/>
  <c r="G3606" i="20"/>
  <c r="H3606" i="20" s="1"/>
  <c r="G3607" i="20"/>
  <c r="H3607" i="20" s="1"/>
  <c r="G3608" i="20"/>
  <c r="H3608" i="20" s="1"/>
  <c r="G3609" i="20"/>
  <c r="H3609" i="20" s="1"/>
  <c r="G3610" i="20"/>
  <c r="H3610" i="20" s="1"/>
  <c r="G3611" i="20"/>
  <c r="H3611" i="20" s="1"/>
  <c r="G3612" i="20"/>
  <c r="H3612" i="20" s="1"/>
  <c r="G3613" i="20"/>
  <c r="H3613" i="20" s="1"/>
  <c r="G3614" i="20"/>
  <c r="H3614" i="20" s="1"/>
  <c r="G3615" i="20"/>
  <c r="H3615" i="20" s="1"/>
  <c r="G3616" i="20"/>
  <c r="H3616" i="20" s="1"/>
  <c r="G3617" i="20"/>
  <c r="H3617" i="20" s="1"/>
  <c r="G3618" i="20"/>
  <c r="H3618" i="20" s="1"/>
  <c r="G3619" i="20"/>
  <c r="H3619" i="20" s="1"/>
  <c r="G3620" i="20"/>
  <c r="H3620" i="20" s="1"/>
  <c r="G3621" i="20"/>
  <c r="H3621" i="20" s="1"/>
  <c r="G3622" i="20"/>
  <c r="H3622" i="20" s="1"/>
  <c r="G3623" i="20"/>
  <c r="H3623" i="20" s="1"/>
  <c r="G3624" i="20"/>
  <c r="H3624" i="20" s="1"/>
  <c r="G3625" i="20"/>
  <c r="H3625" i="20" s="1"/>
  <c r="G3626" i="20"/>
  <c r="H3626" i="20" s="1"/>
  <c r="G3627" i="20"/>
  <c r="H3627" i="20" s="1"/>
  <c r="G3628" i="20"/>
  <c r="H3628" i="20" s="1"/>
  <c r="G3629" i="20"/>
  <c r="H3629" i="20" s="1"/>
  <c r="G3630" i="20"/>
  <c r="H3630" i="20" s="1"/>
  <c r="G3631" i="20"/>
  <c r="H3631" i="20" s="1"/>
  <c r="G3632" i="20"/>
  <c r="H3632" i="20" s="1"/>
  <c r="G3633" i="20"/>
  <c r="H3633" i="20" s="1"/>
  <c r="G3634" i="20"/>
  <c r="H3634" i="20" s="1"/>
  <c r="G3635" i="20"/>
  <c r="H3635" i="20" s="1"/>
  <c r="G3636" i="20"/>
  <c r="H3636" i="20" s="1"/>
  <c r="G3637" i="20"/>
  <c r="H3637" i="20" s="1"/>
  <c r="G3638" i="20"/>
  <c r="H3638" i="20" s="1"/>
  <c r="G3639" i="20"/>
  <c r="H3639" i="20" s="1"/>
  <c r="G3640" i="20"/>
  <c r="H3640" i="20" s="1"/>
  <c r="G3641" i="20"/>
  <c r="H3641" i="20" s="1"/>
  <c r="G3642" i="20"/>
  <c r="H3642" i="20" s="1"/>
  <c r="G3643" i="20"/>
  <c r="H3643" i="20" s="1"/>
  <c r="G3644" i="20"/>
  <c r="H3644" i="20" s="1"/>
  <c r="G3645" i="20"/>
  <c r="H3645" i="20" s="1"/>
  <c r="G3646" i="20"/>
  <c r="H3646" i="20" s="1"/>
  <c r="G3647" i="20"/>
  <c r="H3647" i="20" s="1"/>
  <c r="G3648" i="20"/>
  <c r="H3648" i="20" s="1"/>
  <c r="G3649" i="20"/>
  <c r="H3649" i="20" s="1"/>
  <c r="G3650" i="20"/>
  <c r="H3650" i="20" s="1"/>
  <c r="G3651" i="20"/>
  <c r="H3651" i="20" s="1"/>
  <c r="G3652" i="20"/>
  <c r="H3652" i="20" s="1"/>
  <c r="G3653" i="20"/>
  <c r="H3653" i="20" s="1"/>
  <c r="G3654" i="20"/>
  <c r="H3654" i="20" s="1"/>
  <c r="G3655" i="20"/>
  <c r="H3655" i="20" s="1"/>
  <c r="G3656" i="20"/>
  <c r="H3656" i="20" s="1"/>
  <c r="G3657" i="20"/>
  <c r="H3657" i="20" s="1"/>
  <c r="G3658" i="20"/>
  <c r="H3658" i="20" s="1"/>
  <c r="G3659" i="20"/>
  <c r="H3659" i="20" s="1"/>
  <c r="G3660" i="20"/>
  <c r="H3660" i="20" s="1"/>
  <c r="G3661" i="20"/>
  <c r="H3661" i="20" s="1"/>
  <c r="G3662" i="20"/>
  <c r="H3662" i="20" s="1"/>
  <c r="G3663" i="20"/>
  <c r="H3663" i="20" s="1"/>
  <c r="G3664" i="20"/>
  <c r="H3664" i="20" s="1"/>
  <c r="G3665" i="20"/>
  <c r="H3665" i="20" s="1"/>
  <c r="G3666" i="20"/>
  <c r="H3666" i="20" s="1"/>
  <c r="G3667" i="20"/>
  <c r="H3667" i="20" s="1"/>
  <c r="G3668" i="20"/>
  <c r="H3668" i="20" s="1"/>
  <c r="G3669" i="20"/>
  <c r="H3669" i="20" s="1"/>
  <c r="G3670" i="20"/>
  <c r="H3670" i="20" s="1"/>
  <c r="G3671" i="20"/>
  <c r="H3671" i="20" s="1"/>
  <c r="G3672" i="20"/>
  <c r="H3672" i="20" s="1"/>
  <c r="G3673" i="20"/>
  <c r="H3673" i="20" s="1"/>
  <c r="G3674" i="20"/>
  <c r="H3674" i="20" s="1"/>
  <c r="G3675" i="20"/>
  <c r="H3675" i="20" s="1"/>
  <c r="G3676" i="20"/>
  <c r="H3676" i="20" s="1"/>
  <c r="G3677" i="20"/>
  <c r="H3677" i="20" s="1"/>
  <c r="G3678" i="20"/>
  <c r="H3678" i="20" s="1"/>
  <c r="G3679" i="20"/>
  <c r="H3679" i="20" s="1"/>
  <c r="G3680" i="20"/>
  <c r="H3680" i="20" s="1"/>
  <c r="G3681" i="20"/>
  <c r="H3681" i="20" s="1"/>
  <c r="G3682" i="20"/>
  <c r="H3682" i="20" s="1"/>
  <c r="G3683" i="20"/>
  <c r="H3683" i="20" s="1"/>
  <c r="G3684" i="20"/>
  <c r="H3684" i="20" s="1"/>
  <c r="G3685" i="20"/>
  <c r="H3685" i="20" s="1"/>
  <c r="G3686" i="20"/>
  <c r="H3686" i="20" s="1"/>
  <c r="G3687" i="20"/>
  <c r="H3687" i="20" s="1"/>
  <c r="G3688" i="20"/>
  <c r="H3688" i="20" s="1"/>
  <c r="G3689" i="20"/>
  <c r="H3689" i="20" s="1"/>
  <c r="G3690" i="20"/>
  <c r="H3690" i="20" s="1"/>
  <c r="G3691" i="20"/>
  <c r="H3691" i="20" s="1"/>
  <c r="G3692" i="20"/>
  <c r="H3692" i="20" s="1"/>
  <c r="G3693" i="20"/>
  <c r="H3693" i="20" s="1"/>
  <c r="G3694" i="20"/>
  <c r="H3694" i="20" s="1"/>
  <c r="G3695" i="20"/>
  <c r="H3695" i="20" s="1"/>
  <c r="G3696" i="20"/>
  <c r="H3696" i="20" s="1"/>
  <c r="G3697" i="20"/>
  <c r="H3697" i="20" s="1"/>
  <c r="G3698" i="20"/>
  <c r="H3698" i="20" s="1"/>
  <c r="G3699" i="20"/>
  <c r="H3699" i="20" s="1"/>
  <c r="G3700" i="20"/>
  <c r="H3700" i="20" s="1"/>
  <c r="G3701" i="20"/>
  <c r="H3701" i="20" s="1"/>
  <c r="G3702" i="20"/>
  <c r="H3702" i="20" s="1"/>
  <c r="G3703" i="20"/>
  <c r="H3703" i="20" s="1"/>
  <c r="G3704" i="20"/>
  <c r="H3704" i="20" s="1"/>
  <c r="G3705" i="20"/>
  <c r="H3705" i="20" s="1"/>
  <c r="G3706" i="20"/>
  <c r="H3706" i="20" s="1"/>
  <c r="G3707" i="20"/>
  <c r="H3707" i="20" s="1"/>
  <c r="G3708" i="20"/>
  <c r="H3708" i="20" s="1"/>
  <c r="G3709" i="20"/>
  <c r="H3709" i="20" s="1"/>
  <c r="G3710" i="20"/>
  <c r="H3710" i="20" s="1"/>
  <c r="G3711" i="20"/>
  <c r="H3711" i="20" s="1"/>
  <c r="G3712" i="20"/>
  <c r="H3712" i="20" s="1"/>
  <c r="G3713" i="20"/>
  <c r="H3713" i="20" s="1"/>
  <c r="G3714" i="20"/>
  <c r="H3714" i="20" s="1"/>
  <c r="G3715" i="20"/>
  <c r="H3715" i="20" s="1"/>
  <c r="G3716" i="20"/>
  <c r="H3716" i="20" s="1"/>
  <c r="G3717" i="20"/>
  <c r="H3717" i="20" s="1"/>
  <c r="G3718" i="20"/>
  <c r="H3718" i="20" s="1"/>
  <c r="G3719" i="20"/>
  <c r="H3719" i="20" s="1"/>
  <c r="G3720" i="20"/>
  <c r="H3720" i="20" s="1"/>
  <c r="G3721" i="20"/>
  <c r="H3721" i="20" s="1"/>
  <c r="G3722" i="20"/>
  <c r="H3722" i="20" s="1"/>
  <c r="G3723" i="20"/>
  <c r="H3723" i="20" s="1"/>
  <c r="G3724" i="20"/>
  <c r="H3724" i="20" s="1"/>
  <c r="G3725" i="20"/>
  <c r="H3725" i="20" s="1"/>
  <c r="G3726" i="20"/>
  <c r="H3726" i="20" s="1"/>
  <c r="G3727" i="20"/>
  <c r="H3727" i="20" s="1"/>
  <c r="G3728" i="20"/>
  <c r="H3728" i="20" s="1"/>
  <c r="G3729" i="20"/>
  <c r="H3729" i="20" s="1"/>
  <c r="G3730" i="20"/>
  <c r="H3730" i="20" s="1"/>
  <c r="G3731" i="20"/>
  <c r="H3731" i="20" s="1"/>
  <c r="G3732" i="20"/>
  <c r="H3732" i="20" s="1"/>
  <c r="G3733" i="20"/>
  <c r="H3733" i="20" s="1"/>
  <c r="G3734" i="20"/>
  <c r="H3734" i="20" s="1"/>
  <c r="G3735" i="20"/>
  <c r="H3735" i="20" s="1"/>
  <c r="G3736" i="20"/>
  <c r="H3736" i="20" s="1"/>
  <c r="G3737" i="20"/>
  <c r="H3737" i="20" s="1"/>
  <c r="G3738" i="20"/>
  <c r="H3738" i="20" s="1"/>
  <c r="G3739" i="20"/>
  <c r="H3739" i="20" s="1"/>
  <c r="G3740" i="20"/>
  <c r="H3740" i="20" s="1"/>
  <c r="G3741" i="20"/>
  <c r="H3741" i="20" s="1"/>
  <c r="G3742" i="20"/>
  <c r="H3742" i="20" s="1"/>
  <c r="G3743" i="20"/>
  <c r="H3743" i="20" s="1"/>
  <c r="G3744" i="20"/>
  <c r="H3744" i="20" s="1"/>
  <c r="G3745" i="20"/>
  <c r="H3745" i="20" s="1"/>
  <c r="G3746" i="20"/>
  <c r="H3746" i="20" s="1"/>
  <c r="G3747" i="20"/>
  <c r="H3747" i="20" s="1"/>
  <c r="G3748" i="20"/>
  <c r="H3748" i="20" s="1"/>
  <c r="G3749" i="20"/>
  <c r="H3749" i="20" s="1"/>
  <c r="G3750" i="20"/>
  <c r="H3750" i="20" s="1"/>
  <c r="G3751" i="20"/>
  <c r="H3751" i="20" s="1"/>
  <c r="G3752" i="20"/>
  <c r="H3752" i="20" s="1"/>
  <c r="G3753" i="20"/>
  <c r="H3753" i="20" s="1"/>
  <c r="G3754" i="20"/>
  <c r="H3754" i="20" s="1"/>
  <c r="G3755" i="20"/>
  <c r="H3755" i="20" s="1"/>
  <c r="G3756" i="20"/>
  <c r="H3756" i="20" s="1"/>
  <c r="G3757" i="20"/>
  <c r="H3757" i="20" s="1"/>
  <c r="G3758" i="20"/>
  <c r="H3758" i="20" s="1"/>
  <c r="G3759" i="20"/>
  <c r="H3759" i="20" s="1"/>
  <c r="G3760" i="20"/>
  <c r="H3760" i="20" s="1"/>
  <c r="G3761" i="20"/>
  <c r="H3761" i="20" s="1"/>
  <c r="G3762" i="20"/>
  <c r="H3762" i="20" s="1"/>
  <c r="G3763" i="20"/>
  <c r="H3763" i="20" s="1"/>
  <c r="G3764" i="20"/>
  <c r="H3764" i="20" s="1"/>
  <c r="G3765" i="20"/>
  <c r="H3765" i="20" s="1"/>
  <c r="G3766" i="20"/>
  <c r="H3766" i="20" s="1"/>
  <c r="G3767" i="20"/>
  <c r="H3767" i="20" s="1"/>
  <c r="G3768" i="20"/>
  <c r="H3768" i="20" s="1"/>
  <c r="G3769" i="20"/>
  <c r="H3769" i="20" s="1"/>
  <c r="G3770" i="20"/>
  <c r="H3770" i="20" s="1"/>
  <c r="G3771" i="20"/>
  <c r="H3771" i="20" s="1"/>
  <c r="G3772" i="20"/>
  <c r="H3772" i="20" s="1"/>
  <c r="G3773" i="20"/>
  <c r="H3773" i="20" s="1"/>
  <c r="G3774" i="20"/>
  <c r="H3774" i="20" s="1"/>
  <c r="G3775" i="20"/>
  <c r="H3775" i="20" s="1"/>
  <c r="G3776" i="20"/>
  <c r="H3776" i="20" s="1"/>
  <c r="G3777" i="20"/>
  <c r="H3777" i="20" s="1"/>
  <c r="G3778" i="20"/>
  <c r="H3778" i="20" s="1"/>
  <c r="G3779" i="20"/>
  <c r="H3779" i="20" s="1"/>
  <c r="G3780" i="20"/>
  <c r="H3780" i="20" s="1"/>
  <c r="G3781" i="20"/>
  <c r="H3781" i="20" s="1"/>
  <c r="G3782" i="20"/>
  <c r="H3782" i="20" s="1"/>
  <c r="G3783" i="20"/>
  <c r="H3783" i="20" s="1"/>
  <c r="G3784" i="20"/>
  <c r="H3784" i="20" s="1"/>
  <c r="G3785" i="20"/>
  <c r="H3785" i="20" s="1"/>
  <c r="G3786" i="20"/>
  <c r="H3786" i="20" s="1"/>
  <c r="G3787" i="20"/>
  <c r="H3787" i="20" s="1"/>
  <c r="G3788" i="20"/>
  <c r="H3788" i="20" s="1"/>
  <c r="G3789" i="20"/>
  <c r="H3789" i="20" s="1"/>
  <c r="G3790" i="20"/>
  <c r="H3790" i="20" s="1"/>
  <c r="G3791" i="20"/>
  <c r="H3791" i="20" s="1"/>
  <c r="G3792" i="20"/>
  <c r="H3792" i="20" s="1"/>
  <c r="G3793" i="20"/>
  <c r="H3793" i="20" s="1"/>
  <c r="G3794" i="20"/>
  <c r="H3794" i="20" s="1"/>
  <c r="G3795" i="20"/>
  <c r="H3795" i="20" s="1"/>
  <c r="G3796" i="20"/>
  <c r="H3796" i="20" s="1"/>
  <c r="G3797" i="20"/>
  <c r="H3797" i="20" s="1"/>
  <c r="G3798" i="20"/>
  <c r="H3798" i="20" s="1"/>
  <c r="G3799" i="20"/>
  <c r="H3799" i="20" s="1"/>
  <c r="G3800" i="20"/>
  <c r="H3800" i="20" s="1"/>
  <c r="G3801" i="20"/>
  <c r="H3801" i="20" s="1"/>
  <c r="G3802" i="20"/>
  <c r="H3802" i="20" s="1"/>
  <c r="G3803" i="20"/>
  <c r="H3803" i="20" s="1"/>
  <c r="G3804" i="20"/>
  <c r="H3804" i="20" s="1"/>
  <c r="G3805" i="20"/>
  <c r="H3805" i="20" s="1"/>
  <c r="G3806" i="20"/>
  <c r="H3806" i="20" s="1"/>
  <c r="G3807" i="20"/>
  <c r="H3807" i="20" s="1"/>
  <c r="G3808" i="20"/>
  <c r="H3808" i="20" s="1"/>
  <c r="G3809" i="20"/>
  <c r="H3809" i="20" s="1"/>
  <c r="G3810" i="20"/>
  <c r="H3810" i="20" s="1"/>
  <c r="G3811" i="20"/>
  <c r="H3811" i="20" s="1"/>
  <c r="G3812" i="20"/>
  <c r="H3812" i="20" s="1"/>
  <c r="G3813" i="20"/>
  <c r="H3813" i="20" s="1"/>
  <c r="G3814" i="20"/>
  <c r="H3814" i="20" s="1"/>
  <c r="G3815" i="20"/>
  <c r="H3815" i="20" s="1"/>
  <c r="G3816" i="20"/>
  <c r="H3816" i="20" s="1"/>
  <c r="G3817" i="20"/>
  <c r="H3817" i="20" s="1"/>
  <c r="G3818" i="20"/>
  <c r="H3818" i="20" s="1"/>
  <c r="G3819" i="20"/>
  <c r="H3819" i="20" s="1"/>
  <c r="G3820" i="20"/>
  <c r="H3820" i="20" s="1"/>
  <c r="G3821" i="20"/>
  <c r="H3821" i="20" s="1"/>
  <c r="G3822" i="20"/>
  <c r="H3822" i="20" s="1"/>
  <c r="G3823" i="20"/>
  <c r="H3823" i="20" s="1"/>
  <c r="G3824" i="20"/>
  <c r="H3824" i="20" s="1"/>
  <c r="G3825" i="20"/>
  <c r="H3825" i="20" s="1"/>
  <c r="G3826" i="20"/>
  <c r="H3826" i="20" s="1"/>
  <c r="G3827" i="20"/>
  <c r="H3827" i="20" s="1"/>
  <c r="G3828" i="20"/>
  <c r="H3828" i="20" s="1"/>
  <c r="G3829" i="20"/>
  <c r="H3829" i="20" s="1"/>
  <c r="G3830" i="20"/>
  <c r="H3830" i="20" s="1"/>
  <c r="G3831" i="20"/>
  <c r="H3831" i="20" s="1"/>
  <c r="G3832" i="20"/>
  <c r="H3832" i="20" s="1"/>
  <c r="G3833" i="20"/>
  <c r="H3833" i="20" s="1"/>
  <c r="G3834" i="20"/>
  <c r="H3834" i="20" s="1"/>
  <c r="G3835" i="20"/>
  <c r="H3835" i="20" s="1"/>
  <c r="G3836" i="20"/>
  <c r="H3836" i="20" s="1"/>
  <c r="G3837" i="20"/>
  <c r="H3837" i="20" s="1"/>
  <c r="G3838" i="20"/>
  <c r="H3838" i="20" s="1"/>
  <c r="G3839" i="20"/>
  <c r="H3839" i="20" s="1"/>
  <c r="G3840" i="20"/>
  <c r="H3840" i="20" s="1"/>
  <c r="G3841" i="20"/>
  <c r="H3841" i="20" s="1"/>
  <c r="G3842" i="20"/>
  <c r="H3842" i="20" s="1"/>
  <c r="G3843" i="20"/>
  <c r="H3843" i="20" s="1"/>
  <c r="G3844" i="20"/>
  <c r="H3844" i="20" s="1"/>
  <c r="G3845" i="20"/>
  <c r="H3845" i="20" s="1"/>
  <c r="G3846" i="20"/>
  <c r="H3846" i="20" s="1"/>
  <c r="G3847" i="20"/>
  <c r="H3847" i="20" s="1"/>
  <c r="G3848" i="20"/>
  <c r="H3848" i="20" s="1"/>
  <c r="G3849" i="20"/>
  <c r="H3849" i="20" s="1"/>
  <c r="G3850" i="20"/>
  <c r="H3850" i="20" s="1"/>
  <c r="G3851" i="20"/>
  <c r="H3851" i="20" s="1"/>
  <c r="G3852" i="20"/>
  <c r="H3852" i="20" s="1"/>
  <c r="G3853" i="20"/>
  <c r="H3853" i="20" s="1"/>
  <c r="G3854" i="20"/>
  <c r="H3854" i="20" s="1"/>
  <c r="G3855" i="20"/>
  <c r="H3855" i="20" s="1"/>
  <c r="G3856" i="20"/>
  <c r="H3856" i="20" s="1"/>
  <c r="G3857" i="20"/>
  <c r="H3857" i="20" s="1"/>
  <c r="G3858" i="20"/>
  <c r="H3858" i="20" s="1"/>
  <c r="G3859" i="20"/>
  <c r="H3859" i="20" s="1"/>
  <c r="G3860" i="20"/>
  <c r="H3860" i="20" s="1"/>
  <c r="G3861" i="20"/>
  <c r="H3861" i="20" s="1"/>
  <c r="G3862" i="20"/>
  <c r="H3862" i="20" s="1"/>
  <c r="G3863" i="20"/>
  <c r="H3863" i="20" s="1"/>
  <c r="G3864" i="20"/>
  <c r="H3864" i="20" s="1"/>
  <c r="G3865" i="20"/>
  <c r="H3865" i="20" s="1"/>
  <c r="G3866" i="20"/>
  <c r="H3866" i="20" s="1"/>
  <c r="G3867" i="20"/>
  <c r="H3867" i="20" s="1"/>
  <c r="G3868" i="20"/>
  <c r="H3868" i="20" s="1"/>
  <c r="G3869" i="20"/>
  <c r="H3869" i="20" s="1"/>
  <c r="G3870" i="20"/>
  <c r="H3870" i="20" s="1"/>
  <c r="G3871" i="20"/>
  <c r="H3871" i="20" s="1"/>
  <c r="G3872" i="20"/>
  <c r="H3872" i="20" s="1"/>
  <c r="G3873" i="20"/>
  <c r="H3873" i="20" s="1"/>
  <c r="G3874" i="20"/>
  <c r="H3874" i="20" s="1"/>
  <c r="G3875" i="20"/>
  <c r="H3875" i="20" s="1"/>
  <c r="G3876" i="20"/>
  <c r="H3876" i="20" s="1"/>
  <c r="G3877" i="20"/>
  <c r="H3877" i="20" s="1"/>
  <c r="G3878" i="20"/>
  <c r="H3878" i="20" s="1"/>
  <c r="G3879" i="20"/>
  <c r="H3879" i="20" s="1"/>
  <c r="G3880" i="20"/>
  <c r="H3880" i="20" s="1"/>
  <c r="G3881" i="20"/>
  <c r="H3881" i="20" s="1"/>
  <c r="G3882" i="20"/>
  <c r="H3882" i="20" s="1"/>
  <c r="G3883" i="20"/>
  <c r="H3883" i="20" s="1"/>
  <c r="G3884" i="20"/>
  <c r="H3884" i="20" s="1"/>
  <c r="G3885" i="20"/>
  <c r="H3885" i="20" s="1"/>
  <c r="G3886" i="20"/>
  <c r="H3886" i="20" s="1"/>
  <c r="G3887" i="20"/>
  <c r="H3887" i="20" s="1"/>
  <c r="G3888" i="20"/>
  <c r="H3888" i="20" s="1"/>
  <c r="G3889" i="20"/>
  <c r="H3889" i="20" s="1"/>
  <c r="G3890" i="20"/>
  <c r="H3890" i="20" s="1"/>
  <c r="G3891" i="20"/>
  <c r="H3891" i="20" s="1"/>
  <c r="G3892" i="20"/>
  <c r="H3892" i="20" s="1"/>
  <c r="G3893" i="20"/>
  <c r="H3893" i="20" s="1"/>
  <c r="G3894" i="20"/>
  <c r="H3894" i="20" s="1"/>
  <c r="G3895" i="20"/>
  <c r="H3895" i="20" s="1"/>
  <c r="G3896" i="20"/>
  <c r="H3896" i="20" s="1"/>
  <c r="G3897" i="20"/>
  <c r="H3897" i="20" s="1"/>
  <c r="G3898" i="20"/>
  <c r="H3898" i="20" s="1"/>
  <c r="G3899" i="20"/>
  <c r="H3899" i="20" s="1"/>
  <c r="G3900" i="20"/>
  <c r="H3900" i="20" s="1"/>
  <c r="G3901" i="20"/>
  <c r="H3901" i="20" s="1"/>
  <c r="G3902" i="20"/>
  <c r="H3902" i="20" s="1"/>
  <c r="G3903" i="20"/>
  <c r="H3903" i="20" s="1"/>
  <c r="G3904" i="20"/>
  <c r="H3904" i="20" s="1"/>
  <c r="G3905" i="20"/>
  <c r="H3905" i="20" s="1"/>
  <c r="G3906" i="20"/>
  <c r="H3906" i="20" s="1"/>
  <c r="G3907" i="20"/>
  <c r="H3907" i="20" s="1"/>
  <c r="G3908" i="20"/>
  <c r="H3908" i="20" s="1"/>
  <c r="G3909" i="20"/>
  <c r="H3909" i="20" s="1"/>
  <c r="G3910" i="20"/>
  <c r="H3910" i="20" s="1"/>
  <c r="G3911" i="20"/>
  <c r="H3911" i="20" s="1"/>
  <c r="G3912" i="20"/>
  <c r="H3912" i="20" s="1"/>
  <c r="G3913" i="20"/>
  <c r="H3913" i="20" s="1"/>
  <c r="G3914" i="20"/>
  <c r="H3914" i="20" s="1"/>
  <c r="G3915" i="20"/>
  <c r="H3915" i="20" s="1"/>
  <c r="G3916" i="20"/>
  <c r="H3916" i="20" s="1"/>
  <c r="G3917" i="20"/>
  <c r="H3917" i="20" s="1"/>
  <c r="G3918" i="20"/>
  <c r="H3918" i="20" s="1"/>
  <c r="G3919" i="20"/>
  <c r="H3919" i="20" s="1"/>
  <c r="G3920" i="20"/>
  <c r="H3920" i="20" s="1"/>
  <c r="G3921" i="20"/>
  <c r="H3921" i="20" s="1"/>
  <c r="G3922" i="20"/>
  <c r="H3922" i="20" s="1"/>
  <c r="G3923" i="20"/>
  <c r="H3923" i="20" s="1"/>
  <c r="G3924" i="20"/>
  <c r="H3924" i="20" s="1"/>
  <c r="G3925" i="20"/>
  <c r="H3925" i="20" s="1"/>
  <c r="G3926" i="20"/>
  <c r="H3926" i="20" s="1"/>
  <c r="G3927" i="20"/>
  <c r="H3927" i="20" s="1"/>
  <c r="G3928" i="20"/>
  <c r="H3928" i="20" s="1"/>
  <c r="G3929" i="20"/>
  <c r="H3929" i="20" s="1"/>
  <c r="G3930" i="20"/>
  <c r="H3930" i="20" s="1"/>
  <c r="G3931" i="20"/>
  <c r="H3931" i="20" s="1"/>
  <c r="G3932" i="20"/>
  <c r="H3932" i="20" s="1"/>
  <c r="G3933" i="20"/>
  <c r="H3933" i="20" s="1"/>
  <c r="G3934" i="20"/>
  <c r="H3934" i="20" s="1"/>
  <c r="G3935" i="20"/>
  <c r="H3935" i="20" s="1"/>
  <c r="G3936" i="20"/>
  <c r="H3936" i="20" s="1"/>
  <c r="G3937" i="20"/>
  <c r="H3937" i="20" s="1"/>
  <c r="G3938" i="20"/>
  <c r="H3938" i="20" s="1"/>
  <c r="G3939" i="20"/>
  <c r="H3939" i="20" s="1"/>
  <c r="G3940" i="20"/>
  <c r="H3940" i="20" s="1"/>
  <c r="G3941" i="20"/>
  <c r="H3941" i="20" s="1"/>
  <c r="G3942" i="20"/>
  <c r="H3942" i="20" s="1"/>
  <c r="G3943" i="20"/>
  <c r="H3943" i="20" s="1"/>
  <c r="G3944" i="20"/>
  <c r="H3944" i="20" s="1"/>
  <c r="G3945" i="20"/>
  <c r="H3945" i="20" s="1"/>
  <c r="G3946" i="20"/>
  <c r="H3946" i="20" s="1"/>
  <c r="G3947" i="20"/>
  <c r="H3947" i="20" s="1"/>
  <c r="G3948" i="20"/>
  <c r="H3948" i="20" s="1"/>
  <c r="G3949" i="20"/>
  <c r="H3949" i="20" s="1"/>
  <c r="G3950" i="20"/>
  <c r="H3950" i="20" s="1"/>
  <c r="G3951" i="20"/>
  <c r="H3951" i="20" s="1"/>
  <c r="G3952" i="20"/>
  <c r="H3952" i="20" s="1"/>
  <c r="G3953" i="20"/>
  <c r="H3953" i="20" s="1"/>
  <c r="G3954" i="20"/>
  <c r="H3954" i="20" s="1"/>
  <c r="G3955" i="20"/>
  <c r="H3955" i="20" s="1"/>
  <c r="G3956" i="20"/>
  <c r="H3956" i="20" s="1"/>
  <c r="G3957" i="20"/>
  <c r="H3957" i="20" s="1"/>
  <c r="G3958" i="20"/>
  <c r="H3958" i="20" s="1"/>
  <c r="G3959" i="20"/>
  <c r="H3959" i="20" s="1"/>
  <c r="G3960" i="20"/>
  <c r="H3960" i="20" s="1"/>
  <c r="G3961" i="20"/>
  <c r="H3961" i="20" s="1"/>
  <c r="G3962" i="20"/>
  <c r="H3962" i="20" s="1"/>
  <c r="G3963" i="20"/>
  <c r="H3963" i="20" s="1"/>
  <c r="G3964" i="20"/>
  <c r="H3964" i="20" s="1"/>
  <c r="G3965" i="20"/>
  <c r="H3965" i="20" s="1"/>
  <c r="G3966" i="20"/>
  <c r="H3966" i="20" s="1"/>
  <c r="G3967" i="20"/>
  <c r="H3967" i="20" s="1"/>
  <c r="G3968" i="20"/>
  <c r="H3968" i="20" s="1"/>
  <c r="G3969" i="20"/>
  <c r="H3969" i="20" s="1"/>
  <c r="G3970" i="20"/>
  <c r="H3970" i="20" s="1"/>
  <c r="G3971" i="20"/>
  <c r="H3971" i="20" s="1"/>
  <c r="G3972" i="20"/>
  <c r="H3972" i="20" s="1"/>
  <c r="G3973" i="20"/>
  <c r="H3973" i="20" s="1"/>
  <c r="G3974" i="20"/>
  <c r="H3974" i="20" s="1"/>
  <c r="G3975" i="20"/>
  <c r="H3975" i="20" s="1"/>
  <c r="G3976" i="20"/>
  <c r="H3976" i="20" s="1"/>
  <c r="G3977" i="20"/>
  <c r="H3977" i="20" s="1"/>
  <c r="G3978" i="20"/>
  <c r="H3978" i="20" s="1"/>
  <c r="G3979" i="20"/>
  <c r="H3979" i="20" s="1"/>
  <c r="G3980" i="20"/>
  <c r="H3980" i="20" s="1"/>
  <c r="G3981" i="20"/>
  <c r="H3981" i="20" s="1"/>
  <c r="G3982" i="20"/>
  <c r="H3982" i="20" s="1"/>
  <c r="G3983" i="20"/>
  <c r="H3983" i="20" s="1"/>
  <c r="G3984" i="20"/>
  <c r="H3984" i="20" s="1"/>
  <c r="G3985" i="20"/>
  <c r="H3985" i="20" s="1"/>
  <c r="G3986" i="20"/>
  <c r="H3986" i="20" s="1"/>
  <c r="G3987" i="20"/>
  <c r="H3987" i="20" s="1"/>
  <c r="G3988" i="20"/>
  <c r="H3988" i="20" s="1"/>
  <c r="G3989" i="20"/>
  <c r="H3989" i="20" s="1"/>
  <c r="G3990" i="20"/>
  <c r="H3990" i="20" s="1"/>
  <c r="G3991" i="20"/>
  <c r="H3991" i="20" s="1"/>
  <c r="G3992" i="20"/>
  <c r="H3992" i="20" s="1"/>
  <c r="G3993" i="20"/>
  <c r="H3993" i="20" s="1"/>
  <c r="G3994" i="20"/>
  <c r="H3994" i="20" s="1"/>
  <c r="G3995" i="20"/>
  <c r="H3995" i="20" s="1"/>
  <c r="G3996" i="20"/>
  <c r="H3996" i="20" s="1"/>
  <c r="G3997" i="20"/>
  <c r="H3997" i="20" s="1"/>
  <c r="G3998" i="20"/>
  <c r="H3998" i="20" s="1"/>
  <c r="G3999" i="20"/>
  <c r="H3999" i="20" s="1"/>
  <c r="G4000" i="20"/>
  <c r="H4000" i="20" s="1"/>
  <c r="G4001" i="20"/>
  <c r="H4001" i="20" s="1"/>
  <c r="G4002" i="20"/>
  <c r="H4002" i="20" s="1"/>
  <c r="G4003" i="20"/>
  <c r="H4003" i="20" s="1"/>
  <c r="G4004" i="20"/>
  <c r="H4004" i="20" s="1"/>
  <c r="G4005" i="20"/>
  <c r="H4005" i="20" s="1"/>
  <c r="G4006" i="20"/>
  <c r="H4006" i="20" s="1"/>
  <c r="G4007" i="20"/>
  <c r="H4007" i="20" s="1"/>
  <c r="G4008" i="20"/>
  <c r="H4008" i="20" s="1"/>
  <c r="G4009" i="20"/>
  <c r="H4009" i="20" s="1"/>
  <c r="G4010" i="20"/>
  <c r="H4010" i="20" s="1"/>
  <c r="G4011" i="20"/>
  <c r="H4011" i="20" s="1"/>
  <c r="G4012" i="20"/>
  <c r="H4012" i="20" s="1"/>
  <c r="G4013" i="20"/>
  <c r="H4013" i="20" s="1"/>
  <c r="G4014" i="20"/>
  <c r="H4014" i="20" s="1"/>
  <c r="G4015" i="20"/>
  <c r="H4015" i="20" s="1"/>
  <c r="G4016" i="20"/>
  <c r="H4016" i="20" s="1"/>
  <c r="G4017" i="20"/>
  <c r="H4017" i="20" s="1"/>
  <c r="G4018" i="20"/>
  <c r="H4018" i="20" s="1"/>
  <c r="G4019" i="20"/>
  <c r="H4019" i="20" s="1"/>
  <c r="G4020" i="20"/>
  <c r="H4020" i="20" s="1"/>
  <c r="G4021" i="20"/>
  <c r="H4021" i="20" s="1"/>
  <c r="G4022" i="20"/>
  <c r="H4022" i="20" s="1"/>
  <c r="G4023" i="20"/>
  <c r="H4023" i="20" s="1"/>
  <c r="G4024" i="20"/>
  <c r="H4024" i="20" s="1"/>
  <c r="G4025" i="20"/>
  <c r="H4025" i="20" s="1"/>
  <c r="G4026" i="20"/>
  <c r="H4026" i="20" s="1"/>
  <c r="G4027" i="20"/>
  <c r="H4027" i="20" s="1"/>
  <c r="G4028" i="20"/>
  <c r="H4028" i="20" s="1"/>
  <c r="G4029" i="20"/>
  <c r="H4029" i="20" s="1"/>
  <c r="G4030" i="20"/>
  <c r="H4030" i="20" s="1"/>
  <c r="G4031" i="20"/>
  <c r="H4031" i="20" s="1"/>
  <c r="G4032" i="20"/>
  <c r="H4032" i="20" s="1"/>
  <c r="G4033" i="20"/>
  <c r="H4033" i="20" s="1"/>
  <c r="G4034" i="20"/>
  <c r="H4034" i="20" s="1"/>
  <c r="G4035" i="20"/>
  <c r="H4035" i="20" s="1"/>
  <c r="G4036" i="20"/>
  <c r="H4036" i="20" s="1"/>
  <c r="G4037" i="20"/>
  <c r="H4037" i="20" s="1"/>
  <c r="G4038" i="20"/>
  <c r="H4038" i="20" s="1"/>
  <c r="G4039" i="20"/>
  <c r="H4039" i="20" s="1"/>
  <c r="G4040" i="20"/>
  <c r="H4040" i="20" s="1"/>
  <c r="G4041" i="20"/>
  <c r="H4041" i="20" s="1"/>
  <c r="G4042" i="20"/>
  <c r="H4042" i="20" s="1"/>
  <c r="G4043" i="20"/>
  <c r="H4043" i="20" s="1"/>
  <c r="G4044" i="20"/>
  <c r="H4044" i="20" s="1"/>
  <c r="G4045" i="20"/>
  <c r="H4045" i="20" s="1"/>
  <c r="G4046" i="20"/>
  <c r="H4046" i="20" s="1"/>
  <c r="G4047" i="20"/>
  <c r="H4047" i="20" s="1"/>
  <c r="G4048" i="20"/>
  <c r="H4048" i="20" s="1"/>
  <c r="G4049" i="20"/>
  <c r="H4049" i="20" s="1"/>
  <c r="G4050" i="20"/>
  <c r="H4050" i="20" s="1"/>
  <c r="G4051" i="20"/>
  <c r="H4051" i="20" s="1"/>
  <c r="G4052" i="20"/>
  <c r="H4052" i="20" s="1"/>
  <c r="G4053" i="20"/>
  <c r="H4053" i="20" s="1"/>
  <c r="G4054" i="20"/>
  <c r="H4054" i="20" s="1"/>
  <c r="G4055" i="20"/>
  <c r="H4055" i="20" s="1"/>
  <c r="G4056" i="20"/>
  <c r="H4056" i="20" s="1"/>
  <c r="G4057" i="20"/>
  <c r="H4057" i="20" s="1"/>
  <c r="G4058" i="20"/>
  <c r="H4058" i="20" s="1"/>
  <c r="G4059" i="20"/>
  <c r="H4059" i="20" s="1"/>
  <c r="G4060" i="20"/>
  <c r="H4060" i="20" s="1"/>
  <c r="G4061" i="20"/>
  <c r="H4061" i="20" s="1"/>
  <c r="G4062" i="20"/>
  <c r="H4062" i="20" s="1"/>
  <c r="G4063" i="20"/>
  <c r="H4063" i="20" s="1"/>
  <c r="G4064" i="20"/>
  <c r="H4064" i="20" s="1"/>
  <c r="G4065" i="20"/>
  <c r="H4065" i="20" s="1"/>
  <c r="G4066" i="20"/>
  <c r="H4066" i="20" s="1"/>
  <c r="G4067" i="20"/>
  <c r="H4067" i="20" s="1"/>
  <c r="G4068" i="20"/>
  <c r="H4068" i="20" s="1"/>
  <c r="G4069" i="20"/>
  <c r="H4069" i="20" s="1"/>
  <c r="G4070" i="20"/>
  <c r="H4070" i="20" s="1"/>
  <c r="G4071" i="20"/>
  <c r="H4071" i="20" s="1"/>
  <c r="G4072" i="20"/>
  <c r="H4072" i="20" s="1"/>
  <c r="G4073" i="20"/>
  <c r="H4073" i="20" s="1"/>
  <c r="G4074" i="20"/>
  <c r="H4074" i="20" s="1"/>
  <c r="G4075" i="20"/>
  <c r="H4075" i="20" s="1"/>
  <c r="G4076" i="20"/>
  <c r="H4076" i="20" s="1"/>
  <c r="G4077" i="20"/>
  <c r="H4077" i="20" s="1"/>
  <c r="G4078" i="20"/>
  <c r="H4078" i="20" s="1"/>
  <c r="G4079" i="20"/>
  <c r="H4079" i="20" s="1"/>
  <c r="G4080" i="20"/>
  <c r="H4080" i="20" s="1"/>
  <c r="G4081" i="20"/>
  <c r="H4081" i="20" s="1"/>
  <c r="G4082" i="20"/>
  <c r="H4082" i="20" s="1"/>
  <c r="G4083" i="20"/>
  <c r="H4083" i="20" s="1"/>
  <c r="G4084" i="20"/>
  <c r="H4084" i="20" s="1"/>
  <c r="G4085" i="20"/>
  <c r="H4085" i="20" s="1"/>
  <c r="G4086" i="20"/>
  <c r="H4086" i="20" s="1"/>
  <c r="G4087" i="20"/>
  <c r="H4087" i="20" s="1"/>
  <c r="G4088" i="20"/>
  <c r="H4088" i="20" s="1"/>
  <c r="G4089" i="20"/>
  <c r="H4089" i="20" s="1"/>
  <c r="G4090" i="20"/>
  <c r="H4090" i="20" s="1"/>
  <c r="G4091" i="20"/>
  <c r="H4091" i="20" s="1"/>
  <c r="G4092" i="20"/>
  <c r="H4092" i="20" s="1"/>
  <c r="G4093" i="20"/>
  <c r="H4093" i="20" s="1"/>
  <c r="G4094" i="20"/>
  <c r="H4094" i="20" s="1"/>
  <c r="G4095" i="20"/>
  <c r="H4095" i="20" s="1"/>
  <c r="G4096" i="20"/>
  <c r="H4096" i="20" s="1"/>
  <c r="G4097" i="20"/>
  <c r="H4097" i="20" s="1"/>
  <c r="G4098" i="20"/>
  <c r="H4098" i="20" s="1"/>
  <c r="G4099" i="20"/>
  <c r="H4099" i="20" s="1"/>
  <c r="G4100" i="20"/>
  <c r="H4100" i="20" s="1"/>
  <c r="G4101" i="20"/>
  <c r="H4101" i="20" s="1"/>
  <c r="G4102" i="20"/>
  <c r="H4102" i="20" s="1"/>
  <c r="G4103" i="20"/>
  <c r="H4103" i="20" s="1"/>
  <c r="G4104" i="20"/>
  <c r="H4104" i="20" s="1"/>
  <c r="G4105" i="20"/>
  <c r="H4105" i="20" s="1"/>
  <c r="G4106" i="20"/>
  <c r="H4106" i="20" s="1"/>
  <c r="G4107" i="20"/>
  <c r="H4107" i="20" s="1"/>
  <c r="G4108" i="20"/>
  <c r="H4108" i="20" s="1"/>
  <c r="G4109" i="20"/>
  <c r="H4109" i="20" s="1"/>
  <c r="G4110" i="20"/>
  <c r="H4110" i="20" s="1"/>
  <c r="G4111" i="20"/>
  <c r="H4111" i="20" s="1"/>
  <c r="G4112" i="20"/>
  <c r="H4112" i="20" s="1"/>
  <c r="G4113" i="20"/>
  <c r="H4113" i="20" s="1"/>
  <c r="G4114" i="20"/>
  <c r="H4114" i="20" s="1"/>
  <c r="G4115" i="20"/>
  <c r="H4115" i="20" s="1"/>
  <c r="G4116" i="20"/>
  <c r="H4116" i="20" s="1"/>
  <c r="G4117" i="20"/>
  <c r="H4117" i="20" s="1"/>
  <c r="G4118" i="20"/>
  <c r="H4118" i="20" s="1"/>
  <c r="G4119" i="20"/>
  <c r="H4119" i="20" s="1"/>
  <c r="G4120" i="20"/>
  <c r="H4120" i="20" s="1"/>
  <c r="G4121" i="20"/>
  <c r="H4121" i="20" s="1"/>
  <c r="G4122" i="20"/>
  <c r="H4122" i="20" s="1"/>
  <c r="G4123" i="20"/>
  <c r="H4123" i="20" s="1"/>
  <c r="G4124" i="20"/>
  <c r="H4124" i="20" s="1"/>
  <c r="G4125" i="20"/>
  <c r="H4125" i="20" s="1"/>
  <c r="G4126" i="20"/>
  <c r="H4126" i="20" s="1"/>
  <c r="G4127" i="20"/>
  <c r="H4127" i="20" s="1"/>
  <c r="G4128" i="20"/>
  <c r="H4128" i="20" s="1"/>
  <c r="G4129" i="20"/>
  <c r="H4129" i="20" s="1"/>
  <c r="G4130" i="20"/>
  <c r="H4130" i="20" s="1"/>
  <c r="G4131" i="20"/>
  <c r="H4131" i="20" s="1"/>
  <c r="G4132" i="20"/>
  <c r="H4132" i="20" s="1"/>
  <c r="G4133" i="20"/>
  <c r="H4133" i="20" s="1"/>
  <c r="G4134" i="20"/>
  <c r="H4134" i="20" s="1"/>
  <c r="G4135" i="20"/>
  <c r="H4135" i="20" s="1"/>
  <c r="G4136" i="20"/>
  <c r="H4136" i="20" s="1"/>
  <c r="G4137" i="20"/>
  <c r="H4137" i="20" s="1"/>
  <c r="G4138" i="20"/>
  <c r="H4138" i="20" s="1"/>
  <c r="G4139" i="20"/>
  <c r="H4139" i="20" s="1"/>
  <c r="G4140" i="20"/>
  <c r="H4140" i="20" s="1"/>
  <c r="G4141" i="20"/>
  <c r="H4141" i="20" s="1"/>
  <c r="G4142" i="20"/>
  <c r="H4142" i="20" s="1"/>
  <c r="G4143" i="20"/>
  <c r="H4143" i="20" s="1"/>
  <c r="G4144" i="20"/>
  <c r="H4144" i="20" s="1"/>
  <c r="G4145" i="20"/>
  <c r="H4145" i="20" s="1"/>
  <c r="G4146" i="20"/>
  <c r="H4146" i="20" s="1"/>
  <c r="G4147" i="20"/>
  <c r="H4147" i="20" s="1"/>
  <c r="G4148" i="20"/>
  <c r="H4148" i="20" s="1"/>
  <c r="G4149" i="20"/>
  <c r="H4149" i="20" s="1"/>
  <c r="G4150" i="20"/>
  <c r="H4150" i="20" s="1"/>
  <c r="G4151" i="20"/>
  <c r="H4151" i="20" s="1"/>
  <c r="G4152" i="20"/>
  <c r="H4152" i="20" s="1"/>
  <c r="G4153" i="20"/>
  <c r="H4153" i="20" s="1"/>
  <c r="G4154" i="20"/>
  <c r="H4154" i="20" s="1"/>
  <c r="G4155" i="20"/>
  <c r="H4155" i="20" s="1"/>
  <c r="G4156" i="20"/>
  <c r="H4156" i="20" s="1"/>
  <c r="G4157" i="20"/>
  <c r="H4157" i="20" s="1"/>
  <c r="G4158" i="20"/>
  <c r="H4158" i="20" s="1"/>
  <c r="G4159" i="20"/>
  <c r="H4159" i="20" s="1"/>
  <c r="G4160" i="20"/>
  <c r="H4160" i="20" s="1"/>
  <c r="G4161" i="20"/>
  <c r="H4161" i="20" s="1"/>
  <c r="G4162" i="20"/>
  <c r="H4162" i="20" s="1"/>
  <c r="G4163" i="20"/>
  <c r="H4163" i="20" s="1"/>
  <c r="G4164" i="20"/>
  <c r="H4164" i="20" s="1"/>
  <c r="G4165" i="20"/>
  <c r="H4165" i="20" s="1"/>
  <c r="G4166" i="20"/>
  <c r="H4166" i="20" s="1"/>
  <c r="G4167" i="20"/>
  <c r="H4167" i="20" s="1"/>
  <c r="G4168" i="20"/>
  <c r="H4168" i="20" s="1"/>
  <c r="G4169" i="20"/>
  <c r="H4169" i="20" s="1"/>
  <c r="G4170" i="20"/>
  <c r="H4170" i="20" s="1"/>
  <c r="G4171" i="20"/>
  <c r="H4171" i="20" s="1"/>
  <c r="G4172" i="20"/>
  <c r="H4172" i="20" s="1"/>
  <c r="G4173" i="20"/>
  <c r="H4173" i="20" s="1"/>
  <c r="G4174" i="20"/>
  <c r="H4174" i="20" s="1"/>
  <c r="G4175" i="20"/>
  <c r="H4175" i="20" s="1"/>
  <c r="G4176" i="20"/>
  <c r="H4176" i="20" s="1"/>
  <c r="G4177" i="20"/>
  <c r="H4177" i="20" s="1"/>
  <c r="G4178" i="20"/>
  <c r="H4178" i="20" s="1"/>
  <c r="G4179" i="20"/>
  <c r="H4179" i="20" s="1"/>
  <c r="G4180" i="20"/>
  <c r="H4180" i="20" s="1"/>
  <c r="G4181" i="20"/>
  <c r="H4181" i="20" s="1"/>
  <c r="G4182" i="20"/>
  <c r="H4182" i="20" s="1"/>
  <c r="G4183" i="20"/>
  <c r="H4183" i="20" s="1"/>
  <c r="G4184" i="20"/>
  <c r="H4184" i="20" s="1"/>
  <c r="G4185" i="20"/>
  <c r="H4185" i="20" s="1"/>
  <c r="G4186" i="20"/>
  <c r="H4186" i="20" s="1"/>
  <c r="G4187" i="20"/>
  <c r="H4187" i="20" s="1"/>
  <c r="G4188" i="20"/>
  <c r="H4188" i="20" s="1"/>
  <c r="G4189" i="20"/>
  <c r="H4189" i="20" s="1"/>
  <c r="G4190" i="20"/>
  <c r="H4190" i="20" s="1"/>
  <c r="G4191" i="20"/>
  <c r="H4191" i="20" s="1"/>
  <c r="G4192" i="20"/>
  <c r="H4192" i="20" s="1"/>
  <c r="G4193" i="20"/>
  <c r="H4193" i="20" s="1"/>
  <c r="G4194" i="20"/>
  <c r="H4194" i="20" s="1"/>
  <c r="G4195" i="20"/>
  <c r="H4195" i="20" s="1"/>
  <c r="G4196" i="20"/>
  <c r="H4196" i="20" s="1"/>
  <c r="G4197" i="20"/>
  <c r="H4197" i="20" s="1"/>
  <c r="G4198" i="20"/>
  <c r="H4198" i="20" s="1"/>
  <c r="G4199" i="20"/>
  <c r="H4199" i="20" s="1"/>
  <c r="G4200" i="20"/>
  <c r="H4200" i="20" s="1"/>
  <c r="G4201" i="20"/>
  <c r="H4201" i="20" s="1"/>
  <c r="G4202" i="20"/>
  <c r="H4202" i="20" s="1"/>
  <c r="G4203" i="20"/>
  <c r="H4203" i="20" s="1"/>
  <c r="G4204" i="20"/>
  <c r="H4204" i="20" s="1"/>
  <c r="G4205" i="20"/>
  <c r="H4205" i="20" s="1"/>
  <c r="G4206" i="20"/>
  <c r="H4206" i="20" s="1"/>
  <c r="G4207" i="20"/>
  <c r="H4207" i="20" s="1"/>
  <c r="G4208" i="20"/>
  <c r="H4208" i="20" s="1"/>
  <c r="G4209" i="20"/>
  <c r="H4209" i="20" s="1"/>
  <c r="G4210" i="20"/>
  <c r="H4210" i="20" s="1"/>
  <c r="G4211" i="20"/>
  <c r="H4211" i="20" s="1"/>
  <c r="G4212" i="20"/>
  <c r="H4212" i="20" s="1"/>
  <c r="G4213" i="20"/>
  <c r="H4213" i="20" s="1"/>
  <c r="G4214" i="20"/>
  <c r="H4214" i="20" s="1"/>
  <c r="G4215" i="20"/>
  <c r="H4215" i="20" s="1"/>
  <c r="G4216" i="20"/>
  <c r="H4216" i="20" s="1"/>
  <c r="G4217" i="20"/>
  <c r="H4217" i="20" s="1"/>
  <c r="G4218" i="20"/>
  <c r="H4218" i="20" s="1"/>
  <c r="G4219" i="20"/>
  <c r="H4219" i="20" s="1"/>
  <c r="G4220" i="20"/>
  <c r="H4220" i="20" s="1"/>
  <c r="G4221" i="20"/>
  <c r="H4221" i="20" s="1"/>
  <c r="G4222" i="20"/>
  <c r="H4222" i="20" s="1"/>
  <c r="G4223" i="20"/>
  <c r="H4223" i="20" s="1"/>
  <c r="G4224" i="20"/>
  <c r="H4224" i="20" s="1"/>
  <c r="G4225" i="20"/>
  <c r="H4225" i="20" s="1"/>
  <c r="G4226" i="20"/>
  <c r="H4226" i="20" s="1"/>
  <c r="G4227" i="20"/>
  <c r="H4227" i="20" s="1"/>
  <c r="G4228" i="20"/>
  <c r="H4228" i="20" s="1"/>
  <c r="G4229" i="20"/>
  <c r="H4229" i="20" s="1"/>
  <c r="G4230" i="20"/>
  <c r="H4230" i="20" s="1"/>
  <c r="G4231" i="20"/>
  <c r="H4231" i="20" s="1"/>
  <c r="G4232" i="20"/>
  <c r="H4232" i="20" s="1"/>
  <c r="G4233" i="20"/>
  <c r="H4233" i="20" s="1"/>
  <c r="G4234" i="20"/>
  <c r="H4234" i="20" s="1"/>
  <c r="G4235" i="20"/>
  <c r="H4235" i="20" s="1"/>
  <c r="G4236" i="20"/>
  <c r="H4236" i="20" s="1"/>
  <c r="G4237" i="20"/>
  <c r="H4237" i="20" s="1"/>
  <c r="G4238" i="20"/>
  <c r="H4238" i="20" s="1"/>
  <c r="G4239" i="20"/>
  <c r="H4239" i="20" s="1"/>
  <c r="G4240" i="20"/>
  <c r="H4240" i="20" s="1"/>
  <c r="G4241" i="20"/>
  <c r="H4241" i="20" s="1"/>
  <c r="G4242" i="20"/>
  <c r="H4242" i="20" s="1"/>
  <c r="G4243" i="20"/>
  <c r="H4243" i="20" s="1"/>
  <c r="G4244" i="20"/>
  <c r="H4244" i="20" s="1"/>
  <c r="G4245" i="20"/>
  <c r="H4245" i="20" s="1"/>
  <c r="G4246" i="20"/>
  <c r="H4246" i="20" s="1"/>
  <c r="G4247" i="20"/>
  <c r="H4247" i="20" s="1"/>
  <c r="G4248" i="20"/>
  <c r="H4248" i="20" s="1"/>
  <c r="G4249" i="20"/>
  <c r="H4249" i="20" s="1"/>
  <c r="G4250" i="20"/>
  <c r="H4250" i="20" s="1"/>
  <c r="G4251" i="20"/>
  <c r="H4251" i="20" s="1"/>
  <c r="G4252" i="20"/>
  <c r="H4252" i="20" s="1"/>
  <c r="G4253" i="20"/>
  <c r="H4253" i="20" s="1"/>
  <c r="G4254" i="20"/>
  <c r="H4254" i="20" s="1"/>
  <c r="G4255" i="20"/>
  <c r="H4255" i="20" s="1"/>
  <c r="G4256" i="20"/>
  <c r="H4256" i="20" s="1"/>
  <c r="G4257" i="20"/>
  <c r="H4257" i="20" s="1"/>
  <c r="G4258" i="20"/>
  <c r="H4258" i="20" s="1"/>
  <c r="G4259" i="20"/>
  <c r="H4259" i="20" s="1"/>
  <c r="G4260" i="20"/>
  <c r="H4260" i="20" s="1"/>
  <c r="G4261" i="20"/>
  <c r="H4261" i="20" s="1"/>
  <c r="G4262" i="20"/>
  <c r="H4262" i="20" s="1"/>
  <c r="G4263" i="20"/>
  <c r="H4263" i="20" s="1"/>
  <c r="G4264" i="20"/>
  <c r="H4264" i="20" s="1"/>
  <c r="G4265" i="20"/>
  <c r="H4265" i="20" s="1"/>
  <c r="G4266" i="20"/>
  <c r="H4266" i="20" s="1"/>
  <c r="G4267" i="20"/>
  <c r="H4267" i="20" s="1"/>
  <c r="G4268" i="20"/>
  <c r="H4268" i="20" s="1"/>
  <c r="G4269" i="20"/>
  <c r="H4269" i="20" s="1"/>
  <c r="G4270" i="20"/>
  <c r="H4270" i="20" s="1"/>
  <c r="G4271" i="20"/>
  <c r="H4271" i="20" s="1"/>
  <c r="G4272" i="20"/>
  <c r="H4272" i="20" s="1"/>
  <c r="G4273" i="20"/>
  <c r="H4273" i="20" s="1"/>
  <c r="G4274" i="20"/>
  <c r="H4274" i="20" s="1"/>
  <c r="G4275" i="20"/>
  <c r="H4275" i="20" s="1"/>
  <c r="G4276" i="20"/>
  <c r="H4276" i="20" s="1"/>
  <c r="G4277" i="20"/>
  <c r="H4277" i="20" s="1"/>
  <c r="G4278" i="20"/>
  <c r="H4278" i="20" s="1"/>
  <c r="G4279" i="20"/>
  <c r="H4279" i="20" s="1"/>
  <c r="G4280" i="20"/>
  <c r="H4280" i="20" s="1"/>
  <c r="G4281" i="20"/>
  <c r="H4281" i="20" s="1"/>
  <c r="G4282" i="20"/>
  <c r="H4282" i="20" s="1"/>
  <c r="G4283" i="20"/>
  <c r="H4283" i="20" s="1"/>
  <c r="G4284" i="20"/>
  <c r="H4284" i="20" s="1"/>
  <c r="G4285" i="20"/>
  <c r="H4285" i="20" s="1"/>
  <c r="G4286" i="20"/>
  <c r="H4286" i="20" s="1"/>
  <c r="G4287" i="20"/>
  <c r="H4287" i="20" s="1"/>
  <c r="G4288" i="20"/>
  <c r="H4288" i="20" s="1"/>
  <c r="G4289" i="20"/>
  <c r="H4289" i="20" s="1"/>
  <c r="G4290" i="20"/>
  <c r="H4290" i="20" s="1"/>
  <c r="G4291" i="20"/>
  <c r="H4291" i="20" s="1"/>
  <c r="G4292" i="20"/>
  <c r="H4292" i="20" s="1"/>
  <c r="G4293" i="20"/>
  <c r="H4293" i="20" s="1"/>
  <c r="G4294" i="20"/>
  <c r="H4294" i="20" s="1"/>
  <c r="G4295" i="20"/>
  <c r="H4295" i="20" s="1"/>
  <c r="G4296" i="20"/>
  <c r="H4296" i="20" s="1"/>
  <c r="G4297" i="20"/>
  <c r="H4297" i="20" s="1"/>
  <c r="G4298" i="20"/>
  <c r="H4298" i="20" s="1"/>
  <c r="G4299" i="20"/>
  <c r="H4299" i="20" s="1"/>
  <c r="G4300" i="20"/>
  <c r="H4300" i="20" s="1"/>
  <c r="G4301" i="20"/>
  <c r="H4301" i="20" s="1"/>
  <c r="G4302" i="20"/>
  <c r="H4302" i="20" s="1"/>
  <c r="G4303" i="20"/>
  <c r="H4303" i="20" s="1"/>
  <c r="G4304" i="20"/>
  <c r="H4304" i="20" s="1"/>
  <c r="G4305" i="20"/>
  <c r="H4305" i="20" s="1"/>
  <c r="G4306" i="20"/>
  <c r="H4306" i="20" s="1"/>
  <c r="G4307" i="20"/>
  <c r="H4307" i="20" s="1"/>
  <c r="G4308" i="20"/>
  <c r="H4308" i="20" s="1"/>
  <c r="G4309" i="20"/>
  <c r="H4309" i="20" s="1"/>
  <c r="G4310" i="20"/>
  <c r="H4310" i="20" s="1"/>
  <c r="G4311" i="20"/>
  <c r="H4311" i="20" s="1"/>
  <c r="G4312" i="20"/>
  <c r="H4312" i="20" s="1"/>
  <c r="G4313" i="20"/>
  <c r="H4313" i="20" s="1"/>
  <c r="G4314" i="20"/>
  <c r="H4314" i="20" s="1"/>
  <c r="G4315" i="20"/>
  <c r="H4315" i="20" s="1"/>
  <c r="G4316" i="20"/>
  <c r="H4316" i="20" s="1"/>
  <c r="G4317" i="20"/>
  <c r="H4317" i="20" s="1"/>
  <c r="G4318" i="20"/>
  <c r="H4318" i="20" s="1"/>
  <c r="G4319" i="20"/>
  <c r="H4319" i="20" s="1"/>
  <c r="G4320" i="20"/>
  <c r="H4320" i="20" s="1"/>
  <c r="G4321" i="20"/>
  <c r="H4321" i="20" s="1"/>
  <c r="G4322" i="20"/>
  <c r="H4322" i="20" s="1"/>
  <c r="G4323" i="20"/>
  <c r="H4323" i="20" s="1"/>
  <c r="G4324" i="20"/>
  <c r="H4324" i="20" s="1"/>
  <c r="G4325" i="20"/>
  <c r="H4325" i="20" s="1"/>
  <c r="G4326" i="20"/>
  <c r="H4326" i="20" s="1"/>
  <c r="G4327" i="20"/>
  <c r="H4327" i="20" s="1"/>
  <c r="G4328" i="20"/>
  <c r="H4328" i="20" s="1"/>
  <c r="G4329" i="20"/>
  <c r="H4329" i="20" s="1"/>
  <c r="G4330" i="20"/>
  <c r="H4330" i="20" s="1"/>
  <c r="G4331" i="20"/>
  <c r="H4331" i="20" s="1"/>
  <c r="G4332" i="20"/>
  <c r="H4332" i="20" s="1"/>
  <c r="G4333" i="20"/>
  <c r="H4333" i="20" s="1"/>
  <c r="G4334" i="20"/>
  <c r="H4334" i="20" s="1"/>
  <c r="G4335" i="20"/>
  <c r="H4335" i="20" s="1"/>
  <c r="G4336" i="20"/>
  <c r="H4336" i="20" s="1"/>
  <c r="G4337" i="20"/>
  <c r="H4337" i="20" s="1"/>
  <c r="G4338" i="20"/>
  <c r="H4338" i="20" s="1"/>
  <c r="G4339" i="20"/>
  <c r="H4339" i="20" s="1"/>
  <c r="G4340" i="20"/>
  <c r="H4340" i="20" s="1"/>
  <c r="G4341" i="20"/>
  <c r="H4341" i="20" s="1"/>
  <c r="G4342" i="20"/>
  <c r="H4342" i="20" s="1"/>
  <c r="G4343" i="20"/>
  <c r="H4343" i="20" s="1"/>
  <c r="G4344" i="20"/>
  <c r="H4344" i="20" s="1"/>
  <c r="G4345" i="20"/>
  <c r="H4345" i="20" s="1"/>
  <c r="G4346" i="20"/>
  <c r="H4346" i="20" s="1"/>
  <c r="G4347" i="20"/>
  <c r="H4347" i="20" s="1"/>
  <c r="G4348" i="20"/>
  <c r="H4348" i="20" s="1"/>
  <c r="G4349" i="20"/>
  <c r="H4349" i="20" s="1"/>
  <c r="G4350" i="20"/>
  <c r="H4350" i="20" s="1"/>
  <c r="G4351" i="20"/>
  <c r="H4351" i="20" s="1"/>
  <c r="G4352" i="20"/>
  <c r="H4352" i="20" s="1"/>
  <c r="G4353" i="20"/>
  <c r="H4353" i="20" s="1"/>
  <c r="G4354" i="20"/>
  <c r="H4354" i="20" s="1"/>
  <c r="G4355" i="20"/>
  <c r="H4355" i="20" s="1"/>
  <c r="G4356" i="20"/>
  <c r="H4356" i="20" s="1"/>
  <c r="G4357" i="20"/>
  <c r="H4357" i="20" s="1"/>
  <c r="G4358" i="20"/>
  <c r="H4358" i="20" s="1"/>
  <c r="G4359" i="20"/>
  <c r="H4359" i="20" s="1"/>
  <c r="G4360" i="20"/>
  <c r="H4360" i="20" s="1"/>
  <c r="G4361" i="20"/>
  <c r="H4361" i="20" s="1"/>
  <c r="G4362" i="20"/>
  <c r="H4362" i="20" s="1"/>
  <c r="G4363" i="20"/>
  <c r="H4363" i="20" s="1"/>
  <c r="G4364" i="20"/>
  <c r="H4364" i="20" s="1"/>
  <c r="G4365" i="20"/>
  <c r="H4365" i="20" s="1"/>
  <c r="G4366" i="20"/>
  <c r="H4366" i="20" s="1"/>
  <c r="G4367" i="20"/>
  <c r="H4367" i="20" s="1"/>
  <c r="G4368" i="20"/>
  <c r="H4368" i="20" s="1"/>
  <c r="G4369" i="20"/>
  <c r="H4369" i="20" s="1"/>
  <c r="G4370" i="20"/>
  <c r="H4370" i="20" s="1"/>
  <c r="G4371" i="20"/>
  <c r="H4371" i="20" s="1"/>
  <c r="G4372" i="20"/>
  <c r="H4372" i="20" s="1"/>
  <c r="G4373" i="20"/>
  <c r="H4373" i="20" s="1"/>
  <c r="G4374" i="20"/>
  <c r="H4374" i="20" s="1"/>
  <c r="G4375" i="20"/>
  <c r="H4375" i="20" s="1"/>
  <c r="G4376" i="20"/>
  <c r="H4376" i="20" s="1"/>
  <c r="G4377" i="20"/>
  <c r="H4377" i="20" s="1"/>
  <c r="G4378" i="20"/>
  <c r="H4378" i="20" s="1"/>
  <c r="G4379" i="20"/>
  <c r="H4379" i="20" s="1"/>
  <c r="G4380" i="20"/>
  <c r="H4380" i="20" s="1"/>
  <c r="G4381" i="20"/>
  <c r="H4381" i="20" s="1"/>
  <c r="G4382" i="20"/>
  <c r="H4382" i="20" s="1"/>
  <c r="G4383" i="20"/>
  <c r="H4383" i="20" s="1"/>
  <c r="G4384" i="20"/>
  <c r="H4384" i="20" s="1"/>
  <c r="G4385" i="20"/>
  <c r="H4385" i="20" s="1"/>
  <c r="G4386" i="20"/>
  <c r="H4386" i="20" s="1"/>
  <c r="G4387" i="20"/>
  <c r="H4387" i="20" s="1"/>
  <c r="G4388" i="20"/>
  <c r="H4388" i="20" s="1"/>
  <c r="G4389" i="20"/>
  <c r="H4389" i="20" s="1"/>
  <c r="G4390" i="20"/>
  <c r="H4390" i="20" s="1"/>
  <c r="G4391" i="20"/>
  <c r="H4391" i="20" s="1"/>
  <c r="G4392" i="20"/>
  <c r="H4392" i="20" s="1"/>
  <c r="G4393" i="20"/>
  <c r="H4393" i="20" s="1"/>
  <c r="G4394" i="20"/>
  <c r="H4394" i="20" s="1"/>
  <c r="G4395" i="20"/>
  <c r="H4395" i="20" s="1"/>
  <c r="G4396" i="20"/>
  <c r="H4396" i="20" s="1"/>
  <c r="G4397" i="20"/>
  <c r="H4397" i="20" s="1"/>
  <c r="G4398" i="20"/>
  <c r="H4398" i="20" s="1"/>
  <c r="G4399" i="20"/>
  <c r="H4399" i="20" s="1"/>
  <c r="G4400" i="20"/>
  <c r="H4400" i="20" s="1"/>
  <c r="G4401" i="20"/>
  <c r="H4401" i="20" s="1"/>
  <c r="G4402" i="20"/>
  <c r="H4402" i="20" s="1"/>
  <c r="G4403" i="20"/>
  <c r="H4403" i="20" s="1"/>
  <c r="G4404" i="20"/>
  <c r="H4404" i="20" s="1"/>
  <c r="G4405" i="20"/>
  <c r="H4405" i="20" s="1"/>
  <c r="G4406" i="20"/>
  <c r="H4406" i="20" s="1"/>
  <c r="G4407" i="20"/>
  <c r="H4407" i="20" s="1"/>
  <c r="G4408" i="20"/>
  <c r="H4408" i="20" s="1"/>
  <c r="G4409" i="20"/>
  <c r="H4409" i="20" s="1"/>
  <c r="G4410" i="20"/>
  <c r="H4410" i="20" s="1"/>
  <c r="G4411" i="20"/>
  <c r="H4411" i="20" s="1"/>
  <c r="G4412" i="20"/>
  <c r="H4412" i="20" s="1"/>
  <c r="G4413" i="20"/>
  <c r="H4413" i="20" s="1"/>
  <c r="G4414" i="20"/>
  <c r="H4414" i="20" s="1"/>
  <c r="G4415" i="20"/>
  <c r="H4415" i="20" s="1"/>
  <c r="G4416" i="20"/>
  <c r="H4416" i="20" s="1"/>
  <c r="G4417" i="20"/>
  <c r="H4417" i="20" s="1"/>
  <c r="G4418" i="20"/>
  <c r="H4418" i="20" s="1"/>
  <c r="G4419" i="20"/>
  <c r="H4419" i="20" s="1"/>
  <c r="G4420" i="20"/>
  <c r="H4420" i="20" s="1"/>
  <c r="G4421" i="20"/>
  <c r="H4421" i="20" s="1"/>
  <c r="G4422" i="20"/>
  <c r="H4422" i="20" s="1"/>
  <c r="G4423" i="20"/>
  <c r="H4423" i="20" s="1"/>
  <c r="G4424" i="20"/>
  <c r="H4424" i="20" s="1"/>
  <c r="G4425" i="20"/>
  <c r="H4425" i="20" s="1"/>
  <c r="G4426" i="20"/>
  <c r="H4426" i="20" s="1"/>
  <c r="G4427" i="20"/>
  <c r="H4427" i="20" s="1"/>
  <c r="G4428" i="20"/>
  <c r="H4428" i="20" s="1"/>
  <c r="G4429" i="20"/>
  <c r="H4429" i="20" s="1"/>
  <c r="G4430" i="20"/>
  <c r="H4430" i="20" s="1"/>
  <c r="G4431" i="20"/>
  <c r="H4431" i="20" s="1"/>
  <c r="G4432" i="20"/>
  <c r="H4432" i="20" s="1"/>
  <c r="G4433" i="20"/>
  <c r="H4433" i="20" s="1"/>
  <c r="G4434" i="20"/>
  <c r="H4434" i="20" s="1"/>
  <c r="G4435" i="20"/>
  <c r="H4435" i="20" s="1"/>
  <c r="G4436" i="20"/>
  <c r="H4436" i="20" s="1"/>
  <c r="G4437" i="20"/>
  <c r="H4437" i="20" s="1"/>
  <c r="G4438" i="20"/>
  <c r="H4438" i="20" s="1"/>
  <c r="G4439" i="20"/>
  <c r="H4439" i="20" s="1"/>
  <c r="G4440" i="20"/>
  <c r="H4440" i="20" s="1"/>
  <c r="G4441" i="20"/>
  <c r="H4441" i="20" s="1"/>
  <c r="G4442" i="20"/>
  <c r="H4442" i="20" s="1"/>
  <c r="G4443" i="20"/>
  <c r="H4443" i="20" s="1"/>
  <c r="G4444" i="20"/>
  <c r="H4444" i="20" s="1"/>
  <c r="G4445" i="20"/>
  <c r="H4445" i="20" s="1"/>
  <c r="G4446" i="20"/>
  <c r="H4446" i="20" s="1"/>
  <c r="G4447" i="20"/>
  <c r="H4447" i="20" s="1"/>
  <c r="G4448" i="20"/>
  <c r="H4448" i="20" s="1"/>
  <c r="G4449" i="20"/>
  <c r="H4449" i="20" s="1"/>
  <c r="G4450" i="20"/>
  <c r="H4450" i="20" s="1"/>
  <c r="G4451" i="20"/>
  <c r="H4451" i="20" s="1"/>
  <c r="G4452" i="20"/>
  <c r="H4452" i="20" s="1"/>
  <c r="G4453" i="20"/>
  <c r="H4453" i="20" s="1"/>
  <c r="G4454" i="20"/>
  <c r="H4454" i="20" s="1"/>
  <c r="G4455" i="20"/>
  <c r="H4455" i="20" s="1"/>
  <c r="G4456" i="20"/>
  <c r="H4456" i="20" s="1"/>
  <c r="G4457" i="20"/>
  <c r="H4457" i="20" s="1"/>
  <c r="G4458" i="20"/>
  <c r="H4458" i="20" s="1"/>
  <c r="G4459" i="20"/>
  <c r="H4459" i="20" s="1"/>
  <c r="G4460" i="20"/>
  <c r="H4460" i="20" s="1"/>
  <c r="G4461" i="20"/>
  <c r="H4461" i="20" s="1"/>
  <c r="G4462" i="20"/>
  <c r="H4462" i="20" s="1"/>
  <c r="G4463" i="20"/>
  <c r="H4463" i="20" s="1"/>
  <c r="G4464" i="20"/>
  <c r="H4464" i="20" s="1"/>
  <c r="G4465" i="20"/>
  <c r="H4465" i="20" s="1"/>
  <c r="G4466" i="20"/>
  <c r="H4466" i="20" s="1"/>
  <c r="G4467" i="20"/>
  <c r="H4467" i="20" s="1"/>
  <c r="G4468" i="20"/>
  <c r="H4468" i="20" s="1"/>
  <c r="G4469" i="20"/>
  <c r="H4469" i="20" s="1"/>
  <c r="G4470" i="20"/>
  <c r="H4470" i="20" s="1"/>
  <c r="G4471" i="20"/>
  <c r="H4471" i="20" s="1"/>
  <c r="G4472" i="20"/>
  <c r="H4472" i="20" s="1"/>
  <c r="G4473" i="20"/>
  <c r="H4473" i="20" s="1"/>
  <c r="G4474" i="20"/>
  <c r="H4474" i="20" s="1"/>
  <c r="G4475" i="20"/>
  <c r="H4475" i="20" s="1"/>
  <c r="G4476" i="20"/>
  <c r="H4476" i="20" s="1"/>
  <c r="G4477" i="20"/>
  <c r="H4477" i="20" s="1"/>
  <c r="G4478" i="20"/>
  <c r="H4478" i="20" s="1"/>
  <c r="G4479" i="20"/>
  <c r="H4479" i="20" s="1"/>
  <c r="G4480" i="20"/>
  <c r="H4480" i="20" s="1"/>
  <c r="G4481" i="20"/>
  <c r="H4481" i="20" s="1"/>
  <c r="G4482" i="20"/>
  <c r="H4482" i="20" s="1"/>
  <c r="G4483" i="20"/>
  <c r="H4483" i="20" s="1"/>
  <c r="G4484" i="20"/>
  <c r="H4484" i="20" s="1"/>
  <c r="G4485" i="20"/>
  <c r="H4485" i="20" s="1"/>
  <c r="G4486" i="20"/>
  <c r="H4486" i="20" s="1"/>
  <c r="G4487" i="20"/>
  <c r="H4487" i="20" s="1"/>
  <c r="G4488" i="20"/>
  <c r="H4488" i="20" s="1"/>
  <c r="G4489" i="20"/>
  <c r="H4489" i="20" s="1"/>
  <c r="G4490" i="20"/>
  <c r="H4490" i="20" s="1"/>
  <c r="G4491" i="20"/>
  <c r="H4491" i="20" s="1"/>
  <c r="G4492" i="20"/>
  <c r="H4492" i="20" s="1"/>
  <c r="G4493" i="20"/>
  <c r="H4493" i="20" s="1"/>
  <c r="G4494" i="20"/>
  <c r="H4494" i="20" s="1"/>
  <c r="G4495" i="20"/>
  <c r="H4495" i="20" s="1"/>
  <c r="G4496" i="20"/>
  <c r="H4496" i="20" s="1"/>
  <c r="G4497" i="20"/>
  <c r="H4497" i="20" s="1"/>
  <c r="G4498" i="20"/>
  <c r="H4498" i="20" s="1"/>
  <c r="G4499" i="20"/>
  <c r="H4499" i="20" s="1"/>
  <c r="G4500" i="20"/>
  <c r="H4500" i="20" s="1"/>
  <c r="G4501" i="20"/>
  <c r="H4501" i="20" s="1"/>
  <c r="G4502" i="20"/>
  <c r="H4502" i="20" s="1"/>
  <c r="G4503" i="20"/>
  <c r="H4503" i="20" s="1"/>
  <c r="G4504" i="20"/>
  <c r="H4504" i="20" s="1"/>
  <c r="G4505" i="20"/>
  <c r="H4505" i="20" s="1"/>
  <c r="G4506" i="20"/>
  <c r="H4506" i="20" s="1"/>
  <c r="G4507" i="20"/>
  <c r="H4507" i="20" s="1"/>
  <c r="G4508" i="20"/>
  <c r="H4508" i="20" s="1"/>
  <c r="G4509" i="20"/>
  <c r="H4509" i="20" s="1"/>
  <c r="G4510" i="20"/>
  <c r="H4510" i="20" s="1"/>
  <c r="G4511" i="20"/>
  <c r="H4511" i="20" s="1"/>
  <c r="G4512" i="20"/>
  <c r="H4512" i="20" s="1"/>
  <c r="G4513" i="20"/>
  <c r="H4513" i="20" s="1"/>
  <c r="G4514" i="20"/>
  <c r="H4514" i="20" s="1"/>
  <c r="G4515" i="20"/>
  <c r="H4515" i="20" s="1"/>
  <c r="G4516" i="20"/>
  <c r="H4516" i="20" s="1"/>
  <c r="G4517" i="20"/>
  <c r="H4517" i="20" s="1"/>
  <c r="G4518" i="20"/>
  <c r="H4518" i="20" s="1"/>
  <c r="G4519" i="20"/>
  <c r="H4519" i="20" s="1"/>
  <c r="G4520" i="20"/>
  <c r="H4520" i="20" s="1"/>
  <c r="G4521" i="20"/>
  <c r="H4521" i="20" s="1"/>
  <c r="G4522" i="20"/>
  <c r="H4522" i="20" s="1"/>
  <c r="G4523" i="20"/>
  <c r="H4523" i="20" s="1"/>
  <c r="G4524" i="20"/>
  <c r="H4524" i="20" s="1"/>
  <c r="G4525" i="20"/>
  <c r="H4525" i="20" s="1"/>
  <c r="G4526" i="20"/>
  <c r="H4526" i="20" s="1"/>
  <c r="G4527" i="20"/>
  <c r="H4527" i="20" s="1"/>
  <c r="G4528" i="20"/>
  <c r="H4528" i="20" s="1"/>
  <c r="G4529" i="20"/>
  <c r="H4529" i="20" s="1"/>
  <c r="G4530" i="20"/>
  <c r="H4530" i="20" s="1"/>
  <c r="G4531" i="20"/>
  <c r="H4531" i="20" s="1"/>
  <c r="G4532" i="20"/>
  <c r="H4532" i="20" s="1"/>
  <c r="G4533" i="20"/>
  <c r="H4533" i="20" s="1"/>
  <c r="G4534" i="20"/>
  <c r="H4534" i="20" s="1"/>
  <c r="G4535" i="20"/>
  <c r="H4535" i="20" s="1"/>
  <c r="G4536" i="20"/>
  <c r="H4536" i="20" s="1"/>
  <c r="G4537" i="20"/>
  <c r="H4537" i="20" s="1"/>
  <c r="G4538" i="20"/>
  <c r="H4538" i="20" s="1"/>
  <c r="G4539" i="20"/>
  <c r="H4539" i="20" s="1"/>
  <c r="G4540" i="20"/>
  <c r="H4540" i="20" s="1"/>
  <c r="G4541" i="20"/>
  <c r="H4541" i="20" s="1"/>
  <c r="G4542" i="20"/>
  <c r="H4542" i="20" s="1"/>
  <c r="G4543" i="20"/>
  <c r="H4543" i="20" s="1"/>
  <c r="G4544" i="20"/>
  <c r="H4544" i="20" s="1"/>
  <c r="G4545" i="20"/>
  <c r="H4545" i="20" s="1"/>
  <c r="G4546" i="20"/>
  <c r="H4546" i="20" s="1"/>
  <c r="G4547" i="20"/>
  <c r="H4547" i="20" s="1"/>
  <c r="G4548" i="20"/>
  <c r="H4548" i="20" s="1"/>
  <c r="G4549" i="20"/>
  <c r="H4549" i="20" s="1"/>
  <c r="G4550" i="20"/>
  <c r="H4550" i="20" s="1"/>
  <c r="G4551" i="20"/>
  <c r="H4551" i="20" s="1"/>
  <c r="G4552" i="20"/>
  <c r="H4552" i="20" s="1"/>
  <c r="G4553" i="20"/>
  <c r="H4553" i="20" s="1"/>
  <c r="G4554" i="20"/>
  <c r="H4554" i="20" s="1"/>
  <c r="G4555" i="20"/>
  <c r="H4555" i="20" s="1"/>
  <c r="G4556" i="20"/>
  <c r="H4556" i="20" s="1"/>
  <c r="G4557" i="20"/>
  <c r="H4557" i="20" s="1"/>
  <c r="G4558" i="20"/>
  <c r="H4558" i="20" s="1"/>
  <c r="G4559" i="20"/>
  <c r="H4559" i="20" s="1"/>
  <c r="G4560" i="20"/>
  <c r="H4560" i="20" s="1"/>
  <c r="G4561" i="20"/>
  <c r="H4561" i="20" s="1"/>
  <c r="G4562" i="20"/>
  <c r="H4562" i="20" s="1"/>
  <c r="G4563" i="20"/>
  <c r="H4563" i="20" s="1"/>
  <c r="G4564" i="20"/>
  <c r="H4564" i="20" s="1"/>
  <c r="G4565" i="20"/>
  <c r="H4565" i="20" s="1"/>
  <c r="G4566" i="20"/>
  <c r="H4566" i="20" s="1"/>
  <c r="G4567" i="20"/>
  <c r="H4567" i="20" s="1"/>
  <c r="G4568" i="20"/>
  <c r="H4568" i="20" s="1"/>
  <c r="G4569" i="20"/>
  <c r="H4569" i="20" s="1"/>
  <c r="G4570" i="20"/>
  <c r="H4570" i="20" s="1"/>
  <c r="G4571" i="20"/>
  <c r="H4571" i="20" s="1"/>
  <c r="G4572" i="20"/>
  <c r="H4572" i="20" s="1"/>
  <c r="G4573" i="20"/>
  <c r="H4573" i="20" s="1"/>
  <c r="G4574" i="20"/>
  <c r="H4574" i="20" s="1"/>
  <c r="G4575" i="20"/>
  <c r="H4575" i="20" s="1"/>
  <c r="G4576" i="20"/>
  <c r="H4576" i="20" s="1"/>
  <c r="G4577" i="20"/>
  <c r="H4577" i="20" s="1"/>
  <c r="G4578" i="20"/>
  <c r="H4578" i="20" s="1"/>
  <c r="G4579" i="20"/>
  <c r="H4579" i="20" s="1"/>
  <c r="G4580" i="20"/>
  <c r="H4580" i="20" s="1"/>
  <c r="G4581" i="20"/>
  <c r="H4581" i="20" s="1"/>
  <c r="G4582" i="20"/>
  <c r="H4582" i="20" s="1"/>
  <c r="G4583" i="20"/>
  <c r="H4583" i="20" s="1"/>
  <c r="G4584" i="20"/>
  <c r="H4584" i="20" s="1"/>
  <c r="G4585" i="20"/>
  <c r="H4585" i="20" s="1"/>
  <c r="G4586" i="20"/>
  <c r="H4586" i="20" s="1"/>
  <c r="G4587" i="20"/>
  <c r="H4587" i="20" s="1"/>
  <c r="G4588" i="20"/>
  <c r="H4588" i="20" s="1"/>
  <c r="G4589" i="20"/>
  <c r="H4589" i="20" s="1"/>
  <c r="G4590" i="20"/>
  <c r="H4590" i="20" s="1"/>
  <c r="G4591" i="20"/>
  <c r="H4591" i="20" s="1"/>
  <c r="G4592" i="20"/>
  <c r="H4592" i="20" s="1"/>
  <c r="G4593" i="20"/>
  <c r="H4593" i="20" s="1"/>
  <c r="G4594" i="20"/>
  <c r="H4594" i="20" s="1"/>
  <c r="G4595" i="20"/>
  <c r="H4595" i="20" s="1"/>
  <c r="G4596" i="20"/>
  <c r="H4596" i="20" s="1"/>
  <c r="G4597" i="20"/>
  <c r="H4597" i="20" s="1"/>
  <c r="G4598" i="20"/>
  <c r="H4598" i="20" s="1"/>
  <c r="G4599" i="20"/>
  <c r="H4599" i="20" s="1"/>
  <c r="G4600" i="20"/>
  <c r="H4600" i="20" s="1"/>
  <c r="G4601" i="20"/>
  <c r="H4601" i="20" s="1"/>
  <c r="G4602" i="20"/>
  <c r="H4602" i="20" s="1"/>
  <c r="G4603" i="20"/>
  <c r="H4603" i="20" s="1"/>
  <c r="G4604" i="20"/>
  <c r="H4604" i="20" s="1"/>
  <c r="G4605" i="20"/>
  <c r="H4605" i="20" s="1"/>
  <c r="G4606" i="20"/>
  <c r="H4606" i="20" s="1"/>
  <c r="G4607" i="20"/>
  <c r="H4607" i="20" s="1"/>
  <c r="G4608" i="20"/>
  <c r="H4608" i="20" s="1"/>
  <c r="G4609" i="20"/>
  <c r="H4609" i="20" s="1"/>
  <c r="G4610" i="20"/>
  <c r="H4610" i="20" s="1"/>
  <c r="G4611" i="20"/>
  <c r="H4611" i="20" s="1"/>
  <c r="G4612" i="20"/>
  <c r="H4612" i="20" s="1"/>
  <c r="G4613" i="20"/>
  <c r="H4613" i="20" s="1"/>
  <c r="G4614" i="20"/>
  <c r="H4614" i="20" s="1"/>
  <c r="G4615" i="20"/>
  <c r="H4615" i="20" s="1"/>
  <c r="G4616" i="20"/>
  <c r="H4616" i="20" s="1"/>
  <c r="G4617" i="20"/>
  <c r="H4617" i="20" s="1"/>
  <c r="G4618" i="20"/>
  <c r="H4618" i="20" s="1"/>
  <c r="G4619" i="20"/>
  <c r="H4619" i="20" s="1"/>
  <c r="G4620" i="20"/>
  <c r="H4620" i="20" s="1"/>
  <c r="G4621" i="20"/>
  <c r="H4621" i="20" s="1"/>
  <c r="G4622" i="20"/>
  <c r="H4622" i="20" s="1"/>
  <c r="G4623" i="20"/>
  <c r="H4623" i="20" s="1"/>
  <c r="G4624" i="20"/>
  <c r="H4624" i="20" s="1"/>
  <c r="G4625" i="20"/>
  <c r="H4625" i="20" s="1"/>
  <c r="G4626" i="20"/>
  <c r="H4626" i="20" s="1"/>
  <c r="G4627" i="20"/>
  <c r="H4627" i="20" s="1"/>
  <c r="G4628" i="20"/>
  <c r="H4628" i="20" s="1"/>
  <c r="G4629" i="20"/>
  <c r="H4629" i="20" s="1"/>
  <c r="G4630" i="20"/>
  <c r="H4630" i="20" s="1"/>
  <c r="G4631" i="20"/>
  <c r="H4631" i="20" s="1"/>
  <c r="G4632" i="20"/>
  <c r="H4632" i="20" s="1"/>
  <c r="G4633" i="20"/>
  <c r="H4633" i="20" s="1"/>
  <c r="G4634" i="20"/>
  <c r="H4634" i="20" s="1"/>
  <c r="G4635" i="20"/>
  <c r="H4635" i="20" s="1"/>
  <c r="G4636" i="20"/>
  <c r="H4636" i="20" s="1"/>
  <c r="G4637" i="20"/>
  <c r="H4637" i="20" s="1"/>
  <c r="G4638" i="20"/>
  <c r="H4638" i="20" s="1"/>
  <c r="G4639" i="20"/>
  <c r="H4639" i="20" s="1"/>
  <c r="G4640" i="20"/>
  <c r="H4640" i="20" s="1"/>
  <c r="G4641" i="20"/>
  <c r="H4641" i="20" s="1"/>
  <c r="G4642" i="20"/>
  <c r="H4642" i="20" s="1"/>
  <c r="G4643" i="20"/>
  <c r="H4643" i="20" s="1"/>
  <c r="G4644" i="20"/>
  <c r="H4644" i="20" s="1"/>
  <c r="G4645" i="20"/>
  <c r="H4645" i="20" s="1"/>
  <c r="G4646" i="20"/>
  <c r="H4646" i="20" s="1"/>
  <c r="G4647" i="20"/>
  <c r="H4647" i="20" s="1"/>
  <c r="G4648" i="20"/>
  <c r="H4648" i="20" s="1"/>
  <c r="G4649" i="20"/>
  <c r="H4649" i="20" s="1"/>
  <c r="G4650" i="20"/>
  <c r="H4650" i="20" s="1"/>
  <c r="G4651" i="20"/>
  <c r="H4651" i="20" s="1"/>
  <c r="G4652" i="20"/>
  <c r="H4652" i="20" s="1"/>
  <c r="G4653" i="20"/>
  <c r="H4653" i="20" s="1"/>
  <c r="G4654" i="20"/>
  <c r="H4654" i="20" s="1"/>
  <c r="G4655" i="20"/>
  <c r="H4655" i="20" s="1"/>
  <c r="G4656" i="20"/>
  <c r="H4656" i="20" s="1"/>
  <c r="G4657" i="20"/>
  <c r="H4657" i="20" s="1"/>
  <c r="G4658" i="20"/>
  <c r="H4658" i="20" s="1"/>
  <c r="G4659" i="20"/>
  <c r="H4659" i="20" s="1"/>
  <c r="G4660" i="20"/>
  <c r="H4660" i="20" s="1"/>
  <c r="G4661" i="20"/>
  <c r="H4661" i="20" s="1"/>
  <c r="G4662" i="20"/>
  <c r="H4662" i="20" s="1"/>
  <c r="G4663" i="20"/>
  <c r="H4663" i="20" s="1"/>
  <c r="G4664" i="20"/>
  <c r="H4664" i="20" s="1"/>
  <c r="G4665" i="20"/>
  <c r="H4665" i="20" s="1"/>
  <c r="G4666" i="20"/>
  <c r="H4666" i="20" s="1"/>
  <c r="G4667" i="20"/>
  <c r="H4667" i="20" s="1"/>
  <c r="G4668" i="20"/>
  <c r="H4668" i="20" s="1"/>
  <c r="G4669" i="20"/>
  <c r="H4669" i="20" s="1"/>
  <c r="G4670" i="20"/>
  <c r="H4670" i="20" s="1"/>
  <c r="G4671" i="20"/>
  <c r="H4671" i="20" s="1"/>
  <c r="G4672" i="20"/>
  <c r="H4672" i="20" s="1"/>
  <c r="G4673" i="20"/>
  <c r="H4673" i="20" s="1"/>
  <c r="G4674" i="20"/>
  <c r="H4674" i="20" s="1"/>
  <c r="G4675" i="20"/>
  <c r="H4675" i="20" s="1"/>
  <c r="G4676" i="20"/>
  <c r="H4676" i="20" s="1"/>
  <c r="G4677" i="20"/>
  <c r="H4677" i="20" s="1"/>
  <c r="G4678" i="20"/>
  <c r="H4678" i="20" s="1"/>
  <c r="G4679" i="20"/>
  <c r="H4679" i="20" s="1"/>
  <c r="G4680" i="20"/>
  <c r="H4680" i="20" s="1"/>
  <c r="G4681" i="20"/>
  <c r="H4681" i="20" s="1"/>
  <c r="G4682" i="20"/>
  <c r="H4682" i="20" s="1"/>
  <c r="G4683" i="20"/>
  <c r="H4683" i="20" s="1"/>
  <c r="G4684" i="20"/>
  <c r="H4684" i="20" s="1"/>
  <c r="G4685" i="20"/>
  <c r="H4685" i="20" s="1"/>
  <c r="G4686" i="20"/>
  <c r="H4686" i="20" s="1"/>
  <c r="G4687" i="20"/>
  <c r="H4687" i="20" s="1"/>
  <c r="G4688" i="20"/>
  <c r="H4688" i="20" s="1"/>
  <c r="G4689" i="20"/>
  <c r="H4689" i="20" s="1"/>
  <c r="G4690" i="20"/>
  <c r="H4690" i="20" s="1"/>
  <c r="G4691" i="20"/>
  <c r="H4691" i="20" s="1"/>
  <c r="G4692" i="20"/>
  <c r="H4692" i="20" s="1"/>
  <c r="G4693" i="20"/>
  <c r="H4693" i="20" s="1"/>
  <c r="G4694" i="20"/>
  <c r="H4694" i="20" s="1"/>
  <c r="G4695" i="20"/>
  <c r="H4695" i="20" s="1"/>
  <c r="G4696" i="20"/>
  <c r="H4696" i="20" s="1"/>
  <c r="G4697" i="20"/>
  <c r="H4697" i="20" s="1"/>
  <c r="G4698" i="20"/>
  <c r="H4698" i="20" s="1"/>
  <c r="G4699" i="20"/>
  <c r="H4699" i="20" s="1"/>
  <c r="G4700" i="20"/>
  <c r="H4700" i="20" s="1"/>
  <c r="G4701" i="20"/>
  <c r="H4701" i="20" s="1"/>
  <c r="G4702" i="20"/>
  <c r="H4702" i="20" s="1"/>
  <c r="G4703" i="20"/>
  <c r="H4703" i="20" s="1"/>
  <c r="G4704" i="20"/>
  <c r="H4704" i="20" s="1"/>
  <c r="G4705" i="20"/>
  <c r="H4705" i="20" s="1"/>
  <c r="G4706" i="20"/>
  <c r="H4706" i="20" s="1"/>
  <c r="G4707" i="20"/>
  <c r="H4707" i="20" s="1"/>
  <c r="G4708" i="20"/>
  <c r="H4708" i="20" s="1"/>
  <c r="G4709" i="20"/>
  <c r="H4709" i="20" s="1"/>
  <c r="G4710" i="20"/>
  <c r="H4710" i="20" s="1"/>
  <c r="G4711" i="20"/>
  <c r="H4711" i="20" s="1"/>
  <c r="G4712" i="20"/>
  <c r="H4712" i="20" s="1"/>
  <c r="G4713" i="20"/>
  <c r="H4713" i="20" s="1"/>
  <c r="G4714" i="20"/>
  <c r="H4714" i="20" s="1"/>
  <c r="G4715" i="20"/>
  <c r="H4715" i="20" s="1"/>
  <c r="G4716" i="20"/>
  <c r="H4716" i="20" s="1"/>
  <c r="G4717" i="20"/>
  <c r="H4717" i="20" s="1"/>
  <c r="G4718" i="20"/>
  <c r="H4718" i="20" s="1"/>
  <c r="G4719" i="20"/>
  <c r="H4719" i="20" s="1"/>
  <c r="G4720" i="20"/>
  <c r="H4720" i="20" s="1"/>
  <c r="G4721" i="20"/>
  <c r="H4721" i="20" s="1"/>
  <c r="G4722" i="20"/>
  <c r="H4722" i="20" s="1"/>
  <c r="G4723" i="20"/>
  <c r="H4723" i="20" s="1"/>
  <c r="G4724" i="20"/>
  <c r="H4724" i="20" s="1"/>
  <c r="G4725" i="20"/>
  <c r="H4725" i="20" s="1"/>
  <c r="G4726" i="20"/>
  <c r="H4726" i="20" s="1"/>
  <c r="G4727" i="20"/>
  <c r="H4727" i="20" s="1"/>
  <c r="G4728" i="20"/>
  <c r="H4728" i="20" s="1"/>
  <c r="G4729" i="20"/>
  <c r="H4729" i="20" s="1"/>
  <c r="G4730" i="20"/>
  <c r="H4730" i="20" s="1"/>
  <c r="G4731" i="20"/>
  <c r="H4731" i="20" s="1"/>
  <c r="G4732" i="20"/>
  <c r="H4732" i="20" s="1"/>
  <c r="G4733" i="20"/>
  <c r="H4733" i="20" s="1"/>
  <c r="G4734" i="20"/>
  <c r="H4734" i="20" s="1"/>
  <c r="G4735" i="20"/>
  <c r="H4735" i="20" s="1"/>
  <c r="G4736" i="20"/>
  <c r="H4736" i="20" s="1"/>
  <c r="G4737" i="20"/>
  <c r="H4737" i="20" s="1"/>
  <c r="G4738" i="20"/>
  <c r="H4738" i="20" s="1"/>
  <c r="G4739" i="20"/>
  <c r="H4739" i="20" s="1"/>
  <c r="G4740" i="20"/>
  <c r="H4740" i="20" s="1"/>
  <c r="G4741" i="20"/>
  <c r="H4741" i="20" s="1"/>
  <c r="G4742" i="20"/>
  <c r="H4742" i="20" s="1"/>
  <c r="G4743" i="20"/>
  <c r="H4743" i="20" s="1"/>
  <c r="G4744" i="20"/>
  <c r="H4744" i="20" s="1"/>
  <c r="G4745" i="20"/>
  <c r="H4745" i="20" s="1"/>
  <c r="G4746" i="20"/>
  <c r="H4746" i="20" s="1"/>
  <c r="G4747" i="20"/>
  <c r="H4747" i="20" s="1"/>
  <c r="G4748" i="20"/>
  <c r="H4748" i="20" s="1"/>
  <c r="G4749" i="20"/>
  <c r="H4749" i="20" s="1"/>
  <c r="G4750" i="20"/>
  <c r="H4750" i="20" s="1"/>
  <c r="G4751" i="20"/>
  <c r="H4751" i="20" s="1"/>
  <c r="G4752" i="20"/>
  <c r="H4752" i="20" s="1"/>
  <c r="G4753" i="20"/>
  <c r="H4753" i="20" s="1"/>
  <c r="G4754" i="20"/>
  <c r="H4754" i="20" s="1"/>
  <c r="G4755" i="20"/>
  <c r="H4755" i="20" s="1"/>
  <c r="G4756" i="20"/>
  <c r="H4756" i="20" s="1"/>
  <c r="G4757" i="20"/>
  <c r="H4757" i="20" s="1"/>
  <c r="G4758" i="20"/>
  <c r="H4758" i="20" s="1"/>
  <c r="G4759" i="20"/>
  <c r="H4759" i="20" s="1"/>
  <c r="G4760" i="20"/>
  <c r="H4760" i="20" s="1"/>
  <c r="G4761" i="20"/>
  <c r="H4761" i="20" s="1"/>
  <c r="G4762" i="20"/>
  <c r="H4762" i="20" s="1"/>
  <c r="G4763" i="20"/>
  <c r="H4763" i="20" s="1"/>
  <c r="G4764" i="20"/>
  <c r="H4764" i="20" s="1"/>
  <c r="G4765" i="20"/>
  <c r="H4765" i="20" s="1"/>
  <c r="G4766" i="20"/>
  <c r="H4766" i="20" s="1"/>
  <c r="G4767" i="20"/>
  <c r="H4767" i="20" s="1"/>
  <c r="G4768" i="20"/>
  <c r="H4768" i="20" s="1"/>
  <c r="G4769" i="20"/>
  <c r="H4769" i="20" s="1"/>
  <c r="G4770" i="20"/>
  <c r="H4770" i="20" s="1"/>
  <c r="G4771" i="20"/>
  <c r="H4771" i="20" s="1"/>
  <c r="G4772" i="20"/>
  <c r="H4772" i="20" s="1"/>
  <c r="G4773" i="20"/>
  <c r="H4773" i="20" s="1"/>
  <c r="G4774" i="20"/>
  <c r="H4774" i="20" s="1"/>
  <c r="G4775" i="20"/>
  <c r="H4775" i="20" s="1"/>
  <c r="G4776" i="20"/>
  <c r="H4776" i="20" s="1"/>
  <c r="G4777" i="20"/>
  <c r="H4777" i="20" s="1"/>
  <c r="G4778" i="20"/>
  <c r="H4778" i="20" s="1"/>
  <c r="G4779" i="20"/>
  <c r="H4779" i="20" s="1"/>
  <c r="G4780" i="20"/>
  <c r="H4780" i="20" s="1"/>
  <c r="G4781" i="20"/>
  <c r="H4781" i="20" s="1"/>
  <c r="G4782" i="20"/>
  <c r="H4782" i="20" s="1"/>
  <c r="G4783" i="20"/>
  <c r="H4783" i="20" s="1"/>
  <c r="G4784" i="20"/>
  <c r="H4784" i="20" s="1"/>
  <c r="G4785" i="20"/>
  <c r="H4785" i="20" s="1"/>
  <c r="G4786" i="20"/>
  <c r="H4786" i="20" s="1"/>
  <c r="G4787" i="20"/>
  <c r="H4787" i="20" s="1"/>
  <c r="G4788" i="20"/>
  <c r="H4788" i="20" s="1"/>
  <c r="G4789" i="20"/>
  <c r="H4789" i="20" s="1"/>
  <c r="G4790" i="20"/>
  <c r="H4790" i="20" s="1"/>
  <c r="G4791" i="20"/>
  <c r="H4791" i="20" s="1"/>
  <c r="G4792" i="20"/>
  <c r="H4792" i="20" s="1"/>
  <c r="G4793" i="20"/>
  <c r="H4793" i="20" s="1"/>
  <c r="G4794" i="20"/>
  <c r="H4794" i="20" s="1"/>
  <c r="G4795" i="20"/>
  <c r="H4795" i="20" s="1"/>
  <c r="G4796" i="20"/>
  <c r="H4796" i="20" s="1"/>
  <c r="G4797" i="20"/>
  <c r="H4797" i="20" s="1"/>
  <c r="G4798" i="20"/>
  <c r="H4798" i="20" s="1"/>
  <c r="G4799" i="20"/>
  <c r="H4799" i="20" s="1"/>
  <c r="G4800" i="20"/>
  <c r="H4800" i="20" s="1"/>
  <c r="G4801" i="20"/>
  <c r="H4801" i="20" s="1"/>
  <c r="G4802" i="20"/>
  <c r="H4802" i="20" s="1"/>
  <c r="G4803" i="20"/>
  <c r="H4803" i="20" s="1"/>
  <c r="G4804" i="20"/>
  <c r="H4804" i="20" s="1"/>
  <c r="G4805" i="20"/>
  <c r="H4805" i="20" s="1"/>
  <c r="G4806" i="20"/>
  <c r="H4806" i="20" s="1"/>
  <c r="G4807" i="20"/>
  <c r="H4807" i="20" s="1"/>
  <c r="G4808" i="20"/>
  <c r="H4808" i="20" s="1"/>
  <c r="G4809" i="20"/>
  <c r="H4809" i="20" s="1"/>
  <c r="G4810" i="20"/>
  <c r="H4810" i="20" s="1"/>
  <c r="G4811" i="20"/>
  <c r="H4811" i="20" s="1"/>
  <c r="G4812" i="20"/>
  <c r="H4812" i="20" s="1"/>
  <c r="G4813" i="20"/>
  <c r="H4813" i="20" s="1"/>
  <c r="G4814" i="20"/>
  <c r="H4814" i="20" s="1"/>
  <c r="G4815" i="20"/>
  <c r="H4815" i="20" s="1"/>
  <c r="G4816" i="20"/>
  <c r="H4816" i="20" s="1"/>
  <c r="G4817" i="20"/>
  <c r="H4817" i="20" s="1"/>
  <c r="G4818" i="20"/>
  <c r="H4818" i="20" s="1"/>
  <c r="G4819" i="20"/>
  <c r="H4819" i="20" s="1"/>
  <c r="G4820" i="20"/>
  <c r="H4820" i="20" s="1"/>
  <c r="G4821" i="20"/>
  <c r="H4821" i="20" s="1"/>
  <c r="G4822" i="20"/>
  <c r="H4822" i="20" s="1"/>
  <c r="G4823" i="20"/>
  <c r="H4823" i="20" s="1"/>
  <c r="G4824" i="20"/>
  <c r="H4824" i="20" s="1"/>
  <c r="G4825" i="20"/>
  <c r="H4825" i="20" s="1"/>
  <c r="G4826" i="20"/>
  <c r="H4826" i="20" s="1"/>
  <c r="G4827" i="20"/>
  <c r="H4827" i="20" s="1"/>
  <c r="G4828" i="20"/>
  <c r="H4828" i="20" s="1"/>
  <c r="G4829" i="20"/>
  <c r="H4829" i="20" s="1"/>
  <c r="G4830" i="20"/>
  <c r="H4830" i="20" s="1"/>
  <c r="G4831" i="20"/>
  <c r="H4831" i="20" s="1"/>
  <c r="G4832" i="20"/>
  <c r="H4832" i="20" s="1"/>
  <c r="G4833" i="20"/>
  <c r="H4833" i="20" s="1"/>
  <c r="G4834" i="20"/>
  <c r="H4834" i="20" s="1"/>
  <c r="G4835" i="20"/>
  <c r="H4835" i="20" s="1"/>
  <c r="G4836" i="20"/>
  <c r="H4836" i="20" s="1"/>
  <c r="G4837" i="20"/>
  <c r="H4837" i="20" s="1"/>
  <c r="G4838" i="20"/>
  <c r="H4838" i="20" s="1"/>
  <c r="G4839" i="20"/>
  <c r="H4839" i="20" s="1"/>
  <c r="G4840" i="20"/>
  <c r="H4840" i="20" s="1"/>
  <c r="G4841" i="20"/>
  <c r="H4841" i="20" s="1"/>
  <c r="G4842" i="20"/>
  <c r="H4842" i="20" s="1"/>
  <c r="G4843" i="20"/>
  <c r="H4843" i="20" s="1"/>
  <c r="G4844" i="20"/>
  <c r="H4844" i="20" s="1"/>
  <c r="G4845" i="20"/>
  <c r="H4845" i="20" s="1"/>
  <c r="G4846" i="20"/>
  <c r="H4846" i="20" s="1"/>
  <c r="G4847" i="20"/>
  <c r="H4847" i="20" s="1"/>
  <c r="G4848" i="20"/>
  <c r="H4848" i="20" s="1"/>
  <c r="G4849" i="20"/>
  <c r="H4849" i="20" s="1"/>
  <c r="G4850" i="20"/>
  <c r="H4850" i="20" s="1"/>
  <c r="G4851" i="20"/>
  <c r="H4851" i="20" s="1"/>
  <c r="G4852" i="20"/>
  <c r="H4852" i="20" s="1"/>
  <c r="G4853" i="20"/>
  <c r="H4853" i="20" s="1"/>
  <c r="G4854" i="20"/>
  <c r="H4854" i="20" s="1"/>
  <c r="G4855" i="20"/>
  <c r="H4855" i="20" s="1"/>
  <c r="G4856" i="20"/>
  <c r="H4856" i="20" s="1"/>
  <c r="G4857" i="20"/>
  <c r="H4857" i="20" s="1"/>
  <c r="G4858" i="20"/>
  <c r="H4858" i="20" s="1"/>
  <c r="G4859" i="20"/>
  <c r="H4859" i="20" s="1"/>
  <c r="G4860" i="20"/>
  <c r="H4860" i="20" s="1"/>
  <c r="G4861" i="20"/>
  <c r="H4861" i="20" s="1"/>
  <c r="G4862" i="20"/>
  <c r="H4862" i="20" s="1"/>
  <c r="G4863" i="20"/>
  <c r="H4863" i="20" s="1"/>
  <c r="G4864" i="20"/>
  <c r="H4864" i="20" s="1"/>
  <c r="G4865" i="20"/>
  <c r="H4865" i="20" s="1"/>
  <c r="G4866" i="20"/>
  <c r="H4866" i="20" s="1"/>
  <c r="G4867" i="20"/>
  <c r="H4867" i="20" s="1"/>
  <c r="G4868" i="20"/>
  <c r="H4868" i="20" s="1"/>
  <c r="G4869" i="20"/>
  <c r="H4869" i="20" s="1"/>
  <c r="G4870" i="20"/>
  <c r="H4870" i="20" s="1"/>
  <c r="G4871" i="20"/>
  <c r="H4871" i="20" s="1"/>
  <c r="G4872" i="20"/>
  <c r="H4872" i="20" s="1"/>
  <c r="G4873" i="20"/>
  <c r="H4873" i="20" s="1"/>
  <c r="G4874" i="20"/>
  <c r="H4874" i="20" s="1"/>
  <c r="G4875" i="20"/>
  <c r="H4875" i="20" s="1"/>
  <c r="G4876" i="20"/>
  <c r="H4876" i="20" s="1"/>
  <c r="G4877" i="20"/>
  <c r="H4877" i="20" s="1"/>
  <c r="G4878" i="20"/>
  <c r="H4878" i="20" s="1"/>
  <c r="G4879" i="20"/>
  <c r="H4879" i="20" s="1"/>
  <c r="G4880" i="20"/>
  <c r="H4880" i="20" s="1"/>
  <c r="G4881" i="20"/>
  <c r="H4881" i="20" s="1"/>
  <c r="G4882" i="20"/>
  <c r="H4882" i="20" s="1"/>
  <c r="G4883" i="20"/>
  <c r="H4883" i="20" s="1"/>
  <c r="G4884" i="20"/>
  <c r="H4884" i="20" s="1"/>
  <c r="G4885" i="20"/>
  <c r="H4885" i="20" s="1"/>
  <c r="G4886" i="20"/>
  <c r="H4886" i="20" s="1"/>
  <c r="G4887" i="20"/>
  <c r="H4887" i="20" s="1"/>
  <c r="G4888" i="20"/>
  <c r="H4888" i="20" s="1"/>
  <c r="G4889" i="20"/>
  <c r="H4889" i="20" s="1"/>
  <c r="G4890" i="20"/>
  <c r="H4890" i="20" s="1"/>
  <c r="G4891" i="20"/>
  <c r="H4891" i="20" s="1"/>
  <c r="G4892" i="20"/>
  <c r="H4892" i="20" s="1"/>
  <c r="G4893" i="20"/>
  <c r="H4893" i="20" s="1"/>
  <c r="G4894" i="20"/>
  <c r="H4894" i="20" s="1"/>
  <c r="G4895" i="20"/>
  <c r="H4895" i="20" s="1"/>
  <c r="G4896" i="20"/>
  <c r="H4896" i="20" s="1"/>
  <c r="G4897" i="20"/>
  <c r="H4897" i="20" s="1"/>
  <c r="G4898" i="20"/>
  <c r="H4898" i="20" s="1"/>
  <c r="G4899" i="20"/>
  <c r="H4899" i="20" s="1"/>
  <c r="G4900" i="20"/>
  <c r="H4900" i="20" s="1"/>
  <c r="G4901" i="20"/>
  <c r="H4901" i="20" s="1"/>
  <c r="G4902" i="20"/>
  <c r="H4902" i="20" s="1"/>
  <c r="G4903" i="20"/>
  <c r="H4903" i="20" s="1"/>
  <c r="G4904" i="20"/>
  <c r="H4904" i="20" s="1"/>
  <c r="G4905" i="20"/>
  <c r="H4905" i="20" s="1"/>
  <c r="G4906" i="20"/>
  <c r="H4906" i="20" s="1"/>
  <c r="G4907" i="20"/>
  <c r="H4907" i="20" s="1"/>
  <c r="G4908" i="20"/>
  <c r="H4908" i="20" s="1"/>
  <c r="G4909" i="20"/>
  <c r="H4909" i="20" s="1"/>
  <c r="G4910" i="20"/>
  <c r="H4910" i="20" s="1"/>
  <c r="G4911" i="20"/>
  <c r="H4911" i="20" s="1"/>
  <c r="G4912" i="20"/>
  <c r="H4912" i="20" s="1"/>
  <c r="G4913" i="20"/>
  <c r="H4913" i="20" s="1"/>
  <c r="G4914" i="20"/>
  <c r="H4914" i="20" s="1"/>
  <c r="G4915" i="20"/>
  <c r="H4915" i="20" s="1"/>
  <c r="G4916" i="20"/>
  <c r="H4916" i="20" s="1"/>
  <c r="G4917" i="20"/>
  <c r="H4917" i="20" s="1"/>
  <c r="G4918" i="20"/>
  <c r="H4918" i="20" s="1"/>
  <c r="G4919" i="20"/>
  <c r="H4919" i="20" s="1"/>
  <c r="G4920" i="20"/>
  <c r="H4920" i="20" s="1"/>
  <c r="G4921" i="20"/>
  <c r="H4921" i="20" s="1"/>
  <c r="G4922" i="20"/>
  <c r="H4922" i="20" s="1"/>
  <c r="G4923" i="20"/>
  <c r="H4923" i="20" s="1"/>
  <c r="G4924" i="20"/>
  <c r="H4924" i="20" s="1"/>
  <c r="G4925" i="20"/>
  <c r="H4925" i="20" s="1"/>
  <c r="G4926" i="20"/>
  <c r="H4926" i="20" s="1"/>
  <c r="G4927" i="20"/>
  <c r="H4927" i="20" s="1"/>
  <c r="G4928" i="20"/>
  <c r="H4928" i="20" s="1"/>
  <c r="G4929" i="20"/>
  <c r="H4929" i="20" s="1"/>
  <c r="G4930" i="20"/>
  <c r="H4930" i="20" s="1"/>
  <c r="G4931" i="20"/>
  <c r="H4931" i="20" s="1"/>
  <c r="G4932" i="20"/>
  <c r="H4932" i="20" s="1"/>
  <c r="G4933" i="20"/>
  <c r="H4933" i="20" s="1"/>
  <c r="G4934" i="20"/>
  <c r="H4934" i="20" s="1"/>
  <c r="G4935" i="20"/>
  <c r="H4935" i="20" s="1"/>
  <c r="G4936" i="20"/>
  <c r="H4936" i="20" s="1"/>
  <c r="G4937" i="20"/>
  <c r="H4937" i="20" s="1"/>
  <c r="G4938" i="20"/>
  <c r="H4938" i="20" s="1"/>
  <c r="G4939" i="20"/>
  <c r="H4939" i="20" s="1"/>
  <c r="G4940" i="20"/>
  <c r="H4940" i="20" s="1"/>
  <c r="G4941" i="20"/>
  <c r="H4941" i="20" s="1"/>
  <c r="G4942" i="20"/>
  <c r="H4942" i="20" s="1"/>
  <c r="G4943" i="20"/>
  <c r="H4943" i="20" s="1"/>
  <c r="G4944" i="20"/>
  <c r="H4944" i="20" s="1"/>
  <c r="G4945" i="20"/>
  <c r="H4945" i="20" s="1"/>
  <c r="G4946" i="20"/>
  <c r="H4946" i="20" s="1"/>
  <c r="G4947" i="20"/>
  <c r="H4947" i="20" s="1"/>
  <c r="G4948" i="20"/>
  <c r="H4948" i="20" s="1"/>
  <c r="G4949" i="20"/>
  <c r="H4949" i="20" s="1"/>
  <c r="G4950" i="20"/>
  <c r="H4950" i="20" s="1"/>
  <c r="G4951" i="20"/>
  <c r="H4951" i="20" s="1"/>
  <c r="G4952" i="20"/>
  <c r="H4952" i="20" s="1"/>
  <c r="G4953" i="20"/>
  <c r="H4953" i="20" s="1"/>
  <c r="G4954" i="20"/>
  <c r="H4954" i="20" s="1"/>
  <c r="G4955" i="20"/>
  <c r="H4955" i="20" s="1"/>
  <c r="G4956" i="20"/>
  <c r="H4956" i="20" s="1"/>
  <c r="G4957" i="20"/>
  <c r="H4957" i="20" s="1"/>
  <c r="G4958" i="20"/>
  <c r="H4958" i="20" s="1"/>
  <c r="G4959" i="20"/>
  <c r="H4959" i="20" s="1"/>
  <c r="G4960" i="20"/>
  <c r="H4960" i="20" s="1"/>
  <c r="G4961" i="20"/>
  <c r="H4961" i="20" s="1"/>
  <c r="G4962" i="20"/>
  <c r="H4962" i="20" s="1"/>
  <c r="G4963" i="20"/>
  <c r="H4963" i="20" s="1"/>
  <c r="G4964" i="20"/>
  <c r="H4964" i="20" s="1"/>
  <c r="G4965" i="20"/>
  <c r="H4965" i="20" s="1"/>
  <c r="G4966" i="20"/>
  <c r="H4966" i="20" s="1"/>
  <c r="G4967" i="20"/>
  <c r="H4967" i="20" s="1"/>
  <c r="G4968" i="20"/>
  <c r="H4968" i="20" s="1"/>
  <c r="G4969" i="20"/>
  <c r="H4969" i="20" s="1"/>
  <c r="G4970" i="20"/>
  <c r="H4970" i="20" s="1"/>
  <c r="G4971" i="20"/>
  <c r="H4971" i="20" s="1"/>
  <c r="G4972" i="20"/>
  <c r="H4972" i="20" s="1"/>
  <c r="G4973" i="20"/>
  <c r="H4973" i="20" s="1"/>
  <c r="G4974" i="20"/>
  <c r="H4974" i="20" s="1"/>
  <c r="G4975" i="20"/>
  <c r="H4975" i="20" s="1"/>
  <c r="G4976" i="20"/>
  <c r="H4976" i="20" s="1"/>
  <c r="G4977" i="20"/>
  <c r="H4977" i="20" s="1"/>
  <c r="G4978" i="20"/>
  <c r="H4978" i="20" s="1"/>
  <c r="G4979" i="20"/>
  <c r="H4979" i="20" s="1"/>
  <c r="G4980" i="20"/>
  <c r="H4980" i="20" s="1"/>
  <c r="G4981" i="20"/>
  <c r="H4981" i="20" s="1"/>
  <c r="G4982" i="20"/>
  <c r="H4982" i="20" s="1"/>
  <c r="G4983" i="20"/>
  <c r="H4983" i="20" s="1"/>
  <c r="G4984" i="20"/>
  <c r="H4984" i="20" s="1"/>
  <c r="G4985" i="20"/>
  <c r="H4985" i="20" s="1"/>
  <c r="G4986" i="20"/>
  <c r="H4986" i="20" s="1"/>
  <c r="G4987" i="20"/>
  <c r="H4987" i="20" s="1"/>
  <c r="G4988" i="20"/>
  <c r="H4988" i="20" s="1"/>
  <c r="G4989" i="20"/>
  <c r="H4989" i="20" s="1"/>
  <c r="G4990" i="20"/>
  <c r="H4990" i="20" s="1"/>
  <c r="G4991" i="20"/>
  <c r="H4991" i="20" s="1"/>
  <c r="G4992" i="20"/>
  <c r="H4992" i="20" s="1"/>
  <c r="G4993" i="20"/>
  <c r="H4993" i="20" s="1"/>
  <c r="G4994" i="20"/>
  <c r="H4994" i="20" s="1"/>
  <c r="G4995" i="20"/>
  <c r="H4995" i="20" s="1"/>
  <c r="G4996" i="20"/>
  <c r="H4996" i="20" s="1"/>
  <c r="G4997" i="20"/>
  <c r="H4997" i="20" s="1"/>
  <c r="G4998" i="20"/>
  <c r="H4998" i="20" s="1"/>
  <c r="G4999" i="20"/>
  <c r="H4999" i="20" s="1"/>
  <c r="G5000" i="20"/>
  <c r="H5000" i="20" s="1"/>
  <c r="G5001" i="20"/>
  <c r="H5001" i="20" s="1"/>
  <c r="G5002" i="20"/>
  <c r="H5002" i="20" s="1"/>
  <c r="G5003" i="20"/>
  <c r="H5003" i="20" s="1"/>
  <c r="G5004" i="20"/>
  <c r="H5004" i="20" s="1"/>
  <c r="G5005" i="20"/>
  <c r="H5005" i="20" s="1"/>
  <c r="G5006" i="20"/>
  <c r="H5006" i="20" s="1"/>
  <c r="G5007" i="20"/>
  <c r="H5007" i="20" s="1"/>
  <c r="G5008" i="20"/>
  <c r="H5008" i="20" s="1"/>
  <c r="G5009" i="20"/>
  <c r="H5009" i="20" s="1"/>
  <c r="G5010" i="20"/>
  <c r="H5010" i="20" s="1"/>
  <c r="G5011" i="20"/>
  <c r="H5011" i="20" s="1"/>
  <c r="G5012" i="20"/>
  <c r="H5012" i="20" s="1"/>
  <c r="G5013" i="20"/>
  <c r="H5013" i="20" s="1"/>
  <c r="G5014" i="20"/>
  <c r="H5014" i="20" s="1"/>
  <c r="G5015" i="20"/>
  <c r="H5015" i="20" s="1"/>
  <c r="G5016" i="20"/>
  <c r="H5016" i="20" s="1"/>
  <c r="G5017" i="20"/>
  <c r="H5017" i="20" s="1"/>
  <c r="G5018" i="20"/>
  <c r="H5018" i="20" s="1"/>
  <c r="G5019" i="20"/>
  <c r="H5019" i="20" s="1"/>
  <c r="G5020" i="20"/>
  <c r="H5020" i="20" s="1"/>
  <c r="G5021" i="20"/>
  <c r="H5021" i="20" s="1"/>
  <c r="G5022" i="20"/>
  <c r="H5022" i="20" s="1"/>
  <c r="G5023" i="20"/>
  <c r="H5023" i="20" s="1"/>
  <c r="G5024" i="20"/>
  <c r="H5024" i="20" s="1"/>
  <c r="G5025" i="20"/>
  <c r="H5025" i="20" s="1"/>
  <c r="G5026" i="20"/>
  <c r="H5026" i="20" s="1"/>
  <c r="G5027" i="20"/>
  <c r="H5027" i="20" s="1"/>
  <c r="G5028" i="20"/>
  <c r="H5028" i="20" s="1"/>
  <c r="G5029" i="20"/>
  <c r="H5029" i="20" s="1"/>
  <c r="G5030" i="20"/>
  <c r="H5030" i="20" s="1"/>
  <c r="G5031" i="20"/>
  <c r="H5031" i="20" s="1"/>
  <c r="G5032" i="20"/>
  <c r="H5032" i="20" s="1"/>
  <c r="G5033" i="20"/>
  <c r="H5033" i="20" s="1"/>
  <c r="G5034" i="20"/>
  <c r="H5034" i="20" s="1"/>
  <c r="G5035" i="20"/>
  <c r="H5035" i="20" s="1"/>
  <c r="G5036" i="20"/>
  <c r="H5036" i="20" s="1"/>
  <c r="G5037" i="20"/>
  <c r="H5037" i="20" s="1"/>
  <c r="G5038" i="20"/>
  <c r="H5038" i="20" s="1"/>
  <c r="G5039" i="20"/>
  <c r="H5039" i="20" s="1"/>
  <c r="G5040" i="20"/>
  <c r="H5040" i="20" s="1"/>
  <c r="G5041" i="20"/>
  <c r="H5041" i="20" s="1"/>
  <c r="G5042" i="20"/>
  <c r="H5042" i="20" s="1"/>
  <c r="G5043" i="20"/>
  <c r="H5043" i="20" s="1"/>
  <c r="G5044" i="20"/>
  <c r="H5044" i="20" s="1"/>
  <c r="G5045" i="20"/>
  <c r="H5045" i="20" s="1"/>
  <c r="G5046" i="20"/>
  <c r="H5046" i="20" s="1"/>
  <c r="G5047" i="20"/>
  <c r="H5047" i="20" s="1"/>
  <c r="G5048" i="20"/>
  <c r="H5048" i="20" s="1"/>
  <c r="G5049" i="20"/>
  <c r="H5049" i="20" s="1"/>
  <c r="G5050" i="20"/>
  <c r="H5050" i="20" s="1"/>
  <c r="G5051" i="20"/>
  <c r="H5051" i="20" s="1"/>
  <c r="G5052" i="20"/>
  <c r="H5052" i="20" s="1"/>
  <c r="G5053" i="20"/>
  <c r="H5053" i="20" s="1"/>
  <c r="G5054" i="20"/>
  <c r="H5054" i="20" s="1"/>
  <c r="G5055" i="20"/>
  <c r="H5055" i="20" s="1"/>
  <c r="G5056" i="20"/>
  <c r="H5056" i="20" s="1"/>
  <c r="G5057" i="20"/>
  <c r="H5057" i="20" s="1"/>
  <c r="G5058" i="20"/>
  <c r="H5058" i="20" s="1"/>
  <c r="G5059" i="20"/>
  <c r="H5059" i="20" s="1"/>
  <c r="G5060" i="20"/>
  <c r="H5060" i="20" s="1"/>
  <c r="G5061" i="20"/>
  <c r="H5061" i="20" s="1"/>
  <c r="G5062" i="20"/>
  <c r="H5062" i="20" s="1"/>
  <c r="G5063" i="20"/>
  <c r="H5063" i="20" s="1"/>
  <c r="G5064" i="20"/>
  <c r="H5064" i="20" s="1"/>
  <c r="G5065" i="20"/>
  <c r="H5065" i="20" s="1"/>
  <c r="G5066" i="20"/>
  <c r="H5066" i="20" s="1"/>
  <c r="G5067" i="20"/>
  <c r="H5067" i="20" s="1"/>
  <c r="G5068" i="20"/>
  <c r="H5068" i="20" s="1"/>
  <c r="G5069" i="20"/>
  <c r="H5069" i="20" s="1"/>
  <c r="G5070" i="20"/>
  <c r="H5070" i="20" s="1"/>
  <c r="G5071" i="20"/>
  <c r="H5071" i="20" s="1"/>
  <c r="G5072" i="20"/>
  <c r="H5072" i="20" s="1"/>
  <c r="G5073" i="20"/>
  <c r="H5073" i="20" s="1"/>
  <c r="G5074" i="20"/>
  <c r="H5074" i="20" s="1"/>
  <c r="G5075" i="20"/>
  <c r="H5075" i="20" s="1"/>
  <c r="G5076" i="20"/>
  <c r="H5076" i="20" s="1"/>
  <c r="G5077" i="20"/>
  <c r="H5077" i="20" s="1"/>
  <c r="G5078" i="20"/>
  <c r="H5078" i="20" s="1"/>
  <c r="G5079" i="20"/>
  <c r="H5079" i="20" s="1"/>
  <c r="G5080" i="20"/>
  <c r="H5080" i="20" s="1"/>
  <c r="G5081" i="20"/>
  <c r="H5081" i="20" s="1"/>
  <c r="G5082" i="20"/>
  <c r="H5082" i="20" s="1"/>
  <c r="G5083" i="20"/>
  <c r="H5083" i="20" s="1"/>
  <c r="G5084" i="20"/>
  <c r="H5084" i="20" s="1"/>
  <c r="G5085" i="20"/>
  <c r="H5085" i="20" s="1"/>
  <c r="G5086" i="20"/>
  <c r="H5086" i="20" s="1"/>
  <c r="G5087" i="20"/>
  <c r="H5087" i="20" s="1"/>
  <c r="G5088" i="20"/>
  <c r="H5088" i="20" s="1"/>
  <c r="G5089" i="20"/>
  <c r="H5089" i="20" s="1"/>
  <c r="G5090" i="20"/>
  <c r="H5090" i="20" s="1"/>
  <c r="G5091" i="20"/>
  <c r="H5091" i="20" s="1"/>
  <c r="G5092" i="20"/>
  <c r="H5092" i="20" s="1"/>
  <c r="G5093" i="20"/>
  <c r="H5093" i="20" s="1"/>
  <c r="G5094" i="20"/>
  <c r="H5094" i="20" s="1"/>
  <c r="G5095" i="20"/>
  <c r="H5095" i="20" s="1"/>
  <c r="G5096" i="20"/>
  <c r="H5096" i="20" s="1"/>
  <c r="G5097" i="20"/>
  <c r="H5097" i="20" s="1"/>
  <c r="G5098" i="20"/>
  <c r="H5098" i="20" s="1"/>
  <c r="G5099" i="20"/>
  <c r="H5099" i="20" s="1"/>
  <c r="G5100" i="20"/>
  <c r="H5100" i="20" s="1"/>
  <c r="G5101" i="20"/>
  <c r="H5101" i="20" s="1"/>
  <c r="G5102" i="20"/>
  <c r="H5102" i="20" s="1"/>
  <c r="G5103" i="20"/>
  <c r="H5103" i="20" s="1"/>
  <c r="G5104" i="20"/>
  <c r="H5104" i="20" s="1"/>
  <c r="G5105" i="20"/>
  <c r="H5105" i="20" s="1"/>
  <c r="G5106" i="20"/>
  <c r="H5106" i="20" s="1"/>
  <c r="G5107" i="20"/>
  <c r="H5107" i="20" s="1"/>
  <c r="G5108" i="20"/>
  <c r="H5108" i="20" s="1"/>
  <c r="G5109" i="20"/>
  <c r="H5109" i="20" s="1"/>
  <c r="G5110" i="20"/>
  <c r="H5110" i="20" s="1"/>
  <c r="G5111" i="20"/>
  <c r="H5111" i="20" s="1"/>
  <c r="G5112" i="20"/>
  <c r="H5112" i="20" s="1"/>
  <c r="G5113" i="20"/>
  <c r="H5113" i="20" s="1"/>
  <c r="G5114" i="20"/>
  <c r="H5114" i="20" s="1"/>
  <c r="G5115" i="20"/>
  <c r="H5115" i="20" s="1"/>
  <c r="G5116" i="20"/>
  <c r="H5116" i="20" s="1"/>
  <c r="G5117" i="20"/>
  <c r="H5117" i="20" s="1"/>
  <c r="G5118" i="20"/>
  <c r="H5118" i="20" s="1"/>
  <c r="G5119" i="20"/>
  <c r="H5119" i="20" s="1"/>
  <c r="G5120" i="20"/>
  <c r="H5120" i="20" s="1"/>
  <c r="G5121" i="20"/>
  <c r="H5121" i="20" s="1"/>
  <c r="G5122" i="20"/>
  <c r="H5122" i="20" s="1"/>
  <c r="G5123" i="20"/>
  <c r="H5123" i="20" s="1"/>
  <c r="G5124" i="20"/>
  <c r="H5124" i="20" s="1"/>
  <c r="G5125" i="20"/>
  <c r="H5125" i="20" s="1"/>
  <c r="G5126" i="20"/>
  <c r="H5126" i="20" s="1"/>
  <c r="G5127" i="20"/>
  <c r="H5127" i="20" s="1"/>
  <c r="G5128" i="20"/>
  <c r="H5128" i="20" s="1"/>
  <c r="G5129" i="20"/>
  <c r="H5129" i="20" s="1"/>
  <c r="G5130" i="20"/>
  <c r="H5130" i="20" s="1"/>
  <c r="G5131" i="20"/>
  <c r="H5131" i="20" s="1"/>
  <c r="G5132" i="20"/>
  <c r="H5132" i="20" s="1"/>
  <c r="G5133" i="20"/>
  <c r="H5133" i="20" s="1"/>
  <c r="G5134" i="20"/>
  <c r="H5134" i="20" s="1"/>
  <c r="G5135" i="20"/>
  <c r="H5135" i="20" s="1"/>
  <c r="G5136" i="20"/>
  <c r="H5136" i="20" s="1"/>
  <c r="G5137" i="20"/>
  <c r="H5137" i="20" s="1"/>
  <c r="G5138" i="20"/>
  <c r="H5138" i="20" s="1"/>
  <c r="G5139" i="20"/>
  <c r="H5139" i="20" s="1"/>
  <c r="G5140" i="20"/>
  <c r="H5140" i="20" s="1"/>
  <c r="G5141" i="20"/>
  <c r="H5141" i="20" s="1"/>
  <c r="G5142" i="20"/>
  <c r="H5142" i="20" s="1"/>
  <c r="G5143" i="20"/>
  <c r="H5143" i="20" s="1"/>
  <c r="G5144" i="20"/>
  <c r="H5144" i="20" s="1"/>
  <c r="G5145" i="20"/>
  <c r="H5145" i="20" s="1"/>
  <c r="G5146" i="20"/>
  <c r="H5146" i="20" s="1"/>
  <c r="G5147" i="20"/>
  <c r="H5147" i="20" s="1"/>
  <c r="G5148" i="20"/>
  <c r="H5148" i="20" s="1"/>
  <c r="G5149" i="20"/>
  <c r="H5149" i="20" s="1"/>
  <c r="G5150" i="20"/>
  <c r="H5150" i="20" s="1"/>
  <c r="G5151" i="20"/>
  <c r="H5151" i="20" s="1"/>
  <c r="G5152" i="20"/>
  <c r="H5152" i="20" s="1"/>
  <c r="G5153" i="20"/>
  <c r="H5153" i="20" s="1"/>
  <c r="G5154" i="20"/>
  <c r="H5154" i="20" s="1"/>
  <c r="G5155" i="20"/>
  <c r="H5155" i="20" s="1"/>
  <c r="G5156" i="20"/>
  <c r="H5156" i="20" s="1"/>
  <c r="G5157" i="20"/>
  <c r="H5157" i="20" s="1"/>
  <c r="G5158" i="20"/>
  <c r="H5158" i="20" s="1"/>
  <c r="G5159" i="20"/>
  <c r="H5159" i="20" s="1"/>
  <c r="G5160" i="20"/>
  <c r="H5160" i="20" s="1"/>
  <c r="G5161" i="20"/>
  <c r="H5161" i="20" s="1"/>
  <c r="G5162" i="20"/>
  <c r="H5162" i="20" s="1"/>
  <c r="G5163" i="20"/>
  <c r="H5163" i="20" s="1"/>
  <c r="G5164" i="20"/>
  <c r="H5164" i="20" s="1"/>
  <c r="G5165" i="20"/>
  <c r="H5165" i="20" s="1"/>
  <c r="G5166" i="20"/>
  <c r="H5166" i="20" s="1"/>
  <c r="G5167" i="20"/>
  <c r="H5167" i="20" s="1"/>
  <c r="G5168" i="20"/>
  <c r="H5168" i="20" s="1"/>
  <c r="G5169" i="20"/>
  <c r="H5169" i="20" s="1"/>
  <c r="G5170" i="20"/>
  <c r="H5170" i="20" s="1"/>
  <c r="G5171" i="20"/>
  <c r="H5171" i="20" s="1"/>
  <c r="G5172" i="20"/>
  <c r="H5172" i="20" s="1"/>
  <c r="G5173" i="20"/>
  <c r="H5173" i="20" s="1"/>
  <c r="G5174" i="20"/>
  <c r="H5174" i="20" s="1"/>
  <c r="G5175" i="20"/>
  <c r="H5175" i="20" s="1"/>
  <c r="G5176" i="20"/>
  <c r="H5176" i="20" s="1"/>
  <c r="G5177" i="20"/>
  <c r="H5177" i="20" s="1"/>
  <c r="G5178" i="20"/>
  <c r="H5178" i="20" s="1"/>
  <c r="G5179" i="20"/>
  <c r="H5179" i="20" s="1"/>
  <c r="G5180" i="20"/>
  <c r="H5180" i="20" s="1"/>
  <c r="G5181" i="20"/>
  <c r="H5181" i="20" s="1"/>
  <c r="G5182" i="20"/>
  <c r="H5182" i="20" s="1"/>
  <c r="G5183" i="20"/>
  <c r="H5183" i="20" s="1"/>
  <c r="G5184" i="20"/>
  <c r="H5184" i="20" s="1"/>
  <c r="G5185" i="20"/>
  <c r="H5185" i="20" s="1"/>
  <c r="G5186" i="20"/>
  <c r="H5186" i="20" s="1"/>
  <c r="G5187" i="20"/>
  <c r="H5187" i="20" s="1"/>
  <c r="G5188" i="20"/>
  <c r="H5188" i="20" s="1"/>
  <c r="G5189" i="20"/>
  <c r="H5189" i="20" s="1"/>
  <c r="G5190" i="20"/>
  <c r="H5190" i="20" s="1"/>
  <c r="G5191" i="20"/>
  <c r="H5191" i="20" s="1"/>
  <c r="G5192" i="20"/>
  <c r="H5192" i="20" s="1"/>
  <c r="G5193" i="20"/>
  <c r="H5193" i="20" s="1"/>
  <c r="G5194" i="20"/>
  <c r="H5194" i="20" s="1"/>
  <c r="G5195" i="20"/>
  <c r="H5195" i="20" s="1"/>
  <c r="G5196" i="20"/>
  <c r="H5196" i="20" s="1"/>
  <c r="G5197" i="20"/>
  <c r="H5197" i="20" s="1"/>
  <c r="G5198" i="20"/>
  <c r="H5198" i="20" s="1"/>
  <c r="G5199" i="20"/>
  <c r="H5199" i="20" s="1"/>
  <c r="G5200" i="20"/>
  <c r="H5200" i="20" s="1"/>
  <c r="G5201" i="20"/>
  <c r="H5201" i="20" s="1"/>
  <c r="G5202" i="20"/>
  <c r="H5202" i="20" s="1"/>
  <c r="G5203" i="20"/>
  <c r="H5203" i="20" s="1"/>
  <c r="G5204" i="20"/>
  <c r="H5204" i="20" s="1"/>
  <c r="G5205" i="20"/>
  <c r="H5205" i="20" s="1"/>
  <c r="G5206" i="20"/>
  <c r="H5206" i="20" s="1"/>
  <c r="G5207" i="20"/>
  <c r="H5207" i="20" s="1"/>
  <c r="G5208" i="20"/>
  <c r="H5208" i="20" s="1"/>
  <c r="G5209" i="20"/>
  <c r="H5209" i="20" s="1"/>
  <c r="G5210" i="20"/>
  <c r="H5210" i="20" s="1"/>
  <c r="G5211" i="20"/>
  <c r="H5211" i="20" s="1"/>
  <c r="G5212" i="20"/>
  <c r="H5212" i="20" s="1"/>
  <c r="G5213" i="20"/>
  <c r="H5213" i="20" s="1"/>
  <c r="G5214" i="20"/>
  <c r="H5214" i="20" s="1"/>
  <c r="G5215" i="20"/>
  <c r="H5215" i="20" s="1"/>
  <c r="G5216" i="20"/>
  <c r="H5216" i="20" s="1"/>
  <c r="G5217" i="20"/>
  <c r="H5217" i="20" s="1"/>
  <c r="G5218" i="20"/>
  <c r="H5218" i="20" s="1"/>
  <c r="G5219" i="20"/>
  <c r="H5219" i="20" s="1"/>
  <c r="G5220" i="20"/>
  <c r="H5220" i="20" s="1"/>
  <c r="G5221" i="20"/>
  <c r="H5221" i="20" s="1"/>
  <c r="G5222" i="20"/>
  <c r="H5222" i="20" s="1"/>
  <c r="G5223" i="20"/>
  <c r="H5223" i="20" s="1"/>
  <c r="G5224" i="20"/>
  <c r="H5224" i="20" s="1"/>
  <c r="G5225" i="20"/>
  <c r="H5225" i="20" s="1"/>
  <c r="G5226" i="20"/>
  <c r="H5226" i="20" s="1"/>
  <c r="G5227" i="20"/>
  <c r="H5227" i="20" s="1"/>
  <c r="G5228" i="20"/>
  <c r="H5228" i="20" s="1"/>
  <c r="G5229" i="20"/>
  <c r="H5229" i="20" s="1"/>
  <c r="G5230" i="20"/>
  <c r="H5230" i="20" s="1"/>
  <c r="G5231" i="20"/>
  <c r="H5231" i="20" s="1"/>
  <c r="G5232" i="20"/>
  <c r="H5232" i="20" s="1"/>
  <c r="G5233" i="20"/>
  <c r="H5233" i="20" s="1"/>
  <c r="G5234" i="20"/>
  <c r="H5234" i="20" s="1"/>
  <c r="G5235" i="20"/>
  <c r="H5235" i="20" s="1"/>
  <c r="G5236" i="20"/>
  <c r="H5236" i="20" s="1"/>
  <c r="G5237" i="20"/>
  <c r="H5237" i="20" s="1"/>
  <c r="G5238" i="20"/>
  <c r="H5238" i="20" s="1"/>
  <c r="G5239" i="20"/>
  <c r="H5239" i="20" s="1"/>
  <c r="G5240" i="20"/>
  <c r="H5240" i="20" s="1"/>
  <c r="G5241" i="20"/>
  <c r="H5241" i="20" s="1"/>
  <c r="G5242" i="20"/>
  <c r="H5242" i="20" s="1"/>
  <c r="G5243" i="20"/>
  <c r="H5243" i="20" s="1"/>
  <c r="G5244" i="20"/>
  <c r="H5244" i="20" s="1"/>
  <c r="G5245" i="20"/>
  <c r="H5245" i="20" s="1"/>
  <c r="G5246" i="20"/>
  <c r="H5246" i="20" s="1"/>
  <c r="G5247" i="20"/>
  <c r="H5247" i="20" s="1"/>
  <c r="G5248" i="20"/>
  <c r="H5248" i="20" s="1"/>
  <c r="G5249" i="20"/>
  <c r="H5249" i="20" s="1"/>
  <c r="G5250" i="20"/>
  <c r="H5250" i="20" s="1"/>
  <c r="G5251" i="20"/>
  <c r="H5251" i="20" s="1"/>
  <c r="G5252" i="20"/>
  <c r="H5252" i="20" s="1"/>
  <c r="G5253" i="20"/>
  <c r="H5253" i="20" s="1"/>
  <c r="G5254" i="20"/>
  <c r="H5254" i="20" s="1"/>
  <c r="G5255" i="20"/>
  <c r="H5255" i="20" s="1"/>
  <c r="G5256" i="20"/>
  <c r="H5256" i="20" s="1"/>
  <c r="G5257" i="20"/>
  <c r="H5257" i="20" s="1"/>
  <c r="G5258" i="20"/>
  <c r="H5258" i="20" s="1"/>
  <c r="G5259" i="20"/>
  <c r="H5259" i="20" s="1"/>
  <c r="G5260" i="20"/>
  <c r="H5260" i="20" s="1"/>
  <c r="G5261" i="20"/>
  <c r="H5261" i="20" s="1"/>
  <c r="G5262" i="20"/>
  <c r="H5262" i="20" s="1"/>
  <c r="G5263" i="20"/>
  <c r="H5263" i="20" s="1"/>
  <c r="G5264" i="20"/>
  <c r="H5264" i="20" s="1"/>
  <c r="G5265" i="20"/>
  <c r="H5265" i="20" s="1"/>
  <c r="G5266" i="20"/>
  <c r="H5266" i="20" s="1"/>
  <c r="G5267" i="20"/>
  <c r="H5267" i="20" s="1"/>
  <c r="G5268" i="20"/>
  <c r="H5268" i="20" s="1"/>
  <c r="G5269" i="20"/>
  <c r="H5269" i="20" s="1"/>
  <c r="G5270" i="20"/>
  <c r="H5270" i="20" s="1"/>
  <c r="G5271" i="20"/>
  <c r="H5271" i="20" s="1"/>
  <c r="G5272" i="20"/>
  <c r="H5272" i="20" s="1"/>
  <c r="G5273" i="20"/>
  <c r="H5273" i="20" s="1"/>
  <c r="G5274" i="20"/>
  <c r="H5274" i="20" s="1"/>
  <c r="G5275" i="20"/>
  <c r="H5275" i="20" s="1"/>
  <c r="G5276" i="20"/>
  <c r="H5276" i="20" s="1"/>
  <c r="G5277" i="20"/>
  <c r="H5277" i="20" s="1"/>
  <c r="G5278" i="20"/>
  <c r="H5278" i="20" s="1"/>
  <c r="G5279" i="20"/>
  <c r="H5279" i="20" s="1"/>
  <c r="G5280" i="20"/>
  <c r="H5280" i="20" s="1"/>
  <c r="G5281" i="20"/>
  <c r="H5281" i="20" s="1"/>
  <c r="G5282" i="20"/>
  <c r="H5282" i="20" s="1"/>
  <c r="G5283" i="20"/>
  <c r="H5283" i="20" s="1"/>
  <c r="G5284" i="20"/>
  <c r="H5284" i="20" s="1"/>
  <c r="G5285" i="20"/>
  <c r="H5285" i="20" s="1"/>
  <c r="G5286" i="20"/>
  <c r="H5286" i="20" s="1"/>
  <c r="G5287" i="20"/>
  <c r="H5287" i="20" s="1"/>
  <c r="G5288" i="20"/>
  <c r="H5288" i="20" s="1"/>
  <c r="G5289" i="20"/>
  <c r="H5289" i="20" s="1"/>
  <c r="G5290" i="20"/>
  <c r="H5290" i="20" s="1"/>
  <c r="G5291" i="20"/>
  <c r="H5291" i="20" s="1"/>
  <c r="G5292" i="20"/>
  <c r="H5292" i="20" s="1"/>
  <c r="G5293" i="20"/>
  <c r="H5293" i="20" s="1"/>
  <c r="G5294" i="20"/>
  <c r="H5294" i="20" s="1"/>
  <c r="G5295" i="20"/>
  <c r="H5295" i="20" s="1"/>
  <c r="G5296" i="20"/>
  <c r="H5296" i="20" s="1"/>
  <c r="G5297" i="20"/>
  <c r="H5297" i="20" s="1"/>
  <c r="G5298" i="20"/>
  <c r="H5298" i="20" s="1"/>
  <c r="G5299" i="20"/>
  <c r="H5299" i="20" s="1"/>
  <c r="G5300" i="20"/>
  <c r="H5300" i="20" s="1"/>
  <c r="G5301" i="20"/>
  <c r="H5301" i="20" s="1"/>
  <c r="G5302" i="20"/>
  <c r="H5302" i="20" s="1"/>
  <c r="G5303" i="20"/>
  <c r="H5303" i="20" s="1"/>
  <c r="G5304" i="20"/>
  <c r="H5304" i="20" s="1"/>
  <c r="G5305" i="20"/>
  <c r="H5305" i="20" s="1"/>
  <c r="G5306" i="20"/>
  <c r="H5306" i="20" s="1"/>
  <c r="G5307" i="20"/>
  <c r="H5307" i="20" s="1"/>
  <c r="G5308" i="20"/>
  <c r="H5308" i="20" s="1"/>
  <c r="G5309" i="20"/>
  <c r="H5309" i="20" s="1"/>
  <c r="G5310" i="20"/>
  <c r="H5310" i="20" s="1"/>
  <c r="G5311" i="20"/>
  <c r="H5311" i="20" s="1"/>
  <c r="G5312" i="20"/>
  <c r="H5312" i="20" s="1"/>
  <c r="G5313" i="20"/>
  <c r="H5313" i="20" s="1"/>
  <c r="G5314" i="20"/>
  <c r="H5314" i="20" s="1"/>
  <c r="G5315" i="20"/>
  <c r="H5315" i="20" s="1"/>
  <c r="G5316" i="20"/>
  <c r="H5316" i="20" s="1"/>
  <c r="G5317" i="20"/>
  <c r="H5317" i="20" s="1"/>
  <c r="G5318" i="20"/>
  <c r="H5318" i="20" s="1"/>
  <c r="G5319" i="20"/>
  <c r="H5319" i="20" s="1"/>
  <c r="G5320" i="20"/>
  <c r="H5320" i="20" s="1"/>
  <c r="G5321" i="20"/>
  <c r="H5321" i="20" s="1"/>
  <c r="G5322" i="20"/>
  <c r="H5322" i="20" s="1"/>
  <c r="G5323" i="20"/>
  <c r="H5323" i="20" s="1"/>
  <c r="G5324" i="20"/>
  <c r="H5324" i="20" s="1"/>
  <c r="G5325" i="20"/>
  <c r="H5325" i="20" s="1"/>
  <c r="G5326" i="20"/>
  <c r="H5326" i="20" s="1"/>
  <c r="G5327" i="20"/>
  <c r="H5327" i="20" s="1"/>
  <c r="G5328" i="20"/>
  <c r="H5328" i="20" s="1"/>
  <c r="G5329" i="20"/>
  <c r="H5329" i="20" s="1"/>
  <c r="G5330" i="20"/>
  <c r="H5330" i="20" s="1"/>
  <c r="G5331" i="20"/>
  <c r="H5331" i="20" s="1"/>
  <c r="G5332" i="20"/>
  <c r="H5332" i="20" s="1"/>
  <c r="G5333" i="20"/>
  <c r="H5333" i="20" s="1"/>
  <c r="G5334" i="20"/>
  <c r="H5334" i="20" s="1"/>
  <c r="G5335" i="20"/>
  <c r="H5335" i="20" s="1"/>
  <c r="G5336" i="20"/>
  <c r="H5336" i="20" s="1"/>
  <c r="G5337" i="20"/>
  <c r="H5337" i="20" s="1"/>
  <c r="G5338" i="20"/>
  <c r="H5338" i="20" s="1"/>
  <c r="G5339" i="20"/>
  <c r="H5339" i="20" s="1"/>
  <c r="G5340" i="20"/>
  <c r="H5340" i="20" s="1"/>
  <c r="G5341" i="20"/>
  <c r="H5341" i="20" s="1"/>
  <c r="G5342" i="20"/>
  <c r="H5342" i="20" s="1"/>
  <c r="G5343" i="20"/>
  <c r="H5343" i="20" s="1"/>
  <c r="G5344" i="20"/>
  <c r="H5344" i="20" s="1"/>
  <c r="G5345" i="20"/>
  <c r="H5345" i="20" s="1"/>
  <c r="G5346" i="20"/>
  <c r="H5346" i="20" s="1"/>
  <c r="G5347" i="20"/>
  <c r="H5347" i="20" s="1"/>
  <c r="G5348" i="20"/>
  <c r="H5348" i="20" s="1"/>
  <c r="G5349" i="20"/>
  <c r="H5349" i="20" s="1"/>
  <c r="G5350" i="20"/>
  <c r="H5350" i="20" s="1"/>
  <c r="G5351" i="20"/>
  <c r="H5351" i="20" s="1"/>
  <c r="G5352" i="20"/>
  <c r="H5352" i="20" s="1"/>
  <c r="G5353" i="20"/>
  <c r="H5353" i="20" s="1"/>
  <c r="G5354" i="20"/>
  <c r="H5354" i="20" s="1"/>
  <c r="G5355" i="20"/>
  <c r="H5355" i="20" s="1"/>
  <c r="G5356" i="20"/>
  <c r="H5356" i="20" s="1"/>
  <c r="G5357" i="20"/>
  <c r="H5357" i="20" s="1"/>
  <c r="G5358" i="20"/>
  <c r="H5358" i="20" s="1"/>
  <c r="G5359" i="20"/>
  <c r="H5359" i="20" s="1"/>
  <c r="G5360" i="20"/>
  <c r="H5360" i="20" s="1"/>
  <c r="G5361" i="20"/>
  <c r="H5361" i="20" s="1"/>
  <c r="G5362" i="20"/>
  <c r="H5362" i="20" s="1"/>
  <c r="G5363" i="20"/>
  <c r="H5363" i="20" s="1"/>
  <c r="G5364" i="20"/>
  <c r="H5364" i="20" s="1"/>
  <c r="G5365" i="20"/>
  <c r="H5365" i="20" s="1"/>
  <c r="G5366" i="20"/>
  <c r="H5366" i="20" s="1"/>
  <c r="G5367" i="20"/>
  <c r="H5367" i="20" s="1"/>
  <c r="G5368" i="20"/>
  <c r="H5368" i="20" s="1"/>
  <c r="G5369" i="20"/>
  <c r="H5369" i="20" s="1"/>
  <c r="G5370" i="20"/>
  <c r="H5370" i="20" s="1"/>
  <c r="G5371" i="20"/>
  <c r="H5371" i="20" s="1"/>
  <c r="G5372" i="20"/>
  <c r="H5372" i="20" s="1"/>
  <c r="G5373" i="20"/>
  <c r="H5373" i="20" s="1"/>
  <c r="G5374" i="20"/>
  <c r="H5374" i="20" s="1"/>
  <c r="G5375" i="20"/>
  <c r="H5375" i="20" s="1"/>
  <c r="G5376" i="20"/>
  <c r="H5376" i="20" s="1"/>
  <c r="G5377" i="20"/>
  <c r="H5377" i="20" s="1"/>
  <c r="G5378" i="20"/>
  <c r="H5378" i="20" s="1"/>
  <c r="G5379" i="20"/>
  <c r="H5379" i="20" s="1"/>
  <c r="G5380" i="20"/>
  <c r="H5380" i="20" s="1"/>
  <c r="G5381" i="20"/>
  <c r="H5381" i="20" s="1"/>
  <c r="G5382" i="20"/>
  <c r="H5382" i="20" s="1"/>
  <c r="G5383" i="20"/>
  <c r="H5383" i="20" s="1"/>
  <c r="G5384" i="20"/>
  <c r="H5384" i="20" s="1"/>
  <c r="G5385" i="20"/>
  <c r="H5385" i="20" s="1"/>
  <c r="G5386" i="20"/>
  <c r="H5386" i="20" s="1"/>
  <c r="G5387" i="20"/>
  <c r="H5387" i="20" s="1"/>
  <c r="G5388" i="20"/>
  <c r="H5388" i="20" s="1"/>
  <c r="G5389" i="20"/>
  <c r="H5389" i="20" s="1"/>
  <c r="G5390" i="20"/>
  <c r="H5390" i="20" s="1"/>
  <c r="G5391" i="20"/>
  <c r="H5391" i="20" s="1"/>
  <c r="G5392" i="20"/>
  <c r="H5392" i="20" s="1"/>
  <c r="G5393" i="20"/>
  <c r="H5393" i="20" s="1"/>
  <c r="G5394" i="20"/>
  <c r="H5394" i="20" s="1"/>
  <c r="G5395" i="20"/>
  <c r="H5395" i="20" s="1"/>
  <c r="G5396" i="20"/>
  <c r="H5396" i="20" s="1"/>
  <c r="G5397" i="20"/>
  <c r="H5397" i="20" s="1"/>
  <c r="G5398" i="20"/>
  <c r="H5398" i="20" s="1"/>
  <c r="G5399" i="20"/>
  <c r="H5399" i="20" s="1"/>
  <c r="G5400" i="20"/>
  <c r="H5400" i="20" s="1"/>
  <c r="G5401" i="20"/>
  <c r="H5401" i="20" s="1"/>
  <c r="G5402" i="20"/>
  <c r="H5402" i="20" s="1"/>
  <c r="G5403" i="20"/>
  <c r="H5403" i="20" s="1"/>
  <c r="G5404" i="20"/>
  <c r="H5404" i="20" s="1"/>
  <c r="G5405" i="20"/>
  <c r="H5405" i="20" s="1"/>
  <c r="G5406" i="20"/>
  <c r="H5406" i="20" s="1"/>
  <c r="G5407" i="20"/>
  <c r="H5407" i="20" s="1"/>
  <c r="G5408" i="20"/>
  <c r="H5408" i="20" s="1"/>
  <c r="G5409" i="20"/>
  <c r="H5409" i="20" s="1"/>
  <c r="G5410" i="20"/>
  <c r="H5410" i="20" s="1"/>
  <c r="G5411" i="20"/>
  <c r="H5411" i="20" s="1"/>
  <c r="G5412" i="20"/>
  <c r="H5412" i="20" s="1"/>
  <c r="G5413" i="20"/>
  <c r="H5413" i="20" s="1"/>
  <c r="G5414" i="20"/>
  <c r="H5414" i="20" s="1"/>
  <c r="G5415" i="20"/>
  <c r="H5415" i="20" s="1"/>
  <c r="G5416" i="20"/>
  <c r="H5416" i="20" s="1"/>
  <c r="G5417" i="20"/>
  <c r="H5417" i="20" s="1"/>
  <c r="G5418" i="20"/>
  <c r="H5418" i="20" s="1"/>
  <c r="G5419" i="20"/>
  <c r="H5419" i="20" s="1"/>
  <c r="G5420" i="20"/>
  <c r="H5420" i="20" s="1"/>
  <c r="G5421" i="20"/>
  <c r="H5421" i="20" s="1"/>
  <c r="G5422" i="20"/>
  <c r="H5422" i="20" s="1"/>
  <c r="G5423" i="20"/>
  <c r="H5423" i="20" s="1"/>
  <c r="G5424" i="20"/>
  <c r="H5424" i="20" s="1"/>
  <c r="G5425" i="20"/>
  <c r="H5425" i="20" s="1"/>
  <c r="G5426" i="20"/>
  <c r="H5426" i="20" s="1"/>
  <c r="G5427" i="20"/>
  <c r="H5427" i="20" s="1"/>
  <c r="G5428" i="20"/>
  <c r="H5428" i="20" s="1"/>
  <c r="G5429" i="20"/>
  <c r="H5429" i="20" s="1"/>
  <c r="G5430" i="20"/>
  <c r="H5430" i="20" s="1"/>
  <c r="G5431" i="20"/>
  <c r="H5431" i="20" s="1"/>
  <c r="G5432" i="20"/>
  <c r="H5432" i="20" s="1"/>
  <c r="G5433" i="20"/>
  <c r="H5433" i="20" s="1"/>
  <c r="G5434" i="20"/>
  <c r="H5434" i="20" s="1"/>
  <c r="G5435" i="20"/>
  <c r="H5435" i="20" s="1"/>
  <c r="G5436" i="20"/>
  <c r="H5436" i="20" s="1"/>
  <c r="G5437" i="20"/>
  <c r="H5437" i="20" s="1"/>
  <c r="G5438" i="20"/>
  <c r="H5438" i="20" s="1"/>
  <c r="G5439" i="20"/>
  <c r="H5439" i="20" s="1"/>
  <c r="G5440" i="20"/>
  <c r="H5440" i="20" s="1"/>
  <c r="G5441" i="20"/>
  <c r="H5441" i="20" s="1"/>
  <c r="G5442" i="20"/>
  <c r="H5442" i="20" s="1"/>
  <c r="G5443" i="20"/>
  <c r="H5443" i="20" s="1"/>
  <c r="G5444" i="20"/>
  <c r="H5444" i="20" s="1"/>
  <c r="G5445" i="20"/>
  <c r="H5445" i="20" s="1"/>
  <c r="G5446" i="20"/>
  <c r="H5446" i="20" s="1"/>
  <c r="G5447" i="20"/>
  <c r="H5447" i="20" s="1"/>
  <c r="G5448" i="20"/>
  <c r="H5448" i="20" s="1"/>
  <c r="G5449" i="20"/>
  <c r="H5449" i="20" s="1"/>
  <c r="G5450" i="20"/>
  <c r="H5450" i="20" s="1"/>
  <c r="G5451" i="20"/>
  <c r="H5451" i="20" s="1"/>
  <c r="G5452" i="20"/>
  <c r="H5452" i="20" s="1"/>
  <c r="G5453" i="20"/>
  <c r="H5453" i="20" s="1"/>
  <c r="G5454" i="20"/>
  <c r="H5454" i="20" s="1"/>
  <c r="G5455" i="20"/>
  <c r="H5455" i="20" s="1"/>
  <c r="G5456" i="20"/>
  <c r="H5456" i="20" s="1"/>
  <c r="G5457" i="20"/>
  <c r="H5457" i="20" s="1"/>
  <c r="G5458" i="20"/>
  <c r="H5458" i="20" s="1"/>
  <c r="G5459" i="20"/>
  <c r="H5459" i="20" s="1"/>
  <c r="G5460" i="20"/>
  <c r="H5460" i="20" s="1"/>
  <c r="G5461" i="20"/>
  <c r="H5461" i="20" s="1"/>
  <c r="G5462" i="20"/>
  <c r="H5462" i="20" s="1"/>
  <c r="G5463" i="20"/>
  <c r="H5463" i="20" s="1"/>
  <c r="G5464" i="20"/>
  <c r="H5464" i="20" s="1"/>
  <c r="G5465" i="20"/>
  <c r="H5465" i="20" s="1"/>
  <c r="G5466" i="20"/>
  <c r="H5466" i="20" s="1"/>
  <c r="G5467" i="20"/>
  <c r="H5467" i="20" s="1"/>
  <c r="G5468" i="20"/>
  <c r="H5468" i="20" s="1"/>
  <c r="G5469" i="20"/>
  <c r="H5469" i="20" s="1"/>
  <c r="G5470" i="20"/>
  <c r="H5470" i="20" s="1"/>
  <c r="G5471" i="20"/>
  <c r="H5471" i="20" s="1"/>
  <c r="G5472" i="20"/>
  <c r="H5472" i="20" s="1"/>
  <c r="G5473" i="20"/>
  <c r="H5473" i="20" s="1"/>
  <c r="G5474" i="20"/>
  <c r="H5474" i="20" s="1"/>
  <c r="G5475" i="20"/>
  <c r="H5475" i="20" s="1"/>
  <c r="G5476" i="20"/>
  <c r="H5476" i="20" s="1"/>
  <c r="G5477" i="20"/>
  <c r="H5477" i="20" s="1"/>
  <c r="G5478" i="20"/>
  <c r="H5478" i="20" s="1"/>
  <c r="G5479" i="20"/>
  <c r="H5479" i="20" s="1"/>
  <c r="G5480" i="20"/>
  <c r="H5480" i="20" s="1"/>
  <c r="G5481" i="20"/>
  <c r="H5481" i="20" s="1"/>
  <c r="G5482" i="20"/>
  <c r="H5482" i="20" s="1"/>
  <c r="G5483" i="20"/>
  <c r="H5483" i="20" s="1"/>
  <c r="G5484" i="20"/>
  <c r="H5484" i="20" s="1"/>
  <c r="G5485" i="20"/>
  <c r="H5485" i="20" s="1"/>
  <c r="G5486" i="20"/>
  <c r="H5486" i="20" s="1"/>
  <c r="G5487" i="20"/>
  <c r="H5487" i="20" s="1"/>
  <c r="G5488" i="20"/>
  <c r="H5488" i="20" s="1"/>
  <c r="G5489" i="20"/>
  <c r="H5489" i="20" s="1"/>
  <c r="G5490" i="20"/>
  <c r="H5490" i="20" s="1"/>
  <c r="G5491" i="20"/>
  <c r="H5491" i="20" s="1"/>
  <c r="G5492" i="20"/>
  <c r="H5492" i="20" s="1"/>
  <c r="G5493" i="20"/>
  <c r="H5493" i="20" s="1"/>
  <c r="G5494" i="20"/>
  <c r="H5494" i="20" s="1"/>
  <c r="G5495" i="20"/>
  <c r="H5495" i="20" s="1"/>
  <c r="G5496" i="20"/>
  <c r="H5496" i="20" s="1"/>
  <c r="G5497" i="20"/>
  <c r="H5497" i="20" s="1"/>
  <c r="G5498" i="20"/>
  <c r="H5498" i="20" s="1"/>
  <c r="G5499" i="20"/>
  <c r="H5499" i="20" s="1"/>
  <c r="G5500" i="20"/>
  <c r="H5500" i="20" s="1"/>
  <c r="G5501" i="20"/>
  <c r="H5501" i="20" s="1"/>
  <c r="G5502" i="20"/>
  <c r="H5502" i="20" s="1"/>
  <c r="G5503" i="20"/>
  <c r="H5503" i="20" s="1"/>
  <c r="G5504" i="20"/>
  <c r="H5504" i="20" s="1"/>
  <c r="G5505" i="20"/>
  <c r="H5505" i="20" s="1"/>
  <c r="G5506" i="20"/>
  <c r="H5506" i="20" s="1"/>
  <c r="G5507" i="20"/>
  <c r="H5507" i="20" s="1"/>
  <c r="G5508" i="20"/>
  <c r="H5508" i="20" s="1"/>
  <c r="G5509" i="20"/>
  <c r="H5509" i="20" s="1"/>
  <c r="G5510" i="20"/>
  <c r="H5510" i="20" s="1"/>
  <c r="G5511" i="20"/>
  <c r="H5511" i="20" s="1"/>
  <c r="G5512" i="20"/>
  <c r="H5512" i="20" s="1"/>
  <c r="G5513" i="20"/>
  <c r="H5513" i="20" s="1"/>
  <c r="G5514" i="20"/>
  <c r="H5514" i="20" s="1"/>
  <c r="G5515" i="20"/>
  <c r="H5515" i="20" s="1"/>
  <c r="G5516" i="20"/>
  <c r="H5516" i="20" s="1"/>
  <c r="G5517" i="20"/>
  <c r="H5517" i="20" s="1"/>
  <c r="G5518" i="20"/>
  <c r="H5518" i="20" s="1"/>
  <c r="G5519" i="20"/>
  <c r="H5519" i="20" s="1"/>
  <c r="G5520" i="20"/>
  <c r="H5520" i="20" s="1"/>
  <c r="G5521" i="20"/>
  <c r="H5521" i="20" s="1"/>
  <c r="G5522" i="20"/>
  <c r="H5522" i="20" s="1"/>
  <c r="G5523" i="20"/>
  <c r="H5523" i="20" s="1"/>
  <c r="G5524" i="20"/>
  <c r="H5524" i="20" s="1"/>
  <c r="G5525" i="20"/>
  <c r="H5525" i="20" s="1"/>
  <c r="G5526" i="20"/>
  <c r="H5526" i="20" s="1"/>
  <c r="G5527" i="20"/>
  <c r="H5527" i="20" s="1"/>
  <c r="G5528" i="20"/>
  <c r="H5528" i="20" s="1"/>
  <c r="G5529" i="20"/>
  <c r="H5529" i="20" s="1"/>
  <c r="G5530" i="20"/>
  <c r="H5530" i="20" s="1"/>
  <c r="G5531" i="20"/>
  <c r="H5531" i="20" s="1"/>
  <c r="G5532" i="20"/>
  <c r="H5532" i="20" s="1"/>
  <c r="G5533" i="20"/>
  <c r="H5533" i="20" s="1"/>
  <c r="G5534" i="20"/>
  <c r="H5534" i="20" s="1"/>
  <c r="G5535" i="20"/>
  <c r="H5535" i="20" s="1"/>
  <c r="G5536" i="20"/>
  <c r="H5536" i="20" s="1"/>
  <c r="G5537" i="20"/>
  <c r="H5537" i="20" s="1"/>
  <c r="G5538" i="20"/>
  <c r="H5538" i="20" s="1"/>
  <c r="G5539" i="20"/>
  <c r="H5539" i="20" s="1"/>
  <c r="G5540" i="20"/>
  <c r="H5540" i="20" s="1"/>
  <c r="G5541" i="20"/>
  <c r="H5541" i="20" s="1"/>
  <c r="G5542" i="20"/>
  <c r="H5542" i="20" s="1"/>
  <c r="G5543" i="20"/>
  <c r="H5543" i="20" s="1"/>
  <c r="G5544" i="20"/>
  <c r="H5544" i="20" s="1"/>
  <c r="G5545" i="20"/>
  <c r="H5545" i="20" s="1"/>
  <c r="G5546" i="20"/>
  <c r="H5546" i="20" s="1"/>
  <c r="G5547" i="20"/>
  <c r="H5547" i="20" s="1"/>
  <c r="G5548" i="20"/>
  <c r="H5548" i="20" s="1"/>
  <c r="G5549" i="20"/>
  <c r="H5549" i="20" s="1"/>
  <c r="G5550" i="20"/>
  <c r="H5550" i="20" s="1"/>
  <c r="G5551" i="20"/>
  <c r="H5551" i="20" s="1"/>
  <c r="G5552" i="20"/>
  <c r="H5552" i="20" s="1"/>
  <c r="G5553" i="20"/>
  <c r="H5553" i="20" s="1"/>
  <c r="G5554" i="20"/>
  <c r="H5554" i="20" s="1"/>
  <c r="G5555" i="20"/>
  <c r="H5555" i="20" s="1"/>
  <c r="G5556" i="20"/>
  <c r="H5556" i="20" s="1"/>
  <c r="G5557" i="20"/>
  <c r="H5557" i="20" s="1"/>
  <c r="G5558" i="20"/>
  <c r="H5558" i="20" s="1"/>
  <c r="G5559" i="20"/>
  <c r="H5559" i="20" s="1"/>
  <c r="G5560" i="20"/>
  <c r="H5560" i="20" s="1"/>
  <c r="G5561" i="20"/>
  <c r="H5561" i="20" s="1"/>
  <c r="G5562" i="20"/>
  <c r="H5562" i="20" s="1"/>
  <c r="G5563" i="20"/>
  <c r="H5563" i="20" s="1"/>
  <c r="G5564" i="20"/>
  <c r="H5564" i="20" s="1"/>
  <c r="G5565" i="20"/>
  <c r="H5565" i="20" s="1"/>
  <c r="G5566" i="20"/>
  <c r="H5566" i="20" s="1"/>
  <c r="G5567" i="20"/>
  <c r="H5567" i="20" s="1"/>
  <c r="G5568" i="20"/>
  <c r="H5568" i="20" s="1"/>
  <c r="G5569" i="20"/>
  <c r="H5569" i="20" s="1"/>
  <c r="G5570" i="20"/>
  <c r="H5570" i="20" s="1"/>
  <c r="G5571" i="20"/>
  <c r="H5571" i="20" s="1"/>
  <c r="G5572" i="20"/>
  <c r="H5572" i="20" s="1"/>
  <c r="G5573" i="20"/>
  <c r="H5573" i="20" s="1"/>
  <c r="G5574" i="20"/>
  <c r="H5574" i="20" s="1"/>
  <c r="G5575" i="20"/>
  <c r="H5575" i="20" s="1"/>
  <c r="G5576" i="20"/>
  <c r="H5576" i="20" s="1"/>
  <c r="G5577" i="20"/>
  <c r="H5577" i="20" s="1"/>
  <c r="G5578" i="20"/>
  <c r="H5578" i="20" s="1"/>
  <c r="G5579" i="20"/>
  <c r="H5579" i="20" s="1"/>
  <c r="G5580" i="20"/>
  <c r="H5580" i="20" s="1"/>
  <c r="G5581" i="20"/>
  <c r="H5581" i="20" s="1"/>
  <c r="G5582" i="20"/>
  <c r="H5582" i="20" s="1"/>
  <c r="G5583" i="20"/>
  <c r="H5583" i="20" s="1"/>
  <c r="G5584" i="20"/>
  <c r="H5584" i="20" s="1"/>
  <c r="G5585" i="20"/>
  <c r="H5585" i="20" s="1"/>
  <c r="G5586" i="20"/>
  <c r="H5586" i="20" s="1"/>
  <c r="G5587" i="20"/>
  <c r="H5587" i="20" s="1"/>
  <c r="G5588" i="20"/>
  <c r="H5588" i="20" s="1"/>
  <c r="G5589" i="20"/>
  <c r="H5589" i="20" s="1"/>
  <c r="G5590" i="20"/>
  <c r="H5590" i="20" s="1"/>
  <c r="G5591" i="20"/>
  <c r="H5591" i="20" s="1"/>
  <c r="G5592" i="20"/>
  <c r="H5592" i="20" s="1"/>
  <c r="G5593" i="20"/>
  <c r="H5593" i="20" s="1"/>
  <c r="G5594" i="20"/>
  <c r="H5594" i="20" s="1"/>
  <c r="G5595" i="20"/>
  <c r="H5595" i="20" s="1"/>
  <c r="G5596" i="20"/>
  <c r="H5596" i="20" s="1"/>
  <c r="G5597" i="20"/>
  <c r="H5597" i="20" s="1"/>
  <c r="G5598" i="20"/>
  <c r="H5598" i="20" s="1"/>
  <c r="G5599" i="20"/>
  <c r="H5599" i="20" s="1"/>
  <c r="G5600" i="20"/>
  <c r="H5600" i="20" s="1"/>
  <c r="G5601" i="20"/>
  <c r="H5601" i="20" s="1"/>
  <c r="G5602" i="20"/>
  <c r="H5602" i="20" s="1"/>
  <c r="G5603" i="20"/>
  <c r="H5603" i="20" s="1"/>
  <c r="G5604" i="20"/>
  <c r="H5604" i="20" s="1"/>
  <c r="G5605" i="20"/>
  <c r="H5605" i="20" s="1"/>
  <c r="G5606" i="20"/>
  <c r="H5606" i="20" s="1"/>
  <c r="G5607" i="20"/>
  <c r="H5607" i="20" s="1"/>
  <c r="G5608" i="20"/>
  <c r="H5608" i="20" s="1"/>
  <c r="G5609" i="20"/>
  <c r="H5609" i="20" s="1"/>
  <c r="G5610" i="20"/>
  <c r="H5610" i="20" s="1"/>
  <c r="G5611" i="20"/>
  <c r="H5611" i="20" s="1"/>
  <c r="G5612" i="20"/>
  <c r="H5612" i="20" s="1"/>
  <c r="G5613" i="20"/>
  <c r="H5613" i="20" s="1"/>
  <c r="G5614" i="20"/>
  <c r="H5614" i="20" s="1"/>
  <c r="G5615" i="20"/>
  <c r="H5615" i="20" s="1"/>
  <c r="G5616" i="20"/>
  <c r="H5616" i="20" s="1"/>
  <c r="G5617" i="20"/>
  <c r="H5617" i="20" s="1"/>
  <c r="G5618" i="20"/>
  <c r="H5618" i="20" s="1"/>
  <c r="G5619" i="20"/>
  <c r="H5619" i="20" s="1"/>
  <c r="G5620" i="20"/>
  <c r="H5620" i="20" s="1"/>
  <c r="G5621" i="20"/>
  <c r="H5621" i="20" s="1"/>
  <c r="G5622" i="20"/>
  <c r="H5622" i="20" s="1"/>
  <c r="G5623" i="20"/>
  <c r="H5623" i="20" s="1"/>
  <c r="G5624" i="20"/>
  <c r="H5624" i="20" s="1"/>
  <c r="G5625" i="20"/>
  <c r="H5625" i="20" s="1"/>
  <c r="G5626" i="20"/>
  <c r="H5626" i="20" s="1"/>
  <c r="G5627" i="20"/>
  <c r="H5627" i="20" s="1"/>
  <c r="G5628" i="20"/>
  <c r="H5628" i="20" s="1"/>
  <c r="G5629" i="20"/>
  <c r="H5629" i="20" s="1"/>
  <c r="G5630" i="20"/>
  <c r="H5630" i="20" s="1"/>
  <c r="G5631" i="20"/>
  <c r="H5631" i="20" s="1"/>
  <c r="G5632" i="20"/>
  <c r="H5632" i="20" s="1"/>
  <c r="G5633" i="20"/>
  <c r="H5633" i="20" s="1"/>
  <c r="G5634" i="20"/>
  <c r="H5634" i="20" s="1"/>
  <c r="G5635" i="20"/>
  <c r="H5635" i="20" s="1"/>
  <c r="G5636" i="20"/>
  <c r="H5636" i="20" s="1"/>
  <c r="G5637" i="20"/>
  <c r="H5637" i="20" s="1"/>
  <c r="G5638" i="20"/>
  <c r="H5638" i="20" s="1"/>
  <c r="G5639" i="20"/>
  <c r="H5639" i="20" s="1"/>
  <c r="G5640" i="20"/>
  <c r="H5640" i="20" s="1"/>
  <c r="G5641" i="20"/>
  <c r="H5641" i="20" s="1"/>
  <c r="G5642" i="20"/>
  <c r="H5642" i="20" s="1"/>
  <c r="G5643" i="20"/>
  <c r="H5643" i="20" s="1"/>
  <c r="G5644" i="20"/>
  <c r="H5644" i="20" s="1"/>
  <c r="G5645" i="20"/>
  <c r="H5645" i="20" s="1"/>
  <c r="G5646" i="20"/>
  <c r="H5646" i="20" s="1"/>
  <c r="G5647" i="20"/>
  <c r="H5647" i="20" s="1"/>
  <c r="G5648" i="20"/>
  <c r="H5648" i="20" s="1"/>
  <c r="G5649" i="20"/>
  <c r="H5649" i="20" s="1"/>
  <c r="G5650" i="20"/>
  <c r="H5650" i="20" s="1"/>
  <c r="G5651" i="20"/>
  <c r="H5651" i="20" s="1"/>
  <c r="G5652" i="20"/>
  <c r="H5652" i="20" s="1"/>
  <c r="G5653" i="20"/>
  <c r="H5653" i="20" s="1"/>
  <c r="G5654" i="20"/>
  <c r="H5654" i="20" s="1"/>
  <c r="G5655" i="20"/>
  <c r="H5655" i="20" s="1"/>
  <c r="G5656" i="20"/>
  <c r="H5656" i="20" s="1"/>
  <c r="G5657" i="20"/>
  <c r="H5657" i="20" s="1"/>
  <c r="G5658" i="20"/>
  <c r="H5658" i="20" s="1"/>
  <c r="G5659" i="20"/>
  <c r="H5659" i="20" s="1"/>
  <c r="G5660" i="20"/>
  <c r="H5660" i="20" s="1"/>
  <c r="G5661" i="20"/>
  <c r="H5661" i="20" s="1"/>
  <c r="G5662" i="20"/>
  <c r="H5662" i="20" s="1"/>
  <c r="G5663" i="20"/>
  <c r="H5663" i="20" s="1"/>
  <c r="G5664" i="20"/>
  <c r="H5664" i="20" s="1"/>
  <c r="G5665" i="20"/>
  <c r="H5665" i="20" s="1"/>
  <c r="G5666" i="20"/>
  <c r="H5666" i="20" s="1"/>
  <c r="G5667" i="20"/>
  <c r="H5667" i="20" s="1"/>
  <c r="G5668" i="20"/>
  <c r="H5668" i="20" s="1"/>
  <c r="G5669" i="20"/>
  <c r="H5669" i="20" s="1"/>
  <c r="G5670" i="20"/>
  <c r="H5670" i="20" s="1"/>
  <c r="G5671" i="20"/>
  <c r="H5671" i="20" s="1"/>
  <c r="G5672" i="20"/>
  <c r="H5672" i="20" s="1"/>
  <c r="G5673" i="20"/>
  <c r="H5673" i="20" s="1"/>
  <c r="G5674" i="20"/>
  <c r="H5674" i="20" s="1"/>
  <c r="G5675" i="20"/>
  <c r="H5675" i="20" s="1"/>
  <c r="G5676" i="20"/>
  <c r="H5676" i="20" s="1"/>
  <c r="G5677" i="20"/>
  <c r="H5677" i="20" s="1"/>
  <c r="G5678" i="20"/>
  <c r="H5678" i="20" s="1"/>
  <c r="G5679" i="20"/>
  <c r="H5679" i="20" s="1"/>
  <c r="G5680" i="20"/>
  <c r="H5680" i="20" s="1"/>
  <c r="G5681" i="20"/>
  <c r="H5681" i="20" s="1"/>
  <c r="G5682" i="20"/>
  <c r="H5682" i="20" s="1"/>
  <c r="G5683" i="20"/>
  <c r="H5683" i="20" s="1"/>
  <c r="G5684" i="20"/>
  <c r="H5684" i="20" s="1"/>
  <c r="G5685" i="20"/>
  <c r="H5685" i="20" s="1"/>
  <c r="G5686" i="20"/>
  <c r="H5686" i="20" s="1"/>
  <c r="G5687" i="20"/>
  <c r="H5687" i="20" s="1"/>
  <c r="G5688" i="20"/>
  <c r="H5688" i="20" s="1"/>
  <c r="G5689" i="20"/>
  <c r="H5689" i="20" s="1"/>
  <c r="G5690" i="20"/>
  <c r="H5690" i="20" s="1"/>
  <c r="G5691" i="20"/>
  <c r="H5691" i="20" s="1"/>
  <c r="G5692" i="20"/>
  <c r="H5692" i="20" s="1"/>
  <c r="G5693" i="20"/>
  <c r="H5693" i="20" s="1"/>
  <c r="G5694" i="20"/>
  <c r="H5694" i="20" s="1"/>
  <c r="G5695" i="20"/>
  <c r="H5695" i="20" s="1"/>
  <c r="G5696" i="20"/>
  <c r="H5696" i="20" s="1"/>
  <c r="G5697" i="20"/>
  <c r="H5697" i="20" s="1"/>
  <c r="G5698" i="20"/>
  <c r="H5698" i="20" s="1"/>
  <c r="G5699" i="20"/>
  <c r="H5699" i="20" s="1"/>
  <c r="G5700" i="20"/>
  <c r="H5700" i="20" s="1"/>
  <c r="G5701" i="20"/>
  <c r="H5701" i="20" s="1"/>
  <c r="G5702" i="20"/>
  <c r="H5702" i="20" s="1"/>
  <c r="G5703" i="20"/>
  <c r="H5703" i="20" s="1"/>
  <c r="G5704" i="20"/>
  <c r="H5704" i="20" s="1"/>
  <c r="G5705" i="20"/>
  <c r="H5705" i="20" s="1"/>
  <c r="G5706" i="20"/>
  <c r="H5706" i="20" s="1"/>
  <c r="G5707" i="20"/>
  <c r="H5707" i="20" s="1"/>
  <c r="G5708" i="20"/>
  <c r="H5708" i="20" s="1"/>
  <c r="G5709" i="20"/>
  <c r="H5709" i="20" s="1"/>
  <c r="G5710" i="20"/>
  <c r="H5710" i="20" s="1"/>
  <c r="G5711" i="20"/>
  <c r="H5711" i="20" s="1"/>
  <c r="G5712" i="20"/>
  <c r="H5712" i="20" s="1"/>
  <c r="G5713" i="20"/>
  <c r="H5713" i="20" s="1"/>
  <c r="G5714" i="20"/>
  <c r="H5714" i="20" s="1"/>
  <c r="G5715" i="20"/>
  <c r="H5715" i="20" s="1"/>
  <c r="G5716" i="20"/>
  <c r="H5716" i="20" s="1"/>
  <c r="G5717" i="20"/>
  <c r="H5717" i="20" s="1"/>
  <c r="G5718" i="20"/>
  <c r="H5718" i="20" s="1"/>
  <c r="G5719" i="20"/>
  <c r="H5719" i="20" s="1"/>
  <c r="G5720" i="20"/>
  <c r="H5720" i="20" s="1"/>
  <c r="G5721" i="20"/>
  <c r="H5721" i="20" s="1"/>
  <c r="G5722" i="20"/>
  <c r="H5722" i="20" s="1"/>
  <c r="G5723" i="20"/>
  <c r="H5723" i="20" s="1"/>
  <c r="G5724" i="20"/>
  <c r="H5724" i="20" s="1"/>
  <c r="G5725" i="20"/>
  <c r="H5725" i="20" s="1"/>
  <c r="G5726" i="20"/>
  <c r="H5726" i="20" s="1"/>
  <c r="G5727" i="20"/>
  <c r="H5727" i="20" s="1"/>
  <c r="G5728" i="20"/>
  <c r="H5728" i="20" s="1"/>
  <c r="G5729" i="20"/>
  <c r="H5729" i="20" s="1"/>
  <c r="G5730" i="20"/>
  <c r="H5730" i="20" s="1"/>
  <c r="G5731" i="20"/>
  <c r="H5731" i="20" s="1"/>
  <c r="G5732" i="20"/>
  <c r="H5732" i="20" s="1"/>
  <c r="G5733" i="20"/>
  <c r="H5733" i="20" s="1"/>
  <c r="G5734" i="20"/>
  <c r="H5734" i="20" s="1"/>
  <c r="G5735" i="20"/>
  <c r="H5735" i="20" s="1"/>
  <c r="G5736" i="20"/>
  <c r="H5736" i="20" s="1"/>
  <c r="G5737" i="20"/>
  <c r="H5737" i="20" s="1"/>
  <c r="G5738" i="20"/>
  <c r="H5738" i="20" s="1"/>
  <c r="G5739" i="20"/>
  <c r="H5739" i="20" s="1"/>
  <c r="G5740" i="20"/>
  <c r="H5740" i="20" s="1"/>
  <c r="G5741" i="20"/>
  <c r="H5741" i="20" s="1"/>
  <c r="G5742" i="20"/>
  <c r="H5742" i="20" s="1"/>
  <c r="G5743" i="20"/>
  <c r="H5743" i="20" s="1"/>
  <c r="G5744" i="20"/>
  <c r="H5744" i="20" s="1"/>
  <c r="G5745" i="20"/>
  <c r="H5745" i="20" s="1"/>
  <c r="G5746" i="20"/>
  <c r="H5746" i="20" s="1"/>
  <c r="G5747" i="20"/>
  <c r="H5747" i="20" s="1"/>
  <c r="G5748" i="20"/>
  <c r="H5748" i="20" s="1"/>
  <c r="G5749" i="20"/>
  <c r="H5749" i="20" s="1"/>
  <c r="G5750" i="20"/>
  <c r="H5750" i="20" s="1"/>
  <c r="G5751" i="20"/>
  <c r="H5751" i="20" s="1"/>
  <c r="G5752" i="20"/>
  <c r="H5752" i="20" s="1"/>
  <c r="G5753" i="20"/>
  <c r="H5753" i="20" s="1"/>
  <c r="G5754" i="20"/>
  <c r="H5754" i="20" s="1"/>
  <c r="G5755" i="20"/>
  <c r="H5755" i="20" s="1"/>
  <c r="G5756" i="20"/>
  <c r="H5756" i="20" s="1"/>
  <c r="G5757" i="20"/>
  <c r="H5757" i="20" s="1"/>
  <c r="G5758" i="20"/>
  <c r="H5758" i="20" s="1"/>
  <c r="G5759" i="20"/>
  <c r="H5759" i="20" s="1"/>
  <c r="G5760" i="20"/>
  <c r="H5760" i="20" s="1"/>
  <c r="G5761" i="20"/>
  <c r="H5761" i="20" s="1"/>
  <c r="G5762" i="20"/>
  <c r="H5762" i="20" s="1"/>
  <c r="G5763" i="20"/>
  <c r="H5763" i="20" s="1"/>
  <c r="G5764" i="20"/>
  <c r="H5764" i="20" s="1"/>
  <c r="G5765" i="20"/>
  <c r="H5765" i="20" s="1"/>
  <c r="G5766" i="20"/>
  <c r="H5766" i="20" s="1"/>
  <c r="G5767" i="20"/>
  <c r="H5767" i="20" s="1"/>
  <c r="G5768" i="20"/>
  <c r="H5768" i="20" s="1"/>
  <c r="G5769" i="20"/>
  <c r="H5769" i="20" s="1"/>
  <c r="G5770" i="20"/>
  <c r="H5770" i="20" s="1"/>
  <c r="G5771" i="20"/>
  <c r="H5771" i="20" s="1"/>
  <c r="G5772" i="20"/>
  <c r="H5772" i="20" s="1"/>
  <c r="G5773" i="20"/>
  <c r="H5773" i="20" s="1"/>
  <c r="G5774" i="20"/>
  <c r="H5774" i="20" s="1"/>
  <c r="G5775" i="20"/>
  <c r="H5775" i="20" s="1"/>
  <c r="G5776" i="20"/>
  <c r="H5776" i="20" s="1"/>
  <c r="G5777" i="20"/>
  <c r="H5777" i="20" s="1"/>
  <c r="G5778" i="20"/>
  <c r="H5778" i="20" s="1"/>
  <c r="G5779" i="20"/>
  <c r="H5779" i="20" s="1"/>
  <c r="G5780" i="20"/>
  <c r="H5780" i="20" s="1"/>
  <c r="G5781" i="20"/>
  <c r="H5781" i="20" s="1"/>
  <c r="G5782" i="20"/>
  <c r="H5782" i="20" s="1"/>
  <c r="G5783" i="20"/>
  <c r="H5783" i="20" s="1"/>
  <c r="G5784" i="20"/>
  <c r="H5784" i="20" s="1"/>
  <c r="G5785" i="20"/>
  <c r="H5785" i="20" s="1"/>
  <c r="G5786" i="20"/>
  <c r="H5786" i="20" s="1"/>
  <c r="G5787" i="20"/>
  <c r="H5787" i="20" s="1"/>
  <c r="G5788" i="20"/>
  <c r="H5788" i="20" s="1"/>
  <c r="G5789" i="20"/>
  <c r="H5789" i="20" s="1"/>
  <c r="G5790" i="20"/>
  <c r="H5790" i="20" s="1"/>
  <c r="G5791" i="20"/>
  <c r="H5791" i="20" s="1"/>
  <c r="G5792" i="20"/>
  <c r="H5792" i="20" s="1"/>
  <c r="G5793" i="20"/>
  <c r="H5793" i="20" s="1"/>
  <c r="G5794" i="20"/>
  <c r="H5794" i="20" s="1"/>
  <c r="G5795" i="20"/>
  <c r="H5795" i="20" s="1"/>
  <c r="G5796" i="20"/>
  <c r="H5796" i="20" s="1"/>
  <c r="G5797" i="20"/>
  <c r="H5797" i="20" s="1"/>
  <c r="G5798" i="20"/>
  <c r="H5798" i="20" s="1"/>
  <c r="G5799" i="20"/>
  <c r="H5799" i="20" s="1"/>
  <c r="G5800" i="20"/>
  <c r="H5800" i="20" s="1"/>
  <c r="G5801" i="20"/>
  <c r="H5801" i="20" s="1"/>
  <c r="G5802" i="20"/>
  <c r="H5802" i="20" s="1"/>
  <c r="G5803" i="20"/>
  <c r="H5803" i="20" s="1"/>
  <c r="G5804" i="20"/>
  <c r="H5804" i="20" s="1"/>
  <c r="G5805" i="20"/>
  <c r="H5805" i="20" s="1"/>
  <c r="G5806" i="20"/>
  <c r="H5806" i="20" s="1"/>
  <c r="G5807" i="20"/>
  <c r="H5807" i="20" s="1"/>
  <c r="G5808" i="20"/>
  <c r="H5808" i="20" s="1"/>
  <c r="G5809" i="20"/>
  <c r="H5809" i="20" s="1"/>
  <c r="G5810" i="20"/>
  <c r="H5810" i="20" s="1"/>
  <c r="G5811" i="20"/>
  <c r="H5811" i="20" s="1"/>
  <c r="G5812" i="20"/>
  <c r="H5812" i="20" s="1"/>
  <c r="G5813" i="20"/>
  <c r="H5813" i="20" s="1"/>
  <c r="G5814" i="20"/>
  <c r="H5814" i="20" s="1"/>
  <c r="G5815" i="20"/>
  <c r="H5815" i="20" s="1"/>
  <c r="G5816" i="20"/>
  <c r="H5816" i="20" s="1"/>
  <c r="G5817" i="20"/>
  <c r="H5817" i="20" s="1"/>
  <c r="G5818" i="20"/>
  <c r="H5818" i="20" s="1"/>
  <c r="G5819" i="20"/>
  <c r="H5819" i="20" s="1"/>
  <c r="G5820" i="20"/>
  <c r="H5820" i="20" s="1"/>
  <c r="G5821" i="20"/>
  <c r="H5821" i="20" s="1"/>
  <c r="G5822" i="20"/>
  <c r="H5822" i="20" s="1"/>
  <c r="G5823" i="20"/>
  <c r="H5823" i="20" s="1"/>
  <c r="G5824" i="20"/>
  <c r="H5824" i="20" s="1"/>
  <c r="G5825" i="20"/>
  <c r="H5825" i="20" s="1"/>
  <c r="G5826" i="20"/>
  <c r="H5826" i="20" s="1"/>
  <c r="G5827" i="20"/>
  <c r="H5827" i="20" s="1"/>
  <c r="G5828" i="20"/>
  <c r="H5828" i="20" s="1"/>
  <c r="G5829" i="20"/>
  <c r="H5829" i="20" s="1"/>
  <c r="G5830" i="20"/>
  <c r="H5830" i="20" s="1"/>
  <c r="G5831" i="20"/>
  <c r="H5831" i="20" s="1"/>
  <c r="G5832" i="20"/>
  <c r="H5832" i="20" s="1"/>
  <c r="G5833" i="20"/>
  <c r="H5833" i="20" s="1"/>
  <c r="G5834" i="20"/>
  <c r="H5834" i="20" s="1"/>
  <c r="G5835" i="20"/>
  <c r="H5835" i="20" s="1"/>
  <c r="G5836" i="20"/>
  <c r="H5836" i="20" s="1"/>
  <c r="G5837" i="20"/>
  <c r="H5837" i="20" s="1"/>
  <c r="G5838" i="20"/>
  <c r="H5838" i="20" s="1"/>
  <c r="G5839" i="20"/>
  <c r="H5839" i="20" s="1"/>
  <c r="G5840" i="20"/>
  <c r="H5840" i="20" s="1"/>
  <c r="G5841" i="20"/>
  <c r="H5841" i="20" s="1"/>
  <c r="G5842" i="20"/>
  <c r="H5842" i="20" s="1"/>
  <c r="G5843" i="20"/>
  <c r="H5843" i="20" s="1"/>
  <c r="G5844" i="20"/>
  <c r="H5844" i="20" s="1"/>
  <c r="G5845" i="20"/>
  <c r="H5845" i="20" s="1"/>
  <c r="G5846" i="20"/>
  <c r="H5846" i="20" s="1"/>
  <c r="G5847" i="20"/>
  <c r="H5847" i="20" s="1"/>
  <c r="G5848" i="20"/>
  <c r="H5848" i="20" s="1"/>
  <c r="G5849" i="20"/>
  <c r="H5849" i="20" s="1"/>
  <c r="G5850" i="20"/>
  <c r="H5850" i="20" s="1"/>
  <c r="G5851" i="20"/>
  <c r="H5851" i="20" s="1"/>
  <c r="G5852" i="20"/>
  <c r="H5852" i="20" s="1"/>
  <c r="G5853" i="20"/>
  <c r="H5853" i="20" s="1"/>
  <c r="G5854" i="20"/>
  <c r="H5854" i="20" s="1"/>
  <c r="G5855" i="20"/>
  <c r="H5855" i="20" s="1"/>
  <c r="G5856" i="20"/>
  <c r="H5856" i="20" s="1"/>
  <c r="G5857" i="20"/>
  <c r="H5857" i="20" s="1"/>
  <c r="G5858" i="20"/>
  <c r="H5858" i="20" s="1"/>
  <c r="G5859" i="20"/>
  <c r="H5859" i="20" s="1"/>
  <c r="G5860" i="20"/>
  <c r="H5860" i="20" s="1"/>
  <c r="G5861" i="20"/>
  <c r="H5861" i="20" s="1"/>
  <c r="G5862" i="20"/>
  <c r="H5862" i="20" s="1"/>
  <c r="G5863" i="20"/>
  <c r="H5863" i="20" s="1"/>
  <c r="G5864" i="20"/>
  <c r="H5864" i="20" s="1"/>
  <c r="G5865" i="20"/>
  <c r="H5865" i="20" s="1"/>
  <c r="G5866" i="20"/>
  <c r="H5866" i="20" s="1"/>
  <c r="G5867" i="20"/>
  <c r="H5867" i="20" s="1"/>
  <c r="G5868" i="20"/>
  <c r="H5868" i="20" s="1"/>
  <c r="G5869" i="20"/>
  <c r="H5869" i="20" s="1"/>
  <c r="G5870" i="20"/>
  <c r="H5870" i="20" s="1"/>
  <c r="G5871" i="20"/>
  <c r="H5871" i="20" s="1"/>
  <c r="G5872" i="20"/>
  <c r="H5872" i="20" s="1"/>
  <c r="G5873" i="20"/>
  <c r="H5873" i="20" s="1"/>
  <c r="G5874" i="20"/>
  <c r="H5874" i="20" s="1"/>
  <c r="G5875" i="20"/>
  <c r="H5875" i="20" s="1"/>
  <c r="G5876" i="20"/>
  <c r="H5876" i="20" s="1"/>
  <c r="G5877" i="20"/>
  <c r="H5877" i="20" s="1"/>
  <c r="G5878" i="20"/>
  <c r="H5878" i="20" s="1"/>
  <c r="G5879" i="20"/>
  <c r="H5879" i="20" s="1"/>
  <c r="G5880" i="20"/>
  <c r="H5880" i="20" s="1"/>
  <c r="G5881" i="20"/>
  <c r="H5881" i="20" s="1"/>
  <c r="G5882" i="20"/>
  <c r="H5882" i="20" s="1"/>
  <c r="G5883" i="20"/>
  <c r="H5883" i="20" s="1"/>
  <c r="G5884" i="20"/>
  <c r="H5884" i="20" s="1"/>
  <c r="G5885" i="20"/>
  <c r="H5885" i="20" s="1"/>
  <c r="G5886" i="20"/>
  <c r="H5886" i="20" s="1"/>
  <c r="G5887" i="20"/>
  <c r="H5887" i="20" s="1"/>
  <c r="G5888" i="20"/>
  <c r="H5888" i="20" s="1"/>
  <c r="G5889" i="20"/>
  <c r="H5889" i="20" s="1"/>
  <c r="G5890" i="20"/>
  <c r="H5890" i="20" s="1"/>
  <c r="G5891" i="20"/>
  <c r="H5891" i="20" s="1"/>
  <c r="G5892" i="20"/>
  <c r="H5892" i="20" s="1"/>
  <c r="G5893" i="20"/>
  <c r="H5893" i="20" s="1"/>
  <c r="G5894" i="20"/>
  <c r="H5894" i="20" s="1"/>
  <c r="G5895" i="20"/>
  <c r="H5895" i="20" s="1"/>
  <c r="G5896" i="20"/>
  <c r="H5896" i="20" s="1"/>
  <c r="G5897" i="20"/>
  <c r="H5897" i="20" s="1"/>
  <c r="G5898" i="20"/>
  <c r="H5898" i="20" s="1"/>
  <c r="G5899" i="20"/>
  <c r="H5899" i="20" s="1"/>
  <c r="G5900" i="20"/>
  <c r="H5900" i="20" s="1"/>
  <c r="G5901" i="20"/>
  <c r="H5901" i="20" s="1"/>
  <c r="G5902" i="20"/>
  <c r="H5902" i="20" s="1"/>
  <c r="G5903" i="20"/>
  <c r="H5903" i="20" s="1"/>
  <c r="G5904" i="20"/>
  <c r="H5904" i="20" s="1"/>
  <c r="G5905" i="20"/>
  <c r="H5905" i="20" s="1"/>
  <c r="G5906" i="20"/>
  <c r="H5906" i="20" s="1"/>
  <c r="G5907" i="20"/>
  <c r="H5907" i="20" s="1"/>
  <c r="G5908" i="20"/>
  <c r="H5908" i="20" s="1"/>
  <c r="G5909" i="20"/>
  <c r="H5909" i="20" s="1"/>
  <c r="G5910" i="20"/>
  <c r="H5910" i="20" s="1"/>
  <c r="G5911" i="20"/>
  <c r="H5911" i="20" s="1"/>
  <c r="G5912" i="20"/>
  <c r="H5912" i="20" s="1"/>
  <c r="G5913" i="20"/>
  <c r="H5913" i="20" s="1"/>
  <c r="G5914" i="20"/>
  <c r="H5914" i="20" s="1"/>
  <c r="G5915" i="20"/>
  <c r="H5915" i="20" s="1"/>
  <c r="G5916" i="20"/>
  <c r="H5916" i="20" s="1"/>
  <c r="G5917" i="20"/>
  <c r="H5917" i="20" s="1"/>
  <c r="G5918" i="20"/>
  <c r="H5918" i="20" s="1"/>
  <c r="G5919" i="20"/>
  <c r="H5919" i="20" s="1"/>
  <c r="G5920" i="20"/>
  <c r="H5920" i="20" s="1"/>
  <c r="G5921" i="20"/>
  <c r="H5921" i="20" s="1"/>
  <c r="G5922" i="20"/>
  <c r="H5922" i="20" s="1"/>
  <c r="G5923" i="20"/>
  <c r="H5923" i="20" s="1"/>
  <c r="G5924" i="20"/>
  <c r="H5924" i="20" s="1"/>
  <c r="G5925" i="20"/>
  <c r="H5925" i="20" s="1"/>
  <c r="G5926" i="20"/>
  <c r="H5926" i="20" s="1"/>
  <c r="G5927" i="20"/>
  <c r="H5927" i="20" s="1"/>
  <c r="G5928" i="20"/>
  <c r="H5928" i="20" s="1"/>
  <c r="G5929" i="20"/>
  <c r="H5929" i="20" s="1"/>
  <c r="G5930" i="20"/>
  <c r="H5930" i="20" s="1"/>
  <c r="G5931" i="20"/>
  <c r="H5931" i="20" s="1"/>
  <c r="G5932" i="20"/>
  <c r="H5932" i="20" s="1"/>
  <c r="G5933" i="20"/>
  <c r="H5933" i="20" s="1"/>
  <c r="G5934" i="20"/>
  <c r="H5934" i="20" s="1"/>
  <c r="G5935" i="20"/>
  <c r="H5935" i="20" s="1"/>
  <c r="G5936" i="20"/>
  <c r="H5936" i="20" s="1"/>
  <c r="G5937" i="20"/>
  <c r="H5937" i="20" s="1"/>
  <c r="G5938" i="20"/>
  <c r="H5938" i="20" s="1"/>
  <c r="G5939" i="20"/>
  <c r="H5939" i="20" s="1"/>
  <c r="G5940" i="20"/>
  <c r="H5940" i="20" s="1"/>
  <c r="G5941" i="20"/>
  <c r="H5941" i="20" s="1"/>
  <c r="G5942" i="20"/>
  <c r="H5942" i="20" s="1"/>
  <c r="G5943" i="20"/>
  <c r="H5943" i="20" s="1"/>
  <c r="G5944" i="20"/>
  <c r="H5944" i="20" s="1"/>
  <c r="G5945" i="20"/>
  <c r="H5945" i="20" s="1"/>
  <c r="G5946" i="20"/>
  <c r="H5946" i="20" s="1"/>
  <c r="G5947" i="20"/>
  <c r="H5947" i="20" s="1"/>
  <c r="G5948" i="20"/>
  <c r="H5948" i="20" s="1"/>
  <c r="G5949" i="20"/>
  <c r="H5949" i="20" s="1"/>
  <c r="G5950" i="20"/>
  <c r="H5950" i="20" s="1"/>
  <c r="G5951" i="20"/>
  <c r="H5951" i="20" s="1"/>
  <c r="G5952" i="20"/>
  <c r="H5952" i="20" s="1"/>
  <c r="G5953" i="20"/>
  <c r="H5953" i="20" s="1"/>
  <c r="G5954" i="20"/>
  <c r="H5954" i="20" s="1"/>
  <c r="G5955" i="20"/>
  <c r="H5955" i="20" s="1"/>
  <c r="G5956" i="20"/>
  <c r="H5956" i="20" s="1"/>
  <c r="G5957" i="20"/>
  <c r="H5957" i="20" s="1"/>
  <c r="G5958" i="20"/>
  <c r="H5958" i="20" s="1"/>
  <c r="G5959" i="20"/>
  <c r="H5959" i="20" s="1"/>
  <c r="G5960" i="20"/>
  <c r="H5960" i="20" s="1"/>
  <c r="G5961" i="20"/>
  <c r="H5961" i="20" s="1"/>
  <c r="G5962" i="20"/>
  <c r="H5962" i="20" s="1"/>
  <c r="G5963" i="20"/>
  <c r="H5963" i="20" s="1"/>
  <c r="G5964" i="20"/>
  <c r="H5964" i="20" s="1"/>
  <c r="G5965" i="20"/>
  <c r="H5965" i="20" s="1"/>
  <c r="G5966" i="20"/>
  <c r="H5966" i="20" s="1"/>
  <c r="G5967" i="20"/>
  <c r="H5967" i="20" s="1"/>
  <c r="G5968" i="20"/>
  <c r="H5968" i="20" s="1"/>
  <c r="G5969" i="20"/>
  <c r="H5969" i="20" s="1"/>
  <c r="G5970" i="20"/>
  <c r="H5970" i="20" s="1"/>
  <c r="G5971" i="20"/>
  <c r="H5971" i="20" s="1"/>
  <c r="G5972" i="20"/>
  <c r="H5972" i="20" s="1"/>
  <c r="G5973" i="20"/>
  <c r="H5973" i="20" s="1"/>
  <c r="G5974" i="20"/>
  <c r="H5974" i="20" s="1"/>
  <c r="G5975" i="20"/>
  <c r="H5975" i="20" s="1"/>
  <c r="G5976" i="20"/>
  <c r="H5976" i="20" s="1"/>
  <c r="G5977" i="20"/>
  <c r="H5977" i="20" s="1"/>
  <c r="G5978" i="20"/>
  <c r="H5978" i="20" s="1"/>
  <c r="G5979" i="20"/>
  <c r="H5979" i="20" s="1"/>
  <c r="G5980" i="20"/>
  <c r="H5980" i="20" s="1"/>
  <c r="G5981" i="20"/>
  <c r="H5981" i="20" s="1"/>
  <c r="G5982" i="20"/>
  <c r="H5982" i="20" s="1"/>
  <c r="G5983" i="20"/>
  <c r="H5983" i="20" s="1"/>
  <c r="G5984" i="20"/>
  <c r="H5984" i="20" s="1"/>
  <c r="G5985" i="20"/>
  <c r="H5985" i="20" s="1"/>
  <c r="G5986" i="20"/>
  <c r="H5986" i="20" s="1"/>
  <c r="G5987" i="20"/>
  <c r="H5987" i="20" s="1"/>
  <c r="G5988" i="20"/>
  <c r="H5988" i="20" s="1"/>
  <c r="G5989" i="20"/>
  <c r="H5989" i="20" s="1"/>
  <c r="G5990" i="20"/>
  <c r="H5990" i="20" s="1"/>
  <c r="G5991" i="20"/>
  <c r="H5991" i="20" s="1"/>
  <c r="G5992" i="20"/>
  <c r="H5992" i="20" s="1"/>
  <c r="G5993" i="20"/>
  <c r="H5993" i="20" s="1"/>
  <c r="G5994" i="20"/>
  <c r="H5994" i="20" s="1"/>
  <c r="G5995" i="20"/>
  <c r="H5995" i="20" s="1"/>
  <c r="G5996" i="20"/>
  <c r="H5996" i="20" s="1"/>
  <c r="G5997" i="20"/>
  <c r="H5997" i="20" s="1"/>
  <c r="G5998" i="20"/>
  <c r="H5998" i="20" s="1"/>
  <c r="G5999" i="20"/>
  <c r="H5999" i="20" s="1"/>
  <c r="G6000" i="20"/>
  <c r="H6000" i="20" s="1"/>
  <c r="G6001" i="20"/>
  <c r="H6001" i="20" s="1"/>
  <c r="G6002" i="20"/>
  <c r="H6002" i="20" s="1"/>
  <c r="G6003" i="20"/>
  <c r="H6003" i="20" s="1"/>
  <c r="G6004" i="20"/>
  <c r="H6004" i="20" s="1"/>
  <c r="G6005" i="20"/>
  <c r="H6005" i="20" s="1"/>
  <c r="G6006" i="20"/>
  <c r="H6006" i="20" s="1"/>
  <c r="G6007" i="20"/>
  <c r="H6007" i="20" s="1"/>
  <c r="G6008" i="20"/>
  <c r="H6008" i="20" s="1"/>
  <c r="G6009" i="20"/>
  <c r="H6009" i="20" s="1"/>
  <c r="G6010" i="20"/>
  <c r="H6010" i="20" s="1"/>
  <c r="G6011" i="20"/>
  <c r="H6011" i="20" s="1"/>
  <c r="G6012" i="20"/>
  <c r="H6012" i="20" s="1"/>
  <c r="G6013" i="20"/>
  <c r="H6013" i="20" s="1"/>
  <c r="G6014" i="20"/>
  <c r="H6014" i="20" s="1"/>
  <c r="G6015" i="20"/>
  <c r="H6015" i="20" s="1"/>
  <c r="G6016" i="20"/>
  <c r="H6016" i="20" s="1"/>
  <c r="G6017" i="20"/>
  <c r="H6017" i="20" s="1"/>
  <c r="G6018" i="20"/>
  <c r="H6018" i="20" s="1"/>
  <c r="G6019" i="20"/>
  <c r="H6019" i="20" s="1"/>
  <c r="G6020" i="20"/>
  <c r="H6020" i="20" s="1"/>
  <c r="G6021" i="20"/>
  <c r="H6021" i="20" s="1"/>
  <c r="G6022" i="20"/>
  <c r="H6022" i="20" s="1"/>
  <c r="G6023" i="20"/>
  <c r="H6023" i="20" s="1"/>
  <c r="G6024" i="20"/>
  <c r="H6024" i="20" s="1"/>
  <c r="G6025" i="20"/>
  <c r="H6025" i="20" s="1"/>
  <c r="G6026" i="20"/>
  <c r="H6026" i="20" s="1"/>
  <c r="G6027" i="20"/>
  <c r="H6027" i="20" s="1"/>
  <c r="G6028" i="20"/>
  <c r="H6028" i="20" s="1"/>
  <c r="G6029" i="20"/>
  <c r="H6029" i="20" s="1"/>
  <c r="G6030" i="20"/>
  <c r="H6030" i="20" s="1"/>
  <c r="G6031" i="20"/>
  <c r="H6031" i="20" s="1"/>
  <c r="G6032" i="20"/>
  <c r="H6032" i="20" s="1"/>
  <c r="G6033" i="20"/>
  <c r="H6033" i="20" s="1"/>
  <c r="G6034" i="20"/>
  <c r="H6034" i="20" s="1"/>
  <c r="G6035" i="20"/>
  <c r="H6035" i="20" s="1"/>
  <c r="G6036" i="20"/>
  <c r="H6036" i="20" s="1"/>
  <c r="G6037" i="20"/>
  <c r="H6037" i="20" s="1"/>
  <c r="G6038" i="20"/>
  <c r="H6038" i="20" s="1"/>
  <c r="G6039" i="20"/>
  <c r="H6039" i="20" s="1"/>
  <c r="G6040" i="20"/>
  <c r="H6040" i="20" s="1"/>
  <c r="G6041" i="20"/>
  <c r="H6041" i="20" s="1"/>
  <c r="G6042" i="20"/>
  <c r="H6042" i="20" s="1"/>
  <c r="G6043" i="20"/>
  <c r="H6043" i="20" s="1"/>
  <c r="G6044" i="20"/>
  <c r="H6044" i="20" s="1"/>
  <c r="G6045" i="20"/>
  <c r="H6045" i="20" s="1"/>
  <c r="G6046" i="20"/>
  <c r="H6046" i="20" s="1"/>
  <c r="G6047" i="20"/>
  <c r="H6047" i="20" s="1"/>
  <c r="G6048" i="20"/>
  <c r="H6048" i="20" s="1"/>
  <c r="G6049" i="20"/>
  <c r="H6049" i="20" s="1"/>
  <c r="G6050" i="20"/>
  <c r="H6050" i="20" s="1"/>
  <c r="G6051" i="20"/>
  <c r="H6051" i="20" s="1"/>
  <c r="G6052" i="20"/>
  <c r="H6052" i="20" s="1"/>
  <c r="G6053" i="20"/>
  <c r="H6053" i="20" s="1"/>
  <c r="G6054" i="20"/>
  <c r="H6054" i="20" s="1"/>
  <c r="G6055" i="20"/>
  <c r="H6055" i="20" s="1"/>
  <c r="G6056" i="20"/>
  <c r="H6056" i="20" s="1"/>
  <c r="G6057" i="20"/>
  <c r="H6057" i="20" s="1"/>
  <c r="G6058" i="20"/>
  <c r="H6058" i="20" s="1"/>
  <c r="G6059" i="20"/>
  <c r="H6059" i="20" s="1"/>
  <c r="G6060" i="20"/>
  <c r="H6060" i="20" s="1"/>
  <c r="G6061" i="20"/>
  <c r="H6061" i="20" s="1"/>
  <c r="G6062" i="20"/>
  <c r="H6062" i="20" s="1"/>
  <c r="G6063" i="20"/>
  <c r="H6063" i="20" s="1"/>
  <c r="G6064" i="20"/>
  <c r="H6064" i="20" s="1"/>
  <c r="G6065" i="20"/>
  <c r="H6065" i="20" s="1"/>
  <c r="G6066" i="20"/>
  <c r="H6066" i="20" s="1"/>
  <c r="G6067" i="20"/>
  <c r="H6067" i="20" s="1"/>
  <c r="G6068" i="20"/>
  <c r="H6068" i="20" s="1"/>
  <c r="G6069" i="20"/>
  <c r="H6069" i="20" s="1"/>
  <c r="G6070" i="20"/>
  <c r="H6070" i="20" s="1"/>
  <c r="G6071" i="20"/>
  <c r="H6071" i="20" s="1"/>
  <c r="G6072" i="20"/>
  <c r="H6072" i="20" s="1"/>
  <c r="G6073" i="20"/>
  <c r="H6073" i="20" s="1"/>
  <c r="G6074" i="20"/>
  <c r="H6074" i="20" s="1"/>
  <c r="G6075" i="20"/>
  <c r="H6075" i="20" s="1"/>
  <c r="G6076" i="20"/>
  <c r="H6076" i="20" s="1"/>
  <c r="G6077" i="20"/>
  <c r="H6077" i="20" s="1"/>
  <c r="G6078" i="20"/>
  <c r="H6078" i="20" s="1"/>
  <c r="G6079" i="20"/>
  <c r="H6079" i="20" s="1"/>
  <c r="G6080" i="20"/>
  <c r="H6080" i="20" s="1"/>
  <c r="G6081" i="20"/>
  <c r="H6081" i="20" s="1"/>
  <c r="G6082" i="20"/>
  <c r="H6082" i="20" s="1"/>
  <c r="G6083" i="20"/>
  <c r="H6083" i="20" s="1"/>
  <c r="G6084" i="20"/>
  <c r="H6084" i="20" s="1"/>
  <c r="G6085" i="20"/>
  <c r="H6085" i="20" s="1"/>
  <c r="G6086" i="20"/>
  <c r="H6086" i="20" s="1"/>
  <c r="G6087" i="20"/>
  <c r="H6087" i="20" s="1"/>
  <c r="G6088" i="20"/>
  <c r="H6088" i="20" s="1"/>
  <c r="G6089" i="20"/>
  <c r="H6089" i="20" s="1"/>
  <c r="G6090" i="20"/>
  <c r="H6090" i="20" s="1"/>
  <c r="G6091" i="20"/>
  <c r="H6091" i="20" s="1"/>
  <c r="G6092" i="20"/>
  <c r="H6092" i="20" s="1"/>
  <c r="G6093" i="20"/>
  <c r="H6093" i="20" s="1"/>
  <c r="G6094" i="20"/>
  <c r="H6094" i="20" s="1"/>
  <c r="G6095" i="20"/>
  <c r="H6095" i="20" s="1"/>
  <c r="G6096" i="20"/>
  <c r="H6096" i="20" s="1"/>
  <c r="G6097" i="20"/>
  <c r="H6097" i="20" s="1"/>
  <c r="G6098" i="20"/>
  <c r="H6098" i="20" s="1"/>
  <c r="G6099" i="20"/>
  <c r="H6099" i="20" s="1"/>
  <c r="G6100" i="20"/>
  <c r="H6100" i="20" s="1"/>
  <c r="G6101" i="20"/>
  <c r="H6101" i="20" s="1"/>
  <c r="G6102" i="20"/>
  <c r="H6102" i="20" s="1"/>
  <c r="G6103" i="20"/>
  <c r="H6103" i="20" s="1"/>
  <c r="G6104" i="20"/>
  <c r="H6104" i="20" s="1"/>
  <c r="G6105" i="20"/>
  <c r="H6105" i="20" s="1"/>
  <c r="G6106" i="20"/>
  <c r="H6106" i="20" s="1"/>
  <c r="G6107" i="20"/>
  <c r="H6107" i="20" s="1"/>
  <c r="G6108" i="20"/>
  <c r="H6108" i="20" s="1"/>
  <c r="G6109" i="20"/>
  <c r="H6109" i="20" s="1"/>
  <c r="G6110" i="20"/>
  <c r="H6110" i="20" s="1"/>
  <c r="G6111" i="20"/>
  <c r="H6111" i="20" s="1"/>
  <c r="G6112" i="20"/>
  <c r="H6112" i="20" s="1"/>
  <c r="G6113" i="20"/>
  <c r="H6113" i="20" s="1"/>
  <c r="G6114" i="20"/>
  <c r="H6114" i="20" s="1"/>
  <c r="G6115" i="20"/>
  <c r="H6115" i="20" s="1"/>
  <c r="G6116" i="20"/>
  <c r="H6116" i="20" s="1"/>
  <c r="G6117" i="20"/>
  <c r="H6117" i="20" s="1"/>
  <c r="G6118" i="20"/>
  <c r="H6118" i="20" s="1"/>
  <c r="G6119" i="20"/>
  <c r="H6119" i="20" s="1"/>
  <c r="G6120" i="20"/>
  <c r="H6120" i="20" s="1"/>
  <c r="G6121" i="20"/>
  <c r="H6121" i="20" s="1"/>
  <c r="G6122" i="20"/>
  <c r="H6122" i="20" s="1"/>
  <c r="G6123" i="20"/>
  <c r="H6123" i="20" s="1"/>
  <c r="G6124" i="20"/>
  <c r="H6124" i="20" s="1"/>
  <c r="G6125" i="20"/>
  <c r="H6125" i="20" s="1"/>
  <c r="G6126" i="20"/>
  <c r="H6126" i="20" s="1"/>
  <c r="G6127" i="20"/>
  <c r="H6127" i="20" s="1"/>
  <c r="G6128" i="20"/>
  <c r="H6128" i="20" s="1"/>
  <c r="G6129" i="20"/>
  <c r="H6129" i="20" s="1"/>
  <c r="G6130" i="20"/>
  <c r="H6130" i="20" s="1"/>
  <c r="G6131" i="20"/>
  <c r="H6131" i="20" s="1"/>
  <c r="G6132" i="20"/>
  <c r="H6132" i="20" s="1"/>
  <c r="G6133" i="20"/>
  <c r="H6133" i="20" s="1"/>
  <c r="G6134" i="20"/>
  <c r="H6134" i="20" s="1"/>
  <c r="G6135" i="20"/>
  <c r="H6135" i="20" s="1"/>
  <c r="G6136" i="20"/>
  <c r="H6136" i="20" s="1"/>
  <c r="G6137" i="20"/>
  <c r="H6137" i="20" s="1"/>
  <c r="G6138" i="20"/>
  <c r="H6138" i="20" s="1"/>
  <c r="G6139" i="20"/>
  <c r="H6139" i="20" s="1"/>
  <c r="G6140" i="20"/>
  <c r="H6140" i="20" s="1"/>
  <c r="G6141" i="20"/>
  <c r="H6141" i="20" s="1"/>
  <c r="G6142" i="20"/>
  <c r="H6142" i="20" s="1"/>
  <c r="G6143" i="20"/>
  <c r="H6143" i="20" s="1"/>
  <c r="G6144" i="20"/>
  <c r="H6144" i="20" s="1"/>
  <c r="G6145" i="20"/>
  <c r="H6145" i="20" s="1"/>
  <c r="G6146" i="20"/>
  <c r="H6146" i="20" s="1"/>
  <c r="G6147" i="20"/>
  <c r="H6147" i="20" s="1"/>
  <c r="G6148" i="20"/>
  <c r="H6148" i="20" s="1"/>
  <c r="G6149" i="20"/>
  <c r="H6149" i="20" s="1"/>
  <c r="G6150" i="20"/>
  <c r="H6150" i="20" s="1"/>
  <c r="G6151" i="20"/>
  <c r="H6151" i="20" s="1"/>
  <c r="G6152" i="20"/>
  <c r="H6152" i="20" s="1"/>
  <c r="G6153" i="20"/>
  <c r="H6153" i="20" s="1"/>
  <c r="G6154" i="20"/>
  <c r="H6154" i="20" s="1"/>
  <c r="G6155" i="20"/>
  <c r="H6155" i="20" s="1"/>
  <c r="G6156" i="20"/>
  <c r="H6156" i="20" s="1"/>
  <c r="G6157" i="20"/>
  <c r="H6157" i="20" s="1"/>
  <c r="G6158" i="20"/>
  <c r="H6158" i="20" s="1"/>
  <c r="G6159" i="20"/>
  <c r="H6159" i="20" s="1"/>
  <c r="G6160" i="20"/>
  <c r="H6160" i="20" s="1"/>
  <c r="G6161" i="20"/>
  <c r="H6161" i="20" s="1"/>
  <c r="G6162" i="20"/>
  <c r="H6162" i="20" s="1"/>
  <c r="G6163" i="20"/>
  <c r="H6163" i="20" s="1"/>
  <c r="G6164" i="20"/>
  <c r="H6164" i="20" s="1"/>
  <c r="G6165" i="20"/>
  <c r="H6165" i="20" s="1"/>
  <c r="G6166" i="20"/>
  <c r="H6166" i="20" s="1"/>
  <c r="G6167" i="20"/>
  <c r="H6167" i="20" s="1"/>
  <c r="G6168" i="20"/>
  <c r="H6168" i="20" s="1"/>
  <c r="G6169" i="20"/>
  <c r="H6169" i="20" s="1"/>
  <c r="G6170" i="20"/>
  <c r="H6170" i="20" s="1"/>
  <c r="G6171" i="20"/>
  <c r="H6171" i="20" s="1"/>
  <c r="G6172" i="20"/>
  <c r="H6172" i="20" s="1"/>
  <c r="G6173" i="20"/>
  <c r="H6173" i="20" s="1"/>
  <c r="G6174" i="20"/>
  <c r="H6174" i="20" s="1"/>
  <c r="G6175" i="20"/>
  <c r="H6175" i="20" s="1"/>
  <c r="G6176" i="20"/>
  <c r="H6176" i="20" s="1"/>
  <c r="G6177" i="20"/>
  <c r="H6177" i="20" s="1"/>
  <c r="G6178" i="20"/>
  <c r="H6178" i="20" s="1"/>
  <c r="G6179" i="20"/>
  <c r="H6179" i="20" s="1"/>
  <c r="G6180" i="20"/>
  <c r="H6180" i="20" s="1"/>
  <c r="G6181" i="20"/>
  <c r="H6181" i="20" s="1"/>
  <c r="G6182" i="20"/>
  <c r="H6182" i="20" s="1"/>
  <c r="G6183" i="20"/>
  <c r="H6183" i="20" s="1"/>
  <c r="G6184" i="20"/>
  <c r="H6184" i="20" s="1"/>
  <c r="G6185" i="20"/>
  <c r="H6185" i="20" s="1"/>
  <c r="G6186" i="20"/>
  <c r="H6186" i="20" s="1"/>
  <c r="G6187" i="20"/>
  <c r="H6187" i="20" s="1"/>
  <c r="G6188" i="20"/>
  <c r="H6188" i="20" s="1"/>
  <c r="G6189" i="20"/>
  <c r="H6189" i="20" s="1"/>
  <c r="G6190" i="20"/>
  <c r="H6190" i="20" s="1"/>
  <c r="G6191" i="20"/>
  <c r="H6191" i="20" s="1"/>
  <c r="G6192" i="20"/>
  <c r="H6192" i="20" s="1"/>
  <c r="G6193" i="20"/>
  <c r="H6193" i="20" s="1"/>
  <c r="G6194" i="20"/>
  <c r="H6194" i="20" s="1"/>
  <c r="G6195" i="20"/>
  <c r="H6195" i="20" s="1"/>
  <c r="G6196" i="20"/>
  <c r="H6196" i="20" s="1"/>
  <c r="G6197" i="20"/>
  <c r="H6197" i="20" s="1"/>
  <c r="G6198" i="20"/>
  <c r="H6198" i="20" s="1"/>
  <c r="G6199" i="20"/>
  <c r="H6199" i="20" s="1"/>
  <c r="G6200" i="20"/>
  <c r="H6200" i="20" s="1"/>
  <c r="G6201" i="20"/>
  <c r="H6201" i="20" s="1"/>
  <c r="G6202" i="20"/>
  <c r="H6202" i="20" s="1"/>
  <c r="G6203" i="20"/>
  <c r="H6203" i="20" s="1"/>
  <c r="G6204" i="20"/>
  <c r="H6204" i="20" s="1"/>
  <c r="G6205" i="20"/>
  <c r="H6205" i="20" s="1"/>
  <c r="G6206" i="20"/>
  <c r="H6206" i="20" s="1"/>
  <c r="G6207" i="20"/>
  <c r="H6207" i="20" s="1"/>
  <c r="G6208" i="20"/>
  <c r="H6208" i="20" s="1"/>
  <c r="G6209" i="20"/>
  <c r="H6209" i="20" s="1"/>
  <c r="G6210" i="20"/>
  <c r="H6210" i="20" s="1"/>
  <c r="G6211" i="20"/>
  <c r="H6211" i="20" s="1"/>
  <c r="G6212" i="20"/>
  <c r="H6212" i="20" s="1"/>
  <c r="G6213" i="20"/>
  <c r="H6213" i="20" s="1"/>
  <c r="G6214" i="20"/>
  <c r="H6214" i="20" s="1"/>
  <c r="G6215" i="20"/>
  <c r="H6215" i="20" s="1"/>
  <c r="G6216" i="20"/>
  <c r="H6216" i="20" s="1"/>
  <c r="G6217" i="20"/>
  <c r="H6217" i="20" s="1"/>
  <c r="G6218" i="20"/>
  <c r="H6218" i="20" s="1"/>
  <c r="G6219" i="20"/>
  <c r="H6219" i="20" s="1"/>
  <c r="G6220" i="20"/>
  <c r="H6220" i="20" s="1"/>
  <c r="G6221" i="20"/>
  <c r="H6221" i="20" s="1"/>
  <c r="G6222" i="20"/>
  <c r="H6222" i="20" s="1"/>
  <c r="G6223" i="20"/>
  <c r="H6223" i="20" s="1"/>
  <c r="G6224" i="20"/>
  <c r="H6224" i="20" s="1"/>
  <c r="G6225" i="20"/>
  <c r="H6225" i="20" s="1"/>
  <c r="G6226" i="20"/>
  <c r="H6226" i="20" s="1"/>
  <c r="G6227" i="20"/>
  <c r="H6227" i="20" s="1"/>
  <c r="G6228" i="20"/>
  <c r="H6228" i="20" s="1"/>
  <c r="G6229" i="20"/>
  <c r="H6229" i="20" s="1"/>
  <c r="G6230" i="20"/>
  <c r="H6230" i="20" s="1"/>
  <c r="G6231" i="20"/>
  <c r="H6231" i="20" s="1"/>
  <c r="G6232" i="20"/>
  <c r="H6232" i="20" s="1"/>
  <c r="G6233" i="20"/>
  <c r="H6233" i="20" s="1"/>
  <c r="G6234" i="20"/>
  <c r="H6234" i="20" s="1"/>
  <c r="G6235" i="20"/>
  <c r="H6235" i="20" s="1"/>
  <c r="G6236" i="20"/>
  <c r="H6236" i="20" s="1"/>
  <c r="G6237" i="20"/>
  <c r="H6237" i="20" s="1"/>
  <c r="G6238" i="20"/>
  <c r="H6238" i="20" s="1"/>
  <c r="G6239" i="20"/>
  <c r="H6239" i="20" s="1"/>
  <c r="G6240" i="20"/>
  <c r="H6240" i="20" s="1"/>
  <c r="G6241" i="20"/>
  <c r="H6241" i="20" s="1"/>
  <c r="G6242" i="20"/>
  <c r="H6242" i="20" s="1"/>
  <c r="G6243" i="20"/>
  <c r="H6243" i="20" s="1"/>
  <c r="G6244" i="20"/>
  <c r="H6244" i="20" s="1"/>
  <c r="G6245" i="20"/>
  <c r="H6245" i="20" s="1"/>
  <c r="G6246" i="20"/>
  <c r="H6246" i="20" s="1"/>
  <c r="G6247" i="20"/>
  <c r="H6247" i="20" s="1"/>
  <c r="G6248" i="20"/>
  <c r="H6248" i="20" s="1"/>
  <c r="G6249" i="20"/>
  <c r="H6249" i="20" s="1"/>
  <c r="G6250" i="20"/>
  <c r="H6250" i="20" s="1"/>
  <c r="G6251" i="20"/>
  <c r="H6251" i="20" s="1"/>
  <c r="G6252" i="20"/>
  <c r="H6252" i="20" s="1"/>
  <c r="G6253" i="20"/>
  <c r="H6253" i="20" s="1"/>
  <c r="G6254" i="20"/>
  <c r="H6254" i="20" s="1"/>
  <c r="G6255" i="20"/>
  <c r="H6255" i="20" s="1"/>
  <c r="G6256" i="20"/>
  <c r="H6256" i="20" s="1"/>
  <c r="G6257" i="20"/>
  <c r="H6257" i="20" s="1"/>
  <c r="G6258" i="20"/>
  <c r="H6258" i="20" s="1"/>
  <c r="G6259" i="20"/>
  <c r="H6259" i="20" s="1"/>
  <c r="G6260" i="20"/>
  <c r="H6260" i="20" s="1"/>
  <c r="G6261" i="20"/>
  <c r="H6261" i="20" s="1"/>
  <c r="G6262" i="20"/>
  <c r="H6262" i="20" s="1"/>
  <c r="G6263" i="20"/>
  <c r="H6263" i="20" s="1"/>
  <c r="G6264" i="20"/>
  <c r="H6264" i="20" s="1"/>
  <c r="G6265" i="20"/>
  <c r="H6265" i="20" s="1"/>
  <c r="G6266" i="20"/>
  <c r="H6266" i="20" s="1"/>
  <c r="G6267" i="20"/>
  <c r="H6267" i="20" s="1"/>
  <c r="G6268" i="20"/>
  <c r="H6268" i="20" s="1"/>
  <c r="G6269" i="20"/>
  <c r="H6269" i="20" s="1"/>
  <c r="G6270" i="20"/>
  <c r="H6270" i="20" s="1"/>
  <c r="G6271" i="20"/>
  <c r="H6271" i="20" s="1"/>
  <c r="G6272" i="20"/>
  <c r="H6272" i="20" s="1"/>
  <c r="G6273" i="20"/>
  <c r="H6273" i="20" s="1"/>
  <c r="G6274" i="20"/>
  <c r="H6274" i="20" s="1"/>
  <c r="G6275" i="20"/>
  <c r="H6275" i="20" s="1"/>
  <c r="G6276" i="20"/>
  <c r="H6276" i="20" s="1"/>
  <c r="G6277" i="20"/>
  <c r="H6277" i="20" s="1"/>
  <c r="G6278" i="20"/>
  <c r="H6278" i="20" s="1"/>
  <c r="G6279" i="20"/>
  <c r="H6279" i="20" s="1"/>
  <c r="G6280" i="20"/>
  <c r="H6280" i="20" s="1"/>
  <c r="G6281" i="20"/>
  <c r="H6281" i="20" s="1"/>
  <c r="G6282" i="20"/>
  <c r="H6282" i="20" s="1"/>
  <c r="G6283" i="20"/>
  <c r="H6283" i="20" s="1"/>
  <c r="G6284" i="20"/>
  <c r="H6284" i="20" s="1"/>
  <c r="G6285" i="20"/>
  <c r="H6285" i="20" s="1"/>
  <c r="G6286" i="20"/>
  <c r="H6286" i="20" s="1"/>
  <c r="G6287" i="20"/>
  <c r="H6287" i="20" s="1"/>
  <c r="G6288" i="20"/>
  <c r="H6288" i="20" s="1"/>
  <c r="G6289" i="20"/>
  <c r="H6289" i="20" s="1"/>
  <c r="G6290" i="20"/>
  <c r="H6290" i="20" s="1"/>
  <c r="G6291" i="20"/>
  <c r="H6291" i="20" s="1"/>
  <c r="G6292" i="20"/>
  <c r="H6292" i="20" s="1"/>
  <c r="G6293" i="20"/>
  <c r="H6293" i="20" s="1"/>
  <c r="G6294" i="20"/>
  <c r="H6294" i="20" s="1"/>
  <c r="G6295" i="20"/>
  <c r="H6295" i="20" s="1"/>
  <c r="G6296" i="20"/>
  <c r="H6296" i="20" s="1"/>
  <c r="G6297" i="20"/>
  <c r="H6297" i="20" s="1"/>
  <c r="G6298" i="20"/>
  <c r="H6298" i="20" s="1"/>
  <c r="G6299" i="20"/>
  <c r="H6299" i="20" s="1"/>
  <c r="G6300" i="20"/>
  <c r="H6300" i="20" s="1"/>
  <c r="G6301" i="20"/>
  <c r="H6301" i="20" s="1"/>
  <c r="G6302" i="20"/>
  <c r="H6302" i="20" s="1"/>
  <c r="G6303" i="20"/>
  <c r="H6303" i="20" s="1"/>
  <c r="G6304" i="20"/>
  <c r="H6304" i="20" s="1"/>
  <c r="G6305" i="20"/>
  <c r="H6305" i="20" s="1"/>
  <c r="G6306" i="20"/>
  <c r="H6306" i="20" s="1"/>
  <c r="G6307" i="20"/>
  <c r="H6307" i="20" s="1"/>
  <c r="G6308" i="20"/>
  <c r="H6308" i="20" s="1"/>
  <c r="G6309" i="20"/>
  <c r="H6309" i="20" s="1"/>
  <c r="G6310" i="20"/>
  <c r="H6310" i="20" s="1"/>
  <c r="G6311" i="20"/>
  <c r="H6311" i="20" s="1"/>
  <c r="G6312" i="20"/>
  <c r="H6312" i="20" s="1"/>
  <c r="G6313" i="20"/>
  <c r="H6313" i="20" s="1"/>
  <c r="G6314" i="20"/>
  <c r="H6314" i="20" s="1"/>
  <c r="G6315" i="20"/>
  <c r="H6315" i="20" s="1"/>
  <c r="G6316" i="20"/>
  <c r="H6316" i="20" s="1"/>
  <c r="G6317" i="20"/>
  <c r="H6317" i="20" s="1"/>
  <c r="G6318" i="20"/>
  <c r="H6318" i="20" s="1"/>
  <c r="G6319" i="20"/>
  <c r="H6319" i="20" s="1"/>
  <c r="G6320" i="20"/>
  <c r="H6320" i="20" s="1"/>
  <c r="G6321" i="20"/>
  <c r="H6321" i="20" s="1"/>
  <c r="G6322" i="20"/>
  <c r="H6322" i="20" s="1"/>
  <c r="G6323" i="20"/>
  <c r="H6323" i="20" s="1"/>
  <c r="G6324" i="20"/>
  <c r="H6324" i="20" s="1"/>
  <c r="G6325" i="20"/>
  <c r="H6325" i="20" s="1"/>
  <c r="G6326" i="20"/>
  <c r="H6326" i="20" s="1"/>
  <c r="G6327" i="20"/>
  <c r="H6327" i="20" s="1"/>
  <c r="G6328" i="20"/>
  <c r="H6328" i="20" s="1"/>
  <c r="G6329" i="20"/>
  <c r="H6329" i="20" s="1"/>
  <c r="G6330" i="20"/>
  <c r="H6330" i="20" s="1"/>
  <c r="G6331" i="20"/>
  <c r="H6331" i="20" s="1"/>
  <c r="G6332" i="20"/>
  <c r="H6332" i="20" s="1"/>
  <c r="G6333" i="20"/>
  <c r="H6333" i="20" s="1"/>
  <c r="G6334" i="20"/>
  <c r="H6334" i="20" s="1"/>
  <c r="G6335" i="20"/>
  <c r="H6335" i="20" s="1"/>
  <c r="G6336" i="20"/>
  <c r="H6336" i="20" s="1"/>
  <c r="G6337" i="20"/>
  <c r="H6337" i="20" s="1"/>
  <c r="G6338" i="20"/>
  <c r="H6338" i="20" s="1"/>
  <c r="G6339" i="20"/>
  <c r="H6339" i="20" s="1"/>
  <c r="G6340" i="20"/>
  <c r="H6340" i="20" s="1"/>
  <c r="G6341" i="20"/>
  <c r="H6341" i="20" s="1"/>
  <c r="G6342" i="20"/>
  <c r="H6342" i="20" s="1"/>
  <c r="G6343" i="20"/>
  <c r="H6343" i="20" s="1"/>
  <c r="G6344" i="20"/>
  <c r="H6344" i="20" s="1"/>
  <c r="G6345" i="20"/>
  <c r="H6345" i="20" s="1"/>
  <c r="G6346" i="20"/>
  <c r="H6346" i="20" s="1"/>
  <c r="G6347" i="20"/>
  <c r="H6347" i="20" s="1"/>
  <c r="G6348" i="20"/>
  <c r="H6348" i="20" s="1"/>
  <c r="G6349" i="20"/>
  <c r="H6349" i="20" s="1"/>
  <c r="G6350" i="20"/>
  <c r="H6350" i="20" s="1"/>
  <c r="G6351" i="20"/>
  <c r="H6351" i="20" s="1"/>
  <c r="G6352" i="20"/>
  <c r="H6352" i="20" s="1"/>
  <c r="G6353" i="20"/>
  <c r="H6353" i="20" s="1"/>
  <c r="G6354" i="20"/>
  <c r="H6354" i="20" s="1"/>
  <c r="G6355" i="20"/>
  <c r="H6355" i="20" s="1"/>
  <c r="G6356" i="20"/>
  <c r="H6356" i="20" s="1"/>
  <c r="G6357" i="20"/>
  <c r="H6357" i="20" s="1"/>
  <c r="G6358" i="20"/>
  <c r="H6358" i="20" s="1"/>
  <c r="G6359" i="20"/>
  <c r="H6359" i="20" s="1"/>
  <c r="G6360" i="20"/>
  <c r="H6360" i="20" s="1"/>
  <c r="G6361" i="20"/>
  <c r="H6361" i="20" s="1"/>
  <c r="G6362" i="20"/>
  <c r="H6362" i="20" s="1"/>
  <c r="G6363" i="20"/>
  <c r="H6363" i="20" s="1"/>
  <c r="G6364" i="20"/>
  <c r="H6364" i="20" s="1"/>
  <c r="G6365" i="20"/>
  <c r="H6365" i="20" s="1"/>
  <c r="G6366" i="20"/>
  <c r="H6366" i="20" s="1"/>
  <c r="G6367" i="20"/>
  <c r="H6367" i="20" s="1"/>
  <c r="G6368" i="20"/>
  <c r="H6368" i="20" s="1"/>
  <c r="G6369" i="20"/>
  <c r="H6369" i="20" s="1"/>
  <c r="G6370" i="20"/>
  <c r="H6370" i="20" s="1"/>
  <c r="G6371" i="20"/>
  <c r="H6371" i="20" s="1"/>
  <c r="G6372" i="20"/>
  <c r="H6372" i="20" s="1"/>
  <c r="G6373" i="20"/>
  <c r="H6373" i="20" s="1"/>
  <c r="G6374" i="20"/>
  <c r="H6374" i="20" s="1"/>
  <c r="G6375" i="20"/>
  <c r="H6375" i="20" s="1"/>
  <c r="G6376" i="20"/>
  <c r="H6376" i="20" s="1"/>
  <c r="G6377" i="20"/>
  <c r="H6377" i="20" s="1"/>
  <c r="G6378" i="20"/>
  <c r="H6378" i="20" s="1"/>
  <c r="G6379" i="20"/>
  <c r="H6379" i="20" s="1"/>
  <c r="G6380" i="20"/>
  <c r="H6380" i="20" s="1"/>
  <c r="G6381" i="20"/>
  <c r="H6381" i="20" s="1"/>
  <c r="G6382" i="20"/>
  <c r="H6382" i="20" s="1"/>
  <c r="G6383" i="20"/>
  <c r="H6383" i="20" s="1"/>
  <c r="G6384" i="20"/>
  <c r="H6384" i="20" s="1"/>
  <c r="G6385" i="20"/>
  <c r="H6385" i="20" s="1"/>
  <c r="G6386" i="20"/>
  <c r="H6386" i="20" s="1"/>
  <c r="G6387" i="20"/>
  <c r="H6387" i="20" s="1"/>
  <c r="G6388" i="20"/>
  <c r="H6388" i="20" s="1"/>
  <c r="G6389" i="20"/>
  <c r="H6389" i="20" s="1"/>
  <c r="G6390" i="20"/>
  <c r="H6390" i="20" s="1"/>
  <c r="G6391" i="20"/>
  <c r="H6391" i="20" s="1"/>
  <c r="G6392" i="20"/>
  <c r="H6392" i="20" s="1"/>
  <c r="G6393" i="20"/>
  <c r="H6393" i="20" s="1"/>
  <c r="G6394" i="20"/>
  <c r="H6394" i="20" s="1"/>
  <c r="G6395" i="20"/>
  <c r="H6395" i="20" s="1"/>
  <c r="G6396" i="20"/>
  <c r="H6396" i="20" s="1"/>
  <c r="G6397" i="20"/>
  <c r="H6397" i="20" s="1"/>
  <c r="G6398" i="20"/>
  <c r="H6398" i="20" s="1"/>
  <c r="G6399" i="20"/>
  <c r="H6399" i="20" s="1"/>
  <c r="G6400" i="20"/>
  <c r="H6400" i="20" s="1"/>
  <c r="G6401" i="20"/>
  <c r="H6401" i="20" s="1"/>
  <c r="G6402" i="20"/>
  <c r="H6402" i="20" s="1"/>
  <c r="G6403" i="20"/>
  <c r="H6403" i="20" s="1"/>
  <c r="G6404" i="20"/>
  <c r="H6404" i="20" s="1"/>
  <c r="G6405" i="20"/>
  <c r="H6405" i="20" s="1"/>
  <c r="G6406" i="20"/>
  <c r="H6406" i="20" s="1"/>
  <c r="G6407" i="20"/>
  <c r="H6407" i="20" s="1"/>
  <c r="G6408" i="20"/>
  <c r="H6408" i="20" s="1"/>
  <c r="G6409" i="20"/>
  <c r="H6409" i="20" s="1"/>
  <c r="G6410" i="20"/>
  <c r="H6410" i="20" s="1"/>
  <c r="G6411" i="20"/>
  <c r="H6411" i="20" s="1"/>
  <c r="G6412" i="20"/>
  <c r="H6412" i="20" s="1"/>
  <c r="G6413" i="20"/>
  <c r="H6413" i="20" s="1"/>
  <c r="G6414" i="20"/>
  <c r="H6414" i="20" s="1"/>
  <c r="G6415" i="20"/>
  <c r="H6415" i="20" s="1"/>
  <c r="G6416" i="20"/>
  <c r="H6416" i="20" s="1"/>
  <c r="G6417" i="20"/>
  <c r="H6417" i="20" s="1"/>
  <c r="G6418" i="20"/>
  <c r="H6418" i="20" s="1"/>
  <c r="G6419" i="20"/>
  <c r="H6419" i="20" s="1"/>
  <c r="G6420" i="20"/>
  <c r="H6420" i="20" s="1"/>
  <c r="G6421" i="20"/>
  <c r="H6421" i="20" s="1"/>
  <c r="G6422" i="20"/>
  <c r="H6422" i="20" s="1"/>
  <c r="G6423" i="20"/>
  <c r="H6423" i="20" s="1"/>
  <c r="G6424" i="20"/>
  <c r="H6424" i="20" s="1"/>
  <c r="G6425" i="20"/>
  <c r="H6425" i="20" s="1"/>
  <c r="G6426" i="20"/>
  <c r="H6426" i="20" s="1"/>
  <c r="G6427" i="20"/>
  <c r="H6427" i="20" s="1"/>
  <c r="G6428" i="20"/>
  <c r="H6428" i="20" s="1"/>
  <c r="G6429" i="20"/>
  <c r="H6429" i="20" s="1"/>
  <c r="G6430" i="20"/>
  <c r="H6430" i="20" s="1"/>
  <c r="G6431" i="20"/>
  <c r="H6431" i="20" s="1"/>
  <c r="G6432" i="20"/>
  <c r="H6432" i="20" s="1"/>
  <c r="G6433" i="20"/>
  <c r="H6433" i="20" s="1"/>
  <c r="G6434" i="20"/>
  <c r="H6434" i="20" s="1"/>
  <c r="G6435" i="20"/>
  <c r="H6435" i="20" s="1"/>
  <c r="G6436" i="20"/>
  <c r="H6436" i="20" s="1"/>
  <c r="G6437" i="20"/>
  <c r="H6437" i="20" s="1"/>
  <c r="G6438" i="20"/>
  <c r="H6438" i="20" s="1"/>
  <c r="G6439" i="20"/>
  <c r="H6439" i="20" s="1"/>
  <c r="G6440" i="20"/>
  <c r="H6440" i="20" s="1"/>
  <c r="G6441" i="20"/>
  <c r="H6441" i="20" s="1"/>
  <c r="G6442" i="20"/>
  <c r="H6442" i="20" s="1"/>
  <c r="G6443" i="20"/>
  <c r="H6443" i="20" s="1"/>
  <c r="G6444" i="20"/>
  <c r="H6444" i="20" s="1"/>
  <c r="G6445" i="20"/>
  <c r="H6445" i="20" s="1"/>
  <c r="G6446" i="20"/>
  <c r="H6446" i="20" s="1"/>
  <c r="G6447" i="20"/>
  <c r="H6447" i="20" s="1"/>
  <c r="G6448" i="20"/>
  <c r="H6448" i="20" s="1"/>
  <c r="G6449" i="20"/>
  <c r="H6449" i="20" s="1"/>
  <c r="G6450" i="20"/>
  <c r="H6450" i="20" s="1"/>
  <c r="G6451" i="20"/>
  <c r="H6451" i="20" s="1"/>
  <c r="G6452" i="20"/>
  <c r="H6452" i="20" s="1"/>
  <c r="G6453" i="20"/>
  <c r="H6453" i="20" s="1"/>
  <c r="G6454" i="20"/>
  <c r="H6454" i="20" s="1"/>
  <c r="G6455" i="20"/>
  <c r="H6455" i="20" s="1"/>
  <c r="G6456" i="20"/>
  <c r="H6456" i="20" s="1"/>
  <c r="G6457" i="20"/>
  <c r="H6457" i="20" s="1"/>
  <c r="G6458" i="20"/>
  <c r="H6458" i="20" s="1"/>
  <c r="G6459" i="20"/>
  <c r="H6459" i="20" s="1"/>
  <c r="G6460" i="20"/>
  <c r="H6460" i="20" s="1"/>
  <c r="G6461" i="20"/>
  <c r="H6461" i="20" s="1"/>
  <c r="G6462" i="20"/>
  <c r="H6462" i="20" s="1"/>
  <c r="G6463" i="20"/>
  <c r="H6463" i="20" s="1"/>
  <c r="G6464" i="20"/>
  <c r="H6464" i="20" s="1"/>
  <c r="G6465" i="20"/>
  <c r="H6465" i="20" s="1"/>
  <c r="G6466" i="20"/>
  <c r="H6466" i="20" s="1"/>
  <c r="G6467" i="20"/>
  <c r="H6467" i="20" s="1"/>
  <c r="G6468" i="20"/>
  <c r="H6468" i="20" s="1"/>
  <c r="G6469" i="20"/>
  <c r="H6469" i="20" s="1"/>
  <c r="G6470" i="20"/>
  <c r="H6470" i="20" s="1"/>
  <c r="G6471" i="20"/>
  <c r="H6471" i="20" s="1"/>
  <c r="G6472" i="20"/>
  <c r="H6472" i="20" s="1"/>
  <c r="G6473" i="20"/>
  <c r="H6473" i="20" s="1"/>
  <c r="G6474" i="20"/>
  <c r="H6474" i="20" s="1"/>
  <c r="G6475" i="20"/>
  <c r="H6475" i="20" s="1"/>
  <c r="G6476" i="20"/>
  <c r="H6476" i="20" s="1"/>
  <c r="G6477" i="20"/>
  <c r="H6477" i="20" s="1"/>
  <c r="G6478" i="20"/>
  <c r="H6478" i="20" s="1"/>
  <c r="G6479" i="20"/>
  <c r="H6479" i="20" s="1"/>
  <c r="G6480" i="20"/>
  <c r="H6480" i="20" s="1"/>
  <c r="G6481" i="20"/>
  <c r="H6481" i="20" s="1"/>
  <c r="G6482" i="20"/>
  <c r="H6482" i="20" s="1"/>
  <c r="G6483" i="20"/>
  <c r="H6483" i="20" s="1"/>
  <c r="G6484" i="20"/>
  <c r="H6484" i="20" s="1"/>
  <c r="G6485" i="20"/>
  <c r="H6485" i="20" s="1"/>
  <c r="G6486" i="20"/>
  <c r="H6486" i="20" s="1"/>
  <c r="G6487" i="20"/>
  <c r="H6487" i="20" s="1"/>
  <c r="G6488" i="20"/>
  <c r="H6488" i="20" s="1"/>
  <c r="G6489" i="20"/>
  <c r="H6489" i="20" s="1"/>
  <c r="G6490" i="20"/>
  <c r="H6490" i="20" s="1"/>
  <c r="G6491" i="20"/>
  <c r="H6491" i="20" s="1"/>
  <c r="G6492" i="20"/>
  <c r="H6492" i="20" s="1"/>
  <c r="G6493" i="20"/>
  <c r="H6493" i="20" s="1"/>
  <c r="G6494" i="20"/>
  <c r="H6494" i="20" s="1"/>
  <c r="G6495" i="20"/>
  <c r="H6495" i="20" s="1"/>
  <c r="G6496" i="20"/>
  <c r="H6496" i="20" s="1"/>
  <c r="G6497" i="20"/>
  <c r="H6497" i="20" s="1"/>
  <c r="G6498" i="20"/>
  <c r="H6498" i="20" s="1"/>
  <c r="G6499" i="20"/>
  <c r="H6499" i="20" s="1"/>
  <c r="G6500" i="20"/>
  <c r="H6500" i="20" s="1"/>
  <c r="G6501" i="20"/>
  <c r="H6501" i="20" s="1"/>
  <c r="G6502" i="20"/>
  <c r="H6502" i="20" s="1"/>
  <c r="G6503" i="20"/>
  <c r="H6503" i="20" s="1"/>
  <c r="G6504" i="20"/>
  <c r="H6504" i="20" s="1"/>
  <c r="G6505" i="20"/>
  <c r="H6505" i="20" s="1"/>
  <c r="G6506" i="20"/>
  <c r="H6506" i="20" s="1"/>
  <c r="G6507" i="20"/>
  <c r="H6507" i="20" s="1"/>
  <c r="G6508" i="20"/>
  <c r="H6508" i="20" s="1"/>
  <c r="G6509" i="20"/>
  <c r="H6509" i="20" s="1"/>
  <c r="G6510" i="20"/>
  <c r="H6510" i="20" s="1"/>
  <c r="G6511" i="20"/>
  <c r="H6511" i="20" s="1"/>
  <c r="G6512" i="20"/>
  <c r="H6512" i="20" s="1"/>
  <c r="G6513" i="20"/>
  <c r="H6513" i="20" s="1"/>
  <c r="G6514" i="20"/>
  <c r="H6514" i="20" s="1"/>
  <c r="G6515" i="20"/>
  <c r="H6515" i="20" s="1"/>
  <c r="G6516" i="20"/>
  <c r="H6516" i="20" s="1"/>
  <c r="G6517" i="20"/>
  <c r="H6517" i="20" s="1"/>
  <c r="G6518" i="20"/>
  <c r="H6518" i="20" s="1"/>
  <c r="G6519" i="20"/>
  <c r="H6519" i="20" s="1"/>
  <c r="G6520" i="20"/>
  <c r="H6520" i="20" s="1"/>
  <c r="G6521" i="20"/>
  <c r="H6521" i="20" s="1"/>
  <c r="G6522" i="20"/>
  <c r="H6522" i="20" s="1"/>
  <c r="G6523" i="20"/>
  <c r="H6523" i="20" s="1"/>
  <c r="G6524" i="20"/>
  <c r="H6524" i="20" s="1"/>
  <c r="G6525" i="20"/>
  <c r="H6525" i="20" s="1"/>
  <c r="G6526" i="20"/>
  <c r="H6526" i="20" s="1"/>
  <c r="G6527" i="20"/>
  <c r="H6527" i="20" s="1"/>
  <c r="G6528" i="20"/>
  <c r="H6528" i="20" s="1"/>
  <c r="G6529" i="20"/>
  <c r="H6529" i="20" s="1"/>
  <c r="G6530" i="20"/>
  <c r="H6530" i="20" s="1"/>
  <c r="G6531" i="20"/>
  <c r="H6531" i="20" s="1"/>
  <c r="G6532" i="20"/>
  <c r="H6532" i="20" s="1"/>
  <c r="G6533" i="20"/>
  <c r="H6533" i="20" s="1"/>
  <c r="G6534" i="20"/>
  <c r="H6534" i="20" s="1"/>
  <c r="G6535" i="20"/>
  <c r="H6535" i="20" s="1"/>
  <c r="G6536" i="20"/>
  <c r="H6536" i="20" s="1"/>
  <c r="G6537" i="20"/>
  <c r="H6537" i="20" s="1"/>
  <c r="G6538" i="20"/>
  <c r="H6538" i="20" s="1"/>
  <c r="G6539" i="20"/>
  <c r="H6539" i="20" s="1"/>
  <c r="G6540" i="20"/>
  <c r="H6540" i="20" s="1"/>
  <c r="G6541" i="20"/>
  <c r="H6541" i="20" s="1"/>
  <c r="G6542" i="20"/>
  <c r="H6542" i="20" s="1"/>
  <c r="G6543" i="20"/>
  <c r="H6543" i="20" s="1"/>
  <c r="G6544" i="20"/>
  <c r="H6544" i="20" s="1"/>
  <c r="G6545" i="20"/>
  <c r="H6545" i="20" s="1"/>
  <c r="G6546" i="20"/>
  <c r="H6546" i="20" s="1"/>
  <c r="G6547" i="20"/>
  <c r="H6547" i="20" s="1"/>
  <c r="G6548" i="20"/>
  <c r="H6548" i="20" s="1"/>
  <c r="G6549" i="20"/>
  <c r="H6549" i="20" s="1"/>
  <c r="G6550" i="20"/>
  <c r="H6550" i="20" s="1"/>
  <c r="G6551" i="20"/>
  <c r="H6551" i="20" s="1"/>
  <c r="G6552" i="20"/>
  <c r="H6552" i="20" s="1"/>
  <c r="G6553" i="20"/>
  <c r="H6553" i="20" s="1"/>
  <c r="G6554" i="20"/>
  <c r="H6554" i="20" s="1"/>
  <c r="G6555" i="20"/>
  <c r="H6555" i="20" s="1"/>
  <c r="G6556" i="20"/>
  <c r="H6556" i="20" s="1"/>
  <c r="G6557" i="20"/>
  <c r="H6557" i="20" s="1"/>
  <c r="G6558" i="20"/>
  <c r="H6558" i="20" s="1"/>
  <c r="G6559" i="20"/>
  <c r="H6559" i="20" s="1"/>
  <c r="G6560" i="20"/>
  <c r="H6560" i="20" s="1"/>
  <c r="G6561" i="20"/>
  <c r="H6561" i="20" s="1"/>
  <c r="G6562" i="20"/>
  <c r="H6562" i="20" s="1"/>
  <c r="G6563" i="20"/>
  <c r="H6563" i="20" s="1"/>
  <c r="G6564" i="20"/>
  <c r="H6564" i="20" s="1"/>
  <c r="G6565" i="20"/>
  <c r="H6565" i="20" s="1"/>
  <c r="G6566" i="20"/>
  <c r="H6566" i="20" s="1"/>
  <c r="G6567" i="20"/>
  <c r="H6567" i="20" s="1"/>
  <c r="G6568" i="20"/>
  <c r="H6568" i="20" s="1"/>
  <c r="G6569" i="20"/>
  <c r="H6569" i="20" s="1"/>
  <c r="G6570" i="20"/>
  <c r="H6570" i="20" s="1"/>
  <c r="G6571" i="20"/>
  <c r="H6571" i="20" s="1"/>
  <c r="G6572" i="20"/>
  <c r="H6572" i="20" s="1"/>
  <c r="G6573" i="20"/>
  <c r="H6573" i="20" s="1"/>
  <c r="G6574" i="20"/>
  <c r="H6574" i="20" s="1"/>
  <c r="G6575" i="20"/>
  <c r="H6575" i="20" s="1"/>
  <c r="G6576" i="20"/>
  <c r="H6576" i="20" s="1"/>
  <c r="G6577" i="20"/>
  <c r="H6577" i="20" s="1"/>
  <c r="G6578" i="20"/>
  <c r="H6578" i="20" s="1"/>
  <c r="G6579" i="20"/>
  <c r="H6579" i="20" s="1"/>
  <c r="G6580" i="20"/>
  <c r="H6580" i="20" s="1"/>
  <c r="G6581" i="20"/>
  <c r="H6581" i="20" s="1"/>
  <c r="G6582" i="20"/>
  <c r="H6582" i="20" s="1"/>
  <c r="G6583" i="20"/>
  <c r="H6583" i="20" s="1"/>
  <c r="G6584" i="20"/>
  <c r="H6584" i="20" s="1"/>
  <c r="G6585" i="20"/>
  <c r="H6585" i="20" s="1"/>
  <c r="G6586" i="20"/>
  <c r="H6586" i="20" s="1"/>
  <c r="G6587" i="20"/>
  <c r="H6587" i="20" s="1"/>
  <c r="G6588" i="20"/>
  <c r="H6588" i="20" s="1"/>
  <c r="G6589" i="20"/>
  <c r="H6589" i="20" s="1"/>
  <c r="G6590" i="20"/>
  <c r="H6590" i="20" s="1"/>
  <c r="G6591" i="20"/>
  <c r="H6591" i="20" s="1"/>
  <c r="G6592" i="20"/>
  <c r="H6592" i="20" s="1"/>
  <c r="G6593" i="20"/>
  <c r="H6593" i="20" s="1"/>
  <c r="G6594" i="20"/>
  <c r="H6594" i="20" s="1"/>
  <c r="G6595" i="20"/>
  <c r="H6595" i="20" s="1"/>
  <c r="G6596" i="20"/>
  <c r="H6596" i="20" s="1"/>
  <c r="G6597" i="20"/>
  <c r="H6597" i="20" s="1"/>
  <c r="G6598" i="20"/>
  <c r="H6598" i="20" s="1"/>
  <c r="G6599" i="20"/>
  <c r="H6599" i="20" s="1"/>
  <c r="G6600" i="20"/>
  <c r="H6600" i="20" s="1"/>
  <c r="G6601" i="20"/>
  <c r="H6601" i="20" s="1"/>
  <c r="G6602" i="20"/>
  <c r="H6602" i="20" s="1"/>
  <c r="G6603" i="20"/>
  <c r="H6603" i="20" s="1"/>
  <c r="G6604" i="20"/>
  <c r="H6604" i="20" s="1"/>
  <c r="G6605" i="20"/>
  <c r="H6605" i="20" s="1"/>
  <c r="G6606" i="20"/>
  <c r="H6606" i="20" s="1"/>
  <c r="G6607" i="20"/>
  <c r="H6607" i="20" s="1"/>
  <c r="G6608" i="20"/>
  <c r="H6608" i="20" s="1"/>
  <c r="G6609" i="20"/>
  <c r="H6609" i="20" s="1"/>
  <c r="G6610" i="20"/>
  <c r="H6610" i="20" s="1"/>
  <c r="G6611" i="20"/>
  <c r="H6611" i="20" s="1"/>
  <c r="G6612" i="20"/>
  <c r="H6612" i="20" s="1"/>
  <c r="G6613" i="20"/>
  <c r="H6613" i="20" s="1"/>
  <c r="G6614" i="20"/>
  <c r="H6614" i="20" s="1"/>
  <c r="G6615" i="20"/>
  <c r="H6615" i="20" s="1"/>
  <c r="G6616" i="20"/>
  <c r="H6616" i="20" s="1"/>
  <c r="G6617" i="20"/>
  <c r="H6617" i="20" s="1"/>
  <c r="G6618" i="20"/>
  <c r="H6618" i="20" s="1"/>
  <c r="G6619" i="20"/>
  <c r="H6619" i="20" s="1"/>
  <c r="G6620" i="20"/>
  <c r="H6620" i="20" s="1"/>
  <c r="G6621" i="20"/>
  <c r="H6621" i="20" s="1"/>
  <c r="G6622" i="20"/>
  <c r="H6622" i="20" s="1"/>
  <c r="G6623" i="20"/>
  <c r="H6623" i="20" s="1"/>
  <c r="G6624" i="20"/>
  <c r="H6624" i="20" s="1"/>
  <c r="G6625" i="20"/>
  <c r="H6625" i="20" s="1"/>
  <c r="G6626" i="20"/>
  <c r="H6626" i="20" s="1"/>
  <c r="G6627" i="20"/>
  <c r="H6627" i="20" s="1"/>
  <c r="G6628" i="20"/>
  <c r="H6628" i="20" s="1"/>
  <c r="G6629" i="20"/>
  <c r="H6629" i="20" s="1"/>
  <c r="G6630" i="20"/>
  <c r="H6630" i="20" s="1"/>
  <c r="G6631" i="20"/>
  <c r="H6631" i="20" s="1"/>
  <c r="G6632" i="20"/>
  <c r="H6632" i="20" s="1"/>
  <c r="G6633" i="20"/>
  <c r="H6633" i="20" s="1"/>
  <c r="G6634" i="20"/>
  <c r="H6634" i="20" s="1"/>
  <c r="G6635" i="20"/>
  <c r="H6635" i="20" s="1"/>
  <c r="G6636" i="20"/>
  <c r="H6636" i="20" s="1"/>
  <c r="G6637" i="20"/>
  <c r="H6637" i="20" s="1"/>
  <c r="G6638" i="20"/>
  <c r="H6638" i="20" s="1"/>
  <c r="G6639" i="20"/>
  <c r="H6639" i="20" s="1"/>
  <c r="G6640" i="20"/>
  <c r="H6640" i="20" s="1"/>
  <c r="G6641" i="20"/>
  <c r="H6641" i="20" s="1"/>
  <c r="G6642" i="20"/>
  <c r="H6642" i="20" s="1"/>
  <c r="G6643" i="20"/>
  <c r="H6643" i="20" s="1"/>
  <c r="G6644" i="20"/>
  <c r="H6644" i="20" s="1"/>
  <c r="G6645" i="20"/>
  <c r="H6645" i="20" s="1"/>
  <c r="G6646" i="20"/>
  <c r="H6646" i="20" s="1"/>
  <c r="G6647" i="20"/>
  <c r="H6647" i="20" s="1"/>
  <c r="G6648" i="20"/>
  <c r="H6648" i="20" s="1"/>
  <c r="G6649" i="20"/>
  <c r="H6649" i="20" s="1"/>
  <c r="G6650" i="20"/>
  <c r="H6650" i="20" s="1"/>
  <c r="G6651" i="20"/>
  <c r="H6651" i="20" s="1"/>
  <c r="G6652" i="20"/>
  <c r="H6652" i="20" s="1"/>
  <c r="G6653" i="20"/>
  <c r="H6653" i="20" s="1"/>
  <c r="G6654" i="20"/>
  <c r="H6654" i="20" s="1"/>
  <c r="G6655" i="20"/>
  <c r="H6655" i="20" s="1"/>
  <c r="G6656" i="20"/>
  <c r="H6656" i="20" s="1"/>
  <c r="G6657" i="20"/>
  <c r="H6657" i="20" s="1"/>
  <c r="G6658" i="20"/>
  <c r="H6658" i="20" s="1"/>
  <c r="G6659" i="20"/>
  <c r="H6659" i="20" s="1"/>
  <c r="G6660" i="20"/>
  <c r="H6660" i="20" s="1"/>
  <c r="G6661" i="20"/>
  <c r="H6661" i="20" s="1"/>
  <c r="G6662" i="20"/>
  <c r="H6662" i="20" s="1"/>
  <c r="G6663" i="20"/>
  <c r="H6663" i="20" s="1"/>
  <c r="G6664" i="20"/>
  <c r="H6664" i="20" s="1"/>
  <c r="G6665" i="20"/>
  <c r="H6665" i="20" s="1"/>
  <c r="G6666" i="20"/>
  <c r="H6666" i="20" s="1"/>
  <c r="G6667" i="20"/>
  <c r="H6667" i="20" s="1"/>
  <c r="G6668" i="20"/>
  <c r="H6668" i="20" s="1"/>
  <c r="G6669" i="20"/>
  <c r="H6669" i="20" s="1"/>
  <c r="G6670" i="20"/>
  <c r="H6670" i="20" s="1"/>
  <c r="G6671" i="20"/>
  <c r="H6671" i="20" s="1"/>
  <c r="G6672" i="20"/>
  <c r="H6672" i="20" s="1"/>
  <c r="G6673" i="20"/>
  <c r="H6673" i="20" s="1"/>
  <c r="G6674" i="20"/>
  <c r="H6674" i="20" s="1"/>
  <c r="G6675" i="20"/>
  <c r="H6675" i="20" s="1"/>
  <c r="G6676" i="20"/>
  <c r="H6676" i="20" s="1"/>
  <c r="G6677" i="20"/>
  <c r="H6677" i="20" s="1"/>
  <c r="G6678" i="20"/>
  <c r="H6678" i="20" s="1"/>
  <c r="G6679" i="20"/>
  <c r="H6679" i="20" s="1"/>
  <c r="G6680" i="20"/>
  <c r="H6680" i="20" s="1"/>
  <c r="G6681" i="20"/>
  <c r="H6681" i="20" s="1"/>
  <c r="G6682" i="20"/>
  <c r="H6682" i="20" s="1"/>
  <c r="G6683" i="20"/>
  <c r="H6683" i="20" s="1"/>
  <c r="G6684" i="20"/>
  <c r="H6684" i="20" s="1"/>
  <c r="G6685" i="20"/>
  <c r="H6685" i="20" s="1"/>
  <c r="G6686" i="20"/>
  <c r="H6686" i="20" s="1"/>
  <c r="G6687" i="20"/>
  <c r="H6687" i="20" s="1"/>
  <c r="G6688" i="20"/>
  <c r="H6688" i="20" s="1"/>
  <c r="G6689" i="20"/>
  <c r="H6689" i="20" s="1"/>
  <c r="G6690" i="20"/>
  <c r="H6690" i="20" s="1"/>
  <c r="G6691" i="20"/>
  <c r="H6691" i="20" s="1"/>
  <c r="G6692" i="20"/>
  <c r="H6692" i="20" s="1"/>
  <c r="G6693" i="20"/>
  <c r="H6693" i="20" s="1"/>
  <c r="G6694" i="20"/>
  <c r="H6694" i="20" s="1"/>
  <c r="G6695" i="20"/>
  <c r="H6695" i="20" s="1"/>
  <c r="G6696" i="20"/>
  <c r="H6696" i="20" s="1"/>
  <c r="G6697" i="20"/>
  <c r="H6697" i="20" s="1"/>
  <c r="G6698" i="20"/>
  <c r="H6698" i="20" s="1"/>
  <c r="G6699" i="20"/>
  <c r="H6699" i="20" s="1"/>
  <c r="G6700" i="20"/>
  <c r="H6700" i="20" s="1"/>
  <c r="G6701" i="20"/>
  <c r="H6701" i="20" s="1"/>
  <c r="G6702" i="20"/>
  <c r="H6702" i="20" s="1"/>
  <c r="G6703" i="20"/>
  <c r="H6703" i="20" s="1"/>
  <c r="G6704" i="20"/>
  <c r="H6704" i="20" s="1"/>
  <c r="G6705" i="20"/>
  <c r="H6705" i="20" s="1"/>
  <c r="G6706" i="20"/>
  <c r="H6706" i="20" s="1"/>
  <c r="G6707" i="20"/>
  <c r="H6707" i="20" s="1"/>
  <c r="G6708" i="20"/>
  <c r="H6708" i="20" s="1"/>
  <c r="G6709" i="20"/>
  <c r="H6709" i="20" s="1"/>
  <c r="G6710" i="20"/>
  <c r="H6710" i="20" s="1"/>
  <c r="G6711" i="20"/>
  <c r="H6711" i="20" s="1"/>
  <c r="G6712" i="20"/>
  <c r="H6712" i="20" s="1"/>
  <c r="G6713" i="20"/>
  <c r="H6713" i="20" s="1"/>
  <c r="G6714" i="20"/>
  <c r="H6714" i="20" s="1"/>
  <c r="G6715" i="20"/>
  <c r="H6715" i="20" s="1"/>
  <c r="G6716" i="20"/>
  <c r="H6716" i="20" s="1"/>
  <c r="G6717" i="20"/>
  <c r="H6717" i="20" s="1"/>
  <c r="G6718" i="20"/>
  <c r="H6718" i="20" s="1"/>
  <c r="G6719" i="20"/>
  <c r="H6719" i="20" s="1"/>
  <c r="G6720" i="20"/>
  <c r="H6720" i="20" s="1"/>
  <c r="G6721" i="20"/>
  <c r="H6721" i="20" s="1"/>
  <c r="G6722" i="20"/>
  <c r="H6722" i="20" s="1"/>
  <c r="G6723" i="20"/>
  <c r="H6723" i="20" s="1"/>
  <c r="G6724" i="20"/>
  <c r="H6724" i="20" s="1"/>
  <c r="G6725" i="20"/>
  <c r="H6725" i="20" s="1"/>
  <c r="G6726" i="20"/>
  <c r="H6726" i="20" s="1"/>
  <c r="G6727" i="20"/>
  <c r="H6727" i="20" s="1"/>
  <c r="G6728" i="20"/>
  <c r="H6728" i="20" s="1"/>
  <c r="G6729" i="20"/>
  <c r="H6729" i="20" s="1"/>
  <c r="G6730" i="20"/>
  <c r="H6730" i="20" s="1"/>
  <c r="G6731" i="20"/>
  <c r="H6731" i="20" s="1"/>
  <c r="G6732" i="20"/>
  <c r="H6732" i="20" s="1"/>
  <c r="G6733" i="20"/>
  <c r="H6733" i="20" s="1"/>
  <c r="G6734" i="20"/>
  <c r="H6734" i="20" s="1"/>
  <c r="G6735" i="20"/>
  <c r="H6735" i="20" s="1"/>
  <c r="G6736" i="20"/>
  <c r="H6736" i="20" s="1"/>
  <c r="G6737" i="20"/>
  <c r="H6737" i="20" s="1"/>
  <c r="G6738" i="20"/>
  <c r="H6738" i="20" s="1"/>
  <c r="G6739" i="20"/>
  <c r="H6739" i="20" s="1"/>
  <c r="G6740" i="20"/>
  <c r="H6740" i="20" s="1"/>
  <c r="G6741" i="20"/>
  <c r="H6741" i="20" s="1"/>
  <c r="G6742" i="20"/>
  <c r="H6742" i="20" s="1"/>
  <c r="G6743" i="20"/>
  <c r="H6743" i="20" s="1"/>
  <c r="G6744" i="20"/>
  <c r="H6744" i="20" s="1"/>
  <c r="G6745" i="20"/>
  <c r="H6745" i="20" s="1"/>
  <c r="G6746" i="20"/>
  <c r="H6746" i="20" s="1"/>
  <c r="G6747" i="20"/>
  <c r="H6747" i="20" s="1"/>
  <c r="G6748" i="20"/>
  <c r="H6748" i="20" s="1"/>
  <c r="G6749" i="20"/>
  <c r="H6749" i="20" s="1"/>
  <c r="G6750" i="20"/>
  <c r="H6750" i="20" s="1"/>
  <c r="G6751" i="20"/>
  <c r="H6751" i="20" s="1"/>
  <c r="G6752" i="20"/>
  <c r="H6752" i="20" s="1"/>
  <c r="G6753" i="20"/>
  <c r="H6753" i="20" s="1"/>
  <c r="G6754" i="20"/>
  <c r="H6754" i="20" s="1"/>
  <c r="G6755" i="20"/>
  <c r="H6755" i="20" s="1"/>
  <c r="G6756" i="20"/>
  <c r="H6756" i="20" s="1"/>
  <c r="G6757" i="20"/>
  <c r="H6757" i="20" s="1"/>
  <c r="G6758" i="20"/>
  <c r="H6758" i="20" s="1"/>
  <c r="G6759" i="20"/>
  <c r="H6759" i="20" s="1"/>
  <c r="G6760" i="20"/>
  <c r="H6760" i="20" s="1"/>
  <c r="G6761" i="20"/>
  <c r="H6761" i="20" s="1"/>
  <c r="G6762" i="20"/>
  <c r="H6762" i="20" s="1"/>
  <c r="G6763" i="20"/>
  <c r="H6763" i="20" s="1"/>
  <c r="G6764" i="20"/>
  <c r="H6764" i="20" s="1"/>
  <c r="G6765" i="20"/>
  <c r="H6765" i="20" s="1"/>
  <c r="G6766" i="20"/>
  <c r="H6766" i="20" s="1"/>
  <c r="G6767" i="20"/>
  <c r="H6767" i="20" s="1"/>
  <c r="G6768" i="20"/>
  <c r="H6768" i="20" s="1"/>
  <c r="G6769" i="20"/>
  <c r="H6769" i="20" s="1"/>
  <c r="G6770" i="20"/>
  <c r="H6770" i="20" s="1"/>
  <c r="G6771" i="20"/>
  <c r="H6771" i="20" s="1"/>
  <c r="G6772" i="20"/>
  <c r="H6772" i="20" s="1"/>
  <c r="G6773" i="20"/>
  <c r="H6773" i="20" s="1"/>
  <c r="G6774" i="20"/>
  <c r="H6774" i="20" s="1"/>
  <c r="G6775" i="20"/>
  <c r="H6775" i="20" s="1"/>
  <c r="G6776" i="20"/>
  <c r="H6776" i="20" s="1"/>
  <c r="G6777" i="20"/>
  <c r="H6777" i="20" s="1"/>
  <c r="G6778" i="20"/>
  <c r="H6778" i="20" s="1"/>
  <c r="G6779" i="20"/>
  <c r="H6779" i="20" s="1"/>
  <c r="G6780" i="20"/>
  <c r="H6780" i="20" s="1"/>
  <c r="G6781" i="20"/>
  <c r="H6781" i="20" s="1"/>
  <c r="G6782" i="20"/>
  <c r="H6782" i="20" s="1"/>
  <c r="G6783" i="20"/>
  <c r="H6783" i="20" s="1"/>
  <c r="G6784" i="20"/>
  <c r="H6784" i="20" s="1"/>
  <c r="G6785" i="20"/>
  <c r="H6785" i="20" s="1"/>
  <c r="G6786" i="20"/>
  <c r="H6786" i="20" s="1"/>
  <c r="G6787" i="20"/>
  <c r="H6787" i="20" s="1"/>
  <c r="G6788" i="20"/>
  <c r="H6788" i="20" s="1"/>
  <c r="G6789" i="20"/>
  <c r="H6789" i="20" s="1"/>
  <c r="G6790" i="20"/>
  <c r="H6790" i="20" s="1"/>
  <c r="G6791" i="20"/>
  <c r="H6791" i="20" s="1"/>
  <c r="G6792" i="20"/>
  <c r="H6792" i="20" s="1"/>
  <c r="G6793" i="20"/>
  <c r="H6793" i="20" s="1"/>
  <c r="G6794" i="20"/>
  <c r="H6794" i="20" s="1"/>
  <c r="G6795" i="20"/>
  <c r="H6795" i="20" s="1"/>
  <c r="G6796" i="20"/>
  <c r="H6796" i="20" s="1"/>
  <c r="G6797" i="20"/>
  <c r="H6797" i="20" s="1"/>
  <c r="G6798" i="20"/>
  <c r="H6798" i="20" s="1"/>
  <c r="G6799" i="20"/>
  <c r="H6799" i="20" s="1"/>
  <c r="G6800" i="20"/>
  <c r="H6800" i="20" s="1"/>
  <c r="G6801" i="20"/>
  <c r="H6801" i="20" s="1"/>
  <c r="G6802" i="20"/>
  <c r="H6802" i="20" s="1"/>
  <c r="G6803" i="20"/>
  <c r="H6803" i="20" s="1"/>
  <c r="G6804" i="20"/>
  <c r="H6804" i="20" s="1"/>
  <c r="G6805" i="20"/>
  <c r="H6805" i="20" s="1"/>
  <c r="G6806" i="20"/>
  <c r="H6806" i="20" s="1"/>
  <c r="G6807" i="20"/>
  <c r="H6807" i="20" s="1"/>
  <c r="G6808" i="20"/>
  <c r="H6808" i="20" s="1"/>
  <c r="G6809" i="20"/>
  <c r="H6809" i="20" s="1"/>
  <c r="G6810" i="20"/>
  <c r="H6810" i="20" s="1"/>
  <c r="G6811" i="20"/>
  <c r="H6811" i="20" s="1"/>
  <c r="G6812" i="20"/>
  <c r="H6812" i="20" s="1"/>
  <c r="G6813" i="20"/>
  <c r="H6813" i="20" s="1"/>
  <c r="G6814" i="20"/>
  <c r="H6814" i="20" s="1"/>
  <c r="G6815" i="20"/>
  <c r="H6815" i="20" s="1"/>
  <c r="G6816" i="20"/>
  <c r="H6816" i="20" s="1"/>
  <c r="G6817" i="20"/>
  <c r="H6817" i="20" s="1"/>
  <c r="G6818" i="20"/>
  <c r="H6818" i="20" s="1"/>
  <c r="G6819" i="20"/>
  <c r="H6819" i="20" s="1"/>
  <c r="G6820" i="20"/>
  <c r="H6820" i="20" s="1"/>
  <c r="G6821" i="20"/>
  <c r="H6821" i="20" s="1"/>
  <c r="G6822" i="20"/>
  <c r="H6822" i="20" s="1"/>
  <c r="G6823" i="20"/>
  <c r="H6823" i="20" s="1"/>
  <c r="G6824" i="20"/>
  <c r="H6824" i="20" s="1"/>
  <c r="G6825" i="20"/>
  <c r="H6825" i="20" s="1"/>
  <c r="G6826" i="20"/>
  <c r="H6826" i="20" s="1"/>
  <c r="G6827" i="20"/>
  <c r="H6827" i="20" s="1"/>
  <c r="G6828" i="20"/>
  <c r="H6828" i="20" s="1"/>
  <c r="G6829" i="20"/>
  <c r="H6829" i="20" s="1"/>
  <c r="G6830" i="20"/>
  <c r="H6830" i="20" s="1"/>
  <c r="G6831" i="20"/>
  <c r="H6831" i="20" s="1"/>
  <c r="G6832" i="20"/>
  <c r="H6832" i="20" s="1"/>
  <c r="G6833" i="20"/>
  <c r="H6833" i="20" s="1"/>
  <c r="G6834" i="20"/>
  <c r="H6834" i="20" s="1"/>
  <c r="G6835" i="20"/>
  <c r="H6835" i="20" s="1"/>
  <c r="G6836" i="20"/>
  <c r="H6836" i="20" s="1"/>
  <c r="G6837" i="20"/>
  <c r="H6837" i="20" s="1"/>
  <c r="G6838" i="20"/>
  <c r="H6838" i="20" s="1"/>
  <c r="G6839" i="20"/>
  <c r="H6839" i="20" s="1"/>
  <c r="G6840" i="20"/>
  <c r="H6840" i="20" s="1"/>
  <c r="G6841" i="20"/>
  <c r="H6841" i="20" s="1"/>
  <c r="G6842" i="20"/>
  <c r="H6842" i="20" s="1"/>
  <c r="G6843" i="20"/>
  <c r="H6843" i="20" s="1"/>
  <c r="G6844" i="20"/>
  <c r="H6844" i="20" s="1"/>
  <c r="G6845" i="20"/>
  <c r="H6845" i="20" s="1"/>
  <c r="G6846" i="20"/>
  <c r="H6846" i="20" s="1"/>
  <c r="G6847" i="20"/>
  <c r="H6847" i="20" s="1"/>
  <c r="G6848" i="20"/>
  <c r="H6848" i="20" s="1"/>
  <c r="G6849" i="20"/>
  <c r="H6849" i="20" s="1"/>
  <c r="G6850" i="20"/>
  <c r="H6850" i="20" s="1"/>
  <c r="G6851" i="20"/>
  <c r="H6851" i="20" s="1"/>
  <c r="G6852" i="20"/>
  <c r="H6852" i="20" s="1"/>
  <c r="G6853" i="20"/>
  <c r="H6853" i="20" s="1"/>
  <c r="G6854" i="20"/>
  <c r="H6854" i="20" s="1"/>
  <c r="G6855" i="20"/>
  <c r="H6855" i="20" s="1"/>
  <c r="G6856" i="20"/>
  <c r="H6856" i="20" s="1"/>
  <c r="G6857" i="20"/>
  <c r="H6857" i="20" s="1"/>
  <c r="G6858" i="20"/>
  <c r="H6858" i="20" s="1"/>
  <c r="G6859" i="20"/>
  <c r="H6859" i="20" s="1"/>
  <c r="G6860" i="20"/>
  <c r="H6860" i="20" s="1"/>
  <c r="G6861" i="20"/>
  <c r="H6861" i="20" s="1"/>
  <c r="G6862" i="20"/>
  <c r="H6862" i="20" s="1"/>
  <c r="G6863" i="20"/>
  <c r="H6863" i="20" s="1"/>
  <c r="G6864" i="20"/>
  <c r="H6864" i="20" s="1"/>
  <c r="G6865" i="20"/>
  <c r="H6865" i="20" s="1"/>
  <c r="G6866" i="20"/>
  <c r="H6866" i="20" s="1"/>
  <c r="G6867" i="20"/>
  <c r="H6867" i="20" s="1"/>
  <c r="G6868" i="20"/>
  <c r="H6868" i="20" s="1"/>
  <c r="G6869" i="20"/>
  <c r="H6869" i="20" s="1"/>
  <c r="G6870" i="20"/>
  <c r="H6870" i="20" s="1"/>
  <c r="G6871" i="20"/>
  <c r="H6871" i="20" s="1"/>
  <c r="G6872" i="20"/>
  <c r="H6872" i="20" s="1"/>
  <c r="G6873" i="20"/>
  <c r="H6873" i="20" s="1"/>
  <c r="G6874" i="20"/>
  <c r="H6874" i="20" s="1"/>
  <c r="G6875" i="20"/>
  <c r="H6875" i="20" s="1"/>
  <c r="G6876" i="20"/>
  <c r="H6876" i="20" s="1"/>
  <c r="G6877" i="20"/>
  <c r="H6877" i="20" s="1"/>
  <c r="G6878" i="20"/>
  <c r="H6878" i="20" s="1"/>
  <c r="G6879" i="20"/>
  <c r="H6879" i="20" s="1"/>
  <c r="G6880" i="20"/>
  <c r="H6880" i="20" s="1"/>
  <c r="G6881" i="20"/>
  <c r="H6881" i="20" s="1"/>
  <c r="G6882" i="20"/>
  <c r="H6882" i="20" s="1"/>
  <c r="G6883" i="20"/>
  <c r="H6883" i="20" s="1"/>
  <c r="G6884" i="20"/>
  <c r="H6884" i="20" s="1"/>
  <c r="G6885" i="20"/>
  <c r="H6885" i="20" s="1"/>
  <c r="G6886" i="20"/>
  <c r="H6886" i="20" s="1"/>
  <c r="G6887" i="20"/>
  <c r="H6887" i="20" s="1"/>
  <c r="G6888" i="20"/>
  <c r="H6888" i="20" s="1"/>
  <c r="G6889" i="20"/>
  <c r="H6889" i="20" s="1"/>
  <c r="G6890" i="20"/>
  <c r="H6890" i="20" s="1"/>
  <c r="G6891" i="20"/>
  <c r="H6891" i="20" s="1"/>
  <c r="G6892" i="20"/>
  <c r="H6892" i="20" s="1"/>
  <c r="G6893" i="20"/>
  <c r="H6893" i="20" s="1"/>
  <c r="G6894" i="20"/>
  <c r="H6894" i="20" s="1"/>
  <c r="G6895" i="20"/>
  <c r="H6895" i="20" s="1"/>
  <c r="G6896" i="20"/>
  <c r="H6896" i="20" s="1"/>
  <c r="G6897" i="20"/>
  <c r="H6897" i="20" s="1"/>
  <c r="G6898" i="20"/>
  <c r="H6898" i="20" s="1"/>
  <c r="G6899" i="20"/>
  <c r="H6899" i="20" s="1"/>
  <c r="G6900" i="20"/>
  <c r="H6900" i="20" s="1"/>
  <c r="G6901" i="20"/>
  <c r="H6901" i="20" s="1"/>
  <c r="G6902" i="20"/>
  <c r="H6902" i="20" s="1"/>
  <c r="G6903" i="20"/>
  <c r="H6903" i="20" s="1"/>
  <c r="G6904" i="20"/>
  <c r="H6904" i="20" s="1"/>
  <c r="G6905" i="20"/>
  <c r="H6905" i="20" s="1"/>
  <c r="G6906" i="20"/>
  <c r="H6906" i="20" s="1"/>
  <c r="G6907" i="20"/>
  <c r="H6907" i="20" s="1"/>
  <c r="G6908" i="20"/>
  <c r="H6908" i="20" s="1"/>
  <c r="G6909" i="20"/>
  <c r="H6909" i="20" s="1"/>
  <c r="G6910" i="20"/>
  <c r="H6910" i="20" s="1"/>
  <c r="G6911" i="20"/>
  <c r="H6911" i="20" s="1"/>
  <c r="G6912" i="20"/>
  <c r="H6912" i="20" s="1"/>
  <c r="G6913" i="20"/>
  <c r="H6913" i="20" s="1"/>
  <c r="G6914" i="20"/>
  <c r="H6914" i="20" s="1"/>
  <c r="G6915" i="20"/>
  <c r="H6915" i="20" s="1"/>
  <c r="G6916" i="20"/>
  <c r="H6916" i="20" s="1"/>
  <c r="G6917" i="20"/>
  <c r="H6917" i="20" s="1"/>
  <c r="G6918" i="20"/>
  <c r="H6918" i="20" s="1"/>
  <c r="G6919" i="20"/>
  <c r="H6919" i="20" s="1"/>
  <c r="G6920" i="20"/>
  <c r="H6920" i="20" s="1"/>
  <c r="G6921" i="20"/>
  <c r="H6921" i="20" s="1"/>
  <c r="G6922" i="20"/>
  <c r="H6922" i="20" s="1"/>
  <c r="G6923" i="20"/>
  <c r="H6923" i="20" s="1"/>
  <c r="G6924" i="20"/>
  <c r="H6924" i="20" s="1"/>
  <c r="G6925" i="20"/>
  <c r="H6925" i="20" s="1"/>
  <c r="G6926" i="20"/>
  <c r="H6926" i="20" s="1"/>
  <c r="G6927" i="20"/>
  <c r="H6927" i="20" s="1"/>
  <c r="G6928" i="20"/>
  <c r="H6928" i="20" s="1"/>
  <c r="G6929" i="20"/>
  <c r="H6929" i="20" s="1"/>
  <c r="G6930" i="20"/>
  <c r="H6930" i="20" s="1"/>
  <c r="G6931" i="20"/>
  <c r="H6931" i="20" s="1"/>
  <c r="G6932" i="20"/>
  <c r="H6932" i="20" s="1"/>
  <c r="G6933" i="20"/>
  <c r="H6933" i="20" s="1"/>
  <c r="G6934" i="20"/>
  <c r="H6934" i="20" s="1"/>
  <c r="G6935" i="20"/>
  <c r="H6935" i="20" s="1"/>
  <c r="G6936" i="20"/>
  <c r="H6936" i="20" s="1"/>
  <c r="G6937" i="20"/>
  <c r="H6937" i="20" s="1"/>
  <c r="G6938" i="20"/>
  <c r="H6938" i="20" s="1"/>
  <c r="G6939" i="20"/>
  <c r="H6939" i="20" s="1"/>
  <c r="G6940" i="20"/>
  <c r="H6940" i="20" s="1"/>
  <c r="G6941" i="20"/>
  <c r="H6941" i="20" s="1"/>
  <c r="G6942" i="20"/>
  <c r="H6942" i="20" s="1"/>
  <c r="G6943" i="20"/>
  <c r="H6943" i="20" s="1"/>
  <c r="G6944" i="20"/>
  <c r="H6944" i="20" s="1"/>
  <c r="G6945" i="20"/>
  <c r="H6945" i="20" s="1"/>
  <c r="G6946" i="20"/>
  <c r="H6946" i="20" s="1"/>
  <c r="G6947" i="20"/>
  <c r="H6947" i="20" s="1"/>
  <c r="G6948" i="20"/>
  <c r="H6948" i="20" s="1"/>
  <c r="G6949" i="20"/>
  <c r="H6949" i="20" s="1"/>
  <c r="G6950" i="20"/>
  <c r="H6950" i="20" s="1"/>
  <c r="G6951" i="20"/>
  <c r="H6951" i="20" s="1"/>
  <c r="G6952" i="20"/>
  <c r="H6952" i="20" s="1"/>
  <c r="G6953" i="20"/>
  <c r="H6953" i="20" s="1"/>
  <c r="G6954" i="20"/>
  <c r="H6954" i="20" s="1"/>
  <c r="G6955" i="20"/>
  <c r="H6955" i="20" s="1"/>
  <c r="G6956" i="20"/>
  <c r="H6956" i="20" s="1"/>
  <c r="G6957" i="20"/>
  <c r="H6957" i="20" s="1"/>
  <c r="G6958" i="20"/>
  <c r="H6958" i="20" s="1"/>
  <c r="G6959" i="20"/>
  <c r="H6959" i="20" s="1"/>
  <c r="G6960" i="20"/>
  <c r="H6960" i="20" s="1"/>
  <c r="G6961" i="20"/>
  <c r="H6961" i="20" s="1"/>
  <c r="G6962" i="20"/>
  <c r="H6962" i="20" s="1"/>
  <c r="G6963" i="20"/>
  <c r="H6963" i="20" s="1"/>
  <c r="G6964" i="20"/>
  <c r="H6964" i="20" s="1"/>
  <c r="G6965" i="20"/>
  <c r="H6965" i="20" s="1"/>
  <c r="G6966" i="20"/>
  <c r="H6966" i="20" s="1"/>
  <c r="G6967" i="20"/>
  <c r="H6967" i="20" s="1"/>
  <c r="G6968" i="20"/>
  <c r="H6968" i="20" s="1"/>
  <c r="G6969" i="20"/>
  <c r="H6969" i="20" s="1"/>
  <c r="G6970" i="20"/>
  <c r="H6970" i="20" s="1"/>
  <c r="G6971" i="20"/>
  <c r="H6971" i="20" s="1"/>
  <c r="G6972" i="20"/>
  <c r="H6972" i="20" s="1"/>
  <c r="G6973" i="20"/>
  <c r="H6973" i="20" s="1"/>
  <c r="G6974" i="20"/>
  <c r="H6974" i="20" s="1"/>
  <c r="G6975" i="20"/>
  <c r="H6975" i="20" s="1"/>
  <c r="G6976" i="20"/>
  <c r="H6976" i="20" s="1"/>
  <c r="G6977" i="20"/>
  <c r="H6977" i="20" s="1"/>
  <c r="G6978" i="20"/>
  <c r="H6978" i="20" s="1"/>
  <c r="G6979" i="20"/>
  <c r="H6979" i="20" s="1"/>
  <c r="G6980" i="20"/>
  <c r="H6980" i="20" s="1"/>
  <c r="G6981" i="20"/>
  <c r="H6981" i="20" s="1"/>
  <c r="G6982" i="20"/>
  <c r="H6982" i="20" s="1"/>
  <c r="G6983" i="20"/>
  <c r="H6983" i="20" s="1"/>
  <c r="G6984" i="20"/>
  <c r="H6984" i="20" s="1"/>
  <c r="G6985" i="20"/>
  <c r="H6985" i="20" s="1"/>
  <c r="G6986" i="20"/>
  <c r="H6986" i="20" s="1"/>
  <c r="G6987" i="20"/>
  <c r="H6987" i="20" s="1"/>
  <c r="G6988" i="20"/>
  <c r="H6988" i="20" s="1"/>
  <c r="G6989" i="20"/>
  <c r="H6989" i="20" s="1"/>
  <c r="G6990" i="20"/>
  <c r="H6990" i="20" s="1"/>
  <c r="G6991" i="20"/>
  <c r="H6991" i="20" s="1"/>
  <c r="G6992" i="20"/>
  <c r="H6992" i="20" s="1"/>
  <c r="G6993" i="20"/>
  <c r="H6993" i="20" s="1"/>
  <c r="G6994" i="20"/>
  <c r="H6994" i="20" s="1"/>
  <c r="G6995" i="20"/>
  <c r="H6995" i="20" s="1"/>
  <c r="G6996" i="20"/>
  <c r="H6996" i="20" s="1"/>
  <c r="G6997" i="20"/>
  <c r="H6997" i="20" s="1"/>
  <c r="G6998" i="20"/>
  <c r="H6998" i="20" s="1"/>
  <c r="G6999" i="20"/>
  <c r="H6999" i="20" s="1"/>
  <c r="G7000" i="20"/>
  <c r="H7000" i="20" s="1"/>
  <c r="G7001" i="20"/>
  <c r="H7001" i="20" s="1"/>
  <c r="G7002" i="20"/>
  <c r="H7002" i="20" s="1"/>
  <c r="G7003" i="20"/>
  <c r="H7003" i="20" s="1"/>
  <c r="G7004" i="20"/>
  <c r="H7004" i="20" s="1"/>
  <c r="G7005" i="20"/>
  <c r="H7005" i="20" s="1"/>
  <c r="G7006" i="20"/>
  <c r="H7006" i="20" s="1"/>
  <c r="G7007" i="20"/>
  <c r="H7007" i="20" s="1"/>
  <c r="G7008" i="20"/>
  <c r="H7008" i="20" s="1"/>
  <c r="G7009" i="20"/>
  <c r="H7009" i="20" s="1"/>
  <c r="G7010" i="20"/>
  <c r="H7010" i="20" s="1"/>
  <c r="G7011" i="20"/>
  <c r="H7011" i="20" s="1"/>
  <c r="G7012" i="20"/>
  <c r="H7012" i="20" s="1"/>
  <c r="G7013" i="20"/>
  <c r="H7013" i="20" s="1"/>
  <c r="G7014" i="20"/>
  <c r="H7014" i="20" s="1"/>
  <c r="G7015" i="20"/>
  <c r="H7015" i="20" s="1"/>
  <c r="G7016" i="20"/>
  <c r="H7016" i="20" s="1"/>
  <c r="G7017" i="20"/>
  <c r="H7017" i="20" s="1"/>
  <c r="G7018" i="20"/>
  <c r="H7018" i="20" s="1"/>
  <c r="G7019" i="20"/>
  <c r="H7019" i="20" s="1"/>
  <c r="G7020" i="20"/>
  <c r="H7020" i="20" s="1"/>
  <c r="G7021" i="20"/>
  <c r="H7021" i="20" s="1"/>
  <c r="G7022" i="20"/>
  <c r="H7022" i="20" s="1"/>
  <c r="G7023" i="20"/>
  <c r="H7023" i="20" s="1"/>
  <c r="G7024" i="20"/>
  <c r="H7024" i="20" s="1"/>
  <c r="G7025" i="20"/>
  <c r="H7025" i="20" s="1"/>
  <c r="G7026" i="20"/>
  <c r="H7026" i="20" s="1"/>
  <c r="G7027" i="20"/>
  <c r="H7027" i="20" s="1"/>
  <c r="G7028" i="20"/>
  <c r="H7028" i="20" s="1"/>
  <c r="G7029" i="20"/>
  <c r="H7029" i="20" s="1"/>
  <c r="G7030" i="20"/>
  <c r="H7030" i="20" s="1"/>
  <c r="G7031" i="20"/>
  <c r="H7031" i="20" s="1"/>
  <c r="G7032" i="20"/>
  <c r="H7032" i="20" s="1"/>
  <c r="G7033" i="20"/>
  <c r="H7033" i="20" s="1"/>
  <c r="G7034" i="20"/>
  <c r="H7034" i="20" s="1"/>
  <c r="G7035" i="20"/>
  <c r="H7035" i="20" s="1"/>
  <c r="G7036" i="20"/>
  <c r="H7036" i="20" s="1"/>
  <c r="G7037" i="20"/>
  <c r="H7037" i="20" s="1"/>
  <c r="G7038" i="20"/>
  <c r="H7038" i="20" s="1"/>
  <c r="G7039" i="20"/>
  <c r="H7039" i="20" s="1"/>
  <c r="G7040" i="20"/>
  <c r="H7040" i="20" s="1"/>
  <c r="G7041" i="20"/>
  <c r="H7041" i="20" s="1"/>
  <c r="G7042" i="20"/>
  <c r="H7042" i="20" s="1"/>
  <c r="G7043" i="20"/>
  <c r="H7043" i="20" s="1"/>
  <c r="G7044" i="20"/>
  <c r="H7044" i="20" s="1"/>
  <c r="G7045" i="20"/>
  <c r="H7045" i="20" s="1"/>
  <c r="G7046" i="20"/>
  <c r="H7046" i="20" s="1"/>
  <c r="G7047" i="20"/>
  <c r="H7047" i="20" s="1"/>
  <c r="G7048" i="20"/>
  <c r="H7048" i="20" s="1"/>
  <c r="G7049" i="20"/>
  <c r="H7049" i="20" s="1"/>
  <c r="G7050" i="20"/>
  <c r="H7050" i="20" s="1"/>
  <c r="G7051" i="20"/>
  <c r="H7051" i="20" s="1"/>
  <c r="G7052" i="20"/>
  <c r="H7052" i="20" s="1"/>
  <c r="G7053" i="20"/>
  <c r="H7053" i="20" s="1"/>
  <c r="G7054" i="20"/>
  <c r="H7054" i="20" s="1"/>
  <c r="G7055" i="20"/>
  <c r="H7055" i="20" s="1"/>
  <c r="G7056" i="20"/>
  <c r="H7056" i="20" s="1"/>
  <c r="G7057" i="20"/>
  <c r="H7057" i="20" s="1"/>
  <c r="G7058" i="20"/>
  <c r="H7058" i="20" s="1"/>
  <c r="G7059" i="20"/>
  <c r="H7059" i="20" s="1"/>
  <c r="G7060" i="20"/>
  <c r="H7060" i="20" s="1"/>
  <c r="G7061" i="20"/>
  <c r="H7061" i="20" s="1"/>
  <c r="G7062" i="20"/>
  <c r="H7062" i="20" s="1"/>
  <c r="G7063" i="20"/>
  <c r="H7063" i="20" s="1"/>
  <c r="G7064" i="20"/>
  <c r="H7064" i="20" s="1"/>
  <c r="G7065" i="20"/>
  <c r="H7065" i="20" s="1"/>
  <c r="G7066" i="20"/>
  <c r="H7066" i="20" s="1"/>
  <c r="G7067" i="20"/>
  <c r="H7067" i="20" s="1"/>
  <c r="G7068" i="20"/>
  <c r="H7068" i="20" s="1"/>
  <c r="G7069" i="20"/>
  <c r="H7069" i="20" s="1"/>
  <c r="G7070" i="20"/>
  <c r="H7070" i="20" s="1"/>
  <c r="G7071" i="20"/>
  <c r="H7071" i="20" s="1"/>
  <c r="G7072" i="20"/>
  <c r="H7072" i="20" s="1"/>
  <c r="G7073" i="20"/>
  <c r="H7073" i="20" s="1"/>
  <c r="G7074" i="20"/>
  <c r="H7074" i="20" s="1"/>
  <c r="G7075" i="20"/>
  <c r="H7075" i="20" s="1"/>
  <c r="G7076" i="20"/>
  <c r="H7076" i="20" s="1"/>
  <c r="G7077" i="20"/>
  <c r="H7077" i="20" s="1"/>
  <c r="G7078" i="20"/>
  <c r="H7078" i="20" s="1"/>
  <c r="G7079" i="20"/>
  <c r="H7079" i="20" s="1"/>
  <c r="G7080" i="20"/>
  <c r="H7080" i="20" s="1"/>
  <c r="G7081" i="20"/>
  <c r="H7081" i="20" s="1"/>
  <c r="G7082" i="20"/>
  <c r="H7082" i="20" s="1"/>
  <c r="G7083" i="20"/>
  <c r="H7083" i="20" s="1"/>
  <c r="G7084" i="20"/>
  <c r="H7084" i="20" s="1"/>
  <c r="G7085" i="20"/>
  <c r="H7085" i="20" s="1"/>
  <c r="G7086" i="20"/>
  <c r="H7086" i="20" s="1"/>
  <c r="G7087" i="20"/>
  <c r="H7087" i="20" s="1"/>
  <c r="G7088" i="20"/>
  <c r="H7088" i="20" s="1"/>
  <c r="G7089" i="20"/>
  <c r="H7089" i="20" s="1"/>
  <c r="G7090" i="20"/>
  <c r="H7090" i="20" s="1"/>
  <c r="G7091" i="20"/>
  <c r="H7091" i="20" s="1"/>
  <c r="G7092" i="20"/>
  <c r="H7092" i="20" s="1"/>
  <c r="G7093" i="20"/>
  <c r="H7093" i="20" s="1"/>
  <c r="G7094" i="20"/>
  <c r="H7094" i="20" s="1"/>
  <c r="G7095" i="20"/>
  <c r="H7095" i="20" s="1"/>
  <c r="G7096" i="20"/>
  <c r="H7096" i="20" s="1"/>
  <c r="G7097" i="20"/>
  <c r="H7097" i="20" s="1"/>
  <c r="G7098" i="20"/>
  <c r="H7098" i="20" s="1"/>
  <c r="G7099" i="20"/>
  <c r="H7099" i="20" s="1"/>
  <c r="G7100" i="20"/>
  <c r="H7100" i="20" s="1"/>
  <c r="G7101" i="20"/>
  <c r="H7101" i="20" s="1"/>
  <c r="G7102" i="20"/>
  <c r="H7102" i="20" s="1"/>
  <c r="G7103" i="20"/>
  <c r="H7103" i="20" s="1"/>
  <c r="G7104" i="20"/>
  <c r="H7104" i="20" s="1"/>
  <c r="G7105" i="20"/>
  <c r="H7105" i="20" s="1"/>
  <c r="G7106" i="20"/>
  <c r="H7106" i="20" s="1"/>
  <c r="G7107" i="20"/>
  <c r="H7107" i="20" s="1"/>
  <c r="G7108" i="20"/>
  <c r="H7108" i="20" s="1"/>
  <c r="G7109" i="20"/>
  <c r="H7109" i="20" s="1"/>
  <c r="G7110" i="20"/>
  <c r="H7110" i="20" s="1"/>
  <c r="G7111" i="20"/>
  <c r="H7111" i="20" s="1"/>
  <c r="G7112" i="20"/>
  <c r="H7112" i="20" s="1"/>
  <c r="G7113" i="20"/>
  <c r="H7113" i="20" s="1"/>
  <c r="G7114" i="20"/>
  <c r="H7114" i="20" s="1"/>
  <c r="G7115" i="20"/>
  <c r="H7115" i="20" s="1"/>
  <c r="G7116" i="20"/>
  <c r="H7116" i="20" s="1"/>
  <c r="G7117" i="20"/>
  <c r="H7117" i="20" s="1"/>
  <c r="G7118" i="20"/>
  <c r="H7118" i="20" s="1"/>
  <c r="G7119" i="20"/>
  <c r="H7119" i="20" s="1"/>
  <c r="G7120" i="20"/>
  <c r="H7120" i="20" s="1"/>
  <c r="G7121" i="20"/>
  <c r="H7121" i="20" s="1"/>
  <c r="G7122" i="20"/>
  <c r="H7122" i="20" s="1"/>
  <c r="G7123" i="20"/>
  <c r="H7123" i="20" s="1"/>
  <c r="G7124" i="20"/>
  <c r="H7124" i="20" s="1"/>
  <c r="G7125" i="20"/>
  <c r="H7125" i="20" s="1"/>
  <c r="G7126" i="20"/>
  <c r="H7126" i="20" s="1"/>
  <c r="G7127" i="20"/>
  <c r="H7127" i="20" s="1"/>
  <c r="G7128" i="20"/>
  <c r="H7128" i="20" s="1"/>
  <c r="G7129" i="20"/>
  <c r="H7129" i="20" s="1"/>
  <c r="G7130" i="20"/>
  <c r="H7130" i="20" s="1"/>
  <c r="G7131" i="20"/>
  <c r="H7131" i="20" s="1"/>
  <c r="G7132" i="20"/>
  <c r="H7132" i="20" s="1"/>
  <c r="G7133" i="20"/>
  <c r="H7133" i="20" s="1"/>
  <c r="G7134" i="20"/>
  <c r="H7134" i="20" s="1"/>
  <c r="G7135" i="20"/>
  <c r="H7135" i="20" s="1"/>
  <c r="G7136" i="20"/>
  <c r="H7136" i="20" s="1"/>
  <c r="G7137" i="20"/>
  <c r="H7137" i="20" s="1"/>
  <c r="G7138" i="20"/>
  <c r="H7138" i="20" s="1"/>
  <c r="G7139" i="20"/>
  <c r="H7139" i="20" s="1"/>
  <c r="G7140" i="20"/>
  <c r="H7140" i="20" s="1"/>
  <c r="G7141" i="20"/>
  <c r="H7141" i="20" s="1"/>
  <c r="G7142" i="20"/>
  <c r="H7142" i="20" s="1"/>
  <c r="G7143" i="20"/>
  <c r="H7143" i="20" s="1"/>
  <c r="G7144" i="20"/>
  <c r="H7144" i="20" s="1"/>
  <c r="G7145" i="20"/>
  <c r="H7145" i="20" s="1"/>
  <c r="G7146" i="20"/>
  <c r="H7146" i="20" s="1"/>
  <c r="G7147" i="20"/>
  <c r="H7147" i="20" s="1"/>
  <c r="G7148" i="20"/>
  <c r="H7148" i="20" s="1"/>
  <c r="G7149" i="20"/>
  <c r="H7149" i="20" s="1"/>
  <c r="G7150" i="20"/>
  <c r="H7150" i="20" s="1"/>
  <c r="G7151" i="20"/>
  <c r="H7151" i="20" s="1"/>
  <c r="G7152" i="20"/>
  <c r="H7152" i="20" s="1"/>
  <c r="G7153" i="20"/>
  <c r="H7153" i="20" s="1"/>
  <c r="G7154" i="20"/>
  <c r="H7154" i="20" s="1"/>
  <c r="G7155" i="20"/>
  <c r="H7155" i="20" s="1"/>
  <c r="G7156" i="20"/>
  <c r="H7156" i="20" s="1"/>
  <c r="G7157" i="20"/>
  <c r="H7157" i="20" s="1"/>
  <c r="G7158" i="20"/>
  <c r="H7158" i="20" s="1"/>
  <c r="G7159" i="20"/>
  <c r="H7159" i="20" s="1"/>
  <c r="G7160" i="20"/>
  <c r="H7160" i="20" s="1"/>
  <c r="G7161" i="20"/>
  <c r="H7161" i="20" s="1"/>
  <c r="G7162" i="20"/>
  <c r="H7162" i="20" s="1"/>
  <c r="G7163" i="20"/>
  <c r="H7163" i="20" s="1"/>
  <c r="G7164" i="20"/>
  <c r="H7164" i="20" s="1"/>
  <c r="G7165" i="20"/>
  <c r="H7165" i="20" s="1"/>
  <c r="G7166" i="20"/>
  <c r="H7166" i="20" s="1"/>
  <c r="G7167" i="20"/>
  <c r="H7167" i="20" s="1"/>
  <c r="G7168" i="20"/>
  <c r="H7168" i="20" s="1"/>
  <c r="G7169" i="20"/>
  <c r="H7169" i="20" s="1"/>
  <c r="G7170" i="20"/>
  <c r="H7170" i="20" s="1"/>
  <c r="G7171" i="20"/>
  <c r="H7171" i="20" s="1"/>
  <c r="G7172" i="20"/>
  <c r="H7172" i="20" s="1"/>
  <c r="G7173" i="20"/>
  <c r="H7173" i="20" s="1"/>
  <c r="G7174" i="20"/>
  <c r="H7174" i="20" s="1"/>
  <c r="G7175" i="20"/>
  <c r="H7175" i="20" s="1"/>
  <c r="G7176" i="20"/>
  <c r="H7176" i="20" s="1"/>
  <c r="G7177" i="20"/>
  <c r="H7177" i="20" s="1"/>
  <c r="G7178" i="20"/>
  <c r="H7178" i="20" s="1"/>
  <c r="G7179" i="20"/>
  <c r="H7179" i="20" s="1"/>
  <c r="G7180" i="20"/>
  <c r="H7180" i="20" s="1"/>
  <c r="G7181" i="20"/>
  <c r="H7181" i="20" s="1"/>
  <c r="G7182" i="20"/>
  <c r="H7182" i="20" s="1"/>
  <c r="G7183" i="20"/>
  <c r="H7183" i="20" s="1"/>
  <c r="G7184" i="20"/>
  <c r="H7184" i="20" s="1"/>
  <c r="G7185" i="20"/>
  <c r="H7185" i="20" s="1"/>
  <c r="G7186" i="20"/>
  <c r="H7186" i="20" s="1"/>
  <c r="G7187" i="20"/>
  <c r="H7187" i="20" s="1"/>
  <c r="G7188" i="20"/>
  <c r="H7188" i="20" s="1"/>
  <c r="G7189" i="20"/>
  <c r="H7189" i="20" s="1"/>
  <c r="G7190" i="20"/>
  <c r="H7190" i="20" s="1"/>
  <c r="G7191" i="20"/>
  <c r="H7191" i="20" s="1"/>
  <c r="G7192" i="20"/>
  <c r="H7192" i="20" s="1"/>
  <c r="G7193" i="20"/>
  <c r="H7193" i="20" s="1"/>
  <c r="G7194" i="20"/>
  <c r="H7194" i="20" s="1"/>
  <c r="G7195" i="20"/>
  <c r="H7195" i="20" s="1"/>
  <c r="G7196" i="20"/>
  <c r="H7196" i="20" s="1"/>
  <c r="G7197" i="20"/>
  <c r="H7197" i="20" s="1"/>
  <c r="G7198" i="20"/>
  <c r="H7198" i="20" s="1"/>
  <c r="G7199" i="20"/>
  <c r="H7199" i="20" s="1"/>
  <c r="G7200" i="20"/>
  <c r="H7200" i="20" s="1"/>
  <c r="G7201" i="20"/>
  <c r="H7201" i="20" s="1"/>
  <c r="G7202" i="20"/>
  <c r="H7202" i="20" s="1"/>
  <c r="G7203" i="20"/>
  <c r="H7203" i="20" s="1"/>
  <c r="G7204" i="20"/>
  <c r="H7204" i="20" s="1"/>
  <c r="G7205" i="20"/>
  <c r="H7205" i="20" s="1"/>
  <c r="G7206" i="20"/>
  <c r="H7206" i="20" s="1"/>
  <c r="G7207" i="20"/>
  <c r="H7207" i="20" s="1"/>
  <c r="G7208" i="20"/>
  <c r="H7208" i="20" s="1"/>
  <c r="G7209" i="20"/>
  <c r="H7209" i="20" s="1"/>
  <c r="G7210" i="20"/>
  <c r="H7210" i="20" s="1"/>
  <c r="G7211" i="20"/>
  <c r="H7211" i="20" s="1"/>
  <c r="G7212" i="20"/>
  <c r="H7212" i="20" s="1"/>
  <c r="G7213" i="20"/>
  <c r="H7213" i="20" s="1"/>
  <c r="G7214" i="20"/>
  <c r="H7214" i="20" s="1"/>
  <c r="G7215" i="20"/>
  <c r="H7215" i="20" s="1"/>
  <c r="G7216" i="20"/>
  <c r="H7216" i="20" s="1"/>
  <c r="G7217" i="20"/>
  <c r="H7217" i="20" s="1"/>
  <c r="G7218" i="20"/>
  <c r="H7218" i="20" s="1"/>
  <c r="G7219" i="20"/>
  <c r="H7219" i="20" s="1"/>
  <c r="G7220" i="20"/>
  <c r="H7220" i="20" s="1"/>
  <c r="G7221" i="20"/>
  <c r="H7221" i="20" s="1"/>
  <c r="G7222" i="20"/>
  <c r="H7222" i="20" s="1"/>
  <c r="G7223" i="20"/>
  <c r="H7223" i="20" s="1"/>
  <c r="G7224" i="20"/>
  <c r="H7224" i="20" s="1"/>
  <c r="G7225" i="20"/>
  <c r="H7225" i="20" s="1"/>
  <c r="G7226" i="20"/>
  <c r="H7226" i="20" s="1"/>
  <c r="G7227" i="20"/>
  <c r="H7227" i="20" s="1"/>
  <c r="G7228" i="20"/>
  <c r="H7228" i="20" s="1"/>
  <c r="G7229" i="20"/>
  <c r="H7229" i="20" s="1"/>
  <c r="G7230" i="20"/>
  <c r="H7230" i="20" s="1"/>
  <c r="G7231" i="20"/>
  <c r="H7231" i="20" s="1"/>
  <c r="G7232" i="20"/>
  <c r="H7232" i="20" s="1"/>
  <c r="G7233" i="20"/>
  <c r="H7233" i="20" s="1"/>
  <c r="G7234" i="20"/>
  <c r="H7234" i="20" s="1"/>
  <c r="G7235" i="20"/>
  <c r="H7235" i="20" s="1"/>
  <c r="G7236" i="20"/>
  <c r="H7236" i="20" s="1"/>
  <c r="G7237" i="20"/>
  <c r="H7237" i="20" s="1"/>
  <c r="G7238" i="20"/>
  <c r="H7238" i="20" s="1"/>
  <c r="G7239" i="20"/>
  <c r="H7239" i="20" s="1"/>
  <c r="G7240" i="20"/>
  <c r="H7240" i="20" s="1"/>
  <c r="G7241" i="20"/>
  <c r="H7241" i="20" s="1"/>
  <c r="G7242" i="20"/>
  <c r="H7242" i="20" s="1"/>
  <c r="G7243" i="20"/>
  <c r="H7243" i="20" s="1"/>
  <c r="G7244" i="20"/>
  <c r="H7244" i="20" s="1"/>
  <c r="G7245" i="20"/>
  <c r="H7245" i="20" s="1"/>
  <c r="G7246" i="20"/>
  <c r="H7246" i="20" s="1"/>
  <c r="G7247" i="20"/>
  <c r="H7247" i="20" s="1"/>
  <c r="G7248" i="20"/>
  <c r="H7248" i="20" s="1"/>
  <c r="G7249" i="20"/>
  <c r="H7249" i="20" s="1"/>
  <c r="G7250" i="20"/>
  <c r="H7250" i="20" s="1"/>
  <c r="G7251" i="20"/>
  <c r="H7251" i="20" s="1"/>
  <c r="G7252" i="20"/>
  <c r="H7252" i="20" s="1"/>
  <c r="G7253" i="20"/>
  <c r="H7253" i="20" s="1"/>
  <c r="G7254" i="20"/>
  <c r="H7254" i="20" s="1"/>
  <c r="G7255" i="20"/>
  <c r="H7255" i="20" s="1"/>
  <c r="G7256" i="20"/>
  <c r="H7256" i="20" s="1"/>
  <c r="G7257" i="20"/>
  <c r="H7257" i="20" s="1"/>
  <c r="G7258" i="20"/>
  <c r="H7258" i="20" s="1"/>
  <c r="G7259" i="20"/>
  <c r="H7259" i="20" s="1"/>
  <c r="G7260" i="20"/>
  <c r="H7260" i="20" s="1"/>
  <c r="G7261" i="20"/>
  <c r="H7261" i="20" s="1"/>
  <c r="G7262" i="20"/>
  <c r="H7262" i="20" s="1"/>
  <c r="G7263" i="20"/>
  <c r="H7263" i="20" s="1"/>
  <c r="G7264" i="20"/>
  <c r="H7264" i="20" s="1"/>
  <c r="G7265" i="20"/>
  <c r="H7265" i="20" s="1"/>
  <c r="G7266" i="20"/>
  <c r="H7266" i="20" s="1"/>
  <c r="G7267" i="20"/>
  <c r="H7267" i="20" s="1"/>
  <c r="G7268" i="20"/>
  <c r="H7268" i="20" s="1"/>
  <c r="G7269" i="20"/>
  <c r="H7269" i="20" s="1"/>
  <c r="G7270" i="20"/>
  <c r="H7270" i="20" s="1"/>
  <c r="G7271" i="20"/>
  <c r="H7271" i="20" s="1"/>
  <c r="G7272" i="20"/>
  <c r="H7272" i="20" s="1"/>
  <c r="G7273" i="20"/>
  <c r="H7273" i="20" s="1"/>
  <c r="G7274" i="20"/>
  <c r="H7274" i="20" s="1"/>
  <c r="G7275" i="20"/>
  <c r="H7275" i="20" s="1"/>
  <c r="G7276" i="20"/>
  <c r="H7276" i="20" s="1"/>
  <c r="G7277" i="20"/>
  <c r="H7277" i="20" s="1"/>
  <c r="G7278" i="20"/>
  <c r="H7278" i="20" s="1"/>
  <c r="G7279" i="20"/>
  <c r="H7279" i="20" s="1"/>
  <c r="G7280" i="20"/>
  <c r="H7280" i="20" s="1"/>
  <c r="G7281" i="20"/>
  <c r="H7281" i="20" s="1"/>
  <c r="G7282" i="20"/>
  <c r="H7282" i="20" s="1"/>
  <c r="G7283" i="20"/>
  <c r="H7283" i="20" s="1"/>
  <c r="G7284" i="20"/>
  <c r="H7284" i="20" s="1"/>
  <c r="G7285" i="20"/>
  <c r="H7285" i="20" s="1"/>
  <c r="G7286" i="20"/>
  <c r="H7286" i="20" s="1"/>
  <c r="G7287" i="20"/>
  <c r="H7287" i="20" s="1"/>
  <c r="G7288" i="20"/>
  <c r="H7288" i="20" s="1"/>
  <c r="G7289" i="20"/>
  <c r="H7289" i="20" s="1"/>
  <c r="G7290" i="20"/>
  <c r="H7290" i="20" s="1"/>
  <c r="G7291" i="20"/>
  <c r="H7291" i="20" s="1"/>
  <c r="G7292" i="20"/>
  <c r="H7292" i="20" s="1"/>
  <c r="G7293" i="20"/>
  <c r="H7293" i="20" s="1"/>
  <c r="G7294" i="20"/>
  <c r="H7294" i="20" s="1"/>
  <c r="G7295" i="20"/>
  <c r="H7295" i="20" s="1"/>
  <c r="G7296" i="20"/>
  <c r="H7296" i="20" s="1"/>
  <c r="G7297" i="20"/>
  <c r="H7297" i="20" s="1"/>
  <c r="G7298" i="20"/>
  <c r="H7298" i="20" s="1"/>
  <c r="G7299" i="20"/>
  <c r="H7299" i="20" s="1"/>
  <c r="G7300" i="20"/>
  <c r="H7300" i="20" s="1"/>
  <c r="G7301" i="20"/>
  <c r="H7301" i="20" s="1"/>
  <c r="G7302" i="20"/>
  <c r="H7302" i="20" s="1"/>
  <c r="G7303" i="20"/>
  <c r="H7303" i="20" s="1"/>
  <c r="G7304" i="20"/>
  <c r="H7304" i="20" s="1"/>
  <c r="G7305" i="20"/>
  <c r="H7305" i="20" s="1"/>
  <c r="G7306" i="20"/>
  <c r="H7306" i="20" s="1"/>
  <c r="G7307" i="20"/>
  <c r="H7307" i="20" s="1"/>
  <c r="G7308" i="20"/>
  <c r="H7308" i="20" s="1"/>
  <c r="G7309" i="20"/>
  <c r="H7309" i="20" s="1"/>
  <c r="G7310" i="20"/>
  <c r="H7310" i="20" s="1"/>
  <c r="G7311" i="20"/>
  <c r="H7311" i="20" s="1"/>
  <c r="G7312" i="20"/>
  <c r="H7312" i="20" s="1"/>
  <c r="G7313" i="20"/>
  <c r="H7313" i="20" s="1"/>
  <c r="G7314" i="20"/>
  <c r="H7314" i="20" s="1"/>
  <c r="G7315" i="20"/>
  <c r="H7315" i="20" s="1"/>
  <c r="G7316" i="20"/>
  <c r="H7316" i="20" s="1"/>
  <c r="G7317" i="20"/>
  <c r="H7317" i="20" s="1"/>
  <c r="G7318" i="20"/>
  <c r="H7318" i="20" s="1"/>
  <c r="G7319" i="20"/>
  <c r="H7319" i="20" s="1"/>
  <c r="G7320" i="20"/>
  <c r="H7320" i="20" s="1"/>
  <c r="G7321" i="20"/>
  <c r="H7321" i="20" s="1"/>
  <c r="G7322" i="20"/>
  <c r="H7322" i="20" s="1"/>
  <c r="G7323" i="20"/>
  <c r="H7323" i="20" s="1"/>
  <c r="G7324" i="20"/>
  <c r="H7324" i="20" s="1"/>
  <c r="G7325" i="20"/>
  <c r="H7325" i="20" s="1"/>
  <c r="G7326" i="20"/>
  <c r="H7326" i="20" s="1"/>
  <c r="G7327" i="20"/>
  <c r="H7327" i="20" s="1"/>
  <c r="G7328" i="20"/>
  <c r="H7328" i="20" s="1"/>
  <c r="G7329" i="20"/>
  <c r="H7329" i="20" s="1"/>
  <c r="G7330" i="20"/>
  <c r="H7330" i="20" s="1"/>
  <c r="G7331" i="20"/>
  <c r="H7331" i="20" s="1"/>
  <c r="G7332" i="20"/>
  <c r="H7332" i="20" s="1"/>
  <c r="G7333" i="20"/>
  <c r="H7333" i="20" s="1"/>
  <c r="G7334" i="20"/>
  <c r="H7334" i="20" s="1"/>
  <c r="G7335" i="20"/>
  <c r="H7335" i="20" s="1"/>
  <c r="G7336" i="20"/>
  <c r="H7336" i="20" s="1"/>
  <c r="G7337" i="20"/>
  <c r="H7337" i="20" s="1"/>
  <c r="G7338" i="20"/>
  <c r="H7338" i="20" s="1"/>
  <c r="G7339" i="20"/>
  <c r="H7339" i="20" s="1"/>
  <c r="G7340" i="20"/>
  <c r="H7340" i="20" s="1"/>
  <c r="G7341" i="20"/>
  <c r="H7341" i="20" s="1"/>
  <c r="G7342" i="20"/>
  <c r="H7342" i="20" s="1"/>
  <c r="G7343" i="20"/>
  <c r="H7343" i="20" s="1"/>
  <c r="G7344" i="20"/>
  <c r="H7344" i="20" s="1"/>
  <c r="G7345" i="20"/>
  <c r="H7345" i="20" s="1"/>
  <c r="G7346" i="20"/>
  <c r="H7346" i="20" s="1"/>
  <c r="G7347" i="20"/>
  <c r="H7347" i="20" s="1"/>
  <c r="G7348" i="20"/>
  <c r="H7348" i="20" s="1"/>
  <c r="G7349" i="20"/>
  <c r="H7349" i="20" s="1"/>
  <c r="G7350" i="20"/>
  <c r="H7350" i="20" s="1"/>
  <c r="G7351" i="20"/>
  <c r="H7351" i="20" s="1"/>
  <c r="G7352" i="20"/>
  <c r="H7352" i="20" s="1"/>
  <c r="G7353" i="20"/>
  <c r="H7353" i="20" s="1"/>
  <c r="G7354" i="20"/>
  <c r="H7354" i="20" s="1"/>
  <c r="G7355" i="20"/>
  <c r="H7355" i="20" s="1"/>
  <c r="G7356" i="20"/>
  <c r="H7356" i="20" s="1"/>
  <c r="G7357" i="20"/>
  <c r="H7357" i="20" s="1"/>
  <c r="G7358" i="20"/>
  <c r="H7358" i="20" s="1"/>
  <c r="G7359" i="20"/>
  <c r="H7359" i="20" s="1"/>
  <c r="G7360" i="20"/>
  <c r="H7360" i="20" s="1"/>
  <c r="G7361" i="20"/>
  <c r="H7361" i="20" s="1"/>
  <c r="G7362" i="20"/>
  <c r="H7362" i="20" s="1"/>
  <c r="G7363" i="20"/>
  <c r="H7363" i="20" s="1"/>
  <c r="G7364" i="20"/>
  <c r="H7364" i="20" s="1"/>
  <c r="G7365" i="20"/>
  <c r="H7365" i="20" s="1"/>
  <c r="G7366" i="20"/>
  <c r="H7366" i="20" s="1"/>
  <c r="G7367" i="20"/>
  <c r="H7367" i="20" s="1"/>
  <c r="G7368" i="20"/>
  <c r="H7368" i="20" s="1"/>
  <c r="G7369" i="20"/>
  <c r="H7369" i="20" s="1"/>
  <c r="G7370" i="20"/>
  <c r="H7370" i="20" s="1"/>
  <c r="G7371" i="20"/>
  <c r="H7371" i="20" s="1"/>
  <c r="G7372" i="20"/>
  <c r="H7372" i="20" s="1"/>
  <c r="G7373" i="20"/>
  <c r="H7373" i="20" s="1"/>
  <c r="G7374" i="20"/>
  <c r="H7374" i="20" s="1"/>
  <c r="G7375" i="20"/>
  <c r="H7375" i="20" s="1"/>
  <c r="G7376" i="20"/>
  <c r="H7376" i="20" s="1"/>
  <c r="G7377" i="20"/>
  <c r="H7377" i="20" s="1"/>
  <c r="G7378" i="20"/>
  <c r="H7378" i="20" s="1"/>
  <c r="G7379" i="20"/>
  <c r="H7379" i="20" s="1"/>
  <c r="G7380" i="20"/>
  <c r="H7380" i="20" s="1"/>
  <c r="G7381" i="20"/>
  <c r="H7381" i="20" s="1"/>
  <c r="G7382" i="20"/>
  <c r="H7382" i="20" s="1"/>
  <c r="G7383" i="20"/>
  <c r="H7383" i="20" s="1"/>
  <c r="G7384" i="20"/>
  <c r="H7384" i="20" s="1"/>
  <c r="G7385" i="20"/>
  <c r="H7385" i="20" s="1"/>
  <c r="G7386" i="20"/>
  <c r="H7386" i="20" s="1"/>
  <c r="G7387" i="20"/>
  <c r="H7387" i="20" s="1"/>
  <c r="G7388" i="20"/>
  <c r="H7388" i="20" s="1"/>
  <c r="G7389" i="20"/>
  <c r="H7389" i="20" s="1"/>
  <c r="G7390" i="20"/>
  <c r="H7390" i="20" s="1"/>
  <c r="G7391" i="20"/>
  <c r="H7391" i="20" s="1"/>
  <c r="G7392" i="20"/>
  <c r="H7392" i="20" s="1"/>
  <c r="G7393" i="20"/>
  <c r="H7393" i="20" s="1"/>
  <c r="G7394" i="20"/>
  <c r="H7394" i="20" s="1"/>
  <c r="G7395" i="20"/>
  <c r="H7395" i="20" s="1"/>
  <c r="G7396" i="20"/>
  <c r="H7396" i="20" s="1"/>
  <c r="G7397" i="20"/>
  <c r="H7397" i="20" s="1"/>
  <c r="G7398" i="20"/>
  <c r="H7398" i="20" s="1"/>
  <c r="G7399" i="20"/>
  <c r="H7399" i="20" s="1"/>
  <c r="G7400" i="20"/>
  <c r="H7400" i="20" s="1"/>
  <c r="G7401" i="20"/>
  <c r="H7401" i="20" s="1"/>
  <c r="G7402" i="20"/>
  <c r="H7402" i="20" s="1"/>
  <c r="G7403" i="20"/>
  <c r="H7403" i="20" s="1"/>
  <c r="G7404" i="20"/>
  <c r="H7404" i="20" s="1"/>
  <c r="G7405" i="20"/>
  <c r="H7405" i="20" s="1"/>
  <c r="G7406" i="20"/>
  <c r="H7406" i="20" s="1"/>
  <c r="G7407" i="20"/>
  <c r="H7407" i="20" s="1"/>
  <c r="G7408" i="20"/>
  <c r="H7408" i="20" s="1"/>
  <c r="G7409" i="20"/>
  <c r="H7409" i="20" s="1"/>
  <c r="G7410" i="20"/>
  <c r="H7410" i="20" s="1"/>
  <c r="G7411" i="20"/>
  <c r="H7411" i="20" s="1"/>
  <c r="G7412" i="20"/>
  <c r="H7412" i="20" s="1"/>
  <c r="G7413" i="20"/>
  <c r="H7413" i="20" s="1"/>
  <c r="G7414" i="20"/>
  <c r="H7414" i="20" s="1"/>
  <c r="G7415" i="20"/>
  <c r="H7415" i="20" s="1"/>
  <c r="G7416" i="20"/>
  <c r="H7416" i="20" s="1"/>
  <c r="G7417" i="20"/>
  <c r="H7417" i="20" s="1"/>
  <c r="G7418" i="20"/>
  <c r="H7418" i="20" s="1"/>
  <c r="G7419" i="20"/>
  <c r="H7419" i="20" s="1"/>
  <c r="G7420" i="20"/>
  <c r="H7420" i="20" s="1"/>
  <c r="G7421" i="20"/>
  <c r="H7421" i="20" s="1"/>
  <c r="G7422" i="20"/>
  <c r="H7422" i="20" s="1"/>
  <c r="G7423" i="20"/>
  <c r="H7423" i="20" s="1"/>
  <c r="G7424" i="20"/>
  <c r="H7424" i="20" s="1"/>
  <c r="G7425" i="20"/>
  <c r="H7425" i="20" s="1"/>
  <c r="G7426" i="20"/>
  <c r="H7426" i="20" s="1"/>
  <c r="G7427" i="20"/>
  <c r="H7427" i="20" s="1"/>
  <c r="G7428" i="20"/>
  <c r="H7428" i="20" s="1"/>
  <c r="G7429" i="20"/>
  <c r="H7429" i="20" s="1"/>
  <c r="G7430" i="20"/>
  <c r="H7430" i="20" s="1"/>
  <c r="G7431" i="20"/>
  <c r="H7431" i="20" s="1"/>
  <c r="G7432" i="20"/>
  <c r="H7432" i="20" s="1"/>
  <c r="G7433" i="20"/>
  <c r="H7433" i="20" s="1"/>
  <c r="G7434" i="20"/>
  <c r="H7434" i="20" s="1"/>
  <c r="G7435" i="20"/>
  <c r="H7435" i="20" s="1"/>
  <c r="G7436" i="20"/>
  <c r="H7436" i="20" s="1"/>
  <c r="G7437" i="20"/>
  <c r="H7437" i="20" s="1"/>
  <c r="G7438" i="20"/>
  <c r="H7438" i="20" s="1"/>
  <c r="G7439" i="20"/>
  <c r="H7439" i="20" s="1"/>
  <c r="G7440" i="20"/>
  <c r="H7440" i="20" s="1"/>
  <c r="G7441" i="20"/>
  <c r="H7441" i="20" s="1"/>
  <c r="G7442" i="20"/>
  <c r="H7442" i="20" s="1"/>
  <c r="G7443" i="20"/>
  <c r="H7443" i="20" s="1"/>
  <c r="G7444" i="20"/>
  <c r="H7444" i="20" s="1"/>
  <c r="G7445" i="20"/>
  <c r="H7445" i="20" s="1"/>
  <c r="G7446" i="20"/>
  <c r="H7446" i="20" s="1"/>
  <c r="G7447" i="20"/>
  <c r="H7447" i="20" s="1"/>
  <c r="G7448" i="20"/>
  <c r="H7448" i="20" s="1"/>
  <c r="G7449" i="20"/>
  <c r="H7449" i="20" s="1"/>
  <c r="G7450" i="20"/>
  <c r="H7450" i="20" s="1"/>
  <c r="G7451" i="20"/>
  <c r="H7451" i="20" s="1"/>
  <c r="G7452" i="20"/>
  <c r="H7452" i="20" s="1"/>
  <c r="G7453" i="20"/>
  <c r="H7453" i="20" s="1"/>
  <c r="G7454" i="20"/>
  <c r="H7454" i="20" s="1"/>
  <c r="G7455" i="20"/>
  <c r="H7455" i="20" s="1"/>
  <c r="G7456" i="20"/>
  <c r="H7456" i="20" s="1"/>
  <c r="G7457" i="20"/>
  <c r="H7457" i="20" s="1"/>
  <c r="G7458" i="20"/>
  <c r="H7458" i="20" s="1"/>
  <c r="G7459" i="20"/>
  <c r="H7459" i="20" s="1"/>
  <c r="G7460" i="20"/>
  <c r="H7460" i="20" s="1"/>
  <c r="G7461" i="20"/>
  <c r="H7461" i="20" s="1"/>
  <c r="G7462" i="20"/>
  <c r="H7462" i="20" s="1"/>
  <c r="G7463" i="20"/>
  <c r="H7463" i="20" s="1"/>
  <c r="G7464" i="20"/>
  <c r="H7464" i="20" s="1"/>
  <c r="G7465" i="20"/>
  <c r="H7465" i="20" s="1"/>
  <c r="G7466" i="20"/>
  <c r="H7466" i="20" s="1"/>
  <c r="G7467" i="20"/>
  <c r="H7467" i="20" s="1"/>
  <c r="G7468" i="20"/>
  <c r="H7468" i="20" s="1"/>
  <c r="G7469" i="20"/>
  <c r="H7469" i="20" s="1"/>
  <c r="G7470" i="20"/>
  <c r="H7470" i="20" s="1"/>
  <c r="G7471" i="20"/>
  <c r="H7471" i="20" s="1"/>
  <c r="G7472" i="20"/>
  <c r="H7472" i="20" s="1"/>
  <c r="G7473" i="20"/>
  <c r="H7473" i="20" s="1"/>
  <c r="G7474" i="20"/>
  <c r="H7474" i="20" s="1"/>
  <c r="G7475" i="20"/>
  <c r="H7475" i="20" s="1"/>
  <c r="G7476" i="20"/>
  <c r="H7476" i="20" s="1"/>
  <c r="G7477" i="20"/>
  <c r="H7477" i="20" s="1"/>
  <c r="G7478" i="20"/>
  <c r="H7478" i="20" s="1"/>
  <c r="G7479" i="20"/>
  <c r="H7479" i="20" s="1"/>
  <c r="G7480" i="20"/>
  <c r="H7480" i="20" s="1"/>
  <c r="G7481" i="20"/>
  <c r="H7481" i="20" s="1"/>
  <c r="G7482" i="20"/>
  <c r="H7482" i="20" s="1"/>
  <c r="G7483" i="20"/>
  <c r="H7483" i="20" s="1"/>
  <c r="G7484" i="20"/>
  <c r="H7484" i="20" s="1"/>
  <c r="G7485" i="20"/>
  <c r="H7485" i="20" s="1"/>
  <c r="G7486" i="20"/>
  <c r="H7486" i="20" s="1"/>
  <c r="G7487" i="20"/>
  <c r="H7487" i="20" s="1"/>
  <c r="G7488" i="20"/>
  <c r="H7488" i="20" s="1"/>
  <c r="G7489" i="20"/>
  <c r="H7489" i="20" s="1"/>
  <c r="G7490" i="20"/>
  <c r="H7490" i="20" s="1"/>
  <c r="G7491" i="20"/>
  <c r="H7491" i="20" s="1"/>
  <c r="G7492" i="20"/>
  <c r="H7492" i="20" s="1"/>
  <c r="G7493" i="20"/>
  <c r="H7493" i="20" s="1"/>
  <c r="G7494" i="20"/>
  <c r="H7494" i="20" s="1"/>
  <c r="G7495" i="20"/>
  <c r="H7495" i="20" s="1"/>
  <c r="G7496" i="20"/>
  <c r="H7496" i="20" s="1"/>
  <c r="G7497" i="20"/>
  <c r="H7497" i="20" s="1"/>
  <c r="G7498" i="20"/>
  <c r="H7498" i="20" s="1"/>
  <c r="G7499" i="20"/>
  <c r="H7499" i="20" s="1"/>
  <c r="G7500" i="20"/>
  <c r="H7500" i="20" s="1"/>
  <c r="G7501" i="20"/>
  <c r="H7501" i="20" s="1"/>
  <c r="G7502" i="20"/>
  <c r="H7502" i="20" s="1"/>
  <c r="G7503" i="20"/>
  <c r="H7503" i="20" s="1"/>
  <c r="G7504" i="20"/>
  <c r="H7504" i="20" s="1"/>
  <c r="G7505" i="20"/>
  <c r="H7505" i="20" s="1"/>
  <c r="G7506" i="20"/>
  <c r="H7506" i="20" s="1"/>
  <c r="G7507" i="20"/>
  <c r="H7507" i="20" s="1"/>
  <c r="G7508" i="20"/>
  <c r="H7508" i="20" s="1"/>
  <c r="G7509" i="20"/>
  <c r="H7509" i="20" s="1"/>
  <c r="G7510" i="20"/>
  <c r="H7510" i="20" s="1"/>
  <c r="G7511" i="20"/>
  <c r="H7511" i="20" s="1"/>
  <c r="G7512" i="20"/>
  <c r="H7512" i="20" s="1"/>
  <c r="G7513" i="20"/>
  <c r="H7513" i="20" s="1"/>
  <c r="G7514" i="20"/>
  <c r="H7514" i="20" s="1"/>
  <c r="G7515" i="20"/>
  <c r="H7515" i="20" s="1"/>
  <c r="G7516" i="20"/>
  <c r="H7516" i="20" s="1"/>
  <c r="G7517" i="20"/>
  <c r="H7517" i="20" s="1"/>
  <c r="G7518" i="20"/>
  <c r="H7518" i="20" s="1"/>
  <c r="G7519" i="20"/>
  <c r="H7519" i="20" s="1"/>
  <c r="G7520" i="20"/>
  <c r="H7520" i="20" s="1"/>
  <c r="G7521" i="20"/>
  <c r="H7521" i="20" s="1"/>
  <c r="G7522" i="20"/>
  <c r="H7522" i="20" s="1"/>
  <c r="G7523" i="20"/>
  <c r="H7523" i="20" s="1"/>
  <c r="G7524" i="20"/>
  <c r="H7524" i="20" s="1"/>
  <c r="G7525" i="20"/>
  <c r="H7525" i="20" s="1"/>
  <c r="G7526" i="20"/>
  <c r="H7526" i="20" s="1"/>
  <c r="G7527" i="20"/>
  <c r="H7527" i="20" s="1"/>
  <c r="G7528" i="20"/>
  <c r="H7528" i="20" s="1"/>
  <c r="G7529" i="20"/>
  <c r="H7529" i="20" s="1"/>
  <c r="G7530" i="20"/>
  <c r="H7530" i="20" s="1"/>
  <c r="G7531" i="20"/>
  <c r="H7531" i="20" s="1"/>
  <c r="G7532" i="20"/>
  <c r="H7532" i="20" s="1"/>
  <c r="G7533" i="20"/>
  <c r="H7533" i="20" s="1"/>
  <c r="G7534" i="20"/>
  <c r="H7534" i="20" s="1"/>
  <c r="G7535" i="20"/>
  <c r="H7535" i="20" s="1"/>
  <c r="G7536" i="20"/>
  <c r="H7536" i="20" s="1"/>
  <c r="G7537" i="20"/>
  <c r="H7537" i="20" s="1"/>
  <c r="G7538" i="20"/>
  <c r="H7538" i="20" s="1"/>
  <c r="G7539" i="20"/>
  <c r="H7539" i="20" s="1"/>
  <c r="G7540" i="20"/>
  <c r="H7540" i="20" s="1"/>
  <c r="G7541" i="20"/>
  <c r="H7541" i="20" s="1"/>
  <c r="G7542" i="20"/>
  <c r="H7542" i="20" s="1"/>
  <c r="G7543" i="20"/>
  <c r="H7543" i="20" s="1"/>
  <c r="G7544" i="20"/>
  <c r="H7544" i="20" s="1"/>
  <c r="G7545" i="20"/>
  <c r="H7545" i="20" s="1"/>
  <c r="G7546" i="20"/>
  <c r="H7546" i="20" s="1"/>
  <c r="G7547" i="20"/>
  <c r="H7547" i="20" s="1"/>
  <c r="G7548" i="20"/>
  <c r="H7548" i="20" s="1"/>
  <c r="G7549" i="20"/>
  <c r="H7549" i="20" s="1"/>
  <c r="G7550" i="20"/>
  <c r="H7550" i="20" s="1"/>
  <c r="G7551" i="20"/>
  <c r="H7551" i="20" s="1"/>
  <c r="G7552" i="20"/>
  <c r="H7552" i="20" s="1"/>
  <c r="G7553" i="20"/>
  <c r="H7553" i="20" s="1"/>
  <c r="G7554" i="20"/>
  <c r="H7554" i="20" s="1"/>
  <c r="G7555" i="20"/>
  <c r="H7555" i="20" s="1"/>
  <c r="G7556" i="20"/>
  <c r="H7556" i="20" s="1"/>
  <c r="G7557" i="20"/>
  <c r="H7557" i="20" s="1"/>
  <c r="G7558" i="20"/>
  <c r="H7558" i="20" s="1"/>
  <c r="G7559" i="20"/>
  <c r="H7559" i="20" s="1"/>
  <c r="G7560" i="20"/>
  <c r="H7560" i="20" s="1"/>
  <c r="G7561" i="20"/>
  <c r="H7561" i="20" s="1"/>
  <c r="G7562" i="20"/>
  <c r="H7562" i="20" s="1"/>
  <c r="G7563" i="20"/>
  <c r="H7563" i="20" s="1"/>
  <c r="G7564" i="20"/>
  <c r="H7564" i="20" s="1"/>
  <c r="G7565" i="20"/>
  <c r="H7565" i="20" s="1"/>
  <c r="G7566" i="20"/>
  <c r="H7566" i="20" s="1"/>
  <c r="G7567" i="20"/>
  <c r="H7567" i="20" s="1"/>
  <c r="G7568" i="20"/>
  <c r="H7568" i="20" s="1"/>
  <c r="G7569" i="20"/>
  <c r="H7569" i="20" s="1"/>
  <c r="G7570" i="20"/>
  <c r="H7570" i="20" s="1"/>
  <c r="G7571" i="20"/>
  <c r="H7571" i="20" s="1"/>
  <c r="G7572" i="20"/>
  <c r="H7572" i="20" s="1"/>
  <c r="G7573" i="20"/>
  <c r="H7573" i="20" s="1"/>
  <c r="G7574" i="20"/>
  <c r="H7574" i="20" s="1"/>
  <c r="G7575" i="20"/>
  <c r="H7575" i="20" s="1"/>
  <c r="G7576" i="20"/>
  <c r="H7576" i="20" s="1"/>
  <c r="G7577" i="20"/>
  <c r="H7577" i="20" s="1"/>
  <c r="G7578" i="20"/>
  <c r="H7578" i="20" s="1"/>
  <c r="G7579" i="20"/>
  <c r="H7579" i="20" s="1"/>
  <c r="G7580" i="20"/>
  <c r="H7580" i="20" s="1"/>
  <c r="G7581" i="20"/>
  <c r="H7581" i="20" s="1"/>
  <c r="G7582" i="20"/>
  <c r="H7582" i="20" s="1"/>
  <c r="G7583" i="20"/>
  <c r="H7583" i="20" s="1"/>
  <c r="G7584" i="20"/>
  <c r="H7584" i="20" s="1"/>
  <c r="G7585" i="20"/>
  <c r="H7585" i="20" s="1"/>
  <c r="G7586" i="20"/>
  <c r="H7586" i="20" s="1"/>
  <c r="G7587" i="20"/>
  <c r="H7587" i="20" s="1"/>
  <c r="G7588" i="20"/>
  <c r="H7588" i="20" s="1"/>
  <c r="G7589" i="20"/>
  <c r="H7589" i="20" s="1"/>
  <c r="G7590" i="20"/>
  <c r="H7590" i="20" s="1"/>
  <c r="G7591" i="20"/>
  <c r="H7591" i="20" s="1"/>
  <c r="G7592" i="20"/>
  <c r="H7592" i="20" s="1"/>
  <c r="G7593" i="20"/>
  <c r="H7593" i="20" s="1"/>
  <c r="G7594" i="20"/>
  <c r="H7594" i="20" s="1"/>
  <c r="G7595" i="20"/>
  <c r="H7595" i="20" s="1"/>
  <c r="G7596" i="20"/>
  <c r="H7596" i="20" s="1"/>
  <c r="G7597" i="20"/>
  <c r="H7597" i="20" s="1"/>
  <c r="G7598" i="20"/>
  <c r="H7598" i="20" s="1"/>
  <c r="G7599" i="20"/>
  <c r="H7599" i="20" s="1"/>
  <c r="G7600" i="20"/>
  <c r="H7600" i="20" s="1"/>
  <c r="G7601" i="20"/>
  <c r="H7601" i="20" s="1"/>
  <c r="G7602" i="20"/>
  <c r="H7602" i="20" s="1"/>
  <c r="G7603" i="20"/>
  <c r="H7603" i="20" s="1"/>
  <c r="G7604" i="20"/>
  <c r="H7604" i="20" s="1"/>
  <c r="G7605" i="20"/>
  <c r="H7605" i="20" s="1"/>
  <c r="G7606" i="20"/>
  <c r="H7606" i="20" s="1"/>
  <c r="G7607" i="20"/>
  <c r="H7607" i="20" s="1"/>
  <c r="G7608" i="20"/>
  <c r="H7608" i="20" s="1"/>
  <c r="G7609" i="20"/>
  <c r="H7609" i="20" s="1"/>
  <c r="G7610" i="20"/>
  <c r="H7610" i="20" s="1"/>
  <c r="G7611" i="20"/>
  <c r="H7611" i="20" s="1"/>
  <c r="G7612" i="20"/>
  <c r="H7612" i="20" s="1"/>
  <c r="G7613" i="20"/>
  <c r="H7613" i="20" s="1"/>
  <c r="G7614" i="20"/>
  <c r="H7614" i="20" s="1"/>
  <c r="G7615" i="20"/>
  <c r="H7615" i="20" s="1"/>
  <c r="G7616" i="20"/>
  <c r="H7616" i="20" s="1"/>
  <c r="G7617" i="20"/>
  <c r="H7617" i="20" s="1"/>
  <c r="G7618" i="20"/>
  <c r="H7618" i="20" s="1"/>
  <c r="G7619" i="20"/>
  <c r="H7619" i="20" s="1"/>
  <c r="G7620" i="20"/>
  <c r="H7620" i="20" s="1"/>
  <c r="G7621" i="20"/>
  <c r="H7621" i="20" s="1"/>
  <c r="G7622" i="20"/>
  <c r="H7622" i="20" s="1"/>
  <c r="G7623" i="20"/>
  <c r="H7623" i="20" s="1"/>
  <c r="G7624" i="20"/>
  <c r="H7624" i="20" s="1"/>
  <c r="G7625" i="20"/>
  <c r="H7625" i="20" s="1"/>
  <c r="G7626" i="20"/>
  <c r="H7626" i="20" s="1"/>
  <c r="G7627" i="20"/>
  <c r="H7627" i="20" s="1"/>
  <c r="G7628" i="20"/>
  <c r="H7628" i="20" s="1"/>
  <c r="G7629" i="20"/>
  <c r="H7629" i="20" s="1"/>
  <c r="G7630" i="20"/>
  <c r="H7630" i="20" s="1"/>
  <c r="G7631" i="20"/>
  <c r="H7631" i="20" s="1"/>
  <c r="G7632" i="20"/>
  <c r="H7632" i="20" s="1"/>
  <c r="G7633" i="20"/>
  <c r="H7633" i="20" s="1"/>
  <c r="G7634" i="20"/>
  <c r="H7634" i="20" s="1"/>
  <c r="G7635" i="20"/>
  <c r="H7635" i="20" s="1"/>
  <c r="G7636" i="20"/>
  <c r="H7636" i="20" s="1"/>
  <c r="G7637" i="20"/>
  <c r="H7637" i="20" s="1"/>
  <c r="G7638" i="20"/>
  <c r="H7638" i="20" s="1"/>
  <c r="G7639" i="20"/>
  <c r="H7639" i="20" s="1"/>
  <c r="G7640" i="20"/>
  <c r="H7640" i="20" s="1"/>
  <c r="G7641" i="20"/>
  <c r="H7641" i="20" s="1"/>
  <c r="G7642" i="20"/>
  <c r="H7642" i="20" s="1"/>
  <c r="G7643" i="20"/>
  <c r="H7643" i="20" s="1"/>
  <c r="G7644" i="20"/>
  <c r="H7644" i="20" s="1"/>
  <c r="G7645" i="20"/>
  <c r="H7645" i="20" s="1"/>
  <c r="G7646" i="20"/>
  <c r="H7646" i="20" s="1"/>
  <c r="G7647" i="20"/>
  <c r="H7647" i="20" s="1"/>
  <c r="G7648" i="20"/>
  <c r="H7648" i="20" s="1"/>
  <c r="G7649" i="20"/>
  <c r="H7649" i="20" s="1"/>
  <c r="G7650" i="20"/>
  <c r="H7650" i="20" s="1"/>
  <c r="G7651" i="20"/>
  <c r="H7651" i="20" s="1"/>
  <c r="G7652" i="20"/>
  <c r="H7652" i="20" s="1"/>
  <c r="G7653" i="20"/>
  <c r="H7653" i="20" s="1"/>
  <c r="G7654" i="20"/>
  <c r="H7654" i="20" s="1"/>
  <c r="G7655" i="20"/>
  <c r="H7655" i="20" s="1"/>
  <c r="G7656" i="20"/>
  <c r="H7656" i="20" s="1"/>
  <c r="G7657" i="20"/>
  <c r="H7657" i="20" s="1"/>
  <c r="G7658" i="20"/>
  <c r="H7658" i="20" s="1"/>
  <c r="G7659" i="20"/>
  <c r="H7659" i="20" s="1"/>
  <c r="G7660" i="20"/>
  <c r="H7660" i="20" s="1"/>
  <c r="G7661" i="20"/>
  <c r="H7661" i="20" s="1"/>
  <c r="G7662" i="20"/>
  <c r="H7662" i="20" s="1"/>
  <c r="G7663" i="20"/>
  <c r="H7663" i="20" s="1"/>
  <c r="G7664" i="20"/>
  <c r="H7664" i="20" s="1"/>
  <c r="G7665" i="20"/>
  <c r="H7665" i="20" s="1"/>
  <c r="G7666" i="20"/>
  <c r="H7666" i="20" s="1"/>
  <c r="G7667" i="20"/>
  <c r="H7667" i="20" s="1"/>
  <c r="G7668" i="20"/>
  <c r="H7668" i="20" s="1"/>
  <c r="G7669" i="20"/>
  <c r="H7669" i="20" s="1"/>
  <c r="G7670" i="20"/>
  <c r="H7670" i="20" s="1"/>
  <c r="G7671" i="20"/>
  <c r="H7671" i="20" s="1"/>
  <c r="G7672" i="20"/>
  <c r="H7672" i="20" s="1"/>
  <c r="G7673" i="20"/>
  <c r="H7673" i="20" s="1"/>
  <c r="G7674" i="20"/>
  <c r="H7674" i="20" s="1"/>
  <c r="G7675" i="20"/>
  <c r="H7675" i="20" s="1"/>
  <c r="G7676" i="20"/>
  <c r="H7676" i="20" s="1"/>
  <c r="G7677" i="20"/>
  <c r="H7677" i="20" s="1"/>
  <c r="G7678" i="20"/>
  <c r="H7678" i="20" s="1"/>
  <c r="G7679" i="20"/>
  <c r="H7679" i="20" s="1"/>
  <c r="G7680" i="20"/>
  <c r="H7680" i="20" s="1"/>
  <c r="G7681" i="20"/>
  <c r="H7681" i="20" s="1"/>
  <c r="G7682" i="20"/>
  <c r="H7682" i="20" s="1"/>
  <c r="G7683" i="20"/>
  <c r="H7683" i="20" s="1"/>
  <c r="G7684" i="20"/>
  <c r="H7684" i="20" s="1"/>
  <c r="G7685" i="20"/>
  <c r="H7685" i="20" s="1"/>
  <c r="G7686" i="20"/>
  <c r="H7686" i="20" s="1"/>
  <c r="G7687" i="20"/>
  <c r="H7687" i="20" s="1"/>
  <c r="G7688" i="20"/>
  <c r="H7688" i="20" s="1"/>
  <c r="G7689" i="20"/>
  <c r="H7689" i="20" s="1"/>
  <c r="G7690" i="20"/>
  <c r="H7690" i="20" s="1"/>
  <c r="G7691" i="20"/>
  <c r="H7691" i="20" s="1"/>
  <c r="G7692" i="20"/>
  <c r="H7692" i="20" s="1"/>
  <c r="G7693" i="20"/>
  <c r="H7693" i="20" s="1"/>
  <c r="G7694" i="20"/>
  <c r="H7694" i="20" s="1"/>
  <c r="G7695" i="20"/>
  <c r="H7695" i="20" s="1"/>
  <c r="G7696" i="20"/>
  <c r="H7696" i="20" s="1"/>
  <c r="G7697" i="20"/>
  <c r="H7697" i="20" s="1"/>
  <c r="G7698" i="20"/>
  <c r="H7698" i="20" s="1"/>
  <c r="G7699" i="20"/>
  <c r="H7699" i="20" s="1"/>
  <c r="G7700" i="20"/>
  <c r="H7700" i="20" s="1"/>
  <c r="G7701" i="20"/>
  <c r="H7701" i="20" s="1"/>
  <c r="G7702" i="20"/>
  <c r="H7702" i="20" s="1"/>
  <c r="G7703" i="20"/>
  <c r="H7703" i="20" s="1"/>
  <c r="G7704" i="20"/>
  <c r="H7704" i="20" s="1"/>
  <c r="G7705" i="20"/>
  <c r="H7705" i="20" s="1"/>
  <c r="G7706" i="20"/>
  <c r="H7706" i="20" s="1"/>
  <c r="G7707" i="20"/>
  <c r="H7707" i="20" s="1"/>
  <c r="G7708" i="20"/>
  <c r="H7708" i="20" s="1"/>
  <c r="G7709" i="20"/>
  <c r="H7709" i="20" s="1"/>
  <c r="G7710" i="20"/>
  <c r="H7710" i="20" s="1"/>
  <c r="G7711" i="20"/>
  <c r="H7711" i="20" s="1"/>
  <c r="G7712" i="20"/>
  <c r="H7712" i="20" s="1"/>
  <c r="G7713" i="20"/>
  <c r="H7713" i="20" s="1"/>
  <c r="G7714" i="20"/>
  <c r="H7714" i="20" s="1"/>
  <c r="G7715" i="20"/>
  <c r="H7715" i="20" s="1"/>
  <c r="G7716" i="20"/>
  <c r="H7716" i="20" s="1"/>
  <c r="G7717" i="20"/>
  <c r="H7717" i="20" s="1"/>
  <c r="G7718" i="20"/>
  <c r="H7718" i="20" s="1"/>
  <c r="G7719" i="20"/>
  <c r="H7719" i="20" s="1"/>
  <c r="G7720" i="20"/>
  <c r="H7720" i="20" s="1"/>
  <c r="G7721" i="20"/>
  <c r="H7721" i="20" s="1"/>
  <c r="G7722" i="20"/>
  <c r="H7722" i="20" s="1"/>
  <c r="G7723" i="20"/>
  <c r="H7723" i="20" s="1"/>
  <c r="G7724" i="20"/>
  <c r="H7724" i="20" s="1"/>
  <c r="G7725" i="20"/>
  <c r="H7725" i="20" s="1"/>
  <c r="G7726" i="20"/>
  <c r="H7726" i="20" s="1"/>
  <c r="G7727" i="20"/>
  <c r="H7727" i="20" s="1"/>
  <c r="G7728" i="20"/>
  <c r="H7728" i="20" s="1"/>
  <c r="G7729" i="20"/>
  <c r="H7729" i="20" s="1"/>
  <c r="G7730" i="20"/>
  <c r="H7730" i="20" s="1"/>
  <c r="G7731" i="20"/>
  <c r="H7731" i="20" s="1"/>
  <c r="G7732" i="20"/>
  <c r="H7732" i="20" s="1"/>
  <c r="G7733" i="20"/>
  <c r="H7733" i="20" s="1"/>
  <c r="G7734" i="20"/>
  <c r="H7734" i="20" s="1"/>
  <c r="G7735" i="20"/>
  <c r="H7735" i="20" s="1"/>
  <c r="G7736" i="20"/>
  <c r="H7736" i="20" s="1"/>
  <c r="G7737" i="20"/>
  <c r="H7737" i="20" s="1"/>
  <c r="G7738" i="20"/>
  <c r="H7738" i="20" s="1"/>
  <c r="G7739" i="20"/>
  <c r="H7739" i="20" s="1"/>
  <c r="G7740" i="20"/>
  <c r="H7740" i="20" s="1"/>
  <c r="G7741" i="20"/>
  <c r="H7741" i="20" s="1"/>
  <c r="G7742" i="20"/>
  <c r="H7742" i="20" s="1"/>
  <c r="G7743" i="20"/>
  <c r="H7743" i="20" s="1"/>
  <c r="G7744" i="20"/>
  <c r="H7744" i="20" s="1"/>
  <c r="G7745" i="20"/>
  <c r="H7745" i="20" s="1"/>
  <c r="G7746" i="20"/>
  <c r="H7746" i="20" s="1"/>
  <c r="G7747" i="20"/>
  <c r="H7747" i="20" s="1"/>
  <c r="G7748" i="20"/>
  <c r="H7748" i="20" s="1"/>
  <c r="G7749" i="20"/>
  <c r="H7749" i="20" s="1"/>
  <c r="G7750" i="20"/>
  <c r="H7750" i="20" s="1"/>
  <c r="G7751" i="20"/>
  <c r="H7751" i="20" s="1"/>
  <c r="G7752" i="20"/>
  <c r="H7752" i="20" s="1"/>
  <c r="G7753" i="20"/>
  <c r="H7753" i="20" s="1"/>
  <c r="G7754" i="20"/>
  <c r="H7754" i="20" s="1"/>
  <c r="G7755" i="20"/>
  <c r="H7755" i="20" s="1"/>
  <c r="G7756" i="20"/>
  <c r="H7756" i="20" s="1"/>
  <c r="G7757" i="20"/>
  <c r="H7757" i="20" s="1"/>
  <c r="G7758" i="20"/>
  <c r="H7758" i="20" s="1"/>
  <c r="G7759" i="20"/>
  <c r="H7759" i="20" s="1"/>
  <c r="G7760" i="20"/>
  <c r="H7760" i="20" s="1"/>
  <c r="G7761" i="20"/>
  <c r="H7761" i="20" s="1"/>
  <c r="G7762" i="20"/>
  <c r="H7762" i="20" s="1"/>
  <c r="G7763" i="20"/>
  <c r="H7763" i="20" s="1"/>
  <c r="G7764" i="20"/>
  <c r="H7764" i="20" s="1"/>
  <c r="G7765" i="20"/>
  <c r="H7765" i="20" s="1"/>
  <c r="G7766" i="20"/>
  <c r="H7766" i="20" s="1"/>
  <c r="G7767" i="20"/>
  <c r="H7767" i="20" s="1"/>
  <c r="G7768" i="20"/>
  <c r="H7768" i="20" s="1"/>
  <c r="G7769" i="20"/>
  <c r="H7769" i="20" s="1"/>
  <c r="G7770" i="20"/>
  <c r="H7770" i="20" s="1"/>
  <c r="G7771" i="20"/>
  <c r="H7771" i="20" s="1"/>
  <c r="G7772" i="20"/>
  <c r="H7772" i="20" s="1"/>
  <c r="G7773" i="20"/>
  <c r="H7773" i="20" s="1"/>
  <c r="G7774" i="20"/>
  <c r="H7774" i="20" s="1"/>
  <c r="G7775" i="20"/>
  <c r="H7775" i="20" s="1"/>
  <c r="G7776" i="20"/>
  <c r="H7776" i="20" s="1"/>
  <c r="G7777" i="20"/>
  <c r="H7777" i="20" s="1"/>
  <c r="G7778" i="20"/>
  <c r="H7778" i="20" s="1"/>
  <c r="G7779" i="20"/>
  <c r="H7779" i="20" s="1"/>
  <c r="G7780" i="20"/>
  <c r="H7780" i="20" s="1"/>
  <c r="G7781" i="20"/>
  <c r="H7781" i="20" s="1"/>
  <c r="G7782" i="20"/>
  <c r="H7782" i="20" s="1"/>
  <c r="G7783" i="20"/>
  <c r="H7783" i="20" s="1"/>
  <c r="G7784" i="20"/>
  <c r="H7784" i="20" s="1"/>
  <c r="G7785" i="20"/>
  <c r="H7785" i="20" s="1"/>
  <c r="G7786" i="20"/>
  <c r="H7786" i="20" s="1"/>
  <c r="G7787" i="20"/>
  <c r="H7787" i="20" s="1"/>
  <c r="G7788" i="20"/>
  <c r="H7788" i="20" s="1"/>
  <c r="G7789" i="20"/>
  <c r="H7789" i="20" s="1"/>
  <c r="G7790" i="20"/>
  <c r="H7790" i="20" s="1"/>
  <c r="G7791" i="20"/>
  <c r="H7791" i="20" s="1"/>
  <c r="G7792" i="20"/>
  <c r="H7792" i="20" s="1"/>
  <c r="G7793" i="20"/>
  <c r="H7793" i="20" s="1"/>
  <c r="G7794" i="20"/>
  <c r="H7794" i="20" s="1"/>
  <c r="G7795" i="20"/>
  <c r="H7795" i="20" s="1"/>
  <c r="G7796" i="20"/>
  <c r="H7796" i="20" s="1"/>
  <c r="G7797" i="20"/>
  <c r="H7797" i="20" s="1"/>
  <c r="G7798" i="20"/>
  <c r="H7798" i="20" s="1"/>
  <c r="G7799" i="20"/>
  <c r="H7799" i="20" s="1"/>
  <c r="G7800" i="20"/>
  <c r="H7800" i="20" s="1"/>
  <c r="G7801" i="20"/>
  <c r="H7801" i="20" s="1"/>
  <c r="G7802" i="20"/>
  <c r="H7802" i="20" s="1"/>
  <c r="G7803" i="20"/>
  <c r="H7803" i="20" s="1"/>
  <c r="G7804" i="20"/>
  <c r="H7804" i="20" s="1"/>
  <c r="G7805" i="20"/>
  <c r="H7805" i="20" s="1"/>
  <c r="G7806" i="20"/>
  <c r="H7806" i="20" s="1"/>
  <c r="G7807" i="20"/>
  <c r="H7807" i="20" s="1"/>
  <c r="G7808" i="20"/>
  <c r="H7808" i="20" s="1"/>
  <c r="G7809" i="20"/>
  <c r="H7809" i="20" s="1"/>
  <c r="G7810" i="20"/>
  <c r="H7810" i="20" s="1"/>
  <c r="G7811" i="20"/>
  <c r="H7811" i="20" s="1"/>
  <c r="G7812" i="20"/>
  <c r="H7812" i="20" s="1"/>
  <c r="G7813" i="20"/>
  <c r="H7813" i="20" s="1"/>
  <c r="G7814" i="20"/>
  <c r="H7814" i="20" s="1"/>
  <c r="G7815" i="20"/>
  <c r="H7815" i="20" s="1"/>
  <c r="G7816" i="20"/>
  <c r="H7816" i="20" s="1"/>
  <c r="G7817" i="20"/>
  <c r="H7817" i="20" s="1"/>
  <c r="G7818" i="20"/>
  <c r="H7818" i="20" s="1"/>
  <c r="G7819" i="20"/>
  <c r="H7819" i="20" s="1"/>
  <c r="G7820" i="20"/>
  <c r="H7820" i="20" s="1"/>
  <c r="G7821" i="20"/>
  <c r="H7821" i="20" s="1"/>
  <c r="G7822" i="20"/>
  <c r="H7822" i="20" s="1"/>
  <c r="G7823" i="20"/>
  <c r="H7823" i="20" s="1"/>
  <c r="G7824" i="20"/>
  <c r="H7824" i="20" s="1"/>
  <c r="G7825" i="20"/>
  <c r="H7825" i="20" s="1"/>
  <c r="G7826" i="20"/>
  <c r="H7826" i="20" s="1"/>
  <c r="G7827" i="20"/>
  <c r="H7827" i="20" s="1"/>
  <c r="G7828" i="20"/>
  <c r="H7828" i="20" s="1"/>
  <c r="G7829" i="20"/>
  <c r="H7829" i="20" s="1"/>
  <c r="G7830" i="20"/>
  <c r="H7830" i="20" s="1"/>
  <c r="G7831" i="20"/>
  <c r="H7831" i="20" s="1"/>
  <c r="G7832" i="20"/>
  <c r="H7832" i="20" s="1"/>
  <c r="G7833" i="20"/>
  <c r="H7833" i="20" s="1"/>
  <c r="G7834" i="20"/>
  <c r="H7834" i="20" s="1"/>
  <c r="G7835" i="20"/>
  <c r="H7835" i="20" s="1"/>
  <c r="G7836" i="20"/>
  <c r="H7836" i="20" s="1"/>
  <c r="G7837" i="20"/>
  <c r="H7837" i="20" s="1"/>
  <c r="G7838" i="20"/>
  <c r="H7838" i="20" s="1"/>
  <c r="G7839" i="20"/>
  <c r="H7839" i="20" s="1"/>
  <c r="G7840" i="20"/>
  <c r="H7840" i="20" s="1"/>
  <c r="G7841" i="20"/>
  <c r="H7841" i="20" s="1"/>
  <c r="G7842" i="20"/>
  <c r="H7842" i="20" s="1"/>
  <c r="G7843" i="20"/>
  <c r="H7843" i="20" s="1"/>
  <c r="G7844" i="20"/>
  <c r="H7844" i="20" s="1"/>
  <c r="G7845" i="20"/>
  <c r="H7845" i="20" s="1"/>
  <c r="G7846" i="20"/>
  <c r="H7846" i="20" s="1"/>
  <c r="G7847" i="20"/>
  <c r="H7847" i="20" s="1"/>
  <c r="G7848" i="20"/>
  <c r="H7848" i="20" s="1"/>
  <c r="G7849" i="20"/>
  <c r="H7849" i="20" s="1"/>
  <c r="G7850" i="20"/>
  <c r="H7850" i="20" s="1"/>
  <c r="G7851" i="20"/>
  <c r="H7851" i="20" s="1"/>
  <c r="G7852" i="20"/>
  <c r="H7852" i="20" s="1"/>
  <c r="G7853" i="20"/>
  <c r="H7853" i="20" s="1"/>
  <c r="G7854" i="20"/>
  <c r="H7854" i="20" s="1"/>
  <c r="G7855" i="20"/>
  <c r="H7855" i="20" s="1"/>
  <c r="G7856" i="20"/>
  <c r="H7856" i="20" s="1"/>
  <c r="G7857" i="20"/>
  <c r="H7857" i="20" s="1"/>
  <c r="G7858" i="20"/>
  <c r="H7858" i="20" s="1"/>
  <c r="G7859" i="20"/>
  <c r="H7859" i="20" s="1"/>
  <c r="G7860" i="20"/>
  <c r="H7860" i="20" s="1"/>
  <c r="G7861" i="20"/>
  <c r="H7861" i="20" s="1"/>
  <c r="G7862" i="20"/>
  <c r="H7862" i="20" s="1"/>
  <c r="G7863" i="20"/>
  <c r="H7863" i="20" s="1"/>
  <c r="G7864" i="20"/>
  <c r="H7864" i="20" s="1"/>
  <c r="G7865" i="20"/>
  <c r="H7865" i="20" s="1"/>
  <c r="G7866" i="20"/>
  <c r="H7866" i="20" s="1"/>
  <c r="G7867" i="20"/>
  <c r="H7867" i="20" s="1"/>
  <c r="G7868" i="20"/>
  <c r="H7868" i="20" s="1"/>
  <c r="G7869" i="20"/>
  <c r="H7869" i="20" s="1"/>
  <c r="G7870" i="20"/>
  <c r="H7870" i="20" s="1"/>
  <c r="G7871" i="20"/>
  <c r="H7871" i="20" s="1"/>
  <c r="G7872" i="20"/>
  <c r="H7872" i="20" s="1"/>
  <c r="G7873" i="20"/>
  <c r="H7873" i="20" s="1"/>
  <c r="G7874" i="20"/>
  <c r="H7874" i="20" s="1"/>
  <c r="G7875" i="20"/>
  <c r="H7875" i="20" s="1"/>
  <c r="G7876" i="20"/>
  <c r="H7876" i="20" s="1"/>
  <c r="G7877" i="20"/>
  <c r="H7877" i="20" s="1"/>
  <c r="G7878" i="20"/>
  <c r="H7878" i="20" s="1"/>
  <c r="G7879" i="20"/>
  <c r="H7879" i="20" s="1"/>
  <c r="G7880" i="20"/>
  <c r="H7880" i="20" s="1"/>
  <c r="G7881" i="20"/>
  <c r="H7881" i="20" s="1"/>
  <c r="G7882" i="20"/>
  <c r="H7882" i="20" s="1"/>
  <c r="G7883" i="20"/>
  <c r="H7883" i="20" s="1"/>
  <c r="G7884" i="20"/>
  <c r="H7884" i="20" s="1"/>
  <c r="G7885" i="20"/>
  <c r="H7885" i="20" s="1"/>
  <c r="G7886" i="20"/>
  <c r="H7886" i="20" s="1"/>
  <c r="G7887" i="20"/>
  <c r="H7887" i="20" s="1"/>
  <c r="G7888" i="20"/>
  <c r="H7888" i="20" s="1"/>
  <c r="G7889" i="20"/>
  <c r="H7889" i="20" s="1"/>
  <c r="G7890" i="20"/>
  <c r="H7890" i="20" s="1"/>
  <c r="G7891" i="20"/>
  <c r="H7891" i="20" s="1"/>
  <c r="G7892" i="20"/>
  <c r="H7892" i="20" s="1"/>
  <c r="G7893" i="20"/>
  <c r="H7893" i="20" s="1"/>
  <c r="G7894" i="20"/>
  <c r="H7894" i="20" s="1"/>
  <c r="G7895" i="20"/>
  <c r="H7895" i="20" s="1"/>
  <c r="G7896" i="20"/>
  <c r="H7896" i="20" s="1"/>
  <c r="G7897" i="20"/>
  <c r="H7897" i="20" s="1"/>
  <c r="G7898" i="20"/>
  <c r="H7898" i="20" s="1"/>
  <c r="G7899" i="20"/>
  <c r="H7899" i="20" s="1"/>
  <c r="G7900" i="20"/>
  <c r="H7900" i="20" s="1"/>
  <c r="G7901" i="20"/>
  <c r="H7901" i="20" s="1"/>
  <c r="G7902" i="20"/>
  <c r="H7902" i="20" s="1"/>
  <c r="G7903" i="20"/>
  <c r="H7903" i="20" s="1"/>
  <c r="G7904" i="20"/>
  <c r="H7904" i="20" s="1"/>
  <c r="G7905" i="20"/>
  <c r="H7905" i="20" s="1"/>
  <c r="G7906" i="20"/>
  <c r="H7906" i="20" s="1"/>
  <c r="G7907" i="20"/>
  <c r="H7907" i="20" s="1"/>
  <c r="G7908" i="20"/>
  <c r="H7908" i="20" s="1"/>
  <c r="G7909" i="20"/>
  <c r="H7909" i="20" s="1"/>
  <c r="G7910" i="20"/>
  <c r="H7910" i="20" s="1"/>
  <c r="G7911" i="20"/>
  <c r="H7911" i="20" s="1"/>
  <c r="G7912" i="20"/>
  <c r="H7912" i="20" s="1"/>
  <c r="G7913" i="20"/>
  <c r="H7913" i="20" s="1"/>
  <c r="G7914" i="20"/>
  <c r="H7914" i="20" s="1"/>
  <c r="G7915" i="20"/>
  <c r="H7915" i="20" s="1"/>
  <c r="G7916" i="20"/>
  <c r="H7916" i="20" s="1"/>
  <c r="G7917" i="20"/>
  <c r="H7917" i="20" s="1"/>
  <c r="G7918" i="20"/>
  <c r="H7918" i="20" s="1"/>
  <c r="G7919" i="20"/>
  <c r="H7919" i="20" s="1"/>
  <c r="G7920" i="20"/>
  <c r="H7920" i="20" s="1"/>
  <c r="G7921" i="20"/>
  <c r="H7921" i="20" s="1"/>
  <c r="G7922" i="20"/>
  <c r="H7922" i="20" s="1"/>
  <c r="G7923" i="20"/>
  <c r="H7923" i="20" s="1"/>
  <c r="G7924" i="20"/>
  <c r="H7924" i="20" s="1"/>
  <c r="G7925" i="20"/>
  <c r="H7925" i="20" s="1"/>
  <c r="G7926" i="20"/>
  <c r="H7926" i="20" s="1"/>
  <c r="G7927" i="20"/>
  <c r="H7927" i="20" s="1"/>
  <c r="G7928" i="20"/>
  <c r="H7928" i="20" s="1"/>
  <c r="G7929" i="20"/>
  <c r="H7929" i="20" s="1"/>
  <c r="G7930" i="20"/>
  <c r="H7930" i="20" s="1"/>
  <c r="G7931" i="20"/>
  <c r="H7931" i="20" s="1"/>
  <c r="G7932" i="20"/>
  <c r="H7932" i="20" s="1"/>
  <c r="G7933" i="20"/>
  <c r="H7933" i="20" s="1"/>
  <c r="G7934" i="20"/>
  <c r="H7934" i="20" s="1"/>
  <c r="G7935" i="20"/>
  <c r="H7935" i="20" s="1"/>
  <c r="G7936" i="20"/>
  <c r="H7936" i="20" s="1"/>
  <c r="G7937" i="20"/>
  <c r="H7937" i="20" s="1"/>
  <c r="G7938" i="20"/>
  <c r="H7938" i="20" s="1"/>
  <c r="G7939" i="20"/>
  <c r="H7939" i="20" s="1"/>
  <c r="G7940" i="20"/>
  <c r="H7940" i="20" s="1"/>
  <c r="G7941" i="20"/>
  <c r="H7941" i="20" s="1"/>
  <c r="G7942" i="20"/>
  <c r="H7942" i="20" s="1"/>
  <c r="G7943" i="20"/>
  <c r="H7943" i="20" s="1"/>
  <c r="G7944" i="20"/>
  <c r="H7944" i="20" s="1"/>
  <c r="G7945" i="20"/>
  <c r="H7945" i="20" s="1"/>
  <c r="G7946" i="20"/>
  <c r="H7946" i="20" s="1"/>
  <c r="G7947" i="20"/>
  <c r="H7947" i="20" s="1"/>
  <c r="G7948" i="20"/>
  <c r="H7948" i="20" s="1"/>
  <c r="G7949" i="20"/>
  <c r="H7949" i="20" s="1"/>
  <c r="G7950" i="20"/>
  <c r="H7950" i="20" s="1"/>
  <c r="G7951" i="20"/>
  <c r="H7951" i="20" s="1"/>
  <c r="G7952" i="20"/>
  <c r="H7952" i="20" s="1"/>
  <c r="G7953" i="20"/>
  <c r="H7953" i="20" s="1"/>
  <c r="G7954" i="20"/>
  <c r="H7954" i="20" s="1"/>
  <c r="G7955" i="20"/>
  <c r="H7955" i="20" s="1"/>
  <c r="G7956" i="20"/>
  <c r="H7956" i="20" s="1"/>
  <c r="G7957" i="20"/>
  <c r="H7957" i="20" s="1"/>
  <c r="G7958" i="20"/>
  <c r="H7958" i="20" s="1"/>
  <c r="G7959" i="20"/>
  <c r="H7959" i="20" s="1"/>
  <c r="G7960" i="20"/>
  <c r="H7960" i="20" s="1"/>
  <c r="G7961" i="20"/>
  <c r="H7961" i="20" s="1"/>
  <c r="G7962" i="20"/>
  <c r="H7962" i="20" s="1"/>
  <c r="G7963" i="20"/>
  <c r="H7963" i="20" s="1"/>
  <c r="G7964" i="20"/>
  <c r="H7964" i="20" s="1"/>
  <c r="G7965" i="20"/>
  <c r="H7965" i="20" s="1"/>
  <c r="G7966" i="20"/>
  <c r="H7966" i="20" s="1"/>
  <c r="G7967" i="20"/>
  <c r="H7967" i="20" s="1"/>
  <c r="G7968" i="20"/>
  <c r="H7968" i="20" s="1"/>
  <c r="G7969" i="20"/>
  <c r="H7969" i="20" s="1"/>
  <c r="G7970" i="20"/>
  <c r="H7970" i="20" s="1"/>
  <c r="G7971" i="20"/>
  <c r="H7971" i="20" s="1"/>
  <c r="G7972" i="20"/>
  <c r="H7972" i="20" s="1"/>
  <c r="G7973" i="20"/>
  <c r="H7973" i="20" s="1"/>
  <c r="G7974" i="20"/>
  <c r="H7974" i="20" s="1"/>
  <c r="G7975" i="20"/>
  <c r="H7975" i="20" s="1"/>
  <c r="G7976" i="20"/>
  <c r="H7976" i="20" s="1"/>
  <c r="G7977" i="20"/>
  <c r="H7977" i="20" s="1"/>
  <c r="G7978" i="20"/>
  <c r="H7978" i="20" s="1"/>
  <c r="G7979" i="20"/>
  <c r="H7979" i="20" s="1"/>
  <c r="G7980" i="20"/>
  <c r="H7980" i="20" s="1"/>
  <c r="G7981" i="20"/>
  <c r="H7981" i="20" s="1"/>
  <c r="G7982" i="20"/>
  <c r="H7982" i="20" s="1"/>
  <c r="G7983" i="20"/>
  <c r="H7983" i="20" s="1"/>
  <c r="G7984" i="20"/>
  <c r="H7984" i="20" s="1"/>
  <c r="G7985" i="20"/>
  <c r="H7985" i="20" s="1"/>
  <c r="G7986" i="20"/>
  <c r="H7986" i="20" s="1"/>
  <c r="G7987" i="20"/>
  <c r="H7987" i="20" s="1"/>
  <c r="G7988" i="20"/>
  <c r="H7988" i="20" s="1"/>
  <c r="G7989" i="20"/>
  <c r="H7989" i="20" s="1"/>
  <c r="G7990" i="20"/>
  <c r="H7990" i="20" s="1"/>
  <c r="G7991" i="20"/>
  <c r="H7991" i="20" s="1"/>
  <c r="G7992" i="20"/>
  <c r="H7992" i="20" s="1"/>
  <c r="G7993" i="20"/>
  <c r="H7993" i="20" s="1"/>
  <c r="G7994" i="20"/>
  <c r="H7994" i="20" s="1"/>
  <c r="G7995" i="20"/>
  <c r="H7995" i="20" s="1"/>
  <c r="G7996" i="20"/>
  <c r="H7996" i="20" s="1"/>
  <c r="G7997" i="20"/>
  <c r="H7997" i="20" s="1"/>
  <c r="G7998" i="20"/>
  <c r="H7998" i="20" s="1"/>
  <c r="G7999" i="20"/>
  <c r="H7999" i="20" s="1"/>
  <c r="G8000" i="20"/>
  <c r="H8000" i="20" s="1"/>
  <c r="G8001" i="20"/>
  <c r="H8001" i="20" s="1"/>
  <c r="G8002" i="20"/>
  <c r="H8002" i="20" s="1"/>
  <c r="G8003" i="20"/>
  <c r="H8003" i="20" s="1"/>
  <c r="G8004" i="20"/>
  <c r="H8004" i="20" s="1"/>
  <c r="G8005" i="20"/>
  <c r="H8005" i="20" s="1"/>
  <c r="G8006" i="20"/>
  <c r="H8006" i="20" s="1"/>
  <c r="G8007" i="20"/>
  <c r="H8007" i="20" s="1"/>
  <c r="G8008" i="20"/>
  <c r="H8008" i="20" s="1"/>
  <c r="G8009" i="20"/>
  <c r="H8009" i="20" s="1"/>
  <c r="G8010" i="20"/>
  <c r="H8010" i="20" s="1"/>
  <c r="G8011" i="20"/>
  <c r="H8011" i="20" s="1"/>
  <c r="G8012" i="20"/>
  <c r="H8012" i="20" s="1"/>
  <c r="G8013" i="20"/>
  <c r="H8013" i="20" s="1"/>
  <c r="G8014" i="20"/>
  <c r="H8014" i="20" s="1"/>
  <c r="G8015" i="20"/>
  <c r="H8015" i="20" s="1"/>
  <c r="G8016" i="20"/>
  <c r="H8016" i="20" s="1"/>
  <c r="G8017" i="20"/>
  <c r="H8017" i="20" s="1"/>
  <c r="G8018" i="20"/>
  <c r="H8018" i="20" s="1"/>
  <c r="G8019" i="20"/>
  <c r="H8019" i="20" s="1"/>
  <c r="G8020" i="20"/>
  <c r="H8020" i="20" s="1"/>
  <c r="G8021" i="20"/>
  <c r="H8021" i="20" s="1"/>
  <c r="G8022" i="20"/>
  <c r="H8022" i="20" s="1"/>
  <c r="G8023" i="20"/>
  <c r="H8023" i="20" s="1"/>
  <c r="G8024" i="20"/>
  <c r="H8024" i="20" s="1"/>
  <c r="G8025" i="20"/>
  <c r="H8025" i="20" s="1"/>
  <c r="G8026" i="20"/>
  <c r="H8026" i="20" s="1"/>
  <c r="G8027" i="20"/>
  <c r="H8027" i="20" s="1"/>
  <c r="G8028" i="20"/>
  <c r="H8028" i="20" s="1"/>
  <c r="G8029" i="20"/>
  <c r="H8029" i="20" s="1"/>
  <c r="G8030" i="20"/>
  <c r="H8030" i="20" s="1"/>
  <c r="G8031" i="20"/>
  <c r="H8031" i="20" s="1"/>
  <c r="G8032" i="20"/>
  <c r="H8032" i="20" s="1"/>
  <c r="G8033" i="20"/>
  <c r="H8033" i="20" s="1"/>
  <c r="G8034" i="20"/>
  <c r="H8034" i="20" s="1"/>
  <c r="G8035" i="20"/>
  <c r="H8035" i="20" s="1"/>
  <c r="G8036" i="20"/>
  <c r="H8036" i="20" s="1"/>
  <c r="G8037" i="20"/>
  <c r="H8037" i="20" s="1"/>
  <c r="G8038" i="20"/>
  <c r="H8038" i="20" s="1"/>
  <c r="G8039" i="20"/>
  <c r="H8039" i="20" s="1"/>
  <c r="G8040" i="20"/>
  <c r="H8040" i="20" s="1"/>
  <c r="G8041" i="20"/>
  <c r="H8041" i="20" s="1"/>
  <c r="G8042" i="20"/>
  <c r="H8042" i="20" s="1"/>
  <c r="G8043" i="20"/>
  <c r="H8043" i="20" s="1"/>
  <c r="G8044" i="20"/>
  <c r="H8044" i="20" s="1"/>
  <c r="G8045" i="20"/>
  <c r="H8045" i="20" s="1"/>
  <c r="G8046" i="20"/>
  <c r="H8046" i="20" s="1"/>
  <c r="G8047" i="20"/>
  <c r="H8047" i="20" s="1"/>
  <c r="G8048" i="20"/>
  <c r="H8048" i="20" s="1"/>
  <c r="G8049" i="20"/>
  <c r="H8049" i="20" s="1"/>
  <c r="G8050" i="20"/>
  <c r="H8050" i="20" s="1"/>
  <c r="G8051" i="20"/>
  <c r="H8051" i="20" s="1"/>
  <c r="G8052" i="20"/>
  <c r="H8052" i="20" s="1"/>
  <c r="G8053" i="20"/>
  <c r="H8053" i="20" s="1"/>
  <c r="G8054" i="20"/>
  <c r="H8054" i="20" s="1"/>
  <c r="G8055" i="20"/>
  <c r="H8055" i="20" s="1"/>
  <c r="G8056" i="20"/>
  <c r="H8056" i="20" s="1"/>
  <c r="G8057" i="20"/>
  <c r="H8057" i="20" s="1"/>
  <c r="G8058" i="20"/>
  <c r="H8058" i="20" s="1"/>
  <c r="G8059" i="20"/>
  <c r="H8059" i="20" s="1"/>
  <c r="G8060" i="20"/>
  <c r="H8060" i="20" s="1"/>
  <c r="G8061" i="20"/>
  <c r="H8061" i="20" s="1"/>
  <c r="G8062" i="20"/>
  <c r="H8062" i="20" s="1"/>
  <c r="G8063" i="20"/>
  <c r="H8063" i="20" s="1"/>
  <c r="G8064" i="20"/>
  <c r="H8064" i="20" s="1"/>
  <c r="G8065" i="20"/>
  <c r="H8065" i="20" s="1"/>
  <c r="G8066" i="20"/>
  <c r="H8066" i="20" s="1"/>
  <c r="G8067" i="20"/>
  <c r="H8067" i="20" s="1"/>
  <c r="G8068" i="20"/>
  <c r="H8068" i="20" s="1"/>
  <c r="G8069" i="20"/>
  <c r="H8069" i="20" s="1"/>
  <c r="G8070" i="20"/>
  <c r="H8070" i="20" s="1"/>
  <c r="G8071" i="20"/>
  <c r="H8071" i="20" s="1"/>
  <c r="G8072" i="20"/>
  <c r="H8072" i="20" s="1"/>
  <c r="G8073" i="20"/>
  <c r="H8073" i="20" s="1"/>
  <c r="G8074" i="20"/>
  <c r="H8074" i="20" s="1"/>
  <c r="G8075" i="20"/>
  <c r="H8075" i="20" s="1"/>
  <c r="G8076" i="20"/>
  <c r="H8076" i="20" s="1"/>
  <c r="G8077" i="20"/>
  <c r="H8077" i="20" s="1"/>
  <c r="G8078" i="20"/>
  <c r="H8078" i="20" s="1"/>
  <c r="G8079" i="20"/>
  <c r="H8079" i="20" s="1"/>
  <c r="G8080" i="20"/>
  <c r="H8080" i="20" s="1"/>
  <c r="G8081" i="20"/>
  <c r="H8081" i="20" s="1"/>
  <c r="G8082" i="20"/>
  <c r="H8082" i="20" s="1"/>
  <c r="G8083" i="20"/>
  <c r="H8083" i="20" s="1"/>
  <c r="G8084" i="20"/>
  <c r="H8084" i="20" s="1"/>
  <c r="G8085" i="20"/>
  <c r="H8085" i="20" s="1"/>
  <c r="G8086" i="20"/>
  <c r="H8086" i="20" s="1"/>
  <c r="G8087" i="20"/>
  <c r="H8087" i="20" s="1"/>
  <c r="G8088" i="20"/>
  <c r="H8088" i="20" s="1"/>
  <c r="G8089" i="20"/>
  <c r="H8089" i="20" s="1"/>
  <c r="G8090" i="20"/>
  <c r="H8090" i="20" s="1"/>
  <c r="G8091" i="20"/>
  <c r="H8091" i="20" s="1"/>
  <c r="G8092" i="20"/>
  <c r="H8092" i="20" s="1"/>
  <c r="G8093" i="20"/>
  <c r="H8093" i="20" s="1"/>
  <c r="G8094" i="20"/>
  <c r="H8094" i="20" s="1"/>
  <c r="G8095" i="20"/>
  <c r="H8095" i="20" s="1"/>
  <c r="G8096" i="20"/>
  <c r="H8096" i="20" s="1"/>
  <c r="G8097" i="20"/>
  <c r="H8097" i="20" s="1"/>
  <c r="G8098" i="20"/>
  <c r="H8098" i="20" s="1"/>
  <c r="G8099" i="20"/>
  <c r="H8099" i="20" s="1"/>
  <c r="G8100" i="20"/>
  <c r="H8100" i="20" s="1"/>
  <c r="G8101" i="20"/>
  <c r="H8101" i="20" s="1"/>
  <c r="G8102" i="20"/>
  <c r="H8102" i="20" s="1"/>
  <c r="G8103" i="20"/>
  <c r="H8103" i="20" s="1"/>
  <c r="G8104" i="20"/>
  <c r="H8104" i="20" s="1"/>
  <c r="G8105" i="20"/>
  <c r="H8105" i="20" s="1"/>
  <c r="G8106" i="20"/>
  <c r="H8106" i="20" s="1"/>
  <c r="G8107" i="20"/>
  <c r="H8107" i="20" s="1"/>
  <c r="G8108" i="20"/>
  <c r="H8108" i="20" s="1"/>
  <c r="G8109" i="20"/>
  <c r="H8109" i="20" s="1"/>
  <c r="G8110" i="20"/>
  <c r="H8110" i="20" s="1"/>
  <c r="G8111" i="20"/>
  <c r="H8111" i="20" s="1"/>
  <c r="G8112" i="20"/>
  <c r="H8112" i="20" s="1"/>
  <c r="G8113" i="20"/>
  <c r="H8113" i="20" s="1"/>
  <c r="G8114" i="20"/>
  <c r="H8114" i="20" s="1"/>
  <c r="G8115" i="20"/>
  <c r="H8115" i="20" s="1"/>
  <c r="G8116" i="20"/>
  <c r="H8116" i="20" s="1"/>
  <c r="G8117" i="20"/>
  <c r="H8117" i="20" s="1"/>
  <c r="G8118" i="20"/>
  <c r="H8118" i="20" s="1"/>
  <c r="G8119" i="20"/>
  <c r="H8119" i="20" s="1"/>
  <c r="G8120" i="20"/>
  <c r="H8120" i="20" s="1"/>
  <c r="G8121" i="20"/>
  <c r="H8121" i="20" s="1"/>
  <c r="G8122" i="20"/>
  <c r="H8122" i="20" s="1"/>
  <c r="G8123" i="20"/>
  <c r="H8123" i="20" s="1"/>
  <c r="G8124" i="20"/>
  <c r="H8124" i="20" s="1"/>
  <c r="G8125" i="20"/>
  <c r="H8125" i="20" s="1"/>
  <c r="G8126" i="20"/>
  <c r="H8126" i="20" s="1"/>
  <c r="G8127" i="20"/>
  <c r="H8127" i="20" s="1"/>
  <c r="G8128" i="20"/>
  <c r="H8128" i="20" s="1"/>
  <c r="G8129" i="20"/>
  <c r="H8129" i="20" s="1"/>
  <c r="G8130" i="20"/>
  <c r="H8130" i="20" s="1"/>
  <c r="G8131" i="20"/>
  <c r="H8131" i="20" s="1"/>
  <c r="G8132" i="20"/>
  <c r="H8132" i="20" s="1"/>
  <c r="G8133" i="20"/>
  <c r="H8133" i="20" s="1"/>
  <c r="G8134" i="20"/>
  <c r="H8134" i="20" s="1"/>
  <c r="G8135" i="20"/>
  <c r="H8135" i="20" s="1"/>
  <c r="G8136" i="20"/>
  <c r="H8136" i="20" s="1"/>
  <c r="G8137" i="20"/>
  <c r="H8137" i="20" s="1"/>
  <c r="G8138" i="20"/>
  <c r="H8138" i="20" s="1"/>
  <c r="G8139" i="20"/>
  <c r="H8139" i="20" s="1"/>
  <c r="G8140" i="20"/>
  <c r="H8140" i="20" s="1"/>
  <c r="G8141" i="20"/>
  <c r="H8141" i="20" s="1"/>
  <c r="G8142" i="20"/>
  <c r="H8142" i="20" s="1"/>
  <c r="G8143" i="20"/>
  <c r="H8143" i="20" s="1"/>
  <c r="G8144" i="20"/>
  <c r="H8144" i="20" s="1"/>
  <c r="G8145" i="20"/>
  <c r="H8145" i="20" s="1"/>
  <c r="G8146" i="20"/>
  <c r="H8146" i="20" s="1"/>
  <c r="G8147" i="20"/>
  <c r="H8147" i="20" s="1"/>
  <c r="G8148" i="20"/>
  <c r="H8148" i="20" s="1"/>
  <c r="G8149" i="20"/>
  <c r="H8149" i="20" s="1"/>
  <c r="G8150" i="20"/>
  <c r="H8150" i="20" s="1"/>
  <c r="G8151" i="20"/>
  <c r="H8151" i="20" s="1"/>
  <c r="G8152" i="20"/>
  <c r="H8152" i="20" s="1"/>
  <c r="G8153" i="20"/>
  <c r="H8153" i="20" s="1"/>
  <c r="G8154" i="20"/>
  <c r="H8154" i="20" s="1"/>
  <c r="G8155" i="20"/>
  <c r="H8155" i="20" s="1"/>
  <c r="G8156" i="20"/>
  <c r="H8156" i="20" s="1"/>
  <c r="G8157" i="20"/>
  <c r="H8157" i="20" s="1"/>
  <c r="G8158" i="20"/>
  <c r="H8158" i="20" s="1"/>
  <c r="G8159" i="20"/>
  <c r="H8159" i="20" s="1"/>
  <c r="G8160" i="20"/>
  <c r="H8160" i="20" s="1"/>
  <c r="G8161" i="20"/>
  <c r="H8161" i="20" s="1"/>
  <c r="G8162" i="20"/>
  <c r="H8162" i="20" s="1"/>
  <c r="G8163" i="20"/>
  <c r="H8163" i="20" s="1"/>
  <c r="G8164" i="20"/>
  <c r="H8164" i="20" s="1"/>
  <c r="G8165" i="20"/>
  <c r="H8165" i="20" s="1"/>
  <c r="G8166" i="20"/>
  <c r="H8166" i="20" s="1"/>
  <c r="G8167" i="20"/>
  <c r="H8167" i="20" s="1"/>
  <c r="G8168" i="20"/>
  <c r="H8168" i="20" s="1"/>
  <c r="G8169" i="20"/>
  <c r="H8169" i="20" s="1"/>
  <c r="G8170" i="20"/>
  <c r="H8170" i="20" s="1"/>
  <c r="G8171" i="20"/>
  <c r="H8171" i="20" s="1"/>
  <c r="G8172" i="20"/>
  <c r="H8172" i="20" s="1"/>
  <c r="G8173" i="20"/>
  <c r="H8173" i="20" s="1"/>
  <c r="G8174" i="20"/>
  <c r="H8174" i="20" s="1"/>
  <c r="G8175" i="20"/>
  <c r="H8175" i="20" s="1"/>
  <c r="G8176" i="20"/>
  <c r="H8176" i="20" s="1"/>
  <c r="G8177" i="20"/>
  <c r="H8177" i="20" s="1"/>
  <c r="G8178" i="20"/>
  <c r="H8178" i="20" s="1"/>
  <c r="G8179" i="20"/>
  <c r="H8179" i="20" s="1"/>
  <c r="G8180" i="20"/>
  <c r="H8180" i="20" s="1"/>
  <c r="G8181" i="20"/>
  <c r="H8181" i="20" s="1"/>
  <c r="G8182" i="20"/>
  <c r="H8182" i="20" s="1"/>
  <c r="G8183" i="20"/>
  <c r="H8183" i="20" s="1"/>
  <c r="G8184" i="20"/>
  <c r="H8184" i="20" s="1"/>
  <c r="G8185" i="20"/>
  <c r="H8185" i="20" s="1"/>
  <c r="G8186" i="20"/>
  <c r="H8186" i="20" s="1"/>
  <c r="G8187" i="20"/>
  <c r="H8187" i="20" s="1"/>
  <c r="G8188" i="20"/>
  <c r="H8188" i="20" s="1"/>
  <c r="G8189" i="20"/>
  <c r="H8189" i="20" s="1"/>
  <c r="G8190" i="20"/>
  <c r="H8190" i="20" s="1"/>
  <c r="G8191" i="20"/>
  <c r="H8191" i="20" s="1"/>
  <c r="G8192" i="20"/>
  <c r="H8192" i="20" s="1"/>
  <c r="G8193" i="20"/>
  <c r="H8193" i="20" s="1"/>
  <c r="G8194" i="20"/>
  <c r="H8194" i="20" s="1"/>
  <c r="G8195" i="20"/>
  <c r="H8195" i="20" s="1"/>
  <c r="G8196" i="20"/>
  <c r="H8196" i="20" s="1"/>
  <c r="G8197" i="20"/>
  <c r="H8197" i="20" s="1"/>
  <c r="G8198" i="20"/>
  <c r="H8198" i="20" s="1"/>
  <c r="G8199" i="20"/>
  <c r="H8199" i="20" s="1"/>
  <c r="G8200" i="20"/>
  <c r="H8200" i="20" s="1"/>
  <c r="G8201" i="20"/>
  <c r="H8201" i="20" s="1"/>
  <c r="G8202" i="20"/>
  <c r="H8202" i="20" s="1"/>
  <c r="G8203" i="20"/>
  <c r="H8203" i="20" s="1"/>
  <c r="G8204" i="20"/>
  <c r="H8204" i="20" s="1"/>
  <c r="G8205" i="20"/>
  <c r="H8205" i="20" s="1"/>
  <c r="G8206" i="20"/>
  <c r="H8206" i="20" s="1"/>
  <c r="G8207" i="20"/>
  <c r="H8207" i="20" s="1"/>
  <c r="G8208" i="20"/>
  <c r="H8208" i="20" s="1"/>
  <c r="G8209" i="20"/>
  <c r="H8209" i="20" s="1"/>
  <c r="G8210" i="20"/>
  <c r="H8210" i="20" s="1"/>
  <c r="G8211" i="20"/>
  <c r="H8211" i="20" s="1"/>
  <c r="G8212" i="20"/>
  <c r="H8212" i="20" s="1"/>
  <c r="G8213" i="20"/>
  <c r="H8213" i="20" s="1"/>
  <c r="G8214" i="20"/>
  <c r="H8214" i="20" s="1"/>
  <c r="G8215" i="20"/>
  <c r="H8215" i="20" s="1"/>
  <c r="G8216" i="20"/>
  <c r="H8216" i="20" s="1"/>
  <c r="G8217" i="20"/>
  <c r="H8217" i="20" s="1"/>
  <c r="G8218" i="20"/>
  <c r="H8218" i="20" s="1"/>
  <c r="G8219" i="20"/>
  <c r="H8219" i="20" s="1"/>
  <c r="G8220" i="20"/>
  <c r="H8220" i="20" s="1"/>
  <c r="G8221" i="20"/>
  <c r="H8221" i="20" s="1"/>
  <c r="G8222" i="20"/>
  <c r="H8222" i="20" s="1"/>
  <c r="G8223" i="20"/>
  <c r="H8223" i="20" s="1"/>
  <c r="G8224" i="20"/>
  <c r="H8224" i="20" s="1"/>
  <c r="G8225" i="20"/>
  <c r="H8225" i="20" s="1"/>
  <c r="G8226" i="20"/>
  <c r="H8226" i="20" s="1"/>
  <c r="G8227" i="20"/>
  <c r="H8227" i="20" s="1"/>
  <c r="G8228" i="20"/>
  <c r="H8228" i="20" s="1"/>
  <c r="G8229" i="20"/>
  <c r="H8229" i="20" s="1"/>
  <c r="G8230" i="20"/>
  <c r="H8230" i="20" s="1"/>
  <c r="G8231" i="20"/>
  <c r="H8231" i="20" s="1"/>
  <c r="G8232" i="20"/>
  <c r="H8232" i="20" s="1"/>
  <c r="G8233" i="20"/>
  <c r="H8233" i="20" s="1"/>
  <c r="G8234" i="20"/>
  <c r="H8234" i="20" s="1"/>
  <c r="G8235" i="20"/>
  <c r="H8235" i="20" s="1"/>
  <c r="G8236" i="20"/>
  <c r="H8236" i="20" s="1"/>
  <c r="G8237" i="20"/>
  <c r="H8237" i="20" s="1"/>
  <c r="G8238" i="20"/>
  <c r="H8238" i="20" s="1"/>
  <c r="G8239" i="20"/>
  <c r="H8239" i="20" s="1"/>
  <c r="G8240" i="20"/>
  <c r="H8240" i="20" s="1"/>
  <c r="G8241" i="20"/>
  <c r="H8241" i="20" s="1"/>
  <c r="G8242" i="20"/>
  <c r="H8242" i="20" s="1"/>
  <c r="G8243" i="20"/>
  <c r="H8243" i="20" s="1"/>
  <c r="G8244" i="20"/>
  <c r="H8244" i="20" s="1"/>
  <c r="G8245" i="20"/>
  <c r="H8245" i="20" s="1"/>
  <c r="G8246" i="20"/>
  <c r="H8246" i="20" s="1"/>
  <c r="G8247" i="20"/>
  <c r="H8247" i="20" s="1"/>
  <c r="G8248" i="20"/>
  <c r="H8248" i="20" s="1"/>
  <c r="G8249" i="20"/>
  <c r="H8249" i="20" s="1"/>
  <c r="G8250" i="20"/>
  <c r="H8250" i="20" s="1"/>
  <c r="G8251" i="20"/>
  <c r="H8251" i="20" s="1"/>
  <c r="G8252" i="20"/>
  <c r="H8252" i="20" s="1"/>
  <c r="G8253" i="20"/>
  <c r="H8253" i="20" s="1"/>
  <c r="G8254" i="20"/>
  <c r="H8254" i="20" s="1"/>
  <c r="G8255" i="20"/>
  <c r="H8255" i="20" s="1"/>
  <c r="G8256" i="20"/>
  <c r="H8256" i="20" s="1"/>
  <c r="G8257" i="20"/>
  <c r="H8257" i="20" s="1"/>
  <c r="G8258" i="20"/>
  <c r="H8258" i="20" s="1"/>
  <c r="G8259" i="20"/>
  <c r="H8259" i="20" s="1"/>
  <c r="G8260" i="20"/>
  <c r="H8260" i="20" s="1"/>
  <c r="G8261" i="20"/>
  <c r="H8261" i="20" s="1"/>
  <c r="G8262" i="20"/>
  <c r="H8262" i="20" s="1"/>
  <c r="G8263" i="20"/>
  <c r="H8263" i="20" s="1"/>
  <c r="G8264" i="20"/>
  <c r="H8264" i="20" s="1"/>
  <c r="G8265" i="20"/>
  <c r="H8265" i="20" s="1"/>
  <c r="G8266" i="20"/>
  <c r="H8266" i="20" s="1"/>
  <c r="G8267" i="20"/>
  <c r="H8267" i="20" s="1"/>
  <c r="G8268" i="20"/>
  <c r="H8268" i="20" s="1"/>
  <c r="G8269" i="20"/>
  <c r="H8269" i="20" s="1"/>
  <c r="G8270" i="20"/>
  <c r="H8270" i="20" s="1"/>
  <c r="G8271" i="20"/>
  <c r="H8271" i="20" s="1"/>
  <c r="G8272" i="20"/>
  <c r="H8272" i="20" s="1"/>
  <c r="G8273" i="20"/>
  <c r="H8273" i="20" s="1"/>
  <c r="G8274" i="20"/>
  <c r="H8274" i="20" s="1"/>
  <c r="G8275" i="20"/>
  <c r="H8275" i="20" s="1"/>
  <c r="G8276" i="20"/>
  <c r="H8276" i="20" s="1"/>
  <c r="G8277" i="20"/>
  <c r="H8277" i="20" s="1"/>
  <c r="G8278" i="20"/>
  <c r="H8278" i="20" s="1"/>
  <c r="G8279" i="20"/>
  <c r="H8279" i="20" s="1"/>
  <c r="G8280" i="20"/>
  <c r="H8280" i="20" s="1"/>
  <c r="G8281" i="20"/>
  <c r="H8281" i="20" s="1"/>
  <c r="G8282" i="20"/>
  <c r="H8282" i="20" s="1"/>
  <c r="G8283" i="20"/>
  <c r="H8283" i="20" s="1"/>
  <c r="G8284" i="20"/>
  <c r="H8284" i="20" s="1"/>
  <c r="G8285" i="20"/>
  <c r="H8285" i="20" s="1"/>
  <c r="G8286" i="20"/>
  <c r="H8286" i="20" s="1"/>
  <c r="G8287" i="20"/>
  <c r="H8287" i="20" s="1"/>
  <c r="G8288" i="20"/>
  <c r="H8288" i="20" s="1"/>
  <c r="G8289" i="20"/>
  <c r="H8289" i="20" s="1"/>
  <c r="G8290" i="20"/>
  <c r="H8290" i="20" s="1"/>
  <c r="G8291" i="20"/>
  <c r="H8291" i="20" s="1"/>
  <c r="G8292" i="20"/>
  <c r="H8292" i="20" s="1"/>
  <c r="G8293" i="20"/>
  <c r="H8293" i="20" s="1"/>
  <c r="G8294" i="20"/>
  <c r="H8294" i="20" s="1"/>
  <c r="G8295" i="20"/>
  <c r="H8295" i="20" s="1"/>
  <c r="G8296" i="20"/>
  <c r="H8296" i="20" s="1"/>
  <c r="G8297" i="20"/>
  <c r="H8297" i="20" s="1"/>
  <c r="G8298" i="20"/>
  <c r="H8298" i="20" s="1"/>
  <c r="G8299" i="20"/>
  <c r="H8299" i="20" s="1"/>
  <c r="G8300" i="20"/>
  <c r="H8300" i="20" s="1"/>
  <c r="G8301" i="20"/>
  <c r="H8301" i="20" s="1"/>
  <c r="G8302" i="20"/>
  <c r="H8302" i="20" s="1"/>
  <c r="G8303" i="20"/>
  <c r="H8303" i="20" s="1"/>
  <c r="G8304" i="20"/>
  <c r="H8304" i="20" s="1"/>
  <c r="G8305" i="20"/>
  <c r="H8305" i="20" s="1"/>
  <c r="G8306" i="20"/>
  <c r="H8306" i="20" s="1"/>
  <c r="G8307" i="20"/>
  <c r="H8307" i="20" s="1"/>
  <c r="G8308" i="20"/>
  <c r="H8308" i="20" s="1"/>
  <c r="G8309" i="20"/>
  <c r="H8309" i="20" s="1"/>
  <c r="G8310" i="20"/>
  <c r="H8310" i="20" s="1"/>
  <c r="G8311" i="20"/>
  <c r="H8311" i="20" s="1"/>
  <c r="G8312" i="20"/>
  <c r="H8312" i="20" s="1"/>
  <c r="G8313" i="20"/>
  <c r="H8313" i="20" s="1"/>
  <c r="G8314" i="20"/>
  <c r="H8314" i="20" s="1"/>
  <c r="G8315" i="20"/>
  <c r="H8315" i="20" s="1"/>
  <c r="G8316" i="20"/>
  <c r="H8316" i="20" s="1"/>
  <c r="G8317" i="20"/>
  <c r="H8317" i="20" s="1"/>
  <c r="G8318" i="20"/>
  <c r="H8318" i="20" s="1"/>
  <c r="G8319" i="20"/>
  <c r="H8319" i="20" s="1"/>
  <c r="G8320" i="20"/>
  <c r="H8320" i="20" s="1"/>
  <c r="G8321" i="20"/>
  <c r="H8321" i="20" s="1"/>
  <c r="G8322" i="20"/>
  <c r="H8322" i="20" s="1"/>
  <c r="G8323" i="20"/>
  <c r="H8323" i="20" s="1"/>
  <c r="G8324" i="20"/>
  <c r="H8324" i="20" s="1"/>
  <c r="G8325" i="20"/>
  <c r="H8325" i="20" s="1"/>
  <c r="G8326" i="20"/>
  <c r="H8326" i="20" s="1"/>
  <c r="G8327" i="20"/>
  <c r="H8327" i="20" s="1"/>
  <c r="G8328" i="20"/>
  <c r="H8328" i="20" s="1"/>
  <c r="G8329" i="20"/>
  <c r="H8329" i="20" s="1"/>
  <c r="G8330" i="20"/>
  <c r="H8330" i="20" s="1"/>
  <c r="G8331" i="20"/>
  <c r="H8331" i="20" s="1"/>
  <c r="G8332" i="20"/>
  <c r="H8332" i="20" s="1"/>
  <c r="G8333" i="20"/>
  <c r="H8333" i="20" s="1"/>
  <c r="G8334" i="20"/>
  <c r="H8334" i="20" s="1"/>
  <c r="G8335" i="20"/>
  <c r="H8335" i="20" s="1"/>
  <c r="G8336" i="20"/>
  <c r="H8336" i="20" s="1"/>
  <c r="G8337" i="20"/>
  <c r="H8337" i="20" s="1"/>
  <c r="G8338" i="20"/>
  <c r="H8338" i="20" s="1"/>
  <c r="G8339" i="20"/>
  <c r="H8339" i="20" s="1"/>
  <c r="G8340" i="20"/>
  <c r="H8340" i="20" s="1"/>
  <c r="G8341" i="20"/>
  <c r="H8341" i="20" s="1"/>
  <c r="G8342" i="20"/>
  <c r="H8342" i="20" s="1"/>
  <c r="G8343" i="20"/>
  <c r="H8343" i="20" s="1"/>
  <c r="G8344" i="20"/>
  <c r="H8344" i="20" s="1"/>
  <c r="G8345" i="20"/>
  <c r="H8345" i="20" s="1"/>
  <c r="G8346" i="20"/>
  <c r="H8346" i="20" s="1"/>
  <c r="G8347" i="20"/>
  <c r="H8347" i="20" s="1"/>
  <c r="G8348" i="20"/>
  <c r="H8348" i="20" s="1"/>
  <c r="G8349" i="20"/>
  <c r="H8349" i="20" s="1"/>
  <c r="G8350" i="20"/>
  <c r="H8350" i="20" s="1"/>
  <c r="G8351" i="20"/>
  <c r="H8351" i="20" s="1"/>
  <c r="G8352" i="20"/>
  <c r="H8352" i="20" s="1"/>
  <c r="G8353" i="20"/>
  <c r="H8353" i="20" s="1"/>
  <c r="G8354" i="20"/>
  <c r="H8354" i="20" s="1"/>
  <c r="G8355" i="20"/>
  <c r="H8355" i="20" s="1"/>
  <c r="G8356" i="20"/>
  <c r="H8356" i="20" s="1"/>
  <c r="G8357" i="20"/>
  <c r="H8357" i="20" s="1"/>
  <c r="G8358" i="20"/>
  <c r="H8358" i="20" s="1"/>
  <c r="G8359" i="20"/>
  <c r="H8359" i="20" s="1"/>
  <c r="G8360" i="20"/>
  <c r="H8360" i="20" s="1"/>
  <c r="G8361" i="20"/>
  <c r="H8361" i="20" s="1"/>
  <c r="G8362" i="20"/>
  <c r="H8362" i="20" s="1"/>
  <c r="G8363" i="20"/>
  <c r="H8363" i="20" s="1"/>
  <c r="G8364" i="20"/>
  <c r="H8364" i="20" s="1"/>
  <c r="G8365" i="20"/>
  <c r="H8365" i="20" s="1"/>
  <c r="G8366" i="20"/>
  <c r="H8366" i="20" s="1"/>
  <c r="G8367" i="20"/>
  <c r="H8367" i="20" s="1"/>
  <c r="G8368" i="20"/>
  <c r="H8368" i="20" s="1"/>
  <c r="G8369" i="20"/>
  <c r="H8369" i="20" s="1"/>
  <c r="G8370" i="20"/>
  <c r="H8370" i="20" s="1"/>
  <c r="G8371" i="20"/>
  <c r="H8371" i="20" s="1"/>
  <c r="G8372" i="20"/>
  <c r="H8372" i="20" s="1"/>
  <c r="G8373" i="20"/>
  <c r="H8373" i="20" s="1"/>
  <c r="G8374" i="20"/>
  <c r="H8374" i="20" s="1"/>
  <c r="G8375" i="20"/>
  <c r="H8375" i="20" s="1"/>
  <c r="G8376" i="20"/>
  <c r="H8376" i="20" s="1"/>
  <c r="G8377" i="20"/>
  <c r="H8377" i="20" s="1"/>
  <c r="G8378" i="20"/>
  <c r="H8378" i="20" s="1"/>
  <c r="G8379" i="20"/>
  <c r="H8379" i="20" s="1"/>
  <c r="G8380" i="20"/>
  <c r="H8380" i="20" s="1"/>
  <c r="G8381" i="20"/>
  <c r="H8381" i="20" s="1"/>
  <c r="G8382" i="20"/>
  <c r="H8382" i="20" s="1"/>
  <c r="G8383" i="20"/>
  <c r="H8383" i="20" s="1"/>
  <c r="G8384" i="20"/>
  <c r="H8384" i="20" s="1"/>
  <c r="G8385" i="20"/>
  <c r="H8385" i="20" s="1"/>
  <c r="G8386" i="20"/>
  <c r="H8386" i="20" s="1"/>
  <c r="G8387" i="20"/>
  <c r="H8387" i="20" s="1"/>
  <c r="G8388" i="20"/>
  <c r="H8388" i="20" s="1"/>
  <c r="G8389" i="20"/>
  <c r="H8389" i="20" s="1"/>
  <c r="G8390" i="20"/>
  <c r="H8390" i="20" s="1"/>
  <c r="G8391" i="20"/>
  <c r="H8391" i="20" s="1"/>
  <c r="G8392" i="20"/>
  <c r="H8392" i="20" s="1"/>
  <c r="G8393" i="20"/>
  <c r="H8393" i="20" s="1"/>
  <c r="G8394" i="20"/>
  <c r="H8394" i="20" s="1"/>
  <c r="G8395" i="20"/>
  <c r="H8395" i="20" s="1"/>
  <c r="G8396" i="20"/>
  <c r="H8396" i="20" s="1"/>
  <c r="G8397" i="20"/>
  <c r="H8397" i="20" s="1"/>
  <c r="G8398" i="20"/>
  <c r="H8398" i="20" s="1"/>
  <c r="G8399" i="20"/>
  <c r="H8399" i="20" s="1"/>
  <c r="G8400" i="20"/>
  <c r="H8400" i="20" s="1"/>
  <c r="G8401" i="20"/>
  <c r="H8401" i="20" s="1"/>
  <c r="G8402" i="20"/>
  <c r="H8402" i="20" s="1"/>
  <c r="G8403" i="20"/>
  <c r="H8403" i="20" s="1"/>
  <c r="G8404" i="20"/>
  <c r="H8404" i="20" s="1"/>
  <c r="G8405" i="20"/>
  <c r="H8405" i="20" s="1"/>
  <c r="G8406" i="20"/>
  <c r="H8406" i="20" s="1"/>
  <c r="G8407" i="20"/>
  <c r="H8407" i="20" s="1"/>
  <c r="G8408" i="20"/>
  <c r="H8408" i="20" s="1"/>
  <c r="G8409" i="20"/>
  <c r="H8409" i="20" s="1"/>
  <c r="G8410" i="20"/>
  <c r="H8410" i="20" s="1"/>
  <c r="G8411" i="20"/>
  <c r="H8411" i="20" s="1"/>
  <c r="G8412" i="20"/>
  <c r="H8412" i="20" s="1"/>
  <c r="G8413" i="20"/>
  <c r="H8413" i="20" s="1"/>
  <c r="G8414" i="20"/>
  <c r="H8414" i="20" s="1"/>
  <c r="G8415" i="20"/>
  <c r="H8415" i="20" s="1"/>
  <c r="G8416" i="20"/>
  <c r="H8416" i="20" s="1"/>
  <c r="G8417" i="20"/>
  <c r="H8417" i="20" s="1"/>
  <c r="G8418" i="20"/>
  <c r="H8418" i="20" s="1"/>
  <c r="G8419" i="20"/>
  <c r="H8419" i="20" s="1"/>
  <c r="G8420" i="20"/>
  <c r="H8420" i="20" s="1"/>
  <c r="G8421" i="20"/>
  <c r="H8421" i="20" s="1"/>
  <c r="G8422" i="20"/>
  <c r="H8422" i="20" s="1"/>
  <c r="G8423" i="20"/>
  <c r="H8423" i="20" s="1"/>
  <c r="G8424" i="20"/>
  <c r="H8424" i="20" s="1"/>
  <c r="G8425" i="20"/>
  <c r="H8425" i="20" s="1"/>
  <c r="G8426" i="20"/>
  <c r="H8426" i="20" s="1"/>
  <c r="G8427" i="20"/>
  <c r="H8427" i="20" s="1"/>
  <c r="G8428" i="20"/>
  <c r="H8428" i="20" s="1"/>
  <c r="G8429" i="20"/>
  <c r="H8429" i="20" s="1"/>
  <c r="G8430" i="20"/>
  <c r="H8430" i="20" s="1"/>
  <c r="G8431" i="20"/>
  <c r="H8431" i="20" s="1"/>
  <c r="G8432" i="20"/>
  <c r="H8432" i="20" s="1"/>
  <c r="G8433" i="20"/>
  <c r="H8433" i="20" s="1"/>
  <c r="G8434" i="20"/>
  <c r="H8434" i="20" s="1"/>
  <c r="G8435" i="20"/>
  <c r="H8435" i="20" s="1"/>
  <c r="G8436" i="20"/>
  <c r="H8436" i="20" s="1"/>
  <c r="G8437" i="20"/>
  <c r="H8437" i="20" s="1"/>
  <c r="G8438" i="20"/>
  <c r="H8438" i="20" s="1"/>
  <c r="G8439" i="20"/>
  <c r="H8439" i="20" s="1"/>
  <c r="G8440" i="20"/>
  <c r="H8440" i="20" s="1"/>
  <c r="G8441" i="20"/>
  <c r="H8441" i="20" s="1"/>
  <c r="G8442" i="20"/>
  <c r="H8442" i="20" s="1"/>
  <c r="G8443" i="20"/>
  <c r="H8443" i="20" s="1"/>
  <c r="G8444" i="20"/>
  <c r="H8444" i="20" s="1"/>
  <c r="G8445" i="20"/>
  <c r="H8445" i="20" s="1"/>
  <c r="G8446" i="20"/>
  <c r="H8446" i="20" s="1"/>
  <c r="G8447" i="20"/>
  <c r="H8447" i="20" s="1"/>
  <c r="G8448" i="20"/>
  <c r="H8448" i="20" s="1"/>
  <c r="G8449" i="20"/>
  <c r="H8449" i="20" s="1"/>
  <c r="G8450" i="20"/>
  <c r="H8450" i="20" s="1"/>
  <c r="G8451" i="20"/>
  <c r="H8451" i="20" s="1"/>
  <c r="G8452" i="20"/>
  <c r="H8452" i="20" s="1"/>
  <c r="G8453" i="20"/>
  <c r="H8453" i="20" s="1"/>
  <c r="G8454" i="20"/>
  <c r="H8454" i="20" s="1"/>
  <c r="G8455" i="20"/>
  <c r="H8455" i="20" s="1"/>
  <c r="G8456" i="20"/>
  <c r="H8456" i="20" s="1"/>
  <c r="G8457" i="20"/>
  <c r="H8457" i="20" s="1"/>
  <c r="G8458" i="20"/>
  <c r="H8458" i="20" s="1"/>
  <c r="G8459" i="20"/>
  <c r="H8459" i="20" s="1"/>
  <c r="G8460" i="20"/>
  <c r="H8460" i="20" s="1"/>
  <c r="G8461" i="20"/>
  <c r="H8461" i="20" s="1"/>
  <c r="G8462" i="20"/>
  <c r="H8462" i="20" s="1"/>
  <c r="G8463" i="20"/>
  <c r="H8463" i="20" s="1"/>
  <c r="G8464" i="20"/>
  <c r="H8464" i="20" s="1"/>
  <c r="G8465" i="20"/>
  <c r="H8465" i="20" s="1"/>
  <c r="G8466" i="20"/>
  <c r="H8466" i="20" s="1"/>
  <c r="G8467" i="20"/>
  <c r="H8467" i="20" s="1"/>
  <c r="G8468" i="20"/>
  <c r="H8468" i="20" s="1"/>
  <c r="G8469" i="20"/>
  <c r="H8469" i="20" s="1"/>
  <c r="G8470" i="20"/>
  <c r="H8470" i="20" s="1"/>
  <c r="G8471" i="20"/>
  <c r="H8471" i="20" s="1"/>
  <c r="G8472" i="20"/>
  <c r="H8472" i="20" s="1"/>
  <c r="G8473" i="20"/>
  <c r="H8473" i="20" s="1"/>
  <c r="G8474" i="20"/>
  <c r="H8474" i="20" s="1"/>
  <c r="G8475" i="20"/>
  <c r="H8475" i="20" s="1"/>
  <c r="G8476" i="20"/>
  <c r="H8476" i="20" s="1"/>
  <c r="G8477" i="20"/>
  <c r="H8477" i="20" s="1"/>
  <c r="G8478" i="20"/>
  <c r="H8478" i="20" s="1"/>
  <c r="G8479" i="20"/>
  <c r="H8479" i="20" s="1"/>
  <c r="G8480" i="20"/>
  <c r="H8480" i="20" s="1"/>
  <c r="G8481" i="20"/>
  <c r="H8481" i="20" s="1"/>
  <c r="G8482" i="20"/>
  <c r="H8482" i="20" s="1"/>
  <c r="G8483" i="20"/>
  <c r="H8483" i="20" s="1"/>
  <c r="G8484" i="20"/>
  <c r="H8484" i="20" s="1"/>
  <c r="G8485" i="20"/>
  <c r="H8485" i="20" s="1"/>
  <c r="G8486" i="20"/>
  <c r="H8486" i="20" s="1"/>
  <c r="G8487" i="20"/>
  <c r="H8487" i="20" s="1"/>
  <c r="G8488" i="20"/>
  <c r="H8488" i="20" s="1"/>
  <c r="G8489" i="20"/>
  <c r="H8489" i="20" s="1"/>
  <c r="G8490" i="20"/>
  <c r="H8490" i="20" s="1"/>
  <c r="G8491" i="20"/>
  <c r="H8491" i="20" s="1"/>
  <c r="G8492" i="20"/>
  <c r="H8492" i="20" s="1"/>
  <c r="G8493" i="20"/>
  <c r="H8493" i="20" s="1"/>
  <c r="G8494" i="20"/>
  <c r="H8494" i="20" s="1"/>
  <c r="G8495" i="20"/>
  <c r="H8495" i="20" s="1"/>
  <c r="G8496" i="20"/>
  <c r="H8496" i="20" s="1"/>
  <c r="G8497" i="20"/>
  <c r="H8497" i="20" s="1"/>
  <c r="G8498" i="20"/>
  <c r="H8498" i="20" s="1"/>
  <c r="G8499" i="20"/>
  <c r="H8499" i="20" s="1"/>
  <c r="G8500" i="20"/>
  <c r="H8500" i="20" s="1"/>
  <c r="G8501" i="20"/>
  <c r="H8501" i="20" s="1"/>
  <c r="G8502" i="20"/>
  <c r="H8502" i="20" s="1"/>
  <c r="G8503" i="20"/>
  <c r="H8503" i="20" s="1"/>
  <c r="G8504" i="20"/>
  <c r="H8504" i="20" s="1"/>
  <c r="G8505" i="20"/>
  <c r="H8505" i="20" s="1"/>
  <c r="G8506" i="20"/>
  <c r="H8506" i="20" s="1"/>
  <c r="G8507" i="20"/>
  <c r="H8507" i="20" s="1"/>
  <c r="G8508" i="20"/>
  <c r="H8508" i="20" s="1"/>
  <c r="G8509" i="20"/>
  <c r="H8509" i="20" s="1"/>
  <c r="G8510" i="20"/>
  <c r="H8510" i="20" s="1"/>
  <c r="G8511" i="20"/>
  <c r="H8511" i="20" s="1"/>
  <c r="G8512" i="20"/>
  <c r="H8512" i="20" s="1"/>
  <c r="G8513" i="20"/>
  <c r="H8513" i="20" s="1"/>
  <c r="G8514" i="20"/>
  <c r="H8514" i="20" s="1"/>
  <c r="G8515" i="20"/>
  <c r="H8515" i="20" s="1"/>
  <c r="G8516" i="20"/>
  <c r="H8516" i="20" s="1"/>
  <c r="G8517" i="20"/>
  <c r="H8517" i="20" s="1"/>
  <c r="G8518" i="20"/>
  <c r="H8518" i="20" s="1"/>
  <c r="G8519" i="20"/>
  <c r="H8519" i="20" s="1"/>
  <c r="G8520" i="20"/>
  <c r="H8520" i="20" s="1"/>
  <c r="G8521" i="20"/>
  <c r="H8521" i="20" s="1"/>
  <c r="G8522" i="20"/>
  <c r="H8522" i="20" s="1"/>
  <c r="G8523" i="20"/>
  <c r="H8523" i="20" s="1"/>
  <c r="G8524" i="20"/>
  <c r="H8524" i="20" s="1"/>
  <c r="G8525" i="20"/>
  <c r="H8525" i="20" s="1"/>
  <c r="G8526" i="20"/>
  <c r="H8526" i="20" s="1"/>
  <c r="G8527" i="20"/>
  <c r="H8527" i="20" s="1"/>
  <c r="G8528" i="20"/>
  <c r="H8528" i="20" s="1"/>
  <c r="G8529" i="20"/>
  <c r="H8529" i="20" s="1"/>
  <c r="G8530" i="20"/>
  <c r="H8530" i="20" s="1"/>
  <c r="G8531" i="20"/>
  <c r="H8531" i="20" s="1"/>
  <c r="G8532" i="20"/>
  <c r="H8532" i="20" s="1"/>
  <c r="G8533" i="20"/>
  <c r="H8533" i="20" s="1"/>
  <c r="G8534" i="20"/>
  <c r="H8534" i="20" s="1"/>
  <c r="G8535" i="20"/>
  <c r="H8535" i="20" s="1"/>
  <c r="G8536" i="20"/>
  <c r="H8536" i="20" s="1"/>
  <c r="G8537" i="20"/>
  <c r="H8537" i="20" s="1"/>
  <c r="G8538" i="20"/>
  <c r="H8538" i="20" s="1"/>
  <c r="G8539" i="20"/>
  <c r="H8539" i="20" s="1"/>
  <c r="G8540" i="20"/>
  <c r="H8540" i="20" s="1"/>
  <c r="G8541" i="20"/>
  <c r="H8541" i="20" s="1"/>
  <c r="G8542" i="20"/>
  <c r="H8542" i="20" s="1"/>
  <c r="G8543" i="20"/>
  <c r="H8543" i="20" s="1"/>
  <c r="G8544" i="20"/>
  <c r="H8544" i="20" s="1"/>
  <c r="G8545" i="20"/>
  <c r="H8545" i="20" s="1"/>
  <c r="G8546" i="20"/>
  <c r="H8546" i="20" s="1"/>
  <c r="G8547" i="20"/>
  <c r="H8547" i="20" s="1"/>
  <c r="G8548" i="20"/>
  <c r="H8548" i="20" s="1"/>
  <c r="G8549" i="20"/>
  <c r="H8549" i="20" s="1"/>
  <c r="G8550" i="20"/>
  <c r="H8550" i="20" s="1"/>
  <c r="G8551" i="20"/>
  <c r="H8551" i="20" s="1"/>
  <c r="G8552" i="20"/>
  <c r="H8552" i="20" s="1"/>
  <c r="G8553" i="20"/>
  <c r="H8553" i="20" s="1"/>
  <c r="G8554" i="20"/>
  <c r="H8554" i="20" s="1"/>
  <c r="G8555" i="20"/>
  <c r="H8555" i="20" s="1"/>
  <c r="G8556" i="20"/>
  <c r="H8556" i="20" s="1"/>
  <c r="G8557" i="20"/>
  <c r="H8557" i="20" s="1"/>
  <c r="G8558" i="20"/>
  <c r="H8558" i="20" s="1"/>
  <c r="G8559" i="20"/>
  <c r="H8559" i="20" s="1"/>
  <c r="G8560" i="20"/>
  <c r="H8560" i="20" s="1"/>
  <c r="G8561" i="20"/>
  <c r="H8561" i="20" s="1"/>
  <c r="G8562" i="20"/>
  <c r="H8562" i="20" s="1"/>
  <c r="G8563" i="20"/>
  <c r="H8563" i="20" s="1"/>
  <c r="G8564" i="20"/>
  <c r="H8564" i="20" s="1"/>
  <c r="G8565" i="20"/>
  <c r="H8565" i="20" s="1"/>
  <c r="G8566" i="20"/>
  <c r="H8566" i="20" s="1"/>
  <c r="G8567" i="20"/>
  <c r="H8567" i="20" s="1"/>
  <c r="G8568" i="20"/>
  <c r="H8568" i="20" s="1"/>
  <c r="G8569" i="20"/>
  <c r="H8569" i="20" s="1"/>
  <c r="G8570" i="20"/>
  <c r="H8570" i="20" s="1"/>
  <c r="G8571" i="20"/>
  <c r="H8571" i="20" s="1"/>
  <c r="G8572" i="20"/>
  <c r="H8572" i="20" s="1"/>
  <c r="G8573" i="20"/>
  <c r="H8573" i="20" s="1"/>
  <c r="G8574" i="20"/>
  <c r="H8574" i="20" s="1"/>
  <c r="G8575" i="20"/>
  <c r="H8575" i="20" s="1"/>
  <c r="G8576" i="20"/>
  <c r="H8576" i="20" s="1"/>
  <c r="G8577" i="20"/>
  <c r="H8577" i="20" s="1"/>
  <c r="G8578" i="20"/>
  <c r="H8578" i="20" s="1"/>
  <c r="G8579" i="20"/>
  <c r="H8579" i="20" s="1"/>
  <c r="G8580" i="20"/>
  <c r="H8580" i="20" s="1"/>
  <c r="G8581" i="20"/>
  <c r="H8581" i="20" s="1"/>
  <c r="G8582" i="20"/>
  <c r="H8582" i="20" s="1"/>
  <c r="G8583" i="20"/>
  <c r="H8583" i="20" s="1"/>
  <c r="G8584" i="20"/>
  <c r="H8584" i="20" s="1"/>
  <c r="G8585" i="20"/>
  <c r="H8585" i="20" s="1"/>
  <c r="G8586" i="20"/>
  <c r="H8586" i="20" s="1"/>
  <c r="G8587" i="20"/>
  <c r="H8587" i="20" s="1"/>
  <c r="G8588" i="20"/>
  <c r="H8588" i="20" s="1"/>
  <c r="G8589" i="20"/>
  <c r="H8589" i="20" s="1"/>
  <c r="G8590" i="20"/>
  <c r="H8590" i="20" s="1"/>
  <c r="G8591" i="20"/>
  <c r="H8591" i="20" s="1"/>
  <c r="G8592" i="20"/>
  <c r="H8592" i="20" s="1"/>
  <c r="G8593" i="20"/>
  <c r="H8593" i="20" s="1"/>
  <c r="G8594" i="20"/>
  <c r="H8594" i="20" s="1"/>
  <c r="G8595" i="20"/>
  <c r="H8595" i="20" s="1"/>
  <c r="G8596" i="20"/>
  <c r="H8596" i="20" s="1"/>
  <c r="G8597" i="20"/>
  <c r="H8597" i="20" s="1"/>
  <c r="G8598" i="20"/>
  <c r="H8598" i="20" s="1"/>
  <c r="G8599" i="20"/>
  <c r="H8599" i="20" s="1"/>
  <c r="G8600" i="20"/>
  <c r="H8600" i="20" s="1"/>
  <c r="G8601" i="20"/>
  <c r="H8601" i="20" s="1"/>
  <c r="G8602" i="20"/>
  <c r="H8602" i="20" s="1"/>
  <c r="G8603" i="20"/>
  <c r="H8603" i="20" s="1"/>
  <c r="G8604" i="20"/>
  <c r="H8604" i="20" s="1"/>
  <c r="G8605" i="20"/>
  <c r="H8605" i="20" s="1"/>
  <c r="G8606" i="20"/>
  <c r="H8606" i="20" s="1"/>
  <c r="G8607" i="20"/>
  <c r="H8607" i="20" s="1"/>
  <c r="G8608" i="20"/>
  <c r="H8608" i="20" s="1"/>
  <c r="G8609" i="20"/>
  <c r="H8609" i="20" s="1"/>
  <c r="G8610" i="20"/>
  <c r="H8610" i="20" s="1"/>
  <c r="G8611" i="20"/>
  <c r="H8611" i="20" s="1"/>
  <c r="G8612" i="20"/>
  <c r="H8612" i="20" s="1"/>
  <c r="G8613" i="20"/>
  <c r="H8613" i="20" s="1"/>
  <c r="G8614" i="20"/>
  <c r="H8614" i="20" s="1"/>
  <c r="G8615" i="20"/>
  <c r="H8615" i="20" s="1"/>
  <c r="G8616" i="20"/>
  <c r="H8616" i="20" s="1"/>
  <c r="G8617" i="20"/>
  <c r="H8617" i="20" s="1"/>
  <c r="G8618" i="20"/>
  <c r="H8618" i="20" s="1"/>
  <c r="G8619" i="20"/>
  <c r="H8619" i="20" s="1"/>
  <c r="G8620" i="20"/>
  <c r="H8620" i="20" s="1"/>
  <c r="G8621" i="20"/>
  <c r="H8621" i="20" s="1"/>
  <c r="G8622" i="20"/>
  <c r="H8622" i="20" s="1"/>
  <c r="G8623" i="20"/>
  <c r="H8623" i="20" s="1"/>
  <c r="G8624" i="20"/>
  <c r="H8624" i="20" s="1"/>
  <c r="G8625" i="20"/>
  <c r="H8625" i="20" s="1"/>
  <c r="G8626" i="20"/>
  <c r="H8626" i="20" s="1"/>
  <c r="G8627" i="20"/>
  <c r="H8627" i="20" s="1"/>
  <c r="G8628" i="20"/>
  <c r="H8628" i="20" s="1"/>
  <c r="G8629" i="20"/>
  <c r="H8629" i="20" s="1"/>
  <c r="G8630" i="20"/>
  <c r="H8630" i="20" s="1"/>
  <c r="G8631" i="20"/>
  <c r="H8631" i="20" s="1"/>
  <c r="G8632" i="20"/>
  <c r="H8632" i="20" s="1"/>
  <c r="G8633" i="20"/>
  <c r="H8633" i="20" s="1"/>
  <c r="G8634" i="20"/>
  <c r="H8634" i="20" s="1"/>
  <c r="G8635" i="20"/>
  <c r="H8635" i="20" s="1"/>
  <c r="G8636" i="20"/>
  <c r="H8636" i="20" s="1"/>
  <c r="G8637" i="20"/>
  <c r="H8637" i="20" s="1"/>
  <c r="G8638" i="20"/>
  <c r="H8638" i="20" s="1"/>
  <c r="G8639" i="20"/>
  <c r="H8639" i="20" s="1"/>
  <c r="G8640" i="20"/>
  <c r="H8640" i="20" s="1"/>
  <c r="G8641" i="20"/>
  <c r="H8641" i="20" s="1"/>
  <c r="G8642" i="20"/>
  <c r="H8642" i="20" s="1"/>
  <c r="G8643" i="20"/>
  <c r="H8643" i="20" s="1"/>
  <c r="G8644" i="20"/>
  <c r="H8644" i="20" s="1"/>
  <c r="G8645" i="20"/>
  <c r="H8645" i="20" s="1"/>
  <c r="G8646" i="20"/>
  <c r="H8646" i="20" s="1"/>
  <c r="G8647" i="20"/>
  <c r="H8647" i="20" s="1"/>
  <c r="G8648" i="20"/>
  <c r="H8648" i="20" s="1"/>
  <c r="G8649" i="20"/>
  <c r="H8649" i="20" s="1"/>
  <c r="G8650" i="20"/>
  <c r="H8650" i="20" s="1"/>
  <c r="G8651" i="20"/>
  <c r="H8651" i="20" s="1"/>
  <c r="G8652" i="20"/>
  <c r="H8652" i="20" s="1"/>
  <c r="G8653" i="20"/>
  <c r="H8653" i="20" s="1"/>
  <c r="G8654" i="20"/>
  <c r="H8654" i="20" s="1"/>
  <c r="G8655" i="20"/>
  <c r="H8655" i="20" s="1"/>
  <c r="G8656" i="20"/>
  <c r="H8656" i="20" s="1"/>
  <c r="G8657" i="20"/>
  <c r="H8657" i="20" s="1"/>
  <c r="G8658" i="20"/>
  <c r="H8658" i="20" s="1"/>
  <c r="G8659" i="20"/>
  <c r="H8659" i="20" s="1"/>
  <c r="G8660" i="20"/>
  <c r="H8660" i="20" s="1"/>
  <c r="G8661" i="20"/>
  <c r="H8661" i="20" s="1"/>
  <c r="G8662" i="20"/>
  <c r="H8662" i="20" s="1"/>
  <c r="G8663" i="20"/>
  <c r="H8663" i="20" s="1"/>
  <c r="G8664" i="20"/>
  <c r="H8664" i="20" s="1"/>
  <c r="G8665" i="20"/>
  <c r="H8665" i="20" s="1"/>
  <c r="G8666" i="20"/>
  <c r="H8666" i="20" s="1"/>
  <c r="G8667" i="20"/>
  <c r="H8667" i="20" s="1"/>
  <c r="G8668" i="20"/>
  <c r="H8668" i="20" s="1"/>
  <c r="G8669" i="20"/>
  <c r="H8669" i="20" s="1"/>
  <c r="G8670" i="20"/>
  <c r="H8670" i="20" s="1"/>
  <c r="G8671" i="20"/>
  <c r="H8671" i="20" s="1"/>
  <c r="G8672" i="20"/>
  <c r="H8672" i="20" s="1"/>
  <c r="G8673" i="20"/>
  <c r="H8673" i="20" s="1"/>
  <c r="G8674" i="20"/>
  <c r="H8674" i="20" s="1"/>
  <c r="G8675" i="20"/>
  <c r="H8675" i="20" s="1"/>
  <c r="G8676" i="20"/>
  <c r="H8676" i="20" s="1"/>
  <c r="G8677" i="20"/>
  <c r="H8677" i="20" s="1"/>
  <c r="G8678" i="20"/>
  <c r="H8678" i="20" s="1"/>
  <c r="G8679" i="20"/>
  <c r="H8679" i="20" s="1"/>
  <c r="G8680" i="20"/>
  <c r="H8680" i="20" s="1"/>
  <c r="G8681" i="20"/>
  <c r="H8681" i="20" s="1"/>
  <c r="G8682" i="20"/>
  <c r="H8682" i="20" s="1"/>
  <c r="G8683" i="20"/>
  <c r="H8683" i="20" s="1"/>
  <c r="G8684" i="20"/>
  <c r="H8684" i="20" s="1"/>
  <c r="G8685" i="20"/>
  <c r="H8685" i="20" s="1"/>
  <c r="G8686" i="20"/>
  <c r="H8686" i="20" s="1"/>
  <c r="G8687" i="20"/>
  <c r="H8687" i="20" s="1"/>
  <c r="G8688" i="20"/>
  <c r="H8688" i="20" s="1"/>
  <c r="G8689" i="20"/>
  <c r="H8689" i="20" s="1"/>
  <c r="G8690" i="20"/>
  <c r="H8690" i="20" s="1"/>
  <c r="G8691" i="20"/>
  <c r="H8691" i="20" s="1"/>
  <c r="G8692" i="20"/>
  <c r="H8692" i="20" s="1"/>
  <c r="G8693" i="20"/>
  <c r="H8693" i="20" s="1"/>
  <c r="G8694" i="20"/>
  <c r="H8694" i="20" s="1"/>
  <c r="G8695" i="20"/>
  <c r="H8695" i="20" s="1"/>
  <c r="G8696" i="20"/>
  <c r="H8696" i="20" s="1"/>
  <c r="G8697" i="20"/>
  <c r="H8697" i="20" s="1"/>
  <c r="G8698" i="20"/>
  <c r="H8698" i="20" s="1"/>
  <c r="G8699" i="20"/>
  <c r="H8699" i="20" s="1"/>
  <c r="G8700" i="20"/>
  <c r="H8700" i="20" s="1"/>
  <c r="G8701" i="20"/>
  <c r="H8701" i="20" s="1"/>
  <c r="G8702" i="20"/>
  <c r="H8702" i="20" s="1"/>
  <c r="G8703" i="20"/>
  <c r="H8703" i="20" s="1"/>
  <c r="G8704" i="20"/>
  <c r="H8704" i="20" s="1"/>
  <c r="G8705" i="20"/>
  <c r="H8705" i="20" s="1"/>
  <c r="G8706" i="20"/>
  <c r="H8706" i="20" s="1"/>
  <c r="G8707" i="20"/>
  <c r="H8707" i="20" s="1"/>
  <c r="G8708" i="20"/>
  <c r="H8708" i="20" s="1"/>
  <c r="G8709" i="20"/>
  <c r="H8709" i="20" s="1"/>
  <c r="G8710" i="20"/>
  <c r="H8710" i="20" s="1"/>
  <c r="G8711" i="20"/>
  <c r="H8711" i="20" s="1"/>
  <c r="G8712" i="20"/>
  <c r="H8712" i="20" s="1"/>
  <c r="G8713" i="20"/>
  <c r="H8713" i="20" s="1"/>
  <c r="G8714" i="20"/>
  <c r="H8714" i="20" s="1"/>
  <c r="G8715" i="20"/>
  <c r="H8715" i="20" s="1"/>
  <c r="G8716" i="20"/>
  <c r="H8716" i="20" s="1"/>
  <c r="G8717" i="20"/>
  <c r="H8717" i="20" s="1"/>
  <c r="G8718" i="20"/>
  <c r="H8718" i="20" s="1"/>
  <c r="G8719" i="20"/>
  <c r="H8719" i="20" s="1"/>
  <c r="G8720" i="20"/>
  <c r="H8720" i="20" s="1"/>
  <c r="G8721" i="20"/>
  <c r="H8721" i="20" s="1"/>
  <c r="G8722" i="20"/>
  <c r="H8722" i="20" s="1"/>
  <c r="G8723" i="20"/>
  <c r="H8723" i="20" s="1"/>
  <c r="G8724" i="20"/>
  <c r="H8724" i="20" s="1"/>
  <c r="G8725" i="20"/>
  <c r="H8725" i="20" s="1"/>
  <c r="G8726" i="20"/>
  <c r="H8726" i="20" s="1"/>
  <c r="G8727" i="20"/>
  <c r="H8727" i="20" s="1"/>
  <c r="G8728" i="20"/>
  <c r="H8728" i="20" s="1"/>
  <c r="G8729" i="20"/>
  <c r="H8729" i="20" s="1"/>
  <c r="G8730" i="20"/>
  <c r="H8730" i="20" s="1"/>
  <c r="G8731" i="20"/>
  <c r="H8731" i="20" s="1"/>
  <c r="G8732" i="20"/>
  <c r="H8732" i="20" s="1"/>
  <c r="G8733" i="20"/>
  <c r="H8733" i="20" s="1"/>
  <c r="G8734" i="20"/>
  <c r="H8734" i="20" s="1"/>
  <c r="G8735" i="20"/>
  <c r="H8735" i="20" s="1"/>
  <c r="G8736" i="20"/>
  <c r="H8736" i="20" s="1"/>
  <c r="G8737" i="20"/>
  <c r="H8737" i="20" s="1"/>
  <c r="G8738" i="20"/>
  <c r="H8738" i="20" s="1"/>
  <c r="G8739" i="20"/>
  <c r="H8739" i="20" s="1"/>
  <c r="G8740" i="20"/>
  <c r="H8740" i="20" s="1"/>
  <c r="G8741" i="20"/>
  <c r="H8741" i="20" s="1"/>
  <c r="G8742" i="20"/>
  <c r="H8742" i="20" s="1"/>
  <c r="G8743" i="20"/>
  <c r="H8743" i="20" s="1"/>
  <c r="G8744" i="20"/>
  <c r="H8744" i="20" s="1"/>
  <c r="G8745" i="20"/>
  <c r="H8745" i="20" s="1"/>
  <c r="G8746" i="20"/>
  <c r="H8746" i="20" s="1"/>
  <c r="G8747" i="20"/>
  <c r="H8747" i="20" s="1"/>
  <c r="G8748" i="20"/>
  <c r="H8748" i="20" s="1"/>
  <c r="G8749" i="20"/>
  <c r="H8749" i="20" s="1"/>
  <c r="G8750" i="20"/>
  <c r="H8750" i="20" s="1"/>
  <c r="G8751" i="20"/>
  <c r="H8751" i="20" s="1"/>
  <c r="G8752" i="20"/>
  <c r="H8752" i="20" s="1"/>
  <c r="G8753" i="20"/>
  <c r="H8753" i="20" s="1"/>
  <c r="G8754" i="20"/>
  <c r="H8754" i="20" s="1"/>
  <c r="G8755" i="20"/>
  <c r="H8755" i="20" s="1"/>
  <c r="G8756" i="20"/>
  <c r="H8756" i="20" s="1"/>
  <c r="G8757" i="20"/>
  <c r="H8757" i="20" s="1"/>
  <c r="G8758" i="20"/>
  <c r="H8758" i="20" s="1"/>
  <c r="G8759" i="20"/>
  <c r="H8759" i="20" s="1"/>
  <c r="G8760" i="20"/>
  <c r="H8760" i="20" s="1"/>
  <c r="G8761" i="20"/>
  <c r="H8761" i="20" s="1"/>
  <c r="G8762" i="20"/>
  <c r="H8762" i="20" s="1"/>
  <c r="G8763" i="20"/>
  <c r="H8763" i="20" s="1"/>
  <c r="G8764" i="20"/>
  <c r="H8764" i="20" s="1"/>
  <c r="G8765" i="20"/>
  <c r="H8765" i="20" s="1"/>
  <c r="G8766" i="20"/>
  <c r="H8766" i="20" s="1"/>
  <c r="G8767" i="20"/>
  <c r="H8767" i="20" s="1"/>
  <c r="G8768" i="20"/>
  <c r="H8768" i="20" s="1"/>
  <c r="G8769" i="20"/>
  <c r="H8769" i="20" s="1"/>
  <c r="G8770" i="20"/>
  <c r="H8770" i="20" s="1"/>
  <c r="G8771" i="20"/>
  <c r="H8771" i="20" s="1"/>
  <c r="G8772" i="20"/>
  <c r="H8772" i="20" s="1"/>
  <c r="G8773" i="20"/>
  <c r="H8773" i="20" s="1"/>
  <c r="G8774" i="20"/>
  <c r="H8774" i="20" s="1"/>
  <c r="G8775" i="20"/>
  <c r="H8775" i="20" s="1"/>
  <c r="G8776" i="20"/>
  <c r="H8776" i="20" s="1"/>
  <c r="G8777" i="20"/>
  <c r="H8777" i="20" s="1"/>
  <c r="G8778" i="20"/>
  <c r="H8778" i="20" s="1"/>
  <c r="G8779" i="20"/>
  <c r="H8779" i="20" s="1"/>
  <c r="G8780" i="20"/>
  <c r="H8780" i="20" s="1"/>
  <c r="G8781" i="20"/>
  <c r="H8781" i="20" s="1"/>
  <c r="G8782" i="20"/>
  <c r="H8782" i="20" s="1"/>
  <c r="G8783" i="20"/>
  <c r="H8783" i="20" s="1"/>
  <c r="G8784" i="20"/>
  <c r="H8784" i="20" s="1"/>
  <c r="G8785" i="20"/>
  <c r="H8785" i="20" s="1"/>
  <c r="G8786" i="20"/>
  <c r="H8786" i="20" s="1"/>
  <c r="G8787" i="20"/>
  <c r="H8787" i="20" s="1"/>
  <c r="G8788" i="20"/>
  <c r="H8788" i="20" s="1"/>
  <c r="G8789" i="20"/>
  <c r="H8789" i="20" s="1"/>
  <c r="G8790" i="20"/>
  <c r="H8790" i="20" s="1"/>
  <c r="G8791" i="20"/>
  <c r="H8791" i="20" s="1"/>
  <c r="G8792" i="20"/>
  <c r="H8792" i="20" s="1"/>
  <c r="G8793" i="20"/>
  <c r="H8793" i="20" s="1"/>
  <c r="G8794" i="20"/>
  <c r="H8794" i="20" s="1"/>
  <c r="G8795" i="20"/>
  <c r="H8795" i="20" s="1"/>
  <c r="G8796" i="20"/>
  <c r="H8796" i="20" s="1"/>
  <c r="G8797" i="20"/>
  <c r="H8797" i="20" s="1"/>
  <c r="G8798" i="20"/>
  <c r="H8798" i="20" s="1"/>
  <c r="G8799" i="20"/>
  <c r="H8799" i="20" s="1"/>
  <c r="G8800" i="20"/>
  <c r="H8800" i="20" s="1"/>
  <c r="G8801" i="20"/>
  <c r="H8801" i="20" s="1"/>
  <c r="G8802" i="20"/>
  <c r="H8802" i="20" s="1"/>
  <c r="G8803" i="20"/>
  <c r="H8803" i="20" s="1"/>
  <c r="G8804" i="20"/>
  <c r="H8804" i="20" s="1"/>
  <c r="G8805" i="20"/>
  <c r="H8805" i="20" s="1"/>
  <c r="G8806" i="20"/>
  <c r="H8806" i="20" s="1"/>
  <c r="G8807" i="20"/>
  <c r="H8807" i="20" s="1"/>
  <c r="G8808" i="20"/>
  <c r="H8808" i="20" s="1"/>
  <c r="G8809" i="20"/>
  <c r="H8809" i="20" s="1"/>
  <c r="G8810" i="20"/>
  <c r="H8810" i="20" s="1"/>
  <c r="G8811" i="20"/>
  <c r="H8811" i="20" s="1"/>
  <c r="G8812" i="20"/>
  <c r="H8812" i="20" s="1"/>
  <c r="G8813" i="20"/>
  <c r="H8813" i="20" s="1"/>
  <c r="G8814" i="20"/>
  <c r="H8814" i="20" s="1"/>
  <c r="G8815" i="20"/>
  <c r="H8815" i="20" s="1"/>
  <c r="G8816" i="20"/>
  <c r="H8816" i="20" s="1"/>
  <c r="G8817" i="20"/>
  <c r="H8817" i="20" s="1"/>
  <c r="G8818" i="20"/>
  <c r="H8818" i="20" s="1"/>
  <c r="G8819" i="20"/>
  <c r="H8819" i="20" s="1"/>
  <c r="G8820" i="20"/>
  <c r="H8820" i="20" s="1"/>
  <c r="G8821" i="20"/>
  <c r="H8821" i="20" s="1"/>
  <c r="G8822" i="20"/>
  <c r="H8822" i="20" s="1"/>
  <c r="G8823" i="20"/>
  <c r="H8823" i="20" s="1"/>
  <c r="G8824" i="20"/>
  <c r="H8824" i="20" s="1"/>
  <c r="G8825" i="20"/>
  <c r="H8825" i="20" s="1"/>
  <c r="G8826" i="20"/>
  <c r="H8826" i="20" s="1"/>
  <c r="G8827" i="20"/>
  <c r="H8827" i="20" s="1"/>
  <c r="G8828" i="20"/>
  <c r="H8828" i="20" s="1"/>
  <c r="G8829" i="20"/>
  <c r="H8829" i="20" s="1"/>
  <c r="G8830" i="20"/>
  <c r="H8830" i="20" s="1"/>
  <c r="G8831" i="20"/>
  <c r="H8831" i="20" s="1"/>
  <c r="G8832" i="20"/>
  <c r="H8832" i="20" s="1"/>
  <c r="G8833" i="20"/>
  <c r="H8833" i="20" s="1"/>
  <c r="G8834" i="20"/>
  <c r="H8834" i="20" s="1"/>
  <c r="G8835" i="20"/>
  <c r="H8835" i="20" s="1"/>
  <c r="G8836" i="20"/>
  <c r="H8836" i="20" s="1"/>
  <c r="G8837" i="20"/>
  <c r="H8837" i="20" s="1"/>
  <c r="G8838" i="20"/>
  <c r="H8838" i="20" s="1"/>
  <c r="G8839" i="20"/>
  <c r="H8839" i="20" s="1"/>
  <c r="G8840" i="20"/>
  <c r="H8840" i="20" s="1"/>
  <c r="G8841" i="20"/>
  <c r="H8841" i="20" s="1"/>
  <c r="G8842" i="20"/>
  <c r="H8842" i="20" s="1"/>
  <c r="G8843" i="20"/>
  <c r="H8843" i="20" s="1"/>
  <c r="G8844" i="20"/>
  <c r="H8844" i="20" s="1"/>
  <c r="G8845" i="20"/>
  <c r="H8845" i="20" s="1"/>
  <c r="G8846" i="20"/>
  <c r="H8846" i="20" s="1"/>
  <c r="G8847" i="20"/>
  <c r="H8847" i="20" s="1"/>
  <c r="G8848" i="20"/>
  <c r="H8848" i="20" s="1"/>
  <c r="G8849" i="20"/>
  <c r="H8849" i="20" s="1"/>
  <c r="G8850" i="20"/>
  <c r="H8850" i="20" s="1"/>
  <c r="G8851" i="20"/>
  <c r="H8851" i="20" s="1"/>
  <c r="G8852" i="20"/>
  <c r="H8852" i="20" s="1"/>
  <c r="G8853" i="20"/>
  <c r="H8853" i="20" s="1"/>
  <c r="G8854" i="20"/>
  <c r="H8854" i="20" s="1"/>
  <c r="G8855" i="20"/>
  <c r="H8855" i="20" s="1"/>
  <c r="G8856" i="20"/>
  <c r="H8856" i="20" s="1"/>
  <c r="G8857" i="20"/>
  <c r="H8857" i="20" s="1"/>
  <c r="G8858" i="20"/>
  <c r="H8858" i="20" s="1"/>
  <c r="G8859" i="20"/>
  <c r="H8859" i="20" s="1"/>
  <c r="G8860" i="20"/>
  <c r="H8860" i="20" s="1"/>
  <c r="G8861" i="20"/>
  <c r="H8861" i="20" s="1"/>
  <c r="G8862" i="20"/>
  <c r="H8862" i="20" s="1"/>
  <c r="G8863" i="20"/>
  <c r="H8863" i="20" s="1"/>
  <c r="G8864" i="20"/>
  <c r="H8864" i="20" s="1"/>
  <c r="G8865" i="20"/>
  <c r="H8865" i="20" s="1"/>
  <c r="G8866" i="20"/>
  <c r="H8866" i="20" s="1"/>
  <c r="G8867" i="20"/>
  <c r="H8867" i="20" s="1"/>
  <c r="G8868" i="20"/>
  <c r="H8868" i="20" s="1"/>
  <c r="G8869" i="20"/>
  <c r="H8869" i="20" s="1"/>
  <c r="G8870" i="20"/>
  <c r="H8870" i="20" s="1"/>
  <c r="G8871" i="20"/>
  <c r="H8871" i="20" s="1"/>
  <c r="G8872" i="20"/>
  <c r="H8872" i="20" s="1"/>
  <c r="G8873" i="20"/>
  <c r="H8873" i="20" s="1"/>
  <c r="G8874" i="20"/>
  <c r="H8874" i="20" s="1"/>
  <c r="G8875" i="20"/>
  <c r="H8875" i="20" s="1"/>
  <c r="G8876" i="20"/>
  <c r="H8876" i="20" s="1"/>
  <c r="G8877" i="20"/>
  <c r="H8877" i="20" s="1"/>
  <c r="G8878" i="20"/>
  <c r="H8878" i="20" s="1"/>
  <c r="G8879" i="20"/>
  <c r="H8879" i="20" s="1"/>
  <c r="G8880" i="20"/>
  <c r="H8880" i="20" s="1"/>
  <c r="G8881" i="20"/>
  <c r="H8881" i="20" s="1"/>
  <c r="G8882" i="20"/>
  <c r="H8882" i="20" s="1"/>
  <c r="G8883" i="20"/>
  <c r="H8883" i="20" s="1"/>
  <c r="G8884" i="20"/>
  <c r="H8884" i="20" s="1"/>
  <c r="G8885" i="20"/>
  <c r="H8885" i="20" s="1"/>
  <c r="G8886" i="20"/>
  <c r="H8886" i="20" s="1"/>
  <c r="G8887" i="20"/>
  <c r="H8887" i="20" s="1"/>
  <c r="G8888" i="20"/>
  <c r="H8888" i="20" s="1"/>
  <c r="G8889" i="20"/>
  <c r="H8889" i="20" s="1"/>
  <c r="G8890" i="20"/>
  <c r="H8890" i="20" s="1"/>
  <c r="G8891" i="20"/>
  <c r="H8891" i="20" s="1"/>
  <c r="G8892" i="20"/>
  <c r="H8892" i="20" s="1"/>
  <c r="G8893" i="20"/>
  <c r="H8893" i="20" s="1"/>
  <c r="G8894" i="20"/>
  <c r="H8894" i="20" s="1"/>
  <c r="G8895" i="20"/>
  <c r="H8895" i="20" s="1"/>
  <c r="G8896" i="20"/>
  <c r="H8896" i="20" s="1"/>
  <c r="G8897" i="20"/>
  <c r="H8897" i="20" s="1"/>
  <c r="G8898" i="20"/>
  <c r="H8898" i="20" s="1"/>
  <c r="G8899" i="20"/>
  <c r="H8899" i="20" s="1"/>
  <c r="G8900" i="20"/>
  <c r="H8900" i="20" s="1"/>
  <c r="G8901" i="20"/>
  <c r="H8901" i="20" s="1"/>
  <c r="G8902" i="20"/>
  <c r="H8902" i="20" s="1"/>
  <c r="G8903" i="20"/>
  <c r="H8903" i="20" s="1"/>
  <c r="G8904" i="20"/>
  <c r="H8904" i="20" s="1"/>
  <c r="G8905" i="20"/>
  <c r="H8905" i="20" s="1"/>
  <c r="G8906" i="20"/>
  <c r="H8906" i="20" s="1"/>
  <c r="G8907" i="20"/>
  <c r="H8907" i="20" s="1"/>
  <c r="G8908" i="20"/>
  <c r="H8908" i="20" s="1"/>
  <c r="G8909" i="20"/>
  <c r="H8909" i="20" s="1"/>
  <c r="G8910" i="20"/>
  <c r="H8910" i="20" s="1"/>
  <c r="G8911" i="20"/>
  <c r="H8911" i="20" s="1"/>
  <c r="G8912" i="20"/>
  <c r="H8912" i="20" s="1"/>
  <c r="G8913" i="20"/>
  <c r="H8913" i="20" s="1"/>
  <c r="G8914" i="20"/>
  <c r="H8914" i="20" s="1"/>
  <c r="G8915" i="20"/>
  <c r="H8915" i="20" s="1"/>
  <c r="G8916" i="20"/>
  <c r="H8916" i="20" s="1"/>
  <c r="G8917" i="20"/>
  <c r="H8917" i="20" s="1"/>
  <c r="G8918" i="20"/>
  <c r="H8918" i="20" s="1"/>
  <c r="G8919" i="20"/>
  <c r="H8919" i="20" s="1"/>
  <c r="G8920" i="20"/>
  <c r="H8920" i="20" s="1"/>
  <c r="G8921" i="20"/>
  <c r="H8921" i="20" s="1"/>
  <c r="G8922" i="20"/>
  <c r="H8922" i="20" s="1"/>
  <c r="G8923" i="20"/>
  <c r="H8923" i="20" s="1"/>
  <c r="G8924" i="20"/>
  <c r="H8924" i="20" s="1"/>
  <c r="G8925" i="20"/>
  <c r="H8925" i="20" s="1"/>
  <c r="G8926" i="20"/>
  <c r="H8926" i="20" s="1"/>
  <c r="G8927" i="20"/>
  <c r="H8927" i="20" s="1"/>
  <c r="G8928" i="20"/>
  <c r="H8928" i="20" s="1"/>
  <c r="G8929" i="20"/>
  <c r="H8929" i="20" s="1"/>
  <c r="G8930" i="20"/>
  <c r="H8930" i="20" s="1"/>
  <c r="G8931" i="20"/>
  <c r="H8931" i="20" s="1"/>
  <c r="G8932" i="20"/>
  <c r="H8932" i="20" s="1"/>
  <c r="G8933" i="20"/>
  <c r="H8933" i="20" s="1"/>
  <c r="G8934" i="20"/>
  <c r="H8934" i="20" s="1"/>
  <c r="G8935" i="20"/>
  <c r="H8935" i="20" s="1"/>
  <c r="G8936" i="20"/>
  <c r="H8936" i="20" s="1"/>
  <c r="G8937" i="20"/>
  <c r="H8937" i="20" s="1"/>
  <c r="G8938" i="20"/>
  <c r="H8938" i="20" s="1"/>
  <c r="G8939" i="20"/>
  <c r="H8939" i="20" s="1"/>
  <c r="G8940" i="20"/>
  <c r="H8940" i="20" s="1"/>
  <c r="G8941" i="20"/>
  <c r="H8941" i="20" s="1"/>
  <c r="G8942" i="20"/>
  <c r="H8942" i="20" s="1"/>
  <c r="G8943" i="20"/>
  <c r="H8943" i="20" s="1"/>
  <c r="G8944" i="20"/>
  <c r="H8944" i="20" s="1"/>
  <c r="G8945" i="20"/>
  <c r="H8945" i="20" s="1"/>
  <c r="G8946" i="20"/>
  <c r="H8946" i="20" s="1"/>
  <c r="G8947" i="20"/>
  <c r="H8947" i="20" s="1"/>
  <c r="G8948" i="20"/>
  <c r="H8948" i="20" s="1"/>
  <c r="G8949" i="20"/>
  <c r="H8949" i="20" s="1"/>
  <c r="G8950" i="20"/>
  <c r="H8950" i="20" s="1"/>
  <c r="G8951" i="20"/>
  <c r="H8951" i="20" s="1"/>
  <c r="G8952" i="20"/>
  <c r="H8952" i="20" s="1"/>
  <c r="G8953" i="20"/>
  <c r="H8953" i="20" s="1"/>
  <c r="G8954" i="20"/>
  <c r="H8954" i="20" s="1"/>
  <c r="G8955" i="20"/>
  <c r="H8955" i="20" s="1"/>
  <c r="G8956" i="20"/>
  <c r="H8956" i="20" s="1"/>
  <c r="G8957" i="20"/>
  <c r="H8957" i="20" s="1"/>
  <c r="G8958" i="20"/>
  <c r="H8958" i="20" s="1"/>
  <c r="G8959" i="20"/>
  <c r="H8959" i="20" s="1"/>
  <c r="G8960" i="20"/>
  <c r="H8960" i="20" s="1"/>
  <c r="G8961" i="20"/>
  <c r="H8961" i="20" s="1"/>
  <c r="G8962" i="20"/>
  <c r="H8962" i="20" s="1"/>
  <c r="G8963" i="20"/>
  <c r="H8963" i="20" s="1"/>
  <c r="G8964" i="20"/>
  <c r="H8964" i="20" s="1"/>
  <c r="G8965" i="20"/>
  <c r="H8965" i="20" s="1"/>
  <c r="G8966" i="20"/>
  <c r="H8966" i="20" s="1"/>
  <c r="G8967" i="20"/>
  <c r="H8967" i="20" s="1"/>
  <c r="G8968" i="20"/>
  <c r="H8968" i="20" s="1"/>
  <c r="G8969" i="20"/>
  <c r="H8969" i="20" s="1"/>
  <c r="G8970" i="20"/>
  <c r="H8970" i="20" s="1"/>
  <c r="G8971" i="20"/>
  <c r="H8971" i="20" s="1"/>
  <c r="G8972" i="20"/>
  <c r="H8972" i="20" s="1"/>
  <c r="G8973" i="20"/>
  <c r="H8973" i="20" s="1"/>
  <c r="G8974" i="20"/>
  <c r="H8974" i="20" s="1"/>
  <c r="G8975" i="20"/>
  <c r="H8975" i="20" s="1"/>
  <c r="G8976" i="20"/>
  <c r="H8976" i="20" s="1"/>
  <c r="G8977" i="20"/>
  <c r="H8977" i="20" s="1"/>
  <c r="G8978" i="20"/>
  <c r="H8978" i="20" s="1"/>
  <c r="G8979" i="20"/>
  <c r="H8979" i="20" s="1"/>
  <c r="G8980" i="20"/>
  <c r="H8980" i="20" s="1"/>
  <c r="G8981" i="20"/>
  <c r="H8981" i="20" s="1"/>
  <c r="G8982" i="20"/>
  <c r="H8982" i="20" s="1"/>
  <c r="G8983" i="20"/>
  <c r="H8983" i="20" s="1"/>
  <c r="G8984" i="20"/>
  <c r="H8984" i="20" s="1"/>
  <c r="G8985" i="20"/>
  <c r="H8985" i="20" s="1"/>
  <c r="G8986" i="20"/>
  <c r="H8986" i="20" s="1"/>
  <c r="G8987" i="20"/>
  <c r="H8987" i="20" s="1"/>
  <c r="G8988" i="20"/>
  <c r="H8988" i="20" s="1"/>
  <c r="G8989" i="20"/>
  <c r="H8989" i="20" s="1"/>
  <c r="G8990" i="20"/>
  <c r="H8990" i="20" s="1"/>
  <c r="G8991" i="20"/>
  <c r="H8991" i="20" s="1"/>
  <c r="G8992" i="20"/>
  <c r="H8992" i="20" s="1"/>
  <c r="G8993" i="20"/>
  <c r="H8993" i="20" s="1"/>
  <c r="G8994" i="20"/>
  <c r="H8994" i="20" s="1"/>
  <c r="G8995" i="20"/>
  <c r="H8995" i="20" s="1"/>
  <c r="G8996" i="20"/>
  <c r="H8996" i="20" s="1"/>
  <c r="G8997" i="20"/>
  <c r="H8997" i="20" s="1"/>
  <c r="G8998" i="20"/>
  <c r="H8998" i="20" s="1"/>
  <c r="G8999" i="20"/>
  <c r="H8999" i="20" s="1"/>
  <c r="G9000" i="20"/>
  <c r="H9000" i="20" s="1"/>
  <c r="G9001" i="20"/>
  <c r="H9001" i="20" s="1"/>
  <c r="G9002" i="20"/>
  <c r="H9002" i="20" s="1"/>
  <c r="G9003" i="20"/>
  <c r="H9003" i="20" s="1"/>
  <c r="G9004" i="20"/>
  <c r="H9004" i="20" s="1"/>
  <c r="G9005" i="20"/>
  <c r="H9005" i="20" s="1"/>
  <c r="G9006" i="20"/>
  <c r="H9006" i="20" s="1"/>
  <c r="G9007" i="20"/>
  <c r="H9007" i="20" s="1"/>
  <c r="G9008" i="20"/>
  <c r="H9008" i="20" s="1"/>
  <c r="G9009" i="20"/>
  <c r="H9009" i="20" s="1"/>
  <c r="G9010" i="20"/>
  <c r="H9010" i="20" s="1"/>
  <c r="G9011" i="20"/>
  <c r="H9011" i="20" s="1"/>
  <c r="G9012" i="20"/>
  <c r="H9012" i="20" s="1"/>
  <c r="G9013" i="20"/>
  <c r="H9013" i="20" s="1"/>
  <c r="G9014" i="20"/>
  <c r="H9014" i="20" s="1"/>
  <c r="G9015" i="20"/>
  <c r="H9015" i="20" s="1"/>
  <c r="G9016" i="20"/>
  <c r="H9016" i="20" s="1"/>
  <c r="G9017" i="20"/>
  <c r="H9017" i="20" s="1"/>
  <c r="G9018" i="20"/>
  <c r="H9018" i="20" s="1"/>
  <c r="G9019" i="20"/>
  <c r="H9019" i="20" s="1"/>
  <c r="G9020" i="20"/>
  <c r="H9020" i="20" s="1"/>
  <c r="G9021" i="20"/>
  <c r="H9021" i="20" s="1"/>
  <c r="G9022" i="20"/>
  <c r="H9022" i="20" s="1"/>
  <c r="G9023" i="20"/>
  <c r="H9023" i="20" s="1"/>
  <c r="G9024" i="20"/>
  <c r="H9024" i="20" s="1"/>
  <c r="G9025" i="20"/>
  <c r="H9025" i="20" s="1"/>
  <c r="G9026" i="20"/>
  <c r="H9026" i="20" s="1"/>
  <c r="G9027" i="20"/>
  <c r="H9027" i="20" s="1"/>
  <c r="G9028" i="20"/>
  <c r="H9028" i="20" s="1"/>
  <c r="G9029" i="20"/>
  <c r="H9029" i="20" s="1"/>
  <c r="G9030" i="20"/>
  <c r="H9030" i="20" s="1"/>
  <c r="G9031" i="20"/>
  <c r="H9031" i="20" s="1"/>
  <c r="G9032" i="20"/>
  <c r="H9032" i="20" s="1"/>
  <c r="G9033" i="20"/>
  <c r="H9033" i="20" s="1"/>
  <c r="G9034" i="20"/>
  <c r="H9034" i="20" s="1"/>
  <c r="G9035" i="20"/>
  <c r="H9035" i="20" s="1"/>
  <c r="G9036" i="20"/>
  <c r="H9036" i="20" s="1"/>
  <c r="G9037" i="20"/>
  <c r="H9037" i="20" s="1"/>
  <c r="G9038" i="20"/>
  <c r="H9038" i="20" s="1"/>
  <c r="G9039" i="20"/>
  <c r="H9039" i="20" s="1"/>
  <c r="G9040" i="20"/>
  <c r="H9040" i="20" s="1"/>
  <c r="G9041" i="20"/>
  <c r="H9041" i="20" s="1"/>
  <c r="G9042" i="20"/>
  <c r="H9042" i="20" s="1"/>
  <c r="G9043" i="20"/>
  <c r="H9043" i="20" s="1"/>
  <c r="G9044" i="20"/>
  <c r="H9044" i="20" s="1"/>
  <c r="G9045" i="20"/>
  <c r="H9045" i="20" s="1"/>
  <c r="G9046" i="20"/>
  <c r="H9046" i="20" s="1"/>
  <c r="G9047" i="20"/>
  <c r="H9047" i="20" s="1"/>
  <c r="G9048" i="20"/>
  <c r="H9048" i="20" s="1"/>
  <c r="G9049" i="20"/>
  <c r="H9049" i="20" s="1"/>
  <c r="G9050" i="20"/>
  <c r="H9050" i="20" s="1"/>
  <c r="G9051" i="20"/>
  <c r="H9051" i="20" s="1"/>
  <c r="G9052" i="20"/>
  <c r="H9052" i="20" s="1"/>
  <c r="G9053" i="20"/>
  <c r="H9053" i="20" s="1"/>
  <c r="G9054" i="20"/>
  <c r="H9054" i="20" s="1"/>
  <c r="G9055" i="20"/>
  <c r="H9055" i="20" s="1"/>
  <c r="G9056" i="20"/>
  <c r="H9056" i="20" s="1"/>
  <c r="G9057" i="20"/>
  <c r="H9057" i="20" s="1"/>
  <c r="G9058" i="20"/>
  <c r="H9058" i="20" s="1"/>
  <c r="G9059" i="20"/>
  <c r="H9059" i="20" s="1"/>
  <c r="G9060" i="20"/>
  <c r="H9060" i="20" s="1"/>
  <c r="G9061" i="20"/>
  <c r="H9061" i="20" s="1"/>
  <c r="G9062" i="20"/>
  <c r="H9062" i="20" s="1"/>
  <c r="G9063" i="20"/>
  <c r="H9063" i="20" s="1"/>
  <c r="G9064" i="20"/>
  <c r="H9064" i="20" s="1"/>
  <c r="G9065" i="20"/>
  <c r="H9065" i="20" s="1"/>
  <c r="G9066" i="20"/>
  <c r="H9066" i="20" s="1"/>
  <c r="G9067" i="20"/>
  <c r="H9067" i="20" s="1"/>
  <c r="G9068" i="20"/>
  <c r="H9068" i="20" s="1"/>
  <c r="G9069" i="20"/>
  <c r="H9069" i="20" s="1"/>
  <c r="G9070" i="20"/>
  <c r="H9070" i="20" s="1"/>
  <c r="G9071" i="20"/>
  <c r="H9071" i="20" s="1"/>
  <c r="G9072" i="20"/>
  <c r="H9072" i="20" s="1"/>
  <c r="G9073" i="20"/>
  <c r="H9073" i="20" s="1"/>
  <c r="G9074" i="20"/>
  <c r="H9074" i="20" s="1"/>
  <c r="G9075" i="20"/>
  <c r="H9075" i="20" s="1"/>
  <c r="G9076" i="20"/>
  <c r="H9076" i="20" s="1"/>
  <c r="G9077" i="20"/>
  <c r="H9077" i="20" s="1"/>
  <c r="G9078" i="20"/>
  <c r="H9078" i="20" s="1"/>
  <c r="G9079" i="20"/>
  <c r="H9079" i="20" s="1"/>
  <c r="G9080" i="20"/>
  <c r="H9080" i="20" s="1"/>
  <c r="G9081" i="20"/>
  <c r="H9081" i="20" s="1"/>
  <c r="G9082" i="20"/>
  <c r="H9082" i="20" s="1"/>
  <c r="G9083" i="20"/>
  <c r="H9083" i="20" s="1"/>
  <c r="G9084" i="20"/>
  <c r="H9084" i="20" s="1"/>
  <c r="G9085" i="20"/>
  <c r="H9085" i="20" s="1"/>
  <c r="G9086" i="20"/>
  <c r="H9086" i="20" s="1"/>
  <c r="G9087" i="20"/>
  <c r="H9087" i="20" s="1"/>
  <c r="G9088" i="20"/>
  <c r="H9088" i="20" s="1"/>
  <c r="G9089" i="20"/>
  <c r="H9089" i="20" s="1"/>
  <c r="G9090" i="20"/>
  <c r="H9090" i="20" s="1"/>
  <c r="G9091" i="20"/>
  <c r="H9091" i="20" s="1"/>
  <c r="G9092" i="20"/>
  <c r="H9092" i="20" s="1"/>
  <c r="G9093" i="20"/>
  <c r="H9093" i="20" s="1"/>
  <c r="G9094" i="20"/>
  <c r="H9094" i="20" s="1"/>
  <c r="G9095" i="20"/>
  <c r="H9095" i="20" s="1"/>
  <c r="G9096" i="20"/>
  <c r="H9096" i="20" s="1"/>
  <c r="G9097" i="20"/>
  <c r="H9097" i="20" s="1"/>
  <c r="G9098" i="20"/>
  <c r="H9098" i="20" s="1"/>
  <c r="G9099" i="20"/>
  <c r="H9099" i="20" s="1"/>
  <c r="G9100" i="20"/>
  <c r="H9100" i="20" s="1"/>
  <c r="G9101" i="20"/>
  <c r="H9101" i="20" s="1"/>
  <c r="G9102" i="20"/>
  <c r="H9102" i="20" s="1"/>
  <c r="G9103" i="20"/>
  <c r="H9103" i="20" s="1"/>
  <c r="G9104" i="20"/>
  <c r="H9104" i="20" s="1"/>
  <c r="G9105" i="20"/>
  <c r="H9105" i="20" s="1"/>
  <c r="G9106" i="20"/>
  <c r="H9106" i="20" s="1"/>
  <c r="G9107" i="20"/>
  <c r="H9107" i="20" s="1"/>
  <c r="G9108" i="20"/>
  <c r="H9108" i="20" s="1"/>
  <c r="G9109" i="20"/>
  <c r="H9109" i="20" s="1"/>
  <c r="G9110" i="20"/>
  <c r="H9110" i="20" s="1"/>
  <c r="G9111" i="20"/>
  <c r="H9111" i="20" s="1"/>
  <c r="G9112" i="20"/>
  <c r="H9112" i="20" s="1"/>
  <c r="G9113" i="20"/>
  <c r="H9113" i="20" s="1"/>
  <c r="G9114" i="20"/>
  <c r="H9114" i="20" s="1"/>
  <c r="G9115" i="20"/>
  <c r="H9115" i="20" s="1"/>
  <c r="G9116" i="20"/>
  <c r="H9116" i="20" s="1"/>
  <c r="G9117" i="20"/>
  <c r="H9117" i="20" s="1"/>
  <c r="G9118" i="20"/>
  <c r="H9118" i="20" s="1"/>
  <c r="G9119" i="20"/>
  <c r="H9119" i="20" s="1"/>
  <c r="G9120" i="20"/>
  <c r="H9120" i="20" s="1"/>
  <c r="G9121" i="20"/>
  <c r="H9121" i="20" s="1"/>
  <c r="G9122" i="20"/>
  <c r="H9122" i="20" s="1"/>
  <c r="G9123" i="20"/>
  <c r="H9123" i="20" s="1"/>
  <c r="G9124" i="20"/>
  <c r="H9124" i="20" s="1"/>
  <c r="G9125" i="20"/>
  <c r="H9125" i="20" s="1"/>
  <c r="G9126" i="20"/>
  <c r="H9126" i="20" s="1"/>
  <c r="G9127" i="20"/>
  <c r="H9127" i="20" s="1"/>
  <c r="G9128" i="20"/>
  <c r="H9128" i="20" s="1"/>
  <c r="G9129" i="20"/>
  <c r="H9129" i="20" s="1"/>
  <c r="G9130" i="20"/>
  <c r="H9130" i="20" s="1"/>
  <c r="G9131" i="20"/>
  <c r="H9131" i="20" s="1"/>
  <c r="G9132" i="20"/>
  <c r="H9132" i="20" s="1"/>
  <c r="G9133" i="20"/>
  <c r="H9133" i="20" s="1"/>
  <c r="G9134" i="20"/>
  <c r="H9134" i="20" s="1"/>
  <c r="G9135" i="20"/>
  <c r="H9135" i="20" s="1"/>
  <c r="G9136" i="20"/>
  <c r="H9136" i="20" s="1"/>
  <c r="G9137" i="20"/>
  <c r="H9137" i="20" s="1"/>
  <c r="G9138" i="20"/>
  <c r="H9138" i="20" s="1"/>
  <c r="G9139" i="20"/>
  <c r="H9139" i="20" s="1"/>
  <c r="G9140" i="20"/>
  <c r="H9140" i="20" s="1"/>
  <c r="G9141" i="20"/>
  <c r="H9141" i="20" s="1"/>
  <c r="G9142" i="20"/>
  <c r="H9142" i="20" s="1"/>
  <c r="G9143" i="20"/>
  <c r="H9143" i="20" s="1"/>
  <c r="G9144" i="20"/>
  <c r="H9144" i="20" s="1"/>
  <c r="G9145" i="20"/>
  <c r="H9145" i="20" s="1"/>
  <c r="G9146" i="20"/>
  <c r="H9146" i="20" s="1"/>
  <c r="G9147" i="20"/>
  <c r="H9147" i="20" s="1"/>
  <c r="G9148" i="20"/>
  <c r="H9148" i="20" s="1"/>
  <c r="G9149" i="20"/>
  <c r="H9149" i="20" s="1"/>
  <c r="G9150" i="20"/>
  <c r="H9150" i="20" s="1"/>
  <c r="G9151" i="20"/>
  <c r="H9151" i="20" s="1"/>
  <c r="G9152" i="20"/>
  <c r="H9152" i="20" s="1"/>
  <c r="G9153" i="20"/>
  <c r="H9153" i="20" s="1"/>
  <c r="G9154" i="20"/>
  <c r="H9154" i="20" s="1"/>
  <c r="G9155" i="20"/>
  <c r="H9155" i="20" s="1"/>
  <c r="G9156" i="20"/>
  <c r="H9156" i="20" s="1"/>
  <c r="G9157" i="20"/>
  <c r="H9157" i="20" s="1"/>
  <c r="G9158" i="20"/>
  <c r="H9158" i="20" s="1"/>
  <c r="G9159" i="20"/>
  <c r="H9159" i="20" s="1"/>
  <c r="G9160" i="20"/>
  <c r="H9160" i="20" s="1"/>
  <c r="G9161" i="20"/>
  <c r="H9161" i="20" s="1"/>
  <c r="G9162" i="20"/>
  <c r="H9162" i="20" s="1"/>
  <c r="G9163" i="20"/>
  <c r="H9163" i="20" s="1"/>
  <c r="G9164" i="20"/>
  <c r="H9164" i="20" s="1"/>
  <c r="G9165" i="20"/>
  <c r="H9165" i="20" s="1"/>
  <c r="G9166" i="20"/>
  <c r="H9166" i="20" s="1"/>
  <c r="G9167" i="20"/>
  <c r="H9167" i="20" s="1"/>
  <c r="G9168" i="20"/>
  <c r="H9168" i="20" s="1"/>
  <c r="G9169" i="20"/>
  <c r="H9169" i="20" s="1"/>
  <c r="G9170" i="20"/>
  <c r="H9170" i="20" s="1"/>
  <c r="G9171" i="20"/>
  <c r="H9171" i="20" s="1"/>
  <c r="G9172" i="20"/>
  <c r="H9172" i="20" s="1"/>
  <c r="G9173" i="20"/>
  <c r="H9173" i="20" s="1"/>
  <c r="G9174" i="20"/>
  <c r="H9174" i="20" s="1"/>
  <c r="G9175" i="20"/>
  <c r="H9175" i="20" s="1"/>
  <c r="G9176" i="20"/>
  <c r="H9176" i="20" s="1"/>
  <c r="G9177" i="20"/>
  <c r="H9177" i="20" s="1"/>
  <c r="G9178" i="20"/>
  <c r="H9178" i="20" s="1"/>
  <c r="G9179" i="20"/>
  <c r="H9179" i="20" s="1"/>
  <c r="G9180" i="20"/>
  <c r="H9180" i="20" s="1"/>
  <c r="G9181" i="20"/>
  <c r="H9181" i="20" s="1"/>
  <c r="G9182" i="20"/>
  <c r="H9182" i="20" s="1"/>
  <c r="G9183" i="20"/>
  <c r="H9183" i="20" s="1"/>
  <c r="G9184" i="20"/>
  <c r="H9184" i="20" s="1"/>
  <c r="G9185" i="20"/>
  <c r="H9185" i="20" s="1"/>
  <c r="G9186" i="20"/>
  <c r="H9186" i="20" s="1"/>
  <c r="G9187" i="20"/>
  <c r="H9187" i="20" s="1"/>
  <c r="G9188" i="20"/>
  <c r="H9188" i="20" s="1"/>
  <c r="G9189" i="20"/>
  <c r="H9189" i="20" s="1"/>
  <c r="G9190" i="20"/>
  <c r="H9190" i="20" s="1"/>
  <c r="G9191" i="20"/>
  <c r="H9191" i="20" s="1"/>
  <c r="G9192" i="20"/>
  <c r="H9192" i="20" s="1"/>
  <c r="G9193" i="20"/>
  <c r="H9193" i="20" s="1"/>
  <c r="G9194" i="20"/>
  <c r="H9194" i="20" s="1"/>
  <c r="G9195" i="20"/>
  <c r="H9195" i="20" s="1"/>
  <c r="G9196" i="20"/>
  <c r="H9196" i="20" s="1"/>
  <c r="G9197" i="20"/>
  <c r="H9197" i="20" s="1"/>
  <c r="G9198" i="20"/>
  <c r="H9198" i="20" s="1"/>
  <c r="G9199" i="20"/>
  <c r="H9199" i="20" s="1"/>
  <c r="G9200" i="20"/>
  <c r="H9200" i="20" s="1"/>
  <c r="G9201" i="20"/>
  <c r="H9201" i="20" s="1"/>
  <c r="G9202" i="20"/>
  <c r="H9202" i="20" s="1"/>
  <c r="G9203" i="20"/>
  <c r="H9203" i="20" s="1"/>
  <c r="G9204" i="20"/>
  <c r="H9204" i="20" s="1"/>
  <c r="G9205" i="20"/>
  <c r="H9205" i="20" s="1"/>
  <c r="G9206" i="20"/>
  <c r="H9206" i="20" s="1"/>
  <c r="G9207" i="20"/>
  <c r="H9207" i="20" s="1"/>
  <c r="G9208" i="20"/>
  <c r="H9208" i="20" s="1"/>
  <c r="G9209" i="20"/>
  <c r="H9209" i="20" s="1"/>
  <c r="G9210" i="20"/>
  <c r="H9210" i="20" s="1"/>
  <c r="G9211" i="20"/>
  <c r="H9211" i="20" s="1"/>
  <c r="G9212" i="20"/>
  <c r="H9212" i="20" s="1"/>
  <c r="G9213" i="20"/>
  <c r="H9213" i="20" s="1"/>
  <c r="G9214" i="20"/>
  <c r="H9214" i="20" s="1"/>
  <c r="G9215" i="20"/>
  <c r="H9215" i="20" s="1"/>
  <c r="G9216" i="20"/>
  <c r="H9216" i="20" s="1"/>
  <c r="G9217" i="20"/>
  <c r="H9217" i="20" s="1"/>
  <c r="G9218" i="20"/>
  <c r="H9218" i="20" s="1"/>
  <c r="G9219" i="20"/>
  <c r="H9219" i="20" s="1"/>
  <c r="G9220" i="20"/>
  <c r="H9220" i="20" s="1"/>
  <c r="G9221" i="20"/>
  <c r="H9221" i="20" s="1"/>
  <c r="G9222" i="20"/>
  <c r="H9222" i="20" s="1"/>
  <c r="G9223" i="20"/>
  <c r="H9223" i="20" s="1"/>
  <c r="G9224" i="20"/>
  <c r="H9224" i="20" s="1"/>
  <c r="G9225" i="20"/>
  <c r="H9225" i="20" s="1"/>
  <c r="G9226" i="20"/>
  <c r="H9226" i="20" s="1"/>
  <c r="G9227" i="20"/>
  <c r="H9227" i="20" s="1"/>
  <c r="G9228" i="20"/>
  <c r="H9228" i="20" s="1"/>
  <c r="G9229" i="20"/>
  <c r="H9229" i="20" s="1"/>
  <c r="G9230" i="20"/>
  <c r="H9230" i="20" s="1"/>
  <c r="G9231" i="20"/>
  <c r="H9231" i="20" s="1"/>
  <c r="G9232" i="20"/>
  <c r="H9232" i="20" s="1"/>
  <c r="G9233" i="20"/>
  <c r="H9233" i="20" s="1"/>
  <c r="G9234" i="20"/>
  <c r="H9234" i="20" s="1"/>
  <c r="G9235" i="20"/>
  <c r="H9235" i="20" s="1"/>
  <c r="G9236" i="20"/>
  <c r="H9236" i="20" s="1"/>
  <c r="G9237" i="20"/>
  <c r="H9237" i="20" s="1"/>
  <c r="G9238" i="20"/>
  <c r="H9238" i="20" s="1"/>
  <c r="G9239" i="20"/>
  <c r="H9239" i="20" s="1"/>
  <c r="G9240" i="20"/>
  <c r="H9240" i="20" s="1"/>
  <c r="G9241" i="20"/>
  <c r="H9241" i="20" s="1"/>
  <c r="G9242" i="20"/>
  <c r="H9242" i="20" s="1"/>
  <c r="G9243" i="20"/>
  <c r="H9243" i="20" s="1"/>
  <c r="G9244" i="20"/>
  <c r="H9244" i="20" s="1"/>
  <c r="G9245" i="20"/>
  <c r="H9245" i="20" s="1"/>
  <c r="G9246" i="20"/>
  <c r="H9246" i="20" s="1"/>
  <c r="G9247" i="20"/>
  <c r="H9247" i="20" s="1"/>
  <c r="G9248" i="20"/>
  <c r="H9248" i="20" s="1"/>
  <c r="G9249" i="20"/>
  <c r="H9249" i="20" s="1"/>
  <c r="G9250" i="20"/>
  <c r="H9250" i="20" s="1"/>
  <c r="G9251" i="20"/>
  <c r="H9251" i="20" s="1"/>
  <c r="G9252" i="20"/>
  <c r="H9252" i="20" s="1"/>
  <c r="G9253" i="20"/>
  <c r="H9253" i="20" s="1"/>
  <c r="G9254" i="20"/>
  <c r="H9254" i="20" s="1"/>
  <c r="G9255" i="20"/>
  <c r="H9255" i="20" s="1"/>
  <c r="G9256" i="20"/>
  <c r="H9256" i="20" s="1"/>
  <c r="G9257" i="20"/>
  <c r="H9257" i="20" s="1"/>
  <c r="G9258" i="20"/>
  <c r="H9258" i="20" s="1"/>
  <c r="G9259" i="20"/>
  <c r="H9259" i="20" s="1"/>
  <c r="G9260" i="20"/>
  <c r="H9260" i="20" s="1"/>
  <c r="G9261" i="20"/>
  <c r="H9261" i="20" s="1"/>
  <c r="G9262" i="20"/>
  <c r="H9262" i="20" s="1"/>
  <c r="G9263" i="20"/>
  <c r="H9263" i="20" s="1"/>
  <c r="G9264" i="20"/>
  <c r="H9264" i="20" s="1"/>
  <c r="G9265" i="20"/>
  <c r="H9265" i="20" s="1"/>
  <c r="G9266" i="20"/>
  <c r="H9266" i="20" s="1"/>
  <c r="G9267" i="20"/>
  <c r="H9267" i="20" s="1"/>
  <c r="G9268" i="20"/>
  <c r="H9268" i="20" s="1"/>
  <c r="G9269" i="20"/>
  <c r="H9269" i="20" s="1"/>
  <c r="G9270" i="20"/>
  <c r="H9270" i="20" s="1"/>
  <c r="G9271" i="20"/>
  <c r="H9271" i="20" s="1"/>
  <c r="G9272" i="20"/>
  <c r="H9272" i="20" s="1"/>
  <c r="G9273" i="20"/>
  <c r="H9273" i="20" s="1"/>
  <c r="G9274" i="20"/>
  <c r="H9274" i="20" s="1"/>
  <c r="G9275" i="20"/>
  <c r="H9275" i="20" s="1"/>
  <c r="G9276" i="20"/>
  <c r="H9276" i="20" s="1"/>
  <c r="G9277" i="20"/>
  <c r="H9277" i="20" s="1"/>
  <c r="G9278" i="20"/>
  <c r="H9278" i="20" s="1"/>
  <c r="G9279" i="20"/>
  <c r="H9279" i="20" s="1"/>
  <c r="G9280" i="20"/>
  <c r="H9280" i="20" s="1"/>
  <c r="G9281" i="20"/>
  <c r="H9281" i="20" s="1"/>
  <c r="G9282" i="20"/>
  <c r="H9282" i="20" s="1"/>
  <c r="G9283" i="20"/>
  <c r="H9283" i="20" s="1"/>
  <c r="G9284" i="20"/>
  <c r="H9284" i="20" s="1"/>
  <c r="G9285" i="20"/>
  <c r="H9285" i="20" s="1"/>
  <c r="G9286" i="20"/>
  <c r="H9286" i="20" s="1"/>
  <c r="G9287" i="20"/>
  <c r="H9287" i="20" s="1"/>
  <c r="G9288" i="20"/>
  <c r="H9288" i="20" s="1"/>
  <c r="G9289" i="20"/>
  <c r="H9289" i="20" s="1"/>
  <c r="G9290" i="20"/>
  <c r="H9290" i="20" s="1"/>
  <c r="G9291" i="20"/>
  <c r="H9291" i="20" s="1"/>
  <c r="G9292" i="20"/>
  <c r="H9292" i="20" s="1"/>
  <c r="G9293" i="20"/>
  <c r="H9293" i="20" s="1"/>
  <c r="G9294" i="20"/>
  <c r="H9294" i="20" s="1"/>
  <c r="G9295" i="20"/>
  <c r="H9295" i="20" s="1"/>
  <c r="G9296" i="20"/>
  <c r="H9296" i="20" s="1"/>
  <c r="G9297" i="20"/>
  <c r="H9297" i="20" s="1"/>
  <c r="G9298" i="20"/>
  <c r="H9298" i="20" s="1"/>
  <c r="G9299" i="20"/>
  <c r="H9299" i="20" s="1"/>
  <c r="G9300" i="20"/>
  <c r="H9300" i="20" s="1"/>
  <c r="G9301" i="20"/>
  <c r="H9301" i="20" s="1"/>
  <c r="G9302" i="20"/>
  <c r="H9302" i="20" s="1"/>
  <c r="G9303" i="20"/>
  <c r="H9303" i="20" s="1"/>
  <c r="G9304" i="20"/>
  <c r="H9304" i="20" s="1"/>
  <c r="G9305" i="20"/>
  <c r="H9305" i="20" s="1"/>
  <c r="G9306" i="20"/>
  <c r="H9306" i="20" s="1"/>
  <c r="G9307" i="20"/>
  <c r="H9307" i="20" s="1"/>
  <c r="G9308" i="20"/>
  <c r="H9308" i="20" s="1"/>
  <c r="G9309" i="20"/>
  <c r="H9309" i="20" s="1"/>
  <c r="G9310" i="20"/>
  <c r="H9310" i="20" s="1"/>
  <c r="G9311" i="20"/>
  <c r="H9311" i="20" s="1"/>
  <c r="G9312" i="20"/>
  <c r="H9312" i="20" s="1"/>
  <c r="G9313" i="20"/>
  <c r="H9313" i="20" s="1"/>
  <c r="G9314" i="20"/>
  <c r="H9314" i="20" s="1"/>
  <c r="G9315" i="20"/>
  <c r="H9315" i="20" s="1"/>
  <c r="G9316" i="20"/>
  <c r="H9316" i="20" s="1"/>
  <c r="G9317" i="20"/>
  <c r="H9317" i="20" s="1"/>
  <c r="G9318" i="20"/>
  <c r="H9318" i="20" s="1"/>
  <c r="G9319" i="20"/>
  <c r="H9319" i="20" s="1"/>
  <c r="G9320" i="20"/>
  <c r="H9320" i="20" s="1"/>
  <c r="G9321" i="20"/>
  <c r="H9321" i="20" s="1"/>
  <c r="G9322" i="20"/>
  <c r="H9322" i="20" s="1"/>
  <c r="G9323" i="20"/>
  <c r="H9323" i="20" s="1"/>
  <c r="G9324" i="20"/>
  <c r="H9324" i="20" s="1"/>
  <c r="G9325" i="20"/>
  <c r="H9325" i="20" s="1"/>
  <c r="G9326" i="20"/>
  <c r="H9326" i="20" s="1"/>
  <c r="G9327" i="20"/>
  <c r="H9327" i="20" s="1"/>
  <c r="G9328" i="20"/>
  <c r="H9328" i="20" s="1"/>
  <c r="G9329" i="20"/>
  <c r="H9329" i="20" s="1"/>
  <c r="G9330" i="20"/>
  <c r="H9330" i="20" s="1"/>
  <c r="G9331" i="20"/>
  <c r="H9331" i="20" s="1"/>
  <c r="G9332" i="20"/>
  <c r="H9332" i="20" s="1"/>
  <c r="G9333" i="20"/>
  <c r="H9333" i="20" s="1"/>
  <c r="G9334" i="20"/>
  <c r="H9334" i="20" s="1"/>
  <c r="G9335" i="20"/>
  <c r="H9335" i="20" s="1"/>
  <c r="G9336" i="20"/>
  <c r="H9336" i="20" s="1"/>
  <c r="G9337" i="20"/>
  <c r="H9337" i="20" s="1"/>
  <c r="G9338" i="20"/>
  <c r="H9338" i="20" s="1"/>
  <c r="G9339" i="20"/>
  <c r="H9339" i="20" s="1"/>
  <c r="G9340" i="20"/>
  <c r="H9340" i="20" s="1"/>
  <c r="G9341" i="20"/>
  <c r="H9341" i="20" s="1"/>
  <c r="G9342" i="20"/>
  <c r="H9342" i="20" s="1"/>
  <c r="G9343" i="20"/>
  <c r="H9343" i="20" s="1"/>
  <c r="G9344" i="20"/>
  <c r="H9344" i="20" s="1"/>
  <c r="G9345" i="20"/>
  <c r="H9345" i="20" s="1"/>
  <c r="G9346" i="20"/>
  <c r="H9346" i="20" s="1"/>
  <c r="G9347" i="20"/>
  <c r="H9347" i="20" s="1"/>
  <c r="G9348" i="20"/>
  <c r="H9348" i="20" s="1"/>
  <c r="G9349" i="20"/>
  <c r="H9349" i="20" s="1"/>
  <c r="G9350" i="20"/>
  <c r="H9350" i="20" s="1"/>
  <c r="G9351" i="20"/>
  <c r="H9351" i="20" s="1"/>
  <c r="G9352" i="20"/>
  <c r="H9352" i="20" s="1"/>
  <c r="G9353" i="20"/>
  <c r="H9353" i="20" s="1"/>
  <c r="G9354" i="20"/>
  <c r="H9354" i="20" s="1"/>
  <c r="G9355" i="20"/>
  <c r="H9355" i="20" s="1"/>
  <c r="G9356" i="20"/>
  <c r="H9356" i="20" s="1"/>
  <c r="G9357" i="20"/>
  <c r="H9357" i="20" s="1"/>
  <c r="G9358" i="20"/>
  <c r="H9358" i="20" s="1"/>
  <c r="G9359" i="20"/>
  <c r="H9359" i="20" s="1"/>
  <c r="G9360" i="20"/>
  <c r="H9360" i="20" s="1"/>
  <c r="G9361" i="20"/>
  <c r="H9361" i="20" s="1"/>
  <c r="G9362" i="20"/>
  <c r="H9362" i="20" s="1"/>
  <c r="G9363" i="20"/>
  <c r="H9363" i="20" s="1"/>
  <c r="G9364" i="20"/>
  <c r="H9364" i="20" s="1"/>
  <c r="G9365" i="20"/>
  <c r="H9365" i="20" s="1"/>
  <c r="G9366" i="20"/>
  <c r="H9366" i="20" s="1"/>
  <c r="G9367" i="20"/>
  <c r="H9367" i="20" s="1"/>
  <c r="G9368" i="20"/>
  <c r="H9368" i="20" s="1"/>
  <c r="G9369" i="20"/>
  <c r="H9369" i="20" s="1"/>
  <c r="G9370" i="20"/>
  <c r="H9370" i="20" s="1"/>
  <c r="G9371" i="20"/>
  <c r="H9371" i="20" s="1"/>
  <c r="G9372" i="20"/>
  <c r="H9372" i="20" s="1"/>
  <c r="G9373" i="20"/>
  <c r="H9373" i="20" s="1"/>
  <c r="G9374" i="20"/>
  <c r="H9374" i="20" s="1"/>
  <c r="G9375" i="20"/>
  <c r="H9375" i="20" s="1"/>
  <c r="G9376" i="20"/>
  <c r="H9376" i="20" s="1"/>
  <c r="G9377" i="20"/>
  <c r="H9377" i="20" s="1"/>
  <c r="G9378" i="20"/>
  <c r="H9378" i="20" s="1"/>
  <c r="G9379" i="20"/>
  <c r="H9379" i="20" s="1"/>
  <c r="G9380" i="20"/>
  <c r="H9380" i="20" s="1"/>
  <c r="G9381" i="20"/>
  <c r="H9381" i="20" s="1"/>
  <c r="G9382" i="20"/>
  <c r="H9382" i="20" s="1"/>
  <c r="G9383" i="20"/>
  <c r="H9383" i="20" s="1"/>
  <c r="G9384" i="20"/>
  <c r="H9384" i="20" s="1"/>
  <c r="G9385" i="20"/>
  <c r="H9385" i="20" s="1"/>
  <c r="G9386" i="20"/>
  <c r="H9386" i="20" s="1"/>
  <c r="G9387" i="20"/>
  <c r="H9387" i="20" s="1"/>
  <c r="G9388" i="20"/>
  <c r="H9388" i="20" s="1"/>
  <c r="G9389" i="20"/>
  <c r="H9389" i="20" s="1"/>
  <c r="G9390" i="20"/>
  <c r="H9390" i="20" s="1"/>
  <c r="G9391" i="20"/>
  <c r="H9391" i="20" s="1"/>
  <c r="G9392" i="20"/>
  <c r="H9392" i="20" s="1"/>
  <c r="G9393" i="20"/>
  <c r="H9393" i="20" s="1"/>
  <c r="G9394" i="20"/>
  <c r="H9394" i="20" s="1"/>
  <c r="G9395" i="20"/>
  <c r="H9395" i="20" s="1"/>
  <c r="G9396" i="20"/>
  <c r="H9396" i="20" s="1"/>
  <c r="G9397" i="20"/>
  <c r="H9397" i="20" s="1"/>
  <c r="G9398" i="20"/>
  <c r="H9398" i="20" s="1"/>
  <c r="G9399" i="20"/>
  <c r="H9399" i="20" s="1"/>
  <c r="G9400" i="20"/>
  <c r="H9400" i="20" s="1"/>
  <c r="G9401" i="20"/>
  <c r="H9401" i="20" s="1"/>
  <c r="G9402" i="20"/>
  <c r="H9402" i="20" s="1"/>
  <c r="G9403" i="20"/>
  <c r="H9403" i="20" s="1"/>
  <c r="G9404" i="20"/>
  <c r="H9404" i="20" s="1"/>
  <c r="G9405" i="20"/>
  <c r="H9405" i="20" s="1"/>
  <c r="G9406" i="20"/>
  <c r="H9406" i="20" s="1"/>
  <c r="G9407" i="20"/>
  <c r="H9407" i="20" s="1"/>
  <c r="G9408" i="20"/>
  <c r="H9408" i="20" s="1"/>
  <c r="G9409" i="20"/>
  <c r="H9409" i="20" s="1"/>
  <c r="G9410" i="20"/>
  <c r="H9410" i="20" s="1"/>
  <c r="G9411" i="20"/>
  <c r="H9411" i="20" s="1"/>
  <c r="G9412" i="20"/>
  <c r="H9412" i="20" s="1"/>
  <c r="G9413" i="20"/>
  <c r="H9413" i="20" s="1"/>
  <c r="G9414" i="20"/>
  <c r="H9414" i="20" s="1"/>
  <c r="G9415" i="20"/>
  <c r="H9415" i="20" s="1"/>
  <c r="G9416" i="20"/>
  <c r="H9416" i="20" s="1"/>
  <c r="G9417" i="20"/>
  <c r="H9417" i="20" s="1"/>
  <c r="G9418" i="20"/>
  <c r="H9418" i="20" s="1"/>
  <c r="G9419" i="20"/>
  <c r="H9419" i="20" s="1"/>
  <c r="G9420" i="20"/>
  <c r="H9420" i="20" s="1"/>
  <c r="G9421" i="20"/>
  <c r="H9421" i="20" s="1"/>
  <c r="G9422" i="20"/>
  <c r="H9422" i="20" s="1"/>
  <c r="G9423" i="20"/>
  <c r="H9423" i="20" s="1"/>
  <c r="G9424" i="20"/>
  <c r="H9424" i="20" s="1"/>
  <c r="G9425" i="20"/>
  <c r="H9425" i="20" s="1"/>
  <c r="G9426" i="20"/>
  <c r="H9426" i="20" s="1"/>
  <c r="G9427" i="20"/>
  <c r="H9427" i="20" s="1"/>
  <c r="G9428" i="20"/>
  <c r="H9428" i="20" s="1"/>
  <c r="G9429" i="20"/>
  <c r="H9429" i="20" s="1"/>
  <c r="G9430" i="20"/>
  <c r="H9430" i="20" s="1"/>
  <c r="G9431" i="20"/>
  <c r="H9431" i="20" s="1"/>
  <c r="G9432" i="20"/>
  <c r="H9432" i="20" s="1"/>
  <c r="G9433" i="20"/>
  <c r="H9433" i="20" s="1"/>
  <c r="G9434" i="20"/>
  <c r="H9434" i="20" s="1"/>
  <c r="G9435" i="20"/>
  <c r="H9435" i="20" s="1"/>
  <c r="G9436" i="20"/>
  <c r="H9436" i="20" s="1"/>
  <c r="G9437" i="20"/>
  <c r="H9437" i="20" s="1"/>
  <c r="G9438" i="20"/>
  <c r="H9438" i="20" s="1"/>
  <c r="G9439" i="20"/>
  <c r="H9439" i="20" s="1"/>
  <c r="G9440" i="20"/>
  <c r="H9440" i="20" s="1"/>
  <c r="G9441" i="20"/>
  <c r="H9441" i="20" s="1"/>
  <c r="G9442" i="20"/>
  <c r="H9442" i="20" s="1"/>
  <c r="G9443" i="20"/>
  <c r="H9443" i="20" s="1"/>
  <c r="G9444" i="20"/>
  <c r="H9444" i="20" s="1"/>
  <c r="G9445" i="20"/>
  <c r="H9445" i="20" s="1"/>
  <c r="G9446" i="20"/>
  <c r="H9446" i="20" s="1"/>
  <c r="G9447" i="20"/>
  <c r="H9447" i="20" s="1"/>
  <c r="G9448" i="20"/>
  <c r="H9448" i="20" s="1"/>
  <c r="G9449" i="20"/>
  <c r="H9449" i="20" s="1"/>
  <c r="G9450" i="20"/>
  <c r="H9450" i="20" s="1"/>
  <c r="G9451" i="20"/>
  <c r="H9451" i="20" s="1"/>
  <c r="G9452" i="20"/>
  <c r="H9452" i="20" s="1"/>
  <c r="G9453" i="20"/>
  <c r="H9453" i="20" s="1"/>
  <c r="G9454" i="20"/>
  <c r="H9454" i="20" s="1"/>
  <c r="G9455" i="20"/>
  <c r="H9455" i="20" s="1"/>
  <c r="G9456" i="20"/>
  <c r="H9456" i="20" s="1"/>
  <c r="G9457" i="20"/>
  <c r="H9457" i="20" s="1"/>
  <c r="G9458" i="20"/>
  <c r="H9458" i="20" s="1"/>
  <c r="G9459" i="20"/>
  <c r="H9459" i="20" s="1"/>
  <c r="G9460" i="20"/>
  <c r="H9460" i="20" s="1"/>
  <c r="G9461" i="20"/>
  <c r="H9461" i="20" s="1"/>
  <c r="G9462" i="20"/>
  <c r="H9462" i="20" s="1"/>
  <c r="G9463" i="20"/>
  <c r="H9463" i="20" s="1"/>
  <c r="G9464" i="20"/>
  <c r="H9464" i="20" s="1"/>
  <c r="G9465" i="20"/>
  <c r="H9465" i="20" s="1"/>
  <c r="G9466" i="20"/>
  <c r="H9466" i="20" s="1"/>
  <c r="G9467" i="20"/>
  <c r="H9467" i="20" s="1"/>
  <c r="G9468" i="20"/>
  <c r="H9468" i="20" s="1"/>
  <c r="G9469" i="20"/>
  <c r="H9469" i="20" s="1"/>
  <c r="G9470" i="20"/>
  <c r="H9470" i="20" s="1"/>
  <c r="G9471" i="20"/>
  <c r="H9471" i="20" s="1"/>
  <c r="G9472" i="20"/>
  <c r="H9472" i="20" s="1"/>
  <c r="G9473" i="20"/>
  <c r="H9473" i="20" s="1"/>
  <c r="G9474" i="20"/>
  <c r="H9474" i="20" s="1"/>
  <c r="G9475" i="20"/>
  <c r="H9475" i="20" s="1"/>
  <c r="G9476" i="20"/>
  <c r="H9476" i="20" s="1"/>
  <c r="G9477" i="20"/>
  <c r="H9477" i="20" s="1"/>
  <c r="G9478" i="20"/>
  <c r="H9478" i="20" s="1"/>
  <c r="G9479" i="20"/>
  <c r="H9479" i="20" s="1"/>
  <c r="G9480" i="20"/>
  <c r="H9480" i="20" s="1"/>
  <c r="G9481" i="20"/>
  <c r="H9481" i="20" s="1"/>
  <c r="G9482" i="20"/>
  <c r="H9482" i="20" s="1"/>
  <c r="G9483" i="20"/>
  <c r="H9483" i="20" s="1"/>
  <c r="G9484" i="20"/>
  <c r="H9484" i="20" s="1"/>
  <c r="G9485" i="20"/>
  <c r="H9485" i="20" s="1"/>
  <c r="G9486" i="20"/>
  <c r="H9486" i="20" s="1"/>
  <c r="G9487" i="20"/>
  <c r="H9487" i="20" s="1"/>
  <c r="G9488" i="20"/>
  <c r="H9488" i="20" s="1"/>
  <c r="G9489" i="20"/>
  <c r="H9489" i="20" s="1"/>
  <c r="G9490" i="20"/>
  <c r="H9490" i="20" s="1"/>
  <c r="G9491" i="20"/>
  <c r="H9491" i="20" s="1"/>
  <c r="G9492" i="20"/>
  <c r="H9492" i="20" s="1"/>
  <c r="G9493" i="20"/>
  <c r="H9493" i="20" s="1"/>
  <c r="G9494" i="20"/>
  <c r="H9494" i="20" s="1"/>
  <c r="G9495" i="20"/>
  <c r="H9495" i="20" s="1"/>
  <c r="G9496" i="20"/>
  <c r="H9496" i="20" s="1"/>
  <c r="G9497" i="20"/>
  <c r="H9497" i="20" s="1"/>
  <c r="G9498" i="20"/>
  <c r="H9498" i="20" s="1"/>
  <c r="G9499" i="20"/>
  <c r="H9499" i="20" s="1"/>
  <c r="G9500" i="20"/>
  <c r="H9500" i="20" s="1"/>
  <c r="G9501" i="20"/>
  <c r="H9501" i="20" s="1"/>
  <c r="G9502" i="20"/>
  <c r="H9502" i="20" s="1"/>
  <c r="G9503" i="20"/>
  <c r="H9503" i="20" s="1"/>
  <c r="G9504" i="20"/>
  <c r="H9504" i="20" s="1"/>
  <c r="G9505" i="20"/>
  <c r="H9505" i="20" s="1"/>
  <c r="G9506" i="20"/>
  <c r="H9506" i="20" s="1"/>
  <c r="G9507" i="20"/>
  <c r="H9507" i="20" s="1"/>
  <c r="G9508" i="20"/>
  <c r="H9508" i="20" s="1"/>
  <c r="G9509" i="20"/>
  <c r="H9509" i="20" s="1"/>
  <c r="G9510" i="20"/>
  <c r="H9510" i="20" s="1"/>
  <c r="G9511" i="20"/>
  <c r="H9511" i="20" s="1"/>
  <c r="G9512" i="20"/>
  <c r="H9512" i="20" s="1"/>
  <c r="G9513" i="20"/>
  <c r="H9513" i="20" s="1"/>
  <c r="G9514" i="20"/>
  <c r="H9514" i="20" s="1"/>
  <c r="G9515" i="20"/>
  <c r="H9515" i="20" s="1"/>
  <c r="G9516" i="20"/>
  <c r="H9516" i="20" s="1"/>
  <c r="G9517" i="20"/>
  <c r="H9517" i="20" s="1"/>
  <c r="G9518" i="20"/>
  <c r="H9518" i="20" s="1"/>
  <c r="G9519" i="20"/>
  <c r="H9519" i="20" s="1"/>
  <c r="G9520" i="20"/>
  <c r="H9520" i="20" s="1"/>
  <c r="G9521" i="20"/>
  <c r="H9521" i="20" s="1"/>
  <c r="G9522" i="20"/>
  <c r="H9522" i="20" s="1"/>
  <c r="G9523" i="20"/>
  <c r="H9523" i="20" s="1"/>
  <c r="G9524" i="20"/>
  <c r="H9524" i="20" s="1"/>
  <c r="G9525" i="20"/>
  <c r="H9525" i="20" s="1"/>
  <c r="G9526" i="20"/>
  <c r="H9526" i="20" s="1"/>
  <c r="G9527" i="20"/>
  <c r="H9527" i="20" s="1"/>
  <c r="G9528" i="20"/>
  <c r="H9528" i="20" s="1"/>
  <c r="G9529" i="20"/>
  <c r="H9529" i="20" s="1"/>
  <c r="G9530" i="20"/>
  <c r="H9530" i="20" s="1"/>
  <c r="G9531" i="20"/>
  <c r="H9531" i="20" s="1"/>
  <c r="G9532" i="20"/>
  <c r="H9532" i="20" s="1"/>
  <c r="G9533" i="20"/>
  <c r="H9533" i="20" s="1"/>
  <c r="G9534" i="20"/>
  <c r="H9534" i="20" s="1"/>
  <c r="G9535" i="20"/>
  <c r="H9535" i="20" s="1"/>
  <c r="G9536" i="20"/>
  <c r="H9536" i="20" s="1"/>
  <c r="G9537" i="20"/>
  <c r="H9537" i="20" s="1"/>
  <c r="G9538" i="20"/>
  <c r="H9538" i="20" s="1"/>
  <c r="G9539" i="20"/>
  <c r="H9539" i="20" s="1"/>
  <c r="G9540" i="20"/>
  <c r="H9540" i="20" s="1"/>
  <c r="G9541" i="20"/>
  <c r="H9541" i="20" s="1"/>
  <c r="G9542" i="20"/>
  <c r="H9542" i="20" s="1"/>
  <c r="G9543" i="20"/>
  <c r="H9543" i="20" s="1"/>
  <c r="G9544" i="20"/>
  <c r="H9544" i="20" s="1"/>
  <c r="G9545" i="20"/>
  <c r="H9545" i="20" s="1"/>
  <c r="G9546" i="20"/>
  <c r="H9546" i="20" s="1"/>
  <c r="G9547" i="20"/>
  <c r="H9547" i="20" s="1"/>
  <c r="G9548" i="20"/>
  <c r="H9548" i="20" s="1"/>
  <c r="G9549" i="20"/>
  <c r="H9549" i="20" s="1"/>
  <c r="G9550" i="20"/>
  <c r="H9550" i="20" s="1"/>
  <c r="G9551" i="20"/>
  <c r="H9551" i="20" s="1"/>
  <c r="G9552" i="20"/>
  <c r="H9552" i="20" s="1"/>
  <c r="G9553" i="20"/>
  <c r="H9553" i="20" s="1"/>
  <c r="G9554" i="20"/>
  <c r="H9554" i="20" s="1"/>
  <c r="G9555" i="20"/>
  <c r="H9555" i="20" s="1"/>
  <c r="G9556" i="20"/>
  <c r="H9556" i="20" s="1"/>
  <c r="G9557" i="20"/>
  <c r="H9557" i="20" s="1"/>
  <c r="G9558" i="20"/>
  <c r="H9558" i="20" s="1"/>
  <c r="G9559" i="20"/>
  <c r="H9559" i="20" s="1"/>
  <c r="G9560" i="20"/>
  <c r="H9560" i="20" s="1"/>
  <c r="G9561" i="20"/>
  <c r="H9561" i="20" s="1"/>
  <c r="G9562" i="20"/>
  <c r="H9562" i="20" s="1"/>
  <c r="G9563" i="20"/>
  <c r="H9563" i="20" s="1"/>
  <c r="G9564" i="20"/>
  <c r="H9564" i="20" s="1"/>
  <c r="G9565" i="20"/>
  <c r="H9565" i="20" s="1"/>
  <c r="G9566" i="20"/>
  <c r="H9566" i="20" s="1"/>
  <c r="G9567" i="20"/>
  <c r="H9567" i="20" s="1"/>
  <c r="G9568" i="20"/>
  <c r="H9568" i="20" s="1"/>
  <c r="G9569" i="20"/>
  <c r="H9569" i="20" s="1"/>
  <c r="G9570" i="20"/>
  <c r="H9570" i="20" s="1"/>
  <c r="G9571" i="20"/>
  <c r="H9571" i="20" s="1"/>
  <c r="G9572" i="20"/>
  <c r="H9572" i="20" s="1"/>
  <c r="G9573" i="20"/>
  <c r="H9573" i="20" s="1"/>
  <c r="G9574" i="20"/>
  <c r="H9574" i="20" s="1"/>
  <c r="G9575" i="20"/>
  <c r="H9575" i="20" s="1"/>
  <c r="G9576" i="20"/>
  <c r="H9576" i="20" s="1"/>
  <c r="G9577" i="20"/>
  <c r="H9577" i="20" s="1"/>
  <c r="G9578" i="20"/>
  <c r="H9578" i="20" s="1"/>
  <c r="G9579" i="20"/>
  <c r="H9579" i="20" s="1"/>
  <c r="G9580" i="20"/>
  <c r="H9580" i="20" s="1"/>
  <c r="G9581" i="20"/>
  <c r="H9581" i="20" s="1"/>
  <c r="G9582" i="20"/>
  <c r="H9582" i="20" s="1"/>
  <c r="G9583" i="20"/>
  <c r="H9583" i="20" s="1"/>
  <c r="G9584" i="20"/>
  <c r="H9584" i="20" s="1"/>
  <c r="G9585" i="20"/>
  <c r="H9585" i="20" s="1"/>
  <c r="G9586" i="20"/>
  <c r="H9586" i="20" s="1"/>
  <c r="G9587" i="20"/>
  <c r="H9587" i="20" s="1"/>
  <c r="G9588" i="20"/>
  <c r="H9588" i="20" s="1"/>
  <c r="G9589" i="20"/>
  <c r="H9589" i="20" s="1"/>
  <c r="G9590" i="20"/>
  <c r="H9590" i="20" s="1"/>
  <c r="G9591" i="20"/>
  <c r="H9591" i="20" s="1"/>
  <c r="G9592" i="20"/>
  <c r="H9592" i="20" s="1"/>
  <c r="G9593" i="20"/>
  <c r="H9593" i="20" s="1"/>
  <c r="G9594" i="20"/>
  <c r="H9594" i="20" s="1"/>
  <c r="G9595" i="20"/>
  <c r="H9595" i="20" s="1"/>
  <c r="G9596" i="20"/>
  <c r="H9596" i="20" s="1"/>
  <c r="G9597" i="20"/>
  <c r="H9597" i="20" s="1"/>
  <c r="G9598" i="20"/>
  <c r="H9598" i="20" s="1"/>
  <c r="G9599" i="20"/>
  <c r="H9599" i="20" s="1"/>
  <c r="G9600" i="20"/>
  <c r="H9600" i="20" s="1"/>
  <c r="G9601" i="20"/>
  <c r="H9601" i="20" s="1"/>
  <c r="G9602" i="20"/>
  <c r="H9602" i="20" s="1"/>
  <c r="G9603" i="20"/>
  <c r="H9603" i="20" s="1"/>
  <c r="G9604" i="20"/>
  <c r="H9604" i="20" s="1"/>
  <c r="G9605" i="20"/>
  <c r="H9605" i="20" s="1"/>
  <c r="G9606" i="20"/>
  <c r="H9606" i="20" s="1"/>
  <c r="G9607" i="20"/>
  <c r="H9607" i="20" s="1"/>
  <c r="G9608" i="20"/>
  <c r="H9608" i="20" s="1"/>
  <c r="G9609" i="20"/>
  <c r="H9609" i="20" s="1"/>
  <c r="G9610" i="20"/>
  <c r="H9610" i="20" s="1"/>
  <c r="G9611" i="20"/>
  <c r="H9611" i="20" s="1"/>
  <c r="G9612" i="20"/>
  <c r="H9612" i="20" s="1"/>
  <c r="G9613" i="20"/>
  <c r="H9613" i="20" s="1"/>
  <c r="G9614" i="20"/>
  <c r="H9614" i="20" s="1"/>
  <c r="G9615" i="20"/>
  <c r="H9615" i="20" s="1"/>
  <c r="G9616" i="20"/>
  <c r="H9616" i="20" s="1"/>
  <c r="G9617" i="20"/>
  <c r="H9617" i="20" s="1"/>
  <c r="G9618" i="20"/>
  <c r="H9618" i="20" s="1"/>
  <c r="G9619" i="20"/>
  <c r="H9619" i="20" s="1"/>
  <c r="G9620" i="20"/>
  <c r="H9620" i="20" s="1"/>
  <c r="G9621" i="20"/>
  <c r="H9621" i="20" s="1"/>
  <c r="G9622" i="20"/>
  <c r="H9622" i="20" s="1"/>
  <c r="G9623" i="20"/>
  <c r="H9623" i="20" s="1"/>
  <c r="G9624" i="20"/>
  <c r="H9624" i="20" s="1"/>
  <c r="G9625" i="20"/>
  <c r="H9625" i="20" s="1"/>
  <c r="G9626" i="20"/>
  <c r="H9626" i="20" s="1"/>
  <c r="G9627" i="20"/>
  <c r="H9627" i="20" s="1"/>
  <c r="G9628" i="20"/>
  <c r="H9628" i="20" s="1"/>
  <c r="G9629" i="20"/>
  <c r="H9629" i="20" s="1"/>
  <c r="G9630" i="20"/>
  <c r="H9630" i="20" s="1"/>
  <c r="G9631" i="20"/>
  <c r="H9631" i="20" s="1"/>
  <c r="G9632" i="20"/>
  <c r="H9632" i="20" s="1"/>
  <c r="G9633" i="20"/>
  <c r="H9633" i="20" s="1"/>
  <c r="G9634" i="20"/>
  <c r="H9634" i="20" s="1"/>
  <c r="G9635" i="20"/>
  <c r="H9635" i="20" s="1"/>
  <c r="G9636" i="20"/>
  <c r="H9636" i="20" s="1"/>
  <c r="G9637" i="20"/>
  <c r="H9637" i="20" s="1"/>
  <c r="G9638" i="20"/>
  <c r="H9638" i="20" s="1"/>
  <c r="G9639" i="20"/>
  <c r="H9639" i="20" s="1"/>
  <c r="G9640" i="20"/>
  <c r="H9640" i="20" s="1"/>
  <c r="G9641" i="20"/>
  <c r="H9641" i="20" s="1"/>
  <c r="G9642" i="20"/>
  <c r="H9642" i="20" s="1"/>
  <c r="G9643" i="20"/>
  <c r="H9643" i="20" s="1"/>
  <c r="G9644" i="20"/>
  <c r="H9644" i="20" s="1"/>
  <c r="G9645" i="20"/>
  <c r="H9645" i="20" s="1"/>
  <c r="G9646" i="20"/>
  <c r="H9646" i="20" s="1"/>
  <c r="G9647" i="20"/>
  <c r="H9647" i="20" s="1"/>
  <c r="G9648" i="20"/>
  <c r="H9648" i="20" s="1"/>
  <c r="G9649" i="20"/>
  <c r="H9649" i="20" s="1"/>
  <c r="G9650" i="20"/>
  <c r="H9650" i="20" s="1"/>
  <c r="G9651" i="20"/>
  <c r="H9651" i="20" s="1"/>
  <c r="G9652" i="20"/>
  <c r="H9652" i="20" s="1"/>
  <c r="G9653" i="20"/>
  <c r="H9653" i="20" s="1"/>
  <c r="G9654" i="20"/>
  <c r="H9654" i="20" s="1"/>
  <c r="G9655" i="20"/>
  <c r="H9655" i="20" s="1"/>
  <c r="G9656" i="20"/>
  <c r="H9656" i="20" s="1"/>
  <c r="G9657" i="20"/>
  <c r="H9657" i="20" s="1"/>
  <c r="G9658" i="20"/>
  <c r="H9658" i="20" s="1"/>
  <c r="G9659" i="20"/>
  <c r="H9659" i="20" s="1"/>
  <c r="G9660" i="20"/>
  <c r="H9660" i="20" s="1"/>
  <c r="G9661" i="20"/>
  <c r="H9661" i="20" s="1"/>
  <c r="G9662" i="20"/>
  <c r="H9662" i="20" s="1"/>
  <c r="G9663" i="20"/>
  <c r="H9663" i="20" s="1"/>
  <c r="G9664" i="20"/>
  <c r="H9664" i="20" s="1"/>
  <c r="G9665" i="20"/>
  <c r="H9665" i="20" s="1"/>
  <c r="G9666" i="20"/>
  <c r="H9666" i="20" s="1"/>
  <c r="G9667" i="20"/>
  <c r="H9667" i="20" s="1"/>
  <c r="G9668" i="20"/>
  <c r="H9668" i="20" s="1"/>
  <c r="G9669" i="20"/>
  <c r="H9669" i="20" s="1"/>
  <c r="G9670" i="20"/>
  <c r="H9670" i="20" s="1"/>
  <c r="G9671" i="20"/>
  <c r="H9671" i="20" s="1"/>
  <c r="G9672" i="20"/>
  <c r="H9672" i="20" s="1"/>
  <c r="G9673" i="20"/>
  <c r="H9673" i="20" s="1"/>
  <c r="G9674" i="20"/>
  <c r="H9674" i="20" s="1"/>
  <c r="G9675" i="20"/>
  <c r="H9675" i="20" s="1"/>
  <c r="G9676" i="20"/>
  <c r="H9676" i="20" s="1"/>
  <c r="G9677" i="20"/>
  <c r="H9677" i="20" s="1"/>
  <c r="G9678" i="20"/>
  <c r="H9678" i="20" s="1"/>
  <c r="G9679" i="20"/>
  <c r="H9679" i="20" s="1"/>
  <c r="G9680" i="20"/>
  <c r="H9680" i="20" s="1"/>
  <c r="G9681" i="20"/>
  <c r="H9681" i="20" s="1"/>
  <c r="G9682" i="20"/>
  <c r="H9682" i="20" s="1"/>
  <c r="G9683" i="20"/>
  <c r="H9683" i="20" s="1"/>
  <c r="G9684" i="20"/>
  <c r="H9684" i="20" s="1"/>
  <c r="G9685" i="20"/>
  <c r="H9685" i="20" s="1"/>
  <c r="G9686" i="20"/>
  <c r="H9686" i="20" s="1"/>
  <c r="G9687" i="20"/>
  <c r="H9687" i="20" s="1"/>
  <c r="G9688" i="20"/>
  <c r="H9688" i="20" s="1"/>
  <c r="G9689" i="20"/>
  <c r="H9689" i="20" s="1"/>
  <c r="G9690" i="20"/>
  <c r="H9690" i="20" s="1"/>
  <c r="G9691" i="20"/>
  <c r="H9691" i="20" s="1"/>
  <c r="G9692" i="20"/>
  <c r="H9692" i="20" s="1"/>
  <c r="G9693" i="20"/>
  <c r="H9693" i="20" s="1"/>
  <c r="G9694" i="20"/>
  <c r="H9694" i="20" s="1"/>
  <c r="G9695" i="20"/>
  <c r="H9695" i="20" s="1"/>
  <c r="G9696" i="20"/>
  <c r="H9696" i="20" s="1"/>
  <c r="G9697" i="20"/>
  <c r="H9697" i="20" s="1"/>
  <c r="G9698" i="20"/>
  <c r="H9698" i="20" s="1"/>
  <c r="G9699" i="20"/>
  <c r="H9699" i="20" s="1"/>
  <c r="G9700" i="20"/>
  <c r="H9700" i="20" s="1"/>
  <c r="G9701" i="20"/>
  <c r="H9701" i="20" s="1"/>
  <c r="G9702" i="20"/>
  <c r="H9702" i="20" s="1"/>
  <c r="G9703" i="20"/>
  <c r="H9703" i="20" s="1"/>
  <c r="G9704" i="20"/>
  <c r="H9704" i="20" s="1"/>
  <c r="G9705" i="20"/>
  <c r="H9705" i="20" s="1"/>
  <c r="G9706" i="20"/>
  <c r="H9706" i="20" s="1"/>
  <c r="G9707" i="20"/>
  <c r="H9707" i="20" s="1"/>
  <c r="G9708" i="20"/>
  <c r="H9708" i="20" s="1"/>
  <c r="G9709" i="20"/>
  <c r="H9709" i="20" s="1"/>
  <c r="G9710" i="20"/>
  <c r="H9710" i="20" s="1"/>
  <c r="G9711" i="20"/>
  <c r="H9711" i="20" s="1"/>
  <c r="G9712" i="20"/>
  <c r="H9712" i="20" s="1"/>
  <c r="G9713" i="20"/>
  <c r="H9713" i="20" s="1"/>
  <c r="G9714" i="20"/>
  <c r="H9714" i="20" s="1"/>
  <c r="G9715" i="20"/>
  <c r="H9715" i="20" s="1"/>
  <c r="G9716" i="20"/>
  <c r="H9716" i="20" s="1"/>
  <c r="G9717" i="20"/>
  <c r="H9717" i="20" s="1"/>
  <c r="G9718" i="20"/>
  <c r="H9718" i="20" s="1"/>
  <c r="G9719" i="20"/>
  <c r="H9719" i="20" s="1"/>
  <c r="G9720" i="20"/>
  <c r="H9720" i="20" s="1"/>
  <c r="G9721" i="20"/>
  <c r="H9721" i="20" s="1"/>
  <c r="G9722" i="20"/>
  <c r="H9722" i="20" s="1"/>
  <c r="G9723" i="20"/>
  <c r="H9723" i="20" s="1"/>
  <c r="G9724" i="20"/>
  <c r="H9724" i="20" s="1"/>
  <c r="G9725" i="20"/>
  <c r="H9725" i="20" s="1"/>
  <c r="G9726" i="20"/>
  <c r="H9726" i="20" s="1"/>
  <c r="G9727" i="20"/>
  <c r="H9727" i="20" s="1"/>
  <c r="G9728" i="20"/>
  <c r="H9728" i="20" s="1"/>
  <c r="G9729" i="20"/>
  <c r="H9729" i="20" s="1"/>
  <c r="G9730" i="20"/>
  <c r="H9730" i="20" s="1"/>
  <c r="G9731" i="20"/>
  <c r="H9731" i="20" s="1"/>
  <c r="G9732" i="20"/>
  <c r="H9732" i="20" s="1"/>
  <c r="G9733" i="20"/>
  <c r="H9733" i="20" s="1"/>
  <c r="G9734" i="20"/>
  <c r="H9734" i="20" s="1"/>
  <c r="G9735" i="20"/>
  <c r="H9735" i="20" s="1"/>
  <c r="G9736" i="20"/>
  <c r="H9736" i="20" s="1"/>
  <c r="G9737" i="20"/>
  <c r="H9737" i="20" s="1"/>
  <c r="G9738" i="20"/>
  <c r="H9738" i="20" s="1"/>
  <c r="G9739" i="20"/>
  <c r="H9739" i="20" s="1"/>
  <c r="G9740" i="20"/>
  <c r="H9740" i="20" s="1"/>
  <c r="G9741" i="20"/>
  <c r="H9741" i="20" s="1"/>
  <c r="G9742" i="20"/>
  <c r="H9742" i="20" s="1"/>
  <c r="G9743" i="20"/>
  <c r="H9743" i="20" s="1"/>
  <c r="G9744" i="20"/>
  <c r="H9744" i="20" s="1"/>
  <c r="G9745" i="20"/>
  <c r="H9745" i="20" s="1"/>
  <c r="G9746" i="20"/>
  <c r="H9746" i="20" s="1"/>
  <c r="G9747" i="20"/>
  <c r="H9747" i="20" s="1"/>
  <c r="G9748" i="20"/>
  <c r="H9748" i="20" s="1"/>
  <c r="G9749" i="20"/>
  <c r="H9749" i="20" s="1"/>
  <c r="G9750" i="20"/>
  <c r="H9750" i="20" s="1"/>
  <c r="G9751" i="20"/>
  <c r="H9751" i="20" s="1"/>
  <c r="G9752" i="20"/>
  <c r="H9752" i="20" s="1"/>
  <c r="G9753" i="20"/>
  <c r="H9753" i="20" s="1"/>
  <c r="G9754" i="20"/>
  <c r="H9754" i="20" s="1"/>
  <c r="G9755" i="20"/>
  <c r="H9755" i="20" s="1"/>
  <c r="G9756" i="20"/>
  <c r="H9756" i="20" s="1"/>
  <c r="G9757" i="20"/>
  <c r="H9757" i="20" s="1"/>
  <c r="G9758" i="20"/>
  <c r="H9758" i="20" s="1"/>
  <c r="G9759" i="20"/>
  <c r="H9759" i="20" s="1"/>
  <c r="G9760" i="20"/>
  <c r="H9760" i="20" s="1"/>
  <c r="G9761" i="20"/>
  <c r="H9761" i="20" s="1"/>
  <c r="G9762" i="20"/>
  <c r="H9762" i="20" s="1"/>
  <c r="G9763" i="20"/>
  <c r="H9763" i="20" s="1"/>
  <c r="G9764" i="20"/>
  <c r="H9764" i="20" s="1"/>
  <c r="G9765" i="20"/>
  <c r="H9765" i="20" s="1"/>
  <c r="G9766" i="20"/>
  <c r="H9766" i="20" s="1"/>
  <c r="G9767" i="20"/>
  <c r="H9767" i="20" s="1"/>
  <c r="G9768" i="20"/>
  <c r="H9768" i="20" s="1"/>
  <c r="G9769" i="20"/>
  <c r="H9769" i="20" s="1"/>
  <c r="G9770" i="20"/>
  <c r="H9770" i="20" s="1"/>
  <c r="G9771" i="20"/>
  <c r="H9771" i="20" s="1"/>
  <c r="G9772" i="20"/>
  <c r="H9772" i="20" s="1"/>
  <c r="G9773" i="20"/>
  <c r="H9773" i="20" s="1"/>
  <c r="G9774" i="20"/>
  <c r="H9774" i="20" s="1"/>
  <c r="G9775" i="20"/>
  <c r="H9775" i="20" s="1"/>
  <c r="G9776" i="20"/>
  <c r="H9776" i="20" s="1"/>
  <c r="G9777" i="20"/>
  <c r="H9777" i="20" s="1"/>
  <c r="G9778" i="20"/>
  <c r="H9778" i="20" s="1"/>
  <c r="G9779" i="20"/>
  <c r="H9779" i="20" s="1"/>
  <c r="G9780" i="20"/>
  <c r="H9780" i="20" s="1"/>
  <c r="G9781" i="20"/>
  <c r="H9781" i="20" s="1"/>
  <c r="G9782" i="20"/>
  <c r="H9782" i="20" s="1"/>
  <c r="G9783" i="20"/>
  <c r="H9783" i="20" s="1"/>
  <c r="G9784" i="20"/>
  <c r="H9784" i="20" s="1"/>
  <c r="G9785" i="20"/>
  <c r="H9785" i="20" s="1"/>
  <c r="G9786" i="20"/>
  <c r="H9786" i="20" s="1"/>
  <c r="G9787" i="20"/>
  <c r="H9787" i="20" s="1"/>
  <c r="G9788" i="20"/>
  <c r="H9788" i="20" s="1"/>
  <c r="G9789" i="20"/>
  <c r="H9789" i="20" s="1"/>
  <c r="G9790" i="20"/>
  <c r="H9790" i="20" s="1"/>
  <c r="G9791" i="20"/>
  <c r="H9791" i="20" s="1"/>
  <c r="G9792" i="20"/>
  <c r="H9792" i="20" s="1"/>
  <c r="G9793" i="20"/>
  <c r="H9793" i="20" s="1"/>
  <c r="G9794" i="20"/>
  <c r="H9794" i="20" s="1"/>
  <c r="G9795" i="20"/>
  <c r="H9795" i="20" s="1"/>
  <c r="G9796" i="20"/>
  <c r="H9796" i="20" s="1"/>
  <c r="G9797" i="20"/>
  <c r="H9797" i="20" s="1"/>
  <c r="G9798" i="20"/>
  <c r="H9798" i="20" s="1"/>
  <c r="G9799" i="20"/>
  <c r="H9799" i="20" s="1"/>
  <c r="G9800" i="20"/>
  <c r="H9800" i="20" s="1"/>
  <c r="G9801" i="20"/>
  <c r="H9801" i="20" s="1"/>
  <c r="G9802" i="20"/>
  <c r="H9802" i="20" s="1"/>
  <c r="G9803" i="20"/>
  <c r="H9803" i="20" s="1"/>
  <c r="G9804" i="20"/>
  <c r="H9804" i="20" s="1"/>
  <c r="G9805" i="20"/>
  <c r="H9805" i="20" s="1"/>
  <c r="G9806" i="20"/>
  <c r="H9806" i="20" s="1"/>
  <c r="G9807" i="20"/>
  <c r="H9807" i="20" s="1"/>
  <c r="G9808" i="20"/>
  <c r="H9808" i="20" s="1"/>
  <c r="G9809" i="20"/>
  <c r="H9809" i="20" s="1"/>
  <c r="G9810" i="20"/>
  <c r="H9810" i="20" s="1"/>
  <c r="G9811" i="20"/>
  <c r="H9811" i="20" s="1"/>
  <c r="G9812" i="20"/>
  <c r="H9812" i="20" s="1"/>
  <c r="G9813" i="20"/>
  <c r="H9813" i="20" s="1"/>
  <c r="G9814" i="20"/>
  <c r="H9814" i="20" s="1"/>
  <c r="G9815" i="20"/>
  <c r="H9815" i="20" s="1"/>
  <c r="G9816" i="20"/>
  <c r="H9816" i="20" s="1"/>
  <c r="G9817" i="20"/>
  <c r="H9817" i="20" s="1"/>
  <c r="G9818" i="20"/>
  <c r="H9818" i="20" s="1"/>
  <c r="G9819" i="20"/>
  <c r="H9819" i="20" s="1"/>
  <c r="G9820" i="20"/>
  <c r="H9820" i="20" s="1"/>
  <c r="G9821" i="20"/>
  <c r="H9821" i="20" s="1"/>
  <c r="G9822" i="20"/>
  <c r="H9822" i="20" s="1"/>
  <c r="G9823" i="20"/>
  <c r="H9823" i="20" s="1"/>
  <c r="G9824" i="20"/>
  <c r="H9824" i="20" s="1"/>
  <c r="G9825" i="20"/>
  <c r="H9825" i="20" s="1"/>
  <c r="G9826" i="20"/>
  <c r="H9826" i="20" s="1"/>
  <c r="G9827" i="20"/>
  <c r="H9827" i="20" s="1"/>
  <c r="G9828" i="20"/>
  <c r="H9828" i="20" s="1"/>
  <c r="G9829" i="20"/>
  <c r="H9829" i="20" s="1"/>
  <c r="G9830" i="20"/>
  <c r="H9830" i="20" s="1"/>
  <c r="G9831" i="20"/>
  <c r="H9831" i="20" s="1"/>
  <c r="G9832" i="20"/>
  <c r="H9832" i="20" s="1"/>
  <c r="G9833" i="20"/>
  <c r="H9833" i="20" s="1"/>
  <c r="G9834" i="20"/>
  <c r="H9834" i="20" s="1"/>
  <c r="G9835" i="20"/>
  <c r="H9835" i="20" s="1"/>
  <c r="G9836" i="20"/>
  <c r="H9836" i="20" s="1"/>
  <c r="G9837" i="20"/>
  <c r="H9837" i="20" s="1"/>
  <c r="G9838" i="20"/>
  <c r="H9838" i="20" s="1"/>
  <c r="G9839" i="20"/>
  <c r="H9839" i="20" s="1"/>
  <c r="G9840" i="20"/>
  <c r="H9840" i="20" s="1"/>
  <c r="G9841" i="20"/>
  <c r="H9841" i="20" s="1"/>
  <c r="G9842" i="20"/>
  <c r="H9842" i="20" s="1"/>
  <c r="G9843" i="20"/>
  <c r="H9843" i="20" s="1"/>
  <c r="G9844" i="20"/>
  <c r="H9844" i="20" s="1"/>
  <c r="G9845" i="20"/>
  <c r="H9845" i="20" s="1"/>
  <c r="G9846" i="20"/>
  <c r="H9846" i="20" s="1"/>
  <c r="G9847" i="20"/>
  <c r="H9847" i="20" s="1"/>
  <c r="G9848" i="20"/>
  <c r="H9848" i="20" s="1"/>
  <c r="G9849" i="20"/>
  <c r="H9849" i="20" s="1"/>
  <c r="G9850" i="20"/>
  <c r="H9850" i="20" s="1"/>
  <c r="G9851" i="20"/>
  <c r="H9851" i="20" s="1"/>
  <c r="G9852" i="20"/>
  <c r="H9852" i="20" s="1"/>
  <c r="G9853" i="20"/>
  <c r="H9853" i="20" s="1"/>
  <c r="G9854" i="20"/>
  <c r="H9854" i="20" s="1"/>
  <c r="G9855" i="20"/>
  <c r="H9855" i="20" s="1"/>
  <c r="G9856" i="20"/>
  <c r="H9856" i="20" s="1"/>
  <c r="G9857" i="20"/>
  <c r="H9857" i="20" s="1"/>
  <c r="G9858" i="20"/>
  <c r="H9858" i="20" s="1"/>
  <c r="G9859" i="20"/>
  <c r="H9859" i="20" s="1"/>
  <c r="G9860" i="20"/>
  <c r="H9860" i="20" s="1"/>
  <c r="G9861" i="20"/>
  <c r="H9861" i="20" s="1"/>
  <c r="G9862" i="20"/>
  <c r="H9862" i="20" s="1"/>
  <c r="G9863" i="20"/>
  <c r="H9863" i="20" s="1"/>
  <c r="G9864" i="20"/>
  <c r="H9864" i="20" s="1"/>
  <c r="G9865" i="20"/>
  <c r="H9865" i="20" s="1"/>
  <c r="G9866" i="20"/>
  <c r="H9866" i="20" s="1"/>
  <c r="G9867" i="20"/>
  <c r="H9867" i="20" s="1"/>
  <c r="G9868" i="20"/>
  <c r="H9868" i="20" s="1"/>
  <c r="G9869" i="20"/>
  <c r="H9869" i="20" s="1"/>
  <c r="G9870" i="20"/>
  <c r="H9870" i="20" s="1"/>
  <c r="G9871" i="20"/>
  <c r="H9871" i="20" s="1"/>
  <c r="G9872" i="20"/>
  <c r="H9872" i="20" s="1"/>
  <c r="G9873" i="20"/>
  <c r="H9873" i="20" s="1"/>
  <c r="G9874" i="20"/>
  <c r="H9874" i="20" s="1"/>
  <c r="G9875" i="20"/>
  <c r="H9875" i="20" s="1"/>
  <c r="G9876" i="20"/>
  <c r="H9876" i="20" s="1"/>
  <c r="G9877" i="20"/>
  <c r="H9877" i="20" s="1"/>
  <c r="G9878" i="20"/>
  <c r="H9878" i="20" s="1"/>
  <c r="G9879" i="20"/>
  <c r="H9879" i="20" s="1"/>
  <c r="G9880" i="20"/>
  <c r="H9880" i="20" s="1"/>
  <c r="G9881" i="20"/>
  <c r="H9881" i="20" s="1"/>
  <c r="G9882" i="20"/>
  <c r="H9882" i="20" s="1"/>
  <c r="G9883" i="20"/>
  <c r="H9883" i="20" s="1"/>
  <c r="G9884" i="20"/>
  <c r="H9884" i="20" s="1"/>
  <c r="G9885" i="20"/>
  <c r="H9885" i="20" s="1"/>
  <c r="G9886" i="20"/>
  <c r="H9886" i="20" s="1"/>
  <c r="G9887" i="20"/>
  <c r="H9887" i="20" s="1"/>
  <c r="G9888" i="20"/>
  <c r="H9888" i="20" s="1"/>
  <c r="G9889" i="20"/>
  <c r="H9889" i="20" s="1"/>
  <c r="G9890" i="20"/>
  <c r="H9890" i="20" s="1"/>
  <c r="G9891" i="20"/>
  <c r="H9891" i="20" s="1"/>
  <c r="G9892" i="20"/>
  <c r="H9892" i="20" s="1"/>
  <c r="G9893" i="20"/>
  <c r="H9893" i="20" s="1"/>
  <c r="G9894" i="20"/>
  <c r="H9894" i="20" s="1"/>
  <c r="G9895" i="20"/>
  <c r="H9895" i="20" s="1"/>
  <c r="G9896" i="20"/>
  <c r="H9896" i="20" s="1"/>
  <c r="G9897" i="20"/>
  <c r="H9897" i="20" s="1"/>
  <c r="G9898" i="20"/>
  <c r="H9898" i="20" s="1"/>
  <c r="G9899" i="20"/>
  <c r="H9899" i="20" s="1"/>
  <c r="G9900" i="20"/>
  <c r="H9900" i="20" s="1"/>
  <c r="G9901" i="20"/>
  <c r="H9901" i="20" s="1"/>
  <c r="G9902" i="20"/>
  <c r="H9902" i="20" s="1"/>
  <c r="G9903" i="20"/>
  <c r="H9903" i="20" s="1"/>
  <c r="G9904" i="20"/>
  <c r="H9904" i="20" s="1"/>
  <c r="G9905" i="20"/>
  <c r="H9905" i="20" s="1"/>
  <c r="G9906" i="20"/>
  <c r="H9906" i="20" s="1"/>
  <c r="G9907" i="20"/>
  <c r="H9907" i="20" s="1"/>
  <c r="G9908" i="20"/>
  <c r="H9908" i="20" s="1"/>
  <c r="G9909" i="20"/>
  <c r="H9909" i="20" s="1"/>
  <c r="G9910" i="20"/>
  <c r="H9910" i="20" s="1"/>
  <c r="G9911" i="20"/>
  <c r="H9911" i="20" s="1"/>
  <c r="G9912" i="20"/>
  <c r="H9912" i="20" s="1"/>
  <c r="G9913" i="20"/>
  <c r="H9913" i="20" s="1"/>
  <c r="G9914" i="20"/>
  <c r="H9914" i="20" s="1"/>
  <c r="G9915" i="20"/>
  <c r="H9915" i="20" s="1"/>
  <c r="G9916" i="20"/>
  <c r="H9916" i="20" s="1"/>
  <c r="G9917" i="20"/>
  <c r="H9917" i="20" s="1"/>
  <c r="G9918" i="20"/>
  <c r="H9918" i="20" s="1"/>
  <c r="G9919" i="20"/>
  <c r="H9919" i="20" s="1"/>
  <c r="G9920" i="20"/>
  <c r="H9920" i="20" s="1"/>
  <c r="G9921" i="20"/>
  <c r="H9921" i="20" s="1"/>
  <c r="G9922" i="20"/>
  <c r="H9922" i="20" s="1"/>
  <c r="G9923" i="20"/>
  <c r="H9923" i="20" s="1"/>
  <c r="G9924" i="20"/>
  <c r="H9924" i="20" s="1"/>
  <c r="G9925" i="20"/>
  <c r="H9925" i="20" s="1"/>
  <c r="G9926" i="20"/>
  <c r="H9926" i="20" s="1"/>
  <c r="G9927" i="20"/>
  <c r="H9927" i="20" s="1"/>
  <c r="G9928" i="20"/>
  <c r="H9928" i="20" s="1"/>
  <c r="G9929" i="20"/>
  <c r="H9929" i="20" s="1"/>
  <c r="G9930" i="20"/>
  <c r="H9930" i="20" s="1"/>
  <c r="G9931" i="20"/>
  <c r="H9931" i="20" s="1"/>
  <c r="G9932" i="20"/>
  <c r="H9932" i="20" s="1"/>
  <c r="G9933" i="20"/>
  <c r="H9933" i="20" s="1"/>
  <c r="G9934" i="20"/>
  <c r="H9934" i="20" s="1"/>
  <c r="G9935" i="20"/>
  <c r="H9935" i="20" s="1"/>
  <c r="G9936" i="20"/>
  <c r="H9936" i="20" s="1"/>
  <c r="G9937" i="20"/>
  <c r="H9937" i="20" s="1"/>
  <c r="G9938" i="20"/>
  <c r="H9938" i="20" s="1"/>
  <c r="G9939" i="20"/>
  <c r="H9939" i="20" s="1"/>
  <c r="G9940" i="20"/>
  <c r="H9940" i="20" s="1"/>
  <c r="G9941" i="20"/>
  <c r="H9941" i="20" s="1"/>
  <c r="G9942" i="20"/>
  <c r="H9942" i="20" s="1"/>
  <c r="G9943" i="20"/>
  <c r="H9943" i="20" s="1"/>
  <c r="G9944" i="20"/>
  <c r="H9944" i="20" s="1"/>
  <c r="G9945" i="20"/>
  <c r="H9945" i="20" s="1"/>
  <c r="G9946" i="20"/>
  <c r="H9946" i="20" s="1"/>
  <c r="G9947" i="20"/>
  <c r="H9947" i="20" s="1"/>
  <c r="G9948" i="20"/>
  <c r="H9948" i="20" s="1"/>
  <c r="G9949" i="20"/>
  <c r="H9949" i="20" s="1"/>
  <c r="G9950" i="20"/>
  <c r="H9950" i="20" s="1"/>
  <c r="G9951" i="20"/>
  <c r="H9951" i="20" s="1"/>
  <c r="G9952" i="20"/>
  <c r="H9952" i="20" s="1"/>
  <c r="G9953" i="20"/>
  <c r="H9953" i="20" s="1"/>
  <c r="G9954" i="20"/>
  <c r="H9954" i="20" s="1"/>
  <c r="G9955" i="20"/>
  <c r="H9955" i="20" s="1"/>
  <c r="G9956" i="20"/>
  <c r="H9956" i="20" s="1"/>
  <c r="G9957" i="20"/>
  <c r="H9957" i="20" s="1"/>
  <c r="G9958" i="20"/>
  <c r="H9958" i="20" s="1"/>
  <c r="G9959" i="20"/>
  <c r="H9959" i="20" s="1"/>
  <c r="G9960" i="20"/>
  <c r="H9960" i="20" s="1"/>
  <c r="G9961" i="20"/>
  <c r="H9961" i="20" s="1"/>
  <c r="G9962" i="20"/>
  <c r="H9962" i="20" s="1"/>
  <c r="G9963" i="20"/>
  <c r="H9963" i="20" s="1"/>
  <c r="G9964" i="20"/>
  <c r="H9964" i="20" s="1"/>
  <c r="G9965" i="20"/>
  <c r="H9965" i="20" s="1"/>
  <c r="G9966" i="20"/>
  <c r="H9966" i="20" s="1"/>
  <c r="G9967" i="20"/>
  <c r="H9967" i="20" s="1"/>
  <c r="G9968" i="20"/>
  <c r="H9968" i="20" s="1"/>
  <c r="G9969" i="20"/>
  <c r="H9969" i="20" s="1"/>
  <c r="G9970" i="20"/>
  <c r="H9970" i="20" s="1"/>
  <c r="G9971" i="20"/>
  <c r="H9971" i="20" s="1"/>
  <c r="G9972" i="20"/>
  <c r="H9972" i="20" s="1"/>
  <c r="G9973" i="20"/>
  <c r="H9973" i="20" s="1"/>
  <c r="G9974" i="20"/>
  <c r="H9974" i="20" s="1"/>
  <c r="G9975" i="20"/>
  <c r="H9975" i="20" s="1"/>
  <c r="G9976" i="20"/>
  <c r="H9976" i="20" s="1"/>
  <c r="G9977" i="20"/>
  <c r="H9977" i="20" s="1"/>
  <c r="G9978" i="20"/>
  <c r="H9978" i="20" s="1"/>
  <c r="G9979" i="20"/>
  <c r="H9979" i="20" s="1"/>
  <c r="G9980" i="20"/>
  <c r="H9980" i="20" s="1"/>
  <c r="G9981" i="20"/>
  <c r="H9981" i="20" s="1"/>
  <c r="G9982" i="20"/>
  <c r="H9982" i="20" s="1"/>
  <c r="G9983" i="20"/>
  <c r="H9983" i="20" s="1"/>
  <c r="G9984" i="20"/>
  <c r="H9984" i="20" s="1"/>
  <c r="G9985" i="20"/>
  <c r="H9985" i="20" s="1"/>
  <c r="G9986" i="20"/>
  <c r="H9986" i="20" s="1"/>
  <c r="G9987" i="20"/>
  <c r="H9987" i="20" s="1"/>
  <c r="G9988" i="20"/>
  <c r="H9988" i="20" s="1"/>
  <c r="G9989" i="20"/>
  <c r="H9989" i="20" s="1"/>
  <c r="G9990" i="20"/>
  <c r="H9990" i="20" s="1"/>
  <c r="G9991" i="20"/>
  <c r="H9991" i="20" s="1"/>
  <c r="G9992" i="20"/>
  <c r="H9992" i="20" s="1"/>
  <c r="G9993" i="20"/>
  <c r="H9993" i="20" s="1"/>
  <c r="G9994" i="20"/>
  <c r="H9994" i="20" s="1"/>
  <c r="G9995" i="20"/>
  <c r="H9995" i="20" s="1"/>
  <c r="G9996" i="20"/>
  <c r="H9996" i="20" s="1"/>
  <c r="G9997" i="20"/>
  <c r="H9997" i="20" s="1"/>
  <c r="G9998" i="20"/>
  <c r="H9998" i="20" s="1"/>
  <c r="G9999" i="20"/>
  <c r="H9999" i="20" s="1"/>
  <c r="G10000" i="20"/>
  <c r="H10000" i="20" s="1"/>
  <c r="G10001" i="20"/>
  <c r="H10001" i="20" s="1"/>
  <c r="G10002" i="20"/>
  <c r="H10002" i="20" s="1"/>
  <c r="G10003" i="20"/>
  <c r="H10003" i="20" s="1"/>
  <c r="G10004" i="20"/>
  <c r="H10004" i="20" s="1"/>
  <c r="G10005" i="20"/>
  <c r="H10005" i="20" s="1"/>
  <c r="G10006" i="20"/>
  <c r="H10006" i="20" s="1"/>
  <c r="G10007" i="20"/>
  <c r="H10007" i="20" s="1"/>
  <c r="G10008" i="20"/>
  <c r="H10008" i="20" s="1"/>
  <c r="G10009" i="20"/>
  <c r="H10009" i="20" s="1"/>
  <c r="G10010" i="20"/>
  <c r="H10010" i="20" s="1"/>
  <c r="G10011" i="20"/>
  <c r="H10011" i="20" s="1"/>
  <c r="G10012" i="20"/>
  <c r="H10012" i="20" s="1"/>
  <c r="G10013" i="20"/>
  <c r="H10013" i="20" s="1"/>
  <c r="G10014" i="20"/>
  <c r="H10014" i="20" s="1"/>
  <c r="G10015" i="20"/>
  <c r="H10015" i="20" s="1"/>
  <c r="G10016" i="20"/>
  <c r="H10016" i="20" s="1"/>
  <c r="G10017" i="20"/>
  <c r="H10017" i="20" s="1"/>
  <c r="G10018" i="20"/>
  <c r="H10018" i="20" s="1"/>
  <c r="G10019" i="20"/>
  <c r="H10019" i="20" s="1"/>
  <c r="G10020" i="20"/>
  <c r="H10020" i="20" s="1"/>
  <c r="G10021" i="20"/>
  <c r="H10021" i="20" s="1"/>
  <c r="G10022" i="20"/>
  <c r="H10022" i="20" s="1"/>
  <c r="G10023" i="20"/>
  <c r="H10023" i="20" s="1"/>
  <c r="G10024" i="20"/>
  <c r="H10024" i="20" s="1"/>
  <c r="G10025" i="20"/>
  <c r="H10025" i="20" s="1"/>
  <c r="G10026" i="20"/>
  <c r="H10026" i="20" s="1"/>
  <c r="G10027" i="20"/>
  <c r="H10027" i="20" s="1"/>
  <c r="G10028" i="20"/>
  <c r="H10028" i="20" s="1"/>
  <c r="G10029" i="20"/>
  <c r="H10029" i="20" s="1"/>
  <c r="G10030" i="20"/>
  <c r="H10030" i="20" s="1"/>
  <c r="G10031" i="20"/>
  <c r="H10031" i="20" s="1"/>
  <c r="G10032" i="20"/>
  <c r="H10032" i="20" s="1"/>
  <c r="G10033" i="20"/>
  <c r="H10033" i="20" s="1"/>
  <c r="G10034" i="20"/>
  <c r="H10034" i="20" s="1"/>
  <c r="G10035" i="20"/>
  <c r="H10035" i="20" s="1"/>
  <c r="G10036" i="20"/>
  <c r="H10036" i="20" s="1"/>
  <c r="G10037" i="20"/>
  <c r="H10037" i="20" s="1"/>
  <c r="G10038" i="20"/>
  <c r="H10038" i="20" s="1"/>
  <c r="G10039" i="20"/>
  <c r="H10039" i="20" s="1"/>
  <c r="G10040" i="20"/>
  <c r="H10040" i="20" s="1"/>
  <c r="G10041" i="20"/>
  <c r="H10041" i="20" s="1"/>
  <c r="G10042" i="20"/>
  <c r="H10042" i="20" s="1"/>
  <c r="G10043" i="20"/>
  <c r="H10043" i="20" s="1"/>
  <c r="G10044" i="20"/>
  <c r="H10044" i="20" s="1"/>
  <c r="G10045" i="20"/>
  <c r="H10045" i="20" s="1"/>
  <c r="G10046" i="20"/>
  <c r="H10046" i="20" s="1"/>
  <c r="G10047" i="20"/>
  <c r="H10047" i="20" s="1"/>
  <c r="G10048" i="20"/>
  <c r="H10048" i="20" s="1"/>
  <c r="G10049" i="20"/>
  <c r="H10049" i="20" s="1"/>
  <c r="G10050" i="20"/>
  <c r="H10050" i="20" s="1"/>
  <c r="G10051" i="20"/>
  <c r="H10051" i="20" s="1"/>
  <c r="G10052" i="20"/>
  <c r="H10052" i="20" s="1"/>
  <c r="G10053" i="20"/>
  <c r="H10053" i="20" s="1"/>
  <c r="G10054" i="20"/>
  <c r="H10054" i="20" s="1"/>
  <c r="G10055" i="20"/>
  <c r="H10055" i="20" s="1"/>
  <c r="G10056" i="20"/>
  <c r="H10056" i="20" s="1"/>
  <c r="G10057" i="20"/>
  <c r="H10057" i="20" s="1"/>
  <c r="G10058" i="20"/>
  <c r="H10058" i="20" s="1"/>
  <c r="G10059" i="20"/>
  <c r="H10059" i="20" s="1"/>
  <c r="G10060" i="20"/>
  <c r="H10060" i="20" s="1"/>
  <c r="G10061" i="20"/>
  <c r="H10061" i="20" s="1"/>
  <c r="G10062" i="20"/>
  <c r="H10062" i="20" s="1"/>
  <c r="G10063" i="20"/>
  <c r="H10063" i="20" s="1"/>
  <c r="G10064" i="20"/>
  <c r="H10064" i="20" s="1"/>
  <c r="G10065" i="20"/>
  <c r="H10065" i="20" s="1"/>
  <c r="G10066" i="20"/>
  <c r="H10066" i="20" s="1"/>
  <c r="G10067" i="20"/>
  <c r="H10067" i="20" s="1"/>
  <c r="G10068" i="20"/>
  <c r="H10068" i="20" s="1"/>
  <c r="G10069" i="20"/>
  <c r="H10069" i="20" s="1"/>
  <c r="G10070" i="20"/>
  <c r="H10070" i="20" s="1"/>
  <c r="G10071" i="20"/>
  <c r="H10071" i="20" s="1"/>
  <c r="G10072" i="20"/>
  <c r="H10072" i="20" s="1"/>
  <c r="G10073" i="20"/>
  <c r="H10073" i="20" s="1"/>
  <c r="G10074" i="20"/>
  <c r="H10074" i="20" s="1"/>
  <c r="G10075" i="20"/>
  <c r="H10075" i="20" s="1"/>
  <c r="G10076" i="20"/>
  <c r="H10076" i="20" s="1"/>
  <c r="G10077" i="20"/>
  <c r="H10077" i="20" s="1"/>
  <c r="G10078" i="20"/>
  <c r="H10078" i="20" s="1"/>
  <c r="G10079" i="20"/>
  <c r="H10079" i="20" s="1"/>
  <c r="G10080" i="20"/>
  <c r="H10080" i="20" s="1"/>
  <c r="G10081" i="20"/>
  <c r="H10081" i="20" s="1"/>
  <c r="G10082" i="20"/>
  <c r="H10082" i="20" s="1"/>
  <c r="G10083" i="20"/>
  <c r="H10083" i="20" s="1"/>
  <c r="G10084" i="20"/>
  <c r="H10084" i="20" s="1"/>
  <c r="G10085" i="20"/>
  <c r="H10085" i="20" s="1"/>
  <c r="G10086" i="20"/>
  <c r="H10086" i="20" s="1"/>
  <c r="G10087" i="20"/>
  <c r="H10087" i="20" s="1"/>
  <c r="G10088" i="20"/>
  <c r="H10088" i="20" s="1"/>
  <c r="G10089" i="20"/>
  <c r="H10089" i="20" s="1"/>
  <c r="G10090" i="20"/>
  <c r="H10090" i="20" s="1"/>
  <c r="G10091" i="20"/>
  <c r="H10091" i="20" s="1"/>
  <c r="G10092" i="20"/>
  <c r="H10092" i="20" s="1"/>
  <c r="G10093" i="20"/>
  <c r="H10093" i="20" s="1"/>
  <c r="G10094" i="20"/>
  <c r="H10094" i="20" s="1"/>
  <c r="G10095" i="20"/>
  <c r="H10095" i="20" s="1"/>
  <c r="G10096" i="20"/>
  <c r="H10096" i="20" s="1"/>
  <c r="G10097" i="20"/>
  <c r="H10097" i="20" s="1"/>
  <c r="G10098" i="20"/>
  <c r="H10098" i="20" s="1"/>
  <c r="G10099" i="20"/>
  <c r="H10099" i="20" s="1"/>
  <c r="G10100" i="20"/>
  <c r="H10100" i="20" s="1"/>
  <c r="G10101" i="20"/>
  <c r="H10101" i="20" s="1"/>
  <c r="G10102" i="20"/>
  <c r="H10102" i="20" s="1"/>
  <c r="G10103" i="20"/>
  <c r="H10103" i="20" s="1"/>
  <c r="G10104" i="20"/>
  <c r="H10104" i="20" s="1"/>
  <c r="G10105" i="20"/>
  <c r="H10105" i="20" s="1"/>
  <c r="G10106" i="20"/>
  <c r="H10106" i="20" s="1"/>
  <c r="G10107" i="20"/>
  <c r="H10107" i="20" s="1"/>
  <c r="G10108" i="20"/>
  <c r="H10108" i="20" s="1"/>
  <c r="G10109" i="20"/>
  <c r="H10109" i="20" s="1"/>
  <c r="G10110" i="20"/>
  <c r="H10110" i="20" s="1"/>
  <c r="G10111" i="20"/>
  <c r="H10111" i="20" s="1"/>
  <c r="G10112" i="20"/>
  <c r="H10112" i="20" s="1"/>
  <c r="G10113" i="20"/>
  <c r="H10113" i="20" s="1"/>
  <c r="G10114" i="20"/>
  <c r="H10114" i="20" s="1"/>
  <c r="G10115" i="20"/>
  <c r="H10115" i="20" s="1"/>
  <c r="G10116" i="20"/>
  <c r="H10116" i="20" s="1"/>
  <c r="G10117" i="20"/>
  <c r="H10117" i="20" s="1"/>
  <c r="G10118" i="20"/>
  <c r="H10118" i="20" s="1"/>
  <c r="G10119" i="20"/>
  <c r="H10119" i="20" s="1"/>
  <c r="G10120" i="20"/>
  <c r="H10120" i="20" s="1"/>
  <c r="G10121" i="20"/>
  <c r="H10121" i="20" s="1"/>
  <c r="G10122" i="20"/>
  <c r="H10122" i="20" s="1"/>
  <c r="G10123" i="20"/>
  <c r="H10123" i="20" s="1"/>
  <c r="G10124" i="20"/>
  <c r="H10124" i="20" s="1"/>
  <c r="G10125" i="20"/>
  <c r="H10125" i="20" s="1"/>
  <c r="G10126" i="20"/>
  <c r="H10126" i="20" s="1"/>
  <c r="G10127" i="20"/>
  <c r="H10127" i="20" s="1"/>
  <c r="G10128" i="20"/>
  <c r="H10128" i="20" s="1"/>
  <c r="G10129" i="20"/>
  <c r="H10129" i="20" s="1"/>
  <c r="G10130" i="20"/>
  <c r="H10130" i="20" s="1"/>
  <c r="G10131" i="20"/>
  <c r="H10131" i="20" s="1"/>
  <c r="G10132" i="20"/>
  <c r="H10132" i="20" s="1"/>
  <c r="G10133" i="20"/>
  <c r="H10133" i="20" s="1"/>
  <c r="G10134" i="20"/>
  <c r="H10134" i="20" s="1"/>
  <c r="G10135" i="20"/>
  <c r="H10135" i="20" s="1"/>
  <c r="G10136" i="20"/>
  <c r="H10136" i="20" s="1"/>
  <c r="G10137" i="20"/>
  <c r="H10137" i="20" s="1"/>
  <c r="G10138" i="20"/>
  <c r="H10138" i="20" s="1"/>
  <c r="G10139" i="20"/>
  <c r="H10139" i="20" s="1"/>
  <c r="G10140" i="20"/>
  <c r="H10140" i="20" s="1"/>
  <c r="G10141" i="20"/>
  <c r="H10141" i="20" s="1"/>
  <c r="G10142" i="20"/>
  <c r="H10142" i="20" s="1"/>
  <c r="G10143" i="20"/>
  <c r="H10143" i="20" s="1"/>
  <c r="G10144" i="20"/>
  <c r="H10144" i="20" s="1"/>
  <c r="G10145" i="20"/>
  <c r="H10145" i="20" s="1"/>
  <c r="G10146" i="20"/>
  <c r="H10146" i="20" s="1"/>
  <c r="G10147" i="20"/>
  <c r="H10147" i="20" s="1"/>
  <c r="G10148" i="20"/>
  <c r="H10148" i="20" s="1"/>
  <c r="G10149" i="20"/>
  <c r="H10149" i="20" s="1"/>
  <c r="G10150" i="20"/>
  <c r="H10150" i="20" s="1"/>
  <c r="G10151" i="20"/>
  <c r="H10151" i="20" s="1"/>
  <c r="G10152" i="20"/>
  <c r="H10152" i="20" s="1"/>
  <c r="G10153" i="20"/>
  <c r="H10153" i="20" s="1"/>
  <c r="G10154" i="20"/>
  <c r="H10154" i="20" s="1"/>
  <c r="G10155" i="20"/>
  <c r="H10155" i="20" s="1"/>
  <c r="G10156" i="20"/>
  <c r="H10156" i="20" s="1"/>
  <c r="G10157" i="20"/>
  <c r="H10157" i="20" s="1"/>
  <c r="G10158" i="20"/>
  <c r="H10158" i="20" s="1"/>
  <c r="G10159" i="20"/>
  <c r="H10159" i="20" s="1"/>
  <c r="G10160" i="20"/>
  <c r="H10160" i="20" s="1"/>
  <c r="G10161" i="20"/>
  <c r="H10161" i="20" s="1"/>
  <c r="G10162" i="20"/>
  <c r="H10162" i="20" s="1"/>
  <c r="G10163" i="20"/>
  <c r="H10163" i="20" s="1"/>
  <c r="G10164" i="20"/>
  <c r="H10164" i="20" s="1"/>
  <c r="G10165" i="20"/>
  <c r="H10165" i="20" s="1"/>
  <c r="G10166" i="20"/>
  <c r="H10166" i="20" s="1"/>
  <c r="G10167" i="20"/>
  <c r="H10167" i="20" s="1"/>
  <c r="G10168" i="20"/>
  <c r="H10168" i="20" s="1"/>
  <c r="G10169" i="20"/>
  <c r="H10169" i="20" s="1"/>
  <c r="G10170" i="20"/>
  <c r="H10170" i="20" s="1"/>
  <c r="G10171" i="20"/>
  <c r="H10171" i="20" s="1"/>
  <c r="G10172" i="20"/>
  <c r="H10172" i="20" s="1"/>
  <c r="G10173" i="20"/>
  <c r="H10173" i="20" s="1"/>
  <c r="G10174" i="20"/>
  <c r="H10174" i="20" s="1"/>
  <c r="G10175" i="20"/>
  <c r="H10175" i="20" s="1"/>
  <c r="G10176" i="20"/>
  <c r="H10176" i="20" s="1"/>
  <c r="G10177" i="20"/>
  <c r="H10177" i="20" s="1"/>
  <c r="G10178" i="20"/>
  <c r="H10178" i="20" s="1"/>
  <c r="G10179" i="20"/>
  <c r="H10179" i="20" s="1"/>
  <c r="G10180" i="20"/>
  <c r="H10180" i="20" s="1"/>
  <c r="G10181" i="20"/>
  <c r="H10181" i="20" s="1"/>
  <c r="G10182" i="20"/>
  <c r="H10182" i="20" s="1"/>
  <c r="G10183" i="20"/>
  <c r="H10183" i="20" s="1"/>
  <c r="G10184" i="20"/>
  <c r="H10184" i="20" s="1"/>
  <c r="G10185" i="20"/>
  <c r="H10185" i="20" s="1"/>
  <c r="G10186" i="20"/>
  <c r="H10186" i="20" s="1"/>
  <c r="G10187" i="20"/>
  <c r="H10187" i="20" s="1"/>
  <c r="G10188" i="20"/>
  <c r="H10188" i="20" s="1"/>
  <c r="G10189" i="20"/>
  <c r="H10189" i="20" s="1"/>
  <c r="G10190" i="20"/>
  <c r="H10190" i="20" s="1"/>
  <c r="G10191" i="20"/>
  <c r="H10191" i="20" s="1"/>
  <c r="G10192" i="20"/>
  <c r="H10192" i="20" s="1"/>
  <c r="G10193" i="20"/>
  <c r="H10193" i="20" s="1"/>
  <c r="G10194" i="20"/>
  <c r="H10194" i="20" s="1"/>
  <c r="G10195" i="20"/>
  <c r="H10195" i="20" s="1"/>
  <c r="G10196" i="20"/>
  <c r="H10196" i="20" s="1"/>
  <c r="G10197" i="20"/>
  <c r="H10197" i="20" s="1"/>
  <c r="G10198" i="20"/>
  <c r="H10198" i="20" s="1"/>
  <c r="G10199" i="20"/>
  <c r="H10199" i="20" s="1"/>
  <c r="G10200" i="20"/>
  <c r="H10200" i="20" s="1"/>
  <c r="G10201" i="20"/>
  <c r="H10201" i="20" s="1"/>
  <c r="G10202" i="20"/>
  <c r="H10202" i="20" s="1"/>
  <c r="G10203" i="20"/>
  <c r="H10203" i="20" s="1"/>
  <c r="G10204" i="20"/>
  <c r="H10204" i="20" s="1"/>
  <c r="G10205" i="20"/>
  <c r="H10205" i="20" s="1"/>
  <c r="G10206" i="20"/>
  <c r="H10206" i="20" s="1"/>
  <c r="G10207" i="20"/>
  <c r="H10207" i="20" s="1"/>
  <c r="G10208" i="20"/>
  <c r="H10208" i="20" s="1"/>
  <c r="G10209" i="20"/>
  <c r="H10209" i="20" s="1"/>
  <c r="G10210" i="20"/>
  <c r="H10210" i="20" s="1"/>
  <c r="G10211" i="20"/>
  <c r="H10211" i="20" s="1"/>
  <c r="G10212" i="20"/>
  <c r="H10212" i="20" s="1"/>
  <c r="G10213" i="20"/>
  <c r="H10213" i="20" s="1"/>
  <c r="G10214" i="20"/>
  <c r="H10214" i="20" s="1"/>
  <c r="G10215" i="20"/>
  <c r="H10215" i="20" s="1"/>
  <c r="G10216" i="20"/>
  <c r="H10216" i="20" s="1"/>
  <c r="G10217" i="20"/>
  <c r="H10217" i="20" s="1"/>
  <c r="G10218" i="20"/>
  <c r="H10218" i="20" s="1"/>
  <c r="G10219" i="20"/>
  <c r="H10219" i="20" s="1"/>
  <c r="G10220" i="20"/>
  <c r="H10220" i="20" s="1"/>
  <c r="G10221" i="20"/>
  <c r="H10221" i="20" s="1"/>
  <c r="G10222" i="20"/>
  <c r="H10222" i="20" s="1"/>
  <c r="G10223" i="20"/>
  <c r="H10223" i="20" s="1"/>
  <c r="G10224" i="20"/>
  <c r="H10224" i="20" s="1"/>
  <c r="G10225" i="20"/>
  <c r="H10225" i="20" s="1"/>
  <c r="G10226" i="20"/>
  <c r="H10226" i="20" s="1"/>
  <c r="G10227" i="20"/>
  <c r="H10227" i="20" s="1"/>
  <c r="G10228" i="20"/>
  <c r="H10228" i="20" s="1"/>
  <c r="G10229" i="20"/>
  <c r="H10229" i="20" s="1"/>
  <c r="G10230" i="20"/>
  <c r="H10230" i="20" s="1"/>
  <c r="G10231" i="20"/>
  <c r="H10231" i="20" s="1"/>
  <c r="G10232" i="20"/>
  <c r="H10232" i="20" s="1"/>
  <c r="G10233" i="20"/>
  <c r="H10233" i="20" s="1"/>
  <c r="G10234" i="20"/>
  <c r="H10234" i="20" s="1"/>
  <c r="G10235" i="20"/>
  <c r="H10235" i="20" s="1"/>
  <c r="G10236" i="20"/>
  <c r="H10236" i="20" s="1"/>
  <c r="G10237" i="20"/>
  <c r="H10237" i="20" s="1"/>
  <c r="G10238" i="20"/>
  <c r="H10238" i="20" s="1"/>
  <c r="G10239" i="20"/>
  <c r="H10239" i="20" s="1"/>
  <c r="G10240" i="20"/>
  <c r="H10240" i="20" s="1"/>
  <c r="G10241" i="20"/>
  <c r="H10241" i="20" s="1"/>
  <c r="G10242" i="20"/>
  <c r="H10242" i="20" s="1"/>
  <c r="G10243" i="20"/>
  <c r="H10243" i="20" s="1"/>
  <c r="G10244" i="20"/>
  <c r="H10244" i="20" s="1"/>
  <c r="G10245" i="20"/>
  <c r="H10245" i="20" s="1"/>
  <c r="G10246" i="20"/>
  <c r="H10246" i="20" s="1"/>
  <c r="G10247" i="20"/>
  <c r="H10247" i="20" s="1"/>
  <c r="G10248" i="20"/>
  <c r="H10248" i="20" s="1"/>
  <c r="G10249" i="20"/>
  <c r="H10249" i="20" s="1"/>
  <c r="G10250" i="20"/>
  <c r="H10250" i="20" s="1"/>
  <c r="G10251" i="20"/>
  <c r="H10251" i="20" s="1"/>
  <c r="G10252" i="20"/>
  <c r="H10252" i="20" s="1"/>
  <c r="G10253" i="20"/>
  <c r="H10253" i="20" s="1"/>
  <c r="G10254" i="20"/>
  <c r="H10254" i="20" s="1"/>
  <c r="G10255" i="20"/>
  <c r="H10255" i="20" s="1"/>
  <c r="G10256" i="20"/>
  <c r="H10256" i="20" s="1"/>
  <c r="G10257" i="20"/>
  <c r="H10257" i="20" s="1"/>
  <c r="G10258" i="20"/>
  <c r="H10258" i="20" s="1"/>
  <c r="G10259" i="20"/>
  <c r="H10259" i="20" s="1"/>
  <c r="G10260" i="20"/>
  <c r="H10260" i="20" s="1"/>
  <c r="G10261" i="20"/>
  <c r="H10261" i="20" s="1"/>
  <c r="G10262" i="20"/>
  <c r="H10262" i="20" s="1"/>
  <c r="G10263" i="20"/>
  <c r="H10263" i="20" s="1"/>
  <c r="G10264" i="20"/>
  <c r="H10264" i="20" s="1"/>
  <c r="G10265" i="20"/>
  <c r="H10265" i="20" s="1"/>
  <c r="G10266" i="20"/>
  <c r="H10266" i="20" s="1"/>
  <c r="G10267" i="20"/>
  <c r="H10267" i="20" s="1"/>
  <c r="G10268" i="20"/>
  <c r="H10268" i="20" s="1"/>
  <c r="G10269" i="20"/>
  <c r="H10269" i="20" s="1"/>
  <c r="G10270" i="20"/>
  <c r="H10270" i="20" s="1"/>
  <c r="G10271" i="20"/>
  <c r="H10271" i="20" s="1"/>
  <c r="G10272" i="20"/>
  <c r="H10272" i="20" s="1"/>
  <c r="G10273" i="20"/>
  <c r="H10273" i="20" s="1"/>
  <c r="G10274" i="20"/>
  <c r="H10274" i="20" s="1"/>
  <c r="G10275" i="20"/>
  <c r="H10275" i="20" s="1"/>
  <c r="G10276" i="20"/>
  <c r="H10276" i="20" s="1"/>
  <c r="G10277" i="20"/>
  <c r="H10277" i="20" s="1"/>
  <c r="G10278" i="20"/>
  <c r="H10278" i="20" s="1"/>
  <c r="G10279" i="20"/>
  <c r="H10279" i="20" s="1"/>
  <c r="G10280" i="20"/>
  <c r="H10280" i="20" s="1"/>
  <c r="G10281" i="20"/>
  <c r="H10281" i="20" s="1"/>
  <c r="G10282" i="20"/>
  <c r="H10282" i="20" s="1"/>
  <c r="G10283" i="20"/>
  <c r="H10283" i="20" s="1"/>
  <c r="G10284" i="20"/>
  <c r="H10284" i="20" s="1"/>
  <c r="G10285" i="20"/>
  <c r="H10285" i="20" s="1"/>
  <c r="G10286" i="20"/>
  <c r="H10286" i="20" s="1"/>
  <c r="G10287" i="20"/>
  <c r="H10287" i="20" s="1"/>
  <c r="G10288" i="20"/>
  <c r="H10288" i="20" s="1"/>
  <c r="G10289" i="20"/>
  <c r="H10289" i="20" s="1"/>
  <c r="G10290" i="20"/>
  <c r="H10290" i="20" s="1"/>
  <c r="G10291" i="20"/>
  <c r="H10291" i="20" s="1"/>
  <c r="G10292" i="20"/>
  <c r="H10292" i="20" s="1"/>
  <c r="G10293" i="20"/>
  <c r="H10293" i="20" s="1"/>
  <c r="G10294" i="20"/>
  <c r="H10294" i="20" s="1"/>
  <c r="G10295" i="20"/>
  <c r="H10295" i="20" s="1"/>
  <c r="G10296" i="20"/>
  <c r="H10296" i="20" s="1"/>
  <c r="G10297" i="20"/>
  <c r="H10297" i="20" s="1"/>
  <c r="G10298" i="20"/>
  <c r="H10298" i="20" s="1"/>
  <c r="G10299" i="20"/>
  <c r="H10299" i="20" s="1"/>
  <c r="G10300" i="20"/>
  <c r="H10300" i="20" s="1"/>
  <c r="G10301" i="20"/>
  <c r="H10301" i="20" s="1"/>
  <c r="G10302" i="20"/>
  <c r="H10302" i="20" s="1"/>
  <c r="G10303" i="20"/>
  <c r="H10303" i="20" s="1"/>
  <c r="G10304" i="20"/>
  <c r="H10304" i="20" s="1"/>
  <c r="G10305" i="20"/>
  <c r="H10305" i="20" s="1"/>
  <c r="G10306" i="20"/>
  <c r="H10306" i="20" s="1"/>
  <c r="G10307" i="20"/>
  <c r="H10307" i="20" s="1"/>
  <c r="G10308" i="20"/>
  <c r="H10308" i="20" s="1"/>
  <c r="G10309" i="20"/>
  <c r="H10309" i="20" s="1"/>
  <c r="G10310" i="20"/>
  <c r="H10310" i="20" s="1"/>
  <c r="G10311" i="20"/>
  <c r="H10311" i="20" s="1"/>
  <c r="G10312" i="20"/>
  <c r="H10312" i="20" s="1"/>
  <c r="G10313" i="20"/>
  <c r="H10313" i="20" s="1"/>
  <c r="G10314" i="20"/>
  <c r="H10314" i="20" s="1"/>
  <c r="G10315" i="20"/>
  <c r="H10315" i="20" s="1"/>
  <c r="G10316" i="20"/>
  <c r="H10316" i="20" s="1"/>
  <c r="G10317" i="20"/>
  <c r="H10317" i="20" s="1"/>
  <c r="G10318" i="20"/>
  <c r="H10318" i="20" s="1"/>
  <c r="G10319" i="20"/>
  <c r="H10319" i="20" s="1"/>
  <c r="G10320" i="20"/>
  <c r="H10320" i="20" s="1"/>
  <c r="G10321" i="20"/>
  <c r="H10321" i="20" s="1"/>
  <c r="G10322" i="20"/>
  <c r="H10322" i="20" s="1"/>
  <c r="G10323" i="20"/>
  <c r="H10323" i="20" s="1"/>
  <c r="G10324" i="20"/>
  <c r="H10324" i="20" s="1"/>
  <c r="G10325" i="20"/>
  <c r="H10325" i="20" s="1"/>
  <c r="G10326" i="20"/>
  <c r="H10326" i="20" s="1"/>
  <c r="G10327" i="20"/>
  <c r="H10327" i="20" s="1"/>
  <c r="G10328" i="20"/>
  <c r="H10328" i="20" s="1"/>
  <c r="G10329" i="20"/>
  <c r="H10329" i="20" s="1"/>
  <c r="G10330" i="20"/>
  <c r="H10330" i="20" s="1"/>
  <c r="G10331" i="20"/>
  <c r="H10331" i="20" s="1"/>
  <c r="G10332" i="20"/>
  <c r="H10332" i="20" s="1"/>
  <c r="G10333" i="20"/>
  <c r="H10333" i="20" s="1"/>
  <c r="G10334" i="20"/>
  <c r="H10334" i="20" s="1"/>
  <c r="G10335" i="20"/>
  <c r="H10335" i="20" s="1"/>
  <c r="G10336" i="20"/>
  <c r="H10336" i="20" s="1"/>
  <c r="G10337" i="20"/>
  <c r="H10337" i="20" s="1"/>
  <c r="G10338" i="20"/>
  <c r="H10338" i="20" s="1"/>
  <c r="G10339" i="20"/>
  <c r="H10339" i="20" s="1"/>
  <c r="G10340" i="20"/>
  <c r="H10340" i="20" s="1"/>
  <c r="G10341" i="20"/>
  <c r="H10341" i="20" s="1"/>
  <c r="G10342" i="20"/>
  <c r="H10342" i="20" s="1"/>
  <c r="G10343" i="20"/>
  <c r="H10343" i="20" s="1"/>
  <c r="G10344" i="20"/>
  <c r="H10344" i="20" s="1"/>
  <c r="G10345" i="20"/>
  <c r="H10345" i="20" s="1"/>
  <c r="G10346" i="20"/>
  <c r="H10346" i="20" s="1"/>
  <c r="G10347" i="20"/>
  <c r="H10347" i="20" s="1"/>
  <c r="G10348" i="20"/>
  <c r="H10348" i="20" s="1"/>
  <c r="G10349" i="20"/>
  <c r="H10349" i="20" s="1"/>
  <c r="G10350" i="20"/>
  <c r="H10350" i="20" s="1"/>
  <c r="G10351" i="20"/>
  <c r="H10351" i="20" s="1"/>
  <c r="G10352" i="20"/>
  <c r="H10352" i="20" s="1"/>
  <c r="G10353" i="20"/>
  <c r="H10353" i="20" s="1"/>
  <c r="G10354" i="20"/>
  <c r="H10354" i="20" s="1"/>
  <c r="G10355" i="20"/>
  <c r="H10355" i="20" s="1"/>
  <c r="G10356" i="20"/>
  <c r="H10356" i="20" s="1"/>
  <c r="G10357" i="20"/>
  <c r="H10357" i="20" s="1"/>
  <c r="G10358" i="20"/>
  <c r="H10358" i="20" s="1"/>
  <c r="G10359" i="20"/>
  <c r="H10359" i="20" s="1"/>
  <c r="G10360" i="20"/>
  <c r="H10360" i="20" s="1"/>
  <c r="G10361" i="20"/>
  <c r="H10361" i="20" s="1"/>
  <c r="G10362" i="20"/>
  <c r="H10362" i="20" s="1"/>
  <c r="G10363" i="20"/>
  <c r="H10363" i="20" s="1"/>
  <c r="G10364" i="20"/>
  <c r="H10364" i="20" s="1"/>
  <c r="G10365" i="20"/>
  <c r="H10365" i="20" s="1"/>
  <c r="G10366" i="20"/>
  <c r="H10366" i="20" s="1"/>
  <c r="G10367" i="20"/>
  <c r="H10367" i="20" s="1"/>
  <c r="G10368" i="20"/>
  <c r="H10368" i="20" s="1"/>
  <c r="G10369" i="20"/>
  <c r="H10369" i="20" s="1"/>
  <c r="G10370" i="20"/>
  <c r="H10370" i="20" s="1"/>
  <c r="G10371" i="20"/>
  <c r="H10371" i="20" s="1"/>
  <c r="G10372" i="20"/>
  <c r="H10372" i="20" s="1"/>
  <c r="G10373" i="20"/>
  <c r="H10373" i="20" s="1"/>
  <c r="G10374" i="20"/>
  <c r="H10374" i="20" s="1"/>
  <c r="G10375" i="20"/>
  <c r="H10375" i="20" s="1"/>
  <c r="G10376" i="20"/>
  <c r="H10376" i="20" s="1"/>
  <c r="G10377" i="20"/>
  <c r="H10377" i="20" s="1"/>
  <c r="G10378" i="20"/>
  <c r="H10378" i="20" s="1"/>
  <c r="G10379" i="20"/>
  <c r="H10379" i="20" s="1"/>
  <c r="G10380" i="20"/>
  <c r="H10380" i="20" s="1"/>
  <c r="G10381" i="20"/>
  <c r="H10381" i="20" s="1"/>
  <c r="G10382" i="20"/>
  <c r="H10382" i="20" s="1"/>
  <c r="G10383" i="20"/>
  <c r="H10383" i="20" s="1"/>
  <c r="G10384" i="20"/>
  <c r="H10384" i="20" s="1"/>
  <c r="G10385" i="20"/>
  <c r="H10385" i="20" s="1"/>
  <c r="G10386" i="20"/>
  <c r="H10386" i="20" s="1"/>
  <c r="G10387" i="20"/>
  <c r="H10387" i="20" s="1"/>
  <c r="G10388" i="20"/>
  <c r="H10388" i="20" s="1"/>
  <c r="G10389" i="20"/>
  <c r="H10389" i="20" s="1"/>
  <c r="G10390" i="20"/>
  <c r="H10390" i="20" s="1"/>
  <c r="G10391" i="20"/>
  <c r="H10391" i="20" s="1"/>
  <c r="G10392" i="20"/>
  <c r="H10392" i="20" s="1"/>
  <c r="G10393" i="20"/>
  <c r="H10393" i="20" s="1"/>
  <c r="G10394" i="20"/>
  <c r="H10394" i="20" s="1"/>
  <c r="G10395" i="20"/>
  <c r="H10395" i="20" s="1"/>
  <c r="G10396" i="20"/>
  <c r="H10396" i="20" s="1"/>
  <c r="G10397" i="20"/>
  <c r="H10397" i="20" s="1"/>
  <c r="G10398" i="20"/>
  <c r="H10398" i="20" s="1"/>
  <c r="G10399" i="20"/>
  <c r="H10399" i="20" s="1"/>
  <c r="G10400" i="20"/>
  <c r="H10400" i="20" s="1"/>
  <c r="G10401" i="20"/>
  <c r="H10401" i="20" s="1"/>
  <c r="G10402" i="20"/>
  <c r="H10402" i="20" s="1"/>
  <c r="G10403" i="20"/>
  <c r="H10403" i="20" s="1"/>
  <c r="G10404" i="20"/>
  <c r="H10404" i="20" s="1"/>
  <c r="G10405" i="20"/>
  <c r="H10405" i="20" s="1"/>
  <c r="G10406" i="20"/>
  <c r="H10406" i="20" s="1"/>
  <c r="G10407" i="20"/>
  <c r="H10407" i="20" s="1"/>
  <c r="G10408" i="20"/>
  <c r="H10408" i="20" s="1"/>
  <c r="G10409" i="20"/>
  <c r="H10409" i="20" s="1"/>
  <c r="G10410" i="20"/>
  <c r="H10410" i="20" s="1"/>
  <c r="G10411" i="20"/>
  <c r="H10411" i="20" s="1"/>
  <c r="G10412" i="20"/>
  <c r="H10412" i="20" s="1"/>
  <c r="G10413" i="20"/>
  <c r="H10413" i="20" s="1"/>
  <c r="G10414" i="20"/>
  <c r="H10414" i="20" s="1"/>
  <c r="G10415" i="20"/>
  <c r="H10415" i="20" s="1"/>
  <c r="G10416" i="20"/>
  <c r="H10416" i="20" s="1"/>
  <c r="G10417" i="20"/>
  <c r="H10417" i="20" s="1"/>
  <c r="G10418" i="20"/>
  <c r="H10418" i="20" s="1"/>
  <c r="G10419" i="20"/>
  <c r="H10419" i="20" s="1"/>
  <c r="G10420" i="20"/>
  <c r="H10420" i="20" s="1"/>
  <c r="G10421" i="20"/>
  <c r="H10421" i="20" s="1"/>
  <c r="G10422" i="20"/>
  <c r="H10422" i="20" s="1"/>
  <c r="G10423" i="20"/>
  <c r="H10423" i="20" s="1"/>
  <c r="G10424" i="20"/>
  <c r="H10424" i="20" s="1"/>
  <c r="G10425" i="20"/>
  <c r="H10425" i="20" s="1"/>
  <c r="G10426" i="20"/>
  <c r="H10426" i="20" s="1"/>
  <c r="G10427" i="20"/>
  <c r="H10427" i="20" s="1"/>
  <c r="G10428" i="20"/>
  <c r="H10428" i="20" s="1"/>
  <c r="G10429" i="20"/>
  <c r="H10429" i="20" s="1"/>
  <c r="G10430" i="20"/>
  <c r="H10430" i="20" s="1"/>
  <c r="G10431" i="20"/>
  <c r="H10431" i="20" s="1"/>
  <c r="G10432" i="20"/>
  <c r="H10432" i="20" s="1"/>
  <c r="G10433" i="20"/>
  <c r="H10433" i="20" s="1"/>
  <c r="G10434" i="20"/>
  <c r="H10434" i="20" s="1"/>
  <c r="G10435" i="20"/>
  <c r="H10435" i="20" s="1"/>
  <c r="G10436" i="20"/>
  <c r="H10436" i="20" s="1"/>
  <c r="G10437" i="20"/>
  <c r="H10437" i="20" s="1"/>
  <c r="G10438" i="20"/>
  <c r="H10438" i="20" s="1"/>
  <c r="G10439" i="20"/>
  <c r="H10439" i="20" s="1"/>
  <c r="G10440" i="20"/>
  <c r="H10440" i="20" s="1"/>
  <c r="G10441" i="20"/>
  <c r="H10441" i="20" s="1"/>
  <c r="G10442" i="20"/>
  <c r="H10442" i="20" s="1"/>
  <c r="G10443" i="20"/>
  <c r="H10443" i="20" s="1"/>
  <c r="G10444" i="20"/>
  <c r="H10444" i="20" s="1"/>
  <c r="G10445" i="20"/>
  <c r="H10445" i="20" s="1"/>
  <c r="G10446" i="20"/>
  <c r="H10446" i="20" s="1"/>
  <c r="G10447" i="20"/>
  <c r="H10447" i="20" s="1"/>
  <c r="G10448" i="20"/>
  <c r="H10448" i="20" s="1"/>
  <c r="G10449" i="20"/>
  <c r="H10449" i="20" s="1"/>
  <c r="G10450" i="20"/>
  <c r="H10450" i="20" s="1"/>
  <c r="G10451" i="20"/>
  <c r="H10451" i="20" s="1"/>
  <c r="G10452" i="20"/>
  <c r="H10452" i="20" s="1"/>
  <c r="G10453" i="20"/>
  <c r="H10453" i="20" s="1"/>
  <c r="G10454" i="20"/>
  <c r="H10454" i="20" s="1"/>
  <c r="G10455" i="20"/>
  <c r="H10455" i="20" s="1"/>
  <c r="G10456" i="20"/>
  <c r="H10456" i="20" s="1"/>
  <c r="G10457" i="20"/>
  <c r="H10457" i="20" s="1"/>
  <c r="G10458" i="20"/>
  <c r="H10458" i="20" s="1"/>
  <c r="G10459" i="20"/>
  <c r="H10459" i="20" s="1"/>
  <c r="G10460" i="20"/>
  <c r="H10460" i="20" s="1"/>
  <c r="G10461" i="20"/>
  <c r="H10461" i="20" s="1"/>
  <c r="G10462" i="20"/>
  <c r="H10462" i="20" s="1"/>
  <c r="G10463" i="20"/>
  <c r="H10463" i="20" s="1"/>
  <c r="G10464" i="20"/>
  <c r="H10464" i="20" s="1"/>
  <c r="G10465" i="20"/>
  <c r="H10465" i="20" s="1"/>
  <c r="G10466" i="20"/>
  <c r="H10466" i="20" s="1"/>
  <c r="G10467" i="20"/>
  <c r="H10467" i="20" s="1"/>
  <c r="G10468" i="20"/>
  <c r="H10468" i="20" s="1"/>
  <c r="G10469" i="20"/>
  <c r="H10469" i="20" s="1"/>
  <c r="G10470" i="20"/>
  <c r="H10470" i="20" s="1"/>
  <c r="G10471" i="20"/>
  <c r="H10471" i="20" s="1"/>
  <c r="G10472" i="20"/>
  <c r="H10472" i="20" s="1"/>
  <c r="G10473" i="20"/>
  <c r="H10473" i="20" s="1"/>
  <c r="G10474" i="20"/>
  <c r="H10474" i="20" s="1"/>
  <c r="G10475" i="20"/>
  <c r="H10475" i="20" s="1"/>
  <c r="G10476" i="20"/>
  <c r="H10476" i="20" s="1"/>
  <c r="G10477" i="20"/>
  <c r="H10477" i="20" s="1"/>
  <c r="G10478" i="20"/>
  <c r="H10478" i="20" s="1"/>
  <c r="G10479" i="20"/>
  <c r="H10479" i="20" s="1"/>
  <c r="G10480" i="20"/>
  <c r="H10480" i="20" s="1"/>
  <c r="G10481" i="20"/>
  <c r="H10481" i="20" s="1"/>
  <c r="G10482" i="20"/>
  <c r="H10482" i="20" s="1"/>
  <c r="G10483" i="20"/>
  <c r="H10483" i="20" s="1"/>
  <c r="G10484" i="20"/>
  <c r="H10484" i="20" s="1"/>
  <c r="G10485" i="20"/>
  <c r="H10485" i="20" s="1"/>
  <c r="G10486" i="20"/>
  <c r="H10486" i="20" s="1"/>
  <c r="G10487" i="20"/>
  <c r="H10487" i="20" s="1"/>
  <c r="G10488" i="20"/>
  <c r="H10488" i="20" s="1"/>
  <c r="G10489" i="20"/>
  <c r="H10489" i="20" s="1"/>
  <c r="G10490" i="20"/>
  <c r="H10490" i="20" s="1"/>
  <c r="G10491" i="20"/>
  <c r="H10491" i="20" s="1"/>
  <c r="G10492" i="20"/>
  <c r="H10492" i="20" s="1"/>
  <c r="G10493" i="20"/>
  <c r="H10493" i="20" s="1"/>
  <c r="G10494" i="20"/>
  <c r="H10494" i="20" s="1"/>
  <c r="G10495" i="20"/>
  <c r="H10495" i="20" s="1"/>
  <c r="G10496" i="20"/>
  <c r="H10496" i="20" s="1"/>
  <c r="G10497" i="20"/>
  <c r="H10497" i="20" s="1"/>
  <c r="G10498" i="20"/>
  <c r="H10498" i="20" s="1"/>
  <c r="G10499" i="20"/>
  <c r="H10499" i="20" s="1"/>
  <c r="G10500" i="20"/>
  <c r="H10500" i="20" s="1"/>
  <c r="G10501" i="20"/>
  <c r="H10501" i="20" s="1"/>
  <c r="G10502" i="20"/>
  <c r="H10502" i="20" s="1"/>
  <c r="G10503" i="20"/>
  <c r="H10503" i="20" s="1"/>
  <c r="G10504" i="20"/>
  <c r="H10504" i="20" s="1"/>
  <c r="G10505" i="20"/>
  <c r="H10505" i="20" s="1"/>
  <c r="G10506" i="20"/>
  <c r="H10506" i="20" s="1"/>
  <c r="G10507" i="20"/>
  <c r="H10507" i="20" s="1"/>
  <c r="G10508" i="20"/>
  <c r="H10508" i="20" s="1"/>
  <c r="G10509" i="20"/>
  <c r="H10509" i="20" s="1"/>
  <c r="G10510" i="20"/>
  <c r="H10510" i="20" s="1"/>
  <c r="G10511" i="20"/>
  <c r="H10511" i="20" s="1"/>
  <c r="G10512" i="20"/>
  <c r="H10512" i="20" s="1"/>
  <c r="G10513" i="20"/>
  <c r="H10513" i="20" s="1"/>
  <c r="G10514" i="20"/>
  <c r="H10514" i="20" s="1"/>
  <c r="G10515" i="20"/>
  <c r="H10515" i="20" s="1"/>
  <c r="G10516" i="20"/>
  <c r="H10516" i="20" s="1"/>
  <c r="G10517" i="20"/>
  <c r="H10517" i="20" s="1"/>
  <c r="G10518" i="20"/>
  <c r="H10518" i="20" s="1"/>
  <c r="G10519" i="20"/>
  <c r="H10519" i="20" s="1"/>
  <c r="G10520" i="20"/>
  <c r="H10520" i="20" s="1"/>
  <c r="G10521" i="20"/>
  <c r="H10521" i="20" s="1"/>
  <c r="G10522" i="20"/>
  <c r="H10522" i="20" s="1"/>
  <c r="G10523" i="20"/>
  <c r="H10523" i="20" s="1"/>
  <c r="G10524" i="20"/>
  <c r="H10524" i="20" s="1"/>
  <c r="G10525" i="20"/>
  <c r="H10525" i="20" s="1"/>
  <c r="G10526" i="20"/>
  <c r="H10526" i="20" s="1"/>
  <c r="G10527" i="20"/>
  <c r="H10527" i="20" s="1"/>
  <c r="G10528" i="20"/>
  <c r="H10528" i="20" s="1"/>
  <c r="G10529" i="20"/>
  <c r="H10529" i="20" s="1"/>
  <c r="G10530" i="20"/>
  <c r="H10530" i="20" s="1"/>
  <c r="G10531" i="20"/>
  <c r="H10531" i="20" s="1"/>
  <c r="G10532" i="20"/>
  <c r="H10532" i="20" s="1"/>
  <c r="G10533" i="20"/>
  <c r="H10533" i="20" s="1"/>
  <c r="G10534" i="20"/>
  <c r="H10534" i="20" s="1"/>
  <c r="G10535" i="20"/>
  <c r="H10535" i="20" s="1"/>
  <c r="G10536" i="20"/>
  <c r="H10536" i="20" s="1"/>
  <c r="G10537" i="20"/>
  <c r="H10537" i="20" s="1"/>
  <c r="G10538" i="20"/>
  <c r="H10538" i="20" s="1"/>
  <c r="G10539" i="20"/>
  <c r="H10539" i="20" s="1"/>
  <c r="G10540" i="20"/>
  <c r="H10540" i="20" s="1"/>
  <c r="G10541" i="20"/>
  <c r="H10541" i="20" s="1"/>
  <c r="G10542" i="20"/>
  <c r="H10542" i="20" s="1"/>
  <c r="G10543" i="20"/>
  <c r="H10543" i="20" s="1"/>
  <c r="G10544" i="20"/>
  <c r="H10544" i="20" s="1"/>
  <c r="G10545" i="20"/>
  <c r="H10545" i="20" s="1"/>
  <c r="G10546" i="20"/>
  <c r="H10546" i="20" s="1"/>
  <c r="G10547" i="20"/>
  <c r="H10547" i="20" s="1"/>
  <c r="G10548" i="20"/>
  <c r="H10548" i="20" s="1"/>
  <c r="G10549" i="20"/>
  <c r="H10549" i="20" s="1"/>
  <c r="G10550" i="20"/>
  <c r="H10550" i="20" s="1"/>
  <c r="G10551" i="20"/>
  <c r="H10551" i="20" s="1"/>
  <c r="G10552" i="20"/>
  <c r="H10552" i="20" s="1"/>
  <c r="G10553" i="20"/>
  <c r="H10553" i="20" s="1"/>
  <c r="G10554" i="20"/>
  <c r="H10554" i="20" s="1"/>
  <c r="G10555" i="20"/>
  <c r="H10555" i="20" s="1"/>
  <c r="G10556" i="20"/>
  <c r="H10556" i="20" s="1"/>
  <c r="G10557" i="20"/>
  <c r="H10557" i="20" s="1"/>
  <c r="G10558" i="20"/>
  <c r="H10558" i="20" s="1"/>
  <c r="G10559" i="20"/>
  <c r="H10559" i="20" s="1"/>
  <c r="G10560" i="20"/>
  <c r="H10560" i="20" s="1"/>
  <c r="G10561" i="20"/>
  <c r="H10561" i="20" s="1"/>
  <c r="G10562" i="20"/>
  <c r="H10562" i="20" s="1"/>
  <c r="G10563" i="20"/>
  <c r="H10563" i="20" s="1"/>
  <c r="G10564" i="20"/>
  <c r="H10564" i="20" s="1"/>
  <c r="G10565" i="20"/>
  <c r="H10565" i="20" s="1"/>
  <c r="G10566" i="20"/>
  <c r="H10566" i="20" s="1"/>
  <c r="G10567" i="20"/>
  <c r="H10567" i="20" s="1"/>
  <c r="G10568" i="20"/>
  <c r="H10568" i="20" s="1"/>
  <c r="G10569" i="20"/>
  <c r="H10569" i="20" s="1"/>
  <c r="G10570" i="20"/>
  <c r="H10570" i="20" s="1"/>
  <c r="G10571" i="20"/>
  <c r="H10571" i="20" s="1"/>
  <c r="G10572" i="20"/>
  <c r="H10572" i="20" s="1"/>
  <c r="G10573" i="20"/>
  <c r="H10573" i="20" s="1"/>
  <c r="G10574" i="20"/>
  <c r="H10574" i="20" s="1"/>
  <c r="G10575" i="20"/>
  <c r="H10575" i="20" s="1"/>
  <c r="G10576" i="20"/>
  <c r="H10576" i="20" s="1"/>
  <c r="G10577" i="20"/>
  <c r="H10577" i="20" s="1"/>
  <c r="G10578" i="20"/>
  <c r="H10578" i="20" s="1"/>
  <c r="G10579" i="20"/>
  <c r="H10579" i="20" s="1"/>
  <c r="G10580" i="20"/>
  <c r="H10580" i="20" s="1"/>
  <c r="G10581" i="20"/>
  <c r="H10581" i="20" s="1"/>
  <c r="G10582" i="20"/>
  <c r="H10582" i="20" s="1"/>
  <c r="G10583" i="20"/>
  <c r="H10583" i="20" s="1"/>
  <c r="G10584" i="20"/>
  <c r="H10584" i="20" s="1"/>
  <c r="G10585" i="20"/>
  <c r="H10585" i="20" s="1"/>
  <c r="G10586" i="20"/>
  <c r="H10586" i="20" s="1"/>
  <c r="G10587" i="20"/>
  <c r="H10587" i="20" s="1"/>
  <c r="G10588" i="20"/>
  <c r="H10588" i="20" s="1"/>
  <c r="G10589" i="20"/>
  <c r="H10589" i="20" s="1"/>
  <c r="G10590" i="20"/>
  <c r="H10590" i="20" s="1"/>
  <c r="G10591" i="20"/>
  <c r="H10591" i="20" s="1"/>
  <c r="G10592" i="20"/>
  <c r="H10592" i="20" s="1"/>
  <c r="G10593" i="20"/>
  <c r="H10593" i="20" s="1"/>
  <c r="G10594" i="20"/>
  <c r="H10594" i="20" s="1"/>
  <c r="G10595" i="20"/>
  <c r="H10595" i="20" s="1"/>
  <c r="G10596" i="20"/>
  <c r="H10596" i="20" s="1"/>
  <c r="G10597" i="20"/>
  <c r="H10597" i="20" s="1"/>
  <c r="G10598" i="20"/>
  <c r="H10598" i="20" s="1"/>
  <c r="G10599" i="20"/>
  <c r="H10599" i="20" s="1"/>
  <c r="G10600" i="20"/>
  <c r="H10600" i="20" s="1"/>
  <c r="G10601" i="20"/>
  <c r="H10601" i="20" s="1"/>
  <c r="G10602" i="20"/>
  <c r="H10602" i="20" s="1"/>
  <c r="G10603" i="20"/>
  <c r="H10603" i="20" s="1"/>
  <c r="G10604" i="20"/>
  <c r="H10604" i="20" s="1"/>
  <c r="G10605" i="20"/>
  <c r="H10605" i="20" s="1"/>
  <c r="G10606" i="20"/>
  <c r="H10606" i="20" s="1"/>
  <c r="G10607" i="20"/>
  <c r="H10607" i="20" s="1"/>
  <c r="G10608" i="20"/>
  <c r="H10608" i="20" s="1"/>
  <c r="G10609" i="20"/>
  <c r="H10609" i="20" s="1"/>
  <c r="G10610" i="20"/>
  <c r="H10610" i="20" s="1"/>
  <c r="G10611" i="20"/>
  <c r="H10611" i="20" s="1"/>
  <c r="G10612" i="20"/>
  <c r="H10612" i="20" s="1"/>
  <c r="G10613" i="20"/>
  <c r="H10613" i="20" s="1"/>
  <c r="G10614" i="20"/>
  <c r="H10614" i="20" s="1"/>
  <c r="G10615" i="20"/>
  <c r="H10615" i="20" s="1"/>
  <c r="G10616" i="20"/>
  <c r="H10616" i="20" s="1"/>
  <c r="G10617" i="20"/>
  <c r="H10617" i="20" s="1"/>
  <c r="G10618" i="20"/>
  <c r="H10618" i="20" s="1"/>
  <c r="G10619" i="20"/>
  <c r="H10619" i="20" s="1"/>
  <c r="G10620" i="20"/>
  <c r="H10620" i="20" s="1"/>
  <c r="G10621" i="20"/>
  <c r="H10621" i="20" s="1"/>
  <c r="G10622" i="20"/>
  <c r="H10622" i="20" s="1"/>
  <c r="G10623" i="20"/>
  <c r="H10623" i="20" s="1"/>
  <c r="G10624" i="20"/>
  <c r="H10624" i="20" s="1"/>
  <c r="G10625" i="20"/>
  <c r="H10625" i="20" s="1"/>
  <c r="G10626" i="20"/>
  <c r="H10626" i="20" s="1"/>
  <c r="G10627" i="20"/>
  <c r="H10627" i="20" s="1"/>
  <c r="G10628" i="20"/>
  <c r="H10628" i="20" s="1"/>
  <c r="G10629" i="20"/>
  <c r="H10629" i="20" s="1"/>
  <c r="G10630" i="20"/>
  <c r="H10630" i="20" s="1"/>
  <c r="G10631" i="20"/>
  <c r="H10631" i="20" s="1"/>
  <c r="G10632" i="20"/>
  <c r="H10632" i="20" s="1"/>
  <c r="G10633" i="20"/>
  <c r="H10633" i="20" s="1"/>
  <c r="G10634" i="20"/>
  <c r="H10634" i="20" s="1"/>
  <c r="G10635" i="20"/>
  <c r="H10635" i="20" s="1"/>
  <c r="G10636" i="20"/>
  <c r="H10636" i="20" s="1"/>
  <c r="G10637" i="20"/>
  <c r="H10637" i="20" s="1"/>
  <c r="G10638" i="20"/>
  <c r="H10638" i="20" s="1"/>
  <c r="G10639" i="20"/>
  <c r="H10639" i="20" s="1"/>
  <c r="G10640" i="20"/>
  <c r="H10640" i="20" s="1"/>
  <c r="G10641" i="20"/>
  <c r="H10641" i="20" s="1"/>
  <c r="G10642" i="20"/>
  <c r="H10642" i="20" s="1"/>
  <c r="G10643" i="20"/>
  <c r="H10643" i="20" s="1"/>
  <c r="G10644" i="20"/>
  <c r="H10644" i="20" s="1"/>
  <c r="G10645" i="20"/>
  <c r="H10645" i="20" s="1"/>
  <c r="G10646" i="20"/>
  <c r="H10646" i="20" s="1"/>
  <c r="G10647" i="20"/>
  <c r="H10647" i="20" s="1"/>
  <c r="G10648" i="20"/>
  <c r="H10648" i="20" s="1"/>
  <c r="G10649" i="20"/>
  <c r="H10649" i="20" s="1"/>
  <c r="G10650" i="20"/>
  <c r="H10650" i="20" s="1"/>
  <c r="G10651" i="20"/>
  <c r="H10651" i="20" s="1"/>
  <c r="G10652" i="20"/>
  <c r="H10652" i="20" s="1"/>
  <c r="G10653" i="20"/>
  <c r="H10653" i="20" s="1"/>
  <c r="G10654" i="20"/>
  <c r="H10654" i="20" s="1"/>
  <c r="G10655" i="20"/>
  <c r="H10655" i="20" s="1"/>
  <c r="G10656" i="20"/>
  <c r="H10656" i="20" s="1"/>
  <c r="G10657" i="20"/>
  <c r="H10657" i="20" s="1"/>
  <c r="G10658" i="20"/>
  <c r="H10658" i="20" s="1"/>
  <c r="G10659" i="20"/>
  <c r="H10659" i="20" s="1"/>
  <c r="G10660" i="20"/>
  <c r="H10660" i="20" s="1"/>
  <c r="G10661" i="20"/>
  <c r="H10661" i="20" s="1"/>
  <c r="G10662" i="20"/>
  <c r="H10662" i="20" s="1"/>
  <c r="G10663" i="20"/>
  <c r="H10663" i="20" s="1"/>
  <c r="G10664" i="20"/>
  <c r="H10664" i="20" s="1"/>
  <c r="G10665" i="20"/>
  <c r="H10665" i="20" s="1"/>
  <c r="G10666" i="20"/>
  <c r="H10666" i="20" s="1"/>
  <c r="G10667" i="20"/>
  <c r="H10667" i="20" s="1"/>
  <c r="G10668" i="20"/>
  <c r="H10668" i="20" s="1"/>
  <c r="G10669" i="20"/>
  <c r="H10669" i="20" s="1"/>
  <c r="G10670" i="20"/>
  <c r="H10670" i="20" s="1"/>
  <c r="G10671" i="20"/>
  <c r="H10671" i="20" s="1"/>
  <c r="G10672" i="20"/>
  <c r="H10672" i="20" s="1"/>
  <c r="G10673" i="20"/>
  <c r="H10673" i="20" s="1"/>
  <c r="G10674" i="20"/>
  <c r="H10674" i="20" s="1"/>
  <c r="G10675" i="20"/>
  <c r="H10675" i="20" s="1"/>
  <c r="G10676" i="20"/>
  <c r="H10676" i="20" s="1"/>
  <c r="G10677" i="20"/>
  <c r="H10677" i="20" s="1"/>
  <c r="G10678" i="20"/>
  <c r="H10678" i="20" s="1"/>
  <c r="G10679" i="20"/>
  <c r="H10679" i="20" s="1"/>
  <c r="G10680" i="20"/>
  <c r="H10680" i="20" s="1"/>
  <c r="G10681" i="20"/>
  <c r="H10681" i="20" s="1"/>
  <c r="G10682" i="20"/>
  <c r="H10682" i="20" s="1"/>
  <c r="G10683" i="20"/>
  <c r="H10683" i="20" s="1"/>
  <c r="G10684" i="20"/>
  <c r="H10684" i="20" s="1"/>
  <c r="G10685" i="20"/>
  <c r="H10685" i="20" s="1"/>
  <c r="G10686" i="20"/>
  <c r="H10686" i="20" s="1"/>
  <c r="G10687" i="20"/>
  <c r="H10687" i="20" s="1"/>
  <c r="G10688" i="20"/>
  <c r="H10688" i="20" s="1"/>
  <c r="G10689" i="20"/>
  <c r="H10689" i="20" s="1"/>
  <c r="G10690" i="20"/>
  <c r="H10690" i="20" s="1"/>
  <c r="G10691" i="20"/>
  <c r="H10691" i="20" s="1"/>
  <c r="G10692" i="20"/>
  <c r="H10692" i="20" s="1"/>
  <c r="G10693" i="20"/>
  <c r="H10693" i="20" s="1"/>
  <c r="G10694" i="20"/>
  <c r="H10694" i="20" s="1"/>
  <c r="G10695" i="20"/>
  <c r="H10695" i="20" s="1"/>
  <c r="G10696" i="20"/>
  <c r="H10696" i="20" s="1"/>
  <c r="G10697" i="20"/>
  <c r="H10697" i="20" s="1"/>
  <c r="G10698" i="20"/>
  <c r="H10698" i="20" s="1"/>
  <c r="G10699" i="20"/>
  <c r="H10699" i="20" s="1"/>
  <c r="G10700" i="20"/>
  <c r="H10700" i="20" s="1"/>
  <c r="G10701" i="20"/>
  <c r="H10701" i="20" s="1"/>
  <c r="G10702" i="20"/>
  <c r="H10702" i="20" s="1"/>
  <c r="G10703" i="20"/>
  <c r="H10703" i="20" s="1"/>
  <c r="G10704" i="20"/>
  <c r="H10704" i="20" s="1"/>
  <c r="G10705" i="20"/>
  <c r="H10705" i="20" s="1"/>
  <c r="G10706" i="20"/>
  <c r="H10706" i="20" s="1"/>
  <c r="G10707" i="20"/>
  <c r="H10707" i="20" s="1"/>
  <c r="G10708" i="20"/>
  <c r="H10708" i="20" s="1"/>
  <c r="G10709" i="20"/>
  <c r="H10709" i="20" s="1"/>
  <c r="G10710" i="20"/>
  <c r="H10710" i="20" s="1"/>
  <c r="G10711" i="20"/>
  <c r="H10711" i="20" s="1"/>
  <c r="G10712" i="20"/>
  <c r="H10712" i="20" s="1"/>
  <c r="G10713" i="20"/>
  <c r="H10713" i="20" s="1"/>
  <c r="G10714" i="20"/>
  <c r="H10714" i="20" s="1"/>
  <c r="G10715" i="20"/>
  <c r="H10715" i="20" s="1"/>
  <c r="G10716" i="20"/>
  <c r="H10716" i="20" s="1"/>
  <c r="G10717" i="20"/>
  <c r="H10717" i="20" s="1"/>
  <c r="G10718" i="20"/>
  <c r="H10718" i="20" s="1"/>
  <c r="G10719" i="20"/>
  <c r="H10719" i="20" s="1"/>
  <c r="G10720" i="20"/>
  <c r="H10720" i="20" s="1"/>
  <c r="G10721" i="20"/>
  <c r="H10721" i="20" s="1"/>
  <c r="G10722" i="20"/>
  <c r="H10722" i="20" s="1"/>
  <c r="G10723" i="20"/>
  <c r="H10723" i="20" s="1"/>
  <c r="G10724" i="20"/>
  <c r="H10724" i="20" s="1"/>
  <c r="G10725" i="20"/>
  <c r="H10725" i="20" s="1"/>
  <c r="G10726" i="20"/>
  <c r="H10726" i="20" s="1"/>
  <c r="G10727" i="20"/>
  <c r="H10727" i="20" s="1"/>
  <c r="G10728" i="20"/>
  <c r="H10728" i="20" s="1"/>
  <c r="G10729" i="20"/>
  <c r="H10729" i="20" s="1"/>
  <c r="G10730" i="20"/>
  <c r="H10730" i="20" s="1"/>
  <c r="G10731" i="20"/>
  <c r="H10731" i="20" s="1"/>
  <c r="G10732" i="20"/>
  <c r="H10732" i="20" s="1"/>
  <c r="G10733" i="20"/>
  <c r="H10733" i="20" s="1"/>
  <c r="G10734" i="20"/>
  <c r="H10734" i="20" s="1"/>
  <c r="G10735" i="20"/>
  <c r="H10735" i="20" s="1"/>
  <c r="G10736" i="20"/>
  <c r="H10736" i="20" s="1"/>
  <c r="G10737" i="20"/>
  <c r="H10737" i="20" s="1"/>
  <c r="G10738" i="20"/>
  <c r="H10738" i="20" s="1"/>
  <c r="G10739" i="20"/>
  <c r="H10739" i="20" s="1"/>
  <c r="G10740" i="20"/>
  <c r="H10740" i="20" s="1"/>
  <c r="G10741" i="20"/>
  <c r="H10741" i="20" s="1"/>
  <c r="G10742" i="20"/>
  <c r="H10742" i="20" s="1"/>
  <c r="G10743" i="20"/>
  <c r="H10743" i="20" s="1"/>
  <c r="G10744" i="20"/>
  <c r="H10744" i="20" s="1"/>
  <c r="G10745" i="20"/>
  <c r="H10745" i="20" s="1"/>
  <c r="G10746" i="20"/>
  <c r="H10746" i="20" s="1"/>
  <c r="G10747" i="20"/>
  <c r="H10747" i="20" s="1"/>
  <c r="G10748" i="20"/>
  <c r="H10748" i="20" s="1"/>
  <c r="G10749" i="20"/>
  <c r="H10749" i="20" s="1"/>
  <c r="G10750" i="20"/>
  <c r="H10750" i="20" s="1"/>
  <c r="G10751" i="20"/>
  <c r="H10751" i="20" s="1"/>
  <c r="G10752" i="20"/>
  <c r="H10752" i="20" s="1"/>
  <c r="G10753" i="20"/>
  <c r="H10753" i="20" s="1"/>
  <c r="G10754" i="20"/>
  <c r="H10754" i="20" s="1"/>
  <c r="G10755" i="20"/>
  <c r="H10755" i="20" s="1"/>
  <c r="G10756" i="20"/>
  <c r="H10756" i="20" s="1"/>
  <c r="G10757" i="20"/>
  <c r="H10757" i="20" s="1"/>
  <c r="G10758" i="20"/>
  <c r="H10758" i="20" s="1"/>
  <c r="G10759" i="20"/>
  <c r="H10759" i="20" s="1"/>
  <c r="G10760" i="20"/>
  <c r="H10760" i="20" s="1"/>
  <c r="G10761" i="20"/>
  <c r="H10761" i="20" s="1"/>
  <c r="G10762" i="20"/>
  <c r="H10762" i="20" s="1"/>
  <c r="G10763" i="20"/>
  <c r="H10763" i="20" s="1"/>
  <c r="G10764" i="20"/>
  <c r="H10764" i="20" s="1"/>
  <c r="G10765" i="20"/>
  <c r="H10765" i="20" s="1"/>
  <c r="G10766" i="20"/>
  <c r="H10766" i="20" s="1"/>
  <c r="G10767" i="20"/>
  <c r="H10767" i="20" s="1"/>
  <c r="G10768" i="20"/>
  <c r="H10768" i="20" s="1"/>
  <c r="G10769" i="20"/>
  <c r="H10769" i="20" s="1"/>
  <c r="G10770" i="20"/>
  <c r="H10770" i="20" s="1"/>
  <c r="G10771" i="20"/>
  <c r="H10771" i="20" s="1"/>
  <c r="G10772" i="20"/>
  <c r="H10772" i="20" s="1"/>
  <c r="G10773" i="20"/>
  <c r="H10773" i="20" s="1"/>
  <c r="G10774" i="20"/>
  <c r="H10774" i="20" s="1"/>
  <c r="G10775" i="20"/>
  <c r="H10775" i="20" s="1"/>
  <c r="G10776" i="20"/>
  <c r="H10776" i="20" s="1"/>
  <c r="G10777" i="20"/>
  <c r="H10777" i="20" s="1"/>
  <c r="G10778" i="20"/>
  <c r="H10778" i="20" s="1"/>
  <c r="G10779" i="20"/>
  <c r="H10779" i="20" s="1"/>
  <c r="G10780" i="20"/>
  <c r="H10780" i="20" s="1"/>
  <c r="G10781" i="20"/>
  <c r="H10781" i="20" s="1"/>
  <c r="G10782" i="20"/>
  <c r="H10782" i="20" s="1"/>
  <c r="G10783" i="20"/>
  <c r="H10783" i="20" s="1"/>
  <c r="G10784" i="20"/>
  <c r="H10784" i="20" s="1"/>
  <c r="G10785" i="20"/>
  <c r="H10785" i="20" s="1"/>
  <c r="G10786" i="20"/>
  <c r="H10786" i="20" s="1"/>
  <c r="G10787" i="20"/>
  <c r="H10787" i="20" s="1"/>
  <c r="G10788" i="20"/>
  <c r="H10788" i="20" s="1"/>
  <c r="G10789" i="20"/>
  <c r="H10789" i="20" s="1"/>
  <c r="G10790" i="20"/>
  <c r="H10790" i="20" s="1"/>
  <c r="G10791" i="20"/>
  <c r="H10791" i="20" s="1"/>
  <c r="G10792" i="20"/>
  <c r="H10792" i="20" s="1"/>
  <c r="G10793" i="20"/>
  <c r="H10793" i="20" s="1"/>
  <c r="G10794" i="20"/>
  <c r="H10794" i="20" s="1"/>
  <c r="G10795" i="20"/>
  <c r="H10795" i="20" s="1"/>
  <c r="G10796" i="20"/>
  <c r="H10796" i="20" s="1"/>
  <c r="G10797" i="20"/>
  <c r="H10797" i="20" s="1"/>
  <c r="G10798" i="20"/>
  <c r="H10798" i="20" s="1"/>
  <c r="G10799" i="20"/>
  <c r="H10799" i="20" s="1"/>
  <c r="G10800" i="20"/>
  <c r="H10800" i="20" s="1"/>
  <c r="G10801" i="20"/>
  <c r="H10801" i="20" s="1"/>
  <c r="G10802" i="20"/>
  <c r="H10802" i="20" s="1"/>
  <c r="G10803" i="20"/>
  <c r="H10803" i="20" s="1"/>
  <c r="G10804" i="20"/>
  <c r="H10804" i="20" s="1"/>
  <c r="G10805" i="20"/>
  <c r="H10805" i="20" s="1"/>
  <c r="G10806" i="20"/>
  <c r="H10806" i="20" s="1"/>
  <c r="G10807" i="20"/>
  <c r="H10807" i="20" s="1"/>
  <c r="G10808" i="20"/>
  <c r="H10808" i="20" s="1"/>
  <c r="G10809" i="20"/>
  <c r="H10809" i="20" s="1"/>
  <c r="G10810" i="20"/>
  <c r="H10810" i="20" s="1"/>
  <c r="G10811" i="20"/>
  <c r="H10811" i="20" s="1"/>
  <c r="G10812" i="20"/>
  <c r="H10812" i="20" s="1"/>
  <c r="G10813" i="20"/>
  <c r="H10813" i="20" s="1"/>
  <c r="G10814" i="20"/>
  <c r="H10814" i="20" s="1"/>
  <c r="G10815" i="20"/>
  <c r="H10815" i="20" s="1"/>
  <c r="G10816" i="20"/>
  <c r="H10816" i="20" s="1"/>
  <c r="G10817" i="20"/>
  <c r="H10817" i="20" s="1"/>
  <c r="G10818" i="20"/>
  <c r="H10818" i="20" s="1"/>
  <c r="G10819" i="20"/>
  <c r="H10819" i="20" s="1"/>
  <c r="G10820" i="20"/>
  <c r="H10820" i="20" s="1"/>
  <c r="G10821" i="20"/>
  <c r="H10821" i="20" s="1"/>
  <c r="G10822" i="20"/>
  <c r="H10822" i="20" s="1"/>
  <c r="G10823" i="20"/>
  <c r="H10823" i="20" s="1"/>
  <c r="G10824" i="20"/>
  <c r="H10824" i="20" s="1"/>
  <c r="G10825" i="20"/>
  <c r="H10825" i="20" s="1"/>
  <c r="G10826" i="20"/>
  <c r="H10826" i="20" s="1"/>
  <c r="G10827" i="20"/>
  <c r="H10827" i="20" s="1"/>
  <c r="G10828" i="20"/>
  <c r="H10828" i="20" s="1"/>
  <c r="G10829" i="20"/>
  <c r="H10829" i="20" s="1"/>
  <c r="G10830" i="20"/>
  <c r="H10830" i="20" s="1"/>
  <c r="G10831" i="20"/>
  <c r="H10831" i="20" s="1"/>
  <c r="G10832" i="20"/>
  <c r="H10832" i="20" s="1"/>
  <c r="G10833" i="20"/>
  <c r="H10833" i="20" s="1"/>
  <c r="G10834" i="20"/>
  <c r="H10834" i="20" s="1"/>
  <c r="G10835" i="20"/>
  <c r="H10835" i="20" s="1"/>
  <c r="G10836" i="20"/>
  <c r="H10836" i="20" s="1"/>
  <c r="G10837" i="20"/>
  <c r="H10837" i="20" s="1"/>
  <c r="G10838" i="20"/>
  <c r="H10838" i="20" s="1"/>
  <c r="G10839" i="20"/>
  <c r="H10839" i="20" s="1"/>
  <c r="G10840" i="20"/>
  <c r="H10840" i="20" s="1"/>
  <c r="G10841" i="20"/>
  <c r="H10841" i="20" s="1"/>
  <c r="G10842" i="20"/>
  <c r="H10842" i="20" s="1"/>
  <c r="G10843" i="20"/>
  <c r="H10843" i="20" s="1"/>
  <c r="G10844" i="20"/>
  <c r="H10844" i="20" s="1"/>
  <c r="G10845" i="20"/>
  <c r="H10845" i="20" s="1"/>
  <c r="G10846" i="20"/>
  <c r="H10846" i="20" s="1"/>
  <c r="G10847" i="20"/>
  <c r="H10847" i="20" s="1"/>
  <c r="G10848" i="20"/>
  <c r="H10848" i="20" s="1"/>
  <c r="G10849" i="20"/>
  <c r="H10849" i="20" s="1"/>
  <c r="G10850" i="20"/>
  <c r="H10850" i="20" s="1"/>
  <c r="G10851" i="20"/>
  <c r="H10851" i="20" s="1"/>
  <c r="G10852" i="20"/>
  <c r="H10852" i="20" s="1"/>
  <c r="G10853" i="20"/>
  <c r="H10853" i="20" s="1"/>
  <c r="G10854" i="20"/>
  <c r="H10854" i="20" s="1"/>
  <c r="G10855" i="20"/>
  <c r="H10855" i="20" s="1"/>
  <c r="G10856" i="20"/>
  <c r="H10856" i="20" s="1"/>
  <c r="G10857" i="20"/>
  <c r="H10857" i="20" s="1"/>
  <c r="G10858" i="20"/>
  <c r="H10858" i="20" s="1"/>
  <c r="G10859" i="20"/>
  <c r="H10859" i="20" s="1"/>
  <c r="G10860" i="20"/>
  <c r="H10860" i="20" s="1"/>
  <c r="G10861" i="20"/>
  <c r="H10861" i="20" s="1"/>
  <c r="G10862" i="20"/>
  <c r="H10862" i="20" s="1"/>
  <c r="G10863" i="20"/>
  <c r="H10863" i="20" s="1"/>
  <c r="G10864" i="20"/>
  <c r="H10864" i="20" s="1"/>
  <c r="G10865" i="20"/>
  <c r="H10865" i="20" s="1"/>
  <c r="G10866" i="20"/>
  <c r="H10866" i="20" s="1"/>
  <c r="G10867" i="20"/>
  <c r="H10867" i="20" s="1"/>
  <c r="G10868" i="20"/>
  <c r="H10868" i="20" s="1"/>
  <c r="G10869" i="20"/>
  <c r="H10869" i="20" s="1"/>
  <c r="G10870" i="20"/>
  <c r="H10870" i="20" s="1"/>
  <c r="G10871" i="20"/>
  <c r="H10871" i="20" s="1"/>
  <c r="G10872" i="20"/>
  <c r="H10872" i="20" s="1"/>
  <c r="G10873" i="20"/>
  <c r="H10873" i="20" s="1"/>
  <c r="G10874" i="20"/>
  <c r="H10874" i="20" s="1"/>
  <c r="G10875" i="20"/>
  <c r="H10875" i="20" s="1"/>
  <c r="G10876" i="20"/>
  <c r="H10876" i="20" s="1"/>
  <c r="G10877" i="20"/>
  <c r="H10877" i="20" s="1"/>
  <c r="G10878" i="20"/>
  <c r="H10878" i="20" s="1"/>
  <c r="G10879" i="20"/>
  <c r="H10879" i="20" s="1"/>
  <c r="G10880" i="20"/>
  <c r="H10880" i="20" s="1"/>
  <c r="G10881" i="20"/>
  <c r="H10881" i="20" s="1"/>
  <c r="G10882" i="20"/>
  <c r="H10882" i="20" s="1"/>
  <c r="G10883" i="20"/>
  <c r="H10883" i="20" s="1"/>
  <c r="G10884" i="20"/>
  <c r="H10884" i="20" s="1"/>
  <c r="G10885" i="20"/>
  <c r="H10885" i="20" s="1"/>
  <c r="G10886" i="20"/>
  <c r="H10886" i="20" s="1"/>
  <c r="G10887" i="20"/>
  <c r="H10887" i="20" s="1"/>
  <c r="G10888" i="20"/>
  <c r="H10888" i="20" s="1"/>
  <c r="G10889" i="20"/>
  <c r="H10889" i="20" s="1"/>
  <c r="G10890" i="20"/>
  <c r="H10890" i="20" s="1"/>
  <c r="G10891" i="20"/>
  <c r="H10891" i="20" s="1"/>
  <c r="G10892" i="20"/>
  <c r="H10892" i="20" s="1"/>
  <c r="G10893" i="20"/>
  <c r="H10893" i="20" s="1"/>
  <c r="G10894" i="20"/>
  <c r="H10894" i="20" s="1"/>
  <c r="G10895" i="20"/>
  <c r="H10895" i="20" s="1"/>
  <c r="G10896" i="20"/>
  <c r="H10896" i="20" s="1"/>
  <c r="G10897" i="20"/>
  <c r="H10897" i="20" s="1"/>
  <c r="G10898" i="20"/>
  <c r="H10898" i="20" s="1"/>
  <c r="G10899" i="20"/>
  <c r="H10899" i="20" s="1"/>
  <c r="G10900" i="20"/>
  <c r="H10900" i="20" s="1"/>
  <c r="G10901" i="20"/>
  <c r="H10901" i="20" s="1"/>
  <c r="G10902" i="20"/>
  <c r="H10902" i="20" s="1"/>
  <c r="G10903" i="20"/>
  <c r="H10903" i="20" s="1"/>
  <c r="G10904" i="20"/>
  <c r="H10904" i="20" s="1"/>
  <c r="G10905" i="20"/>
  <c r="H10905" i="20" s="1"/>
  <c r="G10906" i="20"/>
  <c r="H10906" i="20" s="1"/>
  <c r="G10907" i="20"/>
  <c r="H10907" i="20" s="1"/>
  <c r="G10908" i="20"/>
  <c r="H10908" i="20" s="1"/>
  <c r="G10909" i="20"/>
  <c r="H10909" i="20" s="1"/>
  <c r="G10910" i="20"/>
  <c r="H10910" i="20" s="1"/>
  <c r="G10911" i="20"/>
  <c r="H10911" i="20" s="1"/>
  <c r="G10912" i="20"/>
  <c r="H10912" i="20" s="1"/>
  <c r="G10913" i="20"/>
  <c r="H10913" i="20" s="1"/>
  <c r="G10914" i="20"/>
  <c r="H10914" i="20" s="1"/>
  <c r="G10915" i="20"/>
  <c r="H10915" i="20" s="1"/>
  <c r="G10916" i="20"/>
  <c r="H10916" i="20" s="1"/>
  <c r="G10917" i="20"/>
  <c r="H10917" i="20" s="1"/>
  <c r="G10918" i="20"/>
  <c r="H10918" i="20" s="1"/>
  <c r="G10919" i="20"/>
  <c r="H10919" i="20" s="1"/>
  <c r="G10920" i="20"/>
  <c r="H10920" i="20" s="1"/>
  <c r="G10921" i="20"/>
  <c r="H10921" i="20" s="1"/>
  <c r="G10922" i="20"/>
  <c r="H10922" i="20" s="1"/>
  <c r="G10923" i="20"/>
  <c r="H10923" i="20" s="1"/>
  <c r="G10924" i="20"/>
  <c r="H10924" i="20" s="1"/>
  <c r="G10925" i="20"/>
  <c r="H10925" i="20" s="1"/>
  <c r="G10926" i="20"/>
  <c r="H10926" i="20" s="1"/>
  <c r="G10927" i="20"/>
  <c r="H10927" i="20" s="1"/>
  <c r="G10928" i="20"/>
  <c r="H10928" i="20" s="1"/>
  <c r="G10929" i="20"/>
  <c r="H10929" i="20" s="1"/>
  <c r="G10930" i="20"/>
  <c r="H10930" i="20" s="1"/>
  <c r="G10931" i="20"/>
  <c r="H10931" i="20" s="1"/>
  <c r="G10932" i="20"/>
  <c r="H10932" i="20" s="1"/>
  <c r="G10933" i="20"/>
  <c r="H10933" i="20" s="1"/>
  <c r="G10934" i="20"/>
  <c r="H10934" i="20" s="1"/>
  <c r="G10935" i="20"/>
  <c r="H10935" i="20" s="1"/>
  <c r="G10936" i="20"/>
  <c r="H10936" i="20" s="1"/>
  <c r="G10937" i="20"/>
  <c r="H10937" i="20" s="1"/>
  <c r="G10938" i="20"/>
  <c r="H10938" i="20" s="1"/>
  <c r="G10939" i="20"/>
  <c r="H10939" i="20" s="1"/>
  <c r="G10940" i="20"/>
  <c r="H10940" i="20" s="1"/>
  <c r="G10941" i="20"/>
  <c r="H10941" i="20" s="1"/>
  <c r="G10942" i="20"/>
  <c r="H10942" i="20" s="1"/>
  <c r="G10943" i="20"/>
  <c r="H10943" i="20" s="1"/>
  <c r="G10944" i="20"/>
  <c r="H10944" i="20" s="1"/>
  <c r="G10945" i="20"/>
  <c r="H10945" i="20" s="1"/>
  <c r="G10946" i="20"/>
  <c r="H10946" i="20" s="1"/>
  <c r="G10947" i="20"/>
  <c r="H10947" i="20" s="1"/>
  <c r="G10948" i="20"/>
  <c r="H10948" i="20" s="1"/>
  <c r="G10949" i="20"/>
  <c r="H10949" i="20" s="1"/>
  <c r="G10950" i="20"/>
  <c r="H10950" i="20" s="1"/>
  <c r="G10951" i="20"/>
  <c r="H10951" i="20" s="1"/>
  <c r="G10952" i="20"/>
  <c r="H10952" i="20" s="1"/>
  <c r="G10953" i="20"/>
  <c r="H10953" i="20" s="1"/>
  <c r="G10954" i="20"/>
  <c r="H10954" i="20" s="1"/>
  <c r="G10955" i="20"/>
  <c r="H10955" i="20" s="1"/>
  <c r="G10956" i="20"/>
  <c r="H10956" i="20" s="1"/>
  <c r="G10957" i="20"/>
  <c r="H10957" i="20" s="1"/>
  <c r="G10958" i="20"/>
  <c r="H10958" i="20" s="1"/>
  <c r="G10959" i="20"/>
  <c r="H10959" i="20" s="1"/>
  <c r="G10960" i="20"/>
  <c r="H10960" i="20" s="1"/>
  <c r="G10961" i="20"/>
  <c r="H10961" i="20" s="1"/>
  <c r="G10962" i="20"/>
  <c r="H10962" i="20" s="1"/>
  <c r="G10963" i="20"/>
  <c r="H10963" i="20" s="1"/>
  <c r="G10964" i="20"/>
  <c r="H10964" i="20" s="1"/>
  <c r="G10965" i="20"/>
  <c r="H10965" i="20" s="1"/>
  <c r="G10966" i="20"/>
  <c r="H10966" i="20" s="1"/>
  <c r="G10967" i="20"/>
  <c r="H10967" i="20" s="1"/>
  <c r="G10968" i="20"/>
  <c r="H10968" i="20" s="1"/>
  <c r="G10969" i="20"/>
  <c r="H10969" i="20" s="1"/>
  <c r="G10970" i="20"/>
  <c r="H10970" i="20" s="1"/>
  <c r="G10971" i="20"/>
  <c r="H10971" i="20" s="1"/>
  <c r="G10972" i="20"/>
  <c r="H10972" i="20" s="1"/>
  <c r="G10973" i="20"/>
  <c r="H10973" i="20" s="1"/>
  <c r="G10974" i="20"/>
  <c r="H10974" i="20" s="1"/>
  <c r="G10975" i="20"/>
  <c r="H10975" i="20" s="1"/>
  <c r="G10976" i="20"/>
  <c r="H10976" i="20" s="1"/>
  <c r="G10977" i="20"/>
  <c r="H10977" i="20" s="1"/>
  <c r="G10978" i="20"/>
  <c r="H10978" i="20" s="1"/>
  <c r="G10979" i="20"/>
  <c r="H10979" i="20" s="1"/>
  <c r="G10980" i="20"/>
  <c r="H10980" i="20" s="1"/>
  <c r="G10981" i="20"/>
  <c r="H10981" i="20" s="1"/>
  <c r="G10982" i="20"/>
  <c r="H10982" i="20" s="1"/>
  <c r="G10983" i="20"/>
  <c r="H10983" i="20" s="1"/>
  <c r="G10984" i="20"/>
  <c r="H10984" i="20" s="1"/>
  <c r="G10985" i="20"/>
  <c r="H10985" i="20" s="1"/>
  <c r="G10986" i="20"/>
  <c r="H10986" i="20" s="1"/>
  <c r="G10987" i="20"/>
  <c r="H10987" i="20" s="1"/>
  <c r="G10988" i="20"/>
  <c r="H10988" i="20" s="1"/>
  <c r="G10989" i="20"/>
  <c r="H10989" i="20" s="1"/>
  <c r="G10990" i="20"/>
  <c r="H10990" i="20" s="1"/>
  <c r="G10991" i="20"/>
  <c r="H10991" i="20" s="1"/>
  <c r="G10992" i="20"/>
  <c r="H10992" i="20" s="1"/>
  <c r="G10993" i="20"/>
  <c r="H10993" i="20" s="1"/>
  <c r="G10994" i="20"/>
  <c r="H10994" i="20" s="1"/>
  <c r="G10995" i="20"/>
  <c r="H10995" i="20" s="1"/>
  <c r="G10996" i="20"/>
  <c r="H10996" i="20" s="1"/>
  <c r="G10997" i="20"/>
  <c r="H10997" i="20" s="1"/>
  <c r="G10998" i="20"/>
  <c r="H10998" i="20" s="1"/>
  <c r="G10999" i="20"/>
  <c r="H10999" i="20" s="1"/>
  <c r="G11000" i="20"/>
  <c r="H11000" i="20" s="1"/>
  <c r="G11001" i="20"/>
  <c r="H11001" i="20" s="1"/>
  <c r="G11002" i="20"/>
  <c r="H11002" i="20" s="1"/>
  <c r="G11003" i="20"/>
  <c r="H11003" i="20" s="1"/>
  <c r="G11004" i="20"/>
  <c r="H11004" i="20" s="1"/>
  <c r="G11005" i="20"/>
  <c r="H11005" i="20" s="1"/>
  <c r="G11006" i="20"/>
  <c r="H11006" i="20" s="1"/>
  <c r="G11007" i="20"/>
  <c r="H11007" i="20" s="1"/>
  <c r="G11008" i="20"/>
  <c r="H11008" i="20" s="1"/>
  <c r="G11009" i="20"/>
  <c r="H11009" i="20" s="1"/>
  <c r="G11010" i="20"/>
  <c r="H11010" i="20" s="1"/>
  <c r="G11011" i="20"/>
  <c r="H11011" i="20" s="1"/>
  <c r="G11012" i="20"/>
  <c r="H11012" i="20" s="1"/>
  <c r="G11013" i="20"/>
  <c r="H11013" i="20" s="1"/>
  <c r="G11014" i="20"/>
  <c r="H11014" i="20" s="1"/>
  <c r="G11015" i="20"/>
  <c r="H11015" i="20" s="1"/>
  <c r="G11016" i="20"/>
  <c r="H11016" i="20" s="1"/>
  <c r="G11017" i="20"/>
  <c r="H11017" i="20" s="1"/>
  <c r="G11018" i="20"/>
  <c r="H11018" i="20" s="1"/>
  <c r="G11019" i="20"/>
  <c r="H11019" i="20" s="1"/>
  <c r="G11020" i="20"/>
  <c r="H11020" i="20" s="1"/>
  <c r="G11021" i="20"/>
  <c r="H11021" i="20" s="1"/>
  <c r="G11022" i="20"/>
  <c r="H11022" i="20" s="1"/>
  <c r="G11023" i="20"/>
  <c r="H11023" i="20" s="1"/>
  <c r="G11024" i="20"/>
  <c r="H11024" i="20" s="1"/>
  <c r="G11025" i="20"/>
  <c r="H11025" i="20" s="1"/>
  <c r="G11026" i="20"/>
  <c r="H11026" i="20" s="1"/>
  <c r="G11027" i="20"/>
  <c r="H11027" i="20" s="1"/>
  <c r="G11028" i="20"/>
  <c r="H11028" i="20" s="1"/>
  <c r="G11029" i="20"/>
  <c r="H11029" i="20" s="1"/>
  <c r="G11030" i="20"/>
  <c r="H11030" i="20" s="1"/>
  <c r="G11031" i="20"/>
  <c r="H11031" i="20" s="1"/>
  <c r="G11032" i="20"/>
  <c r="H11032" i="20" s="1"/>
  <c r="G11033" i="20"/>
  <c r="H11033" i="20" s="1"/>
  <c r="G11034" i="20"/>
  <c r="H11034" i="20" s="1"/>
  <c r="G11035" i="20"/>
  <c r="H11035" i="20" s="1"/>
  <c r="G11036" i="20"/>
  <c r="H11036" i="20" s="1"/>
  <c r="G11037" i="20"/>
  <c r="H11037" i="20" s="1"/>
  <c r="G11038" i="20"/>
  <c r="H11038" i="20" s="1"/>
  <c r="G11039" i="20"/>
  <c r="H11039" i="20" s="1"/>
  <c r="G11040" i="20"/>
  <c r="H11040" i="20" s="1"/>
  <c r="G11041" i="20"/>
  <c r="H11041" i="20" s="1"/>
  <c r="G11042" i="20"/>
  <c r="H11042" i="20" s="1"/>
  <c r="G11043" i="20"/>
  <c r="H11043" i="20" s="1"/>
  <c r="G11044" i="20"/>
  <c r="H11044" i="20" s="1"/>
  <c r="G11045" i="20"/>
  <c r="H11045" i="20" s="1"/>
  <c r="G11046" i="20"/>
  <c r="H11046" i="20" s="1"/>
  <c r="G11047" i="20"/>
  <c r="H11047" i="20" s="1"/>
  <c r="G11048" i="20"/>
  <c r="H11048" i="20" s="1"/>
  <c r="G11049" i="20"/>
  <c r="H11049" i="20" s="1"/>
  <c r="G11050" i="20"/>
  <c r="H11050" i="20" s="1"/>
  <c r="G11051" i="20"/>
  <c r="H11051" i="20" s="1"/>
  <c r="G11052" i="20"/>
  <c r="H11052" i="20" s="1"/>
  <c r="G11053" i="20"/>
  <c r="H11053" i="20" s="1"/>
  <c r="G11054" i="20"/>
  <c r="H11054" i="20" s="1"/>
  <c r="G11055" i="20"/>
  <c r="H11055" i="20" s="1"/>
  <c r="G11056" i="20"/>
  <c r="H11056" i="20" s="1"/>
  <c r="G11057" i="20"/>
  <c r="H11057" i="20" s="1"/>
  <c r="G11058" i="20"/>
  <c r="H11058" i="20" s="1"/>
  <c r="G11059" i="20"/>
  <c r="H11059" i="20" s="1"/>
  <c r="G11060" i="20"/>
  <c r="H11060" i="20" s="1"/>
  <c r="G11061" i="20"/>
  <c r="H11061" i="20" s="1"/>
  <c r="G11062" i="20"/>
  <c r="H11062" i="20" s="1"/>
  <c r="G11063" i="20"/>
  <c r="H11063" i="20" s="1"/>
  <c r="G11064" i="20"/>
  <c r="H11064" i="20" s="1"/>
  <c r="G11065" i="20"/>
  <c r="H11065" i="20" s="1"/>
  <c r="G11066" i="20"/>
  <c r="H11066" i="20" s="1"/>
  <c r="G11067" i="20"/>
  <c r="H11067" i="20" s="1"/>
  <c r="G11068" i="20"/>
  <c r="H11068" i="20" s="1"/>
  <c r="G11069" i="20"/>
  <c r="H11069" i="20" s="1"/>
  <c r="G11070" i="20"/>
  <c r="H11070" i="20" s="1"/>
  <c r="G11071" i="20"/>
  <c r="H11071" i="20" s="1"/>
  <c r="G11072" i="20"/>
  <c r="H11072" i="20" s="1"/>
  <c r="G11073" i="20"/>
  <c r="H11073" i="20" s="1"/>
  <c r="G11074" i="20"/>
  <c r="H11074" i="20" s="1"/>
  <c r="G11075" i="20"/>
  <c r="H11075" i="20" s="1"/>
  <c r="G11076" i="20"/>
  <c r="H11076" i="20" s="1"/>
  <c r="G11077" i="20"/>
  <c r="H11077" i="20" s="1"/>
  <c r="G11078" i="20"/>
  <c r="H11078" i="20" s="1"/>
  <c r="G11079" i="20"/>
  <c r="H11079" i="20" s="1"/>
  <c r="G11080" i="20"/>
  <c r="H11080" i="20" s="1"/>
  <c r="G11081" i="20"/>
  <c r="H11081" i="20" s="1"/>
  <c r="G11082" i="20"/>
  <c r="H11082" i="20" s="1"/>
  <c r="G11083" i="20"/>
  <c r="H11083" i="20" s="1"/>
  <c r="G11084" i="20"/>
  <c r="H11084" i="20" s="1"/>
  <c r="G11085" i="20"/>
  <c r="H11085" i="20" s="1"/>
  <c r="G11086" i="20"/>
  <c r="H11086" i="20" s="1"/>
  <c r="G11087" i="20"/>
  <c r="H11087" i="20" s="1"/>
  <c r="G11088" i="20"/>
  <c r="H11088" i="20" s="1"/>
  <c r="G11089" i="20"/>
  <c r="H11089" i="20" s="1"/>
  <c r="G11090" i="20"/>
  <c r="H11090" i="20" s="1"/>
  <c r="G11091" i="20"/>
  <c r="H11091" i="20" s="1"/>
  <c r="G11092" i="20"/>
  <c r="H11092" i="20" s="1"/>
  <c r="G11093" i="20"/>
  <c r="H11093" i="20" s="1"/>
  <c r="G11094" i="20"/>
  <c r="H11094" i="20" s="1"/>
  <c r="G11095" i="20"/>
  <c r="H11095" i="20" s="1"/>
  <c r="G11096" i="20"/>
  <c r="H11096" i="20" s="1"/>
  <c r="G11097" i="20"/>
  <c r="H11097" i="20" s="1"/>
  <c r="G11098" i="20"/>
  <c r="H11098" i="20" s="1"/>
  <c r="G11099" i="20"/>
  <c r="H11099" i="20" s="1"/>
  <c r="G11100" i="20"/>
  <c r="H11100" i="20" s="1"/>
  <c r="G11101" i="20"/>
  <c r="H11101" i="20" s="1"/>
  <c r="G11102" i="20"/>
  <c r="H11102" i="20" s="1"/>
  <c r="G11103" i="20"/>
  <c r="H11103" i="20" s="1"/>
  <c r="G11104" i="20"/>
  <c r="H11104" i="20" s="1"/>
  <c r="G11105" i="20"/>
  <c r="H11105" i="20" s="1"/>
  <c r="G11106" i="20"/>
  <c r="H11106" i="20" s="1"/>
  <c r="G11107" i="20"/>
  <c r="H11107" i="20" s="1"/>
  <c r="G11108" i="20"/>
  <c r="H11108" i="20" s="1"/>
  <c r="G11109" i="20"/>
  <c r="H11109" i="20" s="1"/>
  <c r="G11110" i="20"/>
  <c r="H11110" i="20" s="1"/>
  <c r="G11111" i="20"/>
  <c r="H11111" i="20" s="1"/>
  <c r="G11112" i="20"/>
  <c r="H11112" i="20" s="1"/>
  <c r="G11113" i="20"/>
  <c r="H11113" i="20" s="1"/>
  <c r="G11114" i="20"/>
  <c r="H11114" i="20" s="1"/>
  <c r="G11115" i="20"/>
  <c r="H11115" i="20" s="1"/>
  <c r="G11116" i="20"/>
  <c r="H11116" i="20" s="1"/>
  <c r="G11117" i="20"/>
  <c r="H11117" i="20" s="1"/>
  <c r="G11118" i="20"/>
  <c r="H11118" i="20" s="1"/>
  <c r="G11119" i="20"/>
  <c r="H11119" i="20" s="1"/>
  <c r="G11120" i="20"/>
  <c r="H11120" i="20" s="1"/>
  <c r="G11121" i="20"/>
  <c r="H11121" i="20" s="1"/>
  <c r="G11122" i="20"/>
  <c r="H11122" i="20" s="1"/>
  <c r="G11123" i="20"/>
  <c r="H11123" i="20" s="1"/>
  <c r="G11124" i="20"/>
  <c r="H11124" i="20" s="1"/>
  <c r="G11125" i="20"/>
  <c r="H11125" i="20" s="1"/>
  <c r="G11126" i="20"/>
  <c r="H11126" i="20" s="1"/>
  <c r="G11127" i="20"/>
  <c r="H11127" i="20" s="1"/>
  <c r="G11128" i="20"/>
  <c r="H11128" i="20" s="1"/>
  <c r="G11129" i="20"/>
  <c r="H11129" i="20" s="1"/>
  <c r="G11130" i="20"/>
  <c r="H11130" i="20" s="1"/>
  <c r="G11131" i="20"/>
  <c r="H11131" i="20" s="1"/>
  <c r="G11132" i="20"/>
  <c r="H11132" i="20" s="1"/>
  <c r="G11133" i="20"/>
  <c r="H11133" i="20" s="1"/>
  <c r="G11134" i="20"/>
  <c r="H11134" i="20" s="1"/>
  <c r="G11135" i="20"/>
  <c r="H11135" i="20" s="1"/>
  <c r="G11136" i="20"/>
  <c r="H11136" i="20" s="1"/>
  <c r="G11137" i="20"/>
  <c r="H11137" i="20" s="1"/>
  <c r="G11138" i="20"/>
  <c r="H11138" i="20" s="1"/>
  <c r="G11139" i="20"/>
  <c r="H11139" i="20" s="1"/>
  <c r="G11140" i="20"/>
  <c r="H11140" i="20" s="1"/>
  <c r="G11141" i="20"/>
  <c r="H11141" i="20" s="1"/>
  <c r="G11142" i="20"/>
  <c r="H11142" i="20" s="1"/>
  <c r="G11143" i="20"/>
  <c r="H11143" i="20" s="1"/>
  <c r="G11144" i="20"/>
  <c r="H11144" i="20" s="1"/>
  <c r="G11145" i="20"/>
  <c r="H11145" i="20" s="1"/>
  <c r="G11146" i="20"/>
  <c r="H11146" i="20" s="1"/>
  <c r="G11147" i="20"/>
  <c r="H11147" i="20" s="1"/>
  <c r="G11148" i="20"/>
  <c r="H11148" i="20" s="1"/>
  <c r="G11149" i="20"/>
  <c r="H11149" i="20" s="1"/>
  <c r="G11150" i="20"/>
  <c r="H11150" i="20" s="1"/>
  <c r="G11151" i="20"/>
  <c r="H11151" i="20" s="1"/>
  <c r="G11152" i="20"/>
  <c r="H11152" i="20" s="1"/>
  <c r="G11153" i="20"/>
  <c r="H11153" i="20" s="1"/>
  <c r="G11154" i="20"/>
  <c r="H11154" i="20" s="1"/>
  <c r="G11155" i="20"/>
  <c r="H11155" i="20" s="1"/>
  <c r="G11156" i="20"/>
  <c r="H11156" i="20" s="1"/>
  <c r="G11157" i="20"/>
  <c r="H11157" i="20" s="1"/>
  <c r="G11158" i="20"/>
  <c r="H11158" i="20" s="1"/>
  <c r="G11159" i="20"/>
  <c r="H11159" i="20" s="1"/>
  <c r="G11160" i="20"/>
  <c r="H11160" i="20" s="1"/>
  <c r="G11161" i="20"/>
  <c r="H11161" i="20" s="1"/>
  <c r="G11162" i="20"/>
  <c r="H11162" i="20" s="1"/>
  <c r="G11163" i="20"/>
  <c r="H11163" i="20" s="1"/>
  <c r="G11164" i="20"/>
  <c r="H11164" i="20" s="1"/>
  <c r="G11165" i="20"/>
  <c r="H11165" i="20" s="1"/>
  <c r="G11166" i="20"/>
  <c r="H11166" i="20" s="1"/>
  <c r="G11167" i="20"/>
  <c r="H11167" i="20" s="1"/>
  <c r="G11168" i="20"/>
  <c r="H11168" i="20" s="1"/>
  <c r="G11169" i="20"/>
  <c r="H11169" i="20" s="1"/>
  <c r="G11170" i="20"/>
  <c r="H11170" i="20" s="1"/>
  <c r="G11171" i="20"/>
  <c r="H11171" i="20" s="1"/>
  <c r="G11172" i="20"/>
  <c r="H11172" i="20" s="1"/>
  <c r="G11173" i="20"/>
  <c r="H11173" i="20" s="1"/>
  <c r="G11174" i="20"/>
  <c r="H11174" i="20" s="1"/>
  <c r="G11175" i="20"/>
  <c r="H11175" i="20" s="1"/>
  <c r="G11176" i="20"/>
  <c r="H11176" i="20" s="1"/>
  <c r="G11177" i="20"/>
  <c r="H11177" i="20" s="1"/>
  <c r="G11178" i="20"/>
  <c r="H11178" i="20" s="1"/>
  <c r="G11179" i="20"/>
  <c r="H11179" i="20" s="1"/>
  <c r="G11180" i="20"/>
  <c r="H11180" i="20" s="1"/>
  <c r="G11181" i="20"/>
  <c r="H11181" i="20" s="1"/>
  <c r="G11182" i="20"/>
  <c r="H11182" i="20" s="1"/>
  <c r="G11183" i="20"/>
  <c r="H11183" i="20" s="1"/>
  <c r="G11184" i="20"/>
  <c r="H11184" i="20" s="1"/>
  <c r="G11185" i="20"/>
  <c r="H11185" i="20" s="1"/>
  <c r="G11186" i="20"/>
  <c r="H11186" i="20" s="1"/>
  <c r="G11187" i="20"/>
  <c r="H11187" i="20" s="1"/>
  <c r="G11188" i="20"/>
  <c r="H11188" i="20" s="1"/>
  <c r="G11189" i="20"/>
  <c r="H11189" i="20" s="1"/>
  <c r="G11190" i="20"/>
  <c r="H11190" i="20" s="1"/>
  <c r="G11191" i="20"/>
  <c r="H11191" i="20" s="1"/>
  <c r="G11192" i="20"/>
  <c r="H11192" i="20" s="1"/>
  <c r="G11193" i="20"/>
  <c r="H11193" i="20" s="1"/>
  <c r="G11194" i="20"/>
  <c r="H11194" i="20" s="1"/>
  <c r="G11195" i="20"/>
  <c r="H11195" i="20" s="1"/>
  <c r="G11196" i="20"/>
  <c r="H11196" i="20" s="1"/>
  <c r="G11197" i="20"/>
  <c r="H11197" i="20" s="1"/>
  <c r="G11198" i="20"/>
  <c r="H11198" i="20" s="1"/>
  <c r="G11199" i="20"/>
  <c r="H11199" i="20" s="1"/>
  <c r="G11200" i="20"/>
  <c r="H11200" i="20" s="1"/>
  <c r="G11201" i="20"/>
  <c r="H11201" i="20" s="1"/>
  <c r="G11202" i="20"/>
  <c r="H11202" i="20" s="1"/>
  <c r="G11203" i="20"/>
  <c r="H11203" i="20" s="1"/>
  <c r="G11204" i="20"/>
  <c r="H11204" i="20" s="1"/>
  <c r="G11205" i="20"/>
  <c r="H11205" i="20" s="1"/>
  <c r="G11206" i="20"/>
  <c r="H11206" i="20" s="1"/>
  <c r="G11207" i="20"/>
  <c r="H11207" i="20" s="1"/>
  <c r="G11208" i="20"/>
  <c r="H11208" i="20" s="1"/>
  <c r="G11209" i="20"/>
  <c r="H11209" i="20" s="1"/>
  <c r="G11210" i="20"/>
  <c r="H11210" i="20" s="1"/>
  <c r="G11211" i="20"/>
  <c r="H11211" i="20" s="1"/>
  <c r="G11212" i="20"/>
  <c r="H11212" i="20" s="1"/>
  <c r="G11213" i="20"/>
  <c r="H11213" i="20" s="1"/>
  <c r="G11214" i="20"/>
  <c r="H11214" i="20" s="1"/>
  <c r="G11215" i="20"/>
  <c r="H11215" i="20" s="1"/>
  <c r="G11216" i="20"/>
  <c r="H11216" i="20" s="1"/>
  <c r="G11217" i="20"/>
  <c r="H11217" i="20" s="1"/>
  <c r="G11218" i="20"/>
  <c r="H11218" i="20" s="1"/>
  <c r="G11219" i="20"/>
  <c r="H11219" i="20" s="1"/>
  <c r="G11220" i="20"/>
  <c r="H11220" i="20" s="1"/>
  <c r="G11221" i="20"/>
  <c r="H11221" i="20" s="1"/>
  <c r="G11222" i="20"/>
  <c r="H11222" i="20" s="1"/>
  <c r="G11223" i="20"/>
  <c r="H11223" i="20" s="1"/>
  <c r="G11224" i="20"/>
  <c r="H11224" i="20" s="1"/>
  <c r="G11225" i="20"/>
  <c r="H11225" i="20" s="1"/>
  <c r="G11226" i="20"/>
  <c r="H11226" i="20" s="1"/>
  <c r="G11227" i="20"/>
  <c r="H11227" i="20" s="1"/>
  <c r="G11228" i="20"/>
  <c r="H11228" i="20" s="1"/>
  <c r="G11229" i="20"/>
  <c r="H11229" i="20" s="1"/>
  <c r="G11230" i="20"/>
  <c r="H11230" i="20" s="1"/>
  <c r="G11231" i="20"/>
  <c r="H11231" i="20" s="1"/>
  <c r="G11232" i="20"/>
  <c r="H11232" i="20" s="1"/>
  <c r="G11233" i="20"/>
  <c r="H11233" i="20" s="1"/>
  <c r="G11234" i="20"/>
  <c r="H11234" i="20" s="1"/>
  <c r="G11235" i="20"/>
  <c r="H11235" i="20" s="1"/>
  <c r="G11236" i="20"/>
  <c r="H11236" i="20" s="1"/>
  <c r="G11237" i="20"/>
  <c r="H11237" i="20" s="1"/>
  <c r="G11238" i="20"/>
  <c r="H11238" i="20" s="1"/>
  <c r="G11239" i="20"/>
  <c r="H11239" i="20" s="1"/>
  <c r="G11240" i="20"/>
  <c r="H11240" i="20" s="1"/>
  <c r="G11241" i="20"/>
  <c r="H11241" i="20" s="1"/>
  <c r="G11242" i="20"/>
  <c r="H11242" i="20" s="1"/>
  <c r="G11243" i="20"/>
  <c r="H11243" i="20" s="1"/>
  <c r="G11244" i="20"/>
  <c r="H11244" i="20" s="1"/>
  <c r="G11245" i="20"/>
  <c r="H11245" i="20" s="1"/>
  <c r="G11246" i="20"/>
  <c r="H11246" i="20" s="1"/>
  <c r="G11247" i="20"/>
  <c r="H11247" i="20" s="1"/>
  <c r="G11248" i="20"/>
  <c r="H11248" i="20" s="1"/>
  <c r="G11249" i="20"/>
  <c r="H11249" i="20" s="1"/>
  <c r="G11250" i="20"/>
  <c r="H11250" i="20" s="1"/>
  <c r="G11251" i="20"/>
  <c r="H11251" i="20" s="1"/>
  <c r="G11252" i="20"/>
  <c r="H11252" i="20" s="1"/>
  <c r="G11253" i="20"/>
  <c r="H11253" i="20" s="1"/>
  <c r="G11254" i="20"/>
  <c r="H11254" i="20" s="1"/>
  <c r="G11255" i="20"/>
  <c r="H11255" i="20" s="1"/>
  <c r="G11256" i="20"/>
  <c r="H11256" i="20" s="1"/>
  <c r="G11257" i="20"/>
  <c r="H11257" i="20" s="1"/>
  <c r="G11258" i="20"/>
  <c r="H11258" i="20" s="1"/>
  <c r="G11259" i="20"/>
  <c r="H11259" i="20" s="1"/>
  <c r="G11260" i="20"/>
  <c r="H11260" i="20" s="1"/>
  <c r="G11261" i="20"/>
  <c r="H11261" i="20" s="1"/>
  <c r="G11262" i="20"/>
  <c r="H11262" i="20" s="1"/>
  <c r="G11263" i="20"/>
  <c r="H11263" i="20" s="1"/>
  <c r="G11264" i="20"/>
  <c r="H11264" i="20" s="1"/>
  <c r="G11265" i="20"/>
  <c r="H11265" i="20" s="1"/>
  <c r="G11266" i="20"/>
  <c r="H11266" i="20" s="1"/>
  <c r="G11267" i="20"/>
  <c r="H11267" i="20" s="1"/>
  <c r="G11268" i="20"/>
  <c r="H11268" i="20" s="1"/>
  <c r="G11269" i="20"/>
  <c r="H11269" i="20" s="1"/>
  <c r="G11270" i="20"/>
  <c r="H11270" i="20" s="1"/>
  <c r="G11271" i="20"/>
  <c r="H11271" i="20" s="1"/>
  <c r="G11272" i="20"/>
  <c r="H11272" i="20" s="1"/>
  <c r="G11273" i="20"/>
  <c r="H11273" i="20" s="1"/>
  <c r="G11274" i="20"/>
  <c r="H11274" i="20" s="1"/>
  <c r="G11275" i="20"/>
  <c r="H11275" i="20" s="1"/>
  <c r="G11276" i="20"/>
  <c r="H11276" i="20" s="1"/>
  <c r="G11277" i="20"/>
  <c r="H11277" i="20" s="1"/>
  <c r="G11278" i="20"/>
  <c r="H11278" i="20" s="1"/>
  <c r="G11279" i="20"/>
  <c r="H11279" i="20" s="1"/>
  <c r="G11280" i="20"/>
  <c r="H11280" i="20" s="1"/>
  <c r="G11281" i="20"/>
  <c r="H11281" i="20" s="1"/>
  <c r="G11282" i="20"/>
  <c r="H11282" i="20" s="1"/>
  <c r="G11283" i="20"/>
  <c r="H11283" i="20" s="1"/>
  <c r="G11284" i="20"/>
  <c r="H11284" i="20" s="1"/>
  <c r="G11285" i="20"/>
  <c r="H11285" i="20" s="1"/>
  <c r="G11286" i="20"/>
  <c r="H11286" i="20" s="1"/>
  <c r="G11287" i="20"/>
  <c r="H11287" i="20" s="1"/>
  <c r="G11288" i="20"/>
  <c r="H11288" i="20" s="1"/>
  <c r="G11289" i="20"/>
  <c r="H11289" i="20" s="1"/>
  <c r="G11290" i="20"/>
  <c r="H11290" i="20" s="1"/>
  <c r="G11291" i="20"/>
  <c r="H11291" i="20" s="1"/>
  <c r="G11292" i="20"/>
  <c r="H11292" i="20" s="1"/>
  <c r="G11293" i="20"/>
  <c r="H11293" i="20" s="1"/>
  <c r="G11294" i="20"/>
  <c r="H11294" i="20" s="1"/>
  <c r="G11295" i="20"/>
  <c r="H11295" i="20" s="1"/>
  <c r="G11296" i="20"/>
  <c r="H11296" i="20" s="1"/>
  <c r="G11297" i="20"/>
  <c r="H11297" i="20" s="1"/>
  <c r="G11298" i="20"/>
  <c r="H11298" i="20" s="1"/>
  <c r="G11299" i="20"/>
  <c r="H11299" i="20" s="1"/>
  <c r="G11300" i="20"/>
  <c r="H11300" i="20" s="1"/>
  <c r="G11301" i="20"/>
  <c r="H11301" i="20" s="1"/>
  <c r="G11302" i="20"/>
  <c r="H11302" i="20" s="1"/>
  <c r="G11303" i="20"/>
  <c r="H11303" i="20" s="1"/>
  <c r="G11304" i="20"/>
  <c r="H11304" i="20" s="1"/>
  <c r="G11305" i="20"/>
  <c r="H11305" i="20" s="1"/>
  <c r="G11306" i="20"/>
  <c r="H11306" i="20" s="1"/>
  <c r="G11307" i="20"/>
  <c r="H11307" i="20" s="1"/>
  <c r="G11308" i="20"/>
  <c r="H11308" i="20" s="1"/>
  <c r="G11309" i="20"/>
  <c r="H11309" i="20" s="1"/>
  <c r="G11310" i="20"/>
  <c r="H11310" i="20" s="1"/>
  <c r="G11311" i="20"/>
  <c r="H11311" i="20" s="1"/>
  <c r="G11312" i="20"/>
  <c r="H11312" i="20" s="1"/>
  <c r="G11313" i="20"/>
  <c r="H11313" i="20" s="1"/>
  <c r="G11314" i="20"/>
  <c r="H11314" i="20" s="1"/>
  <c r="G11315" i="20"/>
  <c r="H11315" i="20" s="1"/>
  <c r="G11316" i="20"/>
  <c r="H11316" i="20" s="1"/>
  <c r="G11317" i="20"/>
  <c r="H11317" i="20" s="1"/>
  <c r="G11318" i="20"/>
  <c r="H11318" i="20" s="1"/>
  <c r="G11319" i="20"/>
  <c r="H11319" i="20" s="1"/>
  <c r="G11320" i="20"/>
  <c r="H11320" i="20" s="1"/>
  <c r="G11321" i="20"/>
  <c r="H11321" i="20" s="1"/>
  <c r="G11322" i="20"/>
  <c r="H11322" i="20" s="1"/>
  <c r="G11323" i="20"/>
  <c r="H11323" i="20" s="1"/>
  <c r="G11324" i="20"/>
  <c r="H11324" i="20" s="1"/>
  <c r="G11325" i="20"/>
  <c r="H11325" i="20" s="1"/>
  <c r="G11326" i="20"/>
  <c r="H11326" i="20" s="1"/>
  <c r="G11327" i="20"/>
  <c r="H11327" i="20" s="1"/>
  <c r="G11328" i="20"/>
  <c r="H11328" i="20" s="1"/>
  <c r="G11329" i="20"/>
  <c r="H11329" i="20" s="1"/>
  <c r="G11330" i="20"/>
  <c r="H11330" i="20" s="1"/>
  <c r="G11331" i="20"/>
  <c r="H11331" i="20" s="1"/>
  <c r="G11332" i="20"/>
  <c r="H11332" i="20" s="1"/>
  <c r="G11333" i="20"/>
  <c r="H11333" i="20" s="1"/>
  <c r="G11334" i="20"/>
  <c r="H11334" i="20" s="1"/>
  <c r="G11335" i="20"/>
  <c r="H11335" i="20" s="1"/>
  <c r="G11336" i="20"/>
  <c r="H11336" i="20" s="1"/>
  <c r="G11337" i="20"/>
  <c r="H11337" i="20" s="1"/>
  <c r="G11338" i="20"/>
  <c r="H11338" i="20" s="1"/>
  <c r="G11339" i="20"/>
  <c r="H11339" i="20" s="1"/>
  <c r="G11340" i="20"/>
  <c r="H11340" i="20" s="1"/>
  <c r="G11341" i="20"/>
  <c r="H11341" i="20" s="1"/>
  <c r="G11342" i="20"/>
  <c r="H11342" i="20" s="1"/>
  <c r="G11343" i="20"/>
  <c r="H11343" i="20" s="1"/>
  <c r="G11344" i="20"/>
  <c r="H11344" i="20" s="1"/>
  <c r="G11345" i="20"/>
  <c r="H11345" i="20" s="1"/>
  <c r="G11346" i="20"/>
  <c r="H11346" i="20" s="1"/>
  <c r="G11347" i="20"/>
  <c r="H11347" i="20" s="1"/>
  <c r="G11348" i="20"/>
  <c r="H11348" i="20" s="1"/>
  <c r="G11349" i="20"/>
  <c r="H11349" i="20" s="1"/>
  <c r="G11350" i="20"/>
  <c r="H11350" i="20" s="1"/>
  <c r="G11351" i="20"/>
  <c r="H11351" i="20" s="1"/>
  <c r="G11352" i="20"/>
  <c r="H11352" i="20" s="1"/>
  <c r="G11353" i="20"/>
  <c r="H11353" i="20" s="1"/>
  <c r="G11354" i="20"/>
  <c r="H11354" i="20" s="1"/>
  <c r="G11355" i="20"/>
  <c r="H11355" i="20" s="1"/>
  <c r="G11356" i="20"/>
  <c r="H11356" i="20" s="1"/>
  <c r="G11357" i="20"/>
  <c r="H11357" i="20" s="1"/>
  <c r="G11358" i="20"/>
  <c r="H11358" i="20" s="1"/>
  <c r="G11359" i="20"/>
  <c r="H11359" i="20" s="1"/>
  <c r="G11360" i="20"/>
  <c r="H11360" i="20" s="1"/>
  <c r="G11361" i="20"/>
  <c r="H11361" i="20" s="1"/>
  <c r="G11362" i="20"/>
  <c r="H11362" i="20" s="1"/>
  <c r="G11363" i="20"/>
  <c r="H11363" i="20" s="1"/>
  <c r="G11364" i="20"/>
  <c r="H11364" i="20" s="1"/>
  <c r="G11365" i="20"/>
  <c r="H11365" i="20" s="1"/>
  <c r="G11366" i="20"/>
  <c r="H11366" i="20" s="1"/>
  <c r="G11367" i="20"/>
  <c r="H11367" i="20" s="1"/>
  <c r="G11368" i="20"/>
  <c r="H11368" i="20" s="1"/>
  <c r="G11369" i="20"/>
  <c r="H11369" i="20" s="1"/>
  <c r="G11370" i="20"/>
  <c r="H11370" i="20" s="1"/>
  <c r="G11371" i="20"/>
  <c r="H11371" i="20" s="1"/>
  <c r="G11372" i="20"/>
  <c r="H11372" i="20" s="1"/>
  <c r="G11373" i="20"/>
  <c r="H11373" i="20" s="1"/>
  <c r="G11374" i="20"/>
  <c r="H11374" i="20" s="1"/>
  <c r="G11375" i="20"/>
  <c r="H11375" i="20" s="1"/>
  <c r="G11376" i="20"/>
  <c r="H11376" i="20" s="1"/>
  <c r="G11377" i="20"/>
  <c r="H11377" i="20" s="1"/>
  <c r="G11378" i="20"/>
  <c r="H11378" i="20" s="1"/>
  <c r="G11379" i="20"/>
  <c r="H11379" i="20" s="1"/>
  <c r="G11380" i="20"/>
  <c r="H11380" i="20" s="1"/>
  <c r="G11381" i="20"/>
  <c r="H11381" i="20" s="1"/>
  <c r="G11382" i="20"/>
  <c r="H11382" i="20" s="1"/>
  <c r="G11383" i="20"/>
  <c r="H11383" i="20" s="1"/>
  <c r="G11384" i="20"/>
  <c r="H11384" i="20" s="1"/>
  <c r="G11385" i="20"/>
  <c r="H11385" i="20" s="1"/>
  <c r="G11386" i="20"/>
  <c r="H11386" i="20" s="1"/>
  <c r="G11387" i="20"/>
  <c r="H11387" i="20" s="1"/>
  <c r="G11388" i="20"/>
  <c r="H11388" i="20" s="1"/>
  <c r="G11389" i="20"/>
  <c r="H11389" i="20" s="1"/>
  <c r="G11390" i="20"/>
  <c r="H11390" i="20" s="1"/>
  <c r="G11391" i="20"/>
  <c r="H11391" i="20" s="1"/>
  <c r="G11392" i="20"/>
  <c r="H11392" i="20" s="1"/>
  <c r="G11393" i="20"/>
  <c r="H11393" i="20" s="1"/>
  <c r="G11394" i="20"/>
  <c r="H11394" i="20" s="1"/>
  <c r="G11395" i="20"/>
  <c r="H11395" i="20" s="1"/>
  <c r="G11396" i="20"/>
  <c r="H11396" i="20" s="1"/>
  <c r="G11397" i="20"/>
  <c r="H11397" i="20" s="1"/>
  <c r="G11398" i="20"/>
  <c r="H11398" i="20" s="1"/>
  <c r="G11399" i="20"/>
  <c r="H11399" i="20" s="1"/>
  <c r="G11400" i="20"/>
  <c r="H11400" i="20" s="1"/>
  <c r="G11401" i="20"/>
  <c r="H11401" i="20" s="1"/>
  <c r="G11402" i="20"/>
  <c r="H11402" i="20" s="1"/>
  <c r="G11403" i="20"/>
  <c r="H11403" i="20" s="1"/>
  <c r="G11404" i="20"/>
  <c r="H11404" i="20" s="1"/>
  <c r="G11405" i="20"/>
  <c r="H11405" i="20" s="1"/>
  <c r="G11406" i="20"/>
  <c r="H11406" i="20" s="1"/>
  <c r="G11407" i="20"/>
  <c r="H11407" i="20" s="1"/>
  <c r="G11408" i="20"/>
  <c r="H11408" i="20" s="1"/>
  <c r="G11409" i="20"/>
  <c r="H11409" i="20" s="1"/>
  <c r="G11410" i="20"/>
  <c r="H11410" i="20" s="1"/>
  <c r="G11411" i="20"/>
  <c r="H11411" i="20" s="1"/>
  <c r="G11412" i="20"/>
  <c r="H11412" i="20" s="1"/>
  <c r="G11413" i="20"/>
  <c r="H11413" i="20" s="1"/>
  <c r="G11414" i="20"/>
  <c r="H11414" i="20" s="1"/>
  <c r="G11415" i="20"/>
  <c r="H11415" i="20" s="1"/>
  <c r="G11416" i="20"/>
  <c r="H11416" i="20" s="1"/>
  <c r="G11417" i="20"/>
  <c r="H11417" i="20" s="1"/>
  <c r="G11418" i="20"/>
  <c r="H11418" i="20" s="1"/>
  <c r="G11419" i="20"/>
  <c r="H11419" i="20" s="1"/>
  <c r="G11420" i="20"/>
  <c r="H11420" i="20" s="1"/>
  <c r="G11421" i="20"/>
  <c r="H11421" i="20" s="1"/>
  <c r="G11422" i="20"/>
  <c r="H11422" i="20" s="1"/>
  <c r="G11423" i="20"/>
  <c r="H11423" i="20" s="1"/>
  <c r="G11424" i="20"/>
  <c r="H11424" i="20" s="1"/>
  <c r="G11425" i="20"/>
  <c r="H11425" i="20" s="1"/>
  <c r="G11426" i="20"/>
  <c r="H11426" i="20" s="1"/>
  <c r="G11427" i="20"/>
  <c r="H11427" i="20" s="1"/>
  <c r="G11428" i="20"/>
  <c r="H11428" i="20" s="1"/>
  <c r="G11429" i="20"/>
  <c r="H11429" i="20" s="1"/>
  <c r="G11430" i="20"/>
  <c r="H11430" i="20" s="1"/>
  <c r="G11431" i="20"/>
  <c r="H11431" i="20" s="1"/>
  <c r="G11432" i="20"/>
  <c r="H11432" i="20" s="1"/>
  <c r="G11433" i="20"/>
  <c r="H11433" i="20" s="1"/>
  <c r="G11434" i="20"/>
  <c r="H11434" i="20" s="1"/>
  <c r="G11435" i="20"/>
  <c r="H11435" i="20" s="1"/>
  <c r="G11436" i="20"/>
  <c r="H11436" i="20" s="1"/>
  <c r="G11437" i="20"/>
  <c r="H11437" i="20" s="1"/>
  <c r="G11438" i="20"/>
  <c r="H11438" i="20" s="1"/>
  <c r="G11439" i="20"/>
  <c r="H11439" i="20" s="1"/>
  <c r="G11440" i="20"/>
  <c r="H11440" i="20" s="1"/>
  <c r="G11441" i="20"/>
  <c r="H11441" i="20" s="1"/>
  <c r="G11442" i="20"/>
  <c r="H11442" i="20" s="1"/>
  <c r="G11443" i="20"/>
  <c r="H11443" i="20" s="1"/>
  <c r="G11444" i="20"/>
  <c r="H11444" i="20" s="1"/>
  <c r="G11445" i="20"/>
  <c r="H11445" i="20" s="1"/>
  <c r="G11446" i="20"/>
  <c r="H11446" i="20" s="1"/>
  <c r="G11447" i="20"/>
  <c r="H11447" i="20" s="1"/>
  <c r="G11448" i="20"/>
  <c r="H11448" i="20" s="1"/>
  <c r="G11449" i="20"/>
  <c r="H11449" i="20" s="1"/>
  <c r="G11450" i="20"/>
  <c r="H11450" i="20" s="1"/>
  <c r="G11451" i="20"/>
  <c r="H11451" i="20" s="1"/>
  <c r="G11452" i="20"/>
  <c r="H11452" i="20" s="1"/>
  <c r="G11453" i="20"/>
  <c r="H11453" i="20" s="1"/>
  <c r="G11454" i="20"/>
  <c r="H11454" i="20" s="1"/>
  <c r="G11455" i="20"/>
  <c r="H11455" i="20" s="1"/>
  <c r="G11456" i="20"/>
  <c r="H11456" i="20" s="1"/>
  <c r="G11457" i="20"/>
  <c r="H11457" i="20" s="1"/>
  <c r="G11458" i="20"/>
  <c r="H11458" i="20" s="1"/>
  <c r="G11459" i="20"/>
  <c r="H11459" i="20" s="1"/>
  <c r="G11460" i="20"/>
  <c r="H11460" i="20" s="1"/>
  <c r="G11461" i="20"/>
  <c r="H11461" i="20" s="1"/>
  <c r="G11462" i="20"/>
  <c r="H11462" i="20" s="1"/>
  <c r="G11463" i="20"/>
  <c r="H11463" i="20" s="1"/>
  <c r="G11464" i="20"/>
  <c r="H11464" i="20" s="1"/>
  <c r="G11465" i="20"/>
  <c r="H11465" i="20" s="1"/>
  <c r="G11466" i="20"/>
  <c r="H11466" i="20" s="1"/>
  <c r="G11467" i="20"/>
  <c r="H11467" i="20" s="1"/>
  <c r="G11468" i="20"/>
  <c r="H11468" i="20" s="1"/>
  <c r="G11469" i="20"/>
  <c r="H11469" i="20" s="1"/>
  <c r="G11470" i="20"/>
  <c r="H11470" i="20" s="1"/>
  <c r="G11471" i="20"/>
  <c r="H11471" i="20" s="1"/>
  <c r="G11472" i="20"/>
  <c r="H11472" i="20" s="1"/>
  <c r="G11473" i="20"/>
  <c r="H11473" i="20" s="1"/>
  <c r="G11474" i="20"/>
  <c r="H11474" i="20" s="1"/>
  <c r="G11475" i="20"/>
  <c r="H11475" i="20" s="1"/>
  <c r="G11476" i="20"/>
  <c r="H11476" i="20" s="1"/>
  <c r="G11477" i="20"/>
  <c r="H11477" i="20" s="1"/>
  <c r="G11478" i="20"/>
  <c r="H11478" i="20" s="1"/>
  <c r="G11479" i="20"/>
  <c r="H11479" i="20" s="1"/>
  <c r="G11480" i="20"/>
  <c r="H11480" i="20" s="1"/>
  <c r="G11481" i="20"/>
  <c r="H11481" i="20" s="1"/>
  <c r="G11482" i="20"/>
  <c r="H11482" i="20" s="1"/>
  <c r="G11483" i="20"/>
  <c r="H11483" i="20" s="1"/>
  <c r="G11484" i="20"/>
  <c r="H11484" i="20" s="1"/>
  <c r="G11485" i="20"/>
  <c r="H11485" i="20" s="1"/>
  <c r="G11486" i="20"/>
  <c r="H11486" i="20" s="1"/>
  <c r="G11487" i="20"/>
  <c r="H11487" i="20" s="1"/>
  <c r="G11488" i="20"/>
  <c r="H11488" i="20" s="1"/>
  <c r="G11489" i="20"/>
  <c r="H11489" i="20" s="1"/>
  <c r="G11490" i="20"/>
  <c r="H11490" i="20" s="1"/>
  <c r="G11491" i="20"/>
  <c r="H11491" i="20" s="1"/>
  <c r="G11492" i="20"/>
  <c r="H11492" i="20" s="1"/>
  <c r="G11493" i="20"/>
  <c r="H11493" i="20" s="1"/>
  <c r="G11494" i="20"/>
  <c r="H11494" i="20" s="1"/>
  <c r="G11495" i="20"/>
  <c r="H11495" i="20" s="1"/>
  <c r="G11496" i="20"/>
  <c r="H11496" i="20" s="1"/>
  <c r="G11497" i="20"/>
  <c r="H11497" i="20" s="1"/>
  <c r="G11498" i="20"/>
  <c r="H11498" i="20" s="1"/>
  <c r="G11499" i="20"/>
  <c r="H11499" i="20" s="1"/>
  <c r="G11500" i="20"/>
  <c r="H11500" i="20" s="1"/>
  <c r="G11501" i="20"/>
  <c r="H11501" i="20" s="1"/>
  <c r="G11502" i="20"/>
  <c r="H11502" i="20" s="1"/>
  <c r="G11503" i="20"/>
  <c r="H11503" i="20" s="1"/>
  <c r="G11504" i="20"/>
  <c r="H11504" i="20" s="1"/>
  <c r="G11505" i="20"/>
  <c r="H11505" i="20" s="1"/>
  <c r="G11506" i="20"/>
  <c r="H11506" i="20" s="1"/>
  <c r="G11507" i="20"/>
  <c r="H11507" i="20" s="1"/>
  <c r="G11508" i="20"/>
  <c r="H11508" i="20" s="1"/>
  <c r="G11509" i="20"/>
  <c r="H11509" i="20" s="1"/>
  <c r="G11510" i="20"/>
  <c r="H11510" i="20" s="1"/>
  <c r="G11511" i="20"/>
  <c r="H11511" i="20" s="1"/>
  <c r="G11512" i="20"/>
  <c r="H11512" i="20" s="1"/>
  <c r="G11513" i="20"/>
  <c r="H11513" i="20" s="1"/>
  <c r="G11514" i="20"/>
  <c r="H11514" i="20" s="1"/>
  <c r="G11515" i="20"/>
  <c r="H11515" i="20" s="1"/>
  <c r="G11516" i="20"/>
  <c r="H11516" i="20" s="1"/>
  <c r="G11517" i="20"/>
  <c r="H11517" i="20" s="1"/>
  <c r="G11518" i="20"/>
  <c r="H11518" i="20" s="1"/>
  <c r="G11519" i="20"/>
  <c r="H11519" i="20" s="1"/>
  <c r="G11520" i="20"/>
  <c r="H11520" i="20" s="1"/>
  <c r="G11521" i="20"/>
  <c r="H11521" i="20" s="1"/>
  <c r="G11522" i="20"/>
  <c r="H11522" i="20" s="1"/>
  <c r="G11523" i="20"/>
  <c r="H11523" i="20" s="1"/>
  <c r="G11524" i="20"/>
  <c r="H11524" i="20" s="1"/>
  <c r="G11525" i="20"/>
  <c r="H11525" i="20" s="1"/>
  <c r="G11526" i="20"/>
  <c r="H11526" i="20" s="1"/>
  <c r="G11527" i="20"/>
  <c r="H11527" i="20" s="1"/>
  <c r="G11528" i="20"/>
  <c r="H11528" i="20" s="1"/>
  <c r="G11529" i="20"/>
  <c r="H11529" i="20" s="1"/>
  <c r="G11530" i="20"/>
  <c r="H11530" i="20" s="1"/>
  <c r="G11531" i="20"/>
  <c r="H11531" i="20" s="1"/>
  <c r="G11532" i="20"/>
  <c r="H11532" i="20" s="1"/>
  <c r="G11533" i="20"/>
  <c r="H11533" i="20" s="1"/>
  <c r="G11534" i="20"/>
  <c r="H11534" i="20" s="1"/>
  <c r="G11535" i="20"/>
  <c r="H11535" i="20" s="1"/>
  <c r="G11536" i="20"/>
  <c r="H11536" i="20" s="1"/>
  <c r="G11537" i="20"/>
  <c r="H11537" i="20" s="1"/>
  <c r="G11538" i="20"/>
  <c r="H11538" i="20" s="1"/>
  <c r="G11539" i="20"/>
  <c r="H11539" i="20" s="1"/>
  <c r="G11540" i="20"/>
  <c r="H11540" i="20" s="1"/>
  <c r="G11541" i="20"/>
  <c r="H11541" i="20" s="1"/>
  <c r="G11542" i="20"/>
  <c r="H11542" i="20" s="1"/>
  <c r="G11543" i="20"/>
  <c r="H11543" i="20" s="1"/>
  <c r="G11544" i="20"/>
  <c r="H11544" i="20" s="1"/>
  <c r="G11545" i="20"/>
  <c r="H11545" i="20" s="1"/>
  <c r="G11546" i="20"/>
  <c r="H11546" i="20" s="1"/>
  <c r="G11547" i="20"/>
  <c r="H11547" i="20" s="1"/>
  <c r="G11548" i="20"/>
  <c r="H11548" i="20" s="1"/>
  <c r="G11549" i="20"/>
  <c r="H11549" i="20" s="1"/>
  <c r="G11550" i="20"/>
  <c r="H11550" i="20" s="1"/>
  <c r="G11551" i="20"/>
  <c r="H11551" i="20" s="1"/>
  <c r="G11552" i="20"/>
  <c r="H11552" i="20" s="1"/>
  <c r="G11553" i="20"/>
  <c r="H11553" i="20" s="1"/>
  <c r="G11554" i="20"/>
  <c r="H11554" i="20" s="1"/>
  <c r="G11555" i="20"/>
  <c r="H11555" i="20" s="1"/>
  <c r="G11556" i="20"/>
  <c r="H11556" i="20" s="1"/>
  <c r="G11557" i="20"/>
  <c r="H11557" i="20" s="1"/>
  <c r="G11558" i="20"/>
  <c r="H11558" i="20" s="1"/>
  <c r="G11559" i="20"/>
  <c r="H11559" i="20" s="1"/>
  <c r="G11560" i="20"/>
  <c r="H11560" i="20" s="1"/>
  <c r="G11561" i="20"/>
  <c r="H11561" i="20" s="1"/>
  <c r="G11562" i="20"/>
  <c r="H11562" i="20" s="1"/>
  <c r="G11563" i="20"/>
  <c r="H11563" i="20" s="1"/>
  <c r="G11564" i="20"/>
  <c r="H11564" i="20" s="1"/>
  <c r="G11565" i="20"/>
  <c r="H11565" i="20" s="1"/>
  <c r="G11566" i="20"/>
  <c r="H11566" i="20" s="1"/>
  <c r="G11567" i="20"/>
  <c r="H11567" i="20" s="1"/>
  <c r="G11568" i="20"/>
  <c r="H11568" i="20" s="1"/>
  <c r="G11569" i="20"/>
  <c r="H11569" i="20" s="1"/>
  <c r="G11570" i="20"/>
  <c r="H11570" i="20" s="1"/>
  <c r="G11571" i="20"/>
  <c r="H11571" i="20" s="1"/>
  <c r="G11572" i="20"/>
  <c r="H11572" i="20" s="1"/>
  <c r="G11573" i="20"/>
  <c r="H11573" i="20" s="1"/>
  <c r="G11574" i="20"/>
  <c r="H11574" i="20" s="1"/>
  <c r="G11575" i="20"/>
  <c r="H11575" i="20" s="1"/>
  <c r="G11576" i="20"/>
  <c r="H11576" i="20" s="1"/>
  <c r="G11577" i="20"/>
  <c r="H11577" i="20" s="1"/>
  <c r="G11578" i="20"/>
  <c r="H11578" i="20" s="1"/>
  <c r="G11579" i="20"/>
  <c r="H11579" i="20" s="1"/>
  <c r="G11580" i="20"/>
  <c r="H11580" i="20" s="1"/>
  <c r="G11581" i="20"/>
  <c r="H11581" i="20" s="1"/>
  <c r="G11582" i="20"/>
  <c r="H11582" i="20" s="1"/>
  <c r="G11583" i="20"/>
  <c r="H11583" i="20" s="1"/>
  <c r="G11584" i="20"/>
  <c r="H11584" i="20" s="1"/>
  <c r="G11585" i="20"/>
  <c r="H11585" i="20" s="1"/>
  <c r="G11586" i="20"/>
  <c r="H11586" i="20" s="1"/>
  <c r="G11587" i="20"/>
  <c r="H11587" i="20" s="1"/>
  <c r="G11588" i="20"/>
  <c r="H11588" i="20" s="1"/>
  <c r="G11589" i="20"/>
  <c r="H11589" i="20" s="1"/>
  <c r="G11590" i="20"/>
  <c r="H11590" i="20" s="1"/>
  <c r="G11591" i="20"/>
  <c r="H11591" i="20" s="1"/>
  <c r="G11592" i="20"/>
  <c r="H11592" i="20" s="1"/>
  <c r="G11593" i="20"/>
  <c r="H11593" i="20" s="1"/>
  <c r="G11594" i="20"/>
  <c r="H11594" i="20" s="1"/>
  <c r="G11595" i="20"/>
  <c r="H11595" i="20" s="1"/>
  <c r="G11596" i="20"/>
  <c r="H11596" i="20" s="1"/>
  <c r="G11597" i="20"/>
  <c r="H11597" i="20" s="1"/>
  <c r="G11598" i="20"/>
  <c r="H11598" i="20" s="1"/>
  <c r="G11599" i="20"/>
  <c r="H11599" i="20" s="1"/>
  <c r="G11600" i="20"/>
  <c r="H11600" i="20" s="1"/>
  <c r="G11601" i="20"/>
  <c r="H11601" i="20" s="1"/>
  <c r="G11602" i="20"/>
  <c r="H11602" i="20" s="1"/>
  <c r="G11603" i="20"/>
  <c r="H11603" i="20" s="1"/>
  <c r="G11604" i="20"/>
  <c r="H11604" i="20" s="1"/>
  <c r="G11605" i="20"/>
  <c r="H11605" i="20" s="1"/>
  <c r="G11606" i="20"/>
  <c r="H11606" i="20" s="1"/>
  <c r="G11607" i="20"/>
  <c r="H11607" i="20" s="1"/>
  <c r="G11608" i="20"/>
  <c r="H11608" i="20" s="1"/>
  <c r="G11609" i="20"/>
  <c r="H11609" i="20" s="1"/>
  <c r="G11610" i="20"/>
  <c r="H11610" i="20" s="1"/>
  <c r="G11611" i="20"/>
  <c r="H11611" i="20" s="1"/>
  <c r="G11612" i="20"/>
  <c r="H11612" i="20" s="1"/>
  <c r="G11613" i="20"/>
  <c r="H11613" i="20" s="1"/>
  <c r="G11614" i="20"/>
  <c r="H11614" i="20" s="1"/>
  <c r="G11615" i="20"/>
  <c r="H11615" i="20" s="1"/>
  <c r="G11616" i="20"/>
  <c r="H11616" i="20" s="1"/>
  <c r="G11617" i="20"/>
  <c r="H11617" i="20" s="1"/>
  <c r="G11618" i="20"/>
  <c r="H11618" i="20" s="1"/>
  <c r="G11619" i="20"/>
  <c r="H11619" i="20" s="1"/>
  <c r="G11620" i="20"/>
  <c r="H11620" i="20" s="1"/>
  <c r="G11621" i="20"/>
  <c r="H11621" i="20" s="1"/>
  <c r="G11622" i="20"/>
  <c r="H11622" i="20" s="1"/>
  <c r="G11623" i="20"/>
  <c r="H11623" i="20" s="1"/>
  <c r="G11624" i="20"/>
  <c r="H11624" i="20" s="1"/>
  <c r="G11625" i="20"/>
  <c r="H11625" i="20" s="1"/>
  <c r="G11626" i="20"/>
  <c r="H11626" i="20" s="1"/>
  <c r="G11627" i="20"/>
  <c r="H11627" i="20" s="1"/>
  <c r="G11628" i="20"/>
  <c r="H11628" i="20" s="1"/>
  <c r="G11629" i="20"/>
  <c r="H11629" i="20" s="1"/>
  <c r="G11630" i="20"/>
  <c r="H11630" i="20" s="1"/>
  <c r="G11631" i="20"/>
  <c r="H11631" i="20" s="1"/>
  <c r="G11632" i="20"/>
  <c r="H11632" i="20" s="1"/>
  <c r="G11633" i="20"/>
  <c r="H11633" i="20" s="1"/>
  <c r="G11634" i="20"/>
  <c r="H11634" i="20" s="1"/>
  <c r="G11635" i="20"/>
  <c r="H11635" i="20" s="1"/>
  <c r="G11636" i="20"/>
  <c r="H11636" i="20" s="1"/>
  <c r="G11637" i="20"/>
  <c r="H11637" i="20" s="1"/>
  <c r="G11638" i="20"/>
  <c r="H11638" i="20" s="1"/>
  <c r="G11639" i="20"/>
  <c r="H11639" i="20" s="1"/>
  <c r="G11640" i="20"/>
  <c r="H11640" i="20" s="1"/>
  <c r="G11641" i="20"/>
  <c r="H11641" i="20" s="1"/>
  <c r="G11642" i="20"/>
  <c r="H11642" i="20" s="1"/>
  <c r="G11643" i="20"/>
  <c r="H11643" i="20" s="1"/>
  <c r="G11644" i="20"/>
  <c r="H11644" i="20" s="1"/>
  <c r="G11645" i="20"/>
  <c r="H11645" i="20" s="1"/>
  <c r="G11646" i="20"/>
  <c r="H11646" i="20" s="1"/>
  <c r="G11647" i="20"/>
  <c r="H11647" i="20" s="1"/>
  <c r="G11648" i="20"/>
  <c r="H11648" i="20" s="1"/>
  <c r="G11649" i="20"/>
  <c r="H11649" i="20" s="1"/>
  <c r="G11650" i="20"/>
  <c r="H11650" i="20" s="1"/>
  <c r="G11651" i="20"/>
  <c r="H11651" i="20" s="1"/>
  <c r="G11652" i="20"/>
  <c r="H11652" i="20" s="1"/>
  <c r="G11653" i="20"/>
  <c r="H11653" i="20" s="1"/>
  <c r="G11654" i="20"/>
  <c r="H11654" i="20" s="1"/>
  <c r="G11655" i="20"/>
  <c r="H11655" i="20" s="1"/>
  <c r="G11656" i="20"/>
  <c r="H11656" i="20" s="1"/>
  <c r="G11657" i="20"/>
  <c r="H11657" i="20" s="1"/>
  <c r="G11658" i="20"/>
  <c r="H11658" i="20" s="1"/>
  <c r="G11659" i="20"/>
  <c r="H11659" i="20" s="1"/>
  <c r="G11660" i="20"/>
  <c r="H11660" i="20" s="1"/>
  <c r="G11661" i="20"/>
  <c r="H11661" i="20" s="1"/>
  <c r="G11662" i="20"/>
  <c r="H11662" i="20" s="1"/>
  <c r="G11663" i="20"/>
  <c r="H11663" i="20" s="1"/>
  <c r="G11664" i="20"/>
  <c r="H11664" i="20" s="1"/>
  <c r="G11665" i="20"/>
  <c r="H11665" i="20" s="1"/>
  <c r="G11666" i="20"/>
  <c r="H11666" i="20" s="1"/>
  <c r="G11667" i="20"/>
  <c r="H11667" i="20" s="1"/>
  <c r="G11668" i="20"/>
  <c r="H11668" i="20" s="1"/>
  <c r="G11669" i="20"/>
  <c r="H11669" i="20" s="1"/>
  <c r="G11670" i="20"/>
  <c r="H11670" i="20" s="1"/>
  <c r="G11671" i="20"/>
  <c r="H11671" i="20" s="1"/>
  <c r="G11672" i="20"/>
  <c r="H11672" i="20" s="1"/>
  <c r="G11673" i="20"/>
  <c r="H11673" i="20" s="1"/>
  <c r="G11674" i="20"/>
  <c r="H11674" i="20" s="1"/>
  <c r="G11675" i="20"/>
  <c r="H11675" i="20" s="1"/>
  <c r="G11676" i="20"/>
  <c r="H11676" i="20" s="1"/>
  <c r="G11677" i="20"/>
  <c r="H11677" i="20" s="1"/>
  <c r="G11678" i="20"/>
  <c r="H11678" i="20" s="1"/>
  <c r="G11679" i="20"/>
  <c r="H11679" i="20" s="1"/>
  <c r="G11680" i="20"/>
  <c r="H11680" i="20" s="1"/>
  <c r="G11681" i="20"/>
  <c r="H11681" i="20" s="1"/>
  <c r="G11682" i="20"/>
  <c r="H11682" i="20" s="1"/>
  <c r="G11683" i="20"/>
  <c r="H11683" i="20" s="1"/>
  <c r="G11684" i="20"/>
  <c r="H11684" i="20" s="1"/>
  <c r="G11685" i="20"/>
  <c r="H11685" i="20" s="1"/>
  <c r="G11686" i="20"/>
  <c r="H11686" i="20" s="1"/>
  <c r="G11687" i="20"/>
  <c r="H11687" i="20" s="1"/>
  <c r="G11688" i="20"/>
  <c r="H11688" i="20" s="1"/>
  <c r="G11689" i="20"/>
  <c r="H11689" i="20" s="1"/>
  <c r="G11690" i="20"/>
  <c r="H11690" i="20" s="1"/>
  <c r="G11691" i="20"/>
  <c r="H11691" i="20" s="1"/>
  <c r="G11692" i="20"/>
  <c r="H11692" i="20" s="1"/>
  <c r="G11693" i="20"/>
  <c r="H11693" i="20" s="1"/>
  <c r="G11694" i="20"/>
  <c r="H11694" i="20" s="1"/>
  <c r="G11695" i="20"/>
  <c r="H11695" i="20" s="1"/>
  <c r="G11696" i="20"/>
  <c r="H11696" i="20" s="1"/>
  <c r="G11697" i="20"/>
  <c r="H11697" i="20" s="1"/>
  <c r="G11698" i="20"/>
  <c r="H11698" i="20" s="1"/>
  <c r="G11699" i="20"/>
  <c r="H11699" i="20" s="1"/>
  <c r="G11700" i="20"/>
  <c r="H11700" i="20" s="1"/>
  <c r="G11701" i="20"/>
  <c r="H11701" i="20" s="1"/>
  <c r="G11702" i="20"/>
  <c r="H11702" i="20" s="1"/>
  <c r="G11703" i="20"/>
  <c r="H11703" i="20" s="1"/>
  <c r="G11704" i="20"/>
  <c r="H11704" i="20" s="1"/>
  <c r="G11705" i="20"/>
  <c r="H11705" i="20" s="1"/>
  <c r="G11706" i="20"/>
  <c r="H11706" i="20" s="1"/>
  <c r="G11707" i="20"/>
  <c r="H11707" i="20" s="1"/>
  <c r="G11708" i="20"/>
  <c r="H11708" i="20" s="1"/>
  <c r="G11709" i="20"/>
  <c r="H11709" i="20" s="1"/>
  <c r="G11710" i="20"/>
  <c r="H11710" i="20" s="1"/>
  <c r="G11711" i="20"/>
  <c r="H11711" i="20" s="1"/>
  <c r="G11712" i="20"/>
  <c r="H11712" i="20" s="1"/>
  <c r="G11713" i="20"/>
  <c r="H11713" i="20" s="1"/>
  <c r="G11714" i="20"/>
  <c r="H11714" i="20" s="1"/>
  <c r="G11715" i="20"/>
  <c r="H11715" i="20" s="1"/>
  <c r="G11716" i="20"/>
  <c r="H11716" i="20" s="1"/>
  <c r="G11717" i="20"/>
  <c r="H11717" i="20" s="1"/>
  <c r="G11718" i="20"/>
  <c r="H11718" i="20" s="1"/>
  <c r="G11719" i="20"/>
  <c r="H11719" i="20" s="1"/>
  <c r="G11720" i="20"/>
  <c r="H11720" i="20" s="1"/>
  <c r="G11721" i="20"/>
  <c r="H11721" i="20" s="1"/>
  <c r="G11722" i="20"/>
  <c r="H11722" i="20" s="1"/>
  <c r="G11723" i="20"/>
  <c r="H11723" i="20" s="1"/>
  <c r="G11724" i="20"/>
  <c r="H11724" i="20" s="1"/>
  <c r="G11725" i="20"/>
  <c r="H11725" i="20" s="1"/>
  <c r="G11726" i="20"/>
  <c r="H11726" i="20" s="1"/>
  <c r="G11727" i="20"/>
  <c r="H11727" i="20" s="1"/>
  <c r="G11728" i="20"/>
  <c r="H11728" i="20" s="1"/>
  <c r="G11729" i="20"/>
  <c r="H11729" i="20" s="1"/>
  <c r="G11730" i="20"/>
  <c r="H11730" i="20" s="1"/>
  <c r="G11731" i="20"/>
  <c r="H11731" i="20" s="1"/>
  <c r="G11732" i="20"/>
  <c r="H11732" i="20" s="1"/>
  <c r="G11733" i="20"/>
  <c r="H11733" i="20" s="1"/>
  <c r="G11734" i="20"/>
  <c r="H11734" i="20" s="1"/>
  <c r="G11735" i="20"/>
  <c r="H11735" i="20" s="1"/>
  <c r="G11736" i="20"/>
  <c r="H11736" i="20" s="1"/>
  <c r="G11737" i="20"/>
  <c r="H11737" i="20" s="1"/>
  <c r="G11738" i="20"/>
  <c r="H11738" i="20" s="1"/>
  <c r="G11739" i="20"/>
  <c r="H11739" i="20" s="1"/>
  <c r="G11740" i="20"/>
  <c r="H11740" i="20" s="1"/>
  <c r="G11741" i="20"/>
  <c r="H11741" i="20" s="1"/>
  <c r="G11742" i="20"/>
  <c r="H11742" i="20" s="1"/>
  <c r="G11743" i="20"/>
  <c r="H11743" i="20" s="1"/>
  <c r="G11744" i="20"/>
  <c r="H11744" i="20" s="1"/>
  <c r="G11745" i="20"/>
  <c r="H11745" i="20" s="1"/>
  <c r="G11746" i="20"/>
  <c r="H11746" i="20" s="1"/>
  <c r="G11747" i="20"/>
  <c r="H11747" i="20" s="1"/>
  <c r="G11748" i="20"/>
  <c r="H11748" i="20" s="1"/>
  <c r="G11749" i="20"/>
  <c r="H11749" i="20" s="1"/>
  <c r="G11750" i="20"/>
  <c r="H11750" i="20" s="1"/>
  <c r="G11751" i="20"/>
  <c r="H11751" i="20" s="1"/>
  <c r="G11752" i="20"/>
  <c r="H11752" i="20" s="1"/>
  <c r="G11753" i="20"/>
  <c r="H11753" i="20" s="1"/>
  <c r="G11754" i="20"/>
  <c r="H11754" i="20" s="1"/>
  <c r="G11755" i="20"/>
  <c r="H11755" i="20" s="1"/>
  <c r="G11756" i="20"/>
  <c r="H11756" i="20" s="1"/>
  <c r="G11757" i="20"/>
  <c r="H11757" i="20" s="1"/>
  <c r="G11758" i="20"/>
  <c r="H11758" i="20" s="1"/>
  <c r="G11759" i="20"/>
  <c r="H11759" i="20" s="1"/>
  <c r="G11760" i="20"/>
  <c r="H11760" i="20" s="1"/>
  <c r="G11761" i="20"/>
  <c r="H11761" i="20" s="1"/>
  <c r="G11762" i="20"/>
  <c r="H11762" i="20" s="1"/>
  <c r="G11763" i="20"/>
  <c r="H11763" i="20" s="1"/>
  <c r="G11764" i="20"/>
  <c r="H11764" i="20" s="1"/>
  <c r="G11765" i="20"/>
  <c r="H11765" i="20" s="1"/>
  <c r="G11766" i="20"/>
  <c r="H11766" i="20" s="1"/>
  <c r="G11767" i="20"/>
  <c r="H11767" i="20" s="1"/>
  <c r="G11768" i="20"/>
  <c r="H11768" i="20" s="1"/>
  <c r="G11769" i="20"/>
  <c r="H11769" i="20" s="1"/>
  <c r="G11770" i="20"/>
  <c r="H11770" i="20" s="1"/>
  <c r="G11771" i="20"/>
  <c r="H11771" i="20" s="1"/>
  <c r="G11772" i="20"/>
  <c r="H11772" i="20" s="1"/>
  <c r="G11773" i="20"/>
  <c r="H11773" i="20" s="1"/>
  <c r="G11774" i="20"/>
  <c r="H11774" i="20" s="1"/>
  <c r="G11775" i="20"/>
  <c r="H11775" i="20" s="1"/>
  <c r="G11776" i="20"/>
  <c r="H11776" i="20" s="1"/>
  <c r="G11777" i="20"/>
  <c r="H11777" i="20" s="1"/>
  <c r="G11778" i="20"/>
  <c r="H11778" i="20" s="1"/>
  <c r="G11779" i="20"/>
  <c r="H11779" i="20" s="1"/>
  <c r="G11780" i="20"/>
  <c r="H11780" i="20" s="1"/>
  <c r="G11781" i="20"/>
  <c r="H11781" i="20" s="1"/>
  <c r="G11782" i="20"/>
  <c r="H11782" i="20" s="1"/>
  <c r="G11783" i="20"/>
  <c r="H11783" i="20" s="1"/>
  <c r="G11784" i="20"/>
  <c r="H11784" i="20" s="1"/>
  <c r="G11785" i="20"/>
  <c r="H11785" i="20" s="1"/>
  <c r="G11786" i="20"/>
  <c r="H11786" i="20" s="1"/>
  <c r="G11787" i="20"/>
  <c r="H11787" i="20" s="1"/>
  <c r="G11788" i="20"/>
  <c r="H11788" i="20" s="1"/>
  <c r="G11789" i="20"/>
  <c r="H11789" i="20" s="1"/>
  <c r="G11790" i="20"/>
  <c r="H11790" i="20" s="1"/>
  <c r="G11791" i="20"/>
  <c r="H11791" i="20" s="1"/>
  <c r="G11792" i="20"/>
  <c r="H11792" i="20" s="1"/>
  <c r="G11793" i="20"/>
  <c r="H11793" i="20" s="1"/>
  <c r="G11794" i="20"/>
  <c r="H11794" i="20" s="1"/>
  <c r="G11795" i="20"/>
  <c r="H11795" i="20" s="1"/>
  <c r="G11796" i="20"/>
  <c r="H11796" i="20" s="1"/>
  <c r="G11797" i="20"/>
  <c r="H11797" i="20" s="1"/>
  <c r="G11798" i="20"/>
  <c r="H11798" i="20" s="1"/>
  <c r="G11799" i="20"/>
  <c r="H11799" i="20" s="1"/>
  <c r="G11800" i="20"/>
  <c r="H11800" i="20" s="1"/>
  <c r="G11801" i="20"/>
  <c r="H11801" i="20" s="1"/>
  <c r="G11802" i="20"/>
  <c r="H11802" i="20" s="1"/>
  <c r="G11803" i="20"/>
  <c r="H11803" i="20" s="1"/>
  <c r="G11804" i="20"/>
  <c r="H11804" i="20" s="1"/>
  <c r="G11805" i="20"/>
  <c r="H11805" i="20" s="1"/>
  <c r="G11806" i="20"/>
  <c r="H11806" i="20" s="1"/>
  <c r="G11807" i="20"/>
  <c r="H11807" i="20" s="1"/>
  <c r="G11808" i="20"/>
  <c r="H11808" i="20" s="1"/>
  <c r="G11809" i="20"/>
  <c r="H11809" i="20" s="1"/>
  <c r="G11810" i="20"/>
  <c r="H11810" i="20" s="1"/>
  <c r="G11811" i="20"/>
  <c r="H11811" i="20" s="1"/>
  <c r="G11812" i="20"/>
  <c r="H11812" i="20" s="1"/>
  <c r="G11813" i="20"/>
  <c r="H11813" i="20" s="1"/>
  <c r="G11814" i="20"/>
  <c r="H11814" i="20" s="1"/>
  <c r="G11815" i="20"/>
  <c r="H11815" i="20" s="1"/>
  <c r="G11816" i="20"/>
  <c r="H11816" i="20" s="1"/>
  <c r="G11817" i="20"/>
  <c r="H11817" i="20" s="1"/>
  <c r="G11818" i="20"/>
  <c r="H11818" i="20" s="1"/>
  <c r="G11819" i="20"/>
  <c r="H11819" i="20" s="1"/>
  <c r="G11820" i="20"/>
  <c r="H11820" i="20" s="1"/>
  <c r="G11821" i="20"/>
  <c r="H11821" i="20" s="1"/>
  <c r="G11822" i="20"/>
  <c r="H11822" i="20" s="1"/>
  <c r="G11823" i="20"/>
  <c r="H11823" i="20" s="1"/>
  <c r="G11824" i="20"/>
  <c r="H11824" i="20" s="1"/>
  <c r="G11825" i="20"/>
  <c r="H11825" i="20" s="1"/>
  <c r="G11826" i="20"/>
  <c r="H11826" i="20" s="1"/>
  <c r="G11827" i="20"/>
  <c r="H11827" i="20" s="1"/>
  <c r="G11828" i="20"/>
  <c r="H11828" i="20" s="1"/>
  <c r="G11829" i="20"/>
  <c r="H11829" i="20" s="1"/>
  <c r="G11830" i="20"/>
  <c r="H11830" i="20" s="1"/>
  <c r="G11831" i="20"/>
  <c r="H11831" i="20" s="1"/>
  <c r="G11832" i="20"/>
  <c r="H11832" i="20" s="1"/>
  <c r="G11833" i="20"/>
  <c r="H11833" i="20" s="1"/>
  <c r="G11834" i="20"/>
  <c r="H11834" i="20" s="1"/>
  <c r="G11835" i="20"/>
  <c r="H11835" i="20" s="1"/>
  <c r="G11836" i="20"/>
  <c r="H11836" i="20" s="1"/>
  <c r="G11837" i="20"/>
  <c r="H11837" i="20" s="1"/>
  <c r="G11838" i="20"/>
  <c r="H11838" i="20" s="1"/>
  <c r="G11839" i="20"/>
  <c r="H11839" i="20" s="1"/>
  <c r="G11840" i="20"/>
  <c r="H11840" i="20" s="1"/>
  <c r="G11841" i="20"/>
  <c r="H11841" i="20" s="1"/>
  <c r="G11842" i="20"/>
  <c r="H11842" i="20" s="1"/>
  <c r="G11843" i="20"/>
  <c r="H11843" i="20" s="1"/>
  <c r="G11844" i="20"/>
  <c r="H11844" i="20" s="1"/>
  <c r="G11845" i="20"/>
  <c r="H11845" i="20" s="1"/>
  <c r="G11846" i="20"/>
  <c r="H11846" i="20" s="1"/>
  <c r="G11847" i="20"/>
  <c r="H11847" i="20" s="1"/>
  <c r="G11848" i="20"/>
  <c r="H11848" i="20" s="1"/>
  <c r="G11849" i="20"/>
  <c r="H11849" i="20" s="1"/>
  <c r="G11850" i="20"/>
  <c r="H11850" i="20" s="1"/>
  <c r="G11851" i="20"/>
  <c r="H11851" i="20" s="1"/>
  <c r="G11852" i="20"/>
  <c r="H11852" i="20" s="1"/>
  <c r="G11853" i="20"/>
  <c r="H11853" i="20" s="1"/>
  <c r="G11854" i="20"/>
  <c r="H11854" i="20" s="1"/>
  <c r="G11855" i="20"/>
  <c r="H11855" i="20" s="1"/>
  <c r="G11856" i="20"/>
  <c r="H11856" i="20" s="1"/>
  <c r="G11857" i="20"/>
  <c r="H11857" i="20" s="1"/>
  <c r="G11858" i="20"/>
  <c r="H11858" i="20" s="1"/>
  <c r="G11859" i="20"/>
  <c r="H11859" i="20" s="1"/>
  <c r="G11860" i="20"/>
  <c r="H11860" i="20" s="1"/>
  <c r="G11861" i="20"/>
  <c r="H11861" i="20" s="1"/>
  <c r="G11862" i="20"/>
  <c r="H11862" i="20" s="1"/>
  <c r="G11863" i="20"/>
  <c r="H11863" i="20" s="1"/>
  <c r="G11864" i="20"/>
  <c r="H11864" i="20" s="1"/>
  <c r="G11865" i="20"/>
  <c r="H11865" i="20" s="1"/>
  <c r="G11866" i="20"/>
  <c r="H11866" i="20" s="1"/>
  <c r="G11867" i="20"/>
  <c r="H11867" i="20" s="1"/>
  <c r="G11868" i="20"/>
  <c r="H11868" i="20" s="1"/>
  <c r="G11869" i="20"/>
  <c r="H11869" i="20" s="1"/>
  <c r="G11870" i="20"/>
  <c r="H11870" i="20" s="1"/>
  <c r="G11871" i="20"/>
  <c r="H11871" i="20" s="1"/>
  <c r="G11872" i="20"/>
  <c r="H11872" i="20" s="1"/>
  <c r="G11873" i="20"/>
  <c r="H11873" i="20" s="1"/>
  <c r="G11874" i="20"/>
  <c r="H11874" i="20" s="1"/>
  <c r="G11875" i="20"/>
  <c r="H11875" i="20" s="1"/>
  <c r="G11876" i="20"/>
  <c r="H11876" i="20" s="1"/>
  <c r="G11877" i="20"/>
  <c r="H11877" i="20" s="1"/>
  <c r="G11878" i="20"/>
  <c r="H11878" i="20" s="1"/>
  <c r="G11879" i="20"/>
  <c r="H11879" i="20" s="1"/>
  <c r="G11880" i="20"/>
  <c r="H11880" i="20" s="1"/>
  <c r="G11881" i="20"/>
  <c r="H11881" i="20" s="1"/>
  <c r="G11882" i="20"/>
  <c r="H11882" i="20" s="1"/>
  <c r="G11883" i="20"/>
  <c r="H11883" i="20" s="1"/>
  <c r="G11884" i="20"/>
  <c r="H11884" i="20" s="1"/>
  <c r="G11885" i="20"/>
  <c r="H11885" i="20" s="1"/>
  <c r="G11886" i="20"/>
  <c r="H11886" i="20" s="1"/>
  <c r="G11887" i="20"/>
  <c r="H11887" i="20" s="1"/>
  <c r="G11888" i="20"/>
  <c r="H11888" i="20" s="1"/>
  <c r="G11889" i="20"/>
  <c r="H11889" i="20" s="1"/>
  <c r="G11890" i="20"/>
  <c r="H11890" i="20" s="1"/>
  <c r="G11891" i="20"/>
  <c r="H11891" i="20" s="1"/>
  <c r="G11892" i="20"/>
  <c r="H11892" i="20" s="1"/>
  <c r="G11893" i="20"/>
  <c r="H11893" i="20" s="1"/>
  <c r="G11894" i="20"/>
  <c r="H11894" i="20" s="1"/>
  <c r="G11895" i="20"/>
  <c r="H11895" i="20" s="1"/>
  <c r="G11896" i="20"/>
  <c r="H11896" i="20" s="1"/>
  <c r="G11897" i="20"/>
  <c r="H11897" i="20" s="1"/>
  <c r="G11898" i="20"/>
  <c r="H11898" i="20" s="1"/>
  <c r="G11899" i="20"/>
  <c r="H11899" i="20" s="1"/>
  <c r="G11900" i="20"/>
  <c r="H11900" i="20" s="1"/>
  <c r="G11901" i="20"/>
  <c r="H11901" i="20" s="1"/>
  <c r="G11902" i="20"/>
  <c r="H11902" i="20" s="1"/>
  <c r="G11903" i="20"/>
  <c r="H11903" i="20" s="1"/>
  <c r="G11904" i="20"/>
  <c r="H11904" i="20" s="1"/>
  <c r="G11905" i="20"/>
  <c r="H11905" i="20" s="1"/>
  <c r="G11906" i="20"/>
  <c r="H11906" i="20" s="1"/>
  <c r="G11907" i="20"/>
  <c r="H11907" i="20" s="1"/>
  <c r="G11908" i="20"/>
  <c r="H11908" i="20" s="1"/>
  <c r="G11909" i="20"/>
  <c r="H11909" i="20" s="1"/>
  <c r="G11910" i="20"/>
  <c r="H11910" i="20" s="1"/>
  <c r="G11911" i="20"/>
  <c r="H11911" i="20" s="1"/>
  <c r="G11912" i="20"/>
  <c r="H11912" i="20" s="1"/>
  <c r="G11913" i="20"/>
  <c r="H11913" i="20" s="1"/>
  <c r="G11914" i="20"/>
  <c r="H11914" i="20" s="1"/>
  <c r="G11915" i="20"/>
  <c r="H11915" i="20" s="1"/>
  <c r="G11916" i="20"/>
  <c r="H11916" i="20" s="1"/>
  <c r="G11917" i="20"/>
  <c r="H11917" i="20" s="1"/>
  <c r="G11918" i="20"/>
  <c r="H11918" i="20" s="1"/>
  <c r="G11919" i="20"/>
  <c r="H11919" i="20" s="1"/>
  <c r="G11920" i="20"/>
  <c r="H11920" i="20" s="1"/>
  <c r="G11921" i="20"/>
  <c r="H11921" i="20" s="1"/>
  <c r="G11922" i="20"/>
  <c r="H11922" i="20" s="1"/>
  <c r="G11923" i="20"/>
  <c r="H11923" i="20" s="1"/>
  <c r="G11924" i="20"/>
  <c r="H11924" i="20" s="1"/>
  <c r="G11925" i="20"/>
  <c r="H11925" i="20" s="1"/>
  <c r="G11926" i="20"/>
  <c r="H11926" i="20" s="1"/>
  <c r="G11927" i="20"/>
  <c r="H11927" i="20" s="1"/>
  <c r="G11928" i="20"/>
  <c r="H11928" i="20" s="1"/>
  <c r="G11929" i="20"/>
  <c r="H11929" i="20" s="1"/>
  <c r="G11930" i="20"/>
  <c r="H11930" i="20" s="1"/>
  <c r="G11931" i="20"/>
  <c r="H11931" i="20" s="1"/>
  <c r="G11932" i="20"/>
  <c r="H11932" i="20" s="1"/>
  <c r="G11933" i="20"/>
  <c r="H11933" i="20" s="1"/>
  <c r="G11934" i="20"/>
  <c r="H11934" i="20" s="1"/>
  <c r="G11935" i="20"/>
  <c r="H11935" i="20" s="1"/>
  <c r="G11936" i="20"/>
  <c r="H11936" i="20" s="1"/>
  <c r="G11937" i="20"/>
  <c r="H11937" i="20" s="1"/>
  <c r="G11938" i="20"/>
  <c r="H11938" i="20" s="1"/>
  <c r="G11939" i="20"/>
  <c r="H11939" i="20" s="1"/>
  <c r="G11940" i="20"/>
  <c r="H11940" i="20" s="1"/>
  <c r="G11941" i="20"/>
  <c r="H11941" i="20" s="1"/>
  <c r="G11942" i="20"/>
  <c r="H11942" i="20" s="1"/>
  <c r="G11943" i="20"/>
  <c r="H11943" i="20" s="1"/>
  <c r="G11944" i="20"/>
  <c r="H11944" i="20" s="1"/>
  <c r="G11945" i="20"/>
  <c r="H11945" i="20" s="1"/>
  <c r="G11946" i="20"/>
  <c r="H11946" i="20" s="1"/>
  <c r="G11947" i="20"/>
  <c r="H11947" i="20" s="1"/>
  <c r="G11948" i="20"/>
  <c r="H11948" i="20" s="1"/>
  <c r="G11949" i="20"/>
  <c r="H11949" i="20" s="1"/>
  <c r="G11950" i="20"/>
  <c r="H11950" i="20" s="1"/>
  <c r="G11951" i="20"/>
  <c r="H11951" i="20" s="1"/>
  <c r="G11952" i="20"/>
  <c r="H11952" i="20" s="1"/>
  <c r="G11953" i="20"/>
  <c r="H11953" i="20" s="1"/>
  <c r="G11954" i="20"/>
  <c r="H11954" i="20" s="1"/>
  <c r="G11955" i="20"/>
  <c r="H11955" i="20" s="1"/>
  <c r="G11956" i="20"/>
  <c r="H11956" i="20" s="1"/>
  <c r="G11957" i="20"/>
  <c r="H11957" i="20" s="1"/>
  <c r="G11958" i="20"/>
  <c r="H11958" i="20" s="1"/>
  <c r="G11959" i="20"/>
  <c r="H11959" i="20" s="1"/>
  <c r="G11960" i="20"/>
  <c r="H11960" i="20" s="1"/>
  <c r="G11961" i="20"/>
  <c r="H11961" i="20" s="1"/>
  <c r="G11962" i="20"/>
  <c r="H11962" i="20" s="1"/>
  <c r="G11963" i="20"/>
  <c r="H11963" i="20" s="1"/>
  <c r="G11964" i="20"/>
  <c r="H11964" i="20" s="1"/>
  <c r="G11965" i="20"/>
  <c r="H11965" i="20" s="1"/>
  <c r="G11966" i="20"/>
  <c r="H11966" i="20" s="1"/>
  <c r="G11967" i="20"/>
  <c r="H11967" i="20" s="1"/>
  <c r="G11968" i="20"/>
  <c r="H11968" i="20" s="1"/>
  <c r="G11969" i="20"/>
  <c r="H11969" i="20" s="1"/>
  <c r="G11970" i="20"/>
  <c r="H11970" i="20" s="1"/>
  <c r="G11971" i="20"/>
  <c r="H11971" i="20" s="1"/>
  <c r="G11972" i="20"/>
  <c r="H11972" i="20" s="1"/>
  <c r="G11973" i="20"/>
  <c r="H11973" i="20" s="1"/>
  <c r="G11974" i="20"/>
  <c r="H11974" i="20" s="1"/>
  <c r="G11975" i="20"/>
  <c r="H11975" i="20" s="1"/>
  <c r="G11976" i="20"/>
  <c r="H11976" i="20" s="1"/>
  <c r="G11977" i="20"/>
  <c r="H11977" i="20" s="1"/>
  <c r="G11978" i="20"/>
  <c r="H11978" i="20" s="1"/>
  <c r="G11979" i="20"/>
  <c r="H11979" i="20" s="1"/>
  <c r="G11980" i="20"/>
  <c r="H11980" i="20" s="1"/>
  <c r="G11981" i="20"/>
  <c r="H11981" i="20" s="1"/>
  <c r="G11982" i="20"/>
  <c r="H11982" i="20" s="1"/>
  <c r="G11983" i="20"/>
  <c r="H11983" i="20" s="1"/>
  <c r="G11984" i="20"/>
  <c r="H11984" i="20" s="1"/>
  <c r="G11985" i="20"/>
  <c r="H11985" i="20" s="1"/>
  <c r="G11986" i="20"/>
  <c r="H11986" i="20" s="1"/>
  <c r="G11987" i="20"/>
  <c r="H11987" i="20" s="1"/>
  <c r="G11988" i="20"/>
  <c r="H11988" i="20" s="1"/>
  <c r="G11989" i="20"/>
  <c r="H11989" i="20" s="1"/>
  <c r="G11990" i="20"/>
  <c r="H11990" i="20" s="1"/>
  <c r="G11991" i="20"/>
  <c r="H11991" i="20" s="1"/>
  <c r="G11992" i="20"/>
  <c r="H11992" i="20" s="1"/>
  <c r="G11993" i="20"/>
  <c r="H11993" i="20" s="1"/>
  <c r="G11994" i="20"/>
  <c r="H11994" i="20" s="1"/>
  <c r="G11995" i="20"/>
  <c r="H11995" i="20" s="1"/>
  <c r="G11996" i="20"/>
  <c r="H11996" i="20" s="1"/>
  <c r="G11997" i="20"/>
  <c r="H11997" i="20" s="1"/>
  <c r="G11998" i="20"/>
  <c r="H11998" i="20" s="1"/>
  <c r="G11999" i="20"/>
  <c r="H11999" i="20" s="1"/>
  <c r="G12000" i="20"/>
  <c r="H12000" i="20" s="1"/>
  <c r="G12001" i="20"/>
  <c r="H12001" i="20" s="1"/>
  <c r="G12002" i="20"/>
  <c r="H12002" i="20" s="1"/>
  <c r="G12003" i="20"/>
  <c r="H12003" i="20" s="1"/>
  <c r="G12004" i="20"/>
  <c r="H12004" i="20" s="1"/>
  <c r="G12005" i="20"/>
  <c r="H12005" i="20" s="1"/>
  <c r="G12006" i="20"/>
  <c r="H12006" i="20" s="1"/>
  <c r="G12007" i="20"/>
  <c r="H12007" i="20" s="1"/>
  <c r="G12008" i="20"/>
  <c r="H12008" i="20" s="1"/>
  <c r="G12009" i="20"/>
  <c r="H12009" i="20" s="1"/>
  <c r="G12010" i="20"/>
  <c r="H12010" i="20" s="1"/>
  <c r="G12011" i="20"/>
  <c r="H12011" i="20" s="1"/>
  <c r="G12012" i="20"/>
  <c r="H12012" i="20" s="1"/>
  <c r="G12013" i="20"/>
  <c r="H12013" i="20" s="1"/>
  <c r="G12014" i="20"/>
  <c r="H12014" i="20" s="1"/>
  <c r="G12015" i="20"/>
  <c r="H12015" i="20" s="1"/>
  <c r="G12016" i="20"/>
  <c r="H12016" i="20" s="1"/>
  <c r="G12017" i="20"/>
  <c r="H12017" i="20" s="1"/>
  <c r="G12018" i="20"/>
  <c r="H12018" i="20" s="1"/>
  <c r="G12019" i="20"/>
  <c r="H12019" i="20" s="1"/>
  <c r="G12020" i="20"/>
  <c r="H12020" i="20" s="1"/>
  <c r="G12021" i="20"/>
  <c r="H12021" i="20" s="1"/>
  <c r="G12022" i="20"/>
  <c r="H12022" i="20" s="1"/>
  <c r="G12023" i="20"/>
  <c r="H12023" i="20" s="1"/>
  <c r="G12024" i="20"/>
  <c r="H12024" i="20" s="1"/>
  <c r="G12025" i="20"/>
  <c r="H12025" i="20" s="1"/>
  <c r="G12026" i="20"/>
  <c r="H12026" i="20" s="1"/>
  <c r="G12027" i="20"/>
  <c r="H12027" i="20" s="1"/>
  <c r="G12028" i="20"/>
  <c r="H12028" i="20" s="1"/>
  <c r="G12029" i="20"/>
  <c r="H12029" i="20" s="1"/>
  <c r="G12030" i="20"/>
  <c r="H12030" i="20" s="1"/>
  <c r="G12031" i="20"/>
  <c r="H12031" i="20" s="1"/>
  <c r="G12032" i="20"/>
  <c r="H12032" i="20" s="1"/>
  <c r="G12033" i="20"/>
  <c r="H12033" i="20" s="1"/>
  <c r="G12034" i="20"/>
  <c r="H12034" i="20" s="1"/>
  <c r="G12035" i="20"/>
  <c r="H12035" i="20" s="1"/>
  <c r="G12036" i="20"/>
  <c r="H12036" i="20" s="1"/>
  <c r="G12037" i="20"/>
  <c r="H12037" i="20" s="1"/>
  <c r="G12038" i="20"/>
  <c r="H12038" i="20" s="1"/>
  <c r="G12039" i="20"/>
  <c r="H12039" i="20" s="1"/>
  <c r="G12040" i="20"/>
  <c r="H12040" i="20" s="1"/>
  <c r="G12041" i="20"/>
  <c r="H12041" i="20" s="1"/>
  <c r="G12042" i="20"/>
  <c r="H12042" i="20" s="1"/>
  <c r="G12043" i="20"/>
  <c r="H12043" i="20" s="1"/>
  <c r="G12044" i="20"/>
  <c r="H12044" i="20" s="1"/>
  <c r="G12045" i="20"/>
  <c r="H12045" i="20" s="1"/>
  <c r="G12046" i="20"/>
  <c r="H12046" i="20" s="1"/>
  <c r="G12047" i="20"/>
  <c r="H12047" i="20" s="1"/>
  <c r="G12048" i="20"/>
  <c r="H12048" i="20" s="1"/>
  <c r="G12049" i="20"/>
  <c r="H12049" i="20" s="1"/>
  <c r="G12050" i="20"/>
  <c r="H12050" i="20" s="1"/>
  <c r="G12051" i="20"/>
  <c r="H12051" i="20" s="1"/>
  <c r="G12052" i="20"/>
  <c r="H12052" i="20" s="1"/>
  <c r="G12053" i="20"/>
  <c r="H12053" i="20" s="1"/>
  <c r="G12054" i="20"/>
  <c r="H12054" i="20" s="1"/>
  <c r="G12055" i="20"/>
  <c r="H12055" i="20" s="1"/>
  <c r="G12056" i="20"/>
  <c r="H12056" i="20" s="1"/>
  <c r="G12057" i="20"/>
  <c r="H12057" i="20" s="1"/>
  <c r="G12058" i="20"/>
  <c r="H12058" i="20" s="1"/>
  <c r="G12059" i="20"/>
  <c r="H12059" i="20" s="1"/>
  <c r="G12060" i="20"/>
  <c r="H12060" i="20" s="1"/>
  <c r="G12061" i="20"/>
  <c r="H12061" i="20" s="1"/>
  <c r="G12062" i="20"/>
  <c r="H12062" i="20" s="1"/>
  <c r="G12063" i="20"/>
  <c r="H12063" i="20" s="1"/>
  <c r="G12064" i="20"/>
  <c r="H12064" i="20" s="1"/>
  <c r="G12065" i="20"/>
  <c r="H12065" i="20" s="1"/>
  <c r="G12066" i="20"/>
  <c r="H12066" i="20" s="1"/>
  <c r="G12067" i="20"/>
  <c r="H12067" i="20" s="1"/>
  <c r="G12068" i="20"/>
  <c r="H12068" i="20" s="1"/>
  <c r="G12069" i="20"/>
  <c r="H12069" i="20" s="1"/>
  <c r="G12070" i="20"/>
  <c r="H12070" i="20" s="1"/>
  <c r="G12071" i="20"/>
  <c r="H12071" i="20" s="1"/>
  <c r="G12072" i="20"/>
  <c r="H12072" i="20" s="1"/>
  <c r="G12073" i="20"/>
  <c r="H12073" i="20" s="1"/>
  <c r="G12074" i="20"/>
  <c r="H12074" i="20" s="1"/>
  <c r="G12075" i="20"/>
  <c r="H12075" i="20" s="1"/>
  <c r="G12076" i="20"/>
  <c r="H12076" i="20" s="1"/>
  <c r="G12077" i="20"/>
  <c r="H12077" i="20" s="1"/>
  <c r="G12078" i="20"/>
  <c r="H12078" i="20" s="1"/>
  <c r="G12079" i="20"/>
  <c r="H12079" i="20" s="1"/>
  <c r="G12080" i="20"/>
  <c r="H12080" i="20" s="1"/>
  <c r="G12081" i="20"/>
  <c r="H12081" i="20" s="1"/>
  <c r="G12082" i="20"/>
  <c r="H12082" i="20" s="1"/>
  <c r="G12083" i="20"/>
  <c r="H12083" i="20" s="1"/>
  <c r="G12084" i="20"/>
  <c r="H12084" i="20" s="1"/>
  <c r="G12085" i="20"/>
  <c r="H12085" i="20" s="1"/>
  <c r="G12086" i="20"/>
  <c r="H12086" i="20" s="1"/>
  <c r="G12087" i="20"/>
  <c r="H12087" i="20" s="1"/>
  <c r="G12088" i="20"/>
  <c r="H12088" i="20" s="1"/>
  <c r="G12089" i="20"/>
  <c r="H12089" i="20" s="1"/>
  <c r="G12090" i="20"/>
  <c r="H12090" i="20" s="1"/>
  <c r="G12091" i="20"/>
  <c r="H12091" i="20" s="1"/>
  <c r="G12092" i="20"/>
  <c r="H12092" i="20" s="1"/>
  <c r="G12093" i="20"/>
  <c r="H12093" i="20" s="1"/>
  <c r="G12094" i="20"/>
  <c r="H12094" i="20" s="1"/>
  <c r="G12095" i="20"/>
  <c r="H12095" i="20" s="1"/>
  <c r="G12096" i="20"/>
  <c r="H12096" i="20" s="1"/>
  <c r="G12097" i="20"/>
  <c r="H12097" i="20" s="1"/>
  <c r="G12098" i="20"/>
  <c r="H12098" i="20" s="1"/>
  <c r="G12099" i="20"/>
  <c r="H12099" i="20" s="1"/>
  <c r="G12100" i="20"/>
  <c r="H12100" i="20" s="1"/>
  <c r="G12101" i="20"/>
  <c r="H12101" i="20" s="1"/>
  <c r="G12102" i="20"/>
  <c r="H12102" i="20" s="1"/>
  <c r="G12103" i="20"/>
  <c r="H12103" i="20" s="1"/>
  <c r="G12104" i="20"/>
  <c r="H12104" i="20" s="1"/>
  <c r="G12105" i="20"/>
  <c r="H12105" i="20" s="1"/>
  <c r="G12106" i="20"/>
  <c r="H12106" i="20" s="1"/>
  <c r="G12107" i="20"/>
  <c r="H12107" i="20" s="1"/>
  <c r="G12108" i="20"/>
  <c r="H12108" i="20" s="1"/>
  <c r="G12109" i="20"/>
  <c r="H12109" i="20" s="1"/>
  <c r="G12110" i="20"/>
  <c r="H12110" i="20" s="1"/>
  <c r="G12111" i="20"/>
  <c r="H12111" i="20" s="1"/>
  <c r="G12112" i="20"/>
  <c r="H12112" i="20" s="1"/>
  <c r="G12113" i="20"/>
  <c r="H12113" i="20" s="1"/>
  <c r="G12114" i="20"/>
  <c r="H12114" i="20" s="1"/>
  <c r="G12115" i="20"/>
  <c r="H12115" i="20" s="1"/>
  <c r="G12116" i="20"/>
  <c r="H12116" i="20" s="1"/>
  <c r="G12117" i="20"/>
  <c r="H12117" i="20" s="1"/>
  <c r="G12118" i="20"/>
  <c r="H12118" i="20" s="1"/>
  <c r="G12119" i="20"/>
  <c r="H12119" i="20" s="1"/>
  <c r="G12120" i="20"/>
  <c r="H12120" i="20" s="1"/>
  <c r="G12121" i="20"/>
  <c r="H12121" i="20" s="1"/>
  <c r="G12122" i="20"/>
  <c r="H12122" i="20" s="1"/>
  <c r="G12123" i="20"/>
  <c r="H12123" i="20" s="1"/>
  <c r="G12124" i="20"/>
  <c r="H12124" i="20" s="1"/>
  <c r="G12125" i="20"/>
  <c r="H12125" i="20" s="1"/>
  <c r="G12126" i="20"/>
  <c r="H12126" i="20" s="1"/>
  <c r="G12127" i="20"/>
  <c r="H12127" i="20" s="1"/>
  <c r="G12128" i="20"/>
  <c r="H12128" i="20" s="1"/>
  <c r="G12129" i="20"/>
  <c r="H12129" i="20" s="1"/>
  <c r="G12130" i="20"/>
  <c r="H12130" i="20" s="1"/>
  <c r="G12131" i="20"/>
  <c r="H12131" i="20" s="1"/>
  <c r="G12132" i="20"/>
  <c r="H12132" i="20" s="1"/>
  <c r="G12133" i="20"/>
  <c r="H12133" i="20" s="1"/>
  <c r="G12134" i="20"/>
  <c r="H12134" i="20" s="1"/>
  <c r="G12135" i="20"/>
  <c r="H12135" i="20" s="1"/>
  <c r="G12136" i="20"/>
  <c r="H12136" i="20" s="1"/>
  <c r="G12137" i="20"/>
  <c r="H12137" i="20" s="1"/>
  <c r="G12138" i="20"/>
  <c r="H12138" i="20" s="1"/>
  <c r="G12139" i="20"/>
  <c r="H12139" i="20" s="1"/>
  <c r="G12140" i="20"/>
  <c r="H12140" i="20" s="1"/>
  <c r="G12141" i="20"/>
  <c r="H12141" i="20" s="1"/>
  <c r="G12142" i="20"/>
  <c r="H12142" i="20" s="1"/>
  <c r="G12143" i="20"/>
  <c r="H12143" i="20" s="1"/>
  <c r="G12144" i="20"/>
  <c r="H12144" i="20" s="1"/>
  <c r="G12145" i="20"/>
  <c r="H12145" i="20" s="1"/>
  <c r="G12146" i="20"/>
  <c r="H12146" i="20" s="1"/>
  <c r="G12147" i="20"/>
  <c r="H12147" i="20" s="1"/>
  <c r="G12148" i="20"/>
  <c r="H12148" i="20" s="1"/>
  <c r="G12149" i="20"/>
  <c r="H12149" i="20" s="1"/>
  <c r="G12150" i="20"/>
  <c r="H12150" i="20" s="1"/>
  <c r="G12151" i="20"/>
  <c r="H12151" i="20" s="1"/>
  <c r="G12152" i="20"/>
  <c r="H12152" i="20" s="1"/>
  <c r="G12153" i="20"/>
  <c r="H12153" i="20" s="1"/>
  <c r="G12154" i="20"/>
  <c r="H12154" i="20" s="1"/>
  <c r="G12155" i="20"/>
  <c r="H12155" i="20" s="1"/>
  <c r="G12156" i="20"/>
  <c r="H12156" i="20" s="1"/>
  <c r="G12157" i="20"/>
  <c r="H12157" i="20" s="1"/>
  <c r="G12158" i="20"/>
  <c r="H12158" i="20" s="1"/>
  <c r="G12159" i="20"/>
  <c r="H12159" i="20" s="1"/>
  <c r="G12160" i="20"/>
  <c r="H12160" i="20" s="1"/>
  <c r="G12161" i="20"/>
  <c r="H12161" i="20" s="1"/>
  <c r="G12162" i="20"/>
  <c r="H12162" i="20" s="1"/>
  <c r="G12163" i="20"/>
  <c r="H12163" i="20" s="1"/>
  <c r="G12164" i="20"/>
  <c r="H12164" i="20" s="1"/>
  <c r="G12165" i="20"/>
  <c r="H12165" i="20" s="1"/>
  <c r="G12166" i="20"/>
  <c r="H12166" i="20" s="1"/>
  <c r="G12167" i="20"/>
  <c r="H12167" i="20" s="1"/>
  <c r="G12168" i="20"/>
  <c r="H12168" i="20" s="1"/>
  <c r="G12169" i="20"/>
  <c r="H12169" i="20" s="1"/>
  <c r="G12170" i="20"/>
  <c r="H12170" i="20" s="1"/>
  <c r="G12171" i="20"/>
  <c r="H12171" i="20" s="1"/>
  <c r="G12172" i="20"/>
  <c r="H12172" i="20" s="1"/>
  <c r="G12173" i="20"/>
  <c r="H12173" i="20" s="1"/>
  <c r="G12174" i="20"/>
  <c r="H12174" i="20" s="1"/>
  <c r="G12175" i="20"/>
  <c r="H12175" i="20" s="1"/>
  <c r="G12176" i="20"/>
  <c r="H12176" i="20" s="1"/>
  <c r="G12177" i="20"/>
  <c r="H12177" i="20" s="1"/>
  <c r="G12178" i="20"/>
  <c r="H12178" i="20" s="1"/>
  <c r="G12179" i="20"/>
  <c r="H12179" i="20" s="1"/>
  <c r="G12180" i="20"/>
  <c r="H12180" i="20" s="1"/>
  <c r="G12181" i="20"/>
  <c r="H12181" i="20" s="1"/>
  <c r="G12182" i="20"/>
  <c r="H12182" i="20" s="1"/>
  <c r="G12183" i="20"/>
  <c r="H12183" i="20" s="1"/>
  <c r="G12184" i="20"/>
  <c r="H12184" i="20" s="1"/>
  <c r="G12185" i="20"/>
  <c r="H12185" i="20" s="1"/>
  <c r="G12186" i="20"/>
  <c r="H12186" i="20" s="1"/>
  <c r="G12187" i="20"/>
  <c r="H12187" i="20" s="1"/>
  <c r="G12188" i="20"/>
  <c r="H12188" i="20" s="1"/>
  <c r="G12189" i="20"/>
  <c r="H12189" i="20" s="1"/>
  <c r="G12190" i="20"/>
  <c r="H12190" i="20" s="1"/>
  <c r="G12191" i="20"/>
  <c r="H12191" i="20" s="1"/>
  <c r="G12192" i="20"/>
  <c r="H12192" i="20" s="1"/>
  <c r="G12193" i="20"/>
  <c r="H12193" i="20" s="1"/>
  <c r="G12194" i="20"/>
  <c r="H12194" i="20" s="1"/>
  <c r="G12195" i="20"/>
  <c r="H12195" i="20" s="1"/>
  <c r="G12196" i="20"/>
  <c r="H12196" i="20" s="1"/>
  <c r="G12197" i="20"/>
  <c r="H12197" i="20" s="1"/>
  <c r="G12198" i="20"/>
  <c r="H12198" i="20" s="1"/>
  <c r="G12199" i="20"/>
  <c r="H12199" i="20" s="1"/>
  <c r="G12200" i="20"/>
  <c r="H12200" i="20" s="1"/>
  <c r="G12201" i="20"/>
  <c r="H12201" i="20" s="1"/>
  <c r="G12202" i="20"/>
  <c r="H12202" i="20" s="1"/>
  <c r="G12203" i="20"/>
  <c r="H12203" i="20" s="1"/>
  <c r="G12204" i="20"/>
  <c r="H12204" i="20" s="1"/>
  <c r="G12205" i="20"/>
  <c r="H12205" i="20" s="1"/>
  <c r="G12206" i="20"/>
  <c r="H12206" i="20" s="1"/>
  <c r="G12207" i="20"/>
  <c r="H12207" i="20" s="1"/>
  <c r="G12208" i="20"/>
  <c r="H12208" i="20" s="1"/>
  <c r="G12209" i="20"/>
  <c r="H12209" i="20" s="1"/>
  <c r="G12210" i="20"/>
  <c r="H12210" i="20" s="1"/>
  <c r="G12211" i="20"/>
  <c r="H12211" i="20" s="1"/>
  <c r="G12212" i="20"/>
  <c r="H12212" i="20" s="1"/>
  <c r="G12213" i="20"/>
  <c r="H12213" i="20" s="1"/>
  <c r="G12214" i="20"/>
  <c r="H12214" i="20" s="1"/>
  <c r="G12215" i="20"/>
  <c r="H12215" i="20" s="1"/>
  <c r="G12216" i="20"/>
  <c r="H12216" i="20" s="1"/>
  <c r="G12217" i="20"/>
  <c r="H12217" i="20" s="1"/>
  <c r="G12218" i="20"/>
  <c r="H12218" i="20" s="1"/>
  <c r="G12219" i="20"/>
  <c r="H12219" i="20" s="1"/>
  <c r="G12220" i="20"/>
  <c r="H12220" i="20" s="1"/>
  <c r="G12221" i="20"/>
  <c r="H12221" i="20" s="1"/>
  <c r="G12222" i="20"/>
  <c r="H12222" i="20" s="1"/>
  <c r="G12223" i="20"/>
  <c r="H12223" i="20" s="1"/>
  <c r="G12224" i="20"/>
  <c r="H12224" i="20" s="1"/>
  <c r="G12225" i="20"/>
  <c r="H12225" i="20" s="1"/>
  <c r="G12226" i="20"/>
  <c r="H12226" i="20" s="1"/>
  <c r="G12227" i="20"/>
  <c r="H12227" i="20" s="1"/>
  <c r="G12228" i="20"/>
  <c r="H12228" i="20" s="1"/>
  <c r="G12229" i="20"/>
  <c r="H12229" i="20" s="1"/>
  <c r="G12230" i="20"/>
  <c r="H12230" i="20" s="1"/>
  <c r="G12231" i="20"/>
  <c r="H12231" i="20" s="1"/>
  <c r="G12232" i="20"/>
  <c r="H12232" i="20" s="1"/>
  <c r="G12233" i="20"/>
  <c r="H12233" i="20" s="1"/>
  <c r="G12234" i="20"/>
  <c r="H12234" i="20" s="1"/>
  <c r="G12235" i="20"/>
  <c r="H12235" i="20" s="1"/>
  <c r="G12236" i="20"/>
  <c r="H12236" i="20" s="1"/>
  <c r="G12237" i="20"/>
  <c r="H12237" i="20" s="1"/>
  <c r="G12238" i="20"/>
  <c r="H12238" i="20" s="1"/>
  <c r="G12239" i="20"/>
  <c r="H12239" i="20" s="1"/>
  <c r="G12240" i="20"/>
  <c r="H12240" i="20" s="1"/>
  <c r="G12241" i="20"/>
  <c r="H12241" i="20" s="1"/>
  <c r="G12242" i="20"/>
  <c r="H12242" i="20" s="1"/>
  <c r="G12243" i="20"/>
  <c r="H12243" i="20" s="1"/>
  <c r="G12244" i="20"/>
  <c r="H12244" i="20" s="1"/>
  <c r="G12245" i="20"/>
  <c r="H12245" i="20" s="1"/>
  <c r="G12246" i="20"/>
  <c r="H12246" i="20" s="1"/>
  <c r="G12247" i="20"/>
  <c r="H12247" i="20" s="1"/>
  <c r="G12248" i="20"/>
  <c r="H12248" i="20" s="1"/>
  <c r="G12249" i="20"/>
  <c r="H12249" i="20" s="1"/>
  <c r="G12250" i="20"/>
  <c r="H12250" i="20" s="1"/>
  <c r="G12251" i="20"/>
  <c r="H12251" i="20" s="1"/>
  <c r="G12252" i="20"/>
  <c r="H12252" i="20" s="1"/>
  <c r="G12253" i="20"/>
  <c r="H12253" i="20" s="1"/>
  <c r="G12254" i="20"/>
  <c r="H12254" i="20" s="1"/>
  <c r="G12255" i="20"/>
  <c r="H12255" i="20" s="1"/>
  <c r="G12256" i="20"/>
  <c r="H12256" i="20" s="1"/>
  <c r="G12257" i="20"/>
  <c r="H12257" i="20" s="1"/>
  <c r="G12258" i="20"/>
  <c r="H12258" i="20" s="1"/>
  <c r="G12259" i="20"/>
  <c r="H12259" i="20" s="1"/>
  <c r="G12260" i="20"/>
  <c r="H12260" i="20" s="1"/>
  <c r="G12261" i="20"/>
  <c r="H12261" i="20" s="1"/>
  <c r="G12262" i="20"/>
  <c r="H12262" i="20" s="1"/>
  <c r="G12263" i="20"/>
  <c r="H12263" i="20" s="1"/>
  <c r="G12264" i="20"/>
  <c r="H12264" i="20" s="1"/>
  <c r="G12265" i="20"/>
  <c r="H12265" i="20" s="1"/>
  <c r="G12266" i="20"/>
  <c r="H12266" i="20" s="1"/>
  <c r="G12267" i="20"/>
  <c r="H12267" i="20" s="1"/>
  <c r="G12268" i="20"/>
  <c r="H12268" i="20" s="1"/>
  <c r="G12269" i="20"/>
  <c r="H12269" i="20" s="1"/>
  <c r="G12270" i="20"/>
  <c r="H12270" i="20" s="1"/>
  <c r="G12271" i="20"/>
  <c r="H12271" i="20" s="1"/>
  <c r="G12272" i="20"/>
  <c r="H12272" i="20" s="1"/>
  <c r="G12273" i="20"/>
  <c r="H12273" i="20" s="1"/>
  <c r="G12274" i="20"/>
  <c r="H12274" i="20" s="1"/>
  <c r="G12275" i="20"/>
  <c r="H12275" i="20" s="1"/>
  <c r="G12276" i="20"/>
  <c r="H12276" i="20" s="1"/>
  <c r="G12277" i="20"/>
  <c r="H12277" i="20" s="1"/>
  <c r="G12278" i="20"/>
  <c r="H12278" i="20" s="1"/>
  <c r="G12279" i="20"/>
  <c r="H12279" i="20" s="1"/>
  <c r="G12280" i="20"/>
  <c r="H12280" i="20" s="1"/>
  <c r="G12281" i="20"/>
  <c r="H12281" i="20" s="1"/>
  <c r="G12282" i="20"/>
  <c r="H12282" i="20" s="1"/>
  <c r="G12283" i="20"/>
  <c r="H12283" i="20" s="1"/>
  <c r="G12284" i="20"/>
  <c r="H12284" i="20" s="1"/>
  <c r="G12285" i="20"/>
  <c r="H12285" i="20" s="1"/>
  <c r="G12286" i="20"/>
  <c r="H12286" i="20" s="1"/>
  <c r="G12287" i="20"/>
  <c r="H12287" i="20" s="1"/>
  <c r="G12288" i="20"/>
  <c r="H12288" i="20" s="1"/>
  <c r="G12289" i="20"/>
  <c r="H12289" i="20" s="1"/>
  <c r="G12290" i="20"/>
  <c r="H12290" i="20" s="1"/>
  <c r="G12291" i="20"/>
  <c r="H12291" i="20" s="1"/>
  <c r="G12292" i="20"/>
  <c r="H12292" i="20" s="1"/>
  <c r="G12293" i="20"/>
  <c r="H12293" i="20" s="1"/>
  <c r="G12294" i="20"/>
  <c r="H12294" i="20" s="1"/>
  <c r="G12295" i="20"/>
  <c r="H12295" i="20" s="1"/>
  <c r="G12296" i="20"/>
  <c r="H12296" i="20" s="1"/>
  <c r="G12297" i="20"/>
  <c r="H12297" i="20" s="1"/>
  <c r="G12298" i="20"/>
  <c r="H12298" i="20" s="1"/>
  <c r="G12299" i="20"/>
  <c r="H12299" i="20" s="1"/>
  <c r="G12300" i="20"/>
  <c r="H12300" i="20" s="1"/>
  <c r="G12301" i="20"/>
  <c r="H12301" i="20" s="1"/>
  <c r="G12302" i="20"/>
  <c r="H12302" i="20" s="1"/>
  <c r="G12303" i="20"/>
  <c r="H12303" i="20" s="1"/>
  <c r="G12304" i="20"/>
  <c r="H12304" i="20" s="1"/>
  <c r="G12305" i="20"/>
  <c r="H12305" i="20" s="1"/>
  <c r="G12306" i="20"/>
  <c r="H12306" i="20" s="1"/>
  <c r="G12307" i="20"/>
  <c r="H12307" i="20" s="1"/>
  <c r="G12308" i="20"/>
  <c r="H12308" i="20" s="1"/>
  <c r="G12309" i="20"/>
  <c r="H12309" i="20" s="1"/>
  <c r="G12310" i="20"/>
  <c r="H12310" i="20" s="1"/>
  <c r="G12311" i="20"/>
  <c r="H12311" i="20" s="1"/>
  <c r="G12312" i="20"/>
  <c r="H12312" i="20" s="1"/>
  <c r="G12313" i="20"/>
  <c r="H12313" i="20" s="1"/>
  <c r="G12314" i="20"/>
  <c r="H12314" i="20" s="1"/>
  <c r="G12315" i="20"/>
  <c r="H12315" i="20" s="1"/>
  <c r="G12316" i="20"/>
  <c r="H12316" i="20" s="1"/>
  <c r="G12317" i="20"/>
  <c r="H12317" i="20" s="1"/>
  <c r="G12318" i="20"/>
  <c r="H12318" i="20" s="1"/>
  <c r="G12319" i="20"/>
  <c r="H12319" i="20" s="1"/>
  <c r="G12320" i="20"/>
  <c r="H12320" i="20" s="1"/>
  <c r="G12321" i="20"/>
  <c r="H12321" i="20" s="1"/>
  <c r="G12322" i="20"/>
  <c r="H12322" i="20" s="1"/>
  <c r="G12323" i="20"/>
  <c r="H12323" i="20" s="1"/>
  <c r="G12324" i="20"/>
  <c r="H12324" i="20" s="1"/>
  <c r="G12325" i="20"/>
  <c r="H12325" i="20" s="1"/>
  <c r="G12326" i="20"/>
  <c r="H12326" i="20" s="1"/>
  <c r="G12327" i="20"/>
  <c r="H12327" i="20" s="1"/>
  <c r="G12328" i="20"/>
  <c r="H12328" i="20" s="1"/>
  <c r="G12329" i="20"/>
  <c r="H12329" i="20" s="1"/>
  <c r="G12330" i="20"/>
  <c r="H12330" i="20" s="1"/>
  <c r="G12331" i="20"/>
  <c r="H12331" i="20" s="1"/>
  <c r="G12332" i="20"/>
  <c r="H12332" i="20" s="1"/>
  <c r="G12333" i="20"/>
  <c r="H12333" i="20" s="1"/>
  <c r="G12334" i="20"/>
  <c r="H12334" i="20" s="1"/>
  <c r="G12335" i="20"/>
  <c r="H12335" i="20" s="1"/>
  <c r="G12336" i="20"/>
  <c r="H12336" i="20" s="1"/>
  <c r="G12337" i="20"/>
  <c r="H12337" i="20" s="1"/>
  <c r="G12338" i="20"/>
  <c r="H12338" i="20" s="1"/>
  <c r="G12339" i="20"/>
  <c r="H12339" i="20" s="1"/>
  <c r="G12340" i="20"/>
  <c r="H12340" i="20" s="1"/>
  <c r="G12341" i="20"/>
  <c r="H12341" i="20" s="1"/>
  <c r="G12342" i="20"/>
  <c r="H12342" i="20" s="1"/>
  <c r="G12343" i="20"/>
  <c r="H12343" i="20" s="1"/>
  <c r="G12344" i="20"/>
  <c r="H12344" i="20" s="1"/>
  <c r="G12345" i="20"/>
  <c r="H12345" i="20" s="1"/>
  <c r="G12346" i="20"/>
  <c r="H12346" i="20" s="1"/>
  <c r="G12347" i="20"/>
  <c r="H12347" i="20" s="1"/>
  <c r="G12348" i="20"/>
  <c r="H12348" i="20" s="1"/>
  <c r="G12349" i="20"/>
  <c r="H12349" i="20" s="1"/>
  <c r="G12350" i="20"/>
  <c r="H12350" i="20" s="1"/>
  <c r="G12351" i="20"/>
  <c r="H12351" i="20" s="1"/>
  <c r="G12352" i="20"/>
  <c r="H12352" i="20" s="1"/>
  <c r="G12353" i="20"/>
  <c r="H12353" i="20" s="1"/>
  <c r="G12354" i="20"/>
  <c r="H12354" i="20" s="1"/>
  <c r="G12355" i="20"/>
  <c r="H12355" i="20" s="1"/>
  <c r="G12356" i="20"/>
  <c r="H12356" i="20" s="1"/>
  <c r="G12357" i="20"/>
  <c r="H12357" i="20" s="1"/>
  <c r="G12358" i="20"/>
  <c r="H12358" i="20" s="1"/>
  <c r="G12359" i="20"/>
  <c r="H12359" i="20" s="1"/>
  <c r="G12360" i="20"/>
  <c r="H12360" i="20" s="1"/>
  <c r="G12361" i="20"/>
  <c r="H12361" i="20" s="1"/>
  <c r="G12362" i="20"/>
  <c r="H12362" i="20" s="1"/>
  <c r="G12363" i="20"/>
  <c r="H12363" i="20" s="1"/>
  <c r="G12364" i="20"/>
  <c r="H12364" i="20" s="1"/>
  <c r="G12365" i="20"/>
  <c r="H12365" i="20" s="1"/>
  <c r="G12366" i="20"/>
  <c r="H12366" i="20" s="1"/>
  <c r="G12367" i="20"/>
  <c r="H12367" i="20" s="1"/>
  <c r="G12368" i="20"/>
  <c r="H12368" i="20" s="1"/>
  <c r="G12369" i="20"/>
  <c r="H12369" i="20" s="1"/>
  <c r="G12370" i="20"/>
  <c r="H12370" i="20" s="1"/>
  <c r="G12371" i="20"/>
  <c r="H12371" i="20" s="1"/>
  <c r="G12372" i="20"/>
  <c r="H12372" i="20" s="1"/>
  <c r="G12373" i="20"/>
  <c r="H12373" i="20" s="1"/>
  <c r="G12374" i="20"/>
  <c r="H12374" i="20" s="1"/>
  <c r="G12375" i="20"/>
  <c r="H12375" i="20" s="1"/>
  <c r="G12376" i="20"/>
  <c r="H12376" i="20" s="1"/>
  <c r="G12377" i="20"/>
  <c r="H12377" i="20" s="1"/>
  <c r="G12378" i="20"/>
  <c r="H12378" i="20" s="1"/>
  <c r="G12379" i="20"/>
  <c r="H12379" i="20" s="1"/>
  <c r="G12380" i="20"/>
  <c r="H12380" i="20" s="1"/>
  <c r="G12381" i="20"/>
  <c r="H12381" i="20" s="1"/>
  <c r="G12382" i="20"/>
  <c r="H12382" i="20" s="1"/>
  <c r="G12383" i="20"/>
  <c r="H12383" i="20" s="1"/>
  <c r="G12384" i="20"/>
  <c r="H12384" i="20" s="1"/>
  <c r="G12385" i="20"/>
  <c r="H12385" i="20" s="1"/>
  <c r="G12386" i="20"/>
  <c r="H12386" i="20" s="1"/>
  <c r="G12387" i="20"/>
  <c r="H12387" i="20" s="1"/>
  <c r="G12388" i="20"/>
  <c r="H12388" i="20" s="1"/>
  <c r="G12389" i="20"/>
  <c r="H12389" i="20" s="1"/>
  <c r="G12390" i="20"/>
  <c r="H12390" i="20" s="1"/>
  <c r="G12391" i="20"/>
  <c r="H12391" i="20" s="1"/>
  <c r="G12392" i="20"/>
  <c r="H12392" i="20" s="1"/>
  <c r="G12393" i="20"/>
  <c r="H12393" i="20" s="1"/>
  <c r="G12394" i="20"/>
  <c r="H12394" i="20" s="1"/>
  <c r="G12395" i="20"/>
  <c r="H12395" i="20" s="1"/>
  <c r="G12396" i="20"/>
  <c r="H12396" i="20" s="1"/>
  <c r="G12397" i="20"/>
  <c r="H12397" i="20" s="1"/>
  <c r="G12398" i="20"/>
  <c r="H12398" i="20" s="1"/>
  <c r="G12399" i="20"/>
  <c r="H12399" i="20" s="1"/>
  <c r="G12400" i="20"/>
  <c r="H12400" i="20" s="1"/>
  <c r="G12401" i="20"/>
  <c r="H12401" i="20" s="1"/>
  <c r="G12402" i="20"/>
  <c r="H12402" i="20" s="1"/>
  <c r="G12403" i="20"/>
  <c r="H12403" i="20" s="1"/>
  <c r="G12404" i="20"/>
  <c r="H12404" i="20" s="1"/>
  <c r="G12405" i="20"/>
  <c r="H12405" i="20" s="1"/>
  <c r="G12406" i="20"/>
  <c r="H12406" i="20" s="1"/>
  <c r="G12407" i="20"/>
  <c r="H12407" i="20" s="1"/>
  <c r="G12408" i="20"/>
  <c r="H12408" i="20" s="1"/>
  <c r="G12409" i="20"/>
  <c r="H12409" i="20" s="1"/>
  <c r="G12410" i="20"/>
  <c r="H12410" i="20" s="1"/>
  <c r="G12411" i="20"/>
  <c r="H12411" i="20" s="1"/>
  <c r="G12412" i="20"/>
  <c r="H12412" i="20" s="1"/>
  <c r="G12413" i="20"/>
  <c r="H12413" i="20" s="1"/>
  <c r="G12414" i="20"/>
  <c r="H12414" i="20" s="1"/>
  <c r="G12415" i="20"/>
  <c r="H12415" i="20" s="1"/>
  <c r="G12416" i="20"/>
  <c r="H12416" i="20" s="1"/>
  <c r="G12417" i="20"/>
  <c r="H12417" i="20" s="1"/>
  <c r="G12418" i="20"/>
  <c r="H12418" i="20" s="1"/>
  <c r="G12419" i="20"/>
  <c r="H12419" i="20" s="1"/>
  <c r="G12420" i="20"/>
  <c r="H12420" i="20" s="1"/>
  <c r="G12421" i="20"/>
  <c r="H12421" i="20" s="1"/>
  <c r="G12422" i="20"/>
  <c r="H12422" i="20" s="1"/>
  <c r="G12423" i="20"/>
  <c r="H12423" i="20" s="1"/>
  <c r="G12424" i="20"/>
  <c r="H12424" i="20" s="1"/>
  <c r="G12425" i="20"/>
  <c r="H12425" i="20" s="1"/>
  <c r="G12426" i="20"/>
  <c r="H12426" i="20" s="1"/>
  <c r="G12427" i="20"/>
  <c r="H12427" i="20" s="1"/>
  <c r="G12428" i="20"/>
  <c r="H12428" i="20" s="1"/>
  <c r="G12429" i="20"/>
  <c r="H12429" i="20" s="1"/>
  <c r="G12430" i="20"/>
  <c r="H12430" i="20" s="1"/>
  <c r="G12431" i="20"/>
  <c r="H12431" i="20" s="1"/>
  <c r="G12432" i="20"/>
  <c r="H12432" i="20" s="1"/>
  <c r="G12433" i="20"/>
  <c r="H12433" i="20" s="1"/>
  <c r="G12434" i="20"/>
  <c r="H12434" i="20" s="1"/>
  <c r="G12435" i="20"/>
  <c r="H12435" i="20" s="1"/>
  <c r="G12436" i="20"/>
  <c r="H12436" i="20" s="1"/>
  <c r="G12437" i="20"/>
  <c r="H12437" i="20" s="1"/>
  <c r="G12438" i="20"/>
  <c r="H12438" i="20" s="1"/>
  <c r="G12439" i="20"/>
  <c r="H12439" i="20" s="1"/>
  <c r="G12440" i="20"/>
  <c r="H12440" i="20" s="1"/>
  <c r="G12441" i="20"/>
  <c r="H12441" i="20" s="1"/>
  <c r="G12442" i="20"/>
  <c r="H12442" i="20" s="1"/>
  <c r="G12443" i="20"/>
  <c r="H12443" i="20" s="1"/>
  <c r="G12444" i="20"/>
  <c r="H12444" i="20" s="1"/>
  <c r="G12445" i="20"/>
  <c r="H12445" i="20" s="1"/>
  <c r="G12446" i="20"/>
  <c r="H12446" i="20" s="1"/>
  <c r="G12447" i="20"/>
  <c r="H12447" i="20" s="1"/>
  <c r="G12448" i="20"/>
  <c r="H12448" i="20" s="1"/>
  <c r="G12449" i="20"/>
  <c r="H12449" i="20" s="1"/>
  <c r="G12450" i="20"/>
  <c r="H12450" i="20" s="1"/>
  <c r="G12451" i="20"/>
  <c r="H12451" i="20" s="1"/>
  <c r="G12452" i="20"/>
  <c r="H12452" i="20" s="1"/>
  <c r="G12453" i="20"/>
  <c r="H12453" i="20" s="1"/>
  <c r="G12454" i="20"/>
  <c r="H12454" i="20" s="1"/>
  <c r="G12455" i="20"/>
  <c r="H12455" i="20" s="1"/>
  <c r="G12456" i="20"/>
  <c r="H12456" i="20" s="1"/>
  <c r="G12457" i="20"/>
  <c r="H12457" i="20" s="1"/>
  <c r="G12458" i="20"/>
  <c r="H12458" i="20" s="1"/>
  <c r="G12459" i="20"/>
  <c r="H12459" i="20" s="1"/>
  <c r="G12460" i="20"/>
  <c r="H12460" i="20" s="1"/>
  <c r="G12461" i="20"/>
  <c r="H12461" i="20" s="1"/>
  <c r="G12462" i="20"/>
  <c r="H12462" i="20" s="1"/>
  <c r="G12463" i="20"/>
  <c r="H12463" i="20" s="1"/>
  <c r="G12464" i="20"/>
  <c r="H12464" i="20" s="1"/>
  <c r="G12465" i="20"/>
  <c r="H12465" i="20" s="1"/>
  <c r="G12466" i="20"/>
  <c r="H12466" i="20" s="1"/>
  <c r="G12467" i="20"/>
  <c r="H12467" i="20" s="1"/>
  <c r="G12468" i="20"/>
  <c r="H12468" i="20" s="1"/>
  <c r="G12469" i="20"/>
  <c r="H12469" i="20" s="1"/>
  <c r="G12470" i="20"/>
  <c r="H12470" i="20" s="1"/>
  <c r="G12471" i="20"/>
  <c r="H12471" i="20" s="1"/>
  <c r="G12472" i="20"/>
  <c r="H12472" i="20" s="1"/>
  <c r="G12473" i="20"/>
  <c r="H12473" i="20" s="1"/>
  <c r="G12474" i="20"/>
  <c r="H12474" i="20" s="1"/>
  <c r="G12475" i="20"/>
  <c r="H12475" i="20" s="1"/>
  <c r="G12476" i="20"/>
  <c r="H12476" i="20" s="1"/>
  <c r="G12477" i="20"/>
  <c r="H12477" i="20" s="1"/>
  <c r="G12478" i="20"/>
  <c r="H12478" i="20" s="1"/>
  <c r="G12479" i="20"/>
  <c r="H12479" i="20" s="1"/>
  <c r="G12480" i="20"/>
  <c r="H12480" i="20" s="1"/>
  <c r="G12481" i="20"/>
  <c r="H12481" i="20" s="1"/>
  <c r="G12482" i="20"/>
  <c r="H12482" i="20" s="1"/>
  <c r="G12483" i="20"/>
  <c r="H12483" i="20" s="1"/>
  <c r="G12484" i="20"/>
  <c r="H12484" i="20" s="1"/>
  <c r="G12485" i="20"/>
  <c r="H12485" i="20" s="1"/>
  <c r="G12486" i="20"/>
  <c r="H12486" i="20" s="1"/>
  <c r="G12487" i="20"/>
  <c r="H12487" i="20" s="1"/>
  <c r="G12488" i="20"/>
  <c r="H12488" i="20" s="1"/>
  <c r="G12489" i="20"/>
  <c r="H12489" i="20" s="1"/>
  <c r="G12490" i="20"/>
  <c r="H12490" i="20" s="1"/>
  <c r="G12491" i="20"/>
  <c r="H12491" i="20" s="1"/>
  <c r="G12492" i="20"/>
  <c r="H12492" i="20" s="1"/>
  <c r="G12493" i="20"/>
  <c r="H12493" i="20" s="1"/>
  <c r="G12494" i="20"/>
  <c r="H12494" i="20" s="1"/>
  <c r="G12495" i="20"/>
  <c r="H12495" i="20" s="1"/>
  <c r="G12496" i="20"/>
  <c r="H12496" i="20" s="1"/>
  <c r="G12497" i="20"/>
  <c r="H12497" i="20" s="1"/>
  <c r="G12498" i="20"/>
  <c r="H12498" i="20" s="1"/>
  <c r="G12499" i="20"/>
  <c r="H12499" i="20" s="1"/>
  <c r="G12500" i="20"/>
  <c r="H12500" i="20" s="1"/>
  <c r="G12501" i="20"/>
  <c r="H12501" i="20" s="1"/>
  <c r="G12502" i="20"/>
  <c r="H12502" i="20" s="1"/>
  <c r="G12503" i="20"/>
  <c r="H12503" i="20" s="1"/>
  <c r="G12504" i="20"/>
  <c r="H12504" i="20" s="1"/>
  <c r="G12505" i="20"/>
  <c r="H12505" i="20" s="1"/>
  <c r="G12506" i="20"/>
  <c r="H12506" i="20" s="1"/>
  <c r="G12507" i="20"/>
  <c r="H12507" i="20" s="1"/>
  <c r="G12508" i="20"/>
  <c r="H12508" i="20" s="1"/>
  <c r="G12509" i="20"/>
  <c r="H12509" i="20" s="1"/>
  <c r="G12510" i="20"/>
  <c r="H12510" i="20" s="1"/>
  <c r="G12511" i="20"/>
  <c r="H12511" i="20" s="1"/>
  <c r="G12512" i="20"/>
  <c r="H12512" i="20" s="1"/>
  <c r="G12513" i="20"/>
  <c r="H12513" i="20" s="1"/>
  <c r="G12514" i="20"/>
  <c r="H12514" i="20" s="1"/>
  <c r="G12515" i="20"/>
  <c r="H12515" i="20" s="1"/>
  <c r="G12516" i="20"/>
  <c r="H12516" i="20" s="1"/>
  <c r="G12517" i="20"/>
  <c r="H12517" i="20" s="1"/>
  <c r="G12518" i="20"/>
  <c r="H12518" i="20" s="1"/>
  <c r="G12519" i="20"/>
  <c r="H12519" i="20" s="1"/>
  <c r="G12520" i="20"/>
  <c r="H12520" i="20" s="1"/>
  <c r="G12521" i="20"/>
  <c r="H12521" i="20" s="1"/>
  <c r="G12522" i="20"/>
  <c r="H12522" i="20" s="1"/>
  <c r="G12523" i="20"/>
  <c r="H12523" i="20" s="1"/>
  <c r="G12524" i="20"/>
  <c r="H12524" i="20" s="1"/>
  <c r="G12525" i="20"/>
  <c r="H12525" i="20" s="1"/>
  <c r="G12526" i="20"/>
  <c r="H12526" i="20" s="1"/>
  <c r="G12527" i="20"/>
  <c r="H12527" i="20" s="1"/>
  <c r="G12528" i="20"/>
  <c r="H12528" i="20" s="1"/>
  <c r="G12529" i="20"/>
  <c r="H12529" i="20" s="1"/>
  <c r="G12530" i="20"/>
  <c r="H12530" i="20" s="1"/>
  <c r="G12531" i="20"/>
  <c r="H12531" i="20" s="1"/>
  <c r="G12532" i="20"/>
  <c r="H12532" i="20" s="1"/>
  <c r="G12533" i="20"/>
  <c r="H12533" i="20" s="1"/>
  <c r="G12534" i="20"/>
  <c r="H12534" i="20" s="1"/>
  <c r="G12535" i="20"/>
  <c r="H12535" i="20" s="1"/>
  <c r="G12536" i="20"/>
  <c r="H12536" i="20" s="1"/>
  <c r="G12537" i="20"/>
  <c r="H12537" i="20" s="1"/>
  <c r="G12538" i="20"/>
  <c r="H12538" i="20" s="1"/>
  <c r="G12539" i="20"/>
  <c r="H12539" i="20" s="1"/>
  <c r="G12540" i="20"/>
  <c r="H12540" i="20" s="1"/>
  <c r="G12541" i="20"/>
  <c r="H12541" i="20" s="1"/>
  <c r="G12542" i="20"/>
  <c r="H12542" i="20" s="1"/>
  <c r="G12543" i="20"/>
  <c r="H12543" i="20" s="1"/>
  <c r="G12544" i="20"/>
  <c r="H12544" i="20" s="1"/>
  <c r="G12545" i="20"/>
  <c r="H12545" i="20" s="1"/>
  <c r="G12546" i="20"/>
  <c r="H12546" i="20" s="1"/>
  <c r="G12547" i="20"/>
  <c r="H12547" i="20" s="1"/>
  <c r="G12548" i="20"/>
  <c r="H12548" i="20" s="1"/>
  <c r="G12549" i="20"/>
  <c r="H12549" i="20" s="1"/>
  <c r="G12550" i="20"/>
  <c r="H12550" i="20" s="1"/>
  <c r="G12551" i="20"/>
  <c r="H12551" i="20" s="1"/>
  <c r="G12552" i="20"/>
  <c r="H12552" i="20" s="1"/>
  <c r="G12553" i="20"/>
  <c r="H12553" i="20" s="1"/>
  <c r="G12554" i="20"/>
  <c r="H12554" i="20" s="1"/>
  <c r="G12555" i="20"/>
  <c r="H12555" i="20" s="1"/>
  <c r="G12556" i="20"/>
  <c r="H12556" i="20" s="1"/>
  <c r="G12557" i="20"/>
  <c r="H12557" i="20" s="1"/>
  <c r="G12558" i="20"/>
  <c r="H12558" i="20" s="1"/>
  <c r="G12559" i="20"/>
  <c r="H12559" i="20" s="1"/>
  <c r="G12560" i="20"/>
  <c r="H12560" i="20" s="1"/>
  <c r="G12561" i="20"/>
  <c r="H12561" i="20" s="1"/>
  <c r="G12562" i="20"/>
  <c r="H12562" i="20" s="1"/>
  <c r="G12563" i="20"/>
  <c r="H12563" i="20" s="1"/>
  <c r="G12564" i="20"/>
  <c r="H12564" i="20" s="1"/>
  <c r="G12565" i="20"/>
  <c r="H12565" i="20" s="1"/>
  <c r="G12566" i="20"/>
  <c r="H12566" i="20" s="1"/>
  <c r="G12567" i="20"/>
  <c r="H12567" i="20" s="1"/>
  <c r="G12568" i="20"/>
  <c r="H12568" i="20" s="1"/>
  <c r="G12569" i="20"/>
  <c r="H12569" i="20" s="1"/>
  <c r="G12570" i="20"/>
  <c r="H12570" i="20" s="1"/>
  <c r="G12571" i="20"/>
  <c r="H12571" i="20" s="1"/>
  <c r="G12572" i="20"/>
  <c r="H12572" i="20" s="1"/>
  <c r="G12573" i="20"/>
  <c r="H12573" i="20" s="1"/>
  <c r="G12574" i="20"/>
  <c r="H12574" i="20" s="1"/>
  <c r="G12575" i="20"/>
  <c r="H12575" i="20" s="1"/>
  <c r="G12576" i="20"/>
  <c r="H12576" i="20" s="1"/>
  <c r="G12577" i="20"/>
  <c r="H12577" i="20" s="1"/>
  <c r="G12578" i="20"/>
  <c r="H12578" i="20" s="1"/>
  <c r="G12579" i="20"/>
  <c r="H12579" i="20" s="1"/>
  <c r="G12580" i="20"/>
  <c r="H12580" i="20" s="1"/>
  <c r="G12581" i="20"/>
  <c r="H12581" i="20" s="1"/>
  <c r="G12582" i="20"/>
  <c r="H12582" i="20" s="1"/>
  <c r="G12583" i="20"/>
  <c r="H12583" i="20" s="1"/>
  <c r="G12584" i="20"/>
  <c r="H12584" i="20" s="1"/>
  <c r="G12585" i="20"/>
  <c r="H12585" i="20" s="1"/>
  <c r="G12586" i="20"/>
  <c r="H12586" i="20" s="1"/>
  <c r="G12587" i="20"/>
  <c r="H12587" i="20" s="1"/>
  <c r="G12588" i="20"/>
  <c r="H12588" i="20" s="1"/>
  <c r="G12589" i="20"/>
  <c r="H12589" i="20" s="1"/>
  <c r="G12590" i="20"/>
  <c r="H12590" i="20" s="1"/>
  <c r="G12591" i="20"/>
  <c r="H12591" i="20" s="1"/>
  <c r="G12592" i="20"/>
  <c r="H12592" i="20" s="1"/>
  <c r="G12593" i="20"/>
  <c r="H12593" i="20" s="1"/>
  <c r="G12594" i="20"/>
  <c r="H12594" i="20" s="1"/>
  <c r="G12595" i="20"/>
  <c r="H12595" i="20" s="1"/>
  <c r="G12596" i="20"/>
  <c r="H12596" i="20" s="1"/>
  <c r="G12597" i="20"/>
  <c r="H12597" i="20" s="1"/>
  <c r="G12598" i="20"/>
  <c r="H12598" i="20" s="1"/>
  <c r="G12599" i="20"/>
  <c r="H12599" i="20" s="1"/>
  <c r="G12600" i="20"/>
  <c r="H12600" i="20" s="1"/>
  <c r="G12601" i="20"/>
  <c r="H12601" i="20" s="1"/>
  <c r="G12602" i="20"/>
  <c r="H12602" i="20" s="1"/>
  <c r="G12603" i="20"/>
  <c r="H12603" i="20" s="1"/>
  <c r="G12604" i="20"/>
  <c r="H12604" i="20" s="1"/>
  <c r="G12605" i="20"/>
  <c r="H12605" i="20" s="1"/>
  <c r="G12606" i="20"/>
  <c r="H12606" i="20" s="1"/>
  <c r="G12607" i="20"/>
  <c r="H12607" i="20" s="1"/>
  <c r="G12608" i="20"/>
  <c r="H12608" i="20" s="1"/>
  <c r="G12609" i="20"/>
  <c r="H12609" i="20" s="1"/>
  <c r="G12610" i="20"/>
  <c r="H12610" i="20" s="1"/>
  <c r="G12611" i="20"/>
  <c r="H12611" i="20" s="1"/>
  <c r="G12612" i="20"/>
  <c r="H12612" i="20" s="1"/>
  <c r="G12613" i="20"/>
  <c r="H12613" i="20" s="1"/>
  <c r="G12614" i="20"/>
  <c r="H12614" i="20" s="1"/>
  <c r="G12615" i="20"/>
  <c r="H12615" i="20" s="1"/>
  <c r="G12616" i="20"/>
  <c r="H12616" i="20" s="1"/>
  <c r="G12617" i="20"/>
  <c r="H12617" i="20" s="1"/>
  <c r="G12618" i="20"/>
  <c r="H12618" i="20" s="1"/>
  <c r="G12619" i="20"/>
  <c r="H12619" i="20" s="1"/>
  <c r="G12620" i="20"/>
  <c r="H12620" i="20" s="1"/>
  <c r="G12621" i="20"/>
  <c r="H12621" i="20" s="1"/>
  <c r="G12622" i="20"/>
  <c r="H12622" i="20" s="1"/>
  <c r="G12623" i="20"/>
  <c r="H12623" i="20" s="1"/>
  <c r="G12624" i="20"/>
  <c r="H12624" i="20" s="1"/>
  <c r="G12625" i="20"/>
  <c r="H12625" i="20" s="1"/>
  <c r="G12626" i="20"/>
  <c r="H12626" i="20" s="1"/>
  <c r="G12627" i="20"/>
  <c r="H12627" i="20" s="1"/>
  <c r="G12628" i="20"/>
  <c r="H12628" i="20" s="1"/>
  <c r="G12629" i="20"/>
  <c r="H12629" i="20" s="1"/>
  <c r="G12630" i="20"/>
  <c r="H12630" i="20" s="1"/>
  <c r="G12631" i="20"/>
  <c r="H12631" i="20" s="1"/>
  <c r="G12632" i="20"/>
  <c r="H12632" i="20" s="1"/>
  <c r="G12633" i="20"/>
  <c r="H12633" i="20" s="1"/>
  <c r="G12634" i="20"/>
  <c r="H12634" i="20" s="1"/>
  <c r="G12635" i="20"/>
  <c r="H12635" i="20" s="1"/>
  <c r="G12636" i="20"/>
  <c r="H12636" i="20" s="1"/>
  <c r="G12637" i="20"/>
  <c r="H12637" i="20" s="1"/>
  <c r="G12638" i="20"/>
  <c r="H12638" i="20" s="1"/>
  <c r="G12639" i="20"/>
  <c r="H12639" i="20" s="1"/>
  <c r="G12640" i="20"/>
  <c r="H12640" i="20" s="1"/>
  <c r="G12641" i="20"/>
  <c r="H12641" i="20" s="1"/>
  <c r="G12642" i="20"/>
  <c r="H12642" i="20" s="1"/>
  <c r="G12643" i="20"/>
  <c r="H12643" i="20" s="1"/>
  <c r="G12644" i="20"/>
  <c r="H12644" i="20" s="1"/>
  <c r="G12645" i="20"/>
  <c r="H12645" i="20" s="1"/>
  <c r="G12646" i="20"/>
  <c r="H12646" i="20" s="1"/>
  <c r="G12647" i="20"/>
  <c r="H12647" i="20" s="1"/>
  <c r="G12648" i="20"/>
  <c r="H12648" i="20" s="1"/>
  <c r="G12649" i="20"/>
  <c r="H12649" i="20" s="1"/>
  <c r="G12650" i="20"/>
  <c r="H12650" i="20" s="1"/>
  <c r="G12651" i="20"/>
  <c r="H12651" i="20" s="1"/>
  <c r="G12652" i="20"/>
  <c r="H12652" i="20" s="1"/>
  <c r="G12653" i="20"/>
  <c r="H12653" i="20" s="1"/>
  <c r="G12654" i="20"/>
  <c r="H12654" i="20" s="1"/>
  <c r="G12655" i="20"/>
  <c r="H12655" i="20" s="1"/>
  <c r="G12656" i="20"/>
  <c r="H12656" i="20" s="1"/>
  <c r="G12657" i="20"/>
  <c r="H12657" i="20" s="1"/>
  <c r="G12658" i="20"/>
  <c r="H12658" i="20" s="1"/>
  <c r="G12659" i="20"/>
  <c r="H12659" i="20" s="1"/>
  <c r="G12660" i="20"/>
  <c r="H12660" i="20" s="1"/>
  <c r="G12661" i="20"/>
  <c r="H12661" i="20" s="1"/>
  <c r="G12662" i="20"/>
  <c r="H12662" i="20" s="1"/>
  <c r="G12663" i="20"/>
  <c r="H12663" i="20" s="1"/>
  <c r="G12664" i="20"/>
  <c r="H12664" i="20" s="1"/>
  <c r="G12665" i="20"/>
  <c r="H12665" i="20" s="1"/>
  <c r="G12666" i="20"/>
  <c r="H12666" i="20" s="1"/>
  <c r="G12667" i="20"/>
  <c r="H12667" i="20" s="1"/>
  <c r="G12668" i="20"/>
  <c r="H12668" i="20" s="1"/>
  <c r="G12669" i="20"/>
  <c r="H12669" i="20" s="1"/>
  <c r="G12670" i="20"/>
  <c r="H12670" i="20" s="1"/>
  <c r="G12671" i="20"/>
  <c r="H12671" i="20" s="1"/>
  <c r="G12672" i="20"/>
  <c r="H12672" i="20" s="1"/>
  <c r="G12673" i="20"/>
  <c r="H12673" i="20" s="1"/>
  <c r="G12674" i="20"/>
  <c r="H12674" i="20" s="1"/>
  <c r="G12675" i="20"/>
  <c r="H12675" i="20" s="1"/>
  <c r="G12676" i="20"/>
  <c r="H12676" i="20" s="1"/>
  <c r="G12677" i="20"/>
  <c r="H12677" i="20" s="1"/>
  <c r="G12678" i="20"/>
  <c r="H12678" i="20" s="1"/>
  <c r="G12679" i="20"/>
  <c r="H12679" i="20" s="1"/>
  <c r="G12680" i="20"/>
  <c r="H12680" i="20" s="1"/>
  <c r="G12681" i="20"/>
  <c r="H12681" i="20" s="1"/>
  <c r="G12682" i="20"/>
  <c r="H12682" i="20" s="1"/>
  <c r="G12683" i="20"/>
  <c r="H12683" i="20" s="1"/>
  <c r="G12684" i="20"/>
  <c r="H12684" i="20" s="1"/>
  <c r="G12685" i="20"/>
  <c r="H12685" i="20" s="1"/>
  <c r="G12686" i="20"/>
  <c r="H12686" i="20" s="1"/>
  <c r="G12687" i="20"/>
  <c r="H12687" i="20" s="1"/>
  <c r="G12688" i="20"/>
  <c r="H12688" i="20" s="1"/>
  <c r="G12689" i="20"/>
  <c r="H12689" i="20" s="1"/>
  <c r="G12690" i="20"/>
  <c r="H12690" i="20" s="1"/>
  <c r="G12691" i="20"/>
  <c r="H12691" i="20" s="1"/>
  <c r="G12692" i="20"/>
  <c r="H12692" i="20" s="1"/>
  <c r="G12693" i="20"/>
  <c r="H12693" i="20" s="1"/>
  <c r="G12694" i="20"/>
  <c r="H12694" i="20" s="1"/>
  <c r="G12695" i="20"/>
  <c r="H12695" i="20" s="1"/>
  <c r="G12696" i="20"/>
  <c r="H12696" i="20" s="1"/>
  <c r="G12697" i="20"/>
  <c r="H12697" i="20" s="1"/>
  <c r="G12698" i="20"/>
  <c r="H12698" i="20" s="1"/>
  <c r="G12699" i="20"/>
  <c r="H12699" i="20" s="1"/>
  <c r="G12700" i="20"/>
  <c r="H12700" i="20" s="1"/>
  <c r="G12701" i="20"/>
  <c r="H12701" i="20" s="1"/>
  <c r="G12702" i="20"/>
  <c r="H12702" i="20" s="1"/>
  <c r="G12703" i="20"/>
  <c r="H12703" i="20" s="1"/>
  <c r="G12704" i="20"/>
  <c r="H12704" i="20" s="1"/>
  <c r="G12705" i="20"/>
  <c r="H12705" i="20" s="1"/>
  <c r="G12706" i="20"/>
  <c r="H12706" i="20" s="1"/>
  <c r="G12707" i="20"/>
  <c r="H12707" i="20" s="1"/>
  <c r="G12708" i="20"/>
  <c r="H12708" i="20" s="1"/>
  <c r="G12709" i="20"/>
  <c r="H12709" i="20" s="1"/>
  <c r="G12710" i="20"/>
  <c r="H12710" i="20" s="1"/>
  <c r="G12711" i="20"/>
  <c r="H12711" i="20" s="1"/>
  <c r="G12712" i="20"/>
  <c r="H12712" i="20" s="1"/>
  <c r="G12713" i="20"/>
  <c r="H12713" i="20" s="1"/>
  <c r="G12714" i="20"/>
  <c r="H12714" i="20" s="1"/>
  <c r="G12715" i="20"/>
  <c r="H12715" i="20" s="1"/>
  <c r="G12716" i="20"/>
  <c r="H12716" i="20" s="1"/>
  <c r="G12717" i="20"/>
  <c r="H12717" i="20" s="1"/>
  <c r="G12718" i="20"/>
  <c r="H12718" i="20" s="1"/>
  <c r="G12719" i="20"/>
  <c r="H12719" i="20" s="1"/>
  <c r="G12720" i="20"/>
  <c r="H12720" i="20" s="1"/>
  <c r="G12721" i="20"/>
  <c r="H12721" i="20" s="1"/>
  <c r="G12722" i="20"/>
  <c r="H12722" i="20" s="1"/>
  <c r="G12723" i="20"/>
  <c r="H12723" i="20" s="1"/>
  <c r="G12724" i="20"/>
  <c r="H12724" i="20" s="1"/>
  <c r="G12725" i="20"/>
  <c r="H12725" i="20" s="1"/>
  <c r="G12726" i="20"/>
  <c r="H12726" i="20" s="1"/>
  <c r="G12727" i="20"/>
  <c r="H12727" i="20" s="1"/>
  <c r="G12728" i="20"/>
  <c r="H12728" i="20" s="1"/>
  <c r="G12729" i="20"/>
  <c r="H12729" i="20" s="1"/>
  <c r="G12730" i="20"/>
  <c r="H12730" i="20" s="1"/>
  <c r="G12731" i="20"/>
  <c r="H12731" i="20" s="1"/>
  <c r="G12732" i="20"/>
  <c r="H12732" i="20" s="1"/>
  <c r="G12733" i="20"/>
  <c r="H12733" i="20" s="1"/>
  <c r="G12734" i="20"/>
  <c r="H12734" i="20" s="1"/>
  <c r="G12735" i="20"/>
  <c r="H12735" i="20" s="1"/>
  <c r="G12736" i="20"/>
  <c r="H12736" i="20" s="1"/>
  <c r="G12737" i="20"/>
  <c r="H12737" i="20" s="1"/>
  <c r="G12738" i="20"/>
  <c r="H12738" i="20" s="1"/>
  <c r="G12739" i="20"/>
  <c r="H12739" i="20" s="1"/>
  <c r="G12740" i="20"/>
  <c r="H12740" i="20" s="1"/>
  <c r="G12741" i="20"/>
  <c r="H12741" i="20" s="1"/>
  <c r="G12742" i="20"/>
  <c r="H12742" i="20" s="1"/>
  <c r="G12743" i="20"/>
  <c r="H12743" i="20" s="1"/>
  <c r="G12744" i="20"/>
  <c r="H12744" i="20" s="1"/>
  <c r="G12745" i="20"/>
  <c r="H12745" i="20" s="1"/>
  <c r="G12746" i="20"/>
  <c r="H12746" i="20" s="1"/>
  <c r="G12747" i="20"/>
  <c r="H12747" i="20" s="1"/>
  <c r="G12748" i="20"/>
  <c r="H12748" i="20" s="1"/>
  <c r="G12749" i="20"/>
  <c r="H12749" i="20" s="1"/>
  <c r="G12750" i="20"/>
  <c r="H12750" i="20" s="1"/>
  <c r="G12751" i="20"/>
  <c r="H12751" i="20" s="1"/>
  <c r="G12752" i="20"/>
  <c r="H12752" i="20" s="1"/>
  <c r="G12753" i="20"/>
  <c r="H12753" i="20" s="1"/>
  <c r="G12754" i="20"/>
  <c r="H12754" i="20" s="1"/>
  <c r="G12755" i="20"/>
  <c r="H12755" i="20" s="1"/>
  <c r="G12756" i="20"/>
  <c r="H12756" i="20" s="1"/>
  <c r="G12757" i="20"/>
  <c r="H12757" i="20" s="1"/>
  <c r="G12758" i="20"/>
  <c r="H12758" i="20" s="1"/>
  <c r="G12759" i="20"/>
  <c r="H12759" i="20" s="1"/>
  <c r="G12760" i="20"/>
  <c r="H12760" i="20" s="1"/>
  <c r="G12761" i="20"/>
  <c r="H12761" i="20" s="1"/>
  <c r="G12762" i="20"/>
  <c r="H12762" i="20" s="1"/>
  <c r="G12763" i="20"/>
  <c r="H12763" i="20" s="1"/>
  <c r="G12764" i="20"/>
  <c r="H12764" i="20" s="1"/>
  <c r="G12765" i="20"/>
  <c r="H12765" i="20" s="1"/>
  <c r="G12766" i="20"/>
  <c r="H12766" i="20" s="1"/>
  <c r="G12767" i="20"/>
  <c r="H12767" i="20" s="1"/>
  <c r="G12768" i="20"/>
  <c r="H12768" i="20" s="1"/>
  <c r="G12769" i="20"/>
  <c r="H12769" i="20" s="1"/>
  <c r="G12770" i="20"/>
  <c r="H12770" i="20" s="1"/>
  <c r="G12771" i="20"/>
  <c r="H12771" i="20" s="1"/>
  <c r="G12772" i="20"/>
  <c r="H12772" i="20" s="1"/>
  <c r="G12773" i="20"/>
  <c r="H12773" i="20" s="1"/>
  <c r="G12774" i="20"/>
  <c r="H12774" i="20" s="1"/>
  <c r="G12775" i="20"/>
  <c r="H12775" i="20" s="1"/>
  <c r="G12776" i="20"/>
  <c r="H12776" i="20" s="1"/>
  <c r="G12777" i="20"/>
  <c r="H12777" i="20" s="1"/>
  <c r="G12778" i="20"/>
  <c r="H12778" i="20" s="1"/>
  <c r="G12779" i="20"/>
  <c r="H12779" i="20" s="1"/>
  <c r="G12780" i="20"/>
  <c r="H12780" i="20" s="1"/>
  <c r="G12781" i="20"/>
  <c r="H12781" i="20" s="1"/>
  <c r="G12782" i="20"/>
  <c r="H12782" i="20" s="1"/>
  <c r="G12783" i="20"/>
  <c r="H12783" i="20" s="1"/>
  <c r="G12784" i="20"/>
  <c r="H12784" i="20" s="1"/>
  <c r="G12785" i="20"/>
  <c r="H12785" i="20" s="1"/>
  <c r="G12786" i="20"/>
  <c r="H12786" i="20" s="1"/>
  <c r="G12787" i="20"/>
  <c r="H12787" i="20" s="1"/>
  <c r="G12788" i="20"/>
  <c r="H12788" i="20" s="1"/>
  <c r="G12789" i="20"/>
  <c r="H12789" i="20" s="1"/>
  <c r="G12790" i="20"/>
  <c r="H12790" i="20" s="1"/>
  <c r="G12791" i="20"/>
  <c r="H12791" i="20" s="1"/>
  <c r="G12792" i="20"/>
  <c r="H12792" i="20" s="1"/>
  <c r="G12793" i="20"/>
  <c r="H12793" i="20" s="1"/>
  <c r="G12794" i="20"/>
  <c r="H12794" i="20" s="1"/>
  <c r="G12795" i="20"/>
  <c r="H12795" i="20" s="1"/>
  <c r="G12796" i="20"/>
  <c r="H12796" i="20" s="1"/>
  <c r="G12797" i="20"/>
  <c r="H12797" i="20" s="1"/>
  <c r="G12798" i="20"/>
  <c r="H12798" i="20" s="1"/>
  <c r="G12799" i="20"/>
  <c r="H12799" i="20" s="1"/>
  <c r="G12800" i="20"/>
  <c r="H12800" i="20" s="1"/>
  <c r="G12801" i="20"/>
  <c r="H12801" i="20" s="1"/>
  <c r="G12802" i="20"/>
  <c r="H12802" i="20" s="1"/>
  <c r="G12803" i="20"/>
  <c r="H12803" i="20" s="1"/>
  <c r="G12804" i="20"/>
  <c r="H12804" i="20" s="1"/>
  <c r="G12805" i="20"/>
  <c r="H12805" i="20" s="1"/>
  <c r="G12806" i="20"/>
  <c r="H12806" i="20" s="1"/>
  <c r="G12807" i="20"/>
  <c r="H12807" i="20" s="1"/>
  <c r="G12808" i="20"/>
  <c r="H12808" i="20" s="1"/>
  <c r="G12809" i="20"/>
  <c r="H12809" i="20" s="1"/>
  <c r="G12810" i="20"/>
  <c r="H12810" i="20" s="1"/>
  <c r="G12811" i="20"/>
  <c r="H12811" i="20" s="1"/>
  <c r="G12812" i="20"/>
  <c r="H12812" i="20" s="1"/>
  <c r="G12813" i="20"/>
  <c r="H12813" i="20" s="1"/>
  <c r="G12814" i="20"/>
  <c r="H12814" i="20" s="1"/>
  <c r="G12815" i="20"/>
  <c r="H12815" i="20" s="1"/>
  <c r="G12816" i="20"/>
  <c r="H12816" i="20" s="1"/>
  <c r="G12817" i="20"/>
  <c r="H12817" i="20" s="1"/>
  <c r="G12818" i="20"/>
  <c r="H12818" i="20" s="1"/>
  <c r="G12819" i="20"/>
  <c r="H12819" i="20" s="1"/>
  <c r="G12820" i="20"/>
  <c r="H12820" i="20" s="1"/>
  <c r="G12821" i="20"/>
  <c r="H12821" i="20" s="1"/>
  <c r="G12822" i="20"/>
  <c r="H12822" i="20" s="1"/>
  <c r="G12823" i="20"/>
  <c r="H12823" i="20" s="1"/>
  <c r="G12824" i="20"/>
  <c r="H12824" i="20" s="1"/>
  <c r="G12825" i="20"/>
  <c r="H12825" i="20" s="1"/>
  <c r="G12826" i="20"/>
  <c r="H12826" i="20" s="1"/>
  <c r="G12827" i="20"/>
  <c r="H12827" i="20" s="1"/>
  <c r="G12828" i="20"/>
  <c r="H12828" i="20" s="1"/>
  <c r="G12829" i="20"/>
  <c r="H12829" i="20" s="1"/>
  <c r="G12830" i="20"/>
  <c r="H12830" i="20" s="1"/>
  <c r="G12831" i="20"/>
  <c r="H12831" i="20" s="1"/>
  <c r="G12832" i="20"/>
  <c r="H12832" i="20" s="1"/>
  <c r="G12833" i="20"/>
  <c r="H12833" i="20" s="1"/>
  <c r="G12834" i="20"/>
  <c r="H12834" i="20" s="1"/>
  <c r="G12835" i="20"/>
  <c r="H12835" i="20" s="1"/>
  <c r="G12836" i="20"/>
  <c r="H12836" i="20" s="1"/>
  <c r="G12837" i="20"/>
  <c r="H12837" i="20" s="1"/>
  <c r="G12838" i="20"/>
  <c r="H12838" i="20" s="1"/>
  <c r="G12839" i="20"/>
  <c r="H12839" i="20" s="1"/>
  <c r="G12840" i="20"/>
  <c r="H12840" i="20" s="1"/>
  <c r="G12841" i="20"/>
  <c r="H12841" i="20" s="1"/>
  <c r="G12842" i="20"/>
  <c r="H12842" i="20" s="1"/>
  <c r="G12843" i="20"/>
  <c r="H12843" i="20" s="1"/>
  <c r="G12844" i="20"/>
  <c r="H12844" i="20" s="1"/>
  <c r="G12845" i="20"/>
  <c r="H12845" i="20" s="1"/>
  <c r="G12846" i="20"/>
  <c r="H12846" i="20" s="1"/>
  <c r="G12847" i="20"/>
  <c r="H12847" i="20" s="1"/>
  <c r="G12848" i="20"/>
  <c r="H12848" i="20" s="1"/>
  <c r="G12849" i="20"/>
  <c r="H12849" i="20" s="1"/>
  <c r="G12850" i="20"/>
  <c r="H12850" i="20" s="1"/>
  <c r="G12851" i="20"/>
  <c r="H12851" i="20" s="1"/>
  <c r="G12852" i="20"/>
  <c r="H12852" i="20" s="1"/>
  <c r="G12853" i="20"/>
  <c r="H12853" i="20" s="1"/>
  <c r="G12854" i="20"/>
  <c r="H12854" i="20" s="1"/>
  <c r="G12855" i="20"/>
  <c r="H12855" i="20" s="1"/>
  <c r="G12856" i="20"/>
  <c r="H12856" i="20" s="1"/>
  <c r="G12857" i="20"/>
  <c r="H12857" i="20" s="1"/>
  <c r="G12858" i="20"/>
  <c r="H12858" i="20" s="1"/>
  <c r="G12859" i="20"/>
  <c r="H12859" i="20" s="1"/>
  <c r="G12860" i="20"/>
  <c r="H12860" i="20" s="1"/>
  <c r="G12861" i="20"/>
  <c r="H12861" i="20" s="1"/>
  <c r="G12862" i="20"/>
  <c r="H12862" i="20" s="1"/>
  <c r="G12863" i="20"/>
  <c r="H12863" i="20" s="1"/>
  <c r="G12864" i="20"/>
  <c r="H12864" i="20" s="1"/>
  <c r="G12865" i="20"/>
  <c r="H12865" i="20" s="1"/>
  <c r="G12866" i="20"/>
  <c r="H12866" i="20" s="1"/>
  <c r="G12867" i="20"/>
  <c r="H12867" i="20" s="1"/>
  <c r="G12868" i="20"/>
  <c r="H12868" i="20" s="1"/>
  <c r="G12869" i="20"/>
  <c r="H12869" i="20" s="1"/>
  <c r="G12870" i="20"/>
  <c r="H12870" i="20" s="1"/>
  <c r="G12871" i="20"/>
  <c r="H12871" i="20" s="1"/>
  <c r="G12872" i="20"/>
  <c r="H12872" i="20" s="1"/>
  <c r="G12873" i="20"/>
  <c r="H12873" i="20" s="1"/>
  <c r="G12874" i="20"/>
  <c r="H12874" i="20" s="1"/>
  <c r="G12875" i="20"/>
  <c r="H12875" i="20" s="1"/>
  <c r="G12876" i="20"/>
  <c r="H12876" i="20" s="1"/>
  <c r="G12877" i="20"/>
  <c r="H12877" i="20" s="1"/>
  <c r="G12878" i="20"/>
  <c r="H12878" i="20" s="1"/>
  <c r="G12879" i="20"/>
  <c r="H12879" i="20" s="1"/>
  <c r="G12880" i="20"/>
  <c r="H12880" i="20" s="1"/>
  <c r="G12881" i="20"/>
  <c r="H12881" i="20" s="1"/>
  <c r="G12882" i="20"/>
  <c r="H12882" i="20" s="1"/>
  <c r="G12883" i="20"/>
  <c r="H12883" i="20" s="1"/>
  <c r="G12884" i="20"/>
  <c r="H12884" i="20" s="1"/>
  <c r="G12885" i="20"/>
  <c r="H12885" i="20" s="1"/>
  <c r="G12886" i="20"/>
  <c r="H12886" i="20" s="1"/>
  <c r="G12887" i="20"/>
  <c r="H12887" i="20" s="1"/>
  <c r="G12888" i="20"/>
  <c r="H12888" i="20" s="1"/>
  <c r="G12889" i="20"/>
  <c r="H12889" i="20" s="1"/>
  <c r="G12890" i="20"/>
  <c r="H12890" i="20" s="1"/>
  <c r="G12891" i="20"/>
  <c r="H12891" i="20" s="1"/>
  <c r="G12892" i="20"/>
  <c r="H12892" i="20" s="1"/>
  <c r="G12893" i="20"/>
  <c r="H12893" i="20" s="1"/>
  <c r="G12894" i="20"/>
  <c r="H12894" i="20" s="1"/>
  <c r="G12895" i="20"/>
  <c r="H12895" i="20" s="1"/>
  <c r="G12896" i="20"/>
  <c r="H12896" i="20" s="1"/>
  <c r="G12897" i="20"/>
  <c r="H12897" i="20" s="1"/>
  <c r="G12898" i="20"/>
  <c r="H12898" i="20" s="1"/>
  <c r="G12899" i="20"/>
  <c r="H12899" i="20" s="1"/>
  <c r="G12900" i="20"/>
  <c r="H12900" i="20" s="1"/>
  <c r="G12901" i="20"/>
  <c r="H12901" i="20" s="1"/>
  <c r="G12902" i="20"/>
  <c r="H12902" i="20" s="1"/>
  <c r="G12903" i="20"/>
  <c r="H12903" i="20" s="1"/>
  <c r="G12904" i="20"/>
  <c r="H12904" i="20" s="1"/>
  <c r="G12905" i="20"/>
  <c r="H12905" i="20" s="1"/>
  <c r="G12906" i="20"/>
  <c r="H12906" i="20" s="1"/>
  <c r="G12907" i="20"/>
  <c r="H12907" i="20" s="1"/>
  <c r="G12908" i="20"/>
  <c r="H12908" i="20" s="1"/>
  <c r="G12909" i="20"/>
  <c r="H12909" i="20" s="1"/>
  <c r="G12910" i="20"/>
  <c r="H12910" i="20" s="1"/>
  <c r="G12911" i="20"/>
  <c r="H12911" i="20" s="1"/>
  <c r="G12912" i="20"/>
  <c r="H12912" i="20" s="1"/>
  <c r="G12913" i="20"/>
  <c r="H12913" i="20" s="1"/>
  <c r="G12914" i="20"/>
  <c r="H12914" i="20" s="1"/>
  <c r="G12915" i="20"/>
  <c r="H12915" i="20" s="1"/>
  <c r="G12916" i="20"/>
  <c r="H12916" i="20" s="1"/>
  <c r="G12917" i="20"/>
  <c r="H12917" i="20" s="1"/>
  <c r="G12918" i="20"/>
  <c r="H12918" i="20" s="1"/>
  <c r="G12919" i="20"/>
  <c r="H12919" i="20" s="1"/>
  <c r="G12920" i="20"/>
  <c r="H12920" i="20" s="1"/>
  <c r="G12921" i="20"/>
  <c r="H12921" i="20" s="1"/>
  <c r="G12922" i="20"/>
  <c r="H12922" i="20" s="1"/>
  <c r="G12923" i="20"/>
  <c r="H12923" i="20" s="1"/>
  <c r="G12924" i="20"/>
  <c r="H12924" i="20" s="1"/>
  <c r="G12925" i="20"/>
  <c r="H12925" i="20" s="1"/>
  <c r="G12926" i="20"/>
  <c r="H12926" i="20" s="1"/>
  <c r="G12927" i="20"/>
  <c r="H12927" i="20" s="1"/>
  <c r="G12928" i="20"/>
  <c r="H12928" i="20" s="1"/>
  <c r="G12929" i="20"/>
  <c r="H12929" i="20" s="1"/>
  <c r="G12930" i="20"/>
  <c r="H12930" i="20" s="1"/>
  <c r="G12931" i="20"/>
  <c r="H12931" i="20" s="1"/>
  <c r="G12932" i="20"/>
  <c r="H12932" i="20" s="1"/>
  <c r="G12933" i="20"/>
  <c r="H12933" i="20" s="1"/>
  <c r="G12934" i="20"/>
  <c r="H12934" i="20" s="1"/>
  <c r="G12935" i="20"/>
  <c r="H12935" i="20" s="1"/>
  <c r="G12936" i="20"/>
  <c r="H12936" i="20" s="1"/>
  <c r="G12937" i="20"/>
  <c r="H12937" i="20" s="1"/>
  <c r="G12938" i="20"/>
  <c r="H12938" i="20" s="1"/>
  <c r="G12939" i="20"/>
  <c r="H12939" i="20" s="1"/>
  <c r="G12940" i="20"/>
  <c r="H12940" i="20" s="1"/>
  <c r="G12941" i="20"/>
  <c r="H12941" i="20" s="1"/>
  <c r="G12942" i="20"/>
  <c r="H12942" i="20" s="1"/>
  <c r="G12943" i="20"/>
  <c r="H12943" i="20" s="1"/>
  <c r="G12944" i="20"/>
  <c r="H12944" i="20" s="1"/>
  <c r="G12945" i="20"/>
  <c r="H12945" i="20" s="1"/>
  <c r="G12946" i="20"/>
  <c r="H12946" i="20" s="1"/>
  <c r="G12947" i="20"/>
  <c r="H12947" i="20" s="1"/>
  <c r="G12948" i="20"/>
  <c r="H12948" i="20" s="1"/>
  <c r="G12949" i="20"/>
  <c r="H12949" i="20" s="1"/>
  <c r="G12950" i="20"/>
  <c r="H12950" i="20" s="1"/>
  <c r="G12951" i="20"/>
  <c r="H12951" i="20" s="1"/>
  <c r="G12952" i="20"/>
  <c r="H12952" i="20" s="1"/>
  <c r="G12953" i="20"/>
  <c r="H12953" i="20" s="1"/>
  <c r="G12954" i="20"/>
  <c r="H12954" i="20" s="1"/>
  <c r="G12955" i="20"/>
  <c r="H12955" i="20" s="1"/>
  <c r="G12956" i="20"/>
  <c r="H12956" i="20" s="1"/>
  <c r="G12957" i="20"/>
  <c r="H12957" i="20" s="1"/>
  <c r="G12958" i="20"/>
  <c r="H12958" i="20" s="1"/>
  <c r="G12959" i="20"/>
  <c r="H12959" i="20" s="1"/>
  <c r="G12960" i="20"/>
  <c r="H12960" i="20" s="1"/>
  <c r="G12961" i="20"/>
  <c r="H12961" i="20" s="1"/>
  <c r="G12962" i="20"/>
  <c r="H12962" i="20" s="1"/>
  <c r="G12963" i="20"/>
  <c r="H12963" i="20" s="1"/>
  <c r="G12964" i="20"/>
  <c r="H12964" i="20" s="1"/>
  <c r="G12965" i="20"/>
  <c r="H12965" i="20" s="1"/>
  <c r="G12966" i="20"/>
  <c r="H12966" i="20" s="1"/>
  <c r="G12967" i="20"/>
  <c r="H12967" i="20" s="1"/>
  <c r="G12968" i="20"/>
  <c r="H12968" i="20" s="1"/>
  <c r="G12969" i="20"/>
  <c r="H12969" i="20" s="1"/>
  <c r="G12970" i="20"/>
  <c r="H12970" i="20" s="1"/>
  <c r="G12971" i="20"/>
  <c r="H12971" i="20" s="1"/>
  <c r="G12972" i="20"/>
  <c r="H12972" i="20" s="1"/>
  <c r="G12973" i="20"/>
  <c r="H12973" i="20" s="1"/>
  <c r="G12974" i="20"/>
  <c r="H12974" i="20" s="1"/>
  <c r="G12975" i="20"/>
  <c r="H12975" i="20" s="1"/>
  <c r="G12976" i="20"/>
  <c r="H12976" i="20" s="1"/>
  <c r="G12977" i="20"/>
  <c r="H12977" i="20" s="1"/>
  <c r="G12978" i="20"/>
  <c r="H12978" i="20" s="1"/>
  <c r="G12979" i="20"/>
  <c r="H12979" i="20" s="1"/>
  <c r="G12980" i="20"/>
  <c r="H12980" i="20" s="1"/>
  <c r="G12981" i="20"/>
  <c r="H12981" i="20" s="1"/>
  <c r="G12982" i="20"/>
  <c r="H12982" i="20" s="1"/>
  <c r="G12983" i="20"/>
  <c r="H12983" i="20" s="1"/>
  <c r="G12984" i="20"/>
  <c r="H12984" i="20" s="1"/>
  <c r="G12985" i="20"/>
  <c r="H12985" i="20" s="1"/>
  <c r="G12986" i="20"/>
  <c r="H12986" i="20" s="1"/>
  <c r="G12987" i="20"/>
  <c r="H12987" i="20" s="1"/>
  <c r="G12988" i="20"/>
  <c r="H12988" i="20" s="1"/>
  <c r="G12989" i="20"/>
  <c r="H12989" i="20" s="1"/>
  <c r="G12990" i="20"/>
  <c r="H12990" i="20" s="1"/>
  <c r="G12991" i="20"/>
  <c r="H12991" i="20" s="1"/>
  <c r="G12992" i="20"/>
  <c r="H12992" i="20" s="1"/>
  <c r="G12993" i="20"/>
  <c r="H12993" i="20" s="1"/>
  <c r="G12994" i="20"/>
  <c r="H12994" i="20" s="1"/>
  <c r="G12995" i="20"/>
  <c r="H12995" i="20" s="1"/>
  <c r="G12996" i="20"/>
  <c r="H12996" i="20" s="1"/>
  <c r="G12997" i="20"/>
  <c r="H12997" i="20" s="1"/>
  <c r="G12998" i="20"/>
  <c r="H12998" i="20" s="1"/>
  <c r="G12999" i="20"/>
  <c r="H12999" i="20" s="1"/>
  <c r="G13000" i="20"/>
  <c r="H13000" i="20" s="1"/>
  <c r="G13001" i="20"/>
  <c r="H13001" i="20" s="1"/>
  <c r="G13002" i="20"/>
  <c r="H13002" i="20" s="1"/>
  <c r="G13003" i="20"/>
  <c r="H13003" i="20" s="1"/>
  <c r="G13004" i="20"/>
  <c r="H13004" i="20" s="1"/>
  <c r="G13005" i="20"/>
  <c r="H13005" i="20" s="1"/>
  <c r="G13006" i="20"/>
  <c r="H13006" i="20" s="1"/>
  <c r="G13007" i="20"/>
  <c r="H13007" i="20" s="1"/>
  <c r="G13008" i="20"/>
  <c r="H13008" i="20" s="1"/>
  <c r="G13009" i="20"/>
  <c r="H13009" i="20" s="1"/>
  <c r="G13010" i="20"/>
  <c r="H13010" i="20" s="1"/>
  <c r="G13011" i="20"/>
  <c r="H13011" i="20" s="1"/>
  <c r="G13012" i="20"/>
  <c r="H13012" i="20" s="1"/>
  <c r="G13013" i="20"/>
  <c r="H13013" i="20" s="1"/>
  <c r="G13014" i="20"/>
  <c r="H13014" i="20" s="1"/>
  <c r="G13015" i="20"/>
  <c r="H13015" i="20" s="1"/>
  <c r="G13016" i="20"/>
  <c r="H13016" i="20" s="1"/>
  <c r="G13017" i="20"/>
  <c r="H13017" i="20" s="1"/>
  <c r="G13018" i="20"/>
  <c r="H13018" i="20" s="1"/>
  <c r="G13019" i="20"/>
  <c r="H13019" i="20" s="1"/>
  <c r="G13020" i="20"/>
  <c r="H13020" i="20" s="1"/>
  <c r="G13021" i="20"/>
  <c r="H13021" i="20" s="1"/>
  <c r="G13022" i="20"/>
  <c r="H13022" i="20" s="1"/>
  <c r="G13023" i="20"/>
  <c r="H13023" i="20" s="1"/>
  <c r="G13024" i="20"/>
  <c r="H13024" i="20" s="1"/>
  <c r="G13025" i="20"/>
  <c r="H13025" i="20" s="1"/>
  <c r="G13026" i="20"/>
  <c r="H13026" i="20" s="1"/>
  <c r="G13027" i="20"/>
  <c r="H13027" i="20" s="1"/>
  <c r="G13028" i="20"/>
  <c r="H13028" i="20" s="1"/>
  <c r="G13029" i="20"/>
  <c r="H13029" i="20" s="1"/>
  <c r="G13030" i="20"/>
  <c r="H13030" i="20" s="1"/>
  <c r="G13031" i="20"/>
  <c r="H13031" i="20" s="1"/>
  <c r="G13032" i="20"/>
  <c r="H13032" i="20" s="1"/>
  <c r="G13033" i="20"/>
  <c r="H13033" i="20" s="1"/>
  <c r="G13034" i="20"/>
  <c r="H13034" i="20" s="1"/>
  <c r="G13035" i="20"/>
  <c r="H13035" i="20" s="1"/>
  <c r="G13036" i="20"/>
  <c r="H13036" i="20" s="1"/>
  <c r="G13037" i="20"/>
  <c r="H13037" i="20" s="1"/>
  <c r="G13038" i="20"/>
  <c r="H13038" i="20" s="1"/>
  <c r="G13039" i="20"/>
  <c r="H13039" i="20" s="1"/>
  <c r="G13040" i="20"/>
  <c r="H13040" i="20" s="1"/>
  <c r="G13041" i="20"/>
  <c r="H13041" i="20" s="1"/>
  <c r="G13042" i="20"/>
  <c r="H13042" i="20" s="1"/>
  <c r="G13043" i="20"/>
  <c r="H13043" i="20" s="1"/>
  <c r="G13044" i="20"/>
  <c r="H13044" i="20" s="1"/>
  <c r="G13045" i="20"/>
  <c r="H13045" i="20" s="1"/>
  <c r="G13046" i="20"/>
  <c r="H13046" i="20" s="1"/>
  <c r="G13047" i="20"/>
  <c r="H13047" i="20" s="1"/>
  <c r="G13048" i="20"/>
  <c r="H13048" i="20" s="1"/>
  <c r="G13049" i="20"/>
  <c r="H13049" i="20" s="1"/>
  <c r="G13050" i="20"/>
  <c r="H13050" i="20" s="1"/>
  <c r="G13051" i="20"/>
  <c r="H13051" i="20" s="1"/>
  <c r="G13052" i="20"/>
  <c r="H13052" i="20" s="1"/>
  <c r="G13053" i="20"/>
  <c r="H13053" i="20" s="1"/>
  <c r="G13054" i="20"/>
  <c r="H13054" i="20" s="1"/>
  <c r="G13055" i="20"/>
  <c r="H13055" i="20" s="1"/>
  <c r="G13056" i="20"/>
  <c r="H13056" i="20" s="1"/>
  <c r="G13057" i="20"/>
  <c r="H13057" i="20" s="1"/>
  <c r="G13058" i="20"/>
  <c r="H13058" i="20" s="1"/>
  <c r="G13059" i="20"/>
  <c r="H13059" i="20" s="1"/>
  <c r="G13060" i="20"/>
  <c r="H13060" i="20" s="1"/>
  <c r="G13061" i="20"/>
  <c r="H13061" i="20" s="1"/>
  <c r="G13062" i="20"/>
  <c r="H13062" i="20" s="1"/>
  <c r="G13063" i="20"/>
  <c r="H13063" i="20" s="1"/>
  <c r="G13064" i="20"/>
  <c r="H13064" i="20" s="1"/>
  <c r="G13065" i="20"/>
  <c r="H13065" i="20" s="1"/>
  <c r="G13066" i="20"/>
  <c r="H13066" i="20" s="1"/>
  <c r="G13067" i="20"/>
  <c r="H13067" i="20" s="1"/>
  <c r="G13068" i="20"/>
  <c r="H13068" i="20" s="1"/>
  <c r="G13069" i="20"/>
  <c r="H13069" i="20" s="1"/>
  <c r="G13070" i="20"/>
  <c r="H13070" i="20" s="1"/>
  <c r="G13071" i="20"/>
  <c r="H13071" i="20" s="1"/>
  <c r="G13072" i="20"/>
  <c r="H13072" i="20" s="1"/>
  <c r="G13073" i="20"/>
  <c r="H13073" i="20" s="1"/>
  <c r="G13074" i="20"/>
  <c r="H13074" i="20" s="1"/>
  <c r="G13075" i="20"/>
  <c r="H13075" i="20" s="1"/>
  <c r="G13076" i="20"/>
  <c r="H13076" i="20" s="1"/>
  <c r="G13077" i="20"/>
  <c r="H13077" i="20" s="1"/>
  <c r="G13078" i="20"/>
  <c r="H13078" i="20" s="1"/>
  <c r="G13079" i="20"/>
  <c r="H13079" i="20" s="1"/>
  <c r="G13080" i="20"/>
  <c r="H13080" i="20" s="1"/>
  <c r="G13081" i="20"/>
  <c r="H13081" i="20" s="1"/>
  <c r="G13082" i="20"/>
  <c r="H13082" i="20" s="1"/>
  <c r="G13083" i="20"/>
  <c r="H13083" i="20" s="1"/>
  <c r="G13084" i="20"/>
  <c r="H13084" i="20" s="1"/>
  <c r="G13085" i="20"/>
  <c r="H13085" i="20" s="1"/>
  <c r="G13086" i="20"/>
  <c r="H13086" i="20" s="1"/>
  <c r="G13087" i="20"/>
  <c r="H13087" i="20" s="1"/>
  <c r="G13088" i="20"/>
  <c r="H13088" i="20" s="1"/>
  <c r="G13089" i="20"/>
  <c r="H13089" i="20" s="1"/>
  <c r="G13090" i="20"/>
  <c r="H13090" i="20" s="1"/>
  <c r="G13091" i="20"/>
  <c r="H13091" i="20" s="1"/>
  <c r="G13092" i="20"/>
  <c r="H13092" i="20" s="1"/>
  <c r="G13093" i="20"/>
  <c r="H13093" i="20" s="1"/>
  <c r="G13094" i="20"/>
  <c r="H13094" i="20" s="1"/>
  <c r="G13095" i="20"/>
  <c r="H13095" i="20" s="1"/>
  <c r="G13096" i="20"/>
  <c r="H13096" i="20" s="1"/>
  <c r="G13097" i="20"/>
  <c r="H13097" i="20" s="1"/>
  <c r="G13098" i="20"/>
  <c r="H13098" i="20" s="1"/>
  <c r="G13099" i="20"/>
  <c r="H13099" i="20" s="1"/>
  <c r="G13100" i="20"/>
  <c r="H13100" i="20" s="1"/>
  <c r="G13101" i="20"/>
  <c r="H13101" i="20" s="1"/>
  <c r="G13102" i="20"/>
  <c r="H13102" i="20" s="1"/>
  <c r="G13103" i="20"/>
  <c r="H13103" i="20" s="1"/>
  <c r="G13104" i="20"/>
  <c r="H13104" i="20" s="1"/>
  <c r="G13105" i="20"/>
  <c r="H13105" i="20" s="1"/>
  <c r="G13106" i="20"/>
  <c r="H13106" i="20" s="1"/>
  <c r="G13107" i="20"/>
  <c r="H13107" i="20" s="1"/>
  <c r="G13108" i="20"/>
  <c r="H13108" i="20" s="1"/>
  <c r="G13109" i="20"/>
  <c r="H13109" i="20" s="1"/>
  <c r="G13110" i="20"/>
  <c r="H13110" i="20" s="1"/>
  <c r="G13111" i="20"/>
  <c r="H13111" i="20" s="1"/>
  <c r="G13112" i="20"/>
  <c r="H13112" i="20" s="1"/>
  <c r="G13113" i="20"/>
  <c r="H13113" i="20" s="1"/>
  <c r="G13114" i="20"/>
  <c r="H13114" i="20" s="1"/>
  <c r="G13115" i="20"/>
  <c r="H13115" i="20" s="1"/>
  <c r="G13116" i="20"/>
  <c r="H13116" i="20" s="1"/>
  <c r="G13117" i="20"/>
  <c r="H13117" i="20" s="1"/>
  <c r="G13118" i="20"/>
  <c r="H13118" i="20" s="1"/>
  <c r="G13119" i="20"/>
  <c r="H13119" i="20" s="1"/>
  <c r="G13120" i="20"/>
  <c r="H13120" i="20" s="1"/>
  <c r="G13121" i="20"/>
  <c r="H13121" i="20" s="1"/>
  <c r="G13122" i="20"/>
  <c r="H13122" i="20" s="1"/>
  <c r="G13123" i="20"/>
  <c r="H13123" i="20" s="1"/>
  <c r="G13124" i="20"/>
  <c r="H13124" i="20" s="1"/>
  <c r="G13125" i="20"/>
  <c r="H13125" i="20" s="1"/>
  <c r="G13126" i="20"/>
  <c r="H13126" i="20" s="1"/>
  <c r="G13127" i="20"/>
  <c r="H13127" i="20" s="1"/>
  <c r="G13128" i="20"/>
  <c r="H13128" i="20" s="1"/>
  <c r="G13129" i="20"/>
  <c r="H13129" i="20" s="1"/>
  <c r="G13130" i="20"/>
  <c r="H13130" i="20" s="1"/>
  <c r="G13131" i="20"/>
  <c r="H13131" i="20" s="1"/>
  <c r="G13132" i="20"/>
  <c r="H13132" i="20" s="1"/>
  <c r="G13133" i="20"/>
  <c r="H13133" i="20" s="1"/>
  <c r="G13134" i="20"/>
  <c r="H13134" i="20" s="1"/>
  <c r="G13135" i="20"/>
  <c r="H13135" i="20" s="1"/>
  <c r="G13136" i="20"/>
  <c r="H13136" i="20" s="1"/>
  <c r="G13137" i="20"/>
  <c r="H13137" i="20" s="1"/>
  <c r="G13138" i="20"/>
  <c r="H13138" i="20" s="1"/>
  <c r="G13139" i="20"/>
  <c r="H13139" i="20" s="1"/>
  <c r="G13140" i="20"/>
  <c r="H13140" i="20" s="1"/>
  <c r="G13141" i="20"/>
  <c r="H13141" i="20" s="1"/>
  <c r="G13142" i="20"/>
  <c r="H13142" i="20" s="1"/>
  <c r="G13143" i="20"/>
  <c r="H13143" i="20" s="1"/>
  <c r="G13144" i="20"/>
  <c r="H13144" i="20" s="1"/>
  <c r="G13145" i="20"/>
  <c r="H13145" i="20" s="1"/>
  <c r="G13146" i="20"/>
  <c r="H13146" i="20" s="1"/>
  <c r="G13147" i="20"/>
  <c r="H13147" i="20" s="1"/>
  <c r="G13148" i="20"/>
  <c r="H13148" i="20" s="1"/>
  <c r="G13149" i="20"/>
  <c r="H13149" i="20" s="1"/>
  <c r="G13150" i="20"/>
  <c r="H13150" i="20" s="1"/>
  <c r="G13151" i="20"/>
  <c r="H13151" i="20" s="1"/>
  <c r="G13152" i="20"/>
  <c r="H13152" i="20" s="1"/>
  <c r="G13153" i="20"/>
  <c r="H13153" i="20" s="1"/>
  <c r="G13154" i="20"/>
  <c r="H13154" i="20" s="1"/>
  <c r="G13155" i="20"/>
  <c r="H13155" i="20" s="1"/>
  <c r="G13156" i="20"/>
  <c r="H13156" i="20" s="1"/>
  <c r="G13157" i="20"/>
  <c r="H13157" i="20" s="1"/>
  <c r="G13158" i="20"/>
  <c r="H13158" i="20" s="1"/>
  <c r="G13159" i="20"/>
  <c r="H13159" i="20" s="1"/>
  <c r="G13160" i="20"/>
  <c r="H13160" i="20" s="1"/>
  <c r="G13161" i="20"/>
  <c r="H13161" i="20" s="1"/>
  <c r="G13162" i="20"/>
  <c r="H13162" i="20" s="1"/>
  <c r="G13163" i="20"/>
  <c r="H13163" i="20" s="1"/>
  <c r="G13164" i="20"/>
  <c r="H13164" i="20" s="1"/>
  <c r="G13165" i="20"/>
  <c r="H13165" i="20" s="1"/>
  <c r="G13166" i="20"/>
  <c r="H13166" i="20" s="1"/>
  <c r="G13167" i="20"/>
  <c r="H13167" i="20" s="1"/>
  <c r="G13168" i="20"/>
  <c r="H13168" i="20" s="1"/>
  <c r="G13169" i="20"/>
  <c r="H13169" i="20" s="1"/>
  <c r="G13170" i="20"/>
  <c r="H13170" i="20" s="1"/>
  <c r="G13171" i="20"/>
  <c r="H13171" i="20" s="1"/>
  <c r="G13172" i="20"/>
  <c r="H13172" i="20" s="1"/>
  <c r="G13173" i="20"/>
  <c r="H13173" i="20" s="1"/>
  <c r="G13174" i="20"/>
  <c r="H13174" i="20" s="1"/>
  <c r="G13175" i="20"/>
  <c r="H13175" i="20" s="1"/>
  <c r="G13176" i="20"/>
  <c r="H13176" i="20" s="1"/>
  <c r="G13177" i="20"/>
  <c r="H13177" i="20" s="1"/>
  <c r="G13178" i="20"/>
  <c r="H13178" i="20" s="1"/>
  <c r="G13179" i="20"/>
  <c r="H13179" i="20" s="1"/>
  <c r="G13180" i="20"/>
  <c r="H13180" i="20" s="1"/>
  <c r="G13181" i="20"/>
  <c r="H13181" i="20" s="1"/>
  <c r="G13182" i="20"/>
  <c r="H13182" i="20" s="1"/>
  <c r="G13183" i="20"/>
  <c r="H13183" i="20" s="1"/>
  <c r="G13184" i="20"/>
  <c r="H13184" i="20" s="1"/>
  <c r="G13185" i="20"/>
  <c r="H13185" i="20" s="1"/>
  <c r="G13186" i="20"/>
  <c r="H13186" i="20" s="1"/>
  <c r="G13187" i="20"/>
  <c r="H13187" i="20" s="1"/>
  <c r="G13188" i="20"/>
  <c r="H13188" i="20" s="1"/>
  <c r="G13189" i="20"/>
  <c r="H13189" i="20" s="1"/>
  <c r="G13190" i="20"/>
  <c r="H13190" i="20" s="1"/>
  <c r="G13191" i="20"/>
  <c r="H13191" i="20" s="1"/>
  <c r="G13192" i="20"/>
  <c r="H13192" i="20" s="1"/>
  <c r="G13193" i="20"/>
  <c r="H13193" i="20" s="1"/>
  <c r="G13194" i="20"/>
  <c r="H13194" i="20" s="1"/>
  <c r="G13195" i="20"/>
  <c r="H13195" i="20" s="1"/>
  <c r="G13196" i="20"/>
  <c r="H13196" i="20" s="1"/>
  <c r="G13197" i="20"/>
  <c r="H13197" i="20" s="1"/>
  <c r="G13198" i="20"/>
  <c r="H13198" i="20" s="1"/>
  <c r="G13199" i="20"/>
  <c r="H13199" i="20" s="1"/>
  <c r="G13200" i="20"/>
  <c r="H13200" i="20" s="1"/>
  <c r="G13201" i="20"/>
  <c r="H13201" i="20" s="1"/>
  <c r="G13202" i="20"/>
  <c r="H13202" i="20" s="1"/>
  <c r="G13203" i="20"/>
  <c r="H13203" i="20" s="1"/>
  <c r="G13204" i="20"/>
  <c r="H13204" i="20" s="1"/>
  <c r="G13205" i="20"/>
  <c r="H13205" i="20" s="1"/>
  <c r="G13206" i="20"/>
  <c r="H13206" i="20" s="1"/>
  <c r="G13207" i="20"/>
  <c r="H13207" i="20" s="1"/>
  <c r="G13208" i="20"/>
  <c r="H13208" i="20" s="1"/>
  <c r="G13209" i="20"/>
  <c r="H13209" i="20" s="1"/>
  <c r="G13210" i="20"/>
  <c r="H13210" i="20" s="1"/>
  <c r="G13211" i="20"/>
  <c r="H13211" i="20" s="1"/>
  <c r="G13212" i="20"/>
  <c r="H13212" i="20" s="1"/>
  <c r="G13213" i="20"/>
  <c r="H13213" i="20" s="1"/>
  <c r="G13214" i="20"/>
  <c r="H13214" i="20" s="1"/>
  <c r="G13215" i="20"/>
  <c r="H13215" i="20" s="1"/>
  <c r="G13216" i="20"/>
  <c r="H13216" i="20" s="1"/>
  <c r="G13217" i="20"/>
  <c r="H13217" i="20" s="1"/>
  <c r="G13218" i="20"/>
  <c r="H13218" i="20" s="1"/>
  <c r="G13219" i="20"/>
  <c r="H13219" i="20" s="1"/>
  <c r="G13220" i="20"/>
  <c r="H13220" i="20" s="1"/>
  <c r="G13221" i="20"/>
  <c r="H13221" i="20" s="1"/>
  <c r="G13222" i="20"/>
  <c r="H13222" i="20" s="1"/>
  <c r="G13223" i="20"/>
  <c r="H13223" i="20" s="1"/>
  <c r="G13224" i="20"/>
  <c r="H13224" i="20" s="1"/>
  <c r="G13225" i="20"/>
  <c r="H13225" i="20" s="1"/>
  <c r="G13226" i="20"/>
  <c r="H13226" i="20" s="1"/>
  <c r="G13227" i="20"/>
  <c r="H13227" i="20" s="1"/>
  <c r="G13228" i="20"/>
  <c r="H13228" i="20" s="1"/>
  <c r="G13229" i="20"/>
  <c r="H13229" i="20" s="1"/>
  <c r="G13230" i="20"/>
  <c r="H13230" i="20" s="1"/>
  <c r="G13231" i="20"/>
  <c r="H13231" i="20" s="1"/>
  <c r="G13232" i="20"/>
  <c r="H13232" i="20" s="1"/>
  <c r="G13233" i="20"/>
  <c r="H13233" i="20" s="1"/>
  <c r="G13234" i="20"/>
  <c r="H13234" i="20" s="1"/>
  <c r="G13235" i="20"/>
  <c r="H13235" i="20" s="1"/>
  <c r="G13236" i="20"/>
  <c r="H13236" i="20" s="1"/>
  <c r="G13237" i="20"/>
  <c r="H13237" i="20" s="1"/>
  <c r="G13238" i="20"/>
  <c r="H13238" i="20" s="1"/>
  <c r="G13239" i="20"/>
  <c r="H13239" i="20" s="1"/>
  <c r="G13240" i="20"/>
  <c r="H13240" i="20" s="1"/>
  <c r="G13241" i="20"/>
  <c r="H13241" i="20" s="1"/>
  <c r="G13242" i="20"/>
  <c r="H13242" i="20" s="1"/>
  <c r="G13243" i="20"/>
  <c r="H13243" i="20" s="1"/>
  <c r="G13244" i="20"/>
  <c r="H13244" i="20" s="1"/>
  <c r="G13245" i="20"/>
  <c r="H13245" i="20" s="1"/>
  <c r="G13246" i="20"/>
  <c r="H13246" i="20" s="1"/>
  <c r="G13247" i="20"/>
  <c r="H13247" i="20" s="1"/>
  <c r="G13248" i="20"/>
  <c r="H13248" i="20" s="1"/>
  <c r="G13249" i="20"/>
  <c r="H13249" i="20" s="1"/>
  <c r="G13250" i="20"/>
  <c r="H13250" i="20" s="1"/>
  <c r="G13251" i="20"/>
  <c r="H13251" i="20" s="1"/>
  <c r="G13252" i="20"/>
  <c r="H13252" i="20" s="1"/>
  <c r="G13253" i="20"/>
  <c r="H13253" i="20" s="1"/>
  <c r="G13254" i="20"/>
  <c r="H13254" i="20" s="1"/>
  <c r="G13255" i="20"/>
  <c r="H13255" i="20" s="1"/>
  <c r="G13256" i="20"/>
  <c r="H13256" i="20" s="1"/>
  <c r="G13257" i="20"/>
  <c r="H13257" i="20" s="1"/>
  <c r="G13258" i="20"/>
  <c r="H13258" i="20" s="1"/>
  <c r="G13259" i="20"/>
  <c r="H13259" i="20" s="1"/>
  <c r="G13260" i="20"/>
  <c r="H13260" i="20" s="1"/>
  <c r="G13261" i="20"/>
  <c r="H13261" i="20" s="1"/>
  <c r="G13262" i="20"/>
  <c r="H13262" i="20" s="1"/>
  <c r="G13263" i="20"/>
  <c r="H13263" i="20" s="1"/>
  <c r="G13264" i="20"/>
  <c r="H13264" i="20" s="1"/>
  <c r="G13265" i="20"/>
  <c r="H13265" i="20" s="1"/>
  <c r="G13266" i="20"/>
  <c r="H13266" i="20" s="1"/>
  <c r="G13267" i="20"/>
  <c r="H13267" i="20" s="1"/>
  <c r="G13268" i="20"/>
  <c r="H13268" i="20" s="1"/>
  <c r="G13269" i="20"/>
  <c r="H13269" i="20" s="1"/>
  <c r="G13270" i="20"/>
  <c r="H13270" i="20" s="1"/>
  <c r="G13271" i="20"/>
  <c r="H13271" i="20" s="1"/>
  <c r="G13272" i="20"/>
  <c r="H13272" i="20" s="1"/>
  <c r="G13273" i="20"/>
  <c r="H13273" i="20" s="1"/>
  <c r="G13274" i="20"/>
  <c r="H13274" i="20" s="1"/>
  <c r="G13275" i="20"/>
  <c r="H13275" i="20" s="1"/>
  <c r="G13276" i="20"/>
  <c r="H13276" i="20" s="1"/>
  <c r="G13277" i="20"/>
  <c r="H13277" i="20" s="1"/>
  <c r="G13278" i="20"/>
  <c r="H13278" i="20" s="1"/>
  <c r="G13279" i="20"/>
  <c r="H13279" i="20" s="1"/>
  <c r="G13280" i="20"/>
  <c r="H13280" i="20" s="1"/>
  <c r="G13281" i="20"/>
  <c r="H13281" i="20" s="1"/>
  <c r="G13282" i="20"/>
  <c r="H13282" i="20" s="1"/>
  <c r="G13283" i="20"/>
  <c r="H13283" i="20" s="1"/>
  <c r="G13284" i="20"/>
  <c r="H13284" i="20" s="1"/>
  <c r="G13285" i="20"/>
  <c r="H13285" i="20" s="1"/>
  <c r="G13286" i="20"/>
  <c r="H13286" i="20" s="1"/>
  <c r="G13287" i="20"/>
  <c r="H13287" i="20" s="1"/>
  <c r="G13288" i="20"/>
  <c r="H13288" i="20" s="1"/>
  <c r="G13289" i="20"/>
  <c r="H13289" i="20" s="1"/>
  <c r="G13290" i="20"/>
  <c r="H13290" i="20" s="1"/>
  <c r="G13291" i="20"/>
  <c r="H13291" i="20" s="1"/>
  <c r="G13292" i="20"/>
  <c r="H13292" i="20" s="1"/>
  <c r="G13293" i="20"/>
  <c r="H13293" i="20" s="1"/>
  <c r="G13294" i="20"/>
  <c r="H13294" i="20" s="1"/>
  <c r="G13295" i="20"/>
  <c r="H13295" i="20" s="1"/>
  <c r="G13296" i="20"/>
  <c r="H13296" i="20" s="1"/>
  <c r="G13297" i="20"/>
  <c r="H13297" i="20" s="1"/>
  <c r="G13298" i="20"/>
  <c r="H13298" i="20" s="1"/>
  <c r="G13299" i="20"/>
  <c r="H13299" i="20" s="1"/>
  <c r="G13300" i="20"/>
  <c r="H13300" i="20" s="1"/>
  <c r="G13301" i="20"/>
  <c r="H13301" i="20" s="1"/>
  <c r="G13302" i="20"/>
  <c r="H13302" i="20" s="1"/>
  <c r="G13303" i="20"/>
  <c r="H13303" i="20" s="1"/>
  <c r="G13304" i="20"/>
  <c r="H13304" i="20" s="1"/>
  <c r="G13305" i="20"/>
  <c r="H13305" i="20" s="1"/>
  <c r="G13306" i="20"/>
  <c r="H13306" i="20" s="1"/>
  <c r="G13307" i="20"/>
  <c r="H13307" i="20" s="1"/>
  <c r="G13308" i="20"/>
  <c r="H13308" i="20" s="1"/>
  <c r="G13309" i="20"/>
  <c r="H13309" i="20" s="1"/>
  <c r="G13310" i="20"/>
  <c r="H13310" i="20" s="1"/>
  <c r="G13311" i="20"/>
  <c r="H13311" i="20" s="1"/>
  <c r="G13312" i="20"/>
  <c r="H13312" i="20" s="1"/>
  <c r="G13313" i="20"/>
  <c r="H13313" i="20" s="1"/>
  <c r="G13314" i="20"/>
  <c r="H13314" i="20" s="1"/>
  <c r="G13315" i="20"/>
  <c r="H13315" i="20" s="1"/>
  <c r="G13316" i="20"/>
  <c r="H13316" i="20" s="1"/>
  <c r="G13317" i="20"/>
  <c r="H13317" i="20" s="1"/>
  <c r="G13318" i="20"/>
  <c r="H13318" i="20" s="1"/>
  <c r="G13319" i="20"/>
  <c r="H13319" i="20" s="1"/>
  <c r="G13320" i="20"/>
  <c r="H13320" i="20" s="1"/>
  <c r="G13321" i="20"/>
  <c r="H13321" i="20" s="1"/>
  <c r="G13322" i="20"/>
  <c r="H13322" i="20" s="1"/>
  <c r="G13323" i="20"/>
  <c r="H13323" i="20" s="1"/>
  <c r="G13324" i="20"/>
  <c r="H13324" i="20" s="1"/>
  <c r="G13325" i="20"/>
  <c r="H13325" i="20" s="1"/>
  <c r="G13326" i="20"/>
  <c r="H13326" i="20" s="1"/>
  <c r="G13327" i="20"/>
  <c r="H13327" i="20" s="1"/>
  <c r="G13328" i="20"/>
  <c r="H13328" i="20" s="1"/>
  <c r="G13329" i="20"/>
  <c r="H13329" i="20" s="1"/>
  <c r="G13330" i="20"/>
  <c r="H13330" i="20" s="1"/>
  <c r="G13331" i="20"/>
  <c r="H13331" i="20" s="1"/>
  <c r="G13332" i="20"/>
  <c r="H13332" i="20" s="1"/>
  <c r="G13333" i="20"/>
  <c r="H13333" i="20" s="1"/>
  <c r="G13334" i="20"/>
  <c r="H13334" i="20" s="1"/>
  <c r="G13335" i="20"/>
  <c r="H13335" i="20" s="1"/>
  <c r="G13336" i="20"/>
  <c r="H13336" i="20" s="1"/>
  <c r="G13337" i="20"/>
  <c r="H13337" i="20" s="1"/>
  <c r="G13338" i="20"/>
  <c r="H13338" i="20" s="1"/>
  <c r="G13339" i="20"/>
  <c r="H13339" i="20" s="1"/>
  <c r="G13340" i="20"/>
  <c r="H13340" i="20" s="1"/>
  <c r="G13341" i="20"/>
  <c r="H13341" i="20" s="1"/>
  <c r="G13342" i="20"/>
  <c r="H13342" i="20" s="1"/>
  <c r="G13343" i="20"/>
  <c r="H13343" i="20" s="1"/>
  <c r="G13344" i="20"/>
  <c r="H13344" i="20" s="1"/>
  <c r="G13345" i="20"/>
  <c r="H13345" i="20" s="1"/>
  <c r="G13346" i="20"/>
  <c r="H13346" i="20" s="1"/>
  <c r="G13347" i="20"/>
  <c r="H13347" i="20" s="1"/>
  <c r="G13348" i="20"/>
  <c r="H13348" i="20" s="1"/>
  <c r="G13349" i="20"/>
  <c r="H13349" i="20" s="1"/>
  <c r="G13350" i="20"/>
  <c r="H13350" i="20" s="1"/>
  <c r="G13351" i="20"/>
  <c r="H13351" i="20" s="1"/>
  <c r="G13352" i="20"/>
  <c r="H13352" i="20" s="1"/>
  <c r="G13353" i="20"/>
  <c r="H13353" i="20" s="1"/>
  <c r="G13354" i="20"/>
  <c r="H13354" i="20" s="1"/>
  <c r="G13355" i="20"/>
  <c r="H13355" i="20" s="1"/>
  <c r="G13356" i="20"/>
  <c r="H13356" i="20" s="1"/>
  <c r="G13357" i="20"/>
  <c r="H13357" i="20" s="1"/>
  <c r="G13358" i="20"/>
  <c r="H13358" i="20" s="1"/>
  <c r="G13359" i="20"/>
  <c r="H13359" i="20" s="1"/>
  <c r="G13360" i="20"/>
  <c r="H13360" i="20" s="1"/>
  <c r="G13361" i="20"/>
  <c r="H13361" i="20" s="1"/>
  <c r="G13362" i="20"/>
  <c r="H13362" i="20" s="1"/>
  <c r="G13363" i="20"/>
  <c r="H13363" i="20" s="1"/>
  <c r="G13364" i="20"/>
  <c r="H13364" i="20" s="1"/>
  <c r="G13365" i="20"/>
  <c r="H13365" i="20" s="1"/>
  <c r="G13366" i="20"/>
  <c r="H13366" i="20" s="1"/>
  <c r="G13367" i="20"/>
  <c r="H13367" i="20" s="1"/>
  <c r="G13368" i="20"/>
  <c r="H13368" i="20" s="1"/>
  <c r="G13369" i="20"/>
  <c r="H13369" i="20" s="1"/>
  <c r="G13370" i="20"/>
  <c r="H13370" i="20" s="1"/>
  <c r="G13371" i="20"/>
  <c r="H13371" i="20" s="1"/>
  <c r="G13372" i="20"/>
  <c r="H13372" i="20" s="1"/>
  <c r="G13373" i="20"/>
  <c r="H13373" i="20" s="1"/>
  <c r="G13374" i="20"/>
  <c r="H13374" i="20" s="1"/>
  <c r="G13375" i="20"/>
  <c r="H13375" i="20" s="1"/>
  <c r="G13376" i="20"/>
  <c r="H13376" i="20" s="1"/>
  <c r="G13377" i="20"/>
  <c r="H13377" i="20" s="1"/>
  <c r="G13378" i="20"/>
  <c r="H13378" i="20" s="1"/>
  <c r="G13379" i="20"/>
  <c r="H13379" i="20" s="1"/>
  <c r="G13380" i="20"/>
  <c r="H13380" i="20" s="1"/>
  <c r="G13381" i="20"/>
  <c r="H13381" i="20" s="1"/>
  <c r="G13382" i="20"/>
  <c r="H13382" i="20" s="1"/>
  <c r="G13383" i="20"/>
  <c r="H13383" i="20" s="1"/>
  <c r="G13384" i="20"/>
  <c r="H13384" i="20" s="1"/>
  <c r="G13385" i="20"/>
  <c r="H13385" i="20" s="1"/>
  <c r="G13386" i="20"/>
  <c r="H13386" i="20" s="1"/>
  <c r="G13387" i="20"/>
  <c r="H13387" i="20" s="1"/>
  <c r="G13388" i="20"/>
  <c r="H13388" i="20" s="1"/>
  <c r="G13389" i="20"/>
  <c r="H13389" i="20" s="1"/>
  <c r="G13390" i="20"/>
  <c r="H13390" i="20" s="1"/>
  <c r="G13391" i="20"/>
  <c r="H13391" i="20" s="1"/>
  <c r="G13392" i="20"/>
  <c r="H13392" i="20" s="1"/>
  <c r="G13393" i="20"/>
  <c r="H13393" i="20" s="1"/>
  <c r="G13394" i="20"/>
  <c r="H13394" i="20" s="1"/>
  <c r="G13395" i="20"/>
  <c r="H13395" i="20" s="1"/>
  <c r="G13396" i="20"/>
  <c r="H13396" i="20" s="1"/>
  <c r="G13397" i="20"/>
  <c r="H13397" i="20" s="1"/>
  <c r="G13398" i="20"/>
  <c r="H13398" i="20" s="1"/>
  <c r="G13399" i="20"/>
  <c r="H13399" i="20" s="1"/>
  <c r="G13400" i="20"/>
  <c r="H13400" i="20" s="1"/>
  <c r="G13401" i="20"/>
  <c r="H13401" i="20" s="1"/>
  <c r="G13402" i="20"/>
  <c r="H13402" i="20" s="1"/>
  <c r="G13403" i="20"/>
  <c r="H13403" i="20" s="1"/>
  <c r="G13404" i="20"/>
  <c r="H13404" i="20" s="1"/>
  <c r="G13405" i="20"/>
  <c r="H13405" i="20" s="1"/>
  <c r="G13406" i="20"/>
  <c r="H13406" i="20" s="1"/>
  <c r="G13407" i="20"/>
  <c r="H13407" i="20" s="1"/>
  <c r="G13408" i="20"/>
  <c r="H13408" i="20" s="1"/>
  <c r="G13409" i="20"/>
  <c r="H13409" i="20" s="1"/>
  <c r="G13410" i="20"/>
  <c r="H13410" i="20" s="1"/>
  <c r="G13411" i="20"/>
  <c r="H13411" i="20" s="1"/>
  <c r="G13412" i="20"/>
  <c r="H13412" i="20" s="1"/>
  <c r="G13413" i="20"/>
  <c r="H13413" i="20" s="1"/>
  <c r="G13414" i="20"/>
  <c r="H13414" i="20" s="1"/>
  <c r="G13415" i="20"/>
  <c r="H13415" i="20" s="1"/>
  <c r="G13416" i="20"/>
  <c r="H13416" i="20" s="1"/>
  <c r="G13417" i="20"/>
  <c r="H13417" i="20" s="1"/>
  <c r="G13418" i="20"/>
  <c r="H13418" i="20" s="1"/>
  <c r="G13419" i="20"/>
  <c r="H13419" i="20" s="1"/>
  <c r="G13420" i="20"/>
  <c r="H13420" i="20" s="1"/>
  <c r="G13421" i="20"/>
  <c r="H13421" i="20" s="1"/>
  <c r="G13422" i="20"/>
  <c r="H13422" i="20" s="1"/>
  <c r="G13423" i="20"/>
  <c r="H13423" i="20" s="1"/>
  <c r="G13424" i="20"/>
  <c r="H13424" i="20" s="1"/>
  <c r="G13425" i="20"/>
  <c r="H13425" i="20" s="1"/>
  <c r="G13426" i="20"/>
  <c r="H13426" i="20" s="1"/>
  <c r="G13427" i="20"/>
  <c r="H13427" i="20" s="1"/>
  <c r="G13428" i="20"/>
  <c r="H13428" i="20" s="1"/>
  <c r="G13429" i="20"/>
  <c r="H13429" i="20" s="1"/>
  <c r="G13430" i="20"/>
  <c r="H13430" i="20" s="1"/>
  <c r="G13431" i="20"/>
  <c r="H13431" i="20" s="1"/>
  <c r="G13432" i="20"/>
  <c r="H13432" i="20" s="1"/>
  <c r="G13433" i="20"/>
  <c r="H13433" i="20" s="1"/>
  <c r="G13434" i="20"/>
  <c r="H13434" i="20" s="1"/>
  <c r="G13435" i="20"/>
  <c r="H13435" i="20" s="1"/>
  <c r="G13436" i="20"/>
  <c r="H13436" i="20" s="1"/>
  <c r="G13437" i="20"/>
  <c r="H13437" i="20" s="1"/>
  <c r="G13438" i="20"/>
  <c r="H13438" i="20" s="1"/>
  <c r="G13439" i="20"/>
  <c r="H13439" i="20" s="1"/>
  <c r="G13440" i="20"/>
  <c r="H13440" i="20" s="1"/>
  <c r="G13441" i="20"/>
  <c r="H13441" i="20" s="1"/>
  <c r="G13442" i="20"/>
  <c r="H13442" i="20" s="1"/>
  <c r="G13443" i="20"/>
  <c r="H13443" i="20" s="1"/>
  <c r="G13444" i="20"/>
  <c r="H13444" i="20" s="1"/>
  <c r="G13445" i="20"/>
  <c r="H13445" i="20" s="1"/>
  <c r="G13446" i="20"/>
  <c r="H13446" i="20" s="1"/>
  <c r="G13447" i="20"/>
  <c r="H13447" i="20" s="1"/>
  <c r="G13448" i="20"/>
  <c r="H13448" i="20" s="1"/>
  <c r="G13449" i="20"/>
  <c r="H13449" i="20" s="1"/>
  <c r="G13450" i="20"/>
  <c r="H13450" i="20" s="1"/>
  <c r="G13451" i="20"/>
  <c r="H13451" i="20" s="1"/>
  <c r="G13452" i="20"/>
  <c r="H13452" i="20" s="1"/>
  <c r="G13453" i="20"/>
  <c r="H13453" i="20" s="1"/>
  <c r="G13454" i="20"/>
  <c r="H13454" i="20" s="1"/>
  <c r="G13455" i="20"/>
  <c r="H13455" i="20" s="1"/>
  <c r="G13456" i="20"/>
  <c r="H13456" i="20" s="1"/>
  <c r="G13457" i="20"/>
  <c r="H13457" i="20" s="1"/>
  <c r="G13458" i="20"/>
  <c r="H13458" i="20" s="1"/>
  <c r="G13459" i="20"/>
  <c r="H13459" i="20" s="1"/>
  <c r="G13460" i="20"/>
  <c r="H13460" i="20" s="1"/>
  <c r="G13461" i="20"/>
  <c r="H13461" i="20" s="1"/>
  <c r="G13462" i="20"/>
  <c r="H13462" i="20" s="1"/>
  <c r="G13463" i="20"/>
  <c r="H13463" i="20" s="1"/>
  <c r="G13464" i="20"/>
  <c r="H13464" i="20" s="1"/>
  <c r="G13465" i="20"/>
  <c r="H13465" i="20" s="1"/>
  <c r="G13466" i="20"/>
  <c r="H13466" i="20" s="1"/>
  <c r="G13467" i="20"/>
  <c r="H13467" i="20" s="1"/>
  <c r="G13468" i="20"/>
  <c r="H13468" i="20" s="1"/>
  <c r="G13469" i="20"/>
  <c r="H13469" i="20" s="1"/>
  <c r="G13470" i="20"/>
  <c r="H13470" i="20" s="1"/>
  <c r="G13471" i="20"/>
  <c r="H13471" i="20" s="1"/>
  <c r="G13472" i="20"/>
  <c r="H13472" i="20" s="1"/>
  <c r="G13473" i="20"/>
  <c r="H13473" i="20" s="1"/>
  <c r="G13474" i="20"/>
  <c r="H13474" i="20" s="1"/>
  <c r="G13475" i="20"/>
  <c r="H13475" i="20" s="1"/>
  <c r="G13476" i="20"/>
  <c r="H13476" i="20" s="1"/>
  <c r="G13477" i="20"/>
  <c r="H13477" i="20" s="1"/>
  <c r="G13478" i="20"/>
  <c r="H13478" i="20" s="1"/>
  <c r="G13479" i="20"/>
  <c r="H13479" i="20" s="1"/>
  <c r="G13480" i="20"/>
  <c r="H13480" i="20" s="1"/>
  <c r="G13481" i="20"/>
  <c r="H13481" i="20" s="1"/>
  <c r="G13482" i="20"/>
  <c r="H13482" i="20" s="1"/>
  <c r="G13483" i="20"/>
  <c r="H13483" i="20" s="1"/>
  <c r="G13484" i="20"/>
  <c r="H13484" i="20" s="1"/>
  <c r="G13485" i="20"/>
  <c r="H13485" i="20" s="1"/>
  <c r="G13486" i="20"/>
  <c r="H13486" i="20" s="1"/>
  <c r="G13487" i="20"/>
  <c r="H13487" i="20" s="1"/>
  <c r="G13488" i="20"/>
  <c r="H13488" i="20" s="1"/>
  <c r="G13489" i="20"/>
  <c r="H13489" i="20" s="1"/>
  <c r="G13490" i="20"/>
  <c r="H13490" i="20" s="1"/>
  <c r="G13491" i="20"/>
  <c r="H13491" i="20" s="1"/>
  <c r="G13492" i="20"/>
  <c r="H13492" i="20" s="1"/>
  <c r="G13493" i="20"/>
  <c r="H13493" i="20" s="1"/>
  <c r="G13494" i="20"/>
  <c r="H13494" i="20" s="1"/>
  <c r="G13495" i="20"/>
  <c r="H13495" i="20" s="1"/>
  <c r="G13496" i="20"/>
  <c r="H13496" i="20" s="1"/>
  <c r="G13497" i="20"/>
  <c r="H13497" i="20" s="1"/>
  <c r="G13498" i="20"/>
  <c r="H13498" i="20" s="1"/>
  <c r="G13499" i="20"/>
  <c r="H13499" i="20" s="1"/>
  <c r="G13500" i="20"/>
  <c r="H13500" i="20" s="1"/>
  <c r="G13501" i="20"/>
  <c r="H13501" i="20" s="1"/>
  <c r="G13502" i="20"/>
  <c r="H13502" i="20" s="1"/>
  <c r="G13503" i="20"/>
  <c r="H13503" i="20" s="1"/>
  <c r="G13504" i="20"/>
  <c r="H13504" i="20" s="1"/>
  <c r="G13505" i="20"/>
  <c r="H13505" i="20" s="1"/>
  <c r="G13506" i="20"/>
  <c r="H13506" i="20" s="1"/>
  <c r="G13507" i="20"/>
  <c r="H13507" i="20" s="1"/>
  <c r="G13508" i="20"/>
  <c r="H13508" i="20" s="1"/>
  <c r="G13509" i="20"/>
  <c r="H13509" i="20" s="1"/>
  <c r="G13510" i="20"/>
  <c r="H13510" i="20" s="1"/>
  <c r="G13511" i="20"/>
  <c r="H13511" i="20" s="1"/>
  <c r="G13512" i="20"/>
  <c r="H13512" i="20" s="1"/>
  <c r="G13513" i="20"/>
  <c r="H13513" i="20" s="1"/>
  <c r="G13514" i="20"/>
  <c r="H13514" i="20" s="1"/>
  <c r="G13515" i="20"/>
  <c r="H13515" i="20" s="1"/>
  <c r="G13516" i="20"/>
  <c r="H13516" i="20" s="1"/>
  <c r="G13517" i="20"/>
  <c r="H13517" i="20" s="1"/>
  <c r="G13518" i="20"/>
  <c r="H13518" i="20" s="1"/>
  <c r="G13519" i="20"/>
  <c r="H13519" i="20" s="1"/>
  <c r="G13520" i="20"/>
  <c r="H13520" i="20" s="1"/>
  <c r="G13521" i="20"/>
  <c r="H13521" i="20" s="1"/>
  <c r="G13522" i="20"/>
  <c r="H13522" i="20" s="1"/>
  <c r="G13523" i="20"/>
  <c r="H13523" i="20" s="1"/>
  <c r="G13524" i="20"/>
  <c r="H13524" i="20" s="1"/>
  <c r="G13525" i="20"/>
  <c r="H13525" i="20" s="1"/>
  <c r="G13526" i="20"/>
  <c r="H13526" i="20" s="1"/>
  <c r="G13527" i="20"/>
  <c r="H13527" i="20" s="1"/>
  <c r="G13528" i="20"/>
  <c r="H13528" i="20" s="1"/>
  <c r="G13529" i="20"/>
  <c r="H13529" i="20" s="1"/>
  <c r="G13530" i="20"/>
  <c r="H13530" i="20" s="1"/>
  <c r="G13531" i="20"/>
  <c r="H13531" i="20" s="1"/>
  <c r="G13532" i="20"/>
  <c r="H13532" i="20" s="1"/>
  <c r="G13533" i="20"/>
  <c r="H13533" i="20" s="1"/>
  <c r="G13534" i="20"/>
  <c r="H13534" i="20" s="1"/>
  <c r="G13535" i="20"/>
  <c r="H13535" i="20" s="1"/>
  <c r="G13536" i="20"/>
  <c r="H13536" i="20" s="1"/>
  <c r="G13537" i="20"/>
  <c r="H13537" i="20" s="1"/>
  <c r="G13538" i="20"/>
  <c r="H13538" i="20" s="1"/>
  <c r="G13539" i="20"/>
  <c r="H13539" i="20" s="1"/>
  <c r="G13540" i="20"/>
  <c r="H13540" i="20" s="1"/>
  <c r="G13541" i="20"/>
  <c r="H13541" i="20" s="1"/>
  <c r="G13542" i="20"/>
  <c r="H13542" i="20" s="1"/>
  <c r="G13543" i="20"/>
  <c r="H13543" i="20" s="1"/>
  <c r="G13544" i="20"/>
  <c r="H13544" i="20" s="1"/>
  <c r="G13545" i="20"/>
  <c r="H13545" i="20" s="1"/>
  <c r="G13546" i="20"/>
  <c r="H13546" i="20" s="1"/>
  <c r="G13547" i="20"/>
  <c r="H13547" i="20" s="1"/>
  <c r="G13548" i="20"/>
  <c r="H13548" i="20" s="1"/>
  <c r="G13549" i="20"/>
  <c r="H13549" i="20" s="1"/>
  <c r="G13550" i="20"/>
  <c r="H13550" i="20" s="1"/>
  <c r="G13551" i="20"/>
  <c r="H13551" i="20" s="1"/>
  <c r="G13552" i="20"/>
  <c r="H13552" i="20" s="1"/>
  <c r="G13553" i="20"/>
  <c r="H13553" i="20" s="1"/>
  <c r="G13554" i="20"/>
  <c r="H13554" i="20" s="1"/>
  <c r="G13555" i="20"/>
  <c r="H13555" i="20" s="1"/>
  <c r="G13556" i="20"/>
  <c r="H13556" i="20" s="1"/>
  <c r="G13557" i="20"/>
  <c r="H13557" i="20" s="1"/>
  <c r="G13558" i="20"/>
  <c r="H13558" i="20" s="1"/>
  <c r="G13559" i="20"/>
  <c r="H13559" i="20" s="1"/>
  <c r="G13560" i="20"/>
  <c r="H13560" i="20" s="1"/>
  <c r="G13561" i="20"/>
  <c r="H13561" i="20" s="1"/>
  <c r="G13562" i="20"/>
  <c r="H13562" i="20" s="1"/>
  <c r="G13563" i="20"/>
  <c r="H13563" i="20" s="1"/>
  <c r="G13564" i="20"/>
  <c r="H13564" i="20" s="1"/>
  <c r="G13565" i="20"/>
  <c r="H13565" i="20" s="1"/>
  <c r="G13566" i="20"/>
  <c r="H13566" i="20" s="1"/>
  <c r="G13567" i="20"/>
  <c r="H13567" i="20" s="1"/>
  <c r="G13568" i="20"/>
  <c r="H13568" i="20" s="1"/>
  <c r="G13569" i="20"/>
  <c r="H13569" i="20" s="1"/>
  <c r="G13570" i="20"/>
  <c r="H13570" i="20" s="1"/>
  <c r="G13571" i="20"/>
  <c r="H13571" i="20" s="1"/>
  <c r="G13572" i="20"/>
  <c r="H13572" i="20" s="1"/>
  <c r="G13573" i="20"/>
  <c r="H13573" i="20" s="1"/>
  <c r="G13574" i="20"/>
  <c r="H13574" i="20" s="1"/>
  <c r="G13575" i="20"/>
  <c r="H13575" i="20" s="1"/>
  <c r="G13576" i="20"/>
  <c r="H13576" i="20" s="1"/>
  <c r="G13577" i="20"/>
  <c r="H13577" i="20" s="1"/>
  <c r="G13578" i="20"/>
  <c r="H13578" i="20" s="1"/>
  <c r="G13579" i="20"/>
  <c r="H13579" i="20" s="1"/>
  <c r="G13580" i="20"/>
  <c r="H13580" i="20" s="1"/>
  <c r="G13581" i="20"/>
  <c r="H13581" i="20" s="1"/>
  <c r="G13582" i="20"/>
  <c r="H13582" i="20" s="1"/>
  <c r="G13583" i="20"/>
  <c r="H13583" i="20" s="1"/>
  <c r="G13584" i="20"/>
  <c r="H13584" i="20" s="1"/>
  <c r="G13585" i="20"/>
  <c r="H13585" i="20" s="1"/>
  <c r="G13586" i="20"/>
  <c r="H13586" i="20" s="1"/>
  <c r="G13587" i="20"/>
  <c r="H13587" i="20" s="1"/>
  <c r="G13588" i="20"/>
  <c r="H13588" i="20" s="1"/>
  <c r="G13589" i="20"/>
  <c r="H13589" i="20" s="1"/>
  <c r="G13590" i="20"/>
  <c r="H13590" i="20" s="1"/>
  <c r="G13591" i="20"/>
  <c r="H13591" i="20" s="1"/>
  <c r="G13592" i="20"/>
  <c r="H13592" i="20" s="1"/>
  <c r="G13593" i="20"/>
  <c r="H13593" i="20" s="1"/>
  <c r="G13594" i="20"/>
  <c r="H13594" i="20" s="1"/>
  <c r="G13595" i="20"/>
  <c r="H13595" i="20" s="1"/>
  <c r="G13596" i="20"/>
  <c r="H13596" i="20" s="1"/>
  <c r="G13597" i="20"/>
  <c r="H13597" i="20" s="1"/>
  <c r="G13598" i="20"/>
  <c r="H13598" i="20" s="1"/>
  <c r="G13599" i="20"/>
  <c r="H13599" i="20" s="1"/>
  <c r="G13600" i="20"/>
  <c r="H13600" i="20" s="1"/>
  <c r="G13601" i="20"/>
  <c r="H13601" i="20" s="1"/>
  <c r="G13602" i="20"/>
  <c r="H13602" i="20" s="1"/>
  <c r="G13603" i="20"/>
  <c r="H13603" i="20" s="1"/>
  <c r="G13604" i="20"/>
  <c r="H13604" i="20" s="1"/>
  <c r="G13605" i="20"/>
  <c r="H13605" i="20" s="1"/>
  <c r="G13606" i="20"/>
  <c r="H13606" i="20" s="1"/>
  <c r="G13607" i="20"/>
  <c r="H13607" i="20" s="1"/>
  <c r="G13608" i="20"/>
  <c r="H13608" i="20" s="1"/>
  <c r="G13609" i="20"/>
  <c r="H13609" i="20" s="1"/>
  <c r="G13610" i="20"/>
  <c r="H13610" i="20" s="1"/>
  <c r="G13611" i="20"/>
  <c r="H13611" i="20" s="1"/>
  <c r="G13612" i="20"/>
  <c r="H13612" i="20" s="1"/>
  <c r="G13613" i="20"/>
  <c r="H13613" i="20" s="1"/>
  <c r="G13614" i="20"/>
  <c r="H13614" i="20" s="1"/>
  <c r="G13615" i="20"/>
  <c r="H13615" i="20" s="1"/>
  <c r="G13616" i="20"/>
  <c r="H13616" i="20" s="1"/>
  <c r="G13617" i="20"/>
  <c r="H13617" i="20" s="1"/>
  <c r="G13618" i="20"/>
  <c r="H13618" i="20" s="1"/>
  <c r="G13619" i="20"/>
  <c r="H13619" i="20" s="1"/>
  <c r="G13620" i="20"/>
  <c r="H13620" i="20" s="1"/>
  <c r="G13621" i="20"/>
  <c r="H13621" i="20" s="1"/>
  <c r="G13622" i="20"/>
  <c r="H13622" i="20" s="1"/>
  <c r="G13623" i="20"/>
  <c r="H13623" i="20" s="1"/>
  <c r="G13624" i="20"/>
  <c r="H13624" i="20" s="1"/>
  <c r="G13625" i="20"/>
  <c r="H13625" i="20" s="1"/>
  <c r="G13626" i="20"/>
  <c r="H13626" i="20" s="1"/>
  <c r="G13627" i="20"/>
  <c r="H13627" i="20" s="1"/>
  <c r="G13628" i="20"/>
  <c r="H13628" i="20" s="1"/>
  <c r="G13629" i="20"/>
  <c r="H13629" i="20" s="1"/>
  <c r="G13630" i="20"/>
  <c r="H13630" i="20" s="1"/>
  <c r="G13631" i="20"/>
  <c r="H13631" i="20" s="1"/>
  <c r="G13632" i="20"/>
  <c r="H13632" i="20" s="1"/>
  <c r="G13633" i="20"/>
  <c r="H13633" i="20" s="1"/>
  <c r="G13634" i="20"/>
  <c r="H13634" i="20" s="1"/>
  <c r="G13635" i="20"/>
  <c r="H13635" i="20" s="1"/>
  <c r="G13636" i="20"/>
  <c r="H13636" i="20" s="1"/>
  <c r="G13637" i="20"/>
  <c r="H13637" i="20" s="1"/>
  <c r="G13638" i="20"/>
  <c r="H13638" i="20" s="1"/>
  <c r="G13639" i="20"/>
  <c r="H13639" i="20" s="1"/>
  <c r="G13640" i="20"/>
  <c r="H13640" i="20" s="1"/>
  <c r="G13641" i="20"/>
  <c r="H13641" i="20" s="1"/>
  <c r="G13642" i="20"/>
  <c r="H13642" i="20" s="1"/>
  <c r="G13643" i="20"/>
  <c r="H13643" i="20" s="1"/>
  <c r="G13644" i="20"/>
  <c r="H13644" i="20" s="1"/>
  <c r="G13645" i="20"/>
  <c r="H13645" i="20" s="1"/>
  <c r="G13646" i="20"/>
  <c r="H13646" i="20" s="1"/>
  <c r="G13647" i="20"/>
  <c r="H13647" i="20" s="1"/>
  <c r="G13648" i="20"/>
  <c r="H13648" i="20" s="1"/>
  <c r="G13649" i="20"/>
  <c r="H13649" i="20" s="1"/>
  <c r="G13650" i="20"/>
  <c r="H13650" i="20" s="1"/>
  <c r="G13651" i="20"/>
  <c r="H13651" i="20" s="1"/>
  <c r="G13652" i="20"/>
  <c r="H13652" i="20" s="1"/>
  <c r="G13653" i="20"/>
  <c r="H13653" i="20" s="1"/>
  <c r="G13654" i="20"/>
  <c r="H13654" i="20" s="1"/>
  <c r="G13655" i="20"/>
  <c r="H13655" i="20" s="1"/>
  <c r="G13656" i="20"/>
  <c r="H13656" i="20" s="1"/>
  <c r="G13657" i="20"/>
  <c r="H13657" i="20" s="1"/>
  <c r="G13658" i="20"/>
  <c r="H13658" i="20" s="1"/>
  <c r="G13659" i="20"/>
  <c r="H13659" i="20" s="1"/>
  <c r="G13660" i="20"/>
  <c r="H13660" i="20" s="1"/>
  <c r="G13661" i="20"/>
  <c r="H13661" i="20" s="1"/>
  <c r="G13662" i="20"/>
  <c r="H13662" i="20" s="1"/>
  <c r="G13663" i="20"/>
  <c r="H13663" i="20" s="1"/>
  <c r="G13664" i="20"/>
  <c r="H13664" i="20" s="1"/>
  <c r="G13665" i="20"/>
  <c r="H13665" i="20" s="1"/>
  <c r="G13666" i="20"/>
  <c r="H13666" i="20" s="1"/>
  <c r="G13667" i="20"/>
  <c r="H13667" i="20" s="1"/>
  <c r="G13668" i="20"/>
  <c r="H13668" i="20" s="1"/>
  <c r="G13669" i="20"/>
  <c r="H13669" i="20" s="1"/>
  <c r="G13670" i="20"/>
  <c r="H13670" i="20" s="1"/>
  <c r="G13671" i="20"/>
  <c r="H13671" i="20" s="1"/>
  <c r="G13672" i="20"/>
  <c r="H13672" i="20" s="1"/>
  <c r="G13673" i="20"/>
  <c r="H13673" i="20" s="1"/>
  <c r="G13674" i="20"/>
  <c r="H13674" i="20" s="1"/>
  <c r="G13675" i="20"/>
  <c r="H13675" i="20" s="1"/>
  <c r="G13676" i="20"/>
  <c r="H13676" i="20" s="1"/>
  <c r="G13677" i="20"/>
  <c r="H13677" i="20" s="1"/>
  <c r="G13678" i="20"/>
  <c r="H13678" i="20" s="1"/>
  <c r="G13679" i="20"/>
  <c r="H13679" i="20" s="1"/>
  <c r="G13680" i="20"/>
  <c r="H13680" i="20" s="1"/>
  <c r="G13681" i="20"/>
  <c r="H13681" i="20" s="1"/>
  <c r="G13682" i="20"/>
  <c r="H13682" i="20" s="1"/>
  <c r="G13683" i="20"/>
  <c r="H13683" i="20" s="1"/>
  <c r="G13684" i="20"/>
  <c r="H13684" i="20" s="1"/>
  <c r="G13685" i="20"/>
  <c r="H13685" i="20" s="1"/>
  <c r="G13686" i="20"/>
  <c r="H13686" i="20" s="1"/>
  <c r="G13687" i="20"/>
  <c r="H13687" i="20" s="1"/>
  <c r="G13688" i="20"/>
  <c r="H13688" i="20" s="1"/>
  <c r="G13689" i="20"/>
  <c r="H13689" i="20" s="1"/>
  <c r="G13690" i="20"/>
  <c r="H13690" i="20" s="1"/>
  <c r="G13691" i="20"/>
  <c r="H13691" i="20" s="1"/>
  <c r="G13692" i="20"/>
  <c r="H13692" i="20" s="1"/>
  <c r="G13693" i="20"/>
  <c r="H13693" i="20" s="1"/>
  <c r="G13694" i="20"/>
  <c r="H13694" i="20" s="1"/>
  <c r="G13695" i="20"/>
  <c r="H13695" i="20" s="1"/>
  <c r="G13696" i="20"/>
  <c r="H13696" i="20" s="1"/>
  <c r="G13697" i="20"/>
  <c r="H13697" i="20" s="1"/>
  <c r="G13698" i="20"/>
  <c r="H13698" i="20" s="1"/>
  <c r="G13699" i="20"/>
  <c r="H13699" i="20" s="1"/>
  <c r="G13700" i="20"/>
  <c r="H13700" i="20" s="1"/>
  <c r="G13701" i="20"/>
  <c r="H13701" i="20" s="1"/>
  <c r="G13702" i="20"/>
  <c r="H13702" i="20" s="1"/>
  <c r="G13703" i="20"/>
  <c r="H13703" i="20" s="1"/>
  <c r="G13704" i="20"/>
  <c r="H13704" i="20" s="1"/>
  <c r="G13705" i="20"/>
  <c r="H13705" i="20" s="1"/>
  <c r="G13706" i="20"/>
  <c r="H13706" i="20" s="1"/>
  <c r="G13707" i="20"/>
  <c r="H13707" i="20" s="1"/>
  <c r="G13708" i="20"/>
  <c r="H13708" i="20" s="1"/>
  <c r="G13709" i="20"/>
  <c r="H13709" i="20" s="1"/>
  <c r="G13710" i="20"/>
  <c r="H13710" i="20" s="1"/>
  <c r="G13711" i="20"/>
  <c r="H13711" i="20" s="1"/>
  <c r="G13712" i="20"/>
  <c r="H13712" i="20" s="1"/>
  <c r="G13713" i="20"/>
  <c r="H13713" i="20" s="1"/>
  <c r="G13714" i="20"/>
  <c r="H13714" i="20" s="1"/>
  <c r="G13715" i="20"/>
  <c r="H13715" i="20" s="1"/>
  <c r="G13716" i="20"/>
  <c r="H13716" i="20" s="1"/>
  <c r="G13717" i="20"/>
  <c r="H13717" i="20" s="1"/>
  <c r="G13718" i="20"/>
  <c r="H13718" i="20" s="1"/>
  <c r="G13719" i="20"/>
  <c r="H13719" i="20" s="1"/>
  <c r="G13720" i="20"/>
  <c r="H13720" i="20" s="1"/>
  <c r="G13721" i="20"/>
  <c r="H13721" i="20" s="1"/>
  <c r="G13722" i="20"/>
  <c r="H13722" i="20" s="1"/>
  <c r="G13723" i="20"/>
  <c r="H13723" i="20" s="1"/>
  <c r="G13724" i="20"/>
  <c r="H13724" i="20" s="1"/>
  <c r="G13725" i="20"/>
  <c r="H13725" i="20" s="1"/>
  <c r="G13726" i="20"/>
  <c r="H13726" i="20" s="1"/>
  <c r="G13727" i="20"/>
  <c r="H13727" i="20" s="1"/>
  <c r="G13728" i="20"/>
  <c r="H13728" i="20" s="1"/>
  <c r="G13729" i="20"/>
  <c r="H13729" i="20" s="1"/>
  <c r="G13730" i="20"/>
  <c r="H13730" i="20" s="1"/>
  <c r="G13731" i="20"/>
  <c r="H13731" i="20" s="1"/>
  <c r="G13732" i="20"/>
  <c r="H13732" i="20" s="1"/>
  <c r="G13733" i="20"/>
  <c r="H13733" i="20" s="1"/>
  <c r="G13734" i="20"/>
  <c r="H13734" i="20" s="1"/>
  <c r="G13735" i="20"/>
  <c r="H13735" i="20" s="1"/>
  <c r="G13736" i="20"/>
  <c r="H13736" i="20" s="1"/>
  <c r="G13737" i="20"/>
  <c r="H13737" i="20" s="1"/>
  <c r="G13738" i="20"/>
  <c r="H13738" i="20" s="1"/>
  <c r="G13739" i="20"/>
  <c r="H13739" i="20" s="1"/>
  <c r="G13740" i="20"/>
  <c r="H13740" i="20" s="1"/>
  <c r="G13741" i="20"/>
  <c r="H13741" i="20" s="1"/>
  <c r="G13742" i="20"/>
  <c r="H13742" i="20" s="1"/>
  <c r="G13743" i="20"/>
  <c r="H13743" i="20" s="1"/>
  <c r="G13744" i="20"/>
  <c r="H13744" i="20" s="1"/>
  <c r="G13745" i="20"/>
  <c r="H13745" i="20" s="1"/>
  <c r="G13746" i="20"/>
  <c r="H13746" i="20" s="1"/>
  <c r="G13747" i="20"/>
  <c r="H13747" i="20" s="1"/>
  <c r="G13748" i="20"/>
  <c r="H13748" i="20" s="1"/>
  <c r="G13749" i="20"/>
  <c r="H13749" i="20" s="1"/>
  <c r="G13750" i="20"/>
  <c r="H13750" i="20" s="1"/>
  <c r="G13751" i="20"/>
  <c r="H13751" i="20" s="1"/>
  <c r="G13752" i="20"/>
  <c r="H13752" i="20" s="1"/>
  <c r="G13753" i="20"/>
  <c r="H13753" i="20" s="1"/>
  <c r="G13754" i="20"/>
  <c r="H13754" i="20" s="1"/>
  <c r="G13755" i="20"/>
  <c r="H13755" i="20" s="1"/>
  <c r="G13756" i="20"/>
  <c r="H13756" i="20" s="1"/>
  <c r="G13757" i="20"/>
  <c r="H13757" i="20" s="1"/>
  <c r="G13758" i="20"/>
  <c r="H13758" i="20" s="1"/>
  <c r="G13759" i="20"/>
  <c r="H13759" i="20" s="1"/>
  <c r="G13760" i="20"/>
  <c r="H13760" i="20" s="1"/>
  <c r="G13761" i="20"/>
  <c r="H13761" i="20" s="1"/>
  <c r="G13762" i="20"/>
  <c r="H13762" i="20" s="1"/>
  <c r="G13763" i="20"/>
  <c r="H13763" i="20" s="1"/>
  <c r="G13764" i="20"/>
  <c r="H13764" i="20" s="1"/>
  <c r="G13765" i="20"/>
  <c r="H13765" i="20" s="1"/>
  <c r="G13766" i="20"/>
  <c r="H13766" i="20" s="1"/>
  <c r="G13767" i="20"/>
  <c r="H13767" i="20" s="1"/>
  <c r="G13768" i="20"/>
  <c r="H13768" i="20" s="1"/>
  <c r="G13769" i="20"/>
  <c r="H13769" i="20" s="1"/>
  <c r="G13770" i="20"/>
  <c r="H13770" i="20" s="1"/>
  <c r="G13771" i="20"/>
  <c r="H13771" i="20" s="1"/>
  <c r="G13772" i="20"/>
  <c r="H13772" i="20" s="1"/>
  <c r="G13773" i="20"/>
  <c r="H13773" i="20" s="1"/>
  <c r="G13774" i="20"/>
  <c r="H13774" i="20" s="1"/>
  <c r="G13775" i="20"/>
  <c r="H13775" i="20" s="1"/>
  <c r="G13776" i="20"/>
  <c r="H13776" i="20" s="1"/>
  <c r="G13777" i="20"/>
  <c r="H13777" i="20" s="1"/>
  <c r="G13778" i="20"/>
  <c r="H13778" i="20" s="1"/>
  <c r="G13779" i="20"/>
  <c r="H13779" i="20" s="1"/>
  <c r="G13780" i="20"/>
  <c r="H13780" i="20" s="1"/>
  <c r="G13781" i="20"/>
  <c r="H13781" i="20" s="1"/>
  <c r="G13782" i="20"/>
  <c r="H13782" i="20" s="1"/>
  <c r="G13783" i="20"/>
  <c r="H13783" i="20" s="1"/>
  <c r="G13784" i="20"/>
  <c r="H13784" i="20" s="1"/>
  <c r="G13785" i="20"/>
  <c r="H13785" i="20" s="1"/>
  <c r="G13786" i="20"/>
  <c r="H13786" i="20" s="1"/>
  <c r="G13787" i="20"/>
  <c r="H13787" i="20" s="1"/>
  <c r="G13788" i="20"/>
  <c r="H13788" i="20" s="1"/>
  <c r="G13789" i="20"/>
  <c r="H13789" i="20" s="1"/>
  <c r="G13790" i="20"/>
  <c r="H13790" i="20" s="1"/>
  <c r="G13791" i="20"/>
  <c r="H13791" i="20" s="1"/>
  <c r="G13792" i="20"/>
  <c r="H13792" i="20" s="1"/>
  <c r="G13793" i="20"/>
  <c r="H13793" i="20" s="1"/>
  <c r="G13794" i="20"/>
  <c r="H13794" i="20" s="1"/>
  <c r="G13795" i="20"/>
  <c r="H13795" i="20" s="1"/>
  <c r="G13796" i="20"/>
  <c r="H13796" i="20" s="1"/>
  <c r="G13797" i="20"/>
  <c r="H13797" i="20" s="1"/>
  <c r="G13798" i="20"/>
  <c r="H13798" i="20" s="1"/>
  <c r="G13799" i="20"/>
  <c r="H13799" i="20" s="1"/>
  <c r="G13800" i="20"/>
  <c r="H13800" i="20" s="1"/>
  <c r="G13801" i="20"/>
  <c r="H13801" i="20" s="1"/>
  <c r="G13802" i="20"/>
  <c r="H13802" i="20" s="1"/>
  <c r="G13803" i="20"/>
  <c r="H13803" i="20" s="1"/>
  <c r="G13804" i="20"/>
  <c r="H13804" i="20" s="1"/>
  <c r="G13805" i="20"/>
  <c r="H13805" i="20" s="1"/>
  <c r="G13806" i="20"/>
  <c r="H13806" i="20" s="1"/>
  <c r="G13807" i="20"/>
  <c r="H13807" i="20" s="1"/>
  <c r="G13808" i="20"/>
  <c r="H13808" i="20" s="1"/>
  <c r="G13809" i="20"/>
  <c r="H13809" i="20" s="1"/>
  <c r="G13810" i="20"/>
  <c r="H13810" i="20" s="1"/>
  <c r="G13811" i="20"/>
  <c r="H13811" i="20" s="1"/>
  <c r="G13812" i="20"/>
  <c r="H13812" i="20" s="1"/>
  <c r="G13813" i="20"/>
  <c r="H13813" i="20" s="1"/>
  <c r="G13814" i="20"/>
  <c r="H13814" i="20" s="1"/>
  <c r="G13815" i="20"/>
  <c r="H13815" i="20" s="1"/>
  <c r="G13816" i="20"/>
  <c r="H13816" i="20" s="1"/>
  <c r="G13817" i="20"/>
  <c r="H13817" i="20" s="1"/>
  <c r="G13818" i="20"/>
  <c r="H13818" i="20" s="1"/>
  <c r="G13819" i="20"/>
  <c r="H13819" i="20" s="1"/>
  <c r="G13820" i="20"/>
  <c r="H13820" i="20" s="1"/>
  <c r="G13821" i="20"/>
  <c r="H13821" i="20" s="1"/>
  <c r="G13822" i="20"/>
  <c r="H13822" i="20" s="1"/>
  <c r="G13823" i="20"/>
  <c r="H13823" i="20" s="1"/>
  <c r="G13824" i="20"/>
  <c r="H13824" i="20" s="1"/>
  <c r="G13825" i="20"/>
  <c r="H13825" i="20" s="1"/>
  <c r="G13826" i="20"/>
  <c r="H13826" i="20" s="1"/>
  <c r="G13827" i="20"/>
  <c r="H13827" i="20" s="1"/>
  <c r="G13828" i="20"/>
  <c r="H13828" i="20" s="1"/>
  <c r="G13829" i="20"/>
  <c r="H13829" i="20" s="1"/>
  <c r="G13830" i="20"/>
  <c r="H13830" i="20" s="1"/>
  <c r="G13831" i="20"/>
  <c r="H13831" i="20" s="1"/>
  <c r="G13832" i="20"/>
  <c r="H13832" i="20" s="1"/>
  <c r="G13833" i="20"/>
  <c r="H13833" i="20" s="1"/>
  <c r="G13834" i="20"/>
  <c r="H13834" i="20" s="1"/>
  <c r="G13835" i="20"/>
  <c r="H13835" i="20" s="1"/>
  <c r="G13836" i="20"/>
  <c r="H13836" i="20" s="1"/>
  <c r="G13837" i="20"/>
  <c r="H13837" i="20" s="1"/>
  <c r="G13838" i="20"/>
  <c r="H13838" i="20" s="1"/>
  <c r="G13839" i="20"/>
  <c r="H13839" i="20" s="1"/>
  <c r="G13840" i="20"/>
  <c r="H13840" i="20" s="1"/>
  <c r="G13841" i="20"/>
  <c r="H13841" i="20" s="1"/>
  <c r="G13842" i="20"/>
  <c r="H13842" i="20" s="1"/>
  <c r="G13843" i="20"/>
  <c r="H13843" i="20" s="1"/>
  <c r="G13844" i="20"/>
  <c r="H13844" i="20" s="1"/>
  <c r="G13845" i="20"/>
  <c r="H13845" i="20" s="1"/>
  <c r="G13846" i="20"/>
  <c r="H13846" i="20" s="1"/>
  <c r="G13847" i="20"/>
  <c r="H13847" i="20" s="1"/>
  <c r="G13848" i="20"/>
  <c r="H13848" i="20" s="1"/>
  <c r="G13849" i="20"/>
  <c r="H13849" i="20" s="1"/>
  <c r="G13850" i="20"/>
  <c r="H13850" i="20" s="1"/>
  <c r="G13851" i="20"/>
  <c r="H13851" i="20" s="1"/>
  <c r="G13852" i="20"/>
  <c r="H13852" i="20" s="1"/>
  <c r="G13853" i="20"/>
  <c r="H13853" i="20" s="1"/>
  <c r="G13854" i="20"/>
  <c r="H13854" i="20" s="1"/>
  <c r="G13855" i="20"/>
  <c r="H13855" i="20" s="1"/>
  <c r="G13856" i="20"/>
  <c r="H13856" i="20" s="1"/>
  <c r="G13857" i="20"/>
  <c r="H13857" i="20" s="1"/>
  <c r="G13858" i="20"/>
  <c r="H13858" i="20" s="1"/>
  <c r="G13859" i="20"/>
  <c r="H13859" i="20" s="1"/>
  <c r="G13860" i="20"/>
  <c r="H13860" i="20" s="1"/>
  <c r="G13861" i="20"/>
  <c r="H13861" i="20" s="1"/>
  <c r="G13862" i="20"/>
  <c r="H13862" i="20" s="1"/>
  <c r="G13863" i="20"/>
  <c r="H13863" i="20" s="1"/>
  <c r="G13864" i="20"/>
  <c r="H13864" i="20" s="1"/>
  <c r="G13865" i="20"/>
  <c r="H13865" i="20" s="1"/>
  <c r="G13866" i="20"/>
  <c r="H13866" i="20" s="1"/>
  <c r="G13867" i="20"/>
  <c r="H13867" i="20" s="1"/>
  <c r="G13868" i="20"/>
  <c r="H13868" i="20" s="1"/>
  <c r="G13869" i="20"/>
  <c r="H13869" i="20" s="1"/>
  <c r="G13870" i="20"/>
  <c r="H13870" i="20" s="1"/>
  <c r="G13871" i="20"/>
  <c r="H13871" i="20" s="1"/>
  <c r="G13872" i="20"/>
  <c r="H13872" i="20" s="1"/>
  <c r="G13873" i="20"/>
  <c r="H13873" i="20" s="1"/>
  <c r="G13874" i="20"/>
  <c r="H13874" i="20" s="1"/>
  <c r="G13875" i="20"/>
  <c r="H13875" i="20" s="1"/>
  <c r="G13876" i="20"/>
  <c r="H13876" i="20" s="1"/>
  <c r="G13877" i="20"/>
  <c r="H13877" i="20" s="1"/>
  <c r="G13878" i="20"/>
  <c r="H13878" i="20" s="1"/>
  <c r="G13879" i="20"/>
  <c r="H13879" i="20" s="1"/>
  <c r="G13880" i="20"/>
  <c r="H13880" i="20" s="1"/>
  <c r="G13881" i="20"/>
  <c r="H13881" i="20" s="1"/>
  <c r="G13882" i="20"/>
  <c r="H13882" i="20" s="1"/>
  <c r="G13883" i="20"/>
  <c r="H13883" i="20" s="1"/>
  <c r="G13884" i="20"/>
  <c r="H13884" i="20" s="1"/>
  <c r="G13885" i="20"/>
  <c r="H13885" i="20" s="1"/>
  <c r="G13886" i="20"/>
  <c r="H13886" i="20" s="1"/>
  <c r="G13887" i="20"/>
  <c r="H13887" i="20" s="1"/>
  <c r="G13888" i="20"/>
  <c r="H13888" i="20" s="1"/>
  <c r="G13889" i="20"/>
  <c r="H13889" i="20" s="1"/>
  <c r="G13890" i="20"/>
  <c r="H13890" i="20" s="1"/>
  <c r="G13891" i="20"/>
  <c r="H13891" i="20" s="1"/>
  <c r="G13892" i="20"/>
  <c r="H13892" i="20" s="1"/>
  <c r="G13893" i="20"/>
  <c r="H13893" i="20" s="1"/>
  <c r="G13894" i="20"/>
  <c r="H13894" i="20" s="1"/>
  <c r="G13895" i="20"/>
  <c r="H13895" i="20" s="1"/>
  <c r="G13896" i="20"/>
  <c r="H13896" i="20" s="1"/>
  <c r="G13897" i="20"/>
  <c r="H13897" i="20" s="1"/>
  <c r="G13898" i="20"/>
  <c r="H13898" i="20" s="1"/>
  <c r="G13899" i="20"/>
  <c r="H13899" i="20" s="1"/>
  <c r="G13900" i="20"/>
  <c r="H13900" i="20" s="1"/>
  <c r="G13901" i="20"/>
  <c r="H13901" i="20" s="1"/>
  <c r="G13902" i="20"/>
  <c r="H13902" i="20" s="1"/>
  <c r="G13903" i="20"/>
  <c r="H13903" i="20" s="1"/>
  <c r="G13904" i="20"/>
  <c r="H13904" i="20" s="1"/>
  <c r="G13905" i="20"/>
  <c r="H13905" i="20" s="1"/>
  <c r="G13906" i="20"/>
  <c r="H13906" i="20" s="1"/>
  <c r="G13907" i="20"/>
  <c r="H13907" i="20" s="1"/>
  <c r="G13908" i="20"/>
  <c r="H13908" i="20" s="1"/>
  <c r="G13909" i="20"/>
  <c r="H13909" i="20" s="1"/>
  <c r="G13910" i="20"/>
  <c r="H13910" i="20" s="1"/>
  <c r="G13911" i="20"/>
  <c r="H13911" i="20" s="1"/>
  <c r="G13912" i="20"/>
  <c r="H13912" i="20" s="1"/>
  <c r="G13913" i="20"/>
  <c r="H13913" i="20" s="1"/>
  <c r="G13914" i="20"/>
  <c r="H13914" i="20" s="1"/>
  <c r="G13915" i="20"/>
  <c r="H13915" i="20" s="1"/>
  <c r="G13916" i="20"/>
  <c r="H13916" i="20" s="1"/>
  <c r="G13917" i="20"/>
  <c r="H13917" i="20" s="1"/>
  <c r="G13918" i="20"/>
  <c r="H13918" i="20" s="1"/>
  <c r="G13919" i="20"/>
  <c r="H13919" i="20" s="1"/>
  <c r="G13920" i="20"/>
  <c r="H13920" i="20" s="1"/>
  <c r="G13921" i="20"/>
  <c r="H13921" i="20" s="1"/>
  <c r="G13922" i="20"/>
  <c r="H13922" i="20" s="1"/>
  <c r="G13923" i="20"/>
  <c r="H13923" i="20" s="1"/>
  <c r="G13924" i="20"/>
  <c r="H13924" i="20" s="1"/>
  <c r="G13925" i="20"/>
  <c r="H13925" i="20" s="1"/>
  <c r="G13926" i="20"/>
  <c r="H13926" i="20" s="1"/>
  <c r="G13927" i="20"/>
  <c r="H13927" i="20" s="1"/>
  <c r="G13928" i="20"/>
  <c r="H13928" i="20" s="1"/>
  <c r="G13929" i="20"/>
  <c r="H13929" i="20" s="1"/>
  <c r="G13930" i="20"/>
  <c r="H13930" i="20" s="1"/>
  <c r="G13931" i="20"/>
  <c r="H13931" i="20" s="1"/>
  <c r="G13932" i="20"/>
  <c r="H13932" i="20" s="1"/>
  <c r="G13933" i="20"/>
  <c r="H13933" i="20" s="1"/>
  <c r="G13934" i="20"/>
  <c r="H13934" i="20" s="1"/>
  <c r="G13935" i="20"/>
  <c r="H13935" i="20" s="1"/>
  <c r="G13936" i="20"/>
  <c r="H13936" i="20" s="1"/>
  <c r="G13937" i="20"/>
  <c r="H13937" i="20" s="1"/>
  <c r="G13938" i="20"/>
  <c r="H13938" i="20" s="1"/>
  <c r="G13939" i="20"/>
  <c r="H13939" i="20" s="1"/>
  <c r="G13940" i="20"/>
  <c r="H13940" i="20" s="1"/>
  <c r="G13941" i="20"/>
  <c r="H13941" i="20" s="1"/>
  <c r="G13942" i="20"/>
  <c r="H13942" i="20" s="1"/>
  <c r="G13943" i="20"/>
  <c r="H13943" i="20" s="1"/>
  <c r="G13944" i="20"/>
  <c r="H13944" i="20" s="1"/>
  <c r="G13945" i="20"/>
  <c r="H13945" i="20" s="1"/>
  <c r="G13946" i="20"/>
  <c r="H13946" i="20" s="1"/>
  <c r="G13947" i="20"/>
  <c r="H13947" i="20" s="1"/>
  <c r="G13948" i="20"/>
  <c r="H13948" i="20" s="1"/>
  <c r="G13949" i="20"/>
  <c r="H13949" i="20" s="1"/>
  <c r="G13950" i="20"/>
  <c r="H13950" i="20" s="1"/>
  <c r="G13951" i="20"/>
  <c r="H13951" i="20" s="1"/>
  <c r="G13952" i="20"/>
  <c r="H13952" i="20" s="1"/>
  <c r="G13953" i="20"/>
  <c r="H13953" i="20" s="1"/>
  <c r="G13954" i="20"/>
  <c r="H13954" i="20" s="1"/>
  <c r="G13955" i="20"/>
  <c r="H13955" i="20" s="1"/>
  <c r="G13956" i="20"/>
  <c r="H13956" i="20" s="1"/>
  <c r="G13957" i="20"/>
  <c r="H13957" i="20" s="1"/>
  <c r="G13958" i="20"/>
  <c r="H13958" i="20" s="1"/>
  <c r="G13959" i="20"/>
  <c r="H13959" i="20" s="1"/>
  <c r="G13960" i="20"/>
  <c r="H13960" i="20" s="1"/>
  <c r="G13961" i="20"/>
  <c r="H13961" i="20" s="1"/>
  <c r="G13962" i="20"/>
  <c r="H13962" i="20" s="1"/>
  <c r="G13963" i="20"/>
  <c r="H13963" i="20" s="1"/>
  <c r="G13964" i="20"/>
  <c r="H13964" i="20" s="1"/>
  <c r="G13965" i="20"/>
  <c r="H13965" i="20" s="1"/>
  <c r="G13966" i="20"/>
  <c r="H13966" i="20" s="1"/>
  <c r="G13967" i="20"/>
  <c r="H13967" i="20" s="1"/>
  <c r="G13968" i="20"/>
  <c r="H13968" i="20" s="1"/>
  <c r="G13969" i="20"/>
  <c r="H13969" i="20" s="1"/>
  <c r="G13970" i="20"/>
  <c r="H13970" i="20" s="1"/>
  <c r="G13971" i="20"/>
  <c r="H13971" i="20" s="1"/>
  <c r="G13972" i="20"/>
  <c r="H13972" i="20" s="1"/>
  <c r="G13973" i="20"/>
  <c r="H13973" i="20" s="1"/>
  <c r="G13974" i="20"/>
  <c r="H13974" i="20" s="1"/>
  <c r="G13975" i="20"/>
  <c r="H13975" i="20" s="1"/>
  <c r="G13976" i="20"/>
  <c r="H13976" i="20" s="1"/>
  <c r="G13977" i="20"/>
  <c r="H13977" i="20" s="1"/>
  <c r="G13978" i="20"/>
  <c r="H13978" i="20" s="1"/>
  <c r="G13979" i="20"/>
  <c r="H13979" i="20" s="1"/>
  <c r="G13980" i="20"/>
  <c r="H13980" i="20" s="1"/>
  <c r="G13981" i="20"/>
  <c r="H13981" i="20" s="1"/>
  <c r="G13982" i="20"/>
  <c r="H13982" i="20" s="1"/>
  <c r="G13983" i="20"/>
  <c r="H13983" i="20" s="1"/>
  <c r="G13984" i="20"/>
  <c r="H13984" i="20" s="1"/>
  <c r="G13985" i="20"/>
  <c r="H13985" i="20" s="1"/>
  <c r="G13986" i="20"/>
  <c r="H13986" i="20" s="1"/>
  <c r="G13987" i="20"/>
  <c r="H13987" i="20" s="1"/>
  <c r="G13988" i="20"/>
  <c r="H13988" i="20" s="1"/>
  <c r="G13989" i="20"/>
  <c r="H13989" i="20" s="1"/>
  <c r="G13990" i="20"/>
  <c r="H13990" i="20" s="1"/>
  <c r="G13991" i="20"/>
  <c r="H13991" i="20" s="1"/>
  <c r="G13992" i="20"/>
  <c r="H13992" i="20" s="1"/>
  <c r="G13993" i="20"/>
  <c r="H13993" i="20" s="1"/>
  <c r="G13994" i="20"/>
  <c r="H13994" i="20" s="1"/>
  <c r="G13995" i="20"/>
  <c r="H13995" i="20" s="1"/>
  <c r="G13996" i="20"/>
  <c r="H13996" i="20" s="1"/>
  <c r="G13997" i="20"/>
  <c r="H13997" i="20" s="1"/>
  <c r="G13998" i="20"/>
  <c r="H13998" i="20" s="1"/>
  <c r="G13999" i="20"/>
  <c r="H13999" i="20" s="1"/>
  <c r="G14000" i="20"/>
  <c r="H14000" i="20" s="1"/>
  <c r="G14001" i="20"/>
  <c r="H14001" i="20" s="1"/>
  <c r="G14002" i="20"/>
  <c r="H14002" i="20" s="1"/>
  <c r="G14003" i="20"/>
  <c r="H14003" i="20" s="1"/>
  <c r="G14004" i="20"/>
  <c r="H14004" i="20" s="1"/>
  <c r="G14005" i="20"/>
  <c r="H14005" i="20" s="1"/>
  <c r="G14006" i="20"/>
  <c r="H14006" i="20" s="1"/>
  <c r="G14007" i="20"/>
  <c r="H14007" i="20" s="1"/>
  <c r="G14008" i="20"/>
  <c r="H14008" i="20" s="1"/>
  <c r="G14009" i="20"/>
  <c r="H14009" i="20" s="1"/>
  <c r="G14010" i="20"/>
  <c r="H14010" i="20" s="1"/>
  <c r="G14011" i="20"/>
  <c r="H14011" i="20" s="1"/>
  <c r="G14012" i="20"/>
  <c r="H14012" i="20" s="1"/>
  <c r="G14013" i="20"/>
  <c r="H14013" i="20" s="1"/>
  <c r="G14014" i="20"/>
  <c r="H14014" i="20" s="1"/>
  <c r="G14015" i="20"/>
  <c r="H14015" i="20" s="1"/>
  <c r="G14016" i="20"/>
  <c r="H14016" i="20" s="1"/>
  <c r="G14017" i="20"/>
  <c r="H14017" i="20" s="1"/>
  <c r="G14018" i="20"/>
  <c r="H14018" i="20" s="1"/>
  <c r="G14019" i="20"/>
  <c r="H14019" i="20" s="1"/>
  <c r="G14020" i="20"/>
  <c r="H14020" i="20" s="1"/>
  <c r="G14021" i="20"/>
  <c r="H14021" i="20" s="1"/>
  <c r="G14022" i="20"/>
  <c r="H14022" i="20" s="1"/>
  <c r="G14023" i="20"/>
  <c r="H14023" i="20" s="1"/>
  <c r="G14024" i="20"/>
  <c r="H14024" i="20" s="1"/>
  <c r="G14025" i="20"/>
  <c r="H14025" i="20" s="1"/>
  <c r="G14026" i="20"/>
  <c r="H14026" i="20" s="1"/>
  <c r="G14027" i="20"/>
  <c r="H14027" i="20" s="1"/>
  <c r="G14028" i="20"/>
  <c r="H14028" i="20" s="1"/>
  <c r="G14029" i="20"/>
  <c r="H14029" i="20" s="1"/>
  <c r="G14030" i="20"/>
  <c r="H14030" i="20" s="1"/>
  <c r="G14031" i="20"/>
  <c r="H14031" i="20" s="1"/>
  <c r="G14032" i="20"/>
  <c r="H14032" i="20" s="1"/>
  <c r="G14033" i="20"/>
  <c r="H14033" i="20" s="1"/>
  <c r="G14034" i="20"/>
  <c r="H14034" i="20" s="1"/>
  <c r="G14035" i="20"/>
  <c r="H14035" i="20" s="1"/>
  <c r="G14036" i="20"/>
  <c r="H14036" i="20" s="1"/>
  <c r="G14037" i="20"/>
  <c r="H14037" i="20" s="1"/>
  <c r="G14038" i="20"/>
  <c r="H14038" i="20" s="1"/>
  <c r="G14039" i="20"/>
  <c r="H14039" i="20" s="1"/>
  <c r="G14040" i="20"/>
  <c r="H14040" i="20" s="1"/>
  <c r="G14041" i="20"/>
  <c r="H14041" i="20" s="1"/>
  <c r="G14042" i="20"/>
  <c r="H14042" i="20" s="1"/>
  <c r="G14043" i="20"/>
  <c r="H14043" i="20" s="1"/>
  <c r="G14044" i="20"/>
  <c r="H14044" i="20" s="1"/>
  <c r="G14045" i="20"/>
  <c r="H14045" i="20" s="1"/>
  <c r="G14046" i="20"/>
  <c r="H14046" i="20" s="1"/>
  <c r="G14047" i="20"/>
  <c r="H14047" i="20" s="1"/>
  <c r="G14048" i="20"/>
  <c r="H14048" i="20" s="1"/>
  <c r="G14049" i="20"/>
  <c r="H14049" i="20" s="1"/>
  <c r="G14050" i="20"/>
  <c r="H14050" i="20" s="1"/>
  <c r="G14051" i="20"/>
  <c r="H14051" i="20" s="1"/>
  <c r="G14052" i="20"/>
  <c r="H14052" i="20" s="1"/>
  <c r="G14053" i="20"/>
  <c r="H14053" i="20" s="1"/>
  <c r="G14054" i="20"/>
  <c r="H14054" i="20" s="1"/>
  <c r="G14055" i="20"/>
  <c r="H14055" i="20" s="1"/>
  <c r="G14056" i="20"/>
  <c r="H14056" i="20" s="1"/>
  <c r="G14057" i="20"/>
  <c r="H14057" i="20" s="1"/>
  <c r="G14058" i="20"/>
  <c r="H14058" i="20" s="1"/>
  <c r="G14059" i="20"/>
  <c r="H14059" i="20" s="1"/>
  <c r="G14060" i="20"/>
  <c r="H14060" i="20" s="1"/>
  <c r="G14061" i="20"/>
  <c r="H14061" i="20" s="1"/>
  <c r="G14062" i="20"/>
  <c r="H14062" i="20" s="1"/>
  <c r="G14063" i="20"/>
  <c r="H14063" i="20" s="1"/>
  <c r="G14064" i="20"/>
  <c r="H14064" i="20" s="1"/>
  <c r="G14065" i="20"/>
  <c r="H14065" i="20" s="1"/>
  <c r="G14066" i="20"/>
  <c r="H14066" i="20" s="1"/>
  <c r="G14067" i="20"/>
  <c r="H14067" i="20" s="1"/>
  <c r="G14068" i="20"/>
  <c r="H14068" i="20" s="1"/>
  <c r="G14069" i="20"/>
  <c r="H14069" i="20" s="1"/>
  <c r="G14070" i="20"/>
  <c r="H14070" i="20" s="1"/>
  <c r="G14071" i="20"/>
  <c r="H14071" i="20" s="1"/>
  <c r="G14072" i="20"/>
  <c r="H14072" i="20" s="1"/>
  <c r="G14073" i="20"/>
  <c r="H14073" i="20" s="1"/>
  <c r="G14074" i="20"/>
  <c r="H14074" i="20" s="1"/>
  <c r="G14075" i="20"/>
  <c r="H14075" i="20" s="1"/>
  <c r="G14076" i="20"/>
  <c r="H14076" i="20" s="1"/>
  <c r="G14077" i="20"/>
  <c r="H14077" i="20" s="1"/>
  <c r="G14078" i="20"/>
  <c r="H14078" i="20" s="1"/>
  <c r="G14079" i="20"/>
  <c r="H14079" i="20" s="1"/>
  <c r="G14080" i="20"/>
  <c r="H14080" i="20" s="1"/>
  <c r="G14081" i="20"/>
  <c r="H14081" i="20" s="1"/>
  <c r="G14082" i="20"/>
  <c r="H14082" i="20" s="1"/>
  <c r="G14083" i="20"/>
  <c r="H14083" i="20" s="1"/>
  <c r="G14084" i="20"/>
  <c r="H14084" i="20" s="1"/>
  <c r="G14085" i="20"/>
  <c r="H14085" i="20" s="1"/>
  <c r="G14086" i="20"/>
  <c r="H14086" i="20" s="1"/>
  <c r="G14087" i="20"/>
  <c r="H14087" i="20" s="1"/>
  <c r="G14088" i="20"/>
  <c r="H14088" i="20" s="1"/>
  <c r="G14089" i="20"/>
  <c r="H14089" i="20" s="1"/>
  <c r="G14090" i="20"/>
  <c r="H14090" i="20" s="1"/>
  <c r="G14091" i="20"/>
  <c r="H14091" i="20" s="1"/>
  <c r="G14092" i="20"/>
  <c r="H14092" i="20" s="1"/>
  <c r="G14093" i="20"/>
  <c r="H14093" i="20" s="1"/>
  <c r="G14094" i="20"/>
  <c r="H14094" i="20" s="1"/>
  <c r="G14095" i="20"/>
  <c r="H14095" i="20" s="1"/>
  <c r="G14096" i="20"/>
  <c r="H14096" i="20" s="1"/>
  <c r="G14097" i="20"/>
  <c r="H14097" i="20" s="1"/>
  <c r="G14098" i="20"/>
  <c r="H14098" i="20" s="1"/>
  <c r="G14099" i="20"/>
  <c r="H14099" i="20" s="1"/>
  <c r="G14100" i="20"/>
  <c r="H14100" i="20" s="1"/>
  <c r="G14101" i="20"/>
  <c r="H14101" i="20" s="1"/>
  <c r="G14102" i="20"/>
  <c r="H14102" i="20" s="1"/>
  <c r="G14103" i="20"/>
  <c r="H14103" i="20" s="1"/>
  <c r="G14104" i="20"/>
  <c r="H14104" i="20" s="1"/>
  <c r="G14105" i="20"/>
  <c r="H14105" i="20" s="1"/>
  <c r="G14106" i="20"/>
  <c r="H14106" i="20" s="1"/>
  <c r="G14107" i="20"/>
  <c r="H14107" i="20" s="1"/>
  <c r="G14108" i="20"/>
  <c r="H14108" i="20" s="1"/>
  <c r="G14109" i="20"/>
  <c r="H14109" i="20" s="1"/>
  <c r="G14110" i="20"/>
  <c r="H14110" i="20" s="1"/>
  <c r="G14111" i="20"/>
  <c r="H14111" i="20" s="1"/>
  <c r="G14112" i="20"/>
  <c r="H14112" i="20" s="1"/>
  <c r="G14113" i="20"/>
  <c r="H14113" i="20" s="1"/>
  <c r="G14114" i="20"/>
  <c r="H14114" i="20" s="1"/>
  <c r="G14115" i="20"/>
  <c r="H14115" i="20" s="1"/>
  <c r="G14116" i="20"/>
  <c r="H14116" i="20" s="1"/>
  <c r="G14117" i="20"/>
  <c r="H14117" i="20" s="1"/>
  <c r="G14118" i="20"/>
  <c r="H14118" i="20" s="1"/>
  <c r="G14119" i="20"/>
  <c r="H14119" i="20" s="1"/>
  <c r="G14120" i="20"/>
  <c r="H14120" i="20" s="1"/>
  <c r="G14121" i="20"/>
  <c r="H14121" i="20" s="1"/>
  <c r="G14122" i="20"/>
  <c r="H14122" i="20" s="1"/>
  <c r="G14123" i="20"/>
  <c r="H14123" i="20" s="1"/>
  <c r="G14124" i="20"/>
  <c r="H14124" i="20" s="1"/>
  <c r="G14125" i="20"/>
  <c r="H14125" i="20" s="1"/>
  <c r="G14126" i="20"/>
  <c r="H14126" i="20" s="1"/>
  <c r="G14127" i="20"/>
  <c r="H14127" i="20" s="1"/>
  <c r="G14128" i="20"/>
  <c r="H14128" i="20" s="1"/>
  <c r="G14129" i="20"/>
  <c r="H14129" i="20" s="1"/>
  <c r="G14130" i="20"/>
  <c r="H14130" i="20" s="1"/>
  <c r="G14131" i="20"/>
  <c r="H14131" i="20" s="1"/>
  <c r="G14132" i="20"/>
  <c r="H14132" i="20" s="1"/>
  <c r="G14133" i="20"/>
  <c r="H14133" i="20" s="1"/>
  <c r="G14134" i="20"/>
  <c r="H14134" i="20" s="1"/>
  <c r="G14135" i="20"/>
  <c r="H14135" i="20" s="1"/>
  <c r="G14136" i="20"/>
  <c r="H14136" i="20" s="1"/>
  <c r="G14137" i="20"/>
  <c r="H14137" i="20" s="1"/>
  <c r="G14138" i="20"/>
  <c r="H14138" i="20" s="1"/>
  <c r="G14139" i="20"/>
  <c r="H14139" i="20" s="1"/>
  <c r="G14140" i="20"/>
  <c r="H14140" i="20" s="1"/>
  <c r="G14141" i="20"/>
  <c r="H14141" i="20" s="1"/>
  <c r="G14142" i="20"/>
  <c r="H14142" i="20" s="1"/>
  <c r="G14143" i="20"/>
  <c r="H14143" i="20" s="1"/>
  <c r="G14144" i="20"/>
  <c r="H14144" i="20" s="1"/>
  <c r="G14145" i="20"/>
  <c r="H14145" i="20" s="1"/>
  <c r="G14146" i="20"/>
  <c r="H14146" i="20" s="1"/>
  <c r="G14147" i="20"/>
  <c r="H14147" i="20" s="1"/>
  <c r="G14148" i="20"/>
  <c r="H14148" i="20" s="1"/>
  <c r="G14149" i="20"/>
  <c r="H14149" i="20" s="1"/>
  <c r="G14150" i="20"/>
  <c r="H14150" i="20" s="1"/>
  <c r="G14151" i="20"/>
  <c r="H14151" i="20" s="1"/>
  <c r="G14152" i="20"/>
  <c r="H14152" i="20" s="1"/>
  <c r="G14153" i="20"/>
  <c r="H14153" i="20" s="1"/>
  <c r="G14154" i="20"/>
  <c r="H14154" i="20" s="1"/>
  <c r="G14155" i="20"/>
  <c r="H14155" i="20" s="1"/>
  <c r="G14156" i="20"/>
  <c r="H14156" i="20" s="1"/>
  <c r="G14157" i="20"/>
  <c r="H14157" i="20" s="1"/>
  <c r="G14158" i="20"/>
  <c r="H14158" i="20" s="1"/>
  <c r="G14159" i="20"/>
  <c r="H14159" i="20" s="1"/>
  <c r="G14160" i="20"/>
  <c r="H14160" i="20" s="1"/>
  <c r="G14161" i="20"/>
  <c r="H14161" i="20" s="1"/>
  <c r="G14162" i="20"/>
  <c r="H14162" i="20" s="1"/>
  <c r="G14163" i="20"/>
  <c r="H14163" i="20" s="1"/>
  <c r="G14164" i="20"/>
  <c r="H14164" i="20" s="1"/>
  <c r="G14165" i="20"/>
  <c r="H14165" i="20" s="1"/>
  <c r="G14166" i="20"/>
  <c r="H14166" i="20" s="1"/>
  <c r="G14167" i="20"/>
  <c r="H14167" i="20" s="1"/>
  <c r="G14168" i="20"/>
  <c r="H14168" i="20" s="1"/>
  <c r="G14169" i="20"/>
  <c r="H14169" i="20" s="1"/>
  <c r="G14170" i="20"/>
  <c r="H14170" i="20" s="1"/>
  <c r="G14171" i="20"/>
  <c r="H14171" i="20" s="1"/>
  <c r="G14172" i="20"/>
  <c r="H14172" i="20" s="1"/>
  <c r="G14173" i="20"/>
  <c r="H14173" i="20" s="1"/>
  <c r="G14174" i="20"/>
  <c r="H14174" i="20" s="1"/>
  <c r="G14175" i="20"/>
  <c r="H14175" i="20" s="1"/>
  <c r="G14176" i="20"/>
  <c r="H14176" i="20" s="1"/>
  <c r="G14177" i="20"/>
  <c r="H14177" i="20" s="1"/>
  <c r="G14178" i="20"/>
  <c r="H14178" i="20" s="1"/>
  <c r="G14179" i="20"/>
  <c r="H14179" i="20" s="1"/>
  <c r="G14180" i="20"/>
  <c r="H14180" i="20" s="1"/>
  <c r="G14181" i="20"/>
  <c r="H14181" i="20" s="1"/>
  <c r="G14182" i="20"/>
  <c r="H14182" i="20" s="1"/>
  <c r="G14183" i="20"/>
  <c r="H14183" i="20" s="1"/>
  <c r="G14184" i="20"/>
  <c r="H14184" i="20" s="1"/>
  <c r="G14185" i="20"/>
  <c r="H14185" i="20" s="1"/>
  <c r="G14186" i="20"/>
  <c r="H14186" i="20" s="1"/>
  <c r="G14187" i="20"/>
  <c r="H14187" i="20" s="1"/>
  <c r="G14188" i="20"/>
  <c r="H14188" i="20" s="1"/>
  <c r="G14189" i="20"/>
  <c r="H14189" i="20" s="1"/>
  <c r="G14190" i="20"/>
  <c r="H14190" i="20" s="1"/>
  <c r="G14191" i="20"/>
  <c r="H14191" i="20" s="1"/>
  <c r="G14192" i="20"/>
  <c r="H14192" i="20" s="1"/>
  <c r="G14193" i="20"/>
  <c r="H14193" i="20" s="1"/>
  <c r="G14194" i="20"/>
  <c r="H14194" i="20" s="1"/>
  <c r="G14195" i="20"/>
  <c r="H14195" i="20" s="1"/>
  <c r="G14196" i="20"/>
  <c r="H14196" i="20" s="1"/>
  <c r="G14197" i="20"/>
  <c r="H14197" i="20" s="1"/>
  <c r="G14198" i="20"/>
  <c r="H14198" i="20" s="1"/>
  <c r="G14199" i="20"/>
  <c r="H14199" i="20" s="1"/>
  <c r="G14200" i="20"/>
  <c r="H14200" i="20" s="1"/>
  <c r="G14201" i="20"/>
  <c r="H14201" i="20" s="1"/>
  <c r="G14202" i="20"/>
  <c r="H14202" i="20" s="1"/>
  <c r="G14203" i="20"/>
  <c r="H14203" i="20" s="1"/>
  <c r="G14204" i="20"/>
  <c r="H14204" i="20" s="1"/>
  <c r="G14205" i="20"/>
  <c r="H14205" i="20" s="1"/>
  <c r="G14206" i="20"/>
  <c r="H14206" i="20" s="1"/>
  <c r="G14207" i="20"/>
  <c r="H14207" i="20" s="1"/>
  <c r="G14208" i="20"/>
  <c r="H14208" i="20" s="1"/>
  <c r="G14209" i="20"/>
  <c r="H14209" i="20" s="1"/>
  <c r="G14210" i="20"/>
  <c r="H14210" i="20" s="1"/>
  <c r="G14211" i="20"/>
  <c r="H14211" i="20" s="1"/>
  <c r="G14212" i="20"/>
  <c r="H14212" i="20" s="1"/>
  <c r="G14213" i="20"/>
  <c r="H14213" i="20" s="1"/>
  <c r="G14214" i="20"/>
  <c r="H14214" i="20" s="1"/>
  <c r="G14215" i="20"/>
  <c r="H14215" i="20" s="1"/>
  <c r="G14216" i="20"/>
  <c r="H14216" i="20" s="1"/>
  <c r="G14217" i="20"/>
  <c r="H14217" i="20" s="1"/>
  <c r="G14218" i="20"/>
  <c r="H14218" i="20" s="1"/>
  <c r="G14219" i="20"/>
  <c r="H14219" i="20" s="1"/>
  <c r="G14220" i="20"/>
  <c r="H14220" i="20" s="1"/>
  <c r="G14221" i="20"/>
  <c r="H14221" i="20" s="1"/>
  <c r="G14222" i="20"/>
  <c r="H14222" i="20" s="1"/>
  <c r="G14223" i="20"/>
  <c r="H14223" i="20" s="1"/>
  <c r="G14224" i="20"/>
  <c r="H14224" i="20" s="1"/>
  <c r="G14225" i="20"/>
  <c r="H14225" i="20" s="1"/>
  <c r="G14226" i="20"/>
  <c r="H14226" i="20" s="1"/>
  <c r="G14227" i="20"/>
  <c r="H14227" i="20" s="1"/>
  <c r="G14228" i="20"/>
  <c r="H14228" i="20" s="1"/>
  <c r="G14229" i="20"/>
  <c r="H14229" i="20" s="1"/>
  <c r="G14230" i="20"/>
  <c r="H14230" i="20" s="1"/>
  <c r="G14231" i="20"/>
  <c r="H14231" i="20" s="1"/>
  <c r="G14232" i="20"/>
  <c r="H14232" i="20" s="1"/>
  <c r="G14233" i="20"/>
  <c r="H14233" i="20" s="1"/>
  <c r="G14234" i="20"/>
  <c r="H14234" i="20" s="1"/>
  <c r="G14235" i="20"/>
  <c r="H14235" i="20" s="1"/>
  <c r="G14236" i="20"/>
  <c r="H14236" i="20" s="1"/>
  <c r="G14237" i="20"/>
  <c r="H14237" i="20" s="1"/>
  <c r="G14238" i="20"/>
  <c r="H14238" i="20" s="1"/>
  <c r="G14239" i="20"/>
  <c r="H14239" i="20" s="1"/>
  <c r="G14240" i="20"/>
  <c r="H14240" i="20" s="1"/>
  <c r="G14241" i="20"/>
  <c r="H14241" i="20" s="1"/>
  <c r="G14242" i="20"/>
  <c r="H14242" i="20" s="1"/>
  <c r="G14243" i="20"/>
  <c r="H14243" i="20" s="1"/>
  <c r="G14244" i="20"/>
  <c r="H14244" i="20" s="1"/>
  <c r="G14245" i="20"/>
  <c r="H14245" i="20" s="1"/>
  <c r="G14246" i="20"/>
  <c r="H14246" i="20" s="1"/>
  <c r="G14247" i="20"/>
  <c r="H14247" i="20" s="1"/>
  <c r="G14248" i="20"/>
  <c r="H14248" i="20" s="1"/>
  <c r="G14249" i="20"/>
  <c r="H14249" i="20" s="1"/>
  <c r="G14250" i="20"/>
  <c r="H14250" i="20" s="1"/>
  <c r="G14251" i="20"/>
  <c r="H14251" i="20" s="1"/>
  <c r="G14252" i="20"/>
  <c r="H14252" i="20" s="1"/>
  <c r="G14253" i="20"/>
  <c r="H14253" i="20" s="1"/>
  <c r="G14254" i="20"/>
  <c r="H14254" i="20" s="1"/>
  <c r="G14255" i="20"/>
  <c r="H14255" i="20" s="1"/>
  <c r="G14256" i="20"/>
  <c r="H14256" i="20" s="1"/>
  <c r="G14257" i="20"/>
  <c r="H14257" i="20" s="1"/>
  <c r="G14258" i="20"/>
  <c r="H14258" i="20" s="1"/>
  <c r="G14259" i="20"/>
  <c r="H14259" i="20" s="1"/>
  <c r="G14260" i="20"/>
  <c r="H14260" i="20" s="1"/>
  <c r="G14261" i="20"/>
  <c r="H14261" i="20" s="1"/>
  <c r="G14262" i="20"/>
  <c r="H14262" i="20" s="1"/>
  <c r="G14263" i="20"/>
  <c r="H14263" i="20" s="1"/>
  <c r="G14264" i="20"/>
  <c r="H14264" i="20" s="1"/>
  <c r="G14265" i="20"/>
  <c r="H14265" i="20" s="1"/>
  <c r="G14266" i="20"/>
  <c r="H14266" i="20" s="1"/>
  <c r="G14267" i="20"/>
  <c r="H14267" i="20" s="1"/>
  <c r="G14268" i="20"/>
  <c r="H14268" i="20" s="1"/>
  <c r="G14269" i="20"/>
  <c r="H14269" i="20" s="1"/>
  <c r="G14270" i="20"/>
  <c r="H14270" i="20" s="1"/>
  <c r="G14271" i="20"/>
  <c r="H14271" i="20" s="1"/>
  <c r="G14272" i="20"/>
  <c r="H14272" i="20" s="1"/>
  <c r="G14273" i="20"/>
  <c r="H14273" i="20" s="1"/>
  <c r="G14274" i="20"/>
  <c r="H14274" i="20" s="1"/>
  <c r="G14275" i="20"/>
  <c r="H14275" i="20" s="1"/>
  <c r="G14276" i="20"/>
  <c r="H14276" i="20" s="1"/>
  <c r="G14277" i="20"/>
  <c r="H14277" i="20" s="1"/>
  <c r="G14278" i="20"/>
  <c r="H14278" i="20" s="1"/>
  <c r="G14279" i="20"/>
  <c r="H14279" i="20" s="1"/>
  <c r="G14280" i="20"/>
  <c r="H14280" i="20" s="1"/>
  <c r="G14281" i="20"/>
  <c r="H14281" i="20" s="1"/>
  <c r="G14282" i="20"/>
  <c r="H14282" i="20" s="1"/>
  <c r="G14283" i="20"/>
  <c r="H14283" i="20" s="1"/>
  <c r="G14284" i="20"/>
  <c r="H14284" i="20" s="1"/>
  <c r="G14285" i="20"/>
  <c r="H14285" i="20" s="1"/>
  <c r="G14286" i="20"/>
  <c r="H14286" i="20" s="1"/>
  <c r="G14287" i="20"/>
  <c r="H14287" i="20" s="1"/>
  <c r="G14288" i="20"/>
  <c r="H14288" i="20" s="1"/>
  <c r="G14289" i="20"/>
  <c r="H14289" i="20" s="1"/>
  <c r="G14290" i="20"/>
  <c r="H14290" i="20" s="1"/>
  <c r="G14291" i="20"/>
  <c r="H14291" i="20" s="1"/>
  <c r="G14292" i="20"/>
  <c r="H14292" i="20" s="1"/>
  <c r="G14293" i="20"/>
  <c r="H14293" i="20" s="1"/>
  <c r="G14294" i="20"/>
  <c r="H14294" i="20" s="1"/>
  <c r="G14295" i="20"/>
  <c r="H14295" i="20" s="1"/>
  <c r="G14296" i="20"/>
  <c r="H14296" i="20" s="1"/>
  <c r="G14297" i="20"/>
  <c r="H14297" i="20" s="1"/>
  <c r="G14298" i="20"/>
  <c r="H14298" i="20" s="1"/>
  <c r="G14299" i="20"/>
  <c r="H14299" i="20" s="1"/>
  <c r="G14300" i="20"/>
  <c r="H14300" i="20" s="1"/>
  <c r="G14301" i="20"/>
  <c r="H14301" i="20" s="1"/>
  <c r="G14302" i="20"/>
  <c r="H14302" i="20" s="1"/>
  <c r="G14303" i="20"/>
  <c r="H14303" i="20" s="1"/>
  <c r="G14304" i="20"/>
  <c r="H14304" i="20" s="1"/>
  <c r="G14305" i="20"/>
  <c r="H14305" i="20" s="1"/>
  <c r="G14306" i="20"/>
  <c r="H14306" i="20" s="1"/>
  <c r="G14307" i="20"/>
  <c r="H14307" i="20" s="1"/>
  <c r="G14308" i="20"/>
  <c r="H14308" i="20" s="1"/>
  <c r="G14309" i="20"/>
  <c r="H14309" i="20" s="1"/>
  <c r="G14310" i="20"/>
  <c r="H14310" i="20" s="1"/>
  <c r="G14311" i="20"/>
  <c r="H14311" i="20" s="1"/>
  <c r="G14312" i="20"/>
  <c r="H14312" i="20" s="1"/>
  <c r="G14313" i="20"/>
  <c r="H14313" i="20" s="1"/>
  <c r="G14314" i="20"/>
  <c r="H14314" i="20" s="1"/>
  <c r="G14315" i="20"/>
  <c r="H14315" i="20" s="1"/>
  <c r="G14316" i="20"/>
  <c r="H14316" i="20" s="1"/>
  <c r="G14317" i="20"/>
  <c r="H14317" i="20" s="1"/>
  <c r="G14318" i="20"/>
  <c r="H14318" i="20" s="1"/>
  <c r="G14319" i="20"/>
  <c r="H14319" i="20" s="1"/>
  <c r="G14320" i="20"/>
  <c r="H14320" i="20" s="1"/>
  <c r="G14321" i="20"/>
  <c r="H14321" i="20" s="1"/>
  <c r="G14322" i="20"/>
  <c r="H14322" i="20" s="1"/>
  <c r="G14323" i="20"/>
  <c r="H14323" i="20" s="1"/>
  <c r="G14324" i="20"/>
  <c r="H14324" i="20" s="1"/>
  <c r="G14325" i="20"/>
  <c r="H14325" i="20" s="1"/>
  <c r="G14326" i="20"/>
  <c r="H14326" i="20" s="1"/>
  <c r="G14327" i="20"/>
  <c r="H14327" i="20" s="1"/>
  <c r="G14328" i="20"/>
  <c r="H14328" i="20" s="1"/>
  <c r="G14329" i="20"/>
  <c r="H14329" i="20" s="1"/>
  <c r="G14330" i="20"/>
  <c r="H14330" i="20" s="1"/>
  <c r="G14331" i="20"/>
  <c r="H14331" i="20" s="1"/>
  <c r="G14332" i="20"/>
  <c r="H14332" i="20" s="1"/>
  <c r="G14333" i="20"/>
  <c r="H14333" i="20" s="1"/>
  <c r="G14334" i="20"/>
  <c r="H14334" i="20" s="1"/>
  <c r="G14335" i="20"/>
  <c r="H14335" i="20" s="1"/>
  <c r="G14336" i="20"/>
  <c r="H14336" i="20" s="1"/>
  <c r="G14337" i="20"/>
  <c r="H14337" i="20" s="1"/>
  <c r="G14338" i="20"/>
  <c r="H14338" i="20" s="1"/>
  <c r="G14339" i="20"/>
  <c r="H14339" i="20" s="1"/>
  <c r="G14340" i="20"/>
  <c r="H14340" i="20" s="1"/>
  <c r="G14341" i="20"/>
  <c r="H14341" i="20" s="1"/>
  <c r="G14342" i="20"/>
  <c r="H14342" i="20" s="1"/>
  <c r="G14343" i="20"/>
  <c r="H14343" i="20" s="1"/>
  <c r="G14344" i="20"/>
  <c r="H14344" i="20" s="1"/>
  <c r="G14345" i="20"/>
  <c r="H14345" i="20" s="1"/>
  <c r="G14346" i="20"/>
  <c r="H14346" i="20" s="1"/>
  <c r="G14347" i="20"/>
  <c r="H14347" i="20" s="1"/>
  <c r="G14348" i="20"/>
  <c r="H14348" i="20" s="1"/>
  <c r="G14349" i="20"/>
  <c r="H14349" i="20" s="1"/>
  <c r="G14350" i="20"/>
  <c r="H14350" i="20" s="1"/>
  <c r="G14351" i="20"/>
  <c r="H14351" i="20" s="1"/>
  <c r="G14352" i="20"/>
  <c r="H14352" i="20" s="1"/>
  <c r="G14353" i="20"/>
  <c r="H14353" i="20" s="1"/>
  <c r="G14354" i="20"/>
  <c r="H14354" i="20" s="1"/>
  <c r="G14355" i="20"/>
  <c r="H14355" i="20" s="1"/>
  <c r="G14356" i="20"/>
  <c r="H14356" i="20" s="1"/>
  <c r="G14357" i="20"/>
  <c r="H14357" i="20" s="1"/>
  <c r="G14358" i="20"/>
  <c r="H14358" i="20" s="1"/>
  <c r="G14359" i="20"/>
  <c r="H14359" i="20" s="1"/>
  <c r="G14360" i="20"/>
  <c r="H14360" i="20" s="1"/>
  <c r="G14361" i="20"/>
  <c r="H14361" i="20" s="1"/>
  <c r="G14362" i="20"/>
  <c r="H14362" i="20" s="1"/>
  <c r="G14363" i="20"/>
  <c r="H14363" i="20" s="1"/>
  <c r="G14364" i="20"/>
  <c r="H14364" i="20" s="1"/>
  <c r="G14365" i="20"/>
  <c r="H14365" i="20" s="1"/>
  <c r="G14366" i="20"/>
  <c r="H14366" i="20" s="1"/>
  <c r="G14367" i="20"/>
  <c r="H14367" i="20" s="1"/>
  <c r="G14368" i="20"/>
  <c r="H14368" i="20" s="1"/>
  <c r="G14369" i="20"/>
  <c r="H14369" i="20" s="1"/>
  <c r="G14370" i="20"/>
  <c r="H14370" i="20" s="1"/>
  <c r="G14371" i="20"/>
  <c r="H14371" i="20" s="1"/>
  <c r="G14372" i="20"/>
  <c r="H14372" i="20" s="1"/>
  <c r="G14373" i="20"/>
  <c r="H14373" i="20" s="1"/>
  <c r="G14374" i="20"/>
  <c r="H14374" i="20" s="1"/>
  <c r="G14375" i="20"/>
  <c r="H14375" i="20" s="1"/>
  <c r="G14376" i="20"/>
  <c r="H14376" i="20" s="1"/>
  <c r="G14377" i="20"/>
  <c r="H14377" i="20" s="1"/>
  <c r="G14378" i="20"/>
  <c r="H14378" i="20" s="1"/>
  <c r="G14379" i="20"/>
  <c r="H14379" i="20" s="1"/>
  <c r="G14380" i="20"/>
  <c r="H14380" i="20" s="1"/>
  <c r="G14381" i="20"/>
  <c r="H14381" i="20" s="1"/>
  <c r="G14382" i="20"/>
  <c r="H14382" i="20" s="1"/>
  <c r="G14383" i="20"/>
  <c r="H14383" i="20" s="1"/>
  <c r="G14384" i="20"/>
  <c r="H14384" i="20" s="1"/>
  <c r="G14385" i="20"/>
  <c r="H14385" i="20" s="1"/>
  <c r="G14386" i="20"/>
  <c r="H14386" i="20" s="1"/>
  <c r="G14387" i="20"/>
  <c r="H14387" i="20" s="1"/>
  <c r="G14388" i="20"/>
  <c r="H14388" i="20" s="1"/>
  <c r="G14389" i="20"/>
  <c r="H14389" i="20" s="1"/>
  <c r="G14390" i="20"/>
  <c r="H14390" i="20" s="1"/>
  <c r="G14391" i="20"/>
  <c r="H14391" i="20" s="1"/>
  <c r="G14392" i="20"/>
  <c r="H14392" i="20" s="1"/>
  <c r="G14393" i="20"/>
  <c r="H14393" i="20" s="1"/>
  <c r="G14394" i="20"/>
  <c r="H14394" i="20" s="1"/>
  <c r="G14395" i="20"/>
  <c r="H14395" i="20" s="1"/>
  <c r="G14396" i="20"/>
  <c r="H14396" i="20" s="1"/>
  <c r="G14397" i="20"/>
  <c r="H14397" i="20" s="1"/>
  <c r="G14398" i="20"/>
  <c r="H14398" i="20" s="1"/>
  <c r="G14399" i="20"/>
  <c r="H14399" i="20" s="1"/>
  <c r="G14400" i="20"/>
  <c r="H14400" i="20" s="1"/>
  <c r="G14401" i="20"/>
  <c r="H14401" i="20" s="1"/>
  <c r="G14402" i="20"/>
  <c r="H14402" i="20" s="1"/>
  <c r="G14403" i="20"/>
  <c r="H14403" i="20" s="1"/>
  <c r="G14404" i="20"/>
  <c r="H14404" i="20" s="1"/>
  <c r="G14405" i="20"/>
  <c r="H14405" i="20" s="1"/>
  <c r="G14406" i="20"/>
  <c r="H14406" i="20" s="1"/>
  <c r="G14407" i="20"/>
  <c r="H14407" i="20" s="1"/>
  <c r="G14408" i="20"/>
  <c r="H14408" i="20" s="1"/>
  <c r="G14409" i="20"/>
  <c r="H14409" i="20" s="1"/>
  <c r="G14410" i="20"/>
  <c r="H14410" i="20" s="1"/>
  <c r="G14411" i="20"/>
  <c r="H14411" i="20" s="1"/>
  <c r="G14412" i="20"/>
  <c r="H14412" i="20" s="1"/>
  <c r="G14413" i="20"/>
  <c r="H14413" i="20" s="1"/>
  <c r="G14414" i="20"/>
  <c r="H14414" i="20" s="1"/>
  <c r="G14415" i="20"/>
  <c r="H14415" i="20" s="1"/>
  <c r="G14416" i="20"/>
  <c r="H14416" i="20" s="1"/>
  <c r="G14417" i="20"/>
  <c r="H14417" i="20" s="1"/>
  <c r="G14418" i="20"/>
  <c r="H14418" i="20" s="1"/>
  <c r="G14419" i="20"/>
  <c r="H14419" i="20" s="1"/>
  <c r="G14420" i="20"/>
  <c r="H14420" i="20" s="1"/>
  <c r="G14421" i="20"/>
  <c r="H14421" i="20" s="1"/>
  <c r="G14422" i="20"/>
  <c r="H14422" i="20" s="1"/>
  <c r="G14423" i="20"/>
  <c r="H14423" i="20" s="1"/>
  <c r="G14424" i="20"/>
  <c r="H14424" i="20" s="1"/>
  <c r="G14425" i="20"/>
  <c r="H14425" i="20" s="1"/>
  <c r="G14426" i="20"/>
  <c r="H14426" i="20" s="1"/>
  <c r="G14427" i="20"/>
  <c r="H14427" i="20" s="1"/>
  <c r="G14428" i="20"/>
  <c r="H14428" i="20" s="1"/>
  <c r="G14429" i="20"/>
  <c r="H14429" i="20" s="1"/>
  <c r="G14430" i="20"/>
  <c r="H14430" i="20" s="1"/>
  <c r="G14431" i="20"/>
  <c r="H14431" i="20" s="1"/>
  <c r="G14432" i="20"/>
  <c r="H14432" i="20" s="1"/>
  <c r="G14433" i="20"/>
  <c r="H14433" i="20" s="1"/>
  <c r="G14434" i="20"/>
  <c r="H14434" i="20" s="1"/>
  <c r="G14435" i="20"/>
  <c r="H14435" i="20" s="1"/>
  <c r="G14436" i="20"/>
  <c r="H14436" i="20" s="1"/>
  <c r="G14437" i="20"/>
  <c r="H14437" i="20" s="1"/>
  <c r="G14438" i="20"/>
  <c r="H14438" i="20" s="1"/>
  <c r="G14439" i="20"/>
  <c r="H14439" i="20" s="1"/>
  <c r="G14440" i="20"/>
  <c r="H14440" i="20" s="1"/>
  <c r="G14441" i="20"/>
  <c r="H14441" i="20" s="1"/>
  <c r="G14442" i="20"/>
  <c r="H14442" i="20" s="1"/>
  <c r="G14443" i="20"/>
  <c r="H14443" i="20" s="1"/>
  <c r="G14444" i="20"/>
  <c r="H14444" i="20" s="1"/>
  <c r="G14445" i="20"/>
  <c r="H14445" i="20" s="1"/>
  <c r="G14446" i="20"/>
  <c r="H14446" i="20" s="1"/>
  <c r="G14447" i="20"/>
  <c r="H14447" i="20" s="1"/>
  <c r="G14448" i="20"/>
  <c r="H14448" i="20" s="1"/>
  <c r="G14449" i="20"/>
  <c r="H14449" i="20" s="1"/>
  <c r="G14450" i="20"/>
  <c r="H14450" i="20" s="1"/>
  <c r="G14451" i="20"/>
  <c r="H14451" i="20" s="1"/>
  <c r="G14452" i="20"/>
  <c r="H14452" i="20" s="1"/>
  <c r="G14453" i="20"/>
  <c r="H14453" i="20" s="1"/>
  <c r="G14454" i="20"/>
  <c r="H14454" i="20" s="1"/>
  <c r="G14455" i="20"/>
  <c r="H14455" i="20" s="1"/>
  <c r="G14456" i="20"/>
  <c r="H14456" i="20" s="1"/>
  <c r="G14457" i="20"/>
  <c r="H14457" i="20" s="1"/>
  <c r="G14458" i="20"/>
  <c r="H14458" i="20" s="1"/>
  <c r="G14459" i="20"/>
  <c r="H14459" i="20" s="1"/>
  <c r="G14460" i="20"/>
  <c r="H14460" i="20" s="1"/>
  <c r="G14461" i="20"/>
  <c r="H14461" i="20" s="1"/>
  <c r="G14462" i="20"/>
  <c r="H14462" i="20" s="1"/>
  <c r="G14463" i="20"/>
  <c r="H14463" i="20" s="1"/>
  <c r="G14464" i="20"/>
  <c r="H14464" i="20" s="1"/>
  <c r="G14465" i="20"/>
  <c r="H14465" i="20" s="1"/>
  <c r="G14466" i="20"/>
  <c r="H14466" i="20" s="1"/>
  <c r="G14467" i="20"/>
  <c r="H14467" i="20" s="1"/>
  <c r="G14468" i="20"/>
  <c r="H14468" i="20" s="1"/>
  <c r="G14469" i="20"/>
  <c r="H14469" i="20" s="1"/>
  <c r="G14470" i="20"/>
  <c r="H14470" i="20" s="1"/>
  <c r="G14471" i="20"/>
  <c r="H14471" i="20" s="1"/>
  <c r="G14472" i="20"/>
  <c r="H14472" i="20" s="1"/>
  <c r="G14473" i="20"/>
  <c r="H14473" i="20" s="1"/>
  <c r="G14474" i="20"/>
  <c r="H14474" i="20" s="1"/>
  <c r="G14475" i="20"/>
  <c r="H14475" i="20" s="1"/>
  <c r="G14476" i="20"/>
  <c r="H14476" i="20" s="1"/>
  <c r="G14477" i="20"/>
  <c r="H14477" i="20" s="1"/>
  <c r="G14478" i="20"/>
  <c r="H14478" i="20" s="1"/>
  <c r="G14479" i="20"/>
  <c r="H14479" i="20" s="1"/>
  <c r="G14480" i="20"/>
  <c r="H14480" i="20" s="1"/>
  <c r="G14481" i="20"/>
  <c r="H14481" i="20" s="1"/>
  <c r="G14482" i="20"/>
  <c r="H14482" i="20" s="1"/>
  <c r="G14483" i="20"/>
  <c r="H14483" i="20" s="1"/>
  <c r="G14484" i="20"/>
  <c r="H14484" i="20" s="1"/>
  <c r="G14485" i="20"/>
  <c r="H14485" i="20" s="1"/>
  <c r="G14486" i="20"/>
  <c r="H14486" i="20" s="1"/>
  <c r="G14487" i="20"/>
  <c r="H14487" i="20" s="1"/>
  <c r="G14488" i="20"/>
  <c r="H14488" i="20" s="1"/>
  <c r="G14489" i="20"/>
  <c r="H14489" i="20" s="1"/>
  <c r="G14490" i="20"/>
  <c r="H14490" i="20" s="1"/>
  <c r="G14491" i="20"/>
  <c r="H14491" i="20" s="1"/>
  <c r="G14492" i="20"/>
  <c r="H14492" i="20" s="1"/>
  <c r="G14493" i="20"/>
  <c r="H14493" i="20" s="1"/>
  <c r="G14494" i="20"/>
  <c r="H14494" i="20" s="1"/>
  <c r="G14495" i="20"/>
  <c r="H14495" i="20" s="1"/>
  <c r="G14496" i="20"/>
  <c r="H14496" i="20" s="1"/>
  <c r="G14497" i="20"/>
  <c r="H14497" i="20" s="1"/>
  <c r="G14498" i="20"/>
  <c r="H14498" i="20" s="1"/>
  <c r="G14499" i="20"/>
  <c r="H14499" i="20" s="1"/>
  <c r="G14500" i="20"/>
  <c r="H14500" i="20" s="1"/>
  <c r="G14501" i="20"/>
  <c r="H14501" i="20" s="1"/>
  <c r="G14502" i="20"/>
  <c r="H14502" i="20" s="1"/>
  <c r="G14503" i="20"/>
  <c r="H14503" i="20" s="1"/>
  <c r="G14504" i="20"/>
  <c r="H14504" i="20" s="1"/>
  <c r="G14505" i="20"/>
  <c r="H14505" i="20" s="1"/>
  <c r="G14506" i="20"/>
  <c r="H14506" i="20" s="1"/>
  <c r="G14507" i="20"/>
  <c r="H14507" i="20" s="1"/>
  <c r="G14508" i="20"/>
  <c r="H14508" i="20" s="1"/>
  <c r="G14509" i="20"/>
  <c r="H14509" i="20" s="1"/>
  <c r="G14510" i="20"/>
  <c r="H14510" i="20" s="1"/>
  <c r="G14511" i="20"/>
  <c r="H14511" i="20" s="1"/>
  <c r="G14512" i="20"/>
  <c r="H14512" i="20" s="1"/>
  <c r="G14513" i="20"/>
  <c r="H14513" i="20" s="1"/>
  <c r="G14514" i="20"/>
  <c r="H14514" i="20" s="1"/>
  <c r="G14515" i="20"/>
  <c r="H14515" i="20" s="1"/>
  <c r="G14516" i="20"/>
  <c r="H14516" i="20" s="1"/>
  <c r="G14517" i="20"/>
  <c r="H14517" i="20" s="1"/>
  <c r="G14518" i="20"/>
  <c r="H14518" i="20" s="1"/>
  <c r="G14519" i="20"/>
  <c r="H14519" i="20" s="1"/>
  <c r="G14520" i="20"/>
  <c r="H14520" i="20" s="1"/>
  <c r="G14521" i="20"/>
  <c r="H14521" i="20" s="1"/>
  <c r="G14522" i="20"/>
  <c r="H14522" i="20" s="1"/>
  <c r="G14523" i="20"/>
  <c r="H14523" i="20" s="1"/>
  <c r="G14524" i="20"/>
  <c r="H14524" i="20" s="1"/>
  <c r="G14525" i="20"/>
  <c r="H14525" i="20" s="1"/>
  <c r="G14526" i="20"/>
  <c r="H14526" i="20" s="1"/>
  <c r="G14527" i="20"/>
  <c r="H14527" i="20" s="1"/>
  <c r="G14528" i="20"/>
  <c r="H14528" i="20" s="1"/>
  <c r="G14529" i="20"/>
  <c r="H14529" i="20" s="1"/>
  <c r="G14530" i="20"/>
  <c r="H14530" i="20" s="1"/>
  <c r="G14531" i="20"/>
  <c r="H14531" i="20" s="1"/>
  <c r="G14532" i="20"/>
  <c r="H14532" i="20" s="1"/>
  <c r="G14533" i="20"/>
  <c r="H14533" i="20" s="1"/>
  <c r="G14534" i="20"/>
  <c r="H14534" i="20" s="1"/>
  <c r="G14535" i="20"/>
  <c r="H14535" i="20" s="1"/>
  <c r="G14536" i="20"/>
  <c r="H14536" i="20" s="1"/>
  <c r="G14537" i="20"/>
  <c r="H14537" i="20" s="1"/>
  <c r="G14538" i="20"/>
  <c r="H14538" i="20" s="1"/>
  <c r="G14539" i="20"/>
  <c r="H14539" i="20" s="1"/>
  <c r="G14540" i="20"/>
  <c r="H14540" i="20" s="1"/>
  <c r="G14541" i="20"/>
  <c r="H14541" i="20" s="1"/>
  <c r="G14542" i="20"/>
  <c r="H14542" i="20" s="1"/>
  <c r="G14543" i="20"/>
  <c r="H14543" i="20" s="1"/>
  <c r="G14544" i="20"/>
  <c r="H14544" i="20" s="1"/>
  <c r="G14545" i="20"/>
  <c r="H14545" i="20" s="1"/>
  <c r="G14546" i="20"/>
  <c r="H14546" i="20" s="1"/>
  <c r="G14547" i="20"/>
  <c r="H14547" i="20" s="1"/>
  <c r="G14548" i="20"/>
  <c r="H14548" i="20" s="1"/>
  <c r="G14549" i="20"/>
  <c r="H14549" i="20" s="1"/>
  <c r="G14550" i="20"/>
  <c r="H14550" i="20" s="1"/>
  <c r="G14551" i="20"/>
  <c r="H14551" i="20" s="1"/>
  <c r="G14552" i="20"/>
  <c r="H14552" i="20" s="1"/>
  <c r="G14553" i="20"/>
  <c r="H14553" i="20" s="1"/>
  <c r="G14554" i="20"/>
  <c r="H14554" i="20" s="1"/>
  <c r="G14555" i="20"/>
  <c r="H14555" i="20" s="1"/>
  <c r="G14556" i="20"/>
  <c r="H14556" i="20" s="1"/>
  <c r="G14557" i="20"/>
  <c r="H14557" i="20" s="1"/>
  <c r="G14558" i="20"/>
  <c r="H14558" i="20" s="1"/>
  <c r="G14559" i="20"/>
  <c r="H14559" i="20" s="1"/>
  <c r="G14560" i="20"/>
  <c r="H14560" i="20" s="1"/>
  <c r="G14561" i="20"/>
  <c r="H14561" i="20" s="1"/>
  <c r="G14562" i="20"/>
  <c r="H14562" i="20" s="1"/>
  <c r="G14563" i="20"/>
  <c r="H14563" i="20" s="1"/>
  <c r="G14564" i="20"/>
  <c r="H14564" i="20" s="1"/>
  <c r="G14565" i="20"/>
  <c r="H14565" i="20" s="1"/>
  <c r="G14566" i="20"/>
  <c r="H14566" i="20" s="1"/>
  <c r="G14567" i="20"/>
  <c r="H14567" i="20" s="1"/>
  <c r="G14568" i="20"/>
  <c r="H14568" i="20" s="1"/>
  <c r="G14569" i="20"/>
  <c r="H14569" i="20" s="1"/>
  <c r="G14570" i="20"/>
  <c r="H14570" i="20" s="1"/>
  <c r="G14571" i="20"/>
  <c r="H14571" i="20" s="1"/>
  <c r="G14572" i="20"/>
  <c r="H14572" i="20" s="1"/>
  <c r="G14573" i="20"/>
  <c r="H14573" i="20" s="1"/>
  <c r="G14574" i="20"/>
  <c r="H14574" i="20" s="1"/>
  <c r="G14575" i="20"/>
  <c r="H14575" i="20" s="1"/>
  <c r="G14576" i="20"/>
  <c r="H14576" i="20" s="1"/>
  <c r="G14577" i="20"/>
  <c r="H14577" i="20" s="1"/>
  <c r="G14578" i="20"/>
  <c r="H14578" i="20" s="1"/>
  <c r="G14579" i="20"/>
  <c r="H14579" i="20" s="1"/>
  <c r="G14580" i="20"/>
  <c r="H14580" i="20" s="1"/>
  <c r="G14581" i="20"/>
  <c r="H14581" i="20" s="1"/>
  <c r="G14582" i="20"/>
  <c r="H14582" i="20" s="1"/>
  <c r="G14583" i="20"/>
  <c r="H14583" i="20" s="1"/>
  <c r="G14584" i="20"/>
  <c r="H14584" i="20" s="1"/>
  <c r="G14585" i="20"/>
  <c r="H14585" i="20" s="1"/>
  <c r="G14586" i="20"/>
  <c r="H14586" i="20" s="1"/>
  <c r="G14587" i="20"/>
  <c r="H14587" i="20" s="1"/>
  <c r="G14588" i="20"/>
  <c r="H14588" i="20" s="1"/>
  <c r="G14589" i="20"/>
  <c r="H14589" i="20" s="1"/>
  <c r="G14590" i="20"/>
  <c r="H14590" i="20" s="1"/>
  <c r="G14591" i="20"/>
  <c r="H14591" i="20" s="1"/>
  <c r="G14592" i="20"/>
  <c r="H14592" i="20" s="1"/>
  <c r="G14593" i="20"/>
  <c r="H14593" i="20" s="1"/>
  <c r="G14594" i="20"/>
  <c r="H14594" i="20" s="1"/>
  <c r="G14595" i="20"/>
  <c r="H14595" i="20" s="1"/>
  <c r="G14596" i="20"/>
  <c r="H14596" i="20" s="1"/>
  <c r="G14597" i="20"/>
  <c r="H14597" i="20" s="1"/>
  <c r="G14598" i="20"/>
  <c r="H14598" i="20" s="1"/>
  <c r="G14599" i="20"/>
  <c r="H14599" i="20" s="1"/>
  <c r="G14600" i="20"/>
  <c r="H14600" i="20" s="1"/>
  <c r="G14601" i="20"/>
  <c r="H14601" i="20" s="1"/>
  <c r="G14602" i="20"/>
  <c r="H14602" i="20" s="1"/>
  <c r="G14603" i="20"/>
  <c r="H14603" i="20" s="1"/>
  <c r="G14604" i="20"/>
  <c r="H14604" i="20" s="1"/>
  <c r="G14605" i="20"/>
  <c r="H14605" i="20" s="1"/>
  <c r="G14606" i="20"/>
  <c r="H14606" i="20" s="1"/>
  <c r="G14607" i="20"/>
  <c r="H14607" i="20" s="1"/>
  <c r="G14608" i="20"/>
  <c r="H14608" i="20" s="1"/>
  <c r="G14609" i="20"/>
  <c r="H14609" i="20" s="1"/>
  <c r="G14610" i="20"/>
  <c r="H14610" i="20" s="1"/>
  <c r="G14611" i="20"/>
  <c r="H14611" i="20" s="1"/>
  <c r="G14612" i="20"/>
  <c r="H14612" i="20" s="1"/>
  <c r="G14613" i="20"/>
  <c r="H14613" i="20" s="1"/>
  <c r="G14614" i="20"/>
  <c r="H14614" i="20" s="1"/>
  <c r="G14615" i="20"/>
  <c r="H14615" i="20" s="1"/>
  <c r="G14616" i="20"/>
  <c r="H14616" i="20" s="1"/>
  <c r="G14617" i="20"/>
  <c r="H14617" i="20" s="1"/>
  <c r="G14618" i="20"/>
  <c r="H14618" i="20" s="1"/>
  <c r="G14619" i="20"/>
  <c r="H14619" i="20" s="1"/>
  <c r="G14620" i="20"/>
  <c r="H14620" i="20" s="1"/>
  <c r="G14621" i="20"/>
  <c r="H14621" i="20" s="1"/>
  <c r="G14622" i="20"/>
  <c r="H14622" i="20" s="1"/>
  <c r="G14623" i="20"/>
  <c r="H14623" i="20" s="1"/>
  <c r="G14624" i="20"/>
  <c r="H14624" i="20" s="1"/>
  <c r="G14625" i="20"/>
  <c r="H14625" i="20" s="1"/>
  <c r="G14626" i="20"/>
  <c r="H14626" i="20" s="1"/>
  <c r="G14627" i="20"/>
  <c r="H14627" i="20" s="1"/>
  <c r="G14628" i="20"/>
  <c r="H14628" i="20" s="1"/>
  <c r="G14629" i="20"/>
  <c r="H14629" i="20" s="1"/>
  <c r="G14630" i="20"/>
  <c r="H14630" i="20" s="1"/>
  <c r="G14631" i="20"/>
  <c r="H14631" i="20" s="1"/>
  <c r="G14632" i="20"/>
  <c r="H14632" i="20" s="1"/>
  <c r="G14633" i="20"/>
  <c r="H14633" i="20" s="1"/>
  <c r="G14634" i="20"/>
  <c r="H14634" i="20" s="1"/>
  <c r="G14635" i="20"/>
  <c r="H14635" i="20" s="1"/>
  <c r="G14636" i="20"/>
  <c r="H14636" i="20" s="1"/>
  <c r="G14637" i="20"/>
  <c r="H14637" i="20" s="1"/>
  <c r="G14638" i="20"/>
  <c r="H14638" i="20" s="1"/>
  <c r="G14639" i="20"/>
  <c r="H14639" i="20" s="1"/>
  <c r="G14640" i="20"/>
  <c r="H14640" i="20" s="1"/>
  <c r="G14641" i="20"/>
  <c r="H14641" i="20" s="1"/>
  <c r="G14642" i="20"/>
  <c r="H14642" i="20" s="1"/>
  <c r="G14643" i="20"/>
  <c r="H14643" i="20" s="1"/>
  <c r="G14644" i="20"/>
  <c r="H14644" i="20" s="1"/>
  <c r="G14645" i="20"/>
  <c r="H14645" i="20" s="1"/>
  <c r="G14646" i="20"/>
  <c r="H14646" i="20" s="1"/>
  <c r="G14647" i="20"/>
  <c r="H14647" i="20" s="1"/>
  <c r="G14648" i="20"/>
  <c r="H14648" i="20" s="1"/>
  <c r="G14649" i="20"/>
  <c r="H14649" i="20" s="1"/>
  <c r="G14650" i="20"/>
  <c r="H14650" i="20" s="1"/>
  <c r="G14651" i="20"/>
  <c r="H14651" i="20" s="1"/>
  <c r="G14652" i="20"/>
  <c r="H14652" i="20" s="1"/>
  <c r="G14653" i="20"/>
  <c r="H14653" i="20" s="1"/>
  <c r="G14654" i="20"/>
  <c r="H14654" i="20" s="1"/>
  <c r="G14655" i="20"/>
  <c r="H14655" i="20" s="1"/>
  <c r="G14656" i="20"/>
  <c r="H14656" i="20" s="1"/>
  <c r="G14657" i="20"/>
  <c r="H14657" i="20" s="1"/>
  <c r="G14658" i="20"/>
  <c r="H14658" i="20" s="1"/>
  <c r="G14659" i="20"/>
  <c r="H14659" i="20" s="1"/>
  <c r="G14660" i="20"/>
  <c r="H14660" i="20" s="1"/>
  <c r="G14661" i="20"/>
  <c r="H14661" i="20" s="1"/>
  <c r="G14662" i="20"/>
  <c r="H14662" i="20" s="1"/>
  <c r="G14663" i="20"/>
  <c r="H14663" i="20" s="1"/>
  <c r="G14664" i="20"/>
  <c r="H14664" i="20" s="1"/>
  <c r="G14665" i="20"/>
  <c r="H14665" i="20" s="1"/>
  <c r="G14666" i="20"/>
  <c r="H14666" i="20" s="1"/>
  <c r="G14667" i="20"/>
  <c r="H14667" i="20" s="1"/>
  <c r="G14668" i="20"/>
  <c r="H14668" i="20" s="1"/>
  <c r="G14669" i="20"/>
  <c r="H14669" i="20" s="1"/>
  <c r="G14670" i="20"/>
  <c r="H14670" i="20" s="1"/>
  <c r="G14671" i="20"/>
  <c r="H14671" i="20" s="1"/>
  <c r="G14672" i="20"/>
  <c r="H14672" i="20" s="1"/>
  <c r="G14673" i="20"/>
  <c r="H14673" i="20" s="1"/>
  <c r="G14674" i="20"/>
  <c r="H14674" i="20" s="1"/>
  <c r="G14675" i="20"/>
  <c r="H14675" i="20" s="1"/>
  <c r="G14676" i="20"/>
  <c r="H14676" i="20" s="1"/>
  <c r="G14677" i="20"/>
  <c r="H14677" i="20" s="1"/>
  <c r="G14678" i="20"/>
  <c r="H14678" i="20" s="1"/>
  <c r="G14679" i="20"/>
  <c r="H14679" i="20" s="1"/>
  <c r="G14680" i="20"/>
  <c r="H14680" i="20" s="1"/>
  <c r="G14681" i="20"/>
  <c r="H14681" i="20" s="1"/>
  <c r="G14682" i="20"/>
  <c r="H14682" i="20" s="1"/>
  <c r="G14683" i="20"/>
  <c r="H14683" i="20" s="1"/>
  <c r="G14684" i="20"/>
  <c r="H14684" i="20" s="1"/>
  <c r="G14685" i="20"/>
  <c r="H14685" i="20" s="1"/>
  <c r="G14686" i="20"/>
  <c r="H14686" i="20" s="1"/>
  <c r="G14687" i="20"/>
  <c r="H14687" i="20" s="1"/>
  <c r="G14688" i="20"/>
  <c r="H14688" i="20" s="1"/>
  <c r="G14689" i="20"/>
  <c r="H14689" i="20" s="1"/>
  <c r="G14690" i="20"/>
  <c r="H14690" i="20" s="1"/>
  <c r="G14691" i="20"/>
  <c r="H14691" i="20" s="1"/>
  <c r="G14692" i="20"/>
  <c r="H14692" i="20" s="1"/>
  <c r="G14693" i="20"/>
  <c r="H14693" i="20" s="1"/>
  <c r="G14694" i="20"/>
  <c r="H14694" i="20" s="1"/>
  <c r="G14695" i="20"/>
  <c r="H14695" i="20" s="1"/>
  <c r="G14696" i="20"/>
  <c r="H14696" i="20" s="1"/>
  <c r="G14697" i="20"/>
  <c r="H14697" i="20" s="1"/>
  <c r="G14698" i="20"/>
  <c r="H14698" i="20" s="1"/>
  <c r="G14699" i="20"/>
  <c r="H14699" i="20" s="1"/>
  <c r="G14700" i="20"/>
  <c r="H14700" i="20" s="1"/>
  <c r="G14701" i="20"/>
  <c r="H14701" i="20" s="1"/>
  <c r="G14702" i="20"/>
  <c r="H14702" i="20" s="1"/>
  <c r="G14703" i="20"/>
  <c r="H14703" i="20" s="1"/>
  <c r="G14704" i="20"/>
  <c r="H14704" i="20" s="1"/>
  <c r="G14705" i="20"/>
  <c r="H14705" i="20" s="1"/>
  <c r="G14706" i="20"/>
  <c r="H14706" i="20" s="1"/>
  <c r="G14707" i="20"/>
  <c r="H14707" i="20" s="1"/>
  <c r="G14708" i="20"/>
  <c r="H14708" i="20" s="1"/>
  <c r="G14709" i="20"/>
  <c r="H14709" i="20" s="1"/>
  <c r="G14710" i="20"/>
  <c r="H14710" i="20" s="1"/>
  <c r="G14711" i="20"/>
  <c r="H14711" i="20" s="1"/>
  <c r="G14712" i="20"/>
  <c r="H14712" i="20" s="1"/>
  <c r="G14713" i="20"/>
  <c r="H14713" i="20" s="1"/>
  <c r="G14714" i="20"/>
  <c r="H14714" i="20" s="1"/>
  <c r="G14715" i="20"/>
  <c r="H14715" i="20" s="1"/>
  <c r="G14716" i="20"/>
  <c r="H14716" i="20" s="1"/>
  <c r="G14717" i="20"/>
  <c r="H14717" i="20" s="1"/>
  <c r="G14718" i="20"/>
  <c r="H14718" i="20" s="1"/>
  <c r="G14719" i="20"/>
  <c r="H14719" i="20" s="1"/>
  <c r="G14720" i="20"/>
  <c r="H14720" i="20" s="1"/>
  <c r="G14721" i="20"/>
  <c r="H14721" i="20" s="1"/>
  <c r="G14722" i="20"/>
  <c r="H14722" i="20" s="1"/>
  <c r="G14723" i="20"/>
  <c r="H14723" i="20" s="1"/>
  <c r="G14724" i="20"/>
  <c r="H14724" i="20" s="1"/>
  <c r="G14725" i="20"/>
  <c r="H14725" i="20" s="1"/>
  <c r="G14726" i="20"/>
  <c r="H14726" i="20" s="1"/>
  <c r="G14727" i="20"/>
  <c r="H14727" i="20" s="1"/>
  <c r="G14728" i="20"/>
  <c r="H14728" i="20" s="1"/>
  <c r="G14729" i="20"/>
  <c r="H14729" i="20" s="1"/>
  <c r="G14730" i="20"/>
  <c r="H14730" i="20" s="1"/>
  <c r="G14731" i="20"/>
  <c r="H14731" i="20" s="1"/>
  <c r="G14732" i="20"/>
  <c r="H14732" i="20" s="1"/>
  <c r="G14733" i="20"/>
  <c r="H14733" i="20" s="1"/>
  <c r="G14734" i="20"/>
  <c r="H14734" i="20" s="1"/>
  <c r="G14735" i="20"/>
  <c r="H14735" i="20" s="1"/>
  <c r="G14736" i="20"/>
  <c r="H14736" i="20" s="1"/>
  <c r="G14737" i="20"/>
  <c r="H14737" i="20" s="1"/>
  <c r="G14738" i="20"/>
  <c r="H14738" i="20" s="1"/>
  <c r="G14739" i="20"/>
  <c r="H14739" i="20" s="1"/>
  <c r="G14740" i="20"/>
  <c r="H14740" i="20" s="1"/>
  <c r="G14741" i="20"/>
  <c r="H14741" i="20" s="1"/>
  <c r="G14742" i="20"/>
  <c r="H14742" i="20" s="1"/>
  <c r="G14743" i="20"/>
  <c r="H14743" i="20" s="1"/>
  <c r="G14744" i="20"/>
  <c r="H14744" i="20" s="1"/>
  <c r="G14745" i="20"/>
  <c r="H14745" i="20" s="1"/>
  <c r="G14746" i="20"/>
  <c r="H14746" i="20" s="1"/>
  <c r="G14747" i="20"/>
  <c r="H14747" i="20" s="1"/>
  <c r="G14748" i="20"/>
  <c r="H14748" i="20" s="1"/>
  <c r="G14749" i="20"/>
  <c r="H14749" i="20" s="1"/>
  <c r="G14750" i="20"/>
  <c r="H14750" i="20" s="1"/>
  <c r="G14751" i="20"/>
  <c r="H14751" i="20" s="1"/>
  <c r="G14752" i="20"/>
  <c r="H14752" i="20" s="1"/>
  <c r="G14753" i="20"/>
  <c r="H14753" i="20" s="1"/>
  <c r="G14754" i="20"/>
  <c r="H14754" i="20" s="1"/>
  <c r="G14755" i="20"/>
  <c r="H14755" i="20" s="1"/>
  <c r="G14756" i="20"/>
  <c r="H14756" i="20" s="1"/>
  <c r="G14757" i="20"/>
  <c r="H14757" i="20" s="1"/>
  <c r="G14758" i="20"/>
  <c r="H14758" i="20" s="1"/>
  <c r="G14759" i="20"/>
  <c r="H14759" i="20" s="1"/>
  <c r="G14760" i="20"/>
  <c r="H14760" i="20" s="1"/>
  <c r="G14761" i="20"/>
  <c r="H14761" i="20" s="1"/>
  <c r="G14762" i="20"/>
  <c r="H14762" i="20" s="1"/>
  <c r="G14763" i="20"/>
  <c r="H14763" i="20" s="1"/>
  <c r="G14764" i="20"/>
  <c r="H14764" i="20" s="1"/>
  <c r="G14765" i="20"/>
  <c r="H14765" i="20" s="1"/>
  <c r="G14766" i="20"/>
  <c r="H14766" i="20" s="1"/>
  <c r="G14767" i="20"/>
  <c r="H14767" i="20" s="1"/>
  <c r="G14768" i="20"/>
  <c r="H14768" i="20" s="1"/>
  <c r="G14769" i="20"/>
  <c r="H14769" i="20" s="1"/>
  <c r="G14770" i="20"/>
  <c r="H14770" i="20" s="1"/>
  <c r="G14771" i="20"/>
  <c r="H14771" i="20" s="1"/>
  <c r="G14772" i="20"/>
  <c r="H14772" i="20" s="1"/>
  <c r="G14773" i="20"/>
  <c r="H14773" i="20" s="1"/>
  <c r="G14774" i="20"/>
  <c r="H14774" i="20" s="1"/>
  <c r="G14775" i="20"/>
  <c r="H14775" i="20" s="1"/>
  <c r="G14776" i="20"/>
  <c r="H14776" i="20" s="1"/>
  <c r="G14777" i="20"/>
  <c r="H14777" i="20" s="1"/>
  <c r="G14778" i="20"/>
  <c r="H14778" i="20" s="1"/>
  <c r="G14779" i="20"/>
  <c r="H14779" i="20" s="1"/>
  <c r="G14780" i="20"/>
  <c r="H14780" i="20" s="1"/>
  <c r="G14781" i="20"/>
  <c r="H14781" i="20" s="1"/>
  <c r="G14782" i="20"/>
  <c r="H14782" i="20" s="1"/>
  <c r="G14783" i="20"/>
  <c r="H14783" i="20" s="1"/>
  <c r="G14784" i="20"/>
  <c r="H14784" i="20" s="1"/>
  <c r="G14785" i="20"/>
  <c r="H14785" i="20" s="1"/>
  <c r="G14786" i="20"/>
  <c r="H14786" i="20" s="1"/>
  <c r="G14787" i="20"/>
  <c r="H14787" i="20" s="1"/>
  <c r="G14788" i="20"/>
  <c r="H14788" i="20" s="1"/>
  <c r="G14789" i="20"/>
  <c r="H14789" i="20" s="1"/>
  <c r="G14790" i="20"/>
  <c r="H14790" i="20" s="1"/>
  <c r="G14791" i="20"/>
  <c r="H14791" i="20" s="1"/>
  <c r="G14792" i="20"/>
  <c r="H14792" i="20" s="1"/>
  <c r="G14793" i="20"/>
  <c r="H14793" i="20" s="1"/>
  <c r="G14794" i="20"/>
  <c r="H14794" i="20" s="1"/>
  <c r="G14795" i="20"/>
  <c r="H14795" i="20" s="1"/>
  <c r="G14796" i="20"/>
  <c r="H14796" i="20" s="1"/>
  <c r="G14797" i="20"/>
  <c r="H14797" i="20" s="1"/>
  <c r="G14798" i="20"/>
  <c r="H14798" i="20" s="1"/>
  <c r="G14799" i="20"/>
  <c r="H14799" i="20" s="1"/>
  <c r="G14800" i="20"/>
  <c r="H14800" i="20" s="1"/>
  <c r="G14801" i="20"/>
  <c r="H14801" i="20" s="1"/>
  <c r="G14802" i="20"/>
  <c r="H14802" i="20" s="1"/>
  <c r="G14803" i="20"/>
  <c r="H14803" i="20" s="1"/>
  <c r="G14804" i="20"/>
  <c r="H14804" i="20" s="1"/>
  <c r="G14805" i="20"/>
  <c r="H14805" i="20" s="1"/>
  <c r="G14806" i="20"/>
  <c r="H14806" i="20" s="1"/>
  <c r="G14807" i="20"/>
  <c r="H14807" i="20" s="1"/>
  <c r="G14808" i="20"/>
  <c r="H14808" i="20" s="1"/>
  <c r="G14809" i="20"/>
  <c r="H14809" i="20" s="1"/>
  <c r="G14810" i="20"/>
  <c r="H14810" i="20" s="1"/>
  <c r="G14811" i="20"/>
  <c r="H14811" i="20" s="1"/>
  <c r="G14812" i="20"/>
  <c r="H14812" i="20" s="1"/>
  <c r="G14813" i="20"/>
  <c r="H14813" i="20" s="1"/>
  <c r="G14814" i="20"/>
  <c r="H14814" i="20" s="1"/>
  <c r="G14815" i="20"/>
  <c r="H14815" i="20" s="1"/>
  <c r="G14816" i="20"/>
  <c r="H14816" i="20" s="1"/>
  <c r="G14817" i="20"/>
  <c r="H14817" i="20" s="1"/>
  <c r="G14818" i="20"/>
  <c r="H14818" i="20" s="1"/>
  <c r="G14819" i="20"/>
  <c r="H14819" i="20" s="1"/>
  <c r="G14820" i="20"/>
  <c r="H14820" i="20" s="1"/>
  <c r="G14821" i="20"/>
  <c r="H14821" i="20" s="1"/>
  <c r="G14822" i="20"/>
  <c r="H14822" i="20" s="1"/>
  <c r="G14823" i="20"/>
  <c r="H14823" i="20" s="1"/>
  <c r="G14824" i="20"/>
  <c r="H14824" i="20" s="1"/>
  <c r="G14825" i="20"/>
  <c r="H14825" i="20" s="1"/>
  <c r="G14826" i="20"/>
  <c r="H14826" i="20" s="1"/>
  <c r="G14827" i="20"/>
  <c r="H14827" i="20" s="1"/>
  <c r="G14828" i="20"/>
  <c r="H14828" i="20" s="1"/>
  <c r="G14829" i="20"/>
  <c r="H14829" i="20" s="1"/>
  <c r="G14830" i="20"/>
  <c r="H14830" i="20" s="1"/>
  <c r="G14831" i="20"/>
  <c r="H14831" i="20" s="1"/>
  <c r="G14832" i="20"/>
  <c r="H14832" i="20" s="1"/>
  <c r="G14833" i="20"/>
  <c r="H14833" i="20" s="1"/>
  <c r="G14834" i="20"/>
  <c r="H14834" i="20" s="1"/>
  <c r="G14835" i="20"/>
  <c r="H14835" i="20" s="1"/>
  <c r="G14836" i="20"/>
  <c r="H14836" i="20" s="1"/>
  <c r="G14837" i="20"/>
  <c r="H14837" i="20" s="1"/>
  <c r="G14838" i="20"/>
  <c r="H14838" i="20" s="1"/>
  <c r="G14839" i="20"/>
  <c r="H14839" i="20" s="1"/>
  <c r="G14840" i="20"/>
  <c r="H14840" i="20" s="1"/>
  <c r="G14841" i="20"/>
  <c r="H14841" i="20" s="1"/>
  <c r="G14842" i="20"/>
  <c r="H14842" i="20" s="1"/>
  <c r="G14843" i="20"/>
  <c r="H14843" i="20" s="1"/>
  <c r="G14844" i="20"/>
  <c r="H14844" i="20" s="1"/>
  <c r="G14845" i="20"/>
  <c r="H14845" i="20" s="1"/>
  <c r="G14846" i="20"/>
  <c r="H14846" i="20" s="1"/>
  <c r="G14847" i="20"/>
  <c r="H14847" i="20" s="1"/>
  <c r="G14848" i="20"/>
  <c r="H14848" i="20" s="1"/>
  <c r="G14849" i="20"/>
  <c r="H14849" i="20" s="1"/>
  <c r="G14850" i="20"/>
  <c r="H14850" i="20" s="1"/>
  <c r="G14851" i="20"/>
  <c r="H14851" i="20" s="1"/>
  <c r="G14852" i="20"/>
  <c r="H14852" i="20" s="1"/>
  <c r="G14853" i="20"/>
  <c r="H14853" i="20" s="1"/>
  <c r="G14854" i="20"/>
  <c r="H14854" i="20" s="1"/>
  <c r="G14855" i="20"/>
  <c r="H14855" i="20" s="1"/>
  <c r="G14856" i="20"/>
  <c r="H14856" i="20" s="1"/>
  <c r="G14857" i="20"/>
  <c r="H14857" i="20" s="1"/>
  <c r="G14858" i="20"/>
  <c r="H14858" i="20" s="1"/>
  <c r="G14859" i="20"/>
  <c r="H14859" i="20" s="1"/>
  <c r="G14860" i="20"/>
  <c r="H14860" i="20" s="1"/>
  <c r="G14861" i="20"/>
  <c r="H14861" i="20" s="1"/>
  <c r="G14862" i="20"/>
  <c r="H14862" i="20" s="1"/>
  <c r="G14863" i="20"/>
  <c r="H14863" i="20" s="1"/>
  <c r="G14864" i="20"/>
  <c r="H14864" i="20" s="1"/>
  <c r="G14865" i="20"/>
  <c r="H14865" i="20" s="1"/>
  <c r="G14866" i="20"/>
  <c r="H14866" i="20" s="1"/>
  <c r="G14867" i="20"/>
  <c r="H14867" i="20" s="1"/>
  <c r="G14868" i="20"/>
  <c r="H14868" i="20" s="1"/>
  <c r="G14869" i="20"/>
  <c r="H14869" i="20" s="1"/>
  <c r="G14870" i="20"/>
  <c r="H14870" i="20" s="1"/>
  <c r="G14871" i="20"/>
  <c r="H14871" i="20" s="1"/>
  <c r="G14872" i="20"/>
  <c r="H14872" i="20" s="1"/>
  <c r="G14873" i="20"/>
  <c r="H14873" i="20" s="1"/>
  <c r="G14874" i="20"/>
  <c r="H14874" i="20" s="1"/>
  <c r="G14875" i="20"/>
  <c r="H14875" i="20" s="1"/>
  <c r="G14876" i="20"/>
  <c r="H14876" i="20" s="1"/>
  <c r="G14877" i="20"/>
  <c r="H14877" i="20" s="1"/>
  <c r="G14878" i="20"/>
  <c r="H14878" i="20" s="1"/>
  <c r="G14879" i="20"/>
  <c r="H14879" i="20" s="1"/>
  <c r="G14880" i="20"/>
  <c r="H14880" i="20" s="1"/>
  <c r="G14881" i="20"/>
  <c r="H14881" i="20" s="1"/>
  <c r="G14882" i="20"/>
  <c r="H14882" i="20" s="1"/>
  <c r="G14883" i="20"/>
  <c r="H14883" i="20" s="1"/>
  <c r="G14884" i="20"/>
  <c r="H14884" i="20" s="1"/>
  <c r="G14885" i="20"/>
  <c r="H14885" i="20" s="1"/>
  <c r="G14886" i="20"/>
  <c r="H14886" i="20" s="1"/>
  <c r="G14887" i="20"/>
  <c r="H14887" i="20" s="1"/>
  <c r="G14888" i="20"/>
  <c r="H14888" i="20" s="1"/>
  <c r="G14889" i="20"/>
  <c r="H14889" i="20" s="1"/>
  <c r="G14890" i="20"/>
  <c r="H14890" i="20" s="1"/>
  <c r="G14891" i="20"/>
  <c r="H14891" i="20" s="1"/>
  <c r="G14892" i="20"/>
  <c r="H14892" i="20" s="1"/>
  <c r="G14893" i="20"/>
  <c r="H14893" i="20" s="1"/>
  <c r="G14894" i="20"/>
  <c r="H14894" i="20" s="1"/>
  <c r="G14895" i="20"/>
  <c r="H14895" i="20" s="1"/>
  <c r="G14896" i="20"/>
  <c r="H14896" i="20" s="1"/>
  <c r="G14897" i="20"/>
  <c r="H14897" i="20" s="1"/>
  <c r="G14898" i="20"/>
  <c r="H14898" i="20" s="1"/>
  <c r="G14899" i="20"/>
  <c r="H14899" i="20" s="1"/>
  <c r="G14900" i="20"/>
  <c r="H14900" i="20" s="1"/>
  <c r="G14901" i="20"/>
  <c r="H14901" i="20" s="1"/>
  <c r="G14902" i="20"/>
  <c r="H14902" i="20" s="1"/>
  <c r="G14903" i="20"/>
  <c r="H14903" i="20" s="1"/>
  <c r="G14904" i="20"/>
  <c r="H14904" i="20" s="1"/>
  <c r="G14905" i="20"/>
  <c r="H14905" i="20" s="1"/>
  <c r="G14906" i="20"/>
  <c r="H14906" i="20" s="1"/>
  <c r="G14907" i="20"/>
  <c r="H14907" i="20" s="1"/>
  <c r="G14908" i="20"/>
  <c r="H14908" i="20" s="1"/>
  <c r="G14909" i="20"/>
  <c r="H14909" i="20" s="1"/>
  <c r="G14910" i="20"/>
  <c r="H14910" i="20" s="1"/>
  <c r="G14911" i="20"/>
  <c r="H14911" i="20" s="1"/>
  <c r="G14912" i="20"/>
  <c r="H14912" i="20" s="1"/>
  <c r="G14913" i="20"/>
  <c r="H14913" i="20" s="1"/>
  <c r="G14914" i="20"/>
  <c r="H14914" i="20" s="1"/>
  <c r="G14915" i="20"/>
  <c r="H14915" i="20" s="1"/>
  <c r="G14916" i="20"/>
  <c r="H14916" i="20" s="1"/>
  <c r="G14917" i="20"/>
  <c r="H14917" i="20" s="1"/>
  <c r="G14918" i="20"/>
  <c r="H14918" i="20" s="1"/>
  <c r="G14919" i="20"/>
  <c r="H14919" i="20" s="1"/>
  <c r="G14920" i="20"/>
  <c r="H14920" i="20" s="1"/>
  <c r="G14921" i="20"/>
  <c r="H14921" i="20" s="1"/>
  <c r="G14922" i="20"/>
  <c r="H14922" i="20" s="1"/>
  <c r="G14923" i="20"/>
  <c r="H14923" i="20" s="1"/>
  <c r="G14924" i="20"/>
  <c r="H14924" i="20" s="1"/>
  <c r="G14925" i="20"/>
  <c r="H14925" i="20" s="1"/>
  <c r="G14926" i="20"/>
  <c r="H14926" i="20" s="1"/>
  <c r="G14927" i="20"/>
  <c r="H14927" i="20" s="1"/>
  <c r="G14928" i="20"/>
  <c r="H14928" i="20" s="1"/>
  <c r="G14929" i="20"/>
  <c r="H14929" i="20" s="1"/>
  <c r="G14930" i="20"/>
  <c r="H14930" i="20" s="1"/>
  <c r="G14931" i="20"/>
  <c r="H14931" i="20" s="1"/>
  <c r="G14932" i="20"/>
  <c r="H14932" i="20" s="1"/>
  <c r="G14933" i="20"/>
  <c r="H14933" i="20" s="1"/>
  <c r="G14934" i="20"/>
  <c r="H14934" i="20" s="1"/>
  <c r="G14935" i="20"/>
  <c r="H14935" i="20" s="1"/>
  <c r="G14936" i="20"/>
  <c r="H14936" i="20" s="1"/>
  <c r="G14937" i="20"/>
  <c r="H14937" i="20" s="1"/>
  <c r="G14938" i="20"/>
  <c r="H14938" i="20" s="1"/>
  <c r="G14939" i="20"/>
  <c r="H14939" i="20" s="1"/>
  <c r="G14940" i="20"/>
  <c r="H14940" i="20" s="1"/>
  <c r="G14941" i="20"/>
  <c r="H14941" i="20" s="1"/>
  <c r="G14942" i="20"/>
  <c r="H14942" i="20" s="1"/>
  <c r="G14943" i="20"/>
  <c r="H14943" i="20" s="1"/>
  <c r="G14944" i="20"/>
  <c r="H14944" i="20" s="1"/>
  <c r="G14945" i="20"/>
  <c r="H14945" i="20" s="1"/>
  <c r="G14946" i="20"/>
  <c r="H14946" i="20" s="1"/>
  <c r="G14947" i="20"/>
  <c r="H14947" i="20" s="1"/>
  <c r="G14948" i="20"/>
  <c r="H14948" i="20" s="1"/>
  <c r="G14949" i="20"/>
  <c r="H14949" i="20" s="1"/>
  <c r="G14950" i="20"/>
  <c r="H14950" i="20" s="1"/>
  <c r="G14951" i="20"/>
  <c r="H14951" i="20" s="1"/>
  <c r="G14952" i="20"/>
  <c r="H14952" i="20" s="1"/>
  <c r="G14953" i="20"/>
  <c r="H14953" i="20" s="1"/>
  <c r="G14954" i="20"/>
  <c r="H14954" i="20" s="1"/>
  <c r="G14955" i="20"/>
  <c r="H14955" i="20" s="1"/>
  <c r="G14956" i="20"/>
  <c r="H14956" i="20" s="1"/>
  <c r="G14957" i="20"/>
  <c r="H14957" i="20" s="1"/>
  <c r="G14958" i="20"/>
  <c r="H14958" i="20" s="1"/>
  <c r="G14959" i="20"/>
  <c r="H14959" i="20" s="1"/>
  <c r="G14960" i="20"/>
  <c r="H14960" i="20" s="1"/>
  <c r="G14961" i="20"/>
  <c r="H14961" i="20" s="1"/>
  <c r="G14962" i="20"/>
  <c r="H14962" i="20" s="1"/>
  <c r="G14963" i="20"/>
  <c r="H14963" i="20" s="1"/>
  <c r="G14964" i="20"/>
  <c r="H14964" i="20" s="1"/>
  <c r="G14965" i="20"/>
  <c r="H14965" i="20" s="1"/>
  <c r="G14966" i="20"/>
  <c r="H14966" i="20" s="1"/>
  <c r="G14967" i="20"/>
  <c r="H14967" i="20" s="1"/>
  <c r="G14968" i="20"/>
  <c r="H14968" i="20" s="1"/>
  <c r="G14969" i="20"/>
  <c r="H14969" i="20" s="1"/>
  <c r="G14970" i="20"/>
  <c r="H14970" i="20" s="1"/>
  <c r="G14971" i="20"/>
  <c r="H14971" i="20" s="1"/>
  <c r="G14972" i="20"/>
  <c r="H14972" i="20" s="1"/>
  <c r="G14973" i="20"/>
  <c r="H14973" i="20" s="1"/>
  <c r="G14974" i="20"/>
  <c r="H14974" i="20" s="1"/>
  <c r="G14975" i="20"/>
  <c r="H14975" i="20" s="1"/>
  <c r="G14976" i="20"/>
  <c r="H14976" i="20" s="1"/>
  <c r="G14977" i="20"/>
  <c r="H14977" i="20" s="1"/>
  <c r="G14978" i="20"/>
  <c r="H14978" i="20" s="1"/>
  <c r="G14979" i="20"/>
  <c r="H14979" i="20" s="1"/>
  <c r="G14980" i="20"/>
  <c r="H14980" i="20" s="1"/>
  <c r="G14981" i="20"/>
  <c r="H14981" i="20" s="1"/>
  <c r="G14982" i="20"/>
  <c r="H14982" i="20" s="1"/>
  <c r="G14983" i="20"/>
  <c r="H14983" i="20" s="1"/>
  <c r="G14984" i="20"/>
  <c r="H14984" i="20" s="1"/>
  <c r="G14985" i="20"/>
  <c r="H14985" i="20" s="1"/>
  <c r="G14986" i="20"/>
  <c r="H14986" i="20" s="1"/>
  <c r="G14987" i="20"/>
  <c r="H14987" i="20" s="1"/>
  <c r="G14988" i="20"/>
  <c r="H14988" i="20" s="1"/>
  <c r="G14989" i="20"/>
  <c r="H14989" i="20" s="1"/>
  <c r="G14990" i="20"/>
  <c r="H14990" i="20" s="1"/>
  <c r="G14991" i="20"/>
  <c r="H14991" i="20" s="1"/>
  <c r="G14992" i="20"/>
  <c r="H14992" i="20" s="1"/>
  <c r="G14993" i="20"/>
  <c r="H14993" i="20" s="1"/>
  <c r="G14994" i="20"/>
  <c r="H14994" i="20" s="1"/>
  <c r="G14995" i="20"/>
  <c r="H14995" i="20" s="1"/>
  <c r="G14996" i="20"/>
  <c r="H14996" i="20" s="1"/>
  <c r="G14997" i="20"/>
  <c r="H14997" i="20" s="1"/>
  <c r="G14998" i="20"/>
  <c r="H14998" i="20" s="1"/>
  <c r="G14999" i="20"/>
  <c r="H14999" i="20" s="1"/>
  <c r="G15000" i="20"/>
  <c r="H15000" i="20" s="1"/>
  <c r="G15001" i="20"/>
  <c r="H15001" i="20" s="1"/>
  <c r="G15002" i="20"/>
  <c r="H15002" i="20" s="1"/>
  <c r="G15003" i="20"/>
  <c r="H15003" i="20" s="1"/>
  <c r="G15004" i="20"/>
  <c r="H15004" i="20" s="1"/>
  <c r="G15005" i="20"/>
  <c r="H15005" i="20" s="1"/>
  <c r="G15006" i="20"/>
  <c r="H15006" i="20" s="1"/>
  <c r="G15007" i="20"/>
  <c r="H15007" i="20" s="1"/>
  <c r="G15008" i="20"/>
  <c r="H15008" i="20" s="1"/>
  <c r="G15009" i="20"/>
  <c r="H15009" i="20" s="1"/>
  <c r="G15010" i="20"/>
  <c r="H15010" i="20" s="1"/>
  <c r="G15011" i="20"/>
  <c r="H15011" i="20" s="1"/>
  <c r="G15012" i="20"/>
  <c r="H15012" i="20" s="1"/>
  <c r="G15013" i="20"/>
  <c r="H15013" i="20" s="1"/>
  <c r="G15014" i="20"/>
  <c r="H15014" i="20" s="1"/>
  <c r="G15015" i="20"/>
  <c r="H15015" i="20" s="1"/>
  <c r="G15016" i="20"/>
  <c r="H15016" i="20" s="1"/>
  <c r="G15017" i="20"/>
  <c r="H15017" i="20" s="1"/>
  <c r="G15018" i="20"/>
  <c r="H15018" i="20" s="1"/>
  <c r="G15019" i="20"/>
  <c r="H15019" i="20" s="1"/>
  <c r="G15020" i="20"/>
  <c r="H15020" i="20" s="1"/>
  <c r="G15021" i="20"/>
  <c r="H15021" i="20" s="1"/>
  <c r="G15022" i="20"/>
  <c r="H15022" i="20" s="1"/>
  <c r="G15023" i="20"/>
  <c r="H15023" i="20" s="1"/>
  <c r="G15024" i="20"/>
  <c r="H15024" i="20" s="1"/>
  <c r="G15025" i="20"/>
  <c r="H15025" i="20" s="1"/>
  <c r="G15026" i="20"/>
  <c r="H15026" i="20" s="1"/>
  <c r="G15027" i="20"/>
  <c r="H15027" i="20" s="1"/>
  <c r="G15028" i="20"/>
  <c r="H15028" i="20" s="1"/>
  <c r="G15029" i="20"/>
  <c r="H15029" i="20" s="1"/>
  <c r="G15030" i="20"/>
  <c r="H15030" i="20" s="1"/>
  <c r="G15031" i="20"/>
  <c r="H15031" i="20" s="1"/>
  <c r="G15032" i="20"/>
  <c r="H15032" i="20" s="1"/>
  <c r="G15033" i="20"/>
  <c r="H15033" i="20" s="1"/>
  <c r="G15034" i="20"/>
  <c r="H15034" i="20" s="1"/>
  <c r="G15035" i="20"/>
  <c r="H15035" i="20" s="1"/>
  <c r="G15036" i="20"/>
  <c r="H15036" i="20" s="1"/>
  <c r="G15037" i="20"/>
  <c r="H15037" i="20" s="1"/>
  <c r="G15038" i="20"/>
  <c r="H15038" i="20" s="1"/>
  <c r="G15039" i="20"/>
  <c r="H15039" i="20" s="1"/>
  <c r="G15040" i="20"/>
  <c r="H15040" i="20" s="1"/>
  <c r="G15041" i="20"/>
  <c r="H15041" i="20" s="1"/>
  <c r="G15042" i="20"/>
  <c r="H15042" i="20" s="1"/>
  <c r="G15043" i="20"/>
  <c r="H15043" i="20" s="1"/>
  <c r="G15044" i="20"/>
  <c r="H15044" i="20" s="1"/>
  <c r="G15045" i="20"/>
  <c r="H15045" i="20" s="1"/>
  <c r="G15046" i="20"/>
  <c r="H15046" i="20" s="1"/>
  <c r="G15047" i="20"/>
  <c r="H15047" i="20" s="1"/>
  <c r="G15048" i="20"/>
  <c r="H15048" i="20" s="1"/>
  <c r="G15049" i="20"/>
  <c r="H15049" i="20" s="1"/>
  <c r="G15050" i="20"/>
  <c r="H15050" i="20" s="1"/>
  <c r="G15051" i="20"/>
  <c r="H15051" i="20" s="1"/>
  <c r="G15052" i="20"/>
  <c r="H15052" i="20" s="1"/>
  <c r="G15053" i="20"/>
  <c r="H15053" i="20" s="1"/>
  <c r="G15054" i="20"/>
  <c r="H15054" i="20" s="1"/>
  <c r="G15055" i="20"/>
  <c r="H15055" i="20" s="1"/>
  <c r="G15056" i="20"/>
  <c r="H15056" i="20" s="1"/>
  <c r="G15057" i="20"/>
  <c r="H15057" i="20" s="1"/>
  <c r="G15058" i="20"/>
  <c r="H15058" i="20" s="1"/>
  <c r="G15059" i="20"/>
  <c r="H15059" i="20" s="1"/>
  <c r="G15060" i="20"/>
  <c r="H15060" i="20" s="1"/>
  <c r="G15061" i="20"/>
  <c r="H15061" i="20" s="1"/>
  <c r="G15062" i="20"/>
  <c r="H15062" i="20" s="1"/>
  <c r="G15063" i="20"/>
  <c r="H15063" i="20" s="1"/>
  <c r="G15064" i="20"/>
  <c r="H15064" i="20" s="1"/>
  <c r="G15065" i="20"/>
  <c r="H15065" i="20" s="1"/>
  <c r="G15066" i="20"/>
  <c r="H15066" i="20" s="1"/>
  <c r="G15067" i="20"/>
  <c r="H15067" i="20" s="1"/>
  <c r="G15068" i="20"/>
  <c r="H15068" i="20" s="1"/>
  <c r="G15069" i="20"/>
  <c r="H15069" i="20" s="1"/>
  <c r="G15070" i="20"/>
  <c r="H15070" i="20" s="1"/>
  <c r="G15071" i="20"/>
  <c r="H15071" i="20" s="1"/>
  <c r="G15072" i="20"/>
  <c r="H15072" i="20" s="1"/>
  <c r="G15073" i="20"/>
  <c r="H15073" i="20" s="1"/>
  <c r="G15074" i="20"/>
  <c r="H15074" i="20" s="1"/>
  <c r="G15075" i="20"/>
  <c r="H15075" i="20" s="1"/>
  <c r="G15076" i="20"/>
  <c r="H15076" i="20" s="1"/>
  <c r="G15077" i="20"/>
  <c r="H15077" i="20" s="1"/>
  <c r="G15078" i="20"/>
  <c r="H15078" i="20" s="1"/>
  <c r="G15079" i="20"/>
  <c r="H15079" i="20" s="1"/>
  <c r="G15080" i="20"/>
  <c r="H15080" i="20" s="1"/>
  <c r="G15081" i="20"/>
  <c r="H15081" i="20" s="1"/>
  <c r="G15082" i="20"/>
  <c r="H15082" i="20" s="1"/>
  <c r="G15083" i="20"/>
  <c r="H15083" i="20" s="1"/>
  <c r="G15084" i="20"/>
  <c r="H15084" i="20" s="1"/>
  <c r="G15085" i="20"/>
  <c r="H15085" i="20" s="1"/>
  <c r="G15086" i="20"/>
  <c r="H15086" i="20" s="1"/>
  <c r="G15087" i="20"/>
  <c r="H15087" i="20" s="1"/>
  <c r="G15088" i="20"/>
  <c r="H15088" i="20" s="1"/>
  <c r="G15089" i="20"/>
  <c r="H15089" i="20" s="1"/>
  <c r="G15090" i="20"/>
  <c r="H15090" i="20" s="1"/>
  <c r="G15091" i="20"/>
  <c r="H15091" i="20" s="1"/>
  <c r="G15092" i="20"/>
  <c r="H15092" i="20" s="1"/>
  <c r="G15093" i="20"/>
  <c r="H15093" i="20" s="1"/>
  <c r="G15094" i="20"/>
  <c r="H15094" i="20" s="1"/>
  <c r="G15095" i="20"/>
  <c r="H15095" i="20" s="1"/>
  <c r="G15096" i="20"/>
  <c r="H15096" i="20" s="1"/>
  <c r="G15097" i="20"/>
  <c r="H15097" i="20" s="1"/>
  <c r="G15098" i="20"/>
  <c r="H15098" i="20" s="1"/>
  <c r="G15099" i="20"/>
  <c r="H15099" i="20" s="1"/>
  <c r="G15100" i="20"/>
  <c r="H15100" i="20" s="1"/>
  <c r="G15101" i="20"/>
  <c r="H15101" i="20" s="1"/>
  <c r="G15102" i="20"/>
  <c r="H15102" i="20" s="1"/>
  <c r="G15103" i="20"/>
  <c r="H15103" i="20" s="1"/>
  <c r="G15104" i="20"/>
  <c r="H15104" i="20" s="1"/>
  <c r="G15105" i="20"/>
  <c r="H15105" i="20" s="1"/>
  <c r="G15106" i="20"/>
  <c r="H15106" i="20" s="1"/>
  <c r="G15107" i="20"/>
  <c r="H15107" i="20" s="1"/>
  <c r="G15108" i="20"/>
  <c r="H15108" i="20" s="1"/>
  <c r="G15109" i="20"/>
  <c r="H15109" i="20" s="1"/>
  <c r="G15110" i="20"/>
  <c r="H15110" i="20" s="1"/>
  <c r="G15111" i="20"/>
  <c r="H15111" i="20" s="1"/>
  <c r="G15112" i="20"/>
  <c r="H15112" i="20" s="1"/>
  <c r="G15113" i="20"/>
  <c r="H15113" i="20" s="1"/>
  <c r="G15114" i="20"/>
  <c r="H15114" i="20" s="1"/>
  <c r="G15115" i="20"/>
  <c r="H15115" i="20" s="1"/>
  <c r="G15116" i="20"/>
  <c r="H15116" i="20" s="1"/>
  <c r="G15117" i="20"/>
  <c r="H15117" i="20" s="1"/>
  <c r="G15118" i="20"/>
  <c r="H15118" i="20" s="1"/>
  <c r="G15119" i="20"/>
  <c r="H15119" i="20" s="1"/>
  <c r="G15120" i="20"/>
  <c r="H15120" i="20" s="1"/>
  <c r="G15121" i="20"/>
  <c r="H15121" i="20" s="1"/>
  <c r="G15122" i="20"/>
  <c r="H15122" i="20" s="1"/>
  <c r="G15123" i="20"/>
  <c r="H15123" i="20" s="1"/>
  <c r="G15124" i="20"/>
  <c r="H15124" i="20" s="1"/>
  <c r="G15125" i="20"/>
  <c r="H15125" i="20" s="1"/>
  <c r="G15126" i="20"/>
  <c r="H15126" i="20" s="1"/>
  <c r="G15127" i="20"/>
  <c r="H15127" i="20" s="1"/>
  <c r="G15128" i="20"/>
  <c r="H15128" i="20" s="1"/>
  <c r="G15129" i="20"/>
  <c r="H15129" i="20" s="1"/>
  <c r="G15130" i="20"/>
  <c r="H15130" i="20" s="1"/>
  <c r="G15131" i="20"/>
  <c r="H15131" i="20" s="1"/>
  <c r="G15132" i="20"/>
  <c r="H15132" i="20" s="1"/>
  <c r="G15133" i="20"/>
  <c r="H15133" i="20" s="1"/>
  <c r="G15134" i="20"/>
  <c r="H15134" i="20" s="1"/>
  <c r="G15135" i="20"/>
  <c r="H15135" i="20" s="1"/>
  <c r="G15136" i="20"/>
  <c r="H15136" i="20" s="1"/>
  <c r="G15137" i="20"/>
  <c r="H15137" i="20" s="1"/>
  <c r="G15138" i="20"/>
  <c r="H15138" i="20" s="1"/>
  <c r="G15139" i="20"/>
  <c r="H15139" i="20" s="1"/>
  <c r="G15140" i="20"/>
  <c r="H15140" i="20" s="1"/>
  <c r="G15141" i="20"/>
  <c r="H15141" i="20" s="1"/>
  <c r="G15142" i="20"/>
  <c r="H15142" i="20" s="1"/>
  <c r="G15143" i="20"/>
  <c r="H15143" i="20" s="1"/>
  <c r="G15144" i="20"/>
  <c r="H15144" i="20" s="1"/>
  <c r="G15145" i="20"/>
  <c r="H15145" i="20" s="1"/>
  <c r="G15146" i="20"/>
  <c r="H15146" i="20" s="1"/>
  <c r="G15147" i="20"/>
  <c r="H15147" i="20" s="1"/>
  <c r="G15148" i="20"/>
  <c r="H15148" i="20" s="1"/>
  <c r="G15149" i="20"/>
  <c r="H15149" i="20" s="1"/>
  <c r="G15150" i="20"/>
  <c r="H15150" i="20" s="1"/>
  <c r="G15151" i="20"/>
  <c r="H15151" i="20" s="1"/>
  <c r="G15152" i="20"/>
  <c r="H15152" i="20" s="1"/>
  <c r="G15153" i="20"/>
  <c r="H15153" i="20" s="1"/>
  <c r="G15154" i="20"/>
  <c r="H15154" i="20" s="1"/>
  <c r="G15155" i="20"/>
  <c r="H15155" i="20" s="1"/>
  <c r="G15156" i="20"/>
  <c r="H15156" i="20" s="1"/>
  <c r="G15157" i="20"/>
  <c r="H15157" i="20" s="1"/>
  <c r="G15158" i="20"/>
  <c r="H15158" i="20" s="1"/>
  <c r="G15159" i="20"/>
  <c r="H15159" i="20" s="1"/>
  <c r="G15160" i="20"/>
  <c r="H15160" i="20" s="1"/>
  <c r="G15161" i="20"/>
  <c r="H15161" i="20" s="1"/>
  <c r="G15162" i="20"/>
  <c r="H15162" i="20" s="1"/>
  <c r="G15163" i="20"/>
  <c r="H15163" i="20" s="1"/>
  <c r="G15164" i="20"/>
  <c r="H15164" i="20" s="1"/>
  <c r="G15165" i="20"/>
  <c r="H15165" i="20" s="1"/>
  <c r="G15166" i="20"/>
  <c r="H15166" i="20" s="1"/>
  <c r="G15167" i="20"/>
  <c r="H15167" i="20" s="1"/>
  <c r="G15168" i="20"/>
  <c r="H15168" i="20" s="1"/>
  <c r="G15169" i="20"/>
  <c r="H15169" i="20" s="1"/>
  <c r="G15170" i="20"/>
  <c r="H15170" i="20" s="1"/>
  <c r="G15171" i="20"/>
  <c r="H15171" i="20" s="1"/>
  <c r="G15172" i="20"/>
  <c r="H15172" i="20" s="1"/>
  <c r="G15173" i="20"/>
  <c r="H15173" i="20" s="1"/>
  <c r="G15174" i="20"/>
  <c r="H15174" i="20" s="1"/>
  <c r="G15175" i="20"/>
  <c r="H15175" i="20" s="1"/>
  <c r="G15176" i="20"/>
  <c r="H15176" i="20" s="1"/>
  <c r="G15177" i="20"/>
  <c r="H15177" i="20" s="1"/>
  <c r="G15178" i="20"/>
  <c r="H15178" i="20" s="1"/>
  <c r="G15179" i="20"/>
  <c r="H15179" i="20" s="1"/>
  <c r="G15180" i="20"/>
  <c r="H15180" i="20" s="1"/>
  <c r="G15181" i="20"/>
  <c r="H15181" i="20" s="1"/>
  <c r="G15182" i="20"/>
  <c r="H15182" i="20" s="1"/>
  <c r="G15183" i="20"/>
  <c r="H15183" i="20" s="1"/>
  <c r="G15184" i="20"/>
  <c r="H15184" i="20" s="1"/>
  <c r="G15185" i="20"/>
  <c r="H15185" i="20" s="1"/>
  <c r="G15186" i="20"/>
  <c r="H15186" i="20" s="1"/>
  <c r="G15187" i="20"/>
  <c r="H15187" i="20" s="1"/>
  <c r="G15188" i="20"/>
  <c r="H15188" i="20" s="1"/>
  <c r="G15189" i="20"/>
  <c r="H15189" i="20" s="1"/>
  <c r="G15190" i="20"/>
  <c r="H15190" i="20" s="1"/>
  <c r="G15191" i="20"/>
  <c r="H15191" i="20" s="1"/>
  <c r="G15192" i="20"/>
  <c r="H15192" i="20" s="1"/>
  <c r="G15193" i="20"/>
  <c r="H15193" i="20" s="1"/>
  <c r="G15194" i="20"/>
  <c r="H15194" i="20" s="1"/>
  <c r="G15195" i="20"/>
  <c r="H15195" i="20" s="1"/>
  <c r="G15196" i="20"/>
  <c r="H15196" i="20" s="1"/>
  <c r="G15197" i="20"/>
  <c r="H15197" i="20" s="1"/>
  <c r="G15198" i="20"/>
  <c r="H15198" i="20" s="1"/>
  <c r="G15199" i="20"/>
  <c r="H15199" i="20" s="1"/>
  <c r="G15200" i="20"/>
  <c r="H15200" i="20" s="1"/>
  <c r="G15201" i="20"/>
  <c r="H15201" i="20" s="1"/>
  <c r="G15202" i="20"/>
  <c r="H15202" i="20" s="1"/>
  <c r="G15203" i="20"/>
  <c r="H15203" i="20" s="1"/>
  <c r="G15204" i="20"/>
  <c r="H15204" i="20" s="1"/>
  <c r="G15205" i="20"/>
  <c r="H15205" i="20" s="1"/>
  <c r="G15206" i="20"/>
  <c r="H15206" i="20" s="1"/>
  <c r="G15207" i="20"/>
  <c r="H15207" i="20" s="1"/>
  <c r="G15208" i="20"/>
  <c r="H15208" i="20" s="1"/>
  <c r="G15209" i="20"/>
  <c r="H15209" i="20" s="1"/>
  <c r="G15210" i="20"/>
  <c r="H15210" i="20" s="1"/>
  <c r="G15211" i="20"/>
  <c r="H15211" i="20" s="1"/>
  <c r="G15212" i="20"/>
  <c r="H15212" i="20" s="1"/>
  <c r="G15213" i="20"/>
  <c r="H15213" i="20" s="1"/>
  <c r="G15214" i="20"/>
  <c r="H15214" i="20" s="1"/>
  <c r="G15215" i="20"/>
  <c r="H15215" i="20" s="1"/>
  <c r="G15216" i="20"/>
  <c r="H15216" i="20" s="1"/>
  <c r="G15217" i="20"/>
  <c r="H15217" i="20" s="1"/>
  <c r="G15218" i="20"/>
  <c r="H15218" i="20" s="1"/>
  <c r="G15219" i="20"/>
  <c r="H15219" i="20" s="1"/>
  <c r="G15220" i="20"/>
  <c r="H15220" i="20" s="1"/>
  <c r="G15221" i="20"/>
  <c r="H15221" i="20" s="1"/>
  <c r="G15222" i="20"/>
  <c r="H15222" i="20" s="1"/>
  <c r="G15223" i="20"/>
  <c r="H15223" i="20" s="1"/>
  <c r="G15224" i="20"/>
  <c r="H15224" i="20" s="1"/>
  <c r="G15225" i="20"/>
  <c r="H15225" i="20" s="1"/>
  <c r="G15226" i="20"/>
  <c r="H15226" i="20" s="1"/>
  <c r="G15227" i="20"/>
  <c r="H15227" i="20" s="1"/>
  <c r="G15228" i="20"/>
  <c r="H15228" i="20" s="1"/>
  <c r="G15229" i="20"/>
  <c r="H15229" i="20" s="1"/>
  <c r="G15230" i="20"/>
  <c r="H15230" i="20" s="1"/>
  <c r="G15231" i="20"/>
  <c r="H15231" i="20" s="1"/>
  <c r="G15232" i="20"/>
  <c r="H15232" i="20" s="1"/>
  <c r="G15233" i="20"/>
  <c r="H15233" i="20" s="1"/>
  <c r="G15234" i="20"/>
  <c r="H15234" i="20" s="1"/>
  <c r="G15235" i="20"/>
  <c r="H15235" i="20" s="1"/>
  <c r="G15236" i="20"/>
  <c r="H15236" i="20" s="1"/>
  <c r="G15237" i="20"/>
  <c r="H15237" i="20" s="1"/>
  <c r="G15238" i="20"/>
  <c r="H15238" i="20" s="1"/>
  <c r="G15239" i="20"/>
  <c r="H15239" i="20" s="1"/>
  <c r="G15240" i="20"/>
  <c r="H15240" i="20" s="1"/>
  <c r="G15241" i="20"/>
  <c r="H15241" i="20" s="1"/>
  <c r="G15242" i="20"/>
  <c r="H15242" i="20" s="1"/>
  <c r="G15243" i="20"/>
  <c r="H15243" i="20" s="1"/>
  <c r="G15244" i="20"/>
  <c r="H15244" i="20" s="1"/>
  <c r="G15245" i="20"/>
  <c r="H15245" i="20" s="1"/>
  <c r="G15246" i="20"/>
  <c r="H15246" i="20" s="1"/>
  <c r="G15247" i="20"/>
  <c r="H15247" i="20" s="1"/>
  <c r="G15248" i="20"/>
  <c r="H15248" i="20" s="1"/>
  <c r="G15249" i="20"/>
  <c r="H15249" i="20" s="1"/>
  <c r="G15250" i="20"/>
  <c r="H15250" i="20" s="1"/>
  <c r="G15251" i="20"/>
  <c r="H15251" i="20" s="1"/>
  <c r="G15252" i="20"/>
  <c r="H15252" i="20" s="1"/>
  <c r="G15253" i="20"/>
  <c r="H15253" i="20" s="1"/>
  <c r="G15254" i="20"/>
  <c r="H15254" i="20" s="1"/>
  <c r="G15255" i="20"/>
  <c r="H15255" i="20" s="1"/>
  <c r="G15256" i="20"/>
  <c r="H15256" i="20" s="1"/>
  <c r="G15257" i="20"/>
  <c r="H15257" i="20" s="1"/>
  <c r="G15258" i="20"/>
  <c r="H15258" i="20" s="1"/>
  <c r="G15259" i="20"/>
  <c r="H15259" i="20" s="1"/>
  <c r="G15260" i="20"/>
  <c r="H15260" i="20" s="1"/>
  <c r="G15261" i="20"/>
  <c r="H15261" i="20" s="1"/>
  <c r="G15262" i="20"/>
  <c r="H15262" i="20" s="1"/>
  <c r="G15263" i="20"/>
  <c r="H15263" i="20" s="1"/>
  <c r="G15264" i="20"/>
  <c r="H15264" i="20" s="1"/>
  <c r="G15265" i="20"/>
  <c r="H15265" i="20" s="1"/>
  <c r="G15266" i="20"/>
  <c r="H15266" i="20" s="1"/>
  <c r="G15267" i="20"/>
  <c r="H15267" i="20" s="1"/>
  <c r="G15268" i="20"/>
  <c r="H15268" i="20" s="1"/>
  <c r="G15269" i="20"/>
  <c r="H15269" i="20" s="1"/>
  <c r="G15270" i="20"/>
  <c r="H15270" i="20" s="1"/>
  <c r="G15271" i="20"/>
  <c r="H15271" i="20" s="1"/>
  <c r="G15272" i="20"/>
  <c r="H15272" i="20" s="1"/>
  <c r="G15273" i="20"/>
  <c r="H15273" i="20" s="1"/>
  <c r="G15274" i="20"/>
  <c r="H15274" i="20" s="1"/>
  <c r="G15275" i="20"/>
  <c r="H15275" i="20" s="1"/>
  <c r="G15276" i="20"/>
  <c r="H15276" i="20" s="1"/>
  <c r="G15277" i="20"/>
  <c r="H15277" i="20" s="1"/>
  <c r="G15278" i="20"/>
  <c r="H15278" i="20" s="1"/>
  <c r="G15279" i="20"/>
  <c r="H15279" i="20" s="1"/>
  <c r="G15280" i="20"/>
  <c r="H15280" i="20" s="1"/>
  <c r="G15281" i="20"/>
  <c r="H15281" i="20" s="1"/>
  <c r="G15282" i="20"/>
  <c r="H15282" i="20" s="1"/>
  <c r="G15283" i="20"/>
  <c r="H15283" i="20" s="1"/>
  <c r="G15284" i="20"/>
  <c r="H15284" i="20" s="1"/>
  <c r="G15285" i="20"/>
  <c r="H15285" i="20" s="1"/>
  <c r="G15286" i="20"/>
  <c r="H15286" i="20" s="1"/>
  <c r="G15287" i="20"/>
  <c r="H15287" i="20" s="1"/>
  <c r="G15288" i="20"/>
  <c r="H15288" i="20" s="1"/>
  <c r="G15289" i="20"/>
  <c r="H15289" i="20" s="1"/>
  <c r="G15290" i="20"/>
  <c r="H15290" i="20" s="1"/>
  <c r="G15291" i="20"/>
  <c r="H15291" i="20" s="1"/>
  <c r="G15292" i="20"/>
  <c r="H15292" i="20" s="1"/>
  <c r="G15293" i="20"/>
  <c r="H15293" i="20" s="1"/>
  <c r="G15294" i="20"/>
  <c r="H15294" i="20" s="1"/>
  <c r="G15295" i="20"/>
  <c r="H15295" i="20" s="1"/>
  <c r="G15296" i="20"/>
  <c r="H15296" i="20" s="1"/>
  <c r="G15297" i="20"/>
  <c r="H15297" i="20" s="1"/>
  <c r="G15298" i="20"/>
  <c r="H15298" i="20" s="1"/>
  <c r="G15299" i="20"/>
  <c r="H15299" i="20" s="1"/>
  <c r="G15300" i="20"/>
  <c r="H15300" i="20" s="1"/>
  <c r="G15301" i="20"/>
  <c r="H15301" i="20" s="1"/>
  <c r="G15302" i="20"/>
  <c r="H15302" i="20" s="1"/>
  <c r="G15303" i="20"/>
  <c r="H15303" i="20" s="1"/>
  <c r="G15304" i="20"/>
  <c r="H15304" i="20" s="1"/>
  <c r="G15305" i="20"/>
  <c r="H15305" i="20" s="1"/>
  <c r="G15306" i="20"/>
  <c r="H15306" i="20" s="1"/>
  <c r="G15307" i="20"/>
  <c r="H15307" i="20" s="1"/>
  <c r="G15308" i="20"/>
  <c r="H15308" i="20" s="1"/>
  <c r="G15309" i="20"/>
  <c r="H15309" i="20" s="1"/>
  <c r="G15310" i="20"/>
  <c r="H15310" i="20" s="1"/>
  <c r="G15311" i="20"/>
  <c r="H15311" i="20" s="1"/>
  <c r="G15312" i="20"/>
  <c r="H15312" i="20" s="1"/>
  <c r="G15313" i="20"/>
  <c r="H15313" i="20" s="1"/>
  <c r="G15314" i="20"/>
  <c r="H15314" i="20" s="1"/>
  <c r="G15315" i="20"/>
  <c r="H15315" i="20" s="1"/>
  <c r="G15316" i="20"/>
  <c r="H15316" i="20" s="1"/>
  <c r="G15317" i="20"/>
  <c r="H15317" i="20" s="1"/>
  <c r="G15318" i="20"/>
  <c r="H15318" i="20" s="1"/>
  <c r="G15319" i="20"/>
  <c r="H15319" i="20" s="1"/>
  <c r="G15320" i="20"/>
  <c r="H15320" i="20" s="1"/>
  <c r="G15321" i="20"/>
  <c r="H15321" i="20" s="1"/>
  <c r="G15322" i="20"/>
  <c r="H15322" i="20" s="1"/>
  <c r="G15323" i="20"/>
  <c r="H15323" i="20" s="1"/>
  <c r="G15324" i="20"/>
  <c r="H15324" i="20" s="1"/>
  <c r="G15325" i="20"/>
  <c r="H15325" i="20" s="1"/>
  <c r="G15326" i="20"/>
  <c r="H15326" i="20" s="1"/>
  <c r="G15327" i="20"/>
  <c r="H15327" i="20" s="1"/>
  <c r="G15328" i="20"/>
  <c r="H15328" i="20" s="1"/>
  <c r="G15329" i="20"/>
  <c r="H15329" i="20" s="1"/>
  <c r="G15330" i="20"/>
  <c r="H15330" i="20" s="1"/>
  <c r="G15331" i="20"/>
  <c r="H15331" i="20" s="1"/>
  <c r="G15332" i="20"/>
  <c r="H15332" i="20" s="1"/>
  <c r="G15333" i="20"/>
  <c r="H15333" i="20" s="1"/>
  <c r="G15334" i="20"/>
  <c r="H15334" i="20" s="1"/>
  <c r="G15335" i="20"/>
  <c r="H15335" i="20" s="1"/>
  <c r="G15336" i="20"/>
  <c r="H15336" i="20" s="1"/>
  <c r="G15337" i="20"/>
  <c r="H15337" i="20" s="1"/>
  <c r="G15338" i="20"/>
  <c r="H15338" i="20" s="1"/>
  <c r="G15339" i="20"/>
  <c r="H15339" i="20" s="1"/>
  <c r="G15340" i="20"/>
  <c r="H15340" i="20" s="1"/>
  <c r="G15341" i="20"/>
  <c r="H15341" i="20" s="1"/>
  <c r="G15342" i="20"/>
  <c r="H15342" i="20" s="1"/>
  <c r="G15343" i="20"/>
  <c r="H15343" i="20" s="1"/>
  <c r="G15344" i="20"/>
  <c r="H15344" i="20" s="1"/>
  <c r="G15345" i="20"/>
  <c r="H15345" i="20" s="1"/>
  <c r="G15346" i="20"/>
  <c r="H15346" i="20" s="1"/>
  <c r="G15347" i="20"/>
  <c r="H15347" i="20" s="1"/>
  <c r="G15348" i="20"/>
  <c r="H15348" i="20" s="1"/>
  <c r="G15349" i="20"/>
  <c r="H15349" i="20" s="1"/>
  <c r="G15350" i="20"/>
  <c r="H15350" i="20" s="1"/>
  <c r="G15351" i="20"/>
  <c r="H15351" i="20" s="1"/>
  <c r="G15352" i="20"/>
  <c r="H15352" i="20" s="1"/>
  <c r="G15353" i="20"/>
  <c r="H15353" i="20" s="1"/>
  <c r="G15354" i="20"/>
  <c r="H15354" i="20" s="1"/>
  <c r="G15355" i="20"/>
  <c r="H15355" i="20" s="1"/>
  <c r="G15356" i="20"/>
  <c r="H15356" i="20" s="1"/>
  <c r="G15357" i="20"/>
  <c r="H15357" i="20" s="1"/>
  <c r="G15358" i="20"/>
  <c r="H15358" i="20" s="1"/>
  <c r="G15359" i="20"/>
  <c r="H15359" i="20" s="1"/>
  <c r="G15360" i="20"/>
  <c r="H15360" i="20" s="1"/>
  <c r="G15361" i="20"/>
  <c r="H15361" i="20" s="1"/>
  <c r="G15362" i="20"/>
  <c r="H15362" i="20" s="1"/>
  <c r="G15363" i="20"/>
  <c r="H15363" i="20" s="1"/>
  <c r="G15364" i="20"/>
  <c r="H15364" i="20" s="1"/>
  <c r="G15365" i="20"/>
  <c r="H15365" i="20" s="1"/>
  <c r="G15366" i="20"/>
  <c r="H15366" i="20" s="1"/>
  <c r="G15367" i="20"/>
  <c r="H15367" i="20" s="1"/>
  <c r="G15368" i="20"/>
  <c r="H15368" i="20" s="1"/>
  <c r="G15369" i="20"/>
  <c r="H15369" i="20" s="1"/>
  <c r="G15370" i="20"/>
  <c r="H15370" i="20" s="1"/>
  <c r="G15371" i="20"/>
  <c r="H15371" i="20" s="1"/>
  <c r="G15372" i="20"/>
  <c r="H15372" i="20" s="1"/>
  <c r="G15373" i="20"/>
  <c r="H15373" i="20" s="1"/>
  <c r="G15374" i="20"/>
  <c r="H15374" i="20" s="1"/>
  <c r="G15375" i="20"/>
  <c r="H15375" i="20" s="1"/>
  <c r="G15376" i="20"/>
  <c r="H15376" i="20" s="1"/>
  <c r="G15377" i="20"/>
  <c r="H15377" i="20" s="1"/>
  <c r="G15378" i="20"/>
  <c r="H15378" i="20" s="1"/>
  <c r="G15379" i="20"/>
  <c r="H15379" i="20" s="1"/>
  <c r="G15380" i="20"/>
  <c r="H15380" i="20" s="1"/>
  <c r="G15381" i="20"/>
  <c r="H15381" i="20" s="1"/>
  <c r="G15382" i="20"/>
  <c r="H15382" i="20" s="1"/>
  <c r="G15383" i="20"/>
  <c r="H15383" i="20" s="1"/>
  <c r="G15384" i="20"/>
  <c r="H15384" i="20" s="1"/>
  <c r="G15385" i="20"/>
  <c r="H15385" i="20" s="1"/>
  <c r="G15386" i="20"/>
  <c r="H15386" i="20" s="1"/>
  <c r="G15387" i="20"/>
  <c r="H15387" i="20" s="1"/>
  <c r="G15388" i="20"/>
  <c r="H15388" i="20" s="1"/>
  <c r="G15389" i="20"/>
  <c r="H15389" i="20" s="1"/>
  <c r="G15390" i="20"/>
  <c r="H15390" i="20" s="1"/>
  <c r="G15391" i="20"/>
  <c r="H15391" i="20" s="1"/>
  <c r="G15392" i="20"/>
  <c r="H15392" i="20" s="1"/>
  <c r="G15393" i="20"/>
  <c r="H15393" i="20" s="1"/>
  <c r="G15394" i="20"/>
  <c r="H15394" i="20" s="1"/>
  <c r="G15395" i="20"/>
  <c r="H15395" i="20" s="1"/>
  <c r="G15396" i="20"/>
  <c r="H15396" i="20" s="1"/>
  <c r="G15397" i="20"/>
  <c r="H15397" i="20" s="1"/>
  <c r="G15398" i="20"/>
  <c r="H15398" i="20" s="1"/>
  <c r="G15399" i="20"/>
  <c r="H15399" i="20" s="1"/>
  <c r="G15400" i="20"/>
  <c r="H15400" i="20" s="1"/>
  <c r="G15401" i="20"/>
  <c r="H15401" i="20" s="1"/>
  <c r="G15402" i="20"/>
  <c r="H15402" i="20" s="1"/>
  <c r="G15403" i="20"/>
  <c r="H15403" i="20" s="1"/>
  <c r="G15404" i="20"/>
  <c r="H15404" i="20" s="1"/>
  <c r="G15405" i="20"/>
  <c r="H15405" i="20" s="1"/>
  <c r="G15406" i="20"/>
  <c r="H15406" i="20" s="1"/>
  <c r="G15407" i="20"/>
  <c r="H15407" i="20" s="1"/>
  <c r="G15408" i="20"/>
  <c r="H15408" i="20" s="1"/>
  <c r="G15409" i="20"/>
  <c r="H15409" i="20" s="1"/>
  <c r="G15410" i="20"/>
  <c r="H15410" i="20" s="1"/>
  <c r="G15411" i="20"/>
  <c r="H15411" i="20" s="1"/>
  <c r="G15412" i="20"/>
  <c r="H15412" i="20" s="1"/>
  <c r="G15413" i="20"/>
  <c r="H15413" i="20" s="1"/>
  <c r="G15414" i="20"/>
  <c r="H15414" i="20" s="1"/>
  <c r="G15415" i="20"/>
  <c r="H15415" i="20" s="1"/>
  <c r="G15416" i="20"/>
  <c r="H15416" i="20" s="1"/>
  <c r="G15417" i="20"/>
  <c r="H15417" i="20" s="1"/>
  <c r="G15418" i="20"/>
  <c r="H15418" i="20" s="1"/>
  <c r="G15419" i="20"/>
  <c r="H15419" i="20" s="1"/>
  <c r="G15420" i="20"/>
  <c r="H15420" i="20" s="1"/>
  <c r="G15421" i="20"/>
  <c r="H15421" i="20" s="1"/>
  <c r="G15422" i="20"/>
  <c r="H15422" i="20" s="1"/>
  <c r="G15423" i="20"/>
  <c r="H15423" i="20" s="1"/>
  <c r="G15424" i="20"/>
  <c r="H15424" i="20" s="1"/>
  <c r="G15425" i="20"/>
  <c r="H15425" i="20" s="1"/>
  <c r="G15426" i="20"/>
  <c r="H15426" i="20" s="1"/>
  <c r="G15427" i="20"/>
  <c r="H15427" i="20" s="1"/>
  <c r="G15428" i="20"/>
  <c r="H15428" i="20" s="1"/>
  <c r="G15429" i="20"/>
  <c r="H15429" i="20" s="1"/>
  <c r="G15430" i="20"/>
  <c r="H15430" i="20" s="1"/>
  <c r="G15431" i="20"/>
  <c r="H15431" i="20" s="1"/>
  <c r="G15432" i="20"/>
  <c r="H15432" i="20" s="1"/>
  <c r="G15433" i="20"/>
  <c r="H15433" i="20" s="1"/>
  <c r="G15434" i="20"/>
  <c r="H15434" i="20" s="1"/>
  <c r="G15435" i="20"/>
  <c r="H15435" i="20" s="1"/>
  <c r="G15436" i="20"/>
  <c r="H15436" i="20" s="1"/>
  <c r="G15437" i="20"/>
  <c r="H15437" i="20" s="1"/>
  <c r="G15438" i="20"/>
  <c r="H15438" i="20" s="1"/>
  <c r="G15439" i="20"/>
  <c r="H15439" i="20" s="1"/>
  <c r="G15440" i="20"/>
  <c r="H15440" i="20" s="1"/>
  <c r="G15441" i="20"/>
  <c r="H15441" i="20" s="1"/>
  <c r="G15442" i="20"/>
  <c r="H15442" i="20" s="1"/>
  <c r="G15443" i="20"/>
  <c r="H15443" i="20" s="1"/>
  <c r="G15444" i="20"/>
  <c r="H15444" i="20" s="1"/>
  <c r="G15445" i="20"/>
  <c r="H15445" i="20" s="1"/>
  <c r="G15446" i="20"/>
  <c r="H15446" i="20" s="1"/>
  <c r="G15447" i="20"/>
  <c r="H15447" i="20" s="1"/>
  <c r="G15448" i="20"/>
  <c r="H15448" i="20" s="1"/>
  <c r="G15449" i="20"/>
  <c r="H15449" i="20" s="1"/>
  <c r="G15450" i="20"/>
  <c r="H15450" i="20" s="1"/>
  <c r="G15451" i="20"/>
  <c r="H15451" i="20" s="1"/>
  <c r="G15452" i="20"/>
  <c r="H15452" i="20" s="1"/>
  <c r="G15453" i="20"/>
  <c r="H15453" i="20" s="1"/>
  <c r="G15454" i="20"/>
  <c r="H15454" i="20" s="1"/>
  <c r="G15455" i="20"/>
  <c r="H15455" i="20" s="1"/>
  <c r="G15456" i="20"/>
  <c r="H15456" i="20" s="1"/>
  <c r="G15457" i="20"/>
  <c r="H15457" i="20" s="1"/>
  <c r="G15458" i="20"/>
  <c r="H15458" i="20" s="1"/>
  <c r="G15459" i="20"/>
  <c r="H15459" i="20" s="1"/>
  <c r="G15460" i="20"/>
  <c r="H15460" i="20" s="1"/>
  <c r="G15461" i="20"/>
  <c r="H15461" i="20" s="1"/>
  <c r="G15462" i="20"/>
  <c r="H15462" i="20" s="1"/>
  <c r="G15463" i="20"/>
  <c r="H15463" i="20" s="1"/>
  <c r="G15464" i="20"/>
  <c r="H15464" i="20" s="1"/>
  <c r="G15465" i="20"/>
  <c r="H15465" i="20" s="1"/>
  <c r="G15466" i="20"/>
  <c r="H15466" i="20" s="1"/>
  <c r="G15467" i="20"/>
  <c r="H15467" i="20" s="1"/>
  <c r="G15468" i="20"/>
  <c r="H15468" i="20" s="1"/>
  <c r="G15469" i="20"/>
  <c r="H15469" i="20" s="1"/>
  <c r="G15470" i="20"/>
  <c r="H15470" i="20" s="1"/>
  <c r="G15471" i="20"/>
  <c r="H15471" i="20" s="1"/>
  <c r="G15472" i="20"/>
  <c r="H15472" i="20" s="1"/>
  <c r="G15473" i="20"/>
  <c r="H15473" i="20" s="1"/>
  <c r="G15474" i="20"/>
  <c r="H15474" i="20" s="1"/>
  <c r="G15475" i="20"/>
  <c r="H15475" i="20" s="1"/>
  <c r="G15476" i="20"/>
  <c r="H15476" i="20" s="1"/>
  <c r="G15477" i="20"/>
  <c r="H15477" i="20" s="1"/>
  <c r="G15478" i="20"/>
  <c r="H15478" i="20" s="1"/>
  <c r="G15479" i="20"/>
  <c r="H15479" i="20" s="1"/>
  <c r="G15480" i="20"/>
  <c r="H15480" i="20" s="1"/>
  <c r="G15481" i="20"/>
  <c r="H15481" i="20" s="1"/>
  <c r="G15482" i="20"/>
  <c r="H15482" i="20" s="1"/>
  <c r="G15483" i="20"/>
  <c r="H15483" i="20" s="1"/>
  <c r="G15484" i="20"/>
  <c r="H15484" i="20" s="1"/>
  <c r="G15485" i="20"/>
  <c r="H15485" i="20" s="1"/>
  <c r="G15486" i="20"/>
  <c r="H15486" i="20" s="1"/>
  <c r="G15487" i="20"/>
  <c r="H15487" i="20" s="1"/>
  <c r="G15488" i="20"/>
  <c r="H15488" i="20" s="1"/>
  <c r="G15489" i="20"/>
  <c r="H15489" i="20" s="1"/>
  <c r="G15490" i="20"/>
  <c r="H15490" i="20" s="1"/>
  <c r="G15491" i="20"/>
  <c r="H15491" i="20" s="1"/>
  <c r="G15492" i="20"/>
  <c r="H15492" i="20" s="1"/>
  <c r="G15493" i="20"/>
  <c r="H15493" i="20" s="1"/>
  <c r="G15494" i="20"/>
  <c r="H15494" i="20" s="1"/>
  <c r="G15495" i="20"/>
  <c r="H15495" i="20" s="1"/>
  <c r="G15496" i="20"/>
  <c r="H15496" i="20" s="1"/>
  <c r="G15497" i="20"/>
  <c r="H15497" i="20" s="1"/>
  <c r="G15498" i="20"/>
  <c r="H15498" i="20" s="1"/>
  <c r="G15499" i="20"/>
  <c r="H15499" i="20" s="1"/>
  <c r="G15500" i="20"/>
  <c r="H15500" i="20" s="1"/>
  <c r="G15501" i="20"/>
  <c r="H15501" i="20" s="1"/>
  <c r="G15502" i="20"/>
  <c r="H15502" i="20" s="1"/>
  <c r="G15503" i="20"/>
  <c r="H15503" i="20" s="1"/>
  <c r="G15504" i="20"/>
  <c r="H15504" i="20" s="1"/>
  <c r="G15505" i="20"/>
  <c r="H15505" i="20" s="1"/>
  <c r="G15506" i="20"/>
  <c r="H15506" i="20" s="1"/>
  <c r="G15507" i="20"/>
  <c r="H15507" i="20" s="1"/>
  <c r="G15508" i="20"/>
  <c r="H15508" i="20" s="1"/>
  <c r="G15509" i="20"/>
  <c r="H15509" i="20" s="1"/>
  <c r="G15510" i="20"/>
  <c r="H15510" i="20" s="1"/>
  <c r="G15511" i="20"/>
  <c r="H15511" i="20" s="1"/>
  <c r="G15512" i="20"/>
  <c r="H15512" i="20" s="1"/>
  <c r="G15513" i="20"/>
  <c r="H15513" i="20" s="1"/>
  <c r="G15514" i="20"/>
  <c r="H15514" i="20" s="1"/>
  <c r="G15515" i="20"/>
  <c r="H15515" i="20" s="1"/>
  <c r="G15516" i="20"/>
  <c r="H15516" i="20" s="1"/>
  <c r="G15517" i="20"/>
  <c r="H15517" i="20" s="1"/>
  <c r="G15518" i="20"/>
  <c r="H15518" i="20" s="1"/>
  <c r="G15519" i="20"/>
  <c r="H15519" i="20" s="1"/>
  <c r="G15520" i="20"/>
  <c r="H15520" i="20" s="1"/>
  <c r="G15521" i="20"/>
  <c r="H15521" i="20" s="1"/>
  <c r="G15522" i="20"/>
  <c r="H15522" i="20" s="1"/>
  <c r="G15523" i="20"/>
  <c r="H15523" i="20" s="1"/>
  <c r="G15524" i="20"/>
  <c r="H15524" i="20" s="1"/>
  <c r="G15525" i="20"/>
  <c r="H15525" i="20" s="1"/>
  <c r="G15526" i="20"/>
  <c r="H15526" i="20" s="1"/>
  <c r="G15527" i="20"/>
  <c r="H15527" i="20" s="1"/>
  <c r="G15528" i="20"/>
  <c r="H15528" i="20" s="1"/>
  <c r="G15529" i="20"/>
  <c r="H15529" i="20" s="1"/>
  <c r="G15530" i="20"/>
  <c r="H15530" i="20" s="1"/>
  <c r="G15531" i="20"/>
  <c r="H15531" i="20" s="1"/>
  <c r="G15532" i="20"/>
  <c r="H15532" i="20" s="1"/>
  <c r="G15533" i="20"/>
  <c r="H15533" i="20" s="1"/>
  <c r="G15534" i="20"/>
  <c r="H15534" i="20" s="1"/>
  <c r="G15535" i="20"/>
  <c r="H15535" i="20" s="1"/>
  <c r="G15536" i="20"/>
  <c r="H15536" i="20" s="1"/>
  <c r="G15537" i="20"/>
  <c r="H15537" i="20" s="1"/>
  <c r="G15538" i="20"/>
  <c r="H15538" i="20" s="1"/>
  <c r="G15539" i="20"/>
  <c r="H15539" i="20" s="1"/>
  <c r="G15540" i="20"/>
  <c r="H15540" i="20" s="1"/>
  <c r="G15541" i="20"/>
  <c r="H15541" i="20" s="1"/>
  <c r="G15542" i="20"/>
  <c r="H15542" i="20" s="1"/>
  <c r="G15543" i="20"/>
  <c r="H15543" i="20" s="1"/>
  <c r="G15544" i="20"/>
  <c r="H15544" i="20" s="1"/>
  <c r="G15545" i="20"/>
  <c r="H15545" i="20" s="1"/>
  <c r="G15546" i="20"/>
  <c r="H15546" i="20" s="1"/>
  <c r="G15547" i="20"/>
  <c r="H15547" i="20" s="1"/>
  <c r="G15548" i="20"/>
  <c r="H15548" i="20" s="1"/>
  <c r="G15549" i="20"/>
  <c r="H15549" i="20" s="1"/>
  <c r="G15550" i="20"/>
  <c r="H15550" i="20" s="1"/>
  <c r="G15551" i="20"/>
  <c r="H15551" i="20" s="1"/>
  <c r="G15552" i="20"/>
  <c r="H15552" i="20" s="1"/>
  <c r="G15553" i="20"/>
  <c r="H15553" i="20" s="1"/>
  <c r="G15554" i="20"/>
  <c r="H15554" i="20" s="1"/>
  <c r="G15555" i="20"/>
  <c r="H15555" i="20" s="1"/>
  <c r="G15556" i="20"/>
  <c r="H15556" i="20" s="1"/>
  <c r="G15557" i="20"/>
  <c r="H15557" i="20" s="1"/>
  <c r="G15558" i="20"/>
  <c r="H15558" i="20" s="1"/>
  <c r="G15559" i="20"/>
  <c r="H15559" i="20" s="1"/>
  <c r="G15560" i="20"/>
  <c r="H15560" i="20" s="1"/>
  <c r="G15561" i="20"/>
  <c r="H15561" i="20" s="1"/>
  <c r="G15562" i="20"/>
  <c r="H15562" i="20" s="1"/>
  <c r="G15563" i="20"/>
  <c r="H15563" i="20" s="1"/>
  <c r="G15564" i="20"/>
  <c r="H15564" i="20" s="1"/>
  <c r="G15565" i="20"/>
  <c r="H15565" i="20" s="1"/>
  <c r="G15566" i="20"/>
  <c r="H15566" i="20" s="1"/>
  <c r="G15567" i="20"/>
  <c r="H15567" i="20" s="1"/>
  <c r="G15568" i="20"/>
  <c r="H15568" i="20" s="1"/>
  <c r="G15569" i="20"/>
  <c r="H15569" i="20" s="1"/>
  <c r="G15570" i="20"/>
  <c r="H15570" i="20" s="1"/>
  <c r="G15571" i="20"/>
  <c r="H15571" i="20" s="1"/>
  <c r="G15572" i="20"/>
  <c r="H15572" i="20" s="1"/>
  <c r="G15573" i="20"/>
  <c r="H15573" i="20" s="1"/>
  <c r="G15574" i="20"/>
  <c r="H15574" i="20" s="1"/>
  <c r="G15575" i="20"/>
  <c r="H15575" i="20" s="1"/>
  <c r="G15576" i="20"/>
  <c r="H15576" i="20" s="1"/>
  <c r="G15577" i="20"/>
  <c r="H15577" i="20" s="1"/>
  <c r="G15578" i="20"/>
  <c r="H15578" i="20" s="1"/>
  <c r="G15579" i="20"/>
  <c r="H15579" i="20" s="1"/>
  <c r="G15580" i="20"/>
  <c r="H15580" i="20" s="1"/>
  <c r="G15581" i="20"/>
  <c r="H15581" i="20" s="1"/>
  <c r="G15582" i="20"/>
  <c r="H15582" i="20" s="1"/>
  <c r="G15583" i="20"/>
  <c r="H15583" i="20" s="1"/>
  <c r="G15584" i="20"/>
  <c r="H15584" i="20" s="1"/>
  <c r="G15585" i="20"/>
  <c r="H15585" i="20" s="1"/>
  <c r="G15586" i="20"/>
  <c r="H15586" i="20" s="1"/>
  <c r="G15587" i="20"/>
  <c r="H15587" i="20" s="1"/>
  <c r="G15588" i="20"/>
  <c r="H15588" i="20" s="1"/>
  <c r="G15589" i="20"/>
  <c r="H15589" i="20" s="1"/>
  <c r="G15590" i="20"/>
  <c r="H15590" i="20" s="1"/>
  <c r="G15591" i="20"/>
  <c r="H15591" i="20" s="1"/>
  <c r="G15592" i="20"/>
  <c r="H15592" i="20" s="1"/>
  <c r="G15593" i="20"/>
  <c r="H15593" i="20" s="1"/>
  <c r="G15594" i="20"/>
  <c r="H15594" i="20" s="1"/>
  <c r="G15595" i="20"/>
  <c r="H15595" i="20" s="1"/>
  <c r="G15596" i="20"/>
  <c r="H15596" i="20" s="1"/>
  <c r="G15597" i="20"/>
  <c r="H15597" i="20" s="1"/>
  <c r="G15598" i="20"/>
  <c r="H15598" i="20" s="1"/>
  <c r="G15599" i="20"/>
  <c r="H15599" i="20" s="1"/>
  <c r="G15600" i="20"/>
  <c r="H15600" i="20" s="1"/>
  <c r="G15601" i="20"/>
  <c r="H15601" i="20" s="1"/>
  <c r="G15602" i="20"/>
  <c r="H15602" i="20" s="1"/>
  <c r="G15603" i="20"/>
  <c r="H15603" i="20" s="1"/>
  <c r="G15604" i="20"/>
  <c r="H15604" i="20" s="1"/>
  <c r="G15605" i="20"/>
  <c r="H15605" i="20" s="1"/>
  <c r="G15606" i="20"/>
  <c r="H15606" i="20" s="1"/>
  <c r="G15607" i="20"/>
  <c r="H15607" i="20" s="1"/>
  <c r="G15608" i="20"/>
  <c r="H15608" i="20" s="1"/>
  <c r="G15609" i="20"/>
  <c r="H15609" i="20" s="1"/>
  <c r="G15610" i="20"/>
  <c r="H15610" i="20" s="1"/>
  <c r="G15611" i="20"/>
  <c r="H15611" i="20" s="1"/>
  <c r="G15612" i="20"/>
  <c r="H15612" i="20" s="1"/>
  <c r="G15613" i="20"/>
  <c r="H15613" i="20" s="1"/>
  <c r="G15614" i="20"/>
  <c r="H15614" i="20" s="1"/>
  <c r="G15615" i="20"/>
  <c r="H15615" i="20" s="1"/>
  <c r="G15616" i="20"/>
  <c r="H15616" i="20" s="1"/>
  <c r="G15617" i="20"/>
  <c r="H15617" i="20" s="1"/>
  <c r="G15618" i="20"/>
  <c r="H15618" i="20" s="1"/>
  <c r="G15619" i="20"/>
  <c r="H15619" i="20" s="1"/>
  <c r="G15620" i="20"/>
  <c r="H15620" i="20" s="1"/>
  <c r="G15621" i="20"/>
  <c r="H15621" i="20" s="1"/>
  <c r="G15622" i="20"/>
  <c r="H15622" i="20" s="1"/>
  <c r="G15623" i="20"/>
  <c r="H15623" i="20" s="1"/>
  <c r="G15624" i="20"/>
  <c r="H15624" i="20" s="1"/>
  <c r="G15625" i="20"/>
  <c r="H15625" i="20" s="1"/>
  <c r="G15626" i="20"/>
  <c r="H15626" i="20" s="1"/>
  <c r="G15627" i="20"/>
  <c r="H15627" i="20" s="1"/>
  <c r="G15628" i="20"/>
  <c r="H15628" i="20" s="1"/>
  <c r="G15629" i="20"/>
  <c r="H15629" i="20" s="1"/>
  <c r="G15630" i="20"/>
  <c r="H15630" i="20" s="1"/>
  <c r="G15631" i="20"/>
  <c r="H15631" i="20" s="1"/>
  <c r="G15632" i="20"/>
  <c r="H15632" i="20" s="1"/>
  <c r="G15633" i="20"/>
  <c r="H15633" i="20" s="1"/>
  <c r="G15634" i="20"/>
  <c r="H15634" i="20" s="1"/>
  <c r="G15635" i="20"/>
  <c r="H15635" i="20" s="1"/>
  <c r="G15636" i="20"/>
  <c r="H15636" i="20" s="1"/>
  <c r="G15637" i="20"/>
  <c r="H15637" i="20" s="1"/>
  <c r="G15638" i="20"/>
  <c r="H15638" i="20" s="1"/>
  <c r="G15639" i="20"/>
  <c r="H15639" i="20" s="1"/>
  <c r="G15640" i="20"/>
  <c r="H15640" i="20" s="1"/>
  <c r="G15641" i="20"/>
  <c r="H15641" i="20" s="1"/>
  <c r="G15642" i="20"/>
  <c r="H15642" i="20" s="1"/>
  <c r="G15643" i="20"/>
  <c r="H15643" i="20" s="1"/>
  <c r="G15644" i="20"/>
  <c r="H15644" i="20" s="1"/>
  <c r="G15645" i="20"/>
  <c r="H15645" i="20" s="1"/>
  <c r="G15646" i="20"/>
  <c r="H15646" i="20" s="1"/>
  <c r="G15647" i="20"/>
  <c r="H15647" i="20" s="1"/>
  <c r="G15648" i="20"/>
  <c r="H15648" i="20" s="1"/>
  <c r="G15649" i="20"/>
  <c r="H15649" i="20" s="1"/>
  <c r="G15650" i="20"/>
  <c r="H15650" i="20" s="1"/>
  <c r="G15651" i="20"/>
  <c r="H15651" i="20" s="1"/>
  <c r="G15652" i="20"/>
  <c r="H15652" i="20" s="1"/>
  <c r="G15653" i="20"/>
  <c r="H15653" i="20" s="1"/>
  <c r="G15654" i="20"/>
  <c r="H15654" i="20" s="1"/>
  <c r="G15655" i="20"/>
  <c r="H15655" i="20" s="1"/>
  <c r="G15656" i="20"/>
  <c r="H15656" i="20" s="1"/>
  <c r="G15657" i="20"/>
  <c r="H15657" i="20" s="1"/>
  <c r="G15658" i="20"/>
  <c r="H15658" i="20" s="1"/>
  <c r="G15659" i="20"/>
  <c r="H15659" i="20" s="1"/>
  <c r="G15660" i="20"/>
  <c r="H15660" i="20" s="1"/>
  <c r="G15661" i="20"/>
  <c r="H15661" i="20" s="1"/>
  <c r="G15662" i="20"/>
  <c r="H15662" i="20" s="1"/>
  <c r="G15663" i="20"/>
  <c r="H15663" i="20" s="1"/>
  <c r="G15664" i="20"/>
  <c r="H15664" i="20" s="1"/>
  <c r="G15665" i="20"/>
  <c r="H15665" i="20" s="1"/>
  <c r="G15666" i="20"/>
  <c r="H15666" i="20" s="1"/>
  <c r="G15667" i="20"/>
  <c r="H15667" i="20" s="1"/>
  <c r="G15668" i="20"/>
  <c r="H15668" i="20" s="1"/>
  <c r="G15669" i="20"/>
  <c r="H15669" i="20" s="1"/>
  <c r="G15670" i="20"/>
  <c r="H15670" i="20" s="1"/>
  <c r="G15671" i="20"/>
  <c r="H15671" i="20" s="1"/>
  <c r="G15672" i="20"/>
  <c r="H15672" i="20" s="1"/>
  <c r="G15673" i="20"/>
  <c r="H15673" i="20" s="1"/>
  <c r="G15674" i="20"/>
  <c r="H15674" i="20" s="1"/>
  <c r="G15675" i="20"/>
  <c r="H15675" i="20" s="1"/>
  <c r="G15676" i="20"/>
  <c r="H15676" i="20" s="1"/>
  <c r="G15677" i="20"/>
  <c r="H15677" i="20" s="1"/>
  <c r="G15678" i="20"/>
  <c r="H15678" i="20" s="1"/>
  <c r="G15679" i="20"/>
  <c r="H15679" i="20" s="1"/>
  <c r="G15680" i="20"/>
  <c r="H15680" i="20" s="1"/>
  <c r="G15681" i="20"/>
  <c r="H15681" i="20" s="1"/>
  <c r="G15682" i="20"/>
  <c r="H15682" i="20" s="1"/>
  <c r="G15683" i="20"/>
  <c r="H15683" i="20" s="1"/>
  <c r="G15684" i="20"/>
  <c r="H15684" i="20" s="1"/>
  <c r="G15685" i="20"/>
  <c r="H15685" i="20" s="1"/>
  <c r="G15686" i="20"/>
  <c r="H15686" i="20" s="1"/>
  <c r="G15687" i="20"/>
  <c r="H15687" i="20" s="1"/>
  <c r="G15688" i="20"/>
  <c r="H15688" i="20" s="1"/>
  <c r="G15689" i="20"/>
  <c r="H15689" i="20" s="1"/>
  <c r="G15690" i="20"/>
  <c r="H15690" i="20" s="1"/>
  <c r="G15691" i="20"/>
  <c r="H15691" i="20" s="1"/>
  <c r="G15692" i="20"/>
  <c r="H15692" i="20" s="1"/>
  <c r="G15693" i="20"/>
  <c r="H15693" i="20" s="1"/>
  <c r="G15694" i="20"/>
  <c r="H15694" i="20" s="1"/>
  <c r="G15695" i="20"/>
  <c r="H15695" i="20" s="1"/>
  <c r="G15696" i="20"/>
  <c r="H15696" i="20" s="1"/>
  <c r="G15697" i="20"/>
  <c r="H15697" i="20" s="1"/>
  <c r="G15698" i="20"/>
  <c r="H15698" i="20" s="1"/>
  <c r="G15699" i="20"/>
  <c r="H15699" i="20" s="1"/>
  <c r="G15700" i="20"/>
  <c r="H15700" i="20" s="1"/>
  <c r="G15701" i="20"/>
  <c r="H15701" i="20" s="1"/>
  <c r="G15702" i="20"/>
  <c r="H15702" i="20" s="1"/>
  <c r="G15703" i="20"/>
  <c r="H15703" i="20" s="1"/>
  <c r="G15704" i="20"/>
  <c r="H15704" i="20" s="1"/>
  <c r="G15705" i="20"/>
  <c r="H15705" i="20" s="1"/>
  <c r="G15706" i="20"/>
  <c r="H15706" i="20" s="1"/>
  <c r="G15707" i="20"/>
  <c r="H15707" i="20" s="1"/>
  <c r="G15708" i="20"/>
  <c r="H15708" i="20" s="1"/>
  <c r="G15709" i="20"/>
  <c r="H15709" i="20" s="1"/>
  <c r="G15710" i="20"/>
  <c r="H15710" i="20" s="1"/>
  <c r="G15711" i="20"/>
  <c r="H15711" i="20" s="1"/>
  <c r="G15712" i="20"/>
  <c r="H15712" i="20" s="1"/>
  <c r="G15713" i="20"/>
  <c r="H15713" i="20" s="1"/>
  <c r="G15714" i="20"/>
  <c r="H15714" i="20" s="1"/>
  <c r="G15715" i="20"/>
  <c r="H15715" i="20" s="1"/>
  <c r="G15716" i="20"/>
  <c r="H15716" i="20" s="1"/>
  <c r="G15717" i="20"/>
  <c r="H15717" i="20" s="1"/>
  <c r="G15718" i="20"/>
  <c r="H15718" i="20" s="1"/>
  <c r="G15719" i="20"/>
  <c r="H15719" i="20" s="1"/>
  <c r="G15720" i="20"/>
  <c r="H15720" i="20" s="1"/>
  <c r="G15721" i="20"/>
  <c r="H15721" i="20" s="1"/>
  <c r="G15722" i="20"/>
  <c r="H15722" i="20" s="1"/>
  <c r="G15723" i="20"/>
  <c r="H15723" i="20" s="1"/>
  <c r="G15724" i="20"/>
  <c r="H15724" i="20" s="1"/>
  <c r="G15725" i="20"/>
  <c r="H15725" i="20" s="1"/>
  <c r="G15726" i="20"/>
  <c r="H15726" i="20" s="1"/>
  <c r="G15727" i="20"/>
  <c r="H15727" i="20" s="1"/>
  <c r="G15728" i="20"/>
  <c r="H15728" i="20" s="1"/>
  <c r="G15729" i="20"/>
  <c r="H15729" i="20" s="1"/>
  <c r="G15730" i="20"/>
  <c r="H15730" i="20" s="1"/>
  <c r="G15731" i="20"/>
  <c r="H15731" i="20" s="1"/>
  <c r="G15732" i="20"/>
  <c r="H15732" i="20" s="1"/>
  <c r="G15733" i="20"/>
  <c r="H15733" i="20" s="1"/>
  <c r="G15734" i="20"/>
  <c r="H15734" i="20" s="1"/>
  <c r="G15735" i="20"/>
  <c r="H15735" i="20" s="1"/>
  <c r="G15736" i="20"/>
  <c r="H15736" i="20" s="1"/>
  <c r="G15737" i="20"/>
  <c r="H15737" i="20" s="1"/>
  <c r="G15738" i="20"/>
  <c r="H15738" i="20" s="1"/>
  <c r="G15739" i="20"/>
  <c r="H15739" i="20" s="1"/>
  <c r="G15740" i="20"/>
  <c r="H15740" i="20" s="1"/>
  <c r="G15741" i="20"/>
  <c r="H15741" i="20" s="1"/>
  <c r="G15742" i="20"/>
  <c r="H15742" i="20" s="1"/>
  <c r="G15743" i="20"/>
  <c r="H15743" i="20" s="1"/>
  <c r="G15744" i="20"/>
  <c r="H15744" i="20" s="1"/>
  <c r="G15745" i="20"/>
  <c r="H15745" i="20" s="1"/>
  <c r="G15746" i="20"/>
  <c r="H15746" i="20" s="1"/>
  <c r="G15747" i="20"/>
  <c r="H15747" i="20" s="1"/>
  <c r="G15748" i="20"/>
  <c r="H15748" i="20" s="1"/>
  <c r="G15749" i="20"/>
  <c r="H15749" i="20" s="1"/>
  <c r="G15750" i="20"/>
  <c r="H15750" i="20" s="1"/>
  <c r="G15751" i="20"/>
  <c r="H15751" i="20" s="1"/>
  <c r="G15752" i="20"/>
  <c r="H15752" i="20" s="1"/>
  <c r="G15753" i="20"/>
  <c r="H15753" i="20" s="1"/>
  <c r="G15754" i="20"/>
  <c r="H15754" i="20" s="1"/>
  <c r="G15755" i="20"/>
  <c r="H15755" i="20" s="1"/>
  <c r="G15756" i="20"/>
  <c r="H15756" i="20" s="1"/>
  <c r="G15757" i="20"/>
  <c r="H15757" i="20" s="1"/>
  <c r="G15758" i="20"/>
  <c r="H15758" i="20" s="1"/>
  <c r="G15759" i="20"/>
  <c r="H15759" i="20" s="1"/>
  <c r="G15760" i="20"/>
  <c r="H15760" i="20" s="1"/>
  <c r="G15761" i="20"/>
  <c r="H15761" i="20" s="1"/>
  <c r="G15762" i="20"/>
  <c r="H15762" i="20" s="1"/>
  <c r="G15763" i="20"/>
  <c r="H15763" i="20" s="1"/>
  <c r="G15764" i="20"/>
  <c r="H15764" i="20" s="1"/>
  <c r="G15765" i="20"/>
  <c r="H15765" i="20" s="1"/>
  <c r="G15766" i="20"/>
  <c r="H15766" i="20" s="1"/>
  <c r="G15767" i="20"/>
  <c r="H15767" i="20" s="1"/>
  <c r="G15768" i="20"/>
  <c r="H15768" i="20" s="1"/>
  <c r="G15769" i="20"/>
  <c r="H15769" i="20" s="1"/>
  <c r="G15770" i="20"/>
  <c r="H15770" i="20" s="1"/>
  <c r="G15771" i="20"/>
  <c r="H15771" i="20" s="1"/>
  <c r="G15772" i="20"/>
  <c r="H15772" i="20" s="1"/>
  <c r="G15773" i="20"/>
  <c r="H15773" i="20" s="1"/>
  <c r="G15774" i="20"/>
  <c r="H15774" i="20" s="1"/>
  <c r="G15775" i="20"/>
  <c r="H15775" i="20" s="1"/>
  <c r="G15776" i="20"/>
  <c r="H15776" i="20" s="1"/>
  <c r="G15777" i="20"/>
  <c r="H15777" i="20" s="1"/>
  <c r="G15778" i="20"/>
  <c r="H15778" i="20" s="1"/>
  <c r="G15779" i="20"/>
  <c r="H15779" i="20" s="1"/>
  <c r="G15780" i="20"/>
  <c r="H15780" i="20" s="1"/>
  <c r="G15781" i="20"/>
  <c r="H15781" i="20" s="1"/>
  <c r="G15782" i="20"/>
  <c r="H15782" i="20" s="1"/>
  <c r="G15783" i="20"/>
  <c r="H15783" i="20" s="1"/>
  <c r="G15784" i="20"/>
  <c r="H15784" i="20" s="1"/>
  <c r="G15785" i="20"/>
  <c r="H15785" i="20" s="1"/>
  <c r="G15786" i="20"/>
  <c r="H15786" i="20" s="1"/>
  <c r="G15787" i="20"/>
  <c r="H15787" i="20" s="1"/>
  <c r="G15788" i="20"/>
  <c r="H15788" i="20" s="1"/>
  <c r="G15789" i="20"/>
  <c r="H15789" i="20" s="1"/>
  <c r="G15790" i="20"/>
  <c r="H15790" i="20" s="1"/>
  <c r="G15791" i="20"/>
  <c r="H15791" i="20" s="1"/>
  <c r="G15792" i="20"/>
  <c r="H15792" i="20" s="1"/>
  <c r="G15793" i="20"/>
  <c r="H15793" i="20" s="1"/>
  <c r="G15794" i="20"/>
  <c r="H15794" i="20" s="1"/>
  <c r="G15795" i="20"/>
  <c r="H15795" i="20" s="1"/>
  <c r="G15796" i="20"/>
  <c r="H15796" i="20" s="1"/>
  <c r="G15797" i="20"/>
  <c r="H15797" i="20" s="1"/>
  <c r="G15798" i="20"/>
  <c r="H15798" i="20" s="1"/>
  <c r="G15799" i="20"/>
  <c r="H15799" i="20" s="1"/>
  <c r="G15800" i="20"/>
  <c r="H15800" i="20" s="1"/>
  <c r="G15801" i="20"/>
  <c r="H15801" i="20" s="1"/>
  <c r="G15802" i="20"/>
  <c r="H15802" i="20" s="1"/>
  <c r="G15803" i="20"/>
  <c r="H15803" i="20" s="1"/>
  <c r="G15804" i="20"/>
  <c r="H15804" i="20" s="1"/>
  <c r="G15805" i="20"/>
  <c r="H15805" i="20" s="1"/>
  <c r="G15806" i="20"/>
  <c r="H15806" i="20" s="1"/>
  <c r="G15807" i="20"/>
  <c r="H15807" i="20" s="1"/>
  <c r="G15808" i="20"/>
  <c r="H15808" i="20" s="1"/>
  <c r="G15809" i="20"/>
  <c r="H15809" i="20" s="1"/>
  <c r="G15810" i="20"/>
  <c r="H15810" i="20" s="1"/>
  <c r="G15811" i="20"/>
  <c r="H15811" i="20" s="1"/>
  <c r="G15812" i="20"/>
  <c r="H15812" i="20" s="1"/>
  <c r="G15813" i="20"/>
  <c r="H15813" i="20" s="1"/>
  <c r="G15814" i="20"/>
  <c r="H15814" i="20" s="1"/>
  <c r="G15815" i="20"/>
  <c r="H15815" i="20" s="1"/>
  <c r="G15816" i="20"/>
  <c r="H15816" i="20" s="1"/>
  <c r="G15817" i="20"/>
  <c r="H15817" i="20" s="1"/>
  <c r="G15818" i="20"/>
  <c r="H15818" i="20" s="1"/>
  <c r="G15819" i="20"/>
  <c r="H15819" i="20" s="1"/>
  <c r="G15820" i="20"/>
  <c r="H15820" i="20" s="1"/>
  <c r="G15821" i="20"/>
  <c r="H15821" i="20" s="1"/>
  <c r="G15822" i="20"/>
  <c r="H15822" i="20" s="1"/>
  <c r="G15823" i="20"/>
  <c r="H15823" i="20" s="1"/>
  <c r="G15824" i="20"/>
  <c r="H15824" i="20" s="1"/>
  <c r="G15825" i="20"/>
  <c r="H15825" i="20" s="1"/>
  <c r="G15826" i="20"/>
  <c r="H15826" i="20" s="1"/>
  <c r="G15827" i="20"/>
  <c r="H15827" i="20" s="1"/>
  <c r="G15828" i="20"/>
  <c r="H15828" i="20" s="1"/>
  <c r="G15829" i="20"/>
  <c r="H15829" i="20" s="1"/>
  <c r="G15830" i="20"/>
  <c r="H15830" i="20" s="1"/>
  <c r="G15831" i="20"/>
  <c r="H15831" i="20" s="1"/>
  <c r="G15832" i="20"/>
  <c r="H15832" i="20" s="1"/>
  <c r="G15833" i="20"/>
  <c r="H15833" i="20" s="1"/>
  <c r="G15834" i="20"/>
  <c r="H15834" i="20" s="1"/>
  <c r="G15835" i="20"/>
  <c r="H15835" i="20" s="1"/>
  <c r="G15836" i="20"/>
  <c r="H15836" i="20" s="1"/>
  <c r="G15837" i="20"/>
  <c r="H15837" i="20" s="1"/>
  <c r="G15838" i="20"/>
  <c r="H15838" i="20" s="1"/>
  <c r="G15839" i="20"/>
  <c r="H15839" i="20" s="1"/>
  <c r="G15840" i="20"/>
  <c r="H15840" i="20" s="1"/>
  <c r="G15841" i="20"/>
  <c r="H15841" i="20" s="1"/>
  <c r="G15842" i="20"/>
  <c r="H15842" i="20" s="1"/>
  <c r="G15843" i="20"/>
  <c r="H15843" i="20" s="1"/>
  <c r="G15844" i="20"/>
  <c r="H15844" i="20" s="1"/>
  <c r="G15845" i="20"/>
  <c r="H15845" i="20" s="1"/>
  <c r="G15846" i="20"/>
  <c r="H15846" i="20" s="1"/>
  <c r="G15847" i="20"/>
  <c r="H15847" i="20" s="1"/>
  <c r="G15848" i="20"/>
  <c r="H15848" i="20" s="1"/>
  <c r="G15849" i="20"/>
  <c r="H15849" i="20" s="1"/>
  <c r="G15850" i="20"/>
  <c r="H15850" i="20" s="1"/>
  <c r="G15851" i="20"/>
  <c r="H15851" i="20" s="1"/>
  <c r="G15852" i="20"/>
  <c r="H15852" i="20" s="1"/>
  <c r="G15853" i="20"/>
  <c r="H15853" i="20" s="1"/>
  <c r="G15854" i="20"/>
  <c r="H15854" i="20" s="1"/>
  <c r="G15855" i="20"/>
  <c r="H15855" i="20" s="1"/>
  <c r="G15856" i="20"/>
  <c r="H15856" i="20" s="1"/>
  <c r="G15857" i="20"/>
  <c r="H15857" i="20" s="1"/>
  <c r="G15858" i="20"/>
  <c r="H15858" i="20" s="1"/>
  <c r="G15859" i="20"/>
  <c r="H15859" i="20" s="1"/>
  <c r="G15860" i="20"/>
  <c r="H15860" i="20" s="1"/>
  <c r="G15861" i="20"/>
  <c r="H15861" i="20" s="1"/>
  <c r="G15862" i="20"/>
  <c r="H15862" i="20" s="1"/>
  <c r="G15863" i="20"/>
  <c r="H15863" i="20" s="1"/>
  <c r="G15864" i="20"/>
  <c r="H15864" i="20" s="1"/>
  <c r="G15865" i="20"/>
  <c r="H15865" i="20" s="1"/>
  <c r="G15866" i="20"/>
  <c r="H15866" i="20" s="1"/>
  <c r="G15867" i="20"/>
  <c r="H15867" i="20" s="1"/>
  <c r="G15868" i="20"/>
  <c r="H15868" i="20" s="1"/>
  <c r="G15869" i="20"/>
  <c r="H15869" i="20" s="1"/>
  <c r="G15870" i="20"/>
  <c r="H15870" i="20" s="1"/>
  <c r="G15871" i="20"/>
  <c r="H15871" i="20" s="1"/>
  <c r="G15872" i="20"/>
  <c r="H15872" i="20" s="1"/>
  <c r="G15873" i="20"/>
  <c r="H15873" i="20" s="1"/>
  <c r="G15874" i="20"/>
  <c r="H15874" i="20" s="1"/>
  <c r="G15875" i="20"/>
  <c r="H15875" i="20" s="1"/>
  <c r="G15876" i="20"/>
  <c r="H15876" i="20" s="1"/>
  <c r="G15877" i="20"/>
  <c r="H15877" i="20" s="1"/>
  <c r="G15878" i="20"/>
  <c r="H15878" i="20" s="1"/>
  <c r="G15879" i="20"/>
  <c r="H15879" i="20" s="1"/>
  <c r="G15880" i="20"/>
  <c r="H15880" i="20" s="1"/>
  <c r="G15881" i="20"/>
  <c r="H15881" i="20" s="1"/>
  <c r="G15882" i="20"/>
  <c r="H15882" i="20" s="1"/>
  <c r="G15883" i="20"/>
  <c r="H15883" i="20" s="1"/>
  <c r="G15884" i="20"/>
  <c r="H15884" i="20" s="1"/>
  <c r="G15885" i="20"/>
  <c r="H15885" i="20" s="1"/>
  <c r="G15886" i="20"/>
  <c r="H15886" i="20" s="1"/>
  <c r="G15887" i="20"/>
  <c r="H15887" i="20" s="1"/>
  <c r="G15888" i="20"/>
  <c r="H15888" i="20" s="1"/>
  <c r="G15889" i="20"/>
  <c r="H15889" i="20" s="1"/>
  <c r="G15890" i="20"/>
  <c r="H15890" i="20" s="1"/>
  <c r="G15891" i="20"/>
  <c r="H15891" i="20" s="1"/>
  <c r="G15892" i="20"/>
  <c r="H15892" i="20" s="1"/>
  <c r="G15893" i="20"/>
  <c r="H15893" i="20" s="1"/>
  <c r="G15894" i="20"/>
  <c r="H15894" i="20" s="1"/>
  <c r="G15895" i="20"/>
  <c r="H15895" i="20" s="1"/>
  <c r="G15896" i="20"/>
  <c r="H15896" i="20" s="1"/>
  <c r="G15897" i="20"/>
  <c r="H15897" i="20" s="1"/>
  <c r="G15898" i="20"/>
  <c r="H15898" i="20" s="1"/>
  <c r="G15899" i="20"/>
  <c r="H15899" i="20" s="1"/>
  <c r="G15900" i="20"/>
  <c r="H15900" i="20" s="1"/>
  <c r="G15901" i="20"/>
  <c r="H15901" i="20" s="1"/>
  <c r="G15902" i="20"/>
  <c r="H15902" i="20" s="1"/>
  <c r="G15903" i="20"/>
  <c r="H15903" i="20" s="1"/>
  <c r="G15904" i="20"/>
  <c r="H15904" i="20" s="1"/>
  <c r="G15905" i="20"/>
  <c r="H15905" i="20" s="1"/>
  <c r="G15906" i="20"/>
  <c r="H15906" i="20" s="1"/>
  <c r="G15907" i="20"/>
  <c r="H15907" i="20" s="1"/>
  <c r="G15908" i="20"/>
  <c r="H15908" i="20" s="1"/>
  <c r="G15909" i="20"/>
  <c r="H15909" i="20" s="1"/>
  <c r="G15910" i="20"/>
  <c r="H15910" i="20" s="1"/>
  <c r="G15911" i="20"/>
  <c r="H15911" i="20" s="1"/>
  <c r="G15912" i="20"/>
  <c r="H15912" i="20" s="1"/>
  <c r="G15913" i="20"/>
  <c r="H15913" i="20" s="1"/>
  <c r="G15914" i="20"/>
  <c r="H15914" i="20" s="1"/>
  <c r="G15915" i="20"/>
  <c r="H15915" i="20" s="1"/>
  <c r="G15916" i="20"/>
  <c r="H15916" i="20" s="1"/>
  <c r="G15917" i="20"/>
  <c r="H15917" i="20" s="1"/>
  <c r="G15918" i="20"/>
  <c r="H15918" i="20" s="1"/>
  <c r="G15919" i="20"/>
  <c r="H15919" i="20" s="1"/>
  <c r="G15920" i="20"/>
  <c r="H15920" i="20" s="1"/>
  <c r="G15921" i="20"/>
  <c r="H15921" i="20" s="1"/>
  <c r="G15922" i="20"/>
  <c r="H15922" i="20" s="1"/>
  <c r="G15923" i="20"/>
  <c r="H15923" i="20" s="1"/>
  <c r="G15924" i="20"/>
  <c r="H15924" i="20" s="1"/>
  <c r="G15925" i="20"/>
  <c r="H15925" i="20" s="1"/>
  <c r="G15926" i="20"/>
  <c r="H15926" i="20" s="1"/>
  <c r="G15927" i="20"/>
  <c r="H15927" i="20" s="1"/>
  <c r="G15928" i="20"/>
  <c r="H15928" i="20" s="1"/>
  <c r="G15929" i="20"/>
  <c r="H15929" i="20" s="1"/>
  <c r="G15930" i="20"/>
  <c r="H15930" i="20" s="1"/>
  <c r="G15931" i="20"/>
  <c r="H15931" i="20" s="1"/>
  <c r="G15932" i="20"/>
  <c r="H15932" i="20" s="1"/>
  <c r="G15933" i="20"/>
  <c r="H15933" i="20" s="1"/>
  <c r="G15934" i="20"/>
  <c r="H15934" i="20" s="1"/>
  <c r="G15935" i="20"/>
  <c r="H15935" i="20" s="1"/>
  <c r="G15936" i="20"/>
  <c r="H15936" i="20" s="1"/>
  <c r="G15937" i="20"/>
  <c r="H15937" i="20" s="1"/>
  <c r="G15938" i="20"/>
  <c r="H15938" i="20" s="1"/>
  <c r="G15939" i="20"/>
  <c r="H15939" i="20" s="1"/>
  <c r="G15940" i="20"/>
  <c r="H15940" i="20" s="1"/>
  <c r="G15941" i="20"/>
  <c r="H15941" i="20" s="1"/>
  <c r="G15942" i="20"/>
  <c r="H15942" i="20" s="1"/>
  <c r="G15943" i="20"/>
  <c r="H15943" i="20" s="1"/>
  <c r="G15944" i="20"/>
  <c r="H15944" i="20" s="1"/>
  <c r="G15945" i="20"/>
  <c r="H15945" i="20" s="1"/>
  <c r="G15946" i="20"/>
  <c r="H15946" i="20" s="1"/>
  <c r="G15947" i="20"/>
  <c r="H15947" i="20" s="1"/>
  <c r="G15948" i="20"/>
  <c r="H15948" i="20" s="1"/>
  <c r="G15949" i="20"/>
  <c r="H15949" i="20" s="1"/>
  <c r="G15950" i="20"/>
  <c r="H15950" i="20" s="1"/>
  <c r="G15951" i="20"/>
  <c r="H15951" i="20" s="1"/>
  <c r="G15952" i="20"/>
  <c r="H15952" i="20" s="1"/>
  <c r="G15953" i="20"/>
  <c r="H15953" i="20" s="1"/>
  <c r="G15954" i="20"/>
  <c r="H15954" i="20" s="1"/>
  <c r="G15955" i="20"/>
  <c r="H15955" i="20" s="1"/>
  <c r="G15956" i="20"/>
  <c r="H15956" i="20" s="1"/>
  <c r="G15957" i="20"/>
  <c r="H15957" i="20" s="1"/>
  <c r="G15958" i="20"/>
  <c r="H15958" i="20" s="1"/>
  <c r="G15959" i="20"/>
  <c r="H15959" i="20" s="1"/>
  <c r="G15960" i="20"/>
  <c r="H15960" i="20" s="1"/>
  <c r="G15961" i="20"/>
  <c r="H15961" i="20" s="1"/>
  <c r="G15962" i="20"/>
  <c r="H15962" i="20" s="1"/>
  <c r="G15963" i="20"/>
  <c r="H15963" i="20" s="1"/>
  <c r="G15964" i="20"/>
  <c r="H15964" i="20" s="1"/>
  <c r="G15965" i="20"/>
  <c r="H15965" i="20" s="1"/>
  <c r="G15966" i="20"/>
  <c r="H15966" i="20" s="1"/>
  <c r="G15967" i="20"/>
  <c r="H15967" i="20" s="1"/>
  <c r="G15968" i="20"/>
  <c r="H15968" i="20" s="1"/>
  <c r="G15969" i="20"/>
  <c r="H15969" i="20" s="1"/>
  <c r="G15970" i="20"/>
  <c r="H15970" i="20" s="1"/>
  <c r="G15971" i="20"/>
  <c r="H15971" i="20" s="1"/>
  <c r="G15972" i="20"/>
  <c r="H15972" i="20" s="1"/>
  <c r="G15973" i="20"/>
  <c r="H15973" i="20" s="1"/>
  <c r="G15974" i="20"/>
  <c r="H15974" i="20" s="1"/>
  <c r="G15975" i="20"/>
  <c r="H15975" i="20" s="1"/>
  <c r="G15976" i="20"/>
  <c r="H15976" i="20" s="1"/>
  <c r="G15977" i="20"/>
  <c r="H15977" i="20" s="1"/>
  <c r="G15978" i="20"/>
  <c r="H15978" i="20" s="1"/>
  <c r="G15979" i="20"/>
  <c r="H15979" i="20" s="1"/>
  <c r="G15980" i="20"/>
  <c r="H15980" i="20" s="1"/>
  <c r="G15981" i="20"/>
  <c r="H15981" i="20" s="1"/>
  <c r="G15982" i="20"/>
  <c r="H15982" i="20" s="1"/>
  <c r="G15983" i="20"/>
  <c r="H15983" i="20" s="1"/>
  <c r="G15984" i="20"/>
  <c r="H15984" i="20" s="1"/>
  <c r="G15985" i="20"/>
  <c r="H15985" i="20" s="1"/>
  <c r="G15986" i="20"/>
  <c r="H15986" i="20" s="1"/>
  <c r="G15987" i="20"/>
  <c r="H15987" i="20" s="1"/>
  <c r="G15988" i="20"/>
  <c r="H15988" i="20" s="1"/>
  <c r="G15989" i="20"/>
  <c r="H15989" i="20" s="1"/>
  <c r="G15990" i="20"/>
  <c r="H15990" i="20" s="1"/>
  <c r="G15991" i="20"/>
  <c r="H15991" i="20" s="1"/>
  <c r="G15992" i="20"/>
  <c r="H15992" i="20" s="1"/>
  <c r="G15993" i="20"/>
  <c r="H15993" i="20" s="1"/>
  <c r="G15994" i="20"/>
  <c r="H15994" i="20" s="1"/>
  <c r="G15995" i="20"/>
  <c r="H15995" i="20" s="1"/>
  <c r="G15996" i="20"/>
  <c r="H15996" i="20" s="1"/>
  <c r="G15997" i="20"/>
  <c r="H15997" i="20" s="1"/>
  <c r="G15998" i="20"/>
  <c r="H15998" i="20" s="1"/>
  <c r="G15999" i="20"/>
  <c r="H15999" i="20" s="1"/>
  <c r="G16000" i="20"/>
  <c r="H16000" i="20" s="1"/>
  <c r="G16001" i="20"/>
  <c r="H16001" i="20" s="1"/>
  <c r="G16002" i="20"/>
  <c r="H16002" i="20" s="1"/>
  <c r="G16003" i="20"/>
  <c r="H16003" i="20" s="1"/>
  <c r="G16004" i="20"/>
  <c r="H16004" i="20" s="1"/>
  <c r="G16005" i="20"/>
  <c r="H16005" i="20" s="1"/>
  <c r="G16006" i="20"/>
  <c r="H16006" i="20" s="1"/>
  <c r="G16007" i="20"/>
  <c r="H16007" i="20" s="1"/>
  <c r="G16008" i="20"/>
  <c r="H16008" i="20" s="1"/>
  <c r="G16009" i="20"/>
  <c r="H16009" i="20" s="1"/>
  <c r="G16010" i="20"/>
  <c r="H16010" i="20" s="1"/>
  <c r="G16011" i="20"/>
  <c r="H16011" i="20" s="1"/>
  <c r="G16012" i="20"/>
  <c r="H16012" i="20" s="1"/>
  <c r="G16013" i="20"/>
  <c r="H16013" i="20" s="1"/>
  <c r="G16014" i="20"/>
  <c r="H16014" i="20" s="1"/>
  <c r="G16015" i="20"/>
  <c r="H16015" i="20" s="1"/>
  <c r="G16016" i="20"/>
  <c r="H16016" i="20" s="1"/>
  <c r="G16017" i="20"/>
  <c r="H16017" i="20" s="1"/>
  <c r="G16018" i="20"/>
  <c r="H16018" i="20" s="1"/>
  <c r="G16019" i="20"/>
  <c r="H16019" i="20" s="1"/>
  <c r="G16020" i="20"/>
  <c r="H16020" i="20" s="1"/>
  <c r="G16021" i="20"/>
  <c r="H16021" i="20" s="1"/>
  <c r="G16022" i="20"/>
  <c r="H16022" i="20" s="1"/>
  <c r="G16023" i="20"/>
  <c r="H16023" i="20" s="1"/>
  <c r="G16024" i="20"/>
  <c r="H16024" i="20" s="1"/>
  <c r="G16025" i="20"/>
  <c r="H16025" i="20" s="1"/>
  <c r="G16026" i="20"/>
  <c r="H16026" i="20" s="1"/>
  <c r="G16027" i="20"/>
  <c r="H16027" i="20" s="1"/>
  <c r="G16028" i="20"/>
  <c r="H16028" i="20" s="1"/>
  <c r="G16029" i="20"/>
  <c r="H16029" i="20" s="1"/>
  <c r="G16030" i="20"/>
  <c r="H16030" i="20" s="1"/>
  <c r="G16031" i="20"/>
  <c r="H16031" i="20" s="1"/>
  <c r="G16032" i="20"/>
  <c r="H16032" i="20" s="1"/>
  <c r="G16033" i="20"/>
  <c r="H16033" i="20" s="1"/>
  <c r="G16034" i="20"/>
  <c r="H16034" i="20" s="1"/>
  <c r="G16035" i="20"/>
  <c r="H16035" i="20" s="1"/>
  <c r="G16036" i="20"/>
  <c r="H16036" i="20" s="1"/>
  <c r="G16037" i="20"/>
  <c r="H16037" i="20" s="1"/>
  <c r="G16038" i="20"/>
  <c r="H16038" i="20" s="1"/>
  <c r="G16039" i="20"/>
  <c r="H16039" i="20" s="1"/>
  <c r="G16040" i="20"/>
  <c r="H16040" i="20" s="1"/>
  <c r="G16041" i="20"/>
  <c r="H16041" i="20" s="1"/>
  <c r="G16042" i="20"/>
  <c r="H16042" i="20" s="1"/>
  <c r="G16043" i="20"/>
  <c r="H16043" i="20" s="1"/>
  <c r="G16044" i="20"/>
  <c r="H16044" i="20" s="1"/>
  <c r="G16045" i="20"/>
  <c r="H16045" i="20" s="1"/>
  <c r="G16046" i="20"/>
  <c r="H16046" i="20" s="1"/>
  <c r="G16047" i="20"/>
  <c r="H16047" i="20" s="1"/>
  <c r="G16048" i="20"/>
  <c r="H16048" i="20" s="1"/>
  <c r="G16049" i="20"/>
  <c r="H16049" i="20" s="1"/>
  <c r="G16050" i="20"/>
  <c r="H16050" i="20" s="1"/>
  <c r="G16051" i="20"/>
  <c r="H16051" i="20" s="1"/>
  <c r="G16052" i="20"/>
  <c r="H16052" i="20" s="1"/>
  <c r="G16053" i="20"/>
  <c r="H16053" i="20" s="1"/>
  <c r="G16054" i="20"/>
  <c r="H16054" i="20" s="1"/>
  <c r="G16055" i="20"/>
  <c r="H16055" i="20" s="1"/>
  <c r="G16056" i="20"/>
  <c r="H16056" i="20" s="1"/>
  <c r="G16057" i="20"/>
  <c r="H16057" i="20" s="1"/>
  <c r="G16058" i="20"/>
  <c r="H16058" i="20" s="1"/>
  <c r="G16059" i="20"/>
  <c r="H16059" i="20" s="1"/>
  <c r="G16060" i="20"/>
  <c r="H16060" i="20" s="1"/>
  <c r="G16061" i="20"/>
  <c r="H16061" i="20" s="1"/>
  <c r="G16062" i="20"/>
  <c r="H16062" i="20" s="1"/>
  <c r="G16063" i="20"/>
  <c r="H16063" i="20" s="1"/>
  <c r="G16064" i="20"/>
  <c r="H16064" i="20" s="1"/>
  <c r="G16065" i="20"/>
  <c r="H16065" i="20" s="1"/>
  <c r="G16066" i="20"/>
  <c r="H16066" i="20" s="1"/>
  <c r="G16067" i="20"/>
  <c r="H16067" i="20" s="1"/>
  <c r="G16068" i="20"/>
  <c r="H16068" i="20" s="1"/>
  <c r="G16069" i="20"/>
  <c r="H16069" i="20" s="1"/>
  <c r="G16070" i="20"/>
  <c r="H16070" i="20" s="1"/>
  <c r="G16071" i="20"/>
  <c r="H16071" i="20" s="1"/>
  <c r="G16072" i="20"/>
  <c r="H16072" i="20" s="1"/>
  <c r="G16073" i="20"/>
  <c r="H16073" i="20" s="1"/>
  <c r="G16074" i="20"/>
  <c r="H16074" i="20" s="1"/>
  <c r="G16075" i="20"/>
  <c r="H16075" i="20" s="1"/>
  <c r="G16076" i="20"/>
  <c r="H16076" i="20" s="1"/>
  <c r="G16077" i="20"/>
  <c r="H16077" i="20" s="1"/>
  <c r="G16078" i="20"/>
  <c r="H16078" i="20" s="1"/>
  <c r="G16079" i="20"/>
  <c r="H16079" i="20" s="1"/>
  <c r="G16080" i="20"/>
  <c r="H16080" i="20" s="1"/>
  <c r="G16081" i="20"/>
  <c r="H16081" i="20" s="1"/>
  <c r="G16082" i="20"/>
  <c r="H16082" i="20" s="1"/>
  <c r="G16083" i="20"/>
  <c r="H16083" i="20" s="1"/>
  <c r="G16084" i="20"/>
  <c r="H16084" i="20" s="1"/>
  <c r="G16085" i="20"/>
  <c r="H16085" i="20" s="1"/>
  <c r="G16086" i="20"/>
  <c r="H16086" i="20" s="1"/>
  <c r="G16087" i="20"/>
  <c r="H16087" i="20" s="1"/>
  <c r="G16088" i="20"/>
  <c r="H16088" i="20" s="1"/>
  <c r="G16089" i="20"/>
  <c r="H16089" i="20" s="1"/>
  <c r="G16090" i="20"/>
  <c r="H16090" i="20" s="1"/>
  <c r="G16091" i="20"/>
  <c r="H16091" i="20" s="1"/>
  <c r="G16092" i="20"/>
  <c r="H16092" i="20" s="1"/>
  <c r="G16093" i="20"/>
  <c r="H16093" i="20" s="1"/>
  <c r="G16094" i="20"/>
  <c r="H16094" i="20" s="1"/>
  <c r="G16095" i="20"/>
  <c r="H16095" i="20" s="1"/>
  <c r="G16096" i="20"/>
  <c r="H16096" i="20" s="1"/>
  <c r="G16097" i="20"/>
  <c r="H16097" i="20" s="1"/>
  <c r="G16098" i="20"/>
  <c r="H16098" i="20" s="1"/>
  <c r="G16099" i="20"/>
  <c r="H16099" i="20" s="1"/>
  <c r="G16100" i="20"/>
  <c r="H16100" i="20" s="1"/>
  <c r="G16101" i="20"/>
  <c r="H16101" i="20" s="1"/>
  <c r="G16102" i="20"/>
  <c r="H16102" i="20" s="1"/>
  <c r="G16103" i="20"/>
  <c r="H16103" i="20" s="1"/>
  <c r="G16104" i="20"/>
  <c r="H16104" i="20" s="1"/>
  <c r="G16105" i="20"/>
  <c r="H16105" i="20" s="1"/>
  <c r="G16106" i="20"/>
  <c r="H16106" i="20" s="1"/>
  <c r="G16107" i="20"/>
  <c r="H16107" i="20" s="1"/>
  <c r="G16108" i="20"/>
  <c r="H16108" i="20" s="1"/>
  <c r="G16109" i="20"/>
  <c r="H16109" i="20" s="1"/>
  <c r="G16110" i="20"/>
  <c r="H16110" i="20" s="1"/>
  <c r="G16111" i="20"/>
  <c r="H16111" i="20" s="1"/>
  <c r="G16112" i="20"/>
  <c r="H16112" i="20" s="1"/>
  <c r="G16113" i="20"/>
  <c r="H16113" i="20" s="1"/>
  <c r="G16114" i="20"/>
  <c r="H16114" i="20" s="1"/>
  <c r="G16115" i="20"/>
  <c r="H16115" i="20" s="1"/>
  <c r="G16116" i="20"/>
  <c r="H16116" i="20" s="1"/>
  <c r="G16117" i="20"/>
  <c r="H16117" i="20" s="1"/>
  <c r="G16118" i="20"/>
  <c r="H16118" i="20" s="1"/>
  <c r="G16119" i="20"/>
  <c r="H16119" i="20" s="1"/>
  <c r="G16120" i="20"/>
  <c r="H16120" i="20" s="1"/>
  <c r="G16121" i="20"/>
  <c r="H16121" i="20" s="1"/>
  <c r="G16122" i="20"/>
  <c r="H16122" i="20" s="1"/>
  <c r="G16123" i="20"/>
  <c r="H16123" i="20" s="1"/>
  <c r="G16124" i="20"/>
  <c r="H16124" i="20" s="1"/>
  <c r="G16125" i="20"/>
  <c r="H16125" i="20" s="1"/>
  <c r="G16126" i="20"/>
  <c r="H16126" i="20" s="1"/>
  <c r="G16127" i="20"/>
  <c r="H16127" i="20" s="1"/>
  <c r="G16128" i="20"/>
  <c r="H16128" i="20" s="1"/>
  <c r="G16129" i="20"/>
  <c r="H16129" i="20" s="1"/>
  <c r="G16130" i="20"/>
  <c r="H16130" i="20" s="1"/>
  <c r="G16131" i="20"/>
  <c r="H16131" i="20" s="1"/>
  <c r="G16132" i="20"/>
  <c r="H16132" i="20" s="1"/>
  <c r="G16133" i="20"/>
  <c r="H16133" i="20" s="1"/>
  <c r="G16134" i="20"/>
  <c r="H16134" i="20" s="1"/>
  <c r="G16135" i="20"/>
  <c r="H16135" i="20" s="1"/>
  <c r="G16136" i="20"/>
  <c r="H16136" i="20" s="1"/>
  <c r="G16137" i="20"/>
  <c r="H16137" i="20" s="1"/>
  <c r="G16138" i="20"/>
  <c r="H16138" i="20" s="1"/>
  <c r="G16139" i="20"/>
  <c r="H16139" i="20" s="1"/>
  <c r="G16140" i="20"/>
  <c r="H16140" i="20" s="1"/>
  <c r="G16141" i="20"/>
  <c r="H16141" i="20" s="1"/>
  <c r="G16142" i="20"/>
  <c r="H16142" i="20" s="1"/>
  <c r="G16143" i="20"/>
  <c r="H16143" i="20" s="1"/>
  <c r="G16144" i="20"/>
  <c r="H16144" i="20" s="1"/>
  <c r="G16145" i="20"/>
  <c r="H16145" i="20" s="1"/>
  <c r="G16146" i="20"/>
  <c r="H16146" i="20" s="1"/>
  <c r="G16147" i="20"/>
  <c r="H16147" i="20" s="1"/>
  <c r="G16148" i="20"/>
  <c r="H16148" i="20" s="1"/>
  <c r="G16149" i="20"/>
  <c r="H16149" i="20" s="1"/>
  <c r="G16150" i="20"/>
  <c r="H16150" i="20" s="1"/>
  <c r="G16151" i="20"/>
  <c r="H16151" i="20" s="1"/>
  <c r="G16152" i="20"/>
  <c r="H16152" i="20" s="1"/>
  <c r="G16153" i="20"/>
  <c r="H16153" i="20" s="1"/>
  <c r="G16154" i="20"/>
  <c r="H16154" i="20" s="1"/>
  <c r="G16155" i="20"/>
  <c r="H16155" i="20" s="1"/>
  <c r="G16156" i="20"/>
  <c r="H16156" i="20" s="1"/>
  <c r="G16157" i="20"/>
  <c r="H16157" i="20" s="1"/>
  <c r="G16158" i="20"/>
  <c r="H16158" i="20" s="1"/>
  <c r="G16159" i="20"/>
  <c r="H16159" i="20" s="1"/>
  <c r="G16160" i="20"/>
  <c r="H16160" i="20" s="1"/>
  <c r="G16161" i="20"/>
  <c r="H16161" i="20" s="1"/>
  <c r="G16162" i="20"/>
  <c r="H16162" i="20" s="1"/>
  <c r="G16163" i="20"/>
  <c r="H16163" i="20" s="1"/>
  <c r="G16164" i="20"/>
  <c r="H16164" i="20" s="1"/>
  <c r="G16165" i="20"/>
  <c r="H16165" i="20" s="1"/>
  <c r="G16166" i="20"/>
  <c r="H16166" i="20" s="1"/>
  <c r="G16167" i="20"/>
  <c r="H16167" i="20" s="1"/>
  <c r="G16168" i="20"/>
  <c r="H16168" i="20" s="1"/>
  <c r="G16169" i="20"/>
  <c r="H16169" i="20" s="1"/>
  <c r="G16170" i="20"/>
  <c r="H16170" i="20" s="1"/>
  <c r="G16171" i="20"/>
  <c r="H16171" i="20" s="1"/>
  <c r="G16172" i="20"/>
  <c r="H16172" i="20" s="1"/>
  <c r="G16173" i="20"/>
  <c r="H16173" i="20" s="1"/>
  <c r="G16174" i="20"/>
  <c r="H16174" i="20" s="1"/>
  <c r="G16175" i="20"/>
  <c r="H16175" i="20" s="1"/>
  <c r="G16176" i="20"/>
  <c r="H16176" i="20" s="1"/>
  <c r="G16177" i="20"/>
  <c r="H16177" i="20" s="1"/>
  <c r="G16178" i="20"/>
  <c r="H16178" i="20" s="1"/>
  <c r="G16179" i="20"/>
  <c r="H16179" i="20" s="1"/>
  <c r="G16180" i="20"/>
  <c r="H16180" i="20" s="1"/>
  <c r="G16181" i="20"/>
  <c r="H16181" i="20" s="1"/>
  <c r="G16182" i="20"/>
  <c r="H16182" i="20" s="1"/>
  <c r="G16183" i="20"/>
  <c r="H16183" i="20" s="1"/>
  <c r="G16184" i="20"/>
  <c r="H16184" i="20" s="1"/>
  <c r="G16185" i="20"/>
  <c r="H16185" i="20" s="1"/>
  <c r="G16186" i="20"/>
  <c r="H16186" i="20" s="1"/>
  <c r="G16187" i="20"/>
  <c r="H16187" i="20" s="1"/>
  <c r="G16188" i="20"/>
  <c r="H16188" i="20" s="1"/>
  <c r="G16189" i="20"/>
  <c r="H16189" i="20" s="1"/>
  <c r="G16190" i="20"/>
  <c r="H16190" i="20" s="1"/>
  <c r="G16191" i="20"/>
  <c r="H16191" i="20" s="1"/>
  <c r="G16192" i="20"/>
  <c r="H16192" i="20" s="1"/>
  <c r="G16193" i="20"/>
  <c r="H16193" i="20" s="1"/>
  <c r="G16194" i="20"/>
  <c r="H16194" i="20" s="1"/>
  <c r="G16195" i="20"/>
  <c r="H16195" i="20" s="1"/>
  <c r="G16196" i="20"/>
  <c r="H16196" i="20" s="1"/>
  <c r="G16197" i="20"/>
  <c r="H16197" i="20" s="1"/>
  <c r="G16198" i="20"/>
  <c r="H16198" i="20" s="1"/>
  <c r="G16199" i="20"/>
  <c r="H16199" i="20" s="1"/>
  <c r="G16200" i="20"/>
  <c r="H16200" i="20" s="1"/>
  <c r="G16201" i="20"/>
  <c r="H16201" i="20" s="1"/>
  <c r="G16202" i="20"/>
  <c r="H16202" i="20" s="1"/>
  <c r="G16203" i="20"/>
  <c r="H16203" i="20" s="1"/>
  <c r="G16204" i="20"/>
  <c r="H16204" i="20" s="1"/>
  <c r="G16205" i="20"/>
  <c r="H16205" i="20" s="1"/>
  <c r="G16206" i="20"/>
  <c r="H16206" i="20" s="1"/>
  <c r="G16207" i="20"/>
  <c r="H16207" i="20" s="1"/>
  <c r="G16208" i="20"/>
  <c r="H16208" i="20" s="1"/>
  <c r="G16209" i="20"/>
  <c r="H16209" i="20" s="1"/>
  <c r="G16210" i="20"/>
  <c r="H16210" i="20" s="1"/>
  <c r="G16211" i="20"/>
  <c r="H16211" i="20" s="1"/>
  <c r="G16212" i="20"/>
  <c r="H16212" i="20" s="1"/>
  <c r="G16213" i="20"/>
  <c r="H16213" i="20" s="1"/>
  <c r="G16214" i="20"/>
  <c r="H16214" i="20" s="1"/>
  <c r="G16215" i="20"/>
  <c r="H16215" i="20" s="1"/>
  <c r="G16216" i="20"/>
  <c r="H16216" i="20" s="1"/>
  <c r="G16217" i="20"/>
  <c r="H16217" i="20" s="1"/>
  <c r="G16218" i="20"/>
  <c r="H16218" i="20" s="1"/>
  <c r="G16219" i="20"/>
  <c r="H16219" i="20" s="1"/>
  <c r="G16220" i="20"/>
  <c r="H16220" i="20" s="1"/>
  <c r="G16221" i="20"/>
  <c r="H16221" i="20" s="1"/>
  <c r="G16222" i="20"/>
  <c r="H16222" i="20" s="1"/>
  <c r="G16223" i="20"/>
  <c r="H16223" i="20" s="1"/>
  <c r="G16224" i="20"/>
  <c r="H16224" i="20" s="1"/>
  <c r="G16225" i="20"/>
  <c r="H16225" i="20" s="1"/>
  <c r="G16226" i="20"/>
  <c r="H16226" i="20" s="1"/>
  <c r="G16227" i="20"/>
  <c r="H16227" i="20" s="1"/>
  <c r="G16228" i="20"/>
  <c r="H16228" i="20" s="1"/>
  <c r="G16229" i="20"/>
  <c r="H16229" i="20" s="1"/>
  <c r="G16230" i="20"/>
  <c r="H16230" i="20" s="1"/>
  <c r="G16231" i="20"/>
  <c r="H16231" i="20" s="1"/>
  <c r="G16232" i="20"/>
  <c r="H16232" i="20" s="1"/>
  <c r="G16233" i="20"/>
  <c r="H16233" i="20" s="1"/>
  <c r="G16234" i="20"/>
  <c r="H16234" i="20" s="1"/>
  <c r="G16235" i="20"/>
  <c r="H16235" i="20" s="1"/>
  <c r="G16236" i="20"/>
  <c r="H16236" i="20" s="1"/>
  <c r="G16237" i="20"/>
  <c r="H16237" i="20" s="1"/>
  <c r="G16238" i="20"/>
  <c r="H16238" i="20" s="1"/>
  <c r="G16239" i="20"/>
  <c r="H16239" i="20" s="1"/>
  <c r="G16240" i="20"/>
  <c r="H16240" i="20" s="1"/>
  <c r="G16241" i="20"/>
  <c r="H16241" i="20" s="1"/>
  <c r="G16242" i="20"/>
  <c r="H16242" i="20" s="1"/>
  <c r="G16243" i="20"/>
  <c r="H16243" i="20" s="1"/>
  <c r="G16244" i="20"/>
  <c r="H16244" i="20" s="1"/>
  <c r="G16245" i="20"/>
  <c r="H16245" i="20" s="1"/>
  <c r="G16246" i="20"/>
  <c r="H16246" i="20" s="1"/>
  <c r="G16247" i="20"/>
  <c r="H16247" i="20" s="1"/>
  <c r="G16248" i="20"/>
  <c r="H16248" i="20" s="1"/>
  <c r="G16249" i="20"/>
  <c r="H16249" i="20" s="1"/>
  <c r="G16250" i="20"/>
  <c r="H16250" i="20" s="1"/>
  <c r="G16251" i="20"/>
  <c r="H16251" i="20" s="1"/>
  <c r="G16252" i="20"/>
  <c r="H16252" i="20" s="1"/>
  <c r="G16253" i="20"/>
  <c r="H16253" i="20" s="1"/>
  <c r="G16254" i="20"/>
  <c r="H16254" i="20" s="1"/>
  <c r="G16255" i="20"/>
  <c r="H16255" i="20" s="1"/>
  <c r="G16256" i="20"/>
  <c r="H16256" i="20" s="1"/>
  <c r="G16257" i="20"/>
  <c r="H16257" i="20" s="1"/>
  <c r="G16258" i="20"/>
  <c r="H16258" i="20" s="1"/>
  <c r="G16259" i="20"/>
  <c r="H16259" i="20" s="1"/>
  <c r="G16260" i="20"/>
  <c r="H16260" i="20" s="1"/>
  <c r="G16261" i="20"/>
  <c r="H16261" i="20" s="1"/>
  <c r="G16262" i="20"/>
  <c r="H16262" i="20" s="1"/>
  <c r="G16263" i="20"/>
  <c r="H16263" i="20" s="1"/>
  <c r="G16264" i="20"/>
  <c r="H16264" i="20" s="1"/>
  <c r="G16265" i="20"/>
  <c r="H16265" i="20" s="1"/>
  <c r="G16266" i="20"/>
  <c r="H16266" i="20" s="1"/>
  <c r="G16267" i="20"/>
  <c r="H16267" i="20" s="1"/>
  <c r="G16268" i="20"/>
  <c r="H16268" i="20" s="1"/>
  <c r="G16269" i="20"/>
  <c r="H16269" i="20" s="1"/>
  <c r="G16270" i="20"/>
  <c r="H16270" i="20" s="1"/>
  <c r="G16271" i="20"/>
  <c r="H16271" i="20" s="1"/>
  <c r="G16272" i="20"/>
  <c r="H16272" i="20" s="1"/>
  <c r="G16273" i="20"/>
  <c r="H16273" i="20" s="1"/>
  <c r="G16274" i="20"/>
  <c r="H16274" i="20" s="1"/>
  <c r="G16275" i="20"/>
  <c r="H16275" i="20" s="1"/>
  <c r="G16276" i="20"/>
  <c r="H16276" i="20" s="1"/>
  <c r="G16277" i="20"/>
  <c r="H16277" i="20" s="1"/>
  <c r="G16278" i="20"/>
  <c r="H16278" i="20" s="1"/>
  <c r="G16279" i="20"/>
  <c r="H16279" i="20" s="1"/>
  <c r="G16280" i="20"/>
  <c r="H16280" i="20" s="1"/>
  <c r="G16281" i="20"/>
  <c r="H16281" i="20" s="1"/>
  <c r="G16282" i="20"/>
  <c r="H16282" i="20" s="1"/>
  <c r="G16283" i="20"/>
  <c r="H16283" i="20" s="1"/>
  <c r="G16284" i="20"/>
  <c r="H16284" i="20" s="1"/>
  <c r="G16285" i="20"/>
  <c r="H16285" i="20" s="1"/>
  <c r="G16286" i="20"/>
  <c r="H16286" i="20" s="1"/>
  <c r="G16287" i="20"/>
  <c r="H16287" i="20" s="1"/>
  <c r="G16288" i="20"/>
  <c r="H16288" i="20" s="1"/>
  <c r="G16289" i="20"/>
  <c r="H16289" i="20" s="1"/>
  <c r="G16290" i="20"/>
  <c r="H16290" i="20" s="1"/>
  <c r="G16291" i="20"/>
  <c r="H16291" i="20" s="1"/>
  <c r="G16292" i="20"/>
  <c r="H16292" i="20" s="1"/>
  <c r="G16293" i="20"/>
  <c r="H16293" i="20" s="1"/>
  <c r="G16294" i="20"/>
  <c r="H16294" i="20" s="1"/>
  <c r="G16295" i="20"/>
  <c r="H16295" i="20" s="1"/>
  <c r="G16296" i="20"/>
  <c r="H16296" i="20" s="1"/>
  <c r="G16297" i="20"/>
  <c r="H16297" i="20" s="1"/>
  <c r="G16298" i="20"/>
  <c r="H16298" i="20" s="1"/>
  <c r="G16299" i="20"/>
  <c r="H16299" i="20" s="1"/>
  <c r="G16300" i="20"/>
  <c r="H16300" i="20" s="1"/>
  <c r="G16301" i="20"/>
  <c r="H16301" i="20" s="1"/>
  <c r="G16302" i="20"/>
  <c r="H16302" i="20" s="1"/>
  <c r="G16303" i="20"/>
  <c r="H16303" i="20" s="1"/>
  <c r="G16304" i="20"/>
  <c r="H16304" i="20" s="1"/>
  <c r="G16305" i="20"/>
  <c r="H16305" i="20" s="1"/>
  <c r="G16306" i="20"/>
  <c r="H16306" i="20" s="1"/>
  <c r="G16307" i="20"/>
  <c r="H16307" i="20" s="1"/>
  <c r="G16308" i="20"/>
  <c r="H16308" i="20" s="1"/>
  <c r="G16309" i="20"/>
  <c r="H16309" i="20" s="1"/>
  <c r="G16310" i="20"/>
  <c r="H16310" i="20" s="1"/>
  <c r="G16311" i="20"/>
  <c r="H16311" i="20" s="1"/>
  <c r="G16312" i="20"/>
  <c r="H16312" i="20" s="1"/>
  <c r="G16313" i="20"/>
  <c r="H16313" i="20" s="1"/>
  <c r="G16314" i="20"/>
  <c r="H16314" i="20" s="1"/>
  <c r="G16315" i="20"/>
  <c r="H16315" i="20" s="1"/>
  <c r="G16316" i="20"/>
  <c r="H16316" i="20" s="1"/>
  <c r="G16317" i="20"/>
  <c r="H16317" i="20" s="1"/>
  <c r="G16318" i="20"/>
  <c r="H16318" i="20" s="1"/>
  <c r="G16319" i="20"/>
  <c r="H16319" i="20" s="1"/>
  <c r="G16320" i="20"/>
  <c r="H16320" i="20" s="1"/>
  <c r="G16321" i="20"/>
  <c r="H16321" i="20" s="1"/>
  <c r="G16322" i="20"/>
  <c r="H16322" i="20" s="1"/>
  <c r="G16323" i="20"/>
  <c r="H16323" i="20" s="1"/>
  <c r="G16324" i="20"/>
  <c r="H16324" i="20" s="1"/>
  <c r="G16325" i="20"/>
  <c r="H16325" i="20" s="1"/>
  <c r="G16326" i="20"/>
  <c r="H16326" i="20" s="1"/>
  <c r="G16327" i="20"/>
  <c r="H16327" i="20" s="1"/>
  <c r="G16328" i="20"/>
  <c r="H16328" i="20" s="1"/>
  <c r="G16329" i="20"/>
  <c r="H16329" i="20" s="1"/>
  <c r="G16330" i="20"/>
  <c r="H16330" i="20" s="1"/>
  <c r="G16331" i="20"/>
  <c r="H16331" i="20" s="1"/>
  <c r="G16332" i="20"/>
  <c r="H16332" i="20" s="1"/>
  <c r="G16333" i="20"/>
  <c r="H16333" i="20" s="1"/>
  <c r="G16334" i="20"/>
  <c r="H16334" i="20" s="1"/>
  <c r="G16335" i="20"/>
  <c r="H16335" i="20" s="1"/>
  <c r="G16336" i="20"/>
  <c r="H16336" i="20" s="1"/>
  <c r="G16337" i="20"/>
  <c r="H16337" i="20" s="1"/>
  <c r="G16338" i="20"/>
  <c r="H16338" i="20" s="1"/>
  <c r="G16339" i="20"/>
  <c r="H16339" i="20" s="1"/>
  <c r="G16340" i="20"/>
  <c r="H16340" i="20" s="1"/>
  <c r="G16341" i="20"/>
  <c r="H16341" i="20" s="1"/>
  <c r="G16342" i="20"/>
  <c r="H16342" i="20" s="1"/>
  <c r="G16343" i="20"/>
  <c r="H16343" i="20" s="1"/>
  <c r="G16344" i="20"/>
  <c r="H16344" i="20" s="1"/>
  <c r="G16345" i="20"/>
  <c r="H16345" i="20" s="1"/>
  <c r="G16346" i="20"/>
  <c r="H16346" i="20" s="1"/>
  <c r="G16347" i="20"/>
  <c r="H16347" i="20" s="1"/>
  <c r="G16348" i="20"/>
  <c r="H16348" i="20" s="1"/>
  <c r="G16349" i="20"/>
  <c r="H16349" i="20" s="1"/>
  <c r="G16350" i="20"/>
  <c r="H16350" i="20" s="1"/>
  <c r="G16351" i="20"/>
  <c r="H16351" i="20" s="1"/>
  <c r="G16352" i="20"/>
  <c r="H16352" i="20" s="1"/>
  <c r="G16353" i="20"/>
  <c r="H16353" i="20" s="1"/>
  <c r="G16354" i="20"/>
  <c r="H16354" i="20" s="1"/>
  <c r="G16355" i="20"/>
  <c r="H16355" i="20" s="1"/>
  <c r="G16356" i="20"/>
  <c r="H16356" i="20" s="1"/>
  <c r="G16357" i="20"/>
  <c r="H16357" i="20" s="1"/>
  <c r="G16358" i="20"/>
  <c r="H16358" i="20" s="1"/>
  <c r="G16359" i="20"/>
  <c r="H16359" i="20" s="1"/>
  <c r="G16360" i="20"/>
  <c r="H16360" i="20" s="1"/>
  <c r="G16361" i="20"/>
  <c r="H16361" i="20" s="1"/>
  <c r="G16362" i="20"/>
  <c r="H16362" i="20" s="1"/>
  <c r="G16363" i="20"/>
  <c r="H16363" i="20" s="1"/>
  <c r="G16364" i="20"/>
  <c r="H16364" i="20" s="1"/>
  <c r="G16365" i="20"/>
  <c r="H16365" i="20" s="1"/>
  <c r="G16366" i="20"/>
  <c r="H16366" i="20" s="1"/>
  <c r="G16367" i="20"/>
  <c r="H16367" i="20" s="1"/>
  <c r="G16368" i="20"/>
  <c r="H16368" i="20" s="1"/>
  <c r="G16369" i="20"/>
  <c r="H16369" i="20" s="1"/>
  <c r="G16370" i="20"/>
  <c r="H16370" i="20" s="1"/>
  <c r="G16371" i="20"/>
  <c r="H16371" i="20" s="1"/>
  <c r="G16372" i="20"/>
  <c r="H16372" i="20" s="1"/>
  <c r="G16373" i="20"/>
  <c r="H16373" i="20" s="1"/>
  <c r="G16374" i="20"/>
  <c r="H16374" i="20" s="1"/>
  <c r="G16375" i="20"/>
  <c r="H16375" i="20" s="1"/>
  <c r="G16376" i="20"/>
  <c r="H16376" i="20" s="1"/>
  <c r="G16377" i="20"/>
  <c r="H16377" i="20" s="1"/>
  <c r="G16378" i="20"/>
  <c r="H16378" i="20" s="1"/>
  <c r="G16379" i="20"/>
  <c r="H16379" i="20" s="1"/>
  <c r="G16380" i="20"/>
  <c r="H16380" i="20" s="1"/>
  <c r="G16381" i="20"/>
  <c r="H16381" i="20" s="1"/>
  <c r="G16382" i="20"/>
  <c r="H16382" i="20" s="1"/>
  <c r="G16383" i="20"/>
  <c r="H16383" i="20" s="1"/>
  <c r="G16384" i="20"/>
  <c r="H16384" i="20" s="1"/>
  <c r="G16385" i="20"/>
  <c r="H16385" i="20" s="1"/>
  <c r="G16386" i="20"/>
  <c r="H16386" i="20" s="1"/>
  <c r="G16387" i="20"/>
  <c r="H16387" i="20" s="1"/>
  <c r="G16388" i="20"/>
  <c r="H16388" i="20" s="1"/>
  <c r="G16389" i="20"/>
  <c r="H16389" i="20" s="1"/>
  <c r="G16390" i="20"/>
  <c r="H16390" i="20" s="1"/>
  <c r="G16391" i="20"/>
  <c r="H16391" i="20" s="1"/>
  <c r="G16392" i="20"/>
  <c r="H16392" i="20" s="1"/>
  <c r="G16393" i="20"/>
  <c r="H16393" i="20" s="1"/>
  <c r="G16394" i="20"/>
  <c r="H16394" i="20" s="1"/>
  <c r="G16395" i="20"/>
  <c r="H16395" i="20" s="1"/>
  <c r="G16396" i="20"/>
  <c r="H16396" i="20" s="1"/>
  <c r="G16397" i="20"/>
  <c r="H16397" i="20" s="1"/>
  <c r="G16398" i="20"/>
  <c r="H16398" i="20" s="1"/>
  <c r="G16399" i="20"/>
  <c r="H16399" i="20" s="1"/>
  <c r="G16400" i="20"/>
  <c r="H16400" i="20" s="1"/>
  <c r="G16401" i="20"/>
  <c r="H16401" i="20" s="1"/>
  <c r="G16402" i="20"/>
  <c r="H16402" i="20" s="1"/>
  <c r="G16403" i="20"/>
  <c r="H16403" i="20" s="1"/>
  <c r="G16404" i="20"/>
  <c r="H16404" i="20" s="1"/>
  <c r="G16405" i="20"/>
  <c r="H16405" i="20" s="1"/>
  <c r="G16406" i="20"/>
  <c r="H16406" i="20" s="1"/>
  <c r="G16407" i="20"/>
  <c r="H16407" i="20" s="1"/>
  <c r="G16408" i="20"/>
  <c r="H16408" i="20" s="1"/>
  <c r="G16409" i="20"/>
  <c r="H16409" i="20" s="1"/>
  <c r="G16410" i="20"/>
  <c r="H16410" i="20" s="1"/>
  <c r="G16411" i="20"/>
  <c r="H16411" i="20" s="1"/>
  <c r="G16412" i="20"/>
  <c r="H16412" i="20" s="1"/>
  <c r="G16413" i="20"/>
  <c r="H16413" i="20" s="1"/>
  <c r="G16414" i="20"/>
  <c r="H16414" i="20" s="1"/>
  <c r="G16415" i="20"/>
  <c r="H16415" i="20" s="1"/>
  <c r="G16416" i="20"/>
  <c r="H16416" i="20" s="1"/>
  <c r="G16417" i="20"/>
  <c r="H16417" i="20" s="1"/>
  <c r="G16418" i="20"/>
  <c r="H16418" i="20" s="1"/>
  <c r="G16419" i="20"/>
  <c r="H16419" i="20" s="1"/>
  <c r="G16420" i="20"/>
  <c r="H16420" i="20" s="1"/>
  <c r="G16421" i="20"/>
  <c r="H16421" i="20" s="1"/>
  <c r="G16422" i="20"/>
  <c r="H16422" i="20" s="1"/>
  <c r="G16423" i="20"/>
  <c r="H16423" i="20" s="1"/>
  <c r="G16424" i="20"/>
  <c r="H16424" i="20" s="1"/>
  <c r="G16425" i="20"/>
  <c r="H16425" i="20" s="1"/>
  <c r="G16426" i="20"/>
  <c r="H16426" i="20" s="1"/>
  <c r="G16427" i="20"/>
  <c r="H16427" i="20" s="1"/>
  <c r="G16428" i="20"/>
  <c r="H16428" i="20" s="1"/>
  <c r="G16429" i="20"/>
  <c r="H16429" i="20" s="1"/>
  <c r="G16430" i="20"/>
  <c r="H16430" i="20" s="1"/>
  <c r="G16431" i="20"/>
  <c r="H16431" i="20" s="1"/>
  <c r="G16432" i="20"/>
  <c r="H16432" i="20" s="1"/>
  <c r="G16433" i="20"/>
  <c r="H16433" i="20" s="1"/>
  <c r="G16434" i="20"/>
  <c r="H16434" i="20" s="1"/>
  <c r="G16435" i="20"/>
  <c r="H16435" i="20" s="1"/>
  <c r="G16436" i="20"/>
  <c r="H16436" i="20" s="1"/>
  <c r="G16437" i="20"/>
  <c r="H16437" i="20" s="1"/>
  <c r="G16438" i="20"/>
  <c r="H16438" i="20" s="1"/>
  <c r="G16439" i="20"/>
  <c r="H16439" i="20" s="1"/>
  <c r="G16440" i="20"/>
  <c r="H16440" i="20" s="1"/>
  <c r="G16441" i="20"/>
  <c r="H16441" i="20" s="1"/>
  <c r="G16442" i="20"/>
  <c r="H16442" i="20" s="1"/>
  <c r="G16443" i="20"/>
  <c r="H16443" i="20" s="1"/>
  <c r="G16444" i="20"/>
  <c r="H16444" i="20" s="1"/>
  <c r="G16445" i="20"/>
  <c r="H16445" i="20" s="1"/>
  <c r="G16446" i="20"/>
  <c r="H16446" i="20" s="1"/>
  <c r="G16447" i="20"/>
  <c r="H16447" i="20" s="1"/>
  <c r="G16448" i="20"/>
  <c r="H16448" i="20" s="1"/>
  <c r="G16449" i="20"/>
  <c r="H16449" i="20" s="1"/>
  <c r="G16450" i="20"/>
  <c r="H16450" i="20" s="1"/>
  <c r="G16451" i="20"/>
  <c r="H16451" i="20" s="1"/>
  <c r="G16452" i="20"/>
  <c r="H16452" i="20" s="1"/>
  <c r="G16453" i="20"/>
  <c r="H16453" i="20" s="1"/>
  <c r="G16454" i="20"/>
  <c r="H16454" i="20" s="1"/>
  <c r="G16455" i="20"/>
  <c r="H16455" i="20" s="1"/>
  <c r="G16456" i="20"/>
  <c r="H16456" i="20" s="1"/>
  <c r="G16457" i="20"/>
  <c r="H16457" i="20" s="1"/>
  <c r="G16458" i="20"/>
  <c r="H16458" i="20" s="1"/>
  <c r="G16459" i="20"/>
  <c r="H16459" i="20" s="1"/>
  <c r="G16460" i="20"/>
  <c r="H16460" i="20" s="1"/>
  <c r="G16461" i="20"/>
  <c r="H16461" i="20" s="1"/>
  <c r="G16462" i="20"/>
  <c r="H16462" i="20" s="1"/>
  <c r="G16463" i="20"/>
  <c r="H16463" i="20" s="1"/>
  <c r="G16464" i="20"/>
  <c r="H16464" i="20" s="1"/>
  <c r="G16465" i="20"/>
  <c r="H16465" i="20" s="1"/>
  <c r="G16466" i="20"/>
  <c r="H16466" i="20" s="1"/>
  <c r="G16467" i="20"/>
  <c r="H16467" i="20" s="1"/>
  <c r="G16468" i="20"/>
  <c r="H16468" i="20" s="1"/>
  <c r="G16469" i="20"/>
  <c r="H16469" i="20" s="1"/>
  <c r="G16470" i="20"/>
  <c r="H16470" i="20" s="1"/>
  <c r="G16471" i="20"/>
  <c r="H16471" i="20" s="1"/>
  <c r="G16472" i="20"/>
  <c r="H16472" i="20" s="1"/>
  <c r="G16473" i="20"/>
  <c r="H16473" i="20" s="1"/>
  <c r="G16474" i="20"/>
  <c r="H16474" i="20" s="1"/>
  <c r="G16475" i="20"/>
  <c r="H16475" i="20" s="1"/>
  <c r="G16476" i="20"/>
  <c r="H16476" i="20" s="1"/>
  <c r="G16477" i="20"/>
  <c r="H16477" i="20" s="1"/>
  <c r="G16478" i="20"/>
  <c r="H16478" i="20" s="1"/>
  <c r="G16479" i="20"/>
  <c r="H16479" i="20" s="1"/>
  <c r="G16480" i="20"/>
  <c r="H16480" i="20" s="1"/>
  <c r="G16481" i="20"/>
  <c r="H16481" i="20" s="1"/>
  <c r="G16482" i="20"/>
  <c r="H16482" i="20" s="1"/>
  <c r="G16483" i="20"/>
  <c r="H16483" i="20" s="1"/>
  <c r="G16484" i="20"/>
  <c r="H16484" i="20" s="1"/>
  <c r="G16485" i="20"/>
  <c r="H16485" i="20" s="1"/>
  <c r="G16486" i="20"/>
  <c r="H16486" i="20" s="1"/>
  <c r="G16487" i="20"/>
  <c r="H16487" i="20" s="1"/>
  <c r="G16488" i="20"/>
  <c r="H16488" i="20" s="1"/>
  <c r="G16489" i="20"/>
  <c r="H16489" i="20" s="1"/>
  <c r="G16490" i="20"/>
  <c r="H16490" i="20" s="1"/>
  <c r="G16491" i="20"/>
  <c r="H16491" i="20" s="1"/>
  <c r="G16492" i="20"/>
  <c r="H16492" i="20" s="1"/>
  <c r="G16493" i="20"/>
  <c r="H16493" i="20" s="1"/>
  <c r="G16494" i="20"/>
  <c r="H16494" i="20" s="1"/>
  <c r="G16495" i="20"/>
  <c r="H16495" i="20" s="1"/>
  <c r="G16496" i="20"/>
  <c r="H16496" i="20" s="1"/>
  <c r="G16497" i="20"/>
  <c r="H16497" i="20" s="1"/>
  <c r="G16498" i="20"/>
  <c r="H16498" i="20" s="1"/>
  <c r="G16499" i="20"/>
  <c r="H16499" i="20" s="1"/>
  <c r="G16500" i="20"/>
  <c r="H16500" i="20" s="1"/>
  <c r="G16501" i="20"/>
  <c r="H16501" i="20" s="1"/>
  <c r="G16502" i="20"/>
  <c r="H16502" i="20" s="1"/>
  <c r="G16503" i="20"/>
  <c r="H16503" i="20" s="1"/>
  <c r="G16504" i="20"/>
  <c r="H16504" i="20" s="1"/>
  <c r="G16505" i="20"/>
  <c r="H16505" i="20" s="1"/>
  <c r="G16506" i="20"/>
  <c r="H16506" i="20" s="1"/>
  <c r="G16507" i="20"/>
  <c r="H16507" i="20" s="1"/>
  <c r="G16508" i="20"/>
  <c r="H16508" i="20" s="1"/>
  <c r="G16509" i="20"/>
  <c r="H16509" i="20" s="1"/>
  <c r="G16510" i="20"/>
  <c r="H16510" i="20" s="1"/>
  <c r="G16511" i="20"/>
  <c r="H16511" i="20" s="1"/>
  <c r="G16512" i="20"/>
  <c r="H16512" i="20" s="1"/>
  <c r="G16513" i="20"/>
  <c r="H16513" i="20" s="1"/>
  <c r="G16514" i="20"/>
  <c r="H16514" i="20" s="1"/>
  <c r="G16515" i="20"/>
  <c r="H16515" i="20" s="1"/>
  <c r="G16516" i="20"/>
  <c r="H16516" i="20" s="1"/>
  <c r="G16517" i="20"/>
  <c r="H16517" i="20" s="1"/>
  <c r="G16518" i="20"/>
  <c r="H16518" i="20" s="1"/>
  <c r="G16519" i="20"/>
  <c r="H16519" i="20" s="1"/>
  <c r="G16520" i="20"/>
  <c r="H16520" i="20" s="1"/>
  <c r="G16521" i="20"/>
  <c r="H16521" i="20" s="1"/>
  <c r="G16522" i="20"/>
  <c r="H16522" i="20" s="1"/>
  <c r="G16523" i="20"/>
  <c r="H16523" i="20" s="1"/>
  <c r="G16524" i="20"/>
  <c r="H16524" i="20" s="1"/>
  <c r="G16525" i="20"/>
  <c r="H16525" i="20" s="1"/>
  <c r="G16526" i="20"/>
  <c r="H16526" i="20" s="1"/>
  <c r="G16527" i="20"/>
  <c r="H16527" i="20" s="1"/>
  <c r="G16528" i="20"/>
  <c r="H16528" i="20" s="1"/>
  <c r="G16529" i="20"/>
  <c r="H16529" i="20" s="1"/>
  <c r="G16530" i="20"/>
  <c r="H16530" i="20" s="1"/>
  <c r="G16531" i="20"/>
  <c r="H16531" i="20" s="1"/>
  <c r="G16532" i="20"/>
  <c r="H16532" i="20" s="1"/>
  <c r="G16533" i="20"/>
  <c r="H16533" i="20" s="1"/>
  <c r="G16534" i="20"/>
  <c r="H16534" i="20" s="1"/>
  <c r="G16535" i="20"/>
  <c r="H16535" i="20" s="1"/>
  <c r="G16536" i="20"/>
  <c r="H16536" i="20" s="1"/>
  <c r="G16537" i="20"/>
  <c r="H16537" i="20" s="1"/>
  <c r="G16538" i="20"/>
  <c r="H16538" i="20" s="1"/>
  <c r="G16539" i="20"/>
  <c r="H16539" i="20" s="1"/>
  <c r="G16540" i="20"/>
  <c r="H16540" i="20" s="1"/>
  <c r="G16541" i="20"/>
  <c r="H16541" i="20" s="1"/>
  <c r="G16542" i="20"/>
  <c r="H16542" i="20" s="1"/>
  <c r="G16543" i="20"/>
  <c r="H16543" i="20" s="1"/>
  <c r="G16544" i="20"/>
  <c r="H16544" i="20" s="1"/>
  <c r="G16545" i="20"/>
  <c r="H16545" i="20" s="1"/>
  <c r="G16546" i="20"/>
  <c r="H16546" i="20" s="1"/>
  <c r="G16547" i="20"/>
  <c r="H16547" i="20" s="1"/>
  <c r="G16548" i="20"/>
  <c r="H16548" i="20" s="1"/>
  <c r="G16549" i="20"/>
  <c r="H16549" i="20" s="1"/>
  <c r="G16550" i="20"/>
  <c r="H16550" i="20" s="1"/>
  <c r="G16551" i="20"/>
  <c r="H16551" i="20" s="1"/>
  <c r="G16552" i="20"/>
  <c r="H16552" i="20" s="1"/>
  <c r="G16553" i="20"/>
  <c r="H16553" i="20" s="1"/>
  <c r="G16554" i="20"/>
  <c r="H16554" i="20" s="1"/>
  <c r="G16555" i="20"/>
  <c r="H16555" i="20" s="1"/>
  <c r="G16556" i="20"/>
  <c r="H16556" i="20" s="1"/>
  <c r="G16557" i="20"/>
  <c r="H16557" i="20" s="1"/>
  <c r="G16558" i="20"/>
  <c r="H16558" i="20" s="1"/>
  <c r="G16559" i="20"/>
  <c r="H16559" i="20" s="1"/>
  <c r="G16560" i="20"/>
  <c r="H16560" i="20" s="1"/>
  <c r="G16561" i="20"/>
  <c r="H16561" i="20" s="1"/>
  <c r="G16562" i="20"/>
  <c r="H16562" i="20" s="1"/>
  <c r="G16563" i="20"/>
  <c r="H16563" i="20" s="1"/>
  <c r="G16564" i="20"/>
  <c r="H16564" i="20" s="1"/>
  <c r="G16565" i="20"/>
  <c r="H16565" i="20" s="1"/>
  <c r="G16566" i="20"/>
  <c r="H16566" i="20" s="1"/>
  <c r="G16567" i="20"/>
  <c r="H16567" i="20" s="1"/>
  <c r="G16568" i="20"/>
  <c r="H16568" i="20" s="1"/>
  <c r="G16569" i="20"/>
  <c r="H16569" i="20" s="1"/>
  <c r="G16570" i="20"/>
  <c r="H16570" i="20" s="1"/>
  <c r="G16571" i="20"/>
  <c r="H16571" i="20" s="1"/>
  <c r="G16572" i="20"/>
  <c r="H16572" i="20" s="1"/>
  <c r="G16573" i="20"/>
  <c r="H16573" i="20" s="1"/>
  <c r="G16574" i="20"/>
  <c r="H16574" i="20" s="1"/>
  <c r="G16575" i="20"/>
  <c r="H16575" i="20" s="1"/>
  <c r="G16576" i="20"/>
  <c r="H16576" i="20" s="1"/>
  <c r="G16577" i="20"/>
  <c r="H16577" i="20" s="1"/>
  <c r="G16578" i="20"/>
  <c r="H16578" i="20" s="1"/>
  <c r="G16579" i="20"/>
  <c r="H16579" i="20" s="1"/>
  <c r="G16580" i="20"/>
  <c r="H16580" i="20" s="1"/>
  <c r="G16581" i="20"/>
  <c r="H16581" i="20" s="1"/>
  <c r="G16582" i="20"/>
  <c r="H16582" i="20" s="1"/>
  <c r="G16583" i="20"/>
  <c r="H16583" i="20" s="1"/>
  <c r="G16584" i="20"/>
  <c r="H16584" i="20" s="1"/>
  <c r="G16585" i="20"/>
  <c r="H16585" i="20" s="1"/>
  <c r="G16586" i="20"/>
  <c r="H16586" i="20" s="1"/>
  <c r="G16587" i="20"/>
  <c r="H16587" i="20" s="1"/>
  <c r="G16588" i="20"/>
  <c r="H16588" i="20" s="1"/>
  <c r="G16589" i="20"/>
  <c r="H16589" i="20" s="1"/>
  <c r="G16590" i="20"/>
  <c r="H16590" i="20" s="1"/>
  <c r="G16591" i="20"/>
  <c r="H16591" i="20" s="1"/>
  <c r="G16592" i="20"/>
  <c r="H16592" i="20" s="1"/>
  <c r="G16593" i="20"/>
  <c r="H16593" i="20" s="1"/>
  <c r="G16594" i="20"/>
  <c r="H16594" i="20" s="1"/>
  <c r="G16595" i="20"/>
  <c r="H16595" i="20" s="1"/>
  <c r="G16596" i="20"/>
  <c r="H16596" i="20" s="1"/>
  <c r="G16597" i="20"/>
  <c r="H16597" i="20" s="1"/>
  <c r="G16598" i="20"/>
  <c r="H16598" i="20" s="1"/>
  <c r="G16599" i="20"/>
  <c r="H16599" i="20" s="1"/>
  <c r="G16600" i="20"/>
  <c r="H16600" i="20" s="1"/>
  <c r="G16601" i="20"/>
  <c r="H16601" i="20" s="1"/>
  <c r="G16602" i="20"/>
  <c r="H16602" i="20" s="1"/>
  <c r="G16603" i="20"/>
  <c r="H16603" i="20" s="1"/>
  <c r="G16604" i="20"/>
  <c r="H16604" i="20" s="1"/>
  <c r="G16605" i="20"/>
  <c r="H16605" i="20" s="1"/>
  <c r="G16606" i="20"/>
  <c r="H16606" i="20" s="1"/>
  <c r="G16607" i="20"/>
  <c r="H16607" i="20" s="1"/>
  <c r="G16608" i="20"/>
  <c r="H16608" i="20" s="1"/>
  <c r="G16609" i="20"/>
  <c r="H16609" i="20" s="1"/>
  <c r="G16610" i="20"/>
  <c r="H16610" i="20" s="1"/>
  <c r="G16611" i="20"/>
  <c r="H16611" i="20" s="1"/>
  <c r="G16612" i="20"/>
  <c r="H16612" i="20" s="1"/>
  <c r="G16613" i="20"/>
  <c r="H16613" i="20" s="1"/>
  <c r="G16614" i="20"/>
  <c r="H16614" i="20" s="1"/>
  <c r="G16615" i="20"/>
  <c r="H16615" i="20" s="1"/>
  <c r="G16616" i="20"/>
  <c r="H16616" i="20" s="1"/>
  <c r="G16617" i="20"/>
  <c r="H16617" i="20" s="1"/>
  <c r="G16618" i="20"/>
  <c r="H16618" i="20" s="1"/>
  <c r="G16619" i="20"/>
  <c r="H16619" i="20" s="1"/>
  <c r="G16620" i="20"/>
  <c r="H16620" i="20" s="1"/>
  <c r="G16621" i="20"/>
  <c r="H16621" i="20" s="1"/>
  <c r="G16622" i="20"/>
  <c r="H16622" i="20" s="1"/>
  <c r="G16623" i="20"/>
  <c r="H16623" i="20" s="1"/>
  <c r="G16624" i="20"/>
  <c r="H16624" i="20" s="1"/>
  <c r="G16625" i="20"/>
  <c r="H16625" i="20" s="1"/>
  <c r="G16626" i="20"/>
  <c r="H16626" i="20" s="1"/>
  <c r="G16627" i="20"/>
  <c r="H16627" i="20" s="1"/>
  <c r="G16628" i="20"/>
  <c r="H16628" i="20" s="1"/>
  <c r="G16629" i="20"/>
  <c r="H16629" i="20" s="1"/>
  <c r="G16630" i="20"/>
  <c r="H16630" i="20" s="1"/>
  <c r="G16631" i="20"/>
  <c r="H16631" i="20" s="1"/>
  <c r="G16632" i="20"/>
  <c r="H16632" i="20" s="1"/>
  <c r="G16633" i="20"/>
  <c r="H16633" i="20" s="1"/>
  <c r="G16634" i="20"/>
  <c r="H16634" i="20" s="1"/>
  <c r="G16635" i="20"/>
  <c r="H16635" i="20" s="1"/>
  <c r="G16636" i="20"/>
  <c r="H16636" i="20" s="1"/>
  <c r="G16637" i="20"/>
  <c r="H16637" i="20" s="1"/>
  <c r="G16638" i="20"/>
  <c r="H16638" i="20" s="1"/>
  <c r="G16639" i="20"/>
  <c r="H16639" i="20" s="1"/>
  <c r="G16640" i="20"/>
  <c r="H16640" i="20" s="1"/>
  <c r="G16641" i="20"/>
  <c r="H16641" i="20" s="1"/>
  <c r="G16642" i="20"/>
  <c r="H16642" i="20" s="1"/>
  <c r="G16643" i="20"/>
  <c r="H16643" i="20" s="1"/>
  <c r="G16644" i="20"/>
  <c r="H16644" i="20" s="1"/>
  <c r="G16645" i="20"/>
  <c r="H16645" i="20" s="1"/>
  <c r="G16646" i="20"/>
  <c r="H16646" i="20" s="1"/>
  <c r="G16647" i="20"/>
  <c r="H16647" i="20" s="1"/>
  <c r="G16648" i="20"/>
  <c r="H16648" i="20" s="1"/>
  <c r="G16649" i="20"/>
  <c r="H16649" i="20" s="1"/>
  <c r="G16650" i="20"/>
  <c r="H16650" i="20" s="1"/>
  <c r="G16651" i="20"/>
  <c r="H16651" i="20" s="1"/>
  <c r="G16652" i="20"/>
  <c r="H16652" i="20" s="1"/>
  <c r="G16653" i="20"/>
  <c r="H16653" i="20" s="1"/>
  <c r="G16654" i="20"/>
  <c r="H16654" i="20" s="1"/>
  <c r="G16655" i="20"/>
  <c r="H16655" i="20" s="1"/>
  <c r="G16656" i="20"/>
  <c r="H16656" i="20" s="1"/>
  <c r="G16657" i="20"/>
  <c r="H16657" i="20" s="1"/>
  <c r="G16658" i="20"/>
  <c r="H16658" i="20" s="1"/>
  <c r="G16659" i="20"/>
  <c r="H16659" i="20" s="1"/>
  <c r="G16660" i="20"/>
  <c r="H16660" i="20" s="1"/>
  <c r="G16661" i="20"/>
  <c r="H16661" i="20" s="1"/>
  <c r="G16662" i="20"/>
  <c r="H16662" i="20" s="1"/>
  <c r="G16663" i="20"/>
  <c r="H16663" i="20" s="1"/>
  <c r="G16664" i="20"/>
  <c r="H16664" i="20" s="1"/>
  <c r="G16665" i="20"/>
  <c r="H16665" i="20" s="1"/>
  <c r="G16666" i="20"/>
  <c r="H16666" i="20" s="1"/>
  <c r="G16667" i="20"/>
  <c r="H16667" i="20" s="1"/>
  <c r="G16668" i="20"/>
  <c r="H16668" i="20" s="1"/>
  <c r="G16669" i="20"/>
  <c r="H16669" i="20" s="1"/>
  <c r="G16670" i="20"/>
  <c r="H16670" i="20" s="1"/>
  <c r="G16671" i="20"/>
  <c r="H16671" i="20" s="1"/>
  <c r="G16672" i="20"/>
  <c r="H16672" i="20" s="1"/>
  <c r="G16673" i="20"/>
  <c r="H16673" i="20" s="1"/>
  <c r="G16674" i="20"/>
  <c r="H16674" i="20" s="1"/>
  <c r="G16675" i="20"/>
  <c r="H16675" i="20" s="1"/>
  <c r="G16676" i="20"/>
  <c r="H16676" i="20" s="1"/>
  <c r="G16677" i="20"/>
  <c r="H16677" i="20" s="1"/>
  <c r="G16678" i="20"/>
  <c r="H16678" i="20" s="1"/>
  <c r="G16679" i="20"/>
  <c r="H16679" i="20" s="1"/>
  <c r="G16680" i="20"/>
  <c r="H16680" i="20" s="1"/>
  <c r="G16681" i="20"/>
  <c r="H16681" i="20" s="1"/>
  <c r="G16682" i="20"/>
  <c r="H16682" i="20" s="1"/>
  <c r="G16683" i="20"/>
  <c r="H16683" i="20" s="1"/>
  <c r="G16684" i="20"/>
  <c r="H16684" i="20" s="1"/>
  <c r="G16685" i="20"/>
  <c r="H16685" i="20" s="1"/>
  <c r="G16686" i="20"/>
  <c r="H16686" i="20" s="1"/>
  <c r="G16687" i="20"/>
  <c r="H16687" i="20" s="1"/>
  <c r="G16688" i="20"/>
  <c r="H16688" i="20" s="1"/>
  <c r="G16689" i="20"/>
  <c r="H16689" i="20" s="1"/>
  <c r="G16690" i="20"/>
  <c r="H16690" i="20" s="1"/>
  <c r="G16691" i="20"/>
  <c r="H16691" i="20" s="1"/>
  <c r="G16692" i="20"/>
  <c r="H16692" i="20" s="1"/>
  <c r="G16693" i="20"/>
  <c r="H16693" i="20" s="1"/>
  <c r="G16694" i="20"/>
  <c r="H16694" i="20" s="1"/>
  <c r="G16695" i="20"/>
  <c r="H16695" i="20" s="1"/>
  <c r="G16696" i="20"/>
  <c r="H16696" i="20" s="1"/>
  <c r="G16697" i="20"/>
  <c r="H16697" i="20" s="1"/>
  <c r="G16698" i="20"/>
  <c r="H16698" i="20" s="1"/>
  <c r="G16699" i="20"/>
  <c r="H16699" i="20" s="1"/>
  <c r="G16700" i="20"/>
  <c r="H16700" i="20" s="1"/>
  <c r="G16701" i="20"/>
  <c r="H16701" i="20" s="1"/>
  <c r="G16702" i="20"/>
  <c r="H16702" i="20" s="1"/>
  <c r="G16703" i="20"/>
  <c r="H16703" i="20" s="1"/>
  <c r="G16704" i="20"/>
  <c r="H16704" i="20" s="1"/>
  <c r="G16705" i="20"/>
  <c r="H16705" i="20" s="1"/>
  <c r="G16706" i="20"/>
  <c r="H16706" i="20" s="1"/>
  <c r="G16707" i="20"/>
  <c r="H16707" i="20" s="1"/>
  <c r="G16708" i="20"/>
  <c r="H16708" i="20" s="1"/>
  <c r="G16709" i="20"/>
  <c r="H16709" i="20" s="1"/>
  <c r="G16710" i="20"/>
  <c r="H16710" i="20" s="1"/>
  <c r="G16711" i="20"/>
  <c r="H16711" i="20" s="1"/>
  <c r="G16712" i="20"/>
  <c r="H16712" i="20" s="1"/>
  <c r="G16713" i="20"/>
  <c r="H16713" i="20" s="1"/>
  <c r="G16714" i="20"/>
  <c r="H16714" i="20" s="1"/>
  <c r="G16715" i="20"/>
  <c r="H16715" i="20" s="1"/>
  <c r="G16716" i="20"/>
  <c r="H16716" i="20" s="1"/>
  <c r="G16717" i="20"/>
  <c r="H16717" i="20" s="1"/>
  <c r="G16718" i="20"/>
  <c r="H16718" i="20" s="1"/>
  <c r="G16719" i="20"/>
  <c r="H16719" i="20" s="1"/>
  <c r="G16720" i="20"/>
  <c r="H16720" i="20" s="1"/>
  <c r="G16721" i="20"/>
  <c r="H16721" i="20" s="1"/>
  <c r="G16722" i="20"/>
  <c r="H16722" i="20" s="1"/>
  <c r="G16723" i="20"/>
  <c r="H16723" i="20" s="1"/>
  <c r="G16724" i="20"/>
  <c r="H16724" i="20" s="1"/>
  <c r="G16725" i="20"/>
  <c r="H16725" i="20" s="1"/>
  <c r="G16726" i="20"/>
  <c r="H16726" i="20" s="1"/>
  <c r="G16727" i="20"/>
  <c r="H16727" i="20" s="1"/>
  <c r="G16728" i="20"/>
  <c r="H16728" i="20" s="1"/>
  <c r="G16729" i="20"/>
  <c r="H16729" i="20" s="1"/>
  <c r="G16730" i="20"/>
  <c r="H16730" i="20" s="1"/>
  <c r="G16731" i="20"/>
  <c r="H16731" i="20" s="1"/>
  <c r="G16732" i="20"/>
  <c r="H16732" i="20" s="1"/>
  <c r="G16733" i="20"/>
  <c r="H16733" i="20" s="1"/>
  <c r="G16734" i="20"/>
  <c r="H16734" i="20" s="1"/>
  <c r="G16735" i="20"/>
  <c r="H16735" i="20" s="1"/>
  <c r="G16736" i="20"/>
  <c r="H16736" i="20" s="1"/>
  <c r="G16737" i="20"/>
  <c r="H16737" i="20" s="1"/>
  <c r="G16738" i="20"/>
  <c r="H16738" i="20" s="1"/>
  <c r="G16739" i="20"/>
  <c r="H16739" i="20" s="1"/>
  <c r="G16740" i="20"/>
  <c r="H16740" i="20" s="1"/>
  <c r="G16741" i="20"/>
  <c r="H16741" i="20" s="1"/>
  <c r="G16742" i="20"/>
  <c r="H16742" i="20" s="1"/>
  <c r="G16743" i="20"/>
  <c r="H16743" i="20" s="1"/>
  <c r="G16744" i="20"/>
  <c r="H16744" i="20" s="1"/>
  <c r="G16745" i="20"/>
  <c r="H16745" i="20" s="1"/>
  <c r="G16746" i="20"/>
  <c r="H16746" i="20" s="1"/>
  <c r="G16747" i="20"/>
  <c r="H16747" i="20" s="1"/>
  <c r="G16748" i="20"/>
  <c r="H16748" i="20" s="1"/>
  <c r="G16749" i="20"/>
  <c r="H16749" i="20" s="1"/>
  <c r="G16750" i="20"/>
  <c r="H16750" i="20" s="1"/>
  <c r="G16751" i="20"/>
  <c r="H16751" i="20" s="1"/>
  <c r="G16752" i="20"/>
  <c r="H16752" i="20" s="1"/>
  <c r="G16753" i="20"/>
  <c r="H16753" i="20" s="1"/>
  <c r="G16754" i="20"/>
  <c r="H16754" i="20" s="1"/>
  <c r="G16755" i="20"/>
  <c r="H16755" i="20" s="1"/>
  <c r="G16756" i="20"/>
  <c r="H16756" i="20" s="1"/>
  <c r="G16757" i="20"/>
  <c r="H16757" i="20" s="1"/>
  <c r="G16758" i="20"/>
  <c r="H16758" i="20" s="1"/>
  <c r="G16759" i="20"/>
  <c r="H16759" i="20" s="1"/>
  <c r="G16760" i="20"/>
  <c r="H16760" i="20" s="1"/>
  <c r="G16761" i="20"/>
  <c r="H16761" i="20" s="1"/>
  <c r="G16762" i="20"/>
  <c r="H16762" i="20" s="1"/>
  <c r="G16763" i="20"/>
  <c r="H16763" i="20" s="1"/>
  <c r="G16764" i="20"/>
  <c r="H16764" i="20" s="1"/>
  <c r="G16765" i="20"/>
  <c r="H16765" i="20" s="1"/>
  <c r="G16766" i="20"/>
  <c r="H16766" i="20" s="1"/>
  <c r="G16767" i="20"/>
  <c r="H16767" i="20" s="1"/>
  <c r="G16768" i="20"/>
  <c r="H16768" i="20" s="1"/>
  <c r="G16769" i="20"/>
  <c r="H16769" i="20" s="1"/>
  <c r="G16770" i="20"/>
  <c r="H16770" i="20" s="1"/>
  <c r="G16771" i="20"/>
  <c r="H16771" i="20" s="1"/>
  <c r="G16772" i="20"/>
  <c r="H16772" i="20" s="1"/>
  <c r="G16773" i="20"/>
  <c r="H16773" i="20" s="1"/>
  <c r="G16774" i="20"/>
  <c r="H16774" i="20" s="1"/>
  <c r="G16775" i="20"/>
  <c r="H16775" i="20" s="1"/>
  <c r="G16776" i="20"/>
  <c r="H16776" i="20" s="1"/>
  <c r="G16777" i="20"/>
  <c r="H16777" i="20" s="1"/>
  <c r="G16778" i="20"/>
  <c r="H16778" i="20" s="1"/>
  <c r="G16779" i="20"/>
  <c r="H16779" i="20" s="1"/>
  <c r="G16780" i="20"/>
  <c r="H16780" i="20" s="1"/>
  <c r="G16781" i="20"/>
  <c r="H16781" i="20" s="1"/>
  <c r="G16782" i="20"/>
  <c r="H16782" i="20" s="1"/>
  <c r="G16783" i="20"/>
  <c r="H16783" i="20" s="1"/>
  <c r="G16784" i="20"/>
  <c r="H16784" i="20" s="1"/>
  <c r="G16785" i="20"/>
  <c r="H16785" i="20" s="1"/>
  <c r="G16786" i="20"/>
  <c r="H16786" i="20" s="1"/>
  <c r="G16787" i="20"/>
  <c r="H16787" i="20" s="1"/>
  <c r="G16788" i="20"/>
  <c r="H16788" i="20" s="1"/>
  <c r="G16789" i="20"/>
  <c r="H16789" i="20" s="1"/>
  <c r="G16790" i="20"/>
  <c r="H16790" i="20" s="1"/>
  <c r="G16791" i="20"/>
  <c r="H16791" i="20" s="1"/>
  <c r="G16792" i="20"/>
  <c r="H16792" i="20" s="1"/>
  <c r="G16793" i="20"/>
  <c r="H16793" i="20" s="1"/>
  <c r="G16794" i="20"/>
  <c r="H16794" i="20" s="1"/>
  <c r="G16795" i="20"/>
  <c r="H16795" i="20" s="1"/>
  <c r="G16796" i="20"/>
  <c r="H16796" i="20" s="1"/>
  <c r="G16797" i="20"/>
  <c r="H16797" i="20" s="1"/>
  <c r="G16798" i="20"/>
  <c r="H16798" i="20" s="1"/>
  <c r="G16799" i="20"/>
  <c r="H16799" i="20" s="1"/>
  <c r="G16800" i="20"/>
  <c r="H16800" i="20" s="1"/>
  <c r="G16801" i="20"/>
  <c r="H16801" i="20" s="1"/>
  <c r="G16802" i="20"/>
  <c r="H16802" i="20" s="1"/>
  <c r="G16803" i="20"/>
  <c r="H16803" i="20" s="1"/>
  <c r="G16804" i="20"/>
  <c r="H16804" i="20" s="1"/>
  <c r="G16805" i="20"/>
  <c r="H16805" i="20" s="1"/>
  <c r="G16806" i="20"/>
  <c r="H16806" i="20" s="1"/>
  <c r="G16807" i="20"/>
  <c r="H16807" i="20" s="1"/>
  <c r="G16808" i="20"/>
  <c r="H16808" i="20" s="1"/>
  <c r="G16809" i="20"/>
  <c r="H16809" i="20" s="1"/>
  <c r="G16810" i="20"/>
  <c r="H16810" i="20" s="1"/>
  <c r="G16811" i="20"/>
  <c r="H16811" i="20" s="1"/>
  <c r="G16812" i="20"/>
  <c r="H16812" i="20" s="1"/>
  <c r="G16813" i="20"/>
  <c r="H16813" i="20" s="1"/>
  <c r="G16814" i="20"/>
  <c r="H16814" i="20" s="1"/>
  <c r="G16815" i="20"/>
  <c r="H16815" i="20" s="1"/>
  <c r="G16816" i="20"/>
  <c r="H16816" i="20" s="1"/>
  <c r="G16817" i="20"/>
  <c r="H16817" i="20" s="1"/>
  <c r="G16818" i="20"/>
  <c r="H16818" i="20" s="1"/>
  <c r="G16819" i="20"/>
  <c r="H16819" i="20" s="1"/>
  <c r="G16820" i="20"/>
  <c r="H16820" i="20" s="1"/>
  <c r="G16821" i="20"/>
  <c r="H16821" i="20" s="1"/>
  <c r="G16822" i="20"/>
  <c r="H16822" i="20" s="1"/>
  <c r="G16823" i="20"/>
  <c r="H16823" i="20" s="1"/>
  <c r="G16824" i="20"/>
  <c r="H16824" i="20" s="1"/>
  <c r="G16825" i="20"/>
  <c r="H16825" i="20" s="1"/>
  <c r="G16826" i="20"/>
  <c r="H16826" i="20" s="1"/>
  <c r="G16827" i="20"/>
  <c r="H16827" i="20" s="1"/>
  <c r="G16828" i="20"/>
  <c r="H16828" i="20" s="1"/>
  <c r="G16829" i="20"/>
  <c r="H16829" i="20" s="1"/>
  <c r="G16830" i="20"/>
  <c r="H16830" i="20" s="1"/>
  <c r="G16831" i="20"/>
  <c r="H16831" i="20" s="1"/>
  <c r="G16832" i="20"/>
  <c r="H16832" i="20" s="1"/>
  <c r="G16833" i="20"/>
  <c r="H16833" i="20" s="1"/>
  <c r="G16834" i="20"/>
  <c r="H16834" i="20" s="1"/>
  <c r="G16835" i="20"/>
  <c r="H16835" i="20" s="1"/>
  <c r="G16836" i="20"/>
  <c r="H16836" i="20" s="1"/>
  <c r="G16837" i="20"/>
  <c r="H16837" i="20" s="1"/>
  <c r="G16838" i="20"/>
  <c r="H16838" i="20" s="1"/>
  <c r="G16839" i="20"/>
  <c r="H16839" i="20" s="1"/>
  <c r="G16840" i="20"/>
  <c r="H16840" i="20" s="1"/>
  <c r="G16841" i="20"/>
  <c r="H16841" i="20" s="1"/>
  <c r="G16842" i="20"/>
  <c r="H16842" i="20" s="1"/>
  <c r="G16843" i="20"/>
  <c r="H16843" i="20" s="1"/>
  <c r="G16844" i="20"/>
  <c r="H16844" i="20" s="1"/>
  <c r="G16845" i="20"/>
  <c r="H16845" i="20" s="1"/>
  <c r="G16846" i="20"/>
  <c r="H16846" i="20" s="1"/>
  <c r="G16847" i="20"/>
  <c r="H16847" i="20" s="1"/>
  <c r="G16848" i="20"/>
  <c r="H16848" i="20" s="1"/>
  <c r="G16849" i="20"/>
  <c r="H16849" i="20" s="1"/>
  <c r="G16850" i="20"/>
  <c r="H16850" i="20" s="1"/>
  <c r="G16851" i="20"/>
  <c r="H16851" i="20" s="1"/>
  <c r="G16852" i="20"/>
  <c r="H16852" i="20" s="1"/>
  <c r="G16853" i="20"/>
  <c r="H16853" i="20" s="1"/>
  <c r="G16854" i="20"/>
  <c r="H16854" i="20" s="1"/>
  <c r="G16855" i="20"/>
  <c r="H16855" i="20" s="1"/>
  <c r="G16856" i="20"/>
  <c r="H16856" i="20" s="1"/>
  <c r="G16857" i="20"/>
  <c r="H16857" i="20" s="1"/>
  <c r="G16858" i="20"/>
  <c r="H16858" i="20" s="1"/>
  <c r="G16859" i="20"/>
  <c r="H16859" i="20" s="1"/>
  <c r="G16860" i="20"/>
  <c r="H16860" i="20" s="1"/>
  <c r="G16861" i="20"/>
  <c r="H16861" i="20" s="1"/>
  <c r="G16862" i="20"/>
  <c r="H16862" i="20" s="1"/>
  <c r="G16863" i="20"/>
  <c r="H16863" i="20" s="1"/>
  <c r="G16864" i="20"/>
  <c r="H16864" i="20" s="1"/>
  <c r="G16865" i="20"/>
  <c r="H16865" i="20" s="1"/>
  <c r="G16866" i="20"/>
  <c r="H16866" i="20" s="1"/>
  <c r="G16867" i="20"/>
  <c r="H16867" i="20" s="1"/>
  <c r="G16868" i="20"/>
  <c r="H16868" i="20" s="1"/>
  <c r="G16869" i="20"/>
  <c r="H16869" i="20" s="1"/>
  <c r="G16870" i="20"/>
  <c r="H16870" i="20" s="1"/>
  <c r="G16871" i="20"/>
  <c r="H16871" i="20" s="1"/>
  <c r="G16872" i="20"/>
  <c r="H16872" i="20" s="1"/>
  <c r="G16873" i="20"/>
  <c r="H16873" i="20" s="1"/>
  <c r="G16874" i="20"/>
  <c r="H16874" i="20" s="1"/>
  <c r="G16875" i="20"/>
  <c r="H16875" i="20" s="1"/>
  <c r="G16876" i="20"/>
  <c r="H16876" i="20" s="1"/>
  <c r="G16877" i="20"/>
  <c r="H16877" i="20" s="1"/>
  <c r="G16878" i="20"/>
  <c r="H16878" i="20" s="1"/>
  <c r="G16879" i="20"/>
  <c r="H16879" i="20" s="1"/>
  <c r="G16880" i="20"/>
  <c r="H16880" i="20" s="1"/>
  <c r="G16881" i="20"/>
  <c r="H16881" i="20" s="1"/>
  <c r="G16882" i="20"/>
  <c r="H16882" i="20" s="1"/>
  <c r="G16883" i="20"/>
  <c r="H16883" i="20" s="1"/>
  <c r="G16884" i="20"/>
  <c r="H16884" i="20" s="1"/>
  <c r="G16885" i="20"/>
  <c r="H16885" i="20" s="1"/>
  <c r="G16886" i="20"/>
  <c r="H16886" i="20" s="1"/>
  <c r="G16887" i="20"/>
  <c r="H16887" i="20" s="1"/>
  <c r="G16888" i="20"/>
  <c r="H16888" i="20" s="1"/>
  <c r="G16889" i="20"/>
  <c r="H16889" i="20" s="1"/>
  <c r="G16890" i="20"/>
  <c r="H16890" i="20" s="1"/>
  <c r="G16891" i="20"/>
  <c r="H16891" i="20" s="1"/>
  <c r="G16892" i="20"/>
  <c r="H16892" i="20" s="1"/>
  <c r="G16893" i="20"/>
  <c r="H16893" i="20" s="1"/>
  <c r="G16894" i="20"/>
  <c r="H16894" i="20" s="1"/>
  <c r="G16895" i="20"/>
  <c r="H16895" i="20" s="1"/>
  <c r="G16896" i="20"/>
  <c r="H16896" i="20" s="1"/>
  <c r="G16897" i="20"/>
  <c r="H16897" i="20" s="1"/>
  <c r="G16898" i="20"/>
  <c r="H16898" i="20" s="1"/>
  <c r="G16899" i="20"/>
  <c r="H16899" i="20" s="1"/>
  <c r="G16900" i="20"/>
  <c r="H16900" i="20" s="1"/>
  <c r="G16901" i="20"/>
  <c r="H16901" i="20" s="1"/>
  <c r="G16902" i="20"/>
  <c r="H16902" i="20" s="1"/>
  <c r="G16903" i="20"/>
  <c r="H16903" i="20" s="1"/>
  <c r="G16904" i="20"/>
  <c r="H16904" i="20" s="1"/>
  <c r="G16905" i="20"/>
  <c r="H16905" i="20" s="1"/>
  <c r="G16906" i="20"/>
  <c r="H16906" i="20" s="1"/>
  <c r="G16907" i="20"/>
  <c r="H16907" i="20" s="1"/>
  <c r="G16908" i="20"/>
  <c r="H16908" i="20" s="1"/>
  <c r="G16909" i="20"/>
  <c r="H16909" i="20" s="1"/>
  <c r="G16910" i="20"/>
  <c r="H16910" i="20" s="1"/>
  <c r="G16911" i="20"/>
  <c r="H16911" i="20" s="1"/>
  <c r="G16912" i="20"/>
  <c r="H16912" i="20" s="1"/>
  <c r="G16913" i="20"/>
  <c r="H16913" i="20" s="1"/>
  <c r="G16914" i="20"/>
  <c r="H16914" i="20" s="1"/>
  <c r="G16915" i="20"/>
  <c r="H16915" i="20" s="1"/>
  <c r="G16916" i="20"/>
  <c r="H16916" i="20" s="1"/>
  <c r="G16917" i="20"/>
  <c r="H16917" i="20" s="1"/>
  <c r="G16918" i="20"/>
  <c r="H16918" i="20" s="1"/>
  <c r="G16919" i="20"/>
  <c r="H16919" i="20" s="1"/>
  <c r="G16920" i="20"/>
  <c r="H16920" i="20" s="1"/>
  <c r="G16921" i="20"/>
  <c r="H16921" i="20" s="1"/>
  <c r="G16922" i="20"/>
  <c r="H16922" i="20" s="1"/>
  <c r="G16923" i="20"/>
  <c r="H16923" i="20" s="1"/>
  <c r="G16924" i="20"/>
  <c r="H16924" i="20" s="1"/>
  <c r="G16925" i="20"/>
  <c r="H16925" i="20" s="1"/>
  <c r="G16926" i="20"/>
  <c r="H16926" i="20" s="1"/>
  <c r="G16927" i="20"/>
  <c r="H16927" i="20" s="1"/>
  <c r="G16928" i="20"/>
  <c r="H16928" i="20" s="1"/>
  <c r="G16929" i="20"/>
  <c r="H16929" i="20" s="1"/>
  <c r="G16930" i="20"/>
  <c r="H16930" i="20" s="1"/>
  <c r="G16931" i="20"/>
  <c r="H16931" i="20" s="1"/>
  <c r="G16932" i="20"/>
  <c r="H16932" i="20" s="1"/>
  <c r="G16933" i="20"/>
  <c r="H16933" i="20" s="1"/>
  <c r="G16934" i="20"/>
  <c r="H16934" i="20" s="1"/>
  <c r="G16935" i="20"/>
  <c r="H16935" i="20" s="1"/>
  <c r="G16936" i="20"/>
  <c r="H16936" i="20" s="1"/>
  <c r="G16937" i="20"/>
  <c r="H16937" i="20" s="1"/>
  <c r="G16938" i="20"/>
  <c r="H16938" i="20" s="1"/>
  <c r="G16939" i="20"/>
  <c r="H16939" i="20" s="1"/>
  <c r="G16940" i="20"/>
  <c r="H16940" i="20" s="1"/>
  <c r="G16941" i="20"/>
  <c r="H16941" i="20" s="1"/>
  <c r="G16942" i="20"/>
  <c r="H16942" i="20" s="1"/>
  <c r="G16943" i="20"/>
  <c r="H16943" i="20" s="1"/>
  <c r="G16944" i="20"/>
  <c r="H16944" i="20" s="1"/>
  <c r="G16945" i="20"/>
  <c r="H16945" i="20" s="1"/>
  <c r="G16946" i="20"/>
  <c r="H16946" i="20" s="1"/>
  <c r="G16947" i="20"/>
  <c r="H16947" i="20" s="1"/>
  <c r="G16948" i="20"/>
  <c r="H16948" i="20" s="1"/>
  <c r="G16949" i="20"/>
  <c r="H16949" i="20" s="1"/>
  <c r="G16950" i="20"/>
  <c r="H16950" i="20" s="1"/>
  <c r="G16951" i="20"/>
  <c r="H16951" i="20" s="1"/>
  <c r="G16952" i="20"/>
  <c r="H16952" i="20" s="1"/>
  <c r="G16953" i="20"/>
  <c r="H16953" i="20" s="1"/>
  <c r="G16954" i="20"/>
  <c r="H16954" i="20" s="1"/>
  <c r="G16955" i="20"/>
  <c r="H16955" i="20" s="1"/>
  <c r="G16956" i="20"/>
  <c r="H16956" i="20" s="1"/>
  <c r="G16957" i="20"/>
  <c r="H16957" i="20" s="1"/>
  <c r="G16958" i="20"/>
  <c r="H16958" i="20" s="1"/>
  <c r="G16959" i="20"/>
  <c r="H16959" i="20" s="1"/>
  <c r="G16960" i="20"/>
  <c r="H16960" i="20" s="1"/>
  <c r="G16961" i="20"/>
  <c r="H16961" i="20" s="1"/>
  <c r="G16962" i="20"/>
  <c r="H16962" i="20" s="1"/>
  <c r="G16963" i="20"/>
  <c r="H16963" i="20" s="1"/>
  <c r="G16964" i="20"/>
  <c r="H16964" i="20" s="1"/>
  <c r="G16965" i="20"/>
  <c r="H16965" i="20" s="1"/>
  <c r="G16966" i="20"/>
  <c r="H16966" i="20" s="1"/>
  <c r="G16967" i="20"/>
  <c r="H16967" i="20" s="1"/>
  <c r="G16968" i="20"/>
  <c r="H16968" i="20" s="1"/>
  <c r="G16969" i="20"/>
  <c r="H16969" i="20" s="1"/>
  <c r="G16970" i="20"/>
  <c r="H16970" i="20" s="1"/>
  <c r="G16971" i="20"/>
  <c r="H16971" i="20" s="1"/>
  <c r="G16972" i="20"/>
  <c r="H16972" i="20" s="1"/>
  <c r="G16973" i="20"/>
  <c r="H16973" i="20" s="1"/>
  <c r="G16974" i="20"/>
  <c r="H16974" i="20" s="1"/>
  <c r="G16975" i="20"/>
  <c r="H16975" i="20" s="1"/>
  <c r="G16976" i="20"/>
  <c r="H16976" i="20" s="1"/>
  <c r="G16977" i="20"/>
  <c r="H16977" i="20" s="1"/>
  <c r="G16978" i="20"/>
  <c r="H16978" i="20" s="1"/>
  <c r="G16979" i="20"/>
  <c r="H16979" i="20" s="1"/>
  <c r="G16980" i="20"/>
  <c r="H16980" i="20" s="1"/>
  <c r="G16981" i="20"/>
  <c r="H16981" i="20" s="1"/>
  <c r="G16982" i="20"/>
  <c r="H16982" i="20" s="1"/>
  <c r="G16983" i="20"/>
  <c r="H16983" i="20" s="1"/>
  <c r="G16984" i="20"/>
  <c r="H16984" i="20" s="1"/>
  <c r="G16985" i="20"/>
  <c r="H16985" i="20" s="1"/>
  <c r="G16986" i="20"/>
  <c r="H16986" i="20" s="1"/>
  <c r="G16987" i="20"/>
  <c r="H16987" i="20" s="1"/>
  <c r="G16988" i="20"/>
  <c r="H16988" i="20" s="1"/>
  <c r="G16989" i="20"/>
  <c r="H16989" i="20" s="1"/>
  <c r="G16990" i="20"/>
  <c r="H16990" i="20" s="1"/>
  <c r="G16991" i="20"/>
  <c r="H16991" i="20" s="1"/>
  <c r="G16992" i="20"/>
  <c r="H16992" i="20" s="1"/>
  <c r="G16993" i="20"/>
  <c r="H16993" i="20" s="1"/>
  <c r="G16994" i="20"/>
  <c r="H16994" i="20" s="1"/>
  <c r="G16995" i="20"/>
  <c r="H16995" i="20" s="1"/>
  <c r="G16996" i="20"/>
  <c r="H16996" i="20" s="1"/>
  <c r="G16997" i="20"/>
  <c r="H16997" i="20" s="1"/>
  <c r="G16998" i="20"/>
  <c r="H16998" i="20" s="1"/>
  <c r="G16999" i="20"/>
  <c r="H16999" i="20" s="1"/>
  <c r="G17000" i="20"/>
  <c r="H17000" i="20" s="1"/>
  <c r="G17001" i="20"/>
  <c r="H17001" i="20" s="1"/>
  <c r="G17002" i="20"/>
  <c r="H17002" i="20" s="1"/>
  <c r="G17003" i="20"/>
  <c r="H17003" i="20" s="1"/>
  <c r="G17004" i="20"/>
  <c r="H17004" i="20" s="1"/>
  <c r="G17005" i="20"/>
  <c r="H17005" i="20" s="1"/>
  <c r="G17006" i="20"/>
  <c r="H17006" i="20" s="1"/>
  <c r="G17007" i="20"/>
  <c r="H17007" i="20" s="1"/>
  <c r="G17008" i="20"/>
  <c r="H17008" i="20" s="1"/>
  <c r="G17009" i="20"/>
  <c r="H17009" i="20" s="1"/>
  <c r="G17010" i="20"/>
  <c r="H17010" i="20" s="1"/>
  <c r="G17011" i="20"/>
  <c r="H17011" i="20" s="1"/>
  <c r="G17012" i="20"/>
  <c r="H17012" i="20" s="1"/>
  <c r="G17013" i="20"/>
  <c r="H17013" i="20" s="1"/>
  <c r="G17014" i="20"/>
  <c r="H17014" i="20" s="1"/>
  <c r="G17015" i="20"/>
  <c r="H17015" i="20" s="1"/>
  <c r="G17016" i="20"/>
  <c r="H17016" i="20" s="1"/>
  <c r="G17017" i="20"/>
  <c r="H17017" i="20" s="1"/>
  <c r="G17018" i="20"/>
  <c r="H17018" i="20" s="1"/>
  <c r="G17019" i="20"/>
  <c r="H17019" i="20" s="1"/>
  <c r="G17020" i="20"/>
  <c r="H17020" i="20" s="1"/>
  <c r="G17021" i="20"/>
  <c r="H17021" i="20" s="1"/>
  <c r="G17022" i="20"/>
  <c r="H17022" i="20" s="1"/>
  <c r="G17023" i="20"/>
  <c r="H17023" i="20" s="1"/>
  <c r="G17024" i="20"/>
  <c r="H17024" i="20" s="1"/>
  <c r="G17025" i="20"/>
  <c r="H17025" i="20" s="1"/>
  <c r="G17026" i="20"/>
  <c r="H17026" i="20" s="1"/>
  <c r="G17027" i="20"/>
  <c r="H17027" i="20" s="1"/>
  <c r="G17028" i="20"/>
  <c r="H17028" i="20" s="1"/>
  <c r="G17029" i="20"/>
  <c r="H17029" i="20" s="1"/>
  <c r="G17030" i="20"/>
  <c r="H17030" i="20" s="1"/>
  <c r="G17031" i="20"/>
  <c r="H17031" i="20" s="1"/>
  <c r="G17032" i="20"/>
  <c r="H17032" i="20" s="1"/>
  <c r="G17033" i="20"/>
  <c r="H17033" i="20" s="1"/>
  <c r="G17034" i="20"/>
  <c r="H17034" i="20" s="1"/>
  <c r="G17035" i="20"/>
  <c r="H17035" i="20" s="1"/>
  <c r="G17036" i="20"/>
  <c r="H17036" i="20" s="1"/>
  <c r="G17037" i="20"/>
  <c r="H17037" i="20" s="1"/>
  <c r="G17038" i="20"/>
  <c r="H17038" i="20" s="1"/>
  <c r="G17039" i="20"/>
  <c r="H17039" i="20" s="1"/>
  <c r="G17040" i="20"/>
  <c r="H17040" i="20" s="1"/>
  <c r="G17041" i="20"/>
  <c r="H17041" i="20" s="1"/>
  <c r="G17042" i="20"/>
  <c r="H17042" i="20" s="1"/>
  <c r="G17043" i="20"/>
  <c r="H17043" i="20" s="1"/>
  <c r="G17044" i="20"/>
  <c r="H17044" i="20" s="1"/>
  <c r="G17045" i="20"/>
  <c r="H17045" i="20" s="1"/>
  <c r="G17046" i="20"/>
  <c r="H17046" i="20" s="1"/>
  <c r="G17047" i="20"/>
  <c r="H17047" i="20" s="1"/>
  <c r="G17048" i="20"/>
  <c r="H17048" i="20" s="1"/>
  <c r="G17049" i="20"/>
  <c r="H17049" i="20" s="1"/>
  <c r="G17050" i="20"/>
  <c r="H17050" i="20" s="1"/>
  <c r="G17051" i="20"/>
  <c r="H17051" i="20" s="1"/>
  <c r="G17052" i="20"/>
  <c r="H17052" i="20" s="1"/>
  <c r="G17053" i="20"/>
  <c r="H17053" i="20" s="1"/>
  <c r="G17054" i="20"/>
  <c r="H17054" i="20" s="1"/>
  <c r="G17055" i="20"/>
  <c r="H17055" i="20" s="1"/>
  <c r="G17056" i="20"/>
  <c r="H17056" i="20" s="1"/>
  <c r="G17057" i="20"/>
  <c r="H17057" i="20" s="1"/>
  <c r="G17058" i="20"/>
  <c r="H17058" i="20" s="1"/>
  <c r="G17059" i="20"/>
  <c r="H17059" i="20" s="1"/>
  <c r="G17060" i="20"/>
  <c r="H17060" i="20" s="1"/>
  <c r="G17061" i="20"/>
  <c r="H17061" i="20" s="1"/>
  <c r="G17062" i="20"/>
  <c r="H17062" i="20" s="1"/>
  <c r="G17063" i="20"/>
  <c r="H17063" i="20" s="1"/>
  <c r="G17064" i="20"/>
  <c r="H17064" i="20" s="1"/>
  <c r="G17065" i="20"/>
  <c r="H17065" i="20" s="1"/>
  <c r="G17066" i="20"/>
  <c r="H17066" i="20" s="1"/>
  <c r="G17067" i="20"/>
  <c r="H17067" i="20" s="1"/>
  <c r="G17068" i="20"/>
  <c r="H17068" i="20" s="1"/>
  <c r="G17069" i="20"/>
  <c r="H17069" i="20" s="1"/>
  <c r="G17070" i="20"/>
  <c r="H17070" i="20" s="1"/>
  <c r="G17071" i="20"/>
  <c r="H17071" i="20" s="1"/>
  <c r="G17072" i="20"/>
  <c r="H17072" i="20" s="1"/>
  <c r="G17073" i="20"/>
  <c r="H17073" i="20" s="1"/>
  <c r="G17074" i="20"/>
  <c r="H17074" i="20" s="1"/>
  <c r="G17075" i="20"/>
  <c r="H17075" i="20" s="1"/>
  <c r="G17076" i="20"/>
  <c r="H17076" i="20" s="1"/>
  <c r="G17077" i="20"/>
  <c r="H17077" i="20" s="1"/>
  <c r="G17078" i="20"/>
  <c r="H17078" i="20" s="1"/>
  <c r="G17079" i="20"/>
  <c r="H17079" i="20" s="1"/>
  <c r="G17080" i="20"/>
  <c r="H17080" i="20" s="1"/>
  <c r="G17081" i="20"/>
  <c r="H17081" i="20" s="1"/>
  <c r="G17082" i="20"/>
  <c r="H17082" i="20" s="1"/>
  <c r="G17083" i="20"/>
  <c r="H17083" i="20" s="1"/>
  <c r="G17084" i="20"/>
  <c r="H17084" i="20" s="1"/>
  <c r="G17085" i="20"/>
  <c r="H17085" i="20" s="1"/>
  <c r="G17086" i="20"/>
  <c r="H17086" i="20" s="1"/>
  <c r="G17087" i="20"/>
  <c r="H17087" i="20" s="1"/>
  <c r="G17088" i="20"/>
  <c r="H17088" i="20" s="1"/>
  <c r="G17089" i="20"/>
  <c r="H17089" i="20" s="1"/>
  <c r="G17090" i="20"/>
  <c r="H17090" i="20" s="1"/>
  <c r="G17091" i="20"/>
  <c r="H17091" i="20" s="1"/>
  <c r="G17092" i="20"/>
  <c r="H17092" i="20" s="1"/>
  <c r="G17093" i="20"/>
  <c r="H17093" i="20" s="1"/>
  <c r="G17094" i="20"/>
  <c r="H17094" i="20" s="1"/>
  <c r="G17095" i="20"/>
  <c r="H17095" i="20" s="1"/>
  <c r="G17096" i="20"/>
  <c r="H17096" i="20" s="1"/>
  <c r="G17097" i="20"/>
  <c r="H17097" i="20" s="1"/>
  <c r="G17098" i="20"/>
  <c r="H17098" i="20" s="1"/>
  <c r="G17099" i="20"/>
  <c r="H17099" i="20" s="1"/>
  <c r="G17100" i="20"/>
  <c r="H17100" i="20" s="1"/>
  <c r="G17101" i="20"/>
  <c r="H17101" i="20" s="1"/>
  <c r="G17102" i="20"/>
  <c r="H17102" i="20" s="1"/>
  <c r="G17103" i="20"/>
  <c r="H17103" i="20" s="1"/>
  <c r="G17104" i="20"/>
  <c r="H17104" i="20" s="1"/>
  <c r="G17105" i="20"/>
  <c r="H17105" i="20" s="1"/>
  <c r="G17106" i="20"/>
  <c r="H17106" i="20" s="1"/>
  <c r="G17107" i="20"/>
  <c r="H17107" i="20" s="1"/>
  <c r="G17108" i="20"/>
  <c r="H17108" i="20" s="1"/>
  <c r="G17109" i="20"/>
  <c r="H17109" i="20" s="1"/>
  <c r="G17110" i="20"/>
  <c r="H17110" i="20" s="1"/>
  <c r="G17111" i="20"/>
  <c r="H17111" i="20" s="1"/>
  <c r="G17112" i="20"/>
  <c r="H17112" i="20" s="1"/>
  <c r="G17113" i="20"/>
  <c r="H17113" i="20" s="1"/>
  <c r="G17114" i="20"/>
  <c r="H17114" i="20" s="1"/>
  <c r="G17115" i="20"/>
  <c r="H17115" i="20" s="1"/>
  <c r="G17116" i="20"/>
  <c r="H17116" i="20" s="1"/>
  <c r="G17117" i="20"/>
  <c r="H17117" i="20" s="1"/>
  <c r="G17118" i="20"/>
  <c r="H17118" i="20" s="1"/>
  <c r="G17119" i="20"/>
  <c r="H17119" i="20" s="1"/>
  <c r="G17120" i="20"/>
  <c r="H17120" i="20" s="1"/>
  <c r="G17121" i="20"/>
  <c r="H17121" i="20" s="1"/>
  <c r="G17122" i="20"/>
  <c r="H17122" i="20" s="1"/>
  <c r="G17123" i="20"/>
  <c r="H17123" i="20" s="1"/>
  <c r="G17124" i="20"/>
  <c r="H17124" i="20" s="1"/>
  <c r="G17125" i="20"/>
  <c r="H17125" i="20" s="1"/>
  <c r="G17126" i="20"/>
  <c r="H17126" i="20" s="1"/>
  <c r="G17127" i="20"/>
  <c r="H17127" i="20" s="1"/>
  <c r="G17128" i="20"/>
  <c r="H17128" i="20" s="1"/>
  <c r="G17129" i="20"/>
  <c r="H17129" i="20" s="1"/>
  <c r="G17130" i="20"/>
  <c r="H17130" i="20" s="1"/>
  <c r="G17131" i="20"/>
  <c r="H17131" i="20" s="1"/>
  <c r="G17132" i="20"/>
  <c r="H17132" i="20" s="1"/>
  <c r="G17133" i="20"/>
  <c r="H17133" i="20" s="1"/>
  <c r="G17134" i="20"/>
  <c r="H17134" i="20" s="1"/>
  <c r="G17135" i="20"/>
  <c r="H17135" i="20" s="1"/>
  <c r="G17136" i="20"/>
  <c r="H17136" i="20" s="1"/>
  <c r="G17137" i="20"/>
  <c r="H17137" i="20" s="1"/>
  <c r="G17138" i="20"/>
  <c r="H17138" i="20" s="1"/>
  <c r="G17139" i="20"/>
  <c r="H17139" i="20" s="1"/>
  <c r="G17140" i="20"/>
  <c r="H17140" i="20" s="1"/>
  <c r="G17141" i="20"/>
  <c r="H17141" i="20" s="1"/>
  <c r="G17142" i="20"/>
  <c r="H17142" i="20" s="1"/>
  <c r="G17143" i="20"/>
  <c r="H17143" i="20" s="1"/>
  <c r="G17144" i="20"/>
  <c r="H17144" i="20" s="1"/>
  <c r="G17145" i="20"/>
  <c r="H17145" i="20" s="1"/>
  <c r="G17146" i="20"/>
  <c r="H17146" i="20" s="1"/>
  <c r="G17147" i="20"/>
  <c r="H17147" i="20" s="1"/>
  <c r="G17148" i="20"/>
  <c r="H17148" i="20" s="1"/>
  <c r="G17149" i="20"/>
  <c r="H17149" i="20" s="1"/>
  <c r="G17150" i="20"/>
  <c r="H17150" i="20" s="1"/>
  <c r="G17151" i="20"/>
  <c r="H17151" i="20" s="1"/>
  <c r="G17152" i="20"/>
  <c r="H17152" i="20" s="1"/>
  <c r="G17153" i="20"/>
  <c r="H17153" i="20" s="1"/>
  <c r="G17154" i="20"/>
  <c r="H17154" i="20" s="1"/>
  <c r="G17155" i="20"/>
  <c r="H17155" i="20" s="1"/>
  <c r="G17156" i="20"/>
  <c r="H17156" i="20" s="1"/>
  <c r="G17157" i="20"/>
  <c r="H17157" i="20" s="1"/>
  <c r="G17158" i="20"/>
  <c r="H17158" i="20" s="1"/>
  <c r="G17159" i="20"/>
  <c r="H17159" i="20" s="1"/>
  <c r="G17160" i="20"/>
  <c r="H17160" i="20" s="1"/>
  <c r="G17161" i="20"/>
  <c r="H17161" i="20" s="1"/>
  <c r="G17162" i="20"/>
  <c r="H17162" i="20" s="1"/>
  <c r="G17163" i="20"/>
  <c r="H17163" i="20" s="1"/>
  <c r="G17164" i="20"/>
  <c r="H17164" i="20" s="1"/>
  <c r="G17165" i="20"/>
  <c r="H17165" i="20" s="1"/>
  <c r="G17166" i="20"/>
  <c r="H17166" i="20" s="1"/>
  <c r="G17167" i="20"/>
  <c r="H17167" i="20" s="1"/>
  <c r="G17168" i="20"/>
  <c r="H17168" i="20" s="1"/>
  <c r="G17169" i="20"/>
  <c r="H17169" i="20" s="1"/>
  <c r="G17170" i="20"/>
  <c r="H17170" i="20" s="1"/>
  <c r="G17171" i="20"/>
  <c r="H17171" i="20" s="1"/>
  <c r="G17172" i="20"/>
  <c r="H17172" i="20" s="1"/>
  <c r="G17173" i="20"/>
  <c r="H17173" i="20" s="1"/>
  <c r="G17174" i="20"/>
  <c r="H17174" i="20" s="1"/>
  <c r="G17175" i="20"/>
  <c r="H17175" i="20" s="1"/>
  <c r="G17176" i="20"/>
  <c r="H17176" i="20" s="1"/>
  <c r="G17177" i="20"/>
  <c r="H17177" i="20" s="1"/>
  <c r="G17178" i="20"/>
  <c r="H17178" i="20" s="1"/>
  <c r="G17179" i="20"/>
  <c r="H17179" i="20" s="1"/>
  <c r="G17180" i="20"/>
  <c r="H17180" i="20" s="1"/>
  <c r="G17181" i="20"/>
  <c r="H17181" i="20" s="1"/>
  <c r="G17182" i="20"/>
  <c r="H17182" i="20" s="1"/>
  <c r="G17183" i="20"/>
  <c r="H17183" i="20" s="1"/>
  <c r="G17184" i="20"/>
  <c r="H17184" i="20" s="1"/>
  <c r="G17185" i="20"/>
  <c r="H17185" i="20" s="1"/>
  <c r="G17186" i="20"/>
  <c r="H17186" i="20" s="1"/>
  <c r="G17187" i="20"/>
  <c r="H17187" i="20" s="1"/>
  <c r="G17188" i="20"/>
  <c r="H17188" i="20" s="1"/>
  <c r="G17189" i="20"/>
  <c r="H17189" i="20" s="1"/>
  <c r="G17190" i="20"/>
  <c r="H17190" i="20" s="1"/>
  <c r="G17191" i="20"/>
  <c r="H17191" i="20" s="1"/>
  <c r="G17192" i="20"/>
  <c r="H17192" i="20" s="1"/>
  <c r="G17193" i="20"/>
  <c r="H17193" i="20" s="1"/>
  <c r="G17194" i="20"/>
  <c r="H17194" i="20" s="1"/>
  <c r="G17195" i="20"/>
  <c r="H17195" i="20" s="1"/>
  <c r="G17196" i="20"/>
  <c r="H17196" i="20" s="1"/>
  <c r="G17197" i="20"/>
  <c r="H17197" i="20" s="1"/>
  <c r="G17198" i="20"/>
  <c r="H17198" i="20" s="1"/>
  <c r="G17199" i="20"/>
  <c r="H17199" i="20" s="1"/>
  <c r="G17200" i="20"/>
  <c r="H17200" i="20" s="1"/>
  <c r="G17201" i="20"/>
  <c r="H17201" i="20" s="1"/>
  <c r="G17202" i="20"/>
  <c r="H17202" i="20" s="1"/>
  <c r="G17203" i="20"/>
  <c r="H17203" i="20" s="1"/>
  <c r="G17204" i="20"/>
  <c r="H17204" i="20" s="1"/>
  <c r="G17205" i="20"/>
  <c r="H17205" i="20" s="1"/>
  <c r="G17206" i="20"/>
  <c r="H17206" i="20" s="1"/>
  <c r="G17207" i="20"/>
  <c r="H17207" i="20" s="1"/>
  <c r="G17208" i="20"/>
  <c r="H17208" i="20" s="1"/>
  <c r="G17209" i="20"/>
  <c r="H17209" i="20" s="1"/>
  <c r="G17210" i="20"/>
  <c r="H17210" i="20" s="1"/>
  <c r="G17211" i="20"/>
  <c r="H17211" i="20" s="1"/>
  <c r="G17212" i="20"/>
  <c r="H17212" i="20" s="1"/>
  <c r="G17213" i="20"/>
  <c r="H17213" i="20" s="1"/>
  <c r="G17214" i="20"/>
  <c r="H17214" i="20" s="1"/>
  <c r="G17215" i="20"/>
  <c r="H17215" i="20" s="1"/>
  <c r="G17216" i="20"/>
  <c r="H17216" i="20" s="1"/>
  <c r="G17217" i="20"/>
  <c r="H17217" i="20" s="1"/>
  <c r="G17218" i="20"/>
  <c r="H17218" i="20" s="1"/>
  <c r="G17219" i="20"/>
  <c r="H17219" i="20" s="1"/>
  <c r="G17220" i="20"/>
  <c r="H17220" i="20" s="1"/>
  <c r="G17221" i="20"/>
  <c r="H17221" i="20" s="1"/>
  <c r="G17222" i="20"/>
  <c r="H17222" i="20" s="1"/>
  <c r="G17223" i="20"/>
  <c r="H17223" i="20" s="1"/>
  <c r="G17224" i="20"/>
  <c r="H17224" i="20" s="1"/>
  <c r="G17225" i="20"/>
  <c r="H17225" i="20" s="1"/>
  <c r="G17226" i="20"/>
  <c r="H17226" i="20" s="1"/>
  <c r="G17227" i="20"/>
  <c r="H17227" i="20" s="1"/>
  <c r="G17228" i="20"/>
  <c r="H17228" i="20" s="1"/>
  <c r="G17229" i="20"/>
  <c r="H17229" i="20" s="1"/>
  <c r="G17230" i="20"/>
  <c r="H17230" i="20" s="1"/>
  <c r="G17231" i="20"/>
  <c r="H17231" i="20" s="1"/>
  <c r="G17232" i="20"/>
  <c r="H17232" i="20" s="1"/>
  <c r="G17233" i="20"/>
  <c r="H17233" i="20" s="1"/>
  <c r="G17234" i="20"/>
  <c r="H17234" i="20" s="1"/>
  <c r="G17235" i="20"/>
  <c r="H17235" i="20" s="1"/>
  <c r="G17236" i="20"/>
  <c r="H17236" i="20" s="1"/>
  <c r="G17237" i="20"/>
  <c r="H17237" i="20" s="1"/>
  <c r="G17238" i="20"/>
  <c r="H17238" i="20" s="1"/>
  <c r="G17239" i="20"/>
  <c r="H17239" i="20" s="1"/>
  <c r="G17240" i="20"/>
  <c r="H17240" i="20" s="1"/>
  <c r="G17241" i="20"/>
  <c r="H17241" i="20" s="1"/>
  <c r="G17242" i="20"/>
  <c r="H17242" i="20" s="1"/>
  <c r="G17243" i="20"/>
  <c r="H17243" i="20" s="1"/>
  <c r="G17244" i="20"/>
  <c r="H17244" i="20" s="1"/>
  <c r="G17245" i="20"/>
  <c r="H17245" i="20" s="1"/>
  <c r="G17246" i="20"/>
  <c r="H17246" i="20" s="1"/>
  <c r="G17247" i="20"/>
  <c r="H17247" i="20" s="1"/>
  <c r="G17248" i="20"/>
  <c r="H17248" i="20" s="1"/>
  <c r="G17249" i="20"/>
  <c r="H17249" i="20" s="1"/>
  <c r="G17250" i="20"/>
  <c r="H17250" i="20" s="1"/>
  <c r="G17251" i="20"/>
  <c r="H17251" i="20" s="1"/>
  <c r="G17252" i="20"/>
  <c r="H17252" i="20" s="1"/>
  <c r="G17253" i="20"/>
  <c r="H17253" i="20" s="1"/>
  <c r="G17254" i="20"/>
  <c r="H17254" i="20" s="1"/>
  <c r="G17255" i="20"/>
  <c r="H17255" i="20" s="1"/>
  <c r="G17256" i="20"/>
  <c r="H17256" i="20" s="1"/>
  <c r="G17257" i="20"/>
  <c r="H17257" i="20" s="1"/>
  <c r="G17258" i="20"/>
  <c r="H17258" i="20" s="1"/>
  <c r="G17259" i="20"/>
  <c r="H17259" i="20" s="1"/>
  <c r="G17260" i="20"/>
  <c r="H17260" i="20" s="1"/>
  <c r="G17261" i="20"/>
  <c r="H17261" i="20" s="1"/>
  <c r="G17262" i="20"/>
  <c r="H17262" i="20" s="1"/>
  <c r="G17263" i="20"/>
  <c r="H17263" i="20" s="1"/>
  <c r="G17264" i="20"/>
  <c r="H17264" i="20" s="1"/>
  <c r="G17265" i="20"/>
  <c r="H17265" i="20" s="1"/>
  <c r="G17266" i="20"/>
  <c r="H17266" i="20" s="1"/>
  <c r="G17267" i="20"/>
  <c r="H17267" i="20" s="1"/>
  <c r="G17268" i="20"/>
  <c r="H17268" i="20" s="1"/>
  <c r="G17269" i="20"/>
  <c r="H17269" i="20" s="1"/>
  <c r="G17270" i="20"/>
  <c r="H17270" i="20" s="1"/>
  <c r="G17271" i="20"/>
  <c r="H17271" i="20" s="1"/>
  <c r="G17272" i="20"/>
  <c r="H17272" i="20" s="1"/>
  <c r="G17273" i="20"/>
  <c r="H17273" i="20" s="1"/>
  <c r="G17274" i="20"/>
  <c r="H17274" i="20" s="1"/>
  <c r="G17275" i="20"/>
  <c r="H17275" i="20" s="1"/>
  <c r="G17276" i="20"/>
  <c r="H17276" i="20" s="1"/>
  <c r="G17277" i="20"/>
  <c r="H17277" i="20" s="1"/>
  <c r="G17278" i="20"/>
  <c r="H17278" i="20" s="1"/>
  <c r="G17279" i="20"/>
  <c r="H17279" i="20" s="1"/>
  <c r="G17280" i="20"/>
  <c r="H17280" i="20" s="1"/>
  <c r="G17281" i="20"/>
  <c r="H17281" i="20" s="1"/>
  <c r="G17282" i="20"/>
  <c r="H17282" i="20" s="1"/>
  <c r="G17283" i="20"/>
  <c r="H17283" i="20" s="1"/>
  <c r="G17284" i="20"/>
  <c r="H17284" i="20" s="1"/>
  <c r="G17285" i="20"/>
  <c r="H17285" i="20" s="1"/>
  <c r="G17286" i="20"/>
  <c r="H17286" i="20" s="1"/>
  <c r="G17287" i="20"/>
  <c r="H17287" i="20" s="1"/>
  <c r="G17288" i="20"/>
  <c r="H17288" i="20" s="1"/>
  <c r="G17289" i="20"/>
  <c r="H17289" i="20" s="1"/>
  <c r="G17290" i="20"/>
  <c r="H17290" i="20" s="1"/>
  <c r="G17291" i="20"/>
  <c r="H17291" i="20" s="1"/>
  <c r="G17292" i="20"/>
  <c r="H17292" i="20" s="1"/>
  <c r="G17293" i="20"/>
  <c r="H17293" i="20" s="1"/>
  <c r="G17294" i="20"/>
  <c r="H17294" i="20" s="1"/>
  <c r="G17295" i="20"/>
  <c r="H17295" i="20" s="1"/>
  <c r="G17296" i="20"/>
  <c r="H17296" i="20" s="1"/>
  <c r="G17297" i="20"/>
  <c r="H17297" i="20" s="1"/>
  <c r="G17298" i="20"/>
  <c r="H17298" i="20" s="1"/>
  <c r="G17299" i="20"/>
  <c r="H17299" i="20" s="1"/>
  <c r="G17300" i="20"/>
  <c r="H17300" i="20" s="1"/>
  <c r="G17301" i="20"/>
  <c r="H17301" i="20" s="1"/>
  <c r="G17302" i="20"/>
  <c r="H17302" i="20" s="1"/>
  <c r="G17303" i="20"/>
  <c r="H17303" i="20" s="1"/>
  <c r="G17304" i="20"/>
  <c r="H17304" i="20" s="1"/>
  <c r="G17305" i="20"/>
  <c r="H17305" i="20" s="1"/>
  <c r="G17306" i="20"/>
  <c r="H17306" i="20" s="1"/>
  <c r="G17307" i="20"/>
  <c r="H17307" i="20" s="1"/>
  <c r="G17308" i="20"/>
  <c r="H17308" i="20" s="1"/>
  <c r="G17309" i="20"/>
  <c r="H17309" i="20" s="1"/>
  <c r="G17310" i="20"/>
  <c r="H17310" i="20" s="1"/>
  <c r="G17311" i="20"/>
  <c r="H17311" i="20" s="1"/>
  <c r="G17312" i="20"/>
  <c r="H17312" i="20" s="1"/>
  <c r="G17313" i="20"/>
  <c r="H17313" i="20" s="1"/>
  <c r="G17314" i="20"/>
  <c r="H17314" i="20" s="1"/>
  <c r="G17315" i="20"/>
  <c r="H17315" i="20" s="1"/>
  <c r="G17316" i="20"/>
  <c r="H17316" i="20" s="1"/>
  <c r="G17317" i="20"/>
  <c r="H17317" i="20" s="1"/>
  <c r="G17318" i="20"/>
  <c r="H17318" i="20" s="1"/>
  <c r="G17319" i="20"/>
  <c r="H17319" i="20" s="1"/>
  <c r="G17320" i="20"/>
  <c r="H17320" i="20" s="1"/>
  <c r="G17321" i="20"/>
  <c r="H17321" i="20" s="1"/>
  <c r="G17322" i="20"/>
  <c r="H17322" i="20" s="1"/>
  <c r="G17323" i="20"/>
  <c r="H17323" i="20" s="1"/>
  <c r="G17324" i="20"/>
  <c r="H17324" i="20" s="1"/>
  <c r="G17325" i="20"/>
  <c r="H17325" i="20" s="1"/>
  <c r="G17326" i="20"/>
  <c r="H17326" i="20" s="1"/>
  <c r="G17327" i="20"/>
  <c r="H17327" i="20" s="1"/>
  <c r="G17328" i="20"/>
  <c r="H17328" i="20" s="1"/>
  <c r="G17329" i="20"/>
  <c r="H17329" i="20" s="1"/>
  <c r="G17330" i="20"/>
  <c r="H17330" i="20" s="1"/>
  <c r="G17331" i="20"/>
  <c r="H17331" i="20" s="1"/>
  <c r="G17332" i="20"/>
  <c r="H17332" i="20" s="1"/>
  <c r="G17333" i="20"/>
  <c r="H17333" i="20" s="1"/>
  <c r="G17334" i="20"/>
  <c r="H17334" i="20" s="1"/>
  <c r="G17335" i="20"/>
  <c r="H17335" i="20" s="1"/>
  <c r="G17336" i="20"/>
  <c r="H17336" i="20" s="1"/>
  <c r="G17337" i="20"/>
  <c r="H17337" i="20" s="1"/>
  <c r="G17338" i="20"/>
  <c r="H17338" i="20" s="1"/>
  <c r="G17339" i="20"/>
  <c r="H17339" i="20" s="1"/>
  <c r="G17340" i="20"/>
  <c r="H17340" i="20" s="1"/>
  <c r="G17341" i="20"/>
  <c r="H17341" i="20" s="1"/>
  <c r="G17342" i="20"/>
  <c r="H17342" i="20" s="1"/>
  <c r="G17343" i="20"/>
  <c r="H17343" i="20" s="1"/>
  <c r="G17344" i="20"/>
  <c r="H17344" i="20" s="1"/>
  <c r="G17345" i="20"/>
  <c r="H17345" i="20" s="1"/>
  <c r="G17346" i="20"/>
  <c r="H17346" i="20" s="1"/>
  <c r="G17347" i="20"/>
  <c r="H17347" i="20" s="1"/>
  <c r="G17348" i="20"/>
  <c r="H17348" i="20" s="1"/>
  <c r="G17349" i="20"/>
  <c r="H17349" i="20" s="1"/>
  <c r="G17350" i="20"/>
  <c r="H17350" i="20" s="1"/>
  <c r="G17351" i="20"/>
  <c r="H17351" i="20" s="1"/>
  <c r="G17352" i="20"/>
  <c r="H17352" i="20" s="1"/>
  <c r="G17353" i="20"/>
  <c r="H17353" i="20" s="1"/>
  <c r="G17354" i="20"/>
  <c r="H17354" i="20" s="1"/>
  <c r="G17355" i="20"/>
  <c r="H17355" i="20" s="1"/>
  <c r="G17356" i="20"/>
  <c r="H17356" i="20" s="1"/>
  <c r="G17357" i="20"/>
  <c r="H17357" i="20" s="1"/>
  <c r="G17358" i="20"/>
  <c r="H17358" i="20" s="1"/>
  <c r="G17359" i="20"/>
  <c r="H17359" i="20" s="1"/>
  <c r="G17360" i="20"/>
  <c r="H17360" i="20" s="1"/>
  <c r="G17361" i="20"/>
  <c r="H17361" i="20" s="1"/>
  <c r="G17362" i="20"/>
  <c r="H17362" i="20" s="1"/>
  <c r="G17363" i="20"/>
  <c r="H17363" i="20" s="1"/>
  <c r="G17364" i="20"/>
  <c r="H17364" i="20" s="1"/>
  <c r="G17365" i="20"/>
  <c r="H17365" i="20" s="1"/>
  <c r="G17366" i="20"/>
  <c r="H17366" i="20" s="1"/>
  <c r="G17367" i="20"/>
  <c r="H17367" i="20" s="1"/>
  <c r="G17368" i="20"/>
  <c r="H17368" i="20" s="1"/>
  <c r="G17369" i="20"/>
  <c r="H17369" i="20" s="1"/>
  <c r="G17370" i="20"/>
  <c r="H17370" i="20" s="1"/>
  <c r="G17371" i="20"/>
  <c r="H17371" i="20" s="1"/>
  <c r="G17372" i="20"/>
  <c r="H17372" i="20" s="1"/>
  <c r="G17373" i="20"/>
  <c r="H17373" i="20" s="1"/>
  <c r="G17374" i="20"/>
  <c r="H17374" i="20" s="1"/>
  <c r="G17375" i="20"/>
  <c r="H17375" i="20" s="1"/>
  <c r="G17376" i="20"/>
  <c r="H17376" i="20" s="1"/>
  <c r="G17377" i="20"/>
  <c r="H17377" i="20" s="1"/>
  <c r="G17378" i="20"/>
  <c r="H17378" i="20" s="1"/>
  <c r="G17379" i="20"/>
  <c r="H17379" i="20" s="1"/>
  <c r="G17380" i="20"/>
  <c r="H17380" i="20" s="1"/>
  <c r="G17381" i="20"/>
  <c r="H17381" i="20" s="1"/>
  <c r="G17382" i="20"/>
  <c r="H17382" i="20" s="1"/>
  <c r="G17383" i="20"/>
  <c r="H17383" i="20" s="1"/>
  <c r="G17384" i="20"/>
  <c r="H17384" i="20" s="1"/>
  <c r="G17385" i="20"/>
  <c r="H17385" i="20" s="1"/>
  <c r="G17386" i="20"/>
  <c r="H17386" i="20" s="1"/>
  <c r="G17387" i="20"/>
  <c r="H17387" i="20" s="1"/>
  <c r="G17388" i="20"/>
  <c r="H17388" i="20" s="1"/>
  <c r="G17389" i="20"/>
  <c r="H17389" i="20" s="1"/>
  <c r="G17390" i="20"/>
  <c r="H17390" i="20" s="1"/>
  <c r="G17391" i="20"/>
  <c r="H17391" i="20" s="1"/>
  <c r="G17392" i="20"/>
  <c r="H17392" i="20" s="1"/>
  <c r="G17393" i="20"/>
  <c r="H17393" i="20" s="1"/>
  <c r="G17394" i="20"/>
  <c r="H17394" i="20" s="1"/>
  <c r="G17395" i="20"/>
  <c r="H17395" i="20" s="1"/>
  <c r="G17396" i="20"/>
  <c r="H17396" i="20" s="1"/>
  <c r="G17397" i="20"/>
  <c r="H17397" i="20" s="1"/>
  <c r="G17398" i="20"/>
  <c r="H17398" i="20" s="1"/>
  <c r="G17399" i="20"/>
  <c r="H17399" i="20" s="1"/>
  <c r="G17400" i="20"/>
  <c r="H17400" i="20" s="1"/>
  <c r="G17401" i="20"/>
  <c r="H17401" i="20" s="1"/>
  <c r="G17402" i="20"/>
  <c r="H17402" i="20" s="1"/>
  <c r="G17403" i="20"/>
  <c r="H17403" i="20" s="1"/>
  <c r="G17404" i="20"/>
  <c r="H17404" i="20" s="1"/>
  <c r="G17405" i="20"/>
  <c r="H17405" i="20" s="1"/>
  <c r="G17406" i="20"/>
  <c r="H17406" i="20" s="1"/>
  <c r="G17407" i="20"/>
  <c r="H17407" i="20" s="1"/>
  <c r="G17408" i="20"/>
  <c r="H17408" i="20" s="1"/>
  <c r="G17409" i="20"/>
  <c r="H17409" i="20" s="1"/>
  <c r="G17410" i="20"/>
  <c r="H17410" i="20" s="1"/>
  <c r="G17411" i="20"/>
  <c r="H17411" i="20" s="1"/>
  <c r="G17412" i="20"/>
  <c r="H17412" i="20" s="1"/>
  <c r="G17413" i="20"/>
  <c r="H17413" i="20" s="1"/>
  <c r="G17414" i="20"/>
  <c r="H17414" i="20" s="1"/>
  <c r="G17415" i="20"/>
  <c r="H17415" i="20" s="1"/>
  <c r="G17416" i="20"/>
  <c r="H17416" i="20" s="1"/>
  <c r="G17417" i="20"/>
  <c r="H17417" i="20" s="1"/>
  <c r="G17418" i="20"/>
  <c r="H17418" i="20" s="1"/>
  <c r="G17419" i="20"/>
  <c r="H17419" i="20" s="1"/>
  <c r="G17420" i="20"/>
  <c r="H17420" i="20" s="1"/>
  <c r="G17421" i="20"/>
  <c r="H17421" i="20" s="1"/>
  <c r="G17422" i="20"/>
  <c r="H17422" i="20" s="1"/>
  <c r="G17423" i="20"/>
  <c r="H17423" i="20" s="1"/>
  <c r="G17424" i="20"/>
  <c r="H17424" i="20" s="1"/>
  <c r="G17425" i="20"/>
  <c r="H17425" i="20" s="1"/>
  <c r="G17426" i="20"/>
  <c r="H17426" i="20" s="1"/>
  <c r="G17427" i="20"/>
  <c r="H17427" i="20" s="1"/>
  <c r="G17428" i="20"/>
  <c r="H17428" i="20" s="1"/>
  <c r="G17429" i="20"/>
  <c r="H17429" i="20" s="1"/>
  <c r="G17430" i="20"/>
  <c r="H17430" i="20" s="1"/>
  <c r="G17431" i="20"/>
  <c r="H17431" i="20" s="1"/>
  <c r="G17432" i="20"/>
  <c r="H17432" i="20" s="1"/>
  <c r="G17433" i="20"/>
  <c r="H17433" i="20" s="1"/>
  <c r="G17434" i="20"/>
  <c r="H17434" i="20" s="1"/>
  <c r="G17435" i="20"/>
  <c r="H17435" i="20" s="1"/>
  <c r="G17436" i="20"/>
  <c r="H17436" i="20" s="1"/>
  <c r="G17437" i="20"/>
  <c r="H17437" i="20" s="1"/>
  <c r="G17438" i="20"/>
  <c r="H17438" i="20" s="1"/>
  <c r="G17439" i="20"/>
  <c r="H17439" i="20" s="1"/>
  <c r="G17440" i="20"/>
  <c r="H17440" i="20" s="1"/>
  <c r="G17441" i="20"/>
  <c r="H17441" i="20" s="1"/>
  <c r="G17442" i="20"/>
  <c r="H17442" i="20" s="1"/>
  <c r="G17443" i="20"/>
  <c r="H17443" i="20" s="1"/>
  <c r="G17444" i="20"/>
  <c r="H17444" i="20" s="1"/>
  <c r="G17445" i="20"/>
  <c r="H17445" i="20" s="1"/>
  <c r="G17446" i="20"/>
  <c r="H17446" i="20" s="1"/>
  <c r="G17447" i="20"/>
  <c r="H17447" i="20" s="1"/>
  <c r="G17448" i="20"/>
  <c r="H17448" i="20" s="1"/>
  <c r="G17449" i="20"/>
  <c r="H17449" i="20" s="1"/>
  <c r="G17450" i="20"/>
  <c r="H17450" i="20" s="1"/>
  <c r="G17451" i="20"/>
  <c r="H17451" i="20" s="1"/>
  <c r="G17452" i="20"/>
  <c r="H17452" i="20" s="1"/>
  <c r="G17453" i="20"/>
  <c r="H17453" i="20" s="1"/>
  <c r="G17454" i="20"/>
  <c r="H17454" i="20" s="1"/>
  <c r="G17455" i="20"/>
  <c r="H17455" i="20" s="1"/>
  <c r="G17456" i="20"/>
  <c r="H17456" i="20" s="1"/>
  <c r="G17457" i="20"/>
  <c r="H17457" i="20" s="1"/>
  <c r="G17458" i="20"/>
  <c r="H17458" i="20" s="1"/>
  <c r="G17459" i="20"/>
  <c r="H17459" i="20" s="1"/>
  <c r="G17460" i="20"/>
  <c r="H17460" i="20" s="1"/>
  <c r="G17461" i="20"/>
  <c r="H17461" i="20" s="1"/>
  <c r="G17462" i="20"/>
  <c r="H17462" i="20" s="1"/>
  <c r="G17463" i="20"/>
  <c r="H17463" i="20" s="1"/>
  <c r="G17464" i="20"/>
  <c r="H17464" i="20" s="1"/>
  <c r="G17465" i="20"/>
  <c r="H17465" i="20" s="1"/>
  <c r="G17466" i="20"/>
  <c r="H17466" i="20" s="1"/>
  <c r="G17467" i="20"/>
  <c r="H17467" i="20" s="1"/>
  <c r="G17468" i="20"/>
  <c r="H17468" i="20" s="1"/>
  <c r="G17469" i="20"/>
  <c r="H17469" i="20" s="1"/>
  <c r="G17470" i="20"/>
  <c r="H17470" i="20" s="1"/>
  <c r="G17471" i="20"/>
  <c r="H17471" i="20" s="1"/>
  <c r="G17472" i="20"/>
  <c r="H17472" i="20" s="1"/>
  <c r="G17473" i="20"/>
  <c r="H17473" i="20" s="1"/>
  <c r="G17474" i="20"/>
  <c r="H17474" i="20" s="1"/>
  <c r="G17475" i="20"/>
  <c r="H17475" i="20" s="1"/>
  <c r="G17476" i="20"/>
  <c r="H17476" i="20" s="1"/>
  <c r="G17477" i="20"/>
  <c r="H17477" i="20" s="1"/>
  <c r="G17478" i="20"/>
  <c r="H17478" i="20" s="1"/>
  <c r="G17479" i="20"/>
  <c r="H17479" i="20" s="1"/>
  <c r="G17480" i="20"/>
  <c r="H17480" i="20" s="1"/>
  <c r="G17481" i="20"/>
  <c r="H17481" i="20" s="1"/>
  <c r="G17482" i="20"/>
  <c r="H17482" i="20" s="1"/>
  <c r="G17483" i="20"/>
  <c r="H17483" i="20" s="1"/>
  <c r="G17484" i="20"/>
  <c r="H17484" i="20" s="1"/>
  <c r="G17485" i="20"/>
  <c r="H17485" i="20" s="1"/>
  <c r="G17486" i="20"/>
  <c r="H17486" i="20" s="1"/>
  <c r="G17487" i="20"/>
  <c r="H17487" i="20" s="1"/>
  <c r="G17488" i="20"/>
  <c r="H17488" i="20" s="1"/>
  <c r="G17489" i="20"/>
  <c r="H17489" i="20" s="1"/>
  <c r="G17490" i="20"/>
  <c r="H17490" i="20" s="1"/>
  <c r="G17491" i="20"/>
  <c r="H17491" i="20" s="1"/>
  <c r="G17492" i="20"/>
  <c r="H17492" i="20" s="1"/>
  <c r="G17493" i="20"/>
  <c r="H17493" i="20" s="1"/>
  <c r="G17494" i="20"/>
  <c r="H17494" i="20" s="1"/>
  <c r="G17495" i="20"/>
  <c r="H17495" i="20" s="1"/>
  <c r="G17496" i="20"/>
  <c r="H17496" i="20" s="1"/>
  <c r="G17497" i="20"/>
  <c r="H17497" i="20" s="1"/>
  <c r="G17498" i="20"/>
  <c r="H17498" i="20" s="1"/>
  <c r="G17499" i="20"/>
  <c r="H17499" i="20" s="1"/>
  <c r="G17500" i="20"/>
  <c r="H17500" i="20" s="1"/>
  <c r="G17501" i="20"/>
  <c r="H17501" i="20" s="1"/>
  <c r="G17502" i="20"/>
  <c r="H17502" i="20" s="1"/>
  <c r="G17503" i="20"/>
  <c r="H17503" i="20" s="1"/>
  <c r="G17504" i="20"/>
  <c r="H17504" i="20" s="1"/>
  <c r="G17505" i="20"/>
  <c r="H17505" i="20" s="1"/>
  <c r="G17506" i="20"/>
  <c r="H17506" i="20" s="1"/>
  <c r="G17507" i="20"/>
  <c r="H17507" i="20" s="1"/>
  <c r="G17508" i="20"/>
  <c r="H17508" i="20" s="1"/>
  <c r="G17509" i="20"/>
  <c r="H17509" i="20" s="1"/>
  <c r="G17510" i="20"/>
  <c r="H17510" i="20" s="1"/>
  <c r="G17511" i="20"/>
  <c r="H17511" i="20" s="1"/>
  <c r="G17512" i="20"/>
  <c r="H17512" i="20" s="1"/>
  <c r="G17513" i="20"/>
  <c r="H17513" i="20" s="1"/>
  <c r="G17514" i="20"/>
  <c r="H17514" i="20" s="1"/>
  <c r="G17515" i="20"/>
  <c r="H17515" i="20" s="1"/>
  <c r="G17516" i="20"/>
  <c r="H17516" i="20" s="1"/>
  <c r="G17517" i="20"/>
  <c r="H17517" i="20" s="1"/>
  <c r="G17518" i="20"/>
  <c r="H17518" i="20" s="1"/>
  <c r="G17519" i="20"/>
  <c r="H17519" i="20" s="1"/>
  <c r="G17520" i="20"/>
  <c r="H17520" i="20" s="1"/>
  <c r="G17521" i="20"/>
  <c r="H17521" i="20" s="1"/>
  <c r="G17522" i="20"/>
  <c r="H17522" i="20" s="1"/>
  <c r="G17523" i="20"/>
  <c r="H17523" i="20" s="1"/>
  <c r="G17524" i="20"/>
  <c r="H17524" i="20" s="1"/>
  <c r="G17525" i="20"/>
  <c r="H17525" i="20" s="1"/>
  <c r="G17526" i="20"/>
  <c r="H17526" i="20" s="1"/>
  <c r="G17527" i="20"/>
  <c r="H17527" i="20" s="1"/>
  <c r="G17528" i="20"/>
  <c r="H17528" i="20" s="1"/>
  <c r="G17529" i="20"/>
  <c r="H17529" i="20" s="1"/>
  <c r="G17530" i="20"/>
  <c r="H17530" i="20" s="1"/>
  <c r="G17531" i="20"/>
  <c r="H17531" i="20" s="1"/>
  <c r="G17532" i="20"/>
  <c r="H17532" i="20" s="1"/>
  <c r="G17533" i="20"/>
  <c r="H17533" i="20" s="1"/>
  <c r="G17534" i="20"/>
  <c r="H17534" i="20" s="1"/>
  <c r="G17535" i="20"/>
  <c r="H17535" i="20" s="1"/>
  <c r="G17536" i="20"/>
  <c r="H17536" i="20" s="1"/>
  <c r="G17537" i="20"/>
  <c r="H17537" i="20" s="1"/>
  <c r="G17538" i="20"/>
  <c r="H17538" i="20" s="1"/>
  <c r="G17539" i="20"/>
  <c r="H17539" i="20" s="1"/>
  <c r="G17540" i="20"/>
  <c r="H17540" i="20" s="1"/>
  <c r="G17541" i="20"/>
  <c r="H17541" i="20" s="1"/>
  <c r="G17542" i="20"/>
  <c r="H17542" i="20" s="1"/>
  <c r="G17543" i="20"/>
  <c r="H17543" i="20" s="1"/>
  <c r="G17544" i="20"/>
  <c r="H17544" i="20" s="1"/>
  <c r="G17545" i="20"/>
  <c r="H17545" i="20" s="1"/>
  <c r="G17546" i="20"/>
  <c r="H17546" i="20" s="1"/>
  <c r="G17547" i="20"/>
  <c r="H17547" i="20" s="1"/>
  <c r="G17548" i="20"/>
  <c r="H17548" i="20" s="1"/>
  <c r="G17549" i="20"/>
  <c r="H17549" i="20" s="1"/>
  <c r="G17550" i="20"/>
  <c r="H17550" i="20" s="1"/>
  <c r="G17551" i="20"/>
  <c r="H17551" i="20" s="1"/>
  <c r="G17552" i="20"/>
  <c r="H17552" i="20" s="1"/>
  <c r="G17553" i="20"/>
  <c r="H17553" i="20" s="1"/>
  <c r="G17554" i="20"/>
  <c r="H17554" i="20" s="1"/>
  <c r="G17555" i="20"/>
  <c r="H17555" i="20" s="1"/>
  <c r="G17556" i="20"/>
  <c r="H17556" i="20" s="1"/>
  <c r="G17557" i="20"/>
  <c r="H17557" i="20" s="1"/>
  <c r="G17558" i="20"/>
  <c r="H17558" i="20" s="1"/>
  <c r="G17559" i="20"/>
  <c r="H17559" i="20" s="1"/>
  <c r="G17560" i="20"/>
  <c r="H17560" i="20" s="1"/>
  <c r="G17561" i="20"/>
  <c r="H17561" i="20" s="1"/>
  <c r="G17562" i="20"/>
  <c r="H17562" i="20" s="1"/>
  <c r="G17563" i="20"/>
  <c r="H17563" i="20" s="1"/>
  <c r="G17564" i="20"/>
  <c r="H17564" i="20" s="1"/>
  <c r="G17565" i="20"/>
  <c r="H17565" i="20" s="1"/>
  <c r="G17566" i="20"/>
  <c r="H17566" i="20" s="1"/>
  <c r="G17567" i="20"/>
  <c r="H17567" i="20" s="1"/>
  <c r="G17568" i="20"/>
  <c r="H17568" i="20" s="1"/>
  <c r="G17569" i="20"/>
  <c r="H17569" i="20" s="1"/>
  <c r="G17570" i="20"/>
  <c r="H17570" i="20" s="1"/>
  <c r="G17571" i="20"/>
  <c r="H17571" i="20" s="1"/>
  <c r="G17572" i="20"/>
  <c r="H17572" i="20" s="1"/>
  <c r="G17573" i="20"/>
  <c r="H17573" i="20" s="1"/>
  <c r="G17574" i="20"/>
  <c r="H17574" i="20" s="1"/>
  <c r="G17575" i="20"/>
  <c r="H17575" i="20" s="1"/>
  <c r="G17576" i="20"/>
  <c r="H17576" i="20" s="1"/>
  <c r="G17577" i="20"/>
  <c r="H17577" i="20" s="1"/>
  <c r="G17578" i="20"/>
  <c r="H17578" i="20" s="1"/>
  <c r="G17579" i="20"/>
  <c r="H17579" i="20" s="1"/>
  <c r="G17580" i="20"/>
  <c r="H17580" i="20" s="1"/>
  <c r="G17581" i="20"/>
  <c r="H17581" i="20" s="1"/>
  <c r="G17582" i="20"/>
  <c r="H17582" i="20" s="1"/>
  <c r="G17583" i="20"/>
  <c r="H17583" i="20" s="1"/>
  <c r="G17584" i="20"/>
  <c r="H17584" i="20" s="1"/>
  <c r="G17585" i="20"/>
  <c r="H17585" i="20" s="1"/>
  <c r="G17586" i="20"/>
  <c r="H17586" i="20" s="1"/>
  <c r="G17587" i="20"/>
  <c r="H17587" i="20" s="1"/>
  <c r="G17588" i="20"/>
  <c r="H17588" i="20" s="1"/>
  <c r="G17589" i="20"/>
  <c r="H17589" i="20" s="1"/>
  <c r="G17590" i="20"/>
  <c r="H17590" i="20" s="1"/>
  <c r="G17591" i="20"/>
  <c r="H17591" i="20" s="1"/>
  <c r="G17592" i="20"/>
  <c r="H17592" i="20" s="1"/>
  <c r="G17593" i="20"/>
  <c r="H17593" i="20" s="1"/>
  <c r="G17594" i="20"/>
  <c r="H17594" i="20" s="1"/>
  <c r="G17595" i="20"/>
  <c r="H17595" i="20" s="1"/>
  <c r="G17596" i="20"/>
  <c r="H17596" i="20" s="1"/>
  <c r="G17597" i="20"/>
  <c r="H17597" i="20" s="1"/>
  <c r="G17598" i="20"/>
  <c r="H17598" i="20" s="1"/>
  <c r="G17599" i="20"/>
  <c r="H17599" i="20" s="1"/>
  <c r="G17600" i="20"/>
  <c r="H17600" i="20" s="1"/>
  <c r="G17601" i="20"/>
  <c r="H17601" i="20" s="1"/>
  <c r="G17602" i="20"/>
  <c r="H17602" i="20" s="1"/>
  <c r="G17603" i="20"/>
  <c r="H17603" i="20" s="1"/>
  <c r="G17604" i="20"/>
  <c r="H17604" i="20" s="1"/>
  <c r="G17605" i="20"/>
  <c r="H17605" i="20" s="1"/>
  <c r="G17606" i="20"/>
  <c r="H17606" i="20" s="1"/>
  <c r="G17607" i="20"/>
  <c r="H17607" i="20" s="1"/>
  <c r="G17608" i="20"/>
  <c r="H17608" i="20" s="1"/>
  <c r="G17609" i="20"/>
  <c r="H17609" i="20" s="1"/>
  <c r="G17610" i="20"/>
  <c r="H17610" i="20" s="1"/>
  <c r="G17611" i="20"/>
  <c r="H17611" i="20" s="1"/>
  <c r="G17612" i="20"/>
  <c r="H17612" i="20" s="1"/>
  <c r="G17613" i="20"/>
  <c r="H17613" i="20" s="1"/>
  <c r="G17614" i="20"/>
  <c r="H17614" i="20" s="1"/>
  <c r="G17615" i="20"/>
  <c r="H17615" i="20" s="1"/>
  <c r="G17616" i="20"/>
  <c r="H17616" i="20" s="1"/>
  <c r="G17617" i="20"/>
  <c r="H17617" i="20" s="1"/>
  <c r="G17618" i="20"/>
  <c r="H17618" i="20" s="1"/>
  <c r="G17619" i="20"/>
  <c r="H17619" i="20" s="1"/>
  <c r="G17620" i="20"/>
  <c r="H17620" i="20" s="1"/>
  <c r="G17621" i="20"/>
  <c r="H17621" i="20" s="1"/>
  <c r="G17622" i="20"/>
  <c r="H17622" i="20" s="1"/>
  <c r="G17623" i="20"/>
  <c r="H17623" i="20" s="1"/>
  <c r="G17624" i="20"/>
  <c r="H17624" i="20" s="1"/>
  <c r="G17625" i="20"/>
  <c r="H17625" i="20" s="1"/>
  <c r="G17626" i="20"/>
  <c r="H17626" i="20" s="1"/>
  <c r="G17627" i="20"/>
  <c r="H17627" i="20" s="1"/>
  <c r="G17628" i="20"/>
  <c r="H17628" i="20" s="1"/>
  <c r="G17629" i="20"/>
  <c r="H17629" i="20" s="1"/>
  <c r="G17630" i="20"/>
  <c r="H17630" i="20" s="1"/>
  <c r="G17631" i="20"/>
  <c r="H17631" i="20" s="1"/>
  <c r="G17632" i="20"/>
  <c r="H17632" i="20" s="1"/>
  <c r="G17633" i="20"/>
  <c r="H17633" i="20" s="1"/>
  <c r="G17634" i="20"/>
  <c r="H17634" i="20" s="1"/>
  <c r="G17635" i="20"/>
  <c r="H17635" i="20" s="1"/>
  <c r="G17636" i="20"/>
  <c r="H17636" i="20" s="1"/>
  <c r="G17637" i="20"/>
  <c r="H17637" i="20" s="1"/>
  <c r="G17638" i="20"/>
  <c r="H17638" i="20" s="1"/>
  <c r="G17639" i="20"/>
  <c r="H17639" i="20" s="1"/>
  <c r="G17640" i="20"/>
  <c r="H17640" i="20" s="1"/>
  <c r="G17641" i="20"/>
  <c r="H17641" i="20" s="1"/>
  <c r="G17642" i="20"/>
  <c r="H17642" i="20" s="1"/>
  <c r="G17643" i="20"/>
  <c r="H17643" i="20" s="1"/>
  <c r="G17644" i="20"/>
  <c r="H17644" i="20" s="1"/>
  <c r="G17645" i="20"/>
  <c r="H17645" i="20" s="1"/>
  <c r="G17646" i="20"/>
  <c r="H17646" i="20" s="1"/>
  <c r="G17647" i="20"/>
  <c r="H17647" i="20" s="1"/>
  <c r="G17648" i="20"/>
  <c r="H17648" i="20" s="1"/>
  <c r="G17649" i="20"/>
  <c r="H17649" i="20" s="1"/>
  <c r="G17650" i="20"/>
  <c r="H17650" i="20" s="1"/>
  <c r="G17651" i="20"/>
  <c r="H17651" i="20" s="1"/>
  <c r="G17652" i="20"/>
  <c r="H17652" i="20" s="1"/>
  <c r="G17653" i="20"/>
  <c r="H17653" i="20" s="1"/>
  <c r="G17654" i="20"/>
  <c r="H17654" i="20" s="1"/>
  <c r="G17655" i="20"/>
  <c r="H17655" i="20" s="1"/>
  <c r="G17656" i="20"/>
  <c r="H17656" i="20" s="1"/>
  <c r="G17657" i="20"/>
  <c r="H17657" i="20" s="1"/>
  <c r="G17658" i="20"/>
  <c r="H17658" i="20" s="1"/>
  <c r="G17659" i="20"/>
  <c r="H17659" i="20" s="1"/>
  <c r="G17660" i="20"/>
  <c r="H17660" i="20" s="1"/>
  <c r="G17661" i="20"/>
  <c r="H17661" i="20" s="1"/>
  <c r="G17662" i="20"/>
  <c r="H17662" i="20" s="1"/>
  <c r="G17663" i="20"/>
  <c r="H17663" i="20" s="1"/>
  <c r="G17664" i="20"/>
  <c r="H17664" i="20" s="1"/>
  <c r="G17665" i="20"/>
  <c r="H17665" i="20" s="1"/>
  <c r="G17666" i="20"/>
  <c r="H17666" i="20" s="1"/>
  <c r="G17667" i="20"/>
  <c r="H17667" i="20" s="1"/>
  <c r="G17668" i="20"/>
  <c r="H17668" i="20" s="1"/>
  <c r="G17669" i="20"/>
  <c r="H17669" i="20" s="1"/>
  <c r="G17670" i="20"/>
  <c r="H17670" i="20" s="1"/>
  <c r="G17671" i="20"/>
  <c r="H17671" i="20" s="1"/>
  <c r="G17672" i="20"/>
  <c r="H17672" i="20" s="1"/>
  <c r="G17673" i="20"/>
  <c r="H17673" i="20" s="1"/>
  <c r="G17674" i="20"/>
  <c r="H17674" i="20" s="1"/>
  <c r="G17675" i="20"/>
  <c r="H17675" i="20" s="1"/>
  <c r="G17676" i="20"/>
  <c r="H17676" i="20" s="1"/>
  <c r="G17677" i="20"/>
  <c r="H17677" i="20" s="1"/>
  <c r="G17678" i="20"/>
  <c r="H17678" i="20" s="1"/>
  <c r="G17679" i="20"/>
  <c r="H17679" i="20" s="1"/>
  <c r="G17680" i="20"/>
  <c r="H17680" i="20" s="1"/>
  <c r="G17681" i="20"/>
  <c r="H17681" i="20" s="1"/>
  <c r="G17682" i="20"/>
  <c r="H17682" i="20" s="1"/>
  <c r="G17683" i="20"/>
  <c r="H17683" i="20" s="1"/>
  <c r="G17684" i="20"/>
  <c r="H17684" i="20" s="1"/>
  <c r="G17685" i="20"/>
  <c r="H17685" i="20" s="1"/>
  <c r="G17686" i="20"/>
  <c r="H17686" i="20" s="1"/>
  <c r="G17687" i="20"/>
  <c r="H17687" i="20" s="1"/>
  <c r="G17688" i="20"/>
  <c r="H17688" i="20" s="1"/>
  <c r="G17689" i="20"/>
  <c r="H17689" i="20" s="1"/>
  <c r="G17690" i="20"/>
  <c r="H17690" i="20" s="1"/>
  <c r="G17691" i="20"/>
  <c r="H17691" i="20" s="1"/>
  <c r="G17692" i="20"/>
  <c r="H17692" i="20" s="1"/>
  <c r="G17693" i="20"/>
  <c r="H17693" i="20" s="1"/>
  <c r="G17694" i="20"/>
  <c r="H17694" i="20" s="1"/>
  <c r="G17695" i="20"/>
  <c r="H17695" i="20" s="1"/>
  <c r="G17696" i="20"/>
  <c r="H17696" i="20" s="1"/>
  <c r="G17697" i="20"/>
  <c r="H17697" i="20" s="1"/>
  <c r="G17698" i="20"/>
  <c r="H17698" i="20" s="1"/>
  <c r="G17699" i="20"/>
  <c r="H17699" i="20" s="1"/>
  <c r="G17700" i="20"/>
  <c r="H17700" i="20" s="1"/>
  <c r="G17701" i="20"/>
  <c r="H17701" i="20" s="1"/>
  <c r="G17702" i="20"/>
  <c r="H17702" i="20" s="1"/>
  <c r="G17703" i="20"/>
  <c r="H17703" i="20" s="1"/>
  <c r="G17704" i="20"/>
  <c r="H17704" i="20" s="1"/>
  <c r="G17705" i="20"/>
  <c r="H17705" i="20" s="1"/>
  <c r="G17706" i="20"/>
  <c r="H17706" i="20" s="1"/>
  <c r="G17707" i="20"/>
  <c r="H17707" i="20" s="1"/>
  <c r="G17708" i="20"/>
  <c r="H17708" i="20" s="1"/>
  <c r="G17709" i="20"/>
  <c r="H17709" i="20" s="1"/>
  <c r="G17710" i="20"/>
  <c r="H17710" i="20" s="1"/>
  <c r="G17711" i="20"/>
  <c r="H17711" i="20" s="1"/>
  <c r="G17712" i="20"/>
  <c r="H17712" i="20" s="1"/>
  <c r="G17713" i="20"/>
  <c r="H17713" i="20" s="1"/>
  <c r="G17714" i="20"/>
  <c r="H17714" i="20" s="1"/>
  <c r="G17715" i="20"/>
  <c r="H17715" i="20" s="1"/>
  <c r="G17716" i="20"/>
  <c r="H17716" i="20" s="1"/>
  <c r="G17717" i="20"/>
  <c r="H17717" i="20" s="1"/>
  <c r="G17718" i="20"/>
  <c r="H17718" i="20" s="1"/>
  <c r="G17719" i="20"/>
  <c r="H17719" i="20" s="1"/>
  <c r="G17720" i="20"/>
  <c r="H17720" i="20" s="1"/>
  <c r="G17721" i="20"/>
  <c r="H17721" i="20" s="1"/>
  <c r="G17722" i="20"/>
  <c r="H17722" i="20" s="1"/>
  <c r="G17723" i="20"/>
  <c r="H17723" i="20" s="1"/>
  <c r="G17724" i="20"/>
  <c r="H17724" i="20" s="1"/>
  <c r="G17725" i="20"/>
  <c r="H17725" i="20" s="1"/>
  <c r="G17726" i="20"/>
  <c r="H17726" i="20" s="1"/>
  <c r="G17727" i="20"/>
  <c r="H17727" i="20" s="1"/>
  <c r="G17728" i="20"/>
  <c r="H17728" i="20" s="1"/>
  <c r="G17729" i="20"/>
  <c r="H17729" i="20" s="1"/>
  <c r="G17730" i="20"/>
  <c r="H17730" i="20" s="1"/>
  <c r="G17731" i="20"/>
  <c r="H17731" i="20" s="1"/>
  <c r="G17732" i="20"/>
  <c r="H17732" i="20" s="1"/>
  <c r="G17733" i="20"/>
  <c r="H17733" i="20" s="1"/>
  <c r="G17734" i="20"/>
  <c r="H17734" i="20" s="1"/>
  <c r="G17735" i="20"/>
  <c r="H17735" i="20" s="1"/>
  <c r="G17736" i="20"/>
  <c r="H17736" i="20" s="1"/>
  <c r="G17737" i="20"/>
  <c r="H17737" i="20" s="1"/>
  <c r="G17738" i="20"/>
  <c r="H17738" i="20" s="1"/>
  <c r="G17739" i="20"/>
  <c r="H17739" i="20" s="1"/>
  <c r="G17740" i="20"/>
  <c r="H17740" i="20" s="1"/>
  <c r="G17741" i="20"/>
  <c r="H17741" i="20" s="1"/>
  <c r="G17742" i="20"/>
  <c r="H17742" i="20" s="1"/>
  <c r="G17743" i="20"/>
  <c r="H17743" i="20" s="1"/>
  <c r="G17744" i="20"/>
  <c r="H17744" i="20" s="1"/>
  <c r="G17745" i="20"/>
  <c r="H17745" i="20" s="1"/>
  <c r="G17746" i="20"/>
  <c r="H17746" i="20" s="1"/>
  <c r="G17747" i="20"/>
  <c r="H17747" i="20" s="1"/>
  <c r="G17748" i="20"/>
  <c r="H17748" i="20" s="1"/>
  <c r="G17749" i="20"/>
  <c r="H17749" i="20" s="1"/>
  <c r="G17750" i="20"/>
  <c r="H17750" i="20" s="1"/>
  <c r="G17751" i="20"/>
  <c r="H17751" i="20" s="1"/>
  <c r="G17752" i="20"/>
  <c r="H17752" i="20" s="1"/>
  <c r="G17753" i="20"/>
  <c r="H17753" i="20" s="1"/>
  <c r="G17754" i="20"/>
  <c r="H17754" i="20" s="1"/>
  <c r="G17755" i="20"/>
  <c r="H17755" i="20" s="1"/>
  <c r="G17756" i="20"/>
  <c r="H17756" i="20" s="1"/>
  <c r="G17757" i="20"/>
  <c r="H17757" i="20" s="1"/>
  <c r="G17758" i="20"/>
  <c r="H17758" i="20" s="1"/>
  <c r="G17759" i="20"/>
  <c r="H17759" i="20" s="1"/>
  <c r="G17760" i="20"/>
  <c r="H17760" i="20" s="1"/>
  <c r="G17761" i="20"/>
  <c r="H17761" i="20" s="1"/>
  <c r="G17762" i="20"/>
  <c r="H17762" i="20" s="1"/>
  <c r="G17763" i="20"/>
  <c r="H17763" i="20" s="1"/>
  <c r="G17764" i="20"/>
  <c r="H17764" i="20" s="1"/>
  <c r="G17765" i="20"/>
  <c r="H17765" i="20" s="1"/>
  <c r="G17766" i="20"/>
  <c r="H17766" i="20" s="1"/>
  <c r="G17767" i="20"/>
  <c r="H17767" i="20" s="1"/>
  <c r="G17768" i="20"/>
  <c r="H17768" i="20" s="1"/>
  <c r="G17769" i="20"/>
  <c r="H17769" i="20" s="1"/>
  <c r="G17770" i="20"/>
  <c r="H17770" i="20" s="1"/>
  <c r="G17771" i="20"/>
  <c r="H17771" i="20" s="1"/>
  <c r="G17772" i="20"/>
  <c r="H17772" i="20" s="1"/>
  <c r="G17773" i="20"/>
  <c r="H17773" i="20" s="1"/>
  <c r="G17774" i="20"/>
  <c r="H17774" i="20" s="1"/>
  <c r="G17775" i="20"/>
  <c r="H17775" i="20" s="1"/>
  <c r="G17776" i="20"/>
  <c r="H17776" i="20" s="1"/>
  <c r="G17777" i="20"/>
  <c r="H17777" i="20" s="1"/>
  <c r="G17778" i="20"/>
  <c r="H17778" i="20" s="1"/>
  <c r="G17779" i="20"/>
  <c r="H17779" i="20" s="1"/>
  <c r="G17780" i="20"/>
  <c r="H17780" i="20" s="1"/>
  <c r="G17781" i="20"/>
  <c r="H17781" i="20" s="1"/>
  <c r="G17782" i="20"/>
  <c r="H17782" i="20" s="1"/>
  <c r="G17783" i="20"/>
  <c r="H17783" i="20" s="1"/>
  <c r="G17784" i="20"/>
  <c r="H17784" i="20" s="1"/>
  <c r="G17785" i="20"/>
  <c r="H17785" i="20" s="1"/>
  <c r="G17786" i="20"/>
  <c r="H17786" i="20" s="1"/>
  <c r="G17787" i="20"/>
  <c r="H17787" i="20" s="1"/>
  <c r="G17788" i="20"/>
  <c r="H17788" i="20" s="1"/>
  <c r="G17789" i="20"/>
  <c r="H17789" i="20" s="1"/>
  <c r="G17790" i="20"/>
  <c r="H17790" i="20" s="1"/>
  <c r="G17791" i="20"/>
  <c r="H17791" i="20" s="1"/>
  <c r="G17792" i="20"/>
  <c r="H17792" i="20" s="1"/>
  <c r="G17793" i="20"/>
  <c r="H17793" i="20" s="1"/>
  <c r="G17794" i="20"/>
  <c r="H17794" i="20" s="1"/>
  <c r="G17795" i="20"/>
  <c r="H17795" i="20" s="1"/>
  <c r="G17796" i="20"/>
  <c r="H17796" i="20" s="1"/>
  <c r="G17797" i="20"/>
  <c r="H17797" i="20" s="1"/>
  <c r="G17798" i="20"/>
  <c r="H17798" i="20" s="1"/>
  <c r="G17799" i="20"/>
  <c r="H17799" i="20" s="1"/>
  <c r="G17800" i="20"/>
  <c r="H17800" i="20" s="1"/>
  <c r="G17801" i="20"/>
  <c r="H17801" i="20" s="1"/>
  <c r="G17802" i="20"/>
  <c r="H17802" i="20" s="1"/>
  <c r="G17803" i="20"/>
  <c r="H17803" i="20" s="1"/>
  <c r="G17804" i="20"/>
  <c r="H17804" i="20" s="1"/>
  <c r="G17805" i="20"/>
  <c r="H17805" i="20" s="1"/>
  <c r="G17806" i="20"/>
  <c r="H17806" i="20" s="1"/>
  <c r="G17807" i="20"/>
  <c r="H17807" i="20" s="1"/>
  <c r="G17808" i="20"/>
  <c r="H17808" i="20" s="1"/>
  <c r="G17809" i="20"/>
  <c r="H17809" i="20" s="1"/>
  <c r="G17810" i="20"/>
  <c r="H17810" i="20" s="1"/>
  <c r="G17811" i="20"/>
  <c r="H17811" i="20" s="1"/>
  <c r="G17812" i="20"/>
  <c r="H17812" i="20" s="1"/>
  <c r="G17813" i="20"/>
  <c r="H17813" i="20" s="1"/>
  <c r="G17814" i="20"/>
  <c r="H17814" i="20" s="1"/>
  <c r="G17815" i="20"/>
  <c r="H17815" i="20" s="1"/>
  <c r="G17816" i="20"/>
  <c r="H17816" i="20" s="1"/>
  <c r="G17817" i="20"/>
  <c r="H17817" i="20" s="1"/>
  <c r="G17818" i="20"/>
  <c r="H17818" i="20" s="1"/>
  <c r="G17819" i="20"/>
  <c r="H17819" i="20" s="1"/>
  <c r="G17820" i="20"/>
  <c r="H17820" i="20" s="1"/>
  <c r="G17821" i="20"/>
  <c r="H17821" i="20" s="1"/>
  <c r="G17822" i="20"/>
  <c r="H17822" i="20" s="1"/>
  <c r="G17823" i="20"/>
  <c r="H17823" i="20" s="1"/>
  <c r="G17824" i="20"/>
  <c r="H17824" i="20" s="1"/>
  <c r="G17825" i="20"/>
  <c r="H17825" i="20" s="1"/>
  <c r="G17826" i="20"/>
  <c r="H17826" i="20" s="1"/>
  <c r="G17827" i="20"/>
  <c r="H17827" i="20" s="1"/>
  <c r="G17828" i="20"/>
  <c r="H17828" i="20" s="1"/>
  <c r="G17829" i="20"/>
  <c r="H17829" i="20" s="1"/>
  <c r="G17830" i="20"/>
  <c r="H17830" i="20" s="1"/>
  <c r="G17831" i="20"/>
  <c r="H17831" i="20" s="1"/>
  <c r="G17832" i="20"/>
  <c r="H17832" i="20" s="1"/>
  <c r="G17833" i="20"/>
  <c r="H17833" i="20" s="1"/>
  <c r="G17834" i="20"/>
  <c r="H17834" i="20" s="1"/>
  <c r="G17835" i="20"/>
  <c r="H17835" i="20" s="1"/>
  <c r="G17836" i="20"/>
  <c r="H17836" i="20" s="1"/>
  <c r="G17837" i="20"/>
  <c r="H17837" i="20" s="1"/>
  <c r="G17838" i="20"/>
  <c r="H17838" i="20" s="1"/>
  <c r="G17839" i="20"/>
  <c r="H17839" i="20" s="1"/>
  <c r="G17840" i="20"/>
  <c r="H17840" i="20" s="1"/>
  <c r="G17841" i="20"/>
  <c r="H17841" i="20" s="1"/>
  <c r="G17842" i="20"/>
  <c r="H17842" i="20" s="1"/>
  <c r="G17843" i="20"/>
  <c r="H17843" i="20" s="1"/>
  <c r="G17844" i="20"/>
  <c r="H17844" i="20" s="1"/>
  <c r="G17845" i="20"/>
  <c r="H17845" i="20" s="1"/>
  <c r="G17846" i="20"/>
  <c r="H17846" i="20" s="1"/>
  <c r="G17847" i="20"/>
  <c r="H17847" i="20" s="1"/>
  <c r="G17848" i="20"/>
  <c r="H17848" i="20" s="1"/>
  <c r="G17849" i="20"/>
  <c r="H17849" i="20" s="1"/>
  <c r="G17850" i="20"/>
  <c r="H17850" i="20" s="1"/>
  <c r="G17851" i="20"/>
  <c r="H17851" i="20" s="1"/>
  <c r="G17852" i="20"/>
  <c r="H17852" i="20" s="1"/>
  <c r="G17853" i="20"/>
  <c r="H17853" i="20" s="1"/>
  <c r="G17854" i="20"/>
  <c r="H17854" i="20" s="1"/>
  <c r="G17855" i="20"/>
  <c r="H17855" i="20" s="1"/>
  <c r="G17856" i="20"/>
  <c r="H17856" i="20" s="1"/>
  <c r="G17857" i="20"/>
  <c r="H17857" i="20" s="1"/>
  <c r="G17858" i="20"/>
  <c r="H17858" i="20" s="1"/>
  <c r="G17859" i="20"/>
  <c r="H17859" i="20" s="1"/>
  <c r="G17860" i="20"/>
  <c r="H17860" i="20" s="1"/>
  <c r="G17861" i="20"/>
  <c r="H17861" i="20" s="1"/>
  <c r="G17862" i="20"/>
  <c r="H17862" i="20" s="1"/>
  <c r="G17863" i="20"/>
  <c r="H17863" i="20" s="1"/>
  <c r="G17864" i="20"/>
  <c r="H17864" i="20" s="1"/>
  <c r="G17865" i="20"/>
  <c r="H17865" i="20" s="1"/>
  <c r="G17866" i="20"/>
  <c r="H17866" i="20" s="1"/>
  <c r="G17867" i="20"/>
  <c r="H17867" i="20" s="1"/>
  <c r="G17868" i="20"/>
  <c r="H17868" i="20" s="1"/>
  <c r="G17869" i="20"/>
  <c r="H17869" i="20" s="1"/>
  <c r="G17870" i="20"/>
  <c r="H17870" i="20" s="1"/>
  <c r="G17871" i="20"/>
  <c r="H17871" i="20" s="1"/>
  <c r="G17872" i="20"/>
  <c r="H17872" i="20" s="1"/>
  <c r="G17873" i="20"/>
  <c r="H17873" i="20" s="1"/>
  <c r="G17874" i="20"/>
  <c r="H17874" i="20" s="1"/>
  <c r="G17875" i="20"/>
  <c r="H17875" i="20" s="1"/>
  <c r="G17876" i="20"/>
  <c r="H17876" i="20" s="1"/>
  <c r="G17877" i="20"/>
  <c r="H17877" i="20" s="1"/>
  <c r="G17878" i="20"/>
  <c r="H17878" i="20" s="1"/>
  <c r="G17879" i="20"/>
  <c r="H17879" i="20" s="1"/>
  <c r="G17880" i="20"/>
  <c r="H17880" i="20" s="1"/>
  <c r="G17881" i="20"/>
  <c r="H17881" i="20" s="1"/>
  <c r="G17882" i="20"/>
  <c r="H17882" i="20" s="1"/>
  <c r="G17883" i="20"/>
  <c r="H17883" i="20" s="1"/>
  <c r="G17884" i="20"/>
  <c r="H17884" i="20" s="1"/>
  <c r="G17885" i="20"/>
  <c r="H17885" i="20" s="1"/>
  <c r="G17886" i="20"/>
  <c r="H17886" i="20" s="1"/>
  <c r="G17887" i="20"/>
  <c r="H17887" i="20" s="1"/>
  <c r="G17888" i="20"/>
  <c r="H17888" i="20" s="1"/>
  <c r="G17889" i="20"/>
  <c r="H17889" i="20" s="1"/>
  <c r="G17890" i="20"/>
  <c r="H17890" i="20" s="1"/>
  <c r="G17891" i="20"/>
  <c r="H17891" i="20" s="1"/>
  <c r="G17892" i="20"/>
  <c r="H17892" i="20" s="1"/>
  <c r="G17893" i="20"/>
  <c r="H17893" i="20" s="1"/>
  <c r="G17894" i="20"/>
  <c r="H17894" i="20" s="1"/>
  <c r="G17895" i="20"/>
  <c r="H17895" i="20" s="1"/>
  <c r="G17896" i="20"/>
  <c r="H17896" i="20" s="1"/>
  <c r="G17897" i="20"/>
  <c r="H17897" i="20" s="1"/>
  <c r="G17898" i="20"/>
  <c r="H17898" i="20" s="1"/>
  <c r="G17899" i="20"/>
  <c r="H17899" i="20" s="1"/>
  <c r="G17900" i="20"/>
  <c r="H17900" i="20" s="1"/>
  <c r="G17901" i="20"/>
  <c r="H17901" i="20" s="1"/>
  <c r="G17902" i="20"/>
  <c r="H17902" i="20" s="1"/>
  <c r="G17903" i="20"/>
  <c r="H17903" i="20" s="1"/>
  <c r="G17904" i="20"/>
  <c r="H17904" i="20" s="1"/>
  <c r="G17905" i="20"/>
  <c r="H17905" i="20" s="1"/>
  <c r="G17906" i="20"/>
  <c r="H17906" i="20" s="1"/>
  <c r="G17907" i="20"/>
  <c r="H17907" i="20" s="1"/>
  <c r="G17908" i="20"/>
  <c r="H17908" i="20" s="1"/>
  <c r="G17909" i="20"/>
  <c r="H17909" i="20" s="1"/>
  <c r="G17910" i="20"/>
  <c r="H17910" i="20" s="1"/>
  <c r="G17911" i="20"/>
  <c r="H17911" i="20" s="1"/>
  <c r="G17912" i="20"/>
  <c r="H17912" i="20" s="1"/>
  <c r="G17913" i="20"/>
  <c r="H17913" i="20" s="1"/>
  <c r="G17914" i="20"/>
  <c r="H17914" i="20" s="1"/>
  <c r="G17915" i="20"/>
  <c r="H17915" i="20" s="1"/>
  <c r="G17916" i="20"/>
  <c r="H17916" i="20" s="1"/>
  <c r="G17917" i="20"/>
  <c r="H17917" i="20" s="1"/>
  <c r="G17918" i="20"/>
  <c r="H17918" i="20" s="1"/>
  <c r="G17919" i="20"/>
  <c r="H17919" i="20" s="1"/>
  <c r="G17920" i="20"/>
  <c r="H17920" i="20" s="1"/>
  <c r="G17921" i="20"/>
  <c r="H17921" i="20" s="1"/>
  <c r="G17922" i="20"/>
  <c r="H17922" i="20" s="1"/>
  <c r="G17923" i="20"/>
  <c r="H17923" i="20" s="1"/>
  <c r="G17924" i="20"/>
  <c r="H17924" i="20" s="1"/>
  <c r="G17925" i="20"/>
  <c r="H17925" i="20" s="1"/>
  <c r="G17926" i="20"/>
  <c r="H17926" i="20" s="1"/>
  <c r="G17927" i="20"/>
  <c r="H17927" i="20" s="1"/>
  <c r="G17928" i="20"/>
  <c r="H17928" i="20" s="1"/>
  <c r="G17929" i="20"/>
  <c r="H17929" i="20" s="1"/>
  <c r="G17930" i="20"/>
  <c r="H17930" i="20" s="1"/>
  <c r="G17931" i="20"/>
  <c r="H17931" i="20" s="1"/>
  <c r="G17932" i="20"/>
  <c r="H17932" i="20" s="1"/>
  <c r="G17933" i="20"/>
  <c r="H17933" i="20" s="1"/>
  <c r="G17934" i="20"/>
  <c r="H17934" i="20" s="1"/>
  <c r="G17935" i="20"/>
  <c r="H17935" i="20" s="1"/>
  <c r="G17936" i="20"/>
  <c r="H17936" i="20" s="1"/>
  <c r="G17937" i="20"/>
  <c r="H17937" i="20" s="1"/>
  <c r="G17938" i="20"/>
  <c r="H17938" i="20" s="1"/>
  <c r="G17939" i="20"/>
  <c r="H17939" i="20" s="1"/>
  <c r="G17940" i="20"/>
  <c r="H17940" i="20" s="1"/>
  <c r="G17941" i="20"/>
  <c r="H17941" i="20" s="1"/>
  <c r="G17942" i="20"/>
  <c r="H17942" i="20" s="1"/>
  <c r="G17943" i="20"/>
  <c r="H17943" i="20" s="1"/>
  <c r="G17944" i="20"/>
  <c r="H17944" i="20" s="1"/>
  <c r="G17945" i="20"/>
  <c r="H17945" i="20" s="1"/>
  <c r="G17946" i="20"/>
  <c r="H17946" i="20" s="1"/>
  <c r="G17947" i="20"/>
  <c r="H17947" i="20" s="1"/>
  <c r="G17948" i="20"/>
  <c r="H17948" i="20" s="1"/>
  <c r="G17949" i="20"/>
  <c r="H17949" i="20" s="1"/>
  <c r="G17950" i="20"/>
  <c r="H17950" i="20" s="1"/>
  <c r="G17951" i="20"/>
  <c r="H17951" i="20" s="1"/>
  <c r="G17952" i="20"/>
  <c r="H17952" i="20" s="1"/>
  <c r="G17953" i="20"/>
  <c r="H17953" i="20" s="1"/>
  <c r="G17954" i="20"/>
  <c r="H17954" i="20" s="1"/>
  <c r="G17955" i="20"/>
  <c r="H17955" i="20" s="1"/>
  <c r="G17956" i="20"/>
  <c r="H17956" i="20" s="1"/>
  <c r="G17957" i="20"/>
  <c r="H17957" i="20" s="1"/>
  <c r="G17958" i="20"/>
  <c r="H17958" i="20" s="1"/>
  <c r="G17959" i="20"/>
  <c r="H17959" i="20" s="1"/>
  <c r="G17960" i="20"/>
  <c r="H17960" i="20" s="1"/>
  <c r="G17961" i="20"/>
  <c r="H17961" i="20" s="1"/>
  <c r="G17962" i="20"/>
  <c r="H17962" i="20" s="1"/>
  <c r="G17963" i="20"/>
  <c r="H17963" i="20" s="1"/>
  <c r="G17964" i="20"/>
  <c r="H17964" i="20" s="1"/>
  <c r="G17965" i="20"/>
  <c r="H17965" i="20" s="1"/>
  <c r="G17966" i="20"/>
  <c r="H17966" i="20" s="1"/>
  <c r="G17967" i="20"/>
  <c r="H17967" i="20" s="1"/>
  <c r="G17968" i="20"/>
  <c r="H17968" i="20" s="1"/>
  <c r="G17969" i="20"/>
  <c r="H17969" i="20" s="1"/>
  <c r="G17970" i="20"/>
  <c r="H17970" i="20" s="1"/>
  <c r="G17971" i="20"/>
  <c r="H17971" i="20" s="1"/>
  <c r="G17972" i="20"/>
  <c r="H17972" i="20" s="1"/>
  <c r="G17973" i="20"/>
  <c r="H17973" i="20" s="1"/>
  <c r="G17974" i="20"/>
  <c r="H17974" i="20" s="1"/>
  <c r="G17975" i="20"/>
  <c r="H17975" i="20" s="1"/>
  <c r="G17976" i="20"/>
  <c r="H17976" i="20" s="1"/>
  <c r="G17977" i="20"/>
  <c r="H17977" i="20" s="1"/>
  <c r="G17978" i="20"/>
  <c r="H17978" i="20" s="1"/>
  <c r="G17979" i="20"/>
  <c r="H17979" i="20" s="1"/>
  <c r="G17980" i="20"/>
  <c r="H17980" i="20" s="1"/>
  <c r="G17981" i="20"/>
  <c r="H17981" i="20" s="1"/>
  <c r="G17982" i="20"/>
  <c r="H17982" i="20" s="1"/>
  <c r="G17983" i="20"/>
  <c r="H17983" i="20" s="1"/>
  <c r="G17984" i="20"/>
  <c r="H17984" i="20" s="1"/>
  <c r="G17985" i="20"/>
  <c r="H17985" i="20" s="1"/>
  <c r="G17986" i="20"/>
  <c r="H17986" i="20" s="1"/>
  <c r="G17987" i="20"/>
  <c r="H17987" i="20" s="1"/>
  <c r="G17988" i="20"/>
  <c r="H17988" i="20" s="1"/>
  <c r="G17989" i="20"/>
  <c r="H17989" i="20" s="1"/>
  <c r="G17990" i="20"/>
  <c r="H17990" i="20" s="1"/>
  <c r="G17991" i="20"/>
  <c r="H17991" i="20" s="1"/>
  <c r="G17992" i="20"/>
  <c r="H17992" i="20" s="1"/>
  <c r="G17993" i="20"/>
  <c r="H17993" i="20" s="1"/>
  <c r="G17994" i="20"/>
  <c r="H17994" i="20" s="1"/>
  <c r="G17995" i="20"/>
  <c r="H17995" i="20" s="1"/>
  <c r="G17996" i="20"/>
  <c r="H17996" i="20" s="1"/>
  <c r="G17997" i="20"/>
  <c r="H17997" i="20" s="1"/>
  <c r="G17998" i="20"/>
  <c r="H17998" i="20" s="1"/>
  <c r="G17999" i="20"/>
  <c r="H17999" i="20" s="1"/>
  <c r="G18000" i="20"/>
  <c r="H18000" i="20" s="1"/>
  <c r="G18001" i="20"/>
  <c r="H18001" i="20" s="1"/>
  <c r="G18002" i="20"/>
  <c r="H18002" i="20" s="1"/>
  <c r="G18003" i="20"/>
  <c r="H18003" i="20" s="1"/>
  <c r="G18004" i="20"/>
  <c r="H18004" i="20" s="1"/>
  <c r="G18005" i="20"/>
  <c r="H18005" i="20" s="1"/>
  <c r="G18006" i="20"/>
  <c r="H18006" i="20" s="1"/>
  <c r="G18007" i="20"/>
  <c r="H18007" i="20" s="1"/>
  <c r="G18008" i="20"/>
  <c r="H18008" i="20" s="1"/>
  <c r="G18009" i="20"/>
  <c r="H18009" i="20" s="1"/>
  <c r="G18010" i="20"/>
  <c r="H18010" i="20" s="1"/>
  <c r="G18011" i="20"/>
  <c r="H18011" i="20" s="1"/>
  <c r="G18012" i="20"/>
  <c r="H18012" i="20" s="1"/>
  <c r="G18013" i="20"/>
  <c r="H18013" i="20" s="1"/>
  <c r="G18014" i="20"/>
  <c r="H18014" i="20" s="1"/>
  <c r="G18015" i="20"/>
  <c r="H18015" i="20" s="1"/>
  <c r="G18016" i="20"/>
  <c r="H18016" i="20" s="1"/>
  <c r="G18017" i="20"/>
  <c r="H18017" i="20" s="1"/>
  <c r="G18018" i="20"/>
  <c r="H18018" i="20" s="1"/>
  <c r="G18019" i="20"/>
  <c r="H18019" i="20" s="1"/>
  <c r="G18020" i="20"/>
  <c r="H18020" i="20" s="1"/>
  <c r="G18021" i="20"/>
  <c r="H18021" i="20" s="1"/>
  <c r="G18022" i="20"/>
  <c r="H18022" i="20" s="1"/>
  <c r="G18023" i="20"/>
  <c r="H18023" i="20" s="1"/>
  <c r="G18024" i="20"/>
  <c r="H18024" i="20" s="1"/>
  <c r="G18025" i="20"/>
  <c r="H18025" i="20" s="1"/>
  <c r="G18026" i="20"/>
  <c r="H18026" i="20" s="1"/>
  <c r="G18027" i="20"/>
  <c r="H18027" i="20" s="1"/>
  <c r="G18028" i="20"/>
  <c r="H18028" i="20" s="1"/>
  <c r="G18029" i="20"/>
  <c r="H18029" i="20" s="1"/>
  <c r="G18030" i="20"/>
  <c r="H18030" i="20" s="1"/>
  <c r="G18031" i="20"/>
  <c r="H18031" i="20" s="1"/>
  <c r="G18032" i="20"/>
  <c r="H18032" i="20" s="1"/>
  <c r="G18033" i="20"/>
  <c r="H18033" i="20" s="1"/>
  <c r="G18034" i="20"/>
  <c r="H18034" i="20" s="1"/>
  <c r="G18035" i="20"/>
  <c r="H18035" i="20" s="1"/>
  <c r="G18036" i="20"/>
  <c r="H18036" i="20" s="1"/>
  <c r="G18037" i="20"/>
  <c r="H18037" i="20" s="1"/>
  <c r="G18038" i="20"/>
  <c r="H18038" i="20" s="1"/>
  <c r="G18039" i="20"/>
  <c r="H18039" i="20" s="1"/>
  <c r="G18040" i="20"/>
  <c r="H18040" i="20" s="1"/>
  <c r="G18041" i="20"/>
  <c r="H18041" i="20" s="1"/>
  <c r="G18042" i="20"/>
  <c r="H18042" i="20" s="1"/>
  <c r="G18043" i="20"/>
  <c r="H18043" i="20" s="1"/>
  <c r="G18044" i="20"/>
  <c r="H18044" i="20" s="1"/>
  <c r="G18045" i="20"/>
  <c r="H18045" i="20" s="1"/>
  <c r="G18046" i="20"/>
  <c r="H18046" i="20" s="1"/>
  <c r="G18047" i="20"/>
  <c r="H18047" i="20" s="1"/>
  <c r="G18048" i="20"/>
  <c r="H18048" i="20" s="1"/>
  <c r="G18049" i="20"/>
  <c r="H18049" i="20" s="1"/>
  <c r="G18050" i="20"/>
  <c r="H18050" i="20" s="1"/>
  <c r="G18051" i="20"/>
  <c r="H18051" i="20" s="1"/>
  <c r="G18052" i="20"/>
  <c r="H18052" i="20" s="1"/>
  <c r="G18053" i="20"/>
  <c r="H18053" i="20" s="1"/>
  <c r="G18054" i="20"/>
  <c r="H18054" i="20" s="1"/>
  <c r="G18055" i="20"/>
  <c r="H18055" i="20" s="1"/>
  <c r="G18056" i="20"/>
  <c r="H18056" i="20" s="1"/>
  <c r="G18057" i="20"/>
  <c r="H18057" i="20" s="1"/>
  <c r="G18058" i="20"/>
  <c r="H18058" i="20" s="1"/>
  <c r="G18059" i="20"/>
  <c r="H18059" i="20" s="1"/>
  <c r="G18060" i="20"/>
  <c r="H18060" i="20" s="1"/>
  <c r="G18061" i="20"/>
  <c r="H18061" i="20" s="1"/>
  <c r="G18062" i="20"/>
  <c r="H18062" i="20" s="1"/>
  <c r="G18063" i="20"/>
  <c r="H18063" i="20" s="1"/>
  <c r="G18064" i="20"/>
  <c r="H18064" i="20" s="1"/>
  <c r="G18065" i="20"/>
  <c r="H18065" i="20" s="1"/>
  <c r="G18066" i="20"/>
  <c r="H18066" i="20" s="1"/>
  <c r="G18067" i="20"/>
  <c r="H18067" i="20" s="1"/>
  <c r="G18068" i="20"/>
  <c r="H18068" i="20" s="1"/>
  <c r="G18069" i="20"/>
  <c r="H18069" i="20" s="1"/>
  <c r="G18070" i="20"/>
  <c r="H18070" i="20" s="1"/>
  <c r="G18071" i="20"/>
  <c r="H18071" i="20" s="1"/>
  <c r="G18072" i="20"/>
  <c r="H18072" i="20" s="1"/>
  <c r="G18073" i="20"/>
  <c r="H18073" i="20" s="1"/>
  <c r="G18074" i="20"/>
  <c r="H18074" i="20" s="1"/>
  <c r="G18075" i="20"/>
  <c r="H18075" i="20" s="1"/>
  <c r="G18076" i="20"/>
  <c r="H18076" i="20" s="1"/>
  <c r="G18077" i="20"/>
  <c r="H18077" i="20" s="1"/>
  <c r="G18078" i="20"/>
  <c r="H18078" i="20" s="1"/>
  <c r="G18079" i="20"/>
  <c r="H18079" i="20" s="1"/>
  <c r="G18080" i="20"/>
  <c r="H18080" i="20" s="1"/>
  <c r="G18081" i="20"/>
  <c r="H18081" i="20" s="1"/>
  <c r="G18082" i="20"/>
  <c r="H18082" i="20" s="1"/>
  <c r="G18083" i="20"/>
  <c r="H18083" i="20" s="1"/>
  <c r="G18084" i="20"/>
  <c r="H18084" i="20" s="1"/>
  <c r="G18085" i="20"/>
  <c r="H18085" i="20" s="1"/>
  <c r="G18086" i="20"/>
  <c r="H18086" i="20" s="1"/>
  <c r="G18087" i="20"/>
  <c r="H18087" i="20" s="1"/>
  <c r="G18088" i="20"/>
  <c r="H18088" i="20" s="1"/>
  <c r="G18089" i="20"/>
  <c r="H18089" i="20" s="1"/>
  <c r="G18090" i="20"/>
  <c r="H18090" i="20" s="1"/>
  <c r="G18091" i="20"/>
  <c r="H18091" i="20" s="1"/>
  <c r="G18092" i="20"/>
  <c r="H18092" i="20" s="1"/>
  <c r="G18093" i="20"/>
  <c r="H18093" i="20" s="1"/>
  <c r="G18094" i="20"/>
  <c r="H18094" i="20" s="1"/>
  <c r="G18095" i="20"/>
  <c r="H18095" i="20" s="1"/>
  <c r="G18096" i="20"/>
  <c r="H18096" i="20" s="1"/>
  <c r="G18097" i="20"/>
  <c r="H18097" i="20" s="1"/>
  <c r="G18098" i="20"/>
  <c r="H18098" i="20" s="1"/>
  <c r="G18099" i="20"/>
  <c r="H18099" i="20" s="1"/>
  <c r="G18100" i="20"/>
  <c r="H18100" i="20" s="1"/>
  <c r="G18101" i="20"/>
  <c r="H18101" i="20" s="1"/>
  <c r="G18102" i="20"/>
  <c r="H18102" i="20" s="1"/>
  <c r="G18103" i="20"/>
  <c r="H18103" i="20" s="1"/>
  <c r="G18104" i="20"/>
  <c r="H18104" i="20" s="1"/>
  <c r="G18105" i="20"/>
  <c r="H18105" i="20" s="1"/>
  <c r="G18106" i="20"/>
  <c r="H18106" i="20" s="1"/>
  <c r="G18107" i="20"/>
  <c r="H18107" i="20" s="1"/>
  <c r="G18108" i="20"/>
  <c r="H18108" i="20" s="1"/>
  <c r="G18109" i="20"/>
  <c r="H18109" i="20" s="1"/>
  <c r="G18110" i="20"/>
  <c r="H18110" i="20" s="1"/>
  <c r="G18111" i="20"/>
  <c r="H18111" i="20" s="1"/>
  <c r="G18112" i="20"/>
  <c r="H18112" i="20" s="1"/>
  <c r="G18113" i="20"/>
  <c r="H18113" i="20" s="1"/>
  <c r="G18114" i="20"/>
  <c r="H18114" i="20" s="1"/>
  <c r="G18115" i="20"/>
  <c r="H18115" i="20" s="1"/>
  <c r="G18116" i="20"/>
  <c r="H18116" i="20" s="1"/>
  <c r="G18117" i="20"/>
  <c r="H18117" i="20" s="1"/>
  <c r="G18118" i="20"/>
  <c r="H18118" i="20" s="1"/>
  <c r="G18119" i="20"/>
  <c r="H18119" i="20" s="1"/>
  <c r="G18120" i="20"/>
  <c r="H18120" i="20" s="1"/>
  <c r="G18121" i="20"/>
  <c r="H18121" i="20" s="1"/>
  <c r="G18122" i="20"/>
  <c r="H18122" i="20" s="1"/>
  <c r="G18123" i="20"/>
  <c r="H18123" i="20" s="1"/>
  <c r="G18124" i="20"/>
  <c r="H18124" i="20" s="1"/>
  <c r="G18125" i="20"/>
  <c r="H18125" i="20" s="1"/>
  <c r="G18126" i="20"/>
  <c r="H18126" i="20" s="1"/>
  <c r="G18127" i="20"/>
  <c r="H18127" i="20" s="1"/>
  <c r="G18128" i="20"/>
  <c r="H18128" i="20" s="1"/>
  <c r="G18129" i="20"/>
  <c r="H18129" i="20" s="1"/>
  <c r="G18130" i="20"/>
  <c r="H18130" i="20" s="1"/>
  <c r="G18131" i="20"/>
  <c r="H18131" i="20" s="1"/>
  <c r="G18132" i="20"/>
  <c r="H18132" i="20" s="1"/>
  <c r="G18133" i="20"/>
  <c r="H18133" i="20" s="1"/>
  <c r="G18134" i="20"/>
  <c r="H18134" i="20" s="1"/>
  <c r="G18135" i="20"/>
  <c r="H18135" i="20" s="1"/>
  <c r="G18136" i="20"/>
  <c r="H18136" i="20" s="1"/>
  <c r="G18137" i="20"/>
  <c r="H18137" i="20" s="1"/>
  <c r="G18138" i="20"/>
  <c r="H18138" i="20" s="1"/>
  <c r="G18139" i="20"/>
  <c r="H18139" i="20" s="1"/>
  <c r="G18140" i="20"/>
  <c r="H18140" i="20" s="1"/>
  <c r="G18141" i="20"/>
  <c r="H18141" i="20" s="1"/>
  <c r="G18142" i="20"/>
  <c r="H18142" i="20" s="1"/>
  <c r="G18143" i="20"/>
  <c r="H18143" i="20" s="1"/>
  <c r="G18144" i="20"/>
  <c r="H18144" i="20" s="1"/>
  <c r="G18145" i="20"/>
  <c r="H18145" i="20" s="1"/>
  <c r="G18146" i="20"/>
  <c r="H18146" i="20" s="1"/>
  <c r="G18147" i="20"/>
  <c r="H18147" i="20" s="1"/>
  <c r="G18148" i="20"/>
  <c r="H18148" i="20" s="1"/>
  <c r="G18149" i="20"/>
  <c r="H18149" i="20" s="1"/>
  <c r="G18150" i="20"/>
  <c r="H18150" i="20" s="1"/>
  <c r="G18151" i="20"/>
  <c r="H18151" i="20" s="1"/>
  <c r="G18152" i="20"/>
  <c r="H18152" i="20" s="1"/>
  <c r="G18153" i="20"/>
  <c r="H18153" i="20" s="1"/>
  <c r="G18154" i="20"/>
  <c r="H18154" i="20" s="1"/>
  <c r="G18155" i="20"/>
  <c r="H18155" i="20" s="1"/>
  <c r="G18156" i="20"/>
  <c r="H18156" i="20" s="1"/>
  <c r="G18157" i="20"/>
  <c r="H18157" i="20" s="1"/>
  <c r="G18158" i="20"/>
  <c r="H18158" i="20" s="1"/>
  <c r="G18159" i="20"/>
  <c r="H18159" i="20" s="1"/>
  <c r="G18160" i="20"/>
  <c r="H18160" i="20" s="1"/>
  <c r="G18161" i="20"/>
  <c r="H18161" i="20" s="1"/>
  <c r="G18162" i="20"/>
  <c r="H18162" i="20" s="1"/>
  <c r="G18163" i="20"/>
  <c r="H18163" i="20" s="1"/>
  <c r="G18164" i="20"/>
  <c r="H18164" i="20" s="1"/>
  <c r="G18165" i="20"/>
  <c r="H18165" i="20" s="1"/>
  <c r="G18166" i="20"/>
  <c r="H18166" i="20" s="1"/>
  <c r="G18167" i="20"/>
  <c r="H18167" i="20" s="1"/>
  <c r="G18168" i="20"/>
  <c r="H18168" i="20" s="1"/>
  <c r="G18169" i="20"/>
  <c r="H18169" i="20" s="1"/>
  <c r="G18170" i="20"/>
  <c r="H18170" i="20" s="1"/>
  <c r="G18171" i="20"/>
  <c r="H18171" i="20" s="1"/>
  <c r="G18172" i="20"/>
  <c r="H18172" i="20" s="1"/>
  <c r="G18173" i="20"/>
  <c r="H18173" i="20" s="1"/>
  <c r="G18174" i="20"/>
  <c r="H18174" i="20" s="1"/>
  <c r="G18175" i="20"/>
  <c r="H18175" i="20" s="1"/>
  <c r="G18176" i="20"/>
  <c r="H18176" i="20" s="1"/>
  <c r="G18177" i="20"/>
  <c r="H18177" i="20" s="1"/>
  <c r="G18178" i="20"/>
  <c r="H18178" i="20" s="1"/>
  <c r="G18179" i="20"/>
  <c r="H18179" i="20" s="1"/>
  <c r="G18180" i="20"/>
  <c r="H18180" i="20" s="1"/>
  <c r="G18181" i="20"/>
  <c r="H18181" i="20" s="1"/>
  <c r="G18182" i="20"/>
  <c r="H18182" i="20" s="1"/>
  <c r="G18183" i="20"/>
  <c r="H18183" i="20" s="1"/>
  <c r="G18184" i="20"/>
  <c r="H18184" i="20" s="1"/>
  <c r="G18185" i="20"/>
  <c r="H18185" i="20" s="1"/>
  <c r="G18186" i="20"/>
  <c r="H18186" i="20" s="1"/>
  <c r="G18187" i="20"/>
  <c r="H18187" i="20" s="1"/>
  <c r="G18188" i="20"/>
  <c r="H18188" i="20" s="1"/>
  <c r="G18189" i="20"/>
  <c r="H18189" i="20" s="1"/>
  <c r="G18190" i="20"/>
  <c r="H18190" i="20" s="1"/>
  <c r="G18191" i="20"/>
  <c r="H18191" i="20" s="1"/>
  <c r="G18192" i="20"/>
  <c r="H18192" i="20" s="1"/>
  <c r="G18193" i="20"/>
  <c r="H18193" i="20" s="1"/>
  <c r="G18194" i="20"/>
  <c r="H18194" i="20" s="1"/>
  <c r="G18195" i="20"/>
  <c r="H18195" i="20" s="1"/>
  <c r="G18196" i="20"/>
  <c r="H18196" i="20" s="1"/>
  <c r="G18197" i="20"/>
  <c r="H18197" i="20" s="1"/>
  <c r="G18198" i="20"/>
  <c r="H18198" i="20" s="1"/>
  <c r="G18199" i="20"/>
  <c r="H18199" i="20" s="1"/>
  <c r="G18200" i="20"/>
  <c r="H18200" i="20" s="1"/>
  <c r="G18201" i="20"/>
  <c r="H18201" i="20" s="1"/>
  <c r="G18202" i="20"/>
  <c r="H18202" i="20" s="1"/>
  <c r="G18203" i="20"/>
  <c r="H18203" i="20" s="1"/>
  <c r="G18204" i="20"/>
  <c r="H18204" i="20" s="1"/>
  <c r="G18205" i="20"/>
  <c r="H18205" i="20" s="1"/>
  <c r="G18206" i="20"/>
  <c r="H18206" i="20" s="1"/>
  <c r="G18207" i="20"/>
  <c r="H18207" i="20" s="1"/>
  <c r="G18208" i="20"/>
  <c r="H18208" i="20" s="1"/>
  <c r="G18209" i="20"/>
  <c r="H18209" i="20" s="1"/>
  <c r="G18210" i="20"/>
  <c r="H18210" i="20" s="1"/>
  <c r="G18211" i="20"/>
  <c r="H18211" i="20" s="1"/>
  <c r="G18212" i="20"/>
  <c r="H18212" i="20" s="1"/>
  <c r="G18213" i="20"/>
  <c r="H18213" i="20" s="1"/>
  <c r="G18214" i="20"/>
  <c r="H18214" i="20" s="1"/>
  <c r="G18215" i="20"/>
  <c r="H18215" i="20" s="1"/>
  <c r="G18216" i="20"/>
  <c r="H18216" i="20" s="1"/>
  <c r="G18217" i="20"/>
  <c r="H18217" i="20" s="1"/>
  <c r="G18218" i="20"/>
  <c r="H18218" i="20" s="1"/>
  <c r="G18219" i="20"/>
  <c r="H18219" i="20" s="1"/>
  <c r="G18220" i="20"/>
  <c r="H18220" i="20" s="1"/>
  <c r="G18221" i="20"/>
  <c r="H18221" i="20" s="1"/>
  <c r="G18222" i="20"/>
  <c r="H18222" i="20" s="1"/>
  <c r="G18223" i="20"/>
  <c r="H18223" i="20" s="1"/>
  <c r="G18224" i="20"/>
  <c r="H18224" i="20" s="1"/>
  <c r="G18225" i="20"/>
  <c r="H18225" i="20" s="1"/>
  <c r="G18226" i="20"/>
  <c r="H18226" i="20" s="1"/>
  <c r="G18227" i="20"/>
  <c r="H18227" i="20" s="1"/>
  <c r="G18228" i="20"/>
  <c r="H18228" i="20" s="1"/>
  <c r="G18229" i="20"/>
  <c r="H18229" i="20" s="1"/>
  <c r="G18230" i="20"/>
  <c r="H18230" i="20" s="1"/>
  <c r="G18231" i="20"/>
  <c r="H18231" i="20" s="1"/>
  <c r="G18232" i="20"/>
  <c r="H18232" i="20" s="1"/>
  <c r="G18233" i="20"/>
  <c r="H18233" i="20" s="1"/>
  <c r="G18234" i="20"/>
  <c r="H18234" i="20" s="1"/>
  <c r="G18235" i="20"/>
  <c r="H18235" i="20" s="1"/>
  <c r="G18236" i="20"/>
  <c r="H18236" i="20" s="1"/>
  <c r="G18237" i="20"/>
  <c r="H18237" i="20" s="1"/>
  <c r="G18238" i="20"/>
  <c r="H18238" i="20" s="1"/>
  <c r="G18239" i="20"/>
  <c r="H18239" i="20" s="1"/>
  <c r="G18240" i="20"/>
  <c r="H18240" i="20" s="1"/>
  <c r="G18241" i="20"/>
  <c r="H18241" i="20" s="1"/>
  <c r="G18242" i="20"/>
  <c r="H18242" i="20" s="1"/>
  <c r="G18243" i="20"/>
  <c r="H18243" i="20" s="1"/>
  <c r="G18244" i="20"/>
  <c r="H18244" i="20" s="1"/>
  <c r="G18245" i="20"/>
  <c r="H18245" i="20" s="1"/>
  <c r="G18246" i="20"/>
  <c r="H18246" i="20" s="1"/>
  <c r="G18247" i="20"/>
  <c r="H18247" i="20" s="1"/>
  <c r="G18248" i="20"/>
  <c r="H18248" i="20" s="1"/>
  <c r="G18249" i="20"/>
  <c r="H18249" i="20" s="1"/>
  <c r="G18250" i="20"/>
  <c r="H18250" i="20" s="1"/>
  <c r="G18251" i="20"/>
  <c r="H18251" i="20" s="1"/>
  <c r="G18252" i="20"/>
  <c r="H18252" i="20" s="1"/>
  <c r="G18253" i="20"/>
  <c r="H18253" i="20" s="1"/>
  <c r="G18254" i="20"/>
  <c r="H18254" i="20" s="1"/>
  <c r="G18255" i="20"/>
  <c r="H18255" i="20" s="1"/>
  <c r="G18256" i="20"/>
  <c r="H18256" i="20" s="1"/>
  <c r="G18257" i="20"/>
  <c r="H18257" i="20" s="1"/>
  <c r="G18258" i="20"/>
  <c r="H18258" i="20" s="1"/>
  <c r="G18259" i="20"/>
  <c r="H18259" i="20" s="1"/>
  <c r="G18260" i="20"/>
  <c r="H18260" i="20" s="1"/>
  <c r="G18261" i="20"/>
  <c r="H18261" i="20" s="1"/>
  <c r="G18262" i="20"/>
  <c r="H18262" i="20" s="1"/>
  <c r="G18263" i="20"/>
  <c r="H18263" i="20" s="1"/>
  <c r="G18264" i="20"/>
  <c r="H18264" i="20" s="1"/>
  <c r="G18265" i="20"/>
  <c r="H18265" i="20" s="1"/>
  <c r="G18266" i="20"/>
  <c r="H18266" i="20" s="1"/>
  <c r="G18267" i="20"/>
  <c r="H18267" i="20" s="1"/>
  <c r="G18268" i="20"/>
  <c r="H18268" i="20" s="1"/>
  <c r="G18269" i="20"/>
  <c r="H18269" i="20" s="1"/>
  <c r="G18270" i="20"/>
  <c r="H18270" i="20" s="1"/>
  <c r="G18271" i="20"/>
  <c r="H18271" i="20" s="1"/>
  <c r="G18272" i="20"/>
  <c r="H18272" i="20" s="1"/>
  <c r="G18273" i="20"/>
  <c r="H18273" i="20" s="1"/>
  <c r="G18274" i="20"/>
  <c r="H18274" i="20" s="1"/>
  <c r="G18275" i="20"/>
  <c r="H18275" i="20" s="1"/>
  <c r="G18276" i="20"/>
  <c r="H18276" i="20" s="1"/>
  <c r="G18277" i="20"/>
  <c r="H18277" i="20" s="1"/>
  <c r="G18278" i="20"/>
  <c r="H18278" i="20" s="1"/>
  <c r="G18279" i="20"/>
  <c r="H18279" i="20" s="1"/>
  <c r="G18280" i="20"/>
  <c r="H18280" i="20" s="1"/>
  <c r="G18281" i="20"/>
  <c r="H18281" i="20" s="1"/>
  <c r="G18282" i="20"/>
  <c r="H18282" i="20" s="1"/>
  <c r="G18283" i="20"/>
  <c r="H18283" i="20" s="1"/>
  <c r="G18284" i="20"/>
  <c r="H18284" i="20" s="1"/>
  <c r="G18285" i="20"/>
  <c r="H18285" i="20" s="1"/>
  <c r="G18286" i="20"/>
  <c r="H18286" i="20" s="1"/>
  <c r="G18287" i="20"/>
  <c r="H18287" i="20" s="1"/>
  <c r="G18288" i="20"/>
  <c r="H18288" i="20" s="1"/>
  <c r="G18289" i="20"/>
  <c r="H18289" i="20" s="1"/>
  <c r="G18290" i="20"/>
  <c r="H18290" i="20" s="1"/>
  <c r="G18291" i="20"/>
  <c r="H18291" i="20" s="1"/>
  <c r="G18292" i="20"/>
  <c r="H18292" i="20" s="1"/>
  <c r="G18293" i="20"/>
  <c r="H18293" i="20" s="1"/>
  <c r="G18294" i="20"/>
  <c r="H18294" i="20" s="1"/>
  <c r="G18295" i="20"/>
  <c r="H18295" i="20" s="1"/>
  <c r="G18296" i="20"/>
  <c r="H18296" i="20" s="1"/>
  <c r="G18297" i="20"/>
  <c r="H18297" i="20" s="1"/>
  <c r="G18298" i="20"/>
  <c r="H18298" i="20" s="1"/>
  <c r="G18299" i="20"/>
  <c r="H18299" i="20" s="1"/>
  <c r="G18300" i="20"/>
  <c r="H18300" i="20" s="1"/>
  <c r="G18301" i="20"/>
  <c r="H18301" i="20" s="1"/>
  <c r="G18302" i="20"/>
  <c r="H18302" i="20" s="1"/>
  <c r="G18303" i="20"/>
  <c r="H18303" i="20" s="1"/>
  <c r="G18304" i="20"/>
  <c r="H18304" i="20" s="1"/>
  <c r="G18305" i="20"/>
  <c r="H18305" i="20" s="1"/>
  <c r="G18306" i="20"/>
  <c r="H18306" i="20" s="1"/>
  <c r="G18307" i="20"/>
  <c r="H18307" i="20" s="1"/>
  <c r="G18308" i="20"/>
  <c r="H18308" i="20" s="1"/>
  <c r="G18309" i="20"/>
  <c r="H18309" i="20" s="1"/>
  <c r="G18310" i="20"/>
  <c r="H18310" i="20" s="1"/>
  <c r="G18311" i="20"/>
  <c r="H18311" i="20" s="1"/>
  <c r="G18312" i="20"/>
  <c r="H18312" i="20" s="1"/>
  <c r="G18313" i="20"/>
  <c r="H18313" i="20" s="1"/>
  <c r="G18314" i="20"/>
  <c r="H18314" i="20" s="1"/>
  <c r="G18315" i="20"/>
  <c r="H18315" i="20" s="1"/>
  <c r="G18316" i="20"/>
  <c r="H18316" i="20" s="1"/>
  <c r="G18317" i="20"/>
  <c r="H18317" i="20" s="1"/>
  <c r="G18318" i="20"/>
  <c r="H18318" i="20" s="1"/>
  <c r="G18319" i="20"/>
  <c r="H18319" i="20" s="1"/>
  <c r="G18320" i="20"/>
  <c r="H18320" i="20" s="1"/>
  <c r="G18321" i="20"/>
  <c r="H18321" i="20" s="1"/>
  <c r="G18322" i="20"/>
  <c r="H18322" i="20" s="1"/>
  <c r="G18323" i="20"/>
  <c r="H18323" i="20" s="1"/>
  <c r="G18324" i="20"/>
  <c r="H18324" i="20" s="1"/>
  <c r="G18325" i="20"/>
  <c r="H18325" i="20" s="1"/>
  <c r="G18326" i="20"/>
  <c r="H18326" i="20" s="1"/>
  <c r="G18327" i="20"/>
  <c r="H18327" i="20" s="1"/>
  <c r="G18328" i="20"/>
  <c r="H18328" i="20" s="1"/>
  <c r="G18329" i="20"/>
  <c r="H18329" i="20" s="1"/>
  <c r="G18330" i="20"/>
  <c r="H18330" i="20" s="1"/>
  <c r="G18331" i="20"/>
  <c r="H18331" i="20" s="1"/>
  <c r="G18332" i="20"/>
  <c r="H18332" i="20" s="1"/>
  <c r="G18333" i="20"/>
  <c r="H18333" i="20" s="1"/>
  <c r="G18334" i="20"/>
  <c r="H18334" i="20" s="1"/>
  <c r="G18335" i="20"/>
  <c r="H18335" i="20" s="1"/>
  <c r="G18336" i="20"/>
  <c r="H18336" i="20" s="1"/>
  <c r="G18337" i="20"/>
  <c r="H18337" i="20" s="1"/>
  <c r="G18338" i="20"/>
  <c r="H18338" i="20" s="1"/>
  <c r="G18339" i="20"/>
  <c r="H18339" i="20" s="1"/>
  <c r="G18340" i="20"/>
  <c r="H18340" i="20" s="1"/>
  <c r="G18341" i="20"/>
  <c r="H18341" i="20" s="1"/>
  <c r="G18342" i="20"/>
  <c r="H18342" i="20" s="1"/>
  <c r="G18343" i="20"/>
  <c r="H18343" i="20" s="1"/>
  <c r="G18344" i="20"/>
  <c r="H18344" i="20" s="1"/>
  <c r="G18345" i="20"/>
  <c r="H18345" i="20" s="1"/>
  <c r="G18346" i="20"/>
  <c r="H18346" i="20" s="1"/>
  <c r="G18347" i="20"/>
  <c r="H18347" i="20" s="1"/>
  <c r="G18348" i="20"/>
  <c r="H18348" i="20" s="1"/>
  <c r="G18349" i="20"/>
  <c r="H18349" i="20" s="1"/>
  <c r="G18350" i="20"/>
  <c r="H18350" i="20" s="1"/>
  <c r="G18351" i="20"/>
  <c r="H18351" i="20" s="1"/>
  <c r="G18352" i="20"/>
  <c r="H18352" i="20" s="1"/>
  <c r="G18353" i="20"/>
  <c r="H18353" i="20" s="1"/>
  <c r="G18354" i="20"/>
  <c r="H18354" i="20" s="1"/>
  <c r="G18355" i="20"/>
  <c r="H18355" i="20" s="1"/>
  <c r="G18356" i="20"/>
  <c r="H18356" i="20" s="1"/>
  <c r="G18357" i="20"/>
  <c r="H18357" i="20" s="1"/>
  <c r="G18358" i="20"/>
  <c r="H18358" i="20" s="1"/>
  <c r="G18359" i="20"/>
  <c r="H18359" i="20" s="1"/>
  <c r="G18360" i="20"/>
  <c r="H18360" i="20" s="1"/>
  <c r="G18361" i="20"/>
  <c r="H18361" i="20" s="1"/>
  <c r="G18362" i="20"/>
  <c r="H18362" i="20" s="1"/>
  <c r="G18363" i="20"/>
  <c r="H18363" i="20" s="1"/>
  <c r="G18364" i="20"/>
  <c r="H18364" i="20" s="1"/>
  <c r="G18365" i="20"/>
  <c r="H18365" i="20" s="1"/>
  <c r="G18366" i="20"/>
  <c r="H18366" i="20" s="1"/>
  <c r="G18367" i="20"/>
  <c r="H18367" i="20" s="1"/>
  <c r="G18368" i="20"/>
  <c r="H18368" i="20" s="1"/>
  <c r="G18369" i="20"/>
  <c r="H18369" i="20" s="1"/>
  <c r="G18370" i="20"/>
  <c r="H18370" i="20" s="1"/>
  <c r="G18371" i="20"/>
  <c r="H18371" i="20" s="1"/>
  <c r="G18372" i="20"/>
  <c r="H18372" i="20" s="1"/>
  <c r="G18373" i="20"/>
  <c r="H18373" i="20" s="1"/>
  <c r="G18374" i="20"/>
  <c r="H18374" i="20" s="1"/>
  <c r="G18375" i="20"/>
  <c r="H18375" i="20" s="1"/>
  <c r="G18376" i="20"/>
  <c r="H18376" i="20" s="1"/>
  <c r="G18377" i="20"/>
  <c r="H18377" i="20" s="1"/>
  <c r="G18378" i="20"/>
  <c r="H18378" i="20" s="1"/>
  <c r="G18379" i="20"/>
  <c r="H18379" i="20" s="1"/>
  <c r="G18380" i="20"/>
  <c r="H18380" i="20" s="1"/>
  <c r="G18381" i="20"/>
  <c r="H18381" i="20" s="1"/>
  <c r="G18382" i="20"/>
  <c r="H18382" i="20" s="1"/>
  <c r="G18383" i="20"/>
  <c r="H18383" i="20" s="1"/>
  <c r="G18384" i="20"/>
  <c r="H18384" i="20" s="1"/>
  <c r="G18385" i="20"/>
  <c r="H18385" i="20" s="1"/>
  <c r="G18386" i="20"/>
  <c r="H18386" i="20" s="1"/>
  <c r="G18387" i="20"/>
  <c r="H18387" i="20" s="1"/>
  <c r="G18388" i="20"/>
  <c r="H18388" i="20" s="1"/>
  <c r="G18389" i="20"/>
  <c r="H18389" i="20" s="1"/>
  <c r="G18390" i="20"/>
  <c r="H18390" i="20" s="1"/>
  <c r="G18391" i="20"/>
  <c r="H18391" i="20" s="1"/>
  <c r="G18392" i="20"/>
  <c r="H18392" i="20" s="1"/>
  <c r="G18393" i="20"/>
  <c r="H18393" i="20" s="1"/>
  <c r="G18394" i="20"/>
  <c r="H18394" i="20" s="1"/>
  <c r="G18395" i="20"/>
  <c r="H18395" i="20" s="1"/>
  <c r="G18396" i="20"/>
  <c r="H18396" i="20" s="1"/>
  <c r="G18397" i="20"/>
  <c r="H18397" i="20" s="1"/>
  <c r="G18398" i="20"/>
  <c r="H18398" i="20" s="1"/>
  <c r="G18399" i="20"/>
  <c r="H18399" i="20" s="1"/>
  <c r="G18400" i="20"/>
  <c r="H18400" i="20" s="1"/>
  <c r="G18401" i="20"/>
  <c r="H18401" i="20" s="1"/>
  <c r="G18402" i="20"/>
  <c r="H18402" i="20" s="1"/>
  <c r="G18403" i="20"/>
  <c r="H18403" i="20" s="1"/>
  <c r="G18404" i="20"/>
  <c r="H18404" i="20" s="1"/>
  <c r="G18405" i="20"/>
  <c r="H18405" i="20" s="1"/>
  <c r="G18406" i="20"/>
  <c r="H18406" i="20" s="1"/>
  <c r="G18407" i="20"/>
  <c r="H18407" i="20" s="1"/>
  <c r="G18408" i="20"/>
  <c r="H18408" i="20" s="1"/>
  <c r="G18409" i="20"/>
  <c r="H18409" i="20" s="1"/>
  <c r="G18410" i="20"/>
  <c r="H18410" i="20" s="1"/>
  <c r="G18411" i="20"/>
  <c r="H18411" i="20" s="1"/>
  <c r="G18412" i="20"/>
  <c r="H18412" i="20" s="1"/>
  <c r="G18413" i="20"/>
  <c r="H18413" i="20" s="1"/>
  <c r="G18414" i="20"/>
  <c r="H18414" i="20" s="1"/>
  <c r="G18415" i="20"/>
  <c r="H18415" i="20" s="1"/>
  <c r="G18416" i="20"/>
  <c r="H18416" i="20" s="1"/>
  <c r="G18417" i="20"/>
  <c r="H18417" i="20" s="1"/>
  <c r="G18418" i="20"/>
  <c r="H18418" i="20" s="1"/>
  <c r="G18419" i="20"/>
  <c r="H18419" i="20" s="1"/>
  <c r="G18420" i="20"/>
  <c r="H18420" i="20" s="1"/>
  <c r="G18421" i="20"/>
  <c r="H18421" i="20" s="1"/>
  <c r="G18422" i="20"/>
  <c r="H18422" i="20" s="1"/>
  <c r="G18423" i="20"/>
  <c r="H18423" i="20" s="1"/>
  <c r="G18424" i="20"/>
  <c r="H18424" i="20" s="1"/>
  <c r="G18425" i="20"/>
  <c r="H18425" i="20" s="1"/>
  <c r="G18426" i="20"/>
  <c r="H18426" i="20" s="1"/>
  <c r="G18427" i="20"/>
  <c r="H18427" i="20" s="1"/>
  <c r="G18428" i="20"/>
  <c r="H18428" i="20" s="1"/>
  <c r="G18429" i="20"/>
  <c r="H18429" i="20" s="1"/>
  <c r="G18430" i="20"/>
  <c r="H18430" i="20" s="1"/>
  <c r="G18431" i="20"/>
  <c r="H18431" i="20" s="1"/>
  <c r="G18432" i="20"/>
  <c r="H18432" i="20" s="1"/>
  <c r="G18433" i="20"/>
  <c r="H18433" i="20" s="1"/>
  <c r="G18434" i="20"/>
  <c r="H18434" i="20" s="1"/>
  <c r="G18435" i="20"/>
  <c r="H18435" i="20" s="1"/>
  <c r="G18436" i="20"/>
  <c r="H18436" i="20" s="1"/>
  <c r="G18437" i="20"/>
  <c r="H18437" i="20" s="1"/>
  <c r="G18438" i="20"/>
  <c r="H18438" i="20" s="1"/>
  <c r="G18439" i="20"/>
  <c r="H18439" i="20" s="1"/>
  <c r="G18440" i="20"/>
  <c r="H18440" i="20" s="1"/>
  <c r="G18441" i="20"/>
  <c r="H18441" i="20" s="1"/>
  <c r="G18442" i="20"/>
  <c r="H18442" i="20" s="1"/>
  <c r="G18443" i="20"/>
  <c r="H18443" i="20" s="1"/>
  <c r="G18444" i="20"/>
  <c r="H18444" i="20" s="1"/>
  <c r="G18445" i="20"/>
  <c r="H18445" i="20" s="1"/>
  <c r="G18446" i="20"/>
  <c r="H18446" i="20" s="1"/>
  <c r="G18447" i="20"/>
  <c r="H18447" i="20" s="1"/>
  <c r="G18448" i="20"/>
  <c r="H18448" i="20" s="1"/>
  <c r="G18449" i="20"/>
  <c r="H18449" i="20" s="1"/>
  <c r="G18450" i="20"/>
  <c r="H18450" i="20" s="1"/>
  <c r="G18451" i="20"/>
  <c r="H18451" i="20" s="1"/>
  <c r="G18452" i="20"/>
  <c r="H18452" i="20" s="1"/>
  <c r="G18453" i="20"/>
  <c r="H18453" i="20" s="1"/>
  <c r="G18454" i="20"/>
  <c r="H18454" i="20" s="1"/>
  <c r="G18455" i="20"/>
  <c r="H18455" i="20" s="1"/>
  <c r="G18456" i="20"/>
  <c r="H18456" i="20" s="1"/>
  <c r="G18457" i="20"/>
  <c r="H18457" i="20" s="1"/>
  <c r="G18458" i="20"/>
  <c r="H18458" i="20" s="1"/>
  <c r="G18459" i="20"/>
  <c r="H18459" i="20" s="1"/>
  <c r="G18460" i="20"/>
  <c r="H18460" i="20" s="1"/>
  <c r="G18461" i="20"/>
  <c r="H18461" i="20" s="1"/>
  <c r="G18462" i="20"/>
  <c r="H18462" i="20" s="1"/>
  <c r="G18463" i="20"/>
  <c r="H18463" i="20" s="1"/>
  <c r="G18464" i="20"/>
  <c r="H18464" i="20" s="1"/>
  <c r="G18465" i="20"/>
  <c r="H18465" i="20" s="1"/>
  <c r="G18466" i="20"/>
  <c r="H18466" i="20" s="1"/>
  <c r="G18467" i="20"/>
  <c r="H18467" i="20" s="1"/>
  <c r="G18468" i="20"/>
  <c r="H18468" i="20" s="1"/>
  <c r="G18469" i="20"/>
  <c r="H18469" i="20" s="1"/>
  <c r="G18470" i="20"/>
  <c r="H18470" i="20" s="1"/>
  <c r="G18471" i="20"/>
  <c r="H18471" i="20" s="1"/>
  <c r="G18472" i="20"/>
  <c r="H18472" i="20" s="1"/>
  <c r="G18473" i="20"/>
  <c r="H18473" i="20" s="1"/>
  <c r="G18474" i="20"/>
  <c r="H18474" i="20" s="1"/>
  <c r="G18475" i="20"/>
  <c r="H18475" i="20" s="1"/>
  <c r="G18476" i="20"/>
  <c r="H18476" i="20" s="1"/>
  <c r="G18477" i="20"/>
  <c r="H18477" i="20" s="1"/>
  <c r="G18478" i="20"/>
  <c r="H18478" i="20" s="1"/>
  <c r="G18479" i="20"/>
  <c r="H18479" i="20" s="1"/>
  <c r="G18480" i="20"/>
  <c r="H18480" i="20" s="1"/>
  <c r="G18481" i="20"/>
  <c r="H18481" i="20" s="1"/>
  <c r="G18482" i="20"/>
  <c r="H18482" i="20" s="1"/>
  <c r="G18483" i="20"/>
  <c r="H18483" i="20" s="1"/>
  <c r="G18484" i="20"/>
  <c r="H18484" i="20" s="1"/>
  <c r="G18485" i="20"/>
  <c r="H18485" i="20" s="1"/>
  <c r="G18486" i="20"/>
  <c r="H18486" i="20" s="1"/>
  <c r="G18487" i="20"/>
  <c r="H18487" i="20" s="1"/>
  <c r="G18488" i="20"/>
  <c r="H18488" i="20" s="1"/>
  <c r="G18489" i="20"/>
  <c r="H18489" i="20" s="1"/>
  <c r="G18490" i="20"/>
  <c r="H18490" i="20" s="1"/>
  <c r="G18491" i="20"/>
  <c r="H18491" i="20" s="1"/>
  <c r="G18492" i="20"/>
  <c r="H18492" i="20" s="1"/>
  <c r="G18493" i="20"/>
  <c r="H18493" i="20" s="1"/>
  <c r="G18494" i="20"/>
  <c r="H18494" i="20" s="1"/>
  <c r="G18495" i="20"/>
  <c r="H18495" i="20" s="1"/>
  <c r="G18496" i="20"/>
  <c r="H18496" i="20" s="1"/>
  <c r="G18497" i="20"/>
  <c r="H18497" i="20" s="1"/>
  <c r="G18498" i="20"/>
  <c r="H18498" i="20" s="1"/>
  <c r="G18499" i="20"/>
  <c r="H18499" i="20" s="1"/>
  <c r="G18500" i="20"/>
  <c r="H18500" i="20" s="1"/>
  <c r="G18501" i="20"/>
  <c r="H18501" i="20" s="1"/>
  <c r="G18502" i="20"/>
  <c r="H18502" i="20" s="1"/>
  <c r="G18503" i="20"/>
  <c r="H18503" i="20" s="1"/>
  <c r="G18504" i="20"/>
  <c r="H18504" i="20" s="1"/>
  <c r="G18505" i="20"/>
  <c r="H18505" i="20" s="1"/>
  <c r="G18506" i="20"/>
  <c r="H18506" i="20" s="1"/>
  <c r="G18507" i="20"/>
  <c r="H18507" i="20" s="1"/>
  <c r="G18508" i="20"/>
  <c r="H18508" i="20" s="1"/>
  <c r="G18509" i="20"/>
  <c r="H18509" i="20" s="1"/>
  <c r="G18510" i="20"/>
  <c r="H18510" i="20" s="1"/>
  <c r="G18511" i="20"/>
  <c r="H18511" i="20" s="1"/>
  <c r="G18512" i="20"/>
  <c r="H18512" i="20" s="1"/>
  <c r="G18513" i="20"/>
  <c r="H18513" i="20" s="1"/>
  <c r="G18514" i="20"/>
  <c r="H18514" i="20" s="1"/>
  <c r="G18515" i="20"/>
  <c r="H18515" i="20" s="1"/>
  <c r="G18516" i="20"/>
  <c r="H18516" i="20" s="1"/>
  <c r="G18517" i="20"/>
  <c r="H18517" i="20" s="1"/>
  <c r="G18518" i="20"/>
  <c r="H18518" i="20" s="1"/>
  <c r="G18519" i="20"/>
  <c r="H18519" i="20" s="1"/>
  <c r="G18520" i="20"/>
  <c r="H18520" i="20" s="1"/>
  <c r="G18521" i="20"/>
  <c r="H18521" i="20" s="1"/>
  <c r="G18522" i="20"/>
  <c r="H18522" i="20" s="1"/>
  <c r="G18523" i="20"/>
  <c r="H18523" i="20" s="1"/>
  <c r="G18524" i="20"/>
  <c r="H18524" i="20" s="1"/>
  <c r="G18525" i="20"/>
  <c r="H18525" i="20" s="1"/>
  <c r="G18526" i="20"/>
  <c r="H18526" i="20" s="1"/>
  <c r="G18527" i="20"/>
  <c r="H18527" i="20" s="1"/>
  <c r="G18528" i="20"/>
  <c r="H18528" i="20" s="1"/>
  <c r="G18529" i="20"/>
  <c r="H18529" i="20" s="1"/>
  <c r="G18530" i="20"/>
  <c r="H18530" i="20" s="1"/>
  <c r="G18531" i="20"/>
  <c r="H18531" i="20" s="1"/>
  <c r="G18532" i="20"/>
  <c r="H18532" i="20" s="1"/>
  <c r="G18533" i="20"/>
  <c r="H18533" i="20" s="1"/>
  <c r="G18534" i="20"/>
  <c r="H18534" i="20" s="1"/>
  <c r="G18535" i="20"/>
  <c r="H18535" i="20" s="1"/>
  <c r="G18536" i="20"/>
  <c r="H18536" i="20" s="1"/>
  <c r="G18537" i="20"/>
  <c r="H18537" i="20" s="1"/>
  <c r="G18538" i="20"/>
  <c r="H18538" i="20" s="1"/>
  <c r="G18539" i="20"/>
  <c r="H18539" i="20" s="1"/>
  <c r="G18540" i="20"/>
  <c r="H18540" i="20" s="1"/>
  <c r="G18541" i="20"/>
  <c r="H18541" i="20" s="1"/>
  <c r="G18542" i="20"/>
  <c r="H18542" i="20" s="1"/>
  <c r="G18543" i="20"/>
  <c r="H18543" i="20" s="1"/>
  <c r="G18544" i="20"/>
  <c r="H18544" i="20" s="1"/>
  <c r="G18545" i="20"/>
  <c r="H18545" i="20" s="1"/>
  <c r="G18546" i="20"/>
  <c r="H18546" i="20" s="1"/>
  <c r="G18547" i="20"/>
  <c r="H18547" i="20" s="1"/>
  <c r="G18548" i="20"/>
  <c r="H18548" i="20" s="1"/>
  <c r="G18549" i="20"/>
  <c r="H18549" i="20" s="1"/>
  <c r="G18550" i="20"/>
  <c r="H18550" i="20" s="1"/>
  <c r="G18551" i="20"/>
  <c r="H18551" i="20" s="1"/>
  <c r="G18552" i="20"/>
  <c r="H18552" i="20" s="1"/>
  <c r="G18553" i="20"/>
  <c r="H18553" i="20" s="1"/>
  <c r="G18554" i="20"/>
  <c r="H18554" i="20" s="1"/>
  <c r="G18555" i="20"/>
  <c r="H18555" i="20" s="1"/>
  <c r="G18556" i="20"/>
  <c r="H18556" i="20" s="1"/>
  <c r="G18557" i="20"/>
  <c r="H18557" i="20" s="1"/>
  <c r="G18558" i="20"/>
  <c r="H18558" i="20" s="1"/>
  <c r="G18559" i="20"/>
  <c r="H18559" i="20" s="1"/>
  <c r="G18560" i="20"/>
  <c r="H18560" i="20" s="1"/>
  <c r="G18561" i="20"/>
  <c r="H18561" i="20" s="1"/>
  <c r="G18562" i="20"/>
  <c r="H18562" i="20" s="1"/>
  <c r="G18563" i="20"/>
  <c r="H18563" i="20" s="1"/>
  <c r="G18564" i="20"/>
  <c r="H18564" i="20" s="1"/>
  <c r="G18565" i="20"/>
  <c r="H18565" i="20" s="1"/>
  <c r="G18566" i="20"/>
  <c r="H18566" i="20" s="1"/>
  <c r="G18567" i="20"/>
  <c r="H18567" i="20" s="1"/>
  <c r="G18568" i="20"/>
  <c r="H18568" i="20" s="1"/>
  <c r="G18569" i="20"/>
  <c r="H18569" i="20" s="1"/>
  <c r="G18570" i="20"/>
  <c r="H18570" i="20" s="1"/>
  <c r="G18571" i="20"/>
  <c r="H18571" i="20" s="1"/>
  <c r="G18572" i="20"/>
  <c r="H18572" i="20" s="1"/>
  <c r="G18573" i="20"/>
  <c r="H18573" i="20" s="1"/>
  <c r="G18574" i="20"/>
  <c r="H18574" i="20" s="1"/>
  <c r="G18575" i="20"/>
  <c r="H18575" i="20" s="1"/>
  <c r="G18576" i="20"/>
  <c r="H18576" i="20" s="1"/>
  <c r="G18577" i="20"/>
  <c r="H18577" i="20" s="1"/>
  <c r="G18578" i="20"/>
  <c r="H18578" i="20" s="1"/>
  <c r="G18579" i="20"/>
  <c r="H18579" i="20" s="1"/>
  <c r="G18580" i="20"/>
  <c r="H18580" i="20" s="1"/>
  <c r="G18581" i="20"/>
  <c r="H18581" i="20" s="1"/>
  <c r="G18582" i="20"/>
  <c r="H18582" i="20" s="1"/>
  <c r="G18583" i="20"/>
  <c r="H18583" i="20" s="1"/>
  <c r="G18584" i="20"/>
  <c r="H18584" i="20" s="1"/>
  <c r="G18585" i="20"/>
  <c r="H18585" i="20" s="1"/>
  <c r="G18586" i="20"/>
  <c r="H18586" i="20" s="1"/>
  <c r="G18587" i="20"/>
  <c r="H18587" i="20" s="1"/>
  <c r="G18588" i="20"/>
  <c r="H18588" i="20" s="1"/>
  <c r="G18589" i="20"/>
  <c r="H18589" i="20" s="1"/>
  <c r="G18590" i="20"/>
  <c r="H18590" i="20" s="1"/>
  <c r="G18591" i="20"/>
  <c r="H18591" i="20" s="1"/>
  <c r="G18592" i="20"/>
  <c r="H18592" i="20" s="1"/>
  <c r="G18593" i="20"/>
  <c r="H18593" i="20" s="1"/>
  <c r="G18594" i="20"/>
  <c r="H18594" i="20" s="1"/>
  <c r="G18595" i="20"/>
  <c r="H18595" i="20" s="1"/>
  <c r="G18596" i="20"/>
  <c r="H18596" i="20" s="1"/>
  <c r="G18597" i="20"/>
  <c r="H18597" i="20" s="1"/>
  <c r="G18598" i="20"/>
  <c r="H18598" i="20" s="1"/>
  <c r="G18599" i="20"/>
  <c r="H18599" i="20" s="1"/>
  <c r="G18600" i="20"/>
  <c r="H18600" i="20" s="1"/>
  <c r="G18601" i="20"/>
  <c r="H18601" i="20" s="1"/>
  <c r="G18602" i="20"/>
  <c r="H18602" i="20" s="1"/>
  <c r="G18603" i="20"/>
  <c r="H18603" i="20" s="1"/>
  <c r="G18604" i="20"/>
  <c r="H18604" i="20" s="1"/>
  <c r="G18605" i="20"/>
  <c r="H18605" i="20" s="1"/>
  <c r="G18606" i="20"/>
  <c r="H18606" i="20" s="1"/>
  <c r="G18607" i="20"/>
  <c r="H18607" i="20" s="1"/>
  <c r="G18608" i="20"/>
  <c r="H18608" i="20" s="1"/>
  <c r="G18609" i="20"/>
  <c r="H18609" i="20" s="1"/>
  <c r="G18610" i="20"/>
  <c r="H18610" i="20" s="1"/>
  <c r="G18611" i="20"/>
  <c r="H18611" i="20" s="1"/>
  <c r="G18612" i="20"/>
  <c r="H18612" i="20" s="1"/>
  <c r="G18613" i="20"/>
  <c r="H18613" i="20" s="1"/>
  <c r="G18614" i="20"/>
  <c r="H18614" i="20" s="1"/>
  <c r="G18615" i="20"/>
  <c r="H18615" i="20" s="1"/>
  <c r="G18616" i="20"/>
  <c r="H18616" i="20" s="1"/>
  <c r="G18617" i="20"/>
  <c r="H18617" i="20" s="1"/>
  <c r="G18618" i="20"/>
  <c r="H18618" i="20" s="1"/>
  <c r="G18619" i="20"/>
  <c r="H18619" i="20" s="1"/>
  <c r="G18620" i="20"/>
  <c r="H18620" i="20" s="1"/>
  <c r="G18621" i="20"/>
  <c r="H18621" i="20" s="1"/>
  <c r="G18622" i="20"/>
  <c r="H18622" i="20" s="1"/>
  <c r="G18623" i="20"/>
  <c r="H18623" i="20" s="1"/>
  <c r="G18624" i="20"/>
  <c r="H18624" i="20" s="1"/>
  <c r="G18625" i="20"/>
  <c r="H18625" i="20" s="1"/>
  <c r="G18626" i="20"/>
  <c r="H18626" i="20" s="1"/>
  <c r="G18627" i="20"/>
  <c r="H18627" i="20" s="1"/>
  <c r="G18628" i="20"/>
  <c r="H18628" i="20" s="1"/>
  <c r="G18629" i="20"/>
  <c r="H18629" i="20" s="1"/>
  <c r="G18630" i="20"/>
  <c r="H18630" i="20" s="1"/>
  <c r="G18631" i="20"/>
  <c r="H18631" i="20" s="1"/>
  <c r="G18632" i="20"/>
  <c r="H18632" i="20" s="1"/>
  <c r="G18633" i="20"/>
  <c r="H18633" i="20" s="1"/>
  <c r="G18634" i="20"/>
  <c r="H18634" i="20" s="1"/>
  <c r="G18635" i="20"/>
  <c r="H18635" i="20" s="1"/>
  <c r="G18636" i="20"/>
  <c r="H18636" i="20" s="1"/>
  <c r="G18637" i="20"/>
  <c r="H18637" i="20" s="1"/>
  <c r="G18638" i="20"/>
  <c r="H18638" i="20" s="1"/>
  <c r="G18639" i="20"/>
  <c r="H18639" i="20" s="1"/>
  <c r="G18640" i="20"/>
  <c r="H18640" i="20" s="1"/>
  <c r="G18641" i="20"/>
  <c r="H18641" i="20" s="1"/>
  <c r="G18642" i="20"/>
  <c r="H18642" i="20" s="1"/>
  <c r="G18643" i="20"/>
  <c r="H18643" i="20" s="1"/>
  <c r="G18644" i="20"/>
  <c r="H18644" i="20" s="1"/>
  <c r="G18645" i="20"/>
  <c r="H18645" i="20" s="1"/>
  <c r="G18646" i="20"/>
  <c r="H18646" i="20" s="1"/>
  <c r="G18647" i="20"/>
  <c r="H18647" i="20" s="1"/>
  <c r="G18648" i="20"/>
  <c r="H18648" i="20" s="1"/>
  <c r="G18649" i="20"/>
  <c r="H18649" i="20" s="1"/>
  <c r="G18650" i="20"/>
  <c r="H18650" i="20" s="1"/>
  <c r="G18651" i="20"/>
  <c r="H18651" i="20" s="1"/>
  <c r="G18652" i="20"/>
  <c r="H18652" i="20" s="1"/>
  <c r="G18653" i="20"/>
  <c r="H18653" i="20" s="1"/>
  <c r="G18654" i="20"/>
  <c r="H18654" i="20" s="1"/>
  <c r="G18655" i="20"/>
  <c r="H18655" i="20" s="1"/>
  <c r="G18656" i="20"/>
  <c r="H18656" i="20" s="1"/>
  <c r="G18657" i="20"/>
  <c r="H18657" i="20" s="1"/>
  <c r="G18658" i="20"/>
  <c r="H18658" i="20" s="1"/>
  <c r="G18659" i="20"/>
  <c r="H18659" i="20" s="1"/>
  <c r="G18660" i="20"/>
  <c r="H18660" i="20" s="1"/>
  <c r="G18661" i="20"/>
  <c r="H18661" i="20" s="1"/>
  <c r="G18662" i="20"/>
  <c r="H18662" i="20" s="1"/>
  <c r="G18663" i="20"/>
  <c r="H18663" i="20" s="1"/>
  <c r="G18664" i="20"/>
  <c r="H18664" i="20" s="1"/>
  <c r="G18665" i="20"/>
  <c r="H18665" i="20" s="1"/>
  <c r="G18666" i="20"/>
  <c r="H18666" i="20" s="1"/>
  <c r="G18667" i="20"/>
  <c r="H18667" i="20" s="1"/>
  <c r="G18668" i="20"/>
  <c r="H18668" i="20" s="1"/>
  <c r="G18669" i="20"/>
  <c r="H18669" i="20" s="1"/>
  <c r="G18670" i="20"/>
  <c r="H18670" i="20" s="1"/>
  <c r="G18671" i="20"/>
  <c r="H18671" i="20" s="1"/>
  <c r="G18672" i="20"/>
  <c r="H18672" i="20" s="1"/>
  <c r="G18673" i="20"/>
  <c r="H18673" i="20" s="1"/>
  <c r="G18674" i="20"/>
  <c r="H18674" i="20" s="1"/>
  <c r="G18675" i="20"/>
  <c r="H18675" i="20" s="1"/>
  <c r="G18676" i="20"/>
  <c r="H18676" i="20" s="1"/>
  <c r="G18677" i="20"/>
  <c r="H18677" i="20" s="1"/>
  <c r="G18678" i="20"/>
  <c r="H18678" i="20" s="1"/>
  <c r="G18679" i="20"/>
  <c r="H18679" i="20" s="1"/>
  <c r="G18680" i="20"/>
  <c r="H18680" i="20" s="1"/>
  <c r="G18681" i="20"/>
  <c r="H18681" i="20" s="1"/>
  <c r="G18682" i="20"/>
  <c r="H18682" i="20" s="1"/>
  <c r="G18683" i="20"/>
  <c r="H18683" i="20" s="1"/>
  <c r="G18684" i="20"/>
  <c r="H18684" i="20" s="1"/>
  <c r="G18685" i="20"/>
  <c r="H18685" i="20" s="1"/>
  <c r="G18686" i="20"/>
  <c r="H18686" i="20" s="1"/>
  <c r="G18687" i="20"/>
  <c r="H18687" i="20" s="1"/>
  <c r="G18688" i="20"/>
  <c r="H18688" i="20" s="1"/>
  <c r="G18689" i="20"/>
  <c r="H18689" i="20" s="1"/>
  <c r="G18690" i="20"/>
  <c r="H18690" i="20" s="1"/>
  <c r="G18691" i="20"/>
  <c r="H18691" i="20" s="1"/>
  <c r="G18692" i="20"/>
  <c r="H18692" i="20" s="1"/>
  <c r="G18693" i="20"/>
  <c r="H18693" i="20" s="1"/>
  <c r="G18694" i="20"/>
  <c r="H18694" i="20" s="1"/>
  <c r="G18695" i="20"/>
  <c r="H18695" i="20" s="1"/>
  <c r="G18696" i="20"/>
  <c r="H18696" i="20" s="1"/>
  <c r="G18697" i="20"/>
  <c r="H18697" i="20" s="1"/>
  <c r="G18698" i="20"/>
  <c r="H18698" i="20" s="1"/>
  <c r="G18699" i="20"/>
  <c r="H18699" i="20" s="1"/>
  <c r="G18700" i="20"/>
  <c r="H18700" i="20" s="1"/>
  <c r="G18701" i="20"/>
  <c r="H18701" i="20" s="1"/>
  <c r="G18702" i="20"/>
  <c r="H18702" i="20" s="1"/>
  <c r="G18703" i="20"/>
  <c r="H18703" i="20" s="1"/>
  <c r="G18704" i="20"/>
  <c r="H18704" i="20" s="1"/>
  <c r="G18705" i="20"/>
  <c r="H18705" i="20" s="1"/>
  <c r="G18706" i="20"/>
  <c r="H18706" i="20" s="1"/>
  <c r="G18707" i="20"/>
  <c r="H18707" i="20" s="1"/>
  <c r="G18708" i="20"/>
  <c r="H18708" i="20" s="1"/>
  <c r="G18709" i="20"/>
  <c r="H18709" i="20" s="1"/>
  <c r="G18710" i="20"/>
  <c r="H18710" i="20" s="1"/>
  <c r="G18711" i="20"/>
  <c r="H18711" i="20" s="1"/>
  <c r="G18712" i="20"/>
  <c r="H18712" i="20" s="1"/>
  <c r="G18713" i="20"/>
  <c r="H18713" i="20" s="1"/>
  <c r="G18714" i="20"/>
  <c r="H18714" i="20" s="1"/>
  <c r="G18715" i="20"/>
  <c r="H18715" i="20" s="1"/>
  <c r="G18716" i="20"/>
  <c r="H18716" i="20" s="1"/>
  <c r="G18717" i="20"/>
  <c r="H18717" i="20" s="1"/>
  <c r="G18718" i="20"/>
  <c r="H18718" i="20" s="1"/>
  <c r="G18719" i="20"/>
  <c r="H18719" i="20" s="1"/>
  <c r="G18720" i="20"/>
  <c r="H18720" i="20" s="1"/>
  <c r="G18721" i="20"/>
  <c r="H18721" i="20" s="1"/>
  <c r="G18722" i="20"/>
  <c r="H18722" i="20" s="1"/>
  <c r="G18723" i="20"/>
  <c r="H18723" i="20" s="1"/>
  <c r="G18724" i="20"/>
  <c r="H18724" i="20" s="1"/>
  <c r="G18725" i="20"/>
  <c r="H18725" i="20" s="1"/>
  <c r="G18726" i="20"/>
  <c r="H18726" i="20" s="1"/>
  <c r="G18727" i="20"/>
  <c r="H18727" i="20" s="1"/>
  <c r="G18728" i="20"/>
  <c r="H18728" i="20" s="1"/>
  <c r="G18729" i="20"/>
  <c r="H18729" i="20" s="1"/>
  <c r="G18730" i="20"/>
  <c r="H18730" i="20" s="1"/>
  <c r="G18731" i="20"/>
  <c r="H18731" i="20" s="1"/>
  <c r="G18732" i="20"/>
  <c r="H18732" i="20" s="1"/>
  <c r="G18733" i="20"/>
  <c r="H18733" i="20" s="1"/>
  <c r="G18734" i="20"/>
  <c r="H18734" i="20" s="1"/>
  <c r="G18735" i="20"/>
  <c r="H18735" i="20" s="1"/>
  <c r="G18736" i="20"/>
  <c r="H18736" i="20" s="1"/>
  <c r="G18737" i="20"/>
  <c r="H18737" i="20" s="1"/>
  <c r="G18738" i="20"/>
  <c r="H18738" i="20" s="1"/>
  <c r="G18739" i="20"/>
  <c r="H18739" i="20" s="1"/>
  <c r="G18740" i="20"/>
  <c r="H18740" i="20" s="1"/>
  <c r="G18741" i="20"/>
  <c r="H18741" i="20" s="1"/>
  <c r="G18742" i="20"/>
  <c r="H18742" i="20" s="1"/>
  <c r="G18743" i="20"/>
  <c r="H18743" i="20" s="1"/>
  <c r="G18744" i="20"/>
  <c r="H18744" i="20" s="1"/>
  <c r="G18745" i="20"/>
  <c r="H18745" i="20" s="1"/>
  <c r="G18746" i="20"/>
  <c r="H18746" i="20" s="1"/>
  <c r="G18747" i="20"/>
  <c r="H18747" i="20" s="1"/>
  <c r="G18748" i="20"/>
  <c r="H18748" i="20" s="1"/>
  <c r="G18749" i="20"/>
  <c r="H18749" i="20" s="1"/>
  <c r="G18750" i="20"/>
  <c r="H18750" i="20" s="1"/>
  <c r="G18751" i="20"/>
  <c r="H18751" i="20" s="1"/>
  <c r="G18752" i="20"/>
  <c r="H18752" i="20" s="1"/>
  <c r="G18753" i="20"/>
  <c r="H18753" i="20" s="1"/>
  <c r="G18754" i="20"/>
  <c r="H18754" i="20" s="1"/>
  <c r="G18755" i="20"/>
  <c r="H18755" i="20" s="1"/>
  <c r="G18756" i="20"/>
  <c r="H18756" i="20" s="1"/>
  <c r="G18757" i="20"/>
  <c r="H18757" i="20" s="1"/>
  <c r="G18758" i="20"/>
  <c r="H18758" i="20" s="1"/>
  <c r="G18759" i="20"/>
  <c r="H18759" i="20" s="1"/>
  <c r="G18760" i="20"/>
  <c r="H18760" i="20" s="1"/>
  <c r="G18761" i="20"/>
  <c r="H18761" i="20" s="1"/>
  <c r="G18762" i="20"/>
  <c r="H18762" i="20" s="1"/>
  <c r="G18763" i="20"/>
  <c r="H18763" i="20" s="1"/>
  <c r="G18764" i="20"/>
  <c r="H18764" i="20" s="1"/>
  <c r="G18765" i="20"/>
  <c r="H18765" i="20" s="1"/>
  <c r="G18766" i="20"/>
  <c r="H18766" i="20" s="1"/>
  <c r="G18767" i="20"/>
  <c r="H18767" i="20" s="1"/>
  <c r="G18768" i="20"/>
  <c r="H18768" i="20" s="1"/>
  <c r="G18769" i="20"/>
  <c r="H18769" i="20" s="1"/>
  <c r="G18770" i="20"/>
  <c r="H18770" i="20" s="1"/>
  <c r="G18771" i="20"/>
  <c r="H18771" i="20" s="1"/>
  <c r="G18772" i="20"/>
  <c r="H18772" i="20" s="1"/>
  <c r="G18773" i="20"/>
  <c r="H18773" i="20" s="1"/>
  <c r="G18774" i="20"/>
  <c r="H18774" i="20" s="1"/>
  <c r="G18775" i="20"/>
  <c r="H18775" i="20" s="1"/>
  <c r="G18776" i="20"/>
  <c r="H18776" i="20" s="1"/>
  <c r="G18777" i="20"/>
  <c r="H18777" i="20" s="1"/>
  <c r="G18778" i="20"/>
  <c r="H18778" i="20" s="1"/>
  <c r="G18779" i="20"/>
  <c r="H18779" i="20" s="1"/>
  <c r="G18780" i="20"/>
  <c r="H18780" i="20" s="1"/>
  <c r="G18781" i="20"/>
  <c r="H18781" i="20" s="1"/>
  <c r="G18782" i="20"/>
  <c r="H18782" i="20" s="1"/>
  <c r="G18783" i="20"/>
  <c r="H18783" i="20" s="1"/>
  <c r="G18784" i="20"/>
  <c r="H18784" i="20" s="1"/>
  <c r="G18785" i="20"/>
  <c r="H18785" i="20" s="1"/>
  <c r="G18786" i="20"/>
  <c r="H18786" i="20" s="1"/>
  <c r="G18787" i="20"/>
  <c r="H18787" i="20" s="1"/>
  <c r="G18788" i="20"/>
  <c r="H18788" i="20" s="1"/>
  <c r="G18789" i="20"/>
  <c r="H18789" i="20" s="1"/>
  <c r="G18790" i="20"/>
  <c r="H18790" i="20" s="1"/>
  <c r="G18791" i="20"/>
  <c r="H18791" i="20" s="1"/>
  <c r="G18792" i="20"/>
  <c r="H18792" i="20" s="1"/>
  <c r="G18793" i="20"/>
  <c r="H18793" i="20" s="1"/>
  <c r="G18794" i="20"/>
  <c r="H18794" i="20" s="1"/>
  <c r="G18795" i="20"/>
  <c r="H18795" i="20" s="1"/>
  <c r="G18796" i="20"/>
  <c r="H18796" i="20" s="1"/>
  <c r="G18797" i="20"/>
  <c r="H18797" i="20" s="1"/>
  <c r="G18798" i="20"/>
  <c r="H18798" i="20" s="1"/>
  <c r="G18799" i="20"/>
  <c r="H18799" i="20" s="1"/>
  <c r="G18800" i="20"/>
  <c r="H18800" i="20" s="1"/>
  <c r="G18801" i="20"/>
  <c r="H18801" i="20" s="1"/>
  <c r="G18802" i="20"/>
  <c r="H18802" i="20" s="1"/>
  <c r="G18803" i="20"/>
  <c r="H18803" i="20" s="1"/>
  <c r="G18804" i="20"/>
  <c r="H18804" i="20" s="1"/>
  <c r="G18805" i="20"/>
  <c r="H18805" i="20" s="1"/>
  <c r="G18806" i="20"/>
  <c r="H18806" i="20" s="1"/>
  <c r="G18807" i="20"/>
  <c r="H18807" i="20" s="1"/>
  <c r="G18808" i="20"/>
  <c r="H18808" i="20" s="1"/>
  <c r="G18809" i="20"/>
  <c r="H18809" i="20" s="1"/>
  <c r="G18810" i="20"/>
  <c r="H18810" i="20" s="1"/>
  <c r="G18811" i="20"/>
  <c r="H18811" i="20" s="1"/>
  <c r="G18812" i="20"/>
  <c r="H18812" i="20" s="1"/>
  <c r="G18813" i="20"/>
  <c r="H18813" i="20" s="1"/>
  <c r="G18814" i="20"/>
  <c r="H18814" i="20" s="1"/>
  <c r="G18815" i="20"/>
  <c r="H18815" i="20" s="1"/>
  <c r="G18816" i="20"/>
  <c r="H18816" i="20" s="1"/>
  <c r="G18817" i="20"/>
  <c r="H18817" i="20" s="1"/>
  <c r="G18818" i="20"/>
  <c r="H18818" i="20" s="1"/>
  <c r="G18819" i="20"/>
  <c r="H18819" i="20" s="1"/>
  <c r="G18820" i="20"/>
  <c r="H18820" i="20" s="1"/>
  <c r="G18821" i="20"/>
  <c r="H18821" i="20" s="1"/>
  <c r="G18822" i="20"/>
  <c r="H18822" i="20" s="1"/>
  <c r="G18823" i="20"/>
  <c r="H18823" i="20" s="1"/>
  <c r="G18824" i="20"/>
  <c r="H18824" i="20" s="1"/>
  <c r="G18825" i="20"/>
  <c r="H18825" i="20" s="1"/>
  <c r="G18826" i="20"/>
  <c r="H18826" i="20" s="1"/>
  <c r="G18827" i="20"/>
  <c r="H18827" i="20" s="1"/>
  <c r="G18828" i="20"/>
  <c r="H18828" i="20" s="1"/>
  <c r="G18829" i="20"/>
  <c r="H18829" i="20" s="1"/>
  <c r="G18830" i="20"/>
  <c r="H18830" i="20" s="1"/>
  <c r="G18831" i="20"/>
  <c r="H18831" i="20" s="1"/>
  <c r="G18832" i="20"/>
  <c r="H18832" i="20" s="1"/>
  <c r="G18833" i="20"/>
  <c r="H18833" i="20" s="1"/>
  <c r="G18834" i="20"/>
  <c r="H18834" i="20" s="1"/>
  <c r="G18835" i="20"/>
  <c r="H18835" i="20" s="1"/>
  <c r="G18836" i="20"/>
  <c r="H18836" i="20" s="1"/>
  <c r="G18837" i="20"/>
  <c r="H18837" i="20" s="1"/>
  <c r="G18838" i="20"/>
  <c r="H18838" i="20" s="1"/>
  <c r="G18839" i="20"/>
  <c r="H18839" i="20" s="1"/>
  <c r="G18840" i="20"/>
  <c r="H18840" i="20" s="1"/>
  <c r="G18841" i="20"/>
  <c r="H18841" i="20" s="1"/>
  <c r="G18842" i="20"/>
  <c r="H18842" i="20" s="1"/>
  <c r="G18843" i="20"/>
  <c r="H18843" i="20" s="1"/>
  <c r="G18844" i="20"/>
  <c r="H18844" i="20" s="1"/>
  <c r="G18845" i="20"/>
  <c r="H18845" i="20" s="1"/>
  <c r="G18846" i="20"/>
  <c r="H18846" i="20" s="1"/>
  <c r="G18847" i="20"/>
  <c r="H18847" i="20" s="1"/>
  <c r="G18848" i="20"/>
  <c r="H18848" i="20" s="1"/>
  <c r="G18849" i="20"/>
  <c r="H18849" i="20" s="1"/>
  <c r="G18850" i="20"/>
  <c r="H18850" i="20" s="1"/>
  <c r="G18851" i="20"/>
  <c r="H18851" i="20" s="1"/>
  <c r="G18852" i="20"/>
  <c r="H18852" i="20" s="1"/>
  <c r="G18853" i="20"/>
  <c r="H18853" i="20" s="1"/>
  <c r="G18854" i="20"/>
  <c r="H18854" i="20" s="1"/>
  <c r="G18855" i="20"/>
  <c r="H18855" i="20" s="1"/>
  <c r="G18856" i="20"/>
  <c r="H18856" i="20" s="1"/>
  <c r="G18857" i="20"/>
  <c r="H18857" i="20" s="1"/>
  <c r="G18858" i="20"/>
  <c r="H18858" i="20" s="1"/>
  <c r="G18859" i="20"/>
  <c r="H18859" i="20" s="1"/>
  <c r="G18860" i="20"/>
  <c r="H18860" i="20" s="1"/>
  <c r="G18861" i="20"/>
  <c r="H18861" i="20" s="1"/>
  <c r="G18862" i="20"/>
  <c r="H18862" i="20" s="1"/>
  <c r="G18863" i="20"/>
  <c r="H18863" i="20" s="1"/>
  <c r="G18864" i="20"/>
  <c r="H18864" i="20" s="1"/>
  <c r="G18865" i="20"/>
  <c r="H18865" i="20" s="1"/>
  <c r="G18866" i="20"/>
  <c r="H18866" i="20" s="1"/>
  <c r="G18867" i="20"/>
  <c r="H18867" i="20" s="1"/>
  <c r="G18868" i="20"/>
  <c r="H18868" i="20" s="1"/>
  <c r="G18869" i="20"/>
  <c r="H18869" i="20" s="1"/>
  <c r="G18870" i="20"/>
  <c r="H18870" i="20" s="1"/>
  <c r="G18871" i="20"/>
  <c r="H18871" i="20" s="1"/>
  <c r="G18872" i="20"/>
  <c r="H18872" i="20" s="1"/>
  <c r="G18873" i="20"/>
  <c r="H18873" i="20" s="1"/>
  <c r="G18874" i="20"/>
  <c r="H18874" i="20" s="1"/>
  <c r="G18875" i="20"/>
  <c r="H18875" i="20" s="1"/>
  <c r="G18876" i="20"/>
  <c r="H18876" i="20" s="1"/>
  <c r="G18877" i="20"/>
  <c r="H18877" i="20" s="1"/>
  <c r="G18878" i="20"/>
  <c r="H18878" i="20" s="1"/>
  <c r="G18879" i="20"/>
  <c r="H18879" i="20" s="1"/>
  <c r="G18880" i="20"/>
  <c r="H18880" i="20" s="1"/>
  <c r="G18881" i="20"/>
  <c r="H18881" i="20" s="1"/>
  <c r="G18882" i="20"/>
  <c r="H18882" i="20" s="1"/>
  <c r="G18883" i="20"/>
  <c r="H18883" i="20" s="1"/>
  <c r="G18884" i="20"/>
  <c r="H18884" i="20" s="1"/>
  <c r="G18885" i="20"/>
  <c r="H18885" i="20" s="1"/>
  <c r="G18886" i="20"/>
  <c r="H18886" i="20" s="1"/>
  <c r="G18887" i="20"/>
  <c r="H18887" i="20" s="1"/>
  <c r="G18888" i="20"/>
  <c r="H18888" i="20" s="1"/>
  <c r="G18889" i="20"/>
  <c r="H18889" i="20" s="1"/>
  <c r="G18890" i="20"/>
  <c r="H18890" i="20" s="1"/>
  <c r="G18891" i="20"/>
  <c r="H18891" i="20" s="1"/>
  <c r="G18892" i="20"/>
  <c r="H18892" i="20" s="1"/>
  <c r="G18893" i="20"/>
  <c r="H18893" i="20" s="1"/>
  <c r="G18894" i="20"/>
  <c r="H18894" i="20" s="1"/>
  <c r="G18895" i="20"/>
  <c r="H18895" i="20" s="1"/>
  <c r="G18896" i="20"/>
  <c r="H18896" i="20" s="1"/>
  <c r="G18897" i="20"/>
  <c r="H18897" i="20" s="1"/>
  <c r="G18898" i="20"/>
  <c r="H18898" i="20" s="1"/>
  <c r="G18899" i="20"/>
  <c r="H18899" i="20" s="1"/>
  <c r="G18900" i="20"/>
  <c r="H18900" i="20" s="1"/>
  <c r="G18901" i="20"/>
  <c r="H18901" i="20" s="1"/>
  <c r="G18902" i="20"/>
  <c r="H18902" i="20" s="1"/>
  <c r="G18903" i="20"/>
  <c r="H18903" i="20" s="1"/>
  <c r="G18904" i="20"/>
  <c r="H18904" i="20" s="1"/>
  <c r="G18905" i="20"/>
  <c r="H18905" i="20" s="1"/>
  <c r="G18906" i="20"/>
  <c r="H18906" i="20" s="1"/>
  <c r="G18907" i="20"/>
  <c r="H18907" i="20" s="1"/>
  <c r="G18908" i="20"/>
  <c r="H18908" i="20" s="1"/>
  <c r="G18909" i="20"/>
  <c r="H18909" i="20" s="1"/>
  <c r="G18910" i="20"/>
  <c r="H18910" i="20" s="1"/>
  <c r="G18911" i="20"/>
  <c r="H18911" i="20" s="1"/>
  <c r="G18912" i="20"/>
  <c r="H18912" i="20" s="1"/>
  <c r="G18913" i="20"/>
  <c r="H18913" i="20" s="1"/>
  <c r="G18914" i="20"/>
  <c r="H18914" i="20" s="1"/>
  <c r="G18915" i="20"/>
  <c r="H18915" i="20" s="1"/>
  <c r="G18916" i="20"/>
  <c r="H18916" i="20" s="1"/>
  <c r="G18917" i="20"/>
  <c r="H18917" i="20" s="1"/>
  <c r="G18918" i="20"/>
  <c r="H18918" i="20" s="1"/>
  <c r="G18919" i="20"/>
  <c r="H18919" i="20" s="1"/>
  <c r="G18920" i="20"/>
  <c r="H18920" i="20" s="1"/>
  <c r="G18921" i="20"/>
  <c r="H18921" i="20" s="1"/>
  <c r="G18922" i="20"/>
  <c r="H18922" i="20" s="1"/>
  <c r="G18923" i="20"/>
  <c r="H18923" i="20" s="1"/>
  <c r="G18924" i="20"/>
  <c r="H18924" i="20" s="1"/>
  <c r="G18925" i="20"/>
  <c r="H18925" i="20" s="1"/>
  <c r="G18926" i="20"/>
  <c r="H18926" i="20" s="1"/>
  <c r="G18927" i="20"/>
  <c r="H18927" i="20" s="1"/>
  <c r="G18928" i="20"/>
  <c r="H18928" i="20" s="1"/>
  <c r="G18929" i="20"/>
  <c r="H18929" i="20" s="1"/>
  <c r="G18930" i="20"/>
  <c r="H18930" i="20" s="1"/>
  <c r="G18931" i="20"/>
  <c r="H18931" i="20" s="1"/>
  <c r="G18932" i="20"/>
  <c r="H18932" i="20" s="1"/>
  <c r="G18933" i="20"/>
  <c r="H18933" i="20" s="1"/>
  <c r="G18934" i="20"/>
  <c r="H18934" i="20" s="1"/>
  <c r="G18935" i="20"/>
  <c r="H18935" i="20" s="1"/>
  <c r="G18936" i="20"/>
  <c r="H18936" i="20" s="1"/>
  <c r="G18937" i="20"/>
  <c r="H18937" i="20" s="1"/>
  <c r="G18938" i="20"/>
  <c r="H18938" i="20" s="1"/>
  <c r="G18939" i="20"/>
  <c r="H18939" i="20" s="1"/>
  <c r="G18940" i="20"/>
  <c r="H18940" i="20" s="1"/>
  <c r="G18941" i="20"/>
  <c r="H18941" i="20" s="1"/>
  <c r="G18942" i="20"/>
  <c r="H18942" i="20" s="1"/>
  <c r="G18943" i="20"/>
  <c r="H18943" i="20" s="1"/>
  <c r="G18944" i="20"/>
  <c r="H18944" i="20" s="1"/>
  <c r="G18945" i="20"/>
  <c r="H18945" i="20" s="1"/>
  <c r="G18946" i="20"/>
  <c r="H18946" i="20" s="1"/>
  <c r="G18947" i="20"/>
  <c r="H18947" i="20" s="1"/>
  <c r="G18948" i="20"/>
  <c r="H18948" i="20" s="1"/>
  <c r="G18949" i="20"/>
  <c r="H18949" i="20" s="1"/>
  <c r="G18950" i="20"/>
  <c r="H18950" i="20" s="1"/>
  <c r="G18951" i="20"/>
  <c r="H18951" i="20" s="1"/>
  <c r="G18952" i="20"/>
  <c r="H18952" i="20" s="1"/>
  <c r="G18953" i="20"/>
  <c r="H18953" i="20" s="1"/>
  <c r="G18954" i="20"/>
  <c r="H18954" i="20" s="1"/>
  <c r="G18955" i="20"/>
  <c r="H18955" i="20" s="1"/>
  <c r="G18956" i="20"/>
  <c r="H18956" i="20" s="1"/>
  <c r="G18957" i="20"/>
  <c r="H18957" i="20" s="1"/>
  <c r="G18958" i="20"/>
  <c r="H18958" i="20" s="1"/>
  <c r="G18959" i="20"/>
  <c r="H18959" i="20" s="1"/>
  <c r="G18960" i="20"/>
  <c r="H18960" i="20" s="1"/>
  <c r="G18961" i="20"/>
  <c r="H18961" i="20" s="1"/>
  <c r="G18962" i="20"/>
  <c r="H18962" i="20" s="1"/>
  <c r="G18963" i="20"/>
  <c r="H18963" i="20" s="1"/>
  <c r="G18964" i="20"/>
  <c r="H18964" i="20" s="1"/>
  <c r="G18965" i="20"/>
  <c r="H18965" i="20" s="1"/>
  <c r="G18966" i="20"/>
  <c r="H18966" i="20" s="1"/>
  <c r="G18967" i="20"/>
  <c r="H18967" i="20" s="1"/>
  <c r="G18968" i="20"/>
  <c r="H18968" i="20" s="1"/>
  <c r="G18969" i="20"/>
  <c r="H18969" i="20" s="1"/>
  <c r="G18970" i="20"/>
  <c r="H18970" i="20" s="1"/>
  <c r="G18971" i="20"/>
  <c r="H18971" i="20" s="1"/>
  <c r="G18972" i="20"/>
  <c r="H18972" i="20" s="1"/>
  <c r="G18973" i="20"/>
  <c r="H18973" i="20" s="1"/>
  <c r="G18974" i="20"/>
  <c r="H18974" i="20" s="1"/>
  <c r="G18975" i="20"/>
  <c r="H18975" i="20" s="1"/>
  <c r="G18976" i="20"/>
  <c r="H18976" i="20" s="1"/>
  <c r="G18977" i="20"/>
  <c r="H18977" i="20" s="1"/>
  <c r="G18978" i="20"/>
  <c r="H18978" i="20" s="1"/>
  <c r="G18979" i="20"/>
  <c r="H18979" i="20" s="1"/>
  <c r="G18980" i="20"/>
  <c r="H18980" i="20" s="1"/>
  <c r="G18981" i="20"/>
  <c r="H18981" i="20" s="1"/>
  <c r="G18982" i="20"/>
  <c r="H18982" i="20" s="1"/>
  <c r="G18983" i="20"/>
  <c r="H18983" i="20" s="1"/>
  <c r="G18984" i="20"/>
  <c r="H18984" i="20" s="1"/>
  <c r="G18985" i="20"/>
  <c r="H18985" i="20" s="1"/>
  <c r="G18986" i="20"/>
  <c r="H18986" i="20" s="1"/>
  <c r="G18987" i="20"/>
  <c r="H18987" i="20" s="1"/>
  <c r="G18988" i="20"/>
  <c r="H18988" i="20" s="1"/>
  <c r="G18989" i="20"/>
  <c r="H18989" i="20" s="1"/>
  <c r="G18990" i="20"/>
  <c r="H18990" i="20" s="1"/>
  <c r="G18991" i="20"/>
  <c r="H18991" i="20" s="1"/>
  <c r="G18992" i="20"/>
  <c r="H18992" i="20" s="1"/>
  <c r="G18993" i="20"/>
  <c r="H18993" i="20" s="1"/>
  <c r="G18994" i="20"/>
  <c r="H18994" i="20" s="1"/>
  <c r="G18995" i="20"/>
  <c r="H18995" i="20" s="1"/>
  <c r="G18996" i="20"/>
  <c r="H18996" i="20" s="1"/>
  <c r="G18997" i="20"/>
  <c r="H18997" i="20" s="1"/>
  <c r="G18998" i="20"/>
  <c r="H18998" i="20" s="1"/>
  <c r="G18999" i="20"/>
  <c r="H18999" i="20" s="1"/>
  <c r="G19000" i="20"/>
  <c r="H19000" i="20" s="1"/>
  <c r="G19001" i="20"/>
  <c r="H19001" i="20" s="1"/>
  <c r="G19002" i="20"/>
  <c r="H19002" i="20" s="1"/>
  <c r="G19003" i="20"/>
  <c r="H19003" i="20" s="1"/>
  <c r="G19004" i="20"/>
  <c r="H19004" i="20" s="1"/>
  <c r="G19005" i="20"/>
  <c r="H19005" i="20" s="1"/>
  <c r="G19006" i="20"/>
  <c r="H19006" i="20" s="1"/>
  <c r="G19007" i="20"/>
  <c r="H19007" i="20" s="1"/>
  <c r="G19008" i="20"/>
  <c r="H19008" i="20" s="1"/>
  <c r="G19009" i="20"/>
  <c r="H19009" i="20" s="1"/>
  <c r="G19010" i="20"/>
  <c r="H19010" i="20" s="1"/>
  <c r="G19011" i="20"/>
  <c r="H19011" i="20" s="1"/>
  <c r="G19012" i="20"/>
  <c r="H19012" i="20" s="1"/>
  <c r="G19013" i="20"/>
  <c r="H19013" i="20" s="1"/>
  <c r="G19014" i="20"/>
  <c r="H19014" i="20" s="1"/>
  <c r="G19015" i="20"/>
  <c r="H19015" i="20" s="1"/>
  <c r="G19016" i="20"/>
  <c r="H19016" i="20" s="1"/>
  <c r="G19017" i="20"/>
  <c r="H19017" i="20" s="1"/>
  <c r="G19018" i="20"/>
  <c r="H19018" i="20" s="1"/>
  <c r="G19019" i="20"/>
  <c r="H19019" i="20" s="1"/>
  <c r="G19020" i="20"/>
  <c r="H19020" i="20" s="1"/>
  <c r="G19021" i="20"/>
  <c r="H19021" i="20" s="1"/>
  <c r="G19022" i="20"/>
  <c r="H19022" i="20" s="1"/>
  <c r="G19023" i="20"/>
  <c r="H19023" i="20" s="1"/>
  <c r="G19024" i="20"/>
  <c r="H19024" i="20" s="1"/>
  <c r="G19025" i="20"/>
  <c r="H19025" i="20" s="1"/>
  <c r="G19026" i="20"/>
  <c r="H19026" i="20" s="1"/>
  <c r="G19027" i="20"/>
  <c r="H19027" i="20" s="1"/>
  <c r="G19028" i="20"/>
  <c r="H19028" i="20" s="1"/>
  <c r="G19029" i="20"/>
  <c r="H19029" i="20" s="1"/>
  <c r="G19030" i="20"/>
  <c r="H19030" i="20" s="1"/>
  <c r="G19031" i="20"/>
  <c r="H19031" i="20" s="1"/>
  <c r="G19032" i="20"/>
  <c r="H19032" i="20" s="1"/>
  <c r="G19033" i="20"/>
  <c r="H19033" i="20" s="1"/>
  <c r="G19034" i="20"/>
  <c r="H19034" i="20" s="1"/>
  <c r="G19035" i="20"/>
  <c r="H19035" i="20" s="1"/>
  <c r="G19036" i="20"/>
  <c r="H19036" i="20" s="1"/>
  <c r="G19037" i="20"/>
  <c r="H19037" i="20" s="1"/>
  <c r="G19038" i="20"/>
  <c r="H19038" i="20" s="1"/>
  <c r="G19039" i="20"/>
  <c r="H19039" i="20" s="1"/>
  <c r="G19040" i="20"/>
  <c r="H19040" i="20" s="1"/>
  <c r="G19041" i="20"/>
  <c r="H19041" i="20" s="1"/>
  <c r="G19042" i="20"/>
  <c r="H19042" i="20" s="1"/>
  <c r="G19043" i="20"/>
  <c r="H19043" i="20" s="1"/>
  <c r="G19044" i="20"/>
  <c r="H19044" i="20" s="1"/>
  <c r="G19045" i="20"/>
  <c r="H19045" i="20" s="1"/>
  <c r="G19046" i="20"/>
  <c r="H19046" i="20" s="1"/>
  <c r="G19047" i="20"/>
  <c r="H19047" i="20" s="1"/>
  <c r="G19048" i="20"/>
  <c r="H19048" i="20" s="1"/>
  <c r="G19049" i="20"/>
  <c r="H19049" i="20" s="1"/>
  <c r="G19050" i="20"/>
  <c r="H19050" i="20" s="1"/>
  <c r="G19051" i="20"/>
  <c r="H19051" i="20" s="1"/>
  <c r="G19052" i="20"/>
  <c r="H19052" i="20" s="1"/>
  <c r="G19053" i="20"/>
  <c r="H19053" i="20" s="1"/>
  <c r="G19054" i="20"/>
  <c r="H19054" i="20" s="1"/>
  <c r="G19055" i="20"/>
  <c r="H19055" i="20" s="1"/>
  <c r="G19056" i="20"/>
  <c r="H19056" i="20" s="1"/>
  <c r="G19057" i="20"/>
  <c r="H19057" i="20" s="1"/>
  <c r="G19058" i="20"/>
  <c r="H19058" i="20" s="1"/>
  <c r="G19059" i="20"/>
  <c r="H19059" i="20" s="1"/>
  <c r="G19060" i="20"/>
  <c r="H19060" i="20" s="1"/>
  <c r="G19061" i="20"/>
  <c r="H19061" i="20" s="1"/>
  <c r="G19062" i="20"/>
  <c r="H19062" i="20" s="1"/>
  <c r="G19063" i="20"/>
  <c r="H19063" i="20" s="1"/>
  <c r="G19064" i="20"/>
  <c r="H19064" i="20" s="1"/>
  <c r="G19065" i="20"/>
  <c r="H19065" i="20" s="1"/>
  <c r="G19066" i="20"/>
  <c r="H19066" i="20" s="1"/>
  <c r="G19067" i="20"/>
  <c r="H19067" i="20" s="1"/>
  <c r="G19068" i="20"/>
  <c r="H19068" i="20" s="1"/>
  <c r="G19069" i="20"/>
  <c r="H19069" i="20" s="1"/>
  <c r="G19070" i="20"/>
  <c r="H19070" i="20" s="1"/>
  <c r="G19071" i="20"/>
  <c r="H19071" i="20" s="1"/>
  <c r="G19072" i="20"/>
  <c r="H19072" i="20" s="1"/>
  <c r="G19073" i="20"/>
  <c r="H19073" i="20" s="1"/>
  <c r="G19074" i="20"/>
  <c r="H19074" i="20" s="1"/>
  <c r="G19075" i="20"/>
  <c r="H19075" i="20" s="1"/>
  <c r="G19076" i="20"/>
  <c r="H19076" i="20" s="1"/>
  <c r="G19077" i="20"/>
  <c r="H19077" i="20" s="1"/>
  <c r="G19078" i="20"/>
  <c r="H19078" i="20" s="1"/>
  <c r="G19079" i="20"/>
  <c r="H19079" i="20" s="1"/>
  <c r="G19080" i="20"/>
  <c r="H19080" i="20" s="1"/>
  <c r="G19081" i="20"/>
  <c r="H19081" i="20" s="1"/>
  <c r="G19082" i="20"/>
  <c r="H19082" i="20" s="1"/>
  <c r="G19083" i="20"/>
  <c r="H19083" i="20" s="1"/>
  <c r="G19084" i="20"/>
  <c r="H19084" i="20" s="1"/>
  <c r="G19085" i="20"/>
  <c r="H19085" i="20" s="1"/>
  <c r="G19086" i="20"/>
  <c r="H19086" i="20" s="1"/>
  <c r="G19087" i="20"/>
  <c r="H19087" i="20" s="1"/>
  <c r="G19088" i="20"/>
  <c r="H19088" i="20" s="1"/>
  <c r="G19089" i="20"/>
  <c r="H19089" i="20" s="1"/>
  <c r="G19090" i="20"/>
  <c r="H19090" i="20" s="1"/>
  <c r="G19091" i="20"/>
  <c r="H19091" i="20" s="1"/>
  <c r="G19092" i="20"/>
  <c r="H19092" i="20" s="1"/>
  <c r="G19093" i="20"/>
  <c r="H19093" i="20" s="1"/>
  <c r="G19094" i="20"/>
  <c r="H19094" i="20" s="1"/>
  <c r="G19095" i="20"/>
  <c r="H19095" i="20" s="1"/>
  <c r="G19096" i="20"/>
  <c r="H19096" i="20" s="1"/>
  <c r="G19097" i="20"/>
  <c r="H19097" i="20" s="1"/>
  <c r="G19098" i="20"/>
  <c r="H19098" i="20" s="1"/>
  <c r="G19099" i="20"/>
  <c r="H19099" i="20" s="1"/>
  <c r="G19100" i="20"/>
  <c r="H19100" i="20" s="1"/>
  <c r="G19101" i="20"/>
  <c r="H19101" i="20" s="1"/>
  <c r="G19102" i="20"/>
  <c r="H19102" i="20" s="1"/>
  <c r="G19103" i="20"/>
  <c r="H19103" i="20" s="1"/>
  <c r="G19104" i="20"/>
  <c r="H19104" i="20" s="1"/>
  <c r="G19105" i="20"/>
  <c r="H19105" i="20" s="1"/>
  <c r="G19106" i="20"/>
  <c r="H19106" i="20" s="1"/>
  <c r="G19107" i="20"/>
  <c r="H19107" i="20" s="1"/>
  <c r="G19108" i="20"/>
  <c r="H19108" i="20" s="1"/>
  <c r="G19109" i="20"/>
  <c r="H19109" i="20" s="1"/>
  <c r="G19110" i="20"/>
  <c r="H19110" i="20" s="1"/>
  <c r="G19111" i="20"/>
  <c r="H19111" i="20" s="1"/>
  <c r="G19112" i="20"/>
  <c r="H19112" i="20" s="1"/>
  <c r="G19113" i="20"/>
  <c r="H19113" i="20" s="1"/>
  <c r="G19114" i="20"/>
  <c r="H19114" i="20" s="1"/>
  <c r="G19115" i="20"/>
  <c r="H19115" i="20" s="1"/>
  <c r="G19116" i="20"/>
  <c r="H19116" i="20" s="1"/>
  <c r="G19117" i="20"/>
  <c r="H19117" i="20" s="1"/>
  <c r="G19118" i="20"/>
  <c r="H19118" i="20" s="1"/>
  <c r="G19119" i="20"/>
  <c r="H19119" i="20" s="1"/>
  <c r="G19120" i="20"/>
  <c r="H19120" i="20" s="1"/>
  <c r="G19121" i="20"/>
  <c r="H19121" i="20" s="1"/>
  <c r="G19122" i="20"/>
  <c r="H19122" i="20" s="1"/>
  <c r="G19123" i="20"/>
  <c r="H19123" i="20" s="1"/>
  <c r="G19124" i="20"/>
  <c r="H19124" i="20" s="1"/>
  <c r="G19125" i="20"/>
  <c r="H19125" i="20" s="1"/>
  <c r="G19126" i="20"/>
  <c r="H19126" i="20" s="1"/>
  <c r="G19127" i="20"/>
  <c r="H19127" i="20" s="1"/>
  <c r="G19128" i="20"/>
  <c r="H19128" i="20" s="1"/>
  <c r="G19129" i="20"/>
  <c r="H19129" i="20" s="1"/>
  <c r="G19130" i="20"/>
  <c r="H19130" i="20" s="1"/>
  <c r="G19131" i="20"/>
  <c r="H19131" i="20" s="1"/>
  <c r="G19132" i="20"/>
  <c r="H19132" i="20" s="1"/>
  <c r="G19133" i="20"/>
  <c r="H19133" i="20" s="1"/>
  <c r="G19134" i="20"/>
  <c r="H19134" i="20" s="1"/>
  <c r="G19135" i="20"/>
  <c r="H19135" i="20" s="1"/>
  <c r="G19136" i="20"/>
  <c r="H19136" i="20" s="1"/>
  <c r="G19137" i="20"/>
  <c r="H19137" i="20" s="1"/>
  <c r="G19138" i="20"/>
  <c r="H19138" i="20" s="1"/>
  <c r="G19139" i="20"/>
  <c r="H19139" i="20" s="1"/>
  <c r="G19140" i="20"/>
  <c r="H19140" i="20" s="1"/>
  <c r="G19141" i="20"/>
  <c r="H19141" i="20" s="1"/>
  <c r="G19142" i="20"/>
  <c r="H19142" i="20" s="1"/>
  <c r="G19143" i="20"/>
  <c r="H19143" i="20" s="1"/>
  <c r="G19144" i="20"/>
  <c r="H19144" i="20" s="1"/>
  <c r="G19145" i="20"/>
  <c r="H19145" i="20" s="1"/>
  <c r="G19146" i="20"/>
  <c r="H19146" i="20" s="1"/>
  <c r="G19147" i="20"/>
  <c r="H19147" i="20" s="1"/>
  <c r="G19148" i="20"/>
  <c r="H19148" i="20" s="1"/>
  <c r="G19149" i="20"/>
  <c r="H19149" i="20" s="1"/>
  <c r="G19150" i="20"/>
  <c r="H19150" i="20" s="1"/>
  <c r="G19151" i="20"/>
  <c r="H19151" i="20" s="1"/>
  <c r="G19152" i="20"/>
  <c r="H19152" i="20" s="1"/>
  <c r="G19153" i="20"/>
  <c r="H19153" i="20" s="1"/>
  <c r="G19154" i="20"/>
  <c r="H19154" i="20" s="1"/>
  <c r="G19155" i="20"/>
  <c r="H19155" i="20" s="1"/>
  <c r="G19156" i="20"/>
  <c r="H19156" i="20" s="1"/>
  <c r="G19157" i="20"/>
  <c r="H19157" i="20" s="1"/>
  <c r="G19158" i="20"/>
  <c r="H19158" i="20" s="1"/>
  <c r="G19159" i="20"/>
  <c r="H19159" i="20" s="1"/>
  <c r="G19160" i="20"/>
  <c r="H19160" i="20" s="1"/>
  <c r="G19161" i="20"/>
  <c r="H19161" i="20" s="1"/>
  <c r="G19162" i="20"/>
  <c r="H19162" i="20" s="1"/>
  <c r="G19163" i="20"/>
  <c r="H19163" i="20" s="1"/>
  <c r="G19164" i="20"/>
  <c r="H19164" i="20" s="1"/>
  <c r="G19165" i="20"/>
  <c r="H19165" i="20" s="1"/>
  <c r="G19166" i="20"/>
  <c r="H19166" i="20" s="1"/>
  <c r="G19167" i="20"/>
  <c r="H19167" i="20" s="1"/>
  <c r="G19168" i="20"/>
  <c r="H19168" i="20" s="1"/>
  <c r="G19169" i="20"/>
  <c r="H19169" i="20" s="1"/>
  <c r="G19170" i="20"/>
  <c r="H19170" i="20" s="1"/>
  <c r="G19171" i="20"/>
  <c r="H19171" i="20" s="1"/>
  <c r="G19172" i="20"/>
  <c r="H19172" i="20" s="1"/>
  <c r="G19173" i="20"/>
  <c r="H19173" i="20" s="1"/>
  <c r="G19174" i="20"/>
  <c r="H19174" i="20" s="1"/>
  <c r="G19175" i="20"/>
  <c r="H19175" i="20" s="1"/>
  <c r="G19176" i="20"/>
  <c r="H19176" i="20" s="1"/>
  <c r="G19177" i="20"/>
  <c r="H19177" i="20" s="1"/>
  <c r="G19178" i="20"/>
  <c r="H19178" i="20" s="1"/>
  <c r="G19179" i="20"/>
  <c r="H19179" i="20" s="1"/>
  <c r="G19180" i="20"/>
  <c r="H19180" i="20" s="1"/>
  <c r="G19181" i="20"/>
  <c r="H19181" i="20" s="1"/>
  <c r="G19182" i="20"/>
  <c r="H19182" i="20" s="1"/>
  <c r="G19183" i="20"/>
  <c r="H19183" i="20" s="1"/>
  <c r="G19184" i="20"/>
  <c r="H19184" i="20" s="1"/>
  <c r="G19185" i="20"/>
  <c r="H19185" i="20" s="1"/>
  <c r="G19186" i="20"/>
  <c r="H19186" i="20" s="1"/>
  <c r="G19187" i="20"/>
  <c r="H19187" i="20" s="1"/>
  <c r="G19188" i="20"/>
  <c r="H19188" i="20" s="1"/>
  <c r="G19189" i="20"/>
  <c r="H19189" i="20" s="1"/>
  <c r="G19190" i="20"/>
  <c r="H19190" i="20" s="1"/>
  <c r="G19191" i="20"/>
  <c r="H19191" i="20" s="1"/>
  <c r="G19192" i="20"/>
  <c r="H19192" i="20" s="1"/>
  <c r="G19193" i="20"/>
  <c r="H19193" i="20" s="1"/>
  <c r="G19194" i="20"/>
  <c r="H19194" i="20" s="1"/>
  <c r="G19195" i="20"/>
  <c r="H19195" i="20" s="1"/>
  <c r="G19196" i="20"/>
  <c r="H19196" i="20" s="1"/>
  <c r="G19197" i="20"/>
  <c r="H19197" i="20" s="1"/>
  <c r="G19198" i="20"/>
  <c r="H19198" i="20" s="1"/>
  <c r="G19199" i="20"/>
  <c r="H19199" i="20" s="1"/>
  <c r="G19200" i="20"/>
  <c r="H19200" i="20" s="1"/>
  <c r="G19201" i="20"/>
  <c r="H19201" i="20" s="1"/>
  <c r="G19202" i="20"/>
  <c r="H19202" i="20" s="1"/>
  <c r="G19203" i="20"/>
  <c r="H19203" i="20" s="1"/>
  <c r="G19204" i="20"/>
  <c r="H19204" i="20" s="1"/>
  <c r="G19205" i="20"/>
  <c r="H19205" i="20" s="1"/>
  <c r="G19206" i="20"/>
  <c r="H19206" i="20" s="1"/>
  <c r="G19207" i="20"/>
  <c r="H19207" i="20" s="1"/>
  <c r="G19208" i="20"/>
  <c r="H19208" i="20" s="1"/>
  <c r="G19209" i="20"/>
  <c r="H19209" i="20" s="1"/>
  <c r="G19210" i="20"/>
  <c r="H19210" i="20" s="1"/>
  <c r="G19211" i="20"/>
  <c r="H19211" i="20" s="1"/>
  <c r="G19212" i="20"/>
  <c r="H19212" i="20" s="1"/>
  <c r="G19213" i="20"/>
  <c r="H19213" i="20" s="1"/>
  <c r="G19214" i="20"/>
  <c r="H19214" i="20" s="1"/>
  <c r="G19215" i="20"/>
  <c r="H19215" i="20" s="1"/>
  <c r="G19216" i="20"/>
  <c r="H19216" i="20" s="1"/>
  <c r="G19217" i="20"/>
  <c r="H19217" i="20" s="1"/>
  <c r="G19218" i="20"/>
  <c r="H19218" i="20" s="1"/>
  <c r="G19219" i="20"/>
  <c r="H19219" i="20" s="1"/>
  <c r="G19220" i="20"/>
  <c r="H19220" i="20" s="1"/>
  <c r="G19221" i="20"/>
  <c r="H19221" i="20" s="1"/>
  <c r="G19222" i="20"/>
  <c r="H19222" i="20" s="1"/>
  <c r="G19223" i="20"/>
  <c r="H19223" i="20" s="1"/>
  <c r="G19224" i="20"/>
  <c r="H19224" i="20" s="1"/>
  <c r="G19225" i="20"/>
  <c r="H19225" i="20" s="1"/>
  <c r="G19226" i="20"/>
  <c r="H19226" i="20" s="1"/>
  <c r="G19227" i="20"/>
  <c r="H19227" i="20" s="1"/>
  <c r="G19228" i="20"/>
  <c r="H19228" i="20" s="1"/>
  <c r="G19229" i="20"/>
  <c r="H19229" i="20" s="1"/>
  <c r="G19230" i="20"/>
  <c r="H19230" i="20" s="1"/>
  <c r="G19231" i="20"/>
  <c r="H19231" i="20" s="1"/>
  <c r="G19232" i="20"/>
  <c r="H19232" i="20" s="1"/>
  <c r="G19233" i="20"/>
  <c r="H19233" i="20" s="1"/>
  <c r="G19234" i="20"/>
  <c r="H19234" i="20" s="1"/>
  <c r="G19235" i="20"/>
  <c r="H19235" i="20" s="1"/>
  <c r="G19236" i="20"/>
  <c r="H19236" i="20" s="1"/>
  <c r="G19237" i="20"/>
  <c r="H19237" i="20" s="1"/>
  <c r="G19238" i="20"/>
  <c r="H19238" i="20" s="1"/>
  <c r="G19239" i="20"/>
  <c r="H19239" i="20" s="1"/>
  <c r="G19240" i="20"/>
  <c r="H19240" i="20" s="1"/>
  <c r="G19241" i="20"/>
  <c r="H19241" i="20" s="1"/>
  <c r="G19242" i="20"/>
  <c r="H19242" i="20" s="1"/>
  <c r="G19243" i="20"/>
  <c r="H19243" i="20" s="1"/>
  <c r="G19244" i="20"/>
  <c r="H19244" i="20" s="1"/>
  <c r="G19245" i="20"/>
  <c r="H19245" i="20" s="1"/>
  <c r="G19246" i="20"/>
  <c r="H19246" i="20" s="1"/>
  <c r="G19247" i="20"/>
  <c r="H19247" i="20" s="1"/>
  <c r="G19248" i="20"/>
  <c r="H19248" i="20" s="1"/>
  <c r="G19249" i="20"/>
  <c r="H19249" i="20" s="1"/>
  <c r="G19250" i="20"/>
  <c r="H19250" i="20" s="1"/>
  <c r="G19251" i="20"/>
  <c r="H19251" i="20" s="1"/>
  <c r="G19252" i="20"/>
  <c r="H19252" i="20" s="1"/>
  <c r="G19253" i="20"/>
  <c r="H19253" i="20" s="1"/>
  <c r="G19254" i="20"/>
  <c r="H19254" i="20" s="1"/>
  <c r="G19255" i="20"/>
  <c r="H19255" i="20" s="1"/>
  <c r="G19256" i="20"/>
  <c r="H19256" i="20" s="1"/>
  <c r="G19257" i="20"/>
  <c r="H19257" i="20" s="1"/>
  <c r="G19258" i="20"/>
  <c r="H19258" i="20" s="1"/>
  <c r="G19259" i="20"/>
  <c r="H19259" i="20" s="1"/>
  <c r="G19260" i="20"/>
  <c r="H19260" i="20" s="1"/>
  <c r="G19261" i="20"/>
  <c r="H19261" i="20" s="1"/>
  <c r="G19262" i="20"/>
  <c r="H19262" i="20" s="1"/>
  <c r="G19263" i="20"/>
  <c r="H19263" i="20" s="1"/>
  <c r="G19264" i="20"/>
  <c r="H19264" i="20" s="1"/>
  <c r="G19265" i="20"/>
  <c r="H19265" i="20" s="1"/>
  <c r="G19266" i="20"/>
  <c r="H19266" i="20" s="1"/>
  <c r="G19267" i="20"/>
  <c r="H19267" i="20" s="1"/>
  <c r="G19268" i="20"/>
  <c r="H19268" i="20" s="1"/>
  <c r="G19269" i="20"/>
  <c r="H19269" i="20" s="1"/>
  <c r="G19270" i="20"/>
  <c r="H19270" i="20" s="1"/>
  <c r="G19271" i="20"/>
  <c r="H19271" i="20" s="1"/>
  <c r="G19272" i="20"/>
  <c r="H19272" i="20" s="1"/>
  <c r="G19273" i="20"/>
  <c r="H19273" i="20" s="1"/>
  <c r="G19274" i="20"/>
  <c r="H19274" i="20" s="1"/>
  <c r="G19275" i="20"/>
  <c r="H19275" i="20" s="1"/>
  <c r="G19276" i="20"/>
  <c r="H19276" i="20" s="1"/>
  <c r="G19277" i="20"/>
  <c r="H19277" i="20" s="1"/>
  <c r="G19278" i="20"/>
  <c r="H19278" i="20" s="1"/>
  <c r="G19279" i="20"/>
  <c r="H19279" i="20" s="1"/>
  <c r="G19280" i="20"/>
  <c r="H19280" i="20" s="1"/>
  <c r="G19281" i="20"/>
  <c r="H19281" i="20" s="1"/>
  <c r="G19282" i="20"/>
  <c r="H19282" i="20" s="1"/>
  <c r="G19283" i="20"/>
  <c r="H19283" i="20" s="1"/>
  <c r="G19284" i="20"/>
  <c r="H19284" i="20" s="1"/>
  <c r="G19285" i="20"/>
  <c r="H19285" i="20" s="1"/>
  <c r="G19286" i="20"/>
  <c r="H19286" i="20" s="1"/>
  <c r="G19287" i="20"/>
  <c r="H19287" i="20" s="1"/>
  <c r="G19288" i="20"/>
  <c r="H19288" i="20" s="1"/>
  <c r="G19289" i="20"/>
  <c r="H19289" i="20" s="1"/>
  <c r="G19290" i="20"/>
  <c r="H19290" i="20" s="1"/>
  <c r="G19291" i="20"/>
  <c r="H19291" i="20" s="1"/>
  <c r="G19292" i="20"/>
  <c r="H19292" i="20" s="1"/>
  <c r="G19293" i="20"/>
  <c r="H19293" i="20" s="1"/>
  <c r="G19294" i="20"/>
  <c r="H19294" i="20" s="1"/>
  <c r="G19295" i="20"/>
  <c r="H19295" i="20" s="1"/>
  <c r="G19296" i="20"/>
  <c r="H19296" i="20" s="1"/>
  <c r="G19297" i="20"/>
  <c r="H19297" i="20" s="1"/>
  <c r="G19298" i="20"/>
  <c r="H19298" i="20" s="1"/>
  <c r="G19299" i="20"/>
  <c r="H19299" i="20" s="1"/>
  <c r="G19300" i="20"/>
  <c r="H19300" i="20" s="1"/>
  <c r="G19301" i="20"/>
  <c r="H19301" i="20" s="1"/>
  <c r="G19302" i="20"/>
  <c r="H19302" i="20" s="1"/>
  <c r="G19303" i="20"/>
  <c r="H19303" i="20" s="1"/>
  <c r="G19304" i="20"/>
  <c r="H19304" i="20" s="1"/>
  <c r="G19305" i="20"/>
  <c r="H19305" i="20" s="1"/>
  <c r="G19306" i="20"/>
  <c r="H19306" i="20" s="1"/>
  <c r="G19307" i="20"/>
  <c r="H19307" i="20" s="1"/>
  <c r="G19308" i="20"/>
  <c r="H19308" i="20" s="1"/>
  <c r="G19309" i="20"/>
  <c r="H19309" i="20" s="1"/>
  <c r="G19310" i="20"/>
  <c r="H19310" i="20" s="1"/>
  <c r="G19311" i="20"/>
  <c r="H19311" i="20" s="1"/>
  <c r="G19312" i="20"/>
  <c r="H19312" i="20" s="1"/>
  <c r="G19313" i="20"/>
  <c r="H19313" i="20" s="1"/>
  <c r="G19314" i="20"/>
  <c r="H19314" i="20" s="1"/>
  <c r="G19315" i="20"/>
  <c r="H19315" i="20" s="1"/>
  <c r="G19316" i="20"/>
  <c r="H19316" i="20" s="1"/>
  <c r="G19317" i="20"/>
  <c r="H19317" i="20" s="1"/>
  <c r="G19318" i="20"/>
  <c r="H19318" i="20" s="1"/>
  <c r="G19319" i="20"/>
  <c r="H19319" i="20" s="1"/>
  <c r="G19320" i="20"/>
  <c r="H19320" i="20" s="1"/>
  <c r="G19321" i="20"/>
  <c r="H19321" i="20" s="1"/>
  <c r="G19322" i="20"/>
  <c r="H19322" i="20" s="1"/>
  <c r="G19323" i="20"/>
  <c r="H19323" i="20" s="1"/>
  <c r="G19324" i="20"/>
  <c r="H19324" i="20" s="1"/>
  <c r="G19325" i="20"/>
  <c r="H19325" i="20" s="1"/>
  <c r="G19326" i="20"/>
  <c r="H19326" i="20" s="1"/>
  <c r="G19327" i="20"/>
  <c r="H19327" i="20" s="1"/>
  <c r="G19328" i="20"/>
  <c r="H19328" i="20" s="1"/>
  <c r="G19329" i="20"/>
  <c r="H19329" i="20" s="1"/>
  <c r="G19330" i="20"/>
  <c r="H19330" i="20" s="1"/>
  <c r="G19331" i="20"/>
  <c r="H19331" i="20" s="1"/>
  <c r="G19332" i="20"/>
  <c r="H19332" i="20" s="1"/>
  <c r="G19333" i="20"/>
  <c r="H19333" i="20" s="1"/>
  <c r="G19334" i="20"/>
  <c r="H19334" i="20" s="1"/>
  <c r="G19335" i="20"/>
  <c r="H19335" i="20" s="1"/>
  <c r="G19336" i="20"/>
  <c r="H19336" i="20" s="1"/>
  <c r="G19337" i="20"/>
  <c r="H19337" i="20" s="1"/>
  <c r="G19338" i="20"/>
  <c r="H19338" i="20" s="1"/>
  <c r="G19339" i="20"/>
  <c r="H19339" i="20" s="1"/>
  <c r="G19340" i="20"/>
  <c r="H19340" i="20" s="1"/>
  <c r="G19341" i="20"/>
  <c r="H19341" i="20" s="1"/>
  <c r="G19342" i="20"/>
  <c r="H19342" i="20" s="1"/>
  <c r="G19343" i="20"/>
  <c r="H19343" i="20" s="1"/>
  <c r="G19344" i="20"/>
  <c r="H19344" i="20" s="1"/>
  <c r="G19345" i="20"/>
  <c r="H19345" i="20" s="1"/>
  <c r="G19346" i="20"/>
  <c r="H19346" i="20" s="1"/>
  <c r="G19347" i="20"/>
  <c r="H19347" i="20" s="1"/>
  <c r="G19348" i="20"/>
  <c r="H19348" i="20" s="1"/>
  <c r="G19349" i="20"/>
  <c r="H19349" i="20" s="1"/>
  <c r="G19350" i="20"/>
  <c r="H19350" i="20" s="1"/>
  <c r="G19351" i="20"/>
  <c r="H19351" i="20" s="1"/>
  <c r="G19352" i="20"/>
  <c r="H19352" i="20" s="1"/>
  <c r="G19353" i="20"/>
  <c r="H19353" i="20" s="1"/>
  <c r="G19354" i="20"/>
  <c r="H19354" i="20" s="1"/>
  <c r="G19355" i="20"/>
  <c r="H19355" i="20" s="1"/>
  <c r="G19356" i="20"/>
  <c r="H19356" i="20" s="1"/>
  <c r="G19357" i="20"/>
  <c r="H19357" i="20" s="1"/>
  <c r="G19358" i="20"/>
  <c r="H19358" i="20" s="1"/>
  <c r="G19359" i="20"/>
  <c r="H19359" i="20" s="1"/>
  <c r="G19360" i="20"/>
  <c r="H19360" i="20" s="1"/>
  <c r="G19361" i="20"/>
  <c r="H19361" i="20" s="1"/>
  <c r="G19362" i="20"/>
  <c r="H19362" i="20" s="1"/>
  <c r="G19363" i="20"/>
  <c r="H19363" i="20" s="1"/>
  <c r="G19364" i="20"/>
  <c r="H19364" i="20" s="1"/>
  <c r="G19365" i="20"/>
  <c r="H19365" i="20" s="1"/>
  <c r="G19366" i="20"/>
  <c r="H19366" i="20" s="1"/>
  <c r="G19367" i="20"/>
  <c r="H19367" i="20" s="1"/>
  <c r="G19368" i="20"/>
  <c r="H19368" i="20" s="1"/>
  <c r="G19369" i="20"/>
  <c r="H19369" i="20" s="1"/>
  <c r="G19370" i="20"/>
  <c r="H19370" i="20" s="1"/>
  <c r="G19371" i="20"/>
  <c r="H19371" i="20" s="1"/>
  <c r="G19372" i="20"/>
  <c r="H19372" i="20" s="1"/>
  <c r="G19373" i="20"/>
  <c r="H19373" i="20" s="1"/>
  <c r="G19374" i="20"/>
  <c r="H19374" i="20" s="1"/>
  <c r="G19375" i="20"/>
  <c r="H19375" i="20" s="1"/>
  <c r="G19376" i="20"/>
  <c r="H19376" i="20" s="1"/>
  <c r="G19377" i="20"/>
  <c r="H19377" i="20" s="1"/>
  <c r="G19378" i="20"/>
  <c r="H19378" i="20" s="1"/>
  <c r="G19379" i="20"/>
  <c r="H19379" i="20" s="1"/>
  <c r="G19380" i="20"/>
  <c r="H19380" i="20" s="1"/>
  <c r="G19381" i="20"/>
  <c r="H19381" i="20" s="1"/>
  <c r="G19382" i="20"/>
  <c r="H19382" i="20" s="1"/>
  <c r="G19383" i="20"/>
  <c r="H19383" i="20" s="1"/>
  <c r="G19384" i="20"/>
  <c r="H19384" i="20" s="1"/>
  <c r="G19385" i="20"/>
  <c r="H19385" i="20" s="1"/>
  <c r="G19386" i="20"/>
  <c r="H19386" i="20" s="1"/>
  <c r="G19387" i="20"/>
  <c r="H19387" i="20" s="1"/>
  <c r="G19388" i="20"/>
  <c r="H19388" i="20" s="1"/>
  <c r="G19389" i="20"/>
  <c r="H19389" i="20" s="1"/>
  <c r="G19390" i="20"/>
  <c r="H19390" i="20" s="1"/>
  <c r="G19391" i="20"/>
  <c r="H19391" i="20" s="1"/>
  <c r="G19392" i="20"/>
  <c r="H19392" i="20" s="1"/>
  <c r="G19393" i="20"/>
  <c r="H19393" i="20" s="1"/>
  <c r="G19394" i="20"/>
  <c r="H19394" i="20" s="1"/>
  <c r="G19395" i="20"/>
  <c r="H19395" i="20" s="1"/>
  <c r="G19396" i="20"/>
  <c r="H19396" i="20" s="1"/>
  <c r="G19397" i="20"/>
  <c r="H19397" i="20" s="1"/>
  <c r="G19398" i="20"/>
  <c r="H19398" i="20" s="1"/>
  <c r="G19399" i="20"/>
  <c r="H19399" i="20" s="1"/>
  <c r="G19400" i="20"/>
  <c r="H19400" i="20" s="1"/>
  <c r="G19401" i="20"/>
  <c r="H19401" i="20" s="1"/>
  <c r="G19402" i="20"/>
  <c r="H19402" i="20" s="1"/>
  <c r="G19403" i="20"/>
  <c r="H19403" i="20" s="1"/>
  <c r="G19404" i="20"/>
  <c r="H19404" i="20" s="1"/>
  <c r="G19405" i="20"/>
  <c r="H19405" i="20" s="1"/>
  <c r="G19406" i="20"/>
  <c r="H19406" i="20" s="1"/>
  <c r="G19407" i="20"/>
  <c r="H19407" i="20" s="1"/>
  <c r="G19408" i="20"/>
  <c r="H19408" i="20" s="1"/>
  <c r="G19409" i="20"/>
  <c r="H19409" i="20" s="1"/>
  <c r="G19410" i="20"/>
  <c r="H19410" i="20" s="1"/>
  <c r="G19411" i="20"/>
  <c r="H19411" i="20" s="1"/>
  <c r="G19412" i="20"/>
  <c r="H19412" i="20" s="1"/>
  <c r="G19413" i="20"/>
  <c r="H19413" i="20" s="1"/>
  <c r="G19414" i="20"/>
  <c r="H19414" i="20" s="1"/>
  <c r="G19415" i="20"/>
  <c r="H19415" i="20" s="1"/>
  <c r="G19416" i="20"/>
  <c r="H19416" i="20" s="1"/>
  <c r="G19417" i="20"/>
  <c r="H19417" i="20" s="1"/>
  <c r="G19418" i="20"/>
  <c r="H19418" i="20" s="1"/>
  <c r="G19419" i="20"/>
  <c r="H19419" i="20" s="1"/>
  <c r="G19420" i="20"/>
  <c r="H19420" i="20" s="1"/>
  <c r="G19421" i="20"/>
  <c r="H19421" i="20" s="1"/>
  <c r="G19422" i="20"/>
  <c r="H19422" i="20" s="1"/>
  <c r="G19423" i="20"/>
  <c r="H19423" i="20" s="1"/>
  <c r="G19424" i="20"/>
  <c r="H19424" i="20" s="1"/>
  <c r="G19425" i="20"/>
  <c r="H19425" i="20" s="1"/>
  <c r="G19426" i="20"/>
  <c r="H19426" i="20" s="1"/>
  <c r="G19427" i="20"/>
  <c r="H19427" i="20" s="1"/>
  <c r="G19428" i="20"/>
  <c r="H19428" i="20" s="1"/>
  <c r="G19429" i="20"/>
  <c r="H19429" i="20" s="1"/>
  <c r="G19430" i="20"/>
  <c r="H19430" i="20" s="1"/>
  <c r="G19431" i="20"/>
  <c r="H19431" i="20" s="1"/>
  <c r="G19432" i="20"/>
  <c r="H19432" i="20" s="1"/>
  <c r="G19433" i="20"/>
  <c r="H19433" i="20" s="1"/>
  <c r="G19434" i="20"/>
  <c r="H19434" i="20" s="1"/>
  <c r="G19435" i="20"/>
  <c r="H19435" i="20" s="1"/>
  <c r="G19436" i="20"/>
  <c r="H19436" i="20" s="1"/>
  <c r="G19437" i="20"/>
  <c r="H19437" i="20" s="1"/>
  <c r="G19438" i="20"/>
  <c r="H19438" i="20" s="1"/>
  <c r="G19439" i="20"/>
  <c r="H19439" i="20" s="1"/>
  <c r="G19440" i="20"/>
  <c r="H19440" i="20" s="1"/>
  <c r="G19441" i="20"/>
  <c r="H19441" i="20" s="1"/>
  <c r="G19442" i="20"/>
  <c r="H19442" i="20" s="1"/>
  <c r="G19443" i="20"/>
  <c r="H19443" i="20" s="1"/>
  <c r="G19444" i="20"/>
  <c r="H19444" i="20" s="1"/>
  <c r="G19445" i="20"/>
  <c r="H19445" i="20" s="1"/>
  <c r="G19446" i="20"/>
  <c r="H19446" i="20" s="1"/>
  <c r="G19447" i="20"/>
  <c r="H19447" i="20" s="1"/>
  <c r="G19448" i="20"/>
  <c r="H19448" i="20" s="1"/>
  <c r="G19449" i="20"/>
  <c r="H19449" i="20" s="1"/>
  <c r="G19450" i="20"/>
  <c r="H19450" i="20" s="1"/>
  <c r="G19451" i="20"/>
  <c r="H19451" i="20" s="1"/>
  <c r="G19452" i="20"/>
  <c r="H19452" i="20" s="1"/>
  <c r="G19453" i="20"/>
  <c r="H19453" i="20" s="1"/>
  <c r="G19454" i="20"/>
  <c r="H19454" i="20" s="1"/>
  <c r="G19455" i="20"/>
  <c r="H19455" i="20" s="1"/>
  <c r="G19456" i="20"/>
  <c r="H19456" i="20" s="1"/>
  <c r="G19457" i="20"/>
  <c r="H19457" i="20" s="1"/>
  <c r="G19458" i="20"/>
  <c r="H19458" i="20" s="1"/>
  <c r="G19459" i="20"/>
  <c r="H19459" i="20" s="1"/>
  <c r="G19460" i="20"/>
  <c r="H19460" i="20" s="1"/>
  <c r="G19461" i="20"/>
  <c r="H19461" i="20" s="1"/>
  <c r="G19462" i="20"/>
  <c r="H19462" i="20" s="1"/>
  <c r="G19463" i="20"/>
  <c r="H19463" i="20" s="1"/>
  <c r="G19464" i="20"/>
  <c r="H19464" i="20" s="1"/>
  <c r="G19465" i="20"/>
  <c r="H19465" i="20" s="1"/>
  <c r="G19466" i="20"/>
  <c r="H19466" i="20" s="1"/>
  <c r="G19467" i="20"/>
  <c r="H19467" i="20" s="1"/>
  <c r="G19468" i="20"/>
  <c r="H19468" i="20" s="1"/>
  <c r="G19469" i="20"/>
  <c r="H19469" i="20" s="1"/>
  <c r="G19470" i="20"/>
  <c r="H19470" i="20" s="1"/>
  <c r="G19471" i="20"/>
  <c r="H19471" i="20" s="1"/>
  <c r="G19472" i="20"/>
  <c r="H19472" i="20" s="1"/>
  <c r="G19473" i="20"/>
  <c r="H19473" i="20" s="1"/>
  <c r="G19474" i="20"/>
  <c r="H19474" i="20" s="1"/>
  <c r="G19475" i="20"/>
  <c r="H19475" i="20" s="1"/>
  <c r="G19476" i="20"/>
  <c r="H19476" i="20" s="1"/>
  <c r="G19477" i="20"/>
  <c r="H19477" i="20" s="1"/>
  <c r="G19478" i="20"/>
  <c r="H19478" i="20" s="1"/>
  <c r="G19479" i="20"/>
  <c r="H19479" i="20" s="1"/>
  <c r="G19480" i="20"/>
  <c r="H19480" i="20" s="1"/>
  <c r="G19481" i="20"/>
  <c r="H19481" i="20" s="1"/>
  <c r="G19482" i="20"/>
  <c r="H19482" i="20" s="1"/>
  <c r="G19483" i="20"/>
  <c r="H19483" i="20" s="1"/>
  <c r="G19484" i="20"/>
  <c r="H19484" i="20" s="1"/>
  <c r="G19485" i="20"/>
  <c r="H19485" i="20" s="1"/>
  <c r="G19486" i="20"/>
  <c r="H19486" i="20" s="1"/>
  <c r="G19487" i="20"/>
  <c r="H19487" i="20" s="1"/>
  <c r="G19488" i="20"/>
  <c r="H19488" i="20" s="1"/>
  <c r="G19489" i="20"/>
  <c r="H19489" i="20" s="1"/>
  <c r="G19490" i="20"/>
  <c r="H19490" i="20" s="1"/>
  <c r="G19491" i="20"/>
  <c r="H19491" i="20" s="1"/>
  <c r="G19492" i="20"/>
  <c r="H19492" i="20" s="1"/>
  <c r="G19493" i="20"/>
  <c r="H19493" i="20" s="1"/>
  <c r="G19494" i="20"/>
  <c r="H19494" i="20" s="1"/>
  <c r="G19495" i="20"/>
  <c r="H19495" i="20" s="1"/>
  <c r="G19496" i="20"/>
  <c r="H19496" i="20" s="1"/>
  <c r="G19497" i="20"/>
  <c r="H19497" i="20" s="1"/>
  <c r="G19498" i="20"/>
  <c r="H19498" i="20" s="1"/>
  <c r="G19499" i="20"/>
  <c r="H19499" i="20" s="1"/>
  <c r="G19500" i="20"/>
  <c r="H19500" i="20" s="1"/>
  <c r="G19501" i="20"/>
  <c r="H19501" i="20" s="1"/>
  <c r="G19502" i="20"/>
  <c r="H19502" i="20" s="1"/>
  <c r="G19503" i="20"/>
  <c r="H19503" i="20" s="1"/>
  <c r="G19504" i="20"/>
  <c r="H19504" i="20" s="1"/>
  <c r="G19505" i="20"/>
  <c r="H19505" i="20" s="1"/>
  <c r="G19506" i="20"/>
  <c r="H19506" i="20" s="1"/>
  <c r="G19507" i="20"/>
  <c r="H19507" i="20" s="1"/>
  <c r="G19508" i="20"/>
  <c r="H19508" i="20" s="1"/>
  <c r="G19509" i="20"/>
  <c r="H19509" i="20" s="1"/>
  <c r="G19510" i="20"/>
  <c r="H19510" i="20" s="1"/>
  <c r="G19511" i="20"/>
  <c r="H19511" i="20" s="1"/>
  <c r="G19512" i="20"/>
  <c r="H19512" i="20" s="1"/>
  <c r="G19513" i="20"/>
  <c r="H19513" i="20" s="1"/>
  <c r="G19514" i="20"/>
  <c r="H19514" i="20" s="1"/>
  <c r="G19515" i="20"/>
  <c r="H19515" i="20" s="1"/>
  <c r="G19516" i="20"/>
  <c r="H19516" i="20" s="1"/>
  <c r="G19517" i="20"/>
  <c r="H19517" i="20" s="1"/>
  <c r="G19518" i="20"/>
  <c r="H19518" i="20" s="1"/>
  <c r="G19519" i="20"/>
  <c r="H19519" i="20" s="1"/>
  <c r="G19520" i="20"/>
  <c r="H19520" i="20" s="1"/>
  <c r="G19521" i="20"/>
  <c r="H19521" i="20" s="1"/>
  <c r="G19522" i="20"/>
  <c r="H19522" i="20" s="1"/>
  <c r="G19523" i="20"/>
  <c r="H19523" i="20" s="1"/>
  <c r="G19524" i="20"/>
  <c r="H19524" i="20" s="1"/>
  <c r="G19525" i="20"/>
  <c r="H19525" i="20" s="1"/>
  <c r="G19526" i="20"/>
  <c r="H19526" i="20" s="1"/>
  <c r="G19527" i="20"/>
  <c r="H19527" i="20" s="1"/>
  <c r="G19528" i="20"/>
  <c r="H19528" i="20" s="1"/>
  <c r="G19529" i="20"/>
  <c r="H19529" i="20" s="1"/>
  <c r="G19530" i="20"/>
  <c r="H19530" i="20" s="1"/>
  <c r="G19531" i="20"/>
  <c r="H19531" i="20" s="1"/>
  <c r="G19532" i="20"/>
  <c r="H19532" i="20" s="1"/>
  <c r="G19533" i="20"/>
  <c r="H19533" i="20" s="1"/>
  <c r="G19534" i="20"/>
  <c r="H19534" i="20" s="1"/>
  <c r="G19535" i="20"/>
  <c r="H19535" i="20" s="1"/>
  <c r="G19536" i="20"/>
  <c r="H19536" i="20" s="1"/>
  <c r="G19537" i="20"/>
  <c r="H19537" i="20" s="1"/>
  <c r="G19538" i="20"/>
  <c r="H19538" i="20" s="1"/>
  <c r="G19539" i="20"/>
  <c r="H19539" i="20" s="1"/>
  <c r="G19540" i="20"/>
  <c r="H19540" i="20" s="1"/>
  <c r="G19541" i="20"/>
  <c r="H19541" i="20" s="1"/>
  <c r="G19542" i="20"/>
  <c r="H19542" i="20" s="1"/>
  <c r="G19543" i="20"/>
  <c r="H19543" i="20" s="1"/>
  <c r="G19544" i="20"/>
  <c r="H19544" i="20" s="1"/>
  <c r="G19545" i="20"/>
  <c r="H19545" i="20" s="1"/>
  <c r="G19546" i="20"/>
  <c r="H19546" i="20" s="1"/>
  <c r="G19547" i="20"/>
  <c r="H19547" i="20" s="1"/>
  <c r="G19548" i="20"/>
  <c r="H19548" i="20" s="1"/>
  <c r="G19549" i="20"/>
  <c r="H19549" i="20" s="1"/>
  <c r="G19550" i="20"/>
  <c r="H19550" i="20" s="1"/>
  <c r="G19551" i="20"/>
  <c r="H19551" i="20" s="1"/>
  <c r="G19552" i="20"/>
  <c r="H19552" i="20" s="1"/>
  <c r="G19553" i="20"/>
  <c r="H19553" i="20" s="1"/>
  <c r="G19554" i="20"/>
  <c r="H19554" i="20" s="1"/>
  <c r="G19555" i="20"/>
  <c r="H19555" i="20" s="1"/>
  <c r="G19556" i="20"/>
  <c r="H19556" i="20" s="1"/>
  <c r="G19557" i="20"/>
  <c r="H19557" i="20" s="1"/>
  <c r="G19558" i="20"/>
  <c r="H19558" i="20" s="1"/>
  <c r="G19559" i="20"/>
  <c r="H19559" i="20" s="1"/>
  <c r="G19560" i="20"/>
  <c r="H19560" i="20" s="1"/>
  <c r="G19561" i="20"/>
  <c r="H19561" i="20" s="1"/>
  <c r="G19562" i="20"/>
  <c r="H19562" i="20" s="1"/>
  <c r="G19563" i="20"/>
  <c r="H19563" i="20" s="1"/>
  <c r="G19564" i="20"/>
  <c r="H19564" i="20" s="1"/>
  <c r="G19565" i="20"/>
  <c r="H19565" i="20" s="1"/>
  <c r="G19566" i="20"/>
  <c r="H19566" i="20" s="1"/>
  <c r="G19567" i="20"/>
  <c r="H19567" i="20" s="1"/>
  <c r="G19568" i="20"/>
  <c r="H19568" i="20" s="1"/>
  <c r="G19569" i="20"/>
  <c r="H19569" i="20" s="1"/>
  <c r="G19570" i="20"/>
  <c r="H19570" i="20" s="1"/>
  <c r="G19571" i="20"/>
  <c r="H19571" i="20" s="1"/>
  <c r="G19572" i="20"/>
  <c r="H19572" i="20" s="1"/>
  <c r="G19573" i="20"/>
  <c r="H19573" i="20" s="1"/>
  <c r="G19574" i="20"/>
  <c r="H19574" i="20" s="1"/>
  <c r="G19575" i="20"/>
  <c r="H19575" i="20" s="1"/>
  <c r="G19576" i="20"/>
  <c r="H19576" i="20" s="1"/>
  <c r="G19577" i="20"/>
  <c r="H19577" i="20" s="1"/>
  <c r="G19578" i="20"/>
  <c r="H19578" i="20" s="1"/>
  <c r="G19579" i="20"/>
  <c r="H19579" i="20" s="1"/>
  <c r="G19580" i="20"/>
  <c r="H19580" i="20" s="1"/>
  <c r="G19581" i="20"/>
  <c r="H19581" i="20" s="1"/>
  <c r="G19582" i="20"/>
  <c r="H19582" i="20" s="1"/>
  <c r="G19583" i="20"/>
  <c r="H19583" i="20" s="1"/>
  <c r="G19584" i="20"/>
  <c r="H19584" i="20" s="1"/>
  <c r="G19585" i="20"/>
  <c r="H19585" i="20" s="1"/>
  <c r="G19586" i="20"/>
  <c r="H19586" i="20" s="1"/>
  <c r="G19587" i="20"/>
  <c r="H19587" i="20" s="1"/>
  <c r="G19588" i="20"/>
  <c r="H19588" i="20" s="1"/>
  <c r="G19589" i="20"/>
  <c r="H19589" i="20" s="1"/>
  <c r="G19590" i="20"/>
  <c r="H19590" i="20" s="1"/>
  <c r="G19591" i="20"/>
  <c r="H19591" i="20" s="1"/>
  <c r="G19592" i="20"/>
  <c r="H19592" i="20" s="1"/>
  <c r="G19593" i="20"/>
  <c r="H19593" i="20" s="1"/>
  <c r="G19594" i="20"/>
  <c r="H19594" i="20" s="1"/>
  <c r="G19595" i="20"/>
  <c r="H19595" i="20" s="1"/>
  <c r="G19596" i="20"/>
  <c r="H19596" i="20" s="1"/>
  <c r="G19597" i="20"/>
  <c r="H19597" i="20" s="1"/>
  <c r="G19598" i="20"/>
  <c r="H19598" i="20" s="1"/>
  <c r="G19599" i="20"/>
  <c r="H19599" i="20" s="1"/>
  <c r="G19600" i="20"/>
  <c r="H19600" i="20" s="1"/>
  <c r="G19601" i="20"/>
  <c r="H19601" i="20" s="1"/>
  <c r="G19602" i="20"/>
  <c r="H19602" i="20" s="1"/>
  <c r="G19603" i="20"/>
  <c r="H19603" i="20" s="1"/>
  <c r="G19604" i="20"/>
  <c r="H19604" i="20" s="1"/>
  <c r="G19605" i="20"/>
  <c r="H19605" i="20" s="1"/>
  <c r="G19606" i="20"/>
  <c r="H19606" i="20" s="1"/>
  <c r="G19607" i="20"/>
  <c r="H19607" i="20" s="1"/>
  <c r="G19608" i="20"/>
  <c r="H19608" i="20" s="1"/>
  <c r="G19609" i="20"/>
  <c r="H19609" i="20" s="1"/>
  <c r="G19610" i="20"/>
  <c r="H19610" i="20" s="1"/>
  <c r="G19611" i="20"/>
  <c r="H19611" i="20" s="1"/>
  <c r="G19612" i="20"/>
  <c r="H19612" i="20" s="1"/>
  <c r="G19613" i="20"/>
  <c r="H19613" i="20" s="1"/>
  <c r="G19614" i="20"/>
  <c r="H19614" i="20" s="1"/>
  <c r="G19615" i="20"/>
  <c r="H19615" i="20" s="1"/>
  <c r="G19616" i="20"/>
  <c r="H19616" i="20" s="1"/>
  <c r="G19617" i="20"/>
  <c r="H19617" i="20" s="1"/>
  <c r="G19618" i="20"/>
  <c r="H19618" i="20" s="1"/>
  <c r="G19619" i="20"/>
  <c r="H19619" i="20" s="1"/>
  <c r="G19620" i="20"/>
  <c r="H19620" i="20" s="1"/>
  <c r="G19621" i="20"/>
  <c r="H19621" i="20" s="1"/>
  <c r="G19622" i="20"/>
  <c r="H19622" i="20" s="1"/>
  <c r="G19623" i="20"/>
  <c r="H19623" i="20" s="1"/>
  <c r="G19624" i="20"/>
  <c r="H19624" i="20" s="1"/>
  <c r="G19625" i="20"/>
  <c r="H19625" i="20" s="1"/>
  <c r="G19626" i="20"/>
  <c r="H19626" i="20" s="1"/>
  <c r="G19627" i="20"/>
  <c r="H19627" i="20" s="1"/>
  <c r="G19628" i="20"/>
  <c r="H19628" i="20" s="1"/>
  <c r="G19629" i="20"/>
  <c r="H19629" i="20" s="1"/>
  <c r="G19630" i="20"/>
  <c r="H19630" i="20" s="1"/>
  <c r="G19631" i="20"/>
  <c r="H19631" i="20" s="1"/>
  <c r="G19632" i="20"/>
  <c r="H19632" i="20" s="1"/>
  <c r="G19633" i="20"/>
  <c r="H19633" i="20" s="1"/>
  <c r="G19634" i="20"/>
  <c r="H19634" i="20" s="1"/>
  <c r="G19635" i="20"/>
  <c r="H19635" i="20" s="1"/>
  <c r="G19636" i="20"/>
  <c r="H19636" i="20" s="1"/>
  <c r="G19637" i="20"/>
  <c r="H19637" i="20" s="1"/>
  <c r="G19638" i="20"/>
  <c r="H19638" i="20" s="1"/>
  <c r="G19639" i="20"/>
  <c r="H19639" i="20" s="1"/>
  <c r="G19640" i="20"/>
  <c r="H19640" i="20" s="1"/>
  <c r="G19641" i="20"/>
  <c r="H19641" i="20" s="1"/>
  <c r="G19642" i="20"/>
  <c r="H19642" i="20" s="1"/>
  <c r="G19643" i="20"/>
  <c r="H19643" i="20" s="1"/>
  <c r="G19644" i="20"/>
  <c r="H19644" i="20" s="1"/>
  <c r="G19645" i="20"/>
  <c r="H19645" i="20" s="1"/>
  <c r="G19646" i="20"/>
  <c r="H19646" i="20" s="1"/>
  <c r="G19647" i="20"/>
  <c r="H19647" i="20" s="1"/>
  <c r="G19648" i="20"/>
  <c r="H19648" i="20" s="1"/>
  <c r="G19649" i="20"/>
  <c r="H19649" i="20" s="1"/>
  <c r="G19650" i="20"/>
  <c r="H19650" i="20" s="1"/>
  <c r="G19651" i="20"/>
  <c r="H19651" i="20" s="1"/>
  <c r="G19652" i="20"/>
  <c r="H19652" i="20" s="1"/>
  <c r="G19653" i="20"/>
  <c r="H19653" i="20" s="1"/>
  <c r="G19654" i="20"/>
  <c r="H19654" i="20" s="1"/>
  <c r="G19655" i="20"/>
  <c r="H19655" i="20" s="1"/>
  <c r="G19656" i="20"/>
  <c r="H19656" i="20" s="1"/>
  <c r="G19657" i="20"/>
  <c r="H19657" i="20" s="1"/>
  <c r="G19658" i="20"/>
  <c r="H19658" i="20" s="1"/>
  <c r="G19659" i="20"/>
  <c r="H19659" i="20" s="1"/>
  <c r="G19660" i="20"/>
  <c r="H19660" i="20" s="1"/>
  <c r="G19661" i="20"/>
  <c r="H19661" i="20" s="1"/>
  <c r="G19662" i="20"/>
  <c r="H19662" i="20" s="1"/>
  <c r="G19663" i="20"/>
  <c r="H19663" i="20" s="1"/>
  <c r="G19664" i="20"/>
  <c r="H19664" i="20" s="1"/>
  <c r="G19665" i="20"/>
  <c r="H19665" i="20" s="1"/>
  <c r="G19666" i="20"/>
  <c r="H19666" i="20" s="1"/>
  <c r="G19667" i="20"/>
  <c r="H19667" i="20" s="1"/>
  <c r="G19668" i="20"/>
  <c r="H19668" i="20" s="1"/>
  <c r="G19669" i="20"/>
  <c r="H19669" i="20" s="1"/>
  <c r="G19670" i="20"/>
  <c r="H19670" i="20" s="1"/>
  <c r="G19671" i="20"/>
  <c r="H19671" i="20" s="1"/>
  <c r="G19672" i="20"/>
  <c r="H19672" i="20" s="1"/>
  <c r="G19673" i="20"/>
  <c r="H19673" i="20" s="1"/>
  <c r="G19674" i="20"/>
  <c r="H19674" i="20" s="1"/>
  <c r="G19675" i="20"/>
  <c r="H19675" i="20" s="1"/>
  <c r="G19676" i="20"/>
  <c r="H19676" i="20" s="1"/>
  <c r="G19677" i="20"/>
  <c r="H19677" i="20" s="1"/>
  <c r="G19678" i="20"/>
  <c r="H19678" i="20" s="1"/>
  <c r="G19679" i="20"/>
  <c r="H19679" i="20" s="1"/>
  <c r="G19680" i="20"/>
  <c r="H19680" i="20" s="1"/>
  <c r="G19681" i="20"/>
  <c r="H19681" i="20" s="1"/>
  <c r="G19682" i="20"/>
  <c r="H19682" i="20" s="1"/>
  <c r="G19683" i="20"/>
  <c r="H19683" i="20" s="1"/>
  <c r="G19684" i="20"/>
  <c r="H19684" i="20" s="1"/>
  <c r="G19685" i="20"/>
  <c r="H19685" i="20" s="1"/>
  <c r="G19686" i="20"/>
  <c r="H19686" i="20" s="1"/>
  <c r="G19687" i="20"/>
  <c r="H19687" i="20" s="1"/>
  <c r="G19688" i="20"/>
  <c r="H19688" i="20" s="1"/>
  <c r="G19689" i="20"/>
  <c r="H19689" i="20" s="1"/>
  <c r="G19690" i="20"/>
  <c r="H19690" i="20" s="1"/>
  <c r="G19691" i="20"/>
  <c r="H19691" i="20" s="1"/>
  <c r="G19692" i="20"/>
  <c r="H19692" i="20" s="1"/>
  <c r="G19693" i="20"/>
  <c r="H19693" i="20" s="1"/>
  <c r="G19694" i="20"/>
  <c r="H19694" i="20" s="1"/>
  <c r="G19695" i="20"/>
  <c r="H19695" i="20" s="1"/>
  <c r="G19696" i="20"/>
  <c r="H19696" i="20" s="1"/>
  <c r="G19697" i="20"/>
  <c r="H19697" i="20" s="1"/>
  <c r="G19698" i="20"/>
  <c r="H19698" i="20" s="1"/>
  <c r="G19699" i="20"/>
  <c r="H19699" i="20" s="1"/>
  <c r="G19700" i="20"/>
  <c r="H19700" i="20" s="1"/>
  <c r="G19701" i="20"/>
  <c r="H19701" i="20" s="1"/>
  <c r="G19702" i="20"/>
  <c r="H19702" i="20" s="1"/>
  <c r="G19703" i="20"/>
  <c r="H19703" i="20" s="1"/>
  <c r="G19704" i="20"/>
  <c r="H19704" i="20" s="1"/>
  <c r="G19705" i="20"/>
  <c r="H19705" i="20" s="1"/>
  <c r="G19706" i="20"/>
  <c r="H19706" i="20" s="1"/>
  <c r="G19707" i="20"/>
  <c r="H19707" i="20" s="1"/>
  <c r="G19708" i="20"/>
  <c r="H19708" i="20" s="1"/>
  <c r="G19709" i="20"/>
  <c r="H19709" i="20" s="1"/>
  <c r="G19710" i="20"/>
  <c r="H19710" i="20" s="1"/>
  <c r="G19711" i="20"/>
  <c r="H19711" i="20" s="1"/>
  <c r="G19712" i="20"/>
  <c r="H19712" i="20" s="1"/>
  <c r="G19713" i="20"/>
  <c r="H19713" i="20" s="1"/>
  <c r="G19714" i="20"/>
  <c r="H19714" i="20" s="1"/>
  <c r="G19715" i="20"/>
  <c r="H19715" i="20" s="1"/>
  <c r="G19716" i="20"/>
  <c r="H19716" i="20" s="1"/>
  <c r="G19717" i="20"/>
  <c r="H19717" i="20" s="1"/>
  <c r="G19718" i="20"/>
  <c r="H19718" i="20" s="1"/>
  <c r="G19719" i="20"/>
  <c r="H19719" i="20" s="1"/>
  <c r="G19720" i="20"/>
  <c r="H19720" i="20" s="1"/>
  <c r="G19721" i="20"/>
  <c r="H19721" i="20" s="1"/>
  <c r="G19722" i="20"/>
  <c r="H19722" i="20" s="1"/>
  <c r="G19723" i="20"/>
  <c r="H19723" i="20" s="1"/>
  <c r="G19724" i="20"/>
  <c r="H19724" i="20" s="1"/>
  <c r="G19725" i="20"/>
  <c r="H19725" i="20" s="1"/>
  <c r="G19726" i="20"/>
  <c r="H19726" i="20" s="1"/>
  <c r="G19727" i="20"/>
  <c r="H19727" i="20" s="1"/>
  <c r="G19728" i="20"/>
  <c r="H19728" i="20" s="1"/>
  <c r="G19729" i="20"/>
  <c r="H19729" i="20" s="1"/>
  <c r="G19730" i="20"/>
  <c r="H19730" i="20" s="1"/>
  <c r="G19731" i="20"/>
  <c r="H19731" i="20" s="1"/>
  <c r="G19732" i="20"/>
  <c r="H19732" i="20" s="1"/>
  <c r="G19733" i="20"/>
  <c r="H19733" i="20" s="1"/>
  <c r="G19734" i="20"/>
  <c r="H19734" i="20" s="1"/>
  <c r="G19735" i="20"/>
  <c r="H19735" i="20" s="1"/>
  <c r="G19736" i="20"/>
  <c r="H19736" i="20" s="1"/>
  <c r="G19737" i="20"/>
  <c r="H19737" i="20" s="1"/>
  <c r="G19738" i="20"/>
  <c r="H19738" i="20" s="1"/>
  <c r="G19739" i="20"/>
  <c r="H19739" i="20" s="1"/>
  <c r="G19740" i="20"/>
  <c r="H19740" i="20" s="1"/>
  <c r="G19741" i="20"/>
  <c r="H19741" i="20" s="1"/>
  <c r="G19742" i="20"/>
  <c r="H19742" i="20" s="1"/>
  <c r="G19743" i="20"/>
  <c r="H19743" i="20" s="1"/>
  <c r="G19744" i="20"/>
  <c r="H19744" i="20" s="1"/>
  <c r="G19745" i="20"/>
  <c r="H19745" i="20" s="1"/>
  <c r="G19746" i="20"/>
  <c r="H19746" i="20" s="1"/>
  <c r="G19747" i="20"/>
  <c r="H19747" i="20" s="1"/>
  <c r="G19748" i="20"/>
  <c r="H19748" i="20" s="1"/>
  <c r="G19749" i="20"/>
  <c r="H19749" i="20" s="1"/>
  <c r="G19750" i="20"/>
  <c r="H19750" i="20" s="1"/>
  <c r="G19751" i="20"/>
  <c r="H19751" i="20" s="1"/>
  <c r="G19752" i="20"/>
  <c r="H19752" i="20" s="1"/>
  <c r="G19753" i="20"/>
  <c r="H19753" i="20" s="1"/>
  <c r="G19754" i="20"/>
  <c r="H19754" i="20" s="1"/>
  <c r="G19755" i="20"/>
  <c r="H19755" i="20" s="1"/>
  <c r="G19756" i="20"/>
  <c r="H19756" i="20" s="1"/>
  <c r="G19757" i="20"/>
  <c r="H19757" i="20" s="1"/>
  <c r="G19758" i="20"/>
  <c r="H19758" i="20" s="1"/>
  <c r="G19759" i="20"/>
  <c r="H19759" i="20" s="1"/>
  <c r="G19760" i="20"/>
  <c r="H19760" i="20" s="1"/>
  <c r="G19761" i="20"/>
  <c r="H19761" i="20" s="1"/>
  <c r="G19762" i="20"/>
  <c r="H19762" i="20" s="1"/>
  <c r="G19763" i="20"/>
  <c r="H19763" i="20" s="1"/>
  <c r="G19764" i="20"/>
  <c r="H19764" i="20" s="1"/>
  <c r="G19765" i="20"/>
  <c r="H19765" i="20" s="1"/>
  <c r="G19766" i="20"/>
  <c r="H19766" i="20" s="1"/>
  <c r="G19767" i="20"/>
  <c r="H19767" i="20" s="1"/>
  <c r="G19768" i="20"/>
  <c r="H19768" i="20" s="1"/>
  <c r="G19769" i="20"/>
  <c r="H19769" i="20" s="1"/>
  <c r="G19770" i="20"/>
  <c r="H19770" i="20" s="1"/>
  <c r="G19771" i="20"/>
  <c r="H19771" i="20" s="1"/>
  <c r="G19772" i="20"/>
  <c r="H19772" i="20" s="1"/>
  <c r="G19773" i="20"/>
  <c r="H19773" i="20" s="1"/>
  <c r="G19774" i="20"/>
  <c r="H19774" i="20" s="1"/>
  <c r="G19775" i="20"/>
  <c r="H19775" i="20" s="1"/>
  <c r="G19776" i="20"/>
  <c r="H19776" i="20" s="1"/>
  <c r="G19777" i="20"/>
  <c r="H19777" i="20" s="1"/>
  <c r="G19778" i="20"/>
  <c r="H19778" i="20" s="1"/>
  <c r="G19779" i="20"/>
  <c r="H19779" i="20" s="1"/>
  <c r="G19780" i="20"/>
  <c r="H19780" i="20" s="1"/>
  <c r="G19781" i="20"/>
  <c r="H19781" i="20" s="1"/>
  <c r="G19782" i="20"/>
  <c r="H19782" i="20" s="1"/>
  <c r="G19783" i="20"/>
  <c r="H19783" i="20" s="1"/>
  <c r="G19784" i="20"/>
  <c r="H19784" i="20" s="1"/>
  <c r="G19785" i="20"/>
  <c r="H19785" i="20" s="1"/>
  <c r="G19786" i="20"/>
  <c r="H19786" i="20" s="1"/>
  <c r="G19787" i="20"/>
  <c r="H19787" i="20" s="1"/>
  <c r="G19788" i="20"/>
  <c r="H19788" i="20" s="1"/>
  <c r="G19789" i="20"/>
  <c r="H19789" i="20" s="1"/>
  <c r="G19790" i="20"/>
  <c r="H19790" i="20" s="1"/>
  <c r="G19791" i="20"/>
  <c r="H19791" i="20" s="1"/>
  <c r="G19792" i="20"/>
  <c r="H19792" i="20" s="1"/>
  <c r="G19793" i="20"/>
  <c r="H19793" i="20" s="1"/>
  <c r="G19794" i="20"/>
  <c r="H19794" i="20" s="1"/>
  <c r="G19795" i="20"/>
  <c r="H19795" i="20" s="1"/>
  <c r="G19796" i="20"/>
  <c r="H19796" i="20" s="1"/>
  <c r="G19797" i="20"/>
  <c r="H19797" i="20" s="1"/>
  <c r="G19798" i="20"/>
  <c r="H19798" i="20" s="1"/>
  <c r="G19799" i="20"/>
  <c r="H19799" i="20" s="1"/>
  <c r="G19800" i="20"/>
  <c r="H19800" i="20" s="1"/>
  <c r="G19801" i="20"/>
  <c r="H19801" i="20" s="1"/>
  <c r="G19802" i="20"/>
  <c r="H19802" i="20" s="1"/>
  <c r="G19803" i="20"/>
  <c r="H19803" i="20" s="1"/>
  <c r="G19804" i="20"/>
  <c r="H19804" i="20" s="1"/>
  <c r="G19805" i="20"/>
  <c r="H19805" i="20" s="1"/>
  <c r="G19806" i="20"/>
  <c r="H19806" i="20" s="1"/>
  <c r="G19807" i="20"/>
  <c r="H19807" i="20" s="1"/>
  <c r="G19808" i="20"/>
  <c r="H19808" i="20" s="1"/>
  <c r="G19809" i="20"/>
  <c r="H19809" i="20" s="1"/>
  <c r="G19810" i="20"/>
  <c r="H19810" i="20" s="1"/>
  <c r="G19811" i="20"/>
  <c r="H19811" i="20" s="1"/>
  <c r="G19812" i="20"/>
  <c r="H19812" i="20" s="1"/>
  <c r="G19813" i="20"/>
  <c r="H19813" i="20" s="1"/>
  <c r="G19814" i="20"/>
  <c r="H19814" i="20" s="1"/>
  <c r="G19815" i="20"/>
  <c r="H19815" i="20" s="1"/>
  <c r="G19816" i="20"/>
  <c r="H19816" i="20" s="1"/>
  <c r="G19817" i="20"/>
  <c r="H19817" i="20" s="1"/>
  <c r="G19818" i="20"/>
  <c r="H19818" i="20" s="1"/>
  <c r="G19819" i="20"/>
  <c r="H19819" i="20" s="1"/>
  <c r="G19820" i="20"/>
  <c r="H19820" i="20" s="1"/>
  <c r="G19821" i="20"/>
  <c r="H19821" i="20" s="1"/>
  <c r="G19822" i="20"/>
  <c r="H19822" i="20" s="1"/>
  <c r="G19823" i="20"/>
  <c r="H19823" i="20" s="1"/>
  <c r="G19824" i="20"/>
  <c r="H19824" i="20" s="1"/>
  <c r="G19825" i="20"/>
  <c r="H19825" i="20" s="1"/>
  <c r="G19826" i="20"/>
  <c r="H19826" i="20" s="1"/>
  <c r="G19827" i="20"/>
  <c r="H19827" i="20" s="1"/>
  <c r="G19828" i="20"/>
  <c r="H19828" i="20" s="1"/>
  <c r="G19829" i="20"/>
  <c r="H19829" i="20" s="1"/>
  <c r="G19830" i="20"/>
  <c r="H19830" i="20" s="1"/>
  <c r="G19831" i="20"/>
  <c r="H19831" i="20" s="1"/>
  <c r="G19832" i="20"/>
  <c r="H19832" i="20" s="1"/>
  <c r="G19833" i="20"/>
  <c r="H19833" i="20" s="1"/>
  <c r="G19834" i="20"/>
  <c r="H19834" i="20" s="1"/>
  <c r="G19835" i="20"/>
  <c r="H19835" i="20" s="1"/>
  <c r="G19836" i="20"/>
  <c r="H19836" i="20" s="1"/>
  <c r="G19837" i="20"/>
  <c r="H19837" i="20" s="1"/>
  <c r="G19838" i="20"/>
  <c r="H19838" i="20" s="1"/>
  <c r="G19839" i="20"/>
  <c r="H19839" i="20" s="1"/>
  <c r="G19840" i="20"/>
  <c r="H19840" i="20" s="1"/>
  <c r="G19841" i="20"/>
  <c r="H19841" i="20" s="1"/>
  <c r="G19842" i="20"/>
  <c r="H19842" i="20" s="1"/>
  <c r="G19843" i="20"/>
  <c r="H19843" i="20" s="1"/>
  <c r="G19844" i="20"/>
  <c r="H19844" i="20" s="1"/>
  <c r="G19845" i="20"/>
  <c r="H19845" i="20" s="1"/>
  <c r="G19846" i="20"/>
  <c r="H19846" i="20" s="1"/>
  <c r="G19847" i="20"/>
  <c r="H19847" i="20" s="1"/>
  <c r="G19848" i="20"/>
  <c r="H19848" i="20" s="1"/>
  <c r="G19849" i="20"/>
  <c r="H19849" i="20" s="1"/>
  <c r="G19850" i="20"/>
  <c r="H19850" i="20" s="1"/>
  <c r="G19851" i="20"/>
  <c r="H19851" i="20" s="1"/>
  <c r="G19852" i="20"/>
  <c r="H19852" i="20" s="1"/>
  <c r="G19853" i="20"/>
  <c r="H19853" i="20" s="1"/>
  <c r="G19854" i="20"/>
  <c r="H19854" i="20" s="1"/>
  <c r="G19855" i="20"/>
  <c r="H19855" i="20" s="1"/>
  <c r="G19856" i="20"/>
  <c r="H19856" i="20" s="1"/>
  <c r="G19857" i="20"/>
  <c r="H19857" i="20" s="1"/>
  <c r="G19858" i="20"/>
  <c r="H19858" i="20" s="1"/>
  <c r="G19859" i="20"/>
  <c r="H19859" i="20" s="1"/>
  <c r="G19860" i="20"/>
  <c r="H19860" i="20" s="1"/>
  <c r="G19861" i="20"/>
  <c r="H19861" i="20" s="1"/>
  <c r="G19862" i="20"/>
  <c r="H19862" i="20" s="1"/>
  <c r="G19863" i="20"/>
  <c r="H19863" i="20" s="1"/>
  <c r="G19864" i="20"/>
  <c r="H19864" i="20" s="1"/>
  <c r="G19865" i="20"/>
  <c r="H19865" i="20" s="1"/>
  <c r="G19866" i="20"/>
  <c r="H19866" i="20" s="1"/>
  <c r="G19867" i="20"/>
  <c r="H19867" i="20" s="1"/>
  <c r="G19868" i="20"/>
  <c r="H19868" i="20" s="1"/>
  <c r="G19869" i="20"/>
  <c r="H19869" i="20" s="1"/>
  <c r="G19870" i="20"/>
  <c r="H19870" i="20" s="1"/>
  <c r="G19871" i="20"/>
  <c r="H19871" i="20" s="1"/>
  <c r="G19872" i="20"/>
  <c r="H19872" i="20" s="1"/>
  <c r="G19873" i="20"/>
  <c r="H19873" i="20" s="1"/>
  <c r="G19874" i="20"/>
  <c r="H19874" i="20" s="1"/>
  <c r="G19875" i="20"/>
  <c r="H19875" i="20" s="1"/>
  <c r="G19876" i="20"/>
  <c r="H19876" i="20" s="1"/>
  <c r="G19877" i="20"/>
  <c r="H19877" i="20" s="1"/>
  <c r="G19878" i="20"/>
  <c r="H19878" i="20" s="1"/>
  <c r="G19879" i="20"/>
  <c r="H19879" i="20" s="1"/>
  <c r="G19880" i="20"/>
  <c r="H19880" i="20" s="1"/>
  <c r="G19881" i="20"/>
  <c r="H19881" i="20" s="1"/>
  <c r="G19882" i="20"/>
  <c r="H19882" i="20" s="1"/>
  <c r="G19883" i="20"/>
  <c r="H19883" i="20" s="1"/>
  <c r="G19884" i="20"/>
  <c r="H19884" i="20" s="1"/>
  <c r="G19885" i="20"/>
  <c r="H19885" i="20" s="1"/>
  <c r="G19886" i="20"/>
  <c r="H19886" i="20" s="1"/>
  <c r="G19887" i="20"/>
  <c r="H19887" i="20" s="1"/>
  <c r="G19888" i="20"/>
  <c r="H19888" i="20" s="1"/>
  <c r="G19889" i="20"/>
  <c r="H19889" i="20" s="1"/>
  <c r="G19890" i="20"/>
  <c r="H19890" i="20" s="1"/>
  <c r="G19891" i="20"/>
  <c r="H19891" i="20" s="1"/>
  <c r="G19892" i="20"/>
  <c r="H19892" i="20" s="1"/>
  <c r="G19893" i="20"/>
  <c r="H19893" i="20" s="1"/>
  <c r="G19894" i="20"/>
  <c r="H19894" i="20" s="1"/>
  <c r="G19895" i="20"/>
  <c r="H19895" i="20" s="1"/>
  <c r="G19896" i="20"/>
  <c r="H19896" i="20" s="1"/>
  <c r="G19897" i="20"/>
  <c r="H19897" i="20" s="1"/>
  <c r="G19898" i="20"/>
  <c r="H19898" i="20" s="1"/>
  <c r="G19899" i="20"/>
  <c r="H19899" i="20" s="1"/>
  <c r="G19900" i="20"/>
  <c r="H19900" i="20" s="1"/>
  <c r="G19901" i="20"/>
  <c r="H19901" i="20" s="1"/>
  <c r="G19902" i="20"/>
  <c r="H19902" i="20" s="1"/>
  <c r="G19903" i="20"/>
  <c r="H19903" i="20" s="1"/>
  <c r="G19904" i="20"/>
  <c r="H19904" i="20" s="1"/>
  <c r="G19905" i="20"/>
  <c r="H19905" i="20" s="1"/>
  <c r="G19906" i="20"/>
  <c r="H19906" i="20" s="1"/>
  <c r="G19907" i="20"/>
  <c r="H19907" i="20" s="1"/>
  <c r="G19908" i="20"/>
  <c r="H19908" i="20" s="1"/>
  <c r="G19909" i="20"/>
  <c r="H19909" i="20" s="1"/>
  <c r="G19910" i="20"/>
  <c r="H19910" i="20" s="1"/>
  <c r="G19911" i="20"/>
  <c r="H19911" i="20" s="1"/>
  <c r="G19912" i="20"/>
  <c r="H19912" i="20" s="1"/>
  <c r="G19913" i="20"/>
  <c r="H19913" i="20" s="1"/>
  <c r="G19914" i="20"/>
  <c r="H19914" i="20" s="1"/>
  <c r="G19915" i="20"/>
  <c r="H19915" i="20" s="1"/>
  <c r="G19916" i="20"/>
  <c r="H19916" i="20" s="1"/>
  <c r="G19917" i="20"/>
  <c r="H19917" i="20" s="1"/>
  <c r="G19918" i="20"/>
  <c r="H19918" i="20" s="1"/>
  <c r="G19919" i="20"/>
  <c r="H19919" i="20" s="1"/>
  <c r="G19920" i="20"/>
  <c r="H19920" i="20" s="1"/>
  <c r="G19921" i="20"/>
  <c r="H19921" i="20" s="1"/>
  <c r="G19922" i="20"/>
  <c r="H19922" i="20" s="1"/>
  <c r="G19923" i="20"/>
  <c r="H19923" i="20" s="1"/>
  <c r="G19924" i="20"/>
  <c r="H19924" i="20" s="1"/>
  <c r="G19925" i="20"/>
  <c r="H19925" i="20" s="1"/>
  <c r="G19926" i="20"/>
  <c r="H19926" i="20" s="1"/>
  <c r="G19927" i="20"/>
  <c r="H19927" i="20" s="1"/>
  <c r="G19928" i="20"/>
  <c r="H19928" i="20" s="1"/>
  <c r="G19929" i="20"/>
  <c r="H19929" i="20" s="1"/>
  <c r="G19930" i="20"/>
  <c r="H19930" i="20" s="1"/>
  <c r="G19931" i="20"/>
  <c r="H19931" i="20" s="1"/>
  <c r="G19932" i="20"/>
  <c r="H19932" i="20" s="1"/>
  <c r="G19933" i="20"/>
  <c r="H19933" i="20" s="1"/>
  <c r="G19934" i="20"/>
  <c r="H19934" i="20" s="1"/>
  <c r="G19935" i="20"/>
  <c r="H19935" i="20" s="1"/>
  <c r="G19936" i="20"/>
  <c r="H19936" i="20" s="1"/>
  <c r="G19937" i="20"/>
  <c r="H19937" i="20" s="1"/>
  <c r="G19938" i="20"/>
  <c r="H19938" i="20" s="1"/>
  <c r="G19939" i="20"/>
  <c r="H19939" i="20" s="1"/>
  <c r="G19940" i="20"/>
  <c r="H19940" i="20" s="1"/>
  <c r="G19941" i="20"/>
  <c r="H19941" i="20" s="1"/>
  <c r="G19942" i="20"/>
  <c r="H19942" i="20" s="1"/>
  <c r="G19943" i="20"/>
  <c r="H19943" i="20" s="1"/>
  <c r="G19944" i="20"/>
  <c r="H19944" i="20" s="1"/>
  <c r="G19945" i="20"/>
  <c r="H19945" i="20" s="1"/>
  <c r="G19946" i="20"/>
  <c r="H19946" i="20" s="1"/>
  <c r="G19947" i="20"/>
  <c r="H19947" i="20" s="1"/>
  <c r="G19948" i="20"/>
  <c r="H19948" i="20" s="1"/>
  <c r="G19949" i="20"/>
  <c r="H19949" i="20" s="1"/>
  <c r="G19950" i="20"/>
  <c r="H19950" i="20" s="1"/>
  <c r="G19951" i="20"/>
  <c r="H19951" i="20" s="1"/>
  <c r="G19952" i="20"/>
  <c r="H19952" i="20" s="1"/>
  <c r="G19953" i="20"/>
  <c r="H19953" i="20" s="1"/>
  <c r="G19954" i="20"/>
  <c r="H19954" i="20" s="1"/>
  <c r="G19955" i="20"/>
  <c r="H19955" i="20" s="1"/>
  <c r="G19956" i="20"/>
  <c r="H19956" i="20" s="1"/>
  <c r="G19957" i="20"/>
  <c r="H19957" i="20" s="1"/>
  <c r="G19958" i="20"/>
  <c r="H19958" i="20" s="1"/>
  <c r="G19959" i="20"/>
  <c r="H19959" i="20" s="1"/>
  <c r="G19960" i="20"/>
  <c r="H19960" i="20" s="1"/>
  <c r="G19961" i="20"/>
  <c r="H19961" i="20" s="1"/>
  <c r="G19962" i="20"/>
  <c r="H19962" i="20" s="1"/>
  <c r="G19963" i="20"/>
  <c r="H19963" i="20" s="1"/>
  <c r="G19964" i="20"/>
  <c r="H19964" i="20" s="1"/>
  <c r="G19965" i="20"/>
  <c r="H19965" i="20" s="1"/>
  <c r="G19966" i="20"/>
  <c r="H19966" i="20" s="1"/>
  <c r="G19967" i="20"/>
  <c r="H19967" i="20" s="1"/>
  <c r="G19968" i="20"/>
  <c r="H19968" i="20" s="1"/>
  <c r="G19969" i="20"/>
  <c r="H19969" i="20" s="1"/>
  <c r="G19970" i="20"/>
  <c r="H19970" i="20" s="1"/>
  <c r="G19971" i="20"/>
  <c r="H19971" i="20" s="1"/>
  <c r="G19972" i="20"/>
  <c r="H19972" i="20" s="1"/>
  <c r="G19973" i="20"/>
  <c r="H19973" i="20" s="1"/>
  <c r="G19974" i="20"/>
  <c r="H19974" i="20" s="1"/>
  <c r="G19975" i="20"/>
  <c r="H19975" i="20" s="1"/>
  <c r="G19976" i="20"/>
  <c r="H19976" i="20" s="1"/>
  <c r="G19977" i="20"/>
  <c r="H19977" i="20" s="1"/>
  <c r="G19978" i="20"/>
  <c r="H19978" i="20" s="1"/>
  <c r="G19979" i="20"/>
  <c r="H19979" i="20" s="1"/>
  <c r="G19980" i="20"/>
  <c r="H19980" i="20" s="1"/>
  <c r="G19981" i="20"/>
  <c r="H19981" i="20" s="1"/>
  <c r="G19982" i="20"/>
  <c r="H19982" i="20" s="1"/>
  <c r="G19983" i="20"/>
  <c r="H19983" i="20" s="1"/>
  <c r="G19984" i="20"/>
  <c r="H19984" i="20" s="1"/>
  <c r="G19985" i="20"/>
  <c r="H19985" i="20" s="1"/>
  <c r="G19986" i="20"/>
  <c r="H19986" i="20" s="1"/>
  <c r="G19987" i="20"/>
  <c r="H19987" i="20" s="1"/>
  <c r="G19988" i="20"/>
  <c r="H19988" i="20" s="1"/>
  <c r="G19989" i="20"/>
  <c r="H19989" i="20" s="1"/>
  <c r="G19990" i="20"/>
  <c r="H19990" i="20" s="1"/>
  <c r="G19991" i="20"/>
  <c r="H19991" i="20" s="1"/>
  <c r="G19992" i="20"/>
  <c r="H19992" i="20" s="1"/>
  <c r="G19993" i="20"/>
  <c r="H19993" i="20" s="1"/>
  <c r="G19994" i="20"/>
  <c r="H19994" i="20" s="1"/>
  <c r="G19995" i="20"/>
  <c r="H19995" i="20" s="1"/>
  <c r="G19996" i="20"/>
  <c r="H19996" i="20" s="1"/>
  <c r="G19997" i="20"/>
  <c r="H19997" i="20" s="1"/>
  <c r="G19998" i="20"/>
  <c r="H19998" i="20" s="1"/>
  <c r="G19999" i="20"/>
  <c r="H19999" i="20" s="1"/>
  <c r="G20000" i="20"/>
  <c r="H20000" i="20" s="1"/>
  <c r="G20001" i="20"/>
  <c r="H20001" i="20" s="1"/>
  <c r="G20002" i="20"/>
  <c r="H20002" i="20" s="1"/>
  <c r="G20003" i="20"/>
  <c r="H20003" i="20" s="1"/>
  <c r="G20004" i="20"/>
  <c r="H20004" i="20" s="1"/>
  <c r="G20005" i="20"/>
  <c r="H20005" i="20" s="1"/>
  <c r="G20006" i="20"/>
  <c r="H20006" i="20" s="1"/>
  <c r="G20007" i="20"/>
  <c r="H20007" i="20" s="1"/>
  <c r="G20008" i="20"/>
  <c r="H20008" i="20" s="1"/>
  <c r="G20009" i="20"/>
  <c r="H20009" i="20" s="1"/>
  <c r="G20010" i="20"/>
  <c r="H20010" i="20" s="1"/>
  <c r="G20011" i="20"/>
  <c r="H20011" i="20" s="1"/>
  <c r="G20012" i="20"/>
  <c r="H20012" i="20" s="1"/>
  <c r="G20013" i="20"/>
  <c r="H20013" i="20" s="1"/>
  <c r="G20014" i="20"/>
  <c r="H20014" i="20" s="1"/>
  <c r="G20015" i="20"/>
  <c r="H20015" i="20" s="1"/>
  <c r="G20016" i="20"/>
  <c r="H20016" i="20" s="1"/>
  <c r="G20017" i="20"/>
  <c r="H20017" i="20" s="1"/>
  <c r="G20018" i="20"/>
  <c r="H20018" i="20" s="1"/>
  <c r="G20019" i="20"/>
  <c r="H20019" i="20" s="1"/>
  <c r="G20020" i="20"/>
  <c r="H20020" i="20" s="1"/>
  <c r="G20021" i="20"/>
  <c r="H20021" i="20" s="1"/>
  <c r="G20022" i="20"/>
  <c r="H20022" i="20" s="1"/>
  <c r="G20023" i="20"/>
  <c r="H20023" i="20" s="1"/>
  <c r="G20024" i="20"/>
  <c r="H20024" i="20" s="1"/>
  <c r="G20025" i="20"/>
  <c r="H20025" i="20" s="1"/>
  <c r="G20026" i="20"/>
  <c r="H20026" i="20" s="1"/>
  <c r="G20027" i="20"/>
  <c r="H20027" i="20" s="1"/>
  <c r="G20028" i="20"/>
  <c r="H20028" i="20" s="1"/>
  <c r="G20029" i="20"/>
  <c r="H20029" i="20" s="1"/>
  <c r="G20030" i="20"/>
  <c r="H20030" i="20" s="1"/>
  <c r="G20031" i="20"/>
  <c r="H20031" i="20" s="1"/>
  <c r="G20032" i="20"/>
  <c r="H20032" i="20" s="1"/>
  <c r="G20033" i="20"/>
  <c r="H20033" i="20" s="1"/>
  <c r="G20034" i="20"/>
  <c r="H20034" i="20" s="1"/>
  <c r="G20035" i="20"/>
  <c r="H20035" i="20" s="1"/>
  <c r="G20036" i="20"/>
  <c r="H20036" i="20" s="1"/>
  <c r="G20037" i="20"/>
  <c r="H20037" i="20" s="1"/>
  <c r="G20038" i="20"/>
  <c r="H20038" i="20" s="1"/>
  <c r="G20039" i="20"/>
  <c r="H20039" i="20" s="1"/>
  <c r="G20040" i="20"/>
  <c r="H20040" i="20" s="1"/>
  <c r="G20041" i="20"/>
  <c r="H20041" i="20" s="1"/>
  <c r="G20042" i="20"/>
  <c r="H20042" i="20" s="1"/>
  <c r="G20043" i="20"/>
  <c r="H20043" i="20" s="1"/>
  <c r="G20044" i="20"/>
  <c r="H20044" i="20" s="1"/>
  <c r="G20045" i="20"/>
  <c r="H20045" i="20" s="1"/>
  <c r="G20046" i="20"/>
  <c r="H20046" i="20" s="1"/>
  <c r="G20047" i="20"/>
  <c r="H20047" i="20" s="1"/>
  <c r="G20048" i="20"/>
  <c r="H20048" i="20" s="1"/>
  <c r="G20049" i="20"/>
  <c r="H20049" i="20" s="1"/>
  <c r="G20050" i="20"/>
  <c r="H20050" i="20" s="1"/>
  <c r="G20051" i="20"/>
  <c r="H20051" i="20" s="1"/>
  <c r="G20052" i="20"/>
  <c r="H20052" i="20" s="1"/>
  <c r="G20053" i="20"/>
  <c r="H20053" i="20" s="1"/>
  <c r="G20054" i="20"/>
  <c r="H20054" i="20" s="1"/>
  <c r="G20055" i="20"/>
  <c r="H20055" i="20" s="1"/>
  <c r="G20056" i="20"/>
  <c r="H20056" i="20" s="1"/>
  <c r="G20057" i="20"/>
  <c r="H20057" i="20" s="1"/>
  <c r="G20058" i="20"/>
  <c r="H20058" i="20" s="1"/>
  <c r="G20059" i="20"/>
  <c r="H20059" i="20" s="1"/>
  <c r="G20060" i="20"/>
  <c r="H20060" i="20" s="1"/>
  <c r="G20061" i="20"/>
  <c r="H20061" i="20" s="1"/>
  <c r="G20062" i="20"/>
  <c r="H20062" i="20" s="1"/>
  <c r="G20063" i="20"/>
  <c r="H20063" i="20" s="1"/>
  <c r="G20064" i="20"/>
  <c r="H20064" i="20" s="1"/>
  <c r="G20065" i="20"/>
  <c r="H20065" i="20" s="1"/>
  <c r="G20066" i="20"/>
  <c r="H20066" i="20" s="1"/>
  <c r="G20067" i="20"/>
  <c r="H20067" i="20" s="1"/>
  <c r="G20068" i="20"/>
  <c r="H20068" i="20" s="1"/>
  <c r="G20069" i="20"/>
  <c r="H20069" i="20" s="1"/>
  <c r="G20070" i="20"/>
  <c r="H20070" i="20" s="1"/>
  <c r="G20071" i="20"/>
  <c r="H20071" i="20" s="1"/>
  <c r="G20072" i="20"/>
  <c r="H20072" i="20" s="1"/>
  <c r="G20073" i="20"/>
  <c r="H20073" i="20" s="1"/>
  <c r="G20074" i="20"/>
  <c r="H20074" i="20" s="1"/>
  <c r="G20075" i="20"/>
  <c r="H20075" i="20" s="1"/>
  <c r="G20076" i="20"/>
  <c r="H20076" i="20" s="1"/>
  <c r="G20077" i="20"/>
  <c r="H20077" i="20" s="1"/>
  <c r="G20078" i="20"/>
  <c r="H20078" i="20" s="1"/>
  <c r="G20079" i="20"/>
  <c r="H20079" i="20" s="1"/>
  <c r="G20080" i="20"/>
  <c r="H20080" i="20" s="1"/>
  <c r="G20081" i="20"/>
  <c r="H20081" i="20" s="1"/>
  <c r="G20082" i="20"/>
  <c r="H20082" i="20" s="1"/>
  <c r="G20083" i="20"/>
  <c r="H20083" i="20" s="1"/>
  <c r="G20084" i="20"/>
  <c r="H20084" i="20" s="1"/>
  <c r="G20085" i="20"/>
  <c r="H20085" i="20" s="1"/>
  <c r="G20086" i="20"/>
  <c r="H20086" i="20" s="1"/>
  <c r="G20087" i="20"/>
  <c r="H20087" i="20" s="1"/>
  <c r="G20088" i="20"/>
  <c r="H20088" i="20" s="1"/>
  <c r="G20089" i="20"/>
  <c r="H20089" i="20" s="1"/>
  <c r="G20090" i="20"/>
  <c r="H20090" i="20" s="1"/>
  <c r="G20091" i="20"/>
  <c r="H20091" i="20" s="1"/>
  <c r="G20092" i="20"/>
  <c r="H20092" i="20" s="1"/>
  <c r="G20093" i="20"/>
  <c r="H20093" i="20" s="1"/>
  <c r="G20094" i="20"/>
  <c r="H20094" i="20" s="1"/>
  <c r="G20095" i="20"/>
  <c r="H20095" i="20" s="1"/>
  <c r="G20096" i="20"/>
  <c r="H20096" i="20" s="1"/>
  <c r="G20097" i="20"/>
  <c r="H20097" i="20" s="1"/>
  <c r="G20098" i="20"/>
  <c r="H20098" i="20" s="1"/>
  <c r="G20099" i="20"/>
  <c r="H20099" i="20" s="1"/>
  <c r="G20100" i="20"/>
  <c r="H20100" i="20" s="1"/>
  <c r="G20101" i="20"/>
  <c r="H20101" i="20" s="1"/>
  <c r="G20102" i="20"/>
  <c r="H20102" i="20" s="1"/>
  <c r="G20103" i="20"/>
  <c r="H20103" i="20" s="1"/>
  <c r="G20104" i="20"/>
  <c r="H20104" i="20" s="1"/>
  <c r="G20105" i="20"/>
  <c r="H20105" i="20" s="1"/>
  <c r="G20106" i="20"/>
  <c r="H20106" i="20" s="1"/>
  <c r="G20107" i="20"/>
  <c r="H20107" i="20" s="1"/>
  <c r="G20108" i="20"/>
  <c r="H20108" i="20" s="1"/>
  <c r="G20109" i="20"/>
  <c r="H20109" i="20" s="1"/>
  <c r="G20110" i="20"/>
  <c r="H20110" i="20" s="1"/>
  <c r="G20111" i="20"/>
  <c r="H20111" i="20" s="1"/>
  <c r="G20112" i="20"/>
  <c r="H20112" i="20" s="1"/>
  <c r="G20113" i="20"/>
  <c r="H20113" i="20" s="1"/>
  <c r="G20114" i="20"/>
  <c r="H20114" i="20" s="1"/>
  <c r="G20115" i="20"/>
  <c r="H20115" i="20" s="1"/>
  <c r="G20116" i="20"/>
  <c r="H20116" i="20" s="1"/>
  <c r="G20117" i="20"/>
  <c r="H20117" i="20" s="1"/>
  <c r="G20118" i="20"/>
  <c r="H20118" i="20" s="1"/>
  <c r="G20119" i="20"/>
  <c r="H20119" i="20" s="1"/>
  <c r="G20120" i="20"/>
  <c r="H20120" i="20" s="1"/>
  <c r="G20121" i="20"/>
  <c r="H20121" i="20" s="1"/>
  <c r="G20122" i="20"/>
  <c r="H20122" i="20" s="1"/>
  <c r="G20123" i="20"/>
  <c r="H20123" i="20" s="1"/>
  <c r="G20124" i="20"/>
  <c r="H20124" i="20" s="1"/>
  <c r="G20125" i="20"/>
  <c r="H20125" i="20" s="1"/>
  <c r="G20126" i="20"/>
  <c r="H20126" i="20" s="1"/>
  <c r="G20127" i="20"/>
  <c r="H20127" i="20" s="1"/>
  <c r="G20128" i="20"/>
  <c r="H20128" i="20" s="1"/>
  <c r="G20129" i="20"/>
  <c r="H20129" i="20" s="1"/>
  <c r="G20130" i="20"/>
  <c r="H20130" i="20" s="1"/>
  <c r="G20131" i="20"/>
  <c r="H20131" i="20" s="1"/>
  <c r="G20132" i="20"/>
  <c r="H20132" i="20" s="1"/>
  <c r="G20133" i="20"/>
  <c r="H20133" i="20" s="1"/>
  <c r="G20134" i="20"/>
  <c r="H20134" i="20" s="1"/>
  <c r="G20135" i="20"/>
  <c r="H20135" i="20" s="1"/>
  <c r="G20136" i="20"/>
  <c r="H20136" i="20" s="1"/>
  <c r="G20137" i="20"/>
  <c r="H20137" i="20" s="1"/>
  <c r="G20138" i="20"/>
  <c r="H20138" i="20" s="1"/>
  <c r="G20139" i="20"/>
  <c r="H20139" i="20" s="1"/>
  <c r="G20140" i="20"/>
  <c r="H20140" i="20" s="1"/>
  <c r="G20141" i="20"/>
  <c r="H20141" i="20" s="1"/>
  <c r="G20142" i="20"/>
  <c r="H20142" i="20" s="1"/>
  <c r="G20143" i="20"/>
  <c r="H20143" i="20" s="1"/>
  <c r="G20144" i="20"/>
  <c r="H20144" i="20" s="1"/>
  <c r="G20145" i="20"/>
  <c r="H20145" i="20" s="1"/>
  <c r="G20146" i="20"/>
  <c r="H20146" i="20" s="1"/>
  <c r="G20147" i="20"/>
  <c r="H20147" i="20" s="1"/>
  <c r="G20148" i="20"/>
  <c r="H20148" i="20" s="1"/>
  <c r="G20149" i="20"/>
  <c r="H20149" i="20" s="1"/>
  <c r="G20150" i="20"/>
  <c r="H20150" i="20" s="1"/>
  <c r="G20151" i="20"/>
  <c r="H20151" i="20" s="1"/>
  <c r="G20152" i="20"/>
  <c r="H20152" i="20" s="1"/>
  <c r="G20153" i="20"/>
  <c r="H20153" i="20" s="1"/>
  <c r="G20154" i="20"/>
  <c r="H20154" i="20" s="1"/>
  <c r="G20155" i="20"/>
  <c r="H20155" i="20" s="1"/>
  <c r="G20156" i="20"/>
  <c r="H20156" i="20" s="1"/>
  <c r="G20157" i="20"/>
  <c r="H20157" i="20" s="1"/>
  <c r="G20158" i="20"/>
  <c r="H20158" i="20" s="1"/>
  <c r="G20159" i="20"/>
  <c r="H20159" i="20" s="1"/>
  <c r="G20160" i="20"/>
  <c r="H20160" i="20" s="1"/>
  <c r="G20161" i="20"/>
  <c r="H20161" i="20" s="1"/>
  <c r="G20162" i="20"/>
  <c r="H20162" i="20" s="1"/>
  <c r="G20163" i="20"/>
  <c r="H20163" i="20" s="1"/>
  <c r="G20164" i="20"/>
  <c r="H20164" i="20" s="1"/>
  <c r="G20165" i="20"/>
  <c r="H20165" i="20" s="1"/>
  <c r="G20166" i="20"/>
  <c r="H20166" i="20" s="1"/>
  <c r="G20167" i="20"/>
  <c r="H20167" i="20" s="1"/>
  <c r="G20168" i="20"/>
  <c r="H20168" i="20" s="1"/>
  <c r="G20169" i="20"/>
  <c r="H20169" i="20" s="1"/>
  <c r="G20170" i="20"/>
  <c r="H20170" i="20" s="1"/>
  <c r="G20171" i="20"/>
  <c r="H20171" i="20" s="1"/>
  <c r="G20172" i="20"/>
  <c r="H20172" i="20" s="1"/>
  <c r="G20173" i="20"/>
  <c r="H20173" i="20" s="1"/>
  <c r="G20174" i="20"/>
  <c r="H20174" i="20" s="1"/>
  <c r="G20175" i="20"/>
  <c r="H20175" i="20" s="1"/>
  <c r="G20176" i="20"/>
  <c r="H20176" i="20" s="1"/>
  <c r="G20177" i="20"/>
  <c r="H20177" i="20" s="1"/>
  <c r="G20178" i="20"/>
  <c r="H20178" i="20" s="1"/>
  <c r="G20179" i="20"/>
  <c r="H20179" i="20" s="1"/>
  <c r="G20180" i="20"/>
  <c r="H20180" i="20" s="1"/>
  <c r="G20181" i="20"/>
  <c r="H20181" i="20" s="1"/>
  <c r="G20182" i="20"/>
  <c r="H20182" i="20" s="1"/>
  <c r="G20183" i="20"/>
  <c r="H20183" i="20" s="1"/>
  <c r="G20184" i="20"/>
  <c r="H20184" i="20" s="1"/>
  <c r="G20185" i="20"/>
  <c r="H20185" i="20" s="1"/>
  <c r="G20186" i="20"/>
  <c r="H20186" i="20" s="1"/>
  <c r="G20187" i="20"/>
  <c r="H20187" i="20" s="1"/>
  <c r="G20188" i="20"/>
  <c r="H20188" i="20" s="1"/>
  <c r="G20189" i="20"/>
  <c r="H20189" i="20" s="1"/>
  <c r="G20190" i="20"/>
  <c r="H20190" i="20" s="1"/>
  <c r="G20191" i="20"/>
  <c r="H20191" i="20" s="1"/>
  <c r="G20192" i="20"/>
  <c r="H20192" i="20" s="1"/>
  <c r="G20193" i="20"/>
  <c r="H20193" i="20" s="1"/>
  <c r="G20194" i="20"/>
  <c r="H20194" i="20" s="1"/>
  <c r="G20195" i="20"/>
  <c r="H20195" i="20" s="1"/>
  <c r="G20196" i="20"/>
  <c r="H20196" i="20" s="1"/>
  <c r="G20197" i="20"/>
  <c r="H20197" i="20" s="1"/>
  <c r="G20198" i="20"/>
  <c r="H20198" i="20" s="1"/>
  <c r="G20199" i="20"/>
  <c r="H20199" i="20" s="1"/>
  <c r="G20200" i="20"/>
  <c r="H20200" i="20" s="1"/>
  <c r="G20201" i="20"/>
  <c r="H20201" i="20" s="1"/>
  <c r="G20202" i="20"/>
  <c r="H20202" i="20" s="1"/>
  <c r="G20203" i="20"/>
  <c r="H20203" i="20" s="1"/>
  <c r="G20204" i="20"/>
  <c r="H20204" i="20" s="1"/>
  <c r="G20205" i="20"/>
  <c r="H20205" i="20" s="1"/>
  <c r="G20206" i="20"/>
  <c r="H20206" i="20" s="1"/>
  <c r="G20207" i="20"/>
  <c r="H20207" i="20" s="1"/>
  <c r="G20208" i="20"/>
  <c r="H20208" i="20" s="1"/>
  <c r="G20209" i="20"/>
  <c r="H20209" i="20" s="1"/>
  <c r="G20210" i="20"/>
  <c r="H20210" i="20" s="1"/>
  <c r="G20211" i="20"/>
  <c r="H20211" i="20" s="1"/>
  <c r="G20212" i="20"/>
  <c r="H20212" i="20" s="1"/>
  <c r="G20213" i="20"/>
  <c r="H20213" i="20" s="1"/>
  <c r="G20214" i="20"/>
  <c r="H20214" i="20" s="1"/>
  <c r="G20215" i="20"/>
  <c r="H20215" i="20" s="1"/>
  <c r="G20216" i="20"/>
  <c r="H20216" i="20" s="1"/>
  <c r="G20217" i="20"/>
  <c r="H20217" i="20" s="1"/>
  <c r="G20218" i="20"/>
  <c r="H20218" i="20" s="1"/>
  <c r="G20219" i="20"/>
  <c r="H20219" i="20" s="1"/>
  <c r="G20220" i="20"/>
  <c r="H20220" i="20" s="1"/>
  <c r="G20221" i="20"/>
  <c r="H20221" i="20" s="1"/>
  <c r="G20222" i="20"/>
  <c r="H20222" i="20" s="1"/>
  <c r="G20223" i="20"/>
  <c r="H20223" i="20" s="1"/>
  <c r="G20224" i="20"/>
  <c r="H20224" i="20" s="1"/>
  <c r="G20225" i="20"/>
  <c r="H20225" i="20" s="1"/>
  <c r="G20226" i="20"/>
  <c r="H20226" i="20" s="1"/>
  <c r="G20227" i="20"/>
  <c r="H20227" i="20" s="1"/>
  <c r="G20228" i="20"/>
  <c r="H20228" i="20" s="1"/>
  <c r="G20229" i="20"/>
  <c r="H20229" i="20" s="1"/>
  <c r="G20230" i="20"/>
  <c r="H20230" i="20" s="1"/>
  <c r="G20231" i="20"/>
  <c r="H20231" i="20" s="1"/>
  <c r="G20232" i="20"/>
  <c r="H20232" i="20" s="1"/>
  <c r="G20233" i="20"/>
  <c r="H20233" i="20" s="1"/>
  <c r="G20234" i="20"/>
  <c r="H20234" i="20" s="1"/>
  <c r="G20235" i="20"/>
  <c r="H20235" i="20" s="1"/>
  <c r="G20236" i="20"/>
  <c r="H20236" i="20" s="1"/>
  <c r="G20237" i="20"/>
  <c r="H20237" i="20" s="1"/>
  <c r="G20238" i="20"/>
  <c r="H20238" i="20" s="1"/>
  <c r="G20239" i="20"/>
  <c r="H20239" i="20" s="1"/>
  <c r="G20240" i="20"/>
  <c r="H20240" i="20" s="1"/>
  <c r="G20241" i="20"/>
  <c r="H20241" i="20" s="1"/>
  <c r="G20242" i="20"/>
  <c r="H20242" i="20" s="1"/>
  <c r="G20243" i="20"/>
  <c r="H20243" i="20" s="1"/>
  <c r="G20244" i="20"/>
  <c r="H20244" i="20" s="1"/>
  <c r="G20245" i="20"/>
  <c r="H20245" i="20" s="1"/>
  <c r="G20246" i="20"/>
  <c r="H20246" i="20" s="1"/>
  <c r="G20247" i="20"/>
  <c r="H20247" i="20" s="1"/>
  <c r="G20248" i="20"/>
  <c r="H20248" i="20" s="1"/>
  <c r="G20249" i="20"/>
  <c r="H20249" i="20" s="1"/>
  <c r="G20250" i="20"/>
  <c r="H20250" i="20" s="1"/>
  <c r="G20251" i="20"/>
  <c r="H20251" i="20" s="1"/>
  <c r="G20252" i="20"/>
  <c r="H20252" i="20" s="1"/>
  <c r="G20253" i="20"/>
  <c r="H20253" i="20" s="1"/>
  <c r="G20254" i="20"/>
  <c r="H20254" i="20" s="1"/>
  <c r="G20255" i="20"/>
  <c r="H20255" i="20" s="1"/>
  <c r="G20256" i="20"/>
  <c r="H20256" i="20" s="1"/>
  <c r="G20257" i="20"/>
  <c r="H20257" i="20" s="1"/>
  <c r="G20258" i="20"/>
  <c r="H20258" i="20" s="1"/>
  <c r="G20259" i="20"/>
  <c r="H20259" i="20" s="1"/>
  <c r="G20260" i="20"/>
  <c r="H20260" i="20" s="1"/>
  <c r="G20261" i="20"/>
  <c r="H20261" i="20" s="1"/>
  <c r="G20262" i="20"/>
  <c r="H20262" i="20" s="1"/>
  <c r="G20263" i="20"/>
  <c r="H20263" i="20" s="1"/>
  <c r="G20264" i="20"/>
  <c r="H20264" i="20" s="1"/>
  <c r="G20265" i="20"/>
  <c r="H20265" i="20" s="1"/>
  <c r="G20266" i="20"/>
  <c r="H20266" i="20" s="1"/>
  <c r="G20267" i="20"/>
  <c r="H20267" i="20" s="1"/>
  <c r="G20268" i="20"/>
  <c r="H20268" i="20" s="1"/>
  <c r="G20269" i="20"/>
  <c r="H20269" i="20" s="1"/>
  <c r="G20270" i="20"/>
  <c r="H20270" i="20" s="1"/>
  <c r="G20271" i="20"/>
  <c r="H20271" i="20" s="1"/>
  <c r="G20272" i="20"/>
  <c r="H20272" i="20" s="1"/>
  <c r="G20273" i="20"/>
  <c r="H20273" i="20" s="1"/>
  <c r="G20274" i="20"/>
  <c r="H20274" i="20" s="1"/>
  <c r="G20275" i="20"/>
  <c r="H20275" i="20" s="1"/>
  <c r="G20276" i="20"/>
  <c r="H20276" i="20" s="1"/>
  <c r="G20277" i="20"/>
  <c r="H20277" i="20" s="1"/>
  <c r="G20278" i="20"/>
  <c r="H20278" i="20" s="1"/>
  <c r="G20279" i="20"/>
  <c r="H20279" i="20" s="1"/>
  <c r="G20280" i="20"/>
  <c r="H20280" i="20" s="1"/>
  <c r="G20281" i="20"/>
  <c r="H20281" i="20" s="1"/>
  <c r="G20282" i="20"/>
  <c r="H20282" i="20" s="1"/>
  <c r="G20283" i="20"/>
  <c r="H20283" i="20" s="1"/>
  <c r="G20284" i="20"/>
  <c r="H20284" i="20" s="1"/>
  <c r="G20285" i="20"/>
  <c r="H20285" i="20" s="1"/>
  <c r="G20286" i="20"/>
  <c r="H20286" i="20" s="1"/>
  <c r="G20287" i="20"/>
  <c r="H20287" i="20" s="1"/>
  <c r="G20288" i="20"/>
  <c r="H20288" i="20" s="1"/>
  <c r="G20289" i="20"/>
  <c r="H20289" i="20" s="1"/>
  <c r="G20290" i="20"/>
  <c r="H20290" i="20" s="1"/>
  <c r="G20291" i="20"/>
  <c r="H20291" i="20" s="1"/>
  <c r="G20292" i="20"/>
  <c r="H20292" i="20" s="1"/>
  <c r="G20293" i="20"/>
  <c r="H20293" i="20" s="1"/>
  <c r="G20294" i="20"/>
  <c r="H20294" i="20" s="1"/>
  <c r="G20295" i="20"/>
  <c r="H20295" i="20" s="1"/>
  <c r="G20296" i="20"/>
  <c r="H20296" i="20" s="1"/>
  <c r="G20297" i="20"/>
  <c r="H20297" i="20" s="1"/>
  <c r="G20298" i="20"/>
  <c r="H20298" i="20" s="1"/>
  <c r="G20299" i="20"/>
  <c r="H20299" i="20" s="1"/>
  <c r="G20300" i="20"/>
  <c r="H20300" i="20" s="1"/>
  <c r="G20301" i="20"/>
  <c r="H20301" i="20" s="1"/>
  <c r="G20302" i="20"/>
  <c r="H20302" i="20" s="1"/>
  <c r="G20303" i="20"/>
  <c r="H20303" i="20" s="1"/>
  <c r="G20304" i="20"/>
  <c r="H20304" i="20" s="1"/>
  <c r="G20305" i="20"/>
  <c r="H20305" i="20" s="1"/>
  <c r="G20306" i="20"/>
  <c r="H20306" i="20" s="1"/>
  <c r="G20307" i="20"/>
  <c r="H20307" i="20" s="1"/>
  <c r="G20308" i="20"/>
  <c r="H20308" i="20" s="1"/>
  <c r="G20309" i="20"/>
  <c r="H20309" i="20" s="1"/>
  <c r="G20310" i="20"/>
  <c r="H20310" i="20" s="1"/>
  <c r="G20311" i="20"/>
  <c r="H20311" i="20" s="1"/>
  <c r="G20312" i="20"/>
  <c r="H20312" i="20" s="1"/>
  <c r="G20313" i="20"/>
  <c r="H20313" i="20" s="1"/>
  <c r="G20314" i="20"/>
  <c r="H20314" i="20" s="1"/>
  <c r="G20315" i="20"/>
  <c r="H20315" i="20" s="1"/>
  <c r="G20316" i="20"/>
  <c r="H20316" i="20" s="1"/>
  <c r="G20317" i="20"/>
  <c r="H20317" i="20" s="1"/>
  <c r="G20318" i="20"/>
  <c r="H20318" i="20" s="1"/>
  <c r="G20319" i="20"/>
  <c r="H20319" i="20" s="1"/>
  <c r="G20320" i="20"/>
  <c r="H20320" i="20" s="1"/>
  <c r="G20321" i="20"/>
  <c r="H20321" i="20" s="1"/>
  <c r="G20322" i="20"/>
  <c r="H20322" i="20" s="1"/>
  <c r="G20323" i="20"/>
  <c r="H20323" i="20" s="1"/>
  <c r="G20324" i="20"/>
  <c r="H20324" i="20" s="1"/>
  <c r="G20325" i="20"/>
  <c r="H20325" i="20" s="1"/>
  <c r="G20326" i="20"/>
  <c r="H20326" i="20" s="1"/>
  <c r="G20327" i="20"/>
  <c r="H20327" i="20" s="1"/>
  <c r="G20328" i="20"/>
  <c r="H20328" i="20" s="1"/>
  <c r="G20329" i="20"/>
  <c r="H20329" i="20" s="1"/>
  <c r="G20330" i="20"/>
  <c r="H20330" i="20" s="1"/>
  <c r="G20331" i="20"/>
  <c r="H20331" i="20" s="1"/>
  <c r="G20332" i="20"/>
  <c r="H20332" i="20" s="1"/>
  <c r="G20333" i="20"/>
  <c r="H20333" i="20" s="1"/>
  <c r="G20334" i="20"/>
  <c r="H20334" i="20" s="1"/>
  <c r="G20335" i="20"/>
  <c r="H20335" i="20" s="1"/>
  <c r="G20336" i="20"/>
  <c r="H20336" i="20" s="1"/>
  <c r="G20337" i="20"/>
  <c r="H20337" i="20" s="1"/>
  <c r="G20338" i="20"/>
  <c r="H20338" i="20" s="1"/>
  <c r="G20339" i="20"/>
  <c r="H20339" i="20" s="1"/>
  <c r="G20340" i="20"/>
  <c r="H20340" i="20" s="1"/>
  <c r="G20341" i="20"/>
  <c r="H20341" i="20" s="1"/>
  <c r="G20342" i="20"/>
  <c r="H20342" i="20" s="1"/>
  <c r="G20343" i="20"/>
  <c r="H20343" i="20" s="1"/>
  <c r="G20344" i="20"/>
  <c r="H20344" i="20" s="1"/>
  <c r="G20345" i="20"/>
  <c r="H20345" i="20" s="1"/>
  <c r="G20346" i="20"/>
  <c r="H20346" i="20" s="1"/>
  <c r="G20347" i="20"/>
  <c r="H20347" i="20" s="1"/>
  <c r="G20348" i="20"/>
  <c r="H20348" i="20" s="1"/>
  <c r="G20349" i="20"/>
  <c r="H20349" i="20" s="1"/>
  <c r="G20350" i="20"/>
  <c r="H20350" i="20" s="1"/>
  <c r="G20351" i="20"/>
  <c r="H20351" i="20" s="1"/>
  <c r="G20352" i="20"/>
  <c r="H20352" i="20" s="1"/>
  <c r="G20353" i="20"/>
  <c r="H20353" i="20" s="1"/>
  <c r="G20354" i="20"/>
  <c r="H20354" i="20" s="1"/>
  <c r="G20355" i="20"/>
  <c r="H20355" i="20" s="1"/>
  <c r="G20356" i="20"/>
  <c r="H20356" i="20" s="1"/>
  <c r="G20357" i="20"/>
  <c r="H20357" i="20" s="1"/>
  <c r="G20358" i="20"/>
  <c r="H20358" i="20" s="1"/>
  <c r="G20359" i="20"/>
  <c r="H20359" i="20" s="1"/>
  <c r="G20360" i="20"/>
  <c r="H20360" i="20" s="1"/>
  <c r="G20361" i="20"/>
  <c r="H20361" i="20" s="1"/>
  <c r="G20362" i="20"/>
  <c r="H20362" i="20" s="1"/>
  <c r="G20363" i="20"/>
  <c r="H20363" i="20" s="1"/>
  <c r="G20364" i="20"/>
  <c r="H20364" i="20" s="1"/>
  <c r="G20365" i="20"/>
  <c r="H20365" i="20" s="1"/>
  <c r="G20366" i="20"/>
  <c r="H20366" i="20" s="1"/>
  <c r="G20367" i="20"/>
  <c r="H20367" i="20" s="1"/>
  <c r="G20368" i="20"/>
  <c r="H20368" i="20" s="1"/>
  <c r="G20369" i="20"/>
  <c r="H20369" i="20" s="1"/>
  <c r="G20370" i="20"/>
  <c r="H20370" i="20" s="1"/>
  <c r="G20371" i="20"/>
  <c r="H20371" i="20" s="1"/>
  <c r="G20372" i="20"/>
  <c r="H20372" i="20" s="1"/>
  <c r="G20373" i="20"/>
  <c r="H20373" i="20" s="1"/>
  <c r="G20374" i="20"/>
  <c r="H20374" i="20" s="1"/>
  <c r="G20375" i="20"/>
  <c r="H20375" i="20" s="1"/>
  <c r="G20376" i="20"/>
  <c r="H20376" i="20" s="1"/>
  <c r="G20377" i="20"/>
  <c r="H20377" i="20" s="1"/>
  <c r="G20378" i="20"/>
  <c r="H20378" i="20" s="1"/>
  <c r="G20379" i="20"/>
  <c r="H20379" i="20" s="1"/>
  <c r="G20380" i="20"/>
  <c r="H20380" i="20" s="1"/>
  <c r="G20381" i="20"/>
  <c r="H20381" i="20" s="1"/>
  <c r="G20382" i="20"/>
  <c r="H20382" i="20" s="1"/>
  <c r="G20383" i="20"/>
  <c r="H20383" i="20" s="1"/>
  <c r="G20384" i="20"/>
  <c r="H20384" i="20" s="1"/>
  <c r="G20385" i="20"/>
  <c r="H20385" i="20" s="1"/>
  <c r="G20386" i="20"/>
  <c r="H20386" i="20" s="1"/>
  <c r="G20387" i="20"/>
  <c r="H20387" i="20" s="1"/>
  <c r="G20388" i="20"/>
  <c r="H20388" i="20" s="1"/>
  <c r="G20389" i="20"/>
  <c r="H20389" i="20" s="1"/>
  <c r="G20390" i="20"/>
  <c r="H20390" i="20" s="1"/>
  <c r="G20391" i="20"/>
  <c r="H20391" i="20" s="1"/>
  <c r="G20392" i="20"/>
  <c r="H20392" i="20" s="1"/>
  <c r="G20393" i="20"/>
  <c r="H20393" i="20" s="1"/>
  <c r="G20394" i="20"/>
  <c r="H20394" i="20" s="1"/>
  <c r="G20395" i="20"/>
  <c r="H20395" i="20" s="1"/>
  <c r="G20396" i="20"/>
  <c r="H20396" i="20" s="1"/>
  <c r="G20397" i="20"/>
  <c r="H20397" i="20" s="1"/>
  <c r="G20398" i="20"/>
  <c r="H20398" i="20" s="1"/>
  <c r="G20399" i="20"/>
  <c r="H20399" i="20" s="1"/>
  <c r="G20400" i="20"/>
  <c r="H20400" i="20" s="1"/>
  <c r="G20401" i="20"/>
  <c r="H20401" i="20" s="1"/>
  <c r="G20402" i="20"/>
  <c r="H20402" i="20" s="1"/>
  <c r="G20403" i="20"/>
  <c r="H20403" i="20" s="1"/>
  <c r="G20404" i="20"/>
  <c r="H20404" i="20" s="1"/>
  <c r="G20405" i="20"/>
  <c r="H20405" i="20" s="1"/>
  <c r="G20406" i="20"/>
  <c r="H20406" i="20" s="1"/>
  <c r="G20407" i="20"/>
  <c r="H20407" i="20" s="1"/>
  <c r="G20408" i="20"/>
  <c r="H20408" i="20" s="1"/>
  <c r="G20409" i="20"/>
  <c r="H20409" i="20" s="1"/>
  <c r="G20410" i="20"/>
  <c r="H20410" i="20" s="1"/>
  <c r="G20411" i="20"/>
  <c r="H20411" i="20" s="1"/>
  <c r="G20412" i="20"/>
  <c r="H20412" i="20" s="1"/>
  <c r="G20413" i="20"/>
  <c r="H20413" i="20" s="1"/>
  <c r="G20414" i="20"/>
  <c r="H20414" i="20" s="1"/>
  <c r="G20415" i="20"/>
  <c r="H20415" i="20" s="1"/>
  <c r="G20416" i="20"/>
  <c r="H20416" i="20" s="1"/>
  <c r="G20417" i="20"/>
  <c r="H20417" i="20" s="1"/>
  <c r="G20418" i="20"/>
  <c r="H20418" i="20" s="1"/>
  <c r="G20419" i="20"/>
  <c r="H20419" i="20" s="1"/>
  <c r="G20420" i="20"/>
  <c r="H20420" i="20" s="1"/>
  <c r="G20421" i="20"/>
  <c r="H20421" i="20" s="1"/>
  <c r="G20422" i="20"/>
  <c r="H20422" i="20" s="1"/>
  <c r="G20423" i="20"/>
  <c r="H20423" i="20" s="1"/>
  <c r="G20424" i="20"/>
  <c r="H20424" i="20" s="1"/>
  <c r="G20425" i="20"/>
  <c r="H20425" i="20" s="1"/>
  <c r="G20426" i="20"/>
  <c r="H20426" i="20" s="1"/>
  <c r="G20427" i="20"/>
  <c r="H20427" i="20" s="1"/>
  <c r="G20428" i="20"/>
  <c r="H20428" i="20" s="1"/>
  <c r="G20429" i="20"/>
  <c r="H20429" i="20" s="1"/>
  <c r="G20430" i="20"/>
  <c r="H20430" i="20" s="1"/>
  <c r="G20431" i="20"/>
  <c r="H20431" i="20" s="1"/>
  <c r="G20432" i="20"/>
  <c r="H20432" i="20" s="1"/>
  <c r="G20433" i="20"/>
  <c r="H20433" i="20" s="1"/>
  <c r="G20434" i="20"/>
  <c r="H20434" i="20" s="1"/>
  <c r="G20435" i="20"/>
  <c r="H20435" i="20" s="1"/>
  <c r="G20436" i="20"/>
  <c r="H20436" i="20" s="1"/>
  <c r="G20437" i="20"/>
  <c r="H20437" i="20" s="1"/>
  <c r="G20438" i="20"/>
  <c r="H20438" i="20" s="1"/>
  <c r="G20439" i="20"/>
  <c r="H20439" i="20" s="1"/>
  <c r="G20440" i="20"/>
  <c r="H20440" i="20" s="1"/>
  <c r="G20441" i="20"/>
  <c r="H20441" i="20" s="1"/>
  <c r="G20442" i="20"/>
  <c r="H20442" i="20" s="1"/>
  <c r="G20443" i="20"/>
  <c r="H20443" i="20" s="1"/>
  <c r="G20444" i="20"/>
  <c r="H20444" i="20" s="1"/>
  <c r="G20445" i="20"/>
  <c r="H20445" i="20" s="1"/>
  <c r="G20446" i="20"/>
  <c r="H20446" i="20" s="1"/>
  <c r="G20447" i="20"/>
  <c r="H20447" i="20" s="1"/>
  <c r="G20448" i="20"/>
  <c r="H20448" i="20" s="1"/>
  <c r="G20449" i="20"/>
  <c r="H20449" i="20" s="1"/>
  <c r="G20450" i="20"/>
  <c r="H20450" i="20" s="1"/>
  <c r="G20451" i="20"/>
  <c r="H20451" i="20" s="1"/>
  <c r="G20452" i="20"/>
  <c r="H20452" i="20" s="1"/>
  <c r="G20453" i="20"/>
  <c r="H20453" i="20" s="1"/>
  <c r="G20454" i="20"/>
  <c r="H20454" i="20" s="1"/>
  <c r="G20455" i="20"/>
  <c r="H20455" i="20" s="1"/>
  <c r="G20456" i="20"/>
  <c r="H20456" i="20" s="1"/>
  <c r="G20457" i="20"/>
  <c r="H20457" i="20" s="1"/>
  <c r="G20458" i="20"/>
  <c r="H20458" i="20" s="1"/>
  <c r="G20459" i="20"/>
  <c r="H20459" i="20" s="1"/>
  <c r="G20460" i="20"/>
  <c r="H20460" i="20" s="1"/>
  <c r="G20461" i="20"/>
  <c r="H20461" i="20" s="1"/>
  <c r="G20462" i="20"/>
  <c r="H20462" i="20" s="1"/>
  <c r="G20463" i="20"/>
  <c r="H20463" i="20" s="1"/>
  <c r="G20464" i="20"/>
  <c r="H20464" i="20" s="1"/>
  <c r="G20465" i="20"/>
  <c r="H20465" i="20" s="1"/>
  <c r="G20466" i="20"/>
  <c r="H20466" i="20" s="1"/>
  <c r="G20467" i="20"/>
  <c r="H20467" i="20" s="1"/>
  <c r="G20468" i="20"/>
  <c r="H20468" i="20" s="1"/>
  <c r="G20469" i="20"/>
  <c r="H20469" i="20" s="1"/>
  <c r="G20470" i="20"/>
  <c r="H20470" i="20" s="1"/>
  <c r="G20471" i="20"/>
  <c r="H20471" i="20" s="1"/>
  <c r="G20472" i="20"/>
  <c r="H20472" i="20" s="1"/>
  <c r="G20473" i="20"/>
  <c r="H20473" i="20" s="1"/>
  <c r="G20474" i="20"/>
  <c r="H20474" i="20" s="1"/>
  <c r="G20475" i="20"/>
  <c r="H20475" i="20" s="1"/>
  <c r="G20476" i="20"/>
  <c r="H20476" i="20" s="1"/>
  <c r="G20477" i="20"/>
  <c r="H20477" i="20" s="1"/>
  <c r="G20478" i="20"/>
  <c r="H20478" i="20" s="1"/>
  <c r="G20479" i="20"/>
  <c r="H20479" i="20" s="1"/>
  <c r="G20480" i="20"/>
  <c r="H20480" i="20" s="1"/>
  <c r="G20481" i="20"/>
  <c r="H20481" i="20" s="1"/>
  <c r="G20482" i="20"/>
  <c r="H20482" i="20" s="1"/>
  <c r="G20483" i="20"/>
  <c r="H20483" i="20" s="1"/>
  <c r="G20484" i="20"/>
  <c r="H20484" i="20" s="1"/>
  <c r="G20485" i="20"/>
  <c r="H20485" i="20" s="1"/>
  <c r="G20486" i="20"/>
  <c r="H20486" i="20" s="1"/>
  <c r="G20487" i="20"/>
  <c r="H20487" i="20" s="1"/>
  <c r="G20488" i="20"/>
  <c r="H20488" i="20" s="1"/>
  <c r="G20489" i="20"/>
  <c r="H20489" i="20" s="1"/>
  <c r="G20490" i="20"/>
  <c r="H20490" i="20" s="1"/>
  <c r="G20491" i="20"/>
  <c r="H20491" i="20" s="1"/>
  <c r="G20492" i="20"/>
  <c r="H20492" i="20" s="1"/>
  <c r="G20493" i="20"/>
  <c r="H20493" i="20" s="1"/>
  <c r="G20494" i="20"/>
  <c r="H20494" i="20" s="1"/>
  <c r="G20495" i="20"/>
  <c r="H20495" i="20" s="1"/>
  <c r="G20496" i="20"/>
  <c r="H20496" i="20" s="1"/>
  <c r="G20497" i="20"/>
  <c r="H20497" i="20" s="1"/>
  <c r="G20498" i="20"/>
  <c r="H20498" i="20" s="1"/>
  <c r="G20499" i="20"/>
  <c r="H20499" i="20" s="1"/>
  <c r="G20500" i="20"/>
  <c r="H20500" i="20" s="1"/>
  <c r="G20501" i="20"/>
  <c r="H20501" i="20" s="1"/>
  <c r="G20502" i="20"/>
  <c r="H20502" i="20" s="1"/>
  <c r="G20503" i="20"/>
  <c r="H20503" i="20" s="1"/>
  <c r="G20504" i="20"/>
  <c r="H20504" i="20" s="1"/>
  <c r="G20505" i="20"/>
  <c r="H20505" i="20" s="1"/>
  <c r="G20506" i="20"/>
  <c r="H20506" i="20" s="1"/>
  <c r="G20507" i="20"/>
  <c r="H20507" i="20" s="1"/>
  <c r="G20508" i="20"/>
  <c r="H20508" i="20" s="1"/>
  <c r="G20509" i="20"/>
  <c r="H20509" i="20" s="1"/>
  <c r="G20510" i="20"/>
  <c r="H20510" i="20" s="1"/>
  <c r="G20511" i="20"/>
  <c r="H20511" i="20" s="1"/>
  <c r="G20512" i="20"/>
  <c r="H20512" i="20" s="1"/>
  <c r="G20513" i="20"/>
  <c r="H20513" i="20" s="1"/>
  <c r="G20514" i="20"/>
  <c r="H20514" i="20" s="1"/>
  <c r="G20515" i="20"/>
  <c r="H20515" i="20" s="1"/>
  <c r="G20516" i="20"/>
  <c r="H20516" i="20" s="1"/>
  <c r="G20517" i="20"/>
  <c r="H20517" i="20" s="1"/>
  <c r="G20518" i="20"/>
  <c r="H20518" i="20" s="1"/>
  <c r="G20519" i="20"/>
  <c r="H20519" i="20" s="1"/>
  <c r="G20520" i="20"/>
  <c r="H20520" i="20" s="1"/>
  <c r="G20521" i="20"/>
  <c r="H20521" i="20" s="1"/>
  <c r="G20522" i="20"/>
  <c r="H20522" i="20" s="1"/>
  <c r="G20523" i="20"/>
  <c r="H20523" i="20" s="1"/>
  <c r="G20524" i="20"/>
  <c r="H20524" i="20" s="1"/>
  <c r="G20525" i="20"/>
  <c r="H20525" i="20" s="1"/>
  <c r="G20526" i="20"/>
  <c r="H20526" i="20" s="1"/>
  <c r="G20527" i="20"/>
  <c r="H20527" i="20" s="1"/>
  <c r="G20528" i="20"/>
  <c r="H20528" i="20" s="1"/>
  <c r="G20529" i="20"/>
  <c r="H20529" i="20" s="1"/>
  <c r="G20530" i="20"/>
  <c r="H20530" i="20" s="1"/>
  <c r="G20531" i="20"/>
  <c r="H20531" i="20" s="1"/>
  <c r="G20532" i="20"/>
  <c r="H20532" i="20" s="1"/>
  <c r="G20533" i="20"/>
  <c r="H20533" i="20" s="1"/>
  <c r="G20534" i="20"/>
  <c r="H20534" i="20" s="1"/>
  <c r="G20535" i="20"/>
  <c r="H20535" i="20" s="1"/>
  <c r="G20536" i="20"/>
  <c r="H20536" i="20" s="1"/>
  <c r="G20537" i="20"/>
  <c r="H20537" i="20" s="1"/>
  <c r="G20538" i="20"/>
  <c r="H20538" i="20" s="1"/>
  <c r="G20539" i="20"/>
  <c r="H20539" i="20" s="1"/>
  <c r="G20540" i="20"/>
  <c r="H20540" i="20" s="1"/>
  <c r="G20541" i="20"/>
  <c r="H20541" i="20" s="1"/>
  <c r="G20542" i="20"/>
  <c r="H20542" i="20" s="1"/>
  <c r="G20543" i="20"/>
  <c r="H20543" i="20" s="1"/>
  <c r="G20544" i="20"/>
  <c r="H20544" i="20" s="1"/>
  <c r="G20545" i="20"/>
  <c r="H20545" i="20" s="1"/>
  <c r="G20546" i="20"/>
  <c r="H20546" i="20" s="1"/>
  <c r="G20547" i="20"/>
  <c r="H20547" i="20" s="1"/>
  <c r="G20548" i="20"/>
  <c r="H20548" i="20" s="1"/>
  <c r="G20549" i="20"/>
  <c r="H20549" i="20" s="1"/>
  <c r="G20550" i="20"/>
  <c r="H20550" i="20" s="1"/>
  <c r="G20551" i="20"/>
  <c r="H20551" i="20" s="1"/>
  <c r="G20552" i="20"/>
  <c r="H20552" i="20" s="1"/>
  <c r="G20553" i="20"/>
  <c r="H20553" i="20" s="1"/>
  <c r="G20554" i="20"/>
  <c r="H20554" i="20" s="1"/>
  <c r="G20555" i="20"/>
  <c r="H20555" i="20" s="1"/>
  <c r="G20556" i="20"/>
  <c r="H20556" i="20" s="1"/>
  <c r="G20557" i="20"/>
  <c r="H20557" i="20" s="1"/>
  <c r="G20558" i="20"/>
  <c r="H20558" i="20" s="1"/>
  <c r="G20559" i="20"/>
  <c r="H20559" i="20" s="1"/>
  <c r="G20560" i="20"/>
  <c r="H20560" i="20" s="1"/>
  <c r="G20561" i="20"/>
  <c r="H20561" i="20" s="1"/>
  <c r="G20562" i="20"/>
  <c r="H20562" i="20" s="1"/>
  <c r="G20563" i="20"/>
  <c r="H20563" i="20" s="1"/>
  <c r="G20564" i="20"/>
  <c r="H20564" i="20" s="1"/>
  <c r="G20565" i="20"/>
  <c r="H20565" i="20" s="1"/>
  <c r="G20566" i="20"/>
  <c r="H20566" i="20" s="1"/>
  <c r="G20567" i="20"/>
  <c r="H20567" i="20" s="1"/>
  <c r="G20568" i="20"/>
  <c r="H20568" i="20" s="1"/>
  <c r="G20569" i="20"/>
  <c r="H20569" i="20" s="1"/>
  <c r="G20570" i="20"/>
  <c r="H20570" i="20" s="1"/>
  <c r="G20571" i="20"/>
  <c r="H20571" i="20" s="1"/>
  <c r="G20572" i="20"/>
  <c r="H20572" i="20" s="1"/>
  <c r="G20573" i="20"/>
  <c r="H20573" i="20" s="1"/>
  <c r="G20574" i="20"/>
  <c r="H20574" i="20" s="1"/>
  <c r="G20575" i="20"/>
  <c r="H20575" i="20" s="1"/>
  <c r="G20576" i="20"/>
  <c r="H20576" i="20" s="1"/>
  <c r="G20577" i="20"/>
  <c r="H20577" i="20" s="1"/>
  <c r="G20578" i="20"/>
  <c r="H20578" i="20" s="1"/>
  <c r="G20579" i="20"/>
  <c r="H20579" i="20" s="1"/>
  <c r="G20580" i="20"/>
  <c r="H20580" i="20" s="1"/>
  <c r="G20581" i="20"/>
  <c r="H20581" i="20" s="1"/>
  <c r="G20582" i="20"/>
  <c r="H20582" i="20" s="1"/>
  <c r="G20583" i="20"/>
  <c r="H20583" i="20" s="1"/>
  <c r="G20584" i="20"/>
  <c r="H20584" i="20" s="1"/>
  <c r="G20585" i="20"/>
  <c r="H20585" i="20" s="1"/>
  <c r="G20586" i="20"/>
  <c r="H20586" i="20" s="1"/>
  <c r="G20587" i="20"/>
  <c r="H20587" i="20" s="1"/>
  <c r="G20588" i="20"/>
  <c r="H20588" i="20" s="1"/>
  <c r="G20589" i="20"/>
  <c r="H20589" i="20" s="1"/>
  <c r="G20590" i="20"/>
  <c r="H20590" i="20" s="1"/>
  <c r="G20591" i="20"/>
  <c r="H20591" i="20" s="1"/>
  <c r="G20592" i="20"/>
  <c r="H20592" i="20" s="1"/>
  <c r="G20593" i="20"/>
  <c r="H20593" i="20" s="1"/>
  <c r="G20594" i="20"/>
  <c r="H20594" i="20" s="1"/>
  <c r="G20595" i="20"/>
  <c r="H20595" i="20" s="1"/>
  <c r="G20596" i="20"/>
  <c r="H20596" i="20" s="1"/>
  <c r="G20597" i="20"/>
  <c r="H20597" i="20" s="1"/>
  <c r="G20598" i="20"/>
  <c r="H20598" i="20" s="1"/>
  <c r="G20599" i="20"/>
  <c r="H20599" i="20" s="1"/>
  <c r="G20600" i="20"/>
  <c r="H20600" i="20" s="1"/>
  <c r="G20601" i="20"/>
  <c r="H20601" i="20" s="1"/>
  <c r="G20602" i="20"/>
  <c r="H20602" i="20" s="1"/>
  <c r="G20603" i="20"/>
  <c r="H20603" i="20" s="1"/>
  <c r="G20604" i="20"/>
  <c r="H20604" i="20" s="1"/>
  <c r="G20605" i="20"/>
  <c r="H20605" i="20" s="1"/>
  <c r="G20606" i="20"/>
  <c r="H20606" i="20" s="1"/>
  <c r="G20607" i="20"/>
  <c r="H20607" i="20" s="1"/>
  <c r="G20608" i="20"/>
  <c r="H20608" i="20" s="1"/>
  <c r="G20609" i="20"/>
  <c r="H20609" i="20" s="1"/>
  <c r="G20610" i="20"/>
  <c r="H20610" i="20" s="1"/>
  <c r="G20611" i="20"/>
  <c r="H20611" i="20" s="1"/>
  <c r="G20612" i="20"/>
  <c r="H20612" i="20" s="1"/>
  <c r="G20613" i="20"/>
  <c r="H20613" i="20" s="1"/>
  <c r="G20614" i="20"/>
  <c r="H20614" i="20" s="1"/>
  <c r="G20615" i="20"/>
  <c r="H20615" i="20" s="1"/>
  <c r="G20616" i="20"/>
  <c r="H20616" i="20" s="1"/>
  <c r="G20617" i="20"/>
  <c r="H20617" i="20" s="1"/>
  <c r="G20618" i="20"/>
  <c r="H20618" i="20" s="1"/>
  <c r="G20619" i="20"/>
  <c r="H20619" i="20" s="1"/>
  <c r="G20620" i="20"/>
  <c r="H20620" i="20" s="1"/>
  <c r="G20621" i="20"/>
  <c r="H20621" i="20" s="1"/>
  <c r="G20622" i="20"/>
  <c r="H20622" i="20" s="1"/>
  <c r="G20623" i="20"/>
  <c r="H20623" i="20" s="1"/>
  <c r="G20624" i="20"/>
  <c r="H20624" i="20" s="1"/>
  <c r="G20625" i="20"/>
  <c r="H20625" i="20" s="1"/>
  <c r="G20626" i="20"/>
  <c r="H20626" i="20" s="1"/>
  <c r="G20627" i="20"/>
  <c r="H20627" i="20" s="1"/>
  <c r="G20628" i="20"/>
  <c r="H20628" i="20" s="1"/>
  <c r="G20629" i="20"/>
  <c r="H20629" i="20" s="1"/>
  <c r="G20630" i="20"/>
  <c r="H20630" i="20" s="1"/>
  <c r="G20631" i="20"/>
  <c r="H20631" i="20" s="1"/>
  <c r="G20632" i="20"/>
  <c r="H20632" i="20" s="1"/>
  <c r="G20633" i="20"/>
  <c r="H20633" i="20" s="1"/>
  <c r="G20634" i="20"/>
  <c r="H20634" i="20" s="1"/>
  <c r="G20635" i="20"/>
  <c r="H20635" i="20" s="1"/>
  <c r="G20636" i="20"/>
  <c r="H20636" i="20" s="1"/>
  <c r="G20637" i="20"/>
  <c r="H20637" i="20" s="1"/>
  <c r="G20638" i="20"/>
  <c r="H20638" i="20" s="1"/>
  <c r="G20639" i="20"/>
  <c r="H20639" i="20" s="1"/>
  <c r="G20640" i="20"/>
  <c r="H20640" i="20" s="1"/>
  <c r="G20641" i="20"/>
  <c r="H20641" i="20" s="1"/>
  <c r="G20642" i="20"/>
  <c r="H20642" i="20" s="1"/>
  <c r="G20643" i="20"/>
  <c r="H20643" i="20" s="1"/>
  <c r="G20644" i="20"/>
  <c r="H20644" i="20" s="1"/>
  <c r="G20645" i="20"/>
  <c r="H20645" i="20" s="1"/>
  <c r="G20646" i="20"/>
  <c r="H20646" i="20" s="1"/>
  <c r="G20647" i="20"/>
  <c r="H20647" i="20" s="1"/>
  <c r="G20648" i="20"/>
  <c r="H20648" i="20" s="1"/>
  <c r="G20649" i="20"/>
  <c r="H20649" i="20" s="1"/>
  <c r="G20650" i="20"/>
  <c r="H20650" i="20" s="1"/>
  <c r="G20651" i="20"/>
  <c r="H20651" i="20" s="1"/>
  <c r="G20652" i="20"/>
  <c r="H20652" i="20" s="1"/>
  <c r="G20653" i="20"/>
  <c r="H20653" i="20" s="1"/>
  <c r="G20654" i="20"/>
  <c r="H20654" i="20" s="1"/>
  <c r="G20655" i="20"/>
  <c r="H20655" i="20" s="1"/>
  <c r="G20656" i="20"/>
  <c r="H20656" i="20" s="1"/>
  <c r="G20657" i="20"/>
  <c r="H20657" i="20" s="1"/>
  <c r="G20658" i="20"/>
  <c r="H20658" i="20" s="1"/>
  <c r="G20659" i="20"/>
  <c r="H20659" i="20" s="1"/>
  <c r="G20660" i="20"/>
  <c r="H20660" i="20" s="1"/>
  <c r="G20661" i="20"/>
  <c r="H20661" i="20" s="1"/>
  <c r="G20662" i="20"/>
  <c r="H20662" i="20" s="1"/>
  <c r="G20663" i="20"/>
  <c r="H20663" i="20" s="1"/>
  <c r="G20664" i="20"/>
  <c r="H20664" i="20" s="1"/>
  <c r="G20665" i="20"/>
  <c r="H20665" i="20" s="1"/>
  <c r="G20666" i="20"/>
  <c r="H20666" i="20" s="1"/>
  <c r="G20667" i="20"/>
  <c r="H20667" i="20" s="1"/>
  <c r="G20668" i="20"/>
  <c r="H20668" i="20" s="1"/>
  <c r="G20669" i="20"/>
  <c r="H20669" i="20" s="1"/>
  <c r="G20670" i="20"/>
  <c r="H20670" i="20" s="1"/>
  <c r="G20671" i="20"/>
  <c r="H20671" i="20" s="1"/>
  <c r="G20672" i="20"/>
  <c r="H20672" i="20" s="1"/>
  <c r="G20673" i="20"/>
  <c r="H20673" i="20" s="1"/>
  <c r="G20674" i="20"/>
  <c r="H20674" i="20" s="1"/>
  <c r="G20675" i="20"/>
  <c r="H20675" i="20" s="1"/>
  <c r="G20676" i="20"/>
  <c r="H20676" i="20" s="1"/>
  <c r="G20677" i="20"/>
  <c r="H20677" i="20" s="1"/>
  <c r="G20678" i="20"/>
  <c r="H20678" i="20" s="1"/>
  <c r="G20679" i="20"/>
  <c r="H20679" i="20" s="1"/>
  <c r="G20680" i="20"/>
  <c r="H20680" i="20" s="1"/>
  <c r="G20681" i="20"/>
  <c r="H20681" i="20" s="1"/>
  <c r="G20682" i="20"/>
  <c r="H20682" i="20" s="1"/>
  <c r="G20683" i="20"/>
  <c r="H20683" i="20" s="1"/>
  <c r="G20684" i="20"/>
  <c r="H20684" i="20" s="1"/>
  <c r="G20685" i="20"/>
  <c r="H20685" i="20" s="1"/>
  <c r="G20686" i="20"/>
  <c r="H20686" i="20" s="1"/>
  <c r="G20687" i="20"/>
  <c r="H20687" i="20" s="1"/>
  <c r="G20688" i="20"/>
  <c r="H20688" i="20" s="1"/>
  <c r="G20689" i="20"/>
  <c r="H20689" i="20" s="1"/>
  <c r="G20690" i="20"/>
  <c r="H20690" i="20" s="1"/>
  <c r="G20691" i="20"/>
  <c r="H20691" i="20" s="1"/>
  <c r="G20692" i="20"/>
  <c r="H20692" i="20" s="1"/>
  <c r="G20693" i="20"/>
  <c r="H20693" i="20" s="1"/>
  <c r="G20694" i="20"/>
  <c r="H20694" i="20" s="1"/>
  <c r="G20695" i="20"/>
  <c r="H20695" i="20" s="1"/>
  <c r="G20696" i="20"/>
  <c r="H20696" i="20" s="1"/>
  <c r="G20697" i="20"/>
  <c r="H20697" i="20" s="1"/>
  <c r="G20698" i="20"/>
  <c r="H20698" i="20" s="1"/>
  <c r="G20699" i="20"/>
  <c r="H20699" i="20" s="1"/>
  <c r="G20700" i="20"/>
  <c r="H20700" i="20" s="1"/>
  <c r="G20701" i="20"/>
  <c r="H20701" i="20" s="1"/>
  <c r="G20702" i="20"/>
  <c r="H20702" i="20" s="1"/>
  <c r="G20703" i="20"/>
  <c r="H20703" i="20" s="1"/>
  <c r="G20704" i="20"/>
  <c r="H20704" i="20" s="1"/>
  <c r="G20705" i="20"/>
  <c r="H20705" i="20" s="1"/>
  <c r="G20706" i="20"/>
  <c r="H20706" i="20" s="1"/>
  <c r="G20707" i="20"/>
  <c r="H20707" i="20" s="1"/>
  <c r="G20708" i="20"/>
  <c r="H20708" i="20" s="1"/>
  <c r="G20709" i="20"/>
  <c r="H20709" i="20" s="1"/>
  <c r="G20710" i="20"/>
  <c r="H20710" i="20" s="1"/>
  <c r="G20711" i="20"/>
  <c r="H20711" i="20" s="1"/>
  <c r="G20712" i="20"/>
  <c r="H20712" i="20" s="1"/>
  <c r="G20713" i="20"/>
  <c r="H20713" i="20" s="1"/>
  <c r="G20714" i="20"/>
  <c r="H20714" i="20" s="1"/>
  <c r="G20715" i="20"/>
  <c r="H20715" i="20" s="1"/>
  <c r="G20716" i="20"/>
  <c r="H20716" i="20" s="1"/>
  <c r="G20717" i="20"/>
  <c r="H20717" i="20" s="1"/>
  <c r="G20718" i="20"/>
  <c r="H20718" i="20" s="1"/>
  <c r="G20719" i="20"/>
  <c r="H20719" i="20" s="1"/>
  <c r="G20720" i="20"/>
  <c r="H20720" i="20" s="1"/>
  <c r="G20721" i="20"/>
  <c r="H20721" i="20" s="1"/>
  <c r="G20722" i="20"/>
  <c r="H20722" i="20" s="1"/>
  <c r="G20723" i="20"/>
  <c r="H20723" i="20" s="1"/>
  <c r="G20724" i="20"/>
  <c r="H20724" i="20" s="1"/>
  <c r="G20725" i="20"/>
  <c r="H20725" i="20" s="1"/>
  <c r="G20726" i="20"/>
  <c r="H20726" i="20" s="1"/>
  <c r="G20727" i="20"/>
  <c r="H20727" i="20" s="1"/>
  <c r="G20728" i="20"/>
  <c r="H20728" i="20" s="1"/>
  <c r="G20729" i="20"/>
  <c r="H20729" i="20" s="1"/>
  <c r="G20730" i="20"/>
  <c r="H20730" i="20" s="1"/>
  <c r="G20731" i="20"/>
  <c r="H20731" i="20" s="1"/>
  <c r="G20732" i="20"/>
  <c r="H20732" i="20" s="1"/>
  <c r="G20733" i="20"/>
  <c r="H20733" i="20" s="1"/>
  <c r="G20734" i="20"/>
  <c r="H20734" i="20" s="1"/>
  <c r="G20735" i="20"/>
  <c r="H20735" i="20" s="1"/>
  <c r="G20736" i="20"/>
  <c r="H20736" i="20" s="1"/>
  <c r="G20737" i="20"/>
  <c r="H20737" i="20" s="1"/>
  <c r="G20738" i="20"/>
  <c r="H20738" i="20" s="1"/>
  <c r="G20739" i="20"/>
  <c r="H20739" i="20" s="1"/>
  <c r="G20740" i="20"/>
  <c r="H20740" i="20" s="1"/>
  <c r="G20741" i="20"/>
  <c r="H20741" i="20" s="1"/>
  <c r="G20742" i="20"/>
  <c r="H20742" i="20" s="1"/>
  <c r="G20743" i="20"/>
  <c r="H20743" i="20" s="1"/>
  <c r="G20744" i="20"/>
  <c r="H20744" i="20" s="1"/>
  <c r="G20745" i="20"/>
  <c r="H20745" i="20" s="1"/>
  <c r="G20746" i="20"/>
  <c r="H20746" i="20" s="1"/>
  <c r="G20747" i="20"/>
  <c r="H20747" i="20" s="1"/>
  <c r="G20748" i="20"/>
  <c r="H20748" i="20" s="1"/>
  <c r="G20749" i="20"/>
  <c r="H20749" i="20" s="1"/>
  <c r="G20750" i="20"/>
  <c r="H20750" i="20" s="1"/>
  <c r="G20751" i="20"/>
  <c r="H20751" i="20" s="1"/>
  <c r="G20752" i="20"/>
  <c r="H20752" i="20" s="1"/>
  <c r="G20753" i="20"/>
  <c r="H20753" i="20" s="1"/>
  <c r="G20754" i="20"/>
  <c r="H20754" i="20" s="1"/>
  <c r="G20755" i="20"/>
  <c r="H20755" i="20" s="1"/>
  <c r="G20756" i="20"/>
  <c r="H20756" i="20" s="1"/>
  <c r="G20757" i="20"/>
  <c r="H20757" i="20" s="1"/>
  <c r="G20758" i="20"/>
  <c r="H20758" i="20" s="1"/>
  <c r="G20759" i="20"/>
  <c r="H20759" i="20" s="1"/>
  <c r="G20760" i="20"/>
  <c r="H20760" i="20" s="1"/>
  <c r="G20761" i="20"/>
  <c r="H20761" i="20" s="1"/>
  <c r="G20762" i="20"/>
  <c r="H20762" i="20" s="1"/>
  <c r="G20763" i="20"/>
  <c r="H20763" i="20" s="1"/>
  <c r="G20764" i="20"/>
  <c r="H20764" i="20" s="1"/>
  <c r="G20765" i="20"/>
  <c r="H20765" i="20" s="1"/>
  <c r="G20766" i="20"/>
  <c r="H20766" i="20" s="1"/>
  <c r="G20767" i="20"/>
  <c r="H20767" i="20" s="1"/>
  <c r="G20768" i="20"/>
  <c r="H20768" i="20" s="1"/>
  <c r="G20769" i="20"/>
  <c r="H20769" i="20" s="1"/>
  <c r="G20770" i="20"/>
  <c r="H20770" i="20" s="1"/>
  <c r="G20771" i="20"/>
  <c r="H20771" i="20" s="1"/>
  <c r="G20772" i="20"/>
  <c r="H20772" i="20" s="1"/>
  <c r="G20773" i="20"/>
  <c r="H20773" i="20" s="1"/>
  <c r="G20774" i="20"/>
  <c r="H20774" i="20" s="1"/>
  <c r="G20775" i="20"/>
  <c r="H20775" i="20" s="1"/>
  <c r="G20776" i="20"/>
  <c r="H20776" i="20" s="1"/>
  <c r="G20777" i="20"/>
  <c r="H20777" i="20" s="1"/>
  <c r="G20778" i="20"/>
  <c r="H20778" i="20" s="1"/>
  <c r="G20779" i="20"/>
  <c r="H20779" i="20" s="1"/>
  <c r="G20780" i="20"/>
  <c r="H20780" i="20" s="1"/>
  <c r="G20781" i="20"/>
  <c r="H20781" i="20" s="1"/>
  <c r="G20782" i="20"/>
  <c r="H20782" i="20" s="1"/>
  <c r="G20783" i="20"/>
  <c r="H20783" i="20" s="1"/>
  <c r="G20784" i="20"/>
  <c r="H20784" i="20" s="1"/>
  <c r="G20785" i="20"/>
  <c r="H20785" i="20" s="1"/>
  <c r="G20786" i="20"/>
  <c r="H20786" i="20" s="1"/>
  <c r="G20787" i="20"/>
  <c r="H20787" i="20" s="1"/>
  <c r="G20788" i="20"/>
  <c r="H20788" i="20" s="1"/>
  <c r="G20789" i="20"/>
  <c r="H20789" i="20" s="1"/>
  <c r="G20790" i="20"/>
  <c r="H20790" i="20" s="1"/>
  <c r="G20791" i="20"/>
  <c r="H20791" i="20" s="1"/>
  <c r="G20792" i="20"/>
  <c r="H20792" i="20" s="1"/>
  <c r="G20793" i="20"/>
  <c r="H20793" i="20" s="1"/>
  <c r="G20794" i="20"/>
  <c r="H20794" i="20" s="1"/>
  <c r="G20795" i="20"/>
  <c r="H20795" i="20" s="1"/>
  <c r="G20796" i="20"/>
  <c r="H20796" i="20" s="1"/>
  <c r="G20797" i="20"/>
  <c r="H20797" i="20" s="1"/>
  <c r="G20798" i="20"/>
  <c r="H20798" i="20" s="1"/>
  <c r="G20799" i="20"/>
  <c r="H20799" i="20" s="1"/>
  <c r="G20800" i="20"/>
  <c r="H20800" i="20" s="1"/>
  <c r="G20801" i="20"/>
  <c r="H20801" i="20" s="1"/>
  <c r="G20802" i="20"/>
  <c r="H20802" i="20" s="1"/>
  <c r="G20803" i="20"/>
  <c r="H20803" i="20" s="1"/>
  <c r="G20804" i="20"/>
  <c r="H20804" i="20" s="1"/>
  <c r="G20805" i="20"/>
  <c r="H20805" i="20" s="1"/>
  <c r="G20806" i="20"/>
  <c r="H20806" i="20" s="1"/>
  <c r="G20807" i="20"/>
  <c r="H20807" i="20" s="1"/>
  <c r="G20808" i="20"/>
  <c r="H20808" i="20" s="1"/>
  <c r="G20809" i="20"/>
  <c r="H20809" i="20" s="1"/>
  <c r="G20810" i="20"/>
  <c r="H20810" i="20" s="1"/>
  <c r="G20811" i="20"/>
  <c r="H20811" i="20" s="1"/>
  <c r="G20812" i="20"/>
  <c r="H20812" i="20" s="1"/>
  <c r="G20813" i="20"/>
  <c r="H20813" i="20" s="1"/>
  <c r="G20814" i="20"/>
  <c r="H20814" i="20" s="1"/>
  <c r="G20815" i="20"/>
  <c r="H20815" i="20" s="1"/>
  <c r="G20816" i="20"/>
  <c r="H20816" i="20" s="1"/>
  <c r="G20817" i="20"/>
  <c r="H20817" i="20" s="1"/>
  <c r="G20818" i="20"/>
  <c r="H20818" i="20" s="1"/>
  <c r="G20819" i="20"/>
  <c r="H20819" i="20" s="1"/>
  <c r="G20820" i="20"/>
  <c r="H20820" i="20" s="1"/>
  <c r="G20821" i="20"/>
  <c r="H20821" i="20" s="1"/>
  <c r="G20822" i="20"/>
  <c r="H20822" i="20" s="1"/>
  <c r="G20823" i="20"/>
  <c r="H20823" i="20" s="1"/>
  <c r="G20824" i="20"/>
  <c r="H20824" i="20" s="1"/>
  <c r="G20825" i="20"/>
  <c r="H20825" i="20" s="1"/>
  <c r="G20826" i="20"/>
  <c r="H20826" i="20" s="1"/>
  <c r="G20827" i="20"/>
  <c r="H20827" i="20" s="1"/>
  <c r="G20828" i="20"/>
  <c r="H20828" i="20" s="1"/>
  <c r="G20829" i="20"/>
  <c r="H20829" i="20" s="1"/>
  <c r="G20830" i="20"/>
  <c r="H20830" i="20" s="1"/>
  <c r="G20831" i="20"/>
  <c r="H20831" i="20" s="1"/>
  <c r="G20832" i="20"/>
  <c r="H20832" i="20" s="1"/>
  <c r="G20833" i="20"/>
  <c r="H20833" i="20" s="1"/>
  <c r="G20834" i="20"/>
  <c r="H20834" i="20" s="1"/>
  <c r="G20835" i="20"/>
  <c r="H20835" i="20" s="1"/>
  <c r="G20836" i="20"/>
  <c r="H20836" i="20" s="1"/>
  <c r="G20837" i="20"/>
  <c r="H20837" i="20" s="1"/>
  <c r="G20838" i="20"/>
  <c r="H20838" i="20" s="1"/>
  <c r="G20839" i="20"/>
  <c r="H20839" i="20" s="1"/>
  <c r="G20840" i="20"/>
  <c r="H20840" i="20" s="1"/>
  <c r="G20841" i="20"/>
  <c r="H20841" i="20" s="1"/>
  <c r="G20842" i="20"/>
  <c r="H20842" i="20" s="1"/>
  <c r="G20843" i="20"/>
  <c r="H20843" i="20" s="1"/>
  <c r="G20844" i="20"/>
  <c r="H20844" i="20" s="1"/>
  <c r="G20845" i="20"/>
  <c r="H20845" i="20" s="1"/>
  <c r="G20846" i="20"/>
  <c r="H20846" i="20" s="1"/>
  <c r="G20847" i="20"/>
  <c r="H20847" i="20" s="1"/>
  <c r="G20848" i="20"/>
  <c r="H20848" i="20" s="1"/>
  <c r="G20849" i="20"/>
  <c r="H20849" i="20" s="1"/>
  <c r="G20850" i="20"/>
  <c r="H20850" i="20" s="1"/>
  <c r="G20851" i="20"/>
  <c r="H20851" i="20" s="1"/>
  <c r="G20852" i="20"/>
  <c r="H20852" i="20" s="1"/>
  <c r="G20853" i="20"/>
  <c r="H20853" i="20" s="1"/>
  <c r="G20854" i="20"/>
  <c r="H20854" i="20" s="1"/>
  <c r="G20855" i="20"/>
  <c r="H20855" i="20" s="1"/>
  <c r="G20856" i="20"/>
  <c r="H20856" i="20" s="1"/>
  <c r="G20857" i="20"/>
  <c r="H20857" i="20" s="1"/>
  <c r="G20858" i="20"/>
  <c r="H20858" i="20" s="1"/>
  <c r="G20859" i="20"/>
  <c r="H20859" i="20" s="1"/>
  <c r="G20860" i="20"/>
  <c r="H20860" i="20" s="1"/>
  <c r="G20861" i="20"/>
  <c r="H20861" i="20" s="1"/>
  <c r="G20862" i="20"/>
  <c r="H20862" i="20" s="1"/>
  <c r="G20863" i="20"/>
  <c r="H20863" i="20" s="1"/>
  <c r="G20864" i="20"/>
  <c r="H20864" i="20" s="1"/>
  <c r="G20865" i="20"/>
  <c r="H20865" i="20" s="1"/>
  <c r="G20866" i="20"/>
  <c r="H20866" i="20" s="1"/>
  <c r="G20867" i="20"/>
  <c r="H20867" i="20" s="1"/>
  <c r="G20868" i="20"/>
  <c r="H20868" i="20" s="1"/>
  <c r="G20869" i="20"/>
  <c r="H20869" i="20" s="1"/>
  <c r="G20870" i="20"/>
  <c r="H20870" i="20" s="1"/>
  <c r="G20871" i="20"/>
  <c r="H20871" i="20" s="1"/>
  <c r="G20872" i="20"/>
  <c r="H20872" i="20" s="1"/>
  <c r="G20873" i="20"/>
  <c r="H20873" i="20" s="1"/>
  <c r="G20874" i="20"/>
  <c r="H20874" i="20" s="1"/>
  <c r="G20875" i="20"/>
  <c r="H20875" i="20" s="1"/>
  <c r="G20876" i="20"/>
  <c r="H20876" i="20" s="1"/>
  <c r="G20877" i="20"/>
  <c r="H20877" i="20" s="1"/>
  <c r="G20878" i="20"/>
  <c r="H20878" i="20" s="1"/>
  <c r="G20879" i="20"/>
  <c r="H20879" i="20" s="1"/>
  <c r="G20880" i="20"/>
  <c r="H20880" i="20" s="1"/>
  <c r="G20881" i="20"/>
  <c r="H20881" i="20" s="1"/>
  <c r="G20882" i="20"/>
  <c r="H20882" i="20" s="1"/>
  <c r="G20883" i="20"/>
  <c r="H20883" i="20" s="1"/>
  <c r="G20884" i="20"/>
  <c r="H20884" i="20" s="1"/>
  <c r="G20885" i="20"/>
  <c r="H20885" i="20" s="1"/>
  <c r="G20886" i="20"/>
  <c r="H20886" i="20" s="1"/>
  <c r="G20887" i="20"/>
  <c r="H20887" i="20" s="1"/>
  <c r="G20888" i="20"/>
  <c r="H20888" i="20" s="1"/>
  <c r="G20889" i="20"/>
  <c r="H20889" i="20" s="1"/>
  <c r="G20890" i="20"/>
  <c r="H20890" i="20" s="1"/>
  <c r="G20891" i="20"/>
  <c r="H20891" i="20" s="1"/>
  <c r="G20892" i="20"/>
  <c r="H20892" i="20" s="1"/>
  <c r="G20893" i="20"/>
  <c r="H20893" i="20" s="1"/>
  <c r="G20894" i="20"/>
  <c r="H20894" i="20" s="1"/>
  <c r="G20895" i="20"/>
  <c r="H20895" i="20" s="1"/>
  <c r="G20896" i="20"/>
  <c r="H20896" i="20" s="1"/>
  <c r="G20897" i="20"/>
  <c r="H20897" i="20" s="1"/>
  <c r="G20898" i="20"/>
  <c r="H20898" i="20" s="1"/>
  <c r="G20899" i="20"/>
  <c r="H20899" i="20" s="1"/>
  <c r="G20900" i="20"/>
  <c r="H20900" i="20" s="1"/>
  <c r="G20901" i="20"/>
  <c r="H20901" i="20" s="1"/>
  <c r="G20902" i="20"/>
  <c r="H20902" i="20" s="1"/>
  <c r="G20903" i="20"/>
  <c r="H20903" i="20" s="1"/>
  <c r="G20904" i="20"/>
  <c r="H20904" i="20" s="1"/>
  <c r="G20905" i="20"/>
  <c r="H20905" i="20" s="1"/>
  <c r="G20906" i="20"/>
  <c r="H20906" i="20" s="1"/>
  <c r="G20907" i="20"/>
  <c r="H20907" i="20" s="1"/>
  <c r="G20908" i="20"/>
  <c r="H20908" i="20" s="1"/>
  <c r="G20909" i="20"/>
  <c r="H20909" i="20" s="1"/>
  <c r="G20910" i="20"/>
  <c r="H20910" i="20" s="1"/>
  <c r="G20911" i="20"/>
  <c r="H20911" i="20" s="1"/>
  <c r="G20912" i="20"/>
  <c r="H20912" i="20" s="1"/>
  <c r="G20913" i="20"/>
  <c r="H20913" i="20" s="1"/>
  <c r="G20914" i="20"/>
  <c r="H20914" i="20" s="1"/>
  <c r="G20915" i="20"/>
  <c r="H20915" i="20" s="1"/>
  <c r="G20916" i="20"/>
  <c r="H20916" i="20" s="1"/>
  <c r="G20917" i="20"/>
  <c r="H20917" i="20" s="1"/>
  <c r="G20918" i="20"/>
  <c r="H20918" i="20" s="1"/>
  <c r="G20919" i="20"/>
  <c r="H20919" i="20" s="1"/>
  <c r="G20920" i="20"/>
  <c r="H20920" i="20" s="1"/>
  <c r="G20921" i="20"/>
  <c r="H20921" i="20" s="1"/>
  <c r="G20922" i="20"/>
  <c r="H20922" i="20" s="1"/>
  <c r="G20923" i="20"/>
  <c r="H20923" i="20" s="1"/>
  <c r="G20924" i="20"/>
  <c r="H20924" i="20" s="1"/>
  <c r="G20925" i="20"/>
  <c r="H20925" i="20" s="1"/>
  <c r="G20926" i="20"/>
  <c r="H20926" i="20" s="1"/>
  <c r="G20927" i="20"/>
  <c r="H20927" i="20" s="1"/>
  <c r="G20928" i="20"/>
  <c r="H20928" i="20" s="1"/>
  <c r="G20929" i="20"/>
  <c r="H20929" i="20" s="1"/>
  <c r="G20930" i="20"/>
  <c r="H20930" i="20" s="1"/>
  <c r="G20931" i="20"/>
  <c r="H20931" i="20" s="1"/>
  <c r="G20932" i="20"/>
  <c r="H20932" i="20" s="1"/>
  <c r="G20933" i="20"/>
  <c r="H20933" i="20" s="1"/>
  <c r="G20934" i="20"/>
  <c r="H20934" i="20" s="1"/>
  <c r="G20935" i="20"/>
  <c r="H20935" i="20" s="1"/>
  <c r="G20936" i="20"/>
  <c r="H20936" i="20" s="1"/>
  <c r="G20937" i="20"/>
  <c r="H20937" i="20" s="1"/>
  <c r="G20938" i="20"/>
  <c r="H20938" i="20" s="1"/>
  <c r="G20939" i="20"/>
  <c r="H20939" i="20" s="1"/>
  <c r="G20940" i="20"/>
  <c r="H20940" i="20" s="1"/>
  <c r="G20941" i="20"/>
  <c r="H20941" i="20" s="1"/>
  <c r="G20942" i="20"/>
  <c r="H20942" i="20" s="1"/>
  <c r="G20943" i="20"/>
  <c r="H20943" i="20" s="1"/>
  <c r="G20944" i="20"/>
  <c r="H20944" i="20" s="1"/>
  <c r="G20945" i="20"/>
  <c r="H20945" i="20" s="1"/>
  <c r="G20946" i="20"/>
  <c r="H20946" i="20" s="1"/>
  <c r="G20947" i="20"/>
  <c r="H20947" i="20" s="1"/>
  <c r="G20948" i="20"/>
  <c r="H20948" i="20" s="1"/>
  <c r="G20949" i="20"/>
  <c r="H20949" i="20" s="1"/>
  <c r="G20950" i="20"/>
  <c r="H20950" i="20" s="1"/>
  <c r="G20951" i="20"/>
  <c r="H20951" i="20" s="1"/>
  <c r="G20952" i="20"/>
  <c r="H20952" i="20" s="1"/>
  <c r="G20953" i="20"/>
  <c r="H20953" i="20" s="1"/>
  <c r="G20954" i="20"/>
  <c r="H20954" i="20" s="1"/>
  <c r="G20955" i="20"/>
  <c r="H20955" i="20" s="1"/>
  <c r="G20956" i="20"/>
  <c r="H20956" i="20" s="1"/>
  <c r="G20957" i="20"/>
  <c r="H20957" i="20" s="1"/>
  <c r="G20958" i="20"/>
  <c r="H20958" i="20" s="1"/>
  <c r="G20959" i="20"/>
  <c r="H20959" i="20" s="1"/>
  <c r="G20960" i="20"/>
  <c r="H20960" i="20" s="1"/>
  <c r="G20961" i="20"/>
  <c r="H20961" i="20" s="1"/>
  <c r="G20962" i="20"/>
  <c r="H20962" i="20" s="1"/>
  <c r="G20963" i="20"/>
  <c r="H20963" i="20" s="1"/>
  <c r="G20964" i="20"/>
  <c r="H20964" i="20" s="1"/>
  <c r="G20965" i="20"/>
  <c r="H20965" i="20" s="1"/>
  <c r="G20966" i="20"/>
  <c r="H20966" i="20" s="1"/>
  <c r="G20967" i="20"/>
  <c r="H20967" i="20" s="1"/>
  <c r="G20968" i="20"/>
  <c r="H20968" i="20" s="1"/>
  <c r="G20969" i="20"/>
  <c r="H20969" i="20" s="1"/>
  <c r="G20970" i="20"/>
  <c r="H20970" i="20" s="1"/>
  <c r="G20971" i="20"/>
  <c r="H20971" i="20" s="1"/>
  <c r="G20972" i="20"/>
  <c r="H20972" i="20" s="1"/>
  <c r="G20973" i="20"/>
  <c r="H20973" i="20" s="1"/>
  <c r="G20974" i="20"/>
  <c r="H20974" i="20" s="1"/>
  <c r="G20975" i="20"/>
  <c r="H20975" i="20" s="1"/>
  <c r="G20976" i="20"/>
  <c r="H20976" i="20" s="1"/>
  <c r="G20977" i="20"/>
  <c r="H20977" i="20" s="1"/>
  <c r="G20978" i="20"/>
  <c r="H20978" i="20" s="1"/>
  <c r="G20979" i="20"/>
  <c r="H20979" i="20" s="1"/>
  <c r="G20980" i="20"/>
  <c r="H20980" i="20" s="1"/>
  <c r="G20981" i="20"/>
  <c r="H20981" i="20" s="1"/>
  <c r="G20982" i="20"/>
  <c r="H20982" i="20" s="1"/>
  <c r="G20983" i="20"/>
  <c r="H20983" i="20" s="1"/>
  <c r="G20984" i="20"/>
  <c r="H20984" i="20" s="1"/>
  <c r="G20985" i="20"/>
  <c r="H20985" i="20" s="1"/>
  <c r="G20986" i="20"/>
  <c r="H20986" i="20" s="1"/>
  <c r="G20987" i="20"/>
  <c r="H20987" i="20" s="1"/>
  <c r="G20988" i="20"/>
  <c r="H20988" i="20" s="1"/>
  <c r="G20989" i="20"/>
  <c r="H20989" i="20" s="1"/>
  <c r="G20990" i="20"/>
  <c r="H20990" i="20" s="1"/>
  <c r="G20991" i="20"/>
  <c r="H20991" i="20" s="1"/>
  <c r="G20992" i="20"/>
  <c r="H20992" i="20" s="1"/>
  <c r="G20993" i="20"/>
  <c r="H20993" i="20" s="1"/>
  <c r="G20994" i="20"/>
  <c r="H20994" i="20" s="1"/>
  <c r="G20995" i="20"/>
  <c r="H20995" i="20" s="1"/>
  <c r="G20996" i="20"/>
  <c r="H20996" i="20" s="1"/>
  <c r="G20997" i="20"/>
  <c r="H20997" i="20" s="1"/>
  <c r="G20998" i="20"/>
  <c r="H20998" i="20" s="1"/>
  <c r="G20999" i="20"/>
  <c r="H20999" i="20" s="1"/>
  <c r="G21000" i="20"/>
  <c r="H21000" i="20" s="1"/>
  <c r="G21001" i="20"/>
  <c r="H21001" i="20" s="1"/>
  <c r="G21002" i="20"/>
  <c r="H21002" i="20" s="1"/>
  <c r="G21003" i="20"/>
  <c r="H21003" i="20" s="1"/>
  <c r="G21004" i="20"/>
  <c r="H21004" i="20" s="1"/>
  <c r="G21005" i="20"/>
  <c r="H21005" i="20" s="1"/>
  <c r="G21006" i="20"/>
  <c r="H21006" i="20" s="1"/>
  <c r="G21007" i="20"/>
  <c r="H21007" i="20" s="1"/>
  <c r="G21008" i="20"/>
  <c r="H21008" i="20" s="1"/>
  <c r="G21009" i="20"/>
  <c r="H21009" i="20" s="1"/>
  <c r="G21010" i="20"/>
  <c r="H21010" i="20" s="1"/>
  <c r="G21011" i="20"/>
  <c r="H21011" i="20" s="1"/>
  <c r="G21012" i="20"/>
  <c r="H21012" i="20" s="1"/>
  <c r="G21013" i="20"/>
  <c r="H21013" i="20" s="1"/>
  <c r="G21014" i="20"/>
  <c r="H21014" i="20" s="1"/>
  <c r="G21015" i="20"/>
  <c r="H21015" i="20" s="1"/>
  <c r="G21016" i="20"/>
  <c r="H21016" i="20" s="1"/>
  <c r="G21017" i="20"/>
  <c r="H21017" i="20" s="1"/>
  <c r="G21018" i="20"/>
  <c r="H21018" i="20" s="1"/>
  <c r="G21019" i="20"/>
  <c r="H21019" i="20" s="1"/>
  <c r="G21020" i="20"/>
  <c r="H21020" i="20" s="1"/>
  <c r="G21021" i="20"/>
  <c r="H21021" i="20" s="1"/>
  <c r="G21022" i="20"/>
  <c r="H21022" i="20" s="1"/>
  <c r="G21023" i="20"/>
  <c r="H21023" i="20" s="1"/>
  <c r="G21024" i="20"/>
  <c r="H21024" i="20" s="1"/>
  <c r="G21025" i="20"/>
  <c r="H21025" i="20" s="1"/>
  <c r="G21026" i="20"/>
  <c r="H21026" i="20" s="1"/>
  <c r="G21027" i="20"/>
  <c r="H21027" i="20" s="1"/>
  <c r="G21028" i="20"/>
  <c r="H21028" i="20" s="1"/>
  <c r="G21029" i="20"/>
  <c r="H21029" i="20" s="1"/>
  <c r="G21030" i="20"/>
  <c r="H21030" i="20" s="1"/>
  <c r="G21031" i="20"/>
  <c r="H21031" i="20" s="1"/>
  <c r="G21032" i="20"/>
  <c r="H21032" i="20" s="1"/>
  <c r="G21033" i="20"/>
  <c r="H21033" i="20" s="1"/>
  <c r="G21034" i="20"/>
  <c r="H21034" i="20" s="1"/>
  <c r="G21035" i="20"/>
  <c r="H21035" i="20" s="1"/>
  <c r="G21036" i="20"/>
  <c r="H21036" i="20" s="1"/>
  <c r="G21037" i="20"/>
  <c r="H21037" i="20" s="1"/>
  <c r="G21038" i="20"/>
  <c r="H21038" i="20" s="1"/>
  <c r="G21039" i="20"/>
  <c r="H21039" i="20" s="1"/>
  <c r="G21040" i="20"/>
  <c r="H21040" i="20" s="1"/>
  <c r="G21041" i="20"/>
  <c r="H21041" i="20" s="1"/>
  <c r="G21042" i="20"/>
  <c r="H21042" i="20" s="1"/>
  <c r="G21043" i="20"/>
  <c r="H21043" i="20" s="1"/>
  <c r="G21044" i="20"/>
  <c r="H21044" i="20" s="1"/>
  <c r="G21045" i="20"/>
  <c r="H21045" i="20" s="1"/>
  <c r="G21046" i="20"/>
  <c r="H21046" i="20" s="1"/>
  <c r="G21047" i="20"/>
  <c r="H21047" i="20" s="1"/>
  <c r="G21048" i="20"/>
  <c r="H21048" i="20" s="1"/>
  <c r="G21049" i="20"/>
  <c r="H21049" i="20" s="1"/>
  <c r="G21050" i="20"/>
  <c r="H21050" i="20" s="1"/>
  <c r="G21051" i="20"/>
  <c r="H21051" i="20" s="1"/>
  <c r="G21052" i="20"/>
  <c r="H21052" i="20" s="1"/>
  <c r="G21053" i="20"/>
  <c r="H21053" i="20" s="1"/>
  <c r="G21054" i="20"/>
  <c r="H21054" i="20" s="1"/>
  <c r="G21055" i="20"/>
  <c r="H21055" i="20" s="1"/>
  <c r="G21056" i="20"/>
  <c r="H21056" i="20" s="1"/>
  <c r="G21057" i="20"/>
  <c r="H21057" i="20" s="1"/>
  <c r="G21058" i="20"/>
  <c r="H21058" i="20" s="1"/>
  <c r="G21059" i="20"/>
  <c r="H21059" i="20" s="1"/>
  <c r="G21060" i="20"/>
  <c r="H21060" i="20" s="1"/>
  <c r="G21061" i="20"/>
  <c r="H21061" i="20" s="1"/>
  <c r="G21062" i="20"/>
  <c r="H21062" i="20" s="1"/>
  <c r="G21063" i="20"/>
  <c r="H21063" i="20" s="1"/>
  <c r="G21064" i="20"/>
  <c r="H21064" i="20" s="1"/>
  <c r="G21065" i="20"/>
  <c r="H21065" i="20" s="1"/>
  <c r="G21066" i="20"/>
  <c r="H21066" i="20" s="1"/>
  <c r="G21067" i="20"/>
  <c r="H21067" i="20" s="1"/>
  <c r="G21068" i="20"/>
  <c r="H21068" i="20" s="1"/>
  <c r="G21069" i="20"/>
  <c r="H21069" i="20" s="1"/>
  <c r="G21070" i="20"/>
  <c r="H21070" i="20" s="1"/>
  <c r="G21071" i="20"/>
  <c r="H21071" i="20" s="1"/>
  <c r="G21072" i="20"/>
  <c r="H21072" i="20" s="1"/>
  <c r="G21073" i="20"/>
  <c r="H21073" i="20" s="1"/>
  <c r="G21074" i="20"/>
  <c r="H21074" i="20" s="1"/>
  <c r="G21075" i="20"/>
  <c r="H21075" i="20" s="1"/>
  <c r="G21076" i="20"/>
  <c r="H21076" i="20" s="1"/>
  <c r="G21077" i="20"/>
  <c r="H21077" i="20" s="1"/>
  <c r="G21078" i="20"/>
  <c r="H21078" i="20" s="1"/>
  <c r="G21079" i="20"/>
  <c r="H21079" i="20" s="1"/>
  <c r="G21080" i="20"/>
  <c r="H21080" i="20" s="1"/>
  <c r="G21081" i="20"/>
  <c r="H21081" i="20" s="1"/>
  <c r="G21082" i="20"/>
  <c r="H21082" i="20" s="1"/>
  <c r="G21083" i="20"/>
  <c r="H21083" i="20" s="1"/>
  <c r="G21084" i="20"/>
  <c r="H21084" i="20" s="1"/>
  <c r="G21085" i="20"/>
  <c r="H21085" i="20" s="1"/>
  <c r="G21086" i="20"/>
  <c r="H21086" i="20" s="1"/>
  <c r="G21087" i="20"/>
  <c r="H21087" i="20" s="1"/>
  <c r="G21088" i="20"/>
  <c r="H21088" i="20" s="1"/>
  <c r="G21089" i="20"/>
  <c r="H21089" i="20" s="1"/>
  <c r="G21090" i="20"/>
  <c r="H21090" i="20" s="1"/>
  <c r="G21091" i="20"/>
  <c r="H21091" i="20" s="1"/>
  <c r="G21092" i="20"/>
  <c r="H21092" i="20" s="1"/>
  <c r="G21093" i="20"/>
  <c r="H21093" i="20" s="1"/>
  <c r="G21094" i="20"/>
  <c r="H21094" i="20" s="1"/>
  <c r="G21095" i="20"/>
  <c r="H21095" i="20" s="1"/>
  <c r="G21096" i="20"/>
  <c r="H21096" i="20" s="1"/>
  <c r="G21097" i="20"/>
  <c r="H21097" i="20" s="1"/>
  <c r="G21098" i="20"/>
  <c r="H21098" i="20" s="1"/>
  <c r="G21099" i="20"/>
  <c r="H21099" i="20" s="1"/>
  <c r="G21100" i="20"/>
  <c r="H21100" i="20" s="1"/>
  <c r="G21101" i="20"/>
  <c r="H21101" i="20" s="1"/>
  <c r="G21102" i="20"/>
  <c r="H21102" i="20" s="1"/>
  <c r="G21103" i="20"/>
  <c r="H21103" i="20" s="1"/>
  <c r="G21104" i="20"/>
  <c r="H21104" i="20" s="1"/>
  <c r="G21105" i="20"/>
  <c r="H21105" i="20" s="1"/>
  <c r="G21106" i="20"/>
  <c r="H21106" i="20" s="1"/>
  <c r="G21107" i="20"/>
  <c r="H21107" i="20" s="1"/>
  <c r="G21108" i="20"/>
  <c r="H21108" i="20" s="1"/>
  <c r="G21109" i="20"/>
  <c r="H21109" i="20" s="1"/>
  <c r="G21110" i="20"/>
  <c r="H21110" i="20" s="1"/>
  <c r="G21111" i="20"/>
  <c r="H21111" i="20" s="1"/>
  <c r="G21112" i="20"/>
  <c r="H21112" i="20" s="1"/>
  <c r="G21113" i="20"/>
  <c r="H21113" i="20" s="1"/>
  <c r="G21114" i="20"/>
  <c r="H21114" i="20" s="1"/>
  <c r="G21115" i="20"/>
  <c r="H21115" i="20" s="1"/>
  <c r="G21116" i="20"/>
  <c r="H21116" i="20" s="1"/>
  <c r="G21117" i="20"/>
  <c r="H21117" i="20" s="1"/>
  <c r="G21118" i="20"/>
  <c r="H21118" i="20" s="1"/>
  <c r="G21119" i="20"/>
  <c r="H21119" i="20" s="1"/>
  <c r="G21120" i="20"/>
  <c r="H21120" i="20" s="1"/>
  <c r="G21121" i="20"/>
  <c r="H21121" i="20" s="1"/>
  <c r="G21122" i="20"/>
  <c r="H21122" i="20" s="1"/>
  <c r="G21123" i="20"/>
  <c r="H21123" i="20" s="1"/>
  <c r="G21124" i="20"/>
  <c r="H21124" i="20" s="1"/>
  <c r="G21125" i="20"/>
  <c r="H21125" i="20" s="1"/>
  <c r="G21126" i="20"/>
  <c r="H21126" i="20" s="1"/>
  <c r="G21127" i="20"/>
  <c r="H21127" i="20" s="1"/>
  <c r="G21128" i="20"/>
  <c r="H21128" i="20" s="1"/>
  <c r="G21129" i="20"/>
  <c r="H21129" i="20" s="1"/>
  <c r="G21130" i="20"/>
  <c r="H21130" i="20" s="1"/>
  <c r="G21131" i="20"/>
  <c r="H21131" i="20" s="1"/>
  <c r="G21132" i="20"/>
  <c r="H21132" i="20" s="1"/>
  <c r="G21133" i="20"/>
  <c r="H21133" i="20" s="1"/>
  <c r="G21134" i="20"/>
  <c r="H21134" i="20" s="1"/>
  <c r="G21135" i="20"/>
  <c r="H21135" i="20" s="1"/>
  <c r="G21136" i="20"/>
  <c r="H21136" i="20" s="1"/>
  <c r="G21137" i="20"/>
  <c r="H21137" i="20" s="1"/>
  <c r="G21138" i="20"/>
  <c r="H21138" i="20" s="1"/>
  <c r="G21139" i="20"/>
  <c r="H21139" i="20" s="1"/>
  <c r="G21140" i="20"/>
  <c r="H21140" i="20" s="1"/>
  <c r="G21141" i="20"/>
  <c r="H21141" i="20" s="1"/>
  <c r="G21142" i="20"/>
  <c r="H21142" i="20" s="1"/>
  <c r="G21143" i="20"/>
  <c r="H21143" i="20" s="1"/>
  <c r="G21144" i="20"/>
  <c r="H21144" i="20" s="1"/>
  <c r="G21145" i="20"/>
  <c r="H21145" i="20" s="1"/>
  <c r="G21146" i="20"/>
  <c r="H21146" i="20" s="1"/>
  <c r="G21147" i="20"/>
  <c r="H21147" i="20" s="1"/>
  <c r="G21148" i="20"/>
  <c r="H21148" i="20" s="1"/>
  <c r="G21149" i="20"/>
  <c r="H21149" i="20" s="1"/>
  <c r="G21150" i="20"/>
  <c r="H21150" i="20" s="1"/>
  <c r="G21151" i="20"/>
  <c r="H21151" i="20" s="1"/>
  <c r="G21152" i="20"/>
  <c r="H21152" i="20" s="1"/>
  <c r="G21153" i="20"/>
  <c r="H21153" i="20" s="1"/>
  <c r="G21154" i="20"/>
  <c r="H21154" i="20" s="1"/>
  <c r="G21155" i="20"/>
  <c r="H21155" i="20" s="1"/>
  <c r="G21156" i="20"/>
  <c r="H21156" i="20" s="1"/>
  <c r="G21157" i="20"/>
  <c r="H21157" i="20" s="1"/>
  <c r="G21158" i="20"/>
  <c r="H21158" i="20" s="1"/>
  <c r="G21159" i="20"/>
  <c r="H21159" i="20" s="1"/>
  <c r="G21160" i="20"/>
  <c r="H21160" i="20" s="1"/>
  <c r="G21161" i="20"/>
  <c r="H21161" i="20" s="1"/>
  <c r="G21162" i="20"/>
  <c r="H21162" i="20" s="1"/>
  <c r="G21163" i="20"/>
  <c r="H21163" i="20" s="1"/>
  <c r="G21164" i="20"/>
  <c r="H21164" i="20" s="1"/>
  <c r="G21165" i="20"/>
  <c r="H21165" i="20" s="1"/>
  <c r="G21166" i="20"/>
  <c r="H21166" i="20" s="1"/>
  <c r="G21167" i="20"/>
  <c r="H21167" i="20" s="1"/>
  <c r="G21168" i="20"/>
  <c r="H21168" i="20" s="1"/>
  <c r="G21169" i="20"/>
  <c r="H21169" i="20" s="1"/>
  <c r="G21170" i="20"/>
  <c r="H21170" i="20" s="1"/>
  <c r="G21171" i="20"/>
  <c r="H21171" i="20" s="1"/>
  <c r="G21172" i="20"/>
  <c r="H21172" i="20" s="1"/>
  <c r="G21173" i="20"/>
  <c r="H21173" i="20" s="1"/>
  <c r="G21174" i="20"/>
  <c r="H21174" i="20" s="1"/>
  <c r="G21175" i="20"/>
  <c r="H21175" i="20" s="1"/>
  <c r="G21176" i="20"/>
  <c r="H21176" i="20" s="1"/>
  <c r="G21177" i="20"/>
  <c r="H21177" i="20" s="1"/>
  <c r="G21178" i="20"/>
  <c r="H21178" i="20" s="1"/>
  <c r="G21179" i="20"/>
  <c r="H21179" i="20" s="1"/>
  <c r="G21180" i="20"/>
  <c r="H21180" i="20" s="1"/>
  <c r="G21181" i="20"/>
  <c r="H21181" i="20" s="1"/>
  <c r="G21182" i="20"/>
  <c r="H21182" i="20" s="1"/>
  <c r="G21183" i="20"/>
  <c r="H21183" i="20" s="1"/>
  <c r="G21184" i="20"/>
  <c r="H21184" i="20" s="1"/>
  <c r="G21185" i="20"/>
  <c r="H21185" i="20" s="1"/>
  <c r="G21186" i="20"/>
  <c r="H21186" i="20" s="1"/>
  <c r="G21187" i="20"/>
  <c r="H21187" i="20" s="1"/>
  <c r="G21188" i="20"/>
  <c r="H21188" i="20" s="1"/>
  <c r="G21189" i="20"/>
  <c r="H21189" i="20" s="1"/>
  <c r="G21190" i="20"/>
  <c r="H21190" i="20" s="1"/>
  <c r="G21191" i="20"/>
  <c r="H21191" i="20" s="1"/>
  <c r="G21192" i="20"/>
  <c r="H21192" i="20" s="1"/>
  <c r="G21193" i="20"/>
  <c r="H21193" i="20" s="1"/>
  <c r="G21194" i="20"/>
  <c r="H21194" i="20" s="1"/>
  <c r="G21195" i="20"/>
  <c r="H21195" i="20" s="1"/>
  <c r="G21196" i="20"/>
  <c r="H21196" i="20" s="1"/>
  <c r="G21197" i="20"/>
  <c r="H21197" i="20" s="1"/>
  <c r="G21198" i="20"/>
  <c r="H21198" i="20" s="1"/>
  <c r="G21199" i="20"/>
  <c r="H21199" i="20" s="1"/>
  <c r="G21200" i="20"/>
  <c r="H21200" i="20" s="1"/>
  <c r="G21201" i="20"/>
  <c r="H21201" i="20" s="1"/>
  <c r="G21202" i="20"/>
  <c r="H21202" i="20" s="1"/>
  <c r="G21203" i="20"/>
  <c r="H21203" i="20" s="1"/>
  <c r="G21204" i="20"/>
  <c r="H21204" i="20" s="1"/>
  <c r="G21205" i="20"/>
  <c r="H21205" i="20" s="1"/>
  <c r="G21206" i="20"/>
  <c r="H21206" i="20" s="1"/>
  <c r="G21207" i="20"/>
  <c r="H21207" i="20" s="1"/>
  <c r="G21208" i="20"/>
  <c r="H21208" i="20" s="1"/>
  <c r="G21209" i="20"/>
  <c r="H21209" i="20" s="1"/>
  <c r="G21210" i="20"/>
  <c r="H21210" i="20" s="1"/>
  <c r="G21211" i="20"/>
  <c r="H21211" i="20" s="1"/>
  <c r="G21212" i="20"/>
  <c r="H21212" i="20" s="1"/>
  <c r="G21213" i="20"/>
  <c r="H21213" i="20" s="1"/>
  <c r="G21214" i="20"/>
  <c r="H21214" i="20" s="1"/>
  <c r="G21215" i="20"/>
  <c r="H21215" i="20" s="1"/>
  <c r="G21216" i="20"/>
  <c r="H21216" i="20" s="1"/>
  <c r="G21217" i="20"/>
  <c r="H21217" i="20" s="1"/>
  <c r="G21218" i="20"/>
  <c r="H21218" i="20" s="1"/>
  <c r="G21219" i="20"/>
  <c r="H21219" i="20" s="1"/>
  <c r="G21220" i="20"/>
  <c r="H21220" i="20" s="1"/>
  <c r="G21221" i="20"/>
  <c r="H21221" i="20" s="1"/>
  <c r="G21222" i="20"/>
  <c r="H21222" i="20" s="1"/>
  <c r="G21223" i="20"/>
  <c r="H21223" i="20" s="1"/>
  <c r="G21224" i="20"/>
  <c r="H21224" i="20" s="1"/>
  <c r="G21225" i="20"/>
  <c r="H21225" i="20" s="1"/>
  <c r="G21226" i="20"/>
  <c r="H21226" i="20" s="1"/>
  <c r="G21227" i="20"/>
  <c r="H21227" i="20" s="1"/>
  <c r="G21228" i="20"/>
  <c r="H21228" i="20" s="1"/>
  <c r="G21229" i="20"/>
  <c r="H21229" i="20" s="1"/>
  <c r="G21230" i="20"/>
  <c r="H21230" i="20" s="1"/>
  <c r="G21231" i="20"/>
  <c r="H21231" i="20" s="1"/>
  <c r="G21232" i="20"/>
  <c r="H21232" i="20" s="1"/>
  <c r="G21233" i="20"/>
  <c r="H21233" i="20" s="1"/>
  <c r="G21234" i="20"/>
  <c r="H21234" i="20" s="1"/>
  <c r="G21235" i="20"/>
  <c r="H21235" i="20" s="1"/>
  <c r="G21236" i="20"/>
  <c r="H21236" i="20" s="1"/>
  <c r="G21237" i="20"/>
  <c r="H21237" i="20" s="1"/>
  <c r="G21238" i="20"/>
  <c r="H21238" i="20" s="1"/>
  <c r="G21239" i="20"/>
  <c r="H21239" i="20" s="1"/>
  <c r="G21240" i="20"/>
  <c r="H21240" i="20" s="1"/>
  <c r="G21241" i="20"/>
  <c r="H21241" i="20" s="1"/>
  <c r="G21242" i="20"/>
  <c r="H21242" i="20" s="1"/>
  <c r="G21243" i="20"/>
  <c r="H21243" i="20" s="1"/>
  <c r="G21244" i="20"/>
  <c r="H21244" i="20" s="1"/>
  <c r="G21245" i="20"/>
  <c r="H21245" i="20" s="1"/>
  <c r="G21246" i="20"/>
  <c r="H21246" i="20" s="1"/>
  <c r="G21247" i="20"/>
  <c r="H21247" i="20" s="1"/>
  <c r="G21248" i="20"/>
  <c r="H21248" i="20" s="1"/>
  <c r="G21249" i="20"/>
  <c r="H21249" i="20" s="1"/>
  <c r="G21250" i="20"/>
  <c r="H21250" i="20" s="1"/>
  <c r="G21251" i="20"/>
  <c r="H21251" i="20" s="1"/>
  <c r="G21252" i="20"/>
  <c r="H21252" i="20" s="1"/>
  <c r="G21253" i="20"/>
  <c r="H21253" i="20" s="1"/>
  <c r="G21254" i="20"/>
  <c r="H21254" i="20" s="1"/>
  <c r="G21255" i="20"/>
  <c r="H21255" i="20" s="1"/>
  <c r="G21256" i="20"/>
  <c r="H21256" i="20" s="1"/>
  <c r="G21257" i="20"/>
  <c r="H21257" i="20" s="1"/>
  <c r="G21258" i="20"/>
  <c r="H21258" i="20" s="1"/>
  <c r="G21259" i="20"/>
  <c r="H21259" i="20" s="1"/>
  <c r="G21260" i="20"/>
  <c r="H21260" i="20" s="1"/>
  <c r="G21261" i="20"/>
  <c r="H21261" i="20" s="1"/>
  <c r="G21262" i="20"/>
  <c r="H21262" i="20" s="1"/>
  <c r="G21263" i="20"/>
  <c r="H21263" i="20" s="1"/>
  <c r="G21264" i="20"/>
  <c r="H21264" i="20" s="1"/>
  <c r="G21265" i="20"/>
  <c r="H21265" i="20" s="1"/>
  <c r="G21266" i="20"/>
  <c r="H21266" i="20" s="1"/>
  <c r="G21267" i="20"/>
  <c r="H21267" i="20" s="1"/>
  <c r="G21268" i="20"/>
  <c r="H21268" i="20" s="1"/>
  <c r="G21269" i="20"/>
  <c r="H21269" i="20" s="1"/>
  <c r="G21270" i="20"/>
  <c r="H21270" i="20" s="1"/>
  <c r="G21271" i="20"/>
  <c r="H21271" i="20" s="1"/>
  <c r="G21272" i="20"/>
  <c r="H21272" i="20" s="1"/>
  <c r="G21273" i="20"/>
  <c r="H21273" i="20" s="1"/>
  <c r="G21274" i="20"/>
  <c r="H21274" i="20" s="1"/>
  <c r="G21275" i="20"/>
  <c r="H21275" i="20" s="1"/>
  <c r="G21276" i="20"/>
  <c r="H21276" i="20" s="1"/>
  <c r="G21277" i="20"/>
  <c r="H21277" i="20" s="1"/>
  <c r="G21278" i="20"/>
  <c r="H21278" i="20" s="1"/>
  <c r="G21279" i="20"/>
  <c r="H21279" i="20" s="1"/>
  <c r="G21280" i="20"/>
  <c r="H21280" i="20" s="1"/>
  <c r="G21281" i="20"/>
  <c r="H21281" i="20" s="1"/>
  <c r="G21282" i="20"/>
  <c r="H21282" i="20" s="1"/>
  <c r="G21283" i="20"/>
  <c r="H21283" i="20" s="1"/>
  <c r="G21284" i="20"/>
  <c r="H21284" i="20" s="1"/>
  <c r="G21285" i="20"/>
  <c r="H21285" i="20" s="1"/>
  <c r="G21286" i="20"/>
  <c r="H21286" i="20" s="1"/>
  <c r="G21287" i="20"/>
  <c r="H21287" i="20" s="1"/>
  <c r="G21288" i="20"/>
  <c r="H21288" i="20" s="1"/>
  <c r="G21289" i="20"/>
  <c r="H21289" i="20" s="1"/>
  <c r="G21290" i="20"/>
  <c r="H21290" i="20" s="1"/>
  <c r="G21291" i="20"/>
  <c r="H21291" i="20" s="1"/>
  <c r="G21292" i="20"/>
  <c r="H21292" i="20" s="1"/>
  <c r="G21293" i="20"/>
  <c r="H21293" i="20" s="1"/>
  <c r="G21294" i="20"/>
  <c r="H21294" i="20" s="1"/>
  <c r="G21295" i="20"/>
  <c r="H21295" i="20" s="1"/>
  <c r="G21296" i="20"/>
  <c r="H21296" i="20" s="1"/>
  <c r="G21297" i="20"/>
  <c r="H21297" i="20" s="1"/>
  <c r="G21298" i="20"/>
  <c r="H21298" i="20" s="1"/>
  <c r="G21299" i="20"/>
  <c r="H21299" i="20" s="1"/>
  <c r="G21300" i="20"/>
  <c r="H21300" i="20" s="1"/>
  <c r="G21301" i="20"/>
  <c r="H21301" i="20" s="1"/>
  <c r="G21302" i="20"/>
  <c r="H21302" i="20" s="1"/>
  <c r="G21303" i="20"/>
  <c r="H21303" i="20" s="1"/>
  <c r="G21304" i="20"/>
  <c r="H21304" i="20" s="1"/>
  <c r="G21305" i="20"/>
  <c r="H21305" i="20" s="1"/>
  <c r="G21306" i="20"/>
  <c r="H21306" i="20" s="1"/>
  <c r="G21307" i="20"/>
  <c r="H21307" i="20" s="1"/>
  <c r="G21308" i="20"/>
  <c r="H21308" i="20" s="1"/>
  <c r="G21309" i="20"/>
  <c r="H21309" i="20" s="1"/>
  <c r="G21310" i="20"/>
  <c r="H21310" i="20" s="1"/>
  <c r="G21311" i="20"/>
  <c r="H21311" i="20" s="1"/>
  <c r="G21312" i="20"/>
  <c r="H21312" i="20" s="1"/>
  <c r="G21313" i="20"/>
  <c r="H21313" i="20" s="1"/>
  <c r="G21314" i="20"/>
  <c r="H21314" i="20" s="1"/>
  <c r="G21315" i="20"/>
  <c r="H21315" i="20" s="1"/>
  <c r="G21316" i="20"/>
  <c r="H21316" i="20" s="1"/>
  <c r="G21317" i="20"/>
  <c r="H21317" i="20" s="1"/>
  <c r="G21318" i="20"/>
  <c r="H21318" i="20" s="1"/>
  <c r="G21319" i="20"/>
  <c r="H21319" i="20" s="1"/>
  <c r="G21320" i="20"/>
  <c r="H21320" i="20" s="1"/>
  <c r="G21321" i="20"/>
  <c r="H21321" i="20" s="1"/>
  <c r="G21322" i="20"/>
  <c r="H21322" i="20" s="1"/>
  <c r="G21323" i="20"/>
  <c r="H21323" i="20" s="1"/>
  <c r="G21324" i="20"/>
  <c r="H21324" i="20" s="1"/>
  <c r="G21325" i="20"/>
  <c r="H21325" i="20" s="1"/>
  <c r="G21326" i="20"/>
  <c r="H21326" i="20" s="1"/>
  <c r="G21327" i="20"/>
  <c r="H21327" i="20" s="1"/>
  <c r="G21328" i="20"/>
  <c r="H21328" i="20" s="1"/>
  <c r="G21329" i="20"/>
  <c r="H21329" i="20" s="1"/>
  <c r="G21330" i="20"/>
  <c r="H21330" i="20" s="1"/>
  <c r="G21331" i="20"/>
  <c r="H21331" i="20" s="1"/>
  <c r="G21332" i="20"/>
  <c r="H21332" i="20" s="1"/>
  <c r="G21333" i="20"/>
  <c r="H21333" i="20" s="1"/>
  <c r="G21334" i="20"/>
  <c r="H21334" i="20" s="1"/>
  <c r="G21335" i="20"/>
  <c r="H21335" i="20" s="1"/>
  <c r="G21336" i="20"/>
  <c r="H21336" i="20" s="1"/>
  <c r="G21337" i="20"/>
  <c r="H21337" i="20" s="1"/>
  <c r="G21338" i="20"/>
  <c r="H21338" i="20" s="1"/>
  <c r="G21339" i="20"/>
  <c r="H21339" i="20" s="1"/>
  <c r="G21340" i="20"/>
  <c r="H21340" i="20" s="1"/>
  <c r="G21341" i="20"/>
  <c r="H21341" i="20" s="1"/>
  <c r="G21342" i="20"/>
  <c r="H21342" i="20" s="1"/>
  <c r="G21343" i="20"/>
  <c r="H21343" i="20" s="1"/>
  <c r="G21344" i="20"/>
  <c r="H21344" i="20" s="1"/>
  <c r="G21345" i="20"/>
  <c r="H21345" i="20" s="1"/>
  <c r="G21346" i="20"/>
  <c r="H21346" i="20" s="1"/>
  <c r="G21347" i="20"/>
  <c r="H21347" i="20" s="1"/>
  <c r="G21348" i="20"/>
  <c r="H21348" i="20" s="1"/>
  <c r="G21349" i="20"/>
  <c r="H21349" i="20" s="1"/>
  <c r="G21350" i="20"/>
  <c r="H21350" i="20" s="1"/>
  <c r="G21351" i="20"/>
  <c r="H21351" i="20" s="1"/>
  <c r="G21352" i="20"/>
  <c r="H21352" i="20" s="1"/>
  <c r="G21353" i="20"/>
  <c r="H21353" i="20" s="1"/>
  <c r="G21354" i="20"/>
  <c r="H21354" i="20" s="1"/>
  <c r="G21355" i="20"/>
  <c r="H21355" i="20" s="1"/>
  <c r="G21356" i="20"/>
  <c r="H21356" i="20" s="1"/>
  <c r="G21357" i="20"/>
  <c r="H21357" i="20" s="1"/>
  <c r="G21358" i="20"/>
  <c r="H21358" i="20" s="1"/>
  <c r="G21359" i="20"/>
  <c r="H21359" i="20" s="1"/>
  <c r="G21360" i="20"/>
  <c r="H21360" i="20" s="1"/>
  <c r="G21361" i="20"/>
  <c r="H21361" i="20" s="1"/>
  <c r="G21362" i="20"/>
  <c r="H21362" i="20" s="1"/>
  <c r="G21363" i="20"/>
  <c r="H21363" i="20" s="1"/>
  <c r="G21364" i="20"/>
  <c r="H21364" i="20" s="1"/>
  <c r="G21365" i="20"/>
  <c r="H21365" i="20" s="1"/>
  <c r="G21366" i="20"/>
  <c r="H21366" i="20" s="1"/>
  <c r="G21367" i="20"/>
  <c r="H21367" i="20" s="1"/>
  <c r="G21368" i="20"/>
  <c r="H21368" i="20" s="1"/>
  <c r="G21369" i="20"/>
  <c r="H21369" i="20" s="1"/>
  <c r="G21370" i="20"/>
  <c r="H21370" i="20" s="1"/>
  <c r="G21371" i="20"/>
  <c r="H21371" i="20" s="1"/>
  <c r="G21372" i="20"/>
  <c r="H21372" i="20" s="1"/>
  <c r="G21373" i="20"/>
  <c r="H21373" i="20" s="1"/>
  <c r="G21374" i="20"/>
  <c r="H21374" i="20" s="1"/>
  <c r="G21375" i="20"/>
  <c r="H21375" i="20" s="1"/>
  <c r="G21376" i="20"/>
  <c r="H21376" i="20" s="1"/>
  <c r="G21377" i="20"/>
  <c r="H21377" i="20" s="1"/>
  <c r="G21378" i="20"/>
  <c r="H21378" i="20" s="1"/>
  <c r="G21379" i="20"/>
  <c r="H21379" i="20" s="1"/>
  <c r="G21380" i="20"/>
  <c r="H21380" i="20" s="1"/>
  <c r="G21381" i="20"/>
  <c r="H21381" i="20" s="1"/>
  <c r="G21382" i="20"/>
  <c r="H21382" i="20" s="1"/>
  <c r="G21383" i="20"/>
  <c r="H21383" i="20" s="1"/>
  <c r="G21384" i="20"/>
  <c r="H21384" i="20" s="1"/>
  <c r="G21385" i="20"/>
  <c r="H21385" i="20" s="1"/>
  <c r="G21386" i="20"/>
  <c r="H21386" i="20" s="1"/>
  <c r="G21387" i="20"/>
  <c r="H21387" i="20" s="1"/>
  <c r="G21388" i="20"/>
  <c r="H21388" i="20" s="1"/>
  <c r="G21389" i="20"/>
  <c r="H21389" i="20" s="1"/>
  <c r="G21390" i="20"/>
  <c r="H21390" i="20" s="1"/>
  <c r="G21391" i="20"/>
  <c r="H21391" i="20" s="1"/>
  <c r="G21392" i="20"/>
  <c r="H21392" i="20" s="1"/>
  <c r="G21393" i="20"/>
  <c r="H21393" i="20" s="1"/>
  <c r="G21394" i="20"/>
  <c r="H21394" i="20" s="1"/>
  <c r="G21395" i="20"/>
  <c r="H21395" i="20" s="1"/>
  <c r="G21396" i="20"/>
  <c r="H21396" i="20" s="1"/>
  <c r="G21397" i="20"/>
  <c r="H21397" i="20" s="1"/>
  <c r="G21398" i="20"/>
  <c r="H21398" i="20" s="1"/>
  <c r="G21399" i="20"/>
  <c r="H21399" i="20" s="1"/>
  <c r="G21400" i="20"/>
  <c r="H21400" i="20" s="1"/>
  <c r="G21401" i="20"/>
  <c r="H21401" i="20" s="1"/>
  <c r="G21402" i="20"/>
  <c r="H21402" i="20" s="1"/>
  <c r="G21403" i="20"/>
  <c r="H21403" i="20" s="1"/>
  <c r="G21404" i="20"/>
  <c r="H21404" i="20" s="1"/>
  <c r="G21405" i="20"/>
  <c r="H21405" i="20" s="1"/>
  <c r="G21406" i="20"/>
  <c r="H21406" i="20" s="1"/>
  <c r="G21407" i="20"/>
  <c r="H21407" i="20" s="1"/>
  <c r="G21408" i="20"/>
  <c r="H21408" i="20" s="1"/>
  <c r="G21409" i="20"/>
  <c r="H21409" i="20" s="1"/>
  <c r="G21410" i="20"/>
  <c r="H21410" i="20" s="1"/>
  <c r="G21411" i="20"/>
  <c r="H21411" i="20" s="1"/>
  <c r="G21412" i="20"/>
  <c r="H21412" i="20" s="1"/>
  <c r="G21413" i="20"/>
  <c r="H21413" i="20" s="1"/>
  <c r="G21414" i="20"/>
  <c r="H21414" i="20" s="1"/>
  <c r="G21415" i="20"/>
  <c r="H21415" i="20" s="1"/>
  <c r="G21416" i="20"/>
  <c r="H21416" i="20" s="1"/>
  <c r="G21417" i="20"/>
  <c r="H21417" i="20" s="1"/>
  <c r="G21418" i="20"/>
  <c r="H21418" i="20" s="1"/>
  <c r="G21419" i="20"/>
  <c r="H21419" i="20" s="1"/>
  <c r="G21420" i="20"/>
  <c r="H21420" i="20" s="1"/>
  <c r="G21421" i="20"/>
  <c r="H21421" i="20" s="1"/>
  <c r="G21422" i="20"/>
  <c r="H21422" i="20" s="1"/>
  <c r="G21423" i="20"/>
  <c r="H21423" i="20" s="1"/>
  <c r="G21424" i="20"/>
  <c r="H21424" i="20" s="1"/>
  <c r="G21425" i="20"/>
  <c r="H21425" i="20" s="1"/>
  <c r="G21426" i="20"/>
  <c r="H21426" i="20" s="1"/>
  <c r="G21427" i="20"/>
  <c r="H21427" i="20" s="1"/>
  <c r="G21428" i="20"/>
  <c r="H21428" i="20" s="1"/>
  <c r="G21429" i="20"/>
  <c r="H21429" i="20" s="1"/>
  <c r="G21430" i="20"/>
  <c r="H21430" i="20" s="1"/>
  <c r="G21431" i="20"/>
  <c r="H21431" i="20" s="1"/>
  <c r="G21432" i="20"/>
  <c r="H21432" i="20" s="1"/>
  <c r="G21433" i="20"/>
  <c r="H21433" i="20" s="1"/>
  <c r="G21434" i="20"/>
  <c r="H21434" i="20" s="1"/>
  <c r="G21435" i="20"/>
  <c r="H21435" i="20" s="1"/>
  <c r="G21436" i="20"/>
  <c r="H21436" i="20" s="1"/>
  <c r="G21437" i="20"/>
  <c r="H21437" i="20" s="1"/>
  <c r="G21438" i="20"/>
  <c r="H21438" i="20" s="1"/>
  <c r="G21439" i="20"/>
  <c r="H21439" i="20" s="1"/>
  <c r="G21440" i="20"/>
  <c r="H21440" i="20" s="1"/>
  <c r="G21441" i="20"/>
  <c r="H21441" i="20" s="1"/>
  <c r="G21442" i="20"/>
  <c r="H21442" i="20" s="1"/>
  <c r="G21443" i="20"/>
  <c r="H21443" i="20" s="1"/>
  <c r="G21444" i="20"/>
  <c r="H21444" i="20" s="1"/>
  <c r="G21445" i="20"/>
  <c r="H21445" i="20" s="1"/>
  <c r="G21446" i="20"/>
  <c r="H21446" i="20" s="1"/>
  <c r="G21447" i="20"/>
  <c r="H21447" i="20" s="1"/>
  <c r="G21448" i="20"/>
  <c r="H21448" i="20" s="1"/>
  <c r="G21449" i="20"/>
  <c r="H21449" i="20" s="1"/>
  <c r="G21450" i="20"/>
  <c r="H21450" i="20" s="1"/>
  <c r="G21451" i="20"/>
  <c r="H21451" i="20" s="1"/>
  <c r="G21452" i="20"/>
  <c r="H21452" i="20" s="1"/>
  <c r="G21453" i="20"/>
  <c r="H21453" i="20" s="1"/>
  <c r="G21454" i="20"/>
  <c r="H21454" i="20" s="1"/>
  <c r="G21455" i="20"/>
  <c r="H21455" i="20" s="1"/>
  <c r="G21456" i="20"/>
  <c r="H21456" i="20" s="1"/>
  <c r="G21457" i="20"/>
  <c r="H21457" i="20" s="1"/>
  <c r="G21458" i="20"/>
  <c r="H21458" i="20" s="1"/>
  <c r="G21459" i="20"/>
  <c r="H21459" i="20" s="1"/>
  <c r="G21460" i="20"/>
  <c r="H21460" i="20" s="1"/>
  <c r="G21461" i="20"/>
  <c r="H21461" i="20" s="1"/>
  <c r="G21462" i="20"/>
  <c r="H21462" i="20" s="1"/>
  <c r="G21463" i="20"/>
  <c r="H21463" i="20" s="1"/>
  <c r="G21464" i="20"/>
  <c r="H21464" i="20" s="1"/>
  <c r="G21465" i="20"/>
  <c r="H21465" i="20" s="1"/>
  <c r="G21466" i="20"/>
  <c r="H21466" i="20" s="1"/>
  <c r="G21467" i="20"/>
  <c r="H21467" i="20" s="1"/>
  <c r="G21468" i="20"/>
  <c r="H21468" i="20" s="1"/>
  <c r="G21469" i="20"/>
  <c r="H21469" i="20" s="1"/>
  <c r="G21470" i="20"/>
  <c r="H21470" i="20" s="1"/>
  <c r="G21471" i="20"/>
  <c r="H21471" i="20" s="1"/>
  <c r="G21472" i="20"/>
  <c r="H21472" i="20" s="1"/>
  <c r="G21473" i="20"/>
  <c r="H21473" i="20" s="1"/>
  <c r="G21474" i="20"/>
  <c r="H21474" i="20" s="1"/>
  <c r="G21475" i="20"/>
  <c r="H21475" i="20" s="1"/>
  <c r="G21476" i="20"/>
  <c r="H21476" i="20" s="1"/>
  <c r="G21477" i="20"/>
  <c r="H21477" i="20" s="1"/>
  <c r="G21478" i="20"/>
  <c r="H21478" i="20" s="1"/>
  <c r="G21479" i="20"/>
  <c r="H21479" i="20" s="1"/>
  <c r="G21480" i="20"/>
  <c r="H21480" i="20" s="1"/>
  <c r="G21481" i="20"/>
  <c r="H21481" i="20" s="1"/>
  <c r="G21482" i="20"/>
  <c r="H21482" i="20" s="1"/>
  <c r="G21483" i="20"/>
  <c r="H21483" i="20" s="1"/>
  <c r="G21484" i="20"/>
  <c r="H21484" i="20" s="1"/>
  <c r="G21485" i="20"/>
  <c r="H21485" i="20" s="1"/>
  <c r="G21486" i="20"/>
  <c r="H21486" i="20" s="1"/>
  <c r="G21487" i="20"/>
  <c r="H21487" i="20" s="1"/>
  <c r="G21488" i="20"/>
  <c r="H21488" i="20" s="1"/>
  <c r="G21489" i="20"/>
  <c r="H21489" i="20" s="1"/>
  <c r="G21490" i="20"/>
  <c r="H21490" i="20" s="1"/>
  <c r="G21491" i="20"/>
  <c r="H21491" i="20" s="1"/>
  <c r="G21492" i="20"/>
  <c r="H21492" i="20" s="1"/>
  <c r="G21493" i="20"/>
  <c r="H21493" i="20" s="1"/>
  <c r="G21494" i="20"/>
  <c r="H21494" i="20" s="1"/>
  <c r="G21495" i="20"/>
  <c r="H21495" i="20" s="1"/>
  <c r="G21496" i="20"/>
  <c r="H21496" i="20" s="1"/>
  <c r="G21497" i="20"/>
  <c r="H21497" i="20" s="1"/>
  <c r="G21498" i="20"/>
  <c r="H21498" i="20" s="1"/>
  <c r="G21499" i="20"/>
  <c r="H21499" i="20" s="1"/>
  <c r="G21500" i="20"/>
  <c r="H21500" i="20" s="1"/>
  <c r="G21501" i="20"/>
  <c r="H21501" i="20" s="1"/>
  <c r="G21502" i="20"/>
  <c r="H21502" i="20" s="1"/>
  <c r="G21503" i="20"/>
  <c r="H21503" i="20" s="1"/>
  <c r="G21504" i="20"/>
  <c r="H21504" i="20" s="1"/>
  <c r="G21505" i="20"/>
  <c r="H21505" i="20" s="1"/>
  <c r="G21506" i="20"/>
  <c r="H21506" i="20" s="1"/>
  <c r="G21507" i="20"/>
  <c r="H21507" i="20" s="1"/>
  <c r="G21508" i="20"/>
  <c r="H21508" i="20" s="1"/>
  <c r="G21509" i="20"/>
  <c r="H21509" i="20" s="1"/>
  <c r="G21510" i="20"/>
  <c r="H21510" i="20" s="1"/>
  <c r="G21511" i="20"/>
  <c r="H21511" i="20" s="1"/>
  <c r="G21512" i="20"/>
  <c r="H21512" i="20" s="1"/>
  <c r="G21513" i="20"/>
  <c r="H21513" i="20" s="1"/>
  <c r="G21514" i="20"/>
  <c r="H21514" i="20" s="1"/>
  <c r="G21515" i="20"/>
  <c r="H21515" i="20" s="1"/>
  <c r="G21516" i="20"/>
  <c r="H21516" i="20" s="1"/>
  <c r="G21517" i="20"/>
  <c r="H21517" i="20" s="1"/>
  <c r="G21518" i="20"/>
  <c r="H21518" i="20" s="1"/>
  <c r="G21519" i="20"/>
  <c r="H21519" i="20" s="1"/>
  <c r="G21520" i="20"/>
  <c r="H21520" i="20" s="1"/>
  <c r="G21521" i="20"/>
  <c r="H21521" i="20" s="1"/>
  <c r="G21522" i="20"/>
  <c r="H21522" i="20" s="1"/>
  <c r="G21523" i="20"/>
  <c r="H21523" i="20" s="1"/>
  <c r="G21524" i="20"/>
  <c r="H21524" i="20" s="1"/>
  <c r="G21525" i="20"/>
  <c r="H21525" i="20" s="1"/>
  <c r="G21526" i="20"/>
  <c r="H21526" i="20" s="1"/>
  <c r="G21527" i="20"/>
  <c r="H21527" i="20" s="1"/>
  <c r="G21528" i="20"/>
  <c r="H21528" i="20" s="1"/>
  <c r="G21529" i="20"/>
  <c r="H21529" i="20" s="1"/>
  <c r="G21530" i="20"/>
  <c r="H21530" i="20" s="1"/>
  <c r="G21531" i="20"/>
  <c r="H21531" i="20" s="1"/>
  <c r="G21532" i="20"/>
  <c r="H21532" i="20" s="1"/>
  <c r="G21533" i="20"/>
  <c r="H21533" i="20" s="1"/>
  <c r="G21534" i="20"/>
  <c r="H21534" i="20" s="1"/>
  <c r="G21535" i="20"/>
  <c r="H21535" i="20" s="1"/>
  <c r="G21536" i="20"/>
  <c r="H21536" i="20" s="1"/>
  <c r="G21537" i="20"/>
  <c r="H21537" i="20" s="1"/>
  <c r="G21538" i="20"/>
  <c r="H21538" i="20" s="1"/>
  <c r="G21539" i="20"/>
  <c r="H21539" i="20" s="1"/>
  <c r="G21540" i="20"/>
  <c r="H21540" i="20" s="1"/>
  <c r="G21541" i="20"/>
  <c r="H21541" i="20" s="1"/>
  <c r="G21542" i="20"/>
  <c r="H21542" i="20" s="1"/>
  <c r="G21543" i="20"/>
  <c r="H21543" i="20" s="1"/>
  <c r="G21544" i="20"/>
  <c r="H21544" i="20" s="1"/>
  <c r="G21545" i="20"/>
  <c r="H21545" i="20" s="1"/>
  <c r="G21546" i="20"/>
  <c r="H21546" i="20" s="1"/>
  <c r="G21547" i="20"/>
  <c r="H21547" i="20" s="1"/>
  <c r="G21548" i="20"/>
  <c r="H21548" i="20" s="1"/>
  <c r="G21549" i="20"/>
  <c r="H21549" i="20" s="1"/>
  <c r="G21550" i="20"/>
  <c r="H21550" i="20" s="1"/>
  <c r="G21551" i="20"/>
  <c r="H21551" i="20" s="1"/>
  <c r="G21552" i="20"/>
  <c r="H21552" i="20" s="1"/>
  <c r="G21553" i="20"/>
  <c r="H21553" i="20" s="1"/>
  <c r="G21554" i="20"/>
  <c r="H21554" i="20" s="1"/>
  <c r="G21555" i="20"/>
  <c r="H21555" i="20" s="1"/>
  <c r="G21556" i="20"/>
  <c r="H21556" i="20" s="1"/>
  <c r="G21557" i="20"/>
  <c r="H21557" i="20" s="1"/>
  <c r="G21558" i="20"/>
  <c r="H21558" i="20" s="1"/>
  <c r="G21559" i="20"/>
  <c r="H21559" i="20" s="1"/>
  <c r="G21560" i="20"/>
  <c r="H21560" i="20" s="1"/>
  <c r="G21561" i="20"/>
  <c r="H21561" i="20" s="1"/>
  <c r="G21562" i="20"/>
  <c r="H21562" i="20" s="1"/>
  <c r="G21563" i="20"/>
  <c r="H21563" i="20" s="1"/>
  <c r="G21564" i="20"/>
  <c r="H21564" i="20" s="1"/>
  <c r="G21565" i="20"/>
  <c r="H21565" i="20" s="1"/>
  <c r="G21566" i="20"/>
  <c r="H21566" i="20" s="1"/>
  <c r="G21567" i="20"/>
  <c r="H21567" i="20" s="1"/>
  <c r="G21568" i="20"/>
  <c r="H21568" i="20" s="1"/>
  <c r="G21569" i="20"/>
  <c r="H21569" i="20" s="1"/>
  <c r="G21570" i="20"/>
  <c r="H21570" i="20" s="1"/>
  <c r="G21571" i="20"/>
  <c r="H21571" i="20" s="1"/>
  <c r="G21572" i="20"/>
  <c r="H21572" i="20" s="1"/>
  <c r="G21573" i="20"/>
  <c r="H21573" i="20" s="1"/>
  <c r="G21574" i="20"/>
  <c r="H21574" i="20" s="1"/>
  <c r="G21575" i="20"/>
  <c r="H21575" i="20" s="1"/>
  <c r="G21576" i="20"/>
  <c r="H21576" i="20" s="1"/>
  <c r="G21577" i="20"/>
  <c r="H21577" i="20" s="1"/>
  <c r="G21578" i="20"/>
  <c r="H21578" i="20" s="1"/>
  <c r="G21579" i="20"/>
  <c r="H21579" i="20" s="1"/>
  <c r="G21580" i="20"/>
  <c r="H21580" i="20" s="1"/>
  <c r="G21581" i="20"/>
  <c r="H21581" i="20" s="1"/>
  <c r="G21582" i="20"/>
  <c r="H21582" i="20" s="1"/>
  <c r="G21583" i="20"/>
  <c r="H21583" i="20" s="1"/>
  <c r="G21584" i="20"/>
  <c r="H21584" i="20" s="1"/>
  <c r="G21585" i="20"/>
  <c r="H21585" i="20" s="1"/>
  <c r="G21586" i="20"/>
  <c r="H21586" i="20" s="1"/>
  <c r="G21587" i="20"/>
  <c r="H21587" i="20" s="1"/>
  <c r="G21588" i="20"/>
  <c r="H21588" i="20" s="1"/>
  <c r="G21589" i="20"/>
  <c r="H21589" i="20" s="1"/>
  <c r="G21590" i="20"/>
  <c r="H21590" i="20" s="1"/>
  <c r="G21591" i="20"/>
  <c r="H21591" i="20" s="1"/>
  <c r="G21592" i="20"/>
  <c r="H21592" i="20" s="1"/>
  <c r="G21593" i="20"/>
  <c r="H21593" i="20" s="1"/>
  <c r="G21594" i="20"/>
  <c r="H21594" i="20" s="1"/>
  <c r="G21595" i="20"/>
  <c r="H21595" i="20" s="1"/>
  <c r="G21596" i="20"/>
  <c r="H21596" i="20" s="1"/>
  <c r="G21597" i="20"/>
  <c r="H21597" i="20" s="1"/>
  <c r="G21598" i="20"/>
  <c r="H21598" i="20" s="1"/>
  <c r="G21599" i="20"/>
  <c r="H21599" i="20" s="1"/>
  <c r="G21600" i="20"/>
  <c r="H21600" i="20" s="1"/>
  <c r="G21601" i="20"/>
  <c r="H21601" i="20" s="1"/>
  <c r="G21602" i="20"/>
  <c r="H21602" i="20" s="1"/>
  <c r="G21603" i="20"/>
  <c r="H21603" i="20" s="1"/>
  <c r="G21604" i="20"/>
  <c r="H21604" i="20" s="1"/>
  <c r="G21605" i="20"/>
  <c r="H21605" i="20" s="1"/>
  <c r="G21606" i="20"/>
  <c r="H21606" i="20" s="1"/>
  <c r="G21607" i="20"/>
  <c r="H21607" i="20" s="1"/>
  <c r="G21608" i="20"/>
  <c r="H21608" i="20" s="1"/>
  <c r="G21609" i="20"/>
  <c r="H21609" i="20" s="1"/>
  <c r="G21610" i="20"/>
  <c r="H21610" i="20" s="1"/>
  <c r="G21611" i="20"/>
  <c r="H21611" i="20" s="1"/>
  <c r="G21612" i="20"/>
  <c r="H21612" i="20" s="1"/>
  <c r="G21613" i="20"/>
  <c r="H21613" i="20" s="1"/>
  <c r="G21614" i="20"/>
  <c r="H21614" i="20" s="1"/>
  <c r="G21615" i="20"/>
  <c r="H21615" i="20" s="1"/>
  <c r="G21616" i="20"/>
  <c r="H21616" i="20" s="1"/>
  <c r="G21617" i="20"/>
  <c r="H21617" i="20" s="1"/>
  <c r="G21618" i="20"/>
  <c r="H21618" i="20" s="1"/>
  <c r="G21619" i="20"/>
  <c r="H21619" i="20" s="1"/>
  <c r="G21620" i="20"/>
  <c r="H21620" i="20" s="1"/>
  <c r="G21621" i="20"/>
  <c r="H21621" i="20" s="1"/>
  <c r="G21622" i="20"/>
  <c r="H21622" i="20" s="1"/>
  <c r="G21623" i="20"/>
  <c r="H21623" i="20" s="1"/>
  <c r="G21624" i="20"/>
  <c r="H21624" i="20" s="1"/>
  <c r="G21625" i="20"/>
  <c r="H21625" i="20" s="1"/>
  <c r="G21626" i="20"/>
  <c r="H21626" i="20" s="1"/>
  <c r="G21627" i="20"/>
  <c r="H21627" i="20" s="1"/>
  <c r="G21628" i="20"/>
  <c r="H21628" i="20" s="1"/>
  <c r="G21629" i="20"/>
  <c r="H21629" i="20" s="1"/>
  <c r="G21630" i="20"/>
  <c r="H21630" i="20" s="1"/>
  <c r="G21631" i="20"/>
  <c r="H21631" i="20" s="1"/>
  <c r="G21632" i="20"/>
  <c r="H21632" i="20" s="1"/>
  <c r="G21633" i="20"/>
  <c r="H21633" i="20" s="1"/>
  <c r="G21634" i="20"/>
  <c r="H21634" i="20" s="1"/>
  <c r="G21635" i="20"/>
  <c r="H21635" i="20" s="1"/>
  <c r="G21636" i="20"/>
  <c r="H21636" i="20" s="1"/>
  <c r="G21637" i="20"/>
  <c r="H21637" i="20" s="1"/>
  <c r="G21638" i="20"/>
  <c r="H21638" i="20" s="1"/>
  <c r="G21639" i="20"/>
  <c r="H21639" i="20" s="1"/>
  <c r="G21640" i="20"/>
  <c r="H21640" i="20" s="1"/>
  <c r="G21641" i="20"/>
  <c r="H21641" i="20" s="1"/>
  <c r="G21642" i="20"/>
  <c r="H21642" i="20" s="1"/>
  <c r="G21643" i="20"/>
  <c r="H21643" i="20" s="1"/>
  <c r="G21644" i="20"/>
  <c r="H21644" i="20" s="1"/>
  <c r="G21645" i="20"/>
  <c r="H21645" i="20" s="1"/>
  <c r="G21646" i="20"/>
  <c r="H21646" i="20" s="1"/>
  <c r="G21647" i="20"/>
  <c r="H21647" i="20" s="1"/>
  <c r="G21648" i="20"/>
  <c r="H21648" i="20" s="1"/>
  <c r="G21649" i="20"/>
  <c r="H21649" i="20" s="1"/>
  <c r="G21650" i="20"/>
  <c r="H21650" i="20" s="1"/>
  <c r="G21651" i="20"/>
  <c r="H21651" i="20" s="1"/>
  <c r="G21652" i="20"/>
  <c r="H21652" i="20" s="1"/>
  <c r="G21653" i="20"/>
  <c r="H21653" i="20" s="1"/>
  <c r="G21654" i="20"/>
  <c r="H21654" i="20" s="1"/>
  <c r="G21655" i="20"/>
  <c r="H21655" i="20" s="1"/>
  <c r="G21656" i="20"/>
  <c r="H21656" i="20" s="1"/>
  <c r="G21657" i="20"/>
  <c r="H21657" i="20" s="1"/>
  <c r="G21658" i="20"/>
  <c r="H21658" i="20" s="1"/>
  <c r="G21659" i="20"/>
  <c r="H21659" i="20" s="1"/>
  <c r="G21660" i="20"/>
  <c r="H21660" i="20" s="1"/>
  <c r="G21661" i="20"/>
  <c r="H21661" i="20" s="1"/>
  <c r="G21662" i="20"/>
  <c r="H21662" i="20" s="1"/>
  <c r="G21663" i="20"/>
  <c r="H21663" i="20" s="1"/>
  <c r="G21664" i="20"/>
  <c r="H21664" i="20" s="1"/>
  <c r="G21665" i="20"/>
  <c r="H21665" i="20" s="1"/>
  <c r="G21666" i="20"/>
  <c r="H21666" i="20" s="1"/>
  <c r="G21667" i="20"/>
  <c r="H21667" i="20" s="1"/>
  <c r="G21668" i="20"/>
  <c r="H21668" i="20" s="1"/>
  <c r="G21669" i="20"/>
  <c r="H21669" i="20" s="1"/>
  <c r="G21670" i="20"/>
  <c r="H21670" i="20" s="1"/>
  <c r="G21671" i="20"/>
  <c r="H21671" i="20" s="1"/>
  <c r="G21672" i="20"/>
  <c r="H21672" i="20" s="1"/>
  <c r="G21673" i="20"/>
  <c r="H21673" i="20" s="1"/>
  <c r="G21674" i="20"/>
  <c r="H21674" i="20" s="1"/>
  <c r="G21675" i="20"/>
  <c r="H21675" i="20" s="1"/>
  <c r="G21676" i="20"/>
  <c r="H21676" i="20" s="1"/>
  <c r="G21677" i="20"/>
  <c r="H21677" i="20" s="1"/>
  <c r="G21678" i="20"/>
  <c r="H21678" i="20" s="1"/>
  <c r="G21679" i="20"/>
  <c r="H21679" i="20" s="1"/>
  <c r="G21680" i="20"/>
  <c r="H21680" i="20" s="1"/>
  <c r="G21681" i="20"/>
  <c r="H21681" i="20" s="1"/>
  <c r="G21682" i="20"/>
  <c r="H21682" i="20" s="1"/>
  <c r="G21683" i="20"/>
  <c r="H21683" i="20" s="1"/>
  <c r="G21684" i="20"/>
  <c r="H21684" i="20" s="1"/>
  <c r="G21685" i="20"/>
  <c r="H21685" i="20" s="1"/>
  <c r="G21686" i="20"/>
  <c r="H21686" i="20" s="1"/>
  <c r="G21687" i="20"/>
  <c r="H21687" i="20" s="1"/>
  <c r="G21688" i="20"/>
  <c r="H21688" i="20" s="1"/>
  <c r="G21689" i="20"/>
  <c r="H21689" i="20" s="1"/>
  <c r="G21690" i="20"/>
  <c r="H21690" i="20" s="1"/>
  <c r="G21691" i="20"/>
  <c r="H21691" i="20" s="1"/>
  <c r="G21692" i="20"/>
  <c r="H21692" i="20" s="1"/>
  <c r="G21693" i="20"/>
  <c r="H21693" i="20" s="1"/>
  <c r="G21694" i="20"/>
  <c r="H21694" i="20" s="1"/>
  <c r="G21695" i="20"/>
  <c r="H21695" i="20" s="1"/>
  <c r="G21696" i="20"/>
  <c r="H21696" i="20" s="1"/>
  <c r="G21697" i="20"/>
  <c r="H21697" i="20" s="1"/>
  <c r="G21698" i="20"/>
  <c r="H21698" i="20" s="1"/>
  <c r="G21699" i="20"/>
  <c r="H21699" i="20" s="1"/>
  <c r="G21700" i="20"/>
  <c r="H21700" i="20" s="1"/>
  <c r="G21701" i="20"/>
  <c r="H21701" i="20" s="1"/>
  <c r="G21702" i="20"/>
  <c r="H21702" i="20" s="1"/>
  <c r="G21703" i="20"/>
  <c r="H21703" i="20" s="1"/>
  <c r="G21704" i="20"/>
  <c r="H21704" i="20" s="1"/>
  <c r="G21705" i="20"/>
  <c r="H21705" i="20" s="1"/>
  <c r="G21706" i="20"/>
  <c r="H21706" i="20" s="1"/>
  <c r="G21707" i="20"/>
  <c r="H21707" i="20" s="1"/>
  <c r="G21708" i="20"/>
  <c r="H21708" i="20" s="1"/>
  <c r="G21709" i="20"/>
  <c r="H21709" i="20" s="1"/>
  <c r="G21710" i="20"/>
  <c r="H21710" i="20" s="1"/>
  <c r="G21711" i="20"/>
  <c r="H21711" i="20" s="1"/>
  <c r="G21712" i="20"/>
  <c r="H21712" i="20" s="1"/>
  <c r="G21713" i="20"/>
  <c r="H21713" i="20" s="1"/>
  <c r="G21714" i="20"/>
  <c r="H21714" i="20" s="1"/>
  <c r="G21715" i="20"/>
  <c r="H21715" i="20" s="1"/>
  <c r="G21716" i="20"/>
  <c r="H21716" i="20" s="1"/>
  <c r="G21717" i="20"/>
  <c r="H21717" i="20" s="1"/>
  <c r="G21718" i="20"/>
  <c r="H21718" i="20" s="1"/>
  <c r="G21719" i="20"/>
  <c r="H21719" i="20" s="1"/>
  <c r="G21720" i="20"/>
  <c r="H21720" i="20" s="1"/>
  <c r="G21721" i="20"/>
  <c r="H21721" i="20" s="1"/>
  <c r="G21722" i="20"/>
  <c r="H21722" i="20" s="1"/>
  <c r="G21723" i="20"/>
  <c r="H21723" i="20" s="1"/>
  <c r="G21724" i="20"/>
  <c r="H21724" i="20" s="1"/>
  <c r="G21725" i="20"/>
  <c r="H21725" i="20" s="1"/>
  <c r="G21726" i="20"/>
  <c r="H21726" i="20" s="1"/>
  <c r="G21727" i="20"/>
  <c r="H21727" i="20" s="1"/>
  <c r="G21728" i="20"/>
  <c r="H21728" i="20" s="1"/>
  <c r="G21729" i="20"/>
  <c r="H21729" i="20" s="1"/>
  <c r="G21730" i="20"/>
  <c r="H21730" i="20" s="1"/>
  <c r="G21731" i="20"/>
  <c r="H21731" i="20" s="1"/>
  <c r="G21732" i="20"/>
  <c r="H21732" i="20" s="1"/>
  <c r="G21733" i="20"/>
  <c r="H21733" i="20" s="1"/>
  <c r="G21734" i="20"/>
  <c r="H21734" i="20" s="1"/>
  <c r="G21735" i="20"/>
  <c r="H21735" i="20" s="1"/>
  <c r="G21736" i="20"/>
  <c r="H21736" i="20" s="1"/>
  <c r="G21737" i="20"/>
  <c r="H21737" i="20" s="1"/>
  <c r="G21738" i="20"/>
  <c r="H21738" i="20" s="1"/>
  <c r="G21739" i="20"/>
  <c r="H21739" i="20" s="1"/>
  <c r="G21740" i="20"/>
  <c r="H21740" i="20" s="1"/>
  <c r="G21741" i="20"/>
  <c r="H21741" i="20" s="1"/>
  <c r="G21742" i="20"/>
  <c r="H21742" i="20" s="1"/>
  <c r="G21743" i="20"/>
  <c r="H21743" i="20" s="1"/>
  <c r="G21744" i="20"/>
  <c r="H21744" i="20" s="1"/>
  <c r="G21745" i="20"/>
  <c r="H21745" i="20" s="1"/>
  <c r="G21746" i="20"/>
  <c r="H21746" i="20" s="1"/>
  <c r="G21747" i="20"/>
  <c r="H21747" i="20" s="1"/>
  <c r="G21748" i="20"/>
  <c r="H21748" i="20" s="1"/>
  <c r="G21749" i="20"/>
  <c r="H21749" i="20" s="1"/>
  <c r="G21750" i="20"/>
  <c r="H21750" i="20" s="1"/>
  <c r="G21751" i="20"/>
  <c r="H21751" i="20" s="1"/>
  <c r="G21752" i="20"/>
  <c r="H21752" i="20" s="1"/>
  <c r="G21753" i="20"/>
  <c r="H21753" i="20" s="1"/>
  <c r="G21754" i="20"/>
  <c r="H21754" i="20" s="1"/>
  <c r="G21755" i="20"/>
  <c r="H21755" i="20" s="1"/>
  <c r="G21756" i="20"/>
  <c r="H21756" i="20" s="1"/>
  <c r="G21757" i="20"/>
  <c r="H21757" i="20" s="1"/>
  <c r="G21758" i="20"/>
  <c r="H21758" i="20" s="1"/>
  <c r="G21759" i="20"/>
  <c r="H21759" i="20" s="1"/>
  <c r="G21760" i="20"/>
  <c r="H21760" i="20" s="1"/>
  <c r="G21761" i="20"/>
  <c r="H21761" i="20" s="1"/>
  <c r="G21762" i="20"/>
  <c r="H21762" i="20" s="1"/>
  <c r="G21763" i="20"/>
  <c r="H21763" i="20" s="1"/>
  <c r="G21764" i="20"/>
  <c r="H21764" i="20" s="1"/>
  <c r="G21765" i="20"/>
  <c r="H21765" i="20" s="1"/>
  <c r="G21766" i="20"/>
  <c r="H21766" i="20" s="1"/>
  <c r="G21767" i="20"/>
  <c r="H21767" i="20" s="1"/>
  <c r="G21768" i="20"/>
  <c r="H21768" i="20" s="1"/>
  <c r="G21769" i="20"/>
  <c r="H21769" i="20" s="1"/>
  <c r="G21770" i="20"/>
  <c r="H21770" i="20" s="1"/>
  <c r="G21771" i="20"/>
  <c r="H21771" i="20" s="1"/>
  <c r="G21772" i="20"/>
  <c r="H21772" i="20" s="1"/>
  <c r="G21773" i="20"/>
  <c r="H21773" i="20" s="1"/>
  <c r="G21774" i="20"/>
  <c r="H21774" i="20" s="1"/>
  <c r="G21775" i="20"/>
  <c r="H21775" i="20" s="1"/>
  <c r="G21776" i="20"/>
  <c r="H21776" i="20" s="1"/>
  <c r="G21777" i="20"/>
  <c r="H21777" i="20" s="1"/>
  <c r="G21778" i="20"/>
  <c r="H21778" i="20" s="1"/>
  <c r="G21779" i="20"/>
  <c r="H21779" i="20" s="1"/>
  <c r="G21780" i="20"/>
  <c r="H21780" i="20" s="1"/>
  <c r="G21781" i="20"/>
  <c r="H21781" i="20" s="1"/>
  <c r="G21782" i="20"/>
  <c r="H21782" i="20" s="1"/>
  <c r="G21783" i="20"/>
  <c r="H21783" i="20" s="1"/>
  <c r="G21784" i="20"/>
  <c r="H21784" i="20" s="1"/>
  <c r="G21785" i="20"/>
  <c r="H21785" i="20" s="1"/>
  <c r="G21786" i="20"/>
  <c r="H21786" i="20" s="1"/>
  <c r="G21787" i="20"/>
  <c r="H21787" i="20" s="1"/>
  <c r="G21788" i="20"/>
  <c r="H21788" i="20" s="1"/>
  <c r="G21789" i="20"/>
  <c r="H21789" i="20" s="1"/>
  <c r="G21790" i="20"/>
  <c r="H21790" i="20" s="1"/>
  <c r="G21791" i="20"/>
  <c r="H21791" i="20" s="1"/>
  <c r="G21792" i="20"/>
  <c r="H21792" i="20" s="1"/>
  <c r="G21793" i="20"/>
  <c r="H21793" i="20" s="1"/>
  <c r="G21794" i="20"/>
  <c r="H21794" i="20" s="1"/>
  <c r="G21795" i="20"/>
  <c r="H21795" i="20" s="1"/>
  <c r="G21796" i="20"/>
  <c r="H21796" i="20" s="1"/>
  <c r="G21797" i="20"/>
  <c r="H21797" i="20" s="1"/>
  <c r="G21798" i="20"/>
  <c r="H21798" i="20" s="1"/>
  <c r="G21799" i="20"/>
  <c r="H21799" i="20" s="1"/>
  <c r="G21800" i="20"/>
  <c r="H21800" i="20" s="1"/>
  <c r="G21801" i="20"/>
  <c r="H21801" i="20" s="1"/>
  <c r="G21802" i="20"/>
  <c r="H21802" i="20" s="1"/>
  <c r="G21803" i="20"/>
  <c r="H21803" i="20" s="1"/>
  <c r="G21804" i="20"/>
  <c r="H21804" i="20" s="1"/>
  <c r="G21805" i="20"/>
  <c r="H21805" i="20" s="1"/>
  <c r="G21806" i="20"/>
  <c r="H21806" i="20" s="1"/>
  <c r="G21807" i="20"/>
  <c r="H21807" i="20" s="1"/>
  <c r="G21808" i="20"/>
  <c r="H21808" i="20" s="1"/>
  <c r="G21809" i="20"/>
  <c r="H21809" i="20" s="1"/>
  <c r="G21810" i="20"/>
  <c r="H21810" i="20" s="1"/>
  <c r="G21811" i="20"/>
  <c r="H21811" i="20" s="1"/>
  <c r="G21812" i="20"/>
  <c r="H21812" i="20" s="1"/>
  <c r="G21813" i="20"/>
  <c r="H21813" i="20" s="1"/>
  <c r="G21814" i="20"/>
  <c r="H21814" i="20" s="1"/>
  <c r="G21815" i="20"/>
  <c r="H21815" i="20" s="1"/>
  <c r="G21816" i="20"/>
  <c r="H21816" i="20" s="1"/>
  <c r="G21817" i="20"/>
  <c r="H21817" i="20" s="1"/>
  <c r="G21818" i="20"/>
  <c r="H21818" i="20" s="1"/>
  <c r="G21819" i="20"/>
  <c r="H21819" i="20" s="1"/>
  <c r="G21820" i="20"/>
  <c r="H21820" i="20" s="1"/>
  <c r="G21821" i="20"/>
  <c r="H21821" i="20" s="1"/>
  <c r="G21822" i="20"/>
  <c r="H21822" i="20" s="1"/>
  <c r="G21823" i="20"/>
  <c r="H21823" i="20" s="1"/>
  <c r="G21824" i="20"/>
  <c r="H21824" i="20" s="1"/>
  <c r="G21825" i="20"/>
  <c r="H21825" i="20" s="1"/>
  <c r="G21826" i="20"/>
  <c r="H21826" i="20" s="1"/>
  <c r="G21827" i="20"/>
  <c r="H21827" i="20" s="1"/>
  <c r="G21828" i="20"/>
  <c r="H21828" i="20" s="1"/>
  <c r="G21829" i="20"/>
  <c r="H21829" i="20" s="1"/>
  <c r="G21830" i="20"/>
  <c r="H21830" i="20" s="1"/>
  <c r="G21831" i="20"/>
  <c r="H21831" i="20" s="1"/>
  <c r="G21832" i="20"/>
  <c r="H21832" i="20" s="1"/>
  <c r="G21833" i="20"/>
  <c r="H21833" i="20" s="1"/>
  <c r="G21834" i="20"/>
  <c r="H21834" i="20" s="1"/>
  <c r="G21835" i="20"/>
  <c r="H21835" i="20" s="1"/>
  <c r="G21836" i="20"/>
  <c r="H21836" i="20" s="1"/>
  <c r="G21837" i="20"/>
  <c r="H21837" i="20" s="1"/>
  <c r="G21838" i="20"/>
  <c r="H21838" i="20" s="1"/>
  <c r="G21839" i="20"/>
  <c r="H21839" i="20" s="1"/>
  <c r="G21840" i="20"/>
  <c r="H21840" i="20" s="1"/>
  <c r="G21841" i="20"/>
  <c r="H21841" i="20" s="1"/>
  <c r="G21842" i="20"/>
  <c r="H21842" i="20" s="1"/>
  <c r="G21843" i="20"/>
  <c r="H21843" i="20" s="1"/>
  <c r="G21844" i="20"/>
  <c r="H21844" i="20" s="1"/>
  <c r="G21845" i="20"/>
  <c r="H21845" i="20" s="1"/>
  <c r="G21846" i="20"/>
  <c r="H21846" i="20" s="1"/>
  <c r="G21847" i="20"/>
  <c r="H21847" i="20" s="1"/>
  <c r="G21848" i="20"/>
  <c r="H21848" i="20" s="1"/>
  <c r="G21849" i="20"/>
  <c r="H21849" i="20" s="1"/>
  <c r="G21850" i="20"/>
  <c r="H21850" i="20" s="1"/>
  <c r="G21851" i="20"/>
  <c r="H21851" i="20" s="1"/>
  <c r="G21852" i="20"/>
  <c r="H21852" i="20" s="1"/>
  <c r="G21853" i="20"/>
  <c r="H21853" i="20" s="1"/>
  <c r="G21854" i="20"/>
  <c r="H21854" i="20" s="1"/>
  <c r="G21855" i="20"/>
  <c r="H21855" i="20" s="1"/>
  <c r="G21856" i="20"/>
  <c r="H21856" i="20" s="1"/>
  <c r="G21857" i="20"/>
  <c r="H21857" i="20" s="1"/>
  <c r="G21858" i="20"/>
  <c r="H21858" i="20" s="1"/>
  <c r="G21859" i="20"/>
  <c r="H21859" i="20" s="1"/>
  <c r="G21860" i="20"/>
  <c r="H21860" i="20" s="1"/>
  <c r="G21861" i="20"/>
  <c r="H21861" i="20" s="1"/>
  <c r="G21862" i="20"/>
  <c r="H21862" i="20" s="1"/>
  <c r="G21863" i="20"/>
  <c r="H21863" i="20" s="1"/>
  <c r="G21864" i="20"/>
  <c r="H21864" i="20" s="1"/>
  <c r="G21865" i="20"/>
  <c r="H21865" i="20" s="1"/>
  <c r="G21866" i="20"/>
  <c r="H21866" i="20" s="1"/>
  <c r="G21867" i="20"/>
  <c r="H21867" i="20" s="1"/>
  <c r="G21868" i="20"/>
  <c r="H21868" i="20" s="1"/>
  <c r="G21869" i="20"/>
  <c r="H21869" i="20" s="1"/>
  <c r="G21870" i="20"/>
  <c r="H21870" i="20" s="1"/>
  <c r="G21871" i="20"/>
  <c r="H21871" i="20" s="1"/>
  <c r="G21872" i="20"/>
  <c r="H21872" i="20" s="1"/>
  <c r="G21873" i="20"/>
  <c r="H21873" i="20" s="1"/>
  <c r="G21874" i="20"/>
  <c r="H21874" i="20" s="1"/>
  <c r="G21875" i="20"/>
  <c r="H21875" i="20" s="1"/>
  <c r="G21876" i="20"/>
  <c r="H21876" i="20" s="1"/>
  <c r="G21877" i="20"/>
  <c r="H21877" i="20" s="1"/>
  <c r="G21878" i="20"/>
  <c r="H21878" i="20" s="1"/>
  <c r="G21879" i="20"/>
  <c r="H21879" i="20" s="1"/>
  <c r="G21880" i="20"/>
  <c r="H21880" i="20" s="1"/>
  <c r="G21881" i="20"/>
  <c r="H21881" i="20" s="1"/>
  <c r="G21882" i="20"/>
  <c r="H21882" i="20" s="1"/>
  <c r="G21883" i="20"/>
  <c r="H21883" i="20" s="1"/>
  <c r="G21884" i="20"/>
  <c r="H21884" i="20" s="1"/>
  <c r="G21885" i="20"/>
  <c r="H21885" i="20" s="1"/>
  <c r="G21886" i="20"/>
  <c r="H21886" i="20" s="1"/>
  <c r="G21887" i="20"/>
  <c r="H21887" i="20" s="1"/>
  <c r="G21888" i="20"/>
  <c r="H21888" i="20" s="1"/>
  <c r="G21889" i="20"/>
  <c r="H21889" i="20" s="1"/>
  <c r="G21890" i="20"/>
  <c r="H21890" i="20" s="1"/>
  <c r="G21891" i="20"/>
  <c r="H21891" i="20" s="1"/>
  <c r="G21892" i="20"/>
  <c r="H21892" i="20" s="1"/>
  <c r="G21893" i="20"/>
  <c r="H21893" i="20" s="1"/>
  <c r="G21894" i="20"/>
  <c r="H21894" i="20" s="1"/>
  <c r="G21895" i="20"/>
  <c r="H21895" i="20" s="1"/>
  <c r="G21896" i="20"/>
  <c r="H21896" i="20" s="1"/>
  <c r="G21897" i="20"/>
  <c r="H21897" i="20" s="1"/>
  <c r="G21898" i="20"/>
  <c r="H21898" i="20" s="1"/>
  <c r="G21899" i="20"/>
  <c r="H21899" i="20" s="1"/>
  <c r="G21900" i="20"/>
  <c r="H21900" i="20" s="1"/>
  <c r="G21901" i="20"/>
  <c r="H21901" i="20" s="1"/>
  <c r="G21902" i="20"/>
  <c r="H21902" i="20" s="1"/>
  <c r="G21903" i="20"/>
  <c r="H21903" i="20" s="1"/>
  <c r="G21904" i="20"/>
  <c r="H21904" i="20" s="1"/>
  <c r="G21905" i="20"/>
  <c r="H21905" i="20" s="1"/>
  <c r="G21906" i="20"/>
  <c r="H21906" i="20" s="1"/>
  <c r="G21907" i="20"/>
  <c r="H21907" i="20" s="1"/>
  <c r="G21908" i="20"/>
  <c r="H21908" i="20" s="1"/>
  <c r="G21909" i="20"/>
  <c r="H21909" i="20" s="1"/>
  <c r="G21910" i="20"/>
  <c r="H21910" i="20" s="1"/>
  <c r="G21911" i="20"/>
  <c r="H21911" i="20" s="1"/>
  <c r="G21912" i="20"/>
  <c r="H21912" i="20" s="1"/>
  <c r="G21913" i="20"/>
  <c r="H21913" i="20" s="1"/>
  <c r="G21914" i="20"/>
  <c r="H21914" i="20" s="1"/>
  <c r="G21915" i="20"/>
  <c r="H21915" i="20" s="1"/>
  <c r="G21916" i="20"/>
  <c r="H21916" i="20" s="1"/>
  <c r="G21917" i="20"/>
  <c r="H21917" i="20" s="1"/>
  <c r="G21918" i="20"/>
  <c r="H21918" i="20" s="1"/>
  <c r="G21919" i="20"/>
  <c r="H21919" i="20" s="1"/>
  <c r="G21920" i="20"/>
  <c r="H21920" i="20" s="1"/>
  <c r="G21921" i="20"/>
  <c r="H21921" i="20" s="1"/>
  <c r="G21922" i="20"/>
  <c r="H21922" i="20" s="1"/>
  <c r="G21923" i="20"/>
  <c r="H21923" i="20" s="1"/>
  <c r="G21924" i="20"/>
  <c r="H21924" i="20" s="1"/>
  <c r="G21925" i="20"/>
  <c r="H21925" i="20" s="1"/>
  <c r="G21926" i="20"/>
  <c r="H21926" i="20" s="1"/>
  <c r="G21927" i="20"/>
  <c r="H21927" i="20" s="1"/>
  <c r="G21928" i="20"/>
  <c r="H21928" i="20" s="1"/>
  <c r="G21929" i="20"/>
  <c r="H21929" i="20" s="1"/>
  <c r="G21930" i="20"/>
  <c r="H21930" i="20" s="1"/>
  <c r="G21931" i="20"/>
  <c r="H21931" i="20" s="1"/>
  <c r="G21932" i="20"/>
  <c r="H21932" i="20" s="1"/>
  <c r="G21933" i="20"/>
  <c r="H21933" i="20" s="1"/>
  <c r="G21934" i="20"/>
  <c r="H21934" i="20" s="1"/>
  <c r="G21935" i="20"/>
  <c r="H21935" i="20" s="1"/>
  <c r="G21936" i="20"/>
  <c r="H21936" i="20" s="1"/>
  <c r="G21937" i="20"/>
  <c r="H21937" i="20" s="1"/>
  <c r="G21938" i="20"/>
  <c r="H21938" i="20" s="1"/>
  <c r="G21939" i="20"/>
  <c r="H21939" i="20" s="1"/>
  <c r="G21940" i="20"/>
  <c r="H21940" i="20" s="1"/>
  <c r="G21941" i="20"/>
  <c r="H21941" i="20" s="1"/>
  <c r="G21942" i="20"/>
  <c r="H21942" i="20" s="1"/>
  <c r="G21943" i="20"/>
  <c r="H21943" i="20" s="1"/>
  <c r="G21944" i="20"/>
  <c r="H21944" i="20" s="1"/>
  <c r="G21945" i="20"/>
  <c r="H21945" i="20" s="1"/>
  <c r="G21946" i="20"/>
  <c r="H21946" i="20" s="1"/>
  <c r="G21947" i="20"/>
  <c r="H21947" i="20" s="1"/>
  <c r="G21948" i="20"/>
  <c r="H21948" i="20" s="1"/>
  <c r="G21949" i="20"/>
  <c r="H21949" i="20" s="1"/>
  <c r="G21950" i="20"/>
  <c r="H21950" i="20" s="1"/>
  <c r="G21951" i="20"/>
  <c r="H21951" i="20" s="1"/>
  <c r="G21952" i="20"/>
  <c r="H21952" i="20" s="1"/>
  <c r="G21953" i="20"/>
  <c r="H21953" i="20" s="1"/>
  <c r="G21954" i="20"/>
  <c r="H21954" i="20" s="1"/>
  <c r="G21955" i="20"/>
  <c r="H21955" i="20" s="1"/>
  <c r="G21956" i="20"/>
  <c r="H21956" i="20" s="1"/>
  <c r="G21957" i="20"/>
  <c r="H21957" i="20" s="1"/>
  <c r="G21958" i="20"/>
  <c r="H21958" i="20" s="1"/>
  <c r="G21959" i="20"/>
  <c r="H21959" i="20" s="1"/>
  <c r="G21960" i="20"/>
  <c r="H21960" i="20" s="1"/>
  <c r="G21961" i="20"/>
  <c r="H21961" i="20" s="1"/>
  <c r="G21962" i="20"/>
  <c r="H21962" i="20" s="1"/>
  <c r="G21963" i="20"/>
  <c r="H21963" i="20" s="1"/>
  <c r="G21964" i="20"/>
  <c r="H21964" i="20" s="1"/>
  <c r="G21965" i="20"/>
  <c r="H21965" i="20" s="1"/>
  <c r="G21966" i="20"/>
  <c r="H21966" i="20" s="1"/>
  <c r="G21967" i="20"/>
  <c r="H21967" i="20" s="1"/>
  <c r="G21968" i="20"/>
  <c r="H21968" i="20" s="1"/>
  <c r="G21969" i="20"/>
  <c r="H21969" i="20" s="1"/>
  <c r="G21970" i="20"/>
  <c r="H21970" i="20" s="1"/>
  <c r="G21971" i="20"/>
  <c r="H21971" i="20" s="1"/>
  <c r="G21972" i="20"/>
  <c r="H21972" i="20" s="1"/>
  <c r="G21973" i="20"/>
  <c r="H21973" i="20" s="1"/>
  <c r="G21974" i="20"/>
  <c r="H21974" i="20" s="1"/>
  <c r="G21975" i="20"/>
  <c r="H21975" i="20" s="1"/>
  <c r="G21976" i="20"/>
  <c r="H21976" i="20" s="1"/>
  <c r="G21977" i="20"/>
  <c r="H21977" i="20" s="1"/>
  <c r="G21978" i="20"/>
  <c r="H21978" i="20" s="1"/>
  <c r="G21979" i="20"/>
  <c r="H21979" i="20" s="1"/>
  <c r="G21980" i="20"/>
  <c r="H21980" i="20" s="1"/>
  <c r="G21981" i="20"/>
  <c r="H21981" i="20" s="1"/>
  <c r="G21982" i="20"/>
  <c r="H21982" i="20" s="1"/>
  <c r="G21983" i="20"/>
  <c r="H21983" i="20" s="1"/>
  <c r="G21984" i="20"/>
  <c r="H21984" i="20" s="1"/>
  <c r="G21985" i="20"/>
  <c r="H21985" i="20" s="1"/>
  <c r="G21986" i="20"/>
  <c r="H21986" i="20" s="1"/>
  <c r="G21987" i="20"/>
  <c r="H21987" i="20" s="1"/>
  <c r="G21988" i="20"/>
  <c r="H21988" i="20" s="1"/>
  <c r="G21989" i="20"/>
  <c r="H21989" i="20" s="1"/>
  <c r="G21990" i="20"/>
  <c r="H21990" i="20" s="1"/>
  <c r="G21991" i="20"/>
  <c r="H21991" i="20" s="1"/>
  <c r="G21992" i="20"/>
  <c r="H21992" i="20" s="1"/>
  <c r="G21993" i="20"/>
  <c r="H21993" i="20" s="1"/>
  <c r="G21994" i="20"/>
  <c r="H21994" i="20" s="1"/>
  <c r="G21995" i="20"/>
  <c r="H21995" i="20" s="1"/>
  <c r="G21996" i="20"/>
  <c r="H21996" i="20" s="1"/>
  <c r="G21997" i="20"/>
  <c r="H21997" i="20" s="1"/>
  <c r="G21998" i="20"/>
  <c r="H21998" i="20" s="1"/>
  <c r="G21999" i="20"/>
  <c r="H21999" i="20" s="1"/>
  <c r="G22000" i="20"/>
  <c r="H22000" i="20" s="1"/>
  <c r="G22001" i="20"/>
  <c r="H22001" i="20" s="1"/>
  <c r="G22002" i="20"/>
  <c r="H22002" i="20" s="1"/>
  <c r="G22003" i="20"/>
  <c r="H22003" i="20" s="1"/>
  <c r="G22004" i="20"/>
  <c r="H22004" i="20" s="1"/>
  <c r="G22005" i="20"/>
  <c r="H22005" i="20" s="1"/>
  <c r="G22006" i="20"/>
  <c r="H22006" i="20" s="1"/>
  <c r="G22007" i="20"/>
  <c r="H22007" i="20" s="1"/>
  <c r="G22008" i="20"/>
  <c r="H22008" i="20" s="1"/>
  <c r="G22009" i="20"/>
  <c r="H22009" i="20" s="1"/>
  <c r="G22010" i="20"/>
  <c r="H22010" i="20" s="1"/>
  <c r="G22011" i="20"/>
  <c r="H22011" i="20" s="1"/>
  <c r="G22012" i="20"/>
  <c r="H22012" i="20" s="1"/>
  <c r="G22013" i="20"/>
  <c r="H22013" i="20" s="1"/>
  <c r="G22014" i="20"/>
  <c r="H22014" i="20" s="1"/>
  <c r="G22015" i="20"/>
  <c r="H22015" i="20" s="1"/>
  <c r="G22016" i="20"/>
  <c r="H22016" i="20" s="1"/>
  <c r="G22017" i="20"/>
  <c r="H22017" i="20" s="1"/>
  <c r="G22018" i="20"/>
  <c r="H22018" i="20" s="1"/>
  <c r="G22019" i="20"/>
  <c r="H22019" i="20" s="1"/>
  <c r="G22020" i="20"/>
  <c r="H22020" i="20" s="1"/>
  <c r="G22021" i="20"/>
  <c r="H22021" i="20" s="1"/>
  <c r="G22022" i="20"/>
  <c r="H22022" i="20" s="1"/>
  <c r="G22023" i="20"/>
  <c r="H22023" i="20" s="1"/>
  <c r="G22024" i="20"/>
  <c r="H22024" i="20" s="1"/>
  <c r="G22025" i="20"/>
  <c r="H22025" i="20" s="1"/>
  <c r="G22026" i="20"/>
  <c r="H22026" i="20" s="1"/>
  <c r="G22027" i="20"/>
  <c r="H22027" i="20" s="1"/>
  <c r="G22028" i="20"/>
  <c r="H22028" i="20" s="1"/>
  <c r="G22029" i="20"/>
  <c r="H22029" i="20" s="1"/>
  <c r="G22030" i="20"/>
  <c r="H22030" i="20" s="1"/>
  <c r="G22031" i="20"/>
  <c r="H22031" i="20" s="1"/>
  <c r="G22032" i="20"/>
  <c r="H22032" i="20" s="1"/>
  <c r="G22033" i="20"/>
  <c r="H22033" i="20" s="1"/>
  <c r="G22034" i="20"/>
  <c r="H22034" i="20" s="1"/>
  <c r="G22035" i="20"/>
  <c r="H22035" i="20" s="1"/>
  <c r="G22036" i="20"/>
  <c r="H22036" i="20" s="1"/>
  <c r="G22037" i="20"/>
  <c r="H22037" i="20" s="1"/>
  <c r="G22038" i="20"/>
  <c r="H22038" i="20" s="1"/>
  <c r="G22039" i="20"/>
  <c r="H22039" i="20" s="1"/>
  <c r="G22040" i="20"/>
  <c r="H22040" i="20" s="1"/>
  <c r="G22041" i="20"/>
  <c r="H22041" i="20" s="1"/>
  <c r="G22042" i="20"/>
  <c r="H22042" i="20" s="1"/>
  <c r="G22043" i="20"/>
  <c r="H22043" i="20" s="1"/>
  <c r="G22044" i="20"/>
  <c r="H22044" i="20" s="1"/>
  <c r="G22045" i="20"/>
  <c r="H22045" i="20" s="1"/>
  <c r="G22046" i="20"/>
  <c r="H22046" i="20" s="1"/>
  <c r="G22047" i="20"/>
  <c r="H22047" i="20" s="1"/>
  <c r="G22048" i="20"/>
  <c r="H22048" i="20" s="1"/>
  <c r="G22049" i="20"/>
  <c r="H22049" i="20" s="1"/>
  <c r="G22050" i="20"/>
  <c r="H22050" i="20" s="1"/>
  <c r="G22051" i="20"/>
  <c r="H22051" i="20" s="1"/>
  <c r="G22052" i="20"/>
  <c r="H22052" i="20" s="1"/>
  <c r="G22053" i="20"/>
  <c r="H22053" i="20" s="1"/>
  <c r="G22054" i="20"/>
  <c r="H22054" i="20" s="1"/>
  <c r="G22055" i="20"/>
  <c r="H22055" i="20" s="1"/>
  <c r="G22056" i="20"/>
  <c r="H22056" i="20" s="1"/>
  <c r="G22057" i="20"/>
  <c r="H22057" i="20" s="1"/>
  <c r="G22058" i="20"/>
  <c r="H22058" i="20" s="1"/>
  <c r="G22059" i="20"/>
  <c r="H22059" i="20" s="1"/>
  <c r="G22060" i="20"/>
  <c r="H22060" i="20" s="1"/>
  <c r="G22061" i="20"/>
  <c r="H22061" i="20" s="1"/>
  <c r="G22062" i="20"/>
  <c r="H22062" i="20" s="1"/>
  <c r="G22063" i="20"/>
  <c r="H22063" i="20" s="1"/>
  <c r="G22064" i="20"/>
  <c r="H22064" i="20" s="1"/>
  <c r="G22065" i="20"/>
  <c r="H22065" i="20" s="1"/>
  <c r="G22066" i="20"/>
  <c r="H22066" i="20" s="1"/>
  <c r="G22067" i="20"/>
  <c r="H22067" i="20" s="1"/>
  <c r="G22068" i="20"/>
  <c r="H22068" i="20" s="1"/>
  <c r="G22069" i="20"/>
  <c r="H22069" i="20" s="1"/>
  <c r="G22070" i="20"/>
  <c r="H22070" i="20" s="1"/>
  <c r="G22071" i="20"/>
  <c r="H22071" i="20" s="1"/>
  <c r="G22072" i="20"/>
  <c r="H22072" i="20" s="1"/>
  <c r="G22073" i="20"/>
  <c r="H22073" i="20" s="1"/>
  <c r="G22074" i="20"/>
  <c r="H22074" i="20" s="1"/>
  <c r="G22075" i="20"/>
  <c r="H22075" i="20" s="1"/>
  <c r="G22076" i="20"/>
  <c r="H22076" i="20" s="1"/>
  <c r="G22077" i="20"/>
  <c r="H22077" i="20" s="1"/>
  <c r="G22078" i="20"/>
  <c r="H22078" i="20" s="1"/>
  <c r="G22079" i="20"/>
  <c r="H22079" i="20" s="1"/>
  <c r="G22080" i="20"/>
  <c r="H22080" i="20" s="1"/>
  <c r="G22081" i="20"/>
  <c r="H22081" i="20" s="1"/>
  <c r="G22082" i="20"/>
  <c r="H22082" i="20" s="1"/>
  <c r="G22083" i="20"/>
  <c r="H22083" i="20" s="1"/>
  <c r="G22084" i="20"/>
  <c r="H22084" i="20" s="1"/>
  <c r="G22085" i="20"/>
  <c r="H22085" i="20" s="1"/>
  <c r="G22086" i="20"/>
  <c r="H22086" i="20" s="1"/>
  <c r="G22087" i="20"/>
  <c r="H22087" i="20" s="1"/>
  <c r="G22088" i="20"/>
  <c r="H22088" i="20" s="1"/>
  <c r="G22089" i="20"/>
  <c r="H22089" i="20" s="1"/>
  <c r="G22090" i="20"/>
  <c r="H22090" i="20" s="1"/>
  <c r="G22091" i="20"/>
  <c r="H22091" i="20" s="1"/>
  <c r="G22092" i="20"/>
  <c r="H22092" i="20" s="1"/>
  <c r="G22093" i="20"/>
  <c r="H22093" i="20" s="1"/>
  <c r="G22094" i="20"/>
  <c r="H22094" i="20" s="1"/>
  <c r="G22095" i="20"/>
  <c r="H22095" i="20" s="1"/>
  <c r="G22096" i="20"/>
  <c r="H22096" i="20" s="1"/>
  <c r="G22097" i="20"/>
  <c r="H22097" i="20" s="1"/>
  <c r="G22098" i="20"/>
  <c r="H22098" i="20" s="1"/>
  <c r="G22099" i="20"/>
  <c r="H22099" i="20" s="1"/>
  <c r="G22100" i="20"/>
  <c r="H22100" i="20" s="1"/>
  <c r="G22101" i="20"/>
  <c r="H22101" i="20" s="1"/>
  <c r="G22102" i="20"/>
  <c r="H22102" i="20" s="1"/>
  <c r="G22103" i="20"/>
  <c r="H22103" i="20" s="1"/>
  <c r="G22104" i="20"/>
  <c r="H22104" i="20" s="1"/>
  <c r="G22105" i="20"/>
  <c r="H22105" i="20" s="1"/>
  <c r="G22106" i="20"/>
  <c r="H22106" i="20" s="1"/>
  <c r="G22107" i="20"/>
  <c r="H22107" i="20" s="1"/>
  <c r="G22108" i="20"/>
  <c r="H22108" i="20" s="1"/>
  <c r="G22109" i="20"/>
  <c r="H22109" i="20" s="1"/>
  <c r="G22110" i="20"/>
  <c r="H22110" i="20" s="1"/>
  <c r="G22111" i="20"/>
  <c r="H22111" i="20" s="1"/>
  <c r="G22112" i="20"/>
  <c r="H22112" i="20" s="1"/>
  <c r="G22113" i="20"/>
  <c r="H22113" i="20" s="1"/>
  <c r="G22114" i="20"/>
  <c r="H22114" i="20" s="1"/>
  <c r="G22115" i="20"/>
  <c r="H22115" i="20" s="1"/>
  <c r="G22116" i="20"/>
  <c r="H22116" i="20" s="1"/>
  <c r="G22117" i="20"/>
  <c r="H22117" i="20" s="1"/>
  <c r="G22118" i="20"/>
  <c r="H22118" i="20" s="1"/>
  <c r="G22119" i="20"/>
  <c r="H22119" i="20" s="1"/>
  <c r="G22120" i="20"/>
  <c r="H22120" i="20" s="1"/>
  <c r="G22121" i="20"/>
  <c r="H22121" i="20" s="1"/>
  <c r="G22122" i="20"/>
  <c r="H22122" i="20" s="1"/>
  <c r="G22123" i="20"/>
  <c r="H22123" i="20" s="1"/>
  <c r="G22124" i="20"/>
  <c r="H22124" i="20" s="1"/>
  <c r="G22125" i="20"/>
  <c r="H22125" i="20" s="1"/>
  <c r="G22126" i="20"/>
  <c r="H22126" i="20" s="1"/>
  <c r="G22127" i="20"/>
  <c r="H22127" i="20" s="1"/>
  <c r="G22128" i="20"/>
  <c r="H22128" i="20" s="1"/>
  <c r="G22129" i="20"/>
  <c r="H22129" i="20" s="1"/>
  <c r="G22130" i="20"/>
  <c r="H22130" i="20" s="1"/>
  <c r="G22131" i="20"/>
  <c r="H22131" i="20" s="1"/>
  <c r="G22132" i="20"/>
  <c r="H22132" i="20" s="1"/>
  <c r="G22133" i="20"/>
  <c r="H22133" i="20" s="1"/>
  <c r="G22134" i="20"/>
  <c r="H22134" i="20" s="1"/>
  <c r="G22135" i="20"/>
  <c r="H22135" i="20" s="1"/>
  <c r="G22136" i="20"/>
  <c r="H22136" i="20" s="1"/>
  <c r="G22137" i="20"/>
  <c r="H22137" i="20" s="1"/>
  <c r="G22138" i="20"/>
  <c r="H22138" i="20" s="1"/>
  <c r="G22139" i="20"/>
  <c r="H22139" i="20" s="1"/>
  <c r="G22140" i="20"/>
  <c r="H22140" i="20" s="1"/>
  <c r="G22141" i="20"/>
  <c r="H22141" i="20" s="1"/>
  <c r="G22142" i="20"/>
  <c r="H22142" i="20" s="1"/>
  <c r="G22143" i="20"/>
  <c r="H22143" i="20" s="1"/>
  <c r="G22144" i="20"/>
  <c r="H22144" i="20" s="1"/>
  <c r="G22145" i="20"/>
  <c r="H22145" i="20" s="1"/>
  <c r="G22146" i="20"/>
  <c r="H22146" i="20" s="1"/>
  <c r="G22147" i="20"/>
  <c r="H22147" i="20" s="1"/>
  <c r="G22148" i="20"/>
  <c r="H22148" i="20" s="1"/>
  <c r="G22149" i="20"/>
  <c r="H22149" i="20" s="1"/>
  <c r="G22150" i="20"/>
  <c r="H22150" i="20" s="1"/>
  <c r="G22151" i="20"/>
  <c r="H22151" i="20" s="1"/>
  <c r="G22152" i="20"/>
  <c r="H22152" i="20" s="1"/>
  <c r="G22153" i="20"/>
  <c r="H22153" i="20" s="1"/>
  <c r="G22154" i="20"/>
  <c r="H22154" i="20" s="1"/>
  <c r="G22155" i="20"/>
  <c r="H22155" i="20" s="1"/>
  <c r="G22156" i="20"/>
  <c r="H22156" i="20" s="1"/>
  <c r="G22157" i="20"/>
  <c r="H22157" i="20" s="1"/>
  <c r="G22158" i="20"/>
  <c r="H22158" i="20" s="1"/>
  <c r="G22159" i="20"/>
  <c r="H22159" i="20" s="1"/>
  <c r="G22160" i="20"/>
  <c r="H22160" i="20" s="1"/>
  <c r="G22161" i="20"/>
  <c r="H22161" i="20" s="1"/>
  <c r="G22162" i="20"/>
  <c r="H22162" i="20" s="1"/>
  <c r="G22163" i="20"/>
  <c r="H22163" i="20" s="1"/>
  <c r="G22164" i="20"/>
  <c r="H22164" i="20" s="1"/>
  <c r="G22165" i="20"/>
  <c r="H22165" i="20" s="1"/>
  <c r="G22166" i="20"/>
  <c r="H22166" i="20" s="1"/>
  <c r="G22167" i="20"/>
  <c r="H22167" i="20" s="1"/>
  <c r="G22168" i="20"/>
  <c r="H22168" i="20" s="1"/>
  <c r="G22169" i="20"/>
  <c r="H22169" i="20" s="1"/>
  <c r="G22170" i="20"/>
  <c r="H22170" i="20" s="1"/>
  <c r="G22171" i="20"/>
  <c r="H22171" i="20" s="1"/>
  <c r="G22172" i="20"/>
  <c r="H22172" i="20" s="1"/>
  <c r="G22173" i="20"/>
  <c r="H22173" i="20" s="1"/>
  <c r="G22174" i="20"/>
  <c r="H22174" i="20" s="1"/>
  <c r="G22175" i="20"/>
  <c r="H22175" i="20" s="1"/>
  <c r="G22176" i="20"/>
  <c r="H22176" i="20" s="1"/>
  <c r="G22177" i="20"/>
  <c r="H22177" i="20" s="1"/>
  <c r="G22178" i="20"/>
  <c r="H22178" i="20" s="1"/>
  <c r="G22179" i="20"/>
  <c r="H22179" i="20" s="1"/>
  <c r="G22180" i="20"/>
  <c r="H22180" i="20" s="1"/>
  <c r="G22181" i="20"/>
  <c r="H22181" i="20" s="1"/>
  <c r="G22182" i="20"/>
  <c r="H22182" i="20" s="1"/>
  <c r="G22183" i="20"/>
  <c r="H22183" i="20" s="1"/>
  <c r="G22184" i="20"/>
  <c r="H22184" i="20" s="1"/>
  <c r="G22185" i="20"/>
  <c r="H22185" i="20" s="1"/>
  <c r="G22186" i="20"/>
  <c r="H22186" i="20" s="1"/>
  <c r="G22187" i="20"/>
  <c r="H22187" i="20" s="1"/>
  <c r="G22188" i="20"/>
  <c r="H22188" i="20" s="1"/>
  <c r="G22189" i="20"/>
  <c r="H22189" i="20" s="1"/>
  <c r="G22190" i="20"/>
  <c r="H22190" i="20" s="1"/>
  <c r="G22191" i="20"/>
  <c r="H22191" i="20" s="1"/>
  <c r="G22192" i="20"/>
  <c r="H22192" i="20" s="1"/>
  <c r="G22193" i="20"/>
  <c r="H22193" i="20" s="1"/>
  <c r="G22194" i="20"/>
  <c r="H22194" i="20" s="1"/>
  <c r="G22195" i="20"/>
  <c r="H22195" i="20" s="1"/>
  <c r="G22196" i="20"/>
  <c r="H22196" i="20" s="1"/>
  <c r="G22197" i="20"/>
  <c r="H22197" i="20" s="1"/>
  <c r="G22198" i="20"/>
  <c r="H22198" i="20" s="1"/>
  <c r="G22199" i="20"/>
  <c r="H22199" i="20" s="1"/>
  <c r="G22200" i="20"/>
  <c r="H22200" i="20" s="1"/>
  <c r="G22201" i="20"/>
  <c r="H22201" i="20" s="1"/>
  <c r="G22202" i="20"/>
  <c r="H22202" i="20" s="1"/>
  <c r="G22203" i="20"/>
  <c r="H22203" i="20" s="1"/>
  <c r="G22204" i="20"/>
  <c r="H22204" i="20" s="1"/>
  <c r="G22205" i="20"/>
  <c r="H22205" i="20" s="1"/>
  <c r="G22206" i="20"/>
  <c r="H22206" i="20" s="1"/>
  <c r="G22207" i="20"/>
  <c r="H22207" i="20" s="1"/>
  <c r="G22208" i="20"/>
  <c r="H22208" i="20" s="1"/>
  <c r="G22209" i="20"/>
  <c r="H22209" i="20" s="1"/>
  <c r="G22210" i="20"/>
  <c r="H22210" i="20" s="1"/>
  <c r="G22211" i="20"/>
  <c r="H22211" i="20" s="1"/>
  <c r="G22212" i="20"/>
  <c r="H22212" i="20" s="1"/>
  <c r="G22213" i="20"/>
  <c r="H22213" i="20" s="1"/>
  <c r="G22214" i="20"/>
  <c r="H22214" i="20" s="1"/>
  <c r="G22215" i="20"/>
  <c r="H22215" i="20" s="1"/>
  <c r="G22216" i="20"/>
  <c r="H22216" i="20" s="1"/>
  <c r="G22217" i="20"/>
  <c r="H22217" i="20" s="1"/>
  <c r="G22218" i="20"/>
  <c r="H22218" i="20" s="1"/>
  <c r="G22219" i="20"/>
  <c r="H22219" i="20" s="1"/>
  <c r="G22220" i="20"/>
  <c r="H22220" i="20" s="1"/>
  <c r="G22221" i="20"/>
  <c r="H22221" i="20" s="1"/>
  <c r="G22222" i="20"/>
  <c r="H22222" i="20" s="1"/>
  <c r="G22223" i="20"/>
  <c r="H22223" i="20" s="1"/>
  <c r="G22224" i="20"/>
  <c r="H22224" i="20" s="1"/>
  <c r="G22225" i="20"/>
  <c r="H22225" i="20" s="1"/>
  <c r="G22226" i="20"/>
  <c r="H22226" i="20" s="1"/>
  <c r="G22227" i="20"/>
  <c r="H22227" i="20" s="1"/>
  <c r="G22228" i="20"/>
  <c r="H22228" i="20" s="1"/>
  <c r="G22229" i="20"/>
  <c r="H22229" i="20" s="1"/>
  <c r="G22230" i="20"/>
  <c r="H22230" i="20" s="1"/>
  <c r="G22231" i="20"/>
  <c r="H22231" i="20" s="1"/>
  <c r="G22232" i="20"/>
  <c r="H22232" i="20" s="1"/>
  <c r="G22233" i="20"/>
  <c r="H22233" i="20" s="1"/>
  <c r="G22234" i="20"/>
  <c r="H22234" i="20" s="1"/>
  <c r="G22235" i="20"/>
  <c r="H22235" i="20" s="1"/>
  <c r="G22236" i="20"/>
  <c r="H22236" i="20" s="1"/>
  <c r="G22237" i="20"/>
  <c r="H22237" i="20" s="1"/>
  <c r="G22238" i="20"/>
  <c r="H22238" i="20" s="1"/>
  <c r="G22239" i="20"/>
  <c r="H22239" i="20" s="1"/>
  <c r="G22240" i="20"/>
  <c r="H22240" i="20" s="1"/>
  <c r="G22241" i="20"/>
  <c r="H22241" i="20" s="1"/>
  <c r="G22242" i="20"/>
  <c r="H22242" i="20" s="1"/>
  <c r="G22243" i="20"/>
  <c r="H22243" i="20" s="1"/>
  <c r="G22244" i="20"/>
  <c r="H22244" i="20" s="1"/>
  <c r="G22245" i="20"/>
  <c r="H22245" i="20" s="1"/>
  <c r="G22246" i="20"/>
  <c r="H22246" i="20" s="1"/>
  <c r="G22247" i="20"/>
  <c r="H22247" i="20" s="1"/>
  <c r="G22248" i="20"/>
  <c r="H22248" i="20" s="1"/>
  <c r="G22249" i="20"/>
  <c r="H22249" i="20" s="1"/>
  <c r="G22250" i="20"/>
  <c r="H22250" i="20" s="1"/>
  <c r="G22251" i="20"/>
  <c r="H22251" i="20" s="1"/>
  <c r="G22252" i="20"/>
  <c r="H22252" i="20" s="1"/>
  <c r="G22253" i="20"/>
  <c r="H22253" i="20" s="1"/>
  <c r="G22254" i="20"/>
  <c r="H22254" i="20" s="1"/>
  <c r="G22255" i="20"/>
  <c r="H22255" i="20" s="1"/>
  <c r="G22256" i="20"/>
  <c r="H22256" i="20" s="1"/>
  <c r="G22257" i="20"/>
  <c r="H22257" i="20" s="1"/>
  <c r="G22258" i="20"/>
  <c r="H22258" i="20" s="1"/>
  <c r="G22259" i="20"/>
  <c r="H22259" i="20" s="1"/>
  <c r="G22260" i="20"/>
  <c r="H22260" i="20" s="1"/>
  <c r="G22261" i="20"/>
  <c r="H22261" i="20" s="1"/>
  <c r="G22262" i="20"/>
  <c r="H22262" i="20" s="1"/>
  <c r="G22263" i="20"/>
  <c r="H22263" i="20" s="1"/>
  <c r="G22264" i="20"/>
  <c r="H22264" i="20" s="1"/>
  <c r="G22265" i="20"/>
  <c r="H22265" i="20" s="1"/>
  <c r="G22266" i="20"/>
  <c r="H22266" i="20" s="1"/>
  <c r="G22267" i="20"/>
  <c r="H22267" i="20" s="1"/>
  <c r="G22268" i="20"/>
  <c r="H22268" i="20" s="1"/>
  <c r="G22269" i="20"/>
  <c r="H22269" i="20" s="1"/>
  <c r="G22270" i="20"/>
  <c r="H22270" i="20" s="1"/>
  <c r="G22271" i="20"/>
  <c r="H22271" i="20" s="1"/>
  <c r="G22272" i="20"/>
  <c r="H22272" i="20" s="1"/>
  <c r="G22273" i="20"/>
  <c r="H22273" i="20" s="1"/>
  <c r="G22274" i="20"/>
  <c r="H22274" i="20" s="1"/>
  <c r="G22275" i="20"/>
  <c r="H22275" i="20" s="1"/>
  <c r="G22276" i="20"/>
  <c r="H22276" i="20" s="1"/>
  <c r="G22277" i="20"/>
  <c r="H22277" i="20" s="1"/>
  <c r="G22278" i="20"/>
  <c r="H22278" i="20" s="1"/>
  <c r="G22279" i="20"/>
  <c r="H22279" i="20" s="1"/>
  <c r="G22280" i="20"/>
  <c r="H22280" i="20" s="1"/>
  <c r="G22281" i="20"/>
  <c r="H22281" i="20" s="1"/>
  <c r="G22282" i="20"/>
  <c r="H22282" i="20" s="1"/>
  <c r="G22283" i="20"/>
  <c r="H22283" i="20" s="1"/>
  <c r="G22284" i="20"/>
  <c r="H22284" i="20" s="1"/>
  <c r="G22285" i="20"/>
  <c r="H22285" i="20" s="1"/>
  <c r="G22286" i="20"/>
  <c r="H22286" i="20" s="1"/>
  <c r="G22287" i="20"/>
  <c r="H22287" i="20" s="1"/>
  <c r="G22288" i="20"/>
  <c r="H22288" i="20" s="1"/>
  <c r="G22289" i="20"/>
  <c r="H22289" i="20" s="1"/>
  <c r="G22290" i="20"/>
  <c r="H22290" i="20" s="1"/>
  <c r="G22291" i="20"/>
  <c r="H22291" i="20" s="1"/>
  <c r="G22292" i="20"/>
  <c r="H22292" i="20" s="1"/>
  <c r="G22293" i="20"/>
  <c r="H22293" i="20" s="1"/>
  <c r="G22294" i="20"/>
  <c r="H22294" i="20" s="1"/>
  <c r="G22295" i="20"/>
  <c r="H22295" i="20" s="1"/>
  <c r="G22296" i="20"/>
  <c r="H22296" i="20" s="1"/>
  <c r="G22297" i="20"/>
  <c r="H22297" i="20" s="1"/>
  <c r="G22298" i="20"/>
  <c r="H22298" i="20" s="1"/>
  <c r="G22299" i="20"/>
  <c r="H22299" i="20" s="1"/>
  <c r="G22300" i="20"/>
  <c r="H22300" i="20" s="1"/>
  <c r="G22301" i="20"/>
  <c r="H22301" i="20" s="1"/>
  <c r="G22302" i="20"/>
  <c r="H22302" i="20" s="1"/>
  <c r="G22303" i="20"/>
  <c r="H22303" i="20" s="1"/>
  <c r="G22304" i="20"/>
  <c r="H22304" i="20" s="1"/>
  <c r="G22305" i="20"/>
  <c r="H22305" i="20" s="1"/>
  <c r="G22306" i="20"/>
  <c r="H22306" i="20" s="1"/>
  <c r="G22307" i="20"/>
  <c r="H22307" i="20" s="1"/>
  <c r="G22308" i="20"/>
  <c r="H22308" i="20" s="1"/>
  <c r="G22309" i="20"/>
  <c r="H22309" i="20" s="1"/>
  <c r="G22310" i="20"/>
  <c r="H22310" i="20" s="1"/>
  <c r="G22311" i="20"/>
  <c r="H22311" i="20" s="1"/>
  <c r="G22312" i="20"/>
  <c r="H22312" i="20" s="1"/>
  <c r="G22313" i="20"/>
  <c r="H22313" i="20" s="1"/>
  <c r="G22314" i="20"/>
  <c r="H22314" i="20" s="1"/>
  <c r="G22315" i="20"/>
  <c r="H22315" i="20" s="1"/>
  <c r="G22316" i="20"/>
  <c r="H22316" i="20" s="1"/>
  <c r="G22317" i="20"/>
  <c r="H22317" i="20" s="1"/>
  <c r="G22318" i="20"/>
  <c r="H22318" i="20" s="1"/>
  <c r="G22319" i="20"/>
  <c r="H22319" i="20" s="1"/>
  <c r="G22320" i="20"/>
  <c r="H22320" i="20" s="1"/>
  <c r="G22321" i="20"/>
  <c r="H22321" i="20" s="1"/>
  <c r="G22322" i="20"/>
  <c r="H22322" i="20" s="1"/>
  <c r="G22323" i="20"/>
  <c r="H22323" i="20" s="1"/>
  <c r="G22324" i="20"/>
  <c r="H22324" i="20" s="1"/>
  <c r="G22325" i="20"/>
  <c r="H22325" i="20" s="1"/>
  <c r="G22326" i="20"/>
  <c r="H22326" i="20" s="1"/>
  <c r="G22327" i="20"/>
  <c r="H22327" i="20" s="1"/>
  <c r="G22328" i="20"/>
  <c r="H22328" i="20" s="1"/>
  <c r="G22329" i="20"/>
  <c r="H22329" i="20" s="1"/>
  <c r="G22330" i="20"/>
  <c r="H22330" i="20" s="1"/>
  <c r="G22331" i="20"/>
  <c r="H22331" i="20" s="1"/>
  <c r="G22332" i="20"/>
  <c r="H22332" i="20" s="1"/>
  <c r="G22333" i="20"/>
  <c r="H22333" i="20" s="1"/>
  <c r="G22334" i="20"/>
  <c r="H22334" i="20" s="1"/>
  <c r="G22335" i="20"/>
  <c r="H22335" i="20" s="1"/>
  <c r="G22336" i="20"/>
  <c r="H22336" i="20" s="1"/>
  <c r="G22337" i="20"/>
  <c r="H22337" i="20" s="1"/>
  <c r="G22338" i="20"/>
  <c r="H22338" i="20" s="1"/>
  <c r="G22339" i="20"/>
  <c r="H22339" i="20" s="1"/>
  <c r="G22340" i="20"/>
  <c r="H22340" i="20" s="1"/>
  <c r="G22341" i="20"/>
  <c r="H22341" i="20" s="1"/>
  <c r="G22342" i="20"/>
  <c r="H22342" i="20" s="1"/>
  <c r="G22343" i="20"/>
  <c r="H22343" i="20" s="1"/>
  <c r="G22344" i="20"/>
  <c r="H22344" i="20" s="1"/>
  <c r="G22345" i="20"/>
  <c r="H22345" i="20" s="1"/>
  <c r="G22346" i="20"/>
  <c r="H22346" i="20" s="1"/>
  <c r="G22347" i="20"/>
  <c r="H22347" i="20" s="1"/>
  <c r="G22348" i="20"/>
  <c r="H22348" i="20" s="1"/>
  <c r="G22349" i="20"/>
  <c r="H22349" i="20" s="1"/>
  <c r="G22350" i="20"/>
  <c r="H22350" i="20" s="1"/>
  <c r="G22351" i="20"/>
  <c r="H22351" i="20" s="1"/>
  <c r="G22352" i="20"/>
  <c r="H22352" i="20" s="1"/>
  <c r="G22353" i="20"/>
  <c r="H22353" i="20" s="1"/>
  <c r="G22354" i="20"/>
  <c r="H22354" i="20" s="1"/>
  <c r="G22355" i="20"/>
  <c r="H22355" i="20" s="1"/>
  <c r="G22356" i="20"/>
  <c r="H22356" i="20" s="1"/>
  <c r="G22357" i="20"/>
  <c r="H22357" i="20" s="1"/>
  <c r="G22358" i="20"/>
  <c r="H22358" i="20" s="1"/>
  <c r="G22359" i="20"/>
  <c r="H22359" i="20" s="1"/>
  <c r="G22360" i="20"/>
  <c r="H22360" i="20" s="1"/>
  <c r="G22361" i="20"/>
  <c r="H22361" i="20" s="1"/>
  <c r="G22362" i="20"/>
  <c r="H22362" i="20" s="1"/>
  <c r="G22363" i="20"/>
  <c r="H22363" i="20" s="1"/>
  <c r="G22364" i="20"/>
  <c r="H22364" i="20" s="1"/>
  <c r="G22365" i="20"/>
  <c r="H22365" i="20" s="1"/>
  <c r="G22366" i="20"/>
  <c r="H22366" i="20" s="1"/>
  <c r="G22367" i="20"/>
  <c r="H22367" i="20" s="1"/>
  <c r="G22368" i="20"/>
  <c r="H22368" i="20" s="1"/>
  <c r="G22369" i="20"/>
  <c r="H22369" i="20" s="1"/>
  <c r="G22370" i="20"/>
  <c r="H22370" i="20" s="1"/>
  <c r="G22371" i="20"/>
  <c r="H22371" i="20" s="1"/>
  <c r="G22372" i="20"/>
  <c r="H22372" i="20" s="1"/>
  <c r="G22373" i="20"/>
  <c r="H22373" i="20" s="1"/>
  <c r="G22374" i="20"/>
  <c r="H22374" i="20" s="1"/>
  <c r="G22375" i="20"/>
  <c r="H22375" i="20" s="1"/>
  <c r="G22376" i="20"/>
  <c r="H22376" i="20" s="1"/>
  <c r="G22377" i="20"/>
  <c r="H22377" i="20" s="1"/>
  <c r="G22378" i="20"/>
  <c r="H22378" i="20" s="1"/>
  <c r="G22379" i="20"/>
  <c r="H22379" i="20" s="1"/>
  <c r="G22380" i="20"/>
  <c r="H22380" i="20" s="1"/>
  <c r="G22381" i="20"/>
  <c r="H22381" i="20" s="1"/>
  <c r="G22382" i="20"/>
  <c r="H22382" i="20" s="1"/>
  <c r="G22383" i="20"/>
  <c r="H22383" i="20" s="1"/>
  <c r="G22384" i="20"/>
  <c r="H22384" i="20" s="1"/>
  <c r="G22385" i="20"/>
  <c r="H22385" i="20" s="1"/>
  <c r="G22386" i="20"/>
  <c r="H22386" i="20" s="1"/>
  <c r="G22387" i="20"/>
  <c r="H22387" i="20" s="1"/>
  <c r="G22388" i="20"/>
  <c r="H22388" i="20" s="1"/>
  <c r="G22389" i="20"/>
  <c r="H22389" i="20" s="1"/>
  <c r="G22390" i="20"/>
  <c r="H22390" i="20" s="1"/>
  <c r="G22391" i="20"/>
  <c r="H22391" i="20" s="1"/>
  <c r="G22392" i="20"/>
  <c r="H22392" i="20" s="1"/>
  <c r="G22393" i="20"/>
  <c r="H22393" i="20" s="1"/>
  <c r="G22394" i="20"/>
  <c r="H22394" i="20" s="1"/>
  <c r="G22395" i="20"/>
  <c r="H22395" i="20" s="1"/>
  <c r="G22396" i="20"/>
  <c r="H22396" i="20" s="1"/>
  <c r="G22397" i="20"/>
  <c r="H22397" i="20" s="1"/>
  <c r="G22398" i="20"/>
  <c r="H22398" i="20" s="1"/>
  <c r="G22399" i="20"/>
  <c r="H22399" i="20" s="1"/>
  <c r="G22400" i="20"/>
  <c r="H22400" i="20" s="1"/>
  <c r="G22401" i="20"/>
  <c r="H22401" i="20" s="1"/>
  <c r="G22402" i="20"/>
  <c r="H22402" i="20" s="1"/>
  <c r="G22403" i="20"/>
  <c r="H22403" i="20" s="1"/>
  <c r="G22404" i="20"/>
  <c r="H22404" i="20" s="1"/>
  <c r="G22405" i="20"/>
  <c r="H22405" i="20" s="1"/>
  <c r="G22406" i="20"/>
  <c r="H22406" i="20" s="1"/>
  <c r="G22407" i="20"/>
  <c r="H22407" i="20" s="1"/>
  <c r="G22408" i="20"/>
  <c r="H22408" i="20" s="1"/>
  <c r="G22409" i="20"/>
  <c r="H22409" i="20" s="1"/>
  <c r="G22410" i="20"/>
  <c r="H22410" i="20" s="1"/>
  <c r="G22411" i="20"/>
  <c r="H22411" i="20" s="1"/>
  <c r="G22412" i="20"/>
  <c r="H22412" i="20" s="1"/>
  <c r="G22413" i="20"/>
  <c r="H22413" i="20" s="1"/>
  <c r="G22414" i="20"/>
  <c r="H22414" i="20" s="1"/>
  <c r="G22415" i="20"/>
  <c r="H22415" i="20" s="1"/>
  <c r="G22416" i="20"/>
  <c r="H22416" i="20" s="1"/>
  <c r="G22417" i="20"/>
  <c r="H22417" i="20" s="1"/>
  <c r="G22418" i="20"/>
  <c r="H22418" i="20" s="1"/>
  <c r="G22419" i="20"/>
  <c r="H22419" i="20" s="1"/>
  <c r="G22420" i="20"/>
  <c r="H22420" i="20" s="1"/>
  <c r="G22421" i="20"/>
  <c r="H22421" i="20" s="1"/>
  <c r="G22422" i="20"/>
  <c r="H22422" i="20" s="1"/>
  <c r="G22423" i="20"/>
  <c r="H22423" i="20" s="1"/>
  <c r="G22424" i="20"/>
  <c r="H22424" i="20" s="1"/>
  <c r="G22425" i="20"/>
  <c r="H22425" i="20" s="1"/>
  <c r="G22426" i="20"/>
  <c r="H22426" i="20" s="1"/>
  <c r="G22427" i="20"/>
  <c r="H22427" i="20" s="1"/>
  <c r="G22428" i="20"/>
  <c r="H22428" i="20" s="1"/>
  <c r="G22429" i="20"/>
  <c r="H22429" i="20" s="1"/>
  <c r="G22430" i="20"/>
  <c r="H22430" i="20" s="1"/>
  <c r="G22431" i="20"/>
  <c r="H22431" i="20" s="1"/>
  <c r="G22432" i="20"/>
  <c r="H22432" i="20" s="1"/>
  <c r="G22433" i="20"/>
  <c r="H22433" i="20" s="1"/>
  <c r="G22434" i="20"/>
  <c r="H22434" i="20" s="1"/>
  <c r="G22435" i="20"/>
  <c r="H22435" i="20" s="1"/>
  <c r="G22436" i="20"/>
  <c r="H22436" i="20" s="1"/>
  <c r="G22437" i="20"/>
  <c r="H22437" i="20" s="1"/>
  <c r="G22438" i="20"/>
  <c r="H22438" i="20" s="1"/>
  <c r="G22439" i="20"/>
  <c r="H22439" i="20" s="1"/>
  <c r="G22440" i="20"/>
  <c r="H22440" i="20" s="1"/>
  <c r="G22441" i="20"/>
  <c r="H22441" i="20" s="1"/>
  <c r="G22442" i="20"/>
  <c r="H22442" i="20" s="1"/>
  <c r="G22443" i="20"/>
  <c r="H22443" i="20" s="1"/>
  <c r="G22444" i="20"/>
  <c r="H22444" i="20" s="1"/>
  <c r="G22445" i="20"/>
  <c r="H22445" i="20" s="1"/>
  <c r="G22446" i="20"/>
  <c r="H22446" i="20" s="1"/>
  <c r="G22447" i="20"/>
  <c r="H22447" i="20" s="1"/>
  <c r="G22448" i="20"/>
  <c r="H22448" i="20" s="1"/>
  <c r="G22449" i="20"/>
  <c r="H22449" i="20" s="1"/>
  <c r="G22450" i="20"/>
  <c r="H22450" i="20" s="1"/>
  <c r="G22451" i="20"/>
  <c r="H22451" i="20" s="1"/>
  <c r="G22452" i="20"/>
  <c r="H22452" i="20" s="1"/>
  <c r="G22453" i="20"/>
  <c r="H22453" i="20" s="1"/>
  <c r="G22454" i="20"/>
  <c r="H22454" i="20" s="1"/>
  <c r="G22455" i="20"/>
  <c r="H22455" i="20" s="1"/>
  <c r="G22456" i="20"/>
  <c r="H22456" i="20" s="1"/>
  <c r="G22457" i="20"/>
  <c r="H22457" i="20" s="1"/>
  <c r="G22458" i="20"/>
  <c r="H22458" i="20" s="1"/>
  <c r="G22459" i="20"/>
  <c r="H22459" i="20" s="1"/>
  <c r="G22460" i="20"/>
  <c r="H22460" i="20" s="1"/>
  <c r="G22461" i="20"/>
  <c r="H22461" i="20" s="1"/>
  <c r="G22462" i="20"/>
  <c r="H22462" i="20" s="1"/>
  <c r="G22463" i="20"/>
  <c r="H22463" i="20" s="1"/>
  <c r="G22464" i="20"/>
  <c r="H22464" i="20" s="1"/>
  <c r="G22465" i="20"/>
  <c r="H22465" i="20" s="1"/>
  <c r="G22466" i="20"/>
  <c r="H22466" i="20" s="1"/>
  <c r="G22467" i="20"/>
  <c r="H22467" i="20" s="1"/>
  <c r="G22468" i="20"/>
  <c r="H22468" i="20" s="1"/>
  <c r="G22469" i="20"/>
  <c r="H22469" i="20" s="1"/>
  <c r="G22470" i="20"/>
  <c r="H22470" i="20" s="1"/>
  <c r="G22471" i="20"/>
  <c r="H22471" i="20" s="1"/>
  <c r="G22472" i="20"/>
  <c r="H22472" i="20" s="1"/>
  <c r="G22473" i="20"/>
  <c r="H22473" i="20" s="1"/>
  <c r="G22474" i="20"/>
  <c r="H22474" i="20" s="1"/>
  <c r="G22475" i="20"/>
  <c r="H22475" i="20" s="1"/>
  <c r="G22476" i="20"/>
  <c r="H22476" i="20" s="1"/>
  <c r="G22477" i="20"/>
  <c r="H22477" i="20" s="1"/>
  <c r="G22478" i="20"/>
  <c r="H22478" i="20" s="1"/>
  <c r="G22479" i="20"/>
  <c r="H22479" i="20" s="1"/>
  <c r="G22480" i="20"/>
  <c r="H22480" i="20" s="1"/>
  <c r="G22481" i="20"/>
  <c r="H22481" i="20" s="1"/>
  <c r="G22482" i="20"/>
  <c r="H22482" i="20" s="1"/>
  <c r="G22483" i="20"/>
  <c r="H22483" i="20" s="1"/>
  <c r="G22484" i="20"/>
  <c r="H22484" i="20" s="1"/>
  <c r="G22485" i="20"/>
  <c r="H22485" i="20" s="1"/>
  <c r="G22486" i="20"/>
  <c r="H22486" i="20" s="1"/>
  <c r="G22487" i="20"/>
  <c r="H22487" i="20" s="1"/>
  <c r="G22488" i="20"/>
  <c r="H22488" i="20" s="1"/>
  <c r="G22489" i="20"/>
  <c r="H22489" i="20" s="1"/>
  <c r="G22490" i="20"/>
  <c r="H22490" i="20" s="1"/>
  <c r="G22491" i="20"/>
  <c r="H22491" i="20" s="1"/>
  <c r="G22492" i="20"/>
  <c r="H22492" i="20" s="1"/>
  <c r="G22493" i="20"/>
  <c r="H22493" i="20" s="1"/>
  <c r="G22494" i="20"/>
  <c r="H22494" i="20" s="1"/>
  <c r="G22495" i="20"/>
  <c r="H22495" i="20" s="1"/>
  <c r="G22496" i="20"/>
  <c r="H22496" i="20" s="1"/>
  <c r="G22497" i="20"/>
  <c r="H22497" i="20" s="1"/>
  <c r="G22498" i="20"/>
  <c r="H22498" i="20" s="1"/>
  <c r="G22499" i="20"/>
  <c r="H22499" i="20" s="1"/>
  <c r="G22500" i="20"/>
  <c r="H22500" i="20" s="1"/>
  <c r="G22501" i="20"/>
  <c r="H22501" i="20" s="1"/>
  <c r="G22502" i="20"/>
  <c r="H22502" i="20" s="1"/>
  <c r="G22503" i="20"/>
  <c r="H22503" i="20" s="1"/>
  <c r="G22504" i="20"/>
  <c r="H22504" i="20" s="1"/>
  <c r="G22505" i="20"/>
  <c r="H22505" i="20" s="1"/>
  <c r="G22506" i="20"/>
  <c r="H22506" i="20" s="1"/>
  <c r="G22507" i="20"/>
  <c r="H22507" i="20" s="1"/>
  <c r="G22508" i="20"/>
  <c r="H22508" i="20" s="1"/>
  <c r="G22509" i="20"/>
  <c r="H22509" i="20" s="1"/>
  <c r="G22510" i="20"/>
  <c r="H22510" i="20" s="1"/>
  <c r="G22511" i="20"/>
  <c r="H22511" i="20" s="1"/>
  <c r="G22512" i="20"/>
  <c r="H22512" i="20" s="1"/>
  <c r="G22513" i="20"/>
  <c r="H22513" i="20" s="1"/>
  <c r="G22514" i="20"/>
  <c r="H22514" i="20" s="1"/>
  <c r="G22515" i="20"/>
  <c r="H22515" i="20" s="1"/>
  <c r="G22516" i="20"/>
  <c r="H22516" i="20" s="1"/>
  <c r="G22517" i="20"/>
  <c r="H22517" i="20" s="1"/>
  <c r="G22518" i="20"/>
  <c r="H22518" i="20" s="1"/>
  <c r="G22519" i="20"/>
  <c r="H22519" i="20" s="1"/>
  <c r="G22520" i="20"/>
  <c r="H22520" i="20" s="1"/>
  <c r="G22521" i="20"/>
  <c r="H22521" i="20" s="1"/>
  <c r="G22522" i="20"/>
  <c r="H22522" i="20" s="1"/>
  <c r="G22523" i="20"/>
  <c r="H22523" i="20" s="1"/>
  <c r="G22524" i="20"/>
  <c r="H22524" i="20" s="1"/>
  <c r="G22525" i="20"/>
  <c r="H22525" i="20" s="1"/>
  <c r="G22526" i="20"/>
  <c r="H22526" i="20" s="1"/>
  <c r="G22527" i="20"/>
  <c r="H22527" i="20" s="1"/>
  <c r="G22528" i="20"/>
  <c r="H22528" i="20" s="1"/>
  <c r="G22529" i="20"/>
  <c r="H22529" i="20" s="1"/>
  <c r="G22530" i="20"/>
  <c r="H22530" i="20" s="1"/>
  <c r="G22531" i="20"/>
  <c r="H22531" i="20" s="1"/>
  <c r="G22532" i="20"/>
  <c r="H22532" i="20" s="1"/>
  <c r="G22533" i="20"/>
  <c r="H22533" i="20" s="1"/>
  <c r="G22534" i="20"/>
  <c r="H22534" i="20" s="1"/>
  <c r="G22535" i="20"/>
  <c r="H22535" i="20" s="1"/>
  <c r="G22536" i="20"/>
  <c r="H22536" i="20" s="1"/>
  <c r="G22537" i="20"/>
  <c r="H22537" i="20" s="1"/>
  <c r="G22538" i="20"/>
  <c r="H22538" i="20" s="1"/>
  <c r="G22539" i="20"/>
  <c r="H22539" i="20" s="1"/>
  <c r="G22540" i="20"/>
  <c r="H22540" i="20" s="1"/>
  <c r="G22541" i="20"/>
  <c r="H22541" i="20" s="1"/>
  <c r="G22542" i="20"/>
  <c r="H22542" i="20" s="1"/>
  <c r="G22543" i="20"/>
  <c r="H22543" i="20" s="1"/>
  <c r="G22544" i="20"/>
  <c r="H22544" i="20" s="1"/>
  <c r="G22545" i="20"/>
  <c r="H22545" i="20" s="1"/>
  <c r="G22546" i="20"/>
  <c r="H22546" i="20" s="1"/>
  <c r="G22547" i="20"/>
  <c r="H22547" i="20" s="1"/>
  <c r="G22548" i="20"/>
  <c r="H22548" i="20" s="1"/>
  <c r="G22549" i="20"/>
  <c r="H22549" i="20" s="1"/>
  <c r="G22550" i="20"/>
  <c r="H22550" i="20" s="1"/>
  <c r="G22551" i="20"/>
  <c r="H22551" i="20" s="1"/>
  <c r="G22552" i="20"/>
  <c r="H22552" i="20" s="1"/>
  <c r="G22553" i="20"/>
  <c r="H22553" i="20" s="1"/>
  <c r="G22554" i="20"/>
  <c r="H22554" i="20" s="1"/>
  <c r="G22555" i="20"/>
  <c r="H22555" i="20" s="1"/>
  <c r="G22556" i="20"/>
  <c r="H22556" i="20" s="1"/>
  <c r="G22557" i="20"/>
  <c r="H22557" i="20" s="1"/>
  <c r="G22558" i="20"/>
  <c r="H22558" i="20" s="1"/>
  <c r="G22559" i="20"/>
  <c r="H22559" i="20" s="1"/>
  <c r="G22560" i="20"/>
  <c r="H22560" i="20" s="1"/>
  <c r="G22561" i="20"/>
  <c r="H22561" i="20" s="1"/>
  <c r="G22562" i="20"/>
  <c r="H22562" i="20" s="1"/>
  <c r="G22563" i="20"/>
  <c r="H22563" i="20" s="1"/>
  <c r="G22564" i="20"/>
  <c r="H22564" i="20" s="1"/>
  <c r="G22565" i="20"/>
  <c r="H22565" i="20" s="1"/>
  <c r="G22566" i="20"/>
  <c r="H22566" i="20" s="1"/>
  <c r="G22567" i="20"/>
  <c r="H22567" i="20" s="1"/>
  <c r="G22568" i="20"/>
  <c r="H22568" i="20" s="1"/>
  <c r="G22569" i="20"/>
  <c r="H22569" i="20" s="1"/>
  <c r="G22570" i="20"/>
  <c r="H22570" i="20" s="1"/>
  <c r="G22571" i="20"/>
  <c r="H22571" i="20" s="1"/>
  <c r="G22572" i="20"/>
  <c r="H22572" i="20" s="1"/>
  <c r="G22573" i="20"/>
  <c r="H22573" i="20" s="1"/>
  <c r="G22574" i="20"/>
  <c r="H22574" i="20" s="1"/>
  <c r="G22575" i="20"/>
  <c r="H22575" i="20" s="1"/>
  <c r="G22576" i="20"/>
  <c r="H22576" i="20" s="1"/>
  <c r="G22577" i="20"/>
  <c r="H22577" i="20" s="1"/>
  <c r="G22578" i="20"/>
  <c r="H22578" i="20" s="1"/>
  <c r="G22579" i="20"/>
  <c r="H22579" i="20" s="1"/>
  <c r="G22580" i="20"/>
  <c r="H22580" i="20" s="1"/>
  <c r="G22581" i="20"/>
  <c r="H22581" i="20" s="1"/>
  <c r="G22582" i="20"/>
  <c r="H22582" i="20" s="1"/>
  <c r="G22583" i="20"/>
  <c r="H22583" i="20" s="1"/>
  <c r="G22584" i="20"/>
  <c r="H22584" i="20" s="1"/>
  <c r="G22585" i="20"/>
  <c r="H22585" i="20" s="1"/>
  <c r="G22586" i="20"/>
  <c r="H22586" i="20" s="1"/>
  <c r="G22587" i="20"/>
  <c r="H22587" i="20" s="1"/>
  <c r="G22588" i="20"/>
  <c r="H22588" i="20" s="1"/>
  <c r="G22589" i="20"/>
  <c r="H22589" i="20" s="1"/>
  <c r="G22590" i="20"/>
  <c r="H22590" i="20" s="1"/>
  <c r="G22591" i="20"/>
  <c r="H22591" i="20" s="1"/>
  <c r="G22592" i="20"/>
  <c r="H22592" i="20" s="1"/>
  <c r="G22593" i="20"/>
  <c r="H22593" i="20" s="1"/>
  <c r="G22594" i="20"/>
  <c r="H22594" i="20" s="1"/>
  <c r="G22595" i="20"/>
  <c r="H22595" i="20" s="1"/>
  <c r="G22596" i="20"/>
  <c r="H22596" i="20" s="1"/>
  <c r="G22597" i="20"/>
  <c r="H22597" i="20" s="1"/>
  <c r="G22598" i="20"/>
  <c r="H22598" i="20" s="1"/>
  <c r="G22599" i="20"/>
  <c r="H22599" i="20" s="1"/>
  <c r="G22600" i="20"/>
  <c r="H22600" i="20" s="1"/>
  <c r="G22601" i="20"/>
  <c r="H22601" i="20" s="1"/>
  <c r="G22602" i="20"/>
  <c r="H22602" i="20" s="1"/>
  <c r="G22603" i="20"/>
  <c r="H22603" i="20" s="1"/>
  <c r="G22604" i="20"/>
  <c r="H22604" i="20" s="1"/>
  <c r="G22605" i="20"/>
  <c r="H22605" i="20" s="1"/>
  <c r="G22606" i="20"/>
  <c r="H22606" i="20" s="1"/>
  <c r="G22607" i="20"/>
  <c r="H22607" i="20" s="1"/>
  <c r="G22608" i="20"/>
  <c r="H22608" i="20" s="1"/>
  <c r="G22609" i="20"/>
  <c r="H22609" i="20" s="1"/>
  <c r="G22610" i="20"/>
  <c r="H22610" i="20" s="1"/>
  <c r="G22611" i="20"/>
  <c r="H22611" i="20" s="1"/>
  <c r="G22612" i="20"/>
  <c r="H22612" i="20" s="1"/>
  <c r="G22613" i="20"/>
  <c r="H22613" i="20" s="1"/>
  <c r="G22614" i="20"/>
  <c r="H22614" i="20" s="1"/>
  <c r="G22615" i="20"/>
  <c r="H22615" i="20" s="1"/>
  <c r="G22616" i="20"/>
  <c r="H22616" i="20" s="1"/>
  <c r="G22617" i="20"/>
  <c r="H22617" i="20" s="1"/>
  <c r="G22618" i="20"/>
  <c r="H22618" i="20" s="1"/>
  <c r="G22619" i="20"/>
  <c r="H22619" i="20" s="1"/>
  <c r="G22620" i="20"/>
  <c r="H22620" i="20" s="1"/>
  <c r="G22621" i="20"/>
  <c r="H22621" i="20" s="1"/>
  <c r="G22622" i="20"/>
  <c r="H22622" i="20" s="1"/>
  <c r="G22623" i="20"/>
  <c r="H22623" i="20" s="1"/>
  <c r="G22624" i="20"/>
  <c r="H22624" i="20" s="1"/>
  <c r="G22625" i="20"/>
  <c r="H22625" i="20" s="1"/>
  <c r="G22626" i="20"/>
  <c r="H22626" i="20" s="1"/>
  <c r="G22627" i="20"/>
  <c r="H22627" i="20" s="1"/>
  <c r="G22628" i="20"/>
  <c r="H22628" i="20" s="1"/>
  <c r="G22629" i="20"/>
  <c r="H22629" i="20" s="1"/>
  <c r="G22630" i="20"/>
  <c r="H22630" i="20" s="1"/>
  <c r="G22631" i="20"/>
  <c r="H22631" i="20" s="1"/>
  <c r="G22632" i="20"/>
  <c r="H22632" i="20" s="1"/>
  <c r="G22633" i="20"/>
  <c r="H22633" i="20" s="1"/>
  <c r="G22634" i="20"/>
  <c r="H22634" i="20" s="1"/>
  <c r="G22635" i="20"/>
  <c r="H22635" i="20" s="1"/>
  <c r="G22636" i="20"/>
  <c r="H22636" i="20" s="1"/>
  <c r="G22637" i="20"/>
  <c r="H22637" i="20" s="1"/>
  <c r="G22638" i="20"/>
  <c r="H22638" i="20" s="1"/>
  <c r="G22639" i="20"/>
  <c r="H22639" i="20" s="1"/>
  <c r="G22640" i="20"/>
  <c r="H22640" i="20" s="1"/>
  <c r="G22641" i="20"/>
  <c r="H22641" i="20" s="1"/>
  <c r="G22642" i="20"/>
  <c r="H22642" i="20" s="1"/>
  <c r="G22643" i="20"/>
  <c r="H22643" i="20" s="1"/>
  <c r="G22644" i="20"/>
  <c r="H22644" i="20" s="1"/>
  <c r="G22645" i="20"/>
  <c r="H22645" i="20" s="1"/>
  <c r="G22646" i="20"/>
  <c r="H22646" i="20" s="1"/>
  <c r="G22647" i="20"/>
  <c r="H22647" i="20" s="1"/>
  <c r="G22648" i="20"/>
  <c r="H22648" i="20" s="1"/>
  <c r="G22649" i="20"/>
  <c r="H22649" i="20" s="1"/>
  <c r="G22650" i="20"/>
  <c r="H22650" i="20" s="1"/>
  <c r="G22651" i="20"/>
  <c r="H22651" i="20" s="1"/>
  <c r="G22652" i="20"/>
  <c r="H22652" i="20" s="1"/>
  <c r="G22653" i="20"/>
  <c r="H22653" i="20" s="1"/>
  <c r="G22654" i="20"/>
  <c r="H22654" i="20" s="1"/>
  <c r="G22655" i="20"/>
  <c r="H22655" i="20" s="1"/>
  <c r="G22656" i="20"/>
  <c r="H22656" i="20" s="1"/>
  <c r="G22657" i="20"/>
  <c r="H22657" i="20" s="1"/>
  <c r="G22658" i="20"/>
  <c r="H22658" i="20" s="1"/>
  <c r="G22659" i="20"/>
  <c r="H22659" i="20" s="1"/>
  <c r="G22660" i="20"/>
  <c r="H22660" i="20" s="1"/>
  <c r="G22661" i="20"/>
  <c r="H22661" i="20" s="1"/>
  <c r="G22662" i="20"/>
  <c r="H22662" i="20" s="1"/>
  <c r="G22663" i="20"/>
  <c r="H22663" i="20" s="1"/>
  <c r="G22664" i="20"/>
  <c r="H22664" i="20" s="1"/>
  <c r="G22665" i="20"/>
  <c r="H22665" i="20" s="1"/>
  <c r="G22666" i="20"/>
  <c r="H22666" i="20" s="1"/>
  <c r="G22667" i="20"/>
  <c r="H22667" i="20" s="1"/>
  <c r="G22668" i="20"/>
  <c r="H22668" i="20" s="1"/>
  <c r="G22669" i="20"/>
  <c r="H22669" i="20" s="1"/>
  <c r="G22670" i="20"/>
  <c r="H22670" i="20" s="1"/>
  <c r="G22671" i="20"/>
  <c r="H22671" i="20" s="1"/>
  <c r="G22672" i="20"/>
  <c r="H22672" i="20" s="1"/>
  <c r="G22673" i="20"/>
  <c r="H22673" i="20" s="1"/>
  <c r="G22674" i="20"/>
  <c r="H22674" i="20" s="1"/>
  <c r="G22675" i="20"/>
  <c r="H22675" i="20" s="1"/>
  <c r="G22676" i="20"/>
  <c r="H22676" i="20" s="1"/>
  <c r="G22677" i="20"/>
  <c r="H22677" i="20" s="1"/>
  <c r="G22678" i="20"/>
  <c r="H22678" i="20" s="1"/>
  <c r="G22679" i="20"/>
  <c r="H22679" i="20" s="1"/>
  <c r="G22680" i="20"/>
  <c r="H22680" i="20" s="1"/>
  <c r="G22681" i="20"/>
  <c r="H22681" i="20" s="1"/>
  <c r="G22682" i="20"/>
  <c r="H22682" i="20" s="1"/>
  <c r="G22683" i="20"/>
  <c r="H22683" i="20" s="1"/>
  <c r="G22684" i="20"/>
  <c r="H22684" i="20" s="1"/>
  <c r="G22685" i="20"/>
  <c r="H22685" i="20" s="1"/>
  <c r="G22686" i="20"/>
  <c r="H22686" i="20" s="1"/>
  <c r="G22687" i="20"/>
  <c r="H22687" i="20" s="1"/>
  <c r="G22688" i="20"/>
  <c r="H22688" i="20" s="1"/>
  <c r="G22689" i="20"/>
  <c r="H22689" i="20" s="1"/>
  <c r="G22690" i="20"/>
  <c r="H22690" i="20" s="1"/>
  <c r="G22691" i="20"/>
  <c r="H22691" i="20" s="1"/>
  <c r="G22692" i="20"/>
  <c r="H22692" i="20" s="1"/>
  <c r="G22693" i="20"/>
  <c r="H22693" i="20" s="1"/>
  <c r="G22694" i="20"/>
  <c r="H22694" i="20" s="1"/>
  <c r="G22695" i="20"/>
  <c r="H22695" i="20" s="1"/>
  <c r="G22696" i="20"/>
  <c r="H22696" i="20" s="1"/>
  <c r="G22697" i="20"/>
  <c r="H22697" i="20" s="1"/>
  <c r="G22698" i="20"/>
  <c r="H22698" i="20" s="1"/>
  <c r="G22699" i="20"/>
  <c r="H22699" i="20" s="1"/>
  <c r="G22700" i="20"/>
  <c r="H22700" i="20" s="1"/>
  <c r="G22701" i="20"/>
  <c r="H22701" i="20" s="1"/>
  <c r="G22702" i="20"/>
  <c r="H22702" i="20" s="1"/>
  <c r="G22703" i="20"/>
  <c r="H22703" i="20" s="1"/>
  <c r="G22704" i="20"/>
  <c r="H22704" i="20" s="1"/>
  <c r="G22705" i="20"/>
  <c r="H22705" i="20" s="1"/>
  <c r="G22706" i="20"/>
  <c r="H22706" i="20" s="1"/>
  <c r="G22707" i="20"/>
  <c r="H22707" i="20" s="1"/>
  <c r="G22708" i="20"/>
  <c r="H22708" i="20" s="1"/>
  <c r="G22709" i="20"/>
  <c r="H22709" i="20" s="1"/>
  <c r="G22710" i="20"/>
  <c r="H22710" i="20" s="1"/>
  <c r="G22711" i="20"/>
  <c r="H22711" i="20" s="1"/>
  <c r="G22712" i="20"/>
  <c r="H22712" i="20" s="1"/>
  <c r="G22713" i="20"/>
  <c r="H22713" i="20" s="1"/>
  <c r="G22714" i="20"/>
  <c r="H22714" i="20" s="1"/>
  <c r="G22715" i="20"/>
  <c r="H22715" i="20" s="1"/>
  <c r="G22716" i="20"/>
  <c r="H22716" i="20" s="1"/>
  <c r="G22717" i="20"/>
  <c r="H22717" i="20" s="1"/>
  <c r="G22718" i="20"/>
  <c r="H22718" i="20" s="1"/>
  <c r="G22719" i="20"/>
  <c r="H22719" i="20" s="1"/>
  <c r="G22720" i="20"/>
  <c r="H22720" i="20" s="1"/>
  <c r="G22721" i="20"/>
  <c r="H22721" i="20" s="1"/>
  <c r="G22722" i="20"/>
  <c r="H22722" i="20" s="1"/>
  <c r="G22723" i="20"/>
  <c r="H22723" i="20" s="1"/>
  <c r="G22724" i="20"/>
  <c r="H22724" i="20" s="1"/>
  <c r="G22725" i="20"/>
  <c r="H22725" i="20" s="1"/>
  <c r="G22726" i="20"/>
  <c r="H22726" i="20" s="1"/>
  <c r="G22727" i="20"/>
  <c r="H22727" i="20" s="1"/>
  <c r="G22728" i="20"/>
  <c r="H22728" i="20" s="1"/>
  <c r="G22729" i="20"/>
  <c r="H22729" i="20" s="1"/>
  <c r="G22730" i="20"/>
  <c r="H22730" i="20" s="1"/>
  <c r="G22731" i="20"/>
  <c r="H22731" i="20" s="1"/>
  <c r="G22732" i="20"/>
  <c r="H22732" i="20" s="1"/>
  <c r="G22733" i="20"/>
  <c r="H22733" i="20" s="1"/>
  <c r="G22734" i="20"/>
  <c r="H22734" i="20" s="1"/>
  <c r="G22735" i="20"/>
  <c r="H22735" i="20" s="1"/>
  <c r="G22736" i="20"/>
  <c r="H22736" i="20" s="1"/>
  <c r="G22737" i="20"/>
  <c r="H22737" i="20" s="1"/>
  <c r="G22738" i="20"/>
  <c r="H22738" i="20" s="1"/>
  <c r="G22739" i="20"/>
  <c r="H22739" i="20" s="1"/>
  <c r="G22740" i="20"/>
  <c r="H22740" i="20" s="1"/>
  <c r="G22741" i="20"/>
  <c r="H22741" i="20" s="1"/>
  <c r="G22742" i="20"/>
  <c r="H22742" i="20" s="1"/>
  <c r="G22743" i="20"/>
  <c r="H22743" i="20" s="1"/>
  <c r="G22744" i="20"/>
  <c r="H22744" i="20" s="1"/>
  <c r="G22745" i="20"/>
  <c r="H22745" i="20" s="1"/>
  <c r="G22746" i="20"/>
  <c r="H22746" i="20" s="1"/>
  <c r="G22747" i="20"/>
  <c r="H22747" i="20" s="1"/>
  <c r="G22748" i="20"/>
  <c r="H22748" i="20" s="1"/>
  <c r="G22749" i="20"/>
  <c r="H22749" i="20" s="1"/>
  <c r="G22750" i="20"/>
  <c r="H22750" i="20" s="1"/>
  <c r="G22751" i="20"/>
  <c r="H22751" i="20" s="1"/>
  <c r="G22752" i="20"/>
  <c r="H22752" i="20" s="1"/>
  <c r="G22753" i="20"/>
  <c r="H22753" i="20" s="1"/>
  <c r="G22754" i="20"/>
  <c r="H22754" i="20" s="1"/>
  <c r="G22755" i="20"/>
  <c r="H22755" i="20" s="1"/>
  <c r="G22756" i="20"/>
  <c r="H22756" i="20" s="1"/>
  <c r="G22757" i="20"/>
  <c r="H22757" i="20" s="1"/>
  <c r="G22758" i="20"/>
  <c r="H22758" i="20" s="1"/>
  <c r="G22759" i="20"/>
  <c r="H22759" i="20" s="1"/>
  <c r="G22760" i="20"/>
  <c r="H22760" i="20" s="1"/>
  <c r="G22761" i="20"/>
  <c r="H22761" i="20" s="1"/>
  <c r="G22762" i="20"/>
  <c r="H22762" i="20" s="1"/>
  <c r="G22763" i="20"/>
  <c r="H22763" i="20" s="1"/>
  <c r="G22764" i="20"/>
  <c r="H22764" i="20" s="1"/>
  <c r="G22765" i="20"/>
  <c r="H22765" i="20" s="1"/>
  <c r="G22766" i="20"/>
  <c r="H22766" i="20" s="1"/>
  <c r="G22767" i="20"/>
  <c r="H22767" i="20" s="1"/>
  <c r="G22768" i="20"/>
  <c r="H22768" i="20" s="1"/>
  <c r="G22769" i="20"/>
  <c r="H22769" i="20" s="1"/>
  <c r="G22770" i="20"/>
  <c r="H22770" i="20" s="1"/>
  <c r="G22771" i="20"/>
  <c r="H22771" i="20" s="1"/>
  <c r="G22772" i="20"/>
  <c r="H22772" i="20" s="1"/>
  <c r="G22773" i="20"/>
  <c r="H22773" i="20" s="1"/>
  <c r="G22774" i="20"/>
  <c r="H22774" i="20" s="1"/>
  <c r="G22775" i="20"/>
  <c r="H22775" i="20" s="1"/>
  <c r="G22776" i="20"/>
  <c r="H22776" i="20" s="1"/>
  <c r="G22777" i="20"/>
  <c r="H22777" i="20" s="1"/>
  <c r="G22778" i="20"/>
  <c r="H22778" i="20" s="1"/>
  <c r="G22779" i="20"/>
  <c r="H22779" i="20" s="1"/>
  <c r="G22780" i="20"/>
  <c r="H22780" i="20" s="1"/>
  <c r="G22781" i="20"/>
  <c r="H22781" i="20" s="1"/>
  <c r="G22782" i="20"/>
  <c r="H22782" i="20" s="1"/>
  <c r="G22783" i="20"/>
  <c r="H22783" i="20" s="1"/>
  <c r="G22784" i="20"/>
  <c r="H22784" i="20" s="1"/>
  <c r="G22785" i="20"/>
  <c r="H22785" i="20" s="1"/>
  <c r="G22786" i="20"/>
  <c r="H22786" i="20" s="1"/>
  <c r="G22787" i="20"/>
  <c r="H22787" i="20" s="1"/>
  <c r="G22788" i="20"/>
  <c r="H22788" i="20" s="1"/>
  <c r="G22789" i="20"/>
  <c r="H22789" i="20" s="1"/>
  <c r="G22790" i="20"/>
  <c r="H22790" i="20" s="1"/>
  <c r="G22791" i="20"/>
  <c r="H22791" i="20" s="1"/>
  <c r="G22792" i="20"/>
  <c r="H22792" i="20" s="1"/>
  <c r="G22793" i="20"/>
  <c r="H22793" i="20" s="1"/>
  <c r="G22794" i="20"/>
  <c r="H22794" i="20" s="1"/>
  <c r="G22795" i="20"/>
  <c r="H22795" i="20" s="1"/>
  <c r="G22796" i="20"/>
  <c r="H22796" i="20" s="1"/>
  <c r="G22797" i="20"/>
  <c r="H22797" i="20" s="1"/>
  <c r="G22798" i="20"/>
  <c r="H22798" i="20" s="1"/>
  <c r="G22799" i="20"/>
  <c r="H22799" i="20" s="1"/>
  <c r="G22800" i="20"/>
  <c r="H22800" i="20" s="1"/>
  <c r="G22801" i="20"/>
  <c r="H22801" i="20" s="1"/>
  <c r="G22802" i="20"/>
  <c r="H22802" i="20" s="1"/>
  <c r="G22803" i="20"/>
  <c r="H22803" i="20" s="1"/>
  <c r="G22804" i="20"/>
  <c r="H22804" i="20" s="1"/>
  <c r="G22805" i="20"/>
  <c r="H22805" i="20" s="1"/>
  <c r="G22806" i="20"/>
  <c r="H22806" i="20" s="1"/>
  <c r="G22807" i="20"/>
  <c r="H22807" i="20" s="1"/>
  <c r="G22808" i="20"/>
  <c r="H22808" i="20" s="1"/>
  <c r="G22809" i="20"/>
  <c r="H22809" i="20" s="1"/>
  <c r="G22810" i="20"/>
  <c r="H22810" i="20" s="1"/>
  <c r="G22811" i="20"/>
  <c r="H22811" i="20" s="1"/>
  <c r="G22812" i="20"/>
  <c r="H22812" i="20" s="1"/>
  <c r="G22813" i="20"/>
  <c r="H22813" i="20" s="1"/>
  <c r="G22814" i="20"/>
  <c r="H22814" i="20" s="1"/>
  <c r="G22815" i="20"/>
  <c r="H22815" i="20" s="1"/>
  <c r="G22816" i="20"/>
  <c r="H22816" i="20" s="1"/>
  <c r="G22817" i="20"/>
  <c r="H22817" i="20" s="1"/>
  <c r="G22818" i="20"/>
  <c r="H22818" i="20" s="1"/>
  <c r="G22819" i="20"/>
  <c r="H22819" i="20" s="1"/>
  <c r="G22820" i="20"/>
  <c r="H22820" i="20" s="1"/>
  <c r="G22821" i="20"/>
  <c r="H22821" i="20" s="1"/>
  <c r="G22822" i="20"/>
  <c r="H22822" i="20" s="1"/>
  <c r="G22823" i="20"/>
  <c r="H22823" i="20" s="1"/>
  <c r="G22824" i="20"/>
  <c r="H22824" i="20" s="1"/>
  <c r="G22825" i="20"/>
  <c r="H22825" i="20" s="1"/>
  <c r="G22826" i="20"/>
  <c r="H22826" i="20" s="1"/>
  <c r="G22827" i="20"/>
  <c r="H22827" i="20" s="1"/>
  <c r="G22828" i="20"/>
  <c r="H22828" i="20" s="1"/>
  <c r="G22829" i="20"/>
  <c r="H22829" i="20" s="1"/>
  <c r="G22830" i="20"/>
  <c r="H22830" i="20" s="1"/>
  <c r="G22831" i="20"/>
  <c r="H22831" i="20" s="1"/>
  <c r="G22832" i="20"/>
  <c r="H22832" i="20" s="1"/>
  <c r="G22833" i="20"/>
  <c r="H22833" i="20" s="1"/>
  <c r="G22834" i="20"/>
  <c r="H22834" i="20" s="1"/>
  <c r="G22835" i="20"/>
  <c r="H22835" i="20" s="1"/>
  <c r="G22836" i="20"/>
  <c r="H22836" i="20" s="1"/>
  <c r="G22837" i="20"/>
  <c r="H22837" i="20" s="1"/>
  <c r="G22838" i="20"/>
  <c r="H22838" i="20" s="1"/>
  <c r="G22839" i="20"/>
  <c r="H22839" i="20" s="1"/>
  <c r="G22840" i="20"/>
  <c r="H22840" i="20" s="1"/>
  <c r="G22841" i="20"/>
  <c r="H22841" i="20" s="1"/>
  <c r="G22842" i="20"/>
  <c r="H22842" i="20" s="1"/>
  <c r="G22843" i="20"/>
  <c r="H22843" i="20" s="1"/>
  <c r="G22844" i="20"/>
  <c r="H22844" i="20" s="1"/>
  <c r="G22845" i="20"/>
  <c r="H22845" i="20" s="1"/>
  <c r="G22846" i="20"/>
  <c r="H22846" i="20" s="1"/>
  <c r="G22847" i="20"/>
  <c r="H22847" i="20" s="1"/>
  <c r="G22848" i="20"/>
  <c r="H22848" i="20" s="1"/>
  <c r="G22849" i="20"/>
  <c r="H22849" i="20" s="1"/>
  <c r="G22850" i="20"/>
  <c r="H22850" i="20" s="1"/>
  <c r="G22851" i="20"/>
  <c r="H22851" i="20" s="1"/>
  <c r="G22852" i="20"/>
  <c r="H22852" i="20" s="1"/>
  <c r="G22853" i="20"/>
  <c r="H22853" i="20" s="1"/>
  <c r="G22854" i="20"/>
  <c r="H22854" i="20" s="1"/>
  <c r="G22855" i="20"/>
  <c r="H22855" i="20" s="1"/>
  <c r="G22856" i="20"/>
  <c r="H22856" i="20" s="1"/>
  <c r="G22857" i="20"/>
  <c r="H22857" i="20" s="1"/>
  <c r="G22858" i="20"/>
  <c r="H22858" i="20" s="1"/>
  <c r="G22859" i="20"/>
  <c r="H22859" i="20" s="1"/>
  <c r="G22860" i="20"/>
  <c r="H22860" i="20" s="1"/>
  <c r="G22861" i="20"/>
  <c r="H22861" i="20" s="1"/>
  <c r="G22862" i="20"/>
  <c r="H22862" i="20" s="1"/>
  <c r="G22863" i="20"/>
  <c r="H22863" i="20" s="1"/>
  <c r="G22864" i="20"/>
  <c r="H22864" i="20" s="1"/>
  <c r="G22865" i="20"/>
  <c r="H22865" i="20" s="1"/>
  <c r="G22866" i="20"/>
  <c r="H22866" i="20" s="1"/>
  <c r="G22867" i="20"/>
  <c r="H22867" i="20" s="1"/>
  <c r="G22868" i="20"/>
  <c r="H22868" i="20" s="1"/>
  <c r="G22869" i="20"/>
  <c r="H22869" i="20" s="1"/>
  <c r="G22870" i="20"/>
  <c r="H22870" i="20" s="1"/>
  <c r="G22871" i="20"/>
  <c r="H22871" i="20" s="1"/>
  <c r="G22872" i="20"/>
  <c r="H22872" i="20" s="1"/>
  <c r="G22873" i="20"/>
  <c r="H22873" i="20" s="1"/>
  <c r="G22874" i="20"/>
  <c r="H22874" i="20" s="1"/>
  <c r="G22875" i="20"/>
  <c r="H22875" i="20" s="1"/>
  <c r="G22876" i="20"/>
  <c r="H22876" i="20" s="1"/>
  <c r="G22877" i="20"/>
  <c r="H22877" i="20" s="1"/>
  <c r="G22878" i="20"/>
  <c r="H22878" i="20" s="1"/>
  <c r="G22879" i="20"/>
  <c r="H22879" i="20" s="1"/>
  <c r="G22880" i="20"/>
  <c r="H22880" i="20" s="1"/>
  <c r="G22881" i="20"/>
  <c r="H22881" i="20" s="1"/>
  <c r="G22882" i="20"/>
  <c r="H22882" i="20" s="1"/>
  <c r="G22883" i="20"/>
  <c r="H22883" i="20" s="1"/>
  <c r="G22884" i="20"/>
  <c r="H22884" i="20" s="1"/>
  <c r="G22885" i="20"/>
  <c r="H22885" i="20" s="1"/>
  <c r="G22886" i="20"/>
  <c r="H22886" i="20" s="1"/>
  <c r="G22887" i="20"/>
  <c r="H22887" i="20" s="1"/>
  <c r="G22888" i="20"/>
  <c r="H22888" i="20" s="1"/>
  <c r="G22889" i="20"/>
  <c r="H22889" i="20" s="1"/>
  <c r="G22890" i="20"/>
  <c r="H22890" i="20" s="1"/>
  <c r="G22891" i="20"/>
  <c r="H22891" i="20" s="1"/>
  <c r="G22892" i="20"/>
  <c r="H22892" i="20" s="1"/>
  <c r="G22893" i="20"/>
  <c r="H22893" i="20" s="1"/>
  <c r="G22894" i="20"/>
  <c r="H22894" i="20" s="1"/>
  <c r="G22895" i="20"/>
  <c r="H22895" i="20" s="1"/>
  <c r="G22896" i="20"/>
  <c r="H22896" i="20" s="1"/>
  <c r="G22897" i="20"/>
  <c r="H22897" i="20" s="1"/>
  <c r="G22898" i="20"/>
  <c r="H22898" i="20" s="1"/>
  <c r="G22899" i="20"/>
  <c r="H22899" i="20" s="1"/>
  <c r="G22900" i="20"/>
  <c r="H22900" i="20" s="1"/>
  <c r="G22901" i="20"/>
  <c r="H22901" i="20" s="1"/>
  <c r="G22902" i="20"/>
  <c r="H22902" i="20" s="1"/>
  <c r="G22903" i="20"/>
  <c r="H22903" i="20" s="1"/>
  <c r="G22904" i="20"/>
  <c r="H22904" i="20" s="1"/>
  <c r="G22905" i="20"/>
  <c r="H22905" i="20" s="1"/>
  <c r="G22906" i="20"/>
  <c r="H22906" i="20" s="1"/>
  <c r="G22907" i="20"/>
  <c r="H22907" i="20" s="1"/>
  <c r="G22908" i="20"/>
  <c r="H22908" i="20" s="1"/>
  <c r="G22909" i="20"/>
  <c r="H22909" i="20" s="1"/>
  <c r="G22910" i="20"/>
  <c r="H22910" i="20" s="1"/>
  <c r="G22911" i="20"/>
  <c r="H22911" i="20" s="1"/>
  <c r="G22912" i="20"/>
  <c r="H22912" i="20" s="1"/>
  <c r="G22913" i="20"/>
  <c r="H22913" i="20" s="1"/>
  <c r="G22914" i="20"/>
  <c r="H22914" i="20" s="1"/>
  <c r="G22915" i="20"/>
  <c r="H22915" i="20" s="1"/>
  <c r="G22916" i="20"/>
  <c r="H22916" i="20" s="1"/>
  <c r="G22917" i="20"/>
  <c r="H22917" i="20" s="1"/>
  <c r="G22918" i="20"/>
  <c r="H22918" i="20" s="1"/>
  <c r="G22919" i="20"/>
  <c r="H22919" i="20" s="1"/>
  <c r="G22920" i="20"/>
  <c r="H22920" i="20" s="1"/>
  <c r="G22921" i="20"/>
  <c r="H22921" i="20" s="1"/>
  <c r="G22922" i="20"/>
  <c r="H22922" i="20" s="1"/>
  <c r="G22923" i="20"/>
  <c r="H22923" i="20" s="1"/>
  <c r="G22924" i="20"/>
  <c r="H22924" i="20" s="1"/>
  <c r="G22925" i="20"/>
  <c r="H22925" i="20" s="1"/>
  <c r="G22926" i="20"/>
  <c r="H22926" i="20" s="1"/>
  <c r="G22927" i="20"/>
  <c r="H22927" i="20" s="1"/>
  <c r="G22928" i="20"/>
  <c r="H22928" i="20" s="1"/>
  <c r="G22929" i="20"/>
  <c r="H22929" i="20" s="1"/>
  <c r="G22930" i="20"/>
  <c r="H22930" i="20" s="1"/>
  <c r="G22931" i="20"/>
  <c r="H22931" i="20" s="1"/>
  <c r="G22932" i="20"/>
  <c r="H22932" i="20" s="1"/>
  <c r="G22933" i="20"/>
  <c r="H22933" i="20" s="1"/>
  <c r="G22934" i="20"/>
  <c r="H22934" i="20" s="1"/>
  <c r="G22935" i="20"/>
  <c r="H22935" i="20" s="1"/>
  <c r="G22936" i="20"/>
  <c r="H22936" i="20" s="1"/>
  <c r="G22937" i="20"/>
  <c r="H22937" i="20" s="1"/>
  <c r="G22938" i="20"/>
  <c r="H22938" i="20" s="1"/>
  <c r="G22939" i="20"/>
  <c r="H22939" i="20" s="1"/>
  <c r="G22940" i="20"/>
  <c r="H22940" i="20" s="1"/>
  <c r="G22941" i="20"/>
  <c r="H22941" i="20" s="1"/>
  <c r="G22942" i="20"/>
  <c r="H22942" i="20" s="1"/>
  <c r="G22943" i="20"/>
  <c r="H22943" i="20" s="1"/>
  <c r="G22944" i="20"/>
  <c r="H22944" i="20" s="1"/>
  <c r="G22945" i="20"/>
  <c r="H22945" i="20" s="1"/>
  <c r="G22946" i="20"/>
  <c r="H22946" i="20" s="1"/>
  <c r="G22947" i="20"/>
  <c r="H22947" i="20" s="1"/>
  <c r="G22948" i="20"/>
  <c r="H22948" i="20" s="1"/>
  <c r="G22949" i="20"/>
  <c r="H22949" i="20" s="1"/>
  <c r="G22950" i="20"/>
  <c r="H22950" i="20" s="1"/>
  <c r="G22951" i="20"/>
  <c r="H22951" i="20" s="1"/>
  <c r="G22952" i="20"/>
  <c r="H22952" i="20" s="1"/>
  <c r="G22953" i="20"/>
  <c r="H22953" i="20" s="1"/>
  <c r="G22954" i="20"/>
  <c r="H22954" i="20" s="1"/>
  <c r="G22955" i="20"/>
  <c r="H22955" i="20" s="1"/>
  <c r="G22956" i="20"/>
  <c r="H22956" i="20" s="1"/>
  <c r="G22957" i="20"/>
  <c r="H22957" i="20" s="1"/>
  <c r="G22958" i="20"/>
  <c r="H22958" i="20" s="1"/>
  <c r="G22959" i="20"/>
  <c r="H22959" i="20" s="1"/>
  <c r="G22960" i="20"/>
  <c r="H22960" i="20" s="1"/>
  <c r="G22961" i="20"/>
  <c r="H22961" i="20" s="1"/>
  <c r="G22962" i="20"/>
  <c r="H22962" i="20" s="1"/>
  <c r="G22963" i="20"/>
  <c r="H22963" i="20" s="1"/>
  <c r="G22964" i="20"/>
  <c r="H22964" i="20" s="1"/>
  <c r="G22965" i="20"/>
  <c r="H22965" i="20" s="1"/>
  <c r="G22966" i="20"/>
  <c r="H22966" i="20" s="1"/>
  <c r="G22967" i="20"/>
  <c r="H22967" i="20" s="1"/>
  <c r="G22968" i="20"/>
  <c r="H22968" i="20" s="1"/>
  <c r="G22969" i="20"/>
  <c r="H22969" i="20" s="1"/>
  <c r="G22970" i="20"/>
  <c r="H22970" i="20" s="1"/>
  <c r="G22971" i="20"/>
  <c r="H22971" i="20" s="1"/>
  <c r="G22972" i="20"/>
  <c r="H22972" i="20" s="1"/>
  <c r="G22973" i="20"/>
  <c r="H22973" i="20" s="1"/>
  <c r="G22974" i="20"/>
  <c r="H22974" i="20" s="1"/>
  <c r="G22975" i="20"/>
  <c r="H22975" i="20" s="1"/>
  <c r="G22976" i="20"/>
  <c r="H22976" i="20" s="1"/>
  <c r="G22977" i="20"/>
  <c r="H22977" i="20" s="1"/>
  <c r="G22978" i="20"/>
  <c r="H22978" i="20" s="1"/>
  <c r="G22979" i="20"/>
  <c r="H22979" i="20" s="1"/>
  <c r="G22980" i="20"/>
  <c r="H22980" i="20" s="1"/>
  <c r="G22981" i="20"/>
  <c r="H22981" i="20" s="1"/>
  <c r="G22982" i="20"/>
  <c r="H22982" i="20" s="1"/>
  <c r="G22983" i="20"/>
  <c r="H22983" i="20" s="1"/>
  <c r="G22984" i="20"/>
  <c r="H22984" i="20" s="1"/>
  <c r="G22985" i="20"/>
  <c r="H22985" i="20" s="1"/>
  <c r="G22986" i="20"/>
  <c r="H22986" i="20" s="1"/>
  <c r="G22987" i="20"/>
  <c r="H22987" i="20" s="1"/>
  <c r="G22988" i="20"/>
  <c r="H22988" i="20" s="1"/>
  <c r="G22989" i="20"/>
  <c r="H22989" i="20" s="1"/>
  <c r="G22990" i="20"/>
  <c r="H22990" i="20" s="1"/>
  <c r="G22991" i="20"/>
  <c r="H22991" i="20" s="1"/>
  <c r="G22992" i="20"/>
  <c r="H22992" i="20" s="1"/>
  <c r="G22993" i="20"/>
  <c r="H22993" i="20" s="1"/>
  <c r="G22994" i="20"/>
  <c r="H22994" i="20" s="1"/>
  <c r="G22995" i="20"/>
  <c r="H22995" i="20" s="1"/>
  <c r="G22996" i="20"/>
  <c r="H22996" i="20" s="1"/>
  <c r="G22997" i="20"/>
  <c r="H22997" i="20" s="1"/>
  <c r="G22998" i="20"/>
  <c r="H22998" i="20" s="1"/>
  <c r="G22999" i="20"/>
  <c r="H22999" i="20" s="1"/>
  <c r="G23000" i="20"/>
  <c r="H23000" i="20" s="1"/>
  <c r="G23001" i="20"/>
  <c r="H23001" i="20" s="1"/>
  <c r="G23002" i="20"/>
  <c r="H23002" i="20" s="1"/>
  <c r="G23003" i="20"/>
  <c r="H23003" i="20" s="1"/>
  <c r="G23004" i="20"/>
  <c r="H23004" i="20" s="1"/>
  <c r="G23005" i="20"/>
  <c r="H23005" i="20" s="1"/>
  <c r="G23006" i="20"/>
  <c r="H23006" i="20" s="1"/>
  <c r="G23007" i="20"/>
  <c r="H23007" i="20" s="1"/>
  <c r="G23008" i="20"/>
  <c r="H23008" i="20" s="1"/>
  <c r="G23009" i="20"/>
  <c r="H23009" i="20" s="1"/>
  <c r="G23010" i="20"/>
  <c r="H23010" i="20" s="1"/>
  <c r="G23011" i="20"/>
  <c r="H23011" i="20" s="1"/>
  <c r="G23012" i="20"/>
  <c r="H23012" i="20" s="1"/>
  <c r="G23013" i="20"/>
  <c r="H23013" i="20" s="1"/>
  <c r="G23014" i="20"/>
  <c r="H23014" i="20" s="1"/>
  <c r="G23015" i="20"/>
  <c r="H23015" i="20" s="1"/>
  <c r="G23016" i="20"/>
  <c r="H23016" i="20" s="1"/>
  <c r="G23017" i="20"/>
  <c r="H23017" i="20" s="1"/>
  <c r="G23018" i="20"/>
  <c r="H23018" i="20" s="1"/>
  <c r="G23019" i="20"/>
  <c r="H23019" i="20" s="1"/>
  <c r="G23020" i="20"/>
  <c r="H23020" i="20" s="1"/>
  <c r="G23021" i="20"/>
  <c r="H23021" i="20" s="1"/>
  <c r="G23022" i="20"/>
  <c r="H23022" i="20" s="1"/>
  <c r="G23023" i="20"/>
  <c r="H23023" i="20" s="1"/>
  <c r="G23024" i="20"/>
  <c r="H23024" i="20" s="1"/>
  <c r="G23025" i="20"/>
  <c r="H23025" i="20" s="1"/>
  <c r="G23026" i="20"/>
  <c r="H23026" i="20" s="1"/>
  <c r="G23027" i="20"/>
  <c r="H23027" i="20" s="1"/>
  <c r="G23028" i="20"/>
  <c r="H23028" i="20" s="1"/>
  <c r="G23029" i="20"/>
  <c r="H23029" i="20" s="1"/>
  <c r="G23030" i="20"/>
  <c r="H23030" i="20" s="1"/>
  <c r="G23031" i="20"/>
  <c r="H23031" i="20" s="1"/>
  <c r="G23032" i="20"/>
  <c r="H23032" i="20" s="1"/>
  <c r="G23033" i="20"/>
  <c r="H23033" i="20" s="1"/>
  <c r="G23034" i="20"/>
  <c r="H23034" i="20" s="1"/>
  <c r="G23035" i="20"/>
  <c r="H23035" i="20" s="1"/>
  <c r="G23036" i="20"/>
  <c r="H23036" i="20" s="1"/>
  <c r="G23037" i="20"/>
  <c r="H23037" i="20" s="1"/>
  <c r="G23038" i="20"/>
  <c r="H23038" i="20" s="1"/>
  <c r="G23039" i="20"/>
  <c r="H23039" i="20" s="1"/>
  <c r="G23040" i="20"/>
  <c r="H23040" i="20" s="1"/>
  <c r="G23041" i="20"/>
  <c r="H23041" i="20" s="1"/>
  <c r="G23042" i="20"/>
  <c r="H23042" i="20" s="1"/>
  <c r="G23043" i="20"/>
  <c r="H23043" i="20" s="1"/>
  <c r="G23044" i="20"/>
  <c r="H23044" i="20" s="1"/>
  <c r="G23045" i="20"/>
  <c r="H23045" i="20" s="1"/>
  <c r="G23046" i="20"/>
  <c r="H23046" i="20" s="1"/>
  <c r="G23047" i="20"/>
  <c r="H23047" i="20" s="1"/>
  <c r="G23048" i="20"/>
  <c r="H23048" i="20" s="1"/>
  <c r="G23049" i="20"/>
  <c r="H23049" i="20" s="1"/>
  <c r="G23050" i="20"/>
  <c r="H23050" i="20" s="1"/>
  <c r="G23051" i="20"/>
  <c r="H23051" i="20" s="1"/>
  <c r="G23052" i="20"/>
  <c r="H23052" i="20" s="1"/>
  <c r="G23053" i="20"/>
  <c r="H23053" i="20" s="1"/>
  <c r="G23054" i="20"/>
  <c r="H23054" i="20" s="1"/>
  <c r="G23055" i="20"/>
  <c r="H23055" i="20" s="1"/>
  <c r="G23056" i="20"/>
  <c r="H23056" i="20" s="1"/>
  <c r="G23057" i="20"/>
  <c r="H23057" i="20" s="1"/>
  <c r="G23058" i="20"/>
  <c r="H23058" i="20" s="1"/>
  <c r="G23059" i="20"/>
  <c r="H23059" i="20" s="1"/>
  <c r="G23060" i="20"/>
  <c r="H23060" i="20" s="1"/>
  <c r="G23061" i="20"/>
  <c r="H23061" i="20" s="1"/>
  <c r="G23062" i="20"/>
  <c r="H23062" i="20" s="1"/>
  <c r="G23063" i="20"/>
  <c r="H23063" i="20" s="1"/>
  <c r="G23064" i="20"/>
  <c r="H23064" i="20" s="1"/>
  <c r="G23065" i="20"/>
  <c r="H23065" i="20" s="1"/>
  <c r="G23066" i="20"/>
  <c r="H23066" i="20" s="1"/>
  <c r="G23067" i="20"/>
  <c r="H23067" i="20" s="1"/>
  <c r="G23068" i="20"/>
  <c r="H23068" i="20" s="1"/>
  <c r="G23069" i="20"/>
  <c r="H23069" i="20" s="1"/>
  <c r="G23070" i="20"/>
  <c r="H23070" i="20" s="1"/>
  <c r="G23071" i="20"/>
  <c r="H23071" i="20" s="1"/>
  <c r="G23072" i="20"/>
  <c r="H23072" i="20" s="1"/>
  <c r="G23073" i="20"/>
  <c r="H23073" i="20" s="1"/>
  <c r="G23074" i="20"/>
  <c r="H23074" i="20" s="1"/>
  <c r="G23075" i="20"/>
  <c r="H23075" i="20" s="1"/>
  <c r="G23076" i="20"/>
  <c r="H23076" i="20" s="1"/>
  <c r="G23077" i="20"/>
  <c r="H23077" i="20" s="1"/>
  <c r="G23078" i="20"/>
  <c r="H23078" i="20" s="1"/>
  <c r="G23079" i="20"/>
  <c r="H23079" i="20" s="1"/>
  <c r="G23080" i="20"/>
  <c r="H23080" i="20" s="1"/>
  <c r="G23081" i="20"/>
  <c r="H23081" i="20" s="1"/>
  <c r="G23082" i="20"/>
  <c r="H23082" i="20" s="1"/>
  <c r="G23083" i="20"/>
  <c r="H23083" i="20" s="1"/>
  <c r="G23084" i="20"/>
  <c r="H23084" i="20" s="1"/>
  <c r="G23085" i="20"/>
  <c r="H23085" i="20" s="1"/>
  <c r="G23086" i="20"/>
  <c r="H23086" i="20" s="1"/>
  <c r="G23087" i="20"/>
  <c r="H23087" i="20" s="1"/>
  <c r="G23088" i="20"/>
  <c r="H23088" i="20" s="1"/>
  <c r="G23089" i="20"/>
  <c r="H23089" i="20" s="1"/>
  <c r="G23090" i="20"/>
  <c r="H23090" i="20" s="1"/>
  <c r="G23091" i="20"/>
  <c r="H23091" i="20" s="1"/>
  <c r="G23092" i="20"/>
  <c r="H23092" i="20" s="1"/>
  <c r="G23093" i="20"/>
  <c r="H23093" i="20" s="1"/>
  <c r="G23094" i="20"/>
  <c r="H23094" i="20" s="1"/>
  <c r="G23095" i="20"/>
  <c r="H23095" i="20" s="1"/>
  <c r="G23096" i="20"/>
  <c r="H23096" i="20" s="1"/>
  <c r="G23097" i="20"/>
  <c r="H23097" i="20" s="1"/>
  <c r="G23098" i="20"/>
  <c r="H23098" i="20" s="1"/>
  <c r="G23099" i="20"/>
  <c r="H23099" i="20" s="1"/>
  <c r="G23100" i="20"/>
  <c r="H23100" i="20" s="1"/>
  <c r="G23101" i="20"/>
  <c r="H23101" i="20" s="1"/>
  <c r="G23102" i="20"/>
  <c r="H23102" i="20" s="1"/>
  <c r="G23103" i="20"/>
  <c r="H23103" i="20" s="1"/>
  <c r="G23104" i="20"/>
  <c r="H23104" i="20" s="1"/>
  <c r="G23105" i="20"/>
  <c r="H23105" i="20" s="1"/>
  <c r="G23106" i="20"/>
  <c r="H23106" i="20" s="1"/>
  <c r="G23107" i="20"/>
  <c r="H23107" i="20" s="1"/>
  <c r="G23108" i="20"/>
  <c r="H23108" i="20" s="1"/>
  <c r="G23109" i="20"/>
  <c r="H23109" i="20" s="1"/>
  <c r="G23110" i="20"/>
  <c r="H23110" i="20" s="1"/>
  <c r="G23111" i="20"/>
  <c r="H23111" i="20" s="1"/>
  <c r="G23112" i="20"/>
  <c r="H23112" i="20" s="1"/>
  <c r="G23113" i="20"/>
  <c r="H23113" i="20" s="1"/>
  <c r="G23114" i="20"/>
  <c r="H23114" i="20" s="1"/>
  <c r="G23115" i="20"/>
  <c r="H23115" i="20" s="1"/>
  <c r="G23116" i="20"/>
  <c r="H23116" i="20" s="1"/>
  <c r="G23117" i="20"/>
  <c r="H23117" i="20" s="1"/>
  <c r="G23118" i="20"/>
  <c r="H23118" i="20" s="1"/>
  <c r="G23119" i="20"/>
  <c r="H23119" i="20" s="1"/>
  <c r="G23120" i="20"/>
  <c r="H23120" i="20" s="1"/>
  <c r="G23121" i="20"/>
  <c r="H23121" i="20" s="1"/>
  <c r="G23122" i="20"/>
  <c r="H23122" i="20" s="1"/>
  <c r="G23123" i="20"/>
  <c r="H23123" i="20" s="1"/>
  <c r="G23124" i="20"/>
  <c r="H23124" i="20" s="1"/>
  <c r="G23125" i="20"/>
  <c r="H23125" i="20" s="1"/>
  <c r="G23126" i="20"/>
  <c r="H23126" i="20" s="1"/>
  <c r="G23127" i="20"/>
  <c r="H23127" i="20" s="1"/>
  <c r="G23128" i="20"/>
  <c r="H23128" i="20" s="1"/>
  <c r="G23129" i="20"/>
  <c r="H23129" i="20" s="1"/>
  <c r="G23130" i="20"/>
  <c r="H23130" i="20" s="1"/>
  <c r="G23131" i="20"/>
  <c r="H23131" i="20" s="1"/>
  <c r="G23132" i="20"/>
  <c r="H23132" i="20" s="1"/>
  <c r="G23133" i="20"/>
  <c r="H23133" i="20" s="1"/>
  <c r="G23134" i="20"/>
  <c r="H23134" i="20" s="1"/>
  <c r="G23135" i="20"/>
  <c r="H23135" i="20" s="1"/>
  <c r="G23136" i="20"/>
  <c r="H23136" i="20" s="1"/>
  <c r="G23137" i="20"/>
  <c r="H23137" i="20" s="1"/>
  <c r="G23138" i="20"/>
  <c r="H23138" i="20" s="1"/>
  <c r="G23139" i="20"/>
  <c r="H23139" i="20" s="1"/>
  <c r="G23140" i="20"/>
  <c r="H23140" i="20" s="1"/>
  <c r="G23141" i="20"/>
  <c r="H23141" i="20" s="1"/>
  <c r="G23142" i="20"/>
  <c r="H23142" i="20" s="1"/>
  <c r="G23143" i="20"/>
  <c r="H23143" i="20" s="1"/>
  <c r="G23144" i="20"/>
  <c r="H23144" i="20" s="1"/>
  <c r="G23145" i="20"/>
  <c r="H23145" i="20" s="1"/>
  <c r="G23146" i="20"/>
  <c r="H23146" i="20" s="1"/>
  <c r="G23147" i="20"/>
  <c r="H23147" i="20" s="1"/>
  <c r="G23148" i="20"/>
  <c r="H23148" i="20" s="1"/>
  <c r="G23149" i="20"/>
  <c r="H23149" i="20" s="1"/>
  <c r="G23150" i="20"/>
  <c r="H23150" i="20" s="1"/>
  <c r="G23151" i="20"/>
  <c r="H23151" i="20" s="1"/>
  <c r="G23152" i="20"/>
  <c r="H23152" i="20" s="1"/>
  <c r="G23153" i="20"/>
  <c r="H23153" i="20" s="1"/>
  <c r="G23154" i="20"/>
  <c r="H23154" i="20" s="1"/>
  <c r="G23155" i="20"/>
  <c r="H23155" i="20" s="1"/>
  <c r="G23156" i="20"/>
  <c r="H23156" i="20" s="1"/>
  <c r="G23157" i="20"/>
  <c r="H23157" i="20" s="1"/>
  <c r="G23158" i="20"/>
  <c r="H23158" i="20" s="1"/>
  <c r="G23159" i="20"/>
  <c r="H23159" i="20" s="1"/>
  <c r="G23160" i="20"/>
  <c r="H23160" i="20" s="1"/>
  <c r="G23161" i="20"/>
  <c r="H23161" i="20" s="1"/>
  <c r="G23162" i="20"/>
  <c r="H23162" i="20" s="1"/>
  <c r="G23163" i="20"/>
  <c r="H23163" i="20" s="1"/>
  <c r="G23164" i="20"/>
  <c r="H23164" i="20" s="1"/>
  <c r="G23165" i="20"/>
  <c r="H23165" i="20" s="1"/>
  <c r="G23166" i="20"/>
  <c r="H23166" i="20" s="1"/>
  <c r="G23167" i="20"/>
  <c r="H23167" i="20" s="1"/>
  <c r="G23168" i="20"/>
  <c r="H23168" i="20" s="1"/>
  <c r="G23169" i="20"/>
  <c r="H23169" i="20" s="1"/>
  <c r="G23170" i="20"/>
  <c r="H23170" i="20" s="1"/>
  <c r="G23171" i="20"/>
  <c r="H23171" i="20" s="1"/>
  <c r="G23172" i="20"/>
  <c r="H23172" i="20" s="1"/>
  <c r="G23173" i="20"/>
  <c r="H23173" i="20" s="1"/>
  <c r="G23174" i="20"/>
  <c r="H23174" i="20" s="1"/>
  <c r="G23175" i="20"/>
  <c r="H23175" i="20" s="1"/>
  <c r="G23176" i="20"/>
  <c r="H23176" i="20" s="1"/>
  <c r="G23177" i="20"/>
  <c r="H23177" i="20" s="1"/>
  <c r="G23178" i="20"/>
  <c r="H23178" i="20" s="1"/>
  <c r="G23179" i="20"/>
  <c r="H23179" i="20" s="1"/>
  <c r="G23180" i="20"/>
  <c r="H23180" i="20" s="1"/>
  <c r="G23181" i="20"/>
  <c r="H23181" i="20" s="1"/>
  <c r="G23182" i="20"/>
  <c r="H23182" i="20" s="1"/>
  <c r="G23183" i="20"/>
  <c r="H23183" i="20" s="1"/>
  <c r="G23184" i="20"/>
  <c r="H23184" i="20" s="1"/>
  <c r="G23185" i="20"/>
  <c r="H23185" i="20" s="1"/>
  <c r="G23186" i="20"/>
  <c r="H23186" i="20" s="1"/>
  <c r="G23187" i="20"/>
  <c r="H23187" i="20" s="1"/>
  <c r="G23188" i="20"/>
  <c r="H23188" i="20" s="1"/>
  <c r="G23189" i="20"/>
  <c r="H23189" i="20" s="1"/>
  <c r="G23190" i="20"/>
  <c r="H23190" i="20" s="1"/>
  <c r="G23191" i="20"/>
  <c r="H23191" i="20" s="1"/>
  <c r="G23192" i="20"/>
  <c r="H23192" i="20" s="1"/>
  <c r="G23193" i="20"/>
  <c r="H23193" i="20" s="1"/>
  <c r="G23194" i="20"/>
  <c r="H23194" i="20" s="1"/>
  <c r="G23195" i="20"/>
  <c r="H23195" i="20" s="1"/>
  <c r="G23196" i="20"/>
  <c r="H23196" i="20" s="1"/>
  <c r="G23197" i="20"/>
  <c r="H23197" i="20" s="1"/>
  <c r="G23198" i="20"/>
  <c r="H23198" i="20" s="1"/>
  <c r="G23199" i="20"/>
  <c r="H23199" i="20" s="1"/>
  <c r="G23200" i="20"/>
  <c r="H23200" i="20" s="1"/>
  <c r="G23201" i="20"/>
  <c r="H23201" i="20" s="1"/>
  <c r="G23202" i="20"/>
  <c r="H23202" i="20" s="1"/>
  <c r="G23203" i="20"/>
  <c r="H23203" i="20" s="1"/>
  <c r="G23204" i="20"/>
  <c r="H23204" i="20" s="1"/>
  <c r="G23205" i="20"/>
  <c r="H23205" i="20" s="1"/>
  <c r="G23206" i="20"/>
  <c r="H23206" i="20" s="1"/>
  <c r="G23207" i="20"/>
  <c r="H23207" i="20" s="1"/>
  <c r="G23208" i="20"/>
  <c r="H23208" i="20" s="1"/>
  <c r="G23209" i="20"/>
  <c r="H23209" i="20" s="1"/>
  <c r="G23210" i="20"/>
  <c r="H23210" i="20" s="1"/>
  <c r="G23211" i="20"/>
  <c r="H23211" i="20" s="1"/>
  <c r="G23212" i="20"/>
  <c r="H23212" i="20" s="1"/>
  <c r="G23213" i="20"/>
  <c r="H23213" i="20" s="1"/>
  <c r="G23214" i="20"/>
  <c r="H23214" i="20" s="1"/>
  <c r="G23215" i="20"/>
  <c r="H23215" i="20" s="1"/>
  <c r="G23216" i="20"/>
  <c r="H23216" i="20" s="1"/>
  <c r="G23217" i="20"/>
  <c r="H23217" i="20" s="1"/>
  <c r="G23218" i="20"/>
  <c r="H23218" i="20" s="1"/>
  <c r="G23219" i="20"/>
  <c r="H23219" i="20" s="1"/>
  <c r="G23220" i="20"/>
  <c r="H23220" i="20" s="1"/>
  <c r="G23221" i="20"/>
  <c r="H23221" i="20" s="1"/>
  <c r="G23222" i="20"/>
  <c r="H23222" i="20" s="1"/>
  <c r="G23223" i="20"/>
  <c r="H23223" i="20" s="1"/>
  <c r="G23224" i="20"/>
  <c r="H23224" i="20" s="1"/>
  <c r="G23225" i="20"/>
  <c r="H23225" i="20" s="1"/>
  <c r="G23226" i="20"/>
  <c r="H23226" i="20" s="1"/>
  <c r="G23227" i="20"/>
  <c r="H23227" i="20" s="1"/>
  <c r="G23228" i="20"/>
  <c r="H23228" i="20" s="1"/>
  <c r="G23229" i="20"/>
  <c r="H23229" i="20" s="1"/>
  <c r="G23230" i="20"/>
  <c r="H23230" i="20" s="1"/>
  <c r="G23231" i="20"/>
  <c r="H23231" i="20" s="1"/>
  <c r="G23232" i="20"/>
  <c r="H23232" i="20" s="1"/>
  <c r="G23233" i="20"/>
  <c r="H23233" i="20" s="1"/>
  <c r="G23234" i="20"/>
  <c r="H23234" i="20" s="1"/>
  <c r="G23235" i="20"/>
  <c r="H23235" i="20" s="1"/>
  <c r="G23236" i="20"/>
  <c r="H23236" i="20" s="1"/>
  <c r="G23237" i="20"/>
  <c r="H23237" i="20" s="1"/>
  <c r="G23238" i="20"/>
  <c r="H23238" i="20" s="1"/>
  <c r="G23239" i="20"/>
  <c r="H23239" i="20" s="1"/>
  <c r="G23240" i="20"/>
  <c r="H23240" i="20" s="1"/>
  <c r="G23241" i="20"/>
  <c r="H23241" i="20" s="1"/>
  <c r="G23242" i="20"/>
  <c r="H23242" i="20" s="1"/>
  <c r="G23243" i="20"/>
  <c r="H23243" i="20" s="1"/>
  <c r="G23244" i="20"/>
  <c r="H23244" i="20" s="1"/>
  <c r="G23245" i="20"/>
  <c r="H23245" i="20" s="1"/>
  <c r="G23246" i="20"/>
  <c r="H23246" i="20" s="1"/>
  <c r="G23247" i="20"/>
  <c r="H23247" i="20" s="1"/>
  <c r="G23248" i="20"/>
  <c r="H23248" i="20" s="1"/>
  <c r="G23249" i="20"/>
  <c r="H23249" i="20" s="1"/>
  <c r="G23250" i="20"/>
  <c r="H23250" i="20" s="1"/>
  <c r="G23251" i="20"/>
  <c r="H23251" i="20" s="1"/>
  <c r="G23252" i="20"/>
  <c r="H23252" i="20" s="1"/>
  <c r="G23253" i="20"/>
  <c r="H23253" i="20" s="1"/>
  <c r="G23254" i="20"/>
  <c r="H23254" i="20" s="1"/>
  <c r="G23255" i="20"/>
  <c r="H23255" i="20" s="1"/>
  <c r="G23256" i="20"/>
  <c r="H23256" i="20" s="1"/>
  <c r="G23257" i="20"/>
  <c r="H23257" i="20" s="1"/>
  <c r="G23258" i="20"/>
  <c r="H23258" i="20" s="1"/>
  <c r="G23259" i="20"/>
  <c r="H23259" i="20" s="1"/>
  <c r="G23260" i="20"/>
  <c r="H23260" i="20" s="1"/>
  <c r="G23261" i="20"/>
  <c r="H23261" i="20" s="1"/>
  <c r="G23262" i="20"/>
  <c r="H23262" i="20" s="1"/>
  <c r="G23263" i="20"/>
  <c r="H23263" i="20" s="1"/>
  <c r="G23264" i="20"/>
  <c r="H23264" i="20" s="1"/>
  <c r="G23265" i="20"/>
  <c r="H23265" i="20" s="1"/>
  <c r="G23266" i="20"/>
  <c r="H23266" i="20" s="1"/>
  <c r="G23267" i="20"/>
  <c r="H23267" i="20" s="1"/>
  <c r="G23268" i="20"/>
  <c r="H23268" i="20" s="1"/>
  <c r="G23269" i="20"/>
  <c r="H23269" i="20" s="1"/>
  <c r="G23270" i="20"/>
  <c r="H23270" i="20" s="1"/>
  <c r="G23271" i="20"/>
  <c r="H23271" i="20" s="1"/>
  <c r="G23272" i="20"/>
  <c r="H23272" i="20" s="1"/>
  <c r="G23273" i="20"/>
  <c r="H23273" i="20" s="1"/>
  <c r="G23274" i="20"/>
  <c r="H23274" i="20" s="1"/>
  <c r="G23275" i="20"/>
  <c r="H23275" i="20" s="1"/>
  <c r="G23276" i="20"/>
  <c r="H23276" i="20" s="1"/>
  <c r="G23277" i="20"/>
  <c r="H23277" i="20" s="1"/>
  <c r="G23278" i="20"/>
  <c r="H23278" i="20" s="1"/>
  <c r="G23279" i="20"/>
  <c r="H23279" i="20" s="1"/>
  <c r="G23280" i="20"/>
  <c r="H23280" i="20" s="1"/>
  <c r="G23281" i="20"/>
  <c r="H23281" i="20" s="1"/>
  <c r="G23282" i="20"/>
  <c r="H23282" i="20" s="1"/>
  <c r="G23283" i="20"/>
  <c r="H23283" i="20" s="1"/>
  <c r="G23284" i="20"/>
  <c r="H23284" i="20" s="1"/>
  <c r="G23285" i="20"/>
  <c r="H23285" i="20" s="1"/>
  <c r="G23286" i="20"/>
  <c r="H23286" i="20" s="1"/>
  <c r="G23287" i="20"/>
  <c r="H23287" i="20" s="1"/>
  <c r="G23288" i="20"/>
  <c r="H23288" i="20" s="1"/>
  <c r="G23289" i="20"/>
  <c r="H23289" i="20" s="1"/>
  <c r="G23290" i="20"/>
  <c r="H23290" i="20" s="1"/>
  <c r="G23291" i="20"/>
  <c r="H23291" i="20" s="1"/>
  <c r="G23292" i="20"/>
  <c r="H23292" i="20" s="1"/>
  <c r="G23293" i="20"/>
  <c r="H23293" i="20" s="1"/>
  <c r="G23294" i="20"/>
  <c r="H23294" i="20" s="1"/>
  <c r="G23295" i="20"/>
  <c r="H23295" i="20" s="1"/>
  <c r="G23296" i="20"/>
  <c r="H23296" i="20" s="1"/>
  <c r="G23297" i="20"/>
  <c r="H23297" i="20" s="1"/>
  <c r="G23298" i="20"/>
  <c r="H23298" i="20" s="1"/>
  <c r="G23299" i="20"/>
  <c r="H23299" i="20" s="1"/>
  <c r="G23300" i="20"/>
  <c r="H23300" i="20" s="1"/>
  <c r="G23301" i="20"/>
  <c r="H23301" i="20" s="1"/>
  <c r="G23302" i="20"/>
  <c r="H23302" i="20" s="1"/>
  <c r="G23303" i="20"/>
  <c r="H23303" i="20" s="1"/>
  <c r="G23304" i="20"/>
  <c r="H23304" i="20" s="1"/>
  <c r="G23305" i="20"/>
  <c r="H23305" i="20" s="1"/>
  <c r="G23306" i="20"/>
  <c r="H23306" i="20" s="1"/>
  <c r="G23307" i="20"/>
  <c r="H23307" i="20" s="1"/>
  <c r="G23308" i="20"/>
  <c r="H23308" i="20" s="1"/>
  <c r="G23309" i="20"/>
  <c r="H23309" i="20" s="1"/>
  <c r="G23310" i="20"/>
  <c r="H23310" i="20" s="1"/>
  <c r="G23311" i="20"/>
  <c r="H23311" i="20" s="1"/>
  <c r="G23312" i="20"/>
  <c r="H23312" i="20" s="1"/>
  <c r="G23313" i="20"/>
  <c r="H23313" i="20" s="1"/>
  <c r="G23314" i="20"/>
  <c r="H23314" i="20" s="1"/>
  <c r="G23315" i="20"/>
  <c r="H23315" i="20" s="1"/>
  <c r="G23316" i="20"/>
  <c r="H23316" i="20" s="1"/>
  <c r="G23317" i="20"/>
  <c r="H23317" i="20" s="1"/>
  <c r="G23318" i="20"/>
  <c r="H23318" i="20" s="1"/>
  <c r="G23319" i="20"/>
  <c r="H23319" i="20" s="1"/>
  <c r="G23320" i="20"/>
  <c r="H23320" i="20" s="1"/>
  <c r="G23321" i="20"/>
  <c r="H23321" i="20" s="1"/>
  <c r="G23322" i="20"/>
  <c r="H23322" i="20" s="1"/>
  <c r="G23323" i="20"/>
  <c r="H23323" i="20" s="1"/>
  <c r="G23324" i="20"/>
  <c r="H23324" i="20" s="1"/>
  <c r="G23325" i="20"/>
  <c r="H23325" i="20" s="1"/>
  <c r="G23326" i="20"/>
  <c r="H23326" i="20" s="1"/>
  <c r="G23327" i="20"/>
  <c r="H23327" i="20" s="1"/>
  <c r="G23328" i="20"/>
  <c r="H23328" i="20" s="1"/>
  <c r="G23329" i="20"/>
  <c r="H23329" i="20" s="1"/>
  <c r="G23330" i="20"/>
  <c r="H23330" i="20" s="1"/>
  <c r="G23331" i="20"/>
  <c r="H23331" i="20" s="1"/>
  <c r="G23332" i="20"/>
  <c r="H23332" i="20" s="1"/>
  <c r="G23333" i="20"/>
  <c r="H23333" i="20" s="1"/>
  <c r="G23334" i="20"/>
  <c r="H23334" i="20" s="1"/>
  <c r="G23335" i="20"/>
  <c r="H23335" i="20" s="1"/>
  <c r="G23336" i="20"/>
  <c r="H23336" i="20" s="1"/>
  <c r="G23337" i="20"/>
  <c r="H23337" i="20" s="1"/>
  <c r="G23338" i="20"/>
  <c r="H23338" i="20" s="1"/>
  <c r="G23339" i="20"/>
  <c r="H23339" i="20" s="1"/>
  <c r="G23340" i="20"/>
  <c r="H23340" i="20" s="1"/>
  <c r="G23341" i="20"/>
  <c r="H23341" i="20" s="1"/>
  <c r="G23342" i="20"/>
  <c r="H23342" i="20" s="1"/>
  <c r="G23343" i="20"/>
  <c r="H23343" i="20" s="1"/>
  <c r="G23344" i="20"/>
  <c r="H23344" i="20" s="1"/>
  <c r="G23345" i="20"/>
  <c r="H23345" i="20" s="1"/>
  <c r="G23346" i="20"/>
  <c r="H23346" i="20" s="1"/>
  <c r="G23347" i="20"/>
  <c r="H23347" i="20" s="1"/>
  <c r="G23348" i="20"/>
  <c r="H23348" i="20" s="1"/>
  <c r="G23349" i="20"/>
  <c r="H23349" i="20" s="1"/>
  <c r="G23350" i="20"/>
  <c r="H23350" i="20" s="1"/>
  <c r="G23351" i="20"/>
  <c r="H23351" i="20" s="1"/>
  <c r="G23352" i="20"/>
  <c r="H23352" i="20" s="1"/>
  <c r="G23353" i="20"/>
  <c r="H23353" i="20" s="1"/>
  <c r="G23354" i="20"/>
  <c r="H23354" i="20" s="1"/>
  <c r="G23355" i="20"/>
  <c r="H23355" i="20" s="1"/>
  <c r="G23356" i="20"/>
  <c r="H23356" i="20" s="1"/>
  <c r="G23357" i="20"/>
  <c r="H23357" i="20" s="1"/>
  <c r="G23358" i="20"/>
  <c r="H23358" i="20" s="1"/>
  <c r="G23359" i="20"/>
  <c r="H23359" i="20" s="1"/>
  <c r="G23360" i="20"/>
  <c r="H23360" i="20" s="1"/>
  <c r="G23361" i="20"/>
  <c r="H23361" i="20" s="1"/>
  <c r="G23362" i="20"/>
  <c r="H23362" i="20" s="1"/>
  <c r="G23363" i="20"/>
  <c r="H23363" i="20" s="1"/>
  <c r="G23364" i="20"/>
  <c r="H23364" i="20" s="1"/>
  <c r="G23365" i="20"/>
  <c r="H23365" i="20" s="1"/>
  <c r="G23366" i="20"/>
  <c r="H23366" i="20" s="1"/>
  <c r="G23367" i="20"/>
  <c r="H23367" i="20" s="1"/>
  <c r="G23368" i="20"/>
  <c r="H23368" i="20" s="1"/>
  <c r="G23369" i="20"/>
  <c r="H23369" i="20" s="1"/>
  <c r="G23370" i="20"/>
  <c r="H23370" i="20" s="1"/>
  <c r="G23371" i="20"/>
  <c r="H23371" i="20" s="1"/>
  <c r="G23372" i="20"/>
  <c r="H23372" i="20" s="1"/>
  <c r="G23373" i="20"/>
  <c r="H23373" i="20" s="1"/>
  <c r="G23374" i="20"/>
  <c r="H23374" i="20" s="1"/>
  <c r="G23375" i="20"/>
  <c r="H23375" i="20" s="1"/>
  <c r="G23376" i="20"/>
  <c r="H23376" i="20" s="1"/>
  <c r="G23377" i="20"/>
  <c r="H23377" i="20" s="1"/>
  <c r="G23378" i="20"/>
  <c r="H23378" i="20" s="1"/>
  <c r="G23379" i="20"/>
  <c r="H23379" i="20" s="1"/>
  <c r="G23380" i="20"/>
  <c r="H23380" i="20" s="1"/>
  <c r="G23381" i="20"/>
  <c r="H23381" i="20" s="1"/>
  <c r="G23382" i="20"/>
  <c r="H23382" i="20" s="1"/>
  <c r="G23383" i="20"/>
  <c r="H23383" i="20" s="1"/>
  <c r="G23384" i="20"/>
  <c r="H23384" i="20" s="1"/>
  <c r="G23385" i="20"/>
  <c r="H23385" i="20" s="1"/>
  <c r="G23386" i="20"/>
  <c r="H23386" i="20" s="1"/>
  <c r="G23387" i="20"/>
  <c r="H23387" i="20" s="1"/>
  <c r="G23388" i="20"/>
  <c r="H23388" i="20" s="1"/>
  <c r="G23389" i="20"/>
  <c r="H23389" i="20" s="1"/>
  <c r="G23390" i="20"/>
  <c r="H23390" i="20" s="1"/>
  <c r="G23391" i="20"/>
  <c r="H23391" i="20" s="1"/>
  <c r="G23392" i="20"/>
  <c r="H23392" i="20" s="1"/>
  <c r="G23393" i="20"/>
  <c r="H23393" i="20" s="1"/>
  <c r="G23394" i="20"/>
  <c r="H23394" i="20" s="1"/>
  <c r="G23395" i="20"/>
  <c r="H23395" i="20" s="1"/>
  <c r="G23396" i="20"/>
  <c r="H23396" i="20" s="1"/>
  <c r="G23397" i="20"/>
  <c r="H23397" i="20" s="1"/>
  <c r="G23398" i="20"/>
  <c r="H23398" i="20" s="1"/>
  <c r="G23399" i="20"/>
  <c r="H23399" i="20" s="1"/>
  <c r="G23400" i="20"/>
  <c r="H23400" i="20" s="1"/>
  <c r="G23401" i="20"/>
  <c r="H23401" i="20" s="1"/>
  <c r="G23402" i="20"/>
  <c r="H23402" i="20" s="1"/>
  <c r="G23403" i="20"/>
  <c r="H23403" i="20" s="1"/>
  <c r="G23404" i="20"/>
  <c r="H23404" i="20" s="1"/>
  <c r="G23405" i="20"/>
  <c r="H23405" i="20" s="1"/>
  <c r="G23406" i="20"/>
  <c r="H23406" i="20" s="1"/>
  <c r="G23407" i="20"/>
  <c r="H23407" i="20" s="1"/>
  <c r="G23408" i="20"/>
  <c r="H23408" i="20" s="1"/>
  <c r="G23409" i="20"/>
  <c r="H23409" i="20" s="1"/>
  <c r="G23410" i="20"/>
  <c r="H23410" i="20" s="1"/>
  <c r="G23411" i="20"/>
  <c r="H23411" i="20" s="1"/>
  <c r="G23412" i="20"/>
  <c r="H23412" i="20" s="1"/>
  <c r="G23413" i="20"/>
  <c r="H23413" i="20" s="1"/>
  <c r="G23414" i="20"/>
  <c r="H23414" i="20" s="1"/>
  <c r="G23415" i="20"/>
  <c r="H23415" i="20" s="1"/>
  <c r="G23416" i="20"/>
  <c r="H23416" i="20" s="1"/>
  <c r="G23417" i="20"/>
  <c r="H23417" i="20" s="1"/>
  <c r="G23418" i="20"/>
  <c r="H23418" i="20" s="1"/>
  <c r="G23419" i="20"/>
  <c r="H23419" i="20" s="1"/>
  <c r="G23420" i="20"/>
  <c r="H23420" i="20" s="1"/>
  <c r="G23421" i="20"/>
  <c r="H23421" i="20" s="1"/>
  <c r="G23422" i="20"/>
  <c r="H23422" i="20" s="1"/>
  <c r="G23423" i="20"/>
  <c r="H23423" i="20" s="1"/>
  <c r="G23424" i="20"/>
  <c r="H23424" i="20" s="1"/>
  <c r="G23425" i="20"/>
  <c r="H23425" i="20" s="1"/>
  <c r="G23426" i="20"/>
  <c r="H23426" i="20" s="1"/>
  <c r="G23427" i="20"/>
  <c r="H23427" i="20" s="1"/>
  <c r="G23428" i="20"/>
  <c r="H23428" i="20" s="1"/>
  <c r="G23429" i="20"/>
  <c r="H23429" i="20" s="1"/>
  <c r="G23430" i="20"/>
  <c r="H23430" i="20" s="1"/>
  <c r="G23431" i="20"/>
  <c r="H23431" i="20" s="1"/>
  <c r="G23432" i="20"/>
  <c r="H23432" i="20" s="1"/>
  <c r="G23433" i="20"/>
  <c r="H23433" i="20" s="1"/>
  <c r="G23434" i="20"/>
  <c r="H23434" i="20" s="1"/>
  <c r="G23435" i="20"/>
  <c r="H23435" i="20" s="1"/>
  <c r="G23436" i="20"/>
  <c r="H23436" i="20" s="1"/>
  <c r="G23437" i="20"/>
  <c r="H23437" i="20" s="1"/>
  <c r="G23438" i="20"/>
  <c r="H23438" i="20" s="1"/>
  <c r="G23439" i="20"/>
  <c r="H23439" i="20" s="1"/>
  <c r="G23440" i="20"/>
  <c r="H23440" i="20" s="1"/>
  <c r="G23441" i="20"/>
  <c r="H23441" i="20" s="1"/>
  <c r="G23442" i="20"/>
  <c r="H23442" i="20" s="1"/>
  <c r="G23443" i="20"/>
  <c r="H23443" i="20" s="1"/>
  <c r="G23444" i="20"/>
  <c r="H23444" i="20" s="1"/>
  <c r="G23445" i="20"/>
  <c r="H23445" i="20" s="1"/>
  <c r="G23446" i="20"/>
  <c r="H23446" i="20" s="1"/>
  <c r="G23447" i="20"/>
  <c r="H23447" i="20" s="1"/>
  <c r="G23448" i="20"/>
  <c r="H23448" i="20" s="1"/>
  <c r="G23449" i="20"/>
  <c r="H23449" i="20" s="1"/>
  <c r="G23450" i="20"/>
  <c r="H23450" i="20" s="1"/>
  <c r="G23451" i="20"/>
  <c r="H23451" i="20" s="1"/>
  <c r="G23452" i="20"/>
  <c r="H23452" i="20" s="1"/>
  <c r="G23453" i="20"/>
  <c r="H23453" i="20" s="1"/>
  <c r="G23454" i="20"/>
  <c r="H23454" i="20" s="1"/>
  <c r="G23455" i="20"/>
  <c r="H23455" i="20" s="1"/>
  <c r="G23456" i="20"/>
  <c r="H23456" i="20" s="1"/>
  <c r="G23457" i="20"/>
  <c r="H23457" i="20" s="1"/>
  <c r="G23458" i="20"/>
  <c r="H23458" i="20" s="1"/>
  <c r="G23459" i="20"/>
  <c r="H23459" i="20" s="1"/>
  <c r="G23460" i="20"/>
  <c r="H23460" i="20" s="1"/>
  <c r="G23461" i="20"/>
  <c r="H23461" i="20" s="1"/>
  <c r="G23462" i="20"/>
  <c r="H23462" i="20" s="1"/>
  <c r="G23463" i="20"/>
  <c r="H23463" i="20" s="1"/>
  <c r="G23464" i="20"/>
  <c r="H23464" i="20" s="1"/>
  <c r="G23465" i="20"/>
  <c r="H23465" i="20" s="1"/>
  <c r="G23466" i="20"/>
  <c r="H23466" i="20" s="1"/>
  <c r="G23467" i="20"/>
  <c r="H23467" i="20" s="1"/>
  <c r="G23468" i="20"/>
  <c r="H23468" i="20" s="1"/>
  <c r="G23469" i="20"/>
  <c r="H23469" i="20" s="1"/>
  <c r="G23470" i="20"/>
  <c r="H23470" i="20" s="1"/>
  <c r="G23471" i="20"/>
  <c r="H23471" i="20" s="1"/>
  <c r="G23472" i="20"/>
  <c r="H23472" i="20" s="1"/>
  <c r="G23473" i="20"/>
  <c r="H23473" i="20" s="1"/>
  <c r="G23474" i="20"/>
  <c r="H23474" i="20" s="1"/>
  <c r="G23475" i="20"/>
  <c r="H23475" i="20" s="1"/>
  <c r="G23476" i="20"/>
  <c r="H23476" i="20" s="1"/>
  <c r="G23477" i="20"/>
  <c r="H23477" i="20" s="1"/>
  <c r="G23478" i="20"/>
  <c r="H23478" i="20" s="1"/>
  <c r="G23479" i="20"/>
  <c r="H23479" i="20" s="1"/>
  <c r="G23480" i="20"/>
  <c r="H23480" i="20" s="1"/>
  <c r="G23481" i="20"/>
  <c r="H23481" i="20" s="1"/>
  <c r="G23482" i="20"/>
  <c r="H23482" i="20" s="1"/>
  <c r="G23483" i="20"/>
  <c r="H23483" i="20" s="1"/>
  <c r="G23484" i="20"/>
  <c r="H23484" i="20" s="1"/>
  <c r="G23485" i="20"/>
  <c r="H23485" i="20" s="1"/>
  <c r="G23486" i="20"/>
  <c r="H23486" i="20" s="1"/>
  <c r="G23487" i="20"/>
  <c r="H23487" i="20" s="1"/>
  <c r="G23488" i="20"/>
  <c r="H23488" i="20" s="1"/>
  <c r="G23489" i="20"/>
  <c r="H23489" i="20" s="1"/>
  <c r="G23490" i="20"/>
  <c r="H23490" i="20" s="1"/>
  <c r="G23491" i="20"/>
  <c r="H23491" i="20" s="1"/>
  <c r="G23492" i="20"/>
  <c r="H23492" i="20" s="1"/>
  <c r="G23493" i="20"/>
  <c r="H23493" i="20" s="1"/>
  <c r="G23494" i="20"/>
  <c r="H23494" i="20" s="1"/>
  <c r="G23495" i="20"/>
  <c r="H23495" i="20" s="1"/>
  <c r="G23496" i="20"/>
  <c r="H23496" i="20" s="1"/>
  <c r="G23497" i="20"/>
  <c r="H23497" i="20" s="1"/>
  <c r="G23498" i="20"/>
  <c r="H23498" i="20" s="1"/>
  <c r="G23499" i="20"/>
  <c r="H23499" i="20" s="1"/>
  <c r="G23500" i="20"/>
  <c r="H23500" i="20" s="1"/>
  <c r="G23501" i="20"/>
  <c r="H23501" i="20" s="1"/>
  <c r="G23502" i="20"/>
  <c r="H23502" i="20" s="1"/>
  <c r="G23503" i="20"/>
  <c r="H23503" i="20" s="1"/>
  <c r="G23504" i="20"/>
  <c r="H23504" i="20" s="1"/>
  <c r="G23505" i="20"/>
  <c r="H23505" i="20" s="1"/>
  <c r="G23506" i="20"/>
  <c r="H23506" i="20" s="1"/>
  <c r="G23507" i="20"/>
  <c r="H23507" i="20" s="1"/>
  <c r="G23508" i="20"/>
  <c r="H23508" i="20" s="1"/>
  <c r="G23509" i="20"/>
  <c r="H23509" i="20" s="1"/>
  <c r="G23510" i="20"/>
  <c r="H23510" i="20" s="1"/>
  <c r="G23511" i="20"/>
  <c r="H23511" i="20" s="1"/>
  <c r="G23512" i="20"/>
  <c r="H23512" i="20" s="1"/>
  <c r="G23513" i="20"/>
  <c r="H23513" i="20" s="1"/>
  <c r="G23514" i="20"/>
  <c r="H23514" i="20" s="1"/>
  <c r="G23515" i="20"/>
  <c r="H23515" i="20" s="1"/>
  <c r="G23516" i="20"/>
  <c r="H23516" i="20" s="1"/>
  <c r="G23517" i="20"/>
  <c r="H23517" i="20" s="1"/>
  <c r="G23518" i="20"/>
  <c r="H23518" i="20" s="1"/>
  <c r="G23519" i="20"/>
  <c r="H23519" i="20" s="1"/>
  <c r="G23520" i="20"/>
  <c r="H23520" i="20" s="1"/>
  <c r="G23521" i="20"/>
  <c r="H23521" i="20" s="1"/>
  <c r="G23522" i="20"/>
  <c r="H23522" i="20" s="1"/>
  <c r="G23523" i="20"/>
  <c r="H23523" i="20" s="1"/>
  <c r="G23524" i="20"/>
  <c r="H23524" i="20" s="1"/>
  <c r="G23525" i="20"/>
  <c r="H23525" i="20" s="1"/>
  <c r="G23526" i="20"/>
  <c r="H23526" i="20" s="1"/>
  <c r="G23527" i="20"/>
  <c r="H23527" i="20" s="1"/>
  <c r="G23528" i="20"/>
  <c r="H23528" i="20" s="1"/>
  <c r="G23529" i="20"/>
  <c r="H23529" i="20" s="1"/>
  <c r="G23530" i="20"/>
  <c r="H23530" i="20" s="1"/>
  <c r="G23531" i="20"/>
  <c r="H23531" i="20" s="1"/>
  <c r="G23532" i="20"/>
  <c r="H23532" i="20" s="1"/>
  <c r="G23533" i="20"/>
  <c r="H23533" i="20" s="1"/>
  <c r="G23534" i="20"/>
  <c r="H23534" i="20" s="1"/>
  <c r="G23535" i="20"/>
  <c r="H23535" i="20" s="1"/>
  <c r="G23536" i="20"/>
  <c r="H23536" i="20" s="1"/>
  <c r="G23537" i="20"/>
  <c r="H23537" i="20" s="1"/>
  <c r="G23538" i="20"/>
  <c r="H23538" i="20" s="1"/>
  <c r="G23539" i="20"/>
  <c r="H23539" i="20" s="1"/>
  <c r="G23540" i="20"/>
  <c r="H23540" i="20" s="1"/>
  <c r="G23541" i="20"/>
  <c r="H23541" i="20" s="1"/>
  <c r="G23542" i="20"/>
  <c r="H23542" i="20" s="1"/>
  <c r="G23543" i="20"/>
  <c r="H23543" i="20" s="1"/>
  <c r="G23544" i="20"/>
  <c r="H23544" i="20" s="1"/>
  <c r="G23545" i="20"/>
  <c r="H23545" i="20" s="1"/>
  <c r="G23546" i="20"/>
  <c r="H23546" i="20" s="1"/>
  <c r="G23547" i="20"/>
  <c r="H23547" i="20" s="1"/>
  <c r="G23548" i="20"/>
  <c r="H23548" i="20" s="1"/>
  <c r="G23549" i="20"/>
  <c r="H23549" i="20" s="1"/>
  <c r="G23550" i="20"/>
  <c r="H23550" i="20" s="1"/>
  <c r="G23551" i="20"/>
  <c r="H23551" i="20" s="1"/>
  <c r="G23552" i="20"/>
  <c r="H23552" i="20" s="1"/>
  <c r="G23553" i="20"/>
  <c r="H23553" i="20" s="1"/>
  <c r="G23554" i="20"/>
  <c r="H23554" i="20" s="1"/>
  <c r="G23555" i="20"/>
  <c r="H23555" i="20" s="1"/>
  <c r="G23556" i="20"/>
  <c r="H23556" i="20" s="1"/>
  <c r="G23557" i="20"/>
  <c r="H23557" i="20" s="1"/>
  <c r="G23558" i="20"/>
  <c r="H23558" i="20" s="1"/>
  <c r="G23559" i="20"/>
  <c r="H23559" i="20" s="1"/>
  <c r="G23560" i="20"/>
  <c r="H23560" i="20" s="1"/>
  <c r="G23561" i="20"/>
  <c r="H23561" i="20" s="1"/>
  <c r="G23562" i="20"/>
  <c r="H23562" i="20" s="1"/>
  <c r="G23563" i="20"/>
  <c r="H23563" i="20" s="1"/>
  <c r="G23564" i="20"/>
  <c r="H23564" i="20" s="1"/>
  <c r="G23565" i="20"/>
  <c r="H23565" i="20" s="1"/>
  <c r="G23566" i="20"/>
  <c r="H23566" i="20" s="1"/>
  <c r="G23567" i="20"/>
  <c r="H23567" i="20" s="1"/>
  <c r="G23568" i="20"/>
  <c r="H23568" i="20" s="1"/>
  <c r="G23569" i="20"/>
  <c r="H23569" i="20" s="1"/>
  <c r="G23570" i="20"/>
  <c r="H23570" i="20" s="1"/>
  <c r="G23571" i="20"/>
  <c r="H23571" i="20" s="1"/>
  <c r="G23572" i="20"/>
  <c r="H23572" i="20" s="1"/>
  <c r="G23573" i="20"/>
  <c r="H23573" i="20" s="1"/>
  <c r="G23574" i="20"/>
  <c r="H23574" i="20" s="1"/>
  <c r="G23575" i="20"/>
  <c r="H23575" i="20" s="1"/>
  <c r="G23576" i="20"/>
  <c r="H23576" i="20" s="1"/>
  <c r="G23577" i="20"/>
  <c r="H23577" i="20" s="1"/>
  <c r="G23578" i="20"/>
  <c r="H23578" i="20" s="1"/>
  <c r="G23579" i="20"/>
  <c r="H23579" i="20" s="1"/>
  <c r="G23580" i="20"/>
  <c r="H23580" i="20" s="1"/>
  <c r="G23581" i="20"/>
  <c r="H23581" i="20" s="1"/>
  <c r="G23582" i="20"/>
  <c r="H23582" i="20" s="1"/>
  <c r="G23583" i="20"/>
  <c r="H23583" i="20" s="1"/>
  <c r="G23584" i="20"/>
  <c r="H23584" i="20" s="1"/>
  <c r="G23585" i="20"/>
  <c r="H23585" i="20" s="1"/>
  <c r="G23586" i="20"/>
  <c r="H23586" i="20" s="1"/>
  <c r="G23587" i="20"/>
  <c r="H23587" i="20" s="1"/>
  <c r="G23588" i="20"/>
  <c r="H23588" i="20" s="1"/>
  <c r="G23589" i="20"/>
  <c r="H23589" i="20" s="1"/>
  <c r="G23590" i="20"/>
  <c r="H23590" i="20" s="1"/>
  <c r="G23591" i="20"/>
  <c r="H23591" i="20" s="1"/>
  <c r="G23592" i="20"/>
  <c r="H23592" i="20" s="1"/>
  <c r="G23593" i="20"/>
  <c r="H23593" i="20" s="1"/>
  <c r="G23594" i="20"/>
  <c r="H23594" i="20" s="1"/>
  <c r="G23595" i="20"/>
  <c r="H23595" i="20" s="1"/>
  <c r="G23596" i="20"/>
  <c r="H23596" i="20" s="1"/>
  <c r="G23597" i="20"/>
  <c r="H23597" i="20" s="1"/>
  <c r="G23598" i="20"/>
  <c r="H23598" i="20" s="1"/>
  <c r="G23599" i="20"/>
  <c r="H23599" i="20" s="1"/>
  <c r="G23600" i="20"/>
  <c r="H23600" i="20" s="1"/>
  <c r="G23601" i="20"/>
  <c r="H23601" i="20" s="1"/>
  <c r="G23602" i="20"/>
  <c r="H23602" i="20" s="1"/>
  <c r="G23603" i="20"/>
  <c r="H23603" i="20" s="1"/>
  <c r="G23604" i="20"/>
  <c r="H23604" i="20" s="1"/>
  <c r="G23605" i="20"/>
  <c r="H23605" i="20" s="1"/>
  <c r="G23606" i="20"/>
  <c r="H23606" i="20" s="1"/>
  <c r="G23607" i="20"/>
  <c r="H23607" i="20" s="1"/>
  <c r="G23608" i="20"/>
  <c r="H23608" i="20" s="1"/>
  <c r="G23609" i="20"/>
  <c r="H23609" i="20" s="1"/>
  <c r="G23610" i="20"/>
  <c r="H23610" i="20" s="1"/>
  <c r="G23611" i="20"/>
  <c r="H23611" i="20" s="1"/>
  <c r="G23612" i="20"/>
  <c r="H23612" i="20" s="1"/>
  <c r="G23613" i="20"/>
  <c r="H23613" i="20" s="1"/>
  <c r="G23614" i="20"/>
  <c r="H23614" i="20" s="1"/>
  <c r="G23615" i="20"/>
  <c r="H23615" i="20" s="1"/>
  <c r="G23616" i="20"/>
  <c r="H23616" i="20" s="1"/>
  <c r="G23617" i="20"/>
  <c r="H23617" i="20" s="1"/>
  <c r="G23618" i="20"/>
  <c r="H23618" i="20" s="1"/>
  <c r="G23619" i="20"/>
  <c r="H23619" i="20" s="1"/>
  <c r="G23620" i="20"/>
  <c r="H23620" i="20" s="1"/>
  <c r="G23621" i="20"/>
  <c r="H23621" i="20" s="1"/>
  <c r="G23622" i="20"/>
  <c r="H23622" i="20" s="1"/>
  <c r="G23623" i="20"/>
  <c r="H23623" i="20" s="1"/>
  <c r="G23624" i="20"/>
  <c r="H23624" i="20" s="1"/>
  <c r="G23625" i="20"/>
  <c r="H23625" i="20" s="1"/>
  <c r="G23626" i="20"/>
  <c r="H23626" i="20" s="1"/>
  <c r="G23627" i="20"/>
  <c r="H23627" i="20" s="1"/>
  <c r="G23628" i="20"/>
  <c r="H23628" i="20" s="1"/>
  <c r="G23629" i="20"/>
  <c r="H23629" i="20" s="1"/>
  <c r="G23630" i="20"/>
  <c r="H23630" i="20" s="1"/>
  <c r="G23631" i="20"/>
  <c r="H23631" i="20" s="1"/>
  <c r="G23632" i="20"/>
  <c r="H23632" i="20" s="1"/>
  <c r="G23633" i="20"/>
  <c r="H23633" i="20" s="1"/>
  <c r="G23634" i="20"/>
  <c r="H23634" i="20" s="1"/>
  <c r="G23635" i="20"/>
  <c r="H23635" i="20" s="1"/>
  <c r="G23636" i="20"/>
  <c r="H23636" i="20" s="1"/>
  <c r="G23637" i="20"/>
  <c r="H23637" i="20" s="1"/>
  <c r="G23638" i="20"/>
  <c r="H23638" i="20" s="1"/>
  <c r="G23639" i="20"/>
  <c r="H23639" i="20" s="1"/>
  <c r="G23640" i="20"/>
  <c r="H23640" i="20" s="1"/>
  <c r="G23641" i="20"/>
  <c r="H23641" i="20" s="1"/>
  <c r="G23642" i="20"/>
  <c r="H23642" i="20" s="1"/>
  <c r="G23643" i="20"/>
  <c r="H23643" i="20" s="1"/>
  <c r="G23644" i="20"/>
  <c r="H23644" i="20" s="1"/>
  <c r="G23645" i="20"/>
  <c r="H23645" i="20" s="1"/>
  <c r="G23646" i="20"/>
  <c r="H23646" i="20" s="1"/>
  <c r="G23647" i="20"/>
  <c r="H23647" i="20" s="1"/>
  <c r="G23648" i="20"/>
  <c r="H23648" i="20" s="1"/>
  <c r="G23649" i="20"/>
  <c r="H23649" i="20" s="1"/>
  <c r="G23650" i="20"/>
  <c r="H23650" i="20" s="1"/>
  <c r="G23651" i="20"/>
  <c r="H23651" i="20" s="1"/>
  <c r="G23652" i="20"/>
  <c r="H23652" i="20" s="1"/>
  <c r="G23653" i="20"/>
  <c r="H23653" i="20" s="1"/>
  <c r="G23654" i="20"/>
  <c r="H23654" i="20" s="1"/>
  <c r="G23655" i="20"/>
  <c r="H23655" i="20" s="1"/>
  <c r="G23656" i="20"/>
  <c r="H23656" i="20" s="1"/>
  <c r="G23657" i="20"/>
  <c r="H23657" i="20" s="1"/>
  <c r="G23658" i="20"/>
  <c r="H23658" i="20" s="1"/>
  <c r="G23659" i="20"/>
  <c r="H23659" i="20" s="1"/>
  <c r="G23660" i="20"/>
  <c r="H23660" i="20" s="1"/>
  <c r="G23661" i="20"/>
  <c r="H23661" i="20" s="1"/>
  <c r="G23662" i="20"/>
  <c r="H23662" i="20" s="1"/>
  <c r="G23663" i="20"/>
  <c r="H23663" i="20" s="1"/>
  <c r="G23664" i="20"/>
  <c r="H23664" i="20" s="1"/>
  <c r="G23665" i="20"/>
  <c r="H23665" i="20" s="1"/>
  <c r="G23666" i="20"/>
  <c r="H23666" i="20" s="1"/>
  <c r="G23667" i="20"/>
  <c r="H23667" i="20" s="1"/>
  <c r="G23668" i="20"/>
  <c r="H23668" i="20" s="1"/>
  <c r="G23669" i="20"/>
  <c r="H23669" i="20" s="1"/>
  <c r="G23670" i="20"/>
  <c r="H23670" i="20" s="1"/>
  <c r="G23671" i="20"/>
  <c r="H23671" i="20" s="1"/>
  <c r="G23672" i="20"/>
  <c r="H23672" i="20" s="1"/>
  <c r="G23673" i="20"/>
  <c r="H23673" i="20" s="1"/>
  <c r="G23674" i="20"/>
  <c r="H23674" i="20" s="1"/>
  <c r="G23675" i="20"/>
  <c r="H23675" i="20" s="1"/>
  <c r="G23676" i="20"/>
  <c r="H23676" i="20" s="1"/>
  <c r="G23677" i="20"/>
  <c r="H23677" i="20" s="1"/>
  <c r="G23678" i="20"/>
  <c r="H23678" i="20" s="1"/>
  <c r="G23679" i="20"/>
  <c r="H23679" i="20" s="1"/>
  <c r="G23680" i="20"/>
  <c r="H23680" i="20" s="1"/>
  <c r="G23681" i="20"/>
  <c r="H23681" i="20" s="1"/>
  <c r="G23682" i="20"/>
  <c r="H23682" i="20" s="1"/>
  <c r="G23683" i="20"/>
  <c r="H23683" i="20" s="1"/>
  <c r="G23684" i="20"/>
  <c r="H23684" i="20" s="1"/>
  <c r="G23685" i="20"/>
  <c r="H23685" i="20" s="1"/>
  <c r="G23686" i="20"/>
  <c r="H23686" i="20" s="1"/>
  <c r="G23687" i="20"/>
  <c r="H23687" i="20" s="1"/>
  <c r="G23688" i="20"/>
  <c r="H23688" i="20" s="1"/>
  <c r="G23689" i="20"/>
  <c r="H23689" i="20" s="1"/>
  <c r="G23690" i="20"/>
  <c r="H23690" i="20" s="1"/>
  <c r="G23691" i="20"/>
  <c r="H23691" i="20" s="1"/>
  <c r="G23692" i="20"/>
  <c r="H23692" i="20" s="1"/>
  <c r="G23693" i="20"/>
  <c r="H23693" i="20" s="1"/>
  <c r="G23694" i="20"/>
  <c r="H23694" i="20" s="1"/>
  <c r="G23695" i="20"/>
  <c r="H23695" i="20" s="1"/>
  <c r="G23696" i="20"/>
  <c r="H23696" i="20" s="1"/>
  <c r="G23697" i="20"/>
  <c r="H23697" i="20" s="1"/>
  <c r="G23698" i="20"/>
  <c r="H23698" i="20" s="1"/>
  <c r="G23699" i="20"/>
  <c r="H23699" i="20" s="1"/>
  <c r="G23700" i="20"/>
  <c r="H23700" i="20" s="1"/>
  <c r="G23701" i="20"/>
  <c r="H23701" i="20" s="1"/>
  <c r="G23702" i="20"/>
  <c r="H23702" i="20" s="1"/>
  <c r="G23703" i="20"/>
  <c r="H23703" i="20" s="1"/>
  <c r="G23704" i="20"/>
  <c r="H23704" i="20" s="1"/>
  <c r="G23705" i="20"/>
  <c r="H23705" i="20" s="1"/>
  <c r="G23706" i="20"/>
  <c r="H23706" i="20" s="1"/>
  <c r="G23707" i="20"/>
  <c r="H23707" i="20" s="1"/>
  <c r="G23708" i="20"/>
  <c r="H23708" i="20" s="1"/>
  <c r="G23709" i="20"/>
  <c r="H23709" i="20" s="1"/>
  <c r="G23710" i="20"/>
  <c r="H23710" i="20" s="1"/>
  <c r="G23711" i="20"/>
  <c r="H23711" i="20" s="1"/>
  <c r="G23712" i="20"/>
  <c r="H23712" i="20" s="1"/>
  <c r="G23713" i="20"/>
  <c r="H23713" i="20" s="1"/>
  <c r="G23714" i="20"/>
  <c r="H23714" i="20" s="1"/>
  <c r="G23715" i="20"/>
  <c r="H23715" i="20" s="1"/>
  <c r="G23716" i="20"/>
  <c r="H23716" i="20" s="1"/>
  <c r="G23717" i="20"/>
  <c r="H23717" i="20" s="1"/>
  <c r="G23718" i="20"/>
  <c r="H23718" i="20" s="1"/>
  <c r="G23719" i="20"/>
  <c r="H23719" i="20" s="1"/>
  <c r="G23720" i="20"/>
  <c r="H23720" i="20" s="1"/>
  <c r="G23721" i="20"/>
  <c r="H23721" i="20" s="1"/>
  <c r="G23722" i="20"/>
  <c r="H23722" i="20" s="1"/>
  <c r="G23723" i="20"/>
  <c r="H23723" i="20" s="1"/>
  <c r="G23724" i="20"/>
  <c r="H23724" i="20" s="1"/>
  <c r="G23725" i="20"/>
  <c r="H23725" i="20" s="1"/>
  <c r="G23726" i="20"/>
  <c r="H23726" i="20" s="1"/>
  <c r="G23727" i="20"/>
  <c r="H23727" i="20" s="1"/>
  <c r="G23728" i="20"/>
  <c r="H23728" i="20" s="1"/>
  <c r="G23729" i="20"/>
  <c r="H23729" i="20" s="1"/>
  <c r="G23730" i="20"/>
  <c r="H23730" i="20" s="1"/>
  <c r="G23731" i="20"/>
  <c r="H23731" i="20" s="1"/>
  <c r="G23732" i="20"/>
  <c r="H23732" i="20" s="1"/>
  <c r="G23733" i="20"/>
  <c r="H23733" i="20" s="1"/>
  <c r="G23734" i="20"/>
  <c r="H23734" i="20" s="1"/>
  <c r="G23735" i="20"/>
  <c r="H23735" i="20" s="1"/>
  <c r="G23736" i="20"/>
  <c r="H23736" i="20" s="1"/>
  <c r="G23737" i="20"/>
  <c r="H23737" i="20" s="1"/>
  <c r="G23738" i="20"/>
  <c r="H23738" i="20" s="1"/>
  <c r="G23739" i="20"/>
  <c r="H23739" i="20" s="1"/>
  <c r="G23740" i="20"/>
  <c r="H23740" i="20" s="1"/>
  <c r="G23741" i="20"/>
  <c r="H23741" i="20" s="1"/>
  <c r="G23742" i="20"/>
  <c r="H23742" i="20" s="1"/>
  <c r="G23743" i="20"/>
  <c r="H23743" i="20" s="1"/>
  <c r="G23744" i="20"/>
  <c r="H23744" i="20" s="1"/>
  <c r="G23745" i="20"/>
  <c r="H23745" i="20" s="1"/>
  <c r="G23746" i="20"/>
  <c r="H23746" i="20" s="1"/>
  <c r="G23747" i="20"/>
  <c r="H23747" i="20" s="1"/>
  <c r="G23748" i="20"/>
  <c r="H23748" i="20" s="1"/>
  <c r="G23749" i="20"/>
  <c r="H23749" i="20" s="1"/>
  <c r="G23750" i="20"/>
  <c r="H23750" i="20" s="1"/>
  <c r="G23751" i="20"/>
  <c r="H23751" i="20" s="1"/>
  <c r="G23752" i="20"/>
  <c r="H23752" i="20" s="1"/>
  <c r="G23753" i="20"/>
  <c r="H23753" i="20" s="1"/>
  <c r="G23754" i="20"/>
  <c r="H23754" i="20" s="1"/>
  <c r="G23755" i="20"/>
  <c r="H23755" i="20" s="1"/>
  <c r="G23756" i="20"/>
  <c r="H23756" i="20" s="1"/>
  <c r="G23757" i="20"/>
  <c r="H23757" i="20" s="1"/>
  <c r="G23758" i="20"/>
  <c r="H23758" i="20" s="1"/>
  <c r="G23759" i="20"/>
  <c r="H23759" i="20" s="1"/>
  <c r="G23760" i="20"/>
  <c r="H23760" i="20" s="1"/>
  <c r="G23761" i="20"/>
  <c r="H23761" i="20" s="1"/>
  <c r="G23762" i="20"/>
  <c r="H23762" i="20" s="1"/>
  <c r="G23763" i="20"/>
  <c r="H23763" i="20" s="1"/>
  <c r="G23764" i="20"/>
  <c r="H23764" i="20" s="1"/>
  <c r="G23765" i="20"/>
  <c r="H23765" i="20" s="1"/>
  <c r="G23766" i="20"/>
  <c r="H23766" i="20" s="1"/>
  <c r="G23767" i="20"/>
  <c r="H23767" i="20" s="1"/>
  <c r="G23768" i="20"/>
  <c r="H23768" i="20" s="1"/>
  <c r="G23769" i="20"/>
  <c r="H23769" i="20" s="1"/>
  <c r="G23770" i="20"/>
  <c r="H23770" i="20" s="1"/>
  <c r="G23771" i="20"/>
  <c r="H23771" i="20" s="1"/>
  <c r="G23772" i="20"/>
  <c r="H23772" i="20" s="1"/>
  <c r="G23773" i="20"/>
  <c r="H23773" i="20" s="1"/>
  <c r="G23774" i="20"/>
  <c r="H23774" i="20" s="1"/>
  <c r="G23775" i="20"/>
  <c r="H23775" i="20" s="1"/>
  <c r="G23776" i="20"/>
  <c r="H23776" i="20" s="1"/>
  <c r="G23777" i="20"/>
  <c r="H23777" i="20" s="1"/>
  <c r="G23778" i="20"/>
  <c r="H23778" i="20" s="1"/>
  <c r="G23779" i="20"/>
  <c r="H23779" i="20" s="1"/>
  <c r="G23780" i="20"/>
  <c r="H23780" i="20" s="1"/>
  <c r="G23781" i="20"/>
  <c r="H23781" i="20" s="1"/>
  <c r="G23782" i="20"/>
  <c r="H23782" i="20" s="1"/>
  <c r="G23783" i="20"/>
  <c r="H23783" i="20" s="1"/>
  <c r="G23784" i="20"/>
  <c r="H23784" i="20" s="1"/>
  <c r="G23785" i="20"/>
  <c r="H23785" i="20" s="1"/>
  <c r="G23786" i="20"/>
  <c r="H23786" i="20" s="1"/>
  <c r="G23787" i="20"/>
  <c r="H23787" i="20" s="1"/>
  <c r="G23788" i="20"/>
  <c r="H23788" i="20" s="1"/>
  <c r="G23789" i="20"/>
  <c r="H23789" i="20" s="1"/>
  <c r="G23790" i="20"/>
  <c r="H23790" i="20" s="1"/>
  <c r="G23791" i="20"/>
  <c r="H23791" i="20" s="1"/>
  <c r="G23792" i="20"/>
  <c r="H23792" i="20" s="1"/>
  <c r="G23793" i="20"/>
  <c r="H23793" i="20" s="1"/>
  <c r="G23794" i="20"/>
  <c r="H23794" i="20" s="1"/>
  <c r="G23795" i="20"/>
  <c r="H23795" i="20" s="1"/>
  <c r="G23796" i="20"/>
  <c r="H23796" i="20" s="1"/>
  <c r="G23797" i="20"/>
  <c r="H23797" i="20" s="1"/>
  <c r="G23798" i="20"/>
  <c r="H23798" i="20" s="1"/>
  <c r="G23799" i="20"/>
  <c r="H23799" i="20" s="1"/>
  <c r="G23800" i="20"/>
  <c r="H23800" i="20" s="1"/>
  <c r="G23801" i="20"/>
  <c r="H23801" i="20" s="1"/>
  <c r="G23802" i="20"/>
  <c r="H23802" i="20" s="1"/>
  <c r="G23803" i="20"/>
  <c r="H23803" i="20" s="1"/>
  <c r="G23804" i="20"/>
  <c r="H23804" i="20" s="1"/>
  <c r="G23805" i="20"/>
  <c r="H23805" i="20" s="1"/>
  <c r="G23806" i="20"/>
  <c r="H23806" i="20" s="1"/>
  <c r="G23807" i="20"/>
  <c r="H23807" i="20" s="1"/>
  <c r="G23808" i="20"/>
  <c r="H23808" i="20" s="1"/>
  <c r="G23809" i="20"/>
  <c r="H23809" i="20" s="1"/>
  <c r="G23810" i="20"/>
  <c r="H23810" i="20" s="1"/>
  <c r="G23811" i="20"/>
  <c r="H23811" i="20" s="1"/>
  <c r="G23812" i="20"/>
  <c r="H23812" i="20" s="1"/>
  <c r="G23813" i="20"/>
  <c r="H23813" i="20" s="1"/>
  <c r="G23814" i="20"/>
  <c r="H23814" i="20" s="1"/>
  <c r="G23815" i="20"/>
  <c r="H23815" i="20" s="1"/>
  <c r="G23816" i="20"/>
  <c r="H23816" i="20" s="1"/>
  <c r="G23817" i="20"/>
  <c r="H23817" i="20" s="1"/>
  <c r="G23818" i="20"/>
  <c r="H23818" i="20" s="1"/>
  <c r="G23819" i="20"/>
  <c r="H23819" i="20" s="1"/>
  <c r="G23820" i="20"/>
  <c r="H23820" i="20" s="1"/>
  <c r="G23821" i="20"/>
  <c r="H23821" i="20" s="1"/>
  <c r="G23822" i="20"/>
  <c r="H23822" i="20" s="1"/>
  <c r="G23823" i="20"/>
  <c r="H23823" i="20" s="1"/>
  <c r="G23824" i="20"/>
  <c r="H23824" i="20" s="1"/>
  <c r="G23825" i="20"/>
  <c r="H23825" i="20" s="1"/>
  <c r="G23826" i="20"/>
  <c r="H23826" i="20" s="1"/>
  <c r="G23827" i="20"/>
  <c r="H23827" i="20" s="1"/>
  <c r="G23828" i="20"/>
  <c r="H23828" i="20" s="1"/>
  <c r="G23829" i="20"/>
  <c r="H23829" i="20" s="1"/>
  <c r="G23830" i="20"/>
  <c r="H23830" i="20" s="1"/>
  <c r="G23831" i="20"/>
  <c r="H23831" i="20" s="1"/>
  <c r="G23832" i="20"/>
  <c r="H23832" i="20" s="1"/>
  <c r="G23833" i="20"/>
  <c r="H23833" i="20" s="1"/>
  <c r="G23834" i="20"/>
  <c r="H23834" i="20" s="1"/>
  <c r="G23835" i="20"/>
  <c r="H23835" i="20" s="1"/>
  <c r="G23836" i="20"/>
  <c r="H23836" i="20" s="1"/>
  <c r="G23837" i="20"/>
  <c r="H23837" i="20" s="1"/>
  <c r="G23838" i="20"/>
  <c r="H23838" i="20" s="1"/>
  <c r="G23839" i="20"/>
  <c r="H23839" i="20" s="1"/>
  <c r="G23840" i="20"/>
  <c r="H23840" i="20" s="1"/>
  <c r="G23841" i="20"/>
  <c r="H23841" i="20" s="1"/>
  <c r="G23842" i="20"/>
  <c r="H23842" i="20" s="1"/>
  <c r="G23843" i="20"/>
  <c r="H23843" i="20" s="1"/>
  <c r="G23844" i="20"/>
  <c r="H23844" i="20" s="1"/>
  <c r="G23845" i="20"/>
  <c r="H23845" i="20" s="1"/>
  <c r="G23846" i="20"/>
  <c r="H23846" i="20" s="1"/>
  <c r="G23847" i="20"/>
  <c r="H23847" i="20" s="1"/>
  <c r="G23848" i="20"/>
  <c r="H23848" i="20" s="1"/>
  <c r="G23849" i="20"/>
  <c r="H23849" i="20" s="1"/>
  <c r="G23850" i="20"/>
  <c r="H23850" i="20" s="1"/>
  <c r="G23851" i="20"/>
  <c r="H23851" i="20" s="1"/>
  <c r="G23852" i="20"/>
  <c r="H23852" i="20" s="1"/>
  <c r="G23853" i="20"/>
  <c r="H23853" i="20" s="1"/>
  <c r="G23854" i="20"/>
  <c r="H23854" i="20" s="1"/>
  <c r="G23855" i="20"/>
  <c r="H23855" i="20" s="1"/>
  <c r="G23856" i="20"/>
  <c r="H23856" i="20" s="1"/>
  <c r="G23857" i="20"/>
  <c r="H23857" i="20" s="1"/>
  <c r="G23858" i="20"/>
  <c r="H23858" i="20" s="1"/>
  <c r="G23859" i="20"/>
  <c r="H23859" i="20" s="1"/>
  <c r="G23860" i="20"/>
  <c r="H23860" i="20" s="1"/>
  <c r="G23861" i="20"/>
  <c r="H23861" i="20" s="1"/>
  <c r="G23862" i="20"/>
  <c r="H23862" i="20" s="1"/>
  <c r="G23863" i="20"/>
  <c r="H23863" i="20" s="1"/>
  <c r="G23864" i="20"/>
  <c r="H23864" i="20" s="1"/>
  <c r="G23865" i="20"/>
  <c r="H23865" i="20" s="1"/>
  <c r="G23866" i="20"/>
  <c r="H23866" i="20" s="1"/>
  <c r="G23867" i="20"/>
  <c r="H23867" i="20" s="1"/>
  <c r="G23868" i="20"/>
  <c r="H23868" i="20" s="1"/>
  <c r="G23869" i="20"/>
  <c r="H23869" i="20" s="1"/>
  <c r="G23870" i="20"/>
  <c r="H23870" i="20" s="1"/>
  <c r="G23871" i="20"/>
  <c r="H23871" i="20" s="1"/>
  <c r="G23872" i="20"/>
  <c r="H23872" i="20" s="1"/>
  <c r="G23873" i="20"/>
  <c r="H23873" i="20" s="1"/>
  <c r="G23874" i="20"/>
  <c r="H23874" i="20" s="1"/>
  <c r="G23875" i="20"/>
  <c r="H23875" i="20" s="1"/>
  <c r="G23876" i="20"/>
  <c r="H23876" i="20" s="1"/>
  <c r="G23877" i="20"/>
  <c r="H23877" i="20" s="1"/>
  <c r="G23878" i="20"/>
  <c r="H23878" i="20" s="1"/>
  <c r="G23879" i="20"/>
  <c r="H23879" i="20" s="1"/>
  <c r="G23880" i="20"/>
  <c r="H23880" i="20" s="1"/>
  <c r="G23881" i="20"/>
  <c r="H23881" i="20" s="1"/>
  <c r="G23882" i="20"/>
  <c r="H23882" i="20" s="1"/>
  <c r="G23883" i="20"/>
  <c r="H23883" i="20" s="1"/>
  <c r="G23884" i="20"/>
  <c r="H23884" i="20" s="1"/>
  <c r="G23885" i="20"/>
  <c r="H23885" i="20" s="1"/>
  <c r="G23886" i="20"/>
  <c r="H23886" i="20" s="1"/>
  <c r="G23887" i="20"/>
  <c r="H23887" i="20" s="1"/>
  <c r="G23888" i="20"/>
  <c r="H23888" i="20" s="1"/>
  <c r="G23889" i="20"/>
  <c r="H23889" i="20" s="1"/>
  <c r="G23890" i="20"/>
  <c r="H23890" i="20" s="1"/>
  <c r="G23891" i="20"/>
  <c r="H23891" i="20" s="1"/>
  <c r="G23892" i="20"/>
  <c r="H23892" i="20" s="1"/>
  <c r="G23893" i="20"/>
  <c r="H23893" i="20" s="1"/>
  <c r="G23894" i="20"/>
  <c r="H23894" i="20" s="1"/>
  <c r="G23895" i="20"/>
  <c r="H23895" i="20" s="1"/>
  <c r="G23896" i="20"/>
  <c r="H23896" i="20" s="1"/>
  <c r="G23897" i="20"/>
  <c r="H23897" i="20" s="1"/>
  <c r="G23898" i="20"/>
  <c r="H23898" i="20" s="1"/>
  <c r="G23899" i="20"/>
  <c r="H23899" i="20" s="1"/>
  <c r="G23900" i="20"/>
  <c r="H23900" i="20" s="1"/>
  <c r="G23901" i="20"/>
  <c r="H23901" i="20" s="1"/>
  <c r="G23902" i="20"/>
  <c r="H23902" i="20" s="1"/>
  <c r="G23903" i="20"/>
  <c r="H23903" i="20" s="1"/>
  <c r="G23904" i="20"/>
  <c r="H23904" i="20" s="1"/>
  <c r="G23905" i="20"/>
  <c r="H23905" i="20" s="1"/>
  <c r="G23906" i="20"/>
  <c r="H23906" i="20" s="1"/>
  <c r="G23907" i="20"/>
  <c r="H23907" i="20" s="1"/>
  <c r="G23908" i="20"/>
  <c r="H23908" i="20" s="1"/>
  <c r="G23909" i="20"/>
  <c r="H23909" i="20" s="1"/>
  <c r="G23910" i="20"/>
  <c r="H23910" i="20" s="1"/>
  <c r="G23911" i="20"/>
  <c r="H23911" i="20" s="1"/>
  <c r="G23912" i="20"/>
  <c r="H23912" i="20" s="1"/>
  <c r="G23913" i="20"/>
  <c r="H23913" i="20" s="1"/>
  <c r="G23914" i="20"/>
  <c r="H23914" i="20" s="1"/>
  <c r="G23915" i="20"/>
  <c r="H23915" i="20" s="1"/>
  <c r="G23916" i="20"/>
  <c r="H23916" i="20" s="1"/>
  <c r="G23917" i="20"/>
  <c r="H23917" i="20" s="1"/>
  <c r="G23918" i="20"/>
  <c r="H23918" i="20" s="1"/>
  <c r="G23919" i="20"/>
  <c r="H23919" i="20" s="1"/>
  <c r="G23920" i="20"/>
  <c r="H23920" i="20" s="1"/>
  <c r="G23921" i="20"/>
  <c r="H23921" i="20" s="1"/>
  <c r="G23922" i="20"/>
  <c r="H23922" i="20" s="1"/>
  <c r="G23923" i="20"/>
  <c r="H23923" i="20" s="1"/>
  <c r="G23924" i="20"/>
  <c r="H23924" i="20" s="1"/>
  <c r="G23925" i="20"/>
  <c r="H23925" i="20" s="1"/>
  <c r="G23926" i="20"/>
  <c r="H23926" i="20" s="1"/>
  <c r="G23927" i="20"/>
  <c r="H23927" i="20" s="1"/>
  <c r="G23928" i="20"/>
  <c r="H23928" i="20" s="1"/>
  <c r="G23929" i="20"/>
  <c r="H23929" i="20" s="1"/>
  <c r="G23930" i="20"/>
  <c r="H23930" i="20" s="1"/>
  <c r="G23931" i="20"/>
  <c r="H23931" i="20" s="1"/>
  <c r="G23932" i="20"/>
  <c r="H23932" i="20" s="1"/>
  <c r="G23933" i="20"/>
  <c r="H23933" i="20" s="1"/>
  <c r="G23934" i="20"/>
  <c r="H23934" i="20" s="1"/>
  <c r="G23935" i="20"/>
  <c r="H23935" i="20" s="1"/>
  <c r="G23936" i="20"/>
  <c r="H23936" i="20" s="1"/>
  <c r="G23937" i="20"/>
  <c r="H23937" i="20" s="1"/>
  <c r="G23938" i="20"/>
  <c r="H23938" i="20" s="1"/>
  <c r="G23939" i="20"/>
  <c r="H23939" i="20" s="1"/>
  <c r="G23940" i="20"/>
  <c r="H23940" i="20" s="1"/>
  <c r="G23941" i="20"/>
  <c r="H23941" i="20" s="1"/>
  <c r="G23942" i="20"/>
  <c r="H23942" i="20" s="1"/>
  <c r="G23943" i="20"/>
  <c r="H23943" i="20" s="1"/>
  <c r="G23944" i="20"/>
  <c r="H23944" i="20" s="1"/>
  <c r="G23945" i="20"/>
  <c r="H23945" i="20" s="1"/>
  <c r="G23946" i="20"/>
  <c r="H23946" i="20" s="1"/>
  <c r="G23947" i="20"/>
  <c r="H23947" i="20" s="1"/>
  <c r="G23948" i="20"/>
  <c r="H23948" i="20" s="1"/>
  <c r="G23949" i="20"/>
  <c r="H23949" i="20" s="1"/>
  <c r="G23950" i="20"/>
  <c r="H23950" i="20" s="1"/>
  <c r="G23951" i="20"/>
  <c r="H23951" i="20" s="1"/>
  <c r="G23952" i="20"/>
  <c r="H23952" i="20" s="1"/>
  <c r="G23953" i="20"/>
  <c r="H23953" i="20" s="1"/>
  <c r="G23954" i="20"/>
  <c r="H23954" i="20" s="1"/>
  <c r="G23955" i="20"/>
  <c r="H23955" i="20" s="1"/>
  <c r="G23956" i="20"/>
  <c r="H23956" i="20" s="1"/>
  <c r="G23957" i="20"/>
  <c r="H23957" i="20" s="1"/>
  <c r="G23958" i="20"/>
  <c r="H23958" i="20" s="1"/>
  <c r="G23959" i="20"/>
  <c r="H23959" i="20" s="1"/>
  <c r="G23960" i="20"/>
  <c r="H23960" i="20" s="1"/>
  <c r="G23961" i="20"/>
  <c r="H23961" i="20" s="1"/>
  <c r="G23962" i="20"/>
  <c r="H23962" i="20" s="1"/>
  <c r="G23963" i="20"/>
  <c r="H23963" i="20" s="1"/>
  <c r="G23964" i="20"/>
  <c r="H23964" i="20" s="1"/>
  <c r="G23965" i="20"/>
  <c r="H23965" i="20" s="1"/>
  <c r="G23966" i="20"/>
  <c r="H23966" i="20" s="1"/>
  <c r="G23967" i="20"/>
  <c r="H23967" i="20" s="1"/>
  <c r="G23968" i="20"/>
  <c r="H23968" i="20" s="1"/>
  <c r="G23969" i="20"/>
  <c r="H23969" i="20" s="1"/>
  <c r="G23970" i="20"/>
  <c r="H23970" i="20" s="1"/>
  <c r="G23971" i="20"/>
  <c r="H23971" i="20" s="1"/>
  <c r="G23972" i="20"/>
  <c r="H23972" i="20" s="1"/>
  <c r="G23973" i="20"/>
  <c r="H23973" i="20" s="1"/>
  <c r="G23974" i="20"/>
  <c r="H23974" i="20" s="1"/>
  <c r="G23975" i="20"/>
  <c r="H23975" i="20" s="1"/>
  <c r="G23976" i="20"/>
  <c r="H23976" i="20" s="1"/>
  <c r="G23977" i="20"/>
  <c r="H23977" i="20" s="1"/>
  <c r="G23978" i="20"/>
  <c r="H23978" i="20" s="1"/>
  <c r="G23979" i="20"/>
  <c r="H23979" i="20" s="1"/>
  <c r="G23980" i="20"/>
  <c r="H23980" i="20" s="1"/>
  <c r="G23981" i="20"/>
  <c r="H23981" i="20" s="1"/>
  <c r="G23982" i="20"/>
  <c r="H23982" i="20" s="1"/>
  <c r="G23983" i="20"/>
  <c r="H23983" i="20" s="1"/>
  <c r="G23984" i="20"/>
  <c r="H23984" i="20" s="1"/>
  <c r="G23985" i="20"/>
  <c r="H23985" i="20" s="1"/>
  <c r="G23986" i="20"/>
  <c r="H23986" i="20" s="1"/>
  <c r="G23987" i="20"/>
  <c r="H23987" i="20" s="1"/>
  <c r="G23988" i="20"/>
  <c r="H23988" i="20" s="1"/>
  <c r="G23989" i="20"/>
  <c r="H23989" i="20" s="1"/>
  <c r="G23990" i="20"/>
  <c r="H23990" i="20" s="1"/>
  <c r="G23991" i="20"/>
  <c r="H23991" i="20" s="1"/>
  <c r="G23992" i="20"/>
  <c r="H23992" i="20" s="1"/>
  <c r="G23993" i="20"/>
  <c r="H23993" i="20" s="1"/>
  <c r="G23994" i="20"/>
  <c r="H23994" i="20" s="1"/>
  <c r="G23995" i="20"/>
  <c r="H23995" i="20" s="1"/>
  <c r="G23996" i="20"/>
  <c r="H23996" i="20" s="1"/>
  <c r="G23997" i="20"/>
  <c r="H23997" i="20" s="1"/>
  <c r="G23998" i="20"/>
  <c r="H23998" i="20" s="1"/>
  <c r="G23999" i="20"/>
  <c r="H23999" i="20" s="1"/>
  <c r="G24000" i="20"/>
  <c r="H24000" i="20" s="1"/>
  <c r="G24001" i="20"/>
  <c r="H24001" i="20" s="1"/>
  <c r="G24002" i="20"/>
  <c r="H24002" i="20" s="1"/>
  <c r="G24003" i="20"/>
  <c r="H24003" i="20" s="1"/>
  <c r="G24004" i="20"/>
  <c r="H24004" i="20" s="1"/>
  <c r="G24005" i="20"/>
  <c r="H24005" i="20" s="1"/>
  <c r="G24006" i="20"/>
  <c r="H24006" i="20" s="1"/>
  <c r="G24007" i="20"/>
  <c r="H24007" i="20" s="1"/>
  <c r="G24008" i="20"/>
  <c r="H24008" i="20" s="1"/>
  <c r="G24009" i="20"/>
  <c r="H24009" i="20" s="1"/>
  <c r="G24010" i="20"/>
  <c r="H24010" i="20" s="1"/>
  <c r="G24011" i="20"/>
  <c r="H24011" i="20" s="1"/>
  <c r="G24012" i="20"/>
  <c r="H24012" i="20" s="1"/>
  <c r="G24013" i="20"/>
  <c r="H24013" i="20" s="1"/>
  <c r="G24014" i="20"/>
  <c r="H24014" i="20" s="1"/>
  <c r="G24015" i="20"/>
  <c r="H24015" i="20" s="1"/>
  <c r="G24016" i="20"/>
  <c r="H24016" i="20" s="1"/>
  <c r="G24017" i="20"/>
  <c r="H24017" i="20" s="1"/>
  <c r="G24018" i="20"/>
  <c r="H24018" i="20" s="1"/>
  <c r="G24019" i="20"/>
  <c r="H24019" i="20" s="1"/>
  <c r="G24020" i="20"/>
  <c r="H24020" i="20" s="1"/>
  <c r="G24021" i="20"/>
  <c r="H24021" i="20" s="1"/>
  <c r="G24022" i="20"/>
  <c r="H24022" i="20" s="1"/>
  <c r="G24023" i="20"/>
  <c r="H24023" i="20" s="1"/>
  <c r="G24024" i="20"/>
  <c r="H24024" i="20" s="1"/>
  <c r="G24025" i="20"/>
  <c r="H24025" i="20" s="1"/>
  <c r="G24026" i="20"/>
  <c r="H24026" i="20" s="1"/>
  <c r="G24027" i="20"/>
  <c r="H24027" i="20" s="1"/>
  <c r="G24028" i="20"/>
  <c r="H24028" i="20" s="1"/>
  <c r="G24029" i="20"/>
  <c r="H24029" i="20" s="1"/>
  <c r="G24030" i="20"/>
  <c r="H24030" i="20" s="1"/>
  <c r="G24031" i="20"/>
  <c r="H24031" i="20" s="1"/>
  <c r="G24032" i="20"/>
  <c r="H24032" i="20" s="1"/>
  <c r="G24033" i="20"/>
  <c r="H24033" i="20" s="1"/>
  <c r="G24034" i="20"/>
  <c r="H24034" i="20" s="1"/>
  <c r="G24035" i="20"/>
  <c r="H24035" i="20" s="1"/>
  <c r="G24036" i="20"/>
  <c r="H24036" i="20" s="1"/>
  <c r="G24037" i="20"/>
  <c r="H24037" i="20" s="1"/>
  <c r="G24038" i="20"/>
  <c r="H24038" i="20" s="1"/>
  <c r="G24039" i="20"/>
  <c r="H24039" i="20" s="1"/>
  <c r="G24040" i="20"/>
  <c r="H24040" i="20" s="1"/>
  <c r="G24041" i="20"/>
  <c r="H24041" i="20" s="1"/>
  <c r="G24042" i="20"/>
  <c r="H24042" i="20" s="1"/>
  <c r="G24043" i="20"/>
  <c r="H24043" i="20" s="1"/>
  <c r="G24044" i="20"/>
  <c r="H24044" i="20" s="1"/>
  <c r="G24045" i="20"/>
  <c r="H24045" i="20" s="1"/>
  <c r="G24046" i="20"/>
  <c r="H24046" i="20" s="1"/>
  <c r="G24047" i="20"/>
  <c r="H24047" i="20" s="1"/>
  <c r="G24048" i="20"/>
  <c r="H24048" i="20" s="1"/>
  <c r="G24049" i="20"/>
  <c r="H24049" i="20" s="1"/>
  <c r="G24050" i="20"/>
  <c r="H24050" i="20" s="1"/>
  <c r="G24051" i="20"/>
  <c r="H24051" i="20" s="1"/>
  <c r="G24052" i="20"/>
  <c r="H24052" i="20" s="1"/>
  <c r="G24053" i="20"/>
  <c r="H24053" i="20" s="1"/>
  <c r="G24054" i="20"/>
  <c r="H24054" i="20" s="1"/>
  <c r="G24055" i="20"/>
  <c r="H24055" i="20" s="1"/>
  <c r="G24056" i="20"/>
  <c r="H24056" i="20" s="1"/>
  <c r="G24057" i="20"/>
  <c r="H24057" i="20" s="1"/>
  <c r="G24058" i="20"/>
  <c r="H24058" i="20" s="1"/>
  <c r="G24059" i="20"/>
  <c r="H24059" i="20" s="1"/>
  <c r="G24060" i="20"/>
  <c r="H24060" i="20" s="1"/>
  <c r="G24061" i="20"/>
  <c r="H24061" i="20" s="1"/>
  <c r="G24062" i="20"/>
  <c r="H24062" i="20" s="1"/>
  <c r="G24063" i="20"/>
  <c r="H24063" i="20" s="1"/>
  <c r="G24064" i="20"/>
  <c r="H24064" i="20" s="1"/>
  <c r="G24065" i="20"/>
  <c r="H24065" i="20" s="1"/>
  <c r="G24066" i="20"/>
  <c r="H24066" i="20" s="1"/>
  <c r="G24067" i="20"/>
  <c r="H24067" i="20" s="1"/>
  <c r="G24068" i="20"/>
  <c r="H24068" i="20" s="1"/>
  <c r="G24069" i="20"/>
  <c r="H24069" i="20" s="1"/>
  <c r="G24070" i="20"/>
  <c r="H24070" i="20" s="1"/>
  <c r="G24071" i="20"/>
  <c r="H24071" i="20" s="1"/>
  <c r="G24072" i="20"/>
  <c r="H24072" i="20" s="1"/>
  <c r="G24073" i="20"/>
  <c r="H24073" i="20" s="1"/>
  <c r="G24074" i="20"/>
  <c r="H24074" i="20" s="1"/>
  <c r="G24075" i="20"/>
  <c r="H24075" i="20" s="1"/>
  <c r="G24076" i="20"/>
  <c r="H24076" i="20" s="1"/>
  <c r="G24077" i="20"/>
  <c r="H24077" i="20" s="1"/>
  <c r="G24078" i="20"/>
  <c r="H24078" i="20" s="1"/>
  <c r="G24079" i="20"/>
  <c r="H24079" i="20" s="1"/>
  <c r="G24080" i="20"/>
  <c r="H24080" i="20" s="1"/>
  <c r="G24081" i="20"/>
  <c r="H24081" i="20" s="1"/>
  <c r="G24082" i="20"/>
  <c r="H24082" i="20" s="1"/>
  <c r="G24083" i="20"/>
  <c r="H24083" i="20" s="1"/>
  <c r="G24084" i="20"/>
  <c r="H24084" i="20" s="1"/>
  <c r="G24085" i="20"/>
  <c r="H24085" i="20" s="1"/>
  <c r="G24086" i="20"/>
  <c r="H24086" i="20" s="1"/>
  <c r="G24087" i="20"/>
  <c r="H24087" i="20" s="1"/>
  <c r="G24088" i="20"/>
  <c r="H24088" i="20" s="1"/>
  <c r="G24089" i="20"/>
  <c r="H24089" i="20" s="1"/>
  <c r="G24090" i="20"/>
  <c r="H24090" i="20" s="1"/>
  <c r="G24091" i="20"/>
  <c r="H24091" i="20" s="1"/>
  <c r="G24092" i="20"/>
  <c r="H24092" i="20" s="1"/>
  <c r="G24093" i="20"/>
  <c r="H24093" i="20" s="1"/>
  <c r="G24094" i="20"/>
  <c r="H24094" i="20" s="1"/>
  <c r="G24095" i="20"/>
  <c r="H24095" i="20" s="1"/>
  <c r="G24096" i="20"/>
  <c r="H24096" i="20" s="1"/>
  <c r="G24097" i="20"/>
  <c r="H24097" i="20" s="1"/>
  <c r="G24098" i="20"/>
  <c r="H24098" i="20" s="1"/>
  <c r="G24099" i="20"/>
  <c r="H24099" i="20" s="1"/>
  <c r="G24100" i="20"/>
  <c r="H24100" i="20" s="1"/>
  <c r="G24101" i="20"/>
  <c r="H24101" i="20" s="1"/>
  <c r="G24102" i="20"/>
  <c r="H24102" i="20" s="1"/>
  <c r="G24103" i="20"/>
  <c r="H24103" i="20" s="1"/>
  <c r="G24104" i="20"/>
  <c r="H24104" i="20" s="1"/>
  <c r="G24105" i="20"/>
  <c r="H24105" i="20" s="1"/>
  <c r="G24106" i="20"/>
  <c r="H24106" i="20" s="1"/>
  <c r="G24107" i="20"/>
  <c r="H24107" i="20" s="1"/>
  <c r="G24108" i="20"/>
  <c r="H24108" i="20" s="1"/>
  <c r="G24109" i="20"/>
  <c r="H24109" i="20" s="1"/>
  <c r="G24110" i="20"/>
  <c r="H24110" i="20" s="1"/>
  <c r="G24111" i="20"/>
  <c r="H24111" i="20" s="1"/>
  <c r="G24112" i="20"/>
  <c r="H24112" i="20" s="1"/>
  <c r="G24113" i="20"/>
  <c r="H24113" i="20" s="1"/>
  <c r="G24114" i="20"/>
  <c r="H24114" i="20" s="1"/>
  <c r="G24115" i="20"/>
  <c r="H24115" i="20" s="1"/>
  <c r="G24116" i="20"/>
  <c r="H24116" i="20" s="1"/>
  <c r="G24117" i="20"/>
  <c r="H24117" i="20" s="1"/>
  <c r="G24118" i="20"/>
  <c r="H24118" i="20" s="1"/>
  <c r="G24119" i="20"/>
  <c r="H24119" i="20" s="1"/>
  <c r="G24120" i="20"/>
  <c r="H24120" i="20" s="1"/>
  <c r="G24121" i="20"/>
  <c r="H24121" i="20" s="1"/>
  <c r="G24122" i="20"/>
  <c r="H24122" i="20" s="1"/>
  <c r="G24123" i="20"/>
  <c r="H24123" i="20" s="1"/>
  <c r="G24124" i="20"/>
  <c r="H24124" i="20" s="1"/>
  <c r="G24125" i="20"/>
  <c r="H24125" i="20" s="1"/>
  <c r="G24126" i="20"/>
  <c r="H24126" i="20" s="1"/>
  <c r="G24127" i="20"/>
  <c r="H24127" i="20" s="1"/>
  <c r="G24128" i="20"/>
  <c r="H24128" i="20" s="1"/>
  <c r="G24129" i="20"/>
  <c r="H24129" i="20" s="1"/>
  <c r="G24130" i="20"/>
  <c r="H24130" i="20" s="1"/>
  <c r="G24131" i="20"/>
  <c r="H24131" i="20" s="1"/>
  <c r="G24132" i="20"/>
  <c r="H24132" i="20" s="1"/>
  <c r="G24133" i="20"/>
  <c r="H24133" i="20" s="1"/>
  <c r="G24134" i="20"/>
  <c r="H24134" i="20" s="1"/>
  <c r="G24135" i="20"/>
  <c r="H24135" i="20" s="1"/>
  <c r="G24136" i="20"/>
  <c r="H24136" i="20" s="1"/>
  <c r="G24137" i="20"/>
  <c r="H24137" i="20" s="1"/>
  <c r="G24138" i="20"/>
  <c r="H24138" i="20" s="1"/>
  <c r="G24139" i="20"/>
  <c r="H24139" i="20" s="1"/>
  <c r="G24140" i="20"/>
  <c r="H24140" i="20" s="1"/>
  <c r="G24141" i="20"/>
  <c r="H24141" i="20" s="1"/>
  <c r="G24142" i="20"/>
  <c r="H24142" i="20" s="1"/>
  <c r="G24143" i="20"/>
  <c r="H24143" i="20" s="1"/>
  <c r="G24144" i="20"/>
  <c r="H24144" i="20" s="1"/>
  <c r="G24145" i="20"/>
  <c r="H24145" i="20" s="1"/>
  <c r="G24146" i="20"/>
  <c r="H24146" i="20" s="1"/>
  <c r="G24147" i="20"/>
  <c r="H24147" i="20" s="1"/>
  <c r="G24148" i="20"/>
  <c r="H24148" i="20" s="1"/>
  <c r="G24149" i="20"/>
  <c r="H24149" i="20" s="1"/>
  <c r="G24150" i="20"/>
  <c r="H24150" i="20" s="1"/>
  <c r="G24151" i="20"/>
  <c r="H24151" i="20" s="1"/>
  <c r="G24152" i="20"/>
  <c r="H24152" i="20" s="1"/>
  <c r="G24153" i="20"/>
  <c r="H24153" i="20" s="1"/>
  <c r="G24154" i="20"/>
  <c r="H24154" i="20" s="1"/>
  <c r="G24155" i="20"/>
  <c r="H24155" i="20" s="1"/>
  <c r="G24156" i="20"/>
  <c r="H24156" i="20" s="1"/>
  <c r="G24157" i="20"/>
  <c r="H24157" i="20" s="1"/>
  <c r="G24158" i="20"/>
  <c r="H24158" i="20" s="1"/>
  <c r="G24159" i="20"/>
  <c r="H24159" i="20" s="1"/>
  <c r="G24160" i="20"/>
  <c r="H24160" i="20" s="1"/>
  <c r="G24161" i="20"/>
  <c r="H24161" i="20" s="1"/>
  <c r="G24162" i="20"/>
  <c r="H24162" i="20" s="1"/>
  <c r="G24163" i="20"/>
  <c r="H24163" i="20" s="1"/>
  <c r="G24164" i="20"/>
  <c r="H24164" i="20" s="1"/>
  <c r="G24165" i="20"/>
  <c r="H24165" i="20" s="1"/>
  <c r="G24166" i="20"/>
  <c r="H24166" i="20" s="1"/>
  <c r="G24167" i="20"/>
  <c r="H24167" i="20" s="1"/>
  <c r="G24168" i="20"/>
  <c r="H24168" i="20" s="1"/>
  <c r="G24169" i="20"/>
  <c r="H24169" i="20" s="1"/>
  <c r="G24170" i="20"/>
  <c r="H24170" i="20" s="1"/>
  <c r="G24171" i="20"/>
  <c r="H24171" i="20" s="1"/>
  <c r="G24172" i="20"/>
  <c r="H24172" i="20" s="1"/>
  <c r="G24173" i="20"/>
  <c r="H24173" i="20" s="1"/>
  <c r="G24174" i="20"/>
  <c r="H24174" i="20" s="1"/>
  <c r="G24175" i="20"/>
  <c r="H24175" i="20" s="1"/>
  <c r="G24176" i="20"/>
  <c r="H24176" i="20" s="1"/>
  <c r="G24177" i="20"/>
  <c r="H24177" i="20" s="1"/>
  <c r="G24178" i="20"/>
  <c r="H24178" i="20" s="1"/>
  <c r="G24179" i="20"/>
  <c r="H24179" i="20" s="1"/>
  <c r="G24180" i="20"/>
  <c r="H24180" i="20" s="1"/>
  <c r="G24181" i="20"/>
  <c r="H24181" i="20" s="1"/>
  <c r="G24182" i="20"/>
  <c r="H24182" i="20" s="1"/>
  <c r="G24183" i="20"/>
  <c r="H24183" i="20" s="1"/>
  <c r="G24184" i="20"/>
  <c r="H24184" i="20" s="1"/>
  <c r="G24185" i="20"/>
  <c r="H24185" i="20" s="1"/>
  <c r="G24186" i="20"/>
  <c r="H24186" i="20" s="1"/>
  <c r="G24187" i="20"/>
  <c r="H24187" i="20" s="1"/>
  <c r="G24188" i="20"/>
  <c r="H24188" i="20" s="1"/>
  <c r="G24189" i="20"/>
  <c r="H24189" i="20" s="1"/>
  <c r="G24190" i="20"/>
  <c r="H24190" i="20" s="1"/>
  <c r="G24191" i="20"/>
  <c r="H24191" i="20" s="1"/>
  <c r="G24192" i="20"/>
  <c r="H24192" i="20" s="1"/>
  <c r="G24193" i="20"/>
  <c r="H24193" i="20" s="1"/>
  <c r="G24194" i="20"/>
  <c r="H24194" i="20" s="1"/>
  <c r="G24195" i="20"/>
  <c r="H24195" i="20" s="1"/>
  <c r="G24196" i="20"/>
  <c r="H24196" i="20" s="1"/>
  <c r="G24197" i="20"/>
  <c r="H24197" i="20" s="1"/>
  <c r="G24198" i="20"/>
  <c r="H24198" i="20" s="1"/>
  <c r="G24199" i="20"/>
  <c r="H24199" i="20" s="1"/>
  <c r="G24200" i="20"/>
  <c r="H24200" i="20" s="1"/>
  <c r="G24201" i="20"/>
  <c r="H24201" i="20" s="1"/>
  <c r="G24202" i="20"/>
  <c r="H24202" i="20" s="1"/>
  <c r="G24203" i="20"/>
  <c r="H24203" i="20" s="1"/>
  <c r="G24204" i="20"/>
  <c r="H24204" i="20" s="1"/>
  <c r="G24205" i="20"/>
  <c r="H24205" i="20" s="1"/>
  <c r="G24206" i="20"/>
  <c r="H24206" i="20" s="1"/>
  <c r="G24207" i="20"/>
  <c r="H24207" i="20" s="1"/>
  <c r="G24208" i="20"/>
  <c r="H24208" i="20" s="1"/>
  <c r="G24209" i="20"/>
  <c r="H24209" i="20" s="1"/>
  <c r="G24210" i="20"/>
  <c r="H24210" i="20" s="1"/>
  <c r="G24211" i="20"/>
  <c r="H24211" i="20" s="1"/>
  <c r="G24212" i="20"/>
  <c r="H24212" i="20" s="1"/>
  <c r="G24213" i="20"/>
  <c r="H24213" i="20" s="1"/>
  <c r="G24214" i="20"/>
  <c r="H24214" i="20" s="1"/>
  <c r="G24215" i="20"/>
  <c r="H24215" i="20" s="1"/>
  <c r="G24216" i="20"/>
  <c r="H24216" i="20" s="1"/>
  <c r="G24217" i="20"/>
  <c r="H24217" i="20" s="1"/>
  <c r="G24218" i="20"/>
  <c r="H24218" i="20" s="1"/>
  <c r="G24219" i="20"/>
  <c r="H24219" i="20" s="1"/>
  <c r="G24220" i="20"/>
  <c r="H24220" i="20" s="1"/>
  <c r="G24221" i="20"/>
  <c r="H24221" i="20" s="1"/>
  <c r="G24222" i="20"/>
  <c r="H24222" i="20" s="1"/>
  <c r="G24223" i="20"/>
  <c r="H24223" i="20" s="1"/>
  <c r="G24224" i="20"/>
  <c r="H24224" i="20" s="1"/>
  <c r="G24225" i="20"/>
  <c r="H24225" i="20" s="1"/>
  <c r="G24226" i="20"/>
  <c r="H24226" i="20" s="1"/>
  <c r="G24227" i="20"/>
  <c r="H24227" i="20" s="1"/>
  <c r="G24228" i="20"/>
  <c r="H24228" i="20" s="1"/>
  <c r="G24229" i="20"/>
  <c r="H24229" i="20" s="1"/>
  <c r="G24230" i="20"/>
  <c r="H24230" i="20" s="1"/>
  <c r="G24231" i="20"/>
  <c r="H24231" i="20" s="1"/>
  <c r="G24232" i="20"/>
  <c r="H24232" i="20" s="1"/>
  <c r="G24233" i="20"/>
  <c r="H24233" i="20" s="1"/>
  <c r="G24234" i="20"/>
  <c r="H24234" i="20" s="1"/>
  <c r="G24235" i="20"/>
  <c r="H24235" i="20" s="1"/>
  <c r="G24236" i="20"/>
  <c r="H24236" i="20" s="1"/>
  <c r="G24237" i="20"/>
  <c r="H24237" i="20" s="1"/>
  <c r="G24238" i="20"/>
  <c r="H24238" i="20" s="1"/>
  <c r="G24239" i="20"/>
  <c r="H24239" i="20" s="1"/>
  <c r="G24240" i="20"/>
  <c r="H24240" i="20" s="1"/>
  <c r="G24241" i="20"/>
  <c r="H24241" i="20" s="1"/>
  <c r="G24242" i="20"/>
  <c r="H24242" i="20" s="1"/>
  <c r="G24243" i="20"/>
  <c r="H24243" i="20" s="1"/>
  <c r="G24244" i="20"/>
  <c r="H24244" i="20" s="1"/>
  <c r="G24245" i="20"/>
  <c r="H24245" i="20" s="1"/>
  <c r="G24246" i="20"/>
  <c r="H24246" i="20" s="1"/>
  <c r="G24247" i="20"/>
  <c r="H24247" i="20" s="1"/>
  <c r="G24248" i="20"/>
  <c r="H24248" i="20" s="1"/>
  <c r="G24249" i="20"/>
  <c r="H24249" i="20" s="1"/>
  <c r="G24250" i="20"/>
  <c r="H24250" i="20" s="1"/>
  <c r="G24251" i="20"/>
  <c r="H24251" i="20" s="1"/>
  <c r="G24252" i="20"/>
  <c r="H24252" i="20" s="1"/>
  <c r="G24253" i="20"/>
  <c r="H24253" i="20" s="1"/>
  <c r="G24254" i="20"/>
  <c r="H24254" i="20" s="1"/>
  <c r="G24255" i="20"/>
  <c r="H24255" i="20" s="1"/>
  <c r="G24256" i="20"/>
  <c r="H24256" i="20" s="1"/>
  <c r="G24257" i="20"/>
  <c r="H24257" i="20" s="1"/>
  <c r="G24258" i="20"/>
  <c r="H24258" i="20" s="1"/>
  <c r="G24259" i="20"/>
  <c r="H24259" i="20" s="1"/>
  <c r="G24260" i="20"/>
  <c r="H24260" i="20" s="1"/>
  <c r="G24261" i="20"/>
  <c r="H24261" i="20" s="1"/>
  <c r="G24262" i="20"/>
  <c r="H24262" i="20" s="1"/>
  <c r="G24263" i="20"/>
  <c r="H24263" i="20" s="1"/>
  <c r="G24264" i="20"/>
  <c r="H24264" i="20" s="1"/>
  <c r="G24265" i="20"/>
  <c r="H24265" i="20" s="1"/>
  <c r="G24266" i="20"/>
  <c r="H24266" i="20" s="1"/>
  <c r="G24267" i="20"/>
  <c r="H24267" i="20" s="1"/>
  <c r="G24268" i="20"/>
  <c r="H24268" i="20" s="1"/>
  <c r="G24269" i="20"/>
  <c r="H24269" i="20" s="1"/>
  <c r="G24270" i="20"/>
  <c r="H24270" i="20" s="1"/>
  <c r="G24271" i="20"/>
  <c r="H24271" i="20" s="1"/>
  <c r="G24272" i="20"/>
  <c r="H24272" i="20" s="1"/>
  <c r="G24273" i="20"/>
  <c r="H24273" i="20" s="1"/>
  <c r="G24274" i="20"/>
  <c r="H24274" i="20" s="1"/>
  <c r="G24275" i="20"/>
  <c r="H24275" i="20" s="1"/>
  <c r="G24276" i="20"/>
  <c r="H24276" i="20" s="1"/>
  <c r="G24277" i="20"/>
  <c r="H24277" i="20" s="1"/>
  <c r="G24278" i="20"/>
  <c r="H24278" i="20" s="1"/>
  <c r="G24279" i="20"/>
  <c r="H24279" i="20" s="1"/>
  <c r="G24280" i="20"/>
  <c r="H24280" i="20" s="1"/>
  <c r="G24281" i="20"/>
  <c r="H24281" i="20" s="1"/>
  <c r="G24282" i="20"/>
  <c r="H24282" i="20" s="1"/>
  <c r="G24283" i="20"/>
  <c r="H24283" i="20" s="1"/>
  <c r="G24284" i="20"/>
  <c r="H24284" i="20" s="1"/>
  <c r="G24285" i="20"/>
  <c r="H24285" i="20" s="1"/>
  <c r="G24286" i="20"/>
  <c r="H24286" i="20" s="1"/>
  <c r="G24287" i="20"/>
  <c r="H24287" i="20" s="1"/>
  <c r="G24288" i="20"/>
  <c r="H24288" i="20" s="1"/>
  <c r="G24289" i="20"/>
  <c r="H24289" i="20" s="1"/>
  <c r="G24290" i="20"/>
  <c r="H24290" i="20" s="1"/>
  <c r="G24291" i="20"/>
  <c r="H24291" i="20" s="1"/>
  <c r="G24292" i="20"/>
  <c r="H24292" i="20" s="1"/>
  <c r="G24293" i="20"/>
  <c r="H24293" i="20" s="1"/>
  <c r="G24294" i="20"/>
  <c r="H24294" i="20" s="1"/>
  <c r="G24295" i="20"/>
  <c r="H24295" i="20" s="1"/>
  <c r="G24296" i="20"/>
  <c r="H24296" i="20" s="1"/>
  <c r="G24297" i="20"/>
  <c r="H24297" i="20" s="1"/>
  <c r="G24298" i="20"/>
  <c r="H24298" i="20" s="1"/>
  <c r="G24299" i="20"/>
  <c r="H24299" i="20" s="1"/>
  <c r="G24300" i="20"/>
  <c r="H24300" i="20" s="1"/>
  <c r="G24301" i="20"/>
  <c r="H24301" i="20" s="1"/>
  <c r="G24302" i="20"/>
  <c r="H24302" i="20" s="1"/>
  <c r="G24303" i="20"/>
  <c r="H24303" i="20" s="1"/>
  <c r="G24304" i="20"/>
  <c r="H24304" i="20" s="1"/>
  <c r="G24305" i="20"/>
  <c r="H24305" i="20" s="1"/>
  <c r="G24306" i="20"/>
  <c r="H24306" i="20" s="1"/>
  <c r="G24307" i="20"/>
  <c r="H24307" i="20" s="1"/>
  <c r="G24308" i="20"/>
  <c r="H24308" i="20" s="1"/>
  <c r="G24309" i="20"/>
  <c r="H24309" i="20" s="1"/>
  <c r="G24310" i="20"/>
  <c r="H24310" i="20" s="1"/>
  <c r="G24311" i="20"/>
  <c r="H24311" i="20" s="1"/>
  <c r="G24312" i="20"/>
  <c r="H24312" i="20" s="1"/>
  <c r="G24313" i="20"/>
  <c r="H24313" i="20" s="1"/>
  <c r="G24314" i="20"/>
  <c r="H24314" i="20" s="1"/>
  <c r="G24315" i="20"/>
  <c r="H24315" i="20" s="1"/>
  <c r="G24316" i="20"/>
  <c r="H24316" i="20" s="1"/>
  <c r="G24317" i="20"/>
  <c r="H24317" i="20" s="1"/>
  <c r="G24318" i="20"/>
  <c r="H24318" i="20" s="1"/>
  <c r="G24319" i="20"/>
  <c r="H24319" i="20" s="1"/>
  <c r="G24320" i="20"/>
  <c r="H24320" i="20" s="1"/>
  <c r="G24321" i="20"/>
  <c r="H24321" i="20" s="1"/>
  <c r="G24322" i="20"/>
  <c r="H24322" i="20" s="1"/>
  <c r="G24323" i="20"/>
  <c r="H24323" i="20" s="1"/>
  <c r="G24324" i="20"/>
  <c r="H24324" i="20" s="1"/>
  <c r="G24325" i="20"/>
  <c r="H24325" i="20" s="1"/>
  <c r="G24326" i="20"/>
  <c r="H24326" i="20" s="1"/>
  <c r="G24327" i="20"/>
  <c r="H24327" i="20" s="1"/>
  <c r="G24328" i="20"/>
  <c r="H24328" i="20" s="1"/>
  <c r="G24329" i="20"/>
  <c r="H24329" i="20" s="1"/>
  <c r="G24330" i="20"/>
  <c r="H24330" i="20" s="1"/>
  <c r="G24331" i="20"/>
  <c r="H24331" i="20" s="1"/>
  <c r="G24332" i="20"/>
  <c r="H24332" i="20" s="1"/>
  <c r="G24333" i="20"/>
  <c r="H24333" i="20" s="1"/>
  <c r="G24334" i="20"/>
  <c r="H24334" i="20" s="1"/>
  <c r="G24335" i="20"/>
  <c r="H24335" i="20" s="1"/>
  <c r="G24336" i="20"/>
  <c r="H24336" i="20" s="1"/>
  <c r="G24337" i="20"/>
  <c r="H24337" i="20" s="1"/>
  <c r="G24338" i="20"/>
  <c r="H24338" i="20" s="1"/>
  <c r="G24339" i="20"/>
  <c r="H24339" i="20" s="1"/>
  <c r="G24340" i="20"/>
  <c r="H24340" i="20" s="1"/>
  <c r="G24341" i="20"/>
  <c r="H24341" i="20" s="1"/>
  <c r="G24342" i="20"/>
  <c r="H24342" i="20" s="1"/>
  <c r="G24343" i="20"/>
  <c r="H24343" i="20" s="1"/>
  <c r="G24344" i="20"/>
  <c r="H24344" i="20" s="1"/>
  <c r="G24345" i="20"/>
  <c r="H24345" i="20" s="1"/>
  <c r="G24346" i="20"/>
  <c r="H24346" i="20" s="1"/>
  <c r="G24347" i="20"/>
  <c r="H24347" i="20" s="1"/>
  <c r="G24348" i="20"/>
  <c r="H24348" i="20" s="1"/>
  <c r="G24349" i="20"/>
  <c r="H24349" i="20" s="1"/>
  <c r="G24350" i="20"/>
  <c r="H24350" i="20" s="1"/>
  <c r="G24351" i="20"/>
  <c r="H24351" i="20" s="1"/>
  <c r="G24352" i="20"/>
  <c r="H24352" i="20" s="1"/>
  <c r="G24353" i="20"/>
  <c r="H24353" i="20" s="1"/>
  <c r="G24354" i="20"/>
  <c r="H24354" i="20" s="1"/>
  <c r="G24355" i="20"/>
  <c r="H24355" i="20" s="1"/>
  <c r="G24356" i="20"/>
  <c r="H24356" i="20" s="1"/>
  <c r="G24357" i="20"/>
  <c r="H24357" i="20" s="1"/>
  <c r="G24358" i="20"/>
  <c r="H24358" i="20" s="1"/>
  <c r="G24359" i="20"/>
  <c r="H24359" i="20" s="1"/>
  <c r="G24360" i="20"/>
  <c r="H24360" i="20" s="1"/>
  <c r="G24361" i="20"/>
  <c r="H24361" i="20" s="1"/>
  <c r="G24362" i="20"/>
  <c r="H24362" i="20" s="1"/>
  <c r="G24363" i="20"/>
  <c r="H24363" i="20" s="1"/>
  <c r="G24364" i="20"/>
  <c r="H24364" i="20" s="1"/>
  <c r="G24365" i="20"/>
  <c r="H24365" i="20" s="1"/>
  <c r="G24366" i="20"/>
  <c r="H24366" i="20" s="1"/>
  <c r="G24367" i="20"/>
  <c r="H24367" i="20" s="1"/>
  <c r="G24368" i="20"/>
  <c r="H24368" i="20" s="1"/>
  <c r="G24369" i="20"/>
  <c r="H24369" i="20" s="1"/>
  <c r="G24370" i="20"/>
  <c r="H24370" i="20" s="1"/>
  <c r="G24371" i="20"/>
  <c r="H24371" i="20" s="1"/>
  <c r="G24372" i="20"/>
  <c r="H24372" i="20" s="1"/>
  <c r="G24373" i="20"/>
  <c r="H24373" i="20" s="1"/>
  <c r="G24374" i="20"/>
  <c r="H24374" i="20" s="1"/>
  <c r="G24375" i="20"/>
  <c r="H24375" i="20" s="1"/>
  <c r="G24376" i="20"/>
  <c r="H24376" i="20" s="1"/>
  <c r="G24377" i="20"/>
  <c r="H24377" i="20" s="1"/>
  <c r="G24378" i="20"/>
  <c r="H24378" i="20" s="1"/>
  <c r="G24379" i="20"/>
  <c r="H24379" i="20" s="1"/>
  <c r="G24380" i="20"/>
  <c r="H24380" i="20" s="1"/>
  <c r="G24381" i="20"/>
  <c r="H24381" i="20" s="1"/>
  <c r="G24382" i="20"/>
  <c r="H24382" i="20" s="1"/>
  <c r="G24383" i="20"/>
  <c r="H24383" i="20" s="1"/>
  <c r="G24384" i="20"/>
  <c r="H24384" i="20" s="1"/>
  <c r="G24385" i="20"/>
  <c r="H24385" i="20" s="1"/>
  <c r="G24386" i="20"/>
  <c r="H24386" i="20" s="1"/>
  <c r="G24387" i="20"/>
  <c r="H24387" i="20" s="1"/>
  <c r="G24388" i="20"/>
  <c r="H24388" i="20" s="1"/>
  <c r="G24389" i="20"/>
  <c r="H24389" i="20" s="1"/>
  <c r="G24390" i="20"/>
  <c r="H24390" i="20" s="1"/>
  <c r="G24391" i="20"/>
  <c r="H24391" i="20" s="1"/>
  <c r="G24392" i="20"/>
  <c r="H24392" i="20" s="1"/>
  <c r="G24393" i="20"/>
  <c r="H24393" i="20" s="1"/>
  <c r="G24394" i="20"/>
  <c r="H24394" i="20" s="1"/>
  <c r="G24395" i="20"/>
  <c r="H24395" i="20" s="1"/>
  <c r="G24396" i="20"/>
  <c r="H24396" i="20" s="1"/>
  <c r="G24397" i="20"/>
  <c r="H24397" i="20" s="1"/>
  <c r="G24398" i="20"/>
  <c r="H24398" i="20" s="1"/>
  <c r="G24399" i="20"/>
  <c r="H24399" i="20" s="1"/>
  <c r="G24400" i="20"/>
  <c r="H24400" i="20" s="1"/>
  <c r="G24401" i="20"/>
  <c r="H24401" i="20" s="1"/>
  <c r="G24402" i="20"/>
  <c r="H24402" i="20" s="1"/>
  <c r="G24403" i="20"/>
  <c r="H24403" i="20" s="1"/>
  <c r="G24404" i="20"/>
  <c r="H24404" i="20" s="1"/>
  <c r="G24405" i="20"/>
  <c r="H24405" i="20" s="1"/>
  <c r="G24406" i="20"/>
  <c r="H24406" i="20" s="1"/>
  <c r="G24407" i="20"/>
  <c r="H24407" i="20" s="1"/>
  <c r="G24408" i="20"/>
  <c r="H24408" i="20" s="1"/>
  <c r="G24409" i="20"/>
  <c r="H24409" i="20" s="1"/>
  <c r="G24410" i="20"/>
  <c r="H24410" i="20" s="1"/>
  <c r="G24411" i="20"/>
  <c r="H24411" i="20" s="1"/>
  <c r="G24412" i="20"/>
  <c r="H24412" i="20" s="1"/>
  <c r="G24413" i="20"/>
  <c r="H24413" i="20" s="1"/>
  <c r="G24414" i="20"/>
  <c r="H24414" i="20" s="1"/>
  <c r="G24415" i="20"/>
  <c r="H24415" i="20" s="1"/>
  <c r="G24416" i="20"/>
  <c r="H24416" i="20" s="1"/>
  <c r="G24417" i="20"/>
  <c r="H24417" i="20" s="1"/>
  <c r="G24418" i="20"/>
  <c r="H24418" i="20" s="1"/>
  <c r="G24419" i="20"/>
  <c r="H24419" i="20" s="1"/>
  <c r="G24420" i="20"/>
  <c r="H24420" i="20" s="1"/>
  <c r="G24421" i="20"/>
  <c r="H24421" i="20" s="1"/>
  <c r="G24422" i="20"/>
  <c r="H24422" i="20" s="1"/>
  <c r="G24423" i="20"/>
  <c r="H24423" i="20" s="1"/>
  <c r="G24424" i="20"/>
  <c r="H24424" i="20" s="1"/>
  <c r="G24425" i="20"/>
  <c r="H24425" i="20" s="1"/>
  <c r="G24426" i="20"/>
  <c r="H24426" i="20" s="1"/>
  <c r="G24427" i="20"/>
  <c r="H24427" i="20" s="1"/>
  <c r="G24428" i="20"/>
  <c r="H24428" i="20" s="1"/>
  <c r="G24429" i="20"/>
  <c r="H24429" i="20" s="1"/>
  <c r="G24430" i="20"/>
  <c r="H24430" i="20" s="1"/>
  <c r="G24431" i="20"/>
  <c r="H24431" i="20" s="1"/>
  <c r="G24432" i="20"/>
  <c r="H24432" i="20" s="1"/>
  <c r="G24433" i="20"/>
  <c r="H24433" i="20" s="1"/>
  <c r="G24434" i="20"/>
  <c r="H24434" i="20" s="1"/>
  <c r="G24435" i="20"/>
  <c r="H24435" i="20" s="1"/>
  <c r="G24436" i="20"/>
  <c r="H24436" i="20" s="1"/>
  <c r="G24437" i="20"/>
  <c r="H24437" i="20" s="1"/>
  <c r="G24438" i="20"/>
  <c r="H24438" i="20" s="1"/>
  <c r="G24439" i="20"/>
  <c r="H24439" i="20" s="1"/>
  <c r="G24440" i="20"/>
  <c r="H24440" i="20" s="1"/>
  <c r="G24441" i="20"/>
  <c r="H24441" i="20" s="1"/>
  <c r="G24442" i="20"/>
  <c r="H24442" i="20" s="1"/>
  <c r="G24443" i="20"/>
  <c r="H24443" i="20" s="1"/>
  <c r="G24444" i="20"/>
  <c r="H24444" i="20" s="1"/>
  <c r="G24445" i="20"/>
  <c r="H24445" i="20" s="1"/>
  <c r="G24446" i="20"/>
  <c r="H24446" i="20" s="1"/>
  <c r="G24447" i="20"/>
  <c r="H24447" i="20" s="1"/>
  <c r="G24448" i="20"/>
  <c r="H24448" i="20" s="1"/>
  <c r="G24449" i="20"/>
  <c r="H24449" i="20" s="1"/>
  <c r="G24450" i="20"/>
  <c r="H24450" i="20" s="1"/>
  <c r="G24451" i="20"/>
  <c r="H24451" i="20" s="1"/>
  <c r="G24452" i="20"/>
  <c r="H24452" i="20" s="1"/>
  <c r="G24453" i="20"/>
  <c r="H24453" i="20" s="1"/>
  <c r="G24454" i="20"/>
  <c r="H24454" i="20" s="1"/>
  <c r="G24455" i="20"/>
  <c r="H24455" i="20" s="1"/>
  <c r="G24456" i="20"/>
  <c r="H24456" i="20" s="1"/>
  <c r="G24457" i="20"/>
  <c r="H24457" i="20" s="1"/>
  <c r="G24458" i="20"/>
  <c r="H24458" i="20" s="1"/>
  <c r="G24459" i="20"/>
  <c r="H24459" i="20" s="1"/>
  <c r="G24460" i="20"/>
  <c r="H24460" i="20" s="1"/>
  <c r="G24461" i="20"/>
  <c r="H24461" i="20" s="1"/>
  <c r="G24462" i="20"/>
  <c r="H24462" i="20" s="1"/>
  <c r="G24463" i="20"/>
  <c r="H24463" i="20" s="1"/>
  <c r="G24464" i="20"/>
  <c r="H24464" i="20" s="1"/>
  <c r="G24465" i="20"/>
  <c r="H24465" i="20" s="1"/>
  <c r="G24466" i="20"/>
  <c r="H24466" i="20" s="1"/>
  <c r="G24467" i="20"/>
  <c r="H24467" i="20" s="1"/>
  <c r="G24468" i="20"/>
  <c r="H24468" i="20" s="1"/>
  <c r="G24469" i="20"/>
  <c r="H24469" i="20" s="1"/>
  <c r="G24470" i="20"/>
  <c r="H24470" i="20" s="1"/>
  <c r="G24471" i="20"/>
  <c r="H24471" i="20" s="1"/>
  <c r="G24472" i="20"/>
  <c r="H24472" i="20" s="1"/>
  <c r="G24473" i="20"/>
  <c r="H24473" i="20" s="1"/>
  <c r="G24474" i="20"/>
  <c r="H24474" i="20" s="1"/>
  <c r="G24475" i="20"/>
  <c r="H24475" i="20" s="1"/>
  <c r="G24476" i="20"/>
  <c r="H24476" i="20" s="1"/>
  <c r="G24477" i="20"/>
  <c r="H24477" i="20" s="1"/>
  <c r="G24478" i="20"/>
  <c r="H24478" i="20" s="1"/>
  <c r="G24479" i="20"/>
  <c r="H24479" i="20" s="1"/>
  <c r="G24480" i="20"/>
  <c r="H24480" i="20" s="1"/>
  <c r="G24481" i="20"/>
  <c r="H24481" i="20" s="1"/>
  <c r="G24482" i="20"/>
  <c r="H24482" i="20" s="1"/>
  <c r="G24483" i="20"/>
  <c r="H24483" i="20" s="1"/>
  <c r="G24484" i="20"/>
  <c r="H24484" i="20" s="1"/>
  <c r="G24485" i="20"/>
  <c r="H24485" i="20" s="1"/>
  <c r="G24486" i="20"/>
  <c r="H24486" i="20" s="1"/>
  <c r="G24487" i="20"/>
  <c r="H24487" i="20" s="1"/>
  <c r="G24488" i="20"/>
  <c r="H24488" i="20" s="1"/>
  <c r="G24489" i="20"/>
  <c r="H24489" i="20" s="1"/>
  <c r="G24490" i="20"/>
  <c r="H24490" i="20" s="1"/>
  <c r="G24491" i="20"/>
  <c r="H24491" i="20" s="1"/>
  <c r="G24492" i="20"/>
  <c r="H24492" i="20" s="1"/>
  <c r="G24493" i="20"/>
  <c r="H24493" i="20" s="1"/>
  <c r="G24494" i="20"/>
  <c r="H24494" i="20" s="1"/>
  <c r="G24495" i="20"/>
  <c r="H24495" i="20" s="1"/>
  <c r="G24496" i="20"/>
  <c r="H24496" i="20" s="1"/>
  <c r="G24497" i="20"/>
  <c r="H24497" i="20" s="1"/>
  <c r="G24498" i="20"/>
  <c r="H24498" i="20" s="1"/>
  <c r="G24499" i="20"/>
  <c r="H24499" i="20" s="1"/>
  <c r="G24500" i="20"/>
  <c r="H24500" i="20" s="1"/>
  <c r="G24501" i="20"/>
  <c r="H24501" i="20" s="1"/>
  <c r="G24502" i="20"/>
  <c r="H24502" i="20" s="1"/>
  <c r="G24503" i="20"/>
  <c r="H24503" i="20" s="1"/>
  <c r="G24504" i="20"/>
  <c r="H24504" i="20" s="1"/>
  <c r="G24505" i="20"/>
  <c r="H24505" i="20" s="1"/>
  <c r="G24506" i="20"/>
  <c r="H24506" i="20" s="1"/>
  <c r="G24507" i="20"/>
  <c r="H24507" i="20" s="1"/>
  <c r="G24508" i="20"/>
  <c r="H24508" i="20" s="1"/>
  <c r="G24509" i="20"/>
  <c r="H24509" i="20" s="1"/>
  <c r="G24510" i="20"/>
  <c r="H24510" i="20" s="1"/>
  <c r="G24511" i="20"/>
  <c r="H24511" i="20" s="1"/>
  <c r="G24512" i="20"/>
  <c r="H24512" i="20" s="1"/>
  <c r="G24513" i="20"/>
  <c r="H24513" i="20" s="1"/>
  <c r="G24514" i="20"/>
  <c r="H24514" i="20" s="1"/>
  <c r="G24515" i="20"/>
  <c r="H24515" i="20" s="1"/>
  <c r="G24516" i="20"/>
  <c r="H24516" i="20" s="1"/>
  <c r="G24517" i="20"/>
  <c r="H24517" i="20" s="1"/>
  <c r="G24518" i="20"/>
  <c r="H24518" i="20" s="1"/>
  <c r="G24519" i="20"/>
  <c r="H24519" i="20" s="1"/>
  <c r="G24520" i="20"/>
  <c r="H24520" i="20" s="1"/>
  <c r="G24521" i="20"/>
  <c r="H24521" i="20" s="1"/>
  <c r="G24522" i="20"/>
  <c r="H24522" i="20" s="1"/>
  <c r="G24523" i="20"/>
  <c r="H24523" i="20" s="1"/>
  <c r="G24524" i="20"/>
  <c r="H24524" i="20" s="1"/>
  <c r="G24525" i="20"/>
  <c r="H24525" i="20" s="1"/>
  <c r="G24526" i="20"/>
  <c r="H24526" i="20" s="1"/>
  <c r="G24527" i="20"/>
  <c r="H24527" i="20" s="1"/>
  <c r="G24528" i="20"/>
  <c r="H24528" i="20" s="1"/>
  <c r="G24529" i="20"/>
  <c r="H24529" i="20" s="1"/>
  <c r="G24530" i="20"/>
  <c r="H24530" i="20" s="1"/>
  <c r="G24531" i="20"/>
  <c r="H24531" i="20" s="1"/>
  <c r="G24532" i="20"/>
  <c r="H24532" i="20" s="1"/>
  <c r="G24533" i="20"/>
  <c r="H24533" i="20" s="1"/>
  <c r="G24534" i="20"/>
  <c r="H24534" i="20" s="1"/>
  <c r="G24535" i="20"/>
  <c r="H24535" i="20" s="1"/>
  <c r="G24536" i="20"/>
  <c r="H24536" i="20" s="1"/>
  <c r="G24537" i="20"/>
  <c r="H24537" i="20" s="1"/>
  <c r="G24538" i="20"/>
  <c r="H24538" i="20" s="1"/>
  <c r="G24539" i="20"/>
  <c r="H24539" i="20" s="1"/>
  <c r="G24540" i="20"/>
  <c r="H24540" i="20" s="1"/>
  <c r="G24541" i="20"/>
  <c r="H24541" i="20" s="1"/>
  <c r="G24542" i="20"/>
  <c r="H24542" i="20" s="1"/>
  <c r="G24543" i="20"/>
  <c r="H24543" i="20" s="1"/>
  <c r="G24544" i="20"/>
  <c r="H24544" i="20" s="1"/>
  <c r="G24545" i="20"/>
  <c r="H24545" i="20" s="1"/>
  <c r="G24546" i="20"/>
  <c r="H24546" i="20" s="1"/>
  <c r="G24547" i="20"/>
  <c r="H24547" i="20" s="1"/>
  <c r="G24548" i="20"/>
  <c r="H24548" i="20" s="1"/>
  <c r="G24549" i="20"/>
  <c r="H24549" i="20" s="1"/>
  <c r="G24550" i="20"/>
  <c r="H24550" i="20" s="1"/>
  <c r="G24551" i="20"/>
  <c r="H24551" i="20" s="1"/>
  <c r="G24552" i="20"/>
  <c r="H24552" i="20" s="1"/>
  <c r="G24553" i="20"/>
  <c r="H24553" i="20" s="1"/>
  <c r="G24554" i="20"/>
  <c r="H24554" i="20" s="1"/>
  <c r="G24555" i="20"/>
  <c r="H24555" i="20" s="1"/>
  <c r="G24556" i="20"/>
  <c r="H24556" i="20" s="1"/>
  <c r="G24557" i="20"/>
  <c r="H24557" i="20" s="1"/>
  <c r="G24558" i="20"/>
  <c r="H24558" i="20" s="1"/>
  <c r="G24559" i="20"/>
  <c r="H24559" i="20" s="1"/>
  <c r="G24560" i="20"/>
  <c r="H24560" i="20" s="1"/>
  <c r="G24561" i="20"/>
  <c r="H24561" i="20" s="1"/>
  <c r="G24562" i="20"/>
  <c r="H24562" i="20" s="1"/>
  <c r="G24563" i="20"/>
  <c r="H24563" i="20" s="1"/>
  <c r="G24564" i="20"/>
  <c r="H24564" i="20" s="1"/>
  <c r="G24565" i="20"/>
  <c r="H24565" i="20" s="1"/>
  <c r="G24566" i="20"/>
  <c r="H24566" i="20" s="1"/>
  <c r="G24567" i="20"/>
  <c r="H24567" i="20" s="1"/>
  <c r="G24568" i="20"/>
  <c r="H24568" i="20" s="1"/>
  <c r="G24569" i="20"/>
  <c r="H24569" i="20" s="1"/>
  <c r="G24570" i="20"/>
  <c r="H24570" i="20" s="1"/>
  <c r="G24571" i="20"/>
  <c r="H24571" i="20" s="1"/>
  <c r="G24572" i="20"/>
  <c r="H24572" i="20" s="1"/>
  <c r="G24573" i="20"/>
  <c r="H24573" i="20" s="1"/>
  <c r="G24574" i="20"/>
  <c r="H24574" i="20" s="1"/>
  <c r="G24575" i="20"/>
  <c r="H24575" i="20" s="1"/>
  <c r="G24576" i="20"/>
  <c r="H24576" i="20" s="1"/>
  <c r="G24577" i="20"/>
  <c r="H24577" i="20" s="1"/>
  <c r="G24578" i="20"/>
  <c r="H24578" i="20" s="1"/>
  <c r="G24579" i="20"/>
  <c r="H24579" i="20" s="1"/>
  <c r="G24580" i="20"/>
  <c r="H24580" i="20" s="1"/>
  <c r="G24581" i="20"/>
  <c r="H24581" i="20" s="1"/>
  <c r="G24582" i="20"/>
  <c r="H24582" i="20" s="1"/>
  <c r="G24583" i="20"/>
  <c r="H24583" i="20" s="1"/>
  <c r="G24584" i="20"/>
  <c r="H24584" i="20" s="1"/>
  <c r="G24585" i="20"/>
  <c r="H24585" i="20" s="1"/>
  <c r="G24586" i="20"/>
  <c r="H24586" i="20" s="1"/>
  <c r="G24587" i="20"/>
  <c r="H24587" i="20" s="1"/>
  <c r="G24588" i="20"/>
  <c r="H24588" i="20" s="1"/>
  <c r="G24589" i="20"/>
  <c r="H24589" i="20" s="1"/>
  <c r="G24590" i="20"/>
  <c r="H24590" i="20" s="1"/>
  <c r="G24591" i="20"/>
  <c r="H24591" i="20" s="1"/>
  <c r="G24592" i="20"/>
  <c r="H24592" i="20" s="1"/>
  <c r="G24593" i="20"/>
  <c r="H24593" i="20" s="1"/>
  <c r="G24594" i="20"/>
  <c r="H24594" i="20" s="1"/>
  <c r="G24595" i="20"/>
  <c r="H24595" i="20" s="1"/>
  <c r="G24596" i="20"/>
  <c r="H24596" i="20" s="1"/>
  <c r="G24597" i="20"/>
  <c r="H24597" i="20" s="1"/>
  <c r="G24598" i="20"/>
  <c r="H24598" i="20" s="1"/>
  <c r="G24599" i="20"/>
  <c r="H24599" i="20" s="1"/>
  <c r="G24600" i="20"/>
  <c r="H24600" i="20" s="1"/>
  <c r="G24601" i="20"/>
  <c r="H24601" i="20" s="1"/>
  <c r="G24602" i="20"/>
  <c r="H24602" i="20" s="1"/>
  <c r="G24603" i="20"/>
  <c r="H24603" i="20" s="1"/>
  <c r="G24604" i="20"/>
  <c r="H24604" i="20" s="1"/>
  <c r="G24605" i="20"/>
  <c r="H24605" i="20" s="1"/>
  <c r="G24606" i="20"/>
  <c r="H24606" i="20" s="1"/>
  <c r="G24607" i="20"/>
  <c r="H24607" i="20" s="1"/>
  <c r="G24608" i="20"/>
  <c r="H24608" i="20" s="1"/>
  <c r="G24609" i="20"/>
  <c r="H24609" i="20" s="1"/>
  <c r="G24610" i="20"/>
  <c r="H24610" i="20" s="1"/>
  <c r="G24611" i="20"/>
  <c r="H24611" i="20" s="1"/>
  <c r="G24612" i="20"/>
  <c r="H24612" i="20" s="1"/>
  <c r="G24613" i="20"/>
  <c r="H24613" i="20" s="1"/>
  <c r="G24614" i="20"/>
  <c r="H24614" i="20" s="1"/>
  <c r="G24615" i="20"/>
  <c r="H24615" i="20" s="1"/>
  <c r="G24616" i="20"/>
  <c r="H24616" i="20" s="1"/>
  <c r="G24617" i="20"/>
  <c r="H24617" i="20" s="1"/>
  <c r="G24618" i="20"/>
  <c r="H24618" i="20" s="1"/>
  <c r="G24619" i="20"/>
  <c r="H24619" i="20" s="1"/>
  <c r="G24620" i="20"/>
  <c r="H24620" i="20" s="1"/>
  <c r="G24621" i="20"/>
  <c r="H24621" i="20" s="1"/>
  <c r="G24622" i="20"/>
  <c r="H24622" i="20" s="1"/>
  <c r="G24623" i="20"/>
  <c r="H24623" i="20" s="1"/>
  <c r="G24624" i="20"/>
  <c r="H24624" i="20" s="1"/>
  <c r="G24625" i="20"/>
  <c r="H24625" i="20" s="1"/>
  <c r="G24626" i="20"/>
  <c r="H24626" i="20" s="1"/>
  <c r="G24627" i="20"/>
  <c r="H24627" i="20" s="1"/>
  <c r="G24628" i="20"/>
  <c r="H24628" i="20" s="1"/>
  <c r="G24629" i="20"/>
  <c r="H24629" i="20" s="1"/>
  <c r="G24630" i="20"/>
  <c r="H24630" i="20" s="1"/>
  <c r="G24631" i="20"/>
  <c r="H24631" i="20" s="1"/>
  <c r="G24632" i="20"/>
  <c r="H24632" i="20" s="1"/>
  <c r="G24633" i="20"/>
  <c r="H24633" i="20" s="1"/>
  <c r="G24634" i="20"/>
  <c r="H24634" i="20" s="1"/>
  <c r="G24635" i="20"/>
  <c r="H24635" i="20" s="1"/>
  <c r="G24636" i="20"/>
  <c r="H24636" i="20" s="1"/>
  <c r="G24637" i="20"/>
  <c r="H24637" i="20" s="1"/>
  <c r="G24638" i="20"/>
  <c r="H24638" i="20" s="1"/>
  <c r="G24639" i="20"/>
  <c r="H24639" i="20" s="1"/>
  <c r="G24640" i="20"/>
  <c r="H24640" i="20" s="1"/>
  <c r="G24641" i="20"/>
  <c r="H24641" i="20" s="1"/>
  <c r="G24642" i="20"/>
  <c r="H24642" i="20" s="1"/>
  <c r="G24643" i="20"/>
  <c r="H24643" i="20" s="1"/>
  <c r="G24644" i="20"/>
  <c r="H24644" i="20" s="1"/>
  <c r="G24645" i="20"/>
  <c r="H24645" i="20" s="1"/>
  <c r="G24646" i="20"/>
  <c r="H24646" i="20" s="1"/>
  <c r="G24647" i="20"/>
  <c r="H24647" i="20" s="1"/>
  <c r="G24648" i="20"/>
  <c r="H24648" i="20" s="1"/>
  <c r="G24649" i="20"/>
  <c r="H24649" i="20" s="1"/>
  <c r="G24650" i="20"/>
  <c r="H24650" i="20" s="1"/>
  <c r="G24651" i="20"/>
  <c r="H24651" i="20" s="1"/>
  <c r="G24652" i="20"/>
  <c r="H24652" i="20" s="1"/>
  <c r="G24653" i="20"/>
  <c r="H24653" i="20" s="1"/>
  <c r="G24654" i="20"/>
  <c r="H24654" i="20" s="1"/>
  <c r="G24655" i="20"/>
  <c r="H24655" i="20" s="1"/>
  <c r="G24656" i="20"/>
  <c r="H24656" i="20" s="1"/>
  <c r="G24657" i="20"/>
  <c r="H24657" i="20" s="1"/>
  <c r="G24658" i="20"/>
  <c r="H24658" i="20" s="1"/>
  <c r="G24659" i="20"/>
  <c r="H24659" i="20" s="1"/>
  <c r="G24660" i="20"/>
  <c r="H24660" i="20" s="1"/>
  <c r="G24661" i="20"/>
  <c r="H24661" i="20" s="1"/>
  <c r="G24662" i="20"/>
  <c r="H24662" i="20" s="1"/>
  <c r="G24663" i="20"/>
  <c r="H24663" i="20" s="1"/>
  <c r="G24664" i="20"/>
  <c r="H24664" i="20" s="1"/>
  <c r="G24665" i="20"/>
  <c r="H24665" i="20" s="1"/>
  <c r="G24666" i="20"/>
  <c r="H24666" i="20" s="1"/>
  <c r="G24667" i="20"/>
  <c r="H24667" i="20" s="1"/>
  <c r="G24668" i="20"/>
  <c r="H24668" i="20" s="1"/>
  <c r="G24669" i="20"/>
  <c r="H24669" i="20" s="1"/>
  <c r="G24670" i="20"/>
  <c r="H24670" i="20" s="1"/>
  <c r="G24671" i="20"/>
  <c r="H24671" i="20" s="1"/>
  <c r="G24672" i="20"/>
  <c r="H24672" i="20" s="1"/>
  <c r="G24673" i="20"/>
  <c r="H24673" i="20" s="1"/>
  <c r="G24674" i="20"/>
  <c r="H24674" i="20" s="1"/>
  <c r="G24675" i="20"/>
  <c r="H24675" i="20" s="1"/>
  <c r="G24676" i="20"/>
  <c r="H24676" i="20" s="1"/>
  <c r="G24677" i="20"/>
  <c r="H24677" i="20" s="1"/>
  <c r="G24678" i="20"/>
  <c r="H24678" i="20" s="1"/>
  <c r="G24679" i="20"/>
  <c r="H24679" i="20" s="1"/>
  <c r="G24680" i="20"/>
  <c r="H24680" i="20" s="1"/>
  <c r="G24681" i="20"/>
  <c r="H24681" i="20" s="1"/>
  <c r="G24682" i="20"/>
  <c r="H24682" i="20" s="1"/>
  <c r="G24683" i="20"/>
  <c r="H24683" i="20" s="1"/>
  <c r="G24684" i="20"/>
  <c r="H24684" i="20" s="1"/>
  <c r="G24685" i="20"/>
  <c r="H24685" i="20" s="1"/>
  <c r="G24686" i="20"/>
  <c r="H24686" i="20" s="1"/>
  <c r="G24687" i="20"/>
  <c r="H24687" i="20" s="1"/>
  <c r="G24688" i="20"/>
  <c r="H24688" i="20" s="1"/>
  <c r="G24689" i="20"/>
  <c r="H24689" i="20" s="1"/>
  <c r="G24690" i="20"/>
  <c r="H24690" i="20" s="1"/>
  <c r="G24691" i="20"/>
  <c r="H24691" i="20" s="1"/>
  <c r="G24692" i="20"/>
  <c r="H24692" i="20" s="1"/>
  <c r="G24693" i="20"/>
  <c r="H24693" i="20" s="1"/>
  <c r="G24694" i="20"/>
  <c r="H24694" i="20" s="1"/>
  <c r="G24695" i="20"/>
  <c r="H24695" i="20" s="1"/>
  <c r="G24696" i="20"/>
  <c r="H24696" i="20" s="1"/>
  <c r="G24697" i="20"/>
  <c r="H24697" i="20" s="1"/>
  <c r="G24698" i="20"/>
  <c r="H24698" i="20" s="1"/>
  <c r="G24699" i="20"/>
  <c r="H24699" i="20" s="1"/>
  <c r="G24700" i="20"/>
  <c r="H24700" i="20" s="1"/>
  <c r="G24701" i="20"/>
  <c r="H24701" i="20" s="1"/>
  <c r="G24702" i="20"/>
  <c r="H24702" i="20" s="1"/>
  <c r="G24703" i="20"/>
  <c r="H24703" i="20" s="1"/>
  <c r="G24704" i="20"/>
  <c r="H24704" i="20" s="1"/>
  <c r="G24705" i="20"/>
  <c r="H24705" i="20" s="1"/>
  <c r="G24706" i="20"/>
  <c r="H24706" i="20" s="1"/>
  <c r="G24707" i="20"/>
  <c r="H24707" i="20" s="1"/>
  <c r="G24708" i="20"/>
  <c r="H24708" i="20" s="1"/>
  <c r="G24709" i="20"/>
  <c r="H24709" i="20" s="1"/>
  <c r="G24710" i="20"/>
  <c r="H24710" i="20" s="1"/>
  <c r="G24711" i="20"/>
  <c r="H24711" i="20" s="1"/>
  <c r="G24712" i="20"/>
  <c r="H24712" i="20" s="1"/>
  <c r="G24713" i="20"/>
  <c r="H24713" i="20" s="1"/>
  <c r="G24714" i="20"/>
  <c r="H24714" i="20" s="1"/>
  <c r="G24715" i="20"/>
  <c r="H24715" i="20" s="1"/>
  <c r="G24716" i="20"/>
  <c r="H24716" i="20" s="1"/>
  <c r="G24717" i="20"/>
  <c r="H24717" i="20" s="1"/>
  <c r="G24718" i="20"/>
  <c r="H24718" i="20" s="1"/>
  <c r="G24719" i="20"/>
  <c r="H24719" i="20" s="1"/>
  <c r="G24720" i="20"/>
  <c r="H24720" i="20" s="1"/>
  <c r="G24721" i="20"/>
  <c r="H24721" i="20" s="1"/>
  <c r="G24722" i="20"/>
  <c r="H24722" i="20" s="1"/>
  <c r="G24723" i="20"/>
  <c r="H24723" i="20" s="1"/>
  <c r="G24724" i="20"/>
  <c r="H24724" i="20" s="1"/>
  <c r="G24725" i="20"/>
  <c r="H24725" i="20" s="1"/>
  <c r="G24726" i="20"/>
  <c r="H24726" i="20" s="1"/>
  <c r="G24727" i="20"/>
  <c r="H24727" i="20" s="1"/>
  <c r="G24728" i="20"/>
  <c r="H24728" i="20" s="1"/>
  <c r="G24729" i="20"/>
  <c r="H24729" i="20" s="1"/>
  <c r="G24730" i="20"/>
  <c r="H24730" i="20" s="1"/>
  <c r="G24731" i="20"/>
  <c r="H24731" i="20" s="1"/>
  <c r="G24732" i="20"/>
  <c r="H24732" i="20" s="1"/>
  <c r="G24733" i="20"/>
  <c r="H24733" i="20" s="1"/>
  <c r="G24734" i="20"/>
  <c r="H24734" i="20" s="1"/>
  <c r="G24735" i="20"/>
  <c r="H24735" i="20" s="1"/>
  <c r="G24736" i="20"/>
  <c r="H24736" i="20" s="1"/>
  <c r="G24737" i="20"/>
  <c r="H24737" i="20" s="1"/>
  <c r="G24738" i="20"/>
  <c r="H24738" i="20" s="1"/>
  <c r="G24739" i="20"/>
  <c r="H24739" i="20" s="1"/>
  <c r="G24740" i="20"/>
  <c r="H24740" i="20" s="1"/>
  <c r="G24741" i="20"/>
  <c r="H24741" i="20" s="1"/>
  <c r="G24742" i="20"/>
  <c r="H24742" i="20" s="1"/>
  <c r="G24743" i="20"/>
  <c r="H24743" i="20" s="1"/>
  <c r="G24744" i="20"/>
  <c r="H24744" i="20" s="1"/>
  <c r="G24745" i="20"/>
  <c r="H24745" i="20" s="1"/>
  <c r="G24746" i="20"/>
  <c r="H24746" i="20" s="1"/>
  <c r="G24747" i="20"/>
  <c r="H24747" i="20" s="1"/>
  <c r="G24748" i="20"/>
  <c r="H24748" i="20" s="1"/>
  <c r="G24749" i="20"/>
  <c r="H24749" i="20" s="1"/>
  <c r="G24750" i="20"/>
  <c r="H24750" i="20" s="1"/>
  <c r="G24751" i="20"/>
  <c r="H24751" i="20" s="1"/>
  <c r="G24752" i="20"/>
  <c r="H24752" i="20" s="1"/>
  <c r="G24753" i="20"/>
  <c r="H24753" i="20" s="1"/>
  <c r="G24754" i="20"/>
  <c r="H24754" i="20" s="1"/>
  <c r="G24755" i="20"/>
  <c r="H24755" i="20" s="1"/>
  <c r="G24756" i="20"/>
  <c r="H24756" i="20" s="1"/>
  <c r="G24757" i="20"/>
  <c r="H24757" i="20" s="1"/>
  <c r="G24758" i="20"/>
  <c r="H24758" i="20" s="1"/>
  <c r="G24759" i="20"/>
  <c r="H24759" i="20" s="1"/>
  <c r="G24760" i="20"/>
  <c r="H24760" i="20" s="1"/>
  <c r="G24761" i="20"/>
  <c r="H24761" i="20" s="1"/>
  <c r="G24762" i="20"/>
  <c r="H24762" i="20" s="1"/>
  <c r="G24763" i="20"/>
  <c r="H24763" i="20" s="1"/>
  <c r="G24764" i="20"/>
  <c r="H24764" i="20" s="1"/>
  <c r="G24765" i="20"/>
  <c r="H24765" i="20" s="1"/>
  <c r="G24766" i="20"/>
  <c r="H24766" i="20" s="1"/>
  <c r="G24767" i="20"/>
  <c r="H24767" i="20" s="1"/>
  <c r="G24768" i="20"/>
  <c r="H24768" i="20" s="1"/>
  <c r="G24769" i="20"/>
  <c r="H24769" i="20" s="1"/>
  <c r="G24770" i="20"/>
  <c r="H24770" i="20" s="1"/>
  <c r="G24771" i="20"/>
  <c r="H24771" i="20" s="1"/>
  <c r="G24772" i="20"/>
  <c r="H24772" i="20" s="1"/>
  <c r="G24773" i="20"/>
  <c r="H24773" i="20" s="1"/>
  <c r="G24774" i="20"/>
  <c r="H24774" i="20" s="1"/>
  <c r="G24775" i="20"/>
  <c r="H24775" i="20" s="1"/>
  <c r="G24776" i="20"/>
  <c r="H24776" i="20" s="1"/>
  <c r="G24777" i="20"/>
  <c r="H24777" i="20" s="1"/>
  <c r="G24778" i="20"/>
  <c r="H24778" i="20" s="1"/>
  <c r="G24779" i="20"/>
  <c r="H24779" i="20" s="1"/>
  <c r="G24780" i="20"/>
  <c r="H24780" i="20" s="1"/>
  <c r="G24781" i="20"/>
  <c r="H24781" i="20" s="1"/>
  <c r="G24782" i="20"/>
  <c r="H24782" i="20" s="1"/>
  <c r="G24783" i="20"/>
  <c r="H24783" i="20" s="1"/>
  <c r="G24784" i="20"/>
  <c r="H24784" i="20" s="1"/>
  <c r="G24785" i="20"/>
  <c r="H24785" i="20" s="1"/>
  <c r="G24786" i="20"/>
  <c r="H24786" i="20" s="1"/>
  <c r="G24787" i="20"/>
  <c r="H24787" i="20" s="1"/>
  <c r="G24788" i="20"/>
  <c r="H24788" i="20" s="1"/>
  <c r="G24789" i="20"/>
  <c r="H24789" i="20" s="1"/>
  <c r="G24790" i="20"/>
  <c r="H24790" i="20" s="1"/>
  <c r="G24791" i="20"/>
  <c r="H24791" i="20" s="1"/>
  <c r="G24792" i="20"/>
  <c r="H24792" i="20" s="1"/>
  <c r="G24793" i="20"/>
  <c r="H24793" i="20" s="1"/>
  <c r="G24794" i="20"/>
  <c r="H24794" i="20" s="1"/>
  <c r="G24795" i="20"/>
  <c r="H24795" i="20" s="1"/>
  <c r="G24796" i="20"/>
  <c r="H24796" i="20" s="1"/>
  <c r="G24797" i="20"/>
  <c r="H24797" i="20" s="1"/>
  <c r="G24798" i="20"/>
  <c r="H24798" i="20" s="1"/>
  <c r="G24799" i="20"/>
  <c r="H24799" i="20" s="1"/>
  <c r="G24800" i="20"/>
  <c r="H24800" i="20" s="1"/>
  <c r="G24801" i="20"/>
  <c r="H24801" i="20" s="1"/>
  <c r="G24802" i="20"/>
  <c r="H24802" i="20" s="1"/>
  <c r="G24803" i="20"/>
  <c r="H24803" i="20" s="1"/>
  <c r="G24804" i="20"/>
  <c r="H24804" i="20" s="1"/>
  <c r="G24805" i="20"/>
  <c r="H24805" i="20" s="1"/>
  <c r="G24806" i="20"/>
  <c r="H24806" i="20" s="1"/>
  <c r="G24807" i="20"/>
  <c r="H24807" i="20" s="1"/>
  <c r="G24808" i="20"/>
  <c r="H24808" i="20" s="1"/>
  <c r="G24809" i="20"/>
  <c r="H24809" i="20" s="1"/>
  <c r="G24810" i="20"/>
  <c r="H24810" i="20" s="1"/>
  <c r="G24811" i="20"/>
  <c r="H24811" i="20" s="1"/>
  <c r="G24812" i="20"/>
  <c r="H24812" i="20" s="1"/>
  <c r="G24813" i="20"/>
  <c r="H24813" i="20" s="1"/>
  <c r="G24814" i="20"/>
  <c r="H24814" i="20" s="1"/>
  <c r="G24815" i="20"/>
  <c r="H24815" i="20" s="1"/>
  <c r="G24816" i="20"/>
  <c r="H24816" i="20" s="1"/>
  <c r="G24817" i="20"/>
  <c r="H24817" i="20" s="1"/>
  <c r="G24818" i="20"/>
  <c r="H24818" i="20" s="1"/>
  <c r="G24819" i="20"/>
  <c r="H24819" i="20" s="1"/>
  <c r="G24820" i="20"/>
  <c r="H24820" i="20" s="1"/>
  <c r="G24821" i="20"/>
  <c r="H24821" i="20" s="1"/>
  <c r="G24822" i="20"/>
  <c r="H24822" i="20" s="1"/>
  <c r="G24823" i="20"/>
  <c r="H24823" i="20" s="1"/>
  <c r="G24824" i="20"/>
  <c r="H24824" i="20" s="1"/>
  <c r="G24825" i="20"/>
  <c r="H24825" i="20" s="1"/>
  <c r="G24826" i="20"/>
  <c r="H24826" i="20" s="1"/>
  <c r="G24827" i="20"/>
  <c r="H24827" i="20" s="1"/>
  <c r="G24828" i="20"/>
  <c r="H24828" i="20" s="1"/>
  <c r="G24829" i="20"/>
  <c r="H24829" i="20" s="1"/>
  <c r="G24830" i="20"/>
  <c r="H24830" i="20" s="1"/>
  <c r="G24831" i="20"/>
  <c r="H24831" i="20" s="1"/>
  <c r="G24832" i="20"/>
  <c r="H24832" i="20" s="1"/>
  <c r="G24833" i="20"/>
  <c r="H24833" i="20" s="1"/>
  <c r="G24834" i="20"/>
  <c r="H24834" i="20" s="1"/>
  <c r="G24835" i="20"/>
  <c r="H24835" i="20" s="1"/>
  <c r="G24836" i="20"/>
  <c r="H24836" i="20" s="1"/>
  <c r="G24837" i="20"/>
  <c r="H24837" i="20" s="1"/>
  <c r="G24838" i="20"/>
  <c r="H24838" i="20" s="1"/>
  <c r="G24839" i="20"/>
  <c r="H24839" i="20" s="1"/>
  <c r="G24840" i="20"/>
  <c r="H24840" i="20" s="1"/>
  <c r="G24841" i="20"/>
  <c r="H24841" i="20" s="1"/>
  <c r="G24842" i="20"/>
  <c r="H24842" i="20" s="1"/>
  <c r="G24843" i="20"/>
  <c r="H24843" i="20" s="1"/>
  <c r="G24844" i="20"/>
  <c r="H24844" i="20" s="1"/>
  <c r="G24845" i="20"/>
  <c r="H24845" i="20" s="1"/>
  <c r="G24846" i="20"/>
  <c r="H24846" i="20" s="1"/>
  <c r="G24847" i="20"/>
  <c r="H24847" i="20" s="1"/>
  <c r="G24848" i="20"/>
  <c r="H24848" i="20" s="1"/>
  <c r="G24849" i="20"/>
  <c r="H24849" i="20" s="1"/>
  <c r="G24850" i="20"/>
  <c r="H24850" i="20" s="1"/>
  <c r="G24851" i="20"/>
  <c r="H24851" i="20" s="1"/>
  <c r="G24852" i="20"/>
  <c r="H24852" i="20" s="1"/>
  <c r="G24853" i="20"/>
  <c r="H24853" i="20" s="1"/>
  <c r="G24854" i="20"/>
  <c r="H24854" i="20" s="1"/>
  <c r="G24855" i="20"/>
  <c r="H24855" i="20" s="1"/>
  <c r="G24856" i="20"/>
  <c r="H24856" i="20" s="1"/>
  <c r="G24857" i="20"/>
  <c r="H24857" i="20" s="1"/>
  <c r="G24858" i="20"/>
  <c r="H24858" i="20" s="1"/>
  <c r="G24859" i="20"/>
  <c r="H24859" i="20" s="1"/>
  <c r="G24860" i="20"/>
  <c r="H24860" i="20" s="1"/>
  <c r="G24861" i="20"/>
  <c r="H24861" i="20" s="1"/>
  <c r="G24862" i="20"/>
  <c r="H24862" i="20" s="1"/>
  <c r="G24863" i="20"/>
  <c r="H24863" i="20" s="1"/>
  <c r="G24864" i="20"/>
  <c r="H24864" i="20" s="1"/>
  <c r="G24865" i="20"/>
  <c r="H24865" i="20" s="1"/>
  <c r="G24866" i="20"/>
  <c r="H24866" i="20" s="1"/>
  <c r="G24867" i="20"/>
  <c r="H24867" i="20" s="1"/>
  <c r="G24868" i="20"/>
  <c r="H24868" i="20" s="1"/>
  <c r="G24869" i="20"/>
  <c r="H24869" i="20" s="1"/>
  <c r="G24870" i="20"/>
  <c r="H24870" i="20" s="1"/>
  <c r="G24871" i="20"/>
  <c r="H24871" i="20" s="1"/>
  <c r="G24872" i="20"/>
  <c r="H24872" i="20" s="1"/>
  <c r="G24873" i="20"/>
  <c r="H24873" i="20" s="1"/>
  <c r="G24874" i="20"/>
  <c r="H24874" i="20" s="1"/>
  <c r="G24875" i="20"/>
  <c r="H24875" i="20" s="1"/>
  <c r="G24876" i="20"/>
  <c r="H24876" i="20" s="1"/>
  <c r="G24877" i="20"/>
  <c r="H24877" i="20" s="1"/>
  <c r="G24878" i="20"/>
  <c r="H24878" i="20" s="1"/>
  <c r="G24879" i="20"/>
  <c r="H24879" i="20" s="1"/>
  <c r="G24880" i="20"/>
  <c r="H24880" i="20" s="1"/>
  <c r="G24881" i="20"/>
  <c r="H24881" i="20" s="1"/>
  <c r="G24882" i="20"/>
  <c r="H24882" i="20" s="1"/>
  <c r="G24883" i="20"/>
  <c r="H24883" i="20" s="1"/>
  <c r="G24884" i="20"/>
  <c r="H24884" i="20" s="1"/>
  <c r="G24885" i="20"/>
  <c r="H24885" i="20" s="1"/>
  <c r="G24886" i="20"/>
  <c r="H24886" i="20" s="1"/>
  <c r="G24887" i="20"/>
  <c r="H24887" i="20" s="1"/>
  <c r="G24888" i="20"/>
  <c r="H24888" i="20" s="1"/>
  <c r="G24889" i="20"/>
  <c r="H24889" i="20" s="1"/>
  <c r="G24890" i="20"/>
  <c r="H24890" i="20" s="1"/>
  <c r="G24891" i="20"/>
  <c r="H24891" i="20" s="1"/>
  <c r="G24892" i="20"/>
  <c r="H24892" i="20" s="1"/>
  <c r="G24893" i="20"/>
  <c r="H24893" i="20" s="1"/>
  <c r="G24894" i="20"/>
  <c r="H24894" i="20" s="1"/>
  <c r="G24895" i="20"/>
  <c r="H24895" i="20" s="1"/>
  <c r="G24896" i="20"/>
  <c r="H24896" i="20" s="1"/>
  <c r="G24897" i="20"/>
  <c r="H24897" i="20" s="1"/>
  <c r="G24898" i="20"/>
  <c r="H24898" i="20" s="1"/>
  <c r="G24899" i="20"/>
  <c r="H24899" i="20" s="1"/>
  <c r="G24900" i="20"/>
  <c r="H24900" i="20" s="1"/>
  <c r="G24901" i="20"/>
  <c r="H24901" i="20" s="1"/>
  <c r="G24902" i="20"/>
  <c r="H24902" i="20" s="1"/>
  <c r="G24903" i="20"/>
  <c r="H24903" i="20" s="1"/>
  <c r="G24904" i="20"/>
  <c r="H24904" i="20" s="1"/>
  <c r="G24905" i="20"/>
  <c r="H24905" i="20" s="1"/>
  <c r="G24906" i="20"/>
  <c r="H24906" i="20" s="1"/>
  <c r="G24907" i="20"/>
  <c r="H24907" i="20" s="1"/>
  <c r="G24908" i="20"/>
  <c r="H24908" i="20" s="1"/>
  <c r="G24909" i="20"/>
  <c r="H24909" i="20" s="1"/>
  <c r="G24910" i="20"/>
  <c r="H24910" i="20" s="1"/>
  <c r="G24911" i="20"/>
  <c r="H24911" i="20" s="1"/>
  <c r="G24912" i="20"/>
  <c r="H24912" i="20" s="1"/>
  <c r="G24913" i="20"/>
  <c r="H24913" i="20" s="1"/>
  <c r="G24914" i="20"/>
  <c r="H24914" i="20" s="1"/>
  <c r="G24915" i="20"/>
  <c r="H24915" i="20" s="1"/>
  <c r="G24916" i="20"/>
  <c r="H24916" i="20" s="1"/>
  <c r="G24917" i="20"/>
  <c r="H24917" i="20" s="1"/>
  <c r="G24918" i="20"/>
  <c r="H24918" i="20" s="1"/>
  <c r="G24919" i="20"/>
  <c r="H24919" i="20" s="1"/>
  <c r="G24920" i="20"/>
  <c r="H24920" i="20" s="1"/>
  <c r="G24921" i="20"/>
  <c r="H24921" i="20" s="1"/>
  <c r="G24922" i="20"/>
  <c r="H24922" i="20" s="1"/>
  <c r="G24923" i="20"/>
  <c r="H24923" i="20" s="1"/>
  <c r="G24924" i="20"/>
  <c r="H24924" i="20" s="1"/>
  <c r="G24925" i="20"/>
  <c r="H24925" i="20" s="1"/>
  <c r="G24926" i="20"/>
  <c r="H24926" i="20" s="1"/>
  <c r="G24927" i="20"/>
  <c r="H24927" i="20" s="1"/>
  <c r="G24928" i="20"/>
  <c r="H24928" i="20" s="1"/>
  <c r="G24929" i="20"/>
  <c r="H24929" i="20" s="1"/>
  <c r="G24930" i="20"/>
  <c r="H24930" i="20" s="1"/>
  <c r="G24931" i="20"/>
  <c r="H24931" i="20" s="1"/>
  <c r="G24932" i="20"/>
  <c r="H24932" i="20" s="1"/>
  <c r="G24933" i="20"/>
  <c r="H24933" i="20" s="1"/>
  <c r="G24934" i="20"/>
  <c r="H24934" i="20" s="1"/>
  <c r="G24935" i="20"/>
  <c r="H24935" i="20" s="1"/>
  <c r="G24936" i="20"/>
  <c r="H24936" i="20" s="1"/>
  <c r="G24937" i="20"/>
  <c r="H24937" i="20" s="1"/>
  <c r="G24938" i="20"/>
  <c r="H24938" i="20" s="1"/>
  <c r="G24939" i="20"/>
  <c r="H24939" i="20" s="1"/>
  <c r="G24940" i="20"/>
  <c r="H24940" i="20" s="1"/>
  <c r="G24941" i="20"/>
  <c r="H24941" i="20" s="1"/>
  <c r="G24942" i="20"/>
  <c r="H24942" i="20" s="1"/>
  <c r="G24943" i="20"/>
  <c r="H24943" i="20" s="1"/>
  <c r="G24944" i="20"/>
  <c r="H24944" i="20" s="1"/>
  <c r="G24945" i="20"/>
  <c r="H24945" i="20" s="1"/>
  <c r="G24946" i="20"/>
  <c r="H24946" i="20" s="1"/>
  <c r="G24947" i="20"/>
  <c r="H24947" i="20" s="1"/>
  <c r="G24948" i="20"/>
  <c r="H24948" i="20" s="1"/>
  <c r="G24949" i="20"/>
  <c r="H24949" i="20" s="1"/>
  <c r="G24950" i="20"/>
  <c r="H24950" i="20" s="1"/>
  <c r="G24951" i="20"/>
  <c r="H24951" i="20" s="1"/>
  <c r="G24952" i="20"/>
  <c r="H24952" i="20" s="1"/>
  <c r="G24953" i="20"/>
  <c r="H24953" i="20" s="1"/>
  <c r="G24954" i="20"/>
  <c r="H24954" i="20" s="1"/>
  <c r="G24955" i="20"/>
  <c r="H24955" i="20" s="1"/>
  <c r="G24956" i="20"/>
  <c r="H24956" i="20" s="1"/>
  <c r="G24957" i="20"/>
  <c r="H24957" i="20" s="1"/>
  <c r="G24958" i="20"/>
  <c r="H24958" i="20" s="1"/>
  <c r="G24959" i="20"/>
  <c r="H24959" i="20" s="1"/>
  <c r="G24960" i="20"/>
  <c r="H24960" i="20" s="1"/>
  <c r="G24961" i="20"/>
  <c r="H24961" i="20" s="1"/>
  <c r="G24962" i="20"/>
  <c r="H24962" i="20" s="1"/>
  <c r="G24963" i="20"/>
  <c r="H24963" i="20" s="1"/>
  <c r="G24964" i="20"/>
  <c r="H24964" i="20" s="1"/>
  <c r="G24965" i="20"/>
  <c r="H24965" i="20" s="1"/>
  <c r="G24966" i="20"/>
  <c r="H24966" i="20" s="1"/>
  <c r="G24967" i="20"/>
  <c r="H24967" i="20" s="1"/>
  <c r="G24968" i="20"/>
  <c r="H24968" i="20" s="1"/>
  <c r="G24969" i="20"/>
  <c r="H24969" i="20" s="1"/>
  <c r="G24970" i="20"/>
  <c r="H24970" i="20" s="1"/>
  <c r="G24971" i="20"/>
  <c r="H24971" i="20" s="1"/>
  <c r="G24972" i="20"/>
  <c r="H24972" i="20" s="1"/>
  <c r="G24973" i="20"/>
  <c r="H24973" i="20" s="1"/>
  <c r="G24974" i="20"/>
  <c r="H24974" i="20" s="1"/>
  <c r="G24975" i="20"/>
  <c r="H24975" i="20" s="1"/>
  <c r="G24976" i="20"/>
  <c r="H24976" i="20" s="1"/>
  <c r="G24977" i="20"/>
  <c r="H24977" i="20" s="1"/>
  <c r="G24978" i="20"/>
  <c r="H24978" i="20" s="1"/>
  <c r="G24979" i="20"/>
  <c r="H24979" i="20" s="1"/>
  <c r="G24980" i="20"/>
  <c r="H24980" i="20" s="1"/>
  <c r="G24981" i="20"/>
  <c r="H24981" i="20" s="1"/>
  <c r="G24982" i="20"/>
  <c r="H24982" i="20" s="1"/>
  <c r="G24983" i="20"/>
  <c r="H24983" i="20" s="1"/>
  <c r="G24984" i="20"/>
  <c r="H24984" i="20" s="1"/>
  <c r="G24985" i="20"/>
  <c r="H24985" i="20" s="1"/>
  <c r="G24986" i="20"/>
  <c r="H24986" i="20" s="1"/>
  <c r="G24987" i="20"/>
  <c r="H24987" i="20" s="1"/>
  <c r="G24988" i="20"/>
  <c r="H24988" i="20" s="1"/>
  <c r="G24989" i="20"/>
  <c r="H24989" i="20" s="1"/>
  <c r="G24990" i="20"/>
  <c r="H24990" i="20" s="1"/>
  <c r="G24991" i="20"/>
  <c r="H24991" i="20" s="1"/>
  <c r="G24992" i="20"/>
  <c r="H24992" i="20" s="1"/>
  <c r="G24993" i="20"/>
  <c r="H24993" i="20" s="1"/>
  <c r="G24994" i="20"/>
  <c r="H24994" i="20" s="1"/>
  <c r="G24995" i="20"/>
  <c r="H24995" i="20" s="1"/>
  <c r="G24996" i="20"/>
  <c r="H24996" i="20" s="1"/>
  <c r="G24997" i="20"/>
  <c r="H24997" i="20" s="1"/>
  <c r="G24998" i="20"/>
  <c r="H24998" i="20" s="1"/>
  <c r="G24999" i="20"/>
  <c r="H24999" i="20" s="1"/>
  <c r="G25000" i="20"/>
  <c r="H25000" i="20" s="1"/>
  <c r="G25001" i="20"/>
  <c r="H25001" i="20" s="1"/>
  <c r="G25002" i="20"/>
  <c r="H25002" i="20" s="1"/>
  <c r="G25003" i="20"/>
  <c r="H25003" i="20" s="1"/>
  <c r="G25004" i="20"/>
  <c r="H25004" i="20" s="1"/>
  <c r="G25005" i="20"/>
  <c r="H25005" i="20" s="1"/>
  <c r="G25006" i="20"/>
  <c r="H25006" i="20" s="1"/>
  <c r="G25007" i="20"/>
  <c r="H25007" i="20" s="1"/>
  <c r="G25008" i="20"/>
  <c r="H25008" i="20" s="1"/>
  <c r="G25009" i="20"/>
  <c r="H25009" i="20" s="1"/>
  <c r="G25010" i="20"/>
  <c r="H25010" i="20" s="1"/>
  <c r="G25011" i="20"/>
  <c r="H25011" i="20" s="1"/>
  <c r="G25012" i="20"/>
  <c r="H25012" i="20" s="1"/>
  <c r="G25013" i="20"/>
  <c r="H25013" i="20" s="1"/>
  <c r="G25014" i="20"/>
  <c r="H25014" i="20" s="1"/>
  <c r="G25015" i="20"/>
  <c r="H25015" i="20" s="1"/>
  <c r="G25016" i="20"/>
  <c r="H25016" i="20" s="1"/>
  <c r="G25017" i="20"/>
  <c r="H25017" i="20" s="1"/>
  <c r="G25018" i="20"/>
  <c r="H25018" i="20" s="1"/>
  <c r="G25019" i="20"/>
  <c r="H25019" i="20" s="1"/>
  <c r="G25020" i="20"/>
  <c r="H25020" i="20" s="1"/>
  <c r="G25021" i="20"/>
  <c r="H25021" i="20" s="1"/>
  <c r="G25022" i="20"/>
  <c r="H25022" i="20" s="1"/>
  <c r="G25023" i="20"/>
  <c r="H25023" i="20" s="1"/>
  <c r="G25024" i="20"/>
  <c r="H25024" i="20" s="1"/>
  <c r="G25025" i="20"/>
  <c r="H25025" i="20" s="1"/>
  <c r="G25026" i="20"/>
  <c r="H25026" i="20" s="1"/>
  <c r="G25027" i="20"/>
  <c r="H25027" i="20" s="1"/>
  <c r="G25028" i="20"/>
  <c r="H25028" i="20" s="1"/>
  <c r="G25029" i="20"/>
  <c r="H25029" i="20" s="1"/>
  <c r="G25030" i="20"/>
  <c r="H25030" i="20" s="1"/>
  <c r="G25031" i="20"/>
  <c r="H25031" i="20" s="1"/>
  <c r="G25032" i="20"/>
  <c r="H25032" i="20" s="1"/>
  <c r="G25033" i="20"/>
  <c r="H25033" i="20" s="1"/>
  <c r="G25034" i="20"/>
  <c r="H25034" i="20" s="1"/>
  <c r="G25035" i="20"/>
  <c r="H25035" i="20" s="1"/>
  <c r="G25036" i="20"/>
  <c r="H25036" i="20" s="1"/>
  <c r="G25037" i="20"/>
  <c r="H25037" i="20" s="1"/>
  <c r="G25038" i="20"/>
  <c r="H25038" i="20" s="1"/>
  <c r="G25039" i="20"/>
  <c r="H25039" i="20" s="1"/>
  <c r="G25040" i="20"/>
  <c r="H25040" i="20" s="1"/>
  <c r="G25041" i="20"/>
  <c r="H25041" i="20" s="1"/>
  <c r="G25042" i="20"/>
  <c r="H25042" i="20" s="1"/>
  <c r="G25043" i="20"/>
  <c r="H25043" i="20" s="1"/>
  <c r="G25044" i="20"/>
  <c r="H25044" i="20" s="1"/>
  <c r="G25045" i="20"/>
  <c r="H25045" i="20" s="1"/>
  <c r="G25046" i="20"/>
  <c r="H25046" i="20" s="1"/>
  <c r="G25047" i="20"/>
  <c r="H25047" i="20" s="1"/>
  <c r="G25048" i="20"/>
  <c r="H25048" i="20" s="1"/>
  <c r="G25049" i="20"/>
  <c r="H25049" i="20" s="1"/>
  <c r="G25050" i="20"/>
  <c r="H25050" i="20" s="1"/>
  <c r="G25051" i="20"/>
  <c r="H25051" i="20" s="1"/>
  <c r="G25052" i="20"/>
  <c r="H25052" i="20" s="1"/>
  <c r="G25053" i="20"/>
  <c r="H25053" i="20" s="1"/>
  <c r="G25054" i="20"/>
  <c r="H25054" i="20" s="1"/>
  <c r="G25055" i="20"/>
  <c r="H25055" i="20" s="1"/>
  <c r="G25056" i="20"/>
  <c r="H25056" i="20" s="1"/>
  <c r="G25057" i="20"/>
  <c r="H25057" i="20" s="1"/>
  <c r="G25058" i="20"/>
  <c r="H25058" i="20" s="1"/>
  <c r="G25059" i="20"/>
  <c r="H25059" i="20" s="1"/>
  <c r="G25060" i="20"/>
  <c r="H25060" i="20" s="1"/>
  <c r="G25061" i="20"/>
  <c r="H25061" i="20" s="1"/>
  <c r="G25062" i="20"/>
  <c r="H25062" i="20" s="1"/>
  <c r="G25063" i="20"/>
  <c r="H25063" i="20" s="1"/>
  <c r="G25064" i="20"/>
  <c r="H25064" i="20" s="1"/>
  <c r="G25065" i="20"/>
  <c r="H25065" i="20" s="1"/>
  <c r="G25066" i="20"/>
  <c r="H25066" i="20" s="1"/>
  <c r="G25067" i="20"/>
  <c r="H25067" i="20" s="1"/>
  <c r="G25068" i="20"/>
  <c r="H25068" i="20" s="1"/>
  <c r="G25069" i="20"/>
  <c r="H25069" i="20" s="1"/>
  <c r="G25070" i="20"/>
  <c r="H25070" i="20" s="1"/>
  <c r="G25071" i="20"/>
  <c r="H25071" i="20" s="1"/>
  <c r="G25072" i="20"/>
  <c r="H25072" i="20" s="1"/>
  <c r="G25073" i="20"/>
  <c r="H25073" i="20" s="1"/>
  <c r="G25074" i="20"/>
  <c r="H25074" i="20" s="1"/>
  <c r="G25075" i="20"/>
  <c r="H25075" i="20" s="1"/>
  <c r="G25076" i="20"/>
  <c r="H25076" i="20" s="1"/>
  <c r="G25077" i="20"/>
  <c r="H25077" i="20" s="1"/>
  <c r="G25078" i="20"/>
  <c r="H25078" i="20" s="1"/>
  <c r="G25079" i="20"/>
  <c r="H25079" i="20" s="1"/>
  <c r="G25080" i="20"/>
  <c r="H25080" i="20" s="1"/>
  <c r="G25081" i="20"/>
  <c r="H25081" i="20" s="1"/>
  <c r="G25082" i="20"/>
  <c r="H25082" i="20" s="1"/>
  <c r="G25083" i="20"/>
  <c r="H25083" i="20" s="1"/>
  <c r="G25084" i="20"/>
  <c r="H25084" i="20" s="1"/>
  <c r="G25085" i="20"/>
  <c r="H25085" i="20" s="1"/>
  <c r="G25086" i="20"/>
  <c r="H25086" i="20" s="1"/>
  <c r="G25087" i="20"/>
  <c r="H25087" i="20" s="1"/>
  <c r="G25088" i="20"/>
  <c r="H25088" i="20" s="1"/>
  <c r="G25089" i="20"/>
  <c r="H25089" i="20" s="1"/>
  <c r="G25090" i="20"/>
  <c r="H25090" i="20" s="1"/>
  <c r="G25091" i="20"/>
  <c r="H25091" i="20" s="1"/>
  <c r="G25092" i="20"/>
  <c r="H25092" i="20" s="1"/>
  <c r="G25093" i="20"/>
  <c r="H25093" i="20" s="1"/>
  <c r="G25094" i="20"/>
  <c r="H25094" i="20" s="1"/>
  <c r="G25095" i="20"/>
  <c r="H25095" i="20" s="1"/>
  <c r="G25096" i="20"/>
  <c r="H25096" i="20" s="1"/>
  <c r="G25097" i="20"/>
  <c r="H25097" i="20" s="1"/>
  <c r="G25098" i="20"/>
  <c r="H25098" i="20" s="1"/>
  <c r="G25099" i="20"/>
  <c r="H25099" i="20" s="1"/>
  <c r="G25100" i="20"/>
  <c r="H25100" i="20" s="1"/>
  <c r="G25101" i="20"/>
  <c r="H25101" i="20" s="1"/>
  <c r="G25102" i="20"/>
  <c r="H25102" i="20" s="1"/>
  <c r="G25103" i="20"/>
  <c r="H25103" i="20" s="1"/>
  <c r="G25104" i="20"/>
  <c r="H25104" i="20" s="1"/>
  <c r="G25105" i="20"/>
  <c r="H25105" i="20" s="1"/>
  <c r="G25106" i="20"/>
  <c r="H25106" i="20" s="1"/>
  <c r="G25107" i="20"/>
  <c r="H25107" i="20" s="1"/>
  <c r="G25108" i="20"/>
  <c r="H25108" i="20" s="1"/>
  <c r="G25109" i="20"/>
  <c r="H25109" i="20" s="1"/>
  <c r="G25110" i="20"/>
  <c r="H25110" i="20" s="1"/>
  <c r="G25111" i="20"/>
  <c r="H25111" i="20" s="1"/>
  <c r="G25112" i="20"/>
  <c r="H25112" i="20" s="1"/>
  <c r="G25113" i="20"/>
  <c r="H25113" i="20" s="1"/>
  <c r="G25114" i="20"/>
  <c r="H25114" i="20" s="1"/>
  <c r="G25115" i="20"/>
  <c r="H25115" i="20" s="1"/>
  <c r="G25116" i="20"/>
  <c r="H25116" i="20" s="1"/>
  <c r="G25117" i="20"/>
  <c r="H25117" i="20" s="1"/>
  <c r="G25118" i="20"/>
  <c r="H25118" i="20" s="1"/>
  <c r="G25119" i="20"/>
  <c r="H25119" i="20" s="1"/>
  <c r="G25120" i="20"/>
  <c r="H25120" i="20" s="1"/>
  <c r="G25121" i="20"/>
  <c r="H25121" i="20" s="1"/>
  <c r="G25122" i="20"/>
  <c r="H25122" i="20" s="1"/>
  <c r="G25123" i="20"/>
  <c r="H25123" i="20" s="1"/>
  <c r="G25124" i="20"/>
  <c r="H25124" i="20" s="1"/>
  <c r="G25125" i="20"/>
  <c r="H25125" i="20" s="1"/>
  <c r="G25126" i="20"/>
  <c r="H25126" i="20" s="1"/>
  <c r="G25127" i="20"/>
  <c r="H25127" i="20" s="1"/>
  <c r="G25128" i="20"/>
  <c r="H25128" i="20" s="1"/>
  <c r="G25129" i="20"/>
  <c r="H25129" i="20" s="1"/>
  <c r="G25130" i="20"/>
  <c r="H25130" i="20" s="1"/>
  <c r="G25131" i="20"/>
  <c r="H25131" i="20" s="1"/>
  <c r="G25132" i="20"/>
  <c r="H25132" i="20" s="1"/>
  <c r="G25133" i="20"/>
  <c r="H25133" i="20" s="1"/>
  <c r="G25134" i="20"/>
  <c r="H25134" i="20" s="1"/>
  <c r="G25135" i="20"/>
  <c r="H25135" i="20" s="1"/>
  <c r="G25136" i="20"/>
  <c r="H25136" i="20" s="1"/>
  <c r="G25137" i="20"/>
  <c r="H25137" i="20" s="1"/>
  <c r="G25138" i="20"/>
  <c r="H25138" i="20" s="1"/>
  <c r="G25139" i="20"/>
  <c r="H25139" i="20" s="1"/>
  <c r="G25140" i="20"/>
  <c r="H25140" i="20" s="1"/>
  <c r="G25141" i="20"/>
  <c r="H25141" i="20" s="1"/>
  <c r="G25142" i="20"/>
  <c r="H25142" i="20" s="1"/>
  <c r="G25143" i="20"/>
  <c r="H25143" i="20" s="1"/>
  <c r="G25144" i="20"/>
  <c r="H25144" i="20" s="1"/>
  <c r="G25145" i="20"/>
  <c r="H25145" i="20" s="1"/>
  <c r="G25146" i="20"/>
  <c r="H25146" i="20" s="1"/>
  <c r="G25147" i="20"/>
  <c r="H25147" i="20" s="1"/>
  <c r="G25148" i="20"/>
  <c r="H25148" i="20" s="1"/>
  <c r="G25149" i="20"/>
  <c r="H25149" i="20" s="1"/>
  <c r="G25150" i="20"/>
  <c r="H25150" i="20" s="1"/>
  <c r="G25151" i="20"/>
  <c r="H25151" i="20" s="1"/>
  <c r="G25152" i="20"/>
  <c r="H25152" i="20" s="1"/>
  <c r="G25153" i="20"/>
  <c r="H25153" i="20" s="1"/>
  <c r="G25154" i="20"/>
  <c r="H25154" i="20" s="1"/>
  <c r="G25155" i="20"/>
  <c r="H25155" i="20" s="1"/>
  <c r="G25156" i="20"/>
  <c r="H25156" i="20" s="1"/>
  <c r="G25157" i="20"/>
  <c r="H25157" i="20" s="1"/>
  <c r="G25158" i="20"/>
  <c r="H25158" i="20" s="1"/>
  <c r="G25159" i="20"/>
  <c r="H25159" i="20" s="1"/>
  <c r="G25160" i="20"/>
  <c r="H25160" i="20" s="1"/>
  <c r="G25161" i="20"/>
  <c r="H25161" i="20" s="1"/>
  <c r="G25162" i="20"/>
  <c r="H25162" i="20" s="1"/>
  <c r="G25163" i="20"/>
  <c r="H25163" i="20" s="1"/>
  <c r="G25164" i="20"/>
  <c r="H25164" i="20" s="1"/>
  <c r="G25165" i="20"/>
  <c r="H25165" i="20" s="1"/>
  <c r="G25166" i="20"/>
  <c r="H25166" i="20" s="1"/>
  <c r="G25167" i="20"/>
  <c r="H25167" i="20" s="1"/>
  <c r="G25168" i="20"/>
  <c r="H25168" i="20" s="1"/>
  <c r="G25169" i="20"/>
  <c r="H25169" i="20" s="1"/>
  <c r="G25170" i="20"/>
  <c r="H25170" i="20" s="1"/>
  <c r="G25171" i="20"/>
  <c r="H25171" i="20" s="1"/>
  <c r="G25172" i="20"/>
  <c r="H25172" i="20" s="1"/>
  <c r="G25173" i="20"/>
  <c r="H25173" i="20" s="1"/>
  <c r="G25174" i="20"/>
  <c r="H25174" i="20" s="1"/>
  <c r="G25175" i="20"/>
  <c r="H25175" i="20" s="1"/>
  <c r="G25176" i="20"/>
  <c r="H25176" i="20" s="1"/>
  <c r="G25177" i="20"/>
  <c r="H25177" i="20" s="1"/>
  <c r="G25178" i="20"/>
  <c r="H25178" i="20" s="1"/>
  <c r="G25179" i="20"/>
  <c r="H25179" i="20" s="1"/>
  <c r="G25180" i="20"/>
  <c r="H25180" i="20" s="1"/>
  <c r="G25181" i="20"/>
  <c r="H25181" i="20" s="1"/>
  <c r="G25182" i="20"/>
  <c r="H25182" i="20" s="1"/>
  <c r="G25183" i="20"/>
  <c r="H25183" i="20" s="1"/>
  <c r="G25184" i="20"/>
  <c r="H25184" i="20" s="1"/>
  <c r="G25185" i="20"/>
  <c r="H25185" i="20" s="1"/>
  <c r="G25186" i="20"/>
  <c r="H25186" i="20" s="1"/>
  <c r="G25187" i="20"/>
  <c r="H25187" i="20" s="1"/>
  <c r="G25188" i="20"/>
  <c r="H25188" i="20" s="1"/>
  <c r="G25189" i="20"/>
  <c r="H25189" i="20" s="1"/>
  <c r="G25190" i="20"/>
  <c r="H25190" i="20" s="1"/>
  <c r="G25191" i="20"/>
  <c r="H25191" i="20" s="1"/>
  <c r="G25192" i="20"/>
  <c r="H25192" i="20" s="1"/>
  <c r="G25193" i="20"/>
  <c r="H25193" i="20" s="1"/>
  <c r="G25194" i="20"/>
  <c r="H25194" i="20" s="1"/>
  <c r="G25195" i="20"/>
  <c r="H25195" i="20" s="1"/>
  <c r="G25196" i="20"/>
  <c r="H25196" i="20" s="1"/>
  <c r="G25197" i="20"/>
  <c r="H25197" i="20" s="1"/>
  <c r="G25198" i="20"/>
  <c r="H25198" i="20" s="1"/>
  <c r="G25199" i="20"/>
  <c r="H25199" i="20" s="1"/>
  <c r="G25200" i="20"/>
  <c r="H25200" i="20" s="1"/>
  <c r="G25201" i="20"/>
  <c r="H25201" i="20" s="1"/>
  <c r="G25202" i="20"/>
  <c r="H25202" i="20" s="1"/>
  <c r="G25203" i="20"/>
  <c r="H25203" i="20" s="1"/>
  <c r="G25204" i="20"/>
  <c r="H25204" i="20" s="1"/>
  <c r="G25205" i="20"/>
  <c r="H25205" i="20" s="1"/>
  <c r="G25206" i="20"/>
  <c r="H25206" i="20" s="1"/>
  <c r="G25207" i="20"/>
  <c r="H25207" i="20" s="1"/>
  <c r="G25208" i="20"/>
  <c r="H25208" i="20" s="1"/>
  <c r="G25209" i="20"/>
  <c r="H25209" i="20" s="1"/>
  <c r="G25210" i="20"/>
  <c r="H25210" i="20" s="1"/>
  <c r="G25211" i="20"/>
  <c r="H25211" i="20" s="1"/>
  <c r="G25212" i="20"/>
  <c r="H25212" i="20" s="1"/>
  <c r="G25213" i="20"/>
  <c r="H25213" i="20" s="1"/>
  <c r="G25214" i="20"/>
  <c r="H25214" i="20" s="1"/>
  <c r="G25215" i="20"/>
  <c r="H25215" i="20" s="1"/>
  <c r="G25216" i="20"/>
  <c r="H25216" i="20" s="1"/>
  <c r="G25217" i="20"/>
  <c r="H25217" i="20" s="1"/>
  <c r="G25218" i="20"/>
  <c r="H25218" i="20" s="1"/>
  <c r="G25219" i="20"/>
  <c r="H25219" i="20" s="1"/>
  <c r="G25220" i="20"/>
  <c r="H25220" i="20" s="1"/>
  <c r="G25221" i="20"/>
  <c r="H25221" i="20" s="1"/>
  <c r="G25222" i="20"/>
  <c r="H25222" i="20" s="1"/>
  <c r="G25223" i="20"/>
  <c r="H25223" i="20" s="1"/>
  <c r="G25224" i="20"/>
  <c r="H25224" i="20" s="1"/>
  <c r="G25225" i="20"/>
  <c r="H25225" i="20" s="1"/>
  <c r="G25226" i="20"/>
  <c r="H25226" i="20" s="1"/>
  <c r="G25227" i="20"/>
  <c r="H25227" i="20" s="1"/>
  <c r="G25228" i="20"/>
  <c r="H25228" i="20" s="1"/>
  <c r="G25229" i="20"/>
  <c r="H25229" i="20" s="1"/>
  <c r="G25230" i="20"/>
  <c r="H25230" i="20" s="1"/>
  <c r="G25231" i="20"/>
  <c r="H25231" i="20" s="1"/>
  <c r="G25232" i="20"/>
  <c r="H25232" i="20" s="1"/>
  <c r="G25233" i="20"/>
  <c r="H25233" i="20" s="1"/>
  <c r="G25234" i="20"/>
  <c r="H25234" i="20" s="1"/>
  <c r="G25235" i="20"/>
  <c r="H25235" i="20" s="1"/>
  <c r="G25236" i="20"/>
  <c r="H25236" i="20" s="1"/>
  <c r="G25237" i="20"/>
  <c r="H25237" i="20" s="1"/>
  <c r="G25238" i="20"/>
  <c r="H25238" i="20" s="1"/>
  <c r="G25239" i="20"/>
  <c r="H25239" i="20" s="1"/>
  <c r="G25240" i="20"/>
  <c r="H25240" i="20" s="1"/>
  <c r="G25241" i="20"/>
  <c r="H25241" i="20" s="1"/>
  <c r="G25242" i="20"/>
  <c r="H25242" i="20" s="1"/>
  <c r="G25243" i="20"/>
  <c r="H25243" i="20" s="1"/>
  <c r="G25244" i="20"/>
  <c r="H25244" i="20" s="1"/>
  <c r="G25245" i="20"/>
  <c r="H25245" i="20" s="1"/>
  <c r="G25246" i="20"/>
  <c r="H25246" i="20" s="1"/>
  <c r="G25247" i="20"/>
  <c r="H25247" i="20" s="1"/>
  <c r="G25248" i="20"/>
  <c r="H25248" i="20" s="1"/>
  <c r="G25249" i="20"/>
  <c r="H25249" i="20" s="1"/>
  <c r="G25250" i="20"/>
  <c r="H25250" i="20" s="1"/>
  <c r="G25251" i="20"/>
  <c r="H25251" i="20" s="1"/>
  <c r="G25252" i="20"/>
  <c r="H25252" i="20" s="1"/>
  <c r="G25253" i="20"/>
  <c r="H25253" i="20" s="1"/>
  <c r="G25254" i="20"/>
  <c r="H25254" i="20" s="1"/>
  <c r="G25255" i="20"/>
  <c r="H25255" i="20" s="1"/>
  <c r="G25256" i="20"/>
  <c r="H25256" i="20" s="1"/>
  <c r="G25257" i="20"/>
  <c r="H25257" i="20" s="1"/>
  <c r="G25258" i="20"/>
  <c r="H25258" i="20" s="1"/>
  <c r="G25259" i="20"/>
  <c r="H25259" i="20" s="1"/>
  <c r="G25260" i="20"/>
  <c r="H25260" i="20" s="1"/>
  <c r="G25261" i="20"/>
  <c r="H25261" i="20" s="1"/>
  <c r="G25262" i="20"/>
  <c r="H25262" i="20" s="1"/>
  <c r="G25263" i="20"/>
  <c r="H25263" i="20" s="1"/>
  <c r="G25264" i="20"/>
  <c r="H25264" i="20" s="1"/>
  <c r="G25265" i="20"/>
  <c r="H25265" i="20" s="1"/>
  <c r="G25266" i="20"/>
  <c r="H25266" i="20" s="1"/>
  <c r="G25267" i="20"/>
  <c r="H25267" i="20" s="1"/>
  <c r="G25268" i="20"/>
  <c r="H25268" i="20" s="1"/>
  <c r="G25269" i="20"/>
  <c r="H25269" i="20" s="1"/>
  <c r="G25270" i="20"/>
  <c r="H25270" i="20" s="1"/>
  <c r="G25271" i="20"/>
  <c r="H25271" i="20" s="1"/>
  <c r="G25272" i="20"/>
  <c r="H25272" i="20" s="1"/>
  <c r="G25273" i="20"/>
  <c r="H25273" i="20" s="1"/>
  <c r="G25274" i="20"/>
  <c r="H25274" i="20" s="1"/>
  <c r="G25275" i="20"/>
  <c r="H25275" i="20" s="1"/>
  <c r="G25276" i="20"/>
  <c r="H25276" i="20" s="1"/>
  <c r="G25277" i="20"/>
  <c r="H25277" i="20" s="1"/>
  <c r="G25278" i="20"/>
  <c r="H25278" i="20" s="1"/>
  <c r="G25279" i="20"/>
  <c r="H25279" i="20" s="1"/>
  <c r="G25280" i="20"/>
  <c r="H25280" i="20" s="1"/>
  <c r="G25281" i="20"/>
  <c r="H25281" i="20" s="1"/>
  <c r="G25282" i="20"/>
  <c r="H25282" i="20" s="1"/>
  <c r="G25283" i="20"/>
  <c r="H25283" i="20" s="1"/>
  <c r="G25284" i="20"/>
  <c r="H25284" i="20" s="1"/>
  <c r="G25285" i="20"/>
  <c r="H25285" i="20" s="1"/>
  <c r="G25286" i="20"/>
  <c r="H25286" i="20" s="1"/>
  <c r="G25287" i="20"/>
  <c r="H25287" i="20" s="1"/>
  <c r="G25288" i="20"/>
  <c r="H25288" i="20" s="1"/>
  <c r="G25289" i="20"/>
  <c r="H25289" i="20" s="1"/>
  <c r="G25290" i="20"/>
  <c r="H25290" i="20" s="1"/>
  <c r="G25291" i="20"/>
  <c r="H25291" i="20" s="1"/>
  <c r="G25292" i="20"/>
  <c r="H25292" i="20" s="1"/>
  <c r="G25293" i="20"/>
  <c r="H25293" i="20" s="1"/>
  <c r="G25294" i="20"/>
  <c r="H25294" i="20" s="1"/>
  <c r="G25295" i="20"/>
  <c r="H25295" i="20" s="1"/>
  <c r="G25296" i="20"/>
  <c r="H25296" i="20" s="1"/>
  <c r="G25297" i="20"/>
  <c r="H25297" i="20" s="1"/>
  <c r="G25298" i="20"/>
  <c r="H25298" i="20" s="1"/>
  <c r="G25299" i="20"/>
  <c r="H25299" i="20" s="1"/>
  <c r="G25300" i="20"/>
  <c r="H25300" i="20" s="1"/>
  <c r="G25301" i="20"/>
  <c r="H25301" i="20" s="1"/>
  <c r="G25302" i="20"/>
  <c r="H25302" i="20" s="1"/>
  <c r="G25303" i="20"/>
  <c r="H25303" i="20" s="1"/>
  <c r="G25304" i="20"/>
  <c r="H25304" i="20" s="1"/>
  <c r="G25305" i="20"/>
  <c r="H25305" i="20" s="1"/>
  <c r="G25306" i="20"/>
  <c r="H25306" i="20" s="1"/>
  <c r="G25307" i="20"/>
  <c r="H25307" i="20" s="1"/>
  <c r="G25308" i="20"/>
  <c r="H25308" i="20" s="1"/>
  <c r="G25309" i="20"/>
  <c r="H25309" i="20" s="1"/>
  <c r="G25310" i="20"/>
  <c r="H25310" i="20" s="1"/>
  <c r="G25311" i="20"/>
  <c r="H25311" i="20" s="1"/>
  <c r="G25312" i="20"/>
  <c r="H25312" i="20" s="1"/>
  <c r="G25313" i="20"/>
  <c r="H25313" i="20" s="1"/>
  <c r="G25314" i="20"/>
  <c r="H25314" i="20" s="1"/>
  <c r="G25315" i="20"/>
  <c r="H25315" i="20" s="1"/>
  <c r="G25316" i="20"/>
  <c r="H25316" i="20" s="1"/>
  <c r="G25317" i="20"/>
  <c r="H25317" i="20" s="1"/>
  <c r="G25318" i="20"/>
  <c r="H25318" i="20" s="1"/>
  <c r="G25319" i="20"/>
  <c r="H25319" i="20" s="1"/>
  <c r="G25320" i="20"/>
  <c r="H25320" i="20" s="1"/>
  <c r="G25321" i="20"/>
  <c r="H25321" i="20" s="1"/>
  <c r="G25322" i="20"/>
  <c r="H25322" i="20" s="1"/>
  <c r="G25323" i="20"/>
  <c r="H25323" i="20" s="1"/>
  <c r="G25324" i="20"/>
  <c r="H25324" i="20" s="1"/>
  <c r="G25325" i="20"/>
  <c r="H25325" i="20" s="1"/>
  <c r="G25326" i="20"/>
  <c r="H25326" i="20" s="1"/>
  <c r="G25327" i="20"/>
  <c r="H25327" i="20" s="1"/>
  <c r="G25328" i="20"/>
  <c r="H25328" i="20" s="1"/>
  <c r="G25329" i="20"/>
  <c r="H25329" i="20" s="1"/>
  <c r="G25330" i="20"/>
  <c r="H25330" i="20" s="1"/>
  <c r="G25331" i="20"/>
  <c r="H25331" i="20" s="1"/>
  <c r="G25332" i="20"/>
  <c r="H25332" i="20" s="1"/>
  <c r="G25333" i="20"/>
  <c r="H25333" i="20" s="1"/>
  <c r="G25334" i="20"/>
  <c r="H25334" i="20" s="1"/>
  <c r="G25335" i="20"/>
  <c r="H25335" i="20" s="1"/>
  <c r="G25336" i="20"/>
  <c r="H25336" i="20" s="1"/>
  <c r="G25337" i="20"/>
  <c r="H25337" i="20" s="1"/>
  <c r="G25338" i="20"/>
  <c r="H25338" i="20" s="1"/>
  <c r="G25339" i="20"/>
  <c r="H25339" i="20" s="1"/>
  <c r="G25340" i="20"/>
  <c r="H25340" i="20" s="1"/>
  <c r="G25341" i="20"/>
  <c r="H25341" i="20" s="1"/>
  <c r="G25342" i="20"/>
  <c r="H25342" i="20" s="1"/>
  <c r="G25343" i="20"/>
  <c r="H25343" i="20" s="1"/>
  <c r="G25344" i="20"/>
  <c r="H25344" i="20" s="1"/>
  <c r="G25345" i="20"/>
  <c r="H25345" i="20" s="1"/>
  <c r="G25346" i="20"/>
  <c r="H25346" i="20" s="1"/>
  <c r="G25347" i="20"/>
  <c r="H25347" i="20" s="1"/>
  <c r="G25348" i="20"/>
  <c r="H25348" i="20" s="1"/>
  <c r="G25349" i="20"/>
  <c r="H25349" i="20" s="1"/>
  <c r="G25350" i="20"/>
  <c r="H25350" i="20" s="1"/>
  <c r="G25351" i="20"/>
  <c r="H25351" i="20" s="1"/>
  <c r="G25352" i="20"/>
  <c r="H25352" i="20" s="1"/>
  <c r="G25353" i="20"/>
  <c r="H25353" i="20" s="1"/>
  <c r="G25354" i="20"/>
  <c r="H25354" i="20" s="1"/>
  <c r="G25355" i="20"/>
  <c r="H25355" i="20" s="1"/>
  <c r="G25356" i="20"/>
  <c r="H25356" i="20" s="1"/>
  <c r="G25357" i="20"/>
  <c r="H25357" i="20" s="1"/>
  <c r="G25358" i="20"/>
  <c r="H25358" i="20" s="1"/>
  <c r="G25359" i="20"/>
  <c r="H25359" i="20" s="1"/>
  <c r="G25360" i="20"/>
  <c r="H25360" i="20" s="1"/>
  <c r="G25361" i="20"/>
  <c r="H25361" i="20" s="1"/>
  <c r="G25362" i="20"/>
  <c r="H25362" i="20" s="1"/>
  <c r="G25363" i="20"/>
  <c r="H25363" i="20" s="1"/>
  <c r="G25364" i="20"/>
  <c r="H25364" i="20" s="1"/>
  <c r="G25365" i="20"/>
  <c r="H25365" i="20" s="1"/>
  <c r="G25366" i="20"/>
  <c r="H25366" i="20" s="1"/>
  <c r="G25367" i="20"/>
  <c r="H25367" i="20" s="1"/>
  <c r="G25368" i="20"/>
  <c r="H25368" i="20" s="1"/>
  <c r="G25369" i="20"/>
  <c r="H25369" i="20" s="1"/>
  <c r="G25370" i="20"/>
  <c r="H25370" i="20" s="1"/>
  <c r="G25371" i="20"/>
  <c r="H25371" i="20" s="1"/>
  <c r="G25372" i="20"/>
  <c r="H25372" i="20" s="1"/>
  <c r="G25373" i="20"/>
  <c r="H25373" i="20" s="1"/>
  <c r="G25374" i="20"/>
  <c r="H25374" i="20" s="1"/>
  <c r="G25375" i="20"/>
  <c r="H25375" i="20" s="1"/>
  <c r="G25376" i="20"/>
  <c r="H25376" i="20" s="1"/>
  <c r="G25377" i="20"/>
  <c r="H25377" i="20" s="1"/>
  <c r="G25378" i="20"/>
  <c r="H25378" i="20" s="1"/>
  <c r="G25379" i="20"/>
  <c r="H25379" i="20" s="1"/>
  <c r="G25380" i="20"/>
  <c r="H25380" i="20" s="1"/>
  <c r="G25381" i="20"/>
  <c r="H25381" i="20" s="1"/>
  <c r="G25382" i="20"/>
  <c r="H25382" i="20" s="1"/>
  <c r="G25383" i="20"/>
  <c r="H25383" i="20" s="1"/>
  <c r="G25384" i="20"/>
  <c r="H25384" i="20" s="1"/>
  <c r="G25385" i="20"/>
  <c r="H25385" i="20" s="1"/>
  <c r="G25386" i="20"/>
  <c r="H25386" i="20" s="1"/>
  <c r="G25387" i="20"/>
  <c r="H25387" i="20" s="1"/>
  <c r="G25388" i="20"/>
  <c r="H25388" i="20" s="1"/>
  <c r="G25389" i="20"/>
  <c r="H25389" i="20" s="1"/>
  <c r="G25390" i="20"/>
  <c r="H25390" i="20" s="1"/>
  <c r="G25391" i="20"/>
  <c r="H25391" i="20" s="1"/>
  <c r="G25392" i="20"/>
  <c r="H25392" i="20" s="1"/>
  <c r="G25393" i="20"/>
  <c r="H25393" i="20" s="1"/>
  <c r="G25394" i="20"/>
  <c r="H25394" i="20" s="1"/>
  <c r="G25395" i="20"/>
  <c r="H25395" i="20" s="1"/>
  <c r="G25396" i="20"/>
  <c r="H25396" i="20" s="1"/>
  <c r="G25397" i="20"/>
  <c r="H25397" i="20" s="1"/>
  <c r="G25398" i="20"/>
  <c r="H25398" i="20" s="1"/>
  <c r="G25399" i="20"/>
  <c r="H25399" i="20" s="1"/>
  <c r="G25400" i="20"/>
  <c r="H25400" i="20" s="1"/>
  <c r="G25401" i="20"/>
  <c r="H25401" i="20" s="1"/>
  <c r="G25402" i="20"/>
  <c r="H25402" i="20" s="1"/>
  <c r="G25403" i="20"/>
  <c r="H25403" i="20" s="1"/>
  <c r="G25404" i="20"/>
  <c r="H25404" i="20" s="1"/>
  <c r="G25405" i="20"/>
  <c r="H25405" i="20" s="1"/>
  <c r="G25406" i="20"/>
  <c r="H25406" i="20" s="1"/>
  <c r="G25407" i="20"/>
  <c r="H25407" i="20" s="1"/>
  <c r="G25408" i="20"/>
  <c r="H25408" i="20" s="1"/>
  <c r="G25409" i="20"/>
  <c r="H25409" i="20" s="1"/>
  <c r="G25410" i="20"/>
  <c r="H25410" i="20" s="1"/>
  <c r="G25411" i="20"/>
  <c r="H25411" i="20" s="1"/>
  <c r="G25412" i="20"/>
  <c r="H25412" i="20" s="1"/>
  <c r="G25413" i="20"/>
  <c r="H25413" i="20" s="1"/>
  <c r="G25414" i="20"/>
  <c r="H25414" i="20" s="1"/>
  <c r="G25415" i="20"/>
  <c r="H25415" i="20" s="1"/>
  <c r="G25416" i="20"/>
  <c r="H25416" i="20" s="1"/>
  <c r="G25417" i="20"/>
  <c r="H25417" i="20" s="1"/>
  <c r="G25418" i="20"/>
  <c r="H25418" i="20" s="1"/>
  <c r="G25419" i="20"/>
  <c r="H25419" i="20" s="1"/>
  <c r="G25420" i="20"/>
  <c r="H25420" i="20" s="1"/>
  <c r="G25421" i="20"/>
  <c r="H25421" i="20" s="1"/>
  <c r="G25422" i="20"/>
  <c r="H25422" i="20" s="1"/>
  <c r="G25423" i="20"/>
  <c r="H25423" i="20" s="1"/>
  <c r="G25424" i="20"/>
  <c r="H25424" i="20" s="1"/>
  <c r="G25425" i="20"/>
  <c r="H25425" i="20" s="1"/>
  <c r="G25426" i="20"/>
  <c r="H25426" i="20" s="1"/>
  <c r="G25427" i="20"/>
  <c r="H25427" i="20" s="1"/>
  <c r="G25428" i="20"/>
  <c r="H25428" i="20" s="1"/>
  <c r="G25429" i="20"/>
  <c r="H25429" i="20" s="1"/>
  <c r="G25430" i="20"/>
  <c r="H25430" i="20" s="1"/>
  <c r="G25431" i="20"/>
  <c r="H25431" i="20" s="1"/>
  <c r="G25432" i="20"/>
  <c r="H25432" i="20" s="1"/>
  <c r="G25433" i="20"/>
  <c r="H25433" i="20" s="1"/>
  <c r="G25434" i="20"/>
  <c r="H25434" i="20" s="1"/>
  <c r="G25435" i="20"/>
  <c r="H25435" i="20" s="1"/>
  <c r="G25436" i="20"/>
  <c r="H25436" i="20" s="1"/>
  <c r="G25437" i="20"/>
  <c r="H25437" i="20" s="1"/>
  <c r="G25438" i="20"/>
  <c r="H25438" i="20" s="1"/>
  <c r="G25439" i="20"/>
  <c r="H25439" i="20" s="1"/>
  <c r="G25440" i="20"/>
  <c r="H25440" i="20" s="1"/>
  <c r="G25441" i="20"/>
  <c r="H25441" i="20" s="1"/>
  <c r="G25442" i="20"/>
  <c r="H25442" i="20" s="1"/>
  <c r="G25443" i="20"/>
  <c r="H25443" i="20" s="1"/>
  <c r="G25444" i="20"/>
  <c r="H25444" i="20" s="1"/>
  <c r="G25445" i="20"/>
  <c r="H25445" i="20" s="1"/>
  <c r="G25446" i="20"/>
  <c r="H25446" i="20" s="1"/>
  <c r="G25447" i="20"/>
  <c r="H25447" i="20" s="1"/>
  <c r="G25448" i="20"/>
  <c r="H25448" i="20" s="1"/>
  <c r="G25449" i="20"/>
  <c r="H25449" i="20" s="1"/>
  <c r="G25450" i="20"/>
  <c r="H25450" i="20" s="1"/>
  <c r="G25451" i="20"/>
  <c r="H25451" i="20" s="1"/>
  <c r="G25452" i="20"/>
  <c r="H25452" i="20" s="1"/>
  <c r="G25453" i="20"/>
  <c r="H25453" i="20" s="1"/>
  <c r="G25454" i="20"/>
  <c r="H25454" i="20" s="1"/>
  <c r="G25455" i="20"/>
  <c r="H25455" i="20" s="1"/>
  <c r="G25456" i="20"/>
  <c r="H25456" i="20" s="1"/>
  <c r="G25457" i="20"/>
  <c r="H25457" i="20" s="1"/>
  <c r="G25458" i="20"/>
  <c r="H25458" i="20" s="1"/>
  <c r="G25459" i="20"/>
  <c r="H25459" i="20" s="1"/>
  <c r="G25460" i="20"/>
  <c r="H25460" i="20" s="1"/>
  <c r="G25461" i="20"/>
  <c r="H25461" i="20" s="1"/>
  <c r="G25462" i="20"/>
  <c r="H25462" i="20" s="1"/>
  <c r="G25463" i="20"/>
  <c r="H25463" i="20" s="1"/>
  <c r="G25464" i="20"/>
  <c r="H25464" i="20" s="1"/>
  <c r="G25465" i="20"/>
  <c r="H25465" i="20" s="1"/>
  <c r="G25466" i="20"/>
  <c r="H25466" i="20" s="1"/>
  <c r="G25467" i="20"/>
  <c r="H25467" i="20" s="1"/>
  <c r="G25468" i="20"/>
  <c r="H25468" i="20" s="1"/>
  <c r="G25469" i="20"/>
  <c r="H25469" i="20" s="1"/>
  <c r="G25470" i="20"/>
  <c r="H25470" i="20" s="1"/>
  <c r="G25471" i="20"/>
  <c r="H25471" i="20" s="1"/>
  <c r="G25472" i="20"/>
  <c r="H25472" i="20" s="1"/>
  <c r="G25473" i="20"/>
  <c r="H25473" i="20" s="1"/>
  <c r="G25474" i="20"/>
  <c r="H25474" i="20" s="1"/>
  <c r="G25475" i="20"/>
  <c r="H25475" i="20" s="1"/>
  <c r="G25476" i="20"/>
  <c r="H25476" i="20" s="1"/>
  <c r="G25477" i="20"/>
  <c r="H25477" i="20" s="1"/>
  <c r="G25478" i="20"/>
  <c r="H25478" i="20" s="1"/>
  <c r="G25479" i="20"/>
  <c r="H25479" i="20" s="1"/>
  <c r="G25480" i="20"/>
  <c r="H25480" i="20" s="1"/>
  <c r="G25481" i="20"/>
  <c r="H25481" i="20" s="1"/>
  <c r="G25482" i="20"/>
  <c r="H25482" i="20" s="1"/>
  <c r="G25483" i="20"/>
  <c r="H25483" i="20" s="1"/>
  <c r="G25484" i="20"/>
  <c r="H25484" i="20" s="1"/>
  <c r="G25485" i="20"/>
  <c r="H25485" i="20" s="1"/>
  <c r="G25486" i="20"/>
  <c r="H25486" i="20" s="1"/>
  <c r="G25487" i="20"/>
  <c r="H25487" i="20" s="1"/>
  <c r="G25488" i="20"/>
  <c r="H25488" i="20" s="1"/>
  <c r="G25489" i="20"/>
  <c r="H25489" i="20" s="1"/>
  <c r="G25490" i="20"/>
  <c r="H25490" i="20" s="1"/>
  <c r="G25491" i="20"/>
  <c r="H25491" i="20" s="1"/>
  <c r="G25492" i="20"/>
  <c r="H25492" i="20" s="1"/>
  <c r="G25493" i="20"/>
  <c r="H25493" i="20" s="1"/>
  <c r="G25494" i="20"/>
  <c r="H25494" i="20" s="1"/>
  <c r="G25495" i="20"/>
  <c r="H25495" i="20" s="1"/>
  <c r="G25496" i="20"/>
  <c r="H25496" i="20" s="1"/>
  <c r="G25497" i="20"/>
  <c r="H25497" i="20" s="1"/>
  <c r="G25498" i="20"/>
  <c r="H25498" i="20" s="1"/>
  <c r="G25499" i="20"/>
  <c r="H25499" i="20" s="1"/>
  <c r="G25500" i="20"/>
  <c r="H25500" i="20" s="1"/>
  <c r="G25501" i="20"/>
  <c r="H25501" i="20" s="1"/>
  <c r="G25502" i="20"/>
  <c r="H25502" i="20" s="1"/>
  <c r="G25503" i="20"/>
  <c r="H25503" i="20" s="1"/>
  <c r="G25504" i="20"/>
  <c r="H25504" i="20" s="1"/>
  <c r="G25505" i="20"/>
  <c r="H25505" i="20" s="1"/>
  <c r="G25506" i="20"/>
  <c r="H25506" i="20" s="1"/>
  <c r="G25507" i="20"/>
  <c r="H25507" i="20" s="1"/>
  <c r="G25508" i="20"/>
  <c r="H25508" i="20" s="1"/>
  <c r="G25509" i="20"/>
  <c r="H25509" i="20" s="1"/>
  <c r="G25510" i="20"/>
  <c r="H25510" i="20" s="1"/>
  <c r="G25511" i="20"/>
  <c r="H25511" i="20" s="1"/>
  <c r="G25512" i="20"/>
  <c r="H25512" i="20" s="1"/>
  <c r="G25513" i="20"/>
  <c r="H25513" i="20" s="1"/>
  <c r="G25514" i="20"/>
  <c r="H25514" i="20" s="1"/>
  <c r="G25515" i="20"/>
  <c r="H25515" i="20" s="1"/>
  <c r="G25516" i="20"/>
  <c r="H25516" i="20" s="1"/>
  <c r="G25517" i="20"/>
  <c r="H25517" i="20" s="1"/>
  <c r="G25518" i="20"/>
  <c r="H25518" i="20" s="1"/>
  <c r="G25519" i="20"/>
  <c r="H25519" i="20" s="1"/>
  <c r="G25520" i="20"/>
  <c r="H25520" i="20" s="1"/>
  <c r="G25521" i="20"/>
  <c r="H25521" i="20" s="1"/>
  <c r="G25522" i="20"/>
  <c r="H25522" i="20" s="1"/>
  <c r="G25523" i="20"/>
  <c r="H25523" i="20" s="1"/>
  <c r="G25524" i="20"/>
  <c r="H25524" i="20" s="1"/>
  <c r="G25525" i="20"/>
  <c r="H25525" i="20" s="1"/>
  <c r="G25526" i="20"/>
  <c r="H25526" i="20" s="1"/>
  <c r="G25527" i="20"/>
  <c r="H25527" i="20" s="1"/>
  <c r="G25528" i="20"/>
  <c r="H25528" i="20" s="1"/>
  <c r="G25529" i="20"/>
  <c r="H25529" i="20" s="1"/>
  <c r="G25530" i="20"/>
  <c r="H25530" i="20" s="1"/>
  <c r="G25531" i="20"/>
  <c r="H25531" i="20" s="1"/>
  <c r="G25532" i="20"/>
  <c r="H25532" i="20" s="1"/>
  <c r="G25533" i="20"/>
  <c r="H25533" i="20" s="1"/>
  <c r="G25534" i="20"/>
  <c r="H25534" i="20" s="1"/>
  <c r="G25535" i="20"/>
  <c r="H25535" i="20" s="1"/>
  <c r="G25536" i="20"/>
  <c r="H25536" i="20" s="1"/>
  <c r="G25537" i="20"/>
  <c r="H25537" i="20" s="1"/>
  <c r="G25538" i="20"/>
  <c r="H25538" i="20" s="1"/>
  <c r="G25539" i="20"/>
  <c r="H25539" i="20" s="1"/>
  <c r="G25540" i="20"/>
  <c r="H25540" i="20" s="1"/>
  <c r="G25541" i="20"/>
  <c r="H25541" i="20" s="1"/>
  <c r="G25542" i="20"/>
  <c r="H25542" i="20" s="1"/>
  <c r="G25543" i="20"/>
  <c r="H25543" i="20" s="1"/>
  <c r="G25544" i="20"/>
  <c r="H25544" i="20" s="1"/>
  <c r="G25545" i="20"/>
  <c r="H25545" i="20" s="1"/>
  <c r="G25546" i="20"/>
  <c r="H25546" i="20" s="1"/>
  <c r="G25547" i="20"/>
  <c r="H25547" i="20" s="1"/>
  <c r="G25548" i="20"/>
  <c r="H25548" i="20" s="1"/>
  <c r="G25549" i="20"/>
  <c r="H25549" i="20" s="1"/>
  <c r="G25550" i="20"/>
  <c r="H25550" i="20" s="1"/>
  <c r="G25551" i="20"/>
  <c r="H25551" i="20" s="1"/>
  <c r="G25552" i="20"/>
  <c r="H25552" i="20" s="1"/>
  <c r="G25553" i="20"/>
  <c r="H25553" i="20" s="1"/>
  <c r="G25554" i="20"/>
  <c r="H25554" i="20" s="1"/>
  <c r="G25555" i="20"/>
  <c r="H25555" i="20" s="1"/>
  <c r="G25556" i="20"/>
  <c r="H25556" i="20" s="1"/>
  <c r="G25557" i="20"/>
  <c r="H25557" i="20" s="1"/>
  <c r="G25558" i="20"/>
  <c r="H25558" i="20" s="1"/>
  <c r="G25559" i="20"/>
  <c r="H25559" i="20" s="1"/>
  <c r="G25560" i="20"/>
  <c r="H25560" i="20" s="1"/>
  <c r="G25561" i="20"/>
  <c r="H25561" i="20" s="1"/>
  <c r="G25562" i="20"/>
  <c r="H25562" i="20" s="1"/>
  <c r="G25563" i="20"/>
  <c r="H25563" i="20" s="1"/>
  <c r="G25564" i="20"/>
  <c r="H25564" i="20" s="1"/>
  <c r="G25565" i="20"/>
  <c r="H25565" i="20" s="1"/>
  <c r="G25566" i="20"/>
  <c r="H25566" i="20" s="1"/>
  <c r="G25567" i="20"/>
  <c r="H25567" i="20" s="1"/>
  <c r="G25568" i="20"/>
  <c r="H25568" i="20" s="1"/>
  <c r="G25569" i="20"/>
  <c r="H25569" i="20" s="1"/>
  <c r="G25570" i="20"/>
  <c r="H25570" i="20" s="1"/>
  <c r="G25571" i="20"/>
  <c r="H25571" i="20" s="1"/>
  <c r="G25572" i="20"/>
  <c r="H25572" i="20" s="1"/>
  <c r="G25573" i="20"/>
  <c r="H25573" i="20" s="1"/>
  <c r="G25574" i="20"/>
  <c r="H25574" i="20" s="1"/>
  <c r="G25575" i="20"/>
  <c r="H25575" i="20" s="1"/>
  <c r="G25576" i="20"/>
  <c r="H25576" i="20" s="1"/>
  <c r="G25577" i="20"/>
  <c r="H25577" i="20" s="1"/>
  <c r="G25578" i="20"/>
  <c r="H25578" i="20" s="1"/>
  <c r="G25579" i="20"/>
  <c r="H25579" i="20" s="1"/>
  <c r="G25580" i="20"/>
  <c r="H25580" i="20" s="1"/>
  <c r="G25581" i="20"/>
  <c r="H25581" i="20" s="1"/>
  <c r="G25582" i="20"/>
  <c r="H25582" i="20" s="1"/>
  <c r="G25583" i="20"/>
  <c r="H25583" i="20" s="1"/>
  <c r="G25584" i="20"/>
  <c r="H25584" i="20" s="1"/>
  <c r="G25585" i="20"/>
  <c r="H25585" i="20" s="1"/>
  <c r="G25586" i="20"/>
  <c r="H25586" i="20" s="1"/>
  <c r="G25587" i="20"/>
  <c r="H25587" i="20" s="1"/>
  <c r="G25588" i="20"/>
  <c r="H25588" i="20" s="1"/>
  <c r="G25589" i="20"/>
  <c r="H25589" i="20" s="1"/>
  <c r="G25590" i="20"/>
  <c r="H25590" i="20" s="1"/>
  <c r="G25591" i="20"/>
  <c r="H25591" i="20" s="1"/>
  <c r="G25592" i="20"/>
  <c r="H25592" i="20" s="1"/>
  <c r="G25593" i="20"/>
  <c r="H25593" i="20" s="1"/>
  <c r="G25594" i="20"/>
  <c r="H25594" i="20" s="1"/>
  <c r="G25595" i="20"/>
  <c r="H25595" i="20" s="1"/>
  <c r="G25596" i="20"/>
  <c r="H25596" i="20" s="1"/>
  <c r="G25597" i="20"/>
  <c r="H25597" i="20" s="1"/>
  <c r="G25598" i="20"/>
  <c r="H25598" i="20" s="1"/>
  <c r="G25599" i="20"/>
  <c r="H25599" i="20" s="1"/>
  <c r="G25600" i="20"/>
  <c r="H25600" i="20" s="1"/>
  <c r="G25601" i="20"/>
  <c r="H25601" i="20" s="1"/>
  <c r="G25602" i="20"/>
  <c r="H25602" i="20" s="1"/>
  <c r="G25603" i="20"/>
  <c r="H25603" i="20" s="1"/>
  <c r="G25604" i="20"/>
  <c r="H25604" i="20" s="1"/>
  <c r="G25605" i="20"/>
  <c r="H25605" i="20" s="1"/>
  <c r="G25606" i="20"/>
  <c r="H25606" i="20" s="1"/>
  <c r="G25607" i="20"/>
  <c r="H25607" i="20" s="1"/>
  <c r="G25608" i="20"/>
  <c r="H25608" i="20" s="1"/>
  <c r="G25609" i="20"/>
  <c r="H25609" i="20" s="1"/>
  <c r="G25610" i="20"/>
  <c r="H25610" i="20" s="1"/>
  <c r="G25611" i="20"/>
  <c r="H25611" i="20" s="1"/>
  <c r="G25612" i="20"/>
  <c r="H25612" i="20" s="1"/>
  <c r="G25613" i="20"/>
  <c r="H25613" i="20" s="1"/>
  <c r="G25614" i="20"/>
  <c r="H25614" i="20" s="1"/>
  <c r="G25615" i="20"/>
  <c r="H25615" i="20" s="1"/>
  <c r="G25616" i="20"/>
  <c r="H25616" i="20" s="1"/>
  <c r="G25617" i="20"/>
  <c r="H25617" i="20" s="1"/>
  <c r="G25618" i="20"/>
  <c r="H25618" i="20" s="1"/>
  <c r="G25619" i="20"/>
  <c r="H25619" i="20" s="1"/>
  <c r="G25620" i="20"/>
  <c r="H25620" i="20" s="1"/>
  <c r="G25621" i="20"/>
  <c r="H25621" i="20" s="1"/>
  <c r="G25622" i="20"/>
  <c r="H25622" i="20" s="1"/>
  <c r="G25623" i="20"/>
  <c r="H25623" i="20" s="1"/>
  <c r="G25624" i="20"/>
  <c r="H25624" i="20" s="1"/>
  <c r="G25625" i="20"/>
  <c r="H25625" i="20" s="1"/>
  <c r="G25626" i="20"/>
  <c r="H25626" i="20" s="1"/>
  <c r="G25627" i="20"/>
  <c r="H25627" i="20" s="1"/>
  <c r="G25628" i="20"/>
  <c r="H25628" i="20" s="1"/>
  <c r="G25629" i="20"/>
  <c r="H25629" i="20" s="1"/>
  <c r="G25630" i="20"/>
  <c r="H25630" i="20" s="1"/>
  <c r="G25631" i="20"/>
  <c r="H25631" i="20" s="1"/>
  <c r="G25632" i="20"/>
  <c r="H25632" i="20" s="1"/>
  <c r="G25633" i="20"/>
  <c r="H25633" i="20" s="1"/>
  <c r="G25634" i="20"/>
  <c r="H25634" i="20" s="1"/>
  <c r="G25635" i="20"/>
  <c r="H25635" i="20" s="1"/>
  <c r="G25636" i="20"/>
  <c r="H25636" i="20" s="1"/>
  <c r="G25637" i="20"/>
  <c r="H25637" i="20" s="1"/>
  <c r="G25638" i="20"/>
  <c r="H25638" i="20" s="1"/>
  <c r="G25639" i="20"/>
  <c r="H25639" i="20" s="1"/>
  <c r="G25640" i="20"/>
  <c r="H25640" i="20" s="1"/>
  <c r="G25641" i="20"/>
  <c r="H25641" i="20" s="1"/>
  <c r="G25642" i="20"/>
  <c r="H25642" i="20" s="1"/>
  <c r="G25643" i="20"/>
  <c r="H25643" i="20" s="1"/>
  <c r="G25644" i="20"/>
  <c r="H25644" i="20" s="1"/>
  <c r="G25645" i="20"/>
  <c r="H25645" i="20" s="1"/>
  <c r="G25646" i="20"/>
  <c r="H25646" i="20" s="1"/>
  <c r="G25647" i="20"/>
  <c r="H25647" i="20" s="1"/>
  <c r="G25648" i="20"/>
  <c r="H25648" i="20" s="1"/>
  <c r="G25649" i="20"/>
  <c r="H25649" i="20" s="1"/>
  <c r="G25650" i="20"/>
  <c r="H25650" i="20" s="1"/>
  <c r="G25651" i="20"/>
  <c r="H25651" i="20" s="1"/>
  <c r="G25652" i="20"/>
  <c r="H25652" i="20" s="1"/>
  <c r="G25653" i="20"/>
  <c r="H25653" i="20" s="1"/>
  <c r="G25654" i="20"/>
  <c r="H25654" i="20" s="1"/>
  <c r="G25655" i="20"/>
  <c r="H25655" i="20" s="1"/>
  <c r="G25656" i="20"/>
  <c r="H25656" i="20" s="1"/>
  <c r="G25657" i="20"/>
  <c r="H25657" i="20" s="1"/>
  <c r="G25658" i="20"/>
  <c r="H25658" i="20" s="1"/>
  <c r="G25659" i="20"/>
  <c r="H25659" i="20" s="1"/>
  <c r="G25660" i="20"/>
  <c r="H25660" i="20" s="1"/>
  <c r="G25661" i="20"/>
  <c r="H25661" i="20" s="1"/>
  <c r="G25662" i="20"/>
  <c r="H25662" i="20" s="1"/>
  <c r="G25663" i="20"/>
  <c r="H25663" i="20" s="1"/>
  <c r="G25664" i="20"/>
  <c r="H25664" i="20" s="1"/>
  <c r="G25665" i="20"/>
  <c r="H25665" i="20" s="1"/>
  <c r="G25666" i="20"/>
  <c r="H25666" i="20" s="1"/>
  <c r="G25667" i="20"/>
  <c r="H25667" i="20" s="1"/>
  <c r="G25668" i="20"/>
  <c r="H25668" i="20" s="1"/>
  <c r="G25669" i="20"/>
  <c r="H25669" i="20" s="1"/>
  <c r="G25670" i="20"/>
  <c r="H25670" i="20" s="1"/>
  <c r="G25671" i="20"/>
  <c r="H25671" i="20" s="1"/>
  <c r="G25672" i="20"/>
  <c r="H25672" i="20" s="1"/>
  <c r="G25673" i="20"/>
  <c r="H25673" i="20" s="1"/>
  <c r="G25674" i="20"/>
  <c r="H25674" i="20" s="1"/>
  <c r="G25675" i="20"/>
  <c r="H25675" i="20" s="1"/>
  <c r="G25676" i="20"/>
  <c r="H25676" i="20" s="1"/>
  <c r="G25677" i="20"/>
  <c r="H25677" i="20" s="1"/>
  <c r="G25678" i="20"/>
  <c r="H25678" i="20" s="1"/>
  <c r="G25679" i="20"/>
  <c r="H25679" i="20" s="1"/>
  <c r="G25680" i="20"/>
  <c r="H25680" i="20" s="1"/>
  <c r="G25681" i="20"/>
  <c r="H25681" i="20" s="1"/>
  <c r="G25682" i="20"/>
  <c r="H25682" i="20" s="1"/>
  <c r="G25683" i="20"/>
  <c r="H25683" i="20" s="1"/>
  <c r="G25684" i="20"/>
  <c r="H25684" i="20" s="1"/>
  <c r="G25685" i="20"/>
  <c r="H25685" i="20" s="1"/>
  <c r="G25686" i="20"/>
  <c r="H25686" i="20" s="1"/>
  <c r="G25687" i="20"/>
  <c r="H25687" i="20" s="1"/>
  <c r="G25688" i="20"/>
  <c r="H25688" i="20" s="1"/>
  <c r="G25689" i="20"/>
  <c r="H25689" i="20" s="1"/>
  <c r="G25690" i="20"/>
  <c r="H25690" i="20" s="1"/>
  <c r="G25691" i="20"/>
  <c r="H25691" i="20" s="1"/>
  <c r="G25692" i="20"/>
  <c r="H25692" i="20" s="1"/>
  <c r="G25693" i="20"/>
  <c r="H25693" i="20" s="1"/>
  <c r="G25694" i="20"/>
  <c r="H25694" i="20" s="1"/>
  <c r="G25695" i="20"/>
  <c r="H25695" i="20" s="1"/>
  <c r="G25696" i="20"/>
  <c r="H25696" i="20" s="1"/>
  <c r="G25697" i="20"/>
  <c r="H25697" i="20" s="1"/>
  <c r="G25698" i="20"/>
  <c r="H25698" i="20" s="1"/>
  <c r="G25699" i="20"/>
  <c r="H25699" i="20" s="1"/>
  <c r="G25700" i="20"/>
  <c r="H25700" i="20" s="1"/>
  <c r="G25701" i="20"/>
  <c r="H25701" i="20" s="1"/>
  <c r="G25702" i="20"/>
  <c r="H25702" i="20" s="1"/>
  <c r="G25703" i="20"/>
  <c r="H25703" i="20" s="1"/>
  <c r="G25704" i="20"/>
  <c r="H25704" i="20" s="1"/>
  <c r="G25705" i="20"/>
  <c r="H25705" i="20" s="1"/>
  <c r="G25706" i="20"/>
  <c r="H25706" i="20" s="1"/>
  <c r="G25707" i="20"/>
  <c r="H25707" i="20" s="1"/>
  <c r="G25708" i="20"/>
  <c r="H25708" i="20" s="1"/>
  <c r="G25709" i="20"/>
  <c r="H25709" i="20" s="1"/>
  <c r="G25710" i="20"/>
  <c r="H25710" i="20" s="1"/>
  <c r="G25711" i="20"/>
  <c r="H25711" i="20" s="1"/>
  <c r="G25712" i="20"/>
  <c r="H25712" i="20" s="1"/>
  <c r="G25713" i="20"/>
  <c r="H25713" i="20" s="1"/>
  <c r="G25714" i="20"/>
  <c r="H25714" i="20" s="1"/>
  <c r="G25715" i="20"/>
  <c r="H25715" i="20" s="1"/>
  <c r="G25716" i="20"/>
  <c r="H25716" i="20" s="1"/>
  <c r="G25717" i="20"/>
  <c r="H25717" i="20" s="1"/>
  <c r="G25718" i="20"/>
  <c r="H25718" i="20" s="1"/>
  <c r="G25719" i="20"/>
  <c r="H25719" i="20" s="1"/>
  <c r="G25720" i="20"/>
  <c r="H25720" i="20" s="1"/>
  <c r="G25721" i="20"/>
  <c r="H25721" i="20" s="1"/>
  <c r="G25722" i="20"/>
  <c r="H25722" i="20" s="1"/>
  <c r="G25723" i="20"/>
  <c r="H25723" i="20" s="1"/>
  <c r="G25724" i="20"/>
  <c r="H25724" i="20" s="1"/>
  <c r="G25725" i="20"/>
  <c r="H25725" i="20" s="1"/>
  <c r="G25726" i="20"/>
  <c r="H25726" i="20" s="1"/>
  <c r="G25727" i="20"/>
  <c r="H25727" i="20" s="1"/>
  <c r="G25728" i="20"/>
  <c r="H25728" i="20" s="1"/>
  <c r="G25729" i="20"/>
  <c r="H25729" i="20" s="1"/>
  <c r="G25730" i="20"/>
  <c r="H25730" i="20" s="1"/>
  <c r="G25731" i="20"/>
  <c r="H25731" i="20" s="1"/>
  <c r="G25732" i="20"/>
  <c r="H25732" i="20" s="1"/>
  <c r="G25733" i="20"/>
  <c r="H25733" i="20" s="1"/>
  <c r="G25734" i="20"/>
  <c r="H25734" i="20" s="1"/>
  <c r="G25735" i="20"/>
  <c r="H25735" i="20" s="1"/>
  <c r="G25736" i="20"/>
  <c r="H25736" i="20" s="1"/>
  <c r="G25737" i="20"/>
  <c r="H25737" i="20" s="1"/>
  <c r="G25738" i="20"/>
  <c r="H25738" i="20" s="1"/>
  <c r="G25739" i="20"/>
  <c r="H25739" i="20" s="1"/>
  <c r="G25740" i="20"/>
  <c r="H25740" i="20" s="1"/>
  <c r="G25741" i="20"/>
  <c r="H25741" i="20" s="1"/>
  <c r="G25742" i="20"/>
  <c r="H25742" i="20" s="1"/>
  <c r="G25743" i="20"/>
  <c r="H25743" i="20" s="1"/>
  <c r="G25744" i="20"/>
  <c r="H25744" i="20" s="1"/>
  <c r="G25745" i="20"/>
  <c r="H25745" i="20" s="1"/>
  <c r="G25746" i="20"/>
  <c r="H25746" i="20" s="1"/>
  <c r="G25747" i="20"/>
  <c r="H25747" i="20" s="1"/>
  <c r="G25748" i="20"/>
  <c r="H25748" i="20" s="1"/>
  <c r="G25749" i="20"/>
  <c r="H25749" i="20" s="1"/>
  <c r="G25750" i="20"/>
  <c r="H25750" i="20" s="1"/>
  <c r="G25751" i="20"/>
  <c r="H25751" i="20" s="1"/>
  <c r="G25752" i="20"/>
  <c r="H25752" i="20" s="1"/>
  <c r="G25753" i="20"/>
  <c r="H25753" i="20" s="1"/>
  <c r="G25754" i="20"/>
  <c r="H25754" i="20" s="1"/>
  <c r="G25755" i="20"/>
  <c r="H25755" i="20" s="1"/>
  <c r="G25756" i="20"/>
  <c r="H25756" i="20" s="1"/>
  <c r="G25757" i="20"/>
  <c r="H25757" i="20" s="1"/>
  <c r="G25758" i="20"/>
  <c r="H25758" i="20" s="1"/>
  <c r="G25759" i="20"/>
  <c r="H25759" i="20" s="1"/>
  <c r="G25760" i="20"/>
  <c r="H25760" i="20" s="1"/>
  <c r="G25761" i="20"/>
  <c r="H25761" i="20" s="1"/>
  <c r="G25762" i="20"/>
  <c r="H25762" i="20" s="1"/>
  <c r="G25763" i="20"/>
  <c r="H25763" i="20" s="1"/>
  <c r="G25764" i="20"/>
  <c r="H25764" i="20" s="1"/>
  <c r="G25765" i="20"/>
  <c r="H25765" i="20" s="1"/>
  <c r="G25766" i="20"/>
  <c r="H25766" i="20" s="1"/>
  <c r="G25767" i="20"/>
  <c r="H25767" i="20" s="1"/>
  <c r="G25768" i="20"/>
  <c r="H25768" i="20" s="1"/>
  <c r="G25769" i="20"/>
  <c r="H25769" i="20" s="1"/>
  <c r="G25770" i="20"/>
  <c r="H25770" i="20" s="1"/>
  <c r="G25771" i="20"/>
  <c r="H25771" i="20" s="1"/>
  <c r="G25772" i="20"/>
  <c r="H25772" i="20" s="1"/>
  <c r="G25773" i="20"/>
  <c r="H25773" i="20" s="1"/>
  <c r="G25774" i="20"/>
  <c r="H25774" i="20" s="1"/>
  <c r="G25775" i="20"/>
  <c r="H25775" i="20" s="1"/>
  <c r="G25776" i="20"/>
  <c r="H25776" i="20" s="1"/>
  <c r="G25777" i="20"/>
  <c r="H25777" i="20" s="1"/>
  <c r="G25778" i="20"/>
  <c r="H25778" i="20" s="1"/>
  <c r="G25779" i="20"/>
  <c r="H25779" i="20" s="1"/>
  <c r="G25780" i="20"/>
  <c r="H25780" i="20" s="1"/>
  <c r="G25781" i="20"/>
  <c r="H25781" i="20" s="1"/>
  <c r="G25782" i="20"/>
  <c r="H25782" i="20" s="1"/>
  <c r="G25783" i="20"/>
  <c r="H25783" i="20" s="1"/>
  <c r="G25784" i="20"/>
  <c r="H25784" i="20" s="1"/>
  <c r="G25785" i="20"/>
  <c r="H25785" i="20" s="1"/>
  <c r="G25786" i="20"/>
  <c r="H25786" i="20" s="1"/>
  <c r="G25787" i="20"/>
  <c r="H25787" i="20" s="1"/>
  <c r="G25788" i="20"/>
  <c r="H25788" i="20" s="1"/>
  <c r="G25789" i="20"/>
  <c r="H25789" i="20" s="1"/>
  <c r="G25790" i="20"/>
  <c r="H25790" i="20" s="1"/>
  <c r="G25791" i="20"/>
  <c r="H25791" i="20" s="1"/>
  <c r="G25792" i="20"/>
  <c r="H25792" i="20" s="1"/>
  <c r="G25793" i="20"/>
  <c r="H25793" i="20" s="1"/>
  <c r="G25794" i="20"/>
  <c r="H25794" i="20" s="1"/>
  <c r="G25795" i="20"/>
  <c r="H25795" i="20" s="1"/>
  <c r="G25796" i="20"/>
  <c r="H25796" i="20" s="1"/>
  <c r="G25797" i="20"/>
  <c r="H25797" i="20" s="1"/>
  <c r="G25798" i="20"/>
  <c r="H25798" i="20" s="1"/>
  <c r="G25799" i="20"/>
  <c r="H25799" i="20" s="1"/>
  <c r="G25800" i="20"/>
  <c r="H25800" i="20" s="1"/>
  <c r="G25801" i="20"/>
  <c r="H25801" i="20" s="1"/>
  <c r="G25802" i="20"/>
  <c r="H25802" i="20" s="1"/>
  <c r="G25803" i="20"/>
  <c r="H25803" i="20" s="1"/>
  <c r="G25804" i="20"/>
  <c r="H25804" i="20" s="1"/>
  <c r="G25805" i="20"/>
  <c r="H25805" i="20" s="1"/>
  <c r="G25806" i="20"/>
  <c r="H25806" i="20" s="1"/>
  <c r="G25807" i="20"/>
  <c r="H25807" i="20" s="1"/>
  <c r="G25808" i="20"/>
  <c r="H25808" i="20" s="1"/>
  <c r="G25809" i="20"/>
  <c r="H25809" i="20" s="1"/>
  <c r="G25810" i="20"/>
  <c r="H25810" i="20" s="1"/>
  <c r="G25811" i="20"/>
  <c r="H25811" i="20" s="1"/>
  <c r="G25812" i="20"/>
  <c r="H25812" i="20" s="1"/>
  <c r="G25813" i="20"/>
  <c r="H25813" i="20" s="1"/>
  <c r="G25814" i="20"/>
  <c r="H25814" i="20" s="1"/>
  <c r="G25815" i="20"/>
  <c r="H25815" i="20" s="1"/>
  <c r="G25816" i="20"/>
  <c r="H25816" i="20" s="1"/>
  <c r="G25817" i="20"/>
  <c r="H25817" i="20" s="1"/>
  <c r="G25818" i="20"/>
  <c r="H25818" i="20" s="1"/>
  <c r="G25819" i="20"/>
  <c r="H25819" i="20" s="1"/>
  <c r="G25820" i="20"/>
  <c r="H25820" i="20" s="1"/>
  <c r="G25821" i="20"/>
  <c r="H25821" i="20" s="1"/>
  <c r="G25822" i="20"/>
  <c r="H25822" i="20" s="1"/>
  <c r="G25823" i="20"/>
  <c r="H25823" i="20" s="1"/>
  <c r="G25824" i="20"/>
  <c r="H25824" i="20" s="1"/>
  <c r="G25825" i="20"/>
  <c r="H25825" i="20" s="1"/>
  <c r="G25826" i="20"/>
  <c r="H25826" i="20" s="1"/>
  <c r="G25827" i="20"/>
  <c r="H25827" i="20" s="1"/>
  <c r="G25828" i="20"/>
  <c r="H25828" i="20" s="1"/>
  <c r="G25829" i="20"/>
  <c r="H25829" i="20" s="1"/>
  <c r="G25830" i="20"/>
  <c r="H25830" i="20" s="1"/>
  <c r="G25831" i="20"/>
  <c r="H25831" i="20" s="1"/>
  <c r="G25832" i="20"/>
  <c r="H25832" i="20" s="1"/>
  <c r="G25833" i="20"/>
  <c r="H25833" i="20" s="1"/>
  <c r="G25834" i="20"/>
  <c r="H25834" i="20" s="1"/>
  <c r="G25835" i="20"/>
  <c r="H25835" i="20" s="1"/>
  <c r="G25836" i="20"/>
  <c r="H25836" i="20" s="1"/>
  <c r="G25837" i="20"/>
  <c r="H25837" i="20" s="1"/>
  <c r="G25838" i="20"/>
  <c r="H25838" i="20" s="1"/>
  <c r="G25839" i="20"/>
  <c r="H25839" i="20" s="1"/>
  <c r="G25840" i="20"/>
  <c r="H25840" i="20" s="1"/>
  <c r="G25841" i="20"/>
  <c r="H25841" i="20" s="1"/>
  <c r="G25842" i="20"/>
  <c r="H25842" i="20" s="1"/>
  <c r="G25843" i="20"/>
  <c r="H25843" i="20" s="1"/>
  <c r="G25844" i="20"/>
  <c r="H25844" i="20" s="1"/>
  <c r="G25845" i="20"/>
  <c r="H25845" i="20" s="1"/>
  <c r="G25846" i="20"/>
  <c r="H25846" i="20" s="1"/>
  <c r="G25847" i="20"/>
  <c r="H25847" i="20" s="1"/>
  <c r="G25848" i="20"/>
  <c r="H25848" i="20" s="1"/>
  <c r="G25849" i="20"/>
  <c r="H25849" i="20" s="1"/>
  <c r="G25850" i="20"/>
  <c r="H25850" i="20" s="1"/>
  <c r="G25851" i="20"/>
  <c r="H25851" i="20" s="1"/>
  <c r="G25852" i="20"/>
  <c r="H25852" i="20" s="1"/>
  <c r="G25853" i="20"/>
  <c r="H25853" i="20" s="1"/>
  <c r="G25854" i="20"/>
  <c r="H25854" i="20" s="1"/>
  <c r="G25855" i="20"/>
  <c r="H25855" i="20" s="1"/>
  <c r="G25856" i="20"/>
  <c r="H25856" i="20" s="1"/>
  <c r="G25857" i="20"/>
  <c r="H25857" i="20" s="1"/>
  <c r="G25858" i="20"/>
  <c r="H25858" i="20" s="1"/>
  <c r="G25859" i="20"/>
  <c r="H25859" i="20" s="1"/>
  <c r="G25860" i="20"/>
  <c r="H25860" i="20" s="1"/>
  <c r="G25861" i="20"/>
  <c r="H25861" i="20" s="1"/>
  <c r="G25862" i="20"/>
  <c r="H25862" i="20" s="1"/>
  <c r="G25863" i="20"/>
  <c r="H25863" i="20" s="1"/>
  <c r="G25864" i="20"/>
  <c r="H25864" i="20" s="1"/>
  <c r="G25865" i="20"/>
  <c r="H25865" i="20" s="1"/>
  <c r="G25866" i="20"/>
  <c r="H25866" i="20" s="1"/>
  <c r="G25867" i="20"/>
  <c r="H25867" i="20" s="1"/>
  <c r="G25868" i="20"/>
  <c r="H25868" i="20" s="1"/>
  <c r="G25869" i="20"/>
  <c r="H25869" i="20" s="1"/>
  <c r="G25870" i="20"/>
  <c r="H25870" i="20" s="1"/>
  <c r="G25871" i="20"/>
  <c r="H25871" i="20" s="1"/>
  <c r="G25872" i="20"/>
  <c r="H25872" i="20" s="1"/>
  <c r="G25873" i="20"/>
  <c r="H25873" i="20" s="1"/>
  <c r="G25874" i="20"/>
  <c r="H25874" i="20" s="1"/>
  <c r="G25875" i="20"/>
  <c r="H25875" i="20" s="1"/>
  <c r="G25876" i="20"/>
  <c r="H25876" i="20" s="1"/>
  <c r="G25877" i="20"/>
  <c r="H25877" i="20" s="1"/>
  <c r="G25878" i="20"/>
  <c r="H25878" i="20" s="1"/>
  <c r="G25879" i="20"/>
  <c r="H25879" i="20" s="1"/>
  <c r="G25880" i="20"/>
  <c r="H25880" i="20" s="1"/>
  <c r="G25881" i="20"/>
  <c r="H25881" i="20" s="1"/>
  <c r="G25882" i="20"/>
  <c r="H25882" i="20" s="1"/>
  <c r="G25883" i="20"/>
  <c r="H25883" i="20" s="1"/>
  <c r="G25884" i="20"/>
  <c r="H25884" i="20" s="1"/>
  <c r="G25885" i="20"/>
  <c r="H25885" i="20" s="1"/>
  <c r="G25886" i="20"/>
  <c r="H25886" i="20" s="1"/>
  <c r="G25887" i="20"/>
  <c r="H25887" i="20" s="1"/>
  <c r="G25888" i="20"/>
  <c r="H25888" i="20" s="1"/>
  <c r="G25889" i="20"/>
  <c r="H25889" i="20" s="1"/>
  <c r="G25890" i="20"/>
  <c r="H25890" i="20" s="1"/>
  <c r="G25891" i="20"/>
  <c r="H25891" i="20" s="1"/>
  <c r="G25892" i="20"/>
  <c r="H25892" i="20" s="1"/>
  <c r="G25893" i="20"/>
  <c r="H25893" i="20" s="1"/>
  <c r="G25894" i="20"/>
  <c r="H25894" i="20" s="1"/>
  <c r="G25895" i="20"/>
  <c r="H25895" i="20" s="1"/>
  <c r="G25896" i="20"/>
  <c r="H25896" i="20" s="1"/>
  <c r="G25897" i="20"/>
  <c r="H25897" i="20" s="1"/>
  <c r="G25898" i="20"/>
  <c r="H25898" i="20" s="1"/>
  <c r="G25899" i="20"/>
  <c r="H25899" i="20" s="1"/>
  <c r="G25900" i="20"/>
  <c r="H25900" i="20" s="1"/>
  <c r="G25901" i="20"/>
  <c r="H25901" i="20" s="1"/>
  <c r="G25902" i="20"/>
  <c r="H25902" i="20" s="1"/>
  <c r="G25903" i="20"/>
  <c r="H25903" i="20" s="1"/>
  <c r="G25904" i="20"/>
  <c r="H25904" i="20" s="1"/>
  <c r="G25905" i="20"/>
  <c r="H25905" i="20" s="1"/>
  <c r="G25906" i="20"/>
  <c r="H25906" i="20" s="1"/>
  <c r="G25907" i="20"/>
  <c r="H25907" i="20" s="1"/>
  <c r="G25908" i="20"/>
  <c r="H25908" i="20" s="1"/>
  <c r="G25909" i="20"/>
  <c r="H25909" i="20" s="1"/>
  <c r="G25910" i="20"/>
  <c r="H25910" i="20" s="1"/>
  <c r="G25911" i="20"/>
  <c r="H25911" i="20" s="1"/>
  <c r="G25912" i="20"/>
  <c r="H25912" i="20" s="1"/>
  <c r="G25913" i="20"/>
  <c r="H25913" i="20" s="1"/>
  <c r="G25914" i="20"/>
  <c r="H25914" i="20" s="1"/>
  <c r="G25915" i="20"/>
  <c r="H25915" i="20" s="1"/>
  <c r="G25916" i="20"/>
  <c r="H25916" i="20" s="1"/>
  <c r="G25917" i="20"/>
  <c r="H25917" i="20" s="1"/>
  <c r="G25918" i="20"/>
  <c r="H25918" i="20" s="1"/>
  <c r="G25919" i="20"/>
  <c r="H25919" i="20" s="1"/>
  <c r="G25920" i="20"/>
  <c r="H25920" i="20" s="1"/>
  <c r="G25921" i="20"/>
  <c r="H25921" i="20" s="1"/>
  <c r="G25922" i="20"/>
  <c r="H25922" i="20" s="1"/>
  <c r="G25923" i="20"/>
  <c r="H25923" i="20" s="1"/>
  <c r="G25924" i="20"/>
  <c r="H25924" i="20" s="1"/>
  <c r="G25925" i="20"/>
  <c r="H25925" i="20" s="1"/>
  <c r="G25926" i="20"/>
  <c r="H25926" i="20" s="1"/>
  <c r="G25927" i="20"/>
  <c r="H25927" i="20" s="1"/>
  <c r="G25928" i="20"/>
  <c r="H25928" i="20" s="1"/>
  <c r="G25929" i="20"/>
  <c r="H25929" i="20" s="1"/>
  <c r="G25930" i="20"/>
  <c r="H25930" i="20" s="1"/>
  <c r="G25931" i="20"/>
  <c r="H25931" i="20" s="1"/>
  <c r="G25932" i="20"/>
  <c r="H25932" i="20" s="1"/>
  <c r="G25933" i="20"/>
  <c r="H25933" i="20" s="1"/>
  <c r="G25934" i="20"/>
  <c r="H25934" i="20" s="1"/>
  <c r="G25935" i="20"/>
  <c r="H25935" i="20" s="1"/>
  <c r="G25936" i="20"/>
  <c r="H25936" i="20" s="1"/>
  <c r="G25937" i="20"/>
  <c r="H25937" i="20" s="1"/>
  <c r="G25938" i="20"/>
  <c r="H25938" i="20" s="1"/>
  <c r="G25939" i="20"/>
  <c r="H25939" i="20" s="1"/>
  <c r="G25940" i="20"/>
  <c r="H25940" i="20" s="1"/>
  <c r="G25941" i="20"/>
  <c r="H25941" i="20" s="1"/>
  <c r="G25942" i="20"/>
  <c r="H25942" i="20" s="1"/>
  <c r="G25943" i="20"/>
  <c r="H25943" i="20" s="1"/>
  <c r="G25944" i="20"/>
  <c r="H25944" i="20" s="1"/>
  <c r="G25945" i="20"/>
  <c r="H25945" i="20" s="1"/>
  <c r="G25946" i="20"/>
  <c r="H25946" i="20" s="1"/>
  <c r="G25947" i="20"/>
  <c r="H25947" i="20" s="1"/>
  <c r="G25948" i="20"/>
  <c r="H25948" i="20" s="1"/>
  <c r="G25949" i="20"/>
  <c r="H25949" i="20" s="1"/>
  <c r="G25950" i="20"/>
  <c r="H25950" i="20" s="1"/>
  <c r="G25951" i="20"/>
  <c r="H25951" i="20" s="1"/>
  <c r="G25952" i="20"/>
  <c r="H25952" i="20" s="1"/>
  <c r="G25953" i="20"/>
  <c r="H25953" i="20" s="1"/>
  <c r="G25954" i="20"/>
  <c r="H25954" i="20" s="1"/>
  <c r="G25955" i="20"/>
  <c r="H25955" i="20" s="1"/>
  <c r="G25956" i="20"/>
  <c r="H25956" i="20" s="1"/>
  <c r="G25957" i="20"/>
  <c r="H25957" i="20" s="1"/>
  <c r="G25958" i="20"/>
  <c r="H25958" i="20" s="1"/>
  <c r="G25959" i="20"/>
  <c r="H25959" i="20" s="1"/>
  <c r="G25960" i="20"/>
  <c r="H25960" i="20" s="1"/>
  <c r="G25961" i="20"/>
  <c r="H25961" i="20" s="1"/>
  <c r="G25962" i="20"/>
  <c r="H25962" i="20" s="1"/>
  <c r="G25963" i="20"/>
  <c r="H25963" i="20" s="1"/>
  <c r="G25964" i="20"/>
  <c r="H25964" i="20" s="1"/>
  <c r="G25965" i="20"/>
  <c r="H25965" i="20" s="1"/>
  <c r="G25966" i="20"/>
  <c r="H25966" i="20" s="1"/>
  <c r="G25967" i="20"/>
  <c r="H25967" i="20" s="1"/>
  <c r="G25968" i="20"/>
  <c r="H25968" i="20" s="1"/>
  <c r="G25969" i="20"/>
  <c r="H25969" i="20" s="1"/>
  <c r="G25970" i="20"/>
  <c r="H25970" i="20" s="1"/>
  <c r="G25971" i="20"/>
  <c r="H25971" i="20" s="1"/>
  <c r="G25972" i="20"/>
  <c r="H25972" i="20" s="1"/>
  <c r="G25973" i="20"/>
  <c r="H25973" i="20" s="1"/>
  <c r="G25974" i="20"/>
  <c r="H25974" i="20" s="1"/>
  <c r="G25975" i="20"/>
  <c r="H25975" i="20" s="1"/>
  <c r="G25976" i="20"/>
  <c r="H25976" i="20" s="1"/>
  <c r="G25977" i="20"/>
  <c r="H25977" i="20" s="1"/>
  <c r="G25978" i="20"/>
  <c r="H25978" i="20" s="1"/>
  <c r="G25979" i="20"/>
  <c r="H25979" i="20" s="1"/>
  <c r="G25980" i="20"/>
  <c r="H25980" i="20" s="1"/>
  <c r="G25981" i="20"/>
  <c r="H25981" i="20" s="1"/>
  <c r="G25982" i="20"/>
  <c r="H25982" i="20" s="1"/>
  <c r="G25983" i="20"/>
  <c r="H25983" i="20" s="1"/>
  <c r="G25984" i="20"/>
  <c r="H25984" i="20" s="1"/>
  <c r="G25985" i="20"/>
  <c r="H25985" i="20" s="1"/>
  <c r="G25986" i="20"/>
  <c r="H25986" i="20" s="1"/>
  <c r="G25987" i="20"/>
  <c r="H25987" i="20" s="1"/>
  <c r="G25988" i="20"/>
  <c r="H25988" i="20" s="1"/>
  <c r="G25989" i="20"/>
  <c r="H25989" i="20" s="1"/>
  <c r="G25990" i="20"/>
  <c r="H25990" i="20" s="1"/>
  <c r="G25991" i="20"/>
  <c r="H25991" i="20" s="1"/>
  <c r="G25992" i="20"/>
  <c r="H25992" i="20" s="1"/>
  <c r="G25993" i="20"/>
  <c r="H25993" i="20" s="1"/>
  <c r="G25994" i="20"/>
  <c r="H25994" i="20" s="1"/>
  <c r="G25995" i="20"/>
  <c r="H25995" i="20" s="1"/>
  <c r="G25996" i="20"/>
  <c r="H25996" i="20" s="1"/>
  <c r="G25997" i="20"/>
  <c r="H25997" i="20" s="1"/>
  <c r="G25998" i="20"/>
  <c r="H25998" i="20" s="1"/>
  <c r="G25999" i="20"/>
  <c r="H25999" i="20" s="1"/>
  <c r="G26000" i="20"/>
  <c r="H26000" i="20" s="1"/>
  <c r="G26001" i="20"/>
  <c r="H26001" i="20" s="1"/>
  <c r="G26002" i="20"/>
  <c r="H26002" i="20" s="1"/>
  <c r="G26003" i="20"/>
  <c r="H26003" i="20" s="1"/>
  <c r="G26004" i="20"/>
  <c r="H26004" i="20" s="1"/>
  <c r="G26005" i="20"/>
  <c r="H26005" i="20" s="1"/>
  <c r="G26006" i="20"/>
  <c r="H26006" i="20" s="1"/>
  <c r="G26007" i="20"/>
  <c r="H26007" i="20" s="1"/>
  <c r="G26008" i="20"/>
  <c r="H26008" i="20" s="1"/>
  <c r="G26009" i="20"/>
  <c r="H26009" i="20" s="1"/>
  <c r="G26010" i="20"/>
  <c r="H26010" i="20" s="1"/>
  <c r="G26011" i="20"/>
  <c r="H26011" i="20" s="1"/>
  <c r="G26012" i="20"/>
  <c r="H26012" i="20" s="1"/>
  <c r="G26013" i="20"/>
  <c r="H26013" i="20" s="1"/>
  <c r="G26014" i="20"/>
  <c r="H26014" i="20" s="1"/>
  <c r="G26015" i="20"/>
  <c r="H26015" i="20" s="1"/>
  <c r="G26016" i="20"/>
  <c r="H26016" i="20" s="1"/>
  <c r="G26017" i="20"/>
  <c r="H26017" i="20" s="1"/>
  <c r="G26018" i="20"/>
  <c r="H26018" i="20" s="1"/>
  <c r="G26019" i="20"/>
  <c r="H26019" i="20" s="1"/>
  <c r="G26020" i="20"/>
  <c r="H26020" i="20" s="1"/>
  <c r="G26021" i="20"/>
  <c r="H26021" i="20" s="1"/>
  <c r="G26022" i="20"/>
  <c r="H26022" i="20" s="1"/>
  <c r="G26023" i="20"/>
  <c r="H26023" i="20" s="1"/>
  <c r="G26024" i="20"/>
  <c r="H26024" i="20" s="1"/>
  <c r="G26025" i="20"/>
  <c r="H26025" i="20" s="1"/>
  <c r="G26026" i="20"/>
  <c r="H26026" i="20" s="1"/>
  <c r="G26027" i="20"/>
  <c r="H26027" i="20" s="1"/>
  <c r="G26028" i="20"/>
  <c r="H26028" i="20" s="1"/>
  <c r="G26029" i="20"/>
  <c r="H26029" i="20" s="1"/>
  <c r="G26030" i="20"/>
  <c r="H26030" i="20" s="1"/>
  <c r="G26031" i="20"/>
  <c r="H26031" i="20" s="1"/>
  <c r="G26032" i="20"/>
  <c r="H26032" i="20" s="1"/>
  <c r="G26033" i="20"/>
  <c r="H26033" i="20" s="1"/>
  <c r="G26034" i="20"/>
  <c r="H26034" i="20" s="1"/>
  <c r="G26035" i="20"/>
  <c r="H26035" i="20" s="1"/>
  <c r="G26036" i="20"/>
  <c r="H26036" i="20" s="1"/>
  <c r="G26037" i="20"/>
  <c r="H26037" i="20" s="1"/>
  <c r="G26038" i="20"/>
  <c r="H26038" i="20" s="1"/>
  <c r="G26039" i="20"/>
  <c r="H26039" i="20" s="1"/>
  <c r="G26040" i="20"/>
  <c r="H26040" i="20" s="1"/>
  <c r="G26041" i="20"/>
  <c r="H26041" i="20" s="1"/>
  <c r="G26042" i="20"/>
  <c r="H26042" i="20" s="1"/>
  <c r="G26043" i="20"/>
  <c r="H26043" i="20" s="1"/>
  <c r="G26044" i="20"/>
  <c r="H26044" i="20" s="1"/>
  <c r="G26045" i="20"/>
  <c r="H26045" i="20" s="1"/>
  <c r="G26046" i="20"/>
  <c r="H26046" i="20" s="1"/>
  <c r="G26047" i="20"/>
  <c r="H26047" i="20" s="1"/>
  <c r="G26048" i="20"/>
  <c r="H26048" i="20" s="1"/>
  <c r="G26049" i="20"/>
  <c r="H26049" i="20" s="1"/>
  <c r="G26050" i="20"/>
  <c r="H26050" i="20" s="1"/>
  <c r="G26051" i="20"/>
  <c r="H26051" i="20" s="1"/>
  <c r="G26052" i="20"/>
  <c r="H26052" i="20" s="1"/>
  <c r="G26053" i="20"/>
  <c r="H26053" i="20" s="1"/>
  <c r="G26054" i="20"/>
  <c r="H26054" i="20" s="1"/>
  <c r="G26055" i="20"/>
  <c r="H26055" i="20" s="1"/>
  <c r="G26056" i="20"/>
  <c r="H26056" i="20" s="1"/>
  <c r="G26057" i="20"/>
  <c r="H26057" i="20" s="1"/>
  <c r="G26058" i="20"/>
  <c r="H26058" i="20" s="1"/>
  <c r="G26059" i="20"/>
  <c r="H26059" i="20" s="1"/>
  <c r="G26060" i="20"/>
  <c r="H26060" i="20" s="1"/>
  <c r="G26061" i="20"/>
  <c r="H26061" i="20" s="1"/>
  <c r="G26062" i="20"/>
  <c r="H26062" i="20" s="1"/>
  <c r="G26063" i="20"/>
  <c r="H26063" i="20" s="1"/>
  <c r="G26064" i="20"/>
  <c r="H26064" i="20" s="1"/>
  <c r="G26065" i="20"/>
  <c r="H26065" i="20" s="1"/>
  <c r="G26066" i="20"/>
  <c r="H26066" i="20" s="1"/>
  <c r="G26067" i="20"/>
  <c r="H26067" i="20" s="1"/>
  <c r="G26068" i="20"/>
  <c r="H26068" i="20" s="1"/>
  <c r="G26069" i="20"/>
  <c r="H26069" i="20" s="1"/>
  <c r="G26070" i="20"/>
  <c r="H26070" i="20" s="1"/>
  <c r="G26071" i="20"/>
  <c r="H26071" i="20" s="1"/>
  <c r="G26072" i="20"/>
  <c r="H26072" i="20" s="1"/>
  <c r="G26073" i="20"/>
  <c r="H26073" i="20" s="1"/>
  <c r="G26074" i="20"/>
  <c r="H26074" i="20" s="1"/>
  <c r="G26075" i="20"/>
  <c r="H26075" i="20" s="1"/>
  <c r="G26076" i="20"/>
  <c r="H26076" i="20" s="1"/>
  <c r="G26077" i="20"/>
  <c r="H26077" i="20" s="1"/>
  <c r="G26078" i="20"/>
  <c r="H26078" i="20" s="1"/>
  <c r="G26079" i="20"/>
  <c r="H26079" i="20" s="1"/>
  <c r="G26080" i="20"/>
  <c r="H26080" i="20" s="1"/>
  <c r="G26081" i="20"/>
  <c r="H26081" i="20" s="1"/>
  <c r="G26082" i="20"/>
  <c r="H26082" i="20" s="1"/>
  <c r="G26083" i="20"/>
  <c r="H26083" i="20" s="1"/>
  <c r="G26084" i="20"/>
  <c r="H26084" i="20" s="1"/>
  <c r="G26085" i="20"/>
  <c r="H26085" i="20" s="1"/>
  <c r="G26086" i="20"/>
  <c r="H26086" i="20" s="1"/>
  <c r="G26087" i="20"/>
  <c r="H26087" i="20" s="1"/>
  <c r="G26088" i="20"/>
  <c r="H26088" i="20" s="1"/>
  <c r="G26089" i="20"/>
  <c r="H26089" i="20" s="1"/>
  <c r="G26090" i="20"/>
  <c r="H26090" i="20" s="1"/>
  <c r="G26091" i="20"/>
  <c r="H26091" i="20" s="1"/>
  <c r="G26092" i="20"/>
  <c r="H26092" i="20" s="1"/>
  <c r="G26093" i="20"/>
  <c r="H26093" i="20" s="1"/>
  <c r="G26094" i="20"/>
  <c r="H26094" i="20" s="1"/>
  <c r="G26095" i="20"/>
  <c r="H26095" i="20" s="1"/>
  <c r="G26096" i="20"/>
  <c r="H26096" i="20" s="1"/>
  <c r="G26097" i="20"/>
  <c r="H26097" i="20" s="1"/>
  <c r="G26098" i="20"/>
  <c r="H26098" i="20" s="1"/>
  <c r="G26099" i="20"/>
  <c r="H26099" i="20" s="1"/>
  <c r="G26100" i="20"/>
  <c r="H26100" i="20" s="1"/>
  <c r="G26101" i="20"/>
  <c r="H26101" i="20" s="1"/>
  <c r="G26102" i="20"/>
  <c r="H26102" i="20" s="1"/>
  <c r="G26103" i="20"/>
  <c r="H26103" i="20" s="1"/>
  <c r="G26104" i="20"/>
  <c r="H26104" i="20" s="1"/>
  <c r="G26105" i="20"/>
  <c r="H26105" i="20" s="1"/>
  <c r="G26106" i="20"/>
  <c r="H26106" i="20" s="1"/>
  <c r="G26107" i="20"/>
  <c r="H26107" i="20" s="1"/>
  <c r="G26108" i="20"/>
  <c r="H26108" i="20" s="1"/>
  <c r="G26109" i="20"/>
  <c r="H26109" i="20" s="1"/>
  <c r="G26110" i="20"/>
  <c r="H26110" i="20" s="1"/>
  <c r="G26111" i="20"/>
  <c r="H26111" i="20" s="1"/>
  <c r="G26112" i="20"/>
  <c r="H26112" i="20" s="1"/>
  <c r="G26113" i="20"/>
  <c r="H26113" i="20" s="1"/>
  <c r="G26114" i="20"/>
  <c r="H26114" i="20" s="1"/>
  <c r="G26115" i="20"/>
  <c r="H26115" i="20" s="1"/>
  <c r="G26116" i="20"/>
  <c r="H26116" i="20" s="1"/>
  <c r="G26117" i="20"/>
  <c r="H26117" i="20" s="1"/>
  <c r="G26118" i="20"/>
  <c r="H26118" i="20" s="1"/>
  <c r="G26119" i="20"/>
  <c r="H26119" i="20" s="1"/>
  <c r="G26120" i="20"/>
  <c r="H26120" i="20" s="1"/>
  <c r="G26121" i="20"/>
  <c r="H26121" i="20" s="1"/>
  <c r="G26122" i="20"/>
  <c r="H26122" i="20" s="1"/>
  <c r="G26123" i="20"/>
  <c r="H26123" i="20" s="1"/>
  <c r="G26124" i="20"/>
  <c r="H26124" i="20" s="1"/>
  <c r="G26125" i="20"/>
  <c r="H26125" i="20" s="1"/>
  <c r="G26126" i="20"/>
  <c r="H26126" i="20" s="1"/>
  <c r="G26127" i="20"/>
  <c r="H26127" i="20" s="1"/>
  <c r="G26128" i="20"/>
  <c r="H26128" i="20" s="1"/>
  <c r="G26129" i="20"/>
  <c r="H26129" i="20" s="1"/>
  <c r="G26130" i="20"/>
  <c r="H26130" i="20" s="1"/>
  <c r="G26131" i="20"/>
  <c r="H26131" i="20" s="1"/>
  <c r="G26132" i="20"/>
  <c r="H26132" i="20" s="1"/>
  <c r="G26133" i="20"/>
  <c r="H26133" i="20" s="1"/>
  <c r="G26134" i="20"/>
  <c r="H26134" i="20" s="1"/>
  <c r="G26135" i="20"/>
  <c r="H26135" i="20" s="1"/>
  <c r="G26136" i="20"/>
  <c r="H26136" i="20" s="1"/>
  <c r="G26137" i="20"/>
  <c r="H26137" i="20" s="1"/>
  <c r="G26138" i="20"/>
  <c r="H26138" i="20" s="1"/>
  <c r="G26139" i="20"/>
  <c r="H26139" i="20" s="1"/>
  <c r="G26140" i="20"/>
  <c r="H26140" i="20" s="1"/>
  <c r="G26141" i="20"/>
  <c r="H26141" i="20" s="1"/>
  <c r="G26142" i="20"/>
  <c r="H26142" i="20" s="1"/>
  <c r="G26143" i="20"/>
  <c r="H26143" i="20" s="1"/>
  <c r="G26144" i="20"/>
  <c r="H26144" i="20" s="1"/>
  <c r="G26145" i="20"/>
  <c r="H26145" i="20" s="1"/>
  <c r="G26146" i="20"/>
  <c r="H26146" i="20" s="1"/>
  <c r="G26147" i="20"/>
  <c r="H26147" i="20" s="1"/>
  <c r="G26148" i="20"/>
  <c r="H26148" i="20" s="1"/>
  <c r="G26149" i="20"/>
  <c r="H26149" i="20" s="1"/>
  <c r="G26150" i="20"/>
  <c r="H26150" i="20" s="1"/>
  <c r="G26151" i="20"/>
  <c r="H26151" i="20" s="1"/>
  <c r="G26152" i="20"/>
  <c r="H26152" i="20" s="1"/>
  <c r="G26153" i="20"/>
  <c r="H26153" i="20" s="1"/>
  <c r="G26154" i="20"/>
  <c r="H26154" i="20" s="1"/>
  <c r="G26155" i="20"/>
  <c r="H26155" i="20" s="1"/>
  <c r="G26156" i="20"/>
  <c r="H26156" i="20" s="1"/>
  <c r="G26157" i="20"/>
  <c r="H26157" i="20" s="1"/>
  <c r="G26158" i="20"/>
  <c r="H26158" i="20" s="1"/>
  <c r="G26159" i="20"/>
  <c r="H26159" i="20" s="1"/>
  <c r="G26160" i="20"/>
  <c r="H26160" i="20" s="1"/>
  <c r="G26161" i="20"/>
  <c r="H26161" i="20" s="1"/>
  <c r="G26162" i="20"/>
  <c r="H26162" i="20" s="1"/>
  <c r="G26163" i="20"/>
  <c r="H26163" i="20" s="1"/>
  <c r="G26164" i="20"/>
  <c r="H26164" i="20" s="1"/>
  <c r="G26165" i="20"/>
  <c r="H26165" i="20" s="1"/>
  <c r="G26166" i="20"/>
  <c r="H26166" i="20" s="1"/>
  <c r="G26167" i="20"/>
  <c r="H26167" i="20" s="1"/>
  <c r="G26168" i="20"/>
  <c r="H26168" i="20" s="1"/>
  <c r="G26169" i="20"/>
  <c r="H26169" i="20" s="1"/>
  <c r="G26170" i="20"/>
  <c r="H26170" i="20" s="1"/>
  <c r="G26171" i="20"/>
  <c r="H26171" i="20" s="1"/>
  <c r="G26172" i="20"/>
  <c r="H26172" i="20" s="1"/>
  <c r="G26173" i="20"/>
  <c r="H26173" i="20" s="1"/>
  <c r="G26174" i="20"/>
  <c r="H26174" i="20" s="1"/>
  <c r="G26175" i="20"/>
  <c r="H26175" i="20" s="1"/>
  <c r="G26176" i="20"/>
  <c r="H26176" i="20" s="1"/>
  <c r="G26177" i="20"/>
  <c r="H26177" i="20" s="1"/>
  <c r="G26178" i="20"/>
  <c r="H26178" i="20" s="1"/>
  <c r="G26179" i="20"/>
  <c r="H26179" i="20" s="1"/>
  <c r="G26180" i="20"/>
  <c r="H26180" i="20" s="1"/>
  <c r="G26181" i="20"/>
  <c r="H26181" i="20" s="1"/>
  <c r="G26182" i="20"/>
  <c r="H26182" i="20" s="1"/>
  <c r="G26183" i="20"/>
  <c r="H26183" i="20" s="1"/>
  <c r="G26184" i="20"/>
  <c r="H26184" i="20" s="1"/>
  <c r="G26185" i="20"/>
  <c r="H26185" i="20" s="1"/>
  <c r="G26186" i="20"/>
  <c r="H26186" i="20" s="1"/>
  <c r="G26187" i="20"/>
  <c r="H26187" i="20" s="1"/>
  <c r="G26188" i="20"/>
  <c r="H26188" i="20" s="1"/>
  <c r="G26189" i="20"/>
  <c r="H26189" i="20" s="1"/>
  <c r="G26190" i="20"/>
  <c r="H26190" i="20" s="1"/>
  <c r="G26191" i="20"/>
  <c r="H26191" i="20" s="1"/>
  <c r="G26192" i="20"/>
  <c r="H26192" i="20" s="1"/>
  <c r="G26193" i="20"/>
  <c r="H26193" i="20" s="1"/>
  <c r="G26194" i="20"/>
  <c r="H26194" i="20" s="1"/>
  <c r="G26195" i="20"/>
  <c r="H26195" i="20" s="1"/>
  <c r="G26196" i="20"/>
  <c r="H26196" i="20" s="1"/>
  <c r="G26197" i="20"/>
  <c r="H26197" i="20" s="1"/>
  <c r="G26198" i="20"/>
  <c r="H26198" i="20" s="1"/>
  <c r="G26199" i="20"/>
  <c r="H26199" i="20" s="1"/>
  <c r="G26200" i="20"/>
  <c r="H26200" i="20" s="1"/>
  <c r="G26201" i="20"/>
  <c r="H26201" i="20" s="1"/>
  <c r="G26202" i="20"/>
  <c r="H26202" i="20" s="1"/>
  <c r="G26203" i="20"/>
  <c r="H26203" i="20" s="1"/>
  <c r="G26204" i="20"/>
  <c r="H26204" i="20" s="1"/>
  <c r="G26205" i="20"/>
  <c r="H26205" i="20" s="1"/>
  <c r="G26206" i="20"/>
  <c r="H26206" i="20" s="1"/>
  <c r="G26207" i="20"/>
  <c r="H26207" i="20" s="1"/>
  <c r="G26208" i="20"/>
  <c r="H26208" i="20" s="1"/>
  <c r="G26209" i="20"/>
  <c r="H26209" i="20" s="1"/>
  <c r="G26210" i="20"/>
  <c r="H26210" i="20" s="1"/>
  <c r="G26211" i="20"/>
  <c r="H26211" i="20" s="1"/>
  <c r="G26212" i="20"/>
  <c r="H26212" i="20" s="1"/>
  <c r="G26213" i="20"/>
  <c r="H26213" i="20" s="1"/>
  <c r="G26214" i="20"/>
  <c r="H26214" i="20" s="1"/>
  <c r="G26215" i="20"/>
  <c r="H26215" i="20" s="1"/>
  <c r="G26216" i="20"/>
  <c r="H26216" i="20" s="1"/>
  <c r="G26217" i="20"/>
  <c r="H26217" i="20" s="1"/>
  <c r="G26218" i="20"/>
  <c r="H26218" i="20" s="1"/>
  <c r="G26219" i="20"/>
  <c r="H26219" i="20" s="1"/>
  <c r="G26220" i="20"/>
  <c r="H26220" i="20" s="1"/>
  <c r="G26221" i="20"/>
  <c r="H26221" i="20" s="1"/>
  <c r="G26222" i="20"/>
  <c r="H26222" i="20" s="1"/>
  <c r="G26223" i="20"/>
  <c r="H26223" i="20" s="1"/>
  <c r="G26224" i="20"/>
  <c r="H26224" i="20" s="1"/>
  <c r="G26225" i="20"/>
  <c r="H26225" i="20" s="1"/>
  <c r="G26226" i="20"/>
  <c r="H26226" i="20" s="1"/>
  <c r="G26227" i="20"/>
  <c r="H26227" i="20" s="1"/>
  <c r="G26228" i="20"/>
  <c r="H26228" i="20" s="1"/>
  <c r="G26229" i="20"/>
  <c r="H26229" i="20" s="1"/>
  <c r="G26230" i="20"/>
  <c r="H26230" i="20" s="1"/>
  <c r="G26231" i="20"/>
  <c r="H26231" i="20" s="1"/>
  <c r="G26232" i="20"/>
  <c r="H26232" i="20" s="1"/>
  <c r="G26233" i="20"/>
  <c r="H26233" i="20" s="1"/>
  <c r="G26234" i="20"/>
  <c r="H26234" i="20" s="1"/>
  <c r="G26235" i="20"/>
  <c r="H26235" i="20" s="1"/>
  <c r="G26236" i="20"/>
  <c r="H26236" i="20" s="1"/>
  <c r="G26237" i="20"/>
  <c r="H26237" i="20" s="1"/>
  <c r="G26238" i="20"/>
  <c r="H26238" i="20" s="1"/>
  <c r="G26239" i="20"/>
  <c r="H26239" i="20" s="1"/>
  <c r="G26240" i="20"/>
  <c r="H26240" i="20" s="1"/>
  <c r="G26241" i="20"/>
  <c r="H26241" i="20" s="1"/>
  <c r="G26242" i="20"/>
  <c r="H26242" i="20" s="1"/>
  <c r="G26243" i="20"/>
  <c r="H26243" i="20" s="1"/>
  <c r="G26244" i="20"/>
  <c r="H26244" i="20" s="1"/>
  <c r="G26245" i="20"/>
  <c r="H26245" i="20" s="1"/>
  <c r="G26246" i="20"/>
  <c r="H26246" i="20" s="1"/>
  <c r="G26247" i="20"/>
  <c r="H26247" i="20" s="1"/>
  <c r="G26248" i="20"/>
  <c r="H26248" i="20" s="1"/>
  <c r="G26249" i="20"/>
  <c r="H26249" i="20" s="1"/>
  <c r="G26250" i="20"/>
  <c r="H26250" i="20" s="1"/>
  <c r="G26251" i="20"/>
  <c r="H26251" i="20" s="1"/>
  <c r="G26252" i="20"/>
  <c r="H26252" i="20" s="1"/>
  <c r="G26253" i="20"/>
  <c r="H26253" i="20" s="1"/>
  <c r="G26254" i="20"/>
  <c r="H26254" i="20" s="1"/>
  <c r="G26255" i="20"/>
  <c r="H26255" i="20" s="1"/>
  <c r="G26256" i="20"/>
  <c r="H26256" i="20" s="1"/>
  <c r="G26257" i="20"/>
  <c r="H26257" i="20" s="1"/>
  <c r="G26258" i="20"/>
  <c r="H26258" i="20" s="1"/>
  <c r="G26259" i="20"/>
  <c r="H26259" i="20" s="1"/>
  <c r="G26260" i="20"/>
  <c r="H26260" i="20" s="1"/>
  <c r="G26261" i="20"/>
  <c r="H26261" i="20" s="1"/>
  <c r="G26262" i="20"/>
  <c r="H26262" i="20" s="1"/>
  <c r="G26263" i="20"/>
  <c r="H26263" i="20" s="1"/>
  <c r="G26264" i="20"/>
  <c r="H26264" i="20" s="1"/>
  <c r="G26265" i="20"/>
  <c r="H26265" i="20" s="1"/>
  <c r="G26266" i="20"/>
  <c r="H26266" i="20" s="1"/>
  <c r="G26267" i="20"/>
  <c r="H26267" i="20" s="1"/>
  <c r="G26268" i="20"/>
  <c r="H26268" i="20" s="1"/>
  <c r="G26269" i="20"/>
  <c r="H26269" i="20" s="1"/>
  <c r="G26270" i="20"/>
  <c r="H26270" i="20" s="1"/>
  <c r="G26271" i="20"/>
  <c r="H26271" i="20" s="1"/>
  <c r="G26272" i="20"/>
  <c r="H26272" i="20" s="1"/>
  <c r="G26273" i="20"/>
  <c r="H26273" i="20" s="1"/>
  <c r="G26274" i="20"/>
  <c r="H26274" i="20" s="1"/>
  <c r="G26275" i="20"/>
  <c r="H26275" i="20" s="1"/>
  <c r="G26276" i="20"/>
  <c r="H26276" i="20" s="1"/>
  <c r="G26277" i="20"/>
  <c r="H26277" i="20" s="1"/>
  <c r="G26278" i="20"/>
  <c r="H26278" i="20" s="1"/>
  <c r="G26279" i="20"/>
  <c r="H26279" i="20" s="1"/>
  <c r="G26280" i="20"/>
  <c r="H26280" i="20" s="1"/>
  <c r="G26281" i="20"/>
  <c r="H26281" i="20" s="1"/>
  <c r="G26282" i="20"/>
  <c r="H26282" i="20" s="1"/>
  <c r="G26283" i="20"/>
  <c r="H26283" i="20" s="1"/>
  <c r="G26284" i="20"/>
  <c r="H26284" i="20" s="1"/>
  <c r="G26285" i="20"/>
  <c r="H26285" i="20" s="1"/>
  <c r="G26286" i="20"/>
  <c r="H26286" i="20" s="1"/>
  <c r="G26287" i="20"/>
  <c r="H26287" i="20" s="1"/>
  <c r="G26288" i="20"/>
  <c r="H26288" i="20" s="1"/>
  <c r="G26289" i="20"/>
  <c r="H26289" i="20" s="1"/>
  <c r="G26290" i="20"/>
  <c r="H26290" i="20" s="1"/>
  <c r="G26291" i="20"/>
  <c r="H26291" i="20" s="1"/>
  <c r="G26292" i="20"/>
  <c r="H26292" i="20" s="1"/>
  <c r="G26293" i="20"/>
  <c r="H26293" i="20" s="1"/>
  <c r="G26294" i="20"/>
  <c r="H26294" i="20" s="1"/>
  <c r="G26295" i="20"/>
  <c r="H26295" i="20" s="1"/>
  <c r="G26296" i="20"/>
  <c r="H26296" i="20" s="1"/>
  <c r="G26297" i="20"/>
  <c r="H26297" i="20" s="1"/>
  <c r="G26298" i="20"/>
  <c r="H26298" i="20" s="1"/>
  <c r="G26299" i="20"/>
  <c r="H26299" i="20" s="1"/>
  <c r="G26300" i="20"/>
  <c r="H26300" i="20" s="1"/>
  <c r="G26301" i="20"/>
  <c r="H26301" i="20" s="1"/>
  <c r="G26302" i="20"/>
  <c r="H26302" i="20" s="1"/>
  <c r="G26303" i="20"/>
  <c r="H26303" i="20" s="1"/>
  <c r="G26304" i="20"/>
  <c r="H26304" i="20" s="1"/>
  <c r="G26305" i="20"/>
  <c r="H26305" i="20" s="1"/>
  <c r="G26306" i="20"/>
  <c r="H26306" i="20" s="1"/>
  <c r="G26307" i="20"/>
  <c r="H26307" i="20" s="1"/>
  <c r="G26308" i="20"/>
  <c r="H26308" i="20" s="1"/>
  <c r="G26309" i="20"/>
  <c r="H26309" i="20" s="1"/>
  <c r="G26310" i="20"/>
  <c r="H26310" i="20" s="1"/>
  <c r="G26311" i="20"/>
  <c r="H26311" i="20" s="1"/>
  <c r="G26312" i="20"/>
  <c r="H26312" i="20" s="1"/>
  <c r="G26313" i="20"/>
  <c r="H26313" i="20" s="1"/>
  <c r="G26314" i="20"/>
  <c r="H26314" i="20" s="1"/>
  <c r="G26315" i="20"/>
  <c r="H26315" i="20" s="1"/>
  <c r="G26316" i="20"/>
  <c r="H26316" i="20" s="1"/>
  <c r="G26317" i="20"/>
  <c r="H26317" i="20" s="1"/>
  <c r="G26318" i="20"/>
  <c r="H26318" i="20" s="1"/>
  <c r="G26319" i="20"/>
  <c r="H26319" i="20" s="1"/>
  <c r="G26320" i="20"/>
  <c r="H26320" i="20" s="1"/>
  <c r="G26321" i="20"/>
  <c r="H26321" i="20" s="1"/>
  <c r="G26322" i="20"/>
  <c r="H26322" i="20" s="1"/>
  <c r="G26323" i="20"/>
  <c r="H26323" i="20" s="1"/>
  <c r="G26324" i="20"/>
  <c r="H26324" i="20" s="1"/>
  <c r="G26325" i="20"/>
  <c r="H26325" i="20" s="1"/>
  <c r="G26326" i="20"/>
  <c r="H26326" i="20" s="1"/>
  <c r="G26327" i="20"/>
  <c r="H26327" i="20" s="1"/>
  <c r="G26328" i="20"/>
  <c r="H26328" i="20" s="1"/>
  <c r="G26329" i="20"/>
  <c r="H26329" i="20" s="1"/>
  <c r="G26330" i="20"/>
  <c r="H26330" i="20" s="1"/>
  <c r="G26331" i="20"/>
  <c r="H26331" i="20" s="1"/>
  <c r="G26332" i="20"/>
  <c r="H26332" i="20" s="1"/>
  <c r="G26333" i="20"/>
  <c r="H26333" i="20" s="1"/>
  <c r="G26334" i="20"/>
  <c r="H26334" i="20" s="1"/>
  <c r="G26335" i="20"/>
  <c r="H26335" i="20" s="1"/>
  <c r="G26336" i="20"/>
  <c r="H26336" i="20" s="1"/>
  <c r="G26337" i="20"/>
  <c r="H26337" i="20" s="1"/>
  <c r="G26338" i="20"/>
  <c r="H26338" i="20" s="1"/>
  <c r="G26339" i="20"/>
  <c r="H26339" i="20" s="1"/>
  <c r="G26340" i="20"/>
  <c r="H26340" i="20" s="1"/>
  <c r="G26341" i="20"/>
  <c r="H26341" i="20" s="1"/>
  <c r="G26342" i="20"/>
  <c r="H26342" i="20" s="1"/>
  <c r="G26343" i="20"/>
  <c r="H26343" i="20" s="1"/>
  <c r="G26344" i="20"/>
  <c r="H26344" i="20" s="1"/>
  <c r="G26345" i="20"/>
  <c r="H26345" i="20" s="1"/>
  <c r="G26346" i="20"/>
  <c r="H26346" i="20" s="1"/>
  <c r="G26347" i="20"/>
  <c r="H26347" i="20" s="1"/>
  <c r="G26348" i="20"/>
  <c r="H26348" i="20" s="1"/>
  <c r="G26349" i="20"/>
  <c r="H26349" i="20" s="1"/>
  <c r="G26350" i="20"/>
  <c r="H26350" i="20" s="1"/>
  <c r="G26351" i="20"/>
  <c r="H26351" i="20" s="1"/>
  <c r="G26352" i="20"/>
  <c r="H26352" i="20" s="1"/>
  <c r="G26353" i="20"/>
  <c r="H26353" i="20" s="1"/>
  <c r="G26354" i="20"/>
  <c r="H26354" i="20" s="1"/>
  <c r="G26355" i="20"/>
  <c r="H26355" i="20" s="1"/>
  <c r="G26356" i="20"/>
  <c r="H26356" i="20" s="1"/>
  <c r="G26357" i="20"/>
  <c r="H26357" i="20" s="1"/>
  <c r="G26358" i="20"/>
  <c r="H26358" i="20" s="1"/>
  <c r="G26359" i="20"/>
  <c r="H26359" i="20" s="1"/>
  <c r="G26360" i="20"/>
  <c r="H26360" i="20" s="1"/>
  <c r="G26361" i="20"/>
  <c r="H26361" i="20" s="1"/>
  <c r="G26362" i="20"/>
  <c r="H26362" i="20" s="1"/>
  <c r="G26363" i="20"/>
  <c r="H26363" i="20" s="1"/>
  <c r="G26364" i="20"/>
  <c r="H26364" i="20" s="1"/>
  <c r="G26365" i="20"/>
  <c r="H26365" i="20" s="1"/>
  <c r="G26366" i="20"/>
  <c r="H26366" i="20" s="1"/>
  <c r="G26367" i="20"/>
  <c r="H26367" i="20" s="1"/>
  <c r="G26368" i="20"/>
  <c r="H26368" i="20" s="1"/>
  <c r="G26369" i="20"/>
  <c r="H26369" i="20" s="1"/>
  <c r="G26370" i="20"/>
  <c r="H26370" i="20" s="1"/>
  <c r="G26371" i="20"/>
  <c r="H26371" i="20" s="1"/>
  <c r="G26372" i="20"/>
  <c r="H26372" i="20" s="1"/>
  <c r="G26373" i="20"/>
  <c r="H26373" i="20" s="1"/>
  <c r="G26374" i="20"/>
  <c r="H26374" i="20" s="1"/>
  <c r="G26375" i="20"/>
  <c r="H26375" i="20" s="1"/>
  <c r="G26376" i="20"/>
  <c r="H26376" i="20" s="1"/>
  <c r="G26377" i="20"/>
  <c r="H26377" i="20" s="1"/>
  <c r="G26378" i="20"/>
  <c r="H26378" i="20" s="1"/>
  <c r="G26379" i="20"/>
  <c r="H26379" i="20" s="1"/>
  <c r="G26380" i="20"/>
  <c r="H26380" i="20" s="1"/>
  <c r="G26381" i="20"/>
  <c r="H26381" i="20" s="1"/>
  <c r="G26382" i="20"/>
  <c r="H26382" i="20" s="1"/>
  <c r="G26383" i="20"/>
  <c r="H26383" i="20" s="1"/>
  <c r="G26384" i="20"/>
  <c r="H26384" i="20" s="1"/>
  <c r="G26385" i="20"/>
  <c r="H26385" i="20" s="1"/>
  <c r="G26386" i="20"/>
  <c r="H26386" i="20" s="1"/>
  <c r="G26387" i="20"/>
  <c r="H26387" i="20" s="1"/>
  <c r="G26388" i="20"/>
  <c r="H26388" i="20" s="1"/>
  <c r="G26389" i="20"/>
  <c r="H26389" i="20" s="1"/>
  <c r="G26390" i="20"/>
  <c r="H26390" i="20" s="1"/>
  <c r="G26391" i="20"/>
  <c r="H26391" i="20" s="1"/>
  <c r="G26392" i="20"/>
  <c r="H26392" i="20" s="1"/>
  <c r="G26393" i="20"/>
  <c r="H26393" i="20" s="1"/>
  <c r="G26394" i="20"/>
  <c r="H26394" i="20" s="1"/>
  <c r="G26395" i="20"/>
  <c r="H26395" i="20" s="1"/>
  <c r="G26396" i="20"/>
  <c r="H26396" i="20" s="1"/>
  <c r="G26397" i="20"/>
  <c r="H26397" i="20" s="1"/>
  <c r="G26398" i="20"/>
  <c r="H26398" i="20" s="1"/>
  <c r="G26399" i="20"/>
  <c r="H26399" i="20" s="1"/>
  <c r="G26400" i="20"/>
  <c r="H26400" i="20" s="1"/>
  <c r="G26401" i="20"/>
  <c r="H26401" i="20" s="1"/>
  <c r="G26402" i="20"/>
  <c r="H26402" i="20" s="1"/>
  <c r="G26403" i="20"/>
  <c r="H26403" i="20" s="1"/>
  <c r="G26404" i="20"/>
  <c r="H26404" i="20" s="1"/>
  <c r="G26405" i="20"/>
  <c r="H26405" i="20" s="1"/>
  <c r="G26406" i="20"/>
  <c r="H26406" i="20" s="1"/>
  <c r="G26407" i="20"/>
  <c r="H26407" i="20" s="1"/>
  <c r="G26408" i="20"/>
  <c r="H26408" i="20" s="1"/>
  <c r="G26409" i="20"/>
  <c r="H26409" i="20" s="1"/>
  <c r="G26410" i="20"/>
  <c r="H26410" i="20" s="1"/>
  <c r="G26411" i="20"/>
  <c r="H26411" i="20" s="1"/>
  <c r="G26412" i="20"/>
  <c r="H26412" i="20" s="1"/>
  <c r="G26413" i="20"/>
  <c r="H26413" i="20" s="1"/>
  <c r="G26414" i="20"/>
  <c r="H26414" i="20" s="1"/>
  <c r="G26415" i="20"/>
  <c r="H26415" i="20" s="1"/>
  <c r="G26416" i="20"/>
  <c r="H26416" i="20" s="1"/>
  <c r="G26417" i="20"/>
  <c r="H26417" i="20" s="1"/>
  <c r="G26418" i="20"/>
  <c r="H26418" i="20" s="1"/>
  <c r="G26419" i="20"/>
  <c r="H26419" i="20" s="1"/>
  <c r="G26420" i="20"/>
  <c r="H26420" i="20" s="1"/>
  <c r="G26421" i="20"/>
  <c r="H26421" i="20" s="1"/>
  <c r="G26422" i="20"/>
  <c r="H26422" i="20" s="1"/>
  <c r="G26423" i="20"/>
  <c r="H26423" i="20" s="1"/>
  <c r="G26424" i="20"/>
  <c r="H26424" i="20" s="1"/>
  <c r="G26425" i="20"/>
  <c r="H26425" i="20" s="1"/>
  <c r="G26426" i="20"/>
  <c r="H26426" i="20" s="1"/>
  <c r="G26427" i="20"/>
  <c r="H26427" i="20" s="1"/>
  <c r="G26428" i="20"/>
  <c r="H26428" i="20" s="1"/>
  <c r="G26429" i="20"/>
  <c r="H26429" i="20" s="1"/>
  <c r="G26430" i="20"/>
  <c r="H26430" i="20" s="1"/>
  <c r="G26431" i="20"/>
  <c r="H26431" i="20" s="1"/>
  <c r="G26432" i="20"/>
  <c r="H26432" i="20" s="1"/>
  <c r="G26433" i="20"/>
  <c r="H26433" i="20" s="1"/>
  <c r="G26434" i="20"/>
  <c r="H26434" i="20" s="1"/>
  <c r="G26435" i="20"/>
  <c r="H26435" i="20" s="1"/>
  <c r="G26436" i="20"/>
  <c r="H26436" i="20" s="1"/>
  <c r="G26437" i="20"/>
  <c r="H26437" i="20" s="1"/>
  <c r="G26438" i="20"/>
  <c r="H26438" i="20" s="1"/>
  <c r="G26439" i="20"/>
  <c r="H26439" i="20" s="1"/>
  <c r="G26440" i="20"/>
  <c r="H26440" i="20" s="1"/>
  <c r="G26441" i="20"/>
  <c r="H26441" i="20" s="1"/>
  <c r="G26442" i="20"/>
  <c r="H26442" i="20" s="1"/>
  <c r="G26443" i="20"/>
  <c r="H26443" i="20" s="1"/>
  <c r="G26444" i="20"/>
  <c r="H26444" i="20" s="1"/>
  <c r="G26445" i="20"/>
  <c r="H26445" i="20" s="1"/>
  <c r="G26446" i="20"/>
  <c r="H26446" i="20" s="1"/>
  <c r="G26447" i="20"/>
  <c r="H26447" i="20" s="1"/>
  <c r="G26448" i="20"/>
  <c r="H26448" i="20" s="1"/>
  <c r="G26449" i="20"/>
  <c r="H26449" i="20" s="1"/>
  <c r="G26450" i="20"/>
  <c r="H26450" i="20" s="1"/>
  <c r="G26451" i="20"/>
  <c r="H26451" i="20" s="1"/>
  <c r="G26452" i="20"/>
  <c r="H26452" i="20" s="1"/>
  <c r="G26453" i="20"/>
  <c r="H26453" i="20" s="1"/>
  <c r="G26454" i="20"/>
  <c r="H26454" i="20" s="1"/>
  <c r="G26455" i="20"/>
  <c r="H26455" i="20" s="1"/>
  <c r="G26456" i="20"/>
  <c r="H26456" i="20" s="1"/>
  <c r="G26457" i="20"/>
  <c r="H26457" i="20" s="1"/>
  <c r="G26458" i="20"/>
  <c r="H26458" i="20" s="1"/>
  <c r="G26459" i="20"/>
  <c r="H26459" i="20" s="1"/>
  <c r="G26460" i="20"/>
  <c r="H26460" i="20" s="1"/>
  <c r="G26461" i="20"/>
  <c r="H26461" i="20" s="1"/>
  <c r="G26462" i="20"/>
  <c r="H26462" i="20" s="1"/>
  <c r="G26463" i="20"/>
  <c r="H26463" i="20" s="1"/>
  <c r="G26464" i="20"/>
  <c r="H26464" i="20" s="1"/>
  <c r="G26465" i="20"/>
  <c r="H26465" i="20" s="1"/>
  <c r="G26466" i="20"/>
  <c r="H26466" i="20" s="1"/>
  <c r="G26467" i="20"/>
  <c r="H26467" i="20" s="1"/>
  <c r="G26468" i="20"/>
  <c r="H26468" i="20" s="1"/>
  <c r="G26469" i="20"/>
  <c r="H26469" i="20" s="1"/>
  <c r="G26470" i="20"/>
  <c r="H26470" i="20" s="1"/>
  <c r="G26471" i="20"/>
  <c r="H26471" i="20" s="1"/>
  <c r="G26472" i="20"/>
  <c r="H26472" i="20" s="1"/>
  <c r="G26473" i="20"/>
  <c r="H26473" i="20" s="1"/>
  <c r="G26474" i="20"/>
  <c r="H26474" i="20" s="1"/>
  <c r="G26475" i="20"/>
  <c r="H26475" i="20" s="1"/>
  <c r="G26476" i="20"/>
  <c r="H26476" i="20" s="1"/>
  <c r="G26477" i="20"/>
  <c r="H26477" i="20" s="1"/>
  <c r="G26478" i="20"/>
  <c r="H26478" i="20" s="1"/>
  <c r="G26479" i="20"/>
  <c r="H26479" i="20" s="1"/>
  <c r="G26480" i="20"/>
  <c r="H26480" i="20" s="1"/>
  <c r="G26481" i="20"/>
  <c r="H26481" i="20" s="1"/>
  <c r="G26482" i="20"/>
  <c r="H26482" i="20" s="1"/>
  <c r="G26483" i="20"/>
  <c r="H26483" i="20" s="1"/>
  <c r="G26484" i="20"/>
  <c r="H26484" i="20" s="1"/>
  <c r="G26485" i="20"/>
  <c r="H26485" i="20" s="1"/>
  <c r="G26486" i="20"/>
  <c r="H26486" i="20" s="1"/>
  <c r="G26487" i="20"/>
  <c r="H26487" i="20" s="1"/>
  <c r="G26488" i="20"/>
  <c r="H26488" i="20" s="1"/>
  <c r="G26489" i="20"/>
  <c r="H26489" i="20" s="1"/>
  <c r="G26490" i="20"/>
  <c r="H26490" i="20" s="1"/>
  <c r="G26491" i="20"/>
  <c r="H26491" i="20" s="1"/>
  <c r="G26492" i="20"/>
  <c r="H26492" i="20" s="1"/>
  <c r="G26493" i="20"/>
  <c r="H26493" i="20" s="1"/>
  <c r="G26494" i="20"/>
  <c r="H26494" i="20" s="1"/>
  <c r="G26495" i="20"/>
  <c r="H26495" i="20" s="1"/>
  <c r="G26496" i="20"/>
  <c r="H26496" i="20" s="1"/>
  <c r="G26497" i="20"/>
  <c r="H26497" i="20" s="1"/>
  <c r="G26498" i="20"/>
  <c r="H26498" i="20" s="1"/>
  <c r="G26499" i="20"/>
  <c r="H26499" i="20" s="1"/>
  <c r="G26500" i="20"/>
  <c r="H26500" i="20" s="1"/>
  <c r="G26501" i="20"/>
  <c r="H26501" i="20" s="1"/>
  <c r="G26502" i="20"/>
  <c r="H26502" i="20" s="1"/>
  <c r="G26503" i="20"/>
  <c r="H26503" i="20" s="1"/>
  <c r="G26504" i="20"/>
  <c r="H26504" i="20" s="1"/>
  <c r="G26505" i="20"/>
  <c r="H26505" i="20" s="1"/>
  <c r="G26506" i="20"/>
  <c r="H26506" i="20" s="1"/>
  <c r="G26507" i="20"/>
  <c r="H26507" i="20" s="1"/>
  <c r="G26508" i="20"/>
  <c r="H26508" i="20" s="1"/>
  <c r="G26509" i="20"/>
  <c r="H26509" i="20" s="1"/>
  <c r="G26510" i="20"/>
  <c r="H26510" i="20" s="1"/>
  <c r="G26511" i="20"/>
  <c r="H26511" i="20" s="1"/>
  <c r="G26512" i="20"/>
  <c r="H26512" i="20" s="1"/>
  <c r="G26513" i="20"/>
  <c r="H26513" i="20" s="1"/>
  <c r="G26514" i="20"/>
  <c r="H26514" i="20" s="1"/>
  <c r="G26515" i="20"/>
  <c r="H26515" i="20" s="1"/>
  <c r="G26516" i="20"/>
  <c r="H26516" i="20" s="1"/>
  <c r="G26517" i="20"/>
  <c r="H26517" i="20" s="1"/>
  <c r="G26518" i="20"/>
  <c r="H26518" i="20" s="1"/>
  <c r="G26519" i="20"/>
  <c r="H26519" i="20" s="1"/>
  <c r="G26520" i="20"/>
  <c r="H26520" i="20" s="1"/>
  <c r="G26521" i="20"/>
  <c r="H26521" i="20" s="1"/>
  <c r="G26522" i="20"/>
  <c r="H26522" i="20" s="1"/>
  <c r="G26523" i="20"/>
  <c r="H26523" i="20" s="1"/>
  <c r="G26524" i="20"/>
  <c r="H26524" i="20" s="1"/>
  <c r="G26525" i="20"/>
  <c r="H26525" i="20" s="1"/>
  <c r="G26526" i="20"/>
  <c r="H26526" i="20" s="1"/>
  <c r="G26527" i="20"/>
  <c r="H26527" i="20" s="1"/>
  <c r="G26528" i="20"/>
  <c r="H26528" i="20" s="1"/>
  <c r="G26529" i="20"/>
  <c r="H26529" i="20" s="1"/>
  <c r="G26530" i="20"/>
  <c r="H26530" i="20" s="1"/>
  <c r="G26531" i="20"/>
  <c r="H26531" i="20" s="1"/>
  <c r="G26532" i="20"/>
  <c r="H26532" i="20" s="1"/>
  <c r="G26533" i="20"/>
  <c r="H26533" i="20" s="1"/>
  <c r="G26534" i="20"/>
  <c r="H26534" i="20" s="1"/>
  <c r="G26535" i="20"/>
  <c r="H26535" i="20" s="1"/>
  <c r="G26536" i="20"/>
  <c r="H26536" i="20" s="1"/>
  <c r="G26537" i="20"/>
  <c r="H26537" i="20" s="1"/>
  <c r="G26538" i="20"/>
  <c r="H26538" i="20" s="1"/>
  <c r="G26539" i="20"/>
  <c r="H26539" i="20" s="1"/>
  <c r="G26540" i="20"/>
  <c r="H26540" i="20" s="1"/>
  <c r="G26541" i="20"/>
  <c r="H26541" i="20" s="1"/>
  <c r="G26542" i="20"/>
  <c r="H26542" i="20" s="1"/>
  <c r="G26543" i="20"/>
  <c r="H26543" i="20" s="1"/>
  <c r="G26544" i="20"/>
  <c r="H26544" i="20" s="1"/>
  <c r="G26545" i="20"/>
  <c r="H26545" i="20" s="1"/>
  <c r="G26546" i="20"/>
  <c r="H26546" i="20" s="1"/>
  <c r="G26547" i="20"/>
  <c r="H26547" i="20" s="1"/>
  <c r="G26548" i="20"/>
  <c r="H26548" i="20" s="1"/>
  <c r="G26549" i="20"/>
  <c r="H26549" i="20" s="1"/>
  <c r="G26550" i="20"/>
  <c r="H26550" i="20" s="1"/>
  <c r="G26551" i="20"/>
  <c r="H26551" i="20" s="1"/>
  <c r="G26552" i="20"/>
  <c r="H26552" i="20" s="1"/>
  <c r="G26553" i="20"/>
  <c r="H26553" i="20" s="1"/>
  <c r="G26554" i="20"/>
  <c r="H26554" i="20" s="1"/>
  <c r="G26555" i="20"/>
  <c r="H26555" i="20" s="1"/>
  <c r="G26556" i="20"/>
  <c r="H26556" i="20" s="1"/>
  <c r="G26557" i="20"/>
  <c r="H26557" i="20" s="1"/>
  <c r="G26558" i="20"/>
  <c r="H26558" i="20" s="1"/>
  <c r="G26559" i="20"/>
  <c r="H26559" i="20" s="1"/>
  <c r="G26560" i="20"/>
  <c r="H26560" i="20" s="1"/>
  <c r="G26561" i="20"/>
  <c r="H26561" i="20" s="1"/>
  <c r="G26562" i="20"/>
  <c r="H26562" i="20" s="1"/>
  <c r="G26563" i="20"/>
  <c r="H26563" i="20" s="1"/>
  <c r="G26564" i="20"/>
  <c r="H26564" i="20" s="1"/>
  <c r="G26565" i="20"/>
  <c r="H26565" i="20" s="1"/>
  <c r="G26566" i="20"/>
  <c r="H26566" i="20" s="1"/>
  <c r="G26567" i="20"/>
  <c r="H26567" i="20" s="1"/>
  <c r="G26568" i="20"/>
  <c r="H26568" i="20" s="1"/>
  <c r="G26569" i="20"/>
  <c r="H26569" i="20" s="1"/>
  <c r="G26570" i="20"/>
  <c r="H26570" i="20" s="1"/>
  <c r="G26571" i="20"/>
  <c r="H26571" i="20" s="1"/>
  <c r="G26572" i="20"/>
  <c r="H26572" i="20" s="1"/>
  <c r="G26573" i="20"/>
  <c r="H26573" i="20" s="1"/>
  <c r="G26574" i="20"/>
  <c r="H26574" i="20" s="1"/>
  <c r="G26575" i="20"/>
  <c r="H26575" i="20" s="1"/>
  <c r="G26576" i="20"/>
  <c r="H26576" i="20" s="1"/>
  <c r="G26577" i="20"/>
  <c r="H26577" i="20" s="1"/>
  <c r="G26578" i="20"/>
  <c r="H26578" i="20" s="1"/>
  <c r="G26579" i="20"/>
  <c r="H26579" i="20" s="1"/>
  <c r="G26580" i="20"/>
  <c r="H26580" i="20" s="1"/>
  <c r="G26581" i="20"/>
  <c r="H26581" i="20" s="1"/>
  <c r="G26582" i="20"/>
  <c r="H26582" i="20" s="1"/>
  <c r="G26583" i="20"/>
  <c r="H26583" i="20" s="1"/>
  <c r="G26584" i="20"/>
  <c r="H26584" i="20" s="1"/>
  <c r="G26585" i="20"/>
  <c r="H26585" i="20" s="1"/>
  <c r="G26586" i="20"/>
  <c r="H26586" i="20" s="1"/>
  <c r="G26587" i="20"/>
  <c r="H26587" i="20" s="1"/>
  <c r="G26588" i="20"/>
  <c r="H26588" i="20" s="1"/>
  <c r="G26589" i="20"/>
  <c r="H26589" i="20" s="1"/>
  <c r="G26590" i="20"/>
  <c r="H26590" i="20" s="1"/>
  <c r="G26591" i="20"/>
  <c r="H26591" i="20" s="1"/>
  <c r="G26592" i="20"/>
  <c r="H26592" i="20" s="1"/>
  <c r="G26593" i="20"/>
  <c r="H26593" i="20" s="1"/>
  <c r="G26594" i="20"/>
  <c r="H26594" i="20" s="1"/>
  <c r="G26595" i="20"/>
  <c r="H26595" i="20" s="1"/>
  <c r="G26596" i="20"/>
  <c r="H26596" i="20" s="1"/>
  <c r="G26597" i="20"/>
  <c r="H26597" i="20" s="1"/>
  <c r="G26598" i="20"/>
  <c r="H26598" i="20" s="1"/>
  <c r="G26599" i="20"/>
  <c r="H26599" i="20" s="1"/>
  <c r="G26600" i="20"/>
  <c r="H26600" i="20" s="1"/>
  <c r="G26601" i="20"/>
  <c r="H26601" i="20" s="1"/>
  <c r="G26602" i="20"/>
  <c r="H26602" i="20" s="1"/>
  <c r="G26603" i="20"/>
  <c r="H26603" i="20" s="1"/>
  <c r="G26604" i="20"/>
  <c r="H26604" i="20" s="1"/>
  <c r="G26605" i="20"/>
  <c r="H26605" i="20" s="1"/>
  <c r="G26606" i="20"/>
  <c r="H26606" i="20" s="1"/>
  <c r="G26607" i="20"/>
  <c r="H26607" i="20" s="1"/>
  <c r="G26608" i="20"/>
  <c r="H26608" i="20" s="1"/>
  <c r="G26609" i="20"/>
  <c r="H26609" i="20" s="1"/>
  <c r="G26610" i="20"/>
  <c r="H26610" i="20" s="1"/>
  <c r="G26611" i="20"/>
  <c r="H26611" i="20" s="1"/>
  <c r="G26612" i="20"/>
  <c r="H26612" i="20" s="1"/>
  <c r="G26613" i="20"/>
  <c r="H26613" i="20" s="1"/>
  <c r="G26614" i="20"/>
  <c r="H26614" i="20" s="1"/>
  <c r="G26615" i="20"/>
  <c r="H26615" i="20" s="1"/>
  <c r="G26616" i="20"/>
  <c r="H26616" i="20" s="1"/>
  <c r="G26617" i="20"/>
  <c r="H26617" i="20" s="1"/>
  <c r="G26618" i="20"/>
  <c r="H26618" i="20" s="1"/>
  <c r="G26619" i="20"/>
  <c r="H26619" i="20" s="1"/>
  <c r="G26620" i="20"/>
  <c r="H26620" i="20" s="1"/>
  <c r="G26621" i="20"/>
  <c r="H26621" i="20" s="1"/>
  <c r="G26622" i="20"/>
  <c r="H26622" i="20" s="1"/>
  <c r="G26623" i="20"/>
  <c r="H26623" i="20" s="1"/>
  <c r="G26624" i="20"/>
  <c r="H26624" i="20" s="1"/>
  <c r="G26625" i="20"/>
  <c r="H26625" i="20" s="1"/>
  <c r="G26626" i="20"/>
  <c r="H26626" i="20" s="1"/>
  <c r="G26627" i="20"/>
  <c r="H26627" i="20" s="1"/>
  <c r="G26628" i="20"/>
  <c r="H26628" i="20" s="1"/>
  <c r="G26629" i="20"/>
  <c r="H26629" i="20" s="1"/>
  <c r="G26630" i="20"/>
  <c r="H26630" i="20" s="1"/>
  <c r="G26631" i="20"/>
  <c r="H26631" i="20" s="1"/>
  <c r="G26632" i="20"/>
  <c r="H26632" i="20" s="1"/>
  <c r="G26633" i="20"/>
  <c r="H26633" i="20" s="1"/>
  <c r="G26634" i="20"/>
  <c r="H26634" i="20" s="1"/>
  <c r="G26635" i="20"/>
  <c r="H26635" i="20" s="1"/>
  <c r="G26636" i="20"/>
  <c r="H26636" i="20" s="1"/>
  <c r="G26637" i="20"/>
  <c r="H26637" i="20" s="1"/>
  <c r="G26638" i="20"/>
  <c r="H26638" i="20" s="1"/>
  <c r="G26639" i="20"/>
  <c r="H26639" i="20" s="1"/>
  <c r="G26640" i="20"/>
  <c r="H26640" i="20" s="1"/>
  <c r="G26641" i="20"/>
  <c r="H26641" i="20" s="1"/>
  <c r="G26642" i="20"/>
  <c r="H26642" i="20" s="1"/>
  <c r="G26643" i="20"/>
  <c r="H26643" i="20" s="1"/>
  <c r="G26644" i="20"/>
  <c r="H26644" i="20" s="1"/>
  <c r="G26645" i="20"/>
  <c r="H26645" i="20" s="1"/>
  <c r="G26646" i="20"/>
  <c r="H26646" i="20" s="1"/>
  <c r="G26647" i="20"/>
  <c r="H26647" i="20" s="1"/>
  <c r="G26648" i="20"/>
  <c r="H26648" i="20" s="1"/>
  <c r="G26649" i="20"/>
  <c r="H26649" i="20" s="1"/>
  <c r="G26650" i="20"/>
  <c r="H26650" i="20" s="1"/>
  <c r="G26651" i="20"/>
  <c r="H26651" i="20" s="1"/>
  <c r="G26652" i="20"/>
  <c r="H26652" i="20" s="1"/>
  <c r="G26653" i="20"/>
  <c r="H26653" i="20" s="1"/>
  <c r="G26654" i="20"/>
  <c r="H26654" i="20" s="1"/>
  <c r="G26655" i="20"/>
  <c r="H26655" i="20" s="1"/>
  <c r="G26656" i="20"/>
  <c r="H26656" i="20" s="1"/>
  <c r="G26657" i="20"/>
  <c r="H26657" i="20" s="1"/>
  <c r="G26658" i="20"/>
  <c r="H26658" i="20" s="1"/>
  <c r="G26659" i="20"/>
  <c r="H26659" i="20" s="1"/>
  <c r="G26660" i="20"/>
  <c r="H26660" i="20" s="1"/>
  <c r="G26661" i="20"/>
  <c r="H26661" i="20" s="1"/>
  <c r="G26662" i="20"/>
  <c r="H26662" i="20" s="1"/>
  <c r="G26663" i="20"/>
  <c r="H26663" i="20" s="1"/>
  <c r="G26664" i="20"/>
  <c r="H26664" i="20" s="1"/>
  <c r="G26665" i="20"/>
  <c r="H26665" i="20" s="1"/>
  <c r="G26666" i="20"/>
  <c r="H26666" i="20" s="1"/>
  <c r="G26667" i="20"/>
  <c r="H26667" i="20" s="1"/>
  <c r="G26668" i="20"/>
  <c r="H26668" i="20" s="1"/>
  <c r="G26669" i="20"/>
  <c r="H26669" i="20" s="1"/>
  <c r="G26670" i="20"/>
  <c r="H26670" i="20" s="1"/>
  <c r="G26671" i="20"/>
  <c r="H26671" i="20" s="1"/>
  <c r="G26672" i="20"/>
  <c r="H26672" i="20" s="1"/>
  <c r="G26673" i="20"/>
  <c r="H26673" i="20" s="1"/>
  <c r="G26674" i="20"/>
  <c r="H26674" i="20" s="1"/>
  <c r="G26675" i="20"/>
  <c r="H26675" i="20" s="1"/>
  <c r="G26676" i="20"/>
  <c r="H26676" i="20" s="1"/>
  <c r="G26677" i="20"/>
  <c r="H26677" i="20" s="1"/>
  <c r="G26678" i="20"/>
  <c r="H26678" i="20" s="1"/>
  <c r="G26679" i="20"/>
  <c r="H26679" i="20" s="1"/>
  <c r="G26680" i="20"/>
  <c r="H26680" i="20" s="1"/>
  <c r="G26681" i="20"/>
  <c r="H26681" i="20" s="1"/>
  <c r="G26682" i="20"/>
  <c r="H26682" i="20" s="1"/>
  <c r="G26683" i="20"/>
  <c r="H26683" i="20" s="1"/>
  <c r="G26684" i="20"/>
  <c r="H26684" i="20" s="1"/>
  <c r="G26685" i="20"/>
  <c r="H26685" i="20" s="1"/>
  <c r="G26686" i="20"/>
  <c r="H26686" i="20" s="1"/>
  <c r="G26687" i="20"/>
  <c r="H26687" i="20" s="1"/>
  <c r="G26688" i="20"/>
  <c r="H26688" i="20" s="1"/>
  <c r="G26689" i="20"/>
  <c r="H26689" i="20" s="1"/>
  <c r="G26690" i="20"/>
  <c r="H26690" i="20" s="1"/>
  <c r="G26691" i="20"/>
  <c r="H26691" i="20" s="1"/>
  <c r="G26692" i="20"/>
  <c r="H26692" i="20" s="1"/>
  <c r="G26693" i="20"/>
  <c r="H26693" i="20" s="1"/>
  <c r="G26694" i="20"/>
  <c r="H26694" i="20" s="1"/>
  <c r="G26695" i="20"/>
  <c r="H26695" i="20" s="1"/>
  <c r="G26696" i="20"/>
  <c r="H26696" i="20" s="1"/>
  <c r="G26697" i="20"/>
  <c r="H26697" i="20" s="1"/>
  <c r="G26698" i="20"/>
  <c r="H26698" i="20" s="1"/>
  <c r="G26699" i="20"/>
  <c r="H26699" i="20" s="1"/>
  <c r="G26700" i="20"/>
  <c r="H26700" i="20" s="1"/>
  <c r="G26701" i="20"/>
  <c r="H26701" i="20" s="1"/>
  <c r="G26702" i="20"/>
  <c r="H26702" i="20" s="1"/>
  <c r="G26703" i="20"/>
  <c r="H26703" i="20" s="1"/>
  <c r="G26704" i="20"/>
  <c r="H26704" i="20" s="1"/>
  <c r="G26705" i="20"/>
  <c r="H26705" i="20" s="1"/>
  <c r="G26706" i="20"/>
  <c r="H26706" i="20" s="1"/>
  <c r="G26707" i="20"/>
  <c r="H26707" i="20" s="1"/>
  <c r="G26708" i="20"/>
  <c r="H26708" i="20" s="1"/>
  <c r="G26709" i="20"/>
  <c r="H26709" i="20" s="1"/>
  <c r="G26710" i="20"/>
  <c r="H26710" i="20" s="1"/>
  <c r="G26711" i="20"/>
  <c r="H26711" i="20" s="1"/>
  <c r="G26712" i="20"/>
  <c r="H26712" i="20" s="1"/>
  <c r="G26713" i="20"/>
  <c r="H26713" i="20" s="1"/>
  <c r="G26714" i="20"/>
  <c r="H26714" i="20" s="1"/>
  <c r="G26715" i="20"/>
  <c r="H26715" i="20" s="1"/>
  <c r="G26716" i="20"/>
  <c r="H26716" i="20" s="1"/>
  <c r="G26717" i="20"/>
  <c r="H26717" i="20" s="1"/>
  <c r="G26718" i="20"/>
  <c r="H26718" i="20" s="1"/>
  <c r="G26719" i="20"/>
  <c r="H26719" i="20" s="1"/>
  <c r="G26720" i="20"/>
  <c r="H26720" i="20" s="1"/>
  <c r="G26721" i="20"/>
  <c r="H26721" i="20" s="1"/>
  <c r="G26722" i="20"/>
  <c r="H26722" i="20" s="1"/>
  <c r="G26723" i="20"/>
  <c r="H26723" i="20" s="1"/>
  <c r="G26724" i="20"/>
  <c r="H26724" i="20" s="1"/>
  <c r="G26725" i="20"/>
  <c r="H26725" i="20" s="1"/>
  <c r="G26726" i="20"/>
  <c r="H26726" i="20" s="1"/>
  <c r="G26727" i="20"/>
  <c r="H26727" i="20" s="1"/>
  <c r="G26728" i="20"/>
  <c r="H26728" i="20" s="1"/>
  <c r="G26729" i="20"/>
  <c r="H26729" i="20" s="1"/>
  <c r="G26730" i="20"/>
  <c r="H26730" i="20" s="1"/>
  <c r="G26731" i="20"/>
  <c r="H26731" i="20" s="1"/>
  <c r="G26732" i="20"/>
  <c r="H26732" i="20" s="1"/>
  <c r="G26733" i="20"/>
  <c r="H26733" i="20" s="1"/>
  <c r="G26734" i="20"/>
  <c r="H26734" i="20" s="1"/>
  <c r="G26735" i="20"/>
  <c r="H26735" i="20" s="1"/>
  <c r="G26736" i="20"/>
  <c r="H26736" i="20" s="1"/>
  <c r="G26737" i="20"/>
  <c r="H26737" i="20" s="1"/>
  <c r="G26738" i="20"/>
  <c r="H26738" i="20" s="1"/>
  <c r="G26739" i="20"/>
  <c r="H26739" i="20" s="1"/>
  <c r="G26740" i="20"/>
  <c r="H26740" i="20" s="1"/>
  <c r="G26741" i="20"/>
  <c r="H26741" i="20" s="1"/>
  <c r="G26742" i="20"/>
  <c r="H26742" i="20" s="1"/>
  <c r="G26743" i="20"/>
  <c r="H26743" i="20" s="1"/>
  <c r="G26744" i="20"/>
  <c r="H26744" i="20" s="1"/>
  <c r="G26745" i="20"/>
  <c r="H26745" i="20" s="1"/>
  <c r="G26746" i="20"/>
  <c r="H26746" i="20" s="1"/>
  <c r="G26747" i="20"/>
  <c r="H26747" i="20" s="1"/>
  <c r="G26748" i="20"/>
  <c r="H26748" i="20" s="1"/>
  <c r="G26749" i="20"/>
  <c r="H26749" i="20" s="1"/>
  <c r="G26750" i="20"/>
  <c r="H26750" i="20" s="1"/>
  <c r="G26751" i="20"/>
  <c r="H26751" i="20" s="1"/>
  <c r="G26752" i="20"/>
  <c r="H26752" i="20" s="1"/>
  <c r="G26753" i="20"/>
  <c r="H26753" i="20" s="1"/>
  <c r="G26754" i="20"/>
  <c r="H26754" i="20" s="1"/>
  <c r="G26755" i="20"/>
  <c r="H26755" i="20" s="1"/>
  <c r="G26756" i="20"/>
  <c r="H26756" i="20" s="1"/>
  <c r="G26757" i="20"/>
  <c r="H26757" i="20" s="1"/>
  <c r="G26758" i="20"/>
  <c r="H26758" i="20" s="1"/>
  <c r="G26759" i="20"/>
  <c r="H26759" i="20" s="1"/>
  <c r="G26760" i="20"/>
  <c r="H26760" i="20" s="1"/>
  <c r="G26761" i="20"/>
  <c r="H26761" i="20" s="1"/>
  <c r="G26762" i="20"/>
  <c r="H26762" i="20" s="1"/>
  <c r="G26763" i="20"/>
  <c r="H26763" i="20" s="1"/>
  <c r="G26764" i="20"/>
  <c r="H26764" i="20" s="1"/>
  <c r="G26765" i="20"/>
  <c r="H26765" i="20" s="1"/>
  <c r="G26766" i="20"/>
  <c r="H26766" i="20" s="1"/>
  <c r="G26767" i="20"/>
  <c r="H26767" i="20" s="1"/>
  <c r="G26768" i="20"/>
  <c r="H26768" i="20" s="1"/>
  <c r="G26769" i="20"/>
  <c r="H26769" i="20" s="1"/>
  <c r="G26770" i="20"/>
  <c r="H26770" i="20" s="1"/>
  <c r="G26771" i="20"/>
  <c r="H26771" i="20" s="1"/>
  <c r="G26772" i="20"/>
  <c r="H26772" i="20" s="1"/>
  <c r="G26773" i="20"/>
  <c r="H26773" i="20" s="1"/>
  <c r="G26774" i="20"/>
  <c r="H26774" i="20" s="1"/>
  <c r="G26775" i="20"/>
  <c r="H26775" i="20" s="1"/>
  <c r="G26776" i="20"/>
  <c r="H26776" i="20" s="1"/>
  <c r="G26777" i="20"/>
  <c r="H26777" i="20" s="1"/>
  <c r="G26778" i="20"/>
  <c r="H26778" i="20" s="1"/>
  <c r="G26779" i="20"/>
  <c r="H26779" i="20" s="1"/>
  <c r="G26780" i="20"/>
  <c r="H26780" i="20" s="1"/>
  <c r="G26781" i="20"/>
  <c r="H26781" i="20" s="1"/>
  <c r="G26782" i="20"/>
  <c r="H26782" i="20" s="1"/>
  <c r="G26783" i="20"/>
  <c r="H26783" i="20" s="1"/>
  <c r="G26784" i="20"/>
  <c r="H26784" i="20" s="1"/>
  <c r="G26785" i="20"/>
  <c r="H26785" i="20" s="1"/>
  <c r="G26786" i="20"/>
  <c r="H26786" i="20" s="1"/>
  <c r="G26787" i="20"/>
  <c r="H26787" i="20" s="1"/>
  <c r="G26788" i="20"/>
  <c r="H26788" i="20" s="1"/>
  <c r="G26789" i="20"/>
  <c r="H26789" i="20" s="1"/>
  <c r="G26790" i="20"/>
  <c r="H26790" i="20" s="1"/>
  <c r="G26791" i="20"/>
  <c r="H26791" i="20" s="1"/>
  <c r="G26792" i="20"/>
  <c r="H26792" i="20" s="1"/>
  <c r="G26793" i="20"/>
  <c r="H26793" i="20" s="1"/>
  <c r="G26794" i="20"/>
  <c r="H26794" i="20" s="1"/>
  <c r="G26795" i="20"/>
  <c r="H26795" i="20" s="1"/>
  <c r="G26796" i="20"/>
  <c r="H26796" i="20" s="1"/>
  <c r="G26797" i="20"/>
  <c r="H26797" i="20" s="1"/>
  <c r="G26798" i="20"/>
  <c r="H26798" i="20" s="1"/>
  <c r="G26799" i="20"/>
  <c r="H26799" i="20" s="1"/>
  <c r="G26800" i="20"/>
  <c r="H26800" i="20" s="1"/>
  <c r="G26801" i="20"/>
  <c r="H26801" i="20" s="1"/>
  <c r="G26802" i="20"/>
  <c r="H26802" i="20" s="1"/>
  <c r="G26803" i="20"/>
  <c r="H26803" i="20" s="1"/>
  <c r="G26804" i="20"/>
  <c r="H26804" i="20" s="1"/>
  <c r="G26805" i="20"/>
  <c r="H26805" i="20" s="1"/>
  <c r="G26806" i="20"/>
  <c r="H26806" i="20" s="1"/>
  <c r="G26807" i="20"/>
  <c r="H26807" i="20" s="1"/>
  <c r="G26808" i="20"/>
  <c r="H26808" i="20" s="1"/>
  <c r="G26809" i="20"/>
  <c r="H26809" i="20" s="1"/>
  <c r="G26810" i="20"/>
  <c r="H26810" i="20" s="1"/>
  <c r="G26811" i="20"/>
  <c r="H26811" i="20" s="1"/>
  <c r="G26812" i="20"/>
  <c r="H26812" i="20" s="1"/>
  <c r="G26813" i="20"/>
  <c r="H26813" i="20" s="1"/>
  <c r="G26814" i="20"/>
  <c r="H26814" i="20" s="1"/>
  <c r="G26815" i="20"/>
  <c r="H26815" i="20" s="1"/>
  <c r="G26816" i="20"/>
  <c r="H26816" i="20" s="1"/>
  <c r="G26817" i="20"/>
  <c r="H26817" i="20" s="1"/>
  <c r="G26818" i="20"/>
  <c r="H26818" i="20" s="1"/>
  <c r="G26819" i="20"/>
  <c r="H26819" i="20" s="1"/>
  <c r="G26820" i="20"/>
  <c r="H26820" i="20" s="1"/>
  <c r="G26821" i="20"/>
  <c r="H26821" i="20" s="1"/>
  <c r="G26822" i="20"/>
  <c r="H26822" i="20" s="1"/>
  <c r="G26823" i="20"/>
  <c r="H26823" i="20" s="1"/>
  <c r="G26824" i="20"/>
  <c r="H26824" i="20" s="1"/>
  <c r="G26825" i="20"/>
  <c r="H26825" i="20" s="1"/>
  <c r="G26826" i="20"/>
  <c r="H26826" i="20" s="1"/>
  <c r="G26827" i="20"/>
  <c r="H26827" i="20" s="1"/>
  <c r="G26828" i="20"/>
  <c r="H26828" i="20" s="1"/>
  <c r="G26829" i="20"/>
  <c r="H26829" i="20" s="1"/>
  <c r="G26830" i="20"/>
  <c r="H26830" i="20" s="1"/>
  <c r="G26831" i="20"/>
  <c r="H26831" i="20" s="1"/>
  <c r="G26832" i="20"/>
  <c r="H26832" i="20" s="1"/>
  <c r="G26833" i="20"/>
  <c r="H26833" i="20" s="1"/>
  <c r="G26834" i="20"/>
  <c r="H26834" i="20" s="1"/>
  <c r="G26835" i="20"/>
  <c r="H26835" i="20" s="1"/>
  <c r="G26836" i="20"/>
  <c r="H26836" i="20" s="1"/>
  <c r="G26837" i="20"/>
  <c r="H26837" i="20" s="1"/>
  <c r="G26838" i="20"/>
  <c r="H26838" i="20" s="1"/>
  <c r="G26839" i="20"/>
  <c r="H26839" i="20" s="1"/>
  <c r="G26840" i="20"/>
  <c r="H26840" i="20" s="1"/>
  <c r="G26841" i="20"/>
  <c r="H26841" i="20" s="1"/>
  <c r="G26842" i="20"/>
  <c r="H26842" i="20" s="1"/>
  <c r="G26843" i="20"/>
  <c r="H26843" i="20" s="1"/>
  <c r="G26844" i="20"/>
  <c r="H26844" i="20" s="1"/>
  <c r="G26845" i="20"/>
  <c r="H26845" i="20" s="1"/>
  <c r="G26846" i="20"/>
  <c r="H26846" i="20" s="1"/>
  <c r="G26847" i="20"/>
  <c r="H26847" i="20" s="1"/>
  <c r="G26848" i="20"/>
  <c r="H26848" i="20" s="1"/>
  <c r="G26849" i="20"/>
  <c r="H26849" i="20" s="1"/>
  <c r="G26850" i="20"/>
  <c r="H26850" i="20" s="1"/>
  <c r="G26851" i="20"/>
  <c r="H26851" i="20" s="1"/>
  <c r="G26852" i="20"/>
  <c r="H26852" i="20" s="1"/>
  <c r="G26853" i="20"/>
  <c r="H26853" i="20" s="1"/>
  <c r="G26854" i="20"/>
  <c r="H26854" i="20" s="1"/>
  <c r="G26855" i="20"/>
  <c r="H26855" i="20" s="1"/>
  <c r="G26856" i="20"/>
  <c r="H26856" i="20" s="1"/>
  <c r="G26857" i="20"/>
  <c r="H26857" i="20" s="1"/>
  <c r="G26858" i="20"/>
  <c r="H26858" i="20" s="1"/>
  <c r="G26859" i="20"/>
  <c r="H26859" i="20" s="1"/>
  <c r="G26860" i="20"/>
  <c r="H26860" i="20" s="1"/>
  <c r="G26861" i="20"/>
  <c r="H26861" i="20" s="1"/>
  <c r="G26862" i="20"/>
  <c r="H26862" i="20" s="1"/>
  <c r="G26863" i="20"/>
  <c r="H26863" i="20" s="1"/>
  <c r="G26864" i="20"/>
  <c r="H26864" i="20" s="1"/>
  <c r="G26865" i="20"/>
  <c r="H26865" i="20" s="1"/>
  <c r="G26866" i="20"/>
  <c r="H26866" i="20" s="1"/>
  <c r="G26867" i="20"/>
  <c r="H26867" i="20" s="1"/>
  <c r="G26868" i="20"/>
  <c r="H26868" i="20" s="1"/>
  <c r="G26869" i="20"/>
  <c r="H26869" i="20" s="1"/>
  <c r="G26870" i="20"/>
  <c r="H26870" i="20" s="1"/>
  <c r="G26871" i="20"/>
  <c r="H26871" i="20" s="1"/>
  <c r="G26872" i="20"/>
  <c r="H26872" i="20" s="1"/>
  <c r="G26873" i="20"/>
  <c r="H26873" i="20" s="1"/>
  <c r="G26874" i="20"/>
  <c r="H26874" i="20" s="1"/>
  <c r="G26875" i="20"/>
  <c r="H26875" i="20" s="1"/>
  <c r="G26876" i="20"/>
  <c r="H26876" i="20" s="1"/>
  <c r="G26877" i="20"/>
  <c r="H26877" i="20" s="1"/>
  <c r="G26878" i="20"/>
  <c r="H26878" i="20" s="1"/>
  <c r="G26879" i="20"/>
  <c r="H26879" i="20" s="1"/>
  <c r="G26880" i="20"/>
  <c r="H26880" i="20" s="1"/>
  <c r="G26881" i="20"/>
  <c r="H26881" i="20" s="1"/>
  <c r="G26882" i="20"/>
  <c r="H26882" i="20" s="1"/>
  <c r="G26883" i="20"/>
  <c r="H26883" i="20" s="1"/>
  <c r="G26884" i="20"/>
  <c r="H26884" i="20" s="1"/>
  <c r="G26885" i="20"/>
  <c r="H26885" i="20" s="1"/>
  <c r="G26886" i="20"/>
  <c r="H26886" i="20" s="1"/>
  <c r="G26887" i="20"/>
  <c r="H26887" i="20" s="1"/>
  <c r="G26888" i="20"/>
  <c r="H26888" i="20" s="1"/>
  <c r="G26889" i="20"/>
  <c r="H26889" i="20" s="1"/>
  <c r="G26890" i="20"/>
  <c r="H26890" i="20" s="1"/>
  <c r="G26891" i="20"/>
  <c r="H26891" i="20" s="1"/>
  <c r="G26892" i="20"/>
  <c r="H26892" i="20" s="1"/>
  <c r="G26893" i="20"/>
  <c r="H26893" i="20" s="1"/>
  <c r="G26894" i="20"/>
  <c r="H26894" i="20" s="1"/>
  <c r="G26895" i="20"/>
  <c r="H26895" i="20" s="1"/>
  <c r="G26896" i="20"/>
  <c r="H26896" i="20" s="1"/>
  <c r="G26897" i="20"/>
  <c r="H26897" i="20" s="1"/>
  <c r="G26898" i="20"/>
  <c r="H26898" i="20" s="1"/>
  <c r="G26899" i="20"/>
  <c r="H26899" i="20" s="1"/>
  <c r="G26900" i="20"/>
  <c r="H26900" i="20" s="1"/>
  <c r="G26901" i="20"/>
  <c r="H26901" i="20" s="1"/>
  <c r="G26902" i="20"/>
  <c r="H26902" i="20" s="1"/>
  <c r="G26903" i="20"/>
  <c r="H26903" i="20" s="1"/>
  <c r="G26904" i="20"/>
  <c r="H26904" i="20" s="1"/>
  <c r="G26905" i="20"/>
  <c r="H26905" i="20" s="1"/>
  <c r="G26906" i="20"/>
  <c r="H26906" i="20" s="1"/>
  <c r="G26907" i="20"/>
  <c r="H26907" i="20" s="1"/>
  <c r="G26908" i="20"/>
  <c r="H26908" i="20" s="1"/>
  <c r="G26909" i="20"/>
  <c r="H26909" i="20" s="1"/>
  <c r="G26910" i="20"/>
  <c r="H26910" i="20" s="1"/>
  <c r="G26911" i="20"/>
  <c r="H26911" i="20" s="1"/>
  <c r="G26912" i="20"/>
  <c r="H26912" i="20" s="1"/>
  <c r="G26913" i="20"/>
  <c r="H26913" i="20" s="1"/>
  <c r="G26914" i="20"/>
  <c r="H26914" i="20" s="1"/>
  <c r="G26915" i="20"/>
  <c r="H26915" i="20" s="1"/>
  <c r="G26916" i="20"/>
  <c r="H26916" i="20" s="1"/>
  <c r="G26917" i="20"/>
  <c r="H26917" i="20" s="1"/>
  <c r="G26918" i="20"/>
  <c r="H26918" i="20" s="1"/>
  <c r="G26919" i="20"/>
  <c r="H26919" i="20" s="1"/>
  <c r="G26920" i="20"/>
  <c r="H26920" i="20" s="1"/>
  <c r="G26921" i="20"/>
  <c r="H26921" i="20" s="1"/>
  <c r="G26922" i="20"/>
  <c r="H26922" i="20" s="1"/>
  <c r="G26923" i="20"/>
  <c r="H26923" i="20" s="1"/>
  <c r="G26924" i="20"/>
  <c r="H26924" i="20" s="1"/>
  <c r="G26925" i="20"/>
  <c r="H26925" i="20" s="1"/>
  <c r="G26926" i="20"/>
  <c r="H26926" i="20" s="1"/>
  <c r="G26927" i="20"/>
  <c r="H26927" i="20" s="1"/>
  <c r="G26928" i="20"/>
  <c r="H26928" i="20" s="1"/>
  <c r="G26929" i="20"/>
  <c r="H26929" i="20" s="1"/>
  <c r="G26930" i="20"/>
  <c r="H26930" i="20" s="1"/>
  <c r="G26931" i="20"/>
  <c r="H26931" i="20" s="1"/>
  <c r="G26932" i="20"/>
  <c r="H26932" i="20" s="1"/>
  <c r="G26933" i="20"/>
  <c r="H26933" i="20" s="1"/>
  <c r="G26934" i="20"/>
  <c r="H26934" i="20" s="1"/>
  <c r="G26935" i="20"/>
  <c r="H26935" i="20" s="1"/>
  <c r="G26936" i="20"/>
  <c r="H26936" i="20" s="1"/>
  <c r="G26937" i="20"/>
  <c r="H26937" i="20" s="1"/>
  <c r="G26938" i="20"/>
  <c r="H26938" i="20" s="1"/>
  <c r="G26939" i="20"/>
  <c r="H26939" i="20" s="1"/>
  <c r="G26940" i="20"/>
  <c r="H26940" i="20" s="1"/>
  <c r="G26941" i="20"/>
  <c r="H26941" i="20" s="1"/>
  <c r="G26942" i="20"/>
  <c r="H26942" i="20" s="1"/>
  <c r="G26943" i="20"/>
  <c r="H26943" i="20" s="1"/>
  <c r="G26944" i="20"/>
  <c r="H26944" i="20" s="1"/>
  <c r="G26945" i="20"/>
  <c r="H26945" i="20" s="1"/>
  <c r="G26946" i="20"/>
  <c r="H26946" i="20" s="1"/>
  <c r="G26947" i="20"/>
  <c r="H26947" i="20" s="1"/>
  <c r="G26948" i="20"/>
  <c r="H26948" i="20" s="1"/>
  <c r="G26949" i="20"/>
  <c r="H26949" i="20" s="1"/>
  <c r="G26950" i="20"/>
  <c r="H26950" i="20" s="1"/>
  <c r="G26951" i="20"/>
  <c r="H26951" i="20" s="1"/>
  <c r="G26952" i="20"/>
  <c r="H26952" i="20" s="1"/>
  <c r="G26953" i="20"/>
  <c r="H26953" i="20" s="1"/>
  <c r="G26954" i="20"/>
  <c r="H26954" i="20" s="1"/>
  <c r="G26955" i="20"/>
  <c r="H26955" i="20" s="1"/>
  <c r="G26956" i="20"/>
  <c r="H26956" i="20" s="1"/>
  <c r="G26957" i="20"/>
  <c r="H26957" i="20" s="1"/>
  <c r="G26958" i="20"/>
  <c r="H26958" i="20" s="1"/>
  <c r="G26959" i="20"/>
  <c r="H26959" i="20" s="1"/>
  <c r="G26960" i="20"/>
  <c r="H26960" i="20" s="1"/>
  <c r="G26961" i="20"/>
  <c r="H26961" i="20" s="1"/>
  <c r="G26962" i="20"/>
  <c r="H26962" i="20" s="1"/>
  <c r="G26963" i="20"/>
  <c r="H26963" i="20" s="1"/>
  <c r="G26964" i="20"/>
  <c r="H26964" i="20" s="1"/>
  <c r="G26965" i="20"/>
  <c r="H26965" i="20" s="1"/>
  <c r="G26966" i="20"/>
  <c r="H26966" i="20" s="1"/>
  <c r="G26967" i="20"/>
  <c r="H26967" i="20" s="1"/>
  <c r="G26968" i="20"/>
  <c r="H26968" i="20" s="1"/>
  <c r="G26969" i="20"/>
  <c r="H26969" i="20" s="1"/>
  <c r="G26970" i="20"/>
  <c r="H26970" i="20" s="1"/>
  <c r="G26971" i="20"/>
  <c r="H26971" i="20" s="1"/>
  <c r="G26972" i="20"/>
  <c r="H26972" i="20" s="1"/>
  <c r="G26973" i="20"/>
  <c r="H26973" i="20" s="1"/>
  <c r="G26974" i="20"/>
  <c r="H26974" i="20" s="1"/>
  <c r="G26975" i="20"/>
  <c r="H26975" i="20" s="1"/>
  <c r="G26976" i="20"/>
  <c r="H26976" i="20" s="1"/>
  <c r="G26977" i="20"/>
  <c r="H26977" i="20" s="1"/>
  <c r="G26978" i="20"/>
  <c r="H26978" i="20" s="1"/>
  <c r="G26979" i="20"/>
  <c r="H26979" i="20" s="1"/>
  <c r="G26980" i="20"/>
  <c r="H26980" i="20" s="1"/>
  <c r="G26981" i="20"/>
  <c r="H26981" i="20" s="1"/>
  <c r="G26982" i="20"/>
  <c r="H26982" i="20" s="1"/>
  <c r="G26983" i="20"/>
  <c r="H26983" i="20" s="1"/>
  <c r="G26984" i="20"/>
  <c r="H26984" i="20" s="1"/>
  <c r="G26985" i="20"/>
  <c r="H26985" i="20" s="1"/>
  <c r="G26986" i="20"/>
  <c r="H26986" i="20" s="1"/>
  <c r="G26987" i="20"/>
  <c r="H26987" i="20" s="1"/>
  <c r="G26988" i="20"/>
  <c r="H26988" i="20" s="1"/>
  <c r="G26989" i="20"/>
  <c r="H26989" i="20" s="1"/>
  <c r="G26990" i="20"/>
  <c r="H26990" i="20" s="1"/>
  <c r="G26991" i="20"/>
  <c r="H26991" i="20" s="1"/>
  <c r="G26992" i="20"/>
  <c r="H26992" i="20" s="1"/>
  <c r="G26993" i="20"/>
  <c r="H26993" i="20" s="1"/>
  <c r="G26994" i="20"/>
  <c r="H26994" i="20" s="1"/>
  <c r="G26995" i="20"/>
  <c r="H26995" i="20" s="1"/>
  <c r="G26996" i="20"/>
  <c r="H26996" i="20" s="1"/>
  <c r="G26997" i="20"/>
  <c r="H26997" i="20" s="1"/>
  <c r="G26998" i="20"/>
  <c r="H26998" i="20" s="1"/>
  <c r="G26999" i="20"/>
  <c r="H26999" i="20" s="1"/>
  <c r="G27000" i="20"/>
  <c r="H27000" i="20" s="1"/>
  <c r="G27001" i="20"/>
  <c r="H27001" i="20" s="1"/>
  <c r="G27002" i="20"/>
  <c r="H27002" i="20" s="1"/>
  <c r="G27003" i="20"/>
  <c r="H27003" i="20" s="1"/>
  <c r="G27004" i="20"/>
  <c r="H27004" i="20" s="1"/>
  <c r="G27005" i="20"/>
  <c r="H27005" i="20" s="1"/>
  <c r="G27006" i="20"/>
  <c r="H27006" i="20" s="1"/>
  <c r="G27007" i="20"/>
  <c r="H27007" i="20" s="1"/>
  <c r="G27008" i="20"/>
  <c r="H27008" i="20" s="1"/>
  <c r="G27009" i="20"/>
  <c r="H27009" i="20" s="1"/>
  <c r="G27010" i="20"/>
  <c r="H27010" i="20" s="1"/>
  <c r="G27011" i="20"/>
  <c r="H27011" i="20" s="1"/>
  <c r="G27012" i="20"/>
  <c r="H27012" i="20" s="1"/>
  <c r="G27013" i="20"/>
  <c r="H27013" i="20" s="1"/>
  <c r="G27014" i="20"/>
  <c r="H27014" i="20" s="1"/>
  <c r="G27015" i="20"/>
  <c r="H27015" i="20" s="1"/>
  <c r="G27016" i="20"/>
  <c r="H27016" i="20" s="1"/>
  <c r="G27017" i="20"/>
  <c r="H27017" i="20" s="1"/>
  <c r="G27018" i="20"/>
  <c r="H27018" i="20" s="1"/>
  <c r="G27019" i="20"/>
  <c r="H27019" i="20" s="1"/>
  <c r="G27020" i="20"/>
  <c r="H27020" i="20" s="1"/>
  <c r="G27021" i="20"/>
  <c r="H27021" i="20" s="1"/>
  <c r="G27022" i="20"/>
  <c r="H27022" i="20" s="1"/>
  <c r="G27023" i="20"/>
  <c r="H27023" i="20" s="1"/>
  <c r="G27024" i="20"/>
  <c r="H27024" i="20" s="1"/>
  <c r="G27025" i="20"/>
  <c r="H27025" i="20" s="1"/>
  <c r="G27026" i="20"/>
  <c r="H27026" i="20" s="1"/>
  <c r="G27027" i="20"/>
  <c r="H27027" i="20" s="1"/>
  <c r="G27028" i="20"/>
  <c r="H27028" i="20" s="1"/>
  <c r="G27029" i="20"/>
  <c r="H27029" i="20" s="1"/>
  <c r="G27030" i="20"/>
  <c r="H27030" i="20" s="1"/>
  <c r="G27031" i="20"/>
  <c r="H27031" i="20" s="1"/>
  <c r="G27032" i="20"/>
  <c r="H27032" i="20" s="1"/>
  <c r="G27033" i="20"/>
  <c r="H27033" i="20" s="1"/>
  <c r="G27034" i="20"/>
  <c r="H27034" i="20" s="1"/>
  <c r="G27035" i="20"/>
  <c r="H27035" i="20" s="1"/>
  <c r="G27036" i="20"/>
  <c r="H27036" i="20" s="1"/>
  <c r="G27037" i="20"/>
  <c r="H27037" i="20" s="1"/>
  <c r="G27038" i="20"/>
  <c r="H27038" i="20" s="1"/>
  <c r="G27039" i="20"/>
  <c r="H27039" i="20" s="1"/>
  <c r="G27040" i="20"/>
  <c r="H27040" i="20" s="1"/>
  <c r="G27041" i="20"/>
  <c r="H27041" i="20" s="1"/>
  <c r="G27042" i="20"/>
  <c r="H27042" i="20" s="1"/>
  <c r="G27043" i="20"/>
  <c r="H27043" i="20" s="1"/>
  <c r="G27044" i="20"/>
  <c r="H27044" i="20" s="1"/>
  <c r="G27045" i="20"/>
  <c r="H27045" i="20" s="1"/>
  <c r="G27046" i="20"/>
  <c r="H27046" i="20" s="1"/>
  <c r="G27047" i="20"/>
  <c r="H27047" i="20" s="1"/>
  <c r="G27048" i="20"/>
  <c r="H27048" i="20" s="1"/>
  <c r="G27049" i="20"/>
  <c r="H27049" i="20" s="1"/>
  <c r="G27050" i="20"/>
  <c r="H27050" i="20" s="1"/>
  <c r="G27051" i="20"/>
  <c r="H27051" i="20" s="1"/>
  <c r="G27052" i="20"/>
  <c r="H27052" i="20" s="1"/>
  <c r="G27053" i="20"/>
  <c r="H27053" i="20" s="1"/>
  <c r="G27054" i="20"/>
  <c r="H27054" i="20" s="1"/>
  <c r="G27055" i="20"/>
  <c r="H27055" i="20" s="1"/>
  <c r="G27056" i="20"/>
  <c r="H27056" i="20" s="1"/>
  <c r="G27057" i="20"/>
  <c r="H27057" i="20" s="1"/>
  <c r="G27058" i="20"/>
  <c r="H27058" i="20" s="1"/>
  <c r="G27059" i="20"/>
  <c r="H27059" i="20" s="1"/>
  <c r="G27060" i="20"/>
  <c r="H27060" i="20" s="1"/>
  <c r="G27061" i="20"/>
  <c r="H27061" i="20" s="1"/>
  <c r="G27062" i="20"/>
  <c r="H27062" i="20" s="1"/>
  <c r="G27063" i="20"/>
  <c r="H27063" i="20" s="1"/>
  <c r="G27064" i="20"/>
  <c r="H27064" i="20" s="1"/>
  <c r="G27065" i="20"/>
  <c r="H27065" i="20" s="1"/>
  <c r="G27066" i="20"/>
  <c r="H27066" i="20" s="1"/>
  <c r="G27067" i="20"/>
  <c r="H27067" i="20" s="1"/>
  <c r="G27068" i="20"/>
  <c r="H27068" i="20" s="1"/>
  <c r="G27069" i="20"/>
  <c r="H27069" i="20" s="1"/>
  <c r="G27070" i="20"/>
  <c r="H27070" i="20" s="1"/>
  <c r="G27071" i="20"/>
  <c r="H27071" i="20" s="1"/>
  <c r="G27072" i="20"/>
  <c r="H27072" i="20" s="1"/>
  <c r="G27073" i="20"/>
  <c r="H27073" i="20" s="1"/>
  <c r="G27074" i="20"/>
  <c r="H27074" i="20" s="1"/>
  <c r="G27075" i="20"/>
  <c r="H27075" i="20" s="1"/>
  <c r="G27076" i="20"/>
  <c r="H27076" i="20" s="1"/>
  <c r="G27077" i="20"/>
  <c r="H27077" i="20" s="1"/>
  <c r="G27078" i="20"/>
  <c r="H27078" i="20" s="1"/>
  <c r="G27079" i="20"/>
  <c r="H27079" i="20" s="1"/>
  <c r="G27080" i="20"/>
  <c r="H27080" i="20" s="1"/>
  <c r="G27081" i="20"/>
  <c r="H27081" i="20" s="1"/>
  <c r="G27082" i="20"/>
  <c r="H27082" i="20" s="1"/>
  <c r="G27083" i="20"/>
  <c r="H27083" i="20" s="1"/>
  <c r="G27084" i="20"/>
  <c r="H27084" i="20" s="1"/>
  <c r="G27085" i="20"/>
  <c r="H27085" i="20" s="1"/>
  <c r="G27086" i="20"/>
  <c r="H27086" i="20" s="1"/>
  <c r="G27087" i="20"/>
  <c r="H27087" i="20" s="1"/>
  <c r="G27088" i="20"/>
  <c r="H27088" i="20" s="1"/>
  <c r="G27089" i="20"/>
  <c r="H27089" i="20" s="1"/>
  <c r="G27090" i="20"/>
  <c r="H27090" i="20" s="1"/>
  <c r="G27091" i="20"/>
  <c r="H27091" i="20" s="1"/>
  <c r="G27092" i="20"/>
  <c r="H27092" i="20" s="1"/>
  <c r="G27093" i="20"/>
  <c r="H27093" i="20" s="1"/>
  <c r="G27094" i="20"/>
  <c r="H27094" i="20" s="1"/>
  <c r="G27095" i="20"/>
  <c r="H27095" i="20" s="1"/>
  <c r="G27096" i="20"/>
  <c r="H27096" i="20" s="1"/>
  <c r="G27097" i="20"/>
  <c r="H27097" i="20" s="1"/>
  <c r="G27098" i="20"/>
  <c r="H27098" i="20" s="1"/>
  <c r="G27099" i="20"/>
  <c r="H27099" i="20" s="1"/>
  <c r="G27100" i="20"/>
  <c r="H27100" i="20" s="1"/>
  <c r="G27101" i="20"/>
  <c r="H27101" i="20" s="1"/>
  <c r="G27102" i="20"/>
  <c r="H27102" i="20" s="1"/>
  <c r="G27103" i="20"/>
  <c r="H27103" i="20" s="1"/>
  <c r="G27104" i="20"/>
  <c r="H27104" i="20" s="1"/>
  <c r="G27105" i="20"/>
  <c r="H27105" i="20" s="1"/>
  <c r="G27106" i="20"/>
  <c r="H27106" i="20" s="1"/>
  <c r="G27107" i="20"/>
  <c r="H27107" i="20" s="1"/>
  <c r="G27108" i="20"/>
  <c r="H27108" i="20" s="1"/>
  <c r="G27109" i="20"/>
  <c r="H27109" i="20" s="1"/>
  <c r="G27110" i="20"/>
  <c r="H27110" i="20" s="1"/>
  <c r="G27111" i="20"/>
  <c r="H27111" i="20" s="1"/>
  <c r="G27112" i="20"/>
  <c r="H27112" i="20" s="1"/>
  <c r="G27113" i="20"/>
  <c r="H27113" i="20" s="1"/>
  <c r="G27114" i="20"/>
  <c r="H27114" i="20" s="1"/>
  <c r="G27115" i="20"/>
  <c r="H27115" i="20" s="1"/>
  <c r="G27116" i="20"/>
  <c r="H27116" i="20" s="1"/>
  <c r="G27117" i="20"/>
  <c r="H27117" i="20" s="1"/>
  <c r="G27118" i="20"/>
  <c r="H27118" i="20" s="1"/>
  <c r="G27119" i="20"/>
  <c r="H27119" i="20" s="1"/>
  <c r="G27120" i="20"/>
  <c r="H27120" i="20" s="1"/>
  <c r="G27121" i="20"/>
  <c r="H27121" i="20" s="1"/>
  <c r="G27122" i="20"/>
  <c r="H27122" i="20" s="1"/>
  <c r="G27123" i="20"/>
  <c r="H27123" i="20" s="1"/>
  <c r="G27124" i="20"/>
  <c r="H27124" i="20" s="1"/>
  <c r="G27125" i="20"/>
  <c r="H27125" i="20" s="1"/>
  <c r="G27126" i="20"/>
  <c r="H27126" i="20" s="1"/>
  <c r="G27127" i="20"/>
  <c r="H27127" i="20" s="1"/>
  <c r="G27128" i="20"/>
  <c r="H27128" i="20" s="1"/>
  <c r="G27129" i="20"/>
  <c r="H27129" i="20" s="1"/>
  <c r="G27130" i="20"/>
  <c r="H27130" i="20" s="1"/>
  <c r="G27131" i="20"/>
  <c r="H27131" i="20" s="1"/>
  <c r="G27132" i="20"/>
  <c r="H27132" i="20" s="1"/>
  <c r="G27133" i="20"/>
  <c r="H27133" i="20" s="1"/>
  <c r="G27134" i="20"/>
  <c r="H27134" i="20" s="1"/>
  <c r="G27135" i="20"/>
  <c r="H27135" i="20" s="1"/>
  <c r="G27136" i="20"/>
  <c r="H27136" i="20" s="1"/>
  <c r="G27137" i="20"/>
  <c r="H27137" i="20" s="1"/>
  <c r="G27138" i="20"/>
  <c r="H27138" i="20" s="1"/>
  <c r="G27139" i="20"/>
  <c r="H27139" i="20" s="1"/>
  <c r="G27140" i="20"/>
  <c r="H27140" i="20" s="1"/>
  <c r="G27141" i="20"/>
  <c r="H27141" i="20" s="1"/>
  <c r="G27142" i="20"/>
  <c r="H27142" i="20" s="1"/>
  <c r="G27143" i="20"/>
  <c r="H27143" i="20" s="1"/>
  <c r="G27144" i="20"/>
  <c r="H27144" i="20" s="1"/>
  <c r="G27145" i="20"/>
  <c r="H27145" i="20" s="1"/>
  <c r="G27146" i="20"/>
  <c r="H27146" i="20" s="1"/>
  <c r="G27147" i="20"/>
  <c r="H27147" i="20" s="1"/>
  <c r="G27148" i="20"/>
  <c r="H27148" i="20" s="1"/>
  <c r="G27149" i="20"/>
  <c r="H27149" i="20" s="1"/>
  <c r="G27150" i="20"/>
  <c r="H27150" i="20" s="1"/>
  <c r="G27151" i="20"/>
  <c r="H27151" i="20" s="1"/>
  <c r="G27152" i="20"/>
  <c r="H27152" i="20" s="1"/>
  <c r="G27153" i="20"/>
  <c r="H27153" i="20" s="1"/>
  <c r="G27154" i="20"/>
  <c r="H27154" i="20" s="1"/>
  <c r="G27155" i="20"/>
  <c r="H27155" i="20" s="1"/>
  <c r="G27156" i="20"/>
  <c r="H27156" i="20" s="1"/>
  <c r="G27157" i="20"/>
  <c r="H27157" i="20" s="1"/>
  <c r="G27158" i="20"/>
  <c r="H27158" i="20" s="1"/>
  <c r="G27159" i="20"/>
  <c r="H27159" i="20" s="1"/>
  <c r="G27160" i="20"/>
  <c r="H27160" i="20" s="1"/>
  <c r="G27161" i="20"/>
  <c r="H27161" i="20" s="1"/>
  <c r="G27162" i="20"/>
  <c r="H27162" i="20" s="1"/>
  <c r="G27163" i="20"/>
  <c r="H27163" i="20" s="1"/>
  <c r="G27164" i="20"/>
  <c r="H27164" i="20" s="1"/>
  <c r="G27165" i="20"/>
  <c r="H27165" i="20" s="1"/>
  <c r="G27166" i="20"/>
  <c r="H27166" i="20" s="1"/>
  <c r="G27167" i="20"/>
  <c r="H27167" i="20" s="1"/>
  <c r="G27168" i="20"/>
  <c r="H27168" i="20" s="1"/>
  <c r="G27169" i="20"/>
  <c r="H27169" i="20" s="1"/>
  <c r="G27170" i="20"/>
  <c r="H27170" i="20" s="1"/>
  <c r="G27171" i="20"/>
  <c r="H27171" i="20" s="1"/>
  <c r="G27172" i="20"/>
  <c r="H27172" i="20" s="1"/>
  <c r="G27173" i="20"/>
  <c r="H27173" i="20" s="1"/>
  <c r="G27174" i="20"/>
  <c r="H27174" i="20" s="1"/>
  <c r="G27175" i="20"/>
  <c r="H27175" i="20" s="1"/>
  <c r="G27176" i="20"/>
  <c r="H27176" i="20" s="1"/>
  <c r="G27177" i="20"/>
  <c r="H27177" i="20" s="1"/>
  <c r="G27178" i="20"/>
  <c r="H27178" i="20" s="1"/>
  <c r="G27179" i="20"/>
  <c r="H27179" i="20" s="1"/>
  <c r="G27180" i="20"/>
  <c r="H27180" i="20" s="1"/>
  <c r="G27181" i="20"/>
  <c r="H27181" i="20" s="1"/>
  <c r="G27182" i="20"/>
  <c r="H27182" i="20" s="1"/>
  <c r="G27183" i="20"/>
  <c r="H27183" i="20" s="1"/>
  <c r="G27184" i="20"/>
  <c r="H27184" i="20" s="1"/>
  <c r="G27185" i="20"/>
  <c r="H27185" i="20" s="1"/>
  <c r="G27186" i="20"/>
  <c r="H27186" i="20" s="1"/>
  <c r="G27187" i="20"/>
  <c r="H27187" i="20" s="1"/>
  <c r="G27188" i="20"/>
  <c r="H27188" i="20" s="1"/>
  <c r="G27189" i="20"/>
  <c r="H27189" i="20" s="1"/>
  <c r="G27190" i="20"/>
  <c r="H27190" i="20" s="1"/>
  <c r="G27191" i="20"/>
  <c r="H27191" i="20" s="1"/>
  <c r="G27192" i="20"/>
  <c r="H27192" i="20" s="1"/>
  <c r="G27193" i="20"/>
  <c r="H27193" i="20" s="1"/>
  <c r="G27194" i="20"/>
  <c r="H27194" i="20" s="1"/>
  <c r="G27195" i="20"/>
  <c r="H27195" i="20" s="1"/>
  <c r="G27196" i="20"/>
  <c r="H27196" i="20" s="1"/>
  <c r="G27197" i="20"/>
  <c r="H27197" i="20" s="1"/>
  <c r="G27198" i="20"/>
  <c r="H27198" i="20" s="1"/>
  <c r="G27199" i="20"/>
  <c r="H27199" i="20" s="1"/>
  <c r="G27200" i="20"/>
  <c r="H27200" i="20" s="1"/>
  <c r="G27201" i="20"/>
  <c r="H27201" i="20" s="1"/>
  <c r="G27202" i="20"/>
  <c r="H27202" i="20" s="1"/>
  <c r="G27203" i="20"/>
  <c r="H27203" i="20" s="1"/>
  <c r="G27204" i="20"/>
  <c r="H27204" i="20" s="1"/>
  <c r="G27205" i="20"/>
  <c r="H27205" i="20" s="1"/>
  <c r="G27206" i="20"/>
  <c r="H27206" i="20" s="1"/>
  <c r="G27207" i="20"/>
  <c r="H27207" i="20" s="1"/>
  <c r="G27208" i="20"/>
  <c r="H27208" i="20" s="1"/>
  <c r="G27209" i="20"/>
  <c r="H27209" i="20" s="1"/>
  <c r="G27210" i="20"/>
  <c r="H27210" i="20" s="1"/>
  <c r="G27211" i="20"/>
  <c r="H27211" i="20" s="1"/>
  <c r="G27212" i="20"/>
  <c r="H27212" i="20" s="1"/>
  <c r="G27213" i="20"/>
  <c r="H27213" i="20" s="1"/>
  <c r="G27214" i="20"/>
  <c r="H27214" i="20" s="1"/>
  <c r="G27215" i="20"/>
  <c r="H27215" i="20" s="1"/>
  <c r="G27216" i="20"/>
  <c r="H27216" i="20" s="1"/>
  <c r="G27217" i="20"/>
  <c r="H27217" i="20" s="1"/>
  <c r="G27218" i="20"/>
  <c r="H27218" i="20" s="1"/>
  <c r="G27219" i="20"/>
  <c r="H27219" i="20" s="1"/>
  <c r="G27220" i="20"/>
  <c r="H27220" i="20" s="1"/>
  <c r="G27221" i="20"/>
  <c r="H27221" i="20" s="1"/>
  <c r="G27222" i="20"/>
  <c r="H27222" i="20" s="1"/>
  <c r="G27223" i="20"/>
  <c r="H27223" i="20" s="1"/>
  <c r="G27224" i="20"/>
  <c r="H27224" i="20" s="1"/>
  <c r="G27225" i="20"/>
  <c r="H27225" i="20" s="1"/>
  <c r="G27226" i="20"/>
  <c r="H27226" i="20" s="1"/>
  <c r="G27227" i="20"/>
  <c r="H27227" i="20" s="1"/>
  <c r="G27228" i="20"/>
  <c r="H27228" i="20" s="1"/>
  <c r="G27229" i="20"/>
  <c r="H27229" i="20" s="1"/>
  <c r="G27230" i="20"/>
  <c r="H27230" i="20" s="1"/>
  <c r="G27231" i="20"/>
  <c r="H27231" i="20" s="1"/>
  <c r="G27232" i="20"/>
  <c r="H27232" i="20" s="1"/>
  <c r="G27233" i="20"/>
  <c r="H27233" i="20" s="1"/>
  <c r="G27234" i="20"/>
  <c r="H27234" i="20" s="1"/>
  <c r="G27235" i="20"/>
  <c r="H27235" i="20" s="1"/>
  <c r="G27236" i="20"/>
  <c r="H27236" i="20" s="1"/>
  <c r="G27237" i="20"/>
  <c r="H27237" i="20" s="1"/>
  <c r="G27238" i="20"/>
  <c r="H27238" i="20" s="1"/>
  <c r="G27239" i="20"/>
  <c r="H27239" i="20" s="1"/>
  <c r="G27240" i="20"/>
  <c r="H27240" i="20" s="1"/>
  <c r="G27241" i="20"/>
  <c r="H27241" i="20" s="1"/>
  <c r="G27242" i="20"/>
  <c r="H27242" i="20" s="1"/>
  <c r="G27243" i="20"/>
  <c r="H27243" i="20" s="1"/>
  <c r="G27244" i="20"/>
  <c r="H27244" i="20" s="1"/>
  <c r="G27245" i="20"/>
  <c r="H27245" i="20" s="1"/>
  <c r="G27246" i="20"/>
  <c r="H27246" i="20" s="1"/>
  <c r="G27247" i="20"/>
  <c r="H27247" i="20" s="1"/>
  <c r="G27248" i="20"/>
  <c r="H27248" i="20" s="1"/>
  <c r="G27249" i="20"/>
  <c r="H27249" i="20" s="1"/>
  <c r="G27250" i="20"/>
  <c r="H27250" i="20" s="1"/>
  <c r="G27251" i="20"/>
  <c r="H27251" i="20" s="1"/>
  <c r="G27252" i="20"/>
  <c r="H27252" i="20" s="1"/>
  <c r="G27253" i="20"/>
  <c r="H27253" i="20" s="1"/>
  <c r="G27254" i="20"/>
  <c r="H27254" i="20" s="1"/>
  <c r="G27255" i="20"/>
  <c r="H27255" i="20" s="1"/>
  <c r="G27256" i="20"/>
  <c r="H27256" i="20" s="1"/>
  <c r="G27257" i="20"/>
  <c r="H27257" i="20" s="1"/>
  <c r="G27258" i="20"/>
  <c r="H27258" i="20" s="1"/>
  <c r="G27259" i="20"/>
  <c r="H27259" i="20" s="1"/>
  <c r="G27260" i="20"/>
  <c r="H27260" i="20" s="1"/>
  <c r="G27261" i="20"/>
  <c r="H27261" i="20" s="1"/>
  <c r="G27262" i="20"/>
  <c r="H27262" i="20" s="1"/>
  <c r="G27263" i="20"/>
  <c r="H27263" i="20" s="1"/>
  <c r="G27264" i="20"/>
  <c r="H27264" i="20" s="1"/>
  <c r="G27265" i="20"/>
  <c r="H27265" i="20" s="1"/>
  <c r="G27266" i="20"/>
  <c r="H27266" i="20" s="1"/>
  <c r="G27267" i="20"/>
  <c r="H27267" i="20" s="1"/>
  <c r="G27268" i="20"/>
  <c r="H27268" i="20" s="1"/>
  <c r="G27269" i="20"/>
  <c r="H27269" i="20" s="1"/>
  <c r="G27270" i="20"/>
  <c r="H27270" i="20" s="1"/>
  <c r="G27271" i="20"/>
  <c r="H27271" i="20" s="1"/>
  <c r="G27272" i="20"/>
  <c r="H27272" i="20" s="1"/>
  <c r="G27273" i="20"/>
  <c r="H27273" i="20" s="1"/>
  <c r="G27274" i="20"/>
  <c r="H27274" i="20" s="1"/>
  <c r="G27275" i="20"/>
  <c r="H27275" i="20" s="1"/>
  <c r="G27276" i="20"/>
  <c r="H27276" i="20" s="1"/>
  <c r="G27277" i="20"/>
  <c r="H27277" i="20" s="1"/>
  <c r="G27278" i="20"/>
  <c r="H27278" i="20" s="1"/>
  <c r="G27279" i="20"/>
  <c r="H27279" i="20" s="1"/>
  <c r="G27280" i="20"/>
  <c r="H27280" i="20" s="1"/>
  <c r="G27281" i="20"/>
  <c r="H27281" i="20" s="1"/>
  <c r="G27282" i="20"/>
  <c r="H27282" i="20" s="1"/>
  <c r="G27283" i="20"/>
  <c r="H27283" i="20" s="1"/>
  <c r="G27284" i="20"/>
  <c r="H27284" i="20" s="1"/>
  <c r="G27285" i="20"/>
  <c r="H27285" i="20" s="1"/>
  <c r="G27286" i="20"/>
  <c r="H27286" i="20" s="1"/>
  <c r="G27287" i="20"/>
  <c r="H27287" i="20" s="1"/>
  <c r="G27288" i="20"/>
  <c r="H27288" i="20" s="1"/>
  <c r="G27289" i="20"/>
  <c r="H27289" i="20" s="1"/>
  <c r="G27290" i="20"/>
  <c r="H27290" i="20" s="1"/>
  <c r="G27291" i="20"/>
  <c r="H27291" i="20" s="1"/>
  <c r="G27292" i="20"/>
  <c r="H27292" i="20" s="1"/>
  <c r="G27293" i="20"/>
  <c r="H27293" i="20" s="1"/>
  <c r="G27294" i="20"/>
  <c r="H27294" i="20" s="1"/>
  <c r="G27295" i="20"/>
  <c r="H27295" i="20" s="1"/>
  <c r="G27296" i="20"/>
  <c r="H27296" i="20" s="1"/>
  <c r="G27297" i="20"/>
  <c r="H27297" i="20" s="1"/>
  <c r="G27298" i="20"/>
  <c r="H27298" i="20" s="1"/>
  <c r="G27299" i="20"/>
  <c r="H27299" i="20" s="1"/>
  <c r="G27300" i="20"/>
  <c r="H27300" i="20" s="1"/>
  <c r="G27301" i="20"/>
  <c r="H27301" i="20" s="1"/>
  <c r="G27302" i="20"/>
  <c r="H27302" i="20" s="1"/>
  <c r="G27303" i="20"/>
  <c r="H27303" i="20" s="1"/>
  <c r="G27304" i="20"/>
  <c r="H27304" i="20" s="1"/>
  <c r="G27305" i="20"/>
  <c r="H27305" i="20" s="1"/>
  <c r="G27306" i="20"/>
  <c r="H27306" i="20" s="1"/>
  <c r="G27307" i="20"/>
  <c r="H27307" i="20" s="1"/>
  <c r="G27308" i="20"/>
  <c r="H27308" i="20" s="1"/>
  <c r="G27309" i="20"/>
  <c r="H27309" i="20" s="1"/>
  <c r="G27310" i="20"/>
  <c r="H27310" i="20" s="1"/>
  <c r="G27311" i="20"/>
  <c r="H27311" i="20" s="1"/>
  <c r="G27312" i="20"/>
  <c r="H27312" i="20" s="1"/>
  <c r="G27313" i="20"/>
  <c r="H27313" i="20" s="1"/>
  <c r="G27314" i="20"/>
  <c r="H27314" i="20" s="1"/>
  <c r="G27315" i="20"/>
  <c r="H27315" i="20" s="1"/>
  <c r="G27316" i="20"/>
  <c r="H27316" i="20" s="1"/>
  <c r="G27317" i="20"/>
  <c r="H27317" i="20" s="1"/>
  <c r="G27318" i="20"/>
  <c r="H27318" i="20" s="1"/>
  <c r="G27319" i="20"/>
  <c r="H27319" i="20" s="1"/>
  <c r="G27320" i="20"/>
  <c r="H27320" i="20" s="1"/>
  <c r="G27321" i="20"/>
  <c r="H27321" i="20" s="1"/>
  <c r="G27322" i="20"/>
  <c r="H27322" i="20" s="1"/>
  <c r="G27323" i="20"/>
  <c r="H27323" i="20" s="1"/>
  <c r="G27324" i="20"/>
  <c r="H27324" i="20" s="1"/>
  <c r="G27325" i="20"/>
  <c r="H27325" i="20" s="1"/>
  <c r="G27326" i="20"/>
  <c r="H27326" i="20" s="1"/>
  <c r="G27327" i="20"/>
  <c r="H27327" i="20" s="1"/>
  <c r="G27328" i="20"/>
  <c r="H27328" i="20" s="1"/>
  <c r="G27329" i="20"/>
  <c r="H27329" i="20" s="1"/>
  <c r="G27330" i="20"/>
  <c r="H27330" i="20" s="1"/>
  <c r="G27331" i="20"/>
  <c r="H27331" i="20" s="1"/>
  <c r="G27332" i="20"/>
  <c r="H27332" i="20" s="1"/>
  <c r="G27333" i="20"/>
  <c r="H27333" i="20" s="1"/>
  <c r="G27334" i="20"/>
  <c r="H27334" i="20" s="1"/>
  <c r="G27335" i="20"/>
  <c r="H27335" i="20" s="1"/>
  <c r="G27336" i="20"/>
  <c r="H27336" i="20" s="1"/>
  <c r="G27337" i="20"/>
  <c r="H27337" i="20" s="1"/>
  <c r="G27338" i="20"/>
  <c r="H27338" i="20" s="1"/>
  <c r="G27339" i="20"/>
  <c r="H27339" i="20" s="1"/>
  <c r="G27340" i="20"/>
  <c r="H27340" i="20" s="1"/>
  <c r="G27341" i="20"/>
  <c r="H27341" i="20" s="1"/>
  <c r="G27342" i="20"/>
  <c r="H27342" i="20" s="1"/>
  <c r="G27343" i="20"/>
  <c r="H27343" i="20" s="1"/>
  <c r="G27344" i="20"/>
  <c r="H27344" i="20" s="1"/>
  <c r="G27345" i="20"/>
  <c r="H27345" i="20" s="1"/>
  <c r="G27346" i="20"/>
  <c r="H27346" i="20" s="1"/>
  <c r="G27347" i="20"/>
  <c r="H27347" i="20" s="1"/>
  <c r="G27348" i="20"/>
  <c r="H27348" i="20" s="1"/>
  <c r="G27349" i="20"/>
  <c r="H27349" i="20" s="1"/>
  <c r="G27350" i="20"/>
  <c r="H27350" i="20" s="1"/>
  <c r="G27351" i="20"/>
  <c r="H27351" i="20" s="1"/>
  <c r="G27352" i="20"/>
  <c r="H27352" i="20" s="1"/>
  <c r="G27353" i="20"/>
  <c r="H27353" i="20" s="1"/>
  <c r="G27354" i="20"/>
  <c r="H27354" i="20" s="1"/>
  <c r="G27355" i="20"/>
  <c r="H27355" i="20" s="1"/>
  <c r="G27356" i="20"/>
  <c r="H27356" i="20" s="1"/>
  <c r="G27357" i="20"/>
  <c r="H27357" i="20" s="1"/>
  <c r="G27358" i="20"/>
  <c r="H27358" i="20" s="1"/>
  <c r="G27359" i="20"/>
  <c r="H27359" i="20" s="1"/>
  <c r="G27360" i="20"/>
  <c r="H27360" i="20" s="1"/>
  <c r="G27361" i="20"/>
  <c r="H27361" i="20" s="1"/>
  <c r="G27362" i="20"/>
  <c r="H27362" i="20" s="1"/>
  <c r="G27363" i="20"/>
  <c r="H27363" i="20" s="1"/>
  <c r="G27364" i="20"/>
  <c r="H27364" i="20" s="1"/>
  <c r="G27365" i="20"/>
  <c r="H27365" i="20" s="1"/>
  <c r="G27366" i="20"/>
  <c r="H27366" i="20" s="1"/>
  <c r="G27367" i="20"/>
  <c r="H27367" i="20" s="1"/>
  <c r="G27368" i="20"/>
  <c r="H27368" i="20" s="1"/>
  <c r="G27369" i="20"/>
  <c r="H27369" i="20" s="1"/>
  <c r="G27370" i="20"/>
  <c r="H27370" i="20" s="1"/>
  <c r="G27371" i="20"/>
  <c r="H27371" i="20" s="1"/>
  <c r="G27372" i="20"/>
  <c r="H27372" i="20" s="1"/>
  <c r="G27373" i="20"/>
  <c r="H27373" i="20" s="1"/>
  <c r="G27374" i="20"/>
  <c r="H27374" i="20" s="1"/>
  <c r="G27375" i="20"/>
  <c r="H27375" i="20" s="1"/>
  <c r="G27376" i="20"/>
  <c r="H27376" i="20" s="1"/>
  <c r="G27377" i="20"/>
  <c r="H27377" i="20" s="1"/>
  <c r="G27378" i="20"/>
  <c r="H27378" i="20" s="1"/>
  <c r="G27379" i="20"/>
  <c r="H27379" i="20" s="1"/>
  <c r="G27380" i="20"/>
  <c r="H27380" i="20" s="1"/>
  <c r="G27381" i="20"/>
  <c r="H27381" i="20" s="1"/>
  <c r="G27382" i="20"/>
  <c r="H27382" i="20" s="1"/>
  <c r="G27383" i="20"/>
  <c r="H27383" i="20" s="1"/>
  <c r="G27384" i="20"/>
  <c r="H27384" i="20" s="1"/>
  <c r="G27385" i="20"/>
  <c r="H27385" i="20" s="1"/>
  <c r="G27386" i="20"/>
  <c r="H27386" i="20" s="1"/>
  <c r="G27387" i="20"/>
  <c r="H27387" i="20" s="1"/>
  <c r="G27388" i="20"/>
  <c r="H27388" i="20" s="1"/>
  <c r="G27389" i="20"/>
  <c r="H27389" i="20" s="1"/>
  <c r="G27390" i="20"/>
  <c r="H27390" i="20" s="1"/>
  <c r="G27391" i="20"/>
  <c r="H27391" i="20" s="1"/>
  <c r="G27392" i="20"/>
  <c r="H27392" i="20" s="1"/>
  <c r="G27393" i="20"/>
  <c r="H27393" i="20" s="1"/>
  <c r="G27394" i="20"/>
  <c r="H27394" i="20" s="1"/>
  <c r="G27395" i="20"/>
  <c r="H27395" i="20" s="1"/>
  <c r="G27396" i="20"/>
  <c r="H27396" i="20" s="1"/>
  <c r="G27397" i="20"/>
  <c r="H27397" i="20" s="1"/>
  <c r="G27398" i="20"/>
  <c r="H27398" i="20" s="1"/>
  <c r="G27399" i="20"/>
  <c r="H27399" i="20" s="1"/>
  <c r="G27400" i="20"/>
  <c r="H27400" i="20" s="1"/>
  <c r="G27401" i="20"/>
  <c r="H27401" i="20" s="1"/>
  <c r="G27402" i="20"/>
  <c r="H27402" i="20" s="1"/>
  <c r="G27403" i="20"/>
  <c r="H27403" i="20" s="1"/>
  <c r="G27404" i="20"/>
  <c r="H27404" i="20" s="1"/>
  <c r="G27405" i="20"/>
  <c r="H27405" i="20" s="1"/>
  <c r="G27406" i="20"/>
  <c r="H27406" i="20" s="1"/>
  <c r="G27407" i="20"/>
  <c r="H27407" i="20" s="1"/>
  <c r="G27408" i="20"/>
  <c r="H27408" i="20" s="1"/>
  <c r="G27409" i="20"/>
  <c r="H27409" i="20" s="1"/>
  <c r="G27410" i="20"/>
  <c r="H27410" i="20" s="1"/>
  <c r="G27411" i="20"/>
  <c r="H27411" i="20" s="1"/>
  <c r="G27412" i="20"/>
  <c r="H27412" i="20" s="1"/>
  <c r="G27413" i="20"/>
  <c r="H27413" i="20" s="1"/>
  <c r="G27414" i="20"/>
  <c r="H27414" i="20" s="1"/>
  <c r="G27415" i="20"/>
  <c r="H27415" i="20" s="1"/>
  <c r="G27416" i="20"/>
  <c r="H27416" i="20" s="1"/>
  <c r="G27417" i="20"/>
  <c r="H27417" i="20" s="1"/>
  <c r="G27418" i="20"/>
  <c r="H27418" i="20" s="1"/>
  <c r="G27419" i="20"/>
  <c r="H27419" i="20" s="1"/>
  <c r="G27420" i="20"/>
  <c r="H27420" i="20" s="1"/>
  <c r="G27421" i="20"/>
  <c r="H27421" i="20" s="1"/>
  <c r="G27422" i="20"/>
  <c r="H27422" i="20" s="1"/>
  <c r="G27423" i="20"/>
  <c r="H27423" i="20" s="1"/>
  <c r="G27424" i="20"/>
  <c r="H27424" i="20" s="1"/>
  <c r="G27425" i="20"/>
  <c r="H27425" i="20" s="1"/>
  <c r="G27426" i="20"/>
  <c r="H27426" i="20" s="1"/>
  <c r="G27427" i="20"/>
  <c r="H27427" i="20" s="1"/>
  <c r="G27428" i="20"/>
  <c r="H27428" i="20" s="1"/>
  <c r="G27429" i="20"/>
  <c r="H27429" i="20" s="1"/>
  <c r="G27430" i="20"/>
  <c r="H27430" i="20" s="1"/>
  <c r="G27431" i="20"/>
  <c r="H27431" i="20" s="1"/>
  <c r="G27432" i="20"/>
  <c r="H27432" i="20" s="1"/>
  <c r="G27433" i="20"/>
  <c r="H27433" i="20" s="1"/>
  <c r="G27434" i="20"/>
  <c r="H27434" i="20" s="1"/>
  <c r="G27435" i="20"/>
  <c r="H27435" i="20" s="1"/>
  <c r="G27436" i="20"/>
  <c r="H27436" i="20" s="1"/>
  <c r="G27437" i="20"/>
  <c r="H27437" i="20" s="1"/>
  <c r="G27438" i="20"/>
  <c r="H27438" i="20" s="1"/>
  <c r="G27439" i="20"/>
  <c r="H27439" i="20" s="1"/>
  <c r="G27440" i="20"/>
  <c r="H27440" i="20" s="1"/>
  <c r="G27441" i="20"/>
  <c r="H27441" i="20" s="1"/>
  <c r="G27442" i="20"/>
  <c r="H27442" i="20" s="1"/>
  <c r="G27443" i="20"/>
  <c r="H27443" i="20" s="1"/>
  <c r="G27444" i="20"/>
  <c r="H27444" i="20" s="1"/>
  <c r="G27445" i="20"/>
  <c r="H27445" i="20" s="1"/>
  <c r="G27446" i="20"/>
  <c r="H27446" i="20" s="1"/>
  <c r="G27447" i="20"/>
  <c r="H27447" i="20" s="1"/>
  <c r="G27448" i="20"/>
  <c r="H27448" i="20" s="1"/>
  <c r="G27449" i="20"/>
  <c r="H27449" i="20" s="1"/>
  <c r="G27450" i="20"/>
  <c r="H27450" i="20" s="1"/>
  <c r="G27451" i="20"/>
  <c r="H27451" i="20" s="1"/>
  <c r="G27452" i="20"/>
  <c r="H27452" i="20" s="1"/>
  <c r="G27453" i="20"/>
  <c r="H27453" i="20" s="1"/>
  <c r="G27454" i="20"/>
  <c r="H27454" i="20" s="1"/>
  <c r="G27455" i="20"/>
  <c r="H27455" i="20" s="1"/>
  <c r="G27456" i="20"/>
  <c r="H27456" i="20" s="1"/>
  <c r="G27457" i="20"/>
  <c r="H27457" i="20" s="1"/>
  <c r="G27458" i="20"/>
  <c r="H27458" i="20" s="1"/>
  <c r="G27459" i="20"/>
  <c r="H27459" i="20" s="1"/>
  <c r="G27460" i="20"/>
  <c r="H27460" i="20" s="1"/>
  <c r="G27461" i="20"/>
  <c r="H27461" i="20" s="1"/>
  <c r="G27462" i="20"/>
  <c r="H27462" i="20" s="1"/>
  <c r="G27463" i="20"/>
  <c r="H27463" i="20" s="1"/>
  <c r="G27464" i="20"/>
  <c r="H27464" i="20" s="1"/>
  <c r="G27465" i="20"/>
  <c r="H27465" i="20" s="1"/>
  <c r="G27466" i="20"/>
  <c r="H27466" i="20" s="1"/>
  <c r="G27467" i="20"/>
  <c r="H27467" i="20" s="1"/>
  <c r="G27468" i="20"/>
  <c r="H27468" i="20" s="1"/>
  <c r="G27469" i="20"/>
  <c r="H27469" i="20" s="1"/>
  <c r="G27470" i="20"/>
  <c r="H27470" i="20" s="1"/>
  <c r="G27471" i="20"/>
  <c r="H27471" i="20" s="1"/>
  <c r="G27472" i="20"/>
  <c r="H27472" i="20" s="1"/>
  <c r="G27473" i="20"/>
  <c r="H27473" i="20" s="1"/>
  <c r="G27474" i="20"/>
  <c r="H27474" i="20" s="1"/>
  <c r="G27475" i="20"/>
  <c r="H27475" i="20" s="1"/>
  <c r="G27476" i="20"/>
  <c r="H27476" i="20" s="1"/>
  <c r="G27477" i="20"/>
  <c r="H27477" i="20" s="1"/>
  <c r="G27478" i="20"/>
  <c r="H27478" i="20" s="1"/>
  <c r="G27479" i="20"/>
  <c r="H27479" i="20" s="1"/>
  <c r="G27480" i="20"/>
  <c r="H27480" i="20" s="1"/>
  <c r="G27481" i="20"/>
  <c r="H27481" i="20" s="1"/>
  <c r="G27482" i="20"/>
  <c r="H27482" i="20" s="1"/>
  <c r="G27483" i="20"/>
  <c r="H27483" i="20" s="1"/>
  <c r="G27484" i="20"/>
  <c r="H27484" i="20" s="1"/>
  <c r="G27485" i="20"/>
  <c r="H27485" i="20" s="1"/>
  <c r="G27486" i="20"/>
  <c r="H27486" i="20" s="1"/>
  <c r="G27487" i="20"/>
  <c r="H27487" i="20" s="1"/>
  <c r="G27488" i="20"/>
  <c r="H27488" i="20" s="1"/>
  <c r="G27489" i="20"/>
  <c r="H27489" i="20" s="1"/>
  <c r="G27490" i="20"/>
  <c r="H27490" i="20" s="1"/>
  <c r="G27491" i="20"/>
  <c r="H27491" i="20" s="1"/>
  <c r="G27492" i="20"/>
  <c r="H27492" i="20" s="1"/>
  <c r="G27493" i="20"/>
  <c r="H27493" i="20" s="1"/>
  <c r="G27494" i="20"/>
  <c r="H27494" i="20" s="1"/>
  <c r="G27495" i="20"/>
  <c r="H27495" i="20" s="1"/>
  <c r="G27496" i="20"/>
  <c r="H27496" i="20" s="1"/>
  <c r="G27497" i="20"/>
  <c r="H27497" i="20" s="1"/>
  <c r="G27498" i="20"/>
  <c r="H27498" i="20" s="1"/>
  <c r="G27499" i="20"/>
  <c r="H27499" i="20" s="1"/>
  <c r="G27500" i="20"/>
  <c r="H27500" i="20" s="1"/>
  <c r="G27501" i="20"/>
  <c r="H27501" i="20" s="1"/>
  <c r="G27502" i="20"/>
  <c r="H27502" i="20" s="1"/>
  <c r="G27503" i="20"/>
  <c r="H27503" i="20" s="1"/>
  <c r="G27504" i="20"/>
  <c r="H27504" i="20" s="1"/>
  <c r="G27505" i="20"/>
  <c r="H27505" i="20" s="1"/>
  <c r="G27506" i="20"/>
  <c r="H27506" i="20" s="1"/>
  <c r="G27507" i="20"/>
  <c r="H27507" i="20" s="1"/>
  <c r="G27508" i="20"/>
  <c r="H27508" i="20" s="1"/>
  <c r="G27509" i="20"/>
  <c r="H27509" i="20" s="1"/>
  <c r="G27510" i="20"/>
  <c r="H27510" i="20" s="1"/>
  <c r="G27511" i="20"/>
  <c r="H27511" i="20" s="1"/>
  <c r="G27512" i="20"/>
  <c r="H27512" i="20" s="1"/>
  <c r="G27513" i="20"/>
  <c r="H27513" i="20" s="1"/>
  <c r="G27514" i="20"/>
  <c r="H27514" i="20" s="1"/>
  <c r="G27515" i="20"/>
  <c r="H27515" i="20" s="1"/>
  <c r="G27516" i="20"/>
  <c r="H27516" i="20" s="1"/>
  <c r="G27517" i="20"/>
  <c r="H27517" i="20" s="1"/>
  <c r="G27518" i="20"/>
  <c r="H27518" i="20" s="1"/>
  <c r="G27519" i="20"/>
  <c r="H27519" i="20" s="1"/>
  <c r="G27520" i="20"/>
  <c r="H27520" i="20" s="1"/>
  <c r="G27521" i="20"/>
  <c r="H27521" i="20" s="1"/>
  <c r="G27522" i="20"/>
  <c r="H27522" i="20" s="1"/>
  <c r="G27523" i="20"/>
  <c r="H27523" i="20" s="1"/>
  <c r="G27524" i="20"/>
  <c r="H27524" i="20" s="1"/>
  <c r="G27525" i="20"/>
  <c r="H27525" i="20" s="1"/>
  <c r="G27526" i="20"/>
  <c r="H27526" i="20" s="1"/>
  <c r="G27527" i="20"/>
  <c r="H27527" i="20" s="1"/>
  <c r="G27528" i="20"/>
  <c r="H27528" i="20" s="1"/>
  <c r="G27529" i="20"/>
  <c r="H27529" i="20" s="1"/>
  <c r="G27530" i="20"/>
  <c r="H27530" i="20" s="1"/>
  <c r="G27531" i="20"/>
  <c r="H27531" i="20" s="1"/>
  <c r="G27532" i="20"/>
  <c r="H27532" i="20" s="1"/>
  <c r="G27533" i="20"/>
  <c r="H27533" i="20" s="1"/>
  <c r="G27534" i="20"/>
  <c r="H27534" i="20" s="1"/>
  <c r="G27535" i="20"/>
  <c r="H27535" i="20" s="1"/>
  <c r="G27536" i="20"/>
  <c r="H27536" i="20" s="1"/>
  <c r="G27537" i="20"/>
  <c r="H27537" i="20" s="1"/>
  <c r="G27538" i="20"/>
  <c r="H27538" i="20" s="1"/>
  <c r="G27539" i="20"/>
  <c r="H27539" i="20" s="1"/>
  <c r="G27540" i="20"/>
  <c r="H27540" i="20" s="1"/>
  <c r="G27541" i="20"/>
  <c r="H27541" i="20" s="1"/>
  <c r="G27542" i="20"/>
  <c r="H27542" i="20" s="1"/>
  <c r="G27543" i="20"/>
  <c r="H27543" i="20" s="1"/>
  <c r="G27544" i="20"/>
  <c r="H27544" i="20" s="1"/>
  <c r="G27545" i="20"/>
  <c r="H27545" i="20" s="1"/>
  <c r="G27546" i="20"/>
  <c r="H27546" i="20" s="1"/>
  <c r="G27547" i="20"/>
  <c r="H27547" i="20" s="1"/>
  <c r="G27548" i="20"/>
  <c r="H27548" i="20" s="1"/>
  <c r="G27549" i="20"/>
  <c r="H27549" i="20" s="1"/>
  <c r="G27550" i="20"/>
  <c r="H27550" i="20" s="1"/>
  <c r="G27551" i="20"/>
  <c r="H27551" i="20" s="1"/>
  <c r="G27552" i="20"/>
  <c r="H27552" i="20" s="1"/>
  <c r="G27553" i="20"/>
  <c r="H27553" i="20" s="1"/>
  <c r="G27554" i="20"/>
  <c r="H27554" i="20" s="1"/>
  <c r="G27555" i="20"/>
  <c r="H27555" i="20" s="1"/>
  <c r="G27556" i="20"/>
  <c r="H27556" i="20" s="1"/>
  <c r="G27557" i="20"/>
  <c r="H27557" i="20" s="1"/>
  <c r="G27558" i="20"/>
  <c r="H27558" i="20" s="1"/>
  <c r="G27559" i="20"/>
  <c r="H27559" i="20" s="1"/>
  <c r="G27560" i="20"/>
  <c r="H27560" i="20" s="1"/>
  <c r="G27561" i="20"/>
  <c r="H27561" i="20" s="1"/>
  <c r="G27562" i="20"/>
  <c r="H27562" i="20" s="1"/>
  <c r="G27563" i="20"/>
  <c r="H27563" i="20" s="1"/>
  <c r="G27564" i="20"/>
  <c r="H27564" i="20" s="1"/>
  <c r="G27565" i="20"/>
  <c r="H27565" i="20" s="1"/>
  <c r="G27566" i="20"/>
  <c r="H27566" i="20" s="1"/>
  <c r="G27567" i="20"/>
  <c r="H27567" i="20" s="1"/>
  <c r="G27568" i="20"/>
  <c r="H27568" i="20" s="1"/>
  <c r="G27569" i="20"/>
  <c r="H27569" i="20" s="1"/>
  <c r="G27570" i="20"/>
  <c r="H27570" i="20" s="1"/>
  <c r="G27571" i="20"/>
  <c r="H27571" i="20" s="1"/>
  <c r="G27572" i="20"/>
  <c r="H27572" i="20" s="1"/>
  <c r="G27573" i="20"/>
  <c r="H27573" i="20" s="1"/>
  <c r="G27574" i="20"/>
  <c r="H27574" i="20" s="1"/>
  <c r="G27575" i="20"/>
  <c r="H27575" i="20" s="1"/>
  <c r="G27576" i="20"/>
  <c r="H27576" i="20" s="1"/>
  <c r="G27577" i="20"/>
  <c r="H27577" i="20" s="1"/>
  <c r="G27578" i="20"/>
  <c r="H27578" i="20" s="1"/>
  <c r="G27579" i="20"/>
  <c r="H27579" i="20" s="1"/>
  <c r="G27580" i="20"/>
  <c r="H27580" i="20" s="1"/>
  <c r="G27581" i="20"/>
  <c r="H27581" i="20" s="1"/>
  <c r="G27582" i="20"/>
  <c r="H27582" i="20" s="1"/>
  <c r="G27583" i="20"/>
  <c r="H27583" i="20" s="1"/>
  <c r="G27584" i="20"/>
  <c r="H27584" i="20" s="1"/>
  <c r="G27585" i="20"/>
  <c r="H27585" i="20" s="1"/>
  <c r="G27586" i="20"/>
  <c r="H27586" i="20" s="1"/>
  <c r="G27587" i="20"/>
  <c r="H27587" i="20" s="1"/>
  <c r="G27588" i="20"/>
  <c r="H27588" i="20" s="1"/>
  <c r="G27589" i="20"/>
  <c r="H27589" i="20" s="1"/>
  <c r="G27590" i="20"/>
  <c r="H27590" i="20" s="1"/>
  <c r="G27591" i="20"/>
  <c r="H27591" i="20" s="1"/>
  <c r="G27592" i="20"/>
  <c r="H27592" i="20" s="1"/>
  <c r="G27593" i="20"/>
  <c r="H27593" i="20" s="1"/>
  <c r="G27594" i="20"/>
  <c r="H27594" i="20" s="1"/>
  <c r="G27595" i="20"/>
  <c r="H27595" i="20" s="1"/>
  <c r="G27596" i="20"/>
  <c r="H27596" i="20" s="1"/>
  <c r="G27597" i="20"/>
  <c r="H27597" i="20" s="1"/>
  <c r="G27598" i="20"/>
  <c r="H27598" i="20" s="1"/>
  <c r="G27599" i="20"/>
  <c r="H27599" i="20" s="1"/>
  <c r="G27600" i="20"/>
  <c r="H27600" i="20" s="1"/>
  <c r="G27601" i="20"/>
  <c r="H27601" i="20" s="1"/>
  <c r="G27602" i="20"/>
  <c r="H27602" i="20" s="1"/>
  <c r="G27603" i="20"/>
  <c r="H27603" i="20" s="1"/>
  <c r="G27604" i="20"/>
  <c r="H27604" i="20" s="1"/>
  <c r="G27605" i="20"/>
  <c r="H27605" i="20" s="1"/>
  <c r="G27606" i="20"/>
  <c r="H27606" i="20" s="1"/>
  <c r="G27607" i="20"/>
  <c r="H27607" i="20" s="1"/>
  <c r="G27608" i="20"/>
  <c r="H27608" i="20" s="1"/>
  <c r="G27609" i="20"/>
  <c r="H27609" i="20" s="1"/>
  <c r="G27610" i="20"/>
  <c r="H27610" i="20" s="1"/>
  <c r="G27611" i="20"/>
  <c r="H27611" i="20" s="1"/>
  <c r="G27612" i="20"/>
  <c r="H27612" i="20" s="1"/>
  <c r="G27613" i="20"/>
  <c r="H27613" i="20" s="1"/>
  <c r="G27614" i="20"/>
  <c r="H27614" i="20" s="1"/>
  <c r="G27615" i="20"/>
  <c r="H27615" i="20" s="1"/>
  <c r="G27616" i="20"/>
  <c r="H27616" i="20" s="1"/>
  <c r="G27617" i="20"/>
  <c r="H27617" i="20" s="1"/>
  <c r="G27618" i="20"/>
  <c r="H27618" i="20" s="1"/>
  <c r="G27619" i="20"/>
  <c r="H27619" i="20" s="1"/>
  <c r="G27620" i="20"/>
  <c r="H27620" i="20" s="1"/>
  <c r="G27621" i="20"/>
  <c r="H27621" i="20" s="1"/>
  <c r="G27622" i="20"/>
  <c r="H27622" i="20" s="1"/>
  <c r="G27623" i="20"/>
  <c r="H27623" i="20" s="1"/>
  <c r="G27624" i="20"/>
  <c r="H27624" i="20" s="1"/>
  <c r="G27625" i="20"/>
  <c r="H27625" i="20" s="1"/>
  <c r="G27626" i="20"/>
  <c r="H27626" i="20" s="1"/>
  <c r="G27627" i="20"/>
  <c r="H27627" i="20" s="1"/>
  <c r="G27628" i="20"/>
  <c r="H27628" i="20" s="1"/>
  <c r="G27629" i="20"/>
  <c r="H27629" i="20" s="1"/>
  <c r="G27630" i="20"/>
  <c r="H27630" i="20" s="1"/>
  <c r="G27631" i="20"/>
  <c r="H27631" i="20" s="1"/>
  <c r="G27632" i="20"/>
  <c r="H27632" i="20" s="1"/>
  <c r="G27633" i="20"/>
  <c r="H27633" i="20" s="1"/>
  <c r="G27634" i="20"/>
  <c r="H27634" i="20" s="1"/>
  <c r="G27635" i="20"/>
  <c r="H27635" i="20" s="1"/>
  <c r="G27636" i="20"/>
  <c r="H27636" i="20" s="1"/>
  <c r="G27637" i="20"/>
  <c r="H27637" i="20" s="1"/>
  <c r="G27638" i="20"/>
  <c r="H27638" i="20" s="1"/>
  <c r="G27639" i="20"/>
  <c r="H27639" i="20" s="1"/>
  <c r="G27640" i="20"/>
  <c r="H27640" i="20" s="1"/>
  <c r="G27641" i="20"/>
  <c r="H27641" i="20" s="1"/>
  <c r="G27642" i="20"/>
  <c r="H27642" i="20" s="1"/>
  <c r="G27643" i="20"/>
  <c r="H27643" i="20" s="1"/>
  <c r="G27644" i="20"/>
  <c r="H27644" i="20" s="1"/>
  <c r="G27645" i="20"/>
  <c r="H27645" i="20" s="1"/>
  <c r="G27646" i="20"/>
  <c r="H27646" i="20" s="1"/>
  <c r="G27647" i="20"/>
  <c r="H27647" i="20" s="1"/>
  <c r="G27648" i="20"/>
  <c r="H27648" i="20" s="1"/>
  <c r="G27649" i="20"/>
  <c r="H27649" i="20" s="1"/>
  <c r="G27650" i="20"/>
  <c r="H27650" i="20" s="1"/>
  <c r="G27651" i="20"/>
  <c r="H27651" i="20" s="1"/>
  <c r="G27652" i="20"/>
  <c r="H27652" i="20" s="1"/>
  <c r="G27653" i="20"/>
  <c r="H27653" i="20" s="1"/>
  <c r="G27654" i="20"/>
  <c r="H27654" i="20" s="1"/>
  <c r="G27655" i="20"/>
  <c r="H27655" i="20" s="1"/>
  <c r="G27656" i="20"/>
  <c r="H27656" i="20" s="1"/>
  <c r="G27657" i="20"/>
  <c r="H27657" i="20" s="1"/>
  <c r="G27658" i="20"/>
  <c r="H27658" i="20" s="1"/>
  <c r="G27659" i="20"/>
  <c r="H27659" i="20" s="1"/>
  <c r="G27660" i="20"/>
  <c r="H27660" i="20" s="1"/>
  <c r="G27661" i="20"/>
  <c r="H27661" i="20" s="1"/>
  <c r="G27662" i="20"/>
  <c r="H27662" i="20" s="1"/>
  <c r="G27663" i="20"/>
  <c r="H27663" i="20" s="1"/>
  <c r="G27664" i="20"/>
  <c r="H27664" i="20" s="1"/>
  <c r="G27665" i="20"/>
  <c r="H27665" i="20" s="1"/>
  <c r="G27666" i="20"/>
  <c r="H27666" i="20" s="1"/>
  <c r="G27667" i="20"/>
  <c r="H27667" i="20" s="1"/>
  <c r="G27668" i="20"/>
  <c r="H27668" i="20" s="1"/>
  <c r="G27669" i="20"/>
  <c r="H27669" i="20" s="1"/>
  <c r="G27670" i="20"/>
  <c r="H27670" i="20" s="1"/>
  <c r="G27671" i="20"/>
  <c r="H27671" i="20" s="1"/>
  <c r="G27672" i="20"/>
  <c r="H27672" i="20" s="1"/>
  <c r="G27673" i="20"/>
  <c r="H27673" i="20" s="1"/>
  <c r="G27674" i="20"/>
  <c r="H27674" i="20" s="1"/>
  <c r="G27675" i="20"/>
  <c r="H27675" i="20" s="1"/>
  <c r="G27676" i="20"/>
  <c r="H27676" i="20" s="1"/>
  <c r="G27677" i="20"/>
  <c r="H27677" i="20" s="1"/>
  <c r="G27678" i="20"/>
  <c r="H27678" i="20" s="1"/>
  <c r="G27679" i="20"/>
  <c r="H27679" i="20" s="1"/>
  <c r="G27680" i="20"/>
  <c r="H27680" i="20" s="1"/>
  <c r="G27681" i="20"/>
  <c r="H27681" i="20" s="1"/>
  <c r="G27682" i="20"/>
  <c r="H27682" i="20" s="1"/>
  <c r="G27683" i="20"/>
  <c r="H27683" i="20" s="1"/>
  <c r="G27684" i="20"/>
  <c r="H27684" i="20" s="1"/>
  <c r="G27685" i="20"/>
  <c r="H27685" i="20" s="1"/>
  <c r="G27686" i="20"/>
  <c r="H27686" i="20" s="1"/>
  <c r="G27687" i="20"/>
  <c r="H27687" i="20" s="1"/>
  <c r="G27688" i="20"/>
  <c r="H27688" i="20" s="1"/>
  <c r="G27689" i="20"/>
  <c r="H27689" i="20" s="1"/>
  <c r="G27690" i="20"/>
  <c r="H27690" i="20" s="1"/>
  <c r="G27691" i="20"/>
  <c r="H27691" i="20" s="1"/>
  <c r="G27692" i="20"/>
  <c r="H27692" i="20" s="1"/>
  <c r="G27693" i="20"/>
  <c r="H27693" i="20" s="1"/>
  <c r="G27694" i="20"/>
  <c r="H27694" i="20" s="1"/>
  <c r="G27695" i="20"/>
  <c r="H27695" i="20" s="1"/>
  <c r="G27696" i="20"/>
  <c r="H27696" i="20" s="1"/>
  <c r="G27697" i="20"/>
  <c r="H27697" i="20" s="1"/>
  <c r="G27698" i="20"/>
  <c r="H27698" i="20" s="1"/>
  <c r="G27699" i="20"/>
  <c r="H27699" i="20" s="1"/>
  <c r="G27700" i="20"/>
  <c r="H27700" i="20" s="1"/>
  <c r="G27701" i="20"/>
  <c r="H27701" i="20" s="1"/>
  <c r="G27702" i="20"/>
  <c r="H27702" i="20" s="1"/>
  <c r="G27703" i="20"/>
  <c r="H27703" i="20" s="1"/>
  <c r="G27704" i="20"/>
  <c r="H27704" i="20" s="1"/>
  <c r="G27705" i="20"/>
  <c r="H27705" i="20" s="1"/>
  <c r="G27706" i="20"/>
  <c r="H27706" i="20" s="1"/>
  <c r="G27707" i="20"/>
  <c r="H27707" i="20" s="1"/>
  <c r="G27708" i="20"/>
  <c r="H27708" i="20" s="1"/>
  <c r="G27709" i="20"/>
  <c r="H27709" i="20" s="1"/>
  <c r="G27710" i="20"/>
  <c r="H27710" i="20" s="1"/>
  <c r="G27711" i="20"/>
  <c r="H27711" i="20" s="1"/>
  <c r="G27712" i="20"/>
  <c r="H27712" i="20" s="1"/>
  <c r="G27713" i="20"/>
  <c r="H27713" i="20" s="1"/>
  <c r="G27714" i="20"/>
  <c r="H27714" i="20" s="1"/>
  <c r="G27715" i="20"/>
  <c r="H27715" i="20" s="1"/>
  <c r="G27716" i="20"/>
  <c r="H27716" i="20" s="1"/>
  <c r="G27717" i="20"/>
  <c r="H27717" i="20" s="1"/>
  <c r="G27718" i="20"/>
  <c r="H27718" i="20" s="1"/>
  <c r="G27719" i="20"/>
  <c r="H27719" i="20" s="1"/>
  <c r="G27720" i="20"/>
  <c r="H27720" i="20" s="1"/>
  <c r="G27721" i="20"/>
  <c r="H27721" i="20" s="1"/>
  <c r="G27722" i="20"/>
  <c r="H27722" i="20" s="1"/>
  <c r="G27723" i="20"/>
  <c r="H27723" i="20" s="1"/>
  <c r="G27724" i="20"/>
  <c r="H27724" i="20" s="1"/>
  <c r="G27725" i="20"/>
  <c r="H27725" i="20" s="1"/>
  <c r="G27726" i="20"/>
  <c r="H27726" i="20" s="1"/>
  <c r="G27727" i="20"/>
  <c r="H27727" i="20" s="1"/>
  <c r="G27728" i="20"/>
  <c r="H27728" i="20" s="1"/>
  <c r="G27729" i="20"/>
  <c r="H27729" i="20" s="1"/>
  <c r="G27730" i="20"/>
  <c r="H27730" i="20" s="1"/>
  <c r="G27731" i="20"/>
  <c r="H27731" i="20" s="1"/>
  <c r="G27732" i="20"/>
  <c r="H27732" i="20" s="1"/>
  <c r="G27733" i="20"/>
  <c r="H27733" i="20" s="1"/>
  <c r="G27734" i="20"/>
  <c r="H27734" i="20" s="1"/>
  <c r="G27735" i="20"/>
  <c r="H27735" i="20" s="1"/>
  <c r="G27736" i="20"/>
  <c r="H27736" i="20" s="1"/>
  <c r="G27737" i="20"/>
  <c r="H27737" i="20" s="1"/>
  <c r="G27738" i="20"/>
  <c r="H27738" i="20" s="1"/>
  <c r="G27739" i="20"/>
  <c r="H27739" i="20" s="1"/>
  <c r="G27740" i="20"/>
  <c r="H27740" i="20" s="1"/>
  <c r="G27741" i="20"/>
  <c r="H27741" i="20" s="1"/>
  <c r="G27742" i="20"/>
  <c r="H27742" i="20" s="1"/>
  <c r="G27743" i="20"/>
  <c r="H27743" i="20" s="1"/>
  <c r="G27744" i="20"/>
  <c r="H27744" i="20" s="1"/>
  <c r="G27745" i="20"/>
  <c r="H27745" i="20" s="1"/>
  <c r="G27746" i="20"/>
  <c r="H27746" i="20" s="1"/>
  <c r="G27747" i="20"/>
  <c r="H27747" i="20" s="1"/>
  <c r="G27748" i="20"/>
  <c r="H27748" i="20" s="1"/>
  <c r="G27749" i="20"/>
  <c r="H27749" i="20" s="1"/>
  <c r="G27750" i="20"/>
  <c r="H27750" i="20" s="1"/>
  <c r="G27751" i="20"/>
  <c r="H27751" i="20" s="1"/>
  <c r="G27752" i="20"/>
  <c r="H27752" i="20" s="1"/>
  <c r="G27753" i="20"/>
  <c r="H27753" i="20" s="1"/>
  <c r="G27754" i="20"/>
  <c r="H27754" i="20" s="1"/>
  <c r="G27755" i="20"/>
  <c r="H27755" i="20" s="1"/>
  <c r="G27756" i="20"/>
  <c r="H27756" i="20" s="1"/>
  <c r="G27757" i="20"/>
  <c r="H27757" i="20" s="1"/>
  <c r="G27758" i="20"/>
  <c r="H27758" i="20" s="1"/>
  <c r="G27759" i="20"/>
  <c r="H27759" i="20" s="1"/>
  <c r="G27760" i="20"/>
  <c r="H27760" i="20" s="1"/>
  <c r="G27761" i="20"/>
  <c r="H27761" i="20" s="1"/>
  <c r="G27762" i="20"/>
  <c r="H27762" i="20" s="1"/>
  <c r="G27763" i="20"/>
  <c r="H27763" i="20" s="1"/>
  <c r="G27764" i="20"/>
  <c r="H27764" i="20" s="1"/>
  <c r="G27765" i="20"/>
  <c r="H27765" i="20" s="1"/>
  <c r="G27766" i="20"/>
  <c r="H27766" i="20" s="1"/>
  <c r="G27767" i="20"/>
  <c r="H27767" i="20" s="1"/>
  <c r="G27768" i="20"/>
  <c r="H27768" i="20" s="1"/>
  <c r="G27769" i="20"/>
  <c r="H27769" i="20" s="1"/>
  <c r="G27770" i="20"/>
  <c r="H27770" i="20" s="1"/>
  <c r="G27771" i="20"/>
  <c r="H27771" i="20" s="1"/>
  <c r="G27772" i="20"/>
  <c r="H27772" i="20" s="1"/>
  <c r="G27773" i="20"/>
  <c r="H27773" i="20" s="1"/>
  <c r="G27774" i="20"/>
  <c r="H27774" i="20" s="1"/>
  <c r="G27775" i="20"/>
  <c r="H27775" i="20" s="1"/>
  <c r="G27776" i="20"/>
  <c r="H27776" i="20" s="1"/>
  <c r="G27777" i="20"/>
  <c r="H27777" i="20" s="1"/>
  <c r="G27778" i="20"/>
  <c r="H27778" i="20" s="1"/>
  <c r="G27779" i="20"/>
  <c r="H27779" i="20" s="1"/>
  <c r="G27780" i="20"/>
  <c r="H27780" i="20" s="1"/>
  <c r="G27781" i="20"/>
  <c r="H27781" i="20" s="1"/>
  <c r="G27782" i="20"/>
  <c r="H27782" i="20" s="1"/>
  <c r="G27783" i="20"/>
  <c r="H27783" i="20" s="1"/>
  <c r="G27784" i="20"/>
  <c r="H27784" i="20" s="1"/>
  <c r="G27785" i="20"/>
  <c r="H27785" i="20" s="1"/>
  <c r="G27786" i="20"/>
  <c r="H27786" i="20" s="1"/>
  <c r="G27787" i="20"/>
  <c r="H27787" i="20" s="1"/>
  <c r="G27788" i="20"/>
  <c r="H27788" i="20" s="1"/>
  <c r="G27789" i="20"/>
  <c r="H27789" i="20" s="1"/>
  <c r="G27790" i="20"/>
  <c r="H27790" i="20" s="1"/>
  <c r="G27791" i="20"/>
  <c r="H27791" i="20" s="1"/>
  <c r="G27792" i="20"/>
  <c r="H27792" i="20" s="1"/>
  <c r="G27793" i="20"/>
  <c r="H27793" i="20" s="1"/>
  <c r="G27794" i="20"/>
  <c r="H27794" i="20" s="1"/>
  <c r="G27795" i="20"/>
  <c r="H27795" i="20" s="1"/>
  <c r="G27796" i="20"/>
  <c r="H27796" i="20" s="1"/>
  <c r="G27797" i="20"/>
  <c r="H27797" i="20" s="1"/>
  <c r="G27798" i="20"/>
  <c r="H27798" i="20" s="1"/>
  <c r="G27799" i="20"/>
  <c r="H27799" i="20" s="1"/>
  <c r="G27800" i="20"/>
  <c r="H27800" i="20" s="1"/>
  <c r="G27801" i="20"/>
  <c r="H27801" i="20" s="1"/>
  <c r="G27802" i="20"/>
  <c r="H27802" i="20" s="1"/>
  <c r="G27803" i="20"/>
  <c r="H27803" i="20" s="1"/>
  <c r="G27804" i="20"/>
  <c r="H27804" i="20" s="1"/>
  <c r="G27805" i="20"/>
  <c r="H27805" i="20" s="1"/>
  <c r="G27806" i="20"/>
  <c r="H27806" i="20" s="1"/>
  <c r="G27807" i="20"/>
  <c r="H27807" i="20" s="1"/>
  <c r="G27808" i="20"/>
  <c r="H27808" i="20" s="1"/>
  <c r="G27809" i="20"/>
  <c r="H27809" i="20" s="1"/>
  <c r="G27810" i="20"/>
  <c r="H27810" i="20" s="1"/>
  <c r="G27811" i="20"/>
  <c r="H27811" i="20" s="1"/>
  <c r="G27812" i="20"/>
  <c r="H27812" i="20" s="1"/>
  <c r="G27813" i="20"/>
  <c r="H27813" i="20" s="1"/>
  <c r="G27814" i="20"/>
  <c r="H27814" i="20" s="1"/>
  <c r="G27815" i="20"/>
  <c r="H27815" i="20" s="1"/>
  <c r="G27816" i="20"/>
  <c r="H27816" i="20" s="1"/>
  <c r="G27817" i="20"/>
  <c r="H27817" i="20" s="1"/>
  <c r="G27818" i="20"/>
  <c r="H27818" i="20" s="1"/>
  <c r="G27819" i="20"/>
  <c r="H27819" i="20" s="1"/>
  <c r="G27820" i="20"/>
  <c r="H27820" i="20" s="1"/>
  <c r="G27821" i="20"/>
  <c r="H27821" i="20" s="1"/>
  <c r="G27822" i="20"/>
  <c r="H27822" i="20" s="1"/>
  <c r="G27823" i="20"/>
  <c r="H27823" i="20" s="1"/>
  <c r="G27824" i="20"/>
  <c r="H27824" i="20" s="1"/>
  <c r="G27825" i="20"/>
  <c r="H27825" i="20" s="1"/>
  <c r="G27826" i="20"/>
  <c r="H27826" i="20" s="1"/>
  <c r="G27827" i="20"/>
  <c r="H27827" i="20" s="1"/>
  <c r="G27828" i="20"/>
  <c r="H27828" i="20" s="1"/>
  <c r="G27829" i="20"/>
  <c r="H27829" i="20" s="1"/>
  <c r="G27830" i="20"/>
  <c r="H27830" i="20" s="1"/>
  <c r="G27831" i="20"/>
  <c r="H27831" i="20" s="1"/>
  <c r="G27832" i="20"/>
  <c r="H27832" i="20" s="1"/>
  <c r="G27833" i="20"/>
  <c r="H27833" i="20" s="1"/>
  <c r="G27834" i="20"/>
  <c r="H27834" i="20" s="1"/>
  <c r="G27835" i="20"/>
  <c r="H27835" i="20" s="1"/>
  <c r="G27836" i="20"/>
  <c r="H27836" i="20" s="1"/>
  <c r="G27837" i="20"/>
  <c r="H27837" i="20" s="1"/>
  <c r="G27838" i="20"/>
  <c r="H27838" i="20" s="1"/>
  <c r="G27839" i="20"/>
  <c r="H27839" i="20" s="1"/>
  <c r="G27840" i="20"/>
  <c r="H27840" i="20" s="1"/>
  <c r="G27841" i="20"/>
  <c r="H27841" i="20" s="1"/>
  <c r="G27842" i="20"/>
  <c r="H27842" i="20" s="1"/>
  <c r="G27843" i="20"/>
  <c r="H27843" i="20" s="1"/>
  <c r="G27844" i="20"/>
  <c r="H27844" i="20" s="1"/>
  <c r="G27845" i="20"/>
  <c r="H27845" i="20" s="1"/>
  <c r="G27846" i="20"/>
  <c r="H27846" i="20" s="1"/>
  <c r="G27847" i="20"/>
  <c r="H27847" i="20" s="1"/>
  <c r="G27848" i="20"/>
  <c r="H27848" i="20" s="1"/>
  <c r="G27849" i="20"/>
  <c r="H27849" i="20" s="1"/>
  <c r="G27850" i="20"/>
  <c r="H27850" i="20" s="1"/>
  <c r="G27851" i="20"/>
  <c r="H27851" i="20" s="1"/>
  <c r="G27852" i="20"/>
  <c r="H27852" i="20" s="1"/>
  <c r="G27853" i="20"/>
  <c r="H27853" i="20" s="1"/>
  <c r="G27854" i="20"/>
  <c r="H27854" i="20" s="1"/>
  <c r="G27855" i="20"/>
  <c r="H27855" i="20" s="1"/>
  <c r="G27856" i="20"/>
  <c r="H27856" i="20" s="1"/>
  <c r="G27857" i="20"/>
  <c r="H27857" i="20" s="1"/>
  <c r="G27858" i="20"/>
  <c r="H27858" i="20" s="1"/>
  <c r="G27859" i="20"/>
  <c r="H27859" i="20" s="1"/>
  <c r="G27860" i="20"/>
  <c r="H27860" i="20" s="1"/>
  <c r="G27861" i="20"/>
  <c r="H27861" i="20" s="1"/>
  <c r="G27862" i="20"/>
  <c r="H27862" i="20" s="1"/>
  <c r="G27863" i="20"/>
  <c r="H27863" i="20" s="1"/>
  <c r="G27864" i="20"/>
  <c r="H27864" i="20" s="1"/>
  <c r="G27865" i="20"/>
  <c r="H27865" i="20" s="1"/>
  <c r="G27866" i="20"/>
  <c r="H27866" i="20" s="1"/>
  <c r="G27867" i="20"/>
  <c r="H27867" i="20" s="1"/>
  <c r="G27868" i="20"/>
  <c r="H27868" i="20" s="1"/>
  <c r="G27869" i="20"/>
  <c r="H27869" i="20" s="1"/>
  <c r="G27870" i="20"/>
  <c r="H27870" i="20" s="1"/>
  <c r="G27871" i="20"/>
  <c r="H27871" i="20" s="1"/>
  <c r="G27872" i="20"/>
  <c r="H27872" i="20" s="1"/>
  <c r="G27873" i="20"/>
  <c r="H27873" i="20" s="1"/>
  <c r="G27874" i="20"/>
  <c r="H27874" i="20" s="1"/>
  <c r="G27875" i="20"/>
  <c r="H27875" i="20" s="1"/>
  <c r="G27876" i="20"/>
  <c r="H27876" i="20" s="1"/>
  <c r="G27877" i="20"/>
  <c r="H27877" i="20" s="1"/>
  <c r="G27878" i="20"/>
  <c r="H27878" i="20" s="1"/>
  <c r="G27879" i="20"/>
  <c r="H27879" i="20" s="1"/>
  <c r="G27880" i="20"/>
  <c r="H27880" i="20" s="1"/>
  <c r="G27881" i="20"/>
  <c r="H27881" i="20" s="1"/>
  <c r="G27882" i="20"/>
  <c r="H27882" i="20" s="1"/>
  <c r="G27883" i="20"/>
  <c r="H27883" i="20" s="1"/>
  <c r="G27884" i="20"/>
  <c r="H27884" i="20" s="1"/>
  <c r="G27885" i="20"/>
  <c r="H27885" i="20" s="1"/>
  <c r="G27886" i="20"/>
  <c r="H27886" i="20" s="1"/>
  <c r="G27887" i="20"/>
  <c r="H27887" i="20" s="1"/>
  <c r="G27888" i="20"/>
  <c r="H27888" i="20" s="1"/>
  <c r="G27889" i="20"/>
  <c r="H27889" i="20" s="1"/>
  <c r="G27890" i="20"/>
  <c r="H27890" i="20" s="1"/>
  <c r="G27891" i="20"/>
  <c r="H27891" i="20" s="1"/>
  <c r="G27892" i="20"/>
  <c r="H27892" i="20" s="1"/>
  <c r="G27893" i="20"/>
  <c r="H27893" i="20" s="1"/>
  <c r="G27894" i="20"/>
  <c r="H27894" i="20" s="1"/>
  <c r="G27895" i="20"/>
  <c r="H27895" i="20" s="1"/>
  <c r="G27896" i="20"/>
  <c r="H27896" i="20" s="1"/>
  <c r="G27897" i="20"/>
  <c r="H27897" i="20" s="1"/>
  <c r="G27898" i="20"/>
  <c r="H27898" i="20" s="1"/>
  <c r="G27899" i="20"/>
  <c r="H27899" i="20" s="1"/>
  <c r="G27900" i="20"/>
  <c r="H27900" i="20" s="1"/>
  <c r="G27901" i="20"/>
  <c r="H27901" i="20" s="1"/>
  <c r="G27902" i="20"/>
  <c r="H27902" i="20" s="1"/>
  <c r="G27903" i="20"/>
  <c r="H27903" i="20" s="1"/>
  <c r="G27904" i="20"/>
  <c r="H27904" i="20" s="1"/>
  <c r="G27905" i="20"/>
  <c r="H27905" i="20" s="1"/>
  <c r="G27906" i="20"/>
  <c r="H27906" i="20" s="1"/>
  <c r="G27907" i="20"/>
  <c r="H27907" i="20" s="1"/>
  <c r="G27908" i="20"/>
  <c r="H27908" i="20" s="1"/>
  <c r="G27909" i="20"/>
  <c r="H27909" i="20" s="1"/>
  <c r="G27910" i="20"/>
  <c r="H27910" i="20" s="1"/>
  <c r="G27911" i="20"/>
  <c r="H27911" i="20" s="1"/>
  <c r="G27912" i="20"/>
  <c r="H27912" i="20" s="1"/>
  <c r="G27913" i="20"/>
  <c r="H27913" i="20" s="1"/>
  <c r="G27914" i="20"/>
  <c r="H27914" i="20" s="1"/>
  <c r="G27915" i="20"/>
  <c r="H27915" i="20" s="1"/>
  <c r="G27916" i="20"/>
  <c r="H27916" i="20" s="1"/>
  <c r="G27917" i="20"/>
  <c r="H27917" i="20" s="1"/>
  <c r="G27918" i="20"/>
  <c r="H27918" i="20" s="1"/>
  <c r="G27919" i="20"/>
  <c r="H27919" i="20" s="1"/>
  <c r="G27920" i="20"/>
  <c r="H27920" i="20" s="1"/>
  <c r="G27921" i="20"/>
  <c r="H27921" i="20" s="1"/>
  <c r="G27922" i="20"/>
  <c r="H27922" i="20" s="1"/>
  <c r="G27923" i="20"/>
  <c r="H27923" i="20" s="1"/>
  <c r="G27924" i="20"/>
  <c r="H27924" i="20" s="1"/>
  <c r="G27925" i="20"/>
  <c r="H27925" i="20" s="1"/>
  <c r="G27926" i="20"/>
  <c r="H27926" i="20" s="1"/>
  <c r="G27927" i="20"/>
  <c r="H27927" i="20" s="1"/>
  <c r="G27928" i="20"/>
  <c r="H27928" i="20" s="1"/>
  <c r="G27929" i="20"/>
  <c r="H27929" i="20" s="1"/>
  <c r="G27930" i="20"/>
  <c r="H27930" i="20" s="1"/>
  <c r="G27931" i="20"/>
  <c r="H27931" i="20" s="1"/>
  <c r="G27932" i="20"/>
  <c r="H27932" i="20" s="1"/>
  <c r="G27933" i="20"/>
  <c r="H27933" i="20" s="1"/>
  <c r="G27934" i="20"/>
  <c r="H27934" i="20" s="1"/>
  <c r="G27935" i="20"/>
  <c r="H27935" i="20" s="1"/>
  <c r="G27936" i="20"/>
  <c r="H27936" i="20" s="1"/>
  <c r="G27937" i="20"/>
  <c r="H27937" i="20" s="1"/>
  <c r="G27938" i="20"/>
  <c r="H27938" i="20" s="1"/>
  <c r="G27939" i="20"/>
  <c r="H27939" i="20" s="1"/>
  <c r="G27940" i="20"/>
  <c r="H27940" i="20" s="1"/>
  <c r="G27941" i="20"/>
  <c r="H27941" i="20" s="1"/>
  <c r="G27942" i="20"/>
  <c r="H27942" i="20" s="1"/>
  <c r="G27943" i="20"/>
  <c r="H27943" i="20" s="1"/>
  <c r="G27944" i="20"/>
  <c r="H27944" i="20" s="1"/>
  <c r="G27945" i="20"/>
  <c r="H27945" i="20" s="1"/>
  <c r="G27946" i="20"/>
  <c r="H27946" i="20" s="1"/>
  <c r="G27947" i="20"/>
  <c r="H27947" i="20" s="1"/>
  <c r="G27948" i="20"/>
  <c r="H27948" i="20" s="1"/>
  <c r="G27949" i="20"/>
  <c r="H27949" i="20" s="1"/>
  <c r="G27950" i="20"/>
  <c r="H27950" i="20" s="1"/>
  <c r="G27951" i="20"/>
  <c r="H27951" i="20" s="1"/>
  <c r="G27952" i="20"/>
  <c r="H27952" i="20" s="1"/>
  <c r="G27953" i="20"/>
  <c r="H27953" i="20" s="1"/>
  <c r="G27954" i="20"/>
  <c r="H27954" i="20" s="1"/>
  <c r="G27955" i="20"/>
  <c r="H27955" i="20" s="1"/>
  <c r="G27956" i="20"/>
  <c r="H27956" i="20" s="1"/>
  <c r="G27957" i="20"/>
  <c r="H27957" i="20" s="1"/>
  <c r="G27958" i="20"/>
  <c r="H27958" i="20" s="1"/>
  <c r="G27959" i="20"/>
  <c r="H27959" i="20" s="1"/>
  <c r="G27960" i="20"/>
  <c r="H27960" i="20" s="1"/>
  <c r="G27961" i="20"/>
  <c r="H27961" i="20" s="1"/>
  <c r="G27962" i="20"/>
  <c r="H27962" i="20" s="1"/>
  <c r="G27963" i="20"/>
  <c r="H27963" i="20" s="1"/>
  <c r="G27964" i="20"/>
  <c r="H27964" i="20" s="1"/>
  <c r="G27965" i="20"/>
  <c r="H27965" i="20" s="1"/>
  <c r="G27966" i="20"/>
  <c r="H27966" i="20" s="1"/>
  <c r="G27967" i="20"/>
  <c r="H27967" i="20" s="1"/>
  <c r="G27968" i="20"/>
  <c r="H27968" i="20" s="1"/>
  <c r="G27969" i="20"/>
  <c r="H27969" i="20" s="1"/>
  <c r="G27970" i="20"/>
  <c r="H27970" i="20" s="1"/>
  <c r="G27971" i="20"/>
  <c r="H27971" i="20" s="1"/>
  <c r="G27972" i="20"/>
  <c r="H27972" i="20" s="1"/>
  <c r="G27973" i="20"/>
  <c r="H27973" i="20" s="1"/>
  <c r="G27974" i="20"/>
  <c r="H27974" i="20" s="1"/>
  <c r="G27975" i="20"/>
  <c r="H27975" i="20" s="1"/>
  <c r="G27976" i="20"/>
  <c r="H27976" i="20" s="1"/>
  <c r="G27977" i="20"/>
  <c r="H27977" i="20" s="1"/>
  <c r="G27978" i="20"/>
  <c r="H27978" i="20" s="1"/>
  <c r="G27979" i="20"/>
  <c r="H27979" i="20" s="1"/>
  <c r="G27980" i="20"/>
  <c r="H27980" i="20" s="1"/>
  <c r="G27981" i="20"/>
  <c r="H27981" i="20" s="1"/>
  <c r="G27982" i="20"/>
  <c r="H27982" i="20" s="1"/>
  <c r="G27983" i="20"/>
  <c r="H27983" i="20" s="1"/>
  <c r="G27984" i="20"/>
  <c r="H27984" i="20" s="1"/>
  <c r="G27985" i="20"/>
  <c r="H27985" i="20" s="1"/>
  <c r="G27986" i="20"/>
  <c r="H27986" i="20" s="1"/>
  <c r="G27987" i="20"/>
  <c r="H27987" i="20" s="1"/>
  <c r="G27988" i="20"/>
  <c r="H27988" i="20" s="1"/>
  <c r="G27989" i="20"/>
  <c r="H27989" i="20" s="1"/>
  <c r="G27990" i="20"/>
  <c r="H27990" i="20" s="1"/>
  <c r="G27991" i="20"/>
  <c r="H27991" i="20" s="1"/>
  <c r="G27992" i="20"/>
  <c r="H27992" i="20" s="1"/>
  <c r="G27993" i="20"/>
  <c r="H27993" i="20" s="1"/>
  <c r="G27994" i="20"/>
  <c r="H27994" i="20" s="1"/>
  <c r="G27995" i="20"/>
  <c r="H27995" i="20" s="1"/>
  <c r="G27996" i="20"/>
  <c r="H27996" i="20" s="1"/>
  <c r="G27997" i="20"/>
  <c r="H27997" i="20" s="1"/>
  <c r="G27998" i="20"/>
  <c r="H27998" i="20" s="1"/>
  <c r="G27999" i="20"/>
  <c r="H27999" i="20" s="1"/>
  <c r="G28000" i="20"/>
  <c r="H28000" i="20" s="1"/>
  <c r="G28001" i="20"/>
  <c r="H28001" i="20" s="1"/>
  <c r="G28002" i="20"/>
  <c r="H28002" i="20" s="1"/>
  <c r="G28003" i="20"/>
  <c r="H28003" i="20" s="1"/>
  <c r="G28004" i="20"/>
  <c r="H28004" i="20" s="1"/>
  <c r="G28005" i="20"/>
  <c r="H28005" i="20" s="1"/>
  <c r="G28006" i="20"/>
  <c r="H28006" i="20" s="1"/>
  <c r="G28007" i="20"/>
  <c r="H28007" i="20" s="1"/>
  <c r="G28008" i="20"/>
  <c r="H28008" i="20" s="1"/>
  <c r="G28009" i="20"/>
  <c r="H28009" i="20" s="1"/>
  <c r="G28010" i="20"/>
  <c r="H28010" i="20" s="1"/>
  <c r="G28011" i="20"/>
  <c r="H28011" i="20" s="1"/>
  <c r="G28012" i="20"/>
  <c r="H28012" i="20" s="1"/>
  <c r="G28013" i="20"/>
  <c r="H28013" i="20" s="1"/>
  <c r="G28014" i="20"/>
  <c r="H28014" i="20" s="1"/>
  <c r="G28015" i="20"/>
  <c r="H28015" i="20" s="1"/>
  <c r="G28016" i="20"/>
  <c r="H28016" i="20" s="1"/>
  <c r="G28017" i="20"/>
  <c r="H28017" i="20" s="1"/>
  <c r="G28018" i="20"/>
  <c r="H28018" i="20" s="1"/>
  <c r="G28019" i="20"/>
  <c r="H28019" i="20" s="1"/>
  <c r="G28020" i="20"/>
  <c r="H28020" i="20" s="1"/>
  <c r="G28021" i="20"/>
  <c r="H28021" i="20" s="1"/>
  <c r="G28022" i="20"/>
  <c r="H28022" i="20" s="1"/>
  <c r="G28023" i="20"/>
  <c r="H28023" i="20" s="1"/>
  <c r="G28024" i="20"/>
  <c r="H28024" i="20" s="1"/>
  <c r="G28025" i="20"/>
  <c r="H28025" i="20" s="1"/>
  <c r="G28026" i="20"/>
  <c r="H28026" i="20" s="1"/>
  <c r="G28027" i="20"/>
  <c r="H28027" i="20" s="1"/>
  <c r="G28028" i="20"/>
  <c r="H28028" i="20" s="1"/>
  <c r="G28029" i="20"/>
  <c r="H28029" i="20" s="1"/>
  <c r="G28030" i="20"/>
  <c r="H28030" i="20" s="1"/>
  <c r="G28031" i="20"/>
  <c r="H28031" i="20" s="1"/>
  <c r="G28032" i="20"/>
  <c r="H28032" i="20" s="1"/>
  <c r="G28033" i="20"/>
  <c r="H28033" i="20" s="1"/>
  <c r="G28034" i="20"/>
  <c r="H28034" i="20" s="1"/>
  <c r="G28035" i="20"/>
  <c r="H28035" i="20" s="1"/>
  <c r="G28036" i="20"/>
  <c r="H28036" i="20" s="1"/>
  <c r="G28037" i="20"/>
  <c r="H28037" i="20" s="1"/>
  <c r="G28038" i="20"/>
  <c r="H28038" i="20" s="1"/>
  <c r="G28039" i="20"/>
  <c r="H28039" i="20" s="1"/>
  <c r="G28040" i="20"/>
  <c r="H28040" i="20" s="1"/>
  <c r="G28041" i="20"/>
  <c r="H28041" i="20" s="1"/>
  <c r="G28042" i="20"/>
  <c r="H28042" i="20" s="1"/>
  <c r="G28043" i="20"/>
  <c r="H28043" i="20" s="1"/>
  <c r="G28044" i="20"/>
  <c r="H28044" i="20" s="1"/>
  <c r="G28045" i="20"/>
  <c r="H28045" i="20" s="1"/>
  <c r="G28046" i="20"/>
  <c r="H28046" i="20" s="1"/>
  <c r="G28047" i="20"/>
  <c r="H28047" i="20" s="1"/>
  <c r="G28048" i="20"/>
  <c r="H28048" i="20" s="1"/>
  <c r="G28049" i="20"/>
  <c r="H28049" i="20" s="1"/>
  <c r="G28050" i="20"/>
  <c r="H28050" i="20" s="1"/>
  <c r="G28051" i="20"/>
  <c r="H28051" i="20" s="1"/>
  <c r="G28052" i="20"/>
  <c r="H28052" i="20" s="1"/>
  <c r="G28053" i="20"/>
  <c r="H28053" i="20" s="1"/>
  <c r="G28054" i="20"/>
  <c r="H28054" i="20" s="1"/>
  <c r="G28055" i="20"/>
  <c r="H28055" i="20" s="1"/>
  <c r="G28056" i="20"/>
  <c r="H28056" i="20" s="1"/>
  <c r="G28057" i="20"/>
  <c r="H28057" i="20" s="1"/>
  <c r="G28058" i="20"/>
  <c r="H28058" i="20" s="1"/>
  <c r="G28059" i="20"/>
  <c r="H28059" i="20" s="1"/>
  <c r="G28060" i="20"/>
  <c r="H28060" i="20" s="1"/>
  <c r="G28061" i="20"/>
  <c r="H28061" i="20" s="1"/>
  <c r="G28062" i="20"/>
  <c r="H28062" i="20" s="1"/>
  <c r="G28063" i="20"/>
  <c r="H28063" i="20" s="1"/>
  <c r="G28064" i="20"/>
  <c r="H28064" i="20" s="1"/>
  <c r="G28065" i="20"/>
  <c r="H28065" i="20" s="1"/>
  <c r="G28066" i="20"/>
  <c r="H28066" i="20" s="1"/>
  <c r="G28067" i="20"/>
  <c r="H28067" i="20" s="1"/>
  <c r="G28068" i="20"/>
  <c r="H28068" i="20" s="1"/>
  <c r="G28069" i="20"/>
  <c r="H28069" i="20" s="1"/>
  <c r="G28070" i="20"/>
  <c r="H28070" i="20" s="1"/>
  <c r="G28071" i="20"/>
  <c r="H28071" i="20" s="1"/>
  <c r="G28072" i="20"/>
  <c r="H28072" i="20" s="1"/>
  <c r="G28073" i="20"/>
  <c r="H28073" i="20" s="1"/>
  <c r="G28074" i="20"/>
  <c r="H28074" i="20" s="1"/>
  <c r="G28075" i="20"/>
  <c r="H28075" i="20" s="1"/>
  <c r="G28076" i="20"/>
  <c r="H28076" i="20" s="1"/>
  <c r="G28077" i="20"/>
  <c r="H28077" i="20" s="1"/>
  <c r="G28078" i="20"/>
  <c r="H28078" i="20" s="1"/>
  <c r="G28079" i="20"/>
  <c r="H28079" i="20" s="1"/>
  <c r="G28080" i="20"/>
  <c r="H28080" i="20" s="1"/>
  <c r="G28081" i="20"/>
  <c r="H28081" i="20" s="1"/>
  <c r="G28082" i="20"/>
  <c r="H28082" i="20" s="1"/>
  <c r="G28083" i="20"/>
  <c r="H28083" i="20" s="1"/>
  <c r="G28084" i="20"/>
  <c r="H28084" i="20" s="1"/>
  <c r="G28085" i="20"/>
  <c r="H28085" i="20" s="1"/>
  <c r="G28086" i="20"/>
  <c r="H28086" i="20" s="1"/>
  <c r="G28087" i="20"/>
  <c r="H28087" i="20" s="1"/>
  <c r="G28088" i="20"/>
  <c r="H28088" i="20" s="1"/>
  <c r="G28089" i="20"/>
  <c r="H28089" i="20" s="1"/>
  <c r="G28090" i="20"/>
  <c r="H28090" i="20" s="1"/>
  <c r="G28091" i="20"/>
  <c r="H28091" i="20" s="1"/>
  <c r="G28092" i="20"/>
  <c r="H28092" i="20" s="1"/>
  <c r="G28093" i="20"/>
  <c r="H28093" i="20" s="1"/>
  <c r="G28094" i="20"/>
  <c r="H28094" i="20" s="1"/>
  <c r="G28095" i="20"/>
  <c r="H28095" i="20" s="1"/>
  <c r="G28096" i="20"/>
  <c r="H28096" i="20" s="1"/>
  <c r="G28097" i="20"/>
  <c r="H28097" i="20" s="1"/>
  <c r="G28098" i="20"/>
  <c r="H28098" i="20" s="1"/>
  <c r="G28099" i="20"/>
  <c r="H28099" i="20" s="1"/>
  <c r="G28100" i="20"/>
  <c r="H28100" i="20" s="1"/>
  <c r="G28101" i="20"/>
  <c r="H28101" i="20" s="1"/>
  <c r="G28102" i="20"/>
  <c r="H28102" i="20" s="1"/>
  <c r="G28103" i="20"/>
  <c r="H28103" i="20" s="1"/>
  <c r="G28104" i="20"/>
  <c r="H28104" i="20" s="1"/>
  <c r="G28105" i="20"/>
  <c r="H28105" i="20" s="1"/>
  <c r="G28106" i="20"/>
  <c r="H28106" i="20" s="1"/>
  <c r="G28107" i="20"/>
  <c r="H28107" i="20" s="1"/>
  <c r="G28108" i="20"/>
  <c r="H28108" i="20" s="1"/>
  <c r="G28109" i="20"/>
  <c r="H28109" i="20" s="1"/>
  <c r="G28110" i="20"/>
  <c r="H28110" i="20" s="1"/>
  <c r="G28111" i="20"/>
  <c r="H28111" i="20" s="1"/>
  <c r="G28112" i="20"/>
  <c r="H28112" i="20" s="1"/>
  <c r="G28113" i="20"/>
  <c r="H28113" i="20" s="1"/>
  <c r="G28114" i="20"/>
  <c r="H28114" i="20" s="1"/>
  <c r="G28115" i="20"/>
  <c r="H28115" i="20" s="1"/>
  <c r="G28116" i="20"/>
  <c r="H28116" i="20" s="1"/>
  <c r="G28117" i="20"/>
  <c r="H28117" i="20" s="1"/>
  <c r="G28118" i="20"/>
  <c r="H28118" i="20" s="1"/>
  <c r="G28119" i="20"/>
  <c r="H28119" i="20" s="1"/>
  <c r="G28120" i="20"/>
  <c r="H28120" i="20" s="1"/>
  <c r="G28121" i="20"/>
  <c r="H28121" i="20" s="1"/>
  <c r="G28122" i="20"/>
  <c r="H28122" i="20" s="1"/>
  <c r="G28123" i="20"/>
  <c r="H28123" i="20" s="1"/>
  <c r="G28124" i="20"/>
  <c r="H28124" i="20" s="1"/>
  <c r="G28125" i="20"/>
  <c r="H28125" i="20" s="1"/>
  <c r="G28126" i="20"/>
  <c r="H28126" i="20" s="1"/>
  <c r="G28127" i="20"/>
  <c r="H28127" i="20" s="1"/>
  <c r="G28128" i="20"/>
  <c r="H28128" i="20" s="1"/>
  <c r="G28129" i="20"/>
  <c r="H28129" i="20" s="1"/>
  <c r="G28130" i="20"/>
  <c r="H28130" i="20" s="1"/>
  <c r="G28131" i="20"/>
  <c r="H28131" i="20" s="1"/>
  <c r="G28132" i="20"/>
  <c r="H28132" i="20" s="1"/>
  <c r="G28133" i="20"/>
  <c r="H28133" i="20" s="1"/>
  <c r="G28134" i="20"/>
  <c r="H28134" i="20" s="1"/>
  <c r="G28135" i="20"/>
  <c r="H28135" i="20" s="1"/>
  <c r="G28136" i="20"/>
  <c r="H28136" i="20" s="1"/>
  <c r="G28137" i="20"/>
  <c r="H28137" i="20" s="1"/>
  <c r="G28138" i="20"/>
  <c r="H28138" i="20" s="1"/>
  <c r="G28139" i="20"/>
  <c r="H28139" i="20" s="1"/>
  <c r="G28140" i="20"/>
  <c r="H28140" i="20" s="1"/>
  <c r="G28141" i="20"/>
  <c r="H28141" i="20" s="1"/>
  <c r="G28142" i="20"/>
  <c r="H28142" i="20" s="1"/>
  <c r="G28143" i="20"/>
  <c r="H28143" i="20" s="1"/>
  <c r="G28144" i="20"/>
  <c r="H28144" i="20" s="1"/>
  <c r="G28145" i="20"/>
  <c r="H28145" i="20" s="1"/>
  <c r="G28146" i="20"/>
  <c r="H28146" i="20" s="1"/>
  <c r="G28147" i="20"/>
  <c r="H28147" i="20" s="1"/>
  <c r="G28148" i="20"/>
  <c r="H28148" i="20" s="1"/>
  <c r="G28149" i="20"/>
  <c r="H28149" i="20" s="1"/>
  <c r="G28150" i="20"/>
  <c r="H28150" i="20" s="1"/>
  <c r="G28151" i="20"/>
  <c r="H28151" i="20" s="1"/>
  <c r="G28152" i="20"/>
  <c r="H28152" i="20" s="1"/>
  <c r="G28153" i="20"/>
  <c r="H28153" i="20" s="1"/>
  <c r="G28154" i="20"/>
  <c r="H28154" i="20" s="1"/>
  <c r="G28155" i="20"/>
  <c r="H28155" i="20" s="1"/>
  <c r="G28156" i="20"/>
  <c r="H28156" i="20" s="1"/>
  <c r="G28157" i="20"/>
  <c r="H28157" i="20" s="1"/>
  <c r="G28158" i="20"/>
  <c r="H28158" i="20" s="1"/>
  <c r="G28159" i="20"/>
  <c r="H28159" i="20" s="1"/>
  <c r="G28160" i="20"/>
  <c r="H28160" i="20" s="1"/>
  <c r="G28161" i="20"/>
  <c r="H28161" i="20" s="1"/>
  <c r="G28162" i="20"/>
  <c r="H28162" i="20" s="1"/>
  <c r="G28163" i="20"/>
  <c r="H28163" i="20" s="1"/>
  <c r="G28164" i="20"/>
  <c r="H28164" i="20" s="1"/>
  <c r="G28165" i="20"/>
  <c r="H28165" i="20" s="1"/>
  <c r="G28166" i="20"/>
  <c r="H28166" i="20" s="1"/>
  <c r="G28167" i="20"/>
  <c r="H28167" i="20" s="1"/>
  <c r="G28168" i="20"/>
  <c r="H28168" i="20" s="1"/>
  <c r="G28169" i="20"/>
  <c r="H28169" i="20" s="1"/>
  <c r="G28170" i="20"/>
  <c r="H28170" i="20" s="1"/>
  <c r="G28171" i="20"/>
  <c r="H28171" i="20" s="1"/>
  <c r="G28172" i="20"/>
  <c r="H28172" i="20" s="1"/>
  <c r="G28173" i="20"/>
  <c r="H28173" i="20" s="1"/>
  <c r="G28174" i="20"/>
  <c r="H28174" i="20" s="1"/>
  <c r="G28175" i="20"/>
  <c r="H28175" i="20" s="1"/>
  <c r="G28176" i="20"/>
  <c r="H28176" i="20" s="1"/>
  <c r="G28177" i="20"/>
  <c r="H28177" i="20" s="1"/>
  <c r="G28178" i="20"/>
  <c r="H28178" i="20" s="1"/>
  <c r="G28179" i="20"/>
  <c r="H28179" i="20" s="1"/>
  <c r="G28180" i="20"/>
  <c r="H28180" i="20" s="1"/>
  <c r="G28181" i="20"/>
  <c r="H28181" i="20" s="1"/>
  <c r="G28182" i="20"/>
  <c r="H28182" i="20" s="1"/>
  <c r="G28183" i="20"/>
  <c r="H28183" i="20" s="1"/>
  <c r="G28184" i="20"/>
  <c r="H28184" i="20" s="1"/>
  <c r="G28185" i="20"/>
  <c r="H28185" i="20" s="1"/>
  <c r="G28186" i="20"/>
  <c r="H28186" i="20" s="1"/>
  <c r="G28187" i="20"/>
  <c r="H28187" i="20" s="1"/>
  <c r="G28188" i="20"/>
  <c r="H28188" i="20" s="1"/>
  <c r="G28189" i="20"/>
  <c r="H28189" i="20" s="1"/>
  <c r="G28190" i="20"/>
  <c r="H28190" i="20" s="1"/>
  <c r="G28191" i="20"/>
  <c r="H28191" i="20" s="1"/>
  <c r="G28192" i="20"/>
  <c r="H28192" i="20" s="1"/>
  <c r="G28193" i="20"/>
  <c r="H28193" i="20" s="1"/>
  <c r="G28194" i="20"/>
  <c r="H28194" i="20" s="1"/>
  <c r="G28195" i="20"/>
  <c r="H28195" i="20" s="1"/>
  <c r="G28196" i="20"/>
  <c r="H28196" i="20" s="1"/>
  <c r="G28197" i="20"/>
  <c r="H28197" i="20" s="1"/>
  <c r="G28198" i="20"/>
  <c r="H28198" i="20" s="1"/>
  <c r="G28199" i="20"/>
  <c r="H28199" i="20" s="1"/>
  <c r="G28200" i="20"/>
  <c r="H28200" i="20" s="1"/>
  <c r="G28201" i="20"/>
  <c r="H28201" i="20" s="1"/>
  <c r="G28202" i="20"/>
  <c r="H28202" i="20" s="1"/>
  <c r="G28203" i="20"/>
  <c r="H28203" i="20" s="1"/>
  <c r="G28204" i="20"/>
  <c r="H28204" i="20" s="1"/>
  <c r="G28205" i="20"/>
  <c r="H28205" i="20" s="1"/>
  <c r="G28206" i="20"/>
  <c r="H28206" i="20" s="1"/>
  <c r="G28207" i="20"/>
  <c r="H28207" i="20" s="1"/>
  <c r="G28208" i="20"/>
  <c r="H28208" i="20" s="1"/>
  <c r="G28209" i="20"/>
  <c r="H28209" i="20" s="1"/>
  <c r="G28210" i="20"/>
  <c r="H28210" i="20" s="1"/>
  <c r="G28211" i="20"/>
  <c r="H28211" i="20" s="1"/>
  <c r="G28212" i="20"/>
  <c r="H28212" i="20" s="1"/>
  <c r="G28213" i="20"/>
  <c r="H28213" i="20" s="1"/>
  <c r="G28214" i="20"/>
  <c r="H28214" i="20" s="1"/>
  <c r="G28215" i="20"/>
  <c r="H28215" i="20" s="1"/>
  <c r="G28216" i="20"/>
  <c r="H28216" i="20" s="1"/>
  <c r="G28217" i="20"/>
  <c r="H28217" i="20" s="1"/>
  <c r="G28218" i="20"/>
  <c r="H28218" i="20" s="1"/>
  <c r="G28219" i="20"/>
  <c r="H28219" i="20" s="1"/>
  <c r="G28220" i="20"/>
  <c r="H28220" i="20" s="1"/>
  <c r="G28221" i="20"/>
  <c r="H28221" i="20" s="1"/>
  <c r="G28222" i="20"/>
  <c r="H28222" i="20" s="1"/>
  <c r="G28223" i="20"/>
  <c r="H28223" i="20" s="1"/>
  <c r="G28224" i="20"/>
  <c r="H28224" i="20" s="1"/>
  <c r="G28225" i="20"/>
  <c r="H28225" i="20" s="1"/>
  <c r="G28226" i="20"/>
  <c r="H28226" i="20" s="1"/>
  <c r="G28227" i="20"/>
  <c r="H28227" i="20" s="1"/>
  <c r="G28228" i="20"/>
  <c r="H28228" i="20" s="1"/>
  <c r="G28229" i="20"/>
  <c r="H28229" i="20" s="1"/>
  <c r="G28230" i="20"/>
  <c r="H28230" i="20" s="1"/>
  <c r="G28231" i="20"/>
  <c r="H28231" i="20" s="1"/>
  <c r="G28232" i="20"/>
  <c r="H28232" i="20" s="1"/>
  <c r="G28233" i="20"/>
  <c r="H28233" i="20" s="1"/>
  <c r="G28234" i="20"/>
  <c r="H28234" i="20" s="1"/>
  <c r="G28235" i="20"/>
  <c r="H28235" i="20" s="1"/>
  <c r="G28236" i="20"/>
  <c r="H28236" i="20" s="1"/>
  <c r="G28237" i="20"/>
  <c r="H28237" i="20" s="1"/>
  <c r="G28238" i="20"/>
  <c r="H28238" i="20" s="1"/>
  <c r="G28239" i="20"/>
  <c r="H28239" i="20" s="1"/>
  <c r="G28240" i="20"/>
  <c r="H28240" i="20" s="1"/>
  <c r="G28241" i="20"/>
  <c r="H28241" i="20" s="1"/>
  <c r="G28242" i="20"/>
  <c r="H28242" i="20" s="1"/>
  <c r="G28243" i="20"/>
  <c r="H28243" i="20" s="1"/>
  <c r="G28244" i="20"/>
  <c r="H28244" i="20" s="1"/>
  <c r="G28245" i="20"/>
  <c r="H28245" i="20" s="1"/>
  <c r="G28246" i="20"/>
  <c r="H28246" i="20" s="1"/>
  <c r="G28247" i="20"/>
  <c r="H28247" i="20" s="1"/>
  <c r="G28248" i="20"/>
  <c r="H28248" i="20" s="1"/>
  <c r="G28249" i="20"/>
  <c r="H28249" i="20" s="1"/>
  <c r="G28250" i="20"/>
  <c r="H28250" i="20" s="1"/>
  <c r="G28251" i="20"/>
  <c r="H28251" i="20" s="1"/>
  <c r="G28252" i="20"/>
  <c r="H28252" i="20" s="1"/>
  <c r="G28253" i="20"/>
  <c r="H28253" i="20" s="1"/>
  <c r="G28254" i="20"/>
  <c r="H28254" i="20" s="1"/>
  <c r="G28255" i="20"/>
  <c r="H28255" i="20" s="1"/>
  <c r="G28256" i="20"/>
  <c r="H28256" i="20" s="1"/>
  <c r="G28257" i="20"/>
  <c r="H28257" i="20" s="1"/>
  <c r="G28258" i="20"/>
  <c r="H28258" i="20" s="1"/>
  <c r="G28259" i="20"/>
  <c r="H28259" i="20" s="1"/>
  <c r="G28260" i="20"/>
  <c r="H28260" i="20" s="1"/>
  <c r="G28261" i="20"/>
  <c r="H28261" i="20" s="1"/>
  <c r="G28262" i="20"/>
  <c r="H28262" i="20" s="1"/>
  <c r="G28263" i="20"/>
  <c r="H28263" i="20" s="1"/>
  <c r="G28264" i="20"/>
  <c r="H28264" i="20" s="1"/>
  <c r="G28265" i="20"/>
  <c r="H28265" i="20" s="1"/>
  <c r="G28266" i="20"/>
  <c r="H28266" i="20" s="1"/>
  <c r="G28267" i="20"/>
  <c r="H28267" i="20" s="1"/>
  <c r="G28268" i="20"/>
  <c r="H28268" i="20" s="1"/>
  <c r="G28269" i="20"/>
  <c r="H28269" i="20" s="1"/>
  <c r="G28270" i="20"/>
  <c r="H28270" i="20" s="1"/>
  <c r="G28271" i="20"/>
  <c r="H28271" i="20" s="1"/>
  <c r="G28272" i="20"/>
  <c r="H28272" i="20" s="1"/>
  <c r="G28273" i="20"/>
  <c r="H28273" i="20" s="1"/>
  <c r="G28274" i="20"/>
  <c r="H28274" i="20" s="1"/>
  <c r="G28275" i="20"/>
  <c r="H28275" i="20" s="1"/>
  <c r="G28276" i="20"/>
  <c r="H28276" i="20" s="1"/>
  <c r="G28277" i="20"/>
  <c r="H28277" i="20" s="1"/>
  <c r="G28278" i="20"/>
  <c r="H28278" i="20" s="1"/>
  <c r="G28279" i="20"/>
  <c r="H28279" i="20" s="1"/>
  <c r="G28280" i="20"/>
  <c r="H28280" i="20" s="1"/>
  <c r="G28281" i="20"/>
  <c r="H28281" i="20" s="1"/>
  <c r="G28282" i="20"/>
  <c r="H28282" i="20" s="1"/>
  <c r="G28283" i="20"/>
  <c r="H28283" i="20" s="1"/>
  <c r="G28284" i="20"/>
  <c r="H28284" i="20" s="1"/>
  <c r="G28285" i="20"/>
  <c r="H28285" i="20" s="1"/>
  <c r="G28286" i="20"/>
  <c r="H28286" i="20" s="1"/>
  <c r="G28287" i="20"/>
  <c r="H28287" i="20" s="1"/>
  <c r="G28288" i="20"/>
  <c r="H28288" i="20" s="1"/>
  <c r="G28289" i="20"/>
  <c r="H28289" i="20" s="1"/>
  <c r="G28290" i="20"/>
  <c r="H28290" i="20" s="1"/>
  <c r="G28291" i="20"/>
  <c r="H28291" i="20" s="1"/>
  <c r="G28292" i="20"/>
  <c r="H28292" i="20" s="1"/>
  <c r="G28293" i="20"/>
  <c r="H28293" i="20" s="1"/>
  <c r="G28294" i="20"/>
  <c r="H28294" i="20" s="1"/>
  <c r="G28295" i="20"/>
  <c r="H28295" i="20" s="1"/>
  <c r="G28296" i="20"/>
  <c r="H28296" i="20" s="1"/>
  <c r="G28297" i="20"/>
  <c r="H28297" i="20" s="1"/>
  <c r="G28298" i="20"/>
  <c r="H28298" i="20" s="1"/>
  <c r="G28299" i="20"/>
  <c r="H28299" i="20" s="1"/>
  <c r="G28300" i="20"/>
  <c r="H28300" i="20" s="1"/>
  <c r="G28301" i="20"/>
  <c r="H28301" i="20" s="1"/>
  <c r="G28302" i="20"/>
  <c r="H28302" i="20" s="1"/>
  <c r="G28303" i="20"/>
  <c r="H28303" i="20" s="1"/>
  <c r="G28304" i="20"/>
  <c r="H28304" i="20" s="1"/>
  <c r="G28305" i="20"/>
  <c r="H28305" i="20" s="1"/>
  <c r="G28306" i="20"/>
  <c r="H28306" i="20" s="1"/>
  <c r="G28307" i="20"/>
  <c r="H28307" i="20" s="1"/>
  <c r="G28308" i="20"/>
  <c r="H28308" i="20" s="1"/>
  <c r="G28309" i="20"/>
  <c r="H28309" i="20" s="1"/>
  <c r="G28310" i="20"/>
  <c r="H28310" i="20" s="1"/>
  <c r="G28311" i="20"/>
  <c r="H28311" i="20" s="1"/>
  <c r="G28312" i="20"/>
  <c r="H28312" i="20" s="1"/>
  <c r="G28313" i="20"/>
  <c r="H28313" i="20" s="1"/>
  <c r="G28314" i="20"/>
  <c r="H28314" i="20" s="1"/>
  <c r="G28315" i="20"/>
  <c r="H28315" i="20" s="1"/>
  <c r="G28316" i="20"/>
  <c r="H28316" i="20" s="1"/>
  <c r="G28317" i="20"/>
  <c r="H28317" i="20" s="1"/>
  <c r="G28318" i="20"/>
  <c r="H28318" i="20" s="1"/>
  <c r="G28319" i="20"/>
  <c r="H28319" i="20" s="1"/>
  <c r="G28320" i="20"/>
  <c r="H28320" i="20" s="1"/>
  <c r="G28321" i="20"/>
  <c r="H28321" i="20" s="1"/>
  <c r="G28322" i="20"/>
  <c r="H28322" i="20" s="1"/>
  <c r="G28323" i="20"/>
  <c r="H28323" i="20" s="1"/>
  <c r="G28324" i="20"/>
  <c r="H28324" i="20" s="1"/>
  <c r="G28325" i="20"/>
  <c r="H28325" i="20" s="1"/>
  <c r="G28326" i="20"/>
  <c r="H28326" i="20" s="1"/>
  <c r="G28327" i="20"/>
  <c r="H28327" i="20" s="1"/>
  <c r="G28328" i="20"/>
  <c r="H28328" i="20" s="1"/>
  <c r="G28329" i="20"/>
  <c r="H28329" i="20" s="1"/>
  <c r="G28330" i="20"/>
  <c r="H28330" i="20" s="1"/>
  <c r="G28331" i="20"/>
  <c r="H28331" i="20" s="1"/>
  <c r="G28332" i="20"/>
  <c r="H28332" i="20" s="1"/>
  <c r="G28333" i="20"/>
  <c r="H28333" i="20" s="1"/>
  <c r="G28334" i="20"/>
  <c r="H28334" i="20" s="1"/>
  <c r="G28335" i="20"/>
  <c r="H28335" i="20" s="1"/>
  <c r="G28336" i="20"/>
  <c r="H28336" i="20" s="1"/>
  <c r="G28337" i="20"/>
  <c r="H28337" i="20" s="1"/>
  <c r="G28338" i="20"/>
  <c r="H28338" i="20" s="1"/>
  <c r="G28339" i="20"/>
  <c r="H28339" i="20" s="1"/>
  <c r="G28340" i="20"/>
  <c r="H28340" i="20" s="1"/>
  <c r="G28341" i="20"/>
  <c r="H28341" i="20" s="1"/>
  <c r="G28342" i="20"/>
  <c r="H28342" i="20" s="1"/>
  <c r="G28343" i="20"/>
  <c r="H28343" i="20" s="1"/>
  <c r="G28344" i="20"/>
  <c r="H28344" i="20" s="1"/>
  <c r="G28345" i="20"/>
  <c r="H28345" i="20" s="1"/>
  <c r="G28346" i="20"/>
  <c r="H28346" i="20" s="1"/>
  <c r="G28347" i="20"/>
  <c r="H28347" i="20" s="1"/>
  <c r="G28348" i="20"/>
  <c r="H28348" i="20" s="1"/>
  <c r="G28349" i="20"/>
  <c r="H28349" i="20" s="1"/>
  <c r="G28350" i="20"/>
  <c r="H28350" i="20" s="1"/>
  <c r="G28351" i="20"/>
  <c r="H28351" i="20" s="1"/>
  <c r="G28352" i="20"/>
  <c r="H28352" i="20" s="1"/>
  <c r="G28353" i="20"/>
  <c r="H28353" i="20" s="1"/>
  <c r="G28354" i="20"/>
  <c r="H28354" i="20" s="1"/>
  <c r="G28355" i="20"/>
  <c r="H28355" i="20" s="1"/>
  <c r="G28356" i="20"/>
  <c r="H28356" i="20" s="1"/>
  <c r="G28357" i="20"/>
  <c r="H28357" i="20" s="1"/>
  <c r="G28358" i="20"/>
  <c r="H28358" i="20" s="1"/>
  <c r="G28359" i="20"/>
  <c r="H28359" i="20" s="1"/>
  <c r="G28360" i="20"/>
  <c r="H28360" i="20" s="1"/>
  <c r="G28361" i="20"/>
  <c r="H28361" i="20" s="1"/>
  <c r="G28362" i="20"/>
  <c r="H28362" i="20" s="1"/>
  <c r="G28363" i="20"/>
  <c r="H28363" i="20" s="1"/>
  <c r="G28364" i="20"/>
  <c r="H28364" i="20" s="1"/>
  <c r="G28365" i="20"/>
  <c r="H28365" i="20" s="1"/>
  <c r="G28366" i="20"/>
  <c r="H28366" i="20" s="1"/>
  <c r="G28367" i="20"/>
  <c r="H28367" i="20" s="1"/>
  <c r="G28368" i="20"/>
  <c r="H28368" i="20" s="1"/>
  <c r="G28369" i="20"/>
  <c r="H28369" i="20" s="1"/>
  <c r="G28370" i="20"/>
  <c r="H28370" i="20" s="1"/>
  <c r="G28371" i="20"/>
  <c r="H28371" i="20" s="1"/>
  <c r="G28372" i="20"/>
  <c r="H28372" i="20" s="1"/>
  <c r="G28373" i="20"/>
  <c r="H28373" i="20" s="1"/>
  <c r="G28374" i="20"/>
  <c r="H28374" i="20" s="1"/>
  <c r="G28375" i="20"/>
  <c r="H28375" i="20" s="1"/>
  <c r="G28376" i="20"/>
  <c r="H28376" i="20" s="1"/>
  <c r="G28377" i="20"/>
  <c r="H28377" i="20" s="1"/>
  <c r="G28378" i="20"/>
  <c r="H28378" i="20" s="1"/>
  <c r="G28379" i="20"/>
  <c r="H28379" i="20" s="1"/>
  <c r="G28380" i="20"/>
  <c r="H28380" i="20" s="1"/>
  <c r="G28381" i="20"/>
  <c r="H28381" i="20" s="1"/>
  <c r="G28382" i="20"/>
  <c r="H28382" i="20" s="1"/>
  <c r="G28383" i="20"/>
  <c r="H28383" i="20" s="1"/>
  <c r="G28384" i="20"/>
  <c r="H28384" i="20" s="1"/>
  <c r="G28385" i="20"/>
  <c r="H28385" i="20" s="1"/>
  <c r="G28386" i="20"/>
  <c r="H28386" i="20" s="1"/>
  <c r="G28387" i="20"/>
  <c r="H28387" i="20" s="1"/>
  <c r="G28388" i="20"/>
  <c r="H28388" i="20" s="1"/>
  <c r="G28389" i="20"/>
  <c r="H28389" i="20" s="1"/>
  <c r="G28390" i="20"/>
  <c r="H28390" i="20" s="1"/>
  <c r="G28391" i="20"/>
  <c r="H28391" i="20" s="1"/>
  <c r="G28392" i="20"/>
  <c r="H28392" i="20" s="1"/>
  <c r="G28393" i="20"/>
  <c r="H28393" i="20" s="1"/>
  <c r="G28394" i="20"/>
  <c r="H28394" i="20" s="1"/>
  <c r="G28395" i="20"/>
  <c r="H28395" i="20" s="1"/>
  <c r="G28396" i="20"/>
  <c r="H28396" i="20" s="1"/>
  <c r="G28397" i="20"/>
  <c r="H28397" i="20" s="1"/>
  <c r="G28398" i="20"/>
  <c r="H28398" i="20" s="1"/>
  <c r="G28399" i="20"/>
  <c r="H28399" i="20" s="1"/>
  <c r="G28400" i="20"/>
  <c r="H28400" i="20" s="1"/>
  <c r="G28401" i="20"/>
  <c r="H28401" i="20" s="1"/>
  <c r="G28402" i="20"/>
  <c r="H28402" i="20" s="1"/>
  <c r="G28403" i="20"/>
  <c r="H28403" i="20" s="1"/>
  <c r="G28404" i="20"/>
  <c r="H28404" i="20" s="1"/>
  <c r="G28405" i="20"/>
  <c r="H28405" i="20" s="1"/>
  <c r="G28406" i="20"/>
  <c r="H28406" i="20" s="1"/>
  <c r="G28407" i="20"/>
  <c r="H28407" i="20" s="1"/>
  <c r="G28408" i="20"/>
  <c r="H28408" i="20" s="1"/>
  <c r="G28409" i="20"/>
  <c r="H28409" i="20" s="1"/>
  <c r="G28410" i="20"/>
  <c r="H28410" i="20" s="1"/>
  <c r="G28411" i="20"/>
  <c r="H28411" i="20" s="1"/>
  <c r="G28412" i="20"/>
  <c r="H28412" i="20" s="1"/>
  <c r="G28413" i="20"/>
  <c r="H28413" i="20" s="1"/>
  <c r="G28414" i="20"/>
  <c r="H28414" i="20" s="1"/>
  <c r="G28415" i="20"/>
  <c r="H28415" i="20" s="1"/>
  <c r="G28416" i="20"/>
  <c r="H28416" i="20" s="1"/>
  <c r="G28417" i="20"/>
  <c r="H28417" i="20" s="1"/>
  <c r="G28418" i="20"/>
  <c r="H28418" i="20" s="1"/>
  <c r="G28419" i="20"/>
  <c r="H28419" i="20" s="1"/>
  <c r="G28420" i="20"/>
  <c r="H28420" i="20" s="1"/>
  <c r="G28421" i="20"/>
  <c r="H28421" i="20" s="1"/>
  <c r="G28422" i="20"/>
  <c r="H28422" i="20" s="1"/>
  <c r="G28423" i="20"/>
  <c r="H28423" i="20" s="1"/>
  <c r="G28424" i="20"/>
  <c r="H28424" i="20" s="1"/>
  <c r="G28425" i="20"/>
  <c r="H28425" i="20" s="1"/>
  <c r="G28426" i="20"/>
  <c r="H28426" i="20" s="1"/>
  <c r="G28427" i="20"/>
  <c r="H28427" i="20" s="1"/>
  <c r="G28428" i="20"/>
  <c r="H28428" i="20" s="1"/>
  <c r="G28429" i="20"/>
  <c r="H28429" i="20" s="1"/>
  <c r="G28430" i="20"/>
  <c r="H28430" i="20" s="1"/>
  <c r="G28431" i="20"/>
  <c r="H28431" i="20" s="1"/>
  <c r="G28432" i="20"/>
  <c r="H28432" i="20" s="1"/>
  <c r="G28433" i="20"/>
  <c r="H28433" i="20" s="1"/>
  <c r="G28434" i="20"/>
  <c r="H28434" i="20" s="1"/>
  <c r="G28435" i="20"/>
  <c r="H28435" i="20" s="1"/>
  <c r="G28436" i="20"/>
  <c r="H28436" i="20" s="1"/>
  <c r="G28437" i="20"/>
  <c r="H28437" i="20" s="1"/>
  <c r="G28438" i="20"/>
  <c r="H28438" i="20" s="1"/>
  <c r="G28439" i="20"/>
  <c r="H28439" i="20" s="1"/>
  <c r="G28440" i="20"/>
  <c r="H28440" i="20" s="1"/>
  <c r="G28441" i="20"/>
  <c r="H28441" i="20" s="1"/>
  <c r="G28442" i="20"/>
  <c r="H28442" i="20" s="1"/>
  <c r="G28443" i="20"/>
  <c r="H28443" i="20" s="1"/>
  <c r="G28444" i="20"/>
  <c r="H28444" i="20" s="1"/>
  <c r="G28445" i="20"/>
  <c r="H28445" i="20" s="1"/>
  <c r="G28446" i="20"/>
  <c r="H28446" i="20" s="1"/>
  <c r="G28447" i="20"/>
  <c r="H28447" i="20" s="1"/>
  <c r="G28448" i="20"/>
  <c r="H28448" i="20" s="1"/>
  <c r="G28449" i="20"/>
  <c r="H28449" i="20" s="1"/>
  <c r="G28450" i="20"/>
  <c r="H28450" i="20" s="1"/>
  <c r="G28451" i="20"/>
  <c r="H28451" i="20" s="1"/>
  <c r="G28452" i="20"/>
  <c r="H28452" i="20" s="1"/>
  <c r="G28453" i="20"/>
  <c r="H28453" i="20" s="1"/>
  <c r="G28454" i="20"/>
  <c r="H28454" i="20" s="1"/>
  <c r="G28455" i="20"/>
  <c r="H28455" i="20" s="1"/>
  <c r="G28456" i="20"/>
  <c r="H28456" i="20" s="1"/>
  <c r="G28457" i="20"/>
  <c r="H28457" i="20" s="1"/>
  <c r="G28458" i="20"/>
  <c r="H28458" i="20" s="1"/>
  <c r="G28459" i="20"/>
  <c r="H28459" i="20" s="1"/>
  <c r="G28460" i="20"/>
  <c r="H28460" i="20" s="1"/>
  <c r="G28461" i="20"/>
  <c r="H28461" i="20" s="1"/>
  <c r="G28462" i="20"/>
  <c r="H28462" i="20" s="1"/>
  <c r="G28463" i="20"/>
  <c r="H28463" i="20" s="1"/>
  <c r="G28464" i="20"/>
  <c r="H28464" i="20" s="1"/>
  <c r="G28465" i="20"/>
  <c r="H28465" i="20" s="1"/>
  <c r="G28466" i="20"/>
  <c r="H28466" i="20" s="1"/>
  <c r="G28467" i="20"/>
  <c r="H28467" i="20" s="1"/>
  <c r="G28468" i="20"/>
  <c r="H28468" i="20" s="1"/>
  <c r="G28469" i="20"/>
  <c r="H28469" i="20" s="1"/>
  <c r="G28470" i="20"/>
  <c r="H28470" i="20" s="1"/>
  <c r="G28471" i="20"/>
  <c r="H28471" i="20" s="1"/>
  <c r="G28472" i="20"/>
  <c r="H28472" i="20" s="1"/>
  <c r="G28473" i="20"/>
  <c r="H28473" i="20" s="1"/>
  <c r="G28474" i="20"/>
  <c r="H28474" i="20" s="1"/>
  <c r="G28475" i="20"/>
  <c r="H28475" i="20" s="1"/>
  <c r="G28476" i="20"/>
  <c r="H28476" i="20" s="1"/>
  <c r="G28477" i="20"/>
  <c r="H28477" i="20" s="1"/>
  <c r="G28478" i="20"/>
  <c r="H28478" i="20" s="1"/>
  <c r="G28479" i="20"/>
  <c r="H28479" i="20" s="1"/>
  <c r="G28480" i="20"/>
  <c r="H28480" i="20" s="1"/>
  <c r="G28481" i="20"/>
  <c r="H28481" i="20" s="1"/>
  <c r="G28482" i="20"/>
  <c r="H28482" i="20" s="1"/>
  <c r="G28483" i="20"/>
  <c r="H28483" i="20" s="1"/>
  <c r="G28484" i="20"/>
  <c r="H28484" i="20" s="1"/>
  <c r="G28485" i="20"/>
  <c r="H28485" i="20" s="1"/>
  <c r="G28486" i="20"/>
  <c r="H28486" i="20" s="1"/>
  <c r="G28487" i="20"/>
  <c r="H28487" i="20" s="1"/>
  <c r="G28488" i="20"/>
  <c r="H28488" i="20" s="1"/>
  <c r="G28489" i="20"/>
  <c r="H28489" i="20" s="1"/>
  <c r="G28490" i="20"/>
  <c r="H28490" i="20" s="1"/>
  <c r="G28491" i="20"/>
  <c r="H28491" i="20" s="1"/>
  <c r="G28492" i="20"/>
  <c r="H28492" i="20" s="1"/>
  <c r="G28493" i="20"/>
  <c r="H28493" i="20" s="1"/>
  <c r="G28494" i="20"/>
  <c r="H28494" i="20" s="1"/>
  <c r="G28495" i="20"/>
  <c r="H28495" i="20" s="1"/>
  <c r="G28496" i="20"/>
  <c r="H28496" i="20" s="1"/>
  <c r="G28497" i="20"/>
  <c r="H28497" i="20" s="1"/>
  <c r="G28498" i="20"/>
  <c r="H28498" i="20" s="1"/>
  <c r="G28499" i="20"/>
  <c r="H28499" i="20" s="1"/>
  <c r="G28500" i="20"/>
  <c r="H28500" i="20" s="1"/>
  <c r="G28501" i="20"/>
  <c r="H28501" i="20" s="1"/>
  <c r="G28502" i="20"/>
  <c r="H28502" i="20" s="1"/>
  <c r="G28503" i="20"/>
  <c r="H28503" i="20" s="1"/>
  <c r="G28504" i="20"/>
  <c r="H28504" i="20" s="1"/>
  <c r="G28505" i="20"/>
  <c r="H28505" i="20" s="1"/>
  <c r="G28506" i="20"/>
  <c r="H28506" i="20" s="1"/>
  <c r="G28507" i="20"/>
  <c r="H28507" i="20" s="1"/>
  <c r="G28508" i="20"/>
  <c r="H28508" i="20" s="1"/>
  <c r="G28509" i="20"/>
  <c r="H28509" i="20" s="1"/>
  <c r="G28510" i="20"/>
  <c r="H28510" i="20" s="1"/>
  <c r="G28511" i="20"/>
  <c r="H28511" i="20" s="1"/>
  <c r="G28512" i="20"/>
  <c r="H28512" i="20" s="1"/>
  <c r="G28513" i="20"/>
  <c r="H28513" i="20" s="1"/>
  <c r="G28514" i="20"/>
  <c r="H28514" i="20" s="1"/>
  <c r="G28515" i="20"/>
  <c r="H28515" i="20" s="1"/>
  <c r="G28516" i="20"/>
  <c r="H28516" i="20" s="1"/>
  <c r="G28517" i="20"/>
  <c r="H28517" i="20" s="1"/>
  <c r="G28518" i="20"/>
  <c r="H28518" i="20" s="1"/>
  <c r="G28519" i="20"/>
  <c r="H28519" i="20" s="1"/>
  <c r="G28520" i="20"/>
  <c r="H28520" i="20" s="1"/>
  <c r="G28521" i="20"/>
  <c r="H28521" i="20" s="1"/>
  <c r="G28522" i="20"/>
  <c r="H28522" i="20" s="1"/>
  <c r="G28523" i="20"/>
  <c r="H28523" i="20" s="1"/>
  <c r="G28524" i="20"/>
  <c r="H28524" i="20" s="1"/>
  <c r="G28525" i="20"/>
  <c r="H28525" i="20" s="1"/>
  <c r="G28526" i="20"/>
  <c r="H28526" i="20" s="1"/>
  <c r="G28527" i="20"/>
  <c r="H28527" i="20" s="1"/>
  <c r="G28528" i="20"/>
  <c r="H28528" i="20" s="1"/>
  <c r="G28529" i="20"/>
  <c r="H28529" i="20" s="1"/>
  <c r="G28530" i="20"/>
  <c r="H28530" i="20" s="1"/>
  <c r="G28531" i="20"/>
  <c r="H28531" i="20" s="1"/>
  <c r="G28532" i="20"/>
  <c r="H28532" i="20" s="1"/>
  <c r="G28533" i="20"/>
  <c r="H28533" i="20" s="1"/>
  <c r="G28534" i="20"/>
  <c r="H28534" i="20" s="1"/>
  <c r="G28535" i="20"/>
  <c r="H28535" i="20" s="1"/>
  <c r="G28536" i="20"/>
  <c r="H28536" i="20" s="1"/>
  <c r="G28537" i="20"/>
  <c r="H28537" i="20" s="1"/>
  <c r="G28538" i="20"/>
  <c r="H28538" i="20" s="1"/>
  <c r="G28539" i="20"/>
  <c r="H28539" i="20" s="1"/>
  <c r="G28540" i="20"/>
  <c r="H28540" i="20" s="1"/>
  <c r="G28541" i="20"/>
  <c r="H28541" i="20" s="1"/>
  <c r="G28542" i="20"/>
  <c r="H28542" i="20" s="1"/>
  <c r="G28543" i="20"/>
  <c r="H28543" i="20" s="1"/>
  <c r="G28544" i="20"/>
  <c r="H28544" i="20" s="1"/>
  <c r="G28545" i="20"/>
  <c r="H28545" i="20" s="1"/>
  <c r="G28546" i="20"/>
  <c r="H28546" i="20" s="1"/>
  <c r="G28547" i="20"/>
  <c r="H28547" i="20" s="1"/>
  <c r="G28548" i="20"/>
  <c r="H28548" i="20" s="1"/>
  <c r="G28549" i="20"/>
  <c r="H28549" i="20" s="1"/>
  <c r="G28550" i="20"/>
  <c r="H28550" i="20" s="1"/>
  <c r="G28551" i="20"/>
  <c r="H28551" i="20" s="1"/>
  <c r="G28552" i="20"/>
  <c r="H28552" i="20" s="1"/>
  <c r="G28553" i="20"/>
  <c r="H28553" i="20" s="1"/>
  <c r="G28554" i="20"/>
  <c r="H28554" i="20" s="1"/>
  <c r="G28555" i="20"/>
  <c r="H28555" i="20" s="1"/>
  <c r="G28556" i="20"/>
  <c r="H28556" i="20" s="1"/>
  <c r="G28557" i="20"/>
  <c r="H28557" i="20" s="1"/>
  <c r="G28558" i="20"/>
  <c r="H28558" i="20" s="1"/>
  <c r="G28559" i="20"/>
  <c r="H28559" i="20" s="1"/>
  <c r="G28560" i="20"/>
  <c r="H28560" i="20" s="1"/>
  <c r="G28561" i="20"/>
  <c r="H28561" i="20" s="1"/>
  <c r="G28562" i="20"/>
  <c r="H28562" i="20" s="1"/>
  <c r="G28563" i="20"/>
  <c r="H28563" i="20" s="1"/>
  <c r="G28564" i="20"/>
  <c r="H28564" i="20" s="1"/>
  <c r="G28565" i="20"/>
  <c r="H28565" i="20" s="1"/>
  <c r="G28566" i="20"/>
  <c r="H28566" i="20" s="1"/>
  <c r="G28567" i="20"/>
  <c r="H28567" i="20" s="1"/>
  <c r="G28568" i="20"/>
  <c r="H28568" i="20" s="1"/>
  <c r="G28569" i="20"/>
  <c r="H28569" i="20" s="1"/>
  <c r="G28570" i="20"/>
  <c r="H28570" i="20" s="1"/>
  <c r="G28571" i="20"/>
  <c r="H28571" i="20" s="1"/>
  <c r="G28572" i="20"/>
  <c r="H28572" i="20" s="1"/>
  <c r="G28573" i="20"/>
  <c r="H28573" i="20" s="1"/>
  <c r="G28574" i="20"/>
  <c r="H28574" i="20" s="1"/>
  <c r="G28575" i="20"/>
  <c r="H28575" i="20" s="1"/>
  <c r="G28576" i="20"/>
  <c r="H28576" i="20" s="1"/>
  <c r="G28577" i="20"/>
  <c r="H28577" i="20" s="1"/>
  <c r="G28578" i="20"/>
  <c r="H28578" i="20" s="1"/>
  <c r="G28579" i="20"/>
  <c r="H28579" i="20" s="1"/>
  <c r="G28580" i="20"/>
  <c r="H28580" i="20" s="1"/>
  <c r="G28581" i="20"/>
  <c r="H28581" i="20" s="1"/>
  <c r="G28582" i="20"/>
  <c r="H28582" i="20" s="1"/>
  <c r="G28583" i="20"/>
  <c r="H28583" i="20" s="1"/>
  <c r="G28584" i="20"/>
  <c r="H28584" i="20" s="1"/>
  <c r="G28585" i="20"/>
  <c r="H28585" i="20" s="1"/>
  <c r="G28586" i="20"/>
  <c r="H28586" i="20" s="1"/>
  <c r="G28587" i="20"/>
  <c r="H28587" i="20" s="1"/>
  <c r="G28588" i="20"/>
  <c r="H28588" i="20" s="1"/>
  <c r="G28589" i="20"/>
  <c r="H28589" i="20" s="1"/>
  <c r="G28590" i="20"/>
  <c r="H28590" i="20" s="1"/>
  <c r="G28591" i="20"/>
  <c r="H28591" i="20" s="1"/>
  <c r="G28592" i="20"/>
  <c r="H28592" i="20" s="1"/>
  <c r="G28593" i="20"/>
  <c r="H28593" i="20" s="1"/>
  <c r="G28594" i="20"/>
  <c r="H28594" i="20" s="1"/>
  <c r="G28595" i="20"/>
  <c r="H28595" i="20" s="1"/>
  <c r="G28596" i="20"/>
  <c r="H28596" i="20" s="1"/>
  <c r="G28597" i="20"/>
  <c r="H28597" i="20" s="1"/>
  <c r="G28598" i="20"/>
  <c r="H28598" i="20" s="1"/>
  <c r="G28599" i="20"/>
  <c r="H28599" i="20" s="1"/>
  <c r="G28600" i="20"/>
  <c r="H28600" i="20" s="1"/>
  <c r="G28601" i="20"/>
  <c r="H28601" i="20" s="1"/>
  <c r="G28602" i="20"/>
  <c r="H28602" i="20" s="1"/>
  <c r="G28603" i="20"/>
  <c r="H28603" i="20" s="1"/>
  <c r="G28604" i="20"/>
  <c r="H28604" i="20" s="1"/>
  <c r="G28605" i="20"/>
  <c r="H28605" i="20" s="1"/>
  <c r="G28606" i="20"/>
  <c r="H28606" i="20" s="1"/>
  <c r="G28607" i="20"/>
  <c r="H28607" i="20" s="1"/>
  <c r="G28608" i="20"/>
  <c r="H28608" i="20" s="1"/>
  <c r="G28609" i="20"/>
  <c r="H28609" i="20" s="1"/>
  <c r="G28610" i="20"/>
  <c r="H28610" i="20" s="1"/>
  <c r="G28611" i="20"/>
  <c r="H28611" i="20" s="1"/>
  <c r="G28612" i="20"/>
  <c r="H28612" i="20" s="1"/>
  <c r="G28613" i="20"/>
  <c r="H28613" i="20" s="1"/>
  <c r="G28614" i="20"/>
  <c r="H28614" i="20" s="1"/>
  <c r="G28615" i="20"/>
  <c r="H28615" i="20" s="1"/>
  <c r="G28616" i="20"/>
  <c r="H28616" i="20" s="1"/>
  <c r="G28617" i="20"/>
  <c r="H28617" i="20" s="1"/>
  <c r="G28618" i="20"/>
  <c r="H28618" i="20" s="1"/>
  <c r="G28619" i="20"/>
  <c r="H28619" i="20" s="1"/>
  <c r="G28620" i="20"/>
  <c r="H28620" i="20" s="1"/>
  <c r="G28621" i="20"/>
  <c r="H28621" i="20" s="1"/>
  <c r="G28622" i="20"/>
  <c r="H28622" i="20" s="1"/>
  <c r="G28623" i="20"/>
  <c r="H28623" i="20" s="1"/>
  <c r="G28624" i="20"/>
  <c r="H28624" i="20" s="1"/>
  <c r="G28625" i="20"/>
  <c r="H28625" i="20" s="1"/>
  <c r="G28626" i="20"/>
  <c r="H28626" i="20" s="1"/>
  <c r="G28627" i="20"/>
  <c r="H28627" i="20" s="1"/>
  <c r="G28628" i="20"/>
  <c r="H28628" i="20" s="1"/>
  <c r="G28629" i="20"/>
  <c r="H28629" i="20" s="1"/>
  <c r="G28630" i="20"/>
  <c r="H28630" i="20" s="1"/>
  <c r="G28631" i="20"/>
  <c r="H28631" i="20" s="1"/>
  <c r="G28632" i="20"/>
  <c r="H28632" i="20" s="1"/>
  <c r="G28633" i="20"/>
  <c r="H28633" i="20" s="1"/>
  <c r="G28634" i="20"/>
  <c r="H28634" i="20" s="1"/>
  <c r="G28635" i="20"/>
  <c r="H28635" i="20" s="1"/>
  <c r="G28636" i="20"/>
  <c r="H28636" i="20" s="1"/>
  <c r="G28637" i="20"/>
  <c r="H28637" i="20" s="1"/>
  <c r="G28638" i="20"/>
  <c r="H28638" i="20" s="1"/>
  <c r="G28639" i="20"/>
  <c r="H28639" i="20" s="1"/>
  <c r="G28640" i="20"/>
  <c r="H28640" i="20" s="1"/>
  <c r="G28641" i="20"/>
  <c r="H28641" i="20" s="1"/>
  <c r="G28642" i="20"/>
  <c r="H28642" i="20" s="1"/>
  <c r="G28643" i="20"/>
  <c r="H28643" i="20" s="1"/>
  <c r="G28644" i="20"/>
  <c r="H28644" i="20" s="1"/>
  <c r="G28645" i="20"/>
  <c r="H28645" i="20" s="1"/>
  <c r="G28646" i="20"/>
  <c r="H28646" i="20" s="1"/>
  <c r="G28647" i="20"/>
  <c r="H28647" i="20" s="1"/>
  <c r="G28648" i="20"/>
  <c r="H28648" i="20" s="1"/>
  <c r="G28649" i="20"/>
  <c r="H28649" i="20" s="1"/>
  <c r="G28650" i="20"/>
  <c r="H28650" i="20" s="1"/>
  <c r="G28651" i="20"/>
  <c r="H28651" i="20" s="1"/>
  <c r="G28652" i="20"/>
  <c r="H28652" i="20" s="1"/>
  <c r="G28653" i="20"/>
  <c r="H28653" i="20" s="1"/>
  <c r="G28654" i="20"/>
  <c r="H28654" i="20" s="1"/>
  <c r="G28655" i="20"/>
  <c r="H28655" i="20" s="1"/>
  <c r="G28656" i="20"/>
  <c r="H28656" i="20" s="1"/>
  <c r="G28657" i="20"/>
  <c r="H28657" i="20" s="1"/>
  <c r="G28658" i="20"/>
  <c r="H28658" i="20" s="1"/>
  <c r="G28659" i="20"/>
  <c r="H28659" i="20" s="1"/>
  <c r="G28660" i="20"/>
  <c r="H28660" i="20" s="1"/>
  <c r="G28661" i="20"/>
  <c r="H28661" i="20" s="1"/>
  <c r="G28662" i="20"/>
  <c r="H28662" i="20" s="1"/>
  <c r="G28663" i="20"/>
  <c r="H28663" i="20" s="1"/>
  <c r="G28664" i="20"/>
  <c r="H28664" i="20" s="1"/>
  <c r="G28665" i="20"/>
  <c r="H28665" i="20" s="1"/>
  <c r="G28666" i="20"/>
  <c r="H28666" i="20" s="1"/>
  <c r="G28667" i="20"/>
  <c r="H28667" i="20" s="1"/>
  <c r="G28668" i="20"/>
  <c r="H28668" i="20" s="1"/>
  <c r="G28669" i="20"/>
  <c r="H28669" i="20" s="1"/>
  <c r="G28670" i="20"/>
  <c r="H28670" i="20" s="1"/>
  <c r="G28671" i="20"/>
  <c r="H28671" i="20" s="1"/>
  <c r="G28672" i="20"/>
  <c r="H28672" i="20" s="1"/>
  <c r="G28673" i="20"/>
  <c r="H28673" i="20" s="1"/>
  <c r="G28674" i="20"/>
  <c r="H28674" i="20" s="1"/>
  <c r="G28675" i="20"/>
  <c r="H28675" i="20" s="1"/>
  <c r="G28676" i="20"/>
  <c r="H28676" i="20" s="1"/>
  <c r="G28677" i="20"/>
  <c r="H28677" i="20" s="1"/>
  <c r="G28678" i="20"/>
  <c r="H28678" i="20" s="1"/>
  <c r="G28679" i="20"/>
  <c r="H28679" i="20" s="1"/>
  <c r="G28680" i="20"/>
  <c r="H28680" i="20" s="1"/>
  <c r="G28681" i="20"/>
  <c r="H28681" i="20" s="1"/>
  <c r="G28682" i="20"/>
  <c r="H28682" i="20" s="1"/>
  <c r="G28683" i="20"/>
  <c r="H28683" i="20" s="1"/>
  <c r="G28684" i="20"/>
  <c r="H28684" i="20" s="1"/>
  <c r="G28685" i="20"/>
  <c r="H28685" i="20" s="1"/>
  <c r="G28686" i="20"/>
  <c r="H28686" i="20" s="1"/>
  <c r="G28687" i="20"/>
  <c r="H28687" i="20" s="1"/>
  <c r="G28688" i="20"/>
  <c r="H28688" i="20" s="1"/>
  <c r="G28689" i="20"/>
  <c r="H28689" i="20" s="1"/>
  <c r="G28690" i="20"/>
  <c r="H28690" i="20" s="1"/>
  <c r="G28691" i="20"/>
  <c r="H28691" i="20" s="1"/>
  <c r="G28692" i="20"/>
  <c r="H28692" i="20" s="1"/>
  <c r="G28693" i="20"/>
  <c r="H28693" i="20" s="1"/>
  <c r="G28694" i="20"/>
  <c r="H28694" i="20" s="1"/>
  <c r="G28695" i="20"/>
  <c r="H28695" i="20" s="1"/>
  <c r="G28696" i="20"/>
  <c r="H28696" i="20" s="1"/>
  <c r="G28697" i="20"/>
  <c r="H28697" i="20" s="1"/>
  <c r="G28698" i="20"/>
  <c r="H28698" i="20" s="1"/>
  <c r="G28699" i="20"/>
  <c r="H28699" i="20" s="1"/>
  <c r="G28700" i="20"/>
  <c r="H28700" i="20" s="1"/>
  <c r="G28701" i="20"/>
  <c r="H28701" i="20" s="1"/>
  <c r="G28702" i="20"/>
  <c r="H28702" i="20" s="1"/>
  <c r="G28703" i="20"/>
  <c r="H28703" i="20" s="1"/>
  <c r="G28704" i="20"/>
  <c r="H28704" i="20" s="1"/>
  <c r="G28705" i="20"/>
  <c r="H28705" i="20" s="1"/>
  <c r="G28706" i="20"/>
  <c r="H28706" i="20" s="1"/>
  <c r="G28707" i="20"/>
  <c r="H28707" i="20" s="1"/>
  <c r="G28708" i="20"/>
  <c r="H28708" i="20" s="1"/>
  <c r="G28709" i="20"/>
  <c r="H28709" i="20" s="1"/>
  <c r="G28710" i="20"/>
  <c r="H28710" i="20" s="1"/>
  <c r="G28711" i="20"/>
  <c r="H28711" i="20" s="1"/>
  <c r="G28712" i="20"/>
  <c r="H28712" i="20" s="1"/>
  <c r="G28713" i="20"/>
  <c r="H28713" i="20" s="1"/>
  <c r="G28714" i="20"/>
  <c r="H28714" i="20" s="1"/>
  <c r="G28715" i="20"/>
  <c r="H28715" i="20" s="1"/>
  <c r="G28716" i="20"/>
  <c r="H28716" i="20" s="1"/>
  <c r="G28717" i="20"/>
  <c r="H28717" i="20" s="1"/>
  <c r="G28718" i="20"/>
  <c r="H28718" i="20" s="1"/>
  <c r="G28719" i="20"/>
  <c r="H28719" i="20" s="1"/>
  <c r="G28720" i="20"/>
  <c r="H28720" i="20" s="1"/>
  <c r="G28721" i="20"/>
  <c r="H28721" i="20" s="1"/>
  <c r="G28722" i="20"/>
  <c r="H28722" i="20" s="1"/>
  <c r="G28723" i="20"/>
  <c r="H28723" i="20" s="1"/>
  <c r="G28724" i="20"/>
  <c r="H28724" i="20" s="1"/>
  <c r="G28725" i="20"/>
  <c r="H28725" i="20" s="1"/>
  <c r="G28726" i="20"/>
  <c r="H28726" i="20" s="1"/>
  <c r="G28727" i="20"/>
  <c r="H28727" i="20" s="1"/>
  <c r="G28728" i="20"/>
  <c r="H28728" i="20" s="1"/>
  <c r="G28729" i="20"/>
  <c r="H28729" i="20" s="1"/>
  <c r="G28730" i="20"/>
  <c r="H28730" i="20" s="1"/>
  <c r="G28731" i="20"/>
  <c r="H28731" i="20" s="1"/>
  <c r="G28732" i="20"/>
  <c r="H28732" i="20" s="1"/>
  <c r="G28733" i="20"/>
  <c r="H28733" i="20" s="1"/>
  <c r="G28734" i="20"/>
  <c r="H28734" i="20" s="1"/>
  <c r="G28735" i="20"/>
  <c r="H28735" i="20" s="1"/>
  <c r="G28736" i="20"/>
  <c r="H28736" i="20" s="1"/>
  <c r="G28737" i="20"/>
  <c r="H28737" i="20" s="1"/>
  <c r="G28738" i="20"/>
  <c r="H28738" i="20" s="1"/>
  <c r="G28739" i="20"/>
  <c r="H28739" i="20" s="1"/>
  <c r="G28740" i="20"/>
  <c r="H28740" i="20" s="1"/>
  <c r="G28741" i="20"/>
  <c r="H28741" i="20" s="1"/>
  <c r="G28742" i="20"/>
  <c r="H28742" i="20" s="1"/>
  <c r="G28743" i="20"/>
  <c r="H28743" i="20" s="1"/>
  <c r="G28744" i="20"/>
  <c r="H28744" i="20" s="1"/>
  <c r="G28745" i="20"/>
  <c r="H28745" i="20" s="1"/>
  <c r="G28746" i="20"/>
  <c r="H28746" i="20" s="1"/>
  <c r="G28747" i="20"/>
  <c r="H28747" i="20" s="1"/>
  <c r="G28748" i="20"/>
  <c r="H28748" i="20" s="1"/>
  <c r="G28749" i="20"/>
  <c r="H28749" i="20" s="1"/>
  <c r="G28750" i="20"/>
  <c r="H28750" i="20" s="1"/>
  <c r="G28751" i="20"/>
  <c r="H28751" i="20" s="1"/>
  <c r="G28752" i="20"/>
  <c r="H28752" i="20" s="1"/>
  <c r="G28753" i="20"/>
  <c r="H28753" i="20" s="1"/>
  <c r="G28754" i="20"/>
  <c r="H28754" i="20" s="1"/>
  <c r="G28755" i="20"/>
  <c r="H28755" i="20" s="1"/>
  <c r="G28756" i="20"/>
  <c r="H28756" i="20" s="1"/>
  <c r="G28757" i="20"/>
  <c r="H28757" i="20" s="1"/>
  <c r="G28758" i="20"/>
  <c r="H28758" i="20" s="1"/>
  <c r="G28759" i="20"/>
  <c r="H28759" i="20" s="1"/>
  <c r="G28760" i="20"/>
  <c r="H28760" i="20" s="1"/>
  <c r="G28761" i="20"/>
  <c r="H28761" i="20" s="1"/>
  <c r="G28762" i="20"/>
  <c r="H28762" i="20" s="1"/>
  <c r="G28763" i="20"/>
  <c r="H28763" i="20" s="1"/>
  <c r="G28764" i="20"/>
  <c r="H28764" i="20" s="1"/>
  <c r="G28765" i="20"/>
  <c r="H28765" i="20" s="1"/>
  <c r="G28766" i="20"/>
  <c r="H28766" i="20" s="1"/>
  <c r="G28767" i="20"/>
  <c r="H28767" i="20" s="1"/>
  <c r="G28768" i="20"/>
  <c r="H28768" i="20" s="1"/>
  <c r="G28769" i="20"/>
  <c r="H28769" i="20" s="1"/>
  <c r="G28770" i="20"/>
  <c r="H28770" i="20" s="1"/>
  <c r="G28771" i="20"/>
  <c r="H28771" i="20" s="1"/>
  <c r="G28772" i="20"/>
  <c r="H28772" i="20" s="1"/>
  <c r="G28773" i="20"/>
  <c r="H28773" i="20" s="1"/>
  <c r="G28774" i="20"/>
  <c r="H28774" i="20" s="1"/>
  <c r="G28775" i="20"/>
  <c r="H28775" i="20" s="1"/>
  <c r="G28776" i="20"/>
  <c r="H28776" i="20" s="1"/>
  <c r="G28777" i="20"/>
  <c r="H28777" i="20" s="1"/>
  <c r="G28778" i="20"/>
  <c r="H28778" i="20" s="1"/>
  <c r="G28779" i="20"/>
  <c r="H28779" i="20" s="1"/>
  <c r="G28780" i="20"/>
  <c r="H28780" i="20" s="1"/>
  <c r="G28781" i="20"/>
  <c r="H28781" i="20" s="1"/>
  <c r="G28782" i="20"/>
  <c r="H28782" i="20" s="1"/>
  <c r="G28783" i="20"/>
  <c r="H28783" i="20" s="1"/>
  <c r="G28784" i="20"/>
  <c r="H28784" i="20" s="1"/>
  <c r="G28785" i="20"/>
  <c r="H28785" i="20" s="1"/>
  <c r="G28786" i="20"/>
  <c r="H28786" i="20" s="1"/>
  <c r="G28787" i="20"/>
  <c r="H28787" i="20" s="1"/>
  <c r="G28788" i="20"/>
  <c r="H28788" i="20" s="1"/>
  <c r="G28789" i="20"/>
  <c r="H28789" i="20" s="1"/>
  <c r="G28790" i="20"/>
  <c r="H28790" i="20" s="1"/>
  <c r="G28791" i="20"/>
  <c r="H28791" i="20" s="1"/>
  <c r="G28792" i="20"/>
  <c r="H28792" i="20" s="1"/>
  <c r="G28793" i="20"/>
  <c r="H28793" i="20" s="1"/>
  <c r="G28794" i="20"/>
  <c r="H28794" i="20" s="1"/>
  <c r="G28795" i="20"/>
  <c r="H28795" i="20" s="1"/>
  <c r="G28796" i="20"/>
  <c r="H28796" i="20" s="1"/>
  <c r="G28797" i="20"/>
  <c r="H28797" i="20" s="1"/>
  <c r="G28798" i="20"/>
  <c r="H28798" i="20" s="1"/>
  <c r="G28799" i="20"/>
  <c r="H28799" i="20" s="1"/>
  <c r="G28800" i="20"/>
  <c r="H28800" i="20" s="1"/>
  <c r="G28801" i="20"/>
  <c r="H28801" i="20" s="1"/>
  <c r="G28802" i="20"/>
  <c r="H28802" i="20" s="1"/>
  <c r="G28803" i="20"/>
  <c r="H28803" i="20" s="1"/>
  <c r="G28804" i="20"/>
  <c r="H28804" i="20" s="1"/>
  <c r="G28805" i="20"/>
  <c r="H28805" i="20" s="1"/>
  <c r="G28806" i="20"/>
  <c r="H28806" i="20" s="1"/>
  <c r="G28807" i="20"/>
  <c r="H28807" i="20" s="1"/>
  <c r="G28808" i="20"/>
  <c r="H28808" i="20" s="1"/>
  <c r="G28809" i="20"/>
  <c r="H28809" i="20" s="1"/>
  <c r="G28810" i="20"/>
  <c r="H28810" i="20" s="1"/>
  <c r="G28811" i="20"/>
  <c r="H28811" i="20" s="1"/>
  <c r="G28812" i="20"/>
  <c r="H28812" i="20" s="1"/>
  <c r="G28813" i="20"/>
  <c r="H28813" i="20" s="1"/>
  <c r="G28814" i="20"/>
  <c r="H28814" i="20" s="1"/>
  <c r="G28815" i="20"/>
  <c r="H28815" i="20" s="1"/>
  <c r="G28816" i="20"/>
  <c r="H28816" i="20" s="1"/>
  <c r="G28817" i="20"/>
  <c r="H28817" i="20" s="1"/>
  <c r="G28818" i="20"/>
  <c r="H28818" i="20" s="1"/>
  <c r="G28819" i="20"/>
  <c r="H28819" i="20" s="1"/>
  <c r="G28820" i="20"/>
  <c r="H28820" i="20" s="1"/>
  <c r="G28821" i="20"/>
  <c r="H28821" i="20" s="1"/>
  <c r="G28822" i="20"/>
  <c r="H28822" i="20" s="1"/>
  <c r="G28823" i="20"/>
  <c r="H28823" i="20" s="1"/>
  <c r="G28824" i="20"/>
  <c r="H28824" i="20" s="1"/>
  <c r="G28825" i="20"/>
  <c r="H28825" i="20" s="1"/>
  <c r="G28826" i="20"/>
  <c r="H28826" i="20" s="1"/>
  <c r="G28827" i="20"/>
  <c r="H28827" i="20" s="1"/>
  <c r="G28828" i="20"/>
  <c r="H28828" i="20" s="1"/>
  <c r="G28829" i="20"/>
  <c r="H28829" i="20" s="1"/>
  <c r="G28830" i="20"/>
  <c r="H28830" i="20" s="1"/>
  <c r="G28831" i="20"/>
  <c r="H28831" i="20" s="1"/>
  <c r="G28832" i="20"/>
  <c r="H28832" i="20" s="1"/>
  <c r="G28833" i="20"/>
  <c r="H28833" i="20" s="1"/>
  <c r="G28834" i="20"/>
  <c r="H28834" i="20" s="1"/>
  <c r="G28835" i="20"/>
  <c r="H28835" i="20" s="1"/>
  <c r="G28836" i="20"/>
  <c r="H28836" i="20" s="1"/>
  <c r="G28837" i="20"/>
  <c r="H28837" i="20" s="1"/>
  <c r="G28838" i="20"/>
  <c r="H28838" i="20" s="1"/>
  <c r="G28839" i="20"/>
  <c r="H28839" i="20" s="1"/>
  <c r="G28840" i="20"/>
  <c r="H28840" i="20" s="1"/>
  <c r="G28841" i="20"/>
  <c r="H28841" i="20" s="1"/>
  <c r="G28842" i="20"/>
  <c r="H28842" i="20" s="1"/>
  <c r="G28843" i="20"/>
  <c r="H28843" i="20" s="1"/>
  <c r="G28844" i="20"/>
  <c r="H28844" i="20" s="1"/>
  <c r="G28845" i="20"/>
  <c r="H28845" i="20" s="1"/>
  <c r="G28846" i="20"/>
  <c r="H28846" i="20" s="1"/>
  <c r="G28847" i="20"/>
  <c r="H28847" i="20" s="1"/>
  <c r="G28848" i="20"/>
  <c r="H28848" i="20" s="1"/>
  <c r="G28849" i="20"/>
  <c r="H28849" i="20" s="1"/>
  <c r="G28850" i="20"/>
  <c r="H28850" i="20" s="1"/>
  <c r="G28851" i="20"/>
  <c r="H28851" i="20" s="1"/>
  <c r="G28852" i="20"/>
  <c r="H28852" i="20" s="1"/>
  <c r="G28853" i="20"/>
  <c r="H28853" i="20" s="1"/>
  <c r="G28854" i="20"/>
  <c r="H28854" i="20" s="1"/>
  <c r="G28855" i="20"/>
  <c r="H28855" i="20" s="1"/>
  <c r="G28856" i="20"/>
  <c r="H28856" i="20" s="1"/>
  <c r="G28857" i="20"/>
  <c r="H28857" i="20" s="1"/>
  <c r="G28858" i="20"/>
  <c r="H28858" i="20" s="1"/>
  <c r="G28859" i="20"/>
  <c r="H28859" i="20" s="1"/>
  <c r="G28860" i="20"/>
  <c r="H28860" i="20" s="1"/>
  <c r="G28861" i="20"/>
  <c r="H28861" i="20" s="1"/>
  <c r="G28862" i="20"/>
  <c r="H28862" i="20" s="1"/>
  <c r="G28863" i="20"/>
  <c r="H28863" i="20" s="1"/>
  <c r="G28864" i="20"/>
  <c r="H28864" i="20" s="1"/>
  <c r="G28865" i="20"/>
  <c r="H28865" i="20" s="1"/>
  <c r="G28866" i="20"/>
  <c r="H28866" i="20" s="1"/>
  <c r="G28867" i="20"/>
  <c r="H28867" i="20" s="1"/>
  <c r="G28868" i="20"/>
  <c r="H28868" i="20" s="1"/>
  <c r="G28869" i="20"/>
  <c r="H28869" i="20" s="1"/>
  <c r="G28870" i="20"/>
  <c r="H28870" i="20" s="1"/>
  <c r="G28871" i="20"/>
  <c r="H28871" i="20" s="1"/>
  <c r="G28872" i="20"/>
  <c r="H28872" i="20" s="1"/>
  <c r="G28873" i="20"/>
  <c r="H28873" i="20" s="1"/>
  <c r="G28874" i="20"/>
  <c r="H28874" i="20" s="1"/>
  <c r="G28875" i="20"/>
  <c r="H28875" i="20" s="1"/>
  <c r="G28876" i="20"/>
  <c r="H28876" i="20" s="1"/>
  <c r="G28877" i="20"/>
  <c r="H28877" i="20" s="1"/>
  <c r="G28878" i="20"/>
  <c r="H28878" i="20" s="1"/>
  <c r="G28879" i="20"/>
  <c r="H28879" i="20" s="1"/>
  <c r="G28880" i="20"/>
  <c r="H28880" i="20" s="1"/>
  <c r="G28881" i="20"/>
  <c r="H28881" i="20" s="1"/>
  <c r="G28882" i="20"/>
  <c r="H28882" i="20" s="1"/>
  <c r="G28883" i="20"/>
  <c r="H28883" i="20" s="1"/>
  <c r="G28884" i="20"/>
  <c r="H28884" i="20" s="1"/>
  <c r="G28885" i="20"/>
  <c r="H28885" i="20" s="1"/>
  <c r="G28886" i="20"/>
  <c r="H28886" i="20" s="1"/>
  <c r="G28887" i="20"/>
  <c r="H28887" i="20" s="1"/>
  <c r="G28888" i="20"/>
  <c r="H28888" i="20" s="1"/>
  <c r="G28889" i="20"/>
  <c r="H28889" i="20" s="1"/>
  <c r="G28890" i="20"/>
  <c r="H28890" i="20" s="1"/>
  <c r="G28891" i="20"/>
  <c r="H28891" i="20" s="1"/>
  <c r="G28892" i="20"/>
  <c r="H28892" i="20" s="1"/>
  <c r="G28893" i="20"/>
  <c r="H28893" i="20" s="1"/>
  <c r="G28894" i="20"/>
  <c r="H28894" i="20" s="1"/>
  <c r="G28895" i="20"/>
  <c r="H28895" i="20" s="1"/>
  <c r="G28896" i="20"/>
  <c r="H28896" i="20" s="1"/>
  <c r="G28897" i="20"/>
  <c r="H28897" i="20" s="1"/>
  <c r="G28898" i="20"/>
  <c r="H28898" i="20" s="1"/>
  <c r="G28899" i="20"/>
  <c r="H28899" i="20" s="1"/>
  <c r="G28900" i="20"/>
  <c r="H28900" i="20" s="1"/>
  <c r="G28901" i="20"/>
  <c r="H28901" i="20" s="1"/>
  <c r="G28902" i="20"/>
  <c r="H28902" i="20" s="1"/>
  <c r="G28903" i="20"/>
  <c r="H28903" i="20" s="1"/>
  <c r="G28904" i="20"/>
  <c r="H28904" i="20" s="1"/>
  <c r="G28905" i="20"/>
  <c r="H28905" i="20" s="1"/>
  <c r="G28906" i="20"/>
  <c r="H28906" i="20" s="1"/>
  <c r="G28907" i="20"/>
  <c r="H28907" i="20" s="1"/>
  <c r="G28908" i="20"/>
  <c r="H28908" i="20" s="1"/>
  <c r="G28909" i="20"/>
  <c r="H28909" i="20" s="1"/>
  <c r="G28910" i="20"/>
  <c r="H28910" i="20" s="1"/>
  <c r="G28911" i="20"/>
  <c r="H28911" i="20" s="1"/>
  <c r="G28912" i="20"/>
  <c r="H28912" i="20" s="1"/>
  <c r="G28913" i="20"/>
  <c r="H28913" i="20" s="1"/>
  <c r="G28914" i="20"/>
  <c r="H28914" i="20" s="1"/>
  <c r="G28915" i="20"/>
  <c r="H28915" i="20" s="1"/>
  <c r="G28916" i="20"/>
  <c r="H28916" i="20" s="1"/>
  <c r="G28917" i="20"/>
  <c r="H28917" i="20" s="1"/>
  <c r="G28918" i="20"/>
  <c r="H28918" i="20" s="1"/>
  <c r="G28919" i="20"/>
  <c r="H28919" i="20" s="1"/>
  <c r="G28920" i="20"/>
  <c r="H28920" i="20" s="1"/>
  <c r="G28921" i="20"/>
  <c r="H28921" i="20" s="1"/>
  <c r="G28922" i="20"/>
  <c r="H28922" i="20" s="1"/>
  <c r="G28923" i="20"/>
  <c r="H28923" i="20" s="1"/>
  <c r="G28924" i="20"/>
  <c r="H28924" i="20" s="1"/>
  <c r="G28925" i="20"/>
  <c r="H28925" i="20" s="1"/>
  <c r="G28926" i="20"/>
  <c r="H28926" i="20" s="1"/>
  <c r="G28927" i="20"/>
  <c r="H28927" i="20" s="1"/>
  <c r="G28928" i="20"/>
  <c r="H28928" i="20" s="1"/>
  <c r="G28929" i="20"/>
  <c r="H28929" i="20" s="1"/>
  <c r="G28930" i="20"/>
  <c r="H28930" i="20" s="1"/>
  <c r="G28931" i="20"/>
  <c r="H28931" i="20" s="1"/>
  <c r="G28932" i="20"/>
  <c r="H28932" i="20" s="1"/>
  <c r="G28933" i="20"/>
  <c r="H28933" i="20" s="1"/>
  <c r="G28934" i="20"/>
  <c r="H28934" i="20" s="1"/>
  <c r="G28935" i="20"/>
  <c r="H28935" i="20" s="1"/>
  <c r="G28936" i="20"/>
  <c r="H28936" i="20" s="1"/>
  <c r="G28937" i="20"/>
  <c r="H28937" i="20" s="1"/>
  <c r="G28938" i="20"/>
  <c r="H28938" i="20" s="1"/>
  <c r="G28939" i="20"/>
  <c r="H28939" i="20" s="1"/>
  <c r="G28940" i="20"/>
  <c r="H28940" i="20" s="1"/>
  <c r="G28941" i="20"/>
  <c r="H28941" i="20" s="1"/>
  <c r="G28942" i="20"/>
  <c r="H28942" i="20" s="1"/>
  <c r="G28943" i="20"/>
  <c r="H28943" i="20" s="1"/>
  <c r="G28944" i="20"/>
  <c r="H28944" i="20" s="1"/>
  <c r="G28945" i="20"/>
  <c r="H28945" i="20" s="1"/>
  <c r="G28946" i="20"/>
  <c r="H28946" i="20" s="1"/>
  <c r="G28947" i="20"/>
  <c r="H28947" i="20" s="1"/>
  <c r="G28948" i="20"/>
  <c r="H28948" i="20" s="1"/>
  <c r="G28949" i="20"/>
  <c r="H28949" i="20" s="1"/>
  <c r="G28950" i="20"/>
  <c r="H28950" i="20" s="1"/>
  <c r="G28951" i="20"/>
  <c r="H28951" i="20" s="1"/>
  <c r="G28952" i="20"/>
  <c r="H28952" i="20" s="1"/>
  <c r="G28953" i="20"/>
  <c r="H28953" i="20" s="1"/>
  <c r="G28954" i="20"/>
  <c r="H28954" i="20" s="1"/>
  <c r="G28955" i="20"/>
  <c r="H28955" i="20" s="1"/>
  <c r="G28956" i="20"/>
  <c r="H28956" i="20" s="1"/>
  <c r="G28957" i="20"/>
  <c r="H28957" i="20" s="1"/>
  <c r="G28958" i="20"/>
  <c r="H28958" i="20" s="1"/>
  <c r="G28959" i="20"/>
  <c r="H28959" i="20" s="1"/>
  <c r="G28960" i="20"/>
  <c r="H28960" i="20" s="1"/>
  <c r="G28961" i="20"/>
  <c r="H28961" i="20" s="1"/>
  <c r="G28962" i="20"/>
  <c r="H28962" i="20" s="1"/>
  <c r="G28963" i="20"/>
  <c r="H28963" i="20" s="1"/>
  <c r="G28964" i="20"/>
  <c r="H28964" i="20" s="1"/>
  <c r="G28965" i="20"/>
  <c r="H28965" i="20" s="1"/>
  <c r="G28966" i="20"/>
  <c r="H28966" i="20" s="1"/>
  <c r="G28967" i="20"/>
  <c r="H28967" i="20" s="1"/>
  <c r="G28968" i="20"/>
  <c r="H28968" i="20" s="1"/>
  <c r="G28969" i="20"/>
  <c r="H28969" i="20" s="1"/>
  <c r="G28970" i="20"/>
  <c r="H28970" i="20" s="1"/>
  <c r="G28971" i="20"/>
  <c r="H28971" i="20" s="1"/>
  <c r="G28972" i="20"/>
  <c r="H28972" i="20" s="1"/>
  <c r="G28973" i="20"/>
  <c r="H28973" i="20" s="1"/>
  <c r="G28974" i="20"/>
  <c r="H28974" i="20" s="1"/>
  <c r="G28975" i="20"/>
  <c r="H28975" i="20" s="1"/>
  <c r="G28976" i="20"/>
  <c r="H28976" i="20" s="1"/>
  <c r="G28977" i="20"/>
  <c r="H28977" i="20" s="1"/>
  <c r="G28978" i="20"/>
  <c r="H28978" i="20" s="1"/>
  <c r="G28979" i="20"/>
  <c r="H28979" i="20" s="1"/>
  <c r="G28980" i="20"/>
  <c r="H28980" i="20" s="1"/>
  <c r="G28981" i="20"/>
  <c r="H28981" i="20" s="1"/>
  <c r="G28982" i="20"/>
  <c r="H28982" i="20" s="1"/>
  <c r="G28983" i="20"/>
  <c r="H28983" i="20" s="1"/>
  <c r="G28984" i="20"/>
  <c r="H28984" i="20" s="1"/>
  <c r="G28985" i="20"/>
  <c r="H28985" i="20" s="1"/>
  <c r="G28986" i="20"/>
  <c r="H28986" i="20" s="1"/>
  <c r="G28987" i="20"/>
  <c r="H28987" i="20" s="1"/>
  <c r="G28988" i="20"/>
  <c r="H28988" i="20" s="1"/>
  <c r="G28989" i="20"/>
  <c r="H28989" i="20" s="1"/>
  <c r="G28990" i="20"/>
  <c r="H28990" i="20" s="1"/>
  <c r="G28991" i="20"/>
  <c r="H28991" i="20" s="1"/>
  <c r="G28992" i="20"/>
  <c r="H28992" i="20" s="1"/>
  <c r="G28993" i="20"/>
  <c r="H28993" i="20" s="1"/>
  <c r="G28994" i="20"/>
  <c r="H28994" i="20" s="1"/>
  <c r="G28995" i="20"/>
  <c r="H28995" i="20" s="1"/>
  <c r="G28996" i="20"/>
  <c r="H28996" i="20" s="1"/>
  <c r="G28997" i="20"/>
  <c r="H28997" i="20" s="1"/>
  <c r="G28998" i="20"/>
  <c r="H28998" i="20" s="1"/>
  <c r="G28999" i="20"/>
  <c r="H28999" i="20" s="1"/>
  <c r="G29000" i="20"/>
  <c r="H29000" i="20" s="1"/>
  <c r="G29001" i="20"/>
  <c r="H29001" i="20" s="1"/>
  <c r="G29002" i="20"/>
  <c r="H29002" i="20" s="1"/>
  <c r="G29003" i="20"/>
  <c r="H29003" i="20" s="1"/>
  <c r="G29004" i="20"/>
  <c r="H29004" i="20" s="1"/>
  <c r="G29005" i="20"/>
  <c r="H29005" i="20" s="1"/>
  <c r="G29006" i="20"/>
  <c r="H29006" i="20" s="1"/>
  <c r="G29007" i="20"/>
  <c r="H29007" i="20" s="1"/>
  <c r="G29008" i="20"/>
  <c r="H29008" i="20" s="1"/>
  <c r="G29009" i="20"/>
  <c r="H29009" i="20" s="1"/>
  <c r="G29010" i="20"/>
  <c r="H29010" i="20" s="1"/>
  <c r="G29011" i="20"/>
  <c r="H29011" i="20" s="1"/>
  <c r="G29012" i="20"/>
  <c r="H29012" i="20" s="1"/>
  <c r="G29013" i="20"/>
  <c r="H29013" i="20" s="1"/>
  <c r="G29014" i="20"/>
  <c r="H29014" i="20" s="1"/>
  <c r="G29015" i="20"/>
  <c r="H29015" i="20" s="1"/>
  <c r="G29016" i="20"/>
  <c r="H29016" i="20" s="1"/>
  <c r="G29017" i="20"/>
  <c r="H29017" i="20" s="1"/>
  <c r="G29018" i="20"/>
  <c r="H29018" i="20" s="1"/>
  <c r="G29019" i="20"/>
  <c r="H29019" i="20" s="1"/>
  <c r="G29020" i="20"/>
  <c r="H29020" i="20" s="1"/>
  <c r="G29021" i="20"/>
  <c r="H29021" i="20" s="1"/>
  <c r="G29022" i="20"/>
  <c r="H29022" i="20" s="1"/>
  <c r="G29023" i="20"/>
  <c r="H29023" i="20" s="1"/>
  <c r="G29024" i="20"/>
  <c r="H29024" i="20" s="1"/>
  <c r="G29025" i="20"/>
  <c r="H29025" i="20" s="1"/>
  <c r="G29026" i="20"/>
  <c r="H29026" i="20" s="1"/>
  <c r="G29027" i="20"/>
  <c r="H29027" i="20" s="1"/>
  <c r="G29028" i="20"/>
  <c r="H29028" i="20" s="1"/>
  <c r="G29029" i="20"/>
  <c r="H29029" i="20" s="1"/>
  <c r="G29030" i="20"/>
  <c r="H29030" i="20" s="1"/>
  <c r="G29031" i="20"/>
  <c r="H29031" i="20" s="1"/>
  <c r="G29032" i="20"/>
  <c r="H29032" i="20" s="1"/>
  <c r="G29033" i="20"/>
  <c r="H29033" i="20" s="1"/>
  <c r="G29034" i="20"/>
  <c r="H29034" i="20" s="1"/>
  <c r="G29035" i="20"/>
  <c r="H29035" i="20" s="1"/>
  <c r="G29036" i="20"/>
  <c r="H29036" i="20" s="1"/>
  <c r="G29037" i="20"/>
  <c r="H29037" i="20" s="1"/>
  <c r="G29038" i="20"/>
  <c r="H29038" i="20" s="1"/>
  <c r="G29039" i="20"/>
  <c r="H29039" i="20" s="1"/>
  <c r="G29040" i="20"/>
  <c r="H29040" i="20" s="1"/>
  <c r="G29041" i="20"/>
  <c r="H29041" i="20" s="1"/>
  <c r="G29042" i="20"/>
  <c r="H29042" i="20" s="1"/>
  <c r="G29043" i="20"/>
  <c r="H29043" i="20" s="1"/>
  <c r="G29044" i="20"/>
  <c r="H29044" i="20" s="1"/>
  <c r="G29045" i="20"/>
  <c r="H29045" i="20" s="1"/>
  <c r="G29046" i="20"/>
  <c r="H29046" i="20" s="1"/>
  <c r="G29047" i="20"/>
  <c r="H29047" i="20" s="1"/>
  <c r="G29048" i="20"/>
  <c r="H29048" i="20" s="1"/>
  <c r="G29049" i="20"/>
  <c r="H29049" i="20" s="1"/>
  <c r="G29050" i="20"/>
  <c r="H29050" i="20" s="1"/>
  <c r="G29051" i="20"/>
  <c r="H29051" i="20" s="1"/>
  <c r="G29052" i="20"/>
  <c r="H29052" i="20" s="1"/>
  <c r="G29053" i="20"/>
  <c r="H29053" i="20" s="1"/>
  <c r="G29054" i="20"/>
  <c r="H29054" i="20" s="1"/>
  <c r="G29055" i="20"/>
  <c r="H29055" i="20" s="1"/>
  <c r="G29056" i="20"/>
  <c r="H29056" i="20" s="1"/>
  <c r="G29057" i="20"/>
  <c r="H29057" i="20" s="1"/>
  <c r="G29058" i="20"/>
  <c r="H29058" i="20" s="1"/>
  <c r="G29059" i="20"/>
  <c r="H29059" i="20" s="1"/>
  <c r="G29060" i="20"/>
  <c r="H29060" i="20" s="1"/>
  <c r="G29061" i="20"/>
  <c r="H29061" i="20" s="1"/>
  <c r="G29062" i="20"/>
  <c r="H29062" i="20" s="1"/>
  <c r="G29063" i="20"/>
  <c r="H29063" i="20" s="1"/>
  <c r="G29064" i="20"/>
  <c r="H29064" i="20" s="1"/>
  <c r="G29065" i="20"/>
  <c r="H29065" i="20" s="1"/>
  <c r="G29066" i="20"/>
  <c r="H29066" i="20" s="1"/>
  <c r="G29067" i="20"/>
  <c r="H29067" i="20" s="1"/>
  <c r="G29068" i="20"/>
  <c r="H29068" i="20" s="1"/>
  <c r="G29069" i="20"/>
  <c r="H29069" i="20" s="1"/>
  <c r="G29070" i="20"/>
  <c r="H29070" i="20" s="1"/>
  <c r="G29071" i="20"/>
  <c r="H29071" i="20" s="1"/>
  <c r="G29072" i="20"/>
  <c r="H29072" i="20" s="1"/>
  <c r="G29073" i="20"/>
  <c r="H29073" i="20" s="1"/>
  <c r="G29074" i="20"/>
  <c r="H29074" i="20" s="1"/>
  <c r="G29075" i="20"/>
  <c r="H29075" i="20" s="1"/>
  <c r="G29076" i="20"/>
  <c r="H29076" i="20" s="1"/>
  <c r="G29077" i="20"/>
  <c r="H29077" i="20" s="1"/>
  <c r="G29078" i="20"/>
  <c r="H29078" i="20" s="1"/>
  <c r="G29079" i="20"/>
  <c r="H29079" i="20" s="1"/>
  <c r="G29080" i="20"/>
  <c r="H29080" i="20" s="1"/>
  <c r="G29081" i="20"/>
  <c r="H29081" i="20" s="1"/>
  <c r="G29082" i="20"/>
  <c r="H29082" i="20" s="1"/>
  <c r="G29083" i="20"/>
  <c r="H29083" i="20" s="1"/>
  <c r="G29084" i="20"/>
  <c r="H29084" i="20" s="1"/>
  <c r="G29085" i="20"/>
  <c r="H29085" i="20" s="1"/>
  <c r="G29086" i="20"/>
  <c r="H29086" i="20" s="1"/>
  <c r="G29087" i="20"/>
  <c r="H29087" i="20" s="1"/>
  <c r="G29088" i="20"/>
  <c r="H29088" i="20" s="1"/>
  <c r="G29089" i="20"/>
  <c r="H29089" i="20" s="1"/>
  <c r="G29090" i="20"/>
  <c r="H29090" i="20" s="1"/>
  <c r="G29091" i="20"/>
  <c r="H29091" i="20" s="1"/>
  <c r="G29092" i="20"/>
  <c r="H29092" i="20" s="1"/>
  <c r="G29093" i="20"/>
  <c r="H29093" i="20" s="1"/>
  <c r="G29094" i="20"/>
  <c r="H29094" i="20" s="1"/>
  <c r="G29095" i="20"/>
  <c r="H29095" i="20" s="1"/>
  <c r="G29096" i="20"/>
  <c r="H29096" i="20" s="1"/>
  <c r="G29097" i="20"/>
  <c r="H29097" i="20" s="1"/>
  <c r="G29098" i="20"/>
  <c r="H29098" i="20" s="1"/>
  <c r="G29099" i="20"/>
  <c r="H29099" i="20" s="1"/>
  <c r="G29100" i="20"/>
  <c r="H29100" i="20" s="1"/>
  <c r="G29101" i="20"/>
  <c r="H29101" i="20" s="1"/>
  <c r="G29102" i="20"/>
  <c r="H29102" i="20" s="1"/>
  <c r="G29103" i="20"/>
  <c r="H29103" i="20" s="1"/>
  <c r="G29104" i="20"/>
  <c r="H29104" i="20" s="1"/>
  <c r="G29105" i="20"/>
  <c r="H29105" i="20" s="1"/>
  <c r="G29106" i="20"/>
  <c r="H29106" i="20" s="1"/>
  <c r="G29107" i="20"/>
  <c r="H29107" i="20" s="1"/>
  <c r="G29108" i="20"/>
  <c r="H29108" i="20" s="1"/>
  <c r="G29109" i="20"/>
  <c r="H29109" i="20" s="1"/>
  <c r="G29110" i="20"/>
  <c r="H29110" i="20" s="1"/>
  <c r="G29111" i="20"/>
  <c r="H29111" i="20" s="1"/>
  <c r="G29112" i="20"/>
  <c r="H29112" i="20" s="1"/>
  <c r="G29113" i="20"/>
  <c r="H29113" i="20" s="1"/>
  <c r="G29114" i="20"/>
  <c r="H29114" i="20" s="1"/>
  <c r="G29115" i="20"/>
  <c r="H29115" i="20" s="1"/>
  <c r="G29116" i="20"/>
  <c r="H29116" i="20" s="1"/>
  <c r="G29117" i="20"/>
  <c r="H29117" i="20" s="1"/>
  <c r="G29118" i="20"/>
  <c r="H29118" i="20" s="1"/>
  <c r="G29119" i="20"/>
  <c r="H29119" i="20" s="1"/>
  <c r="G29120" i="20"/>
  <c r="H29120" i="20" s="1"/>
  <c r="G29121" i="20"/>
  <c r="H29121" i="20" s="1"/>
  <c r="G29122" i="20"/>
  <c r="H29122" i="20" s="1"/>
  <c r="G29123" i="20"/>
  <c r="H29123" i="20" s="1"/>
  <c r="G29124" i="20"/>
  <c r="H29124" i="20" s="1"/>
  <c r="G29125" i="20"/>
  <c r="H29125" i="20" s="1"/>
  <c r="G29126" i="20"/>
  <c r="H29126" i="20" s="1"/>
  <c r="G29127" i="20"/>
  <c r="H29127" i="20" s="1"/>
  <c r="G29128" i="20"/>
  <c r="H29128" i="20" s="1"/>
  <c r="G29129" i="20"/>
  <c r="H29129" i="20" s="1"/>
  <c r="G29130" i="20"/>
  <c r="H29130" i="20" s="1"/>
  <c r="G29131" i="20"/>
  <c r="H29131" i="20" s="1"/>
  <c r="G29132" i="20"/>
  <c r="H29132" i="20" s="1"/>
  <c r="G29133" i="20"/>
  <c r="H29133" i="20" s="1"/>
  <c r="G29134" i="20"/>
  <c r="H29134" i="20" s="1"/>
  <c r="G29135" i="20"/>
  <c r="H29135" i="20" s="1"/>
  <c r="G29136" i="20"/>
  <c r="H29136" i="20" s="1"/>
  <c r="G29137" i="20"/>
  <c r="H29137" i="20" s="1"/>
  <c r="G29138" i="20"/>
  <c r="H29138" i="20" s="1"/>
  <c r="G29139" i="20"/>
  <c r="H29139" i="20" s="1"/>
  <c r="G29140" i="20"/>
  <c r="H29140" i="20" s="1"/>
  <c r="G29141" i="20"/>
  <c r="H29141" i="20" s="1"/>
  <c r="G29142" i="20"/>
  <c r="H29142" i="20" s="1"/>
  <c r="G29143" i="20"/>
  <c r="H29143" i="20" s="1"/>
  <c r="G29144" i="20"/>
  <c r="H29144" i="20" s="1"/>
  <c r="G29145" i="20"/>
  <c r="H29145" i="20" s="1"/>
  <c r="G29146" i="20"/>
  <c r="H29146" i="20" s="1"/>
  <c r="G29147" i="20"/>
  <c r="H29147" i="20" s="1"/>
  <c r="G29148" i="20"/>
  <c r="H29148" i="20" s="1"/>
  <c r="G29149" i="20"/>
  <c r="H29149" i="20" s="1"/>
  <c r="G29150" i="20"/>
  <c r="H29150" i="20" s="1"/>
  <c r="G29151" i="20"/>
  <c r="H29151" i="20" s="1"/>
  <c r="G29152" i="20"/>
  <c r="H29152" i="20" s="1"/>
  <c r="G29153" i="20"/>
  <c r="H29153" i="20" s="1"/>
  <c r="G29154" i="20"/>
  <c r="H29154" i="20" s="1"/>
  <c r="G29155" i="20"/>
  <c r="H29155" i="20" s="1"/>
  <c r="G29156" i="20"/>
  <c r="H29156" i="20" s="1"/>
  <c r="G29157" i="20"/>
  <c r="H29157" i="20" s="1"/>
  <c r="G29158" i="20"/>
  <c r="H29158" i="20" s="1"/>
  <c r="G29159" i="20"/>
  <c r="H29159" i="20" s="1"/>
  <c r="G29160" i="20"/>
  <c r="H29160" i="20" s="1"/>
  <c r="G29161" i="20"/>
  <c r="H29161" i="20" s="1"/>
  <c r="G29162" i="20"/>
  <c r="H29162" i="20" s="1"/>
  <c r="G29163" i="20"/>
  <c r="H29163" i="20" s="1"/>
  <c r="G29164" i="20"/>
  <c r="H29164" i="20" s="1"/>
  <c r="G29165" i="20"/>
  <c r="H29165" i="20" s="1"/>
  <c r="G29166" i="20"/>
  <c r="H29166" i="20" s="1"/>
  <c r="G29167" i="20"/>
  <c r="H29167" i="20" s="1"/>
  <c r="G29168" i="20"/>
  <c r="H29168" i="20" s="1"/>
  <c r="G29169" i="20"/>
  <c r="H29169" i="20" s="1"/>
  <c r="G29170" i="20"/>
  <c r="H29170" i="20" s="1"/>
  <c r="G29171" i="20"/>
  <c r="H29171" i="20" s="1"/>
  <c r="G29172" i="20"/>
  <c r="H29172" i="20" s="1"/>
  <c r="G29173" i="20"/>
  <c r="H29173" i="20" s="1"/>
  <c r="G29174" i="20"/>
  <c r="H29174" i="20" s="1"/>
  <c r="G29175" i="20"/>
  <c r="H29175" i="20" s="1"/>
  <c r="G29176" i="20"/>
  <c r="H29176" i="20" s="1"/>
  <c r="G29177" i="20"/>
  <c r="H29177" i="20" s="1"/>
  <c r="G29178" i="20"/>
  <c r="H29178" i="20" s="1"/>
  <c r="G29179" i="20"/>
  <c r="H29179" i="20" s="1"/>
  <c r="G29180" i="20"/>
  <c r="H29180" i="20" s="1"/>
  <c r="G29181" i="20"/>
  <c r="H29181" i="20" s="1"/>
  <c r="G29182" i="20"/>
  <c r="H29182" i="20" s="1"/>
  <c r="G29183" i="20"/>
  <c r="H29183" i="20" s="1"/>
  <c r="G29184" i="20"/>
  <c r="H29184" i="20" s="1"/>
  <c r="G29185" i="20"/>
  <c r="H29185" i="20" s="1"/>
  <c r="G29186" i="20"/>
  <c r="H29186" i="20" s="1"/>
  <c r="G29187" i="20"/>
  <c r="H29187" i="20" s="1"/>
  <c r="G29188" i="20"/>
  <c r="H29188" i="20" s="1"/>
  <c r="G29189" i="20"/>
  <c r="H29189" i="20" s="1"/>
  <c r="G29190" i="20"/>
  <c r="H29190" i="20" s="1"/>
  <c r="G29191" i="20"/>
  <c r="H29191" i="20" s="1"/>
  <c r="G29192" i="20"/>
  <c r="H29192" i="20" s="1"/>
  <c r="G29193" i="20"/>
  <c r="H29193" i="20" s="1"/>
  <c r="G29194" i="20"/>
  <c r="H29194" i="20" s="1"/>
  <c r="G29195" i="20"/>
  <c r="H29195" i="20" s="1"/>
  <c r="G29196" i="20"/>
  <c r="H29196" i="20" s="1"/>
  <c r="G29197" i="20"/>
  <c r="H29197" i="20" s="1"/>
  <c r="G29198" i="20"/>
  <c r="H29198" i="20" s="1"/>
  <c r="G29199" i="20"/>
  <c r="H29199" i="20" s="1"/>
  <c r="G29200" i="20"/>
  <c r="H29200" i="20" s="1"/>
  <c r="G29201" i="20"/>
  <c r="H29201" i="20" s="1"/>
  <c r="G29202" i="20"/>
  <c r="H29202" i="20" s="1"/>
  <c r="G29203" i="20"/>
  <c r="H29203" i="20" s="1"/>
  <c r="G29204" i="20"/>
  <c r="H29204" i="20" s="1"/>
  <c r="G29205" i="20"/>
  <c r="H29205" i="20" s="1"/>
  <c r="G29206" i="20"/>
  <c r="H29206" i="20" s="1"/>
  <c r="G29207" i="20"/>
  <c r="H29207" i="20" s="1"/>
  <c r="G29208" i="20"/>
  <c r="H29208" i="20" s="1"/>
  <c r="G29209" i="20"/>
  <c r="H29209" i="20" s="1"/>
  <c r="G29210" i="20"/>
  <c r="H29210" i="20" s="1"/>
  <c r="G29211" i="20"/>
  <c r="H29211" i="20" s="1"/>
  <c r="G29212" i="20"/>
  <c r="H29212" i="20" s="1"/>
  <c r="G29213" i="20"/>
  <c r="H29213" i="20" s="1"/>
  <c r="G29214" i="20"/>
  <c r="H29214" i="20" s="1"/>
  <c r="G29215" i="20"/>
  <c r="H29215" i="20" s="1"/>
  <c r="G29216" i="20"/>
  <c r="H29216" i="20" s="1"/>
  <c r="G29217" i="20"/>
  <c r="H29217" i="20" s="1"/>
  <c r="G29218" i="20"/>
  <c r="H29218" i="20" s="1"/>
  <c r="G29219" i="20"/>
  <c r="H29219" i="20" s="1"/>
  <c r="G29220" i="20"/>
  <c r="H29220" i="20" s="1"/>
  <c r="G29221" i="20"/>
  <c r="H29221" i="20" s="1"/>
  <c r="G29222" i="20"/>
  <c r="H29222" i="20" s="1"/>
  <c r="G29223" i="20"/>
  <c r="H29223" i="20" s="1"/>
  <c r="G29224" i="20"/>
  <c r="H29224" i="20" s="1"/>
  <c r="G29225" i="20"/>
  <c r="H29225" i="20" s="1"/>
  <c r="G29226" i="20"/>
  <c r="H29226" i="20" s="1"/>
  <c r="G29227" i="20"/>
  <c r="H29227" i="20" s="1"/>
  <c r="G29228" i="20"/>
  <c r="H29228" i="20" s="1"/>
  <c r="G29229" i="20"/>
  <c r="H29229" i="20" s="1"/>
  <c r="G29230" i="20"/>
  <c r="H29230" i="20" s="1"/>
  <c r="G29231" i="20"/>
  <c r="H29231" i="20" s="1"/>
  <c r="G29232" i="20"/>
  <c r="H29232" i="20" s="1"/>
  <c r="G29233" i="20"/>
  <c r="H29233" i="20" s="1"/>
  <c r="G29234" i="20"/>
  <c r="H29234" i="20" s="1"/>
  <c r="G29235" i="20"/>
  <c r="H29235" i="20" s="1"/>
  <c r="G29236" i="20"/>
  <c r="H29236" i="20" s="1"/>
  <c r="G29237" i="20"/>
  <c r="H29237" i="20" s="1"/>
  <c r="G29238" i="20"/>
  <c r="H29238" i="20" s="1"/>
  <c r="G29239" i="20"/>
  <c r="H29239" i="20" s="1"/>
  <c r="G29240" i="20"/>
  <c r="H29240" i="20" s="1"/>
  <c r="G29241" i="20"/>
  <c r="H29241" i="20" s="1"/>
  <c r="G29242" i="20"/>
  <c r="H29242" i="20" s="1"/>
  <c r="G29243" i="20"/>
  <c r="H29243" i="20" s="1"/>
  <c r="G29244" i="20"/>
  <c r="H29244" i="20" s="1"/>
  <c r="G29245" i="20"/>
  <c r="H29245" i="20" s="1"/>
  <c r="G29246" i="20"/>
  <c r="H29246" i="20" s="1"/>
  <c r="G29247" i="20"/>
  <c r="H29247" i="20" s="1"/>
  <c r="G29248" i="20"/>
  <c r="H29248" i="20" s="1"/>
  <c r="G29249" i="20"/>
  <c r="H29249" i="20" s="1"/>
  <c r="G29250" i="20"/>
  <c r="H29250" i="20" s="1"/>
  <c r="G29251" i="20"/>
  <c r="H29251" i="20" s="1"/>
  <c r="G29252" i="20"/>
  <c r="H29252" i="20" s="1"/>
  <c r="G29253" i="20"/>
  <c r="H29253" i="20" s="1"/>
  <c r="G29254" i="20"/>
  <c r="H29254" i="20" s="1"/>
  <c r="G29255" i="20"/>
  <c r="H29255" i="20" s="1"/>
  <c r="G29256" i="20"/>
  <c r="H29256" i="20" s="1"/>
  <c r="G29257" i="20"/>
  <c r="H29257" i="20" s="1"/>
  <c r="G29258" i="20"/>
  <c r="H29258" i="20" s="1"/>
  <c r="G29259" i="20"/>
  <c r="H29259" i="20" s="1"/>
  <c r="G29260" i="20"/>
  <c r="H29260" i="20" s="1"/>
  <c r="G29261" i="20"/>
  <c r="H29261" i="20" s="1"/>
  <c r="G29262" i="20"/>
  <c r="H29262" i="20" s="1"/>
  <c r="G29263" i="20"/>
  <c r="H29263" i="20" s="1"/>
  <c r="G29264" i="20"/>
  <c r="H29264" i="20" s="1"/>
  <c r="G29265" i="20"/>
  <c r="H29265" i="20" s="1"/>
  <c r="G29266" i="20"/>
  <c r="H29266" i="20" s="1"/>
  <c r="G29267" i="20"/>
  <c r="H29267" i="20" s="1"/>
  <c r="G29268" i="20"/>
  <c r="H29268" i="20" s="1"/>
  <c r="G29269" i="20"/>
  <c r="H29269" i="20" s="1"/>
  <c r="G29270" i="20"/>
  <c r="H29270" i="20" s="1"/>
  <c r="G29271" i="20"/>
  <c r="H29271" i="20" s="1"/>
  <c r="G29272" i="20"/>
  <c r="H29272" i="20" s="1"/>
  <c r="G29273" i="20"/>
  <c r="H29273" i="20" s="1"/>
  <c r="G29274" i="20"/>
  <c r="H29274" i="20" s="1"/>
  <c r="G29275" i="20"/>
  <c r="H29275" i="20" s="1"/>
  <c r="G29276" i="20"/>
  <c r="H29276" i="20" s="1"/>
  <c r="G29277" i="20"/>
  <c r="H29277" i="20" s="1"/>
  <c r="G29278" i="20"/>
  <c r="H29278" i="20" s="1"/>
  <c r="G29279" i="20"/>
  <c r="H29279" i="20" s="1"/>
  <c r="G29280" i="20"/>
  <c r="H29280" i="20" s="1"/>
  <c r="G29281" i="20"/>
  <c r="H29281" i="20" s="1"/>
  <c r="G29282" i="20"/>
  <c r="H29282" i="20" s="1"/>
  <c r="G29283" i="20"/>
  <c r="H29283" i="20" s="1"/>
  <c r="G29284" i="20"/>
  <c r="H29284" i="20" s="1"/>
  <c r="G29285" i="20"/>
  <c r="H29285" i="20" s="1"/>
  <c r="G29286" i="20"/>
  <c r="H29286" i="20" s="1"/>
  <c r="G29287" i="20"/>
  <c r="H29287" i="20" s="1"/>
  <c r="G29288" i="20"/>
  <c r="H29288" i="20" s="1"/>
  <c r="G29289" i="20"/>
  <c r="H29289" i="20" s="1"/>
  <c r="G29290" i="20"/>
  <c r="H29290" i="20" s="1"/>
  <c r="G29291" i="20"/>
  <c r="H29291" i="20" s="1"/>
  <c r="G29292" i="20"/>
  <c r="H29292" i="20" s="1"/>
  <c r="G29293" i="20"/>
  <c r="H29293" i="20" s="1"/>
  <c r="G29294" i="20"/>
  <c r="H29294" i="20" s="1"/>
  <c r="G29295" i="20"/>
  <c r="H29295" i="20" s="1"/>
  <c r="G29296" i="20"/>
  <c r="H29296" i="20" s="1"/>
  <c r="G29297" i="20"/>
  <c r="H29297" i="20" s="1"/>
  <c r="G29298" i="20"/>
  <c r="H29298" i="20" s="1"/>
  <c r="G29299" i="20"/>
  <c r="H29299" i="20" s="1"/>
  <c r="G29300" i="20"/>
  <c r="H29300" i="20" s="1"/>
  <c r="G29301" i="20"/>
  <c r="H29301" i="20" s="1"/>
  <c r="G29302" i="20"/>
  <c r="H29302" i="20" s="1"/>
  <c r="G29303" i="20"/>
  <c r="H29303" i="20" s="1"/>
  <c r="G29304" i="20"/>
  <c r="H29304" i="20" s="1"/>
  <c r="G29305" i="20"/>
  <c r="H29305" i="20" s="1"/>
  <c r="G29306" i="20"/>
  <c r="H29306" i="20" s="1"/>
  <c r="G29307" i="20"/>
  <c r="H29307" i="20" s="1"/>
  <c r="G29308" i="20"/>
  <c r="H29308" i="20" s="1"/>
  <c r="G29309" i="20"/>
  <c r="H29309" i="20" s="1"/>
  <c r="G29310" i="20"/>
  <c r="H29310" i="20" s="1"/>
  <c r="G29311" i="20"/>
  <c r="H29311" i="20" s="1"/>
  <c r="G29312" i="20"/>
  <c r="H29312" i="20" s="1"/>
  <c r="G29313" i="20"/>
  <c r="H29313" i="20" s="1"/>
  <c r="G29314" i="20"/>
  <c r="H29314" i="20" s="1"/>
  <c r="G29315" i="20"/>
  <c r="H29315" i="20" s="1"/>
  <c r="G29316" i="20"/>
  <c r="H29316" i="20" s="1"/>
  <c r="G29317" i="20"/>
  <c r="H29317" i="20" s="1"/>
  <c r="G29318" i="20"/>
  <c r="H29318" i="20" s="1"/>
  <c r="G29319" i="20"/>
  <c r="H29319" i="20" s="1"/>
  <c r="G29320" i="20"/>
  <c r="H29320" i="20" s="1"/>
  <c r="G29321" i="20"/>
  <c r="H29321" i="20" s="1"/>
  <c r="G29322" i="20"/>
  <c r="H29322" i="20" s="1"/>
  <c r="G29323" i="20"/>
  <c r="H29323" i="20" s="1"/>
  <c r="G29324" i="20"/>
  <c r="H29324" i="20" s="1"/>
  <c r="G29325" i="20"/>
  <c r="H29325" i="20" s="1"/>
  <c r="G29326" i="20"/>
  <c r="H29326" i="20" s="1"/>
  <c r="G29327" i="20"/>
  <c r="H29327" i="20" s="1"/>
  <c r="G29328" i="20"/>
  <c r="H29328" i="20" s="1"/>
  <c r="G29329" i="20"/>
  <c r="H29329" i="20" s="1"/>
  <c r="G29330" i="20"/>
  <c r="H29330" i="20" s="1"/>
  <c r="G29331" i="20"/>
  <c r="H29331" i="20" s="1"/>
  <c r="G29332" i="20"/>
  <c r="H29332" i="20" s="1"/>
  <c r="G29333" i="20"/>
  <c r="H29333" i="20" s="1"/>
  <c r="G29334" i="20"/>
  <c r="H29334" i="20" s="1"/>
  <c r="G29335" i="20"/>
  <c r="H29335" i="20" s="1"/>
  <c r="G29336" i="20"/>
  <c r="H29336" i="20" s="1"/>
  <c r="G29337" i="20"/>
  <c r="H29337" i="20" s="1"/>
  <c r="G29338" i="20"/>
  <c r="H29338" i="20" s="1"/>
  <c r="G29339" i="20"/>
  <c r="H29339" i="20" s="1"/>
  <c r="G29340" i="20"/>
  <c r="H29340" i="20" s="1"/>
  <c r="G29341" i="20"/>
  <c r="H29341" i="20" s="1"/>
  <c r="G29342" i="20"/>
  <c r="H29342" i="20" s="1"/>
  <c r="G29343" i="20"/>
  <c r="H29343" i="20" s="1"/>
  <c r="G29344" i="20"/>
  <c r="H29344" i="20" s="1"/>
  <c r="G29345" i="20"/>
  <c r="H29345" i="20" s="1"/>
  <c r="G29346" i="20"/>
  <c r="H29346" i="20" s="1"/>
  <c r="G29347" i="20"/>
  <c r="H29347" i="20" s="1"/>
  <c r="G29348" i="20"/>
  <c r="H29348" i="20" s="1"/>
  <c r="G29349" i="20"/>
  <c r="H29349" i="20" s="1"/>
  <c r="G29350" i="20"/>
  <c r="H29350" i="20" s="1"/>
  <c r="G29351" i="20"/>
  <c r="H29351" i="20" s="1"/>
  <c r="G29352" i="20"/>
  <c r="H29352" i="20" s="1"/>
  <c r="G29353" i="20"/>
  <c r="H29353" i="20" s="1"/>
  <c r="G29354" i="20"/>
  <c r="H29354" i="20" s="1"/>
  <c r="G29355" i="20"/>
  <c r="H29355" i="20" s="1"/>
  <c r="G29356" i="20"/>
  <c r="H29356" i="20" s="1"/>
  <c r="G29357" i="20"/>
  <c r="H29357" i="20" s="1"/>
  <c r="G29358" i="20"/>
  <c r="H29358" i="20" s="1"/>
  <c r="G29359" i="20"/>
  <c r="H29359" i="20" s="1"/>
  <c r="G29360" i="20"/>
  <c r="H29360" i="20" s="1"/>
  <c r="G29361" i="20"/>
  <c r="H29361" i="20" s="1"/>
  <c r="G29362" i="20"/>
  <c r="H29362" i="20" s="1"/>
  <c r="G29363" i="20"/>
  <c r="H29363" i="20" s="1"/>
  <c r="G29364" i="20"/>
  <c r="H29364" i="20" s="1"/>
  <c r="G29365" i="20"/>
  <c r="H29365" i="20" s="1"/>
  <c r="G29366" i="20"/>
  <c r="H29366" i="20" s="1"/>
  <c r="G29367" i="20"/>
  <c r="H29367" i="20" s="1"/>
  <c r="G29368" i="20"/>
  <c r="H29368" i="20" s="1"/>
  <c r="G29369" i="20"/>
  <c r="H29369" i="20" s="1"/>
  <c r="G29370" i="20"/>
  <c r="H29370" i="20" s="1"/>
  <c r="G29371" i="20"/>
  <c r="H29371" i="20" s="1"/>
  <c r="G29372" i="20"/>
  <c r="H29372" i="20" s="1"/>
  <c r="G29373" i="20"/>
  <c r="H29373" i="20" s="1"/>
  <c r="G29374" i="20"/>
  <c r="H29374" i="20" s="1"/>
  <c r="G29375" i="20"/>
  <c r="H29375" i="20" s="1"/>
  <c r="G29376" i="20"/>
  <c r="H29376" i="20" s="1"/>
  <c r="G29377" i="20"/>
  <c r="H29377" i="20" s="1"/>
  <c r="G29378" i="20"/>
  <c r="H29378" i="20" s="1"/>
  <c r="G29379" i="20"/>
  <c r="H29379" i="20" s="1"/>
  <c r="G29380" i="20"/>
  <c r="H29380" i="20" s="1"/>
  <c r="G29381" i="20"/>
  <c r="H29381" i="20" s="1"/>
  <c r="G29382" i="20"/>
  <c r="H29382" i="20" s="1"/>
  <c r="G29383" i="20"/>
  <c r="H29383" i="20" s="1"/>
  <c r="G29384" i="20"/>
  <c r="H29384" i="20" s="1"/>
  <c r="G29385" i="20"/>
  <c r="H29385" i="20" s="1"/>
  <c r="G29386" i="20"/>
  <c r="H29386" i="20" s="1"/>
  <c r="G29387" i="20"/>
  <c r="H29387" i="20" s="1"/>
  <c r="G29388" i="20"/>
  <c r="H29388" i="20" s="1"/>
  <c r="G29389" i="20"/>
  <c r="H29389" i="20" s="1"/>
  <c r="G29390" i="20"/>
  <c r="H29390" i="20" s="1"/>
  <c r="G29391" i="20"/>
  <c r="H29391" i="20" s="1"/>
  <c r="G29392" i="20"/>
  <c r="H29392" i="20" s="1"/>
  <c r="G29393" i="20"/>
  <c r="H29393" i="20" s="1"/>
  <c r="G29394" i="20"/>
  <c r="H29394" i="20" s="1"/>
  <c r="G29395" i="20"/>
  <c r="H29395" i="20" s="1"/>
  <c r="G29396" i="20"/>
  <c r="H29396" i="20" s="1"/>
  <c r="G29397" i="20"/>
  <c r="H29397" i="20" s="1"/>
  <c r="G29398" i="20"/>
  <c r="H29398" i="20" s="1"/>
  <c r="G29399" i="20"/>
  <c r="H29399" i="20" s="1"/>
  <c r="G29400" i="20"/>
  <c r="H29400" i="20" s="1"/>
  <c r="G29401" i="20"/>
  <c r="H29401" i="20" s="1"/>
  <c r="G29402" i="20"/>
  <c r="H29402" i="20" s="1"/>
  <c r="G29403" i="20"/>
  <c r="H29403" i="20" s="1"/>
  <c r="G29404" i="20"/>
  <c r="H29404" i="20" s="1"/>
  <c r="G29405" i="20"/>
  <c r="H29405" i="20" s="1"/>
  <c r="G29406" i="20"/>
  <c r="H29406" i="20" s="1"/>
  <c r="G29407" i="20"/>
  <c r="H29407" i="20" s="1"/>
  <c r="G29408" i="20"/>
  <c r="H29408" i="20" s="1"/>
  <c r="G29409" i="20"/>
  <c r="H29409" i="20" s="1"/>
  <c r="G29410" i="20"/>
  <c r="H29410" i="20" s="1"/>
  <c r="G29411" i="20"/>
  <c r="H29411" i="20" s="1"/>
  <c r="G29412" i="20"/>
  <c r="H29412" i="20" s="1"/>
  <c r="G29413" i="20"/>
  <c r="H29413" i="20" s="1"/>
  <c r="G29414" i="20"/>
  <c r="H29414" i="20" s="1"/>
  <c r="G29415" i="20"/>
  <c r="H29415" i="20" s="1"/>
  <c r="G29416" i="20"/>
  <c r="H29416" i="20" s="1"/>
  <c r="G29417" i="20"/>
  <c r="H29417" i="20" s="1"/>
  <c r="G29418" i="20"/>
  <c r="H29418" i="20" s="1"/>
  <c r="G29419" i="20"/>
  <c r="H29419" i="20" s="1"/>
  <c r="G29420" i="20"/>
  <c r="H29420" i="20" s="1"/>
  <c r="G29421" i="20"/>
  <c r="H29421" i="20" s="1"/>
  <c r="G29422" i="20"/>
  <c r="H29422" i="20" s="1"/>
  <c r="G29423" i="20"/>
  <c r="H29423" i="20" s="1"/>
  <c r="G29424" i="20"/>
  <c r="H29424" i="20" s="1"/>
  <c r="G29425" i="20"/>
  <c r="H29425" i="20" s="1"/>
  <c r="G29426" i="20"/>
  <c r="H29426" i="20" s="1"/>
  <c r="G29427" i="20"/>
  <c r="H29427" i="20" s="1"/>
  <c r="G29428" i="20"/>
  <c r="H29428" i="20" s="1"/>
  <c r="G29429" i="20"/>
  <c r="H29429" i="20" s="1"/>
  <c r="G29430" i="20"/>
  <c r="H29430" i="20" s="1"/>
  <c r="G29431" i="20"/>
  <c r="H29431" i="20" s="1"/>
  <c r="G29432" i="20"/>
  <c r="H29432" i="20" s="1"/>
  <c r="G29433" i="20"/>
  <c r="H29433" i="20" s="1"/>
  <c r="G29434" i="20"/>
  <c r="H29434" i="20" s="1"/>
  <c r="G29435" i="20"/>
  <c r="H29435" i="20" s="1"/>
  <c r="G29436" i="20"/>
  <c r="H29436" i="20" s="1"/>
  <c r="G29437" i="20"/>
  <c r="H29437" i="20" s="1"/>
  <c r="G29438" i="20"/>
  <c r="H29438" i="20" s="1"/>
  <c r="G29439" i="20"/>
  <c r="H29439" i="20" s="1"/>
  <c r="G29440" i="20"/>
  <c r="H29440" i="20" s="1"/>
  <c r="G29441" i="20"/>
  <c r="H29441" i="20" s="1"/>
  <c r="G29442" i="20"/>
  <c r="H29442" i="20" s="1"/>
  <c r="G29443" i="20"/>
  <c r="H29443" i="20" s="1"/>
  <c r="G29444" i="20"/>
  <c r="H29444" i="20" s="1"/>
  <c r="G29445" i="20"/>
  <c r="H29445" i="20" s="1"/>
  <c r="G29446" i="20"/>
  <c r="H29446" i="20" s="1"/>
  <c r="G29447" i="20"/>
  <c r="H29447" i="20" s="1"/>
  <c r="G29448" i="20"/>
  <c r="H29448" i="20" s="1"/>
  <c r="G29449" i="20"/>
  <c r="H29449" i="20" s="1"/>
  <c r="G29450" i="20"/>
  <c r="H29450" i="20" s="1"/>
  <c r="G29451" i="20"/>
  <c r="H29451" i="20" s="1"/>
  <c r="G29452" i="20"/>
  <c r="H29452" i="20" s="1"/>
  <c r="G29453" i="20"/>
  <c r="H29453" i="20" s="1"/>
  <c r="G29454" i="20"/>
  <c r="H29454" i="20" s="1"/>
  <c r="G29455" i="20"/>
  <c r="H29455" i="20" s="1"/>
  <c r="G29456" i="20"/>
  <c r="H29456" i="20" s="1"/>
  <c r="G29457" i="20"/>
  <c r="H29457" i="20" s="1"/>
  <c r="G29458" i="20"/>
  <c r="H29458" i="20" s="1"/>
  <c r="G29459" i="20"/>
  <c r="H29459" i="20" s="1"/>
  <c r="G29460" i="20"/>
  <c r="H29460" i="20" s="1"/>
  <c r="G29461" i="20"/>
  <c r="H29461" i="20" s="1"/>
  <c r="G29462" i="20"/>
  <c r="H29462" i="20" s="1"/>
  <c r="G29463" i="20"/>
  <c r="H29463" i="20" s="1"/>
  <c r="G29464" i="20"/>
  <c r="H29464" i="20" s="1"/>
  <c r="G29465" i="20"/>
  <c r="H29465" i="20" s="1"/>
  <c r="G29466" i="20"/>
  <c r="H29466" i="20" s="1"/>
  <c r="G29467" i="20"/>
  <c r="H29467" i="20" s="1"/>
  <c r="G29468" i="20"/>
  <c r="H29468" i="20" s="1"/>
  <c r="G29469" i="20"/>
  <c r="H29469" i="20" s="1"/>
  <c r="G29470" i="20"/>
  <c r="H29470" i="20" s="1"/>
  <c r="G29471" i="20"/>
  <c r="H29471" i="20" s="1"/>
  <c r="G29472" i="20"/>
  <c r="H29472" i="20" s="1"/>
  <c r="G29473" i="20"/>
  <c r="H29473" i="20" s="1"/>
  <c r="G29474" i="20"/>
  <c r="H29474" i="20" s="1"/>
  <c r="G29475" i="20"/>
  <c r="H29475" i="20" s="1"/>
  <c r="G29476" i="20"/>
  <c r="H29476" i="20" s="1"/>
  <c r="G29477" i="20"/>
  <c r="H29477" i="20" s="1"/>
  <c r="G29478" i="20"/>
  <c r="H29478" i="20" s="1"/>
  <c r="G29479" i="20"/>
  <c r="H29479" i="20" s="1"/>
  <c r="G29480" i="20"/>
  <c r="H29480" i="20" s="1"/>
  <c r="G29481" i="20"/>
  <c r="H29481" i="20" s="1"/>
  <c r="G29482" i="20"/>
  <c r="H29482" i="20" s="1"/>
  <c r="G29483" i="20"/>
  <c r="H29483" i="20" s="1"/>
  <c r="G29484" i="20"/>
  <c r="H29484" i="20" s="1"/>
  <c r="G29485" i="20"/>
  <c r="H29485" i="20" s="1"/>
  <c r="G29486" i="20"/>
  <c r="H29486" i="20" s="1"/>
  <c r="G29487" i="20"/>
  <c r="H29487" i="20" s="1"/>
  <c r="G29488" i="20"/>
  <c r="H29488" i="20" s="1"/>
  <c r="G29489" i="20"/>
  <c r="H29489" i="20" s="1"/>
  <c r="G29490" i="20"/>
  <c r="H29490" i="20" s="1"/>
  <c r="G29491" i="20"/>
  <c r="H29491" i="20" s="1"/>
  <c r="G29492" i="20"/>
  <c r="H29492" i="20" s="1"/>
  <c r="G29493" i="20"/>
  <c r="H29493" i="20" s="1"/>
  <c r="G29494" i="20"/>
  <c r="H29494" i="20" s="1"/>
  <c r="G29495" i="20"/>
  <c r="H29495" i="20" s="1"/>
  <c r="G29496" i="20"/>
  <c r="H29496" i="20" s="1"/>
  <c r="G29497" i="20"/>
  <c r="H29497" i="20" s="1"/>
  <c r="G29498" i="20"/>
  <c r="H29498" i="20" s="1"/>
  <c r="G29499" i="20"/>
  <c r="H29499" i="20" s="1"/>
  <c r="G29500" i="20"/>
  <c r="H29500" i="20" s="1"/>
  <c r="G29501" i="20"/>
  <c r="H29501" i="20" s="1"/>
  <c r="G29502" i="20"/>
  <c r="H29502" i="20" s="1"/>
  <c r="G29503" i="20"/>
  <c r="H29503" i="20" s="1"/>
  <c r="G29504" i="20"/>
  <c r="H29504" i="20" s="1"/>
  <c r="G29505" i="20"/>
  <c r="H29505" i="20" s="1"/>
  <c r="G29506" i="20"/>
  <c r="H29506" i="20" s="1"/>
  <c r="G29507" i="20"/>
  <c r="H29507" i="20" s="1"/>
  <c r="G29508" i="20"/>
  <c r="H29508" i="20" s="1"/>
  <c r="G29509" i="20"/>
  <c r="H29509" i="20" s="1"/>
  <c r="G29510" i="20"/>
  <c r="H29510" i="20" s="1"/>
  <c r="G29511" i="20"/>
  <c r="H29511" i="20" s="1"/>
  <c r="G29512" i="20"/>
  <c r="H29512" i="20" s="1"/>
  <c r="G29513" i="20"/>
  <c r="H29513" i="20" s="1"/>
  <c r="G29514" i="20"/>
  <c r="H29514" i="20" s="1"/>
  <c r="G29515" i="20"/>
  <c r="H29515" i="20" s="1"/>
  <c r="G29516" i="20"/>
  <c r="H29516" i="20" s="1"/>
  <c r="G29517" i="20"/>
  <c r="H29517" i="20" s="1"/>
  <c r="G29518" i="20"/>
  <c r="H29518" i="20" s="1"/>
  <c r="G29519" i="20"/>
  <c r="H29519" i="20" s="1"/>
  <c r="G29520" i="20"/>
  <c r="H29520" i="20" s="1"/>
  <c r="G29521" i="20"/>
  <c r="H29521" i="20" s="1"/>
  <c r="G29522" i="20"/>
  <c r="H29522" i="20" s="1"/>
  <c r="G29523" i="20"/>
  <c r="H29523" i="20" s="1"/>
  <c r="G29524" i="20"/>
  <c r="H29524" i="20" s="1"/>
  <c r="G29525" i="20"/>
  <c r="H29525" i="20" s="1"/>
  <c r="G29526" i="20"/>
  <c r="H29526" i="20" s="1"/>
  <c r="G29527" i="20"/>
  <c r="H29527" i="20" s="1"/>
  <c r="G29528" i="20"/>
  <c r="H29528" i="20" s="1"/>
  <c r="G29529" i="20"/>
  <c r="H29529" i="20" s="1"/>
  <c r="G29530" i="20"/>
  <c r="H29530" i="20" s="1"/>
  <c r="G29531" i="20"/>
  <c r="H29531" i="20" s="1"/>
  <c r="G29532" i="20"/>
  <c r="H29532" i="20" s="1"/>
  <c r="G29533" i="20"/>
  <c r="H29533" i="20" s="1"/>
  <c r="G29534" i="20"/>
  <c r="H29534" i="20" s="1"/>
  <c r="G29535" i="20"/>
  <c r="H29535" i="20" s="1"/>
  <c r="G29536" i="20"/>
  <c r="H29536" i="20" s="1"/>
  <c r="G29537" i="20"/>
  <c r="H29537" i="20" s="1"/>
  <c r="G29538" i="20"/>
  <c r="H29538" i="20" s="1"/>
  <c r="G29539" i="20"/>
  <c r="H29539" i="20" s="1"/>
  <c r="G29540" i="20"/>
  <c r="H29540" i="20" s="1"/>
  <c r="G29541" i="20"/>
  <c r="H29541" i="20" s="1"/>
  <c r="G29542" i="20"/>
  <c r="H29542" i="20" s="1"/>
  <c r="G29543" i="20"/>
  <c r="H29543" i="20" s="1"/>
  <c r="G29544" i="20"/>
  <c r="H29544" i="20" s="1"/>
  <c r="G29545" i="20"/>
  <c r="H29545" i="20" s="1"/>
  <c r="G29546" i="20"/>
  <c r="H29546" i="20" s="1"/>
  <c r="G29547" i="20"/>
  <c r="H29547" i="20" s="1"/>
  <c r="G29548" i="20"/>
  <c r="H29548" i="20" s="1"/>
  <c r="G29549" i="20"/>
  <c r="H29549" i="20" s="1"/>
  <c r="G29550" i="20"/>
  <c r="H29550" i="20" s="1"/>
  <c r="G29551" i="20"/>
  <c r="H29551" i="20" s="1"/>
  <c r="G29552" i="20"/>
  <c r="H29552" i="20" s="1"/>
  <c r="G29553" i="20"/>
  <c r="H29553" i="20" s="1"/>
  <c r="G29554" i="20"/>
  <c r="H29554" i="20" s="1"/>
  <c r="G29555" i="20"/>
  <c r="H29555" i="20" s="1"/>
  <c r="G29556" i="20"/>
  <c r="H29556" i="20" s="1"/>
  <c r="G29557" i="20"/>
  <c r="H29557" i="20" s="1"/>
  <c r="G29558" i="20"/>
  <c r="H29558" i="20" s="1"/>
  <c r="G29559" i="20"/>
  <c r="H29559" i="20" s="1"/>
  <c r="G29560" i="20"/>
  <c r="H29560" i="20" s="1"/>
  <c r="G29561" i="20"/>
  <c r="H29561" i="20" s="1"/>
  <c r="G29562" i="20"/>
  <c r="H29562" i="20" s="1"/>
  <c r="G29563" i="20"/>
  <c r="H29563" i="20" s="1"/>
  <c r="G29564" i="20"/>
  <c r="H29564" i="20" s="1"/>
  <c r="G29565" i="20"/>
  <c r="H29565" i="20" s="1"/>
  <c r="G29566" i="20"/>
  <c r="H29566" i="20" s="1"/>
  <c r="G29567" i="20"/>
  <c r="H29567" i="20" s="1"/>
  <c r="G29568" i="20"/>
  <c r="H29568" i="20" s="1"/>
  <c r="G29569" i="20"/>
  <c r="H29569" i="20" s="1"/>
  <c r="G29570" i="20"/>
  <c r="H29570" i="20" s="1"/>
  <c r="G29571" i="20"/>
  <c r="H29571" i="20" s="1"/>
  <c r="G29572" i="20"/>
  <c r="H29572" i="20" s="1"/>
  <c r="G29573" i="20"/>
  <c r="H29573" i="20" s="1"/>
  <c r="G29574" i="20"/>
  <c r="H29574" i="20" s="1"/>
  <c r="G29575" i="20"/>
  <c r="H29575" i="20" s="1"/>
  <c r="G29576" i="20"/>
  <c r="H29576" i="20" s="1"/>
  <c r="G29577" i="20"/>
  <c r="H29577" i="20" s="1"/>
  <c r="G29578" i="20"/>
  <c r="H29578" i="20" s="1"/>
  <c r="G29579" i="20"/>
  <c r="H29579" i="20" s="1"/>
  <c r="G29580" i="20"/>
  <c r="H29580" i="20" s="1"/>
  <c r="G29581" i="20"/>
  <c r="H29581" i="20" s="1"/>
  <c r="G29582" i="20"/>
  <c r="H29582" i="20" s="1"/>
  <c r="G29583" i="20"/>
  <c r="H29583" i="20" s="1"/>
  <c r="G29584" i="20"/>
  <c r="H29584" i="20" s="1"/>
  <c r="G29585" i="20"/>
  <c r="H29585" i="20" s="1"/>
  <c r="G29586" i="20"/>
  <c r="H29586" i="20" s="1"/>
  <c r="G29587" i="20"/>
  <c r="H29587" i="20" s="1"/>
  <c r="G29588" i="20"/>
  <c r="H29588" i="20" s="1"/>
  <c r="G29589" i="20"/>
  <c r="H29589" i="20" s="1"/>
  <c r="G29590" i="20"/>
  <c r="H29590" i="20" s="1"/>
  <c r="G29591" i="20"/>
  <c r="H29591" i="20" s="1"/>
  <c r="G29592" i="20"/>
  <c r="H29592" i="20" s="1"/>
  <c r="G29593" i="20"/>
  <c r="H29593" i="20" s="1"/>
  <c r="G29594" i="20"/>
  <c r="H29594" i="20" s="1"/>
  <c r="G29595" i="20"/>
  <c r="H29595" i="20" s="1"/>
  <c r="G29596" i="20"/>
  <c r="H29596" i="20" s="1"/>
  <c r="G29597" i="20"/>
  <c r="H29597" i="20" s="1"/>
  <c r="G29598" i="20"/>
  <c r="H29598" i="20" s="1"/>
  <c r="G29599" i="20"/>
  <c r="H29599" i="20" s="1"/>
  <c r="G29600" i="20"/>
  <c r="H29600" i="20" s="1"/>
  <c r="G29601" i="20"/>
  <c r="H29601" i="20" s="1"/>
  <c r="G29602" i="20"/>
  <c r="H29602" i="20" s="1"/>
  <c r="G29603" i="20"/>
  <c r="H29603" i="20" s="1"/>
  <c r="G29604" i="20"/>
  <c r="H29604" i="20" s="1"/>
  <c r="G29605" i="20"/>
  <c r="H29605" i="20" s="1"/>
  <c r="G29606" i="20"/>
  <c r="H29606" i="20" s="1"/>
  <c r="G29607" i="20"/>
  <c r="H29607" i="20" s="1"/>
  <c r="G29608" i="20"/>
  <c r="H29608" i="20" s="1"/>
  <c r="G29609" i="20"/>
  <c r="H29609" i="20" s="1"/>
  <c r="G29610" i="20"/>
  <c r="H29610" i="20" s="1"/>
  <c r="G29611" i="20"/>
  <c r="H29611" i="20" s="1"/>
  <c r="G29612" i="20"/>
  <c r="H29612" i="20" s="1"/>
  <c r="G29613" i="20"/>
  <c r="H29613" i="20" s="1"/>
  <c r="G29614" i="20"/>
  <c r="H29614" i="20" s="1"/>
  <c r="G29615" i="20"/>
  <c r="H29615" i="20" s="1"/>
  <c r="G29616" i="20"/>
  <c r="H29616" i="20" s="1"/>
  <c r="G29617" i="20"/>
  <c r="H29617" i="20" s="1"/>
  <c r="G29618" i="20"/>
  <c r="H29618" i="20" s="1"/>
  <c r="G29619" i="20"/>
  <c r="H29619" i="20" s="1"/>
  <c r="G29620" i="20"/>
  <c r="H29620" i="20" s="1"/>
  <c r="G29621" i="20"/>
  <c r="H29621" i="20" s="1"/>
  <c r="G29622" i="20"/>
  <c r="H29622" i="20" s="1"/>
  <c r="G29623" i="20"/>
  <c r="H29623" i="20" s="1"/>
  <c r="G29624" i="20"/>
  <c r="H29624" i="20" s="1"/>
  <c r="G29625" i="20"/>
  <c r="H29625" i="20" s="1"/>
  <c r="G29626" i="20"/>
  <c r="H29626" i="20" s="1"/>
  <c r="G29627" i="20"/>
  <c r="H29627" i="20" s="1"/>
  <c r="G29628" i="20"/>
  <c r="H29628" i="20" s="1"/>
  <c r="G29629" i="20"/>
  <c r="H29629" i="20" s="1"/>
  <c r="G29630" i="20"/>
  <c r="H29630" i="20" s="1"/>
  <c r="G29631" i="20"/>
  <c r="H29631" i="20" s="1"/>
  <c r="G29632" i="20"/>
  <c r="H29632" i="20" s="1"/>
  <c r="G29633" i="20"/>
  <c r="H29633" i="20" s="1"/>
  <c r="G29634" i="20"/>
  <c r="H29634" i="20" s="1"/>
  <c r="G29635" i="20"/>
  <c r="H29635" i="20" s="1"/>
  <c r="G29636" i="20"/>
  <c r="H29636" i="20" s="1"/>
  <c r="G29637" i="20"/>
  <c r="H29637" i="20" s="1"/>
  <c r="G29638" i="20"/>
  <c r="H29638" i="20" s="1"/>
  <c r="G29639" i="20"/>
  <c r="H29639" i="20" s="1"/>
  <c r="G29640" i="20"/>
  <c r="H29640" i="20" s="1"/>
  <c r="G29641" i="20"/>
  <c r="H29641" i="20" s="1"/>
  <c r="G29642" i="20"/>
  <c r="H29642" i="20" s="1"/>
  <c r="G29643" i="20"/>
  <c r="H29643" i="20" s="1"/>
  <c r="G29644" i="20"/>
  <c r="H29644" i="20" s="1"/>
  <c r="G29645" i="20"/>
  <c r="H29645" i="20" s="1"/>
  <c r="G29646" i="20"/>
  <c r="H29646" i="20" s="1"/>
  <c r="G29647" i="20"/>
  <c r="H29647" i="20" s="1"/>
  <c r="G29648" i="20"/>
  <c r="H29648" i="20" s="1"/>
  <c r="G29649" i="20"/>
  <c r="H29649" i="20" s="1"/>
  <c r="G29650" i="20"/>
  <c r="H29650" i="20" s="1"/>
  <c r="G29651" i="20"/>
  <c r="H29651" i="20" s="1"/>
  <c r="G29652" i="20"/>
  <c r="H29652" i="20" s="1"/>
  <c r="G29653" i="20"/>
  <c r="H29653" i="20" s="1"/>
  <c r="G29654" i="20"/>
  <c r="H29654" i="20" s="1"/>
  <c r="G29655" i="20"/>
  <c r="H29655" i="20" s="1"/>
  <c r="G29656" i="20"/>
  <c r="H29656" i="20" s="1"/>
  <c r="G29657" i="20"/>
  <c r="H29657" i="20" s="1"/>
  <c r="G29658" i="20"/>
  <c r="H29658" i="20" s="1"/>
  <c r="G29659" i="20"/>
  <c r="H29659" i="20" s="1"/>
  <c r="G29660" i="20"/>
  <c r="H29660" i="20" s="1"/>
  <c r="G29661" i="20"/>
  <c r="H29661" i="20" s="1"/>
  <c r="G29662" i="20"/>
  <c r="H29662" i="20" s="1"/>
  <c r="G29663" i="20"/>
  <c r="H29663" i="20" s="1"/>
  <c r="G29664" i="20"/>
  <c r="H29664" i="20" s="1"/>
  <c r="G29665" i="20"/>
  <c r="H29665" i="20" s="1"/>
  <c r="G29666" i="20"/>
  <c r="H29666" i="20" s="1"/>
  <c r="G29667" i="20"/>
  <c r="H29667" i="20" s="1"/>
  <c r="G29668" i="20"/>
  <c r="H29668" i="20" s="1"/>
  <c r="G29669" i="20"/>
  <c r="H29669" i="20" s="1"/>
  <c r="G29670" i="20"/>
  <c r="H29670" i="20" s="1"/>
  <c r="G29671" i="20"/>
  <c r="H29671" i="20" s="1"/>
  <c r="G29672" i="20"/>
  <c r="H29672" i="20" s="1"/>
  <c r="G29673" i="20"/>
  <c r="H29673" i="20" s="1"/>
  <c r="G29674" i="20"/>
  <c r="H29674" i="20" s="1"/>
  <c r="G29675" i="20"/>
  <c r="H29675" i="20" s="1"/>
  <c r="G29676" i="20"/>
  <c r="H29676" i="20" s="1"/>
  <c r="G29677" i="20"/>
  <c r="H29677" i="20" s="1"/>
  <c r="G29678" i="20"/>
  <c r="H29678" i="20" s="1"/>
  <c r="G29679" i="20"/>
  <c r="H29679" i="20" s="1"/>
  <c r="G29680" i="20"/>
  <c r="H29680" i="20" s="1"/>
  <c r="G29681" i="20"/>
  <c r="H29681" i="20" s="1"/>
  <c r="G29682" i="20"/>
  <c r="H29682" i="20" s="1"/>
  <c r="G29683" i="20"/>
  <c r="H29683" i="20" s="1"/>
  <c r="G29684" i="20"/>
  <c r="H29684" i="20" s="1"/>
  <c r="G29685" i="20"/>
  <c r="H29685" i="20" s="1"/>
  <c r="G29686" i="20"/>
  <c r="H29686" i="20" s="1"/>
  <c r="G29687" i="20"/>
  <c r="H29687" i="20" s="1"/>
  <c r="G29688" i="20"/>
  <c r="H29688" i="20" s="1"/>
  <c r="G29689" i="20"/>
  <c r="H29689" i="20" s="1"/>
  <c r="G29690" i="20"/>
  <c r="H29690" i="20" s="1"/>
  <c r="G29691" i="20"/>
  <c r="H29691" i="20" s="1"/>
  <c r="G29692" i="20"/>
  <c r="H29692" i="20" s="1"/>
  <c r="G29693" i="20"/>
  <c r="H29693" i="20" s="1"/>
  <c r="G29694" i="20"/>
  <c r="H29694" i="20" s="1"/>
  <c r="G29695" i="20"/>
  <c r="H29695" i="20" s="1"/>
  <c r="G29696" i="20"/>
  <c r="H29696" i="20" s="1"/>
  <c r="G29697" i="20"/>
  <c r="H29697" i="20" s="1"/>
  <c r="G29698" i="20"/>
  <c r="H29698" i="20" s="1"/>
  <c r="G29699" i="20"/>
  <c r="H29699" i="20" s="1"/>
  <c r="G29700" i="20"/>
  <c r="H29700" i="20" s="1"/>
  <c r="G29701" i="20"/>
  <c r="H29701" i="20" s="1"/>
  <c r="G29702" i="20"/>
  <c r="H29702" i="20" s="1"/>
  <c r="G29703" i="20"/>
  <c r="H29703" i="20" s="1"/>
  <c r="G29704" i="20"/>
  <c r="H29704" i="20" s="1"/>
  <c r="G29705" i="20"/>
  <c r="H29705" i="20" s="1"/>
  <c r="G29706" i="20"/>
  <c r="H29706" i="20" s="1"/>
  <c r="G29707" i="20"/>
  <c r="H29707" i="20" s="1"/>
  <c r="G29708" i="20"/>
  <c r="H29708" i="20" s="1"/>
  <c r="G29709" i="20"/>
  <c r="H29709" i="20" s="1"/>
  <c r="G29710" i="20"/>
  <c r="H29710" i="20" s="1"/>
  <c r="G29711" i="20"/>
  <c r="H29711" i="20" s="1"/>
  <c r="G29712" i="20"/>
  <c r="H29712" i="20" s="1"/>
  <c r="G29713" i="20"/>
  <c r="H29713" i="20" s="1"/>
  <c r="G29714" i="20"/>
  <c r="H29714" i="20" s="1"/>
  <c r="G29715" i="20"/>
  <c r="H29715" i="20" s="1"/>
  <c r="G29716" i="20"/>
  <c r="H29716" i="20" s="1"/>
  <c r="G29717" i="20"/>
  <c r="H29717" i="20" s="1"/>
  <c r="G29718" i="20"/>
  <c r="H29718" i="20" s="1"/>
  <c r="G29719" i="20"/>
  <c r="H29719" i="20" s="1"/>
  <c r="G29720" i="20"/>
  <c r="H29720" i="20" s="1"/>
  <c r="G29721" i="20"/>
  <c r="H29721" i="20" s="1"/>
  <c r="G29722" i="20"/>
  <c r="H29722" i="20" s="1"/>
  <c r="G29723" i="20"/>
  <c r="H29723" i="20" s="1"/>
  <c r="G29724" i="20"/>
  <c r="H29724" i="20" s="1"/>
  <c r="G29725" i="20"/>
  <c r="H29725" i="20" s="1"/>
  <c r="G29726" i="20"/>
  <c r="H29726" i="20" s="1"/>
  <c r="G29727" i="20"/>
  <c r="H29727" i="20" s="1"/>
  <c r="G29728" i="20"/>
  <c r="H29728" i="20" s="1"/>
  <c r="G29729" i="20"/>
  <c r="H29729" i="20" s="1"/>
  <c r="G29730" i="20"/>
  <c r="H29730" i="20" s="1"/>
  <c r="G29731" i="20"/>
  <c r="H29731" i="20" s="1"/>
  <c r="G29732" i="20"/>
  <c r="H29732" i="20" s="1"/>
  <c r="G29733" i="20"/>
  <c r="H29733" i="20" s="1"/>
  <c r="G29734" i="20"/>
  <c r="H29734" i="20" s="1"/>
  <c r="G29735" i="20"/>
  <c r="H29735" i="20" s="1"/>
  <c r="G29736" i="20"/>
  <c r="H29736" i="20" s="1"/>
  <c r="G29737" i="20"/>
  <c r="H29737" i="20" s="1"/>
  <c r="G29738" i="20"/>
  <c r="H29738" i="20" s="1"/>
  <c r="G29739" i="20"/>
  <c r="H29739" i="20" s="1"/>
  <c r="G29740" i="20"/>
  <c r="H29740" i="20" s="1"/>
  <c r="G29741" i="20"/>
  <c r="H29741" i="20" s="1"/>
  <c r="G29742" i="20"/>
  <c r="H29742" i="20" s="1"/>
  <c r="G29743" i="20"/>
  <c r="H29743" i="20" s="1"/>
  <c r="G29744" i="20"/>
  <c r="H29744" i="20" s="1"/>
  <c r="G29745" i="20"/>
  <c r="H29745" i="20" s="1"/>
  <c r="G29746" i="20"/>
  <c r="H29746" i="20" s="1"/>
  <c r="G29747" i="20"/>
  <c r="H29747" i="20" s="1"/>
  <c r="G29748" i="20"/>
  <c r="H29748" i="20" s="1"/>
  <c r="G29749" i="20"/>
  <c r="H29749" i="20" s="1"/>
  <c r="G29750" i="20"/>
  <c r="H29750" i="20" s="1"/>
  <c r="G29751" i="20"/>
  <c r="H29751" i="20" s="1"/>
  <c r="G29752" i="20"/>
  <c r="H29752" i="20" s="1"/>
  <c r="G29753" i="20"/>
  <c r="H29753" i="20" s="1"/>
  <c r="G29754" i="20"/>
  <c r="H29754" i="20" s="1"/>
  <c r="G29755" i="20"/>
  <c r="H29755" i="20" s="1"/>
  <c r="G29756" i="20"/>
  <c r="H29756" i="20" s="1"/>
  <c r="G29757" i="20"/>
  <c r="H29757" i="20" s="1"/>
  <c r="G29758" i="20"/>
  <c r="H29758" i="20" s="1"/>
  <c r="G29759" i="20"/>
  <c r="H29759" i="20" s="1"/>
  <c r="G29760" i="20"/>
  <c r="H29760" i="20" s="1"/>
  <c r="G29761" i="20"/>
  <c r="H29761" i="20" s="1"/>
  <c r="G29762" i="20"/>
  <c r="H29762" i="20" s="1"/>
  <c r="G29763" i="20"/>
  <c r="H29763" i="20" s="1"/>
  <c r="G29764" i="20"/>
  <c r="H29764" i="20" s="1"/>
  <c r="G29765" i="20"/>
  <c r="H29765" i="20" s="1"/>
  <c r="G29766" i="20"/>
  <c r="H29766" i="20" s="1"/>
  <c r="G29767" i="20"/>
  <c r="H29767" i="20" s="1"/>
  <c r="G29768" i="20"/>
  <c r="H29768" i="20" s="1"/>
  <c r="G29769" i="20"/>
  <c r="H29769" i="20" s="1"/>
  <c r="G29770" i="20"/>
  <c r="H29770" i="20" s="1"/>
  <c r="G29771" i="20"/>
  <c r="H29771" i="20" s="1"/>
  <c r="G29772" i="20"/>
  <c r="H29772" i="20" s="1"/>
  <c r="G29773" i="20"/>
  <c r="H29773" i="20" s="1"/>
  <c r="G29774" i="20"/>
  <c r="H29774" i="20" s="1"/>
  <c r="G29775" i="20"/>
  <c r="H29775" i="20" s="1"/>
  <c r="G29776" i="20"/>
  <c r="H29776" i="20" s="1"/>
  <c r="G29777" i="20"/>
  <c r="H29777" i="20" s="1"/>
  <c r="G29778" i="20"/>
  <c r="H29778" i="20" s="1"/>
  <c r="G29779" i="20"/>
  <c r="H29779" i="20" s="1"/>
  <c r="G29780" i="20"/>
  <c r="H29780" i="20" s="1"/>
  <c r="G29781" i="20"/>
  <c r="H29781" i="20" s="1"/>
  <c r="G29782" i="20"/>
  <c r="H29782" i="20" s="1"/>
  <c r="G29783" i="20"/>
  <c r="H29783" i="20" s="1"/>
  <c r="G29784" i="20"/>
  <c r="H29784" i="20" s="1"/>
  <c r="G29785" i="20"/>
  <c r="H29785" i="20" s="1"/>
  <c r="G29786" i="20"/>
  <c r="H29786" i="20" s="1"/>
  <c r="G29787" i="20"/>
  <c r="H29787" i="20" s="1"/>
  <c r="G29788" i="20"/>
  <c r="H29788" i="20" s="1"/>
  <c r="G29789" i="20"/>
  <c r="H29789" i="20" s="1"/>
  <c r="G29790" i="20"/>
  <c r="H29790" i="20" s="1"/>
  <c r="G29791" i="20"/>
  <c r="H29791" i="20" s="1"/>
  <c r="G29792" i="20"/>
  <c r="H29792" i="20" s="1"/>
  <c r="G29793" i="20"/>
  <c r="H29793" i="20" s="1"/>
  <c r="G29794" i="20"/>
  <c r="H29794" i="20" s="1"/>
  <c r="G29795" i="20"/>
  <c r="H29795" i="20" s="1"/>
  <c r="G29796" i="20"/>
  <c r="H29796" i="20" s="1"/>
  <c r="G29797" i="20"/>
  <c r="H29797" i="20" s="1"/>
  <c r="G29798" i="20"/>
  <c r="H29798" i="20" s="1"/>
  <c r="G29799" i="20"/>
  <c r="H29799" i="20" s="1"/>
  <c r="G29800" i="20"/>
  <c r="H29800" i="20" s="1"/>
  <c r="G29801" i="20"/>
  <c r="H29801" i="20" s="1"/>
  <c r="G29802" i="20"/>
  <c r="H29802" i="20" s="1"/>
  <c r="G29803" i="20"/>
  <c r="H29803" i="20" s="1"/>
  <c r="G29804" i="20"/>
  <c r="H29804" i="20" s="1"/>
  <c r="G29805" i="20"/>
  <c r="H29805" i="20" s="1"/>
  <c r="G29806" i="20"/>
  <c r="H29806" i="20" s="1"/>
  <c r="G29807" i="20"/>
  <c r="H29807" i="20" s="1"/>
  <c r="G29808" i="20"/>
  <c r="H29808" i="20" s="1"/>
  <c r="G29809" i="20"/>
  <c r="H29809" i="20" s="1"/>
  <c r="G29810" i="20"/>
  <c r="H29810" i="20" s="1"/>
  <c r="G29811" i="20"/>
  <c r="H29811" i="20" s="1"/>
  <c r="G29812" i="20"/>
  <c r="H29812" i="20" s="1"/>
  <c r="G29813" i="20"/>
  <c r="H29813" i="20" s="1"/>
  <c r="G29814" i="20"/>
  <c r="H29814" i="20" s="1"/>
  <c r="G29815" i="20"/>
  <c r="H29815" i="20" s="1"/>
  <c r="G29816" i="20"/>
  <c r="H29816" i="20" s="1"/>
  <c r="G29817" i="20"/>
  <c r="H29817" i="20" s="1"/>
  <c r="G29818" i="20"/>
  <c r="H29818" i="20" s="1"/>
  <c r="G29819" i="20"/>
  <c r="H29819" i="20" s="1"/>
  <c r="G29820" i="20"/>
  <c r="H29820" i="20" s="1"/>
  <c r="G29821" i="20"/>
  <c r="H29821" i="20" s="1"/>
  <c r="G29822" i="20"/>
  <c r="H29822" i="20" s="1"/>
  <c r="G29823" i="20"/>
  <c r="H29823" i="20" s="1"/>
  <c r="G29824" i="20"/>
  <c r="H29824" i="20" s="1"/>
  <c r="G29825" i="20"/>
  <c r="H29825" i="20" s="1"/>
  <c r="G29826" i="20"/>
  <c r="H29826" i="20" s="1"/>
  <c r="G29827" i="20"/>
  <c r="H29827" i="20" s="1"/>
  <c r="G29828" i="20"/>
  <c r="H29828" i="20" s="1"/>
  <c r="G29829" i="20"/>
  <c r="H29829" i="20" s="1"/>
  <c r="G29830" i="20"/>
  <c r="H29830" i="20" s="1"/>
  <c r="G29831" i="20"/>
  <c r="H29831" i="20" s="1"/>
  <c r="G29832" i="20"/>
  <c r="H29832" i="20" s="1"/>
  <c r="G29833" i="20"/>
  <c r="H29833" i="20" s="1"/>
  <c r="G29834" i="20"/>
  <c r="H29834" i="20" s="1"/>
  <c r="G29835" i="20"/>
  <c r="H29835" i="20" s="1"/>
  <c r="G29836" i="20"/>
  <c r="H29836" i="20" s="1"/>
  <c r="G29837" i="20"/>
  <c r="H29837" i="20" s="1"/>
  <c r="G29838" i="20"/>
  <c r="H29838" i="20" s="1"/>
  <c r="G29839" i="20"/>
  <c r="H29839" i="20" s="1"/>
  <c r="G29840" i="20"/>
  <c r="H29840" i="20" s="1"/>
  <c r="G29841" i="20"/>
  <c r="H29841" i="20" s="1"/>
  <c r="G29842" i="20"/>
  <c r="H29842" i="20" s="1"/>
  <c r="G29843" i="20"/>
  <c r="H29843" i="20" s="1"/>
  <c r="G29844" i="20"/>
  <c r="H29844" i="20" s="1"/>
  <c r="G29845" i="20"/>
  <c r="H29845" i="20" s="1"/>
  <c r="G29846" i="20"/>
  <c r="H29846" i="20" s="1"/>
  <c r="G29847" i="20"/>
  <c r="H29847" i="20" s="1"/>
  <c r="G29848" i="20"/>
  <c r="H29848" i="20" s="1"/>
  <c r="G29849" i="20"/>
  <c r="H29849" i="20" s="1"/>
  <c r="G29850" i="20"/>
  <c r="H29850" i="20" s="1"/>
  <c r="G29851" i="20"/>
  <c r="H29851" i="20" s="1"/>
  <c r="G29852" i="20"/>
  <c r="H29852" i="20" s="1"/>
  <c r="G29853" i="20"/>
  <c r="H29853" i="20" s="1"/>
  <c r="G29854" i="20"/>
  <c r="H29854" i="20" s="1"/>
  <c r="G29855" i="20"/>
  <c r="H29855" i="20" s="1"/>
  <c r="G29856" i="20"/>
  <c r="H29856" i="20" s="1"/>
  <c r="G29857" i="20"/>
  <c r="H29857" i="20" s="1"/>
  <c r="G29858" i="20"/>
  <c r="H29858" i="20" s="1"/>
  <c r="G29859" i="20"/>
  <c r="H29859" i="20" s="1"/>
  <c r="G29860" i="20"/>
  <c r="H29860" i="20" s="1"/>
  <c r="G29861" i="20"/>
  <c r="H29861" i="20" s="1"/>
  <c r="G29862" i="20"/>
  <c r="H29862" i="20" s="1"/>
  <c r="G29863" i="20"/>
  <c r="H29863" i="20" s="1"/>
  <c r="G29864" i="20"/>
  <c r="H29864" i="20" s="1"/>
  <c r="G29865" i="20"/>
  <c r="H29865" i="20" s="1"/>
  <c r="G29866" i="20"/>
  <c r="H29866" i="20" s="1"/>
  <c r="G29867" i="20"/>
  <c r="H29867" i="20" s="1"/>
  <c r="G29868" i="20"/>
  <c r="H29868" i="20" s="1"/>
  <c r="G29869" i="20"/>
  <c r="H29869" i="20" s="1"/>
  <c r="G29870" i="20"/>
  <c r="H29870" i="20" s="1"/>
  <c r="G29871" i="20"/>
  <c r="H29871" i="20" s="1"/>
  <c r="G29872" i="20"/>
  <c r="H29872" i="20" s="1"/>
  <c r="G29873" i="20"/>
  <c r="H29873" i="20" s="1"/>
  <c r="G29874" i="20"/>
  <c r="H29874" i="20" s="1"/>
  <c r="G29875" i="20"/>
  <c r="H29875" i="20" s="1"/>
  <c r="G29876" i="20"/>
  <c r="H29876" i="20" s="1"/>
  <c r="G29877" i="20"/>
  <c r="H29877" i="20" s="1"/>
  <c r="G29878" i="20"/>
  <c r="H29878" i="20" s="1"/>
  <c r="G29879" i="20"/>
  <c r="H29879" i="20" s="1"/>
  <c r="G29880" i="20"/>
  <c r="H29880" i="20" s="1"/>
  <c r="G29881" i="20"/>
  <c r="H29881" i="20" s="1"/>
  <c r="G29882" i="20"/>
  <c r="H29882" i="20" s="1"/>
  <c r="G29883" i="20"/>
  <c r="H29883" i="20" s="1"/>
  <c r="G29884" i="20"/>
  <c r="H29884" i="20" s="1"/>
  <c r="G29885" i="20"/>
  <c r="H29885" i="20" s="1"/>
  <c r="G29886" i="20"/>
  <c r="H29886" i="20" s="1"/>
  <c r="G29887" i="20"/>
  <c r="H29887" i="20" s="1"/>
  <c r="G29888" i="20"/>
  <c r="H29888" i="20" s="1"/>
  <c r="G29889" i="20"/>
  <c r="H29889" i="20" s="1"/>
  <c r="G29890" i="20"/>
  <c r="H29890" i="20" s="1"/>
  <c r="G29891" i="20"/>
  <c r="H29891" i="20" s="1"/>
  <c r="G29892" i="20"/>
  <c r="H29892" i="20" s="1"/>
  <c r="G29893" i="20"/>
  <c r="H29893" i="20" s="1"/>
  <c r="G29894" i="20"/>
  <c r="H29894" i="20" s="1"/>
  <c r="G29895" i="20"/>
  <c r="H29895" i="20" s="1"/>
  <c r="G29896" i="20"/>
  <c r="H29896" i="20" s="1"/>
  <c r="G29897" i="20"/>
  <c r="H29897" i="20" s="1"/>
  <c r="G29898" i="20"/>
  <c r="H29898" i="20" s="1"/>
  <c r="G29899" i="20"/>
  <c r="H29899" i="20" s="1"/>
  <c r="G29900" i="20"/>
  <c r="H29900" i="20" s="1"/>
  <c r="G29901" i="20"/>
  <c r="H29901" i="20" s="1"/>
  <c r="G29902" i="20"/>
  <c r="H29902" i="20" s="1"/>
  <c r="G29903" i="20"/>
  <c r="H29903" i="20" s="1"/>
  <c r="G29904" i="20"/>
  <c r="H29904" i="20" s="1"/>
  <c r="G29905" i="20"/>
  <c r="H29905" i="20" s="1"/>
  <c r="G29906" i="20"/>
  <c r="H29906" i="20" s="1"/>
  <c r="G29907" i="20"/>
  <c r="H29907" i="20" s="1"/>
  <c r="G29908" i="20"/>
  <c r="H29908" i="20" s="1"/>
  <c r="G29909" i="20"/>
  <c r="H29909" i="20" s="1"/>
  <c r="G29910" i="20"/>
  <c r="H29910" i="20" s="1"/>
  <c r="G29911" i="20"/>
  <c r="H29911" i="20" s="1"/>
  <c r="G29912" i="20"/>
  <c r="H29912" i="20" s="1"/>
  <c r="G29913" i="20"/>
  <c r="H29913" i="20" s="1"/>
  <c r="G29914" i="20"/>
  <c r="H29914" i="20" s="1"/>
  <c r="G29915" i="20"/>
  <c r="H29915" i="20" s="1"/>
  <c r="G29916" i="20"/>
  <c r="H29916" i="20" s="1"/>
  <c r="G29917" i="20"/>
  <c r="H29917" i="20" s="1"/>
  <c r="G29918" i="20"/>
  <c r="H29918" i="20" s="1"/>
  <c r="G29919" i="20"/>
  <c r="H29919" i="20" s="1"/>
  <c r="G29920" i="20"/>
  <c r="H29920" i="20" s="1"/>
  <c r="G29921" i="20"/>
  <c r="H29921" i="20" s="1"/>
  <c r="G29922" i="20"/>
  <c r="H29922" i="20" s="1"/>
  <c r="G29923" i="20"/>
  <c r="H29923" i="20" s="1"/>
  <c r="G29924" i="20"/>
  <c r="H29924" i="20" s="1"/>
  <c r="G29925" i="20"/>
  <c r="H29925" i="20" s="1"/>
  <c r="G29926" i="20"/>
  <c r="H29926" i="20" s="1"/>
  <c r="G29927" i="20"/>
  <c r="H29927" i="20" s="1"/>
  <c r="G29928" i="20"/>
  <c r="H29928" i="20" s="1"/>
  <c r="G29929" i="20"/>
  <c r="H29929" i="20" s="1"/>
  <c r="G29930" i="20"/>
  <c r="H29930" i="20" s="1"/>
  <c r="G29931" i="20"/>
  <c r="H29931" i="20" s="1"/>
  <c r="G29932" i="20"/>
  <c r="H29932" i="20" s="1"/>
  <c r="G29933" i="20"/>
  <c r="H29933" i="20" s="1"/>
  <c r="G29934" i="20"/>
  <c r="H29934" i="20" s="1"/>
  <c r="G29935" i="20"/>
  <c r="H29935" i="20" s="1"/>
  <c r="G29936" i="20"/>
  <c r="H29936" i="20" s="1"/>
  <c r="G29937" i="20"/>
  <c r="H29937" i="20" s="1"/>
  <c r="G29938" i="20"/>
  <c r="H29938" i="20" s="1"/>
  <c r="G29939" i="20"/>
  <c r="H29939" i="20" s="1"/>
  <c r="G29940" i="20"/>
  <c r="H29940" i="20" s="1"/>
  <c r="G29941" i="20"/>
  <c r="H29941" i="20" s="1"/>
  <c r="G29942" i="20"/>
  <c r="H29942" i="20" s="1"/>
  <c r="G29943" i="20"/>
  <c r="H29943" i="20" s="1"/>
  <c r="G29944" i="20"/>
  <c r="H29944" i="20" s="1"/>
  <c r="G29945" i="20"/>
  <c r="H29945" i="20" s="1"/>
  <c r="G29946" i="20"/>
  <c r="H29946" i="20" s="1"/>
  <c r="G29947" i="20"/>
  <c r="H29947" i="20" s="1"/>
  <c r="G29948" i="20"/>
  <c r="H29948" i="20" s="1"/>
  <c r="G29949" i="20"/>
  <c r="H29949" i="20" s="1"/>
  <c r="G29950" i="20"/>
  <c r="H29950" i="20" s="1"/>
  <c r="G29951" i="20"/>
  <c r="H29951" i="20" s="1"/>
  <c r="G29952" i="20"/>
  <c r="H29952" i="20" s="1"/>
  <c r="G29953" i="20"/>
  <c r="H29953" i="20" s="1"/>
  <c r="G29954" i="20"/>
  <c r="H29954" i="20" s="1"/>
  <c r="G29955" i="20"/>
  <c r="H29955" i="20" s="1"/>
  <c r="G29956" i="20"/>
  <c r="H29956" i="20" s="1"/>
  <c r="G29957" i="20"/>
  <c r="H29957" i="20" s="1"/>
  <c r="G29958" i="20"/>
  <c r="H29958" i="20" s="1"/>
  <c r="G29959" i="20"/>
  <c r="H29959" i="20" s="1"/>
  <c r="G29960" i="20"/>
  <c r="H29960" i="20" s="1"/>
  <c r="G29961" i="20"/>
  <c r="H29961" i="20" s="1"/>
  <c r="G29962" i="20"/>
  <c r="H29962" i="20" s="1"/>
  <c r="G29963" i="20"/>
  <c r="H29963" i="20" s="1"/>
  <c r="G29964" i="20"/>
  <c r="H29964" i="20" s="1"/>
  <c r="G29965" i="20"/>
  <c r="H29965" i="20" s="1"/>
  <c r="G29966" i="20"/>
  <c r="H29966" i="20" s="1"/>
  <c r="G29967" i="20"/>
  <c r="H29967" i="20" s="1"/>
  <c r="G29968" i="20"/>
  <c r="H29968" i="20" s="1"/>
  <c r="G29969" i="20"/>
  <c r="H29969" i="20" s="1"/>
  <c r="G29970" i="20"/>
  <c r="H29970" i="20" s="1"/>
  <c r="G29971" i="20"/>
  <c r="H29971" i="20" s="1"/>
  <c r="G29972" i="20"/>
  <c r="H29972" i="20" s="1"/>
  <c r="G29973" i="20"/>
  <c r="H29973" i="20" s="1"/>
  <c r="G29974" i="20"/>
  <c r="H29974" i="20" s="1"/>
  <c r="G29975" i="20"/>
  <c r="H29975" i="20" s="1"/>
  <c r="G29976" i="20"/>
  <c r="H29976" i="20" s="1"/>
  <c r="G29977" i="20"/>
  <c r="H29977" i="20" s="1"/>
  <c r="G29978" i="20"/>
  <c r="H29978" i="20" s="1"/>
  <c r="G29979" i="20"/>
  <c r="H29979" i="20" s="1"/>
  <c r="G29980" i="20"/>
  <c r="H29980" i="20" s="1"/>
  <c r="G29981" i="20"/>
  <c r="H29981" i="20" s="1"/>
  <c r="G29982" i="20"/>
  <c r="H29982" i="20" s="1"/>
  <c r="G29983" i="20"/>
  <c r="H29983" i="20" s="1"/>
  <c r="G29984" i="20"/>
  <c r="H29984" i="20" s="1"/>
  <c r="G29985" i="20"/>
  <c r="H29985" i="20" s="1"/>
  <c r="G29986" i="20"/>
  <c r="H29986" i="20" s="1"/>
  <c r="G29987" i="20"/>
  <c r="H29987" i="20" s="1"/>
  <c r="G29988" i="20"/>
  <c r="H29988" i="20" s="1"/>
  <c r="G29989" i="20"/>
  <c r="H29989" i="20" s="1"/>
  <c r="G29990" i="20"/>
  <c r="H29990" i="20" s="1"/>
  <c r="G29991" i="20"/>
  <c r="H29991" i="20" s="1"/>
  <c r="G29992" i="20"/>
  <c r="H29992" i="20" s="1"/>
  <c r="G29993" i="20"/>
  <c r="H29993" i="20" s="1"/>
  <c r="G29994" i="20"/>
  <c r="H29994" i="20" s="1"/>
  <c r="G29995" i="20"/>
  <c r="H29995" i="20" s="1"/>
  <c r="G29996" i="20"/>
  <c r="H29996" i="20" s="1"/>
  <c r="G29997" i="20"/>
  <c r="H29997" i="20" s="1"/>
  <c r="G29998" i="20"/>
  <c r="H29998" i="20" s="1"/>
  <c r="G29999" i="20"/>
  <c r="H29999" i="20" s="1"/>
  <c r="G30000" i="20"/>
  <c r="H30000" i="20" s="1"/>
  <c r="G30001" i="20"/>
  <c r="H30001" i="20" s="1"/>
  <c r="G30002" i="20"/>
  <c r="H30002" i="20" s="1"/>
  <c r="G30003" i="20"/>
  <c r="H30003" i="20" s="1"/>
  <c r="G30004" i="20"/>
  <c r="H30004" i="20" s="1"/>
  <c r="G30005" i="20"/>
  <c r="H30005" i="20" s="1"/>
  <c r="G30006" i="20"/>
  <c r="H30006" i="20" s="1"/>
  <c r="G30007" i="20"/>
  <c r="H30007" i="20" s="1"/>
  <c r="G30008" i="20"/>
  <c r="H30008" i="20" s="1"/>
  <c r="G30009" i="20"/>
  <c r="H30009" i="20" s="1"/>
  <c r="G30010" i="20"/>
  <c r="H30010" i="20" s="1"/>
  <c r="G30011" i="20"/>
  <c r="H30011" i="20" s="1"/>
  <c r="G30012" i="20"/>
  <c r="H30012" i="20" s="1"/>
  <c r="G30013" i="20"/>
  <c r="H30013" i="20" s="1"/>
  <c r="G30014" i="20"/>
  <c r="H30014" i="20" s="1"/>
  <c r="G30015" i="20"/>
  <c r="H30015" i="20" s="1"/>
  <c r="G30016" i="20"/>
  <c r="H30016" i="20" s="1"/>
  <c r="G30017" i="20"/>
  <c r="H30017" i="20" s="1"/>
  <c r="G30018" i="20"/>
  <c r="H30018" i="20" s="1"/>
  <c r="G30019" i="20"/>
  <c r="H30019" i="20" s="1"/>
  <c r="G30020" i="20"/>
  <c r="H30020" i="20" s="1"/>
  <c r="G30021" i="20"/>
  <c r="H30021" i="20" s="1"/>
  <c r="G30022" i="20"/>
  <c r="H30022" i="20" s="1"/>
  <c r="G30023" i="20"/>
  <c r="H30023" i="20" s="1"/>
  <c r="G30024" i="20"/>
  <c r="H30024" i="20" s="1"/>
  <c r="G30025" i="20"/>
  <c r="H30025" i="20" s="1"/>
  <c r="G30026" i="20"/>
  <c r="H30026" i="20" s="1"/>
  <c r="G30027" i="20"/>
  <c r="H30027" i="20" s="1"/>
  <c r="G30028" i="20"/>
  <c r="H30028" i="20" s="1"/>
  <c r="G30029" i="20"/>
  <c r="H30029" i="20" s="1"/>
  <c r="G30030" i="20"/>
  <c r="H30030" i="20" s="1"/>
  <c r="G30031" i="20"/>
  <c r="H30031" i="20" s="1"/>
  <c r="G30032" i="20"/>
  <c r="H30032" i="20" s="1"/>
  <c r="G30033" i="20"/>
  <c r="H30033" i="20" s="1"/>
  <c r="G30034" i="20"/>
  <c r="H30034" i="20" s="1"/>
  <c r="G30035" i="20"/>
  <c r="H30035" i="20" s="1"/>
  <c r="G30036" i="20"/>
  <c r="H30036" i="20" s="1"/>
  <c r="G30037" i="20"/>
  <c r="H30037" i="20" s="1"/>
  <c r="G30038" i="20"/>
  <c r="H30038" i="20" s="1"/>
  <c r="G30039" i="20"/>
  <c r="H30039" i="20" s="1"/>
  <c r="G30040" i="20"/>
  <c r="H30040" i="20" s="1"/>
  <c r="G30041" i="20"/>
  <c r="H30041" i="20" s="1"/>
  <c r="G30042" i="20"/>
  <c r="H30042" i="20" s="1"/>
  <c r="G30043" i="20"/>
  <c r="H30043" i="20" s="1"/>
  <c r="G30044" i="20"/>
  <c r="H30044" i="20" s="1"/>
  <c r="G30045" i="20"/>
  <c r="H30045" i="20" s="1"/>
  <c r="G30046" i="20"/>
  <c r="H30046" i="20" s="1"/>
  <c r="G30047" i="20"/>
  <c r="H30047" i="20" s="1"/>
  <c r="G30048" i="20"/>
  <c r="H30048" i="20" s="1"/>
  <c r="G30049" i="20"/>
  <c r="H30049" i="20" s="1"/>
  <c r="G30050" i="20"/>
  <c r="H30050" i="20" s="1"/>
  <c r="G30051" i="20"/>
  <c r="H30051" i="20" s="1"/>
  <c r="G30052" i="20"/>
  <c r="H30052" i="20" s="1"/>
  <c r="G30053" i="20"/>
  <c r="H30053" i="20" s="1"/>
  <c r="G30054" i="20"/>
  <c r="H30054" i="20" s="1"/>
  <c r="G30055" i="20"/>
  <c r="H30055" i="20" s="1"/>
  <c r="G30056" i="20"/>
  <c r="H30056" i="20" s="1"/>
  <c r="G30057" i="20"/>
  <c r="H30057" i="20" s="1"/>
  <c r="G30058" i="20"/>
  <c r="H30058" i="20" s="1"/>
  <c r="G30059" i="20"/>
  <c r="H30059" i="20" s="1"/>
  <c r="G30060" i="20"/>
  <c r="H30060" i="20" s="1"/>
  <c r="G30061" i="20"/>
  <c r="H30061" i="20" s="1"/>
  <c r="G30062" i="20"/>
  <c r="H30062" i="20" s="1"/>
  <c r="G30063" i="20"/>
  <c r="H30063" i="20" s="1"/>
  <c r="G30064" i="20"/>
  <c r="H30064" i="20" s="1"/>
  <c r="G30065" i="20"/>
  <c r="H30065" i="20" s="1"/>
  <c r="G30066" i="20"/>
  <c r="H30066" i="20" s="1"/>
  <c r="G30067" i="20"/>
  <c r="H30067" i="20" s="1"/>
  <c r="G30068" i="20"/>
  <c r="H30068" i="20" s="1"/>
  <c r="G30069" i="20"/>
  <c r="H30069" i="20" s="1"/>
  <c r="G30070" i="20"/>
  <c r="H30070" i="20" s="1"/>
  <c r="G30071" i="20"/>
  <c r="H30071" i="20" s="1"/>
  <c r="G30072" i="20"/>
  <c r="H30072" i="20" s="1"/>
  <c r="G30073" i="20"/>
  <c r="H30073" i="20" s="1"/>
  <c r="G30074" i="20"/>
  <c r="H30074" i="20" s="1"/>
  <c r="G30075" i="20"/>
  <c r="H30075" i="20" s="1"/>
  <c r="G30076" i="20"/>
  <c r="H30076" i="20" s="1"/>
  <c r="G30077" i="20"/>
  <c r="H30077" i="20" s="1"/>
  <c r="G30078" i="20"/>
  <c r="H30078" i="20" s="1"/>
  <c r="G30079" i="20"/>
  <c r="H30079" i="20" s="1"/>
  <c r="G30080" i="20"/>
  <c r="H30080" i="20" s="1"/>
  <c r="G30081" i="20"/>
  <c r="H30081" i="20" s="1"/>
  <c r="G30082" i="20"/>
  <c r="H30082" i="20" s="1"/>
  <c r="G30083" i="20"/>
  <c r="H30083" i="20" s="1"/>
  <c r="G30084" i="20"/>
  <c r="H30084" i="20" s="1"/>
  <c r="G30085" i="20"/>
  <c r="H30085" i="20" s="1"/>
  <c r="G30086" i="20"/>
  <c r="H30086" i="20" s="1"/>
  <c r="G30087" i="20"/>
  <c r="H30087" i="20" s="1"/>
  <c r="G30088" i="20"/>
  <c r="H30088" i="20" s="1"/>
  <c r="G30089" i="20"/>
  <c r="H30089" i="20" s="1"/>
  <c r="G30090" i="20"/>
  <c r="H30090" i="20" s="1"/>
  <c r="G30091" i="20"/>
  <c r="H30091" i="20" s="1"/>
  <c r="G30092" i="20"/>
  <c r="H30092" i="20" s="1"/>
  <c r="G30093" i="20"/>
  <c r="H30093" i="20" s="1"/>
  <c r="G30094" i="20"/>
  <c r="H30094" i="20" s="1"/>
  <c r="G30095" i="20"/>
  <c r="H30095" i="20" s="1"/>
  <c r="G30096" i="20"/>
  <c r="H30096" i="20" s="1"/>
  <c r="G30097" i="20"/>
  <c r="H30097" i="20" s="1"/>
  <c r="G30098" i="20"/>
  <c r="H30098" i="20" s="1"/>
  <c r="G30099" i="20"/>
  <c r="H30099" i="20" s="1"/>
  <c r="G30100" i="20"/>
  <c r="H30100" i="20" s="1"/>
  <c r="G30101" i="20"/>
  <c r="H30101" i="20" s="1"/>
  <c r="G30102" i="20"/>
  <c r="H30102" i="20" s="1"/>
  <c r="G30103" i="20"/>
  <c r="H30103" i="20" s="1"/>
  <c r="G30104" i="20"/>
  <c r="H30104" i="20" s="1"/>
  <c r="G30105" i="20"/>
  <c r="H30105" i="20" s="1"/>
  <c r="G30106" i="20"/>
  <c r="H30106" i="20" s="1"/>
  <c r="G30107" i="20"/>
  <c r="H30107" i="20" s="1"/>
  <c r="G30108" i="20"/>
  <c r="H30108" i="20" s="1"/>
  <c r="G30109" i="20"/>
  <c r="H30109" i="20" s="1"/>
  <c r="G30110" i="20"/>
  <c r="H30110" i="20" s="1"/>
  <c r="G30111" i="20"/>
  <c r="H30111" i="20" s="1"/>
  <c r="G30112" i="20"/>
  <c r="H30112" i="20" s="1"/>
  <c r="G30113" i="20"/>
  <c r="H30113" i="20" s="1"/>
  <c r="G30114" i="20"/>
  <c r="H30114" i="20" s="1"/>
  <c r="G30115" i="20"/>
  <c r="H30115" i="20" s="1"/>
  <c r="G30116" i="20"/>
  <c r="H30116" i="20" s="1"/>
  <c r="G30117" i="20"/>
  <c r="H30117" i="20" s="1"/>
  <c r="G30118" i="20"/>
  <c r="H30118" i="20" s="1"/>
  <c r="G30119" i="20"/>
  <c r="H30119" i="20" s="1"/>
  <c r="G30120" i="20"/>
  <c r="H30120" i="20" s="1"/>
  <c r="G30121" i="20"/>
  <c r="H30121" i="20" s="1"/>
  <c r="G30122" i="20"/>
  <c r="H30122" i="20" s="1"/>
  <c r="G30123" i="20"/>
  <c r="H30123" i="20" s="1"/>
  <c r="G30124" i="20"/>
  <c r="H30124" i="20" s="1"/>
  <c r="G30125" i="20"/>
  <c r="H30125" i="20" s="1"/>
  <c r="G30126" i="20"/>
  <c r="H30126" i="20" s="1"/>
  <c r="G30127" i="20"/>
  <c r="H30127" i="20" s="1"/>
  <c r="G30128" i="20"/>
  <c r="H30128" i="20" s="1"/>
  <c r="G30129" i="20"/>
  <c r="H30129" i="20" s="1"/>
  <c r="G30130" i="20"/>
  <c r="H30130" i="20" s="1"/>
  <c r="G30131" i="20"/>
  <c r="H30131" i="20" s="1"/>
  <c r="G30132" i="20"/>
  <c r="H30132" i="20" s="1"/>
  <c r="G30133" i="20"/>
  <c r="H30133" i="20" s="1"/>
  <c r="G30134" i="20"/>
  <c r="H30134" i="20" s="1"/>
  <c r="G30135" i="20"/>
  <c r="H30135" i="20" s="1"/>
  <c r="G30136" i="20"/>
  <c r="H30136" i="20" s="1"/>
  <c r="G30137" i="20"/>
  <c r="H30137" i="20" s="1"/>
  <c r="G30138" i="20"/>
  <c r="H30138" i="20" s="1"/>
  <c r="G30139" i="20"/>
  <c r="H30139" i="20" s="1"/>
  <c r="G30140" i="20"/>
  <c r="H30140" i="20" s="1"/>
  <c r="G30141" i="20"/>
  <c r="H30141" i="20" s="1"/>
  <c r="G30142" i="20"/>
  <c r="H30142" i="20" s="1"/>
  <c r="G30143" i="20"/>
  <c r="H30143" i="20" s="1"/>
  <c r="G30144" i="20"/>
  <c r="H30144" i="20" s="1"/>
  <c r="G30145" i="20"/>
  <c r="H30145" i="20" s="1"/>
  <c r="G30146" i="20"/>
  <c r="H30146" i="20" s="1"/>
  <c r="G30147" i="20"/>
  <c r="H30147" i="20" s="1"/>
  <c r="G30148" i="20"/>
  <c r="H30148" i="20" s="1"/>
  <c r="G30149" i="20"/>
  <c r="H30149" i="20" s="1"/>
  <c r="G30150" i="20"/>
  <c r="H30150" i="20" s="1"/>
  <c r="G30151" i="20"/>
  <c r="H30151" i="20" s="1"/>
  <c r="G30152" i="20"/>
  <c r="H30152" i="20" s="1"/>
  <c r="G30153" i="20"/>
  <c r="H30153" i="20" s="1"/>
  <c r="G30154" i="20"/>
  <c r="H30154" i="20" s="1"/>
  <c r="G30155" i="20"/>
  <c r="H30155" i="20" s="1"/>
  <c r="G30156" i="20"/>
  <c r="H30156" i="20" s="1"/>
  <c r="G30157" i="20"/>
  <c r="H30157" i="20" s="1"/>
  <c r="G30158" i="20"/>
  <c r="H30158" i="20" s="1"/>
  <c r="G30159" i="20"/>
  <c r="H30159" i="20" s="1"/>
  <c r="G30160" i="20"/>
  <c r="H30160" i="20" s="1"/>
  <c r="G30161" i="20"/>
  <c r="H30161" i="20" s="1"/>
  <c r="G30162" i="20"/>
  <c r="H30162" i="20" s="1"/>
  <c r="G30163" i="20"/>
  <c r="H30163" i="20" s="1"/>
  <c r="G30164" i="20"/>
  <c r="H30164" i="20" s="1"/>
  <c r="G30165" i="20"/>
  <c r="H30165" i="20" s="1"/>
  <c r="G30166" i="20"/>
  <c r="H30166" i="20" s="1"/>
  <c r="G30167" i="20"/>
  <c r="H30167" i="20" s="1"/>
  <c r="G30168" i="20"/>
  <c r="H30168" i="20" s="1"/>
  <c r="G30169" i="20"/>
  <c r="H30169" i="20" s="1"/>
  <c r="G30170" i="20"/>
  <c r="H30170" i="20" s="1"/>
  <c r="G30171" i="20"/>
  <c r="H30171" i="20" s="1"/>
  <c r="G30172" i="20"/>
  <c r="H30172" i="20" s="1"/>
  <c r="G30173" i="20"/>
  <c r="H30173" i="20" s="1"/>
  <c r="G30174" i="20"/>
  <c r="H30174" i="20" s="1"/>
  <c r="G30175" i="20"/>
  <c r="H30175" i="20" s="1"/>
  <c r="G30176" i="20"/>
  <c r="H30176" i="20" s="1"/>
  <c r="G30177" i="20"/>
  <c r="H30177" i="20" s="1"/>
  <c r="G30178" i="20"/>
  <c r="H30178" i="20" s="1"/>
  <c r="G30179" i="20"/>
  <c r="H30179" i="20" s="1"/>
  <c r="G30180" i="20"/>
  <c r="H30180" i="20" s="1"/>
  <c r="G30181" i="20"/>
  <c r="H30181" i="20" s="1"/>
  <c r="G30182" i="20"/>
  <c r="H30182" i="20" s="1"/>
  <c r="G30183" i="20"/>
  <c r="H30183" i="20" s="1"/>
  <c r="G30184" i="20"/>
  <c r="H30184" i="20" s="1"/>
  <c r="G30185" i="20"/>
  <c r="H30185" i="20" s="1"/>
  <c r="G30186" i="20"/>
  <c r="H30186" i="20" s="1"/>
  <c r="G30187" i="20"/>
  <c r="H30187" i="20" s="1"/>
  <c r="G30188" i="20"/>
  <c r="H30188" i="20" s="1"/>
  <c r="G30189" i="20"/>
  <c r="H30189" i="20" s="1"/>
  <c r="G30190" i="20"/>
  <c r="H30190" i="20" s="1"/>
  <c r="G30191" i="20"/>
  <c r="H30191" i="20" s="1"/>
  <c r="G30192" i="20"/>
  <c r="H30192" i="20" s="1"/>
  <c r="G30193" i="20"/>
  <c r="H30193" i="20" s="1"/>
  <c r="G30194" i="20"/>
  <c r="H30194" i="20" s="1"/>
  <c r="G30195" i="20"/>
  <c r="H30195" i="20" s="1"/>
  <c r="G30196" i="20"/>
  <c r="H30196" i="20" s="1"/>
  <c r="G30197" i="20"/>
  <c r="H30197" i="20" s="1"/>
  <c r="G30198" i="20"/>
  <c r="H30198" i="20" s="1"/>
  <c r="G30199" i="20"/>
  <c r="H30199" i="20" s="1"/>
  <c r="G30200" i="20"/>
  <c r="H30200" i="20" s="1"/>
  <c r="G30201" i="20"/>
  <c r="H30201" i="20" s="1"/>
  <c r="G30202" i="20"/>
  <c r="H30202" i="20" s="1"/>
  <c r="G30203" i="20"/>
  <c r="H30203" i="20" s="1"/>
  <c r="G30204" i="20"/>
  <c r="H30204" i="20" s="1"/>
  <c r="G30205" i="20"/>
  <c r="H30205" i="20" s="1"/>
  <c r="G30206" i="20"/>
  <c r="H30206" i="20" s="1"/>
  <c r="G30207" i="20"/>
  <c r="H30207" i="20" s="1"/>
  <c r="G30208" i="20"/>
  <c r="H30208" i="20" s="1"/>
  <c r="G30209" i="20"/>
  <c r="H30209" i="20" s="1"/>
  <c r="G30210" i="20"/>
  <c r="H30210" i="20" s="1"/>
  <c r="G30211" i="20"/>
  <c r="H30211" i="20" s="1"/>
  <c r="G30212" i="20"/>
  <c r="H30212" i="20" s="1"/>
  <c r="G30213" i="20"/>
  <c r="H30213" i="20" s="1"/>
  <c r="G30214" i="20"/>
  <c r="H30214" i="20" s="1"/>
  <c r="G30215" i="20"/>
  <c r="H30215" i="20" s="1"/>
  <c r="G30216" i="20"/>
  <c r="H30216" i="20" s="1"/>
  <c r="G30217" i="20"/>
  <c r="H30217" i="20" s="1"/>
  <c r="G30218" i="20"/>
  <c r="H30218" i="20" s="1"/>
  <c r="G30219" i="20"/>
  <c r="H30219" i="20" s="1"/>
  <c r="G30220" i="20"/>
  <c r="H30220" i="20" s="1"/>
  <c r="G30221" i="20"/>
  <c r="H30221" i="20" s="1"/>
  <c r="G30222" i="20"/>
  <c r="H30222" i="20" s="1"/>
  <c r="G30223" i="20"/>
  <c r="H30223" i="20" s="1"/>
  <c r="G30224" i="20"/>
  <c r="H30224" i="20" s="1"/>
  <c r="G30225" i="20"/>
  <c r="H30225" i="20" s="1"/>
  <c r="G30226" i="20"/>
  <c r="H30226" i="20" s="1"/>
  <c r="G30227" i="20"/>
  <c r="H30227" i="20" s="1"/>
  <c r="G30228" i="20"/>
  <c r="H30228" i="20" s="1"/>
  <c r="G30229" i="20"/>
  <c r="H30229" i="20" s="1"/>
  <c r="G30230" i="20"/>
  <c r="H30230" i="20" s="1"/>
  <c r="G30231" i="20"/>
  <c r="H30231" i="20" s="1"/>
  <c r="G30232" i="20"/>
  <c r="H30232" i="20" s="1"/>
  <c r="G30233" i="20"/>
  <c r="H30233" i="20" s="1"/>
  <c r="G30234" i="20"/>
  <c r="H30234" i="20" s="1"/>
  <c r="G30235" i="20"/>
  <c r="H30235" i="20" s="1"/>
  <c r="G30236" i="20"/>
  <c r="H30236" i="20" s="1"/>
  <c r="G30237" i="20"/>
  <c r="H30237" i="20" s="1"/>
  <c r="G30238" i="20"/>
  <c r="H30238" i="20" s="1"/>
  <c r="G30239" i="20"/>
  <c r="H30239" i="20" s="1"/>
  <c r="G30240" i="20"/>
  <c r="H30240" i="20" s="1"/>
  <c r="G30241" i="20"/>
  <c r="H30241" i="20" s="1"/>
  <c r="G30242" i="20"/>
  <c r="H30242" i="20" s="1"/>
  <c r="G30243" i="20"/>
  <c r="H30243" i="20" s="1"/>
  <c r="G30244" i="20"/>
  <c r="H30244" i="20" s="1"/>
  <c r="G30245" i="20"/>
  <c r="H30245" i="20" s="1"/>
  <c r="G30246" i="20"/>
  <c r="H30246" i="20" s="1"/>
  <c r="G30247" i="20"/>
  <c r="H30247" i="20" s="1"/>
  <c r="G30248" i="20"/>
  <c r="H30248" i="20" s="1"/>
  <c r="G30249" i="20"/>
  <c r="H30249" i="20" s="1"/>
  <c r="G30250" i="20"/>
  <c r="H30250" i="20" s="1"/>
  <c r="G30251" i="20"/>
  <c r="H30251" i="20" s="1"/>
  <c r="G30252" i="20"/>
  <c r="H30252" i="20" s="1"/>
  <c r="G30253" i="20"/>
  <c r="H30253" i="20" s="1"/>
  <c r="G30254" i="20"/>
  <c r="H30254" i="20" s="1"/>
  <c r="G30255" i="20"/>
  <c r="H30255" i="20" s="1"/>
  <c r="G30256" i="20"/>
  <c r="H30256" i="20" s="1"/>
  <c r="G30257" i="20"/>
  <c r="H30257" i="20" s="1"/>
  <c r="G30258" i="20"/>
  <c r="H30258" i="20" s="1"/>
  <c r="G30259" i="20"/>
  <c r="H30259" i="20" s="1"/>
  <c r="G30260" i="20"/>
  <c r="H30260" i="20" s="1"/>
  <c r="G30261" i="20"/>
  <c r="H30261" i="20" s="1"/>
  <c r="G30262" i="20"/>
  <c r="H30262" i="20" s="1"/>
  <c r="G30263" i="20"/>
  <c r="H30263" i="20" s="1"/>
  <c r="G30264" i="20"/>
  <c r="H30264" i="20" s="1"/>
  <c r="G30265" i="20"/>
  <c r="H30265" i="20" s="1"/>
  <c r="G30266" i="20"/>
  <c r="H30266" i="20" s="1"/>
  <c r="G30267" i="20"/>
  <c r="H30267" i="20" s="1"/>
  <c r="G30268" i="20"/>
  <c r="H30268" i="20" s="1"/>
  <c r="G30269" i="20"/>
  <c r="H30269" i="20" s="1"/>
  <c r="G30270" i="20"/>
  <c r="H30270" i="20" s="1"/>
  <c r="G30271" i="20"/>
  <c r="H30271" i="20" s="1"/>
  <c r="G30272" i="20"/>
  <c r="H30272" i="20" s="1"/>
  <c r="G30273" i="20"/>
  <c r="H30273" i="20" s="1"/>
  <c r="G30274" i="20"/>
  <c r="H30274" i="20" s="1"/>
  <c r="G30275" i="20"/>
  <c r="H30275" i="20" s="1"/>
  <c r="G30276" i="20"/>
  <c r="H30276" i="20" s="1"/>
  <c r="G30277" i="20"/>
  <c r="H30277" i="20" s="1"/>
  <c r="G30278" i="20"/>
  <c r="H30278" i="20" s="1"/>
  <c r="G30279" i="20"/>
  <c r="H30279" i="20" s="1"/>
  <c r="G30280" i="20"/>
  <c r="H30280" i="20" s="1"/>
  <c r="G30281" i="20"/>
  <c r="H30281" i="20" s="1"/>
  <c r="G30282" i="20"/>
  <c r="H30282" i="20" s="1"/>
  <c r="G30283" i="20"/>
  <c r="H30283" i="20" s="1"/>
  <c r="G30284" i="20"/>
  <c r="H30284" i="20" s="1"/>
  <c r="G30285" i="20"/>
  <c r="H30285" i="20" s="1"/>
  <c r="G30286" i="20"/>
  <c r="H30286" i="20" s="1"/>
  <c r="G30287" i="20"/>
  <c r="H30287" i="20" s="1"/>
  <c r="G30288" i="20"/>
  <c r="H30288" i="20" s="1"/>
  <c r="G30289" i="20"/>
  <c r="H30289" i="20" s="1"/>
  <c r="G30290" i="20"/>
  <c r="H30290" i="20" s="1"/>
  <c r="G30291" i="20"/>
  <c r="H30291" i="20" s="1"/>
  <c r="G30292" i="20"/>
  <c r="H30292" i="20" s="1"/>
  <c r="G30293" i="20"/>
  <c r="H30293" i="20" s="1"/>
  <c r="G30294" i="20"/>
  <c r="H30294" i="20" s="1"/>
  <c r="G30295" i="20"/>
  <c r="H30295" i="20" s="1"/>
  <c r="G30296" i="20"/>
  <c r="H30296" i="20" s="1"/>
  <c r="G30297" i="20"/>
  <c r="H30297" i="20" s="1"/>
  <c r="G30298" i="20"/>
  <c r="H30298" i="20" s="1"/>
  <c r="G30299" i="20"/>
  <c r="H30299" i="20" s="1"/>
  <c r="G30300" i="20"/>
  <c r="H30300" i="20" s="1"/>
  <c r="G30301" i="20"/>
  <c r="H30301" i="20" s="1"/>
  <c r="G30302" i="20"/>
  <c r="H30302" i="20" s="1"/>
  <c r="G30303" i="20"/>
  <c r="H30303" i="20" s="1"/>
  <c r="G30304" i="20"/>
  <c r="H30304" i="20" s="1"/>
  <c r="G30305" i="20"/>
  <c r="H30305" i="20" s="1"/>
  <c r="G30306" i="20"/>
  <c r="H30306" i="20" s="1"/>
  <c r="G30307" i="20"/>
  <c r="H30307" i="20" s="1"/>
  <c r="G30308" i="20"/>
  <c r="H30308" i="20" s="1"/>
  <c r="G30309" i="20"/>
  <c r="H30309" i="20" s="1"/>
  <c r="G30310" i="20"/>
  <c r="H30310" i="20" s="1"/>
  <c r="G30311" i="20"/>
  <c r="H30311" i="20" s="1"/>
  <c r="G30312" i="20"/>
  <c r="H30312" i="20" s="1"/>
  <c r="G30313" i="20"/>
  <c r="H30313" i="20" s="1"/>
  <c r="G30314" i="20"/>
  <c r="H30314" i="20" s="1"/>
  <c r="G30315" i="20"/>
  <c r="H30315" i="20" s="1"/>
  <c r="G30316" i="20"/>
  <c r="H30316" i="20" s="1"/>
  <c r="G30317" i="20"/>
  <c r="H30317" i="20" s="1"/>
  <c r="G30318" i="20"/>
  <c r="H30318" i="20" s="1"/>
  <c r="G30319" i="20"/>
  <c r="H30319" i="20" s="1"/>
  <c r="G30320" i="20"/>
  <c r="H30320" i="20" s="1"/>
  <c r="G30321" i="20"/>
  <c r="H30321" i="20" s="1"/>
  <c r="G30322" i="20"/>
  <c r="H30322" i="20" s="1"/>
  <c r="G30323" i="20"/>
  <c r="H30323" i="20" s="1"/>
  <c r="G30324" i="20"/>
  <c r="H30324" i="20" s="1"/>
  <c r="G30325" i="20"/>
  <c r="H30325" i="20" s="1"/>
  <c r="G30326" i="20"/>
  <c r="H30326" i="20" s="1"/>
  <c r="G30327" i="20"/>
  <c r="H30327" i="20" s="1"/>
  <c r="G30328" i="20"/>
  <c r="H30328" i="20" s="1"/>
  <c r="G30329" i="20"/>
  <c r="H30329" i="20" s="1"/>
  <c r="G30330" i="20"/>
  <c r="H30330" i="20" s="1"/>
  <c r="G30331" i="20"/>
  <c r="H30331" i="20" s="1"/>
  <c r="G30332" i="20"/>
  <c r="H30332" i="20" s="1"/>
  <c r="G30333" i="20"/>
  <c r="H30333" i="20" s="1"/>
  <c r="G30334" i="20"/>
  <c r="H30334" i="20" s="1"/>
  <c r="G30335" i="20"/>
  <c r="H30335" i="20" s="1"/>
  <c r="G30336" i="20"/>
  <c r="H30336" i="20" s="1"/>
  <c r="G30337" i="20"/>
  <c r="H30337" i="20" s="1"/>
  <c r="G30338" i="20"/>
  <c r="H30338" i="20" s="1"/>
  <c r="G30339" i="20"/>
  <c r="H30339" i="20" s="1"/>
  <c r="G30340" i="20"/>
  <c r="H30340" i="20" s="1"/>
  <c r="G30341" i="20"/>
  <c r="H30341" i="20" s="1"/>
  <c r="G30342" i="20"/>
  <c r="H30342" i="20" s="1"/>
  <c r="G30343" i="20"/>
  <c r="H30343" i="20" s="1"/>
  <c r="G30344" i="20"/>
  <c r="H30344" i="20" s="1"/>
  <c r="G30345" i="20"/>
  <c r="H30345" i="20" s="1"/>
  <c r="G30346" i="20"/>
  <c r="H30346" i="20" s="1"/>
  <c r="G30347" i="20"/>
  <c r="H30347" i="20" s="1"/>
  <c r="G30348" i="20"/>
  <c r="H30348" i="20" s="1"/>
  <c r="G30349" i="20"/>
  <c r="H30349" i="20" s="1"/>
  <c r="G30350" i="20"/>
  <c r="H30350" i="20" s="1"/>
  <c r="G30351" i="20"/>
  <c r="H30351" i="20" s="1"/>
  <c r="G30352" i="20"/>
  <c r="H30352" i="20" s="1"/>
  <c r="G30353" i="20"/>
  <c r="H30353" i="20" s="1"/>
  <c r="G30354" i="20"/>
  <c r="H30354" i="20" s="1"/>
  <c r="G30355" i="20"/>
  <c r="H30355" i="20" s="1"/>
  <c r="G30356" i="20"/>
  <c r="H30356" i="20" s="1"/>
  <c r="G30357" i="20"/>
  <c r="H30357" i="20" s="1"/>
  <c r="G30358" i="20"/>
  <c r="H30358" i="20" s="1"/>
  <c r="G30359" i="20"/>
  <c r="H30359" i="20" s="1"/>
  <c r="G30360" i="20"/>
  <c r="H30360" i="20" s="1"/>
  <c r="G30361" i="20"/>
  <c r="H30361" i="20" s="1"/>
  <c r="G30362" i="20"/>
  <c r="H30362" i="20" s="1"/>
  <c r="G30363" i="20"/>
  <c r="H30363" i="20" s="1"/>
  <c r="G30364" i="20"/>
  <c r="H30364" i="20" s="1"/>
  <c r="G30365" i="20"/>
  <c r="H30365" i="20" s="1"/>
  <c r="G30366" i="20"/>
  <c r="H30366" i="20" s="1"/>
  <c r="G30367" i="20"/>
  <c r="H30367" i="20" s="1"/>
  <c r="G30368" i="20"/>
  <c r="H30368" i="20" s="1"/>
  <c r="G30369" i="20"/>
  <c r="H30369" i="20" s="1"/>
  <c r="G30370" i="20"/>
  <c r="H30370" i="20" s="1"/>
  <c r="G30371" i="20"/>
  <c r="H30371" i="20" s="1"/>
  <c r="G30372" i="20"/>
  <c r="H30372" i="20" s="1"/>
  <c r="G30373" i="20"/>
  <c r="H30373" i="20" s="1"/>
  <c r="G30374" i="20"/>
  <c r="H30374" i="20" s="1"/>
  <c r="G30375" i="20"/>
  <c r="H30375" i="20" s="1"/>
  <c r="G30376" i="20"/>
  <c r="H30376" i="20" s="1"/>
  <c r="G30377" i="20"/>
  <c r="H30377" i="20" s="1"/>
  <c r="G30378" i="20"/>
  <c r="H30378" i="20" s="1"/>
  <c r="G30379" i="20"/>
  <c r="H30379" i="20" s="1"/>
  <c r="G30380" i="20"/>
  <c r="H30380" i="20" s="1"/>
  <c r="G30381" i="20"/>
  <c r="H30381" i="20" s="1"/>
  <c r="G30382" i="20"/>
  <c r="H30382" i="20" s="1"/>
  <c r="G30383" i="20"/>
  <c r="H30383" i="20" s="1"/>
  <c r="G30384" i="20"/>
  <c r="H30384" i="20" s="1"/>
  <c r="G30385" i="20"/>
  <c r="H30385" i="20" s="1"/>
  <c r="G30386" i="20"/>
  <c r="H30386" i="20" s="1"/>
  <c r="G30387" i="20"/>
  <c r="H30387" i="20" s="1"/>
  <c r="G30388" i="20"/>
  <c r="H30388" i="20" s="1"/>
  <c r="G30389" i="20"/>
  <c r="H30389" i="20" s="1"/>
  <c r="G30390" i="20"/>
  <c r="H30390" i="20" s="1"/>
  <c r="G30391" i="20"/>
  <c r="H30391" i="20" s="1"/>
  <c r="G30392" i="20"/>
  <c r="H30392" i="20" s="1"/>
  <c r="G30393" i="20"/>
  <c r="H30393" i="20" s="1"/>
  <c r="G30394" i="20"/>
  <c r="H30394" i="20" s="1"/>
  <c r="G30395" i="20"/>
  <c r="H30395" i="20" s="1"/>
  <c r="G30396" i="20"/>
  <c r="H30396" i="20" s="1"/>
  <c r="G30397" i="20"/>
  <c r="H30397" i="20" s="1"/>
  <c r="G30398" i="20"/>
  <c r="H30398" i="20" s="1"/>
  <c r="G30399" i="20"/>
  <c r="H30399" i="20" s="1"/>
  <c r="G30400" i="20"/>
  <c r="H30400" i="20" s="1"/>
  <c r="G30401" i="20"/>
  <c r="H30401" i="20" s="1"/>
  <c r="G30402" i="20"/>
  <c r="H30402" i="20" s="1"/>
  <c r="G30403" i="20"/>
  <c r="H30403" i="20" s="1"/>
  <c r="G30404" i="20"/>
  <c r="H30404" i="20" s="1"/>
  <c r="G30405" i="20"/>
  <c r="H30405" i="20" s="1"/>
  <c r="G30406" i="20"/>
  <c r="H30406" i="20" s="1"/>
  <c r="G30407" i="20"/>
  <c r="H30407" i="20" s="1"/>
  <c r="G30408" i="20"/>
  <c r="H30408" i="20" s="1"/>
  <c r="G30409" i="20"/>
  <c r="H30409" i="20" s="1"/>
  <c r="G30410" i="20"/>
  <c r="H30410" i="20" s="1"/>
  <c r="G30411" i="20"/>
  <c r="H30411" i="20" s="1"/>
  <c r="G30412" i="20"/>
  <c r="H30412" i="20" s="1"/>
  <c r="G30413" i="20"/>
  <c r="H30413" i="20" s="1"/>
  <c r="G30414" i="20"/>
  <c r="H30414" i="20" s="1"/>
  <c r="G30415" i="20"/>
  <c r="H30415" i="20" s="1"/>
  <c r="G30416" i="20"/>
  <c r="H30416" i="20" s="1"/>
  <c r="G30417" i="20"/>
  <c r="H30417" i="20" s="1"/>
  <c r="G30418" i="20"/>
  <c r="H30418" i="20" s="1"/>
  <c r="G30419" i="20"/>
  <c r="H30419" i="20" s="1"/>
  <c r="G30420" i="20"/>
  <c r="H30420" i="20" s="1"/>
  <c r="G30421" i="20"/>
  <c r="H30421" i="20" s="1"/>
  <c r="G30422" i="20"/>
  <c r="H30422" i="20" s="1"/>
  <c r="G30423" i="20"/>
  <c r="H30423" i="20" s="1"/>
  <c r="G30424" i="20"/>
  <c r="H30424" i="20" s="1"/>
  <c r="G30425" i="20"/>
  <c r="H30425" i="20" s="1"/>
  <c r="G30426" i="20"/>
  <c r="H30426" i="20" s="1"/>
  <c r="G30427" i="20"/>
  <c r="H30427" i="20" s="1"/>
  <c r="G30428" i="20"/>
  <c r="H30428" i="20" s="1"/>
  <c r="G30429" i="20"/>
  <c r="H30429" i="20" s="1"/>
  <c r="G30430" i="20"/>
  <c r="H30430" i="20" s="1"/>
  <c r="G30431" i="20"/>
  <c r="H30431" i="20" s="1"/>
  <c r="G30432" i="20"/>
  <c r="H30432" i="20" s="1"/>
  <c r="G30433" i="20"/>
  <c r="H30433" i="20" s="1"/>
  <c r="G30434" i="20"/>
  <c r="H30434" i="20" s="1"/>
  <c r="G30435" i="20"/>
  <c r="H30435" i="20" s="1"/>
  <c r="G30436" i="20"/>
  <c r="H30436" i="20" s="1"/>
  <c r="G30437" i="20"/>
  <c r="H30437" i="20" s="1"/>
  <c r="G30438" i="20"/>
  <c r="H30438" i="20" s="1"/>
  <c r="G30439" i="20"/>
  <c r="H30439" i="20" s="1"/>
  <c r="G30440" i="20"/>
  <c r="H30440" i="20" s="1"/>
  <c r="G30441" i="20"/>
  <c r="H30441" i="20" s="1"/>
  <c r="G30442" i="20"/>
  <c r="H30442" i="20" s="1"/>
  <c r="G30443" i="20"/>
  <c r="H30443" i="20" s="1"/>
  <c r="G30444" i="20"/>
  <c r="H30444" i="20" s="1"/>
  <c r="G30445" i="20"/>
  <c r="H30445" i="20" s="1"/>
  <c r="G30446" i="20"/>
  <c r="H30446" i="20" s="1"/>
  <c r="G30447" i="20"/>
  <c r="H30447" i="20" s="1"/>
  <c r="G30448" i="20"/>
  <c r="H30448" i="20" s="1"/>
  <c r="G30449" i="20"/>
  <c r="H30449" i="20" s="1"/>
  <c r="G30450" i="20"/>
  <c r="H30450" i="20" s="1"/>
  <c r="G30451" i="20"/>
  <c r="H30451" i="20" s="1"/>
  <c r="G30452" i="20"/>
  <c r="H30452" i="20" s="1"/>
  <c r="G30453" i="20"/>
  <c r="H30453" i="20" s="1"/>
  <c r="G30454" i="20"/>
  <c r="H30454" i="20" s="1"/>
  <c r="G30455" i="20"/>
  <c r="H30455" i="20" s="1"/>
  <c r="G30456" i="20"/>
  <c r="H30456" i="20" s="1"/>
  <c r="G30457" i="20"/>
  <c r="H30457" i="20" s="1"/>
  <c r="G30458" i="20"/>
  <c r="H30458" i="20" s="1"/>
  <c r="G30459" i="20"/>
  <c r="H30459" i="20" s="1"/>
  <c r="G30460" i="20"/>
  <c r="H30460" i="20" s="1"/>
  <c r="G30461" i="20"/>
  <c r="H30461" i="20" s="1"/>
  <c r="G30462" i="20"/>
  <c r="H30462" i="20" s="1"/>
  <c r="G30463" i="20"/>
  <c r="H30463" i="20" s="1"/>
  <c r="G30464" i="20"/>
  <c r="H30464" i="20" s="1"/>
  <c r="G30465" i="20"/>
  <c r="H30465" i="20" s="1"/>
  <c r="G30466" i="20"/>
  <c r="H30466" i="20" s="1"/>
  <c r="G30467" i="20"/>
  <c r="H30467" i="20" s="1"/>
  <c r="G30468" i="20"/>
  <c r="H30468" i="20" s="1"/>
  <c r="G30469" i="20"/>
  <c r="H30469" i="20" s="1"/>
  <c r="G30470" i="20"/>
  <c r="H30470" i="20" s="1"/>
  <c r="G30471" i="20"/>
  <c r="H30471" i="20" s="1"/>
  <c r="G30472" i="20"/>
  <c r="H30472" i="20" s="1"/>
  <c r="G30473" i="20"/>
  <c r="H30473" i="20" s="1"/>
  <c r="G30474" i="20"/>
  <c r="H30474" i="20" s="1"/>
  <c r="G30475" i="20"/>
  <c r="H30475" i="20" s="1"/>
  <c r="G30476" i="20"/>
  <c r="H30476" i="20" s="1"/>
  <c r="G30477" i="20"/>
  <c r="H30477" i="20" s="1"/>
  <c r="G30478" i="20"/>
  <c r="H30478" i="20" s="1"/>
  <c r="G30479" i="20"/>
  <c r="H30479" i="20" s="1"/>
  <c r="G30480" i="20"/>
  <c r="H30480" i="20" s="1"/>
  <c r="G30481" i="20"/>
  <c r="H30481" i="20" s="1"/>
  <c r="G30482" i="20"/>
  <c r="H30482" i="20" s="1"/>
  <c r="G30483" i="20"/>
  <c r="H30483" i="20" s="1"/>
  <c r="G30484" i="20"/>
  <c r="H30484" i="20" s="1"/>
  <c r="G30485" i="20"/>
  <c r="H30485" i="20" s="1"/>
  <c r="G30486" i="20"/>
  <c r="H30486" i="20" s="1"/>
  <c r="G30487" i="20"/>
  <c r="H30487" i="20" s="1"/>
  <c r="G30488" i="20"/>
  <c r="H30488" i="20" s="1"/>
  <c r="G30489" i="20"/>
  <c r="H30489" i="20" s="1"/>
  <c r="G30490" i="20"/>
  <c r="H30490" i="20" s="1"/>
  <c r="G30491" i="20"/>
  <c r="H30491" i="20" s="1"/>
  <c r="G30492" i="20"/>
  <c r="H30492" i="20" s="1"/>
  <c r="G30493" i="20"/>
  <c r="H30493" i="20" s="1"/>
  <c r="G30494" i="20"/>
  <c r="H30494" i="20" s="1"/>
  <c r="G30495" i="20"/>
  <c r="H30495" i="20" s="1"/>
  <c r="G30496" i="20"/>
  <c r="H30496" i="20" s="1"/>
  <c r="G30497" i="20"/>
  <c r="H30497" i="20" s="1"/>
  <c r="G30498" i="20"/>
  <c r="H30498" i="20" s="1"/>
  <c r="G30499" i="20"/>
  <c r="H30499" i="20" s="1"/>
  <c r="G30500" i="20"/>
  <c r="H30500" i="20" s="1"/>
  <c r="G30501" i="20"/>
  <c r="H30501" i="20" s="1"/>
  <c r="G30502" i="20"/>
  <c r="H30502" i="20" s="1"/>
  <c r="G30503" i="20"/>
  <c r="H30503" i="20" s="1"/>
  <c r="G30504" i="20"/>
  <c r="H30504" i="20" s="1"/>
  <c r="G30505" i="20"/>
  <c r="H30505" i="20" s="1"/>
  <c r="G30506" i="20"/>
  <c r="H30506" i="20" s="1"/>
  <c r="G30507" i="20"/>
  <c r="H30507" i="20" s="1"/>
  <c r="G30508" i="20"/>
  <c r="H30508" i="20" s="1"/>
  <c r="G30509" i="20"/>
  <c r="H30509" i="20" s="1"/>
  <c r="G30510" i="20"/>
  <c r="H30510" i="20" s="1"/>
  <c r="G30511" i="20"/>
  <c r="H30511" i="20" s="1"/>
  <c r="G30512" i="20"/>
  <c r="H30512" i="20" s="1"/>
  <c r="G30513" i="20"/>
  <c r="H30513" i="20" s="1"/>
  <c r="G30514" i="20"/>
  <c r="H30514" i="20" s="1"/>
  <c r="G30515" i="20"/>
  <c r="H30515" i="20" s="1"/>
  <c r="G30516" i="20"/>
  <c r="H30516" i="20" s="1"/>
  <c r="G30517" i="20"/>
  <c r="H30517" i="20" s="1"/>
  <c r="G30518" i="20"/>
  <c r="H30518" i="20" s="1"/>
  <c r="G30519" i="20"/>
  <c r="H30519" i="20" s="1"/>
  <c r="G30520" i="20"/>
  <c r="H30520" i="20" s="1"/>
  <c r="G30521" i="20"/>
  <c r="H30521" i="20" s="1"/>
  <c r="G30522" i="20"/>
  <c r="H30522" i="20" s="1"/>
  <c r="G30523" i="20"/>
  <c r="H30523" i="20" s="1"/>
  <c r="G30524" i="20"/>
  <c r="H30524" i="20" s="1"/>
  <c r="G30525" i="20"/>
  <c r="H30525" i="20" s="1"/>
  <c r="G30526" i="20"/>
  <c r="H30526" i="20" s="1"/>
  <c r="G30527" i="20"/>
  <c r="H30527" i="20" s="1"/>
  <c r="G30528" i="20"/>
  <c r="H30528" i="20" s="1"/>
  <c r="G30529" i="20"/>
  <c r="H30529" i="20" s="1"/>
  <c r="G30530" i="20"/>
  <c r="H30530" i="20" s="1"/>
  <c r="G30531" i="20"/>
  <c r="H30531" i="20" s="1"/>
  <c r="G30532" i="20"/>
  <c r="H30532" i="20" s="1"/>
  <c r="G30533" i="20"/>
  <c r="H30533" i="20" s="1"/>
  <c r="G30534" i="20"/>
  <c r="H30534" i="20" s="1"/>
  <c r="G30535" i="20"/>
  <c r="H30535" i="20" s="1"/>
  <c r="G30536" i="20"/>
  <c r="H30536" i="20" s="1"/>
  <c r="G30537" i="20"/>
  <c r="H30537" i="20" s="1"/>
  <c r="G30538" i="20"/>
  <c r="H30538" i="20" s="1"/>
  <c r="G30539" i="20"/>
  <c r="H30539" i="20" s="1"/>
  <c r="G30540" i="20"/>
  <c r="H30540" i="20" s="1"/>
  <c r="G30541" i="20"/>
  <c r="H30541" i="20" s="1"/>
  <c r="G30542" i="20"/>
  <c r="H30542" i="20" s="1"/>
  <c r="G30543" i="20"/>
  <c r="H30543" i="20" s="1"/>
  <c r="G30544" i="20"/>
  <c r="H30544" i="20" s="1"/>
  <c r="G30545" i="20"/>
  <c r="H30545" i="20" s="1"/>
  <c r="G30546" i="20"/>
  <c r="H30546" i="20" s="1"/>
  <c r="G30547" i="20"/>
  <c r="H30547" i="20" s="1"/>
  <c r="G30548" i="20"/>
  <c r="H30548" i="20" s="1"/>
  <c r="G30549" i="20"/>
  <c r="H30549" i="20" s="1"/>
  <c r="G30550" i="20"/>
  <c r="H30550" i="20" s="1"/>
  <c r="G30551" i="20"/>
  <c r="H30551" i="20" s="1"/>
  <c r="G30552" i="20"/>
  <c r="H30552" i="20" s="1"/>
  <c r="G30553" i="20"/>
  <c r="H30553" i="20" s="1"/>
  <c r="G30554" i="20"/>
  <c r="H30554" i="20" s="1"/>
  <c r="G30555" i="20"/>
  <c r="H30555" i="20" s="1"/>
  <c r="G30556" i="20"/>
  <c r="H30556" i="20" s="1"/>
  <c r="G30557" i="20"/>
  <c r="H30557" i="20" s="1"/>
  <c r="G30558" i="20"/>
  <c r="H30558" i="20" s="1"/>
  <c r="G30559" i="20"/>
  <c r="H30559" i="20" s="1"/>
  <c r="G30560" i="20"/>
  <c r="H30560" i="20" s="1"/>
  <c r="G30561" i="20"/>
  <c r="H30561" i="20" s="1"/>
  <c r="G30562" i="20"/>
  <c r="H30562" i="20" s="1"/>
  <c r="G30563" i="20"/>
  <c r="H30563" i="20" s="1"/>
  <c r="G30564" i="20"/>
  <c r="H30564" i="20" s="1"/>
  <c r="G30565" i="20"/>
  <c r="H30565" i="20" s="1"/>
  <c r="G30566" i="20"/>
  <c r="H30566" i="20" s="1"/>
  <c r="G30567" i="20"/>
  <c r="H30567" i="20" s="1"/>
  <c r="G30568" i="20"/>
  <c r="H30568" i="20" s="1"/>
  <c r="G30569" i="20"/>
  <c r="H30569" i="20" s="1"/>
  <c r="G30570" i="20"/>
  <c r="H30570" i="20" s="1"/>
  <c r="G30571" i="20"/>
  <c r="H30571" i="20" s="1"/>
  <c r="G30572" i="20"/>
  <c r="H30572" i="20" s="1"/>
  <c r="G30573" i="20"/>
  <c r="H30573" i="20" s="1"/>
  <c r="G30574" i="20"/>
  <c r="H30574" i="20" s="1"/>
  <c r="G30575" i="20"/>
  <c r="H30575" i="20" s="1"/>
  <c r="G30576" i="20"/>
  <c r="H30576" i="20" s="1"/>
  <c r="G30577" i="20"/>
  <c r="H30577" i="20" s="1"/>
  <c r="G30578" i="20"/>
  <c r="H30578" i="20" s="1"/>
  <c r="G30579" i="20"/>
  <c r="H30579" i="20" s="1"/>
  <c r="G30580" i="20"/>
  <c r="H30580" i="20" s="1"/>
  <c r="G30581" i="20"/>
  <c r="H30581" i="20" s="1"/>
  <c r="G30582" i="20"/>
  <c r="H30582" i="20" s="1"/>
  <c r="G30583" i="20"/>
  <c r="H30583" i="20" s="1"/>
  <c r="G30584" i="20"/>
  <c r="H30584" i="20" s="1"/>
  <c r="G30585" i="20"/>
  <c r="H30585" i="20" s="1"/>
  <c r="G30586" i="20"/>
  <c r="H30586" i="20" s="1"/>
  <c r="G30587" i="20"/>
  <c r="H30587" i="20" s="1"/>
  <c r="G30588" i="20"/>
  <c r="H30588" i="20" s="1"/>
  <c r="G30589" i="20"/>
  <c r="H30589" i="20" s="1"/>
  <c r="G30590" i="20"/>
  <c r="H30590" i="20" s="1"/>
  <c r="G30591" i="20"/>
  <c r="H30591" i="20" s="1"/>
  <c r="G30592" i="20"/>
  <c r="H30592" i="20" s="1"/>
  <c r="G30593" i="20"/>
  <c r="H30593" i="20" s="1"/>
  <c r="G30594" i="20"/>
  <c r="H30594" i="20" s="1"/>
  <c r="G30595" i="20"/>
  <c r="H30595" i="20" s="1"/>
  <c r="G30596" i="20"/>
  <c r="H30596" i="20" s="1"/>
  <c r="G30597" i="20"/>
  <c r="H30597" i="20" s="1"/>
  <c r="G30598" i="20"/>
  <c r="H30598" i="20" s="1"/>
  <c r="G30599" i="20"/>
  <c r="H30599" i="20" s="1"/>
  <c r="G30600" i="20"/>
  <c r="H30600" i="20" s="1"/>
  <c r="G30601" i="20"/>
  <c r="H30601" i="20" s="1"/>
  <c r="G30602" i="20"/>
  <c r="H30602" i="20" s="1"/>
  <c r="G30603" i="20"/>
  <c r="H30603" i="20" s="1"/>
  <c r="G30604" i="20"/>
  <c r="H30604" i="20" s="1"/>
  <c r="G30605" i="20"/>
  <c r="H30605" i="20" s="1"/>
  <c r="G30606" i="20"/>
  <c r="H30606" i="20" s="1"/>
  <c r="G30607" i="20"/>
  <c r="H30607" i="20" s="1"/>
  <c r="G30608" i="20"/>
  <c r="H30608" i="20" s="1"/>
  <c r="G30609" i="20"/>
  <c r="H30609" i="20" s="1"/>
  <c r="G30610" i="20"/>
  <c r="H30610" i="20" s="1"/>
  <c r="G30611" i="20"/>
  <c r="H30611" i="20" s="1"/>
  <c r="G30612" i="20"/>
  <c r="H30612" i="20" s="1"/>
  <c r="G30613" i="20"/>
  <c r="H30613" i="20" s="1"/>
  <c r="G30614" i="20"/>
  <c r="H30614" i="20" s="1"/>
  <c r="G30615" i="20"/>
  <c r="H30615" i="20" s="1"/>
  <c r="G30616" i="20"/>
  <c r="H30616" i="20" s="1"/>
  <c r="G30617" i="20"/>
  <c r="H30617" i="20" s="1"/>
  <c r="G30618" i="20"/>
  <c r="H30618" i="20" s="1"/>
  <c r="G30619" i="20"/>
  <c r="H30619" i="20" s="1"/>
  <c r="G30620" i="20"/>
  <c r="H30620" i="20" s="1"/>
  <c r="G30621" i="20"/>
  <c r="H30621" i="20" s="1"/>
  <c r="G30622" i="20"/>
  <c r="H30622" i="20" s="1"/>
  <c r="G30623" i="20"/>
  <c r="H30623" i="20" s="1"/>
  <c r="G30624" i="20"/>
  <c r="H30624" i="20" s="1"/>
  <c r="G30625" i="20"/>
  <c r="H30625" i="20" s="1"/>
  <c r="G30626" i="20"/>
  <c r="H30626" i="20" s="1"/>
  <c r="G30627" i="20"/>
  <c r="H30627" i="20" s="1"/>
  <c r="G30628" i="20"/>
  <c r="H30628" i="20" s="1"/>
  <c r="G30629" i="20"/>
  <c r="H30629" i="20" s="1"/>
  <c r="G30630" i="20"/>
  <c r="H30630" i="20" s="1"/>
  <c r="G30631" i="20"/>
  <c r="H30631" i="20" s="1"/>
  <c r="G30632" i="20"/>
  <c r="H30632" i="20" s="1"/>
  <c r="G30633" i="20"/>
  <c r="H30633" i="20" s="1"/>
  <c r="G30634" i="20"/>
  <c r="H30634" i="20" s="1"/>
  <c r="G30635" i="20"/>
  <c r="H30635" i="20" s="1"/>
  <c r="G30636" i="20"/>
  <c r="H30636" i="20" s="1"/>
  <c r="G30637" i="20"/>
  <c r="H30637" i="20" s="1"/>
  <c r="G30638" i="20"/>
  <c r="H30638" i="20" s="1"/>
  <c r="G30639" i="20"/>
  <c r="H30639" i="20" s="1"/>
  <c r="G30640" i="20"/>
  <c r="H30640" i="20" s="1"/>
  <c r="G30641" i="20"/>
  <c r="H30641" i="20" s="1"/>
  <c r="G30642" i="20"/>
  <c r="H30642" i="20" s="1"/>
  <c r="G30643" i="20"/>
  <c r="H30643" i="20" s="1"/>
  <c r="G30644" i="20"/>
  <c r="H30644" i="20" s="1"/>
  <c r="G30645" i="20"/>
  <c r="H30645" i="20" s="1"/>
  <c r="G30646" i="20"/>
  <c r="H30646" i="20" s="1"/>
  <c r="G30647" i="20"/>
  <c r="H30647" i="20" s="1"/>
  <c r="G30648" i="20"/>
  <c r="H30648" i="20" s="1"/>
  <c r="G30649" i="20"/>
  <c r="H30649" i="20" s="1"/>
  <c r="G30650" i="20"/>
  <c r="H30650" i="20" s="1"/>
  <c r="G30651" i="20"/>
  <c r="H30651" i="20" s="1"/>
  <c r="G30652" i="20"/>
  <c r="H30652" i="20" s="1"/>
  <c r="G30653" i="20"/>
  <c r="H30653" i="20" s="1"/>
  <c r="G30654" i="20"/>
  <c r="H30654" i="20" s="1"/>
  <c r="G30655" i="20"/>
  <c r="H30655" i="20" s="1"/>
  <c r="G30656" i="20"/>
  <c r="H30656" i="20" s="1"/>
  <c r="G30657" i="20"/>
  <c r="H30657" i="20" s="1"/>
  <c r="G30658" i="20"/>
  <c r="H30658" i="20" s="1"/>
  <c r="G30659" i="20"/>
  <c r="H30659" i="20" s="1"/>
  <c r="G30660" i="20"/>
  <c r="H30660" i="20" s="1"/>
  <c r="G30661" i="20"/>
  <c r="H30661" i="20" s="1"/>
  <c r="G30662" i="20"/>
  <c r="H30662" i="20" s="1"/>
  <c r="G30663" i="20"/>
  <c r="H30663" i="20" s="1"/>
  <c r="G30664" i="20"/>
  <c r="H30664" i="20" s="1"/>
  <c r="G30665" i="20"/>
  <c r="H30665" i="20" s="1"/>
  <c r="G30666" i="20"/>
  <c r="H30666" i="20" s="1"/>
  <c r="G30667" i="20"/>
  <c r="H30667" i="20" s="1"/>
  <c r="G30668" i="20"/>
  <c r="H30668" i="20" s="1"/>
  <c r="G30669" i="20"/>
  <c r="H30669" i="20" s="1"/>
  <c r="G30670" i="20"/>
  <c r="H30670" i="20" s="1"/>
  <c r="G30671" i="20"/>
  <c r="H30671" i="20" s="1"/>
  <c r="G30672" i="20"/>
  <c r="H30672" i="20" s="1"/>
  <c r="G30673" i="20"/>
  <c r="H30673" i="20" s="1"/>
  <c r="G30674" i="20"/>
  <c r="H30674" i="20" s="1"/>
  <c r="G30675" i="20"/>
  <c r="H30675" i="20" s="1"/>
  <c r="G30676" i="20"/>
  <c r="H30676" i="20" s="1"/>
  <c r="G30677" i="20"/>
  <c r="H30677" i="20" s="1"/>
  <c r="G30678" i="20"/>
  <c r="H30678" i="20" s="1"/>
  <c r="G30679" i="20"/>
  <c r="H30679" i="20" s="1"/>
  <c r="G30680" i="20"/>
  <c r="H30680" i="20" s="1"/>
  <c r="G30681" i="20"/>
  <c r="H30681" i="20" s="1"/>
  <c r="G30682" i="20"/>
  <c r="H30682" i="20" s="1"/>
  <c r="G30683" i="20"/>
  <c r="H30683" i="20" s="1"/>
  <c r="G30684" i="20"/>
  <c r="H30684" i="20" s="1"/>
  <c r="G30685" i="20"/>
  <c r="H30685" i="20" s="1"/>
  <c r="G30686" i="20"/>
  <c r="H30686" i="20" s="1"/>
  <c r="G30687" i="20"/>
  <c r="H30687" i="20" s="1"/>
  <c r="G30688" i="20"/>
  <c r="H30688" i="20" s="1"/>
  <c r="G30689" i="20"/>
  <c r="H30689" i="20" s="1"/>
  <c r="G30690" i="20"/>
  <c r="H30690" i="20" s="1"/>
  <c r="G30691" i="20"/>
  <c r="H30691" i="20" s="1"/>
  <c r="G30692" i="20"/>
  <c r="H30692" i="20" s="1"/>
  <c r="G30693" i="20"/>
  <c r="H30693" i="20" s="1"/>
  <c r="G30694" i="20"/>
  <c r="H30694" i="20" s="1"/>
  <c r="G30695" i="20"/>
  <c r="H30695" i="20" s="1"/>
  <c r="G30696" i="20"/>
  <c r="H30696" i="20" s="1"/>
  <c r="G30697" i="20"/>
  <c r="H30697" i="20" s="1"/>
  <c r="G30698" i="20"/>
  <c r="H30698" i="20" s="1"/>
  <c r="G30699" i="20"/>
  <c r="H30699" i="20" s="1"/>
  <c r="G30700" i="20"/>
  <c r="H30700" i="20" s="1"/>
  <c r="G30701" i="20"/>
  <c r="H30701" i="20" s="1"/>
  <c r="G30702" i="20"/>
  <c r="H30702" i="20" s="1"/>
  <c r="G30703" i="20"/>
  <c r="H30703" i="20" s="1"/>
  <c r="G30704" i="20"/>
  <c r="H30704" i="20" s="1"/>
  <c r="G30705" i="20"/>
  <c r="H30705" i="20" s="1"/>
  <c r="G30706" i="20"/>
  <c r="H30706" i="20" s="1"/>
  <c r="G30707" i="20"/>
  <c r="H30707" i="20" s="1"/>
  <c r="G30708" i="20"/>
  <c r="H30708" i="20" s="1"/>
  <c r="G30709" i="20"/>
  <c r="H30709" i="20" s="1"/>
  <c r="G30710" i="20"/>
  <c r="H30710" i="20" s="1"/>
  <c r="G30711" i="20"/>
  <c r="H30711" i="20" s="1"/>
  <c r="G30712" i="20"/>
  <c r="H30712" i="20" s="1"/>
  <c r="G30713" i="20"/>
  <c r="H30713" i="20" s="1"/>
  <c r="G30714" i="20"/>
  <c r="H30714" i="20" s="1"/>
  <c r="G30715" i="20"/>
  <c r="H30715" i="20" s="1"/>
  <c r="G30716" i="20"/>
  <c r="H30716" i="20" s="1"/>
  <c r="G30717" i="20"/>
  <c r="H30717" i="20" s="1"/>
  <c r="G30718" i="20"/>
  <c r="H30718" i="20" s="1"/>
  <c r="G30719" i="20"/>
  <c r="H30719" i="20" s="1"/>
  <c r="G30720" i="20"/>
  <c r="H30720" i="20" s="1"/>
  <c r="G30721" i="20"/>
  <c r="H30721" i="20" s="1"/>
  <c r="G30722" i="20"/>
  <c r="H30722" i="20" s="1"/>
  <c r="G30723" i="20"/>
  <c r="H30723" i="20" s="1"/>
  <c r="G30724" i="20"/>
  <c r="H30724" i="20" s="1"/>
  <c r="G30725" i="20"/>
  <c r="H30725" i="20" s="1"/>
  <c r="G30726" i="20"/>
  <c r="H30726" i="20" s="1"/>
  <c r="G30727" i="20"/>
  <c r="H30727" i="20" s="1"/>
  <c r="G30728" i="20"/>
  <c r="H30728" i="20" s="1"/>
  <c r="G30729" i="20"/>
  <c r="H30729" i="20" s="1"/>
  <c r="G30730" i="20"/>
  <c r="H30730" i="20" s="1"/>
  <c r="G30731" i="20"/>
  <c r="H30731" i="20" s="1"/>
  <c r="G30732" i="20"/>
  <c r="H30732" i="20" s="1"/>
  <c r="G30733" i="20"/>
  <c r="H30733" i="20" s="1"/>
  <c r="G30734" i="20"/>
  <c r="H30734" i="20" s="1"/>
  <c r="G30735" i="20"/>
  <c r="H30735" i="20" s="1"/>
  <c r="G30736" i="20"/>
  <c r="H30736" i="20" s="1"/>
  <c r="G30737" i="20"/>
  <c r="H30737" i="20" s="1"/>
  <c r="G30738" i="20"/>
  <c r="H30738" i="20" s="1"/>
  <c r="G30739" i="20"/>
  <c r="H30739" i="20" s="1"/>
  <c r="G30740" i="20"/>
  <c r="H30740" i="20" s="1"/>
  <c r="G30741" i="20"/>
  <c r="H30741" i="20" s="1"/>
  <c r="G30742" i="20"/>
  <c r="H30742" i="20" s="1"/>
  <c r="G30743" i="20"/>
  <c r="H30743" i="20" s="1"/>
  <c r="G30744" i="20"/>
  <c r="H30744" i="20" s="1"/>
  <c r="G30745" i="20"/>
  <c r="H30745" i="20" s="1"/>
  <c r="G30746" i="20"/>
  <c r="H30746" i="20" s="1"/>
  <c r="G30747" i="20"/>
  <c r="H30747" i="20" s="1"/>
  <c r="G30748" i="20"/>
  <c r="H30748" i="20" s="1"/>
  <c r="G30749" i="20"/>
  <c r="H30749" i="20" s="1"/>
  <c r="G30750" i="20"/>
  <c r="H30750" i="20" s="1"/>
  <c r="G30751" i="20"/>
  <c r="H30751" i="20" s="1"/>
  <c r="G30752" i="20"/>
  <c r="H30752" i="20" s="1"/>
  <c r="G30753" i="20"/>
  <c r="H30753" i="20" s="1"/>
  <c r="G30754" i="20"/>
  <c r="H30754" i="20" s="1"/>
  <c r="G30755" i="20"/>
  <c r="H30755" i="20" s="1"/>
  <c r="G30756" i="20"/>
  <c r="H30756" i="20" s="1"/>
  <c r="G30757" i="20"/>
  <c r="H30757" i="20" s="1"/>
  <c r="G30758" i="20"/>
  <c r="H30758" i="20" s="1"/>
  <c r="G30759" i="20"/>
  <c r="H30759" i="20" s="1"/>
  <c r="G30760" i="20"/>
  <c r="H30760" i="20" s="1"/>
  <c r="G30761" i="20"/>
  <c r="H30761" i="20" s="1"/>
  <c r="G30762" i="20"/>
  <c r="H30762" i="20" s="1"/>
  <c r="G30763" i="20"/>
  <c r="H30763" i="20" s="1"/>
  <c r="G30764" i="20"/>
  <c r="H30764" i="20" s="1"/>
  <c r="G30765" i="20"/>
  <c r="H30765" i="20" s="1"/>
  <c r="G30766" i="20"/>
  <c r="H30766" i="20" s="1"/>
  <c r="G30767" i="20"/>
  <c r="H30767" i="20" s="1"/>
  <c r="G30768" i="20"/>
  <c r="H30768" i="20" s="1"/>
  <c r="G30769" i="20"/>
  <c r="H30769" i="20" s="1"/>
  <c r="G30770" i="20"/>
  <c r="H30770" i="20" s="1"/>
  <c r="G30771" i="20"/>
  <c r="H30771" i="20" s="1"/>
  <c r="G30772" i="20"/>
  <c r="H30772" i="20" s="1"/>
  <c r="G30773" i="20"/>
  <c r="H30773" i="20" s="1"/>
  <c r="G30774" i="20"/>
  <c r="H30774" i="20" s="1"/>
  <c r="G30775" i="20"/>
  <c r="H30775" i="20" s="1"/>
  <c r="G30776" i="20"/>
  <c r="H30776" i="20" s="1"/>
  <c r="G30777" i="20"/>
  <c r="H30777" i="20" s="1"/>
  <c r="G30778" i="20"/>
  <c r="H30778" i="20" s="1"/>
  <c r="G30779" i="20"/>
  <c r="H30779" i="20" s="1"/>
  <c r="G30780" i="20"/>
  <c r="H30780" i="20" s="1"/>
  <c r="G30781" i="20"/>
  <c r="H30781" i="20" s="1"/>
  <c r="G30782" i="20"/>
  <c r="H30782" i="20" s="1"/>
  <c r="G30783" i="20"/>
  <c r="H30783" i="20" s="1"/>
  <c r="G30784" i="20"/>
  <c r="H30784" i="20" s="1"/>
  <c r="G30785" i="20"/>
  <c r="H30785" i="20" s="1"/>
  <c r="G30786" i="20"/>
  <c r="H30786" i="20" s="1"/>
  <c r="G30787" i="20"/>
  <c r="H30787" i="20" s="1"/>
  <c r="G30788" i="20"/>
  <c r="H30788" i="20" s="1"/>
  <c r="G30789" i="20"/>
  <c r="H30789" i="20" s="1"/>
  <c r="G30790" i="20"/>
  <c r="H30790" i="20" s="1"/>
  <c r="G30791" i="20"/>
  <c r="H30791" i="20" s="1"/>
  <c r="G30792" i="20"/>
  <c r="H30792" i="20" s="1"/>
  <c r="G30793" i="20"/>
  <c r="H30793" i="20" s="1"/>
  <c r="G30794" i="20"/>
  <c r="H30794" i="20" s="1"/>
  <c r="G30795" i="20"/>
  <c r="H30795" i="20" s="1"/>
  <c r="G30796" i="20"/>
  <c r="H30796" i="20" s="1"/>
  <c r="G30797" i="20"/>
  <c r="H30797" i="20" s="1"/>
  <c r="G30798" i="20"/>
  <c r="H30798" i="20" s="1"/>
  <c r="G30799" i="20"/>
  <c r="H30799" i="20" s="1"/>
  <c r="G30800" i="20"/>
  <c r="H30800" i="20" s="1"/>
  <c r="G30801" i="20"/>
  <c r="H30801" i="20" s="1"/>
  <c r="G30802" i="20"/>
  <c r="H30802" i="20" s="1"/>
  <c r="G30803" i="20"/>
  <c r="H30803" i="20" s="1"/>
  <c r="G30804" i="20"/>
  <c r="H30804" i="20" s="1"/>
  <c r="G30805" i="20"/>
  <c r="H30805" i="20" s="1"/>
  <c r="G30806" i="20"/>
  <c r="H30806" i="20" s="1"/>
  <c r="G30807" i="20"/>
  <c r="H30807" i="20" s="1"/>
  <c r="G30808" i="20"/>
  <c r="H30808" i="20" s="1"/>
  <c r="G30809" i="20"/>
  <c r="H30809" i="20" s="1"/>
  <c r="G30810" i="20"/>
  <c r="H30810" i="20" s="1"/>
  <c r="G30811" i="20"/>
  <c r="H30811" i="20" s="1"/>
  <c r="G30812" i="20"/>
  <c r="H30812" i="20" s="1"/>
  <c r="G30813" i="20"/>
  <c r="H30813" i="20" s="1"/>
  <c r="G30814" i="20"/>
  <c r="H30814" i="20" s="1"/>
  <c r="G30815" i="20"/>
  <c r="H30815" i="20" s="1"/>
  <c r="G30816" i="20"/>
  <c r="H30816" i="20" s="1"/>
  <c r="G30817" i="20"/>
  <c r="H30817" i="20" s="1"/>
  <c r="G30818" i="20"/>
  <c r="H30818" i="20" s="1"/>
  <c r="G30819" i="20"/>
  <c r="H30819" i="20" s="1"/>
  <c r="G30820" i="20"/>
  <c r="H30820" i="20" s="1"/>
  <c r="G30821" i="20"/>
  <c r="H30821" i="20" s="1"/>
  <c r="G30822" i="20"/>
  <c r="H30822" i="20" s="1"/>
  <c r="G30823" i="20"/>
  <c r="H30823" i="20" s="1"/>
  <c r="G30824" i="20"/>
  <c r="H30824" i="20" s="1"/>
  <c r="G30825" i="20"/>
  <c r="H30825" i="20" s="1"/>
  <c r="G30826" i="20"/>
  <c r="H30826" i="20" s="1"/>
  <c r="G30827" i="20"/>
  <c r="H30827" i="20" s="1"/>
  <c r="G30828" i="20"/>
  <c r="H30828" i="20" s="1"/>
  <c r="G30829" i="20"/>
  <c r="H30829" i="20" s="1"/>
  <c r="G30830" i="20"/>
  <c r="H30830" i="20" s="1"/>
  <c r="G30831" i="20"/>
  <c r="H30831" i="20" s="1"/>
  <c r="G30832" i="20"/>
  <c r="H30832" i="20" s="1"/>
  <c r="G30833" i="20"/>
  <c r="H30833" i="20" s="1"/>
  <c r="G30834" i="20"/>
  <c r="H30834" i="20" s="1"/>
  <c r="G30835" i="20"/>
  <c r="H30835" i="20" s="1"/>
  <c r="G30836" i="20"/>
  <c r="H30836" i="20" s="1"/>
  <c r="G30837" i="20"/>
  <c r="H30837" i="20" s="1"/>
  <c r="G30838" i="20"/>
  <c r="H30838" i="20" s="1"/>
  <c r="G30839" i="20"/>
  <c r="H30839" i="20" s="1"/>
  <c r="G30840" i="20"/>
  <c r="H30840" i="20" s="1"/>
  <c r="G30841" i="20"/>
  <c r="H30841" i="20" s="1"/>
  <c r="G30842" i="20"/>
  <c r="H30842" i="20" s="1"/>
  <c r="G30843" i="20"/>
  <c r="H30843" i="20" s="1"/>
  <c r="G30844" i="20"/>
  <c r="H30844" i="20" s="1"/>
  <c r="G30845" i="20"/>
  <c r="H30845" i="20" s="1"/>
  <c r="G30846" i="20"/>
  <c r="H30846" i="20" s="1"/>
  <c r="G30847" i="20"/>
  <c r="H30847" i="20" s="1"/>
  <c r="G30848" i="20"/>
  <c r="H30848" i="20" s="1"/>
  <c r="G30849" i="20"/>
  <c r="H30849" i="20" s="1"/>
  <c r="G30850" i="20"/>
  <c r="H30850" i="20" s="1"/>
  <c r="G30851" i="20"/>
  <c r="H30851" i="20" s="1"/>
  <c r="G30852" i="20"/>
  <c r="H30852" i="20" s="1"/>
  <c r="G30853" i="20"/>
  <c r="H30853" i="20" s="1"/>
  <c r="G30854" i="20"/>
  <c r="H30854" i="20" s="1"/>
  <c r="G30855" i="20"/>
  <c r="H30855" i="20" s="1"/>
  <c r="G30856" i="20"/>
  <c r="H30856" i="20" s="1"/>
  <c r="G30857" i="20"/>
  <c r="H30857" i="20" s="1"/>
  <c r="G30858" i="20"/>
  <c r="H30858" i="20" s="1"/>
  <c r="G30859" i="20"/>
  <c r="H30859" i="20" s="1"/>
  <c r="G30860" i="20"/>
  <c r="H30860" i="20" s="1"/>
  <c r="G30861" i="20"/>
  <c r="H30861" i="20" s="1"/>
  <c r="G30862" i="20"/>
  <c r="H30862" i="20" s="1"/>
  <c r="G30863" i="20"/>
  <c r="H30863" i="20" s="1"/>
  <c r="G30864" i="20"/>
  <c r="H30864" i="20" s="1"/>
  <c r="G30865" i="20"/>
  <c r="H30865" i="20" s="1"/>
  <c r="G30866" i="20"/>
  <c r="H30866" i="20" s="1"/>
  <c r="G30867" i="20"/>
  <c r="H30867" i="20" s="1"/>
  <c r="G30868" i="20"/>
  <c r="H30868" i="20" s="1"/>
  <c r="G30869" i="20"/>
  <c r="H30869" i="20" s="1"/>
  <c r="G30870" i="20"/>
  <c r="H30870" i="20" s="1"/>
  <c r="G30871" i="20"/>
  <c r="H30871" i="20" s="1"/>
  <c r="G30872" i="20"/>
  <c r="H30872" i="20" s="1"/>
  <c r="G30873" i="20"/>
  <c r="H30873" i="20" s="1"/>
  <c r="G30874" i="20"/>
  <c r="H30874" i="20" s="1"/>
  <c r="G30875" i="20"/>
  <c r="H30875" i="20" s="1"/>
  <c r="G30876" i="20"/>
  <c r="H30876" i="20" s="1"/>
  <c r="G30877" i="20"/>
  <c r="H30877" i="20" s="1"/>
  <c r="G30878" i="20"/>
  <c r="H30878" i="20" s="1"/>
  <c r="G30879" i="20"/>
  <c r="H30879" i="20" s="1"/>
  <c r="G30880" i="20"/>
  <c r="H30880" i="20" s="1"/>
  <c r="G30881" i="20"/>
  <c r="H30881" i="20" s="1"/>
  <c r="G30882" i="20"/>
  <c r="H30882" i="20" s="1"/>
  <c r="G30883" i="20"/>
  <c r="H30883" i="20" s="1"/>
  <c r="G30884" i="20"/>
  <c r="H30884" i="20" s="1"/>
  <c r="G30885" i="20"/>
  <c r="H30885" i="20" s="1"/>
  <c r="G30886" i="20"/>
  <c r="H30886" i="20" s="1"/>
  <c r="G30887" i="20"/>
  <c r="H30887" i="20" s="1"/>
  <c r="G30888" i="20"/>
  <c r="H30888" i="20" s="1"/>
  <c r="G30889" i="20"/>
  <c r="H30889" i="20" s="1"/>
  <c r="G30890" i="20"/>
  <c r="H30890" i="20" s="1"/>
  <c r="G30891" i="20"/>
  <c r="H30891" i="20" s="1"/>
  <c r="G30892" i="20"/>
  <c r="H30892" i="20" s="1"/>
  <c r="G30893" i="20"/>
  <c r="H30893" i="20" s="1"/>
  <c r="G30894" i="20"/>
  <c r="H30894" i="20" s="1"/>
  <c r="G30895" i="20"/>
  <c r="H30895" i="20" s="1"/>
  <c r="G30896" i="20"/>
  <c r="H30896" i="20" s="1"/>
  <c r="G30897" i="20"/>
  <c r="H30897" i="20" s="1"/>
  <c r="G30898" i="20"/>
  <c r="H30898" i="20" s="1"/>
  <c r="G30899" i="20"/>
  <c r="H30899" i="20" s="1"/>
  <c r="G30900" i="20"/>
  <c r="H30900" i="20" s="1"/>
  <c r="G30901" i="20"/>
  <c r="H30901" i="20" s="1"/>
  <c r="G30902" i="20"/>
  <c r="H30902" i="20" s="1"/>
  <c r="G30903" i="20"/>
  <c r="H30903" i="20" s="1"/>
  <c r="G30904" i="20"/>
  <c r="H30904" i="20" s="1"/>
  <c r="G30905" i="20"/>
  <c r="H30905" i="20" s="1"/>
  <c r="G30906" i="20"/>
  <c r="H30906" i="20" s="1"/>
  <c r="G30907" i="20"/>
  <c r="H30907" i="20" s="1"/>
  <c r="G30908" i="20"/>
  <c r="H30908" i="20" s="1"/>
  <c r="G30909" i="20"/>
  <c r="H30909" i="20" s="1"/>
  <c r="G30910" i="20"/>
  <c r="H30910" i="20" s="1"/>
  <c r="G30911" i="20"/>
  <c r="H30911" i="20" s="1"/>
  <c r="G30912" i="20"/>
  <c r="H30912" i="20" s="1"/>
  <c r="G30913" i="20"/>
  <c r="H30913" i="20" s="1"/>
  <c r="G30914" i="20"/>
  <c r="H30914" i="20" s="1"/>
  <c r="G30915" i="20"/>
  <c r="H30915" i="20" s="1"/>
  <c r="G30916" i="20"/>
  <c r="H30916" i="20" s="1"/>
  <c r="G30917" i="20"/>
  <c r="H30917" i="20" s="1"/>
  <c r="G30918" i="20"/>
  <c r="H30918" i="20" s="1"/>
  <c r="G30919" i="20"/>
  <c r="H30919" i="20" s="1"/>
  <c r="G30920" i="20"/>
  <c r="H30920" i="20" s="1"/>
  <c r="G30921" i="20"/>
  <c r="H30921" i="20" s="1"/>
  <c r="G30922" i="20"/>
  <c r="H30922" i="20" s="1"/>
  <c r="G30923" i="20"/>
  <c r="H30923" i="20" s="1"/>
  <c r="G30924" i="20"/>
  <c r="H30924" i="20" s="1"/>
  <c r="G30925" i="20"/>
  <c r="H30925" i="20" s="1"/>
  <c r="G30926" i="20"/>
  <c r="H30926" i="20" s="1"/>
  <c r="G30927" i="20"/>
  <c r="H30927" i="20" s="1"/>
  <c r="G30928" i="20"/>
  <c r="H30928" i="20" s="1"/>
  <c r="G30929" i="20"/>
  <c r="H30929" i="20" s="1"/>
  <c r="G30930" i="20"/>
  <c r="H30930" i="20" s="1"/>
  <c r="G30931" i="20"/>
  <c r="H30931" i="20" s="1"/>
  <c r="G30932" i="20"/>
  <c r="H30932" i="20" s="1"/>
  <c r="G30933" i="20"/>
  <c r="H30933" i="20" s="1"/>
  <c r="G30934" i="20"/>
  <c r="H30934" i="20" s="1"/>
  <c r="G30935" i="20"/>
  <c r="H30935" i="20" s="1"/>
  <c r="G30936" i="20"/>
  <c r="H30936" i="20" s="1"/>
  <c r="G30937" i="20"/>
  <c r="H30937" i="20" s="1"/>
  <c r="G30938" i="20"/>
  <c r="H30938" i="20" s="1"/>
  <c r="G30939" i="20"/>
  <c r="H30939" i="20" s="1"/>
  <c r="G30940" i="20"/>
  <c r="H30940" i="20" s="1"/>
  <c r="G30941" i="20"/>
  <c r="H30941" i="20" s="1"/>
  <c r="G30942" i="20"/>
  <c r="H30942" i="20" s="1"/>
  <c r="G30943" i="20"/>
  <c r="H30943" i="20" s="1"/>
  <c r="G30944" i="20"/>
  <c r="H30944" i="20" s="1"/>
  <c r="G30945" i="20"/>
  <c r="H30945" i="20" s="1"/>
  <c r="G30946" i="20"/>
  <c r="H30946" i="20" s="1"/>
  <c r="G30947" i="20"/>
  <c r="H30947" i="20" s="1"/>
  <c r="G30948" i="20"/>
  <c r="H30948" i="20" s="1"/>
  <c r="G30949" i="20"/>
  <c r="H30949" i="20" s="1"/>
  <c r="G30950" i="20"/>
  <c r="H30950" i="20" s="1"/>
  <c r="G30951" i="20"/>
  <c r="H30951" i="20" s="1"/>
  <c r="G30952" i="20"/>
  <c r="H30952" i="20" s="1"/>
  <c r="G30953" i="20"/>
  <c r="H30953" i="20" s="1"/>
  <c r="G30954" i="20"/>
  <c r="H30954" i="20" s="1"/>
  <c r="G30955" i="20"/>
  <c r="H30955" i="20" s="1"/>
  <c r="G30956" i="20"/>
  <c r="H30956" i="20" s="1"/>
  <c r="G30957" i="20"/>
  <c r="H30957" i="20" s="1"/>
  <c r="G30958" i="20"/>
  <c r="H30958" i="20" s="1"/>
  <c r="G30959" i="20"/>
  <c r="H30959" i="20" s="1"/>
  <c r="G30960" i="20"/>
  <c r="H30960" i="20" s="1"/>
  <c r="G30961" i="20"/>
  <c r="H30961" i="20" s="1"/>
  <c r="G30962" i="20"/>
  <c r="H30962" i="20" s="1"/>
  <c r="G30963" i="20"/>
  <c r="H30963" i="20" s="1"/>
  <c r="G30964" i="20"/>
  <c r="H30964" i="20" s="1"/>
  <c r="G30965" i="20"/>
  <c r="H30965" i="20" s="1"/>
  <c r="G30966" i="20"/>
  <c r="H30966" i="20" s="1"/>
  <c r="G30967" i="20"/>
  <c r="H30967" i="20" s="1"/>
  <c r="G30968" i="20"/>
  <c r="H30968" i="20" s="1"/>
  <c r="G30969" i="20"/>
  <c r="H30969" i="20" s="1"/>
  <c r="G30970" i="20"/>
  <c r="H30970" i="20" s="1"/>
  <c r="G30971" i="20"/>
  <c r="H30971" i="20" s="1"/>
  <c r="G30972" i="20"/>
  <c r="H30972" i="20" s="1"/>
  <c r="G30973" i="20"/>
  <c r="H30973" i="20" s="1"/>
  <c r="G30974" i="20"/>
  <c r="H30974" i="20" s="1"/>
  <c r="G30975" i="20"/>
  <c r="H30975" i="20" s="1"/>
  <c r="G30976" i="20"/>
  <c r="H30976" i="20" s="1"/>
  <c r="G30977" i="20"/>
  <c r="H30977" i="20" s="1"/>
  <c r="G30978" i="20"/>
  <c r="H30978" i="20" s="1"/>
  <c r="G30979" i="20"/>
  <c r="H30979" i="20" s="1"/>
  <c r="G30980" i="20"/>
  <c r="H30980" i="20" s="1"/>
  <c r="G30981" i="20"/>
  <c r="H30981" i="20" s="1"/>
  <c r="G30982" i="20"/>
  <c r="H30982" i="20" s="1"/>
  <c r="G30983" i="20"/>
  <c r="H30983" i="20" s="1"/>
  <c r="G30984" i="20"/>
  <c r="H30984" i="20" s="1"/>
  <c r="G30985" i="20"/>
  <c r="H30985" i="20" s="1"/>
  <c r="G30986" i="20"/>
  <c r="H30986" i="20" s="1"/>
  <c r="G30987" i="20"/>
  <c r="H30987" i="20" s="1"/>
  <c r="G30988" i="20"/>
  <c r="H30988" i="20" s="1"/>
  <c r="G30989" i="20"/>
  <c r="H30989" i="20" s="1"/>
  <c r="G30990" i="20"/>
  <c r="H30990" i="20" s="1"/>
  <c r="G30991" i="20"/>
  <c r="H30991" i="20" s="1"/>
  <c r="G30992" i="20"/>
  <c r="H30992" i="20" s="1"/>
  <c r="G30993" i="20"/>
  <c r="H30993" i="20" s="1"/>
  <c r="G30994" i="20"/>
  <c r="H30994" i="20" s="1"/>
  <c r="G30995" i="20"/>
  <c r="H30995" i="20" s="1"/>
  <c r="G30996" i="20"/>
  <c r="H30996" i="20" s="1"/>
  <c r="G30997" i="20"/>
  <c r="H30997" i="20" s="1"/>
  <c r="G30998" i="20"/>
  <c r="H30998" i="20" s="1"/>
  <c r="G30999" i="20"/>
  <c r="H30999" i="20" s="1"/>
  <c r="G31000" i="20"/>
  <c r="H31000" i="20" s="1"/>
  <c r="G31001" i="20"/>
  <c r="H31001" i="20" s="1"/>
  <c r="G31002" i="20"/>
  <c r="H31002" i="20" s="1"/>
  <c r="G31003" i="20"/>
  <c r="H31003" i="20" s="1"/>
  <c r="G31004" i="20"/>
  <c r="H31004" i="20" s="1"/>
  <c r="G31005" i="20"/>
  <c r="H31005" i="20" s="1"/>
  <c r="G31006" i="20"/>
  <c r="H31006" i="20" s="1"/>
  <c r="G31007" i="20"/>
  <c r="H31007" i="20" s="1"/>
  <c r="G31008" i="20"/>
  <c r="H31008" i="20" s="1"/>
  <c r="G31009" i="20"/>
  <c r="H31009" i="20" s="1"/>
  <c r="G31010" i="20"/>
  <c r="H31010" i="20" s="1"/>
  <c r="G31011" i="20"/>
  <c r="H31011" i="20" s="1"/>
  <c r="G31012" i="20"/>
  <c r="H31012" i="20" s="1"/>
  <c r="G31013" i="20"/>
  <c r="H31013" i="20" s="1"/>
  <c r="G31014" i="20"/>
  <c r="H31014" i="20" s="1"/>
  <c r="G31015" i="20"/>
  <c r="H31015" i="20" s="1"/>
  <c r="G31016" i="20"/>
  <c r="H31016" i="20" s="1"/>
  <c r="G31017" i="20"/>
  <c r="H31017" i="20" s="1"/>
  <c r="G31018" i="20"/>
  <c r="H31018" i="20" s="1"/>
  <c r="G31019" i="20"/>
  <c r="H31019" i="20" s="1"/>
  <c r="G31020" i="20"/>
  <c r="H31020" i="20" s="1"/>
  <c r="G31021" i="20"/>
  <c r="H31021" i="20" s="1"/>
  <c r="G31022" i="20"/>
  <c r="H31022" i="20" s="1"/>
  <c r="G31023" i="20"/>
  <c r="H31023" i="20" s="1"/>
  <c r="G31024" i="20"/>
  <c r="H31024" i="20" s="1"/>
  <c r="G31025" i="20"/>
  <c r="H31025" i="20" s="1"/>
  <c r="G31026" i="20"/>
  <c r="H31026" i="20" s="1"/>
  <c r="G31027" i="20"/>
  <c r="H31027" i="20" s="1"/>
  <c r="G31028" i="20"/>
  <c r="H31028" i="20" s="1"/>
  <c r="G31029" i="20"/>
  <c r="H31029" i="20" s="1"/>
  <c r="G31030" i="20"/>
  <c r="H31030" i="20" s="1"/>
  <c r="G31031" i="20"/>
  <c r="H31031" i="20" s="1"/>
  <c r="G31032" i="20"/>
  <c r="H31032" i="20" s="1"/>
  <c r="G31033" i="20"/>
  <c r="H31033" i="20" s="1"/>
  <c r="G31034" i="20"/>
  <c r="H31034" i="20" s="1"/>
  <c r="G31035" i="20"/>
  <c r="H31035" i="20" s="1"/>
  <c r="G31036" i="20"/>
  <c r="H31036" i="20" s="1"/>
  <c r="G31037" i="20"/>
  <c r="H31037" i="20" s="1"/>
  <c r="G31038" i="20"/>
  <c r="H31038" i="20" s="1"/>
  <c r="G31039" i="20"/>
  <c r="H31039" i="20" s="1"/>
  <c r="G31040" i="20"/>
  <c r="H31040" i="20" s="1"/>
  <c r="G31041" i="20"/>
  <c r="H31041" i="20" s="1"/>
  <c r="G31042" i="20"/>
  <c r="H31042" i="20" s="1"/>
  <c r="G31043" i="20"/>
  <c r="H31043" i="20" s="1"/>
  <c r="G31044" i="20"/>
  <c r="H31044" i="20" s="1"/>
  <c r="G31045" i="20"/>
  <c r="H31045" i="20" s="1"/>
  <c r="G31046" i="20"/>
  <c r="H31046" i="20" s="1"/>
  <c r="G31047" i="20"/>
  <c r="H31047" i="20" s="1"/>
  <c r="G31048" i="20"/>
  <c r="H31048" i="20" s="1"/>
  <c r="G31049" i="20"/>
  <c r="H31049" i="20" s="1"/>
  <c r="G31050" i="20"/>
  <c r="H31050" i="20" s="1"/>
  <c r="G31051" i="20"/>
  <c r="H31051" i="20" s="1"/>
  <c r="G31052" i="20"/>
  <c r="H31052" i="20" s="1"/>
  <c r="G31053" i="20"/>
  <c r="H31053" i="20" s="1"/>
  <c r="G31054" i="20"/>
  <c r="H31054" i="20" s="1"/>
  <c r="G31055" i="20"/>
  <c r="H31055" i="20" s="1"/>
  <c r="G31056" i="20"/>
  <c r="H31056" i="20" s="1"/>
  <c r="G31057" i="20"/>
  <c r="H31057" i="20" s="1"/>
  <c r="G31058" i="20"/>
  <c r="H31058" i="20" s="1"/>
  <c r="G31059" i="20"/>
  <c r="H31059" i="20" s="1"/>
  <c r="G31060" i="20"/>
  <c r="H31060" i="20" s="1"/>
  <c r="G31061" i="20"/>
  <c r="H31061" i="20" s="1"/>
  <c r="G31062" i="20"/>
  <c r="H31062" i="20" s="1"/>
  <c r="G31063" i="20"/>
  <c r="H31063" i="20" s="1"/>
  <c r="G31064" i="20"/>
  <c r="H31064" i="20" s="1"/>
  <c r="G31065" i="20"/>
  <c r="H31065" i="20" s="1"/>
  <c r="G31066" i="20"/>
  <c r="H31066" i="20" s="1"/>
  <c r="G31067" i="20"/>
  <c r="H31067" i="20" s="1"/>
  <c r="G31068" i="20"/>
  <c r="H31068" i="20" s="1"/>
  <c r="G31069" i="20"/>
  <c r="H31069" i="20" s="1"/>
  <c r="G31070" i="20"/>
  <c r="H31070" i="20" s="1"/>
  <c r="G31071" i="20"/>
  <c r="H31071" i="20" s="1"/>
  <c r="G31072" i="20"/>
  <c r="H31072" i="20" s="1"/>
  <c r="G31073" i="20"/>
  <c r="H31073" i="20" s="1"/>
  <c r="G31074" i="20"/>
  <c r="H31074" i="20" s="1"/>
  <c r="G31075" i="20"/>
  <c r="H31075" i="20" s="1"/>
  <c r="G31076" i="20"/>
  <c r="H31076" i="20" s="1"/>
  <c r="G31077" i="20"/>
  <c r="H31077" i="20" s="1"/>
  <c r="G31078" i="20"/>
  <c r="H31078" i="20" s="1"/>
  <c r="G31079" i="20"/>
  <c r="H31079" i="20" s="1"/>
  <c r="G31080" i="20"/>
  <c r="H31080" i="20" s="1"/>
  <c r="G31081" i="20"/>
  <c r="H31081" i="20" s="1"/>
  <c r="G31082" i="20"/>
  <c r="H31082" i="20" s="1"/>
  <c r="G31083" i="20"/>
  <c r="H31083" i="20" s="1"/>
  <c r="G31084" i="20"/>
  <c r="H31084" i="20" s="1"/>
  <c r="G31085" i="20"/>
  <c r="H31085" i="20" s="1"/>
  <c r="G31086" i="20"/>
  <c r="H31086" i="20" s="1"/>
  <c r="G31087" i="20"/>
  <c r="H31087" i="20" s="1"/>
  <c r="G31088" i="20"/>
  <c r="H31088" i="20" s="1"/>
  <c r="G31089" i="20"/>
  <c r="H31089" i="20" s="1"/>
  <c r="G31090" i="20"/>
  <c r="H31090" i="20" s="1"/>
  <c r="G31091" i="20"/>
  <c r="H31091" i="20" s="1"/>
  <c r="G31092" i="20"/>
  <c r="H31092" i="20" s="1"/>
  <c r="G31093" i="20"/>
  <c r="H31093" i="20" s="1"/>
  <c r="G31094" i="20"/>
  <c r="H31094" i="20" s="1"/>
  <c r="G31095" i="20"/>
  <c r="H31095" i="20" s="1"/>
  <c r="G31096" i="20"/>
  <c r="H31096" i="20" s="1"/>
  <c r="G31097" i="20"/>
  <c r="H31097" i="20" s="1"/>
  <c r="G31098" i="20"/>
  <c r="H31098" i="20" s="1"/>
  <c r="G31099" i="20"/>
  <c r="H31099" i="20" s="1"/>
  <c r="G31100" i="20"/>
  <c r="H31100" i="20" s="1"/>
  <c r="G31101" i="20"/>
  <c r="H31101" i="20" s="1"/>
  <c r="G31102" i="20"/>
  <c r="H31102" i="20" s="1"/>
  <c r="G31103" i="20"/>
  <c r="H31103" i="20" s="1"/>
  <c r="G31104" i="20"/>
  <c r="H31104" i="20" s="1"/>
  <c r="G31105" i="20"/>
  <c r="H31105" i="20" s="1"/>
  <c r="G31106" i="20"/>
  <c r="H31106" i="20" s="1"/>
  <c r="G31107" i="20"/>
  <c r="H31107" i="20" s="1"/>
  <c r="G31108" i="20"/>
  <c r="H31108" i="20" s="1"/>
  <c r="G31109" i="20"/>
  <c r="H31109" i="20" s="1"/>
  <c r="G31110" i="20"/>
  <c r="H31110" i="20" s="1"/>
  <c r="G31111" i="20"/>
  <c r="H31111" i="20" s="1"/>
  <c r="G31112" i="20"/>
  <c r="H31112" i="20" s="1"/>
  <c r="G31113" i="20"/>
  <c r="H31113" i="20" s="1"/>
  <c r="G31114" i="20"/>
  <c r="H31114" i="20" s="1"/>
  <c r="G31115" i="20"/>
  <c r="H31115" i="20" s="1"/>
  <c r="G31116" i="20"/>
  <c r="H31116" i="20" s="1"/>
  <c r="G31117" i="20"/>
  <c r="H31117" i="20" s="1"/>
  <c r="G31118" i="20"/>
  <c r="H31118" i="20" s="1"/>
  <c r="G31119" i="20"/>
  <c r="H31119" i="20" s="1"/>
  <c r="G31120" i="20"/>
  <c r="H31120" i="20" s="1"/>
  <c r="G31121" i="20"/>
  <c r="H31121" i="20" s="1"/>
  <c r="G31122" i="20"/>
  <c r="H31122" i="20" s="1"/>
  <c r="G31123" i="20"/>
  <c r="H31123" i="20" s="1"/>
  <c r="G31124" i="20"/>
  <c r="H31124" i="20" s="1"/>
  <c r="G31125" i="20"/>
  <c r="H31125" i="20" s="1"/>
  <c r="G31126" i="20"/>
  <c r="H31126" i="20" s="1"/>
  <c r="G31127" i="20"/>
  <c r="H31127" i="20" s="1"/>
  <c r="G31128" i="20"/>
  <c r="H31128" i="20" s="1"/>
  <c r="G31129" i="20"/>
  <c r="H31129" i="20" s="1"/>
  <c r="G31130" i="20"/>
  <c r="H31130" i="20" s="1"/>
  <c r="G31131" i="20"/>
  <c r="H31131" i="20" s="1"/>
  <c r="G31132" i="20"/>
  <c r="H31132" i="20" s="1"/>
  <c r="G31133" i="20"/>
  <c r="H31133" i="20" s="1"/>
  <c r="G31134" i="20"/>
  <c r="H31134" i="20" s="1"/>
  <c r="G31135" i="20"/>
  <c r="H31135" i="20" s="1"/>
  <c r="G31136" i="20"/>
  <c r="H31136" i="20" s="1"/>
  <c r="G31137" i="20"/>
  <c r="H31137" i="20" s="1"/>
  <c r="G31138" i="20"/>
  <c r="H31138" i="20" s="1"/>
  <c r="G31139" i="20"/>
  <c r="H31139" i="20" s="1"/>
  <c r="G31140" i="20"/>
  <c r="H31140" i="20" s="1"/>
  <c r="G31141" i="20"/>
  <c r="H31141" i="20" s="1"/>
  <c r="G31142" i="20"/>
  <c r="H31142" i="20" s="1"/>
  <c r="G31143" i="20"/>
  <c r="H31143" i="20" s="1"/>
  <c r="G31144" i="20"/>
  <c r="H31144" i="20" s="1"/>
  <c r="G31145" i="20"/>
  <c r="H31145" i="20" s="1"/>
  <c r="G31146" i="20"/>
  <c r="H31146" i="20" s="1"/>
  <c r="G31147" i="20"/>
  <c r="H31147" i="20" s="1"/>
  <c r="G31148" i="20"/>
  <c r="H31148" i="20" s="1"/>
  <c r="G31149" i="20"/>
  <c r="H31149" i="20" s="1"/>
  <c r="G31150" i="20"/>
  <c r="H31150" i="20" s="1"/>
  <c r="G31151" i="20"/>
  <c r="H31151" i="20" s="1"/>
  <c r="G31152" i="20"/>
  <c r="H31152" i="20" s="1"/>
  <c r="G31153" i="20"/>
  <c r="H31153" i="20" s="1"/>
  <c r="G31154" i="20"/>
  <c r="H31154" i="20" s="1"/>
  <c r="G31155" i="20"/>
  <c r="H31155" i="20" s="1"/>
  <c r="G31156" i="20"/>
  <c r="H31156" i="20" s="1"/>
  <c r="G31157" i="20"/>
  <c r="H31157" i="20" s="1"/>
  <c r="G31158" i="20"/>
  <c r="H31158" i="20" s="1"/>
  <c r="G31159" i="20"/>
  <c r="H31159" i="20" s="1"/>
  <c r="G31160" i="20"/>
  <c r="H31160" i="20" s="1"/>
  <c r="G31161" i="20"/>
  <c r="H31161" i="20" s="1"/>
  <c r="G31162" i="20"/>
  <c r="H31162" i="20" s="1"/>
  <c r="G31163" i="20"/>
  <c r="H31163" i="20" s="1"/>
  <c r="G31164" i="20"/>
  <c r="H31164" i="20" s="1"/>
  <c r="G31165" i="20"/>
  <c r="H31165" i="20" s="1"/>
  <c r="G31166" i="20"/>
  <c r="H31166" i="20" s="1"/>
  <c r="G31167" i="20"/>
  <c r="H31167" i="20" s="1"/>
  <c r="G31168" i="20"/>
  <c r="H31168" i="20" s="1"/>
  <c r="G31169" i="20"/>
  <c r="H31169" i="20" s="1"/>
  <c r="G31170" i="20"/>
  <c r="H31170" i="20" s="1"/>
  <c r="G31171" i="20"/>
  <c r="H31171" i="20" s="1"/>
  <c r="G31172" i="20"/>
  <c r="H31172" i="20" s="1"/>
  <c r="G31173" i="20"/>
  <c r="H31173" i="20" s="1"/>
  <c r="G31174" i="20"/>
  <c r="H31174" i="20" s="1"/>
  <c r="G31175" i="20"/>
  <c r="H31175" i="20" s="1"/>
  <c r="G31176" i="20"/>
  <c r="H31176" i="20" s="1"/>
  <c r="G31177" i="20"/>
  <c r="H31177" i="20" s="1"/>
  <c r="G31178" i="20"/>
  <c r="H31178" i="20" s="1"/>
  <c r="G31179" i="20"/>
  <c r="H31179" i="20" s="1"/>
  <c r="G31180" i="20"/>
  <c r="H31180" i="20" s="1"/>
  <c r="G31181" i="20"/>
  <c r="H31181" i="20" s="1"/>
  <c r="G31182" i="20"/>
  <c r="H31182" i="20" s="1"/>
  <c r="G31183" i="20"/>
  <c r="H31183" i="20" s="1"/>
  <c r="G31184" i="20"/>
  <c r="H31184" i="20" s="1"/>
  <c r="G31185" i="20"/>
  <c r="H31185" i="20" s="1"/>
  <c r="G31186" i="20"/>
  <c r="H31186" i="20" s="1"/>
  <c r="G31187" i="20"/>
  <c r="H31187" i="20" s="1"/>
  <c r="G31188" i="20"/>
  <c r="H31188" i="20" s="1"/>
  <c r="G31189" i="20"/>
  <c r="H31189" i="20" s="1"/>
  <c r="G31190" i="20"/>
  <c r="H31190" i="20" s="1"/>
  <c r="G31191" i="20"/>
  <c r="H31191" i="20" s="1"/>
  <c r="G31192" i="20"/>
  <c r="H31192" i="20" s="1"/>
  <c r="G31193" i="20"/>
  <c r="H31193" i="20" s="1"/>
  <c r="G31194" i="20"/>
  <c r="H31194" i="20" s="1"/>
  <c r="G31195" i="20"/>
  <c r="H31195" i="20" s="1"/>
  <c r="G31196" i="20"/>
  <c r="H31196" i="20" s="1"/>
  <c r="G31197" i="20"/>
  <c r="H31197" i="20" s="1"/>
  <c r="G31198" i="20"/>
  <c r="H31198" i="20" s="1"/>
  <c r="G31199" i="20"/>
  <c r="H31199" i="20" s="1"/>
  <c r="G31200" i="20"/>
  <c r="H31200" i="20" s="1"/>
  <c r="G31201" i="20"/>
  <c r="H31201" i="20" s="1"/>
  <c r="G31202" i="20"/>
  <c r="H31202" i="20" s="1"/>
  <c r="G31203" i="20"/>
  <c r="H31203" i="20" s="1"/>
  <c r="G31204" i="20"/>
  <c r="H31204" i="20" s="1"/>
  <c r="G31205" i="20"/>
  <c r="H31205" i="20" s="1"/>
  <c r="G31206" i="20"/>
  <c r="H31206" i="20" s="1"/>
  <c r="G31207" i="20"/>
  <c r="H31207" i="20" s="1"/>
  <c r="G31208" i="20"/>
  <c r="H31208" i="20" s="1"/>
  <c r="G31209" i="20"/>
  <c r="H31209" i="20" s="1"/>
  <c r="G31210" i="20"/>
  <c r="H31210" i="20" s="1"/>
  <c r="G31211" i="20"/>
  <c r="H31211" i="20" s="1"/>
  <c r="G31212" i="20"/>
  <c r="H31212" i="20" s="1"/>
  <c r="G31213" i="20"/>
  <c r="H31213" i="20" s="1"/>
  <c r="G31214" i="20"/>
  <c r="H31214" i="20" s="1"/>
  <c r="G31215" i="20"/>
  <c r="H31215" i="20" s="1"/>
  <c r="G31216" i="20"/>
  <c r="H31216" i="20" s="1"/>
  <c r="G31217" i="20"/>
  <c r="H31217" i="20" s="1"/>
  <c r="G31218" i="20"/>
  <c r="H31218" i="20" s="1"/>
  <c r="G31219" i="20"/>
  <c r="H31219" i="20" s="1"/>
  <c r="G31220" i="20"/>
  <c r="H31220" i="20" s="1"/>
  <c r="G31221" i="20"/>
  <c r="H31221" i="20" s="1"/>
  <c r="G31222" i="20"/>
  <c r="H31222" i="20" s="1"/>
  <c r="G31223" i="20"/>
  <c r="H31223" i="20" s="1"/>
  <c r="G31224" i="20"/>
  <c r="H31224" i="20" s="1"/>
  <c r="G31225" i="20"/>
  <c r="H31225" i="20" s="1"/>
  <c r="G31226" i="20"/>
  <c r="H31226" i="20" s="1"/>
  <c r="G31227" i="20"/>
  <c r="H31227" i="20" s="1"/>
  <c r="G31228" i="20"/>
  <c r="H31228" i="20" s="1"/>
  <c r="G31229" i="20"/>
  <c r="H31229" i="20" s="1"/>
  <c r="G31230" i="20"/>
  <c r="H31230" i="20" s="1"/>
  <c r="G31231" i="20"/>
  <c r="H31231" i="20" s="1"/>
  <c r="G31232" i="20"/>
  <c r="H31232" i="20" s="1"/>
  <c r="G31233" i="20"/>
  <c r="H31233" i="20" s="1"/>
  <c r="G31234" i="20"/>
  <c r="H31234" i="20" s="1"/>
  <c r="G31235" i="20"/>
  <c r="H31235" i="20" s="1"/>
  <c r="G31236" i="20"/>
  <c r="H31236" i="20" s="1"/>
  <c r="G31237" i="20"/>
  <c r="H31237" i="20" s="1"/>
  <c r="G31238" i="20"/>
  <c r="H31238" i="20" s="1"/>
  <c r="G31239" i="20"/>
  <c r="H31239" i="20" s="1"/>
  <c r="G31240" i="20"/>
  <c r="H31240" i="20" s="1"/>
  <c r="G31241" i="20"/>
  <c r="H31241" i="20" s="1"/>
  <c r="G31242" i="20"/>
  <c r="H31242" i="20" s="1"/>
  <c r="G31243" i="20"/>
  <c r="H31243" i="20" s="1"/>
  <c r="G31244" i="20"/>
  <c r="H31244" i="20" s="1"/>
  <c r="G31245" i="20"/>
  <c r="H31245" i="20" s="1"/>
  <c r="G31246" i="20"/>
  <c r="H31246" i="20" s="1"/>
  <c r="G31247" i="20"/>
  <c r="H31247" i="20" s="1"/>
  <c r="G31248" i="20"/>
  <c r="H31248" i="20" s="1"/>
  <c r="G31249" i="20"/>
  <c r="H31249" i="20" s="1"/>
  <c r="G31250" i="20"/>
  <c r="H31250" i="20" s="1"/>
  <c r="G31251" i="20"/>
  <c r="H31251" i="20" s="1"/>
  <c r="G31252" i="20"/>
  <c r="H31252" i="20" s="1"/>
  <c r="G31253" i="20"/>
  <c r="H31253" i="20" s="1"/>
  <c r="G31254" i="20"/>
  <c r="H31254" i="20" s="1"/>
  <c r="G31255" i="20"/>
  <c r="H31255" i="20" s="1"/>
  <c r="G31256" i="20"/>
  <c r="H31256" i="20" s="1"/>
  <c r="G31257" i="20"/>
  <c r="H31257" i="20" s="1"/>
  <c r="G31258" i="20"/>
  <c r="H31258" i="20" s="1"/>
  <c r="G31259" i="20"/>
  <c r="H31259" i="20" s="1"/>
  <c r="G31260" i="20"/>
  <c r="H31260" i="20" s="1"/>
  <c r="G31261" i="20"/>
  <c r="H31261" i="20" s="1"/>
  <c r="G31262" i="20"/>
  <c r="H31262" i="20" s="1"/>
  <c r="G31263" i="20"/>
  <c r="H31263" i="20" s="1"/>
  <c r="G31264" i="20"/>
  <c r="H31264" i="20" s="1"/>
  <c r="G31265" i="20"/>
  <c r="H31265" i="20" s="1"/>
  <c r="G31266" i="20"/>
  <c r="H31266" i="20" s="1"/>
  <c r="G31267" i="20"/>
  <c r="H31267" i="20" s="1"/>
  <c r="G31268" i="20"/>
  <c r="H31268" i="20" s="1"/>
  <c r="G31269" i="20"/>
  <c r="H31269" i="20" s="1"/>
  <c r="G31270" i="20"/>
  <c r="H31270" i="20" s="1"/>
  <c r="G31271" i="20"/>
  <c r="H31271" i="20" s="1"/>
  <c r="G31272" i="20"/>
  <c r="H31272" i="20" s="1"/>
  <c r="G31273" i="20"/>
  <c r="H31273" i="20" s="1"/>
  <c r="G31274" i="20"/>
  <c r="H31274" i="20" s="1"/>
  <c r="G31275" i="20"/>
  <c r="H31275" i="20" s="1"/>
  <c r="G31276" i="20"/>
  <c r="H31276" i="20" s="1"/>
  <c r="G31277" i="20"/>
  <c r="H31277" i="20" s="1"/>
  <c r="G31278" i="20"/>
  <c r="H31278" i="20" s="1"/>
  <c r="G31279" i="20"/>
  <c r="H31279" i="20" s="1"/>
  <c r="G31280" i="20"/>
  <c r="H31280" i="20" s="1"/>
  <c r="G31281" i="20"/>
  <c r="H31281" i="20" s="1"/>
  <c r="G31282" i="20"/>
  <c r="H31282" i="20" s="1"/>
  <c r="G31283" i="20"/>
  <c r="H31283" i="20" s="1"/>
  <c r="G31284" i="20"/>
  <c r="H31284" i="20" s="1"/>
  <c r="G31285" i="20"/>
  <c r="H31285" i="20" s="1"/>
  <c r="G31286" i="20"/>
  <c r="H31286" i="20" s="1"/>
  <c r="G31287" i="20"/>
  <c r="H31287" i="20" s="1"/>
  <c r="G31288" i="20"/>
  <c r="H31288" i="20" s="1"/>
  <c r="G31289" i="20"/>
  <c r="H31289" i="20" s="1"/>
  <c r="G31290" i="20"/>
  <c r="H31290" i="20" s="1"/>
  <c r="G31291" i="20"/>
  <c r="H31291" i="20" s="1"/>
  <c r="G31292" i="20"/>
  <c r="H31292" i="20" s="1"/>
  <c r="G31293" i="20"/>
  <c r="H31293" i="20" s="1"/>
  <c r="G31294" i="20"/>
  <c r="H31294" i="20" s="1"/>
  <c r="G31295" i="20"/>
  <c r="H31295" i="20" s="1"/>
  <c r="G31296" i="20"/>
  <c r="H31296" i="20" s="1"/>
  <c r="G31297" i="20"/>
  <c r="H31297" i="20" s="1"/>
  <c r="G31298" i="20"/>
  <c r="H31298" i="20" s="1"/>
  <c r="G31299" i="20"/>
  <c r="H31299" i="20" s="1"/>
  <c r="G31300" i="20"/>
  <c r="H31300" i="20" s="1"/>
  <c r="G31301" i="20"/>
  <c r="H31301" i="20" s="1"/>
  <c r="G31302" i="20"/>
  <c r="H31302" i="20" s="1"/>
  <c r="G31303" i="20"/>
  <c r="H31303" i="20" s="1"/>
  <c r="G31304" i="20"/>
  <c r="H31304" i="20" s="1"/>
  <c r="G31305" i="20"/>
  <c r="H31305" i="20" s="1"/>
  <c r="G31306" i="20"/>
  <c r="H31306" i="20" s="1"/>
  <c r="G31307" i="20"/>
  <c r="H31307" i="20" s="1"/>
  <c r="G31308" i="20"/>
  <c r="H31308" i="20" s="1"/>
  <c r="G31309" i="20"/>
  <c r="H31309" i="20" s="1"/>
  <c r="G31310" i="20"/>
  <c r="H31310" i="20" s="1"/>
  <c r="G31311" i="20"/>
  <c r="H31311" i="20" s="1"/>
  <c r="G31312" i="20"/>
  <c r="H31312" i="20" s="1"/>
  <c r="G31313" i="20"/>
  <c r="H31313" i="20" s="1"/>
  <c r="G31314" i="20"/>
  <c r="H31314" i="20" s="1"/>
  <c r="G31315" i="20"/>
  <c r="H31315" i="20" s="1"/>
  <c r="G31316" i="20"/>
  <c r="H31316" i="20" s="1"/>
  <c r="G31317" i="20"/>
  <c r="H31317" i="20" s="1"/>
  <c r="G31318" i="20"/>
  <c r="H31318" i="20" s="1"/>
  <c r="G31319" i="20"/>
  <c r="H31319" i="20" s="1"/>
  <c r="G31320" i="20"/>
  <c r="H31320" i="20" s="1"/>
  <c r="G31321" i="20"/>
  <c r="H31321" i="20" s="1"/>
  <c r="G31322" i="20"/>
  <c r="H31322" i="20" s="1"/>
  <c r="G31323" i="20"/>
  <c r="H31323" i="20" s="1"/>
  <c r="G31324" i="20"/>
  <c r="H31324" i="20" s="1"/>
  <c r="G31325" i="20"/>
  <c r="H31325" i="20" s="1"/>
  <c r="G31326" i="20"/>
  <c r="H31326" i="20" s="1"/>
  <c r="G31327" i="20"/>
  <c r="H31327" i="20" s="1"/>
  <c r="G31328" i="20"/>
  <c r="H31328" i="20" s="1"/>
  <c r="G31329" i="20"/>
  <c r="H31329" i="20" s="1"/>
  <c r="G31330" i="20"/>
  <c r="H31330" i="20" s="1"/>
  <c r="G31331" i="20"/>
  <c r="H31331" i="20" s="1"/>
  <c r="G31332" i="20"/>
  <c r="H31332" i="20" s="1"/>
  <c r="G31333" i="20"/>
  <c r="H31333" i="20" s="1"/>
  <c r="G31334" i="20"/>
  <c r="H31334" i="20" s="1"/>
  <c r="G31335" i="20"/>
  <c r="H31335" i="20" s="1"/>
  <c r="G31336" i="20"/>
  <c r="H31336" i="20" s="1"/>
  <c r="G31337" i="20"/>
  <c r="H31337" i="20" s="1"/>
  <c r="G31338" i="20"/>
  <c r="H31338" i="20" s="1"/>
  <c r="G31339" i="20"/>
  <c r="H31339" i="20" s="1"/>
  <c r="G31340" i="20"/>
  <c r="H31340" i="20" s="1"/>
  <c r="G31341" i="20"/>
  <c r="H31341" i="20" s="1"/>
  <c r="G31342" i="20"/>
  <c r="H31342" i="20" s="1"/>
  <c r="G31343" i="20"/>
  <c r="H31343" i="20" s="1"/>
  <c r="G31344" i="20"/>
  <c r="H31344" i="20" s="1"/>
  <c r="G31345" i="20"/>
  <c r="H31345" i="20" s="1"/>
  <c r="G31346" i="20"/>
  <c r="H31346" i="20" s="1"/>
  <c r="G31347" i="20"/>
  <c r="H31347" i="20" s="1"/>
  <c r="G31348" i="20"/>
  <c r="H31348" i="20" s="1"/>
  <c r="G31349" i="20"/>
  <c r="H31349" i="20" s="1"/>
  <c r="G31350" i="20"/>
  <c r="H31350" i="20" s="1"/>
  <c r="G31351" i="20"/>
  <c r="H31351" i="20" s="1"/>
  <c r="G31352" i="20"/>
  <c r="H31352" i="20" s="1"/>
  <c r="G31353" i="20"/>
  <c r="H31353" i="20" s="1"/>
  <c r="G31354" i="20"/>
  <c r="H31354" i="20" s="1"/>
  <c r="G31355" i="20"/>
  <c r="H31355" i="20" s="1"/>
  <c r="G31356" i="20"/>
  <c r="H31356" i="20" s="1"/>
  <c r="G31357" i="20"/>
  <c r="H31357" i="20" s="1"/>
  <c r="G31358" i="20"/>
  <c r="H31358" i="20" s="1"/>
  <c r="G31359" i="20"/>
  <c r="H31359" i="20" s="1"/>
  <c r="G31360" i="20"/>
  <c r="H31360" i="20" s="1"/>
  <c r="G31361" i="20"/>
  <c r="H31361" i="20" s="1"/>
  <c r="G31362" i="20"/>
  <c r="H31362" i="20" s="1"/>
  <c r="G31363" i="20"/>
  <c r="H31363" i="20" s="1"/>
  <c r="G31364" i="20"/>
  <c r="H31364" i="20" s="1"/>
  <c r="G31365" i="20"/>
  <c r="H31365" i="20" s="1"/>
  <c r="G31366" i="20"/>
  <c r="H31366" i="20" s="1"/>
  <c r="G31367" i="20"/>
  <c r="H31367" i="20" s="1"/>
  <c r="G31368" i="20"/>
  <c r="H31368" i="20" s="1"/>
  <c r="G31369" i="20"/>
  <c r="H31369" i="20" s="1"/>
  <c r="G31370" i="20"/>
  <c r="H31370" i="20" s="1"/>
  <c r="G31371" i="20"/>
  <c r="H31371" i="20" s="1"/>
  <c r="G31372" i="20"/>
  <c r="H31372" i="20" s="1"/>
  <c r="G31373" i="20"/>
  <c r="H31373" i="20" s="1"/>
  <c r="G31374" i="20"/>
  <c r="H31374" i="20" s="1"/>
  <c r="G31375" i="20"/>
  <c r="H31375" i="20" s="1"/>
  <c r="G31376" i="20"/>
  <c r="H31376" i="20" s="1"/>
  <c r="G31377" i="20"/>
  <c r="H31377" i="20" s="1"/>
  <c r="G31378" i="20"/>
  <c r="H31378" i="20" s="1"/>
  <c r="G31379" i="20"/>
  <c r="H31379" i="20" s="1"/>
  <c r="G31380" i="20"/>
  <c r="H31380" i="20" s="1"/>
  <c r="G31381" i="20"/>
  <c r="H31381" i="20" s="1"/>
  <c r="G31382" i="20"/>
  <c r="H31382" i="20" s="1"/>
  <c r="G31383" i="20"/>
  <c r="H31383" i="20" s="1"/>
  <c r="G31384" i="20"/>
  <c r="H31384" i="20" s="1"/>
  <c r="G31385" i="20"/>
  <c r="H31385" i="20" s="1"/>
  <c r="G31386" i="20"/>
  <c r="H31386" i="20" s="1"/>
  <c r="G31387" i="20"/>
  <c r="H31387" i="20" s="1"/>
  <c r="G31388" i="20"/>
  <c r="H31388" i="20" s="1"/>
  <c r="G31389" i="20"/>
  <c r="H31389" i="20" s="1"/>
  <c r="G31390" i="20"/>
  <c r="H31390" i="20" s="1"/>
  <c r="G31391" i="20"/>
  <c r="H31391" i="20" s="1"/>
  <c r="G31392" i="20"/>
  <c r="H31392" i="20" s="1"/>
  <c r="G31393" i="20"/>
  <c r="H31393" i="20" s="1"/>
  <c r="G31394" i="20"/>
  <c r="H31394" i="20" s="1"/>
  <c r="G31395" i="20"/>
  <c r="H31395" i="20" s="1"/>
  <c r="G31396" i="20"/>
  <c r="H31396" i="20" s="1"/>
  <c r="G31397" i="20"/>
  <c r="H31397" i="20" s="1"/>
  <c r="G31398" i="20"/>
  <c r="H31398" i="20" s="1"/>
  <c r="G31399" i="20"/>
  <c r="H31399" i="20" s="1"/>
  <c r="G31400" i="20"/>
  <c r="H31400" i="20" s="1"/>
  <c r="G31401" i="20"/>
  <c r="H31401" i="20" s="1"/>
  <c r="G31402" i="20"/>
  <c r="H31402" i="20" s="1"/>
  <c r="G31403" i="20"/>
  <c r="H31403" i="20" s="1"/>
  <c r="G31404" i="20"/>
  <c r="H31404" i="20" s="1"/>
  <c r="G31405" i="20"/>
  <c r="H31405" i="20" s="1"/>
  <c r="G31406" i="20"/>
  <c r="H31406" i="20" s="1"/>
  <c r="G31407" i="20"/>
  <c r="H31407" i="20" s="1"/>
  <c r="G31408" i="20"/>
  <c r="H31408" i="20" s="1"/>
  <c r="G31409" i="20"/>
  <c r="H31409" i="20" s="1"/>
  <c r="G31410" i="20"/>
  <c r="H31410" i="20" s="1"/>
  <c r="G31411" i="20"/>
  <c r="H31411" i="20" s="1"/>
  <c r="G31412" i="20"/>
  <c r="H31412" i="20" s="1"/>
  <c r="G31413" i="20"/>
  <c r="H31413" i="20" s="1"/>
  <c r="G31414" i="20"/>
  <c r="H31414" i="20" s="1"/>
  <c r="G31415" i="20"/>
  <c r="H31415" i="20" s="1"/>
  <c r="G31416" i="20"/>
  <c r="H31416" i="20" s="1"/>
  <c r="G31417" i="20"/>
  <c r="H31417" i="20" s="1"/>
  <c r="G31418" i="20"/>
  <c r="H31418" i="20" s="1"/>
  <c r="G31419" i="20"/>
  <c r="H31419" i="20" s="1"/>
  <c r="G31420" i="20"/>
  <c r="H31420" i="20" s="1"/>
  <c r="G31421" i="20"/>
  <c r="H31421" i="20" s="1"/>
  <c r="G31422" i="20"/>
  <c r="H31422" i="20" s="1"/>
  <c r="G31423" i="20"/>
  <c r="H31423" i="20" s="1"/>
  <c r="G31424" i="20"/>
  <c r="H31424" i="20" s="1"/>
  <c r="G31425" i="20"/>
  <c r="H31425" i="20" s="1"/>
  <c r="G31426" i="20"/>
  <c r="H31426" i="20" s="1"/>
  <c r="G31427" i="20"/>
  <c r="H31427" i="20" s="1"/>
  <c r="G31428" i="20"/>
  <c r="H31428" i="20" s="1"/>
  <c r="G31429" i="20"/>
  <c r="H31429" i="20" s="1"/>
  <c r="G31430" i="20"/>
  <c r="H31430" i="20" s="1"/>
  <c r="G31431" i="20"/>
  <c r="H31431" i="20" s="1"/>
  <c r="G31432" i="20"/>
  <c r="H31432" i="20" s="1"/>
  <c r="G31433" i="20"/>
  <c r="H31433" i="20" s="1"/>
  <c r="G31434" i="20"/>
  <c r="H31434" i="20" s="1"/>
  <c r="G31435" i="20"/>
  <c r="H31435" i="20" s="1"/>
  <c r="G31436" i="20"/>
  <c r="H31436" i="20" s="1"/>
  <c r="G31437" i="20"/>
  <c r="H31437" i="20" s="1"/>
  <c r="G31438" i="20"/>
  <c r="H31438" i="20" s="1"/>
  <c r="G31439" i="20"/>
  <c r="H31439" i="20" s="1"/>
  <c r="G31440" i="20"/>
  <c r="H31440" i="20" s="1"/>
  <c r="G31441" i="20"/>
  <c r="H31441" i="20" s="1"/>
  <c r="G31442" i="20"/>
  <c r="H31442" i="20" s="1"/>
  <c r="G31443" i="20"/>
  <c r="H31443" i="20" s="1"/>
  <c r="G31444" i="20"/>
  <c r="H31444" i="20" s="1"/>
  <c r="G31445" i="20"/>
  <c r="H31445" i="20" s="1"/>
  <c r="G31446" i="20"/>
  <c r="H31446" i="20" s="1"/>
  <c r="G31447" i="20"/>
  <c r="H31447" i="20" s="1"/>
  <c r="G31448" i="20"/>
  <c r="H31448" i="20" s="1"/>
  <c r="G31449" i="20"/>
  <c r="H31449" i="20" s="1"/>
  <c r="G31450" i="20"/>
  <c r="H31450" i="20" s="1"/>
  <c r="G31451" i="20"/>
  <c r="H31451" i="20" s="1"/>
  <c r="G31452" i="20"/>
  <c r="H31452" i="20" s="1"/>
  <c r="G31453" i="20"/>
  <c r="H31453" i="20" s="1"/>
  <c r="G31454" i="20"/>
  <c r="H31454" i="20" s="1"/>
  <c r="G31455" i="20"/>
  <c r="H31455" i="20" s="1"/>
  <c r="G31456" i="20"/>
  <c r="H31456" i="20" s="1"/>
  <c r="G31457" i="20"/>
  <c r="H31457" i="20" s="1"/>
  <c r="G31458" i="20"/>
  <c r="H31458" i="20" s="1"/>
  <c r="G31459" i="20"/>
  <c r="H31459" i="20" s="1"/>
  <c r="G31460" i="20"/>
  <c r="H31460" i="20" s="1"/>
  <c r="G31461" i="20"/>
  <c r="H31461" i="20" s="1"/>
  <c r="G31462" i="20"/>
  <c r="H31462" i="20" s="1"/>
  <c r="G31463" i="20"/>
  <c r="H31463" i="20" s="1"/>
  <c r="G31464" i="20"/>
  <c r="H31464" i="20" s="1"/>
  <c r="G31465" i="20"/>
  <c r="H31465" i="20" s="1"/>
  <c r="G31466" i="20"/>
  <c r="H31466" i="20" s="1"/>
  <c r="G31467" i="20"/>
  <c r="H31467" i="20" s="1"/>
  <c r="G31468" i="20"/>
  <c r="H31468" i="20" s="1"/>
  <c r="G31469" i="20"/>
  <c r="H31469" i="20" s="1"/>
  <c r="G31470" i="20"/>
  <c r="H31470" i="20" s="1"/>
  <c r="G31471" i="20"/>
  <c r="H31471" i="20" s="1"/>
  <c r="G31472" i="20"/>
  <c r="H31472" i="20" s="1"/>
  <c r="G31473" i="20"/>
  <c r="H31473" i="20" s="1"/>
  <c r="G31474" i="20"/>
  <c r="H31474" i="20" s="1"/>
  <c r="G31475" i="20"/>
  <c r="H31475" i="20" s="1"/>
  <c r="G31476" i="20"/>
  <c r="H31476" i="20" s="1"/>
  <c r="G31477" i="20"/>
  <c r="H31477" i="20" s="1"/>
  <c r="G31478" i="20"/>
  <c r="H31478" i="20" s="1"/>
  <c r="G31479" i="20"/>
  <c r="H31479" i="20" s="1"/>
  <c r="G31480" i="20"/>
  <c r="H31480" i="20" s="1"/>
  <c r="G31481" i="20"/>
  <c r="H31481" i="20" s="1"/>
  <c r="G31482" i="20"/>
  <c r="H31482" i="20" s="1"/>
  <c r="G31483" i="20"/>
  <c r="H31483" i="20" s="1"/>
  <c r="G31484" i="20"/>
  <c r="H31484" i="20" s="1"/>
  <c r="G31485" i="20"/>
  <c r="H31485" i="20" s="1"/>
  <c r="G31486" i="20"/>
  <c r="H31486" i="20" s="1"/>
  <c r="G31487" i="20"/>
  <c r="H31487" i="20" s="1"/>
  <c r="G31488" i="20"/>
  <c r="H31488" i="20" s="1"/>
  <c r="G31489" i="20"/>
  <c r="H31489" i="20" s="1"/>
  <c r="G31490" i="20"/>
  <c r="H31490" i="20" s="1"/>
  <c r="G31491" i="20"/>
  <c r="H31491" i="20" s="1"/>
  <c r="G31492" i="20"/>
  <c r="H31492" i="20" s="1"/>
  <c r="G31493" i="20"/>
  <c r="H31493" i="20" s="1"/>
  <c r="G31494" i="20"/>
  <c r="H31494" i="20" s="1"/>
  <c r="G31495" i="20"/>
  <c r="H31495" i="20" s="1"/>
  <c r="G31496" i="20"/>
  <c r="H31496" i="20" s="1"/>
  <c r="G31497" i="20"/>
  <c r="H31497" i="20" s="1"/>
  <c r="G31498" i="20"/>
  <c r="H31498" i="20" s="1"/>
  <c r="G31499" i="20"/>
  <c r="H31499" i="20" s="1"/>
  <c r="G31500" i="20"/>
  <c r="H31500" i="20" s="1"/>
  <c r="G31501" i="20"/>
  <c r="H31501" i="20" s="1"/>
  <c r="G31502" i="20"/>
  <c r="H31502" i="20" s="1"/>
  <c r="G31503" i="20"/>
  <c r="H31503" i="20" s="1"/>
  <c r="G31504" i="20"/>
  <c r="H31504" i="20" s="1"/>
  <c r="G31505" i="20"/>
  <c r="H31505" i="20" s="1"/>
  <c r="G31506" i="20"/>
  <c r="H31506" i="20" s="1"/>
  <c r="G31507" i="20"/>
  <c r="H31507" i="20" s="1"/>
  <c r="G31508" i="20"/>
  <c r="H31508" i="20" s="1"/>
  <c r="G31509" i="20"/>
  <c r="H31509" i="20" s="1"/>
  <c r="G31510" i="20"/>
  <c r="H31510" i="20" s="1"/>
  <c r="G31511" i="20"/>
  <c r="H31511" i="20" s="1"/>
  <c r="G31512" i="20"/>
  <c r="H31512" i="20" s="1"/>
  <c r="G31513" i="20"/>
  <c r="H31513" i="20" s="1"/>
  <c r="G31514" i="20"/>
  <c r="H31514" i="20" s="1"/>
  <c r="G31515" i="20"/>
  <c r="H31515" i="20" s="1"/>
  <c r="G31516" i="20"/>
  <c r="H31516" i="20" s="1"/>
  <c r="G31517" i="20"/>
  <c r="H31517" i="20" s="1"/>
  <c r="G31518" i="20"/>
  <c r="H31518" i="20" s="1"/>
  <c r="G31519" i="20"/>
  <c r="H31519" i="20" s="1"/>
  <c r="G31520" i="20"/>
  <c r="H31520" i="20" s="1"/>
  <c r="G31521" i="20"/>
  <c r="H31521" i="20" s="1"/>
  <c r="G31522" i="20"/>
  <c r="H31522" i="20" s="1"/>
  <c r="G31523" i="20"/>
  <c r="H31523" i="20" s="1"/>
  <c r="G31524" i="20"/>
  <c r="H31524" i="20" s="1"/>
  <c r="G31525" i="20"/>
  <c r="H31525" i="20" s="1"/>
  <c r="G31526" i="20"/>
  <c r="H31526" i="20" s="1"/>
  <c r="G31527" i="20"/>
  <c r="H31527" i="20" s="1"/>
  <c r="G31528" i="20"/>
  <c r="H31528" i="20" s="1"/>
  <c r="G31529" i="20"/>
  <c r="H31529" i="20" s="1"/>
  <c r="G31530" i="20"/>
  <c r="H31530" i="20" s="1"/>
  <c r="G31531" i="20"/>
  <c r="H31531" i="20" s="1"/>
  <c r="G31532" i="20"/>
  <c r="H31532" i="20" s="1"/>
  <c r="G31533" i="20"/>
  <c r="H31533" i="20" s="1"/>
  <c r="G31534" i="20"/>
  <c r="H31534" i="20" s="1"/>
  <c r="G31535" i="20"/>
  <c r="H31535" i="20" s="1"/>
  <c r="G31536" i="20"/>
  <c r="H31536" i="20" s="1"/>
  <c r="G31537" i="20"/>
  <c r="H31537" i="20" s="1"/>
  <c r="G31538" i="20"/>
  <c r="H31538" i="20" s="1"/>
  <c r="G31539" i="20"/>
  <c r="H31539" i="20" s="1"/>
  <c r="G31540" i="20"/>
  <c r="H31540" i="20" s="1"/>
  <c r="G31541" i="20"/>
  <c r="H31541" i="20" s="1"/>
  <c r="G31542" i="20"/>
  <c r="H31542" i="20" s="1"/>
  <c r="G31543" i="20"/>
  <c r="H31543" i="20" s="1"/>
  <c r="G31544" i="20"/>
  <c r="H31544" i="20" s="1"/>
  <c r="G31545" i="20"/>
  <c r="H31545" i="20" s="1"/>
  <c r="G31546" i="20"/>
  <c r="H31546" i="20" s="1"/>
  <c r="G31547" i="20"/>
  <c r="H31547" i="20" s="1"/>
  <c r="G31548" i="20"/>
  <c r="H31548" i="20" s="1"/>
  <c r="G31549" i="20"/>
  <c r="H31549" i="20" s="1"/>
  <c r="G31550" i="20"/>
  <c r="H31550" i="20" s="1"/>
  <c r="G31551" i="20"/>
  <c r="H31551" i="20" s="1"/>
  <c r="G31552" i="20"/>
  <c r="H31552" i="20" s="1"/>
  <c r="G31553" i="20"/>
  <c r="H31553" i="20" s="1"/>
  <c r="G31554" i="20"/>
  <c r="H31554" i="20" s="1"/>
  <c r="G31555" i="20"/>
  <c r="H31555" i="20" s="1"/>
  <c r="G31556" i="20"/>
  <c r="H31556" i="20" s="1"/>
  <c r="G31557" i="20"/>
  <c r="H31557" i="20" s="1"/>
  <c r="G31558" i="20"/>
  <c r="H31558" i="20" s="1"/>
  <c r="G31559" i="20"/>
  <c r="H31559" i="20" s="1"/>
  <c r="G31560" i="20"/>
  <c r="H31560" i="20" s="1"/>
  <c r="G31561" i="20"/>
  <c r="H31561" i="20" s="1"/>
  <c r="G31562" i="20"/>
  <c r="H31562" i="20" s="1"/>
  <c r="G31563" i="20"/>
  <c r="H31563" i="20" s="1"/>
  <c r="G31564" i="20"/>
  <c r="H31564" i="20" s="1"/>
  <c r="G31565" i="20"/>
  <c r="H31565" i="20" s="1"/>
  <c r="G31566" i="20"/>
  <c r="H31566" i="20" s="1"/>
  <c r="G31567" i="20"/>
  <c r="H31567" i="20" s="1"/>
  <c r="G31568" i="20"/>
  <c r="H31568" i="20" s="1"/>
  <c r="G31569" i="20"/>
  <c r="H31569" i="20" s="1"/>
  <c r="G31570" i="20"/>
  <c r="H31570" i="20" s="1"/>
  <c r="G31571" i="20"/>
  <c r="H31571" i="20" s="1"/>
  <c r="G31572" i="20"/>
  <c r="H31572" i="20" s="1"/>
  <c r="G31573" i="20"/>
  <c r="H31573" i="20" s="1"/>
  <c r="G31574" i="20"/>
  <c r="H31574" i="20" s="1"/>
  <c r="G31575" i="20"/>
  <c r="H31575" i="20" s="1"/>
  <c r="G31576" i="20"/>
  <c r="H31576" i="20" s="1"/>
  <c r="G31577" i="20"/>
  <c r="H31577" i="20" s="1"/>
  <c r="G31578" i="20"/>
  <c r="H31578" i="20" s="1"/>
  <c r="G31579" i="20"/>
  <c r="H31579" i="20" s="1"/>
  <c r="G31580" i="20"/>
  <c r="H31580" i="20" s="1"/>
  <c r="G31581" i="20"/>
  <c r="H31581" i="20" s="1"/>
  <c r="G31582" i="20"/>
  <c r="H31582" i="20" s="1"/>
  <c r="G31583" i="20"/>
  <c r="H31583" i="20" s="1"/>
  <c r="G31584" i="20"/>
  <c r="H31584" i="20" s="1"/>
  <c r="G31585" i="20"/>
  <c r="H31585" i="20" s="1"/>
  <c r="G31586" i="20"/>
  <c r="H31586" i="20" s="1"/>
  <c r="G31587" i="20"/>
  <c r="H31587" i="20" s="1"/>
  <c r="G31588" i="20"/>
  <c r="H31588" i="20" s="1"/>
  <c r="G31589" i="20"/>
  <c r="H31589" i="20" s="1"/>
  <c r="G31590" i="20"/>
  <c r="H31590" i="20" s="1"/>
  <c r="G31591" i="20"/>
  <c r="H31591" i="20" s="1"/>
  <c r="G31592" i="20"/>
  <c r="H31592" i="20" s="1"/>
  <c r="G31593" i="20"/>
  <c r="H31593" i="20" s="1"/>
  <c r="G31594" i="20"/>
  <c r="H31594" i="20" s="1"/>
  <c r="G31595" i="20"/>
  <c r="H31595" i="20" s="1"/>
  <c r="G31596" i="20"/>
  <c r="H31596" i="20" s="1"/>
  <c r="G31597" i="20"/>
  <c r="H31597" i="20" s="1"/>
  <c r="G31598" i="20"/>
  <c r="H31598" i="20" s="1"/>
  <c r="G31599" i="20"/>
  <c r="H31599" i="20" s="1"/>
  <c r="G31600" i="20"/>
  <c r="H31600" i="20" s="1"/>
  <c r="G31601" i="20"/>
  <c r="H31601" i="20" s="1"/>
  <c r="G31602" i="20"/>
  <c r="H31602" i="20" s="1"/>
  <c r="G31603" i="20"/>
  <c r="H31603" i="20" s="1"/>
  <c r="G31604" i="20"/>
  <c r="H31604" i="20" s="1"/>
  <c r="G31605" i="20"/>
  <c r="H31605" i="20" s="1"/>
  <c r="G31606" i="20"/>
  <c r="H31606" i="20" s="1"/>
  <c r="G31607" i="20"/>
  <c r="H31607" i="20" s="1"/>
  <c r="G31608" i="20"/>
  <c r="H31608" i="20" s="1"/>
  <c r="G31609" i="20"/>
  <c r="H31609" i="20" s="1"/>
  <c r="G31610" i="20"/>
  <c r="H31610" i="20" s="1"/>
  <c r="G31611" i="20"/>
  <c r="H31611" i="20" s="1"/>
  <c r="G31612" i="20"/>
  <c r="H31612" i="20" s="1"/>
  <c r="G31613" i="20"/>
  <c r="H31613" i="20" s="1"/>
  <c r="G31614" i="20"/>
  <c r="H31614" i="20" s="1"/>
  <c r="G31615" i="20"/>
  <c r="H31615" i="20" s="1"/>
  <c r="G31616" i="20"/>
  <c r="H31616" i="20" s="1"/>
  <c r="G31617" i="20"/>
  <c r="H31617" i="20" s="1"/>
  <c r="G31618" i="20"/>
  <c r="H31618" i="20" s="1"/>
  <c r="G31619" i="20"/>
  <c r="H31619" i="20" s="1"/>
  <c r="G31620" i="20"/>
  <c r="H31620" i="20" s="1"/>
  <c r="G31621" i="20"/>
  <c r="H31621" i="20" s="1"/>
  <c r="G31622" i="20"/>
  <c r="H31622" i="20" s="1"/>
  <c r="G31623" i="20"/>
  <c r="H31623" i="20" s="1"/>
  <c r="G31624" i="20"/>
  <c r="H31624" i="20" s="1"/>
  <c r="G31625" i="20"/>
  <c r="H31625" i="20" s="1"/>
  <c r="G31626" i="20"/>
  <c r="H31626" i="20" s="1"/>
  <c r="G31627" i="20"/>
  <c r="H31627" i="20" s="1"/>
  <c r="G31628" i="20"/>
  <c r="H31628" i="20" s="1"/>
  <c r="G31629" i="20"/>
  <c r="H31629" i="20" s="1"/>
  <c r="G31630" i="20"/>
  <c r="H31630" i="20" s="1"/>
  <c r="G31631" i="20"/>
  <c r="H31631" i="20" s="1"/>
  <c r="G31632" i="20"/>
  <c r="H31632" i="20" s="1"/>
  <c r="G31633" i="20"/>
  <c r="H31633" i="20" s="1"/>
  <c r="G31634" i="20"/>
  <c r="H31634" i="20" s="1"/>
  <c r="G31635" i="20"/>
  <c r="H31635" i="20" s="1"/>
  <c r="G31636" i="20"/>
  <c r="H31636" i="20" s="1"/>
  <c r="G31637" i="20"/>
  <c r="H31637" i="20" s="1"/>
  <c r="G31638" i="20"/>
  <c r="H31638" i="20" s="1"/>
  <c r="G31639" i="20"/>
  <c r="H31639" i="20" s="1"/>
  <c r="G31640" i="20"/>
  <c r="H31640" i="20" s="1"/>
  <c r="G31641" i="20"/>
  <c r="H31641" i="20" s="1"/>
  <c r="G31642" i="20"/>
  <c r="H31642" i="20" s="1"/>
  <c r="G31643" i="20"/>
  <c r="H31643" i="20" s="1"/>
  <c r="G31644" i="20"/>
  <c r="H31644" i="20" s="1"/>
  <c r="G31645" i="20"/>
  <c r="H31645" i="20" s="1"/>
  <c r="G31646" i="20"/>
  <c r="H31646" i="20" s="1"/>
  <c r="G31647" i="20"/>
  <c r="H31647" i="20" s="1"/>
  <c r="G31648" i="20"/>
  <c r="H31648" i="20" s="1"/>
  <c r="G31649" i="20"/>
  <c r="H31649" i="20" s="1"/>
  <c r="G31650" i="20"/>
  <c r="H31650" i="20" s="1"/>
  <c r="G31651" i="20"/>
  <c r="H31651" i="20" s="1"/>
  <c r="G31652" i="20"/>
  <c r="H31652" i="20" s="1"/>
  <c r="G31653" i="20"/>
  <c r="H31653" i="20" s="1"/>
  <c r="G31654" i="20"/>
  <c r="H31654" i="20" s="1"/>
  <c r="G31655" i="20"/>
  <c r="H31655" i="20" s="1"/>
  <c r="G31656" i="20"/>
  <c r="H31656" i="20" s="1"/>
  <c r="G31657" i="20"/>
  <c r="H31657" i="20" s="1"/>
  <c r="G31658" i="20"/>
  <c r="H31658" i="20" s="1"/>
  <c r="G31659" i="20"/>
  <c r="H31659" i="20" s="1"/>
  <c r="G31660" i="20"/>
  <c r="H31660" i="20" s="1"/>
  <c r="G31661" i="20"/>
  <c r="H31661" i="20" s="1"/>
  <c r="G31662" i="20"/>
  <c r="H31662" i="20" s="1"/>
  <c r="G31663" i="20"/>
  <c r="H31663" i="20" s="1"/>
  <c r="G31664" i="20"/>
  <c r="H31664" i="20" s="1"/>
  <c r="G31665" i="20"/>
  <c r="H31665" i="20" s="1"/>
  <c r="G31666" i="20"/>
  <c r="H31666" i="20" s="1"/>
  <c r="G31667" i="20"/>
  <c r="H31667" i="20" s="1"/>
  <c r="G31668" i="20"/>
  <c r="H31668" i="20" s="1"/>
  <c r="G31669" i="20"/>
  <c r="H31669" i="20" s="1"/>
  <c r="G31670" i="20"/>
  <c r="H31670" i="20" s="1"/>
  <c r="G31671" i="20"/>
  <c r="H31671" i="20" s="1"/>
  <c r="G31672" i="20"/>
  <c r="H31672" i="20" s="1"/>
  <c r="G31673" i="20"/>
  <c r="H31673" i="20" s="1"/>
  <c r="G31674" i="20"/>
  <c r="H31674" i="20" s="1"/>
  <c r="G31675" i="20"/>
  <c r="H31675" i="20" s="1"/>
  <c r="G31676" i="20"/>
  <c r="H31676" i="20" s="1"/>
  <c r="G31677" i="20"/>
  <c r="H31677" i="20" s="1"/>
  <c r="G31678" i="20"/>
  <c r="H31678" i="20" s="1"/>
  <c r="G31679" i="20"/>
  <c r="H31679" i="20" s="1"/>
  <c r="G31680" i="20"/>
  <c r="H31680" i="20" s="1"/>
  <c r="G31681" i="20"/>
  <c r="H31681" i="20" s="1"/>
  <c r="G31682" i="20"/>
  <c r="H31682" i="20" s="1"/>
  <c r="G31683" i="20"/>
  <c r="H31683" i="20" s="1"/>
  <c r="G31684" i="20"/>
  <c r="H31684" i="20" s="1"/>
  <c r="G31685" i="20"/>
  <c r="H31685" i="20" s="1"/>
  <c r="G31686" i="20"/>
  <c r="H31686" i="20" s="1"/>
  <c r="G31687" i="20"/>
  <c r="H31687" i="20" s="1"/>
  <c r="G31688" i="20"/>
  <c r="H31688" i="20" s="1"/>
  <c r="G31689" i="20"/>
  <c r="H31689" i="20" s="1"/>
  <c r="G31690" i="20"/>
  <c r="H31690" i="20" s="1"/>
  <c r="G31691" i="20"/>
  <c r="H31691" i="20" s="1"/>
  <c r="G31692" i="20"/>
  <c r="H31692" i="20" s="1"/>
  <c r="G31693" i="20"/>
  <c r="H31693" i="20" s="1"/>
  <c r="G31694" i="20"/>
  <c r="H31694" i="20" s="1"/>
  <c r="G31695" i="20"/>
  <c r="H31695" i="20" s="1"/>
  <c r="G31696" i="20"/>
  <c r="H31696" i="20" s="1"/>
  <c r="G31697" i="20"/>
  <c r="H31697" i="20" s="1"/>
  <c r="G31698" i="20"/>
  <c r="H31698" i="20" s="1"/>
  <c r="G31699" i="20"/>
  <c r="H31699" i="20" s="1"/>
  <c r="G31700" i="20"/>
  <c r="H31700" i="20" s="1"/>
  <c r="G31701" i="20"/>
  <c r="H31701" i="20" s="1"/>
  <c r="G31702" i="20"/>
  <c r="H31702" i="20" s="1"/>
  <c r="G31703" i="20"/>
  <c r="H31703" i="20" s="1"/>
  <c r="G31704" i="20"/>
  <c r="H31704" i="20" s="1"/>
  <c r="G31705" i="20"/>
  <c r="H31705" i="20" s="1"/>
  <c r="G31706" i="20"/>
  <c r="H31706" i="20" s="1"/>
  <c r="G31707" i="20"/>
  <c r="H31707" i="20" s="1"/>
  <c r="G31708" i="20"/>
  <c r="H31708" i="20" s="1"/>
  <c r="G31709" i="20"/>
  <c r="H31709" i="20" s="1"/>
  <c r="G31710" i="20"/>
  <c r="H31710" i="20" s="1"/>
  <c r="G31711" i="20"/>
  <c r="H31711" i="20" s="1"/>
  <c r="G31712" i="20"/>
  <c r="H31712" i="20" s="1"/>
  <c r="G31713" i="20"/>
  <c r="H31713" i="20" s="1"/>
  <c r="G31714" i="20"/>
  <c r="H31714" i="20" s="1"/>
  <c r="G31715" i="20"/>
  <c r="H31715" i="20" s="1"/>
  <c r="G31716" i="20"/>
  <c r="H31716" i="20" s="1"/>
  <c r="G31717" i="20"/>
  <c r="H31717" i="20" s="1"/>
  <c r="G31718" i="20"/>
  <c r="H31718" i="20" s="1"/>
  <c r="G31719" i="20"/>
  <c r="H31719" i="20" s="1"/>
  <c r="G31720" i="20"/>
  <c r="H31720" i="20" s="1"/>
  <c r="G31721" i="20"/>
  <c r="H31721" i="20" s="1"/>
  <c r="G31722" i="20"/>
  <c r="H31722" i="20" s="1"/>
  <c r="G31723" i="20"/>
  <c r="H31723" i="20" s="1"/>
  <c r="G31724" i="20"/>
  <c r="H31724" i="20" s="1"/>
  <c r="G31725" i="20"/>
  <c r="H31725" i="20" s="1"/>
  <c r="G31726" i="20"/>
  <c r="H31726" i="20" s="1"/>
  <c r="G31727" i="20"/>
  <c r="H31727" i="20" s="1"/>
  <c r="G31728" i="20"/>
  <c r="H31728" i="20" s="1"/>
  <c r="G31729" i="20"/>
  <c r="H31729" i="20" s="1"/>
  <c r="G31730" i="20"/>
  <c r="H31730" i="20" s="1"/>
  <c r="G31731" i="20"/>
  <c r="H31731" i="20" s="1"/>
  <c r="G31732" i="20"/>
  <c r="H31732" i="20" s="1"/>
  <c r="G31733" i="20"/>
  <c r="H31733" i="20" s="1"/>
  <c r="G31734" i="20"/>
  <c r="H31734" i="20" s="1"/>
  <c r="G31735" i="20"/>
  <c r="H31735" i="20" s="1"/>
  <c r="G31736" i="20"/>
  <c r="H31736" i="20" s="1"/>
  <c r="G31737" i="20"/>
  <c r="H31737" i="20" s="1"/>
  <c r="G31738" i="20"/>
  <c r="H31738" i="20" s="1"/>
  <c r="G31739" i="20"/>
  <c r="H31739" i="20" s="1"/>
  <c r="G31740" i="20"/>
  <c r="H31740" i="20" s="1"/>
  <c r="G31741" i="20"/>
  <c r="H31741" i="20" s="1"/>
  <c r="G31742" i="20"/>
  <c r="H31742" i="20" s="1"/>
  <c r="G31743" i="20"/>
  <c r="H31743" i="20" s="1"/>
  <c r="G31744" i="20"/>
  <c r="H31744" i="20" s="1"/>
  <c r="G31745" i="20"/>
  <c r="H31745" i="20" s="1"/>
  <c r="G31746" i="20"/>
  <c r="H31746" i="20" s="1"/>
  <c r="G31747" i="20"/>
  <c r="H31747" i="20" s="1"/>
  <c r="G31748" i="20"/>
  <c r="H31748" i="20" s="1"/>
  <c r="G31749" i="20"/>
  <c r="H31749" i="20" s="1"/>
  <c r="G31750" i="20"/>
  <c r="H31750" i="20" s="1"/>
  <c r="G31751" i="20"/>
  <c r="H31751" i="20" s="1"/>
  <c r="G31752" i="20"/>
  <c r="H31752" i="20" s="1"/>
  <c r="G31753" i="20"/>
  <c r="H31753" i="20" s="1"/>
  <c r="G31754" i="20"/>
  <c r="H31754" i="20" s="1"/>
  <c r="G31755" i="20"/>
  <c r="H31755" i="20" s="1"/>
  <c r="G31756" i="20"/>
  <c r="H31756" i="20" s="1"/>
  <c r="G31757" i="20"/>
  <c r="H31757" i="20" s="1"/>
  <c r="G31758" i="20"/>
  <c r="H31758" i="20" s="1"/>
  <c r="G31759" i="20"/>
  <c r="H31759" i="20" s="1"/>
  <c r="G31760" i="20"/>
  <c r="H31760" i="20" s="1"/>
  <c r="G31761" i="20"/>
  <c r="H31761" i="20" s="1"/>
  <c r="G31762" i="20"/>
  <c r="H31762" i="20" s="1"/>
  <c r="G31763" i="20"/>
  <c r="H31763" i="20" s="1"/>
  <c r="G31764" i="20"/>
  <c r="H31764" i="20" s="1"/>
  <c r="G31765" i="20"/>
  <c r="H31765" i="20" s="1"/>
  <c r="G31766" i="20"/>
  <c r="H31766" i="20" s="1"/>
  <c r="G31767" i="20"/>
  <c r="H31767" i="20" s="1"/>
  <c r="G31768" i="20"/>
  <c r="H31768" i="20" s="1"/>
  <c r="G31769" i="20"/>
  <c r="H31769" i="20" s="1"/>
  <c r="G31770" i="20"/>
  <c r="H31770" i="20" s="1"/>
  <c r="G31771" i="20"/>
  <c r="H31771" i="20" s="1"/>
  <c r="G31772" i="20"/>
  <c r="H31772" i="20" s="1"/>
  <c r="G31773" i="20"/>
  <c r="H31773" i="20" s="1"/>
  <c r="G31774" i="20"/>
  <c r="H31774" i="20" s="1"/>
  <c r="G31775" i="20"/>
  <c r="H31775" i="20" s="1"/>
  <c r="G31776" i="20"/>
  <c r="H31776" i="20" s="1"/>
  <c r="G31777" i="20"/>
  <c r="H31777" i="20" s="1"/>
  <c r="G31778" i="20"/>
  <c r="H31778" i="20" s="1"/>
  <c r="G31779" i="20"/>
  <c r="H31779" i="20" s="1"/>
  <c r="G31780" i="20"/>
  <c r="H31780" i="20" s="1"/>
  <c r="G31781" i="20"/>
  <c r="H31781" i="20" s="1"/>
  <c r="G31782" i="20"/>
  <c r="H31782" i="20" s="1"/>
  <c r="G31783" i="20"/>
  <c r="H31783" i="20" s="1"/>
  <c r="G31784" i="20"/>
  <c r="H31784" i="20" s="1"/>
  <c r="G31785" i="20"/>
  <c r="H31785" i="20" s="1"/>
  <c r="G31786" i="20"/>
  <c r="H31786" i="20" s="1"/>
  <c r="G31787" i="20"/>
  <c r="H31787" i="20" s="1"/>
  <c r="G31788" i="20"/>
  <c r="H31788" i="20" s="1"/>
  <c r="G31789" i="20"/>
  <c r="H31789" i="20" s="1"/>
  <c r="G31790" i="20"/>
  <c r="H31790" i="20" s="1"/>
  <c r="G31791" i="20"/>
  <c r="H31791" i="20" s="1"/>
  <c r="G31792" i="20"/>
  <c r="H31792" i="20" s="1"/>
  <c r="G31793" i="20"/>
  <c r="H31793" i="20" s="1"/>
  <c r="G31794" i="20"/>
  <c r="H31794" i="20" s="1"/>
  <c r="G31795" i="20"/>
  <c r="H31795" i="20" s="1"/>
  <c r="G31796" i="20"/>
  <c r="H31796" i="20" s="1"/>
  <c r="G31797" i="20"/>
  <c r="H31797" i="20" s="1"/>
  <c r="G31798" i="20"/>
  <c r="H31798" i="20" s="1"/>
  <c r="G31799" i="20"/>
  <c r="H31799" i="20" s="1"/>
  <c r="G31800" i="20"/>
  <c r="H31800" i="20" s="1"/>
  <c r="G31801" i="20"/>
  <c r="H31801" i="20" s="1"/>
  <c r="G31802" i="20"/>
  <c r="H31802" i="20" s="1"/>
  <c r="G31803" i="20"/>
  <c r="H31803" i="20" s="1"/>
  <c r="G31804" i="20"/>
  <c r="H31804" i="20" s="1"/>
  <c r="G31805" i="20"/>
  <c r="H31805" i="20" s="1"/>
  <c r="G31806" i="20"/>
  <c r="H31806" i="20" s="1"/>
  <c r="G31807" i="20"/>
  <c r="H31807" i="20" s="1"/>
  <c r="G31808" i="20"/>
  <c r="H31808" i="20" s="1"/>
  <c r="G31809" i="20"/>
  <c r="H31809" i="20" s="1"/>
  <c r="G31810" i="20"/>
  <c r="H31810" i="20" s="1"/>
  <c r="G31811" i="20"/>
  <c r="H31811" i="20" s="1"/>
  <c r="G31812" i="20"/>
  <c r="H31812" i="20" s="1"/>
  <c r="G31813" i="20"/>
  <c r="H31813" i="20" s="1"/>
  <c r="G31814" i="20"/>
  <c r="H31814" i="20" s="1"/>
  <c r="G31815" i="20"/>
  <c r="H31815" i="20" s="1"/>
  <c r="G31816" i="20"/>
  <c r="H31816" i="20" s="1"/>
  <c r="G31817" i="20"/>
  <c r="H31817" i="20" s="1"/>
  <c r="G31818" i="20"/>
  <c r="H31818" i="20" s="1"/>
  <c r="G31819" i="20"/>
  <c r="H31819" i="20" s="1"/>
  <c r="G31820" i="20"/>
  <c r="H31820" i="20" s="1"/>
  <c r="G31821" i="20"/>
  <c r="H31821" i="20" s="1"/>
  <c r="G31822" i="20"/>
  <c r="H31822" i="20" s="1"/>
  <c r="G31823" i="20"/>
  <c r="H31823" i="20" s="1"/>
  <c r="G31824" i="20"/>
  <c r="H31824" i="20" s="1"/>
  <c r="G31825" i="20"/>
  <c r="H31825" i="20" s="1"/>
  <c r="G31826" i="20"/>
  <c r="H31826" i="20" s="1"/>
  <c r="G31827" i="20"/>
  <c r="H31827" i="20" s="1"/>
  <c r="G31828" i="20"/>
  <c r="H31828" i="20" s="1"/>
  <c r="G31829" i="20"/>
  <c r="H31829" i="20" s="1"/>
  <c r="G31830" i="20"/>
  <c r="H31830" i="20" s="1"/>
  <c r="G31831" i="20"/>
  <c r="H31831" i="20" s="1"/>
  <c r="G31832" i="20"/>
  <c r="H31832" i="20" s="1"/>
  <c r="G31833" i="20"/>
  <c r="H31833" i="20" s="1"/>
  <c r="G31834" i="20"/>
  <c r="H31834" i="20" s="1"/>
  <c r="G31835" i="20"/>
  <c r="H31835" i="20" s="1"/>
  <c r="G31836" i="20"/>
  <c r="H31836" i="20" s="1"/>
  <c r="G31837" i="20"/>
  <c r="H31837" i="20" s="1"/>
  <c r="G31838" i="20"/>
  <c r="H31838" i="20" s="1"/>
  <c r="G31839" i="20"/>
  <c r="H31839" i="20" s="1"/>
  <c r="G31840" i="20"/>
  <c r="H31840" i="20" s="1"/>
  <c r="G31841" i="20"/>
  <c r="H31841" i="20" s="1"/>
  <c r="G31842" i="20"/>
  <c r="H31842" i="20" s="1"/>
  <c r="G31843" i="20"/>
  <c r="H31843" i="20" s="1"/>
  <c r="G31844" i="20"/>
  <c r="H31844" i="20" s="1"/>
  <c r="G31845" i="20"/>
  <c r="H31845" i="20" s="1"/>
  <c r="G31846" i="20"/>
  <c r="H31846" i="20" s="1"/>
  <c r="G31847" i="20"/>
  <c r="H31847" i="20" s="1"/>
  <c r="G31848" i="20"/>
  <c r="H31848" i="20" s="1"/>
  <c r="G31849" i="20"/>
  <c r="H31849" i="20" s="1"/>
  <c r="G31850" i="20"/>
  <c r="H31850" i="20" s="1"/>
  <c r="G31851" i="20"/>
  <c r="H31851" i="20" s="1"/>
  <c r="G31852" i="20"/>
  <c r="H31852" i="20" s="1"/>
  <c r="G31853" i="20"/>
  <c r="H31853" i="20" s="1"/>
  <c r="G31854" i="20"/>
  <c r="H31854" i="20" s="1"/>
  <c r="G31855" i="20"/>
  <c r="H31855" i="20" s="1"/>
  <c r="G31856" i="20"/>
  <c r="H31856" i="20" s="1"/>
  <c r="G31857" i="20"/>
  <c r="H31857" i="20" s="1"/>
  <c r="G31858" i="20"/>
  <c r="H31858" i="20" s="1"/>
  <c r="G31859" i="20"/>
  <c r="H31859" i="20" s="1"/>
  <c r="G31860" i="20"/>
  <c r="H31860" i="20" s="1"/>
  <c r="G31861" i="20"/>
  <c r="H31861" i="20" s="1"/>
  <c r="G31862" i="20"/>
  <c r="H31862" i="20" s="1"/>
  <c r="G31863" i="20"/>
  <c r="H31863" i="20" s="1"/>
  <c r="G31864" i="20"/>
  <c r="H31864" i="20" s="1"/>
  <c r="G31865" i="20"/>
  <c r="H31865" i="20" s="1"/>
  <c r="G31866" i="20"/>
  <c r="H31866" i="20" s="1"/>
  <c r="G31867" i="20"/>
  <c r="H31867" i="20" s="1"/>
  <c r="G31868" i="20"/>
  <c r="H31868" i="20" s="1"/>
  <c r="G31869" i="20"/>
  <c r="H31869" i="20" s="1"/>
  <c r="G31870" i="20"/>
  <c r="H31870" i="20" s="1"/>
  <c r="G31871" i="20"/>
  <c r="H31871" i="20" s="1"/>
  <c r="G31872" i="20"/>
  <c r="H31872" i="20" s="1"/>
  <c r="G31873" i="20"/>
  <c r="H31873" i="20" s="1"/>
  <c r="G31874" i="20"/>
  <c r="H31874" i="20" s="1"/>
  <c r="G31875" i="20"/>
  <c r="H31875" i="20" s="1"/>
  <c r="G31876" i="20"/>
  <c r="H31876" i="20" s="1"/>
  <c r="G31877" i="20"/>
  <c r="H31877" i="20" s="1"/>
  <c r="G31878" i="20"/>
  <c r="H31878" i="20" s="1"/>
  <c r="G31879" i="20"/>
  <c r="H31879" i="20" s="1"/>
  <c r="G31880" i="20"/>
  <c r="H31880" i="20" s="1"/>
  <c r="G31881" i="20"/>
  <c r="H31881" i="20" s="1"/>
  <c r="G31882" i="20"/>
  <c r="H31882" i="20" s="1"/>
  <c r="G31883" i="20"/>
  <c r="H31883" i="20" s="1"/>
  <c r="G31884" i="20"/>
  <c r="H31884" i="20" s="1"/>
  <c r="G31885" i="20"/>
  <c r="H31885" i="20" s="1"/>
  <c r="G31886" i="20"/>
  <c r="H31886" i="20" s="1"/>
  <c r="G31887" i="20"/>
  <c r="H31887" i="20" s="1"/>
  <c r="G31888" i="20"/>
  <c r="H31888" i="20" s="1"/>
  <c r="G31889" i="20"/>
  <c r="H31889" i="20" s="1"/>
  <c r="G31890" i="20"/>
  <c r="H31890" i="20" s="1"/>
  <c r="G31891" i="20"/>
  <c r="H31891" i="20" s="1"/>
  <c r="G31892" i="20"/>
  <c r="H31892" i="20" s="1"/>
  <c r="G31893" i="20"/>
  <c r="H31893" i="20" s="1"/>
  <c r="G31894" i="20"/>
  <c r="H31894" i="20" s="1"/>
  <c r="G31895" i="20"/>
  <c r="H31895" i="20" s="1"/>
  <c r="G31896" i="20"/>
  <c r="H31896" i="20" s="1"/>
  <c r="G31897" i="20"/>
  <c r="H31897" i="20" s="1"/>
  <c r="G31898" i="20"/>
  <c r="H31898" i="20" s="1"/>
  <c r="G31899" i="20"/>
  <c r="H31899" i="20" s="1"/>
  <c r="G31900" i="20"/>
  <c r="H31900" i="20" s="1"/>
  <c r="G31901" i="20"/>
  <c r="H31901" i="20" s="1"/>
  <c r="G31902" i="20"/>
  <c r="H31902" i="20" s="1"/>
  <c r="G31903" i="20"/>
  <c r="H31903" i="20" s="1"/>
  <c r="G31904" i="20"/>
  <c r="H31904" i="20" s="1"/>
  <c r="G31905" i="20"/>
  <c r="H31905" i="20" s="1"/>
  <c r="G31906" i="20"/>
  <c r="H31906" i="20" s="1"/>
  <c r="G31907" i="20"/>
  <c r="H31907" i="20" s="1"/>
  <c r="G31908" i="20"/>
  <c r="H31908" i="20" s="1"/>
  <c r="G31909" i="20"/>
  <c r="H31909" i="20" s="1"/>
  <c r="G31910" i="20"/>
  <c r="H31910" i="20" s="1"/>
  <c r="G31911" i="20"/>
  <c r="H31911" i="20" s="1"/>
  <c r="G31912" i="20"/>
  <c r="H31912" i="20" s="1"/>
  <c r="G31913" i="20"/>
  <c r="H31913" i="20" s="1"/>
  <c r="G31914" i="20"/>
  <c r="H31914" i="20" s="1"/>
  <c r="G31915" i="20"/>
  <c r="H31915" i="20" s="1"/>
  <c r="G31916" i="20"/>
  <c r="H31916" i="20" s="1"/>
  <c r="G31917" i="20"/>
  <c r="H31917" i="20" s="1"/>
  <c r="G31918" i="20"/>
  <c r="H31918" i="20" s="1"/>
  <c r="G31919" i="20"/>
  <c r="H31919" i="20" s="1"/>
  <c r="G31920" i="20"/>
  <c r="H31920" i="20" s="1"/>
  <c r="G31921" i="20"/>
  <c r="H31921" i="20" s="1"/>
  <c r="G31922" i="20"/>
  <c r="H31922" i="20" s="1"/>
  <c r="G31923" i="20"/>
  <c r="H31923" i="20" s="1"/>
  <c r="G31924" i="20"/>
  <c r="H31924" i="20" s="1"/>
  <c r="G31925" i="20"/>
  <c r="H31925" i="20" s="1"/>
  <c r="G31926" i="20"/>
  <c r="H31926" i="20" s="1"/>
  <c r="G31927" i="20"/>
  <c r="H31927" i="20" s="1"/>
  <c r="G31928" i="20"/>
  <c r="H31928" i="20" s="1"/>
  <c r="G31929" i="20"/>
  <c r="H31929" i="20" s="1"/>
  <c r="G31930" i="20"/>
  <c r="H31930" i="20" s="1"/>
  <c r="G31931" i="20"/>
  <c r="H31931" i="20" s="1"/>
  <c r="G31932" i="20"/>
  <c r="H31932" i="20" s="1"/>
  <c r="G31933" i="20"/>
  <c r="H31933" i="20" s="1"/>
  <c r="G31934" i="20"/>
  <c r="H31934" i="20" s="1"/>
  <c r="G31935" i="20"/>
  <c r="H31935" i="20" s="1"/>
  <c r="G31936" i="20"/>
  <c r="H31936" i="20" s="1"/>
  <c r="G31937" i="20"/>
  <c r="H31937" i="20" s="1"/>
  <c r="G31938" i="20"/>
  <c r="H31938" i="20" s="1"/>
  <c r="G31939" i="20"/>
  <c r="H31939" i="20" s="1"/>
  <c r="G31940" i="20"/>
  <c r="H31940" i="20" s="1"/>
  <c r="G31941" i="20"/>
  <c r="H31941" i="20" s="1"/>
  <c r="G31942" i="20"/>
  <c r="H31942" i="20" s="1"/>
  <c r="G31943" i="20"/>
  <c r="H31943" i="20" s="1"/>
  <c r="G31944" i="20"/>
  <c r="H31944" i="20" s="1"/>
  <c r="G31945" i="20"/>
  <c r="H31945" i="20" s="1"/>
  <c r="G31946" i="20"/>
  <c r="H31946" i="20" s="1"/>
  <c r="G31947" i="20"/>
  <c r="H31947" i="20" s="1"/>
  <c r="G31948" i="20"/>
  <c r="H31948" i="20" s="1"/>
  <c r="G31949" i="20"/>
  <c r="H31949" i="20" s="1"/>
  <c r="G31950" i="20"/>
  <c r="H31950" i="20" s="1"/>
  <c r="G31951" i="20"/>
  <c r="H31951" i="20" s="1"/>
  <c r="G31952" i="20"/>
  <c r="H31952" i="20" s="1"/>
  <c r="G31953" i="20"/>
  <c r="H31953" i="20" s="1"/>
  <c r="G31954" i="20"/>
  <c r="H31954" i="20" s="1"/>
  <c r="G31955" i="20"/>
  <c r="H31955" i="20" s="1"/>
  <c r="G31956" i="20"/>
  <c r="H31956" i="20" s="1"/>
  <c r="G31957" i="20"/>
  <c r="H31957" i="20" s="1"/>
  <c r="G31958" i="20"/>
  <c r="H31958" i="20" s="1"/>
  <c r="G31959" i="20"/>
  <c r="H31959" i="20" s="1"/>
  <c r="G31960" i="20"/>
  <c r="H31960" i="20" s="1"/>
  <c r="G31961" i="20"/>
  <c r="H31961" i="20" s="1"/>
  <c r="G31962" i="20"/>
  <c r="H31962" i="20" s="1"/>
  <c r="G31963" i="20"/>
  <c r="H31963" i="20" s="1"/>
  <c r="G31964" i="20"/>
  <c r="H31964" i="20" s="1"/>
  <c r="G31965" i="20"/>
  <c r="H31965" i="20" s="1"/>
  <c r="G31966" i="20"/>
  <c r="H31966" i="20" s="1"/>
  <c r="G31967" i="20"/>
  <c r="H31967" i="20" s="1"/>
  <c r="G31968" i="20"/>
  <c r="H31968" i="20" s="1"/>
  <c r="G31969" i="20"/>
  <c r="H31969" i="20" s="1"/>
  <c r="G31970" i="20"/>
  <c r="H31970" i="20" s="1"/>
  <c r="G31971" i="20"/>
  <c r="H31971" i="20" s="1"/>
  <c r="G31972" i="20"/>
  <c r="H31972" i="20" s="1"/>
  <c r="G31973" i="20"/>
  <c r="H31973" i="20" s="1"/>
  <c r="G31974" i="20"/>
  <c r="H31974" i="20" s="1"/>
  <c r="G31975" i="20"/>
  <c r="H31975" i="20" s="1"/>
  <c r="G31976" i="20"/>
  <c r="H31976" i="20" s="1"/>
  <c r="G31977" i="20"/>
  <c r="H31977" i="20" s="1"/>
  <c r="G31978" i="20"/>
  <c r="H31978" i="20" s="1"/>
  <c r="G31979" i="20"/>
  <c r="H31979" i="20" s="1"/>
  <c r="G31980" i="20"/>
  <c r="H31980" i="20" s="1"/>
  <c r="G31981" i="20"/>
  <c r="H31981" i="20" s="1"/>
  <c r="G31982" i="20"/>
  <c r="H31982" i="20" s="1"/>
  <c r="G31983" i="20"/>
  <c r="H31983" i="20" s="1"/>
  <c r="G31984" i="20"/>
  <c r="H31984" i="20" s="1"/>
  <c r="G31985" i="20"/>
  <c r="H31985" i="20" s="1"/>
  <c r="G31986" i="20"/>
  <c r="H31986" i="20" s="1"/>
  <c r="G31987" i="20"/>
  <c r="H31987" i="20" s="1"/>
  <c r="G31988" i="20"/>
  <c r="H31988" i="20" s="1"/>
  <c r="G31989" i="20"/>
  <c r="H31989" i="20" s="1"/>
  <c r="G31990" i="20"/>
  <c r="H31990" i="20" s="1"/>
  <c r="G31991" i="20"/>
  <c r="H31991" i="20" s="1"/>
  <c r="G31992" i="20"/>
  <c r="H31992" i="20" s="1"/>
  <c r="G31993" i="20"/>
  <c r="H31993" i="20" s="1"/>
  <c r="G31994" i="20"/>
  <c r="H31994" i="20" s="1"/>
  <c r="G31995" i="20"/>
  <c r="H31995" i="20" s="1"/>
  <c r="G31996" i="20"/>
  <c r="H31996" i="20" s="1"/>
  <c r="G31997" i="20"/>
  <c r="H31997" i="20" s="1"/>
  <c r="G31998" i="20"/>
  <c r="H31998" i="20" s="1"/>
  <c r="G31999" i="20"/>
  <c r="H31999" i="20" s="1"/>
  <c r="G32000" i="20"/>
  <c r="H32000" i="20" s="1"/>
  <c r="G32001" i="20"/>
  <c r="H32001" i="20" s="1"/>
  <c r="G32002" i="20"/>
  <c r="H32002" i="20" s="1"/>
  <c r="G32003" i="20"/>
  <c r="H32003" i="20" s="1"/>
  <c r="G32004" i="20"/>
  <c r="H32004" i="20" s="1"/>
  <c r="G32005" i="20"/>
  <c r="H32005" i="20" s="1"/>
  <c r="G32006" i="20"/>
  <c r="H32006" i="20" s="1"/>
  <c r="G32007" i="20"/>
  <c r="H32007" i="20" s="1"/>
  <c r="G32008" i="20"/>
  <c r="H32008" i="20" s="1"/>
  <c r="G32009" i="20"/>
  <c r="H32009" i="20" s="1"/>
  <c r="G32010" i="20"/>
  <c r="H32010" i="20" s="1"/>
  <c r="G32011" i="20"/>
  <c r="H32011" i="20" s="1"/>
  <c r="G32012" i="20"/>
  <c r="H32012" i="20" s="1"/>
  <c r="G32013" i="20"/>
  <c r="H32013" i="20" s="1"/>
  <c r="G32014" i="20"/>
  <c r="H32014" i="20" s="1"/>
  <c r="G32015" i="20"/>
  <c r="H32015" i="20" s="1"/>
  <c r="G32016" i="20"/>
  <c r="H32016" i="20" s="1"/>
  <c r="G32017" i="20"/>
  <c r="H32017" i="20" s="1"/>
  <c r="G32018" i="20"/>
  <c r="H32018" i="20" s="1"/>
  <c r="G32019" i="20"/>
  <c r="H32019" i="20" s="1"/>
  <c r="G32020" i="20"/>
  <c r="H32020" i="20" s="1"/>
  <c r="G32021" i="20"/>
  <c r="H32021" i="20" s="1"/>
  <c r="G32022" i="20"/>
  <c r="H32022" i="20" s="1"/>
  <c r="G32023" i="20"/>
  <c r="H32023" i="20" s="1"/>
  <c r="G32024" i="20"/>
  <c r="H32024" i="20" s="1"/>
  <c r="G32025" i="20"/>
  <c r="H32025" i="20" s="1"/>
  <c r="G32026" i="20"/>
  <c r="H32026" i="20" s="1"/>
  <c r="G32027" i="20"/>
  <c r="H32027" i="20" s="1"/>
  <c r="G32028" i="20"/>
  <c r="H32028" i="20" s="1"/>
  <c r="G32029" i="20"/>
  <c r="H32029" i="20" s="1"/>
  <c r="G32030" i="20"/>
  <c r="H32030" i="20" s="1"/>
  <c r="G32031" i="20"/>
  <c r="H32031" i="20" s="1"/>
  <c r="G32032" i="20"/>
  <c r="H32032" i="20" s="1"/>
  <c r="G32033" i="20"/>
  <c r="H32033" i="20" s="1"/>
  <c r="G32034" i="20"/>
  <c r="H32034" i="20" s="1"/>
  <c r="G32035" i="20"/>
  <c r="H32035" i="20" s="1"/>
  <c r="G32036" i="20"/>
  <c r="H32036" i="20" s="1"/>
  <c r="G32037" i="20"/>
  <c r="H32037" i="20" s="1"/>
  <c r="G32038" i="20"/>
  <c r="H32038" i="20" s="1"/>
  <c r="G32039" i="20"/>
  <c r="H32039" i="20" s="1"/>
  <c r="G32040" i="20"/>
  <c r="H32040" i="20" s="1"/>
  <c r="G32041" i="20"/>
  <c r="H32041" i="20" s="1"/>
  <c r="G32042" i="20"/>
  <c r="H32042" i="20" s="1"/>
  <c r="G32043" i="20"/>
  <c r="H32043" i="20" s="1"/>
  <c r="G32044" i="20"/>
  <c r="H32044" i="20" s="1"/>
  <c r="G32045" i="20"/>
  <c r="H32045" i="20" s="1"/>
  <c r="G32046" i="20"/>
  <c r="H32046" i="20" s="1"/>
  <c r="G32047" i="20"/>
  <c r="H32047" i="20" s="1"/>
  <c r="G32048" i="20"/>
  <c r="H32048" i="20" s="1"/>
  <c r="G32049" i="20"/>
  <c r="H32049" i="20" s="1"/>
  <c r="G32050" i="20"/>
  <c r="H32050" i="20" s="1"/>
  <c r="G32051" i="20"/>
  <c r="H32051" i="20" s="1"/>
  <c r="G32052" i="20"/>
  <c r="H32052" i="20" s="1"/>
  <c r="G32053" i="20"/>
  <c r="H32053" i="20" s="1"/>
  <c r="G32054" i="20"/>
  <c r="H32054" i="20" s="1"/>
  <c r="G32055" i="20"/>
  <c r="H32055" i="20" s="1"/>
  <c r="G32056" i="20"/>
  <c r="H32056" i="20" s="1"/>
  <c r="G32057" i="20"/>
  <c r="H32057" i="20" s="1"/>
  <c r="G32058" i="20"/>
  <c r="H32058" i="20" s="1"/>
  <c r="G32059" i="20"/>
  <c r="H32059" i="20" s="1"/>
  <c r="G32060" i="20"/>
  <c r="H32060" i="20" s="1"/>
  <c r="G32061" i="20"/>
  <c r="H32061" i="20" s="1"/>
  <c r="G32062" i="20"/>
  <c r="H32062" i="20" s="1"/>
  <c r="G32063" i="20"/>
  <c r="H32063" i="20" s="1"/>
  <c r="G32064" i="20"/>
  <c r="H32064" i="20" s="1"/>
  <c r="G32065" i="20"/>
  <c r="H32065" i="20" s="1"/>
  <c r="G32066" i="20"/>
  <c r="H32066" i="20" s="1"/>
  <c r="G32067" i="20"/>
  <c r="H32067" i="20" s="1"/>
  <c r="G32068" i="20"/>
  <c r="H32068" i="20" s="1"/>
  <c r="G32069" i="20"/>
  <c r="H32069" i="20" s="1"/>
  <c r="G32070" i="20"/>
  <c r="H32070" i="20" s="1"/>
  <c r="G32071" i="20"/>
  <c r="H32071" i="20" s="1"/>
  <c r="G32072" i="20"/>
  <c r="H32072" i="20" s="1"/>
  <c r="G32073" i="20"/>
  <c r="H32073" i="20" s="1"/>
  <c r="G32074" i="20"/>
  <c r="H32074" i="20" s="1"/>
  <c r="G32075" i="20"/>
  <c r="H32075" i="20" s="1"/>
  <c r="G32076" i="20"/>
  <c r="H32076" i="20" s="1"/>
  <c r="G32077" i="20"/>
  <c r="H32077" i="20" s="1"/>
  <c r="G32078" i="20"/>
  <c r="H32078" i="20" s="1"/>
  <c r="G32079" i="20"/>
  <c r="H32079" i="20" s="1"/>
  <c r="G32080" i="20"/>
  <c r="H32080" i="20" s="1"/>
  <c r="G32081" i="20"/>
  <c r="H32081" i="20" s="1"/>
  <c r="G32082" i="20"/>
  <c r="H32082" i="20" s="1"/>
  <c r="G32083" i="20"/>
  <c r="H32083" i="20" s="1"/>
  <c r="G32084" i="20"/>
  <c r="H32084" i="20" s="1"/>
  <c r="G32085" i="20"/>
  <c r="H32085" i="20" s="1"/>
  <c r="G32086" i="20"/>
  <c r="H32086" i="20" s="1"/>
  <c r="G32087" i="20"/>
  <c r="H32087" i="20" s="1"/>
  <c r="G32088" i="20"/>
  <c r="H32088" i="20" s="1"/>
  <c r="G32089" i="20"/>
  <c r="H32089" i="20" s="1"/>
  <c r="G32090" i="20"/>
  <c r="H32090" i="20" s="1"/>
  <c r="G32091" i="20"/>
  <c r="H32091" i="20" s="1"/>
  <c r="G32092" i="20"/>
  <c r="H32092" i="20" s="1"/>
  <c r="G32093" i="20"/>
  <c r="H32093" i="20" s="1"/>
  <c r="G32094" i="20"/>
  <c r="H32094" i="20" s="1"/>
  <c r="G32095" i="20"/>
  <c r="H32095" i="20" s="1"/>
  <c r="G32096" i="20"/>
  <c r="H32096" i="20" s="1"/>
  <c r="G32097" i="20"/>
  <c r="H32097" i="20" s="1"/>
  <c r="G32098" i="20"/>
  <c r="H32098" i="20" s="1"/>
  <c r="G32099" i="20"/>
  <c r="H32099" i="20" s="1"/>
  <c r="G32100" i="20"/>
  <c r="H32100" i="20" s="1"/>
  <c r="G32101" i="20"/>
  <c r="H32101" i="20" s="1"/>
  <c r="G32102" i="20"/>
  <c r="H32102" i="20" s="1"/>
  <c r="G32103" i="20"/>
  <c r="H32103" i="20" s="1"/>
  <c r="G32104" i="20"/>
  <c r="H32104" i="20" s="1"/>
  <c r="G32105" i="20"/>
  <c r="H32105" i="20" s="1"/>
  <c r="G32106" i="20"/>
  <c r="H32106" i="20" s="1"/>
  <c r="G32107" i="20"/>
  <c r="H32107" i="20" s="1"/>
  <c r="G32108" i="20"/>
  <c r="H32108" i="20" s="1"/>
  <c r="G32109" i="20"/>
  <c r="H32109" i="20" s="1"/>
  <c r="G32110" i="20"/>
  <c r="H32110" i="20" s="1"/>
  <c r="G32111" i="20"/>
  <c r="H32111" i="20" s="1"/>
  <c r="G32112" i="20"/>
  <c r="H32112" i="20" s="1"/>
  <c r="G32113" i="20"/>
  <c r="H32113" i="20" s="1"/>
  <c r="G32114" i="20"/>
  <c r="H32114" i="20" s="1"/>
  <c r="G32115" i="20"/>
  <c r="H32115" i="20" s="1"/>
  <c r="G32116" i="20"/>
  <c r="H32116" i="20" s="1"/>
  <c r="G32117" i="20"/>
  <c r="H32117" i="20" s="1"/>
  <c r="G32118" i="20"/>
  <c r="H32118" i="20" s="1"/>
  <c r="G32119" i="20"/>
  <c r="H32119" i="20" s="1"/>
  <c r="G32120" i="20"/>
  <c r="H32120" i="20" s="1"/>
  <c r="G32121" i="20"/>
  <c r="H32121" i="20" s="1"/>
  <c r="G32122" i="20"/>
  <c r="H32122" i="20" s="1"/>
  <c r="G32123" i="20"/>
  <c r="H32123" i="20" s="1"/>
  <c r="G32124" i="20"/>
  <c r="H32124" i="20" s="1"/>
  <c r="G32125" i="20"/>
  <c r="H32125" i="20" s="1"/>
  <c r="G32126" i="20"/>
  <c r="H32126" i="20" s="1"/>
  <c r="G32127" i="20"/>
  <c r="H32127" i="20" s="1"/>
  <c r="G32128" i="20"/>
  <c r="H32128" i="20" s="1"/>
  <c r="G32129" i="20"/>
  <c r="H32129" i="20" s="1"/>
  <c r="G32130" i="20"/>
  <c r="H32130" i="20" s="1"/>
  <c r="G32131" i="20"/>
  <c r="H32131" i="20" s="1"/>
  <c r="G32132" i="20"/>
  <c r="H32132" i="20" s="1"/>
  <c r="G32133" i="20"/>
  <c r="H32133" i="20" s="1"/>
  <c r="G32134" i="20"/>
  <c r="H32134" i="20" s="1"/>
  <c r="G32135" i="20"/>
  <c r="H32135" i="20" s="1"/>
  <c r="G32136" i="20"/>
  <c r="H32136" i="20" s="1"/>
  <c r="G32137" i="20"/>
  <c r="H32137" i="20" s="1"/>
  <c r="G32138" i="20"/>
  <c r="H32138" i="20" s="1"/>
  <c r="G32139" i="20"/>
  <c r="H32139" i="20" s="1"/>
  <c r="G32140" i="20"/>
  <c r="H32140" i="20" s="1"/>
  <c r="G32141" i="20"/>
  <c r="H32141" i="20" s="1"/>
  <c r="G32142" i="20"/>
  <c r="H32142" i="20" s="1"/>
  <c r="G32143" i="20"/>
  <c r="H32143" i="20" s="1"/>
  <c r="G32144" i="20"/>
  <c r="H32144" i="20" s="1"/>
  <c r="G32145" i="20"/>
  <c r="H32145" i="20" s="1"/>
  <c r="G32146" i="20"/>
  <c r="H32146" i="20" s="1"/>
  <c r="G32147" i="20"/>
  <c r="H32147" i="20" s="1"/>
  <c r="G32148" i="20"/>
  <c r="H32148" i="20" s="1"/>
  <c r="G32149" i="20"/>
  <c r="H32149" i="20" s="1"/>
  <c r="G32150" i="20"/>
  <c r="H32150" i="20" s="1"/>
  <c r="G32151" i="20"/>
  <c r="H32151" i="20" s="1"/>
  <c r="G32152" i="20"/>
  <c r="H32152" i="20" s="1"/>
  <c r="G32153" i="20"/>
  <c r="H32153" i="20" s="1"/>
  <c r="G32154" i="20"/>
  <c r="H32154" i="20" s="1"/>
  <c r="G32155" i="20"/>
  <c r="H32155" i="20" s="1"/>
  <c r="G32156" i="20"/>
  <c r="H32156" i="20" s="1"/>
  <c r="G32157" i="20"/>
  <c r="H32157" i="20" s="1"/>
  <c r="G32158" i="20"/>
  <c r="H32158" i="20" s="1"/>
  <c r="G32159" i="20"/>
  <c r="H32159" i="20" s="1"/>
  <c r="G32160" i="20"/>
  <c r="H32160" i="20" s="1"/>
  <c r="G32161" i="20"/>
  <c r="H32161" i="20" s="1"/>
  <c r="G32162" i="20"/>
  <c r="H32162" i="20" s="1"/>
  <c r="G32163" i="20"/>
  <c r="H32163" i="20" s="1"/>
  <c r="G32164" i="20"/>
  <c r="H32164" i="20" s="1"/>
  <c r="G32165" i="20"/>
  <c r="H32165" i="20" s="1"/>
  <c r="G32166" i="20"/>
  <c r="H32166" i="20" s="1"/>
  <c r="G32167" i="20"/>
  <c r="H32167" i="20" s="1"/>
  <c r="G32168" i="20"/>
  <c r="H32168" i="20" s="1"/>
  <c r="G32169" i="20"/>
  <c r="H32169" i="20" s="1"/>
  <c r="G32170" i="20"/>
  <c r="H32170" i="20" s="1"/>
  <c r="G32171" i="20"/>
  <c r="H32171" i="20" s="1"/>
  <c r="G32172" i="20"/>
  <c r="H32172" i="20" s="1"/>
  <c r="G32173" i="20"/>
  <c r="H32173" i="20" s="1"/>
  <c r="G32174" i="20"/>
  <c r="H32174" i="20" s="1"/>
  <c r="G32175" i="20"/>
  <c r="H32175" i="20" s="1"/>
  <c r="G32176" i="20"/>
  <c r="H32176" i="20" s="1"/>
  <c r="G32177" i="20"/>
  <c r="H32177" i="20" s="1"/>
  <c r="G32178" i="20"/>
  <c r="H32178" i="20" s="1"/>
  <c r="G32179" i="20"/>
  <c r="H32179" i="20" s="1"/>
  <c r="G32180" i="20"/>
  <c r="H32180" i="20" s="1"/>
  <c r="G32181" i="20"/>
  <c r="H32181" i="20" s="1"/>
  <c r="G32182" i="20"/>
  <c r="H32182" i="20" s="1"/>
  <c r="G32183" i="20"/>
  <c r="H32183" i="20" s="1"/>
  <c r="G32184" i="20"/>
  <c r="H32184" i="20" s="1"/>
  <c r="G32185" i="20"/>
  <c r="H32185" i="20" s="1"/>
  <c r="G32186" i="20"/>
  <c r="H32186" i="20" s="1"/>
  <c r="G32187" i="20"/>
  <c r="H32187" i="20" s="1"/>
  <c r="G32188" i="20"/>
  <c r="H32188" i="20" s="1"/>
  <c r="G32189" i="20"/>
  <c r="H32189" i="20" s="1"/>
  <c r="G32190" i="20"/>
  <c r="H32190" i="20" s="1"/>
  <c r="G32191" i="20"/>
  <c r="H32191" i="20" s="1"/>
  <c r="G32192" i="20"/>
  <c r="H32192" i="20" s="1"/>
  <c r="G32193" i="20"/>
  <c r="H32193" i="20" s="1"/>
  <c r="G32194" i="20"/>
  <c r="H32194" i="20" s="1"/>
  <c r="G32195" i="20"/>
  <c r="H32195" i="20" s="1"/>
  <c r="G32196" i="20"/>
  <c r="H32196" i="20" s="1"/>
  <c r="G32197" i="20"/>
  <c r="H32197" i="20" s="1"/>
  <c r="G32198" i="20"/>
  <c r="H32198" i="20" s="1"/>
  <c r="G32199" i="20"/>
  <c r="H32199" i="20" s="1"/>
  <c r="G32200" i="20"/>
  <c r="H32200" i="20" s="1"/>
  <c r="G32201" i="20"/>
  <c r="H32201" i="20" s="1"/>
  <c r="G32202" i="20"/>
  <c r="H32202" i="20" s="1"/>
  <c r="G32203" i="20"/>
  <c r="H32203" i="20" s="1"/>
  <c r="G32204" i="20"/>
  <c r="H32204" i="20" s="1"/>
  <c r="G32205" i="20"/>
  <c r="H32205" i="20" s="1"/>
  <c r="G32206" i="20"/>
  <c r="H32206" i="20" s="1"/>
  <c r="G32207" i="20"/>
  <c r="H32207" i="20" s="1"/>
  <c r="G32208" i="20"/>
  <c r="H32208" i="20" s="1"/>
  <c r="G32209" i="20"/>
  <c r="H32209" i="20" s="1"/>
  <c r="G32210" i="20"/>
  <c r="H32210" i="20" s="1"/>
  <c r="G32211" i="20"/>
  <c r="H32211" i="20" s="1"/>
  <c r="G32212" i="20"/>
  <c r="H32212" i="20" s="1"/>
  <c r="G32213" i="20"/>
  <c r="H32213" i="20" s="1"/>
  <c r="G32214" i="20"/>
  <c r="H32214" i="20" s="1"/>
  <c r="G32215" i="20"/>
  <c r="H32215" i="20" s="1"/>
  <c r="G32216" i="20"/>
  <c r="H32216" i="20" s="1"/>
  <c r="G32217" i="20"/>
  <c r="H32217" i="20" s="1"/>
  <c r="G32218" i="20"/>
  <c r="H32218" i="20" s="1"/>
  <c r="G32219" i="20"/>
  <c r="H32219" i="20" s="1"/>
  <c r="G32220" i="20"/>
  <c r="H32220" i="20" s="1"/>
  <c r="G32221" i="20"/>
  <c r="H32221" i="20" s="1"/>
  <c r="G32222" i="20"/>
  <c r="H32222" i="20" s="1"/>
  <c r="G32223" i="20"/>
  <c r="H32223" i="20" s="1"/>
  <c r="G32224" i="20"/>
  <c r="H32224" i="20" s="1"/>
  <c r="G32225" i="20"/>
  <c r="H32225" i="20" s="1"/>
  <c r="G32226" i="20"/>
  <c r="H32226" i="20" s="1"/>
  <c r="G32227" i="20"/>
  <c r="H32227" i="20" s="1"/>
  <c r="G32228" i="20"/>
  <c r="H32228" i="20" s="1"/>
  <c r="G32229" i="20"/>
  <c r="H32229" i="20" s="1"/>
  <c r="G32230" i="20"/>
  <c r="H32230" i="20" s="1"/>
  <c r="G32231" i="20"/>
  <c r="H32231" i="20" s="1"/>
  <c r="G32232" i="20"/>
  <c r="H32232" i="20" s="1"/>
  <c r="G32233" i="20"/>
  <c r="H32233" i="20" s="1"/>
  <c r="G32234" i="20"/>
  <c r="H32234" i="20" s="1"/>
  <c r="G32235" i="20"/>
  <c r="H32235" i="20" s="1"/>
  <c r="G32236" i="20"/>
  <c r="H32236" i="20" s="1"/>
  <c r="G32237" i="20"/>
  <c r="H32237" i="20" s="1"/>
  <c r="G32238" i="20"/>
  <c r="H32238" i="20" s="1"/>
  <c r="G32239" i="20"/>
  <c r="H32239" i="20" s="1"/>
  <c r="G32240" i="20"/>
  <c r="H32240" i="20" s="1"/>
  <c r="G32241" i="20"/>
  <c r="H32241" i="20" s="1"/>
  <c r="G32242" i="20"/>
  <c r="H32242" i="20" s="1"/>
  <c r="G32243" i="20"/>
  <c r="H32243" i="20" s="1"/>
  <c r="G32244" i="20"/>
  <c r="H32244" i="20" s="1"/>
  <c r="G32245" i="20"/>
  <c r="H32245" i="20" s="1"/>
  <c r="G32246" i="20"/>
  <c r="H32246" i="20" s="1"/>
  <c r="G32247" i="20"/>
  <c r="H32247" i="20" s="1"/>
  <c r="G32248" i="20"/>
  <c r="H32248" i="20" s="1"/>
  <c r="G32249" i="20"/>
  <c r="H32249" i="20" s="1"/>
  <c r="G32250" i="20"/>
  <c r="H32250" i="20" s="1"/>
  <c r="G32251" i="20"/>
  <c r="H32251" i="20" s="1"/>
  <c r="G32252" i="20"/>
  <c r="H32252" i="20" s="1"/>
  <c r="G32253" i="20"/>
  <c r="H32253" i="20" s="1"/>
  <c r="G32254" i="20"/>
  <c r="H32254" i="20" s="1"/>
  <c r="G32255" i="20"/>
  <c r="H32255" i="20" s="1"/>
  <c r="G32256" i="20"/>
  <c r="H32256" i="20" s="1"/>
  <c r="G32257" i="20"/>
  <c r="H32257" i="20" s="1"/>
  <c r="G32258" i="20"/>
  <c r="H32258" i="20" s="1"/>
  <c r="G32259" i="20"/>
  <c r="H32259" i="20" s="1"/>
  <c r="G32260" i="20"/>
  <c r="H32260" i="20" s="1"/>
  <c r="G32261" i="20"/>
  <c r="H32261" i="20" s="1"/>
  <c r="G32262" i="20"/>
  <c r="H32262" i="20" s="1"/>
  <c r="G32263" i="20"/>
  <c r="H32263" i="20" s="1"/>
  <c r="G32264" i="20"/>
  <c r="H32264" i="20" s="1"/>
  <c r="G32265" i="20"/>
  <c r="H32265" i="20" s="1"/>
  <c r="G32266" i="20"/>
  <c r="H32266" i="20" s="1"/>
  <c r="G32267" i="20"/>
  <c r="H32267" i="20" s="1"/>
  <c r="G32268" i="20"/>
  <c r="H32268" i="20" s="1"/>
  <c r="G32269" i="20"/>
  <c r="H32269" i="20" s="1"/>
  <c r="G32270" i="20"/>
  <c r="H32270" i="20" s="1"/>
  <c r="G32271" i="20"/>
  <c r="H32271" i="20" s="1"/>
  <c r="G32272" i="20"/>
  <c r="H32272" i="20" s="1"/>
  <c r="G32273" i="20"/>
  <c r="H32273" i="20" s="1"/>
  <c r="G32274" i="20"/>
  <c r="H32274" i="20" s="1"/>
  <c r="G32275" i="20"/>
  <c r="H32275" i="20" s="1"/>
  <c r="G32276" i="20"/>
  <c r="H32276" i="20" s="1"/>
  <c r="G32277" i="20"/>
  <c r="H32277" i="20" s="1"/>
  <c r="G32278" i="20"/>
  <c r="H32278" i="20" s="1"/>
  <c r="G32279" i="20"/>
  <c r="H32279" i="20" s="1"/>
  <c r="G32280" i="20"/>
  <c r="H32280" i="20" s="1"/>
  <c r="G32281" i="20"/>
  <c r="H32281" i="20" s="1"/>
  <c r="G32282" i="20"/>
  <c r="H32282" i="20" s="1"/>
  <c r="G32283" i="20"/>
  <c r="H32283" i="20" s="1"/>
  <c r="G32284" i="20"/>
  <c r="H32284" i="20" s="1"/>
  <c r="G32285" i="20"/>
  <c r="H32285" i="20" s="1"/>
  <c r="G32286" i="20"/>
  <c r="H32286" i="20" s="1"/>
  <c r="G32287" i="20"/>
  <c r="H32287" i="20" s="1"/>
  <c r="G32288" i="20"/>
  <c r="H32288" i="20" s="1"/>
  <c r="G32289" i="20"/>
  <c r="H32289" i="20" s="1"/>
  <c r="G32290" i="20"/>
  <c r="H32290" i="20" s="1"/>
  <c r="G32291" i="20"/>
  <c r="H32291" i="20" s="1"/>
  <c r="G32292" i="20"/>
  <c r="H32292" i="20" s="1"/>
  <c r="G32293" i="20"/>
  <c r="H32293" i="20" s="1"/>
  <c r="G32294" i="20"/>
  <c r="H32294" i="20" s="1"/>
  <c r="G32295" i="20"/>
  <c r="H32295" i="20" s="1"/>
  <c r="G32296" i="20"/>
  <c r="H32296" i="20" s="1"/>
  <c r="G32297" i="20"/>
  <c r="H32297" i="20" s="1"/>
  <c r="G32298" i="20"/>
  <c r="H32298" i="20" s="1"/>
  <c r="G32299" i="20"/>
  <c r="H32299" i="20" s="1"/>
  <c r="G32300" i="20"/>
  <c r="H32300" i="20" s="1"/>
  <c r="G32301" i="20"/>
  <c r="H32301" i="20" s="1"/>
  <c r="G32302" i="20"/>
  <c r="H32302" i="20" s="1"/>
  <c r="G32303" i="20"/>
  <c r="H32303" i="20" s="1"/>
  <c r="G32304" i="20"/>
  <c r="H32304" i="20" s="1"/>
  <c r="G32305" i="20"/>
  <c r="H32305" i="20" s="1"/>
  <c r="G32306" i="20"/>
  <c r="H32306" i="20" s="1"/>
  <c r="G32307" i="20"/>
  <c r="H32307" i="20" s="1"/>
  <c r="G32308" i="20"/>
  <c r="H32308" i="20" s="1"/>
  <c r="G32309" i="20"/>
  <c r="H32309" i="20" s="1"/>
  <c r="G32310" i="20"/>
  <c r="H32310" i="20" s="1"/>
  <c r="G32311" i="20"/>
  <c r="H32311" i="20" s="1"/>
  <c r="G32312" i="20"/>
  <c r="H32312" i="20" s="1"/>
  <c r="G32313" i="20"/>
  <c r="H32313" i="20" s="1"/>
  <c r="G32314" i="20"/>
  <c r="H32314" i="20" s="1"/>
  <c r="G32315" i="20"/>
  <c r="H32315" i="20" s="1"/>
  <c r="G32316" i="20"/>
  <c r="H32316" i="20" s="1"/>
  <c r="G32317" i="20"/>
  <c r="H32317" i="20" s="1"/>
  <c r="G32318" i="20"/>
  <c r="H32318" i="20" s="1"/>
  <c r="G32319" i="20"/>
  <c r="H32319" i="20" s="1"/>
  <c r="G32320" i="20"/>
  <c r="H32320" i="20" s="1"/>
  <c r="G32321" i="20"/>
  <c r="H32321" i="20" s="1"/>
  <c r="G32322" i="20"/>
  <c r="H32322" i="20" s="1"/>
  <c r="G32323" i="20"/>
  <c r="H32323" i="20" s="1"/>
  <c r="G32324" i="20"/>
  <c r="H32324" i="20" s="1"/>
  <c r="G32325" i="20"/>
  <c r="H32325" i="20" s="1"/>
  <c r="G32326" i="20"/>
  <c r="H32326" i="20" s="1"/>
  <c r="G32327" i="20"/>
  <c r="H32327" i="20" s="1"/>
  <c r="G32328" i="20"/>
  <c r="H32328" i="20" s="1"/>
  <c r="G32329" i="20"/>
  <c r="H32329" i="20" s="1"/>
  <c r="G32330" i="20"/>
  <c r="H32330" i="20" s="1"/>
  <c r="G32331" i="20"/>
  <c r="H32331" i="20" s="1"/>
  <c r="G32332" i="20"/>
  <c r="H32332" i="20" s="1"/>
  <c r="G32333" i="20"/>
  <c r="H32333" i="20" s="1"/>
  <c r="G32334" i="20"/>
  <c r="H32334" i="20" s="1"/>
  <c r="G32335" i="20"/>
  <c r="H32335" i="20" s="1"/>
  <c r="G32336" i="20"/>
  <c r="H32336" i="20" s="1"/>
  <c r="G32337" i="20"/>
  <c r="H32337" i="20" s="1"/>
  <c r="G32338" i="20"/>
  <c r="H32338" i="20" s="1"/>
  <c r="G32339" i="20"/>
  <c r="H32339" i="20" s="1"/>
  <c r="G32340" i="20"/>
  <c r="H32340" i="20" s="1"/>
  <c r="G32341" i="20"/>
  <c r="H32341" i="20" s="1"/>
  <c r="G32342" i="20"/>
  <c r="H32342" i="20" s="1"/>
  <c r="G32343" i="20"/>
  <c r="H32343" i="20" s="1"/>
  <c r="G32344" i="20"/>
  <c r="H32344" i="20" s="1"/>
  <c r="G32345" i="20"/>
  <c r="H32345" i="20" s="1"/>
  <c r="G32346" i="20"/>
  <c r="H32346" i="20" s="1"/>
  <c r="G32347" i="20"/>
  <c r="H32347" i="20" s="1"/>
  <c r="G32348" i="20"/>
  <c r="H32348" i="20" s="1"/>
  <c r="G32349" i="20"/>
  <c r="H32349" i="20" s="1"/>
  <c r="G32350" i="20"/>
  <c r="H32350" i="20" s="1"/>
  <c r="G32351" i="20"/>
  <c r="H32351" i="20" s="1"/>
  <c r="G32352" i="20"/>
  <c r="H32352" i="20" s="1"/>
  <c r="G32353" i="20"/>
  <c r="H32353" i="20" s="1"/>
  <c r="G32354" i="20"/>
  <c r="H32354" i="20" s="1"/>
  <c r="G32355" i="20"/>
  <c r="H32355" i="20" s="1"/>
  <c r="G32356" i="20"/>
  <c r="H32356" i="20" s="1"/>
  <c r="G32357" i="20"/>
  <c r="H32357" i="20" s="1"/>
  <c r="G32358" i="20"/>
  <c r="H32358" i="20" s="1"/>
  <c r="G32359" i="20"/>
  <c r="H32359" i="20" s="1"/>
  <c r="G32360" i="20"/>
  <c r="H32360" i="20" s="1"/>
  <c r="G32361" i="20"/>
  <c r="H32361" i="20" s="1"/>
  <c r="G32362" i="20"/>
  <c r="H32362" i="20" s="1"/>
  <c r="G32363" i="20"/>
  <c r="H32363" i="20" s="1"/>
  <c r="G32364" i="20"/>
  <c r="H32364" i="20" s="1"/>
  <c r="G32365" i="20"/>
  <c r="H32365" i="20" s="1"/>
  <c r="G32366" i="20"/>
  <c r="H32366" i="20" s="1"/>
  <c r="G32367" i="20"/>
  <c r="H32367" i="20" s="1"/>
  <c r="G32368" i="20"/>
  <c r="H32368" i="20" s="1"/>
  <c r="G32369" i="20"/>
  <c r="H32369" i="20" s="1"/>
  <c r="G32370" i="20"/>
  <c r="H32370" i="20" s="1"/>
  <c r="G32371" i="20"/>
  <c r="H32371" i="20" s="1"/>
  <c r="G32372" i="20"/>
  <c r="H32372" i="20" s="1"/>
  <c r="G32373" i="20"/>
  <c r="H32373" i="20" s="1"/>
  <c r="G32374" i="20"/>
  <c r="H32374" i="20" s="1"/>
  <c r="G32375" i="20"/>
  <c r="H32375" i="20" s="1"/>
  <c r="G32376" i="20"/>
  <c r="H32376" i="20" s="1"/>
  <c r="G32377" i="20"/>
  <c r="H32377" i="20" s="1"/>
  <c r="G32378" i="20"/>
  <c r="H32378" i="20" s="1"/>
  <c r="G32379" i="20"/>
  <c r="H32379" i="20" s="1"/>
  <c r="G32380" i="20"/>
  <c r="H32380" i="20" s="1"/>
  <c r="G32381" i="20"/>
  <c r="H32381" i="20" s="1"/>
  <c r="G32382" i="20"/>
  <c r="H32382" i="20" s="1"/>
  <c r="G32383" i="20"/>
  <c r="H32383" i="20" s="1"/>
  <c r="G32384" i="20"/>
  <c r="H32384" i="20" s="1"/>
  <c r="G32385" i="20"/>
  <c r="H32385" i="20" s="1"/>
  <c r="G32386" i="20"/>
  <c r="H32386" i="20" s="1"/>
  <c r="G32387" i="20"/>
  <c r="H32387" i="20" s="1"/>
  <c r="G32388" i="20"/>
  <c r="H32388" i="20" s="1"/>
  <c r="G32389" i="20"/>
  <c r="H32389" i="20" s="1"/>
  <c r="G32390" i="20"/>
  <c r="H32390" i="20" s="1"/>
  <c r="G32391" i="20"/>
  <c r="H32391" i="20" s="1"/>
  <c r="G32392" i="20"/>
  <c r="H32392" i="20" s="1"/>
  <c r="G32393" i="20"/>
  <c r="H32393" i="20" s="1"/>
  <c r="G32394" i="20"/>
  <c r="H32394" i="20" s="1"/>
  <c r="G32395" i="20"/>
  <c r="H32395" i="20" s="1"/>
  <c r="G32396" i="20"/>
  <c r="H32396" i="20" s="1"/>
  <c r="G32397" i="20"/>
  <c r="H32397" i="20" s="1"/>
  <c r="G32398" i="20"/>
  <c r="H32398" i="20" s="1"/>
  <c r="G32399" i="20"/>
  <c r="H32399" i="20" s="1"/>
  <c r="G32400" i="20"/>
  <c r="H32400" i="20" s="1"/>
  <c r="G32401" i="20"/>
  <c r="H32401" i="20" s="1"/>
  <c r="G32402" i="20"/>
  <c r="H32402" i="20" s="1"/>
  <c r="G32403" i="20"/>
  <c r="H32403" i="20" s="1"/>
  <c r="G32404" i="20"/>
  <c r="H32404" i="20" s="1"/>
  <c r="G32405" i="20"/>
  <c r="H32405" i="20" s="1"/>
  <c r="G32406" i="20"/>
  <c r="H32406" i="20" s="1"/>
  <c r="G32407" i="20"/>
  <c r="H32407" i="20" s="1"/>
  <c r="G32408" i="20"/>
  <c r="H32408" i="20" s="1"/>
  <c r="G32409" i="20"/>
  <c r="H32409" i="20" s="1"/>
  <c r="G32410" i="20"/>
  <c r="H32410" i="20" s="1"/>
  <c r="G32411" i="20"/>
  <c r="H32411" i="20" s="1"/>
  <c r="G32412" i="20"/>
  <c r="H32412" i="20" s="1"/>
  <c r="G32413" i="20"/>
  <c r="H32413" i="20" s="1"/>
  <c r="G32414" i="20"/>
  <c r="H32414" i="20" s="1"/>
  <c r="G32415" i="20"/>
  <c r="H32415" i="20" s="1"/>
  <c r="G32416" i="20"/>
  <c r="H32416" i="20" s="1"/>
  <c r="G32417" i="20"/>
  <c r="H32417" i="20" s="1"/>
  <c r="G32418" i="20"/>
  <c r="H32418" i="20" s="1"/>
  <c r="G32419" i="20"/>
  <c r="H32419" i="20" s="1"/>
  <c r="G32420" i="20"/>
  <c r="H32420" i="20" s="1"/>
  <c r="G32421" i="20"/>
  <c r="H32421" i="20" s="1"/>
  <c r="G32422" i="20"/>
  <c r="H32422" i="20" s="1"/>
  <c r="G32423" i="20"/>
  <c r="H32423" i="20" s="1"/>
  <c r="G32424" i="20"/>
  <c r="H32424" i="20" s="1"/>
  <c r="G32425" i="20"/>
  <c r="H32425" i="20" s="1"/>
  <c r="G32426" i="20"/>
  <c r="H32426" i="20" s="1"/>
  <c r="G32427" i="20"/>
  <c r="H32427" i="20" s="1"/>
  <c r="G32428" i="20"/>
  <c r="H32428" i="20" s="1"/>
  <c r="G32429" i="20"/>
  <c r="H32429" i="20" s="1"/>
  <c r="G32430" i="20"/>
  <c r="H32430" i="20" s="1"/>
  <c r="G32431" i="20"/>
  <c r="H32431" i="20" s="1"/>
  <c r="G32432" i="20"/>
  <c r="H32432" i="20" s="1"/>
  <c r="G32433" i="20"/>
  <c r="H32433" i="20" s="1"/>
  <c r="G32434" i="20"/>
  <c r="H32434" i="20" s="1"/>
  <c r="G32435" i="20"/>
  <c r="H32435" i="20" s="1"/>
  <c r="G32436" i="20"/>
  <c r="H32436" i="20" s="1"/>
  <c r="G32437" i="20"/>
  <c r="H32437" i="20" s="1"/>
  <c r="G32438" i="20"/>
  <c r="H32438" i="20" s="1"/>
  <c r="G32439" i="20"/>
  <c r="H32439" i="20" s="1"/>
  <c r="G32440" i="20"/>
  <c r="H32440" i="20" s="1"/>
  <c r="G32441" i="20"/>
  <c r="H32441" i="20" s="1"/>
  <c r="G32442" i="20"/>
  <c r="H32442" i="20" s="1"/>
  <c r="G32443" i="20"/>
  <c r="H32443" i="20" s="1"/>
  <c r="G32444" i="20"/>
  <c r="H32444" i="20" s="1"/>
  <c r="G32445" i="20"/>
  <c r="H32445" i="20" s="1"/>
  <c r="G32446" i="20"/>
  <c r="H32446" i="20" s="1"/>
  <c r="G32447" i="20"/>
  <c r="H32447" i="20" s="1"/>
  <c r="G32448" i="20"/>
  <c r="H32448" i="20" s="1"/>
  <c r="G32449" i="20"/>
  <c r="H32449" i="20" s="1"/>
  <c r="G32450" i="20"/>
  <c r="H32450" i="20" s="1"/>
  <c r="G32451" i="20"/>
  <c r="H32451" i="20" s="1"/>
  <c r="G32452" i="20"/>
  <c r="H32452" i="20" s="1"/>
  <c r="G32453" i="20"/>
  <c r="H32453" i="20" s="1"/>
  <c r="G32454" i="20"/>
  <c r="H32454" i="20" s="1"/>
  <c r="G32455" i="20"/>
  <c r="H32455" i="20" s="1"/>
  <c r="G32456" i="20"/>
  <c r="H32456" i="20" s="1"/>
  <c r="G32457" i="20"/>
  <c r="H32457" i="20" s="1"/>
  <c r="G32458" i="20"/>
  <c r="H32458" i="20" s="1"/>
  <c r="G32459" i="20"/>
  <c r="H32459" i="20" s="1"/>
  <c r="G32460" i="20"/>
  <c r="H32460" i="20" s="1"/>
  <c r="G32461" i="20"/>
  <c r="H32461" i="20" s="1"/>
  <c r="G32462" i="20"/>
  <c r="H32462" i="20" s="1"/>
  <c r="G32463" i="20"/>
  <c r="H32463" i="20" s="1"/>
  <c r="G32464" i="20"/>
  <c r="H32464" i="20" s="1"/>
  <c r="G32465" i="20"/>
  <c r="H32465" i="20" s="1"/>
  <c r="G32466" i="20"/>
  <c r="H32466" i="20" s="1"/>
  <c r="G32467" i="20"/>
  <c r="H32467" i="20" s="1"/>
  <c r="G32468" i="20"/>
  <c r="H32468" i="20" s="1"/>
  <c r="G32469" i="20"/>
  <c r="H32469" i="20" s="1"/>
  <c r="G32470" i="20"/>
  <c r="H32470" i="20" s="1"/>
  <c r="G32471" i="20"/>
  <c r="H32471" i="20" s="1"/>
  <c r="G32472" i="20"/>
  <c r="H32472" i="20" s="1"/>
  <c r="G32473" i="20"/>
  <c r="H32473" i="20" s="1"/>
  <c r="G32474" i="20"/>
  <c r="H32474" i="20" s="1"/>
  <c r="G32475" i="20"/>
  <c r="H32475" i="20" s="1"/>
  <c r="G32476" i="20"/>
  <c r="H32476" i="20" s="1"/>
  <c r="G32477" i="20"/>
  <c r="H32477" i="20" s="1"/>
  <c r="G32478" i="20"/>
  <c r="H32478" i="20" s="1"/>
  <c r="G32479" i="20"/>
  <c r="H32479" i="20" s="1"/>
  <c r="G32480" i="20"/>
  <c r="H32480" i="20" s="1"/>
  <c r="G32481" i="20"/>
  <c r="H32481" i="20" s="1"/>
  <c r="G32482" i="20"/>
  <c r="H32482" i="20" s="1"/>
  <c r="G32483" i="20"/>
  <c r="H32483" i="20" s="1"/>
  <c r="G32484" i="20"/>
  <c r="H32484" i="20" s="1"/>
  <c r="G32485" i="20"/>
  <c r="H32485" i="20" s="1"/>
  <c r="G32486" i="20"/>
  <c r="H32486" i="20" s="1"/>
  <c r="G32487" i="20"/>
  <c r="H32487" i="20" s="1"/>
  <c r="G32488" i="20"/>
  <c r="H32488" i="20" s="1"/>
  <c r="G32489" i="20"/>
  <c r="H32489" i="20" s="1"/>
  <c r="G32490" i="20"/>
  <c r="H32490" i="20" s="1"/>
  <c r="G32491" i="20"/>
  <c r="H32491" i="20" s="1"/>
  <c r="G32492" i="20"/>
  <c r="H32492" i="20" s="1"/>
  <c r="G32493" i="20"/>
  <c r="H32493" i="20" s="1"/>
  <c r="G32494" i="20"/>
  <c r="H32494" i="20" s="1"/>
  <c r="G32495" i="20"/>
  <c r="H32495" i="20" s="1"/>
  <c r="G32496" i="20"/>
  <c r="H32496" i="20" s="1"/>
  <c r="G32497" i="20"/>
  <c r="H32497" i="20" s="1"/>
  <c r="G32498" i="20"/>
  <c r="H32498" i="20" s="1"/>
  <c r="G32499" i="20"/>
  <c r="H32499" i="20" s="1"/>
  <c r="G32500" i="20"/>
  <c r="H32500" i="20" s="1"/>
  <c r="G32501" i="20"/>
  <c r="H32501" i="20" s="1"/>
  <c r="G32502" i="20"/>
  <c r="H32502" i="20" s="1"/>
  <c r="G32503" i="20"/>
  <c r="H32503" i="20" s="1"/>
  <c r="G32504" i="20"/>
  <c r="H32504" i="20" s="1"/>
  <c r="G32505" i="20"/>
  <c r="H32505" i="20" s="1"/>
  <c r="G32506" i="20"/>
  <c r="H32506" i="20" s="1"/>
  <c r="G32507" i="20"/>
  <c r="H32507" i="20" s="1"/>
  <c r="G32508" i="20"/>
  <c r="H32508" i="20" s="1"/>
  <c r="G32509" i="20"/>
  <c r="H32509" i="20" s="1"/>
  <c r="G32510" i="20"/>
  <c r="H32510" i="20" s="1"/>
  <c r="G32511" i="20"/>
  <c r="H32511" i="20" s="1"/>
  <c r="G32512" i="20"/>
  <c r="H32512" i="20" s="1"/>
  <c r="G32513" i="20"/>
  <c r="H32513" i="20" s="1"/>
  <c r="G32514" i="20"/>
  <c r="H32514" i="20" s="1"/>
  <c r="G32515" i="20"/>
  <c r="H32515" i="20" s="1"/>
  <c r="G32516" i="20"/>
  <c r="H32516" i="20" s="1"/>
  <c r="G32517" i="20"/>
  <c r="H32517" i="20" s="1"/>
  <c r="G32518" i="20"/>
  <c r="H32518" i="20" s="1"/>
  <c r="G32519" i="20"/>
  <c r="H32519" i="20" s="1"/>
  <c r="G32520" i="20"/>
  <c r="H32520" i="20" s="1"/>
  <c r="G32521" i="20"/>
  <c r="H32521" i="20" s="1"/>
  <c r="G32522" i="20"/>
  <c r="H32522" i="20" s="1"/>
  <c r="G32523" i="20"/>
  <c r="H32523" i="20" s="1"/>
  <c r="G32524" i="20"/>
  <c r="H32524" i="20" s="1"/>
  <c r="G32525" i="20"/>
  <c r="H32525" i="20" s="1"/>
  <c r="G32526" i="20"/>
  <c r="H32526" i="20" s="1"/>
  <c r="G32527" i="20"/>
  <c r="H32527" i="20" s="1"/>
  <c r="G32528" i="20"/>
  <c r="H32528" i="20" s="1"/>
  <c r="G32529" i="20"/>
  <c r="H32529" i="20" s="1"/>
  <c r="G32530" i="20"/>
  <c r="H32530" i="20" s="1"/>
  <c r="G32531" i="20"/>
  <c r="H32531" i="20" s="1"/>
  <c r="G32532" i="20"/>
  <c r="H32532" i="20" s="1"/>
  <c r="G32533" i="20"/>
  <c r="H32533" i="20" s="1"/>
  <c r="G32534" i="20"/>
  <c r="H32534" i="20" s="1"/>
  <c r="G32535" i="20"/>
  <c r="H32535" i="20" s="1"/>
  <c r="G32536" i="20"/>
  <c r="H32536" i="20" s="1"/>
  <c r="G32537" i="20"/>
  <c r="H32537" i="20" s="1"/>
  <c r="G32538" i="20"/>
  <c r="H32538" i="20" s="1"/>
  <c r="G32539" i="20"/>
  <c r="H32539" i="20" s="1"/>
  <c r="G32540" i="20"/>
  <c r="H32540" i="20" s="1"/>
  <c r="G32541" i="20"/>
  <c r="H32541" i="20" s="1"/>
  <c r="G32542" i="20"/>
  <c r="H32542" i="20" s="1"/>
  <c r="G32543" i="20"/>
  <c r="H32543" i="20" s="1"/>
  <c r="G32544" i="20"/>
  <c r="H32544" i="20" s="1"/>
  <c r="G32545" i="20"/>
  <c r="H32545" i="20" s="1"/>
  <c r="G32546" i="20"/>
  <c r="H32546" i="20" s="1"/>
  <c r="G32547" i="20"/>
  <c r="H32547" i="20" s="1"/>
  <c r="G32548" i="20"/>
  <c r="H32548" i="20" s="1"/>
  <c r="G32549" i="20"/>
  <c r="H32549" i="20" s="1"/>
  <c r="G32550" i="20"/>
  <c r="H32550" i="20" s="1"/>
  <c r="G32551" i="20"/>
  <c r="H32551" i="20" s="1"/>
  <c r="G32552" i="20"/>
  <c r="H32552" i="20" s="1"/>
  <c r="G32553" i="20"/>
  <c r="H32553" i="20" s="1"/>
  <c r="G32554" i="20"/>
  <c r="H32554" i="20" s="1"/>
  <c r="G32555" i="20"/>
  <c r="H32555" i="20" s="1"/>
  <c r="G32556" i="20"/>
  <c r="H32556" i="20" s="1"/>
  <c r="G32557" i="20"/>
  <c r="H32557" i="20" s="1"/>
  <c r="G32558" i="20"/>
  <c r="H32558" i="20" s="1"/>
  <c r="G32559" i="20"/>
  <c r="H32559" i="20" s="1"/>
  <c r="G32560" i="20"/>
  <c r="H32560" i="20" s="1"/>
  <c r="G32561" i="20"/>
  <c r="H32561" i="20" s="1"/>
  <c r="G32562" i="20"/>
  <c r="H32562" i="20" s="1"/>
  <c r="G32563" i="20"/>
  <c r="H32563" i="20" s="1"/>
  <c r="G32564" i="20"/>
  <c r="H32564" i="20" s="1"/>
  <c r="G32565" i="20"/>
  <c r="H32565" i="20" s="1"/>
  <c r="G32566" i="20"/>
  <c r="H32566" i="20" s="1"/>
  <c r="G32567" i="20"/>
  <c r="H32567" i="20" s="1"/>
  <c r="G32568" i="20"/>
  <c r="H32568" i="20" s="1"/>
  <c r="G32569" i="20"/>
  <c r="H32569" i="20" s="1"/>
  <c r="G32570" i="20"/>
  <c r="H32570" i="20" s="1"/>
  <c r="G32571" i="20"/>
  <c r="H32571" i="20" s="1"/>
  <c r="G32572" i="20"/>
  <c r="H32572" i="20" s="1"/>
  <c r="G32573" i="20"/>
  <c r="H32573" i="20" s="1"/>
  <c r="G32574" i="20"/>
  <c r="H32574" i="20" s="1"/>
  <c r="G32575" i="20"/>
  <c r="H32575" i="20" s="1"/>
  <c r="G32576" i="20"/>
  <c r="H32576" i="20" s="1"/>
  <c r="G32577" i="20"/>
  <c r="H32577" i="20" s="1"/>
  <c r="G32578" i="20"/>
  <c r="H32578" i="20" s="1"/>
  <c r="G32579" i="20"/>
  <c r="H32579" i="20" s="1"/>
  <c r="G32580" i="20"/>
  <c r="H32580" i="20" s="1"/>
  <c r="G32581" i="20"/>
  <c r="H32581" i="20" s="1"/>
  <c r="G32582" i="20"/>
  <c r="H32582" i="20" s="1"/>
  <c r="G32583" i="20"/>
  <c r="H32583" i="20" s="1"/>
  <c r="G32584" i="20"/>
  <c r="H32584" i="20" s="1"/>
  <c r="G32585" i="20"/>
  <c r="H32585" i="20" s="1"/>
  <c r="G32586" i="20"/>
  <c r="H32586" i="20" s="1"/>
  <c r="G32587" i="20"/>
  <c r="H32587" i="20" s="1"/>
  <c r="G32588" i="20"/>
  <c r="H32588" i="20" s="1"/>
  <c r="G32589" i="20"/>
  <c r="H32589" i="20" s="1"/>
  <c r="G32590" i="20"/>
  <c r="H32590" i="20" s="1"/>
  <c r="G32591" i="20"/>
  <c r="H32591" i="20" s="1"/>
  <c r="G32592" i="20"/>
  <c r="H32592" i="20" s="1"/>
  <c r="G32593" i="20"/>
  <c r="H32593" i="20" s="1"/>
  <c r="G32594" i="20"/>
  <c r="H32594" i="20" s="1"/>
  <c r="G32595" i="20"/>
  <c r="H32595" i="20" s="1"/>
  <c r="G32596" i="20"/>
  <c r="H32596" i="20" s="1"/>
  <c r="G32597" i="20"/>
  <c r="H32597" i="20" s="1"/>
  <c r="G32598" i="20"/>
  <c r="H32598" i="20" s="1"/>
  <c r="G32599" i="20"/>
  <c r="H32599" i="20" s="1"/>
  <c r="G32600" i="20"/>
  <c r="H32600" i="20" s="1"/>
  <c r="G32601" i="20"/>
  <c r="H32601" i="20" s="1"/>
  <c r="G32602" i="20"/>
  <c r="H32602" i="20" s="1"/>
  <c r="G32603" i="20"/>
  <c r="H32603" i="20" s="1"/>
  <c r="G32604" i="20"/>
  <c r="H32604" i="20" s="1"/>
  <c r="G32605" i="20"/>
  <c r="H32605" i="20" s="1"/>
  <c r="G32606" i="20"/>
  <c r="H32606" i="20" s="1"/>
  <c r="G32607" i="20"/>
  <c r="H32607" i="20" s="1"/>
  <c r="G32608" i="20"/>
  <c r="H32608" i="20" s="1"/>
  <c r="G32609" i="20"/>
  <c r="H32609" i="20" s="1"/>
  <c r="G32610" i="20"/>
  <c r="H32610" i="20" s="1"/>
  <c r="G32611" i="20"/>
  <c r="H32611" i="20" s="1"/>
  <c r="G32612" i="20"/>
  <c r="H32612" i="20" s="1"/>
  <c r="G32613" i="20"/>
  <c r="H32613" i="20" s="1"/>
  <c r="G32614" i="20"/>
  <c r="H32614" i="20" s="1"/>
  <c r="G32615" i="20"/>
  <c r="H32615" i="20" s="1"/>
  <c r="G32616" i="20"/>
  <c r="H32616" i="20" s="1"/>
  <c r="G32617" i="20"/>
  <c r="H32617" i="20" s="1"/>
  <c r="G32618" i="20"/>
  <c r="H32618" i="20" s="1"/>
  <c r="G32619" i="20"/>
  <c r="H32619" i="20" s="1"/>
  <c r="G32620" i="20"/>
  <c r="H32620" i="20" s="1"/>
  <c r="G32621" i="20"/>
  <c r="H32621" i="20" s="1"/>
  <c r="G32622" i="20"/>
  <c r="H32622" i="20" s="1"/>
  <c r="G32623" i="20"/>
  <c r="H32623" i="20" s="1"/>
  <c r="G32624" i="20"/>
  <c r="H32624" i="20" s="1"/>
  <c r="G32625" i="20"/>
  <c r="H32625" i="20" s="1"/>
  <c r="G32626" i="20"/>
  <c r="H32626" i="20" s="1"/>
  <c r="G32627" i="20"/>
  <c r="H32627" i="20" s="1"/>
  <c r="G32628" i="20"/>
  <c r="H32628" i="20" s="1"/>
  <c r="G32629" i="20"/>
  <c r="H32629" i="20" s="1"/>
  <c r="G32630" i="20"/>
  <c r="H32630" i="20" s="1"/>
  <c r="G32631" i="20"/>
  <c r="H32631" i="20" s="1"/>
  <c r="G32632" i="20"/>
  <c r="H32632" i="20" s="1"/>
  <c r="G32633" i="20"/>
  <c r="H32633" i="20" s="1"/>
  <c r="G32634" i="20"/>
  <c r="H32634" i="20" s="1"/>
  <c r="G32635" i="20"/>
  <c r="H32635" i="20" s="1"/>
  <c r="G32636" i="20"/>
  <c r="H32636" i="20" s="1"/>
  <c r="G32637" i="20"/>
  <c r="H32637" i="20" s="1"/>
  <c r="G32638" i="20"/>
  <c r="H32638" i="20" s="1"/>
  <c r="G32639" i="20"/>
  <c r="H32639" i="20" s="1"/>
  <c r="G32640" i="20"/>
  <c r="H32640" i="20" s="1"/>
  <c r="G32641" i="20"/>
  <c r="H32641" i="20" s="1"/>
  <c r="G32642" i="20"/>
  <c r="H32642" i="20" s="1"/>
  <c r="G32643" i="20"/>
  <c r="H32643" i="20" s="1"/>
  <c r="G32644" i="20"/>
  <c r="H32644" i="20" s="1"/>
  <c r="G32645" i="20"/>
  <c r="H32645" i="20" s="1"/>
  <c r="G32646" i="20"/>
  <c r="H32646" i="20" s="1"/>
  <c r="G32647" i="20"/>
  <c r="H32647" i="20" s="1"/>
  <c r="G32648" i="20"/>
  <c r="H32648" i="20" s="1"/>
  <c r="G32649" i="20"/>
  <c r="H32649" i="20" s="1"/>
  <c r="G32650" i="20"/>
  <c r="H32650" i="20" s="1"/>
  <c r="G32651" i="20"/>
  <c r="H32651" i="20" s="1"/>
  <c r="G32652" i="20"/>
  <c r="H32652" i="20" s="1"/>
  <c r="G32653" i="20"/>
  <c r="H32653" i="20" s="1"/>
  <c r="G32654" i="20"/>
  <c r="H32654" i="20" s="1"/>
  <c r="G32655" i="20"/>
  <c r="H32655" i="20" s="1"/>
  <c r="G32656" i="20"/>
  <c r="H32656" i="20" s="1"/>
  <c r="G32657" i="20"/>
  <c r="H32657" i="20" s="1"/>
  <c r="G32658" i="20"/>
  <c r="H32658" i="20" s="1"/>
  <c r="G32659" i="20"/>
  <c r="H32659" i="20" s="1"/>
  <c r="G32660" i="20"/>
  <c r="H32660" i="20" s="1"/>
  <c r="G32661" i="20"/>
  <c r="H32661" i="20" s="1"/>
  <c r="G32662" i="20"/>
  <c r="H32662" i="20" s="1"/>
  <c r="G32663" i="20"/>
  <c r="H32663" i="20" s="1"/>
  <c r="G32664" i="20"/>
  <c r="H32664" i="20" s="1"/>
  <c r="G32665" i="20"/>
  <c r="H32665" i="20" s="1"/>
  <c r="G32666" i="20"/>
  <c r="H32666" i="20" s="1"/>
  <c r="G32667" i="20"/>
  <c r="H32667" i="20" s="1"/>
  <c r="G32668" i="20"/>
  <c r="H32668" i="20" s="1"/>
  <c r="G32669" i="20"/>
  <c r="H32669" i="20" s="1"/>
  <c r="G32670" i="20"/>
  <c r="H32670" i="20" s="1"/>
  <c r="G32671" i="20"/>
  <c r="H32671" i="20" s="1"/>
  <c r="G32672" i="20"/>
  <c r="H32672" i="20" s="1"/>
  <c r="G32673" i="20"/>
  <c r="H32673" i="20" s="1"/>
  <c r="G32674" i="20"/>
  <c r="H32674" i="20" s="1"/>
  <c r="G32675" i="20"/>
  <c r="H32675" i="20" s="1"/>
  <c r="G32676" i="20"/>
  <c r="H32676" i="20" s="1"/>
  <c r="G32677" i="20"/>
  <c r="H32677" i="20" s="1"/>
  <c r="G32678" i="20"/>
  <c r="H32678" i="20" s="1"/>
  <c r="G32679" i="20"/>
  <c r="H32679" i="20" s="1"/>
  <c r="G32680" i="20"/>
  <c r="H32680" i="20" s="1"/>
  <c r="G32681" i="20"/>
  <c r="H32681" i="20" s="1"/>
  <c r="G32682" i="20"/>
  <c r="H32682" i="20" s="1"/>
  <c r="G32683" i="20"/>
  <c r="H32683" i="20" s="1"/>
  <c r="G32684" i="20"/>
  <c r="H32684" i="20" s="1"/>
  <c r="G32685" i="20"/>
  <c r="H32685" i="20" s="1"/>
  <c r="G32686" i="20"/>
  <c r="H32686" i="20" s="1"/>
  <c r="G32687" i="20"/>
  <c r="H32687" i="20" s="1"/>
  <c r="G32688" i="20"/>
  <c r="H32688" i="20" s="1"/>
  <c r="G32689" i="20"/>
  <c r="H32689" i="20" s="1"/>
  <c r="G32690" i="20"/>
  <c r="H32690" i="20" s="1"/>
  <c r="G32691" i="20"/>
  <c r="H32691" i="20" s="1"/>
  <c r="G32692" i="20"/>
  <c r="H32692" i="20" s="1"/>
  <c r="G32693" i="20"/>
  <c r="H32693" i="20" s="1"/>
  <c r="G32694" i="20"/>
  <c r="H32694" i="20" s="1"/>
  <c r="G32695" i="20"/>
  <c r="H32695" i="20" s="1"/>
  <c r="G32696" i="20"/>
  <c r="H32696" i="20" s="1"/>
  <c r="G32697" i="20"/>
  <c r="H32697" i="20" s="1"/>
  <c r="G32698" i="20"/>
  <c r="H32698" i="20" s="1"/>
  <c r="G32699" i="20"/>
  <c r="H32699" i="20" s="1"/>
  <c r="G32700" i="20"/>
  <c r="H32700" i="20" s="1"/>
  <c r="G32701" i="20"/>
  <c r="H32701" i="20" s="1"/>
  <c r="G32702" i="20"/>
  <c r="H32702" i="20" s="1"/>
  <c r="G32703" i="20"/>
  <c r="H32703" i="20" s="1"/>
  <c r="G32704" i="20"/>
  <c r="H32704" i="20" s="1"/>
  <c r="G32705" i="20"/>
  <c r="H32705" i="20" s="1"/>
  <c r="G32706" i="20"/>
  <c r="H32706" i="20" s="1"/>
  <c r="G32707" i="20"/>
  <c r="H32707" i="20" s="1"/>
  <c r="G32708" i="20"/>
  <c r="H32708" i="20" s="1"/>
  <c r="G32709" i="20"/>
  <c r="H32709" i="20" s="1"/>
  <c r="G32710" i="20"/>
  <c r="H32710" i="20" s="1"/>
  <c r="G32711" i="20"/>
  <c r="H32711" i="20" s="1"/>
  <c r="G32712" i="20"/>
  <c r="H32712" i="20" s="1"/>
  <c r="G32713" i="20"/>
  <c r="H32713" i="20" s="1"/>
  <c r="G32714" i="20"/>
  <c r="H32714" i="20" s="1"/>
  <c r="G32715" i="20"/>
  <c r="H32715" i="20" s="1"/>
  <c r="G32716" i="20"/>
  <c r="H32716" i="20" s="1"/>
  <c r="G32717" i="20"/>
  <c r="H32717" i="20" s="1"/>
  <c r="G32718" i="20"/>
  <c r="H32718" i="20" s="1"/>
  <c r="G32719" i="20"/>
  <c r="H32719" i="20" s="1"/>
  <c r="G32720" i="20"/>
  <c r="H32720" i="20" s="1"/>
  <c r="G32721" i="20"/>
  <c r="H32721" i="20" s="1"/>
  <c r="G32722" i="20"/>
  <c r="H32722" i="20" s="1"/>
  <c r="G32723" i="20"/>
  <c r="H32723" i="20" s="1"/>
  <c r="G32724" i="20"/>
  <c r="H32724" i="20" s="1"/>
  <c r="G32725" i="20"/>
  <c r="H32725" i="20" s="1"/>
  <c r="G32726" i="20"/>
  <c r="H32726" i="20" s="1"/>
  <c r="G32727" i="20"/>
  <c r="H32727" i="20" s="1"/>
  <c r="G32728" i="20"/>
  <c r="H32728" i="20" s="1"/>
  <c r="G32729" i="20"/>
  <c r="H32729" i="20" s="1"/>
  <c r="G32730" i="20"/>
  <c r="H32730" i="20" s="1"/>
  <c r="G32731" i="20"/>
  <c r="H32731" i="20" s="1"/>
  <c r="G32732" i="20"/>
  <c r="H32732" i="20" s="1"/>
  <c r="G32733" i="20"/>
  <c r="H32733" i="20" s="1"/>
  <c r="G32734" i="20"/>
  <c r="H32734" i="20" s="1"/>
  <c r="G32735" i="20"/>
  <c r="H32735" i="20" s="1"/>
  <c r="G32736" i="20"/>
  <c r="H32736" i="20" s="1"/>
  <c r="G32737" i="20"/>
  <c r="H32737" i="20" s="1"/>
  <c r="G32738" i="20"/>
  <c r="H32738" i="20" s="1"/>
  <c r="G32739" i="20"/>
  <c r="H32739" i="20" s="1"/>
  <c r="G32740" i="20"/>
  <c r="H32740" i="20" s="1"/>
  <c r="G32741" i="20"/>
  <c r="H32741" i="20" s="1"/>
  <c r="G32742" i="20"/>
  <c r="H32742" i="20" s="1"/>
  <c r="G32743" i="20"/>
  <c r="H32743" i="20" s="1"/>
  <c r="G32744" i="20"/>
  <c r="H32744" i="20" s="1"/>
  <c r="G32745" i="20"/>
  <c r="H32745" i="20" s="1"/>
  <c r="G32746" i="20"/>
  <c r="H32746" i="20" s="1"/>
  <c r="G32747" i="20"/>
  <c r="H32747" i="20" s="1"/>
  <c r="G32748" i="20"/>
  <c r="H32748" i="20" s="1"/>
  <c r="G32749" i="20"/>
  <c r="H32749" i="20" s="1"/>
  <c r="G32750" i="20"/>
  <c r="H32750" i="20" s="1"/>
  <c r="G32751" i="20"/>
  <c r="H32751" i="20" s="1"/>
  <c r="G32752" i="20"/>
  <c r="H32752" i="20" s="1"/>
  <c r="G32753" i="20"/>
  <c r="H32753" i="20" s="1"/>
  <c r="G32754" i="20"/>
  <c r="H32754" i="20" s="1"/>
  <c r="G32755" i="20"/>
  <c r="H32755" i="20" s="1"/>
  <c r="G32756" i="20"/>
  <c r="H32756" i="20" s="1"/>
  <c r="G32757" i="20"/>
  <c r="H32757" i="20" s="1"/>
  <c r="G32758" i="20"/>
  <c r="H32758" i="20" s="1"/>
  <c r="G32759" i="20"/>
  <c r="H32759" i="20" s="1"/>
  <c r="G32760" i="20"/>
  <c r="H32760" i="20" s="1"/>
  <c r="G32761" i="20"/>
  <c r="H32761" i="20" s="1"/>
  <c r="G32762" i="20"/>
  <c r="H32762" i="20" s="1"/>
  <c r="G32763" i="20"/>
  <c r="H32763" i="20" s="1"/>
  <c r="G32764" i="20"/>
  <c r="H32764" i="20" s="1"/>
  <c r="G32765" i="20"/>
  <c r="H32765" i="20" s="1"/>
  <c r="G32766" i="20"/>
  <c r="H32766" i="20" s="1"/>
  <c r="G32767" i="20"/>
  <c r="H32767" i="20" s="1"/>
  <c r="G32768" i="20"/>
  <c r="H32768" i="20" s="1"/>
  <c r="G32769" i="20"/>
  <c r="H32769" i="20" s="1"/>
  <c r="G32770" i="20"/>
  <c r="H32770" i="20" s="1"/>
  <c r="G32771" i="20"/>
  <c r="H32771" i="20" s="1"/>
  <c r="G32772" i="20"/>
  <c r="H32772" i="20" s="1"/>
  <c r="G32773" i="20"/>
  <c r="H32773" i="20" s="1"/>
  <c r="G32774" i="20"/>
  <c r="H32774" i="20" s="1"/>
  <c r="G32775" i="20"/>
  <c r="H32775" i="20" s="1"/>
  <c r="G32776" i="20"/>
  <c r="H32776" i="20" s="1"/>
  <c r="G32777" i="20"/>
  <c r="H32777" i="20" s="1"/>
  <c r="G32778" i="20"/>
  <c r="H32778" i="20" s="1"/>
  <c r="G32779" i="20"/>
  <c r="H32779" i="20" s="1"/>
  <c r="G32780" i="20"/>
  <c r="H32780" i="20" s="1"/>
  <c r="G32781" i="20"/>
  <c r="H32781" i="20" s="1"/>
  <c r="G32782" i="20"/>
  <c r="H32782" i="20" s="1"/>
  <c r="G32783" i="20"/>
  <c r="H32783" i="20" s="1"/>
  <c r="G32784" i="20"/>
  <c r="H32784" i="20" s="1"/>
  <c r="G32785" i="20"/>
  <c r="H32785" i="20" s="1"/>
  <c r="G32786" i="20"/>
  <c r="H32786" i="20" s="1"/>
  <c r="G32787" i="20"/>
  <c r="H32787" i="20" s="1"/>
  <c r="G32788" i="20"/>
  <c r="H32788" i="20" s="1"/>
  <c r="G32789" i="20"/>
  <c r="H32789" i="20" s="1"/>
  <c r="G32790" i="20"/>
  <c r="H32790" i="20" s="1"/>
  <c r="G32791" i="20"/>
  <c r="H32791" i="20" s="1"/>
  <c r="G32792" i="20"/>
  <c r="H32792" i="20" s="1"/>
  <c r="G32793" i="20"/>
  <c r="H32793" i="20" s="1"/>
  <c r="G32794" i="20"/>
  <c r="H32794" i="20" s="1"/>
  <c r="G32795" i="20"/>
  <c r="H32795" i="20" s="1"/>
  <c r="G32796" i="20"/>
  <c r="H32796" i="20" s="1"/>
  <c r="G32797" i="20"/>
  <c r="H32797" i="20" s="1"/>
  <c r="G32798" i="20"/>
  <c r="H32798" i="20" s="1"/>
  <c r="G32799" i="20"/>
  <c r="H32799" i="20" s="1"/>
  <c r="G32800" i="20"/>
  <c r="H32800" i="20" s="1"/>
  <c r="G32801" i="20"/>
  <c r="H32801" i="20" s="1"/>
  <c r="G32802" i="20"/>
  <c r="H32802" i="20" s="1"/>
  <c r="G32803" i="20"/>
  <c r="H32803" i="20" s="1"/>
  <c r="G32804" i="20"/>
  <c r="H32804" i="20" s="1"/>
  <c r="G32805" i="20"/>
  <c r="H32805" i="20" s="1"/>
  <c r="G32806" i="20"/>
  <c r="H32806" i="20" s="1"/>
  <c r="G32807" i="20"/>
  <c r="H32807" i="20" s="1"/>
  <c r="G32808" i="20"/>
  <c r="H32808" i="20" s="1"/>
  <c r="G32809" i="20"/>
  <c r="H32809" i="20" s="1"/>
  <c r="G32810" i="20"/>
  <c r="H32810" i="20" s="1"/>
  <c r="G32811" i="20"/>
  <c r="H32811" i="20" s="1"/>
  <c r="G32812" i="20"/>
  <c r="H32812" i="20" s="1"/>
  <c r="G32813" i="20"/>
  <c r="H32813" i="20" s="1"/>
  <c r="G32814" i="20"/>
  <c r="H32814" i="20" s="1"/>
  <c r="G32815" i="20"/>
  <c r="H32815" i="20" s="1"/>
  <c r="G32816" i="20"/>
  <c r="H32816" i="20" s="1"/>
  <c r="G32817" i="20"/>
  <c r="H32817" i="20" s="1"/>
  <c r="G32818" i="20"/>
  <c r="H32818" i="20" s="1"/>
  <c r="G32819" i="20"/>
  <c r="H32819" i="20" s="1"/>
  <c r="G32820" i="20"/>
  <c r="H32820" i="20" s="1"/>
  <c r="G32821" i="20"/>
  <c r="H32821" i="20" s="1"/>
  <c r="G32822" i="20"/>
  <c r="H32822" i="20" s="1"/>
  <c r="G32823" i="20"/>
  <c r="H32823" i="20" s="1"/>
  <c r="G32824" i="20"/>
  <c r="H32824" i="20" s="1"/>
  <c r="G32825" i="20"/>
  <c r="H32825" i="20" s="1"/>
  <c r="G32826" i="20"/>
  <c r="H32826" i="20" s="1"/>
  <c r="G32827" i="20"/>
  <c r="H32827" i="20" s="1"/>
  <c r="G32828" i="20"/>
  <c r="H32828" i="20" s="1"/>
  <c r="G32829" i="20"/>
  <c r="H32829" i="20" s="1"/>
  <c r="G32830" i="20"/>
  <c r="H32830" i="20" s="1"/>
  <c r="G32831" i="20"/>
  <c r="H32831" i="20" s="1"/>
  <c r="G32832" i="20"/>
  <c r="H32832" i="20" s="1"/>
  <c r="G32833" i="20"/>
  <c r="H32833" i="20" s="1"/>
  <c r="G32834" i="20"/>
  <c r="H32834" i="20" s="1"/>
  <c r="G32835" i="20"/>
  <c r="H32835" i="20" s="1"/>
  <c r="G32836" i="20"/>
  <c r="H32836" i="20" s="1"/>
  <c r="G32837" i="20"/>
  <c r="H32837" i="20" s="1"/>
  <c r="G32838" i="20"/>
  <c r="H32838" i="20" s="1"/>
  <c r="G32839" i="20"/>
  <c r="H32839" i="20" s="1"/>
  <c r="G32840" i="20"/>
  <c r="H32840" i="20" s="1"/>
  <c r="G32841" i="20"/>
  <c r="H32841" i="20" s="1"/>
  <c r="G32842" i="20"/>
  <c r="H32842" i="20" s="1"/>
  <c r="G32843" i="20"/>
  <c r="H32843" i="20" s="1"/>
  <c r="G32844" i="20"/>
  <c r="H32844" i="20" s="1"/>
  <c r="G32845" i="20"/>
  <c r="H32845" i="20" s="1"/>
  <c r="G32846" i="20"/>
  <c r="H32846" i="20" s="1"/>
  <c r="G32847" i="20"/>
  <c r="H32847" i="20" s="1"/>
  <c r="G32848" i="20"/>
  <c r="H32848" i="20" s="1"/>
  <c r="G32849" i="20"/>
  <c r="H32849" i="20" s="1"/>
  <c r="G32850" i="20"/>
  <c r="H32850" i="20" s="1"/>
  <c r="G32851" i="20"/>
  <c r="H32851" i="20" s="1"/>
  <c r="G32852" i="20"/>
  <c r="H32852" i="20" s="1"/>
  <c r="G32853" i="20"/>
  <c r="H32853" i="20" s="1"/>
  <c r="G32854" i="20"/>
  <c r="H32854" i="20" s="1"/>
  <c r="G32855" i="20"/>
  <c r="H32855" i="20" s="1"/>
  <c r="G32856" i="20"/>
  <c r="H32856" i="20" s="1"/>
  <c r="G32857" i="20"/>
  <c r="H32857" i="20" s="1"/>
  <c r="G32858" i="20"/>
  <c r="H32858" i="20" s="1"/>
  <c r="G32859" i="20"/>
  <c r="H32859" i="20" s="1"/>
  <c r="G32860" i="20"/>
  <c r="H32860" i="20" s="1"/>
  <c r="G32861" i="20"/>
  <c r="H32861" i="20" s="1"/>
  <c r="G32862" i="20"/>
  <c r="H32862" i="20" s="1"/>
  <c r="G32863" i="20"/>
  <c r="H32863" i="20" s="1"/>
  <c r="G32864" i="20"/>
  <c r="H32864" i="20" s="1"/>
  <c r="G32865" i="20"/>
  <c r="H32865" i="20" s="1"/>
  <c r="G32866" i="20"/>
  <c r="H32866" i="20" s="1"/>
  <c r="G32867" i="20"/>
  <c r="H32867" i="20" s="1"/>
  <c r="G32868" i="20"/>
  <c r="H32868" i="20" s="1"/>
  <c r="G32869" i="20"/>
  <c r="H32869" i="20" s="1"/>
  <c r="G32870" i="20"/>
  <c r="H32870" i="20" s="1"/>
  <c r="G32871" i="20"/>
  <c r="H32871" i="20" s="1"/>
  <c r="G32872" i="20"/>
  <c r="H32872" i="20" s="1"/>
  <c r="G32873" i="20"/>
  <c r="H32873" i="20" s="1"/>
  <c r="G32874" i="20"/>
  <c r="H32874" i="20" s="1"/>
  <c r="G32875" i="20"/>
  <c r="H32875" i="20" s="1"/>
  <c r="G32876" i="20"/>
  <c r="H32876" i="20" s="1"/>
  <c r="G32877" i="20"/>
  <c r="H32877" i="20" s="1"/>
  <c r="G32878" i="20"/>
  <c r="H32878" i="20" s="1"/>
  <c r="G32879" i="20"/>
  <c r="H32879" i="20" s="1"/>
  <c r="G32880" i="20"/>
  <c r="H32880" i="20" s="1"/>
  <c r="G32881" i="20"/>
  <c r="H32881" i="20" s="1"/>
  <c r="G32882" i="20"/>
  <c r="H32882" i="20" s="1"/>
  <c r="G32883" i="20"/>
  <c r="H32883" i="20" s="1"/>
  <c r="G32884" i="20"/>
  <c r="H32884" i="20" s="1"/>
  <c r="G32885" i="20"/>
  <c r="H32885" i="20" s="1"/>
  <c r="G32886" i="20"/>
  <c r="H32886" i="20" s="1"/>
  <c r="G32887" i="20"/>
  <c r="H32887" i="20" s="1"/>
  <c r="G32888" i="20"/>
  <c r="H32888" i="20" s="1"/>
  <c r="G32889" i="20"/>
  <c r="H32889" i="20" s="1"/>
  <c r="G32890" i="20"/>
  <c r="H32890" i="20" s="1"/>
  <c r="G32891" i="20"/>
  <c r="H32891" i="20" s="1"/>
  <c r="G32892" i="20"/>
  <c r="H32892" i="20" s="1"/>
  <c r="G32893" i="20"/>
  <c r="H32893" i="20" s="1"/>
  <c r="G32894" i="20"/>
  <c r="H32894" i="20" s="1"/>
  <c r="G32895" i="20"/>
  <c r="H32895" i="20" s="1"/>
  <c r="G32896" i="20"/>
  <c r="H32896" i="20" s="1"/>
  <c r="G32897" i="20"/>
  <c r="H32897" i="20" s="1"/>
  <c r="G32898" i="20"/>
  <c r="H32898" i="20" s="1"/>
  <c r="G32899" i="20"/>
  <c r="H32899" i="20" s="1"/>
  <c r="G32900" i="20"/>
  <c r="H32900" i="20" s="1"/>
  <c r="G32901" i="20"/>
  <c r="H32901" i="20" s="1"/>
  <c r="G32902" i="20"/>
  <c r="H32902" i="20" s="1"/>
  <c r="G32903" i="20"/>
  <c r="H32903" i="20" s="1"/>
  <c r="G32904" i="20"/>
  <c r="H32904" i="20" s="1"/>
  <c r="G32905" i="20"/>
  <c r="H32905" i="20" s="1"/>
  <c r="G32906" i="20"/>
  <c r="H32906" i="20" s="1"/>
  <c r="G32907" i="20"/>
  <c r="H32907" i="20" s="1"/>
  <c r="G32908" i="20"/>
  <c r="H32908" i="20" s="1"/>
  <c r="G32909" i="20"/>
  <c r="H32909" i="20" s="1"/>
  <c r="G32910" i="20"/>
  <c r="H32910" i="20" s="1"/>
  <c r="G32911" i="20"/>
  <c r="H32911" i="20" s="1"/>
  <c r="G32912" i="20"/>
  <c r="H32912" i="20" s="1"/>
  <c r="G32913" i="20"/>
  <c r="H32913" i="20" s="1"/>
  <c r="G32914" i="20"/>
  <c r="H32914" i="20" s="1"/>
  <c r="G32915" i="20"/>
  <c r="H32915" i="20" s="1"/>
  <c r="G32916" i="20"/>
  <c r="H32916" i="20" s="1"/>
  <c r="G32917" i="20"/>
  <c r="H32917" i="20" s="1"/>
  <c r="G32918" i="20"/>
  <c r="H32918" i="20" s="1"/>
  <c r="G32919" i="20"/>
  <c r="H32919" i="20" s="1"/>
  <c r="G32920" i="20"/>
  <c r="H32920" i="20" s="1"/>
  <c r="G32921" i="20"/>
  <c r="H32921" i="20" s="1"/>
  <c r="G32922" i="20"/>
  <c r="H32922" i="20" s="1"/>
  <c r="G32923" i="20"/>
  <c r="H32923" i="20" s="1"/>
  <c r="G32924" i="20"/>
  <c r="H32924" i="20" s="1"/>
  <c r="G32925" i="20"/>
  <c r="H32925" i="20" s="1"/>
  <c r="G32926" i="20"/>
  <c r="H32926" i="20" s="1"/>
  <c r="G32927" i="20"/>
  <c r="H32927" i="20" s="1"/>
  <c r="G32928" i="20"/>
  <c r="H32928" i="20" s="1"/>
  <c r="G32929" i="20"/>
  <c r="H32929" i="20" s="1"/>
  <c r="G32930" i="20"/>
  <c r="H32930" i="20" s="1"/>
  <c r="G32931" i="20"/>
  <c r="H32931" i="20" s="1"/>
  <c r="G32932" i="20"/>
  <c r="H32932" i="20" s="1"/>
  <c r="G32933" i="20"/>
  <c r="H32933" i="20" s="1"/>
  <c r="G32934" i="20"/>
  <c r="H32934" i="20" s="1"/>
  <c r="G32935" i="20"/>
  <c r="H32935" i="20" s="1"/>
  <c r="G32936" i="20"/>
  <c r="H32936" i="20" s="1"/>
  <c r="G32937" i="20"/>
  <c r="H32937" i="20" s="1"/>
  <c r="G32938" i="20"/>
  <c r="H32938" i="20" s="1"/>
  <c r="G32939" i="20"/>
  <c r="H32939" i="20" s="1"/>
  <c r="G32940" i="20"/>
  <c r="H32940" i="20" s="1"/>
  <c r="G32941" i="20"/>
  <c r="H32941" i="20" s="1"/>
  <c r="G32942" i="20"/>
  <c r="H32942" i="20" s="1"/>
  <c r="G32943" i="20"/>
  <c r="H32943" i="20" s="1"/>
  <c r="G32944" i="20"/>
  <c r="H32944" i="20" s="1"/>
  <c r="G32945" i="20"/>
  <c r="H32945" i="20" s="1"/>
  <c r="G32946" i="20"/>
  <c r="H32946" i="20" s="1"/>
  <c r="G32947" i="20"/>
  <c r="H32947" i="20" s="1"/>
  <c r="G32948" i="20"/>
  <c r="H32948" i="20" s="1"/>
  <c r="G32949" i="20"/>
  <c r="H32949" i="20" s="1"/>
  <c r="G32950" i="20"/>
  <c r="H32950" i="20" s="1"/>
  <c r="G32951" i="20"/>
  <c r="H32951" i="20" s="1"/>
  <c r="G32952" i="20"/>
  <c r="H32952" i="20" s="1"/>
  <c r="G32953" i="20"/>
  <c r="H32953" i="20" s="1"/>
  <c r="G32954" i="20"/>
  <c r="H32954" i="20" s="1"/>
  <c r="G32955" i="20"/>
  <c r="H32955" i="20" s="1"/>
  <c r="G32956" i="20"/>
  <c r="H32956" i="20" s="1"/>
  <c r="G32957" i="20"/>
  <c r="H32957" i="20" s="1"/>
  <c r="G32958" i="20"/>
  <c r="H32958" i="20" s="1"/>
  <c r="G32959" i="20"/>
  <c r="H32959" i="20" s="1"/>
  <c r="G32960" i="20"/>
  <c r="H32960" i="20" s="1"/>
  <c r="G32961" i="20"/>
  <c r="H32961" i="20" s="1"/>
  <c r="G32962" i="20"/>
  <c r="H32962" i="20" s="1"/>
  <c r="G32963" i="20"/>
  <c r="H32963" i="20" s="1"/>
  <c r="G32964" i="20"/>
  <c r="H32964" i="20" s="1"/>
  <c r="G32965" i="20"/>
  <c r="H32965" i="20" s="1"/>
  <c r="G32966" i="20"/>
  <c r="H32966" i="20" s="1"/>
  <c r="G32967" i="20"/>
  <c r="H32967" i="20" s="1"/>
  <c r="G32968" i="20"/>
  <c r="H32968" i="20" s="1"/>
  <c r="G32969" i="20"/>
  <c r="H32969" i="20" s="1"/>
  <c r="G32970" i="20"/>
  <c r="H32970" i="20" s="1"/>
  <c r="G32971" i="20"/>
  <c r="H32971" i="20" s="1"/>
  <c r="G32972" i="20"/>
  <c r="H32972" i="20" s="1"/>
  <c r="G32973" i="20"/>
  <c r="H32973" i="20" s="1"/>
  <c r="G32974" i="20"/>
  <c r="H32974" i="20" s="1"/>
  <c r="G32975" i="20"/>
  <c r="H32975" i="20" s="1"/>
  <c r="G32976" i="20"/>
  <c r="H32976" i="20" s="1"/>
  <c r="G32977" i="20"/>
  <c r="H32977" i="20" s="1"/>
  <c r="G32978" i="20"/>
  <c r="H32978" i="20" s="1"/>
  <c r="G32979" i="20"/>
  <c r="H32979" i="20" s="1"/>
  <c r="G32980" i="20"/>
  <c r="H32980" i="20" s="1"/>
  <c r="G32981" i="20"/>
  <c r="H32981" i="20" s="1"/>
  <c r="G32982" i="20"/>
  <c r="H32982" i="20" s="1"/>
  <c r="G32983" i="20"/>
  <c r="H32983" i="20" s="1"/>
  <c r="G32984" i="20"/>
  <c r="H32984" i="20" s="1"/>
  <c r="G32985" i="20"/>
  <c r="H32985" i="20" s="1"/>
  <c r="G32986" i="20"/>
  <c r="H32986" i="20" s="1"/>
  <c r="G32987" i="20"/>
  <c r="H32987" i="20" s="1"/>
  <c r="G32988" i="20"/>
  <c r="H32988" i="20" s="1"/>
  <c r="G32989" i="20"/>
  <c r="H32989" i="20" s="1"/>
  <c r="G32990" i="20"/>
  <c r="H32990" i="20" s="1"/>
  <c r="G32991" i="20"/>
  <c r="H32991" i="20" s="1"/>
  <c r="G32992" i="20"/>
  <c r="H32992" i="20" s="1"/>
  <c r="G32993" i="20"/>
  <c r="H32993" i="20" s="1"/>
  <c r="G32994" i="20"/>
  <c r="H32994" i="20" s="1"/>
  <c r="G32995" i="20"/>
  <c r="H32995" i="20" s="1"/>
  <c r="G32996" i="20"/>
  <c r="H32996" i="20" s="1"/>
  <c r="G32997" i="20"/>
  <c r="H32997" i="20" s="1"/>
  <c r="G32998" i="20"/>
  <c r="H32998" i="20" s="1"/>
  <c r="G32999" i="20"/>
  <c r="H32999" i="20" s="1"/>
  <c r="G33000" i="20"/>
  <c r="H33000" i="20" s="1"/>
  <c r="G33001" i="20"/>
  <c r="H33001" i="20" s="1"/>
  <c r="G33002" i="20"/>
  <c r="H33002" i="20" s="1"/>
  <c r="G33003" i="20"/>
  <c r="H33003" i="20" s="1"/>
  <c r="G33004" i="20"/>
  <c r="H33004" i="20" s="1"/>
  <c r="G33005" i="20"/>
  <c r="H33005" i="20" s="1"/>
  <c r="G33006" i="20"/>
  <c r="H33006" i="20" s="1"/>
  <c r="G33007" i="20"/>
  <c r="H33007" i="20" s="1"/>
  <c r="G33008" i="20"/>
  <c r="H33008" i="20" s="1"/>
  <c r="G33009" i="20"/>
  <c r="H33009" i="20" s="1"/>
  <c r="G33010" i="20"/>
  <c r="H33010" i="20" s="1"/>
  <c r="G33011" i="20"/>
  <c r="H33011" i="20" s="1"/>
  <c r="G33012" i="20"/>
  <c r="H33012" i="20" s="1"/>
  <c r="G33013" i="20"/>
  <c r="H33013" i="20" s="1"/>
  <c r="G33014" i="20"/>
  <c r="H33014" i="20" s="1"/>
  <c r="G33015" i="20"/>
  <c r="H33015" i="20" s="1"/>
  <c r="G33016" i="20"/>
  <c r="H33016" i="20" s="1"/>
  <c r="G33017" i="20"/>
  <c r="H33017" i="20" s="1"/>
  <c r="G33018" i="20"/>
  <c r="H33018" i="20" s="1"/>
  <c r="G33019" i="20"/>
  <c r="H33019" i="20" s="1"/>
  <c r="G33020" i="20"/>
  <c r="H33020" i="20" s="1"/>
  <c r="G33021" i="20"/>
  <c r="H33021" i="20" s="1"/>
  <c r="G33022" i="20"/>
  <c r="H33022" i="20" s="1"/>
  <c r="G33023" i="20"/>
  <c r="H33023" i="20" s="1"/>
  <c r="G33024" i="20"/>
  <c r="H33024" i="20" s="1"/>
  <c r="G33025" i="20"/>
  <c r="H33025" i="20" s="1"/>
  <c r="G33026" i="20"/>
  <c r="H33026" i="20" s="1"/>
  <c r="G33027" i="20"/>
  <c r="H33027" i="20" s="1"/>
  <c r="G33028" i="20"/>
  <c r="H33028" i="20" s="1"/>
  <c r="G33029" i="20"/>
  <c r="H33029" i="20" s="1"/>
  <c r="G33030" i="20"/>
  <c r="H33030" i="20" s="1"/>
  <c r="G33031" i="20"/>
  <c r="H33031" i="20" s="1"/>
  <c r="G33032" i="20"/>
  <c r="H33032" i="20" s="1"/>
  <c r="G33033" i="20"/>
  <c r="H33033" i="20" s="1"/>
  <c r="G33034" i="20"/>
  <c r="H33034" i="20" s="1"/>
  <c r="G33035" i="20"/>
  <c r="H33035" i="20" s="1"/>
  <c r="G33036" i="20"/>
  <c r="H33036" i="20" s="1"/>
  <c r="G33037" i="20"/>
  <c r="H33037" i="20" s="1"/>
  <c r="G33038" i="20"/>
  <c r="H33038" i="20" s="1"/>
  <c r="G33039" i="20"/>
  <c r="H33039" i="20" s="1"/>
  <c r="G33040" i="20"/>
  <c r="H33040" i="20" s="1"/>
  <c r="G33041" i="20"/>
  <c r="H33041" i="20" s="1"/>
  <c r="G33042" i="20"/>
  <c r="H33042" i="20" s="1"/>
  <c r="G33043" i="20"/>
  <c r="H33043" i="20" s="1"/>
  <c r="G33044" i="20"/>
  <c r="H33044" i="20" s="1"/>
  <c r="G33045" i="20"/>
  <c r="H33045" i="20" s="1"/>
  <c r="G33046" i="20"/>
  <c r="H33046" i="20" s="1"/>
  <c r="G33047" i="20"/>
  <c r="H33047" i="20" s="1"/>
  <c r="G33048" i="20"/>
  <c r="H33048" i="20" s="1"/>
  <c r="G33049" i="20"/>
  <c r="H33049" i="20" s="1"/>
  <c r="G33050" i="20"/>
  <c r="H33050" i="20" s="1"/>
  <c r="G33051" i="20"/>
  <c r="H33051" i="20" s="1"/>
  <c r="G33052" i="20"/>
  <c r="H33052" i="20" s="1"/>
  <c r="G33053" i="20"/>
  <c r="H33053" i="20" s="1"/>
  <c r="G33054" i="20"/>
  <c r="H33054" i="20" s="1"/>
  <c r="G33055" i="20"/>
  <c r="H33055" i="20" s="1"/>
  <c r="G33056" i="20"/>
  <c r="H33056" i="20" s="1"/>
  <c r="G33057" i="20"/>
  <c r="H33057" i="20" s="1"/>
  <c r="G33058" i="20"/>
  <c r="H33058" i="20" s="1"/>
  <c r="G33059" i="20"/>
  <c r="H33059" i="20" s="1"/>
  <c r="G33060" i="20"/>
  <c r="H33060" i="20" s="1"/>
  <c r="G33061" i="20"/>
  <c r="H33061" i="20" s="1"/>
  <c r="G33062" i="20"/>
  <c r="H33062" i="20" s="1"/>
  <c r="G33063" i="20"/>
  <c r="H33063" i="20" s="1"/>
  <c r="G33064" i="20"/>
  <c r="H33064" i="20" s="1"/>
  <c r="G33065" i="20"/>
  <c r="H33065" i="20" s="1"/>
  <c r="G33066" i="20"/>
  <c r="H33066" i="20" s="1"/>
  <c r="G33067" i="20"/>
  <c r="H33067" i="20" s="1"/>
  <c r="G33068" i="20"/>
  <c r="H33068" i="20" s="1"/>
  <c r="G33069" i="20"/>
  <c r="H33069" i="20" s="1"/>
  <c r="G33070" i="20"/>
  <c r="H33070" i="20" s="1"/>
  <c r="G33071" i="20"/>
  <c r="H33071" i="20" s="1"/>
  <c r="G33072" i="20"/>
  <c r="H33072" i="20" s="1"/>
  <c r="G33073" i="20"/>
  <c r="H33073" i="20" s="1"/>
  <c r="G33074" i="20"/>
  <c r="H33074" i="20" s="1"/>
  <c r="G33075" i="20"/>
  <c r="H33075" i="20" s="1"/>
  <c r="G33076" i="20"/>
  <c r="H33076" i="20" s="1"/>
  <c r="G33077" i="20"/>
  <c r="H33077" i="20" s="1"/>
  <c r="G33078" i="20"/>
  <c r="H33078" i="20" s="1"/>
  <c r="G33079" i="20"/>
  <c r="H33079" i="20" s="1"/>
  <c r="G33080" i="20"/>
  <c r="H33080" i="20" s="1"/>
  <c r="G33081" i="20"/>
  <c r="H33081" i="20" s="1"/>
  <c r="G33082" i="20"/>
  <c r="H33082" i="20" s="1"/>
  <c r="G33083" i="20"/>
  <c r="H33083" i="20" s="1"/>
  <c r="G33084" i="20"/>
  <c r="H33084" i="20" s="1"/>
  <c r="G33085" i="20"/>
  <c r="H33085" i="20" s="1"/>
  <c r="G33086" i="20"/>
  <c r="H33086" i="20" s="1"/>
  <c r="G33087" i="20"/>
  <c r="H33087" i="20" s="1"/>
  <c r="G33088" i="20"/>
  <c r="H33088" i="20" s="1"/>
  <c r="G33089" i="20"/>
  <c r="H33089" i="20" s="1"/>
  <c r="G33090" i="20"/>
  <c r="H33090" i="20" s="1"/>
  <c r="G33091" i="20"/>
  <c r="H33091" i="20" s="1"/>
  <c r="G33092" i="20"/>
  <c r="H33092" i="20" s="1"/>
  <c r="G33093" i="20"/>
  <c r="H33093" i="20" s="1"/>
  <c r="G33094" i="20"/>
  <c r="H33094" i="20" s="1"/>
  <c r="G33095" i="20"/>
  <c r="H33095" i="20" s="1"/>
  <c r="G33096" i="20"/>
  <c r="H33096" i="20" s="1"/>
  <c r="G33097" i="20"/>
  <c r="H33097" i="20" s="1"/>
  <c r="G33098" i="20"/>
  <c r="H33098" i="20" s="1"/>
  <c r="G33099" i="20"/>
  <c r="H33099" i="20" s="1"/>
  <c r="G33100" i="20"/>
  <c r="H33100" i="20" s="1"/>
  <c r="G33101" i="20"/>
  <c r="H33101" i="20" s="1"/>
  <c r="G33102" i="20"/>
  <c r="H33102" i="20" s="1"/>
  <c r="G33103" i="20"/>
  <c r="H33103" i="20" s="1"/>
  <c r="G33104" i="20"/>
  <c r="H33104" i="20" s="1"/>
  <c r="G33105" i="20"/>
  <c r="H33105" i="20" s="1"/>
  <c r="G33106" i="20"/>
  <c r="H33106" i="20" s="1"/>
  <c r="G33107" i="20"/>
  <c r="H33107" i="20" s="1"/>
  <c r="G33108" i="20"/>
  <c r="H33108" i="20" s="1"/>
  <c r="G33109" i="20"/>
  <c r="H33109" i="20" s="1"/>
  <c r="G33110" i="20"/>
  <c r="H33110" i="20" s="1"/>
  <c r="G33111" i="20"/>
  <c r="H33111" i="20" s="1"/>
  <c r="G33112" i="20"/>
  <c r="H33112" i="20" s="1"/>
  <c r="G33113" i="20"/>
  <c r="H33113" i="20" s="1"/>
  <c r="G33114" i="20"/>
  <c r="H33114" i="20" s="1"/>
  <c r="G33115" i="20"/>
  <c r="H33115" i="20" s="1"/>
  <c r="G33116" i="20"/>
  <c r="H33116" i="20" s="1"/>
  <c r="G33117" i="20"/>
  <c r="H33117" i="20" s="1"/>
  <c r="G33118" i="20"/>
  <c r="H33118" i="20" s="1"/>
  <c r="G33119" i="20"/>
  <c r="H33119" i="20" s="1"/>
  <c r="G33120" i="20"/>
  <c r="H33120" i="20" s="1"/>
  <c r="G33121" i="20"/>
  <c r="H33121" i="20" s="1"/>
  <c r="G33122" i="20"/>
  <c r="H33122" i="20" s="1"/>
  <c r="G33123" i="20"/>
  <c r="H33123" i="20" s="1"/>
  <c r="G33124" i="20"/>
  <c r="H33124" i="20" s="1"/>
  <c r="G33125" i="20"/>
  <c r="H33125" i="20" s="1"/>
  <c r="G33126" i="20"/>
  <c r="H33126" i="20" s="1"/>
  <c r="G33127" i="20"/>
  <c r="H33127" i="20" s="1"/>
  <c r="G33128" i="20"/>
  <c r="H33128" i="20" s="1"/>
  <c r="G33129" i="20"/>
  <c r="H33129" i="20" s="1"/>
  <c r="G33130" i="20"/>
  <c r="H33130" i="20" s="1"/>
  <c r="G33131" i="20"/>
  <c r="H33131" i="20" s="1"/>
  <c r="G33132" i="20"/>
  <c r="H33132" i="20" s="1"/>
  <c r="G33133" i="20"/>
  <c r="H33133" i="20" s="1"/>
  <c r="G33134" i="20"/>
  <c r="H33134" i="20" s="1"/>
  <c r="G33135" i="20"/>
  <c r="H33135" i="20" s="1"/>
  <c r="G33136" i="20"/>
  <c r="H33136" i="20" s="1"/>
  <c r="G33137" i="20"/>
  <c r="H33137" i="20" s="1"/>
  <c r="G33138" i="20"/>
  <c r="H33138" i="20" s="1"/>
  <c r="G33139" i="20"/>
  <c r="H33139" i="20" s="1"/>
  <c r="G33140" i="20"/>
  <c r="H33140" i="20" s="1"/>
  <c r="G33141" i="20"/>
  <c r="H33141" i="20" s="1"/>
  <c r="G33142" i="20"/>
  <c r="H33142" i="20" s="1"/>
  <c r="G33143" i="20"/>
  <c r="H33143" i="20" s="1"/>
  <c r="G33144" i="20"/>
  <c r="H33144" i="20" s="1"/>
  <c r="G33145" i="20"/>
  <c r="H33145" i="20" s="1"/>
  <c r="G33146" i="20"/>
  <c r="H33146" i="20" s="1"/>
  <c r="G33147" i="20"/>
  <c r="H33147" i="20" s="1"/>
  <c r="G33148" i="20"/>
  <c r="H33148" i="20" s="1"/>
  <c r="G33149" i="20"/>
  <c r="H33149" i="20" s="1"/>
  <c r="G33150" i="20"/>
  <c r="H33150" i="20" s="1"/>
  <c r="G33151" i="20"/>
  <c r="H33151" i="20" s="1"/>
  <c r="G33152" i="20"/>
  <c r="H33152" i="20" s="1"/>
  <c r="G33153" i="20"/>
  <c r="H33153" i="20" s="1"/>
  <c r="G33154" i="20"/>
  <c r="H33154" i="20" s="1"/>
  <c r="G33155" i="20"/>
  <c r="H33155" i="20" s="1"/>
  <c r="G33156" i="20"/>
  <c r="H33156" i="20" s="1"/>
  <c r="G33157" i="20"/>
  <c r="H33157" i="20" s="1"/>
  <c r="G33158" i="20"/>
  <c r="H33158" i="20" s="1"/>
  <c r="G33159" i="20"/>
  <c r="H33159" i="20" s="1"/>
  <c r="G33160" i="20"/>
  <c r="H33160" i="20" s="1"/>
  <c r="G33161" i="20"/>
  <c r="H33161" i="20" s="1"/>
  <c r="G33162" i="20"/>
  <c r="H33162" i="20" s="1"/>
  <c r="G33163" i="20"/>
  <c r="H33163" i="20" s="1"/>
  <c r="G33164" i="20"/>
  <c r="H33164" i="20" s="1"/>
  <c r="G33165" i="20"/>
  <c r="H33165" i="20" s="1"/>
  <c r="G33166" i="20"/>
  <c r="H33166" i="20" s="1"/>
  <c r="G33167" i="20"/>
  <c r="H33167" i="20" s="1"/>
  <c r="G33168" i="20"/>
  <c r="H33168" i="20" s="1"/>
  <c r="G33169" i="20"/>
  <c r="H33169" i="20" s="1"/>
  <c r="G33170" i="20"/>
  <c r="H33170" i="20" s="1"/>
  <c r="G33171" i="20"/>
  <c r="H33171" i="20" s="1"/>
  <c r="G33172" i="20"/>
  <c r="H33172" i="20" s="1"/>
  <c r="G33173" i="20"/>
  <c r="H33173" i="20" s="1"/>
  <c r="G33174" i="20"/>
  <c r="H33174" i="20" s="1"/>
  <c r="G33175" i="20"/>
  <c r="H33175" i="20" s="1"/>
  <c r="G33176" i="20"/>
  <c r="H33176" i="20" s="1"/>
  <c r="G33177" i="20"/>
  <c r="H33177" i="20" s="1"/>
  <c r="G33178" i="20"/>
  <c r="H33178" i="20" s="1"/>
  <c r="G33179" i="20"/>
  <c r="H33179" i="20" s="1"/>
  <c r="G33180" i="20"/>
  <c r="H33180" i="20" s="1"/>
  <c r="G33181" i="20"/>
  <c r="H33181" i="20" s="1"/>
  <c r="G33182" i="20"/>
  <c r="H33182" i="20" s="1"/>
  <c r="G33183" i="20"/>
  <c r="H33183" i="20" s="1"/>
  <c r="G33184" i="20"/>
  <c r="H33184" i="20" s="1"/>
  <c r="G33185" i="20"/>
  <c r="H33185" i="20" s="1"/>
  <c r="G33186" i="20"/>
  <c r="H33186" i="20" s="1"/>
  <c r="G33187" i="20"/>
  <c r="H33187" i="20" s="1"/>
  <c r="G33188" i="20"/>
  <c r="H33188" i="20" s="1"/>
  <c r="G33189" i="20"/>
  <c r="H33189" i="20" s="1"/>
  <c r="G33190" i="20"/>
  <c r="H33190" i="20" s="1"/>
  <c r="G33191" i="20"/>
  <c r="H33191" i="20" s="1"/>
  <c r="G33192" i="20"/>
  <c r="H33192" i="20" s="1"/>
  <c r="G33193" i="20"/>
  <c r="H33193" i="20" s="1"/>
  <c r="G33194" i="20"/>
  <c r="H33194" i="20" s="1"/>
  <c r="G33195" i="20"/>
  <c r="H33195" i="20" s="1"/>
  <c r="G33196" i="20"/>
  <c r="H33196" i="20" s="1"/>
  <c r="G33197" i="20"/>
  <c r="H33197" i="20" s="1"/>
  <c r="G33198" i="20"/>
  <c r="H33198" i="20" s="1"/>
  <c r="G33199" i="20"/>
  <c r="H33199" i="20" s="1"/>
  <c r="G33200" i="20"/>
  <c r="H33200" i="20" s="1"/>
  <c r="G33201" i="20"/>
  <c r="H33201" i="20" s="1"/>
  <c r="G33202" i="20"/>
  <c r="H33202" i="20" s="1"/>
  <c r="G33203" i="20"/>
  <c r="H33203" i="20" s="1"/>
  <c r="G33204" i="20"/>
  <c r="H33204" i="20" s="1"/>
  <c r="G33205" i="20"/>
  <c r="H33205" i="20" s="1"/>
  <c r="G33206" i="20"/>
  <c r="H33206" i="20" s="1"/>
  <c r="G33207" i="20"/>
  <c r="H33207" i="20" s="1"/>
  <c r="G33208" i="20"/>
  <c r="H33208" i="20" s="1"/>
  <c r="G33209" i="20"/>
  <c r="H33209" i="20" s="1"/>
  <c r="G33210" i="20"/>
  <c r="H33210" i="20" s="1"/>
  <c r="G33211" i="20"/>
  <c r="H33211" i="20" s="1"/>
  <c r="G33212" i="20"/>
  <c r="H33212" i="20" s="1"/>
  <c r="G33213" i="20"/>
  <c r="H33213" i="20" s="1"/>
  <c r="G33214" i="20"/>
  <c r="H33214" i="20" s="1"/>
  <c r="G33215" i="20"/>
  <c r="H33215" i="20" s="1"/>
  <c r="G33216" i="20"/>
  <c r="H33216" i="20" s="1"/>
  <c r="G33217" i="20"/>
  <c r="H33217" i="20" s="1"/>
  <c r="G33218" i="20"/>
  <c r="H33218" i="20" s="1"/>
  <c r="G33219" i="20"/>
  <c r="H33219" i="20" s="1"/>
  <c r="G33220" i="20"/>
  <c r="H33220" i="20" s="1"/>
  <c r="G33221" i="20"/>
  <c r="H33221" i="20" s="1"/>
  <c r="G33222" i="20"/>
  <c r="H33222" i="20" s="1"/>
  <c r="G33223" i="20"/>
  <c r="H33223" i="20" s="1"/>
  <c r="G33224" i="20"/>
  <c r="H33224" i="20" s="1"/>
  <c r="G33225" i="20"/>
  <c r="H33225" i="20" s="1"/>
  <c r="G33226" i="20"/>
  <c r="H33226" i="20" s="1"/>
  <c r="G33227" i="20"/>
  <c r="H33227" i="20" s="1"/>
  <c r="G33228" i="20"/>
  <c r="H33228" i="20" s="1"/>
  <c r="G33229" i="20"/>
  <c r="H33229" i="20" s="1"/>
  <c r="G33230" i="20"/>
  <c r="H33230" i="20" s="1"/>
  <c r="G33231" i="20"/>
  <c r="H33231" i="20" s="1"/>
  <c r="G33232" i="20"/>
  <c r="H33232" i="20" s="1"/>
  <c r="G33233" i="20"/>
  <c r="H33233" i="20" s="1"/>
  <c r="G33234" i="20"/>
  <c r="H33234" i="20" s="1"/>
  <c r="G33235" i="20"/>
  <c r="H33235" i="20" s="1"/>
  <c r="G33236" i="20"/>
  <c r="H33236" i="20" s="1"/>
  <c r="G33237" i="20"/>
  <c r="H33237" i="20" s="1"/>
  <c r="G33238" i="20"/>
  <c r="H33238" i="20" s="1"/>
  <c r="G33239" i="20"/>
  <c r="H33239" i="20" s="1"/>
  <c r="G33240" i="20"/>
  <c r="H33240" i="20" s="1"/>
  <c r="G33241" i="20"/>
  <c r="H33241" i="20" s="1"/>
  <c r="G33242" i="20"/>
  <c r="H33242" i="20" s="1"/>
  <c r="G33243" i="20"/>
  <c r="H33243" i="20" s="1"/>
  <c r="G33244" i="20"/>
  <c r="H33244" i="20" s="1"/>
  <c r="G33245" i="20"/>
  <c r="H33245" i="20" s="1"/>
  <c r="G33246" i="20"/>
  <c r="H33246" i="20" s="1"/>
  <c r="G33247" i="20"/>
  <c r="H33247" i="20" s="1"/>
  <c r="G33248" i="20"/>
  <c r="H33248" i="20" s="1"/>
  <c r="G33249" i="20"/>
  <c r="H33249" i="20" s="1"/>
  <c r="G33250" i="20"/>
  <c r="H33250" i="20" s="1"/>
  <c r="G33251" i="20"/>
  <c r="H33251" i="20" s="1"/>
  <c r="G33252" i="20"/>
  <c r="H33252" i="20" s="1"/>
  <c r="G33253" i="20"/>
  <c r="H33253" i="20" s="1"/>
  <c r="G33254" i="20"/>
  <c r="H33254" i="20" s="1"/>
  <c r="G33255" i="20"/>
  <c r="H33255" i="20" s="1"/>
  <c r="G33256" i="20"/>
  <c r="H33256" i="20" s="1"/>
  <c r="G33257" i="20"/>
  <c r="H33257" i="20" s="1"/>
  <c r="G33258" i="20"/>
  <c r="H33258" i="20" s="1"/>
  <c r="G33259" i="20"/>
  <c r="H33259" i="20" s="1"/>
  <c r="G33260" i="20"/>
  <c r="H33260" i="20" s="1"/>
  <c r="G33261" i="20"/>
  <c r="H33261" i="20" s="1"/>
  <c r="G33262" i="20"/>
  <c r="H33262" i="20" s="1"/>
  <c r="G33263" i="20"/>
  <c r="H33263" i="20" s="1"/>
  <c r="G33264" i="20"/>
  <c r="H33264" i="20" s="1"/>
  <c r="G33265" i="20"/>
  <c r="H33265" i="20" s="1"/>
  <c r="G33266" i="20"/>
  <c r="H33266" i="20" s="1"/>
  <c r="G33267" i="20"/>
  <c r="H33267" i="20" s="1"/>
  <c r="G33268" i="20"/>
  <c r="H33268" i="20" s="1"/>
  <c r="G33269" i="20"/>
  <c r="H33269" i="20" s="1"/>
  <c r="G33270" i="20"/>
  <c r="H33270" i="20" s="1"/>
  <c r="G33271" i="20"/>
  <c r="H33271" i="20" s="1"/>
  <c r="G33272" i="20"/>
  <c r="H33272" i="20" s="1"/>
  <c r="G33273" i="20"/>
  <c r="H33273" i="20" s="1"/>
  <c r="G33274" i="20"/>
  <c r="H33274" i="20" s="1"/>
  <c r="G33275" i="20"/>
  <c r="H33275" i="20" s="1"/>
  <c r="G33276" i="20"/>
  <c r="H33276" i="20" s="1"/>
  <c r="G33277" i="20"/>
  <c r="H33277" i="20" s="1"/>
  <c r="G33278" i="20"/>
  <c r="H33278" i="20" s="1"/>
  <c r="G33279" i="20"/>
  <c r="H33279" i="20" s="1"/>
  <c r="G33280" i="20"/>
  <c r="H33280" i="20" s="1"/>
  <c r="G33281" i="20"/>
  <c r="H33281" i="20" s="1"/>
  <c r="G33282" i="20"/>
  <c r="H33282" i="20" s="1"/>
  <c r="G33283" i="20"/>
  <c r="H33283" i="20" s="1"/>
  <c r="G33284" i="20"/>
  <c r="H33284" i="20" s="1"/>
  <c r="G33285" i="20"/>
  <c r="H33285" i="20" s="1"/>
  <c r="G33286" i="20"/>
  <c r="H33286" i="20" s="1"/>
  <c r="G33287" i="20"/>
  <c r="H33287" i="20" s="1"/>
  <c r="G33288" i="20"/>
  <c r="H33288" i="20" s="1"/>
  <c r="G33289" i="20"/>
  <c r="H33289" i="20" s="1"/>
  <c r="G33290" i="20"/>
  <c r="H33290" i="20" s="1"/>
  <c r="G33291" i="20"/>
  <c r="H33291" i="20" s="1"/>
  <c r="G33292" i="20"/>
  <c r="H33292" i="20" s="1"/>
  <c r="G33293" i="20"/>
  <c r="H33293" i="20" s="1"/>
  <c r="G33294" i="20"/>
  <c r="H33294" i="20" s="1"/>
  <c r="G33295" i="20"/>
  <c r="H33295" i="20" s="1"/>
  <c r="G33296" i="20"/>
  <c r="H33296" i="20" s="1"/>
  <c r="G33297" i="20"/>
  <c r="H33297" i="20" s="1"/>
  <c r="G33298" i="20"/>
  <c r="H33298" i="20" s="1"/>
  <c r="G33299" i="20"/>
  <c r="H33299" i="20" s="1"/>
  <c r="G33300" i="20"/>
  <c r="H33300" i="20" s="1"/>
  <c r="G33301" i="20"/>
  <c r="H33301" i="20" s="1"/>
  <c r="G33302" i="20"/>
  <c r="H33302" i="20" s="1"/>
  <c r="G33303" i="20"/>
  <c r="H33303" i="20" s="1"/>
  <c r="G33304" i="20"/>
  <c r="H33304" i="20" s="1"/>
  <c r="G33305" i="20"/>
  <c r="H33305" i="20" s="1"/>
  <c r="G33306" i="20"/>
  <c r="H33306" i="20" s="1"/>
  <c r="G33307" i="20"/>
  <c r="H33307" i="20" s="1"/>
  <c r="G33308" i="20"/>
  <c r="H33308" i="20" s="1"/>
  <c r="G33309" i="20"/>
  <c r="H33309" i="20" s="1"/>
  <c r="G33310" i="20"/>
  <c r="H33310" i="20" s="1"/>
  <c r="G33311" i="20"/>
  <c r="H33311" i="20" s="1"/>
  <c r="G33312" i="20"/>
  <c r="H33312" i="20" s="1"/>
  <c r="G33313" i="20"/>
  <c r="H33313" i="20" s="1"/>
  <c r="G33314" i="20"/>
  <c r="H33314" i="20" s="1"/>
  <c r="G33315" i="20"/>
  <c r="H33315" i="20" s="1"/>
  <c r="G33316" i="20"/>
  <c r="H33316" i="20" s="1"/>
  <c r="G33317" i="20"/>
  <c r="H33317" i="20" s="1"/>
  <c r="G33318" i="20"/>
  <c r="H33318" i="20" s="1"/>
  <c r="G33319" i="20"/>
  <c r="H33319" i="20" s="1"/>
  <c r="G33320" i="20"/>
  <c r="H33320" i="20" s="1"/>
  <c r="G33321" i="20"/>
  <c r="H33321" i="20" s="1"/>
  <c r="G33322" i="20"/>
  <c r="H33322" i="20" s="1"/>
  <c r="G33323" i="20"/>
  <c r="H33323" i="20" s="1"/>
  <c r="G33324" i="20"/>
  <c r="H33324" i="20" s="1"/>
  <c r="G33325" i="20"/>
  <c r="H33325" i="20" s="1"/>
  <c r="G33326" i="20"/>
  <c r="H33326" i="20" s="1"/>
  <c r="G33327" i="20"/>
  <c r="H33327" i="20" s="1"/>
  <c r="G33328" i="20"/>
  <c r="H33328" i="20" s="1"/>
  <c r="G33329" i="20"/>
  <c r="H33329" i="20" s="1"/>
  <c r="G33330" i="20"/>
  <c r="H33330" i="20" s="1"/>
  <c r="G33331" i="20"/>
  <c r="H33331" i="20" s="1"/>
  <c r="G33332" i="20"/>
  <c r="H33332" i="20" s="1"/>
  <c r="G33333" i="20"/>
  <c r="H33333" i="20" s="1"/>
  <c r="G33334" i="20"/>
  <c r="H33334" i="20" s="1"/>
  <c r="G33335" i="20"/>
  <c r="H33335" i="20" s="1"/>
  <c r="G33336" i="20"/>
  <c r="H33336" i="20" s="1"/>
  <c r="G33337" i="20"/>
  <c r="H33337" i="20" s="1"/>
  <c r="G33338" i="20"/>
  <c r="H33338" i="20" s="1"/>
  <c r="G33339" i="20"/>
  <c r="H33339" i="20" s="1"/>
  <c r="G33340" i="20"/>
  <c r="H33340" i="20" s="1"/>
  <c r="G33341" i="20"/>
  <c r="H33341" i="20" s="1"/>
  <c r="G33342" i="20"/>
  <c r="H33342" i="20" s="1"/>
  <c r="G33343" i="20"/>
  <c r="H33343" i="20" s="1"/>
  <c r="G33344" i="20"/>
  <c r="H33344" i="20" s="1"/>
  <c r="G33345" i="20"/>
  <c r="H33345" i="20" s="1"/>
  <c r="G33346" i="20"/>
  <c r="H33346" i="20" s="1"/>
  <c r="G33347" i="20"/>
  <c r="H33347" i="20" s="1"/>
  <c r="G33348" i="20"/>
  <c r="H33348" i="20" s="1"/>
  <c r="G33349" i="20"/>
  <c r="H33349" i="20" s="1"/>
  <c r="G33350" i="20"/>
  <c r="H33350" i="20" s="1"/>
  <c r="G33351" i="20"/>
  <c r="H33351" i="20" s="1"/>
  <c r="G33352" i="20"/>
  <c r="H33352" i="20" s="1"/>
  <c r="G33353" i="20"/>
  <c r="H33353" i="20" s="1"/>
  <c r="G33354" i="20"/>
  <c r="H33354" i="20" s="1"/>
  <c r="G33355" i="20"/>
  <c r="H33355" i="20" s="1"/>
  <c r="G33356" i="20"/>
  <c r="H33356" i="20" s="1"/>
  <c r="G33357" i="20"/>
  <c r="H33357" i="20" s="1"/>
  <c r="G33358" i="20"/>
  <c r="H33358" i="20" s="1"/>
  <c r="G33359" i="20"/>
  <c r="H33359" i="20" s="1"/>
  <c r="G33360" i="20"/>
  <c r="H33360" i="20" s="1"/>
  <c r="G33361" i="20"/>
  <c r="H33361" i="20" s="1"/>
  <c r="G33362" i="20"/>
  <c r="H33362" i="20" s="1"/>
  <c r="G33363" i="20"/>
  <c r="H33363" i="20" s="1"/>
  <c r="G33364" i="20"/>
  <c r="H33364" i="20" s="1"/>
  <c r="G33365" i="20"/>
  <c r="H33365" i="20" s="1"/>
  <c r="G33366" i="20"/>
  <c r="H33366" i="20" s="1"/>
  <c r="G33367" i="20"/>
  <c r="H33367" i="20" s="1"/>
  <c r="G33368" i="20"/>
  <c r="H33368" i="20" s="1"/>
  <c r="G33369" i="20"/>
  <c r="H33369" i="20" s="1"/>
  <c r="G33370" i="20"/>
  <c r="H33370" i="20" s="1"/>
  <c r="G33371" i="20"/>
  <c r="H33371" i="20" s="1"/>
  <c r="G33372" i="20"/>
  <c r="H33372" i="20" s="1"/>
  <c r="G33373" i="20"/>
  <c r="H33373" i="20" s="1"/>
  <c r="G33374" i="20"/>
  <c r="H33374" i="20" s="1"/>
  <c r="G33375" i="20"/>
  <c r="H33375" i="20" s="1"/>
  <c r="G33376" i="20"/>
  <c r="H33376" i="20" s="1"/>
  <c r="G33377" i="20"/>
  <c r="H33377" i="20" s="1"/>
  <c r="G33378" i="20"/>
  <c r="H33378" i="20" s="1"/>
  <c r="G33379" i="20"/>
  <c r="H33379" i="20" s="1"/>
  <c r="G33380" i="20"/>
  <c r="H33380" i="20" s="1"/>
  <c r="G33381" i="20"/>
  <c r="H33381" i="20" s="1"/>
  <c r="G33382" i="20"/>
  <c r="H33382" i="20" s="1"/>
  <c r="G33383" i="20"/>
  <c r="H33383" i="20" s="1"/>
  <c r="G33384" i="20"/>
  <c r="H33384" i="20" s="1"/>
  <c r="G33385" i="20"/>
  <c r="H33385" i="20" s="1"/>
  <c r="G33386" i="20"/>
  <c r="H33386" i="20" s="1"/>
  <c r="G33387" i="20"/>
  <c r="H33387" i="20" s="1"/>
  <c r="G33388" i="20"/>
  <c r="H33388" i="20" s="1"/>
  <c r="G33389" i="20"/>
  <c r="H33389" i="20" s="1"/>
  <c r="G33390" i="20"/>
  <c r="H33390" i="20" s="1"/>
  <c r="G33391" i="20"/>
  <c r="H33391" i="20" s="1"/>
  <c r="G33392" i="20"/>
  <c r="H33392" i="20" s="1"/>
  <c r="G33393" i="20"/>
  <c r="H33393" i="20" s="1"/>
  <c r="G33394" i="20"/>
  <c r="H33394" i="20" s="1"/>
  <c r="G33395" i="20"/>
  <c r="H33395" i="20" s="1"/>
  <c r="G33396" i="20"/>
  <c r="H33396" i="20" s="1"/>
  <c r="G33397" i="20"/>
  <c r="H33397" i="20" s="1"/>
  <c r="G33398" i="20"/>
  <c r="H33398" i="20" s="1"/>
  <c r="G33399" i="20"/>
  <c r="H33399" i="20" s="1"/>
  <c r="G33400" i="20"/>
  <c r="H33400" i="20" s="1"/>
  <c r="G33401" i="20"/>
  <c r="H33401" i="20" s="1"/>
  <c r="G33402" i="20"/>
  <c r="H33402" i="20" s="1"/>
  <c r="G33403" i="20"/>
  <c r="H33403" i="20" s="1"/>
  <c r="G33404" i="20"/>
  <c r="H33404" i="20" s="1"/>
  <c r="G33405" i="20"/>
  <c r="H33405" i="20" s="1"/>
  <c r="G33406" i="20"/>
  <c r="H33406" i="20" s="1"/>
  <c r="G33407" i="20"/>
  <c r="H33407" i="20" s="1"/>
  <c r="G33408" i="20"/>
  <c r="H33408" i="20" s="1"/>
  <c r="G33409" i="20"/>
  <c r="H33409" i="20" s="1"/>
  <c r="G33410" i="20"/>
  <c r="H33410" i="20" s="1"/>
  <c r="G33411" i="20"/>
  <c r="H33411" i="20" s="1"/>
  <c r="G33412" i="20"/>
  <c r="H33412" i="20" s="1"/>
  <c r="G33413" i="20"/>
  <c r="H33413" i="20" s="1"/>
  <c r="G33414" i="20"/>
  <c r="H33414" i="20" s="1"/>
  <c r="G33415" i="20"/>
  <c r="H33415" i="20" s="1"/>
  <c r="G33416" i="20"/>
  <c r="H33416" i="20" s="1"/>
  <c r="G33417" i="20"/>
  <c r="H33417" i="20" s="1"/>
  <c r="G33418" i="20"/>
  <c r="H33418" i="20" s="1"/>
  <c r="G33419" i="20"/>
  <c r="H33419" i="20" s="1"/>
  <c r="G33420" i="20"/>
  <c r="H33420" i="20" s="1"/>
  <c r="G33421" i="20"/>
  <c r="H33421" i="20" s="1"/>
  <c r="G33422" i="20"/>
  <c r="H33422" i="20" s="1"/>
  <c r="G33423" i="20"/>
  <c r="H33423" i="20" s="1"/>
  <c r="G33424" i="20"/>
  <c r="H33424" i="20" s="1"/>
  <c r="G33425" i="20"/>
  <c r="H33425" i="20" s="1"/>
  <c r="G33426" i="20"/>
  <c r="H33426" i="20" s="1"/>
  <c r="G33427" i="20"/>
  <c r="H33427" i="20" s="1"/>
  <c r="G33428" i="20"/>
  <c r="H33428" i="20" s="1"/>
  <c r="G33429" i="20"/>
  <c r="H33429" i="20" s="1"/>
  <c r="G33430" i="20"/>
  <c r="H33430" i="20" s="1"/>
  <c r="G33431" i="20"/>
  <c r="H33431" i="20" s="1"/>
  <c r="G33432" i="20"/>
  <c r="H33432" i="20" s="1"/>
  <c r="G33433" i="20"/>
  <c r="H33433" i="20" s="1"/>
  <c r="G33434" i="20"/>
  <c r="H33434" i="20" s="1"/>
  <c r="G33435" i="20"/>
  <c r="H33435" i="20" s="1"/>
  <c r="G33436" i="20"/>
  <c r="H33436" i="20" s="1"/>
  <c r="G33437" i="20"/>
  <c r="H33437" i="20" s="1"/>
  <c r="G33438" i="20"/>
  <c r="H33438" i="20" s="1"/>
  <c r="G33439" i="20"/>
  <c r="H33439" i="20" s="1"/>
  <c r="G33440" i="20"/>
  <c r="H33440" i="20" s="1"/>
  <c r="G33441" i="20"/>
  <c r="H33441" i="20" s="1"/>
  <c r="G33442" i="20"/>
  <c r="H33442" i="20" s="1"/>
  <c r="G33443" i="20"/>
  <c r="H33443" i="20" s="1"/>
  <c r="G33444" i="20"/>
  <c r="H33444" i="20" s="1"/>
  <c r="G33445" i="20"/>
  <c r="H33445" i="20" s="1"/>
  <c r="G33446" i="20"/>
  <c r="H33446" i="20" s="1"/>
  <c r="G33447" i="20"/>
  <c r="H33447" i="20" s="1"/>
  <c r="G33448" i="20"/>
  <c r="H33448" i="20" s="1"/>
  <c r="G33449" i="20"/>
  <c r="H33449" i="20" s="1"/>
  <c r="G33450" i="20"/>
  <c r="H33450" i="20" s="1"/>
  <c r="G33451" i="20"/>
  <c r="H33451" i="20" s="1"/>
  <c r="G33452" i="20"/>
  <c r="H33452" i="20" s="1"/>
  <c r="G33453" i="20"/>
  <c r="H33453" i="20" s="1"/>
  <c r="G33454" i="20"/>
  <c r="H33454" i="20" s="1"/>
  <c r="G33455" i="20"/>
  <c r="H33455" i="20" s="1"/>
  <c r="G33456" i="20"/>
  <c r="H33456" i="20" s="1"/>
  <c r="G33457" i="20"/>
  <c r="H33457" i="20" s="1"/>
  <c r="G33458" i="20"/>
  <c r="H33458" i="20" s="1"/>
  <c r="G33459" i="20"/>
  <c r="H33459" i="20" s="1"/>
  <c r="G33460" i="20"/>
  <c r="H33460" i="20" s="1"/>
  <c r="G33461" i="20"/>
  <c r="H33461" i="20" s="1"/>
  <c r="G33462" i="20"/>
  <c r="H33462" i="20" s="1"/>
  <c r="G33463" i="20"/>
  <c r="H33463" i="20" s="1"/>
  <c r="G33464" i="20"/>
  <c r="H33464" i="20" s="1"/>
  <c r="G33465" i="20"/>
  <c r="H33465" i="20" s="1"/>
  <c r="G33466" i="20"/>
  <c r="H33466" i="20" s="1"/>
  <c r="G33467" i="20"/>
  <c r="H33467" i="20" s="1"/>
  <c r="G33468" i="20"/>
  <c r="H33468" i="20" s="1"/>
  <c r="G33469" i="20"/>
  <c r="H33469" i="20" s="1"/>
  <c r="G33470" i="20"/>
  <c r="H33470" i="20" s="1"/>
  <c r="G33471" i="20"/>
  <c r="H33471" i="20" s="1"/>
  <c r="G33472" i="20"/>
  <c r="H33472" i="20" s="1"/>
  <c r="G33473" i="20"/>
  <c r="H33473" i="20" s="1"/>
  <c r="G33474" i="20"/>
  <c r="H33474" i="20" s="1"/>
  <c r="G33475" i="20"/>
  <c r="H33475" i="20" s="1"/>
  <c r="G33476" i="20"/>
  <c r="H33476" i="20" s="1"/>
  <c r="G33477" i="20"/>
  <c r="H33477" i="20" s="1"/>
  <c r="G33478" i="20"/>
  <c r="H33478" i="20" s="1"/>
  <c r="G33479" i="20"/>
  <c r="H33479" i="20" s="1"/>
  <c r="G33480" i="20"/>
  <c r="H33480" i="20" s="1"/>
  <c r="G33481" i="20"/>
  <c r="H33481" i="20" s="1"/>
  <c r="G33482" i="20"/>
  <c r="H33482" i="20" s="1"/>
  <c r="G33483" i="20"/>
  <c r="H33483" i="20" s="1"/>
  <c r="G33484" i="20"/>
  <c r="H33484" i="20" s="1"/>
  <c r="G33485" i="20"/>
  <c r="H33485" i="20" s="1"/>
  <c r="G33486" i="20"/>
  <c r="H33486" i="20" s="1"/>
  <c r="G33487" i="20"/>
  <c r="H33487" i="20" s="1"/>
  <c r="G33488" i="20"/>
  <c r="H33488" i="20" s="1"/>
  <c r="G33489" i="20"/>
  <c r="H33489" i="20" s="1"/>
  <c r="G33490" i="20"/>
  <c r="H33490" i="20" s="1"/>
  <c r="G33491" i="20"/>
  <c r="H33491" i="20" s="1"/>
  <c r="G33492" i="20"/>
  <c r="H33492" i="20" s="1"/>
  <c r="G33493" i="20"/>
  <c r="H33493" i="20" s="1"/>
  <c r="G33494" i="20"/>
  <c r="H33494" i="20" s="1"/>
  <c r="G33495" i="20"/>
  <c r="H33495" i="20" s="1"/>
  <c r="G33496" i="20"/>
  <c r="H33496" i="20" s="1"/>
  <c r="G33497" i="20"/>
  <c r="H33497" i="20" s="1"/>
  <c r="G33498" i="20"/>
  <c r="H33498" i="20" s="1"/>
  <c r="G33499" i="20"/>
  <c r="H33499" i="20" s="1"/>
  <c r="G33500" i="20"/>
  <c r="H33500" i="20" s="1"/>
  <c r="G33501" i="20"/>
  <c r="H33501" i="20" s="1"/>
  <c r="G33502" i="20"/>
  <c r="H33502" i="20" s="1"/>
  <c r="G33503" i="20"/>
  <c r="H33503" i="20" s="1"/>
  <c r="G33504" i="20"/>
  <c r="H33504" i="20" s="1"/>
  <c r="G33505" i="20"/>
  <c r="H33505" i="20" s="1"/>
  <c r="G33506" i="20"/>
  <c r="H33506" i="20" s="1"/>
  <c r="G33507" i="20"/>
  <c r="H33507" i="20" s="1"/>
  <c r="G33508" i="20"/>
  <c r="H33508" i="20" s="1"/>
  <c r="G33509" i="20"/>
  <c r="H33509" i="20" s="1"/>
  <c r="G33510" i="20"/>
  <c r="H33510" i="20" s="1"/>
  <c r="G33511" i="20"/>
  <c r="H33511" i="20" s="1"/>
  <c r="G33512" i="20"/>
  <c r="H33512" i="20" s="1"/>
  <c r="G33513" i="20"/>
  <c r="H33513" i="20" s="1"/>
  <c r="G33514" i="20"/>
  <c r="H33514" i="20" s="1"/>
  <c r="G33515" i="20"/>
  <c r="H33515" i="20" s="1"/>
  <c r="G33516" i="20"/>
  <c r="H33516" i="20" s="1"/>
  <c r="G33517" i="20"/>
  <c r="H33517" i="20" s="1"/>
  <c r="G33518" i="20"/>
  <c r="H33518" i="20" s="1"/>
  <c r="G33519" i="20"/>
  <c r="H33519" i="20" s="1"/>
  <c r="G33520" i="20"/>
  <c r="H33520" i="20" s="1"/>
  <c r="G33521" i="20"/>
  <c r="H33521" i="20" s="1"/>
  <c r="G33522" i="20"/>
  <c r="H33522" i="20" s="1"/>
  <c r="G33523" i="20"/>
  <c r="H33523" i="20" s="1"/>
  <c r="G33524" i="20"/>
  <c r="H33524" i="20" s="1"/>
  <c r="G33525" i="20"/>
  <c r="H33525" i="20" s="1"/>
  <c r="G33526" i="20"/>
  <c r="H33526" i="20" s="1"/>
  <c r="G33527" i="20"/>
  <c r="H33527" i="20" s="1"/>
  <c r="G33528" i="20"/>
  <c r="H33528" i="20" s="1"/>
  <c r="G33529" i="20"/>
  <c r="H33529" i="20" s="1"/>
  <c r="G33530" i="20"/>
  <c r="H33530" i="20" s="1"/>
  <c r="G33531" i="20"/>
  <c r="H33531" i="20" s="1"/>
  <c r="G33532" i="20"/>
  <c r="H33532" i="20" s="1"/>
  <c r="G33533" i="20"/>
  <c r="H33533" i="20" s="1"/>
  <c r="G33534" i="20"/>
  <c r="H33534" i="20" s="1"/>
  <c r="G33535" i="20"/>
  <c r="H33535" i="20" s="1"/>
  <c r="G33536" i="20"/>
  <c r="H33536" i="20" s="1"/>
  <c r="G33537" i="20"/>
  <c r="H33537" i="20" s="1"/>
  <c r="G33538" i="20"/>
  <c r="H33538" i="20" s="1"/>
  <c r="G33539" i="20"/>
  <c r="H33539" i="20" s="1"/>
  <c r="G33540" i="20"/>
  <c r="H33540" i="20" s="1"/>
  <c r="G33541" i="20"/>
  <c r="H33541" i="20" s="1"/>
  <c r="G33542" i="20"/>
  <c r="H33542" i="20" s="1"/>
  <c r="G33543" i="20"/>
  <c r="H33543" i="20" s="1"/>
  <c r="G33544" i="20"/>
  <c r="H33544" i="20" s="1"/>
  <c r="G33545" i="20"/>
  <c r="H33545" i="20" s="1"/>
  <c r="G33546" i="20"/>
  <c r="H33546" i="20" s="1"/>
  <c r="G33547" i="20"/>
  <c r="H33547" i="20" s="1"/>
  <c r="G33548" i="20"/>
  <c r="H33548" i="20" s="1"/>
  <c r="G33549" i="20"/>
  <c r="H33549" i="20" s="1"/>
  <c r="G33550" i="20"/>
  <c r="H33550" i="20" s="1"/>
  <c r="G33551" i="20"/>
  <c r="H33551" i="20" s="1"/>
  <c r="G33552" i="20"/>
  <c r="H33552" i="20" s="1"/>
  <c r="G33553" i="20"/>
  <c r="H33553" i="20" s="1"/>
  <c r="G33554" i="20"/>
  <c r="H33554" i="20" s="1"/>
  <c r="G33555" i="20"/>
  <c r="H33555" i="20" s="1"/>
  <c r="G33556" i="20"/>
  <c r="H33556" i="20" s="1"/>
  <c r="G33557" i="20"/>
  <c r="H33557" i="20" s="1"/>
  <c r="G33558" i="20"/>
  <c r="H33558" i="20" s="1"/>
  <c r="G33559" i="20"/>
  <c r="H33559" i="20" s="1"/>
  <c r="G33560" i="20"/>
  <c r="H33560" i="20" s="1"/>
  <c r="G33561" i="20"/>
  <c r="H33561" i="20" s="1"/>
  <c r="G33562" i="20"/>
  <c r="H33562" i="20" s="1"/>
  <c r="G33563" i="20"/>
  <c r="H33563" i="20" s="1"/>
  <c r="G33564" i="20"/>
  <c r="H33564" i="20" s="1"/>
  <c r="G33565" i="20"/>
  <c r="H33565" i="20" s="1"/>
  <c r="G33566" i="20"/>
  <c r="H33566" i="20" s="1"/>
  <c r="G33567" i="20"/>
  <c r="H33567" i="20" s="1"/>
  <c r="G33568" i="20"/>
  <c r="H33568" i="20" s="1"/>
  <c r="G33569" i="20"/>
  <c r="H33569" i="20" s="1"/>
  <c r="G33570" i="20"/>
  <c r="H33570" i="20" s="1"/>
  <c r="G33571" i="20"/>
  <c r="H33571" i="20" s="1"/>
  <c r="G33572" i="20"/>
  <c r="H33572" i="20" s="1"/>
  <c r="G33573" i="20"/>
  <c r="H33573" i="20" s="1"/>
  <c r="G33574" i="20"/>
  <c r="H33574" i="20" s="1"/>
  <c r="G33575" i="20"/>
  <c r="H33575" i="20" s="1"/>
  <c r="G33576" i="20"/>
  <c r="H33576" i="20" s="1"/>
  <c r="G33577" i="20"/>
  <c r="H33577" i="20" s="1"/>
  <c r="G33578" i="20"/>
  <c r="H33578" i="20" s="1"/>
  <c r="G33579" i="20"/>
  <c r="H33579" i="20" s="1"/>
  <c r="G33580" i="20"/>
  <c r="H33580" i="20" s="1"/>
  <c r="G33581" i="20"/>
  <c r="H33581" i="20" s="1"/>
  <c r="G33582" i="20"/>
  <c r="H33582" i="20" s="1"/>
  <c r="G33583" i="20"/>
  <c r="H33583" i="20" s="1"/>
  <c r="G33584" i="20"/>
  <c r="H33584" i="20" s="1"/>
  <c r="G33585" i="20"/>
  <c r="H33585" i="20" s="1"/>
  <c r="G33586" i="20"/>
  <c r="H33586" i="20" s="1"/>
  <c r="G33587" i="20"/>
  <c r="H33587" i="20" s="1"/>
  <c r="G33588" i="20"/>
  <c r="H33588" i="20" s="1"/>
  <c r="G33589" i="20"/>
  <c r="H33589" i="20" s="1"/>
  <c r="G33590" i="20"/>
  <c r="H33590" i="20" s="1"/>
  <c r="G33591" i="20"/>
  <c r="H33591" i="20" s="1"/>
  <c r="G33592" i="20"/>
  <c r="H33592" i="20" s="1"/>
  <c r="G33593" i="20"/>
  <c r="H33593" i="20" s="1"/>
  <c r="G33594" i="20"/>
  <c r="H33594" i="20" s="1"/>
  <c r="G33595" i="20"/>
  <c r="H33595" i="20" s="1"/>
  <c r="G33596" i="20"/>
  <c r="H33596" i="20" s="1"/>
  <c r="G33597" i="20"/>
  <c r="H33597" i="20" s="1"/>
  <c r="G33598" i="20"/>
  <c r="H33598" i="20" s="1"/>
  <c r="G33599" i="20"/>
  <c r="H33599" i="20" s="1"/>
  <c r="G33600" i="20"/>
  <c r="H33600" i="20" s="1"/>
  <c r="G33601" i="20"/>
  <c r="H33601" i="20" s="1"/>
  <c r="G33602" i="20"/>
  <c r="H33602" i="20" s="1"/>
  <c r="G33603" i="20"/>
  <c r="H33603" i="20" s="1"/>
  <c r="G33604" i="20"/>
  <c r="H33604" i="20" s="1"/>
  <c r="G33605" i="20"/>
  <c r="H33605" i="20" s="1"/>
  <c r="G33606" i="20"/>
  <c r="H33606" i="20" s="1"/>
  <c r="G33607" i="20"/>
  <c r="H33607" i="20" s="1"/>
  <c r="G33608" i="20"/>
  <c r="H33608" i="20" s="1"/>
  <c r="G33609" i="20"/>
  <c r="H33609" i="20" s="1"/>
  <c r="G33610" i="20"/>
  <c r="H33610" i="20" s="1"/>
  <c r="G33611" i="20"/>
  <c r="H33611" i="20" s="1"/>
  <c r="G33612" i="20"/>
  <c r="H33612" i="20" s="1"/>
  <c r="G33613" i="20"/>
  <c r="H33613" i="20" s="1"/>
  <c r="G33614" i="20"/>
  <c r="H33614" i="20" s="1"/>
  <c r="G33615" i="20"/>
  <c r="H33615" i="20" s="1"/>
  <c r="G33616" i="20"/>
  <c r="H33616" i="20" s="1"/>
  <c r="G33617" i="20"/>
  <c r="H33617" i="20" s="1"/>
  <c r="G33618" i="20"/>
  <c r="H33618" i="20" s="1"/>
  <c r="G33619" i="20"/>
  <c r="H33619" i="20" s="1"/>
  <c r="G33620" i="20"/>
  <c r="H33620" i="20" s="1"/>
  <c r="G33621" i="20"/>
  <c r="H33621" i="20" s="1"/>
  <c r="G33622" i="20"/>
  <c r="H33622" i="20" s="1"/>
  <c r="G33623" i="20"/>
  <c r="H33623" i="20" s="1"/>
  <c r="G33624" i="20"/>
  <c r="H33624" i="20" s="1"/>
  <c r="G33625" i="20"/>
  <c r="H33625" i="20" s="1"/>
  <c r="G33626" i="20"/>
  <c r="H33626" i="20" s="1"/>
  <c r="G33627" i="20"/>
  <c r="H33627" i="20" s="1"/>
  <c r="G33628" i="20"/>
  <c r="H33628" i="20" s="1"/>
  <c r="G33629" i="20"/>
  <c r="H33629" i="20" s="1"/>
  <c r="G33630" i="20"/>
  <c r="H33630" i="20" s="1"/>
  <c r="G33631" i="20"/>
  <c r="H33631" i="20" s="1"/>
  <c r="G33632" i="20"/>
  <c r="H33632" i="20" s="1"/>
  <c r="G33633" i="20"/>
  <c r="H33633" i="20" s="1"/>
  <c r="G33634" i="20"/>
  <c r="H33634" i="20" s="1"/>
  <c r="G33635" i="20"/>
  <c r="H33635" i="20" s="1"/>
  <c r="G33636" i="20"/>
  <c r="H33636" i="20" s="1"/>
  <c r="G33637" i="20"/>
  <c r="H33637" i="20" s="1"/>
  <c r="G33638" i="20"/>
  <c r="H33638" i="20" s="1"/>
  <c r="G33639" i="20"/>
  <c r="H33639" i="20" s="1"/>
  <c r="G33640" i="20"/>
  <c r="H33640" i="20" s="1"/>
  <c r="G33641" i="20"/>
  <c r="H33641" i="20" s="1"/>
  <c r="G33642" i="20"/>
  <c r="H33642" i="20" s="1"/>
  <c r="G33643" i="20"/>
  <c r="H33643" i="20" s="1"/>
  <c r="G33644" i="20"/>
  <c r="H33644" i="20" s="1"/>
  <c r="G33645" i="20"/>
  <c r="H33645" i="20" s="1"/>
  <c r="G33646" i="20"/>
  <c r="H33646" i="20" s="1"/>
  <c r="G33647" i="20"/>
  <c r="H33647" i="20" s="1"/>
  <c r="G33648" i="20"/>
  <c r="H33648" i="20" s="1"/>
  <c r="G33649" i="20"/>
  <c r="H33649" i="20" s="1"/>
  <c r="G33650" i="20"/>
  <c r="H33650" i="20" s="1"/>
  <c r="G33651" i="20"/>
  <c r="H33651" i="20" s="1"/>
  <c r="G33652" i="20"/>
  <c r="H33652" i="20" s="1"/>
  <c r="G33653" i="20"/>
  <c r="H33653" i="20" s="1"/>
  <c r="G33654" i="20"/>
  <c r="H33654" i="20" s="1"/>
  <c r="G33655" i="20"/>
  <c r="H33655" i="20" s="1"/>
  <c r="G33656" i="20"/>
  <c r="H33656" i="20" s="1"/>
  <c r="G33657" i="20"/>
  <c r="H33657" i="20" s="1"/>
  <c r="G33658" i="20"/>
  <c r="H33658" i="20" s="1"/>
  <c r="G33659" i="20"/>
  <c r="H33659" i="20" s="1"/>
  <c r="G33660" i="20"/>
  <c r="H33660" i="20" s="1"/>
  <c r="G33661" i="20"/>
  <c r="H33661" i="20" s="1"/>
  <c r="G33662" i="20"/>
  <c r="H33662" i="20" s="1"/>
  <c r="G33663" i="20"/>
  <c r="H33663" i="20" s="1"/>
  <c r="G33664" i="20"/>
  <c r="H33664" i="20" s="1"/>
  <c r="G33665" i="20"/>
  <c r="H33665" i="20" s="1"/>
  <c r="G33666" i="20"/>
  <c r="H33666" i="20" s="1"/>
  <c r="G33667" i="20"/>
  <c r="H33667" i="20" s="1"/>
  <c r="G33668" i="20"/>
  <c r="H33668" i="20" s="1"/>
  <c r="G33669" i="20"/>
  <c r="H33669" i="20" s="1"/>
  <c r="G33670" i="20"/>
  <c r="H33670" i="20" s="1"/>
  <c r="G33671" i="20"/>
  <c r="H33671" i="20" s="1"/>
  <c r="G33672" i="20"/>
  <c r="H33672" i="20" s="1"/>
  <c r="G33673" i="20"/>
  <c r="H33673" i="20" s="1"/>
  <c r="G33674" i="20"/>
  <c r="H33674" i="20" s="1"/>
  <c r="G33675" i="20"/>
  <c r="H33675" i="20" s="1"/>
  <c r="G33676" i="20"/>
  <c r="H33676" i="20" s="1"/>
  <c r="G33677" i="20"/>
  <c r="H33677" i="20" s="1"/>
  <c r="G33678" i="20"/>
  <c r="H33678" i="20" s="1"/>
  <c r="G33679" i="20"/>
  <c r="H33679" i="20" s="1"/>
  <c r="G33680" i="20"/>
  <c r="H33680" i="20" s="1"/>
  <c r="G33681" i="20"/>
  <c r="H33681" i="20" s="1"/>
  <c r="G33682" i="20"/>
  <c r="H33682" i="20" s="1"/>
  <c r="G33683" i="20"/>
  <c r="H33683" i="20" s="1"/>
  <c r="G33684" i="20"/>
  <c r="H33684" i="20" s="1"/>
  <c r="G33685" i="20"/>
  <c r="H33685" i="20" s="1"/>
  <c r="G33686" i="20"/>
  <c r="H33686" i="20" s="1"/>
  <c r="G33687" i="20"/>
  <c r="H33687" i="20" s="1"/>
  <c r="G33688" i="20"/>
  <c r="H33688" i="20" s="1"/>
  <c r="G33689" i="20"/>
  <c r="H33689" i="20" s="1"/>
  <c r="G33690" i="20"/>
  <c r="H33690" i="20" s="1"/>
  <c r="G33691" i="20"/>
  <c r="H33691" i="20" s="1"/>
  <c r="G33692" i="20"/>
  <c r="H33692" i="20" s="1"/>
  <c r="G33693" i="20"/>
  <c r="H33693" i="20" s="1"/>
  <c r="G33694" i="20"/>
  <c r="H33694" i="20" s="1"/>
  <c r="G33695" i="20"/>
  <c r="H33695" i="20" s="1"/>
  <c r="G33696" i="20"/>
  <c r="H33696" i="20" s="1"/>
  <c r="G33697" i="20"/>
  <c r="H33697" i="20" s="1"/>
  <c r="G33698" i="20"/>
  <c r="H33698" i="20" s="1"/>
  <c r="G33699" i="20"/>
  <c r="H33699" i="20" s="1"/>
  <c r="G33700" i="20"/>
  <c r="H33700" i="20" s="1"/>
  <c r="G33701" i="20"/>
  <c r="H33701" i="20" s="1"/>
  <c r="G33702" i="20"/>
  <c r="H33702" i="20" s="1"/>
  <c r="G33703" i="20"/>
  <c r="H33703" i="20" s="1"/>
  <c r="G33704" i="20"/>
  <c r="H33704" i="20" s="1"/>
  <c r="G33705" i="20"/>
  <c r="H33705" i="20" s="1"/>
  <c r="G33706" i="20"/>
  <c r="H33706" i="20" s="1"/>
  <c r="G33707" i="20"/>
  <c r="H33707" i="20" s="1"/>
  <c r="G33708" i="20"/>
  <c r="H33708" i="20" s="1"/>
  <c r="G33709" i="20"/>
  <c r="H33709" i="20" s="1"/>
  <c r="G33710" i="20"/>
  <c r="H33710" i="20" s="1"/>
  <c r="G33711" i="20"/>
  <c r="H33711" i="20" s="1"/>
  <c r="G33712" i="20"/>
  <c r="H33712" i="20" s="1"/>
  <c r="G33713" i="20"/>
  <c r="H33713" i="20" s="1"/>
  <c r="G33714" i="20"/>
  <c r="H33714" i="20" s="1"/>
  <c r="G33715" i="20"/>
  <c r="H33715" i="20" s="1"/>
  <c r="G33716" i="20"/>
  <c r="H33716" i="20" s="1"/>
  <c r="G33717" i="20"/>
  <c r="H33717" i="20" s="1"/>
  <c r="G33718" i="20"/>
  <c r="H33718" i="20" s="1"/>
  <c r="G33719" i="20"/>
  <c r="H33719" i="20" s="1"/>
  <c r="G33720" i="20"/>
  <c r="H33720" i="20" s="1"/>
  <c r="G33721" i="20"/>
  <c r="H33721" i="20" s="1"/>
  <c r="G33722" i="20"/>
  <c r="H33722" i="20" s="1"/>
  <c r="G33723" i="20"/>
  <c r="H33723" i="20" s="1"/>
  <c r="G33724" i="20"/>
  <c r="H33724" i="20" s="1"/>
  <c r="G33725" i="20"/>
  <c r="H33725" i="20" s="1"/>
  <c r="G33726" i="20"/>
  <c r="H33726" i="20" s="1"/>
  <c r="G33727" i="20"/>
  <c r="H33727" i="20" s="1"/>
  <c r="G33728" i="20"/>
  <c r="H33728" i="20" s="1"/>
  <c r="G33729" i="20"/>
  <c r="H33729" i="20" s="1"/>
  <c r="G33730" i="20"/>
  <c r="H33730" i="20" s="1"/>
  <c r="G33731" i="20"/>
  <c r="H33731" i="20" s="1"/>
  <c r="G33732" i="20"/>
  <c r="H33732" i="20" s="1"/>
  <c r="G33733" i="20"/>
  <c r="H33733" i="20" s="1"/>
  <c r="G33734" i="20"/>
  <c r="H33734" i="20" s="1"/>
  <c r="G33735" i="20"/>
  <c r="H33735" i="20" s="1"/>
  <c r="G33736" i="20"/>
  <c r="H33736" i="20" s="1"/>
  <c r="G33737" i="20"/>
  <c r="H33737" i="20" s="1"/>
  <c r="G33738" i="20"/>
  <c r="H33738" i="20" s="1"/>
  <c r="G33739" i="20"/>
  <c r="H33739" i="20" s="1"/>
  <c r="G33740" i="20"/>
  <c r="H33740" i="20" s="1"/>
  <c r="G33741" i="20"/>
  <c r="H33741" i="20" s="1"/>
  <c r="G33742" i="20"/>
  <c r="H33742" i="20" s="1"/>
  <c r="G33743" i="20"/>
  <c r="H33743" i="20" s="1"/>
  <c r="G33744" i="20"/>
  <c r="H33744" i="20" s="1"/>
  <c r="G33745" i="20"/>
  <c r="H33745" i="20" s="1"/>
  <c r="G33746" i="20"/>
  <c r="H33746" i="20" s="1"/>
  <c r="G33747" i="20"/>
  <c r="H33747" i="20" s="1"/>
  <c r="G33748" i="20"/>
  <c r="H33748" i="20" s="1"/>
  <c r="G33749" i="20"/>
  <c r="H33749" i="20" s="1"/>
  <c r="G33750" i="20"/>
  <c r="H33750" i="20" s="1"/>
  <c r="G33751" i="20"/>
  <c r="H33751" i="20" s="1"/>
  <c r="G33752" i="20"/>
  <c r="H33752" i="20" s="1"/>
  <c r="G33753" i="20"/>
  <c r="H33753" i="20" s="1"/>
  <c r="G33754" i="20"/>
  <c r="H33754" i="20" s="1"/>
  <c r="G33755" i="20"/>
  <c r="H33755" i="20" s="1"/>
  <c r="G33756" i="20"/>
  <c r="H33756" i="20" s="1"/>
  <c r="G33757" i="20"/>
  <c r="H33757" i="20" s="1"/>
  <c r="G33758" i="20"/>
  <c r="H33758" i="20" s="1"/>
  <c r="G33759" i="20"/>
  <c r="H33759" i="20" s="1"/>
  <c r="G33760" i="20"/>
  <c r="H33760" i="20" s="1"/>
  <c r="G33761" i="20"/>
  <c r="H33761" i="20" s="1"/>
  <c r="G33762" i="20"/>
  <c r="H33762" i="20" s="1"/>
  <c r="G33763" i="20"/>
  <c r="H33763" i="20" s="1"/>
  <c r="G33764" i="20"/>
  <c r="H33764" i="20" s="1"/>
  <c r="G33765" i="20"/>
  <c r="H33765" i="20" s="1"/>
  <c r="G33766" i="20"/>
  <c r="H33766" i="20" s="1"/>
  <c r="G33767" i="20"/>
  <c r="H33767" i="20" s="1"/>
  <c r="G33768" i="20"/>
  <c r="H33768" i="20" s="1"/>
  <c r="G33769" i="20"/>
  <c r="H33769" i="20" s="1"/>
  <c r="G33770" i="20"/>
  <c r="H33770" i="20" s="1"/>
  <c r="G33771" i="20"/>
  <c r="H33771" i="20" s="1"/>
  <c r="G33772" i="20"/>
  <c r="H33772" i="20" s="1"/>
  <c r="G33773" i="20"/>
  <c r="H33773" i="20" s="1"/>
  <c r="G33774" i="20"/>
  <c r="H33774" i="20" s="1"/>
  <c r="G33775" i="20"/>
  <c r="H33775" i="20" s="1"/>
  <c r="G33776" i="20"/>
  <c r="H33776" i="20" s="1"/>
  <c r="G33777" i="20"/>
  <c r="H33777" i="20" s="1"/>
  <c r="G33778" i="20"/>
  <c r="H33778" i="20" s="1"/>
  <c r="G33779" i="20"/>
  <c r="H33779" i="20" s="1"/>
  <c r="G33780" i="20"/>
  <c r="H33780" i="20" s="1"/>
  <c r="G33781" i="20"/>
  <c r="H33781" i="20" s="1"/>
  <c r="G33782" i="20"/>
  <c r="H33782" i="20" s="1"/>
  <c r="G33783" i="20"/>
  <c r="H33783" i="20" s="1"/>
  <c r="G33784" i="20"/>
  <c r="H33784" i="20" s="1"/>
  <c r="G33785" i="20"/>
  <c r="H33785" i="20" s="1"/>
  <c r="G33786" i="20"/>
  <c r="H33786" i="20" s="1"/>
  <c r="G33787" i="20"/>
  <c r="H33787" i="20" s="1"/>
  <c r="G33788" i="20"/>
  <c r="H33788" i="20" s="1"/>
  <c r="G33789" i="20"/>
  <c r="H33789" i="20" s="1"/>
  <c r="G33790" i="20"/>
  <c r="H33790" i="20" s="1"/>
  <c r="G33791" i="20"/>
  <c r="H33791" i="20" s="1"/>
  <c r="G33792" i="20"/>
  <c r="H33792" i="20" s="1"/>
  <c r="G33793" i="20"/>
  <c r="H33793" i="20" s="1"/>
  <c r="G33794" i="20"/>
  <c r="H33794" i="20" s="1"/>
  <c r="G33795" i="20"/>
  <c r="H33795" i="20" s="1"/>
  <c r="G33796" i="20"/>
  <c r="H33796" i="20" s="1"/>
  <c r="G33797" i="20"/>
  <c r="H33797" i="20" s="1"/>
  <c r="G33798" i="20"/>
  <c r="H33798" i="20" s="1"/>
  <c r="G33799" i="20"/>
  <c r="H33799" i="20" s="1"/>
  <c r="G33800" i="20"/>
  <c r="H33800" i="20" s="1"/>
  <c r="G33801" i="20"/>
  <c r="H33801" i="20" s="1"/>
  <c r="G33802" i="20"/>
  <c r="H33802" i="20" s="1"/>
  <c r="G33803" i="20"/>
  <c r="H33803" i="20" s="1"/>
  <c r="G33804" i="20"/>
  <c r="H33804" i="20" s="1"/>
  <c r="G33805" i="20"/>
  <c r="H33805" i="20" s="1"/>
  <c r="G33806" i="20"/>
  <c r="H33806" i="20" s="1"/>
  <c r="G33807" i="20"/>
  <c r="H33807" i="20" s="1"/>
  <c r="G33808" i="20"/>
  <c r="H33808" i="20" s="1"/>
  <c r="G33809" i="20"/>
  <c r="H33809" i="20" s="1"/>
  <c r="G33810" i="20"/>
  <c r="H33810" i="20" s="1"/>
  <c r="G33811" i="20"/>
  <c r="H33811" i="20" s="1"/>
  <c r="G33812" i="20"/>
  <c r="H33812" i="20" s="1"/>
  <c r="G33813" i="20"/>
  <c r="H33813" i="20" s="1"/>
  <c r="G33814" i="20"/>
  <c r="H33814" i="20" s="1"/>
  <c r="G33815" i="20"/>
  <c r="H33815" i="20" s="1"/>
  <c r="G33816" i="20"/>
  <c r="H33816" i="20" s="1"/>
  <c r="G33817" i="20"/>
  <c r="H33817" i="20" s="1"/>
  <c r="G33818" i="20"/>
  <c r="H33818" i="20" s="1"/>
  <c r="G33819" i="20"/>
  <c r="H33819" i="20" s="1"/>
  <c r="G33820" i="20"/>
  <c r="H33820" i="20" s="1"/>
  <c r="G33821" i="20"/>
  <c r="H33821" i="20" s="1"/>
  <c r="G33822" i="20"/>
  <c r="H33822" i="20" s="1"/>
  <c r="G33823" i="20"/>
  <c r="H33823" i="20" s="1"/>
  <c r="G33824" i="20"/>
  <c r="H33824" i="20" s="1"/>
  <c r="G33825" i="20"/>
  <c r="H33825" i="20" s="1"/>
  <c r="G33826" i="20"/>
  <c r="H33826" i="20" s="1"/>
  <c r="G33827" i="20"/>
  <c r="H33827" i="20" s="1"/>
  <c r="G33828" i="20"/>
  <c r="H33828" i="20" s="1"/>
  <c r="G33829" i="20"/>
  <c r="H33829" i="20" s="1"/>
  <c r="G33830" i="20"/>
  <c r="H33830" i="20" s="1"/>
  <c r="G33831" i="20"/>
  <c r="H33831" i="20" s="1"/>
  <c r="G33832" i="20"/>
  <c r="H33832" i="20" s="1"/>
  <c r="G33833" i="20"/>
  <c r="H33833" i="20" s="1"/>
  <c r="G33834" i="20"/>
  <c r="H33834" i="20" s="1"/>
  <c r="G33835" i="20"/>
  <c r="H33835" i="20" s="1"/>
  <c r="G33836" i="20"/>
  <c r="H33836" i="20" s="1"/>
  <c r="G33837" i="20"/>
  <c r="H33837" i="20" s="1"/>
  <c r="G33838" i="20"/>
  <c r="H33838" i="20" s="1"/>
  <c r="G33839" i="20"/>
  <c r="H33839" i="20" s="1"/>
  <c r="G33840" i="20"/>
  <c r="H33840" i="20" s="1"/>
  <c r="G33841" i="20"/>
  <c r="H33841" i="20" s="1"/>
  <c r="G33842" i="20"/>
  <c r="H33842" i="20" s="1"/>
  <c r="G33843" i="20"/>
  <c r="H33843" i="20" s="1"/>
  <c r="G33844" i="20"/>
  <c r="H33844" i="20" s="1"/>
  <c r="G33845" i="20"/>
  <c r="H33845" i="20" s="1"/>
  <c r="G33846" i="20"/>
  <c r="H33846" i="20" s="1"/>
  <c r="G33847" i="20"/>
  <c r="H33847" i="20" s="1"/>
  <c r="G33848" i="20"/>
  <c r="H33848" i="20" s="1"/>
  <c r="G33849" i="20"/>
  <c r="H33849" i="20" s="1"/>
  <c r="G33850" i="20"/>
  <c r="H33850" i="20" s="1"/>
  <c r="G33851" i="20"/>
  <c r="H33851" i="20" s="1"/>
  <c r="G33852" i="20"/>
  <c r="H33852" i="20" s="1"/>
  <c r="G33853" i="20"/>
  <c r="H33853" i="20" s="1"/>
  <c r="G33854" i="20"/>
  <c r="H33854" i="20" s="1"/>
  <c r="G33855" i="20"/>
  <c r="H33855" i="20" s="1"/>
  <c r="G33856" i="20"/>
  <c r="H33856" i="20" s="1"/>
  <c r="G33857" i="20"/>
  <c r="H33857" i="20" s="1"/>
  <c r="G33858" i="20"/>
  <c r="H33858" i="20" s="1"/>
  <c r="G33859" i="20"/>
  <c r="H33859" i="20" s="1"/>
  <c r="G33860" i="20"/>
  <c r="H33860" i="20" s="1"/>
  <c r="G33861" i="20"/>
  <c r="H33861" i="20" s="1"/>
  <c r="G33862" i="20"/>
  <c r="H33862" i="20" s="1"/>
  <c r="G33863" i="20"/>
  <c r="H33863" i="20" s="1"/>
  <c r="G33864" i="20"/>
  <c r="H33864" i="20" s="1"/>
  <c r="G33865" i="20"/>
  <c r="H33865" i="20" s="1"/>
  <c r="G33866" i="20"/>
  <c r="H33866" i="20" s="1"/>
  <c r="G33867" i="20"/>
  <c r="H33867" i="20" s="1"/>
  <c r="G33868" i="20"/>
  <c r="H33868" i="20" s="1"/>
  <c r="G33869" i="20"/>
  <c r="H33869" i="20" s="1"/>
  <c r="G33870" i="20"/>
  <c r="H33870" i="20" s="1"/>
  <c r="G33871" i="20"/>
  <c r="H33871" i="20" s="1"/>
  <c r="G33872" i="20"/>
  <c r="H33872" i="20" s="1"/>
  <c r="G33873" i="20"/>
  <c r="H33873" i="20" s="1"/>
  <c r="G33874" i="20"/>
  <c r="H33874" i="20" s="1"/>
  <c r="G33875" i="20"/>
  <c r="H33875" i="20" s="1"/>
  <c r="G33876" i="20"/>
  <c r="H33876" i="20" s="1"/>
  <c r="G33877" i="20"/>
  <c r="H33877" i="20" s="1"/>
  <c r="G33878" i="20"/>
  <c r="H33878" i="20" s="1"/>
  <c r="G33879" i="20"/>
  <c r="H33879" i="20" s="1"/>
  <c r="G33880" i="20"/>
  <c r="H33880" i="20" s="1"/>
  <c r="G33881" i="20"/>
  <c r="H33881" i="20" s="1"/>
  <c r="G33882" i="20"/>
  <c r="H33882" i="20" s="1"/>
  <c r="G33883" i="20"/>
  <c r="H33883" i="20" s="1"/>
  <c r="G33884" i="20"/>
  <c r="H33884" i="20" s="1"/>
  <c r="G33885" i="20"/>
  <c r="H33885" i="20" s="1"/>
  <c r="G33886" i="20"/>
  <c r="H33886" i="20" s="1"/>
  <c r="G33887" i="20"/>
  <c r="H33887" i="20" s="1"/>
  <c r="G33888" i="20"/>
  <c r="H33888" i="20" s="1"/>
  <c r="G33889" i="20"/>
  <c r="H33889" i="20" s="1"/>
  <c r="G33890" i="20"/>
  <c r="H33890" i="20" s="1"/>
  <c r="G33891" i="20"/>
  <c r="H33891" i="20" s="1"/>
  <c r="G33892" i="20"/>
  <c r="H33892" i="20" s="1"/>
  <c r="G33893" i="20"/>
  <c r="H33893" i="20" s="1"/>
  <c r="G33894" i="20"/>
  <c r="H33894" i="20" s="1"/>
  <c r="G33895" i="20"/>
  <c r="H33895" i="20" s="1"/>
  <c r="G33896" i="20"/>
  <c r="H33896" i="20" s="1"/>
  <c r="G33897" i="20"/>
  <c r="H33897" i="20" s="1"/>
  <c r="G33898" i="20"/>
  <c r="H33898" i="20" s="1"/>
  <c r="G33899" i="20"/>
  <c r="H33899" i="20" s="1"/>
  <c r="G33900" i="20"/>
  <c r="H33900" i="20" s="1"/>
  <c r="G33901" i="20"/>
  <c r="H33901" i="20" s="1"/>
  <c r="G33902" i="20"/>
  <c r="H33902" i="20" s="1"/>
  <c r="G33903" i="20"/>
  <c r="H33903" i="20" s="1"/>
  <c r="G33904" i="20"/>
  <c r="H33904" i="20" s="1"/>
  <c r="G33905" i="20"/>
  <c r="H33905" i="20" s="1"/>
  <c r="G33906" i="20"/>
  <c r="H33906" i="20" s="1"/>
  <c r="G33907" i="20"/>
  <c r="H33907" i="20" s="1"/>
  <c r="G33908" i="20"/>
  <c r="H33908" i="20" s="1"/>
  <c r="G33909" i="20"/>
  <c r="H33909" i="20" s="1"/>
  <c r="G33910" i="20"/>
  <c r="H33910" i="20" s="1"/>
  <c r="G33911" i="20"/>
  <c r="H33911" i="20" s="1"/>
  <c r="G33912" i="20"/>
  <c r="H33912" i="20" s="1"/>
  <c r="G33913" i="20"/>
  <c r="H33913" i="20" s="1"/>
  <c r="G33914" i="20"/>
  <c r="H33914" i="20" s="1"/>
  <c r="G33915" i="20"/>
  <c r="H33915" i="20" s="1"/>
  <c r="G33916" i="20"/>
  <c r="H33916" i="20" s="1"/>
  <c r="G33917" i="20"/>
  <c r="H33917" i="20" s="1"/>
  <c r="G33918" i="20"/>
  <c r="H33918" i="20" s="1"/>
  <c r="G33919" i="20"/>
  <c r="H33919" i="20" s="1"/>
  <c r="G33920" i="20"/>
  <c r="H33920" i="20" s="1"/>
  <c r="G33921" i="20"/>
  <c r="H33921" i="20" s="1"/>
  <c r="G33922" i="20"/>
  <c r="H33922" i="20" s="1"/>
  <c r="G33923" i="20"/>
  <c r="H33923" i="20" s="1"/>
  <c r="G33924" i="20"/>
  <c r="H33924" i="20" s="1"/>
  <c r="G33925" i="20"/>
  <c r="H33925" i="20" s="1"/>
  <c r="G33926" i="20"/>
  <c r="H33926" i="20" s="1"/>
  <c r="G33927" i="20"/>
  <c r="H33927" i="20" s="1"/>
  <c r="G33928" i="20"/>
  <c r="H33928" i="20" s="1"/>
  <c r="G33929" i="20"/>
  <c r="H33929" i="20" s="1"/>
  <c r="G33930" i="20"/>
  <c r="H33930" i="20" s="1"/>
  <c r="G33931" i="20"/>
  <c r="H33931" i="20" s="1"/>
  <c r="G33932" i="20"/>
  <c r="H33932" i="20" s="1"/>
  <c r="G33933" i="20"/>
  <c r="H33933" i="20" s="1"/>
  <c r="G33934" i="20"/>
  <c r="H33934" i="20" s="1"/>
  <c r="G33935" i="20"/>
  <c r="H33935" i="20" s="1"/>
  <c r="G33936" i="20"/>
  <c r="H33936" i="20" s="1"/>
  <c r="G33937" i="20"/>
  <c r="H33937" i="20" s="1"/>
  <c r="G33938" i="20"/>
  <c r="H33938" i="20" s="1"/>
  <c r="G33939" i="20"/>
  <c r="H33939" i="20" s="1"/>
  <c r="G33940" i="20"/>
  <c r="H33940" i="20" s="1"/>
  <c r="G33941" i="20"/>
  <c r="H33941" i="20" s="1"/>
  <c r="G33942" i="20"/>
  <c r="H33942" i="20" s="1"/>
  <c r="G33943" i="20"/>
  <c r="H33943" i="20" s="1"/>
  <c r="G33944" i="20"/>
  <c r="H33944" i="20" s="1"/>
  <c r="G33945" i="20"/>
  <c r="H33945" i="20" s="1"/>
  <c r="G33946" i="20"/>
  <c r="H33946" i="20" s="1"/>
  <c r="G33947" i="20"/>
  <c r="H33947" i="20" s="1"/>
  <c r="G33948" i="20"/>
  <c r="H33948" i="20" s="1"/>
  <c r="G33949" i="20"/>
  <c r="H33949" i="20" s="1"/>
  <c r="G33950" i="20"/>
  <c r="H33950" i="20" s="1"/>
  <c r="G33951" i="20"/>
  <c r="H33951" i="20" s="1"/>
  <c r="G33952" i="20"/>
  <c r="H33952" i="20" s="1"/>
  <c r="G33953" i="20"/>
  <c r="H33953" i="20" s="1"/>
  <c r="G33954" i="20"/>
  <c r="H33954" i="20" s="1"/>
  <c r="G33955" i="20"/>
  <c r="H33955" i="20" s="1"/>
  <c r="G33956" i="20"/>
  <c r="H33956" i="20" s="1"/>
  <c r="G33957" i="20"/>
  <c r="H33957" i="20" s="1"/>
  <c r="G33958" i="20"/>
  <c r="H33958" i="20" s="1"/>
  <c r="G33959" i="20"/>
  <c r="H33959" i="20" s="1"/>
  <c r="G33960" i="20"/>
  <c r="H33960" i="20" s="1"/>
  <c r="G33961" i="20"/>
  <c r="H33961" i="20" s="1"/>
  <c r="G33962" i="20"/>
  <c r="H33962" i="20" s="1"/>
  <c r="G33963" i="20"/>
  <c r="H33963" i="20" s="1"/>
  <c r="G33964" i="20"/>
  <c r="H33964" i="20" s="1"/>
  <c r="G33965" i="20"/>
  <c r="H33965" i="20" s="1"/>
  <c r="G33966" i="20"/>
  <c r="H33966" i="20" s="1"/>
  <c r="G33967" i="20"/>
  <c r="H33967" i="20" s="1"/>
  <c r="G33968" i="20"/>
  <c r="H33968" i="20" s="1"/>
  <c r="G33969" i="20"/>
  <c r="H33969" i="20" s="1"/>
  <c r="G33970" i="20"/>
  <c r="H33970" i="20" s="1"/>
  <c r="G33971" i="20"/>
  <c r="H33971" i="20" s="1"/>
  <c r="G33972" i="20"/>
  <c r="H33972" i="20" s="1"/>
  <c r="G33973" i="20"/>
  <c r="H33973" i="20" s="1"/>
  <c r="G33974" i="20"/>
  <c r="H33974" i="20" s="1"/>
  <c r="G33975" i="20"/>
  <c r="H33975" i="20" s="1"/>
  <c r="G33976" i="20"/>
  <c r="H33976" i="20" s="1"/>
  <c r="G33977" i="20"/>
  <c r="H33977" i="20" s="1"/>
  <c r="G33978" i="20"/>
  <c r="H33978" i="20" s="1"/>
  <c r="G33979" i="20"/>
  <c r="H33979" i="20" s="1"/>
  <c r="G33980" i="20"/>
  <c r="H33980" i="20" s="1"/>
  <c r="G33981" i="20"/>
  <c r="H33981" i="20" s="1"/>
  <c r="G33982" i="20"/>
  <c r="H33982" i="20" s="1"/>
  <c r="G33983" i="20"/>
  <c r="H33983" i="20" s="1"/>
  <c r="G33984" i="20"/>
  <c r="H33984" i="20" s="1"/>
  <c r="G33985" i="20"/>
  <c r="H33985" i="20" s="1"/>
  <c r="G33986" i="20"/>
  <c r="H33986" i="20" s="1"/>
  <c r="G33987" i="20"/>
  <c r="H33987" i="20" s="1"/>
  <c r="G33988" i="20"/>
  <c r="H33988" i="20" s="1"/>
  <c r="G33989" i="20"/>
  <c r="H33989" i="20" s="1"/>
  <c r="G33990" i="20"/>
  <c r="H33990" i="20" s="1"/>
  <c r="G33991" i="20"/>
  <c r="H33991" i="20" s="1"/>
  <c r="G33992" i="20"/>
  <c r="H33992" i="20" s="1"/>
  <c r="G33993" i="20"/>
  <c r="H33993" i="20" s="1"/>
  <c r="G33994" i="20"/>
  <c r="H33994" i="20" s="1"/>
  <c r="G33995" i="20"/>
  <c r="H33995" i="20" s="1"/>
  <c r="G33996" i="20"/>
  <c r="H33996" i="20" s="1"/>
  <c r="G33997" i="20"/>
  <c r="H33997" i="20" s="1"/>
  <c r="G33998" i="20"/>
  <c r="H33998" i="20" s="1"/>
  <c r="G33999" i="20"/>
  <c r="H33999" i="20" s="1"/>
  <c r="G34000" i="20"/>
  <c r="H34000" i="20" s="1"/>
  <c r="G34001" i="20"/>
  <c r="H34001" i="20" s="1"/>
  <c r="G34002" i="20"/>
  <c r="H34002" i="20" s="1"/>
  <c r="G34003" i="20"/>
  <c r="H34003" i="20" s="1"/>
  <c r="G34004" i="20"/>
  <c r="H34004" i="20" s="1"/>
  <c r="G34005" i="20"/>
  <c r="H34005" i="20" s="1"/>
  <c r="G34006" i="20"/>
  <c r="H34006" i="20" s="1"/>
  <c r="G34007" i="20"/>
  <c r="H34007" i="20" s="1"/>
  <c r="G34008" i="20"/>
  <c r="H34008" i="20" s="1"/>
  <c r="G34009" i="20"/>
  <c r="H34009" i="20" s="1"/>
  <c r="G34010" i="20"/>
  <c r="H34010" i="20" s="1"/>
  <c r="G34011" i="20"/>
  <c r="H34011" i="20" s="1"/>
  <c r="G34012" i="20"/>
  <c r="H34012" i="20" s="1"/>
  <c r="G34013" i="20"/>
  <c r="H34013" i="20" s="1"/>
  <c r="G34014" i="20"/>
  <c r="H34014" i="20" s="1"/>
  <c r="G34015" i="20"/>
  <c r="H34015" i="20" s="1"/>
  <c r="G34016" i="20"/>
  <c r="H34016" i="20" s="1"/>
  <c r="G34017" i="20"/>
  <c r="H34017" i="20" s="1"/>
  <c r="G34018" i="20"/>
  <c r="H34018" i="20" s="1"/>
  <c r="G34019" i="20"/>
  <c r="H34019" i="20" s="1"/>
  <c r="G34020" i="20"/>
  <c r="H34020" i="20" s="1"/>
  <c r="G34021" i="20"/>
  <c r="H34021" i="20" s="1"/>
  <c r="G34022" i="20"/>
  <c r="H34022" i="20" s="1"/>
  <c r="G34023" i="20"/>
  <c r="H34023" i="20" s="1"/>
  <c r="G34024" i="20"/>
  <c r="H34024" i="20" s="1"/>
  <c r="G34025" i="20"/>
  <c r="H34025" i="20" s="1"/>
  <c r="G34026" i="20"/>
  <c r="H34026" i="20" s="1"/>
  <c r="G34027" i="20"/>
  <c r="H34027" i="20" s="1"/>
  <c r="G34028" i="20"/>
  <c r="H34028" i="20" s="1"/>
  <c r="G34029" i="20"/>
  <c r="H34029" i="20" s="1"/>
  <c r="G34030" i="20"/>
  <c r="H34030" i="20" s="1"/>
  <c r="G34031" i="20"/>
  <c r="H34031" i="20" s="1"/>
  <c r="G34032" i="20"/>
  <c r="H34032" i="20" s="1"/>
  <c r="G34033" i="20"/>
  <c r="H34033" i="20" s="1"/>
  <c r="G34034" i="20"/>
  <c r="H34034" i="20" s="1"/>
  <c r="G34035" i="20"/>
  <c r="H34035" i="20" s="1"/>
  <c r="G34036" i="20"/>
  <c r="H34036" i="20" s="1"/>
  <c r="G34037" i="20"/>
  <c r="H34037" i="20" s="1"/>
  <c r="G34038" i="20"/>
  <c r="H34038" i="20" s="1"/>
  <c r="G34039" i="20"/>
  <c r="H34039" i="20" s="1"/>
  <c r="G34040" i="20"/>
  <c r="H34040" i="20" s="1"/>
  <c r="G34041" i="20"/>
  <c r="H34041" i="20" s="1"/>
  <c r="G34042" i="20"/>
  <c r="H34042" i="20" s="1"/>
  <c r="G34043" i="20"/>
  <c r="H34043" i="20" s="1"/>
  <c r="G34044" i="20"/>
  <c r="H34044" i="20" s="1"/>
  <c r="G34045" i="20"/>
  <c r="H34045" i="20" s="1"/>
  <c r="G34046" i="20"/>
  <c r="H34046" i="20" s="1"/>
  <c r="G34047" i="20"/>
  <c r="H34047" i="20" s="1"/>
  <c r="G34048" i="20"/>
  <c r="H34048" i="20" s="1"/>
  <c r="G34049" i="20"/>
  <c r="H34049" i="20" s="1"/>
  <c r="G34050" i="20"/>
  <c r="H34050" i="20" s="1"/>
  <c r="G34051" i="20"/>
  <c r="H34051" i="20" s="1"/>
  <c r="G34052" i="20"/>
  <c r="H34052" i="20" s="1"/>
  <c r="G34053" i="20"/>
  <c r="H34053" i="20" s="1"/>
  <c r="G34054" i="20"/>
  <c r="H34054" i="20" s="1"/>
  <c r="G34055" i="20"/>
  <c r="H34055" i="20" s="1"/>
  <c r="G34056" i="20"/>
  <c r="H34056" i="20" s="1"/>
  <c r="G34057" i="20"/>
  <c r="H34057" i="20" s="1"/>
  <c r="G34058" i="20"/>
  <c r="H34058" i="20" s="1"/>
  <c r="G34059" i="20"/>
  <c r="H34059" i="20" s="1"/>
  <c r="G34060" i="20"/>
  <c r="H34060" i="20" s="1"/>
  <c r="G34061" i="20"/>
  <c r="H34061" i="20" s="1"/>
  <c r="G34062" i="20"/>
  <c r="H34062" i="20" s="1"/>
  <c r="G34063" i="20"/>
  <c r="H34063" i="20" s="1"/>
  <c r="G34064" i="20"/>
  <c r="H34064" i="20" s="1"/>
  <c r="G34065" i="20"/>
  <c r="H34065" i="20" s="1"/>
  <c r="G34066" i="20"/>
  <c r="H34066" i="20" s="1"/>
  <c r="G34067" i="20"/>
  <c r="H34067" i="20" s="1"/>
  <c r="G34068" i="20"/>
  <c r="H34068" i="20" s="1"/>
  <c r="G34069" i="20"/>
  <c r="H34069" i="20" s="1"/>
  <c r="G34070" i="20"/>
  <c r="H34070" i="20" s="1"/>
  <c r="G34071" i="20"/>
  <c r="H34071" i="20" s="1"/>
  <c r="G34072" i="20"/>
  <c r="H34072" i="20" s="1"/>
  <c r="G34073" i="20"/>
  <c r="H34073" i="20" s="1"/>
  <c r="G34074" i="20"/>
  <c r="H34074" i="20" s="1"/>
  <c r="G34075" i="20"/>
  <c r="H34075" i="20" s="1"/>
  <c r="G34076" i="20"/>
  <c r="H34076" i="20" s="1"/>
  <c r="G34077" i="20"/>
  <c r="H34077" i="20" s="1"/>
  <c r="G34078" i="20"/>
  <c r="H34078" i="20" s="1"/>
  <c r="G34079" i="20"/>
  <c r="H34079" i="20" s="1"/>
  <c r="G34080" i="20"/>
  <c r="H34080" i="20" s="1"/>
  <c r="G34081" i="20"/>
  <c r="H34081" i="20" s="1"/>
  <c r="G34082" i="20"/>
  <c r="H34082" i="20" s="1"/>
  <c r="G34083" i="20"/>
  <c r="H34083" i="20" s="1"/>
  <c r="G34084" i="20"/>
  <c r="H34084" i="20" s="1"/>
  <c r="G34085" i="20"/>
  <c r="H34085" i="20" s="1"/>
  <c r="G34086" i="20"/>
  <c r="H34086" i="20" s="1"/>
  <c r="G34087" i="20"/>
  <c r="H34087" i="20" s="1"/>
  <c r="G34088" i="20"/>
  <c r="H34088" i="20" s="1"/>
  <c r="G34089" i="20"/>
  <c r="H34089" i="20" s="1"/>
  <c r="G34090" i="20"/>
  <c r="H34090" i="20" s="1"/>
  <c r="G34091" i="20"/>
  <c r="H34091" i="20" s="1"/>
  <c r="G34092" i="20"/>
  <c r="H34092" i="20" s="1"/>
  <c r="G34093" i="20"/>
  <c r="H34093" i="20" s="1"/>
  <c r="G34094" i="20"/>
  <c r="H34094" i="20" s="1"/>
  <c r="G34095" i="20"/>
  <c r="H34095" i="20" s="1"/>
  <c r="G34096" i="20"/>
  <c r="H34096" i="20" s="1"/>
  <c r="G34097" i="20"/>
  <c r="H34097" i="20" s="1"/>
  <c r="G34098" i="20"/>
  <c r="H34098" i="20" s="1"/>
  <c r="G34099" i="20"/>
  <c r="H34099" i="20" s="1"/>
  <c r="G34100" i="20"/>
  <c r="H34100" i="20" s="1"/>
  <c r="G34101" i="20"/>
  <c r="H34101" i="20" s="1"/>
  <c r="G34102" i="20"/>
  <c r="H34102" i="20" s="1"/>
  <c r="G34103" i="20"/>
  <c r="H34103" i="20" s="1"/>
  <c r="G34104" i="20"/>
  <c r="H34104" i="20" s="1"/>
  <c r="G34105" i="20"/>
  <c r="H34105" i="20" s="1"/>
  <c r="G34106" i="20"/>
  <c r="H34106" i="20" s="1"/>
  <c r="G34107" i="20"/>
  <c r="H34107" i="20" s="1"/>
  <c r="G34108" i="20"/>
  <c r="H34108" i="20" s="1"/>
  <c r="G34109" i="20"/>
  <c r="H34109" i="20" s="1"/>
  <c r="G34110" i="20"/>
  <c r="H34110" i="20" s="1"/>
  <c r="G34111" i="20"/>
  <c r="H34111" i="20" s="1"/>
  <c r="G34112" i="20"/>
  <c r="H34112" i="20" s="1"/>
  <c r="G34113" i="20"/>
  <c r="H34113" i="20" s="1"/>
  <c r="G34114" i="20"/>
  <c r="H34114" i="20" s="1"/>
  <c r="G34115" i="20"/>
  <c r="H34115" i="20" s="1"/>
  <c r="G34116" i="20"/>
  <c r="H34116" i="20" s="1"/>
  <c r="G34117" i="20"/>
  <c r="H34117" i="20" s="1"/>
  <c r="G34118" i="20"/>
  <c r="H34118" i="20" s="1"/>
  <c r="G34119" i="20"/>
  <c r="H34119" i="20" s="1"/>
  <c r="G34120" i="20"/>
  <c r="H34120" i="20" s="1"/>
  <c r="G34121" i="20"/>
  <c r="H34121" i="20" s="1"/>
  <c r="G34122" i="20"/>
  <c r="H34122" i="20" s="1"/>
  <c r="G34123" i="20"/>
  <c r="H34123" i="20" s="1"/>
  <c r="G34124" i="20"/>
  <c r="H34124" i="20" s="1"/>
  <c r="G34125" i="20"/>
  <c r="H34125" i="20" s="1"/>
  <c r="G34126" i="20"/>
  <c r="H34126" i="20" s="1"/>
  <c r="G34127" i="20"/>
  <c r="H34127" i="20" s="1"/>
  <c r="G34128" i="20"/>
  <c r="H34128" i="20" s="1"/>
  <c r="G34129" i="20"/>
  <c r="H34129" i="20" s="1"/>
  <c r="G34130" i="20"/>
  <c r="H34130" i="20" s="1"/>
  <c r="G34131" i="20"/>
  <c r="H34131" i="20" s="1"/>
  <c r="G34132" i="20"/>
  <c r="H34132" i="20" s="1"/>
  <c r="G34133" i="20"/>
  <c r="H34133" i="20" s="1"/>
  <c r="G34134" i="20"/>
  <c r="H34134" i="20" s="1"/>
  <c r="G34135" i="20"/>
  <c r="H34135" i="20" s="1"/>
  <c r="G34136" i="20"/>
  <c r="H34136" i="20" s="1"/>
  <c r="G34137" i="20"/>
  <c r="H34137" i="20" s="1"/>
  <c r="G34138" i="20"/>
  <c r="H34138" i="20" s="1"/>
  <c r="G34139" i="20"/>
  <c r="H34139" i="20" s="1"/>
  <c r="G34140" i="20"/>
  <c r="H34140" i="20" s="1"/>
  <c r="G34141" i="20"/>
  <c r="H34141" i="20" s="1"/>
  <c r="G34142" i="20"/>
  <c r="H34142" i="20" s="1"/>
  <c r="G34143" i="20"/>
  <c r="H34143" i="20" s="1"/>
  <c r="G34144" i="20"/>
  <c r="H34144" i="20" s="1"/>
  <c r="G34145" i="20"/>
  <c r="H34145" i="20" s="1"/>
  <c r="G34146" i="20"/>
  <c r="H34146" i="20" s="1"/>
  <c r="G34147" i="20"/>
  <c r="H34147" i="20" s="1"/>
  <c r="G34148" i="20"/>
  <c r="H34148" i="20" s="1"/>
  <c r="G34149" i="20"/>
  <c r="H34149" i="20" s="1"/>
  <c r="G34150" i="20"/>
  <c r="H34150" i="20" s="1"/>
  <c r="G34151" i="20"/>
  <c r="H34151" i="20" s="1"/>
  <c r="G34152" i="20"/>
  <c r="H34152" i="20" s="1"/>
  <c r="G34153" i="20"/>
  <c r="H34153" i="20" s="1"/>
  <c r="G34154" i="20"/>
  <c r="H34154" i="20" s="1"/>
  <c r="G34155" i="20"/>
  <c r="H34155" i="20" s="1"/>
  <c r="G34156" i="20"/>
  <c r="H34156" i="20" s="1"/>
  <c r="G34157" i="20"/>
  <c r="H34157" i="20" s="1"/>
  <c r="G34158" i="20"/>
  <c r="H34158" i="20" s="1"/>
  <c r="G34159" i="20"/>
  <c r="H34159" i="20" s="1"/>
  <c r="G34160" i="20"/>
  <c r="H34160" i="20" s="1"/>
  <c r="G34161" i="20"/>
  <c r="H34161" i="20" s="1"/>
  <c r="G34162" i="20"/>
  <c r="H34162" i="20" s="1"/>
  <c r="G34163" i="20"/>
  <c r="H34163" i="20" s="1"/>
  <c r="G34164" i="20"/>
  <c r="H34164" i="20" s="1"/>
  <c r="G34165" i="20"/>
  <c r="H34165" i="20" s="1"/>
  <c r="G34166" i="20"/>
  <c r="H34166" i="20" s="1"/>
  <c r="G34167" i="20"/>
  <c r="H34167" i="20" s="1"/>
  <c r="G34168" i="20"/>
  <c r="H34168" i="20" s="1"/>
  <c r="G34169" i="20"/>
  <c r="H34169" i="20" s="1"/>
  <c r="G34170" i="20"/>
  <c r="H34170" i="20" s="1"/>
  <c r="G34171" i="20"/>
  <c r="H34171" i="20" s="1"/>
  <c r="G34172" i="20"/>
  <c r="H34172" i="20" s="1"/>
  <c r="G34173" i="20"/>
  <c r="H34173" i="20" s="1"/>
  <c r="G34174" i="20"/>
  <c r="H34174" i="20" s="1"/>
  <c r="G34175" i="20"/>
  <c r="H34175" i="20" s="1"/>
  <c r="G34176" i="20"/>
  <c r="H34176" i="20" s="1"/>
  <c r="G34177" i="20"/>
  <c r="H34177" i="20" s="1"/>
  <c r="G34178" i="20"/>
  <c r="H34178" i="20" s="1"/>
  <c r="G34179" i="20"/>
  <c r="H34179" i="20" s="1"/>
  <c r="G34180" i="20"/>
  <c r="H34180" i="20" s="1"/>
  <c r="G34181" i="20"/>
  <c r="H34181" i="20" s="1"/>
  <c r="G34182" i="20"/>
  <c r="H34182" i="20" s="1"/>
  <c r="G34183" i="20"/>
  <c r="H34183" i="20" s="1"/>
  <c r="G34184" i="20"/>
  <c r="H34184" i="20" s="1"/>
  <c r="G34185" i="20"/>
  <c r="H34185" i="20" s="1"/>
  <c r="G34186" i="20"/>
  <c r="H34186" i="20" s="1"/>
  <c r="G34187" i="20"/>
  <c r="H34187" i="20" s="1"/>
  <c r="G34188" i="20"/>
  <c r="H34188" i="20" s="1"/>
  <c r="G34189" i="20"/>
  <c r="H34189" i="20" s="1"/>
  <c r="G34190" i="20"/>
  <c r="H34190" i="20" s="1"/>
  <c r="G34191" i="20"/>
  <c r="H34191" i="20" s="1"/>
  <c r="G34192" i="20"/>
  <c r="H34192" i="20" s="1"/>
  <c r="G34193" i="20"/>
  <c r="H34193" i="20" s="1"/>
  <c r="G34194" i="20"/>
  <c r="H34194" i="20" s="1"/>
  <c r="G34195" i="20"/>
  <c r="H34195" i="20" s="1"/>
  <c r="G34196" i="20"/>
  <c r="H34196" i="20" s="1"/>
  <c r="G34197" i="20"/>
  <c r="H34197" i="20" s="1"/>
  <c r="G34198" i="20"/>
  <c r="H34198" i="20" s="1"/>
  <c r="G34199" i="20"/>
  <c r="H34199" i="20" s="1"/>
  <c r="G34200" i="20"/>
  <c r="H34200" i="20" s="1"/>
  <c r="G34201" i="20"/>
  <c r="H34201" i="20" s="1"/>
  <c r="G34202" i="20"/>
  <c r="H34202" i="20" s="1"/>
  <c r="G34203" i="20"/>
  <c r="H34203" i="20" s="1"/>
  <c r="G34204" i="20"/>
  <c r="H34204" i="20" s="1"/>
  <c r="G34205" i="20"/>
  <c r="H34205" i="20" s="1"/>
  <c r="G34206" i="20"/>
  <c r="H34206" i="20" s="1"/>
  <c r="G34207" i="20"/>
  <c r="H34207" i="20" s="1"/>
  <c r="G34208" i="20"/>
  <c r="H34208" i="20" s="1"/>
  <c r="G34209" i="20"/>
  <c r="H34209" i="20" s="1"/>
  <c r="G34210" i="20"/>
  <c r="H34210" i="20" s="1"/>
  <c r="G34211" i="20"/>
  <c r="H34211" i="20" s="1"/>
  <c r="G34212" i="20"/>
  <c r="H34212" i="20" s="1"/>
  <c r="G34213" i="20"/>
  <c r="H34213" i="20" s="1"/>
  <c r="G34214" i="20"/>
  <c r="H34214" i="20" s="1"/>
  <c r="G34215" i="20"/>
  <c r="H34215" i="20" s="1"/>
  <c r="G34216" i="20"/>
  <c r="H34216" i="20" s="1"/>
  <c r="G34217" i="20"/>
  <c r="H34217" i="20" s="1"/>
  <c r="G34218" i="20"/>
  <c r="H34218" i="20" s="1"/>
  <c r="G34219" i="20"/>
  <c r="H34219" i="20" s="1"/>
  <c r="G34220" i="20"/>
  <c r="H34220" i="20" s="1"/>
  <c r="G34221" i="20"/>
  <c r="H34221" i="20" s="1"/>
  <c r="G34222" i="20"/>
  <c r="H34222" i="20" s="1"/>
  <c r="G34223" i="20"/>
  <c r="H34223" i="20" s="1"/>
  <c r="G34224" i="20"/>
  <c r="H34224" i="20" s="1"/>
  <c r="G34225" i="20"/>
  <c r="H34225" i="20" s="1"/>
  <c r="G34226" i="20"/>
  <c r="H34226" i="20" s="1"/>
  <c r="G34227" i="20"/>
  <c r="H34227" i="20" s="1"/>
  <c r="G34228" i="20"/>
  <c r="H34228" i="20" s="1"/>
  <c r="G34229" i="20"/>
  <c r="H34229" i="20" s="1"/>
  <c r="G34230" i="20"/>
  <c r="H34230" i="20" s="1"/>
  <c r="G34231" i="20"/>
  <c r="H34231" i="20" s="1"/>
  <c r="G34232" i="20"/>
  <c r="H34232" i="20" s="1"/>
  <c r="G34233" i="20"/>
  <c r="H34233" i="20" s="1"/>
  <c r="G34234" i="20"/>
  <c r="H34234" i="20" s="1"/>
  <c r="G34235" i="20"/>
  <c r="H34235" i="20" s="1"/>
  <c r="G34236" i="20"/>
  <c r="H34236" i="20" s="1"/>
  <c r="G34237" i="20"/>
  <c r="H34237" i="20" s="1"/>
  <c r="G34238" i="20"/>
  <c r="H34238" i="20" s="1"/>
  <c r="G34239" i="20"/>
  <c r="H34239" i="20" s="1"/>
  <c r="G34240" i="20"/>
  <c r="H34240" i="20" s="1"/>
  <c r="G34241" i="20"/>
  <c r="H34241" i="20" s="1"/>
  <c r="G34242" i="20"/>
  <c r="H34242" i="20" s="1"/>
  <c r="G34243" i="20"/>
  <c r="H34243" i="20" s="1"/>
  <c r="G34244" i="20"/>
  <c r="H34244" i="20" s="1"/>
  <c r="G34245" i="20"/>
  <c r="H34245" i="20" s="1"/>
  <c r="G34246" i="20"/>
  <c r="H34246" i="20" s="1"/>
  <c r="G34247" i="20"/>
  <c r="H34247" i="20" s="1"/>
  <c r="G34248" i="20"/>
  <c r="H34248" i="20" s="1"/>
  <c r="G34249" i="20"/>
  <c r="H34249" i="20" s="1"/>
  <c r="G34250" i="20"/>
  <c r="H34250" i="20" s="1"/>
  <c r="G34251" i="20"/>
  <c r="H34251" i="20" s="1"/>
  <c r="G34252" i="20"/>
  <c r="H34252" i="20" s="1"/>
  <c r="G34253" i="20"/>
  <c r="H34253" i="20" s="1"/>
  <c r="G34254" i="20"/>
  <c r="H34254" i="20" s="1"/>
  <c r="G34255" i="20"/>
  <c r="H34255" i="20" s="1"/>
  <c r="G34256" i="20"/>
  <c r="H34256" i="20" s="1"/>
  <c r="G34257" i="20"/>
  <c r="H34257" i="20" s="1"/>
  <c r="G34258" i="20"/>
  <c r="H34258" i="20" s="1"/>
  <c r="G34259" i="20"/>
  <c r="H34259" i="20" s="1"/>
  <c r="G34260" i="20"/>
  <c r="H34260" i="20" s="1"/>
  <c r="G34261" i="20"/>
  <c r="H34261" i="20" s="1"/>
  <c r="G34262" i="20"/>
  <c r="H34262" i="20" s="1"/>
  <c r="G34263" i="20"/>
  <c r="H34263" i="20" s="1"/>
  <c r="G34264" i="20"/>
  <c r="H34264" i="20" s="1"/>
  <c r="G34265" i="20"/>
  <c r="H34265" i="20" s="1"/>
  <c r="G34266" i="20"/>
  <c r="H34266" i="20" s="1"/>
  <c r="G34267" i="20"/>
  <c r="H34267" i="20" s="1"/>
  <c r="G34268" i="20"/>
  <c r="H34268" i="20" s="1"/>
  <c r="G34269" i="20"/>
  <c r="H34269" i="20" s="1"/>
  <c r="G34270" i="20"/>
  <c r="H34270" i="20" s="1"/>
  <c r="G34271" i="20"/>
  <c r="H34271" i="20" s="1"/>
  <c r="G34272" i="20"/>
  <c r="H34272" i="20" s="1"/>
  <c r="G34273" i="20"/>
  <c r="H34273" i="20" s="1"/>
  <c r="G34274" i="20"/>
  <c r="H34274" i="20" s="1"/>
  <c r="G34275" i="20"/>
  <c r="H34275" i="20" s="1"/>
  <c r="G34276" i="20"/>
  <c r="H34276" i="20" s="1"/>
  <c r="G34277" i="20"/>
  <c r="H34277" i="20" s="1"/>
  <c r="G34278" i="20"/>
  <c r="H34278" i="20" s="1"/>
  <c r="G34279" i="20"/>
  <c r="H34279" i="20" s="1"/>
  <c r="G34280" i="20"/>
  <c r="H34280" i="20" s="1"/>
  <c r="G34281" i="20"/>
  <c r="H34281" i="20" s="1"/>
  <c r="G34282" i="20"/>
  <c r="H34282" i="20" s="1"/>
  <c r="G34283" i="20"/>
  <c r="H34283" i="20" s="1"/>
  <c r="G34284" i="20"/>
  <c r="H34284" i="20" s="1"/>
  <c r="G34285" i="20"/>
  <c r="H34285" i="20" s="1"/>
  <c r="G34286" i="20"/>
  <c r="H34286" i="20" s="1"/>
  <c r="G34287" i="20"/>
  <c r="H34287" i="20" s="1"/>
  <c r="G34288" i="20"/>
  <c r="H34288" i="20" s="1"/>
  <c r="G34289" i="20"/>
  <c r="H34289" i="20" s="1"/>
  <c r="G34290" i="20"/>
  <c r="H34290" i="20" s="1"/>
  <c r="G34291" i="20"/>
  <c r="H34291" i="20" s="1"/>
  <c r="G34292" i="20"/>
  <c r="H34292" i="20" s="1"/>
  <c r="G34293" i="20"/>
  <c r="H34293" i="20" s="1"/>
  <c r="G34294" i="20"/>
  <c r="H34294" i="20" s="1"/>
  <c r="G34295" i="20"/>
  <c r="H34295" i="20" s="1"/>
  <c r="G34296" i="20"/>
  <c r="H34296" i="20" s="1"/>
  <c r="G34297" i="20"/>
  <c r="H34297" i="20" s="1"/>
  <c r="G34298" i="20"/>
  <c r="H34298" i="20" s="1"/>
  <c r="G34299" i="20"/>
  <c r="H34299" i="20" s="1"/>
  <c r="G34300" i="20"/>
  <c r="H34300" i="20" s="1"/>
  <c r="G34301" i="20"/>
  <c r="H34301" i="20" s="1"/>
  <c r="G34302" i="20"/>
  <c r="H34302" i="20" s="1"/>
  <c r="G34303" i="20"/>
  <c r="H34303" i="20" s="1"/>
  <c r="G34304" i="20"/>
  <c r="H34304" i="20" s="1"/>
  <c r="G34305" i="20"/>
  <c r="H34305" i="20" s="1"/>
  <c r="G34306" i="20"/>
  <c r="H34306" i="20" s="1"/>
  <c r="G34307" i="20"/>
  <c r="H34307" i="20" s="1"/>
  <c r="G34308" i="20"/>
  <c r="H34308" i="20" s="1"/>
  <c r="G34309" i="20"/>
  <c r="H34309" i="20" s="1"/>
  <c r="G34310" i="20"/>
  <c r="H34310" i="20" s="1"/>
  <c r="G34311" i="20"/>
  <c r="H34311" i="20" s="1"/>
  <c r="G34312" i="20"/>
  <c r="H34312" i="20" s="1"/>
  <c r="G34313" i="20"/>
  <c r="H34313" i="20" s="1"/>
  <c r="G34314" i="20"/>
  <c r="H34314" i="20" s="1"/>
  <c r="G34315" i="20"/>
  <c r="H34315" i="20" s="1"/>
  <c r="G34316" i="20"/>
  <c r="H34316" i="20" s="1"/>
  <c r="G34317" i="20"/>
  <c r="H34317" i="20" s="1"/>
  <c r="G34318" i="20"/>
  <c r="H34318" i="20" s="1"/>
  <c r="G34319" i="20"/>
  <c r="H34319" i="20" s="1"/>
  <c r="G34320" i="20"/>
  <c r="H34320" i="20" s="1"/>
  <c r="G34321" i="20"/>
  <c r="H34321" i="20" s="1"/>
  <c r="G34322" i="20"/>
  <c r="H34322" i="20" s="1"/>
  <c r="G34323" i="20"/>
  <c r="H34323" i="20" s="1"/>
  <c r="G34324" i="20"/>
  <c r="H34324" i="20" s="1"/>
  <c r="G34325" i="20"/>
  <c r="H34325" i="20" s="1"/>
  <c r="G34326" i="20"/>
  <c r="H34326" i="20" s="1"/>
  <c r="G34327" i="20"/>
  <c r="H34327" i="20" s="1"/>
  <c r="G34328" i="20"/>
  <c r="H34328" i="20" s="1"/>
  <c r="G34329" i="20"/>
  <c r="H34329" i="20" s="1"/>
  <c r="G34330" i="20"/>
  <c r="H34330" i="20" s="1"/>
  <c r="G34331" i="20"/>
  <c r="H34331" i="20" s="1"/>
  <c r="G34332" i="20"/>
  <c r="H34332" i="20" s="1"/>
  <c r="G34333" i="20"/>
  <c r="H34333" i="20" s="1"/>
  <c r="G34334" i="20"/>
  <c r="H34334" i="20" s="1"/>
  <c r="G34335" i="20"/>
  <c r="H34335" i="20" s="1"/>
  <c r="G34336" i="20"/>
  <c r="H34336" i="20" s="1"/>
  <c r="G34337" i="20"/>
  <c r="H34337" i="20" s="1"/>
  <c r="G34338" i="20"/>
  <c r="H34338" i="20" s="1"/>
  <c r="G34339" i="20"/>
  <c r="H34339" i="20" s="1"/>
  <c r="G34340" i="20"/>
  <c r="H34340" i="20" s="1"/>
  <c r="G34341" i="20"/>
  <c r="H34341" i="20" s="1"/>
  <c r="G34342" i="20"/>
  <c r="H34342" i="20" s="1"/>
  <c r="G34343" i="20"/>
  <c r="H34343" i="20" s="1"/>
  <c r="G34344" i="20"/>
  <c r="H34344" i="20" s="1"/>
  <c r="G34345" i="20"/>
  <c r="H34345" i="20" s="1"/>
  <c r="G34346" i="20"/>
  <c r="H34346" i="20" s="1"/>
  <c r="G34347" i="20"/>
  <c r="H34347" i="20" s="1"/>
  <c r="G34348" i="20"/>
  <c r="H34348" i="20" s="1"/>
  <c r="G34349" i="20"/>
  <c r="H34349" i="20" s="1"/>
  <c r="G34350" i="20"/>
  <c r="H34350" i="20" s="1"/>
  <c r="G34351" i="20"/>
  <c r="H34351" i="20" s="1"/>
  <c r="G34352" i="20"/>
  <c r="H34352" i="20" s="1"/>
  <c r="G34353" i="20"/>
  <c r="H34353" i="20" s="1"/>
  <c r="G34354" i="20"/>
  <c r="H34354" i="20" s="1"/>
  <c r="G34355" i="20"/>
  <c r="H34355" i="20" s="1"/>
  <c r="G34356" i="20"/>
  <c r="H34356" i="20" s="1"/>
  <c r="G34357" i="20"/>
  <c r="H34357" i="20" s="1"/>
  <c r="G34358" i="20"/>
  <c r="H34358" i="20" s="1"/>
  <c r="G34359" i="20"/>
  <c r="H34359" i="20" s="1"/>
  <c r="G34360" i="20"/>
  <c r="H34360" i="20" s="1"/>
  <c r="G34361" i="20"/>
  <c r="H34361" i="20" s="1"/>
  <c r="G34362" i="20"/>
  <c r="H34362" i="20" s="1"/>
  <c r="G34363" i="20"/>
  <c r="H34363" i="20" s="1"/>
  <c r="G34364" i="20"/>
  <c r="H34364" i="20" s="1"/>
  <c r="G34365" i="20"/>
  <c r="H34365" i="20" s="1"/>
  <c r="G34366" i="20"/>
  <c r="H34366" i="20" s="1"/>
  <c r="G34367" i="20"/>
  <c r="H34367" i="20" s="1"/>
  <c r="G34368" i="20"/>
  <c r="H34368" i="20" s="1"/>
  <c r="G34369" i="20"/>
  <c r="H34369" i="20" s="1"/>
  <c r="G34370" i="20"/>
  <c r="H34370" i="20" s="1"/>
  <c r="G34371" i="20"/>
  <c r="H34371" i="20" s="1"/>
  <c r="G34372" i="20"/>
  <c r="H34372" i="20" s="1"/>
  <c r="G34373" i="20"/>
  <c r="H34373" i="20" s="1"/>
  <c r="G34374" i="20"/>
  <c r="H34374" i="20" s="1"/>
  <c r="G34375" i="20"/>
  <c r="H34375" i="20" s="1"/>
  <c r="G34376" i="20"/>
  <c r="H34376" i="20" s="1"/>
  <c r="G34377" i="20"/>
  <c r="H34377" i="20" s="1"/>
  <c r="G34378" i="20"/>
  <c r="H34378" i="20" s="1"/>
  <c r="G34379" i="20"/>
  <c r="H34379" i="20" s="1"/>
  <c r="G34380" i="20"/>
  <c r="H34380" i="20" s="1"/>
  <c r="G34381" i="20"/>
  <c r="H34381" i="20" s="1"/>
  <c r="G34382" i="20"/>
  <c r="H34382" i="20" s="1"/>
  <c r="G34383" i="20"/>
  <c r="H34383" i="20" s="1"/>
  <c r="G34384" i="20"/>
  <c r="H34384" i="20" s="1"/>
  <c r="G34385" i="20"/>
  <c r="H34385" i="20" s="1"/>
  <c r="G34386" i="20"/>
  <c r="H34386" i="20" s="1"/>
  <c r="G34387" i="20"/>
  <c r="H34387" i="20" s="1"/>
  <c r="G34388" i="20"/>
  <c r="H34388" i="20" s="1"/>
  <c r="G34389" i="20"/>
  <c r="H34389" i="20" s="1"/>
  <c r="G34390" i="20"/>
  <c r="H34390" i="20" s="1"/>
  <c r="G34391" i="20"/>
  <c r="H34391" i="20" s="1"/>
  <c r="G34392" i="20"/>
  <c r="H34392" i="20" s="1"/>
  <c r="G34393" i="20"/>
  <c r="H34393" i="20" s="1"/>
  <c r="G34394" i="20"/>
  <c r="H34394" i="20" s="1"/>
  <c r="G34395" i="20"/>
  <c r="H34395" i="20" s="1"/>
  <c r="G34396" i="20"/>
  <c r="H34396" i="20" s="1"/>
  <c r="G34397" i="20"/>
  <c r="H34397" i="20" s="1"/>
  <c r="G34398" i="20"/>
  <c r="H34398" i="20" s="1"/>
  <c r="G34399" i="20"/>
  <c r="H34399" i="20" s="1"/>
  <c r="G34400" i="20"/>
  <c r="H34400" i="20" s="1"/>
  <c r="G34401" i="20"/>
  <c r="H34401" i="20" s="1"/>
  <c r="G34402" i="20"/>
  <c r="H34402" i="20" s="1"/>
  <c r="G34403" i="20"/>
  <c r="H34403" i="20" s="1"/>
  <c r="G34404" i="20"/>
  <c r="H34404" i="20" s="1"/>
  <c r="G34405" i="20"/>
  <c r="H34405" i="20" s="1"/>
  <c r="G34406" i="20"/>
  <c r="H34406" i="20" s="1"/>
  <c r="G34407" i="20"/>
  <c r="H34407" i="20" s="1"/>
  <c r="G34408" i="20"/>
  <c r="H34408" i="20" s="1"/>
  <c r="G34409" i="20"/>
  <c r="H34409" i="20" s="1"/>
  <c r="G34410" i="20"/>
  <c r="H34410" i="20" s="1"/>
  <c r="G34411" i="20"/>
  <c r="H34411" i="20" s="1"/>
  <c r="G34412" i="20"/>
  <c r="H34412" i="20" s="1"/>
  <c r="G34413" i="20"/>
  <c r="H34413" i="20" s="1"/>
  <c r="G34414" i="20"/>
  <c r="H34414" i="20" s="1"/>
  <c r="G34415" i="20"/>
  <c r="H34415" i="20" s="1"/>
  <c r="G34416" i="20"/>
  <c r="H34416" i="20" s="1"/>
  <c r="G34417" i="20"/>
  <c r="H34417" i="20" s="1"/>
  <c r="G34418" i="20"/>
  <c r="H34418" i="20" s="1"/>
  <c r="G34419" i="20"/>
  <c r="H34419" i="20" s="1"/>
  <c r="G34420" i="20"/>
  <c r="H34420" i="20" s="1"/>
  <c r="G34421" i="20"/>
  <c r="H34421" i="20" s="1"/>
  <c r="G34422" i="20"/>
  <c r="H34422" i="20" s="1"/>
  <c r="G34423" i="20"/>
  <c r="H34423" i="20" s="1"/>
  <c r="G34424" i="20"/>
  <c r="H34424" i="20" s="1"/>
  <c r="G34425" i="20"/>
  <c r="H34425" i="20" s="1"/>
  <c r="G34426" i="20"/>
  <c r="H34426" i="20" s="1"/>
  <c r="G34427" i="20"/>
  <c r="H34427" i="20" s="1"/>
  <c r="G34428" i="20"/>
  <c r="H34428" i="20" s="1"/>
  <c r="G34429" i="20"/>
  <c r="H34429" i="20" s="1"/>
  <c r="G34430" i="20"/>
  <c r="H34430" i="20" s="1"/>
  <c r="G34431" i="20"/>
  <c r="H34431" i="20" s="1"/>
  <c r="G34432" i="20"/>
  <c r="H34432" i="20" s="1"/>
  <c r="G34433" i="20"/>
  <c r="H34433" i="20" s="1"/>
  <c r="G34434" i="20"/>
  <c r="H34434" i="20" s="1"/>
  <c r="G34435" i="20"/>
  <c r="H34435" i="20" s="1"/>
  <c r="G34436" i="20"/>
  <c r="H34436" i="20" s="1"/>
  <c r="G34437" i="20"/>
  <c r="H34437" i="20" s="1"/>
  <c r="G34438" i="20"/>
  <c r="H34438" i="20" s="1"/>
  <c r="G34439" i="20"/>
  <c r="H34439" i="20" s="1"/>
  <c r="G34440" i="20"/>
  <c r="H34440" i="20" s="1"/>
  <c r="G34441" i="20"/>
  <c r="H34441" i="20" s="1"/>
  <c r="G34442" i="20"/>
  <c r="H34442" i="20" s="1"/>
  <c r="G34443" i="20"/>
  <c r="H34443" i="20" s="1"/>
  <c r="G34444" i="20"/>
  <c r="H34444" i="20" s="1"/>
  <c r="G34445" i="20"/>
  <c r="H34445" i="20" s="1"/>
  <c r="G34446" i="20"/>
  <c r="H34446" i="20" s="1"/>
  <c r="G34447" i="20"/>
  <c r="H34447" i="20" s="1"/>
  <c r="G34448" i="20"/>
  <c r="H34448" i="20" s="1"/>
  <c r="G34449" i="20"/>
  <c r="H34449" i="20" s="1"/>
  <c r="G34450" i="20"/>
  <c r="H34450" i="20" s="1"/>
  <c r="G34451" i="20"/>
  <c r="H34451" i="20" s="1"/>
  <c r="G34452" i="20"/>
  <c r="H34452" i="20" s="1"/>
  <c r="G34453" i="20"/>
  <c r="H34453" i="20" s="1"/>
  <c r="G34454" i="20"/>
  <c r="H34454" i="20" s="1"/>
  <c r="G34455" i="20"/>
  <c r="H34455" i="20" s="1"/>
  <c r="G34456" i="20"/>
  <c r="H34456" i="20" s="1"/>
  <c r="G34457" i="20"/>
  <c r="H34457" i="20" s="1"/>
  <c r="G34458" i="20"/>
  <c r="H34458" i="20" s="1"/>
  <c r="G34459" i="20"/>
  <c r="H34459" i="20" s="1"/>
  <c r="G34460" i="20"/>
  <c r="H34460" i="20" s="1"/>
  <c r="G34461" i="20"/>
  <c r="H34461" i="20" s="1"/>
  <c r="G34462" i="20"/>
  <c r="H34462" i="20" s="1"/>
  <c r="G34463" i="20"/>
  <c r="H34463" i="20" s="1"/>
  <c r="G34464" i="20"/>
  <c r="H34464" i="20" s="1"/>
  <c r="G34465" i="20"/>
  <c r="H34465" i="20" s="1"/>
  <c r="G34466" i="20"/>
  <c r="H34466" i="20" s="1"/>
  <c r="G34467" i="20"/>
  <c r="H34467" i="20" s="1"/>
  <c r="G34468" i="20"/>
  <c r="H34468" i="20" s="1"/>
  <c r="G34469" i="20"/>
  <c r="H34469" i="20" s="1"/>
  <c r="G34470" i="20"/>
  <c r="H34470" i="20" s="1"/>
  <c r="G34471" i="20"/>
  <c r="H34471" i="20" s="1"/>
  <c r="G34472" i="20"/>
  <c r="H34472" i="20" s="1"/>
  <c r="G34473" i="20"/>
  <c r="H34473" i="20" s="1"/>
  <c r="G34474" i="20"/>
  <c r="H34474" i="20" s="1"/>
  <c r="G34475" i="20"/>
  <c r="H34475" i="20" s="1"/>
  <c r="G34476" i="20"/>
  <c r="H34476" i="20" s="1"/>
  <c r="G34477" i="20"/>
  <c r="H34477" i="20" s="1"/>
  <c r="G34478" i="20"/>
  <c r="H34478" i="20" s="1"/>
  <c r="G34479" i="20"/>
  <c r="H34479" i="20" s="1"/>
  <c r="G34480" i="20"/>
  <c r="H34480" i="20" s="1"/>
  <c r="G34481" i="20"/>
  <c r="H34481" i="20" s="1"/>
  <c r="G34482" i="20"/>
  <c r="H34482" i="20" s="1"/>
  <c r="G34483" i="20"/>
  <c r="H34483" i="20" s="1"/>
  <c r="G34484" i="20"/>
  <c r="H34484" i="20" s="1"/>
  <c r="G34485" i="20"/>
  <c r="H34485" i="20" s="1"/>
  <c r="G34486" i="20"/>
  <c r="H34486" i="20" s="1"/>
  <c r="G34487" i="20"/>
  <c r="H34487" i="20" s="1"/>
  <c r="G34488" i="20"/>
  <c r="H34488" i="20" s="1"/>
  <c r="G34489" i="20"/>
  <c r="H34489" i="20" s="1"/>
  <c r="G34490" i="20"/>
  <c r="H34490" i="20" s="1"/>
  <c r="G34491" i="20"/>
  <c r="H34491" i="20" s="1"/>
  <c r="G34492" i="20"/>
  <c r="H34492" i="20" s="1"/>
  <c r="G34493" i="20"/>
  <c r="H34493" i="20" s="1"/>
  <c r="G34494" i="20"/>
  <c r="H34494" i="20" s="1"/>
  <c r="G34495" i="20"/>
  <c r="H34495" i="20" s="1"/>
  <c r="G34496" i="20"/>
  <c r="H34496" i="20" s="1"/>
  <c r="G34497" i="20"/>
  <c r="H34497" i="20" s="1"/>
  <c r="G34498" i="20"/>
  <c r="H34498" i="20" s="1"/>
  <c r="G34499" i="20"/>
  <c r="H34499" i="20" s="1"/>
  <c r="G34500" i="20"/>
  <c r="H34500" i="20" s="1"/>
  <c r="G34501" i="20"/>
  <c r="H34501" i="20" s="1"/>
  <c r="G34502" i="20"/>
  <c r="H34502" i="20" s="1"/>
  <c r="G34503" i="20"/>
  <c r="H34503" i="20" s="1"/>
  <c r="G34504" i="20"/>
  <c r="H34504" i="20" s="1"/>
  <c r="G34505" i="20"/>
  <c r="H34505" i="20" s="1"/>
  <c r="G34506" i="20"/>
  <c r="H34506" i="20" s="1"/>
  <c r="G34507" i="20"/>
  <c r="H34507" i="20" s="1"/>
  <c r="G34508" i="20"/>
  <c r="H34508" i="20" s="1"/>
  <c r="G34509" i="20"/>
  <c r="H34509" i="20" s="1"/>
  <c r="G34510" i="20"/>
  <c r="H34510" i="20" s="1"/>
  <c r="G34511" i="20"/>
  <c r="H34511" i="20" s="1"/>
  <c r="G34512" i="20"/>
  <c r="H34512" i="20" s="1"/>
  <c r="G34513" i="20"/>
  <c r="H34513" i="20" s="1"/>
  <c r="G34514" i="20"/>
  <c r="H34514" i="20" s="1"/>
  <c r="G34515" i="20"/>
  <c r="H34515" i="20" s="1"/>
  <c r="G34516" i="20"/>
  <c r="H34516" i="20" s="1"/>
  <c r="G34517" i="20"/>
  <c r="H34517" i="20" s="1"/>
  <c r="G34518" i="20"/>
  <c r="H34518" i="20" s="1"/>
  <c r="G34519" i="20"/>
  <c r="H34519" i="20" s="1"/>
  <c r="G34520" i="20"/>
  <c r="H34520" i="20" s="1"/>
  <c r="G34521" i="20"/>
  <c r="H34521" i="20" s="1"/>
  <c r="G34522" i="20"/>
  <c r="H34522" i="20" s="1"/>
  <c r="G34523" i="20"/>
  <c r="H34523" i="20" s="1"/>
  <c r="G34524" i="20"/>
  <c r="H34524" i="20" s="1"/>
  <c r="G34525" i="20"/>
  <c r="H34525" i="20" s="1"/>
  <c r="G34526" i="20"/>
  <c r="H34526" i="20" s="1"/>
  <c r="G34527" i="20"/>
  <c r="H34527" i="20" s="1"/>
  <c r="G34528" i="20"/>
  <c r="H34528" i="20" s="1"/>
  <c r="G34529" i="20"/>
  <c r="H34529" i="20" s="1"/>
  <c r="G34530" i="20"/>
  <c r="H34530" i="20" s="1"/>
  <c r="G34531" i="20"/>
  <c r="H34531" i="20" s="1"/>
  <c r="G34532" i="20"/>
  <c r="H34532" i="20" s="1"/>
  <c r="G34533" i="20"/>
  <c r="H34533" i="20" s="1"/>
  <c r="G34534" i="20"/>
  <c r="H34534" i="20" s="1"/>
  <c r="G34535" i="20"/>
  <c r="H34535" i="20" s="1"/>
  <c r="G34536" i="20"/>
  <c r="H34536" i="20" s="1"/>
  <c r="G34537" i="20"/>
  <c r="H34537" i="20" s="1"/>
  <c r="G34538" i="20"/>
  <c r="H34538" i="20" s="1"/>
  <c r="G34539" i="20"/>
  <c r="H34539" i="20" s="1"/>
  <c r="G34540" i="20"/>
  <c r="H34540" i="20" s="1"/>
  <c r="G34541" i="20"/>
  <c r="H34541" i="20" s="1"/>
  <c r="G34542" i="20"/>
  <c r="H34542" i="20" s="1"/>
  <c r="G34543" i="20"/>
  <c r="H34543" i="20" s="1"/>
  <c r="G34544" i="20"/>
  <c r="H34544" i="20" s="1"/>
  <c r="G34545" i="20"/>
  <c r="H34545" i="20" s="1"/>
  <c r="G34546" i="20"/>
  <c r="H34546" i="20" s="1"/>
  <c r="G34547" i="20"/>
  <c r="H34547" i="20" s="1"/>
  <c r="G34548" i="20"/>
  <c r="H34548" i="20" s="1"/>
  <c r="G34549" i="20"/>
  <c r="H34549" i="20" s="1"/>
  <c r="G34550" i="20"/>
  <c r="H34550" i="20" s="1"/>
  <c r="G34551" i="20"/>
  <c r="H34551" i="20" s="1"/>
  <c r="G34552" i="20"/>
  <c r="H34552" i="20" s="1"/>
  <c r="G34553" i="20"/>
  <c r="H34553" i="20" s="1"/>
  <c r="G34554" i="20"/>
  <c r="H34554" i="20" s="1"/>
  <c r="G34555" i="20"/>
  <c r="H34555" i="20" s="1"/>
  <c r="G34556" i="20"/>
  <c r="H34556" i="20" s="1"/>
  <c r="G34557" i="20"/>
  <c r="H34557" i="20" s="1"/>
  <c r="G34558" i="20"/>
  <c r="H34558" i="20" s="1"/>
  <c r="G34559" i="20"/>
  <c r="H34559" i="20" s="1"/>
  <c r="G34560" i="20"/>
  <c r="H34560" i="20" s="1"/>
  <c r="G34561" i="20"/>
  <c r="H34561" i="20" s="1"/>
  <c r="G34562" i="20"/>
  <c r="H34562" i="20" s="1"/>
  <c r="G34563" i="20"/>
  <c r="H34563" i="20" s="1"/>
  <c r="G34564" i="20"/>
  <c r="H34564" i="20" s="1"/>
  <c r="G34565" i="20"/>
  <c r="H34565" i="20" s="1"/>
  <c r="G34566" i="20"/>
  <c r="H34566" i="20" s="1"/>
  <c r="G34567" i="20"/>
  <c r="H34567" i="20" s="1"/>
  <c r="G34568" i="20"/>
  <c r="H34568" i="20" s="1"/>
  <c r="G34569" i="20"/>
  <c r="H34569" i="20" s="1"/>
  <c r="G34570" i="20"/>
  <c r="H34570" i="20" s="1"/>
  <c r="G34571" i="20"/>
  <c r="H34571" i="20" s="1"/>
  <c r="G34572" i="20"/>
  <c r="H34572" i="20" s="1"/>
  <c r="G34573" i="20"/>
  <c r="H34573" i="20" s="1"/>
  <c r="G34574" i="20"/>
  <c r="H34574" i="20" s="1"/>
  <c r="G34575" i="20"/>
  <c r="H34575" i="20" s="1"/>
  <c r="G34576" i="20"/>
  <c r="H34576" i="20" s="1"/>
  <c r="G34577" i="20"/>
  <c r="H34577" i="20" s="1"/>
  <c r="G34578" i="20"/>
  <c r="H34578" i="20" s="1"/>
  <c r="G34579" i="20"/>
  <c r="H34579" i="20" s="1"/>
  <c r="G34580" i="20"/>
  <c r="H34580" i="20" s="1"/>
  <c r="G34581" i="20"/>
  <c r="H34581" i="20" s="1"/>
  <c r="G34582" i="20"/>
  <c r="H34582" i="20" s="1"/>
  <c r="G34583" i="20"/>
  <c r="H34583" i="20" s="1"/>
  <c r="G34584" i="20"/>
  <c r="H34584" i="20" s="1"/>
  <c r="G34585" i="20"/>
  <c r="H34585" i="20" s="1"/>
  <c r="G34586" i="20"/>
  <c r="H34586" i="20" s="1"/>
  <c r="G34587" i="20"/>
  <c r="H34587" i="20" s="1"/>
  <c r="G34588" i="20"/>
  <c r="H34588" i="20" s="1"/>
  <c r="G34589" i="20"/>
  <c r="H34589" i="20" s="1"/>
  <c r="G34590" i="20"/>
  <c r="H34590" i="20" s="1"/>
  <c r="G34591" i="20"/>
  <c r="H34591" i="20" s="1"/>
  <c r="G34592" i="20"/>
  <c r="H34592" i="20" s="1"/>
  <c r="G34593" i="20"/>
  <c r="H34593" i="20" s="1"/>
  <c r="G34594" i="20"/>
  <c r="H34594" i="20" s="1"/>
  <c r="G34595" i="20"/>
  <c r="H34595" i="20" s="1"/>
  <c r="G34596" i="20"/>
  <c r="H34596" i="20" s="1"/>
  <c r="G34597" i="20"/>
  <c r="H34597" i="20" s="1"/>
  <c r="G34598" i="20"/>
  <c r="H34598" i="20" s="1"/>
  <c r="G34599" i="20"/>
  <c r="H34599" i="20" s="1"/>
  <c r="G34600" i="20"/>
  <c r="H34600" i="20" s="1"/>
  <c r="G34601" i="20"/>
  <c r="H34601" i="20" s="1"/>
  <c r="G34602" i="20"/>
  <c r="H34602" i="20" s="1"/>
  <c r="G34603" i="20"/>
  <c r="H34603" i="20" s="1"/>
  <c r="G34604" i="20"/>
  <c r="H34604" i="20" s="1"/>
  <c r="G34605" i="20"/>
  <c r="H34605" i="20" s="1"/>
  <c r="G34606" i="20"/>
  <c r="H34606" i="20" s="1"/>
  <c r="G34607" i="20"/>
  <c r="H34607" i="20" s="1"/>
  <c r="G34608" i="20"/>
  <c r="H34608" i="20" s="1"/>
  <c r="G34609" i="20"/>
  <c r="H34609" i="20" s="1"/>
  <c r="G34610" i="20"/>
  <c r="H34610" i="20" s="1"/>
  <c r="G34611" i="20"/>
  <c r="H34611" i="20" s="1"/>
  <c r="G34612" i="20"/>
  <c r="H34612" i="20" s="1"/>
  <c r="G34613" i="20"/>
  <c r="H34613" i="20" s="1"/>
  <c r="G34614" i="20"/>
  <c r="H34614" i="20" s="1"/>
  <c r="G34615" i="20"/>
  <c r="H34615" i="20" s="1"/>
  <c r="G34616" i="20"/>
  <c r="H34616" i="20" s="1"/>
  <c r="G34617" i="20"/>
  <c r="H34617" i="20" s="1"/>
  <c r="G34618" i="20"/>
  <c r="H34618" i="20" s="1"/>
  <c r="G34619" i="20"/>
  <c r="H34619" i="20" s="1"/>
  <c r="G34620" i="20"/>
  <c r="H34620" i="20" s="1"/>
  <c r="G34621" i="20"/>
  <c r="H34621" i="20" s="1"/>
  <c r="G34622" i="20"/>
  <c r="H34622" i="20" s="1"/>
  <c r="G34623" i="20"/>
  <c r="H34623" i="20" s="1"/>
  <c r="G34624" i="20"/>
  <c r="H34624" i="20" s="1"/>
  <c r="G34625" i="20"/>
  <c r="H34625" i="20" s="1"/>
  <c r="G34626" i="20"/>
  <c r="H34626" i="20" s="1"/>
  <c r="G34627" i="20"/>
  <c r="H34627" i="20" s="1"/>
  <c r="G34628" i="20"/>
  <c r="H34628" i="20" s="1"/>
  <c r="G34629" i="20"/>
  <c r="H34629" i="20" s="1"/>
  <c r="G34630" i="20"/>
  <c r="H34630" i="20" s="1"/>
  <c r="G34631" i="20"/>
  <c r="H34631" i="20" s="1"/>
  <c r="G34632" i="20"/>
  <c r="H34632" i="20" s="1"/>
  <c r="G34633" i="20"/>
  <c r="H34633" i="20" s="1"/>
  <c r="G34634" i="20"/>
  <c r="H34634" i="20" s="1"/>
  <c r="G34635" i="20"/>
  <c r="H34635" i="20" s="1"/>
  <c r="G34636" i="20"/>
  <c r="H34636" i="20" s="1"/>
  <c r="G34637" i="20"/>
  <c r="H34637" i="20" s="1"/>
  <c r="G34638" i="20"/>
  <c r="H34638" i="20" s="1"/>
  <c r="G34639" i="20"/>
  <c r="H34639" i="20" s="1"/>
  <c r="G34640" i="20"/>
  <c r="H34640" i="20" s="1"/>
  <c r="G34641" i="20"/>
  <c r="H34641" i="20" s="1"/>
  <c r="G34642" i="20"/>
  <c r="H34642" i="20" s="1"/>
  <c r="G34643" i="20"/>
  <c r="H34643" i="20" s="1"/>
  <c r="G34644" i="20"/>
  <c r="H34644" i="20" s="1"/>
  <c r="G34645" i="20"/>
  <c r="H34645" i="20" s="1"/>
  <c r="G34646" i="20"/>
  <c r="H34646" i="20" s="1"/>
  <c r="G34647" i="20"/>
  <c r="H34647" i="20" s="1"/>
  <c r="G34648" i="20"/>
  <c r="H34648" i="20" s="1"/>
  <c r="G34649" i="20"/>
  <c r="H34649" i="20" s="1"/>
  <c r="G34650" i="20"/>
  <c r="H34650" i="20" s="1"/>
  <c r="G34651" i="20"/>
  <c r="H34651" i="20" s="1"/>
  <c r="G34652" i="20"/>
  <c r="H34652" i="20" s="1"/>
  <c r="G34653" i="20"/>
  <c r="H34653" i="20" s="1"/>
  <c r="G34654" i="20"/>
  <c r="H34654" i="20" s="1"/>
  <c r="G34655" i="20"/>
  <c r="H34655" i="20" s="1"/>
  <c r="G34656" i="20"/>
  <c r="H34656" i="20" s="1"/>
  <c r="G34657" i="20"/>
  <c r="H34657" i="20" s="1"/>
  <c r="G34658" i="20"/>
  <c r="H34658" i="20" s="1"/>
  <c r="G34659" i="20"/>
  <c r="H34659" i="20" s="1"/>
  <c r="G34660" i="20"/>
  <c r="H34660" i="20" s="1"/>
  <c r="G34661" i="20"/>
  <c r="H34661" i="20" s="1"/>
  <c r="G34662" i="20"/>
  <c r="H34662" i="20" s="1"/>
  <c r="G34663" i="20"/>
  <c r="H34663" i="20" s="1"/>
  <c r="G34664" i="20"/>
  <c r="H34664" i="20" s="1"/>
  <c r="G34665" i="20"/>
  <c r="H34665" i="20" s="1"/>
  <c r="G34666" i="20"/>
  <c r="H34666" i="20" s="1"/>
  <c r="G34667" i="20"/>
  <c r="H34667" i="20" s="1"/>
  <c r="G34668" i="20"/>
  <c r="H34668" i="20" s="1"/>
  <c r="G34669" i="20"/>
  <c r="H34669" i="20" s="1"/>
  <c r="G34670" i="20"/>
  <c r="H34670" i="20" s="1"/>
  <c r="G34671" i="20"/>
  <c r="H34671" i="20" s="1"/>
  <c r="G34672" i="20"/>
  <c r="H34672" i="20" s="1"/>
  <c r="G34673" i="20"/>
  <c r="H34673" i="20" s="1"/>
  <c r="G34674" i="20"/>
  <c r="H34674" i="20" s="1"/>
  <c r="G34675" i="20"/>
  <c r="H34675" i="20" s="1"/>
  <c r="G34676" i="20"/>
  <c r="H34676" i="20" s="1"/>
  <c r="G34677" i="20"/>
  <c r="H34677" i="20" s="1"/>
  <c r="G34678" i="20"/>
  <c r="H34678" i="20" s="1"/>
  <c r="G34679" i="20"/>
  <c r="H34679" i="20" s="1"/>
  <c r="G34680" i="20"/>
  <c r="H34680" i="20" s="1"/>
  <c r="G34681" i="20"/>
  <c r="H34681" i="20" s="1"/>
  <c r="G34682" i="20"/>
  <c r="H34682" i="20" s="1"/>
  <c r="G34683" i="20"/>
  <c r="H34683" i="20" s="1"/>
  <c r="G34684" i="20"/>
  <c r="H34684" i="20" s="1"/>
  <c r="G34685" i="20"/>
  <c r="H34685" i="20" s="1"/>
  <c r="G34686" i="20"/>
  <c r="H34686" i="20" s="1"/>
  <c r="G34687" i="20"/>
  <c r="H34687" i="20" s="1"/>
  <c r="G34688" i="20"/>
  <c r="H34688" i="20" s="1"/>
  <c r="G34689" i="20"/>
  <c r="H34689" i="20" s="1"/>
  <c r="G34690" i="20"/>
  <c r="H34690" i="20" s="1"/>
  <c r="G34691" i="20"/>
  <c r="H34691" i="20" s="1"/>
  <c r="G34692" i="20"/>
  <c r="H34692" i="20" s="1"/>
  <c r="G34693" i="20"/>
  <c r="H34693" i="20" s="1"/>
  <c r="G34694" i="20"/>
  <c r="H34694" i="20" s="1"/>
  <c r="G34695" i="20"/>
  <c r="H34695" i="20" s="1"/>
  <c r="G34696" i="20"/>
  <c r="H34696" i="20" s="1"/>
  <c r="G34697" i="20"/>
  <c r="H34697" i="20" s="1"/>
  <c r="G34698" i="20"/>
  <c r="H34698" i="20" s="1"/>
  <c r="G34699" i="20"/>
  <c r="H34699" i="20" s="1"/>
  <c r="G34700" i="20"/>
  <c r="H34700" i="20" s="1"/>
  <c r="G34701" i="20"/>
  <c r="H34701" i="20" s="1"/>
  <c r="G34702" i="20"/>
  <c r="H34702" i="20" s="1"/>
  <c r="G34703" i="20"/>
  <c r="H34703" i="20" s="1"/>
  <c r="G34704" i="20"/>
  <c r="H34704" i="20" s="1"/>
  <c r="G34705" i="20"/>
  <c r="H34705" i="20" s="1"/>
  <c r="G34706" i="20"/>
  <c r="H34706" i="20" s="1"/>
  <c r="G34707" i="20"/>
  <c r="H34707" i="20" s="1"/>
  <c r="G34708" i="20"/>
  <c r="H34708" i="20" s="1"/>
  <c r="G34709" i="20"/>
  <c r="H34709" i="20" s="1"/>
  <c r="G34710" i="20"/>
  <c r="H34710" i="20" s="1"/>
  <c r="G34711" i="20"/>
  <c r="H34711" i="20" s="1"/>
  <c r="G34712" i="20"/>
  <c r="H34712" i="20" s="1"/>
  <c r="G34713" i="20"/>
  <c r="H34713" i="20" s="1"/>
  <c r="G34714" i="20"/>
  <c r="H34714" i="20" s="1"/>
  <c r="G34715" i="20"/>
  <c r="H34715" i="20" s="1"/>
  <c r="G34716" i="20"/>
  <c r="H34716" i="20" s="1"/>
  <c r="G34717" i="20"/>
  <c r="H34717" i="20" s="1"/>
  <c r="G34718" i="20"/>
  <c r="H34718" i="20" s="1"/>
  <c r="G34719" i="20"/>
  <c r="H34719" i="20" s="1"/>
  <c r="G34720" i="20"/>
  <c r="H34720" i="20" s="1"/>
  <c r="G34721" i="20"/>
  <c r="H34721" i="20" s="1"/>
  <c r="G34722" i="20"/>
  <c r="H34722" i="20" s="1"/>
  <c r="G34723" i="20"/>
  <c r="H34723" i="20" s="1"/>
  <c r="G34724" i="20"/>
  <c r="H34724" i="20" s="1"/>
  <c r="G34725" i="20"/>
  <c r="H34725" i="20" s="1"/>
  <c r="G34726" i="20"/>
  <c r="H34726" i="20" s="1"/>
  <c r="G34727" i="20"/>
  <c r="H34727" i="20" s="1"/>
  <c r="G34728" i="20"/>
  <c r="H34728" i="20" s="1"/>
  <c r="G34729" i="20"/>
  <c r="H34729" i="20" s="1"/>
  <c r="G34730" i="20"/>
  <c r="H34730" i="20" s="1"/>
  <c r="G34731" i="20"/>
  <c r="H34731" i="20" s="1"/>
  <c r="G34732" i="20"/>
  <c r="H34732" i="20" s="1"/>
  <c r="G34733" i="20"/>
  <c r="H34733" i="20" s="1"/>
  <c r="G34734" i="20"/>
  <c r="H34734" i="20" s="1"/>
  <c r="G34735" i="20"/>
  <c r="H34735" i="20" s="1"/>
  <c r="G34736" i="20"/>
  <c r="H34736" i="20" s="1"/>
  <c r="G34737" i="20"/>
  <c r="H34737" i="20" s="1"/>
  <c r="G34738" i="20"/>
  <c r="H34738" i="20" s="1"/>
  <c r="G34739" i="20"/>
  <c r="H34739" i="20" s="1"/>
  <c r="G34740" i="20"/>
  <c r="H34740" i="20" s="1"/>
  <c r="G34741" i="20"/>
  <c r="H34741" i="20" s="1"/>
  <c r="G34742" i="20"/>
  <c r="H34742" i="20" s="1"/>
  <c r="G34743" i="20"/>
  <c r="H34743" i="20" s="1"/>
  <c r="G34744" i="20"/>
  <c r="H34744" i="20" s="1"/>
  <c r="G34745" i="20"/>
  <c r="H34745" i="20" s="1"/>
  <c r="G34746" i="20"/>
  <c r="H34746" i="20" s="1"/>
  <c r="G34747" i="20"/>
  <c r="H34747" i="20" s="1"/>
  <c r="G34748" i="20"/>
  <c r="H34748" i="20" s="1"/>
  <c r="G34749" i="20"/>
  <c r="H34749" i="20" s="1"/>
  <c r="G34750" i="20"/>
  <c r="H34750" i="20" s="1"/>
  <c r="G34751" i="20"/>
  <c r="H34751" i="20" s="1"/>
  <c r="G34752" i="20"/>
  <c r="H34752" i="20" s="1"/>
  <c r="G34753" i="20"/>
  <c r="H34753" i="20" s="1"/>
  <c r="G34754" i="20"/>
  <c r="H34754" i="20" s="1"/>
  <c r="G34755" i="20"/>
  <c r="H34755" i="20" s="1"/>
  <c r="G34756" i="20"/>
  <c r="H34756" i="20" s="1"/>
  <c r="G34757" i="20"/>
  <c r="H34757" i="20" s="1"/>
  <c r="G34758" i="20"/>
  <c r="H34758" i="20" s="1"/>
  <c r="G34759" i="20"/>
  <c r="H34759" i="20" s="1"/>
  <c r="G34760" i="20"/>
  <c r="H34760" i="20" s="1"/>
  <c r="G34761" i="20"/>
  <c r="H34761" i="20" s="1"/>
  <c r="G34762" i="20"/>
  <c r="H34762" i="20" s="1"/>
  <c r="G34763" i="20"/>
  <c r="H34763" i="20" s="1"/>
  <c r="G34764" i="20"/>
  <c r="H34764" i="20" s="1"/>
  <c r="G34765" i="20"/>
  <c r="H34765" i="20" s="1"/>
  <c r="G34766" i="20"/>
  <c r="H34766" i="20" s="1"/>
  <c r="G34767" i="20"/>
  <c r="H34767" i="20" s="1"/>
  <c r="G34768" i="20"/>
  <c r="H34768" i="20" s="1"/>
  <c r="G34769" i="20"/>
  <c r="H34769" i="20" s="1"/>
  <c r="G34770" i="20"/>
  <c r="H34770" i="20" s="1"/>
  <c r="G34771" i="20"/>
  <c r="H34771" i="20" s="1"/>
  <c r="G34772" i="20"/>
  <c r="H34772" i="20" s="1"/>
  <c r="G34773" i="20"/>
  <c r="H34773" i="20" s="1"/>
  <c r="G34774" i="20"/>
  <c r="H34774" i="20" s="1"/>
  <c r="G34775" i="20"/>
  <c r="H34775" i="20" s="1"/>
  <c r="G34776" i="20"/>
  <c r="H34776" i="20" s="1"/>
  <c r="G34777" i="20"/>
  <c r="H34777" i="20" s="1"/>
  <c r="G34778" i="20"/>
  <c r="H34778" i="20" s="1"/>
  <c r="G34779" i="20"/>
  <c r="H34779" i="20" s="1"/>
  <c r="G34780" i="20"/>
  <c r="H34780" i="20" s="1"/>
  <c r="G34781" i="20"/>
  <c r="H34781" i="20" s="1"/>
  <c r="G34782" i="20"/>
  <c r="H34782" i="20" s="1"/>
  <c r="G34783" i="20"/>
  <c r="H34783" i="20" s="1"/>
  <c r="G34784" i="20"/>
  <c r="H34784" i="20" s="1"/>
  <c r="G34785" i="20"/>
  <c r="H34785" i="20" s="1"/>
  <c r="G34786" i="20"/>
  <c r="H34786" i="20" s="1"/>
  <c r="G34787" i="20"/>
  <c r="H34787" i="20" s="1"/>
  <c r="G34788" i="20"/>
  <c r="H34788" i="20" s="1"/>
  <c r="G34789" i="20"/>
  <c r="H34789" i="20" s="1"/>
  <c r="G34790" i="20"/>
  <c r="H34790" i="20" s="1"/>
  <c r="G34791" i="20"/>
  <c r="H34791" i="20" s="1"/>
  <c r="G34792" i="20"/>
  <c r="H34792" i="20" s="1"/>
  <c r="G34793" i="20"/>
  <c r="H34793" i="20" s="1"/>
  <c r="G34794" i="20"/>
  <c r="H34794" i="20" s="1"/>
  <c r="G34795" i="20"/>
  <c r="H34795" i="20" s="1"/>
  <c r="G34796" i="20"/>
  <c r="H34796" i="20" s="1"/>
  <c r="G34797" i="20"/>
  <c r="H34797" i="20" s="1"/>
  <c r="G34798" i="20"/>
  <c r="H34798" i="20" s="1"/>
  <c r="G34799" i="20"/>
  <c r="H34799" i="20" s="1"/>
  <c r="G34800" i="20"/>
  <c r="H34800" i="20" s="1"/>
  <c r="G34801" i="20"/>
  <c r="H34801" i="20" s="1"/>
  <c r="G34802" i="20"/>
  <c r="H34802" i="20" s="1"/>
  <c r="G34803" i="20"/>
  <c r="H34803" i="20" s="1"/>
  <c r="G34804" i="20"/>
  <c r="H34804" i="20" s="1"/>
  <c r="G34805" i="20"/>
  <c r="H34805" i="20" s="1"/>
  <c r="G34806" i="20"/>
  <c r="H34806" i="20" s="1"/>
  <c r="G34807" i="20"/>
  <c r="H34807" i="20" s="1"/>
  <c r="G34808" i="20"/>
  <c r="H34808" i="20" s="1"/>
  <c r="G34809" i="20"/>
  <c r="H34809" i="20" s="1"/>
  <c r="G34810" i="20"/>
  <c r="H34810" i="20" s="1"/>
  <c r="G34811" i="20"/>
  <c r="H34811" i="20" s="1"/>
  <c r="G34812" i="20"/>
  <c r="H34812" i="20" s="1"/>
  <c r="G34813" i="20"/>
  <c r="H34813" i="20" s="1"/>
  <c r="G34814" i="20"/>
  <c r="H34814" i="20" s="1"/>
  <c r="G34815" i="20"/>
  <c r="H34815" i="20" s="1"/>
  <c r="G34816" i="20"/>
  <c r="H34816" i="20" s="1"/>
  <c r="G34817" i="20"/>
  <c r="H34817" i="20" s="1"/>
  <c r="G34818" i="20"/>
  <c r="H34818" i="20" s="1"/>
  <c r="G34819" i="20"/>
  <c r="H34819" i="20" s="1"/>
  <c r="G34820" i="20"/>
  <c r="H34820" i="20" s="1"/>
  <c r="G34821" i="20"/>
  <c r="H34821" i="20" s="1"/>
  <c r="G34822" i="20"/>
  <c r="H34822" i="20" s="1"/>
  <c r="G34823" i="20"/>
  <c r="H34823" i="20" s="1"/>
  <c r="G34824" i="20"/>
  <c r="H34824" i="20" s="1"/>
  <c r="G34825" i="20"/>
  <c r="H34825" i="20" s="1"/>
  <c r="G34826" i="20"/>
  <c r="H34826" i="20" s="1"/>
  <c r="G34827" i="20"/>
  <c r="H34827" i="20" s="1"/>
  <c r="G34828" i="20"/>
  <c r="H34828" i="20" s="1"/>
  <c r="G34829" i="20"/>
  <c r="H34829" i="20" s="1"/>
  <c r="G34830" i="20"/>
  <c r="H34830" i="20" s="1"/>
  <c r="G34831" i="20"/>
  <c r="H34831" i="20" s="1"/>
  <c r="G34832" i="20"/>
  <c r="H34832" i="20" s="1"/>
  <c r="G34833" i="20"/>
  <c r="H34833" i="20" s="1"/>
  <c r="G34834" i="20"/>
  <c r="H34834" i="20" s="1"/>
  <c r="G34835" i="20"/>
  <c r="H34835" i="20" s="1"/>
  <c r="G34836" i="20"/>
  <c r="H34836" i="20" s="1"/>
  <c r="G34837" i="20"/>
  <c r="H34837" i="20" s="1"/>
  <c r="G34838" i="20"/>
  <c r="H34838" i="20" s="1"/>
  <c r="G34839" i="20"/>
  <c r="H34839" i="20" s="1"/>
  <c r="G34840" i="20"/>
  <c r="H34840" i="20" s="1"/>
  <c r="G34841" i="20"/>
  <c r="H34841" i="20" s="1"/>
  <c r="G34842" i="20"/>
  <c r="H34842" i="20" s="1"/>
  <c r="G34843" i="20"/>
  <c r="H34843" i="20" s="1"/>
  <c r="G34844" i="20"/>
  <c r="H34844" i="20" s="1"/>
  <c r="G34845" i="20"/>
  <c r="H34845" i="20" s="1"/>
  <c r="G34846" i="20"/>
  <c r="H34846" i="20" s="1"/>
  <c r="G34847" i="20"/>
  <c r="H34847" i="20" s="1"/>
  <c r="G34848" i="20"/>
  <c r="H34848" i="20" s="1"/>
  <c r="G34849" i="20"/>
  <c r="H34849" i="20" s="1"/>
  <c r="G34850" i="20"/>
  <c r="H34850" i="20" s="1"/>
  <c r="G34851" i="20"/>
  <c r="H34851" i="20" s="1"/>
  <c r="G34852" i="20"/>
  <c r="H34852" i="20" s="1"/>
  <c r="G34853" i="20"/>
  <c r="H34853" i="20" s="1"/>
  <c r="G34854" i="20"/>
  <c r="H34854" i="20" s="1"/>
  <c r="G34855" i="20"/>
  <c r="H34855" i="20" s="1"/>
  <c r="G34856" i="20"/>
  <c r="H34856" i="20" s="1"/>
  <c r="G34857" i="20"/>
  <c r="H34857" i="20" s="1"/>
  <c r="G34858" i="20"/>
  <c r="H34858" i="20" s="1"/>
  <c r="G34859" i="20"/>
  <c r="H34859" i="20" s="1"/>
  <c r="G34860" i="20"/>
  <c r="H34860" i="20" s="1"/>
  <c r="G34861" i="20"/>
  <c r="H34861" i="20" s="1"/>
  <c r="G34862" i="20"/>
  <c r="H34862" i="20" s="1"/>
  <c r="G34863" i="20"/>
  <c r="H34863" i="20" s="1"/>
  <c r="G34864" i="20"/>
  <c r="H34864" i="20" s="1"/>
  <c r="G34865" i="20"/>
  <c r="H34865" i="20" s="1"/>
  <c r="G34866" i="20"/>
  <c r="H34866" i="20" s="1"/>
  <c r="G34867" i="20"/>
  <c r="H34867" i="20" s="1"/>
  <c r="G34868" i="20"/>
  <c r="H34868" i="20" s="1"/>
  <c r="G34869" i="20"/>
  <c r="H34869" i="20" s="1"/>
  <c r="G34870" i="20"/>
  <c r="H34870" i="20" s="1"/>
  <c r="G34871" i="20"/>
  <c r="H34871" i="20" s="1"/>
  <c r="G34872" i="20"/>
  <c r="H34872" i="20" s="1"/>
  <c r="G34873" i="20"/>
  <c r="H34873" i="20" s="1"/>
  <c r="G34874" i="20"/>
  <c r="H34874" i="20" s="1"/>
  <c r="G34875" i="20"/>
  <c r="H34875" i="20" s="1"/>
  <c r="G34876" i="20"/>
  <c r="H34876" i="20" s="1"/>
  <c r="G34877" i="20"/>
  <c r="H34877" i="20" s="1"/>
  <c r="G34878" i="20"/>
  <c r="H34878" i="20" s="1"/>
  <c r="G34879" i="20"/>
  <c r="H34879" i="20" s="1"/>
  <c r="G34880" i="20"/>
  <c r="H34880" i="20" s="1"/>
  <c r="G34881" i="20"/>
  <c r="H34881" i="20" s="1"/>
  <c r="G34882" i="20"/>
  <c r="H34882" i="20" s="1"/>
  <c r="G34883" i="20"/>
  <c r="H34883" i="20" s="1"/>
  <c r="G34884" i="20"/>
  <c r="H34884" i="20" s="1"/>
  <c r="G34885" i="20"/>
  <c r="H34885" i="20" s="1"/>
  <c r="G34886" i="20"/>
  <c r="H34886" i="20" s="1"/>
  <c r="G34887" i="20"/>
  <c r="H34887" i="20" s="1"/>
  <c r="G34888" i="20"/>
  <c r="H34888" i="20" s="1"/>
  <c r="G34889" i="20"/>
  <c r="H34889" i="20" s="1"/>
  <c r="G34890" i="20"/>
  <c r="H34890" i="20" s="1"/>
  <c r="G34891" i="20"/>
  <c r="H34891" i="20" s="1"/>
  <c r="G34892" i="20"/>
  <c r="H34892" i="20" s="1"/>
  <c r="G34893" i="20"/>
  <c r="H34893" i="20" s="1"/>
  <c r="G34894" i="20"/>
  <c r="H34894" i="20" s="1"/>
  <c r="G34895" i="20"/>
  <c r="H34895" i="20" s="1"/>
  <c r="G34896" i="20"/>
  <c r="H34896" i="20" s="1"/>
  <c r="G34897" i="20"/>
  <c r="H34897" i="20" s="1"/>
  <c r="G34898" i="20"/>
  <c r="H34898" i="20" s="1"/>
  <c r="G34899" i="20"/>
  <c r="H34899" i="20" s="1"/>
  <c r="G34900" i="20"/>
  <c r="H34900" i="20" s="1"/>
  <c r="G34901" i="20"/>
  <c r="H34901" i="20" s="1"/>
  <c r="G34902" i="20"/>
  <c r="H34902" i="20" s="1"/>
  <c r="G34903" i="20"/>
  <c r="H34903" i="20" s="1"/>
  <c r="G34904" i="20"/>
  <c r="H34904" i="20" s="1"/>
  <c r="G34905" i="20"/>
  <c r="H34905" i="20" s="1"/>
  <c r="G34906" i="20"/>
  <c r="H34906" i="20" s="1"/>
  <c r="G34907" i="20"/>
  <c r="H34907" i="20" s="1"/>
  <c r="G34908" i="20"/>
  <c r="H34908" i="20" s="1"/>
  <c r="G34909" i="20"/>
  <c r="H34909" i="20" s="1"/>
  <c r="G34910" i="20"/>
  <c r="H34910" i="20" s="1"/>
  <c r="G34911" i="20"/>
  <c r="H34911" i="20" s="1"/>
  <c r="G34912" i="20"/>
  <c r="H34912" i="20" s="1"/>
  <c r="G34913" i="20"/>
  <c r="H34913" i="20" s="1"/>
  <c r="G34914" i="20"/>
  <c r="H34914" i="20" s="1"/>
  <c r="G34915" i="20"/>
  <c r="H34915" i="20" s="1"/>
  <c r="G34916" i="20"/>
  <c r="H34916" i="20" s="1"/>
  <c r="G34917" i="20"/>
  <c r="H34917" i="20" s="1"/>
  <c r="G34918" i="20"/>
  <c r="H34918" i="20" s="1"/>
  <c r="G34919" i="20"/>
  <c r="H34919" i="20" s="1"/>
  <c r="G34920" i="20"/>
  <c r="H34920" i="20" s="1"/>
  <c r="G34921" i="20"/>
  <c r="H34921" i="20" s="1"/>
  <c r="G34922" i="20"/>
  <c r="H34922" i="20" s="1"/>
  <c r="G34923" i="20"/>
  <c r="H34923" i="20" s="1"/>
  <c r="G34924" i="20"/>
  <c r="H34924" i="20" s="1"/>
  <c r="G34925" i="20"/>
  <c r="H34925" i="20" s="1"/>
  <c r="G34926" i="20"/>
  <c r="H34926" i="20" s="1"/>
  <c r="G34927" i="20"/>
  <c r="H34927" i="20" s="1"/>
  <c r="G34928" i="20"/>
  <c r="H34928" i="20" s="1"/>
  <c r="G34929" i="20"/>
  <c r="H34929" i="20" s="1"/>
  <c r="G34930" i="20"/>
  <c r="H34930" i="20" s="1"/>
  <c r="G34931" i="20"/>
  <c r="H34931" i="20" s="1"/>
  <c r="G34932" i="20"/>
  <c r="H34932" i="20" s="1"/>
  <c r="G34933" i="20"/>
  <c r="H34933" i="20" s="1"/>
  <c r="G34934" i="20"/>
  <c r="H34934" i="20" s="1"/>
  <c r="G34935" i="20"/>
  <c r="H34935" i="20" s="1"/>
  <c r="G34936" i="20"/>
  <c r="H34936" i="20" s="1"/>
  <c r="G34937" i="20"/>
  <c r="H34937" i="20" s="1"/>
  <c r="G34938" i="20"/>
  <c r="H34938" i="20" s="1"/>
  <c r="G34939" i="20"/>
  <c r="H34939" i="20" s="1"/>
  <c r="G34940" i="20"/>
  <c r="H34940" i="20" s="1"/>
  <c r="G34941" i="20"/>
  <c r="H34941" i="20" s="1"/>
  <c r="G34942" i="20"/>
  <c r="H34942" i="20" s="1"/>
  <c r="G34943" i="20"/>
  <c r="H34943" i="20" s="1"/>
  <c r="G34944" i="20"/>
  <c r="H34944" i="20" s="1"/>
  <c r="G34945" i="20"/>
  <c r="H34945" i="20" s="1"/>
  <c r="G34946" i="20"/>
  <c r="H34946" i="20" s="1"/>
  <c r="G34947" i="20"/>
  <c r="H34947" i="20" s="1"/>
  <c r="G34948" i="20"/>
  <c r="H34948" i="20" s="1"/>
  <c r="G34949" i="20"/>
  <c r="H34949" i="20" s="1"/>
  <c r="G34950" i="20"/>
  <c r="H34950" i="20" s="1"/>
  <c r="G34951" i="20"/>
  <c r="H34951" i="20" s="1"/>
  <c r="G34952" i="20"/>
  <c r="H34952" i="20" s="1"/>
  <c r="G34953" i="20"/>
  <c r="H34953" i="20" s="1"/>
  <c r="G34954" i="20"/>
  <c r="H34954" i="20" s="1"/>
  <c r="G34955" i="20"/>
  <c r="H34955" i="20" s="1"/>
  <c r="G34956" i="20"/>
  <c r="H34956" i="20" s="1"/>
  <c r="G34957" i="20"/>
  <c r="H34957" i="20" s="1"/>
  <c r="G34958" i="20"/>
  <c r="H34958" i="20" s="1"/>
  <c r="G34959" i="20"/>
  <c r="H34959" i="20" s="1"/>
  <c r="G34960" i="20"/>
  <c r="H34960" i="20" s="1"/>
  <c r="G34961" i="20"/>
  <c r="H34961" i="20" s="1"/>
  <c r="G34962" i="20"/>
  <c r="H34962" i="20" s="1"/>
  <c r="G34963" i="20"/>
  <c r="H34963" i="20" s="1"/>
  <c r="G34964" i="20"/>
  <c r="H34964" i="20" s="1"/>
  <c r="G34965" i="20"/>
  <c r="H34965" i="20" s="1"/>
  <c r="G34966" i="20"/>
  <c r="H34966" i="20" s="1"/>
  <c r="G34967" i="20"/>
  <c r="H34967" i="20" s="1"/>
  <c r="G34968" i="20"/>
  <c r="H34968" i="20" s="1"/>
  <c r="G34969" i="20"/>
  <c r="H34969" i="20" s="1"/>
  <c r="G34970" i="20"/>
  <c r="H34970" i="20" s="1"/>
  <c r="G34971" i="20"/>
  <c r="H34971" i="20" s="1"/>
  <c r="G34972" i="20"/>
  <c r="H34972" i="20" s="1"/>
  <c r="G34973" i="20"/>
  <c r="H34973" i="20" s="1"/>
  <c r="G34974" i="20"/>
  <c r="H34974" i="20" s="1"/>
  <c r="G34975" i="20"/>
  <c r="H34975" i="20" s="1"/>
  <c r="G34976" i="20"/>
  <c r="H34976" i="20" s="1"/>
  <c r="G34977" i="20"/>
  <c r="H34977" i="20" s="1"/>
  <c r="G34978" i="20"/>
  <c r="H34978" i="20" s="1"/>
  <c r="G34979" i="20"/>
  <c r="H34979" i="20" s="1"/>
  <c r="G34980" i="20"/>
  <c r="H34980" i="20" s="1"/>
  <c r="G34981" i="20"/>
  <c r="H34981" i="20" s="1"/>
  <c r="G34982" i="20"/>
  <c r="H34982" i="20" s="1"/>
  <c r="G34983" i="20"/>
  <c r="H34983" i="20" s="1"/>
  <c r="G34984" i="20"/>
  <c r="H34984" i="20" s="1"/>
  <c r="G34985" i="20"/>
  <c r="H34985" i="20" s="1"/>
  <c r="G34986" i="20"/>
  <c r="H34986" i="20" s="1"/>
  <c r="G34987" i="20"/>
  <c r="H34987" i="20" s="1"/>
  <c r="G34988" i="20"/>
  <c r="H34988" i="20" s="1"/>
  <c r="G34989" i="20"/>
  <c r="H34989" i="20" s="1"/>
  <c r="G34990" i="20"/>
  <c r="H34990" i="20" s="1"/>
  <c r="G34991" i="20"/>
  <c r="H34991" i="20" s="1"/>
  <c r="G34992" i="20"/>
  <c r="H34992" i="20" s="1"/>
  <c r="G34993" i="20"/>
  <c r="H34993" i="20" s="1"/>
  <c r="G34994" i="20"/>
  <c r="H34994" i="20" s="1"/>
  <c r="G34995" i="20"/>
  <c r="H34995" i="20" s="1"/>
  <c r="G34996" i="20"/>
  <c r="H34996" i="20" s="1"/>
  <c r="G34997" i="20"/>
  <c r="H34997" i="20" s="1"/>
  <c r="G34998" i="20"/>
  <c r="H34998" i="20" s="1"/>
  <c r="G34999" i="20"/>
  <c r="H34999" i="20" s="1"/>
  <c r="G35000" i="20"/>
  <c r="H35000" i="20" s="1"/>
  <c r="G35001" i="20"/>
  <c r="H35001" i="20" s="1"/>
  <c r="G35002" i="20"/>
  <c r="H35002" i="20" s="1"/>
  <c r="G35003" i="20"/>
  <c r="H35003" i="20" s="1"/>
  <c r="G35004" i="20"/>
  <c r="H35004" i="20" s="1"/>
  <c r="G35005" i="20"/>
  <c r="H35005" i="20" s="1"/>
  <c r="G35006" i="20"/>
  <c r="H35006" i="20" s="1"/>
  <c r="G35007" i="20"/>
  <c r="H35007" i="20" s="1"/>
  <c r="G35008" i="20"/>
  <c r="H35008" i="20" s="1"/>
  <c r="G35009" i="20"/>
  <c r="H35009" i="20" s="1"/>
  <c r="G35010" i="20"/>
  <c r="H35010" i="20" s="1"/>
  <c r="G35011" i="20"/>
  <c r="H35011" i="20" s="1"/>
  <c r="G35012" i="20"/>
  <c r="H35012" i="20" s="1"/>
  <c r="G35013" i="20"/>
  <c r="H35013" i="20" s="1"/>
  <c r="G35014" i="20"/>
  <c r="H35014" i="20" s="1"/>
  <c r="G35015" i="20"/>
  <c r="H35015" i="20" s="1"/>
  <c r="G35016" i="20"/>
  <c r="H35016" i="20" s="1"/>
  <c r="G35017" i="20"/>
  <c r="H35017" i="20" s="1"/>
  <c r="G35018" i="20"/>
  <c r="H35018" i="20" s="1"/>
  <c r="G35019" i="20"/>
  <c r="H35019" i="20" s="1"/>
  <c r="G35020" i="20"/>
  <c r="H35020" i="20" s="1"/>
  <c r="G35021" i="20"/>
  <c r="H35021" i="20" s="1"/>
  <c r="G35022" i="20"/>
  <c r="H35022" i="20" s="1"/>
  <c r="G35023" i="20"/>
  <c r="H35023" i="20" s="1"/>
  <c r="G35024" i="20"/>
  <c r="H35024" i="20" s="1"/>
  <c r="G35025" i="20"/>
  <c r="H35025" i="20" s="1"/>
  <c r="G35026" i="20"/>
  <c r="H35026" i="20" s="1"/>
  <c r="G35027" i="20"/>
  <c r="H35027" i="20" s="1"/>
  <c r="G35028" i="20"/>
  <c r="H35028" i="20" s="1"/>
  <c r="G35029" i="20"/>
  <c r="H35029" i="20" s="1"/>
  <c r="G35030" i="20"/>
  <c r="H35030" i="20" s="1"/>
  <c r="G35031" i="20"/>
  <c r="H35031" i="20" s="1"/>
  <c r="G35032" i="20"/>
  <c r="H35032" i="20" s="1"/>
  <c r="G35033" i="20"/>
  <c r="H35033" i="20" s="1"/>
  <c r="G35034" i="20"/>
  <c r="H35034" i="20" s="1"/>
  <c r="G35035" i="20"/>
  <c r="H35035" i="20" s="1"/>
  <c r="G35036" i="20"/>
  <c r="H35036" i="20" s="1"/>
  <c r="G35037" i="20"/>
  <c r="H35037" i="20" s="1"/>
  <c r="G35038" i="20"/>
  <c r="H35038" i="20" s="1"/>
  <c r="G35039" i="20"/>
  <c r="H35039" i="20" s="1"/>
  <c r="G35040" i="20"/>
  <c r="H35040" i="20" s="1"/>
  <c r="G35041" i="20"/>
  <c r="H35041" i="20" s="1"/>
  <c r="G35042" i="20"/>
  <c r="H35042" i="20" s="1"/>
  <c r="G35043" i="20"/>
  <c r="H35043" i="20" s="1"/>
  <c r="G35044" i="20"/>
  <c r="H35044" i="20" s="1"/>
  <c r="G35045" i="20"/>
  <c r="H35045" i="20" s="1"/>
  <c r="G35046" i="20"/>
  <c r="H35046" i="20" s="1"/>
  <c r="G35047" i="20"/>
  <c r="H35047" i="20" s="1"/>
  <c r="G35048" i="20"/>
  <c r="H35048" i="20" s="1"/>
  <c r="G35049" i="20"/>
  <c r="H35049" i="20" s="1"/>
  <c r="G35050" i="20"/>
  <c r="H35050" i="20" s="1"/>
  <c r="G35051" i="20"/>
  <c r="H35051" i="20" s="1"/>
  <c r="G35052" i="20"/>
  <c r="H35052" i="20" s="1"/>
  <c r="G35053" i="20"/>
  <c r="H35053" i="20" s="1"/>
  <c r="G35054" i="20"/>
  <c r="H35054" i="20" s="1"/>
  <c r="G35055" i="20"/>
  <c r="H35055" i="20" s="1"/>
  <c r="G35056" i="20"/>
  <c r="H35056" i="20" s="1"/>
  <c r="G35057" i="20"/>
  <c r="H35057" i="20" s="1"/>
  <c r="G35058" i="20"/>
  <c r="H35058" i="20" s="1"/>
  <c r="G35059" i="20"/>
  <c r="H35059" i="20" s="1"/>
  <c r="G35060" i="20"/>
  <c r="H35060" i="20" s="1"/>
  <c r="G35061" i="20"/>
  <c r="H35061" i="20" s="1"/>
  <c r="G35062" i="20"/>
  <c r="H35062" i="20" s="1"/>
  <c r="G35063" i="20"/>
  <c r="H35063" i="20" s="1"/>
  <c r="G35064" i="20"/>
  <c r="H35064" i="20" s="1"/>
  <c r="G35065" i="20"/>
  <c r="H35065" i="20" s="1"/>
  <c r="G35066" i="20"/>
  <c r="H35066" i="20" s="1"/>
  <c r="G35067" i="20"/>
  <c r="H35067" i="20" s="1"/>
  <c r="G35068" i="20"/>
  <c r="H35068" i="20" s="1"/>
  <c r="G35069" i="20"/>
  <c r="H35069" i="20" s="1"/>
  <c r="G35070" i="20"/>
  <c r="H35070" i="20" s="1"/>
  <c r="G35071" i="20"/>
  <c r="H35071" i="20" s="1"/>
  <c r="G35072" i="20"/>
  <c r="H35072" i="20" s="1"/>
  <c r="G35073" i="20"/>
  <c r="H35073" i="20" s="1"/>
  <c r="G35074" i="20"/>
  <c r="H35074" i="20" s="1"/>
  <c r="G35075" i="20"/>
  <c r="H35075" i="20" s="1"/>
  <c r="G35076" i="20"/>
  <c r="H35076" i="20" s="1"/>
  <c r="G35077" i="20"/>
  <c r="H35077" i="20" s="1"/>
  <c r="G35078" i="20"/>
  <c r="H35078" i="20" s="1"/>
  <c r="G35079" i="20"/>
  <c r="H35079" i="20" s="1"/>
  <c r="G35080" i="20"/>
  <c r="H35080" i="20" s="1"/>
  <c r="G35081" i="20"/>
  <c r="H35081" i="20" s="1"/>
  <c r="G35082" i="20"/>
  <c r="H35082" i="20" s="1"/>
  <c r="G35083" i="20"/>
  <c r="H35083" i="20" s="1"/>
  <c r="G35084" i="20"/>
  <c r="H35084" i="20" s="1"/>
  <c r="G35085" i="20"/>
  <c r="H35085" i="20" s="1"/>
  <c r="G35086" i="20"/>
  <c r="H35086" i="20" s="1"/>
  <c r="G35087" i="20"/>
  <c r="H35087" i="20" s="1"/>
  <c r="G35088" i="20"/>
  <c r="H35088" i="20" s="1"/>
  <c r="G35089" i="20"/>
  <c r="H35089" i="20" s="1"/>
  <c r="G35090" i="20"/>
  <c r="H35090" i="20" s="1"/>
  <c r="G35091" i="20"/>
  <c r="H35091" i="20" s="1"/>
  <c r="G35092" i="20"/>
  <c r="H35092" i="20" s="1"/>
  <c r="G35093" i="20"/>
  <c r="H35093" i="20" s="1"/>
  <c r="G35094" i="20"/>
  <c r="H35094" i="20" s="1"/>
  <c r="G35095" i="20"/>
  <c r="H35095" i="20" s="1"/>
  <c r="G35096" i="20"/>
  <c r="H35096" i="20" s="1"/>
  <c r="G35097" i="20"/>
  <c r="H35097" i="20" s="1"/>
  <c r="G35098" i="20"/>
  <c r="H35098" i="20" s="1"/>
  <c r="G35099" i="20"/>
  <c r="H35099" i="20" s="1"/>
  <c r="G35100" i="20"/>
  <c r="H35100" i="20" s="1"/>
  <c r="G35101" i="20"/>
  <c r="H35101" i="20" s="1"/>
  <c r="G35102" i="20"/>
  <c r="H35102" i="20" s="1"/>
  <c r="G35103" i="20"/>
  <c r="H35103" i="20" s="1"/>
  <c r="G35104" i="20"/>
  <c r="H35104" i="20" s="1"/>
  <c r="G35105" i="20"/>
  <c r="H35105" i="20" s="1"/>
  <c r="G35106" i="20"/>
  <c r="H35106" i="20" s="1"/>
  <c r="G35107" i="20"/>
  <c r="H35107" i="20" s="1"/>
  <c r="G35108" i="20"/>
  <c r="H35108" i="20" s="1"/>
  <c r="G35109" i="20"/>
  <c r="H35109" i="20" s="1"/>
  <c r="G35110" i="20"/>
  <c r="H35110" i="20" s="1"/>
  <c r="G35111" i="20"/>
  <c r="H35111" i="20" s="1"/>
  <c r="G35112" i="20"/>
  <c r="H35112" i="20" s="1"/>
  <c r="G35113" i="20"/>
  <c r="H35113" i="20" s="1"/>
  <c r="G35114" i="20"/>
  <c r="H35114" i="20" s="1"/>
  <c r="G35115" i="20"/>
  <c r="H35115" i="20" s="1"/>
  <c r="G35116" i="20"/>
  <c r="H35116" i="20" s="1"/>
  <c r="G35117" i="20"/>
  <c r="H35117" i="20" s="1"/>
  <c r="G35118" i="20"/>
  <c r="H35118" i="20" s="1"/>
  <c r="G35119" i="20"/>
  <c r="H35119" i="20" s="1"/>
  <c r="G35120" i="20"/>
  <c r="H35120" i="20" s="1"/>
  <c r="G35121" i="20"/>
  <c r="H35121" i="20" s="1"/>
  <c r="G35122" i="20"/>
  <c r="H35122" i="20" s="1"/>
  <c r="G35123" i="20"/>
  <c r="H35123" i="20" s="1"/>
  <c r="G35124" i="20"/>
  <c r="H35124" i="20" s="1"/>
  <c r="G35125" i="20"/>
  <c r="H35125" i="20" s="1"/>
  <c r="G35126" i="20"/>
  <c r="H35126" i="20" s="1"/>
  <c r="G35127" i="20"/>
  <c r="H35127" i="20" s="1"/>
  <c r="G35128" i="20"/>
  <c r="H35128" i="20" s="1"/>
  <c r="G35129" i="20"/>
  <c r="H35129" i="20" s="1"/>
  <c r="G35130" i="20"/>
  <c r="H35130" i="20" s="1"/>
  <c r="G35131" i="20"/>
  <c r="H35131" i="20" s="1"/>
  <c r="G35132" i="20"/>
  <c r="H35132" i="20" s="1"/>
  <c r="G35133" i="20"/>
  <c r="H35133" i="20" s="1"/>
  <c r="G35134" i="20"/>
  <c r="H35134" i="20" s="1"/>
  <c r="G35135" i="20"/>
  <c r="H35135" i="20" s="1"/>
  <c r="G35136" i="20"/>
  <c r="H35136" i="20" s="1"/>
  <c r="G35137" i="20"/>
  <c r="H35137" i="20" s="1"/>
  <c r="G35138" i="20"/>
  <c r="H35138" i="20" s="1"/>
  <c r="G35139" i="20"/>
  <c r="H35139" i="20" s="1"/>
  <c r="G35140" i="20"/>
  <c r="H35140" i="20" s="1"/>
  <c r="G35141" i="20"/>
  <c r="H35141" i="20" s="1"/>
  <c r="G35142" i="20"/>
  <c r="H35142" i="20" s="1"/>
  <c r="G35143" i="20"/>
  <c r="H35143" i="20" s="1"/>
  <c r="G35144" i="20"/>
  <c r="H35144" i="20" s="1"/>
  <c r="G35145" i="20"/>
  <c r="H35145" i="20" s="1"/>
  <c r="G35146" i="20"/>
  <c r="H35146" i="20" s="1"/>
  <c r="G35147" i="20"/>
  <c r="H35147" i="20" s="1"/>
  <c r="G35148" i="20"/>
  <c r="H35148" i="20" s="1"/>
  <c r="G35149" i="20"/>
  <c r="H35149" i="20" s="1"/>
  <c r="G35150" i="20"/>
  <c r="H35150" i="20" s="1"/>
  <c r="G35151" i="20"/>
  <c r="H35151" i="20" s="1"/>
  <c r="G35152" i="20"/>
  <c r="H35152" i="20" s="1"/>
  <c r="G35153" i="20"/>
  <c r="H35153" i="20" s="1"/>
  <c r="G35154" i="20"/>
  <c r="H35154" i="20" s="1"/>
  <c r="G35155" i="20"/>
  <c r="H35155" i="20" s="1"/>
  <c r="G35156" i="20"/>
  <c r="H35156" i="20" s="1"/>
  <c r="G35157" i="20"/>
  <c r="H35157" i="20" s="1"/>
  <c r="G35158" i="20"/>
  <c r="H35158" i="20" s="1"/>
  <c r="G35159" i="20"/>
  <c r="H35159" i="20" s="1"/>
  <c r="G35160" i="20"/>
  <c r="H35160" i="20" s="1"/>
  <c r="G35161" i="20"/>
  <c r="H35161" i="20" s="1"/>
  <c r="G35162" i="20"/>
  <c r="H35162" i="20" s="1"/>
  <c r="G35163" i="20"/>
  <c r="H35163" i="20" s="1"/>
  <c r="G35164" i="20"/>
  <c r="H35164" i="20" s="1"/>
  <c r="G35165" i="20"/>
  <c r="H35165" i="20" s="1"/>
  <c r="G35166" i="20"/>
  <c r="H35166" i="20" s="1"/>
  <c r="G35167" i="20"/>
  <c r="H35167" i="20" s="1"/>
  <c r="G35168" i="20"/>
  <c r="H35168" i="20" s="1"/>
  <c r="G35169" i="20"/>
  <c r="H35169" i="20" s="1"/>
  <c r="G35170" i="20"/>
  <c r="H35170" i="20" s="1"/>
  <c r="G35171" i="20"/>
  <c r="H35171" i="20" s="1"/>
  <c r="G35172" i="20"/>
  <c r="H35172" i="20" s="1"/>
  <c r="G35173" i="20"/>
  <c r="H35173" i="20" s="1"/>
  <c r="G35174" i="20"/>
  <c r="H35174" i="20" s="1"/>
  <c r="G35175" i="20"/>
  <c r="H35175" i="20" s="1"/>
  <c r="G35176" i="20"/>
  <c r="H35176" i="20" s="1"/>
  <c r="G35177" i="20"/>
  <c r="H35177" i="20" s="1"/>
  <c r="G35178" i="20"/>
  <c r="H35178" i="20" s="1"/>
  <c r="G35179" i="20"/>
  <c r="H35179" i="20" s="1"/>
  <c r="G35180" i="20"/>
  <c r="H35180" i="20" s="1"/>
  <c r="G35181" i="20"/>
  <c r="H35181" i="20" s="1"/>
  <c r="G35182" i="20"/>
  <c r="H35182" i="20" s="1"/>
  <c r="G35183" i="20"/>
  <c r="H35183" i="20" s="1"/>
  <c r="G35184" i="20"/>
  <c r="H35184" i="20" s="1"/>
  <c r="G35185" i="20"/>
  <c r="H35185" i="20" s="1"/>
  <c r="G35186" i="20"/>
  <c r="H35186" i="20" s="1"/>
  <c r="G35187" i="20"/>
  <c r="H35187" i="20" s="1"/>
  <c r="G35188" i="20"/>
  <c r="H35188" i="20" s="1"/>
  <c r="G35189" i="20"/>
  <c r="H35189" i="20" s="1"/>
  <c r="G35190" i="20"/>
  <c r="H35190" i="20" s="1"/>
  <c r="G35191" i="20"/>
  <c r="H35191" i="20" s="1"/>
  <c r="G35192" i="20"/>
  <c r="H35192" i="20" s="1"/>
  <c r="G35193" i="20"/>
  <c r="H35193" i="20" s="1"/>
  <c r="G35194" i="20"/>
  <c r="H35194" i="20" s="1"/>
  <c r="G35195" i="20"/>
  <c r="H35195" i="20" s="1"/>
  <c r="G35196" i="20"/>
  <c r="H35196" i="20" s="1"/>
  <c r="G35197" i="20"/>
  <c r="H35197" i="20" s="1"/>
  <c r="G35198" i="20"/>
  <c r="H35198" i="20" s="1"/>
  <c r="G35199" i="20"/>
  <c r="H35199" i="20" s="1"/>
  <c r="G35200" i="20"/>
  <c r="H35200" i="20" s="1"/>
  <c r="G35201" i="20"/>
  <c r="H35201" i="20" s="1"/>
  <c r="G35202" i="20"/>
  <c r="H35202" i="20" s="1"/>
  <c r="G35203" i="20"/>
  <c r="H35203" i="20" s="1"/>
  <c r="G35204" i="20"/>
  <c r="H35204" i="20" s="1"/>
  <c r="G35205" i="20"/>
  <c r="H35205" i="20" s="1"/>
  <c r="G35206" i="20"/>
  <c r="H35206" i="20" s="1"/>
  <c r="G35207" i="20"/>
  <c r="H35207" i="20" s="1"/>
  <c r="G35208" i="20"/>
  <c r="H35208" i="20" s="1"/>
  <c r="G35209" i="20"/>
  <c r="H35209" i="20" s="1"/>
  <c r="G35210" i="20"/>
  <c r="H35210" i="20" s="1"/>
  <c r="G35211" i="20"/>
  <c r="H35211" i="20" s="1"/>
  <c r="G35212" i="20"/>
  <c r="H35212" i="20" s="1"/>
  <c r="G35213" i="20"/>
  <c r="H35213" i="20" s="1"/>
  <c r="G35214" i="20"/>
  <c r="H35214" i="20" s="1"/>
  <c r="G35215" i="20"/>
  <c r="H35215" i="20" s="1"/>
  <c r="G35216" i="20"/>
  <c r="H35216" i="20" s="1"/>
  <c r="G35217" i="20"/>
  <c r="H35217" i="20" s="1"/>
  <c r="G35218" i="20"/>
  <c r="H35218" i="20" s="1"/>
  <c r="G35219" i="20"/>
  <c r="H35219" i="20" s="1"/>
  <c r="G35220" i="20"/>
  <c r="H35220" i="20" s="1"/>
  <c r="G35221" i="20"/>
  <c r="H35221" i="20" s="1"/>
  <c r="G35222" i="20"/>
  <c r="H35222" i="20" s="1"/>
  <c r="G35223" i="20"/>
  <c r="H35223" i="20" s="1"/>
  <c r="G35224" i="20"/>
  <c r="H35224" i="20" s="1"/>
  <c r="G35225" i="20"/>
  <c r="H35225" i="20" s="1"/>
  <c r="G35226" i="20"/>
  <c r="H35226" i="20" s="1"/>
  <c r="G35227" i="20"/>
  <c r="H35227" i="20" s="1"/>
  <c r="G35228" i="20"/>
  <c r="H35228" i="20" s="1"/>
  <c r="G35229" i="20"/>
  <c r="H35229" i="20" s="1"/>
  <c r="G35230" i="20"/>
  <c r="H35230" i="20" s="1"/>
  <c r="G35231" i="20"/>
  <c r="H35231" i="20" s="1"/>
  <c r="G35232" i="20"/>
  <c r="H35232" i="20" s="1"/>
  <c r="G35233" i="20"/>
  <c r="H35233" i="20" s="1"/>
  <c r="G35234" i="20"/>
  <c r="H35234" i="20" s="1"/>
  <c r="G35235" i="20"/>
  <c r="H35235" i="20" s="1"/>
  <c r="G35236" i="20"/>
  <c r="H35236" i="20" s="1"/>
  <c r="G35237" i="20"/>
  <c r="H35237" i="20" s="1"/>
  <c r="G35238" i="20"/>
  <c r="H35238" i="20" s="1"/>
  <c r="G35239" i="20"/>
  <c r="H35239" i="20" s="1"/>
  <c r="G35240" i="20"/>
  <c r="H35240" i="20" s="1"/>
  <c r="G35241" i="20"/>
  <c r="H35241" i="20" s="1"/>
  <c r="G35242" i="20"/>
  <c r="H35242" i="20" s="1"/>
  <c r="G35243" i="20"/>
  <c r="H35243" i="20" s="1"/>
  <c r="G35244" i="20"/>
  <c r="H35244" i="20" s="1"/>
  <c r="G35245" i="20"/>
  <c r="H35245" i="20" s="1"/>
  <c r="G35246" i="20"/>
  <c r="H35246" i="20" s="1"/>
  <c r="G35247" i="20"/>
  <c r="H35247" i="20" s="1"/>
  <c r="G35248" i="20"/>
  <c r="H35248" i="20" s="1"/>
  <c r="G35249" i="20"/>
  <c r="H35249" i="20" s="1"/>
  <c r="G35250" i="20"/>
  <c r="H35250" i="20" s="1"/>
  <c r="G35251" i="20"/>
  <c r="H35251" i="20" s="1"/>
  <c r="G35252" i="20"/>
  <c r="H35252" i="20" s="1"/>
  <c r="G35253" i="20"/>
  <c r="H35253" i="20" s="1"/>
  <c r="G35254" i="20"/>
  <c r="H35254" i="20" s="1"/>
  <c r="G35255" i="20"/>
  <c r="H35255" i="20" s="1"/>
  <c r="G35256" i="20"/>
  <c r="H35256" i="20" s="1"/>
  <c r="G35257" i="20"/>
  <c r="H35257" i="20" s="1"/>
  <c r="G35258" i="20"/>
  <c r="H35258" i="20" s="1"/>
  <c r="G35259" i="20"/>
  <c r="H35259" i="20" s="1"/>
  <c r="G35260" i="20"/>
  <c r="H35260" i="20" s="1"/>
  <c r="G35261" i="20"/>
  <c r="H35261" i="20" s="1"/>
  <c r="G35262" i="20"/>
  <c r="H35262" i="20" s="1"/>
  <c r="G35263" i="20"/>
  <c r="H35263" i="20" s="1"/>
  <c r="G35264" i="20"/>
  <c r="H35264" i="20" s="1"/>
  <c r="G35265" i="20"/>
  <c r="H35265" i="20" s="1"/>
  <c r="G35266" i="20"/>
  <c r="H35266" i="20" s="1"/>
  <c r="G35267" i="20"/>
  <c r="H35267" i="20" s="1"/>
  <c r="G35268" i="20"/>
  <c r="H35268" i="20" s="1"/>
  <c r="G35269" i="20"/>
  <c r="H35269" i="20" s="1"/>
  <c r="G35270" i="20"/>
  <c r="H35270" i="20" s="1"/>
  <c r="G35271" i="20"/>
  <c r="H35271" i="20" s="1"/>
  <c r="G35272" i="20"/>
  <c r="H35272" i="20" s="1"/>
  <c r="G35273" i="20"/>
  <c r="H35273" i="20" s="1"/>
  <c r="G35274" i="20"/>
  <c r="H35274" i="20" s="1"/>
  <c r="G35275" i="20"/>
  <c r="H35275" i="20" s="1"/>
  <c r="G35276" i="20"/>
  <c r="H35276" i="20" s="1"/>
  <c r="G35277" i="20"/>
  <c r="H35277" i="20" s="1"/>
  <c r="G35278" i="20"/>
  <c r="H35278" i="20" s="1"/>
  <c r="G35279" i="20"/>
  <c r="H35279" i="20" s="1"/>
  <c r="G35280" i="20"/>
  <c r="H35280" i="20" s="1"/>
  <c r="G35281" i="20"/>
  <c r="H35281" i="20" s="1"/>
  <c r="G35282" i="20"/>
  <c r="H35282" i="20" s="1"/>
  <c r="G35283" i="20"/>
  <c r="H35283" i="20" s="1"/>
  <c r="G35284" i="20"/>
  <c r="H35284" i="20" s="1"/>
  <c r="G35285" i="20"/>
  <c r="H35285" i="20" s="1"/>
  <c r="G35286" i="20"/>
  <c r="H35286" i="20" s="1"/>
  <c r="G35287" i="20"/>
  <c r="H35287" i="20" s="1"/>
  <c r="G35288" i="20"/>
  <c r="H35288" i="20" s="1"/>
  <c r="G35289" i="20"/>
  <c r="H35289" i="20" s="1"/>
  <c r="G35290" i="20"/>
  <c r="H35290" i="20" s="1"/>
  <c r="G35291" i="20"/>
  <c r="H35291" i="20" s="1"/>
  <c r="G35292" i="20"/>
  <c r="H35292" i="20" s="1"/>
  <c r="G35293" i="20"/>
  <c r="H35293" i="20" s="1"/>
  <c r="G35294" i="20"/>
  <c r="H35294" i="20" s="1"/>
  <c r="G35295" i="20"/>
  <c r="H35295" i="20" s="1"/>
  <c r="G35296" i="20"/>
  <c r="H35296" i="20" s="1"/>
  <c r="G35297" i="20"/>
  <c r="H35297" i="20" s="1"/>
  <c r="G35298" i="20"/>
  <c r="H35298" i="20" s="1"/>
  <c r="G35299" i="20"/>
  <c r="H35299" i="20" s="1"/>
  <c r="G35300" i="20"/>
  <c r="H35300" i="20" s="1"/>
  <c r="G35301" i="20"/>
  <c r="H35301" i="20" s="1"/>
  <c r="G35302" i="20"/>
  <c r="H35302" i="20" s="1"/>
  <c r="G35303" i="20"/>
  <c r="H35303" i="20" s="1"/>
  <c r="G35304" i="20"/>
  <c r="H35304" i="20" s="1"/>
  <c r="G35305" i="20"/>
  <c r="H35305" i="20" s="1"/>
  <c r="G35306" i="20"/>
  <c r="H35306" i="20" s="1"/>
  <c r="G35307" i="20"/>
  <c r="H35307" i="20" s="1"/>
  <c r="G35308" i="20"/>
  <c r="H35308" i="20" s="1"/>
  <c r="G35309" i="20"/>
  <c r="H35309" i="20" s="1"/>
  <c r="G35310" i="20"/>
  <c r="H35310" i="20" s="1"/>
  <c r="G35311" i="20"/>
  <c r="H35311" i="20" s="1"/>
  <c r="G35312" i="20"/>
  <c r="H35312" i="20" s="1"/>
  <c r="G35313" i="20"/>
  <c r="H35313" i="20" s="1"/>
  <c r="G35314" i="20"/>
  <c r="H35314" i="20" s="1"/>
  <c r="G35315" i="20"/>
  <c r="H35315" i="20" s="1"/>
  <c r="G35316" i="20"/>
  <c r="H35316" i="20" s="1"/>
  <c r="G35317" i="20"/>
  <c r="H35317" i="20" s="1"/>
  <c r="G35318" i="20"/>
  <c r="H35318" i="20" s="1"/>
  <c r="G35319" i="20"/>
  <c r="H35319" i="20" s="1"/>
  <c r="G35320" i="20"/>
  <c r="H35320" i="20" s="1"/>
  <c r="G35321" i="20"/>
  <c r="H35321" i="20" s="1"/>
  <c r="G35322" i="20"/>
  <c r="H35322" i="20" s="1"/>
  <c r="G35323" i="20"/>
  <c r="H35323" i="20" s="1"/>
  <c r="G35324" i="20"/>
  <c r="H35324" i="20" s="1"/>
  <c r="G35325" i="20"/>
  <c r="H35325" i="20" s="1"/>
  <c r="G35326" i="20"/>
  <c r="H35326" i="20" s="1"/>
  <c r="G35327" i="20"/>
  <c r="H35327" i="20" s="1"/>
  <c r="G35328" i="20"/>
  <c r="H35328" i="20" s="1"/>
  <c r="G35329" i="20"/>
  <c r="H35329" i="20" s="1"/>
  <c r="G35330" i="20"/>
  <c r="H35330" i="20" s="1"/>
  <c r="G35331" i="20"/>
  <c r="H35331" i="20" s="1"/>
  <c r="G35332" i="20"/>
  <c r="H35332" i="20" s="1"/>
  <c r="G35333" i="20"/>
  <c r="H35333" i="20" s="1"/>
  <c r="G35334" i="20"/>
  <c r="H35334" i="20" s="1"/>
  <c r="G35335" i="20"/>
  <c r="H35335" i="20" s="1"/>
  <c r="G35336" i="20"/>
  <c r="H35336" i="20" s="1"/>
  <c r="G35337" i="20"/>
  <c r="H35337" i="20" s="1"/>
  <c r="G35338" i="20"/>
  <c r="H35338" i="20" s="1"/>
  <c r="G35339" i="20"/>
  <c r="H35339" i="20" s="1"/>
  <c r="G35340" i="20"/>
  <c r="H35340" i="20" s="1"/>
  <c r="G35341" i="20"/>
  <c r="H35341" i="20" s="1"/>
  <c r="G35342" i="20"/>
  <c r="H35342" i="20" s="1"/>
  <c r="G35343" i="20"/>
  <c r="H35343" i="20" s="1"/>
  <c r="G35344" i="20"/>
  <c r="H35344" i="20" s="1"/>
  <c r="G35345" i="20"/>
  <c r="H35345" i="20" s="1"/>
  <c r="G35346" i="20"/>
  <c r="H35346" i="20" s="1"/>
  <c r="G35347" i="20"/>
  <c r="H35347" i="20" s="1"/>
  <c r="G35348" i="20"/>
  <c r="H35348" i="20" s="1"/>
  <c r="G35349" i="20"/>
  <c r="H35349" i="20" s="1"/>
  <c r="G35350" i="20"/>
  <c r="H35350" i="20" s="1"/>
  <c r="G35351" i="20"/>
  <c r="H35351" i="20" s="1"/>
  <c r="G35352" i="20"/>
  <c r="H35352" i="20" s="1"/>
  <c r="G35353" i="20"/>
  <c r="H35353" i="20" s="1"/>
  <c r="G35354" i="20"/>
  <c r="H35354" i="20" s="1"/>
  <c r="G35355" i="20"/>
  <c r="H35355" i="20" s="1"/>
  <c r="G35356" i="20"/>
  <c r="H35356" i="20" s="1"/>
  <c r="G35357" i="20"/>
  <c r="H35357" i="20" s="1"/>
  <c r="G35358" i="20"/>
  <c r="H35358" i="20" s="1"/>
  <c r="G35359" i="20"/>
  <c r="H35359" i="20" s="1"/>
  <c r="G35360" i="20"/>
  <c r="H35360" i="20" s="1"/>
  <c r="G35361" i="20"/>
  <c r="H35361" i="20" s="1"/>
  <c r="G35362" i="20"/>
  <c r="H35362" i="20" s="1"/>
  <c r="G35363" i="20"/>
  <c r="H35363" i="20" s="1"/>
  <c r="G35364" i="20"/>
  <c r="H35364" i="20" s="1"/>
  <c r="G35365" i="20"/>
  <c r="H35365" i="20" s="1"/>
  <c r="G35366" i="20"/>
  <c r="H35366" i="20" s="1"/>
  <c r="G35367" i="20"/>
  <c r="H35367" i="20" s="1"/>
  <c r="G35368" i="20"/>
  <c r="H35368" i="20" s="1"/>
  <c r="G35369" i="20"/>
  <c r="H35369" i="20" s="1"/>
  <c r="G35370" i="20"/>
  <c r="H35370" i="20" s="1"/>
  <c r="G35371" i="20"/>
  <c r="H35371" i="20" s="1"/>
  <c r="G35372" i="20"/>
  <c r="H35372" i="20" s="1"/>
  <c r="G35373" i="20"/>
  <c r="H35373" i="20" s="1"/>
  <c r="G35374" i="20"/>
  <c r="H35374" i="20" s="1"/>
  <c r="G35375" i="20"/>
  <c r="H35375" i="20" s="1"/>
  <c r="G35376" i="20"/>
  <c r="H35376" i="20" s="1"/>
  <c r="G35377" i="20"/>
  <c r="H35377" i="20" s="1"/>
  <c r="G35378" i="20"/>
  <c r="H35378" i="20" s="1"/>
  <c r="G35379" i="20"/>
  <c r="H35379" i="20" s="1"/>
  <c r="G35380" i="20"/>
  <c r="H35380" i="20" s="1"/>
  <c r="G35381" i="20"/>
  <c r="H35381" i="20" s="1"/>
  <c r="G35382" i="20"/>
  <c r="H35382" i="20" s="1"/>
  <c r="G35383" i="20"/>
  <c r="H35383" i="20" s="1"/>
  <c r="G35384" i="20"/>
  <c r="H35384" i="20" s="1"/>
  <c r="G35385" i="20"/>
  <c r="H35385" i="20" s="1"/>
  <c r="G35386" i="20"/>
  <c r="H35386" i="20" s="1"/>
  <c r="G35387" i="20"/>
  <c r="H35387" i="20" s="1"/>
  <c r="G35388" i="20"/>
  <c r="H35388" i="20" s="1"/>
  <c r="G35389" i="20"/>
  <c r="H35389" i="20" s="1"/>
  <c r="G35390" i="20"/>
  <c r="H35390" i="20" s="1"/>
  <c r="G35391" i="20"/>
  <c r="H35391" i="20" s="1"/>
  <c r="G35392" i="20"/>
  <c r="H35392" i="20" s="1"/>
  <c r="G35393" i="20"/>
  <c r="H35393" i="20" s="1"/>
  <c r="G35394" i="20"/>
  <c r="H35394" i="20" s="1"/>
  <c r="G35395" i="20"/>
  <c r="H35395" i="20" s="1"/>
  <c r="G35396" i="20"/>
  <c r="H35396" i="20" s="1"/>
  <c r="G35397" i="20"/>
  <c r="H35397" i="20" s="1"/>
  <c r="G35398" i="20"/>
  <c r="H35398" i="20" s="1"/>
  <c r="G35399" i="20"/>
  <c r="H35399" i="20" s="1"/>
  <c r="G35400" i="20"/>
  <c r="H35400" i="20" s="1"/>
  <c r="G35401" i="20"/>
  <c r="H35401" i="20" s="1"/>
  <c r="G35402" i="20"/>
  <c r="H35402" i="20" s="1"/>
  <c r="G35403" i="20"/>
  <c r="H35403" i="20" s="1"/>
  <c r="G35404" i="20"/>
  <c r="H35404" i="20" s="1"/>
  <c r="G35405" i="20"/>
  <c r="H35405" i="20" s="1"/>
  <c r="G35406" i="20"/>
  <c r="H35406" i="20" s="1"/>
  <c r="G35407" i="20"/>
  <c r="H35407" i="20" s="1"/>
  <c r="G35408" i="20"/>
  <c r="H35408" i="20" s="1"/>
  <c r="G35409" i="20"/>
  <c r="H35409" i="20" s="1"/>
  <c r="G35410" i="20"/>
  <c r="H35410" i="20" s="1"/>
  <c r="G35411" i="20"/>
  <c r="H35411" i="20" s="1"/>
  <c r="G35412" i="20"/>
  <c r="H35412" i="20" s="1"/>
  <c r="G35413" i="20"/>
  <c r="H35413" i="20" s="1"/>
  <c r="G35414" i="20"/>
  <c r="H35414" i="20" s="1"/>
  <c r="G35415" i="20"/>
  <c r="H35415" i="20" s="1"/>
  <c r="G35416" i="20"/>
  <c r="H35416" i="20" s="1"/>
  <c r="G35417" i="20"/>
  <c r="H35417" i="20" s="1"/>
  <c r="G35418" i="20"/>
  <c r="H35418" i="20" s="1"/>
  <c r="G35419" i="20"/>
  <c r="H35419" i="20" s="1"/>
  <c r="G35420" i="20"/>
  <c r="H35420" i="20" s="1"/>
  <c r="G35421" i="20"/>
  <c r="H35421" i="20" s="1"/>
  <c r="G35422" i="20"/>
  <c r="H35422" i="20" s="1"/>
  <c r="G35423" i="20"/>
  <c r="H35423" i="20" s="1"/>
  <c r="G35424" i="20"/>
  <c r="H35424" i="20" s="1"/>
  <c r="G35425" i="20"/>
  <c r="H35425" i="20" s="1"/>
  <c r="G35426" i="20"/>
  <c r="H35426" i="20" s="1"/>
  <c r="G35427" i="20"/>
  <c r="H35427" i="20" s="1"/>
  <c r="G35428" i="20"/>
  <c r="H35428" i="20" s="1"/>
  <c r="G35429" i="20"/>
  <c r="H35429" i="20" s="1"/>
  <c r="G35430" i="20"/>
  <c r="H35430" i="20" s="1"/>
  <c r="G35431" i="20"/>
  <c r="H35431" i="20" s="1"/>
  <c r="G35432" i="20"/>
  <c r="H35432" i="20" s="1"/>
  <c r="G35433" i="20"/>
  <c r="H35433" i="20" s="1"/>
  <c r="G35434" i="20"/>
  <c r="H35434" i="20" s="1"/>
  <c r="G35435" i="20"/>
  <c r="H35435" i="20" s="1"/>
  <c r="G35436" i="20"/>
  <c r="H35436" i="20" s="1"/>
  <c r="G35437" i="20"/>
  <c r="H35437" i="20" s="1"/>
  <c r="G35438" i="20"/>
  <c r="H35438" i="20" s="1"/>
  <c r="G35439" i="20"/>
  <c r="H35439" i="20" s="1"/>
  <c r="G35440" i="20"/>
  <c r="H35440" i="20" s="1"/>
  <c r="G35441" i="20"/>
  <c r="H35441" i="20" s="1"/>
  <c r="G35442" i="20"/>
  <c r="H35442" i="20" s="1"/>
  <c r="G35443" i="20"/>
  <c r="H35443" i="20" s="1"/>
  <c r="G35444" i="20"/>
  <c r="H35444" i="20" s="1"/>
  <c r="G35445" i="20"/>
  <c r="H35445" i="20" s="1"/>
  <c r="G35446" i="20"/>
  <c r="H35446" i="20" s="1"/>
  <c r="G35447" i="20"/>
  <c r="H35447" i="20" s="1"/>
  <c r="G35448" i="20"/>
  <c r="H35448" i="20" s="1"/>
  <c r="G35449" i="20"/>
  <c r="H35449" i="20" s="1"/>
  <c r="G35450" i="20"/>
  <c r="H35450" i="20" s="1"/>
  <c r="G35451" i="20"/>
  <c r="H35451" i="20" s="1"/>
  <c r="G35452" i="20"/>
  <c r="H35452" i="20" s="1"/>
  <c r="G35453" i="20"/>
  <c r="H35453" i="20" s="1"/>
  <c r="G35454" i="20"/>
  <c r="H35454" i="20" s="1"/>
  <c r="G35455" i="20"/>
  <c r="H35455" i="20" s="1"/>
  <c r="G35456" i="20"/>
  <c r="H35456" i="20" s="1"/>
  <c r="G35457" i="20"/>
  <c r="H35457" i="20" s="1"/>
  <c r="G35458" i="20"/>
  <c r="H35458" i="20" s="1"/>
  <c r="G35459" i="20"/>
  <c r="H35459" i="20" s="1"/>
  <c r="G35460" i="20"/>
  <c r="H35460" i="20" s="1"/>
  <c r="G35461" i="20"/>
  <c r="H35461" i="20" s="1"/>
  <c r="G35462" i="20"/>
  <c r="H35462" i="20" s="1"/>
  <c r="G35463" i="20"/>
  <c r="H35463" i="20" s="1"/>
  <c r="G35464" i="20"/>
  <c r="H35464" i="20" s="1"/>
  <c r="G35465" i="20"/>
  <c r="H35465" i="20" s="1"/>
  <c r="G35466" i="20"/>
  <c r="H35466" i="20" s="1"/>
  <c r="G35467" i="20"/>
  <c r="H35467" i="20" s="1"/>
  <c r="G35468" i="20"/>
  <c r="H35468" i="20" s="1"/>
  <c r="G35469" i="20"/>
  <c r="H35469" i="20" s="1"/>
  <c r="G35470" i="20"/>
  <c r="H35470" i="20" s="1"/>
  <c r="G35471" i="20"/>
  <c r="H35471" i="20" s="1"/>
  <c r="G35472" i="20"/>
  <c r="H35472" i="20" s="1"/>
  <c r="G35473" i="20"/>
  <c r="H35473" i="20" s="1"/>
  <c r="G35474" i="20"/>
  <c r="H35474" i="20" s="1"/>
  <c r="G35475" i="20"/>
  <c r="H35475" i="20" s="1"/>
  <c r="G35476" i="20"/>
  <c r="H35476" i="20" s="1"/>
  <c r="G35477" i="20"/>
  <c r="H35477" i="20" s="1"/>
  <c r="G35478" i="20"/>
  <c r="H35478" i="20" s="1"/>
  <c r="G35479" i="20"/>
  <c r="H35479" i="20" s="1"/>
  <c r="G35480" i="20"/>
  <c r="H35480" i="20" s="1"/>
  <c r="G35481" i="20"/>
  <c r="H35481" i="20" s="1"/>
  <c r="G35482" i="20"/>
  <c r="H35482" i="20" s="1"/>
  <c r="G35483" i="20"/>
  <c r="H35483" i="20" s="1"/>
  <c r="G35484" i="20"/>
  <c r="H35484" i="20" s="1"/>
  <c r="G35485" i="20"/>
  <c r="H35485" i="20" s="1"/>
  <c r="G35486" i="20"/>
  <c r="H35486" i="20" s="1"/>
  <c r="G35487" i="20"/>
  <c r="H35487" i="20" s="1"/>
  <c r="G35488" i="20"/>
  <c r="H35488" i="20" s="1"/>
  <c r="G35489" i="20"/>
  <c r="H35489" i="20" s="1"/>
  <c r="G35490" i="20"/>
  <c r="H35490" i="20" s="1"/>
  <c r="G35491" i="20"/>
  <c r="H35491" i="20" s="1"/>
  <c r="G35492" i="20"/>
  <c r="H35492" i="20" s="1"/>
  <c r="G35493" i="20"/>
  <c r="H35493" i="20" s="1"/>
  <c r="G35494" i="20"/>
  <c r="H35494" i="20" s="1"/>
  <c r="G35495" i="20"/>
  <c r="H35495" i="20" s="1"/>
  <c r="G35496" i="20"/>
  <c r="H35496" i="20" s="1"/>
  <c r="G35497" i="20"/>
  <c r="H35497" i="20" s="1"/>
  <c r="G35498" i="20"/>
  <c r="H35498" i="20" s="1"/>
  <c r="G35499" i="20"/>
  <c r="H35499" i="20" s="1"/>
  <c r="G35500" i="20"/>
  <c r="H35500" i="20" s="1"/>
  <c r="G35501" i="20"/>
  <c r="H35501" i="20" s="1"/>
  <c r="G35502" i="20"/>
  <c r="H35502" i="20" s="1"/>
  <c r="G35503" i="20"/>
  <c r="H35503" i="20" s="1"/>
  <c r="G35504" i="20"/>
  <c r="H35504" i="20" s="1"/>
  <c r="G35505" i="20"/>
  <c r="H35505" i="20" s="1"/>
  <c r="G35506" i="20"/>
  <c r="H35506" i="20" s="1"/>
  <c r="G35507" i="20"/>
  <c r="H35507" i="20" s="1"/>
  <c r="G35508" i="20"/>
  <c r="H35508" i="20" s="1"/>
  <c r="G35509" i="20"/>
  <c r="H35509" i="20" s="1"/>
  <c r="G35510" i="20"/>
  <c r="H35510" i="20" s="1"/>
  <c r="G35511" i="20"/>
  <c r="H35511" i="20" s="1"/>
  <c r="G35512" i="20"/>
  <c r="H35512" i="20" s="1"/>
  <c r="G35513" i="20"/>
  <c r="H35513" i="20" s="1"/>
  <c r="G35514" i="20"/>
  <c r="H35514" i="20" s="1"/>
  <c r="G35515" i="20"/>
  <c r="H35515" i="20" s="1"/>
  <c r="G35516" i="20"/>
  <c r="H35516" i="20" s="1"/>
  <c r="G35517" i="20"/>
  <c r="H35517" i="20" s="1"/>
  <c r="G35518" i="20"/>
  <c r="H35518" i="20" s="1"/>
  <c r="G35519" i="20"/>
  <c r="H35519" i="20" s="1"/>
  <c r="G35520" i="20"/>
  <c r="H35520" i="20" s="1"/>
  <c r="G35521" i="20"/>
  <c r="H35521" i="20" s="1"/>
  <c r="G35522" i="20"/>
  <c r="H35522" i="20" s="1"/>
  <c r="G35523" i="20"/>
  <c r="H35523" i="20" s="1"/>
  <c r="G35524" i="20"/>
  <c r="H35524" i="20" s="1"/>
  <c r="G35525" i="20"/>
  <c r="H35525" i="20" s="1"/>
  <c r="G35526" i="20"/>
  <c r="H35526" i="20" s="1"/>
  <c r="G35527" i="20"/>
  <c r="H35527" i="20" s="1"/>
  <c r="G35528" i="20"/>
  <c r="H35528" i="20" s="1"/>
  <c r="G35529" i="20"/>
  <c r="H35529" i="20" s="1"/>
  <c r="G35530" i="20"/>
  <c r="H35530" i="20" s="1"/>
  <c r="G35531" i="20"/>
  <c r="H35531" i="20" s="1"/>
  <c r="G35532" i="20"/>
  <c r="H35532" i="20" s="1"/>
  <c r="G35533" i="20"/>
  <c r="H35533" i="20" s="1"/>
  <c r="G35534" i="20"/>
  <c r="H35534" i="20" s="1"/>
  <c r="G35535" i="20"/>
  <c r="H35535" i="20" s="1"/>
  <c r="G35536" i="20"/>
  <c r="H35536" i="20" s="1"/>
  <c r="G35537" i="20"/>
  <c r="H35537" i="20" s="1"/>
  <c r="G35538" i="20"/>
  <c r="H35538" i="20" s="1"/>
  <c r="G35539" i="20"/>
  <c r="H35539" i="20" s="1"/>
  <c r="G35540" i="20"/>
  <c r="H35540" i="20" s="1"/>
  <c r="G35541" i="20"/>
  <c r="H35541" i="20" s="1"/>
  <c r="G35542" i="20"/>
  <c r="H35542" i="20" s="1"/>
  <c r="G35543" i="20"/>
  <c r="H35543" i="20" s="1"/>
  <c r="G35544" i="20"/>
  <c r="H35544" i="20" s="1"/>
  <c r="G35545" i="20"/>
  <c r="H35545" i="20" s="1"/>
  <c r="G35546" i="20"/>
  <c r="H35546" i="20" s="1"/>
  <c r="G35547" i="20"/>
  <c r="H35547" i="20" s="1"/>
  <c r="G35548" i="20"/>
  <c r="H35548" i="20" s="1"/>
  <c r="G35549" i="20"/>
  <c r="H35549" i="20" s="1"/>
  <c r="G35550" i="20"/>
  <c r="H35550" i="20" s="1"/>
  <c r="G35551" i="20"/>
  <c r="H35551" i="20" s="1"/>
  <c r="G35552" i="20"/>
  <c r="H35552" i="20" s="1"/>
  <c r="G35553" i="20"/>
  <c r="H35553" i="20" s="1"/>
  <c r="G35554" i="20"/>
  <c r="H35554" i="20" s="1"/>
  <c r="G35555" i="20"/>
  <c r="H35555" i="20" s="1"/>
  <c r="G35556" i="20"/>
  <c r="H35556" i="20" s="1"/>
  <c r="G35557" i="20"/>
  <c r="H35557" i="20" s="1"/>
  <c r="G35558" i="20"/>
  <c r="H35558" i="20" s="1"/>
  <c r="G35559" i="20"/>
  <c r="H35559" i="20" s="1"/>
  <c r="G35560" i="20"/>
  <c r="H35560" i="20" s="1"/>
  <c r="G35561" i="20"/>
  <c r="H35561" i="20" s="1"/>
  <c r="G35562" i="20"/>
  <c r="H35562" i="20" s="1"/>
  <c r="G35563" i="20"/>
  <c r="H35563" i="20" s="1"/>
  <c r="G35564" i="20"/>
  <c r="H35564" i="20" s="1"/>
  <c r="G35565" i="20"/>
  <c r="H35565" i="20" s="1"/>
  <c r="G35566" i="20"/>
  <c r="H35566" i="20" s="1"/>
  <c r="G35567" i="20"/>
  <c r="H35567" i="20" s="1"/>
  <c r="G35568" i="20"/>
  <c r="H35568" i="20" s="1"/>
  <c r="G35569" i="20"/>
  <c r="H35569" i="20" s="1"/>
  <c r="G35570" i="20"/>
  <c r="H35570" i="20" s="1"/>
  <c r="G35571" i="20"/>
  <c r="H35571" i="20" s="1"/>
  <c r="G35572" i="20"/>
  <c r="H35572" i="20" s="1"/>
  <c r="G35573" i="20"/>
  <c r="H35573" i="20" s="1"/>
  <c r="G35574" i="20"/>
  <c r="H35574" i="20" s="1"/>
  <c r="G35575" i="20"/>
  <c r="H35575" i="20" s="1"/>
  <c r="G35576" i="20"/>
  <c r="H35576" i="20" s="1"/>
  <c r="G35577" i="20"/>
  <c r="H35577" i="20" s="1"/>
  <c r="G35578" i="20"/>
  <c r="H35578" i="20" s="1"/>
  <c r="G35579" i="20"/>
  <c r="H35579" i="20" s="1"/>
  <c r="G35580" i="20"/>
  <c r="H35580" i="20" s="1"/>
  <c r="G35581" i="20"/>
  <c r="H35581" i="20" s="1"/>
  <c r="G35582" i="20"/>
  <c r="H35582" i="20" s="1"/>
  <c r="G35583" i="20"/>
  <c r="H35583" i="20" s="1"/>
  <c r="G35584" i="20"/>
  <c r="H35584" i="20" s="1"/>
  <c r="G35585" i="20"/>
  <c r="H35585" i="20" s="1"/>
  <c r="G35586" i="20"/>
  <c r="H35586" i="20" s="1"/>
  <c r="G35587" i="20"/>
  <c r="H35587" i="20" s="1"/>
  <c r="G35588" i="20"/>
  <c r="H35588" i="20" s="1"/>
  <c r="G35589" i="20"/>
  <c r="H35589" i="20" s="1"/>
  <c r="G35590" i="20"/>
  <c r="H35590" i="20" s="1"/>
  <c r="G35591" i="20"/>
  <c r="H35591" i="20" s="1"/>
  <c r="G35592" i="20"/>
  <c r="H35592" i="20" s="1"/>
  <c r="G35593" i="20"/>
  <c r="H35593" i="20" s="1"/>
  <c r="G35594" i="20"/>
  <c r="H35594" i="20" s="1"/>
  <c r="G35595" i="20"/>
  <c r="H35595" i="20" s="1"/>
  <c r="G35596" i="20"/>
  <c r="H35596" i="20" s="1"/>
  <c r="G35597" i="20"/>
  <c r="H35597" i="20" s="1"/>
  <c r="G35598" i="20"/>
  <c r="H35598" i="20" s="1"/>
  <c r="G35599" i="20"/>
  <c r="H35599" i="20" s="1"/>
  <c r="G35600" i="20"/>
  <c r="H35600" i="20" s="1"/>
  <c r="G35601" i="20"/>
  <c r="H35601" i="20" s="1"/>
  <c r="G35602" i="20"/>
  <c r="H35602" i="20" s="1"/>
  <c r="G35603" i="20"/>
  <c r="H35603" i="20" s="1"/>
  <c r="G35604" i="20"/>
  <c r="H35604" i="20" s="1"/>
  <c r="G35605" i="20"/>
  <c r="H35605" i="20" s="1"/>
  <c r="G35606" i="20"/>
  <c r="H35606" i="20" s="1"/>
  <c r="G35607" i="20"/>
  <c r="H35607" i="20" s="1"/>
  <c r="G35608" i="20"/>
  <c r="H35608" i="20" s="1"/>
  <c r="G35609" i="20"/>
  <c r="H35609" i="20" s="1"/>
  <c r="G35610" i="20"/>
  <c r="H35610" i="20" s="1"/>
  <c r="G35611" i="20"/>
  <c r="H35611" i="20" s="1"/>
  <c r="G35612" i="20"/>
  <c r="H35612" i="20" s="1"/>
  <c r="G35613" i="20"/>
  <c r="H35613" i="20" s="1"/>
  <c r="G35614" i="20"/>
  <c r="H35614" i="20" s="1"/>
  <c r="G35615" i="20"/>
  <c r="H35615" i="20" s="1"/>
  <c r="G35616" i="20"/>
  <c r="H35616" i="20" s="1"/>
  <c r="G35617" i="20"/>
  <c r="H35617" i="20" s="1"/>
  <c r="G35618" i="20"/>
  <c r="H35618" i="20" s="1"/>
  <c r="G35619" i="20"/>
  <c r="H35619" i="20" s="1"/>
  <c r="G35620" i="20"/>
  <c r="H35620" i="20" s="1"/>
  <c r="G35621" i="20"/>
  <c r="H35621" i="20" s="1"/>
  <c r="G35622" i="20"/>
  <c r="H35622" i="20" s="1"/>
  <c r="G35623" i="20"/>
  <c r="H35623" i="20" s="1"/>
  <c r="G35624" i="20"/>
  <c r="H35624" i="20" s="1"/>
  <c r="G35625" i="20"/>
  <c r="H35625" i="20" s="1"/>
  <c r="G35626" i="20"/>
  <c r="H35626" i="20" s="1"/>
  <c r="G35627" i="20"/>
  <c r="H35627" i="20" s="1"/>
  <c r="G35628" i="20"/>
  <c r="H35628" i="20" s="1"/>
  <c r="G35629" i="20"/>
  <c r="H35629" i="20" s="1"/>
  <c r="G35630" i="20"/>
  <c r="H35630" i="20" s="1"/>
  <c r="G35631" i="20"/>
  <c r="H35631" i="20" s="1"/>
  <c r="G35632" i="20"/>
  <c r="H35632" i="20" s="1"/>
  <c r="G35633" i="20"/>
  <c r="H35633" i="20" s="1"/>
  <c r="G35634" i="20"/>
  <c r="H35634" i="20" s="1"/>
  <c r="G35635" i="20"/>
  <c r="H35635" i="20" s="1"/>
  <c r="G35636" i="20"/>
  <c r="H35636" i="20" s="1"/>
  <c r="G35637" i="20"/>
  <c r="H35637" i="20" s="1"/>
  <c r="G35638" i="20"/>
  <c r="H35638" i="20" s="1"/>
  <c r="G35639" i="20"/>
  <c r="H35639" i="20" s="1"/>
  <c r="G35640" i="20"/>
  <c r="H35640" i="20" s="1"/>
  <c r="G35641" i="20"/>
  <c r="H35641" i="20" s="1"/>
  <c r="G35642" i="20"/>
  <c r="H35642" i="20" s="1"/>
  <c r="G35643" i="20"/>
  <c r="H35643" i="20" s="1"/>
  <c r="G35644" i="20"/>
  <c r="H35644" i="20" s="1"/>
  <c r="G35645" i="20"/>
  <c r="H35645" i="20" s="1"/>
  <c r="G35646" i="20"/>
  <c r="H35646" i="20" s="1"/>
  <c r="G35647" i="20"/>
  <c r="H35647" i="20" s="1"/>
  <c r="G35648" i="20"/>
  <c r="H35648" i="20" s="1"/>
  <c r="G35649" i="20"/>
  <c r="H35649" i="20" s="1"/>
  <c r="G35650" i="20"/>
  <c r="H35650" i="20" s="1"/>
  <c r="G35651" i="20"/>
  <c r="H35651" i="20" s="1"/>
  <c r="G35652" i="20"/>
  <c r="H35652" i="20" s="1"/>
  <c r="G35653" i="20"/>
  <c r="H35653" i="20" s="1"/>
  <c r="G35654" i="20"/>
  <c r="H35654" i="20" s="1"/>
  <c r="G35655" i="20"/>
  <c r="H35655" i="20" s="1"/>
  <c r="G35656" i="20"/>
  <c r="H35656" i="20" s="1"/>
  <c r="G35657" i="20"/>
  <c r="H35657" i="20" s="1"/>
  <c r="G35658" i="20"/>
  <c r="H35658" i="20" s="1"/>
  <c r="G35659" i="20"/>
  <c r="H35659" i="20" s="1"/>
  <c r="G35660" i="20"/>
  <c r="H35660" i="20" s="1"/>
  <c r="G35661" i="20"/>
  <c r="H35661" i="20" s="1"/>
  <c r="G35662" i="20"/>
  <c r="H35662" i="20" s="1"/>
  <c r="G35663" i="20"/>
  <c r="H35663" i="20" s="1"/>
  <c r="G35664" i="20"/>
  <c r="H35664" i="20" s="1"/>
  <c r="G35665" i="20"/>
  <c r="H35665" i="20" s="1"/>
  <c r="G35666" i="20"/>
  <c r="H35666" i="20" s="1"/>
  <c r="G35667" i="20"/>
  <c r="H35667" i="20" s="1"/>
  <c r="G35668" i="20"/>
  <c r="H35668" i="20" s="1"/>
  <c r="G35669" i="20"/>
  <c r="H35669" i="20" s="1"/>
  <c r="G35670" i="20"/>
  <c r="H35670" i="20" s="1"/>
  <c r="G35671" i="20"/>
  <c r="H35671" i="20" s="1"/>
  <c r="G35672" i="20"/>
  <c r="H35672" i="20" s="1"/>
  <c r="G35673" i="20"/>
  <c r="H35673" i="20" s="1"/>
  <c r="G35674" i="20"/>
  <c r="H35674" i="20" s="1"/>
  <c r="G35675" i="20"/>
  <c r="H35675" i="20" s="1"/>
  <c r="G35676" i="20"/>
  <c r="H35676" i="20" s="1"/>
  <c r="G35677" i="20"/>
  <c r="H35677" i="20" s="1"/>
  <c r="G35678" i="20"/>
  <c r="H35678" i="20" s="1"/>
  <c r="G35679" i="20"/>
  <c r="H35679" i="20" s="1"/>
  <c r="G35680" i="20"/>
  <c r="H35680" i="20" s="1"/>
  <c r="G35681" i="20"/>
  <c r="H35681" i="20" s="1"/>
  <c r="G35682" i="20"/>
  <c r="H35682" i="20" s="1"/>
  <c r="G35683" i="20"/>
  <c r="H35683" i="20" s="1"/>
  <c r="G35684" i="20"/>
  <c r="H35684" i="20" s="1"/>
  <c r="G35685" i="20"/>
  <c r="H35685" i="20" s="1"/>
  <c r="G35686" i="20"/>
  <c r="H35686" i="20" s="1"/>
  <c r="G35687" i="20"/>
  <c r="H35687" i="20" s="1"/>
  <c r="G35688" i="20"/>
  <c r="H35688" i="20" s="1"/>
  <c r="G35689" i="20"/>
  <c r="H35689" i="20" s="1"/>
  <c r="G35690" i="20"/>
  <c r="H35690" i="20" s="1"/>
  <c r="G35691" i="20"/>
  <c r="H35691" i="20" s="1"/>
  <c r="G35692" i="20"/>
  <c r="H35692" i="20" s="1"/>
  <c r="G35693" i="20"/>
  <c r="H35693" i="20" s="1"/>
  <c r="G35694" i="20"/>
  <c r="H35694" i="20" s="1"/>
  <c r="G35695" i="20"/>
  <c r="H35695" i="20" s="1"/>
  <c r="G35696" i="20"/>
  <c r="H35696" i="20" s="1"/>
  <c r="G35697" i="20"/>
  <c r="H35697" i="20" s="1"/>
  <c r="G35698" i="20"/>
  <c r="H35698" i="20" s="1"/>
  <c r="G35699" i="20"/>
  <c r="H35699" i="20" s="1"/>
  <c r="G35700" i="20"/>
  <c r="H35700" i="20" s="1"/>
  <c r="G35701" i="20"/>
  <c r="H35701" i="20" s="1"/>
  <c r="G35702" i="20"/>
  <c r="H35702" i="20" s="1"/>
  <c r="G35703" i="20"/>
  <c r="H35703" i="20" s="1"/>
  <c r="G35704" i="20"/>
  <c r="H35704" i="20" s="1"/>
  <c r="G35705" i="20"/>
  <c r="H35705" i="20" s="1"/>
  <c r="G35706" i="20"/>
  <c r="H35706" i="20" s="1"/>
  <c r="G35707" i="20"/>
  <c r="H35707" i="20" s="1"/>
  <c r="G35708" i="20"/>
  <c r="H35708" i="20" s="1"/>
  <c r="G35709" i="20"/>
  <c r="H35709" i="20" s="1"/>
  <c r="G35710" i="20"/>
  <c r="H35710" i="20" s="1"/>
  <c r="G35711" i="20"/>
  <c r="H35711" i="20" s="1"/>
  <c r="G35712" i="20"/>
  <c r="H35712" i="20" s="1"/>
  <c r="G35713" i="20"/>
  <c r="H35713" i="20" s="1"/>
  <c r="G35714" i="20"/>
  <c r="H35714" i="20" s="1"/>
  <c r="G35715" i="20"/>
  <c r="H35715" i="20" s="1"/>
  <c r="G35716" i="20"/>
  <c r="H35716" i="20" s="1"/>
  <c r="G35717" i="20"/>
  <c r="H35717" i="20" s="1"/>
  <c r="G35718" i="20"/>
  <c r="H35718" i="20" s="1"/>
  <c r="G35719" i="20"/>
  <c r="H35719" i="20" s="1"/>
  <c r="G35720" i="20"/>
  <c r="H35720" i="20" s="1"/>
  <c r="G35721" i="20"/>
  <c r="H35721" i="20" s="1"/>
  <c r="G35722" i="20"/>
  <c r="H35722" i="20" s="1"/>
  <c r="G35723" i="20"/>
  <c r="H35723" i="20" s="1"/>
  <c r="G35724" i="20"/>
  <c r="H35724" i="20" s="1"/>
  <c r="G35725" i="20"/>
  <c r="H35725" i="20" s="1"/>
  <c r="G35726" i="20"/>
  <c r="H35726" i="20" s="1"/>
  <c r="G35727" i="20"/>
  <c r="H35727" i="20" s="1"/>
  <c r="G35728" i="20"/>
  <c r="H35728" i="20" s="1"/>
  <c r="G35729" i="20"/>
  <c r="H35729" i="20" s="1"/>
  <c r="G35730" i="20"/>
  <c r="H35730" i="20" s="1"/>
  <c r="G35731" i="20"/>
  <c r="H35731" i="20" s="1"/>
  <c r="G35732" i="20"/>
  <c r="H35732" i="20" s="1"/>
  <c r="G35733" i="20"/>
  <c r="H35733" i="20" s="1"/>
  <c r="G35734" i="20"/>
  <c r="H35734" i="20" s="1"/>
  <c r="G35735" i="20"/>
  <c r="H35735" i="20" s="1"/>
  <c r="G35736" i="20"/>
  <c r="H35736" i="20" s="1"/>
  <c r="G35737" i="20"/>
  <c r="H35737" i="20" s="1"/>
  <c r="G35738" i="20"/>
  <c r="H35738" i="20" s="1"/>
  <c r="G35739" i="20"/>
  <c r="H35739" i="20" s="1"/>
  <c r="G35740" i="20"/>
  <c r="H35740" i="20" s="1"/>
  <c r="G35741" i="20"/>
  <c r="H35741" i="20" s="1"/>
  <c r="G35742" i="20"/>
  <c r="H35742" i="20" s="1"/>
  <c r="G35743" i="20"/>
  <c r="H35743" i="20" s="1"/>
  <c r="G35744" i="20"/>
  <c r="H35744" i="20" s="1"/>
  <c r="G35745" i="20"/>
  <c r="H35745" i="20" s="1"/>
  <c r="G35746" i="20"/>
  <c r="H35746" i="20" s="1"/>
  <c r="G35747" i="20"/>
  <c r="H35747" i="20" s="1"/>
  <c r="G35748" i="20"/>
  <c r="H35748" i="20" s="1"/>
  <c r="G35749" i="20"/>
  <c r="H35749" i="20" s="1"/>
  <c r="G35750" i="20"/>
  <c r="H35750" i="20" s="1"/>
  <c r="G35751" i="20"/>
  <c r="H35751" i="20" s="1"/>
  <c r="G35752" i="20"/>
  <c r="H35752" i="20" s="1"/>
  <c r="G35753" i="20"/>
  <c r="H35753" i="20" s="1"/>
  <c r="G35754" i="20"/>
  <c r="H35754" i="20" s="1"/>
  <c r="G35755" i="20"/>
  <c r="H35755" i="20" s="1"/>
  <c r="G35756" i="20"/>
  <c r="H35756" i="20" s="1"/>
  <c r="G35757" i="20"/>
  <c r="H35757" i="20" s="1"/>
  <c r="G35758" i="20"/>
  <c r="H35758" i="20" s="1"/>
  <c r="G35759" i="20"/>
  <c r="H35759" i="20" s="1"/>
  <c r="G35760" i="20"/>
  <c r="H35760" i="20" s="1"/>
  <c r="G35761" i="20"/>
  <c r="H35761" i="20" s="1"/>
  <c r="G35762" i="20"/>
  <c r="H35762" i="20" s="1"/>
  <c r="G35763" i="20"/>
  <c r="H35763" i="20" s="1"/>
  <c r="G35764" i="20"/>
  <c r="H35764" i="20" s="1"/>
  <c r="G35765" i="20"/>
  <c r="H35765" i="20" s="1"/>
  <c r="G35766" i="20"/>
  <c r="H35766" i="20" s="1"/>
  <c r="G35767" i="20"/>
  <c r="H35767" i="20" s="1"/>
  <c r="G35768" i="20"/>
  <c r="H35768" i="20" s="1"/>
  <c r="G35769" i="20"/>
  <c r="H35769" i="20" s="1"/>
  <c r="G35770" i="20"/>
  <c r="H35770" i="20" s="1"/>
  <c r="G35771" i="20"/>
  <c r="H35771" i="20" s="1"/>
  <c r="G35772" i="20"/>
  <c r="H35772" i="20" s="1"/>
  <c r="G35773" i="20"/>
  <c r="H35773" i="20" s="1"/>
  <c r="G35774" i="20"/>
  <c r="H35774" i="20" s="1"/>
  <c r="G35775" i="20"/>
  <c r="H35775" i="20" s="1"/>
  <c r="G35776" i="20"/>
  <c r="H35776" i="20" s="1"/>
  <c r="G35777" i="20"/>
  <c r="H35777" i="20" s="1"/>
  <c r="G35778" i="20"/>
  <c r="H35778" i="20" s="1"/>
  <c r="G35779" i="20"/>
  <c r="H35779" i="20" s="1"/>
  <c r="G35780" i="20"/>
  <c r="H35780" i="20" s="1"/>
  <c r="G35781" i="20"/>
  <c r="H35781" i="20" s="1"/>
  <c r="G35782" i="20"/>
  <c r="H35782" i="20" s="1"/>
  <c r="G35783" i="20"/>
  <c r="H35783" i="20" s="1"/>
  <c r="G35784" i="20"/>
  <c r="H35784" i="20" s="1"/>
  <c r="G35785" i="20"/>
  <c r="H35785" i="20" s="1"/>
  <c r="G35786" i="20"/>
  <c r="H35786" i="20" s="1"/>
  <c r="G35787" i="20"/>
  <c r="H35787" i="20" s="1"/>
  <c r="G35788" i="20"/>
  <c r="H35788" i="20" s="1"/>
  <c r="G35789" i="20"/>
  <c r="H35789" i="20" s="1"/>
  <c r="G35790" i="20"/>
  <c r="H35790" i="20" s="1"/>
  <c r="G35791" i="20"/>
  <c r="H35791" i="20" s="1"/>
  <c r="G35792" i="20"/>
  <c r="H35792" i="20" s="1"/>
  <c r="G35793" i="20"/>
  <c r="H35793" i="20" s="1"/>
  <c r="G35794" i="20"/>
  <c r="H35794" i="20" s="1"/>
  <c r="G35795" i="20"/>
  <c r="H35795" i="20" s="1"/>
  <c r="G35796" i="20"/>
  <c r="H35796" i="20" s="1"/>
  <c r="G35797" i="20"/>
  <c r="H35797" i="20" s="1"/>
  <c r="G35798" i="20"/>
  <c r="H35798" i="20" s="1"/>
  <c r="G35799" i="20"/>
  <c r="H35799" i="20" s="1"/>
  <c r="G35800" i="20"/>
  <c r="H35800" i="20" s="1"/>
  <c r="G35801" i="20"/>
  <c r="H35801" i="20" s="1"/>
  <c r="G35802" i="20"/>
  <c r="H35802" i="20" s="1"/>
  <c r="G35803" i="20"/>
  <c r="H35803" i="20" s="1"/>
  <c r="G35804" i="20"/>
  <c r="H35804" i="20" s="1"/>
  <c r="G35805" i="20"/>
  <c r="H35805" i="20" s="1"/>
  <c r="G35806" i="20"/>
  <c r="H35806" i="20" s="1"/>
  <c r="G35807" i="20"/>
  <c r="H35807" i="20" s="1"/>
  <c r="G35808" i="20"/>
  <c r="H35808" i="20" s="1"/>
  <c r="G35809" i="20"/>
  <c r="H35809" i="20" s="1"/>
  <c r="G35810" i="20"/>
  <c r="H35810" i="20" s="1"/>
  <c r="G35811" i="20"/>
  <c r="H35811" i="20" s="1"/>
  <c r="G35812" i="20"/>
  <c r="H35812" i="20" s="1"/>
  <c r="G35813" i="20"/>
  <c r="H35813" i="20" s="1"/>
  <c r="G35814" i="20"/>
  <c r="H35814" i="20" s="1"/>
  <c r="G35815" i="20"/>
  <c r="H35815" i="20" s="1"/>
  <c r="G35816" i="20"/>
  <c r="H35816" i="20" s="1"/>
  <c r="G35817" i="20"/>
  <c r="H35817" i="20" s="1"/>
  <c r="G35818" i="20"/>
  <c r="H35818" i="20" s="1"/>
  <c r="G35819" i="20"/>
  <c r="H35819" i="20" s="1"/>
  <c r="G35820" i="20"/>
  <c r="H35820" i="20" s="1"/>
  <c r="G35821" i="20"/>
  <c r="H35821" i="20" s="1"/>
  <c r="G35822" i="20"/>
  <c r="H35822" i="20" s="1"/>
  <c r="G35823" i="20"/>
  <c r="H35823" i="20" s="1"/>
  <c r="G35824" i="20"/>
  <c r="H35824" i="20" s="1"/>
  <c r="G35825" i="20"/>
  <c r="H35825" i="20" s="1"/>
  <c r="G35826" i="20"/>
  <c r="H35826" i="20" s="1"/>
  <c r="G35827" i="20"/>
  <c r="H35827" i="20" s="1"/>
  <c r="G35828" i="20"/>
  <c r="H35828" i="20" s="1"/>
  <c r="G35829" i="20"/>
  <c r="H35829" i="20" s="1"/>
  <c r="G35830" i="20"/>
  <c r="H35830" i="20" s="1"/>
  <c r="G35831" i="20"/>
  <c r="H35831" i="20" s="1"/>
  <c r="G35832" i="20"/>
  <c r="H35832" i="20" s="1"/>
  <c r="G35833" i="20"/>
  <c r="H35833" i="20" s="1"/>
  <c r="G35834" i="20"/>
  <c r="H35834" i="20" s="1"/>
  <c r="G35835" i="20"/>
  <c r="H35835" i="20" s="1"/>
  <c r="G35836" i="20"/>
  <c r="H35836" i="20" s="1"/>
  <c r="G35837" i="20"/>
  <c r="H35837" i="20" s="1"/>
  <c r="G35838" i="20"/>
  <c r="H35838" i="20" s="1"/>
  <c r="G35839" i="20"/>
  <c r="H35839" i="20" s="1"/>
  <c r="G35840" i="20"/>
  <c r="H35840" i="20" s="1"/>
  <c r="G35841" i="20"/>
  <c r="H35841" i="20" s="1"/>
  <c r="G35842" i="20"/>
  <c r="H35842" i="20" s="1"/>
  <c r="G35843" i="20"/>
  <c r="H35843" i="20" s="1"/>
  <c r="G35844" i="20"/>
  <c r="H35844" i="20" s="1"/>
  <c r="G35845" i="20"/>
  <c r="H35845" i="20" s="1"/>
  <c r="G35846" i="20"/>
  <c r="H35846" i="20" s="1"/>
  <c r="G35847" i="20"/>
  <c r="H35847" i="20" s="1"/>
  <c r="G35848" i="20"/>
  <c r="H35848" i="20" s="1"/>
  <c r="G35849" i="20"/>
  <c r="H35849" i="20" s="1"/>
  <c r="G35850" i="20"/>
  <c r="H35850" i="20" s="1"/>
  <c r="G35851" i="20"/>
  <c r="H35851" i="20" s="1"/>
  <c r="G35852" i="20"/>
  <c r="H35852" i="20" s="1"/>
  <c r="G35853" i="20"/>
  <c r="H35853" i="20" s="1"/>
  <c r="G35854" i="20"/>
  <c r="H35854" i="20" s="1"/>
  <c r="G35855" i="20"/>
  <c r="H35855" i="20" s="1"/>
  <c r="G35856" i="20"/>
  <c r="H35856" i="20" s="1"/>
  <c r="G35857" i="20"/>
  <c r="H35857" i="20" s="1"/>
  <c r="G35858" i="20"/>
  <c r="H35858" i="20" s="1"/>
  <c r="G35859" i="20"/>
  <c r="H35859" i="20" s="1"/>
  <c r="G35860" i="20"/>
  <c r="H35860" i="20" s="1"/>
  <c r="G35861" i="20"/>
  <c r="H35861" i="20" s="1"/>
  <c r="G35862" i="20"/>
  <c r="H35862" i="20" s="1"/>
  <c r="G35863" i="20"/>
  <c r="H35863" i="20" s="1"/>
  <c r="G35864" i="20"/>
  <c r="H35864" i="20" s="1"/>
  <c r="G35865" i="20"/>
  <c r="H35865" i="20" s="1"/>
  <c r="G35866" i="20"/>
  <c r="H35866" i="20" s="1"/>
  <c r="G35867" i="20"/>
  <c r="H35867" i="20" s="1"/>
  <c r="G35868" i="20"/>
  <c r="H35868" i="20" s="1"/>
  <c r="G35869" i="20"/>
  <c r="H35869" i="20" s="1"/>
  <c r="G35870" i="20"/>
  <c r="H35870" i="20" s="1"/>
  <c r="G35871" i="20"/>
  <c r="H35871" i="20" s="1"/>
  <c r="G35872" i="20"/>
  <c r="H35872" i="20" s="1"/>
  <c r="G35873" i="20"/>
  <c r="H35873" i="20" s="1"/>
  <c r="G35874" i="20"/>
  <c r="H35874" i="20" s="1"/>
  <c r="G35875" i="20"/>
  <c r="H35875" i="20" s="1"/>
  <c r="G35876" i="20"/>
  <c r="H35876" i="20" s="1"/>
  <c r="G35877" i="20"/>
  <c r="H35877" i="20" s="1"/>
  <c r="G35878" i="20"/>
  <c r="H35878" i="20" s="1"/>
  <c r="G35879" i="20"/>
  <c r="H35879" i="20" s="1"/>
  <c r="G35880" i="20"/>
  <c r="H35880" i="20" s="1"/>
  <c r="G35881" i="20"/>
  <c r="H35881" i="20" s="1"/>
  <c r="G35882" i="20"/>
  <c r="H35882" i="20" s="1"/>
  <c r="G35883" i="20"/>
  <c r="H35883" i="20" s="1"/>
  <c r="G35884" i="20"/>
  <c r="H35884" i="20" s="1"/>
  <c r="G35885" i="20"/>
  <c r="H35885" i="20" s="1"/>
  <c r="G35886" i="20"/>
  <c r="H35886" i="20" s="1"/>
  <c r="G35887" i="20"/>
  <c r="H35887" i="20" s="1"/>
  <c r="G35888" i="20"/>
  <c r="H35888" i="20" s="1"/>
  <c r="G35889" i="20"/>
  <c r="H35889" i="20" s="1"/>
  <c r="G35890" i="20"/>
  <c r="H35890" i="20" s="1"/>
  <c r="G35891" i="20"/>
  <c r="H35891" i="20" s="1"/>
  <c r="G35892" i="20"/>
  <c r="H35892" i="20" s="1"/>
  <c r="G35893" i="20"/>
  <c r="H35893" i="20" s="1"/>
  <c r="G35894" i="20"/>
  <c r="H35894" i="20" s="1"/>
  <c r="G35895" i="20"/>
  <c r="H35895" i="20" s="1"/>
  <c r="G35896" i="20"/>
  <c r="H35896" i="20" s="1"/>
  <c r="G35897" i="20"/>
  <c r="H35897" i="20" s="1"/>
  <c r="G35898" i="20"/>
  <c r="H35898" i="20" s="1"/>
  <c r="G35899" i="20"/>
  <c r="H35899" i="20" s="1"/>
  <c r="G35900" i="20"/>
  <c r="H35900" i="20" s="1"/>
  <c r="G35901" i="20"/>
  <c r="H35901" i="20" s="1"/>
  <c r="G35902" i="20"/>
  <c r="H35902" i="20" s="1"/>
  <c r="G35903" i="20"/>
  <c r="H35903" i="20" s="1"/>
  <c r="G35904" i="20"/>
  <c r="H35904" i="20" s="1"/>
  <c r="G35905" i="20"/>
  <c r="H35905" i="20" s="1"/>
  <c r="G35906" i="20"/>
  <c r="H35906" i="20" s="1"/>
  <c r="G35907" i="20"/>
  <c r="H35907" i="20" s="1"/>
  <c r="G35908" i="20"/>
  <c r="H35908" i="20" s="1"/>
  <c r="G35909" i="20"/>
  <c r="H35909" i="20" s="1"/>
  <c r="G35910" i="20"/>
  <c r="H35910" i="20" s="1"/>
  <c r="G35911" i="20"/>
  <c r="H35911" i="20" s="1"/>
  <c r="G35912" i="20"/>
  <c r="H35912" i="20" s="1"/>
  <c r="G35913" i="20"/>
  <c r="H35913" i="20" s="1"/>
  <c r="G35914" i="20"/>
  <c r="H35914" i="20" s="1"/>
  <c r="G35915" i="20"/>
  <c r="H35915" i="20" s="1"/>
  <c r="G35916" i="20"/>
  <c r="H35916" i="20" s="1"/>
  <c r="G35917" i="20"/>
  <c r="H35917" i="20" s="1"/>
  <c r="G35918" i="20"/>
  <c r="H35918" i="20" s="1"/>
  <c r="G35919" i="20"/>
  <c r="H35919" i="20" s="1"/>
  <c r="G35920" i="20"/>
  <c r="H35920" i="20" s="1"/>
  <c r="G35921" i="20"/>
  <c r="H35921" i="20" s="1"/>
  <c r="G35922" i="20"/>
  <c r="H35922" i="20" s="1"/>
  <c r="G35923" i="20"/>
  <c r="H35923" i="20" s="1"/>
  <c r="G35924" i="20"/>
  <c r="H35924" i="20" s="1"/>
  <c r="G35925" i="20"/>
  <c r="H35925" i="20" s="1"/>
  <c r="G35926" i="20"/>
  <c r="H35926" i="20" s="1"/>
  <c r="G35927" i="20"/>
  <c r="H35927" i="20" s="1"/>
  <c r="G35928" i="20"/>
  <c r="H35928" i="20" s="1"/>
  <c r="G35929" i="20"/>
  <c r="H35929" i="20" s="1"/>
  <c r="G35930" i="20"/>
  <c r="H35930" i="20" s="1"/>
  <c r="G35931" i="20"/>
  <c r="H35931" i="20" s="1"/>
  <c r="G35932" i="20"/>
  <c r="H35932" i="20" s="1"/>
  <c r="G35933" i="20"/>
  <c r="H35933" i="20" s="1"/>
  <c r="G35934" i="20"/>
  <c r="H35934" i="20" s="1"/>
  <c r="G35935" i="20"/>
  <c r="H35935" i="20" s="1"/>
  <c r="G35936" i="20"/>
  <c r="H35936" i="20" s="1"/>
  <c r="G35937" i="20"/>
  <c r="H35937" i="20" s="1"/>
  <c r="G35938" i="20"/>
  <c r="H35938" i="20" s="1"/>
  <c r="G35939" i="20"/>
  <c r="H35939" i="20" s="1"/>
  <c r="G35940" i="20"/>
  <c r="H35940" i="20" s="1"/>
  <c r="G35941" i="20"/>
  <c r="H35941" i="20" s="1"/>
  <c r="G35942" i="20"/>
  <c r="H35942" i="20" s="1"/>
  <c r="G35943" i="20"/>
  <c r="H35943" i="20" s="1"/>
  <c r="G35944" i="20"/>
  <c r="H35944" i="20" s="1"/>
  <c r="G35945" i="20"/>
  <c r="H35945" i="20" s="1"/>
  <c r="G35946" i="20"/>
  <c r="H35946" i="20" s="1"/>
  <c r="G35947" i="20"/>
  <c r="H35947" i="20" s="1"/>
  <c r="G35948" i="20"/>
  <c r="H35948" i="20" s="1"/>
  <c r="G35949" i="20"/>
  <c r="H35949" i="20" s="1"/>
  <c r="G35950" i="20"/>
  <c r="H35950" i="20" s="1"/>
  <c r="G35951" i="20"/>
  <c r="H35951" i="20" s="1"/>
  <c r="G35952" i="20"/>
  <c r="H35952" i="20" s="1"/>
  <c r="G35953" i="20"/>
  <c r="H35953" i="20" s="1"/>
  <c r="G35954" i="20"/>
  <c r="H35954" i="20" s="1"/>
  <c r="G35955" i="20"/>
  <c r="H35955" i="20" s="1"/>
  <c r="G35956" i="20"/>
  <c r="H35956" i="20" s="1"/>
  <c r="G35957" i="20"/>
  <c r="H35957" i="20" s="1"/>
  <c r="G35958" i="20"/>
  <c r="H35958" i="20" s="1"/>
  <c r="G35959" i="20"/>
  <c r="H35959" i="20" s="1"/>
  <c r="G35960" i="20"/>
  <c r="H35960" i="20" s="1"/>
  <c r="G35961" i="20"/>
  <c r="H35961" i="20" s="1"/>
  <c r="G35962" i="20"/>
  <c r="H35962" i="20" s="1"/>
  <c r="G35963" i="20"/>
  <c r="H35963" i="20" s="1"/>
  <c r="G35964" i="20"/>
  <c r="H35964" i="20" s="1"/>
  <c r="G35965" i="20"/>
  <c r="H35965" i="20" s="1"/>
  <c r="G35966" i="20"/>
  <c r="H35966" i="20" s="1"/>
  <c r="G35967" i="20"/>
  <c r="H35967" i="20" s="1"/>
  <c r="G35968" i="20"/>
  <c r="H35968" i="20" s="1"/>
  <c r="G35969" i="20"/>
  <c r="H35969" i="20" s="1"/>
  <c r="G35970" i="20"/>
  <c r="H35970" i="20" s="1"/>
  <c r="G35971" i="20"/>
  <c r="H35971" i="20" s="1"/>
  <c r="G35972" i="20"/>
  <c r="H35972" i="20" s="1"/>
  <c r="G35973" i="20"/>
  <c r="H35973" i="20" s="1"/>
  <c r="G35974" i="20"/>
  <c r="H35974" i="20" s="1"/>
  <c r="G35975" i="20"/>
  <c r="H35975" i="20" s="1"/>
  <c r="G35976" i="20"/>
  <c r="H35976" i="20" s="1"/>
  <c r="G35977" i="20"/>
  <c r="H35977" i="20" s="1"/>
  <c r="G35978" i="20"/>
  <c r="H35978" i="20" s="1"/>
  <c r="G35979" i="20"/>
  <c r="H35979" i="20" s="1"/>
  <c r="G35980" i="20"/>
  <c r="H35980" i="20" s="1"/>
  <c r="G35981" i="20"/>
  <c r="H35981" i="20" s="1"/>
  <c r="G35982" i="20"/>
  <c r="H35982" i="20" s="1"/>
  <c r="G35983" i="20"/>
  <c r="H35983" i="20" s="1"/>
  <c r="G35984" i="20"/>
  <c r="H35984" i="20" s="1"/>
  <c r="G35985" i="20"/>
  <c r="H35985" i="20" s="1"/>
  <c r="G35986" i="20"/>
  <c r="H35986" i="20" s="1"/>
  <c r="G35987" i="20"/>
  <c r="H35987" i="20" s="1"/>
  <c r="G35988" i="20"/>
  <c r="H35988" i="20" s="1"/>
  <c r="G35989" i="20"/>
  <c r="H35989" i="20" s="1"/>
  <c r="G35990" i="20"/>
  <c r="H35990" i="20" s="1"/>
  <c r="G35991" i="20"/>
  <c r="H35991" i="20" s="1"/>
  <c r="G35992" i="20"/>
  <c r="H35992" i="20" s="1"/>
  <c r="G35993" i="20"/>
  <c r="H35993" i="20" s="1"/>
  <c r="G35994" i="20"/>
  <c r="H35994" i="20" s="1"/>
  <c r="G35995" i="20"/>
  <c r="H35995" i="20" s="1"/>
  <c r="G35996" i="20"/>
  <c r="H35996" i="20" s="1"/>
  <c r="G35997" i="20"/>
  <c r="H35997" i="20" s="1"/>
  <c r="G35998" i="20"/>
  <c r="H35998" i="20" s="1"/>
  <c r="G35999" i="20"/>
  <c r="H35999" i="20" s="1"/>
  <c r="G36000" i="20"/>
  <c r="H36000" i="20" s="1"/>
  <c r="G36001" i="20"/>
  <c r="H36001" i="20" s="1"/>
  <c r="G36002" i="20"/>
  <c r="H36002" i="20" s="1"/>
  <c r="G36003" i="20"/>
  <c r="H36003" i="20" s="1"/>
  <c r="G36004" i="20"/>
  <c r="H36004" i="20" s="1"/>
  <c r="G36005" i="20"/>
  <c r="H36005" i="20" s="1"/>
  <c r="G36006" i="20"/>
  <c r="H36006" i="20" s="1"/>
  <c r="G36007" i="20"/>
  <c r="H36007" i="20" s="1"/>
  <c r="G36008" i="20"/>
  <c r="H36008" i="20" s="1"/>
  <c r="G36009" i="20"/>
  <c r="H36009" i="20" s="1"/>
  <c r="G36010" i="20"/>
  <c r="H36010" i="20" s="1"/>
  <c r="G36011" i="20"/>
  <c r="H36011" i="20" s="1"/>
  <c r="G36012" i="20"/>
  <c r="H36012" i="20" s="1"/>
  <c r="G36013" i="20"/>
  <c r="H36013" i="20" s="1"/>
  <c r="G36014" i="20"/>
  <c r="H36014" i="20" s="1"/>
  <c r="G36015" i="20"/>
  <c r="H36015" i="20" s="1"/>
  <c r="G36016" i="20"/>
  <c r="H36016" i="20" s="1"/>
  <c r="G36017" i="20"/>
  <c r="H36017" i="20" s="1"/>
  <c r="G36018" i="20"/>
  <c r="H36018" i="20" s="1"/>
  <c r="G36019" i="20"/>
  <c r="H36019" i="20" s="1"/>
  <c r="G36020" i="20"/>
  <c r="H36020" i="20" s="1"/>
  <c r="G36021" i="20"/>
  <c r="H36021" i="20" s="1"/>
  <c r="G36022" i="20"/>
  <c r="H36022" i="20" s="1"/>
  <c r="G36023" i="20"/>
  <c r="H36023" i="20" s="1"/>
  <c r="G36024" i="20"/>
  <c r="H36024" i="20" s="1"/>
  <c r="G36025" i="20"/>
  <c r="H36025" i="20" s="1"/>
  <c r="G36026" i="20"/>
  <c r="H36026" i="20" s="1"/>
  <c r="G36027" i="20"/>
  <c r="H36027" i="20" s="1"/>
  <c r="G36028" i="20"/>
  <c r="H36028" i="20" s="1"/>
  <c r="G36029" i="20"/>
  <c r="H36029" i="20" s="1"/>
  <c r="G36030" i="20"/>
  <c r="H36030" i="20" s="1"/>
  <c r="G36031" i="20"/>
  <c r="H36031" i="20" s="1"/>
  <c r="G36032" i="20"/>
  <c r="H36032" i="20" s="1"/>
  <c r="G36033" i="20"/>
  <c r="H36033" i="20" s="1"/>
  <c r="G36034" i="20"/>
  <c r="H36034" i="20" s="1"/>
  <c r="G36035" i="20"/>
  <c r="H36035" i="20" s="1"/>
  <c r="G36036" i="20"/>
  <c r="H36036" i="20" s="1"/>
  <c r="G36037" i="20"/>
  <c r="H36037" i="20" s="1"/>
  <c r="G36038" i="20"/>
  <c r="H36038" i="20" s="1"/>
  <c r="G36039" i="20"/>
  <c r="H36039" i="20" s="1"/>
  <c r="G36040" i="20"/>
  <c r="H36040" i="20" s="1"/>
  <c r="G36041" i="20"/>
  <c r="H36041" i="20" s="1"/>
  <c r="G36042" i="20"/>
  <c r="H36042" i="20" s="1"/>
  <c r="G36043" i="20"/>
  <c r="H36043" i="20" s="1"/>
  <c r="G36044" i="20"/>
  <c r="H36044" i="20" s="1"/>
  <c r="G36045" i="20"/>
  <c r="H36045" i="20" s="1"/>
  <c r="G36046" i="20"/>
  <c r="H36046" i="20" s="1"/>
  <c r="G36047" i="20"/>
  <c r="H36047" i="20" s="1"/>
  <c r="G36048" i="20"/>
  <c r="H36048" i="20" s="1"/>
  <c r="G36049" i="20"/>
  <c r="H36049" i="20" s="1"/>
  <c r="G36050" i="20"/>
  <c r="H36050" i="20" s="1"/>
  <c r="G36051" i="20"/>
  <c r="H36051" i="20" s="1"/>
  <c r="G36052" i="20"/>
  <c r="H36052" i="20" s="1"/>
  <c r="G36053" i="20"/>
  <c r="H36053" i="20" s="1"/>
  <c r="G36054" i="20"/>
  <c r="H36054" i="20" s="1"/>
  <c r="G36055" i="20"/>
  <c r="H36055" i="20" s="1"/>
  <c r="G36056" i="20"/>
  <c r="H36056" i="20" s="1"/>
  <c r="G36057" i="20"/>
  <c r="H36057" i="20" s="1"/>
  <c r="G36058" i="20"/>
  <c r="H36058" i="20" s="1"/>
  <c r="G36059" i="20"/>
  <c r="H36059" i="20" s="1"/>
  <c r="G36060" i="20"/>
  <c r="H36060" i="20" s="1"/>
  <c r="G36061" i="20"/>
  <c r="H36061" i="20" s="1"/>
  <c r="G36062" i="20"/>
  <c r="H36062" i="20" s="1"/>
  <c r="G36063" i="20"/>
  <c r="H36063" i="20" s="1"/>
  <c r="G36064" i="20"/>
  <c r="H36064" i="20" s="1"/>
  <c r="G36065" i="20"/>
  <c r="H36065" i="20" s="1"/>
  <c r="G36066" i="20"/>
  <c r="H36066" i="20" s="1"/>
  <c r="G36067" i="20"/>
  <c r="H36067" i="20" s="1"/>
  <c r="G36068" i="20"/>
  <c r="H36068" i="20" s="1"/>
  <c r="G36069" i="20"/>
  <c r="H36069" i="20" s="1"/>
  <c r="G36070" i="20"/>
  <c r="H36070" i="20" s="1"/>
  <c r="G36071" i="20"/>
  <c r="H36071" i="20" s="1"/>
  <c r="G36072" i="20"/>
  <c r="H36072" i="20" s="1"/>
  <c r="G36073" i="20"/>
  <c r="H36073" i="20" s="1"/>
  <c r="G36074" i="20"/>
  <c r="H36074" i="20" s="1"/>
  <c r="G36075" i="20"/>
  <c r="H36075" i="20" s="1"/>
  <c r="G36076" i="20"/>
  <c r="H36076" i="20" s="1"/>
  <c r="G36077" i="20"/>
  <c r="H36077" i="20" s="1"/>
  <c r="G36078" i="20"/>
  <c r="H36078" i="20" s="1"/>
  <c r="G36079" i="20"/>
  <c r="H36079" i="20" s="1"/>
  <c r="G36080" i="20"/>
  <c r="H36080" i="20" s="1"/>
  <c r="G36081" i="20"/>
  <c r="H36081" i="20" s="1"/>
  <c r="G36082" i="20"/>
  <c r="H36082" i="20" s="1"/>
  <c r="G36083" i="20"/>
  <c r="H36083" i="20" s="1"/>
  <c r="G36084" i="20"/>
  <c r="H36084" i="20" s="1"/>
  <c r="G36085" i="20"/>
  <c r="H36085" i="20" s="1"/>
  <c r="G36086" i="20"/>
  <c r="H36086" i="20" s="1"/>
  <c r="G36087" i="20"/>
  <c r="H36087" i="20" s="1"/>
  <c r="G36088" i="20"/>
  <c r="H36088" i="20" s="1"/>
  <c r="G36089" i="20"/>
  <c r="H36089" i="20" s="1"/>
  <c r="G36090" i="20"/>
  <c r="H36090" i="20" s="1"/>
  <c r="G36091" i="20"/>
  <c r="H36091" i="20" s="1"/>
  <c r="G36092" i="20"/>
  <c r="H36092" i="20" s="1"/>
  <c r="G36093" i="20"/>
  <c r="H36093" i="20" s="1"/>
  <c r="G36094" i="20"/>
  <c r="H36094" i="20" s="1"/>
  <c r="G36095" i="20"/>
  <c r="H36095" i="20" s="1"/>
  <c r="G36096" i="20"/>
  <c r="H36096" i="20" s="1"/>
  <c r="G36097" i="20"/>
  <c r="H36097" i="20" s="1"/>
  <c r="G36098" i="20"/>
  <c r="H36098" i="20" s="1"/>
  <c r="G36099" i="20"/>
  <c r="H36099" i="20" s="1"/>
  <c r="G36100" i="20"/>
  <c r="H36100" i="20" s="1"/>
  <c r="G36101" i="20"/>
  <c r="H36101" i="20" s="1"/>
  <c r="G36102" i="20"/>
  <c r="H36102" i="20" s="1"/>
  <c r="G36103" i="20"/>
  <c r="H36103" i="20" s="1"/>
  <c r="G36104" i="20"/>
  <c r="H36104" i="20" s="1"/>
  <c r="G36105" i="20"/>
  <c r="H36105" i="20" s="1"/>
  <c r="G36106" i="20"/>
  <c r="H36106" i="20" s="1"/>
  <c r="G36107" i="20"/>
  <c r="H36107" i="20" s="1"/>
  <c r="G36108" i="20"/>
  <c r="H36108" i="20" s="1"/>
  <c r="G36109" i="20"/>
  <c r="H36109" i="20" s="1"/>
  <c r="G36110" i="20"/>
  <c r="H36110" i="20" s="1"/>
  <c r="G36111" i="20"/>
  <c r="H36111" i="20" s="1"/>
  <c r="G36112" i="20"/>
  <c r="H36112" i="20" s="1"/>
  <c r="G36113" i="20"/>
  <c r="H36113" i="20" s="1"/>
  <c r="G36114" i="20"/>
  <c r="H36114" i="20" s="1"/>
  <c r="G36115" i="20"/>
  <c r="H36115" i="20" s="1"/>
  <c r="G36116" i="20"/>
  <c r="H36116" i="20" s="1"/>
  <c r="G36117" i="20"/>
  <c r="H36117" i="20" s="1"/>
  <c r="G36118" i="20"/>
  <c r="H36118" i="20" s="1"/>
  <c r="G36119" i="20"/>
  <c r="H36119" i="20" s="1"/>
  <c r="G36120" i="20"/>
  <c r="H36120" i="20" s="1"/>
  <c r="G36121" i="20"/>
  <c r="H36121" i="20" s="1"/>
  <c r="G36122" i="20"/>
  <c r="H36122" i="20" s="1"/>
  <c r="G36123" i="20"/>
  <c r="H36123" i="20" s="1"/>
  <c r="G36124" i="20"/>
  <c r="H36124" i="20" s="1"/>
  <c r="G36125" i="20"/>
  <c r="H36125" i="20" s="1"/>
  <c r="G36126" i="20"/>
  <c r="H36126" i="20" s="1"/>
  <c r="G36127" i="20"/>
  <c r="H36127" i="20" s="1"/>
  <c r="G36128" i="20"/>
  <c r="H36128" i="20" s="1"/>
  <c r="G36129" i="20"/>
  <c r="H36129" i="20" s="1"/>
  <c r="G36130" i="20"/>
  <c r="H36130" i="20" s="1"/>
  <c r="G36131" i="20"/>
  <c r="H36131" i="20" s="1"/>
  <c r="G36132" i="20"/>
  <c r="H36132" i="20" s="1"/>
  <c r="G36133" i="20"/>
  <c r="H36133" i="20" s="1"/>
  <c r="G36134" i="20"/>
  <c r="H36134" i="20" s="1"/>
  <c r="G36135" i="20"/>
  <c r="H36135" i="20" s="1"/>
  <c r="G36136" i="20"/>
  <c r="H36136" i="20" s="1"/>
  <c r="G36137" i="20"/>
  <c r="H36137" i="20" s="1"/>
  <c r="G36138" i="20"/>
  <c r="H36138" i="20" s="1"/>
  <c r="G36139" i="20"/>
  <c r="H36139" i="20" s="1"/>
  <c r="G36140" i="20"/>
  <c r="H36140" i="20" s="1"/>
  <c r="G36141" i="20"/>
  <c r="H36141" i="20" s="1"/>
  <c r="G36142" i="20"/>
  <c r="H36142" i="20" s="1"/>
  <c r="G36143" i="20"/>
  <c r="H36143" i="20" s="1"/>
  <c r="G36144" i="20"/>
  <c r="H36144" i="20" s="1"/>
  <c r="G36145" i="20"/>
  <c r="H36145" i="20" s="1"/>
  <c r="G36146" i="20"/>
  <c r="H36146" i="20" s="1"/>
  <c r="G36147" i="20"/>
  <c r="H36147" i="20" s="1"/>
  <c r="G36148" i="20"/>
  <c r="H36148" i="20" s="1"/>
  <c r="G36149" i="20"/>
  <c r="H36149" i="20" s="1"/>
  <c r="G36150" i="20"/>
  <c r="H36150" i="20" s="1"/>
  <c r="G36151" i="20"/>
  <c r="H36151" i="20" s="1"/>
  <c r="G36152" i="20"/>
  <c r="H36152" i="20" s="1"/>
  <c r="G36153" i="20"/>
  <c r="H36153" i="20" s="1"/>
  <c r="G36154" i="20"/>
  <c r="H36154" i="20" s="1"/>
  <c r="G36155" i="20"/>
  <c r="H36155" i="20" s="1"/>
  <c r="G36156" i="20"/>
  <c r="H36156" i="20" s="1"/>
  <c r="G36157" i="20"/>
  <c r="H36157" i="20" s="1"/>
  <c r="G36158" i="20"/>
  <c r="H36158" i="20" s="1"/>
  <c r="G36159" i="20"/>
  <c r="H36159" i="20" s="1"/>
  <c r="G36160" i="20"/>
  <c r="H36160" i="20" s="1"/>
  <c r="G36161" i="20"/>
  <c r="H36161" i="20" s="1"/>
  <c r="G36162" i="20"/>
  <c r="H36162" i="20" s="1"/>
  <c r="G36163" i="20"/>
  <c r="H36163" i="20" s="1"/>
  <c r="G36164" i="20"/>
  <c r="H36164" i="20" s="1"/>
  <c r="G36165" i="20"/>
  <c r="H36165" i="20" s="1"/>
  <c r="G36166" i="20"/>
  <c r="H36166" i="20" s="1"/>
  <c r="G36167" i="20"/>
  <c r="H36167" i="20" s="1"/>
  <c r="G36168" i="20"/>
  <c r="H36168" i="20" s="1"/>
  <c r="G36169" i="20"/>
  <c r="H36169" i="20" s="1"/>
  <c r="G36170" i="20"/>
  <c r="H36170" i="20" s="1"/>
  <c r="G36171" i="20"/>
  <c r="H36171" i="20" s="1"/>
  <c r="G36172" i="20"/>
  <c r="H36172" i="20" s="1"/>
  <c r="G36173" i="20"/>
  <c r="H36173" i="20" s="1"/>
  <c r="G36174" i="20"/>
  <c r="H36174" i="20" s="1"/>
  <c r="G36175" i="20"/>
  <c r="H36175" i="20" s="1"/>
  <c r="G36176" i="20"/>
  <c r="H36176" i="20" s="1"/>
  <c r="G36177" i="20"/>
  <c r="H36177" i="20" s="1"/>
  <c r="G36178" i="20"/>
  <c r="H36178" i="20" s="1"/>
  <c r="G36179" i="20"/>
  <c r="H36179" i="20" s="1"/>
  <c r="G36180" i="20"/>
  <c r="H36180" i="20" s="1"/>
  <c r="G36181" i="20"/>
  <c r="H36181" i="20" s="1"/>
  <c r="G36182" i="20"/>
  <c r="H36182" i="20" s="1"/>
  <c r="G36183" i="20"/>
  <c r="H36183" i="20" s="1"/>
  <c r="G36184" i="20"/>
  <c r="H36184" i="20" s="1"/>
  <c r="G36185" i="20"/>
  <c r="H36185" i="20" s="1"/>
  <c r="G36186" i="20"/>
  <c r="H36186" i="20" s="1"/>
  <c r="G36187" i="20"/>
  <c r="H36187" i="20" s="1"/>
  <c r="G36188" i="20"/>
  <c r="H36188" i="20" s="1"/>
  <c r="G36189" i="20"/>
  <c r="H36189" i="20" s="1"/>
  <c r="G36190" i="20"/>
  <c r="H36190" i="20" s="1"/>
  <c r="G36191" i="20"/>
  <c r="H36191" i="20" s="1"/>
  <c r="G36192" i="20"/>
  <c r="H36192" i="20" s="1"/>
  <c r="G36193" i="20"/>
  <c r="H36193" i="20" s="1"/>
  <c r="G36194" i="20"/>
  <c r="H36194" i="20" s="1"/>
  <c r="G36195" i="20"/>
  <c r="H36195" i="20" s="1"/>
  <c r="G36196" i="20"/>
  <c r="H36196" i="20" s="1"/>
  <c r="G36197" i="20"/>
  <c r="H36197" i="20" s="1"/>
  <c r="G36198" i="20"/>
  <c r="H36198" i="20" s="1"/>
  <c r="G36199" i="20"/>
  <c r="H36199" i="20" s="1"/>
  <c r="G36200" i="20"/>
  <c r="H36200" i="20" s="1"/>
  <c r="G36201" i="20"/>
  <c r="H36201" i="20" s="1"/>
  <c r="G36202" i="20"/>
  <c r="H36202" i="20" s="1"/>
  <c r="G36203" i="20"/>
  <c r="H36203" i="20" s="1"/>
  <c r="G36204" i="20"/>
  <c r="H36204" i="20" s="1"/>
  <c r="G36205" i="20"/>
  <c r="H36205" i="20" s="1"/>
  <c r="G36206" i="20"/>
  <c r="H36206" i="20" s="1"/>
  <c r="G36207" i="20"/>
  <c r="H36207" i="20" s="1"/>
  <c r="G36208" i="20"/>
  <c r="H36208" i="20" s="1"/>
  <c r="G36209" i="20"/>
  <c r="H36209" i="20" s="1"/>
  <c r="G36210" i="20"/>
  <c r="H36210" i="20" s="1"/>
  <c r="G36211" i="20"/>
  <c r="H36211" i="20" s="1"/>
  <c r="G36212" i="20"/>
  <c r="H36212" i="20" s="1"/>
  <c r="G36213" i="20"/>
  <c r="H36213" i="20" s="1"/>
  <c r="G36214" i="20"/>
  <c r="H36214" i="20" s="1"/>
  <c r="G36215" i="20"/>
  <c r="H36215" i="20" s="1"/>
  <c r="G36216" i="20"/>
  <c r="H36216" i="20" s="1"/>
  <c r="G36217" i="20"/>
  <c r="H36217" i="20" s="1"/>
  <c r="G36218" i="20"/>
  <c r="H36218" i="20" s="1"/>
  <c r="G36219" i="20"/>
  <c r="H36219" i="20" s="1"/>
  <c r="G36220" i="20"/>
  <c r="H36220" i="20" s="1"/>
  <c r="G36221" i="20"/>
  <c r="H36221" i="20" s="1"/>
  <c r="G36222" i="20"/>
  <c r="H36222" i="20" s="1"/>
  <c r="G36223" i="20"/>
  <c r="H36223" i="20" s="1"/>
  <c r="G36224" i="20"/>
  <c r="H36224" i="20" s="1"/>
  <c r="G36225" i="20"/>
  <c r="H36225" i="20" s="1"/>
  <c r="G36226" i="20"/>
  <c r="H36226" i="20" s="1"/>
  <c r="G36227" i="20"/>
  <c r="H36227" i="20" s="1"/>
  <c r="G36228" i="20"/>
  <c r="H36228" i="20" s="1"/>
  <c r="G36229" i="20"/>
  <c r="H36229" i="20" s="1"/>
  <c r="G36230" i="20"/>
  <c r="H36230" i="20" s="1"/>
  <c r="G36231" i="20"/>
  <c r="H36231" i="20" s="1"/>
  <c r="G36232" i="20"/>
  <c r="H36232" i="20" s="1"/>
  <c r="G36233" i="20"/>
  <c r="H36233" i="20" s="1"/>
  <c r="G36234" i="20"/>
  <c r="H36234" i="20" s="1"/>
  <c r="G36235" i="20"/>
  <c r="H36235" i="20" s="1"/>
  <c r="G36236" i="20"/>
  <c r="H36236" i="20" s="1"/>
  <c r="G36237" i="20"/>
  <c r="H36237" i="20" s="1"/>
  <c r="G36238" i="20"/>
  <c r="H36238" i="20" s="1"/>
  <c r="G36239" i="20"/>
  <c r="H36239" i="20" s="1"/>
  <c r="G36240" i="20"/>
  <c r="H36240" i="20" s="1"/>
  <c r="G36241" i="20"/>
  <c r="H36241" i="20" s="1"/>
  <c r="G36242" i="20"/>
  <c r="H36242" i="20" s="1"/>
  <c r="G36243" i="20"/>
  <c r="H36243" i="20" s="1"/>
  <c r="G36244" i="20"/>
  <c r="H36244" i="20" s="1"/>
  <c r="G36245" i="20"/>
  <c r="H36245" i="20" s="1"/>
  <c r="G36246" i="20"/>
  <c r="H36246" i="20" s="1"/>
  <c r="G36247" i="20"/>
  <c r="H36247" i="20" s="1"/>
  <c r="G36248" i="20"/>
  <c r="H36248" i="20" s="1"/>
  <c r="G36249" i="20"/>
  <c r="H36249" i="20" s="1"/>
  <c r="G36250" i="20"/>
  <c r="H36250" i="20" s="1"/>
  <c r="G36251" i="20"/>
  <c r="H36251" i="20" s="1"/>
  <c r="G36252" i="20"/>
  <c r="H36252" i="20" s="1"/>
  <c r="G36253" i="20"/>
  <c r="H36253" i="20" s="1"/>
  <c r="G36254" i="20"/>
  <c r="H36254" i="20" s="1"/>
  <c r="G36255" i="20"/>
  <c r="H36255" i="20" s="1"/>
  <c r="G36256" i="20"/>
  <c r="H36256" i="20" s="1"/>
  <c r="G36257" i="20"/>
  <c r="H36257" i="20" s="1"/>
  <c r="G36258" i="20"/>
  <c r="H36258" i="20" s="1"/>
  <c r="G36259" i="20"/>
  <c r="H36259" i="20" s="1"/>
  <c r="G36260" i="20"/>
  <c r="H36260" i="20" s="1"/>
  <c r="G36261" i="20"/>
  <c r="H36261" i="20" s="1"/>
  <c r="G36262" i="20"/>
  <c r="H36262" i="20" s="1"/>
  <c r="G36263" i="20"/>
  <c r="H36263" i="20" s="1"/>
  <c r="G36264" i="20"/>
  <c r="H36264" i="20" s="1"/>
  <c r="G36265" i="20"/>
  <c r="H36265" i="20" s="1"/>
  <c r="G36266" i="20"/>
  <c r="H36266" i="20" s="1"/>
  <c r="G36267" i="20"/>
  <c r="H36267" i="20" s="1"/>
  <c r="G36268" i="20"/>
  <c r="H36268" i="20" s="1"/>
  <c r="G36269" i="20"/>
  <c r="H36269" i="20" s="1"/>
  <c r="G36270" i="20"/>
  <c r="H36270" i="20" s="1"/>
  <c r="G36271" i="20"/>
  <c r="H36271" i="20" s="1"/>
  <c r="G36272" i="20"/>
  <c r="H36272" i="20" s="1"/>
  <c r="G36273" i="20"/>
  <c r="H36273" i="20" s="1"/>
  <c r="G36274" i="20"/>
  <c r="H36274" i="20" s="1"/>
  <c r="G36275" i="20"/>
  <c r="H36275" i="20" s="1"/>
  <c r="G36276" i="20"/>
  <c r="H36276" i="20" s="1"/>
  <c r="G36277" i="20"/>
  <c r="H36277" i="20" s="1"/>
  <c r="G36278" i="20"/>
  <c r="H36278" i="20" s="1"/>
  <c r="G36279" i="20"/>
  <c r="H36279" i="20" s="1"/>
  <c r="G36280" i="20"/>
  <c r="H36280" i="20" s="1"/>
  <c r="G36281" i="20"/>
  <c r="H36281" i="20" s="1"/>
  <c r="G36282" i="20"/>
  <c r="H36282" i="20" s="1"/>
  <c r="G36283" i="20"/>
  <c r="H36283" i="20" s="1"/>
  <c r="G36284" i="20"/>
  <c r="H36284" i="20" s="1"/>
  <c r="G36285" i="20"/>
  <c r="H36285" i="20" s="1"/>
  <c r="G36286" i="20"/>
  <c r="H36286" i="20" s="1"/>
  <c r="G36287" i="20"/>
  <c r="H36287" i="20" s="1"/>
  <c r="G36288" i="20"/>
  <c r="H36288" i="20" s="1"/>
  <c r="G36289" i="20"/>
  <c r="H36289" i="20" s="1"/>
  <c r="G36290" i="20"/>
  <c r="H36290" i="20" s="1"/>
  <c r="G36291" i="20"/>
  <c r="H36291" i="20" s="1"/>
  <c r="G36292" i="20"/>
  <c r="H36292" i="20" s="1"/>
  <c r="G36293" i="20"/>
  <c r="H36293" i="20" s="1"/>
  <c r="G36294" i="20"/>
  <c r="H36294" i="20" s="1"/>
  <c r="G36295" i="20"/>
  <c r="H36295" i="20" s="1"/>
  <c r="G36296" i="20"/>
  <c r="H36296" i="20" s="1"/>
  <c r="G36297" i="20"/>
  <c r="H36297" i="20" s="1"/>
  <c r="G36298" i="20"/>
  <c r="H36298" i="20" s="1"/>
  <c r="G36299" i="20"/>
  <c r="H36299" i="20" s="1"/>
  <c r="G36300" i="20"/>
  <c r="H36300" i="20" s="1"/>
  <c r="G36301" i="20"/>
  <c r="H36301" i="20" s="1"/>
  <c r="G36302" i="20"/>
  <c r="H36302" i="20" s="1"/>
  <c r="G36303" i="20"/>
  <c r="H36303" i="20" s="1"/>
  <c r="G36304" i="20"/>
  <c r="H36304" i="20" s="1"/>
  <c r="G36305" i="20"/>
  <c r="H36305" i="20" s="1"/>
  <c r="G36306" i="20"/>
  <c r="H36306" i="20" s="1"/>
  <c r="G36307" i="20"/>
  <c r="H36307" i="20" s="1"/>
  <c r="G36308" i="20"/>
  <c r="H36308" i="20" s="1"/>
  <c r="G36309" i="20"/>
  <c r="H36309" i="20" s="1"/>
  <c r="G36310" i="20"/>
  <c r="H36310" i="20" s="1"/>
  <c r="G36311" i="20"/>
  <c r="H36311" i="20" s="1"/>
  <c r="G36312" i="20"/>
  <c r="H36312" i="20" s="1"/>
  <c r="G36313" i="20"/>
  <c r="H36313" i="20" s="1"/>
  <c r="G36314" i="20"/>
  <c r="H36314" i="20" s="1"/>
  <c r="G36315" i="20"/>
  <c r="H36315" i="20" s="1"/>
  <c r="G36316" i="20"/>
  <c r="H36316" i="20" s="1"/>
  <c r="G36317" i="20"/>
  <c r="H36317" i="20" s="1"/>
  <c r="G36318" i="20"/>
  <c r="H36318" i="20" s="1"/>
  <c r="G36319" i="20"/>
  <c r="H36319" i="20" s="1"/>
  <c r="G36320" i="20"/>
  <c r="H36320" i="20" s="1"/>
  <c r="G36321" i="20"/>
  <c r="H36321" i="20" s="1"/>
  <c r="G36322" i="20"/>
  <c r="H36322" i="20" s="1"/>
  <c r="G36323" i="20"/>
  <c r="H36323" i="20" s="1"/>
  <c r="G36324" i="20"/>
  <c r="H36324" i="20" s="1"/>
  <c r="G36325" i="20"/>
  <c r="H36325" i="20" s="1"/>
  <c r="G36326" i="20"/>
  <c r="H36326" i="20" s="1"/>
  <c r="G36327" i="20"/>
  <c r="H36327" i="20" s="1"/>
  <c r="G36328" i="20"/>
  <c r="H36328" i="20" s="1"/>
  <c r="G36329" i="20"/>
  <c r="H36329" i="20" s="1"/>
  <c r="G36330" i="20"/>
  <c r="H36330" i="20" s="1"/>
  <c r="G36331" i="20"/>
  <c r="H36331" i="20" s="1"/>
  <c r="G36332" i="20"/>
  <c r="H36332" i="20" s="1"/>
  <c r="G36333" i="20"/>
  <c r="H36333" i="20" s="1"/>
  <c r="G36334" i="20"/>
  <c r="H36334" i="20" s="1"/>
  <c r="G36335" i="20"/>
  <c r="H36335" i="20" s="1"/>
  <c r="G36336" i="20"/>
  <c r="H36336" i="20" s="1"/>
  <c r="G36337" i="20"/>
  <c r="H36337" i="20" s="1"/>
  <c r="G36338" i="20"/>
  <c r="H36338" i="20" s="1"/>
  <c r="G36339" i="20"/>
  <c r="H36339" i="20" s="1"/>
  <c r="G36340" i="20"/>
  <c r="H36340" i="20" s="1"/>
  <c r="G36341" i="20"/>
  <c r="H36341" i="20" s="1"/>
  <c r="G36342" i="20"/>
  <c r="H36342" i="20" s="1"/>
  <c r="G36343" i="20"/>
  <c r="H36343" i="20" s="1"/>
  <c r="G36344" i="20"/>
  <c r="H36344" i="20" s="1"/>
  <c r="G36345" i="20"/>
  <c r="H36345" i="20" s="1"/>
  <c r="G36346" i="20"/>
  <c r="H36346" i="20" s="1"/>
  <c r="G36347" i="20"/>
  <c r="H36347" i="20" s="1"/>
  <c r="G36348" i="20"/>
  <c r="H36348" i="20" s="1"/>
  <c r="G36349" i="20"/>
  <c r="H36349" i="20" s="1"/>
  <c r="G36350" i="20"/>
  <c r="H36350" i="20" s="1"/>
  <c r="G36351" i="20"/>
  <c r="H36351" i="20" s="1"/>
  <c r="G36352" i="20"/>
  <c r="H36352" i="20" s="1"/>
  <c r="G36353" i="20"/>
  <c r="H36353" i="20" s="1"/>
  <c r="G36354" i="20"/>
  <c r="H36354" i="20" s="1"/>
  <c r="G36355" i="20"/>
  <c r="H36355" i="20" s="1"/>
  <c r="G36356" i="20"/>
  <c r="H36356" i="20" s="1"/>
  <c r="G36357" i="20"/>
  <c r="H36357" i="20" s="1"/>
  <c r="G36358" i="20"/>
  <c r="H36358" i="20" s="1"/>
  <c r="G36359" i="20"/>
  <c r="H36359" i="20" s="1"/>
  <c r="G36360" i="20"/>
  <c r="H36360" i="20" s="1"/>
  <c r="G36361" i="20"/>
  <c r="H36361" i="20" s="1"/>
  <c r="G36362" i="20"/>
  <c r="H36362" i="20" s="1"/>
  <c r="G36363" i="20"/>
  <c r="H36363" i="20" s="1"/>
  <c r="G36364" i="20"/>
  <c r="H36364" i="20" s="1"/>
  <c r="G36365" i="20"/>
  <c r="H36365" i="20" s="1"/>
  <c r="G36366" i="20"/>
  <c r="H36366" i="20" s="1"/>
  <c r="G36367" i="20"/>
  <c r="H36367" i="20" s="1"/>
  <c r="G36368" i="20"/>
  <c r="H36368" i="20" s="1"/>
  <c r="G36369" i="20"/>
  <c r="H36369" i="20" s="1"/>
  <c r="G36370" i="20"/>
  <c r="H36370" i="20" s="1"/>
  <c r="G36371" i="20"/>
  <c r="H36371" i="20" s="1"/>
  <c r="G36372" i="20"/>
  <c r="H36372" i="20" s="1"/>
  <c r="G36373" i="20"/>
  <c r="H36373" i="20" s="1"/>
  <c r="G36374" i="20"/>
  <c r="H36374" i="20" s="1"/>
  <c r="G36375" i="20"/>
  <c r="H36375" i="20" s="1"/>
  <c r="G36376" i="20"/>
  <c r="H36376" i="20" s="1"/>
  <c r="G36377" i="20"/>
  <c r="H36377" i="20" s="1"/>
  <c r="G36378" i="20"/>
  <c r="H36378" i="20" s="1"/>
  <c r="G36379" i="20"/>
  <c r="H36379" i="20" s="1"/>
  <c r="G36380" i="20"/>
  <c r="H36380" i="20" s="1"/>
  <c r="G36381" i="20"/>
  <c r="H36381" i="20" s="1"/>
  <c r="G36382" i="20"/>
  <c r="H36382" i="20" s="1"/>
  <c r="G36383" i="20"/>
  <c r="H36383" i="20" s="1"/>
  <c r="G36384" i="20"/>
  <c r="H36384" i="20" s="1"/>
  <c r="G36385" i="20"/>
  <c r="H36385" i="20" s="1"/>
  <c r="G36386" i="20"/>
  <c r="H36386" i="20" s="1"/>
  <c r="G36387" i="20"/>
  <c r="H36387" i="20" s="1"/>
  <c r="G36388" i="20"/>
  <c r="H36388" i="20" s="1"/>
  <c r="G36389" i="20"/>
  <c r="H36389" i="20" s="1"/>
  <c r="G36390" i="20"/>
  <c r="H36390" i="20" s="1"/>
  <c r="G36391" i="20"/>
  <c r="H36391" i="20" s="1"/>
  <c r="G36392" i="20"/>
  <c r="H36392" i="20" s="1"/>
  <c r="G36393" i="20"/>
  <c r="H36393" i="20" s="1"/>
  <c r="G36394" i="20"/>
  <c r="H36394" i="20" s="1"/>
  <c r="G36395" i="20"/>
  <c r="H36395" i="20" s="1"/>
  <c r="G36396" i="20"/>
  <c r="H36396" i="20" s="1"/>
  <c r="G36397" i="20"/>
  <c r="H36397" i="20" s="1"/>
  <c r="G36398" i="20"/>
  <c r="H36398" i="20" s="1"/>
  <c r="G36399" i="20"/>
  <c r="H36399" i="20" s="1"/>
  <c r="G36400" i="20"/>
  <c r="H36400" i="20" s="1"/>
  <c r="G36401" i="20"/>
  <c r="H36401" i="20" s="1"/>
  <c r="G36402" i="20"/>
  <c r="H36402" i="20" s="1"/>
  <c r="G36403" i="20"/>
  <c r="H36403" i="20" s="1"/>
  <c r="G36404" i="20"/>
  <c r="H36404" i="20" s="1"/>
  <c r="G36405" i="20"/>
  <c r="H36405" i="20" s="1"/>
  <c r="G36406" i="20"/>
  <c r="H36406" i="20" s="1"/>
  <c r="G36407" i="20"/>
  <c r="H36407" i="20" s="1"/>
  <c r="G36408" i="20"/>
  <c r="H36408" i="20" s="1"/>
  <c r="G36409" i="20"/>
  <c r="H36409" i="20" s="1"/>
  <c r="G36410" i="20"/>
  <c r="H36410" i="20" s="1"/>
  <c r="G36411" i="20"/>
  <c r="H36411" i="20" s="1"/>
  <c r="G36412" i="20"/>
  <c r="H36412" i="20" s="1"/>
  <c r="G36413" i="20"/>
  <c r="H36413" i="20" s="1"/>
  <c r="G36414" i="20"/>
  <c r="H36414" i="20" s="1"/>
  <c r="G36415" i="20"/>
  <c r="H36415" i="20" s="1"/>
  <c r="G36416" i="20"/>
  <c r="H36416" i="20" s="1"/>
  <c r="G36417" i="20"/>
  <c r="H36417" i="20" s="1"/>
  <c r="G36418" i="20"/>
  <c r="H36418" i="20" s="1"/>
  <c r="G36419" i="20"/>
  <c r="H36419" i="20" s="1"/>
  <c r="G36420" i="20"/>
  <c r="H36420" i="20" s="1"/>
  <c r="G36421" i="20"/>
  <c r="H36421" i="20" s="1"/>
  <c r="G36422" i="20"/>
  <c r="H36422" i="20" s="1"/>
  <c r="G36423" i="20"/>
  <c r="H36423" i="20" s="1"/>
  <c r="G36424" i="20"/>
  <c r="H36424" i="20" s="1"/>
  <c r="G36425" i="20"/>
  <c r="H36425" i="20" s="1"/>
  <c r="G36426" i="20"/>
  <c r="H36426" i="20" s="1"/>
  <c r="G36427" i="20"/>
  <c r="H36427" i="20" s="1"/>
  <c r="G36428" i="20"/>
  <c r="H36428" i="20" s="1"/>
  <c r="G36429" i="20"/>
  <c r="H36429" i="20" s="1"/>
  <c r="G36430" i="20"/>
  <c r="H36430" i="20" s="1"/>
  <c r="G36431" i="20"/>
  <c r="H36431" i="20" s="1"/>
  <c r="G36432" i="20"/>
  <c r="H36432" i="20" s="1"/>
  <c r="G36433" i="20"/>
  <c r="H36433" i="20" s="1"/>
  <c r="G36434" i="20"/>
  <c r="H36434" i="20" s="1"/>
  <c r="G36435" i="20"/>
  <c r="H36435" i="20" s="1"/>
  <c r="G36436" i="20"/>
  <c r="H36436" i="20" s="1"/>
  <c r="G36437" i="20"/>
  <c r="H36437" i="20" s="1"/>
  <c r="G36438" i="20"/>
  <c r="H36438" i="20" s="1"/>
  <c r="G36439" i="20"/>
  <c r="H36439" i="20" s="1"/>
  <c r="G36440" i="20"/>
  <c r="H36440" i="20" s="1"/>
  <c r="G36441" i="20"/>
  <c r="H36441" i="20" s="1"/>
  <c r="G36442" i="20"/>
  <c r="H36442" i="20" s="1"/>
  <c r="G36443" i="20"/>
  <c r="H36443" i="20" s="1"/>
  <c r="G36444" i="20"/>
  <c r="H36444" i="20" s="1"/>
  <c r="G36445" i="20"/>
  <c r="H36445" i="20" s="1"/>
  <c r="G36446" i="20"/>
  <c r="H36446" i="20" s="1"/>
  <c r="G36447" i="20"/>
  <c r="H36447" i="20" s="1"/>
  <c r="G36448" i="20"/>
  <c r="H36448" i="20" s="1"/>
  <c r="G36449" i="20"/>
  <c r="H36449" i="20" s="1"/>
  <c r="G36450" i="20"/>
  <c r="H36450" i="20" s="1"/>
  <c r="G36451" i="20"/>
  <c r="H36451" i="20" s="1"/>
  <c r="G36452" i="20"/>
  <c r="H36452" i="20" s="1"/>
  <c r="G36453" i="20"/>
  <c r="H36453" i="20" s="1"/>
  <c r="G36454" i="20"/>
  <c r="H36454" i="20" s="1"/>
  <c r="G36455" i="20"/>
  <c r="H36455" i="20" s="1"/>
  <c r="G36456" i="20"/>
  <c r="H36456" i="20" s="1"/>
  <c r="G36457" i="20"/>
  <c r="H36457" i="20" s="1"/>
  <c r="G36458" i="20"/>
  <c r="H36458" i="20" s="1"/>
  <c r="G36459" i="20"/>
  <c r="H36459" i="20" s="1"/>
  <c r="G36460" i="20"/>
  <c r="H36460" i="20" s="1"/>
  <c r="G36461" i="20"/>
  <c r="H36461" i="20" s="1"/>
  <c r="G36462" i="20"/>
  <c r="H36462" i="20" s="1"/>
  <c r="G36463" i="20"/>
  <c r="H36463" i="20" s="1"/>
  <c r="G36464" i="20"/>
  <c r="H36464" i="20" s="1"/>
  <c r="G36465" i="20"/>
  <c r="H36465" i="20" s="1"/>
  <c r="G36466" i="20"/>
  <c r="H36466" i="20" s="1"/>
  <c r="G36467" i="20"/>
  <c r="H36467" i="20" s="1"/>
  <c r="G36468" i="20"/>
  <c r="H36468" i="20" s="1"/>
  <c r="G36469" i="20"/>
  <c r="H36469" i="20" s="1"/>
  <c r="G36470" i="20"/>
  <c r="H36470" i="20" s="1"/>
  <c r="G36471" i="20"/>
  <c r="H36471" i="20" s="1"/>
  <c r="G36472" i="20"/>
  <c r="H36472" i="20" s="1"/>
  <c r="G36473" i="20"/>
  <c r="H36473" i="20" s="1"/>
  <c r="G36474" i="20"/>
  <c r="H36474" i="20" s="1"/>
  <c r="G36475" i="20"/>
  <c r="H36475" i="20" s="1"/>
  <c r="G36476" i="20"/>
  <c r="H36476" i="20" s="1"/>
  <c r="G36477" i="20"/>
  <c r="H36477" i="20" s="1"/>
  <c r="G36478" i="20"/>
  <c r="H36478" i="20" s="1"/>
  <c r="G36479" i="20"/>
  <c r="H36479" i="20" s="1"/>
  <c r="G36480" i="20"/>
  <c r="H36480" i="20" s="1"/>
  <c r="G36481" i="20"/>
  <c r="H36481" i="20" s="1"/>
  <c r="G36482" i="20"/>
  <c r="H36482" i="20" s="1"/>
  <c r="G36483" i="20"/>
  <c r="H36483" i="20" s="1"/>
  <c r="G36484" i="20"/>
  <c r="H36484" i="20" s="1"/>
  <c r="G36485" i="20"/>
  <c r="H36485" i="20" s="1"/>
  <c r="G36486" i="20"/>
  <c r="H36486" i="20" s="1"/>
  <c r="G36487" i="20"/>
  <c r="H36487" i="20" s="1"/>
  <c r="G36488" i="20"/>
  <c r="H36488" i="20" s="1"/>
  <c r="G36489" i="20"/>
  <c r="H36489" i="20" s="1"/>
  <c r="G36490" i="20"/>
  <c r="H36490" i="20" s="1"/>
  <c r="G36491" i="20"/>
  <c r="H36491" i="20" s="1"/>
  <c r="G36492" i="20"/>
  <c r="H36492" i="20" s="1"/>
  <c r="G36493" i="20"/>
  <c r="H36493" i="20" s="1"/>
  <c r="G36494" i="20"/>
  <c r="H36494" i="20" s="1"/>
  <c r="G36495" i="20"/>
  <c r="H36495" i="20" s="1"/>
  <c r="G36496" i="20"/>
  <c r="H36496" i="20" s="1"/>
  <c r="G36497" i="20"/>
  <c r="H36497" i="20" s="1"/>
  <c r="G36498" i="20"/>
  <c r="H36498" i="20" s="1"/>
  <c r="G36499" i="20"/>
  <c r="H36499" i="20" s="1"/>
  <c r="G36500" i="20"/>
  <c r="H36500" i="20" s="1"/>
  <c r="G36501" i="20"/>
  <c r="H36501" i="20" s="1"/>
  <c r="G36502" i="20"/>
  <c r="H36502" i="20" s="1"/>
  <c r="G36503" i="20"/>
  <c r="H36503" i="20" s="1"/>
  <c r="G36504" i="20"/>
  <c r="H36504" i="20" s="1"/>
  <c r="G36505" i="20"/>
  <c r="H36505" i="20" s="1"/>
  <c r="G36506" i="20"/>
  <c r="H36506" i="20" s="1"/>
  <c r="G36507" i="20"/>
  <c r="H36507" i="20" s="1"/>
  <c r="G36508" i="20"/>
  <c r="H36508" i="20" s="1"/>
  <c r="G36509" i="20"/>
  <c r="H36509" i="20" s="1"/>
  <c r="G36510" i="20"/>
  <c r="H36510" i="20" s="1"/>
  <c r="G36511" i="20"/>
  <c r="H36511" i="20" s="1"/>
  <c r="G36512" i="20"/>
  <c r="H36512" i="20" s="1"/>
  <c r="G36513" i="20"/>
  <c r="H36513" i="20" s="1"/>
  <c r="G36514" i="20"/>
  <c r="H36514" i="20" s="1"/>
  <c r="G36515" i="20"/>
  <c r="H36515" i="20" s="1"/>
  <c r="G36516" i="20"/>
  <c r="H36516" i="20" s="1"/>
  <c r="G36517" i="20"/>
  <c r="H36517" i="20" s="1"/>
  <c r="G36518" i="20"/>
  <c r="H36518" i="20" s="1"/>
  <c r="G36519" i="20"/>
  <c r="H36519" i="20" s="1"/>
  <c r="G36520" i="20"/>
  <c r="H36520" i="20" s="1"/>
  <c r="G36521" i="20"/>
  <c r="H36521" i="20" s="1"/>
  <c r="G36522" i="20"/>
  <c r="H36522" i="20" s="1"/>
  <c r="G36523" i="20"/>
  <c r="H36523" i="20" s="1"/>
  <c r="G36524" i="20"/>
  <c r="H36524" i="20" s="1"/>
  <c r="G36525" i="20"/>
  <c r="H36525" i="20" s="1"/>
  <c r="G36526" i="20"/>
  <c r="H36526" i="20" s="1"/>
  <c r="G36527" i="20"/>
  <c r="H36527" i="20" s="1"/>
  <c r="G36528" i="20"/>
  <c r="H36528" i="20" s="1"/>
  <c r="G36529" i="20"/>
  <c r="H36529" i="20" s="1"/>
  <c r="G36530" i="20"/>
  <c r="H36530" i="20" s="1"/>
  <c r="G36531" i="20"/>
  <c r="H36531" i="20" s="1"/>
  <c r="G36532" i="20"/>
  <c r="H36532" i="20" s="1"/>
  <c r="G36533" i="20"/>
  <c r="H36533" i="20" s="1"/>
  <c r="G36534" i="20"/>
  <c r="H36534" i="20" s="1"/>
  <c r="G36535" i="20"/>
  <c r="H36535" i="20" s="1"/>
  <c r="G36536" i="20"/>
  <c r="H36536" i="20" s="1"/>
  <c r="G36537" i="20"/>
  <c r="H36537" i="20" s="1"/>
  <c r="G36538" i="20"/>
  <c r="H36538" i="20" s="1"/>
  <c r="G36539" i="20"/>
  <c r="H36539" i="20" s="1"/>
  <c r="G36540" i="20"/>
  <c r="H36540" i="20" s="1"/>
  <c r="G36541" i="20"/>
  <c r="H36541" i="20" s="1"/>
  <c r="G36542" i="20"/>
  <c r="H36542" i="20" s="1"/>
  <c r="G36543" i="20"/>
  <c r="H36543" i="20" s="1"/>
  <c r="G36544" i="20"/>
  <c r="H36544" i="20" s="1"/>
  <c r="G36545" i="20"/>
  <c r="H36545" i="20" s="1"/>
  <c r="G36546" i="20"/>
  <c r="H36546" i="20" s="1"/>
  <c r="G36547" i="20"/>
  <c r="H36547" i="20" s="1"/>
  <c r="G36548" i="20"/>
  <c r="H36548" i="20" s="1"/>
  <c r="G36549" i="20"/>
  <c r="H36549" i="20" s="1"/>
  <c r="G36550" i="20"/>
  <c r="H36550" i="20" s="1"/>
  <c r="G36551" i="20"/>
  <c r="H36551" i="20" s="1"/>
  <c r="G36552" i="20"/>
  <c r="H36552" i="20" s="1"/>
  <c r="G36553" i="20"/>
  <c r="H36553" i="20" s="1"/>
  <c r="G36554" i="20"/>
  <c r="H36554" i="20" s="1"/>
  <c r="G36555" i="20"/>
  <c r="H36555" i="20" s="1"/>
  <c r="G36556" i="20"/>
  <c r="H36556" i="20" s="1"/>
  <c r="G36557" i="20"/>
  <c r="H36557" i="20" s="1"/>
  <c r="G36558" i="20"/>
  <c r="H36558" i="20" s="1"/>
  <c r="G36559" i="20"/>
  <c r="H36559" i="20" s="1"/>
  <c r="G36560" i="20"/>
  <c r="H36560" i="20" s="1"/>
  <c r="G36561" i="20"/>
  <c r="H36561" i="20" s="1"/>
  <c r="G36562" i="20"/>
  <c r="H36562" i="20" s="1"/>
  <c r="G36563" i="20"/>
  <c r="H36563" i="20" s="1"/>
  <c r="G36564" i="20"/>
  <c r="H36564" i="20" s="1"/>
  <c r="G36565" i="20"/>
  <c r="H36565" i="20" s="1"/>
  <c r="G36566" i="20"/>
  <c r="H36566" i="20" s="1"/>
  <c r="G36567" i="20"/>
  <c r="H36567" i="20" s="1"/>
  <c r="G36568" i="20"/>
  <c r="H36568" i="20" s="1"/>
  <c r="G36569" i="20"/>
  <c r="H36569" i="20" s="1"/>
  <c r="G36570" i="20"/>
  <c r="H36570" i="20" s="1"/>
  <c r="G36571" i="20"/>
  <c r="H36571" i="20" s="1"/>
  <c r="G36572" i="20"/>
  <c r="H36572" i="20" s="1"/>
  <c r="G36573" i="20"/>
  <c r="H36573" i="20" s="1"/>
  <c r="G36574" i="20"/>
  <c r="H36574" i="20" s="1"/>
  <c r="G36575" i="20"/>
  <c r="H36575" i="20" s="1"/>
  <c r="G36576" i="20"/>
  <c r="H36576" i="20" s="1"/>
  <c r="G36577" i="20"/>
  <c r="H36577" i="20" s="1"/>
  <c r="G36578" i="20"/>
  <c r="H36578" i="20" s="1"/>
  <c r="G36579" i="20"/>
  <c r="H36579" i="20" s="1"/>
  <c r="G36580" i="20"/>
  <c r="H36580" i="20" s="1"/>
  <c r="G36581" i="20"/>
  <c r="H36581" i="20" s="1"/>
  <c r="G36582" i="20"/>
  <c r="H36582" i="20" s="1"/>
  <c r="G36583" i="20"/>
  <c r="H36583" i="20" s="1"/>
  <c r="G36584" i="20"/>
  <c r="H36584" i="20" s="1"/>
  <c r="G36585" i="20"/>
  <c r="H36585" i="20" s="1"/>
  <c r="G36586" i="20"/>
  <c r="H36586" i="20" s="1"/>
  <c r="G36587" i="20"/>
  <c r="H36587" i="20" s="1"/>
  <c r="G36588" i="20"/>
  <c r="H36588" i="20" s="1"/>
  <c r="G36589" i="20"/>
  <c r="H36589" i="20" s="1"/>
  <c r="G36590" i="20"/>
  <c r="H36590" i="20" s="1"/>
  <c r="G36591" i="20"/>
  <c r="H36591" i="20" s="1"/>
  <c r="G36592" i="20"/>
  <c r="H36592" i="20" s="1"/>
  <c r="G36593" i="20"/>
  <c r="H36593" i="20" s="1"/>
  <c r="G36594" i="20"/>
  <c r="H36594" i="20" s="1"/>
  <c r="G36595" i="20"/>
  <c r="H36595" i="20" s="1"/>
  <c r="G36596" i="20"/>
  <c r="H36596" i="20" s="1"/>
  <c r="G36597" i="20"/>
  <c r="H36597" i="20" s="1"/>
  <c r="G36598" i="20"/>
  <c r="H36598" i="20" s="1"/>
  <c r="G36599" i="20"/>
  <c r="H36599" i="20" s="1"/>
  <c r="G36600" i="20"/>
  <c r="H36600" i="20" s="1"/>
  <c r="G36601" i="20"/>
  <c r="H36601" i="20" s="1"/>
  <c r="G36602" i="20"/>
  <c r="H36602" i="20" s="1"/>
  <c r="G36603" i="20"/>
  <c r="H36603" i="20" s="1"/>
  <c r="G36604" i="20"/>
  <c r="H36604" i="20" s="1"/>
  <c r="G36605" i="20"/>
  <c r="H36605" i="20" s="1"/>
  <c r="G36606" i="20"/>
  <c r="H36606" i="20" s="1"/>
  <c r="G36607" i="20"/>
  <c r="H36607" i="20" s="1"/>
  <c r="G36608" i="20"/>
  <c r="H36608" i="20" s="1"/>
  <c r="G36609" i="20"/>
  <c r="H36609" i="20" s="1"/>
  <c r="G36610" i="20"/>
  <c r="H36610" i="20" s="1"/>
  <c r="G36611" i="20"/>
  <c r="H36611" i="20" s="1"/>
  <c r="G36612" i="20"/>
  <c r="H36612" i="20" s="1"/>
  <c r="G36613" i="20"/>
  <c r="H36613" i="20" s="1"/>
  <c r="G36614" i="20"/>
  <c r="H36614" i="20" s="1"/>
  <c r="G36615" i="20"/>
  <c r="H36615" i="20" s="1"/>
  <c r="G36616" i="20"/>
  <c r="H36616" i="20" s="1"/>
  <c r="G36617" i="20"/>
  <c r="H36617" i="20" s="1"/>
  <c r="G36618" i="20"/>
  <c r="H36618" i="20" s="1"/>
  <c r="G36619" i="20"/>
  <c r="H36619" i="20" s="1"/>
  <c r="G36620" i="20"/>
  <c r="H36620" i="20" s="1"/>
  <c r="G36621" i="20"/>
  <c r="H36621" i="20" s="1"/>
  <c r="G36622" i="20"/>
  <c r="H36622" i="20" s="1"/>
  <c r="G36623" i="20"/>
  <c r="H36623" i="20" s="1"/>
  <c r="G36624" i="20"/>
  <c r="H36624" i="20" s="1"/>
  <c r="G36625" i="20"/>
  <c r="H36625" i="20" s="1"/>
  <c r="G36626" i="20"/>
  <c r="H36626" i="20" s="1"/>
  <c r="G36627" i="20"/>
  <c r="H36627" i="20" s="1"/>
  <c r="G36628" i="20"/>
  <c r="H36628" i="20" s="1"/>
  <c r="G36629" i="20"/>
  <c r="H36629" i="20" s="1"/>
  <c r="G36630" i="20"/>
  <c r="H36630" i="20" s="1"/>
  <c r="G36631" i="20"/>
  <c r="H36631" i="20" s="1"/>
  <c r="G36632" i="20"/>
  <c r="H36632" i="20" s="1"/>
  <c r="G36633" i="20"/>
  <c r="H36633" i="20" s="1"/>
  <c r="G36634" i="20"/>
  <c r="H36634" i="20" s="1"/>
  <c r="G36635" i="20"/>
  <c r="H36635" i="20" s="1"/>
  <c r="G36636" i="20"/>
  <c r="H36636" i="20" s="1"/>
  <c r="G36637" i="20"/>
  <c r="H36637" i="20" s="1"/>
  <c r="G36638" i="20"/>
  <c r="H36638" i="20" s="1"/>
  <c r="G36639" i="20"/>
  <c r="H36639" i="20" s="1"/>
  <c r="G36640" i="20"/>
  <c r="H36640" i="20" s="1"/>
  <c r="G36641" i="20"/>
  <c r="H36641" i="20" s="1"/>
  <c r="G36642" i="20"/>
  <c r="H36642" i="20" s="1"/>
  <c r="G36643" i="20"/>
  <c r="H36643" i="20" s="1"/>
  <c r="G36644" i="20"/>
  <c r="H36644" i="20" s="1"/>
  <c r="G36645" i="20"/>
  <c r="H36645" i="20" s="1"/>
  <c r="G36646" i="20"/>
  <c r="H36646" i="20" s="1"/>
  <c r="G36647" i="20"/>
  <c r="H36647" i="20" s="1"/>
  <c r="G36648" i="20"/>
  <c r="H36648" i="20" s="1"/>
  <c r="G36649" i="20"/>
  <c r="H36649" i="20" s="1"/>
  <c r="G36650" i="20"/>
  <c r="H36650" i="20" s="1"/>
  <c r="G36651" i="20"/>
  <c r="H36651" i="20" s="1"/>
  <c r="G36652" i="20"/>
  <c r="H36652" i="20" s="1"/>
  <c r="G36653" i="20"/>
  <c r="H36653" i="20" s="1"/>
  <c r="G36654" i="20"/>
  <c r="H36654" i="20" s="1"/>
  <c r="G36655" i="20"/>
  <c r="H36655" i="20" s="1"/>
  <c r="G36656" i="20"/>
  <c r="H36656" i="20" s="1"/>
  <c r="G36657" i="20"/>
  <c r="H36657" i="20" s="1"/>
  <c r="G36658" i="20"/>
  <c r="H36658" i="20" s="1"/>
  <c r="G36659" i="20"/>
  <c r="H36659" i="20" s="1"/>
  <c r="G36660" i="20"/>
  <c r="H36660" i="20" s="1"/>
  <c r="G36661" i="20"/>
  <c r="H36661" i="20" s="1"/>
  <c r="G36662" i="20"/>
  <c r="H36662" i="20" s="1"/>
  <c r="G36663" i="20"/>
  <c r="H36663" i="20" s="1"/>
  <c r="G36664" i="20"/>
  <c r="H36664" i="20" s="1"/>
  <c r="G36665" i="20"/>
  <c r="H36665" i="20" s="1"/>
  <c r="G36666" i="20"/>
  <c r="H36666" i="20" s="1"/>
  <c r="G36667" i="20"/>
  <c r="H36667" i="20" s="1"/>
  <c r="G36668" i="20"/>
  <c r="H36668" i="20" s="1"/>
  <c r="G36669" i="20"/>
  <c r="H36669" i="20" s="1"/>
  <c r="G36670" i="20"/>
  <c r="H36670" i="20" s="1"/>
  <c r="G36671" i="20"/>
  <c r="H36671" i="20" s="1"/>
  <c r="G36672" i="20"/>
  <c r="H36672" i="20" s="1"/>
  <c r="G36673" i="20"/>
  <c r="H36673" i="20" s="1"/>
  <c r="G36674" i="20"/>
  <c r="H36674" i="20" s="1"/>
  <c r="G36675" i="20"/>
  <c r="H36675" i="20" s="1"/>
  <c r="G36676" i="20"/>
  <c r="H36676" i="20" s="1"/>
  <c r="G36677" i="20"/>
  <c r="H36677" i="20" s="1"/>
  <c r="G36678" i="20"/>
  <c r="H36678" i="20" s="1"/>
  <c r="G36679" i="20"/>
  <c r="H36679" i="20" s="1"/>
  <c r="G36680" i="20"/>
  <c r="H36680" i="20" s="1"/>
  <c r="G36681" i="20"/>
  <c r="H36681" i="20" s="1"/>
  <c r="G36682" i="20"/>
  <c r="H36682" i="20" s="1"/>
  <c r="G36683" i="20"/>
  <c r="H36683" i="20" s="1"/>
  <c r="G36684" i="20"/>
  <c r="H36684" i="20" s="1"/>
  <c r="G36685" i="20"/>
  <c r="H36685" i="20" s="1"/>
  <c r="G36686" i="20"/>
  <c r="H36686" i="20" s="1"/>
  <c r="G36687" i="20"/>
  <c r="H36687" i="20" s="1"/>
  <c r="G36688" i="20"/>
  <c r="H36688" i="20" s="1"/>
  <c r="G36689" i="20"/>
  <c r="H36689" i="20" s="1"/>
  <c r="G36690" i="20"/>
  <c r="H36690" i="20" s="1"/>
  <c r="G36691" i="20"/>
  <c r="H36691" i="20" s="1"/>
  <c r="G36692" i="20"/>
  <c r="H36692" i="20" s="1"/>
  <c r="G36693" i="20"/>
  <c r="H36693" i="20" s="1"/>
  <c r="G36694" i="20"/>
  <c r="H36694" i="20" s="1"/>
  <c r="G36695" i="20"/>
  <c r="H36695" i="20" s="1"/>
  <c r="G36696" i="20"/>
  <c r="H36696" i="20" s="1"/>
  <c r="G36697" i="20"/>
  <c r="H36697" i="20" s="1"/>
  <c r="G36698" i="20"/>
  <c r="H36698" i="20" s="1"/>
  <c r="G36699" i="20"/>
  <c r="H36699" i="20" s="1"/>
  <c r="G36700" i="20"/>
  <c r="H36700" i="20" s="1"/>
  <c r="G36701" i="20"/>
  <c r="H36701" i="20" s="1"/>
  <c r="G36702" i="20"/>
  <c r="H36702" i="20" s="1"/>
  <c r="G36703" i="20"/>
  <c r="H36703" i="20" s="1"/>
  <c r="G36704" i="20"/>
  <c r="H36704" i="20" s="1"/>
  <c r="G36705" i="20"/>
  <c r="H36705" i="20" s="1"/>
  <c r="G36706" i="20"/>
  <c r="H36706" i="20" s="1"/>
  <c r="G36707" i="20"/>
  <c r="H36707" i="20" s="1"/>
  <c r="G36708" i="20"/>
  <c r="H36708" i="20" s="1"/>
  <c r="G36709" i="20"/>
  <c r="H36709" i="20" s="1"/>
  <c r="G36710" i="20"/>
  <c r="H36710" i="20" s="1"/>
  <c r="G36711" i="20"/>
  <c r="H36711" i="20" s="1"/>
  <c r="G36712" i="20"/>
  <c r="H36712" i="20" s="1"/>
  <c r="G36713" i="20"/>
  <c r="H36713" i="20" s="1"/>
  <c r="G36714" i="20"/>
  <c r="H36714" i="20" s="1"/>
  <c r="G36715" i="20"/>
  <c r="H36715" i="20" s="1"/>
  <c r="G36716" i="20"/>
  <c r="H36716" i="20" s="1"/>
  <c r="G36717" i="20"/>
  <c r="H36717" i="20" s="1"/>
  <c r="G36718" i="20"/>
  <c r="H36718" i="20" s="1"/>
  <c r="G36719" i="20"/>
  <c r="H36719" i="20" s="1"/>
  <c r="G36720" i="20"/>
  <c r="H36720" i="20" s="1"/>
  <c r="G36721" i="20"/>
  <c r="H36721" i="20" s="1"/>
  <c r="G36722" i="20"/>
  <c r="H36722" i="20" s="1"/>
  <c r="G36723" i="20"/>
  <c r="H36723" i="20" s="1"/>
  <c r="G36724" i="20"/>
  <c r="H36724" i="20" s="1"/>
  <c r="G36725" i="20"/>
  <c r="H36725" i="20" s="1"/>
  <c r="G36726" i="20"/>
  <c r="H36726" i="20" s="1"/>
  <c r="G36727" i="20"/>
  <c r="H36727" i="20" s="1"/>
  <c r="G36728" i="20"/>
  <c r="H36728" i="20" s="1"/>
  <c r="G36729" i="20"/>
  <c r="H36729" i="20" s="1"/>
  <c r="G36730" i="20"/>
  <c r="H36730" i="20" s="1"/>
  <c r="G36731" i="20"/>
  <c r="H36731" i="20" s="1"/>
  <c r="G36732" i="20"/>
  <c r="H36732" i="20" s="1"/>
  <c r="G36733" i="20"/>
  <c r="H36733" i="20" s="1"/>
  <c r="G36734" i="20"/>
  <c r="H36734" i="20" s="1"/>
  <c r="G36735" i="20"/>
  <c r="H36735" i="20" s="1"/>
  <c r="G36736" i="20"/>
  <c r="H36736" i="20" s="1"/>
  <c r="G36737" i="20"/>
  <c r="H36737" i="20" s="1"/>
  <c r="G36738" i="20"/>
  <c r="H36738" i="20" s="1"/>
  <c r="G36739" i="20"/>
  <c r="H36739" i="20" s="1"/>
  <c r="G36740" i="20"/>
  <c r="H36740" i="20" s="1"/>
  <c r="G36741" i="20"/>
  <c r="H36741" i="20" s="1"/>
  <c r="G36742" i="20"/>
  <c r="H36742" i="20" s="1"/>
  <c r="G36743" i="20"/>
  <c r="H36743" i="20" s="1"/>
  <c r="G36744" i="20"/>
  <c r="H36744" i="20" s="1"/>
  <c r="G36745" i="20"/>
  <c r="H36745" i="20" s="1"/>
  <c r="G36746" i="20"/>
  <c r="H36746" i="20" s="1"/>
  <c r="G36747" i="20"/>
  <c r="H36747" i="20" s="1"/>
  <c r="G36748" i="20"/>
  <c r="H36748" i="20" s="1"/>
  <c r="G36749" i="20"/>
  <c r="H36749" i="20" s="1"/>
  <c r="G36750" i="20"/>
  <c r="H36750" i="20" s="1"/>
  <c r="G36751" i="20"/>
  <c r="H36751" i="20" s="1"/>
  <c r="G36752" i="20"/>
  <c r="H36752" i="20" s="1"/>
  <c r="G36753" i="20"/>
  <c r="H36753" i="20" s="1"/>
  <c r="G36754" i="20"/>
  <c r="H36754" i="20" s="1"/>
  <c r="G36755" i="20"/>
  <c r="H36755" i="20" s="1"/>
  <c r="G36756" i="20"/>
  <c r="H36756" i="20" s="1"/>
  <c r="G36757" i="20"/>
  <c r="H36757" i="20" s="1"/>
  <c r="G36758" i="20"/>
  <c r="H36758" i="20" s="1"/>
  <c r="G36759" i="20"/>
  <c r="H36759" i="20" s="1"/>
  <c r="G36760" i="20"/>
  <c r="H36760" i="20" s="1"/>
  <c r="G36761" i="20"/>
  <c r="H36761" i="20" s="1"/>
  <c r="G36762" i="20"/>
  <c r="H36762" i="20" s="1"/>
  <c r="G36763" i="20"/>
  <c r="H36763" i="20" s="1"/>
  <c r="G36764" i="20"/>
  <c r="H36764" i="20" s="1"/>
  <c r="G36765" i="20"/>
  <c r="H36765" i="20" s="1"/>
  <c r="G36766" i="20"/>
  <c r="H36766" i="20" s="1"/>
  <c r="G36767" i="20"/>
  <c r="H36767" i="20" s="1"/>
  <c r="G36768" i="20"/>
  <c r="H36768" i="20" s="1"/>
  <c r="G36769" i="20"/>
  <c r="H36769" i="20" s="1"/>
  <c r="G36770" i="20"/>
  <c r="H36770" i="20" s="1"/>
  <c r="G36771" i="20"/>
  <c r="H36771" i="20" s="1"/>
  <c r="G36772" i="20"/>
  <c r="H36772" i="20" s="1"/>
  <c r="G36773" i="20"/>
  <c r="H36773" i="20" s="1"/>
  <c r="G36774" i="20"/>
  <c r="H36774" i="20" s="1"/>
  <c r="G36775" i="20"/>
  <c r="H36775" i="20" s="1"/>
  <c r="G36776" i="20"/>
  <c r="H36776" i="20" s="1"/>
  <c r="G36777" i="20"/>
  <c r="H36777" i="20" s="1"/>
  <c r="G36778" i="20"/>
  <c r="H36778" i="20" s="1"/>
  <c r="G36779" i="20"/>
  <c r="H36779" i="20" s="1"/>
  <c r="G36780" i="20"/>
  <c r="H36780" i="20" s="1"/>
  <c r="G36781" i="20"/>
  <c r="H36781" i="20" s="1"/>
  <c r="G36782" i="20"/>
  <c r="H36782" i="20" s="1"/>
  <c r="G36783" i="20"/>
  <c r="H36783" i="20" s="1"/>
  <c r="G36784" i="20"/>
  <c r="H36784" i="20" s="1"/>
  <c r="G36785" i="20"/>
  <c r="H36785" i="20" s="1"/>
  <c r="G36786" i="20"/>
  <c r="H36786" i="20" s="1"/>
  <c r="G36787" i="20"/>
  <c r="H36787" i="20" s="1"/>
  <c r="G36788" i="20"/>
  <c r="H36788" i="20" s="1"/>
  <c r="G36789" i="20"/>
  <c r="H36789" i="20" s="1"/>
  <c r="G36790" i="20"/>
  <c r="H36790" i="20" s="1"/>
  <c r="G36791" i="20"/>
  <c r="H36791" i="20" s="1"/>
  <c r="G36792" i="20"/>
  <c r="H36792" i="20" s="1"/>
  <c r="G36793" i="20"/>
  <c r="H36793" i="20" s="1"/>
  <c r="G36794" i="20"/>
  <c r="H36794" i="20" s="1"/>
  <c r="G36795" i="20"/>
  <c r="H36795" i="20" s="1"/>
  <c r="G36796" i="20"/>
  <c r="H36796" i="20" s="1"/>
  <c r="G36797" i="20"/>
  <c r="H36797" i="20" s="1"/>
  <c r="G36798" i="20"/>
  <c r="H36798" i="20" s="1"/>
  <c r="G36799" i="20"/>
  <c r="H36799" i="20" s="1"/>
  <c r="G36800" i="20"/>
  <c r="H36800" i="20" s="1"/>
  <c r="G36801" i="20"/>
  <c r="H36801" i="20" s="1"/>
  <c r="G36802" i="20"/>
  <c r="H36802" i="20" s="1"/>
  <c r="G36803" i="20"/>
  <c r="H36803" i="20" s="1"/>
  <c r="G36804" i="20"/>
  <c r="H36804" i="20" s="1"/>
  <c r="G36805" i="20"/>
  <c r="H36805" i="20" s="1"/>
  <c r="G36806" i="20"/>
  <c r="H36806" i="20" s="1"/>
  <c r="G36807" i="20"/>
  <c r="H36807" i="20" s="1"/>
  <c r="G36808" i="20"/>
  <c r="H36808" i="20" s="1"/>
  <c r="G36809" i="20"/>
  <c r="H36809" i="20" s="1"/>
  <c r="G36810" i="20"/>
  <c r="H36810" i="20" s="1"/>
  <c r="G36811" i="20"/>
  <c r="H36811" i="20" s="1"/>
  <c r="G36812" i="20"/>
  <c r="H36812" i="20" s="1"/>
  <c r="G36813" i="20"/>
  <c r="H36813" i="20" s="1"/>
  <c r="G36814" i="20"/>
  <c r="H36814" i="20" s="1"/>
  <c r="G36815" i="20"/>
  <c r="H36815" i="20" s="1"/>
  <c r="G36816" i="20"/>
  <c r="H36816" i="20" s="1"/>
  <c r="G36817" i="20"/>
  <c r="H36817" i="20" s="1"/>
  <c r="G36818" i="20"/>
  <c r="H36818" i="20" s="1"/>
  <c r="G36819" i="20"/>
  <c r="H36819" i="20" s="1"/>
  <c r="G36820" i="20"/>
  <c r="H36820" i="20" s="1"/>
  <c r="G36821" i="20"/>
  <c r="H36821" i="20" s="1"/>
  <c r="G36822" i="20"/>
  <c r="H36822" i="20" s="1"/>
  <c r="G36823" i="20"/>
  <c r="H36823" i="20" s="1"/>
  <c r="G36824" i="20"/>
  <c r="H36824" i="20" s="1"/>
  <c r="G36825" i="20"/>
  <c r="H36825" i="20" s="1"/>
  <c r="G36826" i="20"/>
  <c r="H36826" i="20" s="1"/>
  <c r="G36827" i="20"/>
  <c r="H36827" i="20" s="1"/>
  <c r="G36828" i="20"/>
  <c r="H36828" i="20" s="1"/>
  <c r="G36829" i="20"/>
  <c r="H36829" i="20" s="1"/>
  <c r="G36830" i="20"/>
  <c r="H36830" i="20" s="1"/>
  <c r="G36831" i="20"/>
  <c r="H36831" i="20" s="1"/>
  <c r="G36832" i="20"/>
  <c r="H36832" i="20" s="1"/>
  <c r="G36833" i="20"/>
  <c r="H36833" i="20" s="1"/>
  <c r="G36834" i="20"/>
  <c r="H36834" i="20" s="1"/>
  <c r="G36835" i="20"/>
  <c r="H36835" i="20" s="1"/>
  <c r="G36836" i="20"/>
  <c r="H36836" i="20" s="1"/>
  <c r="G36837" i="20"/>
  <c r="H36837" i="20" s="1"/>
  <c r="G36838" i="20"/>
  <c r="H36838" i="20" s="1"/>
  <c r="G36839" i="20"/>
  <c r="H36839" i="20" s="1"/>
  <c r="G36840" i="20"/>
  <c r="H36840" i="20" s="1"/>
  <c r="G36841" i="20"/>
  <c r="H36841" i="20" s="1"/>
  <c r="G36842" i="20"/>
  <c r="H36842" i="20" s="1"/>
  <c r="G36843" i="20"/>
  <c r="H36843" i="20" s="1"/>
  <c r="G36844" i="20"/>
  <c r="H36844" i="20" s="1"/>
  <c r="G36845" i="20"/>
  <c r="H36845" i="20" s="1"/>
  <c r="G36846" i="20"/>
  <c r="H36846" i="20" s="1"/>
  <c r="G36847" i="20"/>
  <c r="H36847" i="20" s="1"/>
  <c r="G36848" i="20"/>
  <c r="H36848" i="20" s="1"/>
  <c r="G36849" i="20"/>
  <c r="H36849" i="20" s="1"/>
  <c r="G36850" i="20"/>
  <c r="H36850" i="20" s="1"/>
  <c r="G36851" i="20"/>
  <c r="H36851" i="20" s="1"/>
  <c r="G36852" i="20"/>
  <c r="H36852" i="20" s="1"/>
  <c r="G36853" i="20"/>
  <c r="H36853" i="20" s="1"/>
  <c r="G36854" i="20"/>
  <c r="H36854" i="20" s="1"/>
  <c r="G36855" i="20"/>
  <c r="H36855" i="20" s="1"/>
  <c r="G36856" i="20"/>
  <c r="H36856" i="20" s="1"/>
  <c r="G36857" i="20"/>
  <c r="H36857" i="20" s="1"/>
  <c r="G36858" i="20"/>
  <c r="H36858" i="20" s="1"/>
  <c r="G36859" i="20"/>
  <c r="H36859" i="20" s="1"/>
  <c r="G36860" i="20"/>
  <c r="H36860" i="20" s="1"/>
  <c r="G36861" i="20"/>
  <c r="H36861" i="20" s="1"/>
  <c r="G36862" i="20"/>
  <c r="H36862" i="20" s="1"/>
  <c r="G36863" i="20"/>
  <c r="H36863" i="20" s="1"/>
  <c r="G36864" i="20"/>
  <c r="H36864" i="20" s="1"/>
  <c r="G36865" i="20"/>
  <c r="H36865" i="20" s="1"/>
  <c r="G36866" i="20"/>
  <c r="H36866" i="20" s="1"/>
  <c r="G36867" i="20"/>
  <c r="H36867" i="20" s="1"/>
  <c r="G36868" i="20"/>
  <c r="H36868" i="20" s="1"/>
  <c r="G36869" i="20"/>
  <c r="H36869" i="20" s="1"/>
  <c r="G36870" i="20"/>
  <c r="H36870" i="20" s="1"/>
  <c r="G36871" i="20"/>
  <c r="H36871" i="20" s="1"/>
  <c r="G36872" i="20"/>
  <c r="H36872" i="20" s="1"/>
  <c r="G36873" i="20"/>
  <c r="H36873" i="20" s="1"/>
  <c r="G36874" i="20"/>
  <c r="H36874" i="20" s="1"/>
  <c r="G36875" i="20"/>
  <c r="H36875" i="20" s="1"/>
  <c r="G36876" i="20"/>
  <c r="H36876" i="20" s="1"/>
  <c r="G36877" i="20"/>
  <c r="H36877" i="20" s="1"/>
  <c r="G36878" i="20"/>
  <c r="H36878" i="20" s="1"/>
  <c r="G36879" i="20"/>
  <c r="H36879" i="20" s="1"/>
  <c r="G36880" i="20"/>
  <c r="H36880" i="20" s="1"/>
  <c r="G36881" i="20"/>
  <c r="H36881" i="20" s="1"/>
  <c r="G36882" i="20"/>
  <c r="H36882" i="20" s="1"/>
  <c r="G36883" i="20"/>
  <c r="H36883" i="20" s="1"/>
  <c r="G36884" i="20"/>
  <c r="H36884" i="20" s="1"/>
  <c r="G36885" i="20"/>
  <c r="H36885" i="20" s="1"/>
  <c r="G36886" i="20"/>
  <c r="H36886" i="20" s="1"/>
  <c r="G36887" i="20"/>
  <c r="H36887" i="20" s="1"/>
  <c r="G36888" i="20"/>
  <c r="H36888" i="20" s="1"/>
  <c r="G36889" i="20"/>
  <c r="H36889" i="20" s="1"/>
  <c r="G36890" i="20"/>
  <c r="H36890" i="20" s="1"/>
  <c r="G36891" i="20"/>
  <c r="H36891" i="20" s="1"/>
  <c r="G36892" i="20"/>
  <c r="H36892" i="20" s="1"/>
  <c r="G36893" i="20"/>
  <c r="H36893" i="20" s="1"/>
  <c r="G36894" i="20"/>
  <c r="H36894" i="20" s="1"/>
  <c r="G36895" i="20"/>
  <c r="H36895" i="20" s="1"/>
  <c r="G36896" i="20"/>
  <c r="H36896" i="20" s="1"/>
  <c r="G36897" i="20"/>
  <c r="H36897" i="20" s="1"/>
  <c r="G36898" i="20"/>
  <c r="H36898" i="20" s="1"/>
  <c r="G36899" i="20"/>
  <c r="H36899" i="20" s="1"/>
  <c r="G36900" i="20"/>
  <c r="H36900" i="20" s="1"/>
  <c r="G36901" i="20"/>
  <c r="H36901" i="20" s="1"/>
  <c r="G36902" i="20"/>
  <c r="H36902" i="20" s="1"/>
  <c r="G36903" i="20"/>
  <c r="H36903" i="20" s="1"/>
  <c r="G36904" i="20"/>
  <c r="H36904" i="20" s="1"/>
  <c r="G36905" i="20"/>
  <c r="H36905" i="20" s="1"/>
  <c r="G36906" i="20"/>
  <c r="H36906" i="20" s="1"/>
  <c r="G36907" i="20"/>
  <c r="H36907" i="20" s="1"/>
  <c r="G36908" i="20"/>
  <c r="H36908" i="20" s="1"/>
  <c r="G36909" i="20"/>
  <c r="H36909" i="20" s="1"/>
  <c r="G36910" i="20"/>
  <c r="H36910" i="20" s="1"/>
  <c r="G36911" i="20"/>
  <c r="H36911" i="20" s="1"/>
  <c r="G36912" i="20"/>
  <c r="H36912" i="20" s="1"/>
  <c r="G36913" i="20"/>
  <c r="H36913" i="20" s="1"/>
  <c r="G36914" i="20"/>
  <c r="H36914" i="20" s="1"/>
  <c r="G36915" i="20"/>
  <c r="H36915" i="20" s="1"/>
  <c r="G36916" i="20"/>
  <c r="H36916" i="20" s="1"/>
  <c r="G36917" i="20"/>
  <c r="H36917" i="20" s="1"/>
  <c r="G36918" i="20"/>
  <c r="H36918" i="20" s="1"/>
  <c r="G36919" i="20"/>
  <c r="H36919" i="20" s="1"/>
  <c r="G36920" i="20"/>
  <c r="H36920" i="20" s="1"/>
  <c r="G36921" i="20"/>
  <c r="H36921" i="20" s="1"/>
  <c r="G36922" i="20"/>
  <c r="H36922" i="20" s="1"/>
  <c r="G36923" i="20"/>
  <c r="H36923" i="20" s="1"/>
  <c r="G36924" i="20"/>
  <c r="H36924" i="20" s="1"/>
  <c r="G36925" i="20"/>
  <c r="H36925" i="20" s="1"/>
  <c r="G36926" i="20"/>
  <c r="H36926" i="20" s="1"/>
  <c r="G36927" i="20"/>
  <c r="H36927" i="20" s="1"/>
  <c r="G36928" i="20"/>
  <c r="H36928" i="20" s="1"/>
  <c r="G36929" i="20"/>
  <c r="H36929" i="20" s="1"/>
  <c r="G36930" i="20"/>
  <c r="H36930" i="20" s="1"/>
  <c r="G36931" i="20"/>
  <c r="H36931" i="20" s="1"/>
  <c r="G36932" i="20"/>
  <c r="H36932" i="20" s="1"/>
  <c r="G36933" i="20"/>
  <c r="H36933" i="20" s="1"/>
  <c r="G36934" i="20"/>
  <c r="H36934" i="20" s="1"/>
  <c r="G36935" i="20"/>
  <c r="H36935" i="20" s="1"/>
  <c r="G36936" i="20"/>
  <c r="H36936" i="20" s="1"/>
  <c r="G36937" i="20"/>
  <c r="H36937" i="20" s="1"/>
  <c r="G36938" i="20"/>
  <c r="H36938" i="20" s="1"/>
  <c r="G36939" i="20"/>
  <c r="H36939" i="20" s="1"/>
  <c r="G36940" i="20"/>
  <c r="H36940" i="20" s="1"/>
  <c r="G36941" i="20"/>
  <c r="H36941" i="20" s="1"/>
  <c r="G36942" i="20"/>
  <c r="H36942" i="20" s="1"/>
  <c r="G36943" i="20"/>
  <c r="H36943" i="20" s="1"/>
  <c r="G36944" i="20"/>
  <c r="H36944" i="20" s="1"/>
  <c r="G36945" i="20"/>
  <c r="H36945" i="20" s="1"/>
  <c r="G36946" i="20"/>
  <c r="H36946" i="20" s="1"/>
  <c r="G36947" i="20"/>
  <c r="H36947" i="20" s="1"/>
  <c r="G36948" i="20"/>
  <c r="H36948" i="20" s="1"/>
  <c r="G36949" i="20"/>
  <c r="H36949" i="20" s="1"/>
  <c r="G36950" i="20"/>
  <c r="H36950" i="20" s="1"/>
  <c r="G36951" i="20"/>
  <c r="H36951" i="20" s="1"/>
  <c r="G36952" i="20"/>
  <c r="H36952" i="20" s="1"/>
  <c r="G36953" i="20"/>
  <c r="H36953" i="20" s="1"/>
  <c r="G36954" i="20"/>
  <c r="H36954" i="20" s="1"/>
  <c r="G36955" i="20"/>
  <c r="H36955" i="20" s="1"/>
  <c r="G36956" i="20"/>
  <c r="H36956" i="20" s="1"/>
  <c r="G36957" i="20"/>
  <c r="H36957" i="20" s="1"/>
  <c r="G36958" i="20"/>
  <c r="H36958" i="20" s="1"/>
  <c r="G36959" i="20"/>
  <c r="H36959" i="20" s="1"/>
  <c r="G36960" i="20"/>
  <c r="H36960" i="20" s="1"/>
  <c r="G36961" i="20"/>
  <c r="H36961" i="20" s="1"/>
  <c r="G36962" i="20"/>
  <c r="H36962" i="20" s="1"/>
  <c r="G36963" i="20"/>
  <c r="H36963" i="20" s="1"/>
  <c r="G36964" i="20"/>
  <c r="H36964" i="20" s="1"/>
  <c r="G36965" i="20"/>
  <c r="H36965" i="20" s="1"/>
  <c r="G36966" i="20"/>
  <c r="H36966" i="20" s="1"/>
  <c r="G36967" i="20"/>
  <c r="H36967" i="20" s="1"/>
  <c r="G36968" i="20"/>
  <c r="H36968" i="20" s="1"/>
  <c r="G36969" i="20"/>
  <c r="H36969" i="20" s="1"/>
  <c r="G36970" i="20"/>
  <c r="H36970" i="20" s="1"/>
  <c r="G36971" i="20"/>
  <c r="H36971" i="20" s="1"/>
  <c r="G36972" i="20"/>
  <c r="H36972" i="20" s="1"/>
  <c r="G36973" i="20"/>
  <c r="H36973" i="20" s="1"/>
  <c r="G36974" i="20"/>
  <c r="H36974" i="20" s="1"/>
  <c r="G36975" i="20"/>
  <c r="H36975" i="20" s="1"/>
  <c r="G36976" i="20"/>
  <c r="H36976" i="20" s="1"/>
  <c r="G36977" i="20"/>
  <c r="H36977" i="20" s="1"/>
  <c r="G36978" i="20"/>
  <c r="H36978" i="20" s="1"/>
  <c r="G36979" i="20"/>
  <c r="H36979" i="20" s="1"/>
  <c r="G36980" i="20"/>
  <c r="H36980" i="20" s="1"/>
  <c r="G36981" i="20"/>
  <c r="H36981" i="20" s="1"/>
  <c r="G36982" i="20"/>
  <c r="H36982" i="20" s="1"/>
  <c r="G36983" i="20"/>
  <c r="H36983" i="20" s="1"/>
  <c r="G36984" i="20"/>
  <c r="H36984" i="20" s="1"/>
  <c r="G36985" i="20"/>
  <c r="H36985" i="20" s="1"/>
  <c r="G36986" i="20"/>
  <c r="H36986" i="20" s="1"/>
  <c r="G36987" i="20"/>
  <c r="H36987" i="20" s="1"/>
  <c r="G36988" i="20"/>
  <c r="H36988" i="20" s="1"/>
  <c r="G36989" i="20"/>
  <c r="H36989" i="20" s="1"/>
  <c r="G36990" i="20"/>
  <c r="H36990" i="20" s="1"/>
  <c r="G36991" i="20"/>
  <c r="H36991" i="20" s="1"/>
  <c r="G36992" i="20"/>
  <c r="H36992" i="20" s="1"/>
  <c r="G36993" i="20"/>
  <c r="H36993" i="20" s="1"/>
  <c r="G36994" i="20"/>
  <c r="H36994" i="20" s="1"/>
  <c r="G36995" i="20"/>
  <c r="H36995" i="20" s="1"/>
  <c r="G36996" i="20"/>
  <c r="H36996" i="20" s="1"/>
  <c r="G36997" i="20"/>
  <c r="H36997" i="20" s="1"/>
  <c r="G36998" i="20"/>
  <c r="H36998" i="20" s="1"/>
  <c r="G36999" i="20"/>
  <c r="H36999" i="20" s="1"/>
  <c r="G37000" i="20"/>
  <c r="H37000" i="20" s="1"/>
  <c r="G37001" i="20"/>
  <c r="H37001" i="20" s="1"/>
  <c r="G37002" i="20"/>
  <c r="H37002" i="20" s="1"/>
  <c r="G37003" i="20"/>
  <c r="H37003" i="20" s="1"/>
  <c r="G37004" i="20"/>
  <c r="H37004" i="20" s="1"/>
  <c r="G37005" i="20"/>
  <c r="H37005" i="20" s="1"/>
  <c r="G37006" i="20"/>
  <c r="H37006" i="20" s="1"/>
  <c r="G37007" i="20"/>
  <c r="H37007" i="20" s="1"/>
  <c r="G37008" i="20"/>
  <c r="H37008" i="20" s="1"/>
  <c r="G37009" i="20"/>
  <c r="H37009" i="20" s="1"/>
  <c r="G37010" i="20"/>
  <c r="H37010" i="20" s="1"/>
  <c r="G37011" i="20"/>
  <c r="H37011" i="20" s="1"/>
  <c r="G37012" i="20"/>
  <c r="H37012" i="20" s="1"/>
  <c r="G37013" i="20"/>
  <c r="H37013" i="20" s="1"/>
  <c r="G37014" i="20"/>
  <c r="H37014" i="20" s="1"/>
  <c r="G37015" i="20"/>
  <c r="H37015" i="20" s="1"/>
  <c r="G37016" i="20"/>
  <c r="H37016" i="20" s="1"/>
  <c r="G37017" i="20"/>
  <c r="H37017" i="20" s="1"/>
  <c r="G37018" i="20"/>
  <c r="H37018" i="20" s="1"/>
  <c r="G37019" i="20"/>
  <c r="H37019" i="20" s="1"/>
  <c r="G37020" i="20"/>
  <c r="H37020" i="20" s="1"/>
  <c r="G37021" i="20"/>
  <c r="H37021" i="20" s="1"/>
  <c r="G37022" i="20"/>
  <c r="H37022" i="20" s="1"/>
  <c r="G37023" i="20"/>
  <c r="H37023" i="20" s="1"/>
  <c r="G37024" i="20"/>
  <c r="H37024" i="20" s="1"/>
  <c r="G37025" i="20"/>
  <c r="H37025" i="20" s="1"/>
  <c r="G37026" i="20"/>
  <c r="H37026" i="20" s="1"/>
  <c r="G37027" i="20"/>
  <c r="H37027" i="20" s="1"/>
  <c r="G37028" i="20"/>
  <c r="H37028" i="20" s="1"/>
  <c r="G37029" i="20"/>
  <c r="H37029" i="20" s="1"/>
  <c r="G37030" i="20"/>
  <c r="H37030" i="20" s="1"/>
  <c r="G37031" i="20"/>
  <c r="H37031" i="20" s="1"/>
  <c r="G37032" i="20"/>
  <c r="H37032" i="20" s="1"/>
  <c r="G37033" i="20"/>
  <c r="H37033" i="20" s="1"/>
  <c r="G37034" i="20"/>
  <c r="H37034" i="20" s="1"/>
  <c r="G37035" i="20"/>
  <c r="H37035" i="20" s="1"/>
  <c r="G37036" i="20"/>
  <c r="H37036" i="20" s="1"/>
  <c r="G37037" i="20"/>
  <c r="H37037" i="20" s="1"/>
  <c r="G37038" i="20"/>
  <c r="H37038" i="20" s="1"/>
  <c r="G37039" i="20"/>
  <c r="H37039" i="20" s="1"/>
  <c r="G37040" i="20"/>
  <c r="H37040" i="20" s="1"/>
  <c r="G37041" i="20"/>
  <c r="H37041" i="20" s="1"/>
  <c r="G37042" i="20"/>
  <c r="H37042" i="20" s="1"/>
  <c r="G37043" i="20"/>
  <c r="H37043" i="20" s="1"/>
  <c r="G37044" i="20"/>
  <c r="H37044" i="20" s="1"/>
  <c r="G37045" i="20"/>
  <c r="H37045" i="20" s="1"/>
  <c r="G37046" i="20"/>
  <c r="H37046" i="20" s="1"/>
  <c r="G37047" i="20"/>
  <c r="H37047" i="20" s="1"/>
  <c r="G37048" i="20"/>
  <c r="H37048" i="20" s="1"/>
  <c r="G37049" i="20"/>
  <c r="H37049" i="20" s="1"/>
  <c r="G37050" i="20"/>
  <c r="H37050" i="20" s="1"/>
  <c r="G37051" i="20"/>
  <c r="H37051" i="20" s="1"/>
  <c r="G37052" i="20"/>
  <c r="H37052" i="20" s="1"/>
  <c r="G37053" i="20"/>
  <c r="H37053" i="20" s="1"/>
  <c r="G37054" i="20"/>
  <c r="H37054" i="20" s="1"/>
  <c r="G37055" i="20"/>
  <c r="H37055" i="20" s="1"/>
  <c r="G37056" i="20"/>
  <c r="H37056" i="20" s="1"/>
  <c r="G37057" i="20"/>
  <c r="H37057" i="20" s="1"/>
  <c r="G37058" i="20"/>
  <c r="H37058" i="20" s="1"/>
  <c r="G37059" i="20"/>
  <c r="H37059" i="20" s="1"/>
  <c r="G37060" i="20"/>
  <c r="H37060" i="20" s="1"/>
  <c r="G37061" i="20"/>
  <c r="H37061" i="20" s="1"/>
  <c r="G37062" i="20"/>
  <c r="H37062" i="20" s="1"/>
  <c r="G37063" i="20"/>
  <c r="H37063" i="20" s="1"/>
  <c r="G37064" i="20"/>
  <c r="H37064" i="20" s="1"/>
  <c r="G37065" i="20"/>
  <c r="H37065" i="20" s="1"/>
  <c r="G37066" i="20"/>
  <c r="H37066" i="20" s="1"/>
  <c r="G37067" i="20"/>
  <c r="H37067" i="20" s="1"/>
  <c r="G37068" i="20"/>
  <c r="H37068" i="20" s="1"/>
  <c r="G37069" i="20"/>
  <c r="H37069" i="20" s="1"/>
  <c r="G37070" i="20"/>
  <c r="H37070" i="20" s="1"/>
  <c r="G37071" i="20"/>
  <c r="H37071" i="20" s="1"/>
  <c r="G37072" i="20"/>
  <c r="H37072" i="20" s="1"/>
  <c r="G37073" i="20"/>
  <c r="H37073" i="20" s="1"/>
  <c r="G37074" i="20"/>
  <c r="H37074" i="20" s="1"/>
  <c r="G37075" i="20"/>
  <c r="H37075" i="20" s="1"/>
  <c r="G37076" i="20"/>
  <c r="H37076" i="20" s="1"/>
  <c r="G37077" i="20"/>
  <c r="H37077" i="20" s="1"/>
  <c r="G37078" i="20"/>
  <c r="H37078" i="20" s="1"/>
  <c r="G37079" i="20"/>
  <c r="H37079" i="20" s="1"/>
  <c r="G37080" i="20"/>
  <c r="H37080" i="20" s="1"/>
  <c r="G37081" i="20"/>
  <c r="H37081" i="20" s="1"/>
  <c r="G37082" i="20"/>
  <c r="H37082" i="20" s="1"/>
  <c r="G37083" i="20"/>
  <c r="H37083" i="20" s="1"/>
  <c r="G37084" i="20"/>
  <c r="H37084" i="20" s="1"/>
  <c r="G37085" i="20"/>
  <c r="H37085" i="20" s="1"/>
  <c r="G37086" i="20"/>
  <c r="H37086" i="20" s="1"/>
  <c r="G37087" i="20"/>
  <c r="H37087" i="20" s="1"/>
  <c r="G37088" i="20"/>
  <c r="H37088" i="20" s="1"/>
  <c r="G37089" i="20"/>
  <c r="H37089" i="20" s="1"/>
  <c r="G37090" i="20"/>
  <c r="H37090" i="20" s="1"/>
  <c r="G37091" i="20"/>
  <c r="H37091" i="20" s="1"/>
  <c r="G37092" i="20"/>
  <c r="H37092" i="20" s="1"/>
  <c r="G37093" i="20"/>
  <c r="H37093" i="20" s="1"/>
  <c r="G37094" i="20"/>
  <c r="H37094" i="20" s="1"/>
  <c r="G37095" i="20"/>
  <c r="H37095" i="20" s="1"/>
  <c r="G37096" i="20"/>
  <c r="H37096" i="20" s="1"/>
  <c r="G37097" i="20"/>
  <c r="H37097" i="20" s="1"/>
  <c r="G37098" i="20"/>
  <c r="H37098" i="20" s="1"/>
  <c r="G37099" i="20"/>
  <c r="H37099" i="20" s="1"/>
  <c r="G37100" i="20"/>
  <c r="H37100" i="20" s="1"/>
  <c r="G37101" i="20"/>
  <c r="H37101" i="20" s="1"/>
  <c r="G37102" i="20"/>
  <c r="H37102" i="20" s="1"/>
  <c r="G37103" i="20"/>
  <c r="H37103" i="20" s="1"/>
  <c r="G37104" i="20"/>
  <c r="H37104" i="20" s="1"/>
  <c r="G37105" i="20"/>
  <c r="H37105" i="20" s="1"/>
  <c r="G37106" i="20"/>
  <c r="H37106" i="20" s="1"/>
  <c r="G37107" i="20"/>
  <c r="H37107" i="20" s="1"/>
  <c r="G37108" i="20"/>
  <c r="H37108" i="20" s="1"/>
  <c r="G37109" i="20"/>
  <c r="H37109" i="20" s="1"/>
  <c r="G37110" i="20"/>
  <c r="H37110" i="20" s="1"/>
  <c r="G37111" i="20"/>
  <c r="H37111" i="20" s="1"/>
  <c r="G37112" i="20"/>
  <c r="H37112" i="20" s="1"/>
  <c r="G37113" i="20"/>
  <c r="H37113" i="20" s="1"/>
  <c r="G37114" i="20"/>
  <c r="H37114" i="20" s="1"/>
  <c r="G37115" i="20"/>
  <c r="H37115" i="20" s="1"/>
  <c r="G37116" i="20"/>
  <c r="H37116" i="20" s="1"/>
  <c r="G37117" i="20"/>
  <c r="H37117" i="20" s="1"/>
  <c r="G37118" i="20"/>
  <c r="H37118" i="20" s="1"/>
  <c r="G37119" i="20"/>
  <c r="H37119" i="20" s="1"/>
  <c r="G37120" i="20"/>
  <c r="H37120" i="20" s="1"/>
  <c r="G37121" i="20"/>
  <c r="H37121" i="20" s="1"/>
  <c r="G37122" i="20"/>
  <c r="H37122" i="20" s="1"/>
  <c r="G37123" i="20"/>
  <c r="H37123" i="20" s="1"/>
  <c r="G37124" i="20"/>
  <c r="H37124" i="20" s="1"/>
  <c r="G37125" i="20"/>
  <c r="H37125" i="20" s="1"/>
  <c r="G37126" i="20"/>
  <c r="H37126" i="20" s="1"/>
  <c r="G37127" i="20"/>
  <c r="H37127" i="20" s="1"/>
  <c r="G37128" i="20"/>
  <c r="H37128" i="20" s="1"/>
  <c r="G37129" i="20"/>
  <c r="H37129" i="20" s="1"/>
  <c r="G37130" i="20"/>
  <c r="H37130" i="20" s="1"/>
  <c r="G37131" i="20"/>
  <c r="H37131" i="20" s="1"/>
  <c r="G37132" i="20"/>
  <c r="H37132" i="20" s="1"/>
  <c r="G37133" i="20"/>
  <c r="H37133" i="20" s="1"/>
  <c r="G37134" i="20"/>
  <c r="H37134" i="20" s="1"/>
  <c r="G37135" i="20"/>
  <c r="H37135" i="20" s="1"/>
  <c r="G37136" i="20"/>
  <c r="H37136" i="20" s="1"/>
  <c r="G37137" i="20"/>
  <c r="H37137" i="20" s="1"/>
  <c r="G37138" i="20"/>
  <c r="H37138" i="20" s="1"/>
  <c r="G37139" i="20"/>
  <c r="H37139" i="20" s="1"/>
  <c r="G37140" i="20"/>
  <c r="H37140" i="20" s="1"/>
  <c r="G37141" i="20"/>
  <c r="H37141" i="20" s="1"/>
  <c r="G37142" i="20"/>
  <c r="H37142" i="20" s="1"/>
  <c r="G37143" i="20"/>
  <c r="H37143" i="20" s="1"/>
  <c r="G37144" i="20"/>
  <c r="H37144" i="20" s="1"/>
  <c r="G37145" i="20"/>
  <c r="H37145" i="20" s="1"/>
  <c r="G37146" i="20"/>
  <c r="H37146" i="20" s="1"/>
  <c r="G37147" i="20"/>
  <c r="H37147" i="20" s="1"/>
  <c r="G37148" i="20"/>
  <c r="H37148" i="20" s="1"/>
  <c r="G37149" i="20"/>
  <c r="H37149" i="20" s="1"/>
  <c r="G37150" i="20"/>
  <c r="H37150" i="20" s="1"/>
  <c r="G37151" i="20"/>
  <c r="H37151" i="20" s="1"/>
  <c r="G37152" i="20"/>
  <c r="H37152" i="20" s="1"/>
  <c r="G37153" i="20"/>
  <c r="H37153" i="20" s="1"/>
  <c r="G37154" i="20"/>
  <c r="H37154" i="20" s="1"/>
  <c r="G37155" i="20"/>
  <c r="H37155" i="20" s="1"/>
  <c r="G37156" i="20"/>
  <c r="H37156" i="20" s="1"/>
  <c r="G37157" i="20"/>
  <c r="H37157" i="20" s="1"/>
  <c r="G37158" i="20"/>
  <c r="H37158" i="20" s="1"/>
  <c r="G37159" i="20"/>
  <c r="H37159" i="20" s="1"/>
  <c r="G37160" i="20"/>
  <c r="H37160" i="20" s="1"/>
  <c r="G37161" i="20"/>
  <c r="H37161" i="20" s="1"/>
  <c r="G37162" i="20"/>
  <c r="H37162" i="20" s="1"/>
  <c r="G37163" i="20"/>
  <c r="H37163" i="20" s="1"/>
  <c r="G37164" i="20"/>
  <c r="H37164" i="20" s="1"/>
  <c r="G37165" i="20"/>
  <c r="H37165" i="20" s="1"/>
  <c r="G37166" i="20"/>
  <c r="H37166" i="20" s="1"/>
  <c r="G37167" i="20"/>
  <c r="H37167" i="20" s="1"/>
  <c r="G37168" i="20"/>
  <c r="H37168" i="20" s="1"/>
  <c r="G37169" i="20"/>
  <c r="H37169" i="20" s="1"/>
  <c r="G37170" i="20"/>
  <c r="H37170" i="20" s="1"/>
  <c r="G37171" i="20"/>
  <c r="H37171" i="20" s="1"/>
  <c r="G37172" i="20"/>
  <c r="H37172" i="20" s="1"/>
  <c r="G37173" i="20"/>
  <c r="H37173" i="20" s="1"/>
  <c r="G37174" i="20"/>
  <c r="H37174" i="20" s="1"/>
  <c r="G37175" i="20"/>
  <c r="H37175" i="20" s="1"/>
  <c r="G37176" i="20"/>
  <c r="H37176" i="20" s="1"/>
  <c r="G37177" i="20"/>
  <c r="H37177" i="20" s="1"/>
  <c r="G37178" i="20"/>
  <c r="H37178" i="20" s="1"/>
  <c r="G37179" i="20"/>
  <c r="H37179" i="20" s="1"/>
  <c r="G37180" i="20"/>
  <c r="H37180" i="20" s="1"/>
  <c r="G37181" i="20"/>
  <c r="H37181" i="20" s="1"/>
  <c r="G37182" i="20"/>
  <c r="H37182" i="20" s="1"/>
  <c r="G37183" i="20"/>
  <c r="H37183" i="20" s="1"/>
  <c r="G37184" i="20"/>
  <c r="H37184" i="20" s="1"/>
  <c r="G37185" i="20"/>
  <c r="H37185" i="20" s="1"/>
  <c r="G37186" i="20"/>
  <c r="H37186" i="20" s="1"/>
  <c r="G37187" i="20"/>
  <c r="H37187" i="20" s="1"/>
  <c r="G37188" i="20"/>
  <c r="H37188" i="20" s="1"/>
  <c r="G37189" i="20"/>
  <c r="H37189" i="20" s="1"/>
  <c r="G37190" i="20"/>
  <c r="H37190" i="20" s="1"/>
  <c r="G37191" i="20"/>
  <c r="H37191" i="20" s="1"/>
  <c r="G37192" i="20"/>
  <c r="H37192" i="20" s="1"/>
  <c r="G37193" i="20"/>
  <c r="H37193" i="20" s="1"/>
  <c r="G37194" i="20"/>
  <c r="H37194" i="20" s="1"/>
  <c r="G37195" i="20"/>
  <c r="H37195" i="20" s="1"/>
  <c r="G37196" i="20"/>
  <c r="H37196" i="20" s="1"/>
  <c r="G37197" i="20"/>
  <c r="H37197" i="20" s="1"/>
  <c r="G37198" i="20"/>
  <c r="H37198" i="20" s="1"/>
  <c r="G37199" i="20"/>
  <c r="H37199" i="20" s="1"/>
  <c r="G37200" i="20"/>
  <c r="H37200" i="20" s="1"/>
  <c r="G37201" i="20"/>
  <c r="H37201" i="20" s="1"/>
  <c r="G37202" i="20"/>
  <c r="H37202" i="20" s="1"/>
  <c r="G37203" i="20"/>
  <c r="H37203" i="20" s="1"/>
  <c r="G37204" i="20"/>
  <c r="H37204" i="20" s="1"/>
  <c r="G37205" i="20"/>
  <c r="H37205" i="20" s="1"/>
  <c r="G37206" i="20"/>
  <c r="H37206" i="20" s="1"/>
  <c r="G37207" i="20"/>
  <c r="H37207" i="20" s="1"/>
  <c r="G37208" i="20"/>
  <c r="H37208" i="20" s="1"/>
  <c r="G37209" i="20"/>
  <c r="H37209" i="20" s="1"/>
  <c r="G37210" i="20"/>
  <c r="H37210" i="20" s="1"/>
  <c r="G37211" i="20"/>
  <c r="H37211" i="20" s="1"/>
  <c r="G37212" i="20"/>
  <c r="H37212" i="20" s="1"/>
  <c r="G37213" i="20"/>
  <c r="H37213" i="20" s="1"/>
  <c r="G37214" i="20"/>
  <c r="H37214" i="20" s="1"/>
  <c r="G37215" i="20"/>
  <c r="H37215" i="20" s="1"/>
  <c r="G37216" i="20"/>
  <c r="H37216" i="20" s="1"/>
  <c r="G37217" i="20"/>
  <c r="H37217" i="20" s="1"/>
  <c r="G37218" i="20"/>
  <c r="H37218" i="20" s="1"/>
  <c r="G37219" i="20"/>
  <c r="H37219" i="20" s="1"/>
  <c r="G37220" i="20"/>
  <c r="H37220" i="20" s="1"/>
  <c r="G37221" i="20"/>
  <c r="H37221" i="20" s="1"/>
  <c r="G37222" i="20"/>
  <c r="H37222" i="20" s="1"/>
  <c r="G37223" i="20"/>
  <c r="H37223" i="20" s="1"/>
  <c r="G37224" i="20"/>
  <c r="H37224" i="20" s="1"/>
  <c r="G37225" i="20"/>
  <c r="H37225" i="20" s="1"/>
  <c r="G37226" i="20"/>
  <c r="H37226" i="20" s="1"/>
  <c r="G37227" i="20"/>
  <c r="H37227" i="20" s="1"/>
  <c r="G37228" i="20"/>
  <c r="H37228" i="20" s="1"/>
  <c r="G37229" i="20"/>
  <c r="H37229" i="20" s="1"/>
  <c r="G37230" i="20"/>
  <c r="H37230" i="20" s="1"/>
  <c r="G37231" i="20"/>
  <c r="H37231" i="20" s="1"/>
  <c r="G37232" i="20"/>
  <c r="H37232" i="20" s="1"/>
  <c r="G37233" i="20"/>
  <c r="H37233" i="20" s="1"/>
  <c r="G37234" i="20"/>
  <c r="H37234" i="20" s="1"/>
  <c r="G37235" i="20"/>
  <c r="H37235" i="20" s="1"/>
  <c r="G37236" i="20"/>
  <c r="H37236" i="20" s="1"/>
  <c r="G37237" i="20"/>
  <c r="H37237" i="20" s="1"/>
  <c r="G37238" i="20"/>
  <c r="H37238" i="20" s="1"/>
  <c r="G37239" i="20"/>
  <c r="H37239" i="20" s="1"/>
  <c r="G37240" i="20"/>
  <c r="H37240" i="20" s="1"/>
  <c r="G37241" i="20"/>
  <c r="H37241" i="20" s="1"/>
  <c r="G37242" i="20"/>
  <c r="H37242" i="20" s="1"/>
  <c r="G37243" i="20"/>
  <c r="H37243" i="20" s="1"/>
  <c r="G37244" i="20"/>
  <c r="H37244" i="20" s="1"/>
  <c r="G37245" i="20"/>
  <c r="H37245" i="20" s="1"/>
  <c r="G37246" i="20"/>
  <c r="H37246" i="20" s="1"/>
  <c r="G37247" i="20"/>
  <c r="H37247" i="20" s="1"/>
  <c r="G37248" i="20"/>
  <c r="H37248" i="20" s="1"/>
  <c r="G37249" i="20"/>
  <c r="H37249" i="20" s="1"/>
  <c r="G37250" i="20"/>
  <c r="H37250" i="20" s="1"/>
  <c r="G37251" i="20"/>
  <c r="H37251" i="20" s="1"/>
  <c r="G37252" i="20"/>
  <c r="H37252" i="20" s="1"/>
  <c r="G37253" i="20"/>
  <c r="H37253" i="20" s="1"/>
  <c r="G37254" i="20"/>
  <c r="H37254" i="20" s="1"/>
  <c r="G37255" i="20"/>
  <c r="H37255" i="20" s="1"/>
  <c r="G37256" i="20"/>
  <c r="H37256" i="20" s="1"/>
  <c r="G37257" i="20"/>
  <c r="H37257" i="20" s="1"/>
  <c r="G37258" i="20"/>
  <c r="H37258" i="20" s="1"/>
  <c r="G37259" i="20"/>
  <c r="H37259" i="20" s="1"/>
  <c r="G37260" i="20"/>
  <c r="H37260" i="20" s="1"/>
  <c r="G37261" i="20"/>
  <c r="H37261" i="20" s="1"/>
  <c r="G37262" i="20"/>
  <c r="H37262" i="20" s="1"/>
  <c r="G37263" i="20"/>
  <c r="H37263" i="20" s="1"/>
  <c r="G37264" i="20"/>
  <c r="H37264" i="20" s="1"/>
  <c r="G37265" i="20"/>
  <c r="H37265" i="20" s="1"/>
  <c r="G37266" i="20"/>
  <c r="H37266" i="20" s="1"/>
  <c r="G37267" i="20"/>
  <c r="H37267" i="20" s="1"/>
  <c r="G37268" i="20"/>
  <c r="H37268" i="20" s="1"/>
  <c r="G37269" i="20"/>
  <c r="H37269" i="20" s="1"/>
  <c r="G37270" i="20"/>
  <c r="H37270" i="20" s="1"/>
  <c r="G37271" i="20"/>
  <c r="H37271" i="20" s="1"/>
  <c r="G37272" i="20"/>
  <c r="H37272" i="20" s="1"/>
  <c r="G37273" i="20"/>
  <c r="H37273" i="20" s="1"/>
  <c r="G37274" i="20"/>
  <c r="H37274" i="20" s="1"/>
  <c r="G37275" i="20"/>
  <c r="H37275" i="20" s="1"/>
  <c r="G37276" i="20"/>
  <c r="H37276" i="20" s="1"/>
  <c r="G37277" i="20"/>
  <c r="H37277" i="20" s="1"/>
  <c r="G37278" i="20"/>
  <c r="H37278" i="20" s="1"/>
  <c r="G37279" i="20"/>
  <c r="H37279" i="20" s="1"/>
  <c r="G37280" i="20"/>
  <c r="H37280" i="20" s="1"/>
  <c r="G37281" i="20"/>
  <c r="H37281" i="20" s="1"/>
  <c r="G37282" i="20"/>
  <c r="H37282" i="20" s="1"/>
  <c r="G37283" i="20"/>
  <c r="H37283" i="20" s="1"/>
  <c r="G37284" i="20"/>
  <c r="H37284" i="20" s="1"/>
  <c r="G37285" i="20"/>
  <c r="H37285" i="20" s="1"/>
  <c r="G37286" i="20"/>
  <c r="H37286" i="20" s="1"/>
  <c r="G37287" i="20"/>
  <c r="H37287" i="20" s="1"/>
  <c r="G37288" i="20"/>
  <c r="H37288" i="20" s="1"/>
  <c r="G37289" i="20"/>
  <c r="H37289" i="20" s="1"/>
  <c r="G37290" i="20"/>
  <c r="H37290" i="20" s="1"/>
  <c r="G37291" i="20"/>
  <c r="H37291" i="20" s="1"/>
  <c r="G37292" i="20"/>
  <c r="H37292" i="20" s="1"/>
  <c r="G37293" i="20"/>
  <c r="H37293" i="20" s="1"/>
  <c r="G37294" i="20"/>
  <c r="H37294" i="20" s="1"/>
  <c r="G37295" i="20"/>
  <c r="H37295" i="20" s="1"/>
  <c r="G37296" i="20"/>
  <c r="H37296" i="20" s="1"/>
  <c r="G37297" i="20"/>
  <c r="H37297" i="20" s="1"/>
  <c r="G37298" i="20"/>
  <c r="H37298" i="20" s="1"/>
  <c r="G37299" i="20"/>
  <c r="H37299" i="20" s="1"/>
  <c r="G37300" i="20"/>
  <c r="H37300" i="20" s="1"/>
  <c r="G37301" i="20"/>
  <c r="H37301" i="20" s="1"/>
  <c r="G37302" i="20"/>
  <c r="H37302" i="20" s="1"/>
  <c r="G37303" i="20"/>
  <c r="H37303" i="20" s="1"/>
  <c r="G37304" i="20"/>
  <c r="H37304" i="20" s="1"/>
  <c r="G37305" i="20"/>
  <c r="H37305" i="20" s="1"/>
  <c r="G37306" i="20"/>
  <c r="H37306" i="20" s="1"/>
  <c r="G37307" i="20"/>
  <c r="H37307" i="20" s="1"/>
  <c r="G37308" i="20"/>
  <c r="H37308" i="20" s="1"/>
  <c r="G37309" i="20"/>
  <c r="H37309" i="20" s="1"/>
  <c r="G37310" i="20"/>
  <c r="H37310" i="20" s="1"/>
  <c r="G37311" i="20"/>
  <c r="H37311" i="20" s="1"/>
  <c r="G37312" i="20"/>
  <c r="H37312" i="20" s="1"/>
  <c r="G37313" i="20"/>
  <c r="H37313" i="20" s="1"/>
  <c r="G37314" i="20"/>
  <c r="H37314" i="20" s="1"/>
  <c r="G37315" i="20"/>
  <c r="H37315" i="20" s="1"/>
  <c r="G37316" i="20"/>
  <c r="H37316" i="20" s="1"/>
  <c r="G37317" i="20"/>
  <c r="H37317" i="20" s="1"/>
  <c r="G37318" i="20"/>
  <c r="H37318" i="20" s="1"/>
  <c r="G37319" i="20"/>
  <c r="H37319" i="20" s="1"/>
  <c r="G37320" i="20"/>
  <c r="H37320" i="20" s="1"/>
  <c r="G37321" i="20"/>
  <c r="H37321" i="20" s="1"/>
  <c r="G37322" i="20"/>
  <c r="H37322" i="20" s="1"/>
  <c r="G37323" i="20"/>
  <c r="H37323" i="20" s="1"/>
  <c r="G37324" i="20"/>
  <c r="H37324" i="20" s="1"/>
  <c r="G37325" i="20"/>
  <c r="H37325" i="20" s="1"/>
  <c r="G37326" i="20"/>
  <c r="H37326" i="20" s="1"/>
  <c r="G37327" i="20"/>
  <c r="H37327" i="20" s="1"/>
  <c r="G37328" i="20"/>
  <c r="H37328" i="20" s="1"/>
  <c r="G37329" i="20"/>
  <c r="H37329" i="20" s="1"/>
  <c r="G37330" i="20"/>
  <c r="H37330" i="20" s="1"/>
  <c r="G37331" i="20"/>
  <c r="H37331" i="20" s="1"/>
  <c r="G37332" i="20"/>
  <c r="H37332" i="20" s="1"/>
  <c r="G37333" i="20"/>
  <c r="H37333" i="20" s="1"/>
  <c r="G37334" i="20"/>
  <c r="H37334" i="20" s="1"/>
  <c r="G37335" i="20"/>
  <c r="H37335" i="20" s="1"/>
  <c r="G37336" i="20"/>
  <c r="H37336" i="20" s="1"/>
  <c r="G37337" i="20"/>
  <c r="H37337" i="20" s="1"/>
  <c r="G37338" i="20"/>
  <c r="H37338" i="20" s="1"/>
  <c r="G37339" i="20"/>
  <c r="H37339" i="20" s="1"/>
  <c r="G37340" i="20"/>
  <c r="H37340" i="20" s="1"/>
  <c r="G37341" i="20"/>
  <c r="H37341" i="20" s="1"/>
  <c r="G37342" i="20"/>
  <c r="H37342" i="20" s="1"/>
  <c r="G37343" i="20"/>
  <c r="H37343" i="20" s="1"/>
  <c r="G37344" i="20"/>
  <c r="H37344" i="20" s="1"/>
  <c r="G37345" i="20"/>
  <c r="H37345" i="20" s="1"/>
  <c r="G37346" i="20"/>
  <c r="H37346" i="20" s="1"/>
  <c r="G37347" i="20"/>
  <c r="H37347" i="20" s="1"/>
  <c r="G37348" i="20"/>
  <c r="H37348" i="20" s="1"/>
  <c r="G37349" i="20"/>
  <c r="H37349" i="20" s="1"/>
  <c r="G37350" i="20"/>
  <c r="H37350" i="20" s="1"/>
  <c r="G37351" i="20"/>
  <c r="H37351" i="20" s="1"/>
  <c r="G37352" i="20"/>
  <c r="H37352" i="20" s="1"/>
  <c r="G37353" i="20"/>
  <c r="H37353" i="20" s="1"/>
  <c r="G37354" i="20"/>
  <c r="H37354" i="20" s="1"/>
  <c r="G37355" i="20"/>
  <c r="H37355" i="20" s="1"/>
  <c r="G37356" i="20"/>
  <c r="H37356" i="20" s="1"/>
  <c r="G37357" i="20"/>
  <c r="H37357" i="20" s="1"/>
  <c r="G37358" i="20"/>
  <c r="H37358" i="20" s="1"/>
  <c r="G37359" i="20"/>
  <c r="H37359" i="20" s="1"/>
  <c r="G37360" i="20"/>
  <c r="H37360" i="20" s="1"/>
  <c r="G37361" i="20"/>
  <c r="H37361" i="20" s="1"/>
  <c r="G37362" i="20"/>
  <c r="H37362" i="20" s="1"/>
  <c r="G37363" i="20"/>
  <c r="H37363" i="20" s="1"/>
  <c r="G37364" i="20"/>
  <c r="H37364" i="20" s="1"/>
  <c r="G37365" i="20"/>
  <c r="H37365" i="20" s="1"/>
  <c r="G37366" i="20"/>
  <c r="H37366" i="20" s="1"/>
  <c r="G37367" i="20"/>
  <c r="H37367" i="20" s="1"/>
  <c r="G37368" i="20"/>
  <c r="H37368" i="20" s="1"/>
  <c r="G37369" i="20"/>
  <c r="H37369" i="20" s="1"/>
  <c r="G37370" i="20"/>
  <c r="H37370" i="20" s="1"/>
  <c r="G37371" i="20"/>
  <c r="H37371" i="20" s="1"/>
  <c r="G37372" i="20"/>
  <c r="H37372" i="20" s="1"/>
  <c r="G37373" i="20"/>
  <c r="H37373" i="20" s="1"/>
  <c r="G37374" i="20"/>
  <c r="H37374" i="20" s="1"/>
  <c r="G37375" i="20"/>
  <c r="H37375" i="20" s="1"/>
  <c r="G37376" i="20"/>
  <c r="H37376" i="20" s="1"/>
  <c r="G37377" i="20"/>
  <c r="H37377" i="20" s="1"/>
  <c r="G37378" i="20"/>
  <c r="H37378" i="20" s="1"/>
  <c r="G37379" i="20"/>
  <c r="H37379" i="20" s="1"/>
  <c r="G37380" i="20"/>
  <c r="H37380" i="20" s="1"/>
  <c r="G37381" i="20"/>
  <c r="H37381" i="20" s="1"/>
  <c r="G37382" i="20"/>
  <c r="H37382" i="20" s="1"/>
  <c r="G37383" i="20"/>
  <c r="H37383" i="20" s="1"/>
  <c r="G37384" i="20"/>
  <c r="H37384" i="20" s="1"/>
  <c r="G37385" i="20"/>
  <c r="H37385" i="20" s="1"/>
  <c r="G37386" i="20"/>
  <c r="H37386" i="20" s="1"/>
  <c r="G37387" i="20"/>
  <c r="H37387" i="20" s="1"/>
  <c r="G37388" i="20"/>
  <c r="H37388" i="20" s="1"/>
  <c r="G37389" i="20"/>
  <c r="H37389" i="20" s="1"/>
  <c r="G37390" i="20"/>
  <c r="H37390" i="20" s="1"/>
  <c r="G37391" i="20"/>
  <c r="H37391" i="20" s="1"/>
  <c r="G37392" i="20"/>
  <c r="H37392" i="20" s="1"/>
  <c r="G37393" i="20"/>
  <c r="H37393" i="20" s="1"/>
  <c r="G37394" i="20"/>
  <c r="H37394" i="20" s="1"/>
  <c r="G37395" i="20"/>
  <c r="H37395" i="20" s="1"/>
  <c r="G37396" i="20"/>
  <c r="H37396" i="20" s="1"/>
  <c r="G37397" i="20"/>
  <c r="H37397" i="20" s="1"/>
  <c r="G37398" i="20"/>
  <c r="H37398" i="20" s="1"/>
  <c r="G37399" i="20"/>
  <c r="H37399" i="20" s="1"/>
  <c r="G37400" i="20"/>
  <c r="H37400" i="20" s="1"/>
  <c r="G37401" i="20"/>
  <c r="H37401" i="20" s="1"/>
  <c r="G37402" i="20"/>
  <c r="H37402" i="20" s="1"/>
  <c r="G37403" i="20"/>
  <c r="H37403" i="20" s="1"/>
  <c r="G37404" i="20"/>
  <c r="H37404" i="20" s="1"/>
  <c r="G37405" i="20"/>
  <c r="H37405" i="20" s="1"/>
  <c r="G37406" i="20"/>
  <c r="H37406" i="20" s="1"/>
  <c r="G37407" i="20"/>
  <c r="H37407" i="20" s="1"/>
  <c r="G37408" i="20"/>
  <c r="H37408" i="20" s="1"/>
  <c r="G37409" i="20"/>
  <c r="H37409" i="20" s="1"/>
  <c r="G37410" i="20"/>
  <c r="H37410" i="20" s="1"/>
  <c r="G37411" i="20"/>
  <c r="H37411" i="20" s="1"/>
  <c r="G37412" i="20"/>
  <c r="H37412" i="20" s="1"/>
  <c r="G37413" i="20"/>
  <c r="H37413" i="20" s="1"/>
  <c r="G37414" i="20"/>
  <c r="H37414" i="20" s="1"/>
  <c r="G37415" i="20"/>
  <c r="H37415" i="20" s="1"/>
  <c r="G37416" i="20"/>
  <c r="H37416" i="20" s="1"/>
  <c r="G37417" i="20"/>
  <c r="H37417" i="20" s="1"/>
  <c r="G37418" i="20"/>
  <c r="H37418" i="20" s="1"/>
  <c r="G37419" i="20"/>
  <c r="H37419" i="20" s="1"/>
  <c r="G37420" i="20"/>
  <c r="H37420" i="20" s="1"/>
  <c r="G37421" i="20"/>
  <c r="H37421" i="20" s="1"/>
  <c r="G37422" i="20"/>
  <c r="H37422" i="20" s="1"/>
  <c r="G37423" i="20"/>
  <c r="H37423" i="20" s="1"/>
  <c r="G37424" i="20"/>
  <c r="H37424" i="20" s="1"/>
  <c r="G37425" i="20"/>
  <c r="H37425" i="20" s="1"/>
  <c r="G37426" i="20"/>
  <c r="H37426" i="20" s="1"/>
  <c r="G37427" i="20"/>
  <c r="H37427" i="20" s="1"/>
  <c r="G37428" i="20"/>
  <c r="H37428" i="20" s="1"/>
  <c r="G37429" i="20"/>
  <c r="H37429" i="20" s="1"/>
  <c r="G37430" i="20"/>
  <c r="H37430" i="20" s="1"/>
  <c r="G37431" i="20"/>
  <c r="H37431" i="20" s="1"/>
  <c r="G37432" i="20"/>
  <c r="H37432" i="20" s="1"/>
  <c r="G37433" i="20"/>
  <c r="H37433" i="20" s="1"/>
  <c r="G37434" i="20"/>
  <c r="H37434" i="20" s="1"/>
  <c r="G37435" i="20"/>
  <c r="H37435" i="20" s="1"/>
  <c r="G37436" i="20"/>
  <c r="H37436" i="20" s="1"/>
  <c r="G37437" i="20"/>
  <c r="H37437" i="20" s="1"/>
  <c r="G37438" i="20"/>
  <c r="H37438" i="20" s="1"/>
  <c r="G37439" i="20"/>
  <c r="H37439" i="20" s="1"/>
  <c r="G37440" i="20"/>
  <c r="H37440" i="20" s="1"/>
  <c r="G37441" i="20"/>
  <c r="H37441" i="20" s="1"/>
  <c r="G37442" i="20"/>
  <c r="H37442" i="20" s="1"/>
  <c r="G37443" i="20"/>
  <c r="H37443" i="20" s="1"/>
  <c r="G37444" i="20"/>
  <c r="H37444" i="20" s="1"/>
  <c r="G37445" i="20"/>
  <c r="H37445" i="20" s="1"/>
  <c r="G37446" i="20"/>
  <c r="H37446" i="20" s="1"/>
  <c r="G37447" i="20"/>
  <c r="H37447" i="20" s="1"/>
  <c r="G37448" i="20"/>
  <c r="H37448" i="20" s="1"/>
  <c r="G37449" i="20"/>
  <c r="H37449" i="20" s="1"/>
  <c r="G37450" i="20"/>
  <c r="H37450" i="20" s="1"/>
  <c r="G37451" i="20"/>
  <c r="H37451" i="20" s="1"/>
  <c r="G37452" i="20"/>
  <c r="H37452" i="20" s="1"/>
  <c r="G37453" i="20"/>
  <c r="H37453" i="20" s="1"/>
  <c r="G37454" i="20"/>
  <c r="H37454" i="20" s="1"/>
  <c r="G37455" i="20"/>
  <c r="H37455" i="20" s="1"/>
  <c r="G37456" i="20"/>
  <c r="H37456" i="20" s="1"/>
  <c r="G37457" i="20"/>
  <c r="H37457" i="20" s="1"/>
  <c r="G37458" i="20"/>
  <c r="H37458" i="20" s="1"/>
  <c r="G37459" i="20"/>
  <c r="H37459" i="20" s="1"/>
  <c r="G37460" i="20"/>
  <c r="H37460" i="20" s="1"/>
  <c r="G37461" i="20"/>
  <c r="H37461" i="20" s="1"/>
  <c r="G37462" i="20"/>
  <c r="H37462" i="20" s="1"/>
  <c r="G37463" i="20"/>
  <c r="H37463" i="20" s="1"/>
  <c r="G37464" i="20"/>
  <c r="H37464" i="20" s="1"/>
  <c r="G37465" i="20"/>
  <c r="H37465" i="20" s="1"/>
  <c r="G37466" i="20"/>
  <c r="H37466" i="20" s="1"/>
  <c r="G37467" i="20"/>
  <c r="H37467" i="20" s="1"/>
  <c r="G37468" i="20"/>
  <c r="H37468" i="20" s="1"/>
  <c r="G37469" i="20"/>
  <c r="H37469" i="20" s="1"/>
  <c r="G37470" i="20"/>
  <c r="H37470" i="20" s="1"/>
  <c r="G37471" i="20"/>
  <c r="H37471" i="20" s="1"/>
  <c r="G37472" i="20"/>
  <c r="H37472" i="20" s="1"/>
  <c r="G37473" i="20"/>
  <c r="H37473" i="20" s="1"/>
  <c r="G37474" i="20"/>
  <c r="H37474" i="20" s="1"/>
  <c r="G37475" i="20"/>
  <c r="H37475" i="20" s="1"/>
  <c r="G37476" i="20"/>
  <c r="H37476" i="20" s="1"/>
  <c r="G37477" i="20"/>
  <c r="H37477" i="20" s="1"/>
  <c r="G37478" i="20"/>
  <c r="H37478" i="20" s="1"/>
  <c r="G37479" i="20"/>
  <c r="H37479" i="20" s="1"/>
  <c r="G37480" i="20"/>
  <c r="H37480" i="20" s="1"/>
  <c r="G37481" i="20"/>
  <c r="H37481" i="20" s="1"/>
  <c r="G37482" i="20"/>
  <c r="H37482" i="20" s="1"/>
  <c r="G37483" i="20"/>
  <c r="H37483" i="20" s="1"/>
  <c r="G37484" i="20"/>
  <c r="H37484" i="20" s="1"/>
  <c r="G37485" i="20"/>
  <c r="H37485" i="20" s="1"/>
  <c r="G37486" i="20"/>
  <c r="H37486" i="20" s="1"/>
  <c r="G37487" i="20"/>
  <c r="H37487" i="20" s="1"/>
  <c r="G37488" i="20"/>
  <c r="H37488" i="20" s="1"/>
  <c r="G37489" i="20"/>
  <c r="H37489" i="20" s="1"/>
  <c r="G37490" i="20"/>
  <c r="H37490" i="20" s="1"/>
  <c r="G37491" i="20"/>
  <c r="H37491" i="20" s="1"/>
  <c r="G37492" i="20"/>
  <c r="H37492" i="20" s="1"/>
  <c r="G37493" i="20"/>
  <c r="H37493" i="20" s="1"/>
  <c r="G37494" i="20"/>
  <c r="H37494" i="20" s="1"/>
  <c r="G37495" i="20"/>
  <c r="H37495" i="20" s="1"/>
  <c r="G37496" i="20"/>
  <c r="H37496" i="20" s="1"/>
  <c r="G37497" i="20"/>
  <c r="H37497" i="20" s="1"/>
  <c r="G37498" i="20"/>
  <c r="H37498" i="20" s="1"/>
  <c r="G37499" i="20"/>
  <c r="H37499" i="20" s="1"/>
  <c r="G37500" i="20"/>
  <c r="H37500" i="20" s="1"/>
  <c r="G37501" i="20"/>
  <c r="H37501" i="20" s="1"/>
  <c r="G37502" i="20"/>
  <c r="H37502" i="20" s="1"/>
  <c r="G37503" i="20"/>
  <c r="H37503" i="20" s="1"/>
  <c r="G37504" i="20"/>
  <c r="H37504" i="20" s="1"/>
  <c r="G37505" i="20"/>
  <c r="H37505" i="20" s="1"/>
  <c r="G37506" i="20"/>
  <c r="H37506" i="20" s="1"/>
  <c r="G37507" i="20"/>
  <c r="H37507" i="20" s="1"/>
  <c r="G37508" i="20"/>
  <c r="H37508" i="20" s="1"/>
  <c r="G37509" i="20"/>
  <c r="H37509" i="20" s="1"/>
  <c r="G37510" i="20"/>
  <c r="H37510" i="20" s="1"/>
  <c r="G37511" i="20"/>
  <c r="H37511" i="20" s="1"/>
  <c r="G37512" i="20"/>
  <c r="H37512" i="20" s="1"/>
  <c r="G37513" i="20"/>
  <c r="H37513" i="20" s="1"/>
  <c r="G37514" i="20"/>
  <c r="H37514" i="20" s="1"/>
  <c r="G37515" i="20"/>
  <c r="H37515" i="20" s="1"/>
  <c r="G37516" i="20"/>
  <c r="H37516" i="20" s="1"/>
  <c r="G37517" i="20"/>
  <c r="H37517" i="20" s="1"/>
  <c r="G37518" i="20"/>
  <c r="H37518" i="20" s="1"/>
  <c r="G37519" i="20"/>
  <c r="H37519" i="20" s="1"/>
  <c r="G37520" i="20"/>
  <c r="H37520" i="20" s="1"/>
  <c r="G37521" i="20"/>
  <c r="H37521" i="20" s="1"/>
  <c r="G37522" i="20"/>
  <c r="H37522" i="20" s="1"/>
  <c r="G37523" i="20"/>
  <c r="H37523" i="20" s="1"/>
  <c r="G37524" i="20"/>
  <c r="H37524" i="20" s="1"/>
  <c r="G37525" i="20"/>
  <c r="H37525" i="20" s="1"/>
  <c r="G37526" i="20"/>
  <c r="H37526" i="20" s="1"/>
  <c r="G37527" i="20"/>
  <c r="H37527" i="20" s="1"/>
  <c r="G37528" i="20"/>
  <c r="H37528" i="20" s="1"/>
  <c r="G37529" i="20"/>
  <c r="H37529" i="20" s="1"/>
  <c r="G37530" i="20"/>
  <c r="H37530" i="20" s="1"/>
  <c r="G37531" i="20"/>
  <c r="H37531" i="20" s="1"/>
  <c r="G37532" i="20"/>
  <c r="H37532" i="20" s="1"/>
  <c r="G37533" i="20"/>
  <c r="H37533" i="20" s="1"/>
  <c r="G37534" i="20"/>
  <c r="H37534" i="20" s="1"/>
  <c r="G37535" i="20"/>
  <c r="H37535" i="20" s="1"/>
  <c r="G37536" i="20"/>
  <c r="H37536" i="20" s="1"/>
  <c r="G37537" i="20"/>
  <c r="H37537" i="20" s="1"/>
  <c r="G37538" i="20"/>
  <c r="H37538" i="20" s="1"/>
  <c r="G37539" i="20"/>
  <c r="H37539" i="20" s="1"/>
  <c r="G37540" i="20"/>
  <c r="H37540" i="20" s="1"/>
  <c r="G37541" i="20"/>
  <c r="H37541" i="20" s="1"/>
  <c r="G37542" i="20"/>
  <c r="H37542" i="20" s="1"/>
  <c r="G37543" i="20"/>
  <c r="H37543" i="20" s="1"/>
  <c r="G37544" i="20"/>
  <c r="H37544" i="20" s="1"/>
  <c r="G37545" i="20"/>
  <c r="H37545" i="20" s="1"/>
  <c r="G37546" i="20"/>
  <c r="H37546" i="20" s="1"/>
  <c r="G37547" i="20"/>
  <c r="H37547" i="20" s="1"/>
  <c r="G37548" i="20"/>
  <c r="H37548" i="20" s="1"/>
  <c r="G37549" i="20"/>
  <c r="H37549" i="20" s="1"/>
  <c r="G37550" i="20"/>
  <c r="H37550" i="20" s="1"/>
  <c r="G37551" i="20"/>
  <c r="H37551" i="20" s="1"/>
  <c r="G37552" i="20"/>
  <c r="H37552" i="20" s="1"/>
  <c r="G37553" i="20"/>
  <c r="H37553" i="20" s="1"/>
  <c r="G37554" i="20"/>
  <c r="H37554" i="20" s="1"/>
  <c r="G37555" i="20"/>
  <c r="H37555" i="20" s="1"/>
  <c r="G37556" i="20"/>
  <c r="H37556" i="20" s="1"/>
  <c r="G37557" i="20"/>
  <c r="H37557" i="20" s="1"/>
  <c r="G37558" i="20"/>
  <c r="H37558" i="20" s="1"/>
  <c r="G37559" i="20"/>
  <c r="H37559" i="20" s="1"/>
  <c r="G37560" i="20"/>
  <c r="H37560" i="20" s="1"/>
  <c r="G37561" i="20"/>
  <c r="H37561" i="20" s="1"/>
  <c r="G37562" i="20"/>
  <c r="H37562" i="20" s="1"/>
  <c r="G37563" i="20"/>
  <c r="H37563" i="20" s="1"/>
  <c r="G37564" i="20"/>
  <c r="H37564" i="20" s="1"/>
  <c r="G37565" i="20"/>
  <c r="H37565" i="20" s="1"/>
  <c r="G37566" i="20"/>
  <c r="H37566" i="20" s="1"/>
  <c r="G37567" i="20"/>
  <c r="H37567" i="20" s="1"/>
  <c r="G37568" i="20"/>
  <c r="H37568" i="20" s="1"/>
  <c r="G37569" i="20"/>
  <c r="H37569" i="20" s="1"/>
  <c r="G37570" i="20"/>
  <c r="H37570" i="20" s="1"/>
  <c r="G37571" i="20"/>
  <c r="H37571" i="20" s="1"/>
  <c r="G37572" i="20"/>
  <c r="H37572" i="20" s="1"/>
  <c r="G37573" i="20"/>
  <c r="H37573" i="20" s="1"/>
  <c r="G37574" i="20"/>
  <c r="H37574" i="20" s="1"/>
  <c r="G37575" i="20"/>
  <c r="H37575" i="20" s="1"/>
  <c r="G37576" i="20"/>
  <c r="H37576" i="20" s="1"/>
  <c r="G37577" i="20"/>
  <c r="H37577" i="20" s="1"/>
  <c r="G37578" i="20"/>
  <c r="H37578" i="20" s="1"/>
  <c r="G37579" i="20"/>
  <c r="H37579" i="20" s="1"/>
  <c r="G37580" i="20"/>
  <c r="H37580" i="20" s="1"/>
  <c r="G37581" i="20"/>
  <c r="H37581" i="20" s="1"/>
  <c r="G37582" i="20"/>
  <c r="H37582" i="20" s="1"/>
  <c r="G37583" i="20"/>
  <c r="H37583" i="20" s="1"/>
  <c r="G37584" i="20"/>
  <c r="H37584" i="20" s="1"/>
  <c r="G37585" i="20"/>
  <c r="H37585" i="20" s="1"/>
  <c r="G37586" i="20"/>
  <c r="H37586" i="20" s="1"/>
  <c r="G37587" i="20"/>
  <c r="H37587" i="20" s="1"/>
  <c r="G37588" i="20"/>
  <c r="H37588" i="20" s="1"/>
  <c r="G37589" i="20"/>
  <c r="H37589" i="20" s="1"/>
  <c r="G37590" i="20"/>
  <c r="H37590" i="20" s="1"/>
  <c r="G37591" i="20"/>
  <c r="H37591" i="20" s="1"/>
  <c r="G37592" i="20"/>
  <c r="H37592" i="20" s="1"/>
  <c r="G37593" i="20"/>
  <c r="H37593" i="20" s="1"/>
  <c r="G37594" i="20"/>
  <c r="H37594" i="20" s="1"/>
  <c r="G37595" i="20"/>
  <c r="H37595" i="20" s="1"/>
  <c r="G37596" i="20"/>
  <c r="H37596" i="20" s="1"/>
  <c r="G37597" i="20"/>
  <c r="H37597" i="20" s="1"/>
  <c r="G37598" i="20"/>
  <c r="H37598" i="20" s="1"/>
  <c r="G37599" i="20"/>
  <c r="H37599" i="20" s="1"/>
  <c r="G37600" i="20"/>
  <c r="H37600" i="20" s="1"/>
  <c r="G37601" i="20"/>
  <c r="H37601" i="20" s="1"/>
  <c r="G37602" i="20"/>
  <c r="H37602" i="20" s="1"/>
  <c r="G37603" i="20"/>
  <c r="H37603" i="20" s="1"/>
  <c r="G37604" i="20"/>
  <c r="H37604" i="20" s="1"/>
  <c r="G37605" i="20"/>
  <c r="H37605" i="20" s="1"/>
  <c r="G37606" i="20"/>
  <c r="H37606" i="20" s="1"/>
  <c r="G37607" i="20"/>
  <c r="H37607" i="20" s="1"/>
  <c r="G37608" i="20"/>
  <c r="H37608" i="20" s="1"/>
  <c r="G37609" i="20"/>
  <c r="H37609" i="20" s="1"/>
  <c r="G37610" i="20"/>
  <c r="H37610" i="20" s="1"/>
  <c r="G37611" i="20"/>
  <c r="H37611" i="20" s="1"/>
  <c r="G37612" i="20"/>
  <c r="H37612" i="20" s="1"/>
  <c r="G37613" i="20"/>
  <c r="H37613" i="20" s="1"/>
  <c r="G37614" i="20"/>
  <c r="H37614" i="20" s="1"/>
  <c r="G37615" i="20"/>
  <c r="H37615" i="20" s="1"/>
  <c r="G37616" i="20"/>
  <c r="H37616" i="20" s="1"/>
  <c r="G37617" i="20"/>
  <c r="H37617" i="20" s="1"/>
  <c r="G37618" i="20"/>
  <c r="H37618" i="20" s="1"/>
  <c r="G37619" i="20"/>
  <c r="H37619" i="20" s="1"/>
  <c r="G37620" i="20"/>
  <c r="H37620" i="20" s="1"/>
  <c r="G37621" i="20"/>
  <c r="H37621" i="20" s="1"/>
  <c r="G37622" i="20"/>
  <c r="H37622" i="20" s="1"/>
  <c r="G37623" i="20"/>
  <c r="H37623" i="20" s="1"/>
  <c r="G37624" i="20"/>
  <c r="H37624" i="20" s="1"/>
  <c r="G37625" i="20"/>
  <c r="H37625" i="20" s="1"/>
  <c r="G37626" i="20"/>
  <c r="H37626" i="20" s="1"/>
  <c r="G37627" i="20"/>
  <c r="H37627" i="20" s="1"/>
  <c r="G37628" i="20"/>
  <c r="H37628" i="20" s="1"/>
  <c r="G37629" i="20"/>
  <c r="H37629" i="20" s="1"/>
  <c r="G37630" i="20"/>
  <c r="H37630" i="20" s="1"/>
  <c r="G37631" i="20"/>
  <c r="H37631" i="20" s="1"/>
  <c r="G37632" i="20"/>
  <c r="H37632" i="20" s="1"/>
  <c r="G37633" i="20"/>
  <c r="H37633" i="20" s="1"/>
  <c r="G37634" i="20"/>
  <c r="H37634" i="20" s="1"/>
  <c r="G37635" i="20"/>
  <c r="H37635" i="20" s="1"/>
  <c r="G37636" i="20"/>
  <c r="H37636" i="20" s="1"/>
  <c r="G37637" i="20"/>
  <c r="H37637" i="20" s="1"/>
  <c r="G37638" i="20"/>
  <c r="H37638" i="20" s="1"/>
  <c r="G37639" i="20"/>
  <c r="H37639" i="20" s="1"/>
  <c r="G37640" i="20"/>
  <c r="H37640" i="20" s="1"/>
  <c r="G37641" i="20"/>
  <c r="H37641" i="20" s="1"/>
  <c r="G37642" i="20"/>
  <c r="H37642" i="20" s="1"/>
  <c r="G37643" i="20"/>
  <c r="H37643" i="20" s="1"/>
  <c r="G37644" i="20"/>
  <c r="H37644" i="20" s="1"/>
  <c r="G37645" i="20"/>
  <c r="H37645" i="20" s="1"/>
  <c r="G37646" i="20"/>
  <c r="H37646" i="20" s="1"/>
  <c r="G37647" i="20"/>
  <c r="H37647" i="20" s="1"/>
  <c r="G37648" i="20"/>
  <c r="H37648" i="20" s="1"/>
  <c r="G37649" i="20"/>
  <c r="H37649" i="20" s="1"/>
  <c r="G37650" i="20"/>
  <c r="H37650" i="20" s="1"/>
  <c r="G37651" i="20"/>
  <c r="H37651" i="20" s="1"/>
  <c r="G37652" i="20"/>
  <c r="H37652" i="20" s="1"/>
  <c r="G37653" i="20"/>
  <c r="H37653" i="20" s="1"/>
  <c r="G37654" i="20"/>
  <c r="H37654" i="20" s="1"/>
  <c r="G37655" i="20"/>
  <c r="H37655" i="20" s="1"/>
  <c r="G37656" i="20"/>
  <c r="H37656" i="20" s="1"/>
  <c r="G37657" i="20"/>
  <c r="H37657" i="20" s="1"/>
  <c r="G37658" i="20"/>
  <c r="H37658" i="20" s="1"/>
  <c r="G37659" i="20"/>
  <c r="H37659" i="20" s="1"/>
  <c r="G37660" i="20"/>
  <c r="H37660" i="20" s="1"/>
  <c r="G37661" i="20"/>
  <c r="H37661" i="20" s="1"/>
  <c r="G37662" i="20"/>
  <c r="H37662" i="20" s="1"/>
  <c r="G37663" i="20"/>
  <c r="H37663" i="20" s="1"/>
  <c r="G37664" i="20"/>
  <c r="H37664" i="20" s="1"/>
  <c r="G37665" i="20"/>
  <c r="H37665" i="20" s="1"/>
  <c r="G37666" i="20"/>
  <c r="H37666" i="20" s="1"/>
  <c r="G37667" i="20"/>
  <c r="H37667" i="20" s="1"/>
  <c r="G37668" i="20"/>
  <c r="H37668" i="20" s="1"/>
  <c r="G37669" i="20"/>
  <c r="H37669" i="20" s="1"/>
  <c r="G37670" i="20"/>
  <c r="H37670" i="20" s="1"/>
  <c r="G37671" i="20"/>
  <c r="H37671" i="20" s="1"/>
  <c r="G37672" i="20"/>
  <c r="H37672" i="20" s="1"/>
  <c r="G37673" i="20"/>
  <c r="H37673" i="20" s="1"/>
  <c r="G37674" i="20"/>
  <c r="H37674" i="20" s="1"/>
  <c r="G37675" i="20"/>
  <c r="H37675" i="20" s="1"/>
  <c r="G37676" i="20"/>
  <c r="H37676" i="20" s="1"/>
  <c r="G37677" i="20"/>
  <c r="H37677" i="20" s="1"/>
  <c r="G37678" i="20"/>
  <c r="H37678" i="20" s="1"/>
  <c r="G37679" i="20"/>
  <c r="H37679" i="20" s="1"/>
  <c r="G37680" i="20"/>
  <c r="H37680" i="20" s="1"/>
  <c r="G37681" i="20"/>
  <c r="H37681" i="20" s="1"/>
  <c r="G37682" i="20"/>
  <c r="H37682" i="20" s="1"/>
  <c r="G37683" i="20"/>
  <c r="H37683" i="20" s="1"/>
  <c r="G37684" i="20"/>
  <c r="H37684" i="20" s="1"/>
  <c r="G37685" i="20"/>
  <c r="H37685" i="20" s="1"/>
  <c r="G37686" i="20"/>
  <c r="H37686" i="20" s="1"/>
  <c r="G37687" i="20"/>
  <c r="H37687" i="20" s="1"/>
  <c r="G37688" i="20"/>
  <c r="H37688" i="20" s="1"/>
  <c r="G37689" i="20"/>
  <c r="H37689" i="20" s="1"/>
  <c r="G37690" i="20"/>
  <c r="H37690" i="20" s="1"/>
  <c r="G37691" i="20"/>
  <c r="H37691" i="20" s="1"/>
  <c r="G37692" i="20"/>
  <c r="H37692" i="20" s="1"/>
  <c r="G37693" i="20"/>
  <c r="H37693" i="20" s="1"/>
  <c r="G37694" i="20"/>
  <c r="H37694" i="20" s="1"/>
  <c r="G37695" i="20"/>
  <c r="H37695" i="20" s="1"/>
  <c r="G37696" i="20"/>
  <c r="H37696" i="20" s="1"/>
  <c r="G37697" i="20"/>
  <c r="H37697" i="20" s="1"/>
  <c r="G37698" i="20"/>
  <c r="H37698" i="20" s="1"/>
  <c r="G37699" i="20"/>
  <c r="H37699" i="20" s="1"/>
  <c r="G37700" i="20"/>
  <c r="H37700" i="20" s="1"/>
  <c r="G37701" i="20"/>
  <c r="H37701" i="20" s="1"/>
  <c r="G37702" i="20"/>
  <c r="H37702" i="20" s="1"/>
  <c r="G37703" i="20"/>
  <c r="H37703" i="20" s="1"/>
  <c r="G37704" i="20"/>
  <c r="H37704" i="20" s="1"/>
  <c r="G37705" i="20"/>
  <c r="H37705" i="20" s="1"/>
  <c r="G37706" i="20"/>
  <c r="H37706" i="20" s="1"/>
  <c r="G37707" i="20"/>
  <c r="H37707" i="20" s="1"/>
  <c r="G37708" i="20"/>
  <c r="H37708" i="20" s="1"/>
  <c r="G37709" i="20"/>
  <c r="H37709" i="20" s="1"/>
  <c r="G37710" i="20"/>
  <c r="H37710" i="20" s="1"/>
  <c r="G37711" i="20"/>
  <c r="H37711" i="20" s="1"/>
  <c r="G37712" i="20"/>
  <c r="H37712" i="20" s="1"/>
  <c r="G37713" i="20"/>
  <c r="H37713" i="20" s="1"/>
  <c r="G37714" i="20"/>
  <c r="H37714" i="20" s="1"/>
  <c r="G37715" i="20"/>
  <c r="H37715" i="20" s="1"/>
  <c r="G37716" i="20"/>
  <c r="H37716" i="20" s="1"/>
  <c r="G37717" i="20"/>
  <c r="H37717" i="20" s="1"/>
  <c r="G37718" i="20"/>
  <c r="H37718" i="20" s="1"/>
  <c r="G37719" i="20"/>
  <c r="H37719" i="20" s="1"/>
  <c r="G37720" i="20"/>
  <c r="H37720" i="20" s="1"/>
  <c r="G37721" i="20"/>
  <c r="H37721" i="20" s="1"/>
  <c r="G37722" i="20"/>
  <c r="H37722" i="20" s="1"/>
  <c r="G37723" i="20"/>
  <c r="H37723" i="20" s="1"/>
  <c r="G37724" i="20"/>
  <c r="H37724" i="20" s="1"/>
  <c r="G37725" i="20"/>
  <c r="H37725" i="20" s="1"/>
  <c r="G37726" i="20"/>
  <c r="H37726" i="20" s="1"/>
  <c r="G37727" i="20"/>
  <c r="H37727" i="20" s="1"/>
  <c r="G37728" i="20"/>
  <c r="H37728" i="20" s="1"/>
  <c r="G37729" i="20"/>
  <c r="H37729" i="20" s="1"/>
  <c r="G37730" i="20"/>
  <c r="H37730" i="20" s="1"/>
  <c r="G37731" i="20"/>
  <c r="H37731" i="20" s="1"/>
  <c r="G37732" i="20"/>
  <c r="H37732" i="20" s="1"/>
  <c r="G37733" i="20"/>
  <c r="H37733" i="20" s="1"/>
  <c r="G37734" i="20"/>
  <c r="H37734" i="20" s="1"/>
  <c r="G37735" i="20"/>
  <c r="H37735" i="20" s="1"/>
  <c r="G37736" i="20"/>
  <c r="H37736" i="20" s="1"/>
  <c r="G37737" i="20"/>
  <c r="H37737" i="20" s="1"/>
  <c r="G37738" i="20"/>
  <c r="H37738" i="20" s="1"/>
  <c r="G37739" i="20"/>
  <c r="H37739" i="20" s="1"/>
  <c r="G37740" i="20"/>
  <c r="H37740" i="20" s="1"/>
  <c r="G37741" i="20"/>
  <c r="H37741" i="20" s="1"/>
  <c r="G37742" i="20"/>
  <c r="H37742" i="20" s="1"/>
  <c r="G37743" i="20"/>
  <c r="H37743" i="20" s="1"/>
  <c r="G37744" i="20"/>
  <c r="H37744" i="20" s="1"/>
  <c r="G37745" i="20"/>
  <c r="H37745" i="20" s="1"/>
  <c r="G37746" i="20"/>
  <c r="H37746" i="20" s="1"/>
  <c r="G37747" i="20"/>
  <c r="H37747" i="20" s="1"/>
  <c r="G37748" i="20"/>
  <c r="H37748" i="20" s="1"/>
  <c r="G37749" i="20"/>
  <c r="H37749" i="20" s="1"/>
  <c r="G37750" i="20"/>
  <c r="H37750" i="20" s="1"/>
  <c r="G37751" i="20"/>
  <c r="H37751" i="20" s="1"/>
  <c r="G37752" i="20"/>
  <c r="H37752" i="20" s="1"/>
  <c r="G37753" i="20"/>
  <c r="H37753" i="20" s="1"/>
  <c r="G37754" i="20"/>
  <c r="H37754" i="20" s="1"/>
  <c r="G37755" i="20"/>
  <c r="H37755" i="20" s="1"/>
  <c r="G37756" i="20"/>
  <c r="H37756" i="20" s="1"/>
  <c r="G37757" i="20"/>
  <c r="H37757" i="20" s="1"/>
  <c r="G37758" i="20"/>
  <c r="H37758" i="20" s="1"/>
  <c r="G37759" i="20"/>
  <c r="H37759" i="20" s="1"/>
  <c r="G37760" i="20"/>
  <c r="H37760" i="20" s="1"/>
  <c r="G37761" i="20"/>
  <c r="H37761" i="20" s="1"/>
  <c r="G37762" i="20"/>
  <c r="H37762" i="20" s="1"/>
  <c r="G37763" i="20"/>
  <c r="H37763" i="20" s="1"/>
  <c r="G37764" i="20"/>
  <c r="H37764" i="20" s="1"/>
  <c r="G37765" i="20"/>
  <c r="H37765" i="20" s="1"/>
  <c r="G37766" i="20"/>
  <c r="H37766" i="20" s="1"/>
  <c r="G37767" i="20"/>
  <c r="H37767" i="20" s="1"/>
  <c r="G37768" i="20"/>
  <c r="H37768" i="20" s="1"/>
  <c r="G37769" i="20"/>
  <c r="H37769" i="20" s="1"/>
  <c r="G37770" i="20"/>
  <c r="H37770" i="20" s="1"/>
  <c r="G37771" i="20"/>
  <c r="H37771" i="20" s="1"/>
  <c r="G37772" i="20"/>
  <c r="H37772" i="20" s="1"/>
  <c r="G37773" i="20"/>
  <c r="H37773" i="20" s="1"/>
  <c r="G37774" i="20"/>
  <c r="H37774" i="20" s="1"/>
  <c r="G37775" i="20"/>
  <c r="H37775" i="20" s="1"/>
  <c r="G37776" i="20"/>
  <c r="H37776" i="20" s="1"/>
  <c r="G37777" i="20"/>
  <c r="H37777" i="20" s="1"/>
  <c r="G37778" i="20"/>
  <c r="H37778" i="20" s="1"/>
  <c r="G37779" i="20"/>
  <c r="H37779" i="20" s="1"/>
  <c r="G37780" i="20"/>
  <c r="H37780" i="20" s="1"/>
  <c r="G37781" i="20"/>
  <c r="H37781" i="20" s="1"/>
  <c r="G37782" i="20"/>
  <c r="H37782" i="20" s="1"/>
  <c r="G37783" i="20"/>
  <c r="H37783" i="20" s="1"/>
  <c r="G37784" i="20"/>
  <c r="H37784" i="20" s="1"/>
  <c r="G37785" i="20"/>
  <c r="H37785" i="20" s="1"/>
  <c r="G37786" i="20"/>
  <c r="H37786" i="20" s="1"/>
  <c r="G37787" i="20"/>
  <c r="H37787" i="20" s="1"/>
  <c r="G37788" i="20"/>
  <c r="H37788" i="20" s="1"/>
  <c r="G37789" i="20"/>
  <c r="H37789" i="20" s="1"/>
  <c r="G37790" i="20"/>
  <c r="H37790" i="20" s="1"/>
  <c r="G37791" i="20"/>
  <c r="H37791" i="20" s="1"/>
  <c r="G37792" i="20"/>
  <c r="H37792" i="20" s="1"/>
  <c r="G37793" i="20"/>
  <c r="H37793" i="20" s="1"/>
  <c r="G37794" i="20"/>
  <c r="H37794" i="20" s="1"/>
  <c r="G37795" i="20"/>
  <c r="H37795" i="20" s="1"/>
  <c r="G37796" i="20"/>
  <c r="H37796" i="20" s="1"/>
  <c r="G37797" i="20"/>
  <c r="H37797" i="20" s="1"/>
  <c r="G37798" i="20"/>
  <c r="H37798" i="20" s="1"/>
  <c r="G37799" i="20"/>
  <c r="H37799" i="20" s="1"/>
  <c r="G37800" i="20"/>
  <c r="H37800" i="20" s="1"/>
  <c r="G37801" i="20"/>
  <c r="H37801" i="20" s="1"/>
  <c r="G37802" i="20"/>
  <c r="H37802" i="20" s="1"/>
  <c r="G37803" i="20"/>
  <c r="H37803" i="20" s="1"/>
  <c r="G37804" i="20"/>
  <c r="H37804" i="20" s="1"/>
  <c r="G37805" i="20"/>
  <c r="H37805" i="20" s="1"/>
  <c r="G37806" i="20"/>
  <c r="H37806" i="20" s="1"/>
  <c r="G37807" i="20"/>
  <c r="H37807" i="20" s="1"/>
  <c r="G37808" i="20"/>
  <c r="H37808" i="20" s="1"/>
  <c r="G37809" i="20"/>
  <c r="H37809" i="20" s="1"/>
  <c r="G37810" i="20"/>
  <c r="H37810" i="20" s="1"/>
  <c r="G37811" i="20"/>
  <c r="H37811" i="20" s="1"/>
  <c r="G37812" i="20"/>
  <c r="H37812" i="20" s="1"/>
  <c r="G37813" i="20"/>
  <c r="H37813" i="20" s="1"/>
  <c r="G37814" i="20"/>
  <c r="H37814" i="20" s="1"/>
  <c r="G37815" i="20"/>
  <c r="H37815" i="20" s="1"/>
  <c r="G37816" i="20"/>
  <c r="H37816" i="20" s="1"/>
  <c r="G37817" i="20"/>
  <c r="H37817" i="20" s="1"/>
  <c r="G37818" i="20"/>
  <c r="H37818" i="20" s="1"/>
  <c r="G37819" i="20"/>
  <c r="H37819" i="20" s="1"/>
  <c r="G37820" i="20"/>
  <c r="H37820" i="20" s="1"/>
  <c r="G37821" i="20"/>
  <c r="H37821" i="20" s="1"/>
  <c r="G37822" i="20"/>
  <c r="H37822" i="20" s="1"/>
  <c r="G37823" i="20"/>
  <c r="H37823" i="20" s="1"/>
  <c r="G37824" i="20"/>
  <c r="H37824" i="20" s="1"/>
  <c r="G37825" i="20"/>
  <c r="H37825" i="20" s="1"/>
  <c r="G37826" i="20"/>
  <c r="H37826" i="20" s="1"/>
  <c r="G37827" i="20"/>
  <c r="H37827" i="20" s="1"/>
  <c r="G37828" i="20"/>
  <c r="H37828" i="20" s="1"/>
  <c r="G37829" i="20"/>
  <c r="H37829" i="20" s="1"/>
  <c r="G37830" i="20"/>
  <c r="H37830" i="20" s="1"/>
  <c r="G37831" i="20"/>
  <c r="H37831" i="20" s="1"/>
  <c r="G37832" i="20"/>
  <c r="H37832" i="20" s="1"/>
  <c r="G37833" i="20"/>
  <c r="H37833" i="20" s="1"/>
  <c r="G37834" i="20"/>
  <c r="H37834" i="20" s="1"/>
  <c r="G37835" i="20"/>
  <c r="H37835" i="20" s="1"/>
  <c r="G37836" i="20"/>
  <c r="H37836" i="20" s="1"/>
  <c r="G37837" i="20"/>
  <c r="H37837" i="20" s="1"/>
  <c r="G37838" i="20"/>
  <c r="H37838" i="20" s="1"/>
  <c r="G37839" i="20"/>
  <c r="H37839" i="20" s="1"/>
  <c r="G37840" i="20"/>
  <c r="H37840" i="20" s="1"/>
  <c r="G37841" i="20"/>
  <c r="H37841" i="20" s="1"/>
  <c r="G37842" i="20"/>
  <c r="H37842" i="20" s="1"/>
  <c r="G37843" i="20"/>
  <c r="H37843" i="20" s="1"/>
  <c r="G37844" i="20"/>
  <c r="H37844" i="20" s="1"/>
  <c r="G37845" i="20"/>
  <c r="H37845" i="20" s="1"/>
  <c r="G37846" i="20"/>
  <c r="H37846" i="20" s="1"/>
  <c r="G37847" i="20"/>
  <c r="H37847" i="20" s="1"/>
  <c r="G37848" i="20"/>
  <c r="H37848" i="20" s="1"/>
  <c r="G37849" i="20"/>
  <c r="H37849" i="20" s="1"/>
  <c r="G37850" i="20"/>
  <c r="H37850" i="20" s="1"/>
  <c r="G37851" i="20"/>
  <c r="H37851" i="20" s="1"/>
  <c r="G37852" i="20"/>
  <c r="H37852" i="20" s="1"/>
  <c r="G37853" i="20"/>
  <c r="H37853" i="20" s="1"/>
  <c r="G37854" i="20"/>
  <c r="H37854" i="20" s="1"/>
  <c r="G37855" i="20"/>
  <c r="H37855" i="20" s="1"/>
  <c r="G37856" i="20"/>
  <c r="H37856" i="20" s="1"/>
  <c r="G37857" i="20"/>
  <c r="H37857" i="20" s="1"/>
  <c r="G37858" i="20"/>
  <c r="H37858" i="20" s="1"/>
  <c r="G37859" i="20"/>
  <c r="H37859" i="20" s="1"/>
  <c r="G37860" i="20"/>
  <c r="H37860" i="20" s="1"/>
  <c r="G37861" i="20"/>
  <c r="H37861" i="20" s="1"/>
  <c r="G37862" i="20"/>
  <c r="H37862" i="20" s="1"/>
  <c r="G37863" i="20"/>
  <c r="H37863" i="20" s="1"/>
  <c r="G37864" i="20"/>
  <c r="H37864" i="20" s="1"/>
  <c r="G37865" i="20"/>
  <c r="H37865" i="20" s="1"/>
  <c r="G37866" i="20"/>
  <c r="H37866" i="20" s="1"/>
  <c r="G37867" i="20"/>
  <c r="H37867" i="20" s="1"/>
  <c r="G37868" i="20"/>
  <c r="H37868" i="20" s="1"/>
  <c r="G37869" i="20"/>
  <c r="H37869" i="20" s="1"/>
  <c r="G37870" i="20"/>
  <c r="H37870" i="20" s="1"/>
  <c r="G37871" i="20"/>
  <c r="H37871" i="20" s="1"/>
  <c r="G37872" i="20"/>
  <c r="H37872" i="20" s="1"/>
  <c r="G37873" i="20"/>
  <c r="H37873" i="20" s="1"/>
  <c r="G37874" i="20"/>
  <c r="H37874" i="20" s="1"/>
  <c r="G37875" i="20"/>
  <c r="H37875" i="20" s="1"/>
  <c r="G37876" i="20"/>
  <c r="H37876" i="20" s="1"/>
  <c r="G37877" i="20"/>
  <c r="H37877" i="20" s="1"/>
  <c r="G37878" i="20"/>
  <c r="H37878" i="20" s="1"/>
  <c r="G37879" i="20"/>
  <c r="H37879" i="20" s="1"/>
  <c r="G37880" i="20"/>
  <c r="H37880" i="20" s="1"/>
  <c r="G37881" i="20"/>
  <c r="H37881" i="20" s="1"/>
  <c r="G37882" i="20"/>
  <c r="H37882" i="20" s="1"/>
  <c r="G37883" i="20"/>
  <c r="H37883" i="20" s="1"/>
  <c r="G37884" i="20"/>
  <c r="H37884" i="20" s="1"/>
  <c r="G37885" i="20"/>
  <c r="H37885" i="20" s="1"/>
  <c r="G37886" i="20"/>
  <c r="H37886" i="20" s="1"/>
  <c r="G37887" i="20"/>
  <c r="H37887" i="20" s="1"/>
  <c r="G37888" i="20"/>
  <c r="H37888" i="20" s="1"/>
  <c r="G37889" i="20"/>
  <c r="H37889" i="20" s="1"/>
  <c r="G37890" i="20"/>
  <c r="H37890" i="20" s="1"/>
  <c r="G37891" i="20"/>
  <c r="H37891" i="20" s="1"/>
  <c r="G37892" i="20"/>
  <c r="H37892" i="20" s="1"/>
  <c r="G37893" i="20"/>
  <c r="H37893" i="20" s="1"/>
  <c r="G37894" i="20"/>
  <c r="H37894" i="20" s="1"/>
  <c r="G37895" i="20"/>
  <c r="H37895" i="20" s="1"/>
  <c r="G37896" i="20"/>
  <c r="H37896" i="20" s="1"/>
  <c r="G37897" i="20"/>
  <c r="H37897" i="20" s="1"/>
  <c r="G37898" i="20"/>
  <c r="H37898" i="20" s="1"/>
  <c r="G37899" i="20"/>
  <c r="H37899" i="20" s="1"/>
  <c r="G37900" i="20"/>
  <c r="H37900" i="20" s="1"/>
  <c r="G37901" i="20"/>
  <c r="H37901" i="20" s="1"/>
  <c r="G37902" i="20"/>
  <c r="H37902" i="20" s="1"/>
  <c r="G37903" i="20"/>
  <c r="H37903" i="20" s="1"/>
  <c r="G37904" i="20"/>
  <c r="H37904" i="20" s="1"/>
  <c r="G37905" i="20"/>
  <c r="H37905" i="20" s="1"/>
  <c r="G37906" i="20"/>
  <c r="H37906" i="20" s="1"/>
  <c r="G37907" i="20"/>
  <c r="H37907" i="20" s="1"/>
  <c r="G37908" i="20"/>
  <c r="H37908" i="20" s="1"/>
  <c r="G37909" i="20"/>
  <c r="H37909" i="20" s="1"/>
  <c r="G37910" i="20"/>
  <c r="H37910" i="20" s="1"/>
  <c r="G37911" i="20"/>
  <c r="H37911" i="20" s="1"/>
  <c r="G37912" i="20"/>
  <c r="H37912" i="20" s="1"/>
  <c r="G37913" i="20"/>
  <c r="H37913" i="20" s="1"/>
  <c r="G37914" i="20"/>
  <c r="H37914" i="20" s="1"/>
  <c r="G37915" i="20"/>
  <c r="H37915" i="20" s="1"/>
  <c r="G37916" i="20"/>
  <c r="H37916" i="20" s="1"/>
  <c r="G37917" i="20"/>
  <c r="H37917" i="20" s="1"/>
  <c r="G37918" i="20"/>
  <c r="H37918" i="20" s="1"/>
  <c r="G37919" i="20"/>
  <c r="H37919" i="20" s="1"/>
  <c r="G37920" i="20"/>
  <c r="H37920" i="20" s="1"/>
  <c r="G37921" i="20"/>
  <c r="H37921" i="20" s="1"/>
  <c r="G37922" i="20"/>
  <c r="H37922" i="20" s="1"/>
  <c r="G37923" i="20"/>
  <c r="H37923" i="20" s="1"/>
  <c r="G37924" i="20"/>
  <c r="H37924" i="20" s="1"/>
  <c r="G37925" i="20"/>
  <c r="H37925" i="20" s="1"/>
  <c r="G37926" i="20"/>
  <c r="H37926" i="20" s="1"/>
  <c r="G37927" i="20"/>
  <c r="H37927" i="20" s="1"/>
  <c r="G37928" i="20"/>
  <c r="H37928" i="20" s="1"/>
  <c r="G37929" i="20"/>
  <c r="H37929" i="20" s="1"/>
  <c r="G37930" i="20"/>
  <c r="H37930" i="20" s="1"/>
  <c r="G37931" i="20"/>
  <c r="H37931" i="20" s="1"/>
  <c r="G37932" i="20"/>
  <c r="H37932" i="20" s="1"/>
  <c r="G37933" i="20"/>
  <c r="H37933" i="20" s="1"/>
  <c r="G37934" i="20"/>
  <c r="H37934" i="20" s="1"/>
  <c r="G37935" i="20"/>
  <c r="H37935" i="20" s="1"/>
  <c r="G37936" i="20"/>
  <c r="H37936" i="20" s="1"/>
  <c r="G37937" i="20"/>
  <c r="H37937" i="20" s="1"/>
  <c r="G37938" i="20"/>
  <c r="H37938" i="20" s="1"/>
  <c r="G37939" i="20"/>
  <c r="H37939" i="20" s="1"/>
  <c r="G37940" i="20"/>
  <c r="H37940" i="20" s="1"/>
  <c r="G37941" i="20"/>
  <c r="H37941" i="20" s="1"/>
  <c r="G37942" i="20"/>
  <c r="H37942" i="20" s="1"/>
  <c r="G37943" i="20"/>
  <c r="H37943" i="20" s="1"/>
  <c r="G37944" i="20"/>
  <c r="H37944" i="20" s="1"/>
  <c r="G37945" i="20"/>
  <c r="H37945" i="20" s="1"/>
  <c r="G37946" i="20"/>
  <c r="H37946" i="20" s="1"/>
  <c r="G37947" i="20"/>
  <c r="H37947" i="20" s="1"/>
  <c r="G37948" i="20"/>
  <c r="H37948" i="20" s="1"/>
  <c r="G37949" i="20"/>
  <c r="H37949" i="20" s="1"/>
  <c r="G37950" i="20"/>
  <c r="H37950" i="20" s="1"/>
  <c r="G37951" i="20"/>
  <c r="H37951" i="20" s="1"/>
  <c r="G37952" i="20"/>
  <c r="H37952" i="20" s="1"/>
  <c r="G37953" i="20"/>
  <c r="H37953" i="20" s="1"/>
  <c r="G37954" i="20"/>
  <c r="H37954" i="20" s="1"/>
  <c r="G37955" i="20"/>
  <c r="H37955" i="20" s="1"/>
  <c r="G37956" i="20"/>
  <c r="H37956" i="20" s="1"/>
  <c r="G37957" i="20"/>
  <c r="H37957" i="20" s="1"/>
  <c r="G37958" i="20"/>
  <c r="H37958" i="20" s="1"/>
  <c r="G37959" i="20"/>
  <c r="H37959" i="20" s="1"/>
  <c r="G37960" i="20"/>
  <c r="H37960" i="20" s="1"/>
  <c r="G37961" i="20"/>
  <c r="H37961" i="20" s="1"/>
  <c r="G37962" i="20"/>
  <c r="H37962" i="20" s="1"/>
  <c r="G37963" i="20"/>
  <c r="H37963" i="20" s="1"/>
  <c r="G37964" i="20"/>
  <c r="H37964" i="20" s="1"/>
  <c r="G37965" i="20"/>
  <c r="H37965" i="20" s="1"/>
  <c r="G37966" i="20"/>
  <c r="H37966" i="20" s="1"/>
  <c r="G37967" i="20"/>
  <c r="H37967" i="20" s="1"/>
  <c r="G37968" i="20"/>
  <c r="H37968" i="20" s="1"/>
  <c r="G37969" i="20"/>
  <c r="H37969" i="20" s="1"/>
  <c r="G37970" i="20"/>
  <c r="H37970" i="20" s="1"/>
  <c r="G37971" i="20"/>
  <c r="H37971" i="20" s="1"/>
  <c r="G37972" i="20"/>
  <c r="H37972" i="20" s="1"/>
  <c r="G37973" i="20"/>
  <c r="H37973" i="20" s="1"/>
  <c r="G37974" i="20"/>
  <c r="H37974" i="20" s="1"/>
  <c r="G37975" i="20"/>
  <c r="H37975" i="20" s="1"/>
  <c r="G37976" i="20"/>
  <c r="H37976" i="20" s="1"/>
  <c r="G37977" i="20"/>
  <c r="H37977" i="20" s="1"/>
  <c r="G37978" i="20"/>
  <c r="H37978" i="20" s="1"/>
  <c r="G37979" i="20"/>
  <c r="H37979" i="20" s="1"/>
  <c r="G37980" i="20"/>
  <c r="H37980" i="20" s="1"/>
  <c r="G37981" i="20"/>
  <c r="H37981" i="20" s="1"/>
  <c r="G37982" i="20"/>
  <c r="H37982" i="20" s="1"/>
  <c r="G37983" i="20"/>
  <c r="H37983" i="20" s="1"/>
  <c r="G37984" i="20"/>
  <c r="H37984" i="20" s="1"/>
  <c r="G37985" i="20"/>
  <c r="H37985" i="20" s="1"/>
  <c r="G37986" i="20"/>
  <c r="H37986" i="20" s="1"/>
  <c r="G37987" i="20"/>
  <c r="H37987" i="20" s="1"/>
  <c r="G37988" i="20"/>
  <c r="H37988" i="20" s="1"/>
  <c r="G37989" i="20"/>
  <c r="H37989" i="20" s="1"/>
  <c r="G37990" i="20"/>
  <c r="H37990" i="20" s="1"/>
  <c r="G37991" i="20"/>
  <c r="H37991" i="20" s="1"/>
  <c r="G37992" i="20"/>
  <c r="H37992" i="20" s="1"/>
  <c r="G37993" i="20"/>
  <c r="H37993" i="20" s="1"/>
  <c r="G37994" i="20"/>
  <c r="H37994" i="20" s="1"/>
  <c r="G37995" i="20"/>
  <c r="H37995" i="20" s="1"/>
  <c r="G37996" i="20"/>
  <c r="H37996" i="20" s="1"/>
  <c r="G37997" i="20"/>
  <c r="H37997" i="20" s="1"/>
  <c r="G37998" i="20"/>
  <c r="H37998" i="20" s="1"/>
  <c r="G37999" i="20"/>
  <c r="H37999" i="20" s="1"/>
  <c r="G38000" i="20"/>
  <c r="H38000" i="20" s="1"/>
  <c r="G38001" i="20"/>
  <c r="H38001" i="20" s="1"/>
  <c r="G38002" i="20"/>
  <c r="H38002" i="20" s="1"/>
  <c r="G38003" i="20"/>
  <c r="H38003" i="20" s="1"/>
  <c r="G38004" i="20"/>
  <c r="H38004" i="20" s="1"/>
  <c r="G38005" i="20"/>
  <c r="H38005" i="20" s="1"/>
  <c r="G38006" i="20"/>
  <c r="H38006" i="20" s="1"/>
  <c r="G38007" i="20"/>
  <c r="H38007" i="20" s="1"/>
  <c r="G38008" i="20"/>
  <c r="H38008" i="20" s="1"/>
  <c r="G38009" i="20"/>
  <c r="H38009" i="20" s="1"/>
  <c r="G38010" i="20"/>
  <c r="H38010" i="20" s="1"/>
  <c r="G38011" i="20"/>
  <c r="H38011" i="20" s="1"/>
  <c r="G38012" i="20"/>
  <c r="H38012" i="20" s="1"/>
  <c r="G38013" i="20"/>
  <c r="H38013" i="20" s="1"/>
  <c r="G38014" i="20"/>
  <c r="H38014" i="20" s="1"/>
  <c r="G38015" i="20"/>
  <c r="H38015" i="20" s="1"/>
  <c r="G38016" i="20"/>
  <c r="H38016" i="20" s="1"/>
  <c r="G38017" i="20"/>
  <c r="H38017" i="20" s="1"/>
  <c r="G38018" i="20"/>
  <c r="H38018" i="20" s="1"/>
  <c r="G38019" i="20"/>
  <c r="H38019" i="20" s="1"/>
  <c r="G38020" i="20"/>
  <c r="H38020" i="20" s="1"/>
  <c r="G38021" i="20"/>
  <c r="H38021" i="20" s="1"/>
  <c r="G38022" i="20"/>
  <c r="H38022" i="20" s="1"/>
  <c r="G38023" i="20"/>
  <c r="H38023" i="20" s="1"/>
  <c r="G38024" i="20"/>
  <c r="H38024" i="20" s="1"/>
  <c r="G38025" i="20"/>
  <c r="H38025" i="20" s="1"/>
  <c r="G38026" i="20"/>
  <c r="H38026" i="20" s="1"/>
  <c r="G38027" i="20"/>
  <c r="H38027" i="20" s="1"/>
  <c r="G38028" i="20"/>
  <c r="H38028" i="20" s="1"/>
  <c r="G38029" i="20"/>
  <c r="H38029" i="20" s="1"/>
  <c r="G38030" i="20"/>
  <c r="H38030" i="20" s="1"/>
  <c r="G38031" i="20"/>
  <c r="H38031" i="20" s="1"/>
  <c r="G38032" i="20"/>
  <c r="H38032" i="20" s="1"/>
  <c r="G38033" i="20"/>
  <c r="H38033" i="20" s="1"/>
  <c r="G38034" i="20"/>
  <c r="H38034" i="20" s="1"/>
  <c r="G38035" i="20"/>
  <c r="H38035" i="20" s="1"/>
  <c r="G38036" i="20"/>
  <c r="H38036" i="20" s="1"/>
  <c r="G38037" i="20"/>
  <c r="H38037" i="20" s="1"/>
  <c r="G38038" i="20"/>
  <c r="H38038" i="20" s="1"/>
  <c r="G38039" i="20"/>
  <c r="H38039" i="20" s="1"/>
  <c r="G38040" i="20"/>
  <c r="H38040" i="20" s="1"/>
  <c r="G38041" i="20"/>
  <c r="H38041" i="20" s="1"/>
  <c r="G38042" i="20"/>
  <c r="H38042" i="20" s="1"/>
  <c r="G38043" i="20"/>
  <c r="H38043" i="20" s="1"/>
  <c r="G38044" i="20"/>
  <c r="H38044" i="20" s="1"/>
  <c r="G38045" i="20"/>
  <c r="H38045" i="20" s="1"/>
  <c r="G38046" i="20"/>
  <c r="H38046" i="20" s="1"/>
  <c r="G38047" i="20"/>
  <c r="H38047" i="20" s="1"/>
  <c r="G38048" i="20"/>
  <c r="H38048" i="20" s="1"/>
  <c r="G38049" i="20"/>
  <c r="H38049" i="20" s="1"/>
  <c r="G38050" i="20"/>
  <c r="H38050" i="20" s="1"/>
  <c r="G38051" i="20"/>
  <c r="H38051" i="20" s="1"/>
  <c r="G38052" i="20"/>
  <c r="H38052" i="20" s="1"/>
  <c r="G38053" i="20"/>
  <c r="H38053" i="20" s="1"/>
  <c r="G38054" i="20"/>
  <c r="H38054" i="20" s="1"/>
  <c r="G38055" i="20"/>
  <c r="H38055" i="20" s="1"/>
  <c r="G38056" i="20"/>
  <c r="H38056" i="20" s="1"/>
  <c r="G38057" i="20"/>
  <c r="H38057" i="20" s="1"/>
  <c r="G38058" i="20"/>
  <c r="H38058" i="20" s="1"/>
  <c r="G38059" i="20"/>
  <c r="H38059" i="20" s="1"/>
  <c r="G38060" i="20"/>
  <c r="H38060" i="20" s="1"/>
  <c r="G38061" i="20"/>
  <c r="H38061" i="20" s="1"/>
  <c r="G38062" i="20"/>
  <c r="H38062" i="20" s="1"/>
  <c r="G38063" i="20"/>
  <c r="H38063" i="20" s="1"/>
  <c r="G38064" i="20"/>
  <c r="H38064" i="20" s="1"/>
  <c r="G38065" i="20"/>
  <c r="H38065" i="20" s="1"/>
  <c r="G38066" i="20"/>
  <c r="H38066" i="20" s="1"/>
  <c r="G38067" i="20"/>
  <c r="H38067" i="20" s="1"/>
  <c r="G38068" i="20"/>
  <c r="H38068" i="20" s="1"/>
  <c r="G38069" i="20"/>
  <c r="H38069" i="20" s="1"/>
  <c r="G38070" i="20"/>
  <c r="H38070" i="20" s="1"/>
  <c r="G38071" i="20"/>
  <c r="H38071" i="20" s="1"/>
  <c r="G38072" i="20"/>
  <c r="H38072" i="20" s="1"/>
  <c r="G38073" i="20"/>
  <c r="H38073" i="20" s="1"/>
  <c r="G38074" i="20"/>
  <c r="H38074" i="20" s="1"/>
  <c r="G38075" i="20"/>
  <c r="H38075" i="20" s="1"/>
  <c r="G38076" i="20"/>
  <c r="H38076" i="20" s="1"/>
  <c r="G38077" i="20"/>
  <c r="H38077" i="20" s="1"/>
  <c r="G38078" i="20"/>
  <c r="H38078" i="20" s="1"/>
  <c r="G38079" i="20"/>
  <c r="H38079" i="20" s="1"/>
  <c r="G38080" i="20"/>
  <c r="H38080" i="20" s="1"/>
  <c r="G38081" i="20"/>
  <c r="H38081" i="20" s="1"/>
  <c r="G38082" i="20"/>
  <c r="H38082" i="20" s="1"/>
  <c r="G38083" i="20"/>
  <c r="H38083" i="20" s="1"/>
  <c r="G38084" i="20"/>
  <c r="H38084" i="20" s="1"/>
  <c r="G38085" i="20"/>
  <c r="H38085" i="20" s="1"/>
  <c r="G38086" i="20"/>
  <c r="H38086" i="20" s="1"/>
  <c r="G38087" i="20"/>
  <c r="H38087" i="20" s="1"/>
  <c r="G38088" i="20"/>
  <c r="H38088" i="20" s="1"/>
  <c r="G38089" i="20"/>
  <c r="H38089" i="20" s="1"/>
  <c r="G38090" i="20"/>
  <c r="H38090" i="20" s="1"/>
  <c r="G38091" i="20"/>
  <c r="H38091" i="20" s="1"/>
  <c r="G38092" i="20"/>
  <c r="H38092" i="20" s="1"/>
  <c r="G38093" i="20"/>
  <c r="H38093" i="20" s="1"/>
  <c r="G38094" i="20"/>
  <c r="H38094" i="20" s="1"/>
  <c r="G38095" i="20"/>
  <c r="H38095" i="20" s="1"/>
  <c r="G38096" i="20"/>
  <c r="H38096" i="20" s="1"/>
  <c r="G38097" i="20"/>
  <c r="H38097" i="20" s="1"/>
  <c r="G38098" i="20"/>
  <c r="H38098" i="20" s="1"/>
  <c r="G38099" i="20"/>
  <c r="H38099" i="20" s="1"/>
  <c r="G38100" i="20"/>
  <c r="H38100" i="20" s="1"/>
  <c r="G38101" i="20"/>
  <c r="H38101" i="20" s="1"/>
  <c r="G38102" i="20"/>
  <c r="H38102" i="20" s="1"/>
  <c r="G38103" i="20"/>
  <c r="H38103" i="20" s="1"/>
  <c r="G38104" i="20"/>
  <c r="H38104" i="20" s="1"/>
  <c r="G38105" i="20"/>
  <c r="H38105" i="20" s="1"/>
  <c r="G38106" i="20"/>
  <c r="H38106" i="20" s="1"/>
  <c r="G38107" i="20"/>
  <c r="H38107" i="20" s="1"/>
  <c r="G38108" i="20"/>
  <c r="H38108" i="20" s="1"/>
  <c r="G38109" i="20"/>
  <c r="H38109" i="20" s="1"/>
  <c r="G38110" i="20"/>
  <c r="H38110" i="20" s="1"/>
  <c r="G38111" i="20"/>
  <c r="H38111" i="20" s="1"/>
  <c r="G38112" i="20"/>
  <c r="H38112" i="20" s="1"/>
  <c r="G38113" i="20"/>
  <c r="H38113" i="20" s="1"/>
  <c r="G38114" i="20"/>
  <c r="H38114" i="20" s="1"/>
  <c r="G38115" i="20"/>
  <c r="H38115" i="20" s="1"/>
  <c r="G38116" i="20"/>
  <c r="H38116" i="20" s="1"/>
  <c r="G38117" i="20"/>
  <c r="H38117" i="20" s="1"/>
  <c r="G38118" i="20"/>
  <c r="H38118" i="20" s="1"/>
  <c r="G38119" i="20"/>
  <c r="H38119" i="20" s="1"/>
  <c r="G38120" i="20"/>
  <c r="H38120" i="20" s="1"/>
  <c r="G38121" i="20"/>
  <c r="H38121" i="20" s="1"/>
  <c r="G38122" i="20"/>
  <c r="H38122" i="20" s="1"/>
  <c r="G38123" i="20"/>
  <c r="H38123" i="20" s="1"/>
  <c r="G38124" i="20"/>
  <c r="H38124" i="20" s="1"/>
  <c r="G38125" i="20"/>
  <c r="H38125" i="20" s="1"/>
  <c r="G38126" i="20"/>
  <c r="H38126" i="20" s="1"/>
  <c r="G38127" i="20"/>
  <c r="H38127" i="20" s="1"/>
  <c r="G38128" i="20"/>
  <c r="H38128" i="20" s="1"/>
  <c r="G38129" i="20"/>
  <c r="H38129" i="20" s="1"/>
  <c r="G38130" i="20"/>
  <c r="H38130" i="20" s="1"/>
  <c r="G38131" i="20"/>
  <c r="H38131" i="20" s="1"/>
  <c r="G38132" i="20"/>
  <c r="H38132" i="20" s="1"/>
  <c r="G38133" i="20"/>
  <c r="H38133" i="20" s="1"/>
  <c r="G38134" i="20"/>
  <c r="H38134" i="20" s="1"/>
  <c r="G38135" i="20"/>
  <c r="H38135" i="20" s="1"/>
  <c r="G38136" i="20"/>
  <c r="H38136" i="20" s="1"/>
  <c r="G38137" i="20"/>
  <c r="H38137" i="20" s="1"/>
  <c r="G38138" i="20"/>
  <c r="H38138" i="20" s="1"/>
  <c r="G38139" i="20"/>
  <c r="H38139" i="20" s="1"/>
  <c r="G38140" i="20"/>
  <c r="H38140" i="20" s="1"/>
  <c r="G38141" i="20"/>
  <c r="H38141" i="20" s="1"/>
  <c r="G38142" i="20"/>
  <c r="H38142" i="20" s="1"/>
  <c r="G38143" i="20"/>
  <c r="H38143" i="20" s="1"/>
  <c r="G38144" i="20"/>
  <c r="H38144" i="20" s="1"/>
  <c r="G38145" i="20"/>
  <c r="H38145" i="20" s="1"/>
  <c r="G38146" i="20"/>
  <c r="H38146" i="20" s="1"/>
  <c r="G38147" i="20"/>
  <c r="H38147" i="20" s="1"/>
  <c r="G38148" i="20"/>
  <c r="H38148" i="20" s="1"/>
  <c r="G38149" i="20"/>
  <c r="H38149" i="20" s="1"/>
  <c r="G38150" i="20"/>
  <c r="H38150" i="20" s="1"/>
  <c r="G38151" i="20"/>
  <c r="H38151" i="20" s="1"/>
  <c r="G38152" i="20"/>
  <c r="H38152" i="20" s="1"/>
  <c r="G38153" i="20"/>
  <c r="H38153" i="20" s="1"/>
  <c r="G38154" i="20"/>
  <c r="H38154" i="20" s="1"/>
  <c r="G38155" i="20"/>
  <c r="H38155" i="20" s="1"/>
  <c r="G38156" i="20"/>
  <c r="H38156" i="20" s="1"/>
  <c r="G38157" i="20"/>
  <c r="H38157" i="20" s="1"/>
  <c r="G38158" i="20"/>
  <c r="H38158" i="20" s="1"/>
  <c r="G38159" i="20"/>
  <c r="H38159" i="20" s="1"/>
  <c r="G38160" i="20"/>
  <c r="H38160" i="20" s="1"/>
  <c r="G38161" i="20"/>
  <c r="H38161" i="20" s="1"/>
  <c r="G38162" i="20"/>
  <c r="H38162" i="20" s="1"/>
  <c r="G38163" i="20"/>
  <c r="H38163" i="20" s="1"/>
  <c r="G38164" i="20"/>
  <c r="H38164" i="20" s="1"/>
  <c r="G38165" i="20"/>
  <c r="H38165" i="20" s="1"/>
  <c r="G38166" i="20"/>
  <c r="H38166" i="20" s="1"/>
  <c r="G38167" i="20"/>
  <c r="H38167" i="20" s="1"/>
  <c r="G38168" i="20"/>
  <c r="H38168" i="20" s="1"/>
  <c r="G38169" i="20"/>
  <c r="H38169" i="20" s="1"/>
  <c r="G38170" i="20"/>
  <c r="H38170" i="20" s="1"/>
  <c r="G38171" i="20"/>
  <c r="H38171" i="20" s="1"/>
  <c r="G38172" i="20"/>
  <c r="H38172" i="20" s="1"/>
  <c r="G38173" i="20"/>
  <c r="H38173" i="20" s="1"/>
  <c r="G38174" i="20"/>
  <c r="H38174" i="20" s="1"/>
  <c r="G38175" i="20"/>
  <c r="H38175" i="20" s="1"/>
  <c r="G38176" i="20"/>
  <c r="H38176" i="20" s="1"/>
  <c r="G38177" i="20"/>
  <c r="H38177" i="20" s="1"/>
  <c r="G38178" i="20"/>
  <c r="H38178" i="20" s="1"/>
  <c r="G38179" i="20"/>
  <c r="H38179" i="20" s="1"/>
  <c r="G38180" i="20"/>
  <c r="H38180" i="20" s="1"/>
  <c r="G38181" i="20"/>
  <c r="H38181" i="20" s="1"/>
  <c r="G38182" i="20"/>
  <c r="H38182" i="20" s="1"/>
  <c r="G38183" i="20"/>
  <c r="H38183" i="20" s="1"/>
  <c r="G38184" i="20"/>
  <c r="H38184" i="20" s="1"/>
  <c r="G38185" i="20"/>
  <c r="H38185" i="20" s="1"/>
  <c r="G38186" i="20"/>
  <c r="H38186" i="20" s="1"/>
  <c r="G38187" i="20"/>
  <c r="H38187" i="20" s="1"/>
  <c r="G38188" i="20"/>
  <c r="H38188" i="20" s="1"/>
  <c r="G38189" i="20"/>
  <c r="H38189" i="20" s="1"/>
  <c r="G38190" i="20"/>
  <c r="H38190" i="20" s="1"/>
  <c r="G38191" i="20"/>
  <c r="H38191" i="20" s="1"/>
  <c r="G38192" i="20"/>
  <c r="H38192" i="20" s="1"/>
  <c r="G38193" i="20"/>
  <c r="H38193" i="20" s="1"/>
  <c r="G38194" i="20"/>
  <c r="H38194" i="20" s="1"/>
  <c r="G38195" i="20"/>
  <c r="H38195" i="20" s="1"/>
  <c r="G38196" i="20"/>
  <c r="H38196" i="20" s="1"/>
  <c r="G38197" i="20"/>
  <c r="H38197" i="20" s="1"/>
  <c r="G38198" i="20"/>
  <c r="H38198" i="20" s="1"/>
  <c r="G38199" i="20"/>
  <c r="H38199" i="20" s="1"/>
  <c r="G38200" i="20"/>
  <c r="H38200" i="20" s="1"/>
  <c r="G38201" i="20"/>
  <c r="H38201" i="20" s="1"/>
  <c r="G38202" i="20"/>
  <c r="H38202" i="20" s="1"/>
  <c r="G38203" i="20"/>
  <c r="H38203" i="20" s="1"/>
  <c r="G38204" i="20"/>
  <c r="H38204" i="20" s="1"/>
  <c r="G38205" i="20"/>
  <c r="H38205" i="20" s="1"/>
  <c r="G38206" i="20"/>
  <c r="H38206" i="20" s="1"/>
  <c r="G38207" i="20"/>
  <c r="H38207" i="20" s="1"/>
  <c r="G38208" i="20"/>
  <c r="H38208" i="20" s="1"/>
  <c r="G38209" i="20"/>
  <c r="H38209" i="20" s="1"/>
  <c r="G38210" i="20"/>
  <c r="H38210" i="20" s="1"/>
  <c r="G38211" i="20"/>
  <c r="H38211" i="20" s="1"/>
  <c r="G38212" i="20"/>
  <c r="H38212" i="20" s="1"/>
  <c r="G38213" i="20"/>
  <c r="H38213" i="20" s="1"/>
  <c r="G38214" i="20"/>
  <c r="H38214" i="20" s="1"/>
  <c r="G38215" i="20"/>
  <c r="H38215" i="20" s="1"/>
  <c r="G38216" i="20"/>
  <c r="H38216" i="20" s="1"/>
  <c r="G38217" i="20"/>
  <c r="H38217" i="20" s="1"/>
  <c r="G38218" i="20"/>
  <c r="H38218" i="20" s="1"/>
  <c r="G38219" i="20"/>
  <c r="H38219" i="20" s="1"/>
  <c r="G38220" i="20"/>
  <c r="H38220" i="20" s="1"/>
  <c r="G38221" i="20"/>
  <c r="H38221" i="20" s="1"/>
  <c r="G38222" i="20"/>
  <c r="H38222" i="20" s="1"/>
  <c r="G38223" i="20"/>
  <c r="H38223" i="20" s="1"/>
  <c r="G38224" i="20"/>
  <c r="H38224" i="20" s="1"/>
  <c r="G38225" i="20"/>
  <c r="H38225" i="20" s="1"/>
  <c r="G38226" i="20"/>
  <c r="H38226" i="20" s="1"/>
  <c r="G38227" i="20"/>
  <c r="H38227" i="20" s="1"/>
  <c r="G38228" i="20"/>
  <c r="H38228" i="20" s="1"/>
  <c r="G38229" i="20"/>
  <c r="H38229" i="20" s="1"/>
  <c r="G38230" i="20"/>
  <c r="H38230" i="20" s="1"/>
  <c r="G38231" i="20"/>
  <c r="H38231" i="20" s="1"/>
  <c r="G38232" i="20"/>
  <c r="H38232" i="20" s="1"/>
  <c r="G38233" i="20"/>
  <c r="H38233" i="20" s="1"/>
  <c r="G38234" i="20"/>
  <c r="H38234" i="20" s="1"/>
  <c r="G38235" i="20"/>
  <c r="H38235" i="20" s="1"/>
  <c r="G38236" i="20"/>
  <c r="H38236" i="20" s="1"/>
  <c r="G38237" i="20"/>
  <c r="H38237" i="20" s="1"/>
  <c r="G38238" i="20"/>
  <c r="H38238" i="20" s="1"/>
  <c r="G38239" i="20"/>
  <c r="H38239" i="20" s="1"/>
  <c r="G38240" i="20"/>
  <c r="H38240" i="20" s="1"/>
  <c r="G38241" i="20"/>
  <c r="H38241" i="20" s="1"/>
  <c r="G38242" i="20"/>
  <c r="H38242" i="20" s="1"/>
  <c r="G38243" i="20"/>
  <c r="H38243" i="20" s="1"/>
  <c r="G38244" i="20"/>
  <c r="H38244" i="20" s="1"/>
  <c r="G38245" i="20"/>
  <c r="H38245" i="20" s="1"/>
  <c r="G38246" i="20"/>
  <c r="H38246" i="20" s="1"/>
  <c r="G38247" i="20"/>
  <c r="H38247" i="20" s="1"/>
  <c r="G38248" i="20"/>
  <c r="H38248" i="20" s="1"/>
  <c r="G38249" i="20"/>
  <c r="H38249" i="20" s="1"/>
  <c r="G38250" i="20"/>
  <c r="H38250" i="20" s="1"/>
  <c r="G38251" i="20"/>
  <c r="H38251" i="20" s="1"/>
  <c r="G38252" i="20"/>
  <c r="H38252" i="20" s="1"/>
  <c r="G38253" i="20"/>
  <c r="H38253" i="20" s="1"/>
  <c r="G38254" i="20"/>
  <c r="H38254" i="20" s="1"/>
  <c r="G38255" i="20"/>
  <c r="H38255" i="20" s="1"/>
  <c r="G38256" i="20"/>
  <c r="H38256" i="20" s="1"/>
  <c r="G38257" i="20"/>
  <c r="H38257" i="20" s="1"/>
  <c r="G38258" i="20"/>
  <c r="H38258" i="20" s="1"/>
  <c r="G38259" i="20"/>
  <c r="H38259" i="20" s="1"/>
  <c r="G38260" i="20"/>
  <c r="H38260" i="20" s="1"/>
  <c r="G38261" i="20"/>
  <c r="H38261" i="20" s="1"/>
  <c r="G38262" i="20"/>
  <c r="H38262" i="20" s="1"/>
  <c r="G38263" i="20"/>
  <c r="H38263" i="20" s="1"/>
  <c r="G38264" i="20"/>
  <c r="H38264" i="20" s="1"/>
  <c r="G38265" i="20"/>
  <c r="H38265" i="20" s="1"/>
  <c r="G38266" i="20"/>
  <c r="H38266" i="20" s="1"/>
  <c r="G38267" i="20"/>
  <c r="H38267" i="20" s="1"/>
  <c r="G38268" i="20"/>
  <c r="H38268" i="20" s="1"/>
  <c r="G38269" i="20"/>
  <c r="H38269" i="20" s="1"/>
  <c r="G38270" i="20"/>
  <c r="H38270" i="20" s="1"/>
  <c r="G38271" i="20"/>
  <c r="H38271" i="20" s="1"/>
  <c r="G38272" i="20"/>
  <c r="H38272" i="20" s="1"/>
  <c r="G38273" i="20"/>
  <c r="H38273" i="20" s="1"/>
  <c r="G38274" i="20"/>
  <c r="H38274" i="20" s="1"/>
  <c r="G38275" i="20"/>
  <c r="H38275" i="20" s="1"/>
  <c r="G38276" i="20"/>
  <c r="H38276" i="20" s="1"/>
  <c r="G38277" i="20"/>
  <c r="H38277" i="20" s="1"/>
  <c r="G38278" i="20"/>
  <c r="H38278" i="20" s="1"/>
  <c r="G38279" i="20"/>
  <c r="H38279" i="20" s="1"/>
  <c r="G38280" i="20"/>
  <c r="H38280" i="20" s="1"/>
  <c r="G38281" i="20"/>
  <c r="H38281" i="20" s="1"/>
  <c r="G38282" i="20"/>
  <c r="H38282" i="20" s="1"/>
  <c r="G38283" i="20"/>
  <c r="H38283" i="20" s="1"/>
  <c r="G38284" i="20"/>
  <c r="H38284" i="20" s="1"/>
  <c r="G38285" i="20"/>
  <c r="H38285" i="20" s="1"/>
  <c r="G38286" i="20"/>
  <c r="H38286" i="20" s="1"/>
  <c r="G38287" i="20"/>
  <c r="H38287" i="20" s="1"/>
  <c r="G38288" i="20"/>
  <c r="H38288" i="20" s="1"/>
  <c r="G38289" i="20"/>
  <c r="H38289" i="20" s="1"/>
  <c r="G38290" i="20"/>
  <c r="H38290" i="20" s="1"/>
  <c r="G38291" i="20"/>
  <c r="H38291" i="20" s="1"/>
  <c r="G38292" i="20"/>
  <c r="H38292" i="20" s="1"/>
  <c r="G38293" i="20"/>
  <c r="H38293" i="20" s="1"/>
  <c r="G38294" i="20"/>
  <c r="H38294" i="20" s="1"/>
  <c r="G38295" i="20"/>
  <c r="H38295" i="20" s="1"/>
  <c r="G38296" i="20"/>
  <c r="H38296" i="20" s="1"/>
  <c r="G38297" i="20"/>
  <c r="H38297" i="20" s="1"/>
  <c r="G38298" i="20"/>
  <c r="H38298" i="20" s="1"/>
  <c r="G38299" i="20"/>
  <c r="H38299" i="20" s="1"/>
  <c r="G38300" i="20"/>
  <c r="H38300" i="20" s="1"/>
  <c r="G38301" i="20"/>
  <c r="H38301" i="20" s="1"/>
  <c r="G38302" i="20"/>
  <c r="H38302" i="20" s="1"/>
  <c r="G38303" i="20"/>
  <c r="H38303" i="20" s="1"/>
  <c r="G38304" i="20"/>
  <c r="H38304" i="20" s="1"/>
  <c r="G38305" i="20"/>
  <c r="H38305" i="20" s="1"/>
  <c r="G38306" i="20"/>
  <c r="H38306" i="20" s="1"/>
  <c r="G38307" i="20"/>
  <c r="H38307" i="20" s="1"/>
  <c r="G38308" i="20"/>
  <c r="H38308" i="20" s="1"/>
  <c r="G38309" i="20"/>
  <c r="H38309" i="20" s="1"/>
  <c r="G38310" i="20"/>
  <c r="H38310" i="20" s="1"/>
  <c r="G38311" i="20"/>
  <c r="H38311" i="20" s="1"/>
  <c r="G38312" i="20"/>
  <c r="H38312" i="20" s="1"/>
  <c r="G38313" i="20"/>
  <c r="H38313" i="20" s="1"/>
  <c r="G38314" i="20"/>
  <c r="H38314" i="20" s="1"/>
  <c r="G38315" i="20"/>
  <c r="H38315" i="20" s="1"/>
  <c r="G38316" i="20"/>
  <c r="H38316" i="20" s="1"/>
  <c r="G38317" i="20"/>
  <c r="H38317" i="20" s="1"/>
  <c r="G38318" i="20"/>
  <c r="H38318" i="20" s="1"/>
  <c r="G38319" i="20"/>
  <c r="H38319" i="20" s="1"/>
  <c r="G38320" i="20"/>
  <c r="H38320" i="20" s="1"/>
  <c r="G38321" i="20"/>
  <c r="H38321" i="20" s="1"/>
  <c r="G38322" i="20"/>
  <c r="H38322" i="20" s="1"/>
  <c r="G38323" i="20"/>
  <c r="H38323" i="20" s="1"/>
  <c r="G38324" i="20"/>
  <c r="H38324" i="20" s="1"/>
  <c r="G38325" i="20"/>
  <c r="H38325" i="20" s="1"/>
  <c r="G38326" i="20"/>
  <c r="H38326" i="20" s="1"/>
  <c r="G38327" i="20"/>
  <c r="H38327" i="20" s="1"/>
  <c r="G38328" i="20"/>
  <c r="H38328" i="20" s="1"/>
  <c r="G38329" i="20"/>
  <c r="H38329" i="20" s="1"/>
  <c r="G38330" i="20"/>
  <c r="H38330" i="20" s="1"/>
  <c r="G38331" i="20"/>
  <c r="H38331" i="20" s="1"/>
  <c r="G38332" i="20"/>
  <c r="H38332" i="20" s="1"/>
  <c r="G38333" i="20"/>
  <c r="H38333" i="20" s="1"/>
  <c r="G38334" i="20"/>
  <c r="H38334" i="20" s="1"/>
  <c r="G38335" i="20"/>
  <c r="H38335" i="20" s="1"/>
  <c r="G38336" i="20"/>
  <c r="H38336" i="20" s="1"/>
  <c r="G38337" i="20"/>
  <c r="H38337" i="20" s="1"/>
  <c r="G38338" i="20"/>
  <c r="H38338" i="20" s="1"/>
  <c r="G38339" i="20"/>
  <c r="H38339" i="20" s="1"/>
  <c r="G38340" i="20"/>
  <c r="H38340" i="20" s="1"/>
  <c r="G38341" i="20"/>
  <c r="H38341" i="20" s="1"/>
  <c r="G38342" i="20"/>
  <c r="H38342" i="20" s="1"/>
  <c r="G38343" i="20"/>
  <c r="H38343" i="20" s="1"/>
  <c r="G38344" i="20"/>
  <c r="H38344" i="20" s="1"/>
  <c r="G38345" i="20"/>
  <c r="H38345" i="20" s="1"/>
  <c r="G38346" i="20"/>
  <c r="H38346" i="20" s="1"/>
  <c r="G38347" i="20"/>
  <c r="H38347" i="20" s="1"/>
  <c r="G38348" i="20"/>
  <c r="H38348" i="20" s="1"/>
  <c r="G38349" i="20"/>
  <c r="H38349" i="20" s="1"/>
  <c r="G38350" i="20"/>
  <c r="H38350" i="20" s="1"/>
  <c r="G38351" i="20"/>
  <c r="H38351" i="20" s="1"/>
  <c r="G38352" i="20"/>
  <c r="H38352" i="20" s="1"/>
  <c r="G38353" i="20"/>
  <c r="H38353" i="20" s="1"/>
  <c r="G38354" i="20"/>
  <c r="H38354" i="20" s="1"/>
  <c r="G38355" i="20"/>
  <c r="H38355" i="20" s="1"/>
  <c r="G38356" i="20"/>
  <c r="H38356" i="20" s="1"/>
  <c r="G38357" i="20"/>
  <c r="H38357" i="20" s="1"/>
  <c r="G38358" i="20"/>
  <c r="H38358" i="20" s="1"/>
  <c r="G38359" i="20"/>
  <c r="H38359" i="20" s="1"/>
  <c r="G38360" i="20"/>
  <c r="H38360" i="20" s="1"/>
  <c r="G38361" i="20"/>
  <c r="H38361" i="20" s="1"/>
  <c r="G38362" i="20"/>
  <c r="H38362" i="20" s="1"/>
  <c r="G38363" i="20"/>
  <c r="H38363" i="20" s="1"/>
  <c r="G38364" i="20"/>
  <c r="H38364" i="20" s="1"/>
  <c r="G38365" i="20"/>
  <c r="H38365" i="20" s="1"/>
  <c r="G38366" i="20"/>
  <c r="H38366" i="20" s="1"/>
  <c r="G38367" i="20"/>
  <c r="H38367" i="20" s="1"/>
  <c r="G38368" i="20"/>
  <c r="H38368" i="20" s="1"/>
  <c r="G38369" i="20"/>
  <c r="H38369" i="20" s="1"/>
  <c r="G38370" i="20"/>
  <c r="H38370" i="20" s="1"/>
  <c r="G38371" i="20"/>
  <c r="H38371" i="20" s="1"/>
  <c r="G38372" i="20"/>
  <c r="H38372" i="20" s="1"/>
  <c r="G38373" i="20"/>
  <c r="H38373" i="20" s="1"/>
  <c r="G38374" i="20"/>
  <c r="H38374" i="20" s="1"/>
  <c r="G38375" i="20"/>
  <c r="H38375" i="20" s="1"/>
  <c r="G38376" i="20"/>
  <c r="H38376" i="20" s="1"/>
  <c r="G38377" i="20"/>
  <c r="H38377" i="20" s="1"/>
  <c r="G38378" i="20"/>
  <c r="H38378" i="20" s="1"/>
  <c r="G38379" i="20"/>
  <c r="H38379" i="20" s="1"/>
  <c r="G38380" i="20"/>
  <c r="H38380" i="20" s="1"/>
  <c r="G38381" i="20"/>
  <c r="H38381" i="20" s="1"/>
  <c r="G38382" i="20"/>
  <c r="H38382" i="20" s="1"/>
  <c r="G38383" i="20"/>
  <c r="H38383" i="20" s="1"/>
  <c r="G38384" i="20"/>
  <c r="H38384" i="20" s="1"/>
  <c r="G38385" i="20"/>
  <c r="H38385" i="20" s="1"/>
  <c r="G38386" i="20"/>
  <c r="H38386" i="20" s="1"/>
  <c r="G38387" i="20"/>
  <c r="H38387" i="20" s="1"/>
  <c r="G38388" i="20"/>
  <c r="H38388" i="20" s="1"/>
  <c r="G38389" i="20"/>
  <c r="H38389" i="20" s="1"/>
  <c r="G38390" i="20"/>
  <c r="H38390" i="20" s="1"/>
  <c r="G38391" i="20"/>
  <c r="H38391" i="20" s="1"/>
  <c r="G38392" i="20"/>
  <c r="H38392" i="20" s="1"/>
  <c r="G38393" i="20"/>
  <c r="H38393" i="20" s="1"/>
  <c r="G38394" i="20"/>
  <c r="H38394" i="20" s="1"/>
  <c r="G38395" i="20"/>
  <c r="H38395" i="20" s="1"/>
  <c r="G38396" i="20"/>
  <c r="H38396" i="20" s="1"/>
  <c r="G38397" i="20"/>
  <c r="H38397" i="20" s="1"/>
  <c r="G38398" i="20"/>
  <c r="H38398" i="20" s="1"/>
  <c r="G38399" i="20"/>
  <c r="H38399" i="20" s="1"/>
  <c r="G38400" i="20"/>
  <c r="H38400" i="20" s="1"/>
  <c r="G38401" i="20"/>
  <c r="H38401" i="20" s="1"/>
  <c r="G38402" i="20"/>
  <c r="H38402" i="20" s="1"/>
  <c r="G38403" i="20"/>
  <c r="H38403" i="20" s="1"/>
  <c r="G38404" i="20"/>
  <c r="H38404" i="20" s="1"/>
  <c r="G38405" i="20"/>
  <c r="H38405" i="20" s="1"/>
  <c r="G38406" i="20"/>
  <c r="H38406" i="20" s="1"/>
  <c r="G38407" i="20"/>
  <c r="H38407" i="20" s="1"/>
  <c r="G38408" i="20"/>
  <c r="H38408" i="20" s="1"/>
  <c r="G38409" i="20"/>
  <c r="H38409" i="20" s="1"/>
  <c r="G38410" i="20"/>
  <c r="H38410" i="20" s="1"/>
  <c r="G38411" i="20"/>
  <c r="H38411" i="20" s="1"/>
  <c r="G38412" i="20"/>
  <c r="H38412" i="20" s="1"/>
  <c r="G38413" i="20"/>
  <c r="H38413" i="20" s="1"/>
  <c r="G38414" i="20"/>
  <c r="H38414" i="20" s="1"/>
  <c r="G38415" i="20"/>
  <c r="H38415" i="20" s="1"/>
  <c r="G38416" i="20"/>
  <c r="H38416" i="20" s="1"/>
  <c r="G38417" i="20"/>
  <c r="H38417" i="20" s="1"/>
  <c r="G38418" i="20"/>
  <c r="H38418" i="20" s="1"/>
  <c r="G38419" i="20"/>
  <c r="H38419" i="20" s="1"/>
  <c r="G38420" i="20"/>
  <c r="H38420" i="20" s="1"/>
  <c r="G38421" i="20"/>
  <c r="H38421" i="20" s="1"/>
  <c r="G38422" i="20"/>
  <c r="H38422" i="20" s="1"/>
  <c r="G38423" i="20"/>
  <c r="H38423" i="20" s="1"/>
  <c r="G38424" i="20"/>
  <c r="H38424" i="20" s="1"/>
  <c r="G38425" i="20"/>
  <c r="H38425" i="20" s="1"/>
  <c r="G38426" i="20"/>
  <c r="H38426" i="20" s="1"/>
  <c r="G38427" i="20"/>
  <c r="H38427" i="20" s="1"/>
  <c r="G38428" i="20"/>
  <c r="H38428" i="20" s="1"/>
  <c r="G38429" i="20"/>
  <c r="H38429" i="20" s="1"/>
  <c r="G38430" i="20"/>
  <c r="H38430" i="20" s="1"/>
  <c r="G38431" i="20"/>
  <c r="H38431" i="20" s="1"/>
  <c r="G38432" i="20"/>
  <c r="H38432" i="20" s="1"/>
  <c r="G38433" i="20"/>
  <c r="H38433" i="20" s="1"/>
  <c r="G38434" i="20"/>
  <c r="H38434" i="20" s="1"/>
  <c r="G38435" i="20"/>
  <c r="H38435" i="20" s="1"/>
  <c r="G38436" i="20"/>
  <c r="H38436" i="20" s="1"/>
  <c r="G38437" i="20"/>
  <c r="H38437" i="20" s="1"/>
  <c r="G38438" i="20"/>
  <c r="H38438" i="20" s="1"/>
  <c r="G38439" i="20"/>
  <c r="H38439" i="20" s="1"/>
  <c r="G38440" i="20"/>
  <c r="H38440" i="20" s="1"/>
  <c r="G38441" i="20"/>
  <c r="H38441" i="20" s="1"/>
  <c r="G38442" i="20"/>
  <c r="H38442" i="20" s="1"/>
  <c r="G38443" i="20"/>
  <c r="H38443" i="20" s="1"/>
  <c r="G38444" i="20"/>
  <c r="H38444" i="20" s="1"/>
  <c r="G38445" i="20"/>
  <c r="H38445" i="20" s="1"/>
  <c r="G38446" i="20"/>
  <c r="H38446" i="20" s="1"/>
  <c r="G38447" i="20"/>
  <c r="H38447" i="20" s="1"/>
  <c r="G38448" i="20"/>
  <c r="H38448" i="20" s="1"/>
  <c r="G38449" i="20"/>
  <c r="H38449" i="20" s="1"/>
  <c r="G38450" i="20"/>
  <c r="H38450" i="20" s="1"/>
  <c r="G38451" i="20"/>
  <c r="H38451" i="20" s="1"/>
  <c r="G38452" i="20"/>
  <c r="H38452" i="20" s="1"/>
  <c r="G38453" i="20"/>
  <c r="H38453" i="20" s="1"/>
  <c r="G38454" i="20"/>
  <c r="H38454" i="20" s="1"/>
  <c r="G38455" i="20"/>
  <c r="H38455" i="20" s="1"/>
  <c r="G38456" i="20"/>
  <c r="H38456" i="20" s="1"/>
  <c r="G38457" i="20"/>
  <c r="H38457" i="20" s="1"/>
  <c r="G38458" i="20"/>
  <c r="H38458" i="20" s="1"/>
  <c r="G38459" i="20"/>
  <c r="H38459" i="20" s="1"/>
  <c r="G38460" i="20"/>
  <c r="H38460" i="20" s="1"/>
  <c r="G38461" i="20"/>
  <c r="H38461" i="20" s="1"/>
  <c r="G38462" i="20"/>
  <c r="H38462" i="20" s="1"/>
  <c r="G38463" i="20"/>
  <c r="H38463" i="20" s="1"/>
  <c r="G38464" i="20"/>
  <c r="H38464" i="20" s="1"/>
  <c r="G38465" i="20"/>
  <c r="H38465" i="20" s="1"/>
  <c r="G38466" i="20"/>
  <c r="H38466" i="20" s="1"/>
  <c r="G38467" i="20"/>
  <c r="H38467" i="20" s="1"/>
  <c r="G38468" i="20"/>
  <c r="H38468" i="20" s="1"/>
  <c r="G38469" i="20"/>
  <c r="H38469" i="20" s="1"/>
  <c r="G38470" i="20"/>
  <c r="H38470" i="20" s="1"/>
  <c r="G38471" i="20"/>
  <c r="H38471" i="20" s="1"/>
  <c r="G38472" i="20"/>
  <c r="H38472" i="20" s="1"/>
  <c r="G38473" i="20"/>
  <c r="H38473" i="20" s="1"/>
  <c r="G38474" i="20"/>
  <c r="H38474" i="20" s="1"/>
  <c r="G38475" i="20"/>
  <c r="H38475" i="20" s="1"/>
  <c r="G38476" i="20"/>
  <c r="H38476" i="20" s="1"/>
  <c r="G38477" i="20"/>
  <c r="H38477" i="20" s="1"/>
  <c r="G38478" i="20"/>
  <c r="H38478" i="20" s="1"/>
  <c r="G38479" i="20"/>
  <c r="H38479" i="20" s="1"/>
  <c r="G38480" i="20"/>
  <c r="H38480" i="20" s="1"/>
  <c r="G38481" i="20"/>
  <c r="H38481" i="20" s="1"/>
  <c r="G38482" i="20"/>
  <c r="H38482" i="20" s="1"/>
  <c r="G38483" i="20"/>
  <c r="H38483" i="20" s="1"/>
  <c r="G38484" i="20"/>
  <c r="H38484" i="20" s="1"/>
  <c r="G38485" i="20"/>
  <c r="H38485" i="20" s="1"/>
  <c r="G38486" i="20"/>
  <c r="H38486" i="20" s="1"/>
  <c r="G38487" i="20"/>
  <c r="H38487" i="20" s="1"/>
  <c r="G38488" i="20"/>
  <c r="H38488" i="20" s="1"/>
  <c r="G38489" i="20"/>
  <c r="H38489" i="20" s="1"/>
  <c r="G38490" i="20"/>
  <c r="H38490" i="20" s="1"/>
  <c r="G38491" i="20"/>
  <c r="H38491" i="20" s="1"/>
  <c r="G38492" i="20"/>
  <c r="H38492" i="20" s="1"/>
  <c r="G38493" i="20"/>
  <c r="H38493" i="20" s="1"/>
  <c r="G38494" i="20"/>
  <c r="H38494" i="20" s="1"/>
  <c r="G38495" i="20"/>
  <c r="H38495" i="20" s="1"/>
  <c r="G38496" i="20"/>
  <c r="H38496" i="20" s="1"/>
  <c r="G38497" i="20"/>
  <c r="H38497" i="20" s="1"/>
  <c r="G38498" i="20"/>
  <c r="H38498" i="20" s="1"/>
  <c r="G38499" i="20"/>
  <c r="H38499" i="20" s="1"/>
  <c r="G38500" i="20"/>
  <c r="H38500" i="20" s="1"/>
  <c r="G38501" i="20"/>
  <c r="H38501" i="20" s="1"/>
  <c r="G38502" i="20"/>
  <c r="H38502" i="20" s="1"/>
  <c r="G38503" i="20"/>
  <c r="H38503" i="20" s="1"/>
  <c r="G38504" i="20"/>
  <c r="H38504" i="20" s="1"/>
  <c r="G38505" i="20"/>
  <c r="H38505" i="20" s="1"/>
  <c r="G38506" i="20"/>
  <c r="H38506" i="20" s="1"/>
  <c r="G38507" i="20"/>
  <c r="H38507" i="20" s="1"/>
  <c r="G38508" i="20"/>
  <c r="H38508" i="20" s="1"/>
  <c r="G38509" i="20"/>
  <c r="H38509" i="20" s="1"/>
  <c r="G38510" i="20"/>
  <c r="H38510" i="20" s="1"/>
  <c r="G38511" i="20"/>
  <c r="H38511" i="20" s="1"/>
  <c r="G38512" i="20"/>
  <c r="H38512" i="20" s="1"/>
  <c r="G38513" i="20"/>
  <c r="H38513" i="20" s="1"/>
  <c r="G38514" i="20"/>
  <c r="H38514" i="20" s="1"/>
  <c r="G38515" i="20"/>
  <c r="H38515" i="20" s="1"/>
  <c r="G38516" i="20"/>
  <c r="H38516" i="20" s="1"/>
  <c r="G38517" i="20"/>
  <c r="H38517" i="20" s="1"/>
  <c r="G38518" i="20"/>
  <c r="H38518" i="20" s="1"/>
  <c r="G38519" i="20"/>
  <c r="H38519" i="20" s="1"/>
  <c r="G38520" i="20"/>
  <c r="H38520" i="20" s="1"/>
  <c r="G38521" i="20"/>
  <c r="H38521" i="20" s="1"/>
  <c r="G38522" i="20"/>
  <c r="H38522" i="20" s="1"/>
  <c r="G38523" i="20"/>
  <c r="H38523" i="20" s="1"/>
  <c r="G38524" i="20"/>
  <c r="H38524" i="20" s="1"/>
  <c r="G38525" i="20"/>
  <c r="H38525" i="20" s="1"/>
  <c r="G38526" i="20"/>
  <c r="H38526" i="20" s="1"/>
  <c r="G38527" i="20"/>
  <c r="H38527" i="20" s="1"/>
  <c r="G38528" i="20"/>
  <c r="H38528" i="20" s="1"/>
  <c r="G38529" i="20"/>
  <c r="H38529" i="20" s="1"/>
  <c r="G38530" i="20"/>
  <c r="H38530" i="20" s="1"/>
  <c r="G38531" i="20"/>
  <c r="H38531" i="20" s="1"/>
  <c r="G38532" i="20"/>
  <c r="H38532" i="20" s="1"/>
  <c r="G38533" i="20"/>
  <c r="H38533" i="20" s="1"/>
  <c r="G38534" i="20"/>
  <c r="H38534" i="20" s="1"/>
  <c r="G38535" i="20"/>
  <c r="H38535" i="20" s="1"/>
  <c r="G38536" i="20"/>
  <c r="H38536" i="20" s="1"/>
  <c r="G38537" i="20"/>
  <c r="H38537" i="20" s="1"/>
  <c r="G38538" i="20"/>
  <c r="H38538" i="20" s="1"/>
  <c r="G38539" i="20"/>
  <c r="H38539" i="20" s="1"/>
  <c r="G38540" i="20"/>
  <c r="H38540" i="20" s="1"/>
  <c r="G38541" i="20"/>
  <c r="H38541" i="20" s="1"/>
  <c r="G38542" i="20"/>
  <c r="H38542" i="20" s="1"/>
  <c r="G38543" i="20"/>
  <c r="H38543" i="20" s="1"/>
  <c r="G38544" i="20"/>
  <c r="H38544" i="20" s="1"/>
  <c r="G38545" i="20"/>
  <c r="H38545" i="20" s="1"/>
  <c r="G38546" i="20"/>
  <c r="H38546" i="20" s="1"/>
  <c r="G38547" i="20"/>
  <c r="H38547" i="20" s="1"/>
  <c r="G38548" i="20"/>
  <c r="H38548" i="20" s="1"/>
  <c r="G38549" i="20"/>
  <c r="H38549" i="20" s="1"/>
  <c r="G38550" i="20"/>
  <c r="H38550" i="20" s="1"/>
  <c r="G38551" i="20"/>
  <c r="H38551" i="20" s="1"/>
  <c r="G38552" i="20"/>
  <c r="H38552" i="20" s="1"/>
  <c r="G38553" i="20"/>
  <c r="H38553" i="20" s="1"/>
  <c r="G38554" i="20"/>
  <c r="H38554" i="20" s="1"/>
  <c r="G38555" i="20"/>
  <c r="H38555" i="20" s="1"/>
  <c r="G38556" i="20"/>
  <c r="H38556" i="20" s="1"/>
  <c r="G38557" i="20"/>
  <c r="H38557" i="20" s="1"/>
  <c r="G38558" i="20"/>
  <c r="H38558" i="20" s="1"/>
  <c r="G38559" i="20"/>
  <c r="H38559" i="20" s="1"/>
  <c r="G38560" i="20"/>
  <c r="H38560" i="20" s="1"/>
  <c r="G38561" i="20"/>
  <c r="H38561" i="20" s="1"/>
  <c r="G38562" i="20"/>
  <c r="H38562" i="20" s="1"/>
  <c r="G38563" i="20"/>
  <c r="H38563" i="20" s="1"/>
  <c r="G38564" i="20"/>
  <c r="H38564" i="20" s="1"/>
  <c r="G38565" i="20"/>
  <c r="H38565" i="20" s="1"/>
  <c r="G38566" i="20"/>
  <c r="H38566" i="20" s="1"/>
  <c r="G38567" i="20"/>
  <c r="H38567" i="20" s="1"/>
  <c r="G38568" i="20"/>
  <c r="H38568" i="20" s="1"/>
  <c r="G38569" i="20"/>
  <c r="H38569" i="20" s="1"/>
  <c r="G38570" i="20"/>
  <c r="H38570" i="20" s="1"/>
  <c r="G38571" i="20"/>
  <c r="H38571" i="20" s="1"/>
  <c r="G38572" i="20"/>
  <c r="H38572" i="20" s="1"/>
  <c r="G38573" i="20"/>
  <c r="H38573" i="20" s="1"/>
  <c r="G38574" i="20"/>
  <c r="H38574" i="20" s="1"/>
  <c r="G38575" i="20"/>
  <c r="H38575" i="20" s="1"/>
  <c r="G38576" i="20"/>
  <c r="H38576" i="20" s="1"/>
  <c r="G38577" i="20"/>
  <c r="H38577" i="20" s="1"/>
  <c r="G38578" i="20"/>
  <c r="H38578" i="20" s="1"/>
  <c r="G38579" i="20"/>
  <c r="H38579" i="20" s="1"/>
  <c r="G38580" i="20"/>
  <c r="H38580" i="20" s="1"/>
  <c r="G38581" i="20"/>
  <c r="H38581" i="20" s="1"/>
  <c r="G38582" i="20"/>
  <c r="H38582" i="20" s="1"/>
  <c r="G38583" i="20"/>
  <c r="H38583" i="20" s="1"/>
  <c r="G38584" i="20"/>
  <c r="H38584" i="20" s="1"/>
  <c r="G38585" i="20"/>
  <c r="H38585" i="20" s="1"/>
  <c r="G38586" i="20"/>
  <c r="H38586" i="20" s="1"/>
  <c r="G38587" i="20"/>
  <c r="H38587" i="20" s="1"/>
  <c r="G38588" i="20"/>
  <c r="H38588" i="20" s="1"/>
  <c r="G38589" i="20"/>
  <c r="H38589" i="20" s="1"/>
  <c r="G38590" i="20"/>
  <c r="H38590" i="20" s="1"/>
  <c r="G38591" i="20"/>
  <c r="H38591" i="20" s="1"/>
  <c r="G38592" i="20"/>
  <c r="H38592" i="20" s="1"/>
  <c r="G38593" i="20"/>
  <c r="H38593" i="20" s="1"/>
  <c r="G38594" i="20"/>
  <c r="H38594" i="20" s="1"/>
  <c r="G38595" i="20"/>
  <c r="H38595" i="20" s="1"/>
  <c r="G38596" i="20"/>
  <c r="H38596" i="20" s="1"/>
  <c r="G38597" i="20"/>
  <c r="H38597" i="20" s="1"/>
  <c r="G38598" i="20"/>
  <c r="H38598" i="20" s="1"/>
  <c r="G38599" i="20"/>
  <c r="H38599" i="20" s="1"/>
  <c r="G38600" i="20"/>
  <c r="H38600" i="20" s="1"/>
  <c r="G38601" i="20"/>
  <c r="H38601" i="20" s="1"/>
  <c r="G38602" i="20"/>
  <c r="H38602" i="20" s="1"/>
  <c r="G38603" i="20"/>
  <c r="H38603" i="20" s="1"/>
  <c r="G38604" i="20"/>
  <c r="H38604" i="20" s="1"/>
  <c r="G38605" i="20"/>
  <c r="H38605" i="20" s="1"/>
  <c r="G38606" i="20"/>
  <c r="H38606" i="20" s="1"/>
  <c r="G38607" i="20"/>
  <c r="H38607" i="20" s="1"/>
  <c r="G38608" i="20"/>
  <c r="H38608" i="20" s="1"/>
  <c r="G38609" i="20"/>
  <c r="H38609" i="20" s="1"/>
  <c r="G38610" i="20"/>
  <c r="H38610" i="20" s="1"/>
  <c r="G38611" i="20"/>
  <c r="H38611" i="20" s="1"/>
  <c r="G38612" i="20"/>
  <c r="H38612" i="20" s="1"/>
  <c r="G38613" i="20"/>
  <c r="H38613" i="20" s="1"/>
  <c r="G38614" i="20"/>
  <c r="H38614" i="20" s="1"/>
  <c r="G38615" i="20"/>
  <c r="H38615" i="20" s="1"/>
  <c r="G38616" i="20"/>
  <c r="H38616" i="20" s="1"/>
  <c r="G38617" i="20"/>
  <c r="H38617" i="20" s="1"/>
  <c r="G38618" i="20"/>
  <c r="H38618" i="20" s="1"/>
  <c r="G38619" i="20"/>
  <c r="H38619" i="20" s="1"/>
  <c r="G38620" i="20"/>
  <c r="H38620" i="20" s="1"/>
  <c r="G38621" i="20"/>
  <c r="H38621" i="20" s="1"/>
  <c r="G38622" i="20"/>
  <c r="H38622" i="20" s="1"/>
  <c r="G38623" i="20"/>
  <c r="H38623" i="20" s="1"/>
  <c r="G38624" i="20"/>
  <c r="H38624" i="20" s="1"/>
  <c r="G38625" i="20"/>
  <c r="H38625" i="20" s="1"/>
  <c r="G38626" i="20"/>
  <c r="H38626" i="20" s="1"/>
  <c r="G38627" i="20"/>
  <c r="H38627" i="20" s="1"/>
  <c r="G38628" i="20"/>
  <c r="H38628" i="20" s="1"/>
  <c r="G38629" i="20"/>
  <c r="H38629" i="20" s="1"/>
  <c r="G38630" i="20"/>
  <c r="H38630" i="20" s="1"/>
  <c r="G38631" i="20"/>
  <c r="H38631" i="20" s="1"/>
  <c r="G38632" i="20"/>
  <c r="H38632" i="20" s="1"/>
  <c r="G38633" i="20"/>
  <c r="H38633" i="20" s="1"/>
  <c r="G38634" i="20"/>
  <c r="H38634" i="20" s="1"/>
  <c r="G38635" i="20"/>
  <c r="H38635" i="20" s="1"/>
  <c r="G38636" i="20"/>
  <c r="H38636" i="20" s="1"/>
  <c r="G38637" i="20"/>
  <c r="H38637" i="20" s="1"/>
  <c r="G38638" i="20"/>
  <c r="H38638" i="20" s="1"/>
  <c r="G38639" i="20"/>
  <c r="H38639" i="20" s="1"/>
  <c r="G38640" i="20"/>
  <c r="H38640" i="20" s="1"/>
  <c r="G38641" i="20"/>
  <c r="H38641" i="20" s="1"/>
  <c r="G38642" i="20"/>
  <c r="H38642" i="20" s="1"/>
  <c r="G38643" i="20"/>
  <c r="H38643" i="20" s="1"/>
  <c r="G38644" i="20"/>
  <c r="H38644" i="20" s="1"/>
  <c r="G38645" i="20"/>
  <c r="H38645" i="20" s="1"/>
  <c r="G38646" i="20"/>
  <c r="H38646" i="20" s="1"/>
  <c r="G38647" i="20"/>
  <c r="H38647" i="20" s="1"/>
  <c r="G38648" i="20"/>
  <c r="H38648" i="20" s="1"/>
  <c r="G38649" i="20"/>
  <c r="H38649" i="20" s="1"/>
  <c r="G38650" i="20"/>
  <c r="H38650" i="20" s="1"/>
  <c r="G38651" i="20"/>
  <c r="H38651" i="20" s="1"/>
  <c r="G38652" i="20"/>
  <c r="H38652" i="20" s="1"/>
  <c r="G38653" i="20"/>
  <c r="H38653" i="20" s="1"/>
  <c r="G38654" i="20"/>
  <c r="H38654" i="20" s="1"/>
  <c r="G38655" i="20"/>
  <c r="H38655" i="20" s="1"/>
  <c r="G38656" i="20"/>
  <c r="H38656" i="20" s="1"/>
  <c r="G38657" i="20"/>
  <c r="H38657" i="20" s="1"/>
  <c r="G38658" i="20"/>
  <c r="H38658" i="20" s="1"/>
  <c r="G38659" i="20"/>
  <c r="H38659" i="20" s="1"/>
  <c r="G38660" i="20"/>
  <c r="H38660" i="20" s="1"/>
  <c r="G38661" i="20"/>
  <c r="H38661" i="20" s="1"/>
  <c r="G38662" i="20"/>
  <c r="H38662" i="20" s="1"/>
  <c r="G38663" i="20"/>
  <c r="H38663" i="20" s="1"/>
  <c r="G38664" i="20"/>
  <c r="H38664" i="20" s="1"/>
  <c r="G38665" i="20"/>
  <c r="H38665" i="20" s="1"/>
  <c r="G38666" i="20"/>
  <c r="H38666" i="20" s="1"/>
  <c r="G38667" i="20"/>
  <c r="H38667" i="20" s="1"/>
  <c r="G38668" i="20"/>
  <c r="H38668" i="20" s="1"/>
  <c r="G38669" i="20"/>
  <c r="H38669" i="20" s="1"/>
  <c r="G38670" i="20"/>
  <c r="H38670" i="20" s="1"/>
  <c r="G38671" i="20"/>
  <c r="H38671" i="20" s="1"/>
  <c r="G38672" i="20"/>
  <c r="H38672" i="20" s="1"/>
  <c r="G38673" i="20"/>
  <c r="H38673" i="20" s="1"/>
  <c r="G38674" i="20"/>
  <c r="H38674" i="20" s="1"/>
  <c r="G38675" i="20"/>
  <c r="H38675" i="20" s="1"/>
  <c r="G38676" i="20"/>
  <c r="H38676" i="20" s="1"/>
  <c r="G38677" i="20"/>
  <c r="H38677" i="20" s="1"/>
  <c r="G38678" i="20"/>
  <c r="H38678" i="20" s="1"/>
  <c r="G38679" i="20"/>
  <c r="H38679" i="20" s="1"/>
  <c r="G38680" i="20"/>
  <c r="H38680" i="20" s="1"/>
  <c r="G38681" i="20"/>
  <c r="H38681" i="20" s="1"/>
  <c r="G38682" i="20"/>
  <c r="H38682" i="20" s="1"/>
  <c r="G38683" i="20"/>
  <c r="H38683" i="20" s="1"/>
  <c r="G38684" i="20"/>
  <c r="H38684" i="20" s="1"/>
  <c r="G38685" i="20"/>
  <c r="H38685" i="20" s="1"/>
  <c r="G38686" i="20"/>
  <c r="H38686" i="20" s="1"/>
  <c r="G38687" i="20"/>
  <c r="H38687" i="20" s="1"/>
  <c r="G38688" i="20"/>
  <c r="H38688" i="20" s="1"/>
  <c r="G38689" i="20"/>
  <c r="H38689" i="20" s="1"/>
  <c r="G38690" i="20"/>
  <c r="H38690" i="20" s="1"/>
  <c r="G38691" i="20"/>
  <c r="H38691" i="20" s="1"/>
  <c r="G38692" i="20"/>
  <c r="H38692" i="20" s="1"/>
  <c r="G38693" i="20"/>
  <c r="H38693" i="20" s="1"/>
  <c r="G38694" i="20"/>
  <c r="H38694" i="20" s="1"/>
  <c r="G38695" i="20"/>
  <c r="H38695" i="20" s="1"/>
  <c r="G38696" i="20"/>
  <c r="H38696" i="20" s="1"/>
  <c r="G38697" i="20"/>
  <c r="H38697" i="20" s="1"/>
  <c r="G38698" i="20"/>
  <c r="H38698" i="20" s="1"/>
  <c r="G38699" i="20"/>
  <c r="H38699" i="20" s="1"/>
  <c r="G38700" i="20"/>
  <c r="H38700" i="20" s="1"/>
  <c r="G38701" i="20"/>
  <c r="H38701" i="20" s="1"/>
  <c r="G38702" i="20"/>
  <c r="H38702" i="20" s="1"/>
  <c r="G38703" i="20"/>
  <c r="H38703" i="20" s="1"/>
  <c r="G38704" i="20"/>
  <c r="H38704" i="20" s="1"/>
  <c r="G38705" i="20"/>
  <c r="H38705" i="20" s="1"/>
  <c r="G38706" i="20"/>
  <c r="H38706" i="20" s="1"/>
  <c r="G38707" i="20"/>
  <c r="H38707" i="20" s="1"/>
  <c r="G38708" i="20"/>
  <c r="H38708" i="20" s="1"/>
  <c r="G38709" i="20"/>
  <c r="H38709" i="20" s="1"/>
  <c r="G38710" i="20"/>
  <c r="H38710" i="20" s="1"/>
  <c r="G38711" i="20"/>
  <c r="H38711" i="20" s="1"/>
  <c r="G38712" i="20"/>
  <c r="H38712" i="20" s="1"/>
  <c r="G38713" i="20"/>
  <c r="H38713" i="20" s="1"/>
  <c r="G38714" i="20"/>
  <c r="H38714" i="20" s="1"/>
  <c r="G38715" i="20"/>
  <c r="H38715" i="20" s="1"/>
  <c r="G38716" i="20"/>
  <c r="H38716" i="20" s="1"/>
  <c r="G38717" i="20"/>
  <c r="H38717" i="20" s="1"/>
  <c r="G38718" i="20"/>
  <c r="H38718" i="20" s="1"/>
  <c r="G38719" i="20"/>
  <c r="H38719" i="20" s="1"/>
  <c r="G38720" i="20"/>
  <c r="H38720" i="20" s="1"/>
  <c r="G38721" i="20"/>
  <c r="H38721" i="20" s="1"/>
  <c r="G38722" i="20"/>
  <c r="H38722" i="20" s="1"/>
  <c r="G38723" i="20"/>
  <c r="H38723" i="20" s="1"/>
  <c r="G38724" i="20"/>
  <c r="H38724" i="20" s="1"/>
  <c r="G38725" i="20"/>
  <c r="H38725" i="20" s="1"/>
  <c r="G38726" i="20"/>
  <c r="H38726" i="20" s="1"/>
  <c r="G38727" i="20"/>
  <c r="H38727" i="20" s="1"/>
  <c r="G38728" i="20"/>
  <c r="H38728" i="20" s="1"/>
  <c r="G38729" i="20"/>
  <c r="H38729" i="20" s="1"/>
  <c r="G38730" i="20"/>
  <c r="H38730" i="20" s="1"/>
  <c r="G38731" i="20"/>
  <c r="H38731" i="20" s="1"/>
  <c r="G38732" i="20"/>
  <c r="H38732" i="20" s="1"/>
  <c r="G38733" i="20"/>
  <c r="H38733" i="20" s="1"/>
  <c r="G38734" i="20"/>
  <c r="H38734" i="20" s="1"/>
  <c r="G38735" i="20"/>
  <c r="H38735" i="20" s="1"/>
  <c r="G38736" i="20"/>
  <c r="H38736" i="20" s="1"/>
  <c r="G38737" i="20"/>
  <c r="H38737" i="20" s="1"/>
  <c r="G38738" i="20"/>
  <c r="H38738" i="20" s="1"/>
  <c r="G38739" i="20"/>
  <c r="H38739" i="20" s="1"/>
  <c r="G38740" i="20"/>
  <c r="H38740" i="20" s="1"/>
  <c r="G38741" i="20"/>
  <c r="H38741" i="20" s="1"/>
  <c r="G38742" i="20"/>
  <c r="H38742" i="20" s="1"/>
  <c r="G38743" i="20"/>
  <c r="H38743" i="20" s="1"/>
  <c r="G38744" i="20"/>
  <c r="H38744" i="20" s="1"/>
  <c r="G38745" i="20"/>
  <c r="H38745" i="20" s="1"/>
  <c r="G38746" i="20"/>
  <c r="H38746" i="20" s="1"/>
  <c r="G38747" i="20"/>
  <c r="H38747" i="20" s="1"/>
  <c r="G38748" i="20"/>
  <c r="H38748" i="20" s="1"/>
  <c r="G38749" i="20"/>
  <c r="H38749" i="20" s="1"/>
  <c r="G38750" i="20"/>
  <c r="H38750" i="20" s="1"/>
  <c r="G38751" i="20"/>
  <c r="H38751" i="20" s="1"/>
  <c r="G38752" i="20"/>
  <c r="H38752" i="20" s="1"/>
  <c r="G38753" i="20"/>
  <c r="H38753" i="20" s="1"/>
  <c r="G38754" i="20"/>
  <c r="H38754" i="20" s="1"/>
  <c r="G38755" i="20"/>
  <c r="H38755" i="20" s="1"/>
  <c r="G38756" i="20"/>
  <c r="H38756" i="20" s="1"/>
  <c r="G38757" i="20"/>
  <c r="H38757" i="20" s="1"/>
  <c r="G38758" i="20"/>
  <c r="H38758" i="20" s="1"/>
  <c r="G38759" i="20"/>
  <c r="H38759" i="20" s="1"/>
  <c r="G38760" i="20"/>
  <c r="H38760" i="20" s="1"/>
  <c r="G38761" i="20"/>
  <c r="H38761" i="20" s="1"/>
  <c r="G38762" i="20"/>
  <c r="H38762" i="20" s="1"/>
  <c r="G38763" i="20"/>
  <c r="H38763" i="20" s="1"/>
  <c r="G38764" i="20"/>
  <c r="H38764" i="20" s="1"/>
  <c r="G38765" i="20"/>
  <c r="H38765" i="20" s="1"/>
  <c r="G38766" i="20"/>
  <c r="H38766" i="20" s="1"/>
  <c r="G38767" i="20"/>
  <c r="H38767" i="20" s="1"/>
  <c r="G38768" i="20"/>
  <c r="H38768" i="20" s="1"/>
  <c r="G38769" i="20"/>
  <c r="H38769" i="20" s="1"/>
  <c r="G38770" i="20"/>
  <c r="H38770" i="20" s="1"/>
  <c r="G38771" i="20"/>
  <c r="H38771" i="20" s="1"/>
  <c r="G38772" i="20"/>
  <c r="H38772" i="20" s="1"/>
  <c r="G38773" i="20"/>
  <c r="H38773" i="20" s="1"/>
  <c r="G38774" i="20"/>
  <c r="H38774" i="20" s="1"/>
  <c r="G38775" i="20"/>
  <c r="H38775" i="20" s="1"/>
  <c r="G38776" i="20"/>
  <c r="H38776" i="20" s="1"/>
  <c r="G38777" i="20"/>
  <c r="H38777" i="20" s="1"/>
  <c r="G38778" i="20"/>
  <c r="H38778" i="20" s="1"/>
  <c r="G38779" i="20"/>
  <c r="H38779" i="20" s="1"/>
  <c r="G38780" i="20"/>
  <c r="H38780" i="20" s="1"/>
  <c r="G38781" i="20"/>
  <c r="H38781" i="20" s="1"/>
  <c r="G38782" i="20"/>
  <c r="H38782" i="20" s="1"/>
  <c r="G38783" i="20"/>
  <c r="H38783" i="20" s="1"/>
  <c r="G38784" i="20"/>
  <c r="H38784" i="20" s="1"/>
  <c r="G38785" i="20"/>
  <c r="H38785" i="20" s="1"/>
  <c r="G38786" i="20"/>
  <c r="H38786" i="20" s="1"/>
  <c r="G38787" i="20"/>
  <c r="H38787" i="20" s="1"/>
  <c r="G38788" i="20"/>
  <c r="H38788" i="20" s="1"/>
  <c r="G38789" i="20"/>
  <c r="H38789" i="20" s="1"/>
  <c r="G38790" i="20"/>
  <c r="H38790" i="20" s="1"/>
  <c r="G38791" i="20"/>
  <c r="H38791" i="20" s="1"/>
  <c r="G38792" i="20"/>
  <c r="H38792" i="20" s="1"/>
  <c r="G38793" i="20"/>
  <c r="H38793" i="20" s="1"/>
  <c r="G38794" i="20"/>
  <c r="H38794" i="20" s="1"/>
  <c r="G38795" i="20"/>
  <c r="H38795" i="20" s="1"/>
  <c r="G38796" i="20"/>
  <c r="H38796" i="20" s="1"/>
  <c r="G38797" i="20"/>
  <c r="H38797" i="20" s="1"/>
  <c r="G38798" i="20"/>
  <c r="H38798" i="20" s="1"/>
  <c r="G38799" i="20"/>
  <c r="H38799" i="20" s="1"/>
  <c r="G38800" i="20"/>
  <c r="H38800" i="20" s="1"/>
  <c r="G38801" i="20"/>
  <c r="H38801" i="20" s="1"/>
  <c r="G38802" i="20"/>
  <c r="H38802" i="20" s="1"/>
  <c r="G38803" i="20"/>
  <c r="H38803" i="20" s="1"/>
  <c r="G38804" i="20"/>
  <c r="H38804" i="20" s="1"/>
  <c r="G38805" i="20"/>
  <c r="H38805" i="20" s="1"/>
  <c r="G38806" i="20"/>
  <c r="H38806" i="20" s="1"/>
  <c r="G38807" i="20"/>
  <c r="H38807" i="20" s="1"/>
  <c r="G38808" i="20"/>
  <c r="H38808" i="20" s="1"/>
  <c r="G38809" i="20"/>
  <c r="H38809" i="20" s="1"/>
  <c r="G38810" i="20"/>
  <c r="H38810" i="20" s="1"/>
  <c r="G38811" i="20"/>
  <c r="H38811" i="20" s="1"/>
  <c r="G38812" i="20"/>
  <c r="H38812" i="20" s="1"/>
  <c r="G38813" i="20"/>
  <c r="H38813" i="20" s="1"/>
  <c r="G38814" i="20"/>
  <c r="H38814" i="20" s="1"/>
  <c r="G38815" i="20"/>
  <c r="H38815" i="20" s="1"/>
  <c r="G38816" i="20"/>
  <c r="H38816" i="20" s="1"/>
  <c r="G38817" i="20"/>
  <c r="H38817" i="20" s="1"/>
  <c r="G38818" i="20"/>
  <c r="H38818" i="20" s="1"/>
  <c r="G38819" i="20"/>
  <c r="H38819" i="20" s="1"/>
  <c r="G38820" i="20"/>
  <c r="H38820" i="20" s="1"/>
  <c r="G38821" i="20"/>
  <c r="H38821" i="20" s="1"/>
  <c r="G38822" i="20"/>
  <c r="H38822" i="20" s="1"/>
  <c r="G38823" i="20"/>
  <c r="H38823" i="20" s="1"/>
  <c r="G38824" i="20"/>
  <c r="H38824" i="20" s="1"/>
  <c r="G38825" i="20"/>
  <c r="H38825" i="20" s="1"/>
  <c r="G38826" i="20"/>
  <c r="H38826" i="20" s="1"/>
  <c r="G38827" i="20"/>
  <c r="H38827" i="20" s="1"/>
  <c r="G38828" i="20"/>
  <c r="H38828" i="20" s="1"/>
  <c r="G38829" i="20"/>
  <c r="H38829" i="20" s="1"/>
  <c r="G38830" i="20"/>
  <c r="H38830" i="20" s="1"/>
  <c r="G38831" i="20"/>
  <c r="H38831" i="20" s="1"/>
  <c r="G38832" i="20"/>
  <c r="H38832" i="20" s="1"/>
  <c r="G38833" i="20"/>
  <c r="H38833" i="20" s="1"/>
  <c r="G38834" i="20"/>
  <c r="H38834" i="20" s="1"/>
  <c r="G38835" i="20"/>
  <c r="H38835" i="20" s="1"/>
  <c r="G38836" i="20"/>
  <c r="H38836" i="20" s="1"/>
  <c r="G38837" i="20"/>
  <c r="H38837" i="20" s="1"/>
  <c r="G38838" i="20"/>
  <c r="H38838" i="20" s="1"/>
  <c r="G38839" i="20"/>
  <c r="H38839" i="20" s="1"/>
  <c r="G38840" i="20"/>
  <c r="H38840" i="20" s="1"/>
  <c r="G38841" i="20"/>
  <c r="H38841" i="20" s="1"/>
  <c r="G38842" i="20"/>
  <c r="H38842" i="20" s="1"/>
  <c r="G38843" i="20"/>
  <c r="H38843" i="20" s="1"/>
  <c r="G38844" i="20"/>
  <c r="H38844" i="20" s="1"/>
  <c r="G38845" i="20"/>
  <c r="H38845" i="20" s="1"/>
  <c r="G38846" i="20"/>
  <c r="H38846" i="20" s="1"/>
  <c r="G38847" i="20"/>
  <c r="H38847" i="20" s="1"/>
  <c r="G38848" i="20"/>
  <c r="H38848" i="20" s="1"/>
  <c r="G38849" i="20"/>
  <c r="H38849" i="20" s="1"/>
  <c r="G38850" i="20"/>
  <c r="H38850" i="20" s="1"/>
  <c r="G38851" i="20"/>
  <c r="H38851" i="20" s="1"/>
  <c r="G38852" i="20"/>
  <c r="H38852" i="20" s="1"/>
  <c r="G38853" i="20"/>
  <c r="H38853" i="20" s="1"/>
  <c r="G38854" i="20"/>
  <c r="H38854" i="20" s="1"/>
  <c r="G38855" i="20"/>
  <c r="H38855" i="20" s="1"/>
  <c r="G38856" i="20"/>
  <c r="H38856" i="20" s="1"/>
  <c r="G38857" i="20"/>
  <c r="H38857" i="20" s="1"/>
  <c r="G38858" i="20"/>
  <c r="H38858" i="20" s="1"/>
  <c r="G38859" i="20"/>
  <c r="H38859" i="20" s="1"/>
  <c r="G38860" i="20"/>
  <c r="H38860" i="20" s="1"/>
  <c r="G38861" i="20"/>
  <c r="H38861" i="20" s="1"/>
  <c r="G38862" i="20"/>
  <c r="H38862" i="20" s="1"/>
  <c r="G38863" i="20"/>
  <c r="H38863" i="20" s="1"/>
  <c r="G38864" i="20"/>
  <c r="H38864" i="20" s="1"/>
  <c r="G38865" i="20"/>
  <c r="H38865" i="20" s="1"/>
  <c r="G38866" i="20"/>
  <c r="H38866" i="20" s="1"/>
  <c r="G38867" i="20"/>
  <c r="H38867" i="20" s="1"/>
  <c r="G38868" i="20"/>
  <c r="H38868" i="20" s="1"/>
  <c r="G38869" i="20"/>
  <c r="H38869" i="20" s="1"/>
  <c r="G38870" i="20"/>
  <c r="H38870" i="20" s="1"/>
  <c r="G38871" i="20"/>
  <c r="H38871" i="20" s="1"/>
  <c r="G38872" i="20"/>
  <c r="H38872" i="20" s="1"/>
  <c r="G38873" i="20"/>
  <c r="H38873" i="20" s="1"/>
  <c r="G38874" i="20"/>
  <c r="H38874" i="20" s="1"/>
  <c r="G38875" i="20"/>
  <c r="H38875" i="20" s="1"/>
  <c r="G38876" i="20"/>
  <c r="H38876" i="20" s="1"/>
  <c r="G38877" i="20"/>
  <c r="H38877" i="20" s="1"/>
  <c r="G38878" i="20"/>
  <c r="H38878" i="20" s="1"/>
  <c r="G38879" i="20"/>
  <c r="H38879" i="20" s="1"/>
  <c r="G38880" i="20"/>
  <c r="H38880" i="20" s="1"/>
  <c r="G38881" i="20"/>
  <c r="H38881" i="20" s="1"/>
  <c r="G38882" i="20"/>
  <c r="H38882" i="20" s="1"/>
  <c r="G38883" i="20"/>
  <c r="H38883" i="20" s="1"/>
  <c r="G38884" i="20"/>
  <c r="H38884" i="20" s="1"/>
  <c r="G38885" i="20"/>
  <c r="H38885" i="20" s="1"/>
  <c r="G38886" i="20"/>
  <c r="H38886" i="20" s="1"/>
  <c r="G38887" i="20"/>
  <c r="H38887" i="20" s="1"/>
  <c r="G38888" i="20"/>
  <c r="H38888" i="20" s="1"/>
  <c r="G38889" i="20"/>
  <c r="H38889" i="20" s="1"/>
  <c r="G38890" i="20"/>
  <c r="H38890" i="20" s="1"/>
  <c r="G38891" i="20"/>
  <c r="H38891" i="20" s="1"/>
  <c r="G38892" i="20"/>
  <c r="H38892" i="20" s="1"/>
  <c r="G38893" i="20"/>
  <c r="H38893" i="20" s="1"/>
  <c r="G38894" i="20"/>
  <c r="H38894" i="20" s="1"/>
  <c r="G38895" i="20"/>
  <c r="H38895" i="20" s="1"/>
  <c r="G38896" i="20"/>
  <c r="H38896" i="20" s="1"/>
  <c r="G38897" i="20"/>
  <c r="H38897" i="20" s="1"/>
  <c r="G38898" i="20"/>
  <c r="H38898" i="20" s="1"/>
  <c r="G38899" i="20"/>
  <c r="H38899" i="20" s="1"/>
  <c r="G38900" i="20"/>
  <c r="H38900" i="20" s="1"/>
  <c r="G38901" i="20"/>
  <c r="H38901" i="20" s="1"/>
  <c r="G38902" i="20"/>
  <c r="H38902" i="20" s="1"/>
  <c r="G38903" i="20"/>
  <c r="H38903" i="20" s="1"/>
  <c r="G38904" i="20"/>
  <c r="H38904" i="20" s="1"/>
  <c r="G38905" i="20"/>
  <c r="H38905" i="20" s="1"/>
  <c r="G38906" i="20"/>
  <c r="H38906" i="20" s="1"/>
  <c r="G38907" i="20"/>
  <c r="H38907" i="20" s="1"/>
  <c r="G38908" i="20"/>
  <c r="H38908" i="20" s="1"/>
  <c r="G38909" i="20"/>
  <c r="H38909" i="20" s="1"/>
  <c r="G38910" i="20"/>
  <c r="H38910" i="20" s="1"/>
  <c r="G38911" i="20"/>
  <c r="H38911" i="20" s="1"/>
  <c r="G38912" i="20"/>
  <c r="H38912" i="20" s="1"/>
  <c r="G38913" i="20"/>
  <c r="H38913" i="20" s="1"/>
  <c r="G38914" i="20"/>
  <c r="H38914" i="20" s="1"/>
  <c r="G38915" i="20"/>
  <c r="H38915" i="20" s="1"/>
  <c r="G38916" i="20"/>
  <c r="H38916" i="20" s="1"/>
  <c r="G38917" i="20"/>
  <c r="H38917" i="20" s="1"/>
  <c r="G38918" i="20"/>
  <c r="H38918" i="20" s="1"/>
  <c r="G38919" i="20"/>
  <c r="H38919" i="20" s="1"/>
  <c r="G38920" i="20"/>
  <c r="H38920" i="20" s="1"/>
  <c r="G38921" i="20"/>
  <c r="H38921" i="20" s="1"/>
  <c r="G38922" i="20"/>
  <c r="H38922" i="20" s="1"/>
  <c r="G38923" i="20"/>
  <c r="H38923" i="20" s="1"/>
  <c r="G38924" i="20"/>
  <c r="H38924" i="20" s="1"/>
  <c r="G38925" i="20"/>
  <c r="H38925" i="20" s="1"/>
  <c r="G38926" i="20"/>
  <c r="H38926" i="20" s="1"/>
  <c r="G38927" i="20"/>
  <c r="H38927" i="20" s="1"/>
  <c r="G38928" i="20"/>
  <c r="H38928" i="20" s="1"/>
  <c r="G38929" i="20"/>
  <c r="H38929" i="20" s="1"/>
  <c r="G38930" i="20"/>
  <c r="H38930" i="20" s="1"/>
  <c r="G38931" i="20"/>
  <c r="H38931" i="20" s="1"/>
  <c r="G38932" i="20"/>
  <c r="H38932" i="20" s="1"/>
  <c r="G38933" i="20"/>
  <c r="H38933" i="20" s="1"/>
  <c r="G38934" i="20"/>
  <c r="H38934" i="20" s="1"/>
  <c r="G38935" i="20"/>
  <c r="H38935" i="20" s="1"/>
  <c r="G38936" i="20"/>
  <c r="H38936" i="20" s="1"/>
  <c r="G38937" i="20"/>
  <c r="H38937" i="20" s="1"/>
  <c r="G38938" i="20"/>
  <c r="H38938" i="20" s="1"/>
  <c r="G38939" i="20"/>
  <c r="H38939" i="20" s="1"/>
  <c r="G38940" i="20"/>
  <c r="H38940" i="20" s="1"/>
  <c r="G38941" i="20"/>
  <c r="H38941" i="20" s="1"/>
  <c r="G38942" i="20"/>
  <c r="H38942" i="20" s="1"/>
  <c r="G38943" i="20"/>
  <c r="H38943" i="20" s="1"/>
  <c r="G38944" i="20"/>
  <c r="H38944" i="20" s="1"/>
  <c r="G38945" i="20"/>
  <c r="H38945" i="20" s="1"/>
  <c r="G38946" i="20"/>
  <c r="H38946" i="20" s="1"/>
  <c r="G38947" i="20"/>
  <c r="H38947" i="20" s="1"/>
  <c r="G38948" i="20"/>
  <c r="H38948" i="20" s="1"/>
  <c r="G38949" i="20"/>
  <c r="H38949" i="20" s="1"/>
  <c r="G38950" i="20"/>
  <c r="H38950" i="20" s="1"/>
  <c r="G38951" i="20"/>
  <c r="H38951" i="20" s="1"/>
  <c r="G38952" i="20"/>
  <c r="H38952" i="20" s="1"/>
  <c r="G38953" i="20"/>
  <c r="H38953" i="20" s="1"/>
  <c r="G38954" i="20"/>
  <c r="H38954" i="20" s="1"/>
  <c r="G38955" i="20"/>
  <c r="H38955" i="20" s="1"/>
  <c r="G38956" i="20"/>
  <c r="H38956" i="20" s="1"/>
  <c r="G38957" i="20"/>
  <c r="H38957" i="20" s="1"/>
  <c r="G38958" i="20"/>
  <c r="H38958" i="20" s="1"/>
  <c r="G38959" i="20"/>
  <c r="H38959" i="20" s="1"/>
  <c r="G38960" i="20"/>
  <c r="H38960" i="20" s="1"/>
  <c r="G38961" i="20"/>
  <c r="H38961" i="20" s="1"/>
  <c r="G38962" i="20"/>
  <c r="H38962" i="20" s="1"/>
  <c r="G38963" i="20"/>
  <c r="H38963" i="20" s="1"/>
  <c r="G38964" i="20"/>
  <c r="H38964" i="20" s="1"/>
  <c r="G38965" i="20"/>
  <c r="H38965" i="20" s="1"/>
  <c r="G38966" i="20"/>
  <c r="H38966" i="20" s="1"/>
  <c r="G38967" i="20"/>
  <c r="H38967" i="20" s="1"/>
  <c r="G38968" i="20"/>
  <c r="H38968" i="20" s="1"/>
  <c r="G38969" i="20"/>
  <c r="H38969" i="20" s="1"/>
  <c r="G38970" i="20"/>
  <c r="H38970" i="20" s="1"/>
  <c r="G38971" i="20"/>
  <c r="H38971" i="20" s="1"/>
  <c r="G38972" i="20"/>
  <c r="H38972" i="20" s="1"/>
  <c r="G38973" i="20"/>
  <c r="H38973" i="20" s="1"/>
  <c r="G38974" i="20"/>
  <c r="H38974" i="20" s="1"/>
  <c r="G38975" i="20"/>
  <c r="H38975" i="20" s="1"/>
  <c r="G38976" i="20"/>
  <c r="H38976" i="20" s="1"/>
  <c r="G38977" i="20"/>
  <c r="H38977" i="20" s="1"/>
  <c r="G38978" i="20"/>
  <c r="H38978" i="20" s="1"/>
  <c r="G38979" i="20"/>
  <c r="H38979" i="20" s="1"/>
  <c r="G38980" i="20"/>
  <c r="H38980" i="20" s="1"/>
  <c r="G38981" i="20"/>
  <c r="H38981" i="20" s="1"/>
  <c r="G38982" i="20"/>
  <c r="H38982" i="20" s="1"/>
  <c r="G38983" i="20"/>
  <c r="H38983" i="20" s="1"/>
  <c r="G38984" i="20"/>
  <c r="H38984" i="20" s="1"/>
  <c r="G38985" i="20"/>
  <c r="H38985" i="20" s="1"/>
  <c r="G38986" i="20"/>
  <c r="H38986" i="20" s="1"/>
  <c r="G38987" i="20"/>
  <c r="H38987" i="20" s="1"/>
  <c r="G38988" i="20"/>
  <c r="H38988" i="20" s="1"/>
  <c r="G38989" i="20"/>
  <c r="H38989" i="20" s="1"/>
  <c r="G38990" i="20"/>
  <c r="H38990" i="20" s="1"/>
  <c r="G38991" i="20"/>
  <c r="H38991" i="20" s="1"/>
  <c r="G38992" i="20"/>
  <c r="H38992" i="20" s="1"/>
  <c r="G38993" i="20"/>
  <c r="H38993" i="20" s="1"/>
  <c r="G38994" i="20"/>
  <c r="H38994" i="20" s="1"/>
  <c r="G38995" i="20"/>
  <c r="H38995" i="20" s="1"/>
  <c r="G38996" i="20"/>
  <c r="H38996" i="20" s="1"/>
  <c r="G38997" i="20"/>
  <c r="H38997" i="20" s="1"/>
  <c r="G38998" i="20"/>
  <c r="H38998" i="20" s="1"/>
  <c r="G38999" i="20"/>
  <c r="H38999" i="20" s="1"/>
  <c r="G39000" i="20"/>
  <c r="H39000" i="20" s="1"/>
  <c r="G39001" i="20"/>
  <c r="H39001" i="20" s="1"/>
  <c r="G39002" i="20"/>
  <c r="H39002" i="20" s="1"/>
  <c r="G39003" i="20"/>
  <c r="H39003" i="20" s="1"/>
  <c r="G39004" i="20"/>
  <c r="H39004" i="20" s="1"/>
  <c r="G39005" i="20"/>
  <c r="H39005" i="20" s="1"/>
  <c r="G39006" i="20"/>
  <c r="H39006" i="20" s="1"/>
  <c r="G39007" i="20"/>
  <c r="H39007" i="20" s="1"/>
  <c r="G39008" i="20"/>
  <c r="H39008" i="20" s="1"/>
  <c r="G39009" i="20"/>
  <c r="H39009" i="20" s="1"/>
  <c r="G39010" i="20"/>
  <c r="H39010" i="20" s="1"/>
  <c r="G39011" i="20"/>
  <c r="H39011" i="20" s="1"/>
  <c r="G39012" i="20"/>
  <c r="H39012" i="20" s="1"/>
  <c r="G39013" i="20"/>
  <c r="H39013" i="20" s="1"/>
  <c r="G39014" i="20"/>
  <c r="H39014" i="20" s="1"/>
  <c r="G39015" i="20"/>
  <c r="H39015" i="20" s="1"/>
  <c r="G39016" i="20"/>
  <c r="H39016" i="20" s="1"/>
  <c r="G39017" i="20"/>
  <c r="H39017" i="20" s="1"/>
  <c r="G39018" i="20"/>
  <c r="H39018" i="20" s="1"/>
  <c r="G39019" i="20"/>
  <c r="H39019" i="20" s="1"/>
  <c r="G39020" i="20"/>
  <c r="H39020" i="20" s="1"/>
  <c r="G39021" i="20"/>
  <c r="H39021" i="20" s="1"/>
  <c r="G39022" i="20"/>
  <c r="H39022" i="20" s="1"/>
  <c r="G39023" i="20"/>
  <c r="H39023" i="20" s="1"/>
  <c r="G39024" i="20"/>
  <c r="H39024" i="20" s="1"/>
  <c r="G39025" i="20"/>
  <c r="H39025" i="20" s="1"/>
  <c r="G39026" i="20"/>
  <c r="H39026" i="20" s="1"/>
  <c r="G39027" i="20"/>
  <c r="H39027" i="20" s="1"/>
  <c r="G39028" i="20"/>
  <c r="H39028" i="20" s="1"/>
  <c r="G39029" i="20"/>
  <c r="H39029" i="20" s="1"/>
  <c r="G39030" i="20"/>
  <c r="H39030" i="20" s="1"/>
  <c r="G39031" i="20"/>
  <c r="H39031" i="20" s="1"/>
  <c r="G39032" i="20"/>
  <c r="H39032" i="20" s="1"/>
  <c r="G39033" i="20"/>
  <c r="H39033" i="20" s="1"/>
  <c r="G39034" i="20"/>
  <c r="H39034" i="20" s="1"/>
  <c r="G39035" i="20"/>
  <c r="H39035" i="20" s="1"/>
  <c r="G39036" i="20"/>
  <c r="H39036" i="20" s="1"/>
  <c r="G39037" i="20"/>
  <c r="H39037" i="20" s="1"/>
  <c r="G39038" i="20"/>
  <c r="H39038" i="20" s="1"/>
  <c r="G39039" i="20"/>
  <c r="H39039" i="20" s="1"/>
  <c r="G39040" i="20"/>
  <c r="H39040" i="20" s="1"/>
  <c r="G39041" i="20"/>
  <c r="H39041" i="20" s="1"/>
  <c r="G39042" i="20"/>
  <c r="H39042" i="20" s="1"/>
  <c r="G39043" i="20"/>
  <c r="H39043" i="20" s="1"/>
  <c r="G39044" i="20"/>
  <c r="H39044" i="20" s="1"/>
  <c r="G39045" i="20"/>
  <c r="H39045" i="20" s="1"/>
  <c r="G39046" i="20"/>
  <c r="H39046" i="20" s="1"/>
  <c r="G39047" i="20"/>
  <c r="H39047" i="20" s="1"/>
  <c r="G39048" i="20"/>
  <c r="H39048" i="20" s="1"/>
  <c r="G39049" i="20"/>
  <c r="H39049" i="20" s="1"/>
  <c r="G39050" i="20"/>
  <c r="H39050" i="20" s="1"/>
  <c r="G39051" i="20"/>
  <c r="H39051" i="20" s="1"/>
  <c r="G39052" i="20"/>
  <c r="H39052" i="20" s="1"/>
  <c r="G39053" i="20"/>
  <c r="H39053" i="20" s="1"/>
  <c r="G39054" i="20"/>
  <c r="H39054" i="20" s="1"/>
  <c r="G39055" i="20"/>
  <c r="H39055" i="20" s="1"/>
  <c r="G39056" i="20"/>
  <c r="H39056" i="20" s="1"/>
  <c r="G39057" i="20"/>
  <c r="H39057" i="20" s="1"/>
  <c r="G39058" i="20"/>
  <c r="H39058" i="20" s="1"/>
  <c r="G39059" i="20"/>
  <c r="H39059" i="20" s="1"/>
  <c r="G39060" i="20"/>
  <c r="H39060" i="20" s="1"/>
  <c r="G39061" i="20"/>
  <c r="H39061" i="20" s="1"/>
  <c r="G39062" i="20"/>
  <c r="H39062" i="20" s="1"/>
  <c r="G39063" i="20"/>
  <c r="H39063" i="20" s="1"/>
  <c r="G39064" i="20"/>
  <c r="H39064" i="20" s="1"/>
  <c r="G39065" i="20"/>
  <c r="H39065" i="20" s="1"/>
  <c r="G39066" i="20"/>
  <c r="H39066" i="20" s="1"/>
  <c r="G39067" i="20"/>
  <c r="H39067" i="20" s="1"/>
  <c r="G39068" i="20"/>
  <c r="H39068" i="20" s="1"/>
  <c r="G39069" i="20"/>
  <c r="H39069" i="20" s="1"/>
  <c r="G39070" i="20"/>
  <c r="H39070" i="20" s="1"/>
  <c r="G39071" i="20"/>
  <c r="H39071" i="20" s="1"/>
  <c r="G39072" i="20"/>
  <c r="H39072" i="20" s="1"/>
  <c r="G39073" i="20"/>
  <c r="H39073" i="20" s="1"/>
  <c r="G39074" i="20"/>
  <c r="H39074" i="20" s="1"/>
  <c r="G39075" i="20"/>
  <c r="H39075" i="20" s="1"/>
  <c r="G39076" i="20"/>
  <c r="H39076" i="20" s="1"/>
  <c r="G39077" i="20"/>
  <c r="H39077" i="20" s="1"/>
  <c r="G39078" i="20"/>
  <c r="H39078" i="20" s="1"/>
  <c r="G39079" i="20"/>
  <c r="H39079" i="20" s="1"/>
  <c r="G39080" i="20"/>
  <c r="H39080" i="20" s="1"/>
  <c r="G39081" i="20"/>
  <c r="H39081" i="20" s="1"/>
  <c r="G39082" i="20"/>
  <c r="H39082" i="20" s="1"/>
  <c r="G39083" i="20"/>
  <c r="H39083" i="20" s="1"/>
  <c r="G39084" i="20"/>
  <c r="H39084" i="20" s="1"/>
  <c r="G39085" i="20"/>
  <c r="H39085" i="20" s="1"/>
  <c r="G39086" i="20"/>
  <c r="H39086" i="20" s="1"/>
  <c r="G39087" i="20"/>
  <c r="H39087" i="20" s="1"/>
  <c r="G39088" i="20"/>
  <c r="H39088" i="20" s="1"/>
  <c r="G39089" i="20"/>
  <c r="H39089" i="20" s="1"/>
  <c r="G39090" i="20"/>
  <c r="H39090" i="20" s="1"/>
  <c r="G39091" i="20"/>
  <c r="H39091" i="20" s="1"/>
  <c r="G39092" i="20"/>
  <c r="H39092" i="20" s="1"/>
  <c r="G39093" i="20"/>
  <c r="H39093" i="20" s="1"/>
  <c r="G39094" i="20"/>
  <c r="H39094" i="20" s="1"/>
  <c r="G39095" i="20"/>
  <c r="H39095" i="20" s="1"/>
  <c r="G39096" i="20"/>
  <c r="H39096" i="20" s="1"/>
  <c r="G39097" i="20"/>
  <c r="H39097" i="20" s="1"/>
  <c r="G39098" i="20"/>
  <c r="H39098" i="20" s="1"/>
  <c r="G39099" i="20"/>
  <c r="H39099" i="20" s="1"/>
  <c r="G39100" i="20"/>
  <c r="H39100" i="20" s="1"/>
  <c r="G39101" i="20"/>
  <c r="H39101" i="20" s="1"/>
  <c r="G39102" i="20"/>
  <c r="H39102" i="20" s="1"/>
  <c r="G39103" i="20"/>
  <c r="H39103" i="20" s="1"/>
  <c r="G39104" i="20"/>
  <c r="H39104" i="20" s="1"/>
  <c r="G39105" i="20"/>
  <c r="H39105" i="20" s="1"/>
  <c r="G39106" i="20"/>
  <c r="H39106" i="20" s="1"/>
  <c r="G39107" i="20"/>
  <c r="H39107" i="20" s="1"/>
  <c r="G39108" i="20"/>
  <c r="H39108" i="20" s="1"/>
  <c r="G39109" i="20"/>
  <c r="H39109" i="20" s="1"/>
  <c r="G39110" i="20"/>
  <c r="H39110" i="20" s="1"/>
  <c r="G39111" i="20"/>
  <c r="H39111" i="20" s="1"/>
  <c r="G39112" i="20"/>
  <c r="H39112" i="20" s="1"/>
  <c r="G39113" i="20"/>
  <c r="H39113" i="20" s="1"/>
  <c r="G39114" i="20"/>
  <c r="H39114" i="20" s="1"/>
  <c r="G39115" i="20"/>
  <c r="H39115" i="20" s="1"/>
  <c r="G39116" i="20"/>
  <c r="H39116" i="20" s="1"/>
  <c r="G39117" i="20"/>
  <c r="H39117" i="20" s="1"/>
  <c r="G39118" i="20"/>
  <c r="H39118" i="20" s="1"/>
  <c r="G39119" i="20"/>
  <c r="H39119" i="20" s="1"/>
  <c r="G39120" i="20"/>
  <c r="H39120" i="20" s="1"/>
  <c r="G39121" i="20"/>
  <c r="H39121" i="20" s="1"/>
  <c r="G39122" i="20"/>
  <c r="H39122" i="20" s="1"/>
  <c r="G39123" i="20"/>
  <c r="H39123" i="20" s="1"/>
  <c r="G39124" i="20"/>
  <c r="H39124" i="20" s="1"/>
  <c r="G39125" i="20"/>
  <c r="H39125" i="20" s="1"/>
  <c r="G39126" i="20"/>
  <c r="H39126" i="20" s="1"/>
  <c r="G39127" i="20"/>
  <c r="H39127" i="20" s="1"/>
  <c r="G39128" i="20"/>
  <c r="H39128" i="20" s="1"/>
  <c r="G39129" i="20"/>
  <c r="H39129" i="20" s="1"/>
  <c r="G39130" i="20"/>
  <c r="H39130" i="20" s="1"/>
  <c r="G39131" i="20"/>
  <c r="H39131" i="20" s="1"/>
  <c r="G39132" i="20"/>
  <c r="H39132" i="20" s="1"/>
  <c r="G39133" i="20"/>
  <c r="H39133" i="20" s="1"/>
  <c r="G39134" i="20"/>
  <c r="H39134" i="20" s="1"/>
  <c r="G39135" i="20"/>
  <c r="H39135" i="20" s="1"/>
  <c r="G39136" i="20"/>
  <c r="H39136" i="20" s="1"/>
  <c r="G39137" i="20"/>
  <c r="H39137" i="20" s="1"/>
  <c r="G39138" i="20"/>
  <c r="H39138" i="20" s="1"/>
  <c r="G39139" i="20"/>
  <c r="H39139" i="20" s="1"/>
  <c r="G39140" i="20"/>
  <c r="H39140" i="20" s="1"/>
  <c r="G39141" i="20"/>
  <c r="H39141" i="20" s="1"/>
  <c r="G39142" i="20"/>
  <c r="H39142" i="20" s="1"/>
  <c r="G39143" i="20"/>
  <c r="H39143" i="20" s="1"/>
  <c r="G39144" i="20"/>
  <c r="H39144" i="20" s="1"/>
  <c r="G39145" i="20"/>
  <c r="H39145" i="20" s="1"/>
  <c r="G39146" i="20"/>
  <c r="H39146" i="20" s="1"/>
  <c r="G39147" i="20"/>
  <c r="H39147" i="20" s="1"/>
  <c r="G39148" i="20"/>
  <c r="H39148" i="20" s="1"/>
  <c r="G39149" i="20"/>
  <c r="H39149" i="20" s="1"/>
  <c r="G39150" i="20"/>
  <c r="H39150" i="20" s="1"/>
  <c r="G39151" i="20"/>
  <c r="H39151" i="20" s="1"/>
  <c r="G39152" i="20"/>
  <c r="H39152" i="20" s="1"/>
  <c r="G39153" i="20"/>
  <c r="H39153" i="20" s="1"/>
  <c r="G39154" i="20"/>
  <c r="H39154" i="20" s="1"/>
  <c r="G39155" i="20"/>
  <c r="H39155" i="20" s="1"/>
  <c r="G39156" i="20"/>
  <c r="H39156" i="20" s="1"/>
  <c r="G39157" i="20"/>
  <c r="H39157" i="20" s="1"/>
  <c r="G39158" i="20"/>
  <c r="H39158" i="20" s="1"/>
  <c r="G39159" i="20"/>
  <c r="H39159" i="20" s="1"/>
  <c r="G39160" i="20"/>
  <c r="H39160" i="20" s="1"/>
  <c r="G39161" i="20"/>
  <c r="H39161" i="20" s="1"/>
  <c r="G39162" i="20"/>
  <c r="H39162" i="20" s="1"/>
  <c r="G39163" i="20"/>
  <c r="H39163" i="20" s="1"/>
  <c r="G39164" i="20"/>
  <c r="H39164" i="20" s="1"/>
  <c r="G39165" i="20"/>
  <c r="H39165" i="20" s="1"/>
  <c r="G39166" i="20"/>
  <c r="H39166" i="20" s="1"/>
  <c r="G39167" i="20"/>
  <c r="H39167" i="20" s="1"/>
  <c r="G39168" i="20"/>
  <c r="H39168" i="20" s="1"/>
  <c r="G39169" i="20"/>
  <c r="H39169" i="20" s="1"/>
  <c r="G39170" i="20"/>
  <c r="H39170" i="20" s="1"/>
  <c r="G39171" i="20"/>
  <c r="H39171" i="20" s="1"/>
  <c r="G39172" i="20"/>
  <c r="H39172" i="20" s="1"/>
  <c r="G39173" i="20"/>
  <c r="H39173" i="20" s="1"/>
  <c r="G39174" i="20"/>
  <c r="H39174" i="20" s="1"/>
  <c r="G39175" i="20"/>
  <c r="H39175" i="20" s="1"/>
  <c r="G39176" i="20"/>
  <c r="H39176" i="20" s="1"/>
  <c r="G39177" i="20"/>
  <c r="H39177" i="20" s="1"/>
  <c r="G39178" i="20"/>
  <c r="H39178" i="20" s="1"/>
  <c r="G39179" i="20"/>
  <c r="H39179" i="20" s="1"/>
  <c r="G39180" i="20"/>
  <c r="H39180" i="20" s="1"/>
  <c r="G39181" i="20"/>
  <c r="H39181" i="20" s="1"/>
  <c r="G39182" i="20"/>
  <c r="H39182" i="20" s="1"/>
  <c r="G39183" i="20"/>
  <c r="H39183" i="20" s="1"/>
  <c r="G39184" i="20"/>
  <c r="H39184" i="20" s="1"/>
  <c r="G39185" i="20"/>
  <c r="H39185" i="20" s="1"/>
  <c r="G39186" i="20"/>
  <c r="H39186" i="20" s="1"/>
  <c r="G39187" i="20"/>
  <c r="H39187" i="20" s="1"/>
  <c r="G39188" i="20"/>
  <c r="H39188" i="20" s="1"/>
  <c r="G39189" i="20"/>
  <c r="H39189" i="20" s="1"/>
  <c r="G39190" i="20"/>
  <c r="H39190" i="20" s="1"/>
  <c r="G39191" i="20"/>
  <c r="H39191" i="20" s="1"/>
  <c r="G39192" i="20"/>
  <c r="H39192" i="20" s="1"/>
  <c r="G39193" i="20"/>
  <c r="H39193" i="20" s="1"/>
  <c r="G39194" i="20"/>
  <c r="H39194" i="20" s="1"/>
  <c r="G39195" i="20"/>
  <c r="H39195" i="20" s="1"/>
  <c r="G39196" i="20"/>
  <c r="H39196" i="20" s="1"/>
  <c r="G39197" i="20"/>
  <c r="H39197" i="20" s="1"/>
  <c r="G39198" i="20"/>
  <c r="H39198" i="20" s="1"/>
  <c r="G39199" i="20"/>
  <c r="H39199" i="20" s="1"/>
  <c r="G39200" i="20"/>
  <c r="H39200" i="20" s="1"/>
  <c r="G39201" i="20"/>
  <c r="H39201" i="20" s="1"/>
  <c r="G39202" i="20"/>
  <c r="H39202" i="20" s="1"/>
  <c r="G39203" i="20"/>
  <c r="H39203" i="20" s="1"/>
  <c r="G39204" i="20"/>
  <c r="H39204" i="20" s="1"/>
  <c r="G39205" i="20"/>
  <c r="H39205" i="20" s="1"/>
  <c r="G39206" i="20"/>
  <c r="H39206" i="20" s="1"/>
  <c r="G39207" i="20"/>
  <c r="H39207" i="20" s="1"/>
  <c r="G39208" i="20"/>
  <c r="H39208" i="20" s="1"/>
  <c r="G39209" i="20"/>
  <c r="H39209" i="20" s="1"/>
  <c r="G39210" i="20"/>
  <c r="H39210" i="20" s="1"/>
  <c r="G39211" i="20"/>
  <c r="H39211" i="20" s="1"/>
  <c r="G39212" i="20"/>
  <c r="H39212" i="20" s="1"/>
  <c r="G39213" i="20"/>
  <c r="H39213" i="20" s="1"/>
  <c r="G39214" i="20"/>
  <c r="H39214" i="20" s="1"/>
  <c r="G39215" i="20"/>
  <c r="H39215" i="20" s="1"/>
  <c r="G39216" i="20"/>
  <c r="H39216" i="20" s="1"/>
  <c r="G39217" i="20"/>
  <c r="H39217" i="20" s="1"/>
  <c r="G39218" i="20"/>
  <c r="H39218" i="20" s="1"/>
  <c r="G39219" i="20"/>
  <c r="H39219" i="20" s="1"/>
  <c r="G39220" i="20"/>
  <c r="H39220" i="20" s="1"/>
  <c r="G39221" i="20"/>
  <c r="H39221" i="20" s="1"/>
  <c r="G39222" i="20"/>
  <c r="H39222" i="20" s="1"/>
  <c r="G39223" i="20"/>
  <c r="H39223" i="20" s="1"/>
  <c r="G39224" i="20"/>
  <c r="H39224" i="20" s="1"/>
  <c r="G39225" i="20"/>
  <c r="H39225" i="20" s="1"/>
  <c r="G39226" i="20"/>
  <c r="H39226" i="20" s="1"/>
  <c r="G39227" i="20"/>
  <c r="H39227" i="20" s="1"/>
  <c r="G39228" i="20"/>
  <c r="H39228" i="20" s="1"/>
  <c r="G39229" i="20"/>
  <c r="H39229" i="20" s="1"/>
  <c r="G39230" i="20"/>
  <c r="H39230" i="20" s="1"/>
  <c r="G39231" i="20"/>
  <c r="H39231" i="20" s="1"/>
  <c r="G39232" i="20"/>
  <c r="H39232" i="20" s="1"/>
  <c r="G39233" i="20"/>
  <c r="H39233" i="20" s="1"/>
  <c r="G39234" i="20"/>
  <c r="H39234" i="20" s="1"/>
  <c r="G39235" i="20"/>
  <c r="H39235" i="20" s="1"/>
  <c r="G39236" i="20"/>
  <c r="H39236" i="20" s="1"/>
  <c r="G39237" i="20"/>
  <c r="H39237" i="20" s="1"/>
  <c r="G39238" i="20"/>
  <c r="H39238" i="20" s="1"/>
  <c r="G39239" i="20"/>
  <c r="H39239" i="20" s="1"/>
  <c r="G39240" i="20"/>
  <c r="H39240" i="20" s="1"/>
  <c r="G39241" i="20"/>
  <c r="H39241" i="20" s="1"/>
  <c r="G39242" i="20"/>
  <c r="H39242" i="20" s="1"/>
  <c r="G39243" i="20"/>
  <c r="H39243" i="20" s="1"/>
  <c r="G39244" i="20"/>
  <c r="H39244" i="20" s="1"/>
  <c r="G39245" i="20"/>
  <c r="H39245" i="20" s="1"/>
  <c r="G39246" i="20"/>
  <c r="H39246" i="20" s="1"/>
  <c r="G39247" i="20"/>
  <c r="H39247" i="20" s="1"/>
  <c r="G39248" i="20"/>
  <c r="H39248" i="20" s="1"/>
  <c r="G39249" i="20"/>
  <c r="H39249" i="20" s="1"/>
  <c r="G39250" i="20"/>
  <c r="H39250" i="20" s="1"/>
  <c r="G39251" i="20"/>
  <c r="H39251" i="20" s="1"/>
  <c r="G39252" i="20"/>
  <c r="H39252" i="20" s="1"/>
  <c r="G39253" i="20"/>
  <c r="H39253" i="20" s="1"/>
  <c r="G39254" i="20"/>
  <c r="H39254" i="20" s="1"/>
  <c r="G39255" i="20"/>
  <c r="H39255" i="20" s="1"/>
  <c r="G39256" i="20"/>
  <c r="H39256" i="20" s="1"/>
  <c r="G39257" i="20"/>
  <c r="H39257" i="20" s="1"/>
  <c r="G39258" i="20"/>
  <c r="H39258" i="20" s="1"/>
  <c r="G39259" i="20"/>
  <c r="H39259" i="20" s="1"/>
  <c r="G39260" i="20"/>
  <c r="H39260" i="20" s="1"/>
  <c r="G39261" i="20"/>
  <c r="H39261" i="20" s="1"/>
  <c r="G39262" i="20"/>
  <c r="H39262" i="20" s="1"/>
  <c r="G39263" i="20"/>
  <c r="H39263" i="20" s="1"/>
  <c r="G39264" i="20"/>
  <c r="H39264" i="20" s="1"/>
  <c r="G39265" i="20"/>
  <c r="H39265" i="20" s="1"/>
  <c r="G39266" i="20"/>
  <c r="H39266" i="20" s="1"/>
  <c r="G39267" i="20"/>
  <c r="H39267" i="20" s="1"/>
  <c r="G39268" i="20"/>
  <c r="H39268" i="20" s="1"/>
  <c r="G39269" i="20"/>
  <c r="H39269" i="20" s="1"/>
  <c r="G39270" i="20"/>
  <c r="H39270" i="20" s="1"/>
  <c r="G39271" i="20"/>
  <c r="H39271" i="20" s="1"/>
  <c r="G39272" i="20"/>
  <c r="H39272" i="20" s="1"/>
  <c r="G39273" i="20"/>
  <c r="H39273" i="20" s="1"/>
  <c r="G39274" i="20"/>
  <c r="H39274" i="20" s="1"/>
  <c r="G39275" i="20"/>
  <c r="H39275" i="20" s="1"/>
  <c r="G39276" i="20"/>
  <c r="H39276" i="20" s="1"/>
  <c r="G39277" i="20"/>
  <c r="H39277" i="20" s="1"/>
  <c r="G39278" i="20"/>
  <c r="H39278" i="20" s="1"/>
  <c r="G39279" i="20"/>
  <c r="H39279" i="20" s="1"/>
  <c r="G39280" i="20"/>
  <c r="H39280" i="20" s="1"/>
  <c r="G39281" i="20"/>
  <c r="H39281" i="20" s="1"/>
  <c r="G39282" i="20"/>
  <c r="H39282" i="20" s="1"/>
  <c r="G39283" i="20"/>
  <c r="H39283" i="20" s="1"/>
  <c r="G39284" i="20"/>
  <c r="H39284" i="20" s="1"/>
  <c r="G39285" i="20"/>
  <c r="H39285" i="20" s="1"/>
  <c r="G39286" i="20"/>
  <c r="H39286" i="20" s="1"/>
  <c r="G39287" i="20"/>
  <c r="H39287" i="20" s="1"/>
  <c r="G39288" i="20"/>
  <c r="H39288" i="20" s="1"/>
  <c r="G39289" i="20"/>
  <c r="H39289" i="20" s="1"/>
  <c r="G39290" i="20"/>
  <c r="H39290" i="20" s="1"/>
  <c r="G39291" i="20"/>
  <c r="H39291" i="20" s="1"/>
  <c r="G39292" i="20"/>
  <c r="H39292" i="20" s="1"/>
  <c r="G39293" i="20"/>
  <c r="H39293" i="20" s="1"/>
  <c r="G39294" i="20"/>
  <c r="H39294" i="20" s="1"/>
  <c r="G39295" i="20"/>
  <c r="H39295" i="20" s="1"/>
  <c r="G39296" i="20"/>
  <c r="H39296" i="20" s="1"/>
  <c r="G39297" i="20"/>
  <c r="H39297" i="20" s="1"/>
  <c r="G39298" i="20"/>
  <c r="H39298" i="20" s="1"/>
  <c r="G39299" i="20"/>
  <c r="H39299" i="20" s="1"/>
  <c r="G39300" i="20"/>
  <c r="H39300" i="20" s="1"/>
  <c r="G39301" i="20"/>
  <c r="H39301" i="20" s="1"/>
  <c r="G39302" i="20"/>
  <c r="H39302" i="20" s="1"/>
  <c r="G39303" i="20"/>
  <c r="H39303" i="20" s="1"/>
  <c r="G39304" i="20"/>
  <c r="H39304" i="20" s="1"/>
  <c r="G39305" i="20"/>
  <c r="H39305" i="20" s="1"/>
  <c r="G39306" i="20"/>
  <c r="H39306" i="20" s="1"/>
  <c r="G39307" i="20"/>
  <c r="H39307" i="20" s="1"/>
  <c r="G39308" i="20"/>
  <c r="H39308" i="20" s="1"/>
  <c r="G39309" i="20"/>
  <c r="H39309" i="20" s="1"/>
  <c r="G39310" i="20"/>
  <c r="H39310" i="20" s="1"/>
  <c r="G39311" i="20"/>
  <c r="H39311" i="20" s="1"/>
  <c r="G39312" i="20"/>
  <c r="H39312" i="20" s="1"/>
  <c r="G39313" i="20"/>
  <c r="H39313" i="20" s="1"/>
  <c r="G39314" i="20"/>
  <c r="H39314" i="20" s="1"/>
  <c r="G39315" i="20"/>
  <c r="H39315" i="20" s="1"/>
  <c r="G39316" i="20"/>
  <c r="H39316" i="20" s="1"/>
  <c r="G39317" i="20"/>
  <c r="H39317" i="20" s="1"/>
  <c r="G39318" i="20"/>
  <c r="H39318" i="20" s="1"/>
  <c r="G39319" i="20"/>
  <c r="H39319" i="20" s="1"/>
  <c r="G39320" i="20"/>
  <c r="H39320" i="20" s="1"/>
  <c r="G39321" i="20"/>
  <c r="H39321" i="20" s="1"/>
  <c r="G39322" i="20"/>
  <c r="H39322" i="20" s="1"/>
  <c r="G39323" i="20"/>
  <c r="H39323" i="20" s="1"/>
  <c r="G39324" i="20"/>
  <c r="H39324" i="20" s="1"/>
  <c r="G39325" i="20"/>
  <c r="H39325" i="20" s="1"/>
  <c r="G39326" i="20"/>
  <c r="H39326" i="20" s="1"/>
  <c r="G39327" i="20"/>
  <c r="H39327" i="20" s="1"/>
  <c r="G39328" i="20"/>
  <c r="H39328" i="20" s="1"/>
  <c r="G39329" i="20"/>
  <c r="H39329" i="20" s="1"/>
  <c r="G39330" i="20"/>
  <c r="H39330" i="20" s="1"/>
  <c r="G39331" i="20"/>
  <c r="H39331" i="20" s="1"/>
  <c r="G39332" i="20"/>
  <c r="H39332" i="20" s="1"/>
  <c r="G39333" i="20"/>
  <c r="H39333" i="20" s="1"/>
  <c r="G39334" i="20"/>
  <c r="H39334" i="20" s="1"/>
  <c r="G39335" i="20"/>
  <c r="H39335" i="20" s="1"/>
  <c r="G39336" i="20"/>
  <c r="H39336" i="20" s="1"/>
  <c r="G39337" i="20"/>
  <c r="H39337" i="20" s="1"/>
  <c r="G39338" i="20"/>
  <c r="H39338" i="20" s="1"/>
  <c r="G39339" i="20"/>
  <c r="H39339" i="20" s="1"/>
  <c r="G39340" i="20"/>
  <c r="H39340" i="20" s="1"/>
  <c r="G39341" i="20"/>
  <c r="H39341" i="20" s="1"/>
  <c r="G39342" i="20"/>
  <c r="H39342" i="20" s="1"/>
  <c r="G39343" i="20"/>
  <c r="H39343" i="20" s="1"/>
  <c r="G39344" i="20"/>
  <c r="H39344" i="20" s="1"/>
  <c r="G39345" i="20"/>
  <c r="H39345" i="20" s="1"/>
  <c r="G39346" i="20"/>
  <c r="H39346" i="20" s="1"/>
  <c r="G39347" i="20"/>
  <c r="H39347" i="20" s="1"/>
  <c r="G39348" i="20"/>
  <c r="H39348" i="20" s="1"/>
  <c r="G39349" i="20"/>
  <c r="H39349" i="20" s="1"/>
  <c r="G39350" i="20"/>
  <c r="H39350" i="20" s="1"/>
  <c r="G39351" i="20"/>
  <c r="H39351" i="20" s="1"/>
  <c r="G39352" i="20"/>
  <c r="H39352" i="20" s="1"/>
  <c r="G39353" i="20"/>
  <c r="H39353" i="20" s="1"/>
  <c r="G39354" i="20"/>
  <c r="H39354" i="20" s="1"/>
  <c r="G39355" i="20"/>
  <c r="H39355" i="20" s="1"/>
  <c r="G39356" i="20"/>
  <c r="H39356" i="20" s="1"/>
  <c r="G39357" i="20"/>
  <c r="H39357" i="20" s="1"/>
  <c r="G39358" i="20"/>
  <c r="H39358" i="20" s="1"/>
  <c r="G39359" i="20"/>
  <c r="H39359" i="20" s="1"/>
  <c r="G39360" i="20"/>
  <c r="H39360" i="20" s="1"/>
  <c r="G39361" i="20"/>
  <c r="H39361" i="20" s="1"/>
  <c r="G39362" i="20"/>
  <c r="H39362" i="20" s="1"/>
  <c r="G39363" i="20"/>
  <c r="H39363" i="20" s="1"/>
  <c r="G39364" i="20"/>
  <c r="H39364" i="20" s="1"/>
  <c r="G39365" i="20"/>
  <c r="H39365" i="20" s="1"/>
  <c r="G39366" i="20"/>
  <c r="H39366" i="20" s="1"/>
  <c r="G39367" i="20"/>
  <c r="H39367" i="20" s="1"/>
  <c r="G39368" i="20"/>
  <c r="H39368" i="20" s="1"/>
  <c r="G39369" i="20"/>
  <c r="H39369" i="20" s="1"/>
  <c r="G39370" i="20"/>
  <c r="H39370" i="20" s="1"/>
  <c r="G39371" i="20"/>
  <c r="H39371" i="20" s="1"/>
  <c r="G39372" i="20"/>
  <c r="H39372" i="20" s="1"/>
  <c r="G39373" i="20"/>
  <c r="H39373" i="20" s="1"/>
  <c r="G39374" i="20"/>
  <c r="H39374" i="20" s="1"/>
  <c r="G39375" i="20"/>
  <c r="H39375" i="20" s="1"/>
  <c r="G39376" i="20"/>
  <c r="H39376" i="20" s="1"/>
  <c r="G39377" i="20"/>
  <c r="H39377" i="20" s="1"/>
  <c r="G39378" i="20"/>
  <c r="H39378" i="20" s="1"/>
  <c r="G39379" i="20"/>
  <c r="H39379" i="20" s="1"/>
  <c r="G39380" i="20"/>
  <c r="H39380" i="20" s="1"/>
  <c r="G39381" i="20"/>
  <c r="H39381" i="20" s="1"/>
  <c r="G39382" i="20"/>
  <c r="H39382" i="20" s="1"/>
  <c r="G39383" i="20"/>
  <c r="H39383" i="20" s="1"/>
  <c r="G39384" i="20"/>
  <c r="H39384" i="20" s="1"/>
  <c r="G39385" i="20"/>
  <c r="H39385" i="20" s="1"/>
  <c r="G39386" i="20"/>
  <c r="H39386" i="20" s="1"/>
  <c r="G39387" i="20"/>
  <c r="H39387" i="20" s="1"/>
  <c r="G39388" i="20"/>
  <c r="H39388" i="20" s="1"/>
  <c r="G39389" i="20"/>
  <c r="H39389" i="20" s="1"/>
  <c r="G39390" i="20"/>
  <c r="H39390" i="20" s="1"/>
  <c r="G39391" i="20"/>
  <c r="H39391" i="20" s="1"/>
  <c r="G39392" i="20"/>
  <c r="H39392" i="20" s="1"/>
  <c r="G39393" i="20"/>
  <c r="H39393" i="20" s="1"/>
  <c r="G39394" i="20"/>
  <c r="H39394" i="20" s="1"/>
  <c r="G39395" i="20"/>
  <c r="H39395" i="20" s="1"/>
  <c r="G39396" i="20"/>
  <c r="H39396" i="20" s="1"/>
  <c r="G39397" i="20"/>
  <c r="H39397" i="20" s="1"/>
  <c r="G39398" i="20"/>
  <c r="H39398" i="20" s="1"/>
  <c r="G39399" i="20"/>
  <c r="H39399" i="20" s="1"/>
  <c r="G39400" i="20"/>
  <c r="H39400" i="20" s="1"/>
  <c r="G39401" i="20"/>
  <c r="H39401" i="20" s="1"/>
  <c r="G39402" i="20"/>
  <c r="H39402" i="20" s="1"/>
  <c r="G39403" i="20"/>
  <c r="H39403" i="20" s="1"/>
  <c r="G39404" i="20"/>
  <c r="H39404" i="20" s="1"/>
  <c r="G39405" i="20"/>
  <c r="H39405" i="20" s="1"/>
  <c r="G39406" i="20"/>
  <c r="H39406" i="20" s="1"/>
  <c r="G39407" i="20"/>
  <c r="H39407" i="20" s="1"/>
  <c r="G39408" i="20"/>
  <c r="H39408" i="20" s="1"/>
  <c r="G39409" i="20"/>
  <c r="H39409" i="20" s="1"/>
  <c r="G39410" i="20"/>
  <c r="H39410" i="20" s="1"/>
  <c r="G39411" i="20"/>
  <c r="H39411" i="20" s="1"/>
  <c r="G39412" i="20"/>
  <c r="H39412" i="20" s="1"/>
  <c r="G39413" i="20"/>
  <c r="H39413" i="20" s="1"/>
  <c r="G39414" i="20"/>
  <c r="H39414" i="20" s="1"/>
  <c r="G39415" i="20"/>
  <c r="H39415" i="20" s="1"/>
  <c r="G39416" i="20"/>
  <c r="H39416" i="20" s="1"/>
  <c r="G39417" i="20"/>
  <c r="H39417" i="20" s="1"/>
  <c r="G39418" i="20"/>
  <c r="H39418" i="20" s="1"/>
  <c r="G39419" i="20"/>
  <c r="H39419" i="20" s="1"/>
  <c r="G39420" i="20"/>
  <c r="H39420" i="20" s="1"/>
  <c r="G39421" i="20"/>
  <c r="H39421" i="20" s="1"/>
  <c r="G39422" i="20"/>
  <c r="H39422" i="20" s="1"/>
  <c r="G39423" i="20"/>
  <c r="H39423" i="20" s="1"/>
  <c r="G39424" i="20"/>
  <c r="H39424" i="20" s="1"/>
  <c r="G39425" i="20"/>
  <c r="H39425" i="20" s="1"/>
  <c r="G39426" i="20"/>
  <c r="H39426" i="20" s="1"/>
  <c r="G39427" i="20"/>
  <c r="H39427" i="20" s="1"/>
  <c r="G39428" i="20"/>
  <c r="H39428" i="20" s="1"/>
  <c r="G39429" i="20"/>
  <c r="H39429" i="20" s="1"/>
  <c r="G39430" i="20"/>
  <c r="H39430" i="20" s="1"/>
  <c r="G39431" i="20"/>
  <c r="H39431" i="20" s="1"/>
  <c r="G39432" i="20"/>
  <c r="H39432" i="20" s="1"/>
  <c r="G39433" i="20"/>
  <c r="H39433" i="20" s="1"/>
  <c r="G39434" i="20"/>
  <c r="H39434" i="20" s="1"/>
  <c r="G39435" i="20"/>
  <c r="H39435" i="20" s="1"/>
  <c r="G39436" i="20"/>
  <c r="H39436" i="20" s="1"/>
  <c r="G39437" i="20"/>
  <c r="H39437" i="20" s="1"/>
  <c r="G39438" i="20"/>
  <c r="H39438" i="20" s="1"/>
  <c r="G39439" i="20"/>
  <c r="H39439" i="20" s="1"/>
  <c r="G39440" i="20"/>
  <c r="H39440" i="20" s="1"/>
  <c r="G39441" i="20"/>
  <c r="H39441" i="20" s="1"/>
  <c r="G39442" i="20"/>
  <c r="H39442" i="20" s="1"/>
  <c r="G39443" i="20"/>
  <c r="H39443" i="20" s="1"/>
  <c r="G39444" i="20"/>
  <c r="H39444" i="20" s="1"/>
  <c r="G39445" i="20"/>
  <c r="H39445" i="20" s="1"/>
  <c r="G39446" i="20"/>
  <c r="H39446" i="20" s="1"/>
  <c r="G39447" i="20"/>
  <c r="H39447" i="20" s="1"/>
  <c r="G39448" i="20"/>
  <c r="H39448" i="20" s="1"/>
  <c r="G39449" i="20"/>
  <c r="H39449" i="20" s="1"/>
  <c r="G39450" i="20"/>
  <c r="H39450" i="20" s="1"/>
  <c r="G39451" i="20"/>
  <c r="H39451" i="20" s="1"/>
  <c r="G39452" i="20"/>
  <c r="H39452" i="20" s="1"/>
  <c r="G39453" i="20"/>
  <c r="H39453" i="20" s="1"/>
  <c r="G39454" i="20"/>
  <c r="H39454" i="20" s="1"/>
  <c r="G39455" i="20"/>
  <c r="H39455" i="20" s="1"/>
  <c r="G39456" i="20"/>
  <c r="H39456" i="20" s="1"/>
  <c r="G39457" i="20"/>
  <c r="H39457" i="20" s="1"/>
  <c r="G39458" i="20"/>
  <c r="H39458" i="20" s="1"/>
  <c r="G39459" i="20"/>
  <c r="H39459" i="20" s="1"/>
  <c r="G39460" i="20"/>
  <c r="H39460" i="20" s="1"/>
  <c r="G39461" i="20"/>
  <c r="H39461" i="20" s="1"/>
  <c r="G39462" i="20"/>
  <c r="H39462" i="20" s="1"/>
  <c r="G39463" i="20"/>
  <c r="H39463" i="20" s="1"/>
  <c r="G39464" i="20"/>
  <c r="H39464" i="20" s="1"/>
  <c r="G39465" i="20"/>
  <c r="H39465" i="20" s="1"/>
  <c r="G39466" i="20"/>
  <c r="H39466" i="20" s="1"/>
  <c r="G39467" i="20"/>
  <c r="H39467" i="20" s="1"/>
  <c r="G39468" i="20"/>
  <c r="H39468" i="20" s="1"/>
  <c r="G39469" i="20"/>
  <c r="H39469" i="20" s="1"/>
  <c r="G39470" i="20"/>
  <c r="H39470" i="20" s="1"/>
  <c r="G39471" i="20"/>
  <c r="H39471" i="20" s="1"/>
  <c r="G39472" i="20"/>
  <c r="H39472" i="20" s="1"/>
  <c r="G39473" i="20"/>
  <c r="H39473" i="20" s="1"/>
  <c r="G39474" i="20"/>
  <c r="H39474" i="20" s="1"/>
  <c r="G39475" i="20"/>
  <c r="H39475" i="20" s="1"/>
  <c r="G39476" i="20"/>
  <c r="H39476" i="20" s="1"/>
  <c r="G39477" i="20"/>
  <c r="H39477" i="20" s="1"/>
  <c r="G39478" i="20"/>
  <c r="H39478" i="20" s="1"/>
  <c r="G39479" i="20"/>
  <c r="H39479" i="20" s="1"/>
  <c r="G39480" i="20"/>
  <c r="H39480" i="20" s="1"/>
  <c r="G39481" i="20"/>
  <c r="H39481" i="20" s="1"/>
  <c r="G39482" i="20"/>
  <c r="H39482" i="20" s="1"/>
  <c r="G39483" i="20"/>
  <c r="H39483" i="20" s="1"/>
  <c r="G39484" i="20"/>
  <c r="H39484" i="20" s="1"/>
  <c r="G39485" i="20"/>
  <c r="H39485" i="20" s="1"/>
  <c r="G39486" i="20"/>
  <c r="H39486" i="20" s="1"/>
  <c r="G39487" i="20"/>
  <c r="H39487" i="20" s="1"/>
  <c r="G39488" i="20"/>
  <c r="H39488" i="20" s="1"/>
  <c r="G39489" i="20"/>
  <c r="H39489" i="20" s="1"/>
  <c r="G39490" i="20"/>
  <c r="H39490" i="20" s="1"/>
  <c r="G39491" i="20"/>
  <c r="H39491" i="20" s="1"/>
  <c r="G39492" i="20"/>
  <c r="H39492" i="20" s="1"/>
  <c r="G39493" i="20"/>
  <c r="H39493" i="20" s="1"/>
  <c r="G39494" i="20"/>
  <c r="H39494" i="20" s="1"/>
  <c r="G39495" i="20"/>
  <c r="H39495" i="20" s="1"/>
  <c r="G39496" i="20"/>
  <c r="H39496" i="20" s="1"/>
  <c r="G39497" i="20"/>
  <c r="H39497" i="20" s="1"/>
  <c r="G39498" i="20"/>
  <c r="H39498" i="20" s="1"/>
  <c r="G39499" i="20"/>
  <c r="H39499" i="20" s="1"/>
  <c r="G39500" i="20"/>
  <c r="H39500" i="20" s="1"/>
  <c r="G39501" i="20"/>
  <c r="H39501" i="20" s="1"/>
  <c r="G39502" i="20"/>
  <c r="H39502" i="20" s="1"/>
  <c r="G39503" i="20"/>
  <c r="H39503" i="20" s="1"/>
  <c r="G39504" i="20"/>
  <c r="H39504" i="20" s="1"/>
  <c r="G39505" i="20"/>
  <c r="H39505" i="20" s="1"/>
  <c r="G39506" i="20"/>
  <c r="H39506" i="20" s="1"/>
  <c r="G39507" i="20"/>
  <c r="H39507" i="20" s="1"/>
  <c r="G39508" i="20"/>
  <c r="H39508" i="20" s="1"/>
  <c r="G39509" i="20"/>
  <c r="H39509" i="20" s="1"/>
  <c r="G39510" i="20"/>
  <c r="H39510" i="20" s="1"/>
  <c r="G39511" i="20"/>
  <c r="H39511" i="20" s="1"/>
  <c r="G39512" i="20"/>
  <c r="H39512" i="20" s="1"/>
  <c r="G39513" i="20"/>
  <c r="H39513" i="20" s="1"/>
  <c r="G39514" i="20"/>
  <c r="H39514" i="20" s="1"/>
  <c r="G39515" i="20"/>
  <c r="H39515" i="20" s="1"/>
  <c r="G39516" i="20"/>
  <c r="H39516" i="20" s="1"/>
  <c r="G39517" i="20"/>
  <c r="H39517" i="20" s="1"/>
  <c r="G39518" i="20"/>
  <c r="H39518" i="20" s="1"/>
  <c r="G39519" i="20"/>
  <c r="H39519" i="20" s="1"/>
  <c r="G39520" i="20"/>
  <c r="H39520" i="20" s="1"/>
  <c r="G39521" i="20"/>
  <c r="H39521" i="20" s="1"/>
  <c r="G39522" i="20"/>
  <c r="H39522" i="20" s="1"/>
  <c r="G39523" i="20"/>
  <c r="H39523" i="20" s="1"/>
  <c r="G39524" i="20"/>
  <c r="H39524" i="20" s="1"/>
  <c r="G39525" i="20"/>
  <c r="H39525" i="20" s="1"/>
  <c r="G39526" i="20"/>
  <c r="H39526" i="20" s="1"/>
  <c r="G39527" i="20"/>
  <c r="H39527" i="20" s="1"/>
  <c r="G39528" i="20"/>
  <c r="H39528" i="20" s="1"/>
  <c r="G39529" i="20"/>
  <c r="H39529" i="20" s="1"/>
  <c r="G39530" i="20"/>
  <c r="H39530" i="20" s="1"/>
  <c r="G39531" i="20"/>
  <c r="H39531" i="20" s="1"/>
  <c r="G39532" i="20"/>
  <c r="H39532" i="20" s="1"/>
  <c r="G39533" i="20"/>
  <c r="H39533" i="20" s="1"/>
  <c r="G39534" i="20"/>
  <c r="H39534" i="20" s="1"/>
  <c r="G39535" i="20"/>
  <c r="H39535" i="20" s="1"/>
  <c r="G39536" i="20"/>
  <c r="H39536" i="20" s="1"/>
  <c r="G39537" i="20"/>
  <c r="H39537" i="20" s="1"/>
  <c r="G39538" i="20"/>
  <c r="H39538" i="20" s="1"/>
  <c r="G39539" i="20"/>
  <c r="H39539" i="20" s="1"/>
  <c r="G39540" i="20"/>
  <c r="H39540" i="20" s="1"/>
  <c r="G39541" i="20"/>
  <c r="H39541" i="20" s="1"/>
  <c r="G39542" i="20"/>
  <c r="H39542" i="20" s="1"/>
  <c r="G39543" i="20"/>
  <c r="H39543" i="20" s="1"/>
  <c r="G39544" i="20"/>
  <c r="H39544" i="20" s="1"/>
  <c r="G39545" i="20"/>
  <c r="H39545" i="20" s="1"/>
  <c r="G39546" i="20"/>
  <c r="H39546" i="20" s="1"/>
  <c r="G39547" i="20"/>
  <c r="H39547" i="20" s="1"/>
  <c r="G39548" i="20"/>
  <c r="H39548" i="20" s="1"/>
  <c r="G39549" i="20"/>
  <c r="H39549" i="20" s="1"/>
  <c r="G39550" i="20"/>
  <c r="H39550" i="20" s="1"/>
  <c r="G39551" i="20"/>
  <c r="H39551" i="20" s="1"/>
  <c r="G39552" i="20"/>
  <c r="H39552" i="20" s="1"/>
  <c r="G39553" i="20"/>
  <c r="H39553" i="20" s="1"/>
  <c r="G39554" i="20"/>
  <c r="H39554" i="20" s="1"/>
  <c r="G39555" i="20"/>
  <c r="H39555" i="20" s="1"/>
  <c r="G39556" i="20"/>
  <c r="H39556" i="20" s="1"/>
  <c r="G39557" i="20"/>
  <c r="H39557" i="20" s="1"/>
  <c r="G39558" i="20"/>
  <c r="H39558" i="20" s="1"/>
  <c r="G39559" i="20"/>
  <c r="H39559" i="20" s="1"/>
  <c r="G39560" i="20"/>
  <c r="H39560" i="20" s="1"/>
  <c r="G39561" i="20"/>
  <c r="H39561" i="20" s="1"/>
  <c r="G39562" i="20"/>
  <c r="H39562" i="20" s="1"/>
  <c r="G39563" i="20"/>
  <c r="H39563" i="20" s="1"/>
  <c r="G39564" i="20"/>
  <c r="H39564" i="20" s="1"/>
  <c r="G39565" i="20"/>
  <c r="H39565" i="20" s="1"/>
  <c r="G39566" i="20"/>
  <c r="H39566" i="20" s="1"/>
  <c r="G39567" i="20"/>
  <c r="H39567" i="20" s="1"/>
  <c r="G39568" i="20"/>
  <c r="H39568" i="20" s="1"/>
  <c r="G39569" i="20"/>
  <c r="H39569" i="20" s="1"/>
  <c r="G39570" i="20"/>
  <c r="H39570" i="20" s="1"/>
  <c r="G39571" i="20"/>
  <c r="H39571" i="20" s="1"/>
  <c r="G39572" i="20"/>
  <c r="H39572" i="20" s="1"/>
  <c r="G39573" i="20"/>
  <c r="H39573" i="20" s="1"/>
  <c r="G39574" i="20"/>
  <c r="H39574" i="20" s="1"/>
  <c r="G39575" i="20"/>
  <c r="H39575" i="20" s="1"/>
  <c r="G39576" i="20"/>
  <c r="H39576" i="20" s="1"/>
  <c r="G39577" i="20"/>
  <c r="H39577" i="20" s="1"/>
  <c r="G39578" i="20"/>
  <c r="H39578" i="20" s="1"/>
  <c r="G39579" i="20"/>
  <c r="H39579" i="20" s="1"/>
  <c r="G39580" i="20"/>
  <c r="H39580" i="20" s="1"/>
  <c r="G39581" i="20"/>
  <c r="H39581" i="20" s="1"/>
  <c r="G39582" i="20"/>
  <c r="H39582" i="20" s="1"/>
  <c r="G39583" i="20"/>
  <c r="H39583" i="20" s="1"/>
  <c r="G39584" i="20"/>
  <c r="H39584" i="20" s="1"/>
  <c r="G39585" i="20"/>
  <c r="H39585" i="20" s="1"/>
  <c r="G39586" i="20"/>
  <c r="H39586" i="20" s="1"/>
  <c r="G39587" i="20"/>
  <c r="H39587" i="20" s="1"/>
  <c r="G39588" i="20"/>
  <c r="H39588" i="20" s="1"/>
  <c r="G39589" i="20"/>
  <c r="H39589" i="20" s="1"/>
  <c r="G39590" i="20"/>
  <c r="H39590" i="20" s="1"/>
  <c r="G39591" i="20"/>
  <c r="H39591" i="20" s="1"/>
  <c r="G39592" i="20"/>
  <c r="H39592" i="20" s="1"/>
  <c r="G39593" i="20"/>
  <c r="H39593" i="20" s="1"/>
  <c r="G39594" i="20"/>
  <c r="H39594" i="20" s="1"/>
  <c r="G39595" i="20"/>
  <c r="H39595" i="20" s="1"/>
  <c r="G39596" i="20"/>
  <c r="H39596" i="20" s="1"/>
  <c r="G39597" i="20"/>
  <c r="H39597" i="20" s="1"/>
  <c r="G39598" i="20"/>
  <c r="H39598" i="20" s="1"/>
  <c r="G39599" i="20"/>
  <c r="H39599" i="20" s="1"/>
  <c r="G39600" i="20"/>
  <c r="H39600" i="20" s="1"/>
  <c r="G39601" i="20"/>
  <c r="H39601" i="20" s="1"/>
  <c r="G39602" i="20"/>
  <c r="H39602" i="20" s="1"/>
  <c r="G39603" i="20"/>
  <c r="H39603" i="20" s="1"/>
  <c r="G39604" i="20"/>
  <c r="H39604" i="20" s="1"/>
  <c r="G39605" i="20"/>
  <c r="H39605" i="20" s="1"/>
  <c r="G39606" i="20"/>
  <c r="H39606" i="20" s="1"/>
  <c r="G39607" i="20"/>
  <c r="H39607" i="20" s="1"/>
  <c r="G39608" i="20"/>
  <c r="H39608" i="20" s="1"/>
  <c r="G39609" i="20"/>
  <c r="H39609" i="20" s="1"/>
  <c r="G39610" i="20"/>
  <c r="H39610" i="20" s="1"/>
  <c r="G39611" i="20"/>
  <c r="H39611" i="20" s="1"/>
  <c r="G39612" i="20"/>
  <c r="H39612" i="20" s="1"/>
  <c r="G39613" i="20"/>
  <c r="H39613" i="20" s="1"/>
  <c r="G39614" i="20"/>
  <c r="H39614" i="20" s="1"/>
  <c r="G39615" i="20"/>
  <c r="H39615" i="20" s="1"/>
  <c r="G39616" i="20"/>
  <c r="H39616" i="20" s="1"/>
  <c r="G39617" i="20"/>
  <c r="H39617" i="20" s="1"/>
  <c r="G39618" i="20"/>
  <c r="H39618" i="20" s="1"/>
  <c r="G39619" i="20"/>
  <c r="H39619" i="20" s="1"/>
  <c r="G39620" i="20"/>
  <c r="H39620" i="20" s="1"/>
  <c r="G39621" i="20"/>
  <c r="H39621" i="20" s="1"/>
  <c r="G39622" i="20"/>
  <c r="H39622" i="20" s="1"/>
  <c r="G39623" i="20"/>
  <c r="H39623" i="20" s="1"/>
  <c r="G39624" i="20"/>
  <c r="H39624" i="20" s="1"/>
  <c r="G39625" i="20"/>
  <c r="H39625" i="20" s="1"/>
  <c r="G39626" i="20"/>
  <c r="H39626" i="20" s="1"/>
  <c r="G39627" i="20"/>
  <c r="H39627" i="20" s="1"/>
  <c r="G39628" i="20"/>
  <c r="H39628" i="20" s="1"/>
  <c r="G39629" i="20"/>
  <c r="H39629" i="20" s="1"/>
  <c r="G39630" i="20"/>
  <c r="H39630" i="20" s="1"/>
  <c r="G39631" i="20"/>
  <c r="H39631" i="20" s="1"/>
  <c r="G39632" i="20"/>
  <c r="H39632" i="20" s="1"/>
  <c r="G39633" i="20"/>
  <c r="H39633" i="20" s="1"/>
  <c r="G39634" i="20"/>
  <c r="H39634" i="20" s="1"/>
  <c r="G39635" i="20"/>
  <c r="H39635" i="20" s="1"/>
  <c r="G39636" i="20"/>
  <c r="H39636" i="20" s="1"/>
  <c r="G39637" i="20"/>
  <c r="H39637" i="20" s="1"/>
  <c r="G39638" i="20"/>
  <c r="H39638" i="20" s="1"/>
  <c r="G39639" i="20"/>
  <c r="H39639" i="20" s="1"/>
  <c r="G39640" i="20"/>
  <c r="H39640" i="20" s="1"/>
  <c r="G39641" i="20"/>
  <c r="H39641" i="20" s="1"/>
  <c r="G39642" i="20"/>
  <c r="H39642" i="20" s="1"/>
  <c r="G39643" i="20"/>
  <c r="H39643" i="20" s="1"/>
  <c r="G39644" i="20"/>
  <c r="H39644" i="20" s="1"/>
  <c r="G39645" i="20"/>
  <c r="H39645" i="20" s="1"/>
  <c r="G39646" i="20"/>
  <c r="H39646" i="20" s="1"/>
  <c r="G39647" i="20"/>
  <c r="H39647" i="20" s="1"/>
  <c r="G39648" i="20"/>
  <c r="H39648" i="20" s="1"/>
  <c r="G39649" i="20"/>
  <c r="H39649" i="20" s="1"/>
  <c r="G39650" i="20"/>
  <c r="H39650" i="20" s="1"/>
  <c r="G39651" i="20"/>
  <c r="H39651" i="20" s="1"/>
  <c r="G39652" i="20"/>
  <c r="H39652" i="20" s="1"/>
  <c r="G39653" i="20"/>
  <c r="H39653" i="20" s="1"/>
  <c r="G39654" i="20"/>
  <c r="H39654" i="20" s="1"/>
  <c r="G39655" i="20"/>
  <c r="H39655" i="20" s="1"/>
  <c r="G39656" i="20"/>
  <c r="H39656" i="20" s="1"/>
  <c r="G39657" i="20"/>
  <c r="H39657" i="20" s="1"/>
  <c r="G39658" i="20"/>
  <c r="H39658" i="20" s="1"/>
  <c r="G39659" i="20"/>
  <c r="H39659" i="20" s="1"/>
  <c r="G39660" i="20"/>
  <c r="H39660" i="20" s="1"/>
  <c r="G39661" i="20"/>
  <c r="H39661" i="20" s="1"/>
  <c r="G39662" i="20"/>
  <c r="H39662" i="20" s="1"/>
  <c r="G39663" i="20"/>
  <c r="H39663" i="20" s="1"/>
  <c r="G39664" i="20"/>
  <c r="H39664" i="20" s="1"/>
  <c r="G39665" i="20"/>
  <c r="H39665" i="20" s="1"/>
  <c r="G39666" i="20"/>
  <c r="H39666" i="20" s="1"/>
  <c r="G39667" i="20"/>
  <c r="H39667" i="20" s="1"/>
  <c r="G39668" i="20"/>
  <c r="H39668" i="20" s="1"/>
  <c r="G39669" i="20"/>
  <c r="H39669" i="20" s="1"/>
  <c r="G39670" i="20"/>
  <c r="H39670" i="20" s="1"/>
  <c r="G39671" i="20"/>
  <c r="H39671" i="20" s="1"/>
  <c r="G39672" i="20"/>
  <c r="H39672" i="20" s="1"/>
  <c r="G39673" i="20"/>
  <c r="H39673" i="20" s="1"/>
  <c r="G39674" i="20"/>
  <c r="H39674" i="20" s="1"/>
  <c r="G39675" i="20"/>
  <c r="H39675" i="20" s="1"/>
  <c r="G39676" i="20"/>
  <c r="H39676" i="20" s="1"/>
  <c r="G39677" i="20"/>
  <c r="H39677" i="20" s="1"/>
  <c r="G39678" i="20"/>
  <c r="H39678" i="20" s="1"/>
  <c r="G39679" i="20"/>
  <c r="H39679" i="20" s="1"/>
  <c r="G39680" i="20"/>
  <c r="H39680" i="20" s="1"/>
  <c r="G39681" i="20"/>
  <c r="H39681" i="20" s="1"/>
  <c r="G39682" i="20"/>
  <c r="H39682" i="20" s="1"/>
  <c r="G39683" i="20"/>
  <c r="H39683" i="20" s="1"/>
  <c r="G39684" i="20"/>
  <c r="H39684" i="20" s="1"/>
  <c r="G39685" i="20"/>
  <c r="H39685" i="20" s="1"/>
  <c r="G39686" i="20"/>
  <c r="H39686" i="20" s="1"/>
  <c r="G39687" i="20"/>
  <c r="H39687" i="20" s="1"/>
  <c r="G39688" i="20"/>
  <c r="H39688" i="20" s="1"/>
  <c r="G39689" i="20"/>
  <c r="H39689" i="20" s="1"/>
  <c r="G39690" i="20"/>
  <c r="H39690" i="20" s="1"/>
  <c r="G39691" i="20"/>
  <c r="H39691" i="20" s="1"/>
  <c r="G39692" i="20"/>
  <c r="H39692" i="20" s="1"/>
  <c r="G39693" i="20"/>
  <c r="H39693" i="20" s="1"/>
  <c r="G39694" i="20"/>
  <c r="H39694" i="20" s="1"/>
  <c r="G39695" i="20"/>
  <c r="H39695" i="20" s="1"/>
  <c r="G39696" i="20"/>
  <c r="H39696" i="20" s="1"/>
  <c r="G39697" i="20"/>
  <c r="H39697" i="20" s="1"/>
  <c r="G39698" i="20"/>
  <c r="H39698" i="20" s="1"/>
  <c r="G39699" i="20"/>
  <c r="H39699" i="20" s="1"/>
  <c r="G39700" i="20"/>
  <c r="H39700" i="20" s="1"/>
  <c r="G39701" i="20"/>
  <c r="H39701" i="20" s="1"/>
  <c r="G39702" i="20"/>
  <c r="H39702" i="20" s="1"/>
  <c r="G39703" i="20"/>
  <c r="H39703" i="20" s="1"/>
  <c r="G39704" i="20"/>
  <c r="H39704" i="20" s="1"/>
  <c r="G39705" i="20"/>
  <c r="H39705" i="20" s="1"/>
  <c r="G39706" i="20"/>
  <c r="H39706" i="20" s="1"/>
  <c r="G39707" i="20"/>
  <c r="H39707" i="20" s="1"/>
  <c r="G39708" i="20"/>
  <c r="H39708" i="20" s="1"/>
  <c r="G39709" i="20"/>
  <c r="H39709" i="20" s="1"/>
  <c r="G39710" i="20"/>
  <c r="H39710" i="20" s="1"/>
  <c r="G39711" i="20"/>
  <c r="H39711" i="20" s="1"/>
  <c r="G39712" i="20"/>
  <c r="H39712" i="20" s="1"/>
  <c r="G39713" i="20"/>
  <c r="H39713" i="20" s="1"/>
  <c r="G39714" i="20"/>
  <c r="H39714" i="20" s="1"/>
  <c r="G39715" i="20"/>
  <c r="H39715" i="20" s="1"/>
  <c r="G39716" i="20"/>
  <c r="H39716" i="20" s="1"/>
  <c r="G39717" i="20"/>
  <c r="H39717" i="20" s="1"/>
  <c r="G39718" i="20"/>
  <c r="H39718" i="20" s="1"/>
  <c r="G39719" i="20"/>
  <c r="H39719" i="20" s="1"/>
  <c r="G39720" i="20"/>
  <c r="H39720" i="20" s="1"/>
  <c r="G39721" i="20"/>
  <c r="H39721" i="20" s="1"/>
  <c r="G39722" i="20"/>
  <c r="H39722" i="20" s="1"/>
  <c r="G39723" i="20"/>
  <c r="H39723" i="20" s="1"/>
  <c r="G39724" i="20"/>
  <c r="H39724" i="20" s="1"/>
  <c r="G39725" i="20"/>
  <c r="H39725" i="20" s="1"/>
  <c r="G39726" i="20"/>
  <c r="H39726" i="20" s="1"/>
  <c r="G39727" i="20"/>
  <c r="H39727" i="20" s="1"/>
  <c r="G39728" i="20"/>
  <c r="H39728" i="20" s="1"/>
  <c r="G39729" i="20"/>
  <c r="H39729" i="20" s="1"/>
  <c r="G39730" i="20"/>
  <c r="H39730" i="20" s="1"/>
  <c r="G39731" i="20"/>
  <c r="H39731" i="20" s="1"/>
  <c r="G39732" i="20"/>
  <c r="H39732" i="20" s="1"/>
  <c r="G39733" i="20"/>
  <c r="H39733" i="20" s="1"/>
  <c r="G39734" i="20"/>
  <c r="H39734" i="20" s="1"/>
  <c r="G39735" i="20"/>
  <c r="H39735" i="20" s="1"/>
  <c r="G39736" i="20"/>
  <c r="H39736" i="20" s="1"/>
  <c r="G39737" i="20"/>
  <c r="H39737" i="20" s="1"/>
  <c r="G39738" i="20"/>
  <c r="H39738" i="20" s="1"/>
  <c r="G39739" i="20"/>
  <c r="H39739" i="20" s="1"/>
  <c r="G39740" i="20"/>
  <c r="H39740" i="20" s="1"/>
  <c r="G39741" i="20"/>
  <c r="H39741" i="20" s="1"/>
  <c r="G39742" i="20"/>
  <c r="H39742" i="20" s="1"/>
  <c r="G39743" i="20"/>
  <c r="H39743" i="20" s="1"/>
  <c r="G39744" i="20"/>
  <c r="H39744" i="20" s="1"/>
  <c r="G39745" i="20"/>
  <c r="H39745" i="20" s="1"/>
  <c r="G39746" i="20"/>
  <c r="H39746" i="20" s="1"/>
  <c r="G39747" i="20"/>
  <c r="H39747" i="20" s="1"/>
  <c r="G39748" i="20"/>
  <c r="H39748" i="20" s="1"/>
  <c r="G39749" i="20"/>
  <c r="H39749" i="20" s="1"/>
  <c r="G39750" i="20"/>
  <c r="H39750" i="20" s="1"/>
  <c r="G39751" i="20"/>
  <c r="H39751" i="20" s="1"/>
  <c r="G39752" i="20"/>
  <c r="H39752" i="20" s="1"/>
  <c r="G39753" i="20"/>
  <c r="H39753" i="20" s="1"/>
  <c r="G39754" i="20"/>
  <c r="H39754" i="20" s="1"/>
  <c r="G39755" i="20"/>
  <c r="H39755" i="20" s="1"/>
  <c r="G39756" i="20"/>
  <c r="H39756" i="20" s="1"/>
  <c r="G39757" i="20"/>
  <c r="H39757" i="20" s="1"/>
  <c r="G39758" i="20"/>
  <c r="H39758" i="20" s="1"/>
  <c r="G39759" i="20"/>
  <c r="H39759" i="20" s="1"/>
  <c r="G39760" i="20"/>
  <c r="H39760" i="20" s="1"/>
  <c r="G39761" i="20"/>
  <c r="H39761" i="20" s="1"/>
  <c r="G39762" i="20"/>
  <c r="H39762" i="20" s="1"/>
  <c r="G39763" i="20"/>
  <c r="H39763" i="20" s="1"/>
  <c r="G39764" i="20"/>
  <c r="H39764" i="20" s="1"/>
  <c r="G39765" i="20"/>
  <c r="H39765" i="20" s="1"/>
  <c r="G39766" i="20"/>
  <c r="H39766" i="20" s="1"/>
  <c r="G39767" i="20"/>
  <c r="H39767" i="20" s="1"/>
  <c r="G39768" i="20"/>
  <c r="H39768" i="20" s="1"/>
  <c r="G39769" i="20"/>
  <c r="H39769" i="20" s="1"/>
  <c r="G39770" i="20"/>
  <c r="H39770" i="20" s="1"/>
  <c r="G39771" i="20"/>
  <c r="H39771" i="20" s="1"/>
  <c r="G39772" i="20"/>
  <c r="H39772" i="20" s="1"/>
  <c r="G39773" i="20"/>
  <c r="H39773" i="20" s="1"/>
  <c r="G39774" i="20"/>
  <c r="H39774" i="20" s="1"/>
  <c r="G39775" i="20"/>
  <c r="H39775" i="20" s="1"/>
  <c r="G39776" i="20"/>
  <c r="H39776" i="20" s="1"/>
  <c r="G39777" i="20"/>
  <c r="H39777" i="20" s="1"/>
  <c r="G39778" i="20"/>
  <c r="H39778" i="20" s="1"/>
  <c r="G39779" i="20"/>
  <c r="H39779" i="20" s="1"/>
  <c r="G39780" i="20"/>
  <c r="H39780" i="20" s="1"/>
  <c r="G39781" i="20"/>
  <c r="H39781" i="20" s="1"/>
  <c r="G39782" i="20"/>
  <c r="H39782" i="20" s="1"/>
  <c r="G39783" i="20"/>
  <c r="H39783" i="20" s="1"/>
  <c r="G39784" i="20"/>
  <c r="H39784" i="20" s="1"/>
  <c r="G39785" i="20"/>
  <c r="H39785" i="20" s="1"/>
  <c r="G39786" i="20"/>
  <c r="H39786" i="20" s="1"/>
  <c r="G39787" i="20"/>
  <c r="H39787" i="20" s="1"/>
  <c r="G39788" i="20"/>
  <c r="H39788" i="20" s="1"/>
  <c r="G39789" i="20"/>
  <c r="H39789" i="20" s="1"/>
  <c r="G39790" i="20"/>
  <c r="H39790" i="20" s="1"/>
  <c r="G39791" i="20"/>
  <c r="H39791" i="20" s="1"/>
  <c r="G39792" i="20"/>
  <c r="H39792" i="20" s="1"/>
  <c r="G39793" i="20"/>
  <c r="H39793" i="20" s="1"/>
  <c r="G39794" i="20"/>
  <c r="H39794" i="20" s="1"/>
  <c r="G39795" i="20"/>
  <c r="H39795" i="20" s="1"/>
  <c r="G39796" i="20"/>
  <c r="H39796" i="20" s="1"/>
  <c r="G39797" i="20"/>
  <c r="H39797" i="20" s="1"/>
  <c r="G39798" i="20"/>
  <c r="H39798" i="20" s="1"/>
  <c r="G39799" i="20"/>
  <c r="H39799" i="20" s="1"/>
  <c r="G39800" i="20"/>
  <c r="H39800" i="20" s="1"/>
  <c r="G39801" i="20"/>
  <c r="H39801" i="20" s="1"/>
  <c r="G39802" i="20"/>
  <c r="H39802" i="20" s="1"/>
  <c r="G39803" i="20"/>
  <c r="H39803" i="20" s="1"/>
  <c r="G39804" i="20"/>
  <c r="H39804" i="20" s="1"/>
  <c r="G39805" i="20"/>
  <c r="H39805" i="20" s="1"/>
  <c r="G39806" i="20"/>
  <c r="H39806" i="20" s="1"/>
  <c r="G39807" i="20"/>
  <c r="H39807" i="20" s="1"/>
  <c r="G39808" i="20"/>
  <c r="H39808" i="20" s="1"/>
  <c r="G39809" i="20"/>
  <c r="H39809" i="20" s="1"/>
  <c r="G39810" i="20"/>
  <c r="H39810" i="20" s="1"/>
  <c r="G39811" i="20"/>
  <c r="H39811" i="20" s="1"/>
  <c r="G39812" i="20"/>
  <c r="H39812" i="20" s="1"/>
  <c r="G39813" i="20"/>
  <c r="H39813" i="20" s="1"/>
  <c r="G39814" i="20"/>
  <c r="H39814" i="20" s="1"/>
  <c r="G39815" i="20"/>
  <c r="H39815" i="20" s="1"/>
  <c r="G39816" i="20"/>
  <c r="H39816" i="20" s="1"/>
  <c r="G39817" i="20"/>
  <c r="H39817" i="20" s="1"/>
  <c r="G39818" i="20"/>
  <c r="H39818" i="20" s="1"/>
  <c r="G39819" i="20"/>
  <c r="H39819" i="20" s="1"/>
  <c r="G39820" i="20"/>
  <c r="H39820" i="20" s="1"/>
  <c r="G39821" i="20"/>
  <c r="H39821" i="20" s="1"/>
  <c r="G39822" i="20"/>
  <c r="H39822" i="20" s="1"/>
  <c r="G39823" i="20"/>
  <c r="H39823" i="20" s="1"/>
  <c r="G39824" i="20"/>
  <c r="H39824" i="20" s="1"/>
  <c r="G39825" i="20"/>
  <c r="H39825" i="20" s="1"/>
  <c r="G39826" i="20"/>
  <c r="H39826" i="20" s="1"/>
  <c r="G39827" i="20"/>
  <c r="H39827" i="20" s="1"/>
  <c r="G39828" i="20"/>
  <c r="H39828" i="20" s="1"/>
  <c r="G39829" i="20"/>
  <c r="H39829" i="20" s="1"/>
  <c r="G39830" i="20"/>
  <c r="H39830" i="20" s="1"/>
  <c r="G39831" i="20"/>
  <c r="H39831" i="20" s="1"/>
  <c r="G39832" i="20"/>
  <c r="H39832" i="20" s="1"/>
  <c r="G39833" i="20"/>
  <c r="H39833" i="20" s="1"/>
  <c r="G39834" i="20"/>
  <c r="H39834" i="20" s="1"/>
  <c r="G39835" i="20"/>
  <c r="H39835" i="20" s="1"/>
  <c r="G39836" i="20"/>
  <c r="H39836" i="20" s="1"/>
  <c r="G39837" i="20"/>
  <c r="H39837" i="20" s="1"/>
  <c r="G39838" i="20"/>
  <c r="H39838" i="20" s="1"/>
  <c r="G39839" i="20"/>
  <c r="H39839" i="20" s="1"/>
  <c r="G39840" i="20"/>
  <c r="H39840" i="20" s="1"/>
  <c r="G39841" i="20"/>
  <c r="H39841" i="20" s="1"/>
  <c r="G39842" i="20"/>
  <c r="H39842" i="20" s="1"/>
  <c r="G39843" i="20"/>
  <c r="H39843" i="20" s="1"/>
  <c r="G39844" i="20"/>
  <c r="H39844" i="20" s="1"/>
  <c r="G39845" i="20"/>
  <c r="H39845" i="20" s="1"/>
  <c r="G39846" i="20"/>
  <c r="H39846" i="20" s="1"/>
  <c r="G39847" i="20"/>
  <c r="H39847" i="20" s="1"/>
  <c r="G39848" i="20"/>
  <c r="H39848" i="20" s="1"/>
  <c r="G39849" i="20"/>
  <c r="H39849" i="20" s="1"/>
  <c r="G39850" i="20"/>
  <c r="H39850" i="20" s="1"/>
  <c r="G39851" i="20"/>
  <c r="H39851" i="20" s="1"/>
  <c r="G39852" i="20"/>
  <c r="H39852" i="20" s="1"/>
  <c r="G39853" i="20"/>
  <c r="H39853" i="20" s="1"/>
  <c r="G39854" i="20"/>
  <c r="H39854" i="20" s="1"/>
  <c r="G39855" i="20"/>
  <c r="H39855" i="20" s="1"/>
  <c r="G39856" i="20"/>
  <c r="H39856" i="20" s="1"/>
  <c r="G39857" i="20"/>
  <c r="H39857" i="20" s="1"/>
  <c r="G39858" i="20"/>
  <c r="H39858" i="20" s="1"/>
  <c r="G39859" i="20"/>
  <c r="H39859" i="20" s="1"/>
  <c r="G39860" i="20"/>
  <c r="H39860" i="20" s="1"/>
  <c r="G39861" i="20"/>
  <c r="H39861" i="20" s="1"/>
  <c r="G39862" i="20"/>
  <c r="H39862" i="20" s="1"/>
  <c r="G39863" i="20"/>
  <c r="H39863" i="20" s="1"/>
  <c r="G39864" i="20"/>
  <c r="H39864" i="20" s="1"/>
  <c r="G39865" i="20"/>
  <c r="H39865" i="20" s="1"/>
  <c r="G39866" i="20"/>
  <c r="H39866" i="20" s="1"/>
  <c r="G39867" i="20"/>
  <c r="H39867" i="20" s="1"/>
  <c r="G39868" i="20"/>
  <c r="H39868" i="20" s="1"/>
  <c r="G39869" i="20"/>
  <c r="H39869" i="20" s="1"/>
  <c r="G39870" i="20"/>
  <c r="H39870" i="20" s="1"/>
  <c r="G39871" i="20"/>
  <c r="H39871" i="20" s="1"/>
  <c r="G39872" i="20"/>
  <c r="H39872" i="20" s="1"/>
  <c r="G39873" i="20"/>
  <c r="H39873" i="20" s="1"/>
  <c r="G39874" i="20"/>
  <c r="H39874" i="20" s="1"/>
  <c r="G39875" i="20"/>
  <c r="H39875" i="20" s="1"/>
  <c r="G39876" i="20"/>
  <c r="H39876" i="20" s="1"/>
  <c r="G39877" i="20"/>
  <c r="H39877" i="20" s="1"/>
  <c r="G39878" i="20"/>
  <c r="H39878" i="20" s="1"/>
  <c r="G39879" i="20"/>
  <c r="H39879" i="20" s="1"/>
  <c r="G39880" i="20"/>
  <c r="H39880" i="20" s="1"/>
  <c r="G39881" i="20"/>
  <c r="H39881" i="20" s="1"/>
  <c r="G39882" i="20"/>
  <c r="H39882" i="20" s="1"/>
  <c r="G39883" i="20"/>
  <c r="H39883" i="20" s="1"/>
  <c r="G39884" i="20"/>
  <c r="H39884" i="20" s="1"/>
  <c r="G39885" i="20"/>
  <c r="H39885" i="20" s="1"/>
  <c r="G39886" i="20"/>
  <c r="H39886" i="20" s="1"/>
  <c r="G39887" i="20"/>
  <c r="H39887" i="20" s="1"/>
  <c r="G39888" i="20"/>
  <c r="H39888" i="20" s="1"/>
  <c r="G39889" i="20"/>
  <c r="H39889" i="20" s="1"/>
  <c r="G39890" i="20"/>
  <c r="H39890" i="20" s="1"/>
  <c r="G39891" i="20"/>
  <c r="H39891" i="20" s="1"/>
  <c r="G39892" i="20"/>
  <c r="H39892" i="20" s="1"/>
  <c r="G39893" i="20"/>
  <c r="H39893" i="20" s="1"/>
  <c r="G39894" i="20"/>
  <c r="H39894" i="20" s="1"/>
  <c r="G39895" i="20"/>
  <c r="H39895" i="20" s="1"/>
  <c r="G39896" i="20"/>
  <c r="H39896" i="20" s="1"/>
  <c r="G39897" i="20"/>
  <c r="H39897" i="20" s="1"/>
  <c r="G39898" i="20"/>
  <c r="H39898" i="20" s="1"/>
  <c r="G39899" i="20"/>
  <c r="H39899" i="20" s="1"/>
  <c r="G39900" i="20"/>
  <c r="H39900" i="20" s="1"/>
  <c r="G39901" i="20"/>
  <c r="H39901" i="20" s="1"/>
  <c r="G39902" i="20"/>
  <c r="H39902" i="20" s="1"/>
  <c r="G39903" i="20"/>
  <c r="H39903" i="20" s="1"/>
  <c r="G39904" i="20"/>
  <c r="H39904" i="20" s="1"/>
  <c r="G39905" i="20"/>
  <c r="H39905" i="20" s="1"/>
  <c r="G39906" i="20"/>
  <c r="H39906" i="20" s="1"/>
  <c r="G39907" i="20"/>
  <c r="H39907" i="20" s="1"/>
  <c r="G39908" i="20"/>
  <c r="H39908" i="20" s="1"/>
  <c r="G39909" i="20"/>
  <c r="H39909" i="20" s="1"/>
  <c r="G39910" i="20"/>
  <c r="H39910" i="20" s="1"/>
  <c r="G39911" i="20"/>
  <c r="H39911" i="20" s="1"/>
  <c r="G39912" i="20"/>
  <c r="H39912" i="20" s="1"/>
  <c r="G39913" i="20"/>
  <c r="H39913" i="20" s="1"/>
  <c r="G39914" i="20"/>
  <c r="H39914" i="20" s="1"/>
  <c r="G39915" i="20"/>
  <c r="H39915" i="20" s="1"/>
  <c r="G39916" i="20"/>
  <c r="H39916" i="20" s="1"/>
  <c r="G39917" i="20"/>
  <c r="H39917" i="20" s="1"/>
  <c r="G39918" i="20"/>
  <c r="H39918" i="20" s="1"/>
  <c r="G39919" i="20"/>
  <c r="H39919" i="20" s="1"/>
  <c r="G39920" i="20"/>
  <c r="H39920" i="20" s="1"/>
  <c r="G39921" i="20"/>
  <c r="H39921" i="20" s="1"/>
  <c r="G39922" i="20"/>
  <c r="H39922" i="20" s="1"/>
  <c r="G39923" i="20"/>
  <c r="H39923" i="20" s="1"/>
  <c r="G39924" i="20"/>
  <c r="H39924" i="20" s="1"/>
  <c r="G39925" i="20"/>
  <c r="H39925" i="20" s="1"/>
  <c r="G39926" i="20"/>
  <c r="H39926" i="20" s="1"/>
  <c r="G39927" i="20"/>
  <c r="H39927" i="20" s="1"/>
  <c r="G39928" i="20"/>
  <c r="H39928" i="20" s="1"/>
  <c r="G39929" i="20"/>
  <c r="H39929" i="20" s="1"/>
  <c r="G39930" i="20"/>
  <c r="H39930" i="20" s="1"/>
  <c r="G39931" i="20"/>
  <c r="H39931" i="20" s="1"/>
  <c r="G39932" i="20"/>
  <c r="H39932" i="20" s="1"/>
  <c r="G39933" i="20"/>
  <c r="H39933" i="20" s="1"/>
  <c r="G39934" i="20"/>
  <c r="H39934" i="20" s="1"/>
  <c r="G39935" i="20"/>
  <c r="H39935" i="20" s="1"/>
  <c r="G39936" i="20"/>
  <c r="H39936" i="20" s="1"/>
  <c r="G39937" i="20"/>
  <c r="H39937" i="20" s="1"/>
  <c r="G39938" i="20"/>
  <c r="H39938" i="20" s="1"/>
  <c r="G39939" i="20"/>
  <c r="H39939" i="20" s="1"/>
  <c r="G39940" i="20"/>
  <c r="H39940" i="20" s="1"/>
  <c r="G39941" i="20"/>
  <c r="H39941" i="20" s="1"/>
  <c r="G39942" i="20"/>
  <c r="H39942" i="20" s="1"/>
  <c r="G39943" i="20"/>
  <c r="H39943" i="20" s="1"/>
  <c r="G39944" i="20"/>
  <c r="H39944" i="20" s="1"/>
  <c r="G39945" i="20"/>
  <c r="H39945" i="20" s="1"/>
  <c r="G39946" i="20"/>
  <c r="H39946" i="20" s="1"/>
  <c r="G39947" i="20"/>
  <c r="H39947" i="20" s="1"/>
  <c r="G39948" i="20"/>
  <c r="H39948" i="20" s="1"/>
  <c r="G39949" i="20"/>
  <c r="H39949" i="20" s="1"/>
  <c r="G39950" i="20"/>
  <c r="H39950" i="20" s="1"/>
  <c r="G39951" i="20"/>
  <c r="H39951" i="20" s="1"/>
  <c r="G39952" i="20"/>
  <c r="H39952" i="20" s="1"/>
  <c r="G39953" i="20"/>
  <c r="H39953" i="20" s="1"/>
  <c r="G39954" i="20"/>
  <c r="H39954" i="20" s="1"/>
  <c r="G39955" i="20"/>
  <c r="H39955" i="20" s="1"/>
  <c r="G39956" i="20"/>
  <c r="H39956" i="20" s="1"/>
  <c r="G39957" i="20"/>
  <c r="H39957" i="20" s="1"/>
  <c r="G39958" i="20"/>
  <c r="H39958" i="20" s="1"/>
  <c r="G39959" i="20"/>
  <c r="H39959" i="20" s="1"/>
  <c r="G39960" i="20"/>
  <c r="H39960" i="20" s="1"/>
  <c r="G39961" i="20"/>
  <c r="H39961" i="20" s="1"/>
  <c r="G39962" i="20"/>
  <c r="H39962" i="20" s="1"/>
  <c r="G39963" i="20"/>
  <c r="H39963" i="20" s="1"/>
  <c r="G39964" i="20"/>
  <c r="H39964" i="20" s="1"/>
  <c r="G39965" i="20"/>
  <c r="H39965" i="20" s="1"/>
  <c r="G39966" i="20"/>
  <c r="H39966" i="20" s="1"/>
  <c r="G39967" i="20"/>
  <c r="H39967" i="20" s="1"/>
  <c r="G39968" i="20"/>
  <c r="H39968" i="20" s="1"/>
  <c r="G39969" i="20"/>
  <c r="H39969" i="20" s="1"/>
  <c r="G39970" i="20"/>
  <c r="H39970" i="20" s="1"/>
  <c r="G39971" i="20"/>
  <c r="H39971" i="20" s="1"/>
  <c r="G39972" i="20"/>
  <c r="H39972" i="20" s="1"/>
  <c r="G39973" i="20"/>
  <c r="H39973" i="20" s="1"/>
  <c r="G39974" i="20"/>
  <c r="H39974" i="20" s="1"/>
  <c r="G39975" i="20"/>
  <c r="H39975" i="20" s="1"/>
  <c r="G39976" i="20"/>
  <c r="H39976" i="20" s="1"/>
  <c r="G39977" i="20"/>
  <c r="H39977" i="20" s="1"/>
  <c r="G39978" i="20"/>
  <c r="H39978" i="20" s="1"/>
  <c r="G39979" i="20"/>
  <c r="H39979" i="20" s="1"/>
  <c r="G39980" i="20"/>
  <c r="H39980" i="20" s="1"/>
  <c r="G39981" i="20"/>
  <c r="H39981" i="20" s="1"/>
  <c r="G39982" i="20"/>
  <c r="H39982" i="20" s="1"/>
  <c r="G39983" i="20"/>
  <c r="H39983" i="20" s="1"/>
  <c r="G39984" i="20"/>
  <c r="H39984" i="20" s="1"/>
  <c r="G39985" i="20"/>
  <c r="H39985" i="20" s="1"/>
  <c r="G39986" i="20"/>
  <c r="H39986" i="20" s="1"/>
  <c r="G39987" i="20"/>
  <c r="H39987" i="20" s="1"/>
  <c r="G39988" i="20"/>
  <c r="H39988" i="20" s="1"/>
  <c r="G39989" i="20"/>
  <c r="H39989" i="20" s="1"/>
  <c r="G39990" i="20"/>
  <c r="H39990" i="20" s="1"/>
  <c r="G39991" i="20"/>
  <c r="H39991" i="20" s="1"/>
  <c r="G39992" i="20"/>
  <c r="H39992" i="20" s="1"/>
  <c r="G39993" i="20"/>
  <c r="H39993" i="20" s="1"/>
  <c r="G39994" i="20"/>
  <c r="H39994" i="20" s="1"/>
  <c r="G39995" i="20"/>
  <c r="H39995" i="20" s="1"/>
  <c r="G39996" i="20"/>
  <c r="H39996" i="20" s="1"/>
  <c r="G39997" i="20"/>
  <c r="H39997" i="20" s="1"/>
  <c r="G39998" i="20"/>
  <c r="H39998" i="20" s="1"/>
  <c r="G39999" i="20"/>
  <c r="H39999" i="20" s="1"/>
  <c r="G40000" i="20"/>
  <c r="H40000" i="20" s="1"/>
  <c r="G40001" i="20"/>
  <c r="H40001" i="20" s="1"/>
  <c r="G40002" i="20"/>
  <c r="H40002" i="20" s="1"/>
  <c r="G40003" i="20"/>
  <c r="H40003" i="20" s="1"/>
  <c r="G40004" i="20"/>
  <c r="H40004" i="20" s="1"/>
  <c r="G40005" i="20"/>
  <c r="H40005" i="20" s="1"/>
  <c r="G40006" i="20"/>
  <c r="H40006" i="20" s="1"/>
  <c r="G40007" i="20"/>
  <c r="H40007" i="20" s="1"/>
  <c r="G40008" i="20"/>
  <c r="H40008" i="20" s="1"/>
  <c r="G40009" i="20"/>
  <c r="H40009" i="20" s="1"/>
  <c r="G40010" i="20"/>
  <c r="H40010" i="20" s="1"/>
  <c r="G40011" i="20"/>
  <c r="H40011" i="20" s="1"/>
  <c r="G40012" i="20"/>
  <c r="H40012" i="20" s="1"/>
  <c r="G40013" i="20"/>
  <c r="H40013" i="20" s="1"/>
  <c r="G40014" i="20"/>
  <c r="H40014" i="20" s="1"/>
  <c r="G40015" i="20"/>
  <c r="H40015" i="20" s="1"/>
  <c r="G40016" i="20"/>
  <c r="H40016" i="20" s="1"/>
  <c r="G40017" i="20"/>
  <c r="H40017" i="20" s="1"/>
  <c r="G40018" i="20"/>
  <c r="H40018" i="20" s="1"/>
  <c r="G40019" i="20"/>
  <c r="H40019" i="20" s="1"/>
  <c r="G40020" i="20"/>
  <c r="H40020" i="20" s="1"/>
  <c r="G40021" i="20"/>
  <c r="H40021" i="20" s="1"/>
  <c r="G40022" i="20"/>
  <c r="H40022" i="20" s="1"/>
  <c r="G40023" i="20"/>
  <c r="H40023" i="20" s="1"/>
  <c r="G40024" i="20"/>
  <c r="H40024" i="20" s="1"/>
  <c r="G40025" i="20"/>
  <c r="H40025" i="20" s="1"/>
  <c r="G40026" i="20"/>
  <c r="H40026" i="20" s="1"/>
  <c r="G40027" i="20"/>
  <c r="H40027" i="20" s="1"/>
  <c r="G40028" i="20"/>
  <c r="H40028" i="20" s="1"/>
  <c r="G40029" i="20"/>
  <c r="H40029" i="20" s="1"/>
  <c r="G40030" i="20"/>
  <c r="H40030" i="20" s="1"/>
  <c r="G40031" i="20"/>
  <c r="H40031" i="20" s="1"/>
  <c r="G40032" i="20"/>
  <c r="H40032" i="20" s="1"/>
  <c r="G40033" i="20"/>
  <c r="H40033" i="20" s="1"/>
  <c r="G40034" i="20"/>
  <c r="H40034" i="20" s="1"/>
  <c r="G40035" i="20"/>
  <c r="H40035" i="20" s="1"/>
  <c r="G40036" i="20"/>
  <c r="H40036" i="20" s="1"/>
  <c r="G40037" i="20"/>
  <c r="H40037" i="20" s="1"/>
  <c r="G40038" i="20"/>
  <c r="H40038" i="20" s="1"/>
  <c r="G40039" i="20"/>
  <c r="H40039" i="20" s="1"/>
  <c r="G40040" i="20"/>
  <c r="H40040" i="20" s="1"/>
  <c r="G40041" i="20"/>
  <c r="H40041" i="20" s="1"/>
  <c r="G40042" i="20"/>
  <c r="H40042" i="20" s="1"/>
  <c r="G40043" i="20"/>
  <c r="H40043" i="20" s="1"/>
  <c r="G40044" i="20"/>
  <c r="H40044" i="20" s="1"/>
  <c r="G40045" i="20"/>
  <c r="H40045" i="20" s="1"/>
  <c r="G40046" i="20"/>
  <c r="H40046" i="20" s="1"/>
  <c r="G40047" i="20"/>
  <c r="H40047" i="20" s="1"/>
  <c r="G40048" i="20"/>
  <c r="H40048" i="20" s="1"/>
  <c r="G40049" i="20"/>
  <c r="H40049" i="20" s="1"/>
  <c r="G40050" i="20"/>
  <c r="H40050" i="20" s="1"/>
  <c r="G40051" i="20"/>
  <c r="H40051" i="20" s="1"/>
  <c r="G40052" i="20"/>
  <c r="H40052" i="20" s="1"/>
  <c r="G40053" i="20"/>
  <c r="H40053" i="20" s="1"/>
  <c r="G40054" i="20"/>
  <c r="H40054" i="20" s="1"/>
  <c r="G40055" i="20"/>
  <c r="H40055" i="20" s="1"/>
  <c r="G40056" i="20"/>
  <c r="H40056" i="20" s="1"/>
  <c r="G40057" i="20"/>
  <c r="H40057" i="20" s="1"/>
  <c r="G40058" i="20"/>
  <c r="H40058" i="20" s="1"/>
  <c r="G40059" i="20"/>
  <c r="H40059" i="20" s="1"/>
  <c r="G40060" i="20"/>
  <c r="H40060" i="20" s="1"/>
  <c r="G40061" i="20"/>
  <c r="H40061" i="20" s="1"/>
  <c r="G40062" i="20"/>
  <c r="H40062" i="20" s="1"/>
  <c r="G40063" i="20"/>
  <c r="H40063" i="20" s="1"/>
  <c r="G40064" i="20"/>
  <c r="H40064" i="20" s="1"/>
  <c r="G40065" i="20"/>
  <c r="H40065" i="20" s="1"/>
  <c r="G40066" i="20"/>
  <c r="H40066" i="20" s="1"/>
  <c r="G40067" i="20"/>
  <c r="H40067" i="20" s="1"/>
  <c r="G40068" i="20"/>
  <c r="H40068" i="20" s="1"/>
  <c r="G40069" i="20"/>
  <c r="H40069" i="20" s="1"/>
  <c r="G40070" i="20"/>
  <c r="H40070" i="20" s="1"/>
  <c r="G40071" i="20"/>
  <c r="H40071" i="20" s="1"/>
  <c r="G40072" i="20"/>
  <c r="H40072" i="20" s="1"/>
  <c r="G40073" i="20"/>
  <c r="H40073" i="20" s="1"/>
  <c r="G40074" i="20"/>
  <c r="H40074" i="20" s="1"/>
  <c r="G40075" i="20"/>
  <c r="H40075" i="20" s="1"/>
  <c r="G40076" i="20"/>
  <c r="H40076" i="20" s="1"/>
  <c r="G40077" i="20"/>
  <c r="H40077" i="20" s="1"/>
  <c r="G40078" i="20"/>
  <c r="H40078" i="20" s="1"/>
  <c r="G40079" i="20"/>
  <c r="H40079" i="20" s="1"/>
  <c r="G40080" i="20"/>
  <c r="H40080" i="20" s="1"/>
  <c r="G40081" i="20"/>
  <c r="H40081" i="20" s="1"/>
  <c r="G40082" i="20"/>
  <c r="H40082" i="20" s="1"/>
  <c r="G40083" i="20"/>
  <c r="H40083" i="20" s="1"/>
  <c r="G40084" i="20"/>
  <c r="H40084" i="20" s="1"/>
  <c r="G40085" i="20"/>
  <c r="H40085" i="20" s="1"/>
  <c r="G40086" i="20"/>
  <c r="H40086" i="20" s="1"/>
  <c r="G40087" i="20"/>
  <c r="H40087" i="20" s="1"/>
  <c r="G40088" i="20"/>
  <c r="H40088" i="20" s="1"/>
  <c r="G40089" i="20"/>
  <c r="H40089" i="20" s="1"/>
  <c r="G40090" i="20"/>
  <c r="H40090" i="20" s="1"/>
  <c r="G40091" i="20"/>
  <c r="H40091" i="20" s="1"/>
  <c r="G40092" i="20"/>
  <c r="H40092" i="20" s="1"/>
  <c r="G40093" i="20"/>
  <c r="H40093" i="20" s="1"/>
  <c r="G40094" i="20"/>
  <c r="H40094" i="20" s="1"/>
  <c r="G40095" i="20"/>
  <c r="H40095" i="20" s="1"/>
  <c r="G40096" i="20"/>
  <c r="H40096" i="20" s="1"/>
  <c r="G40097" i="20"/>
  <c r="H40097" i="20" s="1"/>
  <c r="G40098" i="20"/>
  <c r="H40098" i="20" s="1"/>
  <c r="G40099" i="20"/>
  <c r="H40099" i="20" s="1"/>
  <c r="G40100" i="20"/>
  <c r="H40100" i="20" s="1"/>
  <c r="G40101" i="20"/>
  <c r="H40101" i="20" s="1"/>
  <c r="G40102" i="20"/>
  <c r="H40102" i="20" s="1"/>
  <c r="G40103" i="20"/>
  <c r="H40103" i="20" s="1"/>
  <c r="G40104" i="20"/>
  <c r="H40104" i="20" s="1"/>
  <c r="G40105" i="20"/>
  <c r="H40105" i="20" s="1"/>
  <c r="G40106" i="20"/>
  <c r="H40106" i="20" s="1"/>
  <c r="G40107" i="20"/>
  <c r="H40107" i="20" s="1"/>
  <c r="G40108" i="20"/>
  <c r="H40108" i="20" s="1"/>
  <c r="G40109" i="20"/>
  <c r="H40109" i="20" s="1"/>
  <c r="G40110" i="20"/>
  <c r="H40110" i="20" s="1"/>
  <c r="G40111" i="20"/>
  <c r="H40111" i="20" s="1"/>
  <c r="G40112" i="20"/>
  <c r="H40112" i="20" s="1"/>
  <c r="G40113" i="20"/>
  <c r="H40113" i="20" s="1"/>
  <c r="G40114" i="20"/>
  <c r="H40114" i="20" s="1"/>
  <c r="G40115" i="20"/>
  <c r="H40115" i="20" s="1"/>
  <c r="G40116" i="20"/>
  <c r="H40116" i="20" s="1"/>
  <c r="G40117" i="20"/>
  <c r="H40117" i="20" s="1"/>
  <c r="G40118" i="20"/>
  <c r="H40118" i="20" s="1"/>
  <c r="G40119" i="20"/>
  <c r="H40119" i="20" s="1"/>
  <c r="G40120" i="20"/>
  <c r="H40120" i="20" s="1"/>
  <c r="G40121" i="20"/>
  <c r="H40121" i="20" s="1"/>
  <c r="G40122" i="20"/>
  <c r="H40122" i="20" s="1"/>
  <c r="G40123" i="20"/>
  <c r="H40123" i="20" s="1"/>
  <c r="G40124" i="20"/>
  <c r="H40124" i="20" s="1"/>
  <c r="G40125" i="20"/>
  <c r="H40125" i="20" s="1"/>
  <c r="G40126" i="20"/>
  <c r="H40126" i="20" s="1"/>
  <c r="G40127" i="20"/>
  <c r="H40127" i="20" s="1"/>
  <c r="G40128" i="20"/>
  <c r="H40128" i="20" s="1"/>
  <c r="G40129" i="20"/>
  <c r="H40129" i="20" s="1"/>
  <c r="G40130" i="20"/>
  <c r="H40130" i="20" s="1"/>
  <c r="G40131" i="20"/>
  <c r="H40131" i="20" s="1"/>
  <c r="G40132" i="20"/>
  <c r="H40132" i="20" s="1"/>
  <c r="G40133" i="20"/>
  <c r="H40133" i="20" s="1"/>
  <c r="G40134" i="20"/>
  <c r="H40134" i="20" s="1"/>
  <c r="G40135" i="20"/>
  <c r="H40135" i="20" s="1"/>
  <c r="G40136" i="20"/>
  <c r="H40136" i="20" s="1"/>
  <c r="G40137" i="20"/>
  <c r="H40137" i="20" s="1"/>
  <c r="G40138" i="20"/>
  <c r="H40138" i="20" s="1"/>
  <c r="G40139" i="20"/>
  <c r="H40139" i="20" s="1"/>
  <c r="G40140" i="20"/>
  <c r="H40140" i="20" s="1"/>
  <c r="G40141" i="20"/>
  <c r="H40141" i="20" s="1"/>
  <c r="G40142" i="20"/>
  <c r="H40142" i="20" s="1"/>
  <c r="G40143" i="20"/>
  <c r="H40143" i="20" s="1"/>
  <c r="G40144" i="20"/>
  <c r="H40144" i="20" s="1"/>
  <c r="G40145" i="20"/>
  <c r="H40145" i="20" s="1"/>
  <c r="G40146" i="20"/>
  <c r="H40146" i="20" s="1"/>
  <c r="G40147" i="20"/>
  <c r="H40147" i="20" s="1"/>
  <c r="G40148" i="20"/>
  <c r="H40148" i="20" s="1"/>
  <c r="G40149" i="20"/>
  <c r="H40149" i="20" s="1"/>
  <c r="G40150" i="20"/>
  <c r="H40150" i="20" s="1"/>
  <c r="G40151" i="20"/>
  <c r="H40151" i="20" s="1"/>
  <c r="G40152" i="20"/>
  <c r="H40152" i="20" s="1"/>
  <c r="G40153" i="20"/>
  <c r="H40153" i="20" s="1"/>
  <c r="G40154" i="20"/>
  <c r="H40154" i="20" s="1"/>
  <c r="G40155" i="20"/>
  <c r="H40155" i="20" s="1"/>
  <c r="G40156" i="20"/>
  <c r="H40156" i="20" s="1"/>
  <c r="G40157" i="20"/>
  <c r="H40157" i="20" s="1"/>
  <c r="G40158" i="20"/>
  <c r="H40158" i="20" s="1"/>
  <c r="G40159" i="20"/>
  <c r="H40159" i="20" s="1"/>
  <c r="G40160" i="20"/>
  <c r="H40160" i="20" s="1"/>
  <c r="G40161" i="20"/>
  <c r="H40161" i="20" s="1"/>
  <c r="G40162" i="20"/>
  <c r="H40162" i="20" s="1"/>
  <c r="G40163" i="20"/>
  <c r="H40163" i="20" s="1"/>
  <c r="G40164" i="20"/>
  <c r="H40164" i="20" s="1"/>
  <c r="G40165" i="20"/>
  <c r="H40165" i="20" s="1"/>
  <c r="G40166" i="20"/>
  <c r="H40166" i="20" s="1"/>
  <c r="G40167" i="20"/>
  <c r="H40167" i="20" s="1"/>
  <c r="G40168" i="20"/>
  <c r="H40168" i="20" s="1"/>
  <c r="G40169" i="20"/>
  <c r="H40169" i="20" s="1"/>
  <c r="G40170" i="20"/>
  <c r="H40170" i="20" s="1"/>
  <c r="G40171" i="20"/>
  <c r="H40171" i="20" s="1"/>
  <c r="G40172" i="20"/>
  <c r="H40172" i="20" s="1"/>
  <c r="G40173" i="20"/>
  <c r="H40173" i="20" s="1"/>
  <c r="G40174" i="20"/>
  <c r="H40174" i="20" s="1"/>
  <c r="G40175" i="20"/>
  <c r="H40175" i="20" s="1"/>
  <c r="G40176" i="20"/>
  <c r="H40176" i="20" s="1"/>
  <c r="G40177" i="20"/>
  <c r="H40177" i="20" s="1"/>
  <c r="G40178" i="20"/>
  <c r="H40178" i="20" s="1"/>
  <c r="G40179" i="20"/>
  <c r="H40179" i="20" s="1"/>
  <c r="G40180" i="20"/>
  <c r="H40180" i="20" s="1"/>
  <c r="G40181" i="20"/>
  <c r="H40181" i="20" s="1"/>
  <c r="G40182" i="20"/>
  <c r="H40182" i="20" s="1"/>
  <c r="G40183" i="20"/>
  <c r="H40183" i="20" s="1"/>
  <c r="G40184" i="20"/>
  <c r="H40184" i="20" s="1"/>
  <c r="G40185" i="20"/>
  <c r="H40185" i="20" s="1"/>
  <c r="G40186" i="20"/>
  <c r="H40186" i="20" s="1"/>
  <c r="G40187" i="20"/>
  <c r="H40187" i="20" s="1"/>
  <c r="G40188" i="20"/>
  <c r="H40188" i="20" s="1"/>
  <c r="G40189" i="20"/>
  <c r="H40189" i="20" s="1"/>
  <c r="G40190" i="20"/>
  <c r="H40190" i="20" s="1"/>
  <c r="G40191" i="20"/>
  <c r="H40191" i="20" s="1"/>
  <c r="G40192" i="20"/>
  <c r="H40192" i="20" s="1"/>
  <c r="G40193" i="20"/>
  <c r="H40193" i="20" s="1"/>
  <c r="G40194" i="20"/>
  <c r="H40194" i="20" s="1"/>
  <c r="G40195" i="20"/>
  <c r="H40195" i="20" s="1"/>
  <c r="G40196" i="20"/>
  <c r="H40196" i="20" s="1"/>
  <c r="G40197" i="20"/>
  <c r="H40197" i="20" s="1"/>
  <c r="G40198" i="20"/>
  <c r="H40198" i="20" s="1"/>
  <c r="G40199" i="20"/>
  <c r="H40199" i="20" s="1"/>
  <c r="G40200" i="20"/>
  <c r="H40200" i="20" s="1"/>
  <c r="G40201" i="20"/>
  <c r="H40201" i="20" s="1"/>
  <c r="G40202" i="20"/>
  <c r="H40202" i="20" s="1"/>
  <c r="G40203" i="20"/>
  <c r="H40203" i="20" s="1"/>
  <c r="G40204" i="20"/>
  <c r="H40204" i="20" s="1"/>
  <c r="G40205" i="20"/>
  <c r="H40205" i="20" s="1"/>
  <c r="G40206" i="20"/>
  <c r="H40206" i="20" s="1"/>
  <c r="G40207" i="20"/>
  <c r="H40207" i="20" s="1"/>
  <c r="G40208" i="20"/>
  <c r="H40208" i="20" s="1"/>
  <c r="G40209" i="20"/>
  <c r="H40209" i="20" s="1"/>
  <c r="G40210" i="20"/>
  <c r="H40210" i="20" s="1"/>
  <c r="G40211" i="20"/>
  <c r="H40211" i="20" s="1"/>
  <c r="G40212" i="20"/>
  <c r="H40212" i="20" s="1"/>
  <c r="G40213" i="20"/>
  <c r="H40213" i="20" s="1"/>
  <c r="G40214" i="20"/>
  <c r="H40214" i="20" s="1"/>
  <c r="G40215" i="20"/>
  <c r="H40215" i="20" s="1"/>
  <c r="G40216" i="20"/>
  <c r="H40216" i="20" s="1"/>
  <c r="G40217" i="20"/>
  <c r="H40217" i="20" s="1"/>
  <c r="G40218" i="20"/>
  <c r="H40218" i="20" s="1"/>
  <c r="G40219" i="20"/>
  <c r="H40219" i="20" s="1"/>
  <c r="G40220" i="20"/>
  <c r="H40220" i="20" s="1"/>
  <c r="G40221" i="20"/>
  <c r="H40221" i="20" s="1"/>
  <c r="G40222" i="20"/>
  <c r="H40222" i="20" s="1"/>
  <c r="G40223" i="20"/>
  <c r="H40223" i="20" s="1"/>
  <c r="G40224" i="20"/>
  <c r="H40224" i="20" s="1"/>
  <c r="G40225" i="20"/>
  <c r="H40225" i="20" s="1"/>
  <c r="G40226" i="20"/>
  <c r="H40226" i="20" s="1"/>
  <c r="G40227" i="20"/>
  <c r="H40227" i="20" s="1"/>
  <c r="G40228" i="20"/>
  <c r="H40228" i="20" s="1"/>
  <c r="G40229" i="20"/>
  <c r="H40229" i="20" s="1"/>
  <c r="G40230" i="20"/>
  <c r="H40230" i="20" s="1"/>
  <c r="G40231" i="20"/>
  <c r="H40231" i="20" s="1"/>
  <c r="G40232" i="20"/>
  <c r="H40232" i="20" s="1"/>
  <c r="G40233" i="20"/>
  <c r="H40233" i="20" s="1"/>
  <c r="G40234" i="20"/>
  <c r="H40234" i="20" s="1"/>
  <c r="G40235" i="20"/>
  <c r="H40235" i="20" s="1"/>
  <c r="G40236" i="20"/>
  <c r="H40236" i="20" s="1"/>
  <c r="G40237" i="20"/>
  <c r="H40237" i="20" s="1"/>
  <c r="G40238" i="20"/>
  <c r="H40238" i="20" s="1"/>
  <c r="G40239" i="20"/>
  <c r="H40239" i="20" s="1"/>
  <c r="G40240" i="20"/>
  <c r="H40240" i="20" s="1"/>
  <c r="G40241" i="20"/>
  <c r="H40241" i="20" s="1"/>
  <c r="G40242" i="20"/>
  <c r="H40242" i="20" s="1"/>
  <c r="G40243" i="20"/>
  <c r="H40243" i="20" s="1"/>
  <c r="G40244" i="20"/>
  <c r="H40244" i="20" s="1"/>
  <c r="G40245" i="20"/>
  <c r="H40245" i="20" s="1"/>
  <c r="G40246" i="20"/>
  <c r="H40246" i="20" s="1"/>
  <c r="G40247" i="20"/>
  <c r="H40247" i="20" s="1"/>
  <c r="G40248" i="20"/>
  <c r="H40248" i="20" s="1"/>
  <c r="G40249" i="20"/>
  <c r="H40249" i="20" s="1"/>
  <c r="G40250" i="20"/>
  <c r="H40250" i="20" s="1"/>
  <c r="G40251" i="20"/>
  <c r="H40251" i="20" s="1"/>
  <c r="G40252" i="20"/>
  <c r="H40252" i="20" s="1"/>
  <c r="G40253" i="20"/>
  <c r="H40253" i="20" s="1"/>
  <c r="G40254" i="20"/>
  <c r="H40254" i="20" s="1"/>
  <c r="G40255" i="20"/>
  <c r="H40255" i="20" s="1"/>
  <c r="G40256" i="20"/>
  <c r="H40256" i="20" s="1"/>
  <c r="G40257" i="20"/>
  <c r="H40257" i="20" s="1"/>
  <c r="G40258" i="20"/>
  <c r="H40258" i="20" s="1"/>
  <c r="G40259" i="20"/>
  <c r="H40259" i="20" s="1"/>
  <c r="G40260" i="20"/>
  <c r="H40260" i="20" s="1"/>
  <c r="G40261" i="20"/>
  <c r="H40261" i="20" s="1"/>
  <c r="G40262" i="20"/>
  <c r="H40262" i="20" s="1"/>
  <c r="G40263" i="20"/>
  <c r="H40263" i="20" s="1"/>
  <c r="G40264" i="20"/>
  <c r="H40264" i="20" s="1"/>
  <c r="G40265" i="20"/>
  <c r="H40265" i="20" s="1"/>
  <c r="G40266" i="20"/>
  <c r="H40266" i="20" s="1"/>
  <c r="G40267" i="20"/>
  <c r="H40267" i="20" s="1"/>
  <c r="G40268" i="20"/>
  <c r="H40268" i="20" s="1"/>
  <c r="G40269" i="20"/>
  <c r="H40269" i="20" s="1"/>
  <c r="G40270" i="20"/>
  <c r="H40270" i="20" s="1"/>
  <c r="G40271" i="20"/>
  <c r="H40271" i="20" s="1"/>
  <c r="G40272" i="20"/>
  <c r="H40272" i="20" s="1"/>
  <c r="G40273" i="20"/>
  <c r="H40273" i="20" s="1"/>
  <c r="G40274" i="20"/>
  <c r="H40274" i="20" s="1"/>
  <c r="G40275" i="20"/>
  <c r="H40275" i="20" s="1"/>
  <c r="G40276" i="20"/>
  <c r="H40276" i="20" s="1"/>
  <c r="G40277" i="20"/>
  <c r="H40277" i="20" s="1"/>
  <c r="G40278" i="20"/>
  <c r="H40278" i="20" s="1"/>
  <c r="G40279" i="20"/>
  <c r="H40279" i="20" s="1"/>
  <c r="G40280" i="20"/>
  <c r="H40280" i="20" s="1"/>
  <c r="G40281" i="20"/>
  <c r="H40281" i="20" s="1"/>
  <c r="G40282" i="20"/>
  <c r="H40282" i="20" s="1"/>
  <c r="G40283" i="20"/>
  <c r="H40283" i="20" s="1"/>
  <c r="G40284" i="20"/>
  <c r="H40284" i="20" s="1"/>
  <c r="G40285" i="20"/>
  <c r="H40285" i="20" s="1"/>
  <c r="G40286" i="20"/>
  <c r="H40286" i="20" s="1"/>
  <c r="G40287" i="20"/>
  <c r="H40287" i="20" s="1"/>
  <c r="G40288" i="20"/>
  <c r="H40288" i="20" s="1"/>
  <c r="G40289" i="20"/>
  <c r="H40289" i="20" s="1"/>
  <c r="G40290" i="20"/>
  <c r="H40290" i="20" s="1"/>
  <c r="G40291" i="20"/>
  <c r="H40291" i="20" s="1"/>
  <c r="G40292" i="20"/>
  <c r="H40292" i="20" s="1"/>
  <c r="G40293" i="20"/>
  <c r="H40293" i="20" s="1"/>
  <c r="G40294" i="20"/>
  <c r="H40294" i="20" s="1"/>
  <c r="G40295" i="20"/>
  <c r="H40295" i="20" s="1"/>
  <c r="G40296" i="20"/>
  <c r="H40296" i="20" s="1"/>
  <c r="G40297" i="20"/>
  <c r="H40297" i="20" s="1"/>
  <c r="G40298" i="20"/>
  <c r="H40298" i="20" s="1"/>
  <c r="G40299" i="20"/>
  <c r="H40299" i="20" s="1"/>
  <c r="G40300" i="20"/>
  <c r="H40300" i="20" s="1"/>
  <c r="G40301" i="20"/>
  <c r="H40301" i="20" s="1"/>
  <c r="G40302" i="20"/>
  <c r="H40302" i="20" s="1"/>
  <c r="G40303" i="20"/>
  <c r="H40303" i="20" s="1"/>
  <c r="G40304" i="20"/>
  <c r="H40304" i="20" s="1"/>
  <c r="G40305" i="20"/>
  <c r="H40305" i="20" s="1"/>
  <c r="G40306" i="20"/>
  <c r="H40306" i="20" s="1"/>
  <c r="G40307" i="20"/>
  <c r="H40307" i="20" s="1"/>
  <c r="G40308" i="20"/>
  <c r="H40308" i="20" s="1"/>
  <c r="G40309" i="20"/>
  <c r="H40309" i="20" s="1"/>
  <c r="G40310" i="20"/>
  <c r="H40310" i="20" s="1"/>
  <c r="G40311" i="20"/>
  <c r="H40311" i="20" s="1"/>
  <c r="G40312" i="20"/>
  <c r="H40312" i="20" s="1"/>
  <c r="G40313" i="20"/>
  <c r="H40313" i="20" s="1"/>
  <c r="G40314" i="20"/>
  <c r="H40314" i="20" s="1"/>
  <c r="G40315" i="20"/>
  <c r="H40315" i="20" s="1"/>
  <c r="G40316" i="20"/>
  <c r="H40316" i="20" s="1"/>
  <c r="G40317" i="20"/>
  <c r="H40317" i="20" s="1"/>
  <c r="G40318" i="20"/>
  <c r="H40318" i="20" s="1"/>
  <c r="G40319" i="20"/>
  <c r="H40319" i="20" s="1"/>
  <c r="G40320" i="20"/>
  <c r="H40320" i="20" s="1"/>
  <c r="G40321" i="20"/>
  <c r="H40321" i="20" s="1"/>
  <c r="G40322" i="20"/>
  <c r="H40322" i="20" s="1"/>
  <c r="G40323" i="20"/>
  <c r="H40323" i="20" s="1"/>
  <c r="G40324" i="20"/>
  <c r="H40324" i="20" s="1"/>
  <c r="G40325" i="20"/>
  <c r="H40325" i="20" s="1"/>
  <c r="G40326" i="20"/>
  <c r="H40326" i="20" s="1"/>
  <c r="G40327" i="20"/>
  <c r="H40327" i="20" s="1"/>
  <c r="G40328" i="20"/>
  <c r="H40328" i="20" s="1"/>
  <c r="G40329" i="20"/>
  <c r="H40329" i="20" s="1"/>
  <c r="G40330" i="20"/>
  <c r="H40330" i="20" s="1"/>
  <c r="G40331" i="20"/>
  <c r="H40331" i="20" s="1"/>
  <c r="G40332" i="20"/>
  <c r="H40332" i="20" s="1"/>
  <c r="G40333" i="20"/>
  <c r="H40333" i="20" s="1"/>
  <c r="G40334" i="20"/>
  <c r="H40334" i="20" s="1"/>
  <c r="G40335" i="20"/>
  <c r="H40335" i="20" s="1"/>
  <c r="G40336" i="20"/>
  <c r="H40336" i="20" s="1"/>
  <c r="G40337" i="20"/>
  <c r="H40337" i="20" s="1"/>
  <c r="G40338" i="20"/>
  <c r="H40338" i="20" s="1"/>
  <c r="G40339" i="20"/>
  <c r="H40339" i="20" s="1"/>
  <c r="G40340" i="20"/>
  <c r="H40340" i="20" s="1"/>
  <c r="G40341" i="20"/>
  <c r="H40341" i="20" s="1"/>
  <c r="G40342" i="20"/>
  <c r="H40342" i="20" s="1"/>
  <c r="G40343" i="20"/>
  <c r="H40343" i="20" s="1"/>
  <c r="G40344" i="20"/>
  <c r="H40344" i="20" s="1"/>
  <c r="G40345" i="20"/>
  <c r="H40345" i="20" s="1"/>
  <c r="G40346" i="20"/>
  <c r="H40346" i="20" s="1"/>
  <c r="G40347" i="20"/>
  <c r="H40347" i="20" s="1"/>
  <c r="G40348" i="20"/>
  <c r="H40348" i="20" s="1"/>
  <c r="G40349" i="20"/>
  <c r="H40349" i="20" s="1"/>
  <c r="G40350" i="20"/>
  <c r="H40350" i="20" s="1"/>
  <c r="G40351" i="20"/>
  <c r="H40351" i="20" s="1"/>
  <c r="G40352" i="20"/>
  <c r="H40352" i="20" s="1"/>
  <c r="G40353" i="20"/>
  <c r="H40353" i="20" s="1"/>
  <c r="G40354" i="20"/>
  <c r="H40354" i="20" s="1"/>
  <c r="G40355" i="20"/>
  <c r="H40355" i="20" s="1"/>
  <c r="G40356" i="20"/>
  <c r="H40356" i="20" s="1"/>
  <c r="G40357" i="20"/>
  <c r="H40357" i="20" s="1"/>
  <c r="G40358" i="20"/>
  <c r="H40358" i="20" s="1"/>
  <c r="G40359" i="20"/>
  <c r="H40359" i="20" s="1"/>
  <c r="G40360" i="20"/>
  <c r="H40360" i="20" s="1"/>
  <c r="G40361" i="20"/>
  <c r="H40361" i="20" s="1"/>
  <c r="G40362" i="20"/>
  <c r="H40362" i="20" s="1"/>
  <c r="G40363" i="20"/>
  <c r="H40363" i="20" s="1"/>
  <c r="G40364" i="20"/>
  <c r="H40364" i="20" s="1"/>
  <c r="G40365" i="20"/>
  <c r="H40365" i="20" s="1"/>
  <c r="G40366" i="20"/>
  <c r="H40366" i="20" s="1"/>
  <c r="G40367" i="20"/>
  <c r="H40367" i="20" s="1"/>
  <c r="G40368" i="20"/>
  <c r="H40368" i="20" s="1"/>
  <c r="G40369" i="20"/>
  <c r="H40369" i="20" s="1"/>
  <c r="G40370" i="20"/>
  <c r="H40370" i="20" s="1"/>
  <c r="G40371" i="20"/>
  <c r="H40371" i="20" s="1"/>
  <c r="G40372" i="20"/>
  <c r="H40372" i="20" s="1"/>
  <c r="G40373" i="20"/>
  <c r="H40373" i="20" s="1"/>
  <c r="G40374" i="20"/>
  <c r="H40374" i="20" s="1"/>
  <c r="G40375" i="20"/>
  <c r="H40375" i="20" s="1"/>
  <c r="G40376" i="20"/>
  <c r="H40376" i="20" s="1"/>
  <c r="G40377" i="20"/>
  <c r="H40377" i="20" s="1"/>
  <c r="G40378" i="20"/>
  <c r="H40378" i="20" s="1"/>
  <c r="G40379" i="20"/>
  <c r="H40379" i="20" s="1"/>
  <c r="G40380" i="20"/>
  <c r="H40380" i="20" s="1"/>
  <c r="G40381" i="20"/>
  <c r="H40381" i="20" s="1"/>
  <c r="G40382" i="20"/>
  <c r="H40382" i="20" s="1"/>
  <c r="G40383" i="20"/>
  <c r="H40383" i="20" s="1"/>
  <c r="G40384" i="20"/>
  <c r="H40384" i="20" s="1"/>
  <c r="G40385" i="20"/>
  <c r="H40385" i="20" s="1"/>
  <c r="G40386" i="20"/>
  <c r="H40386" i="20" s="1"/>
  <c r="G40387" i="20"/>
  <c r="H40387" i="20" s="1"/>
  <c r="G40388" i="20"/>
  <c r="H40388" i="20" s="1"/>
  <c r="G40389" i="20"/>
  <c r="H40389" i="20" s="1"/>
  <c r="G40390" i="20"/>
  <c r="H40390" i="20" s="1"/>
  <c r="G40391" i="20"/>
  <c r="H40391" i="20" s="1"/>
  <c r="G40392" i="20"/>
  <c r="H40392" i="20" s="1"/>
  <c r="G40393" i="20"/>
  <c r="H40393" i="20" s="1"/>
  <c r="G40394" i="20"/>
  <c r="H40394" i="20" s="1"/>
  <c r="G40395" i="20"/>
  <c r="H40395" i="20" s="1"/>
  <c r="G40396" i="20"/>
  <c r="H40396" i="20" s="1"/>
  <c r="G40397" i="20"/>
  <c r="H40397" i="20" s="1"/>
  <c r="G40398" i="20"/>
  <c r="H40398" i="20" s="1"/>
  <c r="G40399" i="20"/>
  <c r="H40399" i="20" s="1"/>
  <c r="G40400" i="20"/>
  <c r="H40400" i="20" s="1"/>
  <c r="G40401" i="20"/>
  <c r="H40401" i="20" s="1"/>
  <c r="G40402" i="20"/>
  <c r="H40402" i="20" s="1"/>
  <c r="G40403" i="20"/>
  <c r="H40403" i="20" s="1"/>
  <c r="G40404" i="20"/>
  <c r="H40404" i="20" s="1"/>
  <c r="G40405" i="20"/>
  <c r="H40405" i="20" s="1"/>
  <c r="G40406" i="20"/>
  <c r="H40406" i="20" s="1"/>
  <c r="G40407" i="20"/>
  <c r="H40407" i="20" s="1"/>
  <c r="G40408" i="20"/>
  <c r="H40408" i="20" s="1"/>
  <c r="G40409" i="20"/>
  <c r="H40409" i="20" s="1"/>
  <c r="G40410" i="20"/>
  <c r="H40410" i="20" s="1"/>
  <c r="G40411" i="20"/>
  <c r="H40411" i="20" s="1"/>
  <c r="G40412" i="20"/>
  <c r="H40412" i="20" s="1"/>
  <c r="G40413" i="20"/>
  <c r="H40413" i="20" s="1"/>
  <c r="G40414" i="20"/>
  <c r="H40414" i="20" s="1"/>
  <c r="G40415" i="20"/>
  <c r="H40415" i="20" s="1"/>
  <c r="G40416" i="20"/>
  <c r="H40416" i="20" s="1"/>
  <c r="G40417" i="20"/>
  <c r="H40417" i="20" s="1"/>
  <c r="G40418" i="20"/>
  <c r="H40418" i="20" s="1"/>
  <c r="G40419" i="20"/>
  <c r="H40419" i="20" s="1"/>
  <c r="G40420" i="20"/>
  <c r="H40420" i="20" s="1"/>
  <c r="G40421" i="20"/>
  <c r="H40421" i="20" s="1"/>
  <c r="G40422" i="20"/>
  <c r="H40422" i="20" s="1"/>
  <c r="G40423" i="20"/>
  <c r="H40423" i="20" s="1"/>
  <c r="G40424" i="20"/>
  <c r="H40424" i="20" s="1"/>
  <c r="G40425" i="20"/>
  <c r="H40425" i="20" s="1"/>
  <c r="G40426" i="20"/>
  <c r="H40426" i="20" s="1"/>
  <c r="G40427" i="20"/>
  <c r="H40427" i="20" s="1"/>
  <c r="G40428" i="20"/>
  <c r="H40428" i="20" s="1"/>
  <c r="G40429" i="20"/>
  <c r="H40429" i="20" s="1"/>
  <c r="G40430" i="20"/>
  <c r="H40430" i="20" s="1"/>
  <c r="G40431" i="20"/>
  <c r="H40431" i="20" s="1"/>
  <c r="G40432" i="20"/>
  <c r="H40432" i="20" s="1"/>
  <c r="G40433" i="20"/>
  <c r="H40433" i="20" s="1"/>
  <c r="G40434" i="20"/>
  <c r="H40434" i="20" s="1"/>
  <c r="G40435" i="20"/>
  <c r="H40435" i="20" s="1"/>
  <c r="G40436" i="20"/>
  <c r="H40436" i="20" s="1"/>
  <c r="G40437" i="20"/>
  <c r="H40437" i="20" s="1"/>
  <c r="G40438" i="20"/>
  <c r="H40438" i="20" s="1"/>
  <c r="G40439" i="20"/>
  <c r="H40439" i="20" s="1"/>
  <c r="G40440" i="20"/>
  <c r="H40440" i="20" s="1"/>
  <c r="G40441" i="20"/>
  <c r="H40441" i="20" s="1"/>
  <c r="G40442" i="20"/>
  <c r="H40442" i="20" s="1"/>
  <c r="G40443" i="20"/>
  <c r="H40443" i="20" s="1"/>
  <c r="G40444" i="20"/>
  <c r="H40444" i="20" s="1"/>
  <c r="G40445" i="20"/>
  <c r="H40445" i="20" s="1"/>
  <c r="G40446" i="20"/>
  <c r="H40446" i="20" s="1"/>
  <c r="G40447" i="20"/>
  <c r="H40447" i="20" s="1"/>
  <c r="G40448" i="20"/>
  <c r="H40448" i="20" s="1"/>
  <c r="G40449" i="20"/>
  <c r="H40449" i="20" s="1"/>
  <c r="G40450" i="20"/>
  <c r="H40450" i="20" s="1"/>
  <c r="G40451" i="20"/>
  <c r="H40451" i="20" s="1"/>
  <c r="G40452" i="20"/>
  <c r="H40452" i="20" s="1"/>
  <c r="G40453" i="20"/>
  <c r="H40453" i="20" s="1"/>
  <c r="G40454" i="20"/>
  <c r="H40454" i="20" s="1"/>
  <c r="G40455" i="20"/>
  <c r="H40455" i="20" s="1"/>
  <c r="G40456" i="20"/>
  <c r="H40456" i="20" s="1"/>
  <c r="G40457" i="20"/>
  <c r="H40457" i="20" s="1"/>
  <c r="G40458" i="20"/>
  <c r="H40458" i="20" s="1"/>
  <c r="G40459" i="20"/>
  <c r="H40459" i="20" s="1"/>
  <c r="G40460" i="20"/>
  <c r="H40460" i="20" s="1"/>
  <c r="G40461" i="20"/>
  <c r="H40461" i="20" s="1"/>
  <c r="G40462" i="20"/>
  <c r="H40462" i="20" s="1"/>
  <c r="G40463" i="20"/>
  <c r="H40463" i="20" s="1"/>
  <c r="G40464" i="20"/>
  <c r="H40464" i="20" s="1"/>
  <c r="G40465" i="20"/>
  <c r="H40465" i="20" s="1"/>
  <c r="G40466" i="20"/>
  <c r="H40466" i="20" s="1"/>
  <c r="G40467" i="20"/>
  <c r="H40467" i="20" s="1"/>
  <c r="G40468" i="20"/>
  <c r="H40468" i="20" s="1"/>
  <c r="G40469" i="20"/>
  <c r="H40469" i="20" s="1"/>
  <c r="G40470" i="20"/>
  <c r="H40470" i="20" s="1"/>
  <c r="G40471" i="20"/>
  <c r="H40471" i="20" s="1"/>
  <c r="G40472" i="20"/>
  <c r="H40472" i="20" s="1"/>
  <c r="G40473" i="20"/>
  <c r="H40473" i="20" s="1"/>
  <c r="G40474" i="20"/>
  <c r="H40474" i="20" s="1"/>
  <c r="G40475" i="20"/>
  <c r="H40475" i="20" s="1"/>
  <c r="G40476" i="20"/>
  <c r="H40476" i="20" s="1"/>
  <c r="G40477" i="20"/>
  <c r="H40477" i="20" s="1"/>
  <c r="G40478" i="20"/>
  <c r="H40478" i="20" s="1"/>
  <c r="G40479" i="20"/>
  <c r="H40479" i="20" s="1"/>
  <c r="G40480" i="20"/>
  <c r="H40480" i="20" s="1"/>
  <c r="G40481" i="20"/>
  <c r="H40481" i="20" s="1"/>
  <c r="G40482" i="20"/>
  <c r="H40482" i="20" s="1"/>
  <c r="G40483" i="20"/>
  <c r="H40483" i="20" s="1"/>
  <c r="G40484" i="20"/>
  <c r="H40484" i="20" s="1"/>
  <c r="G40485" i="20"/>
  <c r="H40485" i="20" s="1"/>
  <c r="G40486" i="20"/>
  <c r="H40486" i="20" s="1"/>
  <c r="G40487" i="20"/>
  <c r="H40487" i="20" s="1"/>
  <c r="G40488" i="20"/>
  <c r="H40488" i="20" s="1"/>
  <c r="G40489" i="20"/>
  <c r="H40489" i="20" s="1"/>
  <c r="G40490" i="20"/>
  <c r="H40490" i="20" s="1"/>
  <c r="G40491" i="20"/>
  <c r="H40491" i="20" s="1"/>
  <c r="G40492" i="20"/>
  <c r="H40492" i="20" s="1"/>
  <c r="G40493" i="20"/>
  <c r="H40493" i="20" s="1"/>
  <c r="G40494" i="20"/>
  <c r="H40494" i="20" s="1"/>
  <c r="G40495" i="20"/>
  <c r="H40495" i="20" s="1"/>
  <c r="G40496" i="20"/>
  <c r="H40496" i="20" s="1"/>
  <c r="G40497" i="20"/>
  <c r="H40497" i="20" s="1"/>
  <c r="G40498" i="20"/>
  <c r="H40498" i="20" s="1"/>
  <c r="G40499" i="20"/>
  <c r="H40499" i="20" s="1"/>
  <c r="G40500" i="20"/>
  <c r="H40500" i="20" s="1"/>
  <c r="G40501" i="20"/>
  <c r="H40501" i="20" s="1"/>
  <c r="G40502" i="20"/>
  <c r="H40502" i="20" s="1"/>
  <c r="G40503" i="20"/>
  <c r="H40503" i="20" s="1"/>
  <c r="G40504" i="20"/>
  <c r="H40504" i="20" s="1"/>
  <c r="G40505" i="20"/>
  <c r="H40505" i="20" s="1"/>
  <c r="G40506" i="20"/>
  <c r="H40506" i="20" s="1"/>
  <c r="G40507" i="20"/>
  <c r="H40507" i="20" s="1"/>
  <c r="G40508" i="20"/>
  <c r="H40508" i="20" s="1"/>
  <c r="G40509" i="20"/>
  <c r="H40509" i="20" s="1"/>
  <c r="G40510" i="20"/>
  <c r="H40510" i="20" s="1"/>
  <c r="G40511" i="20"/>
  <c r="H40511" i="20" s="1"/>
  <c r="G40512" i="20"/>
  <c r="H40512" i="20" s="1"/>
  <c r="G40513" i="20"/>
  <c r="H40513" i="20" s="1"/>
  <c r="G40514" i="20"/>
  <c r="H40514" i="20" s="1"/>
  <c r="G40515" i="20"/>
  <c r="H40515" i="20" s="1"/>
  <c r="G40516" i="20"/>
  <c r="H40516" i="20" s="1"/>
  <c r="G40517" i="20"/>
  <c r="H40517" i="20" s="1"/>
  <c r="G40518" i="20"/>
  <c r="H40518" i="20" s="1"/>
  <c r="G40519" i="20"/>
  <c r="H40519" i="20" s="1"/>
  <c r="G40520" i="20"/>
  <c r="H40520" i="20" s="1"/>
  <c r="G40521" i="20"/>
  <c r="H40521" i="20" s="1"/>
  <c r="G40522" i="20"/>
  <c r="H40522" i="20" s="1"/>
  <c r="G40523" i="20"/>
  <c r="H40523" i="20" s="1"/>
  <c r="G40524" i="20"/>
  <c r="H40524" i="20" s="1"/>
  <c r="G40525" i="20"/>
  <c r="H40525" i="20" s="1"/>
  <c r="G40526" i="20"/>
  <c r="H40526" i="20" s="1"/>
  <c r="G40527" i="20"/>
  <c r="H40527" i="20" s="1"/>
  <c r="G40528" i="20"/>
  <c r="H40528" i="20" s="1"/>
  <c r="G40529" i="20"/>
  <c r="H40529" i="20" s="1"/>
  <c r="G40530" i="20"/>
  <c r="H40530" i="20" s="1"/>
  <c r="G40531" i="20"/>
  <c r="H40531" i="20" s="1"/>
  <c r="G40532" i="20"/>
  <c r="H40532" i="20" s="1"/>
  <c r="G40533" i="20"/>
  <c r="H40533" i="20" s="1"/>
  <c r="G40534" i="20"/>
  <c r="H40534" i="20" s="1"/>
  <c r="G40535" i="20"/>
  <c r="H40535" i="20" s="1"/>
  <c r="G40536" i="20"/>
  <c r="H40536" i="20" s="1"/>
  <c r="G40537" i="20"/>
  <c r="H40537" i="20" s="1"/>
  <c r="G40538" i="20"/>
  <c r="H40538" i="20" s="1"/>
  <c r="G40539" i="20"/>
  <c r="H40539" i="20" s="1"/>
  <c r="G40540" i="20"/>
  <c r="H40540" i="20" s="1"/>
  <c r="G40541" i="20"/>
  <c r="H40541" i="20" s="1"/>
  <c r="G40542" i="20"/>
  <c r="H40542" i="20" s="1"/>
  <c r="G40543" i="20"/>
  <c r="H40543" i="20" s="1"/>
  <c r="G40544" i="20"/>
  <c r="H40544" i="20" s="1"/>
  <c r="G40545" i="20"/>
  <c r="H40545" i="20" s="1"/>
  <c r="G40546" i="20"/>
  <c r="H40546" i="20" s="1"/>
  <c r="G40547" i="20"/>
  <c r="H40547" i="20" s="1"/>
  <c r="G40548" i="20"/>
  <c r="H40548" i="20" s="1"/>
  <c r="G40549" i="20"/>
  <c r="H40549" i="20" s="1"/>
  <c r="G40550" i="20"/>
  <c r="H40550" i="20" s="1"/>
  <c r="G40551" i="20"/>
  <c r="H40551" i="20" s="1"/>
  <c r="G40552" i="20"/>
  <c r="H40552" i="20" s="1"/>
  <c r="G40553" i="20"/>
  <c r="H40553" i="20" s="1"/>
  <c r="G40554" i="20"/>
  <c r="H40554" i="20" s="1"/>
  <c r="G40555" i="20"/>
  <c r="H40555" i="20" s="1"/>
  <c r="G40556" i="20"/>
  <c r="H40556" i="20" s="1"/>
  <c r="G40557" i="20"/>
  <c r="H40557" i="20" s="1"/>
  <c r="G40558" i="20"/>
  <c r="H40558" i="20" s="1"/>
  <c r="G40559" i="20"/>
  <c r="H40559" i="20" s="1"/>
  <c r="G40560" i="20"/>
  <c r="H40560" i="20" s="1"/>
  <c r="G40561" i="20"/>
  <c r="H40561" i="20" s="1"/>
  <c r="G40562" i="20"/>
  <c r="H40562" i="20" s="1"/>
  <c r="G40563" i="20"/>
  <c r="H40563" i="20" s="1"/>
  <c r="G40564" i="20"/>
  <c r="H40564" i="20" s="1"/>
  <c r="G40565" i="20"/>
  <c r="H40565" i="20" s="1"/>
  <c r="G40566" i="20"/>
  <c r="H40566" i="20" s="1"/>
  <c r="G40567" i="20"/>
  <c r="H40567" i="20" s="1"/>
  <c r="G40568" i="20"/>
  <c r="H40568" i="20" s="1"/>
  <c r="G40569" i="20"/>
  <c r="H40569" i="20" s="1"/>
  <c r="G40570" i="20"/>
  <c r="H40570" i="20" s="1"/>
  <c r="G40571" i="20"/>
  <c r="H40571" i="20" s="1"/>
  <c r="G40572" i="20"/>
  <c r="H40572" i="20" s="1"/>
  <c r="G40573" i="20"/>
  <c r="H40573" i="20" s="1"/>
  <c r="G40574" i="20"/>
  <c r="H40574" i="20" s="1"/>
  <c r="G40575" i="20"/>
  <c r="H40575" i="20" s="1"/>
  <c r="G40576" i="20"/>
  <c r="H40576" i="20" s="1"/>
  <c r="G40577" i="20"/>
  <c r="H40577" i="20" s="1"/>
  <c r="G40578" i="20"/>
  <c r="H40578" i="20" s="1"/>
  <c r="G40579" i="20"/>
  <c r="H40579" i="20" s="1"/>
  <c r="G40580" i="20"/>
  <c r="H40580" i="20" s="1"/>
  <c r="G40581" i="20"/>
  <c r="H40581" i="20" s="1"/>
  <c r="G40582" i="20"/>
  <c r="H40582" i="20" s="1"/>
  <c r="G40583" i="20"/>
  <c r="H40583" i="20" s="1"/>
  <c r="G40584" i="20"/>
  <c r="H40584" i="20" s="1"/>
  <c r="G40585" i="20"/>
  <c r="H40585" i="20" s="1"/>
  <c r="G40586" i="20"/>
  <c r="H40586" i="20" s="1"/>
  <c r="G40587" i="20"/>
  <c r="H40587" i="20" s="1"/>
  <c r="G40588" i="20"/>
  <c r="H40588" i="20" s="1"/>
  <c r="G40589" i="20"/>
  <c r="H40589" i="20" s="1"/>
  <c r="G40590" i="20"/>
  <c r="H40590" i="20" s="1"/>
  <c r="G40591" i="20"/>
  <c r="H40591" i="20" s="1"/>
  <c r="G40592" i="20"/>
  <c r="H40592" i="20" s="1"/>
  <c r="G40593" i="20"/>
  <c r="H40593" i="20" s="1"/>
  <c r="G40594" i="20"/>
  <c r="H40594" i="20" s="1"/>
  <c r="G40595" i="20"/>
  <c r="H40595" i="20" s="1"/>
  <c r="G40596" i="20"/>
  <c r="H40596" i="20" s="1"/>
  <c r="G40597" i="20"/>
  <c r="H40597" i="20" s="1"/>
  <c r="G40598" i="20"/>
  <c r="H40598" i="20" s="1"/>
  <c r="G40599" i="20"/>
  <c r="H40599" i="20" s="1"/>
  <c r="G40600" i="20"/>
  <c r="H40600" i="20" s="1"/>
  <c r="G40601" i="20"/>
  <c r="H40601" i="20" s="1"/>
  <c r="G40602" i="20"/>
  <c r="H40602" i="20" s="1"/>
  <c r="G40603" i="20"/>
  <c r="H40603" i="20" s="1"/>
  <c r="G40604" i="20"/>
  <c r="H40604" i="20" s="1"/>
  <c r="G40605" i="20"/>
  <c r="H40605" i="20" s="1"/>
  <c r="G40606" i="20"/>
  <c r="H40606" i="20" s="1"/>
  <c r="G40607" i="20"/>
  <c r="H40607" i="20" s="1"/>
  <c r="G40608" i="20"/>
  <c r="H40608" i="20" s="1"/>
  <c r="G40609" i="20"/>
  <c r="H40609" i="20" s="1"/>
  <c r="G40610" i="20"/>
  <c r="H40610" i="20" s="1"/>
  <c r="G40611" i="20"/>
  <c r="H40611" i="20" s="1"/>
  <c r="G40612" i="20"/>
  <c r="H40612" i="20" s="1"/>
  <c r="G40613" i="20"/>
  <c r="H40613" i="20" s="1"/>
  <c r="G40614" i="20"/>
  <c r="H40614" i="20" s="1"/>
  <c r="G40615" i="20"/>
  <c r="H40615" i="20" s="1"/>
  <c r="G40616" i="20"/>
  <c r="H40616" i="20" s="1"/>
  <c r="G40617" i="20"/>
  <c r="H40617" i="20" s="1"/>
  <c r="G40618" i="20"/>
  <c r="H40618" i="20" s="1"/>
  <c r="G40619" i="20"/>
  <c r="H40619" i="20" s="1"/>
  <c r="G40620" i="20"/>
  <c r="H40620" i="20" s="1"/>
  <c r="G40621" i="20"/>
  <c r="H40621" i="20" s="1"/>
  <c r="G40622" i="20"/>
  <c r="H40622" i="20" s="1"/>
  <c r="G40623" i="20"/>
  <c r="H40623" i="20" s="1"/>
  <c r="G40624" i="20"/>
  <c r="H40624" i="20" s="1"/>
  <c r="G40625" i="20"/>
  <c r="H40625" i="20" s="1"/>
  <c r="G40626" i="20"/>
  <c r="H40626" i="20" s="1"/>
  <c r="G40627" i="20"/>
  <c r="H40627" i="20" s="1"/>
  <c r="G40628" i="20"/>
  <c r="H40628" i="20" s="1"/>
  <c r="G40629" i="20"/>
  <c r="H40629" i="20" s="1"/>
  <c r="G40630" i="20"/>
  <c r="H40630" i="20" s="1"/>
  <c r="G40631" i="20"/>
  <c r="H40631" i="20" s="1"/>
  <c r="G40632" i="20"/>
  <c r="H40632" i="20" s="1"/>
  <c r="G40633" i="20"/>
  <c r="H40633" i="20" s="1"/>
  <c r="G40634" i="20"/>
  <c r="H40634" i="20" s="1"/>
  <c r="G40635" i="20"/>
  <c r="H40635" i="20" s="1"/>
  <c r="G40636" i="20"/>
  <c r="H40636" i="20" s="1"/>
  <c r="G40637" i="20"/>
  <c r="H40637" i="20" s="1"/>
  <c r="G40638" i="20"/>
  <c r="H40638" i="20" s="1"/>
  <c r="G40639" i="20"/>
  <c r="H40639" i="20" s="1"/>
  <c r="G40640" i="20"/>
  <c r="H40640" i="20" s="1"/>
  <c r="G40641" i="20"/>
  <c r="H40641" i="20" s="1"/>
  <c r="G40642" i="20"/>
  <c r="H40642" i="20" s="1"/>
  <c r="G40643" i="20"/>
  <c r="H40643" i="20" s="1"/>
  <c r="G40644" i="20"/>
  <c r="H40644" i="20" s="1"/>
  <c r="G40645" i="20"/>
  <c r="H40645" i="20" s="1"/>
  <c r="G40646" i="20"/>
  <c r="H40646" i="20" s="1"/>
  <c r="G40647" i="20"/>
  <c r="H40647" i="20" s="1"/>
  <c r="G40648" i="20"/>
  <c r="H40648" i="20" s="1"/>
  <c r="G40649" i="20"/>
  <c r="H40649" i="20" s="1"/>
  <c r="G40650" i="20"/>
  <c r="H40650" i="20" s="1"/>
  <c r="G40651" i="20"/>
  <c r="H40651" i="20" s="1"/>
  <c r="G40652" i="20"/>
  <c r="H40652" i="20" s="1"/>
  <c r="G40653" i="20"/>
  <c r="H40653" i="20" s="1"/>
  <c r="G40654" i="20"/>
  <c r="H40654" i="20" s="1"/>
  <c r="G40655" i="20"/>
  <c r="H40655" i="20" s="1"/>
  <c r="G40656" i="20"/>
  <c r="H40656" i="20" s="1"/>
  <c r="G40657" i="20"/>
  <c r="H40657" i="20" s="1"/>
  <c r="G40658" i="20"/>
  <c r="H40658" i="20" s="1"/>
  <c r="G40659" i="20"/>
  <c r="H40659" i="20" s="1"/>
  <c r="G40660" i="20"/>
  <c r="H40660" i="20" s="1"/>
  <c r="G40661" i="20"/>
  <c r="H40661" i="20" s="1"/>
  <c r="G40662" i="20"/>
  <c r="H40662" i="20" s="1"/>
  <c r="G40663" i="20"/>
  <c r="H40663" i="20" s="1"/>
  <c r="G40664" i="20"/>
  <c r="H40664" i="20" s="1"/>
  <c r="G40665" i="20"/>
  <c r="H40665" i="20" s="1"/>
  <c r="G40666" i="20"/>
  <c r="H40666" i="20" s="1"/>
  <c r="G40667" i="20"/>
  <c r="H40667" i="20" s="1"/>
  <c r="G40668" i="20"/>
  <c r="H40668" i="20" s="1"/>
  <c r="G40669" i="20"/>
  <c r="H40669" i="20" s="1"/>
  <c r="G40670" i="20"/>
  <c r="H40670" i="20" s="1"/>
  <c r="G40671" i="20"/>
  <c r="H40671" i="20" s="1"/>
  <c r="G40672" i="20"/>
  <c r="H40672" i="20" s="1"/>
  <c r="G40673" i="20"/>
  <c r="H40673" i="20" s="1"/>
  <c r="G40674" i="20"/>
  <c r="H40674" i="20" s="1"/>
  <c r="G40675" i="20"/>
  <c r="H40675" i="20" s="1"/>
  <c r="G40676" i="20"/>
  <c r="H40676" i="20" s="1"/>
  <c r="G40677" i="20"/>
  <c r="H40677" i="20" s="1"/>
  <c r="G40678" i="20"/>
  <c r="H40678" i="20" s="1"/>
  <c r="G40679" i="20"/>
  <c r="H40679" i="20" s="1"/>
  <c r="G40680" i="20"/>
  <c r="H40680" i="20" s="1"/>
  <c r="G40681" i="20"/>
  <c r="H40681" i="20" s="1"/>
  <c r="G40682" i="20"/>
  <c r="H40682" i="20" s="1"/>
  <c r="G40683" i="20"/>
  <c r="H40683" i="20" s="1"/>
  <c r="G40684" i="20"/>
  <c r="H40684" i="20" s="1"/>
  <c r="G40685" i="20"/>
  <c r="H40685" i="20" s="1"/>
  <c r="G40686" i="20"/>
  <c r="H40686" i="20" s="1"/>
  <c r="G40687" i="20"/>
  <c r="H40687" i="20" s="1"/>
  <c r="G40688" i="20"/>
  <c r="H40688" i="20" s="1"/>
  <c r="G40689" i="20"/>
  <c r="H40689" i="20" s="1"/>
  <c r="G40690" i="20"/>
  <c r="H40690" i="20" s="1"/>
  <c r="G40691" i="20"/>
  <c r="H40691" i="20" s="1"/>
  <c r="G40692" i="20"/>
  <c r="H40692" i="20" s="1"/>
  <c r="G40693" i="20"/>
  <c r="H40693" i="20" s="1"/>
  <c r="G40694" i="20"/>
  <c r="H40694" i="20" s="1"/>
  <c r="G40695" i="20"/>
  <c r="H40695" i="20" s="1"/>
  <c r="G40696" i="20"/>
  <c r="H40696" i="20" s="1"/>
  <c r="G40697" i="20"/>
  <c r="H40697" i="20" s="1"/>
  <c r="G40698" i="20"/>
  <c r="H40698" i="20" s="1"/>
  <c r="G40699" i="20"/>
  <c r="H40699" i="20" s="1"/>
  <c r="G40700" i="20"/>
  <c r="H40700" i="20" s="1"/>
  <c r="G40701" i="20"/>
  <c r="H40701" i="20" s="1"/>
  <c r="G40702" i="20"/>
  <c r="H40702" i="20" s="1"/>
  <c r="G40703" i="20"/>
  <c r="H40703" i="20" s="1"/>
  <c r="G40704" i="20"/>
  <c r="H40704" i="20" s="1"/>
  <c r="G40705" i="20"/>
  <c r="H40705" i="20" s="1"/>
  <c r="G40706" i="20"/>
  <c r="H40706" i="20" s="1"/>
  <c r="G40707" i="20"/>
  <c r="H40707" i="20" s="1"/>
  <c r="G40708" i="20"/>
  <c r="H40708" i="20" s="1"/>
  <c r="G40709" i="20"/>
  <c r="H40709" i="20" s="1"/>
  <c r="G40710" i="20"/>
  <c r="H40710" i="20" s="1"/>
  <c r="G40711" i="20"/>
  <c r="H40711" i="20" s="1"/>
  <c r="G40712" i="20"/>
  <c r="H40712" i="20" s="1"/>
  <c r="G40713" i="20"/>
  <c r="H40713" i="20" s="1"/>
  <c r="G40714" i="20"/>
  <c r="H40714" i="20" s="1"/>
  <c r="G40715" i="20"/>
  <c r="H40715" i="20" s="1"/>
  <c r="G40716" i="20"/>
  <c r="H40716" i="20" s="1"/>
  <c r="G40717" i="20"/>
  <c r="H40717" i="20" s="1"/>
  <c r="G40718" i="20"/>
  <c r="H40718" i="20" s="1"/>
  <c r="G40719" i="20"/>
  <c r="H40719" i="20" s="1"/>
  <c r="G40720" i="20"/>
  <c r="H40720" i="20" s="1"/>
  <c r="G40721" i="20"/>
  <c r="H40721" i="20" s="1"/>
  <c r="G40722" i="20"/>
  <c r="H40722" i="20" s="1"/>
  <c r="G40723" i="20"/>
  <c r="H40723" i="20" s="1"/>
  <c r="G40724" i="20"/>
  <c r="H40724" i="20" s="1"/>
  <c r="G40725" i="20"/>
  <c r="H40725" i="20" s="1"/>
  <c r="G40726" i="20"/>
  <c r="H40726" i="20" s="1"/>
  <c r="G40727" i="20"/>
  <c r="H40727" i="20" s="1"/>
  <c r="G40728" i="20"/>
  <c r="H40728" i="20" s="1"/>
  <c r="G40729" i="20"/>
  <c r="H40729" i="20" s="1"/>
  <c r="G40730" i="20"/>
  <c r="H40730" i="20" s="1"/>
  <c r="G40731" i="20"/>
  <c r="H40731" i="20" s="1"/>
  <c r="G40732" i="20"/>
  <c r="H40732" i="20" s="1"/>
  <c r="G40733" i="20"/>
  <c r="H40733" i="20" s="1"/>
  <c r="G40734" i="20"/>
  <c r="H40734" i="20" s="1"/>
  <c r="G40735" i="20"/>
  <c r="H40735" i="20" s="1"/>
  <c r="G40736" i="20"/>
  <c r="H40736" i="20" s="1"/>
  <c r="G40737" i="20"/>
  <c r="H40737" i="20" s="1"/>
  <c r="G40738" i="20"/>
  <c r="H40738" i="20" s="1"/>
  <c r="G40739" i="20"/>
  <c r="H40739" i="20" s="1"/>
  <c r="G40740" i="20"/>
  <c r="H40740" i="20" s="1"/>
  <c r="G40741" i="20"/>
  <c r="H40741" i="20" s="1"/>
  <c r="G40742" i="20"/>
  <c r="H40742" i="20" s="1"/>
  <c r="G40743" i="20"/>
  <c r="H40743" i="20" s="1"/>
  <c r="G40744" i="20"/>
  <c r="H40744" i="20" s="1"/>
  <c r="G40745" i="20"/>
  <c r="H40745" i="20" s="1"/>
  <c r="G40746" i="20"/>
  <c r="H40746" i="20" s="1"/>
  <c r="G40747" i="20"/>
  <c r="H40747" i="20" s="1"/>
  <c r="G40748" i="20"/>
  <c r="H40748" i="20" s="1"/>
  <c r="G40749" i="20"/>
  <c r="H40749" i="20" s="1"/>
  <c r="G40750" i="20"/>
  <c r="H40750" i="20" s="1"/>
  <c r="G40751" i="20"/>
  <c r="H40751" i="20" s="1"/>
  <c r="G40752" i="20"/>
  <c r="H40752" i="20" s="1"/>
  <c r="G40753" i="20"/>
  <c r="H40753" i="20" s="1"/>
  <c r="G40754" i="20"/>
  <c r="H40754" i="20" s="1"/>
  <c r="G40755" i="20"/>
  <c r="H40755" i="20" s="1"/>
  <c r="G40756" i="20"/>
  <c r="H40756" i="20" s="1"/>
  <c r="G40757" i="20"/>
  <c r="H40757" i="20" s="1"/>
  <c r="G40758" i="20"/>
  <c r="H40758" i="20" s="1"/>
  <c r="G40759" i="20"/>
  <c r="H40759" i="20" s="1"/>
  <c r="G40760" i="20"/>
  <c r="H40760" i="20" s="1"/>
  <c r="G40761" i="20"/>
  <c r="H40761" i="20" s="1"/>
  <c r="G40762" i="20"/>
  <c r="H40762" i="20" s="1"/>
  <c r="G40763" i="20"/>
  <c r="H40763" i="20" s="1"/>
  <c r="G40764" i="20"/>
  <c r="H40764" i="20" s="1"/>
  <c r="G40765" i="20"/>
  <c r="H40765" i="20" s="1"/>
  <c r="G40766" i="20"/>
  <c r="H40766" i="20" s="1"/>
  <c r="G40767" i="20"/>
  <c r="H40767" i="20" s="1"/>
  <c r="G40768" i="20"/>
  <c r="H40768" i="20" s="1"/>
  <c r="G40769" i="20"/>
  <c r="H40769" i="20" s="1"/>
  <c r="G40770" i="20"/>
  <c r="H40770" i="20" s="1"/>
  <c r="G40771" i="20"/>
  <c r="H40771" i="20" s="1"/>
  <c r="G40772" i="20"/>
  <c r="H40772" i="20" s="1"/>
  <c r="G40773" i="20"/>
  <c r="H40773" i="20" s="1"/>
  <c r="G40774" i="20"/>
  <c r="H40774" i="20" s="1"/>
  <c r="G40775" i="20"/>
  <c r="H40775" i="20" s="1"/>
  <c r="G40776" i="20"/>
  <c r="H40776" i="20" s="1"/>
  <c r="G40777" i="20"/>
  <c r="H40777" i="20" s="1"/>
  <c r="G40778" i="20"/>
  <c r="H40778" i="20" s="1"/>
  <c r="G40779" i="20"/>
  <c r="H40779" i="20" s="1"/>
  <c r="G40780" i="20"/>
  <c r="H40780" i="20" s="1"/>
  <c r="G40781" i="20"/>
  <c r="H40781" i="20" s="1"/>
  <c r="G40782" i="20"/>
  <c r="H40782" i="20" s="1"/>
  <c r="G40783" i="20"/>
  <c r="H40783" i="20" s="1"/>
  <c r="G40784" i="20"/>
  <c r="H40784" i="20" s="1"/>
  <c r="G40785" i="20"/>
  <c r="H40785" i="20" s="1"/>
  <c r="G40786" i="20"/>
  <c r="H40786" i="20" s="1"/>
  <c r="G40787" i="20"/>
  <c r="H40787" i="20" s="1"/>
  <c r="G40788" i="20"/>
  <c r="H40788" i="20" s="1"/>
  <c r="G40789" i="20"/>
  <c r="H40789" i="20" s="1"/>
  <c r="G40790" i="20"/>
  <c r="H40790" i="20" s="1"/>
  <c r="G40791" i="20"/>
  <c r="H40791" i="20" s="1"/>
  <c r="G40792" i="20"/>
  <c r="H40792" i="20" s="1"/>
  <c r="G40793" i="20"/>
  <c r="H40793" i="20" s="1"/>
  <c r="G40794" i="20"/>
  <c r="H40794" i="20" s="1"/>
  <c r="G40795" i="20"/>
  <c r="H40795" i="20" s="1"/>
  <c r="G40796" i="20"/>
  <c r="H40796" i="20" s="1"/>
  <c r="G40797" i="20"/>
  <c r="H40797" i="20" s="1"/>
  <c r="G40798" i="20"/>
  <c r="H40798" i="20" s="1"/>
  <c r="G40799" i="20"/>
  <c r="H40799" i="20" s="1"/>
  <c r="G40800" i="20"/>
  <c r="H40800" i="20" s="1"/>
  <c r="G40801" i="20"/>
  <c r="H40801" i="20" s="1"/>
  <c r="G40802" i="20"/>
  <c r="H40802" i="20" s="1"/>
  <c r="G40803" i="20"/>
  <c r="H40803" i="20" s="1"/>
  <c r="G40804" i="20"/>
  <c r="H40804" i="20" s="1"/>
  <c r="G40805" i="20"/>
  <c r="H40805" i="20" s="1"/>
  <c r="G40806" i="20"/>
  <c r="H40806" i="20" s="1"/>
  <c r="G40807" i="20"/>
  <c r="H40807" i="20" s="1"/>
  <c r="G40808" i="20"/>
  <c r="H40808" i="20" s="1"/>
  <c r="G40809" i="20"/>
  <c r="H40809" i="20" s="1"/>
  <c r="G40810" i="20"/>
  <c r="H40810" i="20" s="1"/>
  <c r="G40811" i="20"/>
  <c r="H40811" i="20" s="1"/>
  <c r="G40812" i="20"/>
  <c r="H40812" i="20" s="1"/>
  <c r="G40813" i="20"/>
  <c r="H40813" i="20" s="1"/>
  <c r="G40814" i="20"/>
  <c r="H40814" i="20" s="1"/>
  <c r="G40815" i="20"/>
  <c r="H40815" i="20" s="1"/>
  <c r="G40816" i="20"/>
  <c r="H40816" i="20" s="1"/>
  <c r="G40817" i="20"/>
  <c r="H40817" i="20" s="1"/>
  <c r="G40818" i="20"/>
  <c r="H40818" i="20" s="1"/>
  <c r="G40819" i="20"/>
  <c r="H40819" i="20" s="1"/>
  <c r="G40820" i="20"/>
  <c r="H40820" i="20" s="1"/>
  <c r="G40821" i="20"/>
  <c r="H40821" i="20" s="1"/>
  <c r="G40822" i="20"/>
  <c r="H40822" i="20" s="1"/>
  <c r="G40823" i="20"/>
  <c r="H40823" i="20" s="1"/>
  <c r="G40824" i="20"/>
  <c r="H40824" i="20" s="1"/>
  <c r="G40825" i="20"/>
  <c r="H40825" i="20" s="1"/>
  <c r="G40826" i="20"/>
  <c r="H40826" i="20" s="1"/>
  <c r="G40827" i="20"/>
  <c r="H40827" i="20" s="1"/>
  <c r="G40828" i="20"/>
  <c r="H40828" i="20" s="1"/>
  <c r="G40829" i="20"/>
  <c r="H40829" i="20" s="1"/>
  <c r="G40830" i="20"/>
  <c r="H40830" i="20" s="1"/>
  <c r="G40831" i="20"/>
  <c r="H40831" i="20" s="1"/>
  <c r="G40832" i="20"/>
  <c r="H40832" i="20" s="1"/>
  <c r="G40833" i="20"/>
  <c r="H40833" i="20" s="1"/>
  <c r="G40834" i="20"/>
  <c r="H40834" i="20" s="1"/>
  <c r="G40835" i="20"/>
  <c r="H40835" i="20" s="1"/>
  <c r="G40836" i="20"/>
  <c r="H40836" i="20" s="1"/>
  <c r="G40837" i="20"/>
  <c r="H40837" i="20" s="1"/>
  <c r="G40838" i="20"/>
  <c r="H40838" i="20" s="1"/>
  <c r="G40839" i="20"/>
  <c r="H40839" i="20" s="1"/>
  <c r="G40840" i="20"/>
  <c r="H40840" i="20" s="1"/>
  <c r="G40841" i="20"/>
  <c r="H40841" i="20" s="1"/>
  <c r="G40842" i="20"/>
  <c r="H40842" i="20" s="1"/>
  <c r="G40843" i="20"/>
  <c r="H40843" i="20" s="1"/>
  <c r="G40844" i="20"/>
  <c r="H40844" i="20" s="1"/>
  <c r="G40845" i="20"/>
  <c r="H40845" i="20" s="1"/>
  <c r="G40846" i="20"/>
  <c r="H40846" i="20" s="1"/>
  <c r="G40847" i="20"/>
  <c r="H40847" i="20" s="1"/>
  <c r="G40848" i="20"/>
  <c r="H40848" i="20" s="1"/>
  <c r="G40849" i="20"/>
  <c r="H40849" i="20" s="1"/>
  <c r="G40850" i="20"/>
  <c r="H40850" i="20" s="1"/>
  <c r="G40851" i="20"/>
  <c r="H40851" i="20" s="1"/>
  <c r="G40852" i="20"/>
  <c r="H40852" i="20" s="1"/>
  <c r="G40853" i="20"/>
  <c r="H40853" i="20" s="1"/>
  <c r="G40854" i="20"/>
  <c r="H40854" i="20" s="1"/>
  <c r="G40855" i="20"/>
  <c r="H40855" i="20" s="1"/>
  <c r="G40856" i="20"/>
  <c r="H40856" i="20" s="1"/>
  <c r="G40857" i="20"/>
  <c r="H40857" i="20" s="1"/>
  <c r="G40858" i="20"/>
  <c r="H40858" i="20" s="1"/>
  <c r="G40859" i="20"/>
  <c r="H40859" i="20" s="1"/>
  <c r="G40860" i="20"/>
  <c r="H40860" i="20" s="1"/>
  <c r="G40861" i="20"/>
  <c r="H40861" i="20" s="1"/>
  <c r="G40862" i="20"/>
  <c r="H40862" i="20" s="1"/>
  <c r="G40863" i="20"/>
  <c r="H40863" i="20" s="1"/>
  <c r="G40864" i="20"/>
  <c r="H40864" i="20" s="1"/>
  <c r="G40865" i="20"/>
  <c r="H40865" i="20" s="1"/>
  <c r="G40866" i="20"/>
  <c r="H40866" i="20" s="1"/>
  <c r="G40867" i="20"/>
  <c r="H40867" i="20" s="1"/>
  <c r="G40868" i="20"/>
  <c r="H40868" i="20" s="1"/>
  <c r="G40869" i="20"/>
  <c r="H40869" i="20" s="1"/>
  <c r="G40870" i="20"/>
  <c r="H40870" i="20" s="1"/>
  <c r="G40871" i="20"/>
  <c r="H40871" i="20" s="1"/>
  <c r="G40872" i="20"/>
  <c r="H40872" i="20" s="1"/>
  <c r="G40873" i="20"/>
  <c r="H40873" i="20" s="1"/>
  <c r="G40874" i="20"/>
  <c r="H40874" i="20" s="1"/>
  <c r="G40875" i="20"/>
  <c r="H40875" i="20" s="1"/>
  <c r="G40876" i="20"/>
  <c r="H40876" i="20" s="1"/>
  <c r="G40877" i="20"/>
  <c r="H40877" i="20" s="1"/>
  <c r="G40878" i="20"/>
  <c r="H40878" i="20" s="1"/>
  <c r="G40879" i="20"/>
  <c r="H40879" i="20" s="1"/>
  <c r="G40880" i="20"/>
  <c r="H40880" i="20" s="1"/>
  <c r="G40881" i="20"/>
  <c r="H40881" i="20" s="1"/>
  <c r="G40882" i="20"/>
  <c r="H40882" i="20" s="1"/>
  <c r="G40883" i="20"/>
  <c r="H40883" i="20" s="1"/>
  <c r="G40884" i="20"/>
  <c r="H40884" i="20" s="1"/>
  <c r="G40885" i="20"/>
  <c r="H40885" i="20" s="1"/>
  <c r="G40886" i="20"/>
  <c r="H40886" i="20" s="1"/>
  <c r="G40887" i="20"/>
  <c r="H40887" i="20" s="1"/>
  <c r="G40888" i="20"/>
  <c r="H40888" i="20" s="1"/>
  <c r="G40889" i="20"/>
  <c r="H40889" i="20" s="1"/>
  <c r="G40890" i="20"/>
  <c r="H40890" i="20" s="1"/>
  <c r="G40891" i="20"/>
  <c r="H40891" i="20" s="1"/>
  <c r="G40892" i="20"/>
  <c r="H40892" i="20" s="1"/>
  <c r="G40893" i="20"/>
  <c r="H40893" i="20" s="1"/>
  <c r="G40894" i="20"/>
  <c r="H40894" i="20" s="1"/>
  <c r="G40895" i="20"/>
  <c r="H40895" i="20" s="1"/>
  <c r="G40896" i="20"/>
  <c r="H40896" i="20" s="1"/>
  <c r="G40897" i="20"/>
  <c r="H40897" i="20" s="1"/>
  <c r="G40898" i="20"/>
  <c r="H40898" i="20" s="1"/>
  <c r="G40899" i="20"/>
  <c r="H40899" i="20" s="1"/>
  <c r="G40900" i="20"/>
  <c r="H40900" i="20" s="1"/>
  <c r="G40901" i="20"/>
  <c r="H40901" i="20" s="1"/>
  <c r="G40902" i="20"/>
  <c r="H40902" i="20" s="1"/>
  <c r="G40903" i="20"/>
  <c r="H40903" i="20" s="1"/>
  <c r="G40904" i="20"/>
  <c r="H40904" i="20" s="1"/>
  <c r="G40905" i="20"/>
  <c r="H40905" i="20" s="1"/>
  <c r="G40906" i="20"/>
  <c r="H40906" i="20" s="1"/>
  <c r="G40907" i="20"/>
  <c r="H40907" i="20" s="1"/>
  <c r="G40908" i="20"/>
  <c r="H40908" i="20" s="1"/>
  <c r="G40909" i="20"/>
  <c r="H40909" i="20" s="1"/>
  <c r="G40910" i="20"/>
  <c r="H40910" i="20" s="1"/>
  <c r="G40911" i="20"/>
  <c r="H40911" i="20" s="1"/>
  <c r="G40912" i="20"/>
  <c r="H40912" i="20" s="1"/>
  <c r="G40913" i="20"/>
  <c r="H40913" i="20" s="1"/>
  <c r="G40914" i="20"/>
  <c r="H40914" i="20" s="1"/>
  <c r="G40915" i="20"/>
  <c r="H40915" i="20" s="1"/>
  <c r="G40916" i="20"/>
  <c r="H40916" i="20" s="1"/>
  <c r="G40917" i="20"/>
  <c r="H40917" i="20" s="1"/>
  <c r="G40918" i="20"/>
  <c r="H40918" i="20" s="1"/>
  <c r="G40919" i="20"/>
  <c r="H40919" i="20" s="1"/>
  <c r="G40920" i="20"/>
  <c r="H40920" i="20" s="1"/>
  <c r="G40921" i="20"/>
  <c r="H40921" i="20" s="1"/>
  <c r="G40922" i="20"/>
  <c r="H40922" i="20" s="1"/>
  <c r="G40923" i="20"/>
  <c r="H40923" i="20" s="1"/>
  <c r="G40924" i="20"/>
  <c r="H40924" i="20" s="1"/>
  <c r="G40925" i="20"/>
  <c r="H40925" i="20" s="1"/>
  <c r="G40926" i="20"/>
  <c r="H40926" i="20" s="1"/>
  <c r="G40927" i="20"/>
  <c r="H40927" i="20" s="1"/>
  <c r="G40928" i="20"/>
  <c r="H40928" i="20" s="1"/>
  <c r="G40929" i="20"/>
  <c r="H40929" i="20" s="1"/>
  <c r="G40930" i="20"/>
  <c r="H40930" i="20" s="1"/>
  <c r="G40931" i="20"/>
  <c r="H40931" i="20" s="1"/>
  <c r="G40932" i="20"/>
  <c r="H40932" i="20" s="1"/>
  <c r="G40933" i="20"/>
  <c r="H40933" i="20" s="1"/>
  <c r="G40934" i="20"/>
  <c r="H40934" i="20" s="1"/>
  <c r="G40935" i="20"/>
  <c r="H40935" i="20" s="1"/>
  <c r="G40936" i="20"/>
  <c r="H40936" i="20" s="1"/>
  <c r="G40937" i="20"/>
  <c r="H40937" i="20" s="1"/>
  <c r="G40938" i="20"/>
  <c r="H40938" i="20" s="1"/>
  <c r="G40939" i="20"/>
  <c r="H40939" i="20" s="1"/>
  <c r="G40940" i="20"/>
  <c r="H40940" i="20" s="1"/>
  <c r="G40941" i="20"/>
  <c r="H40941" i="20" s="1"/>
  <c r="G40942" i="20"/>
  <c r="H40942" i="20" s="1"/>
  <c r="G40943" i="20"/>
  <c r="H40943" i="20" s="1"/>
  <c r="G40944" i="20"/>
  <c r="H40944" i="20" s="1"/>
  <c r="G40945" i="20"/>
  <c r="H40945" i="20" s="1"/>
  <c r="G40946" i="20"/>
  <c r="H40946" i="20" s="1"/>
  <c r="G40947" i="20"/>
  <c r="H40947" i="20" s="1"/>
  <c r="G40948" i="20"/>
  <c r="H40948" i="20" s="1"/>
  <c r="G40949" i="20"/>
  <c r="H40949" i="20" s="1"/>
  <c r="G40950" i="20"/>
  <c r="H40950" i="20" s="1"/>
  <c r="G40951" i="20"/>
  <c r="H40951" i="20" s="1"/>
  <c r="G40952" i="20"/>
  <c r="H40952" i="20" s="1"/>
  <c r="G40953" i="20"/>
  <c r="H40953" i="20" s="1"/>
  <c r="G40954" i="20"/>
  <c r="H40954" i="20" s="1"/>
  <c r="G40955" i="20"/>
  <c r="H40955" i="20" s="1"/>
  <c r="G40956" i="20"/>
  <c r="H40956" i="20" s="1"/>
  <c r="G40957" i="20"/>
  <c r="H40957" i="20" s="1"/>
  <c r="G40958" i="20"/>
  <c r="H40958" i="20" s="1"/>
  <c r="G40959" i="20"/>
  <c r="H40959" i="20" s="1"/>
  <c r="G40960" i="20"/>
  <c r="H40960" i="20" s="1"/>
  <c r="G40961" i="20"/>
  <c r="H40961" i="20" s="1"/>
  <c r="G40962" i="20"/>
  <c r="H40962" i="20" s="1"/>
  <c r="G40963" i="20"/>
  <c r="H40963" i="20" s="1"/>
  <c r="G40964" i="20"/>
  <c r="H40964" i="20" s="1"/>
  <c r="G40965" i="20"/>
  <c r="H40965" i="20" s="1"/>
  <c r="G40966" i="20"/>
  <c r="H40966" i="20" s="1"/>
  <c r="G40967" i="20"/>
  <c r="H40967" i="20" s="1"/>
  <c r="G40968" i="20"/>
  <c r="H40968" i="20" s="1"/>
  <c r="G40969" i="20"/>
  <c r="H40969" i="20" s="1"/>
  <c r="G40970" i="20"/>
  <c r="H40970" i="20" s="1"/>
  <c r="G40971" i="20"/>
  <c r="H40971" i="20" s="1"/>
  <c r="G40972" i="20"/>
  <c r="H40972" i="20" s="1"/>
  <c r="G40973" i="20"/>
  <c r="H40973" i="20" s="1"/>
  <c r="G40974" i="20"/>
  <c r="H40974" i="20" s="1"/>
  <c r="G40975" i="20"/>
  <c r="H40975" i="20" s="1"/>
  <c r="G40976" i="20"/>
  <c r="H40976" i="20" s="1"/>
  <c r="G40977" i="20"/>
  <c r="H40977" i="20" s="1"/>
  <c r="G40978" i="20"/>
  <c r="H40978" i="20" s="1"/>
  <c r="G40979" i="20"/>
  <c r="H40979" i="20" s="1"/>
  <c r="G40980" i="20"/>
  <c r="H40980" i="20" s="1"/>
  <c r="G40981" i="20"/>
  <c r="H40981" i="20" s="1"/>
  <c r="G40982" i="20"/>
  <c r="H40982" i="20" s="1"/>
  <c r="G40983" i="20"/>
  <c r="H40983" i="20" s="1"/>
  <c r="G40984" i="20"/>
  <c r="H40984" i="20" s="1"/>
  <c r="G40985" i="20"/>
  <c r="H40985" i="20" s="1"/>
  <c r="G40986" i="20"/>
  <c r="H40986" i="20" s="1"/>
  <c r="G40987" i="20"/>
  <c r="H40987" i="20" s="1"/>
  <c r="G40988" i="20"/>
  <c r="H40988" i="20" s="1"/>
  <c r="G40989" i="20"/>
  <c r="H40989" i="20" s="1"/>
  <c r="G40990" i="20"/>
  <c r="H40990" i="20" s="1"/>
  <c r="G40991" i="20"/>
  <c r="H40991" i="20" s="1"/>
  <c r="G40992" i="20"/>
  <c r="H40992" i="20" s="1"/>
  <c r="G40993" i="20"/>
  <c r="H40993" i="20" s="1"/>
  <c r="G40994" i="20"/>
  <c r="H40994" i="20" s="1"/>
  <c r="G40995" i="20"/>
  <c r="H40995" i="20" s="1"/>
  <c r="G40996" i="20"/>
  <c r="H40996" i="20" s="1"/>
  <c r="G40997" i="20"/>
  <c r="H40997" i="20" s="1"/>
  <c r="G40998" i="20"/>
  <c r="H40998" i="20" s="1"/>
  <c r="G40999" i="20"/>
  <c r="H40999" i="20" s="1"/>
  <c r="G41000" i="20"/>
  <c r="H41000" i="20" s="1"/>
  <c r="G41001" i="20"/>
  <c r="H41001" i="20" s="1"/>
  <c r="G41002" i="20"/>
  <c r="H41002" i="20" s="1"/>
  <c r="G41003" i="20"/>
  <c r="H41003" i="20" s="1"/>
  <c r="G41004" i="20"/>
  <c r="H41004" i="20" s="1"/>
  <c r="G41005" i="20"/>
  <c r="H41005" i="20" s="1"/>
  <c r="G41006" i="20"/>
  <c r="H41006" i="20" s="1"/>
  <c r="G41007" i="20"/>
  <c r="H41007" i="20" s="1"/>
  <c r="G41008" i="20"/>
  <c r="H41008" i="20" s="1"/>
  <c r="G41009" i="20"/>
  <c r="H41009" i="20" s="1"/>
  <c r="G41010" i="20"/>
  <c r="H41010" i="20" s="1"/>
  <c r="G41011" i="20"/>
  <c r="H41011" i="20" s="1"/>
  <c r="G41012" i="20"/>
  <c r="H41012" i="20" s="1"/>
  <c r="G41013" i="20"/>
  <c r="H41013" i="20" s="1"/>
  <c r="G41014" i="20"/>
  <c r="H41014" i="20" s="1"/>
  <c r="G41015" i="20"/>
  <c r="H41015" i="20" s="1"/>
  <c r="G41016" i="20"/>
  <c r="H41016" i="20" s="1"/>
  <c r="G41017" i="20"/>
  <c r="H41017" i="20" s="1"/>
  <c r="G41018" i="20"/>
  <c r="H41018" i="20" s="1"/>
  <c r="G41019" i="20"/>
  <c r="H41019" i="20" s="1"/>
  <c r="G41020" i="20"/>
  <c r="H41020" i="20" s="1"/>
  <c r="G41021" i="20"/>
  <c r="H41021" i="20" s="1"/>
  <c r="G41022" i="20"/>
  <c r="H41022" i="20" s="1"/>
  <c r="G41023" i="20"/>
  <c r="H41023" i="20" s="1"/>
  <c r="G41024" i="20"/>
  <c r="H41024" i="20" s="1"/>
  <c r="G41025" i="20"/>
  <c r="H41025" i="20" s="1"/>
  <c r="G41026" i="20"/>
  <c r="H41026" i="20" s="1"/>
  <c r="G41027" i="20"/>
  <c r="H41027" i="20" s="1"/>
  <c r="G41028" i="20"/>
  <c r="H41028" i="20" s="1"/>
  <c r="G41029" i="20"/>
  <c r="H41029" i="20" s="1"/>
  <c r="G41030" i="20"/>
  <c r="H41030" i="20" s="1"/>
  <c r="G41031" i="20"/>
  <c r="H41031" i="20" s="1"/>
  <c r="G41032" i="20"/>
  <c r="H41032" i="20" s="1"/>
  <c r="G41033" i="20"/>
  <c r="H41033" i="20" s="1"/>
  <c r="G41034" i="20"/>
  <c r="H41034" i="20" s="1"/>
  <c r="G41035" i="20"/>
  <c r="H41035" i="20" s="1"/>
  <c r="G41036" i="20"/>
  <c r="H41036" i="20" s="1"/>
  <c r="G41037" i="20"/>
  <c r="H41037" i="20" s="1"/>
  <c r="G41038" i="20"/>
  <c r="H41038" i="20" s="1"/>
  <c r="G41039" i="20"/>
  <c r="H41039" i="20" s="1"/>
  <c r="G41040" i="20"/>
  <c r="H41040" i="20" s="1"/>
  <c r="G41041" i="20"/>
  <c r="H41041" i="20" s="1"/>
  <c r="G41042" i="20"/>
  <c r="H41042" i="20" s="1"/>
  <c r="G41043" i="20"/>
  <c r="H41043" i="20" s="1"/>
  <c r="G41044" i="20"/>
  <c r="H41044" i="20" s="1"/>
  <c r="G41045" i="20"/>
  <c r="H41045" i="20" s="1"/>
  <c r="G41046" i="20"/>
  <c r="H41046" i="20" s="1"/>
  <c r="G41047" i="20"/>
  <c r="H41047" i="20" s="1"/>
  <c r="G41048" i="20"/>
  <c r="H41048" i="20" s="1"/>
  <c r="G41049" i="20"/>
  <c r="H41049" i="20" s="1"/>
  <c r="G41050" i="20"/>
  <c r="H41050" i="20" s="1"/>
  <c r="G41051" i="20"/>
  <c r="H41051" i="20" s="1"/>
  <c r="G41052" i="20"/>
  <c r="H41052" i="20" s="1"/>
  <c r="G41053" i="20"/>
  <c r="H41053" i="20" s="1"/>
  <c r="G41054" i="20"/>
  <c r="H41054" i="20" s="1"/>
  <c r="G41055" i="20"/>
  <c r="H41055" i="20" s="1"/>
  <c r="G41056" i="20"/>
  <c r="H41056" i="20" s="1"/>
  <c r="G41057" i="20"/>
  <c r="H41057" i="20" s="1"/>
  <c r="G41058" i="20"/>
  <c r="H41058" i="20" s="1"/>
  <c r="G41059" i="20"/>
  <c r="H41059" i="20" s="1"/>
  <c r="G41060" i="20"/>
  <c r="H41060" i="20" s="1"/>
  <c r="G41061" i="20"/>
  <c r="H41061" i="20" s="1"/>
  <c r="G41062" i="20"/>
  <c r="H41062" i="20" s="1"/>
  <c r="G41063" i="20"/>
  <c r="H41063" i="20" s="1"/>
  <c r="G41064" i="20"/>
  <c r="H41064" i="20" s="1"/>
  <c r="G41065" i="20"/>
  <c r="H41065" i="20" s="1"/>
  <c r="G41066" i="20"/>
  <c r="H41066" i="20" s="1"/>
  <c r="G41067" i="20"/>
  <c r="H41067" i="20" s="1"/>
  <c r="G41068" i="20"/>
  <c r="H41068" i="20" s="1"/>
  <c r="G41069" i="20"/>
  <c r="H41069" i="20" s="1"/>
  <c r="G41070" i="20"/>
  <c r="H41070" i="20" s="1"/>
  <c r="G41071" i="20"/>
  <c r="H41071" i="20" s="1"/>
  <c r="G41072" i="20"/>
  <c r="H41072" i="20" s="1"/>
  <c r="G41073" i="20"/>
  <c r="H41073" i="20" s="1"/>
  <c r="G41074" i="20"/>
  <c r="H41074" i="20" s="1"/>
  <c r="G41075" i="20"/>
  <c r="H41075" i="20" s="1"/>
  <c r="G41076" i="20"/>
  <c r="H41076" i="20" s="1"/>
  <c r="G41077" i="20"/>
  <c r="H41077" i="20" s="1"/>
  <c r="G41078" i="20"/>
  <c r="H41078" i="20" s="1"/>
  <c r="G41079" i="20"/>
  <c r="H41079" i="20" s="1"/>
  <c r="G41080" i="20"/>
  <c r="H41080" i="20" s="1"/>
  <c r="G41081" i="20"/>
  <c r="H41081" i="20" s="1"/>
  <c r="G41082" i="20"/>
  <c r="H41082" i="20" s="1"/>
  <c r="G41083" i="20"/>
  <c r="H41083" i="20" s="1"/>
  <c r="G41084" i="20"/>
  <c r="H41084" i="20" s="1"/>
  <c r="G41085" i="20"/>
  <c r="H41085" i="20" s="1"/>
  <c r="G41086" i="20"/>
  <c r="H41086" i="20" s="1"/>
  <c r="G41087" i="20"/>
  <c r="H41087" i="20" s="1"/>
  <c r="G41088" i="20"/>
  <c r="H41088" i="20" s="1"/>
  <c r="G41089" i="20"/>
  <c r="H41089" i="20" s="1"/>
  <c r="G41090" i="20"/>
  <c r="H41090" i="20" s="1"/>
  <c r="G41091" i="20"/>
  <c r="H41091" i="20" s="1"/>
  <c r="G41092" i="20"/>
  <c r="H41092" i="20" s="1"/>
  <c r="G41093" i="20"/>
  <c r="H41093" i="20" s="1"/>
  <c r="G41094" i="20"/>
  <c r="H41094" i="20" s="1"/>
  <c r="G41095" i="20"/>
  <c r="H41095" i="20" s="1"/>
  <c r="G41096" i="20"/>
  <c r="H41096" i="20" s="1"/>
  <c r="G41097" i="20"/>
  <c r="H41097" i="20" s="1"/>
  <c r="G41098" i="20"/>
  <c r="H41098" i="20" s="1"/>
  <c r="G41099" i="20"/>
  <c r="H41099" i="20" s="1"/>
  <c r="G41100" i="20"/>
  <c r="H41100" i="20" s="1"/>
  <c r="G41101" i="20"/>
  <c r="H41101" i="20" s="1"/>
  <c r="G41102" i="20"/>
  <c r="H41102" i="20" s="1"/>
  <c r="G41103" i="20"/>
  <c r="H41103" i="20" s="1"/>
  <c r="G41104" i="20"/>
  <c r="H41104" i="20" s="1"/>
  <c r="G41105" i="20"/>
  <c r="H41105" i="20" s="1"/>
  <c r="G41106" i="20"/>
  <c r="H41106" i="20" s="1"/>
  <c r="G41107" i="20"/>
  <c r="H41107" i="20" s="1"/>
  <c r="G41108" i="20"/>
  <c r="H41108" i="20" s="1"/>
  <c r="G41109" i="20"/>
  <c r="H41109" i="20" s="1"/>
  <c r="G41110" i="20"/>
  <c r="H41110" i="20" s="1"/>
  <c r="G41111" i="20"/>
  <c r="H41111" i="20" s="1"/>
  <c r="G41112" i="20"/>
  <c r="H41112" i="20" s="1"/>
  <c r="G41113" i="20"/>
  <c r="H41113" i="20" s="1"/>
  <c r="G41114" i="20"/>
  <c r="H41114" i="20" s="1"/>
  <c r="G41115" i="20"/>
  <c r="H41115" i="20" s="1"/>
  <c r="G41116" i="20"/>
  <c r="H41116" i="20" s="1"/>
  <c r="G41117" i="20"/>
  <c r="H41117" i="20" s="1"/>
  <c r="G41118" i="20"/>
  <c r="H41118" i="20" s="1"/>
  <c r="G41119" i="20"/>
  <c r="H41119" i="20" s="1"/>
  <c r="G41120" i="20"/>
  <c r="H41120" i="20" s="1"/>
  <c r="G41121" i="20"/>
  <c r="H41121" i="20" s="1"/>
  <c r="G41122" i="20"/>
  <c r="H41122" i="20" s="1"/>
  <c r="G41123" i="20"/>
  <c r="H41123" i="20" s="1"/>
  <c r="G41124" i="20"/>
  <c r="H41124" i="20" s="1"/>
  <c r="G41125" i="20"/>
  <c r="H41125" i="20" s="1"/>
  <c r="G41126" i="20"/>
  <c r="H41126" i="20" s="1"/>
  <c r="G41127" i="20"/>
  <c r="H41127" i="20" s="1"/>
  <c r="G41128" i="20"/>
  <c r="H41128" i="20" s="1"/>
  <c r="G41129" i="20"/>
  <c r="H41129" i="20" s="1"/>
  <c r="G41130" i="20"/>
  <c r="H41130" i="20" s="1"/>
  <c r="G41131" i="20"/>
  <c r="H41131" i="20" s="1"/>
  <c r="G41132" i="20"/>
  <c r="H41132" i="20" s="1"/>
  <c r="G41133" i="20"/>
  <c r="H41133" i="20" s="1"/>
  <c r="G41134" i="20"/>
  <c r="H41134" i="20" s="1"/>
  <c r="G41135" i="20"/>
  <c r="H41135" i="20" s="1"/>
  <c r="G41136" i="20"/>
  <c r="H41136" i="20" s="1"/>
  <c r="G41137" i="20"/>
  <c r="H41137" i="20" s="1"/>
  <c r="G41138" i="20"/>
  <c r="H41138" i="20" s="1"/>
  <c r="G41139" i="20"/>
  <c r="H41139" i="20" s="1"/>
  <c r="G41140" i="20"/>
  <c r="H41140" i="20" s="1"/>
  <c r="G41141" i="20"/>
  <c r="H41141" i="20" s="1"/>
  <c r="G41142" i="20"/>
  <c r="H41142" i="20" s="1"/>
  <c r="G41143" i="20"/>
  <c r="H41143" i="20" s="1"/>
  <c r="G41144" i="20"/>
  <c r="H41144" i="20" s="1"/>
  <c r="G41145" i="20"/>
  <c r="H41145" i="20" s="1"/>
  <c r="G41146" i="20"/>
  <c r="H41146" i="20" s="1"/>
  <c r="G41147" i="20"/>
  <c r="H41147" i="20" s="1"/>
  <c r="G41148" i="20"/>
  <c r="H41148" i="20" s="1"/>
  <c r="G41149" i="20"/>
  <c r="H41149" i="20" s="1"/>
  <c r="G41150" i="20"/>
  <c r="H41150" i="20" s="1"/>
  <c r="G41151" i="20"/>
  <c r="H41151" i="20" s="1"/>
  <c r="G41152" i="20"/>
  <c r="H41152" i="20" s="1"/>
  <c r="G41153" i="20"/>
  <c r="H41153" i="20" s="1"/>
  <c r="G41154" i="20"/>
  <c r="H41154" i="20" s="1"/>
  <c r="G41155" i="20"/>
  <c r="H41155" i="20" s="1"/>
  <c r="G41156" i="20"/>
  <c r="H41156" i="20" s="1"/>
  <c r="G41157" i="20"/>
  <c r="H41157" i="20" s="1"/>
  <c r="G41158" i="20"/>
  <c r="H41158" i="20" s="1"/>
  <c r="G41159" i="20"/>
  <c r="H41159" i="20" s="1"/>
  <c r="G41160" i="20"/>
  <c r="H41160" i="20" s="1"/>
  <c r="G41161" i="20"/>
  <c r="H41161" i="20" s="1"/>
  <c r="G41162" i="20"/>
  <c r="H41162" i="20" s="1"/>
  <c r="G41163" i="20"/>
  <c r="H41163" i="20" s="1"/>
  <c r="G41164" i="20"/>
  <c r="H41164" i="20" s="1"/>
  <c r="G41165" i="20"/>
  <c r="H41165" i="20" s="1"/>
  <c r="G41166" i="20"/>
  <c r="H41166" i="20" s="1"/>
  <c r="G41167" i="20"/>
  <c r="H41167" i="20" s="1"/>
  <c r="G41168" i="20"/>
  <c r="H41168" i="20" s="1"/>
  <c r="G41169" i="20"/>
  <c r="H41169" i="20" s="1"/>
  <c r="G41170" i="20"/>
  <c r="H41170" i="20" s="1"/>
  <c r="G41171" i="20"/>
  <c r="H41171" i="20" s="1"/>
  <c r="G41172" i="20"/>
  <c r="H41172" i="20" s="1"/>
  <c r="G41173" i="20"/>
  <c r="H41173" i="20" s="1"/>
  <c r="G41174" i="20"/>
  <c r="H41174" i="20" s="1"/>
  <c r="G41175" i="20"/>
  <c r="H41175" i="20" s="1"/>
  <c r="G41176" i="20"/>
  <c r="H41176" i="20" s="1"/>
  <c r="G41177" i="20"/>
  <c r="H41177" i="20" s="1"/>
  <c r="G41178" i="20"/>
  <c r="H41178" i="20" s="1"/>
  <c r="G41179" i="20"/>
  <c r="H41179" i="20" s="1"/>
  <c r="G41180" i="20"/>
  <c r="H41180" i="20" s="1"/>
  <c r="G41181" i="20"/>
  <c r="H41181" i="20" s="1"/>
  <c r="G41182" i="20"/>
  <c r="H41182" i="20" s="1"/>
  <c r="G41183" i="20"/>
  <c r="H41183" i="20" s="1"/>
  <c r="G41184" i="20"/>
  <c r="H41184" i="20" s="1"/>
  <c r="G41185" i="20"/>
  <c r="H41185" i="20" s="1"/>
  <c r="G41186" i="20"/>
  <c r="H41186" i="20" s="1"/>
  <c r="G41187" i="20"/>
  <c r="H41187" i="20" s="1"/>
  <c r="G41188" i="20"/>
  <c r="H41188" i="20" s="1"/>
  <c r="G41189" i="20"/>
  <c r="H41189" i="20" s="1"/>
  <c r="G41190" i="20"/>
  <c r="H41190" i="20" s="1"/>
  <c r="G41191" i="20"/>
  <c r="H41191" i="20" s="1"/>
  <c r="G41192" i="20"/>
  <c r="H41192" i="20" s="1"/>
  <c r="G41193" i="20"/>
  <c r="H41193" i="20" s="1"/>
  <c r="G41194" i="20"/>
  <c r="H41194" i="20" s="1"/>
  <c r="G41195" i="20"/>
  <c r="H41195" i="20" s="1"/>
  <c r="G41196" i="20"/>
  <c r="H41196" i="20" s="1"/>
  <c r="G41197" i="20"/>
  <c r="H41197" i="20" s="1"/>
  <c r="G41198" i="20"/>
  <c r="H41198" i="20" s="1"/>
  <c r="G41199" i="20"/>
  <c r="H41199" i="20" s="1"/>
  <c r="G41200" i="20"/>
  <c r="H41200" i="20" s="1"/>
  <c r="G41201" i="20"/>
  <c r="H41201" i="20" s="1"/>
  <c r="G41202" i="20"/>
  <c r="H41202" i="20" s="1"/>
  <c r="G41203" i="20"/>
  <c r="H41203" i="20" s="1"/>
  <c r="G41204" i="20"/>
  <c r="H41204" i="20" s="1"/>
  <c r="G41205" i="20"/>
  <c r="H41205" i="20" s="1"/>
  <c r="G41206" i="20"/>
  <c r="H41206" i="20" s="1"/>
  <c r="G41207" i="20"/>
  <c r="H41207" i="20" s="1"/>
  <c r="G41208" i="20"/>
  <c r="H41208" i="20" s="1"/>
  <c r="G41209" i="20"/>
  <c r="H41209" i="20" s="1"/>
  <c r="G41210" i="20"/>
  <c r="H41210" i="20" s="1"/>
  <c r="G41211" i="20"/>
  <c r="H41211" i="20" s="1"/>
  <c r="G41212" i="20"/>
  <c r="H41212" i="20" s="1"/>
  <c r="G41213" i="20"/>
  <c r="H41213" i="20" s="1"/>
  <c r="G41214" i="20"/>
  <c r="H41214" i="20" s="1"/>
  <c r="G41215" i="20"/>
  <c r="H41215" i="20" s="1"/>
  <c r="G41216" i="20"/>
  <c r="H41216" i="20" s="1"/>
  <c r="G41217" i="20"/>
  <c r="H41217" i="20" s="1"/>
  <c r="G41218" i="20"/>
  <c r="H41218" i="20" s="1"/>
  <c r="G41219" i="20"/>
  <c r="H41219" i="20" s="1"/>
  <c r="G41220" i="20"/>
  <c r="H41220" i="20" s="1"/>
  <c r="G41221" i="20"/>
  <c r="H41221" i="20" s="1"/>
  <c r="G41222" i="20"/>
  <c r="H41222" i="20" s="1"/>
  <c r="G41223" i="20"/>
  <c r="H41223" i="20" s="1"/>
  <c r="G41224" i="20"/>
  <c r="H41224" i="20" s="1"/>
  <c r="G41225" i="20"/>
  <c r="H41225" i="20" s="1"/>
  <c r="G41226" i="20"/>
  <c r="H41226" i="20" s="1"/>
  <c r="G41227" i="20"/>
  <c r="H41227" i="20" s="1"/>
  <c r="G41228" i="20"/>
  <c r="H41228" i="20" s="1"/>
  <c r="G41229" i="20"/>
  <c r="H41229" i="20" s="1"/>
  <c r="G41230" i="20"/>
  <c r="H41230" i="20" s="1"/>
  <c r="G41231" i="20"/>
  <c r="H41231" i="20" s="1"/>
  <c r="G41232" i="20"/>
  <c r="H41232" i="20" s="1"/>
  <c r="G41233" i="20"/>
  <c r="H41233" i="20" s="1"/>
  <c r="G41234" i="20"/>
  <c r="H41234" i="20" s="1"/>
  <c r="G41235" i="20"/>
  <c r="H41235" i="20" s="1"/>
  <c r="G41236" i="20"/>
  <c r="H41236" i="20" s="1"/>
  <c r="G41237" i="20"/>
  <c r="H41237" i="20" s="1"/>
  <c r="G41238" i="20"/>
  <c r="H41238" i="20" s="1"/>
  <c r="G41239" i="20"/>
  <c r="H41239" i="20" s="1"/>
  <c r="G41240" i="20"/>
  <c r="H41240" i="20" s="1"/>
  <c r="G41241" i="20"/>
  <c r="H41241" i="20" s="1"/>
  <c r="G41242" i="20"/>
  <c r="H41242" i="20" s="1"/>
  <c r="G41243" i="20"/>
  <c r="H41243" i="20" s="1"/>
  <c r="G41244" i="20"/>
  <c r="H41244" i="20" s="1"/>
  <c r="G41245" i="20"/>
  <c r="H41245" i="20" s="1"/>
  <c r="G41246" i="20"/>
  <c r="H41246" i="20" s="1"/>
  <c r="G41247" i="20"/>
  <c r="H41247" i="20" s="1"/>
  <c r="G41248" i="20"/>
  <c r="H41248" i="20" s="1"/>
  <c r="G41249" i="20"/>
  <c r="H41249" i="20" s="1"/>
  <c r="G41250" i="20"/>
  <c r="H41250" i="20" s="1"/>
  <c r="G41251" i="20"/>
  <c r="H41251" i="20" s="1"/>
  <c r="G41252" i="20"/>
  <c r="H41252" i="20" s="1"/>
  <c r="G41253" i="20"/>
  <c r="H41253" i="20" s="1"/>
  <c r="G41254" i="20"/>
  <c r="H41254" i="20" s="1"/>
  <c r="G41255" i="20"/>
  <c r="H41255" i="20" s="1"/>
  <c r="G41256" i="20"/>
  <c r="H41256" i="20" s="1"/>
  <c r="G41257" i="20"/>
  <c r="H41257" i="20" s="1"/>
  <c r="G41258" i="20"/>
  <c r="H41258" i="20" s="1"/>
  <c r="G41259" i="20"/>
  <c r="H41259" i="20" s="1"/>
  <c r="G41260" i="20"/>
  <c r="H41260" i="20" s="1"/>
  <c r="G41261" i="20"/>
  <c r="H41261" i="20" s="1"/>
  <c r="G41262" i="20"/>
  <c r="H41262" i="20" s="1"/>
  <c r="G41263" i="20"/>
  <c r="H41263" i="20" s="1"/>
  <c r="G41264" i="20"/>
  <c r="H41264" i="20" s="1"/>
  <c r="G41265" i="20"/>
  <c r="H41265" i="20" s="1"/>
  <c r="G41266" i="20"/>
  <c r="H41266" i="20" s="1"/>
  <c r="G41267" i="20"/>
  <c r="H41267" i="20" s="1"/>
  <c r="G41268" i="20"/>
  <c r="H41268" i="20" s="1"/>
  <c r="G41269" i="20"/>
  <c r="H41269" i="20" s="1"/>
  <c r="G41270" i="20"/>
  <c r="H41270" i="20" s="1"/>
  <c r="G41271" i="20"/>
  <c r="H41271" i="20" s="1"/>
  <c r="G41272" i="20"/>
  <c r="H41272" i="20" s="1"/>
  <c r="G41273" i="20"/>
  <c r="H41273" i="20" s="1"/>
  <c r="G41274" i="20"/>
  <c r="H41274" i="20" s="1"/>
  <c r="G41275" i="20"/>
  <c r="H41275" i="20" s="1"/>
  <c r="G41276" i="20"/>
  <c r="H41276" i="20" s="1"/>
  <c r="G41277" i="20"/>
  <c r="H41277" i="20" s="1"/>
  <c r="G41278" i="20"/>
  <c r="H41278" i="20" s="1"/>
  <c r="G41279" i="20"/>
  <c r="H41279" i="20" s="1"/>
  <c r="G41280" i="20"/>
  <c r="H41280" i="20" s="1"/>
  <c r="G41281" i="20"/>
  <c r="H41281" i="20" s="1"/>
  <c r="G41282" i="20"/>
  <c r="H41282" i="20" s="1"/>
  <c r="G41283" i="20"/>
  <c r="H41283" i="20" s="1"/>
  <c r="G41284" i="20"/>
  <c r="H41284" i="20" s="1"/>
  <c r="G41285" i="20"/>
  <c r="H41285" i="20" s="1"/>
  <c r="G41286" i="20"/>
  <c r="H41286" i="20" s="1"/>
  <c r="G41287" i="20"/>
  <c r="H41287" i="20" s="1"/>
  <c r="G41288" i="20"/>
  <c r="H41288" i="20" s="1"/>
  <c r="G41289" i="20"/>
  <c r="H41289" i="20" s="1"/>
  <c r="G41290" i="20"/>
  <c r="H41290" i="20" s="1"/>
  <c r="G41291" i="20"/>
  <c r="H41291" i="20" s="1"/>
  <c r="G41292" i="20"/>
  <c r="H41292" i="20" s="1"/>
  <c r="G41293" i="20"/>
  <c r="H41293" i="20" s="1"/>
  <c r="G41294" i="20"/>
  <c r="H41294" i="20" s="1"/>
  <c r="G41295" i="20"/>
  <c r="H41295" i="20" s="1"/>
  <c r="G41296" i="20"/>
  <c r="H41296" i="20" s="1"/>
  <c r="G41297" i="20"/>
  <c r="H41297" i="20" s="1"/>
  <c r="G41298" i="20"/>
  <c r="H41298" i="20" s="1"/>
  <c r="G41299" i="20"/>
  <c r="H41299" i="20" s="1"/>
  <c r="G41300" i="20"/>
  <c r="H41300" i="20" s="1"/>
  <c r="G41301" i="20"/>
  <c r="H41301" i="20" s="1"/>
  <c r="G41302" i="20"/>
  <c r="H41302" i="20" s="1"/>
  <c r="G41303" i="20"/>
  <c r="H41303" i="20" s="1"/>
  <c r="G41304" i="20"/>
  <c r="H41304" i="20" s="1"/>
  <c r="G41305" i="20"/>
  <c r="H41305" i="20" s="1"/>
  <c r="G41306" i="20"/>
  <c r="H41306" i="20" s="1"/>
  <c r="G41307" i="20"/>
  <c r="H41307" i="20" s="1"/>
  <c r="G41308" i="20"/>
  <c r="H41308" i="20" s="1"/>
  <c r="G41309" i="20"/>
  <c r="H41309" i="20" s="1"/>
  <c r="G41310" i="20"/>
  <c r="H41310" i="20" s="1"/>
  <c r="G41311" i="20"/>
  <c r="H41311" i="20" s="1"/>
  <c r="G41312" i="20"/>
  <c r="H41312" i="20" s="1"/>
  <c r="G41313" i="20"/>
  <c r="H41313" i="20" s="1"/>
  <c r="G41314" i="20"/>
  <c r="H41314" i="20" s="1"/>
  <c r="G41315" i="20"/>
  <c r="H41315" i="20" s="1"/>
  <c r="G41316" i="20"/>
  <c r="H41316" i="20" s="1"/>
  <c r="G41317" i="20"/>
  <c r="H41317" i="20" s="1"/>
  <c r="G41318" i="20"/>
  <c r="H41318" i="20" s="1"/>
  <c r="G41319" i="20"/>
  <c r="H41319" i="20" s="1"/>
  <c r="G41320" i="20"/>
  <c r="H41320" i="20" s="1"/>
  <c r="G41321" i="20"/>
  <c r="H41321" i="20" s="1"/>
  <c r="G41322" i="20"/>
  <c r="H41322" i="20" s="1"/>
  <c r="G41323" i="20"/>
  <c r="H41323" i="20" s="1"/>
  <c r="G41324" i="20"/>
  <c r="H41324" i="20" s="1"/>
  <c r="G41325" i="20"/>
  <c r="H41325" i="20" s="1"/>
  <c r="G41326" i="20"/>
  <c r="H41326" i="20" s="1"/>
  <c r="G41327" i="20"/>
  <c r="H41327" i="20" s="1"/>
  <c r="G41328" i="20"/>
  <c r="H41328" i="20" s="1"/>
  <c r="G41329" i="20"/>
  <c r="H41329" i="20" s="1"/>
  <c r="G41330" i="20"/>
  <c r="H41330" i="20" s="1"/>
  <c r="G41331" i="20"/>
  <c r="H41331" i="20" s="1"/>
  <c r="G41332" i="20"/>
  <c r="H41332" i="20" s="1"/>
  <c r="G41333" i="20"/>
  <c r="H41333" i="20" s="1"/>
  <c r="G41334" i="20"/>
  <c r="H41334" i="20" s="1"/>
  <c r="G41335" i="20"/>
  <c r="H41335" i="20" s="1"/>
  <c r="G41336" i="20"/>
  <c r="H41336" i="20" s="1"/>
  <c r="G41337" i="20"/>
  <c r="H41337" i="20" s="1"/>
  <c r="G41338" i="20"/>
  <c r="H41338" i="20" s="1"/>
  <c r="G41339" i="20"/>
  <c r="H41339" i="20" s="1"/>
  <c r="G41340" i="20"/>
  <c r="H41340" i="20" s="1"/>
  <c r="G41341" i="20"/>
  <c r="H41341" i="20" s="1"/>
  <c r="G41342" i="20"/>
  <c r="H41342" i="20" s="1"/>
  <c r="G41343" i="20"/>
  <c r="H41343" i="20" s="1"/>
  <c r="G41344" i="20"/>
  <c r="H41344" i="20" s="1"/>
  <c r="G41345" i="20"/>
  <c r="H41345" i="20" s="1"/>
  <c r="G41346" i="20"/>
  <c r="H41346" i="20" s="1"/>
  <c r="G41347" i="20"/>
  <c r="H41347" i="20" s="1"/>
  <c r="G41348" i="20"/>
  <c r="H41348" i="20" s="1"/>
  <c r="G41349" i="20"/>
  <c r="H41349" i="20" s="1"/>
  <c r="G41350" i="20"/>
  <c r="H41350" i="20" s="1"/>
  <c r="G41351" i="20"/>
  <c r="H41351" i="20" s="1"/>
  <c r="G41352" i="20"/>
  <c r="H41352" i="20" s="1"/>
  <c r="G41353" i="20"/>
  <c r="H41353" i="20" s="1"/>
  <c r="G41354" i="20"/>
  <c r="H41354" i="20" s="1"/>
  <c r="G41355" i="20"/>
  <c r="H41355" i="20" s="1"/>
  <c r="G41356" i="20"/>
  <c r="H41356" i="20" s="1"/>
  <c r="G41357" i="20"/>
  <c r="H41357" i="20" s="1"/>
  <c r="G41358" i="20"/>
  <c r="H41358" i="20" s="1"/>
  <c r="G41359" i="20"/>
  <c r="H41359" i="20" s="1"/>
  <c r="G41360" i="20"/>
  <c r="H41360" i="20" s="1"/>
  <c r="G41361" i="20"/>
  <c r="H41361" i="20" s="1"/>
  <c r="G41362" i="20"/>
  <c r="H41362" i="20" s="1"/>
  <c r="G41363" i="20"/>
  <c r="H41363" i="20" s="1"/>
  <c r="G41364" i="20"/>
  <c r="H41364" i="20" s="1"/>
  <c r="G41365" i="20"/>
  <c r="H41365" i="20" s="1"/>
  <c r="G41366" i="20"/>
  <c r="H41366" i="20" s="1"/>
  <c r="G41367" i="20"/>
  <c r="H41367" i="20" s="1"/>
  <c r="G41368" i="20"/>
  <c r="H41368" i="20" s="1"/>
  <c r="G41369" i="20"/>
  <c r="H41369" i="20" s="1"/>
  <c r="G41370" i="20"/>
  <c r="H41370" i="20" s="1"/>
  <c r="G41371" i="20"/>
  <c r="H41371" i="20" s="1"/>
  <c r="G41372" i="20"/>
  <c r="H41372" i="20" s="1"/>
  <c r="G41373" i="20"/>
  <c r="H41373" i="20" s="1"/>
  <c r="G41374" i="20"/>
  <c r="H41374" i="20" s="1"/>
  <c r="G41375" i="20"/>
  <c r="H41375" i="20" s="1"/>
  <c r="G41376" i="20"/>
  <c r="H41376" i="20" s="1"/>
  <c r="G41377" i="20"/>
  <c r="H41377" i="20" s="1"/>
  <c r="G41378" i="20"/>
  <c r="H41378" i="20" s="1"/>
  <c r="G41379" i="20"/>
  <c r="H41379" i="20" s="1"/>
  <c r="G41380" i="20"/>
  <c r="H41380" i="20" s="1"/>
  <c r="G41381" i="20"/>
  <c r="H41381" i="20" s="1"/>
  <c r="G41382" i="20"/>
  <c r="H41382" i="20" s="1"/>
  <c r="G41383" i="20"/>
  <c r="H41383" i="20" s="1"/>
  <c r="G41384" i="20"/>
  <c r="H41384" i="20" s="1"/>
  <c r="G41385" i="20"/>
  <c r="H41385" i="20" s="1"/>
  <c r="G41386" i="20"/>
  <c r="H41386" i="20" s="1"/>
  <c r="G41387" i="20"/>
  <c r="H41387" i="20" s="1"/>
  <c r="G41388" i="20"/>
  <c r="H41388" i="20" s="1"/>
  <c r="G41389" i="20"/>
  <c r="H41389" i="20" s="1"/>
  <c r="G41390" i="20"/>
  <c r="H41390" i="20" s="1"/>
  <c r="G41391" i="20"/>
  <c r="H41391" i="20" s="1"/>
  <c r="G41392" i="20"/>
  <c r="H41392" i="20" s="1"/>
  <c r="G41393" i="20"/>
  <c r="H41393" i="20" s="1"/>
  <c r="G41394" i="20"/>
  <c r="H41394" i="20" s="1"/>
  <c r="G41395" i="20"/>
  <c r="H41395" i="20" s="1"/>
  <c r="G41396" i="20"/>
  <c r="H41396" i="20" s="1"/>
  <c r="G41397" i="20"/>
  <c r="H41397" i="20" s="1"/>
  <c r="G41398" i="20"/>
  <c r="H41398" i="20" s="1"/>
  <c r="G41399" i="20"/>
  <c r="H41399" i="20" s="1"/>
  <c r="G41400" i="20"/>
  <c r="H41400" i="20" s="1"/>
  <c r="G41401" i="20"/>
  <c r="H41401" i="20" s="1"/>
  <c r="G41402" i="20"/>
  <c r="H41402" i="20" s="1"/>
  <c r="G41403" i="20"/>
  <c r="H41403" i="20" s="1"/>
  <c r="G41404" i="20"/>
  <c r="H41404" i="20" s="1"/>
  <c r="G41405" i="20"/>
  <c r="H41405" i="20" s="1"/>
  <c r="G41406" i="20"/>
  <c r="H41406" i="20" s="1"/>
  <c r="G41407" i="20"/>
  <c r="H41407" i="20" s="1"/>
  <c r="G41408" i="20"/>
  <c r="H41408" i="20" s="1"/>
  <c r="G41409" i="20"/>
  <c r="H41409" i="20" s="1"/>
  <c r="G41410" i="20"/>
  <c r="H41410" i="20" s="1"/>
  <c r="G41411" i="20"/>
  <c r="H41411" i="20" s="1"/>
  <c r="G41412" i="20"/>
  <c r="H41412" i="20" s="1"/>
  <c r="G41413" i="20"/>
  <c r="H41413" i="20" s="1"/>
  <c r="G41414" i="20"/>
  <c r="H41414" i="20" s="1"/>
  <c r="G41415" i="20"/>
  <c r="H41415" i="20" s="1"/>
  <c r="G41416" i="20"/>
  <c r="H41416" i="20" s="1"/>
  <c r="G41417" i="20"/>
  <c r="H41417" i="20" s="1"/>
  <c r="G41418" i="20"/>
  <c r="H41418" i="20" s="1"/>
  <c r="G41419" i="20"/>
  <c r="H41419" i="20" s="1"/>
  <c r="G41420" i="20"/>
  <c r="H41420" i="20" s="1"/>
  <c r="G41421" i="20"/>
  <c r="H41421" i="20" s="1"/>
  <c r="G41422" i="20"/>
  <c r="H41422" i="20" s="1"/>
  <c r="G41423" i="20"/>
  <c r="H41423" i="20" s="1"/>
  <c r="G41424" i="20"/>
  <c r="H41424" i="20" s="1"/>
  <c r="G41425" i="20"/>
  <c r="H41425" i="20" s="1"/>
  <c r="G41426" i="20"/>
  <c r="H41426" i="20" s="1"/>
  <c r="G41427" i="20"/>
  <c r="H41427" i="20" s="1"/>
  <c r="G41428" i="20"/>
  <c r="H41428" i="20" s="1"/>
  <c r="G41429" i="20"/>
  <c r="H41429" i="20" s="1"/>
  <c r="G41430" i="20"/>
  <c r="H41430" i="20" s="1"/>
  <c r="G41431" i="20"/>
  <c r="H41431" i="20" s="1"/>
  <c r="G41432" i="20"/>
  <c r="H41432" i="20" s="1"/>
  <c r="G41433" i="20"/>
  <c r="H41433" i="20" s="1"/>
  <c r="G41434" i="20"/>
  <c r="H41434" i="20" s="1"/>
  <c r="G41435" i="20"/>
  <c r="H41435" i="20" s="1"/>
  <c r="G41436" i="20"/>
  <c r="H41436" i="20" s="1"/>
  <c r="G41437" i="20"/>
  <c r="H41437" i="20" s="1"/>
  <c r="G41438" i="20"/>
  <c r="H41438" i="20" s="1"/>
  <c r="G41439" i="20"/>
  <c r="H41439" i="20" s="1"/>
  <c r="G41440" i="20"/>
  <c r="H41440" i="20" s="1"/>
  <c r="G41441" i="20"/>
  <c r="H41441" i="20" s="1"/>
  <c r="G41442" i="20"/>
  <c r="H41442" i="20" s="1"/>
  <c r="G41443" i="20"/>
  <c r="H41443" i="20" s="1"/>
  <c r="G41444" i="20"/>
  <c r="H41444" i="20" s="1"/>
  <c r="G41445" i="20"/>
  <c r="H41445" i="20" s="1"/>
  <c r="G41446" i="20"/>
  <c r="H41446" i="20" s="1"/>
  <c r="G41447" i="20"/>
  <c r="H41447" i="20" s="1"/>
  <c r="G41448" i="20"/>
  <c r="H41448" i="20" s="1"/>
  <c r="G41449" i="20"/>
  <c r="H41449" i="20" s="1"/>
  <c r="G41450" i="20"/>
  <c r="H41450" i="20" s="1"/>
  <c r="G41451" i="20"/>
  <c r="H41451" i="20" s="1"/>
  <c r="G41452" i="20"/>
  <c r="H41452" i="20" s="1"/>
  <c r="G41453" i="20"/>
  <c r="H41453" i="20" s="1"/>
  <c r="G41454" i="20"/>
  <c r="H41454" i="20" s="1"/>
  <c r="G41455" i="20"/>
  <c r="H41455" i="20" s="1"/>
  <c r="G41456" i="20"/>
  <c r="H41456" i="20" s="1"/>
  <c r="G41457" i="20"/>
  <c r="H41457" i="20" s="1"/>
  <c r="G41458" i="20"/>
  <c r="H41458" i="20" s="1"/>
  <c r="G41459" i="20"/>
  <c r="H41459" i="20" s="1"/>
  <c r="G41460" i="20"/>
  <c r="H41460" i="20" s="1"/>
  <c r="G41461" i="20"/>
  <c r="H41461" i="20" s="1"/>
  <c r="G41462" i="20"/>
  <c r="H41462" i="20" s="1"/>
  <c r="G41463" i="20"/>
  <c r="H41463" i="20" s="1"/>
  <c r="G41464" i="20"/>
  <c r="H41464" i="20" s="1"/>
  <c r="G41465" i="20"/>
  <c r="H41465" i="20" s="1"/>
  <c r="G41466" i="20"/>
  <c r="H41466" i="20" s="1"/>
  <c r="G41467" i="20"/>
  <c r="H41467" i="20" s="1"/>
  <c r="G41468" i="20"/>
  <c r="H41468" i="20" s="1"/>
  <c r="G41469" i="20"/>
  <c r="H41469" i="20" s="1"/>
  <c r="G41470" i="20"/>
  <c r="H41470" i="20" s="1"/>
  <c r="G41471" i="20"/>
  <c r="H41471" i="20" s="1"/>
  <c r="G41472" i="20"/>
  <c r="H41472" i="20" s="1"/>
  <c r="G41473" i="20"/>
  <c r="H41473" i="20" s="1"/>
  <c r="G41474" i="20"/>
  <c r="H41474" i="20" s="1"/>
  <c r="G41475" i="20"/>
  <c r="H41475" i="20" s="1"/>
  <c r="G41476" i="20"/>
  <c r="H41476" i="20" s="1"/>
  <c r="G41477" i="20"/>
  <c r="H41477" i="20" s="1"/>
  <c r="G41478" i="20"/>
  <c r="H41478" i="20" s="1"/>
  <c r="G41479" i="20"/>
  <c r="H41479" i="20" s="1"/>
  <c r="G41480" i="20"/>
  <c r="H41480" i="20" s="1"/>
  <c r="G41481" i="20"/>
  <c r="H41481" i="20" s="1"/>
  <c r="G41482" i="20"/>
  <c r="H41482" i="20" s="1"/>
  <c r="G41483" i="20"/>
  <c r="H41483" i="20" s="1"/>
  <c r="G41484" i="20"/>
  <c r="H41484" i="20" s="1"/>
  <c r="G41485" i="20"/>
  <c r="H41485" i="20" s="1"/>
  <c r="G41486" i="20"/>
  <c r="H41486" i="20" s="1"/>
  <c r="G41487" i="20"/>
  <c r="H41487" i="20" s="1"/>
  <c r="G41488" i="20"/>
  <c r="H41488" i="20" s="1"/>
  <c r="G41489" i="20"/>
  <c r="H41489" i="20" s="1"/>
  <c r="G41490" i="20"/>
  <c r="H41490" i="20" s="1"/>
  <c r="G41491" i="20"/>
  <c r="H41491" i="20" s="1"/>
  <c r="G41492" i="20"/>
  <c r="H41492" i="20" s="1"/>
  <c r="G41493" i="20"/>
  <c r="H41493" i="20" s="1"/>
  <c r="G41494" i="20"/>
  <c r="H41494" i="20" s="1"/>
  <c r="G41495" i="20"/>
  <c r="H41495" i="20" s="1"/>
  <c r="G41496" i="20"/>
  <c r="H41496" i="20" s="1"/>
  <c r="G41497" i="20"/>
  <c r="H41497" i="20" s="1"/>
  <c r="G41498" i="20"/>
  <c r="H41498" i="20" s="1"/>
  <c r="G41499" i="20"/>
  <c r="H41499" i="20" s="1"/>
  <c r="G41500" i="20"/>
  <c r="H41500" i="20" s="1"/>
  <c r="G41501" i="20"/>
  <c r="H41501" i="20" s="1"/>
  <c r="G41502" i="20"/>
  <c r="H41502" i="20" s="1"/>
  <c r="G41503" i="20"/>
  <c r="H41503" i="20" s="1"/>
  <c r="G41504" i="20"/>
  <c r="H41504" i="20" s="1"/>
  <c r="G41505" i="20"/>
  <c r="H41505" i="20" s="1"/>
  <c r="G41506" i="20"/>
  <c r="H41506" i="20" s="1"/>
  <c r="G41507" i="20"/>
  <c r="H41507" i="20" s="1"/>
  <c r="G41508" i="20"/>
  <c r="H41508" i="20" s="1"/>
  <c r="G41509" i="20"/>
  <c r="H41509" i="20" s="1"/>
  <c r="G41510" i="20"/>
  <c r="H41510" i="20" s="1"/>
  <c r="G41511" i="20"/>
  <c r="H41511" i="20" s="1"/>
  <c r="G41512" i="20"/>
  <c r="H41512" i="20" s="1"/>
  <c r="G41513" i="20"/>
  <c r="H41513" i="20" s="1"/>
  <c r="G41514" i="20"/>
  <c r="H41514" i="20" s="1"/>
  <c r="G41515" i="20"/>
  <c r="H41515" i="20" s="1"/>
  <c r="G41516" i="20"/>
  <c r="H41516" i="20" s="1"/>
  <c r="G41517" i="20"/>
  <c r="H41517" i="20" s="1"/>
  <c r="G41518" i="20"/>
  <c r="H41518" i="20" s="1"/>
  <c r="G41519" i="20"/>
  <c r="H41519" i="20" s="1"/>
  <c r="G41520" i="20"/>
  <c r="H41520" i="20" s="1"/>
  <c r="G41521" i="20"/>
  <c r="H41521" i="20" s="1"/>
  <c r="G41522" i="20"/>
  <c r="H41522" i="20" s="1"/>
  <c r="G41523" i="20"/>
  <c r="H41523" i="20" s="1"/>
  <c r="G41524" i="20"/>
  <c r="H41524" i="20" s="1"/>
  <c r="G41525" i="20"/>
  <c r="H41525" i="20" s="1"/>
  <c r="G41526" i="20"/>
  <c r="H41526" i="20" s="1"/>
  <c r="G41527" i="20"/>
  <c r="H41527" i="20" s="1"/>
  <c r="G41528" i="20"/>
  <c r="H41528" i="20" s="1"/>
  <c r="G41529" i="20"/>
  <c r="H41529" i="20" s="1"/>
  <c r="G41530" i="20"/>
  <c r="H41530" i="20" s="1"/>
  <c r="G41531" i="20"/>
  <c r="H41531" i="20" s="1"/>
  <c r="G41532" i="20"/>
  <c r="H41532" i="20" s="1"/>
  <c r="G41533" i="20"/>
  <c r="H41533" i="20" s="1"/>
  <c r="G41534" i="20"/>
  <c r="H41534" i="20" s="1"/>
  <c r="G41535" i="20"/>
  <c r="H41535" i="20" s="1"/>
  <c r="G41536" i="20"/>
  <c r="H41536" i="20" s="1"/>
  <c r="G41537" i="20"/>
  <c r="H41537" i="20" s="1"/>
  <c r="G41538" i="20"/>
  <c r="H41538" i="20" s="1"/>
  <c r="G41539" i="20"/>
  <c r="H41539" i="20" s="1"/>
  <c r="G41540" i="20"/>
  <c r="H41540" i="20" s="1"/>
  <c r="G41541" i="20"/>
  <c r="H41541" i="20" s="1"/>
  <c r="G41542" i="20"/>
  <c r="H41542" i="20" s="1"/>
  <c r="G41543" i="20"/>
  <c r="H41543" i="20" s="1"/>
  <c r="G41544" i="20"/>
  <c r="H41544" i="20" s="1"/>
  <c r="G41545" i="20"/>
  <c r="H41545" i="20" s="1"/>
  <c r="G41546" i="20"/>
  <c r="H41546" i="20" s="1"/>
  <c r="G41547" i="20"/>
  <c r="H41547" i="20" s="1"/>
  <c r="G41548" i="20"/>
  <c r="H41548" i="20" s="1"/>
  <c r="G41549" i="20"/>
  <c r="H41549" i="20" s="1"/>
  <c r="G41550" i="20"/>
  <c r="H41550" i="20" s="1"/>
  <c r="G41551" i="20"/>
  <c r="H41551" i="20" s="1"/>
  <c r="G41552" i="20"/>
  <c r="H41552" i="20" s="1"/>
  <c r="G41553" i="20"/>
  <c r="H41553" i="20" s="1"/>
  <c r="G41554" i="20"/>
  <c r="H41554" i="20" s="1"/>
  <c r="G41555" i="20"/>
  <c r="H41555" i="20" s="1"/>
  <c r="G41556" i="20"/>
  <c r="H41556" i="20" s="1"/>
  <c r="G41557" i="20"/>
  <c r="H41557" i="20" s="1"/>
  <c r="G41558" i="20"/>
  <c r="H41558" i="20" s="1"/>
  <c r="G41559" i="20"/>
  <c r="H41559" i="20" s="1"/>
  <c r="G41560" i="20"/>
  <c r="H41560" i="20" s="1"/>
  <c r="G41561" i="20"/>
  <c r="H41561" i="20" s="1"/>
  <c r="G41562" i="20"/>
  <c r="H41562" i="20" s="1"/>
  <c r="G41563" i="20"/>
  <c r="H41563" i="20" s="1"/>
  <c r="G41564" i="20"/>
  <c r="H41564" i="20" s="1"/>
  <c r="G41565" i="20"/>
  <c r="H41565" i="20" s="1"/>
  <c r="G41566" i="20"/>
  <c r="H41566" i="20" s="1"/>
  <c r="G41567" i="20"/>
  <c r="H41567" i="20" s="1"/>
  <c r="G41568" i="20"/>
  <c r="H41568" i="20" s="1"/>
  <c r="G41569" i="20"/>
  <c r="H41569" i="20" s="1"/>
  <c r="G41570" i="20"/>
  <c r="H41570" i="20" s="1"/>
  <c r="G41571" i="20"/>
  <c r="H41571" i="20" s="1"/>
  <c r="G41572" i="20"/>
  <c r="H41572" i="20" s="1"/>
  <c r="G41573" i="20"/>
  <c r="H41573" i="20" s="1"/>
  <c r="G41574" i="20"/>
  <c r="H41574" i="20" s="1"/>
  <c r="G41575" i="20"/>
  <c r="H41575" i="20" s="1"/>
  <c r="G41576" i="20"/>
  <c r="H41576" i="20" s="1"/>
  <c r="G41577" i="20"/>
  <c r="H41577" i="20" s="1"/>
  <c r="G41578" i="20"/>
  <c r="H41578" i="20" s="1"/>
  <c r="G41579" i="20"/>
  <c r="H41579" i="20" s="1"/>
  <c r="G41580" i="20"/>
  <c r="H41580" i="20" s="1"/>
  <c r="G41581" i="20"/>
  <c r="H41581" i="20" s="1"/>
  <c r="G41582" i="20"/>
  <c r="H41582" i="20" s="1"/>
  <c r="G41583" i="20"/>
  <c r="H41583" i="20" s="1"/>
  <c r="G41584" i="20"/>
  <c r="H41584" i="20" s="1"/>
  <c r="G41585" i="20"/>
  <c r="H41585" i="20" s="1"/>
  <c r="G41586" i="20"/>
  <c r="H41586" i="20" s="1"/>
  <c r="G41587" i="20"/>
  <c r="H41587" i="20" s="1"/>
  <c r="G41588" i="20"/>
  <c r="H41588" i="20" s="1"/>
  <c r="G41589" i="20"/>
  <c r="H41589" i="20" s="1"/>
  <c r="G41590" i="20"/>
  <c r="H41590" i="20" s="1"/>
  <c r="G41591" i="20"/>
  <c r="H41591" i="20" s="1"/>
  <c r="G41592" i="20"/>
  <c r="H41592" i="20" s="1"/>
  <c r="G41593" i="20"/>
  <c r="H41593" i="20" s="1"/>
  <c r="G41594" i="20"/>
  <c r="H41594" i="20" s="1"/>
  <c r="G41595" i="20"/>
  <c r="H41595" i="20" s="1"/>
  <c r="G41596" i="20"/>
  <c r="H41596" i="20" s="1"/>
  <c r="G41597" i="20"/>
  <c r="H41597" i="20" s="1"/>
  <c r="G41598" i="20"/>
  <c r="H41598" i="20" s="1"/>
  <c r="G41599" i="20"/>
  <c r="H41599" i="20" s="1"/>
  <c r="G41600" i="20"/>
  <c r="H41600" i="20" s="1"/>
  <c r="G41601" i="20"/>
  <c r="H41601" i="20" s="1"/>
  <c r="G41602" i="20"/>
  <c r="H41602" i="20" s="1"/>
  <c r="G41603" i="20"/>
  <c r="H41603" i="20" s="1"/>
  <c r="G41604" i="20"/>
  <c r="H41604" i="20" s="1"/>
  <c r="G41605" i="20"/>
  <c r="H41605" i="20" s="1"/>
  <c r="G41606" i="20"/>
  <c r="H41606" i="20" s="1"/>
  <c r="G41607" i="20"/>
  <c r="H41607" i="20" s="1"/>
  <c r="G41608" i="20"/>
  <c r="H41608" i="20" s="1"/>
  <c r="G41609" i="20"/>
  <c r="H41609" i="20" s="1"/>
  <c r="G41610" i="20"/>
  <c r="H41610" i="20" s="1"/>
  <c r="G41611" i="20"/>
  <c r="H41611" i="20" s="1"/>
  <c r="G41612" i="20"/>
  <c r="H41612" i="20" s="1"/>
  <c r="G41613" i="20"/>
  <c r="H41613" i="20" s="1"/>
  <c r="G41614" i="20"/>
  <c r="H41614" i="20" s="1"/>
  <c r="G41615" i="20"/>
  <c r="H41615" i="20" s="1"/>
  <c r="G41616" i="20"/>
  <c r="H41616" i="20" s="1"/>
  <c r="G41617" i="20"/>
  <c r="H41617" i="20" s="1"/>
  <c r="G41618" i="20"/>
  <c r="H41618" i="20" s="1"/>
  <c r="G41619" i="20"/>
  <c r="H41619" i="20" s="1"/>
  <c r="G41620" i="20"/>
  <c r="H41620" i="20" s="1"/>
  <c r="G41621" i="20"/>
  <c r="H41621" i="20" s="1"/>
  <c r="G41622" i="20"/>
  <c r="H41622" i="20" s="1"/>
  <c r="G41623" i="20"/>
  <c r="H41623" i="20" s="1"/>
  <c r="G41624" i="20"/>
  <c r="H41624" i="20" s="1"/>
  <c r="G41625" i="20"/>
  <c r="H41625" i="20" s="1"/>
  <c r="G41626" i="20"/>
  <c r="H41626" i="20" s="1"/>
  <c r="G41627" i="20"/>
  <c r="H41627" i="20" s="1"/>
  <c r="G41628" i="20"/>
  <c r="H41628" i="20" s="1"/>
  <c r="G41629" i="20"/>
  <c r="H41629" i="20" s="1"/>
  <c r="G41630" i="20"/>
  <c r="H41630" i="20" s="1"/>
  <c r="G41631" i="20"/>
  <c r="H41631" i="20" s="1"/>
  <c r="G41632" i="20"/>
  <c r="H41632" i="20" s="1"/>
  <c r="G41633" i="20"/>
  <c r="H41633" i="20" s="1"/>
  <c r="G41634" i="20"/>
  <c r="H41634" i="20" s="1"/>
  <c r="G41635" i="20"/>
  <c r="H41635" i="20" s="1"/>
  <c r="G41636" i="20"/>
  <c r="H41636" i="20" s="1"/>
  <c r="G41637" i="20"/>
  <c r="H41637" i="20" s="1"/>
  <c r="G41638" i="20"/>
  <c r="H41638" i="20" s="1"/>
  <c r="G41639" i="20"/>
  <c r="H41639" i="20" s="1"/>
  <c r="G41640" i="20"/>
  <c r="H41640" i="20" s="1"/>
  <c r="G41641" i="20"/>
  <c r="H41641" i="20" s="1"/>
  <c r="G41642" i="20"/>
  <c r="H41642" i="20" s="1"/>
  <c r="G41643" i="20"/>
  <c r="H41643" i="20" s="1"/>
  <c r="G41644" i="20"/>
  <c r="H41644" i="20" s="1"/>
  <c r="G41645" i="20"/>
  <c r="H41645" i="20" s="1"/>
  <c r="G41646" i="20"/>
  <c r="H41646" i="20" s="1"/>
  <c r="G41647" i="20"/>
  <c r="H41647" i="20" s="1"/>
  <c r="G41648" i="20"/>
  <c r="H41648" i="20" s="1"/>
  <c r="G41649" i="20"/>
  <c r="H41649" i="20" s="1"/>
  <c r="G41650" i="20"/>
  <c r="H41650" i="20" s="1"/>
  <c r="G41651" i="20"/>
  <c r="H41651" i="20" s="1"/>
  <c r="G41652" i="20"/>
  <c r="H41652" i="20" s="1"/>
  <c r="G41653" i="20"/>
  <c r="H41653" i="20" s="1"/>
  <c r="G41654" i="20"/>
  <c r="H41654" i="20" s="1"/>
  <c r="G41655" i="20"/>
  <c r="H41655" i="20" s="1"/>
  <c r="G41656" i="20"/>
  <c r="H41656" i="20" s="1"/>
  <c r="G41657" i="20"/>
  <c r="H41657" i="20" s="1"/>
  <c r="G41658" i="20"/>
  <c r="H41658" i="20" s="1"/>
  <c r="G41659" i="20"/>
  <c r="H41659" i="20" s="1"/>
  <c r="G41660" i="20"/>
  <c r="H41660" i="20" s="1"/>
  <c r="G41661" i="20"/>
  <c r="H41661" i="20" s="1"/>
  <c r="G41662" i="20"/>
  <c r="H41662" i="20" s="1"/>
  <c r="G41663" i="20"/>
  <c r="H41663" i="20" s="1"/>
  <c r="G41664" i="20"/>
  <c r="H41664" i="20" s="1"/>
  <c r="G41665" i="20"/>
  <c r="H41665" i="20" s="1"/>
  <c r="G41666" i="20"/>
  <c r="H41666" i="20" s="1"/>
  <c r="G41667" i="20"/>
  <c r="H41667" i="20" s="1"/>
  <c r="G41668" i="20"/>
  <c r="H41668" i="20" s="1"/>
  <c r="G41669" i="20"/>
  <c r="H41669" i="20" s="1"/>
  <c r="G41670" i="20"/>
  <c r="H41670" i="20" s="1"/>
  <c r="G41671" i="20"/>
  <c r="H41671" i="20" s="1"/>
  <c r="G41672" i="20"/>
  <c r="H41672" i="20" s="1"/>
  <c r="G41673" i="20"/>
  <c r="H41673" i="20" s="1"/>
  <c r="G41674" i="20"/>
  <c r="H41674" i="20" s="1"/>
  <c r="G41675" i="20"/>
  <c r="H41675" i="20" s="1"/>
  <c r="G41676" i="20"/>
  <c r="H41676" i="20" s="1"/>
  <c r="G41677" i="20"/>
  <c r="H41677" i="20" s="1"/>
  <c r="G41678" i="20"/>
  <c r="H41678" i="20" s="1"/>
  <c r="G41679" i="20"/>
  <c r="H41679" i="20" s="1"/>
  <c r="G41680" i="20"/>
  <c r="H41680" i="20" s="1"/>
  <c r="G41681" i="20"/>
  <c r="H41681" i="20" s="1"/>
  <c r="G41682" i="20"/>
  <c r="H41682" i="20" s="1"/>
  <c r="G41683" i="20"/>
  <c r="H41683" i="20" s="1"/>
  <c r="G41684" i="20"/>
  <c r="H41684" i="20" s="1"/>
  <c r="G41685" i="20"/>
  <c r="H41685" i="20" s="1"/>
  <c r="G41686" i="20"/>
  <c r="H41686" i="20" s="1"/>
  <c r="G41687" i="20"/>
  <c r="H41687" i="20" s="1"/>
  <c r="G41688" i="20"/>
  <c r="H41688" i="20" s="1"/>
  <c r="G41689" i="20"/>
  <c r="H41689" i="20" s="1"/>
  <c r="G41690" i="20"/>
  <c r="H41690" i="20" s="1"/>
  <c r="G41691" i="20"/>
  <c r="H41691" i="20" s="1"/>
  <c r="G41692" i="20"/>
  <c r="H41692" i="20" s="1"/>
  <c r="G41693" i="20"/>
  <c r="H41693" i="20" s="1"/>
  <c r="G41694" i="20"/>
  <c r="H41694" i="20" s="1"/>
  <c r="G41695" i="20"/>
  <c r="H41695" i="20" s="1"/>
  <c r="G41696" i="20"/>
  <c r="H41696" i="20" s="1"/>
  <c r="G41697" i="20"/>
  <c r="H41697" i="20" s="1"/>
  <c r="G41698" i="20"/>
  <c r="H41698" i="20" s="1"/>
  <c r="G41699" i="20"/>
  <c r="H41699" i="20" s="1"/>
  <c r="G41700" i="20"/>
  <c r="H41700" i="20" s="1"/>
  <c r="G41701" i="20"/>
  <c r="H41701" i="20" s="1"/>
  <c r="G41702" i="20"/>
  <c r="H41702" i="20" s="1"/>
  <c r="G41703" i="20"/>
  <c r="H41703" i="20" s="1"/>
  <c r="G41704" i="20"/>
  <c r="H41704" i="20" s="1"/>
  <c r="G41705" i="20"/>
  <c r="H41705" i="20" s="1"/>
  <c r="G41706" i="20"/>
  <c r="H41706" i="20" s="1"/>
  <c r="G41707" i="20"/>
  <c r="H41707" i="20" s="1"/>
  <c r="G41708" i="20"/>
  <c r="H41708" i="20" s="1"/>
  <c r="G41709" i="20"/>
  <c r="H41709" i="20" s="1"/>
  <c r="G41710" i="20"/>
  <c r="H41710" i="20" s="1"/>
  <c r="G41711" i="20"/>
  <c r="H41711" i="20" s="1"/>
  <c r="G41712" i="20"/>
  <c r="H41712" i="20" s="1"/>
  <c r="G41713" i="20"/>
  <c r="H41713" i="20" s="1"/>
  <c r="G41714" i="20"/>
  <c r="H41714" i="20" s="1"/>
  <c r="G41715" i="20"/>
  <c r="H41715" i="20" s="1"/>
  <c r="G41716" i="20"/>
  <c r="H41716" i="20" s="1"/>
  <c r="G41717" i="20"/>
  <c r="H41717" i="20" s="1"/>
  <c r="G41718" i="20"/>
  <c r="H41718" i="20" s="1"/>
  <c r="G41719" i="20"/>
  <c r="H41719" i="20" s="1"/>
  <c r="G41720" i="20"/>
  <c r="H41720" i="20" s="1"/>
  <c r="G41721" i="20"/>
  <c r="H41721" i="20" s="1"/>
  <c r="G41722" i="20"/>
  <c r="H41722" i="20" s="1"/>
  <c r="G41723" i="20"/>
  <c r="H41723" i="20" s="1"/>
  <c r="G41724" i="20"/>
  <c r="H41724" i="20" s="1"/>
  <c r="G41725" i="20"/>
  <c r="H41725" i="20" s="1"/>
  <c r="G41726" i="20"/>
  <c r="H41726" i="20" s="1"/>
  <c r="G41727" i="20"/>
  <c r="H41727" i="20" s="1"/>
  <c r="G41728" i="20"/>
  <c r="H41728" i="20" s="1"/>
  <c r="G41729" i="20"/>
  <c r="H41729" i="20" s="1"/>
  <c r="G41730" i="20"/>
  <c r="H41730" i="20" s="1"/>
  <c r="G41731" i="20"/>
  <c r="H41731" i="20" s="1"/>
  <c r="G41732" i="20"/>
  <c r="H41732" i="20" s="1"/>
  <c r="G41733" i="20"/>
  <c r="H41733" i="20" s="1"/>
  <c r="G41734" i="20"/>
  <c r="H41734" i="20" s="1"/>
  <c r="G41735" i="20"/>
  <c r="H41735" i="20" s="1"/>
  <c r="G41736" i="20"/>
  <c r="H41736" i="20" s="1"/>
  <c r="G41737" i="20"/>
  <c r="H41737" i="20" s="1"/>
  <c r="G41738" i="20"/>
  <c r="H41738" i="20" s="1"/>
  <c r="G41739" i="20"/>
  <c r="H41739" i="20" s="1"/>
  <c r="G41740" i="20"/>
  <c r="H41740" i="20" s="1"/>
  <c r="G41741" i="20"/>
  <c r="H41741" i="20" s="1"/>
  <c r="G41742" i="20"/>
  <c r="H41742" i="20" s="1"/>
  <c r="G41743" i="20"/>
  <c r="H41743" i="20" s="1"/>
  <c r="G41744" i="20"/>
  <c r="H41744" i="20" s="1"/>
  <c r="G41745" i="20"/>
  <c r="H41745" i="20" s="1"/>
  <c r="G41746" i="20"/>
  <c r="H41746" i="20" s="1"/>
  <c r="G41747" i="20"/>
  <c r="H41747" i="20" s="1"/>
  <c r="G41748" i="20"/>
  <c r="H41748" i="20" s="1"/>
  <c r="G41749" i="20"/>
  <c r="H41749" i="20" s="1"/>
  <c r="G41750" i="20"/>
  <c r="H41750" i="20" s="1"/>
  <c r="G41751" i="20"/>
  <c r="H41751" i="20" s="1"/>
  <c r="G41752" i="20"/>
  <c r="H41752" i="20" s="1"/>
  <c r="G41753" i="20"/>
  <c r="H41753" i="20" s="1"/>
  <c r="G41754" i="20"/>
  <c r="H41754" i="20" s="1"/>
  <c r="G41755" i="20"/>
  <c r="H41755" i="20" s="1"/>
  <c r="G41756" i="20"/>
  <c r="H41756" i="20" s="1"/>
  <c r="G41757" i="20"/>
  <c r="H41757" i="20" s="1"/>
  <c r="G41758" i="20"/>
  <c r="H41758" i="20" s="1"/>
  <c r="G41759" i="20"/>
  <c r="H41759" i="20" s="1"/>
  <c r="G41760" i="20"/>
  <c r="H41760" i="20" s="1"/>
  <c r="G41761" i="20"/>
  <c r="H41761" i="20" s="1"/>
  <c r="G41762" i="20"/>
  <c r="H41762" i="20" s="1"/>
  <c r="G41763" i="20"/>
  <c r="H41763" i="20" s="1"/>
  <c r="G41764" i="20"/>
  <c r="H41764" i="20" s="1"/>
  <c r="G41765" i="20"/>
  <c r="H41765" i="20" s="1"/>
  <c r="G41766" i="20"/>
  <c r="H41766" i="20" s="1"/>
  <c r="G41767" i="20"/>
  <c r="H41767" i="20" s="1"/>
  <c r="G41768" i="20"/>
  <c r="H41768" i="20" s="1"/>
  <c r="G41769" i="20"/>
  <c r="H41769" i="20" s="1"/>
  <c r="G41770" i="20"/>
  <c r="H41770" i="20" s="1"/>
  <c r="G41771" i="20"/>
  <c r="H41771" i="20" s="1"/>
  <c r="G41772" i="20"/>
  <c r="H41772" i="20" s="1"/>
  <c r="G41773" i="20"/>
  <c r="H41773" i="20" s="1"/>
  <c r="G41774" i="20"/>
  <c r="H41774" i="20" s="1"/>
  <c r="G41775" i="20"/>
  <c r="H41775" i="20" s="1"/>
  <c r="G41776" i="20"/>
  <c r="H41776" i="20" s="1"/>
  <c r="G41777" i="20"/>
  <c r="H41777" i="20" s="1"/>
  <c r="G41778" i="20"/>
  <c r="H41778" i="20" s="1"/>
  <c r="G41779" i="20"/>
  <c r="H41779" i="20" s="1"/>
  <c r="G41780" i="20"/>
  <c r="H41780" i="20" s="1"/>
  <c r="G41781" i="20"/>
  <c r="H41781" i="20" s="1"/>
  <c r="G41782" i="20"/>
  <c r="H41782" i="20" s="1"/>
  <c r="G41783" i="20"/>
  <c r="H41783" i="20" s="1"/>
  <c r="G41784" i="20"/>
  <c r="H41784" i="20" s="1"/>
  <c r="G41785" i="20"/>
  <c r="H41785" i="20" s="1"/>
  <c r="G41786" i="20"/>
  <c r="H41786" i="20" s="1"/>
  <c r="G41787" i="20"/>
  <c r="H41787" i="20" s="1"/>
  <c r="G41788" i="20"/>
  <c r="H41788" i="20" s="1"/>
  <c r="G41789" i="20"/>
  <c r="H41789" i="20" s="1"/>
  <c r="G41790" i="20"/>
  <c r="H41790" i="20" s="1"/>
  <c r="G41791" i="20"/>
  <c r="H41791" i="20" s="1"/>
  <c r="G41792" i="20"/>
  <c r="H41792" i="20" s="1"/>
  <c r="G41793" i="20"/>
  <c r="H41793" i="20" s="1"/>
  <c r="G41794" i="20"/>
  <c r="H41794" i="20" s="1"/>
  <c r="G41795" i="20"/>
  <c r="H41795" i="20" s="1"/>
  <c r="G41796" i="20"/>
  <c r="H41796" i="20" s="1"/>
  <c r="G41797" i="20"/>
  <c r="H41797" i="20" s="1"/>
  <c r="G41798" i="20"/>
  <c r="H41798" i="20" s="1"/>
  <c r="G41799" i="20"/>
  <c r="H41799" i="20" s="1"/>
  <c r="G41800" i="20"/>
  <c r="H41800" i="20" s="1"/>
  <c r="G41801" i="20"/>
  <c r="H41801" i="20" s="1"/>
  <c r="G41802" i="20"/>
  <c r="H41802" i="20" s="1"/>
  <c r="G41803" i="20"/>
  <c r="H41803" i="20" s="1"/>
  <c r="G41804" i="20"/>
  <c r="H41804" i="20" s="1"/>
  <c r="G41805" i="20"/>
  <c r="H41805" i="20" s="1"/>
  <c r="G41806" i="20"/>
  <c r="H41806" i="20" s="1"/>
  <c r="G41807" i="20"/>
  <c r="H41807" i="20" s="1"/>
  <c r="G41808" i="20"/>
  <c r="H41808" i="20" s="1"/>
  <c r="G41809" i="20"/>
  <c r="H41809" i="20" s="1"/>
  <c r="G41810" i="20"/>
  <c r="H41810" i="20" s="1"/>
  <c r="G41811" i="20"/>
  <c r="H41811" i="20" s="1"/>
  <c r="G41812" i="20"/>
  <c r="H41812" i="20" s="1"/>
  <c r="G41813" i="20"/>
  <c r="H41813" i="20" s="1"/>
  <c r="G41814" i="20"/>
  <c r="H41814" i="20" s="1"/>
  <c r="G41815" i="20"/>
  <c r="H41815" i="20" s="1"/>
  <c r="G41816" i="20"/>
  <c r="H41816" i="20" s="1"/>
  <c r="G41817" i="20"/>
  <c r="H41817" i="20" s="1"/>
  <c r="G41818" i="20"/>
  <c r="H41818" i="20" s="1"/>
  <c r="G41819" i="20"/>
  <c r="H41819" i="20" s="1"/>
  <c r="G41820" i="20"/>
  <c r="H41820" i="20" s="1"/>
  <c r="G41821" i="20"/>
  <c r="H41821" i="20" s="1"/>
  <c r="G41822" i="20"/>
  <c r="H41822" i="20" s="1"/>
  <c r="G41823" i="20"/>
  <c r="H41823" i="20" s="1"/>
  <c r="G41824" i="20"/>
  <c r="H41824" i="20" s="1"/>
  <c r="G41825" i="20"/>
  <c r="H41825" i="20" s="1"/>
  <c r="G41826" i="20"/>
  <c r="H41826" i="20" s="1"/>
  <c r="G41827" i="20"/>
  <c r="H41827" i="20" s="1"/>
  <c r="G41828" i="20"/>
  <c r="H41828" i="20" s="1"/>
  <c r="G41829" i="20"/>
  <c r="H41829" i="20" s="1"/>
  <c r="G41830" i="20"/>
  <c r="H41830" i="20" s="1"/>
  <c r="G41831" i="20"/>
  <c r="H41831" i="20" s="1"/>
  <c r="G41832" i="20"/>
  <c r="H41832" i="20" s="1"/>
  <c r="G41833" i="20"/>
  <c r="H41833" i="20" s="1"/>
  <c r="G41834" i="20"/>
  <c r="H41834" i="20" s="1"/>
  <c r="G41835" i="20"/>
  <c r="H41835" i="20" s="1"/>
  <c r="G41836" i="20"/>
  <c r="H41836" i="20" s="1"/>
  <c r="G41837" i="20"/>
  <c r="H41837" i="20" s="1"/>
  <c r="G41838" i="20"/>
  <c r="H41838" i="20" s="1"/>
  <c r="G41839" i="20"/>
  <c r="H41839" i="20" s="1"/>
  <c r="G41840" i="20"/>
  <c r="H41840" i="20" s="1"/>
  <c r="G41841" i="20"/>
  <c r="H41841" i="20" s="1"/>
  <c r="G41842" i="20"/>
  <c r="H41842" i="20" s="1"/>
  <c r="G41843" i="20"/>
  <c r="H41843" i="20" s="1"/>
  <c r="G41844" i="20"/>
  <c r="H41844" i="20" s="1"/>
  <c r="G41845" i="20"/>
  <c r="H41845" i="20" s="1"/>
  <c r="G41846" i="20"/>
  <c r="H41846" i="20" s="1"/>
  <c r="G41847" i="20"/>
  <c r="H41847" i="20" s="1"/>
  <c r="G41848" i="20"/>
  <c r="H41848" i="20" s="1"/>
  <c r="G41849" i="20"/>
  <c r="H41849" i="20" s="1"/>
  <c r="G41850" i="20"/>
  <c r="H41850" i="20" s="1"/>
  <c r="G41851" i="20"/>
  <c r="H41851" i="20" s="1"/>
  <c r="G41852" i="20"/>
  <c r="H41852" i="20" s="1"/>
  <c r="G41853" i="20"/>
  <c r="H41853" i="20" s="1"/>
  <c r="G41854" i="20"/>
  <c r="H41854" i="20" s="1"/>
  <c r="G41855" i="20"/>
  <c r="H41855" i="20" s="1"/>
  <c r="G41856" i="20"/>
  <c r="H41856" i="20" s="1"/>
  <c r="G41857" i="20"/>
  <c r="H41857" i="20" s="1"/>
  <c r="G41858" i="20"/>
  <c r="H41858" i="20" s="1"/>
  <c r="G41859" i="20"/>
  <c r="H41859" i="20" s="1"/>
  <c r="G41860" i="20"/>
  <c r="H41860" i="20" s="1"/>
  <c r="G41861" i="20"/>
  <c r="H41861" i="20" s="1"/>
  <c r="G41862" i="20"/>
  <c r="H41862" i="20" s="1"/>
  <c r="G41863" i="20"/>
  <c r="H41863" i="20" s="1"/>
  <c r="G41864" i="20"/>
  <c r="H41864" i="20" s="1"/>
  <c r="G41865" i="20"/>
  <c r="H41865" i="20" s="1"/>
  <c r="G41866" i="20"/>
  <c r="H41866" i="20" s="1"/>
  <c r="G41867" i="20"/>
  <c r="H41867" i="20" s="1"/>
  <c r="G41868" i="20"/>
  <c r="H41868" i="20" s="1"/>
  <c r="G41869" i="20"/>
  <c r="H41869" i="20" s="1"/>
  <c r="G41870" i="20"/>
  <c r="H41870" i="20" s="1"/>
  <c r="G41871" i="20"/>
  <c r="H41871" i="20" s="1"/>
  <c r="G41872" i="20"/>
  <c r="H41872" i="20" s="1"/>
  <c r="G41873" i="20"/>
  <c r="H41873" i="20" s="1"/>
  <c r="G41874" i="20"/>
  <c r="H41874" i="20" s="1"/>
  <c r="G41875" i="20"/>
  <c r="H41875" i="20" s="1"/>
  <c r="G41876" i="20"/>
  <c r="H41876" i="20" s="1"/>
  <c r="G41877" i="20"/>
  <c r="H41877" i="20" s="1"/>
  <c r="G41878" i="20"/>
  <c r="H41878" i="20" s="1"/>
  <c r="G41879" i="20"/>
  <c r="H41879" i="20" s="1"/>
  <c r="G41880" i="20"/>
  <c r="H41880" i="20" s="1"/>
  <c r="G41881" i="20"/>
  <c r="H41881" i="20" s="1"/>
  <c r="G41882" i="20"/>
  <c r="H41882" i="20" s="1"/>
  <c r="G41883" i="20"/>
  <c r="H41883" i="20" s="1"/>
  <c r="G41884" i="20"/>
  <c r="H41884" i="20" s="1"/>
  <c r="G41885" i="20"/>
  <c r="H41885" i="20" s="1"/>
  <c r="G41886" i="20"/>
  <c r="H41886" i="20" s="1"/>
  <c r="G41887" i="20"/>
  <c r="H41887" i="20" s="1"/>
  <c r="G41888" i="20"/>
  <c r="H41888" i="20" s="1"/>
  <c r="G41889" i="20"/>
  <c r="H41889" i="20" s="1"/>
  <c r="G41890" i="20"/>
  <c r="H41890" i="20" s="1"/>
  <c r="G41891" i="20"/>
  <c r="H41891" i="20" s="1"/>
  <c r="G41892" i="20"/>
  <c r="H41892" i="20" s="1"/>
  <c r="G41893" i="20"/>
  <c r="H41893" i="20" s="1"/>
  <c r="G41894" i="20"/>
  <c r="H41894" i="20" s="1"/>
  <c r="G41895" i="20"/>
  <c r="H41895" i="20" s="1"/>
  <c r="G41896" i="20"/>
  <c r="H41896" i="20" s="1"/>
  <c r="G41897" i="20"/>
  <c r="H41897" i="20" s="1"/>
  <c r="G41898" i="20"/>
  <c r="H41898" i="20" s="1"/>
  <c r="G41899" i="20"/>
  <c r="H41899" i="20" s="1"/>
  <c r="G41900" i="20"/>
  <c r="H41900" i="20" s="1"/>
  <c r="G41901" i="20"/>
  <c r="H41901" i="20" s="1"/>
  <c r="G41902" i="20"/>
  <c r="H41902" i="20" s="1"/>
  <c r="G41903" i="20"/>
  <c r="H41903" i="20" s="1"/>
  <c r="G41904" i="20"/>
  <c r="H41904" i="20" s="1"/>
  <c r="G41905" i="20"/>
  <c r="H41905" i="20" s="1"/>
  <c r="G41906" i="20"/>
  <c r="H41906" i="20" s="1"/>
  <c r="G41907" i="20"/>
  <c r="H41907" i="20" s="1"/>
  <c r="G41908" i="20"/>
  <c r="H41908" i="20" s="1"/>
  <c r="G41909" i="20"/>
  <c r="H41909" i="20" s="1"/>
  <c r="G41910" i="20"/>
  <c r="H41910" i="20" s="1"/>
  <c r="G41911" i="20"/>
  <c r="H41911" i="20" s="1"/>
  <c r="G41912" i="20"/>
  <c r="H41912" i="20" s="1"/>
  <c r="G41913" i="20"/>
  <c r="H41913" i="20" s="1"/>
  <c r="G41914" i="20"/>
  <c r="H41914" i="20" s="1"/>
  <c r="G41915" i="20"/>
  <c r="H41915" i="20" s="1"/>
  <c r="G41916" i="20"/>
  <c r="H41916" i="20" s="1"/>
  <c r="G41917" i="20"/>
  <c r="H41917" i="20" s="1"/>
  <c r="G41918" i="20"/>
  <c r="H41918" i="20" s="1"/>
  <c r="G41919" i="20"/>
  <c r="H41919" i="20" s="1"/>
  <c r="G41920" i="20"/>
  <c r="H41920" i="20" s="1"/>
  <c r="G41921" i="20"/>
  <c r="H41921" i="20" s="1"/>
  <c r="G41922" i="20"/>
  <c r="H41922" i="20" s="1"/>
  <c r="G41923" i="20"/>
  <c r="H41923" i="20" s="1"/>
  <c r="G41924" i="20"/>
  <c r="H41924" i="20" s="1"/>
  <c r="G41925" i="20"/>
  <c r="H41925" i="20" s="1"/>
  <c r="G41926" i="20"/>
  <c r="H41926" i="20" s="1"/>
  <c r="G41927" i="20"/>
  <c r="H41927" i="20" s="1"/>
  <c r="G41928" i="20"/>
  <c r="H41928" i="20" s="1"/>
  <c r="G41929" i="20"/>
  <c r="H41929" i="20" s="1"/>
  <c r="G41930" i="20"/>
  <c r="H41930" i="20" s="1"/>
  <c r="G41931" i="20"/>
  <c r="H41931" i="20" s="1"/>
  <c r="G41932" i="20"/>
  <c r="H41932" i="20" s="1"/>
  <c r="G41933" i="20"/>
  <c r="H41933" i="20" s="1"/>
  <c r="G41934" i="20"/>
  <c r="H41934" i="20" s="1"/>
  <c r="G41935" i="20"/>
  <c r="H41935" i="20" s="1"/>
  <c r="G41936" i="20"/>
  <c r="H41936" i="20" s="1"/>
  <c r="G41937" i="20"/>
  <c r="H41937" i="20" s="1"/>
  <c r="G41938" i="20"/>
  <c r="H41938" i="20" s="1"/>
  <c r="G41939" i="20"/>
  <c r="H41939" i="20" s="1"/>
  <c r="G41940" i="20"/>
  <c r="H41940" i="20" s="1"/>
  <c r="G41941" i="20"/>
  <c r="H41941" i="20" s="1"/>
  <c r="G41942" i="20"/>
  <c r="H41942" i="20" s="1"/>
  <c r="G41943" i="20"/>
  <c r="H41943" i="20" s="1"/>
  <c r="G41944" i="20"/>
  <c r="H41944" i="20" s="1"/>
  <c r="G41945" i="20"/>
  <c r="H41945" i="20" s="1"/>
  <c r="G41946" i="20"/>
  <c r="H41946" i="20" s="1"/>
  <c r="G41947" i="20"/>
  <c r="H41947" i="20" s="1"/>
  <c r="G41948" i="20"/>
  <c r="H41948" i="20" s="1"/>
  <c r="G41949" i="20"/>
  <c r="H41949" i="20" s="1"/>
  <c r="G41950" i="20"/>
  <c r="H41950" i="20" s="1"/>
  <c r="G41951" i="20"/>
  <c r="H41951" i="20" s="1"/>
  <c r="G41952" i="20"/>
  <c r="H41952" i="20" s="1"/>
  <c r="G41953" i="20"/>
  <c r="H41953" i="20" s="1"/>
  <c r="G41954" i="20"/>
  <c r="H41954" i="20" s="1"/>
  <c r="G41955" i="20"/>
  <c r="H41955" i="20" s="1"/>
  <c r="G41956" i="20"/>
  <c r="H41956" i="20" s="1"/>
  <c r="G41957" i="20"/>
  <c r="H41957" i="20" s="1"/>
  <c r="G41958" i="20"/>
  <c r="H41958" i="20" s="1"/>
  <c r="G41959" i="20"/>
  <c r="H41959" i="20" s="1"/>
  <c r="G41960" i="20"/>
  <c r="H41960" i="20" s="1"/>
  <c r="G41961" i="20"/>
  <c r="H41961" i="20" s="1"/>
  <c r="G41962" i="20"/>
  <c r="H41962" i="20" s="1"/>
  <c r="G41963" i="20"/>
  <c r="H41963" i="20" s="1"/>
  <c r="G41964" i="20"/>
  <c r="H41964" i="20" s="1"/>
  <c r="G41965" i="20"/>
  <c r="H41965" i="20" s="1"/>
  <c r="G41966" i="20"/>
  <c r="H41966" i="20" s="1"/>
  <c r="G41967" i="20"/>
  <c r="H41967" i="20" s="1"/>
  <c r="G41968" i="20"/>
  <c r="H41968" i="20" s="1"/>
  <c r="G41969" i="20"/>
  <c r="H41969" i="20" s="1"/>
  <c r="G41970" i="20"/>
  <c r="H41970" i="20" s="1"/>
  <c r="G41971" i="20"/>
  <c r="H41971" i="20" s="1"/>
  <c r="G41972" i="20"/>
  <c r="H41972" i="20" s="1"/>
  <c r="G41973" i="20"/>
  <c r="H41973" i="20" s="1"/>
  <c r="G41974" i="20"/>
  <c r="H41974" i="20" s="1"/>
  <c r="G41975" i="20"/>
  <c r="H41975" i="20" s="1"/>
  <c r="G41976" i="20"/>
  <c r="H41976" i="20" s="1"/>
  <c r="G41977" i="20"/>
  <c r="H41977" i="20" s="1"/>
  <c r="G41978" i="20"/>
  <c r="H41978" i="20" s="1"/>
  <c r="G41979" i="20"/>
  <c r="H41979" i="20" s="1"/>
  <c r="G41980" i="20"/>
  <c r="H41980" i="20" s="1"/>
  <c r="G41981" i="20"/>
  <c r="H41981" i="20" s="1"/>
  <c r="G41982" i="20"/>
  <c r="H41982" i="20" s="1"/>
  <c r="G41983" i="20"/>
  <c r="H41983" i="20" s="1"/>
  <c r="G41984" i="20"/>
  <c r="H41984" i="20" s="1"/>
  <c r="G41985" i="20"/>
  <c r="H41985" i="20" s="1"/>
  <c r="G41986" i="20"/>
  <c r="H41986" i="20" s="1"/>
  <c r="G41987" i="20"/>
  <c r="H41987" i="20" s="1"/>
  <c r="G41988" i="20"/>
  <c r="H41988" i="20" s="1"/>
  <c r="G41989" i="20"/>
  <c r="H41989" i="20" s="1"/>
  <c r="G41990" i="20"/>
  <c r="H41990" i="20" s="1"/>
  <c r="G41991" i="20"/>
  <c r="H41991" i="20" s="1"/>
  <c r="G41992" i="20"/>
  <c r="H41992" i="20" s="1"/>
  <c r="G41993" i="20"/>
  <c r="H41993" i="20" s="1"/>
  <c r="G41994" i="20"/>
  <c r="H41994" i="20" s="1"/>
  <c r="G41995" i="20"/>
  <c r="H41995" i="20" s="1"/>
  <c r="G41996" i="20"/>
  <c r="H41996" i="20" s="1"/>
  <c r="G41997" i="20"/>
  <c r="H41997" i="20" s="1"/>
  <c r="G41998" i="20"/>
  <c r="H41998" i="20" s="1"/>
  <c r="G41999" i="20"/>
  <c r="H41999" i="20" s="1"/>
  <c r="G42000" i="20"/>
  <c r="H42000" i="20" s="1"/>
  <c r="G42001" i="20"/>
  <c r="H42001" i="20" s="1"/>
  <c r="G42002" i="20"/>
  <c r="H42002" i="20" s="1"/>
  <c r="G42003" i="20"/>
  <c r="H42003" i="20" s="1"/>
  <c r="G42004" i="20"/>
  <c r="H42004" i="20" s="1"/>
  <c r="G42005" i="20"/>
  <c r="H42005" i="20" s="1"/>
  <c r="G42006" i="20"/>
  <c r="H42006" i="20" s="1"/>
  <c r="G42007" i="20"/>
  <c r="H42007" i="20" s="1"/>
  <c r="G42008" i="20"/>
  <c r="H42008" i="20" s="1"/>
  <c r="G42009" i="20"/>
  <c r="H42009" i="20" s="1"/>
  <c r="G42010" i="20"/>
  <c r="H42010" i="20" s="1"/>
  <c r="G42011" i="20"/>
  <c r="H42011" i="20" s="1"/>
  <c r="G42012" i="20"/>
  <c r="H42012" i="20" s="1"/>
  <c r="G42013" i="20"/>
  <c r="H42013" i="20" s="1"/>
  <c r="G42014" i="20"/>
  <c r="H42014" i="20" s="1"/>
  <c r="G42015" i="20"/>
  <c r="H42015" i="20" s="1"/>
  <c r="G42016" i="20"/>
  <c r="H42016" i="20" s="1"/>
  <c r="G42017" i="20"/>
  <c r="H42017" i="20" s="1"/>
  <c r="G42018" i="20"/>
  <c r="H42018" i="20" s="1"/>
  <c r="G42019" i="20"/>
  <c r="H42019" i="20" s="1"/>
  <c r="G42020" i="20"/>
  <c r="H42020" i="20" s="1"/>
  <c r="G42021" i="20"/>
  <c r="H42021" i="20" s="1"/>
  <c r="G42022" i="20"/>
  <c r="H42022" i="20" s="1"/>
  <c r="G42023" i="20"/>
  <c r="H42023" i="20" s="1"/>
  <c r="G42024" i="20"/>
  <c r="H42024" i="20" s="1"/>
  <c r="G42025" i="20"/>
  <c r="H42025" i="20" s="1"/>
  <c r="G42026" i="20"/>
  <c r="H42026" i="20" s="1"/>
  <c r="G42027" i="20"/>
  <c r="H42027" i="20" s="1"/>
  <c r="G42028" i="20"/>
  <c r="H42028" i="20" s="1"/>
  <c r="G42029" i="20"/>
  <c r="H42029" i="20" s="1"/>
  <c r="G42030" i="20"/>
  <c r="H42030" i="20" s="1"/>
  <c r="G42031" i="20"/>
  <c r="H42031" i="20" s="1"/>
  <c r="G42032" i="20"/>
  <c r="H42032" i="20" s="1"/>
  <c r="G42033" i="20"/>
  <c r="H42033" i="20" s="1"/>
  <c r="G42034" i="20"/>
  <c r="H42034" i="20" s="1"/>
  <c r="G42035" i="20"/>
  <c r="H42035" i="20" s="1"/>
  <c r="G42036" i="20"/>
  <c r="H42036" i="20" s="1"/>
  <c r="G42037" i="20"/>
  <c r="H42037" i="20" s="1"/>
  <c r="G42038" i="20"/>
  <c r="H42038" i="20" s="1"/>
  <c r="G42039" i="20"/>
  <c r="H42039" i="20" s="1"/>
  <c r="G42040" i="20"/>
  <c r="H42040" i="20" s="1"/>
  <c r="G42041" i="20"/>
  <c r="H42041" i="20" s="1"/>
  <c r="G42042" i="20"/>
  <c r="H42042" i="20" s="1"/>
  <c r="G42043" i="20"/>
  <c r="H42043" i="20" s="1"/>
  <c r="G42044" i="20"/>
  <c r="H42044" i="20" s="1"/>
  <c r="G42045" i="20"/>
  <c r="H42045" i="20" s="1"/>
  <c r="G42046" i="20"/>
  <c r="H42046" i="20" s="1"/>
  <c r="G42047" i="20"/>
  <c r="H42047" i="20" s="1"/>
  <c r="G42048" i="20"/>
  <c r="H42048" i="20" s="1"/>
  <c r="G42049" i="20"/>
  <c r="H42049" i="20" s="1"/>
  <c r="G42050" i="20"/>
  <c r="H42050" i="20" s="1"/>
  <c r="G42051" i="20"/>
  <c r="H42051" i="20" s="1"/>
  <c r="G42052" i="20"/>
  <c r="H42052" i="20" s="1"/>
  <c r="G42053" i="20"/>
  <c r="H42053" i="20" s="1"/>
  <c r="G42054" i="20"/>
  <c r="H42054" i="20" s="1"/>
  <c r="G42055" i="20"/>
  <c r="H42055" i="20" s="1"/>
  <c r="G42056" i="20"/>
  <c r="H42056" i="20" s="1"/>
  <c r="G42057" i="20"/>
  <c r="H42057" i="20" s="1"/>
  <c r="G42058" i="20"/>
  <c r="H42058" i="20" s="1"/>
  <c r="G42059" i="20"/>
  <c r="H42059" i="20" s="1"/>
  <c r="G42060" i="20"/>
  <c r="H42060" i="20" s="1"/>
  <c r="G42061" i="20"/>
  <c r="H42061" i="20" s="1"/>
  <c r="G42062" i="20"/>
  <c r="H42062" i="20" s="1"/>
  <c r="G42063" i="20"/>
  <c r="H42063" i="20" s="1"/>
  <c r="G42064" i="20"/>
  <c r="H42064" i="20" s="1"/>
  <c r="G42065" i="20"/>
  <c r="H42065" i="20" s="1"/>
  <c r="G42066" i="20"/>
  <c r="H42066" i="20" s="1"/>
  <c r="G42067" i="20"/>
  <c r="H42067" i="20" s="1"/>
  <c r="G42068" i="20"/>
  <c r="H42068" i="20" s="1"/>
  <c r="G42069" i="20"/>
  <c r="H42069" i="20" s="1"/>
  <c r="G42070" i="20"/>
  <c r="H42070" i="20" s="1"/>
  <c r="G42071" i="20"/>
  <c r="H42071" i="20" s="1"/>
  <c r="G42072" i="20"/>
  <c r="H42072" i="20" s="1"/>
  <c r="G42073" i="20"/>
  <c r="H42073" i="20" s="1"/>
  <c r="G42074" i="20"/>
  <c r="H42074" i="20" s="1"/>
  <c r="G42075" i="20"/>
  <c r="H42075" i="20" s="1"/>
  <c r="G42076" i="20"/>
  <c r="H42076" i="20" s="1"/>
  <c r="G42077" i="20"/>
  <c r="H42077" i="20" s="1"/>
  <c r="G42078" i="20"/>
  <c r="H42078" i="20" s="1"/>
  <c r="G42079" i="20"/>
  <c r="H42079" i="20" s="1"/>
  <c r="G42080" i="20"/>
  <c r="H42080" i="20" s="1"/>
  <c r="G42081" i="20"/>
  <c r="H42081" i="20" s="1"/>
  <c r="G42082" i="20"/>
  <c r="H42082" i="20" s="1"/>
  <c r="G42083" i="20"/>
  <c r="H42083" i="20" s="1"/>
  <c r="G42084" i="20"/>
  <c r="H42084" i="20" s="1"/>
  <c r="G42085" i="20"/>
  <c r="H42085" i="20" s="1"/>
  <c r="G42086" i="20"/>
  <c r="H42086" i="20" s="1"/>
  <c r="G42087" i="20"/>
  <c r="H42087" i="20" s="1"/>
  <c r="G42088" i="20"/>
  <c r="H42088" i="20" s="1"/>
  <c r="G42089" i="20"/>
  <c r="H42089" i="20" s="1"/>
  <c r="G42090" i="20"/>
  <c r="H42090" i="20" s="1"/>
  <c r="G42091" i="20"/>
  <c r="H42091" i="20" s="1"/>
  <c r="G42092" i="20"/>
  <c r="H42092" i="20" s="1"/>
  <c r="G42093" i="20"/>
  <c r="H42093" i="20" s="1"/>
  <c r="G42094" i="20"/>
  <c r="H42094" i="20" s="1"/>
  <c r="G42095" i="20"/>
  <c r="H42095" i="20" s="1"/>
  <c r="G42096" i="20"/>
  <c r="H42096" i="20" s="1"/>
  <c r="G42097" i="20"/>
  <c r="H42097" i="20" s="1"/>
  <c r="G42098" i="20"/>
  <c r="H42098" i="20" s="1"/>
  <c r="G42099" i="20"/>
  <c r="H42099" i="20" s="1"/>
  <c r="G42100" i="20"/>
  <c r="H42100" i="20" s="1"/>
  <c r="G42101" i="20"/>
  <c r="H42101" i="20" s="1"/>
  <c r="G42102" i="20"/>
  <c r="H42102" i="20" s="1"/>
  <c r="G42103" i="20"/>
  <c r="H42103" i="20" s="1"/>
  <c r="G42104" i="20"/>
  <c r="H42104" i="20" s="1"/>
  <c r="G42105" i="20"/>
  <c r="H42105" i="20" s="1"/>
  <c r="G42106" i="20"/>
  <c r="H42106" i="20" s="1"/>
  <c r="G42107" i="20"/>
  <c r="H42107" i="20" s="1"/>
  <c r="G42108" i="20"/>
  <c r="H42108" i="20" s="1"/>
  <c r="G42109" i="20"/>
  <c r="H42109" i="20" s="1"/>
  <c r="G42110" i="20"/>
  <c r="H42110" i="20" s="1"/>
  <c r="G42111" i="20"/>
  <c r="H42111" i="20" s="1"/>
  <c r="G42112" i="20"/>
  <c r="H42112" i="20" s="1"/>
  <c r="G42113" i="20"/>
  <c r="H42113" i="20" s="1"/>
  <c r="G42114" i="20"/>
  <c r="H42114" i="20" s="1"/>
  <c r="G42115" i="20"/>
  <c r="H42115" i="20" s="1"/>
  <c r="G42116" i="20"/>
  <c r="H42116" i="20" s="1"/>
  <c r="G42117" i="20"/>
  <c r="H42117" i="20" s="1"/>
  <c r="G42118" i="20"/>
  <c r="H42118" i="20" s="1"/>
  <c r="G42119" i="20"/>
  <c r="H42119" i="20" s="1"/>
  <c r="G42120" i="20"/>
  <c r="H42120" i="20" s="1"/>
  <c r="G42121" i="20"/>
  <c r="H42121" i="20" s="1"/>
  <c r="G42122" i="20"/>
  <c r="H42122" i="20" s="1"/>
  <c r="G42123" i="20"/>
  <c r="H42123" i="20" s="1"/>
  <c r="G42124" i="20"/>
  <c r="H42124" i="20" s="1"/>
  <c r="G42125" i="20"/>
  <c r="H42125" i="20" s="1"/>
  <c r="G42126" i="20"/>
  <c r="H42126" i="20" s="1"/>
  <c r="G42127" i="20"/>
  <c r="H42127" i="20" s="1"/>
  <c r="G42128" i="20"/>
  <c r="H42128" i="20" s="1"/>
  <c r="G42129" i="20"/>
  <c r="H42129" i="20" s="1"/>
  <c r="G42130" i="20"/>
  <c r="H42130" i="20" s="1"/>
  <c r="G42131" i="20"/>
  <c r="H42131" i="20" s="1"/>
  <c r="G42132" i="20"/>
  <c r="H42132" i="20" s="1"/>
  <c r="G42133" i="20"/>
  <c r="H42133" i="20" s="1"/>
  <c r="G42134" i="20"/>
  <c r="H42134" i="20" s="1"/>
  <c r="G42135" i="20"/>
  <c r="H42135" i="20" s="1"/>
  <c r="G42136" i="20"/>
  <c r="H42136" i="20" s="1"/>
  <c r="G42137" i="20"/>
  <c r="H42137" i="20" s="1"/>
  <c r="G42138" i="20"/>
  <c r="H42138" i="20" s="1"/>
  <c r="G42139" i="20"/>
  <c r="H42139" i="20" s="1"/>
  <c r="G42140" i="20"/>
  <c r="H42140" i="20" s="1"/>
  <c r="G42141" i="20"/>
  <c r="H42141" i="20" s="1"/>
  <c r="G42142" i="20"/>
  <c r="H42142" i="20" s="1"/>
  <c r="G42143" i="20"/>
  <c r="H42143" i="20" s="1"/>
  <c r="G42144" i="20"/>
  <c r="H42144" i="20" s="1"/>
  <c r="G42145" i="20"/>
  <c r="H42145" i="20" s="1"/>
  <c r="G42146" i="20"/>
  <c r="H42146" i="20" s="1"/>
  <c r="G42147" i="20"/>
  <c r="H42147" i="20" s="1"/>
  <c r="G42148" i="20"/>
  <c r="H42148" i="20" s="1"/>
  <c r="G42149" i="20"/>
  <c r="H42149" i="20" s="1"/>
  <c r="G42150" i="20"/>
  <c r="H42150" i="20" s="1"/>
  <c r="G42151" i="20"/>
  <c r="H42151" i="20" s="1"/>
  <c r="G42152" i="20"/>
  <c r="H42152" i="20" s="1"/>
  <c r="G42153" i="20"/>
  <c r="H42153" i="20" s="1"/>
  <c r="G42154" i="20"/>
  <c r="H42154" i="20" s="1"/>
  <c r="G42155" i="20"/>
  <c r="H42155" i="20" s="1"/>
  <c r="G42156" i="20"/>
  <c r="H42156" i="20" s="1"/>
  <c r="G42157" i="20"/>
  <c r="H42157" i="20" s="1"/>
  <c r="G42158" i="20"/>
  <c r="H42158" i="20" s="1"/>
  <c r="G42159" i="20"/>
  <c r="H42159" i="20" s="1"/>
  <c r="G42160" i="20"/>
  <c r="H42160" i="20" s="1"/>
  <c r="G42161" i="20"/>
  <c r="H42161" i="20" s="1"/>
  <c r="G42162" i="20"/>
  <c r="H42162" i="20" s="1"/>
  <c r="G42163" i="20"/>
  <c r="H42163" i="20" s="1"/>
  <c r="G42164" i="20"/>
  <c r="H42164" i="20" s="1"/>
  <c r="G42165" i="20"/>
  <c r="H42165" i="20" s="1"/>
  <c r="G42166" i="20"/>
  <c r="H42166" i="20" s="1"/>
  <c r="G42167" i="20"/>
  <c r="H42167" i="20" s="1"/>
  <c r="G42168" i="20"/>
  <c r="H42168" i="20" s="1"/>
  <c r="G42169" i="20"/>
  <c r="H42169" i="20" s="1"/>
  <c r="G42170" i="20"/>
  <c r="H42170" i="20" s="1"/>
  <c r="G42171" i="20"/>
  <c r="H42171" i="20" s="1"/>
  <c r="G42172" i="20"/>
  <c r="H42172" i="20" s="1"/>
  <c r="G42173" i="20"/>
  <c r="H42173" i="20" s="1"/>
  <c r="G42174" i="20"/>
  <c r="H42174" i="20" s="1"/>
  <c r="G42175" i="20"/>
  <c r="H42175" i="20" s="1"/>
  <c r="G42176" i="20"/>
  <c r="H42176" i="20" s="1"/>
  <c r="G42177" i="20"/>
  <c r="H42177" i="20" s="1"/>
  <c r="G42178" i="20"/>
  <c r="H42178" i="20" s="1"/>
  <c r="G42179" i="20"/>
  <c r="H42179" i="20" s="1"/>
  <c r="G42180" i="20"/>
  <c r="H42180" i="20" s="1"/>
  <c r="G42181" i="20"/>
  <c r="H42181" i="20" s="1"/>
  <c r="G42182" i="20"/>
  <c r="H42182" i="20" s="1"/>
  <c r="G42183" i="20"/>
  <c r="H42183" i="20" s="1"/>
  <c r="G42184" i="20"/>
  <c r="H42184" i="20" s="1"/>
  <c r="G42185" i="20"/>
  <c r="H42185" i="20" s="1"/>
  <c r="G42186" i="20"/>
  <c r="H42186" i="20" s="1"/>
  <c r="G42187" i="20"/>
  <c r="H42187" i="20" s="1"/>
  <c r="G42188" i="20"/>
  <c r="H42188" i="20" s="1"/>
  <c r="G42189" i="20"/>
  <c r="H42189" i="20" s="1"/>
  <c r="G42190" i="20"/>
  <c r="H42190" i="20" s="1"/>
  <c r="G42191" i="20"/>
  <c r="H42191" i="20" s="1"/>
  <c r="G42192" i="20"/>
  <c r="H42192" i="20" s="1"/>
  <c r="G42193" i="20"/>
  <c r="H42193" i="20" s="1"/>
  <c r="G42194" i="20"/>
  <c r="H42194" i="20" s="1"/>
  <c r="G42195" i="20"/>
  <c r="H42195" i="20" s="1"/>
  <c r="G42196" i="20"/>
  <c r="H42196" i="20" s="1"/>
  <c r="G42197" i="20"/>
  <c r="H42197" i="20" s="1"/>
  <c r="G42198" i="20"/>
  <c r="H42198" i="20" s="1"/>
  <c r="G42199" i="20"/>
  <c r="H42199" i="20" s="1"/>
  <c r="G42200" i="20"/>
  <c r="H42200" i="20" s="1"/>
  <c r="G42201" i="20"/>
  <c r="H42201" i="20" s="1"/>
  <c r="G42202" i="20"/>
  <c r="H42202" i="20" s="1"/>
  <c r="G42203" i="20"/>
  <c r="H42203" i="20" s="1"/>
  <c r="G42204" i="20"/>
  <c r="H42204" i="20" s="1"/>
  <c r="G42205" i="20"/>
  <c r="H42205" i="20" s="1"/>
  <c r="G42206" i="20"/>
  <c r="H42206" i="20" s="1"/>
  <c r="G42207" i="20"/>
  <c r="H42207" i="20" s="1"/>
  <c r="G42208" i="20"/>
  <c r="H42208" i="20" s="1"/>
  <c r="G42209" i="20"/>
  <c r="H42209" i="20" s="1"/>
  <c r="G42210" i="20"/>
  <c r="H42210" i="20" s="1"/>
  <c r="G42211" i="20"/>
  <c r="H42211" i="20" s="1"/>
  <c r="G42212" i="20"/>
  <c r="H42212" i="20" s="1"/>
  <c r="G42213" i="20"/>
  <c r="H42213" i="20" s="1"/>
  <c r="G42214" i="20"/>
  <c r="H42214" i="20" s="1"/>
  <c r="G42215" i="20"/>
  <c r="H42215" i="20" s="1"/>
  <c r="G42216" i="20"/>
  <c r="H42216" i="20" s="1"/>
  <c r="G42217" i="20"/>
  <c r="H42217" i="20" s="1"/>
  <c r="G42218" i="20"/>
  <c r="H42218" i="20" s="1"/>
  <c r="G42219" i="20"/>
  <c r="H42219" i="20" s="1"/>
  <c r="G42220" i="20"/>
  <c r="H42220" i="20" s="1"/>
  <c r="G42221" i="20"/>
  <c r="H42221" i="20" s="1"/>
  <c r="G42222" i="20"/>
  <c r="H42222" i="20" s="1"/>
  <c r="G42223" i="20"/>
  <c r="H42223" i="20" s="1"/>
  <c r="G42224" i="20"/>
  <c r="H42224" i="20" s="1"/>
  <c r="G42225" i="20"/>
  <c r="H42225" i="20" s="1"/>
  <c r="G42226" i="20"/>
  <c r="H42226" i="20" s="1"/>
  <c r="G42227" i="20"/>
  <c r="H42227" i="20" s="1"/>
  <c r="G42228" i="20"/>
  <c r="H42228" i="20" s="1"/>
  <c r="G42229" i="20"/>
  <c r="H42229" i="20" s="1"/>
  <c r="G42230" i="20"/>
  <c r="H42230" i="20" s="1"/>
  <c r="G42231" i="20"/>
  <c r="H42231" i="20" s="1"/>
  <c r="G42232" i="20"/>
  <c r="H42232" i="20" s="1"/>
  <c r="G42233" i="20"/>
  <c r="H42233" i="20" s="1"/>
  <c r="G42234" i="20"/>
  <c r="H42234" i="20" s="1"/>
  <c r="G42235" i="20"/>
  <c r="H42235" i="20" s="1"/>
  <c r="G42236" i="20"/>
  <c r="H42236" i="20" s="1"/>
  <c r="G42237" i="20"/>
  <c r="H42237" i="20" s="1"/>
  <c r="G42238" i="20"/>
  <c r="H42238" i="20" s="1"/>
  <c r="G42239" i="20"/>
  <c r="H42239" i="20" s="1"/>
  <c r="G42240" i="20"/>
  <c r="H42240" i="20" s="1"/>
  <c r="G42241" i="20"/>
  <c r="H42241" i="20" s="1"/>
  <c r="G42242" i="20"/>
  <c r="H42242" i="20" s="1"/>
  <c r="G42243" i="20"/>
  <c r="H42243" i="20" s="1"/>
  <c r="G42244" i="20"/>
  <c r="H42244" i="20" s="1"/>
  <c r="G42245" i="20"/>
  <c r="H42245" i="20" s="1"/>
  <c r="G42246" i="20"/>
  <c r="H42246" i="20" s="1"/>
  <c r="G42247" i="20"/>
  <c r="H42247" i="20" s="1"/>
  <c r="G42248" i="20"/>
  <c r="H42248" i="20" s="1"/>
  <c r="G42249" i="20"/>
  <c r="H42249" i="20" s="1"/>
  <c r="G42250" i="20"/>
  <c r="H42250" i="20" s="1"/>
  <c r="G42251" i="20"/>
  <c r="H42251" i="20" s="1"/>
  <c r="G42252" i="20"/>
  <c r="H42252" i="20" s="1"/>
  <c r="G42253" i="20"/>
  <c r="H42253" i="20" s="1"/>
  <c r="G42254" i="20"/>
  <c r="H42254" i="20" s="1"/>
  <c r="G42255" i="20"/>
  <c r="H42255" i="20" s="1"/>
  <c r="G42256" i="20"/>
  <c r="H42256" i="20" s="1"/>
  <c r="G42257" i="20"/>
  <c r="H42257" i="20" s="1"/>
  <c r="G42258" i="20"/>
  <c r="H42258" i="20" s="1"/>
  <c r="G42259" i="20"/>
  <c r="H42259" i="20" s="1"/>
  <c r="G42260" i="20"/>
  <c r="H42260" i="20" s="1"/>
  <c r="G42261" i="20"/>
  <c r="H42261" i="20" s="1"/>
  <c r="G42262" i="20"/>
  <c r="H42262" i="20" s="1"/>
  <c r="G42263" i="20"/>
  <c r="H42263" i="20" s="1"/>
  <c r="G42264" i="20"/>
  <c r="H42264" i="20" s="1"/>
  <c r="G42265" i="20"/>
  <c r="H42265" i="20" s="1"/>
  <c r="G42266" i="20"/>
  <c r="H42266" i="20" s="1"/>
  <c r="G42267" i="20"/>
  <c r="H42267" i="20" s="1"/>
  <c r="G42268" i="20"/>
  <c r="H42268" i="20" s="1"/>
  <c r="G42269" i="20"/>
  <c r="H42269" i="20" s="1"/>
  <c r="G42270" i="20"/>
  <c r="H42270" i="20" s="1"/>
  <c r="G42271" i="20"/>
  <c r="H42271" i="20" s="1"/>
  <c r="G42272" i="20"/>
  <c r="H42272" i="20" s="1"/>
  <c r="G42273" i="20"/>
  <c r="H42273" i="20" s="1"/>
  <c r="G42274" i="20"/>
  <c r="H42274" i="20" s="1"/>
  <c r="G42275" i="20"/>
  <c r="H42275" i="20" s="1"/>
  <c r="G42276" i="20"/>
  <c r="H42276" i="20" s="1"/>
  <c r="G42277" i="20"/>
  <c r="H42277" i="20" s="1"/>
  <c r="G42278" i="20"/>
  <c r="H42278" i="20" s="1"/>
  <c r="G42279" i="20"/>
  <c r="H42279" i="20" s="1"/>
  <c r="G42280" i="20"/>
  <c r="H42280" i="20" s="1"/>
  <c r="G42281" i="20"/>
  <c r="H42281" i="20" s="1"/>
  <c r="G42282" i="20"/>
  <c r="H42282" i="20" s="1"/>
  <c r="G42283" i="20"/>
  <c r="H42283" i="20" s="1"/>
  <c r="G42284" i="20"/>
  <c r="H42284" i="20" s="1"/>
  <c r="G42285" i="20"/>
  <c r="H42285" i="20" s="1"/>
  <c r="G42286" i="20"/>
  <c r="H42286" i="20" s="1"/>
  <c r="G42287" i="20"/>
  <c r="H42287" i="20" s="1"/>
  <c r="G42288" i="20"/>
  <c r="H42288" i="20" s="1"/>
  <c r="G42289" i="20"/>
  <c r="H42289" i="20" s="1"/>
  <c r="G42290" i="20"/>
  <c r="H42290" i="20" s="1"/>
  <c r="G42291" i="20"/>
  <c r="H42291" i="20" s="1"/>
  <c r="G42292" i="20"/>
  <c r="H42292" i="20" s="1"/>
  <c r="G42293" i="20"/>
  <c r="H42293" i="20" s="1"/>
  <c r="G42294" i="20"/>
  <c r="H42294" i="20" s="1"/>
  <c r="G42295" i="20"/>
  <c r="H42295" i="20" s="1"/>
  <c r="G42296" i="20"/>
  <c r="H42296" i="20" s="1"/>
  <c r="G42297" i="20"/>
  <c r="H42297" i="20" s="1"/>
  <c r="G42298" i="20"/>
  <c r="H42298" i="20" s="1"/>
  <c r="G42299" i="20"/>
  <c r="H42299" i="20" s="1"/>
  <c r="G42300" i="20"/>
  <c r="H42300" i="20" s="1"/>
  <c r="G42301" i="20"/>
  <c r="H42301" i="20" s="1"/>
  <c r="G42302" i="20"/>
  <c r="H42302" i="20" s="1"/>
  <c r="G42303" i="20"/>
  <c r="H42303" i="20" s="1"/>
  <c r="G42304" i="20"/>
  <c r="H42304" i="20" s="1"/>
  <c r="G42305" i="20"/>
  <c r="H42305" i="20" s="1"/>
  <c r="G42306" i="20"/>
  <c r="H42306" i="20" s="1"/>
  <c r="G42307" i="20"/>
  <c r="H42307" i="20" s="1"/>
  <c r="G42308" i="20"/>
  <c r="H42308" i="20" s="1"/>
  <c r="G42309" i="20"/>
  <c r="H42309" i="20" s="1"/>
  <c r="G42310" i="20"/>
  <c r="H42310" i="20" s="1"/>
  <c r="G42311" i="20"/>
  <c r="H42311" i="20" s="1"/>
  <c r="G42312" i="20"/>
  <c r="H42312" i="20" s="1"/>
  <c r="G42313" i="20"/>
  <c r="H42313" i="20" s="1"/>
  <c r="G42314" i="20"/>
  <c r="H42314" i="20" s="1"/>
  <c r="G42315" i="20"/>
  <c r="H42315" i="20" s="1"/>
  <c r="G42316" i="20"/>
  <c r="H42316" i="20" s="1"/>
  <c r="G42317" i="20"/>
  <c r="H42317" i="20" s="1"/>
  <c r="G42318" i="20"/>
  <c r="H42318" i="20" s="1"/>
  <c r="G42319" i="20"/>
  <c r="H42319" i="20" s="1"/>
  <c r="G42320" i="20"/>
  <c r="H42320" i="20" s="1"/>
  <c r="G42321" i="20"/>
  <c r="H42321" i="20" s="1"/>
  <c r="G42322" i="20"/>
  <c r="H42322" i="20" s="1"/>
  <c r="G42323" i="20"/>
  <c r="H42323" i="20" s="1"/>
  <c r="G42324" i="20"/>
  <c r="H42324" i="20" s="1"/>
  <c r="G42325" i="20"/>
  <c r="H42325" i="20" s="1"/>
  <c r="G42326" i="20"/>
  <c r="H42326" i="20" s="1"/>
  <c r="G42327" i="20"/>
  <c r="H42327" i="20" s="1"/>
  <c r="G42328" i="20"/>
  <c r="H42328" i="20" s="1"/>
  <c r="G42329" i="20"/>
  <c r="H42329" i="20" s="1"/>
  <c r="G42330" i="20"/>
  <c r="H42330" i="20" s="1"/>
  <c r="G42331" i="20"/>
  <c r="H42331" i="20" s="1"/>
  <c r="G42332" i="20"/>
  <c r="H42332" i="20" s="1"/>
  <c r="G42333" i="20"/>
  <c r="H42333" i="20" s="1"/>
  <c r="G42334" i="20"/>
  <c r="H42334" i="20" s="1"/>
  <c r="G42335" i="20"/>
  <c r="H42335" i="20" s="1"/>
  <c r="G42336" i="20"/>
  <c r="H42336" i="20" s="1"/>
  <c r="G42337" i="20"/>
  <c r="H42337" i="20" s="1"/>
  <c r="G42338" i="20"/>
  <c r="H42338" i="20" s="1"/>
  <c r="G42339" i="20"/>
  <c r="H42339" i="20" s="1"/>
  <c r="G42340" i="20"/>
  <c r="H42340" i="20" s="1"/>
  <c r="G42341" i="20"/>
  <c r="H42341" i="20" s="1"/>
  <c r="G42342" i="20"/>
  <c r="H42342" i="20" s="1"/>
  <c r="G42343" i="20"/>
  <c r="H42343" i="20" s="1"/>
  <c r="G42344" i="20"/>
  <c r="H42344" i="20" s="1"/>
  <c r="G42345" i="20"/>
  <c r="H42345" i="20" s="1"/>
  <c r="G42346" i="20"/>
  <c r="H42346" i="20" s="1"/>
  <c r="G42347" i="20"/>
  <c r="H42347" i="20" s="1"/>
  <c r="G42348" i="20"/>
  <c r="H42348" i="20" s="1"/>
  <c r="G42349" i="20"/>
  <c r="H42349" i="20" s="1"/>
  <c r="G42350" i="20"/>
  <c r="H42350" i="20" s="1"/>
  <c r="G42351" i="20"/>
  <c r="H42351" i="20" s="1"/>
  <c r="G42352" i="20"/>
  <c r="H42352" i="20" s="1"/>
  <c r="G42353" i="20"/>
  <c r="H42353" i="20" s="1"/>
  <c r="G42354" i="20"/>
  <c r="H42354" i="20" s="1"/>
  <c r="G42355" i="20"/>
  <c r="H42355" i="20" s="1"/>
  <c r="G42356" i="20"/>
  <c r="H42356" i="20" s="1"/>
  <c r="G42357" i="20"/>
  <c r="H42357" i="20" s="1"/>
  <c r="G42358" i="20"/>
  <c r="H42358" i="20" s="1"/>
  <c r="G42359" i="20"/>
  <c r="H42359" i="20" s="1"/>
  <c r="G42360" i="20"/>
  <c r="H42360" i="20" s="1"/>
  <c r="G42361" i="20"/>
  <c r="H42361" i="20" s="1"/>
  <c r="G42362" i="20"/>
  <c r="H42362" i="20" s="1"/>
  <c r="G42363" i="20"/>
  <c r="H42363" i="20" s="1"/>
  <c r="G42364" i="20"/>
  <c r="H42364" i="20" s="1"/>
  <c r="G42365" i="20"/>
  <c r="H42365" i="20" s="1"/>
  <c r="G42366" i="20"/>
  <c r="H42366" i="20" s="1"/>
  <c r="G42367" i="20"/>
  <c r="H42367" i="20" s="1"/>
  <c r="G42368" i="20"/>
  <c r="H42368" i="20" s="1"/>
  <c r="G42369" i="20"/>
  <c r="H42369" i="20" s="1"/>
  <c r="G42370" i="20"/>
  <c r="H42370" i="20" s="1"/>
  <c r="G42371" i="20"/>
  <c r="H42371" i="20" s="1"/>
  <c r="G42372" i="20"/>
  <c r="H42372" i="20" s="1"/>
  <c r="G42373" i="20"/>
  <c r="H42373" i="20" s="1"/>
  <c r="G42374" i="20"/>
  <c r="H42374" i="20" s="1"/>
  <c r="G42375" i="20"/>
  <c r="H42375" i="20" s="1"/>
  <c r="G42376" i="20"/>
  <c r="H42376" i="20" s="1"/>
  <c r="G42377" i="20"/>
  <c r="H42377" i="20" s="1"/>
  <c r="G42378" i="20"/>
  <c r="H42378" i="20" s="1"/>
  <c r="G42379" i="20"/>
  <c r="H42379" i="20" s="1"/>
  <c r="G42380" i="20"/>
  <c r="H42380" i="20" s="1"/>
  <c r="G42381" i="20"/>
  <c r="H42381" i="20" s="1"/>
  <c r="G42382" i="20"/>
  <c r="H42382" i="20" s="1"/>
  <c r="G42383" i="20"/>
  <c r="H42383" i="20" s="1"/>
  <c r="G42384" i="20"/>
  <c r="H42384" i="20" s="1"/>
  <c r="G42385" i="20"/>
  <c r="H42385" i="20" s="1"/>
  <c r="G42386" i="20"/>
  <c r="H42386" i="20" s="1"/>
  <c r="G42387" i="20"/>
  <c r="H42387" i="20" s="1"/>
  <c r="G42388" i="20"/>
  <c r="H42388" i="20" s="1"/>
  <c r="G42389" i="20"/>
  <c r="H42389" i="20" s="1"/>
  <c r="G42390" i="20"/>
  <c r="H42390" i="20" s="1"/>
  <c r="G42391" i="20"/>
  <c r="H42391" i="20" s="1"/>
  <c r="G42392" i="20"/>
  <c r="H42392" i="20" s="1"/>
  <c r="G42393" i="20"/>
  <c r="H42393" i="20" s="1"/>
  <c r="G42394" i="20"/>
  <c r="H42394" i="20" s="1"/>
  <c r="G42395" i="20"/>
  <c r="H42395" i="20" s="1"/>
  <c r="G42396" i="20"/>
  <c r="H42396" i="20" s="1"/>
  <c r="G42397" i="20"/>
  <c r="H42397" i="20" s="1"/>
  <c r="G42398" i="20"/>
  <c r="H42398" i="20" s="1"/>
  <c r="G42399" i="20"/>
  <c r="H42399" i="20" s="1"/>
  <c r="G42400" i="20"/>
  <c r="H42400" i="20" s="1"/>
  <c r="G42401" i="20"/>
  <c r="H42401" i="20" s="1"/>
  <c r="G42402" i="20"/>
  <c r="H42402" i="20" s="1"/>
  <c r="G42403" i="20"/>
  <c r="H42403" i="20" s="1"/>
  <c r="G42404" i="20"/>
  <c r="H42404" i="20" s="1"/>
  <c r="G42405" i="20"/>
  <c r="H42405" i="20" s="1"/>
  <c r="G42406" i="20"/>
  <c r="H42406" i="20" s="1"/>
  <c r="G42407" i="20"/>
  <c r="H42407" i="20" s="1"/>
  <c r="G42408" i="20"/>
  <c r="H42408" i="20" s="1"/>
  <c r="G42409" i="20"/>
  <c r="H42409" i="20" s="1"/>
  <c r="G42410" i="20"/>
  <c r="H42410" i="20" s="1"/>
  <c r="G42411" i="20"/>
  <c r="H42411" i="20" s="1"/>
  <c r="G42412" i="20"/>
  <c r="H42412" i="20" s="1"/>
  <c r="G42413" i="20"/>
  <c r="H42413" i="20" s="1"/>
  <c r="G42414" i="20"/>
  <c r="H42414" i="20" s="1"/>
  <c r="G42415" i="20"/>
  <c r="H42415" i="20" s="1"/>
  <c r="G42416" i="20"/>
  <c r="H42416" i="20" s="1"/>
  <c r="G42417" i="20"/>
  <c r="H42417" i="20" s="1"/>
  <c r="G42418" i="20"/>
  <c r="H42418" i="20" s="1"/>
  <c r="G42419" i="20"/>
  <c r="H42419" i="20" s="1"/>
  <c r="G42420" i="20"/>
  <c r="H42420" i="20" s="1"/>
  <c r="G42421" i="20"/>
  <c r="H42421" i="20" s="1"/>
  <c r="G42422" i="20"/>
  <c r="H42422" i="20" s="1"/>
  <c r="G42423" i="20"/>
  <c r="H42423" i="20" s="1"/>
  <c r="G42424" i="20"/>
  <c r="H42424" i="20" s="1"/>
  <c r="G42425" i="20"/>
  <c r="H42425" i="20" s="1"/>
  <c r="G42426" i="20"/>
  <c r="H42426" i="20" s="1"/>
  <c r="G42427" i="20"/>
  <c r="H42427" i="20" s="1"/>
  <c r="G42428" i="20"/>
  <c r="H42428" i="20" s="1"/>
  <c r="G42429" i="20"/>
  <c r="H42429" i="20" s="1"/>
  <c r="G42430" i="20"/>
  <c r="H42430" i="20" s="1"/>
  <c r="G42431" i="20"/>
  <c r="H42431" i="20" s="1"/>
  <c r="G42432" i="20"/>
  <c r="H42432" i="20" s="1"/>
  <c r="G42433" i="20"/>
  <c r="H42433" i="20" s="1"/>
  <c r="G42434" i="20"/>
  <c r="H42434" i="20" s="1"/>
  <c r="G42435" i="20"/>
  <c r="H42435" i="20" s="1"/>
  <c r="G42436" i="20"/>
  <c r="H42436" i="20" s="1"/>
  <c r="G42437" i="20"/>
  <c r="H42437" i="20" s="1"/>
  <c r="G42438" i="20"/>
  <c r="H42438" i="20" s="1"/>
  <c r="G42439" i="20"/>
  <c r="H42439" i="20" s="1"/>
  <c r="G42440" i="20"/>
  <c r="H42440" i="20" s="1"/>
  <c r="G42441" i="20"/>
  <c r="H42441" i="20" s="1"/>
  <c r="G42442" i="20"/>
  <c r="H42442" i="20" s="1"/>
  <c r="G42443" i="20"/>
  <c r="H42443" i="20" s="1"/>
  <c r="G42444" i="20"/>
  <c r="H42444" i="20" s="1"/>
  <c r="G42445" i="20"/>
  <c r="H42445" i="20" s="1"/>
  <c r="G42446" i="20"/>
  <c r="H42446" i="20" s="1"/>
  <c r="G42447" i="20"/>
  <c r="H42447" i="20" s="1"/>
  <c r="G42448" i="20"/>
  <c r="H42448" i="20" s="1"/>
  <c r="G42449" i="20"/>
  <c r="H42449" i="20" s="1"/>
  <c r="G42450" i="20"/>
  <c r="H42450" i="20" s="1"/>
  <c r="G42451" i="20"/>
  <c r="H42451" i="20" s="1"/>
  <c r="G42452" i="20"/>
  <c r="H42452" i="20" s="1"/>
  <c r="G42453" i="20"/>
  <c r="H42453" i="20" s="1"/>
  <c r="G42454" i="20"/>
  <c r="H42454" i="20" s="1"/>
  <c r="G42455" i="20"/>
  <c r="H42455" i="20" s="1"/>
  <c r="G42456" i="20"/>
  <c r="H42456" i="20" s="1"/>
  <c r="G42457" i="20"/>
  <c r="H42457" i="20" s="1"/>
  <c r="G42458" i="20"/>
  <c r="H42458" i="20" s="1"/>
  <c r="G42459" i="20"/>
  <c r="H42459" i="20" s="1"/>
  <c r="G42460" i="20"/>
  <c r="H42460" i="20" s="1"/>
  <c r="G42461" i="20"/>
  <c r="H42461" i="20" s="1"/>
  <c r="G42462" i="20"/>
  <c r="H42462" i="20" s="1"/>
  <c r="G42463" i="20"/>
  <c r="H42463" i="20" s="1"/>
  <c r="G42464" i="20"/>
  <c r="H42464" i="20" s="1"/>
  <c r="G42465" i="20"/>
  <c r="H42465" i="20" s="1"/>
  <c r="G42466" i="20"/>
  <c r="H42466" i="20" s="1"/>
  <c r="G42467" i="20"/>
  <c r="H42467" i="20" s="1"/>
  <c r="G42468" i="20"/>
  <c r="H42468" i="20" s="1"/>
  <c r="G42469" i="20"/>
  <c r="H42469" i="20" s="1"/>
  <c r="G42470" i="20"/>
  <c r="H42470" i="20" s="1"/>
  <c r="G42471" i="20"/>
  <c r="H42471" i="20" s="1"/>
  <c r="G42472" i="20"/>
  <c r="H42472" i="20" s="1"/>
  <c r="G42473" i="20"/>
  <c r="H42473" i="20" s="1"/>
  <c r="G42474" i="20"/>
  <c r="H42474" i="20" s="1"/>
  <c r="G42475" i="20"/>
  <c r="H42475" i="20" s="1"/>
  <c r="G42476" i="20"/>
  <c r="H42476" i="20" s="1"/>
  <c r="G42477" i="20"/>
  <c r="H42477" i="20" s="1"/>
  <c r="G42478" i="20"/>
  <c r="H42478" i="20" s="1"/>
  <c r="G42479" i="20"/>
  <c r="H42479" i="20" s="1"/>
  <c r="G42480" i="20"/>
  <c r="H42480" i="20" s="1"/>
  <c r="G42481" i="20"/>
  <c r="H42481" i="20" s="1"/>
  <c r="G42482" i="20"/>
  <c r="H42482" i="20" s="1"/>
  <c r="G42483" i="20"/>
  <c r="H42483" i="20" s="1"/>
  <c r="G42484" i="20"/>
  <c r="H42484" i="20" s="1"/>
  <c r="G42485" i="20"/>
  <c r="H42485" i="20" s="1"/>
  <c r="G42486" i="20"/>
  <c r="H42486" i="20" s="1"/>
  <c r="G42487" i="20"/>
  <c r="H42487" i="20" s="1"/>
  <c r="G42488" i="20"/>
  <c r="H42488" i="20" s="1"/>
  <c r="G42489" i="20"/>
  <c r="H42489" i="20" s="1"/>
  <c r="G42490" i="20"/>
  <c r="H42490" i="20" s="1"/>
  <c r="G42491" i="20"/>
  <c r="H42491" i="20" s="1"/>
  <c r="G42492" i="20"/>
  <c r="H42492" i="20" s="1"/>
  <c r="G42493" i="20"/>
  <c r="H42493" i="20" s="1"/>
  <c r="G42494" i="20"/>
  <c r="H42494" i="20" s="1"/>
  <c r="G42495" i="20"/>
  <c r="H42495" i="20" s="1"/>
  <c r="G42496" i="20"/>
  <c r="H42496" i="20" s="1"/>
  <c r="G42497" i="20"/>
  <c r="H42497" i="20" s="1"/>
  <c r="G42498" i="20"/>
  <c r="H42498" i="20" s="1"/>
  <c r="G42499" i="20"/>
  <c r="H42499" i="20" s="1"/>
  <c r="G42500" i="20"/>
  <c r="H42500" i="20" s="1"/>
  <c r="G42501" i="20"/>
  <c r="H42501" i="20" s="1"/>
  <c r="G42502" i="20"/>
  <c r="H42502" i="20" s="1"/>
  <c r="G42503" i="20"/>
  <c r="H42503" i="20" s="1"/>
  <c r="G42504" i="20"/>
  <c r="H42504" i="20" s="1"/>
  <c r="G42505" i="20"/>
  <c r="H42505" i="20" s="1"/>
  <c r="G42506" i="20"/>
  <c r="H42506" i="20" s="1"/>
  <c r="G42507" i="20"/>
  <c r="H42507" i="20" s="1"/>
  <c r="G42508" i="20"/>
  <c r="H42508" i="20" s="1"/>
  <c r="G42509" i="20"/>
  <c r="H42509" i="20" s="1"/>
  <c r="G42510" i="20"/>
  <c r="H42510" i="20" s="1"/>
  <c r="G42511" i="20"/>
  <c r="H42511" i="20" s="1"/>
  <c r="G42512" i="20"/>
  <c r="H42512" i="20" s="1"/>
  <c r="G42513" i="20"/>
  <c r="H42513" i="20" s="1"/>
  <c r="G42514" i="20"/>
  <c r="H42514" i="20" s="1"/>
  <c r="G42515" i="20"/>
  <c r="H42515" i="20" s="1"/>
  <c r="G42516" i="20"/>
  <c r="H42516" i="20" s="1"/>
  <c r="G42517" i="20"/>
  <c r="H42517" i="20" s="1"/>
  <c r="G42518" i="20"/>
  <c r="H42518" i="20" s="1"/>
  <c r="G42519" i="20"/>
  <c r="H42519" i="20" s="1"/>
  <c r="G42520" i="20"/>
  <c r="H42520" i="20" s="1"/>
  <c r="G42521" i="20"/>
  <c r="H42521" i="20" s="1"/>
  <c r="G42522" i="20"/>
  <c r="H42522" i="20" s="1"/>
  <c r="G42523" i="20"/>
  <c r="H42523" i="20" s="1"/>
  <c r="G42524" i="20"/>
  <c r="H42524" i="20" s="1"/>
  <c r="G42525" i="20"/>
  <c r="H42525" i="20" s="1"/>
  <c r="G42526" i="20"/>
  <c r="H42526" i="20" s="1"/>
  <c r="G42527" i="20"/>
  <c r="H42527" i="20" s="1"/>
  <c r="G42528" i="20"/>
  <c r="H42528" i="20" s="1"/>
  <c r="G42529" i="20"/>
  <c r="H42529" i="20" s="1"/>
  <c r="G42530" i="20"/>
  <c r="H42530" i="20" s="1"/>
  <c r="G42531" i="20"/>
  <c r="H42531" i="20" s="1"/>
  <c r="G42532" i="20"/>
  <c r="H42532" i="20" s="1"/>
  <c r="G42533" i="20"/>
  <c r="H42533" i="20" s="1"/>
  <c r="G42534" i="20"/>
  <c r="H42534" i="20" s="1"/>
  <c r="G42535" i="20"/>
  <c r="H42535" i="20" s="1"/>
  <c r="G42536" i="20"/>
  <c r="H42536" i="20" s="1"/>
  <c r="G42537" i="20"/>
  <c r="H42537" i="20" s="1"/>
  <c r="G42538" i="20"/>
  <c r="H42538" i="20" s="1"/>
  <c r="G42539" i="20"/>
  <c r="H42539" i="20" s="1"/>
  <c r="G42540" i="20"/>
  <c r="H42540" i="20" s="1"/>
  <c r="G42541" i="20"/>
  <c r="H42541" i="20" s="1"/>
  <c r="G42542" i="20"/>
  <c r="H42542" i="20" s="1"/>
  <c r="G42543" i="20"/>
  <c r="H42543" i="20" s="1"/>
  <c r="G42544" i="20"/>
  <c r="H42544" i="20" s="1"/>
  <c r="G42545" i="20"/>
  <c r="H42545" i="20" s="1"/>
  <c r="G42546" i="20"/>
  <c r="H42546" i="20" s="1"/>
  <c r="G42547" i="20"/>
  <c r="H42547" i="20" s="1"/>
  <c r="G42548" i="20"/>
  <c r="H42548" i="20" s="1"/>
  <c r="G42549" i="20"/>
  <c r="H42549" i="20" s="1"/>
  <c r="G42550" i="20"/>
  <c r="H42550" i="20" s="1"/>
  <c r="G42551" i="20"/>
  <c r="H42551" i="20" s="1"/>
  <c r="G42552" i="20"/>
  <c r="H42552" i="20" s="1"/>
  <c r="G42553" i="20"/>
  <c r="H42553" i="20" s="1"/>
  <c r="G42554" i="20"/>
  <c r="H42554" i="20" s="1"/>
  <c r="G42555" i="20"/>
  <c r="H42555" i="20" s="1"/>
  <c r="G42556" i="20"/>
  <c r="H42556" i="20" s="1"/>
  <c r="G42557" i="20"/>
  <c r="H42557" i="20" s="1"/>
  <c r="G42558" i="20"/>
  <c r="H42558" i="20" s="1"/>
  <c r="G42559" i="20"/>
  <c r="H42559" i="20" s="1"/>
  <c r="G42560" i="20"/>
  <c r="H42560" i="20" s="1"/>
  <c r="G42561" i="20"/>
  <c r="H42561" i="20" s="1"/>
  <c r="G42562" i="20"/>
  <c r="H42562" i="20" s="1"/>
  <c r="G42563" i="20"/>
  <c r="H42563" i="20" s="1"/>
  <c r="G42564" i="20"/>
  <c r="H42564" i="20" s="1"/>
  <c r="G42565" i="20"/>
  <c r="H42565" i="20" s="1"/>
  <c r="G42566" i="20"/>
  <c r="H42566" i="20" s="1"/>
  <c r="G42567" i="20"/>
  <c r="H42567" i="20" s="1"/>
  <c r="G42568" i="20"/>
  <c r="H42568" i="20" s="1"/>
  <c r="G42569" i="20"/>
  <c r="H42569" i="20" s="1"/>
  <c r="G42570" i="20"/>
  <c r="H42570" i="20" s="1"/>
  <c r="G42571" i="20"/>
  <c r="H42571" i="20" s="1"/>
  <c r="G42572" i="20"/>
  <c r="H42572" i="20" s="1"/>
  <c r="G42573" i="20"/>
  <c r="H42573" i="20" s="1"/>
  <c r="G42574" i="20"/>
  <c r="H42574" i="20" s="1"/>
  <c r="G42575" i="20"/>
  <c r="H42575" i="20" s="1"/>
  <c r="G42576" i="20"/>
  <c r="H42576" i="20" s="1"/>
  <c r="G42577" i="20"/>
  <c r="H42577" i="20" s="1"/>
  <c r="G42578" i="20"/>
  <c r="H42578" i="20" s="1"/>
  <c r="G42579" i="20"/>
  <c r="H42579" i="20" s="1"/>
  <c r="G42580" i="20"/>
  <c r="H42580" i="20" s="1"/>
  <c r="G42581" i="20"/>
  <c r="H42581" i="20" s="1"/>
  <c r="G42582" i="20"/>
  <c r="H42582" i="20" s="1"/>
  <c r="G42583" i="20"/>
  <c r="H42583" i="20" s="1"/>
  <c r="G42584" i="20"/>
  <c r="H42584" i="20" s="1"/>
  <c r="G42585" i="20"/>
  <c r="H42585" i="20" s="1"/>
  <c r="G42586" i="20"/>
  <c r="H42586" i="20" s="1"/>
  <c r="G42587" i="20"/>
  <c r="H42587" i="20" s="1"/>
  <c r="G42588" i="20"/>
  <c r="H42588" i="20" s="1"/>
  <c r="G42589" i="20"/>
  <c r="H42589" i="20" s="1"/>
  <c r="G42590" i="20"/>
  <c r="H42590" i="20" s="1"/>
  <c r="G42591" i="20"/>
  <c r="H42591" i="20" s="1"/>
  <c r="G42592" i="20"/>
  <c r="H42592" i="20" s="1"/>
  <c r="G42593" i="20"/>
  <c r="H42593" i="20" s="1"/>
  <c r="G42594" i="20"/>
  <c r="H42594" i="20" s="1"/>
  <c r="G42595" i="20"/>
  <c r="H42595" i="20" s="1"/>
  <c r="G42596" i="20"/>
  <c r="H42596" i="20" s="1"/>
  <c r="G42597" i="20"/>
  <c r="H42597" i="20" s="1"/>
  <c r="G42598" i="20"/>
  <c r="H42598" i="20" s="1"/>
  <c r="G42599" i="20"/>
  <c r="H42599" i="20" s="1"/>
  <c r="G42600" i="20"/>
  <c r="H42600" i="20" s="1"/>
  <c r="G42601" i="20"/>
  <c r="H42601" i="20" s="1"/>
  <c r="G42602" i="20"/>
  <c r="H42602" i="20" s="1"/>
  <c r="G42603" i="20"/>
  <c r="H42603" i="20" s="1"/>
  <c r="G42604" i="20"/>
  <c r="H42604" i="20" s="1"/>
  <c r="G42605" i="20"/>
  <c r="H42605" i="20" s="1"/>
  <c r="G42606" i="20"/>
  <c r="H42606" i="20" s="1"/>
  <c r="G42607" i="20"/>
  <c r="H42607" i="20" s="1"/>
  <c r="G42608" i="20"/>
  <c r="H42608" i="20" s="1"/>
  <c r="G42609" i="20"/>
  <c r="H42609" i="20" s="1"/>
  <c r="G42610" i="20"/>
  <c r="H42610" i="20" s="1"/>
  <c r="G42611" i="20"/>
  <c r="H42611" i="20" s="1"/>
  <c r="G42612" i="20"/>
  <c r="H42612" i="20" s="1"/>
  <c r="G42613" i="20"/>
  <c r="H42613" i="20" s="1"/>
  <c r="G42614" i="20"/>
  <c r="H42614" i="20" s="1"/>
  <c r="G42615" i="20"/>
  <c r="H42615" i="20" s="1"/>
  <c r="G42616" i="20"/>
  <c r="H42616" i="20" s="1"/>
  <c r="G42617" i="20"/>
  <c r="H42617" i="20" s="1"/>
  <c r="G42618" i="20"/>
  <c r="H42618" i="20" s="1"/>
  <c r="G42619" i="20"/>
  <c r="H42619" i="20" s="1"/>
  <c r="G42620" i="20"/>
  <c r="H42620" i="20" s="1"/>
  <c r="G42621" i="20"/>
  <c r="H42621" i="20" s="1"/>
  <c r="G42622" i="20"/>
  <c r="H42622" i="20" s="1"/>
  <c r="G42623" i="20"/>
  <c r="H42623" i="20" s="1"/>
  <c r="G42624" i="20"/>
  <c r="H42624" i="20" s="1"/>
  <c r="G42625" i="20"/>
  <c r="H42625" i="20" s="1"/>
  <c r="G42626" i="20"/>
  <c r="H42626" i="20" s="1"/>
  <c r="G42627" i="20"/>
  <c r="H42627" i="20" s="1"/>
  <c r="G42628" i="20"/>
  <c r="H42628" i="20" s="1"/>
  <c r="G42629" i="20"/>
  <c r="H42629" i="20" s="1"/>
  <c r="G42630" i="20"/>
  <c r="H42630" i="20" s="1"/>
  <c r="G42631" i="20"/>
  <c r="H42631" i="20" s="1"/>
  <c r="G42632" i="20"/>
  <c r="H42632" i="20" s="1"/>
  <c r="G42633" i="20"/>
  <c r="H42633" i="20" s="1"/>
  <c r="G42634" i="20"/>
  <c r="H42634" i="20" s="1"/>
  <c r="G42635" i="20"/>
  <c r="H42635" i="20" s="1"/>
  <c r="G42636" i="20"/>
  <c r="H42636" i="20" s="1"/>
  <c r="G42637" i="20"/>
  <c r="H42637" i="20" s="1"/>
  <c r="G42638" i="20"/>
  <c r="H42638" i="20" s="1"/>
  <c r="G42639" i="20"/>
  <c r="H42639" i="20" s="1"/>
  <c r="G42640" i="20"/>
  <c r="H42640" i="20" s="1"/>
  <c r="G42641" i="20"/>
  <c r="H42641" i="20" s="1"/>
  <c r="G42642" i="20"/>
  <c r="H42642" i="20" s="1"/>
  <c r="G42643" i="20"/>
  <c r="H42643" i="20" s="1"/>
  <c r="G42644" i="20"/>
  <c r="H42644" i="20" s="1"/>
  <c r="G42645" i="20"/>
  <c r="H42645" i="20" s="1"/>
  <c r="G42646" i="20"/>
  <c r="H42646" i="20" s="1"/>
  <c r="G42647" i="20"/>
  <c r="H42647" i="20" s="1"/>
  <c r="G42648" i="20"/>
  <c r="H42648" i="20" s="1"/>
  <c r="G42649" i="20"/>
  <c r="H42649" i="20" s="1"/>
  <c r="G42650" i="20"/>
  <c r="H42650" i="20" s="1"/>
  <c r="G42651" i="20"/>
  <c r="H42651" i="20" s="1"/>
  <c r="G42652" i="20"/>
  <c r="H42652" i="20" s="1"/>
  <c r="G42653" i="20"/>
  <c r="H42653" i="20" s="1"/>
  <c r="G42654" i="20"/>
  <c r="H42654" i="20" s="1"/>
  <c r="G42655" i="20"/>
  <c r="H42655" i="20" s="1"/>
  <c r="G42656" i="20"/>
  <c r="H42656" i="20" s="1"/>
  <c r="G42657" i="20"/>
  <c r="H42657" i="20" s="1"/>
  <c r="G42658" i="20"/>
  <c r="H42658" i="20" s="1"/>
  <c r="G42659" i="20"/>
  <c r="H42659" i="20" s="1"/>
  <c r="G42660" i="20"/>
  <c r="H42660" i="20" s="1"/>
  <c r="G42661" i="20"/>
  <c r="H42661" i="20" s="1"/>
  <c r="G42662" i="20"/>
  <c r="H42662" i="20" s="1"/>
  <c r="G42663" i="20"/>
  <c r="H42663" i="20" s="1"/>
  <c r="G42664" i="20"/>
  <c r="H42664" i="20" s="1"/>
  <c r="G42665" i="20"/>
  <c r="H42665" i="20" s="1"/>
  <c r="G42666" i="20"/>
  <c r="H42666" i="20" s="1"/>
  <c r="G42667" i="20"/>
  <c r="H42667" i="20" s="1"/>
  <c r="G42668" i="20"/>
  <c r="H42668" i="20" s="1"/>
  <c r="G42669" i="20"/>
  <c r="H42669" i="20" s="1"/>
  <c r="G42670" i="20"/>
  <c r="H42670" i="20" s="1"/>
  <c r="G42671" i="20"/>
  <c r="H42671" i="20" s="1"/>
  <c r="G42672" i="20"/>
  <c r="H42672" i="20" s="1"/>
  <c r="G42673" i="20"/>
  <c r="H42673" i="20" s="1"/>
  <c r="G42674" i="20"/>
  <c r="H42674" i="20" s="1"/>
  <c r="G42675" i="20"/>
  <c r="H42675" i="20" s="1"/>
  <c r="G42676" i="20"/>
  <c r="H42676" i="20" s="1"/>
  <c r="G42677" i="20"/>
  <c r="H42677" i="20" s="1"/>
  <c r="G42678" i="20"/>
  <c r="H42678" i="20" s="1"/>
  <c r="G42679" i="20"/>
  <c r="H42679" i="20" s="1"/>
  <c r="G42680" i="20"/>
  <c r="H42680" i="20" s="1"/>
  <c r="G42681" i="20"/>
  <c r="H42681" i="20" s="1"/>
  <c r="G42682" i="20"/>
  <c r="H42682" i="20" s="1"/>
  <c r="G42683" i="20"/>
  <c r="H42683" i="20" s="1"/>
  <c r="G42684" i="20"/>
  <c r="H42684" i="20" s="1"/>
  <c r="G42685" i="20"/>
  <c r="H42685" i="20" s="1"/>
  <c r="G42686" i="20"/>
  <c r="H42686" i="20" s="1"/>
  <c r="G42687" i="20"/>
  <c r="H42687" i="20" s="1"/>
  <c r="G42688" i="20"/>
  <c r="H42688" i="20" s="1"/>
  <c r="G42689" i="20"/>
  <c r="H42689" i="20" s="1"/>
  <c r="G42690" i="20"/>
  <c r="H42690" i="20" s="1"/>
  <c r="G42691" i="20"/>
  <c r="H42691" i="20" s="1"/>
  <c r="G42692" i="20"/>
  <c r="H42692" i="20" s="1"/>
  <c r="G42693" i="20"/>
  <c r="H42693" i="20" s="1"/>
  <c r="G42694" i="20"/>
  <c r="H42694" i="20" s="1"/>
  <c r="G42695" i="20"/>
  <c r="H42695" i="20" s="1"/>
  <c r="G42696" i="20"/>
  <c r="H42696" i="20" s="1"/>
  <c r="G42697" i="20"/>
  <c r="H42697" i="20" s="1"/>
  <c r="G42698" i="20"/>
  <c r="H42698" i="20" s="1"/>
  <c r="G42699" i="20"/>
  <c r="H42699" i="20" s="1"/>
  <c r="G42700" i="20"/>
  <c r="H42700" i="20" s="1"/>
  <c r="G42701" i="20"/>
  <c r="H42701" i="20" s="1"/>
  <c r="G42702" i="20"/>
  <c r="H42702" i="20" s="1"/>
  <c r="G42703" i="20"/>
  <c r="H42703" i="20" s="1"/>
  <c r="G42704" i="20"/>
  <c r="H42704" i="20" s="1"/>
  <c r="G42705" i="20"/>
  <c r="H42705" i="20" s="1"/>
  <c r="G42706" i="20"/>
  <c r="H42706" i="20" s="1"/>
  <c r="G42707" i="20"/>
  <c r="H42707" i="20" s="1"/>
  <c r="G42708" i="20"/>
  <c r="H42708" i="20" s="1"/>
  <c r="G42709" i="20"/>
  <c r="H42709" i="20" s="1"/>
  <c r="G42710" i="20"/>
  <c r="H42710" i="20" s="1"/>
  <c r="G42711" i="20"/>
  <c r="H42711" i="20" s="1"/>
  <c r="G42712" i="20"/>
  <c r="H42712" i="20" s="1"/>
  <c r="G42713" i="20"/>
  <c r="H42713" i="20" s="1"/>
  <c r="G42714" i="20"/>
  <c r="H42714" i="20" s="1"/>
  <c r="G42715" i="20"/>
  <c r="H42715" i="20" s="1"/>
  <c r="G42716" i="20"/>
  <c r="H42716" i="20" s="1"/>
  <c r="G42717" i="20"/>
  <c r="H42717" i="20" s="1"/>
  <c r="G42718" i="20"/>
  <c r="H42718" i="20" s="1"/>
  <c r="G42719" i="20"/>
  <c r="H42719" i="20" s="1"/>
  <c r="G42720" i="20"/>
  <c r="H42720" i="20" s="1"/>
  <c r="G42721" i="20"/>
  <c r="H42721" i="20" s="1"/>
  <c r="G42722" i="20"/>
  <c r="H42722" i="20" s="1"/>
  <c r="G42723" i="20"/>
  <c r="H42723" i="20" s="1"/>
  <c r="G42724" i="20"/>
  <c r="H42724" i="20" s="1"/>
  <c r="G42725" i="20"/>
  <c r="H42725" i="20" s="1"/>
  <c r="G42726" i="20"/>
  <c r="H42726" i="20" s="1"/>
  <c r="G42727" i="20"/>
  <c r="H42727" i="20" s="1"/>
  <c r="G42728" i="20"/>
  <c r="H42728" i="20" s="1"/>
  <c r="G42729" i="20"/>
  <c r="H42729" i="20" s="1"/>
  <c r="G42730" i="20"/>
  <c r="H42730" i="20" s="1"/>
  <c r="G42731" i="20"/>
  <c r="H42731" i="20" s="1"/>
  <c r="G42732" i="20"/>
  <c r="H42732" i="20" s="1"/>
  <c r="G42733" i="20"/>
  <c r="H42733" i="20" s="1"/>
  <c r="G42734" i="20"/>
  <c r="H42734" i="20" s="1"/>
  <c r="G42735" i="20"/>
  <c r="H42735" i="20" s="1"/>
  <c r="G42736" i="20"/>
  <c r="H42736" i="20" s="1"/>
  <c r="G42737" i="20"/>
  <c r="H42737" i="20" s="1"/>
  <c r="G42738" i="20"/>
  <c r="H42738" i="20" s="1"/>
  <c r="G42739" i="20"/>
  <c r="H42739" i="20" s="1"/>
  <c r="G42740" i="20"/>
  <c r="H42740" i="20" s="1"/>
  <c r="G42741" i="20"/>
  <c r="H42741" i="20" s="1"/>
  <c r="G42742" i="20"/>
  <c r="H42742" i="20" s="1"/>
  <c r="G42743" i="20"/>
  <c r="H42743" i="20" s="1"/>
  <c r="G42744" i="20"/>
  <c r="H42744" i="20" s="1"/>
  <c r="G42745" i="20"/>
  <c r="H42745" i="20" s="1"/>
  <c r="G42746" i="20"/>
  <c r="H42746" i="20" s="1"/>
  <c r="G42747" i="20"/>
  <c r="H42747" i="20" s="1"/>
  <c r="G42748" i="20"/>
  <c r="H42748" i="20" s="1"/>
  <c r="G42749" i="20"/>
  <c r="H42749" i="20" s="1"/>
  <c r="G42750" i="20"/>
  <c r="H42750" i="20" s="1"/>
  <c r="G42751" i="20"/>
  <c r="H42751" i="20" s="1"/>
  <c r="G42752" i="20"/>
  <c r="H42752" i="20" s="1"/>
  <c r="G42753" i="20"/>
  <c r="H42753" i="20" s="1"/>
  <c r="G42754" i="20"/>
  <c r="H42754" i="20" s="1"/>
  <c r="G42755" i="20"/>
  <c r="H42755" i="20" s="1"/>
  <c r="G42756" i="20"/>
  <c r="H42756" i="20" s="1"/>
  <c r="G42757" i="20"/>
  <c r="H42757" i="20" s="1"/>
  <c r="G42758" i="20"/>
  <c r="H42758" i="20" s="1"/>
  <c r="G42759" i="20"/>
  <c r="H42759" i="20" s="1"/>
  <c r="G42760" i="20"/>
  <c r="H42760" i="20" s="1"/>
  <c r="G42761" i="20"/>
  <c r="H42761" i="20" s="1"/>
  <c r="G42762" i="20"/>
  <c r="H42762" i="20" s="1"/>
  <c r="G42763" i="20"/>
  <c r="H42763" i="20" s="1"/>
  <c r="G42764" i="20"/>
  <c r="H42764" i="20" s="1"/>
  <c r="G42765" i="20"/>
  <c r="H42765" i="20" s="1"/>
  <c r="G42766" i="20"/>
  <c r="H42766" i="20" s="1"/>
  <c r="G42767" i="20"/>
  <c r="H42767" i="20" s="1"/>
  <c r="G42768" i="20"/>
  <c r="H42768" i="20" s="1"/>
  <c r="G42769" i="20"/>
  <c r="H42769" i="20" s="1"/>
  <c r="G42770" i="20"/>
  <c r="H42770" i="20" s="1"/>
  <c r="G42771" i="20"/>
  <c r="H42771" i="20" s="1"/>
  <c r="G42772" i="20"/>
  <c r="H42772" i="20" s="1"/>
  <c r="G42773" i="20"/>
  <c r="H42773" i="20" s="1"/>
  <c r="G42774" i="20"/>
  <c r="H42774" i="20" s="1"/>
  <c r="G42775" i="20"/>
  <c r="H42775" i="20" s="1"/>
  <c r="G42776" i="20"/>
  <c r="H42776" i="20" s="1"/>
  <c r="G42777" i="20"/>
  <c r="H42777" i="20" s="1"/>
  <c r="G42778" i="20"/>
  <c r="H42778" i="20" s="1"/>
  <c r="G42779" i="20"/>
  <c r="H42779" i="20" s="1"/>
  <c r="G42780" i="20"/>
  <c r="H42780" i="20" s="1"/>
  <c r="G42781" i="20"/>
  <c r="H42781" i="20" s="1"/>
  <c r="G42782" i="20"/>
  <c r="H42782" i="20" s="1"/>
  <c r="G42783" i="20"/>
  <c r="H42783" i="20" s="1"/>
  <c r="G42784" i="20"/>
  <c r="H42784" i="20" s="1"/>
  <c r="G42785" i="20"/>
  <c r="H42785" i="20" s="1"/>
  <c r="G42786" i="20"/>
  <c r="H42786" i="20" s="1"/>
  <c r="G42787" i="20"/>
  <c r="H42787" i="20" s="1"/>
  <c r="G42788" i="20"/>
  <c r="H42788" i="20" s="1"/>
  <c r="G42789" i="20"/>
  <c r="H42789" i="20" s="1"/>
  <c r="G42790" i="20"/>
  <c r="H42790" i="20" s="1"/>
  <c r="G42791" i="20"/>
  <c r="H42791" i="20" s="1"/>
  <c r="G42792" i="20"/>
  <c r="H42792" i="20" s="1"/>
  <c r="G42793" i="20"/>
  <c r="H42793" i="20" s="1"/>
  <c r="G42794" i="20"/>
  <c r="H42794" i="20" s="1"/>
  <c r="G42795" i="20"/>
  <c r="H42795" i="20" s="1"/>
  <c r="G42796" i="20"/>
  <c r="H42796" i="20" s="1"/>
  <c r="G42797" i="20"/>
  <c r="H42797" i="20" s="1"/>
  <c r="G42798" i="20"/>
  <c r="H42798" i="20" s="1"/>
  <c r="G42799" i="20"/>
  <c r="H42799" i="20" s="1"/>
  <c r="G42800" i="20"/>
  <c r="H42800" i="20" s="1"/>
  <c r="G42801" i="20"/>
  <c r="H42801" i="20" s="1"/>
  <c r="G42802" i="20"/>
  <c r="H42802" i="20" s="1"/>
  <c r="G42803" i="20"/>
  <c r="H42803" i="20" s="1"/>
  <c r="G42804" i="20"/>
  <c r="H42804" i="20" s="1"/>
  <c r="G42805" i="20"/>
  <c r="H42805" i="20" s="1"/>
  <c r="G42806" i="20"/>
  <c r="H42806" i="20" s="1"/>
  <c r="G42807" i="20"/>
  <c r="H42807" i="20" s="1"/>
  <c r="G42808" i="20"/>
  <c r="H42808" i="20" s="1"/>
  <c r="G42809" i="20"/>
  <c r="H42809" i="20" s="1"/>
  <c r="G42810" i="20"/>
  <c r="H42810" i="20" s="1"/>
  <c r="G42811" i="20"/>
  <c r="H42811" i="20" s="1"/>
  <c r="G42812" i="20"/>
  <c r="H42812" i="20" s="1"/>
  <c r="G42813" i="20"/>
  <c r="H42813" i="20" s="1"/>
  <c r="G42814" i="20"/>
  <c r="H42814" i="20" s="1"/>
  <c r="G42815" i="20"/>
  <c r="H42815" i="20" s="1"/>
  <c r="G42816" i="20"/>
  <c r="H42816" i="20" s="1"/>
  <c r="G42817" i="20"/>
  <c r="H42817" i="20" s="1"/>
  <c r="G42818" i="20"/>
  <c r="H42818" i="20" s="1"/>
  <c r="G42819" i="20"/>
  <c r="H42819" i="20" s="1"/>
  <c r="G42820" i="20"/>
  <c r="H42820" i="20" s="1"/>
  <c r="G42821" i="20"/>
  <c r="H42821" i="20" s="1"/>
  <c r="G42822" i="20"/>
  <c r="H42822" i="20" s="1"/>
  <c r="G42823" i="20"/>
  <c r="H42823" i="20" s="1"/>
  <c r="G42824" i="20"/>
  <c r="H42824" i="20" s="1"/>
  <c r="G42825" i="20"/>
  <c r="H42825" i="20" s="1"/>
  <c r="G42826" i="20"/>
  <c r="H42826" i="20" s="1"/>
  <c r="G42827" i="20"/>
  <c r="H42827" i="20" s="1"/>
  <c r="G42828" i="20"/>
  <c r="H42828" i="20" s="1"/>
  <c r="G42829" i="20"/>
  <c r="H42829" i="20" s="1"/>
  <c r="G42830" i="20"/>
  <c r="H42830" i="20" s="1"/>
  <c r="G42831" i="20"/>
  <c r="H42831" i="20" s="1"/>
  <c r="G42832" i="20"/>
  <c r="H42832" i="20" s="1"/>
  <c r="G42833" i="20"/>
  <c r="H42833" i="20" s="1"/>
  <c r="G42834" i="20"/>
  <c r="H42834" i="20" s="1"/>
  <c r="G42835" i="20"/>
  <c r="H42835" i="20" s="1"/>
  <c r="G42836" i="20"/>
  <c r="H42836" i="20" s="1"/>
  <c r="G42837" i="20"/>
  <c r="H42837" i="20" s="1"/>
  <c r="G42838" i="20"/>
  <c r="H42838" i="20" s="1"/>
  <c r="G42839" i="20"/>
  <c r="H42839" i="20" s="1"/>
  <c r="G42840" i="20"/>
  <c r="H42840" i="20" s="1"/>
  <c r="G42841" i="20"/>
  <c r="H42841" i="20" s="1"/>
  <c r="G42842" i="20"/>
  <c r="H42842" i="20" s="1"/>
  <c r="G42843" i="20"/>
  <c r="H42843" i="20" s="1"/>
  <c r="G42844" i="20"/>
  <c r="H42844" i="20" s="1"/>
  <c r="G42845" i="20"/>
  <c r="H42845" i="20" s="1"/>
  <c r="G42846" i="20"/>
  <c r="H42846" i="20" s="1"/>
  <c r="G42847" i="20"/>
  <c r="H42847" i="20" s="1"/>
  <c r="G42848" i="20"/>
  <c r="H42848" i="20" s="1"/>
  <c r="G42849" i="20"/>
  <c r="H42849" i="20" s="1"/>
  <c r="G42850" i="20"/>
  <c r="H42850" i="20" s="1"/>
  <c r="G42851" i="20"/>
  <c r="H42851" i="20" s="1"/>
  <c r="G42852" i="20"/>
  <c r="H42852" i="20" s="1"/>
  <c r="G42853" i="20"/>
  <c r="H42853" i="20" s="1"/>
  <c r="G42854" i="20"/>
  <c r="H42854" i="20" s="1"/>
  <c r="G42855" i="20"/>
  <c r="H42855" i="20" s="1"/>
  <c r="G42856" i="20"/>
  <c r="H42856" i="20" s="1"/>
  <c r="G42857" i="20"/>
  <c r="H42857" i="20" s="1"/>
  <c r="G42858" i="20"/>
  <c r="H42858" i="20" s="1"/>
  <c r="G42859" i="20"/>
  <c r="H42859" i="20" s="1"/>
  <c r="G42860" i="20"/>
  <c r="H42860" i="20" s="1"/>
  <c r="G42861" i="20"/>
  <c r="H42861" i="20" s="1"/>
  <c r="G42862" i="20"/>
  <c r="H42862" i="20" s="1"/>
  <c r="G42863" i="20"/>
  <c r="H42863" i="20" s="1"/>
  <c r="G42864" i="20"/>
  <c r="H42864" i="20" s="1"/>
  <c r="G42865" i="20"/>
  <c r="H42865" i="20" s="1"/>
  <c r="G42866" i="20"/>
  <c r="H42866" i="20" s="1"/>
  <c r="G42867" i="20"/>
  <c r="H42867" i="20" s="1"/>
  <c r="G42868" i="20"/>
  <c r="H42868" i="20" s="1"/>
  <c r="G42869" i="20"/>
  <c r="H42869" i="20" s="1"/>
  <c r="G42870" i="20"/>
  <c r="H42870" i="20" s="1"/>
  <c r="G42871" i="20"/>
  <c r="H42871" i="20" s="1"/>
  <c r="G42872" i="20"/>
  <c r="H42872" i="20" s="1"/>
  <c r="G42873" i="20"/>
  <c r="H42873" i="20" s="1"/>
  <c r="G42874" i="20"/>
  <c r="H42874" i="20" s="1"/>
  <c r="G42875" i="20"/>
  <c r="H42875" i="20" s="1"/>
  <c r="G42876" i="20"/>
  <c r="H42876" i="20" s="1"/>
  <c r="G42877" i="20"/>
  <c r="H42877" i="20" s="1"/>
  <c r="G42878" i="20"/>
  <c r="H42878" i="20" s="1"/>
  <c r="G42879" i="20"/>
  <c r="H42879" i="20" s="1"/>
  <c r="G42880" i="20"/>
  <c r="H42880" i="20" s="1"/>
  <c r="G42881" i="20"/>
  <c r="H42881" i="20" s="1"/>
  <c r="G42882" i="20"/>
  <c r="H42882" i="20" s="1"/>
  <c r="G42883" i="20"/>
  <c r="H42883" i="20" s="1"/>
  <c r="G42884" i="20"/>
  <c r="H42884" i="20" s="1"/>
  <c r="G42885" i="20"/>
  <c r="H42885" i="20" s="1"/>
  <c r="G42886" i="20"/>
  <c r="H42886" i="20" s="1"/>
  <c r="G42887" i="20"/>
  <c r="H42887" i="20" s="1"/>
  <c r="G42888" i="20"/>
  <c r="H42888" i="20" s="1"/>
  <c r="G42889" i="20"/>
  <c r="H42889" i="20" s="1"/>
  <c r="G42890" i="20"/>
  <c r="H42890" i="20" s="1"/>
  <c r="G42891" i="20"/>
  <c r="H42891" i="20" s="1"/>
  <c r="G42892" i="20"/>
  <c r="H42892" i="20" s="1"/>
  <c r="G42893" i="20"/>
  <c r="H42893" i="20" s="1"/>
  <c r="G42894" i="20"/>
  <c r="H42894" i="20" s="1"/>
  <c r="G42895" i="20"/>
  <c r="H42895" i="20" s="1"/>
  <c r="G42896" i="20"/>
  <c r="H42896" i="20" s="1"/>
  <c r="G42897" i="20"/>
  <c r="H42897" i="20" s="1"/>
  <c r="G42898" i="20"/>
  <c r="H42898" i="20" s="1"/>
  <c r="G42899" i="20"/>
  <c r="H42899" i="20" s="1"/>
  <c r="G42900" i="20"/>
  <c r="H42900" i="20" s="1"/>
  <c r="G42901" i="20"/>
  <c r="H42901" i="20" s="1"/>
  <c r="G42902" i="20"/>
  <c r="H42902" i="20" s="1"/>
  <c r="G42903" i="20"/>
  <c r="H42903" i="20" s="1"/>
  <c r="G42904" i="20"/>
  <c r="H42904" i="20" s="1"/>
  <c r="G42905" i="20"/>
  <c r="H42905" i="20" s="1"/>
  <c r="G42906" i="20"/>
  <c r="H42906" i="20" s="1"/>
  <c r="G42907" i="20"/>
  <c r="H42907" i="20" s="1"/>
  <c r="G42908" i="20"/>
  <c r="H42908" i="20" s="1"/>
  <c r="G42909" i="20"/>
  <c r="H42909" i="20" s="1"/>
  <c r="G42910" i="20"/>
  <c r="H42910" i="20" s="1"/>
  <c r="G42911" i="20"/>
  <c r="H42911" i="20" s="1"/>
  <c r="G42912" i="20"/>
  <c r="H42912" i="20" s="1"/>
  <c r="G42913" i="20"/>
  <c r="H42913" i="20" s="1"/>
  <c r="G42914" i="20"/>
  <c r="H42914" i="20" s="1"/>
  <c r="G42915" i="20"/>
  <c r="H42915" i="20" s="1"/>
  <c r="G42916" i="20"/>
  <c r="H42916" i="20" s="1"/>
  <c r="G42917" i="20"/>
  <c r="H42917" i="20" s="1"/>
  <c r="G42918" i="20"/>
  <c r="H42918" i="20" s="1"/>
  <c r="G42919" i="20"/>
  <c r="H42919" i="20" s="1"/>
  <c r="G42920" i="20"/>
  <c r="H42920" i="20" s="1"/>
  <c r="G42921" i="20"/>
  <c r="H42921" i="20" s="1"/>
  <c r="G42922" i="20"/>
  <c r="H42922" i="20" s="1"/>
  <c r="G42923" i="20"/>
  <c r="H42923" i="20" s="1"/>
  <c r="G42924" i="20"/>
  <c r="H42924" i="20" s="1"/>
  <c r="G42925" i="20"/>
  <c r="H42925" i="20" s="1"/>
  <c r="G42926" i="20"/>
  <c r="H42926" i="20" s="1"/>
  <c r="G42927" i="20"/>
  <c r="H42927" i="20" s="1"/>
  <c r="G42928" i="20"/>
  <c r="H42928" i="20" s="1"/>
  <c r="G42929" i="20"/>
  <c r="H42929" i="20" s="1"/>
  <c r="G42930" i="20"/>
  <c r="H42930" i="20" s="1"/>
  <c r="G42931" i="20"/>
  <c r="H42931" i="20" s="1"/>
  <c r="G42932" i="20"/>
  <c r="H42932" i="20" s="1"/>
  <c r="G42933" i="20"/>
  <c r="H42933" i="20" s="1"/>
  <c r="G42934" i="20"/>
  <c r="H42934" i="20" s="1"/>
  <c r="G42935" i="20"/>
  <c r="H42935" i="20" s="1"/>
  <c r="G42936" i="20"/>
  <c r="H42936" i="20" s="1"/>
  <c r="G42937" i="20"/>
  <c r="H42937" i="20" s="1"/>
  <c r="G42938" i="20"/>
  <c r="H42938" i="20" s="1"/>
  <c r="G42939" i="20"/>
  <c r="H42939" i="20" s="1"/>
  <c r="G42940" i="20"/>
  <c r="H42940" i="20" s="1"/>
  <c r="G42941" i="20"/>
  <c r="H42941" i="20" s="1"/>
  <c r="G42942" i="20"/>
  <c r="H42942" i="20" s="1"/>
  <c r="G42943" i="20"/>
  <c r="H42943" i="20" s="1"/>
  <c r="G42944" i="20"/>
  <c r="H42944" i="20" s="1"/>
  <c r="G42945" i="20"/>
  <c r="H42945" i="20" s="1"/>
  <c r="G42946" i="20"/>
  <c r="H42946" i="20" s="1"/>
  <c r="G42947" i="20"/>
  <c r="H42947" i="20" s="1"/>
  <c r="G42948" i="20"/>
  <c r="H42948" i="20" s="1"/>
  <c r="G42949" i="20"/>
  <c r="H42949" i="20" s="1"/>
  <c r="G42950" i="20"/>
  <c r="H42950" i="20" s="1"/>
  <c r="G42951" i="20"/>
  <c r="H42951" i="20" s="1"/>
  <c r="G42952" i="20"/>
  <c r="H42952" i="20" s="1"/>
  <c r="G42953" i="20"/>
  <c r="H42953" i="20" s="1"/>
  <c r="G42954" i="20"/>
  <c r="H42954" i="20" s="1"/>
  <c r="G42955" i="20"/>
  <c r="H42955" i="20" s="1"/>
  <c r="G42956" i="20"/>
  <c r="H42956" i="20" s="1"/>
  <c r="G42957" i="20"/>
  <c r="H42957" i="20" s="1"/>
  <c r="G42958" i="20"/>
  <c r="H42958" i="20" s="1"/>
  <c r="G42959" i="20"/>
  <c r="H42959" i="20" s="1"/>
  <c r="G42960" i="20"/>
  <c r="H42960" i="20" s="1"/>
  <c r="G42961" i="20"/>
  <c r="H42961" i="20" s="1"/>
  <c r="G42962" i="20"/>
  <c r="H42962" i="20" s="1"/>
  <c r="G42963" i="20"/>
  <c r="H42963" i="20" s="1"/>
  <c r="G42964" i="20"/>
  <c r="H42964" i="20" s="1"/>
  <c r="G42965" i="20"/>
  <c r="H42965" i="20" s="1"/>
  <c r="G42966" i="20"/>
  <c r="H42966" i="20" s="1"/>
  <c r="G42967" i="20"/>
  <c r="H42967" i="20" s="1"/>
  <c r="G42968" i="20"/>
  <c r="H42968" i="20" s="1"/>
  <c r="G42969" i="20"/>
  <c r="H42969" i="20" s="1"/>
  <c r="G42970" i="20"/>
  <c r="H42970" i="20" s="1"/>
  <c r="G42971" i="20"/>
  <c r="H42971" i="20" s="1"/>
  <c r="G42972" i="20"/>
  <c r="H42972" i="20" s="1"/>
  <c r="G42973" i="20"/>
  <c r="H42973" i="20" s="1"/>
  <c r="G42974" i="20"/>
  <c r="H42974" i="20" s="1"/>
  <c r="G42975" i="20"/>
  <c r="H42975" i="20" s="1"/>
  <c r="G42976" i="20"/>
  <c r="H42976" i="20" s="1"/>
  <c r="G42977" i="20"/>
  <c r="H42977" i="20" s="1"/>
  <c r="G42978" i="20"/>
  <c r="H42978" i="20" s="1"/>
  <c r="G42979" i="20"/>
  <c r="H42979" i="20" s="1"/>
  <c r="G42980" i="20"/>
  <c r="H42980" i="20" s="1"/>
  <c r="G42981" i="20"/>
  <c r="H42981" i="20" s="1"/>
  <c r="G42982" i="20"/>
  <c r="H42982" i="20" s="1"/>
  <c r="G42983" i="20"/>
  <c r="H42983" i="20" s="1"/>
  <c r="G42984" i="20"/>
  <c r="H42984" i="20" s="1"/>
  <c r="G42985" i="20"/>
  <c r="H42985" i="20" s="1"/>
  <c r="G42986" i="20"/>
  <c r="H42986" i="20" s="1"/>
  <c r="G42987" i="20"/>
  <c r="H42987" i="20" s="1"/>
  <c r="G42988" i="20"/>
  <c r="H42988" i="20" s="1"/>
  <c r="G42989" i="20"/>
  <c r="H42989" i="20" s="1"/>
  <c r="G42990" i="20"/>
  <c r="H42990" i="20" s="1"/>
  <c r="G42991" i="20"/>
  <c r="H42991" i="20" s="1"/>
  <c r="G42992" i="20"/>
  <c r="H42992" i="20" s="1"/>
  <c r="G42993" i="20"/>
  <c r="H42993" i="20" s="1"/>
  <c r="G42994" i="20"/>
  <c r="H42994" i="20" s="1"/>
  <c r="G42995" i="20"/>
  <c r="H42995" i="20" s="1"/>
  <c r="G42996" i="20"/>
  <c r="H42996" i="20" s="1"/>
  <c r="G42997" i="20"/>
  <c r="H42997" i="20" s="1"/>
  <c r="G42998" i="20"/>
  <c r="H42998" i="20" s="1"/>
  <c r="G42999" i="20"/>
  <c r="H42999" i="20" s="1"/>
  <c r="G43000" i="20"/>
  <c r="H43000" i="20" s="1"/>
  <c r="G43001" i="20"/>
  <c r="H43001" i="20" s="1"/>
  <c r="G43002" i="20"/>
  <c r="H43002" i="20" s="1"/>
  <c r="G43003" i="20"/>
  <c r="H43003" i="20" s="1"/>
  <c r="G43004" i="20"/>
  <c r="H43004" i="20" s="1"/>
  <c r="G43005" i="20"/>
  <c r="H43005" i="20" s="1"/>
  <c r="G43006" i="20"/>
  <c r="H43006" i="20" s="1"/>
  <c r="G43007" i="20"/>
  <c r="H43007" i="20" s="1"/>
  <c r="G43008" i="20"/>
  <c r="H43008" i="20" s="1"/>
  <c r="G43009" i="20"/>
  <c r="H43009" i="20" s="1"/>
  <c r="G43010" i="20"/>
  <c r="H43010" i="20" s="1"/>
  <c r="G43011" i="20"/>
  <c r="H43011" i="20" s="1"/>
  <c r="G43012" i="20"/>
  <c r="H43012" i="20" s="1"/>
  <c r="G43013" i="20"/>
  <c r="H43013" i="20" s="1"/>
  <c r="G43014" i="20"/>
  <c r="H43014" i="20" s="1"/>
  <c r="G43015" i="20"/>
  <c r="H43015" i="20" s="1"/>
  <c r="G43016" i="20"/>
  <c r="H43016" i="20" s="1"/>
  <c r="G43017" i="20"/>
  <c r="H43017" i="20" s="1"/>
  <c r="G43018" i="20"/>
  <c r="H43018" i="20" s="1"/>
  <c r="G43019" i="20"/>
  <c r="H43019" i="20" s="1"/>
  <c r="G43020" i="20"/>
  <c r="H43020" i="20" s="1"/>
  <c r="G43021" i="20"/>
  <c r="H43021" i="20" s="1"/>
  <c r="G43022" i="20"/>
  <c r="H43022" i="20" s="1"/>
  <c r="G43023" i="20"/>
  <c r="H43023" i="20" s="1"/>
  <c r="G43024" i="20"/>
  <c r="H43024" i="20" s="1"/>
  <c r="G43025" i="20"/>
  <c r="H43025" i="20" s="1"/>
  <c r="G43026" i="20"/>
  <c r="H43026" i="20" s="1"/>
  <c r="G43027" i="20"/>
  <c r="H43027" i="20" s="1"/>
  <c r="G43028" i="20"/>
  <c r="H43028" i="20" s="1"/>
  <c r="G43029" i="20"/>
  <c r="H43029" i="20" s="1"/>
  <c r="G43030" i="20"/>
  <c r="H43030" i="20" s="1"/>
  <c r="G43031" i="20"/>
  <c r="H43031" i="20" s="1"/>
  <c r="G43032" i="20"/>
  <c r="H43032" i="20" s="1"/>
  <c r="G43033" i="20"/>
  <c r="H43033" i="20" s="1"/>
  <c r="G43034" i="20"/>
  <c r="H43034" i="20" s="1"/>
  <c r="G43035" i="20"/>
  <c r="H43035" i="20" s="1"/>
  <c r="G43036" i="20"/>
  <c r="H43036" i="20" s="1"/>
  <c r="G43037" i="20"/>
  <c r="H43037" i="20" s="1"/>
  <c r="G43038" i="20"/>
  <c r="H43038" i="20" s="1"/>
  <c r="G43039" i="20"/>
  <c r="H43039" i="20" s="1"/>
  <c r="G43040" i="20"/>
  <c r="H43040" i="20" s="1"/>
  <c r="G43041" i="20"/>
  <c r="H43041" i="20" s="1"/>
  <c r="G43042" i="20"/>
  <c r="H43042" i="20" s="1"/>
  <c r="G43043" i="20"/>
  <c r="H43043" i="20" s="1"/>
  <c r="G43044" i="20"/>
  <c r="H43044" i="20" s="1"/>
  <c r="G43045" i="20"/>
  <c r="H43045" i="20" s="1"/>
  <c r="G43046" i="20"/>
  <c r="H43046" i="20" s="1"/>
  <c r="G43047" i="20"/>
  <c r="H43047" i="20" s="1"/>
  <c r="G43048" i="20"/>
  <c r="H43048" i="20" s="1"/>
  <c r="G43049" i="20"/>
  <c r="H43049" i="20" s="1"/>
  <c r="G43050" i="20"/>
  <c r="H43050" i="20" s="1"/>
  <c r="G43051" i="20"/>
  <c r="H43051" i="20" s="1"/>
  <c r="G43052" i="20"/>
  <c r="H43052" i="20" s="1"/>
  <c r="G43053" i="20"/>
  <c r="H43053" i="20" s="1"/>
  <c r="G43054" i="20"/>
  <c r="H43054" i="20" s="1"/>
  <c r="G43055" i="20"/>
  <c r="H43055" i="20" s="1"/>
  <c r="G43056" i="20"/>
  <c r="H43056" i="20" s="1"/>
  <c r="G43057" i="20"/>
  <c r="H43057" i="20" s="1"/>
  <c r="G43058" i="20"/>
  <c r="H43058" i="20" s="1"/>
  <c r="G43059" i="20"/>
  <c r="H43059" i="20" s="1"/>
  <c r="G43060" i="20"/>
  <c r="H43060" i="20" s="1"/>
  <c r="G43061" i="20"/>
  <c r="H43061" i="20" s="1"/>
  <c r="G43062" i="20"/>
  <c r="H43062" i="20" s="1"/>
  <c r="G43063" i="20"/>
  <c r="H43063" i="20" s="1"/>
  <c r="G43064" i="20"/>
  <c r="H43064" i="20" s="1"/>
  <c r="G43065" i="20"/>
  <c r="H43065" i="20" s="1"/>
  <c r="G43066" i="20"/>
  <c r="H43066" i="20" s="1"/>
  <c r="G43067" i="20"/>
  <c r="H43067" i="20" s="1"/>
  <c r="G43068" i="20"/>
  <c r="H43068" i="20" s="1"/>
  <c r="G43069" i="20"/>
  <c r="H43069" i="20" s="1"/>
  <c r="G43070" i="20"/>
  <c r="H43070" i="20" s="1"/>
  <c r="G43071" i="20"/>
  <c r="H43071" i="20" s="1"/>
  <c r="G43072" i="20"/>
  <c r="H43072" i="20" s="1"/>
  <c r="G43073" i="20"/>
  <c r="H43073" i="20" s="1"/>
  <c r="G43074" i="20"/>
  <c r="H43074" i="20" s="1"/>
  <c r="G43075" i="20"/>
  <c r="H43075" i="20" s="1"/>
  <c r="G43076" i="20"/>
  <c r="H43076" i="20" s="1"/>
  <c r="G43077" i="20"/>
  <c r="H43077" i="20" s="1"/>
  <c r="G43078" i="20"/>
  <c r="H43078" i="20" s="1"/>
  <c r="G43079" i="20"/>
  <c r="H43079" i="20" s="1"/>
  <c r="G43080" i="20"/>
  <c r="H43080" i="20" s="1"/>
  <c r="G43081" i="20"/>
  <c r="H43081" i="20" s="1"/>
  <c r="G43082" i="20"/>
  <c r="H43082" i="20" s="1"/>
  <c r="G43083" i="20"/>
  <c r="H43083" i="20" s="1"/>
  <c r="G43084" i="20"/>
  <c r="H43084" i="20" s="1"/>
  <c r="G43085" i="20"/>
  <c r="H43085" i="20" s="1"/>
  <c r="G43086" i="20"/>
  <c r="H43086" i="20" s="1"/>
  <c r="G43087" i="20"/>
  <c r="H43087" i="20" s="1"/>
  <c r="G43088" i="20"/>
  <c r="H43088" i="20" s="1"/>
  <c r="G43089" i="20"/>
  <c r="H43089" i="20" s="1"/>
  <c r="G43090" i="20"/>
  <c r="H43090" i="20" s="1"/>
  <c r="G43091" i="20"/>
  <c r="H43091" i="20" s="1"/>
  <c r="G43092" i="20"/>
  <c r="H43092" i="20" s="1"/>
  <c r="G43093" i="20"/>
  <c r="H43093" i="20" s="1"/>
  <c r="G43094" i="20"/>
  <c r="H43094" i="20" s="1"/>
  <c r="G43095" i="20"/>
  <c r="H43095" i="20" s="1"/>
  <c r="G43096" i="20"/>
  <c r="H43096" i="20" s="1"/>
  <c r="G43097" i="20"/>
  <c r="H43097" i="20" s="1"/>
  <c r="G43098" i="20"/>
  <c r="H43098" i="20" s="1"/>
  <c r="G43099" i="20"/>
  <c r="H43099" i="20" s="1"/>
  <c r="G43100" i="20"/>
  <c r="H43100" i="20" s="1"/>
  <c r="G43101" i="20"/>
  <c r="H43101" i="20" s="1"/>
  <c r="G43102" i="20"/>
  <c r="H43102" i="20" s="1"/>
  <c r="G43103" i="20"/>
  <c r="H43103" i="20" s="1"/>
  <c r="G43104" i="20"/>
  <c r="H43104" i="20" s="1"/>
  <c r="G43105" i="20"/>
  <c r="H43105" i="20" s="1"/>
  <c r="G43106" i="20"/>
  <c r="H43106" i="20" s="1"/>
  <c r="G43107" i="20"/>
  <c r="H43107" i="20" s="1"/>
  <c r="G43108" i="20"/>
  <c r="H43108" i="20" s="1"/>
  <c r="G43109" i="20"/>
  <c r="H43109" i="20" s="1"/>
  <c r="G43110" i="20"/>
  <c r="H43110" i="20" s="1"/>
  <c r="G43111" i="20"/>
  <c r="H43111" i="20" s="1"/>
  <c r="G43112" i="20"/>
  <c r="H43112" i="20" s="1"/>
  <c r="G43113" i="20"/>
  <c r="H43113" i="20" s="1"/>
  <c r="G43114" i="20"/>
  <c r="H43114" i="20" s="1"/>
  <c r="G43115" i="20"/>
  <c r="H43115" i="20" s="1"/>
  <c r="G43116" i="20"/>
  <c r="H43116" i="20" s="1"/>
  <c r="G43117" i="20"/>
  <c r="H43117" i="20" s="1"/>
  <c r="G43118" i="20"/>
  <c r="H43118" i="20" s="1"/>
  <c r="G43119" i="20"/>
  <c r="H43119" i="20" s="1"/>
  <c r="G43120" i="20"/>
  <c r="H43120" i="20" s="1"/>
  <c r="G43121" i="20"/>
  <c r="H43121" i="20" s="1"/>
  <c r="G43122" i="20"/>
  <c r="H43122" i="20" s="1"/>
  <c r="G43123" i="20"/>
  <c r="H43123" i="20" s="1"/>
  <c r="G43124" i="20"/>
  <c r="H43124" i="20" s="1"/>
  <c r="G43125" i="20"/>
  <c r="H43125" i="20" s="1"/>
  <c r="G43126" i="20"/>
  <c r="H43126" i="20" s="1"/>
  <c r="G43127" i="20"/>
  <c r="H43127" i="20" s="1"/>
  <c r="G43128" i="20"/>
  <c r="H43128" i="20" s="1"/>
  <c r="G43129" i="20"/>
  <c r="H43129" i="20" s="1"/>
  <c r="G43130" i="20"/>
  <c r="H43130" i="20" s="1"/>
  <c r="G43131" i="20"/>
  <c r="H43131" i="20" s="1"/>
  <c r="G43132" i="20"/>
  <c r="H43132" i="20" s="1"/>
  <c r="G43133" i="20"/>
  <c r="H43133" i="20" s="1"/>
  <c r="G43134" i="20"/>
  <c r="H43134" i="20" s="1"/>
  <c r="G43135" i="20"/>
  <c r="H43135" i="20" s="1"/>
  <c r="G43136" i="20"/>
  <c r="H43136" i="20" s="1"/>
  <c r="G43137" i="20"/>
  <c r="H43137" i="20" s="1"/>
  <c r="G43138" i="20"/>
  <c r="H43138" i="20" s="1"/>
  <c r="G43139" i="20"/>
  <c r="H43139" i="20" s="1"/>
  <c r="G43140" i="20"/>
  <c r="H43140" i="20" s="1"/>
  <c r="G43141" i="20"/>
  <c r="H43141" i="20" s="1"/>
  <c r="G43142" i="20"/>
  <c r="H43142" i="20" s="1"/>
  <c r="G43143" i="20"/>
  <c r="H43143" i="20" s="1"/>
  <c r="G43144" i="20"/>
  <c r="H43144" i="20" s="1"/>
  <c r="G43145" i="20"/>
  <c r="H43145" i="20" s="1"/>
  <c r="G43146" i="20"/>
  <c r="H43146" i="20" s="1"/>
  <c r="G43147" i="20"/>
  <c r="H43147" i="20" s="1"/>
  <c r="G43148" i="20"/>
  <c r="H43148" i="20" s="1"/>
  <c r="G43149" i="20"/>
  <c r="H43149" i="20" s="1"/>
  <c r="G43150" i="20"/>
  <c r="H43150" i="20" s="1"/>
  <c r="G43151" i="20"/>
  <c r="H43151" i="20" s="1"/>
  <c r="G43152" i="20"/>
  <c r="H43152" i="20" s="1"/>
  <c r="G43153" i="20"/>
  <c r="H43153" i="20" s="1"/>
  <c r="G43154" i="20"/>
  <c r="H43154" i="20" s="1"/>
  <c r="G43155" i="20"/>
  <c r="H43155" i="20" s="1"/>
  <c r="G43156" i="20"/>
  <c r="H43156" i="20" s="1"/>
  <c r="G43157" i="20"/>
  <c r="H43157" i="20" s="1"/>
  <c r="G43158" i="20"/>
  <c r="H43158" i="20" s="1"/>
  <c r="G43159" i="20"/>
  <c r="H43159" i="20" s="1"/>
  <c r="G43160" i="20"/>
  <c r="H43160" i="20" s="1"/>
  <c r="G43161" i="20"/>
  <c r="H43161" i="20" s="1"/>
  <c r="G43162" i="20"/>
  <c r="H43162" i="20" s="1"/>
  <c r="G43163" i="20"/>
  <c r="H43163" i="20" s="1"/>
  <c r="G43164" i="20"/>
  <c r="H43164" i="20" s="1"/>
  <c r="G43165" i="20"/>
  <c r="H43165" i="20" s="1"/>
  <c r="G43166" i="20"/>
  <c r="H43166" i="20" s="1"/>
  <c r="G43167" i="20"/>
  <c r="H43167" i="20" s="1"/>
  <c r="G43168" i="20"/>
  <c r="H43168" i="20" s="1"/>
  <c r="G43169" i="20"/>
  <c r="H43169" i="20" s="1"/>
  <c r="G43170" i="20"/>
  <c r="H43170" i="20" s="1"/>
  <c r="G43171" i="20"/>
  <c r="H43171" i="20" s="1"/>
  <c r="G43172" i="20"/>
  <c r="H43172" i="20" s="1"/>
  <c r="G43173" i="20"/>
  <c r="H43173" i="20" s="1"/>
  <c r="G43174" i="20"/>
  <c r="H43174" i="20" s="1"/>
  <c r="G43175" i="20"/>
  <c r="H43175" i="20" s="1"/>
  <c r="G43176" i="20"/>
  <c r="H43176" i="20" s="1"/>
  <c r="G43177" i="20"/>
  <c r="H43177" i="20" s="1"/>
  <c r="G43178" i="20"/>
  <c r="H43178" i="20" s="1"/>
  <c r="G43179" i="20"/>
  <c r="H43179" i="20" s="1"/>
  <c r="G43180" i="20"/>
  <c r="H43180" i="20" s="1"/>
  <c r="G43181" i="20"/>
  <c r="H43181" i="20" s="1"/>
  <c r="G43182" i="20"/>
  <c r="H43182" i="20" s="1"/>
  <c r="G43183" i="20"/>
  <c r="H43183" i="20" s="1"/>
  <c r="G43184" i="20"/>
  <c r="H43184" i="20" s="1"/>
  <c r="G43185" i="20"/>
  <c r="H43185" i="20" s="1"/>
  <c r="G43186" i="20"/>
  <c r="H43186" i="20" s="1"/>
  <c r="G43187" i="20"/>
  <c r="H43187" i="20" s="1"/>
  <c r="G43188" i="20"/>
  <c r="H43188" i="20" s="1"/>
  <c r="G43189" i="20"/>
  <c r="H43189" i="20" s="1"/>
  <c r="G43190" i="20"/>
  <c r="H43190" i="20" s="1"/>
  <c r="G43191" i="20"/>
  <c r="H43191" i="20" s="1"/>
  <c r="G43192" i="20"/>
  <c r="H43192" i="20" s="1"/>
  <c r="G43193" i="20"/>
  <c r="H43193" i="20" s="1"/>
  <c r="G43194" i="20"/>
  <c r="H43194" i="20" s="1"/>
  <c r="G43195" i="20"/>
  <c r="H43195" i="20" s="1"/>
  <c r="G43196" i="20"/>
  <c r="H43196" i="20" s="1"/>
  <c r="G43197" i="20"/>
  <c r="H43197" i="20" s="1"/>
  <c r="G43198" i="20"/>
  <c r="H43198" i="20" s="1"/>
  <c r="G43199" i="20"/>
  <c r="H43199" i="20" s="1"/>
  <c r="G43200" i="20"/>
  <c r="H43200" i="20" s="1"/>
  <c r="G43201" i="20"/>
  <c r="H43201" i="20" s="1"/>
  <c r="G43202" i="20"/>
  <c r="H43202" i="20" s="1"/>
  <c r="G43203" i="20"/>
  <c r="H43203" i="20" s="1"/>
  <c r="G43204" i="20"/>
  <c r="H43204" i="20" s="1"/>
  <c r="G43205" i="20"/>
  <c r="H43205" i="20" s="1"/>
  <c r="G43206" i="20"/>
  <c r="H43206" i="20" s="1"/>
  <c r="G43207" i="20"/>
  <c r="H43207" i="20" s="1"/>
  <c r="G43208" i="20"/>
  <c r="H43208" i="20" s="1"/>
  <c r="G43209" i="20"/>
  <c r="H43209" i="20" s="1"/>
  <c r="G43210" i="20"/>
  <c r="H43210" i="20" s="1"/>
  <c r="G43211" i="20"/>
  <c r="H43211" i="20" s="1"/>
  <c r="G43212" i="20"/>
  <c r="H43212" i="20" s="1"/>
  <c r="G43213" i="20"/>
  <c r="H43213" i="20" s="1"/>
  <c r="G43214" i="20"/>
  <c r="H43214" i="20" s="1"/>
  <c r="G43215" i="20"/>
  <c r="H43215" i="20" s="1"/>
  <c r="G43216" i="20"/>
  <c r="H43216" i="20" s="1"/>
  <c r="G43217" i="20"/>
  <c r="H43217" i="20" s="1"/>
  <c r="G43218" i="20"/>
  <c r="H43218" i="20" s="1"/>
  <c r="G43219" i="20"/>
  <c r="H43219" i="20" s="1"/>
  <c r="G43220" i="20"/>
  <c r="H43220" i="20" s="1"/>
  <c r="G43221" i="20"/>
  <c r="H43221" i="20" s="1"/>
  <c r="G43222" i="20"/>
  <c r="H43222" i="20" s="1"/>
  <c r="G43223" i="20"/>
  <c r="H43223" i="20" s="1"/>
  <c r="G43224" i="20"/>
  <c r="H43224" i="20" s="1"/>
  <c r="G43225" i="20"/>
  <c r="H43225" i="20" s="1"/>
  <c r="G43226" i="20"/>
  <c r="H43226" i="20" s="1"/>
  <c r="G43227" i="20"/>
  <c r="H43227" i="20" s="1"/>
  <c r="G43228" i="20"/>
  <c r="H43228" i="20" s="1"/>
  <c r="G43229" i="20"/>
  <c r="H43229" i="20" s="1"/>
  <c r="G43230" i="20"/>
  <c r="H43230" i="20" s="1"/>
  <c r="G43231" i="20"/>
  <c r="H43231" i="20" s="1"/>
  <c r="G43232" i="20"/>
  <c r="H43232" i="20" s="1"/>
  <c r="G43233" i="20"/>
  <c r="H43233" i="20" s="1"/>
  <c r="G43234" i="20"/>
  <c r="H43234" i="20" s="1"/>
  <c r="G43235" i="20"/>
  <c r="H43235" i="20" s="1"/>
  <c r="G43236" i="20"/>
  <c r="H43236" i="20" s="1"/>
  <c r="G43237" i="20"/>
  <c r="H43237" i="20" s="1"/>
  <c r="G43238" i="20"/>
  <c r="H43238" i="20" s="1"/>
  <c r="G43239" i="20"/>
  <c r="H43239" i="20" s="1"/>
  <c r="G43240" i="20"/>
  <c r="H43240" i="20" s="1"/>
  <c r="G43241" i="20"/>
  <c r="H43241" i="20" s="1"/>
  <c r="G43242" i="20"/>
  <c r="H43242" i="20" s="1"/>
  <c r="G43243" i="20"/>
  <c r="H43243" i="20" s="1"/>
  <c r="G43244" i="20"/>
  <c r="H43244" i="20" s="1"/>
  <c r="G43245" i="20"/>
  <c r="H43245" i="20" s="1"/>
  <c r="G43246" i="20"/>
  <c r="H43246" i="20" s="1"/>
  <c r="G43247" i="20"/>
  <c r="H43247" i="20" s="1"/>
  <c r="G43248" i="20"/>
  <c r="H43248" i="20" s="1"/>
  <c r="G43249" i="20"/>
  <c r="H43249" i="20" s="1"/>
  <c r="G43250" i="20"/>
  <c r="H43250" i="20" s="1"/>
  <c r="G43251" i="20"/>
  <c r="H43251" i="20" s="1"/>
  <c r="G43252" i="20"/>
  <c r="H43252" i="20" s="1"/>
  <c r="G43253" i="20"/>
  <c r="H43253" i="20" s="1"/>
  <c r="G43254" i="20"/>
  <c r="H43254" i="20" s="1"/>
  <c r="G43255" i="20"/>
  <c r="H43255" i="20" s="1"/>
  <c r="G43256" i="20"/>
  <c r="H43256" i="20" s="1"/>
  <c r="G43257" i="20"/>
  <c r="H43257" i="20" s="1"/>
  <c r="G43258" i="20"/>
  <c r="H43258" i="20" s="1"/>
  <c r="G43259" i="20"/>
  <c r="H43259" i="20" s="1"/>
  <c r="G43260" i="20"/>
  <c r="H43260" i="20" s="1"/>
  <c r="G43261" i="20"/>
  <c r="H43261" i="20" s="1"/>
  <c r="G43262" i="20"/>
  <c r="H43262" i="20" s="1"/>
  <c r="G43263" i="20"/>
  <c r="H43263" i="20" s="1"/>
  <c r="G43264" i="20"/>
  <c r="H43264" i="20" s="1"/>
  <c r="G43265" i="20"/>
  <c r="H43265" i="20" s="1"/>
  <c r="G43266" i="20"/>
  <c r="H43266" i="20" s="1"/>
  <c r="G43267" i="20"/>
  <c r="H43267" i="20" s="1"/>
  <c r="G43268" i="20"/>
  <c r="H43268" i="20" s="1"/>
  <c r="G43269" i="20"/>
  <c r="H43269" i="20" s="1"/>
  <c r="G43270" i="20"/>
  <c r="H43270" i="20" s="1"/>
  <c r="G43271" i="20"/>
  <c r="H43271" i="20" s="1"/>
  <c r="G43272" i="20"/>
  <c r="H43272" i="20" s="1"/>
  <c r="G43273" i="20"/>
  <c r="H43273" i="20" s="1"/>
  <c r="G43274" i="20"/>
  <c r="H43274" i="20" s="1"/>
  <c r="G43275" i="20"/>
  <c r="H43275" i="20" s="1"/>
  <c r="G43276" i="20"/>
  <c r="H43276" i="20" s="1"/>
  <c r="G43277" i="20"/>
  <c r="H43277" i="20" s="1"/>
  <c r="G43278" i="20"/>
  <c r="H43278" i="20" s="1"/>
  <c r="G43279" i="20"/>
  <c r="H43279" i="20" s="1"/>
  <c r="G43280" i="20"/>
  <c r="H43280" i="20" s="1"/>
  <c r="G43281" i="20"/>
  <c r="H43281" i="20" s="1"/>
  <c r="G43282" i="20"/>
  <c r="H43282" i="20" s="1"/>
  <c r="G43283" i="20"/>
  <c r="H43283" i="20" s="1"/>
  <c r="G43284" i="20"/>
  <c r="H43284" i="20" s="1"/>
  <c r="G43285" i="20"/>
  <c r="H43285" i="20" s="1"/>
  <c r="G43286" i="20"/>
  <c r="H43286" i="20" s="1"/>
  <c r="G43287" i="20"/>
  <c r="H43287" i="20" s="1"/>
  <c r="G43288" i="20"/>
  <c r="H43288" i="20" s="1"/>
  <c r="G43289" i="20"/>
  <c r="H43289" i="20" s="1"/>
  <c r="G43290" i="20"/>
  <c r="H43290" i="20" s="1"/>
  <c r="G43291" i="20"/>
  <c r="H43291" i="20" s="1"/>
  <c r="G43292" i="20"/>
  <c r="H43292" i="20" s="1"/>
  <c r="G43293" i="20"/>
  <c r="H43293" i="20" s="1"/>
  <c r="G43294" i="20"/>
  <c r="H43294" i="20" s="1"/>
  <c r="G43295" i="20"/>
  <c r="H43295" i="20" s="1"/>
  <c r="G43296" i="20"/>
  <c r="H43296" i="20" s="1"/>
  <c r="G43297" i="20"/>
  <c r="H43297" i="20" s="1"/>
  <c r="G43298" i="20"/>
  <c r="H43298" i="20" s="1"/>
  <c r="G43299" i="20"/>
  <c r="H43299" i="20" s="1"/>
  <c r="G43300" i="20"/>
  <c r="H43300" i="20" s="1"/>
  <c r="G43301" i="20"/>
  <c r="H43301" i="20" s="1"/>
  <c r="G43302" i="20"/>
  <c r="H43302" i="20" s="1"/>
  <c r="G43303" i="20"/>
  <c r="H43303" i="20" s="1"/>
  <c r="G43304" i="20"/>
  <c r="H43304" i="20" s="1"/>
  <c r="G43305" i="20"/>
  <c r="H43305" i="20" s="1"/>
  <c r="G43306" i="20"/>
  <c r="H43306" i="20" s="1"/>
  <c r="G43307" i="20"/>
  <c r="H43307" i="20" s="1"/>
  <c r="G43308" i="20"/>
  <c r="H43308" i="20" s="1"/>
  <c r="G43309" i="20"/>
  <c r="H43309" i="20" s="1"/>
  <c r="G43310" i="20"/>
  <c r="H43310" i="20" s="1"/>
  <c r="G43311" i="20"/>
  <c r="H43311" i="20" s="1"/>
  <c r="G43312" i="20"/>
  <c r="H43312" i="20" s="1"/>
  <c r="G43313" i="20"/>
  <c r="H43313" i="20" s="1"/>
  <c r="G43314" i="20"/>
  <c r="H43314" i="20" s="1"/>
  <c r="G43315" i="20"/>
  <c r="H43315" i="20" s="1"/>
  <c r="G43316" i="20"/>
  <c r="H43316" i="20" s="1"/>
  <c r="G43317" i="20"/>
  <c r="H43317" i="20" s="1"/>
  <c r="G43318" i="20"/>
  <c r="H43318" i="20" s="1"/>
  <c r="G43319" i="20"/>
  <c r="H43319" i="20" s="1"/>
  <c r="G43320" i="20"/>
  <c r="H43320" i="20" s="1"/>
  <c r="G43321" i="20"/>
  <c r="H43321" i="20" s="1"/>
  <c r="G43322" i="20"/>
  <c r="H43322" i="20" s="1"/>
  <c r="G43323" i="20"/>
  <c r="H43323" i="20" s="1"/>
  <c r="G43324" i="20"/>
  <c r="H43324" i="20" s="1"/>
  <c r="G43325" i="20"/>
  <c r="H43325" i="20" s="1"/>
  <c r="G43326" i="20"/>
  <c r="H43326" i="20" s="1"/>
  <c r="G43327" i="20"/>
  <c r="H43327" i="20" s="1"/>
  <c r="G43328" i="20"/>
  <c r="H43328" i="20" s="1"/>
  <c r="G43329" i="20"/>
  <c r="H43329" i="20" s="1"/>
  <c r="G43330" i="20"/>
  <c r="H43330" i="20" s="1"/>
  <c r="G43331" i="20"/>
  <c r="H43331" i="20" s="1"/>
  <c r="G43332" i="20"/>
  <c r="H43332" i="20" s="1"/>
  <c r="G43333" i="20"/>
  <c r="H43333" i="20" s="1"/>
  <c r="G43334" i="20"/>
  <c r="H43334" i="20" s="1"/>
  <c r="G43335" i="20"/>
  <c r="H43335" i="20" s="1"/>
  <c r="G43336" i="20"/>
  <c r="H43336" i="20" s="1"/>
  <c r="G43337" i="20"/>
  <c r="H43337" i="20" s="1"/>
  <c r="G43338" i="20"/>
  <c r="H43338" i="20" s="1"/>
  <c r="G43339" i="20"/>
  <c r="H43339" i="20" s="1"/>
  <c r="G43340" i="20"/>
  <c r="H43340" i="20" s="1"/>
  <c r="G43341" i="20"/>
  <c r="H43341" i="20" s="1"/>
  <c r="G43342" i="20"/>
  <c r="H43342" i="20" s="1"/>
  <c r="G43343" i="20"/>
  <c r="H43343" i="20" s="1"/>
  <c r="G43344" i="20"/>
  <c r="H43344" i="20" s="1"/>
  <c r="G43345" i="20"/>
  <c r="H43345" i="20" s="1"/>
  <c r="G43346" i="20"/>
  <c r="H43346" i="20" s="1"/>
  <c r="G43347" i="20"/>
  <c r="H43347" i="20" s="1"/>
  <c r="G43348" i="20"/>
  <c r="H43348" i="20" s="1"/>
  <c r="G43349" i="20"/>
  <c r="H43349" i="20" s="1"/>
  <c r="G43350" i="20"/>
  <c r="H43350" i="20" s="1"/>
  <c r="G43351" i="20"/>
  <c r="H43351" i="20" s="1"/>
  <c r="G43352" i="20"/>
  <c r="H43352" i="20" s="1"/>
  <c r="G43353" i="20"/>
  <c r="H43353" i="20" s="1"/>
  <c r="G43354" i="20"/>
  <c r="H43354" i="20" s="1"/>
  <c r="G43355" i="20"/>
  <c r="H43355" i="20" s="1"/>
  <c r="G43356" i="20"/>
  <c r="H43356" i="20" s="1"/>
  <c r="G43357" i="20"/>
  <c r="H43357" i="20" s="1"/>
  <c r="G43358" i="20"/>
  <c r="H43358" i="20" s="1"/>
  <c r="G43359" i="20"/>
  <c r="H43359" i="20" s="1"/>
  <c r="G43360" i="20"/>
  <c r="H43360" i="20" s="1"/>
  <c r="G43361" i="20"/>
  <c r="H43361" i="20" s="1"/>
  <c r="G43362" i="20"/>
  <c r="H43362" i="20" s="1"/>
  <c r="G43363" i="20"/>
  <c r="H43363" i="20" s="1"/>
  <c r="G43364" i="20"/>
  <c r="H43364" i="20" s="1"/>
  <c r="G43365" i="20"/>
  <c r="H43365" i="20" s="1"/>
  <c r="G43366" i="20"/>
  <c r="H43366" i="20" s="1"/>
  <c r="G43367" i="20"/>
  <c r="H43367" i="20" s="1"/>
  <c r="G43368" i="20"/>
  <c r="H43368" i="20" s="1"/>
  <c r="G43369" i="20"/>
  <c r="H43369" i="20" s="1"/>
  <c r="G43370" i="20"/>
  <c r="H43370" i="20" s="1"/>
  <c r="G43371" i="20"/>
  <c r="H43371" i="20" s="1"/>
  <c r="G43372" i="20"/>
  <c r="H43372" i="20" s="1"/>
  <c r="G43373" i="20"/>
  <c r="H43373" i="20" s="1"/>
  <c r="G43374" i="20"/>
  <c r="H43374" i="20" s="1"/>
  <c r="G43375" i="20"/>
  <c r="H43375" i="20" s="1"/>
  <c r="G43376" i="20"/>
  <c r="H43376" i="20" s="1"/>
  <c r="G43377" i="20"/>
  <c r="H43377" i="20" s="1"/>
  <c r="G43378" i="20"/>
  <c r="H43378" i="20" s="1"/>
  <c r="G43379" i="20"/>
  <c r="H43379" i="20" s="1"/>
  <c r="G43380" i="20"/>
  <c r="H43380" i="20" s="1"/>
  <c r="G43381" i="20"/>
  <c r="H43381" i="20" s="1"/>
  <c r="G43382" i="20"/>
  <c r="H43382" i="20" s="1"/>
  <c r="G43383" i="20"/>
  <c r="H43383" i="20" s="1"/>
  <c r="G43384" i="20"/>
  <c r="H43384" i="20" s="1"/>
  <c r="G43385" i="20"/>
  <c r="H43385" i="20" s="1"/>
  <c r="G43386" i="20"/>
  <c r="H43386" i="20" s="1"/>
  <c r="G43387" i="20"/>
  <c r="H43387" i="20" s="1"/>
  <c r="G43388" i="20"/>
  <c r="H43388" i="20" s="1"/>
  <c r="G43389" i="20"/>
  <c r="H43389" i="20" s="1"/>
  <c r="G43390" i="20"/>
  <c r="H43390" i="20" s="1"/>
  <c r="G43391" i="20"/>
  <c r="H43391" i="20" s="1"/>
  <c r="G43392" i="20"/>
  <c r="H43392" i="20" s="1"/>
  <c r="G43393" i="20"/>
  <c r="H43393" i="20" s="1"/>
  <c r="G43394" i="20"/>
  <c r="H43394" i="20" s="1"/>
  <c r="G43395" i="20"/>
  <c r="H43395" i="20" s="1"/>
  <c r="G43396" i="20"/>
  <c r="H43396" i="20" s="1"/>
  <c r="G43397" i="20"/>
  <c r="H43397" i="20" s="1"/>
  <c r="G43398" i="20"/>
  <c r="H43398" i="20" s="1"/>
  <c r="G43399" i="20"/>
  <c r="H43399" i="20" s="1"/>
  <c r="G43400" i="20"/>
  <c r="H43400" i="20" s="1"/>
  <c r="G43401" i="20"/>
  <c r="H43401" i="20" s="1"/>
  <c r="G43402" i="20"/>
  <c r="H43402" i="20" s="1"/>
  <c r="G43403" i="20"/>
  <c r="H43403" i="20" s="1"/>
  <c r="G43404" i="20"/>
  <c r="H43404" i="20" s="1"/>
  <c r="G43405" i="20"/>
  <c r="H43405" i="20" s="1"/>
  <c r="G43406" i="20"/>
  <c r="H43406" i="20" s="1"/>
  <c r="G43407" i="20"/>
  <c r="H43407" i="20" s="1"/>
  <c r="G43408" i="20"/>
  <c r="H43408" i="20" s="1"/>
  <c r="G43409" i="20"/>
  <c r="H43409" i="20" s="1"/>
  <c r="G43410" i="20"/>
  <c r="H43410" i="20" s="1"/>
  <c r="G43411" i="20"/>
  <c r="H43411" i="20" s="1"/>
  <c r="G43412" i="20"/>
  <c r="H43412" i="20" s="1"/>
  <c r="G43413" i="20"/>
  <c r="H43413" i="20" s="1"/>
  <c r="G43414" i="20"/>
  <c r="H43414" i="20" s="1"/>
  <c r="G43415" i="20"/>
  <c r="H43415" i="20" s="1"/>
  <c r="G43416" i="20"/>
  <c r="H43416" i="20" s="1"/>
  <c r="G43417" i="20"/>
  <c r="H43417" i="20" s="1"/>
  <c r="G43418" i="20"/>
  <c r="H43418" i="20" s="1"/>
  <c r="G43419" i="20"/>
  <c r="H43419" i="20" s="1"/>
  <c r="G43420" i="20"/>
  <c r="H43420" i="20" s="1"/>
  <c r="G43421" i="20"/>
  <c r="H43421" i="20" s="1"/>
  <c r="G43422" i="20"/>
  <c r="H43422" i="20" s="1"/>
  <c r="G43423" i="20"/>
  <c r="H43423" i="20" s="1"/>
  <c r="G43424" i="20"/>
  <c r="H43424" i="20" s="1"/>
  <c r="G43425" i="20"/>
  <c r="H43425" i="20" s="1"/>
  <c r="G43426" i="20"/>
  <c r="H43426" i="20" s="1"/>
  <c r="G43427" i="20"/>
  <c r="H43427" i="20" s="1"/>
  <c r="G43428" i="20"/>
  <c r="H43428" i="20" s="1"/>
  <c r="G43429" i="20"/>
  <c r="H43429" i="20" s="1"/>
  <c r="G43430" i="20"/>
  <c r="H43430" i="20" s="1"/>
  <c r="G43431" i="20"/>
  <c r="H43431" i="20" s="1"/>
  <c r="G43432" i="20"/>
  <c r="H43432" i="20" s="1"/>
  <c r="G43433" i="20"/>
  <c r="H43433" i="20" s="1"/>
  <c r="G43434" i="20"/>
  <c r="H43434" i="20" s="1"/>
  <c r="G43435" i="20"/>
  <c r="H43435" i="20" s="1"/>
  <c r="G43436" i="20"/>
  <c r="H43436" i="20" s="1"/>
  <c r="G43437" i="20"/>
  <c r="H43437" i="20" s="1"/>
  <c r="G43438" i="20"/>
  <c r="H43438" i="20" s="1"/>
  <c r="G43439" i="20"/>
  <c r="H43439" i="20" s="1"/>
  <c r="G43440" i="20"/>
  <c r="H43440" i="20" s="1"/>
  <c r="G43441" i="20"/>
  <c r="H43441" i="20" s="1"/>
  <c r="G43442" i="20"/>
  <c r="H43442" i="20" s="1"/>
  <c r="G43443" i="20"/>
  <c r="H43443" i="20" s="1"/>
  <c r="G43444" i="20"/>
  <c r="H43444" i="20" s="1"/>
  <c r="G43445" i="20"/>
  <c r="H43445" i="20" s="1"/>
  <c r="G43446" i="20"/>
  <c r="H43446" i="20" s="1"/>
  <c r="G43447" i="20"/>
  <c r="H43447" i="20" s="1"/>
  <c r="G43448" i="20"/>
  <c r="H43448" i="20" s="1"/>
  <c r="G43449" i="20"/>
  <c r="H43449" i="20" s="1"/>
  <c r="G43450" i="20"/>
  <c r="H43450" i="20" s="1"/>
  <c r="G43451" i="20"/>
  <c r="H43451" i="20" s="1"/>
  <c r="G43452" i="20"/>
  <c r="H43452" i="20" s="1"/>
  <c r="G43453" i="20"/>
  <c r="H43453" i="20" s="1"/>
  <c r="G43454" i="20"/>
  <c r="H43454" i="20" s="1"/>
  <c r="G43455" i="20"/>
  <c r="H43455" i="20" s="1"/>
  <c r="G43456" i="20"/>
  <c r="H43456" i="20" s="1"/>
  <c r="G43457" i="20"/>
  <c r="H43457" i="20" s="1"/>
  <c r="G43458" i="20"/>
  <c r="H43458" i="20" s="1"/>
  <c r="G43459" i="20"/>
  <c r="H43459" i="20" s="1"/>
  <c r="G43460" i="20"/>
  <c r="H43460" i="20" s="1"/>
  <c r="G43461" i="20"/>
  <c r="H43461" i="20" s="1"/>
  <c r="G43462" i="20"/>
  <c r="H43462" i="20" s="1"/>
  <c r="G43463" i="20"/>
  <c r="H43463" i="20" s="1"/>
  <c r="G43464" i="20"/>
  <c r="H43464" i="20" s="1"/>
  <c r="G43465" i="20"/>
  <c r="H43465" i="20" s="1"/>
  <c r="G43466" i="20"/>
  <c r="H43466" i="20" s="1"/>
  <c r="G43467" i="20"/>
  <c r="H43467" i="20" s="1"/>
  <c r="G43468" i="20"/>
  <c r="H43468" i="20" s="1"/>
  <c r="G43469" i="20"/>
  <c r="H43469" i="20" s="1"/>
  <c r="G43470" i="20"/>
  <c r="H43470" i="20" s="1"/>
  <c r="G43471" i="20"/>
  <c r="H43471" i="20" s="1"/>
  <c r="G43472" i="20"/>
  <c r="H43472" i="20" s="1"/>
  <c r="G43473" i="20"/>
  <c r="H43473" i="20" s="1"/>
  <c r="G43474" i="20"/>
  <c r="H43474" i="20" s="1"/>
  <c r="G43475" i="20"/>
  <c r="H43475" i="20" s="1"/>
  <c r="G43476" i="20"/>
  <c r="H43476" i="20" s="1"/>
  <c r="G43477" i="20"/>
  <c r="H43477" i="20" s="1"/>
  <c r="G43478" i="20"/>
  <c r="H43478" i="20" s="1"/>
  <c r="G43479" i="20"/>
  <c r="H43479" i="20" s="1"/>
  <c r="G43480" i="20"/>
  <c r="H43480" i="20" s="1"/>
  <c r="G43481" i="20"/>
  <c r="H43481" i="20" s="1"/>
  <c r="G43482" i="20"/>
  <c r="H43482" i="20" s="1"/>
  <c r="G43483" i="20"/>
  <c r="H43483" i="20" s="1"/>
  <c r="G43484" i="20"/>
  <c r="H43484" i="20" s="1"/>
  <c r="G43485" i="20"/>
  <c r="H43485" i="20" s="1"/>
  <c r="G43486" i="20"/>
  <c r="H43486" i="20" s="1"/>
  <c r="G43487" i="20"/>
  <c r="H43487" i="20" s="1"/>
  <c r="G43488" i="20"/>
  <c r="H43488" i="20" s="1"/>
  <c r="G43489" i="20"/>
  <c r="H43489" i="20" s="1"/>
  <c r="G43490" i="20"/>
  <c r="H43490" i="20" s="1"/>
  <c r="G43491" i="20"/>
  <c r="H43491" i="20" s="1"/>
  <c r="G43492" i="20"/>
  <c r="H43492" i="20" s="1"/>
  <c r="G43493" i="20"/>
  <c r="H43493" i="20" s="1"/>
  <c r="G43494" i="20"/>
  <c r="H43494" i="20" s="1"/>
  <c r="G43495" i="20"/>
  <c r="H43495" i="20" s="1"/>
  <c r="G43496" i="20"/>
  <c r="H43496" i="20" s="1"/>
  <c r="G43497" i="20"/>
  <c r="H43497" i="20" s="1"/>
  <c r="G43498" i="20"/>
  <c r="H43498" i="20" s="1"/>
  <c r="G43499" i="20"/>
  <c r="H43499" i="20" s="1"/>
  <c r="G43500" i="20"/>
  <c r="H43500" i="20" s="1"/>
  <c r="G43501" i="20"/>
  <c r="H43501" i="20" s="1"/>
  <c r="G43502" i="20"/>
  <c r="H43502" i="20" s="1"/>
  <c r="G43503" i="20"/>
  <c r="H43503" i="20" s="1"/>
  <c r="G43504" i="20"/>
  <c r="H43504" i="20" s="1"/>
  <c r="G43505" i="20"/>
  <c r="H43505" i="20" s="1"/>
  <c r="G43506" i="20"/>
  <c r="H43506" i="20" s="1"/>
  <c r="G43507" i="20"/>
  <c r="H43507" i="20" s="1"/>
  <c r="G43508" i="20"/>
  <c r="H43508" i="20" s="1"/>
  <c r="G43509" i="20"/>
  <c r="H43509" i="20" s="1"/>
  <c r="G43510" i="20"/>
  <c r="H43510" i="20" s="1"/>
  <c r="G43511" i="20"/>
  <c r="H43511" i="20" s="1"/>
  <c r="G43512" i="20"/>
  <c r="H43512" i="20" s="1"/>
  <c r="G43513" i="20"/>
  <c r="H43513" i="20" s="1"/>
  <c r="G43514" i="20"/>
  <c r="H43514" i="20" s="1"/>
  <c r="G43515" i="20"/>
  <c r="H43515" i="20" s="1"/>
  <c r="G43516" i="20"/>
  <c r="H43516" i="20" s="1"/>
  <c r="G43517" i="20"/>
  <c r="H43517" i="20" s="1"/>
  <c r="G43518" i="20"/>
  <c r="H43518" i="20" s="1"/>
  <c r="G43519" i="20"/>
  <c r="H43519" i="20" s="1"/>
  <c r="G43520" i="20"/>
  <c r="H43520" i="20" s="1"/>
  <c r="G43521" i="20"/>
  <c r="H43521" i="20" s="1"/>
  <c r="G43522" i="20"/>
  <c r="H43522" i="20" s="1"/>
  <c r="G43523" i="20"/>
  <c r="H43523" i="20" s="1"/>
  <c r="G43524" i="20"/>
  <c r="H43524" i="20" s="1"/>
  <c r="G43525" i="20"/>
  <c r="H43525" i="20" s="1"/>
  <c r="G43526" i="20"/>
  <c r="H43526" i="20" s="1"/>
  <c r="G43527" i="20"/>
  <c r="H43527" i="20" s="1"/>
  <c r="G43528" i="20"/>
  <c r="H43528" i="20" s="1"/>
  <c r="G43529" i="20"/>
  <c r="H43529" i="20" s="1"/>
  <c r="G43530" i="20"/>
  <c r="H43530" i="20" s="1"/>
  <c r="G43531" i="20"/>
  <c r="H43531" i="20" s="1"/>
  <c r="G43532" i="20"/>
  <c r="H43532" i="20" s="1"/>
  <c r="G43533" i="20"/>
  <c r="H43533" i="20" s="1"/>
  <c r="G43534" i="20"/>
  <c r="H43534" i="20" s="1"/>
  <c r="G43535" i="20"/>
  <c r="H43535" i="20" s="1"/>
  <c r="G43536" i="20"/>
  <c r="H43536" i="20" s="1"/>
  <c r="G43537" i="20"/>
  <c r="H43537" i="20" s="1"/>
  <c r="G43538" i="20"/>
  <c r="H43538" i="20" s="1"/>
  <c r="G43539" i="20"/>
  <c r="H43539" i="20" s="1"/>
  <c r="G43540" i="20"/>
  <c r="H43540" i="20" s="1"/>
  <c r="G43541" i="20"/>
  <c r="H43541" i="20" s="1"/>
  <c r="G43542" i="20"/>
  <c r="H43542" i="20" s="1"/>
  <c r="G43543" i="20"/>
  <c r="H43543" i="20" s="1"/>
  <c r="G43544" i="20"/>
  <c r="H43544" i="20" s="1"/>
  <c r="G43545" i="20"/>
  <c r="H43545" i="20" s="1"/>
  <c r="G43546" i="20"/>
  <c r="H43546" i="20" s="1"/>
  <c r="G43547" i="20"/>
  <c r="H43547" i="20" s="1"/>
  <c r="G43548" i="20"/>
  <c r="H43548" i="20" s="1"/>
  <c r="G43549" i="20"/>
  <c r="H43549" i="20" s="1"/>
  <c r="G43550" i="20"/>
  <c r="H43550" i="20" s="1"/>
  <c r="G43551" i="20"/>
  <c r="H43551" i="20" s="1"/>
  <c r="G43552" i="20"/>
  <c r="H43552" i="20" s="1"/>
  <c r="G43553" i="20"/>
  <c r="H43553" i="20" s="1"/>
  <c r="G43554" i="20"/>
  <c r="H43554" i="20" s="1"/>
  <c r="G43555" i="20"/>
  <c r="H43555" i="20" s="1"/>
  <c r="G43556" i="20"/>
  <c r="H43556" i="20" s="1"/>
  <c r="G43557" i="20"/>
  <c r="H43557" i="20" s="1"/>
  <c r="G43558" i="20"/>
  <c r="H43558" i="20" s="1"/>
  <c r="G43559" i="20"/>
  <c r="H43559" i="20" s="1"/>
  <c r="G43560" i="20"/>
  <c r="H43560" i="20" s="1"/>
  <c r="G43561" i="20"/>
  <c r="H43561" i="20" s="1"/>
  <c r="G43562" i="20"/>
  <c r="H43562" i="20" s="1"/>
  <c r="G43563" i="20"/>
  <c r="H43563" i="20" s="1"/>
  <c r="G43564" i="20"/>
  <c r="H43564" i="20" s="1"/>
  <c r="G43565" i="20"/>
  <c r="H43565" i="20" s="1"/>
  <c r="G43566" i="20"/>
  <c r="H43566" i="20" s="1"/>
  <c r="G43567" i="20"/>
  <c r="H43567" i="20" s="1"/>
  <c r="G43568" i="20"/>
  <c r="H43568" i="20" s="1"/>
  <c r="G43569" i="20"/>
  <c r="H43569" i="20" s="1"/>
  <c r="G43570" i="20"/>
  <c r="H43570" i="20" s="1"/>
  <c r="G43571" i="20"/>
  <c r="H43571" i="20" s="1"/>
  <c r="G43572" i="20"/>
  <c r="H43572" i="20" s="1"/>
  <c r="G43573" i="20"/>
  <c r="H43573" i="20" s="1"/>
  <c r="G43574" i="20"/>
  <c r="H43574" i="20" s="1"/>
  <c r="G43575" i="20"/>
  <c r="H43575" i="20" s="1"/>
  <c r="G43576" i="20"/>
  <c r="H43576" i="20" s="1"/>
  <c r="G43577" i="20"/>
  <c r="H43577" i="20" s="1"/>
  <c r="G43578" i="20"/>
  <c r="H43578" i="20" s="1"/>
  <c r="G43579" i="20"/>
  <c r="H43579" i="20" s="1"/>
  <c r="G43580" i="20"/>
  <c r="H43580" i="20" s="1"/>
  <c r="G43581" i="20"/>
  <c r="H43581" i="20" s="1"/>
  <c r="G43582" i="20"/>
  <c r="H43582" i="20" s="1"/>
  <c r="G43583" i="20"/>
  <c r="H43583" i="20" s="1"/>
  <c r="G43584" i="20"/>
  <c r="H43584" i="20" s="1"/>
  <c r="G43585" i="20"/>
  <c r="H43585" i="20" s="1"/>
  <c r="G43586" i="20"/>
  <c r="H43586" i="20" s="1"/>
  <c r="G43587" i="20"/>
  <c r="H43587" i="20" s="1"/>
  <c r="G43588" i="20"/>
  <c r="H43588" i="20" s="1"/>
  <c r="G43589" i="20"/>
  <c r="H43589" i="20" s="1"/>
  <c r="G43590" i="20"/>
  <c r="H43590" i="20" s="1"/>
  <c r="G43591" i="20"/>
  <c r="H43591" i="20" s="1"/>
  <c r="G43592" i="20"/>
  <c r="H43592" i="20" s="1"/>
  <c r="G43593" i="20"/>
  <c r="H43593" i="20" s="1"/>
  <c r="G43594" i="20"/>
  <c r="H43594" i="20" s="1"/>
  <c r="G43595" i="20"/>
  <c r="H43595" i="20" s="1"/>
  <c r="G43596" i="20"/>
  <c r="H43596" i="20" s="1"/>
  <c r="G43597" i="20"/>
  <c r="H43597" i="20" s="1"/>
  <c r="G43598" i="20"/>
  <c r="H43598" i="20" s="1"/>
  <c r="G43599" i="20"/>
  <c r="H43599" i="20" s="1"/>
  <c r="G43600" i="20"/>
  <c r="H43600" i="20" s="1"/>
  <c r="G43601" i="20"/>
  <c r="H43601" i="20" s="1"/>
  <c r="G43602" i="20"/>
  <c r="H43602" i="20" s="1"/>
  <c r="G43603" i="20"/>
  <c r="H43603" i="20" s="1"/>
  <c r="G43604" i="20"/>
  <c r="H43604" i="20" s="1"/>
  <c r="G43605" i="20"/>
  <c r="H43605" i="20" s="1"/>
  <c r="G43606" i="20"/>
  <c r="H43606" i="20" s="1"/>
  <c r="G43607" i="20"/>
  <c r="H43607" i="20" s="1"/>
  <c r="G43608" i="20"/>
  <c r="H43608" i="20" s="1"/>
  <c r="G43609" i="20"/>
  <c r="H43609" i="20" s="1"/>
  <c r="G43610" i="20"/>
  <c r="H43610" i="20" s="1"/>
  <c r="G43611" i="20"/>
  <c r="H43611" i="20" s="1"/>
  <c r="G43612" i="20"/>
  <c r="H43612" i="20" s="1"/>
  <c r="G43613" i="20"/>
  <c r="H43613" i="20" s="1"/>
  <c r="G43614" i="20"/>
  <c r="H43614" i="20" s="1"/>
  <c r="G43615" i="20"/>
  <c r="H43615" i="20" s="1"/>
  <c r="G43616" i="20"/>
  <c r="H43616" i="20" s="1"/>
  <c r="G43617" i="20"/>
  <c r="H43617" i="20" s="1"/>
  <c r="G43618" i="20"/>
  <c r="H43618" i="20" s="1"/>
  <c r="G43619" i="20"/>
  <c r="H43619" i="20" s="1"/>
  <c r="G43620" i="20"/>
  <c r="H43620" i="20" s="1"/>
  <c r="G43621" i="20"/>
  <c r="H43621" i="20" s="1"/>
  <c r="G43622" i="20"/>
  <c r="H43622" i="20" s="1"/>
  <c r="G43623" i="20"/>
  <c r="H43623" i="20" s="1"/>
  <c r="G43624" i="20"/>
  <c r="H43624" i="20" s="1"/>
  <c r="G43625" i="20"/>
  <c r="H43625" i="20" s="1"/>
  <c r="G43626" i="20"/>
  <c r="H43626" i="20" s="1"/>
  <c r="G43627" i="20"/>
  <c r="H43627" i="20" s="1"/>
  <c r="G43628" i="20"/>
  <c r="H43628" i="20" s="1"/>
  <c r="G43629" i="20"/>
  <c r="H43629" i="20" s="1"/>
  <c r="G43630" i="20"/>
  <c r="H43630" i="20" s="1"/>
  <c r="G43631" i="20"/>
  <c r="H43631" i="20" s="1"/>
  <c r="G43632" i="20"/>
  <c r="H43632" i="20" s="1"/>
  <c r="G43633" i="20"/>
  <c r="H43633" i="20" s="1"/>
  <c r="G43634" i="20"/>
  <c r="H43634" i="20" s="1"/>
  <c r="G43635" i="20"/>
  <c r="H43635" i="20" s="1"/>
  <c r="G43636" i="20"/>
  <c r="H43636" i="20" s="1"/>
  <c r="G43637" i="20"/>
  <c r="H43637" i="20" s="1"/>
  <c r="G43638" i="20"/>
  <c r="H43638" i="20" s="1"/>
  <c r="G43639" i="20"/>
  <c r="H43639" i="20" s="1"/>
  <c r="G43640" i="20"/>
  <c r="H43640" i="20" s="1"/>
  <c r="G43641" i="20"/>
  <c r="H43641" i="20" s="1"/>
  <c r="G43642" i="20"/>
  <c r="H43642" i="20" s="1"/>
  <c r="G43643" i="20"/>
  <c r="H43643" i="20" s="1"/>
  <c r="G43644" i="20"/>
  <c r="H43644" i="20" s="1"/>
  <c r="G43645" i="20"/>
  <c r="H43645" i="20" s="1"/>
  <c r="G43646" i="20"/>
  <c r="H43646" i="20" s="1"/>
  <c r="G43647" i="20"/>
  <c r="H43647" i="20" s="1"/>
  <c r="G43648" i="20"/>
  <c r="H43648" i="20" s="1"/>
  <c r="G43649" i="20"/>
  <c r="H43649" i="20" s="1"/>
  <c r="G43650" i="20"/>
  <c r="H43650" i="20" s="1"/>
  <c r="G43651" i="20"/>
  <c r="H43651" i="20" s="1"/>
  <c r="G43652" i="20"/>
  <c r="H43652" i="20" s="1"/>
  <c r="G43653" i="20"/>
  <c r="H43653" i="20" s="1"/>
  <c r="G43654" i="20"/>
  <c r="H43654" i="20" s="1"/>
  <c r="G43655" i="20"/>
  <c r="H43655" i="20" s="1"/>
  <c r="G43656" i="20"/>
  <c r="H43656" i="20" s="1"/>
  <c r="G43657" i="20"/>
  <c r="H43657" i="20" s="1"/>
  <c r="G43658" i="20"/>
  <c r="H43658" i="20" s="1"/>
  <c r="G43659" i="20"/>
  <c r="H43659" i="20" s="1"/>
  <c r="G43660" i="20"/>
  <c r="H43660" i="20" s="1"/>
  <c r="G43661" i="20"/>
  <c r="H43661" i="20" s="1"/>
  <c r="G43662" i="20"/>
  <c r="H43662" i="20" s="1"/>
  <c r="G43663" i="20"/>
  <c r="H43663" i="20" s="1"/>
  <c r="G43664" i="20"/>
  <c r="H43664" i="20" s="1"/>
  <c r="G43665" i="20"/>
  <c r="H43665" i="20" s="1"/>
  <c r="G43666" i="20"/>
  <c r="H43666" i="20" s="1"/>
  <c r="G43667" i="20"/>
  <c r="H43667" i="20" s="1"/>
  <c r="G43668" i="20"/>
  <c r="H43668" i="20" s="1"/>
  <c r="G43669" i="20"/>
  <c r="H43669" i="20" s="1"/>
  <c r="G43670" i="20"/>
  <c r="H43670" i="20" s="1"/>
  <c r="G43671" i="20"/>
  <c r="H43671" i="20" s="1"/>
  <c r="G43672" i="20"/>
  <c r="H43672" i="20" s="1"/>
  <c r="G43673" i="20"/>
  <c r="H43673" i="20" s="1"/>
  <c r="G43674" i="20"/>
  <c r="H43674" i="20" s="1"/>
  <c r="G43675" i="20"/>
  <c r="H43675" i="20" s="1"/>
  <c r="G43676" i="20"/>
  <c r="H43676" i="20" s="1"/>
  <c r="G43677" i="20"/>
  <c r="H43677" i="20" s="1"/>
  <c r="G43678" i="20"/>
  <c r="H43678" i="20" s="1"/>
  <c r="G43679" i="20"/>
  <c r="H43679" i="20" s="1"/>
  <c r="G43680" i="20"/>
  <c r="H43680" i="20" s="1"/>
  <c r="G43681" i="20"/>
  <c r="H43681" i="20" s="1"/>
  <c r="G43682" i="20"/>
  <c r="H43682" i="20" s="1"/>
  <c r="G43683" i="20"/>
  <c r="H43683" i="20" s="1"/>
  <c r="G43684" i="20"/>
  <c r="H43684" i="20" s="1"/>
  <c r="G43685" i="20"/>
  <c r="H43685" i="20" s="1"/>
  <c r="G43686" i="20"/>
  <c r="H43686" i="20" s="1"/>
  <c r="G43687" i="20"/>
  <c r="H43687" i="20" s="1"/>
  <c r="G43688" i="20"/>
  <c r="H43688" i="20" s="1"/>
  <c r="G43689" i="20"/>
  <c r="H43689" i="20" s="1"/>
  <c r="G43690" i="20"/>
  <c r="H43690" i="20" s="1"/>
  <c r="G43691" i="20"/>
  <c r="H43691" i="20" s="1"/>
  <c r="G43692" i="20"/>
  <c r="H43692" i="20" s="1"/>
  <c r="G43693" i="20"/>
  <c r="H43693" i="20" s="1"/>
  <c r="G43694" i="20"/>
  <c r="H43694" i="20" s="1"/>
  <c r="G43695" i="20"/>
  <c r="H43695" i="20" s="1"/>
  <c r="G43696" i="20"/>
  <c r="H43696" i="20" s="1"/>
  <c r="G43697" i="20"/>
  <c r="H43697" i="20" s="1"/>
  <c r="G43698" i="20"/>
  <c r="H43698" i="20" s="1"/>
  <c r="G43699" i="20"/>
  <c r="H43699" i="20" s="1"/>
  <c r="G43700" i="20"/>
  <c r="H43700" i="20" s="1"/>
  <c r="G43701" i="20"/>
  <c r="H43701" i="20" s="1"/>
  <c r="G43702" i="20"/>
  <c r="H43702" i="20" s="1"/>
  <c r="G43703" i="20"/>
  <c r="H43703" i="20" s="1"/>
  <c r="G43704" i="20"/>
  <c r="H43704" i="20" s="1"/>
  <c r="G43705" i="20"/>
  <c r="H43705" i="20" s="1"/>
  <c r="G43706" i="20"/>
  <c r="H43706" i="20" s="1"/>
  <c r="G43707" i="20"/>
  <c r="H43707" i="20" s="1"/>
  <c r="G43708" i="20"/>
  <c r="H43708" i="20" s="1"/>
  <c r="G43709" i="20"/>
  <c r="H43709" i="20" s="1"/>
  <c r="G43710" i="20"/>
  <c r="H43710" i="20" s="1"/>
  <c r="G43711" i="20"/>
  <c r="H43711" i="20" s="1"/>
  <c r="G43712" i="20"/>
  <c r="H43712" i="20" s="1"/>
  <c r="G43713" i="20"/>
  <c r="H43713" i="20" s="1"/>
  <c r="G43714" i="20"/>
  <c r="H43714" i="20" s="1"/>
  <c r="G43715" i="20"/>
  <c r="H43715" i="20" s="1"/>
  <c r="G43716" i="20"/>
  <c r="H43716" i="20" s="1"/>
  <c r="G43717" i="20"/>
  <c r="H43717" i="20" s="1"/>
  <c r="G43718" i="20"/>
  <c r="H43718" i="20" s="1"/>
  <c r="G43719" i="20"/>
  <c r="H43719" i="20" s="1"/>
  <c r="G43720" i="20"/>
  <c r="H43720" i="20" s="1"/>
  <c r="G43721" i="20"/>
  <c r="H43721" i="20" s="1"/>
  <c r="G43722" i="20"/>
  <c r="H43722" i="20" s="1"/>
  <c r="G43723" i="20"/>
  <c r="H43723" i="20" s="1"/>
  <c r="G43724" i="20"/>
  <c r="H43724" i="20" s="1"/>
  <c r="G43725" i="20"/>
  <c r="H43725" i="20" s="1"/>
  <c r="G43726" i="20"/>
  <c r="H43726" i="20" s="1"/>
  <c r="G43727" i="20"/>
  <c r="H43727" i="20" s="1"/>
  <c r="G43728" i="20"/>
  <c r="H43728" i="20" s="1"/>
  <c r="G43729" i="20"/>
  <c r="H43729" i="20" s="1"/>
  <c r="G43730" i="20"/>
  <c r="H43730" i="20" s="1"/>
  <c r="G43731" i="20"/>
  <c r="H43731" i="20" s="1"/>
  <c r="G43732" i="20"/>
  <c r="H43732" i="20" s="1"/>
  <c r="G43733" i="20"/>
  <c r="H43733" i="20" s="1"/>
  <c r="G43734" i="20"/>
  <c r="H43734" i="20" s="1"/>
  <c r="G43735" i="20"/>
  <c r="H43735" i="20" s="1"/>
  <c r="G43736" i="20"/>
  <c r="H43736" i="20" s="1"/>
  <c r="G43737" i="20"/>
  <c r="H43737" i="20" s="1"/>
  <c r="G43738" i="20"/>
  <c r="H43738" i="20" s="1"/>
  <c r="G43739" i="20"/>
  <c r="H43739" i="20" s="1"/>
  <c r="G43740" i="20"/>
  <c r="H43740" i="20" s="1"/>
  <c r="G43741" i="20"/>
  <c r="H43741" i="20" s="1"/>
  <c r="G43742" i="20"/>
  <c r="H43742" i="20" s="1"/>
  <c r="G43743" i="20"/>
  <c r="H43743" i="20" s="1"/>
  <c r="G43744" i="20"/>
  <c r="H43744" i="20" s="1"/>
  <c r="G43745" i="20"/>
  <c r="H43745" i="20" s="1"/>
  <c r="G43746" i="20"/>
  <c r="H43746" i="20" s="1"/>
  <c r="G43747" i="20"/>
  <c r="H43747" i="20" s="1"/>
  <c r="G43748" i="20"/>
  <c r="H43748" i="20" s="1"/>
  <c r="G43749" i="20"/>
  <c r="H43749" i="20" s="1"/>
  <c r="G43750" i="20"/>
  <c r="H43750" i="20" s="1"/>
  <c r="G43751" i="20"/>
  <c r="H43751" i="20" s="1"/>
  <c r="G43752" i="20"/>
  <c r="H43752" i="20" s="1"/>
  <c r="G43753" i="20"/>
  <c r="H43753" i="20" s="1"/>
  <c r="G43754" i="20"/>
  <c r="H43754" i="20" s="1"/>
  <c r="G43755" i="20"/>
  <c r="H43755" i="20" s="1"/>
  <c r="G43756" i="20"/>
  <c r="H43756" i="20" s="1"/>
  <c r="G43757" i="20"/>
  <c r="H43757" i="20" s="1"/>
  <c r="G43758" i="20"/>
  <c r="H43758" i="20" s="1"/>
  <c r="G43759" i="20"/>
  <c r="H43759" i="20" s="1"/>
  <c r="G43760" i="20"/>
  <c r="H43760" i="20" s="1"/>
  <c r="G43761" i="20"/>
  <c r="H43761" i="20" s="1"/>
  <c r="G43762" i="20"/>
  <c r="H43762" i="20" s="1"/>
  <c r="G43763" i="20"/>
  <c r="H43763" i="20" s="1"/>
  <c r="G43764" i="20"/>
  <c r="H43764" i="20" s="1"/>
  <c r="G43765" i="20"/>
  <c r="H43765" i="20" s="1"/>
  <c r="G43766" i="20"/>
  <c r="H43766" i="20" s="1"/>
  <c r="G43767" i="20"/>
  <c r="H43767" i="20" s="1"/>
  <c r="G43768" i="20"/>
  <c r="H43768" i="20" s="1"/>
  <c r="G43769" i="20"/>
  <c r="H43769" i="20" s="1"/>
  <c r="G43770" i="20"/>
  <c r="H43770" i="20" s="1"/>
  <c r="G43771" i="20"/>
  <c r="H43771" i="20" s="1"/>
  <c r="G43772" i="20"/>
  <c r="H43772" i="20" s="1"/>
  <c r="G43773" i="20"/>
  <c r="H43773" i="20" s="1"/>
  <c r="G43774" i="20"/>
  <c r="H43774" i="20" s="1"/>
  <c r="G43775" i="20"/>
  <c r="H43775" i="20" s="1"/>
  <c r="G43776" i="20"/>
  <c r="H43776" i="20" s="1"/>
  <c r="G43777" i="20"/>
  <c r="H43777" i="20" s="1"/>
  <c r="G43778" i="20"/>
  <c r="H43778" i="20" s="1"/>
  <c r="G43779" i="20"/>
  <c r="H43779" i="20" s="1"/>
  <c r="G43780" i="20"/>
  <c r="H43780" i="20" s="1"/>
  <c r="G43781" i="20"/>
  <c r="H43781" i="20" s="1"/>
  <c r="G43782" i="20"/>
  <c r="H43782" i="20" s="1"/>
  <c r="G43783" i="20"/>
  <c r="H43783" i="20" s="1"/>
  <c r="G43784" i="20"/>
  <c r="H43784" i="20" s="1"/>
  <c r="G43785" i="20"/>
  <c r="H43785" i="20" s="1"/>
  <c r="G43786" i="20"/>
  <c r="H43786" i="20" s="1"/>
  <c r="G43787" i="20"/>
  <c r="H43787" i="20" s="1"/>
  <c r="G43788" i="20"/>
  <c r="H43788" i="20" s="1"/>
  <c r="G43789" i="20"/>
  <c r="H43789" i="20" s="1"/>
  <c r="G43790" i="20"/>
  <c r="H43790" i="20" s="1"/>
  <c r="G43791" i="20"/>
  <c r="H43791" i="20" s="1"/>
  <c r="G43792" i="20"/>
  <c r="H43792" i="20" s="1"/>
  <c r="G43793" i="20"/>
  <c r="H43793" i="20" s="1"/>
  <c r="G43794" i="20"/>
  <c r="H43794" i="20" s="1"/>
  <c r="G43795" i="20"/>
  <c r="H43795" i="20" s="1"/>
  <c r="G43796" i="20"/>
  <c r="H43796" i="20" s="1"/>
  <c r="G43797" i="20"/>
  <c r="H43797" i="20" s="1"/>
  <c r="G43798" i="20"/>
  <c r="H43798" i="20" s="1"/>
  <c r="G43799" i="20"/>
  <c r="H43799" i="20" s="1"/>
  <c r="G43800" i="20"/>
  <c r="H43800" i="20" s="1"/>
  <c r="G43801" i="20"/>
  <c r="H43801" i="20" s="1"/>
  <c r="G43802" i="20"/>
  <c r="H43802" i="20" s="1"/>
  <c r="G43803" i="20"/>
  <c r="H43803" i="20" s="1"/>
  <c r="G43804" i="20"/>
  <c r="H43804" i="20" s="1"/>
  <c r="G43805" i="20"/>
  <c r="H43805" i="20" s="1"/>
  <c r="G43806" i="20"/>
  <c r="H43806" i="20" s="1"/>
  <c r="G43807" i="20"/>
  <c r="H43807" i="20" s="1"/>
  <c r="G43808" i="20"/>
  <c r="H43808" i="20" s="1"/>
  <c r="G43809" i="20"/>
  <c r="H43809" i="20" s="1"/>
  <c r="G43810" i="20"/>
  <c r="H43810" i="20" s="1"/>
  <c r="G43811" i="20"/>
  <c r="H43811" i="20" s="1"/>
  <c r="G43812" i="20"/>
  <c r="H43812" i="20" s="1"/>
  <c r="G43813" i="20"/>
  <c r="H43813" i="20" s="1"/>
  <c r="G43814" i="20"/>
  <c r="H43814" i="20" s="1"/>
  <c r="G43815" i="20"/>
  <c r="H43815" i="20" s="1"/>
  <c r="G43816" i="20"/>
  <c r="H43816" i="20" s="1"/>
  <c r="G43817" i="20"/>
  <c r="H43817" i="20" s="1"/>
  <c r="G43818" i="20"/>
  <c r="H43818" i="20" s="1"/>
  <c r="G43819" i="20"/>
  <c r="H43819" i="20" s="1"/>
  <c r="G43820" i="20"/>
  <c r="H43820" i="20" s="1"/>
  <c r="G43821" i="20"/>
  <c r="H43821" i="20" s="1"/>
  <c r="G43822" i="20"/>
  <c r="H43822" i="20" s="1"/>
  <c r="G43823" i="20"/>
  <c r="H43823" i="20" s="1"/>
  <c r="G43824" i="20"/>
  <c r="H43824" i="20" s="1"/>
  <c r="G43825" i="20"/>
  <c r="H43825" i="20" s="1"/>
  <c r="G43826" i="20"/>
  <c r="H43826" i="20" s="1"/>
  <c r="G43827" i="20"/>
  <c r="H43827" i="20" s="1"/>
  <c r="G43828" i="20"/>
  <c r="H43828" i="20" s="1"/>
  <c r="G43829" i="20"/>
  <c r="H43829" i="20" s="1"/>
  <c r="G43830" i="20"/>
  <c r="H43830" i="20" s="1"/>
  <c r="G43831" i="20"/>
  <c r="H43831" i="20" s="1"/>
  <c r="G43832" i="20"/>
  <c r="H43832" i="20" s="1"/>
  <c r="G43833" i="20"/>
  <c r="H43833" i="20" s="1"/>
  <c r="G43834" i="20"/>
  <c r="H43834" i="20" s="1"/>
  <c r="G43835" i="20"/>
  <c r="H43835" i="20" s="1"/>
  <c r="G43836" i="20"/>
  <c r="H43836" i="20" s="1"/>
  <c r="G43837" i="20"/>
  <c r="H43837" i="20" s="1"/>
  <c r="G43838" i="20"/>
  <c r="H43838" i="20" s="1"/>
  <c r="G43839" i="20"/>
  <c r="H43839" i="20" s="1"/>
  <c r="G43840" i="20"/>
  <c r="H43840" i="20" s="1"/>
  <c r="G43841" i="20"/>
  <c r="H43841" i="20" s="1"/>
  <c r="G43842" i="20"/>
  <c r="H43842" i="20" s="1"/>
  <c r="G43843" i="20"/>
  <c r="H43843" i="20" s="1"/>
  <c r="G43844" i="20"/>
  <c r="H43844" i="20" s="1"/>
  <c r="G43845" i="20"/>
  <c r="H43845" i="20" s="1"/>
  <c r="G43846" i="20"/>
  <c r="H43846" i="20" s="1"/>
  <c r="G43847" i="20"/>
  <c r="H43847" i="20" s="1"/>
  <c r="G43848" i="20"/>
  <c r="H43848" i="20" s="1"/>
  <c r="G43849" i="20"/>
  <c r="H43849" i="20" s="1"/>
  <c r="G43850" i="20"/>
  <c r="H43850" i="20" s="1"/>
  <c r="G43851" i="20"/>
  <c r="H43851" i="20" s="1"/>
  <c r="G43852" i="20"/>
  <c r="H43852" i="20" s="1"/>
  <c r="G43853" i="20"/>
  <c r="H43853" i="20" s="1"/>
  <c r="G43854" i="20"/>
  <c r="H43854" i="20" s="1"/>
  <c r="G43855" i="20"/>
  <c r="H43855" i="20" s="1"/>
  <c r="G43856" i="20"/>
  <c r="H43856" i="20" s="1"/>
  <c r="G43857" i="20"/>
  <c r="H43857" i="20" s="1"/>
  <c r="G43858" i="20"/>
  <c r="H43858" i="20" s="1"/>
  <c r="G43859" i="20"/>
  <c r="H43859" i="20" s="1"/>
  <c r="G43860" i="20"/>
  <c r="H43860" i="20" s="1"/>
  <c r="G43861" i="20"/>
  <c r="H43861" i="20" s="1"/>
  <c r="G43862" i="20"/>
  <c r="H43862" i="20" s="1"/>
  <c r="G43863" i="20"/>
  <c r="H43863" i="20" s="1"/>
  <c r="G43864" i="20"/>
  <c r="H43864" i="20" s="1"/>
  <c r="G43865" i="20"/>
  <c r="H43865" i="20" s="1"/>
  <c r="G43866" i="20"/>
  <c r="H43866" i="20" s="1"/>
  <c r="G43867" i="20"/>
  <c r="H43867" i="20" s="1"/>
  <c r="G43868" i="20"/>
  <c r="H43868" i="20" s="1"/>
  <c r="G43869" i="20"/>
  <c r="H43869" i="20" s="1"/>
  <c r="G43870" i="20"/>
  <c r="H43870" i="20" s="1"/>
  <c r="G43871" i="20"/>
  <c r="H43871" i="20" s="1"/>
  <c r="G43872" i="20"/>
  <c r="H43872" i="20" s="1"/>
  <c r="G43873" i="20"/>
  <c r="H43873" i="20" s="1"/>
  <c r="G43874" i="20"/>
  <c r="H43874" i="20" s="1"/>
  <c r="G43875" i="20"/>
  <c r="H43875" i="20" s="1"/>
  <c r="G43876" i="20"/>
  <c r="H43876" i="20" s="1"/>
  <c r="G43877" i="20"/>
  <c r="H43877" i="20" s="1"/>
  <c r="G43878" i="20"/>
  <c r="H43878" i="20" s="1"/>
  <c r="G43879" i="20"/>
  <c r="H43879" i="20" s="1"/>
  <c r="G43880" i="20"/>
  <c r="H43880" i="20" s="1"/>
  <c r="G43881" i="20"/>
  <c r="H43881" i="20" s="1"/>
  <c r="G43882" i="20"/>
  <c r="H43882" i="20" s="1"/>
  <c r="G43883" i="20"/>
  <c r="H43883" i="20" s="1"/>
  <c r="G43884" i="20"/>
  <c r="H43884" i="20" s="1"/>
  <c r="G43885" i="20"/>
  <c r="H43885" i="20" s="1"/>
  <c r="G43886" i="20"/>
  <c r="H43886" i="20" s="1"/>
  <c r="G43887" i="20"/>
  <c r="H43887" i="20" s="1"/>
  <c r="G43888" i="20"/>
  <c r="H43888" i="20" s="1"/>
  <c r="G43889" i="20"/>
  <c r="H43889" i="20" s="1"/>
  <c r="G43890" i="20"/>
  <c r="H43890" i="20" s="1"/>
  <c r="G43891" i="20"/>
  <c r="H43891" i="20" s="1"/>
  <c r="G43892" i="20"/>
  <c r="H43892" i="20" s="1"/>
  <c r="G43893" i="20"/>
  <c r="H43893" i="20" s="1"/>
  <c r="G43894" i="20"/>
  <c r="H43894" i="20" s="1"/>
  <c r="G43895" i="20"/>
  <c r="H43895" i="20" s="1"/>
  <c r="G43896" i="20"/>
  <c r="H43896" i="20" s="1"/>
  <c r="G43897" i="20"/>
  <c r="H43897" i="20" s="1"/>
  <c r="G43898" i="20"/>
  <c r="H43898" i="20" s="1"/>
  <c r="G43899" i="20"/>
  <c r="H43899" i="20" s="1"/>
  <c r="G43900" i="20"/>
  <c r="H43900" i="20" s="1"/>
  <c r="G43901" i="20"/>
  <c r="H43901" i="20" s="1"/>
  <c r="G43902" i="20"/>
  <c r="H43902" i="20" s="1"/>
  <c r="G43903" i="20"/>
  <c r="H43903" i="20" s="1"/>
  <c r="G43904" i="20"/>
  <c r="H43904" i="20" s="1"/>
  <c r="G43905" i="20"/>
  <c r="H43905" i="20" s="1"/>
  <c r="G43906" i="20"/>
  <c r="H43906" i="20" s="1"/>
  <c r="G43907" i="20"/>
  <c r="H43907" i="20" s="1"/>
  <c r="G43908" i="20"/>
  <c r="H43908" i="20" s="1"/>
  <c r="G43909" i="20"/>
  <c r="H43909" i="20" s="1"/>
  <c r="G43910" i="20"/>
  <c r="H43910" i="20" s="1"/>
  <c r="G43911" i="20"/>
  <c r="H43911" i="20" s="1"/>
  <c r="G43912" i="20"/>
  <c r="H43912" i="20" s="1"/>
  <c r="G43913" i="20"/>
  <c r="H43913" i="20" s="1"/>
  <c r="G43914" i="20"/>
  <c r="H43914" i="20" s="1"/>
  <c r="G43915" i="20"/>
  <c r="H43915" i="20" s="1"/>
  <c r="G43916" i="20"/>
  <c r="H43916" i="20" s="1"/>
  <c r="G43917" i="20"/>
  <c r="H43917" i="20" s="1"/>
  <c r="G43918" i="20"/>
  <c r="H43918" i="20" s="1"/>
  <c r="G43919" i="20"/>
  <c r="H43919" i="20" s="1"/>
  <c r="G43920" i="20"/>
  <c r="H43920" i="20" s="1"/>
  <c r="G43921" i="20"/>
  <c r="H43921" i="20" s="1"/>
  <c r="G43922" i="20"/>
  <c r="H43922" i="20" s="1"/>
  <c r="G43923" i="20"/>
  <c r="H43923" i="20" s="1"/>
  <c r="G43924" i="20"/>
  <c r="H43924" i="20" s="1"/>
  <c r="G43925" i="20"/>
  <c r="H43925" i="20" s="1"/>
  <c r="G43926" i="20"/>
  <c r="H43926" i="20" s="1"/>
  <c r="G43927" i="20"/>
  <c r="H43927" i="20" s="1"/>
  <c r="G43928" i="20"/>
  <c r="H43928" i="20" s="1"/>
  <c r="G43929" i="20"/>
  <c r="H43929" i="20" s="1"/>
  <c r="G43930" i="20"/>
  <c r="H43930" i="20" s="1"/>
  <c r="G43931" i="20"/>
  <c r="H43931" i="20" s="1"/>
  <c r="G43932" i="20"/>
  <c r="H43932" i="20" s="1"/>
  <c r="G43933" i="20"/>
  <c r="H43933" i="20" s="1"/>
  <c r="G43934" i="20"/>
  <c r="H43934" i="20" s="1"/>
  <c r="G43935" i="20"/>
  <c r="H43935" i="20" s="1"/>
  <c r="G43936" i="20"/>
  <c r="H43936" i="20" s="1"/>
  <c r="G43937" i="20"/>
  <c r="H43937" i="20" s="1"/>
  <c r="G43938" i="20"/>
  <c r="H43938" i="20" s="1"/>
  <c r="G43939" i="20"/>
  <c r="H43939" i="20" s="1"/>
  <c r="G43940" i="20"/>
  <c r="H43940" i="20" s="1"/>
  <c r="G43941" i="20"/>
  <c r="H43941" i="20" s="1"/>
  <c r="G43942" i="20"/>
  <c r="H43942" i="20" s="1"/>
  <c r="G43943" i="20"/>
  <c r="H43943" i="20" s="1"/>
  <c r="G43944" i="20"/>
  <c r="H43944" i="20" s="1"/>
  <c r="G43945" i="20"/>
  <c r="H43945" i="20" s="1"/>
  <c r="G43946" i="20"/>
  <c r="H43946" i="20" s="1"/>
  <c r="G43947" i="20"/>
  <c r="H43947" i="20" s="1"/>
  <c r="G43948" i="20"/>
  <c r="H43948" i="20" s="1"/>
  <c r="G43949" i="20"/>
  <c r="H43949" i="20" s="1"/>
  <c r="G43950" i="20"/>
  <c r="H43950" i="20" s="1"/>
  <c r="G43951" i="20"/>
  <c r="H43951" i="20" s="1"/>
  <c r="G43952" i="20"/>
  <c r="H43952" i="20" s="1"/>
  <c r="G43953" i="20"/>
  <c r="H43953" i="20" s="1"/>
  <c r="G43954" i="20"/>
  <c r="H43954" i="20" s="1"/>
  <c r="G43955" i="20"/>
  <c r="H43955" i="20" s="1"/>
  <c r="G43956" i="20"/>
  <c r="H43956" i="20" s="1"/>
  <c r="G43957" i="20"/>
  <c r="H43957" i="20" s="1"/>
  <c r="G43958" i="20"/>
  <c r="H43958" i="20" s="1"/>
  <c r="G43959" i="20"/>
  <c r="H43959" i="20" s="1"/>
  <c r="G43960" i="20"/>
  <c r="H43960" i="20" s="1"/>
  <c r="G43961" i="20"/>
  <c r="H43961" i="20" s="1"/>
  <c r="G43962" i="20"/>
  <c r="H43962" i="20" s="1"/>
  <c r="G43963" i="20"/>
  <c r="H43963" i="20" s="1"/>
  <c r="G43964" i="20"/>
  <c r="H43964" i="20" s="1"/>
  <c r="G43965" i="20"/>
  <c r="H43965" i="20" s="1"/>
  <c r="G43966" i="20"/>
  <c r="H43966" i="20" s="1"/>
  <c r="G43967" i="20"/>
  <c r="H43967" i="20" s="1"/>
  <c r="G43968" i="20"/>
  <c r="H43968" i="20" s="1"/>
  <c r="G43969" i="20"/>
  <c r="H43969" i="20" s="1"/>
  <c r="G43970" i="20"/>
  <c r="H43970" i="20" s="1"/>
  <c r="G43971" i="20"/>
  <c r="H43971" i="20" s="1"/>
  <c r="G43972" i="20"/>
  <c r="H43972" i="20" s="1"/>
  <c r="G43973" i="20"/>
  <c r="H43973" i="20" s="1"/>
  <c r="G43974" i="20"/>
  <c r="H43974" i="20" s="1"/>
  <c r="G43975" i="20"/>
  <c r="H43975" i="20" s="1"/>
  <c r="G43976" i="20"/>
  <c r="H43976" i="20" s="1"/>
  <c r="G43977" i="20"/>
  <c r="H43977" i="20" s="1"/>
  <c r="G43978" i="20"/>
  <c r="H43978" i="20" s="1"/>
  <c r="G43979" i="20"/>
  <c r="H43979" i="20" s="1"/>
  <c r="G43980" i="20"/>
  <c r="H43980" i="20" s="1"/>
  <c r="G43981" i="20"/>
  <c r="H43981" i="20" s="1"/>
  <c r="G43982" i="20"/>
  <c r="H43982" i="20" s="1"/>
  <c r="G43983" i="20"/>
  <c r="H43983" i="20" s="1"/>
  <c r="G43984" i="20"/>
  <c r="H43984" i="20" s="1"/>
  <c r="G43985" i="20"/>
  <c r="H43985" i="20" s="1"/>
  <c r="G43986" i="20"/>
  <c r="H43986" i="20" s="1"/>
  <c r="G43987" i="20"/>
  <c r="H43987" i="20" s="1"/>
  <c r="G43988" i="20"/>
  <c r="H43988" i="20" s="1"/>
  <c r="G43989" i="20"/>
  <c r="H43989" i="20" s="1"/>
  <c r="G43990" i="20"/>
  <c r="H43990" i="20" s="1"/>
  <c r="G43991" i="20"/>
  <c r="H43991" i="20" s="1"/>
  <c r="G43992" i="20"/>
  <c r="H43992" i="20" s="1"/>
  <c r="G43993" i="20"/>
  <c r="H43993" i="20" s="1"/>
  <c r="G43994" i="20"/>
  <c r="H43994" i="20" s="1"/>
  <c r="G43995" i="20"/>
  <c r="H43995" i="20" s="1"/>
  <c r="G43996" i="20"/>
  <c r="H43996" i="20" s="1"/>
  <c r="G43997" i="20"/>
  <c r="H43997" i="20" s="1"/>
  <c r="G43998" i="20"/>
  <c r="H43998" i="20" s="1"/>
  <c r="G43999" i="20"/>
  <c r="H43999" i="20" s="1"/>
  <c r="G44000" i="20"/>
  <c r="H44000" i="20" s="1"/>
  <c r="G44001" i="20"/>
  <c r="H44001" i="20" s="1"/>
  <c r="G44002" i="20"/>
  <c r="H44002" i="20" s="1"/>
  <c r="G44003" i="20"/>
  <c r="H44003" i="20" s="1"/>
  <c r="G44004" i="20"/>
  <c r="H44004" i="20" s="1"/>
  <c r="G44005" i="20"/>
  <c r="H44005" i="20" s="1"/>
  <c r="G44006" i="20"/>
  <c r="H44006" i="20" s="1"/>
  <c r="G44007" i="20"/>
  <c r="H44007" i="20" s="1"/>
  <c r="G44008" i="20"/>
  <c r="H44008" i="20" s="1"/>
  <c r="G44009" i="20"/>
  <c r="H44009" i="20" s="1"/>
  <c r="G44010" i="20"/>
  <c r="H44010" i="20" s="1"/>
  <c r="G44011" i="20"/>
  <c r="H44011" i="20" s="1"/>
  <c r="G44012" i="20"/>
  <c r="H44012" i="20" s="1"/>
  <c r="G44013" i="20"/>
  <c r="H44013" i="20" s="1"/>
  <c r="G44014" i="20"/>
  <c r="H44014" i="20" s="1"/>
  <c r="G44015" i="20"/>
  <c r="H44015" i="20" s="1"/>
  <c r="G44016" i="20"/>
  <c r="H44016" i="20" s="1"/>
  <c r="G44017" i="20"/>
  <c r="H44017" i="20" s="1"/>
  <c r="G44018" i="20"/>
  <c r="H44018" i="20" s="1"/>
  <c r="G44019" i="20"/>
  <c r="H44019" i="20" s="1"/>
  <c r="G44020" i="20"/>
  <c r="H44020" i="20" s="1"/>
  <c r="G44021" i="20"/>
  <c r="H44021" i="20" s="1"/>
  <c r="G44022" i="20"/>
  <c r="H44022" i="20" s="1"/>
  <c r="G44023" i="20"/>
  <c r="H44023" i="20" s="1"/>
  <c r="G44024" i="20"/>
  <c r="H44024" i="20" s="1"/>
  <c r="G44025" i="20"/>
  <c r="H44025" i="20" s="1"/>
  <c r="G44026" i="20"/>
  <c r="H44026" i="20" s="1"/>
  <c r="G44027" i="20"/>
  <c r="H44027" i="20" s="1"/>
  <c r="G44028" i="20"/>
  <c r="H44028" i="20" s="1"/>
  <c r="G44029" i="20"/>
  <c r="H44029" i="20" s="1"/>
  <c r="G44030" i="20"/>
  <c r="H44030" i="20" s="1"/>
  <c r="G44031" i="20"/>
  <c r="H44031" i="20" s="1"/>
  <c r="G44032" i="20"/>
  <c r="H44032" i="20" s="1"/>
  <c r="G44033" i="20"/>
  <c r="H44033" i="20" s="1"/>
  <c r="G44034" i="20"/>
  <c r="H44034" i="20" s="1"/>
  <c r="G44035" i="20"/>
  <c r="H44035" i="20" s="1"/>
  <c r="G44036" i="20"/>
  <c r="H44036" i="20" s="1"/>
  <c r="G44037" i="20"/>
  <c r="H44037" i="20" s="1"/>
  <c r="G44038" i="20"/>
  <c r="H44038" i="20" s="1"/>
  <c r="G44039" i="20"/>
  <c r="H44039" i="20" s="1"/>
  <c r="G44040" i="20"/>
  <c r="H44040" i="20" s="1"/>
  <c r="G44041" i="20"/>
  <c r="H44041" i="20" s="1"/>
  <c r="G44042" i="20"/>
  <c r="H44042" i="20" s="1"/>
  <c r="G44043" i="20"/>
  <c r="H44043" i="20" s="1"/>
  <c r="G44044" i="20"/>
  <c r="H44044" i="20" s="1"/>
  <c r="G44045" i="20"/>
  <c r="H44045" i="20" s="1"/>
  <c r="G44046" i="20"/>
  <c r="H44046" i="20" s="1"/>
  <c r="G44047" i="20"/>
  <c r="H44047" i="20" s="1"/>
  <c r="G44048" i="20"/>
  <c r="H44048" i="20" s="1"/>
  <c r="G44049" i="20"/>
  <c r="H44049" i="20" s="1"/>
  <c r="G44050" i="20"/>
  <c r="H44050" i="20" s="1"/>
  <c r="G44051" i="20"/>
  <c r="H44051" i="20" s="1"/>
  <c r="G44052" i="20"/>
  <c r="H44052" i="20" s="1"/>
  <c r="G44053" i="20"/>
  <c r="H44053" i="20" s="1"/>
  <c r="G44054" i="20"/>
  <c r="H44054" i="20" s="1"/>
  <c r="G44055" i="20"/>
  <c r="H44055" i="20" s="1"/>
  <c r="G44056" i="20"/>
  <c r="H44056" i="20" s="1"/>
  <c r="G44057" i="20"/>
  <c r="H44057" i="20" s="1"/>
  <c r="G44058" i="20"/>
  <c r="H44058" i="20" s="1"/>
  <c r="G44059" i="20"/>
  <c r="H44059" i="20" s="1"/>
  <c r="G44060" i="20"/>
  <c r="H44060" i="20" s="1"/>
  <c r="G44061" i="20"/>
  <c r="H44061" i="20" s="1"/>
  <c r="G44062" i="20"/>
  <c r="H44062" i="20" s="1"/>
  <c r="G44063" i="20"/>
  <c r="H44063" i="20" s="1"/>
  <c r="G44064" i="20"/>
  <c r="H44064" i="20" s="1"/>
  <c r="G44065" i="20"/>
  <c r="H44065" i="20" s="1"/>
  <c r="G44066" i="20"/>
  <c r="H44066" i="20" s="1"/>
  <c r="G44067" i="20"/>
  <c r="H44067" i="20" s="1"/>
  <c r="G44068" i="20"/>
  <c r="H44068" i="20" s="1"/>
  <c r="G44069" i="20"/>
  <c r="H44069" i="20" s="1"/>
  <c r="G44070" i="20"/>
  <c r="H44070" i="20" s="1"/>
  <c r="G44071" i="20"/>
  <c r="H44071" i="20" s="1"/>
  <c r="G44072" i="20"/>
  <c r="H44072" i="20" s="1"/>
  <c r="G44073" i="20"/>
  <c r="H44073" i="20" s="1"/>
  <c r="G44074" i="20"/>
  <c r="H44074" i="20" s="1"/>
  <c r="G44075" i="20"/>
  <c r="H44075" i="20" s="1"/>
  <c r="G44076" i="20"/>
  <c r="H44076" i="20" s="1"/>
  <c r="G44077" i="20"/>
  <c r="H44077" i="20" s="1"/>
  <c r="G44078" i="20"/>
  <c r="H44078" i="20" s="1"/>
  <c r="G44079" i="20"/>
  <c r="H44079" i="20" s="1"/>
  <c r="G44080" i="20"/>
  <c r="H44080" i="20" s="1"/>
  <c r="G44081" i="20"/>
  <c r="H44081" i="20" s="1"/>
  <c r="G44082" i="20"/>
  <c r="H44082" i="20" s="1"/>
  <c r="G44083" i="20"/>
  <c r="H44083" i="20" s="1"/>
  <c r="G44084" i="20"/>
  <c r="H44084" i="20" s="1"/>
  <c r="G44085" i="20"/>
  <c r="H44085" i="20" s="1"/>
  <c r="G44086" i="20"/>
  <c r="H44086" i="20" s="1"/>
  <c r="G44087" i="20"/>
  <c r="H44087" i="20" s="1"/>
  <c r="G44088" i="20"/>
  <c r="H44088" i="20" s="1"/>
  <c r="G44089" i="20"/>
  <c r="H44089" i="20" s="1"/>
  <c r="G44090" i="20"/>
  <c r="H44090" i="20" s="1"/>
  <c r="G44091" i="20"/>
  <c r="H44091" i="20" s="1"/>
  <c r="G44092" i="20"/>
  <c r="H44092" i="20" s="1"/>
  <c r="G44093" i="20"/>
  <c r="H44093" i="20" s="1"/>
  <c r="G44094" i="20"/>
  <c r="H44094" i="20" s="1"/>
  <c r="G44095" i="20"/>
  <c r="H44095" i="20" s="1"/>
  <c r="G44096" i="20"/>
  <c r="H44096" i="20" s="1"/>
  <c r="G44097" i="20"/>
  <c r="H44097" i="20" s="1"/>
  <c r="G44098" i="20"/>
  <c r="H44098" i="20" s="1"/>
  <c r="G44099" i="20"/>
  <c r="H44099" i="20" s="1"/>
  <c r="G44100" i="20"/>
  <c r="H44100" i="20" s="1"/>
  <c r="G44101" i="20"/>
  <c r="H44101" i="20" s="1"/>
  <c r="G44102" i="20"/>
  <c r="H44102" i="20" s="1"/>
  <c r="G44103" i="20"/>
  <c r="H44103" i="20" s="1"/>
  <c r="G44104" i="20"/>
  <c r="H44104" i="20" s="1"/>
  <c r="G44105" i="20"/>
  <c r="H44105" i="20" s="1"/>
  <c r="G44106" i="20"/>
  <c r="H44106" i="20" s="1"/>
  <c r="G44107" i="20"/>
  <c r="H44107" i="20" s="1"/>
  <c r="G44108" i="20"/>
  <c r="H44108" i="20" s="1"/>
  <c r="G44109" i="20"/>
  <c r="H44109" i="20" s="1"/>
  <c r="G44110" i="20"/>
  <c r="H44110" i="20" s="1"/>
  <c r="G44111" i="20"/>
  <c r="H44111" i="20" s="1"/>
  <c r="G44112" i="20"/>
  <c r="H44112" i="20" s="1"/>
  <c r="G44113" i="20"/>
  <c r="H44113" i="20" s="1"/>
  <c r="G44114" i="20"/>
  <c r="H44114" i="20" s="1"/>
  <c r="G44115" i="20"/>
  <c r="H44115" i="20" s="1"/>
  <c r="G44116" i="20"/>
  <c r="H44116" i="20" s="1"/>
  <c r="G44117" i="20"/>
  <c r="H44117" i="20" s="1"/>
  <c r="G44118" i="20"/>
  <c r="H44118" i="20" s="1"/>
  <c r="G44119" i="20"/>
  <c r="H44119" i="20" s="1"/>
  <c r="G44120" i="20"/>
  <c r="H44120" i="20" s="1"/>
  <c r="G44121" i="20"/>
  <c r="H44121" i="20" s="1"/>
  <c r="G44122" i="20"/>
  <c r="H44122" i="20" s="1"/>
  <c r="G44123" i="20"/>
  <c r="H44123" i="20" s="1"/>
  <c r="G44124" i="20"/>
  <c r="H44124" i="20" s="1"/>
  <c r="G44125" i="20"/>
  <c r="H44125" i="20" s="1"/>
  <c r="G44126" i="20"/>
  <c r="H44126" i="20" s="1"/>
  <c r="G44127" i="20"/>
  <c r="H44127" i="20" s="1"/>
  <c r="G44128" i="20"/>
  <c r="H44128" i="20" s="1"/>
  <c r="G44129" i="20"/>
  <c r="H44129" i="20" s="1"/>
  <c r="G44130" i="20"/>
  <c r="H44130" i="20" s="1"/>
  <c r="G44131" i="20"/>
  <c r="H44131" i="20" s="1"/>
  <c r="G44132" i="20"/>
  <c r="H44132" i="20" s="1"/>
  <c r="G44133" i="20"/>
  <c r="H44133" i="20" s="1"/>
  <c r="G44134" i="20"/>
  <c r="H44134" i="20" s="1"/>
  <c r="G44135" i="20"/>
  <c r="H44135" i="20" s="1"/>
  <c r="G44136" i="20"/>
  <c r="H44136" i="20" s="1"/>
  <c r="G44137" i="20"/>
  <c r="H44137" i="20" s="1"/>
  <c r="G44138" i="20"/>
  <c r="H44138" i="20" s="1"/>
  <c r="G44139" i="20"/>
  <c r="H44139" i="20" s="1"/>
  <c r="G44140" i="20"/>
  <c r="H44140" i="20" s="1"/>
  <c r="G44141" i="20"/>
  <c r="H44141" i="20" s="1"/>
  <c r="G44142" i="20"/>
  <c r="H44142" i="20" s="1"/>
  <c r="G44143" i="20"/>
  <c r="H44143" i="20" s="1"/>
  <c r="G44144" i="20"/>
  <c r="H44144" i="20" s="1"/>
  <c r="G44145" i="20"/>
  <c r="H44145" i="20" s="1"/>
  <c r="G44146" i="20"/>
  <c r="H44146" i="20" s="1"/>
  <c r="G44147" i="20"/>
  <c r="H44147" i="20" s="1"/>
  <c r="G44148" i="20"/>
  <c r="H44148" i="20" s="1"/>
  <c r="G44149" i="20"/>
  <c r="H44149" i="20" s="1"/>
  <c r="G44150" i="20"/>
  <c r="H44150" i="20" s="1"/>
  <c r="G44151" i="20"/>
  <c r="H44151" i="20" s="1"/>
  <c r="G44152" i="20"/>
  <c r="H44152" i="20" s="1"/>
  <c r="G44153" i="20"/>
  <c r="H44153" i="20" s="1"/>
  <c r="G44154" i="20"/>
  <c r="H44154" i="20" s="1"/>
  <c r="G44155" i="20"/>
  <c r="H44155" i="20" s="1"/>
  <c r="G44156" i="20"/>
  <c r="H44156" i="20" s="1"/>
  <c r="G44157" i="20"/>
  <c r="H44157" i="20" s="1"/>
  <c r="G44158" i="20"/>
  <c r="H44158" i="20" s="1"/>
  <c r="G44159" i="20"/>
  <c r="H44159" i="20" s="1"/>
  <c r="G44160" i="20"/>
  <c r="H44160" i="20" s="1"/>
  <c r="G44161" i="20"/>
  <c r="H44161" i="20" s="1"/>
  <c r="G44162" i="20"/>
  <c r="H44162" i="20" s="1"/>
  <c r="G44163" i="20"/>
  <c r="H44163" i="20" s="1"/>
  <c r="G44164" i="20"/>
  <c r="H44164" i="20" s="1"/>
  <c r="G44165" i="20"/>
  <c r="H44165" i="20" s="1"/>
  <c r="G44166" i="20"/>
  <c r="H44166" i="20" s="1"/>
  <c r="G44167" i="20"/>
  <c r="H44167" i="20" s="1"/>
  <c r="G44168" i="20"/>
  <c r="H44168" i="20" s="1"/>
  <c r="G44169" i="20"/>
  <c r="H44169" i="20" s="1"/>
  <c r="G44170" i="20"/>
  <c r="H44170" i="20" s="1"/>
  <c r="G44171" i="20"/>
  <c r="H44171" i="20" s="1"/>
  <c r="G44172" i="20"/>
  <c r="H44172" i="20" s="1"/>
  <c r="G44173" i="20"/>
  <c r="H44173" i="20" s="1"/>
  <c r="G44174" i="20"/>
  <c r="H44174" i="20" s="1"/>
  <c r="G44175" i="20"/>
  <c r="H44175" i="20" s="1"/>
  <c r="G44176" i="20"/>
  <c r="H44176" i="20" s="1"/>
  <c r="G44177" i="20"/>
  <c r="H44177" i="20" s="1"/>
  <c r="G44178" i="20"/>
  <c r="H44178" i="20" s="1"/>
  <c r="G44179" i="20"/>
  <c r="H44179" i="20" s="1"/>
  <c r="G44180" i="20"/>
  <c r="H44180" i="20" s="1"/>
  <c r="G44181" i="20"/>
  <c r="H44181" i="20" s="1"/>
  <c r="G44182" i="20"/>
  <c r="H44182" i="20" s="1"/>
  <c r="G44183" i="20"/>
  <c r="H44183" i="20" s="1"/>
  <c r="G44184" i="20"/>
  <c r="H44184" i="20" s="1"/>
  <c r="G44185" i="20"/>
  <c r="H44185" i="20" s="1"/>
  <c r="G44186" i="20"/>
  <c r="H44186" i="20" s="1"/>
  <c r="G44187" i="20"/>
  <c r="H44187" i="20" s="1"/>
  <c r="G44188" i="20"/>
  <c r="H44188" i="20" s="1"/>
  <c r="G44189" i="20"/>
  <c r="H44189" i="20" s="1"/>
  <c r="G44190" i="20"/>
  <c r="H44190" i="20" s="1"/>
  <c r="G44191" i="20"/>
  <c r="H44191" i="20" s="1"/>
  <c r="G44192" i="20"/>
  <c r="H44192" i="20" s="1"/>
  <c r="G44193" i="20"/>
  <c r="H44193" i="20" s="1"/>
  <c r="G44194" i="20"/>
  <c r="H44194" i="20" s="1"/>
  <c r="G44195" i="20"/>
  <c r="H44195" i="20" s="1"/>
  <c r="G44196" i="20"/>
  <c r="H44196" i="20" s="1"/>
  <c r="G44197" i="20"/>
  <c r="H44197" i="20" s="1"/>
  <c r="G44198" i="20"/>
  <c r="H44198" i="20" s="1"/>
  <c r="G44199" i="20"/>
  <c r="H44199" i="20" s="1"/>
  <c r="G44200" i="20"/>
  <c r="H44200" i="20" s="1"/>
  <c r="G44201" i="20"/>
  <c r="H44201" i="20" s="1"/>
  <c r="G44202" i="20"/>
  <c r="H44202" i="20" s="1"/>
  <c r="G44203" i="20"/>
  <c r="H44203" i="20" s="1"/>
  <c r="G44204" i="20"/>
  <c r="H44204" i="20" s="1"/>
  <c r="G44205" i="20"/>
  <c r="H44205" i="20" s="1"/>
  <c r="G44206" i="20"/>
  <c r="H44206" i="20" s="1"/>
  <c r="G44207" i="20"/>
  <c r="H44207" i="20" s="1"/>
  <c r="G44208" i="20"/>
  <c r="H44208" i="20" s="1"/>
  <c r="G44209" i="20"/>
  <c r="H44209" i="20" s="1"/>
  <c r="G44210" i="20"/>
  <c r="H44210" i="20" s="1"/>
  <c r="G44211" i="20"/>
  <c r="H44211" i="20" s="1"/>
  <c r="G44212" i="20"/>
  <c r="H44212" i="20" s="1"/>
  <c r="G44213" i="20"/>
  <c r="H44213" i="20" s="1"/>
  <c r="G44214" i="20"/>
  <c r="H44214" i="20" s="1"/>
  <c r="G44215" i="20"/>
  <c r="H44215" i="20" s="1"/>
  <c r="G44216" i="20"/>
  <c r="H44216" i="20" s="1"/>
  <c r="G44217" i="20"/>
  <c r="H44217" i="20" s="1"/>
  <c r="G44218" i="20"/>
  <c r="H44218" i="20" s="1"/>
  <c r="G44219" i="20"/>
  <c r="H44219" i="20" s="1"/>
  <c r="G44220" i="20"/>
  <c r="H44220" i="20" s="1"/>
  <c r="G44221" i="20"/>
  <c r="H44221" i="20" s="1"/>
  <c r="G44222" i="20"/>
  <c r="H44222" i="20" s="1"/>
  <c r="G44223" i="20"/>
  <c r="H44223" i="20" s="1"/>
  <c r="G44224" i="20"/>
  <c r="H44224" i="20" s="1"/>
  <c r="G44225" i="20"/>
  <c r="H44225" i="20" s="1"/>
  <c r="G44226" i="20"/>
  <c r="H44226" i="20" s="1"/>
  <c r="G44227" i="20"/>
  <c r="H44227" i="20" s="1"/>
  <c r="G44228" i="20"/>
  <c r="H44228" i="20" s="1"/>
  <c r="G44229" i="20"/>
  <c r="H44229" i="20" s="1"/>
  <c r="G44230" i="20"/>
  <c r="H44230" i="20" s="1"/>
  <c r="G44231" i="20"/>
  <c r="H44231" i="20" s="1"/>
  <c r="G44232" i="20"/>
  <c r="H44232" i="20" s="1"/>
  <c r="G44233" i="20"/>
  <c r="H44233" i="20" s="1"/>
  <c r="G44234" i="20"/>
  <c r="H44234" i="20" s="1"/>
  <c r="G44235" i="20"/>
  <c r="H44235" i="20" s="1"/>
  <c r="G44236" i="20"/>
  <c r="H44236" i="20" s="1"/>
  <c r="G44237" i="20"/>
  <c r="H44237" i="20" s="1"/>
  <c r="G44238" i="20"/>
  <c r="H44238" i="20" s="1"/>
  <c r="G44239" i="20"/>
  <c r="H44239" i="20" s="1"/>
  <c r="G44240" i="20"/>
  <c r="H44240" i="20" s="1"/>
  <c r="G44241" i="20"/>
  <c r="H44241" i="20" s="1"/>
  <c r="G44242" i="20"/>
  <c r="H44242" i="20" s="1"/>
  <c r="G44243" i="20"/>
  <c r="H44243" i="20" s="1"/>
  <c r="G44244" i="20"/>
  <c r="H44244" i="20" s="1"/>
  <c r="G44245" i="20"/>
  <c r="H44245" i="20" s="1"/>
  <c r="G44246" i="20"/>
  <c r="H44246" i="20" s="1"/>
  <c r="G44247" i="20"/>
  <c r="H44247" i="20" s="1"/>
  <c r="G44248" i="20"/>
  <c r="H44248" i="20" s="1"/>
  <c r="G44249" i="20"/>
  <c r="H44249" i="20" s="1"/>
  <c r="G44250" i="20"/>
  <c r="H44250" i="20" s="1"/>
  <c r="G44251" i="20"/>
  <c r="H44251" i="20" s="1"/>
  <c r="G44252" i="20"/>
  <c r="H44252" i="20" s="1"/>
  <c r="G44253" i="20"/>
  <c r="H44253" i="20" s="1"/>
  <c r="G44254" i="20"/>
  <c r="H44254" i="20" s="1"/>
  <c r="G44255" i="20"/>
  <c r="H44255" i="20" s="1"/>
  <c r="G44256" i="20"/>
  <c r="H44256" i="20" s="1"/>
  <c r="G44257" i="20"/>
  <c r="H44257" i="20" s="1"/>
  <c r="G44258" i="20"/>
  <c r="H44258" i="20" s="1"/>
  <c r="G44259" i="20"/>
  <c r="H44259" i="20" s="1"/>
  <c r="G44260" i="20"/>
  <c r="H44260" i="20" s="1"/>
  <c r="G44261" i="20"/>
  <c r="H44261" i="20" s="1"/>
  <c r="G44262" i="20"/>
  <c r="H44262" i="20" s="1"/>
  <c r="G44263" i="20"/>
  <c r="H44263" i="20" s="1"/>
  <c r="G44264" i="20"/>
  <c r="H44264" i="20" s="1"/>
  <c r="G44265" i="20"/>
  <c r="H44265" i="20" s="1"/>
  <c r="G44266" i="20"/>
  <c r="H44266" i="20" s="1"/>
  <c r="G44267" i="20"/>
  <c r="H44267" i="20" s="1"/>
  <c r="G44268" i="20"/>
  <c r="H44268" i="20" s="1"/>
  <c r="G44269" i="20"/>
  <c r="H44269" i="20" s="1"/>
  <c r="G44270" i="20"/>
  <c r="H44270" i="20" s="1"/>
  <c r="G44271" i="20"/>
  <c r="H44271" i="20" s="1"/>
  <c r="G44272" i="20"/>
  <c r="H44272" i="20" s="1"/>
  <c r="G44273" i="20"/>
  <c r="H44273" i="20" s="1"/>
  <c r="G44274" i="20"/>
  <c r="H44274" i="20" s="1"/>
  <c r="G44275" i="20"/>
  <c r="H44275" i="20" s="1"/>
  <c r="G44276" i="20"/>
  <c r="H44276" i="20" s="1"/>
  <c r="G44277" i="20"/>
  <c r="H44277" i="20" s="1"/>
  <c r="G44278" i="20"/>
  <c r="H44278" i="20" s="1"/>
  <c r="G44279" i="20"/>
  <c r="H44279" i="20" s="1"/>
  <c r="G44280" i="20"/>
  <c r="H44280" i="20" s="1"/>
  <c r="G44281" i="20"/>
  <c r="H44281" i="20" s="1"/>
  <c r="G44282" i="20"/>
  <c r="H44282" i="20" s="1"/>
  <c r="G44283" i="20"/>
  <c r="H44283" i="20" s="1"/>
  <c r="G44284" i="20"/>
  <c r="H44284" i="20" s="1"/>
  <c r="G44285" i="20"/>
  <c r="H44285" i="20" s="1"/>
  <c r="G44286" i="20"/>
  <c r="H44286" i="20" s="1"/>
  <c r="G44287" i="20"/>
  <c r="H44287" i="20" s="1"/>
  <c r="G44288" i="20"/>
  <c r="H44288" i="20" s="1"/>
  <c r="G44289" i="20"/>
  <c r="H44289" i="20" s="1"/>
  <c r="G44290" i="20"/>
  <c r="H44290" i="20" s="1"/>
  <c r="G44291" i="20"/>
  <c r="H44291" i="20" s="1"/>
  <c r="G44292" i="20"/>
  <c r="H44292" i="20" s="1"/>
  <c r="G44293" i="20"/>
  <c r="H44293" i="20" s="1"/>
  <c r="G44294" i="20"/>
  <c r="H44294" i="20" s="1"/>
  <c r="G44295" i="20"/>
  <c r="H44295" i="20" s="1"/>
  <c r="G44296" i="20"/>
  <c r="H44296" i="20" s="1"/>
  <c r="G44297" i="20"/>
  <c r="H44297" i="20" s="1"/>
  <c r="G44298" i="20"/>
  <c r="H44298" i="20" s="1"/>
  <c r="G44299" i="20"/>
  <c r="H44299" i="20" s="1"/>
  <c r="G44300" i="20"/>
  <c r="H44300" i="20" s="1"/>
  <c r="G44301" i="20"/>
  <c r="H44301" i="20" s="1"/>
  <c r="G44302" i="20"/>
  <c r="H44302" i="20" s="1"/>
  <c r="G44303" i="20"/>
  <c r="H44303" i="20" s="1"/>
  <c r="G44304" i="20"/>
  <c r="H44304" i="20" s="1"/>
  <c r="G44305" i="20"/>
  <c r="H44305" i="20" s="1"/>
  <c r="G44306" i="20"/>
  <c r="H44306" i="20" s="1"/>
  <c r="G44307" i="20"/>
  <c r="H44307" i="20" s="1"/>
  <c r="G44308" i="20"/>
  <c r="H44308" i="20" s="1"/>
  <c r="G44309" i="20"/>
  <c r="H44309" i="20" s="1"/>
  <c r="G44310" i="20"/>
  <c r="H44310" i="20" s="1"/>
  <c r="G44311" i="20"/>
  <c r="H44311" i="20" s="1"/>
  <c r="G44312" i="20"/>
  <c r="H44312" i="20" s="1"/>
  <c r="G44313" i="20"/>
  <c r="H44313" i="20" s="1"/>
  <c r="G44314" i="20"/>
  <c r="H44314" i="20" s="1"/>
  <c r="G44315" i="20"/>
  <c r="H44315" i="20" s="1"/>
  <c r="G44316" i="20"/>
  <c r="H44316" i="20" s="1"/>
  <c r="G44317" i="20"/>
  <c r="H44317" i="20" s="1"/>
  <c r="G44318" i="20"/>
  <c r="H44318" i="20" s="1"/>
  <c r="G44319" i="20"/>
  <c r="H44319" i="20" s="1"/>
  <c r="G44320" i="20"/>
  <c r="H44320" i="20" s="1"/>
  <c r="G44321" i="20"/>
  <c r="H44321" i="20" s="1"/>
  <c r="G44322" i="20"/>
  <c r="H44322" i="20" s="1"/>
  <c r="G44323" i="20"/>
  <c r="H44323" i="20" s="1"/>
  <c r="G44324" i="20"/>
  <c r="H44324" i="20" s="1"/>
  <c r="G44325" i="20"/>
  <c r="H44325" i="20" s="1"/>
  <c r="G44326" i="20"/>
  <c r="H44326" i="20" s="1"/>
  <c r="G44327" i="20"/>
  <c r="H44327" i="20" s="1"/>
  <c r="G44328" i="20"/>
  <c r="H44328" i="20" s="1"/>
  <c r="G44329" i="20"/>
  <c r="H44329" i="20" s="1"/>
  <c r="G44330" i="20"/>
  <c r="H44330" i="20" s="1"/>
  <c r="G44331" i="20"/>
  <c r="H44331" i="20" s="1"/>
  <c r="G44332" i="20"/>
  <c r="H44332" i="20" s="1"/>
  <c r="G44333" i="20"/>
  <c r="H44333" i="20" s="1"/>
  <c r="G44334" i="20"/>
  <c r="H44334" i="20" s="1"/>
  <c r="G44335" i="20"/>
  <c r="H44335" i="20" s="1"/>
  <c r="G44336" i="20"/>
  <c r="H44336" i="20" s="1"/>
  <c r="G44337" i="20"/>
  <c r="H44337" i="20" s="1"/>
  <c r="G44338" i="20"/>
  <c r="H44338" i="20" s="1"/>
  <c r="G44339" i="20"/>
  <c r="H44339" i="20" s="1"/>
  <c r="G44340" i="20"/>
  <c r="H44340" i="20" s="1"/>
  <c r="G44341" i="20"/>
  <c r="H44341" i="20" s="1"/>
  <c r="G44342" i="20"/>
  <c r="H44342" i="20" s="1"/>
  <c r="G44343" i="20"/>
  <c r="H44343" i="20" s="1"/>
  <c r="G44344" i="20"/>
  <c r="H44344" i="20" s="1"/>
  <c r="G44345" i="20"/>
  <c r="H44345" i="20" s="1"/>
  <c r="G44346" i="20"/>
  <c r="H44346" i="20" s="1"/>
  <c r="G44347" i="20"/>
  <c r="H44347" i="20" s="1"/>
  <c r="G44348" i="20"/>
  <c r="H44348" i="20" s="1"/>
  <c r="G44349" i="20"/>
  <c r="H44349" i="20" s="1"/>
  <c r="G44350" i="20"/>
  <c r="H44350" i="20" s="1"/>
  <c r="G44351" i="20"/>
  <c r="H44351" i="20" s="1"/>
  <c r="G44352" i="20"/>
  <c r="H44352" i="20" s="1"/>
  <c r="G44353" i="20"/>
  <c r="H44353" i="20" s="1"/>
  <c r="G44354" i="20"/>
  <c r="H44354" i="20" s="1"/>
  <c r="G44355" i="20"/>
  <c r="H44355" i="20" s="1"/>
  <c r="G44356" i="20"/>
  <c r="H44356" i="20" s="1"/>
  <c r="G44357" i="20"/>
  <c r="H44357" i="20" s="1"/>
  <c r="G44358" i="20"/>
  <c r="H44358" i="20" s="1"/>
  <c r="G44359" i="20"/>
  <c r="H44359" i="20" s="1"/>
  <c r="G44360" i="20"/>
  <c r="H44360" i="20" s="1"/>
  <c r="G44361" i="20"/>
  <c r="H44361" i="20" s="1"/>
  <c r="G44362" i="20"/>
  <c r="H44362" i="20" s="1"/>
  <c r="G44363" i="20"/>
  <c r="H44363" i="20" s="1"/>
  <c r="G44364" i="20"/>
  <c r="H44364" i="20" s="1"/>
  <c r="G44365" i="20"/>
  <c r="H44365" i="20" s="1"/>
  <c r="G44366" i="20"/>
  <c r="H44366" i="20" s="1"/>
  <c r="G44367" i="20"/>
  <c r="H44367" i="20" s="1"/>
  <c r="G44368" i="20"/>
  <c r="H44368" i="20" s="1"/>
  <c r="G44369" i="20"/>
  <c r="H44369" i="20" s="1"/>
  <c r="G44370" i="20"/>
  <c r="H44370" i="20" s="1"/>
  <c r="G44371" i="20"/>
  <c r="H44371" i="20" s="1"/>
  <c r="G44372" i="20"/>
  <c r="H44372" i="20" s="1"/>
  <c r="G44373" i="20"/>
  <c r="H44373" i="20" s="1"/>
  <c r="G44374" i="20"/>
  <c r="H44374" i="20" s="1"/>
  <c r="G44375" i="20"/>
  <c r="H44375" i="20" s="1"/>
  <c r="G44376" i="20"/>
  <c r="H44376" i="20" s="1"/>
  <c r="G44377" i="20"/>
  <c r="H44377" i="20" s="1"/>
  <c r="G44378" i="20"/>
  <c r="H44378" i="20" s="1"/>
  <c r="G44379" i="20"/>
  <c r="H44379" i="20" s="1"/>
  <c r="G44380" i="20"/>
  <c r="H44380" i="20" s="1"/>
  <c r="G44381" i="20"/>
  <c r="H44381" i="20" s="1"/>
  <c r="G44382" i="20"/>
  <c r="H44382" i="20" s="1"/>
  <c r="G44383" i="20"/>
  <c r="H44383" i="20" s="1"/>
  <c r="G44384" i="20"/>
  <c r="H44384" i="20" s="1"/>
  <c r="G44385" i="20"/>
  <c r="H44385" i="20" s="1"/>
  <c r="G44386" i="20"/>
  <c r="H44386" i="20" s="1"/>
  <c r="G44387" i="20"/>
  <c r="H44387" i="20" s="1"/>
  <c r="G44388" i="20"/>
  <c r="H44388" i="20" s="1"/>
  <c r="G44389" i="20"/>
  <c r="H44389" i="20" s="1"/>
  <c r="G44390" i="20"/>
  <c r="H44390" i="20" s="1"/>
  <c r="G44391" i="20"/>
  <c r="H44391" i="20" s="1"/>
  <c r="G44392" i="20"/>
  <c r="H44392" i="20" s="1"/>
  <c r="G44393" i="20"/>
  <c r="H44393" i="20" s="1"/>
  <c r="G44394" i="20"/>
  <c r="H44394" i="20" s="1"/>
  <c r="G44395" i="20"/>
  <c r="H44395" i="20" s="1"/>
  <c r="G44396" i="20"/>
  <c r="H44396" i="20" s="1"/>
  <c r="G44397" i="20"/>
  <c r="H44397" i="20" s="1"/>
  <c r="G44398" i="20"/>
  <c r="H44398" i="20" s="1"/>
  <c r="G44399" i="20"/>
  <c r="H44399" i="20" s="1"/>
  <c r="G44400" i="20"/>
  <c r="H44400" i="20" s="1"/>
  <c r="G44401" i="20"/>
  <c r="H44401" i="20" s="1"/>
  <c r="G44402" i="20"/>
  <c r="H44402" i="20" s="1"/>
  <c r="G44403" i="20"/>
  <c r="H44403" i="20" s="1"/>
  <c r="G44404" i="20"/>
  <c r="H44404" i="20" s="1"/>
  <c r="G44405" i="20"/>
  <c r="H44405" i="20" s="1"/>
  <c r="G44406" i="20"/>
  <c r="H44406" i="20" s="1"/>
  <c r="G44407" i="20"/>
  <c r="H44407" i="20" s="1"/>
  <c r="G44408" i="20"/>
  <c r="H44408" i="20" s="1"/>
  <c r="G44409" i="20"/>
  <c r="H44409" i="20" s="1"/>
  <c r="G44410" i="20"/>
  <c r="H44410" i="20" s="1"/>
  <c r="G44411" i="20"/>
  <c r="H44411" i="20" s="1"/>
  <c r="G44412" i="20"/>
  <c r="H44412" i="20" s="1"/>
  <c r="G44413" i="20"/>
  <c r="H44413" i="20" s="1"/>
  <c r="G44414" i="20"/>
  <c r="H44414" i="20" s="1"/>
  <c r="G44415" i="20"/>
  <c r="H44415" i="20" s="1"/>
  <c r="G44416" i="20"/>
  <c r="H44416" i="20" s="1"/>
  <c r="G44417" i="20"/>
  <c r="H44417" i="20" s="1"/>
  <c r="G44418" i="20"/>
  <c r="H44418" i="20" s="1"/>
  <c r="G44419" i="20"/>
  <c r="H44419" i="20" s="1"/>
  <c r="G44420" i="20"/>
  <c r="H44420" i="20" s="1"/>
  <c r="G44421" i="20"/>
  <c r="H44421" i="20" s="1"/>
  <c r="G44422" i="20"/>
  <c r="H44422" i="20" s="1"/>
  <c r="G44423" i="20"/>
  <c r="H44423" i="20" s="1"/>
  <c r="G44424" i="20"/>
  <c r="H44424" i="20" s="1"/>
  <c r="G44425" i="20"/>
  <c r="H44425" i="20" s="1"/>
  <c r="G44426" i="20"/>
  <c r="H44426" i="20" s="1"/>
  <c r="G44427" i="20"/>
  <c r="H44427" i="20" s="1"/>
  <c r="G44428" i="20"/>
  <c r="H44428" i="20" s="1"/>
  <c r="G44429" i="20"/>
  <c r="H44429" i="20" s="1"/>
  <c r="G44430" i="20"/>
  <c r="H44430" i="20" s="1"/>
  <c r="G44431" i="20"/>
  <c r="H44431" i="20" s="1"/>
  <c r="G44432" i="20"/>
  <c r="H44432" i="20" s="1"/>
  <c r="G44433" i="20"/>
  <c r="H44433" i="20" s="1"/>
  <c r="G44434" i="20"/>
  <c r="H44434" i="20" s="1"/>
  <c r="G44435" i="20"/>
  <c r="H44435" i="20" s="1"/>
  <c r="G44436" i="20"/>
  <c r="H44436" i="20" s="1"/>
  <c r="G44437" i="20"/>
  <c r="H44437" i="20" s="1"/>
  <c r="G44438" i="20"/>
  <c r="H44438" i="20" s="1"/>
  <c r="G44439" i="20"/>
  <c r="H44439" i="20" s="1"/>
  <c r="G44440" i="20"/>
  <c r="H44440" i="20" s="1"/>
  <c r="G44441" i="20"/>
  <c r="H44441" i="20" s="1"/>
  <c r="G44442" i="20"/>
  <c r="H44442" i="20" s="1"/>
  <c r="G44443" i="20"/>
  <c r="H44443" i="20" s="1"/>
  <c r="G44444" i="20"/>
  <c r="H44444" i="20" s="1"/>
  <c r="G44445" i="20"/>
  <c r="H44445" i="20" s="1"/>
  <c r="G44446" i="20"/>
  <c r="H44446" i="20" s="1"/>
  <c r="G44447" i="20"/>
  <c r="H44447" i="20" s="1"/>
  <c r="G44448" i="20"/>
  <c r="H44448" i="20" s="1"/>
  <c r="G44449" i="20"/>
  <c r="H44449" i="20" s="1"/>
  <c r="G44450" i="20"/>
  <c r="H44450" i="20" s="1"/>
  <c r="G44451" i="20"/>
  <c r="H44451" i="20" s="1"/>
  <c r="G44452" i="20"/>
  <c r="H44452" i="20" s="1"/>
  <c r="G44453" i="20"/>
  <c r="H44453" i="20" s="1"/>
  <c r="G44454" i="20"/>
  <c r="H44454" i="20" s="1"/>
  <c r="G44455" i="20"/>
  <c r="H44455" i="20" s="1"/>
  <c r="G44456" i="20"/>
  <c r="H44456" i="20" s="1"/>
  <c r="G44457" i="20"/>
  <c r="H44457" i="20" s="1"/>
  <c r="G44458" i="20"/>
  <c r="H44458" i="20" s="1"/>
  <c r="G44459" i="20"/>
  <c r="H44459" i="20" s="1"/>
  <c r="G44460" i="20"/>
  <c r="H44460" i="20" s="1"/>
  <c r="G44461" i="20"/>
  <c r="H44461" i="20" s="1"/>
  <c r="G44462" i="20"/>
  <c r="H44462" i="20" s="1"/>
  <c r="G44463" i="20"/>
  <c r="H44463" i="20" s="1"/>
  <c r="G44464" i="20"/>
  <c r="H44464" i="20" s="1"/>
  <c r="G44465" i="20"/>
  <c r="H44465" i="20" s="1"/>
  <c r="G44466" i="20"/>
  <c r="H44466" i="20" s="1"/>
  <c r="G44467" i="20"/>
  <c r="H44467" i="20" s="1"/>
  <c r="G44468" i="20"/>
  <c r="H44468" i="20" s="1"/>
  <c r="G44469" i="20"/>
  <c r="H44469" i="20" s="1"/>
  <c r="G44470" i="20"/>
  <c r="H44470" i="20" s="1"/>
  <c r="G44471" i="20"/>
  <c r="H44471" i="20" s="1"/>
  <c r="G44472" i="20"/>
  <c r="H44472" i="20" s="1"/>
  <c r="G44473" i="20"/>
  <c r="H44473" i="20" s="1"/>
  <c r="G44474" i="20"/>
  <c r="H44474" i="20" s="1"/>
  <c r="G44475" i="20"/>
  <c r="H44475" i="20" s="1"/>
  <c r="G44476" i="20"/>
  <c r="H44476" i="20" s="1"/>
  <c r="G44477" i="20"/>
  <c r="H44477" i="20" s="1"/>
  <c r="G44478" i="20"/>
  <c r="H44478" i="20" s="1"/>
  <c r="G44479" i="20"/>
  <c r="H44479" i="20" s="1"/>
  <c r="G44480" i="20"/>
  <c r="H44480" i="20" s="1"/>
  <c r="G44481" i="20"/>
  <c r="H44481" i="20" s="1"/>
  <c r="G44482" i="20"/>
  <c r="H44482" i="20" s="1"/>
  <c r="G44483" i="20"/>
  <c r="H44483" i="20" s="1"/>
  <c r="G44484" i="20"/>
  <c r="H44484" i="20" s="1"/>
  <c r="G44485" i="20"/>
  <c r="H44485" i="20" s="1"/>
  <c r="G44486" i="20"/>
  <c r="H44486" i="20" s="1"/>
  <c r="G44487" i="20"/>
  <c r="H44487" i="20" s="1"/>
  <c r="G44488" i="20"/>
  <c r="H44488" i="20" s="1"/>
  <c r="G44489" i="20"/>
  <c r="H44489" i="20" s="1"/>
  <c r="G44490" i="20"/>
  <c r="H44490" i="20" s="1"/>
  <c r="G44491" i="20"/>
  <c r="H44491" i="20" s="1"/>
  <c r="G44492" i="20"/>
  <c r="H44492" i="20" s="1"/>
  <c r="G44493" i="20"/>
  <c r="H44493" i="20" s="1"/>
  <c r="G44494" i="20"/>
  <c r="H44494" i="20" s="1"/>
  <c r="G44495" i="20"/>
  <c r="H44495" i="20" s="1"/>
  <c r="G44496" i="20"/>
  <c r="H44496" i="20" s="1"/>
  <c r="G44497" i="20"/>
  <c r="H44497" i="20" s="1"/>
  <c r="G44498" i="20"/>
  <c r="H44498" i="20" s="1"/>
  <c r="G44499" i="20"/>
  <c r="H44499" i="20" s="1"/>
  <c r="G44500" i="20"/>
  <c r="H44500" i="20" s="1"/>
  <c r="G44501" i="20"/>
  <c r="H44501" i="20" s="1"/>
  <c r="G44502" i="20"/>
  <c r="H44502" i="20" s="1"/>
  <c r="G44503" i="20"/>
  <c r="H44503" i="20" s="1"/>
  <c r="G44504" i="20"/>
  <c r="H44504" i="20" s="1"/>
  <c r="G44505" i="20"/>
  <c r="H44505" i="20" s="1"/>
  <c r="G44506" i="20"/>
  <c r="H44506" i="20" s="1"/>
  <c r="G44507" i="20"/>
  <c r="H44507" i="20" s="1"/>
  <c r="G44508" i="20"/>
  <c r="H44508" i="20" s="1"/>
  <c r="G44509" i="20"/>
  <c r="H44509" i="20" s="1"/>
  <c r="G44510" i="20"/>
  <c r="H44510" i="20" s="1"/>
  <c r="G44511" i="20"/>
  <c r="H44511" i="20" s="1"/>
  <c r="G44512" i="20"/>
  <c r="H44512" i="20" s="1"/>
  <c r="G44513" i="20"/>
  <c r="H44513" i="20" s="1"/>
  <c r="G44514" i="20"/>
  <c r="H44514" i="20" s="1"/>
  <c r="G44515" i="20"/>
  <c r="H44515" i="20" s="1"/>
  <c r="G44516" i="20"/>
  <c r="H44516" i="20" s="1"/>
  <c r="G44517" i="20"/>
  <c r="H44517" i="20" s="1"/>
  <c r="G44518" i="20"/>
  <c r="H44518" i="20" s="1"/>
  <c r="G44519" i="20"/>
  <c r="H44519" i="20" s="1"/>
  <c r="G44520" i="20"/>
  <c r="H44520" i="20" s="1"/>
  <c r="G44521" i="20"/>
  <c r="H44521" i="20" s="1"/>
  <c r="G44522" i="20"/>
  <c r="H44522" i="20" s="1"/>
  <c r="G44523" i="20"/>
  <c r="H44523" i="20" s="1"/>
  <c r="G44524" i="20"/>
  <c r="H44524" i="20" s="1"/>
  <c r="G44525" i="20"/>
  <c r="H44525" i="20" s="1"/>
  <c r="G44526" i="20"/>
  <c r="H44526" i="20" s="1"/>
  <c r="G44527" i="20"/>
  <c r="H44527" i="20" s="1"/>
  <c r="G44528" i="20"/>
  <c r="H44528" i="20" s="1"/>
  <c r="G44529" i="20"/>
  <c r="H44529" i="20" s="1"/>
  <c r="G44530" i="20"/>
  <c r="H44530" i="20" s="1"/>
  <c r="G44531" i="20"/>
  <c r="H44531" i="20" s="1"/>
  <c r="G44532" i="20"/>
  <c r="H44532" i="20" s="1"/>
  <c r="G44533" i="20"/>
  <c r="H44533" i="20" s="1"/>
  <c r="G44534" i="20"/>
  <c r="H44534" i="20" s="1"/>
  <c r="G44535" i="20"/>
  <c r="H44535" i="20" s="1"/>
  <c r="G44536" i="20"/>
  <c r="H44536" i="20" s="1"/>
  <c r="G44537" i="20"/>
  <c r="H44537" i="20" s="1"/>
  <c r="G44538" i="20"/>
  <c r="H44538" i="20" s="1"/>
  <c r="G44539" i="20"/>
  <c r="H44539" i="20" s="1"/>
  <c r="G44540" i="20"/>
  <c r="H44540" i="20" s="1"/>
  <c r="G44541" i="20"/>
  <c r="H44541" i="20" s="1"/>
  <c r="G44542" i="20"/>
  <c r="H44542" i="20" s="1"/>
  <c r="G44543" i="20"/>
  <c r="H44543" i="20" s="1"/>
  <c r="G44544" i="20"/>
  <c r="H44544" i="20" s="1"/>
  <c r="G44545" i="20"/>
  <c r="H44545" i="20" s="1"/>
  <c r="G44546" i="20"/>
  <c r="H44546" i="20" s="1"/>
  <c r="G44547" i="20"/>
  <c r="H44547" i="20" s="1"/>
  <c r="G44548" i="20"/>
  <c r="H44548" i="20" s="1"/>
  <c r="G44549" i="20"/>
  <c r="H44549" i="20" s="1"/>
  <c r="G44550" i="20"/>
  <c r="H44550" i="20" s="1"/>
  <c r="G44551" i="20"/>
  <c r="H44551" i="20" s="1"/>
  <c r="G44552" i="20"/>
  <c r="H44552" i="20" s="1"/>
  <c r="G44553" i="20"/>
  <c r="H44553" i="20" s="1"/>
  <c r="G44554" i="20"/>
  <c r="H44554" i="20" s="1"/>
  <c r="G44555" i="20"/>
  <c r="H44555" i="20" s="1"/>
  <c r="G44556" i="20"/>
  <c r="H44556" i="20" s="1"/>
  <c r="G44557" i="20"/>
  <c r="H44557" i="20" s="1"/>
  <c r="G44558" i="20"/>
  <c r="H44558" i="20" s="1"/>
  <c r="G44559" i="20"/>
  <c r="H44559" i="20" s="1"/>
  <c r="G44560" i="20"/>
  <c r="H44560" i="20" s="1"/>
  <c r="G44561" i="20"/>
  <c r="H44561" i="20" s="1"/>
  <c r="G44562" i="20"/>
  <c r="H44562" i="20" s="1"/>
  <c r="G44563" i="20"/>
  <c r="H44563" i="20" s="1"/>
  <c r="G44564" i="20"/>
  <c r="H44564" i="20" s="1"/>
  <c r="G44565" i="20"/>
  <c r="H44565" i="20" s="1"/>
  <c r="G44566" i="20"/>
  <c r="H44566" i="20" s="1"/>
  <c r="G44567" i="20"/>
  <c r="H44567" i="20" s="1"/>
  <c r="G44568" i="20"/>
  <c r="H44568" i="20" s="1"/>
  <c r="G44569" i="20"/>
  <c r="H44569" i="20" s="1"/>
  <c r="G44570" i="20"/>
  <c r="H44570" i="20" s="1"/>
  <c r="G44571" i="20"/>
  <c r="H44571" i="20" s="1"/>
  <c r="G44572" i="20"/>
  <c r="H44572" i="20" s="1"/>
  <c r="G44573" i="20"/>
  <c r="H44573" i="20" s="1"/>
  <c r="G44574" i="20"/>
  <c r="H44574" i="20" s="1"/>
  <c r="G44575" i="20"/>
  <c r="H44575" i="20" s="1"/>
  <c r="G44576" i="20"/>
  <c r="H44576" i="20" s="1"/>
  <c r="G44577" i="20"/>
  <c r="H44577" i="20" s="1"/>
  <c r="G44578" i="20"/>
  <c r="H44578" i="20" s="1"/>
  <c r="G44579" i="20"/>
  <c r="H44579" i="20" s="1"/>
  <c r="G44580" i="20"/>
  <c r="H44580" i="20" s="1"/>
  <c r="G44581" i="20"/>
  <c r="H44581" i="20" s="1"/>
  <c r="G44582" i="20"/>
  <c r="H44582" i="20" s="1"/>
  <c r="G44583" i="20"/>
  <c r="H44583" i="20" s="1"/>
  <c r="G44584" i="20"/>
  <c r="H44584" i="20" s="1"/>
  <c r="G44585" i="20"/>
  <c r="H44585" i="20" s="1"/>
  <c r="G44586" i="20"/>
  <c r="H44586" i="20" s="1"/>
  <c r="G44587" i="20"/>
  <c r="H44587" i="20" s="1"/>
  <c r="G44588" i="20"/>
  <c r="H44588" i="20" s="1"/>
  <c r="G44589" i="20"/>
  <c r="H44589" i="20" s="1"/>
  <c r="G44590" i="20"/>
  <c r="H44590" i="20" s="1"/>
  <c r="G44591" i="20"/>
  <c r="H44591" i="20" s="1"/>
  <c r="G44592" i="20"/>
  <c r="H44592" i="20" s="1"/>
  <c r="G44593" i="20"/>
  <c r="H44593" i="20" s="1"/>
  <c r="G44594" i="20"/>
  <c r="H44594" i="20" s="1"/>
  <c r="G44595" i="20"/>
  <c r="H44595" i="20" s="1"/>
  <c r="G44596" i="20"/>
  <c r="H44596" i="20" s="1"/>
  <c r="G44597" i="20"/>
  <c r="H44597" i="20" s="1"/>
  <c r="G44598" i="20"/>
  <c r="H44598" i="20" s="1"/>
  <c r="G44599" i="20"/>
  <c r="H44599" i="20" s="1"/>
  <c r="G44600" i="20"/>
  <c r="H44600" i="20" s="1"/>
  <c r="G44601" i="20"/>
  <c r="H44601" i="20" s="1"/>
  <c r="G44602" i="20"/>
  <c r="H44602" i="20" s="1"/>
  <c r="G44603" i="20"/>
  <c r="H44603" i="20" s="1"/>
  <c r="G44604" i="20"/>
  <c r="H44604" i="20" s="1"/>
  <c r="G44605" i="20"/>
  <c r="H44605" i="20" s="1"/>
  <c r="G44606" i="20"/>
  <c r="H44606" i="20" s="1"/>
  <c r="G44607" i="20"/>
  <c r="H44607" i="20" s="1"/>
  <c r="G44608" i="20"/>
  <c r="H44608" i="20" s="1"/>
  <c r="G44609" i="20"/>
  <c r="H44609" i="20" s="1"/>
  <c r="G44610" i="20"/>
  <c r="H44610" i="20" s="1"/>
  <c r="G44611" i="20"/>
  <c r="H44611" i="20" s="1"/>
  <c r="G44612" i="20"/>
  <c r="H44612" i="20" s="1"/>
  <c r="G44613" i="20"/>
  <c r="H44613" i="20" s="1"/>
  <c r="G44614" i="20"/>
  <c r="H44614" i="20" s="1"/>
  <c r="G44615" i="20"/>
  <c r="H44615" i="20" s="1"/>
  <c r="G44616" i="20"/>
  <c r="H44616" i="20" s="1"/>
  <c r="G44617" i="20"/>
  <c r="H44617" i="20" s="1"/>
  <c r="G44618" i="20"/>
  <c r="H44618" i="20" s="1"/>
  <c r="G44619" i="20"/>
  <c r="H44619" i="20" s="1"/>
  <c r="G44620" i="20"/>
  <c r="H44620" i="20" s="1"/>
  <c r="G44621" i="20"/>
  <c r="H44621" i="20" s="1"/>
  <c r="G44622" i="20"/>
  <c r="H44622" i="20" s="1"/>
  <c r="G44623" i="20"/>
  <c r="H44623" i="20" s="1"/>
  <c r="G44624" i="20"/>
  <c r="H44624" i="20" s="1"/>
  <c r="G44625" i="20"/>
  <c r="H44625" i="20" s="1"/>
  <c r="G44626" i="20"/>
  <c r="H44626" i="20" s="1"/>
  <c r="G44627" i="20"/>
  <c r="H44627" i="20" s="1"/>
  <c r="G44628" i="20"/>
  <c r="H44628" i="20" s="1"/>
  <c r="G44629" i="20"/>
  <c r="H44629" i="20" s="1"/>
  <c r="G44630" i="20"/>
  <c r="H44630" i="20" s="1"/>
  <c r="G44631" i="20"/>
  <c r="H44631" i="20" s="1"/>
  <c r="G44632" i="20"/>
  <c r="H44632" i="20" s="1"/>
  <c r="G44633" i="20"/>
  <c r="H44633" i="20" s="1"/>
  <c r="G44634" i="20"/>
  <c r="H44634" i="20" s="1"/>
  <c r="G44635" i="20"/>
  <c r="H44635" i="20" s="1"/>
  <c r="G44636" i="20"/>
  <c r="H44636" i="20" s="1"/>
  <c r="G44637" i="20"/>
  <c r="H44637" i="20" s="1"/>
  <c r="G44638" i="20"/>
  <c r="H44638" i="20" s="1"/>
  <c r="G44639" i="20"/>
  <c r="H44639" i="20" s="1"/>
  <c r="G44640" i="20"/>
  <c r="H44640" i="20" s="1"/>
  <c r="G44641" i="20"/>
  <c r="H44641" i="20" s="1"/>
  <c r="G44642" i="20"/>
  <c r="H44642" i="20" s="1"/>
  <c r="G44643" i="20"/>
  <c r="H44643" i="20" s="1"/>
  <c r="G44644" i="20"/>
  <c r="H44644" i="20" s="1"/>
  <c r="G44645" i="20"/>
  <c r="H44645" i="20" s="1"/>
  <c r="G44646" i="20"/>
  <c r="H44646" i="20" s="1"/>
  <c r="G44647" i="20"/>
  <c r="H44647" i="20" s="1"/>
  <c r="G44648" i="20"/>
  <c r="H44648" i="20" s="1"/>
  <c r="G44649" i="20"/>
  <c r="H44649" i="20" s="1"/>
  <c r="G44650" i="20"/>
  <c r="H44650" i="20" s="1"/>
  <c r="G44651" i="20"/>
  <c r="H44651" i="20" s="1"/>
  <c r="G44652" i="20"/>
  <c r="H44652" i="20" s="1"/>
  <c r="G44653" i="20"/>
  <c r="H44653" i="20" s="1"/>
  <c r="G44654" i="20"/>
  <c r="H44654" i="20" s="1"/>
  <c r="G44655" i="20"/>
  <c r="H44655" i="20" s="1"/>
  <c r="G44656" i="20"/>
  <c r="H44656" i="20" s="1"/>
  <c r="G44657" i="20"/>
  <c r="H44657" i="20" s="1"/>
  <c r="G44658" i="20"/>
  <c r="H44658" i="20" s="1"/>
  <c r="G44659" i="20"/>
  <c r="H44659" i="20" s="1"/>
  <c r="G44660" i="20"/>
  <c r="H44660" i="20" s="1"/>
  <c r="G44661" i="20"/>
  <c r="H44661" i="20" s="1"/>
  <c r="G44662" i="20"/>
  <c r="H44662" i="20" s="1"/>
  <c r="G44663" i="20"/>
  <c r="H44663" i="20" s="1"/>
  <c r="G44664" i="20"/>
  <c r="H44664" i="20" s="1"/>
  <c r="G44665" i="20"/>
  <c r="H44665" i="20" s="1"/>
  <c r="G44666" i="20"/>
  <c r="H44666" i="20" s="1"/>
  <c r="G44667" i="20"/>
  <c r="H44667" i="20" s="1"/>
  <c r="G44668" i="20"/>
  <c r="H44668" i="20" s="1"/>
  <c r="G44669" i="20"/>
  <c r="H44669" i="20" s="1"/>
  <c r="G44670" i="20"/>
  <c r="H44670" i="20" s="1"/>
  <c r="G44671" i="20"/>
  <c r="H44671" i="20" s="1"/>
  <c r="G44672" i="20"/>
  <c r="H44672" i="20" s="1"/>
  <c r="G44673" i="20"/>
  <c r="H44673" i="20" s="1"/>
  <c r="G44674" i="20"/>
  <c r="H44674" i="20" s="1"/>
  <c r="G44675" i="20"/>
  <c r="H44675" i="20" s="1"/>
  <c r="G44676" i="20"/>
  <c r="H44676" i="20" s="1"/>
  <c r="G44677" i="20"/>
  <c r="H44677" i="20" s="1"/>
  <c r="G44678" i="20"/>
  <c r="H44678" i="20" s="1"/>
  <c r="G44679" i="20"/>
  <c r="H44679" i="20" s="1"/>
  <c r="G44680" i="20"/>
  <c r="H44680" i="20" s="1"/>
  <c r="G44681" i="20"/>
  <c r="H44681" i="20" s="1"/>
  <c r="G44682" i="20"/>
  <c r="H44682" i="20" s="1"/>
  <c r="G44683" i="20"/>
  <c r="H44683" i="20" s="1"/>
  <c r="G44684" i="20"/>
  <c r="H44684" i="20" s="1"/>
  <c r="G44685" i="20"/>
  <c r="H44685" i="20" s="1"/>
  <c r="G44686" i="20"/>
  <c r="H44686" i="20" s="1"/>
  <c r="G44687" i="20"/>
  <c r="H44687" i="20" s="1"/>
  <c r="G44688" i="20"/>
  <c r="H44688" i="20" s="1"/>
  <c r="G44689" i="20"/>
  <c r="H44689" i="20" s="1"/>
  <c r="G44690" i="20"/>
  <c r="H44690" i="20" s="1"/>
  <c r="G44691" i="20"/>
  <c r="H44691" i="20" s="1"/>
  <c r="G44692" i="20"/>
  <c r="H44692" i="20" s="1"/>
  <c r="G44693" i="20"/>
  <c r="H44693" i="20" s="1"/>
  <c r="G44694" i="20"/>
  <c r="H44694" i="20" s="1"/>
  <c r="G44695" i="20"/>
  <c r="H44695" i="20" s="1"/>
  <c r="G44696" i="20"/>
  <c r="H44696" i="20" s="1"/>
  <c r="G44697" i="20"/>
  <c r="H44697" i="20" s="1"/>
  <c r="G44698" i="20"/>
  <c r="H44698" i="20" s="1"/>
  <c r="G44699" i="20"/>
  <c r="H44699" i="20" s="1"/>
  <c r="G44700" i="20"/>
  <c r="H44700" i="20" s="1"/>
  <c r="G44701" i="20"/>
  <c r="H44701" i="20" s="1"/>
  <c r="G44702" i="20"/>
  <c r="H44702" i="20" s="1"/>
  <c r="G44703" i="20"/>
  <c r="H44703" i="20" s="1"/>
  <c r="G44704" i="20"/>
  <c r="H44704" i="20" s="1"/>
  <c r="G44705" i="20"/>
  <c r="H44705" i="20" s="1"/>
  <c r="G44706" i="20"/>
  <c r="H44706" i="20" s="1"/>
  <c r="G44707" i="20"/>
  <c r="H44707" i="20" s="1"/>
  <c r="G44708" i="20"/>
  <c r="H44708" i="20" s="1"/>
  <c r="G44709" i="20"/>
  <c r="H44709" i="20" s="1"/>
  <c r="G44710" i="20"/>
  <c r="H44710" i="20" s="1"/>
  <c r="G44711" i="20"/>
  <c r="H44711" i="20" s="1"/>
  <c r="G44712" i="20"/>
  <c r="H44712" i="20" s="1"/>
  <c r="G44713" i="20"/>
  <c r="H44713" i="20" s="1"/>
  <c r="G44714" i="20"/>
  <c r="H44714" i="20" s="1"/>
  <c r="G44715" i="20"/>
  <c r="H44715" i="20" s="1"/>
  <c r="G44716" i="20"/>
  <c r="H44716" i="20" s="1"/>
  <c r="G44717" i="20"/>
  <c r="H44717" i="20" s="1"/>
  <c r="G44718" i="20"/>
  <c r="H44718" i="20" s="1"/>
  <c r="G44719" i="20"/>
  <c r="H44719" i="20" s="1"/>
  <c r="G44720" i="20"/>
  <c r="H44720" i="20" s="1"/>
  <c r="G44721" i="20"/>
  <c r="H44721" i="20" s="1"/>
  <c r="G44722" i="20"/>
  <c r="H44722" i="20" s="1"/>
  <c r="G44723" i="20"/>
  <c r="H44723" i="20" s="1"/>
  <c r="G44724" i="20"/>
  <c r="H44724" i="20" s="1"/>
  <c r="G44725" i="20"/>
  <c r="H44725" i="20" s="1"/>
  <c r="G44726" i="20"/>
  <c r="H44726" i="20" s="1"/>
  <c r="G44727" i="20"/>
  <c r="H44727" i="20" s="1"/>
  <c r="G44728" i="20"/>
  <c r="H44728" i="20" s="1"/>
  <c r="G44729" i="20"/>
  <c r="H44729" i="20" s="1"/>
  <c r="G44730" i="20"/>
  <c r="H44730" i="20" s="1"/>
  <c r="G44731" i="20"/>
  <c r="H44731" i="20" s="1"/>
  <c r="G44732" i="20"/>
  <c r="H44732" i="20" s="1"/>
  <c r="G44733" i="20"/>
  <c r="H44733" i="20" s="1"/>
  <c r="G44734" i="20"/>
  <c r="H44734" i="20" s="1"/>
  <c r="G44735" i="20"/>
  <c r="H44735" i="20" s="1"/>
  <c r="G44736" i="20"/>
  <c r="H44736" i="20" s="1"/>
  <c r="G44737" i="20"/>
  <c r="H44737" i="20" s="1"/>
  <c r="G44738" i="20"/>
  <c r="H44738" i="20" s="1"/>
  <c r="G44739" i="20"/>
  <c r="H44739" i="20" s="1"/>
  <c r="G44740" i="20"/>
  <c r="H44740" i="20" s="1"/>
  <c r="G44741" i="20"/>
  <c r="H44741" i="20" s="1"/>
  <c r="G44742" i="20"/>
  <c r="H44742" i="20" s="1"/>
  <c r="G44743" i="20"/>
  <c r="H44743" i="20" s="1"/>
  <c r="G44744" i="20"/>
  <c r="H44744" i="20" s="1"/>
  <c r="G44745" i="20"/>
  <c r="H44745" i="20" s="1"/>
  <c r="G44746" i="20"/>
  <c r="H44746" i="20" s="1"/>
  <c r="G44747" i="20"/>
  <c r="H44747" i="20" s="1"/>
  <c r="G44748" i="20"/>
  <c r="H44748" i="20" s="1"/>
  <c r="G44749" i="20"/>
  <c r="H44749" i="20" s="1"/>
  <c r="G44750" i="20"/>
  <c r="H44750" i="20" s="1"/>
  <c r="G44751" i="20"/>
  <c r="H44751" i="20" s="1"/>
  <c r="G44752" i="20"/>
  <c r="H44752" i="20" s="1"/>
  <c r="G44753" i="20"/>
  <c r="H44753" i="20" s="1"/>
  <c r="G44754" i="20"/>
  <c r="H44754" i="20" s="1"/>
  <c r="G44755" i="20"/>
  <c r="H44755" i="20" s="1"/>
  <c r="G44756" i="20"/>
  <c r="H44756" i="20" s="1"/>
  <c r="G44757" i="20"/>
  <c r="H44757" i="20" s="1"/>
  <c r="G44758" i="20"/>
  <c r="H44758" i="20" s="1"/>
  <c r="G44759" i="20"/>
  <c r="H44759" i="20" s="1"/>
  <c r="G44760" i="20"/>
  <c r="H44760" i="20" s="1"/>
  <c r="G44761" i="20"/>
  <c r="H44761" i="20" s="1"/>
  <c r="G44762" i="20"/>
  <c r="H44762" i="20" s="1"/>
  <c r="G44763" i="20"/>
  <c r="H44763" i="20" s="1"/>
  <c r="G44764" i="20"/>
  <c r="H44764" i="20" s="1"/>
  <c r="G44765" i="20"/>
  <c r="H44765" i="20" s="1"/>
  <c r="G44766" i="20"/>
  <c r="H44766" i="20" s="1"/>
  <c r="G44767" i="20"/>
  <c r="H44767" i="20" s="1"/>
  <c r="G44768" i="20"/>
  <c r="H44768" i="20" s="1"/>
  <c r="G44769" i="20"/>
  <c r="H44769" i="20" s="1"/>
  <c r="G44770" i="20"/>
  <c r="H44770" i="20" s="1"/>
  <c r="G44771" i="20"/>
  <c r="H44771" i="20" s="1"/>
  <c r="G44772" i="20"/>
  <c r="H44772" i="20" s="1"/>
  <c r="G44773" i="20"/>
  <c r="H44773" i="20" s="1"/>
  <c r="G44774" i="20"/>
  <c r="H44774" i="20" s="1"/>
  <c r="G44775" i="20"/>
  <c r="H44775" i="20" s="1"/>
  <c r="G44776" i="20"/>
  <c r="H44776" i="20" s="1"/>
  <c r="G44777" i="20"/>
  <c r="H44777" i="20" s="1"/>
  <c r="G44778" i="20"/>
  <c r="H44778" i="20" s="1"/>
  <c r="G44779" i="20"/>
  <c r="H44779" i="20" s="1"/>
  <c r="G44780" i="20"/>
  <c r="H44780" i="20" s="1"/>
  <c r="G44781" i="20"/>
  <c r="H44781" i="20" s="1"/>
  <c r="G44782" i="20"/>
  <c r="H44782" i="20" s="1"/>
  <c r="G44783" i="20"/>
  <c r="H44783" i="20" s="1"/>
  <c r="G44784" i="20"/>
  <c r="H44784" i="20" s="1"/>
  <c r="G44785" i="20"/>
  <c r="H44785" i="20" s="1"/>
  <c r="G44786" i="20"/>
  <c r="H44786" i="20" s="1"/>
  <c r="G44787" i="20"/>
  <c r="H44787" i="20" s="1"/>
  <c r="G44788" i="20"/>
  <c r="H44788" i="20" s="1"/>
  <c r="G44789" i="20"/>
  <c r="H44789" i="20" s="1"/>
  <c r="G44790" i="20"/>
  <c r="H44790" i="20" s="1"/>
  <c r="G44791" i="20"/>
  <c r="H44791" i="20" s="1"/>
  <c r="G44792" i="20"/>
  <c r="H44792" i="20" s="1"/>
  <c r="G44793" i="20"/>
  <c r="H44793" i="20" s="1"/>
  <c r="G44794" i="20"/>
  <c r="H44794" i="20" s="1"/>
  <c r="G44795" i="20"/>
  <c r="H44795" i="20" s="1"/>
  <c r="G44796" i="20"/>
  <c r="H44796" i="20" s="1"/>
  <c r="G44797" i="20"/>
  <c r="H44797" i="20" s="1"/>
  <c r="G44798" i="20"/>
  <c r="H44798" i="20" s="1"/>
  <c r="G44799" i="20"/>
  <c r="H44799" i="20" s="1"/>
  <c r="G44800" i="20"/>
  <c r="H44800" i="20" s="1"/>
  <c r="G44801" i="20"/>
  <c r="H44801" i="20" s="1"/>
  <c r="G44802" i="20"/>
  <c r="H44802" i="20" s="1"/>
  <c r="G44803" i="20"/>
  <c r="H44803" i="20" s="1"/>
  <c r="G44804" i="20"/>
  <c r="H44804" i="20" s="1"/>
  <c r="G44805" i="20"/>
  <c r="H44805" i="20" s="1"/>
  <c r="G44806" i="20"/>
  <c r="H44806" i="20" s="1"/>
  <c r="G44807" i="20"/>
  <c r="H44807" i="20" s="1"/>
  <c r="G44808" i="20"/>
  <c r="H44808" i="20" s="1"/>
  <c r="G44809" i="20"/>
  <c r="H44809" i="20" s="1"/>
  <c r="G44810" i="20"/>
  <c r="H44810" i="20" s="1"/>
  <c r="G44811" i="20"/>
  <c r="H44811" i="20" s="1"/>
  <c r="G44812" i="20"/>
  <c r="H44812" i="20" s="1"/>
  <c r="G44813" i="20"/>
  <c r="H44813" i="20" s="1"/>
  <c r="G44814" i="20"/>
  <c r="H44814" i="20" s="1"/>
  <c r="G44815" i="20"/>
  <c r="H44815" i="20" s="1"/>
  <c r="G44816" i="20"/>
  <c r="H44816" i="20" s="1"/>
  <c r="G44817" i="20"/>
  <c r="H44817" i="20" s="1"/>
  <c r="G44818" i="20"/>
  <c r="H44818" i="20" s="1"/>
  <c r="G44819" i="20"/>
  <c r="H44819" i="20" s="1"/>
  <c r="G44820" i="20"/>
  <c r="H44820" i="20" s="1"/>
  <c r="G44821" i="20"/>
  <c r="H44821" i="20" s="1"/>
  <c r="G44822" i="20"/>
  <c r="H44822" i="20" s="1"/>
  <c r="G44823" i="20"/>
  <c r="H44823" i="20" s="1"/>
  <c r="G44824" i="20"/>
  <c r="H44824" i="20" s="1"/>
  <c r="G44825" i="20"/>
  <c r="H44825" i="20" s="1"/>
  <c r="G44826" i="20"/>
  <c r="H44826" i="20" s="1"/>
  <c r="G44827" i="20"/>
  <c r="H44827" i="20" s="1"/>
  <c r="G44828" i="20"/>
  <c r="H44828" i="20" s="1"/>
  <c r="G44829" i="20"/>
  <c r="H44829" i="20" s="1"/>
  <c r="G44830" i="20"/>
  <c r="H44830" i="20" s="1"/>
  <c r="G44831" i="20"/>
  <c r="H44831" i="20" s="1"/>
  <c r="G44832" i="20"/>
  <c r="H44832" i="20" s="1"/>
  <c r="G44833" i="20"/>
  <c r="H44833" i="20" s="1"/>
  <c r="G44834" i="20"/>
  <c r="H44834" i="20" s="1"/>
  <c r="G44835" i="20"/>
  <c r="H44835" i="20" s="1"/>
  <c r="G44836" i="20"/>
  <c r="H44836" i="20" s="1"/>
  <c r="G44837" i="20"/>
  <c r="H44837" i="20" s="1"/>
  <c r="G44838" i="20"/>
  <c r="H44838" i="20" s="1"/>
  <c r="G44839" i="20"/>
  <c r="H44839" i="20" s="1"/>
  <c r="G44840" i="20"/>
  <c r="H44840" i="20" s="1"/>
  <c r="G44841" i="20"/>
  <c r="H44841" i="20" s="1"/>
  <c r="G44842" i="20"/>
  <c r="H44842" i="20" s="1"/>
  <c r="G44843" i="20"/>
  <c r="H44843" i="20" s="1"/>
  <c r="G44844" i="20"/>
  <c r="H44844" i="20" s="1"/>
  <c r="G44845" i="20"/>
  <c r="H44845" i="20" s="1"/>
  <c r="G44846" i="20"/>
  <c r="H44846" i="20" s="1"/>
  <c r="G44847" i="20"/>
  <c r="H44847" i="20" s="1"/>
  <c r="G44848" i="20"/>
  <c r="H44848" i="20" s="1"/>
  <c r="G44849" i="20"/>
  <c r="H44849" i="20" s="1"/>
  <c r="G44850" i="20"/>
  <c r="H44850" i="20" s="1"/>
  <c r="G44851" i="20"/>
  <c r="H44851" i="20" s="1"/>
  <c r="G44852" i="20"/>
  <c r="H44852" i="20" s="1"/>
  <c r="G44853" i="20"/>
  <c r="H44853" i="20" s="1"/>
  <c r="G44854" i="20"/>
  <c r="H44854" i="20" s="1"/>
  <c r="G44855" i="20"/>
  <c r="H44855" i="20" s="1"/>
  <c r="G44856" i="20"/>
  <c r="H44856" i="20" s="1"/>
  <c r="G44857" i="20"/>
  <c r="H44857" i="20" s="1"/>
  <c r="G44858" i="20"/>
  <c r="H44858" i="20" s="1"/>
  <c r="G44859" i="20"/>
  <c r="H44859" i="20" s="1"/>
  <c r="G44860" i="20"/>
  <c r="H44860" i="20" s="1"/>
  <c r="G44861" i="20"/>
  <c r="H44861" i="20" s="1"/>
  <c r="G44862" i="20"/>
  <c r="H44862" i="20" s="1"/>
  <c r="G44863" i="20"/>
  <c r="H44863" i="20" s="1"/>
  <c r="G44864" i="20"/>
  <c r="H44864" i="20" s="1"/>
  <c r="G44865" i="20"/>
  <c r="H44865" i="20" s="1"/>
  <c r="G44866" i="20"/>
  <c r="H44866" i="20" s="1"/>
  <c r="G44867" i="20"/>
  <c r="H44867" i="20" s="1"/>
  <c r="G44868" i="20"/>
  <c r="H44868" i="20" s="1"/>
  <c r="G44869" i="20"/>
  <c r="H44869" i="20" s="1"/>
  <c r="G44870" i="20"/>
  <c r="H44870" i="20" s="1"/>
  <c r="G44871" i="20"/>
  <c r="H44871" i="20" s="1"/>
  <c r="G44872" i="20"/>
  <c r="H44872" i="20" s="1"/>
  <c r="G44873" i="20"/>
  <c r="H44873" i="20" s="1"/>
  <c r="G44874" i="20"/>
  <c r="H44874" i="20" s="1"/>
  <c r="G44875" i="20"/>
  <c r="H44875" i="20" s="1"/>
  <c r="G44876" i="20"/>
  <c r="H44876" i="20" s="1"/>
  <c r="G44877" i="20"/>
  <c r="H44877" i="20" s="1"/>
  <c r="G44878" i="20"/>
  <c r="H44878" i="20" s="1"/>
  <c r="G44879" i="20"/>
  <c r="H44879" i="20" s="1"/>
  <c r="G44880" i="20"/>
  <c r="H44880" i="20" s="1"/>
  <c r="G44881" i="20"/>
  <c r="H44881" i="20" s="1"/>
  <c r="G44882" i="20"/>
  <c r="H44882" i="20" s="1"/>
  <c r="G44883" i="20"/>
  <c r="H44883" i="20" s="1"/>
  <c r="G44884" i="20"/>
  <c r="H44884" i="20" s="1"/>
  <c r="G44885" i="20"/>
  <c r="H44885" i="20" s="1"/>
  <c r="G44886" i="20"/>
  <c r="H44886" i="20" s="1"/>
  <c r="G44887" i="20"/>
  <c r="H44887" i="20" s="1"/>
  <c r="G44888" i="20"/>
  <c r="H44888" i="20" s="1"/>
  <c r="G44889" i="20"/>
  <c r="H44889" i="20" s="1"/>
  <c r="G44890" i="20"/>
  <c r="H44890" i="20" s="1"/>
  <c r="G44891" i="20"/>
  <c r="H44891" i="20" s="1"/>
  <c r="G44892" i="20"/>
  <c r="H44892" i="20" s="1"/>
  <c r="G44893" i="20"/>
  <c r="H44893" i="20" s="1"/>
  <c r="G44894" i="20"/>
  <c r="H44894" i="20" s="1"/>
  <c r="G44895" i="20"/>
  <c r="H44895" i="20" s="1"/>
  <c r="G44896" i="20"/>
  <c r="H44896" i="20" s="1"/>
  <c r="G44897" i="20"/>
  <c r="H44897" i="20" s="1"/>
  <c r="G44898" i="20"/>
  <c r="H44898" i="20" s="1"/>
  <c r="G44899" i="20"/>
  <c r="H44899" i="20" s="1"/>
  <c r="G44900" i="20"/>
  <c r="H44900" i="20" s="1"/>
  <c r="G44901" i="20"/>
  <c r="H44901" i="20" s="1"/>
  <c r="G44902" i="20"/>
  <c r="H44902" i="20" s="1"/>
  <c r="G44903" i="20"/>
  <c r="H44903" i="20" s="1"/>
  <c r="G44904" i="20"/>
  <c r="H44904" i="20" s="1"/>
  <c r="G44905" i="20"/>
  <c r="H44905" i="20" s="1"/>
  <c r="G44906" i="20"/>
  <c r="H44906" i="20" s="1"/>
  <c r="G44907" i="20"/>
  <c r="H44907" i="20" s="1"/>
  <c r="G44908" i="20"/>
  <c r="H44908" i="20" s="1"/>
  <c r="G44909" i="20"/>
  <c r="H44909" i="20" s="1"/>
  <c r="G44910" i="20"/>
  <c r="H44910" i="20" s="1"/>
  <c r="G44911" i="20"/>
  <c r="H44911" i="20" s="1"/>
  <c r="G44912" i="20"/>
  <c r="H44912" i="20" s="1"/>
  <c r="G44913" i="20"/>
  <c r="H44913" i="20" s="1"/>
  <c r="G44914" i="20"/>
  <c r="H44914" i="20" s="1"/>
  <c r="G44915" i="20"/>
  <c r="H44915" i="20" s="1"/>
  <c r="G44916" i="20"/>
  <c r="H44916" i="20" s="1"/>
  <c r="G44917" i="20"/>
  <c r="H44917" i="20" s="1"/>
  <c r="G44918" i="20"/>
  <c r="H44918" i="20" s="1"/>
  <c r="G44919" i="20"/>
  <c r="H44919" i="20" s="1"/>
  <c r="G44920" i="20"/>
  <c r="H44920" i="20" s="1"/>
  <c r="G44921" i="20"/>
  <c r="H44921" i="20" s="1"/>
  <c r="G44922" i="20"/>
  <c r="H44922" i="20" s="1"/>
  <c r="G44923" i="20"/>
  <c r="H44923" i="20" s="1"/>
  <c r="G44924" i="20"/>
  <c r="H44924" i="20" s="1"/>
  <c r="G44925" i="20"/>
  <c r="H44925" i="20" s="1"/>
  <c r="G44926" i="20"/>
  <c r="H44926" i="20" s="1"/>
  <c r="G44927" i="20"/>
  <c r="H44927" i="20" s="1"/>
  <c r="G44928" i="20"/>
  <c r="H44928" i="20" s="1"/>
  <c r="G44929" i="20"/>
  <c r="H44929" i="20" s="1"/>
  <c r="G44930" i="20"/>
  <c r="H44930" i="20" s="1"/>
  <c r="G44931" i="20"/>
  <c r="H44931" i="20" s="1"/>
  <c r="G44932" i="20"/>
  <c r="H44932" i="20" s="1"/>
  <c r="G44933" i="20"/>
  <c r="H44933" i="20" s="1"/>
  <c r="G44934" i="20"/>
  <c r="H44934" i="20" s="1"/>
  <c r="G44935" i="20"/>
  <c r="H44935" i="20" s="1"/>
  <c r="G44936" i="20"/>
  <c r="H44936" i="20" s="1"/>
  <c r="G44937" i="20"/>
  <c r="H44937" i="20" s="1"/>
  <c r="G44938" i="20"/>
  <c r="H44938" i="20" s="1"/>
  <c r="G44939" i="20"/>
  <c r="H44939" i="20" s="1"/>
  <c r="G44940" i="20"/>
  <c r="H44940" i="20" s="1"/>
  <c r="G44941" i="20"/>
  <c r="H44941" i="20" s="1"/>
  <c r="G44942" i="20"/>
  <c r="H44942" i="20" s="1"/>
  <c r="G44943" i="20"/>
  <c r="H44943" i="20" s="1"/>
  <c r="G44944" i="20"/>
  <c r="H44944" i="20" s="1"/>
  <c r="G44945" i="20"/>
  <c r="H44945" i="20" s="1"/>
  <c r="G44946" i="20"/>
  <c r="H44946" i="20" s="1"/>
  <c r="G44947" i="20"/>
  <c r="H44947" i="20" s="1"/>
  <c r="G44948" i="20"/>
  <c r="H44948" i="20" s="1"/>
  <c r="G44949" i="20"/>
  <c r="H44949" i="20" s="1"/>
  <c r="G44950" i="20"/>
  <c r="H44950" i="20" s="1"/>
  <c r="G44951" i="20"/>
  <c r="H44951" i="20" s="1"/>
  <c r="G44952" i="20"/>
  <c r="H44952" i="20" s="1"/>
  <c r="G44953" i="20"/>
  <c r="H44953" i="20" s="1"/>
  <c r="G44954" i="20"/>
  <c r="H44954" i="20" s="1"/>
  <c r="G44955" i="20"/>
  <c r="H44955" i="20" s="1"/>
  <c r="G44956" i="20"/>
  <c r="H44956" i="20" s="1"/>
  <c r="G44957" i="20"/>
  <c r="H44957" i="20" s="1"/>
  <c r="G44958" i="20"/>
  <c r="H44958" i="20" s="1"/>
  <c r="G44959" i="20"/>
  <c r="H44959" i="20" s="1"/>
  <c r="G44960" i="20"/>
  <c r="H44960" i="20" s="1"/>
  <c r="G44961" i="20"/>
  <c r="H44961" i="20" s="1"/>
  <c r="G44962" i="20"/>
  <c r="H44962" i="20" s="1"/>
  <c r="G44963" i="20"/>
  <c r="H44963" i="20" s="1"/>
  <c r="G44964" i="20"/>
  <c r="H44964" i="20" s="1"/>
  <c r="G44965" i="20"/>
  <c r="H44965" i="20" s="1"/>
  <c r="G44966" i="20"/>
  <c r="H44966" i="20" s="1"/>
  <c r="G44967" i="20"/>
  <c r="H44967" i="20" s="1"/>
  <c r="G44968" i="20"/>
  <c r="H44968" i="20" s="1"/>
  <c r="G44969" i="20"/>
  <c r="H44969" i="20" s="1"/>
  <c r="G44970" i="20"/>
  <c r="H44970" i="20" s="1"/>
  <c r="G44971" i="20"/>
  <c r="H44971" i="20" s="1"/>
  <c r="G44972" i="20"/>
  <c r="H44972" i="20" s="1"/>
  <c r="G44973" i="20"/>
  <c r="H44973" i="20" s="1"/>
  <c r="G44974" i="20"/>
  <c r="H44974" i="20" s="1"/>
  <c r="G44975" i="20"/>
  <c r="H44975" i="20" s="1"/>
  <c r="G44976" i="20"/>
  <c r="H44976" i="20" s="1"/>
  <c r="G44977" i="20"/>
  <c r="H44977" i="20" s="1"/>
  <c r="G44978" i="20"/>
  <c r="H44978" i="20" s="1"/>
  <c r="G44979" i="20"/>
  <c r="H44979" i="20" s="1"/>
  <c r="G44980" i="20"/>
  <c r="H44980" i="20" s="1"/>
  <c r="G44981" i="20"/>
  <c r="H44981" i="20" s="1"/>
  <c r="G44982" i="20"/>
  <c r="H44982" i="20" s="1"/>
  <c r="G44983" i="20"/>
  <c r="H44983" i="20" s="1"/>
  <c r="G44984" i="20"/>
  <c r="H44984" i="20" s="1"/>
  <c r="G44985" i="20"/>
  <c r="H44985" i="20" s="1"/>
  <c r="G44986" i="20"/>
  <c r="H44986" i="20" s="1"/>
  <c r="G44987" i="20"/>
  <c r="H44987" i="20" s="1"/>
  <c r="G44988" i="20"/>
  <c r="H44988" i="20" s="1"/>
  <c r="G44989" i="20"/>
  <c r="H44989" i="20" s="1"/>
  <c r="G44990" i="20"/>
  <c r="H44990" i="20" s="1"/>
  <c r="G44991" i="20"/>
  <c r="H44991" i="20" s="1"/>
  <c r="G44992" i="20"/>
  <c r="H44992" i="20" s="1"/>
  <c r="G44993" i="20"/>
  <c r="H44993" i="20" s="1"/>
  <c r="G44994" i="20"/>
  <c r="H44994" i="20" s="1"/>
  <c r="G44995" i="20"/>
  <c r="H44995" i="20" s="1"/>
  <c r="G44996" i="20"/>
  <c r="H44996" i="20" s="1"/>
  <c r="G44997" i="20"/>
  <c r="H44997" i="20" s="1"/>
  <c r="G44998" i="20"/>
  <c r="H44998" i="20" s="1"/>
  <c r="G44999" i="20"/>
  <c r="H44999" i="20" s="1"/>
  <c r="G45000" i="20"/>
  <c r="H45000" i="20" s="1"/>
  <c r="G45001" i="20"/>
  <c r="H45001" i="20" s="1"/>
  <c r="G45002" i="20"/>
  <c r="H45002" i="20" s="1"/>
  <c r="G45003" i="20"/>
  <c r="H45003" i="20" s="1"/>
  <c r="G45004" i="20"/>
  <c r="H45004" i="20" s="1"/>
  <c r="G45005" i="20"/>
  <c r="H45005" i="20" s="1"/>
  <c r="G45006" i="20"/>
  <c r="H45006" i="20" s="1"/>
  <c r="G45007" i="20"/>
  <c r="H45007" i="20" s="1"/>
  <c r="G45008" i="20"/>
  <c r="H45008" i="20" s="1"/>
  <c r="G45009" i="20"/>
  <c r="H45009" i="20" s="1"/>
  <c r="G45010" i="20"/>
  <c r="H45010" i="20" s="1"/>
  <c r="G45011" i="20"/>
  <c r="H45011" i="20" s="1"/>
  <c r="G45012" i="20"/>
  <c r="H45012" i="20" s="1"/>
  <c r="G45013" i="20"/>
  <c r="H45013" i="20" s="1"/>
  <c r="G45014" i="20"/>
  <c r="H45014" i="20" s="1"/>
  <c r="G45015" i="20"/>
  <c r="H45015" i="20" s="1"/>
  <c r="G45016" i="20"/>
  <c r="H45016" i="20" s="1"/>
  <c r="G45017" i="20"/>
  <c r="H45017" i="20" s="1"/>
  <c r="G45018" i="20"/>
  <c r="H45018" i="20" s="1"/>
  <c r="G45019" i="20"/>
  <c r="H45019" i="20" s="1"/>
  <c r="G45020" i="20"/>
  <c r="H45020" i="20" s="1"/>
  <c r="G45021" i="20"/>
  <c r="H45021" i="20" s="1"/>
  <c r="G45022" i="20"/>
  <c r="H45022" i="20" s="1"/>
  <c r="G45023" i="20"/>
  <c r="H45023" i="20" s="1"/>
  <c r="G45024" i="20"/>
  <c r="H45024" i="20" s="1"/>
  <c r="G45025" i="20"/>
  <c r="H45025" i="20" s="1"/>
  <c r="G45026" i="20"/>
  <c r="H45026" i="20" s="1"/>
  <c r="G45027" i="20"/>
  <c r="H45027" i="20" s="1"/>
  <c r="G45028" i="20"/>
  <c r="H45028" i="20" s="1"/>
  <c r="G45029" i="20"/>
  <c r="H45029" i="20" s="1"/>
  <c r="G45030" i="20"/>
  <c r="H45030" i="20" s="1"/>
  <c r="G45031" i="20"/>
  <c r="H45031" i="20" s="1"/>
  <c r="G45032" i="20"/>
  <c r="H45032" i="20" s="1"/>
  <c r="G45033" i="20"/>
  <c r="H45033" i="20" s="1"/>
  <c r="G45034" i="20"/>
  <c r="H45034" i="20" s="1"/>
  <c r="G45035" i="20"/>
  <c r="H45035" i="20" s="1"/>
  <c r="G45036" i="20"/>
  <c r="H45036" i="20" s="1"/>
  <c r="G45037" i="20"/>
  <c r="H45037" i="20" s="1"/>
  <c r="G45038" i="20"/>
  <c r="H45038" i="20" s="1"/>
  <c r="G45039" i="20"/>
  <c r="H45039" i="20" s="1"/>
  <c r="G45040" i="20"/>
  <c r="H45040" i="20" s="1"/>
  <c r="G45041" i="20"/>
  <c r="H45041" i="20" s="1"/>
  <c r="G45042" i="20"/>
  <c r="H45042" i="20" s="1"/>
  <c r="G45043" i="20"/>
  <c r="H45043" i="20" s="1"/>
  <c r="G45044" i="20"/>
  <c r="H45044" i="20" s="1"/>
  <c r="G45045" i="20"/>
  <c r="H45045" i="20" s="1"/>
  <c r="G45046" i="20"/>
  <c r="H45046" i="20" s="1"/>
  <c r="G45047" i="20"/>
  <c r="H45047" i="20" s="1"/>
  <c r="G45048" i="20"/>
  <c r="H45048" i="20" s="1"/>
  <c r="G45049" i="20"/>
  <c r="H45049" i="20" s="1"/>
  <c r="G45050" i="20"/>
  <c r="H45050" i="20" s="1"/>
  <c r="G45051" i="20"/>
  <c r="H45051" i="20" s="1"/>
  <c r="G45052" i="20"/>
  <c r="H45052" i="20" s="1"/>
  <c r="G45053" i="20"/>
  <c r="H45053" i="20" s="1"/>
  <c r="G45054" i="20"/>
  <c r="H45054" i="20" s="1"/>
  <c r="G45055" i="20"/>
  <c r="H45055" i="20" s="1"/>
  <c r="G45056" i="20"/>
  <c r="H45056" i="20" s="1"/>
  <c r="G45057" i="20"/>
  <c r="H45057" i="20" s="1"/>
  <c r="G45058" i="20"/>
  <c r="H45058" i="20" s="1"/>
  <c r="G45059" i="20"/>
  <c r="H45059" i="20" s="1"/>
  <c r="G45060" i="20"/>
  <c r="H45060" i="20" s="1"/>
  <c r="G45061" i="20"/>
  <c r="H45061" i="20" s="1"/>
  <c r="G45062" i="20"/>
  <c r="H45062" i="20" s="1"/>
  <c r="G45063" i="20"/>
  <c r="H45063" i="20" s="1"/>
  <c r="G45064" i="20"/>
  <c r="H45064" i="20" s="1"/>
  <c r="G45065" i="20"/>
  <c r="H45065" i="20" s="1"/>
  <c r="G45066" i="20"/>
  <c r="H45066" i="20" s="1"/>
  <c r="G45067" i="20"/>
  <c r="H45067" i="20" s="1"/>
  <c r="G45068" i="20"/>
  <c r="H45068" i="20" s="1"/>
  <c r="G45069" i="20"/>
  <c r="H45069" i="20" s="1"/>
  <c r="G45070" i="20"/>
  <c r="H45070" i="20" s="1"/>
  <c r="G45071" i="20"/>
  <c r="H45071" i="20" s="1"/>
  <c r="G45072" i="20"/>
  <c r="H45072" i="20" s="1"/>
  <c r="G45073" i="20"/>
  <c r="H45073" i="20" s="1"/>
  <c r="G45074" i="20"/>
  <c r="H45074" i="20" s="1"/>
  <c r="G45075" i="20"/>
  <c r="H45075" i="20" s="1"/>
  <c r="G45076" i="20"/>
  <c r="H45076" i="20" s="1"/>
  <c r="G45077" i="20"/>
  <c r="H45077" i="20" s="1"/>
  <c r="G45078" i="20"/>
  <c r="H45078" i="20" s="1"/>
  <c r="G45079" i="20"/>
  <c r="H45079" i="20" s="1"/>
  <c r="G45080" i="20"/>
  <c r="H45080" i="20" s="1"/>
  <c r="G45081" i="20"/>
  <c r="H45081" i="20" s="1"/>
  <c r="G45082" i="20"/>
  <c r="H45082" i="20" s="1"/>
  <c r="G45083" i="20"/>
  <c r="H45083" i="20" s="1"/>
  <c r="G45084" i="20"/>
  <c r="H45084" i="20" s="1"/>
  <c r="G45085" i="20"/>
  <c r="H45085" i="20" s="1"/>
  <c r="G45086" i="20"/>
  <c r="H45086" i="20" s="1"/>
  <c r="G45087" i="20"/>
  <c r="H45087" i="20" s="1"/>
  <c r="G45088" i="20"/>
  <c r="H45088" i="20" s="1"/>
  <c r="G45089" i="20"/>
  <c r="H45089" i="20" s="1"/>
  <c r="G45090" i="20"/>
  <c r="H45090" i="20" s="1"/>
  <c r="G45091" i="20"/>
  <c r="H45091" i="20" s="1"/>
  <c r="G45092" i="20"/>
  <c r="H45092" i="20" s="1"/>
  <c r="G45093" i="20"/>
  <c r="H45093" i="20" s="1"/>
  <c r="G45094" i="20"/>
  <c r="H45094" i="20" s="1"/>
  <c r="G45095" i="20"/>
  <c r="H45095" i="20" s="1"/>
  <c r="G45096" i="20"/>
  <c r="H45096" i="20" s="1"/>
  <c r="G45097" i="20"/>
  <c r="H45097" i="20" s="1"/>
  <c r="G45098" i="20"/>
  <c r="H45098" i="20" s="1"/>
  <c r="G45099" i="20"/>
  <c r="H45099" i="20" s="1"/>
  <c r="G45100" i="20"/>
  <c r="H45100" i="20" s="1"/>
  <c r="G45101" i="20"/>
  <c r="H45101" i="20" s="1"/>
  <c r="G45102" i="20"/>
  <c r="H45102" i="20" s="1"/>
  <c r="G45103" i="20"/>
  <c r="H45103" i="20" s="1"/>
  <c r="G45104" i="20"/>
  <c r="H45104" i="20" s="1"/>
  <c r="G45105" i="20"/>
  <c r="H45105" i="20" s="1"/>
  <c r="G45106" i="20"/>
  <c r="H45106" i="20" s="1"/>
  <c r="G45107" i="20"/>
  <c r="H45107" i="20" s="1"/>
  <c r="G45108" i="20"/>
  <c r="H45108" i="20" s="1"/>
  <c r="G45109" i="20"/>
  <c r="H45109" i="20" s="1"/>
  <c r="G45110" i="20"/>
  <c r="H45110" i="20" s="1"/>
  <c r="G45111" i="20"/>
  <c r="H45111" i="20" s="1"/>
  <c r="G45112" i="20"/>
  <c r="H45112" i="20" s="1"/>
  <c r="G45113" i="20"/>
  <c r="H45113" i="20" s="1"/>
  <c r="G45114" i="20"/>
  <c r="H45114" i="20" s="1"/>
  <c r="G45115" i="20"/>
  <c r="H45115" i="20" s="1"/>
  <c r="G45116" i="20"/>
  <c r="H45116" i="20" s="1"/>
  <c r="G45117" i="20"/>
  <c r="H45117" i="20" s="1"/>
  <c r="G45118" i="20"/>
  <c r="H45118" i="20" s="1"/>
  <c r="G45119" i="20"/>
  <c r="H45119" i="20" s="1"/>
  <c r="G45120" i="20"/>
  <c r="H45120" i="20" s="1"/>
  <c r="G45121" i="20"/>
  <c r="H45121" i="20" s="1"/>
  <c r="G45122" i="20"/>
  <c r="H45122" i="20" s="1"/>
  <c r="G45123" i="20"/>
  <c r="H45123" i="20" s="1"/>
  <c r="G45124" i="20"/>
  <c r="H45124" i="20" s="1"/>
  <c r="G45125" i="20"/>
  <c r="H45125" i="20" s="1"/>
  <c r="G45126" i="20"/>
  <c r="H45126" i="20" s="1"/>
  <c r="G45127" i="20"/>
  <c r="H45127" i="20" s="1"/>
  <c r="G45128" i="20"/>
  <c r="H45128" i="20" s="1"/>
  <c r="G45129" i="20"/>
  <c r="H45129" i="20" s="1"/>
  <c r="G45130" i="20"/>
  <c r="H45130" i="20" s="1"/>
  <c r="G45131" i="20"/>
  <c r="H45131" i="20" s="1"/>
  <c r="G45132" i="20"/>
  <c r="H45132" i="20" s="1"/>
  <c r="G45133" i="20"/>
  <c r="H45133" i="20" s="1"/>
  <c r="G45134" i="20"/>
  <c r="H45134" i="20" s="1"/>
  <c r="G45135" i="20"/>
  <c r="H45135" i="20" s="1"/>
  <c r="G45136" i="20"/>
  <c r="H45136" i="20" s="1"/>
  <c r="G45137" i="20"/>
  <c r="H45137" i="20" s="1"/>
  <c r="G45138" i="20"/>
  <c r="H45138" i="20" s="1"/>
  <c r="G45139" i="20"/>
  <c r="H45139" i="20" s="1"/>
  <c r="G45140" i="20"/>
  <c r="H45140" i="20" s="1"/>
  <c r="G45141" i="20"/>
  <c r="H45141" i="20" s="1"/>
  <c r="G45142" i="20"/>
  <c r="H45142" i="20" s="1"/>
  <c r="G45143" i="20"/>
  <c r="H45143" i="20" s="1"/>
  <c r="G45144" i="20"/>
  <c r="H45144" i="20" s="1"/>
  <c r="G45145" i="20"/>
  <c r="H45145" i="20" s="1"/>
  <c r="G45146" i="20"/>
  <c r="H45146" i="20" s="1"/>
  <c r="G45147" i="20"/>
  <c r="H45147" i="20" s="1"/>
  <c r="G45148" i="20"/>
  <c r="H45148" i="20" s="1"/>
  <c r="G45149" i="20"/>
  <c r="H45149" i="20" s="1"/>
  <c r="G45150" i="20"/>
  <c r="H45150" i="20" s="1"/>
  <c r="G45151" i="20"/>
  <c r="H45151" i="20" s="1"/>
  <c r="G45152" i="20"/>
  <c r="H45152" i="20" s="1"/>
  <c r="G45153" i="20"/>
  <c r="H45153" i="20" s="1"/>
  <c r="G45154" i="20"/>
  <c r="H45154" i="20" s="1"/>
  <c r="G45155" i="20"/>
  <c r="H45155" i="20" s="1"/>
  <c r="G45156" i="20"/>
  <c r="H45156" i="20" s="1"/>
  <c r="G45157" i="20"/>
  <c r="H45157" i="20" s="1"/>
  <c r="G45158" i="20"/>
  <c r="H45158" i="20" s="1"/>
  <c r="G45159" i="20"/>
  <c r="H45159" i="20" s="1"/>
  <c r="G45160" i="20"/>
  <c r="H45160" i="20" s="1"/>
  <c r="G45161" i="20"/>
  <c r="H45161" i="20" s="1"/>
  <c r="G45162" i="20"/>
  <c r="H45162" i="20" s="1"/>
  <c r="G45163" i="20"/>
  <c r="H45163" i="20" s="1"/>
  <c r="G45164" i="20"/>
  <c r="H45164" i="20" s="1"/>
  <c r="G45165" i="20"/>
  <c r="H45165" i="20" s="1"/>
  <c r="G45166" i="20"/>
  <c r="H45166" i="20" s="1"/>
  <c r="G45167" i="20"/>
  <c r="H45167" i="20" s="1"/>
  <c r="G45168" i="20"/>
  <c r="H45168" i="20" s="1"/>
  <c r="G45169" i="20"/>
  <c r="H45169" i="20" s="1"/>
  <c r="G45170" i="20"/>
  <c r="H45170" i="20" s="1"/>
  <c r="G45171" i="20"/>
  <c r="H45171" i="20" s="1"/>
  <c r="G45172" i="20"/>
  <c r="H45172" i="20" s="1"/>
  <c r="G45173" i="20"/>
  <c r="H45173" i="20" s="1"/>
  <c r="G45174" i="20"/>
  <c r="H45174" i="20" s="1"/>
  <c r="G45175" i="20"/>
  <c r="H45175" i="20" s="1"/>
  <c r="G45176" i="20"/>
  <c r="H45176" i="20" s="1"/>
  <c r="G45177" i="20"/>
  <c r="H45177" i="20" s="1"/>
  <c r="G45178" i="20"/>
  <c r="H45178" i="20" s="1"/>
  <c r="G45179" i="20"/>
  <c r="H45179" i="20" s="1"/>
  <c r="G45180" i="20"/>
  <c r="H45180" i="20" s="1"/>
  <c r="G45181" i="20"/>
  <c r="H45181" i="20" s="1"/>
  <c r="G45182" i="20"/>
  <c r="H45182" i="20" s="1"/>
  <c r="G45183" i="20"/>
  <c r="H45183" i="20" s="1"/>
  <c r="G45184" i="20"/>
  <c r="H45184" i="20" s="1"/>
  <c r="G45185" i="20"/>
  <c r="H45185" i="20" s="1"/>
  <c r="G45186" i="20"/>
  <c r="H45186" i="20" s="1"/>
  <c r="G45187" i="20"/>
  <c r="H45187" i="20" s="1"/>
  <c r="G45188" i="20"/>
  <c r="H45188" i="20" s="1"/>
  <c r="G45189" i="20"/>
  <c r="H45189" i="20" s="1"/>
  <c r="G45190" i="20"/>
  <c r="H45190" i="20" s="1"/>
  <c r="G45191" i="20"/>
  <c r="H45191" i="20" s="1"/>
  <c r="G45192" i="20"/>
  <c r="H45192" i="20" s="1"/>
  <c r="G45193" i="20"/>
  <c r="H45193" i="20" s="1"/>
  <c r="G45194" i="20"/>
  <c r="H45194" i="20" s="1"/>
  <c r="G45195" i="20"/>
  <c r="H45195" i="20" s="1"/>
  <c r="G45196" i="20"/>
  <c r="H45196" i="20" s="1"/>
  <c r="G45197" i="20"/>
  <c r="H45197" i="20" s="1"/>
  <c r="G45198" i="20"/>
  <c r="H45198" i="20" s="1"/>
  <c r="G45199" i="20"/>
  <c r="H45199" i="20" s="1"/>
  <c r="G45200" i="20"/>
  <c r="H45200" i="20" s="1"/>
  <c r="G45201" i="20"/>
  <c r="H45201" i="20" s="1"/>
  <c r="G45202" i="20"/>
  <c r="H45202" i="20" s="1"/>
  <c r="G45203" i="20"/>
  <c r="H45203" i="20" s="1"/>
  <c r="G45204" i="20"/>
  <c r="H45204" i="20" s="1"/>
  <c r="G45205" i="20"/>
  <c r="H45205" i="20" s="1"/>
  <c r="G45206" i="20"/>
  <c r="H45206" i="20" s="1"/>
  <c r="G45207" i="20"/>
  <c r="H45207" i="20" s="1"/>
  <c r="G45208" i="20"/>
  <c r="H45208" i="20" s="1"/>
  <c r="G45209" i="20"/>
  <c r="H45209" i="20" s="1"/>
  <c r="G45210" i="20"/>
  <c r="H45210" i="20" s="1"/>
  <c r="G45211" i="20"/>
  <c r="H45211" i="20" s="1"/>
  <c r="G45212" i="20"/>
  <c r="H45212" i="20" s="1"/>
  <c r="G45213" i="20"/>
  <c r="H45213" i="20" s="1"/>
  <c r="G45214" i="20"/>
  <c r="H45214" i="20" s="1"/>
  <c r="G45215" i="20"/>
  <c r="H45215" i="20" s="1"/>
  <c r="G45216" i="20"/>
  <c r="H45216" i="20" s="1"/>
  <c r="G45217" i="20"/>
  <c r="H45217" i="20" s="1"/>
  <c r="G45218" i="20"/>
  <c r="H45218" i="20" s="1"/>
  <c r="G45219" i="20"/>
  <c r="H45219" i="20" s="1"/>
  <c r="G45220" i="20"/>
  <c r="H45220" i="20" s="1"/>
  <c r="G45221" i="20"/>
  <c r="H45221" i="20" s="1"/>
  <c r="G45222" i="20"/>
  <c r="H45222" i="20" s="1"/>
  <c r="G45223" i="20"/>
  <c r="H45223" i="20" s="1"/>
  <c r="G45224" i="20"/>
  <c r="H45224" i="20" s="1"/>
  <c r="G45225" i="20"/>
  <c r="H45225" i="20" s="1"/>
  <c r="G45226" i="20"/>
  <c r="H45226" i="20" s="1"/>
  <c r="G45227" i="20"/>
  <c r="H45227" i="20" s="1"/>
  <c r="G45228" i="20"/>
  <c r="H45228" i="20" s="1"/>
  <c r="G45229" i="20"/>
  <c r="H45229" i="20" s="1"/>
  <c r="G45230" i="20"/>
  <c r="H45230" i="20" s="1"/>
  <c r="G45231" i="20"/>
  <c r="H45231" i="20" s="1"/>
  <c r="G45232" i="20"/>
  <c r="H45232" i="20" s="1"/>
  <c r="G45233" i="20"/>
  <c r="H45233" i="20" s="1"/>
  <c r="G45234" i="20"/>
  <c r="H45234" i="20" s="1"/>
  <c r="G45235" i="20"/>
  <c r="H45235" i="20" s="1"/>
  <c r="G45236" i="20"/>
  <c r="H45236" i="20" s="1"/>
  <c r="G45237" i="20"/>
  <c r="H45237" i="20" s="1"/>
  <c r="G45238" i="20"/>
  <c r="H45238" i="20" s="1"/>
  <c r="G45239" i="20"/>
  <c r="H45239" i="20" s="1"/>
  <c r="G45240" i="20"/>
  <c r="H45240" i="20" s="1"/>
  <c r="G45241" i="20"/>
  <c r="H45241" i="20" s="1"/>
  <c r="G45242" i="20"/>
  <c r="H45242" i="20" s="1"/>
  <c r="G45243" i="20"/>
  <c r="H45243" i="20" s="1"/>
  <c r="G45244" i="20"/>
  <c r="H45244" i="20" s="1"/>
  <c r="G45245" i="20"/>
  <c r="H45245" i="20" s="1"/>
  <c r="G45246" i="20"/>
  <c r="H45246" i="20" s="1"/>
  <c r="G45247" i="20"/>
  <c r="H45247" i="20" s="1"/>
  <c r="G45248" i="20"/>
  <c r="H45248" i="20" s="1"/>
  <c r="G45249" i="20"/>
  <c r="H45249" i="20" s="1"/>
  <c r="G45250" i="20"/>
  <c r="H45250" i="20" s="1"/>
  <c r="G45251" i="20"/>
  <c r="H45251" i="20" s="1"/>
  <c r="G45252" i="20"/>
  <c r="H45252" i="20" s="1"/>
  <c r="G45253" i="20"/>
  <c r="H45253" i="20" s="1"/>
  <c r="G45254" i="20"/>
  <c r="H45254" i="20" s="1"/>
  <c r="G45255" i="20"/>
  <c r="H45255" i="20" s="1"/>
  <c r="G45256" i="20"/>
  <c r="H45256" i="20" s="1"/>
  <c r="G45257" i="20"/>
  <c r="H45257" i="20" s="1"/>
  <c r="G45258" i="20"/>
  <c r="H45258" i="20" s="1"/>
  <c r="G45259" i="20"/>
  <c r="H45259" i="20" s="1"/>
  <c r="G45260" i="20"/>
  <c r="H45260" i="20" s="1"/>
  <c r="G45261" i="20"/>
  <c r="H45261" i="20" s="1"/>
  <c r="G45262" i="20"/>
  <c r="H45262" i="20" s="1"/>
  <c r="G45263" i="20"/>
  <c r="H45263" i="20" s="1"/>
  <c r="G45264" i="20"/>
  <c r="H45264" i="20" s="1"/>
  <c r="G45265" i="20"/>
  <c r="H45265" i="20" s="1"/>
  <c r="G45266" i="20"/>
  <c r="H45266" i="20" s="1"/>
  <c r="G45267" i="20"/>
  <c r="H45267" i="20" s="1"/>
  <c r="G45268" i="20"/>
  <c r="H45268" i="20" s="1"/>
  <c r="G45269" i="20"/>
  <c r="H45269" i="20" s="1"/>
  <c r="G45270" i="20"/>
  <c r="H45270" i="20" s="1"/>
  <c r="G45271" i="20"/>
  <c r="H45271" i="20" s="1"/>
  <c r="G45272" i="20"/>
  <c r="H45272" i="20" s="1"/>
  <c r="G45273" i="20"/>
  <c r="H45273" i="20" s="1"/>
  <c r="G45274" i="20"/>
  <c r="H45274" i="20" s="1"/>
  <c r="G45275" i="20"/>
  <c r="H45275" i="20" s="1"/>
  <c r="G45276" i="20"/>
  <c r="H45276" i="20" s="1"/>
  <c r="G45277" i="20"/>
  <c r="H45277" i="20" s="1"/>
  <c r="G45278" i="20"/>
  <c r="H45278" i="20" s="1"/>
  <c r="G45279" i="20"/>
  <c r="H45279" i="20" s="1"/>
  <c r="G45280" i="20"/>
  <c r="H45280" i="20" s="1"/>
  <c r="G45281" i="20"/>
  <c r="H45281" i="20" s="1"/>
  <c r="G45282" i="20"/>
  <c r="H45282" i="20" s="1"/>
  <c r="G45283" i="20"/>
  <c r="H45283" i="20" s="1"/>
  <c r="G45284" i="20"/>
  <c r="H45284" i="20" s="1"/>
  <c r="G45285" i="20"/>
  <c r="H45285" i="20" s="1"/>
  <c r="G45286" i="20"/>
  <c r="H45286" i="20" s="1"/>
  <c r="G45287" i="20"/>
  <c r="H45287" i="20" s="1"/>
  <c r="G45288" i="20"/>
  <c r="H45288" i="20" s="1"/>
  <c r="G45289" i="20"/>
  <c r="H45289" i="20" s="1"/>
  <c r="G45290" i="20"/>
  <c r="H45290" i="20" s="1"/>
  <c r="G45291" i="20"/>
  <c r="H45291" i="20" s="1"/>
  <c r="G45292" i="20"/>
  <c r="H45292" i="20" s="1"/>
  <c r="G45293" i="20"/>
  <c r="H45293" i="20" s="1"/>
  <c r="G45294" i="20"/>
  <c r="H45294" i="20" s="1"/>
  <c r="G45295" i="20"/>
  <c r="H45295" i="20" s="1"/>
  <c r="G45296" i="20"/>
  <c r="H45296" i="20" s="1"/>
  <c r="G45297" i="20"/>
  <c r="H45297" i="20" s="1"/>
  <c r="G45298" i="20"/>
  <c r="H45298" i="20" s="1"/>
  <c r="G45299" i="20"/>
  <c r="H45299" i="20" s="1"/>
  <c r="G45300" i="20"/>
  <c r="H45300" i="20" s="1"/>
  <c r="G45301" i="20"/>
  <c r="H45301" i="20" s="1"/>
  <c r="G45302" i="20"/>
  <c r="H45302" i="20" s="1"/>
  <c r="G45303" i="20"/>
  <c r="H45303" i="20" s="1"/>
  <c r="G45304" i="20"/>
  <c r="H45304" i="20" s="1"/>
  <c r="G45305" i="20"/>
  <c r="H45305" i="20" s="1"/>
  <c r="G45306" i="20"/>
  <c r="H45306" i="20" s="1"/>
  <c r="G45307" i="20"/>
  <c r="H45307" i="20" s="1"/>
  <c r="G45308" i="20"/>
  <c r="H45308" i="20" s="1"/>
  <c r="G45309" i="20"/>
  <c r="H45309" i="20" s="1"/>
  <c r="G45310" i="20"/>
  <c r="H45310" i="20" s="1"/>
  <c r="G45311" i="20"/>
  <c r="H45311" i="20" s="1"/>
  <c r="G45312" i="20"/>
  <c r="H45312" i="20" s="1"/>
  <c r="G45313" i="20"/>
  <c r="H45313" i="20" s="1"/>
  <c r="G45314" i="20"/>
  <c r="H45314" i="20" s="1"/>
  <c r="G45315" i="20"/>
  <c r="H45315" i="20" s="1"/>
  <c r="G45316" i="20"/>
  <c r="H45316" i="20" s="1"/>
  <c r="G45317" i="20"/>
  <c r="H45317" i="20" s="1"/>
  <c r="G45318" i="20"/>
  <c r="H45318" i="20" s="1"/>
  <c r="G45319" i="20"/>
  <c r="H45319" i="20" s="1"/>
  <c r="G45320" i="20"/>
  <c r="H45320" i="20" s="1"/>
  <c r="G45321" i="20"/>
  <c r="H45321" i="20" s="1"/>
  <c r="G45322" i="20"/>
  <c r="H45322" i="20" s="1"/>
  <c r="G45323" i="20"/>
  <c r="H45323" i="20" s="1"/>
  <c r="G45324" i="20"/>
  <c r="H45324" i="20" s="1"/>
  <c r="G45325" i="20"/>
  <c r="H45325" i="20" s="1"/>
  <c r="G45326" i="20"/>
  <c r="H45326" i="20" s="1"/>
  <c r="G45327" i="20"/>
  <c r="H45327" i="20" s="1"/>
  <c r="G45328" i="20"/>
  <c r="H45328" i="20" s="1"/>
  <c r="G45329" i="20"/>
  <c r="H45329" i="20" s="1"/>
  <c r="G45330" i="20"/>
  <c r="H45330" i="20" s="1"/>
  <c r="G45331" i="20"/>
  <c r="H45331" i="20" s="1"/>
  <c r="G45332" i="20"/>
  <c r="H45332" i="20" s="1"/>
  <c r="G45333" i="20"/>
  <c r="H45333" i="20" s="1"/>
  <c r="G45334" i="20"/>
  <c r="H45334" i="20" s="1"/>
  <c r="G45335" i="20"/>
  <c r="H45335" i="20" s="1"/>
  <c r="G45336" i="20"/>
  <c r="H45336" i="20" s="1"/>
  <c r="G45337" i="20"/>
  <c r="H45337" i="20" s="1"/>
  <c r="G45338" i="20"/>
  <c r="H45338" i="20" s="1"/>
  <c r="G45339" i="20"/>
  <c r="H45339" i="20" s="1"/>
  <c r="G45340" i="20"/>
  <c r="H45340" i="20" s="1"/>
  <c r="G45341" i="20"/>
  <c r="H45341" i="20" s="1"/>
  <c r="G45342" i="20"/>
  <c r="H45342" i="20" s="1"/>
  <c r="G45343" i="20"/>
  <c r="H45343" i="20" s="1"/>
  <c r="G45344" i="20"/>
  <c r="H45344" i="20" s="1"/>
  <c r="G45345" i="20"/>
  <c r="H45345" i="20" s="1"/>
  <c r="G45346" i="20"/>
  <c r="H45346" i="20" s="1"/>
  <c r="G45347" i="20"/>
  <c r="H45347" i="20" s="1"/>
  <c r="G45348" i="20"/>
  <c r="H45348" i="20" s="1"/>
  <c r="G45349" i="20"/>
  <c r="H45349" i="20" s="1"/>
  <c r="G45350" i="20"/>
  <c r="H45350" i="20" s="1"/>
  <c r="G45351" i="20"/>
  <c r="H45351" i="20" s="1"/>
  <c r="G45352" i="20"/>
  <c r="H45352" i="20" s="1"/>
  <c r="G45353" i="20"/>
  <c r="H45353" i="20" s="1"/>
  <c r="G45354" i="20"/>
  <c r="H45354" i="20" s="1"/>
  <c r="G45355" i="20"/>
  <c r="H45355" i="20" s="1"/>
  <c r="G45356" i="20"/>
  <c r="H45356" i="20" s="1"/>
  <c r="G45357" i="20"/>
  <c r="H45357" i="20" s="1"/>
  <c r="G45358" i="20"/>
  <c r="H45358" i="20" s="1"/>
  <c r="G45359" i="20"/>
  <c r="H45359" i="20" s="1"/>
  <c r="G45360" i="20"/>
  <c r="H45360" i="20" s="1"/>
  <c r="G45361" i="20"/>
  <c r="H45361" i="20" s="1"/>
  <c r="G45362" i="20"/>
  <c r="H45362" i="20" s="1"/>
  <c r="G45363" i="20"/>
  <c r="H45363" i="20" s="1"/>
  <c r="G45364" i="20"/>
  <c r="H45364" i="20" s="1"/>
  <c r="G45365" i="20"/>
  <c r="H45365" i="20" s="1"/>
  <c r="G45366" i="20"/>
  <c r="H45366" i="20" s="1"/>
  <c r="G45367" i="20"/>
  <c r="H45367" i="20" s="1"/>
  <c r="G45368" i="20"/>
  <c r="H45368" i="20" s="1"/>
  <c r="G45369" i="20"/>
  <c r="H45369" i="20" s="1"/>
  <c r="G45370" i="20"/>
  <c r="H45370" i="20" s="1"/>
  <c r="G45371" i="20"/>
  <c r="H45371" i="20" s="1"/>
  <c r="G45372" i="20"/>
  <c r="H45372" i="20" s="1"/>
  <c r="G45373" i="20"/>
  <c r="H45373" i="20" s="1"/>
  <c r="G45374" i="20"/>
  <c r="H45374" i="20" s="1"/>
  <c r="G45375" i="20"/>
  <c r="H45375" i="20" s="1"/>
  <c r="G45376" i="20"/>
  <c r="H45376" i="20" s="1"/>
  <c r="G45377" i="20"/>
  <c r="H45377" i="20" s="1"/>
  <c r="G45378" i="20"/>
  <c r="H45378" i="20" s="1"/>
  <c r="G45379" i="20"/>
  <c r="H45379" i="20" s="1"/>
  <c r="G45380" i="20"/>
  <c r="H45380" i="20" s="1"/>
  <c r="G45381" i="20"/>
  <c r="H45381" i="20" s="1"/>
  <c r="G45382" i="20"/>
  <c r="H45382" i="20" s="1"/>
  <c r="G45383" i="20"/>
  <c r="H45383" i="20" s="1"/>
  <c r="G45384" i="20"/>
  <c r="H45384" i="20" s="1"/>
  <c r="G45385" i="20"/>
  <c r="H45385" i="20" s="1"/>
  <c r="G45386" i="20"/>
  <c r="H45386" i="20" s="1"/>
  <c r="G45387" i="20"/>
  <c r="H45387" i="20" s="1"/>
  <c r="G45388" i="20"/>
  <c r="H45388" i="20" s="1"/>
  <c r="G45389" i="20"/>
  <c r="H45389" i="20" s="1"/>
  <c r="G45390" i="20"/>
  <c r="H45390" i="20" s="1"/>
  <c r="G45391" i="20"/>
  <c r="H45391" i="20" s="1"/>
  <c r="G45392" i="20"/>
  <c r="H45392" i="20" s="1"/>
  <c r="G45393" i="20"/>
  <c r="H45393" i="20" s="1"/>
  <c r="G45394" i="20"/>
  <c r="H45394" i="20" s="1"/>
  <c r="G45395" i="20"/>
  <c r="H45395" i="20" s="1"/>
  <c r="G45396" i="20"/>
  <c r="H45396" i="20" s="1"/>
  <c r="G45397" i="20"/>
  <c r="H45397" i="20" s="1"/>
  <c r="G45398" i="20"/>
  <c r="H45398" i="20" s="1"/>
  <c r="G45399" i="20"/>
  <c r="H45399" i="20" s="1"/>
  <c r="G45400" i="20"/>
  <c r="H45400" i="20" s="1"/>
  <c r="G45401" i="20"/>
  <c r="H45401" i="20" s="1"/>
  <c r="G45402" i="20"/>
  <c r="H45402" i="20" s="1"/>
  <c r="G45403" i="20"/>
  <c r="H45403" i="20" s="1"/>
  <c r="G45404" i="20"/>
  <c r="H45404" i="20" s="1"/>
  <c r="G45405" i="20"/>
  <c r="H45405" i="20" s="1"/>
  <c r="G45406" i="20"/>
  <c r="H45406" i="20" s="1"/>
  <c r="G45407" i="20"/>
  <c r="H45407" i="20" s="1"/>
  <c r="G45408" i="20"/>
  <c r="H45408" i="20" s="1"/>
  <c r="G45409" i="20"/>
  <c r="H45409" i="20" s="1"/>
  <c r="G45410" i="20"/>
  <c r="H45410" i="20" s="1"/>
  <c r="G45411" i="20"/>
  <c r="H45411" i="20" s="1"/>
  <c r="G45412" i="20"/>
  <c r="H45412" i="20" s="1"/>
  <c r="G45413" i="20"/>
  <c r="H45413" i="20" s="1"/>
  <c r="G45414" i="20"/>
  <c r="H45414" i="20" s="1"/>
  <c r="G45415" i="20"/>
  <c r="H45415" i="20" s="1"/>
  <c r="G45416" i="20"/>
  <c r="H45416" i="20" s="1"/>
  <c r="G45417" i="20"/>
  <c r="H45417" i="20" s="1"/>
  <c r="G45418" i="20"/>
  <c r="H45418" i="20" s="1"/>
  <c r="G45419" i="20"/>
  <c r="H45419" i="20" s="1"/>
  <c r="G45420" i="20"/>
  <c r="H45420" i="20" s="1"/>
  <c r="G45421" i="20"/>
  <c r="H45421" i="20" s="1"/>
  <c r="G45422" i="20"/>
  <c r="H45422" i="20" s="1"/>
  <c r="G45423" i="20"/>
  <c r="H45423" i="20" s="1"/>
  <c r="G45424" i="20"/>
  <c r="H45424" i="20" s="1"/>
  <c r="G45425" i="20"/>
  <c r="H45425" i="20" s="1"/>
  <c r="G45426" i="20"/>
  <c r="H45426" i="20" s="1"/>
  <c r="G45427" i="20"/>
  <c r="H45427" i="20" s="1"/>
  <c r="G45428" i="20"/>
  <c r="H45428" i="20" s="1"/>
  <c r="G45429" i="20"/>
  <c r="H45429" i="20" s="1"/>
  <c r="G45430" i="20"/>
  <c r="H45430" i="20" s="1"/>
  <c r="G45431" i="20"/>
  <c r="H45431" i="20" s="1"/>
  <c r="G45432" i="20"/>
  <c r="H45432" i="20" s="1"/>
  <c r="G45433" i="20"/>
  <c r="H45433" i="20" s="1"/>
  <c r="G45434" i="20"/>
  <c r="H45434" i="20" s="1"/>
  <c r="G45435" i="20"/>
  <c r="H45435" i="20" s="1"/>
  <c r="G45436" i="20"/>
  <c r="H45436" i="20" s="1"/>
  <c r="G45437" i="20"/>
  <c r="H45437" i="20" s="1"/>
  <c r="G45438" i="20"/>
  <c r="H45438" i="20" s="1"/>
  <c r="G45439" i="20"/>
  <c r="H45439" i="20" s="1"/>
  <c r="G45440" i="20"/>
  <c r="H45440" i="20" s="1"/>
  <c r="G45441" i="20"/>
  <c r="H45441" i="20" s="1"/>
  <c r="G45442" i="20"/>
  <c r="H45442" i="20" s="1"/>
  <c r="G45443" i="20"/>
  <c r="H45443" i="20" s="1"/>
  <c r="G45444" i="20"/>
  <c r="H45444" i="20" s="1"/>
  <c r="G45445" i="20"/>
  <c r="H45445" i="20" s="1"/>
  <c r="G45446" i="20"/>
  <c r="H45446" i="20" s="1"/>
  <c r="G45447" i="20"/>
  <c r="H45447" i="20" s="1"/>
  <c r="G45448" i="20"/>
  <c r="H45448" i="20" s="1"/>
  <c r="G45449" i="20"/>
  <c r="H45449" i="20" s="1"/>
  <c r="G45450" i="20"/>
  <c r="H45450" i="20" s="1"/>
  <c r="G45451" i="20"/>
  <c r="H45451" i="20" s="1"/>
  <c r="G45452" i="20"/>
  <c r="H45452" i="20" s="1"/>
  <c r="G45453" i="20"/>
  <c r="H45453" i="20" s="1"/>
  <c r="G45454" i="20"/>
  <c r="H45454" i="20" s="1"/>
  <c r="G45455" i="20"/>
  <c r="H45455" i="20" s="1"/>
  <c r="G45456" i="20"/>
  <c r="H45456" i="20" s="1"/>
  <c r="G45457" i="20"/>
  <c r="H45457" i="20" s="1"/>
  <c r="G45458" i="20"/>
  <c r="H45458" i="20" s="1"/>
  <c r="G45459" i="20"/>
  <c r="H45459" i="20" s="1"/>
  <c r="G45460" i="20"/>
  <c r="H45460" i="20" s="1"/>
  <c r="G45461" i="20"/>
  <c r="H45461" i="20" s="1"/>
  <c r="G45462" i="20"/>
  <c r="H45462" i="20" s="1"/>
  <c r="G45463" i="20"/>
  <c r="H45463" i="20" s="1"/>
  <c r="G45464" i="20"/>
  <c r="H45464" i="20" s="1"/>
  <c r="G45465" i="20"/>
  <c r="H45465" i="20" s="1"/>
  <c r="G45466" i="20"/>
  <c r="H45466" i="20" s="1"/>
  <c r="G45467" i="20"/>
  <c r="H45467" i="20" s="1"/>
  <c r="G45468" i="20"/>
  <c r="H45468" i="20" s="1"/>
  <c r="G45469" i="20"/>
  <c r="H45469" i="20" s="1"/>
  <c r="G45470" i="20"/>
  <c r="H45470" i="20" s="1"/>
  <c r="G45471" i="20"/>
  <c r="H45471" i="20" s="1"/>
  <c r="G45472" i="20"/>
  <c r="H45472" i="20" s="1"/>
  <c r="G45473" i="20"/>
  <c r="H45473" i="20" s="1"/>
  <c r="G45474" i="20"/>
  <c r="H45474" i="20" s="1"/>
  <c r="G45475" i="20"/>
  <c r="H45475" i="20" s="1"/>
  <c r="G45476" i="20"/>
  <c r="H45476" i="20" s="1"/>
  <c r="G45477" i="20"/>
  <c r="H45477" i="20" s="1"/>
  <c r="G45478" i="20"/>
  <c r="H45478" i="20" s="1"/>
  <c r="G45479" i="20"/>
  <c r="H45479" i="20" s="1"/>
  <c r="G45480" i="20"/>
  <c r="H45480" i="20" s="1"/>
  <c r="G45481" i="20"/>
  <c r="H45481" i="20" s="1"/>
  <c r="G45482" i="20"/>
  <c r="H45482" i="20" s="1"/>
  <c r="G45483" i="20"/>
  <c r="H45483" i="20" s="1"/>
  <c r="G45484" i="20"/>
  <c r="H45484" i="20" s="1"/>
  <c r="G45485" i="20"/>
  <c r="H45485" i="20" s="1"/>
  <c r="G45486" i="20"/>
  <c r="H45486" i="20" s="1"/>
  <c r="G45487" i="20"/>
  <c r="H45487" i="20" s="1"/>
  <c r="G45488" i="20"/>
  <c r="H45488" i="20" s="1"/>
  <c r="G45489" i="20"/>
  <c r="H45489" i="20" s="1"/>
  <c r="G45490" i="20"/>
  <c r="H45490" i="20" s="1"/>
  <c r="G45491" i="20"/>
  <c r="H45491" i="20" s="1"/>
  <c r="G45492" i="20"/>
  <c r="H45492" i="20" s="1"/>
  <c r="G45493" i="20"/>
  <c r="H45493" i="20" s="1"/>
  <c r="G45494" i="20"/>
  <c r="H45494" i="20" s="1"/>
  <c r="G45495" i="20"/>
  <c r="H45495" i="20" s="1"/>
  <c r="G45496" i="20"/>
  <c r="H45496" i="20" s="1"/>
  <c r="G45497" i="20"/>
  <c r="H45497" i="20" s="1"/>
  <c r="G45498" i="20"/>
  <c r="H45498" i="20" s="1"/>
  <c r="G45499" i="20"/>
  <c r="H45499" i="20" s="1"/>
  <c r="G45500" i="20"/>
  <c r="H45500" i="20" s="1"/>
  <c r="G45501" i="20"/>
  <c r="H45501" i="20" s="1"/>
  <c r="G45502" i="20"/>
  <c r="H45502" i="20" s="1"/>
  <c r="G45503" i="20"/>
  <c r="H45503" i="20" s="1"/>
  <c r="G45504" i="20"/>
  <c r="H45504" i="20" s="1"/>
  <c r="G45505" i="20"/>
  <c r="H45505" i="20" s="1"/>
  <c r="G45506" i="20"/>
  <c r="H45506" i="20" s="1"/>
  <c r="G45507" i="20"/>
  <c r="H45507" i="20" s="1"/>
  <c r="G45508" i="20"/>
  <c r="H45508" i="20" s="1"/>
  <c r="G45509" i="20"/>
  <c r="H45509" i="20" s="1"/>
  <c r="G45510" i="20"/>
  <c r="H45510" i="20" s="1"/>
  <c r="G45511" i="20"/>
  <c r="H45511" i="20" s="1"/>
  <c r="G45512" i="20"/>
  <c r="H45512" i="20" s="1"/>
  <c r="G45513" i="20"/>
  <c r="H45513" i="20" s="1"/>
  <c r="G45514" i="20"/>
  <c r="H45514" i="20" s="1"/>
  <c r="G45515" i="20"/>
  <c r="H45515" i="20" s="1"/>
  <c r="G45516" i="20"/>
  <c r="H45516" i="20" s="1"/>
  <c r="G45517" i="20"/>
  <c r="H45517" i="20" s="1"/>
  <c r="G45518" i="20"/>
  <c r="H45518" i="20" s="1"/>
  <c r="G45519" i="20"/>
  <c r="H45519" i="20" s="1"/>
  <c r="G45520" i="20"/>
  <c r="H45520" i="20" s="1"/>
  <c r="G45521" i="20"/>
  <c r="H45521" i="20" s="1"/>
  <c r="G45522" i="20"/>
  <c r="H45522" i="20" s="1"/>
  <c r="G45523" i="20"/>
  <c r="H45523" i="20" s="1"/>
  <c r="G45524" i="20"/>
  <c r="H45524" i="20" s="1"/>
  <c r="G45525" i="20"/>
  <c r="H45525" i="20" s="1"/>
  <c r="G45526" i="20"/>
  <c r="H45526" i="20" s="1"/>
  <c r="G45527" i="20"/>
  <c r="H45527" i="20" s="1"/>
  <c r="G45528" i="20"/>
  <c r="H45528" i="20" s="1"/>
  <c r="G45529" i="20"/>
  <c r="H45529" i="20" s="1"/>
  <c r="G45530" i="20"/>
  <c r="H45530" i="20" s="1"/>
  <c r="G45531" i="20"/>
  <c r="H45531" i="20" s="1"/>
  <c r="G45532" i="20"/>
  <c r="H45532" i="20" s="1"/>
  <c r="G45533" i="20"/>
  <c r="H45533" i="20" s="1"/>
  <c r="G45534" i="20"/>
  <c r="H45534" i="20" s="1"/>
  <c r="G45535" i="20"/>
  <c r="H45535" i="20" s="1"/>
  <c r="G45536" i="20"/>
  <c r="H45536" i="20" s="1"/>
  <c r="G45537" i="20"/>
  <c r="H45537" i="20" s="1"/>
  <c r="G45538" i="20"/>
  <c r="H45538" i="20" s="1"/>
  <c r="G45539" i="20"/>
  <c r="H45539" i="20" s="1"/>
  <c r="G45540" i="20"/>
  <c r="H45540" i="20" s="1"/>
  <c r="G45541" i="20"/>
  <c r="H45541" i="20" s="1"/>
  <c r="G45542" i="20"/>
  <c r="H45542" i="20" s="1"/>
  <c r="G45543" i="20"/>
  <c r="H45543" i="20" s="1"/>
  <c r="G45544" i="20"/>
  <c r="H45544" i="20" s="1"/>
  <c r="G45545" i="20"/>
  <c r="H45545" i="20" s="1"/>
  <c r="G45546" i="20"/>
  <c r="H45546" i="20" s="1"/>
  <c r="G45547" i="20"/>
  <c r="H45547" i="20" s="1"/>
  <c r="G45548" i="20"/>
  <c r="H45548" i="20" s="1"/>
  <c r="G45549" i="20"/>
  <c r="H45549" i="20" s="1"/>
  <c r="G45550" i="20"/>
  <c r="H45550" i="20" s="1"/>
  <c r="G45551" i="20"/>
  <c r="H45551" i="20" s="1"/>
  <c r="G45552" i="20"/>
  <c r="H45552" i="20" s="1"/>
  <c r="G45553" i="20"/>
  <c r="H45553" i="20" s="1"/>
  <c r="G45554" i="20"/>
  <c r="H45554" i="20" s="1"/>
  <c r="G45555" i="20"/>
  <c r="H45555" i="20" s="1"/>
  <c r="G45556" i="20"/>
  <c r="H45556" i="20" s="1"/>
  <c r="G45557" i="20"/>
  <c r="H45557" i="20" s="1"/>
  <c r="G45558" i="20"/>
  <c r="H45558" i="20" s="1"/>
  <c r="G45559" i="20"/>
  <c r="H45559" i="20" s="1"/>
  <c r="G45560" i="20"/>
  <c r="H45560" i="20" s="1"/>
  <c r="G45561" i="20"/>
  <c r="H45561" i="20" s="1"/>
  <c r="G45562" i="20"/>
  <c r="H45562" i="20" s="1"/>
  <c r="G45563" i="20"/>
  <c r="H45563" i="20" s="1"/>
  <c r="G45564" i="20"/>
  <c r="H45564" i="20" s="1"/>
  <c r="G45565" i="20"/>
  <c r="H45565" i="20" s="1"/>
  <c r="G45566" i="20"/>
  <c r="H45566" i="20" s="1"/>
  <c r="G45567" i="20"/>
  <c r="H45567" i="20" s="1"/>
  <c r="G45568" i="20"/>
  <c r="H45568" i="20" s="1"/>
  <c r="G45569" i="20"/>
  <c r="H45569" i="20" s="1"/>
  <c r="G45570" i="20"/>
  <c r="H45570" i="20" s="1"/>
  <c r="G45571" i="20"/>
  <c r="H45571" i="20" s="1"/>
  <c r="G45572" i="20"/>
  <c r="H45572" i="20" s="1"/>
  <c r="G45573" i="20"/>
  <c r="H45573" i="20" s="1"/>
  <c r="G45574" i="20"/>
  <c r="H45574" i="20" s="1"/>
  <c r="G45575" i="20"/>
  <c r="H45575" i="20" s="1"/>
  <c r="G45576" i="20"/>
  <c r="H45576" i="20" s="1"/>
  <c r="G45577" i="20"/>
  <c r="H45577" i="20" s="1"/>
  <c r="G45578" i="20"/>
  <c r="H45578" i="20" s="1"/>
  <c r="G45579" i="20"/>
  <c r="H45579" i="20" s="1"/>
  <c r="G45580" i="20"/>
  <c r="H45580" i="20" s="1"/>
  <c r="G45581" i="20"/>
  <c r="H45581" i="20" s="1"/>
  <c r="G45582" i="20"/>
  <c r="H45582" i="20" s="1"/>
  <c r="G45583" i="20"/>
  <c r="H45583" i="20" s="1"/>
  <c r="G45584" i="20"/>
  <c r="H45584" i="20" s="1"/>
  <c r="G45585" i="20"/>
  <c r="H45585" i="20" s="1"/>
  <c r="G45586" i="20"/>
  <c r="H45586" i="20" s="1"/>
  <c r="G45587" i="20"/>
  <c r="H45587" i="20" s="1"/>
  <c r="G45588" i="20"/>
  <c r="H45588" i="20" s="1"/>
  <c r="G45589" i="20"/>
  <c r="H45589" i="20" s="1"/>
  <c r="G45590" i="20"/>
  <c r="H45590" i="20" s="1"/>
  <c r="G45591" i="20"/>
  <c r="H45591" i="20" s="1"/>
  <c r="G45592" i="20"/>
  <c r="H45592" i="20" s="1"/>
  <c r="G45593" i="20"/>
  <c r="H45593" i="20" s="1"/>
  <c r="G45594" i="20"/>
  <c r="H45594" i="20" s="1"/>
  <c r="G45595" i="20"/>
  <c r="H45595" i="20" s="1"/>
  <c r="G45596" i="20"/>
  <c r="H45596" i="20" s="1"/>
  <c r="G45597" i="20"/>
  <c r="H45597" i="20" s="1"/>
  <c r="G45598" i="20"/>
  <c r="H45598" i="20" s="1"/>
  <c r="G45599" i="20"/>
  <c r="H45599" i="20" s="1"/>
  <c r="G45600" i="20"/>
  <c r="H45600" i="20" s="1"/>
  <c r="G45601" i="20"/>
  <c r="H45601" i="20" s="1"/>
  <c r="G45602" i="20"/>
  <c r="H45602" i="20" s="1"/>
  <c r="G45603" i="20"/>
  <c r="H45603" i="20" s="1"/>
  <c r="G45604" i="20"/>
  <c r="H45604" i="20" s="1"/>
  <c r="G45605" i="20"/>
  <c r="H45605" i="20" s="1"/>
  <c r="G45606" i="20"/>
  <c r="H45606" i="20" s="1"/>
  <c r="G45607" i="20"/>
  <c r="H45607" i="20" s="1"/>
  <c r="G45608" i="20"/>
  <c r="H45608" i="20" s="1"/>
  <c r="G45609" i="20"/>
  <c r="H45609" i="20" s="1"/>
  <c r="G45610" i="20"/>
  <c r="H45610" i="20" s="1"/>
  <c r="G45611" i="20"/>
  <c r="H45611" i="20" s="1"/>
  <c r="G45612" i="20"/>
  <c r="H45612" i="20" s="1"/>
  <c r="G45613" i="20"/>
  <c r="H45613" i="20" s="1"/>
  <c r="G45614" i="20"/>
  <c r="H45614" i="20" s="1"/>
  <c r="G45615" i="20"/>
  <c r="H45615" i="20" s="1"/>
  <c r="G45616" i="20"/>
  <c r="H45616" i="20" s="1"/>
  <c r="G45617" i="20"/>
  <c r="H45617" i="20" s="1"/>
  <c r="G45618" i="20"/>
  <c r="H45618" i="20" s="1"/>
  <c r="G45619" i="20"/>
  <c r="H45619" i="20" s="1"/>
  <c r="G45620" i="20"/>
  <c r="H45620" i="20" s="1"/>
  <c r="G45621" i="20"/>
  <c r="H45621" i="20" s="1"/>
  <c r="G45622" i="20"/>
  <c r="H45622" i="20" s="1"/>
  <c r="G45623" i="20"/>
  <c r="H45623" i="20" s="1"/>
  <c r="G45624" i="20"/>
  <c r="H45624" i="20" s="1"/>
  <c r="G45625" i="20"/>
  <c r="H45625" i="20" s="1"/>
  <c r="G45626" i="20"/>
  <c r="H45626" i="20" s="1"/>
  <c r="G45627" i="20"/>
  <c r="H45627" i="20" s="1"/>
  <c r="G45628" i="20"/>
  <c r="H45628" i="20" s="1"/>
  <c r="G45629" i="20"/>
  <c r="H45629" i="20" s="1"/>
  <c r="G45630" i="20"/>
  <c r="H45630" i="20" s="1"/>
  <c r="G45631" i="20"/>
  <c r="H45631" i="20" s="1"/>
  <c r="G45632" i="20"/>
  <c r="H45632" i="20" s="1"/>
  <c r="G45633" i="20"/>
  <c r="H45633" i="20" s="1"/>
  <c r="G45634" i="20"/>
  <c r="H45634" i="20" s="1"/>
  <c r="G45635" i="20"/>
  <c r="H45635" i="20" s="1"/>
  <c r="G45636" i="20"/>
  <c r="H45636" i="20" s="1"/>
  <c r="G45637" i="20"/>
  <c r="H45637" i="20" s="1"/>
  <c r="G45638" i="20"/>
  <c r="H45638" i="20" s="1"/>
  <c r="G45639" i="20"/>
  <c r="H45639" i="20" s="1"/>
  <c r="G45640" i="20"/>
  <c r="H45640" i="20" s="1"/>
  <c r="G45641" i="20"/>
  <c r="H45641" i="20" s="1"/>
  <c r="G45642" i="20"/>
  <c r="H45642" i="20" s="1"/>
  <c r="G45643" i="20"/>
  <c r="H45643" i="20" s="1"/>
  <c r="G45644" i="20"/>
  <c r="H45644" i="20" s="1"/>
  <c r="G45645" i="20"/>
  <c r="H45645" i="20" s="1"/>
  <c r="G45646" i="20"/>
  <c r="H45646" i="20" s="1"/>
  <c r="G45647" i="20"/>
  <c r="H45647" i="20" s="1"/>
  <c r="G45648" i="20"/>
  <c r="H45648" i="20" s="1"/>
  <c r="G45649" i="20"/>
  <c r="H45649" i="20" s="1"/>
  <c r="G45650" i="20"/>
  <c r="H45650" i="20" s="1"/>
  <c r="G45651" i="20"/>
  <c r="H45651" i="20" s="1"/>
  <c r="G45652" i="20"/>
  <c r="H45652" i="20" s="1"/>
  <c r="G45653" i="20"/>
  <c r="H45653" i="20" s="1"/>
  <c r="G45654" i="20"/>
  <c r="H45654" i="20" s="1"/>
  <c r="G45655" i="20"/>
  <c r="H45655" i="20" s="1"/>
  <c r="G45656" i="20"/>
  <c r="H45656" i="20" s="1"/>
  <c r="G45657" i="20"/>
  <c r="H45657" i="20" s="1"/>
  <c r="G45658" i="20"/>
  <c r="H45658" i="20" s="1"/>
  <c r="G45659" i="20"/>
  <c r="H45659" i="20" s="1"/>
  <c r="G45660" i="20"/>
  <c r="H45660" i="20" s="1"/>
  <c r="G45661" i="20"/>
  <c r="H45661" i="20" s="1"/>
  <c r="G45662" i="20"/>
  <c r="H45662" i="20" s="1"/>
  <c r="G45663" i="20"/>
  <c r="H45663" i="20" s="1"/>
  <c r="G45664" i="20"/>
  <c r="H45664" i="20" s="1"/>
  <c r="G45665" i="20"/>
  <c r="H45665" i="20" s="1"/>
  <c r="G45666" i="20"/>
  <c r="H45666" i="20" s="1"/>
  <c r="G45667" i="20"/>
  <c r="H45667" i="20" s="1"/>
  <c r="G45668" i="20"/>
  <c r="H45668" i="20" s="1"/>
  <c r="G45669" i="20"/>
  <c r="H45669" i="20" s="1"/>
  <c r="G45670" i="20"/>
  <c r="H45670" i="20" s="1"/>
  <c r="G45671" i="20"/>
  <c r="H45671" i="20" s="1"/>
  <c r="G45672" i="20"/>
  <c r="H45672" i="20" s="1"/>
  <c r="G45673" i="20"/>
  <c r="H45673" i="20" s="1"/>
  <c r="G45674" i="20"/>
  <c r="H45674" i="20" s="1"/>
  <c r="G45675" i="20"/>
  <c r="H45675" i="20" s="1"/>
  <c r="G45676" i="20"/>
  <c r="H45676" i="20" s="1"/>
  <c r="G45677" i="20"/>
  <c r="H45677" i="20" s="1"/>
  <c r="G45678" i="20"/>
  <c r="H45678" i="20" s="1"/>
  <c r="G45679" i="20"/>
  <c r="H45679" i="20" s="1"/>
  <c r="G45680" i="20"/>
  <c r="H45680" i="20" s="1"/>
  <c r="G45681" i="20"/>
  <c r="H45681" i="20" s="1"/>
  <c r="G45682" i="20"/>
  <c r="H45682" i="20" s="1"/>
  <c r="G45683" i="20"/>
  <c r="H45683" i="20" s="1"/>
  <c r="G45684" i="20"/>
  <c r="H45684" i="20" s="1"/>
  <c r="G45685" i="20"/>
  <c r="H45685" i="20" s="1"/>
  <c r="G45686" i="20"/>
  <c r="H45686" i="20" s="1"/>
  <c r="G45687" i="20"/>
  <c r="H45687" i="20" s="1"/>
  <c r="G45688" i="20"/>
  <c r="H45688" i="20" s="1"/>
  <c r="G45689" i="20"/>
  <c r="H45689" i="20" s="1"/>
  <c r="G45690" i="20"/>
  <c r="H45690" i="20" s="1"/>
  <c r="G45691" i="20"/>
  <c r="H45691" i="20" s="1"/>
  <c r="G45692" i="20"/>
  <c r="H45692" i="20" s="1"/>
  <c r="G45693" i="20"/>
  <c r="H45693" i="20" s="1"/>
  <c r="G45694" i="20"/>
  <c r="H45694" i="20" s="1"/>
  <c r="G45695" i="20"/>
  <c r="H45695" i="20" s="1"/>
  <c r="G45696" i="20"/>
  <c r="H45696" i="20" s="1"/>
  <c r="G45697" i="20"/>
  <c r="H45697" i="20" s="1"/>
  <c r="G45698" i="20"/>
  <c r="H45698" i="20" s="1"/>
  <c r="G45699" i="20"/>
  <c r="H45699" i="20" s="1"/>
  <c r="G45700" i="20"/>
  <c r="H45700" i="20" s="1"/>
  <c r="G45701" i="20"/>
  <c r="H45701" i="20" s="1"/>
  <c r="G45702" i="20"/>
  <c r="H45702" i="20" s="1"/>
  <c r="G45703" i="20"/>
  <c r="H45703" i="20" s="1"/>
  <c r="G45704" i="20"/>
  <c r="H45704" i="20" s="1"/>
  <c r="G45705" i="20"/>
  <c r="H45705" i="20" s="1"/>
  <c r="G45706" i="20"/>
  <c r="H45706" i="20" s="1"/>
  <c r="G45707" i="20"/>
  <c r="H45707" i="20" s="1"/>
  <c r="G45708" i="20"/>
  <c r="H45708" i="20" s="1"/>
  <c r="G45709" i="20"/>
  <c r="H45709" i="20" s="1"/>
  <c r="G45710" i="20"/>
  <c r="H45710" i="20" s="1"/>
  <c r="G45711" i="20"/>
  <c r="H45711" i="20" s="1"/>
  <c r="G45712" i="20"/>
  <c r="H45712" i="20" s="1"/>
  <c r="G45713" i="20"/>
  <c r="H45713" i="20" s="1"/>
  <c r="G45714" i="20"/>
  <c r="H45714" i="20" s="1"/>
  <c r="G45715" i="20"/>
  <c r="H45715" i="20" s="1"/>
  <c r="G45716" i="20"/>
  <c r="H45716" i="20" s="1"/>
  <c r="G45717" i="20"/>
  <c r="H45717" i="20" s="1"/>
  <c r="G45718" i="20"/>
  <c r="H45718" i="20" s="1"/>
  <c r="G45719" i="20"/>
  <c r="H45719" i="20" s="1"/>
  <c r="G45720" i="20"/>
  <c r="H45720" i="20" s="1"/>
  <c r="G45721" i="20"/>
  <c r="H45721" i="20" s="1"/>
  <c r="G45722" i="20"/>
  <c r="H45722" i="20" s="1"/>
  <c r="G45723" i="20"/>
  <c r="H45723" i="20" s="1"/>
  <c r="G45724" i="20"/>
  <c r="H45724" i="20" s="1"/>
  <c r="G45725" i="20"/>
  <c r="H45725" i="20" s="1"/>
  <c r="G45726" i="20"/>
  <c r="H45726" i="20" s="1"/>
  <c r="G45727" i="20"/>
  <c r="H45727" i="20" s="1"/>
  <c r="G45728" i="20"/>
  <c r="H45728" i="20" s="1"/>
  <c r="G45729" i="20"/>
  <c r="H45729" i="20" s="1"/>
  <c r="G45730" i="20"/>
  <c r="H45730" i="20" s="1"/>
  <c r="G45731" i="20"/>
  <c r="H45731" i="20" s="1"/>
  <c r="G45732" i="20"/>
  <c r="H45732" i="20" s="1"/>
  <c r="G45733" i="20"/>
  <c r="H45733" i="20" s="1"/>
  <c r="G45734" i="20"/>
  <c r="H45734" i="20" s="1"/>
  <c r="G45735" i="20"/>
  <c r="H45735" i="20" s="1"/>
  <c r="G45736" i="20"/>
  <c r="H45736" i="20" s="1"/>
  <c r="G45737" i="20"/>
  <c r="H45737" i="20" s="1"/>
  <c r="G45738" i="20"/>
  <c r="H45738" i="20" s="1"/>
  <c r="G45739" i="20"/>
  <c r="H45739" i="20" s="1"/>
  <c r="G45740" i="20"/>
  <c r="H45740" i="20" s="1"/>
  <c r="G45741" i="20"/>
  <c r="H45741" i="20" s="1"/>
  <c r="G45742" i="20"/>
  <c r="H45742" i="20" s="1"/>
  <c r="G45743" i="20"/>
  <c r="H45743" i="20" s="1"/>
  <c r="G45744" i="20"/>
  <c r="H45744" i="20" s="1"/>
  <c r="G45745" i="20"/>
  <c r="H45745" i="20" s="1"/>
  <c r="G45746" i="20"/>
  <c r="H45746" i="20" s="1"/>
  <c r="G45747" i="20"/>
  <c r="H45747" i="20" s="1"/>
  <c r="G45748" i="20"/>
  <c r="H45748" i="20" s="1"/>
  <c r="G45749" i="20"/>
  <c r="H45749" i="20" s="1"/>
  <c r="G45750" i="20"/>
  <c r="H45750" i="20" s="1"/>
  <c r="G45751" i="20"/>
  <c r="H45751" i="20" s="1"/>
  <c r="G45752" i="20"/>
  <c r="H45752" i="20" s="1"/>
  <c r="G45753" i="20"/>
  <c r="H45753" i="20" s="1"/>
  <c r="G45754" i="20"/>
  <c r="H45754" i="20" s="1"/>
  <c r="G45755" i="20"/>
  <c r="H45755" i="20" s="1"/>
  <c r="G45756" i="20"/>
  <c r="H45756" i="20" s="1"/>
  <c r="G45757" i="20"/>
  <c r="H45757" i="20" s="1"/>
  <c r="G45758" i="20"/>
  <c r="H45758" i="20" s="1"/>
  <c r="G45759" i="20"/>
  <c r="H45759" i="20" s="1"/>
  <c r="G45760" i="20"/>
  <c r="H45760" i="20" s="1"/>
  <c r="G45761" i="20"/>
  <c r="H45761" i="20" s="1"/>
  <c r="G45762" i="20"/>
  <c r="H45762" i="20" s="1"/>
  <c r="G45763" i="20"/>
  <c r="H45763" i="20" s="1"/>
  <c r="G45764" i="20"/>
  <c r="H45764" i="20" s="1"/>
  <c r="G45765" i="20"/>
  <c r="H45765" i="20" s="1"/>
  <c r="G45766" i="20"/>
  <c r="H45766" i="20" s="1"/>
  <c r="G45767" i="20"/>
  <c r="H45767" i="20" s="1"/>
  <c r="G45768" i="20"/>
  <c r="H45768" i="20" s="1"/>
  <c r="G45769" i="20"/>
  <c r="H45769" i="20" s="1"/>
  <c r="G45770" i="20"/>
  <c r="H45770" i="20" s="1"/>
  <c r="G45771" i="20"/>
  <c r="H45771" i="20" s="1"/>
  <c r="G45772" i="20"/>
  <c r="H45772" i="20" s="1"/>
  <c r="G45773" i="20"/>
  <c r="H45773" i="20" s="1"/>
  <c r="G45774" i="20"/>
  <c r="H45774" i="20" s="1"/>
  <c r="G45775" i="20"/>
  <c r="H45775" i="20" s="1"/>
  <c r="G45776" i="20"/>
  <c r="H45776" i="20" s="1"/>
  <c r="G45777" i="20"/>
  <c r="H45777" i="20" s="1"/>
  <c r="G45778" i="20"/>
  <c r="H45778" i="20" s="1"/>
  <c r="G45779" i="20"/>
  <c r="H45779" i="20" s="1"/>
  <c r="G45780" i="20"/>
  <c r="H45780" i="20" s="1"/>
  <c r="G45781" i="20"/>
  <c r="H45781" i="20" s="1"/>
  <c r="G45782" i="20"/>
  <c r="H45782" i="20" s="1"/>
  <c r="G45783" i="20"/>
  <c r="H45783" i="20" s="1"/>
  <c r="G45784" i="20"/>
  <c r="H45784" i="20" s="1"/>
  <c r="G45785" i="20"/>
  <c r="H45785" i="20" s="1"/>
  <c r="G45786" i="20"/>
  <c r="H45786" i="20" s="1"/>
  <c r="G45787" i="20"/>
  <c r="H45787" i="20" s="1"/>
  <c r="G45788" i="20"/>
  <c r="H45788" i="20" s="1"/>
  <c r="G45789" i="20"/>
  <c r="H45789" i="20" s="1"/>
  <c r="G45790" i="20"/>
  <c r="H45790" i="20" s="1"/>
  <c r="G45791" i="20"/>
  <c r="H45791" i="20" s="1"/>
  <c r="G45792" i="20"/>
  <c r="H45792" i="20" s="1"/>
  <c r="G45793" i="20"/>
  <c r="H45793" i="20" s="1"/>
  <c r="G45794" i="20"/>
  <c r="H45794" i="20" s="1"/>
  <c r="G45795" i="20"/>
  <c r="H45795" i="20" s="1"/>
  <c r="G45796" i="20"/>
  <c r="H45796" i="20" s="1"/>
  <c r="G45797" i="20"/>
  <c r="H45797" i="20" s="1"/>
  <c r="G45798" i="20"/>
  <c r="H45798" i="20" s="1"/>
  <c r="G45799" i="20"/>
  <c r="H45799" i="20" s="1"/>
  <c r="G45800" i="20"/>
  <c r="H45800" i="20" s="1"/>
  <c r="G45801" i="20"/>
  <c r="H45801" i="20" s="1"/>
  <c r="G45802" i="20"/>
  <c r="H45802" i="20" s="1"/>
  <c r="G45803" i="20"/>
  <c r="H45803" i="20" s="1"/>
  <c r="G45804" i="20"/>
  <c r="H45804" i="20" s="1"/>
  <c r="G45805" i="20"/>
  <c r="H45805" i="20" s="1"/>
  <c r="G45806" i="20"/>
  <c r="H45806" i="20" s="1"/>
  <c r="G45807" i="20"/>
  <c r="H45807" i="20" s="1"/>
  <c r="G45808" i="20"/>
  <c r="H45808" i="20" s="1"/>
  <c r="G45809" i="20"/>
  <c r="H45809" i="20" s="1"/>
  <c r="G45810" i="20"/>
  <c r="H45810" i="20" s="1"/>
  <c r="G45811" i="20"/>
  <c r="H45811" i="20" s="1"/>
  <c r="G45812" i="20"/>
  <c r="H45812" i="20" s="1"/>
  <c r="G45813" i="20"/>
  <c r="H45813" i="20" s="1"/>
  <c r="G45814" i="20"/>
  <c r="H45814" i="20" s="1"/>
  <c r="G45815" i="20"/>
  <c r="H45815" i="20" s="1"/>
  <c r="G45816" i="20"/>
  <c r="H45816" i="20" s="1"/>
  <c r="G45817" i="20"/>
  <c r="H45817" i="20" s="1"/>
  <c r="G45818" i="20"/>
  <c r="H45818" i="20" s="1"/>
  <c r="G45819" i="20"/>
  <c r="H45819" i="20" s="1"/>
  <c r="G45820" i="20"/>
  <c r="H45820" i="20" s="1"/>
  <c r="G45821" i="20"/>
  <c r="H45821" i="20" s="1"/>
  <c r="G45822" i="20"/>
  <c r="H45822" i="20" s="1"/>
  <c r="G45823" i="20"/>
  <c r="H45823" i="20" s="1"/>
  <c r="G45824" i="20"/>
  <c r="H45824" i="20" s="1"/>
  <c r="G45825" i="20"/>
  <c r="H45825" i="20" s="1"/>
  <c r="G45826" i="20"/>
  <c r="H45826" i="20" s="1"/>
  <c r="G45827" i="20"/>
  <c r="H45827" i="20" s="1"/>
  <c r="G45828" i="20"/>
  <c r="H45828" i="20" s="1"/>
  <c r="G45829" i="20"/>
  <c r="H45829" i="20" s="1"/>
  <c r="G45830" i="20"/>
  <c r="H45830" i="20" s="1"/>
  <c r="G45831" i="20"/>
  <c r="H45831" i="20" s="1"/>
  <c r="G45832" i="20"/>
  <c r="H45832" i="20" s="1"/>
  <c r="G45833" i="20"/>
  <c r="H45833" i="20" s="1"/>
  <c r="G45834" i="20"/>
  <c r="H45834" i="20" s="1"/>
  <c r="G45835" i="20"/>
  <c r="H45835" i="20" s="1"/>
  <c r="G45836" i="20"/>
  <c r="H45836" i="20" s="1"/>
  <c r="G45837" i="20"/>
  <c r="H45837" i="20" s="1"/>
  <c r="G45838" i="20"/>
  <c r="H45838" i="20" s="1"/>
  <c r="G45839" i="20"/>
  <c r="H45839" i="20" s="1"/>
  <c r="G45840" i="20"/>
  <c r="H45840" i="20" s="1"/>
  <c r="G45841" i="20"/>
  <c r="H45841" i="20" s="1"/>
  <c r="G45842" i="20"/>
  <c r="H45842" i="20" s="1"/>
  <c r="G45843" i="20"/>
  <c r="H45843" i="20" s="1"/>
  <c r="G45844" i="20"/>
  <c r="H45844" i="20" s="1"/>
  <c r="G45845" i="20"/>
  <c r="H45845" i="20" s="1"/>
  <c r="G45846" i="20"/>
  <c r="H45846" i="20" s="1"/>
  <c r="G45847" i="20"/>
  <c r="H45847" i="20" s="1"/>
  <c r="G45848" i="20"/>
  <c r="H45848" i="20" s="1"/>
  <c r="G45849" i="20"/>
  <c r="H45849" i="20" s="1"/>
  <c r="G45850" i="20"/>
  <c r="H45850" i="20" s="1"/>
  <c r="G45851" i="20"/>
  <c r="H45851" i="20" s="1"/>
  <c r="G45852" i="20"/>
  <c r="H45852" i="20" s="1"/>
  <c r="G45853" i="20"/>
  <c r="H45853" i="20" s="1"/>
  <c r="G45854" i="20"/>
  <c r="H45854" i="20" s="1"/>
  <c r="G45855" i="20"/>
  <c r="H45855" i="20" s="1"/>
  <c r="G45856" i="20"/>
  <c r="H45856" i="20" s="1"/>
  <c r="G45857" i="20"/>
  <c r="H45857" i="20" s="1"/>
  <c r="G45858" i="20"/>
  <c r="H45858" i="20" s="1"/>
  <c r="G45859" i="20"/>
  <c r="H45859" i="20" s="1"/>
  <c r="G45860" i="20"/>
  <c r="H45860" i="20" s="1"/>
  <c r="G45861" i="20"/>
  <c r="H45861" i="20" s="1"/>
  <c r="G45862" i="20"/>
  <c r="H45862" i="20" s="1"/>
  <c r="G45863" i="20"/>
  <c r="H45863" i="20" s="1"/>
  <c r="G45864" i="20"/>
  <c r="H45864" i="20" s="1"/>
  <c r="G45865" i="20"/>
  <c r="H45865" i="20" s="1"/>
  <c r="G45866" i="20"/>
  <c r="H45866" i="20" s="1"/>
  <c r="G45867" i="20"/>
  <c r="H45867" i="20" s="1"/>
  <c r="G45868" i="20"/>
  <c r="H45868" i="20" s="1"/>
  <c r="G45869" i="20"/>
  <c r="H45869" i="20" s="1"/>
  <c r="G45870" i="20"/>
  <c r="H45870" i="20" s="1"/>
  <c r="G45871" i="20"/>
  <c r="H45871" i="20" s="1"/>
  <c r="G45872" i="20"/>
  <c r="H45872" i="20" s="1"/>
  <c r="G45873" i="20"/>
  <c r="H45873" i="20" s="1"/>
  <c r="G45874" i="20"/>
  <c r="H45874" i="20" s="1"/>
  <c r="G45875" i="20"/>
  <c r="H45875" i="20" s="1"/>
  <c r="G45876" i="20"/>
  <c r="H45876" i="20" s="1"/>
  <c r="G45877" i="20"/>
  <c r="H45877" i="20" s="1"/>
  <c r="G45878" i="20"/>
  <c r="H45878" i="20" s="1"/>
  <c r="G45879" i="20"/>
  <c r="H45879" i="20" s="1"/>
  <c r="G45880" i="20"/>
  <c r="H45880" i="20" s="1"/>
  <c r="G45881" i="20"/>
  <c r="H45881" i="20" s="1"/>
  <c r="G45882" i="20"/>
  <c r="H45882" i="20" s="1"/>
  <c r="G45883" i="20"/>
  <c r="H45883" i="20" s="1"/>
  <c r="G45884" i="20"/>
  <c r="H45884" i="20" s="1"/>
  <c r="G45885" i="20"/>
  <c r="H45885" i="20" s="1"/>
  <c r="G45886" i="20"/>
  <c r="H45886" i="20" s="1"/>
  <c r="G45887" i="20"/>
  <c r="H45887" i="20" s="1"/>
  <c r="G45888" i="20"/>
  <c r="H45888" i="20" s="1"/>
  <c r="G45889" i="20"/>
  <c r="H45889" i="20" s="1"/>
  <c r="G45890" i="20"/>
  <c r="H45890" i="20" s="1"/>
  <c r="G45891" i="20"/>
  <c r="H45891" i="20" s="1"/>
  <c r="G45892" i="20"/>
  <c r="H45892" i="20" s="1"/>
  <c r="G45893" i="20"/>
  <c r="H45893" i="20" s="1"/>
  <c r="G45894" i="20"/>
  <c r="H45894" i="20" s="1"/>
  <c r="G45895" i="20"/>
  <c r="H45895" i="20" s="1"/>
  <c r="G45896" i="20"/>
  <c r="H45896" i="20" s="1"/>
  <c r="G45897" i="20"/>
  <c r="H45897" i="20" s="1"/>
  <c r="G45898" i="20"/>
  <c r="H45898" i="20" s="1"/>
  <c r="G45899" i="20"/>
  <c r="H45899" i="20" s="1"/>
  <c r="G45900" i="20"/>
  <c r="H45900" i="20" s="1"/>
  <c r="G45901" i="20"/>
  <c r="H45901" i="20" s="1"/>
  <c r="G45902" i="20"/>
  <c r="H45902" i="20" s="1"/>
  <c r="G45903" i="20"/>
  <c r="H45903" i="20" s="1"/>
  <c r="G45904" i="20"/>
  <c r="H45904" i="20" s="1"/>
  <c r="G45905" i="20"/>
  <c r="H45905" i="20" s="1"/>
  <c r="G45906" i="20"/>
  <c r="H45906" i="20" s="1"/>
  <c r="G45907" i="20"/>
  <c r="H45907" i="20" s="1"/>
  <c r="G45908" i="20"/>
  <c r="H45908" i="20" s="1"/>
  <c r="G45909" i="20"/>
  <c r="H45909" i="20" s="1"/>
  <c r="G45910" i="20"/>
  <c r="H45910" i="20" s="1"/>
  <c r="G45911" i="20"/>
  <c r="H45911" i="20" s="1"/>
  <c r="G45912" i="20"/>
  <c r="H45912" i="20" s="1"/>
  <c r="G45913" i="20"/>
  <c r="H45913" i="20" s="1"/>
  <c r="G45914" i="20"/>
  <c r="H45914" i="20" s="1"/>
  <c r="G45915" i="20"/>
  <c r="H45915" i="20" s="1"/>
  <c r="G45916" i="20"/>
  <c r="H45916" i="20" s="1"/>
  <c r="G45917" i="20"/>
  <c r="H45917" i="20" s="1"/>
  <c r="G45918" i="20"/>
  <c r="H45918" i="20" s="1"/>
  <c r="G45919" i="20"/>
  <c r="H45919" i="20" s="1"/>
  <c r="G45920" i="20"/>
  <c r="H45920" i="20" s="1"/>
  <c r="G45921" i="20"/>
  <c r="H45921" i="20" s="1"/>
  <c r="G45922" i="20"/>
  <c r="H45922" i="20" s="1"/>
  <c r="G45923" i="20"/>
  <c r="H45923" i="20" s="1"/>
  <c r="G45924" i="20"/>
  <c r="H45924" i="20" s="1"/>
  <c r="G45925" i="20"/>
  <c r="H45925" i="20" s="1"/>
  <c r="G45926" i="20"/>
  <c r="H45926" i="20" s="1"/>
  <c r="G45927" i="20"/>
  <c r="H45927" i="20" s="1"/>
  <c r="G45928" i="20"/>
  <c r="H45928" i="20" s="1"/>
  <c r="G45929" i="20"/>
  <c r="H45929" i="20" s="1"/>
  <c r="G45930" i="20"/>
  <c r="H45930" i="20" s="1"/>
  <c r="G45931" i="20"/>
  <c r="H45931" i="20" s="1"/>
  <c r="G45932" i="20"/>
  <c r="H45932" i="20" s="1"/>
  <c r="G45933" i="20"/>
  <c r="H45933" i="20" s="1"/>
  <c r="G45934" i="20"/>
  <c r="H45934" i="20" s="1"/>
  <c r="G45935" i="20"/>
  <c r="H45935" i="20" s="1"/>
  <c r="G45936" i="20"/>
  <c r="H45936" i="20" s="1"/>
  <c r="G45937" i="20"/>
  <c r="H45937" i="20" s="1"/>
  <c r="G45938" i="20"/>
  <c r="H45938" i="20" s="1"/>
  <c r="G45939" i="20"/>
  <c r="H45939" i="20" s="1"/>
  <c r="G45940" i="20"/>
  <c r="H45940" i="20" s="1"/>
  <c r="G45941" i="20"/>
  <c r="H45941" i="20" s="1"/>
  <c r="G45942" i="20"/>
  <c r="H45942" i="20" s="1"/>
  <c r="G45943" i="20"/>
  <c r="H45943" i="20" s="1"/>
  <c r="G45944" i="20"/>
  <c r="H45944" i="20" s="1"/>
  <c r="G45945" i="20"/>
  <c r="H45945" i="20" s="1"/>
  <c r="G45946" i="20"/>
  <c r="H45946" i="20" s="1"/>
  <c r="G45947" i="20"/>
  <c r="H45947" i="20" s="1"/>
  <c r="G45948" i="20"/>
  <c r="H45948" i="20" s="1"/>
  <c r="G45949" i="20"/>
  <c r="H45949" i="20" s="1"/>
  <c r="G45950" i="20"/>
  <c r="H45950" i="20" s="1"/>
  <c r="G45951" i="20"/>
  <c r="H45951" i="20" s="1"/>
  <c r="G45952" i="20"/>
  <c r="H45952" i="20" s="1"/>
  <c r="G45953" i="20"/>
  <c r="H45953" i="20" s="1"/>
  <c r="G45954" i="20"/>
  <c r="H45954" i="20" s="1"/>
  <c r="G45955" i="20"/>
  <c r="H45955" i="20" s="1"/>
  <c r="G45956" i="20"/>
  <c r="H45956" i="20" s="1"/>
  <c r="G45957" i="20"/>
  <c r="H45957" i="20" s="1"/>
  <c r="G45958" i="20"/>
  <c r="H45958" i="20" s="1"/>
  <c r="G45959" i="20"/>
  <c r="H45959" i="20" s="1"/>
  <c r="G45960" i="20"/>
  <c r="H45960" i="20" s="1"/>
  <c r="G45961" i="20"/>
  <c r="H45961" i="20" s="1"/>
  <c r="G45962" i="20"/>
  <c r="H45962" i="20" s="1"/>
  <c r="G45963" i="20"/>
  <c r="H45963" i="20" s="1"/>
  <c r="G45964" i="20"/>
  <c r="H45964" i="20" s="1"/>
  <c r="G45965" i="20"/>
  <c r="H45965" i="20" s="1"/>
  <c r="G45966" i="20"/>
  <c r="H45966" i="20" s="1"/>
  <c r="G45967" i="20"/>
  <c r="H45967" i="20" s="1"/>
  <c r="G45968" i="20"/>
  <c r="H45968" i="20" s="1"/>
  <c r="G45969" i="20"/>
  <c r="H45969" i="20" s="1"/>
  <c r="G45970" i="20"/>
  <c r="H45970" i="20" s="1"/>
  <c r="G45971" i="20"/>
  <c r="H45971" i="20" s="1"/>
  <c r="G45972" i="20"/>
  <c r="H45972" i="20" s="1"/>
  <c r="G45973" i="20"/>
  <c r="H45973" i="20" s="1"/>
  <c r="G45974" i="20"/>
  <c r="H45974" i="20" s="1"/>
  <c r="G45975" i="20"/>
  <c r="H45975" i="20" s="1"/>
  <c r="G45976" i="20"/>
  <c r="H45976" i="20" s="1"/>
  <c r="G45977" i="20"/>
  <c r="H45977" i="20" s="1"/>
  <c r="G45978" i="20"/>
  <c r="H45978" i="20" s="1"/>
  <c r="G45979" i="20"/>
  <c r="H45979" i="20" s="1"/>
  <c r="G45980" i="20"/>
  <c r="H45980" i="20" s="1"/>
  <c r="G45981" i="20"/>
  <c r="H45981" i="20" s="1"/>
  <c r="G45982" i="20"/>
  <c r="H45982" i="20" s="1"/>
  <c r="G45983" i="20"/>
  <c r="H45983" i="20" s="1"/>
  <c r="G45984" i="20"/>
  <c r="H45984" i="20" s="1"/>
  <c r="G45985" i="20"/>
  <c r="H45985" i="20" s="1"/>
  <c r="G45986" i="20"/>
  <c r="H45986" i="20" s="1"/>
  <c r="G45987" i="20"/>
  <c r="H45987" i="20" s="1"/>
  <c r="G45988" i="20"/>
  <c r="H45988" i="20" s="1"/>
  <c r="G45989" i="20"/>
  <c r="H45989" i="20" s="1"/>
  <c r="G45990" i="20"/>
  <c r="H45990" i="20" s="1"/>
  <c r="G45991" i="20"/>
  <c r="H45991" i="20" s="1"/>
  <c r="G45992" i="20"/>
  <c r="H45992" i="20" s="1"/>
  <c r="G45993" i="20"/>
  <c r="H45993" i="20" s="1"/>
  <c r="G45994" i="20"/>
  <c r="H45994" i="20" s="1"/>
  <c r="G45995" i="20"/>
  <c r="H45995" i="20" s="1"/>
  <c r="G45996" i="20"/>
  <c r="H45996" i="20" s="1"/>
  <c r="G45997" i="20"/>
  <c r="H45997" i="20" s="1"/>
  <c r="G45998" i="20"/>
  <c r="H45998" i="20" s="1"/>
  <c r="G45999" i="20"/>
  <c r="H45999" i="20" s="1"/>
  <c r="G46000" i="20"/>
  <c r="H46000" i="20" s="1"/>
  <c r="G46001" i="20"/>
  <c r="H46001" i="20" s="1"/>
  <c r="G46002" i="20"/>
  <c r="H46002" i="20" s="1"/>
  <c r="G46003" i="20"/>
  <c r="H46003" i="20" s="1"/>
  <c r="G46004" i="20"/>
  <c r="H46004" i="20" s="1"/>
  <c r="G46005" i="20"/>
  <c r="H46005" i="20" s="1"/>
  <c r="G46006" i="20"/>
  <c r="H46006" i="20" s="1"/>
  <c r="G46007" i="20"/>
  <c r="H46007" i="20" s="1"/>
  <c r="G46008" i="20"/>
  <c r="H46008" i="20" s="1"/>
  <c r="G46009" i="20"/>
  <c r="H46009" i="20" s="1"/>
  <c r="G46010" i="20"/>
  <c r="H46010" i="20" s="1"/>
  <c r="G46011" i="20"/>
  <c r="H46011" i="20" s="1"/>
  <c r="G46012" i="20"/>
  <c r="H46012" i="20" s="1"/>
  <c r="G46013" i="20"/>
  <c r="H46013" i="20" s="1"/>
  <c r="G46014" i="20"/>
  <c r="H46014" i="20" s="1"/>
  <c r="G46015" i="20"/>
  <c r="H46015" i="20" s="1"/>
  <c r="G46016" i="20"/>
  <c r="H46016" i="20" s="1"/>
  <c r="G46017" i="20"/>
  <c r="H46017" i="20" s="1"/>
  <c r="G46018" i="20"/>
  <c r="H46018" i="20" s="1"/>
  <c r="G46019" i="20"/>
  <c r="H46019" i="20" s="1"/>
  <c r="G46020" i="20"/>
  <c r="H46020" i="20" s="1"/>
  <c r="G46021" i="20"/>
  <c r="H46021" i="20" s="1"/>
  <c r="G46022" i="20"/>
  <c r="H46022" i="20" s="1"/>
  <c r="G46023" i="20"/>
  <c r="H46023" i="20" s="1"/>
  <c r="G46024" i="20"/>
  <c r="H46024" i="20" s="1"/>
  <c r="G46025" i="20"/>
  <c r="H46025" i="20" s="1"/>
  <c r="G46026" i="20"/>
  <c r="H46026" i="20" s="1"/>
  <c r="G46027" i="20"/>
  <c r="H46027" i="20" s="1"/>
  <c r="G46028" i="20"/>
  <c r="H46028" i="20" s="1"/>
  <c r="G46029" i="20"/>
  <c r="H46029" i="20" s="1"/>
  <c r="G46030" i="20"/>
  <c r="H46030" i="20" s="1"/>
  <c r="G46031" i="20"/>
  <c r="H46031" i="20" s="1"/>
  <c r="G46032" i="20"/>
  <c r="H46032" i="20" s="1"/>
  <c r="G46033" i="20"/>
  <c r="H46033" i="20" s="1"/>
  <c r="G46034" i="20"/>
  <c r="H46034" i="20" s="1"/>
  <c r="G46035" i="20"/>
  <c r="H46035" i="20" s="1"/>
  <c r="G46036" i="20"/>
  <c r="H46036" i="20" s="1"/>
  <c r="G46037" i="20"/>
  <c r="H46037" i="20" s="1"/>
  <c r="G46038" i="20"/>
  <c r="H46038" i="20" s="1"/>
  <c r="G46039" i="20"/>
  <c r="H46039" i="20" s="1"/>
  <c r="G46040" i="20"/>
  <c r="H46040" i="20" s="1"/>
  <c r="G46041" i="20"/>
  <c r="H46041" i="20" s="1"/>
  <c r="G46042" i="20"/>
  <c r="H46042" i="20" s="1"/>
  <c r="G46043" i="20"/>
  <c r="H46043" i="20" s="1"/>
  <c r="G46044" i="20"/>
  <c r="H46044" i="20" s="1"/>
  <c r="G46045" i="20"/>
  <c r="H46045" i="20" s="1"/>
  <c r="G46046" i="20"/>
  <c r="H46046" i="20" s="1"/>
  <c r="G46047" i="20"/>
  <c r="H46047" i="20" s="1"/>
  <c r="G46048" i="20"/>
  <c r="H46048" i="20" s="1"/>
  <c r="G46049" i="20"/>
  <c r="H46049" i="20" s="1"/>
  <c r="G46050" i="20"/>
  <c r="H46050" i="20" s="1"/>
  <c r="G46051" i="20"/>
  <c r="H46051" i="20" s="1"/>
  <c r="G46052" i="20"/>
  <c r="H46052" i="20" s="1"/>
  <c r="G46053" i="20"/>
  <c r="H46053" i="20" s="1"/>
  <c r="G46054" i="20"/>
  <c r="H46054" i="20" s="1"/>
  <c r="G46055" i="20"/>
  <c r="H46055" i="20" s="1"/>
  <c r="G46056" i="20"/>
  <c r="H46056" i="20" s="1"/>
  <c r="G46057" i="20"/>
  <c r="H46057" i="20" s="1"/>
  <c r="G46058" i="20"/>
  <c r="H46058" i="20" s="1"/>
  <c r="G46059" i="20"/>
  <c r="H46059" i="20" s="1"/>
  <c r="G46060" i="20"/>
  <c r="H46060" i="20" s="1"/>
  <c r="G46061" i="20"/>
  <c r="H46061" i="20" s="1"/>
  <c r="G46062" i="20"/>
  <c r="H46062" i="20" s="1"/>
  <c r="G46063" i="20"/>
  <c r="H46063" i="20" s="1"/>
  <c r="G46064" i="20"/>
  <c r="H46064" i="20" s="1"/>
  <c r="G46065" i="20"/>
  <c r="H46065" i="20" s="1"/>
  <c r="G46066" i="20"/>
  <c r="H46066" i="20" s="1"/>
  <c r="G46067" i="20"/>
  <c r="H46067" i="20" s="1"/>
  <c r="G46068" i="20"/>
  <c r="H46068" i="20" s="1"/>
  <c r="G46069" i="20"/>
  <c r="H46069" i="20" s="1"/>
  <c r="G46070" i="20"/>
  <c r="H46070" i="20" s="1"/>
  <c r="G46071" i="20"/>
  <c r="H46071" i="20" s="1"/>
  <c r="G46072" i="20"/>
  <c r="H46072" i="20" s="1"/>
  <c r="G46073" i="20"/>
  <c r="H46073" i="20" s="1"/>
  <c r="G46074" i="20"/>
  <c r="H46074" i="20" s="1"/>
  <c r="G46075" i="20"/>
  <c r="H46075" i="20" s="1"/>
  <c r="G46076" i="20"/>
  <c r="H46076" i="20" s="1"/>
  <c r="G46077" i="20"/>
  <c r="H46077" i="20" s="1"/>
  <c r="G46078" i="20"/>
  <c r="H46078" i="20" s="1"/>
  <c r="G46079" i="20"/>
  <c r="H46079" i="20" s="1"/>
  <c r="G46080" i="20"/>
  <c r="H46080" i="20" s="1"/>
  <c r="G46081" i="20"/>
  <c r="H46081" i="20" s="1"/>
  <c r="G46082" i="20"/>
  <c r="H46082" i="20" s="1"/>
  <c r="G46083" i="20"/>
  <c r="H46083" i="20" s="1"/>
  <c r="G46084" i="20"/>
  <c r="H46084" i="20" s="1"/>
  <c r="G46085" i="20"/>
  <c r="H46085" i="20" s="1"/>
  <c r="G46086" i="20"/>
  <c r="H46086" i="20" s="1"/>
  <c r="G46087" i="20"/>
  <c r="H46087" i="20" s="1"/>
  <c r="G46088" i="20"/>
  <c r="H46088" i="20" s="1"/>
  <c r="G46089" i="20"/>
  <c r="H46089" i="20" s="1"/>
  <c r="G46090" i="20"/>
  <c r="H46090" i="20" s="1"/>
  <c r="G46091" i="20"/>
  <c r="H46091" i="20" s="1"/>
  <c r="G46092" i="20"/>
  <c r="H46092" i="20" s="1"/>
  <c r="G46093" i="20"/>
  <c r="H46093" i="20" s="1"/>
  <c r="G46094" i="20"/>
  <c r="H46094" i="20" s="1"/>
  <c r="G46095" i="20"/>
  <c r="H46095" i="20" s="1"/>
  <c r="G46096" i="20"/>
  <c r="H46096" i="20" s="1"/>
  <c r="G46097" i="20"/>
  <c r="H46097" i="20" s="1"/>
  <c r="G46098" i="20"/>
  <c r="H46098" i="20" s="1"/>
  <c r="G46099" i="20"/>
  <c r="H46099" i="20" s="1"/>
  <c r="G46100" i="20"/>
  <c r="H46100" i="20" s="1"/>
  <c r="G46101" i="20"/>
  <c r="H46101" i="20" s="1"/>
  <c r="G46102" i="20"/>
  <c r="H46102" i="20" s="1"/>
  <c r="G46103" i="20"/>
  <c r="H46103" i="20" s="1"/>
  <c r="G46104" i="20"/>
  <c r="H46104" i="20" s="1"/>
  <c r="G46105" i="20"/>
  <c r="H46105" i="20" s="1"/>
  <c r="G46106" i="20"/>
  <c r="H46106" i="20" s="1"/>
  <c r="G46107" i="20"/>
  <c r="H46107" i="20" s="1"/>
  <c r="G46108" i="20"/>
  <c r="H46108" i="20" s="1"/>
  <c r="G46109" i="20"/>
  <c r="H46109" i="20" s="1"/>
  <c r="G46110" i="20"/>
  <c r="H46110" i="20" s="1"/>
  <c r="G46111" i="20"/>
  <c r="H46111" i="20" s="1"/>
  <c r="G46112" i="20"/>
  <c r="H46112" i="20" s="1"/>
  <c r="G46113" i="20"/>
  <c r="H46113" i="20" s="1"/>
  <c r="G46114" i="20"/>
  <c r="H46114" i="20" s="1"/>
  <c r="G46115" i="20"/>
  <c r="H46115" i="20" s="1"/>
  <c r="G46116" i="20"/>
  <c r="H46116" i="20" s="1"/>
  <c r="G46117" i="20"/>
  <c r="H46117" i="20" s="1"/>
  <c r="G46118" i="20"/>
  <c r="H46118" i="20" s="1"/>
  <c r="G46119" i="20"/>
  <c r="H46119" i="20" s="1"/>
  <c r="G46120" i="20"/>
  <c r="H46120" i="20" s="1"/>
  <c r="G46121" i="20"/>
  <c r="H46121" i="20" s="1"/>
  <c r="G46122" i="20"/>
  <c r="H46122" i="20" s="1"/>
  <c r="G46123" i="20"/>
  <c r="H46123" i="20" s="1"/>
  <c r="G46124" i="20"/>
  <c r="H46124" i="20" s="1"/>
  <c r="G46125" i="20"/>
  <c r="H46125" i="20" s="1"/>
  <c r="G46126" i="20"/>
  <c r="H46126" i="20" s="1"/>
  <c r="G46127" i="20"/>
  <c r="H46127" i="20" s="1"/>
  <c r="G46128" i="20"/>
  <c r="H46128" i="20" s="1"/>
  <c r="G46129" i="20"/>
  <c r="H46129" i="20" s="1"/>
  <c r="G46130" i="20"/>
  <c r="H46130" i="20" s="1"/>
  <c r="G46131" i="20"/>
  <c r="H46131" i="20" s="1"/>
  <c r="G46132" i="20"/>
  <c r="H46132" i="20" s="1"/>
  <c r="G46133" i="20"/>
  <c r="H46133" i="20" s="1"/>
  <c r="G46134" i="20"/>
  <c r="H46134" i="20" s="1"/>
  <c r="G46135" i="20"/>
  <c r="H46135" i="20" s="1"/>
  <c r="G46136" i="20"/>
  <c r="H46136" i="20" s="1"/>
  <c r="G46137" i="20"/>
  <c r="H46137" i="20" s="1"/>
  <c r="G46138" i="20"/>
  <c r="H46138" i="20" s="1"/>
  <c r="G46139" i="20"/>
  <c r="H46139" i="20" s="1"/>
  <c r="G46140" i="20"/>
  <c r="H46140" i="20" s="1"/>
  <c r="G46141" i="20"/>
  <c r="H46141" i="20" s="1"/>
  <c r="G46142" i="20"/>
  <c r="H46142" i="20" s="1"/>
  <c r="G46143" i="20"/>
  <c r="H46143" i="20" s="1"/>
  <c r="G46144" i="20"/>
  <c r="H46144" i="20" s="1"/>
  <c r="G46145" i="20"/>
  <c r="H46145" i="20" s="1"/>
  <c r="G46146" i="20"/>
  <c r="H46146" i="20" s="1"/>
  <c r="G46147" i="20"/>
  <c r="H46147" i="20" s="1"/>
  <c r="G46148" i="20"/>
  <c r="H46148" i="20" s="1"/>
  <c r="G46149" i="20"/>
  <c r="H46149" i="20" s="1"/>
  <c r="G46150" i="20"/>
  <c r="H46150" i="20" s="1"/>
  <c r="G46151" i="20"/>
  <c r="H46151" i="20" s="1"/>
  <c r="G46152" i="20"/>
  <c r="H46152" i="20" s="1"/>
  <c r="G46153" i="20"/>
  <c r="H46153" i="20" s="1"/>
  <c r="G46154" i="20"/>
  <c r="H46154" i="20" s="1"/>
  <c r="G46155" i="20"/>
  <c r="H46155" i="20" s="1"/>
  <c r="G46156" i="20"/>
  <c r="H46156" i="20" s="1"/>
  <c r="G46157" i="20"/>
  <c r="H46157" i="20" s="1"/>
  <c r="G46158" i="20"/>
  <c r="H46158" i="20" s="1"/>
  <c r="G46159" i="20"/>
  <c r="H46159" i="20" s="1"/>
  <c r="G46160" i="20"/>
  <c r="H46160" i="20" s="1"/>
  <c r="G46161" i="20"/>
  <c r="H46161" i="20" s="1"/>
  <c r="G46162" i="20"/>
  <c r="H46162" i="20" s="1"/>
  <c r="G46163" i="20"/>
  <c r="H46163" i="20" s="1"/>
  <c r="G46164" i="20"/>
  <c r="H46164" i="20" s="1"/>
  <c r="G46165" i="20"/>
  <c r="H46165" i="20" s="1"/>
  <c r="G46166" i="20"/>
  <c r="H46166" i="20" s="1"/>
  <c r="G46167" i="20"/>
  <c r="H46167" i="20" s="1"/>
  <c r="G46168" i="20"/>
  <c r="H46168" i="20" s="1"/>
  <c r="G46169" i="20"/>
  <c r="H46169" i="20" s="1"/>
  <c r="G46170" i="20"/>
  <c r="H46170" i="20" s="1"/>
  <c r="G46171" i="20"/>
  <c r="H46171" i="20" s="1"/>
  <c r="G46172" i="20"/>
  <c r="H46172" i="20" s="1"/>
  <c r="G46173" i="20"/>
  <c r="H46173" i="20" s="1"/>
  <c r="G46174" i="20"/>
  <c r="H46174" i="20" s="1"/>
  <c r="G46175" i="20"/>
  <c r="H46175" i="20" s="1"/>
  <c r="G46176" i="20"/>
  <c r="H46176" i="20" s="1"/>
  <c r="G46177" i="20"/>
  <c r="H46177" i="20" s="1"/>
  <c r="G46178" i="20"/>
  <c r="H46178" i="20" s="1"/>
  <c r="G46179" i="20"/>
  <c r="H46179" i="20" s="1"/>
  <c r="G46180" i="20"/>
  <c r="H46180" i="20" s="1"/>
  <c r="G46181" i="20"/>
  <c r="H46181" i="20" s="1"/>
  <c r="G46182" i="20"/>
  <c r="H46182" i="20" s="1"/>
  <c r="G46183" i="20"/>
  <c r="H46183" i="20" s="1"/>
  <c r="G46184" i="20"/>
  <c r="H46184" i="20" s="1"/>
  <c r="G46185" i="20"/>
  <c r="H46185" i="20" s="1"/>
  <c r="G46186" i="20"/>
  <c r="H46186" i="20" s="1"/>
  <c r="G46187" i="20"/>
  <c r="H46187" i="20" s="1"/>
  <c r="G46188" i="20"/>
  <c r="H46188" i="20" s="1"/>
  <c r="G46189" i="20"/>
  <c r="H46189" i="20" s="1"/>
  <c r="G46190" i="20"/>
  <c r="H46190" i="20" s="1"/>
  <c r="G46191" i="20"/>
  <c r="H46191" i="20" s="1"/>
  <c r="G46192" i="20"/>
  <c r="H46192" i="20" s="1"/>
  <c r="G46193" i="20"/>
  <c r="H46193" i="20" s="1"/>
  <c r="G46194" i="20"/>
  <c r="H46194" i="20" s="1"/>
  <c r="G46195" i="20"/>
  <c r="H46195" i="20" s="1"/>
  <c r="G46196" i="20"/>
  <c r="H46196" i="20" s="1"/>
  <c r="G46197" i="20"/>
  <c r="H46197" i="20" s="1"/>
  <c r="G46198" i="20"/>
  <c r="H46198" i="20" s="1"/>
  <c r="G46199" i="20"/>
  <c r="H46199" i="20" s="1"/>
  <c r="G46200" i="20"/>
  <c r="H46200" i="20" s="1"/>
  <c r="G46201" i="20"/>
  <c r="H46201" i="20" s="1"/>
  <c r="G46202" i="20"/>
  <c r="H46202" i="20" s="1"/>
  <c r="G46203" i="20"/>
  <c r="H46203" i="20" s="1"/>
  <c r="G46204" i="20"/>
  <c r="H46204" i="20" s="1"/>
  <c r="G46205" i="20"/>
  <c r="H46205" i="20" s="1"/>
  <c r="G46206" i="20"/>
  <c r="H46206" i="20" s="1"/>
  <c r="G46207" i="20"/>
  <c r="H46207" i="20" s="1"/>
  <c r="G46208" i="20"/>
  <c r="H46208" i="20" s="1"/>
  <c r="G46209" i="20"/>
  <c r="H46209" i="20" s="1"/>
  <c r="G46210" i="20"/>
  <c r="H46210" i="20" s="1"/>
  <c r="G46211" i="20"/>
  <c r="H46211" i="20" s="1"/>
  <c r="G46212" i="20"/>
  <c r="H46212" i="20" s="1"/>
  <c r="G46213" i="20"/>
  <c r="H46213" i="20" s="1"/>
  <c r="G46214" i="20"/>
  <c r="H46214" i="20" s="1"/>
  <c r="G46215" i="20"/>
  <c r="H46215" i="20" s="1"/>
  <c r="G46216" i="20"/>
  <c r="H46216" i="20" s="1"/>
  <c r="G46217" i="20"/>
  <c r="H46217" i="20" s="1"/>
  <c r="G46218" i="20"/>
  <c r="H46218" i="20" s="1"/>
  <c r="G46219" i="20"/>
  <c r="H46219" i="20" s="1"/>
  <c r="G46220" i="20"/>
  <c r="H46220" i="20" s="1"/>
  <c r="G46221" i="20"/>
  <c r="H46221" i="20" s="1"/>
  <c r="G46222" i="20"/>
  <c r="H46222" i="20" s="1"/>
  <c r="G46223" i="20"/>
  <c r="H46223" i="20" s="1"/>
  <c r="G46224" i="20"/>
  <c r="H46224" i="20" s="1"/>
  <c r="G46225" i="20"/>
  <c r="H46225" i="20" s="1"/>
  <c r="G46226" i="20"/>
  <c r="H46226" i="20" s="1"/>
  <c r="G46227" i="20"/>
  <c r="H46227" i="20" s="1"/>
  <c r="G46228" i="20"/>
  <c r="H46228" i="20" s="1"/>
  <c r="G46229" i="20"/>
  <c r="H46229" i="20" s="1"/>
  <c r="G46230" i="20"/>
  <c r="H46230" i="20" s="1"/>
  <c r="G46231" i="20"/>
  <c r="H46231" i="20" s="1"/>
  <c r="G46232" i="20"/>
  <c r="H46232" i="20" s="1"/>
  <c r="G46233" i="20"/>
  <c r="H46233" i="20" s="1"/>
  <c r="G46234" i="20"/>
  <c r="H46234" i="20" s="1"/>
  <c r="G46235" i="20"/>
  <c r="H46235" i="20" s="1"/>
  <c r="G46236" i="20"/>
  <c r="H46236" i="20" s="1"/>
  <c r="G46237" i="20"/>
  <c r="H46237" i="20" s="1"/>
  <c r="G46238" i="20"/>
  <c r="H46238" i="20" s="1"/>
  <c r="G46239" i="20"/>
  <c r="H46239" i="20" s="1"/>
  <c r="G46240" i="20"/>
  <c r="H46240" i="20" s="1"/>
  <c r="G46241" i="20"/>
  <c r="H46241" i="20" s="1"/>
  <c r="G46242" i="20"/>
  <c r="H46242" i="20" s="1"/>
  <c r="G46243" i="20"/>
  <c r="H46243" i="20" s="1"/>
  <c r="G46244" i="20"/>
  <c r="H46244" i="20" s="1"/>
  <c r="G46245" i="20"/>
  <c r="H46245" i="20" s="1"/>
  <c r="G46246" i="20"/>
  <c r="H46246" i="20" s="1"/>
  <c r="G46247" i="20"/>
  <c r="H46247" i="20" s="1"/>
  <c r="G46248" i="20"/>
  <c r="H46248" i="20" s="1"/>
  <c r="G46249" i="20"/>
  <c r="H46249" i="20" s="1"/>
  <c r="G46250" i="20"/>
  <c r="H46250" i="20" s="1"/>
  <c r="G46251" i="20"/>
  <c r="H46251" i="20" s="1"/>
  <c r="G46252" i="20"/>
  <c r="H46252" i="20" s="1"/>
  <c r="G46253" i="20"/>
  <c r="H46253" i="20" s="1"/>
  <c r="G46254" i="20"/>
  <c r="H46254" i="20" s="1"/>
  <c r="G46255" i="20"/>
  <c r="H46255" i="20" s="1"/>
  <c r="G46256" i="20"/>
  <c r="H46256" i="20" s="1"/>
  <c r="G46257" i="20"/>
  <c r="H46257" i="20" s="1"/>
  <c r="G46258" i="20"/>
  <c r="H46258" i="20" s="1"/>
  <c r="G46259" i="20"/>
  <c r="H46259" i="20" s="1"/>
  <c r="G46260" i="20"/>
  <c r="H46260" i="20" s="1"/>
  <c r="G46261" i="20"/>
  <c r="H46261" i="20" s="1"/>
  <c r="G46262" i="20"/>
  <c r="H46262" i="20" s="1"/>
  <c r="G46263" i="20"/>
  <c r="H46263" i="20" s="1"/>
  <c r="G46264" i="20"/>
  <c r="H46264" i="20" s="1"/>
  <c r="G46265" i="20"/>
  <c r="H46265" i="20" s="1"/>
  <c r="G46266" i="20"/>
  <c r="H46266" i="20" s="1"/>
  <c r="G46267" i="20"/>
  <c r="H46267" i="20" s="1"/>
  <c r="G46268" i="20"/>
  <c r="H46268" i="20" s="1"/>
  <c r="G46269" i="20"/>
  <c r="H46269" i="20" s="1"/>
  <c r="G46270" i="20"/>
  <c r="H46270" i="20" s="1"/>
  <c r="G46271" i="20"/>
  <c r="H46271" i="20" s="1"/>
  <c r="G46272" i="20"/>
  <c r="H46272" i="20" s="1"/>
  <c r="G46273" i="20"/>
  <c r="H46273" i="20" s="1"/>
  <c r="G46274" i="20"/>
  <c r="H46274" i="20" s="1"/>
  <c r="G46275" i="20"/>
  <c r="H46275" i="20" s="1"/>
  <c r="G46276" i="20"/>
  <c r="H46276" i="20" s="1"/>
  <c r="G46277" i="20"/>
  <c r="H46277" i="20" s="1"/>
  <c r="G46278" i="20"/>
  <c r="H46278" i="20" s="1"/>
  <c r="G46279" i="20"/>
  <c r="H46279" i="20" s="1"/>
  <c r="G46280" i="20"/>
  <c r="H46280" i="20" s="1"/>
  <c r="G46281" i="20"/>
  <c r="H46281" i="20" s="1"/>
  <c r="G46282" i="20"/>
  <c r="H46282" i="20" s="1"/>
  <c r="G46283" i="20"/>
  <c r="H46283" i="20" s="1"/>
  <c r="G46284" i="20"/>
  <c r="H46284" i="20" s="1"/>
  <c r="G46285" i="20"/>
  <c r="H46285" i="20" s="1"/>
  <c r="G46286" i="20"/>
  <c r="H46286" i="20" s="1"/>
  <c r="G46287" i="20"/>
  <c r="H46287" i="20" s="1"/>
  <c r="G46288" i="20"/>
  <c r="H46288" i="20" s="1"/>
  <c r="G46289" i="20"/>
  <c r="H46289" i="20" s="1"/>
  <c r="G46290" i="20"/>
  <c r="H46290" i="20" s="1"/>
  <c r="G46291" i="20"/>
  <c r="H46291" i="20" s="1"/>
  <c r="G46292" i="20"/>
  <c r="H46292" i="20" s="1"/>
  <c r="G46293" i="20"/>
  <c r="H46293" i="20" s="1"/>
  <c r="G46294" i="20"/>
  <c r="H46294" i="20" s="1"/>
  <c r="G46295" i="20"/>
  <c r="H46295" i="20" s="1"/>
  <c r="G46296" i="20"/>
  <c r="H46296" i="20" s="1"/>
  <c r="G46297" i="20"/>
  <c r="H46297" i="20" s="1"/>
  <c r="G46298" i="20"/>
  <c r="H46298" i="20" s="1"/>
  <c r="G46299" i="20"/>
  <c r="H46299" i="20" s="1"/>
  <c r="G46300" i="20"/>
  <c r="H46300" i="20" s="1"/>
  <c r="G46301" i="20"/>
  <c r="H46301" i="20" s="1"/>
  <c r="G46302" i="20"/>
  <c r="H46302" i="20" s="1"/>
  <c r="G46303" i="20"/>
  <c r="H46303" i="20" s="1"/>
  <c r="G46304" i="20"/>
  <c r="H46304" i="20" s="1"/>
  <c r="G46305" i="20"/>
  <c r="H46305" i="20" s="1"/>
  <c r="G46306" i="20"/>
  <c r="H46306" i="20" s="1"/>
  <c r="G46307" i="20"/>
  <c r="H46307" i="20" s="1"/>
  <c r="G46308" i="20"/>
  <c r="H46308" i="20" s="1"/>
  <c r="G46309" i="20"/>
  <c r="H46309" i="20" s="1"/>
  <c r="G46310" i="20"/>
  <c r="H46310" i="20" s="1"/>
  <c r="G46311" i="20"/>
  <c r="H46311" i="20" s="1"/>
  <c r="G46312" i="20"/>
  <c r="H46312" i="20" s="1"/>
  <c r="G46313" i="20"/>
  <c r="H46313" i="20" s="1"/>
  <c r="G46314" i="20"/>
  <c r="H46314" i="20" s="1"/>
  <c r="G46315" i="20"/>
  <c r="H46315" i="20" s="1"/>
  <c r="G46316" i="20"/>
  <c r="H46316" i="20" s="1"/>
  <c r="G46317" i="20"/>
  <c r="H46317" i="20" s="1"/>
  <c r="G46318" i="20"/>
  <c r="H46318" i="20" s="1"/>
  <c r="G46319" i="20"/>
  <c r="H46319" i="20" s="1"/>
  <c r="G46320" i="20"/>
  <c r="H46320" i="20" s="1"/>
  <c r="G46321" i="20"/>
  <c r="H46321" i="20" s="1"/>
  <c r="G46322" i="20"/>
  <c r="H46322" i="20" s="1"/>
  <c r="G46323" i="20"/>
  <c r="H46323" i="20" s="1"/>
  <c r="G46324" i="20"/>
  <c r="H46324" i="20" s="1"/>
  <c r="G46325" i="20"/>
  <c r="H46325" i="20" s="1"/>
  <c r="G46326" i="20"/>
  <c r="H46326" i="20" s="1"/>
  <c r="G46327" i="20"/>
  <c r="H46327" i="20" s="1"/>
  <c r="G46328" i="20"/>
  <c r="H46328" i="20" s="1"/>
  <c r="G46329" i="20"/>
  <c r="H46329" i="20" s="1"/>
  <c r="G46330" i="20"/>
  <c r="H46330" i="20" s="1"/>
  <c r="G46331" i="20"/>
  <c r="H46331" i="20" s="1"/>
  <c r="G46332" i="20"/>
  <c r="H46332" i="20" s="1"/>
  <c r="G46333" i="20"/>
  <c r="H46333" i="20" s="1"/>
  <c r="G46334" i="20"/>
  <c r="H46334" i="20" s="1"/>
  <c r="G46335" i="20"/>
  <c r="H46335" i="20" s="1"/>
  <c r="G46336" i="20"/>
  <c r="H46336" i="20" s="1"/>
  <c r="G46337" i="20"/>
  <c r="H46337" i="20" s="1"/>
  <c r="G46338" i="20"/>
  <c r="H46338" i="20" s="1"/>
  <c r="G46339" i="20"/>
  <c r="H46339" i="20" s="1"/>
  <c r="G46340" i="20"/>
  <c r="H46340" i="20" s="1"/>
  <c r="G46341" i="20"/>
  <c r="H46341" i="20" s="1"/>
  <c r="G46342" i="20"/>
  <c r="H46342" i="20" s="1"/>
  <c r="G46343" i="20"/>
  <c r="H46343" i="20" s="1"/>
  <c r="G46344" i="20"/>
  <c r="H46344" i="20" s="1"/>
  <c r="G46345" i="20"/>
  <c r="H46345" i="20" s="1"/>
  <c r="G46346" i="20"/>
  <c r="H46346" i="20" s="1"/>
  <c r="G46347" i="20"/>
  <c r="H46347" i="20" s="1"/>
  <c r="G46348" i="20"/>
  <c r="H46348" i="20" s="1"/>
  <c r="G46349" i="20"/>
  <c r="H46349" i="20" s="1"/>
  <c r="G46350" i="20"/>
  <c r="H46350" i="20" s="1"/>
  <c r="G46351" i="20"/>
  <c r="H46351" i="20" s="1"/>
  <c r="G46352" i="20"/>
  <c r="H46352" i="20" s="1"/>
  <c r="G46353" i="20"/>
  <c r="H46353" i="20" s="1"/>
  <c r="G46354" i="20"/>
  <c r="H46354" i="20" s="1"/>
  <c r="G46355" i="20"/>
  <c r="H46355" i="20" s="1"/>
  <c r="G46356" i="20"/>
  <c r="H46356" i="20" s="1"/>
  <c r="G46357" i="20"/>
  <c r="H46357" i="20" s="1"/>
  <c r="G46358" i="20"/>
  <c r="H46358" i="20" s="1"/>
  <c r="G46359" i="20"/>
  <c r="H46359" i="20" s="1"/>
  <c r="G46360" i="20"/>
  <c r="H46360" i="20" s="1"/>
  <c r="G46361" i="20"/>
  <c r="H46361" i="20" s="1"/>
  <c r="G46362" i="20"/>
  <c r="H46362" i="20" s="1"/>
  <c r="G46363" i="20"/>
  <c r="H46363" i="20" s="1"/>
  <c r="G46364" i="20"/>
  <c r="H46364" i="20" s="1"/>
  <c r="G46365" i="20"/>
  <c r="H46365" i="20" s="1"/>
  <c r="G46366" i="20"/>
  <c r="H46366" i="20" s="1"/>
  <c r="G46367" i="20"/>
  <c r="H46367" i="20" s="1"/>
  <c r="G46368" i="20"/>
  <c r="H46368" i="20" s="1"/>
  <c r="G46369" i="20"/>
  <c r="H46369" i="20" s="1"/>
  <c r="G46370" i="20"/>
  <c r="H46370" i="20" s="1"/>
  <c r="G46371" i="20"/>
  <c r="H46371" i="20" s="1"/>
  <c r="G46372" i="20"/>
  <c r="H46372" i="20" s="1"/>
  <c r="G46373" i="20"/>
  <c r="H46373" i="20" s="1"/>
  <c r="G46374" i="20"/>
  <c r="H46374" i="20" s="1"/>
  <c r="G46375" i="20"/>
  <c r="H46375" i="20" s="1"/>
  <c r="G46376" i="20"/>
  <c r="H46376" i="20" s="1"/>
  <c r="G46377" i="20"/>
  <c r="H46377" i="20" s="1"/>
  <c r="G46378" i="20"/>
  <c r="H46378" i="20" s="1"/>
  <c r="G46379" i="20"/>
  <c r="H46379" i="20" s="1"/>
  <c r="G46380" i="20"/>
  <c r="H46380" i="20" s="1"/>
  <c r="G46381" i="20"/>
  <c r="H46381" i="20" s="1"/>
  <c r="G46382" i="20"/>
  <c r="H46382" i="20" s="1"/>
  <c r="G46383" i="20"/>
  <c r="H46383" i="20" s="1"/>
  <c r="G46384" i="20"/>
  <c r="H46384" i="20" s="1"/>
  <c r="G46385" i="20"/>
  <c r="H46385" i="20" s="1"/>
  <c r="G46386" i="20"/>
  <c r="H46386" i="20" s="1"/>
  <c r="G46387" i="20"/>
  <c r="H46387" i="20" s="1"/>
  <c r="G46388" i="20"/>
  <c r="H46388" i="20" s="1"/>
  <c r="G46389" i="20"/>
  <c r="H46389" i="20" s="1"/>
  <c r="G46390" i="20"/>
  <c r="H46390" i="20" s="1"/>
  <c r="G46391" i="20"/>
  <c r="H46391" i="20" s="1"/>
  <c r="G46392" i="20"/>
  <c r="H46392" i="20" s="1"/>
  <c r="G46393" i="20"/>
  <c r="H46393" i="20" s="1"/>
  <c r="G46394" i="20"/>
  <c r="H46394" i="20" s="1"/>
  <c r="G46395" i="20"/>
  <c r="H46395" i="20" s="1"/>
  <c r="G46396" i="20"/>
  <c r="H46396" i="20" s="1"/>
  <c r="G46397" i="20"/>
  <c r="H46397" i="20" s="1"/>
  <c r="G46398" i="20"/>
  <c r="H46398" i="20" s="1"/>
  <c r="G46399" i="20"/>
  <c r="H46399" i="20" s="1"/>
  <c r="G46400" i="20"/>
  <c r="H46400" i="20" s="1"/>
  <c r="G46401" i="20"/>
  <c r="H46401" i="20" s="1"/>
  <c r="G46402" i="20"/>
  <c r="H46402" i="20" s="1"/>
  <c r="G46403" i="20"/>
  <c r="H46403" i="20" s="1"/>
  <c r="G46404" i="20"/>
  <c r="H46404" i="20" s="1"/>
  <c r="G46405" i="20"/>
  <c r="H46405" i="20" s="1"/>
  <c r="G46406" i="20"/>
  <c r="H46406" i="20" s="1"/>
  <c r="G46407" i="20"/>
  <c r="H46407" i="20" s="1"/>
  <c r="G46408" i="20"/>
  <c r="H46408" i="20" s="1"/>
  <c r="G46409" i="20"/>
  <c r="H46409" i="20" s="1"/>
  <c r="G46410" i="20"/>
  <c r="H46410" i="20" s="1"/>
  <c r="G46411" i="20"/>
  <c r="H46411" i="20" s="1"/>
  <c r="G46412" i="20"/>
  <c r="H46412" i="20" s="1"/>
  <c r="G46413" i="20"/>
  <c r="H46413" i="20" s="1"/>
  <c r="G46414" i="20"/>
  <c r="H46414" i="20" s="1"/>
  <c r="G46415" i="20"/>
  <c r="H46415" i="20" s="1"/>
  <c r="G46416" i="20"/>
  <c r="H46416" i="20" s="1"/>
  <c r="G46417" i="20"/>
  <c r="H46417" i="20" s="1"/>
  <c r="G46418" i="20"/>
  <c r="H46418" i="20" s="1"/>
  <c r="G46419" i="20"/>
  <c r="H46419" i="20" s="1"/>
  <c r="G46420" i="20"/>
  <c r="H46420" i="20" s="1"/>
  <c r="G46421" i="20"/>
  <c r="H46421" i="20" s="1"/>
  <c r="G46422" i="20"/>
  <c r="H46422" i="20" s="1"/>
  <c r="G46423" i="20"/>
  <c r="H46423" i="20" s="1"/>
  <c r="G46424" i="20"/>
  <c r="H46424" i="20" s="1"/>
  <c r="G46425" i="20"/>
  <c r="H46425" i="20" s="1"/>
  <c r="G46426" i="20"/>
  <c r="H46426" i="20" s="1"/>
  <c r="G46427" i="20"/>
  <c r="H46427" i="20" s="1"/>
  <c r="G46428" i="20"/>
  <c r="H46428" i="20" s="1"/>
  <c r="G46429" i="20"/>
  <c r="H46429" i="20" s="1"/>
  <c r="G46430" i="20"/>
  <c r="H46430" i="20" s="1"/>
  <c r="G46431" i="20"/>
  <c r="H46431" i="20" s="1"/>
  <c r="G46432" i="20"/>
  <c r="H46432" i="20" s="1"/>
  <c r="G46433" i="20"/>
  <c r="H46433" i="20" s="1"/>
  <c r="G46434" i="20"/>
  <c r="H46434" i="20" s="1"/>
  <c r="G46435" i="20"/>
  <c r="H46435" i="20" s="1"/>
  <c r="G46436" i="20"/>
  <c r="H46436" i="20" s="1"/>
  <c r="G46437" i="20"/>
  <c r="H46437" i="20" s="1"/>
  <c r="G46438" i="20"/>
  <c r="H46438" i="20" s="1"/>
  <c r="G46439" i="20"/>
  <c r="H46439" i="20" s="1"/>
  <c r="G46440" i="20"/>
  <c r="H46440" i="20" s="1"/>
  <c r="G46441" i="20"/>
  <c r="H46441" i="20" s="1"/>
  <c r="G46442" i="20"/>
  <c r="H46442" i="20" s="1"/>
  <c r="G46443" i="20"/>
  <c r="H46443" i="20" s="1"/>
  <c r="G46444" i="20"/>
  <c r="H46444" i="20" s="1"/>
  <c r="G46445" i="20"/>
  <c r="H46445" i="20" s="1"/>
  <c r="G46446" i="20"/>
  <c r="H46446" i="20" s="1"/>
  <c r="G46447" i="20"/>
  <c r="H46447" i="20" s="1"/>
  <c r="G46448" i="20"/>
  <c r="H46448" i="20" s="1"/>
  <c r="G46449" i="20"/>
  <c r="H46449" i="20" s="1"/>
  <c r="G46450" i="20"/>
  <c r="H46450" i="20" s="1"/>
  <c r="G46451" i="20"/>
  <c r="H46451" i="20" s="1"/>
  <c r="G46452" i="20"/>
  <c r="H46452" i="20" s="1"/>
  <c r="G46453" i="20"/>
  <c r="H46453" i="20" s="1"/>
  <c r="G46454" i="20"/>
  <c r="H46454" i="20" s="1"/>
  <c r="G46455" i="20"/>
  <c r="H46455" i="20" s="1"/>
  <c r="G46456" i="20"/>
  <c r="H46456" i="20" s="1"/>
  <c r="G46457" i="20"/>
  <c r="H46457" i="20" s="1"/>
  <c r="G46458" i="20"/>
  <c r="H46458" i="20" s="1"/>
  <c r="G46459" i="20"/>
  <c r="H46459" i="20" s="1"/>
  <c r="G46460" i="20"/>
  <c r="H46460" i="20" s="1"/>
  <c r="G46461" i="20"/>
  <c r="H46461" i="20" s="1"/>
  <c r="G46462" i="20"/>
  <c r="H46462" i="20" s="1"/>
  <c r="G46463" i="20"/>
  <c r="H46463" i="20" s="1"/>
  <c r="G46464" i="20"/>
  <c r="H46464" i="20" s="1"/>
  <c r="G46465" i="20"/>
  <c r="H46465" i="20" s="1"/>
  <c r="G46466" i="20"/>
  <c r="H46466" i="20" s="1"/>
  <c r="G46467" i="20"/>
  <c r="H46467" i="20" s="1"/>
  <c r="G46468" i="20"/>
  <c r="H46468" i="20" s="1"/>
  <c r="G46469" i="20"/>
  <c r="H46469" i="20" s="1"/>
  <c r="G46470" i="20"/>
  <c r="H46470" i="20" s="1"/>
  <c r="G46471" i="20"/>
  <c r="H46471" i="20" s="1"/>
  <c r="G46472" i="20"/>
  <c r="H46472" i="20" s="1"/>
  <c r="G46473" i="20"/>
  <c r="H46473" i="20" s="1"/>
  <c r="G46474" i="20"/>
  <c r="H46474" i="20" s="1"/>
  <c r="G46475" i="20"/>
  <c r="H46475" i="20" s="1"/>
  <c r="G46476" i="20"/>
  <c r="H46476" i="20" s="1"/>
  <c r="G46477" i="20"/>
  <c r="H46477" i="20" s="1"/>
  <c r="G46478" i="20"/>
  <c r="H46478" i="20" s="1"/>
  <c r="G46479" i="20"/>
  <c r="H46479" i="20" s="1"/>
  <c r="G46480" i="20"/>
  <c r="H46480" i="20" s="1"/>
  <c r="G46481" i="20"/>
  <c r="H46481" i="20" s="1"/>
  <c r="G46482" i="20"/>
  <c r="H46482" i="20" s="1"/>
  <c r="G46483" i="20"/>
  <c r="H46483" i="20" s="1"/>
  <c r="G46484" i="20"/>
  <c r="H46484" i="20" s="1"/>
  <c r="G46485" i="20"/>
  <c r="H46485" i="20" s="1"/>
  <c r="G46486" i="20"/>
  <c r="H46486" i="20" s="1"/>
  <c r="G46487" i="20"/>
  <c r="H46487" i="20" s="1"/>
  <c r="G46488" i="20"/>
  <c r="H46488" i="20" s="1"/>
  <c r="G46489" i="20"/>
  <c r="H46489" i="20" s="1"/>
  <c r="G46490" i="20"/>
  <c r="H46490" i="20" s="1"/>
  <c r="G46491" i="20"/>
  <c r="H46491" i="20" s="1"/>
  <c r="G46492" i="20"/>
  <c r="H46492" i="20" s="1"/>
  <c r="G46493" i="20"/>
  <c r="H46493" i="20" s="1"/>
  <c r="G46494" i="20"/>
  <c r="H46494" i="20" s="1"/>
  <c r="G46495" i="20"/>
  <c r="H46495" i="20" s="1"/>
  <c r="G46496" i="20"/>
  <c r="H46496" i="20" s="1"/>
  <c r="G46497" i="20"/>
  <c r="H46497" i="20" s="1"/>
  <c r="G46498" i="20"/>
  <c r="H46498" i="20" s="1"/>
  <c r="G46499" i="20"/>
  <c r="H46499" i="20" s="1"/>
  <c r="G46500" i="20"/>
  <c r="H46500" i="20" s="1"/>
  <c r="G46501" i="20"/>
  <c r="H46501" i="20" s="1"/>
  <c r="G46502" i="20"/>
  <c r="H46502" i="20" s="1"/>
  <c r="G46503" i="20"/>
  <c r="H46503" i="20" s="1"/>
  <c r="G46504" i="20"/>
  <c r="H46504" i="20" s="1"/>
  <c r="G46505" i="20"/>
  <c r="H46505" i="20" s="1"/>
  <c r="G46506" i="20"/>
  <c r="H46506" i="20" s="1"/>
  <c r="G46507" i="20"/>
  <c r="H46507" i="20" s="1"/>
  <c r="G46508" i="20"/>
  <c r="H46508" i="20" s="1"/>
  <c r="G46509" i="20"/>
  <c r="H46509" i="20" s="1"/>
  <c r="G46510" i="20"/>
  <c r="H46510" i="20" s="1"/>
  <c r="G46511" i="20"/>
  <c r="H46511" i="20" s="1"/>
  <c r="G46512" i="20"/>
  <c r="H46512" i="20" s="1"/>
  <c r="G46513" i="20"/>
  <c r="H46513" i="20" s="1"/>
  <c r="G46514" i="20"/>
  <c r="H46514" i="20" s="1"/>
  <c r="G46515" i="20"/>
  <c r="H46515" i="20" s="1"/>
  <c r="G46516" i="20"/>
  <c r="H46516" i="20" s="1"/>
  <c r="G46517" i="20"/>
  <c r="H46517" i="20" s="1"/>
  <c r="G46518" i="20"/>
  <c r="H46518" i="20" s="1"/>
  <c r="G46519" i="20"/>
  <c r="H46519" i="20" s="1"/>
  <c r="G46520" i="20"/>
  <c r="H46520" i="20" s="1"/>
  <c r="G46521" i="20"/>
  <c r="H46521" i="20" s="1"/>
  <c r="G46522" i="20"/>
  <c r="H46522" i="20" s="1"/>
  <c r="G46523" i="20"/>
  <c r="H46523" i="20" s="1"/>
  <c r="G46524" i="20"/>
  <c r="H46524" i="20" s="1"/>
  <c r="G46525" i="20"/>
  <c r="H46525" i="20" s="1"/>
  <c r="G46526" i="20"/>
  <c r="H46526" i="20" s="1"/>
  <c r="G46527" i="20"/>
  <c r="H46527" i="20" s="1"/>
  <c r="G46528" i="20"/>
  <c r="H46528" i="20" s="1"/>
  <c r="G46529" i="20"/>
  <c r="H46529" i="20" s="1"/>
  <c r="G46530" i="20"/>
  <c r="H46530" i="20" s="1"/>
  <c r="G46531" i="20"/>
  <c r="H46531" i="20" s="1"/>
  <c r="G46532" i="20"/>
  <c r="H46532" i="20" s="1"/>
  <c r="G46533" i="20"/>
  <c r="H46533" i="20" s="1"/>
  <c r="G46534" i="20"/>
  <c r="H46534" i="20" s="1"/>
  <c r="G46535" i="20"/>
  <c r="H46535" i="20" s="1"/>
  <c r="G46536" i="20"/>
  <c r="H46536" i="20" s="1"/>
  <c r="G46537" i="20"/>
  <c r="H46537" i="20" s="1"/>
  <c r="G46538" i="20"/>
  <c r="H46538" i="20" s="1"/>
  <c r="G46539" i="20"/>
  <c r="H46539" i="20" s="1"/>
  <c r="G46540" i="20"/>
  <c r="H46540" i="20" s="1"/>
  <c r="G46541" i="20"/>
  <c r="H46541" i="20" s="1"/>
  <c r="G46542" i="20"/>
  <c r="H46542" i="20" s="1"/>
  <c r="G46543" i="20"/>
  <c r="H46543" i="20" s="1"/>
  <c r="G46544" i="20"/>
  <c r="H46544" i="20" s="1"/>
  <c r="G46545" i="20"/>
  <c r="H46545" i="20" s="1"/>
  <c r="G46546" i="20"/>
  <c r="H46546" i="20" s="1"/>
  <c r="G46547" i="20"/>
  <c r="H46547" i="20" s="1"/>
  <c r="G46548" i="20"/>
  <c r="H46548" i="20" s="1"/>
  <c r="G46549" i="20"/>
  <c r="H46549" i="20" s="1"/>
  <c r="G46550" i="20"/>
  <c r="H46550" i="20" s="1"/>
  <c r="G46551" i="20"/>
  <c r="H46551" i="20" s="1"/>
  <c r="G46552" i="20"/>
  <c r="H46552" i="20" s="1"/>
  <c r="G46553" i="20"/>
  <c r="H46553" i="20" s="1"/>
  <c r="G46554" i="20"/>
  <c r="H46554" i="20" s="1"/>
  <c r="G46555" i="20"/>
  <c r="H46555" i="20" s="1"/>
  <c r="G46556" i="20"/>
  <c r="H46556" i="20" s="1"/>
  <c r="G46557" i="20"/>
  <c r="H46557" i="20" s="1"/>
  <c r="G46558" i="20"/>
  <c r="H46558" i="20" s="1"/>
  <c r="G46559" i="20"/>
  <c r="H46559" i="20" s="1"/>
  <c r="G46560" i="20"/>
  <c r="H46560" i="20" s="1"/>
  <c r="G46561" i="20"/>
  <c r="H46561" i="20" s="1"/>
  <c r="G46562" i="20"/>
  <c r="H46562" i="20" s="1"/>
  <c r="G46563" i="20"/>
  <c r="H46563" i="20" s="1"/>
  <c r="G46564" i="20"/>
  <c r="H46564" i="20" s="1"/>
  <c r="G46565" i="20"/>
  <c r="H46565" i="20" s="1"/>
  <c r="G46566" i="20"/>
  <c r="H46566" i="20" s="1"/>
  <c r="G46567" i="20"/>
  <c r="H46567" i="20" s="1"/>
  <c r="G46568" i="20"/>
  <c r="H46568" i="20" s="1"/>
  <c r="G46569" i="20"/>
  <c r="H46569" i="20" s="1"/>
  <c r="G46570" i="20"/>
  <c r="H46570" i="20" s="1"/>
  <c r="G46571" i="20"/>
  <c r="H46571" i="20" s="1"/>
  <c r="G46572" i="20"/>
  <c r="H46572" i="20" s="1"/>
  <c r="G46573" i="20"/>
  <c r="H46573" i="20" s="1"/>
  <c r="G46574" i="20"/>
  <c r="H46574" i="20" s="1"/>
  <c r="G46575" i="20"/>
  <c r="H46575" i="20" s="1"/>
  <c r="G46576" i="20"/>
  <c r="H46576" i="20" s="1"/>
  <c r="G46577" i="20"/>
  <c r="H46577" i="20" s="1"/>
  <c r="G46578" i="20"/>
  <c r="H46578" i="20" s="1"/>
  <c r="G46579" i="20"/>
  <c r="H46579" i="20" s="1"/>
  <c r="G46580" i="20"/>
  <c r="H46580" i="20" s="1"/>
  <c r="G46581" i="20"/>
  <c r="H46581" i="20" s="1"/>
  <c r="G46582" i="20"/>
  <c r="H46582" i="20" s="1"/>
  <c r="G46583" i="20"/>
  <c r="H46583" i="20" s="1"/>
  <c r="G46584" i="20"/>
  <c r="H46584" i="20" s="1"/>
  <c r="G46585" i="20"/>
  <c r="H46585" i="20" s="1"/>
  <c r="G46586" i="20"/>
  <c r="H46586" i="20" s="1"/>
  <c r="G46587" i="20"/>
  <c r="H46587" i="20" s="1"/>
  <c r="G46588" i="20"/>
  <c r="H46588" i="20" s="1"/>
  <c r="G46589" i="20"/>
  <c r="H46589" i="20" s="1"/>
  <c r="G46590" i="20"/>
  <c r="H46590" i="20" s="1"/>
  <c r="G46591" i="20"/>
  <c r="H46591" i="20" s="1"/>
  <c r="G46592" i="20"/>
  <c r="H46592" i="20" s="1"/>
  <c r="G46593" i="20"/>
  <c r="H46593" i="20" s="1"/>
  <c r="G46594" i="20"/>
  <c r="H46594" i="20" s="1"/>
  <c r="G46595" i="20"/>
  <c r="H46595" i="20" s="1"/>
  <c r="G46596" i="20"/>
  <c r="H46596" i="20" s="1"/>
  <c r="G46597" i="20"/>
  <c r="H46597" i="20" s="1"/>
  <c r="G46598" i="20"/>
  <c r="H46598" i="20" s="1"/>
  <c r="G46599" i="20"/>
  <c r="H46599" i="20" s="1"/>
  <c r="G46600" i="20"/>
  <c r="H46600" i="20" s="1"/>
  <c r="G46601" i="20"/>
  <c r="H46601" i="20" s="1"/>
  <c r="G46602" i="20"/>
  <c r="H46602" i="20" s="1"/>
  <c r="G46603" i="20"/>
  <c r="H46603" i="20" s="1"/>
  <c r="G46604" i="20"/>
  <c r="H46604" i="20" s="1"/>
  <c r="G46605" i="20"/>
  <c r="H46605" i="20" s="1"/>
  <c r="G46606" i="20"/>
  <c r="H46606" i="20" s="1"/>
  <c r="G46607" i="20"/>
  <c r="H46607" i="20" s="1"/>
  <c r="G46608" i="20"/>
  <c r="H46608" i="20" s="1"/>
  <c r="G46609" i="20"/>
  <c r="H46609" i="20" s="1"/>
  <c r="G46610" i="20"/>
  <c r="H46610" i="20" s="1"/>
  <c r="G46611" i="20"/>
  <c r="H46611" i="20" s="1"/>
  <c r="G46612" i="20"/>
  <c r="H46612" i="20" s="1"/>
  <c r="G46613" i="20"/>
  <c r="H46613" i="20" s="1"/>
  <c r="G46614" i="20"/>
  <c r="H46614" i="20" s="1"/>
  <c r="G46615" i="20"/>
  <c r="H46615" i="20" s="1"/>
  <c r="G46616" i="20"/>
  <c r="H46616" i="20" s="1"/>
  <c r="G46617" i="20"/>
  <c r="H46617" i="20" s="1"/>
  <c r="G46618" i="20"/>
  <c r="H46618" i="20" s="1"/>
  <c r="G46619" i="20"/>
  <c r="H46619" i="20" s="1"/>
  <c r="G46620" i="20"/>
  <c r="H46620" i="20" s="1"/>
  <c r="G46621" i="20"/>
  <c r="H46621" i="20" s="1"/>
  <c r="G46622" i="20"/>
  <c r="H46622" i="20" s="1"/>
  <c r="G46623" i="20"/>
  <c r="H46623" i="20" s="1"/>
  <c r="G46624" i="20"/>
  <c r="H46624" i="20" s="1"/>
  <c r="G46625" i="20"/>
  <c r="H46625" i="20" s="1"/>
  <c r="G46626" i="20"/>
  <c r="H46626" i="20" s="1"/>
  <c r="G46627" i="20"/>
  <c r="H46627" i="20" s="1"/>
  <c r="G46628" i="20"/>
  <c r="H46628" i="20" s="1"/>
  <c r="G46629" i="20"/>
  <c r="H46629" i="20" s="1"/>
  <c r="G46630" i="20"/>
  <c r="H46630" i="20" s="1"/>
  <c r="G46631" i="20"/>
  <c r="H46631" i="20" s="1"/>
  <c r="G46632" i="20"/>
  <c r="H46632" i="20" s="1"/>
  <c r="G46633" i="20"/>
  <c r="H46633" i="20" s="1"/>
  <c r="G46634" i="20"/>
  <c r="H46634" i="20" s="1"/>
  <c r="G46635" i="20"/>
  <c r="H46635" i="20" s="1"/>
  <c r="G46636" i="20"/>
  <c r="H46636" i="20" s="1"/>
  <c r="G46637" i="20"/>
  <c r="H46637" i="20" s="1"/>
  <c r="G46638" i="20"/>
  <c r="H46638" i="20" s="1"/>
  <c r="G46639" i="20"/>
  <c r="H46639" i="20" s="1"/>
  <c r="G46640" i="20"/>
  <c r="H46640" i="20" s="1"/>
  <c r="G46641" i="20"/>
  <c r="H46641" i="20" s="1"/>
  <c r="G46642" i="20"/>
  <c r="H46642" i="20" s="1"/>
  <c r="G46643" i="20"/>
  <c r="H46643" i="20" s="1"/>
  <c r="G46644" i="20"/>
  <c r="H46644" i="20" s="1"/>
  <c r="G46645" i="20"/>
  <c r="H46645" i="20" s="1"/>
  <c r="G46646" i="20"/>
  <c r="H46646" i="20" s="1"/>
  <c r="G46647" i="20"/>
  <c r="H46647" i="20" s="1"/>
  <c r="G46648" i="20"/>
  <c r="H46648" i="20" s="1"/>
  <c r="G46649" i="20"/>
  <c r="H46649" i="20" s="1"/>
  <c r="G46650" i="20"/>
  <c r="H46650" i="20" s="1"/>
  <c r="G46651" i="20"/>
  <c r="H46651" i="20" s="1"/>
  <c r="G46652" i="20"/>
  <c r="H46652" i="20" s="1"/>
  <c r="G46653" i="20"/>
  <c r="H46653" i="20" s="1"/>
  <c r="G46654" i="20"/>
  <c r="H46654" i="20" s="1"/>
  <c r="G46655" i="20"/>
  <c r="H46655" i="20" s="1"/>
  <c r="G46656" i="20"/>
  <c r="H46656" i="20" s="1"/>
  <c r="G46657" i="20"/>
  <c r="H46657" i="20" s="1"/>
  <c r="G46658" i="20"/>
  <c r="H46658" i="20" s="1"/>
  <c r="G46659" i="20"/>
  <c r="H46659" i="20" s="1"/>
  <c r="G46660" i="20"/>
  <c r="H46660" i="20" s="1"/>
  <c r="G46661" i="20"/>
  <c r="H46661" i="20" s="1"/>
  <c r="G46662" i="20"/>
  <c r="H46662" i="20" s="1"/>
  <c r="G46663" i="20"/>
  <c r="H46663" i="20" s="1"/>
  <c r="G46664" i="20"/>
  <c r="H46664" i="20" s="1"/>
  <c r="G46665" i="20"/>
  <c r="H46665" i="20" s="1"/>
  <c r="G46666" i="20"/>
  <c r="H46666" i="20" s="1"/>
  <c r="G46667" i="20"/>
  <c r="H46667" i="20" s="1"/>
  <c r="G46668" i="20"/>
  <c r="H46668" i="20" s="1"/>
  <c r="G46669" i="20"/>
  <c r="H46669" i="20" s="1"/>
  <c r="G46670" i="20"/>
  <c r="H46670" i="20" s="1"/>
  <c r="G46671" i="20"/>
  <c r="H46671" i="20" s="1"/>
  <c r="G46672" i="20"/>
  <c r="H46672" i="20" s="1"/>
  <c r="G46673" i="20"/>
  <c r="H46673" i="20" s="1"/>
  <c r="G46674" i="20"/>
  <c r="H46674" i="20" s="1"/>
  <c r="G46675" i="20"/>
  <c r="H46675" i="20" s="1"/>
  <c r="G46676" i="20"/>
  <c r="H46676" i="20" s="1"/>
  <c r="G46677" i="20"/>
  <c r="H46677" i="20" s="1"/>
  <c r="G46678" i="20"/>
  <c r="H46678" i="20" s="1"/>
  <c r="G46679" i="20"/>
  <c r="H46679" i="20" s="1"/>
  <c r="G46680" i="20"/>
  <c r="H46680" i="20" s="1"/>
  <c r="G46681" i="20"/>
  <c r="H46681" i="20" s="1"/>
  <c r="G46682" i="20"/>
  <c r="H46682" i="20" s="1"/>
  <c r="G46683" i="20"/>
  <c r="H46683" i="20" s="1"/>
  <c r="G46684" i="20"/>
  <c r="H46684" i="20" s="1"/>
  <c r="G46685" i="20"/>
  <c r="H46685" i="20" s="1"/>
  <c r="G46686" i="20"/>
  <c r="H46686" i="20" s="1"/>
  <c r="G46687" i="20"/>
  <c r="H46687" i="20" s="1"/>
  <c r="G46688" i="20"/>
  <c r="H46688" i="20" s="1"/>
  <c r="G46689" i="20"/>
  <c r="H46689" i="20" s="1"/>
  <c r="G46690" i="20"/>
  <c r="H46690" i="20" s="1"/>
  <c r="G46691" i="20"/>
  <c r="H46691" i="20" s="1"/>
  <c r="G46692" i="20"/>
  <c r="H46692" i="20" s="1"/>
  <c r="G46693" i="20"/>
  <c r="H46693" i="20" s="1"/>
  <c r="G46694" i="20"/>
  <c r="H46694" i="20" s="1"/>
  <c r="G46695" i="20"/>
  <c r="H46695" i="20" s="1"/>
  <c r="G46696" i="20"/>
  <c r="H46696" i="20" s="1"/>
  <c r="G46697" i="20"/>
  <c r="H46697" i="20" s="1"/>
  <c r="G46698" i="20"/>
  <c r="H46698" i="20" s="1"/>
  <c r="G46699" i="20"/>
  <c r="H46699" i="20" s="1"/>
  <c r="G46700" i="20"/>
  <c r="H46700" i="20" s="1"/>
  <c r="G46701" i="20"/>
  <c r="H46701" i="20" s="1"/>
  <c r="G46702" i="20"/>
  <c r="H46702" i="20" s="1"/>
  <c r="G46703" i="20"/>
  <c r="H46703" i="20" s="1"/>
  <c r="G46704" i="20"/>
  <c r="H46704" i="20" s="1"/>
  <c r="G46705" i="20"/>
  <c r="H46705" i="20" s="1"/>
  <c r="G46706" i="20"/>
  <c r="H46706" i="20" s="1"/>
  <c r="G46707" i="20"/>
  <c r="H46707" i="20" s="1"/>
  <c r="G46708" i="20"/>
  <c r="H46708" i="20" s="1"/>
  <c r="G46709" i="20"/>
  <c r="H46709" i="20" s="1"/>
  <c r="G46710" i="20"/>
  <c r="H46710" i="20" s="1"/>
  <c r="G46711" i="20"/>
  <c r="H46711" i="20" s="1"/>
  <c r="G46712" i="20"/>
  <c r="H46712" i="20" s="1"/>
  <c r="G46713" i="20"/>
  <c r="H46713" i="20" s="1"/>
  <c r="G46714" i="20"/>
  <c r="H46714" i="20" s="1"/>
  <c r="G46715" i="20"/>
  <c r="H46715" i="20" s="1"/>
  <c r="G46716" i="20"/>
  <c r="H46716" i="20" s="1"/>
  <c r="G46717" i="20"/>
  <c r="H46717" i="20" s="1"/>
  <c r="G46718" i="20"/>
  <c r="H46718" i="20" s="1"/>
  <c r="G46719" i="20"/>
  <c r="H46719" i="20" s="1"/>
  <c r="G46720" i="20"/>
  <c r="H46720" i="20" s="1"/>
  <c r="G46721" i="20"/>
  <c r="H46721" i="20" s="1"/>
  <c r="G46722" i="20"/>
  <c r="H46722" i="20" s="1"/>
  <c r="G46723" i="20"/>
  <c r="H46723" i="20" s="1"/>
  <c r="G46724" i="20"/>
  <c r="H46724" i="20" s="1"/>
  <c r="G46725" i="20"/>
  <c r="H46725" i="20" s="1"/>
  <c r="G46726" i="20"/>
  <c r="H46726" i="20" s="1"/>
  <c r="G46727" i="20"/>
  <c r="H46727" i="20" s="1"/>
  <c r="G46728" i="20"/>
  <c r="H46728" i="20" s="1"/>
  <c r="G46729" i="20"/>
  <c r="H46729" i="20" s="1"/>
  <c r="G46730" i="20"/>
  <c r="H46730" i="20" s="1"/>
  <c r="G46731" i="20"/>
  <c r="H46731" i="20" s="1"/>
  <c r="G46732" i="20"/>
  <c r="H46732" i="20" s="1"/>
  <c r="G46733" i="20"/>
  <c r="H46733" i="20" s="1"/>
  <c r="G46734" i="20"/>
  <c r="H46734" i="20" s="1"/>
  <c r="G46735" i="20"/>
  <c r="H46735" i="20" s="1"/>
  <c r="G46736" i="20"/>
  <c r="H46736" i="20" s="1"/>
  <c r="G46737" i="20"/>
  <c r="H46737" i="20" s="1"/>
  <c r="G46738" i="20"/>
  <c r="H46738" i="20" s="1"/>
  <c r="G46739" i="20"/>
  <c r="H46739" i="20" s="1"/>
  <c r="G46740" i="20"/>
  <c r="H46740" i="20" s="1"/>
  <c r="G46741" i="20"/>
  <c r="H46741" i="20" s="1"/>
  <c r="G46742" i="20"/>
  <c r="H46742" i="20" s="1"/>
  <c r="G46743" i="20"/>
  <c r="H46743" i="20" s="1"/>
  <c r="G46744" i="20"/>
  <c r="H46744" i="20" s="1"/>
  <c r="G46745" i="20"/>
  <c r="H46745" i="20" s="1"/>
  <c r="G46746" i="20"/>
  <c r="H46746" i="20" s="1"/>
  <c r="G46747" i="20"/>
  <c r="H46747" i="20" s="1"/>
  <c r="G46748" i="20"/>
  <c r="H46748" i="20" s="1"/>
  <c r="G46749" i="20"/>
  <c r="H46749" i="20" s="1"/>
  <c r="G46750" i="20"/>
  <c r="H46750" i="20" s="1"/>
  <c r="G46751" i="20"/>
  <c r="H46751" i="20" s="1"/>
  <c r="G46752" i="20"/>
  <c r="H46752" i="20" s="1"/>
  <c r="G46753" i="20"/>
  <c r="H46753" i="20" s="1"/>
  <c r="G46754" i="20"/>
  <c r="H46754" i="20" s="1"/>
  <c r="G46755" i="20"/>
  <c r="H46755" i="20" s="1"/>
  <c r="G46756" i="20"/>
  <c r="H46756" i="20" s="1"/>
  <c r="G46757" i="20"/>
  <c r="H46757" i="20" s="1"/>
  <c r="G46758" i="20"/>
  <c r="H46758" i="20" s="1"/>
  <c r="G46759" i="20"/>
  <c r="H46759" i="20" s="1"/>
  <c r="G46760" i="20"/>
  <c r="H46760" i="20" s="1"/>
  <c r="G46761" i="20"/>
  <c r="H46761" i="20" s="1"/>
  <c r="G46762" i="20"/>
  <c r="H46762" i="20" s="1"/>
  <c r="G46763" i="20"/>
  <c r="H46763" i="20" s="1"/>
  <c r="G46764" i="20"/>
  <c r="H46764" i="20" s="1"/>
  <c r="G46765" i="20"/>
  <c r="H46765" i="20" s="1"/>
  <c r="G46766" i="20"/>
  <c r="H46766" i="20" s="1"/>
  <c r="G46767" i="20"/>
  <c r="H46767" i="20" s="1"/>
  <c r="G46768" i="20"/>
  <c r="H46768" i="20" s="1"/>
  <c r="G46769" i="20"/>
  <c r="H46769" i="20" s="1"/>
  <c r="G46770" i="20"/>
  <c r="H46770" i="20" s="1"/>
  <c r="G46771" i="20"/>
  <c r="H46771" i="20" s="1"/>
  <c r="G46772" i="20"/>
  <c r="H46772" i="20" s="1"/>
  <c r="G46773" i="20"/>
  <c r="H46773" i="20" s="1"/>
  <c r="G46774" i="20"/>
  <c r="H46774" i="20" s="1"/>
  <c r="G46775" i="20"/>
  <c r="H46775" i="20" s="1"/>
  <c r="G46776" i="20"/>
  <c r="H46776" i="20" s="1"/>
  <c r="G46777" i="20"/>
  <c r="H46777" i="20" s="1"/>
  <c r="G46778" i="20"/>
  <c r="H46778" i="20" s="1"/>
  <c r="G46779" i="20"/>
  <c r="H46779" i="20" s="1"/>
  <c r="G46780" i="20"/>
  <c r="H46780" i="20" s="1"/>
  <c r="G46781" i="20"/>
  <c r="H46781" i="20" s="1"/>
  <c r="G46782" i="20"/>
  <c r="H46782" i="20" s="1"/>
  <c r="G46783" i="20"/>
  <c r="H46783" i="20" s="1"/>
  <c r="G46784" i="20"/>
  <c r="H46784" i="20" s="1"/>
  <c r="G46785" i="20"/>
  <c r="H46785" i="20" s="1"/>
  <c r="G46786" i="20"/>
  <c r="H46786" i="20" s="1"/>
  <c r="G46787" i="20"/>
  <c r="H46787" i="20" s="1"/>
  <c r="G46788" i="20"/>
  <c r="H46788" i="20" s="1"/>
  <c r="G46789" i="20"/>
  <c r="H46789" i="20" s="1"/>
  <c r="G46790" i="20"/>
  <c r="H46790" i="20" s="1"/>
  <c r="G46791" i="20"/>
  <c r="H46791" i="20" s="1"/>
  <c r="G46792" i="20"/>
  <c r="H46792" i="20" s="1"/>
  <c r="G46793" i="20"/>
  <c r="H46793" i="20" s="1"/>
  <c r="G46794" i="20"/>
  <c r="H46794" i="20" s="1"/>
  <c r="G46795" i="20"/>
  <c r="H46795" i="20" s="1"/>
  <c r="G46796" i="20"/>
  <c r="H46796" i="20" s="1"/>
  <c r="G46797" i="20"/>
  <c r="H46797" i="20" s="1"/>
  <c r="G46798" i="20"/>
  <c r="H46798" i="20" s="1"/>
  <c r="G46799" i="20"/>
  <c r="H46799" i="20" s="1"/>
  <c r="G46800" i="20"/>
  <c r="H46800" i="20" s="1"/>
  <c r="G46801" i="20"/>
  <c r="H46801" i="20" s="1"/>
  <c r="G46802" i="20"/>
  <c r="H46802" i="20" s="1"/>
  <c r="G46803" i="20"/>
  <c r="H46803" i="20" s="1"/>
  <c r="G46804" i="20"/>
  <c r="H46804" i="20" s="1"/>
  <c r="G46805" i="20"/>
  <c r="H46805" i="20" s="1"/>
  <c r="G46806" i="20"/>
  <c r="H46806" i="20" s="1"/>
  <c r="G46807" i="20"/>
  <c r="H46807" i="20" s="1"/>
  <c r="G46808" i="20"/>
  <c r="H46808" i="20" s="1"/>
  <c r="G46809" i="20"/>
  <c r="H46809" i="20" s="1"/>
  <c r="G46810" i="20"/>
  <c r="H46810" i="20" s="1"/>
  <c r="G46811" i="20"/>
  <c r="H46811" i="20" s="1"/>
  <c r="G46812" i="20"/>
  <c r="H46812" i="20" s="1"/>
  <c r="G46813" i="20"/>
  <c r="H46813" i="20" s="1"/>
  <c r="G46814" i="20"/>
  <c r="H46814" i="20" s="1"/>
  <c r="G46815" i="20"/>
  <c r="H46815" i="20" s="1"/>
  <c r="G46816" i="20"/>
  <c r="H46816" i="20" s="1"/>
  <c r="G46817" i="20"/>
  <c r="H46817" i="20" s="1"/>
  <c r="G46818" i="20"/>
  <c r="H46818" i="20" s="1"/>
  <c r="G46819" i="20"/>
  <c r="H46819" i="20" s="1"/>
  <c r="G46820" i="20"/>
  <c r="H46820" i="20" s="1"/>
  <c r="G46821" i="20"/>
  <c r="H46821" i="20" s="1"/>
  <c r="G46822" i="20"/>
  <c r="H46822" i="20" s="1"/>
  <c r="G46823" i="20"/>
  <c r="H46823" i="20" s="1"/>
  <c r="G46824" i="20"/>
  <c r="H46824" i="20" s="1"/>
  <c r="G46825" i="20"/>
  <c r="H46825" i="20" s="1"/>
  <c r="G46826" i="20"/>
  <c r="H46826" i="20" s="1"/>
  <c r="G46827" i="20"/>
  <c r="H46827" i="20" s="1"/>
  <c r="G46828" i="20"/>
  <c r="H46828" i="20" s="1"/>
  <c r="G46829" i="20"/>
  <c r="H46829" i="20" s="1"/>
  <c r="G46830" i="20"/>
  <c r="H46830" i="20" s="1"/>
  <c r="G46831" i="20"/>
  <c r="H46831" i="20" s="1"/>
  <c r="G46832" i="20"/>
  <c r="H46832" i="20" s="1"/>
  <c r="G46833" i="20"/>
  <c r="H46833" i="20" s="1"/>
  <c r="G46834" i="20"/>
  <c r="H46834" i="20" s="1"/>
  <c r="G46835" i="20"/>
  <c r="H46835" i="20" s="1"/>
  <c r="G46836" i="20"/>
  <c r="H46836" i="20" s="1"/>
  <c r="G46837" i="20"/>
  <c r="H46837" i="20" s="1"/>
  <c r="G46838" i="20"/>
  <c r="H46838" i="20" s="1"/>
  <c r="G46839" i="20"/>
  <c r="H46839" i="20" s="1"/>
  <c r="G46840" i="20"/>
  <c r="H46840" i="20" s="1"/>
  <c r="G46841" i="20"/>
  <c r="H46841" i="20" s="1"/>
  <c r="G46842" i="20"/>
  <c r="H46842" i="20" s="1"/>
  <c r="G46843" i="20"/>
  <c r="H46843" i="20" s="1"/>
  <c r="G46844" i="20"/>
  <c r="H46844" i="20" s="1"/>
  <c r="G46845" i="20"/>
  <c r="H46845" i="20" s="1"/>
  <c r="G46846" i="20"/>
  <c r="H46846" i="20" s="1"/>
  <c r="G46847" i="20"/>
  <c r="H46847" i="20" s="1"/>
  <c r="G46848" i="20"/>
  <c r="H46848" i="20" s="1"/>
  <c r="G46849" i="20"/>
  <c r="H46849" i="20" s="1"/>
  <c r="G46850" i="20"/>
  <c r="H46850" i="20" s="1"/>
  <c r="G46851" i="20"/>
  <c r="H46851" i="20" s="1"/>
  <c r="G46852" i="20"/>
  <c r="H46852" i="20" s="1"/>
  <c r="G46853" i="20"/>
  <c r="H46853" i="20" s="1"/>
  <c r="G46854" i="20"/>
  <c r="H46854" i="20" s="1"/>
  <c r="G46855" i="20"/>
  <c r="H46855" i="20" s="1"/>
  <c r="G46856" i="20"/>
  <c r="H46856" i="20" s="1"/>
  <c r="G46857" i="20"/>
  <c r="H46857" i="20" s="1"/>
  <c r="G46858" i="20"/>
  <c r="H46858" i="20" s="1"/>
  <c r="G46859" i="20"/>
  <c r="H46859" i="20" s="1"/>
  <c r="G46860" i="20"/>
  <c r="H46860" i="20" s="1"/>
  <c r="G46861" i="20"/>
  <c r="H46861" i="20" s="1"/>
  <c r="G46862" i="20"/>
  <c r="H46862" i="20" s="1"/>
  <c r="G46863" i="20"/>
  <c r="H46863" i="20" s="1"/>
  <c r="G46864" i="20"/>
  <c r="H46864" i="20" s="1"/>
  <c r="G46865" i="20"/>
  <c r="H46865" i="20" s="1"/>
  <c r="G46866" i="20"/>
  <c r="H46866" i="20" s="1"/>
  <c r="G46867" i="20"/>
  <c r="H46867" i="20" s="1"/>
  <c r="G46868" i="20"/>
  <c r="H46868" i="20" s="1"/>
  <c r="G46869" i="20"/>
  <c r="H46869" i="20" s="1"/>
  <c r="G46870" i="20"/>
  <c r="H46870" i="20" s="1"/>
  <c r="G46871" i="20"/>
  <c r="H46871" i="20" s="1"/>
  <c r="G46872" i="20"/>
  <c r="H46872" i="20" s="1"/>
  <c r="G46873" i="20"/>
  <c r="H46873" i="20" s="1"/>
  <c r="G46874" i="20"/>
  <c r="H46874" i="20" s="1"/>
  <c r="G46875" i="20"/>
  <c r="H46875" i="20" s="1"/>
  <c r="G46876" i="20"/>
  <c r="H46876" i="20" s="1"/>
  <c r="G46877" i="20"/>
  <c r="H46877" i="20" s="1"/>
  <c r="G46878" i="20"/>
  <c r="H46878" i="20" s="1"/>
  <c r="G46879" i="20"/>
  <c r="H46879" i="20" s="1"/>
  <c r="G46880" i="20"/>
  <c r="H46880" i="20" s="1"/>
  <c r="G46881" i="20"/>
  <c r="H46881" i="20" s="1"/>
  <c r="G46882" i="20"/>
  <c r="H46882" i="20" s="1"/>
  <c r="G46883" i="20"/>
  <c r="H46883" i="20" s="1"/>
  <c r="G46884" i="20"/>
  <c r="H46884" i="20" s="1"/>
  <c r="G46885" i="20"/>
  <c r="H46885" i="20" s="1"/>
  <c r="G46886" i="20"/>
  <c r="H46886" i="20" s="1"/>
  <c r="G46887" i="20"/>
  <c r="H46887" i="20" s="1"/>
  <c r="G46888" i="20"/>
  <c r="H46888" i="20" s="1"/>
  <c r="G46889" i="20"/>
  <c r="H46889" i="20" s="1"/>
  <c r="G46890" i="20"/>
  <c r="H46890" i="20" s="1"/>
  <c r="G46891" i="20"/>
  <c r="H46891" i="20" s="1"/>
  <c r="G46892" i="20"/>
  <c r="H46892" i="20" s="1"/>
  <c r="G46893" i="20"/>
  <c r="H46893" i="20" s="1"/>
  <c r="G46894" i="20"/>
  <c r="H46894" i="20" s="1"/>
  <c r="G46895" i="20"/>
  <c r="H46895" i="20" s="1"/>
  <c r="G46896" i="20"/>
  <c r="H46896" i="20" s="1"/>
  <c r="G46897" i="20"/>
  <c r="H46897" i="20" s="1"/>
  <c r="G46898" i="20"/>
  <c r="H46898" i="20" s="1"/>
  <c r="G46899" i="20"/>
  <c r="H46899" i="20" s="1"/>
  <c r="G46900" i="20"/>
  <c r="H46900" i="20" s="1"/>
  <c r="G46901" i="20"/>
  <c r="H46901" i="20" s="1"/>
  <c r="G46902" i="20"/>
  <c r="H46902" i="20" s="1"/>
  <c r="G46903" i="20"/>
  <c r="H46903" i="20" s="1"/>
  <c r="G46904" i="20"/>
  <c r="H46904" i="20" s="1"/>
  <c r="G46905" i="20"/>
  <c r="H46905" i="20" s="1"/>
  <c r="G46906" i="20"/>
  <c r="H46906" i="20" s="1"/>
  <c r="G46907" i="20"/>
  <c r="H46907" i="20" s="1"/>
  <c r="G46908" i="20"/>
  <c r="H46908" i="20" s="1"/>
  <c r="G46909" i="20"/>
  <c r="H46909" i="20" s="1"/>
  <c r="G46910" i="20"/>
  <c r="H46910" i="20" s="1"/>
  <c r="G46911" i="20"/>
  <c r="H46911" i="20" s="1"/>
  <c r="G46912" i="20"/>
  <c r="H46912" i="20" s="1"/>
  <c r="G46913" i="20"/>
  <c r="H46913" i="20" s="1"/>
  <c r="G46914" i="20"/>
  <c r="H46914" i="20" s="1"/>
  <c r="G46915" i="20"/>
  <c r="H46915" i="20" s="1"/>
  <c r="G46916" i="20"/>
  <c r="H46916" i="20" s="1"/>
  <c r="G46917" i="20"/>
  <c r="H46917" i="20" s="1"/>
  <c r="G46918" i="20"/>
  <c r="H46918" i="20" s="1"/>
  <c r="G46919" i="20"/>
  <c r="H46919" i="20" s="1"/>
  <c r="G46920" i="20"/>
  <c r="H46920" i="20" s="1"/>
  <c r="G46921" i="20"/>
  <c r="H46921" i="20" s="1"/>
  <c r="G46922" i="20"/>
  <c r="H46922" i="20" s="1"/>
  <c r="G46923" i="20"/>
  <c r="H46923" i="20" s="1"/>
  <c r="G46924" i="20"/>
  <c r="H46924" i="20" s="1"/>
  <c r="G46925" i="20"/>
  <c r="H46925" i="20" s="1"/>
  <c r="G46926" i="20"/>
  <c r="H46926" i="20" s="1"/>
  <c r="G46927" i="20"/>
  <c r="H46927" i="20" s="1"/>
  <c r="G46928" i="20"/>
  <c r="H46928" i="20" s="1"/>
  <c r="G46929" i="20"/>
  <c r="H46929" i="20" s="1"/>
  <c r="G46930" i="20"/>
  <c r="H46930" i="20" s="1"/>
  <c r="G46931" i="20"/>
  <c r="H46931" i="20" s="1"/>
  <c r="G46932" i="20"/>
  <c r="H46932" i="20" s="1"/>
  <c r="G46933" i="20"/>
  <c r="H46933" i="20" s="1"/>
  <c r="G46934" i="20"/>
  <c r="H46934" i="20" s="1"/>
  <c r="G46935" i="20"/>
  <c r="H46935" i="20" s="1"/>
  <c r="G46936" i="20"/>
  <c r="H46936" i="20" s="1"/>
  <c r="G46937" i="20"/>
  <c r="H46937" i="20" s="1"/>
  <c r="G46938" i="20"/>
  <c r="H46938" i="20" s="1"/>
  <c r="G46939" i="20"/>
  <c r="H46939" i="20" s="1"/>
  <c r="G46940" i="20"/>
  <c r="H46940" i="20" s="1"/>
  <c r="G46941" i="20"/>
  <c r="H46941" i="20" s="1"/>
  <c r="G46942" i="20"/>
  <c r="H46942" i="20" s="1"/>
  <c r="G46943" i="20"/>
  <c r="H46943" i="20" s="1"/>
  <c r="G46944" i="20"/>
  <c r="H46944" i="20" s="1"/>
  <c r="G46945" i="20"/>
  <c r="H46945" i="20" s="1"/>
  <c r="G46946" i="20"/>
  <c r="H46946" i="20" s="1"/>
  <c r="G46947" i="20"/>
  <c r="H46947" i="20" s="1"/>
  <c r="G46948" i="20"/>
  <c r="H46948" i="20" s="1"/>
  <c r="G46949" i="20"/>
  <c r="H46949" i="20" s="1"/>
  <c r="G46950" i="20"/>
  <c r="H46950" i="20" s="1"/>
  <c r="G46951" i="20"/>
  <c r="H46951" i="20" s="1"/>
  <c r="G46952" i="20"/>
  <c r="H46952" i="20" s="1"/>
  <c r="G46953" i="20"/>
  <c r="H46953" i="20" s="1"/>
  <c r="G46954" i="20"/>
  <c r="H46954" i="20" s="1"/>
  <c r="G46955" i="20"/>
  <c r="H46955" i="20" s="1"/>
  <c r="G46956" i="20"/>
  <c r="H46956" i="20" s="1"/>
  <c r="G46957" i="20"/>
  <c r="H46957" i="20" s="1"/>
  <c r="G46958" i="20"/>
  <c r="H46958" i="20" s="1"/>
  <c r="G46959" i="20"/>
  <c r="H46959" i="20" s="1"/>
  <c r="G46960" i="20"/>
  <c r="H46960" i="20" s="1"/>
  <c r="G46961" i="20"/>
  <c r="H46961" i="20" s="1"/>
  <c r="G46962" i="20"/>
  <c r="H46962" i="20" s="1"/>
  <c r="G46963" i="20"/>
  <c r="H46963" i="20" s="1"/>
  <c r="G46964" i="20"/>
  <c r="H46964" i="20" s="1"/>
  <c r="G46965" i="20"/>
  <c r="H46965" i="20" s="1"/>
  <c r="G46966" i="20"/>
  <c r="H46966" i="20" s="1"/>
  <c r="G46967" i="20"/>
  <c r="H46967" i="20" s="1"/>
  <c r="G46968" i="20"/>
  <c r="H46968" i="20" s="1"/>
  <c r="G46969" i="20"/>
  <c r="H46969" i="20" s="1"/>
  <c r="G46970" i="20"/>
  <c r="H46970" i="20" s="1"/>
  <c r="G46971" i="20"/>
  <c r="H46971" i="20" s="1"/>
  <c r="G46972" i="20"/>
  <c r="H46972" i="20" s="1"/>
  <c r="G46973" i="20"/>
  <c r="H46973" i="20" s="1"/>
  <c r="G46974" i="20"/>
  <c r="H46974" i="20" s="1"/>
  <c r="G46975" i="20"/>
  <c r="H46975" i="20" s="1"/>
  <c r="G46976" i="20"/>
  <c r="H46976" i="20" s="1"/>
  <c r="G46977" i="20"/>
  <c r="H46977" i="20" s="1"/>
  <c r="G46978" i="20"/>
  <c r="H46978" i="20" s="1"/>
  <c r="G46979" i="20"/>
  <c r="H46979" i="20" s="1"/>
  <c r="G46980" i="20"/>
  <c r="H46980" i="20" s="1"/>
  <c r="G46981" i="20"/>
  <c r="H46981" i="20" s="1"/>
  <c r="G46982" i="20"/>
  <c r="H46982" i="20" s="1"/>
  <c r="G46983" i="20"/>
  <c r="H46983" i="20" s="1"/>
  <c r="G46984" i="20"/>
  <c r="H46984" i="20" s="1"/>
  <c r="G46985" i="20"/>
  <c r="H46985" i="20" s="1"/>
  <c r="G46986" i="20"/>
  <c r="H46986" i="20" s="1"/>
  <c r="G46987" i="20"/>
  <c r="H46987" i="20" s="1"/>
  <c r="G46988" i="20"/>
  <c r="H46988" i="20" s="1"/>
  <c r="G46989" i="20"/>
  <c r="H46989" i="20" s="1"/>
  <c r="G46990" i="20"/>
  <c r="H46990" i="20" s="1"/>
  <c r="G46991" i="20"/>
  <c r="H46991" i="20" s="1"/>
  <c r="G46992" i="20"/>
  <c r="H46992" i="20" s="1"/>
  <c r="G46993" i="20"/>
  <c r="H46993" i="20" s="1"/>
  <c r="G46994" i="20"/>
  <c r="H46994" i="20" s="1"/>
  <c r="G46995" i="20"/>
  <c r="H46995" i="20" s="1"/>
  <c r="G46996" i="20"/>
  <c r="H46996" i="20" s="1"/>
  <c r="G46997" i="20"/>
  <c r="H46997" i="20" s="1"/>
  <c r="G46998" i="20"/>
  <c r="H46998" i="20" s="1"/>
  <c r="G46999" i="20"/>
  <c r="H46999" i="20" s="1"/>
  <c r="G47000" i="20"/>
  <c r="H47000" i="20" s="1"/>
  <c r="G47001" i="20"/>
  <c r="H47001" i="20" s="1"/>
  <c r="G47002" i="20"/>
  <c r="H47002" i="20" s="1"/>
  <c r="G47003" i="20"/>
  <c r="H47003" i="20" s="1"/>
  <c r="G47004" i="20"/>
  <c r="H47004" i="20" s="1"/>
  <c r="G47005" i="20"/>
  <c r="H47005" i="20" s="1"/>
  <c r="G47006" i="20"/>
  <c r="H47006" i="20" s="1"/>
  <c r="G47007" i="20"/>
  <c r="H47007" i="20" s="1"/>
  <c r="G47008" i="20"/>
  <c r="H47008" i="20" s="1"/>
  <c r="G47009" i="20"/>
  <c r="H47009" i="20" s="1"/>
  <c r="G47010" i="20"/>
  <c r="H47010" i="20" s="1"/>
  <c r="G47011" i="20"/>
  <c r="H47011" i="20" s="1"/>
  <c r="G47012" i="20"/>
  <c r="H47012" i="20" s="1"/>
  <c r="G47013" i="20"/>
  <c r="H47013" i="20" s="1"/>
  <c r="G47014" i="20"/>
  <c r="H47014" i="20" s="1"/>
  <c r="G47015" i="20"/>
  <c r="H47015" i="20" s="1"/>
  <c r="G47016" i="20"/>
  <c r="H47016" i="20" s="1"/>
  <c r="G47017" i="20"/>
  <c r="H47017" i="20" s="1"/>
  <c r="G47018" i="20"/>
  <c r="H47018" i="20" s="1"/>
  <c r="G47019" i="20"/>
  <c r="H47019" i="20" s="1"/>
  <c r="G47020" i="20"/>
  <c r="H47020" i="20" s="1"/>
  <c r="G47021" i="20"/>
  <c r="H47021" i="20" s="1"/>
  <c r="G47022" i="20"/>
  <c r="H47022" i="20" s="1"/>
  <c r="G47023" i="20"/>
  <c r="H47023" i="20" s="1"/>
  <c r="G47024" i="20"/>
  <c r="H47024" i="20" s="1"/>
  <c r="G47025" i="20"/>
  <c r="H47025" i="20" s="1"/>
  <c r="G47026" i="20"/>
  <c r="H47026" i="20" s="1"/>
  <c r="G47027" i="20"/>
  <c r="H47027" i="20" s="1"/>
  <c r="G47028" i="20"/>
  <c r="H47028" i="20" s="1"/>
  <c r="G47029" i="20"/>
  <c r="H47029" i="20" s="1"/>
  <c r="G47030" i="20"/>
  <c r="H47030" i="20" s="1"/>
  <c r="G47031" i="20"/>
  <c r="H47031" i="20" s="1"/>
  <c r="G47032" i="20"/>
  <c r="H47032" i="20" s="1"/>
  <c r="G47033" i="20"/>
  <c r="H47033" i="20" s="1"/>
  <c r="G47034" i="20"/>
  <c r="H47034" i="20" s="1"/>
  <c r="G47035" i="20"/>
  <c r="H47035" i="20" s="1"/>
  <c r="G47036" i="20"/>
  <c r="H47036" i="20" s="1"/>
  <c r="G47037" i="20"/>
  <c r="H47037" i="20" s="1"/>
  <c r="G47038" i="20"/>
  <c r="H47038" i="20" s="1"/>
  <c r="G47039" i="20"/>
  <c r="H47039" i="20" s="1"/>
  <c r="G47040" i="20"/>
  <c r="H47040" i="20" s="1"/>
  <c r="G47041" i="20"/>
  <c r="H47041" i="20" s="1"/>
  <c r="G47042" i="20"/>
  <c r="H47042" i="20" s="1"/>
  <c r="G47043" i="20"/>
  <c r="H47043" i="20" s="1"/>
  <c r="G47044" i="20"/>
  <c r="H47044" i="20" s="1"/>
  <c r="G47045" i="20"/>
  <c r="H47045" i="20" s="1"/>
  <c r="G47046" i="20"/>
  <c r="H47046" i="20" s="1"/>
  <c r="G47047" i="20"/>
  <c r="H47047" i="20" s="1"/>
  <c r="G47048" i="20"/>
  <c r="H47048" i="20" s="1"/>
  <c r="G47049" i="20"/>
  <c r="H47049" i="20" s="1"/>
  <c r="G47050" i="20"/>
  <c r="H47050" i="20" s="1"/>
  <c r="G47051" i="20"/>
  <c r="H47051" i="20" s="1"/>
  <c r="G47052" i="20"/>
  <c r="H47052" i="20" s="1"/>
  <c r="G47053" i="20"/>
  <c r="H47053" i="20" s="1"/>
  <c r="G47054" i="20"/>
  <c r="H47054" i="20" s="1"/>
  <c r="G47055" i="20"/>
  <c r="H47055" i="20" s="1"/>
  <c r="G47056" i="20"/>
  <c r="H47056" i="20" s="1"/>
  <c r="G47057" i="20"/>
  <c r="H47057" i="20" s="1"/>
  <c r="G47058" i="20"/>
  <c r="H47058" i="20" s="1"/>
  <c r="G47059" i="20"/>
  <c r="H47059" i="20" s="1"/>
  <c r="G47060" i="20"/>
  <c r="H47060" i="20" s="1"/>
  <c r="G47061" i="20"/>
  <c r="H47061" i="20" s="1"/>
  <c r="G47062" i="20"/>
  <c r="H47062" i="20" s="1"/>
  <c r="G47063" i="20"/>
  <c r="H47063" i="20" s="1"/>
  <c r="G47064" i="20"/>
  <c r="H47064" i="20" s="1"/>
  <c r="G47065" i="20"/>
  <c r="H47065" i="20" s="1"/>
  <c r="G47066" i="20"/>
  <c r="H47066" i="20" s="1"/>
  <c r="G47067" i="20"/>
  <c r="H47067" i="20" s="1"/>
  <c r="G47068" i="20"/>
  <c r="H47068" i="20" s="1"/>
  <c r="G47069" i="20"/>
  <c r="H47069" i="20" s="1"/>
  <c r="G47070" i="20"/>
  <c r="H47070" i="20" s="1"/>
  <c r="G47071" i="20"/>
  <c r="H47071" i="20" s="1"/>
  <c r="G47072" i="20"/>
  <c r="H47072" i="20" s="1"/>
  <c r="G47073" i="20"/>
  <c r="H47073" i="20" s="1"/>
  <c r="G47074" i="20"/>
  <c r="H47074" i="20" s="1"/>
  <c r="G47075" i="20"/>
  <c r="H47075" i="20" s="1"/>
  <c r="G47076" i="20"/>
  <c r="H47076" i="20" s="1"/>
  <c r="G47077" i="20"/>
  <c r="H47077" i="20" s="1"/>
  <c r="G47078" i="20"/>
  <c r="H47078" i="20" s="1"/>
  <c r="G47079" i="20"/>
  <c r="H47079" i="20" s="1"/>
  <c r="G47080" i="20"/>
  <c r="H47080" i="20" s="1"/>
  <c r="G47081" i="20"/>
  <c r="H47081" i="20" s="1"/>
  <c r="G47082" i="20"/>
  <c r="H47082" i="20" s="1"/>
  <c r="G47083" i="20"/>
  <c r="H47083" i="20" s="1"/>
  <c r="G47084" i="20"/>
  <c r="H47084" i="20" s="1"/>
  <c r="G47085" i="20"/>
  <c r="H47085" i="20" s="1"/>
  <c r="G47086" i="20"/>
  <c r="H47086" i="20" s="1"/>
  <c r="G47087" i="20"/>
  <c r="H47087" i="20" s="1"/>
  <c r="G47088" i="20"/>
  <c r="H47088" i="20" s="1"/>
  <c r="G47089" i="20"/>
  <c r="H47089" i="20" s="1"/>
  <c r="G47090" i="20"/>
  <c r="H47090" i="20" s="1"/>
  <c r="G47091" i="20"/>
  <c r="H47091" i="20" s="1"/>
  <c r="G47092" i="20"/>
  <c r="H47092" i="20" s="1"/>
  <c r="G47093" i="20"/>
  <c r="H47093" i="20" s="1"/>
  <c r="G47094" i="20"/>
  <c r="H47094" i="20" s="1"/>
  <c r="G47095" i="20"/>
  <c r="H47095" i="20" s="1"/>
  <c r="G47096" i="20"/>
  <c r="H47096" i="20" s="1"/>
  <c r="G47097" i="20"/>
  <c r="H47097" i="20" s="1"/>
  <c r="G47098" i="20"/>
  <c r="H47098" i="20" s="1"/>
  <c r="G47099" i="20"/>
  <c r="H47099" i="20" s="1"/>
  <c r="G47100" i="20"/>
  <c r="H47100" i="20" s="1"/>
  <c r="G47101" i="20"/>
  <c r="H47101" i="20" s="1"/>
  <c r="G47102" i="20"/>
  <c r="H47102" i="20" s="1"/>
  <c r="G47103" i="20"/>
  <c r="H47103" i="20" s="1"/>
  <c r="G47104" i="20"/>
  <c r="H47104" i="20" s="1"/>
  <c r="G47105" i="20"/>
  <c r="H47105" i="20" s="1"/>
  <c r="G47106" i="20"/>
  <c r="H47106" i="20" s="1"/>
  <c r="G47107" i="20"/>
  <c r="H47107" i="20" s="1"/>
  <c r="G47108" i="20"/>
  <c r="H47108" i="20" s="1"/>
  <c r="G47109" i="20"/>
  <c r="H47109" i="20" s="1"/>
  <c r="G47110" i="20"/>
  <c r="H47110" i="20" s="1"/>
  <c r="G47111" i="20"/>
  <c r="H47111" i="20" s="1"/>
  <c r="G47112" i="20"/>
  <c r="H47112" i="20" s="1"/>
  <c r="G47113" i="20"/>
  <c r="H47113" i="20" s="1"/>
  <c r="G47114" i="20"/>
  <c r="H47114" i="20" s="1"/>
  <c r="G47115" i="20"/>
  <c r="H47115" i="20" s="1"/>
  <c r="G47116" i="20"/>
  <c r="H47116" i="20" s="1"/>
  <c r="G47117" i="20"/>
  <c r="H47117" i="20" s="1"/>
  <c r="G47118" i="20"/>
  <c r="H47118" i="20" s="1"/>
  <c r="G47119" i="20"/>
  <c r="H47119" i="20" s="1"/>
  <c r="G47120" i="20"/>
  <c r="H47120" i="20" s="1"/>
  <c r="G47121" i="20"/>
  <c r="H47121" i="20" s="1"/>
  <c r="G47122" i="20"/>
  <c r="H47122" i="20" s="1"/>
  <c r="G47123" i="20"/>
  <c r="H47123" i="20" s="1"/>
  <c r="G47124" i="20"/>
  <c r="H47124" i="20" s="1"/>
  <c r="G47125" i="20"/>
  <c r="H47125" i="20" s="1"/>
  <c r="G47126" i="20"/>
  <c r="H47126" i="20" s="1"/>
  <c r="G47127" i="20"/>
  <c r="H47127" i="20" s="1"/>
  <c r="G47128" i="20"/>
  <c r="H47128" i="20" s="1"/>
  <c r="G47129" i="20"/>
  <c r="H47129" i="20" s="1"/>
  <c r="G47130" i="20"/>
  <c r="H47130" i="20" s="1"/>
  <c r="G47131" i="20"/>
  <c r="H47131" i="20" s="1"/>
  <c r="G47132" i="20"/>
  <c r="H47132" i="20" s="1"/>
  <c r="G47133" i="20"/>
  <c r="H47133" i="20" s="1"/>
  <c r="G47134" i="20"/>
  <c r="H47134" i="20" s="1"/>
  <c r="G47135" i="20"/>
  <c r="H47135" i="20" s="1"/>
  <c r="G47136" i="20"/>
  <c r="H47136" i="20" s="1"/>
  <c r="G47137" i="20"/>
  <c r="H47137" i="20" s="1"/>
  <c r="G47138" i="20"/>
  <c r="H47138" i="20" s="1"/>
  <c r="G47139" i="20"/>
  <c r="H47139" i="20" s="1"/>
  <c r="G47140" i="20"/>
  <c r="H47140" i="20" s="1"/>
  <c r="G47141" i="20"/>
  <c r="H47141" i="20" s="1"/>
  <c r="G47142" i="20"/>
  <c r="H47142" i="20" s="1"/>
  <c r="G47143" i="20"/>
  <c r="H47143" i="20" s="1"/>
  <c r="G47144" i="20"/>
  <c r="H47144" i="20" s="1"/>
  <c r="G47145" i="20"/>
  <c r="H47145" i="20" s="1"/>
  <c r="G47146" i="20"/>
  <c r="H47146" i="20" s="1"/>
  <c r="G47147" i="20"/>
  <c r="H47147" i="20" s="1"/>
  <c r="G47148" i="20"/>
  <c r="H47148" i="20" s="1"/>
  <c r="G47149" i="20"/>
  <c r="H47149" i="20" s="1"/>
  <c r="G47150" i="20"/>
  <c r="H47150" i="20" s="1"/>
  <c r="G47151" i="20"/>
  <c r="H47151" i="20" s="1"/>
  <c r="G47152" i="20"/>
  <c r="H47152" i="20" s="1"/>
  <c r="G47153" i="20"/>
  <c r="H47153" i="20" s="1"/>
  <c r="G47154" i="20"/>
  <c r="H47154" i="20" s="1"/>
  <c r="G47155" i="20"/>
  <c r="H47155" i="20" s="1"/>
  <c r="G47156" i="20"/>
  <c r="H47156" i="20" s="1"/>
  <c r="G47157" i="20"/>
  <c r="H47157" i="20" s="1"/>
  <c r="G47158" i="20"/>
  <c r="H47158" i="20" s="1"/>
  <c r="G47159" i="20"/>
  <c r="H47159" i="20" s="1"/>
  <c r="G47160" i="20"/>
  <c r="H47160" i="20" s="1"/>
  <c r="G47161" i="20"/>
  <c r="H47161" i="20" s="1"/>
  <c r="G47162" i="20"/>
  <c r="H47162" i="20" s="1"/>
  <c r="G47163" i="20"/>
  <c r="H47163" i="20" s="1"/>
  <c r="G47164" i="20"/>
  <c r="H47164" i="20" s="1"/>
  <c r="G47165" i="20"/>
  <c r="H47165" i="20" s="1"/>
  <c r="G47166" i="20"/>
  <c r="H47166" i="20" s="1"/>
  <c r="G47167" i="20"/>
  <c r="H47167" i="20" s="1"/>
  <c r="G47168" i="20"/>
  <c r="H47168" i="20" s="1"/>
  <c r="G47169" i="20"/>
  <c r="H47169" i="20" s="1"/>
  <c r="G47170" i="20"/>
  <c r="H47170" i="20" s="1"/>
  <c r="G47171" i="20"/>
  <c r="H47171" i="20" s="1"/>
  <c r="G47172" i="20"/>
  <c r="H47172" i="20" s="1"/>
  <c r="G47173" i="20"/>
  <c r="H47173" i="20" s="1"/>
  <c r="G47174" i="20"/>
  <c r="H47174" i="20" s="1"/>
  <c r="G47175" i="20"/>
  <c r="H47175" i="20" s="1"/>
  <c r="G47176" i="20"/>
  <c r="H47176" i="20" s="1"/>
  <c r="G47177" i="20"/>
  <c r="H47177" i="20" s="1"/>
  <c r="G47178" i="20"/>
  <c r="H47178" i="20" s="1"/>
  <c r="G47179" i="20"/>
  <c r="H47179" i="20" s="1"/>
  <c r="G47180" i="20"/>
  <c r="H47180" i="20" s="1"/>
  <c r="G47181" i="20"/>
  <c r="H47181" i="20" s="1"/>
  <c r="G47182" i="20"/>
  <c r="H47182" i="20" s="1"/>
  <c r="G47183" i="20"/>
  <c r="H47183" i="20" s="1"/>
  <c r="G47184" i="20"/>
  <c r="H47184" i="20" s="1"/>
  <c r="G47185" i="20"/>
  <c r="H47185" i="20" s="1"/>
  <c r="G47186" i="20"/>
  <c r="H47186" i="20" s="1"/>
  <c r="G47187" i="20"/>
  <c r="H47187" i="20" s="1"/>
  <c r="G47188" i="20"/>
  <c r="H47188" i="20" s="1"/>
  <c r="G47189" i="20"/>
  <c r="H47189" i="20" s="1"/>
  <c r="G47190" i="20"/>
  <c r="H47190" i="20" s="1"/>
  <c r="G47191" i="20"/>
  <c r="H47191" i="20" s="1"/>
  <c r="G47192" i="20"/>
  <c r="H47192" i="20" s="1"/>
  <c r="G47193" i="20"/>
  <c r="H47193" i="20" s="1"/>
  <c r="G47194" i="20"/>
  <c r="H47194" i="20" s="1"/>
  <c r="G47195" i="20"/>
  <c r="H47195" i="20" s="1"/>
  <c r="G47196" i="20"/>
  <c r="H47196" i="20" s="1"/>
  <c r="G47197" i="20"/>
  <c r="H47197" i="20" s="1"/>
  <c r="G47198" i="20"/>
  <c r="H47198" i="20" s="1"/>
  <c r="G47199" i="20"/>
  <c r="H47199" i="20" s="1"/>
  <c r="G47200" i="20"/>
  <c r="H47200" i="20" s="1"/>
  <c r="G47201" i="20"/>
  <c r="H47201" i="20" s="1"/>
  <c r="G47202" i="20"/>
  <c r="H47202" i="20" s="1"/>
  <c r="G47203" i="20"/>
  <c r="H47203" i="20" s="1"/>
  <c r="G47204" i="20"/>
  <c r="H47204" i="20" s="1"/>
  <c r="G47205" i="20"/>
  <c r="H47205" i="20" s="1"/>
  <c r="G47206" i="20"/>
  <c r="H47206" i="20" s="1"/>
  <c r="G47207" i="20"/>
  <c r="H47207" i="20" s="1"/>
  <c r="G47208" i="20"/>
  <c r="H47208" i="20" s="1"/>
  <c r="G47209" i="20"/>
  <c r="H47209" i="20" s="1"/>
  <c r="G47210" i="20"/>
  <c r="H47210" i="20" s="1"/>
  <c r="G47211" i="20"/>
  <c r="H47211" i="20" s="1"/>
  <c r="G47212" i="20"/>
  <c r="H47212" i="20" s="1"/>
  <c r="G47213" i="20"/>
  <c r="H47213" i="20" s="1"/>
  <c r="G47214" i="20"/>
  <c r="H47214" i="20" s="1"/>
  <c r="G47215" i="20"/>
  <c r="H47215" i="20" s="1"/>
  <c r="G47216" i="20"/>
  <c r="H47216" i="20" s="1"/>
  <c r="G47217" i="20"/>
  <c r="H47217" i="20" s="1"/>
  <c r="G47218" i="20"/>
  <c r="H47218" i="20" s="1"/>
  <c r="G47219" i="20"/>
  <c r="H47219" i="20" s="1"/>
  <c r="G47220" i="20"/>
  <c r="H47220" i="20" s="1"/>
  <c r="G47221" i="20"/>
  <c r="H47221" i="20" s="1"/>
  <c r="G47222" i="20"/>
  <c r="H47222" i="20" s="1"/>
  <c r="G47223" i="20"/>
  <c r="H47223" i="20" s="1"/>
  <c r="G47224" i="20"/>
  <c r="H47224" i="20" s="1"/>
  <c r="G47225" i="20"/>
  <c r="H47225" i="20" s="1"/>
  <c r="G47226" i="20"/>
  <c r="H47226" i="20" s="1"/>
  <c r="G47227" i="20"/>
  <c r="H47227" i="20" s="1"/>
  <c r="G47228" i="20"/>
  <c r="H47228" i="20" s="1"/>
  <c r="G47229" i="20"/>
  <c r="H47229" i="20" s="1"/>
  <c r="G47230" i="20"/>
  <c r="H47230" i="20" s="1"/>
  <c r="G47231" i="20"/>
  <c r="H47231" i="20" s="1"/>
  <c r="G47232" i="20"/>
  <c r="H47232" i="20" s="1"/>
  <c r="G47233" i="20"/>
  <c r="H47233" i="20" s="1"/>
  <c r="G47234" i="20"/>
  <c r="H47234" i="20" s="1"/>
  <c r="G47235" i="20"/>
  <c r="H47235" i="20" s="1"/>
  <c r="G47236" i="20"/>
  <c r="H47236" i="20" s="1"/>
  <c r="G47237" i="20"/>
  <c r="H47237" i="20" s="1"/>
  <c r="G47238" i="20"/>
  <c r="H47238" i="20" s="1"/>
  <c r="G47239" i="20"/>
  <c r="H47239" i="20" s="1"/>
  <c r="G47240" i="20"/>
  <c r="H47240" i="20" s="1"/>
  <c r="G47241" i="20"/>
  <c r="H47241" i="20" s="1"/>
  <c r="G47242" i="20"/>
  <c r="H47242" i="20" s="1"/>
  <c r="G47243" i="20"/>
  <c r="H47243" i="20" s="1"/>
  <c r="G47244" i="20"/>
  <c r="H47244" i="20" s="1"/>
  <c r="G47245" i="20"/>
  <c r="H47245" i="20" s="1"/>
  <c r="G47246" i="20"/>
  <c r="H47246" i="20" s="1"/>
  <c r="G47247" i="20"/>
  <c r="H47247" i="20" s="1"/>
  <c r="G47248" i="20"/>
  <c r="H47248" i="20" s="1"/>
  <c r="G47249" i="20"/>
  <c r="H47249" i="20" s="1"/>
  <c r="G47250" i="20"/>
  <c r="H47250" i="20" s="1"/>
  <c r="G47251" i="20"/>
  <c r="H47251" i="20" s="1"/>
  <c r="G47252" i="20"/>
  <c r="H47252" i="20" s="1"/>
  <c r="G47253" i="20"/>
  <c r="H47253" i="20" s="1"/>
  <c r="G47254" i="20"/>
  <c r="H47254" i="20" s="1"/>
  <c r="G47255" i="20"/>
  <c r="H47255" i="20" s="1"/>
  <c r="G47256" i="20"/>
  <c r="H47256" i="20" s="1"/>
  <c r="G47257" i="20"/>
  <c r="H47257" i="20" s="1"/>
  <c r="G47258" i="20"/>
  <c r="H47258" i="20" s="1"/>
  <c r="G47259" i="20"/>
  <c r="H47259" i="20" s="1"/>
  <c r="G47260" i="20"/>
  <c r="H47260" i="20" s="1"/>
  <c r="G47261" i="20"/>
  <c r="H47261" i="20" s="1"/>
  <c r="G47262" i="20"/>
  <c r="H47262" i="20" s="1"/>
  <c r="G47263" i="20"/>
  <c r="H47263" i="20" s="1"/>
  <c r="G47264" i="20"/>
  <c r="H47264" i="20" s="1"/>
  <c r="G47265" i="20"/>
  <c r="H47265" i="20" s="1"/>
  <c r="G47266" i="20"/>
  <c r="H47266" i="20" s="1"/>
  <c r="G47267" i="20"/>
  <c r="H47267" i="20" s="1"/>
  <c r="G47268" i="20"/>
  <c r="H47268" i="20" s="1"/>
  <c r="G47269" i="20"/>
  <c r="H47269" i="20" s="1"/>
  <c r="G47270" i="20"/>
  <c r="H47270" i="20" s="1"/>
  <c r="G47271" i="20"/>
  <c r="H47271" i="20" s="1"/>
  <c r="G47272" i="20"/>
  <c r="H47272" i="20" s="1"/>
  <c r="G47273" i="20"/>
  <c r="H47273" i="20" s="1"/>
  <c r="G47274" i="20"/>
  <c r="H47274" i="20" s="1"/>
  <c r="G47275" i="20"/>
  <c r="H47275" i="20" s="1"/>
  <c r="G47276" i="20"/>
  <c r="H47276" i="20" s="1"/>
  <c r="G47277" i="20"/>
  <c r="H47277" i="20" s="1"/>
  <c r="G47278" i="20"/>
  <c r="H47278" i="20" s="1"/>
  <c r="G47279" i="20"/>
  <c r="H47279" i="20" s="1"/>
  <c r="G47280" i="20"/>
  <c r="H47280" i="20" s="1"/>
  <c r="G47281" i="20"/>
  <c r="H47281" i="20" s="1"/>
  <c r="G47282" i="20"/>
  <c r="H47282" i="20" s="1"/>
  <c r="G47283" i="20"/>
  <c r="H47283" i="20" s="1"/>
  <c r="G47284" i="20"/>
  <c r="H47284" i="20" s="1"/>
  <c r="G47285" i="20"/>
  <c r="H47285" i="20" s="1"/>
  <c r="G47286" i="20"/>
  <c r="H47286" i="20" s="1"/>
  <c r="G47287" i="20"/>
  <c r="H47287" i="20" s="1"/>
  <c r="G47288" i="20"/>
  <c r="H47288" i="20" s="1"/>
  <c r="G47289" i="20"/>
  <c r="H47289" i="20" s="1"/>
  <c r="G47290" i="20"/>
  <c r="H47290" i="20" s="1"/>
  <c r="G47291" i="20"/>
  <c r="H47291" i="20" s="1"/>
  <c r="G47292" i="20"/>
  <c r="H47292" i="20" s="1"/>
  <c r="G47293" i="20"/>
  <c r="H47293" i="20" s="1"/>
  <c r="G47294" i="20"/>
  <c r="H47294" i="20" s="1"/>
  <c r="G47295" i="20"/>
  <c r="H47295" i="20" s="1"/>
  <c r="G47296" i="20"/>
  <c r="H47296" i="20" s="1"/>
  <c r="G47297" i="20"/>
  <c r="H47297" i="20" s="1"/>
  <c r="G47298" i="20"/>
  <c r="H47298" i="20" s="1"/>
  <c r="G47299" i="20"/>
  <c r="H47299" i="20" s="1"/>
  <c r="G47300" i="20"/>
  <c r="H47300" i="20" s="1"/>
  <c r="G47301" i="20"/>
  <c r="H47301" i="20" s="1"/>
  <c r="G47302" i="20"/>
  <c r="H47302" i="20" s="1"/>
  <c r="G47303" i="20"/>
  <c r="H47303" i="20" s="1"/>
  <c r="G47304" i="20"/>
  <c r="H47304" i="20" s="1"/>
  <c r="G47305" i="20"/>
  <c r="H47305" i="20" s="1"/>
  <c r="G47306" i="20"/>
  <c r="H47306" i="20" s="1"/>
  <c r="G47307" i="20"/>
  <c r="H47307" i="20" s="1"/>
  <c r="G47308" i="20"/>
  <c r="H47308" i="20" s="1"/>
  <c r="G47309" i="20"/>
  <c r="H47309" i="20" s="1"/>
  <c r="G47310" i="20"/>
  <c r="H47310" i="20" s="1"/>
  <c r="G47311" i="20"/>
  <c r="H47311" i="20" s="1"/>
  <c r="G47312" i="20"/>
  <c r="H47312" i="20" s="1"/>
  <c r="G47313" i="20"/>
  <c r="H47313" i="20" s="1"/>
  <c r="G47314" i="20"/>
  <c r="H47314" i="20" s="1"/>
  <c r="G47315" i="20"/>
  <c r="H47315" i="20" s="1"/>
  <c r="G47316" i="20"/>
  <c r="H47316" i="20" s="1"/>
  <c r="G47317" i="20"/>
  <c r="H47317" i="20" s="1"/>
  <c r="G47318" i="20"/>
  <c r="H47318" i="20" s="1"/>
  <c r="G47319" i="20"/>
  <c r="H47319" i="20" s="1"/>
  <c r="G47320" i="20"/>
  <c r="H47320" i="20" s="1"/>
  <c r="G47321" i="20"/>
  <c r="H47321" i="20" s="1"/>
  <c r="G47322" i="20"/>
  <c r="H47322" i="20" s="1"/>
  <c r="G47323" i="20"/>
  <c r="H47323" i="20" s="1"/>
  <c r="G47324" i="20"/>
  <c r="H47324" i="20" s="1"/>
  <c r="G47325" i="20"/>
  <c r="H47325" i="20" s="1"/>
  <c r="G47326" i="20"/>
  <c r="H47326" i="20" s="1"/>
  <c r="G47327" i="20"/>
  <c r="H47327" i="20" s="1"/>
  <c r="G47328" i="20"/>
  <c r="H47328" i="20" s="1"/>
  <c r="G47329" i="20"/>
  <c r="H47329" i="20" s="1"/>
  <c r="G47330" i="20"/>
  <c r="H47330" i="20" s="1"/>
  <c r="G47331" i="20"/>
  <c r="H47331" i="20" s="1"/>
  <c r="G47332" i="20"/>
  <c r="H47332" i="20" s="1"/>
  <c r="G47333" i="20"/>
  <c r="H47333" i="20" s="1"/>
  <c r="G47334" i="20"/>
  <c r="H47334" i="20" s="1"/>
  <c r="G47335" i="20"/>
  <c r="H47335" i="20" s="1"/>
  <c r="G47336" i="20"/>
  <c r="H47336" i="20" s="1"/>
  <c r="G47337" i="20"/>
  <c r="H47337" i="20" s="1"/>
  <c r="G47338" i="20"/>
  <c r="H47338" i="20" s="1"/>
  <c r="G47339" i="20"/>
  <c r="H47339" i="20" s="1"/>
  <c r="G47340" i="20"/>
  <c r="H47340" i="20" s="1"/>
  <c r="G47341" i="20"/>
  <c r="H47341" i="20" s="1"/>
  <c r="G47342" i="20"/>
  <c r="H47342" i="20" s="1"/>
  <c r="G47343" i="20"/>
  <c r="H47343" i="20" s="1"/>
  <c r="G47344" i="20"/>
  <c r="H47344" i="20" s="1"/>
  <c r="G47345" i="20"/>
  <c r="H47345" i="20" s="1"/>
  <c r="G47346" i="20"/>
  <c r="H47346" i="20" s="1"/>
  <c r="G47347" i="20"/>
  <c r="H47347" i="20" s="1"/>
  <c r="G47348" i="20"/>
  <c r="H47348" i="20" s="1"/>
  <c r="G47349" i="20"/>
  <c r="H47349" i="20" s="1"/>
  <c r="G47350" i="20"/>
  <c r="H47350" i="20" s="1"/>
  <c r="G47351" i="20"/>
  <c r="H47351" i="20" s="1"/>
  <c r="G47352" i="20"/>
  <c r="H47352" i="20" s="1"/>
  <c r="G47353" i="20"/>
  <c r="H47353" i="20" s="1"/>
  <c r="G47354" i="20"/>
  <c r="H47354" i="20" s="1"/>
  <c r="G47355" i="20"/>
  <c r="H47355" i="20" s="1"/>
  <c r="G47356" i="20"/>
  <c r="H47356" i="20" s="1"/>
  <c r="G47357" i="20"/>
  <c r="H47357" i="20" s="1"/>
  <c r="G47358" i="20"/>
  <c r="H47358" i="20" s="1"/>
  <c r="G47359" i="20"/>
  <c r="H47359" i="20" s="1"/>
  <c r="G47360" i="20"/>
  <c r="H47360" i="20" s="1"/>
  <c r="G47361" i="20"/>
  <c r="H47361" i="20" s="1"/>
  <c r="G47362" i="20"/>
  <c r="H47362" i="20" s="1"/>
  <c r="G47363" i="20"/>
  <c r="H47363" i="20" s="1"/>
  <c r="G47364" i="20"/>
  <c r="H47364" i="20" s="1"/>
  <c r="G47365" i="20"/>
  <c r="H47365" i="20" s="1"/>
  <c r="G47366" i="20"/>
  <c r="H47366" i="20" s="1"/>
  <c r="G47367" i="20"/>
  <c r="H47367" i="20" s="1"/>
  <c r="G47368" i="20"/>
  <c r="H47368" i="20" s="1"/>
  <c r="G47369" i="20"/>
  <c r="H47369" i="20" s="1"/>
  <c r="G47370" i="20"/>
  <c r="H47370" i="20" s="1"/>
  <c r="G47371" i="20"/>
  <c r="H47371" i="20" s="1"/>
  <c r="G47372" i="20"/>
  <c r="H47372" i="20" s="1"/>
  <c r="G47373" i="20"/>
  <c r="H47373" i="20" s="1"/>
  <c r="G47374" i="20"/>
  <c r="H47374" i="20" s="1"/>
  <c r="G47375" i="20"/>
  <c r="H47375" i="20" s="1"/>
  <c r="G47376" i="20"/>
  <c r="H47376" i="20" s="1"/>
  <c r="G47377" i="20"/>
  <c r="H47377" i="20" s="1"/>
  <c r="G47378" i="20"/>
  <c r="H47378" i="20" s="1"/>
  <c r="G47379" i="20"/>
  <c r="H47379" i="20" s="1"/>
  <c r="G47380" i="20"/>
  <c r="H47380" i="20" s="1"/>
  <c r="G47381" i="20"/>
  <c r="H47381" i="20" s="1"/>
  <c r="G47382" i="20"/>
  <c r="H47382" i="20" s="1"/>
  <c r="G47383" i="20"/>
  <c r="H47383" i="20" s="1"/>
  <c r="G47384" i="20"/>
  <c r="H47384" i="20" s="1"/>
  <c r="G47385" i="20"/>
  <c r="H47385" i="20" s="1"/>
  <c r="G47386" i="20"/>
  <c r="H47386" i="20" s="1"/>
  <c r="G47387" i="20"/>
  <c r="H47387" i="20" s="1"/>
  <c r="G47388" i="20"/>
  <c r="H47388" i="20" s="1"/>
  <c r="G47389" i="20"/>
  <c r="H47389" i="20" s="1"/>
  <c r="G47390" i="20"/>
  <c r="H47390" i="20" s="1"/>
  <c r="G47391" i="20"/>
  <c r="H47391" i="20" s="1"/>
  <c r="G47392" i="20"/>
  <c r="H47392" i="20" s="1"/>
  <c r="G47393" i="20"/>
  <c r="H47393" i="20" s="1"/>
  <c r="G47394" i="20"/>
  <c r="H47394" i="20" s="1"/>
  <c r="G47395" i="20"/>
  <c r="H47395" i="20" s="1"/>
  <c r="G47396" i="20"/>
  <c r="H47396" i="20" s="1"/>
  <c r="G47397" i="20"/>
  <c r="H47397" i="20" s="1"/>
  <c r="G47398" i="20"/>
  <c r="H47398" i="20" s="1"/>
  <c r="G47399" i="20"/>
  <c r="H47399" i="20" s="1"/>
  <c r="G47400" i="20"/>
  <c r="H47400" i="20" s="1"/>
  <c r="G47401" i="20"/>
  <c r="H47401" i="20" s="1"/>
  <c r="G47402" i="20"/>
  <c r="H47402" i="20" s="1"/>
  <c r="G47403" i="20"/>
  <c r="H47403" i="20" s="1"/>
  <c r="G47404" i="20"/>
  <c r="H47404" i="20" s="1"/>
  <c r="G47405" i="20"/>
  <c r="H47405" i="20" s="1"/>
  <c r="G47406" i="20"/>
  <c r="H47406" i="20" s="1"/>
  <c r="G47407" i="20"/>
  <c r="H47407" i="20" s="1"/>
  <c r="G47408" i="20"/>
  <c r="H47408" i="20" s="1"/>
  <c r="G47409" i="20"/>
  <c r="H47409" i="20" s="1"/>
  <c r="G47410" i="20"/>
  <c r="H47410" i="20" s="1"/>
  <c r="G47411" i="20"/>
  <c r="H47411" i="20" s="1"/>
  <c r="G47412" i="20"/>
  <c r="H47412" i="20" s="1"/>
  <c r="G47413" i="20"/>
  <c r="H47413" i="20" s="1"/>
  <c r="G47414" i="20"/>
  <c r="H47414" i="20" s="1"/>
  <c r="G47415" i="20"/>
  <c r="H47415" i="20" s="1"/>
  <c r="G47416" i="20"/>
  <c r="H47416" i="20" s="1"/>
  <c r="G47417" i="20"/>
  <c r="H47417" i="20" s="1"/>
  <c r="G47418" i="20"/>
  <c r="H47418" i="20" s="1"/>
  <c r="G47419" i="20"/>
  <c r="H47419" i="20" s="1"/>
  <c r="G47420" i="20"/>
  <c r="H47420" i="20" s="1"/>
  <c r="G47421" i="20"/>
  <c r="H47421" i="20" s="1"/>
  <c r="G47422" i="20"/>
  <c r="H47422" i="20" s="1"/>
  <c r="G47423" i="20"/>
  <c r="H47423" i="20" s="1"/>
  <c r="G47424" i="20"/>
  <c r="H47424" i="20" s="1"/>
  <c r="G47425" i="20"/>
  <c r="H47425" i="20" s="1"/>
  <c r="G47426" i="20"/>
  <c r="H47426" i="20" s="1"/>
  <c r="G47427" i="20"/>
  <c r="H47427" i="20" s="1"/>
  <c r="G47428" i="20"/>
  <c r="H47428" i="20" s="1"/>
  <c r="G47429" i="20"/>
  <c r="H47429" i="20" s="1"/>
  <c r="G47430" i="20"/>
  <c r="H47430" i="20" s="1"/>
  <c r="G47431" i="20"/>
  <c r="H47431" i="20" s="1"/>
  <c r="G47432" i="20"/>
  <c r="H47432" i="20" s="1"/>
  <c r="G47433" i="20"/>
  <c r="H47433" i="20" s="1"/>
  <c r="G47434" i="20"/>
  <c r="H47434" i="20" s="1"/>
  <c r="G47435" i="20"/>
  <c r="H47435" i="20" s="1"/>
  <c r="G47436" i="20"/>
  <c r="H47436" i="20" s="1"/>
  <c r="G47437" i="20"/>
  <c r="H47437" i="20" s="1"/>
  <c r="G47438" i="20"/>
  <c r="H47438" i="20" s="1"/>
  <c r="G47439" i="20"/>
  <c r="H47439" i="20" s="1"/>
  <c r="G47440" i="20"/>
  <c r="H47440" i="20" s="1"/>
  <c r="G47441" i="20"/>
  <c r="H47441" i="20" s="1"/>
  <c r="G47442" i="20"/>
  <c r="H47442" i="20" s="1"/>
  <c r="G47443" i="20"/>
  <c r="H47443" i="20" s="1"/>
  <c r="G47444" i="20"/>
  <c r="H47444" i="20" s="1"/>
  <c r="G47445" i="20"/>
  <c r="H47445" i="20" s="1"/>
  <c r="G47446" i="20"/>
  <c r="H47446" i="20" s="1"/>
  <c r="G47447" i="20"/>
  <c r="H47447" i="20" s="1"/>
  <c r="G47448" i="20"/>
  <c r="H47448" i="20" s="1"/>
  <c r="G47449" i="20"/>
  <c r="H47449" i="20" s="1"/>
  <c r="G47450" i="20"/>
  <c r="H47450" i="20" s="1"/>
  <c r="G47451" i="20"/>
  <c r="H47451" i="20" s="1"/>
  <c r="G47452" i="20"/>
  <c r="H47452" i="20" s="1"/>
  <c r="G47453" i="20"/>
  <c r="H47453" i="20" s="1"/>
  <c r="G47454" i="20"/>
  <c r="H47454" i="20" s="1"/>
  <c r="G47455" i="20"/>
  <c r="H47455" i="20" s="1"/>
  <c r="G47456" i="20"/>
  <c r="H47456" i="20" s="1"/>
  <c r="G47457" i="20"/>
  <c r="H47457" i="20" s="1"/>
  <c r="G47458" i="20"/>
  <c r="H47458" i="20" s="1"/>
  <c r="G47459" i="20"/>
  <c r="H47459" i="20" s="1"/>
  <c r="G47460" i="20"/>
  <c r="H47460" i="20" s="1"/>
  <c r="G47461" i="20"/>
  <c r="H47461" i="20" s="1"/>
  <c r="G47462" i="20"/>
  <c r="H47462" i="20" s="1"/>
  <c r="G47463" i="20"/>
  <c r="H47463" i="20" s="1"/>
  <c r="G47464" i="20"/>
  <c r="H47464" i="20" s="1"/>
  <c r="G47465" i="20"/>
  <c r="H47465" i="20" s="1"/>
  <c r="G47466" i="20"/>
  <c r="H47466" i="20" s="1"/>
  <c r="G47467" i="20"/>
  <c r="H47467" i="20" s="1"/>
  <c r="G47468" i="20"/>
  <c r="H47468" i="20" s="1"/>
  <c r="G47469" i="20"/>
  <c r="H47469" i="20" s="1"/>
  <c r="G47470" i="20"/>
  <c r="H47470" i="20" s="1"/>
  <c r="G47471" i="20"/>
  <c r="H47471" i="20" s="1"/>
  <c r="G47472" i="20"/>
  <c r="H47472" i="20" s="1"/>
  <c r="G47473" i="20"/>
  <c r="H47473" i="20" s="1"/>
  <c r="G47474" i="20"/>
  <c r="H47474" i="20" s="1"/>
  <c r="G47475" i="20"/>
  <c r="H47475" i="20" s="1"/>
  <c r="G47476" i="20"/>
  <c r="H47476" i="20" s="1"/>
  <c r="G47477" i="20"/>
  <c r="H47477" i="20" s="1"/>
  <c r="G47478" i="20"/>
  <c r="H47478" i="20" s="1"/>
  <c r="G47479" i="20"/>
  <c r="H47479" i="20" s="1"/>
  <c r="G47480" i="20"/>
  <c r="H47480" i="20" s="1"/>
  <c r="G47481" i="20"/>
  <c r="H47481" i="20" s="1"/>
  <c r="G47482" i="20"/>
  <c r="H47482" i="20" s="1"/>
  <c r="G47483" i="20"/>
  <c r="H47483" i="20" s="1"/>
  <c r="G47484" i="20"/>
  <c r="H47484" i="20" s="1"/>
  <c r="G47485" i="20"/>
  <c r="H47485" i="20" s="1"/>
  <c r="G47486" i="20"/>
  <c r="H47486" i="20" s="1"/>
  <c r="G47487" i="20"/>
  <c r="H47487" i="20" s="1"/>
  <c r="G47488" i="20"/>
  <c r="H47488" i="20" s="1"/>
  <c r="G47489" i="20"/>
  <c r="H47489" i="20" s="1"/>
  <c r="G47490" i="20"/>
  <c r="H47490" i="20" s="1"/>
  <c r="G47491" i="20"/>
  <c r="H47491" i="20" s="1"/>
  <c r="G47492" i="20"/>
  <c r="H47492" i="20" s="1"/>
  <c r="G47493" i="20"/>
  <c r="H47493" i="20" s="1"/>
  <c r="G47494" i="20"/>
  <c r="H47494" i="20" s="1"/>
  <c r="G47495" i="20"/>
  <c r="H47495" i="20" s="1"/>
  <c r="G47496" i="20"/>
  <c r="H47496" i="20" s="1"/>
  <c r="G47497" i="20"/>
  <c r="H47497" i="20" s="1"/>
  <c r="G47498" i="20"/>
  <c r="H47498" i="20" s="1"/>
  <c r="G47499" i="20"/>
  <c r="H47499" i="20" s="1"/>
  <c r="G47500" i="20"/>
  <c r="H47500" i="20" s="1"/>
  <c r="G47501" i="20"/>
  <c r="H47501" i="20" s="1"/>
  <c r="G47502" i="20"/>
  <c r="H47502" i="20" s="1"/>
  <c r="G47503" i="20"/>
  <c r="H47503" i="20" s="1"/>
  <c r="G47504" i="20"/>
  <c r="H47504" i="20" s="1"/>
  <c r="G47505" i="20"/>
  <c r="H47505" i="20" s="1"/>
  <c r="G47506" i="20"/>
  <c r="H47506" i="20" s="1"/>
  <c r="G47507" i="20"/>
  <c r="H47507" i="20" s="1"/>
  <c r="G47508" i="20"/>
  <c r="H47508" i="20" s="1"/>
  <c r="G47509" i="20"/>
  <c r="H47509" i="20" s="1"/>
  <c r="G47510" i="20"/>
  <c r="H47510" i="20" s="1"/>
  <c r="G47511" i="20"/>
  <c r="H47511" i="20" s="1"/>
  <c r="G47512" i="20"/>
  <c r="H47512" i="20" s="1"/>
  <c r="G47513" i="20"/>
  <c r="H47513" i="20" s="1"/>
  <c r="G47514" i="20"/>
  <c r="H47514" i="20" s="1"/>
  <c r="G47515" i="20"/>
  <c r="H47515" i="20" s="1"/>
  <c r="G47516" i="20"/>
  <c r="H47516" i="20" s="1"/>
  <c r="G47517" i="20"/>
  <c r="H47517" i="20" s="1"/>
  <c r="G47518" i="20"/>
  <c r="H47518" i="20" s="1"/>
  <c r="G47519" i="20"/>
  <c r="H47519" i="20" s="1"/>
  <c r="G47520" i="20"/>
  <c r="H47520" i="20" s="1"/>
  <c r="G47521" i="20"/>
  <c r="H47521" i="20" s="1"/>
  <c r="G47522" i="20"/>
  <c r="H47522" i="20" s="1"/>
  <c r="G47523" i="20"/>
  <c r="H47523" i="20" s="1"/>
  <c r="G47524" i="20"/>
  <c r="H47524" i="20" s="1"/>
  <c r="G47525" i="20"/>
  <c r="H47525" i="20" s="1"/>
  <c r="G47526" i="20"/>
  <c r="H47526" i="20" s="1"/>
  <c r="G47527" i="20"/>
  <c r="H47527" i="20" s="1"/>
  <c r="G47528" i="20"/>
  <c r="H47528" i="20" s="1"/>
  <c r="G47529" i="20"/>
  <c r="H47529" i="20" s="1"/>
  <c r="G47530" i="20"/>
  <c r="H47530" i="20" s="1"/>
  <c r="G47531" i="20"/>
  <c r="H47531" i="20" s="1"/>
  <c r="G47532" i="20"/>
  <c r="H47532" i="20" s="1"/>
  <c r="G47533" i="20"/>
  <c r="H47533" i="20" s="1"/>
  <c r="G47534" i="20"/>
  <c r="H47534" i="20" s="1"/>
  <c r="G47535" i="20"/>
  <c r="H47535" i="20" s="1"/>
  <c r="G47536" i="20"/>
  <c r="H47536" i="20" s="1"/>
  <c r="G47537" i="20"/>
  <c r="H47537" i="20" s="1"/>
  <c r="G47538" i="20"/>
  <c r="H47538" i="20" s="1"/>
  <c r="G47539" i="20"/>
  <c r="H47539" i="20" s="1"/>
  <c r="G47540" i="20"/>
  <c r="H47540" i="20" s="1"/>
  <c r="G47541" i="20"/>
  <c r="H47541" i="20" s="1"/>
  <c r="G47542" i="20"/>
  <c r="H47542" i="20" s="1"/>
  <c r="G47543" i="20"/>
  <c r="H47543" i="20" s="1"/>
  <c r="G47544" i="20"/>
  <c r="H47544" i="20" s="1"/>
  <c r="G47545" i="20"/>
  <c r="H47545" i="20" s="1"/>
  <c r="G47546" i="20"/>
  <c r="H47546" i="20" s="1"/>
  <c r="G47547" i="20"/>
  <c r="H47547" i="20" s="1"/>
  <c r="G47548" i="20"/>
  <c r="H47548" i="20" s="1"/>
  <c r="G47549" i="20"/>
  <c r="H47549" i="20" s="1"/>
  <c r="G47550" i="20"/>
  <c r="H47550" i="20" s="1"/>
  <c r="G47551" i="20"/>
  <c r="H47551" i="20" s="1"/>
  <c r="G47552" i="20"/>
  <c r="H47552" i="20" s="1"/>
  <c r="G47553" i="20"/>
  <c r="H47553" i="20" s="1"/>
  <c r="G47554" i="20"/>
  <c r="H47554" i="20" s="1"/>
  <c r="G47555" i="20"/>
  <c r="H47555" i="20" s="1"/>
  <c r="G47556" i="20"/>
  <c r="H47556" i="20" s="1"/>
  <c r="G47557" i="20"/>
  <c r="H47557" i="20" s="1"/>
  <c r="G47558" i="20"/>
  <c r="H47558" i="20" s="1"/>
  <c r="G47559" i="20"/>
  <c r="H47559" i="20" s="1"/>
  <c r="G47560" i="20"/>
  <c r="H47560" i="20" s="1"/>
  <c r="G47561" i="20"/>
  <c r="H47561" i="20" s="1"/>
  <c r="G47562" i="20"/>
  <c r="H47562" i="20" s="1"/>
  <c r="G47563" i="20"/>
  <c r="H47563" i="20" s="1"/>
  <c r="G47564" i="20"/>
  <c r="H47564" i="20" s="1"/>
  <c r="G47565" i="20"/>
  <c r="H47565" i="20" s="1"/>
  <c r="G47566" i="20"/>
  <c r="H47566" i="20" s="1"/>
  <c r="G47567" i="20"/>
  <c r="H47567" i="20" s="1"/>
  <c r="G47568" i="20"/>
  <c r="H47568" i="20" s="1"/>
  <c r="G47569" i="20"/>
  <c r="H47569" i="20" s="1"/>
  <c r="G47570" i="20"/>
  <c r="H47570" i="20" s="1"/>
  <c r="G47571" i="20"/>
  <c r="H47571" i="20" s="1"/>
  <c r="G47572" i="20"/>
  <c r="H47572" i="20" s="1"/>
  <c r="G47573" i="20"/>
  <c r="H47573" i="20" s="1"/>
  <c r="G47574" i="20"/>
  <c r="H47574" i="20" s="1"/>
  <c r="G47575" i="20"/>
  <c r="H47575" i="20" s="1"/>
  <c r="G47576" i="20"/>
  <c r="H47576" i="20" s="1"/>
  <c r="G47577" i="20"/>
  <c r="H47577" i="20" s="1"/>
  <c r="G47578" i="20"/>
  <c r="H47578" i="20" s="1"/>
  <c r="G47579" i="20"/>
  <c r="H47579" i="20" s="1"/>
  <c r="G47580" i="20"/>
  <c r="H47580" i="20" s="1"/>
  <c r="G47581" i="20"/>
  <c r="H47581" i="20" s="1"/>
  <c r="G47582" i="20"/>
  <c r="H47582" i="20" s="1"/>
  <c r="G47583" i="20"/>
  <c r="H47583" i="20" s="1"/>
  <c r="G47584" i="20"/>
  <c r="H47584" i="20" s="1"/>
  <c r="G47585" i="20"/>
  <c r="H47585" i="20" s="1"/>
  <c r="G47586" i="20"/>
  <c r="H47586" i="20" s="1"/>
  <c r="G47587" i="20"/>
  <c r="H47587" i="20" s="1"/>
  <c r="G47588" i="20"/>
  <c r="H47588" i="20" s="1"/>
  <c r="G47589" i="20"/>
  <c r="H47589" i="20" s="1"/>
  <c r="G47590" i="20"/>
  <c r="H47590" i="20" s="1"/>
  <c r="G47591" i="20"/>
  <c r="H47591" i="20" s="1"/>
  <c r="G47592" i="20"/>
  <c r="H47592" i="20" s="1"/>
  <c r="G47593" i="20"/>
  <c r="H47593" i="20" s="1"/>
  <c r="G47594" i="20"/>
  <c r="H47594" i="20" s="1"/>
  <c r="G47595" i="20"/>
  <c r="H47595" i="20" s="1"/>
  <c r="G47596" i="20"/>
  <c r="H47596" i="20" s="1"/>
  <c r="G47597" i="20"/>
  <c r="H47597" i="20" s="1"/>
  <c r="G47598" i="20"/>
  <c r="H47598" i="20" s="1"/>
  <c r="G47599" i="20"/>
  <c r="H47599" i="20" s="1"/>
  <c r="G47600" i="20"/>
  <c r="H47600" i="20" s="1"/>
  <c r="G47601" i="20"/>
  <c r="H47601" i="20" s="1"/>
  <c r="G47602" i="20"/>
  <c r="H47602" i="20" s="1"/>
  <c r="G47603" i="20"/>
  <c r="H47603" i="20" s="1"/>
  <c r="G47604" i="20"/>
  <c r="H47604" i="20" s="1"/>
  <c r="G47605" i="20"/>
  <c r="H47605" i="20" s="1"/>
  <c r="G47606" i="20"/>
  <c r="H47606" i="20" s="1"/>
  <c r="G47607" i="20"/>
  <c r="H47607" i="20" s="1"/>
  <c r="G47608" i="20"/>
  <c r="H47608" i="20" s="1"/>
  <c r="G47609" i="20"/>
  <c r="H47609" i="20" s="1"/>
  <c r="G47610" i="20"/>
  <c r="H47610" i="20" s="1"/>
  <c r="G47611" i="20"/>
  <c r="H47611" i="20" s="1"/>
  <c r="G47612" i="20"/>
  <c r="H47612" i="20" s="1"/>
  <c r="G47613" i="20"/>
  <c r="H47613" i="20" s="1"/>
  <c r="G47614" i="20"/>
  <c r="H47614" i="20" s="1"/>
  <c r="G47615" i="20"/>
  <c r="H47615" i="20" s="1"/>
  <c r="G47616" i="20"/>
  <c r="H47616" i="20" s="1"/>
  <c r="G47617" i="20"/>
  <c r="H47617" i="20" s="1"/>
  <c r="G47618" i="20"/>
  <c r="H47618" i="20" s="1"/>
  <c r="G47619" i="20"/>
  <c r="H47619" i="20" s="1"/>
  <c r="G47620" i="20"/>
  <c r="H47620" i="20" s="1"/>
  <c r="G47621" i="20"/>
  <c r="H47621" i="20" s="1"/>
  <c r="G47622" i="20"/>
  <c r="H47622" i="20" s="1"/>
  <c r="G47623" i="20"/>
  <c r="H47623" i="20" s="1"/>
  <c r="G47624" i="20"/>
  <c r="H47624" i="20" s="1"/>
  <c r="G47625" i="20"/>
  <c r="H47625" i="20" s="1"/>
  <c r="G47626" i="20"/>
  <c r="H47626" i="20" s="1"/>
  <c r="G47627" i="20"/>
  <c r="H47627" i="20" s="1"/>
  <c r="G47628" i="20"/>
  <c r="H47628" i="20" s="1"/>
  <c r="G47629" i="20"/>
  <c r="H47629" i="20" s="1"/>
  <c r="G47630" i="20"/>
  <c r="H47630" i="20" s="1"/>
  <c r="G47631" i="20"/>
  <c r="H47631" i="20" s="1"/>
  <c r="G47632" i="20"/>
  <c r="H47632" i="20" s="1"/>
  <c r="G47633" i="20"/>
  <c r="H47633" i="20" s="1"/>
  <c r="G47634" i="20"/>
  <c r="H47634" i="20" s="1"/>
  <c r="G47635" i="20"/>
  <c r="H47635" i="20" s="1"/>
  <c r="G47636" i="20"/>
  <c r="H47636" i="20" s="1"/>
  <c r="G47637" i="20"/>
  <c r="H47637" i="20" s="1"/>
  <c r="G47638" i="20"/>
  <c r="H47638" i="20" s="1"/>
  <c r="G47639" i="20"/>
  <c r="H47639" i="20" s="1"/>
  <c r="G47640" i="20"/>
  <c r="H47640" i="20" s="1"/>
  <c r="G47641" i="20"/>
  <c r="H47641" i="20" s="1"/>
  <c r="G47642" i="20"/>
  <c r="H47642" i="20" s="1"/>
  <c r="G47643" i="20"/>
  <c r="H47643" i="20" s="1"/>
  <c r="G47644" i="20"/>
  <c r="H47644" i="20" s="1"/>
  <c r="G47645" i="20"/>
  <c r="H47645" i="20" s="1"/>
  <c r="G47646" i="20"/>
  <c r="H47646" i="20" s="1"/>
  <c r="G47647" i="20"/>
  <c r="H47647" i="20" s="1"/>
  <c r="G47648" i="20"/>
  <c r="H47648" i="20" s="1"/>
  <c r="G47649" i="20"/>
  <c r="H47649" i="20" s="1"/>
  <c r="G47650" i="20"/>
  <c r="H47650" i="20" s="1"/>
  <c r="G47651" i="20"/>
  <c r="H47651" i="20" s="1"/>
  <c r="G47652" i="20"/>
  <c r="H47652" i="20" s="1"/>
  <c r="G47653" i="20"/>
  <c r="H47653" i="20" s="1"/>
  <c r="G47654" i="20"/>
  <c r="H47654" i="20" s="1"/>
  <c r="G47655" i="20"/>
  <c r="H47655" i="20" s="1"/>
  <c r="G47656" i="20"/>
  <c r="H47656" i="20" s="1"/>
  <c r="G47657" i="20"/>
  <c r="H47657" i="20" s="1"/>
  <c r="G47658" i="20"/>
  <c r="H47658" i="20" s="1"/>
  <c r="G47659" i="20"/>
  <c r="H47659" i="20" s="1"/>
  <c r="G47660" i="20"/>
  <c r="H47660" i="20" s="1"/>
  <c r="G47661" i="20"/>
  <c r="H47661" i="20" s="1"/>
  <c r="G47662" i="20"/>
  <c r="H47662" i="20" s="1"/>
  <c r="G47663" i="20"/>
  <c r="H47663" i="20" s="1"/>
  <c r="G47664" i="20"/>
  <c r="H47664" i="20" s="1"/>
  <c r="G47665" i="20"/>
  <c r="H47665" i="20" s="1"/>
  <c r="G47666" i="20"/>
  <c r="H47666" i="20" s="1"/>
  <c r="G47667" i="20"/>
  <c r="H47667" i="20" s="1"/>
  <c r="G47668" i="20"/>
  <c r="H47668" i="20" s="1"/>
  <c r="G47669" i="20"/>
  <c r="H47669" i="20" s="1"/>
  <c r="G47670" i="20"/>
  <c r="H47670" i="20" s="1"/>
  <c r="G47671" i="20"/>
  <c r="H47671" i="20" s="1"/>
  <c r="G47672" i="20"/>
  <c r="H47672" i="20" s="1"/>
  <c r="G47673" i="20"/>
  <c r="H47673" i="20" s="1"/>
  <c r="G47674" i="20"/>
  <c r="H47674" i="20" s="1"/>
  <c r="G47675" i="20"/>
  <c r="H47675" i="20" s="1"/>
  <c r="G47676" i="20"/>
  <c r="H47676" i="20" s="1"/>
  <c r="G47677" i="20"/>
  <c r="H47677" i="20" s="1"/>
  <c r="G47678" i="20"/>
  <c r="H47678" i="20" s="1"/>
  <c r="G47679" i="20"/>
  <c r="H47679" i="20" s="1"/>
  <c r="G47680" i="20"/>
  <c r="H47680" i="20" s="1"/>
  <c r="G47681" i="20"/>
  <c r="H47681" i="20" s="1"/>
  <c r="G47682" i="20"/>
  <c r="H47682" i="20" s="1"/>
  <c r="G47683" i="20"/>
  <c r="H47683" i="20" s="1"/>
  <c r="G47684" i="20"/>
  <c r="H47684" i="20" s="1"/>
  <c r="G47685" i="20"/>
  <c r="H47685" i="20" s="1"/>
  <c r="G47686" i="20"/>
  <c r="H47686" i="20" s="1"/>
  <c r="G47687" i="20"/>
  <c r="H47687" i="20" s="1"/>
  <c r="G47688" i="20"/>
  <c r="H47688" i="20" s="1"/>
  <c r="G47689" i="20"/>
  <c r="H47689" i="20" s="1"/>
  <c r="G47690" i="20"/>
  <c r="H47690" i="20" s="1"/>
  <c r="G47691" i="20"/>
  <c r="H47691" i="20" s="1"/>
  <c r="G47692" i="20"/>
  <c r="H47692" i="20" s="1"/>
  <c r="G47693" i="20"/>
  <c r="H47693" i="20" s="1"/>
  <c r="G47694" i="20"/>
  <c r="H47694" i="20" s="1"/>
  <c r="G47695" i="20"/>
  <c r="H47695" i="20" s="1"/>
  <c r="G47696" i="20"/>
  <c r="H47696" i="20" s="1"/>
  <c r="G47697" i="20"/>
  <c r="H47697" i="20" s="1"/>
  <c r="G47698" i="20"/>
  <c r="H47698" i="20" s="1"/>
  <c r="G47699" i="20"/>
  <c r="H47699" i="20" s="1"/>
  <c r="G47700" i="20"/>
  <c r="H47700" i="20" s="1"/>
  <c r="G47701" i="20"/>
  <c r="H47701" i="20" s="1"/>
  <c r="G47702" i="20"/>
  <c r="H47702" i="20" s="1"/>
  <c r="G47703" i="20"/>
  <c r="H47703" i="20" s="1"/>
  <c r="G47704" i="20"/>
  <c r="H47704" i="20" s="1"/>
  <c r="G47705" i="20"/>
  <c r="H47705" i="20" s="1"/>
  <c r="G47706" i="20"/>
  <c r="H47706" i="20" s="1"/>
  <c r="G47707" i="20"/>
  <c r="H47707" i="20" s="1"/>
  <c r="G47708" i="20"/>
  <c r="H47708" i="20" s="1"/>
  <c r="G47709" i="20"/>
  <c r="H47709" i="20" s="1"/>
  <c r="G47710" i="20"/>
  <c r="H47710" i="20" s="1"/>
  <c r="G47711" i="20"/>
  <c r="H47711" i="20" s="1"/>
  <c r="G47712" i="20"/>
  <c r="H47712" i="20" s="1"/>
  <c r="G47713" i="20"/>
  <c r="H47713" i="20" s="1"/>
  <c r="G47714" i="20"/>
  <c r="H47714" i="20" s="1"/>
  <c r="G47715" i="20"/>
  <c r="H47715" i="20" s="1"/>
  <c r="G47716" i="20"/>
  <c r="H47716" i="20" s="1"/>
  <c r="G47717" i="20"/>
  <c r="H47717" i="20" s="1"/>
  <c r="G47718" i="20"/>
  <c r="H47718" i="20" s="1"/>
  <c r="G47719" i="20"/>
  <c r="H47719" i="20" s="1"/>
  <c r="G47720" i="20"/>
  <c r="H47720" i="20" s="1"/>
  <c r="G47721" i="20"/>
  <c r="H47721" i="20" s="1"/>
  <c r="G47722" i="20"/>
  <c r="H47722" i="20" s="1"/>
  <c r="G47723" i="20"/>
  <c r="H47723" i="20" s="1"/>
  <c r="G47724" i="20"/>
  <c r="H47724" i="20" s="1"/>
  <c r="G47725" i="20"/>
  <c r="H47725" i="20" s="1"/>
  <c r="G47726" i="20"/>
  <c r="H47726" i="20" s="1"/>
  <c r="G47727" i="20"/>
  <c r="H47727" i="20" s="1"/>
  <c r="G47728" i="20"/>
  <c r="H47728" i="20" s="1"/>
  <c r="G47729" i="20"/>
  <c r="H47729" i="20" s="1"/>
  <c r="G47730" i="20"/>
  <c r="H47730" i="20" s="1"/>
  <c r="G47731" i="20"/>
  <c r="H47731" i="20" s="1"/>
  <c r="G47732" i="20"/>
  <c r="H47732" i="20" s="1"/>
  <c r="G47733" i="20"/>
  <c r="H47733" i="20" s="1"/>
  <c r="G47734" i="20"/>
  <c r="H47734" i="20" s="1"/>
  <c r="G47735" i="20"/>
  <c r="H47735" i="20" s="1"/>
  <c r="G47736" i="20"/>
  <c r="H47736" i="20" s="1"/>
  <c r="G47737" i="20"/>
  <c r="H47737" i="20" s="1"/>
  <c r="G47738" i="20"/>
  <c r="H47738" i="20" s="1"/>
  <c r="G47739" i="20"/>
  <c r="H47739" i="20" s="1"/>
  <c r="G47740" i="20"/>
  <c r="H47740" i="20" s="1"/>
  <c r="G47741" i="20"/>
  <c r="H47741" i="20" s="1"/>
  <c r="G47742" i="20"/>
  <c r="H47742" i="20" s="1"/>
  <c r="G47743" i="20"/>
  <c r="H47743" i="20" s="1"/>
  <c r="G47744" i="20"/>
  <c r="H47744" i="20" s="1"/>
  <c r="G47745" i="20"/>
  <c r="H47745" i="20" s="1"/>
  <c r="G47746" i="20"/>
  <c r="H47746" i="20" s="1"/>
  <c r="G47747" i="20"/>
  <c r="H47747" i="20" s="1"/>
  <c r="G47748" i="20"/>
  <c r="H47748" i="20" s="1"/>
  <c r="G47749" i="20"/>
  <c r="H47749" i="20" s="1"/>
  <c r="G47750" i="20"/>
  <c r="H47750" i="20" s="1"/>
  <c r="G47751" i="20"/>
  <c r="H47751" i="20" s="1"/>
  <c r="G47752" i="20"/>
  <c r="H47752" i="20" s="1"/>
  <c r="G47753" i="20"/>
  <c r="H47753" i="20" s="1"/>
  <c r="G47754" i="20"/>
  <c r="H47754" i="20" s="1"/>
  <c r="G47755" i="20"/>
  <c r="H47755" i="20" s="1"/>
  <c r="G47756" i="20"/>
  <c r="H47756" i="20" s="1"/>
  <c r="G47757" i="20"/>
  <c r="H47757" i="20" s="1"/>
  <c r="G47758" i="20"/>
  <c r="H47758" i="20" s="1"/>
  <c r="G47759" i="20"/>
  <c r="H47759" i="20" s="1"/>
  <c r="G47760" i="20"/>
  <c r="H47760" i="20" s="1"/>
  <c r="G47761" i="20"/>
  <c r="H47761" i="20" s="1"/>
  <c r="G47762" i="20"/>
  <c r="H47762" i="20" s="1"/>
  <c r="G47763" i="20"/>
  <c r="H47763" i="20" s="1"/>
  <c r="G47764" i="20"/>
  <c r="H47764" i="20" s="1"/>
  <c r="G47765" i="20"/>
  <c r="H47765" i="20" s="1"/>
  <c r="G47766" i="20"/>
  <c r="H47766" i="20" s="1"/>
  <c r="G47767" i="20"/>
  <c r="H47767" i="20" s="1"/>
  <c r="G47768" i="20"/>
  <c r="H47768" i="20" s="1"/>
  <c r="G47769" i="20"/>
  <c r="H47769" i="20" s="1"/>
  <c r="G47770" i="20"/>
  <c r="H47770" i="20" s="1"/>
  <c r="G47771" i="20"/>
  <c r="H47771" i="20" s="1"/>
  <c r="G47772" i="20"/>
  <c r="H47772" i="20" s="1"/>
  <c r="G47773" i="20"/>
  <c r="H47773" i="20" s="1"/>
  <c r="G47774" i="20"/>
  <c r="H47774" i="20" s="1"/>
  <c r="G47775" i="20"/>
  <c r="H47775" i="20" s="1"/>
  <c r="G47776" i="20"/>
  <c r="H47776" i="20" s="1"/>
  <c r="G47777" i="20"/>
  <c r="H47777" i="20" s="1"/>
  <c r="G47778" i="20"/>
  <c r="H47778" i="20" s="1"/>
  <c r="G47779" i="20"/>
  <c r="H47779" i="20" s="1"/>
  <c r="G47780" i="20"/>
  <c r="H47780" i="20" s="1"/>
  <c r="G47781" i="20"/>
  <c r="H47781" i="20" s="1"/>
  <c r="G47782" i="20"/>
  <c r="H47782" i="20" s="1"/>
  <c r="G47783" i="20"/>
  <c r="H47783" i="20" s="1"/>
  <c r="G47784" i="20"/>
  <c r="H47784" i="20" s="1"/>
  <c r="G47785" i="20"/>
  <c r="H47785" i="20" s="1"/>
  <c r="G47786" i="20"/>
  <c r="H47786" i="20" s="1"/>
  <c r="G47787" i="20"/>
  <c r="H47787" i="20" s="1"/>
  <c r="G47788" i="20"/>
  <c r="H47788" i="20" s="1"/>
  <c r="G47789" i="20"/>
  <c r="H47789" i="20" s="1"/>
  <c r="G47790" i="20"/>
  <c r="H47790" i="20" s="1"/>
  <c r="G47791" i="20"/>
  <c r="H47791" i="20" s="1"/>
  <c r="G47792" i="20"/>
  <c r="H47792" i="20" s="1"/>
  <c r="G47793" i="20"/>
  <c r="H47793" i="20" s="1"/>
  <c r="G47794" i="20"/>
  <c r="H47794" i="20" s="1"/>
  <c r="G47795" i="20"/>
  <c r="H47795" i="20" s="1"/>
  <c r="G47796" i="20"/>
  <c r="H47796" i="20" s="1"/>
  <c r="G47797" i="20"/>
  <c r="H47797" i="20" s="1"/>
  <c r="G47798" i="20"/>
  <c r="H47798" i="20" s="1"/>
  <c r="G47799" i="20"/>
  <c r="H47799" i="20" s="1"/>
  <c r="G47800" i="20"/>
  <c r="H47800" i="20" s="1"/>
  <c r="G47801" i="20"/>
  <c r="H47801" i="20" s="1"/>
  <c r="G47802" i="20"/>
  <c r="H47802" i="20" s="1"/>
  <c r="G47803" i="20"/>
  <c r="H47803" i="20" s="1"/>
  <c r="G47804" i="20"/>
  <c r="H47804" i="20" s="1"/>
  <c r="G47805" i="20"/>
  <c r="H47805" i="20" s="1"/>
  <c r="G47806" i="20"/>
  <c r="H47806" i="20" s="1"/>
  <c r="G47807" i="20"/>
  <c r="H47807" i="20" s="1"/>
  <c r="G47808" i="20"/>
  <c r="H47808" i="20" s="1"/>
  <c r="G47809" i="20"/>
  <c r="H47809" i="20" s="1"/>
  <c r="G47810" i="20"/>
  <c r="H47810" i="20" s="1"/>
  <c r="G47811" i="20"/>
  <c r="H47811" i="20" s="1"/>
  <c r="G47812" i="20"/>
  <c r="H47812" i="20" s="1"/>
  <c r="G47813" i="20"/>
  <c r="H47813" i="20" s="1"/>
  <c r="G47814" i="20"/>
  <c r="H47814" i="20" s="1"/>
  <c r="G47815" i="20"/>
  <c r="H47815" i="20" s="1"/>
  <c r="G47816" i="20"/>
  <c r="H47816" i="20" s="1"/>
  <c r="G47817" i="20"/>
  <c r="H47817" i="20" s="1"/>
  <c r="G47818" i="20"/>
  <c r="H47818" i="20" s="1"/>
  <c r="G47819" i="20"/>
  <c r="H47819" i="20" s="1"/>
  <c r="G47820" i="20"/>
  <c r="H47820" i="20" s="1"/>
  <c r="G47821" i="20"/>
  <c r="H47821" i="20" s="1"/>
  <c r="G47822" i="20"/>
  <c r="H47822" i="20" s="1"/>
  <c r="G47823" i="20"/>
  <c r="H47823" i="20" s="1"/>
  <c r="G47824" i="20"/>
  <c r="H47824" i="20" s="1"/>
  <c r="G47825" i="20"/>
  <c r="H47825" i="20" s="1"/>
  <c r="G47826" i="20"/>
  <c r="H47826" i="20" s="1"/>
  <c r="G47827" i="20"/>
  <c r="H47827" i="20" s="1"/>
  <c r="G47828" i="20"/>
  <c r="H47828" i="20" s="1"/>
  <c r="G47829" i="20"/>
  <c r="H47829" i="20" s="1"/>
  <c r="G47830" i="20"/>
  <c r="H47830" i="20" s="1"/>
  <c r="G47831" i="20"/>
  <c r="H47831" i="20" s="1"/>
  <c r="G47832" i="20"/>
  <c r="H47832" i="20" s="1"/>
  <c r="G47833" i="20"/>
  <c r="H47833" i="20" s="1"/>
  <c r="G47834" i="20"/>
  <c r="H47834" i="20" s="1"/>
  <c r="G47835" i="20"/>
  <c r="H47835" i="20" s="1"/>
  <c r="G47836" i="20"/>
  <c r="H47836" i="20" s="1"/>
  <c r="G47837" i="20"/>
  <c r="H47837" i="20" s="1"/>
  <c r="G47838" i="20"/>
  <c r="H47838" i="20" s="1"/>
  <c r="G47839" i="20"/>
  <c r="H47839" i="20" s="1"/>
  <c r="G47840" i="20"/>
  <c r="H47840" i="20" s="1"/>
  <c r="G47841" i="20"/>
  <c r="H47841" i="20" s="1"/>
  <c r="G47842" i="20"/>
  <c r="H47842" i="20" s="1"/>
  <c r="G47843" i="20"/>
  <c r="H47843" i="20" s="1"/>
  <c r="G47844" i="20"/>
  <c r="H47844" i="20" s="1"/>
  <c r="G47845" i="20"/>
  <c r="H47845" i="20" s="1"/>
  <c r="G47846" i="20"/>
  <c r="H47846" i="20" s="1"/>
  <c r="G47847" i="20"/>
  <c r="H47847" i="20" s="1"/>
  <c r="G47848" i="20"/>
  <c r="H47848" i="20" s="1"/>
  <c r="G47849" i="20"/>
  <c r="H47849" i="20" s="1"/>
  <c r="G47850" i="20"/>
  <c r="H47850" i="20" s="1"/>
  <c r="G47851" i="20"/>
  <c r="H47851" i="20" s="1"/>
  <c r="G47852" i="20"/>
  <c r="H47852" i="20" s="1"/>
  <c r="G47853" i="20"/>
  <c r="H47853" i="20" s="1"/>
  <c r="G47854" i="20"/>
  <c r="H47854" i="20" s="1"/>
  <c r="G47855" i="20"/>
  <c r="H47855" i="20" s="1"/>
  <c r="G47856" i="20"/>
  <c r="H47856" i="20" s="1"/>
  <c r="G47857" i="20"/>
  <c r="H47857" i="20" s="1"/>
  <c r="G47858" i="20"/>
  <c r="H47858" i="20" s="1"/>
  <c r="G47859" i="20"/>
  <c r="H47859" i="20" s="1"/>
  <c r="G47860" i="20"/>
  <c r="H47860" i="20" s="1"/>
  <c r="G47861" i="20"/>
  <c r="H47861" i="20" s="1"/>
  <c r="G47862" i="20"/>
  <c r="H47862" i="20" s="1"/>
  <c r="G47863" i="20"/>
  <c r="H47863" i="20" s="1"/>
  <c r="G47864" i="20"/>
  <c r="H47864" i="20" s="1"/>
  <c r="G47865" i="20"/>
  <c r="H47865" i="20" s="1"/>
  <c r="G47866" i="20"/>
  <c r="H47866" i="20" s="1"/>
  <c r="G47867" i="20"/>
  <c r="H47867" i="20" s="1"/>
  <c r="G47868" i="20"/>
  <c r="H47868" i="20" s="1"/>
  <c r="G47869" i="20"/>
  <c r="H47869" i="20" s="1"/>
  <c r="G47870" i="20"/>
  <c r="H47870" i="20" s="1"/>
  <c r="G47871" i="20"/>
  <c r="H47871" i="20" s="1"/>
  <c r="G47872" i="20"/>
  <c r="H47872" i="20" s="1"/>
  <c r="G47873" i="20"/>
  <c r="H47873" i="20" s="1"/>
  <c r="G47874" i="20"/>
  <c r="H47874" i="20" s="1"/>
  <c r="G47875" i="20"/>
  <c r="H47875" i="20" s="1"/>
  <c r="G47876" i="20"/>
  <c r="H47876" i="20" s="1"/>
  <c r="G47877" i="20"/>
  <c r="H47877" i="20" s="1"/>
  <c r="G47878" i="20"/>
  <c r="H47878" i="20" s="1"/>
  <c r="G47879" i="20"/>
  <c r="H47879" i="20" s="1"/>
  <c r="G47880" i="20"/>
  <c r="H47880" i="20" s="1"/>
  <c r="G47881" i="20"/>
  <c r="H47881" i="20" s="1"/>
  <c r="G47882" i="20"/>
  <c r="H47882" i="20" s="1"/>
  <c r="G47883" i="20"/>
  <c r="H47883" i="20" s="1"/>
  <c r="G47884" i="20"/>
  <c r="H47884" i="20" s="1"/>
  <c r="G47885" i="20"/>
  <c r="H47885" i="20" s="1"/>
  <c r="G47886" i="20"/>
  <c r="H47886" i="20" s="1"/>
  <c r="G47887" i="20"/>
  <c r="H47887" i="20" s="1"/>
  <c r="G47888" i="20"/>
  <c r="H47888" i="20" s="1"/>
  <c r="G47889" i="20"/>
  <c r="H47889" i="20" s="1"/>
  <c r="G47890" i="20"/>
  <c r="H47890" i="20" s="1"/>
  <c r="G47891" i="20"/>
  <c r="H47891" i="20" s="1"/>
  <c r="G47892" i="20"/>
  <c r="H47892" i="20" s="1"/>
  <c r="G47893" i="20"/>
  <c r="H47893" i="20" s="1"/>
  <c r="G47894" i="20"/>
  <c r="H47894" i="20" s="1"/>
  <c r="G47895" i="20"/>
  <c r="H47895" i="20" s="1"/>
  <c r="G47896" i="20"/>
  <c r="H47896" i="20" s="1"/>
  <c r="G47897" i="20"/>
  <c r="H47897" i="20" s="1"/>
  <c r="G47898" i="20"/>
  <c r="H47898" i="20" s="1"/>
  <c r="G47899" i="20"/>
  <c r="H47899" i="20" s="1"/>
  <c r="G47900" i="20"/>
  <c r="H47900" i="20" s="1"/>
  <c r="G47901" i="20"/>
  <c r="H47901" i="20" s="1"/>
  <c r="G47902" i="20"/>
  <c r="H47902" i="20" s="1"/>
  <c r="G47903" i="20"/>
  <c r="H47903" i="20" s="1"/>
  <c r="G47904" i="20"/>
  <c r="H47904" i="20" s="1"/>
  <c r="G47905" i="20"/>
  <c r="H47905" i="20" s="1"/>
  <c r="G47906" i="20"/>
  <c r="H47906" i="20" s="1"/>
  <c r="G47907" i="20"/>
  <c r="H47907" i="20" s="1"/>
  <c r="G47908" i="20"/>
  <c r="H47908" i="20" s="1"/>
  <c r="G47909" i="20"/>
  <c r="H47909" i="20" s="1"/>
  <c r="G47910" i="20"/>
  <c r="H47910" i="20" s="1"/>
  <c r="G47911" i="20"/>
  <c r="H47911" i="20" s="1"/>
  <c r="G47912" i="20"/>
  <c r="H47912" i="20" s="1"/>
  <c r="G47913" i="20"/>
  <c r="H47913" i="20" s="1"/>
  <c r="G47914" i="20"/>
  <c r="H47914" i="20" s="1"/>
  <c r="G47915" i="20"/>
  <c r="H47915" i="20" s="1"/>
  <c r="G47916" i="20"/>
  <c r="H47916" i="20" s="1"/>
  <c r="G47917" i="20"/>
  <c r="H47917" i="20" s="1"/>
  <c r="G47918" i="20"/>
  <c r="H47918" i="20" s="1"/>
  <c r="G47919" i="20"/>
  <c r="H47919" i="20" s="1"/>
  <c r="G47920" i="20"/>
  <c r="H47920" i="20" s="1"/>
  <c r="G47921" i="20"/>
  <c r="H47921" i="20" s="1"/>
  <c r="G47922" i="20"/>
  <c r="H47922" i="20" s="1"/>
  <c r="G47923" i="20"/>
  <c r="H47923" i="20" s="1"/>
  <c r="G47924" i="20"/>
  <c r="H47924" i="20" s="1"/>
  <c r="G47925" i="20"/>
  <c r="H47925" i="20" s="1"/>
  <c r="G47926" i="20"/>
  <c r="H47926" i="20" s="1"/>
  <c r="G47927" i="20"/>
  <c r="H47927" i="20" s="1"/>
  <c r="G47928" i="20"/>
  <c r="H47928" i="20" s="1"/>
  <c r="G47929" i="20"/>
  <c r="H47929" i="20" s="1"/>
  <c r="G47930" i="20"/>
  <c r="H47930" i="20" s="1"/>
  <c r="G47931" i="20"/>
  <c r="H47931" i="20" s="1"/>
  <c r="G47932" i="20"/>
  <c r="H47932" i="20" s="1"/>
  <c r="G47933" i="20"/>
  <c r="H47933" i="20" s="1"/>
  <c r="G47934" i="20"/>
  <c r="H47934" i="20" s="1"/>
  <c r="G47935" i="20"/>
  <c r="H47935" i="20" s="1"/>
  <c r="G47936" i="20"/>
  <c r="H47936" i="20" s="1"/>
  <c r="G47937" i="20"/>
  <c r="H47937" i="20" s="1"/>
  <c r="G47938" i="20"/>
  <c r="H47938" i="20" s="1"/>
  <c r="G47939" i="20"/>
  <c r="H47939" i="20" s="1"/>
  <c r="G47940" i="20"/>
  <c r="H47940" i="20" s="1"/>
  <c r="G47941" i="20"/>
  <c r="H47941" i="20" s="1"/>
  <c r="G47942" i="20"/>
  <c r="H47942" i="20" s="1"/>
  <c r="G47943" i="20"/>
  <c r="H47943" i="20" s="1"/>
  <c r="G47944" i="20"/>
  <c r="H47944" i="20" s="1"/>
  <c r="G47945" i="20"/>
  <c r="H47945" i="20" s="1"/>
  <c r="G47946" i="20"/>
  <c r="H47946" i="20" s="1"/>
  <c r="G47947" i="20"/>
  <c r="H47947" i="20" s="1"/>
  <c r="G47948" i="20"/>
  <c r="H47948" i="20" s="1"/>
  <c r="G47949" i="20"/>
  <c r="H47949" i="20" s="1"/>
  <c r="G47950" i="20"/>
  <c r="H47950" i="20" s="1"/>
  <c r="G47951" i="20"/>
  <c r="H47951" i="20" s="1"/>
  <c r="G47952" i="20"/>
  <c r="H47952" i="20" s="1"/>
  <c r="G47953" i="20"/>
  <c r="H47953" i="20" s="1"/>
  <c r="G47954" i="20"/>
  <c r="H47954" i="20" s="1"/>
  <c r="G47955" i="20"/>
  <c r="H47955" i="20" s="1"/>
  <c r="G47956" i="20"/>
  <c r="H47956" i="20" s="1"/>
  <c r="G47957" i="20"/>
  <c r="H47957" i="20" s="1"/>
  <c r="G47958" i="20"/>
  <c r="H47958" i="20" s="1"/>
  <c r="G47959" i="20"/>
  <c r="H47959" i="20" s="1"/>
  <c r="G47960" i="20"/>
  <c r="H47960" i="20" s="1"/>
  <c r="G47961" i="20"/>
  <c r="H47961" i="20" s="1"/>
  <c r="G47962" i="20"/>
  <c r="H47962" i="20" s="1"/>
  <c r="G47963" i="20"/>
  <c r="H47963" i="20" s="1"/>
  <c r="G47964" i="20"/>
  <c r="H47964" i="20" s="1"/>
  <c r="G47965" i="20"/>
  <c r="H47965" i="20" s="1"/>
  <c r="G47966" i="20"/>
  <c r="H47966" i="20" s="1"/>
  <c r="G47967" i="20"/>
  <c r="H47967" i="20" s="1"/>
  <c r="G47968" i="20"/>
  <c r="H47968" i="20" s="1"/>
  <c r="G47969" i="20"/>
  <c r="H47969" i="20" s="1"/>
  <c r="G47970" i="20"/>
  <c r="H47970" i="20" s="1"/>
  <c r="G47971" i="20"/>
  <c r="H47971" i="20" s="1"/>
  <c r="G47972" i="20"/>
  <c r="H47972" i="20" s="1"/>
  <c r="G47973" i="20"/>
  <c r="H47973" i="20" s="1"/>
  <c r="G47974" i="20"/>
  <c r="H47974" i="20" s="1"/>
  <c r="G47975" i="20"/>
  <c r="H47975" i="20" s="1"/>
  <c r="G47976" i="20"/>
  <c r="H47976" i="20" s="1"/>
  <c r="G47977" i="20"/>
  <c r="H47977" i="20" s="1"/>
  <c r="G47978" i="20"/>
  <c r="H47978" i="20" s="1"/>
  <c r="G47979" i="20"/>
  <c r="H47979" i="20" s="1"/>
  <c r="G47980" i="20"/>
  <c r="H47980" i="20" s="1"/>
  <c r="G47981" i="20"/>
  <c r="H47981" i="20" s="1"/>
  <c r="G47982" i="20"/>
  <c r="H47982" i="20" s="1"/>
  <c r="G47983" i="20"/>
  <c r="H47983" i="20" s="1"/>
  <c r="G47984" i="20"/>
  <c r="H47984" i="20" s="1"/>
  <c r="G47985" i="20"/>
  <c r="H47985" i="20" s="1"/>
  <c r="G47986" i="20"/>
  <c r="H47986" i="20" s="1"/>
  <c r="G47987" i="20"/>
  <c r="H47987" i="20" s="1"/>
  <c r="G47988" i="20"/>
  <c r="H47988" i="20" s="1"/>
  <c r="G47989" i="20"/>
  <c r="H47989" i="20" s="1"/>
  <c r="G47990" i="20"/>
  <c r="H47990" i="20" s="1"/>
  <c r="G47991" i="20"/>
  <c r="H47991" i="20" s="1"/>
  <c r="G47992" i="20"/>
  <c r="H47992" i="20" s="1"/>
  <c r="G47993" i="20"/>
  <c r="H47993" i="20" s="1"/>
  <c r="G47994" i="20"/>
  <c r="H47994" i="20" s="1"/>
  <c r="G47995" i="20"/>
  <c r="H47995" i="20" s="1"/>
  <c r="G47996" i="20"/>
  <c r="H47996" i="20" s="1"/>
  <c r="G47997" i="20"/>
  <c r="H47997" i="20" s="1"/>
  <c r="G47998" i="20"/>
  <c r="H47998" i="20" s="1"/>
  <c r="G47999" i="20"/>
  <c r="H47999" i="20" s="1"/>
  <c r="G48000" i="20"/>
  <c r="H48000" i="20" s="1"/>
  <c r="G48001" i="20"/>
  <c r="H48001" i="20" s="1"/>
  <c r="G48002" i="20"/>
  <c r="H48002" i="20" s="1"/>
  <c r="G48003" i="20"/>
  <c r="H48003" i="20" s="1"/>
  <c r="G48004" i="20"/>
  <c r="H48004" i="20" s="1"/>
  <c r="G48005" i="20"/>
  <c r="H48005" i="20" s="1"/>
  <c r="G48006" i="20"/>
  <c r="H48006" i="20" s="1"/>
  <c r="G48007" i="20"/>
  <c r="H48007" i="20" s="1"/>
  <c r="G48008" i="20"/>
  <c r="H48008" i="20" s="1"/>
  <c r="G48009" i="20"/>
  <c r="H48009" i="20" s="1"/>
  <c r="G48010" i="20"/>
  <c r="H48010" i="20" s="1"/>
  <c r="G48011" i="20"/>
  <c r="H48011" i="20" s="1"/>
  <c r="G48012" i="20"/>
  <c r="H48012" i="20" s="1"/>
  <c r="G48013" i="20"/>
  <c r="H48013" i="20" s="1"/>
  <c r="G48014" i="20"/>
  <c r="H48014" i="20" s="1"/>
  <c r="G48015" i="20"/>
  <c r="H48015" i="20" s="1"/>
  <c r="G48016" i="20"/>
  <c r="H48016" i="20" s="1"/>
  <c r="G48017" i="20"/>
  <c r="H48017" i="20" s="1"/>
  <c r="G48018" i="20"/>
  <c r="H48018" i="20" s="1"/>
  <c r="G48019" i="20"/>
  <c r="H48019" i="20" s="1"/>
  <c r="G48020" i="20"/>
  <c r="H48020" i="20" s="1"/>
  <c r="G48021" i="20"/>
  <c r="H48021" i="20" s="1"/>
  <c r="G48022" i="20"/>
  <c r="H48022" i="20" s="1"/>
  <c r="G48023" i="20"/>
  <c r="H48023" i="20" s="1"/>
  <c r="G48024" i="20"/>
  <c r="H48024" i="20" s="1"/>
  <c r="G48025" i="20"/>
  <c r="H48025" i="20" s="1"/>
  <c r="G48026" i="20"/>
  <c r="H48026" i="20" s="1"/>
  <c r="G48027" i="20"/>
  <c r="H48027" i="20" s="1"/>
  <c r="G48028" i="20"/>
  <c r="H48028" i="20" s="1"/>
  <c r="G48029" i="20"/>
  <c r="H48029" i="20" s="1"/>
  <c r="G48030" i="20"/>
  <c r="H48030" i="20" s="1"/>
  <c r="G48031" i="20"/>
  <c r="H48031" i="20" s="1"/>
  <c r="G48032" i="20"/>
  <c r="H48032" i="20" s="1"/>
  <c r="G48033" i="20"/>
  <c r="H48033" i="20" s="1"/>
  <c r="G48034" i="20"/>
  <c r="H48034" i="20" s="1"/>
  <c r="G48035" i="20"/>
  <c r="H48035" i="20" s="1"/>
  <c r="G48036" i="20"/>
  <c r="H48036" i="20" s="1"/>
  <c r="G48037" i="20"/>
  <c r="H48037" i="20" s="1"/>
  <c r="G48038" i="20"/>
  <c r="H48038" i="20" s="1"/>
  <c r="G48039" i="20"/>
  <c r="H48039" i="20" s="1"/>
  <c r="G48040" i="20"/>
  <c r="H48040" i="20" s="1"/>
  <c r="G48041" i="20"/>
  <c r="H48041" i="20" s="1"/>
  <c r="G48042" i="20"/>
  <c r="H48042" i="20" s="1"/>
  <c r="G48043" i="20"/>
  <c r="H48043" i="20" s="1"/>
  <c r="G48044" i="20"/>
  <c r="H48044" i="20" s="1"/>
  <c r="G48045" i="20"/>
  <c r="H48045" i="20" s="1"/>
  <c r="G48046" i="20"/>
  <c r="H48046" i="20" s="1"/>
  <c r="G48047" i="20"/>
  <c r="H48047" i="20" s="1"/>
  <c r="G48048" i="20"/>
  <c r="H48048" i="20" s="1"/>
  <c r="G48049" i="20"/>
  <c r="H48049" i="20" s="1"/>
  <c r="G48050" i="20"/>
  <c r="H48050" i="20" s="1"/>
  <c r="G48051" i="20"/>
  <c r="H48051" i="20" s="1"/>
  <c r="G48052" i="20"/>
  <c r="H48052" i="20" s="1"/>
  <c r="G48053" i="20"/>
  <c r="H48053" i="20" s="1"/>
  <c r="G48054" i="20"/>
  <c r="H48054" i="20" s="1"/>
  <c r="G48055" i="20"/>
  <c r="H48055" i="20" s="1"/>
  <c r="G48056" i="20"/>
  <c r="H48056" i="20" s="1"/>
  <c r="G48057" i="20"/>
  <c r="H48057" i="20" s="1"/>
  <c r="G48058" i="20"/>
  <c r="H48058" i="20" s="1"/>
  <c r="G48059" i="20"/>
  <c r="H48059" i="20" s="1"/>
  <c r="G48060" i="20"/>
  <c r="H48060" i="20" s="1"/>
  <c r="G48061" i="20"/>
  <c r="H48061" i="20" s="1"/>
  <c r="G48062" i="20"/>
  <c r="H48062" i="20" s="1"/>
  <c r="G48063" i="20"/>
  <c r="H48063" i="20" s="1"/>
  <c r="G48064" i="20"/>
  <c r="H48064" i="20" s="1"/>
  <c r="G48065" i="20"/>
  <c r="H48065" i="20" s="1"/>
  <c r="G48066" i="20"/>
  <c r="H48066" i="20" s="1"/>
  <c r="G48067" i="20"/>
  <c r="H48067" i="20" s="1"/>
  <c r="G48068" i="20"/>
  <c r="H48068" i="20" s="1"/>
  <c r="G48069" i="20"/>
  <c r="H48069" i="20" s="1"/>
  <c r="G48070" i="20"/>
  <c r="H48070" i="20" s="1"/>
  <c r="G48071" i="20"/>
  <c r="H48071" i="20" s="1"/>
  <c r="G48072" i="20"/>
  <c r="H48072" i="20" s="1"/>
  <c r="G48073" i="20"/>
  <c r="H48073" i="20" s="1"/>
  <c r="G48074" i="20"/>
  <c r="H48074" i="20" s="1"/>
  <c r="G48075" i="20"/>
  <c r="H48075" i="20" s="1"/>
  <c r="G48076" i="20"/>
  <c r="H48076" i="20" s="1"/>
  <c r="G48077" i="20"/>
  <c r="H48077" i="20" s="1"/>
  <c r="G48078" i="20"/>
  <c r="H48078" i="20" s="1"/>
  <c r="G48079" i="20"/>
  <c r="H48079" i="20" s="1"/>
  <c r="G48080" i="20"/>
  <c r="H48080" i="20" s="1"/>
  <c r="G48081" i="20"/>
  <c r="H48081" i="20" s="1"/>
  <c r="G48082" i="20"/>
  <c r="H48082" i="20" s="1"/>
  <c r="G48083" i="20"/>
  <c r="H48083" i="20" s="1"/>
  <c r="G48084" i="20"/>
  <c r="H48084" i="20" s="1"/>
  <c r="G48085" i="20"/>
  <c r="H48085" i="20" s="1"/>
  <c r="G48086" i="20"/>
  <c r="H48086" i="20" s="1"/>
  <c r="G48087" i="20"/>
  <c r="H48087" i="20" s="1"/>
  <c r="G48088" i="20"/>
  <c r="H48088" i="20" s="1"/>
  <c r="G48089" i="20"/>
  <c r="H48089" i="20" s="1"/>
  <c r="G48090" i="20"/>
  <c r="H48090" i="20" s="1"/>
  <c r="G48091" i="20"/>
  <c r="H48091" i="20" s="1"/>
  <c r="G48092" i="20"/>
  <c r="H48092" i="20" s="1"/>
  <c r="G48093" i="20"/>
  <c r="H48093" i="20" s="1"/>
  <c r="G48094" i="20"/>
  <c r="H48094" i="20" s="1"/>
  <c r="G48095" i="20"/>
  <c r="H48095" i="20" s="1"/>
  <c r="G48096" i="20"/>
  <c r="H48096" i="20" s="1"/>
  <c r="G48097" i="20"/>
  <c r="H48097" i="20" s="1"/>
  <c r="G48098" i="20"/>
  <c r="H48098" i="20" s="1"/>
  <c r="G48099" i="20"/>
  <c r="H48099" i="20" s="1"/>
  <c r="G48100" i="20"/>
  <c r="H48100" i="20" s="1"/>
  <c r="G48101" i="20"/>
  <c r="H48101" i="20" s="1"/>
  <c r="G48102" i="20"/>
  <c r="H48102" i="20" s="1"/>
  <c r="G48103" i="20"/>
  <c r="H48103" i="20" s="1"/>
  <c r="G48104" i="20"/>
  <c r="H48104" i="20" s="1"/>
  <c r="G48105" i="20"/>
  <c r="H48105" i="20" s="1"/>
  <c r="G48106" i="20"/>
  <c r="H48106" i="20" s="1"/>
  <c r="G48107" i="20"/>
  <c r="H48107" i="20" s="1"/>
  <c r="G48108" i="20"/>
  <c r="H48108" i="20" s="1"/>
  <c r="G48109" i="20"/>
  <c r="H48109" i="20" s="1"/>
  <c r="G48110" i="20"/>
  <c r="H48110" i="20" s="1"/>
  <c r="G48111" i="20"/>
  <c r="H48111" i="20" s="1"/>
  <c r="G48112" i="20"/>
  <c r="H48112" i="20" s="1"/>
  <c r="G48113" i="20"/>
  <c r="H48113" i="20" s="1"/>
  <c r="G48114" i="20"/>
  <c r="H48114" i="20" s="1"/>
  <c r="G48115" i="20"/>
  <c r="H48115" i="20" s="1"/>
  <c r="G48116" i="20"/>
  <c r="H48116" i="20" s="1"/>
  <c r="G48117" i="20"/>
  <c r="H48117" i="20" s="1"/>
  <c r="G48118" i="20"/>
  <c r="H48118" i="20" s="1"/>
  <c r="G48119" i="20"/>
  <c r="H48119" i="20" s="1"/>
  <c r="G48120" i="20"/>
  <c r="H48120" i="20" s="1"/>
  <c r="G48121" i="20"/>
  <c r="H48121" i="20" s="1"/>
  <c r="G48122" i="20"/>
  <c r="H48122" i="20" s="1"/>
  <c r="G48123" i="20"/>
  <c r="H48123" i="20" s="1"/>
  <c r="G48124" i="20"/>
  <c r="H48124" i="20" s="1"/>
  <c r="G48125" i="20"/>
  <c r="H48125" i="20" s="1"/>
  <c r="G48126" i="20"/>
  <c r="H48126" i="20" s="1"/>
  <c r="G48127" i="20"/>
  <c r="H48127" i="20" s="1"/>
  <c r="G48128" i="20"/>
  <c r="H48128" i="20" s="1"/>
  <c r="G48129" i="20"/>
  <c r="H48129" i="20" s="1"/>
  <c r="G48130" i="20"/>
  <c r="H48130" i="20" s="1"/>
  <c r="G48131" i="20"/>
  <c r="H48131" i="20" s="1"/>
  <c r="G48132" i="20"/>
  <c r="H48132" i="20" s="1"/>
  <c r="G48133" i="20"/>
  <c r="H48133" i="20" s="1"/>
  <c r="G48134" i="20"/>
  <c r="H48134" i="20" s="1"/>
  <c r="G48135" i="20"/>
  <c r="H48135" i="20" s="1"/>
  <c r="G48136" i="20"/>
  <c r="H48136" i="20" s="1"/>
  <c r="G48137" i="20"/>
  <c r="H48137" i="20" s="1"/>
  <c r="G48138" i="20"/>
  <c r="H48138" i="20" s="1"/>
  <c r="G48139" i="20"/>
  <c r="H48139" i="20" s="1"/>
  <c r="G48140" i="20"/>
  <c r="H48140" i="20" s="1"/>
  <c r="G48141" i="20"/>
  <c r="H48141" i="20" s="1"/>
  <c r="G48142" i="20"/>
  <c r="H48142" i="20" s="1"/>
  <c r="G48143" i="20"/>
  <c r="H48143" i="20" s="1"/>
  <c r="G48144" i="20"/>
  <c r="H48144" i="20" s="1"/>
  <c r="G48145" i="20"/>
  <c r="H48145" i="20" s="1"/>
  <c r="G48146" i="20"/>
  <c r="H48146" i="20" s="1"/>
  <c r="G48147" i="20"/>
  <c r="H48147" i="20" s="1"/>
  <c r="G48148" i="20"/>
  <c r="H48148" i="20" s="1"/>
  <c r="G48149" i="20"/>
  <c r="H48149" i="20" s="1"/>
  <c r="G48150" i="20"/>
  <c r="H48150" i="20" s="1"/>
  <c r="G48151" i="20"/>
  <c r="H48151" i="20" s="1"/>
  <c r="G48152" i="20"/>
  <c r="H48152" i="20" s="1"/>
  <c r="G48153" i="20"/>
  <c r="H48153" i="20" s="1"/>
  <c r="G48154" i="20"/>
  <c r="H48154" i="20" s="1"/>
  <c r="G48155" i="20"/>
  <c r="H48155" i="20" s="1"/>
  <c r="G48156" i="20"/>
  <c r="H48156" i="20" s="1"/>
  <c r="G48157" i="20"/>
  <c r="H48157" i="20" s="1"/>
  <c r="G48158" i="20"/>
  <c r="H48158" i="20" s="1"/>
  <c r="G48159" i="20"/>
  <c r="H48159" i="20" s="1"/>
  <c r="G48160" i="20"/>
  <c r="H48160" i="20" s="1"/>
  <c r="G48161" i="20"/>
  <c r="H48161" i="20" s="1"/>
  <c r="G48162" i="20"/>
  <c r="H48162" i="20" s="1"/>
  <c r="G48163" i="20"/>
  <c r="H48163" i="20" s="1"/>
  <c r="G48164" i="20"/>
  <c r="H48164" i="20" s="1"/>
  <c r="G48165" i="20"/>
  <c r="H48165" i="20" s="1"/>
  <c r="G48166" i="20"/>
  <c r="H48166" i="20" s="1"/>
  <c r="G48167" i="20"/>
  <c r="H48167" i="20" s="1"/>
  <c r="G48168" i="20"/>
  <c r="H48168" i="20" s="1"/>
  <c r="G48169" i="20"/>
  <c r="H48169" i="20" s="1"/>
  <c r="G48170" i="20"/>
  <c r="H48170" i="20" s="1"/>
  <c r="G48171" i="20"/>
  <c r="H48171" i="20" s="1"/>
  <c r="G48172" i="20"/>
  <c r="H48172" i="20" s="1"/>
  <c r="G48173" i="20"/>
  <c r="H48173" i="20" s="1"/>
  <c r="G48174" i="20"/>
  <c r="H48174" i="20" s="1"/>
  <c r="G48175" i="20"/>
  <c r="H48175" i="20" s="1"/>
  <c r="G48176" i="20"/>
  <c r="H48176" i="20" s="1"/>
  <c r="G48177" i="20"/>
  <c r="H48177" i="20" s="1"/>
  <c r="G48178" i="20"/>
  <c r="H48178" i="20" s="1"/>
  <c r="G48179" i="20"/>
  <c r="H48179" i="20" s="1"/>
  <c r="G48180" i="20"/>
  <c r="H48180" i="20" s="1"/>
  <c r="G48181" i="20"/>
  <c r="H48181" i="20" s="1"/>
  <c r="G48182" i="20"/>
  <c r="H48182" i="20" s="1"/>
  <c r="G48183" i="20"/>
  <c r="H48183" i="20" s="1"/>
  <c r="G48184" i="20"/>
  <c r="H48184" i="20" s="1"/>
  <c r="G48185" i="20"/>
  <c r="H48185" i="20" s="1"/>
  <c r="G48186" i="20"/>
  <c r="H48186" i="20" s="1"/>
  <c r="G48187" i="20"/>
  <c r="H48187" i="20" s="1"/>
  <c r="G48188" i="20"/>
  <c r="H48188" i="20" s="1"/>
  <c r="G48189" i="20"/>
  <c r="H48189" i="20" s="1"/>
  <c r="G48190" i="20"/>
  <c r="H48190" i="20" s="1"/>
  <c r="G48191" i="20"/>
  <c r="H48191" i="20" s="1"/>
  <c r="G48192" i="20"/>
  <c r="H48192" i="20" s="1"/>
  <c r="G48193" i="20"/>
  <c r="H48193" i="20" s="1"/>
  <c r="G48194" i="20"/>
  <c r="H48194" i="20" s="1"/>
  <c r="G48195" i="20"/>
  <c r="H48195" i="20" s="1"/>
  <c r="G48196" i="20"/>
  <c r="H48196" i="20" s="1"/>
  <c r="G48197" i="20"/>
  <c r="H48197" i="20" s="1"/>
  <c r="G48198" i="20"/>
  <c r="H48198" i="20" s="1"/>
  <c r="G48199" i="20"/>
  <c r="H48199" i="20" s="1"/>
  <c r="G48200" i="20"/>
  <c r="H48200" i="20" s="1"/>
  <c r="G48201" i="20"/>
  <c r="H48201" i="20" s="1"/>
  <c r="G48202" i="20"/>
  <c r="H48202" i="20" s="1"/>
  <c r="G48203" i="20"/>
  <c r="H48203" i="20" s="1"/>
  <c r="G48204" i="20"/>
  <c r="H48204" i="20" s="1"/>
  <c r="G48205" i="20"/>
  <c r="H48205" i="20" s="1"/>
  <c r="G48206" i="20"/>
  <c r="H48206" i="20" s="1"/>
  <c r="G48207" i="20"/>
  <c r="H48207" i="20" s="1"/>
  <c r="G48208" i="20"/>
  <c r="H48208" i="20" s="1"/>
  <c r="G48209" i="20"/>
  <c r="H48209" i="20" s="1"/>
  <c r="G48210" i="20"/>
  <c r="H48210" i="20" s="1"/>
  <c r="G48211" i="20"/>
  <c r="H48211" i="20" s="1"/>
  <c r="G48212" i="20"/>
  <c r="H48212" i="20" s="1"/>
  <c r="G48213" i="20"/>
  <c r="H48213" i="20" s="1"/>
  <c r="G48214" i="20"/>
  <c r="H48214" i="20" s="1"/>
  <c r="G48215" i="20"/>
  <c r="H48215" i="20" s="1"/>
  <c r="G48216" i="20"/>
  <c r="H48216" i="20" s="1"/>
  <c r="G48217" i="20"/>
  <c r="H48217" i="20" s="1"/>
  <c r="G48218" i="20"/>
  <c r="H48218" i="20" s="1"/>
  <c r="G48219" i="20"/>
  <c r="H48219" i="20" s="1"/>
  <c r="G48220" i="20"/>
  <c r="H48220" i="20" s="1"/>
  <c r="G48221" i="20"/>
  <c r="H48221" i="20" s="1"/>
  <c r="G48222" i="20"/>
  <c r="H48222" i="20" s="1"/>
  <c r="G48223" i="20"/>
  <c r="H48223" i="20" s="1"/>
  <c r="G48224" i="20"/>
  <c r="H48224" i="20" s="1"/>
  <c r="G48225" i="20"/>
  <c r="H48225" i="20" s="1"/>
  <c r="G48226" i="20"/>
  <c r="H48226" i="20" s="1"/>
  <c r="G48227" i="20"/>
  <c r="H48227" i="20" s="1"/>
  <c r="G48228" i="20"/>
  <c r="H48228" i="20" s="1"/>
  <c r="G48229" i="20"/>
  <c r="H48229" i="20" s="1"/>
  <c r="G48230" i="20"/>
  <c r="H48230" i="20" s="1"/>
  <c r="G48231" i="20"/>
  <c r="H48231" i="20" s="1"/>
  <c r="G48232" i="20"/>
  <c r="H48232" i="20" s="1"/>
  <c r="G48233" i="20"/>
  <c r="H48233" i="20" s="1"/>
  <c r="G48234" i="20"/>
  <c r="H48234" i="20" s="1"/>
  <c r="G48235" i="20"/>
  <c r="H48235" i="20" s="1"/>
  <c r="G48236" i="20"/>
  <c r="H48236" i="20" s="1"/>
  <c r="G48237" i="20"/>
  <c r="H48237" i="20" s="1"/>
  <c r="G48238" i="20"/>
  <c r="H48238" i="20" s="1"/>
  <c r="G48239" i="20"/>
  <c r="H48239" i="20" s="1"/>
  <c r="G48240" i="20"/>
  <c r="H48240" i="20" s="1"/>
  <c r="G48241" i="20"/>
  <c r="H48241" i="20" s="1"/>
  <c r="G48242" i="20"/>
  <c r="H48242" i="20" s="1"/>
  <c r="G48243" i="20"/>
  <c r="H48243" i="20" s="1"/>
  <c r="G48244" i="20"/>
  <c r="H48244" i="20" s="1"/>
  <c r="G48245" i="20"/>
  <c r="H48245" i="20" s="1"/>
  <c r="G48246" i="20"/>
  <c r="H48246" i="20" s="1"/>
  <c r="G48247" i="20"/>
  <c r="H48247" i="20" s="1"/>
  <c r="G48248" i="20"/>
  <c r="H48248" i="20" s="1"/>
  <c r="G48249" i="20"/>
  <c r="H48249" i="20" s="1"/>
  <c r="G48250" i="20"/>
  <c r="H48250" i="20" s="1"/>
  <c r="G48251" i="20"/>
  <c r="H48251" i="20" s="1"/>
  <c r="G48252" i="20"/>
  <c r="H48252" i="20" s="1"/>
  <c r="G48253" i="20"/>
  <c r="H48253" i="20" s="1"/>
  <c r="G48254" i="20"/>
  <c r="H48254" i="20" s="1"/>
  <c r="G48255" i="20"/>
  <c r="H48255" i="20" s="1"/>
  <c r="G48256" i="20"/>
  <c r="H48256" i="20" s="1"/>
  <c r="G48257" i="20"/>
  <c r="H48257" i="20" s="1"/>
  <c r="G48258" i="20"/>
  <c r="H48258" i="20" s="1"/>
  <c r="G48259" i="20"/>
  <c r="H48259" i="20" s="1"/>
  <c r="G48260" i="20"/>
  <c r="H48260" i="20" s="1"/>
  <c r="G48261" i="20"/>
  <c r="H48261" i="20" s="1"/>
  <c r="G48262" i="20"/>
  <c r="H48262" i="20" s="1"/>
  <c r="G48263" i="20"/>
  <c r="H48263" i="20" s="1"/>
  <c r="G48264" i="20"/>
  <c r="H48264" i="20" s="1"/>
  <c r="G48265" i="20"/>
  <c r="H48265" i="20" s="1"/>
  <c r="G48266" i="20"/>
  <c r="H48266" i="20" s="1"/>
  <c r="G48267" i="20"/>
  <c r="H48267" i="20" s="1"/>
  <c r="G48268" i="20"/>
  <c r="H48268" i="20" s="1"/>
  <c r="G48269" i="20"/>
  <c r="H48269" i="20" s="1"/>
  <c r="G48270" i="20"/>
  <c r="H48270" i="20" s="1"/>
  <c r="G48271" i="20"/>
  <c r="H48271" i="20" s="1"/>
  <c r="G48272" i="20"/>
  <c r="H48272" i="20" s="1"/>
  <c r="G48273" i="20"/>
  <c r="H48273" i="20" s="1"/>
  <c r="G48274" i="20"/>
  <c r="H48274" i="20" s="1"/>
  <c r="G48275" i="20"/>
  <c r="H48275" i="20" s="1"/>
  <c r="G48276" i="20"/>
  <c r="H48276" i="20" s="1"/>
  <c r="G48277" i="20"/>
  <c r="H48277" i="20" s="1"/>
  <c r="G48278" i="20"/>
  <c r="H48278" i="20" s="1"/>
  <c r="G48279" i="20"/>
  <c r="H48279" i="20" s="1"/>
  <c r="G48280" i="20"/>
  <c r="H48280" i="20" s="1"/>
  <c r="G48281" i="20"/>
  <c r="H48281" i="20" s="1"/>
  <c r="G48282" i="20"/>
  <c r="H48282" i="20" s="1"/>
  <c r="G48283" i="20"/>
  <c r="H48283" i="20" s="1"/>
  <c r="G48284" i="20"/>
  <c r="H48284" i="20" s="1"/>
  <c r="G48285" i="20"/>
  <c r="H48285" i="20" s="1"/>
  <c r="G48286" i="20"/>
  <c r="H48286" i="20" s="1"/>
  <c r="G48287" i="20"/>
  <c r="H48287" i="20" s="1"/>
  <c r="G48288" i="20"/>
  <c r="H48288" i="20" s="1"/>
  <c r="G48289" i="20"/>
  <c r="H48289" i="20" s="1"/>
  <c r="G48290" i="20"/>
  <c r="H48290" i="20" s="1"/>
  <c r="G48291" i="20"/>
  <c r="H48291" i="20" s="1"/>
  <c r="G48292" i="20"/>
  <c r="H48292" i="20" s="1"/>
  <c r="G48293" i="20"/>
  <c r="H48293" i="20" s="1"/>
  <c r="G48294" i="20"/>
  <c r="H48294" i="20" s="1"/>
  <c r="G48295" i="20"/>
  <c r="H48295" i="20" s="1"/>
  <c r="G48296" i="20"/>
  <c r="H48296" i="20" s="1"/>
  <c r="G48297" i="20"/>
  <c r="H48297" i="20" s="1"/>
  <c r="G48298" i="20"/>
  <c r="H48298" i="20" s="1"/>
  <c r="G48299" i="20"/>
  <c r="H48299" i="20" s="1"/>
  <c r="G48300" i="20"/>
  <c r="H48300" i="20" s="1"/>
  <c r="G48301" i="20"/>
  <c r="H48301" i="20" s="1"/>
  <c r="G48302" i="20"/>
  <c r="H48302" i="20" s="1"/>
  <c r="G48303" i="20"/>
  <c r="H48303" i="20" s="1"/>
  <c r="G48304" i="20"/>
  <c r="H48304" i="20" s="1"/>
  <c r="G48305" i="20"/>
  <c r="H48305" i="20" s="1"/>
  <c r="G48306" i="20"/>
  <c r="H48306" i="20" s="1"/>
  <c r="G48307" i="20"/>
  <c r="H48307" i="20" s="1"/>
  <c r="G48308" i="20"/>
  <c r="H48308" i="20" s="1"/>
  <c r="G48309" i="20"/>
  <c r="H48309" i="20" s="1"/>
  <c r="G48310" i="20"/>
  <c r="H48310" i="20" s="1"/>
  <c r="G48311" i="20"/>
  <c r="H48311" i="20" s="1"/>
  <c r="G48312" i="20"/>
  <c r="H48312" i="20" s="1"/>
  <c r="G48313" i="20"/>
  <c r="H48313" i="20" s="1"/>
  <c r="G48314" i="20"/>
  <c r="H48314" i="20" s="1"/>
  <c r="G48315" i="20"/>
  <c r="H48315" i="20" s="1"/>
  <c r="G48316" i="20"/>
  <c r="H48316" i="20" s="1"/>
  <c r="G48317" i="20"/>
  <c r="H48317" i="20" s="1"/>
  <c r="G48318" i="20"/>
  <c r="H48318" i="20" s="1"/>
  <c r="G48319" i="20"/>
  <c r="H48319" i="20" s="1"/>
  <c r="G48320" i="20"/>
  <c r="H48320" i="20" s="1"/>
  <c r="G48321" i="20"/>
  <c r="H48321" i="20" s="1"/>
  <c r="G48322" i="20"/>
  <c r="H48322" i="20" s="1"/>
  <c r="G48323" i="20"/>
  <c r="H48323" i="20" s="1"/>
  <c r="G48324" i="20"/>
  <c r="H48324" i="20" s="1"/>
  <c r="G48325" i="20"/>
  <c r="H48325" i="20" s="1"/>
  <c r="G48326" i="20"/>
  <c r="H48326" i="20" s="1"/>
  <c r="G48327" i="20"/>
  <c r="H48327" i="20" s="1"/>
  <c r="G48328" i="20"/>
  <c r="H48328" i="20" s="1"/>
  <c r="G48329" i="20"/>
  <c r="H48329" i="20" s="1"/>
  <c r="G48330" i="20"/>
  <c r="H48330" i="20" s="1"/>
  <c r="G48331" i="20"/>
  <c r="H48331" i="20" s="1"/>
  <c r="G48332" i="20"/>
  <c r="H48332" i="20" s="1"/>
  <c r="G48333" i="20"/>
  <c r="H48333" i="20" s="1"/>
  <c r="G48334" i="20"/>
  <c r="H48334" i="20" s="1"/>
  <c r="G48335" i="20"/>
  <c r="H48335" i="20" s="1"/>
  <c r="G48336" i="20"/>
  <c r="H48336" i="20" s="1"/>
  <c r="G48337" i="20"/>
  <c r="H48337" i="20" s="1"/>
  <c r="G48338" i="20"/>
  <c r="H48338" i="20" s="1"/>
  <c r="G48339" i="20"/>
  <c r="H48339" i="20" s="1"/>
  <c r="G48340" i="20"/>
  <c r="H48340" i="20" s="1"/>
  <c r="G48341" i="20"/>
  <c r="H48341" i="20" s="1"/>
  <c r="G48342" i="20"/>
  <c r="H48342" i="20" s="1"/>
  <c r="G48343" i="20"/>
  <c r="H48343" i="20" s="1"/>
  <c r="G48344" i="20"/>
  <c r="H48344" i="20" s="1"/>
  <c r="G48345" i="20"/>
  <c r="H48345" i="20" s="1"/>
  <c r="G48346" i="20"/>
  <c r="H48346" i="20" s="1"/>
  <c r="G48347" i="20"/>
  <c r="H48347" i="20" s="1"/>
  <c r="G48348" i="20"/>
  <c r="H48348" i="20" s="1"/>
  <c r="G48349" i="20"/>
  <c r="H48349" i="20" s="1"/>
  <c r="G48350" i="20"/>
  <c r="H48350" i="20" s="1"/>
  <c r="G48351" i="20"/>
  <c r="H48351" i="20" s="1"/>
  <c r="G48352" i="20"/>
  <c r="H48352" i="20" s="1"/>
  <c r="G48353" i="20"/>
  <c r="H48353" i="20" s="1"/>
  <c r="G48354" i="20"/>
  <c r="H48354" i="20" s="1"/>
  <c r="G48355" i="20"/>
  <c r="H48355" i="20" s="1"/>
  <c r="G48356" i="20"/>
  <c r="H48356" i="20" s="1"/>
  <c r="G48357" i="20"/>
  <c r="H48357" i="20" s="1"/>
  <c r="G48358" i="20"/>
  <c r="H48358" i="20" s="1"/>
  <c r="G48359" i="20"/>
  <c r="H48359" i="20" s="1"/>
  <c r="G48360" i="20"/>
  <c r="H48360" i="20" s="1"/>
  <c r="G48361" i="20"/>
  <c r="H48361" i="20" s="1"/>
  <c r="G48362" i="20"/>
  <c r="H48362" i="20" s="1"/>
  <c r="G48363" i="20"/>
  <c r="H48363" i="20" s="1"/>
  <c r="G48364" i="20"/>
  <c r="H48364" i="20" s="1"/>
  <c r="G48365" i="20"/>
  <c r="H48365" i="20" s="1"/>
  <c r="G48366" i="20"/>
  <c r="H48366" i="20" s="1"/>
  <c r="G48367" i="20"/>
  <c r="H48367" i="20" s="1"/>
  <c r="G48368" i="20"/>
  <c r="H48368" i="20" s="1"/>
  <c r="G48369" i="20"/>
  <c r="H48369" i="20" s="1"/>
  <c r="G48370" i="20"/>
  <c r="H48370" i="20" s="1"/>
  <c r="G48371" i="20"/>
  <c r="H48371" i="20" s="1"/>
  <c r="G48372" i="20"/>
  <c r="H48372" i="20" s="1"/>
  <c r="G48373" i="20"/>
  <c r="H48373" i="20" s="1"/>
  <c r="G48374" i="20"/>
  <c r="H48374" i="20" s="1"/>
  <c r="G48375" i="20"/>
  <c r="H48375" i="20" s="1"/>
  <c r="G48376" i="20"/>
  <c r="H48376" i="20" s="1"/>
  <c r="G48377" i="20"/>
  <c r="H48377" i="20" s="1"/>
  <c r="G48378" i="20"/>
  <c r="H48378" i="20" s="1"/>
  <c r="G48379" i="20"/>
  <c r="H48379" i="20" s="1"/>
  <c r="G48380" i="20"/>
  <c r="H48380" i="20" s="1"/>
  <c r="G48381" i="20"/>
  <c r="H48381" i="20" s="1"/>
  <c r="G48382" i="20"/>
  <c r="H48382" i="20" s="1"/>
  <c r="G48383" i="20"/>
  <c r="H48383" i="20" s="1"/>
  <c r="G48384" i="20"/>
  <c r="H48384" i="20" s="1"/>
  <c r="G48385" i="20"/>
  <c r="H48385" i="20" s="1"/>
  <c r="G48386" i="20"/>
  <c r="H48386" i="20" s="1"/>
  <c r="G48387" i="20"/>
  <c r="H48387" i="20" s="1"/>
  <c r="G48388" i="20"/>
  <c r="H48388" i="20" s="1"/>
  <c r="G48389" i="20"/>
  <c r="H48389" i="20" s="1"/>
  <c r="G48390" i="20"/>
  <c r="H48390" i="20" s="1"/>
  <c r="G48391" i="20"/>
  <c r="H48391" i="20" s="1"/>
  <c r="G48392" i="20"/>
  <c r="H48392" i="20" s="1"/>
  <c r="G48393" i="20"/>
  <c r="H48393" i="20" s="1"/>
  <c r="G48394" i="20"/>
  <c r="H48394" i="20" s="1"/>
  <c r="G48395" i="20"/>
  <c r="H48395" i="20" s="1"/>
  <c r="G48396" i="20"/>
  <c r="H48396" i="20" s="1"/>
  <c r="G48397" i="20"/>
  <c r="H48397" i="20" s="1"/>
  <c r="G48398" i="20"/>
  <c r="H48398" i="20" s="1"/>
  <c r="G48399" i="20"/>
  <c r="H48399" i="20" s="1"/>
  <c r="G48400" i="20"/>
  <c r="H48400" i="20" s="1"/>
  <c r="G48401" i="20"/>
  <c r="H48401" i="20" s="1"/>
  <c r="G48402" i="20"/>
  <c r="H48402" i="20" s="1"/>
  <c r="G48403" i="20"/>
  <c r="H48403" i="20" s="1"/>
  <c r="G48404" i="20"/>
  <c r="H48404" i="20" s="1"/>
  <c r="G48405" i="20"/>
  <c r="H48405" i="20" s="1"/>
  <c r="G48406" i="20"/>
  <c r="H48406" i="20" s="1"/>
  <c r="G48407" i="20"/>
  <c r="H48407" i="20" s="1"/>
  <c r="G48408" i="20"/>
  <c r="H48408" i="20" s="1"/>
  <c r="G48409" i="20"/>
  <c r="H48409" i="20" s="1"/>
  <c r="G48410" i="20"/>
  <c r="H48410" i="20" s="1"/>
  <c r="G48411" i="20"/>
  <c r="H48411" i="20" s="1"/>
  <c r="G48412" i="20"/>
  <c r="H48412" i="20" s="1"/>
  <c r="G48413" i="20"/>
  <c r="H48413" i="20" s="1"/>
  <c r="G48414" i="20"/>
  <c r="H48414" i="20" s="1"/>
  <c r="G48415" i="20"/>
  <c r="H48415" i="20" s="1"/>
  <c r="G48416" i="20"/>
  <c r="H48416" i="20" s="1"/>
  <c r="G48417" i="20"/>
  <c r="H48417" i="20" s="1"/>
  <c r="G48418" i="20"/>
  <c r="H48418" i="20" s="1"/>
  <c r="G48419" i="20"/>
  <c r="H48419" i="20" s="1"/>
  <c r="G48420" i="20"/>
  <c r="H48420" i="20" s="1"/>
  <c r="G48421" i="20"/>
  <c r="H48421" i="20" s="1"/>
  <c r="G48422" i="20"/>
  <c r="H48422" i="20" s="1"/>
  <c r="G48423" i="20"/>
  <c r="H48423" i="20" s="1"/>
  <c r="G48424" i="20"/>
  <c r="H48424" i="20" s="1"/>
  <c r="G48425" i="20"/>
  <c r="H48425" i="20" s="1"/>
  <c r="G48426" i="20"/>
  <c r="H48426" i="20" s="1"/>
  <c r="G48427" i="20"/>
  <c r="H48427" i="20" s="1"/>
  <c r="G48428" i="20"/>
  <c r="H48428" i="20" s="1"/>
  <c r="G48429" i="20"/>
  <c r="H48429" i="20" s="1"/>
  <c r="G48430" i="20"/>
  <c r="H48430" i="20" s="1"/>
  <c r="G48431" i="20"/>
  <c r="H48431" i="20" s="1"/>
  <c r="G48432" i="20"/>
  <c r="H48432" i="20" s="1"/>
  <c r="G48433" i="20"/>
  <c r="H48433" i="20" s="1"/>
  <c r="G48434" i="20"/>
  <c r="H48434" i="20" s="1"/>
  <c r="G48435" i="20"/>
  <c r="H48435" i="20" s="1"/>
  <c r="G48436" i="20"/>
  <c r="H48436" i="20" s="1"/>
  <c r="G48437" i="20"/>
  <c r="H48437" i="20" s="1"/>
  <c r="G48438" i="20"/>
  <c r="H48438" i="20" s="1"/>
  <c r="G48439" i="20"/>
  <c r="H48439" i="20" s="1"/>
  <c r="G48440" i="20"/>
  <c r="H48440" i="20" s="1"/>
  <c r="G48441" i="20"/>
  <c r="H48441" i="20" s="1"/>
  <c r="G48442" i="20"/>
  <c r="H48442" i="20" s="1"/>
  <c r="G48443" i="20"/>
  <c r="H48443" i="20" s="1"/>
  <c r="G48444" i="20"/>
  <c r="H48444" i="20" s="1"/>
  <c r="G48445" i="20"/>
  <c r="H48445" i="20" s="1"/>
  <c r="G48446" i="20"/>
  <c r="H48446" i="20" s="1"/>
  <c r="G48447" i="20"/>
  <c r="H48447" i="20" s="1"/>
  <c r="G48448" i="20"/>
  <c r="H48448" i="20" s="1"/>
  <c r="G48449" i="20"/>
  <c r="H48449" i="20" s="1"/>
  <c r="G48450" i="20"/>
  <c r="H48450" i="20" s="1"/>
  <c r="G48451" i="20"/>
  <c r="H48451" i="20" s="1"/>
  <c r="G48452" i="20"/>
  <c r="H48452" i="20" s="1"/>
  <c r="G48453" i="20"/>
  <c r="H48453" i="20" s="1"/>
  <c r="G48454" i="20"/>
  <c r="H48454" i="20" s="1"/>
  <c r="G48455" i="20"/>
  <c r="H48455" i="20" s="1"/>
  <c r="G48456" i="20"/>
  <c r="H48456" i="20" s="1"/>
  <c r="G48457" i="20"/>
  <c r="H48457" i="20" s="1"/>
  <c r="G48458" i="20"/>
  <c r="H48458" i="20" s="1"/>
  <c r="G48459" i="20"/>
  <c r="H48459" i="20" s="1"/>
  <c r="G48460" i="20"/>
  <c r="H48460" i="20" s="1"/>
  <c r="G48461" i="20"/>
  <c r="H48461" i="20" s="1"/>
  <c r="G48462" i="20"/>
  <c r="H48462" i="20" s="1"/>
  <c r="G48463" i="20"/>
  <c r="H48463" i="20" s="1"/>
  <c r="G48464" i="20"/>
  <c r="H48464" i="20" s="1"/>
  <c r="G48465" i="20"/>
  <c r="H48465" i="20" s="1"/>
  <c r="G48466" i="20"/>
  <c r="H48466" i="20" s="1"/>
  <c r="G48467" i="20"/>
  <c r="H48467" i="20" s="1"/>
  <c r="G48468" i="20"/>
  <c r="H48468" i="20" s="1"/>
  <c r="G48469" i="20"/>
  <c r="H48469" i="20" s="1"/>
  <c r="G48470" i="20"/>
  <c r="H48470" i="20" s="1"/>
  <c r="G48471" i="20"/>
  <c r="H48471" i="20" s="1"/>
  <c r="G48472" i="20"/>
  <c r="H48472" i="20" s="1"/>
  <c r="G48473" i="20"/>
  <c r="H48473" i="20" s="1"/>
  <c r="G48474" i="20"/>
  <c r="H48474" i="20" s="1"/>
  <c r="G48475" i="20"/>
  <c r="H48475" i="20" s="1"/>
  <c r="G48476" i="20"/>
  <c r="H48476" i="20" s="1"/>
  <c r="G48477" i="20"/>
  <c r="H48477" i="20" s="1"/>
  <c r="G48478" i="20"/>
  <c r="H48478" i="20" s="1"/>
  <c r="G48479" i="20"/>
  <c r="H48479" i="20" s="1"/>
  <c r="G48480" i="20"/>
  <c r="H48480" i="20" s="1"/>
  <c r="G48481" i="20"/>
  <c r="H48481" i="20" s="1"/>
  <c r="G48482" i="20"/>
  <c r="H48482" i="20" s="1"/>
  <c r="G48483" i="20"/>
  <c r="H48483" i="20" s="1"/>
  <c r="G48484" i="20"/>
  <c r="H48484" i="20" s="1"/>
  <c r="G48485" i="20"/>
  <c r="H48485" i="20" s="1"/>
  <c r="G48486" i="20"/>
  <c r="H48486" i="20" s="1"/>
  <c r="G48487" i="20"/>
  <c r="H48487" i="20" s="1"/>
  <c r="G48488" i="20"/>
  <c r="H48488" i="20" s="1"/>
  <c r="G48489" i="20"/>
  <c r="H48489" i="20" s="1"/>
  <c r="G48490" i="20"/>
  <c r="H48490" i="20" s="1"/>
  <c r="G48491" i="20"/>
  <c r="H48491" i="20" s="1"/>
  <c r="G48492" i="20"/>
  <c r="H48492" i="20" s="1"/>
  <c r="G48493" i="20"/>
  <c r="H48493" i="20" s="1"/>
  <c r="G48494" i="20"/>
  <c r="H48494" i="20" s="1"/>
  <c r="G48495" i="20"/>
  <c r="H48495" i="20" s="1"/>
  <c r="G48496" i="20"/>
  <c r="H48496" i="20" s="1"/>
  <c r="G48497" i="20"/>
  <c r="H48497" i="20" s="1"/>
  <c r="G48498" i="20"/>
  <c r="H48498" i="20" s="1"/>
  <c r="G48499" i="20"/>
  <c r="H48499" i="20" s="1"/>
  <c r="G48500" i="20"/>
  <c r="H48500" i="20" s="1"/>
  <c r="G48501" i="20"/>
  <c r="H48501" i="20" s="1"/>
  <c r="G48502" i="20"/>
  <c r="H48502" i="20" s="1"/>
  <c r="G48503" i="20"/>
  <c r="H48503" i="20" s="1"/>
  <c r="G48504" i="20"/>
  <c r="H48504" i="20" s="1"/>
  <c r="G48505" i="20"/>
  <c r="H48505" i="20" s="1"/>
  <c r="G48506" i="20"/>
  <c r="H48506" i="20" s="1"/>
  <c r="G48507" i="20"/>
  <c r="H48507" i="20" s="1"/>
  <c r="G48508" i="20"/>
  <c r="H48508" i="20" s="1"/>
  <c r="G48509" i="20"/>
  <c r="H48509" i="20" s="1"/>
  <c r="G48510" i="20"/>
  <c r="H48510" i="20" s="1"/>
  <c r="G48511" i="20"/>
  <c r="H48511" i="20" s="1"/>
  <c r="G48512" i="20"/>
  <c r="H48512" i="20" s="1"/>
  <c r="G48513" i="20"/>
  <c r="H48513" i="20" s="1"/>
  <c r="G48514" i="20"/>
  <c r="H48514" i="20" s="1"/>
  <c r="G48515" i="20"/>
  <c r="H48515" i="20" s="1"/>
  <c r="G48516" i="20"/>
  <c r="H48516" i="20" s="1"/>
  <c r="G48517" i="20"/>
  <c r="H48517" i="20" s="1"/>
  <c r="G48518" i="20"/>
  <c r="H48518" i="20" s="1"/>
  <c r="G48519" i="20"/>
  <c r="H48519" i="20" s="1"/>
  <c r="G48520" i="20"/>
  <c r="H48520" i="20" s="1"/>
  <c r="G48521" i="20"/>
  <c r="H48521" i="20" s="1"/>
  <c r="G48522" i="20"/>
  <c r="H48522" i="20" s="1"/>
  <c r="G48523" i="20"/>
  <c r="H48523" i="20" s="1"/>
  <c r="G48524" i="20"/>
  <c r="H48524" i="20" s="1"/>
  <c r="G48525" i="20"/>
  <c r="H48525" i="20" s="1"/>
  <c r="G48526" i="20"/>
  <c r="H48526" i="20" s="1"/>
  <c r="G48527" i="20"/>
  <c r="H48527" i="20" s="1"/>
  <c r="G48528" i="20"/>
  <c r="H48528" i="20" s="1"/>
  <c r="G48529" i="20"/>
  <c r="H48529" i="20" s="1"/>
  <c r="G48530" i="20"/>
  <c r="H48530" i="20" s="1"/>
  <c r="G48531" i="20"/>
  <c r="H48531" i="20" s="1"/>
  <c r="G48532" i="20"/>
  <c r="H48532" i="20" s="1"/>
  <c r="G48533" i="20"/>
  <c r="H48533" i="20" s="1"/>
  <c r="G48534" i="20"/>
  <c r="H48534" i="20" s="1"/>
  <c r="G48535" i="20"/>
  <c r="H48535" i="20" s="1"/>
  <c r="G48536" i="20"/>
  <c r="H48536" i="20" s="1"/>
  <c r="G48537" i="20"/>
  <c r="H48537" i="20" s="1"/>
  <c r="G48538" i="20"/>
  <c r="H48538" i="20" s="1"/>
  <c r="G48539" i="20"/>
  <c r="H48539" i="20" s="1"/>
  <c r="G48540" i="20"/>
  <c r="H48540" i="20" s="1"/>
  <c r="G48541" i="20"/>
  <c r="H48541" i="20" s="1"/>
  <c r="G48542" i="20"/>
  <c r="H48542" i="20" s="1"/>
  <c r="G48543" i="20"/>
  <c r="H48543" i="20" s="1"/>
  <c r="G48544" i="20"/>
  <c r="H48544" i="20" s="1"/>
  <c r="G48545" i="20"/>
  <c r="H48545" i="20" s="1"/>
  <c r="G48546" i="20"/>
  <c r="H48546" i="20" s="1"/>
  <c r="G48547" i="20"/>
  <c r="H48547" i="20" s="1"/>
  <c r="G48548" i="20"/>
  <c r="H48548" i="20" s="1"/>
  <c r="G48549" i="20"/>
  <c r="H48549" i="20" s="1"/>
  <c r="G48550" i="20"/>
  <c r="H48550" i="20" s="1"/>
  <c r="G48551" i="20"/>
  <c r="H48551" i="20" s="1"/>
  <c r="G48552" i="20"/>
  <c r="H48552" i="20" s="1"/>
  <c r="G48553" i="20"/>
  <c r="H48553" i="20" s="1"/>
  <c r="G48554" i="20"/>
  <c r="H48554" i="20" s="1"/>
  <c r="G48555" i="20"/>
  <c r="H48555" i="20" s="1"/>
  <c r="G48556" i="20"/>
  <c r="H48556" i="20" s="1"/>
  <c r="G48557" i="20"/>
  <c r="H48557" i="20" s="1"/>
  <c r="G48558" i="20"/>
  <c r="H48558" i="20" s="1"/>
  <c r="G48559" i="20"/>
  <c r="H48559" i="20" s="1"/>
  <c r="G48560" i="20"/>
  <c r="H48560" i="20" s="1"/>
  <c r="G48561" i="20"/>
  <c r="H48561" i="20" s="1"/>
  <c r="G48562" i="20"/>
  <c r="H48562" i="20" s="1"/>
  <c r="G48563" i="20"/>
  <c r="H48563" i="20" s="1"/>
  <c r="G48564" i="20"/>
  <c r="H48564" i="20" s="1"/>
  <c r="G48565" i="20"/>
  <c r="H48565" i="20" s="1"/>
  <c r="G48566" i="20"/>
  <c r="H48566" i="20" s="1"/>
  <c r="G48567" i="20"/>
  <c r="H48567" i="20" s="1"/>
  <c r="G48568" i="20"/>
  <c r="H48568" i="20" s="1"/>
  <c r="G48569" i="20"/>
  <c r="H48569" i="20" s="1"/>
  <c r="G48570" i="20"/>
  <c r="H48570" i="20" s="1"/>
  <c r="G48571" i="20"/>
  <c r="H48571" i="20" s="1"/>
  <c r="G48572" i="20"/>
  <c r="H48572" i="20" s="1"/>
  <c r="G48573" i="20"/>
  <c r="H48573" i="20" s="1"/>
  <c r="G48574" i="20"/>
  <c r="H48574" i="20" s="1"/>
  <c r="G48575" i="20"/>
  <c r="H48575" i="20" s="1"/>
  <c r="G48576" i="20"/>
  <c r="H48576" i="20" s="1"/>
  <c r="G48577" i="20"/>
  <c r="H48577" i="20" s="1"/>
  <c r="G48578" i="20"/>
  <c r="H48578" i="20" s="1"/>
  <c r="G48579" i="20"/>
  <c r="H48579" i="20" s="1"/>
  <c r="G48580" i="20"/>
  <c r="H48580" i="20" s="1"/>
  <c r="G48581" i="20"/>
  <c r="H48581" i="20" s="1"/>
  <c r="G48582" i="20"/>
  <c r="H48582" i="20" s="1"/>
  <c r="G48583" i="20"/>
  <c r="H48583" i="20" s="1"/>
  <c r="G48584" i="20"/>
  <c r="H48584" i="20" s="1"/>
  <c r="G48585" i="20"/>
  <c r="H48585" i="20" s="1"/>
  <c r="G48586" i="20"/>
  <c r="H48586" i="20" s="1"/>
  <c r="G48587" i="20"/>
  <c r="H48587" i="20" s="1"/>
  <c r="G48588" i="20"/>
  <c r="H48588" i="20" s="1"/>
  <c r="G48589" i="20"/>
  <c r="H48589" i="20" s="1"/>
  <c r="G48590" i="20"/>
  <c r="H48590" i="20" s="1"/>
  <c r="G48591" i="20"/>
  <c r="H48591" i="20" s="1"/>
  <c r="G48592" i="20"/>
  <c r="H48592" i="20" s="1"/>
  <c r="G48593" i="20"/>
  <c r="H48593" i="20" s="1"/>
  <c r="G48594" i="20"/>
  <c r="H48594" i="20" s="1"/>
  <c r="G48595" i="20"/>
  <c r="H48595" i="20" s="1"/>
  <c r="G48596" i="20"/>
  <c r="H48596" i="20" s="1"/>
  <c r="G48597" i="20"/>
  <c r="H48597" i="20" s="1"/>
  <c r="G48598" i="20"/>
  <c r="H48598" i="20" s="1"/>
  <c r="G48599" i="20"/>
  <c r="H48599" i="20" s="1"/>
  <c r="G48600" i="20"/>
  <c r="H48600" i="20" s="1"/>
  <c r="G48601" i="20"/>
  <c r="H48601" i="20" s="1"/>
  <c r="G48602" i="20"/>
  <c r="H48602" i="20" s="1"/>
  <c r="G48603" i="20"/>
  <c r="H48603" i="20" s="1"/>
  <c r="G48604" i="20"/>
  <c r="H48604" i="20" s="1"/>
  <c r="G48605" i="20"/>
  <c r="H48605" i="20" s="1"/>
  <c r="G48606" i="20"/>
  <c r="H48606" i="20" s="1"/>
  <c r="G48607" i="20"/>
  <c r="H48607" i="20" s="1"/>
  <c r="G48608" i="20"/>
  <c r="H48608" i="20" s="1"/>
  <c r="G48609" i="20"/>
  <c r="H48609" i="20" s="1"/>
  <c r="G48610" i="20"/>
  <c r="H48610" i="20" s="1"/>
  <c r="G48611" i="20"/>
  <c r="H48611" i="20" s="1"/>
  <c r="G48612" i="20"/>
  <c r="H48612" i="20" s="1"/>
  <c r="G48613" i="20"/>
  <c r="H48613" i="20" s="1"/>
  <c r="G48614" i="20"/>
  <c r="H48614" i="20" s="1"/>
  <c r="G48615" i="20"/>
  <c r="H48615" i="20" s="1"/>
  <c r="G48616" i="20"/>
  <c r="H48616" i="20" s="1"/>
  <c r="G48617" i="20"/>
  <c r="H48617" i="20" s="1"/>
  <c r="G48618" i="20"/>
  <c r="H48618" i="20" s="1"/>
  <c r="G48619" i="20"/>
  <c r="H48619" i="20" s="1"/>
  <c r="G48620" i="20"/>
  <c r="H48620" i="20" s="1"/>
  <c r="G48621" i="20"/>
  <c r="H48621" i="20" s="1"/>
  <c r="G48622" i="20"/>
  <c r="H48622" i="20" s="1"/>
  <c r="G48623" i="20"/>
  <c r="H48623" i="20" s="1"/>
  <c r="G48624" i="20"/>
  <c r="H48624" i="20" s="1"/>
  <c r="G48625" i="20"/>
  <c r="H48625" i="20" s="1"/>
  <c r="G48626" i="20"/>
  <c r="H48626" i="20" s="1"/>
  <c r="G48627" i="20"/>
  <c r="H48627" i="20" s="1"/>
  <c r="G48628" i="20"/>
  <c r="H48628" i="20" s="1"/>
  <c r="G48629" i="20"/>
  <c r="H48629" i="20" s="1"/>
  <c r="G48630" i="20"/>
  <c r="H48630" i="20" s="1"/>
  <c r="G48631" i="20"/>
  <c r="H48631" i="20" s="1"/>
  <c r="G48632" i="20"/>
  <c r="H48632" i="20" s="1"/>
  <c r="G48633" i="20"/>
  <c r="H48633" i="20" s="1"/>
  <c r="G48634" i="20"/>
  <c r="H48634" i="20" s="1"/>
  <c r="G48635" i="20"/>
  <c r="H48635" i="20" s="1"/>
  <c r="G48636" i="20"/>
  <c r="H48636" i="20" s="1"/>
  <c r="G48637" i="20"/>
  <c r="H48637" i="20" s="1"/>
  <c r="G48638" i="20"/>
  <c r="H48638" i="20" s="1"/>
  <c r="G48639" i="20"/>
  <c r="H48639" i="20" s="1"/>
  <c r="G48640" i="20"/>
  <c r="H48640" i="20" s="1"/>
  <c r="G48641" i="20"/>
  <c r="H48641" i="20" s="1"/>
  <c r="G48642" i="20"/>
  <c r="H48642" i="20" s="1"/>
  <c r="G48643" i="20"/>
  <c r="H48643" i="20" s="1"/>
  <c r="G48644" i="20"/>
  <c r="H48644" i="20" s="1"/>
  <c r="G48645" i="20"/>
  <c r="H48645" i="20" s="1"/>
  <c r="G48646" i="20"/>
  <c r="H48646" i="20" s="1"/>
  <c r="G48647" i="20"/>
  <c r="H48647" i="20" s="1"/>
  <c r="G48648" i="20"/>
  <c r="H48648" i="20" s="1"/>
  <c r="G48649" i="20"/>
  <c r="H48649" i="20" s="1"/>
  <c r="G48650" i="20"/>
  <c r="H48650" i="20" s="1"/>
  <c r="G48651" i="20"/>
  <c r="H48651" i="20" s="1"/>
  <c r="G48652" i="20"/>
  <c r="H48652" i="20" s="1"/>
  <c r="G48653" i="20"/>
  <c r="H48653" i="20" s="1"/>
  <c r="G48654" i="20"/>
  <c r="H48654" i="20" s="1"/>
  <c r="G48655" i="20"/>
  <c r="H48655" i="20" s="1"/>
  <c r="G48656" i="20"/>
  <c r="H48656" i="20" s="1"/>
  <c r="G48657" i="20"/>
  <c r="H48657" i="20" s="1"/>
  <c r="G48658" i="20"/>
  <c r="H48658" i="20" s="1"/>
  <c r="G48659" i="20"/>
  <c r="H48659" i="20" s="1"/>
  <c r="G48660" i="20"/>
  <c r="H48660" i="20" s="1"/>
  <c r="G48661" i="20"/>
  <c r="H48661" i="20" s="1"/>
  <c r="G48662" i="20"/>
  <c r="H48662" i="20" s="1"/>
  <c r="G48663" i="20"/>
  <c r="H48663" i="20" s="1"/>
  <c r="G48664" i="20"/>
  <c r="H48664" i="20" s="1"/>
  <c r="G48665" i="20"/>
  <c r="H48665" i="20" s="1"/>
  <c r="G48666" i="20"/>
  <c r="H48666" i="20" s="1"/>
  <c r="G48667" i="20"/>
  <c r="H48667" i="20" s="1"/>
  <c r="G48668" i="20"/>
  <c r="H48668" i="20" s="1"/>
  <c r="G48669" i="20"/>
  <c r="H48669" i="20" s="1"/>
  <c r="G48670" i="20"/>
  <c r="H48670" i="20" s="1"/>
  <c r="G48671" i="20"/>
  <c r="H48671" i="20" s="1"/>
  <c r="G48672" i="20"/>
  <c r="H48672" i="20" s="1"/>
  <c r="G48673" i="20"/>
  <c r="H48673" i="20" s="1"/>
  <c r="G48674" i="20"/>
  <c r="H48674" i="20" s="1"/>
  <c r="G48675" i="20"/>
  <c r="H48675" i="20" s="1"/>
  <c r="G48676" i="20"/>
  <c r="H48676" i="20" s="1"/>
  <c r="G48677" i="20"/>
  <c r="H48677" i="20" s="1"/>
  <c r="G48678" i="20"/>
  <c r="H48678" i="20" s="1"/>
  <c r="G48679" i="20"/>
  <c r="H48679" i="20" s="1"/>
  <c r="G48680" i="20"/>
  <c r="H48680" i="20" s="1"/>
  <c r="G48681" i="20"/>
  <c r="H48681" i="20" s="1"/>
  <c r="G48682" i="20"/>
  <c r="H48682" i="20" s="1"/>
  <c r="G48683" i="20"/>
  <c r="H48683" i="20" s="1"/>
  <c r="G48684" i="20"/>
  <c r="H48684" i="20" s="1"/>
  <c r="G48685" i="20"/>
  <c r="H48685" i="20" s="1"/>
  <c r="G48686" i="20"/>
  <c r="H48686" i="20" s="1"/>
  <c r="G48687" i="20"/>
  <c r="H48687" i="20" s="1"/>
  <c r="G48688" i="20"/>
  <c r="H48688" i="20" s="1"/>
  <c r="G48689" i="20"/>
  <c r="H48689" i="20" s="1"/>
  <c r="G48690" i="20"/>
  <c r="H48690" i="20" s="1"/>
  <c r="G48691" i="20"/>
  <c r="H48691" i="20" s="1"/>
  <c r="G48692" i="20"/>
  <c r="H48692" i="20" s="1"/>
  <c r="G48693" i="20"/>
  <c r="H48693" i="20" s="1"/>
  <c r="G48694" i="20"/>
  <c r="H48694" i="20" s="1"/>
  <c r="G48695" i="20"/>
  <c r="H48695" i="20" s="1"/>
  <c r="G48696" i="20"/>
  <c r="H48696" i="20" s="1"/>
  <c r="G48697" i="20"/>
  <c r="H48697" i="20" s="1"/>
  <c r="G48698" i="20"/>
  <c r="H48698" i="20" s="1"/>
  <c r="G48699" i="20"/>
  <c r="H48699" i="20" s="1"/>
  <c r="G48700" i="20"/>
  <c r="H48700" i="20" s="1"/>
  <c r="G48701" i="20"/>
  <c r="H48701" i="20" s="1"/>
  <c r="G48702" i="20"/>
  <c r="H48702" i="20" s="1"/>
  <c r="G48703" i="20"/>
  <c r="H48703" i="20" s="1"/>
  <c r="G48704" i="20"/>
  <c r="H48704" i="20" s="1"/>
  <c r="G48705" i="20"/>
  <c r="H48705" i="20" s="1"/>
  <c r="G48706" i="20"/>
  <c r="H48706" i="20" s="1"/>
  <c r="G48707" i="20"/>
  <c r="H48707" i="20" s="1"/>
  <c r="G48708" i="20"/>
  <c r="H48708" i="20" s="1"/>
  <c r="G48709" i="20"/>
  <c r="H48709" i="20" s="1"/>
  <c r="G48710" i="20"/>
  <c r="H48710" i="20" s="1"/>
  <c r="G48711" i="20"/>
  <c r="H48711" i="20" s="1"/>
  <c r="G48712" i="20"/>
  <c r="H48712" i="20" s="1"/>
  <c r="G48713" i="20"/>
  <c r="H48713" i="20" s="1"/>
  <c r="G48714" i="20"/>
  <c r="H48714" i="20" s="1"/>
  <c r="G48715" i="20"/>
  <c r="H48715" i="20" s="1"/>
  <c r="G48716" i="20"/>
  <c r="H48716" i="20" s="1"/>
  <c r="G48717" i="20"/>
  <c r="H48717" i="20" s="1"/>
  <c r="G48718" i="20"/>
  <c r="H48718" i="20" s="1"/>
  <c r="G48719" i="20"/>
  <c r="H48719" i="20" s="1"/>
  <c r="G48720" i="20"/>
  <c r="H48720" i="20" s="1"/>
  <c r="G48721" i="20"/>
  <c r="H48721" i="20" s="1"/>
  <c r="G48722" i="20"/>
  <c r="H48722" i="20" s="1"/>
  <c r="G48723" i="20"/>
  <c r="H48723" i="20" s="1"/>
  <c r="G48724" i="20"/>
  <c r="H48724" i="20" s="1"/>
  <c r="G48725" i="20"/>
  <c r="H48725" i="20" s="1"/>
  <c r="G48726" i="20"/>
  <c r="H48726" i="20" s="1"/>
  <c r="G48727" i="20"/>
  <c r="H48727" i="20" s="1"/>
  <c r="G48728" i="20"/>
  <c r="H48728" i="20" s="1"/>
  <c r="G48729" i="20"/>
  <c r="H48729" i="20" s="1"/>
  <c r="G48730" i="20"/>
  <c r="H48730" i="20" s="1"/>
  <c r="G48731" i="20"/>
  <c r="H48731" i="20" s="1"/>
  <c r="G48732" i="20"/>
  <c r="H48732" i="20" s="1"/>
  <c r="G48733" i="20"/>
  <c r="H48733" i="20" s="1"/>
  <c r="G48734" i="20"/>
  <c r="H48734" i="20" s="1"/>
  <c r="G48735" i="20"/>
  <c r="H48735" i="20" s="1"/>
  <c r="G48736" i="20"/>
  <c r="H48736" i="20" s="1"/>
  <c r="G48737" i="20"/>
  <c r="H48737" i="20" s="1"/>
  <c r="G48738" i="20"/>
  <c r="H48738" i="20" s="1"/>
  <c r="G48739" i="20"/>
  <c r="H48739" i="20" s="1"/>
  <c r="G48740" i="20"/>
  <c r="H48740" i="20" s="1"/>
  <c r="G48741" i="20"/>
  <c r="H48741" i="20" s="1"/>
  <c r="G48742" i="20"/>
  <c r="H48742" i="20" s="1"/>
  <c r="G48743" i="20"/>
  <c r="H48743" i="20" s="1"/>
  <c r="G48744" i="20"/>
  <c r="H48744" i="20" s="1"/>
  <c r="G48745" i="20"/>
  <c r="H48745" i="20" s="1"/>
  <c r="G48746" i="20"/>
  <c r="H48746" i="20" s="1"/>
  <c r="G48747" i="20"/>
  <c r="H48747" i="20" s="1"/>
  <c r="G48748" i="20"/>
  <c r="H48748" i="20" s="1"/>
  <c r="G48749" i="20"/>
  <c r="H48749" i="20" s="1"/>
  <c r="G48750" i="20"/>
  <c r="H48750" i="20" s="1"/>
  <c r="G48751" i="20"/>
  <c r="H48751" i="20" s="1"/>
  <c r="G48752" i="20"/>
  <c r="H48752" i="20" s="1"/>
  <c r="G48753" i="20"/>
  <c r="H48753" i="20" s="1"/>
  <c r="G48754" i="20"/>
  <c r="H48754" i="20" s="1"/>
  <c r="G48755" i="20"/>
  <c r="H48755" i="20" s="1"/>
  <c r="G48756" i="20"/>
  <c r="H48756" i="20" s="1"/>
  <c r="G48757" i="20"/>
  <c r="H48757" i="20" s="1"/>
  <c r="G48758" i="20"/>
  <c r="H48758" i="20" s="1"/>
  <c r="G48759" i="20"/>
  <c r="H48759" i="20" s="1"/>
  <c r="G48760" i="20"/>
  <c r="H48760" i="20" s="1"/>
  <c r="G48761" i="20"/>
  <c r="H48761" i="20" s="1"/>
  <c r="G48762" i="20"/>
  <c r="H48762" i="20" s="1"/>
  <c r="G48763" i="20"/>
  <c r="H48763" i="20" s="1"/>
  <c r="G48764" i="20"/>
  <c r="H48764" i="20" s="1"/>
  <c r="G48765" i="20"/>
  <c r="H48765" i="20" s="1"/>
  <c r="G48766" i="20"/>
  <c r="H48766" i="20" s="1"/>
  <c r="G48767" i="20"/>
  <c r="H48767" i="20" s="1"/>
  <c r="G48768" i="20"/>
  <c r="H48768" i="20" s="1"/>
  <c r="G48769" i="20"/>
  <c r="H48769" i="20" s="1"/>
  <c r="G48770" i="20"/>
  <c r="H48770" i="20" s="1"/>
  <c r="G48771" i="20"/>
  <c r="H48771" i="20" s="1"/>
  <c r="G48772" i="20"/>
  <c r="H48772" i="20" s="1"/>
  <c r="G48773" i="20"/>
  <c r="H48773" i="20" s="1"/>
  <c r="G48774" i="20"/>
  <c r="H48774" i="20" s="1"/>
  <c r="G48775" i="20"/>
  <c r="H48775" i="20" s="1"/>
  <c r="G48776" i="20"/>
  <c r="H48776" i="20" s="1"/>
  <c r="G48777" i="20"/>
  <c r="H48777" i="20" s="1"/>
  <c r="G48778" i="20"/>
  <c r="H48778" i="20" s="1"/>
  <c r="G48779" i="20"/>
  <c r="H48779" i="20" s="1"/>
  <c r="G48780" i="20"/>
  <c r="H48780" i="20" s="1"/>
  <c r="G48781" i="20"/>
  <c r="H48781" i="20" s="1"/>
  <c r="G48782" i="20"/>
  <c r="H48782" i="20" s="1"/>
  <c r="G48783" i="20"/>
  <c r="H48783" i="20" s="1"/>
  <c r="G48784" i="20"/>
  <c r="H48784" i="20" s="1"/>
  <c r="G48785" i="20"/>
  <c r="H48785" i="20" s="1"/>
  <c r="G48786" i="20"/>
  <c r="H48786" i="20" s="1"/>
  <c r="G48787" i="20"/>
  <c r="H48787" i="20" s="1"/>
  <c r="G48788" i="20"/>
  <c r="H48788" i="20" s="1"/>
  <c r="G48789" i="20"/>
  <c r="H48789" i="20" s="1"/>
  <c r="G48790" i="20"/>
  <c r="H48790" i="20" s="1"/>
  <c r="G48791" i="20"/>
  <c r="H48791" i="20" s="1"/>
  <c r="G48792" i="20"/>
  <c r="H48792" i="20" s="1"/>
  <c r="G48793" i="20"/>
  <c r="H48793" i="20" s="1"/>
  <c r="G48794" i="20"/>
  <c r="H48794" i="20" s="1"/>
  <c r="G48795" i="20"/>
  <c r="H48795" i="20" s="1"/>
  <c r="G48796" i="20"/>
  <c r="H48796" i="20" s="1"/>
  <c r="G48797" i="20"/>
  <c r="H48797" i="20" s="1"/>
  <c r="G48798" i="20"/>
  <c r="H48798" i="20" s="1"/>
  <c r="G48799" i="20"/>
  <c r="H48799" i="20" s="1"/>
  <c r="G48800" i="20"/>
  <c r="H48800" i="20" s="1"/>
  <c r="G48801" i="20"/>
  <c r="H48801" i="20" s="1"/>
  <c r="G48802" i="20"/>
  <c r="H48802" i="20" s="1"/>
  <c r="G48803" i="20"/>
  <c r="H48803" i="20" s="1"/>
  <c r="G48804" i="20"/>
  <c r="H48804" i="20" s="1"/>
  <c r="G48805" i="20"/>
  <c r="H48805" i="20" s="1"/>
  <c r="G48806" i="20"/>
  <c r="H48806" i="20" s="1"/>
  <c r="G48807" i="20"/>
  <c r="H48807" i="20" s="1"/>
  <c r="G48808" i="20"/>
  <c r="H48808" i="20" s="1"/>
  <c r="G48809" i="20"/>
  <c r="H48809" i="20" s="1"/>
  <c r="G48810" i="20"/>
  <c r="H48810" i="20" s="1"/>
  <c r="G48811" i="20"/>
  <c r="H48811" i="20" s="1"/>
  <c r="G48812" i="20"/>
  <c r="H48812" i="20" s="1"/>
  <c r="G48813" i="20"/>
  <c r="H48813" i="20" s="1"/>
  <c r="G48814" i="20"/>
  <c r="H48814" i="20" s="1"/>
  <c r="G48815" i="20"/>
  <c r="H48815" i="20" s="1"/>
  <c r="G48816" i="20"/>
  <c r="H48816" i="20" s="1"/>
  <c r="G48817" i="20"/>
  <c r="H48817" i="20" s="1"/>
  <c r="G48818" i="20"/>
  <c r="H48818" i="20" s="1"/>
  <c r="G48819" i="20"/>
  <c r="H48819" i="20" s="1"/>
  <c r="G48820" i="20"/>
  <c r="H48820" i="20" s="1"/>
  <c r="G48821" i="20"/>
  <c r="H48821" i="20" s="1"/>
  <c r="G48822" i="20"/>
  <c r="H48822" i="20" s="1"/>
  <c r="G48823" i="20"/>
  <c r="H48823" i="20" s="1"/>
  <c r="G48824" i="20"/>
  <c r="H48824" i="20" s="1"/>
  <c r="G48825" i="20"/>
  <c r="H48825" i="20" s="1"/>
  <c r="G48826" i="20"/>
  <c r="H48826" i="20" s="1"/>
  <c r="G48827" i="20"/>
  <c r="H48827" i="20" s="1"/>
  <c r="G48828" i="20"/>
  <c r="H48828" i="20" s="1"/>
  <c r="G48829" i="20"/>
  <c r="H48829" i="20" s="1"/>
  <c r="G48830" i="20"/>
  <c r="H48830" i="20" s="1"/>
  <c r="G48831" i="20"/>
  <c r="H48831" i="20" s="1"/>
  <c r="G48832" i="20"/>
  <c r="H48832" i="20" s="1"/>
  <c r="G48833" i="20"/>
  <c r="H48833" i="20" s="1"/>
  <c r="G48834" i="20"/>
  <c r="H48834" i="20" s="1"/>
  <c r="G48835" i="20"/>
  <c r="H48835" i="20" s="1"/>
  <c r="G48836" i="20"/>
  <c r="H48836" i="20" s="1"/>
  <c r="G48837" i="20"/>
  <c r="H48837" i="20" s="1"/>
  <c r="G48838" i="20"/>
  <c r="H48838" i="20" s="1"/>
  <c r="G48839" i="20"/>
  <c r="H48839" i="20" s="1"/>
  <c r="G48840" i="20"/>
  <c r="H48840" i="20" s="1"/>
  <c r="G48841" i="20"/>
  <c r="H48841" i="20" s="1"/>
  <c r="G48842" i="20"/>
  <c r="H48842" i="20" s="1"/>
  <c r="G48843" i="20"/>
  <c r="H48843" i="20" s="1"/>
  <c r="G48844" i="20"/>
  <c r="H48844" i="20" s="1"/>
  <c r="G48845" i="20"/>
  <c r="H48845" i="20" s="1"/>
  <c r="G48846" i="20"/>
  <c r="H48846" i="20" s="1"/>
  <c r="G48847" i="20"/>
  <c r="H48847" i="20" s="1"/>
  <c r="G48848" i="20"/>
  <c r="H48848" i="20" s="1"/>
  <c r="G48849" i="20"/>
  <c r="H48849" i="20" s="1"/>
  <c r="G48850" i="20"/>
  <c r="H48850" i="20" s="1"/>
  <c r="G48851" i="20"/>
  <c r="H48851" i="20" s="1"/>
  <c r="G48852" i="20"/>
  <c r="H48852" i="20" s="1"/>
  <c r="G48853" i="20"/>
  <c r="H48853" i="20" s="1"/>
  <c r="G48854" i="20"/>
  <c r="H48854" i="20" s="1"/>
  <c r="G48855" i="20"/>
  <c r="H48855" i="20" s="1"/>
  <c r="G48856" i="20"/>
  <c r="H48856" i="20" s="1"/>
  <c r="G48857" i="20"/>
  <c r="H48857" i="20" s="1"/>
  <c r="G48858" i="20"/>
  <c r="H48858" i="20" s="1"/>
  <c r="G48859" i="20"/>
  <c r="H48859" i="20" s="1"/>
  <c r="G48860" i="20"/>
  <c r="H48860" i="20" s="1"/>
  <c r="G48861" i="20"/>
  <c r="H48861" i="20" s="1"/>
  <c r="G48862" i="20"/>
  <c r="H48862" i="20" s="1"/>
  <c r="G48863" i="20"/>
  <c r="H48863" i="20" s="1"/>
  <c r="G48864" i="20"/>
  <c r="H48864" i="20" s="1"/>
  <c r="G48865" i="20"/>
  <c r="H48865" i="20" s="1"/>
  <c r="G48866" i="20"/>
  <c r="H48866" i="20" s="1"/>
  <c r="G48867" i="20"/>
  <c r="H48867" i="20" s="1"/>
  <c r="G48868" i="20"/>
  <c r="H48868" i="20" s="1"/>
  <c r="G48869" i="20"/>
  <c r="H48869" i="20" s="1"/>
  <c r="G48870" i="20"/>
  <c r="H48870" i="20" s="1"/>
  <c r="G48871" i="20"/>
  <c r="H48871" i="20" s="1"/>
  <c r="G48872" i="20"/>
  <c r="H48872" i="20" s="1"/>
  <c r="G48873" i="20"/>
  <c r="H48873" i="20" s="1"/>
  <c r="G48874" i="20"/>
  <c r="H48874" i="20" s="1"/>
  <c r="G48875" i="20"/>
  <c r="H48875" i="20" s="1"/>
  <c r="G48876" i="20"/>
  <c r="H48876" i="20" s="1"/>
  <c r="G48877" i="20"/>
  <c r="H48877" i="20" s="1"/>
  <c r="G48878" i="20"/>
  <c r="H48878" i="20" s="1"/>
  <c r="G48879" i="20"/>
  <c r="H48879" i="20" s="1"/>
  <c r="G48880" i="20"/>
  <c r="H48880" i="20" s="1"/>
  <c r="G48881" i="20"/>
  <c r="H48881" i="20" s="1"/>
  <c r="G48882" i="20"/>
  <c r="H48882" i="20" s="1"/>
  <c r="G48883" i="20"/>
  <c r="H48883" i="20" s="1"/>
  <c r="G48884" i="20"/>
  <c r="H48884" i="20" s="1"/>
  <c r="G48885" i="20"/>
  <c r="H48885" i="20" s="1"/>
  <c r="G48886" i="20"/>
  <c r="H48886" i="20" s="1"/>
  <c r="G48887" i="20"/>
  <c r="H48887" i="20" s="1"/>
  <c r="G48888" i="20"/>
  <c r="H48888" i="20" s="1"/>
  <c r="G48889" i="20"/>
  <c r="H48889" i="20" s="1"/>
  <c r="G48890" i="20"/>
  <c r="H48890" i="20" s="1"/>
  <c r="G48891" i="20"/>
  <c r="H48891" i="20" s="1"/>
  <c r="G48892" i="20"/>
  <c r="H48892" i="20" s="1"/>
  <c r="G48893" i="20"/>
  <c r="H48893" i="20" s="1"/>
  <c r="G48894" i="20"/>
  <c r="H48894" i="20" s="1"/>
  <c r="G48895" i="20"/>
  <c r="H48895" i="20" s="1"/>
  <c r="G48896" i="20"/>
  <c r="H48896" i="20" s="1"/>
  <c r="G48897" i="20"/>
  <c r="H48897" i="20" s="1"/>
  <c r="G48898" i="20"/>
  <c r="H48898" i="20" s="1"/>
  <c r="G48899" i="20"/>
  <c r="H48899" i="20" s="1"/>
  <c r="G48900" i="20"/>
  <c r="H48900" i="20" s="1"/>
  <c r="G48901" i="20"/>
  <c r="H48901" i="20" s="1"/>
  <c r="G48902" i="20"/>
  <c r="H48902" i="20" s="1"/>
  <c r="G48903" i="20"/>
  <c r="H48903" i="20" s="1"/>
  <c r="G48904" i="20"/>
  <c r="H48904" i="20" s="1"/>
  <c r="G48905" i="20"/>
  <c r="H48905" i="20" s="1"/>
  <c r="G48906" i="20"/>
  <c r="H48906" i="20" s="1"/>
  <c r="G48907" i="20"/>
  <c r="H48907" i="20" s="1"/>
  <c r="G48908" i="20"/>
  <c r="H48908" i="20" s="1"/>
  <c r="G48909" i="20"/>
  <c r="H48909" i="20" s="1"/>
  <c r="G48910" i="20"/>
  <c r="H48910" i="20" s="1"/>
  <c r="G48911" i="20"/>
  <c r="H48911" i="20" s="1"/>
  <c r="G48912" i="20"/>
  <c r="H48912" i="20" s="1"/>
  <c r="G48913" i="20"/>
  <c r="H48913" i="20" s="1"/>
  <c r="G48914" i="20"/>
  <c r="H48914" i="20" s="1"/>
  <c r="G48915" i="20"/>
  <c r="H48915" i="20" s="1"/>
  <c r="G48916" i="20"/>
  <c r="H48916" i="20" s="1"/>
  <c r="G48917" i="20"/>
  <c r="H48917" i="20" s="1"/>
  <c r="G48918" i="20"/>
  <c r="H48918" i="20" s="1"/>
  <c r="G48919" i="20"/>
  <c r="H48919" i="20" s="1"/>
  <c r="G48920" i="20"/>
  <c r="H48920" i="20" s="1"/>
  <c r="G48921" i="20"/>
  <c r="H48921" i="20" s="1"/>
  <c r="G48922" i="20"/>
  <c r="H48922" i="20" s="1"/>
  <c r="G48923" i="20"/>
  <c r="H48923" i="20" s="1"/>
  <c r="G48924" i="20"/>
  <c r="H48924" i="20" s="1"/>
  <c r="G48925" i="20"/>
  <c r="H48925" i="20" s="1"/>
  <c r="G48926" i="20"/>
  <c r="H48926" i="20" s="1"/>
  <c r="G48927" i="20"/>
  <c r="H48927" i="20" s="1"/>
  <c r="G48928" i="20"/>
  <c r="H48928" i="20" s="1"/>
  <c r="G48929" i="20"/>
  <c r="H48929" i="20" s="1"/>
  <c r="G48930" i="20"/>
  <c r="H48930" i="20" s="1"/>
  <c r="G48931" i="20"/>
  <c r="H48931" i="20" s="1"/>
  <c r="G48932" i="20"/>
  <c r="H48932" i="20" s="1"/>
  <c r="G48933" i="20"/>
  <c r="H48933" i="20" s="1"/>
  <c r="G48934" i="20"/>
  <c r="H48934" i="20" s="1"/>
  <c r="G48935" i="20"/>
  <c r="H48935" i="20" s="1"/>
  <c r="G48936" i="20"/>
  <c r="H48936" i="20" s="1"/>
  <c r="G48937" i="20"/>
  <c r="H48937" i="20" s="1"/>
  <c r="G48938" i="20"/>
  <c r="H48938" i="20" s="1"/>
  <c r="G48939" i="20"/>
  <c r="H48939" i="20" s="1"/>
  <c r="G48940" i="20"/>
  <c r="H48940" i="20" s="1"/>
  <c r="G48941" i="20"/>
  <c r="H48941" i="20" s="1"/>
  <c r="G48942" i="20"/>
  <c r="H48942" i="20" s="1"/>
  <c r="G48943" i="20"/>
  <c r="H48943" i="20" s="1"/>
  <c r="G48944" i="20"/>
  <c r="H48944" i="20" s="1"/>
  <c r="G48945" i="20"/>
  <c r="H48945" i="20" s="1"/>
  <c r="G48946" i="20"/>
  <c r="H48946" i="20" s="1"/>
  <c r="G48947" i="20"/>
  <c r="H48947" i="20" s="1"/>
  <c r="G48948" i="20"/>
  <c r="H48948" i="20" s="1"/>
  <c r="G48949" i="20"/>
  <c r="H48949" i="20" s="1"/>
  <c r="G48950" i="20"/>
  <c r="H48950" i="20" s="1"/>
  <c r="G48951" i="20"/>
  <c r="H48951" i="20" s="1"/>
  <c r="G48952" i="20"/>
  <c r="H48952" i="20" s="1"/>
  <c r="G48953" i="20"/>
  <c r="H48953" i="20" s="1"/>
  <c r="G48954" i="20"/>
  <c r="H48954" i="20" s="1"/>
  <c r="G48955" i="20"/>
  <c r="H48955" i="20" s="1"/>
  <c r="G48956" i="20"/>
  <c r="H48956" i="20" s="1"/>
  <c r="G48957" i="20"/>
  <c r="H48957" i="20" s="1"/>
  <c r="G48958" i="20"/>
  <c r="H48958" i="20" s="1"/>
  <c r="G48959" i="20"/>
  <c r="H48959" i="20" s="1"/>
  <c r="G48960" i="20"/>
  <c r="H48960" i="20" s="1"/>
  <c r="G48961" i="20"/>
  <c r="H48961" i="20" s="1"/>
  <c r="G48962" i="20"/>
  <c r="H48962" i="20" s="1"/>
  <c r="G48963" i="20"/>
  <c r="H48963" i="20" s="1"/>
  <c r="G48964" i="20"/>
  <c r="H48964" i="20" s="1"/>
  <c r="G48965" i="20"/>
  <c r="H48965" i="20" s="1"/>
  <c r="G48966" i="20"/>
  <c r="H48966" i="20" s="1"/>
  <c r="G48967" i="20"/>
  <c r="H48967" i="20" s="1"/>
  <c r="G48968" i="20"/>
  <c r="H48968" i="20" s="1"/>
  <c r="G48969" i="20"/>
  <c r="H48969" i="20" s="1"/>
  <c r="G48970" i="20"/>
  <c r="H48970" i="20" s="1"/>
  <c r="G48971" i="20"/>
  <c r="H48971" i="20" s="1"/>
  <c r="G48972" i="20"/>
  <c r="H48972" i="20" s="1"/>
  <c r="G48973" i="20"/>
  <c r="H48973" i="20" s="1"/>
  <c r="G48974" i="20"/>
  <c r="H48974" i="20" s="1"/>
  <c r="G48975" i="20"/>
  <c r="H48975" i="20" s="1"/>
  <c r="G48976" i="20"/>
  <c r="H48976" i="20" s="1"/>
  <c r="G48977" i="20"/>
  <c r="H48977" i="20" s="1"/>
  <c r="G48978" i="20"/>
  <c r="H48978" i="20" s="1"/>
  <c r="G48979" i="20"/>
  <c r="H48979" i="20" s="1"/>
  <c r="G48980" i="20"/>
  <c r="H48980" i="20" s="1"/>
  <c r="G48981" i="20"/>
  <c r="H48981" i="20" s="1"/>
  <c r="G48982" i="20"/>
  <c r="H48982" i="20" s="1"/>
  <c r="G48983" i="20"/>
  <c r="H48983" i="20" s="1"/>
  <c r="G48984" i="20"/>
  <c r="H48984" i="20" s="1"/>
  <c r="G48985" i="20"/>
  <c r="H48985" i="20" s="1"/>
  <c r="G48986" i="20"/>
  <c r="H48986" i="20" s="1"/>
  <c r="G48987" i="20"/>
  <c r="H48987" i="20" s="1"/>
  <c r="G48988" i="20"/>
  <c r="H48988" i="20" s="1"/>
  <c r="G48989" i="20"/>
  <c r="H48989" i="20" s="1"/>
  <c r="G48990" i="20"/>
  <c r="H48990" i="20" s="1"/>
  <c r="G48991" i="20"/>
  <c r="H48991" i="20" s="1"/>
  <c r="G48992" i="20"/>
  <c r="H48992" i="20" s="1"/>
  <c r="G48993" i="20"/>
  <c r="H48993" i="20" s="1"/>
  <c r="G48994" i="20"/>
  <c r="H48994" i="20" s="1"/>
  <c r="G48995" i="20"/>
  <c r="H48995" i="20" s="1"/>
  <c r="G48996" i="20"/>
  <c r="H48996" i="20" s="1"/>
  <c r="G48997" i="20"/>
  <c r="H48997" i="20" s="1"/>
  <c r="G48998" i="20"/>
  <c r="H48998" i="20" s="1"/>
  <c r="G48999" i="20"/>
  <c r="H48999" i="20" s="1"/>
  <c r="G49000" i="20"/>
  <c r="H49000" i="20" s="1"/>
  <c r="G49001" i="20"/>
  <c r="H49001" i="20" s="1"/>
  <c r="G49002" i="20"/>
  <c r="H49002" i="20" s="1"/>
  <c r="G49003" i="20"/>
  <c r="H49003" i="20" s="1"/>
  <c r="G49004" i="20"/>
  <c r="H49004" i="20" s="1"/>
  <c r="G49005" i="20"/>
  <c r="H49005" i="20" s="1"/>
  <c r="G49006" i="20"/>
  <c r="H49006" i="20" s="1"/>
  <c r="G49007" i="20"/>
  <c r="H49007" i="20" s="1"/>
  <c r="G49008" i="20"/>
  <c r="H49008" i="20" s="1"/>
  <c r="G49009" i="20"/>
  <c r="H49009" i="20" s="1"/>
  <c r="G49010" i="20"/>
  <c r="H49010" i="20" s="1"/>
  <c r="G49011" i="20"/>
  <c r="H49011" i="20" s="1"/>
  <c r="G49012" i="20"/>
  <c r="H49012" i="20" s="1"/>
  <c r="G49013" i="20"/>
  <c r="H49013" i="20" s="1"/>
  <c r="G49014" i="20"/>
  <c r="H49014" i="20" s="1"/>
  <c r="G49015" i="20"/>
  <c r="H49015" i="20" s="1"/>
  <c r="G49016" i="20"/>
  <c r="H49016" i="20" s="1"/>
  <c r="G49017" i="20"/>
  <c r="H49017" i="20" s="1"/>
  <c r="G49018" i="20"/>
  <c r="H49018" i="20" s="1"/>
  <c r="G49019" i="20"/>
  <c r="H49019" i="20" s="1"/>
  <c r="G49020" i="20"/>
  <c r="H49020" i="20" s="1"/>
  <c r="G49021" i="20"/>
  <c r="H49021" i="20" s="1"/>
  <c r="G49022" i="20"/>
  <c r="H49022" i="20" s="1"/>
  <c r="G49023" i="20"/>
  <c r="H49023" i="20" s="1"/>
  <c r="G49024" i="20"/>
  <c r="H49024" i="20" s="1"/>
  <c r="G49025" i="20"/>
  <c r="H49025" i="20" s="1"/>
  <c r="G49026" i="20"/>
  <c r="H49026" i="20" s="1"/>
  <c r="G49027" i="20"/>
  <c r="H49027" i="20" s="1"/>
  <c r="G49028" i="20"/>
  <c r="H49028" i="20" s="1"/>
  <c r="G49029" i="20"/>
  <c r="H49029" i="20" s="1"/>
  <c r="G49030" i="20"/>
  <c r="H49030" i="20" s="1"/>
  <c r="G49031" i="20"/>
  <c r="H49031" i="20" s="1"/>
  <c r="G49032" i="20"/>
  <c r="H49032" i="20" s="1"/>
  <c r="G49033" i="20"/>
  <c r="H49033" i="20" s="1"/>
  <c r="G49034" i="20"/>
  <c r="H49034" i="20" s="1"/>
  <c r="G49035" i="20"/>
  <c r="H49035" i="20" s="1"/>
  <c r="G49036" i="20"/>
  <c r="H49036" i="20" s="1"/>
  <c r="G49037" i="20"/>
  <c r="H49037" i="20" s="1"/>
  <c r="G49038" i="20"/>
  <c r="H49038" i="20" s="1"/>
  <c r="G49039" i="20"/>
  <c r="H49039" i="20" s="1"/>
  <c r="G49040" i="20"/>
  <c r="H49040" i="20" s="1"/>
  <c r="G49041" i="20"/>
  <c r="H49041" i="20" s="1"/>
  <c r="G49042" i="20"/>
  <c r="H49042" i="20" s="1"/>
  <c r="G49043" i="20"/>
  <c r="H49043" i="20" s="1"/>
  <c r="G49044" i="20"/>
  <c r="H49044" i="20" s="1"/>
  <c r="G49045" i="20"/>
  <c r="H49045" i="20" s="1"/>
  <c r="G49046" i="20"/>
  <c r="H49046" i="20" s="1"/>
  <c r="G49047" i="20"/>
  <c r="H49047" i="20" s="1"/>
  <c r="G49048" i="20"/>
  <c r="H49048" i="20" s="1"/>
  <c r="G49049" i="20"/>
  <c r="H49049" i="20" s="1"/>
  <c r="G49050" i="20"/>
  <c r="H49050" i="20" s="1"/>
  <c r="G49051" i="20"/>
  <c r="H49051" i="20" s="1"/>
  <c r="G49052" i="20"/>
  <c r="H49052" i="20" s="1"/>
  <c r="G49053" i="20"/>
  <c r="H49053" i="20" s="1"/>
  <c r="G49054" i="20"/>
  <c r="H49054" i="20" s="1"/>
  <c r="G49055" i="20"/>
  <c r="H49055" i="20" s="1"/>
  <c r="G49056" i="20"/>
  <c r="H49056" i="20" s="1"/>
  <c r="G49057" i="20"/>
  <c r="H49057" i="20" s="1"/>
  <c r="G49058" i="20"/>
  <c r="H49058" i="20" s="1"/>
  <c r="G49059" i="20"/>
  <c r="H49059" i="20" s="1"/>
  <c r="G49060" i="20"/>
  <c r="H49060" i="20" s="1"/>
  <c r="G49061" i="20"/>
  <c r="H49061" i="20" s="1"/>
  <c r="G49062" i="20"/>
  <c r="H49062" i="20" s="1"/>
  <c r="G49063" i="20"/>
  <c r="H49063" i="20" s="1"/>
  <c r="G49064" i="20"/>
  <c r="H49064" i="20" s="1"/>
  <c r="G49065" i="20"/>
  <c r="H49065" i="20" s="1"/>
  <c r="G49066" i="20"/>
  <c r="H49066" i="20" s="1"/>
  <c r="G49067" i="20"/>
  <c r="H49067" i="20" s="1"/>
  <c r="G49068" i="20"/>
  <c r="H49068" i="20" s="1"/>
  <c r="G49069" i="20"/>
  <c r="H49069" i="20" s="1"/>
  <c r="G49070" i="20"/>
  <c r="H49070" i="20" s="1"/>
  <c r="G49071" i="20"/>
  <c r="H49071" i="20" s="1"/>
  <c r="G49072" i="20"/>
  <c r="H49072" i="20" s="1"/>
  <c r="G49073" i="20"/>
  <c r="H49073" i="20" s="1"/>
  <c r="G49074" i="20"/>
  <c r="H49074" i="20" s="1"/>
  <c r="G49075" i="20"/>
  <c r="H49075" i="20" s="1"/>
  <c r="G49076" i="20"/>
  <c r="H49076" i="20" s="1"/>
  <c r="G49077" i="20"/>
  <c r="H49077" i="20" s="1"/>
  <c r="G49078" i="20"/>
  <c r="H49078" i="20" s="1"/>
  <c r="G49079" i="20"/>
  <c r="H49079" i="20" s="1"/>
  <c r="G49080" i="20"/>
  <c r="H49080" i="20" s="1"/>
  <c r="G49081" i="20"/>
  <c r="H49081" i="20" s="1"/>
  <c r="G49082" i="20"/>
  <c r="H49082" i="20" s="1"/>
  <c r="G49083" i="20"/>
  <c r="H49083" i="20" s="1"/>
  <c r="G49084" i="20"/>
  <c r="H49084" i="20" s="1"/>
  <c r="G49085" i="20"/>
  <c r="H49085" i="20" s="1"/>
  <c r="G49086" i="20"/>
  <c r="H49086" i="20" s="1"/>
  <c r="G49087" i="20"/>
  <c r="H49087" i="20" s="1"/>
  <c r="G49088" i="20"/>
  <c r="H49088" i="20" s="1"/>
  <c r="G49089" i="20"/>
  <c r="H49089" i="20" s="1"/>
  <c r="G49090" i="20"/>
  <c r="H49090" i="20" s="1"/>
  <c r="G49091" i="20"/>
  <c r="H49091" i="20" s="1"/>
  <c r="G49092" i="20"/>
  <c r="H49092" i="20" s="1"/>
  <c r="G49093" i="20"/>
  <c r="H49093" i="20" s="1"/>
  <c r="G49094" i="20"/>
  <c r="H49094" i="20" s="1"/>
  <c r="G49095" i="20"/>
  <c r="H49095" i="20" s="1"/>
  <c r="G49096" i="20"/>
  <c r="H49096" i="20" s="1"/>
  <c r="G49097" i="20"/>
  <c r="H49097" i="20" s="1"/>
  <c r="G49098" i="20"/>
  <c r="H49098" i="20" s="1"/>
  <c r="G49099" i="20"/>
  <c r="H49099" i="20" s="1"/>
  <c r="G49100" i="20"/>
  <c r="H49100" i="20" s="1"/>
  <c r="G49101" i="20"/>
  <c r="H49101" i="20" s="1"/>
  <c r="G49102" i="20"/>
  <c r="H49102" i="20" s="1"/>
  <c r="G49103" i="20"/>
  <c r="H49103" i="20" s="1"/>
  <c r="G49104" i="20"/>
  <c r="H49104" i="20" s="1"/>
  <c r="G49105" i="20"/>
  <c r="H49105" i="20" s="1"/>
  <c r="G49106" i="20"/>
  <c r="H49106" i="20" s="1"/>
  <c r="G49107" i="20"/>
  <c r="H49107" i="20" s="1"/>
  <c r="G49108" i="20"/>
  <c r="H49108" i="20" s="1"/>
  <c r="G49109" i="20"/>
  <c r="H49109" i="20" s="1"/>
  <c r="G49110" i="20"/>
  <c r="H49110" i="20" s="1"/>
  <c r="G49111" i="20"/>
  <c r="H49111" i="20" s="1"/>
  <c r="G49112" i="20"/>
  <c r="H49112" i="20" s="1"/>
  <c r="G49113" i="20"/>
  <c r="H49113" i="20" s="1"/>
  <c r="G49114" i="20"/>
  <c r="H49114" i="20" s="1"/>
  <c r="G49115" i="20"/>
  <c r="H49115" i="20" s="1"/>
  <c r="G49116" i="20"/>
  <c r="H49116" i="20" s="1"/>
  <c r="G49117" i="20"/>
  <c r="H49117" i="20" s="1"/>
  <c r="G49118" i="20"/>
  <c r="H49118" i="20" s="1"/>
  <c r="G49119" i="20"/>
  <c r="H49119" i="20" s="1"/>
  <c r="G49120" i="20"/>
  <c r="H49120" i="20" s="1"/>
  <c r="G49121" i="20"/>
  <c r="H49121" i="20" s="1"/>
  <c r="G49122" i="20"/>
  <c r="H49122" i="20" s="1"/>
  <c r="G49123" i="20"/>
  <c r="H49123" i="20" s="1"/>
  <c r="G49124" i="20"/>
  <c r="H49124" i="20" s="1"/>
  <c r="G49125" i="20"/>
  <c r="H49125" i="20" s="1"/>
  <c r="G49126" i="20"/>
  <c r="H49126" i="20" s="1"/>
  <c r="G49127" i="20"/>
  <c r="H49127" i="20" s="1"/>
  <c r="G49128" i="20"/>
  <c r="H49128" i="20" s="1"/>
  <c r="G49129" i="20"/>
  <c r="H49129" i="20" s="1"/>
  <c r="G49130" i="20"/>
  <c r="H49130" i="20" s="1"/>
  <c r="G49131" i="20"/>
  <c r="H49131" i="20" s="1"/>
  <c r="G49132" i="20"/>
  <c r="H49132" i="20" s="1"/>
  <c r="G49133" i="20"/>
  <c r="H49133" i="20" s="1"/>
  <c r="G49134" i="20"/>
  <c r="H49134" i="20" s="1"/>
  <c r="G49135" i="20"/>
  <c r="H49135" i="20" s="1"/>
  <c r="G49136" i="20"/>
  <c r="H49136" i="20" s="1"/>
  <c r="G49137" i="20"/>
  <c r="H49137" i="20" s="1"/>
  <c r="G49138" i="20"/>
  <c r="H49138" i="20" s="1"/>
  <c r="G49139" i="20"/>
  <c r="H49139" i="20" s="1"/>
  <c r="G49140" i="20"/>
  <c r="H49140" i="20" s="1"/>
  <c r="G49141" i="20"/>
  <c r="H49141" i="20" s="1"/>
  <c r="G49142" i="20"/>
  <c r="H49142" i="20" s="1"/>
  <c r="G49143" i="20"/>
  <c r="H49143" i="20" s="1"/>
  <c r="G49144" i="20"/>
  <c r="H49144" i="20" s="1"/>
  <c r="G49145" i="20"/>
  <c r="H49145" i="20" s="1"/>
  <c r="G49146" i="20"/>
  <c r="H49146" i="20" s="1"/>
  <c r="G49147" i="20"/>
  <c r="H49147" i="20" s="1"/>
  <c r="G49148" i="20"/>
  <c r="H49148" i="20" s="1"/>
  <c r="G49149" i="20"/>
  <c r="H49149" i="20" s="1"/>
  <c r="G49150" i="20"/>
  <c r="H49150" i="20" s="1"/>
  <c r="G49151" i="20"/>
  <c r="H49151" i="20" s="1"/>
  <c r="G49152" i="20"/>
  <c r="H49152" i="20" s="1"/>
  <c r="G49153" i="20"/>
  <c r="H49153" i="20" s="1"/>
  <c r="G49154" i="20"/>
  <c r="H49154" i="20" s="1"/>
  <c r="G49155" i="20"/>
  <c r="H49155" i="20" s="1"/>
  <c r="G49156" i="20"/>
  <c r="H49156" i="20" s="1"/>
  <c r="G49157" i="20"/>
  <c r="H49157" i="20" s="1"/>
  <c r="G49158" i="20"/>
  <c r="H49158" i="20" s="1"/>
  <c r="G49159" i="20"/>
  <c r="H49159" i="20" s="1"/>
  <c r="G49160" i="20"/>
  <c r="H49160" i="20" s="1"/>
  <c r="G49161" i="20"/>
  <c r="H49161" i="20" s="1"/>
  <c r="G49162" i="20"/>
  <c r="H49162" i="20" s="1"/>
  <c r="G49163" i="20"/>
  <c r="H49163" i="20" s="1"/>
  <c r="G49164" i="20"/>
  <c r="H49164" i="20" s="1"/>
  <c r="G49165" i="20"/>
  <c r="H49165" i="20" s="1"/>
  <c r="G49166" i="20"/>
  <c r="H49166" i="20" s="1"/>
  <c r="G49167" i="20"/>
  <c r="H49167" i="20" s="1"/>
  <c r="G49168" i="20"/>
  <c r="H49168" i="20" s="1"/>
  <c r="G49169" i="20"/>
  <c r="H49169" i="20" s="1"/>
  <c r="G49170" i="20"/>
  <c r="H49170" i="20" s="1"/>
  <c r="G49171" i="20"/>
  <c r="H49171" i="20" s="1"/>
  <c r="G49172" i="20"/>
  <c r="H49172" i="20" s="1"/>
  <c r="G49173" i="20"/>
  <c r="H49173" i="20" s="1"/>
  <c r="G49174" i="20"/>
  <c r="H49174" i="20" s="1"/>
  <c r="G49175" i="20"/>
  <c r="H49175" i="20" s="1"/>
  <c r="G49176" i="20"/>
  <c r="H49176" i="20" s="1"/>
  <c r="G49177" i="20"/>
  <c r="H49177" i="20" s="1"/>
  <c r="G49178" i="20"/>
  <c r="H49178" i="20" s="1"/>
  <c r="G49179" i="20"/>
  <c r="H49179" i="20" s="1"/>
  <c r="G49180" i="20"/>
  <c r="H49180" i="20" s="1"/>
  <c r="G49181" i="20"/>
  <c r="H49181" i="20" s="1"/>
  <c r="G49182" i="20"/>
  <c r="H49182" i="20" s="1"/>
  <c r="G49183" i="20"/>
  <c r="H49183" i="20" s="1"/>
  <c r="G49184" i="20"/>
  <c r="H49184" i="20" s="1"/>
  <c r="G49185" i="20"/>
  <c r="H49185" i="20" s="1"/>
  <c r="G49186" i="20"/>
  <c r="H49186" i="20" s="1"/>
  <c r="G49187" i="20"/>
  <c r="H49187" i="20" s="1"/>
  <c r="G49188" i="20"/>
  <c r="H49188" i="20" s="1"/>
  <c r="G49189" i="20"/>
  <c r="H49189" i="20" s="1"/>
  <c r="G49190" i="20"/>
  <c r="H49190" i="20" s="1"/>
  <c r="G49191" i="20"/>
  <c r="H49191" i="20" s="1"/>
  <c r="G49192" i="20"/>
  <c r="H49192" i="20" s="1"/>
  <c r="G49193" i="20"/>
  <c r="H49193" i="20" s="1"/>
  <c r="G49194" i="20"/>
  <c r="H49194" i="20" s="1"/>
  <c r="G49195" i="20"/>
  <c r="H49195" i="20" s="1"/>
  <c r="G49196" i="20"/>
  <c r="H49196" i="20" s="1"/>
  <c r="G49197" i="20"/>
  <c r="H49197" i="20" s="1"/>
  <c r="G49198" i="20"/>
  <c r="H49198" i="20" s="1"/>
  <c r="G49199" i="20"/>
  <c r="H49199" i="20" s="1"/>
  <c r="G49200" i="20"/>
  <c r="H49200" i="20" s="1"/>
  <c r="G49201" i="20"/>
  <c r="H49201" i="20" s="1"/>
  <c r="G49202" i="20"/>
  <c r="H49202" i="20" s="1"/>
  <c r="G49203" i="20"/>
  <c r="H49203" i="20" s="1"/>
  <c r="G49204" i="20"/>
  <c r="H49204" i="20" s="1"/>
  <c r="G49205" i="20"/>
  <c r="H49205" i="20" s="1"/>
  <c r="G49206" i="20"/>
  <c r="H49206" i="20" s="1"/>
  <c r="G49207" i="20"/>
  <c r="H49207" i="20" s="1"/>
  <c r="G49208" i="20"/>
  <c r="H49208" i="20" s="1"/>
  <c r="G49209" i="20"/>
  <c r="H49209" i="20" s="1"/>
  <c r="G49210" i="20"/>
  <c r="H49210" i="20" s="1"/>
  <c r="G49211" i="20"/>
  <c r="H49211" i="20" s="1"/>
  <c r="G49212" i="20"/>
  <c r="H49212" i="20" s="1"/>
  <c r="G49213" i="20"/>
  <c r="H49213" i="20" s="1"/>
  <c r="G49214" i="20"/>
  <c r="H49214" i="20" s="1"/>
  <c r="G49215" i="20"/>
  <c r="H49215" i="20" s="1"/>
  <c r="G49216" i="20"/>
  <c r="H49216" i="20" s="1"/>
  <c r="G49217" i="20"/>
  <c r="H49217" i="20" s="1"/>
  <c r="G49218" i="20"/>
  <c r="H49218" i="20" s="1"/>
  <c r="G49219" i="20"/>
  <c r="H49219" i="20" s="1"/>
  <c r="G49220" i="20"/>
  <c r="H49220" i="20" s="1"/>
  <c r="G49221" i="20"/>
  <c r="H49221" i="20" s="1"/>
  <c r="G49222" i="20"/>
  <c r="H49222" i="20" s="1"/>
  <c r="G49223" i="20"/>
  <c r="H49223" i="20" s="1"/>
  <c r="G49224" i="20"/>
  <c r="H49224" i="20" s="1"/>
  <c r="G49225" i="20"/>
  <c r="H49225" i="20" s="1"/>
  <c r="G49226" i="20"/>
  <c r="H49226" i="20" s="1"/>
  <c r="G49227" i="20"/>
  <c r="H49227" i="20" s="1"/>
  <c r="G49228" i="20"/>
  <c r="H49228" i="20" s="1"/>
  <c r="G49229" i="20"/>
  <c r="H49229" i="20" s="1"/>
  <c r="G49230" i="20"/>
  <c r="H49230" i="20" s="1"/>
  <c r="G49231" i="20"/>
  <c r="H49231" i="20" s="1"/>
  <c r="G49232" i="20"/>
  <c r="H49232" i="20" s="1"/>
  <c r="G49233" i="20"/>
  <c r="H49233" i="20" s="1"/>
  <c r="G49234" i="20"/>
  <c r="H49234" i="20" s="1"/>
  <c r="G49235" i="20"/>
  <c r="H49235" i="20" s="1"/>
  <c r="G49236" i="20"/>
  <c r="H49236" i="20" s="1"/>
  <c r="G49237" i="20"/>
  <c r="H49237" i="20" s="1"/>
  <c r="G49238" i="20"/>
  <c r="H49238" i="20" s="1"/>
  <c r="G49239" i="20"/>
  <c r="H49239" i="20" s="1"/>
  <c r="G49240" i="20"/>
  <c r="H49240" i="20" s="1"/>
  <c r="G49241" i="20"/>
  <c r="H49241" i="20" s="1"/>
  <c r="G49242" i="20"/>
  <c r="H49242" i="20" s="1"/>
  <c r="G49243" i="20"/>
  <c r="H49243" i="20" s="1"/>
  <c r="G49244" i="20"/>
  <c r="H49244" i="20" s="1"/>
  <c r="G49245" i="20"/>
  <c r="H49245" i="20" s="1"/>
  <c r="G49246" i="20"/>
  <c r="H49246" i="20" s="1"/>
  <c r="G49247" i="20"/>
  <c r="H49247" i="20" s="1"/>
  <c r="G49248" i="20"/>
  <c r="H49248" i="20" s="1"/>
  <c r="G49249" i="20"/>
  <c r="H49249" i="20" s="1"/>
  <c r="G49250" i="20"/>
  <c r="H49250" i="20" s="1"/>
  <c r="G49251" i="20"/>
  <c r="H49251" i="20" s="1"/>
  <c r="G49252" i="20"/>
  <c r="H49252" i="20" s="1"/>
  <c r="G49253" i="20"/>
  <c r="H49253" i="20" s="1"/>
  <c r="G49254" i="20"/>
  <c r="H49254" i="20" s="1"/>
  <c r="G49255" i="20"/>
  <c r="H49255" i="20" s="1"/>
  <c r="G49256" i="20"/>
  <c r="H49256" i="20" s="1"/>
  <c r="G49257" i="20"/>
  <c r="H49257" i="20" s="1"/>
  <c r="G49258" i="20"/>
  <c r="H49258" i="20" s="1"/>
  <c r="G49259" i="20"/>
  <c r="H49259" i="20" s="1"/>
  <c r="G49260" i="20"/>
  <c r="H49260" i="20" s="1"/>
  <c r="G49261" i="20"/>
  <c r="H49261" i="20" s="1"/>
  <c r="G49262" i="20"/>
  <c r="H49262" i="20" s="1"/>
  <c r="G49263" i="20"/>
  <c r="H49263" i="20" s="1"/>
  <c r="G49264" i="20"/>
  <c r="H49264" i="20" s="1"/>
  <c r="G49265" i="20"/>
  <c r="H49265" i="20" s="1"/>
  <c r="G49266" i="20"/>
  <c r="H49266" i="20" s="1"/>
  <c r="G49267" i="20"/>
  <c r="H49267" i="20" s="1"/>
  <c r="G49268" i="20"/>
  <c r="H49268" i="20" s="1"/>
  <c r="G49269" i="20"/>
  <c r="H49269" i="20" s="1"/>
  <c r="G49270" i="20"/>
  <c r="H49270" i="20" s="1"/>
  <c r="G49271" i="20"/>
  <c r="H49271" i="20" s="1"/>
  <c r="G49272" i="20"/>
  <c r="H49272" i="20" s="1"/>
  <c r="G49273" i="20"/>
  <c r="H49273" i="20" s="1"/>
  <c r="G49274" i="20"/>
  <c r="H49274" i="20" s="1"/>
  <c r="G49275" i="20"/>
  <c r="H49275" i="20" s="1"/>
  <c r="G49276" i="20"/>
  <c r="H49276" i="20" s="1"/>
  <c r="G49277" i="20"/>
  <c r="H49277" i="20" s="1"/>
  <c r="G49278" i="20"/>
  <c r="H49278" i="20" s="1"/>
  <c r="G49279" i="20"/>
  <c r="H49279" i="20" s="1"/>
  <c r="G49280" i="20"/>
  <c r="H49280" i="20" s="1"/>
  <c r="G49281" i="20"/>
  <c r="H49281" i="20" s="1"/>
  <c r="G49282" i="20"/>
  <c r="H49282" i="20" s="1"/>
  <c r="G49283" i="20"/>
  <c r="H49283" i="20" s="1"/>
  <c r="G49284" i="20"/>
  <c r="H49284" i="20" s="1"/>
  <c r="G49285" i="20"/>
  <c r="H49285" i="20" s="1"/>
  <c r="G49286" i="20"/>
  <c r="H49286" i="20" s="1"/>
  <c r="G49287" i="20"/>
  <c r="H49287" i="20" s="1"/>
  <c r="G49288" i="20"/>
  <c r="H49288" i="20" s="1"/>
  <c r="G49289" i="20"/>
  <c r="H49289" i="20" s="1"/>
  <c r="G49290" i="20"/>
  <c r="H49290" i="20" s="1"/>
  <c r="G49291" i="20"/>
  <c r="H49291" i="20" s="1"/>
  <c r="G49292" i="20"/>
  <c r="H49292" i="20" s="1"/>
  <c r="G49293" i="20"/>
  <c r="H49293" i="20" s="1"/>
  <c r="G49294" i="20"/>
  <c r="H49294" i="20" s="1"/>
  <c r="G49295" i="20"/>
  <c r="H49295" i="20" s="1"/>
  <c r="G49296" i="20"/>
  <c r="H49296" i="20" s="1"/>
  <c r="G49297" i="20"/>
  <c r="H49297" i="20" s="1"/>
  <c r="G49298" i="20"/>
  <c r="H49298" i="20" s="1"/>
  <c r="G49299" i="20"/>
  <c r="H49299" i="20" s="1"/>
  <c r="G49300" i="20"/>
  <c r="H49300" i="20" s="1"/>
  <c r="G49301" i="20"/>
  <c r="H49301" i="20" s="1"/>
  <c r="G49302" i="20"/>
  <c r="H49302" i="20" s="1"/>
  <c r="G49303" i="20"/>
  <c r="H49303" i="20" s="1"/>
  <c r="G49304" i="20"/>
  <c r="H49304" i="20" s="1"/>
  <c r="G49305" i="20"/>
  <c r="H49305" i="20" s="1"/>
  <c r="G49306" i="20"/>
  <c r="H49306" i="20" s="1"/>
  <c r="G49307" i="20"/>
  <c r="H49307" i="20" s="1"/>
  <c r="G49308" i="20"/>
  <c r="H49308" i="20" s="1"/>
  <c r="G49309" i="20"/>
  <c r="H49309" i="20" s="1"/>
  <c r="G49310" i="20"/>
  <c r="H49310" i="20" s="1"/>
  <c r="G49311" i="20"/>
  <c r="H49311" i="20" s="1"/>
  <c r="G49312" i="20"/>
  <c r="H49312" i="20" s="1"/>
  <c r="G49313" i="20"/>
  <c r="H49313" i="20" s="1"/>
  <c r="G49314" i="20"/>
  <c r="H49314" i="20" s="1"/>
  <c r="G49315" i="20"/>
  <c r="H49315" i="20" s="1"/>
  <c r="G49316" i="20"/>
  <c r="H49316" i="20" s="1"/>
  <c r="G49317" i="20"/>
  <c r="H49317" i="20" s="1"/>
  <c r="G49318" i="20"/>
  <c r="H49318" i="20" s="1"/>
  <c r="G49319" i="20"/>
  <c r="H49319" i="20" s="1"/>
  <c r="G49320" i="20"/>
  <c r="H49320" i="20" s="1"/>
  <c r="G49321" i="20"/>
  <c r="H49321" i="20" s="1"/>
  <c r="G49322" i="20"/>
  <c r="H49322" i="20" s="1"/>
  <c r="G49323" i="20"/>
  <c r="H49323" i="20" s="1"/>
  <c r="G49324" i="20"/>
  <c r="H49324" i="20" s="1"/>
  <c r="G49325" i="20"/>
  <c r="H49325" i="20" s="1"/>
  <c r="G49326" i="20"/>
  <c r="H49326" i="20" s="1"/>
  <c r="G49327" i="20"/>
  <c r="H49327" i="20" s="1"/>
  <c r="G49328" i="20"/>
  <c r="H49328" i="20" s="1"/>
  <c r="G49329" i="20"/>
  <c r="H49329" i="20" s="1"/>
  <c r="G49330" i="20"/>
  <c r="H49330" i="20" s="1"/>
  <c r="G49331" i="20"/>
  <c r="H49331" i="20" s="1"/>
  <c r="G49332" i="20"/>
  <c r="H49332" i="20" s="1"/>
  <c r="G49333" i="20"/>
  <c r="H49333" i="20" s="1"/>
  <c r="G49334" i="20"/>
  <c r="H49334" i="20" s="1"/>
  <c r="G49335" i="20"/>
  <c r="H49335" i="20" s="1"/>
  <c r="G49336" i="20"/>
  <c r="H49336" i="20" s="1"/>
  <c r="G49337" i="20"/>
  <c r="H49337" i="20" s="1"/>
  <c r="G49338" i="20"/>
  <c r="H49338" i="20" s="1"/>
  <c r="G49339" i="20"/>
  <c r="H49339" i="20" s="1"/>
  <c r="G49340" i="20"/>
  <c r="H49340" i="20" s="1"/>
  <c r="G49341" i="20"/>
  <c r="H49341" i="20" s="1"/>
  <c r="G49342" i="20"/>
  <c r="H49342" i="20" s="1"/>
  <c r="G49343" i="20"/>
  <c r="H49343" i="20" s="1"/>
  <c r="G49344" i="20"/>
  <c r="H49344" i="20" s="1"/>
  <c r="G49345" i="20"/>
  <c r="H49345" i="20" s="1"/>
  <c r="G49346" i="20"/>
  <c r="H49346" i="20" s="1"/>
  <c r="G49347" i="20"/>
  <c r="H49347" i="20" s="1"/>
  <c r="G49348" i="20"/>
  <c r="H49348" i="20" s="1"/>
  <c r="G49349" i="20"/>
  <c r="H49349" i="20" s="1"/>
  <c r="G49350" i="20"/>
  <c r="H49350" i="20" s="1"/>
  <c r="G49351" i="20"/>
  <c r="H49351" i="20" s="1"/>
  <c r="G49352" i="20"/>
  <c r="H49352" i="20" s="1"/>
  <c r="G49353" i="20"/>
  <c r="H49353" i="20" s="1"/>
  <c r="G49354" i="20"/>
  <c r="H49354" i="20" s="1"/>
  <c r="G49355" i="20"/>
  <c r="H49355" i="20" s="1"/>
  <c r="G49356" i="20"/>
  <c r="H49356" i="20" s="1"/>
  <c r="G49357" i="20"/>
  <c r="H49357" i="20" s="1"/>
  <c r="G49358" i="20"/>
  <c r="H49358" i="20" s="1"/>
  <c r="G49359" i="20"/>
  <c r="H49359" i="20" s="1"/>
  <c r="G49360" i="20"/>
  <c r="H49360" i="20" s="1"/>
  <c r="G49361" i="20"/>
  <c r="H49361" i="20" s="1"/>
  <c r="G49362" i="20"/>
  <c r="H49362" i="20" s="1"/>
  <c r="G49363" i="20"/>
  <c r="H49363" i="20" s="1"/>
  <c r="G49364" i="20"/>
  <c r="H49364" i="20" s="1"/>
  <c r="G49365" i="20"/>
  <c r="H49365" i="20" s="1"/>
  <c r="G49366" i="20"/>
  <c r="H49366" i="20" s="1"/>
  <c r="G49367" i="20"/>
  <c r="H49367" i="20" s="1"/>
  <c r="G49368" i="20"/>
  <c r="H49368" i="20" s="1"/>
  <c r="G49369" i="20"/>
  <c r="H49369" i="20" s="1"/>
  <c r="G49370" i="20"/>
  <c r="H49370" i="20" s="1"/>
  <c r="G49371" i="20"/>
  <c r="H49371" i="20" s="1"/>
  <c r="G49372" i="20"/>
  <c r="H49372" i="20" s="1"/>
  <c r="G49373" i="20"/>
  <c r="H49373" i="20" s="1"/>
  <c r="G49374" i="20"/>
  <c r="H49374" i="20" s="1"/>
  <c r="G49375" i="20"/>
  <c r="H49375" i="20" s="1"/>
  <c r="G49376" i="20"/>
  <c r="H49376" i="20" s="1"/>
  <c r="G49377" i="20"/>
  <c r="H49377" i="20" s="1"/>
  <c r="G49378" i="20"/>
  <c r="H49378" i="20" s="1"/>
  <c r="G49379" i="20"/>
  <c r="H49379" i="20" s="1"/>
  <c r="G49380" i="20"/>
  <c r="H49380" i="20" s="1"/>
  <c r="G49381" i="20"/>
  <c r="H49381" i="20" s="1"/>
  <c r="G49382" i="20"/>
  <c r="H49382" i="20" s="1"/>
  <c r="G49383" i="20"/>
  <c r="H49383" i="20" s="1"/>
  <c r="G49384" i="20"/>
  <c r="H49384" i="20" s="1"/>
  <c r="G49385" i="20"/>
  <c r="H49385" i="20" s="1"/>
  <c r="G49386" i="20"/>
  <c r="H49386" i="20" s="1"/>
  <c r="G49387" i="20"/>
  <c r="H49387" i="20" s="1"/>
  <c r="G49388" i="20"/>
  <c r="H49388" i="20" s="1"/>
  <c r="G49389" i="20"/>
  <c r="H49389" i="20" s="1"/>
  <c r="G49390" i="20"/>
  <c r="H49390" i="20" s="1"/>
  <c r="G49391" i="20"/>
  <c r="H49391" i="20" s="1"/>
  <c r="G49392" i="20"/>
  <c r="H49392" i="20" s="1"/>
  <c r="G49393" i="20"/>
  <c r="H49393" i="20" s="1"/>
  <c r="G49394" i="20"/>
  <c r="H49394" i="20" s="1"/>
  <c r="G49395" i="20"/>
  <c r="H49395" i="20" s="1"/>
  <c r="G49396" i="20"/>
  <c r="H49396" i="20" s="1"/>
  <c r="G49397" i="20"/>
  <c r="H49397" i="20" s="1"/>
  <c r="G49398" i="20"/>
  <c r="H49398" i="20" s="1"/>
  <c r="G49399" i="20"/>
  <c r="H49399" i="20" s="1"/>
  <c r="G49400" i="20"/>
  <c r="H49400" i="20" s="1"/>
  <c r="G49401" i="20"/>
  <c r="H49401" i="20" s="1"/>
  <c r="G49402" i="20"/>
  <c r="H49402" i="20" s="1"/>
  <c r="G49403" i="20"/>
  <c r="H49403" i="20" s="1"/>
  <c r="G49404" i="20"/>
  <c r="H49404" i="20" s="1"/>
  <c r="G49405" i="20"/>
  <c r="H49405" i="20" s="1"/>
  <c r="G49406" i="20"/>
  <c r="H49406" i="20" s="1"/>
  <c r="G49407" i="20"/>
  <c r="H49407" i="20" s="1"/>
  <c r="G49408" i="20"/>
  <c r="H49408" i="20" s="1"/>
  <c r="G49409" i="20"/>
  <c r="H49409" i="20" s="1"/>
  <c r="G49410" i="20"/>
  <c r="H49410" i="20" s="1"/>
  <c r="G49411" i="20"/>
  <c r="H49411" i="20" s="1"/>
  <c r="G49412" i="20"/>
  <c r="H49412" i="20" s="1"/>
  <c r="G49413" i="20"/>
  <c r="H49413" i="20" s="1"/>
  <c r="G49414" i="20"/>
  <c r="H49414" i="20" s="1"/>
  <c r="G49415" i="20"/>
  <c r="H49415" i="20" s="1"/>
  <c r="G49416" i="20"/>
  <c r="H49416" i="20" s="1"/>
  <c r="G49417" i="20"/>
  <c r="H49417" i="20" s="1"/>
  <c r="G49418" i="20"/>
  <c r="H49418" i="20" s="1"/>
  <c r="G49419" i="20"/>
  <c r="H49419" i="20" s="1"/>
  <c r="G49420" i="20"/>
  <c r="H49420" i="20" s="1"/>
  <c r="G49421" i="20"/>
  <c r="H49421" i="20" s="1"/>
  <c r="G49422" i="20"/>
  <c r="H49422" i="20" s="1"/>
  <c r="G49423" i="20"/>
  <c r="H49423" i="20" s="1"/>
  <c r="G49424" i="20"/>
  <c r="H49424" i="20" s="1"/>
  <c r="G49425" i="20"/>
  <c r="H49425" i="20" s="1"/>
  <c r="G49426" i="20"/>
  <c r="H49426" i="20" s="1"/>
  <c r="G49427" i="20"/>
  <c r="H49427" i="20" s="1"/>
  <c r="G49428" i="20"/>
  <c r="H49428" i="20" s="1"/>
  <c r="G49429" i="20"/>
  <c r="H49429" i="20" s="1"/>
  <c r="G49430" i="20"/>
  <c r="H49430" i="20" s="1"/>
  <c r="G49431" i="20"/>
  <c r="H49431" i="20" s="1"/>
  <c r="G49432" i="20"/>
  <c r="H49432" i="20" s="1"/>
  <c r="G49433" i="20"/>
  <c r="H49433" i="20" s="1"/>
  <c r="G49434" i="20"/>
  <c r="H49434" i="20" s="1"/>
  <c r="G49435" i="20"/>
  <c r="H49435" i="20" s="1"/>
  <c r="G49436" i="20"/>
  <c r="H49436" i="20" s="1"/>
  <c r="G49437" i="20"/>
  <c r="H49437" i="20" s="1"/>
  <c r="G49438" i="20"/>
  <c r="H49438" i="20" s="1"/>
  <c r="G49439" i="20"/>
  <c r="H49439" i="20" s="1"/>
  <c r="G49440" i="20"/>
  <c r="H49440" i="20" s="1"/>
  <c r="G49441" i="20"/>
  <c r="H49441" i="20" s="1"/>
  <c r="G49442" i="20"/>
  <c r="H49442" i="20" s="1"/>
  <c r="G49443" i="20"/>
  <c r="H49443" i="20" s="1"/>
  <c r="G49444" i="20"/>
  <c r="H49444" i="20" s="1"/>
  <c r="G49445" i="20"/>
  <c r="H49445" i="20" s="1"/>
  <c r="G49446" i="20"/>
  <c r="H49446" i="20" s="1"/>
  <c r="G49447" i="20"/>
  <c r="H49447" i="20" s="1"/>
  <c r="G49448" i="20"/>
  <c r="H49448" i="20" s="1"/>
  <c r="G49449" i="20"/>
  <c r="H49449" i="20" s="1"/>
  <c r="G49450" i="20"/>
  <c r="H49450" i="20" s="1"/>
  <c r="G49451" i="20"/>
  <c r="H49451" i="20" s="1"/>
  <c r="G49452" i="20"/>
  <c r="H49452" i="20" s="1"/>
  <c r="G49453" i="20"/>
  <c r="H49453" i="20" s="1"/>
  <c r="G49454" i="20"/>
  <c r="H49454" i="20" s="1"/>
  <c r="G49455" i="20"/>
  <c r="H49455" i="20" s="1"/>
  <c r="G49456" i="20"/>
  <c r="H49456" i="20" s="1"/>
  <c r="G49457" i="20"/>
  <c r="H49457" i="20" s="1"/>
  <c r="G49458" i="20"/>
  <c r="H49458" i="20" s="1"/>
  <c r="G49459" i="20"/>
  <c r="H49459" i="20" s="1"/>
  <c r="G49460" i="20"/>
  <c r="H49460" i="20" s="1"/>
  <c r="G49461" i="20"/>
  <c r="H49461" i="20" s="1"/>
  <c r="G49462" i="20"/>
  <c r="H49462" i="20" s="1"/>
  <c r="G49463" i="20"/>
  <c r="H49463" i="20" s="1"/>
  <c r="G49464" i="20"/>
  <c r="H49464" i="20" s="1"/>
  <c r="G49465" i="20"/>
  <c r="H49465" i="20" s="1"/>
  <c r="G49466" i="20"/>
  <c r="H49466" i="20" s="1"/>
  <c r="G49467" i="20"/>
  <c r="H49467" i="20" s="1"/>
  <c r="G49468" i="20"/>
  <c r="H49468" i="20" s="1"/>
  <c r="G49469" i="20"/>
  <c r="H49469" i="20" s="1"/>
  <c r="G49470" i="20"/>
  <c r="H49470" i="20" s="1"/>
  <c r="G49471" i="20"/>
  <c r="H49471" i="20" s="1"/>
  <c r="G49472" i="20"/>
  <c r="H49472" i="20" s="1"/>
  <c r="G49473" i="20"/>
  <c r="H49473" i="20" s="1"/>
  <c r="G49474" i="20"/>
  <c r="H49474" i="20" s="1"/>
  <c r="G49475" i="20"/>
  <c r="H49475" i="20" s="1"/>
  <c r="G49476" i="20"/>
  <c r="H49476" i="20" s="1"/>
  <c r="G49477" i="20"/>
  <c r="H49477" i="20" s="1"/>
  <c r="G49478" i="20"/>
  <c r="H49478" i="20" s="1"/>
  <c r="G49479" i="20"/>
  <c r="H49479" i="20" s="1"/>
  <c r="G49480" i="20"/>
  <c r="H49480" i="20" s="1"/>
  <c r="G49481" i="20"/>
  <c r="H49481" i="20" s="1"/>
  <c r="G49482" i="20"/>
  <c r="H49482" i="20" s="1"/>
  <c r="G49483" i="20"/>
  <c r="H49483" i="20" s="1"/>
  <c r="G49484" i="20"/>
  <c r="H49484" i="20" s="1"/>
  <c r="G49485" i="20"/>
  <c r="H49485" i="20" s="1"/>
  <c r="G49486" i="20"/>
  <c r="H49486" i="20" s="1"/>
  <c r="G49487" i="20"/>
  <c r="H49487" i="20" s="1"/>
  <c r="G49488" i="20"/>
  <c r="H49488" i="20" s="1"/>
  <c r="G49489" i="20"/>
  <c r="H49489" i="20" s="1"/>
  <c r="G49490" i="20"/>
  <c r="H49490" i="20" s="1"/>
  <c r="G49491" i="20"/>
  <c r="H49491" i="20" s="1"/>
  <c r="G49492" i="20"/>
  <c r="H49492" i="20" s="1"/>
  <c r="G49493" i="20"/>
  <c r="H49493" i="20" s="1"/>
  <c r="G49494" i="20"/>
  <c r="H49494" i="20" s="1"/>
  <c r="G49495" i="20"/>
  <c r="H49495" i="20" s="1"/>
  <c r="G49496" i="20"/>
  <c r="H49496" i="20" s="1"/>
  <c r="G49497" i="20"/>
  <c r="H49497" i="20" s="1"/>
  <c r="G49498" i="20"/>
  <c r="H49498" i="20" s="1"/>
  <c r="G49499" i="20"/>
  <c r="H49499" i="20" s="1"/>
  <c r="G49500" i="20"/>
  <c r="H49500" i="20" s="1"/>
  <c r="G49501" i="20"/>
  <c r="H49501" i="20" s="1"/>
  <c r="G49502" i="20"/>
  <c r="H49502" i="20" s="1"/>
  <c r="G49503" i="20"/>
  <c r="H49503" i="20" s="1"/>
  <c r="G49504" i="20"/>
  <c r="H49504" i="20" s="1"/>
  <c r="G49505" i="20"/>
  <c r="H49505" i="20" s="1"/>
  <c r="G49506" i="20"/>
  <c r="H49506" i="20" s="1"/>
  <c r="G49507" i="20"/>
  <c r="H49507" i="20" s="1"/>
  <c r="G49508" i="20"/>
  <c r="H49508" i="20" s="1"/>
  <c r="G49509" i="20"/>
  <c r="H49509" i="20" s="1"/>
  <c r="G49510" i="20"/>
  <c r="H49510" i="20" s="1"/>
  <c r="G49511" i="20"/>
  <c r="H49511" i="20" s="1"/>
  <c r="G49512" i="20"/>
  <c r="H49512" i="20" s="1"/>
  <c r="G49513" i="20"/>
  <c r="H49513" i="20" s="1"/>
  <c r="G49514" i="20"/>
  <c r="H49514" i="20" s="1"/>
  <c r="G49515" i="20"/>
  <c r="H49515" i="20" s="1"/>
  <c r="G49516" i="20"/>
  <c r="H49516" i="20" s="1"/>
  <c r="G49517" i="20"/>
  <c r="H49517" i="20" s="1"/>
  <c r="G49518" i="20"/>
  <c r="H49518" i="20" s="1"/>
  <c r="G49519" i="20"/>
  <c r="H49519" i="20" s="1"/>
  <c r="G49520" i="20"/>
  <c r="H49520" i="20" s="1"/>
  <c r="G49521" i="20"/>
  <c r="H49521" i="20" s="1"/>
  <c r="G49522" i="20"/>
  <c r="H49522" i="20" s="1"/>
  <c r="G49523" i="20"/>
  <c r="H49523" i="20" s="1"/>
  <c r="G49524" i="20"/>
  <c r="H49524" i="20" s="1"/>
  <c r="G49525" i="20"/>
  <c r="H49525" i="20" s="1"/>
  <c r="G49526" i="20"/>
  <c r="H49526" i="20" s="1"/>
  <c r="G49527" i="20"/>
  <c r="H49527" i="20" s="1"/>
  <c r="G49528" i="20"/>
  <c r="H49528" i="20" s="1"/>
  <c r="G49529" i="20"/>
  <c r="H49529" i="20" s="1"/>
  <c r="G49530" i="20"/>
  <c r="H49530" i="20" s="1"/>
  <c r="G49531" i="20"/>
  <c r="H49531" i="20" s="1"/>
  <c r="G49532" i="20"/>
  <c r="H49532" i="20" s="1"/>
  <c r="G49533" i="20"/>
  <c r="H49533" i="20" s="1"/>
  <c r="G49534" i="20"/>
  <c r="H49534" i="20" s="1"/>
  <c r="G49535" i="20"/>
  <c r="H49535" i="20" s="1"/>
  <c r="G49536" i="20"/>
  <c r="H49536" i="20" s="1"/>
  <c r="G49537" i="20"/>
  <c r="H49537" i="20" s="1"/>
  <c r="G49538" i="20"/>
  <c r="H49538" i="20" s="1"/>
  <c r="G49539" i="20"/>
  <c r="H49539" i="20" s="1"/>
  <c r="G49540" i="20"/>
  <c r="H49540" i="20" s="1"/>
  <c r="G49541" i="20"/>
  <c r="H49541" i="20" s="1"/>
  <c r="G49542" i="20"/>
  <c r="H49542" i="20" s="1"/>
  <c r="G49543" i="20"/>
  <c r="H49543" i="20" s="1"/>
  <c r="G49544" i="20"/>
  <c r="H49544" i="20" s="1"/>
  <c r="G49545" i="20"/>
  <c r="H49545" i="20" s="1"/>
  <c r="G49546" i="20"/>
  <c r="H49546" i="20" s="1"/>
  <c r="G49547" i="20"/>
  <c r="H49547" i="20" s="1"/>
  <c r="G49548" i="20"/>
  <c r="H49548" i="20" s="1"/>
  <c r="G49549" i="20"/>
  <c r="H49549" i="20" s="1"/>
  <c r="G49550" i="20"/>
  <c r="H49550" i="20" s="1"/>
  <c r="G49551" i="20"/>
  <c r="H49551" i="20" s="1"/>
  <c r="G49552" i="20"/>
  <c r="H49552" i="20" s="1"/>
  <c r="G49553" i="20"/>
  <c r="H49553" i="20" s="1"/>
  <c r="G49554" i="20"/>
  <c r="H49554" i="20" s="1"/>
  <c r="G49555" i="20"/>
  <c r="H49555" i="20" s="1"/>
  <c r="G49556" i="20"/>
  <c r="H49556" i="20" s="1"/>
  <c r="G49557" i="20"/>
  <c r="H49557" i="20" s="1"/>
  <c r="G49558" i="20"/>
  <c r="H49558" i="20" s="1"/>
  <c r="G49559" i="20"/>
  <c r="H49559" i="20" s="1"/>
  <c r="G49560" i="20"/>
  <c r="H49560" i="20" s="1"/>
  <c r="G49561" i="20"/>
  <c r="H49561" i="20" s="1"/>
  <c r="G49562" i="20"/>
  <c r="H49562" i="20" s="1"/>
  <c r="G49563" i="20"/>
  <c r="H49563" i="20" s="1"/>
  <c r="G49564" i="20"/>
  <c r="H49564" i="20" s="1"/>
  <c r="G49565" i="20"/>
  <c r="H49565" i="20" s="1"/>
  <c r="G49566" i="20"/>
  <c r="H49566" i="20" s="1"/>
  <c r="G49567" i="20"/>
  <c r="H49567" i="20" s="1"/>
  <c r="G49568" i="20"/>
  <c r="H49568" i="20" s="1"/>
  <c r="G49569" i="20"/>
  <c r="H49569" i="20" s="1"/>
  <c r="G49570" i="20"/>
  <c r="H49570" i="20" s="1"/>
  <c r="G49571" i="20"/>
  <c r="H49571" i="20" s="1"/>
  <c r="G49572" i="20"/>
  <c r="H49572" i="20" s="1"/>
  <c r="G49573" i="20"/>
  <c r="H49573" i="20" s="1"/>
  <c r="G49574" i="20"/>
  <c r="H49574" i="20" s="1"/>
  <c r="G49575" i="20"/>
  <c r="H49575" i="20" s="1"/>
  <c r="G49576" i="20"/>
  <c r="H49576" i="20" s="1"/>
  <c r="G49577" i="20"/>
  <c r="H49577" i="20" s="1"/>
  <c r="G49578" i="20"/>
  <c r="H49578" i="20" s="1"/>
  <c r="G49579" i="20"/>
  <c r="H49579" i="20" s="1"/>
  <c r="G49580" i="20"/>
  <c r="H49580" i="20" s="1"/>
  <c r="G49581" i="20"/>
  <c r="H49581" i="20" s="1"/>
  <c r="G49582" i="20"/>
  <c r="H49582" i="20" s="1"/>
  <c r="G49583" i="20"/>
  <c r="H49583" i="20" s="1"/>
  <c r="G49584" i="20"/>
  <c r="H49584" i="20" s="1"/>
  <c r="G49585" i="20"/>
  <c r="H49585" i="20" s="1"/>
  <c r="G49586" i="20"/>
  <c r="H49586" i="20" s="1"/>
  <c r="G49587" i="20"/>
  <c r="H49587" i="20" s="1"/>
  <c r="G49588" i="20"/>
  <c r="H49588" i="20" s="1"/>
  <c r="G49589" i="20"/>
  <c r="H49589" i="20" s="1"/>
  <c r="G49590" i="20"/>
  <c r="H49590" i="20" s="1"/>
  <c r="G49591" i="20"/>
  <c r="H49591" i="20" s="1"/>
  <c r="G49592" i="20"/>
  <c r="H49592" i="20" s="1"/>
  <c r="G49593" i="20"/>
  <c r="H49593" i="20" s="1"/>
  <c r="G49594" i="20"/>
  <c r="H49594" i="20" s="1"/>
  <c r="G49595" i="20"/>
  <c r="H49595" i="20" s="1"/>
  <c r="G49596" i="20"/>
  <c r="H49596" i="20" s="1"/>
  <c r="G49597" i="20"/>
  <c r="H49597" i="20" s="1"/>
  <c r="G49598" i="20"/>
  <c r="H49598" i="20" s="1"/>
  <c r="G49599" i="20"/>
  <c r="H49599" i="20" s="1"/>
  <c r="G49600" i="20"/>
  <c r="H49600" i="20" s="1"/>
  <c r="G49601" i="20"/>
  <c r="H49601" i="20" s="1"/>
  <c r="G49602" i="20"/>
  <c r="H49602" i="20" s="1"/>
  <c r="G49603" i="20"/>
  <c r="H49603" i="20" s="1"/>
  <c r="G49604" i="20"/>
  <c r="H49604" i="20" s="1"/>
  <c r="G49605" i="20"/>
  <c r="H49605" i="20" s="1"/>
  <c r="G49606" i="20"/>
  <c r="H49606" i="20" s="1"/>
  <c r="G49607" i="20"/>
  <c r="H49607" i="20" s="1"/>
  <c r="G49608" i="20"/>
  <c r="H49608" i="20" s="1"/>
  <c r="G49609" i="20"/>
  <c r="H49609" i="20" s="1"/>
  <c r="G49610" i="20"/>
  <c r="H49610" i="20" s="1"/>
  <c r="G49611" i="20"/>
  <c r="H49611" i="20" s="1"/>
  <c r="G49612" i="20"/>
  <c r="H49612" i="20" s="1"/>
  <c r="G49613" i="20"/>
  <c r="H49613" i="20" s="1"/>
  <c r="G49614" i="20"/>
  <c r="H49614" i="20" s="1"/>
  <c r="G49615" i="20"/>
  <c r="H49615" i="20" s="1"/>
  <c r="G49616" i="20"/>
  <c r="H49616" i="20" s="1"/>
  <c r="G49617" i="20"/>
  <c r="H49617" i="20" s="1"/>
  <c r="G49618" i="20"/>
  <c r="H49618" i="20" s="1"/>
  <c r="G49619" i="20"/>
  <c r="H49619" i="20" s="1"/>
  <c r="G49620" i="20"/>
  <c r="H49620" i="20" s="1"/>
  <c r="G49621" i="20"/>
  <c r="H49621" i="20" s="1"/>
  <c r="G49622" i="20"/>
  <c r="H49622" i="20" s="1"/>
  <c r="G49623" i="20"/>
  <c r="H49623" i="20" s="1"/>
  <c r="G49624" i="20"/>
  <c r="H49624" i="20" s="1"/>
  <c r="G49625" i="20"/>
  <c r="H49625" i="20" s="1"/>
  <c r="G49626" i="20"/>
  <c r="H49626" i="20" s="1"/>
  <c r="G49627" i="20"/>
  <c r="H49627" i="20" s="1"/>
  <c r="G49628" i="20"/>
  <c r="H49628" i="20" s="1"/>
  <c r="G49629" i="20"/>
  <c r="H49629" i="20" s="1"/>
  <c r="G49630" i="20"/>
  <c r="H49630" i="20" s="1"/>
  <c r="G49631" i="20"/>
  <c r="H49631" i="20" s="1"/>
  <c r="G49632" i="20"/>
  <c r="H49632" i="20" s="1"/>
  <c r="G49633" i="20"/>
  <c r="H49633" i="20" s="1"/>
  <c r="G49634" i="20"/>
  <c r="H49634" i="20" s="1"/>
  <c r="G49635" i="20"/>
  <c r="H49635" i="20" s="1"/>
  <c r="G49636" i="20"/>
  <c r="H49636" i="20" s="1"/>
  <c r="G49637" i="20"/>
  <c r="H49637" i="20" s="1"/>
  <c r="G49638" i="20"/>
  <c r="H49638" i="20" s="1"/>
  <c r="G49639" i="20"/>
  <c r="H49639" i="20" s="1"/>
  <c r="G49640" i="20"/>
  <c r="H49640" i="20" s="1"/>
  <c r="G49641" i="20"/>
  <c r="H49641" i="20" s="1"/>
  <c r="G49642" i="20"/>
  <c r="H49642" i="20" s="1"/>
  <c r="G49643" i="20"/>
  <c r="H49643" i="20" s="1"/>
  <c r="G49644" i="20"/>
  <c r="H49644" i="20" s="1"/>
  <c r="G49645" i="20"/>
  <c r="H49645" i="20" s="1"/>
  <c r="G49646" i="20"/>
  <c r="H49646" i="20" s="1"/>
  <c r="G49647" i="20"/>
  <c r="H49647" i="20" s="1"/>
  <c r="G49648" i="20"/>
  <c r="H49648" i="20" s="1"/>
  <c r="G49649" i="20"/>
  <c r="H49649" i="20" s="1"/>
  <c r="G49650" i="20"/>
  <c r="H49650" i="20" s="1"/>
  <c r="G49651" i="20"/>
  <c r="H49651" i="20" s="1"/>
  <c r="G49652" i="20"/>
  <c r="H49652" i="20" s="1"/>
  <c r="G49653" i="20"/>
  <c r="H49653" i="20" s="1"/>
  <c r="G49654" i="20"/>
  <c r="H49654" i="20" s="1"/>
  <c r="G49655" i="20"/>
  <c r="H49655" i="20" s="1"/>
  <c r="G49656" i="20"/>
  <c r="H49656" i="20" s="1"/>
  <c r="G49657" i="20"/>
  <c r="H49657" i="20" s="1"/>
  <c r="G49658" i="20"/>
  <c r="H49658" i="20" s="1"/>
  <c r="G49659" i="20"/>
  <c r="H49659" i="20" s="1"/>
  <c r="G49660" i="20"/>
  <c r="H49660" i="20" s="1"/>
  <c r="G49661" i="20"/>
  <c r="H49661" i="20" s="1"/>
  <c r="G49662" i="20"/>
  <c r="H49662" i="20" s="1"/>
  <c r="G49663" i="20"/>
  <c r="H49663" i="20" s="1"/>
  <c r="G49664" i="20"/>
  <c r="H49664" i="20" s="1"/>
  <c r="G49665" i="20"/>
  <c r="H49665" i="20" s="1"/>
  <c r="G49666" i="20"/>
  <c r="H49666" i="20" s="1"/>
  <c r="G49667" i="20"/>
  <c r="H49667" i="20" s="1"/>
  <c r="G49668" i="20"/>
  <c r="H49668" i="20" s="1"/>
  <c r="G49669" i="20"/>
  <c r="H49669" i="20" s="1"/>
  <c r="G49670" i="20"/>
  <c r="H49670" i="20" s="1"/>
  <c r="G49671" i="20"/>
  <c r="H49671" i="20" s="1"/>
  <c r="G49672" i="20"/>
  <c r="H49672" i="20" s="1"/>
  <c r="G49673" i="20"/>
  <c r="H49673" i="20" s="1"/>
  <c r="G49674" i="20"/>
  <c r="H49674" i="20" s="1"/>
  <c r="G49675" i="20"/>
  <c r="H49675" i="20" s="1"/>
  <c r="G49676" i="20"/>
  <c r="H49676" i="20" s="1"/>
  <c r="G49677" i="20"/>
  <c r="H49677" i="20" s="1"/>
  <c r="G49678" i="20"/>
  <c r="H49678" i="20" s="1"/>
  <c r="G49679" i="20"/>
  <c r="H49679" i="20" s="1"/>
  <c r="G49680" i="20"/>
  <c r="H49680" i="20" s="1"/>
  <c r="G49681" i="20"/>
  <c r="H49681" i="20" s="1"/>
  <c r="G49682" i="20"/>
  <c r="H49682" i="20" s="1"/>
  <c r="G49683" i="20"/>
  <c r="H49683" i="20" s="1"/>
  <c r="G49684" i="20"/>
  <c r="H49684" i="20" s="1"/>
  <c r="G49685" i="20"/>
  <c r="H49685" i="20" s="1"/>
  <c r="G49686" i="20"/>
  <c r="H49686" i="20" s="1"/>
  <c r="G49687" i="20"/>
  <c r="H49687" i="20" s="1"/>
  <c r="G49688" i="20"/>
  <c r="H49688" i="20" s="1"/>
  <c r="G49689" i="20"/>
  <c r="H49689" i="20" s="1"/>
  <c r="G49690" i="20"/>
  <c r="H49690" i="20" s="1"/>
  <c r="G49691" i="20"/>
  <c r="H49691" i="20" s="1"/>
  <c r="G49692" i="20"/>
  <c r="H49692" i="20" s="1"/>
  <c r="G49693" i="20"/>
  <c r="H49693" i="20" s="1"/>
  <c r="G49694" i="20"/>
  <c r="H49694" i="20" s="1"/>
  <c r="G49695" i="20"/>
  <c r="H49695" i="20" s="1"/>
  <c r="G49696" i="20"/>
  <c r="H49696" i="20" s="1"/>
  <c r="G49697" i="20"/>
  <c r="H49697" i="20" s="1"/>
  <c r="G49698" i="20"/>
  <c r="H49698" i="20" s="1"/>
  <c r="G49699" i="20"/>
  <c r="H49699" i="20" s="1"/>
  <c r="G49700" i="20"/>
  <c r="H49700" i="20" s="1"/>
  <c r="G49701" i="20"/>
  <c r="H49701" i="20" s="1"/>
  <c r="G49702" i="20"/>
  <c r="H49702" i="20" s="1"/>
  <c r="G49703" i="20"/>
  <c r="H49703" i="20" s="1"/>
  <c r="G49704" i="20"/>
  <c r="H49704" i="20" s="1"/>
  <c r="G49705" i="20"/>
  <c r="H49705" i="20" s="1"/>
  <c r="G49706" i="20"/>
  <c r="H49706" i="20" s="1"/>
  <c r="G49707" i="20"/>
  <c r="H49707" i="20" s="1"/>
  <c r="G49708" i="20"/>
  <c r="H49708" i="20" s="1"/>
  <c r="G49709" i="20"/>
  <c r="H49709" i="20" s="1"/>
  <c r="G49710" i="20"/>
  <c r="H49710" i="20" s="1"/>
  <c r="G49711" i="20"/>
  <c r="H49711" i="20" s="1"/>
  <c r="G49712" i="20"/>
  <c r="H49712" i="20" s="1"/>
  <c r="G49713" i="20"/>
  <c r="H49713" i="20" s="1"/>
  <c r="G49714" i="20"/>
  <c r="H49714" i="20" s="1"/>
  <c r="G49715" i="20"/>
  <c r="H49715" i="20" s="1"/>
  <c r="G49716" i="20"/>
  <c r="H49716" i="20" s="1"/>
  <c r="G49717" i="20"/>
  <c r="H49717" i="20" s="1"/>
  <c r="G49718" i="20"/>
  <c r="H49718" i="20" s="1"/>
  <c r="G49719" i="20"/>
  <c r="H49719" i="20" s="1"/>
  <c r="G49720" i="20"/>
  <c r="H49720" i="20" s="1"/>
  <c r="G49721" i="20"/>
  <c r="H49721" i="20" s="1"/>
  <c r="G49722" i="20"/>
  <c r="H49722" i="20" s="1"/>
  <c r="G49723" i="20"/>
  <c r="H49723" i="20" s="1"/>
  <c r="G49724" i="20"/>
  <c r="H49724" i="20" s="1"/>
  <c r="G49725" i="20"/>
  <c r="H49725" i="20" s="1"/>
  <c r="G49726" i="20"/>
  <c r="H49726" i="20" s="1"/>
  <c r="G49727" i="20"/>
  <c r="H49727" i="20" s="1"/>
  <c r="G49728" i="20"/>
  <c r="H49728" i="20" s="1"/>
  <c r="G49729" i="20"/>
  <c r="H49729" i="20" s="1"/>
  <c r="G49730" i="20"/>
  <c r="H49730" i="20" s="1"/>
  <c r="G49731" i="20"/>
  <c r="H49731" i="20" s="1"/>
  <c r="G49732" i="20"/>
  <c r="H49732" i="20" s="1"/>
  <c r="G49733" i="20"/>
  <c r="H49733" i="20" s="1"/>
  <c r="G49734" i="20"/>
  <c r="H49734" i="20" s="1"/>
  <c r="G49735" i="20"/>
  <c r="H49735" i="20" s="1"/>
  <c r="G49736" i="20"/>
  <c r="H49736" i="20" s="1"/>
  <c r="G49737" i="20"/>
  <c r="H49737" i="20" s="1"/>
  <c r="G49738" i="20"/>
  <c r="H49738" i="20" s="1"/>
  <c r="G49739" i="20"/>
  <c r="H49739" i="20" s="1"/>
  <c r="G49740" i="20"/>
  <c r="H49740" i="20" s="1"/>
  <c r="G49741" i="20"/>
  <c r="H49741" i="20" s="1"/>
  <c r="G49742" i="20"/>
  <c r="H49742" i="20" s="1"/>
  <c r="G49743" i="20"/>
  <c r="H49743" i="20" s="1"/>
  <c r="G49744" i="20"/>
  <c r="H49744" i="20" s="1"/>
  <c r="G49745" i="20"/>
  <c r="H49745" i="20" s="1"/>
  <c r="G49746" i="20"/>
  <c r="H49746" i="20" s="1"/>
  <c r="G49747" i="20"/>
  <c r="H49747" i="20" s="1"/>
  <c r="G49748" i="20"/>
  <c r="H49748" i="20" s="1"/>
  <c r="G49749" i="20"/>
  <c r="H49749" i="20" s="1"/>
  <c r="G49750" i="20"/>
  <c r="H49750" i="20" s="1"/>
  <c r="G49751" i="20"/>
  <c r="H49751" i="20" s="1"/>
  <c r="G49752" i="20"/>
  <c r="H49752" i="20" s="1"/>
  <c r="G49753" i="20"/>
  <c r="H49753" i="20" s="1"/>
  <c r="G49754" i="20"/>
  <c r="H49754" i="20" s="1"/>
  <c r="G49755" i="20"/>
  <c r="H49755" i="20" s="1"/>
  <c r="G49756" i="20"/>
  <c r="H49756" i="20" s="1"/>
  <c r="G49757" i="20"/>
  <c r="H49757" i="20" s="1"/>
  <c r="G49758" i="20"/>
  <c r="H49758" i="20" s="1"/>
  <c r="G49759" i="20"/>
  <c r="H49759" i="20" s="1"/>
  <c r="G49760" i="20"/>
  <c r="H49760" i="20" s="1"/>
  <c r="G49761" i="20"/>
  <c r="H49761" i="20" s="1"/>
  <c r="G49762" i="20"/>
  <c r="H49762" i="20" s="1"/>
  <c r="G49763" i="20"/>
  <c r="H49763" i="20" s="1"/>
  <c r="G49764" i="20"/>
  <c r="H49764" i="20" s="1"/>
  <c r="G49765" i="20"/>
  <c r="H49765" i="20" s="1"/>
  <c r="G49766" i="20"/>
  <c r="H49766" i="20" s="1"/>
  <c r="G49767" i="20"/>
  <c r="H49767" i="20" s="1"/>
  <c r="G49768" i="20"/>
  <c r="H49768" i="20" s="1"/>
  <c r="G49769" i="20"/>
  <c r="H49769" i="20" s="1"/>
  <c r="G49770" i="20"/>
  <c r="H49770" i="20" s="1"/>
  <c r="G49771" i="20"/>
  <c r="H49771" i="20" s="1"/>
  <c r="G49772" i="20"/>
  <c r="H49772" i="20" s="1"/>
  <c r="G49773" i="20"/>
  <c r="H49773" i="20" s="1"/>
  <c r="G49774" i="20"/>
  <c r="H49774" i="20" s="1"/>
  <c r="G49775" i="20"/>
  <c r="H49775" i="20" s="1"/>
  <c r="G49776" i="20"/>
  <c r="H49776" i="20" s="1"/>
  <c r="G49777" i="20"/>
  <c r="H49777" i="20" s="1"/>
  <c r="G49778" i="20"/>
  <c r="H49778" i="20" s="1"/>
  <c r="G49779" i="20"/>
  <c r="H49779" i="20" s="1"/>
  <c r="G49780" i="20"/>
  <c r="H49780" i="20" s="1"/>
  <c r="G49781" i="20"/>
  <c r="H49781" i="20" s="1"/>
  <c r="G49782" i="20"/>
  <c r="H49782" i="20" s="1"/>
  <c r="G49783" i="20"/>
  <c r="H49783" i="20" s="1"/>
  <c r="G49784" i="20"/>
  <c r="H49784" i="20" s="1"/>
  <c r="G49785" i="20"/>
  <c r="H49785" i="20" s="1"/>
  <c r="G49786" i="20"/>
  <c r="H49786" i="20" s="1"/>
  <c r="G49787" i="20"/>
  <c r="H49787" i="20" s="1"/>
  <c r="G49788" i="20"/>
  <c r="H49788" i="20" s="1"/>
  <c r="G49789" i="20"/>
  <c r="H49789" i="20" s="1"/>
  <c r="G49790" i="20"/>
  <c r="H49790" i="20" s="1"/>
  <c r="G49791" i="20"/>
  <c r="H49791" i="20" s="1"/>
  <c r="G49792" i="20"/>
  <c r="H49792" i="20" s="1"/>
  <c r="G49793" i="20"/>
  <c r="H49793" i="20" s="1"/>
  <c r="G49794" i="20"/>
  <c r="H49794" i="20" s="1"/>
  <c r="G49795" i="20"/>
  <c r="H49795" i="20" s="1"/>
  <c r="G49796" i="20"/>
  <c r="H49796" i="20" s="1"/>
  <c r="G49797" i="20"/>
  <c r="H49797" i="20" s="1"/>
  <c r="G49798" i="20"/>
  <c r="H49798" i="20" s="1"/>
  <c r="G49799" i="20"/>
  <c r="H49799" i="20" s="1"/>
  <c r="G49800" i="20"/>
  <c r="H49800" i="20" s="1"/>
  <c r="G49801" i="20"/>
  <c r="H49801" i="20" s="1"/>
  <c r="G49802" i="20"/>
  <c r="H49802" i="20" s="1"/>
  <c r="G49803" i="20"/>
  <c r="H49803" i="20" s="1"/>
  <c r="G49804" i="20"/>
  <c r="H49804" i="20" s="1"/>
  <c r="G49805" i="20"/>
  <c r="H49805" i="20" s="1"/>
  <c r="G49806" i="20"/>
  <c r="H49806" i="20" s="1"/>
  <c r="G49807" i="20"/>
  <c r="H49807" i="20" s="1"/>
  <c r="G49808" i="20"/>
  <c r="H49808" i="20" s="1"/>
  <c r="G49809" i="20"/>
  <c r="H49809" i="20" s="1"/>
  <c r="G49810" i="20"/>
  <c r="H49810" i="20" s="1"/>
  <c r="G49811" i="20"/>
  <c r="H49811" i="20" s="1"/>
  <c r="G49812" i="20"/>
  <c r="H49812" i="20" s="1"/>
  <c r="G49813" i="20"/>
  <c r="H49813" i="20" s="1"/>
  <c r="G49814" i="20"/>
  <c r="H49814" i="20" s="1"/>
  <c r="G49815" i="20"/>
  <c r="H49815" i="20" s="1"/>
  <c r="G49816" i="20"/>
  <c r="H49816" i="20" s="1"/>
  <c r="G49817" i="20"/>
  <c r="H49817" i="20" s="1"/>
  <c r="G49818" i="20"/>
  <c r="H49818" i="20" s="1"/>
  <c r="G49819" i="20"/>
  <c r="H49819" i="20" s="1"/>
  <c r="G49820" i="20"/>
  <c r="H49820" i="20" s="1"/>
  <c r="G49821" i="20"/>
  <c r="H49821" i="20" s="1"/>
  <c r="G49822" i="20"/>
  <c r="H49822" i="20" s="1"/>
  <c r="G49823" i="20"/>
  <c r="H49823" i="20" s="1"/>
  <c r="G49824" i="20"/>
  <c r="H49824" i="20" s="1"/>
  <c r="G49825" i="20"/>
  <c r="H49825" i="20" s="1"/>
  <c r="G49826" i="20"/>
  <c r="H49826" i="20" s="1"/>
  <c r="G49827" i="20"/>
  <c r="H49827" i="20" s="1"/>
  <c r="G49828" i="20"/>
  <c r="H49828" i="20" s="1"/>
  <c r="G49829" i="20"/>
  <c r="H49829" i="20" s="1"/>
  <c r="G49830" i="20"/>
  <c r="H49830" i="20" s="1"/>
  <c r="G49831" i="20"/>
  <c r="H49831" i="20" s="1"/>
  <c r="G49832" i="20"/>
  <c r="H49832" i="20" s="1"/>
  <c r="G49833" i="20"/>
  <c r="H49833" i="20" s="1"/>
  <c r="G49834" i="20"/>
  <c r="H49834" i="20" s="1"/>
  <c r="G49835" i="20"/>
  <c r="H49835" i="20" s="1"/>
  <c r="G49836" i="20"/>
  <c r="H49836" i="20" s="1"/>
  <c r="G49837" i="20"/>
  <c r="H49837" i="20" s="1"/>
  <c r="G49838" i="20"/>
  <c r="H49838" i="20" s="1"/>
  <c r="G49839" i="20"/>
  <c r="H49839" i="20" s="1"/>
  <c r="G49840" i="20"/>
  <c r="H49840" i="20" s="1"/>
  <c r="G49841" i="20"/>
  <c r="H49841" i="20" s="1"/>
  <c r="G49842" i="20"/>
  <c r="H49842" i="20" s="1"/>
  <c r="G49843" i="20"/>
  <c r="H49843" i="20" s="1"/>
  <c r="G49844" i="20"/>
  <c r="H49844" i="20" s="1"/>
  <c r="G49845" i="20"/>
  <c r="H49845" i="20" s="1"/>
  <c r="G49846" i="20"/>
  <c r="H49846" i="20" s="1"/>
  <c r="G49847" i="20"/>
  <c r="H49847" i="20" s="1"/>
  <c r="G49848" i="20"/>
  <c r="H49848" i="20" s="1"/>
  <c r="G49849" i="20"/>
  <c r="H49849" i="20" s="1"/>
  <c r="G49850" i="20"/>
  <c r="H49850" i="20" s="1"/>
  <c r="G49851" i="20"/>
  <c r="H49851" i="20" s="1"/>
  <c r="G49852" i="20"/>
  <c r="H49852" i="20" s="1"/>
  <c r="G49853" i="20"/>
  <c r="H49853" i="20" s="1"/>
  <c r="G49854" i="20"/>
  <c r="H49854" i="20" s="1"/>
  <c r="G49855" i="20"/>
  <c r="H49855" i="20" s="1"/>
  <c r="G49856" i="20"/>
  <c r="H49856" i="20" s="1"/>
  <c r="G49857" i="20"/>
  <c r="H49857" i="20" s="1"/>
  <c r="G49858" i="20"/>
  <c r="H49858" i="20" s="1"/>
  <c r="G49859" i="20"/>
  <c r="H49859" i="20" s="1"/>
  <c r="G49860" i="20"/>
  <c r="H49860" i="20" s="1"/>
  <c r="G49861" i="20"/>
  <c r="H49861" i="20" s="1"/>
  <c r="G49862" i="20"/>
  <c r="H49862" i="20" s="1"/>
  <c r="G49863" i="20"/>
  <c r="H49863" i="20" s="1"/>
  <c r="G49864" i="20"/>
  <c r="H49864" i="20" s="1"/>
  <c r="G49865" i="20"/>
  <c r="H49865" i="20" s="1"/>
  <c r="G49866" i="20"/>
  <c r="H49866" i="20" s="1"/>
  <c r="G49867" i="20"/>
  <c r="H49867" i="20" s="1"/>
  <c r="G49868" i="20"/>
  <c r="H49868" i="20" s="1"/>
  <c r="G49869" i="20"/>
  <c r="H49869" i="20" s="1"/>
  <c r="G49870" i="20"/>
  <c r="H49870" i="20" s="1"/>
  <c r="G49871" i="20"/>
  <c r="H49871" i="20" s="1"/>
  <c r="G49872" i="20"/>
  <c r="H49872" i="20" s="1"/>
  <c r="G49873" i="20"/>
  <c r="H49873" i="20" s="1"/>
  <c r="G49874" i="20"/>
  <c r="H49874" i="20" s="1"/>
  <c r="G49875" i="20"/>
  <c r="H49875" i="20" s="1"/>
  <c r="G49876" i="20"/>
  <c r="H49876" i="20" s="1"/>
  <c r="G49877" i="20"/>
  <c r="H49877" i="20" s="1"/>
  <c r="G49878" i="20"/>
  <c r="H49878" i="20" s="1"/>
  <c r="G49879" i="20"/>
  <c r="H49879" i="20" s="1"/>
  <c r="G49880" i="20"/>
  <c r="H49880" i="20" s="1"/>
  <c r="G49881" i="20"/>
  <c r="H49881" i="20" s="1"/>
  <c r="G49882" i="20"/>
  <c r="H49882" i="20" s="1"/>
  <c r="G49883" i="20"/>
  <c r="H49883" i="20" s="1"/>
  <c r="G49884" i="20"/>
  <c r="H49884" i="20" s="1"/>
  <c r="G49885" i="20"/>
  <c r="H49885" i="20" s="1"/>
  <c r="G49886" i="20"/>
  <c r="H49886" i="20" s="1"/>
  <c r="G49887" i="20"/>
  <c r="H49887" i="20" s="1"/>
  <c r="G49888" i="20"/>
  <c r="H49888" i="20" s="1"/>
  <c r="G49889" i="20"/>
  <c r="H49889" i="20" s="1"/>
  <c r="G49890" i="20"/>
  <c r="H49890" i="20" s="1"/>
  <c r="G49891" i="20"/>
  <c r="H49891" i="20" s="1"/>
  <c r="G49892" i="20"/>
  <c r="H49892" i="20" s="1"/>
  <c r="G49893" i="20"/>
  <c r="H49893" i="20" s="1"/>
  <c r="G49894" i="20"/>
  <c r="H49894" i="20" s="1"/>
  <c r="G49895" i="20"/>
  <c r="H49895" i="20" s="1"/>
  <c r="G49896" i="20"/>
  <c r="H49896" i="20" s="1"/>
  <c r="G49897" i="20"/>
  <c r="H49897" i="20" s="1"/>
  <c r="G49898" i="20"/>
  <c r="H49898" i="20" s="1"/>
  <c r="G49899" i="20"/>
  <c r="H49899" i="20" s="1"/>
  <c r="G49900" i="20"/>
  <c r="H49900" i="20" s="1"/>
  <c r="G49901" i="20"/>
  <c r="H49901" i="20" s="1"/>
  <c r="G49902" i="20"/>
  <c r="H49902" i="20" s="1"/>
  <c r="G49903" i="20"/>
  <c r="H49903" i="20" s="1"/>
  <c r="G49904" i="20"/>
  <c r="H49904" i="20" s="1"/>
  <c r="G49905" i="20"/>
  <c r="H49905" i="20" s="1"/>
  <c r="G49906" i="20"/>
  <c r="H49906" i="20" s="1"/>
  <c r="G49907" i="20"/>
  <c r="H49907" i="20" s="1"/>
  <c r="G49908" i="20"/>
  <c r="H49908" i="20" s="1"/>
  <c r="G49909" i="20"/>
  <c r="H49909" i="20" s="1"/>
  <c r="G49910" i="20"/>
  <c r="H49910" i="20" s="1"/>
  <c r="G49911" i="20"/>
  <c r="H49911" i="20" s="1"/>
  <c r="G49912" i="20"/>
  <c r="H49912" i="20" s="1"/>
  <c r="G49913" i="20"/>
  <c r="H49913" i="20" s="1"/>
  <c r="G49914" i="20"/>
  <c r="H49914" i="20" s="1"/>
  <c r="G49915" i="20"/>
  <c r="H49915" i="20" s="1"/>
  <c r="G49916" i="20"/>
  <c r="H49916" i="20" s="1"/>
  <c r="G49917" i="20"/>
  <c r="H49917" i="20" s="1"/>
  <c r="G49918" i="20"/>
  <c r="H49918" i="20" s="1"/>
  <c r="G49919" i="20"/>
  <c r="H49919" i="20" s="1"/>
  <c r="G49920" i="20"/>
  <c r="H49920" i="20" s="1"/>
  <c r="G49921" i="20"/>
  <c r="H49921" i="20" s="1"/>
  <c r="G49922" i="20"/>
  <c r="H49922" i="20" s="1"/>
  <c r="G49923" i="20"/>
  <c r="H49923" i="20" s="1"/>
  <c r="G49924" i="20"/>
  <c r="H49924" i="20" s="1"/>
  <c r="G49925" i="20"/>
  <c r="H49925" i="20" s="1"/>
  <c r="G49926" i="20"/>
  <c r="H49926" i="20" s="1"/>
  <c r="G49927" i="20"/>
  <c r="H49927" i="20" s="1"/>
  <c r="G49928" i="20"/>
  <c r="H49928" i="20" s="1"/>
  <c r="G49929" i="20"/>
  <c r="H49929" i="20" s="1"/>
  <c r="G49930" i="20"/>
  <c r="H49930" i="20" s="1"/>
  <c r="G49931" i="20"/>
  <c r="H49931" i="20" s="1"/>
  <c r="G49932" i="20"/>
  <c r="H49932" i="20" s="1"/>
  <c r="G49933" i="20"/>
  <c r="H49933" i="20" s="1"/>
  <c r="G49934" i="20"/>
  <c r="H49934" i="20" s="1"/>
  <c r="G49935" i="20"/>
  <c r="H49935" i="20" s="1"/>
  <c r="G49936" i="20"/>
  <c r="H49936" i="20" s="1"/>
  <c r="G49937" i="20"/>
  <c r="H49937" i="20" s="1"/>
  <c r="G49938" i="20"/>
  <c r="H49938" i="20" s="1"/>
  <c r="G49939" i="20"/>
  <c r="H49939" i="20" s="1"/>
  <c r="G49940" i="20"/>
  <c r="H49940" i="20" s="1"/>
  <c r="G49941" i="20"/>
  <c r="H49941" i="20" s="1"/>
  <c r="G49942" i="20"/>
  <c r="H49942" i="20" s="1"/>
  <c r="G49943" i="20"/>
  <c r="H49943" i="20" s="1"/>
  <c r="G49944" i="20"/>
  <c r="H49944" i="20" s="1"/>
  <c r="G49945" i="20"/>
  <c r="H49945" i="20" s="1"/>
  <c r="G49946" i="20"/>
  <c r="H49946" i="20" s="1"/>
  <c r="G49947" i="20"/>
  <c r="H49947" i="20" s="1"/>
  <c r="G49948" i="20"/>
  <c r="H49948" i="20" s="1"/>
  <c r="G49949" i="20"/>
  <c r="H49949" i="20" s="1"/>
  <c r="G49950" i="20"/>
  <c r="H49950" i="20" s="1"/>
  <c r="G49951" i="20"/>
  <c r="H49951" i="20" s="1"/>
  <c r="G49952" i="20"/>
  <c r="H49952" i="20" s="1"/>
  <c r="G49953" i="20"/>
  <c r="H49953" i="20" s="1"/>
  <c r="G49954" i="20"/>
  <c r="H49954" i="20" s="1"/>
  <c r="G49955" i="20"/>
  <c r="H49955" i="20" s="1"/>
  <c r="G49956" i="20"/>
  <c r="H49956" i="20" s="1"/>
  <c r="G49957" i="20"/>
  <c r="H49957" i="20" s="1"/>
  <c r="G49958" i="20"/>
  <c r="H49958" i="20" s="1"/>
  <c r="G49959" i="20"/>
  <c r="H49959" i="20" s="1"/>
  <c r="G49960" i="20"/>
  <c r="H49960" i="20" s="1"/>
  <c r="G49961" i="20"/>
  <c r="H49961" i="20" s="1"/>
  <c r="G49962" i="20"/>
  <c r="H49962" i="20" s="1"/>
  <c r="G49963" i="20"/>
  <c r="H49963" i="20" s="1"/>
  <c r="G49964" i="20"/>
  <c r="H49964" i="20" s="1"/>
  <c r="G49965" i="20"/>
  <c r="H49965" i="20" s="1"/>
  <c r="G49966" i="20"/>
  <c r="H49966" i="20" s="1"/>
  <c r="G49967" i="20"/>
  <c r="H49967" i="20" s="1"/>
  <c r="G49968" i="20"/>
  <c r="H49968" i="20" s="1"/>
  <c r="G49969" i="20"/>
  <c r="H49969" i="20" s="1"/>
  <c r="G49970" i="20"/>
  <c r="H49970" i="20" s="1"/>
  <c r="G49971" i="20"/>
  <c r="H49971" i="20" s="1"/>
  <c r="G49972" i="20"/>
  <c r="H49972" i="20" s="1"/>
  <c r="G49973" i="20"/>
  <c r="H49973" i="20" s="1"/>
  <c r="G49974" i="20"/>
  <c r="H49974" i="20" s="1"/>
  <c r="G49975" i="20"/>
  <c r="H49975" i="20" s="1"/>
  <c r="G49976" i="20"/>
  <c r="H49976" i="20" s="1"/>
  <c r="G49977" i="20"/>
  <c r="H49977" i="20" s="1"/>
  <c r="G49978" i="20"/>
  <c r="H49978" i="20" s="1"/>
  <c r="G49979" i="20"/>
  <c r="H49979" i="20" s="1"/>
  <c r="G49980" i="20"/>
  <c r="H49980" i="20" s="1"/>
  <c r="G49981" i="20"/>
  <c r="H49981" i="20" s="1"/>
  <c r="G49982" i="20"/>
  <c r="H49982" i="20" s="1"/>
  <c r="G49983" i="20"/>
  <c r="H49983" i="20" s="1"/>
  <c r="G49984" i="20"/>
  <c r="H49984" i="20" s="1"/>
  <c r="G49985" i="20"/>
  <c r="H49985" i="20" s="1"/>
  <c r="G49986" i="20"/>
  <c r="H49986" i="20" s="1"/>
  <c r="G49987" i="20"/>
  <c r="H49987" i="20" s="1"/>
  <c r="G49988" i="20"/>
  <c r="H49988" i="20" s="1"/>
  <c r="G49989" i="20"/>
  <c r="H49989" i="20" s="1"/>
  <c r="G49990" i="20"/>
  <c r="H49990" i="20" s="1"/>
  <c r="G49991" i="20"/>
  <c r="H49991" i="20" s="1"/>
  <c r="G49992" i="20"/>
  <c r="H49992" i="20" s="1"/>
  <c r="G49993" i="20"/>
  <c r="H49993" i="20" s="1"/>
  <c r="G49994" i="20"/>
  <c r="H49994" i="20" s="1"/>
  <c r="G49995" i="20"/>
  <c r="H49995" i="20" s="1"/>
  <c r="G49996" i="20"/>
  <c r="H49996" i="20" s="1"/>
  <c r="G49997" i="20"/>
  <c r="H49997" i="20" s="1"/>
  <c r="G49998" i="20"/>
  <c r="H49998" i="20" s="1"/>
  <c r="G49999" i="20"/>
  <c r="H49999" i="20" s="1"/>
  <c r="G50000" i="20"/>
  <c r="H50000" i="20" s="1"/>
  <c r="G50001" i="20"/>
  <c r="H50001" i="20" s="1"/>
  <c r="G50002" i="20"/>
  <c r="H50002" i="20" s="1"/>
  <c r="G50003" i="20"/>
  <c r="H50003" i="20" s="1"/>
  <c r="G50004" i="20"/>
  <c r="H50004" i="20" s="1"/>
  <c r="G50005" i="20"/>
  <c r="H50005" i="20" s="1"/>
  <c r="G50006" i="20"/>
  <c r="H50006" i="20" s="1"/>
  <c r="G50007" i="20"/>
  <c r="H50007" i="20" s="1"/>
  <c r="G50008" i="20"/>
  <c r="H50008" i="20" s="1"/>
  <c r="G50009" i="20"/>
  <c r="H50009" i="20" s="1"/>
  <c r="G50010" i="20"/>
  <c r="H50010" i="20" s="1"/>
  <c r="G50011" i="20"/>
  <c r="H50011" i="20" s="1"/>
  <c r="G50012" i="20"/>
  <c r="H50012" i="20" s="1"/>
  <c r="G50013" i="20"/>
  <c r="H50013" i="20" s="1"/>
  <c r="G50014" i="20"/>
  <c r="H50014" i="20" s="1"/>
  <c r="G50015" i="20"/>
  <c r="H50015" i="20" s="1"/>
  <c r="G50016" i="20"/>
  <c r="H50016" i="20" s="1"/>
  <c r="G50017" i="20"/>
  <c r="H50017" i="20" s="1"/>
  <c r="G50018" i="20"/>
  <c r="H50018" i="20" s="1"/>
  <c r="G50019" i="20"/>
  <c r="H50019" i="20" s="1"/>
  <c r="G50020" i="20"/>
  <c r="H50020" i="20" s="1"/>
  <c r="G50021" i="20"/>
  <c r="H50021" i="20" s="1"/>
  <c r="G50022" i="20"/>
  <c r="H50022" i="20" s="1"/>
  <c r="G50023" i="20"/>
  <c r="H50023" i="20" s="1"/>
  <c r="G50024" i="20"/>
  <c r="H50024" i="20" s="1"/>
  <c r="G50025" i="20"/>
  <c r="H50025" i="20" s="1"/>
  <c r="G50026" i="20"/>
  <c r="H50026" i="20" s="1"/>
  <c r="G50027" i="20"/>
  <c r="H50027" i="20" s="1"/>
  <c r="G50028" i="20"/>
  <c r="H50028" i="20" s="1"/>
  <c r="G50029" i="20"/>
  <c r="H50029" i="20" s="1"/>
  <c r="G50030" i="20"/>
  <c r="H50030" i="20" s="1"/>
  <c r="G50031" i="20"/>
  <c r="H50031" i="20" s="1"/>
  <c r="G50032" i="20"/>
  <c r="H50032" i="20" s="1"/>
  <c r="G50033" i="20"/>
  <c r="H50033" i="20" s="1"/>
  <c r="G50034" i="20"/>
  <c r="H50034" i="20" s="1"/>
  <c r="G50035" i="20"/>
  <c r="H50035" i="20" s="1"/>
  <c r="G50036" i="20"/>
  <c r="H50036" i="20" s="1"/>
  <c r="G50037" i="20"/>
  <c r="H50037" i="20" s="1"/>
  <c r="G50038" i="20"/>
  <c r="H50038" i="20" s="1"/>
  <c r="G50039" i="20"/>
  <c r="H50039" i="20" s="1"/>
  <c r="G50040" i="20"/>
  <c r="H50040" i="20" s="1"/>
  <c r="G50041" i="20"/>
  <c r="H50041" i="20" s="1"/>
  <c r="G50042" i="20"/>
  <c r="H50042" i="20" s="1"/>
  <c r="G50043" i="20"/>
  <c r="H50043" i="20" s="1"/>
  <c r="G50044" i="20"/>
  <c r="H50044" i="20" s="1"/>
  <c r="G50045" i="20"/>
  <c r="H50045" i="20" s="1"/>
  <c r="G50046" i="20"/>
  <c r="H50046" i="20" s="1"/>
  <c r="G50047" i="20"/>
  <c r="H50047" i="20" s="1"/>
  <c r="G50048" i="20"/>
  <c r="H50048" i="20" s="1"/>
  <c r="G50049" i="20"/>
  <c r="H50049" i="20" s="1"/>
  <c r="G50050" i="20"/>
  <c r="H50050" i="20" s="1"/>
  <c r="G50051" i="20"/>
  <c r="H50051" i="20" s="1"/>
  <c r="G50052" i="20"/>
  <c r="H50052" i="20" s="1"/>
  <c r="G50053" i="20"/>
  <c r="H50053" i="20" s="1"/>
  <c r="G50054" i="20"/>
  <c r="H50054" i="20" s="1"/>
  <c r="G50055" i="20"/>
  <c r="H50055" i="20" s="1"/>
  <c r="G50056" i="20"/>
  <c r="H50056" i="20" s="1"/>
  <c r="G50057" i="20"/>
  <c r="H50057" i="20" s="1"/>
  <c r="G50058" i="20"/>
  <c r="H50058" i="20" s="1"/>
  <c r="G50059" i="20"/>
  <c r="H50059" i="20" s="1"/>
  <c r="G50060" i="20"/>
  <c r="H50060" i="20" s="1"/>
  <c r="G50061" i="20"/>
  <c r="H50061" i="20" s="1"/>
  <c r="G50062" i="20"/>
  <c r="H50062" i="20" s="1"/>
  <c r="G50063" i="20"/>
  <c r="H50063" i="20" s="1"/>
  <c r="G50064" i="20"/>
  <c r="H50064" i="20" s="1"/>
  <c r="G50065" i="20"/>
  <c r="H50065" i="20" s="1"/>
  <c r="G50066" i="20"/>
  <c r="H50066" i="20" s="1"/>
  <c r="G50067" i="20"/>
  <c r="H50067" i="20" s="1"/>
  <c r="G50068" i="20"/>
  <c r="H50068" i="20" s="1"/>
  <c r="G50069" i="20"/>
  <c r="H50069" i="20" s="1"/>
  <c r="G50070" i="20"/>
  <c r="H50070" i="20" s="1"/>
  <c r="G50071" i="20"/>
  <c r="H50071" i="20" s="1"/>
  <c r="G50072" i="20"/>
  <c r="H50072" i="20" s="1"/>
  <c r="G50073" i="20"/>
  <c r="H50073" i="20" s="1"/>
  <c r="G50074" i="20"/>
  <c r="H50074" i="20" s="1"/>
  <c r="G50075" i="20"/>
  <c r="H50075" i="20" s="1"/>
  <c r="G50076" i="20"/>
  <c r="H50076" i="20" s="1"/>
  <c r="G50077" i="20"/>
  <c r="H50077" i="20" s="1"/>
  <c r="G50078" i="20"/>
  <c r="H50078" i="20" s="1"/>
  <c r="G50079" i="20"/>
  <c r="H50079" i="20" s="1"/>
  <c r="G50080" i="20"/>
  <c r="H50080" i="20" s="1"/>
  <c r="G50081" i="20"/>
  <c r="H50081" i="20" s="1"/>
  <c r="G50082" i="20"/>
  <c r="H50082" i="20" s="1"/>
  <c r="G50083" i="20"/>
  <c r="H50083" i="20" s="1"/>
  <c r="G50084" i="20"/>
  <c r="H50084" i="20" s="1"/>
  <c r="G50085" i="20"/>
  <c r="H50085" i="20" s="1"/>
  <c r="G50086" i="20"/>
  <c r="H50086" i="20" s="1"/>
  <c r="G50087" i="20"/>
  <c r="H50087" i="20" s="1"/>
  <c r="G50088" i="20"/>
  <c r="H50088" i="20" s="1"/>
  <c r="G50089" i="20"/>
  <c r="H50089" i="20" s="1"/>
  <c r="G50090" i="20"/>
  <c r="H50090" i="20" s="1"/>
  <c r="G50091" i="20"/>
  <c r="H50091" i="20" s="1"/>
  <c r="G50092" i="20"/>
  <c r="H50092" i="20" s="1"/>
  <c r="G50093" i="20"/>
  <c r="H50093" i="20" s="1"/>
  <c r="G50094" i="20"/>
  <c r="H50094" i="20" s="1"/>
  <c r="G50095" i="20"/>
  <c r="H50095" i="20" s="1"/>
  <c r="G50096" i="20"/>
  <c r="H50096" i="20" s="1"/>
  <c r="G50097" i="20"/>
  <c r="H50097" i="20" s="1"/>
  <c r="G50098" i="20"/>
  <c r="H50098" i="20" s="1"/>
  <c r="G50099" i="20"/>
  <c r="H50099" i="20" s="1"/>
  <c r="G50100" i="20"/>
  <c r="H50100" i="20" s="1"/>
  <c r="G50101" i="20"/>
  <c r="H50101" i="20" s="1"/>
  <c r="G50102" i="20"/>
  <c r="H50102" i="20" s="1"/>
  <c r="G50103" i="20"/>
  <c r="H50103" i="20" s="1"/>
  <c r="G50104" i="20"/>
  <c r="H50104" i="20" s="1"/>
  <c r="G50105" i="20"/>
  <c r="H50105" i="20" s="1"/>
  <c r="G50106" i="20"/>
  <c r="H50106" i="20" s="1"/>
  <c r="G50107" i="20"/>
  <c r="H50107" i="20" s="1"/>
  <c r="G50108" i="20"/>
  <c r="H50108" i="20" s="1"/>
  <c r="G50109" i="20"/>
  <c r="H50109" i="20" s="1"/>
  <c r="G50110" i="20"/>
  <c r="H50110" i="20" s="1"/>
  <c r="G50111" i="20"/>
  <c r="H50111" i="20" s="1"/>
  <c r="G50112" i="20"/>
  <c r="H50112" i="20" s="1"/>
  <c r="G50113" i="20"/>
  <c r="H50113" i="20" s="1"/>
  <c r="G50114" i="20"/>
  <c r="H50114" i="20" s="1"/>
  <c r="G50115" i="20"/>
  <c r="H50115" i="20" s="1"/>
  <c r="G50116" i="20"/>
  <c r="H50116" i="20" s="1"/>
  <c r="G50117" i="20"/>
  <c r="H50117" i="20" s="1"/>
  <c r="G50118" i="20"/>
  <c r="H50118" i="20" s="1"/>
  <c r="G50119" i="20"/>
  <c r="H50119" i="20" s="1"/>
  <c r="G50120" i="20"/>
  <c r="H50120" i="20" s="1"/>
  <c r="G50121" i="20"/>
  <c r="H50121" i="20" s="1"/>
  <c r="G50122" i="20"/>
  <c r="H50122" i="20" s="1"/>
  <c r="G50123" i="20"/>
  <c r="H50123" i="20" s="1"/>
  <c r="G50124" i="20"/>
  <c r="H50124" i="20" s="1"/>
  <c r="G50125" i="20"/>
  <c r="H50125" i="20" s="1"/>
  <c r="G50126" i="20"/>
  <c r="H50126" i="20" s="1"/>
  <c r="G50127" i="20"/>
  <c r="H50127" i="20" s="1"/>
  <c r="G50128" i="20"/>
  <c r="H50128" i="20" s="1"/>
  <c r="G50129" i="20"/>
  <c r="H50129" i="20" s="1"/>
  <c r="G50130" i="20"/>
  <c r="H50130" i="20" s="1"/>
  <c r="G50131" i="20"/>
  <c r="H50131" i="20" s="1"/>
  <c r="G50132" i="20"/>
  <c r="H50132" i="20" s="1"/>
  <c r="G50133" i="20"/>
  <c r="H50133" i="20" s="1"/>
  <c r="G50134" i="20"/>
  <c r="H50134" i="20" s="1"/>
  <c r="G50135" i="20"/>
  <c r="H50135" i="20" s="1"/>
  <c r="G50136" i="20"/>
  <c r="H50136" i="20" s="1"/>
  <c r="G50137" i="20"/>
  <c r="H50137" i="20" s="1"/>
  <c r="G50138" i="20"/>
  <c r="H50138" i="20" s="1"/>
  <c r="G50139" i="20"/>
  <c r="H50139" i="20" s="1"/>
  <c r="G50140" i="20"/>
  <c r="H50140" i="20" s="1"/>
  <c r="G50141" i="20"/>
  <c r="H50141" i="20" s="1"/>
  <c r="G50142" i="20"/>
  <c r="H50142" i="20" s="1"/>
  <c r="G50143" i="20"/>
  <c r="H50143" i="20" s="1"/>
  <c r="G50144" i="20"/>
  <c r="H50144" i="20" s="1"/>
  <c r="G50145" i="20"/>
  <c r="H50145" i="20" s="1"/>
  <c r="G50146" i="20"/>
  <c r="H50146" i="20" s="1"/>
  <c r="G50147" i="20"/>
  <c r="H50147" i="20" s="1"/>
  <c r="G50148" i="20"/>
  <c r="H50148" i="20" s="1"/>
  <c r="G50149" i="20"/>
  <c r="H50149" i="20" s="1"/>
  <c r="G50150" i="20"/>
  <c r="H50150" i="20" s="1"/>
  <c r="G50151" i="20"/>
  <c r="H50151" i="20" s="1"/>
  <c r="G50152" i="20"/>
  <c r="H50152" i="20" s="1"/>
  <c r="G50153" i="20"/>
  <c r="H50153" i="20" s="1"/>
  <c r="G50154" i="20"/>
  <c r="H50154" i="20" s="1"/>
  <c r="G50155" i="20"/>
  <c r="H50155" i="20" s="1"/>
  <c r="G50156" i="20"/>
  <c r="H50156" i="20" s="1"/>
  <c r="G50157" i="20"/>
  <c r="H50157" i="20" s="1"/>
  <c r="G50158" i="20"/>
  <c r="H50158" i="20" s="1"/>
  <c r="G50159" i="20"/>
  <c r="H50159" i="20" s="1"/>
  <c r="G50160" i="20"/>
  <c r="H50160" i="20" s="1"/>
  <c r="G50161" i="20"/>
  <c r="H50161" i="20" s="1"/>
  <c r="G50162" i="20"/>
  <c r="H50162" i="20" s="1"/>
  <c r="G50163" i="20"/>
  <c r="H50163" i="20" s="1"/>
  <c r="G50164" i="20"/>
  <c r="H50164" i="20" s="1"/>
  <c r="G50165" i="20"/>
  <c r="H50165" i="20" s="1"/>
  <c r="G50166" i="20"/>
  <c r="H50166" i="20" s="1"/>
  <c r="G50167" i="20"/>
  <c r="H50167" i="20" s="1"/>
  <c r="G50168" i="20"/>
  <c r="H50168" i="20" s="1"/>
  <c r="G50169" i="20"/>
  <c r="H50169" i="20" s="1"/>
  <c r="G50170" i="20"/>
  <c r="H50170" i="20" s="1"/>
  <c r="G50171" i="20"/>
  <c r="H50171" i="20" s="1"/>
  <c r="G50172" i="20"/>
  <c r="H50172" i="20" s="1"/>
  <c r="G50173" i="20"/>
  <c r="H50173" i="20" s="1"/>
  <c r="G50174" i="20"/>
  <c r="H50174" i="20" s="1"/>
  <c r="G50175" i="20"/>
  <c r="H50175" i="20" s="1"/>
  <c r="G50176" i="20"/>
  <c r="H50176" i="20" s="1"/>
  <c r="G50177" i="20"/>
  <c r="H50177" i="20" s="1"/>
  <c r="G50178" i="20"/>
  <c r="H50178" i="20" s="1"/>
  <c r="G50179" i="20"/>
  <c r="H50179" i="20" s="1"/>
  <c r="G50180" i="20"/>
  <c r="H50180" i="20" s="1"/>
  <c r="G50181" i="20"/>
  <c r="H50181" i="20" s="1"/>
  <c r="G50182" i="20"/>
  <c r="H50182" i="20" s="1"/>
  <c r="G50183" i="20"/>
  <c r="H50183" i="20" s="1"/>
  <c r="G50184" i="20"/>
  <c r="H50184" i="20" s="1"/>
  <c r="G50185" i="20"/>
  <c r="H50185" i="20" s="1"/>
  <c r="G50186" i="20"/>
  <c r="H50186" i="20" s="1"/>
  <c r="G50187" i="20"/>
  <c r="H50187" i="20" s="1"/>
  <c r="G50188" i="20"/>
  <c r="H50188" i="20" s="1"/>
  <c r="G50189" i="20"/>
  <c r="H50189" i="20" s="1"/>
  <c r="G50190" i="20"/>
  <c r="H50190" i="20" s="1"/>
  <c r="G50191" i="20"/>
  <c r="H50191" i="20" s="1"/>
  <c r="G50192" i="20"/>
  <c r="H50192" i="20" s="1"/>
  <c r="G50193" i="20"/>
  <c r="H50193" i="20" s="1"/>
  <c r="G50194" i="20"/>
  <c r="H50194" i="20" s="1"/>
  <c r="G50195" i="20"/>
  <c r="H50195" i="20" s="1"/>
  <c r="G50196" i="20"/>
  <c r="H50196" i="20" s="1"/>
  <c r="G50197" i="20"/>
  <c r="H50197" i="20" s="1"/>
  <c r="G50198" i="20"/>
  <c r="H50198" i="20" s="1"/>
  <c r="G50199" i="20"/>
  <c r="H50199" i="20" s="1"/>
  <c r="G50200" i="20"/>
  <c r="H50200" i="20" s="1"/>
  <c r="G50201" i="20"/>
  <c r="H50201" i="20" s="1"/>
  <c r="G50202" i="20"/>
  <c r="H50202" i="20" s="1"/>
  <c r="G50203" i="20"/>
  <c r="H50203" i="20" s="1"/>
  <c r="G50204" i="20"/>
  <c r="H50204" i="20" s="1"/>
  <c r="G50205" i="20"/>
  <c r="H50205" i="20" s="1"/>
  <c r="G50206" i="20"/>
  <c r="H50206" i="20" s="1"/>
  <c r="G50207" i="20"/>
  <c r="H50207" i="20" s="1"/>
  <c r="G50208" i="20"/>
  <c r="H50208" i="20" s="1"/>
  <c r="G50209" i="20"/>
  <c r="H50209" i="20" s="1"/>
  <c r="G50210" i="20"/>
  <c r="H50210" i="20" s="1"/>
  <c r="G50211" i="20"/>
  <c r="H50211" i="20" s="1"/>
  <c r="G50212" i="20"/>
  <c r="H50212" i="20" s="1"/>
  <c r="G50213" i="20"/>
  <c r="H50213" i="20" s="1"/>
  <c r="G50214" i="20"/>
  <c r="H50214" i="20" s="1"/>
  <c r="G50215" i="20"/>
  <c r="H50215" i="20" s="1"/>
  <c r="G50216" i="20"/>
  <c r="H50216" i="20" s="1"/>
  <c r="G50217" i="20"/>
  <c r="H50217" i="20" s="1"/>
  <c r="G50218" i="20"/>
  <c r="H50218" i="20" s="1"/>
  <c r="G50219" i="20"/>
  <c r="H50219" i="20" s="1"/>
  <c r="G50220" i="20"/>
  <c r="H50220" i="20" s="1"/>
  <c r="G50221" i="20"/>
  <c r="H50221" i="20" s="1"/>
  <c r="G50222" i="20"/>
  <c r="H50222" i="20" s="1"/>
  <c r="G50223" i="20"/>
  <c r="H50223" i="20" s="1"/>
  <c r="G50224" i="20"/>
  <c r="H50224" i="20" s="1"/>
  <c r="G50225" i="20"/>
  <c r="H50225" i="20" s="1"/>
  <c r="G50226" i="20"/>
  <c r="H50226" i="20" s="1"/>
  <c r="G50227" i="20"/>
  <c r="H50227" i="20" s="1"/>
  <c r="G50228" i="20"/>
  <c r="H50228" i="20" s="1"/>
  <c r="G50229" i="20"/>
  <c r="H50229" i="20" s="1"/>
  <c r="G50230" i="20"/>
  <c r="H50230" i="20" s="1"/>
  <c r="G50231" i="20"/>
  <c r="H50231" i="20" s="1"/>
  <c r="G50232" i="20"/>
  <c r="H50232" i="20" s="1"/>
  <c r="G50233" i="20"/>
  <c r="H50233" i="20" s="1"/>
  <c r="G50234" i="20"/>
  <c r="H50234" i="20" s="1"/>
  <c r="G50235" i="20"/>
  <c r="H50235" i="20" s="1"/>
  <c r="G50236" i="20"/>
  <c r="H50236" i="20" s="1"/>
  <c r="G50237" i="20"/>
  <c r="H50237" i="20" s="1"/>
  <c r="G50238" i="20"/>
  <c r="H50238" i="20" s="1"/>
  <c r="G50239" i="20"/>
  <c r="H50239" i="20" s="1"/>
  <c r="G50240" i="20"/>
  <c r="H50240" i="20" s="1"/>
  <c r="G50241" i="20"/>
  <c r="H50241" i="20" s="1"/>
  <c r="G50242" i="20"/>
  <c r="H50242" i="20" s="1"/>
  <c r="G50243" i="20"/>
  <c r="H50243" i="20" s="1"/>
  <c r="G50244" i="20"/>
  <c r="H50244" i="20" s="1"/>
  <c r="G50245" i="20"/>
  <c r="H50245" i="20" s="1"/>
  <c r="G50246" i="20"/>
  <c r="H50246" i="20" s="1"/>
  <c r="G50247" i="20"/>
  <c r="H50247" i="20" s="1"/>
  <c r="G50248" i="20"/>
  <c r="H50248" i="20" s="1"/>
  <c r="G50249" i="20"/>
  <c r="H50249" i="20" s="1"/>
  <c r="G50250" i="20"/>
  <c r="H50250" i="20" s="1"/>
  <c r="G50251" i="20"/>
  <c r="H50251" i="20" s="1"/>
  <c r="G50252" i="20"/>
  <c r="H50252" i="20" s="1"/>
  <c r="G50253" i="20"/>
  <c r="H50253" i="20" s="1"/>
  <c r="G50254" i="20"/>
  <c r="H50254" i="20" s="1"/>
  <c r="G50255" i="20"/>
  <c r="H50255" i="20" s="1"/>
  <c r="G50256" i="20"/>
  <c r="H50256" i="20" s="1"/>
  <c r="G50257" i="20"/>
  <c r="H50257" i="20" s="1"/>
  <c r="G50258" i="20"/>
  <c r="H50258" i="20" s="1"/>
  <c r="G50259" i="20"/>
  <c r="H50259" i="20" s="1"/>
  <c r="G50260" i="20"/>
  <c r="H50260" i="20" s="1"/>
  <c r="G50261" i="20"/>
  <c r="H50261" i="20" s="1"/>
  <c r="G50262" i="20"/>
  <c r="H50262" i="20" s="1"/>
  <c r="G50263" i="20"/>
  <c r="H50263" i="20" s="1"/>
  <c r="G50264" i="20"/>
  <c r="H50264" i="20" s="1"/>
  <c r="G50265" i="20"/>
  <c r="H50265" i="20" s="1"/>
  <c r="G50266" i="20"/>
  <c r="H50266" i="20" s="1"/>
  <c r="G50267" i="20"/>
  <c r="H50267" i="20" s="1"/>
  <c r="G50268" i="20"/>
  <c r="H50268" i="20" s="1"/>
  <c r="G50269" i="20"/>
  <c r="H50269" i="20" s="1"/>
  <c r="G50270" i="20"/>
  <c r="H50270" i="20" s="1"/>
  <c r="G50271" i="20"/>
  <c r="H50271" i="20" s="1"/>
  <c r="G50272" i="20"/>
  <c r="H50272" i="20" s="1"/>
  <c r="G50273" i="20"/>
  <c r="H50273" i="20" s="1"/>
  <c r="G50274" i="20"/>
  <c r="H50274" i="20" s="1"/>
  <c r="G50275" i="20"/>
  <c r="H50275" i="20" s="1"/>
  <c r="G50276" i="20"/>
  <c r="H50276" i="20" s="1"/>
  <c r="G50277" i="20"/>
  <c r="H50277" i="20" s="1"/>
  <c r="G50278" i="20"/>
  <c r="H50278" i="20" s="1"/>
  <c r="G50279" i="20"/>
  <c r="H50279" i="20" s="1"/>
  <c r="G50280" i="20"/>
  <c r="H50280" i="20" s="1"/>
  <c r="G50281" i="20"/>
  <c r="H50281" i="20" s="1"/>
  <c r="G50282" i="20"/>
  <c r="H50282" i="20" s="1"/>
  <c r="G50283" i="20"/>
  <c r="H50283" i="20" s="1"/>
  <c r="G50284" i="20"/>
  <c r="H50284" i="20" s="1"/>
  <c r="G50285" i="20"/>
  <c r="H50285" i="20" s="1"/>
  <c r="G50286" i="20"/>
  <c r="H50286" i="20" s="1"/>
  <c r="G50287" i="20"/>
  <c r="H50287" i="20" s="1"/>
  <c r="G50288" i="20"/>
  <c r="H50288" i="20" s="1"/>
  <c r="G50289" i="20"/>
  <c r="H50289" i="20" s="1"/>
  <c r="G50290" i="20"/>
  <c r="H50290" i="20" s="1"/>
  <c r="G50291" i="20"/>
  <c r="H50291" i="20" s="1"/>
  <c r="G50292" i="20"/>
  <c r="H50292" i="20" s="1"/>
  <c r="G50293" i="20"/>
  <c r="H50293" i="20" s="1"/>
  <c r="G50294" i="20"/>
  <c r="H50294" i="20" s="1"/>
  <c r="G50295" i="20"/>
  <c r="H50295" i="20" s="1"/>
  <c r="G50296" i="20"/>
  <c r="H50296" i="20" s="1"/>
  <c r="G50297" i="20"/>
  <c r="H50297" i="20" s="1"/>
  <c r="G50298" i="20"/>
  <c r="H50298" i="20" s="1"/>
  <c r="G50299" i="20"/>
  <c r="H50299" i="20" s="1"/>
  <c r="G50300" i="20"/>
  <c r="H50300" i="20" s="1"/>
  <c r="G50301" i="20"/>
  <c r="H50301" i="20" s="1"/>
  <c r="G50302" i="20"/>
  <c r="H50302" i="20" s="1"/>
  <c r="G50303" i="20"/>
  <c r="H50303" i="20" s="1"/>
  <c r="G50304" i="20"/>
  <c r="H50304" i="20" s="1"/>
  <c r="G50305" i="20"/>
  <c r="H50305" i="20" s="1"/>
  <c r="G50306" i="20"/>
  <c r="H50306" i="20" s="1"/>
  <c r="G50307" i="20"/>
  <c r="H50307" i="20" s="1"/>
  <c r="G50308" i="20"/>
  <c r="H50308" i="20" s="1"/>
  <c r="G50309" i="20"/>
  <c r="H50309" i="20" s="1"/>
  <c r="G50310" i="20"/>
  <c r="H50310" i="20" s="1"/>
  <c r="G50311" i="20"/>
  <c r="H50311" i="20" s="1"/>
  <c r="G50312" i="20"/>
  <c r="H50312" i="20" s="1"/>
  <c r="G50313" i="20"/>
  <c r="H50313" i="20" s="1"/>
  <c r="G50314" i="20"/>
  <c r="H50314" i="20" s="1"/>
  <c r="G50315" i="20"/>
  <c r="H50315" i="20" s="1"/>
  <c r="G50316" i="20"/>
  <c r="H50316" i="20" s="1"/>
  <c r="G50317" i="20"/>
  <c r="H50317" i="20" s="1"/>
  <c r="G50318" i="20"/>
  <c r="H50318" i="20" s="1"/>
  <c r="G50319" i="20"/>
  <c r="H50319" i="20" s="1"/>
  <c r="G50320" i="20"/>
  <c r="H50320" i="20" s="1"/>
  <c r="G50321" i="20"/>
  <c r="H50321" i="20" s="1"/>
  <c r="G50322" i="20"/>
  <c r="H50322" i="20" s="1"/>
  <c r="G50323" i="20"/>
  <c r="H50323" i="20" s="1"/>
  <c r="G50324" i="20"/>
  <c r="H50324" i="20" s="1"/>
  <c r="G50325" i="20"/>
  <c r="H50325" i="20" s="1"/>
  <c r="G50326" i="20"/>
  <c r="H50326" i="20" s="1"/>
  <c r="G50327" i="20"/>
  <c r="H50327" i="20" s="1"/>
  <c r="G50328" i="20"/>
  <c r="H50328" i="20" s="1"/>
  <c r="G50329" i="20"/>
  <c r="H50329" i="20" s="1"/>
  <c r="G50330" i="20"/>
  <c r="H50330" i="20" s="1"/>
  <c r="G50331" i="20"/>
  <c r="H50331" i="20" s="1"/>
  <c r="G50332" i="20"/>
  <c r="H50332" i="20" s="1"/>
  <c r="G50333" i="20"/>
  <c r="H50333" i="20" s="1"/>
  <c r="G50334" i="20"/>
  <c r="H50334" i="20" s="1"/>
  <c r="G50335" i="20"/>
  <c r="H50335" i="20" s="1"/>
  <c r="G50336" i="20"/>
  <c r="H50336" i="20" s="1"/>
  <c r="G50337" i="20"/>
  <c r="H50337" i="20" s="1"/>
  <c r="G50338" i="20"/>
  <c r="H50338" i="20" s="1"/>
  <c r="G50339" i="20"/>
  <c r="H50339" i="20" s="1"/>
  <c r="G50340" i="20"/>
  <c r="H50340" i="20" s="1"/>
  <c r="G50341" i="20"/>
  <c r="H50341" i="20" s="1"/>
  <c r="G50342" i="20"/>
  <c r="H50342" i="20" s="1"/>
  <c r="G50343" i="20"/>
  <c r="H50343" i="20" s="1"/>
  <c r="G50344" i="20"/>
  <c r="H50344" i="20" s="1"/>
  <c r="G50345" i="20"/>
  <c r="H50345" i="20" s="1"/>
  <c r="G50346" i="20"/>
  <c r="H50346" i="20" s="1"/>
  <c r="G50347" i="20"/>
  <c r="H50347" i="20" s="1"/>
  <c r="G50348" i="20"/>
  <c r="H50348" i="20" s="1"/>
  <c r="G50349" i="20"/>
  <c r="H50349" i="20" s="1"/>
  <c r="G50350" i="20"/>
  <c r="H50350" i="20" s="1"/>
  <c r="G50351" i="20"/>
  <c r="H50351" i="20" s="1"/>
  <c r="G50352" i="20"/>
  <c r="H50352" i="20" s="1"/>
  <c r="G50353" i="20"/>
  <c r="H50353" i="20" s="1"/>
  <c r="G50354" i="20"/>
  <c r="H50354" i="20" s="1"/>
  <c r="G50355" i="20"/>
  <c r="H50355" i="20" s="1"/>
  <c r="G50356" i="20"/>
  <c r="H50356" i="20" s="1"/>
  <c r="G50357" i="20"/>
  <c r="H50357" i="20" s="1"/>
  <c r="G50358" i="20"/>
  <c r="H50358" i="20" s="1"/>
  <c r="G50359" i="20"/>
  <c r="H50359" i="20" s="1"/>
  <c r="G50360" i="20"/>
  <c r="H50360" i="20" s="1"/>
  <c r="G50361" i="20"/>
  <c r="H50361" i="20" s="1"/>
  <c r="G50362" i="20"/>
  <c r="H50362" i="20" s="1"/>
  <c r="G50363" i="20"/>
  <c r="H50363" i="20" s="1"/>
  <c r="G50364" i="20"/>
  <c r="H50364" i="20" s="1"/>
  <c r="G50365" i="20"/>
  <c r="H50365" i="20" s="1"/>
  <c r="G50366" i="20"/>
  <c r="H50366" i="20" s="1"/>
  <c r="G50367" i="20"/>
  <c r="H50367" i="20" s="1"/>
  <c r="G50368" i="20"/>
  <c r="H50368" i="20" s="1"/>
  <c r="G50369" i="20"/>
  <c r="H50369" i="20" s="1"/>
  <c r="G50370" i="20"/>
  <c r="H50370" i="20" s="1"/>
  <c r="G50371" i="20"/>
  <c r="H50371" i="20" s="1"/>
  <c r="G50372" i="20"/>
  <c r="H50372" i="20" s="1"/>
  <c r="G50373" i="20"/>
  <c r="H50373" i="20" s="1"/>
  <c r="G50374" i="20"/>
  <c r="H50374" i="20" s="1"/>
  <c r="G50375" i="20"/>
  <c r="H50375" i="20" s="1"/>
  <c r="G50376" i="20"/>
  <c r="H50376" i="20" s="1"/>
  <c r="G50377" i="20"/>
  <c r="H50377" i="20" s="1"/>
  <c r="G50378" i="20"/>
  <c r="H50378" i="20" s="1"/>
  <c r="G50379" i="20"/>
  <c r="H50379" i="20" s="1"/>
  <c r="G50380" i="20"/>
  <c r="H50380" i="20" s="1"/>
  <c r="G50381" i="20"/>
  <c r="H50381" i="20" s="1"/>
  <c r="G50382" i="20"/>
  <c r="H50382" i="20" s="1"/>
  <c r="G50383" i="20"/>
  <c r="H50383" i="20" s="1"/>
  <c r="G50384" i="20"/>
  <c r="H50384" i="20" s="1"/>
  <c r="G50385" i="20"/>
  <c r="H50385" i="20" s="1"/>
  <c r="G50386" i="20"/>
  <c r="H50386" i="20" s="1"/>
  <c r="G50387" i="20"/>
  <c r="H50387" i="20" s="1"/>
  <c r="G50388" i="20"/>
  <c r="H50388" i="20" s="1"/>
  <c r="G50389" i="20"/>
  <c r="H50389" i="20" s="1"/>
  <c r="G50390" i="20"/>
  <c r="H50390" i="20" s="1"/>
  <c r="G50391" i="20"/>
  <c r="H50391" i="20" s="1"/>
  <c r="G50392" i="20"/>
  <c r="H50392" i="20" s="1"/>
  <c r="G50393" i="20"/>
  <c r="H50393" i="20" s="1"/>
  <c r="G50394" i="20"/>
  <c r="H50394" i="20" s="1"/>
  <c r="G50395" i="20"/>
  <c r="H50395" i="20" s="1"/>
  <c r="G50396" i="20"/>
  <c r="H50396" i="20" s="1"/>
  <c r="G50397" i="20"/>
  <c r="H50397" i="20" s="1"/>
  <c r="G50398" i="20"/>
  <c r="H50398" i="20" s="1"/>
  <c r="G50399" i="20"/>
  <c r="H50399" i="20" s="1"/>
  <c r="G50400" i="20"/>
  <c r="H50400" i="20" s="1"/>
  <c r="G50401" i="20"/>
  <c r="H50401" i="20" s="1"/>
  <c r="G50402" i="20"/>
  <c r="H50402" i="20" s="1"/>
  <c r="G50403" i="20"/>
  <c r="H50403" i="20" s="1"/>
  <c r="G50404" i="20"/>
  <c r="H50404" i="20" s="1"/>
  <c r="G50405" i="20"/>
  <c r="H50405" i="20" s="1"/>
  <c r="G50406" i="20"/>
  <c r="H50406" i="20" s="1"/>
  <c r="G50407" i="20"/>
  <c r="H50407" i="20" s="1"/>
  <c r="G50408" i="20"/>
  <c r="H50408" i="20" s="1"/>
  <c r="G50409" i="20"/>
  <c r="H50409" i="20" s="1"/>
  <c r="G50410" i="20"/>
  <c r="H50410" i="20" s="1"/>
  <c r="G50411" i="20"/>
  <c r="H50411" i="20" s="1"/>
  <c r="G50412" i="20"/>
  <c r="H50412" i="20" s="1"/>
  <c r="G50413" i="20"/>
  <c r="H50413" i="20" s="1"/>
  <c r="G50414" i="20"/>
  <c r="H50414" i="20" s="1"/>
  <c r="G50415" i="20"/>
  <c r="H50415" i="20" s="1"/>
  <c r="G50416" i="20"/>
  <c r="H50416" i="20" s="1"/>
  <c r="G50417" i="20"/>
  <c r="H50417" i="20" s="1"/>
  <c r="G50418" i="20"/>
  <c r="H50418" i="20" s="1"/>
  <c r="G50419" i="20"/>
  <c r="H50419" i="20" s="1"/>
  <c r="G50420" i="20"/>
  <c r="H50420" i="20" s="1"/>
  <c r="G50421" i="20"/>
  <c r="H50421" i="20" s="1"/>
  <c r="G50422" i="20"/>
  <c r="H50422" i="20" s="1"/>
  <c r="G50423" i="20"/>
  <c r="H50423" i="20" s="1"/>
  <c r="G50424" i="20"/>
  <c r="H50424" i="20" s="1"/>
  <c r="G50425" i="20"/>
  <c r="H50425" i="20" s="1"/>
  <c r="G50426" i="20"/>
  <c r="H50426" i="20" s="1"/>
  <c r="G50427" i="20"/>
  <c r="H50427" i="20" s="1"/>
  <c r="G50428" i="20"/>
  <c r="H50428" i="20" s="1"/>
  <c r="G50429" i="20"/>
  <c r="H50429" i="20" s="1"/>
  <c r="G50430" i="20"/>
  <c r="H50430" i="20" s="1"/>
  <c r="G50431" i="20"/>
  <c r="H50431" i="20" s="1"/>
  <c r="G50432" i="20"/>
  <c r="H50432" i="20" s="1"/>
  <c r="G50433" i="20"/>
  <c r="H50433" i="20" s="1"/>
  <c r="G50434" i="20"/>
  <c r="H50434" i="20" s="1"/>
  <c r="G50435" i="20"/>
  <c r="H50435" i="20" s="1"/>
  <c r="G50436" i="20"/>
  <c r="H50436" i="20" s="1"/>
  <c r="G50437" i="20"/>
  <c r="H50437" i="20" s="1"/>
  <c r="G50438" i="20"/>
  <c r="H50438" i="20" s="1"/>
  <c r="G50439" i="20"/>
  <c r="H50439" i="20" s="1"/>
  <c r="G50440" i="20"/>
  <c r="H50440" i="20" s="1"/>
  <c r="G50441" i="20"/>
  <c r="H50441" i="20" s="1"/>
  <c r="G50442" i="20"/>
  <c r="H50442" i="20" s="1"/>
  <c r="G50443" i="20"/>
  <c r="H50443" i="20" s="1"/>
  <c r="G50444" i="20"/>
  <c r="H50444" i="20" s="1"/>
  <c r="G50445" i="20"/>
  <c r="H50445" i="20" s="1"/>
  <c r="G50446" i="20"/>
  <c r="H50446" i="20" s="1"/>
  <c r="G50447" i="20"/>
  <c r="H50447" i="20" s="1"/>
  <c r="G50448" i="20"/>
  <c r="H50448" i="20" s="1"/>
  <c r="G50449" i="20"/>
  <c r="H50449" i="20" s="1"/>
  <c r="G50450" i="20"/>
  <c r="H50450" i="20" s="1"/>
  <c r="G50451" i="20"/>
  <c r="H50451" i="20" s="1"/>
  <c r="G50452" i="20"/>
  <c r="H50452" i="20" s="1"/>
  <c r="G50453" i="20"/>
  <c r="H50453" i="20" s="1"/>
  <c r="G50454" i="20"/>
  <c r="H50454" i="20" s="1"/>
  <c r="G50455" i="20"/>
  <c r="H50455" i="20" s="1"/>
  <c r="G50456" i="20"/>
  <c r="H50456" i="20" s="1"/>
  <c r="G50457" i="20"/>
  <c r="H50457" i="20" s="1"/>
  <c r="G50458" i="20"/>
  <c r="H50458" i="20" s="1"/>
  <c r="G50459" i="20"/>
  <c r="H50459" i="20" s="1"/>
  <c r="G50460" i="20"/>
  <c r="H50460" i="20" s="1"/>
  <c r="G50461" i="20"/>
  <c r="H50461" i="20" s="1"/>
  <c r="G50462" i="20"/>
  <c r="H50462" i="20" s="1"/>
  <c r="G50463" i="20"/>
  <c r="H50463" i="20" s="1"/>
  <c r="G50464" i="20"/>
  <c r="H50464" i="20" s="1"/>
  <c r="G50465" i="20"/>
  <c r="H50465" i="20" s="1"/>
  <c r="G50466" i="20"/>
  <c r="H50466" i="20" s="1"/>
  <c r="G50467" i="20"/>
  <c r="H50467" i="20" s="1"/>
  <c r="G50468" i="20"/>
  <c r="H50468" i="20" s="1"/>
  <c r="G50469" i="20"/>
  <c r="H50469" i="20" s="1"/>
  <c r="G50470" i="20"/>
  <c r="H50470" i="20" s="1"/>
  <c r="G50471" i="20"/>
  <c r="H50471" i="20" s="1"/>
  <c r="G50472" i="20"/>
  <c r="H50472" i="20" s="1"/>
  <c r="G50473" i="20"/>
  <c r="H50473" i="20" s="1"/>
  <c r="G50474" i="20"/>
  <c r="H50474" i="20" s="1"/>
  <c r="G50475" i="20"/>
  <c r="H50475" i="20" s="1"/>
  <c r="G50476" i="20"/>
  <c r="H50476" i="20" s="1"/>
  <c r="G50477" i="20"/>
  <c r="H50477" i="20" s="1"/>
  <c r="G50478" i="20"/>
  <c r="H50478" i="20" s="1"/>
  <c r="G50479" i="20"/>
  <c r="H50479" i="20" s="1"/>
  <c r="G50480" i="20"/>
  <c r="H50480" i="20" s="1"/>
  <c r="G50481" i="20"/>
  <c r="H50481" i="20" s="1"/>
  <c r="G50482" i="20"/>
  <c r="H50482" i="20" s="1"/>
  <c r="G50483" i="20"/>
  <c r="H50483" i="20" s="1"/>
  <c r="G50484" i="20"/>
  <c r="H50484" i="20" s="1"/>
  <c r="G50485" i="20"/>
  <c r="H50485" i="20" s="1"/>
  <c r="G50486" i="20"/>
  <c r="H50486" i="20" s="1"/>
  <c r="G50487" i="20"/>
  <c r="H50487" i="20" s="1"/>
  <c r="G50488" i="20"/>
  <c r="H50488" i="20" s="1"/>
  <c r="G50489" i="20"/>
  <c r="H50489" i="20" s="1"/>
  <c r="G50490" i="20"/>
  <c r="H50490" i="20" s="1"/>
  <c r="G50491" i="20"/>
  <c r="H50491" i="20" s="1"/>
  <c r="G50492" i="20"/>
  <c r="H50492" i="20" s="1"/>
  <c r="G50493" i="20"/>
  <c r="H50493" i="20" s="1"/>
  <c r="G50494" i="20"/>
  <c r="H50494" i="20" s="1"/>
  <c r="G50495" i="20"/>
  <c r="H50495" i="20" s="1"/>
  <c r="G50496" i="20"/>
  <c r="H50496" i="20" s="1"/>
  <c r="G50497" i="20"/>
  <c r="H50497" i="20" s="1"/>
  <c r="G50498" i="20"/>
  <c r="H50498" i="20" s="1"/>
  <c r="G50499" i="20"/>
  <c r="H50499" i="20" s="1"/>
  <c r="G50500" i="20"/>
  <c r="H50500" i="20" s="1"/>
  <c r="G50501" i="20"/>
  <c r="H50501" i="20" s="1"/>
  <c r="G50502" i="20"/>
  <c r="H50502" i="20" s="1"/>
  <c r="G50503" i="20"/>
  <c r="H50503" i="20" s="1"/>
  <c r="G50504" i="20"/>
  <c r="H50504" i="20" s="1"/>
  <c r="G50505" i="20"/>
  <c r="H50505" i="20" s="1"/>
  <c r="G50506" i="20"/>
  <c r="H50506" i="20" s="1"/>
  <c r="G50507" i="20"/>
  <c r="H50507" i="20" s="1"/>
  <c r="G50508" i="20"/>
  <c r="H50508" i="20" s="1"/>
  <c r="G50509" i="20"/>
  <c r="H50509" i="20" s="1"/>
  <c r="G50510" i="20"/>
  <c r="H50510" i="20" s="1"/>
  <c r="G50511" i="20"/>
  <c r="H50511" i="20" s="1"/>
  <c r="G50512" i="20"/>
  <c r="H50512" i="20" s="1"/>
  <c r="G50513" i="20"/>
  <c r="H50513" i="20" s="1"/>
  <c r="G50514" i="20"/>
  <c r="H50514" i="20" s="1"/>
  <c r="G50515" i="20"/>
  <c r="H50515" i="20" s="1"/>
  <c r="G50516" i="20"/>
  <c r="H50516" i="20" s="1"/>
  <c r="G50517" i="20"/>
  <c r="H50517" i="20" s="1"/>
  <c r="G50518" i="20"/>
  <c r="H50518" i="20" s="1"/>
  <c r="G50519" i="20"/>
  <c r="H50519" i="20" s="1"/>
  <c r="G50520" i="20"/>
  <c r="H50520" i="20" s="1"/>
  <c r="G50521" i="20"/>
  <c r="H50521" i="20" s="1"/>
  <c r="G50522" i="20"/>
  <c r="H50522" i="20" s="1"/>
  <c r="G50523" i="20"/>
  <c r="H50523" i="20" s="1"/>
  <c r="G50524" i="20"/>
  <c r="H50524" i="20" s="1"/>
  <c r="G50525" i="20"/>
  <c r="H50525" i="20" s="1"/>
  <c r="G50526" i="20"/>
  <c r="H50526" i="20" s="1"/>
  <c r="G50527" i="20"/>
  <c r="H50527" i="20" s="1"/>
  <c r="G50528" i="20"/>
  <c r="H50528" i="20" s="1"/>
  <c r="G50529" i="20"/>
  <c r="H50529" i="20" s="1"/>
  <c r="G50530" i="20"/>
  <c r="H50530" i="20" s="1"/>
  <c r="G50531" i="20"/>
  <c r="H50531" i="20" s="1"/>
  <c r="G50532" i="20"/>
  <c r="H50532" i="20" s="1"/>
  <c r="G50533" i="20"/>
  <c r="H50533" i="20" s="1"/>
  <c r="G50534" i="20"/>
  <c r="H50534" i="20" s="1"/>
  <c r="G50535" i="20"/>
  <c r="H50535" i="20" s="1"/>
  <c r="G50536" i="20"/>
  <c r="H50536" i="20" s="1"/>
  <c r="G50537" i="20"/>
  <c r="H50537" i="20" s="1"/>
  <c r="G50538" i="20"/>
  <c r="H50538" i="20" s="1"/>
  <c r="G50539" i="20"/>
  <c r="H50539" i="20" s="1"/>
  <c r="G50540" i="20"/>
  <c r="H50540" i="20" s="1"/>
  <c r="G50541" i="20"/>
  <c r="H50541" i="20" s="1"/>
  <c r="G50542" i="20"/>
  <c r="H50542" i="20" s="1"/>
  <c r="G50543" i="20"/>
  <c r="H50543" i="20" s="1"/>
  <c r="G50544" i="20"/>
  <c r="H50544" i="20" s="1"/>
  <c r="G50545" i="20"/>
  <c r="H50545" i="20" s="1"/>
  <c r="G50546" i="20"/>
  <c r="H50546" i="20" s="1"/>
  <c r="G50547" i="20"/>
  <c r="H50547" i="20" s="1"/>
  <c r="G50548" i="20"/>
  <c r="H50548" i="20" s="1"/>
  <c r="G50549" i="20"/>
  <c r="H50549" i="20" s="1"/>
  <c r="G50550" i="20"/>
  <c r="H50550" i="20" s="1"/>
  <c r="G50551" i="20"/>
  <c r="H50551" i="20" s="1"/>
  <c r="G50552" i="20"/>
  <c r="H50552" i="20" s="1"/>
  <c r="G50553" i="20"/>
  <c r="H50553" i="20" s="1"/>
  <c r="G50554" i="20"/>
  <c r="H50554" i="20" s="1"/>
  <c r="G50555" i="20"/>
  <c r="H50555" i="20" s="1"/>
  <c r="G50556" i="20"/>
  <c r="H50556" i="20" s="1"/>
  <c r="G50557" i="20"/>
  <c r="H50557" i="20" s="1"/>
  <c r="G50558" i="20"/>
  <c r="H50558" i="20" s="1"/>
  <c r="G50559" i="20"/>
  <c r="H50559" i="20" s="1"/>
  <c r="G50560" i="20"/>
  <c r="H50560" i="20" s="1"/>
  <c r="G50561" i="20"/>
  <c r="H50561" i="20" s="1"/>
  <c r="G50562" i="20"/>
  <c r="H50562" i="20" s="1"/>
  <c r="G50563" i="20"/>
  <c r="H50563" i="20" s="1"/>
  <c r="G50564" i="20"/>
  <c r="H50564" i="20" s="1"/>
  <c r="G50565" i="20"/>
  <c r="H50565" i="20" s="1"/>
  <c r="G50566" i="20"/>
  <c r="H50566" i="20" s="1"/>
  <c r="G50567" i="20"/>
  <c r="H50567" i="20" s="1"/>
  <c r="G50568" i="20"/>
  <c r="H50568" i="20" s="1"/>
  <c r="G50569" i="20"/>
  <c r="H50569" i="20" s="1"/>
  <c r="G50570" i="20"/>
  <c r="H50570" i="20" s="1"/>
  <c r="G50571" i="20"/>
  <c r="H50571" i="20" s="1"/>
  <c r="G50572" i="20"/>
  <c r="H50572" i="20" s="1"/>
  <c r="G50573" i="20"/>
  <c r="H50573" i="20" s="1"/>
  <c r="G50574" i="20"/>
  <c r="H50574" i="20" s="1"/>
  <c r="G50575" i="20"/>
  <c r="H50575" i="20" s="1"/>
  <c r="G50576" i="20"/>
  <c r="H50576" i="20" s="1"/>
  <c r="G50577" i="20"/>
  <c r="H50577" i="20" s="1"/>
  <c r="G50578" i="20"/>
  <c r="H50578" i="20" s="1"/>
  <c r="G50579" i="20"/>
  <c r="H50579" i="20" s="1"/>
  <c r="G50580" i="20"/>
  <c r="H50580" i="20" s="1"/>
  <c r="G50581" i="20"/>
  <c r="H50581" i="20" s="1"/>
  <c r="G50582" i="20"/>
  <c r="H50582" i="20" s="1"/>
  <c r="G50583" i="20"/>
  <c r="H50583" i="20" s="1"/>
  <c r="G50584" i="20"/>
  <c r="H50584" i="20" s="1"/>
  <c r="G50585" i="20"/>
  <c r="H50585" i="20" s="1"/>
  <c r="G50586" i="20"/>
  <c r="H50586" i="20" s="1"/>
  <c r="G50587" i="20"/>
  <c r="H50587" i="20" s="1"/>
  <c r="G50588" i="20"/>
  <c r="H50588" i="20" s="1"/>
  <c r="G50589" i="20"/>
  <c r="H50589" i="20" s="1"/>
  <c r="G50590" i="20"/>
  <c r="H50590" i="20" s="1"/>
  <c r="G50591" i="20"/>
  <c r="H50591" i="20" s="1"/>
  <c r="G50592" i="20"/>
  <c r="H50592" i="20" s="1"/>
  <c r="G50593" i="20"/>
  <c r="H50593" i="20" s="1"/>
  <c r="G50594" i="20"/>
  <c r="H50594" i="20" s="1"/>
  <c r="G50595" i="20"/>
  <c r="H50595" i="20" s="1"/>
  <c r="G50596" i="20"/>
  <c r="H50596" i="20" s="1"/>
  <c r="G50597" i="20"/>
  <c r="H50597" i="20" s="1"/>
  <c r="G50598" i="20"/>
  <c r="H50598" i="20" s="1"/>
  <c r="G50599" i="20"/>
  <c r="H50599" i="20" s="1"/>
  <c r="G50600" i="20"/>
  <c r="H50600" i="20" s="1"/>
  <c r="G50601" i="20"/>
  <c r="H50601" i="20" s="1"/>
  <c r="G50602" i="20"/>
  <c r="H50602" i="20" s="1"/>
  <c r="G50603" i="20"/>
  <c r="H50603" i="20" s="1"/>
  <c r="G50604" i="20"/>
  <c r="H50604" i="20" s="1"/>
  <c r="G50605" i="20"/>
  <c r="H50605" i="20" s="1"/>
  <c r="G50606" i="20"/>
  <c r="H50606" i="20" s="1"/>
  <c r="G50607" i="20"/>
  <c r="H50607" i="20" s="1"/>
  <c r="G50608" i="20"/>
  <c r="H50608" i="20" s="1"/>
  <c r="G50609" i="20"/>
  <c r="H50609" i="20" s="1"/>
  <c r="G50610" i="20"/>
  <c r="H50610" i="20" s="1"/>
  <c r="G50611" i="20"/>
  <c r="H50611" i="20" s="1"/>
  <c r="G50612" i="20"/>
  <c r="H50612" i="20" s="1"/>
  <c r="G50613" i="20"/>
  <c r="H50613" i="20" s="1"/>
  <c r="G50614" i="20"/>
  <c r="H50614" i="20" s="1"/>
  <c r="G50615" i="20"/>
  <c r="H50615" i="20" s="1"/>
  <c r="G50616" i="20"/>
  <c r="H50616" i="20" s="1"/>
  <c r="G50617" i="20"/>
  <c r="H50617" i="20" s="1"/>
  <c r="G50618" i="20"/>
  <c r="H50618" i="20" s="1"/>
  <c r="G50619" i="20"/>
  <c r="H50619" i="20" s="1"/>
  <c r="G50620" i="20"/>
  <c r="H50620" i="20" s="1"/>
  <c r="G50621" i="20"/>
  <c r="H50621" i="20" s="1"/>
  <c r="G50622" i="20"/>
  <c r="H50622" i="20" s="1"/>
  <c r="G50623" i="20"/>
  <c r="H50623" i="20" s="1"/>
  <c r="G50624" i="20"/>
  <c r="H50624" i="20" s="1"/>
  <c r="G50625" i="20"/>
  <c r="H50625" i="20" s="1"/>
  <c r="G50626" i="20"/>
  <c r="H50626" i="20" s="1"/>
  <c r="G50627" i="20"/>
  <c r="H50627" i="20" s="1"/>
  <c r="G50628" i="20"/>
  <c r="H50628" i="20" s="1"/>
  <c r="G50629" i="20"/>
  <c r="H50629" i="20" s="1"/>
  <c r="G50630" i="20"/>
  <c r="H50630" i="20" s="1"/>
  <c r="G50631" i="20"/>
  <c r="H50631" i="20" s="1"/>
  <c r="G50632" i="20"/>
  <c r="H50632" i="20" s="1"/>
  <c r="G50633" i="20"/>
  <c r="H50633" i="20" s="1"/>
  <c r="G50634" i="20"/>
  <c r="H50634" i="20" s="1"/>
  <c r="G50635" i="20"/>
  <c r="H50635" i="20" s="1"/>
  <c r="G50636" i="20"/>
  <c r="H50636" i="20" s="1"/>
  <c r="G50637" i="20"/>
  <c r="H50637" i="20" s="1"/>
  <c r="G50638" i="20"/>
  <c r="H50638" i="20" s="1"/>
  <c r="G50639" i="20"/>
  <c r="H50639" i="20" s="1"/>
  <c r="G50640" i="20"/>
  <c r="H50640" i="20" s="1"/>
  <c r="G50641" i="20"/>
  <c r="H50641" i="20" s="1"/>
  <c r="G50642" i="20"/>
  <c r="H50642" i="20" s="1"/>
  <c r="G50643" i="20"/>
  <c r="H50643" i="20" s="1"/>
  <c r="G50644" i="20"/>
  <c r="H50644" i="20" s="1"/>
  <c r="G50645" i="20"/>
  <c r="H50645" i="20" s="1"/>
  <c r="G50646" i="20"/>
  <c r="H50646" i="20" s="1"/>
  <c r="G50647" i="20"/>
  <c r="H50647" i="20" s="1"/>
  <c r="G50648" i="20"/>
  <c r="H50648" i="20" s="1"/>
  <c r="G50649" i="20"/>
  <c r="H50649" i="20" s="1"/>
  <c r="G50650" i="20"/>
  <c r="H50650" i="20" s="1"/>
  <c r="G50651" i="20"/>
  <c r="H50651" i="20" s="1"/>
  <c r="G50652" i="20"/>
  <c r="H50652" i="20" s="1"/>
  <c r="G50653" i="20"/>
  <c r="H50653" i="20" s="1"/>
  <c r="G50654" i="20"/>
  <c r="H50654" i="20" s="1"/>
  <c r="G50655" i="20"/>
  <c r="H50655" i="20" s="1"/>
  <c r="G50656" i="20"/>
  <c r="H50656" i="20" s="1"/>
  <c r="G50657" i="20"/>
  <c r="H50657" i="20" s="1"/>
  <c r="G50658" i="20"/>
  <c r="H50658" i="20" s="1"/>
  <c r="G50659" i="20"/>
  <c r="H50659" i="20" s="1"/>
  <c r="G50660" i="20"/>
  <c r="H50660" i="20" s="1"/>
  <c r="G50661" i="20"/>
  <c r="H50661" i="20" s="1"/>
  <c r="G50662" i="20"/>
  <c r="H50662" i="20" s="1"/>
  <c r="G50663" i="20"/>
  <c r="H50663" i="20" s="1"/>
  <c r="G50664" i="20"/>
  <c r="H50664" i="20" s="1"/>
  <c r="G50665" i="20"/>
  <c r="H50665" i="20" s="1"/>
  <c r="G50666" i="20"/>
  <c r="H50666" i="20" s="1"/>
  <c r="G50667" i="20"/>
  <c r="H50667" i="20" s="1"/>
  <c r="G50668" i="20"/>
  <c r="H50668" i="20" s="1"/>
  <c r="G50669" i="20"/>
  <c r="H50669" i="20" s="1"/>
  <c r="G50670" i="20"/>
  <c r="H50670" i="20" s="1"/>
  <c r="G50671" i="20"/>
  <c r="H50671" i="20" s="1"/>
  <c r="G50672" i="20"/>
  <c r="H50672" i="20" s="1"/>
  <c r="G50673" i="20"/>
  <c r="H50673" i="20" s="1"/>
  <c r="G50674" i="20"/>
  <c r="H50674" i="20" s="1"/>
  <c r="G50675" i="20"/>
  <c r="H50675" i="20" s="1"/>
  <c r="G50676" i="20"/>
  <c r="H50676" i="20" s="1"/>
  <c r="G50677" i="20"/>
  <c r="H50677" i="20" s="1"/>
  <c r="G50678" i="20"/>
  <c r="H50678" i="20" s="1"/>
  <c r="G50679" i="20"/>
  <c r="H50679" i="20" s="1"/>
  <c r="G50680" i="20"/>
  <c r="H50680" i="20" s="1"/>
  <c r="G50681" i="20"/>
  <c r="H50681" i="20" s="1"/>
  <c r="G50682" i="20"/>
  <c r="H50682" i="20" s="1"/>
  <c r="G50683" i="20"/>
  <c r="H50683" i="20" s="1"/>
  <c r="G50684" i="20"/>
  <c r="H50684" i="20" s="1"/>
  <c r="G50685" i="20"/>
  <c r="H50685" i="20" s="1"/>
  <c r="G50686" i="20"/>
  <c r="H50686" i="20" s="1"/>
  <c r="G50687" i="20"/>
  <c r="H50687" i="20" s="1"/>
  <c r="G50688" i="20"/>
  <c r="H50688" i="20" s="1"/>
  <c r="G50689" i="20"/>
  <c r="H50689" i="20" s="1"/>
  <c r="G50690" i="20"/>
  <c r="H50690" i="20" s="1"/>
  <c r="G50691" i="20"/>
  <c r="H50691" i="20" s="1"/>
  <c r="G50692" i="20"/>
  <c r="H50692" i="20" s="1"/>
  <c r="G50693" i="20"/>
  <c r="H50693" i="20" s="1"/>
  <c r="G50694" i="20"/>
  <c r="H50694" i="20" s="1"/>
  <c r="G50695" i="20"/>
  <c r="H50695" i="20" s="1"/>
  <c r="G50696" i="20"/>
  <c r="H50696" i="20" s="1"/>
  <c r="G50697" i="20"/>
  <c r="H50697" i="20" s="1"/>
  <c r="G50698" i="20"/>
  <c r="H50698" i="20" s="1"/>
  <c r="G50699" i="20"/>
  <c r="H50699" i="20" s="1"/>
  <c r="G50700" i="20"/>
  <c r="H50700" i="20" s="1"/>
  <c r="G50701" i="20"/>
  <c r="H50701" i="20" s="1"/>
  <c r="G50702" i="20"/>
  <c r="H50702" i="20" s="1"/>
  <c r="G50703" i="20"/>
  <c r="H50703" i="20" s="1"/>
  <c r="G50704" i="20"/>
  <c r="H50704" i="20" s="1"/>
  <c r="G50705" i="20"/>
  <c r="H50705" i="20" s="1"/>
  <c r="G50706" i="20"/>
  <c r="H50706" i="20" s="1"/>
  <c r="G50707" i="20"/>
  <c r="H50707" i="20" s="1"/>
  <c r="G50708" i="20"/>
  <c r="H50708" i="20" s="1"/>
  <c r="G50709" i="20"/>
  <c r="H50709" i="20" s="1"/>
  <c r="G50710" i="20"/>
  <c r="H50710" i="20" s="1"/>
  <c r="G50711" i="20"/>
  <c r="H50711" i="20" s="1"/>
  <c r="G50712" i="20"/>
  <c r="H50712" i="20" s="1"/>
  <c r="G50713" i="20"/>
  <c r="H50713" i="20" s="1"/>
  <c r="G50714" i="20"/>
  <c r="H50714" i="20" s="1"/>
  <c r="G50715" i="20"/>
  <c r="H50715" i="20" s="1"/>
  <c r="G50716" i="20"/>
  <c r="H50716" i="20" s="1"/>
  <c r="G50717" i="20"/>
  <c r="H50717" i="20" s="1"/>
  <c r="G50718" i="20"/>
  <c r="H50718" i="20" s="1"/>
  <c r="G50719" i="20"/>
  <c r="H50719" i="20" s="1"/>
  <c r="G50720" i="20"/>
  <c r="H50720" i="20" s="1"/>
  <c r="G50721" i="20"/>
  <c r="H50721" i="20" s="1"/>
  <c r="G50722" i="20"/>
  <c r="H50722" i="20" s="1"/>
  <c r="G50723" i="20"/>
  <c r="H50723" i="20" s="1"/>
  <c r="G50724" i="20"/>
  <c r="H50724" i="20" s="1"/>
  <c r="G50725" i="20"/>
  <c r="H50725" i="20" s="1"/>
  <c r="G50726" i="20"/>
  <c r="H50726" i="20" s="1"/>
  <c r="G50727" i="20"/>
  <c r="H50727" i="20" s="1"/>
  <c r="G50728" i="20"/>
  <c r="H50728" i="20" s="1"/>
  <c r="G50729" i="20"/>
  <c r="H50729" i="20" s="1"/>
  <c r="G50730" i="20"/>
  <c r="H50730" i="20" s="1"/>
  <c r="G50731" i="20"/>
  <c r="H50731" i="20" s="1"/>
  <c r="G50732" i="20"/>
  <c r="H50732" i="20" s="1"/>
  <c r="G50733" i="20"/>
  <c r="H50733" i="20" s="1"/>
  <c r="G50734" i="20"/>
  <c r="H50734" i="20" s="1"/>
  <c r="G50735" i="20"/>
  <c r="H50735" i="20" s="1"/>
  <c r="G50736" i="20"/>
  <c r="H50736" i="20" s="1"/>
  <c r="G50737" i="20"/>
  <c r="H50737" i="20" s="1"/>
  <c r="G50738" i="20"/>
  <c r="H50738" i="20" s="1"/>
  <c r="G50739" i="20"/>
  <c r="H50739" i="20" s="1"/>
  <c r="G50740" i="20"/>
  <c r="H50740" i="20" s="1"/>
  <c r="G50741" i="20"/>
  <c r="H50741" i="20" s="1"/>
  <c r="G50742" i="20"/>
  <c r="H50742" i="20" s="1"/>
  <c r="G50743" i="20"/>
  <c r="H50743" i="20" s="1"/>
  <c r="G50744" i="20"/>
  <c r="H50744" i="20" s="1"/>
  <c r="G50745" i="20"/>
  <c r="H50745" i="20" s="1"/>
  <c r="G50746" i="20"/>
  <c r="H50746" i="20" s="1"/>
  <c r="G50747" i="20"/>
  <c r="H50747" i="20" s="1"/>
  <c r="G50748" i="20"/>
  <c r="H50748" i="20" s="1"/>
  <c r="G50749" i="20"/>
  <c r="H50749" i="20" s="1"/>
  <c r="G50750" i="20"/>
  <c r="H50750" i="20" s="1"/>
  <c r="G50751" i="20"/>
  <c r="H50751" i="20" s="1"/>
  <c r="G50752" i="20"/>
  <c r="H50752" i="20" s="1"/>
  <c r="G50753" i="20"/>
  <c r="H50753" i="20" s="1"/>
  <c r="G50754" i="20"/>
  <c r="H50754" i="20" s="1"/>
  <c r="G50755" i="20"/>
  <c r="H50755" i="20" s="1"/>
  <c r="G50756" i="20"/>
  <c r="H50756" i="20" s="1"/>
  <c r="G50757" i="20"/>
  <c r="H50757" i="20" s="1"/>
  <c r="G50758" i="20"/>
  <c r="H50758" i="20" s="1"/>
  <c r="G50759" i="20"/>
  <c r="H50759" i="20" s="1"/>
  <c r="G50760" i="20"/>
  <c r="H50760" i="20" s="1"/>
  <c r="G50761" i="20"/>
  <c r="H50761" i="20" s="1"/>
  <c r="G50762" i="20"/>
  <c r="H50762" i="20" s="1"/>
  <c r="G50763" i="20"/>
  <c r="H50763" i="20" s="1"/>
  <c r="G50764" i="20"/>
  <c r="H50764" i="20" s="1"/>
  <c r="G50765" i="20"/>
  <c r="H50765" i="20" s="1"/>
  <c r="G50766" i="20"/>
  <c r="H50766" i="20" s="1"/>
  <c r="G50767" i="20"/>
  <c r="H50767" i="20" s="1"/>
  <c r="G50768" i="20"/>
  <c r="H50768" i="20" s="1"/>
  <c r="G50769" i="20"/>
  <c r="H50769" i="20" s="1"/>
  <c r="G50770" i="20"/>
  <c r="H50770" i="20" s="1"/>
  <c r="G50771" i="20"/>
  <c r="H50771" i="20" s="1"/>
  <c r="G50772" i="20"/>
  <c r="H50772" i="20" s="1"/>
  <c r="G50773" i="20"/>
  <c r="H50773" i="20" s="1"/>
  <c r="G50774" i="20"/>
  <c r="H50774" i="20" s="1"/>
  <c r="G50775" i="20"/>
  <c r="H50775" i="20" s="1"/>
  <c r="G50776" i="20"/>
  <c r="H50776" i="20" s="1"/>
  <c r="G50777" i="20"/>
  <c r="H50777" i="20" s="1"/>
  <c r="G50778" i="20"/>
  <c r="H50778" i="20" s="1"/>
  <c r="G50779" i="20"/>
  <c r="H50779" i="20" s="1"/>
  <c r="G50780" i="20"/>
  <c r="H50780" i="20" s="1"/>
  <c r="G50781" i="20"/>
  <c r="H50781" i="20" s="1"/>
  <c r="G50782" i="20"/>
  <c r="H50782" i="20" s="1"/>
  <c r="G50783" i="20"/>
  <c r="H50783" i="20" s="1"/>
  <c r="G50784" i="20"/>
  <c r="H50784" i="20" s="1"/>
  <c r="G50785" i="20"/>
  <c r="H50785" i="20" s="1"/>
  <c r="G50786" i="20"/>
  <c r="H50786" i="20" s="1"/>
  <c r="G50787" i="20"/>
  <c r="H50787" i="20" s="1"/>
  <c r="G50788" i="20"/>
  <c r="H50788" i="20" s="1"/>
  <c r="G50789" i="20"/>
  <c r="H50789" i="20" s="1"/>
  <c r="G50790" i="20"/>
  <c r="H50790" i="20" s="1"/>
  <c r="G50791" i="20"/>
  <c r="H50791" i="20" s="1"/>
  <c r="G50792" i="20"/>
  <c r="H50792" i="20" s="1"/>
  <c r="G50793" i="20"/>
  <c r="H50793" i="20" s="1"/>
  <c r="G50794" i="20"/>
  <c r="H50794" i="20" s="1"/>
  <c r="G50795" i="20"/>
  <c r="H50795" i="20" s="1"/>
  <c r="G50796" i="20"/>
  <c r="H50796" i="20" s="1"/>
  <c r="G50797" i="20"/>
  <c r="H50797" i="20" s="1"/>
  <c r="G50798" i="20"/>
  <c r="H50798" i="20" s="1"/>
  <c r="G50799" i="20"/>
  <c r="H50799" i="20" s="1"/>
  <c r="G50800" i="20"/>
  <c r="H50800" i="20" s="1"/>
  <c r="G50801" i="20"/>
  <c r="H50801" i="20" s="1"/>
  <c r="G50802" i="20"/>
  <c r="H50802" i="20" s="1"/>
  <c r="G50803" i="20"/>
  <c r="H50803" i="20" s="1"/>
  <c r="G50804" i="20"/>
  <c r="H50804" i="20" s="1"/>
  <c r="G50805" i="20"/>
  <c r="H50805" i="20" s="1"/>
  <c r="G50806" i="20"/>
  <c r="H50806" i="20" s="1"/>
  <c r="G50807" i="20"/>
  <c r="H50807" i="20" s="1"/>
  <c r="G50808" i="20"/>
  <c r="H50808" i="20" s="1"/>
  <c r="G50809" i="20"/>
  <c r="H50809" i="20" s="1"/>
  <c r="G50810" i="20"/>
  <c r="H50810" i="20" s="1"/>
  <c r="G50811" i="20"/>
  <c r="H50811" i="20" s="1"/>
  <c r="G50812" i="20"/>
  <c r="H50812" i="20" s="1"/>
  <c r="G50813" i="20"/>
  <c r="H50813" i="20" s="1"/>
  <c r="G50814" i="20"/>
  <c r="H50814" i="20" s="1"/>
  <c r="G50815" i="20"/>
  <c r="H50815" i="20" s="1"/>
  <c r="G50816" i="20"/>
  <c r="H50816" i="20" s="1"/>
  <c r="G50817" i="20"/>
  <c r="H50817" i="20" s="1"/>
  <c r="G50818" i="20"/>
  <c r="H50818" i="20" s="1"/>
  <c r="G50819" i="20"/>
  <c r="H50819" i="20" s="1"/>
  <c r="G50820" i="20"/>
  <c r="H50820" i="20" s="1"/>
  <c r="G50821" i="20"/>
  <c r="H50821" i="20" s="1"/>
  <c r="G50822" i="20"/>
  <c r="H50822" i="20" s="1"/>
  <c r="G50823" i="20"/>
  <c r="H50823" i="20" s="1"/>
  <c r="G50824" i="20"/>
  <c r="H50824" i="20" s="1"/>
  <c r="G50825" i="20"/>
  <c r="H50825" i="20" s="1"/>
  <c r="G50826" i="20"/>
  <c r="H50826" i="20" s="1"/>
  <c r="G50827" i="20"/>
  <c r="H50827" i="20" s="1"/>
  <c r="G50828" i="20"/>
  <c r="H50828" i="20" s="1"/>
  <c r="G50829" i="20"/>
  <c r="H50829" i="20" s="1"/>
  <c r="G50830" i="20"/>
  <c r="H50830" i="20" s="1"/>
  <c r="G50831" i="20"/>
  <c r="H50831" i="20" s="1"/>
  <c r="G50832" i="20"/>
  <c r="H50832" i="20" s="1"/>
  <c r="G50833" i="20"/>
  <c r="H50833" i="20" s="1"/>
  <c r="G50834" i="20"/>
  <c r="H50834" i="20" s="1"/>
  <c r="G50835" i="20"/>
  <c r="H50835" i="20" s="1"/>
  <c r="G50836" i="20"/>
  <c r="H50836" i="20" s="1"/>
  <c r="G50837" i="20"/>
  <c r="H50837" i="20" s="1"/>
  <c r="G50838" i="20"/>
  <c r="H50838" i="20" s="1"/>
  <c r="G50839" i="20"/>
  <c r="H50839" i="20" s="1"/>
  <c r="G50840" i="20"/>
  <c r="H50840" i="20" s="1"/>
  <c r="G50841" i="20"/>
  <c r="H50841" i="20" s="1"/>
  <c r="G50842" i="20"/>
  <c r="H50842" i="20" s="1"/>
  <c r="G50843" i="20"/>
  <c r="H50843" i="20" s="1"/>
  <c r="G50844" i="20"/>
  <c r="H50844" i="20" s="1"/>
  <c r="G50845" i="20"/>
  <c r="H50845" i="20" s="1"/>
  <c r="G50846" i="20"/>
  <c r="H50846" i="20" s="1"/>
  <c r="G50847" i="20"/>
  <c r="H50847" i="20" s="1"/>
  <c r="G50848" i="20"/>
  <c r="H50848" i="20" s="1"/>
  <c r="G50849" i="20"/>
  <c r="H50849" i="20" s="1"/>
  <c r="G50850" i="20"/>
  <c r="H50850" i="20" s="1"/>
  <c r="G50851" i="20"/>
  <c r="H50851" i="20" s="1"/>
  <c r="G50852" i="20"/>
  <c r="H50852" i="20" s="1"/>
  <c r="G50853" i="20"/>
  <c r="H50853" i="20" s="1"/>
  <c r="G50854" i="20"/>
  <c r="H50854" i="20" s="1"/>
  <c r="G50855" i="20"/>
  <c r="H50855" i="20" s="1"/>
  <c r="G50856" i="20"/>
  <c r="H50856" i="20" s="1"/>
  <c r="G50857" i="20"/>
  <c r="H50857" i="20" s="1"/>
  <c r="G50858" i="20"/>
  <c r="H50858" i="20" s="1"/>
  <c r="G50859" i="20"/>
  <c r="H50859" i="20" s="1"/>
  <c r="G50860" i="20"/>
  <c r="H50860" i="20" s="1"/>
  <c r="G50861" i="20"/>
  <c r="H50861" i="20" s="1"/>
  <c r="G50862" i="20"/>
  <c r="H50862" i="20" s="1"/>
  <c r="G50863" i="20"/>
  <c r="H50863" i="20" s="1"/>
  <c r="G50864" i="20"/>
  <c r="H50864" i="20" s="1"/>
  <c r="G50865" i="20"/>
  <c r="H50865" i="20" s="1"/>
  <c r="G50866" i="20"/>
  <c r="H50866" i="20" s="1"/>
  <c r="G50867" i="20"/>
  <c r="H50867" i="20" s="1"/>
  <c r="G50868" i="20"/>
  <c r="H50868" i="20" s="1"/>
  <c r="G50869" i="20"/>
  <c r="H50869" i="20" s="1"/>
  <c r="G50870" i="20"/>
  <c r="H50870" i="20" s="1"/>
  <c r="G50871" i="20"/>
  <c r="H50871" i="20" s="1"/>
  <c r="G50872" i="20"/>
  <c r="H50872" i="20" s="1"/>
  <c r="G50873" i="20"/>
  <c r="H50873" i="20" s="1"/>
  <c r="G50874" i="20"/>
  <c r="H50874" i="20" s="1"/>
  <c r="G50875" i="20"/>
  <c r="H50875" i="20" s="1"/>
  <c r="G50876" i="20"/>
  <c r="H50876" i="20" s="1"/>
  <c r="G50877" i="20"/>
  <c r="H50877" i="20" s="1"/>
  <c r="G50878" i="20"/>
  <c r="H50878" i="20" s="1"/>
  <c r="G50879" i="20"/>
  <c r="H50879" i="20" s="1"/>
  <c r="G50880" i="20"/>
  <c r="H50880" i="20" s="1"/>
  <c r="G50881" i="20"/>
  <c r="H50881" i="20" s="1"/>
  <c r="G50882" i="20"/>
  <c r="H50882" i="20" s="1"/>
  <c r="G50883" i="20"/>
  <c r="H50883" i="20" s="1"/>
  <c r="G50884" i="20"/>
  <c r="H50884" i="20" s="1"/>
  <c r="G50885" i="20"/>
  <c r="H50885" i="20" s="1"/>
  <c r="G50886" i="20"/>
  <c r="H50886" i="20" s="1"/>
  <c r="G50887" i="20"/>
  <c r="H50887" i="20" s="1"/>
  <c r="G50888" i="20"/>
  <c r="H50888" i="20" s="1"/>
  <c r="G50889" i="20"/>
  <c r="H50889" i="20" s="1"/>
  <c r="G50890" i="20"/>
  <c r="H50890" i="20" s="1"/>
  <c r="G50891" i="20"/>
  <c r="H50891" i="20" s="1"/>
  <c r="G50892" i="20"/>
  <c r="H50892" i="20" s="1"/>
  <c r="G50893" i="20"/>
  <c r="H50893" i="20" s="1"/>
  <c r="G50894" i="20"/>
  <c r="H50894" i="20" s="1"/>
  <c r="G50895" i="20"/>
  <c r="H50895" i="20" s="1"/>
  <c r="G50896" i="20"/>
  <c r="H50896" i="20" s="1"/>
  <c r="G50897" i="20"/>
  <c r="H50897" i="20" s="1"/>
  <c r="G50898" i="20"/>
  <c r="H50898" i="20" s="1"/>
  <c r="G50899" i="20"/>
  <c r="H50899" i="20" s="1"/>
  <c r="G50900" i="20"/>
  <c r="H50900" i="20" s="1"/>
  <c r="G50901" i="20"/>
  <c r="H50901" i="20" s="1"/>
  <c r="G50902" i="20"/>
  <c r="H50902" i="20" s="1"/>
  <c r="G50903" i="20"/>
  <c r="H50903" i="20" s="1"/>
  <c r="G50904" i="20"/>
  <c r="H50904" i="20" s="1"/>
  <c r="G50905" i="20"/>
  <c r="H50905" i="20" s="1"/>
  <c r="G50906" i="20"/>
  <c r="H50906" i="20" s="1"/>
  <c r="G50907" i="20"/>
  <c r="H50907" i="20" s="1"/>
  <c r="G50908" i="20"/>
  <c r="H50908" i="20" s="1"/>
  <c r="G50909" i="20"/>
  <c r="H50909" i="20" s="1"/>
  <c r="G50910" i="20"/>
  <c r="H50910" i="20" s="1"/>
  <c r="G50911" i="20"/>
  <c r="H50911" i="20" s="1"/>
  <c r="G50912" i="20"/>
  <c r="H50912" i="20" s="1"/>
  <c r="G50913" i="20"/>
  <c r="H50913" i="20" s="1"/>
  <c r="G50914" i="20"/>
  <c r="H50914" i="20" s="1"/>
  <c r="G50915" i="20"/>
  <c r="H50915" i="20" s="1"/>
  <c r="G50916" i="20"/>
  <c r="H50916" i="20" s="1"/>
  <c r="G50917" i="20"/>
  <c r="H50917" i="20" s="1"/>
  <c r="G50918" i="20"/>
  <c r="H50918" i="20" s="1"/>
  <c r="G50919" i="20"/>
  <c r="H50919" i="20" s="1"/>
  <c r="G50920" i="20"/>
  <c r="H50920" i="20" s="1"/>
  <c r="G50921" i="20"/>
  <c r="H50921" i="20" s="1"/>
  <c r="G50922" i="20"/>
  <c r="H50922" i="20" s="1"/>
  <c r="G50923" i="20"/>
  <c r="H50923" i="20" s="1"/>
  <c r="G50924" i="20"/>
  <c r="H50924" i="20" s="1"/>
  <c r="G50925" i="20"/>
  <c r="H50925" i="20" s="1"/>
  <c r="G50926" i="20"/>
  <c r="H50926" i="20" s="1"/>
  <c r="G50927" i="20"/>
  <c r="H50927" i="20" s="1"/>
  <c r="G50928" i="20"/>
  <c r="H50928" i="20" s="1"/>
  <c r="G50929" i="20"/>
  <c r="H50929" i="20" s="1"/>
  <c r="G50930" i="20"/>
  <c r="H50930" i="20" s="1"/>
  <c r="G50931" i="20"/>
  <c r="H50931" i="20" s="1"/>
  <c r="G50932" i="20"/>
  <c r="H50932" i="20" s="1"/>
  <c r="G50933" i="20"/>
  <c r="H50933" i="20" s="1"/>
  <c r="G50934" i="20"/>
  <c r="H50934" i="20" s="1"/>
  <c r="G50935" i="20"/>
  <c r="H50935" i="20" s="1"/>
  <c r="G50936" i="20"/>
  <c r="H50936" i="20" s="1"/>
  <c r="G50937" i="20"/>
  <c r="H50937" i="20" s="1"/>
  <c r="G50938" i="20"/>
  <c r="H50938" i="20" s="1"/>
  <c r="G50939" i="20"/>
  <c r="H50939" i="20" s="1"/>
  <c r="G50940" i="20"/>
  <c r="H50940" i="20" s="1"/>
  <c r="G50941" i="20"/>
  <c r="H50941" i="20" s="1"/>
  <c r="G50942" i="20"/>
  <c r="H50942" i="20" s="1"/>
  <c r="G50943" i="20"/>
  <c r="H50943" i="20" s="1"/>
  <c r="G50944" i="20"/>
  <c r="H50944" i="20" s="1"/>
  <c r="G50945" i="20"/>
  <c r="H50945" i="20" s="1"/>
  <c r="G50946" i="20"/>
  <c r="H50946" i="20" s="1"/>
  <c r="G50947" i="20"/>
  <c r="H50947" i="20" s="1"/>
  <c r="G50948" i="20"/>
  <c r="H50948" i="20" s="1"/>
  <c r="G50949" i="20"/>
  <c r="H50949" i="20" s="1"/>
  <c r="G50950" i="20"/>
  <c r="H50950" i="20" s="1"/>
  <c r="G50951" i="20"/>
  <c r="H50951" i="20" s="1"/>
  <c r="G50952" i="20"/>
  <c r="H50952" i="20" s="1"/>
  <c r="G50953" i="20"/>
  <c r="H50953" i="20" s="1"/>
  <c r="G50954" i="20"/>
  <c r="H50954" i="20" s="1"/>
  <c r="G50955" i="20"/>
  <c r="H50955" i="20" s="1"/>
  <c r="G50956" i="20"/>
  <c r="H50956" i="20" s="1"/>
  <c r="G50957" i="20"/>
  <c r="H50957" i="20" s="1"/>
  <c r="G50958" i="20"/>
  <c r="H50958" i="20" s="1"/>
  <c r="G50959" i="20"/>
  <c r="H50959" i="20" s="1"/>
  <c r="G50960" i="20"/>
  <c r="H50960" i="20" s="1"/>
  <c r="G50961" i="20"/>
  <c r="H50961" i="20" s="1"/>
  <c r="G50962" i="20"/>
  <c r="H50962" i="20" s="1"/>
  <c r="G50963" i="20"/>
  <c r="H50963" i="20" s="1"/>
  <c r="G50964" i="20"/>
  <c r="H50964" i="20" s="1"/>
  <c r="G50965" i="20"/>
  <c r="H50965" i="20" s="1"/>
  <c r="G50966" i="20"/>
  <c r="H50966" i="20" s="1"/>
  <c r="G50967" i="20"/>
  <c r="H50967" i="20" s="1"/>
  <c r="G50968" i="20"/>
  <c r="H50968" i="20" s="1"/>
  <c r="G50969" i="20"/>
  <c r="H50969" i="20" s="1"/>
  <c r="G50970" i="20"/>
  <c r="H50970" i="20" s="1"/>
  <c r="G50971" i="20"/>
  <c r="H50971" i="20" s="1"/>
  <c r="G50972" i="20"/>
  <c r="H50972" i="20" s="1"/>
  <c r="G50973" i="20"/>
  <c r="H50973" i="20" s="1"/>
  <c r="G50974" i="20"/>
  <c r="H50974" i="20" s="1"/>
  <c r="G50975" i="20"/>
  <c r="H50975" i="20" s="1"/>
  <c r="G50976" i="20"/>
  <c r="H50976" i="20" s="1"/>
  <c r="G50977" i="20"/>
  <c r="H50977" i="20" s="1"/>
  <c r="G50978" i="20"/>
  <c r="H50978" i="20" s="1"/>
  <c r="G50979" i="20"/>
  <c r="H50979" i="20" s="1"/>
  <c r="G50980" i="20"/>
  <c r="H50980" i="20" s="1"/>
  <c r="G50981" i="20"/>
  <c r="H50981" i="20" s="1"/>
  <c r="G50982" i="20"/>
  <c r="H50982" i="20" s="1"/>
  <c r="G50983" i="20"/>
  <c r="H50983" i="20" s="1"/>
  <c r="G50984" i="20"/>
  <c r="H50984" i="20" s="1"/>
  <c r="G50985" i="20"/>
  <c r="H50985" i="20" s="1"/>
  <c r="G50986" i="20"/>
  <c r="H50986" i="20" s="1"/>
  <c r="G50987" i="20"/>
  <c r="H50987" i="20" s="1"/>
  <c r="G50988" i="20"/>
  <c r="H50988" i="20" s="1"/>
  <c r="G50989" i="20"/>
  <c r="H50989" i="20" s="1"/>
  <c r="G50990" i="20"/>
  <c r="H50990" i="20" s="1"/>
  <c r="G50991" i="20"/>
  <c r="H50991" i="20" s="1"/>
  <c r="G50992" i="20"/>
  <c r="H50992" i="20" s="1"/>
  <c r="G50993" i="20"/>
  <c r="H50993" i="20" s="1"/>
  <c r="G50994" i="20"/>
  <c r="H50994" i="20" s="1"/>
  <c r="G50995" i="20"/>
  <c r="H50995" i="20" s="1"/>
  <c r="G50996" i="20"/>
  <c r="H50996" i="20" s="1"/>
  <c r="G50997" i="20"/>
  <c r="H50997" i="20" s="1"/>
  <c r="G50998" i="20"/>
  <c r="H50998" i="20" s="1"/>
  <c r="G50999" i="20"/>
  <c r="H50999" i="20" s="1"/>
  <c r="G51000" i="20"/>
  <c r="H51000" i="20" s="1"/>
  <c r="G51001" i="20"/>
  <c r="H51001" i="20" s="1"/>
  <c r="G51002" i="20"/>
  <c r="H51002" i="20" s="1"/>
  <c r="G51003" i="20"/>
  <c r="H51003" i="20" s="1"/>
  <c r="G51004" i="20"/>
  <c r="H51004" i="20" s="1"/>
  <c r="G51005" i="20"/>
  <c r="H51005" i="20" s="1"/>
  <c r="G51006" i="20"/>
  <c r="H51006" i="20" s="1"/>
  <c r="G51007" i="20"/>
  <c r="H51007" i="20" s="1"/>
  <c r="G51008" i="20"/>
  <c r="H51008" i="20" s="1"/>
  <c r="G51009" i="20"/>
  <c r="H51009" i="20" s="1"/>
  <c r="G51010" i="20"/>
  <c r="H51010" i="20" s="1"/>
  <c r="G51011" i="20"/>
  <c r="H51011" i="20" s="1"/>
  <c r="G51012" i="20"/>
  <c r="H51012" i="20" s="1"/>
  <c r="G51013" i="20"/>
  <c r="H51013" i="20" s="1"/>
  <c r="G51014" i="20"/>
  <c r="H51014" i="20" s="1"/>
  <c r="G51015" i="20"/>
  <c r="H51015" i="20" s="1"/>
  <c r="G51016" i="20"/>
  <c r="H51016" i="20" s="1"/>
  <c r="G51017" i="20"/>
  <c r="H51017" i="20" s="1"/>
  <c r="G51018" i="20"/>
  <c r="H51018" i="20" s="1"/>
  <c r="G51019" i="20"/>
  <c r="H51019" i="20" s="1"/>
  <c r="G51020" i="20"/>
  <c r="H51020" i="20" s="1"/>
  <c r="G51021" i="20"/>
  <c r="H51021" i="20" s="1"/>
  <c r="G51022" i="20"/>
  <c r="H51022" i="20" s="1"/>
  <c r="G51023" i="20"/>
  <c r="H51023" i="20" s="1"/>
  <c r="G51024" i="20"/>
  <c r="H51024" i="20" s="1"/>
  <c r="G51025" i="20"/>
  <c r="H51025" i="20" s="1"/>
  <c r="G51026" i="20"/>
  <c r="H51026" i="20" s="1"/>
  <c r="G51027" i="20"/>
  <c r="H51027" i="20" s="1"/>
  <c r="G51028" i="20"/>
  <c r="H51028" i="20" s="1"/>
  <c r="G51029" i="20"/>
  <c r="H51029" i="20" s="1"/>
  <c r="G51030" i="20"/>
  <c r="H51030" i="20" s="1"/>
  <c r="G51031" i="20"/>
  <c r="H51031" i="20" s="1"/>
  <c r="G51032" i="20"/>
  <c r="H51032" i="20" s="1"/>
  <c r="G51033" i="20"/>
  <c r="H51033" i="20" s="1"/>
  <c r="G51034" i="20"/>
  <c r="H51034" i="20" s="1"/>
  <c r="G51035" i="20"/>
  <c r="H51035" i="20" s="1"/>
  <c r="G51036" i="20"/>
  <c r="H51036" i="20" s="1"/>
  <c r="G51037" i="20"/>
  <c r="H51037" i="20" s="1"/>
  <c r="G51038" i="20"/>
  <c r="H51038" i="20" s="1"/>
  <c r="G51039" i="20"/>
  <c r="H51039" i="20" s="1"/>
  <c r="G51040" i="20"/>
  <c r="H51040" i="20" s="1"/>
  <c r="G51041" i="20"/>
  <c r="H51041" i="20" s="1"/>
  <c r="G51042" i="20"/>
  <c r="H51042" i="20" s="1"/>
  <c r="G51043" i="20"/>
  <c r="H51043" i="20" s="1"/>
  <c r="G51044" i="20"/>
  <c r="H51044" i="20" s="1"/>
  <c r="G51045" i="20"/>
  <c r="H51045" i="20" s="1"/>
  <c r="G51046" i="20"/>
  <c r="H51046" i="20" s="1"/>
  <c r="G51047" i="20"/>
  <c r="H51047" i="20" s="1"/>
  <c r="G51048" i="20"/>
  <c r="H51048" i="20" s="1"/>
  <c r="G51049" i="20"/>
  <c r="H51049" i="20" s="1"/>
  <c r="G51050" i="20"/>
  <c r="H51050" i="20" s="1"/>
  <c r="G51051" i="20"/>
  <c r="H51051" i="20" s="1"/>
  <c r="G51052" i="20"/>
  <c r="H51052" i="20" s="1"/>
  <c r="G51053" i="20"/>
  <c r="H51053" i="20" s="1"/>
  <c r="G51054" i="20"/>
  <c r="H51054" i="20" s="1"/>
  <c r="G51055" i="20"/>
  <c r="H51055" i="20" s="1"/>
  <c r="G51056" i="20"/>
  <c r="H51056" i="20" s="1"/>
  <c r="G51057" i="20"/>
  <c r="H51057" i="20" s="1"/>
  <c r="G51058" i="20"/>
  <c r="H51058" i="20" s="1"/>
  <c r="G51059" i="20"/>
  <c r="H51059" i="20" s="1"/>
  <c r="G51060" i="20"/>
  <c r="H51060" i="20" s="1"/>
  <c r="G51061" i="20"/>
  <c r="H51061" i="20" s="1"/>
  <c r="G51062" i="20"/>
  <c r="H51062" i="20" s="1"/>
  <c r="G51063" i="20"/>
  <c r="H51063" i="20" s="1"/>
  <c r="G51064" i="20"/>
  <c r="H51064" i="20" s="1"/>
  <c r="G51065" i="20"/>
  <c r="H51065" i="20" s="1"/>
  <c r="G51066" i="20"/>
  <c r="H51066" i="20" s="1"/>
  <c r="G51067" i="20"/>
  <c r="H51067" i="20" s="1"/>
  <c r="G51068" i="20"/>
  <c r="H51068" i="20" s="1"/>
  <c r="G51069" i="20"/>
  <c r="H51069" i="20" s="1"/>
  <c r="G51070" i="20"/>
  <c r="H51070" i="20" s="1"/>
  <c r="G51071" i="20"/>
  <c r="H51071" i="20" s="1"/>
  <c r="G51072" i="20"/>
  <c r="H51072" i="20" s="1"/>
  <c r="G51073" i="20"/>
  <c r="H51073" i="20" s="1"/>
  <c r="G51074" i="20"/>
  <c r="H51074" i="20" s="1"/>
  <c r="G51075" i="20"/>
  <c r="H51075" i="20" s="1"/>
  <c r="G51076" i="20"/>
  <c r="H51076" i="20" s="1"/>
  <c r="G51077" i="20"/>
  <c r="H51077" i="20" s="1"/>
  <c r="G51078" i="20"/>
  <c r="H51078" i="20" s="1"/>
  <c r="G51079" i="20"/>
  <c r="H51079" i="20" s="1"/>
  <c r="G51080" i="20"/>
  <c r="H51080" i="20" s="1"/>
  <c r="G51081" i="20"/>
  <c r="H51081" i="20" s="1"/>
  <c r="G51082" i="20"/>
  <c r="H51082" i="20" s="1"/>
  <c r="G51083" i="20"/>
  <c r="H51083" i="20" s="1"/>
  <c r="G51084" i="20"/>
  <c r="H51084" i="20" s="1"/>
  <c r="G51085" i="20"/>
  <c r="H51085" i="20" s="1"/>
  <c r="G51086" i="20"/>
  <c r="H51086" i="20" s="1"/>
  <c r="G51087" i="20"/>
  <c r="H51087" i="20" s="1"/>
  <c r="G51088" i="20"/>
  <c r="H51088" i="20" s="1"/>
  <c r="G51089" i="20"/>
  <c r="H51089" i="20" s="1"/>
  <c r="G51090" i="20"/>
  <c r="H51090" i="20" s="1"/>
  <c r="G51091" i="20"/>
  <c r="H51091" i="20" s="1"/>
  <c r="G51092" i="20"/>
  <c r="H51092" i="20" s="1"/>
  <c r="G51093" i="20"/>
  <c r="H51093" i="20" s="1"/>
  <c r="G51094" i="20"/>
  <c r="H51094" i="20" s="1"/>
  <c r="G51095" i="20"/>
  <c r="H51095" i="20" s="1"/>
  <c r="G51096" i="20"/>
  <c r="H51096" i="20" s="1"/>
  <c r="G51097" i="20"/>
  <c r="H51097" i="20" s="1"/>
  <c r="G51098" i="20"/>
  <c r="H51098" i="20" s="1"/>
  <c r="G51099" i="20"/>
  <c r="H51099" i="20" s="1"/>
  <c r="G51100" i="20"/>
  <c r="H51100" i="20" s="1"/>
  <c r="G51101" i="20"/>
  <c r="H51101" i="20" s="1"/>
  <c r="G51102" i="20"/>
  <c r="H51102" i="20" s="1"/>
  <c r="G51103" i="20"/>
  <c r="H51103" i="20" s="1"/>
  <c r="G51104" i="20"/>
  <c r="H51104" i="20" s="1"/>
  <c r="G51105" i="20"/>
  <c r="H51105" i="20" s="1"/>
  <c r="G51106" i="20"/>
  <c r="H51106" i="20" s="1"/>
  <c r="G51107" i="20"/>
  <c r="H51107" i="20" s="1"/>
  <c r="G51108" i="20"/>
  <c r="H51108" i="20" s="1"/>
  <c r="G51109" i="20"/>
  <c r="H51109" i="20" s="1"/>
  <c r="G51110" i="20"/>
  <c r="H51110" i="20" s="1"/>
  <c r="G51111" i="20"/>
  <c r="H51111" i="20" s="1"/>
  <c r="G51112" i="20"/>
  <c r="H51112" i="20" s="1"/>
  <c r="G51113" i="20"/>
  <c r="H51113" i="20" s="1"/>
  <c r="G51114" i="20"/>
  <c r="H51114" i="20" s="1"/>
  <c r="G51115" i="20"/>
  <c r="H51115" i="20" s="1"/>
  <c r="G51116" i="20"/>
  <c r="H51116" i="20" s="1"/>
  <c r="G51117" i="20"/>
  <c r="H51117" i="20" s="1"/>
  <c r="G51118" i="20"/>
  <c r="H51118" i="20" s="1"/>
  <c r="G51119" i="20"/>
  <c r="H51119" i="20" s="1"/>
  <c r="G51120" i="20"/>
  <c r="H51120" i="20" s="1"/>
  <c r="G51121" i="20"/>
  <c r="H51121" i="20" s="1"/>
  <c r="G51122" i="20"/>
  <c r="H51122" i="20" s="1"/>
  <c r="G51123" i="20"/>
  <c r="H51123" i="20" s="1"/>
  <c r="G51124" i="20"/>
  <c r="H51124" i="20" s="1"/>
  <c r="G51125" i="20"/>
  <c r="H51125" i="20" s="1"/>
  <c r="G51126" i="20"/>
  <c r="H51126" i="20" s="1"/>
  <c r="G51127" i="20"/>
  <c r="H51127" i="20" s="1"/>
  <c r="G51128" i="20"/>
  <c r="H51128" i="20" s="1"/>
  <c r="G51129" i="20"/>
  <c r="H51129" i="20" s="1"/>
  <c r="G51130" i="20"/>
  <c r="H51130" i="20" s="1"/>
  <c r="G51131" i="20"/>
  <c r="H51131" i="20" s="1"/>
  <c r="G51132" i="20"/>
  <c r="H51132" i="20" s="1"/>
  <c r="G51133" i="20"/>
  <c r="H51133" i="20" s="1"/>
  <c r="G51134" i="20"/>
  <c r="H51134" i="20" s="1"/>
  <c r="G51135" i="20"/>
  <c r="H51135" i="20" s="1"/>
  <c r="G51136" i="20"/>
  <c r="H51136" i="20" s="1"/>
  <c r="G51137" i="20"/>
  <c r="H51137" i="20" s="1"/>
  <c r="G51138" i="20"/>
  <c r="H51138" i="20" s="1"/>
  <c r="G51139" i="20"/>
  <c r="H51139" i="20" s="1"/>
  <c r="G51140" i="20"/>
  <c r="H51140" i="20" s="1"/>
  <c r="G51141" i="20"/>
  <c r="H51141" i="20" s="1"/>
  <c r="G51142" i="20"/>
  <c r="H51142" i="20" s="1"/>
  <c r="G51143" i="20"/>
  <c r="H51143" i="20" s="1"/>
  <c r="G51144" i="20"/>
  <c r="H51144" i="20" s="1"/>
  <c r="G51145" i="20"/>
  <c r="H51145" i="20" s="1"/>
  <c r="G51146" i="20"/>
  <c r="H51146" i="20" s="1"/>
  <c r="G51147" i="20"/>
  <c r="H51147" i="20" s="1"/>
  <c r="G51148" i="20"/>
  <c r="H51148" i="20" s="1"/>
  <c r="G51149" i="20"/>
  <c r="H51149" i="20" s="1"/>
  <c r="G51150" i="20"/>
  <c r="H51150" i="20" s="1"/>
  <c r="G51151" i="20"/>
  <c r="H51151" i="20" s="1"/>
  <c r="G51152" i="20"/>
  <c r="H51152" i="20" s="1"/>
  <c r="G51153" i="20"/>
  <c r="H51153" i="20" s="1"/>
  <c r="G51154" i="20"/>
  <c r="H51154" i="20" s="1"/>
  <c r="G51155" i="20"/>
  <c r="H51155" i="20" s="1"/>
  <c r="G51156" i="20"/>
  <c r="H51156" i="20" s="1"/>
  <c r="G51157" i="20"/>
  <c r="H51157" i="20" s="1"/>
  <c r="G51158" i="20"/>
  <c r="H51158" i="20" s="1"/>
  <c r="G51159" i="20"/>
  <c r="H51159" i="20" s="1"/>
  <c r="G51160" i="20"/>
  <c r="H51160" i="20" s="1"/>
  <c r="G51161" i="20"/>
  <c r="H51161" i="20" s="1"/>
  <c r="G51162" i="20"/>
  <c r="H51162" i="20" s="1"/>
  <c r="G51163" i="20"/>
  <c r="H51163" i="20" s="1"/>
  <c r="G51164" i="20"/>
  <c r="H51164" i="20" s="1"/>
  <c r="G51165" i="20"/>
  <c r="H51165" i="20" s="1"/>
  <c r="G51166" i="20"/>
  <c r="H51166" i="20" s="1"/>
  <c r="G51167" i="20"/>
  <c r="H51167" i="20" s="1"/>
  <c r="G51168" i="20"/>
  <c r="H51168" i="20" s="1"/>
  <c r="G51169" i="20"/>
  <c r="H51169" i="20" s="1"/>
  <c r="G51170" i="20"/>
  <c r="H51170" i="20" s="1"/>
  <c r="G51171" i="20"/>
  <c r="H51171" i="20" s="1"/>
  <c r="G51172" i="20"/>
  <c r="H51172" i="20" s="1"/>
  <c r="G51173" i="20"/>
  <c r="H51173" i="20" s="1"/>
  <c r="G51174" i="20"/>
  <c r="H51174" i="20" s="1"/>
  <c r="G51175" i="20"/>
  <c r="H51175" i="20" s="1"/>
  <c r="G51176" i="20"/>
  <c r="H51176" i="20" s="1"/>
  <c r="G51177" i="20"/>
  <c r="H51177" i="20" s="1"/>
  <c r="G51178" i="20"/>
  <c r="H51178" i="20" s="1"/>
  <c r="G51179" i="20"/>
  <c r="H51179" i="20" s="1"/>
  <c r="G51180" i="20"/>
  <c r="H51180" i="20" s="1"/>
  <c r="G51181" i="20"/>
  <c r="H51181" i="20" s="1"/>
  <c r="G51182" i="20"/>
  <c r="H51182" i="20" s="1"/>
  <c r="G51183" i="20"/>
  <c r="H51183" i="20" s="1"/>
  <c r="G51184" i="20"/>
  <c r="H51184" i="20" s="1"/>
  <c r="G51185" i="20"/>
  <c r="H51185" i="20" s="1"/>
  <c r="G51186" i="20"/>
  <c r="H51186" i="20" s="1"/>
  <c r="G51187" i="20"/>
  <c r="H51187" i="20" s="1"/>
  <c r="G51188" i="20"/>
  <c r="H51188" i="20" s="1"/>
  <c r="G51189" i="20"/>
  <c r="H51189" i="20" s="1"/>
  <c r="G51190" i="20"/>
  <c r="H51190" i="20" s="1"/>
  <c r="G51191" i="20"/>
  <c r="H51191" i="20" s="1"/>
  <c r="G51192" i="20"/>
  <c r="H51192" i="20" s="1"/>
  <c r="G51193" i="20"/>
  <c r="H51193" i="20" s="1"/>
  <c r="G51194" i="20"/>
  <c r="H51194" i="20" s="1"/>
  <c r="G51195" i="20"/>
  <c r="H51195" i="20" s="1"/>
  <c r="G51196" i="20"/>
  <c r="H51196" i="20" s="1"/>
  <c r="G51197" i="20"/>
  <c r="H51197" i="20" s="1"/>
  <c r="G51198" i="20"/>
  <c r="H51198" i="20" s="1"/>
  <c r="G51199" i="20"/>
  <c r="H51199" i="20" s="1"/>
  <c r="G51200" i="20"/>
  <c r="H51200" i="20" s="1"/>
  <c r="G51201" i="20"/>
  <c r="H51201" i="20" s="1"/>
  <c r="G51202" i="20"/>
  <c r="H51202" i="20" s="1"/>
  <c r="G51203" i="20"/>
  <c r="H51203" i="20" s="1"/>
  <c r="G51204" i="20"/>
  <c r="H51204" i="20" s="1"/>
  <c r="G51205" i="20"/>
  <c r="H51205" i="20" s="1"/>
  <c r="G51206" i="20"/>
  <c r="H51206" i="20" s="1"/>
  <c r="G51207" i="20"/>
  <c r="H51207" i="20" s="1"/>
  <c r="G51208" i="20"/>
  <c r="H51208" i="20" s="1"/>
  <c r="G51209" i="20"/>
  <c r="H51209" i="20" s="1"/>
  <c r="G51210" i="20"/>
  <c r="H51210" i="20" s="1"/>
  <c r="G51211" i="20"/>
  <c r="H51211" i="20" s="1"/>
  <c r="G51212" i="20"/>
  <c r="H51212" i="20" s="1"/>
  <c r="G51213" i="20"/>
  <c r="H51213" i="20" s="1"/>
  <c r="G51214" i="20"/>
  <c r="H51214" i="20" s="1"/>
  <c r="G51215" i="20"/>
  <c r="H51215" i="20" s="1"/>
  <c r="G51216" i="20"/>
  <c r="H51216" i="20" s="1"/>
  <c r="G51217" i="20"/>
  <c r="H51217" i="20" s="1"/>
  <c r="G51218" i="20"/>
  <c r="H51218" i="20" s="1"/>
  <c r="G51219" i="20"/>
  <c r="H51219" i="20" s="1"/>
  <c r="G51220" i="20"/>
  <c r="H51220" i="20" s="1"/>
  <c r="G51221" i="20"/>
  <c r="H51221" i="20" s="1"/>
  <c r="G51222" i="20"/>
  <c r="H51222" i="20" s="1"/>
  <c r="G51223" i="20"/>
  <c r="H51223" i="20" s="1"/>
  <c r="G51224" i="20"/>
  <c r="H51224" i="20" s="1"/>
  <c r="G51225" i="20"/>
  <c r="H51225" i="20" s="1"/>
  <c r="G51226" i="20"/>
  <c r="H51226" i="20" s="1"/>
  <c r="G51227" i="20"/>
  <c r="H51227" i="20" s="1"/>
  <c r="G51228" i="20"/>
  <c r="H51228" i="20" s="1"/>
  <c r="G51229" i="20"/>
  <c r="H51229" i="20" s="1"/>
  <c r="G51230" i="20"/>
  <c r="H51230" i="20" s="1"/>
  <c r="G51231" i="20"/>
  <c r="H51231" i="20" s="1"/>
  <c r="G51232" i="20"/>
  <c r="H51232" i="20" s="1"/>
  <c r="G51233" i="20"/>
  <c r="H51233" i="20" s="1"/>
  <c r="G51234" i="20"/>
  <c r="H51234" i="20" s="1"/>
  <c r="G51235" i="20"/>
  <c r="H51235" i="20" s="1"/>
  <c r="G51236" i="20"/>
  <c r="H51236" i="20" s="1"/>
  <c r="G51237" i="20"/>
  <c r="H51237" i="20" s="1"/>
  <c r="G51238" i="20"/>
  <c r="H51238" i="20" s="1"/>
  <c r="G51239" i="20"/>
  <c r="H51239" i="20" s="1"/>
  <c r="G51240" i="20"/>
  <c r="H51240" i="20" s="1"/>
  <c r="G51241" i="20"/>
  <c r="H51241" i="20" s="1"/>
  <c r="G51242" i="20"/>
  <c r="H51242" i="20" s="1"/>
  <c r="G51243" i="20"/>
  <c r="H51243" i="20" s="1"/>
  <c r="G51244" i="20"/>
  <c r="H51244" i="20" s="1"/>
  <c r="G51245" i="20"/>
  <c r="H51245" i="20" s="1"/>
  <c r="G51246" i="20"/>
  <c r="H51246" i="20" s="1"/>
  <c r="G51247" i="20"/>
  <c r="H51247" i="20" s="1"/>
  <c r="G51248" i="20"/>
  <c r="H51248" i="20" s="1"/>
  <c r="G51249" i="20"/>
  <c r="H51249" i="20" s="1"/>
  <c r="G51250" i="20"/>
  <c r="H51250" i="20" s="1"/>
  <c r="G51251" i="20"/>
  <c r="H51251" i="20" s="1"/>
  <c r="G51252" i="20"/>
  <c r="H51252" i="20" s="1"/>
  <c r="G51253" i="20"/>
  <c r="H51253" i="20" s="1"/>
  <c r="G51254" i="20"/>
  <c r="H51254" i="20" s="1"/>
  <c r="G51255" i="20"/>
  <c r="H51255" i="20" s="1"/>
  <c r="G51256" i="20"/>
  <c r="H51256" i="20" s="1"/>
  <c r="G51257" i="20"/>
  <c r="H51257" i="20" s="1"/>
  <c r="G51258" i="20"/>
  <c r="H51258" i="20" s="1"/>
  <c r="G51259" i="20"/>
  <c r="H51259" i="20" s="1"/>
  <c r="G51260" i="20"/>
  <c r="H51260" i="20" s="1"/>
  <c r="G51261" i="20"/>
  <c r="H51261" i="20" s="1"/>
  <c r="G51262" i="20"/>
  <c r="H51262" i="20" s="1"/>
  <c r="G51263" i="20"/>
  <c r="H51263" i="20" s="1"/>
  <c r="G51264" i="20"/>
  <c r="H51264" i="20" s="1"/>
  <c r="G51265" i="20"/>
  <c r="H51265" i="20" s="1"/>
  <c r="G51266" i="20"/>
  <c r="H51266" i="20" s="1"/>
  <c r="G51267" i="20"/>
  <c r="H51267" i="20" s="1"/>
  <c r="G51268" i="20"/>
  <c r="H51268" i="20" s="1"/>
  <c r="G51269" i="20"/>
  <c r="H51269" i="20" s="1"/>
  <c r="G51270" i="20"/>
  <c r="H51270" i="20" s="1"/>
  <c r="G51271" i="20"/>
  <c r="H51271" i="20" s="1"/>
  <c r="G51272" i="20"/>
  <c r="H51272" i="20" s="1"/>
  <c r="G51273" i="20"/>
  <c r="H51273" i="20" s="1"/>
  <c r="G51274" i="20"/>
  <c r="H51274" i="20" s="1"/>
  <c r="G51275" i="20"/>
  <c r="H51275" i="20" s="1"/>
  <c r="G51276" i="20"/>
  <c r="H51276" i="20" s="1"/>
  <c r="G51277" i="20"/>
  <c r="H51277" i="20" s="1"/>
  <c r="G51278" i="20"/>
  <c r="H51278" i="20" s="1"/>
  <c r="G51279" i="20"/>
  <c r="H51279" i="20" s="1"/>
  <c r="G51280" i="20"/>
  <c r="H51280" i="20" s="1"/>
  <c r="G51281" i="20"/>
  <c r="H51281" i="20" s="1"/>
  <c r="G51282" i="20"/>
  <c r="H51282" i="20" s="1"/>
  <c r="G51283" i="20"/>
  <c r="H51283" i="20" s="1"/>
  <c r="G51284" i="20"/>
  <c r="H51284" i="20" s="1"/>
  <c r="G51285" i="20"/>
  <c r="H51285" i="20" s="1"/>
  <c r="G51286" i="20"/>
  <c r="H51286" i="20" s="1"/>
  <c r="G51287" i="20"/>
  <c r="H51287" i="20" s="1"/>
  <c r="G51288" i="20"/>
  <c r="H51288" i="20" s="1"/>
  <c r="G51289" i="20"/>
  <c r="H51289" i="20" s="1"/>
  <c r="G51290" i="20"/>
  <c r="H51290" i="20" s="1"/>
  <c r="G51291" i="20"/>
  <c r="H51291" i="20" s="1"/>
  <c r="G51292" i="20"/>
  <c r="H51292" i="20" s="1"/>
  <c r="G51293" i="20"/>
  <c r="H51293" i="20" s="1"/>
  <c r="G51294" i="20"/>
  <c r="H51294" i="20" s="1"/>
  <c r="G51295" i="20"/>
  <c r="H51295" i="20" s="1"/>
  <c r="G51296" i="20"/>
  <c r="H51296" i="20" s="1"/>
  <c r="G51297" i="20"/>
  <c r="H51297" i="20" s="1"/>
  <c r="G51298" i="20"/>
  <c r="H51298" i="20" s="1"/>
  <c r="G51299" i="20"/>
  <c r="H51299" i="20" s="1"/>
  <c r="G51300" i="20"/>
  <c r="H51300" i="20" s="1"/>
  <c r="G51301" i="20"/>
  <c r="H51301" i="20" s="1"/>
  <c r="G51302" i="20"/>
  <c r="H51302" i="20" s="1"/>
  <c r="G51303" i="20"/>
  <c r="H51303" i="20" s="1"/>
  <c r="G51304" i="20"/>
  <c r="H51304" i="20" s="1"/>
  <c r="G51305" i="20"/>
  <c r="H51305" i="20" s="1"/>
  <c r="G51306" i="20"/>
  <c r="H51306" i="20" s="1"/>
  <c r="G51307" i="20"/>
  <c r="H51307" i="20" s="1"/>
  <c r="G51308" i="20"/>
  <c r="H51308" i="20" s="1"/>
  <c r="G51309" i="20"/>
  <c r="H51309" i="20" s="1"/>
  <c r="G51310" i="20"/>
  <c r="H51310" i="20" s="1"/>
  <c r="G51311" i="20"/>
  <c r="H51311" i="20" s="1"/>
  <c r="G51312" i="20"/>
  <c r="H51312" i="20" s="1"/>
  <c r="G51313" i="20"/>
  <c r="H51313" i="20" s="1"/>
  <c r="G51314" i="20"/>
  <c r="H51314" i="20" s="1"/>
  <c r="G51315" i="20"/>
  <c r="H51315" i="20" s="1"/>
  <c r="G51316" i="20"/>
  <c r="H51316" i="20" s="1"/>
  <c r="G51317" i="20"/>
  <c r="H51317" i="20" s="1"/>
  <c r="G51318" i="20"/>
  <c r="H51318" i="20" s="1"/>
  <c r="G51319" i="20"/>
  <c r="H51319" i="20" s="1"/>
  <c r="G51320" i="20"/>
  <c r="H51320" i="20" s="1"/>
  <c r="G51321" i="20"/>
  <c r="H51321" i="20" s="1"/>
  <c r="G51322" i="20"/>
  <c r="H51322" i="20" s="1"/>
  <c r="G51323" i="20"/>
  <c r="H51323" i="20" s="1"/>
  <c r="G51324" i="20"/>
  <c r="H51324" i="20" s="1"/>
  <c r="G51325" i="20"/>
  <c r="H51325" i="20" s="1"/>
  <c r="G51326" i="20"/>
  <c r="H51326" i="20" s="1"/>
  <c r="G51327" i="20"/>
  <c r="H51327" i="20" s="1"/>
  <c r="G51328" i="20"/>
  <c r="H51328" i="20" s="1"/>
  <c r="G51329" i="20"/>
  <c r="H51329" i="20" s="1"/>
  <c r="G51330" i="20"/>
  <c r="H51330" i="20" s="1"/>
  <c r="G51331" i="20"/>
  <c r="H51331" i="20" s="1"/>
  <c r="G51332" i="20"/>
  <c r="H51332" i="20" s="1"/>
  <c r="G51333" i="20"/>
  <c r="H51333" i="20" s="1"/>
  <c r="G51334" i="20"/>
  <c r="H51334" i="20" s="1"/>
  <c r="G51335" i="20"/>
  <c r="H51335" i="20" s="1"/>
  <c r="G51336" i="20"/>
  <c r="H51336" i="20" s="1"/>
  <c r="G51337" i="20"/>
  <c r="H51337" i="20" s="1"/>
  <c r="G51338" i="20"/>
  <c r="H51338" i="20" s="1"/>
  <c r="G51339" i="20"/>
  <c r="H51339" i="20" s="1"/>
  <c r="G51340" i="20"/>
  <c r="H51340" i="20" s="1"/>
  <c r="G51341" i="20"/>
  <c r="H51341" i="20" s="1"/>
  <c r="G51342" i="20"/>
  <c r="H51342" i="20" s="1"/>
  <c r="G51343" i="20"/>
  <c r="H51343" i="20" s="1"/>
  <c r="G51344" i="20"/>
  <c r="H51344" i="20" s="1"/>
  <c r="G51345" i="20"/>
  <c r="H51345" i="20" s="1"/>
  <c r="G51346" i="20"/>
  <c r="H51346" i="20" s="1"/>
  <c r="G51347" i="20"/>
  <c r="H51347" i="20" s="1"/>
  <c r="G51348" i="20"/>
  <c r="H51348" i="20" s="1"/>
  <c r="G51349" i="20"/>
  <c r="H51349" i="20" s="1"/>
  <c r="G51350" i="20"/>
  <c r="H51350" i="20" s="1"/>
  <c r="G51351" i="20"/>
  <c r="H51351" i="20" s="1"/>
  <c r="G51352" i="20"/>
  <c r="H51352" i="20" s="1"/>
  <c r="G51353" i="20"/>
  <c r="H51353" i="20" s="1"/>
  <c r="G51354" i="20"/>
  <c r="H51354" i="20" s="1"/>
  <c r="G51355" i="20"/>
  <c r="H51355" i="20" s="1"/>
  <c r="G51356" i="20"/>
  <c r="H51356" i="20" s="1"/>
  <c r="G51357" i="20"/>
  <c r="H51357" i="20" s="1"/>
  <c r="G51358" i="20"/>
  <c r="H51358" i="20" s="1"/>
  <c r="G51359" i="20"/>
  <c r="H51359" i="20" s="1"/>
  <c r="G51360" i="20"/>
  <c r="H51360" i="20" s="1"/>
  <c r="G51361" i="20"/>
  <c r="H51361" i="20" s="1"/>
  <c r="G51362" i="20"/>
  <c r="H51362" i="20" s="1"/>
  <c r="G51363" i="20"/>
  <c r="H51363" i="20" s="1"/>
  <c r="G51364" i="20"/>
  <c r="H51364" i="20" s="1"/>
  <c r="G51365" i="20"/>
  <c r="H51365" i="20" s="1"/>
  <c r="G51366" i="20"/>
  <c r="H51366" i="20" s="1"/>
  <c r="G51367" i="20"/>
  <c r="H51367" i="20" s="1"/>
  <c r="G51368" i="20"/>
  <c r="H51368" i="20" s="1"/>
  <c r="G51369" i="20"/>
  <c r="H51369" i="20" s="1"/>
  <c r="G51370" i="20"/>
  <c r="H51370" i="20" s="1"/>
  <c r="G51371" i="20"/>
  <c r="H51371" i="20" s="1"/>
  <c r="G51372" i="20"/>
  <c r="H51372" i="20" s="1"/>
  <c r="G51373" i="20"/>
  <c r="H51373" i="20" s="1"/>
  <c r="G51374" i="20"/>
  <c r="H51374" i="20" s="1"/>
  <c r="G51375" i="20"/>
  <c r="H51375" i="20" s="1"/>
  <c r="G51376" i="20"/>
  <c r="H51376" i="20" s="1"/>
  <c r="G51377" i="20"/>
  <c r="H51377" i="20" s="1"/>
  <c r="G51378" i="20"/>
  <c r="H51378" i="20" s="1"/>
  <c r="G51379" i="20"/>
  <c r="H51379" i="20" s="1"/>
  <c r="G51380" i="20"/>
  <c r="H51380" i="20" s="1"/>
  <c r="G51381" i="20"/>
  <c r="H51381" i="20" s="1"/>
  <c r="G51382" i="20"/>
  <c r="H51382" i="20" s="1"/>
  <c r="G51383" i="20"/>
  <c r="H51383" i="20" s="1"/>
  <c r="G51384" i="20"/>
  <c r="H51384" i="20" s="1"/>
  <c r="G51385" i="20"/>
  <c r="H51385" i="20" s="1"/>
  <c r="G51386" i="20"/>
  <c r="H51386" i="20" s="1"/>
  <c r="G51387" i="20"/>
  <c r="H51387" i="20" s="1"/>
  <c r="G51388" i="20"/>
  <c r="H51388" i="20" s="1"/>
  <c r="G51389" i="20"/>
  <c r="H51389" i="20" s="1"/>
  <c r="G51390" i="20"/>
  <c r="H51390" i="20" s="1"/>
  <c r="G51391" i="20"/>
  <c r="H51391" i="20" s="1"/>
  <c r="G51392" i="20"/>
  <c r="H51392" i="20" s="1"/>
  <c r="G51393" i="20"/>
  <c r="H51393" i="20" s="1"/>
  <c r="G51394" i="20"/>
  <c r="H51394" i="20" s="1"/>
  <c r="G51395" i="20"/>
  <c r="H51395" i="20" s="1"/>
  <c r="G51396" i="20"/>
  <c r="H51396" i="20" s="1"/>
  <c r="G51397" i="20"/>
  <c r="H51397" i="20" s="1"/>
  <c r="G51398" i="20"/>
  <c r="H51398" i="20" s="1"/>
  <c r="G51399" i="20"/>
  <c r="H51399" i="20" s="1"/>
  <c r="G51400" i="20"/>
  <c r="H51400" i="20" s="1"/>
  <c r="G51401" i="20"/>
  <c r="H51401" i="20" s="1"/>
  <c r="G51402" i="20"/>
  <c r="H51402" i="20" s="1"/>
  <c r="G51403" i="20"/>
  <c r="H51403" i="20" s="1"/>
  <c r="G51404" i="20"/>
  <c r="H51404" i="20" s="1"/>
  <c r="G51405" i="20"/>
  <c r="H51405" i="20" s="1"/>
  <c r="G51406" i="20"/>
  <c r="H51406" i="20" s="1"/>
  <c r="G51407" i="20"/>
  <c r="H51407" i="20" s="1"/>
  <c r="G51408" i="20"/>
  <c r="H51408" i="20" s="1"/>
  <c r="G51409" i="20"/>
  <c r="H51409" i="20" s="1"/>
  <c r="G51410" i="20"/>
  <c r="H51410" i="20" s="1"/>
  <c r="G51411" i="20"/>
  <c r="H51411" i="20" s="1"/>
  <c r="G51412" i="20"/>
  <c r="H51412" i="20" s="1"/>
  <c r="G51413" i="20"/>
  <c r="H51413" i="20" s="1"/>
  <c r="G51414" i="20"/>
  <c r="H51414" i="20" s="1"/>
  <c r="G51415" i="20"/>
  <c r="H51415" i="20" s="1"/>
  <c r="G51416" i="20"/>
  <c r="H51416" i="20" s="1"/>
  <c r="G51417" i="20"/>
  <c r="H51417" i="20" s="1"/>
  <c r="G51418" i="20"/>
  <c r="H51418" i="20" s="1"/>
  <c r="G51419" i="20"/>
  <c r="H51419" i="20" s="1"/>
  <c r="G51420" i="20"/>
  <c r="H51420" i="20" s="1"/>
  <c r="G51421" i="20"/>
  <c r="H51421" i="20" s="1"/>
  <c r="G51422" i="20"/>
  <c r="H51422" i="20" s="1"/>
  <c r="G51423" i="20"/>
  <c r="H51423" i="20" s="1"/>
  <c r="G51424" i="20"/>
  <c r="H51424" i="20" s="1"/>
  <c r="G51425" i="20"/>
  <c r="H51425" i="20" s="1"/>
  <c r="G51426" i="20"/>
  <c r="H51426" i="20" s="1"/>
  <c r="G51427" i="20"/>
  <c r="H51427" i="20" s="1"/>
  <c r="G51428" i="20"/>
  <c r="H51428" i="20" s="1"/>
  <c r="G51429" i="20"/>
  <c r="H51429" i="20" s="1"/>
  <c r="G51430" i="20"/>
  <c r="H51430" i="20" s="1"/>
  <c r="G51431" i="20"/>
  <c r="H51431" i="20" s="1"/>
  <c r="G51432" i="20"/>
  <c r="H51432" i="20" s="1"/>
  <c r="G51433" i="20"/>
  <c r="H51433" i="20" s="1"/>
  <c r="G51434" i="20"/>
  <c r="H51434" i="20" s="1"/>
  <c r="G51435" i="20"/>
  <c r="H51435" i="20" s="1"/>
  <c r="G51436" i="20"/>
  <c r="H51436" i="20" s="1"/>
  <c r="G51437" i="20"/>
  <c r="H51437" i="20" s="1"/>
  <c r="G51438" i="20"/>
  <c r="H51438" i="20" s="1"/>
  <c r="G51439" i="20"/>
  <c r="H51439" i="20" s="1"/>
  <c r="G51440" i="20"/>
  <c r="H51440" i="20" s="1"/>
  <c r="G51441" i="20"/>
  <c r="H51441" i="20" s="1"/>
  <c r="G51442" i="20"/>
  <c r="H51442" i="20" s="1"/>
  <c r="G51443" i="20"/>
  <c r="H51443" i="20" s="1"/>
  <c r="G51444" i="20"/>
  <c r="H51444" i="20" s="1"/>
  <c r="G51445" i="20"/>
  <c r="H51445" i="20" s="1"/>
  <c r="G51446" i="20"/>
  <c r="H51446" i="20" s="1"/>
  <c r="G51447" i="20"/>
  <c r="H51447" i="20" s="1"/>
  <c r="G51448" i="20"/>
  <c r="H51448" i="20" s="1"/>
  <c r="G51449" i="20"/>
  <c r="H51449" i="20" s="1"/>
  <c r="G51450" i="20"/>
  <c r="H51450" i="20" s="1"/>
  <c r="G51451" i="20"/>
  <c r="H51451" i="20" s="1"/>
  <c r="G51452" i="20"/>
  <c r="H51452" i="20" s="1"/>
  <c r="G51453" i="20"/>
  <c r="H51453" i="20" s="1"/>
  <c r="G51454" i="20"/>
  <c r="H51454" i="20" s="1"/>
  <c r="G51455" i="20"/>
  <c r="H51455" i="20" s="1"/>
  <c r="G51456" i="20"/>
  <c r="H51456" i="20" s="1"/>
  <c r="G51457" i="20"/>
  <c r="H51457" i="20" s="1"/>
  <c r="G51458" i="20"/>
  <c r="H51458" i="20" s="1"/>
  <c r="G51459" i="20"/>
  <c r="H51459" i="20" s="1"/>
  <c r="G51460" i="20"/>
  <c r="H51460" i="20" s="1"/>
  <c r="G51461" i="20"/>
  <c r="H51461" i="20" s="1"/>
  <c r="G51462" i="20"/>
  <c r="H51462" i="20" s="1"/>
  <c r="G51463" i="20"/>
  <c r="H51463" i="20" s="1"/>
  <c r="G51464" i="20"/>
  <c r="H51464" i="20" s="1"/>
  <c r="G51465" i="20"/>
  <c r="H51465" i="20" s="1"/>
  <c r="G51466" i="20"/>
  <c r="H51466" i="20" s="1"/>
  <c r="G51467" i="20"/>
  <c r="H51467" i="20" s="1"/>
  <c r="G51468" i="20"/>
  <c r="H51468" i="20" s="1"/>
  <c r="G51469" i="20"/>
  <c r="H51469" i="20" s="1"/>
  <c r="G51470" i="20"/>
  <c r="H51470" i="20" s="1"/>
  <c r="G51471" i="20"/>
  <c r="H51471" i="20" s="1"/>
  <c r="G51472" i="20"/>
  <c r="H51472" i="20" s="1"/>
  <c r="G51473" i="20"/>
  <c r="H51473" i="20" s="1"/>
  <c r="G51474" i="20"/>
  <c r="H51474" i="20" s="1"/>
  <c r="G51475" i="20"/>
  <c r="H51475" i="20" s="1"/>
  <c r="G51476" i="20"/>
  <c r="H51476" i="20" s="1"/>
  <c r="G51477" i="20"/>
  <c r="H51477" i="20" s="1"/>
  <c r="G51478" i="20"/>
  <c r="H51478" i="20" s="1"/>
  <c r="G51479" i="20"/>
  <c r="H51479" i="20" s="1"/>
  <c r="G51480" i="20"/>
  <c r="H51480" i="20" s="1"/>
  <c r="G51481" i="20"/>
  <c r="H51481" i="20" s="1"/>
  <c r="G51482" i="20"/>
  <c r="H51482" i="20" s="1"/>
  <c r="G51483" i="20"/>
  <c r="H51483" i="20" s="1"/>
  <c r="G51484" i="20"/>
  <c r="H51484" i="20" s="1"/>
  <c r="G51485" i="20"/>
  <c r="H51485" i="20" s="1"/>
  <c r="G51486" i="20"/>
  <c r="H51486" i="20" s="1"/>
  <c r="G51487" i="20"/>
  <c r="H51487" i="20" s="1"/>
  <c r="G51488" i="20"/>
  <c r="H51488" i="20" s="1"/>
  <c r="G51489" i="20"/>
  <c r="H51489" i="20" s="1"/>
  <c r="G51490" i="20"/>
  <c r="H51490" i="20" s="1"/>
  <c r="G51491" i="20"/>
  <c r="H51491" i="20" s="1"/>
  <c r="G51492" i="20"/>
  <c r="H51492" i="20" s="1"/>
  <c r="G51493" i="20"/>
  <c r="H51493" i="20" s="1"/>
  <c r="G51494" i="20"/>
  <c r="H51494" i="20" s="1"/>
  <c r="G51495" i="20"/>
  <c r="H51495" i="20" s="1"/>
  <c r="G51496" i="20"/>
  <c r="H51496" i="20" s="1"/>
  <c r="G51497" i="20"/>
  <c r="H51497" i="20" s="1"/>
  <c r="G51498" i="20"/>
  <c r="H51498" i="20" s="1"/>
  <c r="G51499" i="20"/>
  <c r="H51499" i="20" s="1"/>
  <c r="G51500" i="20"/>
  <c r="H51500" i="20" s="1"/>
  <c r="G51501" i="20"/>
  <c r="H51501" i="20" s="1"/>
  <c r="G51502" i="20"/>
  <c r="H51502" i="20" s="1"/>
  <c r="G51503" i="20"/>
  <c r="H51503" i="20" s="1"/>
  <c r="G51504" i="20"/>
  <c r="H51504" i="20" s="1"/>
  <c r="G51505" i="20"/>
  <c r="H51505" i="20" s="1"/>
  <c r="G51506" i="20"/>
  <c r="H51506" i="20" s="1"/>
  <c r="G51507" i="20"/>
  <c r="H51507" i="20" s="1"/>
  <c r="G51508" i="20"/>
  <c r="H51508" i="20" s="1"/>
  <c r="G51509" i="20"/>
  <c r="H51509" i="20" s="1"/>
  <c r="G51510" i="20"/>
  <c r="H51510" i="20" s="1"/>
  <c r="G51511" i="20"/>
  <c r="H51511" i="20" s="1"/>
  <c r="G51512" i="20"/>
  <c r="H51512" i="20" s="1"/>
  <c r="G51513" i="20"/>
  <c r="H51513" i="20" s="1"/>
  <c r="G51514" i="20"/>
  <c r="H51514" i="20" s="1"/>
  <c r="G51515" i="20"/>
  <c r="H51515" i="20" s="1"/>
  <c r="G51516" i="20"/>
  <c r="H51516" i="20" s="1"/>
  <c r="G51517" i="20"/>
  <c r="H51517" i="20" s="1"/>
  <c r="G51518" i="20"/>
  <c r="H51518" i="20" s="1"/>
  <c r="G51519" i="20"/>
  <c r="H51519" i="20" s="1"/>
  <c r="G51520" i="20"/>
  <c r="H51520" i="20" s="1"/>
  <c r="G51521" i="20"/>
  <c r="H51521" i="20" s="1"/>
  <c r="G51522" i="20"/>
  <c r="H51522" i="20" s="1"/>
  <c r="G51523" i="20"/>
  <c r="H51523" i="20" s="1"/>
  <c r="G51524" i="20"/>
  <c r="H51524" i="20" s="1"/>
  <c r="G51525" i="20"/>
  <c r="H51525" i="20" s="1"/>
  <c r="G51526" i="20"/>
  <c r="H51526" i="20" s="1"/>
  <c r="G51527" i="20"/>
  <c r="H51527" i="20" s="1"/>
  <c r="G51528" i="20"/>
  <c r="H51528" i="20" s="1"/>
  <c r="G51529" i="20"/>
  <c r="H51529" i="20" s="1"/>
  <c r="G51530" i="20"/>
  <c r="H51530" i="20" s="1"/>
  <c r="G51531" i="20"/>
  <c r="H51531" i="20" s="1"/>
  <c r="G51532" i="20"/>
  <c r="H51532" i="20" s="1"/>
  <c r="G51533" i="20"/>
  <c r="H51533" i="20" s="1"/>
  <c r="G51534" i="20"/>
  <c r="H51534" i="20" s="1"/>
  <c r="G51535" i="20"/>
  <c r="H51535" i="20" s="1"/>
  <c r="G51536" i="20"/>
  <c r="H51536" i="20" s="1"/>
  <c r="G51537" i="20"/>
  <c r="H51537" i="20" s="1"/>
  <c r="G51538" i="20"/>
  <c r="H51538" i="20" s="1"/>
  <c r="G51539" i="20"/>
  <c r="H51539" i="20" s="1"/>
  <c r="G51540" i="20"/>
  <c r="H51540" i="20" s="1"/>
  <c r="G51541" i="20"/>
  <c r="H51541" i="20" s="1"/>
  <c r="G51542" i="20"/>
  <c r="H51542" i="20" s="1"/>
  <c r="G51543" i="20"/>
  <c r="H51543" i="20" s="1"/>
  <c r="G51544" i="20"/>
  <c r="H51544" i="20" s="1"/>
  <c r="G51545" i="20"/>
  <c r="H51545" i="20" s="1"/>
  <c r="G51546" i="20"/>
  <c r="H51546" i="20" s="1"/>
  <c r="G51547" i="20"/>
  <c r="H51547" i="20" s="1"/>
  <c r="G51548" i="20"/>
  <c r="H51548" i="20" s="1"/>
  <c r="G51549" i="20"/>
  <c r="H51549" i="20" s="1"/>
  <c r="G51550" i="20"/>
  <c r="H51550" i="20" s="1"/>
  <c r="G51551" i="20"/>
  <c r="H51551" i="20" s="1"/>
  <c r="G51552" i="20"/>
  <c r="H51552" i="20" s="1"/>
  <c r="G51553" i="20"/>
  <c r="H51553" i="20" s="1"/>
  <c r="G51554" i="20"/>
  <c r="H51554" i="20" s="1"/>
  <c r="G51555" i="20"/>
  <c r="H51555" i="20" s="1"/>
  <c r="G51556" i="20"/>
  <c r="H51556" i="20" s="1"/>
  <c r="G51557" i="20"/>
  <c r="H51557" i="20" s="1"/>
  <c r="G51558" i="20"/>
  <c r="H51558" i="20" s="1"/>
  <c r="G51559" i="20"/>
  <c r="H51559" i="20" s="1"/>
  <c r="G51560" i="20"/>
  <c r="H51560" i="20" s="1"/>
  <c r="G51561" i="20"/>
  <c r="H51561" i="20" s="1"/>
  <c r="G51562" i="20"/>
  <c r="H51562" i="20" s="1"/>
  <c r="G51563" i="20"/>
  <c r="H51563" i="20" s="1"/>
  <c r="G51564" i="20"/>
  <c r="H51564" i="20" s="1"/>
  <c r="G51565" i="20"/>
  <c r="H51565" i="20" s="1"/>
  <c r="G51566" i="20"/>
  <c r="H51566" i="20" s="1"/>
  <c r="G51567" i="20"/>
  <c r="H51567" i="20" s="1"/>
  <c r="G51568" i="20"/>
  <c r="H51568" i="20" s="1"/>
  <c r="G51569" i="20"/>
  <c r="H51569" i="20" s="1"/>
  <c r="G51570" i="20"/>
  <c r="H51570" i="20" s="1"/>
  <c r="G51571" i="20"/>
  <c r="H51571" i="20" s="1"/>
  <c r="G51572" i="20"/>
  <c r="H51572" i="20" s="1"/>
  <c r="G51573" i="20"/>
  <c r="H51573" i="20" s="1"/>
  <c r="G51574" i="20"/>
  <c r="H51574" i="20" s="1"/>
  <c r="G51575" i="20"/>
  <c r="H51575" i="20" s="1"/>
  <c r="G51576" i="20"/>
  <c r="H51576" i="20" s="1"/>
  <c r="G51577" i="20"/>
  <c r="H51577" i="20" s="1"/>
  <c r="G51578" i="20"/>
  <c r="H51578" i="20" s="1"/>
  <c r="G51579" i="20"/>
  <c r="H51579" i="20" s="1"/>
  <c r="G51580" i="20"/>
  <c r="H51580" i="20" s="1"/>
  <c r="G51581" i="20"/>
  <c r="H51581" i="20" s="1"/>
  <c r="G51582" i="20"/>
  <c r="H51582" i="20" s="1"/>
  <c r="G51583" i="20"/>
  <c r="H51583" i="20" s="1"/>
  <c r="G51584" i="20"/>
  <c r="H51584" i="20" s="1"/>
  <c r="G51585" i="20"/>
  <c r="H51585" i="20" s="1"/>
  <c r="G51586" i="20"/>
  <c r="H51586" i="20" s="1"/>
  <c r="G51587" i="20"/>
  <c r="H51587" i="20" s="1"/>
  <c r="G51588" i="20"/>
  <c r="H51588" i="20" s="1"/>
  <c r="G51589" i="20"/>
  <c r="H51589" i="20" s="1"/>
  <c r="G51590" i="20"/>
  <c r="H51590" i="20" s="1"/>
  <c r="G51591" i="20"/>
  <c r="H51591" i="20" s="1"/>
  <c r="G51592" i="20"/>
  <c r="H51592" i="20" s="1"/>
  <c r="G51593" i="20"/>
  <c r="H51593" i="20" s="1"/>
  <c r="G51594" i="20"/>
  <c r="H51594" i="20" s="1"/>
  <c r="G51595" i="20"/>
  <c r="H51595" i="20" s="1"/>
  <c r="G51596" i="20"/>
  <c r="H51596" i="20" s="1"/>
  <c r="G51597" i="20"/>
  <c r="H51597" i="20" s="1"/>
  <c r="G51598" i="20"/>
  <c r="H51598" i="20" s="1"/>
  <c r="G51599" i="20"/>
  <c r="H51599" i="20" s="1"/>
  <c r="G51600" i="20"/>
  <c r="H51600" i="20" s="1"/>
  <c r="G51601" i="20"/>
  <c r="H51601" i="20" s="1"/>
  <c r="G51602" i="20"/>
  <c r="H51602" i="20" s="1"/>
  <c r="G51603" i="20"/>
  <c r="H51603" i="20" s="1"/>
  <c r="G51604" i="20"/>
  <c r="H51604" i="20" s="1"/>
  <c r="G51605" i="20"/>
  <c r="H51605" i="20" s="1"/>
  <c r="G51606" i="20"/>
  <c r="H51606" i="20" s="1"/>
  <c r="G51607" i="20"/>
  <c r="H51607" i="20" s="1"/>
  <c r="G51608" i="20"/>
  <c r="H51608" i="20" s="1"/>
  <c r="G51609" i="20"/>
  <c r="H51609" i="20" s="1"/>
  <c r="G51610" i="20"/>
  <c r="H51610" i="20" s="1"/>
  <c r="G51611" i="20"/>
  <c r="H51611" i="20" s="1"/>
  <c r="G51612" i="20"/>
  <c r="H51612" i="20" s="1"/>
  <c r="G51613" i="20"/>
  <c r="H51613" i="20" s="1"/>
  <c r="G51614" i="20"/>
  <c r="H51614" i="20" s="1"/>
  <c r="G51615" i="20"/>
  <c r="H51615" i="20" s="1"/>
  <c r="G51616" i="20"/>
  <c r="H51616" i="20" s="1"/>
  <c r="G51617" i="20"/>
  <c r="H51617" i="20" s="1"/>
  <c r="G51618" i="20"/>
  <c r="H51618" i="20" s="1"/>
  <c r="G51619" i="20"/>
  <c r="H51619" i="20" s="1"/>
  <c r="G51620" i="20"/>
  <c r="H51620" i="20" s="1"/>
  <c r="G51621" i="20"/>
  <c r="H51621" i="20" s="1"/>
  <c r="G51622" i="20"/>
  <c r="H51622" i="20" s="1"/>
  <c r="G51623" i="20"/>
  <c r="H51623" i="20" s="1"/>
  <c r="G51624" i="20"/>
  <c r="H51624" i="20" s="1"/>
  <c r="G51625" i="20"/>
  <c r="H51625" i="20" s="1"/>
  <c r="G51626" i="20"/>
  <c r="H51626" i="20" s="1"/>
  <c r="G51627" i="20"/>
  <c r="H51627" i="20" s="1"/>
  <c r="G51628" i="20"/>
  <c r="H51628" i="20" s="1"/>
  <c r="G51629" i="20"/>
  <c r="H51629" i="20" s="1"/>
  <c r="G51630" i="20"/>
  <c r="H51630" i="20" s="1"/>
  <c r="G51631" i="20"/>
  <c r="H51631" i="20" s="1"/>
  <c r="G51632" i="20"/>
  <c r="H51632" i="20" s="1"/>
  <c r="G51633" i="20"/>
  <c r="H51633" i="20" s="1"/>
  <c r="G51634" i="20"/>
  <c r="H51634" i="20" s="1"/>
  <c r="G51635" i="20"/>
  <c r="H51635" i="20" s="1"/>
  <c r="G51636" i="20"/>
  <c r="H51636" i="20" s="1"/>
  <c r="G51637" i="20"/>
  <c r="H51637" i="20" s="1"/>
  <c r="G51638" i="20"/>
  <c r="H51638" i="20" s="1"/>
  <c r="G51639" i="20"/>
  <c r="H51639" i="20" s="1"/>
  <c r="G51640" i="20"/>
  <c r="H51640" i="20" s="1"/>
  <c r="G51641" i="20"/>
  <c r="H51641" i="20" s="1"/>
  <c r="G51642" i="20"/>
  <c r="H51642" i="20" s="1"/>
  <c r="G51643" i="20"/>
  <c r="H51643" i="20" s="1"/>
  <c r="G51644" i="20"/>
  <c r="H51644" i="20" s="1"/>
  <c r="G51645" i="20"/>
  <c r="H51645" i="20" s="1"/>
  <c r="G51646" i="20"/>
  <c r="H51646" i="20" s="1"/>
  <c r="G51647" i="20"/>
  <c r="H51647" i="20" s="1"/>
  <c r="G51648" i="20"/>
  <c r="H51648" i="20" s="1"/>
  <c r="G51649" i="20"/>
  <c r="H51649" i="20" s="1"/>
  <c r="G51650" i="20"/>
  <c r="H51650" i="20" s="1"/>
  <c r="G51651" i="20"/>
  <c r="H51651" i="20" s="1"/>
  <c r="G51652" i="20"/>
  <c r="H51652" i="20" s="1"/>
  <c r="G51653" i="20"/>
  <c r="H51653" i="20" s="1"/>
  <c r="G51654" i="20"/>
  <c r="H51654" i="20" s="1"/>
  <c r="G51655" i="20"/>
  <c r="H51655" i="20" s="1"/>
  <c r="G51656" i="20"/>
  <c r="H51656" i="20" s="1"/>
  <c r="G51657" i="20"/>
  <c r="H51657" i="20" s="1"/>
  <c r="G51658" i="20"/>
  <c r="H51658" i="20" s="1"/>
  <c r="G51659" i="20"/>
  <c r="H51659" i="20" s="1"/>
  <c r="G51660" i="20"/>
  <c r="H51660" i="20" s="1"/>
  <c r="G51661" i="20"/>
  <c r="H51661" i="20" s="1"/>
  <c r="G51662" i="20"/>
  <c r="H51662" i="20" s="1"/>
  <c r="G51663" i="20"/>
  <c r="H51663" i="20" s="1"/>
  <c r="G51664" i="20"/>
  <c r="H51664" i="20" s="1"/>
  <c r="G51665" i="20"/>
  <c r="H51665" i="20" s="1"/>
  <c r="G51666" i="20"/>
  <c r="H51666" i="20" s="1"/>
  <c r="G51667" i="20"/>
  <c r="H51667" i="20" s="1"/>
  <c r="G51668" i="20"/>
  <c r="H51668" i="20" s="1"/>
  <c r="G51669" i="20"/>
  <c r="H51669" i="20" s="1"/>
  <c r="G51670" i="20"/>
  <c r="H51670" i="20" s="1"/>
  <c r="G51671" i="20"/>
  <c r="H51671" i="20" s="1"/>
  <c r="G51672" i="20"/>
  <c r="H51672" i="20" s="1"/>
  <c r="G51673" i="20"/>
  <c r="H51673" i="20" s="1"/>
  <c r="G51674" i="20"/>
  <c r="H51674" i="20" s="1"/>
  <c r="G51675" i="20"/>
  <c r="H51675" i="20" s="1"/>
  <c r="G51676" i="20"/>
  <c r="H51676" i="20" s="1"/>
  <c r="G51677" i="20"/>
  <c r="H51677" i="20" s="1"/>
  <c r="G51678" i="20"/>
  <c r="H51678" i="20" s="1"/>
  <c r="G51679" i="20"/>
  <c r="H51679" i="20" s="1"/>
  <c r="G51680" i="20"/>
  <c r="H51680" i="20" s="1"/>
  <c r="G51681" i="20"/>
  <c r="H51681" i="20" s="1"/>
  <c r="G51682" i="20"/>
  <c r="H51682" i="20" s="1"/>
  <c r="G51683" i="20"/>
  <c r="H51683" i="20" s="1"/>
  <c r="G51684" i="20"/>
  <c r="H51684" i="20" s="1"/>
  <c r="G51685" i="20"/>
  <c r="H51685" i="20" s="1"/>
  <c r="G51686" i="20"/>
  <c r="H51686" i="20" s="1"/>
  <c r="G51687" i="20"/>
  <c r="H51687" i="20" s="1"/>
  <c r="G51688" i="20"/>
  <c r="H51688" i="20" s="1"/>
  <c r="G51689" i="20"/>
  <c r="H51689" i="20" s="1"/>
  <c r="G51690" i="20"/>
  <c r="H51690" i="20" s="1"/>
  <c r="G51691" i="20"/>
  <c r="H51691" i="20" s="1"/>
  <c r="G51692" i="20"/>
  <c r="H51692" i="20" s="1"/>
  <c r="G51693" i="20"/>
  <c r="H51693" i="20" s="1"/>
  <c r="G51694" i="20"/>
  <c r="H51694" i="20" s="1"/>
  <c r="G51695" i="20"/>
  <c r="H51695" i="20" s="1"/>
  <c r="G51696" i="20"/>
  <c r="H51696" i="20" s="1"/>
  <c r="G51697" i="20"/>
  <c r="H51697" i="20" s="1"/>
  <c r="G51698" i="20"/>
  <c r="H51698" i="20" s="1"/>
  <c r="G51699" i="20"/>
  <c r="H51699" i="20" s="1"/>
  <c r="G51700" i="20"/>
  <c r="H51700" i="20" s="1"/>
  <c r="G51701" i="20"/>
  <c r="H51701" i="20" s="1"/>
  <c r="G51702" i="20"/>
  <c r="H51702" i="20" s="1"/>
  <c r="G51703" i="20"/>
  <c r="H51703" i="20" s="1"/>
  <c r="G51704" i="20"/>
  <c r="H51704" i="20" s="1"/>
  <c r="G51705" i="20"/>
  <c r="H51705" i="20" s="1"/>
  <c r="G51706" i="20"/>
  <c r="H51706" i="20" s="1"/>
  <c r="G51707" i="20"/>
  <c r="H51707" i="20" s="1"/>
  <c r="G51708" i="20"/>
  <c r="H51708" i="20" s="1"/>
  <c r="G51709" i="20"/>
  <c r="H51709" i="20" s="1"/>
  <c r="G51710" i="20"/>
  <c r="H51710" i="20" s="1"/>
  <c r="G51711" i="20"/>
  <c r="H51711" i="20" s="1"/>
  <c r="G51712" i="20"/>
  <c r="H51712" i="20" s="1"/>
  <c r="G51713" i="20"/>
  <c r="H51713" i="20" s="1"/>
  <c r="G51714" i="20"/>
  <c r="H51714" i="20" s="1"/>
  <c r="G51715" i="20"/>
  <c r="H51715" i="20" s="1"/>
  <c r="G51716" i="20"/>
  <c r="H51716" i="20" s="1"/>
  <c r="G51717" i="20"/>
  <c r="H51717" i="20" s="1"/>
  <c r="G51718" i="20"/>
  <c r="H51718" i="20" s="1"/>
  <c r="G51719" i="20"/>
  <c r="H51719" i="20" s="1"/>
  <c r="G51720" i="20"/>
  <c r="H51720" i="20" s="1"/>
  <c r="G51721" i="20"/>
  <c r="H51721" i="20" s="1"/>
  <c r="G51722" i="20"/>
  <c r="H51722" i="20" s="1"/>
  <c r="G51723" i="20"/>
  <c r="H51723" i="20" s="1"/>
  <c r="G51724" i="20"/>
  <c r="H51724" i="20" s="1"/>
  <c r="G51725" i="20"/>
  <c r="H51725" i="20" s="1"/>
  <c r="G51726" i="20"/>
  <c r="H51726" i="20" s="1"/>
  <c r="G51727" i="20"/>
  <c r="H51727" i="20" s="1"/>
  <c r="G51728" i="20"/>
  <c r="H51728" i="20" s="1"/>
  <c r="G51729" i="20"/>
  <c r="H51729" i="20" s="1"/>
  <c r="G51730" i="20"/>
  <c r="H51730" i="20" s="1"/>
  <c r="G51731" i="20"/>
  <c r="H51731" i="20" s="1"/>
  <c r="G51732" i="20"/>
  <c r="H51732" i="20" s="1"/>
  <c r="G51733" i="20"/>
  <c r="H51733" i="20" s="1"/>
  <c r="G51734" i="20"/>
  <c r="H51734" i="20" s="1"/>
  <c r="G51735" i="20"/>
  <c r="H51735" i="20" s="1"/>
  <c r="G51736" i="20"/>
  <c r="H51736" i="20" s="1"/>
  <c r="G51737" i="20"/>
  <c r="H51737" i="20" s="1"/>
  <c r="G51738" i="20"/>
  <c r="H51738" i="20" s="1"/>
  <c r="G51739" i="20"/>
  <c r="H51739" i="20" s="1"/>
  <c r="G51740" i="20"/>
  <c r="H51740" i="20" s="1"/>
  <c r="G51741" i="20"/>
  <c r="H51741" i="20" s="1"/>
  <c r="G51742" i="20"/>
  <c r="H51742" i="20" s="1"/>
  <c r="G51743" i="20"/>
  <c r="H51743" i="20" s="1"/>
  <c r="G51744" i="20"/>
  <c r="H51744" i="20" s="1"/>
  <c r="G51745" i="20"/>
  <c r="H51745" i="20" s="1"/>
  <c r="G51746" i="20"/>
  <c r="H51746" i="20" s="1"/>
  <c r="G51747" i="20"/>
  <c r="H51747" i="20" s="1"/>
  <c r="G51748" i="20"/>
  <c r="H51748" i="20" s="1"/>
  <c r="G51749" i="20"/>
  <c r="H51749" i="20" s="1"/>
  <c r="G51750" i="20"/>
  <c r="H51750" i="20" s="1"/>
  <c r="G51751" i="20"/>
  <c r="H51751" i="20" s="1"/>
  <c r="G51752" i="20"/>
  <c r="H51752" i="20" s="1"/>
  <c r="G51753" i="20"/>
  <c r="H51753" i="20" s="1"/>
  <c r="G51754" i="20"/>
  <c r="H51754" i="20" s="1"/>
  <c r="G51755" i="20"/>
  <c r="H51755" i="20" s="1"/>
  <c r="G51756" i="20"/>
  <c r="H51756" i="20" s="1"/>
  <c r="G51757" i="20"/>
  <c r="H51757" i="20" s="1"/>
  <c r="G51758" i="20"/>
  <c r="H51758" i="20" s="1"/>
  <c r="G51759" i="20"/>
  <c r="H51759" i="20" s="1"/>
  <c r="G51760" i="20"/>
  <c r="H51760" i="20" s="1"/>
  <c r="G51761" i="20"/>
  <c r="H51761" i="20" s="1"/>
  <c r="G51762" i="20"/>
  <c r="H51762" i="20" s="1"/>
  <c r="G51763" i="20"/>
  <c r="H51763" i="20" s="1"/>
  <c r="G51764" i="20"/>
  <c r="H51764" i="20" s="1"/>
  <c r="G51765" i="20"/>
  <c r="H51765" i="20" s="1"/>
  <c r="G51766" i="20"/>
  <c r="H51766" i="20" s="1"/>
  <c r="G51767" i="20"/>
  <c r="H51767" i="20" s="1"/>
  <c r="G51768" i="20"/>
  <c r="H51768" i="20" s="1"/>
  <c r="G51769" i="20"/>
  <c r="H51769" i="20" s="1"/>
  <c r="G51770" i="20"/>
  <c r="H51770" i="20" s="1"/>
  <c r="G51771" i="20"/>
  <c r="H51771" i="20" s="1"/>
  <c r="G51772" i="20"/>
  <c r="H51772" i="20" s="1"/>
  <c r="G51773" i="20"/>
  <c r="H51773" i="20" s="1"/>
  <c r="G51774" i="20"/>
  <c r="H51774" i="20" s="1"/>
  <c r="G51775" i="20"/>
  <c r="H51775" i="20" s="1"/>
  <c r="G51776" i="20"/>
  <c r="H51776" i="20" s="1"/>
  <c r="G51777" i="20"/>
  <c r="H51777" i="20" s="1"/>
  <c r="G51778" i="20"/>
  <c r="H51778" i="20" s="1"/>
  <c r="G51779" i="20"/>
  <c r="H51779" i="20" s="1"/>
  <c r="G51780" i="20"/>
  <c r="H51780" i="20" s="1"/>
  <c r="G51781" i="20"/>
  <c r="H51781" i="20" s="1"/>
  <c r="G51782" i="20"/>
  <c r="H51782" i="20" s="1"/>
  <c r="G51783" i="20"/>
  <c r="H51783" i="20" s="1"/>
  <c r="G51784" i="20"/>
  <c r="H51784" i="20" s="1"/>
  <c r="G51785" i="20"/>
  <c r="H51785" i="20" s="1"/>
  <c r="G51786" i="20"/>
  <c r="H51786" i="20" s="1"/>
  <c r="G51787" i="20"/>
  <c r="H51787" i="20" s="1"/>
  <c r="G51788" i="20"/>
  <c r="H51788" i="20" s="1"/>
  <c r="G51789" i="20"/>
  <c r="H51789" i="20" s="1"/>
  <c r="G51790" i="20"/>
  <c r="H51790" i="20" s="1"/>
  <c r="G51791" i="20"/>
  <c r="H51791" i="20" s="1"/>
  <c r="G51792" i="20"/>
  <c r="H51792" i="20" s="1"/>
  <c r="G51793" i="20"/>
  <c r="H51793" i="20" s="1"/>
  <c r="G51794" i="20"/>
  <c r="H51794" i="20" s="1"/>
  <c r="G51795" i="20"/>
  <c r="H51795" i="20" s="1"/>
  <c r="G51796" i="20"/>
  <c r="H51796" i="20" s="1"/>
  <c r="G51797" i="20"/>
  <c r="H51797" i="20" s="1"/>
  <c r="G51798" i="20"/>
  <c r="H51798" i="20" s="1"/>
  <c r="G51799" i="20"/>
  <c r="H51799" i="20" s="1"/>
  <c r="G51800" i="20"/>
  <c r="H51800" i="20" s="1"/>
  <c r="G51801" i="20"/>
  <c r="H51801" i="20" s="1"/>
  <c r="G51802" i="20"/>
  <c r="H51802" i="20" s="1"/>
  <c r="G51803" i="20"/>
  <c r="H51803" i="20" s="1"/>
  <c r="G51804" i="20"/>
  <c r="H51804" i="20" s="1"/>
  <c r="G51805" i="20"/>
  <c r="H51805" i="20" s="1"/>
  <c r="G51806" i="20"/>
  <c r="H51806" i="20" s="1"/>
  <c r="G51807" i="20"/>
  <c r="H51807" i="20" s="1"/>
  <c r="G51808" i="20"/>
  <c r="H51808" i="20" s="1"/>
  <c r="G51809" i="20"/>
  <c r="H51809" i="20" s="1"/>
  <c r="G51810" i="20"/>
  <c r="H51810" i="20" s="1"/>
  <c r="G51811" i="20"/>
  <c r="H51811" i="20" s="1"/>
  <c r="G51812" i="20"/>
  <c r="H51812" i="20" s="1"/>
  <c r="G51813" i="20"/>
  <c r="H51813" i="20" s="1"/>
  <c r="G51814" i="20"/>
  <c r="H51814" i="20" s="1"/>
  <c r="G51815" i="20"/>
  <c r="H51815" i="20" s="1"/>
  <c r="G51816" i="20"/>
  <c r="H51816" i="20" s="1"/>
  <c r="G51817" i="20"/>
  <c r="H51817" i="20" s="1"/>
  <c r="G51818" i="20"/>
  <c r="H51818" i="20" s="1"/>
  <c r="G51819" i="20"/>
  <c r="H51819" i="20" s="1"/>
  <c r="G51820" i="20"/>
  <c r="H51820" i="20" s="1"/>
  <c r="G51821" i="20"/>
  <c r="H51821" i="20" s="1"/>
  <c r="G51822" i="20"/>
  <c r="H51822" i="20" s="1"/>
  <c r="G51823" i="20"/>
  <c r="H51823" i="20" s="1"/>
  <c r="G51824" i="20"/>
  <c r="H51824" i="20" s="1"/>
  <c r="G51825" i="20"/>
  <c r="H51825" i="20" s="1"/>
  <c r="G51826" i="20"/>
  <c r="H51826" i="20" s="1"/>
  <c r="G51827" i="20"/>
  <c r="H51827" i="20" s="1"/>
  <c r="G51828" i="20"/>
  <c r="H51828" i="20" s="1"/>
  <c r="G51829" i="20"/>
  <c r="H51829" i="20" s="1"/>
  <c r="G51830" i="20"/>
  <c r="H51830" i="20" s="1"/>
  <c r="G51831" i="20"/>
  <c r="H51831" i="20" s="1"/>
  <c r="G51832" i="20"/>
  <c r="H51832" i="20" s="1"/>
  <c r="G51833" i="20"/>
  <c r="H51833" i="20" s="1"/>
  <c r="G51834" i="20"/>
  <c r="H51834" i="20" s="1"/>
  <c r="G51835" i="20"/>
  <c r="H51835" i="20" s="1"/>
  <c r="G51836" i="20"/>
  <c r="H51836" i="20" s="1"/>
  <c r="G51837" i="20"/>
  <c r="H51837" i="20" s="1"/>
  <c r="G51838" i="20"/>
  <c r="H51838" i="20" s="1"/>
  <c r="G51839" i="20"/>
  <c r="H51839" i="20" s="1"/>
  <c r="G51840" i="20"/>
  <c r="H51840" i="20" s="1"/>
  <c r="G51841" i="20"/>
  <c r="H51841" i="20" s="1"/>
  <c r="G51842" i="20"/>
  <c r="H51842" i="20" s="1"/>
  <c r="G51843" i="20"/>
  <c r="H51843" i="20" s="1"/>
  <c r="G51844" i="20"/>
  <c r="H51844" i="20" s="1"/>
  <c r="G51845" i="20"/>
  <c r="H51845" i="20" s="1"/>
  <c r="G51846" i="20"/>
  <c r="H51846" i="20" s="1"/>
  <c r="G51847" i="20"/>
  <c r="H51847" i="20" s="1"/>
  <c r="G51848" i="20"/>
  <c r="H51848" i="20" s="1"/>
  <c r="G51849" i="20"/>
  <c r="H51849" i="20" s="1"/>
  <c r="G51850" i="20"/>
  <c r="H51850" i="20" s="1"/>
  <c r="G51851" i="20"/>
  <c r="H51851" i="20" s="1"/>
  <c r="G51852" i="20"/>
  <c r="H51852" i="20" s="1"/>
  <c r="G51853" i="20"/>
  <c r="H51853" i="20" s="1"/>
  <c r="G51854" i="20"/>
  <c r="H51854" i="20" s="1"/>
  <c r="G51855" i="20"/>
  <c r="H51855" i="20" s="1"/>
  <c r="G51856" i="20"/>
  <c r="H51856" i="20" s="1"/>
  <c r="G51857" i="20"/>
  <c r="H51857" i="20" s="1"/>
  <c r="G51858" i="20"/>
  <c r="H51858" i="20" s="1"/>
  <c r="G51859" i="20"/>
  <c r="H51859" i="20" s="1"/>
  <c r="G51860" i="20"/>
  <c r="H51860" i="20" s="1"/>
  <c r="G51861" i="20"/>
  <c r="H51861" i="20" s="1"/>
  <c r="G51862" i="20"/>
  <c r="H51862" i="20" s="1"/>
  <c r="G51863" i="20"/>
  <c r="H51863" i="20" s="1"/>
  <c r="G51864" i="20"/>
  <c r="H51864" i="20" s="1"/>
  <c r="G51865" i="20"/>
  <c r="H51865" i="20" s="1"/>
  <c r="G51866" i="20"/>
  <c r="H51866" i="20" s="1"/>
  <c r="G51867" i="20"/>
  <c r="H51867" i="20" s="1"/>
  <c r="G51868" i="20"/>
  <c r="H51868" i="20" s="1"/>
  <c r="G51869" i="20"/>
  <c r="H51869" i="20" s="1"/>
  <c r="G51870" i="20"/>
  <c r="H51870" i="20" s="1"/>
  <c r="G51871" i="20"/>
  <c r="H51871" i="20" s="1"/>
  <c r="G51872" i="20"/>
  <c r="H51872" i="20" s="1"/>
  <c r="G51873" i="20"/>
  <c r="H51873" i="20" s="1"/>
  <c r="G51874" i="20"/>
  <c r="H51874" i="20" s="1"/>
  <c r="G51875" i="20"/>
  <c r="H51875" i="20" s="1"/>
  <c r="G51876" i="20"/>
  <c r="H51876" i="20" s="1"/>
  <c r="G51877" i="20"/>
  <c r="H51877" i="20" s="1"/>
  <c r="G51878" i="20"/>
  <c r="H51878" i="20" s="1"/>
  <c r="G51879" i="20"/>
  <c r="H51879" i="20" s="1"/>
  <c r="G51880" i="20"/>
  <c r="H51880" i="20" s="1"/>
  <c r="G51881" i="20"/>
  <c r="H51881" i="20" s="1"/>
  <c r="G51882" i="20"/>
  <c r="H51882" i="20" s="1"/>
  <c r="G51883" i="20"/>
  <c r="H51883" i="20" s="1"/>
  <c r="G51884" i="20"/>
  <c r="H51884" i="20" s="1"/>
  <c r="G51885" i="20"/>
  <c r="H51885" i="20" s="1"/>
  <c r="G51886" i="20"/>
  <c r="H51886" i="20" s="1"/>
  <c r="G51887" i="20"/>
  <c r="H51887" i="20" s="1"/>
  <c r="G51888" i="20"/>
  <c r="H51888" i="20" s="1"/>
  <c r="G51889" i="20"/>
  <c r="H51889" i="20" s="1"/>
  <c r="G51890" i="20"/>
  <c r="H51890" i="20" s="1"/>
  <c r="G51891" i="20"/>
  <c r="H51891" i="20" s="1"/>
  <c r="G51892" i="20"/>
  <c r="H51892" i="20" s="1"/>
  <c r="G51893" i="20"/>
  <c r="H51893" i="20" s="1"/>
  <c r="G51894" i="20"/>
  <c r="H51894" i="20" s="1"/>
  <c r="G51895" i="20"/>
  <c r="H51895" i="20" s="1"/>
  <c r="G51896" i="20"/>
  <c r="H51896" i="20" s="1"/>
  <c r="G51897" i="20"/>
  <c r="H51897" i="20" s="1"/>
  <c r="G51898" i="20"/>
  <c r="H51898" i="20" s="1"/>
  <c r="G51899" i="20"/>
  <c r="H51899" i="20" s="1"/>
  <c r="G51900" i="20"/>
  <c r="H51900" i="20" s="1"/>
  <c r="G51901" i="20"/>
  <c r="H51901" i="20" s="1"/>
  <c r="G51902" i="20"/>
  <c r="H51902" i="20" s="1"/>
  <c r="G51903" i="20"/>
  <c r="H51903" i="20" s="1"/>
  <c r="G51904" i="20"/>
  <c r="H51904" i="20" s="1"/>
  <c r="G51905" i="20"/>
  <c r="H51905" i="20" s="1"/>
  <c r="G51906" i="20"/>
  <c r="H51906" i="20" s="1"/>
  <c r="G51907" i="20"/>
  <c r="H51907" i="20" s="1"/>
  <c r="G51908" i="20"/>
  <c r="H51908" i="20" s="1"/>
  <c r="G51909" i="20"/>
  <c r="H51909" i="20" s="1"/>
  <c r="G51910" i="20"/>
  <c r="H51910" i="20" s="1"/>
  <c r="G51911" i="20"/>
  <c r="H51911" i="20" s="1"/>
  <c r="G51912" i="20"/>
  <c r="H51912" i="20" s="1"/>
  <c r="G51913" i="20"/>
  <c r="H51913" i="20" s="1"/>
  <c r="G51914" i="20"/>
  <c r="H51914" i="20" s="1"/>
  <c r="G51915" i="20"/>
  <c r="H51915" i="20" s="1"/>
  <c r="G51916" i="20"/>
  <c r="H51916" i="20" s="1"/>
  <c r="G51917" i="20"/>
  <c r="H51917" i="20" s="1"/>
  <c r="G51918" i="20"/>
  <c r="H51918" i="20" s="1"/>
  <c r="G51919" i="20"/>
  <c r="H51919" i="20" s="1"/>
  <c r="G51920" i="20"/>
  <c r="H51920" i="20" s="1"/>
  <c r="G51921" i="20"/>
  <c r="H51921" i="20" s="1"/>
  <c r="G51922" i="20"/>
  <c r="H51922" i="20" s="1"/>
  <c r="G51923" i="20"/>
  <c r="H51923" i="20" s="1"/>
  <c r="G51924" i="20"/>
  <c r="H51924" i="20" s="1"/>
  <c r="G51925" i="20"/>
  <c r="H51925" i="20" s="1"/>
  <c r="G51926" i="20"/>
  <c r="H51926" i="20" s="1"/>
  <c r="G51927" i="20"/>
  <c r="H51927" i="20" s="1"/>
  <c r="G51928" i="20"/>
  <c r="H51928" i="20" s="1"/>
  <c r="G51929" i="20"/>
  <c r="H51929" i="20" s="1"/>
  <c r="G51930" i="20"/>
  <c r="H51930" i="20" s="1"/>
  <c r="G51931" i="20"/>
  <c r="H51931" i="20" s="1"/>
  <c r="G51932" i="20"/>
  <c r="H51932" i="20" s="1"/>
  <c r="G51933" i="20"/>
  <c r="H51933" i="20" s="1"/>
  <c r="G51934" i="20"/>
  <c r="H51934" i="20" s="1"/>
  <c r="G51935" i="20"/>
  <c r="H51935" i="20" s="1"/>
  <c r="G51936" i="20"/>
  <c r="H51936" i="20" s="1"/>
  <c r="G51937" i="20"/>
  <c r="H51937" i="20" s="1"/>
  <c r="G51938" i="20"/>
  <c r="H51938" i="20" s="1"/>
  <c r="G51939" i="20"/>
  <c r="H51939" i="20" s="1"/>
  <c r="G51940" i="20"/>
  <c r="H51940" i="20" s="1"/>
  <c r="G51941" i="20"/>
  <c r="H51941" i="20" s="1"/>
  <c r="G51942" i="20"/>
  <c r="H51942" i="20" s="1"/>
  <c r="G51943" i="20"/>
  <c r="H51943" i="20" s="1"/>
  <c r="G51944" i="20"/>
  <c r="H51944" i="20" s="1"/>
  <c r="G51945" i="20"/>
  <c r="H51945" i="20" s="1"/>
  <c r="G51946" i="20"/>
  <c r="H51946" i="20" s="1"/>
  <c r="G51947" i="20"/>
  <c r="H51947" i="20" s="1"/>
  <c r="G51948" i="20"/>
  <c r="H51948" i="20" s="1"/>
  <c r="G51949" i="20"/>
  <c r="H51949" i="20" s="1"/>
  <c r="G51950" i="20"/>
  <c r="H51950" i="20" s="1"/>
  <c r="G51951" i="20"/>
  <c r="H51951" i="20" s="1"/>
  <c r="G51952" i="20"/>
  <c r="H51952" i="20" s="1"/>
  <c r="G51953" i="20"/>
  <c r="H51953" i="20" s="1"/>
  <c r="G51954" i="20"/>
  <c r="H51954" i="20" s="1"/>
  <c r="G51955" i="20"/>
  <c r="H51955" i="20" s="1"/>
  <c r="G51956" i="20"/>
  <c r="H51956" i="20" s="1"/>
  <c r="G51957" i="20"/>
  <c r="H51957" i="20" s="1"/>
  <c r="G51958" i="20"/>
  <c r="H51958" i="20" s="1"/>
  <c r="G51959" i="20"/>
  <c r="H51959" i="20" s="1"/>
  <c r="G51960" i="20"/>
  <c r="H51960" i="20" s="1"/>
  <c r="G51961" i="20"/>
  <c r="H51961" i="20" s="1"/>
  <c r="G51962" i="20"/>
  <c r="H51962" i="20" s="1"/>
  <c r="G51963" i="20"/>
  <c r="H51963" i="20" s="1"/>
  <c r="G51964" i="20"/>
  <c r="H51964" i="20" s="1"/>
  <c r="G51965" i="20"/>
  <c r="H51965" i="20" s="1"/>
  <c r="G51966" i="20"/>
  <c r="H51966" i="20" s="1"/>
  <c r="G51967" i="20"/>
  <c r="H51967" i="20" s="1"/>
  <c r="G51968" i="20"/>
  <c r="H51968" i="20" s="1"/>
  <c r="G51969" i="20"/>
  <c r="H51969" i="20" s="1"/>
  <c r="G51970" i="20"/>
  <c r="H51970" i="20" s="1"/>
  <c r="G51971" i="20"/>
  <c r="H51971" i="20" s="1"/>
  <c r="G51972" i="20"/>
  <c r="H51972" i="20" s="1"/>
  <c r="G51973" i="20"/>
  <c r="H51973" i="20" s="1"/>
  <c r="G51974" i="20"/>
  <c r="H51974" i="20" s="1"/>
  <c r="G51975" i="20"/>
  <c r="H51975" i="20" s="1"/>
  <c r="G51976" i="20"/>
  <c r="H51976" i="20" s="1"/>
  <c r="G51977" i="20"/>
  <c r="H51977" i="20" s="1"/>
  <c r="G51978" i="20"/>
  <c r="H51978" i="20" s="1"/>
  <c r="G51979" i="20"/>
  <c r="H51979" i="20" s="1"/>
  <c r="G51980" i="20"/>
  <c r="H51980" i="20" s="1"/>
  <c r="G51981" i="20"/>
  <c r="H51981" i="20" s="1"/>
  <c r="G51982" i="20"/>
  <c r="H51982" i="20" s="1"/>
  <c r="G51983" i="20"/>
  <c r="H51983" i="20" s="1"/>
  <c r="G51984" i="20"/>
  <c r="H51984" i="20" s="1"/>
  <c r="G51985" i="20"/>
  <c r="H51985" i="20" s="1"/>
  <c r="G51986" i="20"/>
  <c r="H51986" i="20" s="1"/>
  <c r="G51987" i="20"/>
  <c r="H51987" i="20" s="1"/>
  <c r="G51988" i="20"/>
  <c r="H51988" i="20" s="1"/>
  <c r="G51989" i="20"/>
  <c r="H51989" i="20" s="1"/>
  <c r="G51990" i="20"/>
  <c r="H51990" i="20" s="1"/>
  <c r="G51991" i="20"/>
  <c r="H51991" i="20" s="1"/>
  <c r="G51992" i="20"/>
  <c r="H51992" i="20" s="1"/>
  <c r="G51993" i="20"/>
  <c r="H51993" i="20" s="1"/>
  <c r="G51994" i="20"/>
  <c r="H51994" i="20" s="1"/>
  <c r="G51995" i="20"/>
  <c r="H51995" i="20" s="1"/>
  <c r="G51996" i="20"/>
  <c r="H51996" i="20" s="1"/>
  <c r="G51997" i="20"/>
  <c r="H51997" i="20" s="1"/>
  <c r="G51998" i="20"/>
  <c r="H51998" i="20" s="1"/>
  <c r="G51999" i="20"/>
  <c r="H51999" i="20" s="1"/>
  <c r="G52000" i="20"/>
  <c r="H52000" i="20" s="1"/>
  <c r="G52001" i="20"/>
  <c r="H52001" i="20" s="1"/>
  <c r="G52002" i="20"/>
  <c r="H52002" i="20" s="1"/>
  <c r="G52003" i="20"/>
  <c r="H52003" i="20" s="1"/>
  <c r="G52004" i="20"/>
  <c r="H52004" i="20" s="1"/>
  <c r="G52005" i="20"/>
  <c r="H52005" i="20" s="1"/>
  <c r="G52006" i="20"/>
  <c r="H52006" i="20" s="1"/>
  <c r="G52007" i="20"/>
  <c r="H52007" i="20" s="1"/>
  <c r="G52008" i="20"/>
  <c r="H52008" i="20" s="1"/>
  <c r="G52009" i="20"/>
  <c r="H52009" i="20" s="1"/>
  <c r="G52010" i="20"/>
  <c r="H52010" i="20" s="1"/>
  <c r="G52011" i="20"/>
  <c r="H52011" i="20" s="1"/>
  <c r="G52012" i="20"/>
  <c r="H52012" i="20" s="1"/>
  <c r="G52013" i="20"/>
  <c r="H52013" i="20" s="1"/>
  <c r="G52014" i="20"/>
  <c r="H52014" i="20" s="1"/>
  <c r="G52015" i="20"/>
  <c r="H52015" i="20" s="1"/>
  <c r="G52016" i="20"/>
  <c r="H52016" i="20" s="1"/>
  <c r="G52017" i="20"/>
  <c r="H52017" i="20" s="1"/>
  <c r="G52018" i="20"/>
  <c r="H52018" i="20" s="1"/>
  <c r="G52019" i="20"/>
  <c r="H52019" i="20" s="1"/>
  <c r="G52020" i="20"/>
  <c r="H52020" i="20" s="1"/>
  <c r="G52021" i="20"/>
  <c r="H52021" i="20" s="1"/>
  <c r="G52022" i="20"/>
  <c r="H52022" i="20" s="1"/>
  <c r="G52023" i="20"/>
  <c r="H52023" i="20" s="1"/>
  <c r="G52024" i="20"/>
  <c r="H52024" i="20" s="1"/>
  <c r="G52025" i="20"/>
  <c r="H52025" i="20" s="1"/>
  <c r="G52026" i="20"/>
  <c r="H52026" i="20" s="1"/>
  <c r="G52027" i="20"/>
  <c r="H52027" i="20" s="1"/>
  <c r="G52028" i="20"/>
  <c r="H52028" i="20" s="1"/>
  <c r="G52029" i="20"/>
  <c r="H52029" i="20" s="1"/>
  <c r="G52030" i="20"/>
  <c r="H52030" i="20" s="1"/>
  <c r="G52031" i="20"/>
  <c r="H52031" i="20" s="1"/>
  <c r="G52032" i="20"/>
  <c r="H52032" i="20" s="1"/>
  <c r="G52033" i="20"/>
  <c r="H52033" i="20" s="1"/>
  <c r="G52034" i="20"/>
  <c r="H52034" i="20" s="1"/>
  <c r="G52035" i="20"/>
  <c r="H52035" i="20" s="1"/>
  <c r="G52036" i="20"/>
  <c r="H52036" i="20" s="1"/>
  <c r="G52037" i="20"/>
  <c r="H52037" i="20" s="1"/>
  <c r="G52038" i="20"/>
  <c r="H52038" i="20" s="1"/>
  <c r="G52039" i="20"/>
  <c r="H52039" i="20" s="1"/>
  <c r="G52040" i="20"/>
  <c r="H52040" i="20" s="1"/>
  <c r="G52041" i="20"/>
  <c r="H52041" i="20" s="1"/>
  <c r="G52042" i="20"/>
  <c r="H52042" i="20" s="1"/>
  <c r="G52043" i="20"/>
  <c r="H52043" i="20" s="1"/>
  <c r="G52044" i="20"/>
  <c r="H52044" i="20" s="1"/>
  <c r="G52045" i="20"/>
  <c r="H52045" i="20" s="1"/>
  <c r="G52046" i="20"/>
  <c r="H52046" i="20" s="1"/>
  <c r="G52047" i="20"/>
  <c r="H52047" i="20" s="1"/>
  <c r="G52048" i="20"/>
  <c r="H52048" i="20" s="1"/>
  <c r="G52049" i="20"/>
  <c r="H52049" i="20" s="1"/>
  <c r="G52050" i="20"/>
  <c r="H52050" i="20" s="1"/>
  <c r="G52051" i="20"/>
  <c r="H52051" i="20" s="1"/>
  <c r="G52052" i="20"/>
  <c r="H52052" i="20" s="1"/>
  <c r="G52053" i="20"/>
  <c r="H52053" i="20" s="1"/>
  <c r="G52054" i="20"/>
  <c r="H52054" i="20" s="1"/>
  <c r="G52055" i="20"/>
  <c r="H52055" i="20" s="1"/>
  <c r="G52056" i="20"/>
  <c r="H52056" i="20" s="1"/>
  <c r="G52057" i="20"/>
  <c r="H52057" i="20" s="1"/>
  <c r="G52058" i="20"/>
  <c r="H52058" i="20" s="1"/>
  <c r="G52059" i="20"/>
  <c r="H52059" i="20" s="1"/>
  <c r="G52060" i="20"/>
  <c r="H52060" i="20" s="1"/>
  <c r="G52061" i="20"/>
  <c r="H52061" i="20" s="1"/>
  <c r="G52062" i="20"/>
  <c r="H52062" i="20" s="1"/>
  <c r="G52063" i="20"/>
  <c r="H52063" i="20" s="1"/>
  <c r="G52064" i="20"/>
  <c r="H52064" i="20" s="1"/>
  <c r="G52065" i="20"/>
  <c r="H52065" i="20" s="1"/>
  <c r="G52066" i="20"/>
  <c r="H52066" i="20" s="1"/>
  <c r="G52067" i="20"/>
  <c r="H52067" i="20" s="1"/>
  <c r="G52068" i="20"/>
  <c r="H52068" i="20" s="1"/>
  <c r="G52069" i="20"/>
  <c r="H52069" i="20" s="1"/>
  <c r="G52070" i="20"/>
  <c r="H52070" i="20" s="1"/>
  <c r="G52071" i="20"/>
  <c r="H52071" i="20" s="1"/>
  <c r="G52072" i="20"/>
  <c r="H52072" i="20" s="1"/>
  <c r="G52073" i="20"/>
  <c r="H52073" i="20" s="1"/>
  <c r="G52074" i="20"/>
  <c r="H52074" i="20" s="1"/>
  <c r="G52075" i="20"/>
  <c r="H52075" i="20" s="1"/>
  <c r="G52076" i="20"/>
  <c r="H52076" i="20" s="1"/>
  <c r="G52077" i="20"/>
  <c r="H52077" i="20" s="1"/>
  <c r="G52078" i="20"/>
  <c r="H52078" i="20" s="1"/>
  <c r="G52079" i="20"/>
  <c r="H52079" i="20" s="1"/>
  <c r="G52080" i="20"/>
  <c r="H52080" i="20" s="1"/>
  <c r="G52081" i="20"/>
  <c r="H52081" i="20" s="1"/>
  <c r="G52082" i="20"/>
  <c r="H52082" i="20" s="1"/>
  <c r="G52083" i="20"/>
  <c r="H52083" i="20" s="1"/>
  <c r="G52084" i="20"/>
  <c r="H52084" i="20" s="1"/>
  <c r="G52085" i="20"/>
  <c r="H52085" i="20" s="1"/>
  <c r="G52086" i="20"/>
  <c r="H52086" i="20" s="1"/>
  <c r="G52087" i="20"/>
  <c r="H52087" i="20" s="1"/>
  <c r="G52088" i="20"/>
  <c r="H52088" i="20" s="1"/>
  <c r="G52089" i="20"/>
  <c r="H52089" i="20" s="1"/>
  <c r="G52090" i="20"/>
  <c r="H52090" i="20" s="1"/>
  <c r="G52091" i="20"/>
  <c r="H52091" i="20" s="1"/>
  <c r="G52092" i="20"/>
  <c r="H52092" i="20" s="1"/>
  <c r="G52093" i="20"/>
  <c r="H52093" i="20" s="1"/>
  <c r="G52094" i="20"/>
  <c r="H52094" i="20" s="1"/>
  <c r="G52095" i="20"/>
  <c r="H52095" i="20" s="1"/>
  <c r="G52096" i="20"/>
  <c r="H52096" i="20" s="1"/>
  <c r="G52097" i="20"/>
  <c r="H52097" i="20" s="1"/>
  <c r="G52098" i="20"/>
  <c r="H52098" i="20" s="1"/>
  <c r="G52099" i="20"/>
  <c r="H52099" i="20" s="1"/>
  <c r="G52100" i="20"/>
  <c r="H52100" i="20" s="1"/>
  <c r="G52101" i="20"/>
  <c r="H52101" i="20" s="1"/>
  <c r="G52102" i="20"/>
  <c r="H52102" i="20" s="1"/>
  <c r="G52103" i="20"/>
  <c r="H52103" i="20" s="1"/>
  <c r="G52104" i="20"/>
  <c r="H52104" i="20" s="1"/>
  <c r="G52105" i="20"/>
  <c r="H52105" i="20" s="1"/>
  <c r="G52106" i="20"/>
  <c r="H52106" i="20" s="1"/>
  <c r="G52107" i="20"/>
  <c r="H52107" i="20" s="1"/>
  <c r="G52108" i="20"/>
  <c r="H52108" i="20" s="1"/>
  <c r="G52109" i="20"/>
  <c r="H52109" i="20" s="1"/>
  <c r="G52110" i="20"/>
  <c r="H52110" i="20" s="1"/>
  <c r="G52111" i="20"/>
  <c r="H52111" i="20" s="1"/>
  <c r="G52112" i="20"/>
  <c r="H52112" i="20" s="1"/>
  <c r="G52113" i="20"/>
  <c r="H52113" i="20" s="1"/>
  <c r="G52114" i="20"/>
  <c r="H52114" i="20" s="1"/>
  <c r="G52115" i="20"/>
  <c r="H52115" i="20" s="1"/>
  <c r="G52116" i="20"/>
  <c r="H52116" i="20" s="1"/>
  <c r="G52117" i="20"/>
  <c r="H52117" i="20" s="1"/>
  <c r="G52118" i="20"/>
  <c r="H52118" i="20" s="1"/>
  <c r="G52119" i="20"/>
  <c r="H52119" i="20" s="1"/>
  <c r="G52120" i="20"/>
  <c r="H52120" i="20" s="1"/>
  <c r="G52121" i="20"/>
  <c r="H52121" i="20" s="1"/>
  <c r="G52122" i="20"/>
  <c r="H52122" i="20" s="1"/>
  <c r="G52123" i="20"/>
  <c r="H52123" i="20" s="1"/>
  <c r="G52124" i="20"/>
  <c r="H52124" i="20" s="1"/>
  <c r="G52125" i="20"/>
  <c r="H52125" i="20" s="1"/>
  <c r="G52126" i="20"/>
  <c r="H52126" i="20" s="1"/>
  <c r="G52127" i="20"/>
  <c r="H52127" i="20" s="1"/>
  <c r="G52128" i="20"/>
  <c r="H52128" i="20" s="1"/>
  <c r="G52129" i="20"/>
  <c r="H52129" i="20" s="1"/>
  <c r="G52130" i="20"/>
  <c r="H52130" i="20" s="1"/>
  <c r="G52131" i="20"/>
  <c r="H52131" i="20" s="1"/>
  <c r="G52132" i="20"/>
  <c r="H52132" i="20" s="1"/>
  <c r="G52133" i="20"/>
  <c r="H52133" i="20" s="1"/>
  <c r="G52134" i="20"/>
  <c r="H52134" i="20" s="1"/>
  <c r="G52135" i="20"/>
  <c r="H52135" i="20" s="1"/>
  <c r="G52136" i="20"/>
  <c r="H52136" i="20" s="1"/>
  <c r="G52137" i="20"/>
  <c r="H52137" i="20" s="1"/>
  <c r="G52138" i="20"/>
  <c r="H52138" i="20" s="1"/>
  <c r="G52139" i="20"/>
  <c r="H52139" i="20" s="1"/>
  <c r="G52140" i="20"/>
  <c r="H52140" i="20" s="1"/>
  <c r="G52141" i="20"/>
  <c r="H52141" i="20" s="1"/>
  <c r="G52142" i="20"/>
  <c r="H52142" i="20" s="1"/>
  <c r="G52143" i="20"/>
  <c r="H52143" i="20" s="1"/>
  <c r="G52144" i="20"/>
  <c r="H52144" i="20" s="1"/>
  <c r="G52145" i="20"/>
  <c r="H52145" i="20" s="1"/>
  <c r="G52146" i="20"/>
  <c r="H52146" i="20" s="1"/>
  <c r="G52147" i="20"/>
  <c r="H52147" i="20" s="1"/>
  <c r="G52148" i="20"/>
  <c r="H52148" i="20" s="1"/>
  <c r="G52149" i="20"/>
  <c r="H52149" i="20" s="1"/>
  <c r="G52150" i="20"/>
  <c r="H52150" i="20" s="1"/>
  <c r="G52151" i="20"/>
  <c r="H52151" i="20" s="1"/>
  <c r="G52152" i="20"/>
  <c r="H52152" i="20" s="1"/>
  <c r="G52153" i="20"/>
  <c r="H52153" i="20" s="1"/>
  <c r="G52154" i="20"/>
  <c r="H52154" i="20" s="1"/>
  <c r="G52155" i="20"/>
  <c r="H52155" i="20" s="1"/>
  <c r="G52156" i="20"/>
  <c r="H52156" i="20" s="1"/>
  <c r="G52157" i="20"/>
  <c r="H52157" i="20" s="1"/>
  <c r="G52158" i="20"/>
  <c r="H52158" i="20" s="1"/>
  <c r="G52159" i="20"/>
  <c r="H52159" i="20" s="1"/>
  <c r="G52160" i="20"/>
  <c r="H52160" i="20" s="1"/>
  <c r="G52161" i="20"/>
  <c r="H52161" i="20" s="1"/>
  <c r="G52162" i="20"/>
  <c r="H52162" i="20" s="1"/>
  <c r="G52163" i="20"/>
  <c r="H52163" i="20" s="1"/>
  <c r="G52164" i="20"/>
  <c r="H52164" i="20" s="1"/>
  <c r="G52165" i="20"/>
  <c r="H52165" i="20" s="1"/>
  <c r="G52166" i="20"/>
  <c r="H52166" i="20" s="1"/>
  <c r="G52167" i="20"/>
  <c r="H52167" i="20" s="1"/>
  <c r="G52168" i="20"/>
  <c r="H52168" i="20" s="1"/>
  <c r="G52169" i="20"/>
  <c r="H52169" i="20" s="1"/>
  <c r="G52170" i="20"/>
  <c r="H52170" i="20" s="1"/>
  <c r="G52171" i="20"/>
  <c r="H52171" i="20" s="1"/>
  <c r="G52172" i="20"/>
  <c r="H52172" i="20" s="1"/>
  <c r="G52173" i="20"/>
  <c r="H52173" i="20" s="1"/>
  <c r="G52174" i="20"/>
  <c r="H52174" i="20" s="1"/>
  <c r="G52175" i="20"/>
  <c r="H52175" i="20" s="1"/>
  <c r="G52176" i="20"/>
  <c r="H52176" i="20" s="1"/>
  <c r="G52177" i="20"/>
  <c r="H52177" i="20" s="1"/>
  <c r="G52178" i="20"/>
  <c r="H52178" i="20" s="1"/>
  <c r="G52179" i="20"/>
  <c r="H52179" i="20" s="1"/>
  <c r="G52180" i="20"/>
  <c r="H52180" i="20" s="1"/>
  <c r="G52181" i="20"/>
  <c r="H52181" i="20" s="1"/>
  <c r="G52182" i="20"/>
  <c r="H52182" i="20" s="1"/>
  <c r="G52183" i="20"/>
  <c r="H52183" i="20" s="1"/>
  <c r="G52184" i="20"/>
  <c r="H52184" i="20" s="1"/>
  <c r="G52185" i="20"/>
  <c r="H52185" i="20" s="1"/>
  <c r="G52186" i="20"/>
  <c r="H52186" i="20" s="1"/>
  <c r="G52187" i="20"/>
  <c r="H52187" i="20" s="1"/>
  <c r="G52188" i="20"/>
  <c r="H52188" i="20" s="1"/>
  <c r="G52189" i="20"/>
  <c r="H52189" i="20" s="1"/>
  <c r="G52190" i="20"/>
  <c r="H52190" i="20" s="1"/>
  <c r="G52191" i="20"/>
  <c r="H52191" i="20" s="1"/>
  <c r="G52192" i="20"/>
  <c r="H52192" i="20" s="1"/>
  <c r="G52193" i="20"/>
  <c r="H52193" i="20" s="1"/>
  <c r="G52194" i="20"/>
  <c r="H52194" i="20" s="1"/>
  <c r="G52195" i="20"/>
  <c r="H52195" i="20" s="1"/>
  <c r="G52196" i="20"/>
  <c r="H52196" i="20" s="1"/>
  <c r="G52197" i="20"/>
  <c r="H52197" i="20" s="1"/>
  <c r="G52198" i="20"/>
  <c r="H52198" i="20" s="1"/>
  <c r="G52199" i="20"/>
  <c r="H52199" i="20" s="1"/>
  <c r="G52200" i="20"/>
  <c r="H52200" i="20" s="1"/>
  <c r="G52201" i="20"/>
  <c r="H52201" i="20" s="1"/>
  <c r="G52202" i="20"/>
  <c r="H52202" i="20" s="1"/>
  <c r="G52203" i="20"/>
  <c r="H52203" i="20" s="1"/>
  <c r="G52204" i="20"/>
  <c r="H52204" i="20" s="1"/>
  <c r="G52205" i="20"/>
  <c r="H52205" i="20" s="1"/>
  <c r="G52206" i="20"/>
  <c r="H52206" i="20" s="1"/>
  <c r="G52207" i="20"/>
  <c r="H52207" i="20" s="1"/>
  <c r="G52208" i="20"/>
  <c r="H52208" i="20" s="1"/>
  <c r="G52209" i="20"/>
  <c r="H52209" i="20" s="1"/>
  <c r="G52210" i="20"/>
  <c r="H52210" i="20" s="1"/>
  <c r="G52211" i="20"/>
  <c r="H52211" i="20" s="1"/>
  <c r="G52212" i="20"/>
  <c r="H52212" i="20" s="1"/>
  <c r="G52213" i="20"/>
  <c r="H52213" i="20" s="1"/>
  <c r="G52214" i="20"/>
  <c r="H52214" i="20" s="1"/>
  <c r="G52215" i="20"/>
  <c r="H52215" i="20" s="1"/>
  <c r="G52216" i="20"/>
  <c r="H52216" i="20" s="1"/>
  <c r="G52217" i="20"/>
  <c r="H52217" i="20" s="1"/>
  <c r="G52218" i="20"/>
  <c r="H52218" i="20" s="1"/>
  <c r="G52219" i="20"/>
  <c r="H52219" i="20" s="1"/>
  <c r="G52220" i="20"/>
  <c r="H52220" i="20" s="1"/>
  <c r="G52221" i="20"/>
  <c r="H52221" i="20" s="1"/>
  <c r="G52222" i="20"/>
  <c r="H52222" i="20" s="1"/>
  <c r="G52223" i="20"/>
  <c r="H52223" i="20" s="1"/>
  <c r="G52224" i="20"/>
  <c r="H52224" i="20" s="1"/>
  <c r="G52225" i="20"/>
  <c r="H52225" i="20" s="1"/>
  <c r="G52226" i="20"/>
  <c r="H52226" i="20" s="1"/>
  <c r="G52227" i="20"/>
  <c r="H52227" i="20" s="1"/>
  <c r="G52228" i="20"/>
  <c r="H52228" i="20" s="1"/>
  <c r="G52229" i="20"/>
  <c r="H52229" i="20" s="1"/>
  <c r="G52230" i="20"/>
  <c r="H52230" i="20" s="1"/>
  <c r="G52231" i="20"/>
  <c r="H52231" i="20" s="1"/>
  <c r="G52232" i="20"/>
  <c r="H52232" i="20" s="1"/>
  <c r="G52233" i="20"/>
  <c r="H52233" i="20" s="1"/>
  <c r="G52234" i="20"/>
  <c r="H52234" i="20" s="1"/>
  <c r="G52235" i="20"/>
  <c r="H52235" i="20" s="1"/>
  <c r="G52236" i="20"/>
  <c r="H52236" i="20" s="1"/>
  <c r="G52237" i="20"/>
  <c r="H52237" i="20" s="1"/>
  <c r="G52238" i="20"/>
  <c r="H52238" i="20" s="1"/>
  <c r="G52239" i="20"/>
  <c r="H52239" i="20" s="1"/>
  <c r="G52240" i="20"/>
  <c r="H52240" i="20" s="1"/>
  <c r="G52241" i="20"/>
  <c r="H52241" i="20" s="1"/>
  <c r="G52242" i="20"/>
  <c r="H52242" i="20" s="1"/>
  <c r="G52243" i="20"/>
  <c r="H52243" i="20" s="1"/>
  <c r="G52244" i="20"/>
  <c r="H52244" i="20" s="1"/>
  <c r="G52245" i="20"/>
  <c r="H52245" i="20" s="1"/>
  <c r="G52246" i="20"/>
  <c r="H52246" i="20" s="1"/>
  <c r="G52247" i="20"/>
  <c r="H52247" i="20" s="1"/>
  <c r="G52248" i="20"/>
  <c r="H52248" i="20" s="1"/>
  <c r="G52249" i="20"/>
  <c r="H52249" i="20" s="1"/>
  <c r="G52250" i="20"/>
  <c r="H52250" i="20" s="1"/>
  <c r="G52251" i="20"/>
  <c r="H52251" i="20" s="1"/>
  <c r="G52252" i="20"/>
  <c r="H52252" i="20" s="1"/>
  <c r="G52253" i="20"/>
  <c r="H52253" i="20" s="1"/>
  <c r="G52254" i="20"/>
  <c r="H52254" i="20" s="1"/>
  <c r="G52255" i="20"/>
  <c r="H52255" i="20" s="1"/>
  <c r="G52256" i="20"/>
  <c r="H52256" i="20" s="1"/>
  <c r="G52257" i="20"/>
  <c r="H52257" i="20" s="1"/>
  <c r="G52258" i="20"/>
  <c r="H52258" i="20" s="1"/>
  <c r="G52259" i="20"/>
  <c r="H52259" i="20" s="1"/>
  <c r="G52260" i="20"/>
  <c r="H52260" i="20" s="1"/>
  <c r="G52261" i="20"/>
  <c r="H52261" i="20" s="1"/>
  <c r="G52262" i="20"/>
  <c r="H52262" i="20" s="1"/>
  <c r="G52263" i="20"/>
  <c r="H52263" i="20" s="1"/>
  <c r="G52264" i="20"/>
  <c r="H52264" i="20" s="1"/>
  <c r="G52265" i="20"/>
  <c r="H52265" i="20" s="1"/>
  <c r="G52266" i="20"/>
  <c r="H52266" i="20" s="1"/>
  <c r="G52267" i="20"/>
  <c r="H52267" i="20" s="1"/>
  <c r="G52268" i="20"/>
  <c r="H52268" i="20" s="1"/>
  <c r="G52269" i="20"/>
  <c r="H52269" i="20" s="1"/>
  <c r="G52270" i="20"/>
  <c r="H52270" i="20" s="1"/>
  <c r="G52271" i="20"/>
  <c r="H52271" i="20" s="1"/>
  <c r="G52272" i="20"/>
  <c r="H52272" i="20" s="1"/>
  <c r="G52273" i="20"/>
  <c r="H52273" i="20" s="1"/>
  <c r="G52274" i="20"/>
  <c r="H52274" i="20" s="1"/>
  <c r="G52275" i="20"/>
  <c r="H52275" i="20" s="1"/>
  <c r="G52276" i="20"/>
  <c r="H52276" i="20" s="1"/>
  <c r="G52277" i="20"/>
  <c r="H52277" i="20" s="1"/>
  <c r="G52278" i="20"/>
  <c r="H52278" i="20" s="1"/>
  <c r="G52279" i="20"/>
  <c r="H52279" i="20" s="1"/>
  <c r="G52280" i="20"/>
  <c r="H52280" i="20" s="1"/>
  <c r="G52281" i="20"/>
  <c r="H52281" i="20" s="1"/>
  <c r="G52282" i="20"/>
  <c r="H52282" i="20" s="1"/>
  <c r="G52283" i="20"/>
  <c r="H52283" i="20" s="1"/>
  <c r="G52284" i="20"/>
  <c r="H52284" i="20" s="1"/>
  <c r="G52285" i="20"/>
  <c r="H52285" i="20" s="1"/>
  <c r="G52286" i="20"/>
  <c r="H52286" i="20" s="1"/>
  <c r="G52287" i="20"/>
  <c r="H52287" i="20" s="1"/>
  <c r="G52288" i="20"/>
  <c r="H52288" i="20" s="1"/>
  <c r="G52289" i="20"/>
  <c r="H52289" i="20" s="1"/>
  <c r="G52290" i="20"/>
  <c r="H52290" i="20" s="1"/>
  <c r="G52291" i="20"/>
  <c r="H52291" i="20" s="1"/>
  <c r="G52292" i="20"/>
  <c r="H52292" i="20" s="1"/>
  <c r="G52293" i="20"/>
  <c r="H52293" i="20" s="1"/>
  <c r="G52294" i="20"/>
  <c r="H52294" i="20" s="1"/>
  <c r="G52295" i="20"/>
  <c r="H52295" i="20" s="1"/>
  <c r="G52296" i="20"/>
  <c r="H52296" i="20" s="1"/>
  <c r="G52297" i="20"/>
  <c r="H52297" i="20" s="1"/>
  <c r="G52298" i="20"/>
  <c r="H52298" i="20" s="1"/>
  <c r="G52299" i="20"/>
  <c r="H52299" i="20" s="1"/>
  <c r="G52300" i="20"/>
  <c r="H52300" i="20" s="1"/>
  <c r="G52301" i="20"/>
  <c r="H52301" i="20" s="1"/>
  <c r="G52302" i="20"/>
  <c r="H52302" i="20" s="1"/>
  <c r="G52303" i="20"/>
  <c r="H52303" i="20" s="1"/>
  <c r="G52304" i="20"/>
  <c r="H52304" i="20" s="1"/>
  <c r="G52305" i="20"/>
  <c r="H52305" i="20" s="1"/>
  <c r="G52306" i="20"/>
  <c r="H52306" i="20" s="1"/>
  <c r="G52307" i="20"/>
  <c r="H52307" i="20" s="1"/>
  <c r="G52308" i="20"/>
  <c r="H52308" i="20" s="1"/>
  <c r="G52309" i="20"/>
  <c r="H52309" i="20" s="1"/>
  <c r="G52310" i="20"/>
  <c r="H52310" i="20" s="1"/>
  <c r="G52311" i="20"/>
  <c r="H52311" i="20" s="1"/>
  <c r="G52312" i="20"/>
  <c r="H52312" i="20" s="1"/>
  <c r="G52313" i="20"/>
  <c r="H52313" i="20" s="1"/>
  <c r="G52314" i="20"/>
  <c r="H52314" i="20" s="1"/>
  <c r="G52315" i="20"/>
  <c r="H52315" i="20" s="1"/>
  <c r="G52316" i="20"/>
  <c r="H52316" i="20" s="1"/>
  <c r="G52317" i="20"/>
  <c r="H52317" i="20" s="1"/>
  <c r="G52318" i="20"/>
  <c r="H52318" i="20" s="1"/>
  <c r="G52319" i="20"/>
  <c r="H52319" i="20" s="1"/>
  <c r="G52320" i="20"/>
  <c r="H52320" i="20" s="1"/>
  <c r="G52321" i="20"/>
  <c r="H52321" i="20" s="1"/>
  <c r="G52322" i="20"/>
  <c r="H52322" i="20" s="1"/>
  <c r="G52323" i="20"/>
  <c r="H52323" i="20" s="1"/>
  <c r="G52324" i="20"/>
  <c r="H52324" i="20" s="1"/>
  <c r="G52325" i="20"/>
  <c r="H52325" i="20" s="1"/>
  <c r="G52326" i="20"/>
  <c r="H52326" i="20" s="1"/>
  <c r="G52327" i="20"/>
  <c r="H52327" i="20" s="1"/>
  <c r="G52328" i="20"/>
  <c r="H52328" i="20" s="1"/>
  <c r="G52329" i="20"/>
  <c r="H52329" i="20" s="1"/>
  <c r="G52330" i="20"/>
  <c r="H52330" i="20" s="1"/>
  <c r="G52331" i="20"/>
  <c r="H52331" i="20" s="1"/>
  <c r="G52332" i="20"/>
  <c r="H52332" i="20" s="1"/>
  <c r="G52333" i="20"/>
  <c r="H52333" i="20" s="1"/>
  <c r="G52334" i="20"/>
  <c r="H52334" i="20" s="1"/>
  <c r="G52335" i="20"/>
  <c r="H52335" i="20" s="1"/>
  <c r="G52336" i="20"/>
  <c r="H52336" i="20" s="1"/>
  <c r="G52337" i="20"/>
  <c r="H52337" i="20" s="1"/>
  <c r="G52338" i="20"/>
  <c r="H52338" i="20" s="1"/>
  <c r="G52339" i="20"/>
  <c r="H52339" i="20" s="1"/>
  <c r="G52340" i="20"/>
  <c r="H52340" i="20" s="1"/>
  <c r="G52341" i="20"/>
  <c r="H52341" i="20" s="1"/>
  <c r="G52342" i="20"/>
  <c r="H52342" i="20" s="1"/>
  <c r="G52343" i="20"/>
  <c r="H52343" i="20" s="1"/>
  <c r="G52344" i="20"/>
  <c r="H52344" i="20" s="1"/>
  <c r="G52345" i="20"/>
  <c r="H52345" i="20" s="1"/>
  <c r="G52346" i="20"/>
  <c r="H52346" i="20" s="1"/>
  <c r="G52347" i="20"/>
  <c r="H52347" i="20" s="1"/>
  <c r="G52348" i="20"/>
  <c r="H52348" i="20" s="1"/>
  <c r="G52349" i="20"/>
  <c r="H52349" i="20" s="1"/>
  <c r="G52350" i="20"/>
  <c r="H52350" i="20" s="1"/>
  <c r="G52351" i="20"/>
  <c r="H52351" i="20" s="1"/>
  <c r="G52352" i="20"/>
  <c r="H52352" i="20" s="1"/>
  <c r="G52353" i="20"/>
  <c r="H52353" i="20" s="1"/>
  <c r="G52354" i="20"/>
  <c r="H52354" i="20" s="1"/>
  <c r="G52355" i="20"/>
  <c r="H52355" i="20" s="1"/>
  <c r="G52356" i="20"/>
  <c r="H52356" i="20" s="1"/>
  <c r="G52357" i="20"/>
  <c r="H52357" i="20" s="1"/>
  <c r="G52358" i="20"/>
  <c r="H52358" i="20" s="1"/>
  <c r="G52359" i="20"/>
  <c r="H52359" i="20" s="1"/>
  <c r="G52360" i="20"/>
  <c r="H52360" i="20" s="1"/>
  <c r="G52361" i="20"/>
  <c r="H52361" i="20" s="1"/>
  <c r="G52362" i="20"/>
  <c r="H52362" i="20" s="1"/>
  <c r="G52363" i="20"/>
  <c r="H52363" i="20" s="1"/>
  <c r="G52364" i="20"/>
  <c r="H52364" i="20" s="1"/>
  <c r="G52365" i="20"/>
  <c r="H52365" i="20" s="1"/>
  <c r="G52366" i="20"/>
  <c r="H52366" i="20" s="1"/>
  <c r="G52367" i="20"/>
  <c r="H52367" i="20" s="1"/>
  <c r="G52368" i="20"/>
  <c r="H52368" i="20" s="1"/>
  <c r="G52369" i="20"/>
  <c r="H52369" i="20" s="1"/>
  <c r="G52370" i="20"/>
  <c r="H52370" i="20" s="1"/>
  <c r="G52371" i="20"/>
  <c r="H52371" i="20" s="1"/>
  <c r="G52372" i="20"/>
  <c r="H52372" i="20" s="1"/>
  <c r="G52373" i="20"/>
  <c r="H52373" i="20" s="1"/>
  <c r="G52374" i="20"/>
  <c r="H52374" i="20" s="1"/>
  <c r="G52375" i="20"/>
  <c r="H52375" i="20" s="1"/>
  <c r="G52376" i="20"/>
  <c r="H52376" i="20" s="1"/>
  <c r="G52377" i="20"/>
  <c r="H52377" i="20" s="1"/>
  <c r="G52378" i="20"/>
  <c r="H52378" i="20" s="1"/>
  <c r="G52379" i="20"/>
  <c r="H52379" i="20" s="1"/>
  <c r="G52380" i="20"/>
  <c r="H52380" i="20" s="1"/>
  <c r="G52381" i="20"/>
  <c r="H52381" i="20" s="1"/>
  <c r="G52382" i="20"/>
  <c r="H52382" i="20" s="1"/>
  <c r="G52383" i="20"/>
  <c r="H52383" i="20" s="1"/>
  <c r="G52384" i="20"/>
  <c r="H52384" i="20" s="1"/>
  <c r="G52385" i="20"/>
  <c r="H52385" i="20" s="1"/>
  <c r="G52386" i="20"/>
  <c r="H52386" i="20" s="1"/>
  <c r="G52387" i="20"/>
  <c r="H52387" i="20" s="1"/>
  <c r="G52388" i="20"/>
  <c r="H52388" i="20" s="1"/>
  <c r="G52389" i="20"/>
  <c r="H52389" i="20" s="1"/>
  <c r="G52390" i="20"/>
  <c r="H52390" i="20" s="1"/>
  <c r="G52391" i="20"/>
  <c r="H52391" i="20" s="1"/>
  <c r="G52392" i="20"/>
  <c r="H52392" i="20" s="1"/>
  <c r="G52393" i="20"/>
  <c r="H52393" i="20" s="1"/>
  <c r="G52394" i="20"/>
  <c r="H52394" i="20" s="1"/>
  <c r="G52395" i="20"/>
  <c r="H52395" i="20" s="1"/>
  <c r="G52396" i="20"/>
  <c r="H52396" i="20" s="1"/>
  <c r="G52397" i="20"/>
  <c r="H52397" i="20" s="1"/>
  <c r="G52398" i="20"/>
  <c r="H52398" i="20" s="1"/>
  <c r="G52399" i="20"/>
  <c r="H52399" i="20" s="1"/>
  <c r="G52400" i="20"/>
  <c r="H52400" i="20" s="1"/>
  <c r="G52401" i="20"/>
  <c r="H52401" i="20" s="1"/>
  <c r="G52402" i="20"/>
  <c r="H52402" i="20" s="1"/>
  <c r="G52403" i="20"/>
  <c r="H52403" i="20" s="1"/>
  <c r="G52404" i="20"/>
  <c r="H52404" i="20" s="1"/>
  <c r="G52405" i="20"/>
  <c r="H52405" i="20" s="1"/>
  <c r="G52406" i="20"/>
  <c r="H52406" i="20" s="1"/>
  <c r="G52407" i="20"/>
  <c r="H52407" i="20" s="1"/>
  <c r="G52408" i="20"/>
  <c r="H52408" i="20" s="1"/>
  <c r="G52409" i="20"/>
  <c r="H52409" i="20" s="1"/>
  <c r="G52410" i="20"/>
  <c r="H52410" i="20" s="1"/>
  <c r="G52411" i="20"/>
  <c r="H52411" i="20" s="1"/>
  <c r="G52412" i="20"/>
  <c r="H52412" i="20" s="1"/>
  <c r="G52413" i="20"/>
  <c r="H52413" i="20" s="1"/>
  <c r="G52414" i="20"/>
  <c r="H52414" i="20" s="1"/>
  <c r="G52415" i="20"/>
  <c r="H52415" i="20" s="1"/>
  <c r="G52416" i="20"/>
  <c r="H52416" i="20" s="1"/>
  <c r="G52417" i="20"/>
  <c r="H52417" i="20" s="1"/>
  <c r="G52418" i="20"/>
  <c r="H52418" i="20" s="1"/>
  <c r="G52419" i="20"/>
  <c r="H52419" i="20" s="1"/>
  <c r="G52420" i="20"/>
  <c r="H52420" i="20" s="1"/>
  <c r="G52421" i="20"/>
  <c r="H52421" i="20" s="1"/>
  <c r="G52422" i="20"/>
  <c r="H52422" i="20" s="1"/>
  <c r="G52423" i="20"/>
  <c r="H52423" i="20" s="1"/>
  <c r="G52424" i="20"/>
  <c r="H52424" i="20" s="1"/>
  <c r="G52425" i="20"/>
  <c r="H52425" i="20" s="1"/>
  <c r="G52426" i="20"/>
  <c r="H52426" i="20" s="1"/>
  <c r="G52427" i="20"/>
  <c r="H52427" i="20" s="1"/>
  <c r="G52428" i="20"/>
  <c r="H52428" i="20" s="1"/>
  <c r="G52429" i="20"/>
  <c r="H52429" i="20" s="1"/>
  <c r="G52430" i="20"/>
  <c r="H52430" i="20" s="1"/>
  <c r="G52431" i="20"/>
  <c r="H52431" i="20" s="1"/>
  <c r="G52432" i="20"/>
  <c r="H52432" i="20" s="1"/>
  <c r="G52433" i="20"/>
  <c r="H52433" i="20" s="1"/>
  <c r="G52434" i="20"/>
  <c r="H52434" i="20" s="1"/>
  <c r="G52435" i="20"/>
  <c r="H52435" i="20" s="1"/>
  <c r="G52436" i="20"/>
  <c r="H52436" i="20" s="1"/>
  <c r="G52437" i="20"/>
  <c r="H52437" i="20" s="1"/>
  <c r="G52438" i="20"/>
  <c r="H52438" i="20" s="1"/>
  <c r="G52439" i="20"/>
  <c r="H52439" i="20" s="1"/>
  <c r="G52440" i="20"/>
  <c r="H52440" i="20" s="1"/>
  <c r="G52441" i="20"/>
  <c r="H52441" i="20" s="1"/>
  <c r="G52442" i="20"/>
  <c r="H52442" i="20" s="1"/>
  <c r="G52443" i="20"/>
  <c r="H52443" i="20" s="1"/>
  <c r="G52444" i="20"/>
  <c r="H52444" i="20" s="1"/>
  <c r="G52445" i="20"/>
  <c r="H52445" i="20" s="1"/>
  <c r="G52446" i="20"/>
  <c r="H52446" i="20" s="1"/>
  <c r="G52447" i="20"/>
  <c r="H52447" i="20" s="1"/>
  <c r="G52448" i="20"/>
  <c r="H52448" i="20" s="1"/>
  <c r="G52449" i="20"/>
  <c r="H52449" i="20" s="1"/>
  <c r="G52450" i="20"/>
  <c r="H52450" i="20" s="1"/>
  <c r="G52451" i="20"/>
  <c r="H52451" i="20" s="1"/>
  <c r="G52452" i="20"/>
  <c r="H52452" i="20" s="1"/>
  <c r="G52453" i="20"/>
  <c r="H52453" i="20" s="1"/>
  <c r="G52454" i="20"/>
  <c r="H52454" i="20" s="1"/>
  <c r="G52455" i="20"/>
  <c r="H52455" i="20" s="1"/>
  <c r="G52456" i="20"/>
  <c r="H52456" i="20" s="1"/>
  <c r="G52457" i="20"/>
  <c r="H52457" i="20" s="1"/>
  <c r="G52458" i="20"/>
  <c r="H52458" i="20" s="1"/>
  <c r="G52459" i="20"/>
  <c r="H52459" i="20" s="1"/>
  <c r="G52460" i="20"/>
  <c r="H52460" i="20" s="1"/>
  <c r="G52461" i="20"/>
  <c r="H52461" i="20" s="1"/>
  <c r="G52462" i="20"/>
  <c r="H52462" i="20" s="1"/>
  <c r="G52463" i="20"/>
  <c r="H52463" i="20" s="1"/>
  <c r="G52464" i="20"/>
  <c r="H52464" i="20" s="1"/>
  <c r="G52465" i="20"/>
  <c r="H52465" i="20" s="1"/>
  <c r="G52466" i="20"/>
  <c r="H52466" i="20" s="1"/>
  <c r="G52467" i="20"/>
  <c r="H52467" i="20" s="1"/>
  <c r="G52468" i="20"/>
  <c r="H52468" i="20" s="1"/>
  <c r="G52469" i="20"/>
  <c r="H52469" i="20" s="1"/>
  <c r="G52470" i="20"/>
  <c r="H52470" i="20" s="1"/>
  <c r="G52471" i="20"/>
  <c r="H52471" i="20" s="1"/>
  <c r="G52472" i="20"/>
  <c r="H52472" i="20" s="1"/>
  <c r="G52473" i="20"/>
  <c r="H52473" i="20" s="1"/>
  <c r="G52474" i="20"/>
  <c r="H52474" i="20" s="1"/>
  <c r="G52475" i="20"/>
  <c r="H52475" i="20" s="1"/>
  <c r="G52476" i="20"/>
  <c r="H52476" i="20" s="1"/>
  <c r="G52477" i="20"/>
  <c r="H52477" i="20" s="1"/>
  <c r="G52478" i="20"/>
  <c r="H52478" i="20" s="1"/>
  <c r="G52479" i="20"/>
  <c r="H52479" i="20" s="1"/>
  <c r="G52480" i="20"/>
  <c r="H52480" i="20" s="1"/>
  <c r="G52481" i="20"/>
  <c r="H52481" i="20" s="1"/>
  <c r="G52482" i="20"/>
  <c r="H52482" i="20" s="1"/>
  <c r="G52483" i="20"/>
  <c r="H52483" i="20" s="1"/>
  <c r="G52484" i="20"/>
  <c r="H52484" i="20" s="1"/>
  <c r="G52485" i="20"/>
  <c r="H52485" i="20" s="1"/>
  <c r="G52486" i="20"/>
  <c r="H52486" i="20" s="1"/>
  <c r="G52487" i="20"/>
  <c r="H52487" i="20" s="1"/>
  <c r="G52488" i="20"/>
  <c r="H52488" i="20" s="1"/>
  <c r="G52489" i="20"/>
  <c r="H52489" i="20" s="1"/>
  <c r="G52490" i="20"/>
  <c r="H52490" i="20" s="1"/>
  <c r="G52491" i="20"/>
  <c r="H52491" i="20" s="1"/>
  <c r="G52492" i="20"/>
  <c r="H52492" i="20" s="1"/>
  <c r="G52493" i="20"/>
  <c r="H52493" i="20" s="1"/>
  <c r="G52494" i="20"/>
  <c r="H52494" i="20" s="1"/>
  <c r="G52495" i="20"/>
  <c r="H52495" i="20" s="1"/>
  <c r="G52496" i="20"/>
  <c r="H52496" i="20" s="1"/>
  <c r="G52497" i="20"/>
  <c r="H52497" i="20" s="1"/>
  <c r="G52498" i="20"/>
  <c r="H52498" i="20" s="1"/>
  <c r="G52499" i="20"/>
  <c r="H52499" i="20" s="1"/>
  <c r="G52500" i="20"/>
  <c r="H52500" i="20" s="1"/>
  <c r="G52501" i="20"/>
  <c r="H52501" i="20" s="1"/>
  <c r="G52502" i="20"/>
  <c r="H52502" i="20" s="1"/>
  <c r="G52503" i="20"/>
  <c r="H52503" i="20" s="1"/>
  <c r="G52504" i="20"/>
  <c r="H52504" i="20" s="1"/>
  <c r="G52505" i="20"/>
  <c r="H52505" i="20" s="1"/>
  <c r="G52506" i="20"/>
  <c r="H52506" i="20" s="1"/>
  <c r="G52507" i="20"/>
  <c r="H52507" i="20" s="1"/>
  <c r="G52508" i="20"/>
  <c r="H52508" i="20" s="1"/>
  <c r="G52509" i="20"/>
  <c r="H52509" i="20" s="1"/>
  <c r="G52510" i="20"/>
  <c r="H52510" i="20" s="1"/>
  <c r="G52511" i="20"/>
  <c r="H52511" i="20" s="1"/>
  <c r="G52512" i="20"/>
  <c r="H52512" i="20" s="1"/>
  <c r="G52513" i="20"/>
  <c r="H52513" i="20" s="1"/>
  <c r="G52514" i="20"/>
  <c r="H52514" i="20" s="1"/>
  <c r="G52515" i="20"/>
  <c r="H52515" i="20" s="1"/>
  <c r="G52516" i="20"/>
  <c r="H52516" i="20" s="1"/>
  <c r="G52517" i="20"/>
  <c r="H52517" i="20" s="1"/>
  <c r="G52518" i="20"/>
  <c r="H52518" i="20" s="1"/>
  <c r="G52519" i="20"/>
  <c r="H52519" i="20" s="1"/>
  <c r="G52520" i="20"/>
  <c r="H52520" i="20" s="1"/>
  <c r="G52521" i="20"/>
  <c r="H52521" i="20" s="1"/>
  <c r="G52522" i="20"/>
  <c r="H52522" i="20" s="1"/>
  <c r="G52523" i="20"/>
  <c r="H52523" i="20" s="1"/>
  <c r="G52524" i="20"/>
  <c r="H52524" i="20" s="1"/>
  <c r="G52525" i="20"/>
  <c r="H52525" i="20" s="1"/>
  <c r="G52526" i="20"/>
  <c r="H52526" i="20" s="1"/>
  <c r="G52527" i="20"/>
  <c r="H52527" i="20" s="1"/>
  <c r="G52528" i="20"/>
  <c r="H52528" i="20" s="1"/>
  <c r="G52529" i="20"/>
  <c r="H52529" i="20" s="1"/>
  <c r="G52530" i="20"/>
  <c r="H52530" i="20" s="1"/>
  <c r="G52531" i="20"/>
  <c r="H52531" i="20" s="1"/>
  <c r="G52532" i="20"/>
  <c r="H52532" i="20" s="1"/>
  <c r="G52533" i="20"/>
  <c r="H52533" i="20" s="1"/>
  <c r="G52534" i="20"/>
  <c r="H52534" i="20" s="1"/>
  <c r="G52535" i="20"/>
  <c r="H52535" i="20" s="1"/>
  <c r="G52536" i="20"/>
  <c r="H52536" i="20" s="1"/>
  <c r="G52537" i="20"/>
  <c r="H52537" i="20" s="1"/>
  <c r="G52538" i="20"/>
  <c r="H52538" i="20" s="1"/>
  <c r="G52539" i="20"/>
  <c r="H52539" i="20" s="1"/>
  <c r="G52540" i="20"/>
  <c r="H52540" i="20" s="1"/>
  <c r="G52541" i="20"/>
  <c r="H52541" i="20" s="1"/>
  <c r="G52542" i="20"/>
  <c r="H52542" i="20" s="1"/>
  <c r="G52543" i="20"/>
  <c r="H52543" i="20" s="1"/>
  <c r="G52544" i="20"/>
  <c r="H52544" i="20" s="1"/>
  <c r="G52545" i="20"/>
  <c r="H52545" i="20" s="1"/>
  <c r="G52546" i="20"/>
  <c r="H52546" i="20" s="1"/>
  <c r="G52547" i="20"/>
  <c r="H52547" i="20" s="1"/>
  <c r="G52548" i="20"/>
  <c r="H52548" i="20" s="1"/>
  <c r="G52549" i="20"/>
  <c r="H52549" i="20" s="1"/>
  <c r="G52550" i="20"/>
  <c r="H52550" i="20" s="1"/>
  <c r="G52551" i="20"/>
  <c r="H52551" i="20" s="1"/>
  <c r="G52552" i="20"/>
  <c r="H52552" i="20" s="1"/>
  <c r="G52553" i="20"/>
  <c r="H52553" i="20" s="1"/>
  <c r="G52554" i="20"/>
  <c r="H52554" i="20" s="1"/>
  <c r="G52555" i="20"/>
  <c r="H52555" i="20" s="1"/>
  <c r="G52556" i="20"/>
  <c r="H52556" i="20" s="1"/>
  <c r="G52557" i="20"/>
  <c r="H52557" i="20" s="1"/>
  <c r="G52558" i="20"/>
  <c r="H52558" i="20" s="1"/>
  <c r="G52559" i="20"/>
  <c r="H52559" i="20" s="1"/>
  <c r="G52560" i="20"/>
  <c r="H52560" i="20" s="1"/>
  <c r="G52561" i="20"/>
  <c r="H52561" i="20" s="1"/>
  <c r="G52562" i="20"/>
  <c r="H52562" i="20" s="1"/>
  <c r="G52563" i="20"/>
  <c r="H52563" i="20" s="1"/>
  <c r="G52564" i="20"/>
  <c r="H52564" i="20" s="1"/>
  <c r="G52565" i="20"/>
  <c r="H52565" i="20" s="1"/>
  <c r="G52566" i="20"/>
  <c r="H52566" i="20" s="1"/>
  <c r="G52567" i="20"/>
  <c r="H52567" i="20" s="1"/>
  <c r="G52568" i="20"/>
  <c r="H52568" i="20" s="1"/>
  <c r="G52569" i="20"/>
  <c r="H52569" i="20" s="1"/>
  <c r="G52570" i="20"/>
  <c r="H52570" i="20" s="1"/>
  <c r="G52571" i="20"/>
  <c r="H52571" i="20" s="1"/>
  <c r="G52572" i="20"/>
  <c r="H52572" i="20" s="1"/>
  <c r="G52573" i="20"/>
  <c r="H52573" i="20" s="1"/>
  <c r="G52574" i="20"/>
  <c r="H52574" i="20" s="1"/>
  <c r="G52575" i="20"/>
  <c r="H52575" i="20" s="1"/>
  <c r="G52576" i="20"/>
  <c r="H52576" i="20" s="1"/>
  <c r="G52577" i="20"/>
  <c r="H52577" i="20" s="1"/>
  <c r="G52578" i="20"/>
  <c r="H52578" i="20" s="1"/>
  <c r="G52579" i="20"/>
  <c r="H52579" i="20" s="1"/>
  <c r="G52580" i="20"/>
  <c r="H52580" i="20" s="1"/>
  <c r="G52581" i="20"/>
  <c r="H52581" i="20" s="1"/>
  <c r="G52582" i="20"/>
  <c r="H52582" i="20" s="1"/>
  <c r="G52583" i="20"/>
  <c r="H52583" i="20" s="1"/>
  <c r="G52584" i="20"/>
  <c r="H52584" i="20" s="1"/>
  <c r="G52585" i="20"/>
  <c r="H52585" i="20" s="1"/>
  <c r="G52586" i="20"/>
  <c r="H52586" i="20" s="1"/>
  <c r="G52587" i="20"/>
  <c r="H52587" i="20" s="1"/>
  <c r="G52588" i="20"/>
  <c r="H52588" i="20" s="1"/>
  <c r="G52589" i="20"/>
  <c r="H52589" i="20" s="1"/>
  <c r="G52590" i="20"/>
  <c r="H52590" i="20" s="1"/>
  <c r="G52591" i="20"/>
  <c r="H52591" i="20" s="1"/>
  <c r="G52592" i="20"/>
  <c r="H52592" i="20" s="1"/>
  <c r="G52593" i="20"/>
  <c r="H52593" i="20" s="1"/>
  <c r="G52594" i="20"/>
  <c r="H52594" i="20" s="1"/>
  <c r="G52595" i="20"/>
  <c r="H52595" i="20" s="1"/>
  <c r="G52596" i="20"/>
  <c r="H52596" i="20" s="1"/>
  <c r="G52597" i="20"/>
  <c r="H52597" i="20" s="1"/>
  <c r="G52598" i="20"/>
  <c r="H52598" i="20" s="1"/>
  <c r="G52599" i="20"/>
  <c r="H52599" i="20" s="1"/>
  <c r="G52600" i="20"/>
  <c r="H52600" i="20" s="1"/>
  <c r="G52601" i="20"/>
  <c r="H52601" i="20" s="1"/>
  <c r="G52602" i="20"/>
  <c r="H52602" i="20" s="1"/>
  <c r="G52603" i="20"/>
  <c r="H52603" i="20" s="1"/>
  <c r="G52604" i="20"/>
  <c r="H52604" i="20" s="1"/>
  <c r="G52605" i="20"/>
  <c r="H52605" i="20" s="1"/>
  <c r="G52606" i="20"/>
  <c r="H52606" i="20" s="1"/>
  <c r="G52607" i="20"/>
  <c r="H52607" i="20" s="1"/>
  <c r="G52608" i="20"/>
  <c r="H52608" i="20" s="1"/>
  <c r="G52609" i="20"/>
  <c r="H52609" i="20" s="1"/>
  <c r="G52610" i="20"/>
  <c r="H52610" i="20" s="1"/>
  <c r="G52611" i="20"/>
  <c r="H52611" i="20" s="1"/>
  <c r="G52612" i="20"/>
  <c r="H52612" i="20" s="1"/>
  <c r="G52613" i="20"/>
  <c r="H52613" i="20" s="1"/>
  <c r="G52614" i="20"/>
  <c r="H52614" i="20" s="1"/>
  <c r="G52615" i="20"/>
  <c r="H52615" i="20" s="1"/>
  <c r="G52616" i="20"/>
  <c r="H52616" i="20" s="1"/>
  <c r="G52617" i="20"/>
  <c r="H52617" i="20" s="1"/>
  <c r="G52618" i="20"/>
  <c r="H52618" i="20" s="1"/>
  <c r="G52619" i="20"/>
  <c r="H52619" i="20" s="1"/>
  <c r="G52620" i="20"/>
  <c r="H52620" i="20" s="1"/>
  <c r="G52621" i="20"/>
  <c r="H52621" i="20" s="1"/>
  <c r="G52622" i="20"/>
  <c r="H52622" i="20" s="1"/>
  <c r="G52623" i="20"/>
  <c r="H52623" i="20" s="1"/>
  <c r="G52624" i="20"/>
  <c r="H52624" i="20" s="1"/>
  <c r="G52625" i="20"/>
  <c r="H52625" i="20" s="1"/>
  <c r="G52626" i="20"/>
  <c r="H52626" i="20" s="1"/>
  <c r="G52627" i="20"/>
  <c r="H52627" i="20" s="1"/>
  <c r="G52628" i="20"/>
  <c r="H52628" i="20" s="1"/>
  <c r="G52629" i="20"/>
  <c r="H52629" i="20" s="1"/>
  <c r="G52630" i="20"/>
  <c r="H52630" i="20" s="1"/>
  <c r="G52631" i="20"/>
  <c r="H52631" i="20" s="1"/>
  <c r="G52632" i="20"/>
  <c r="H52632" i="20" s="1"/>
  <c r="G52633" i="20"/>
  <c r="H52633" i="20" s="1"/>
  <c r="G52634" i="20"/>
  <c r="H52634" i="20" s="1"/>
  <c r="G52635" i="20"/>
  <c r="H52635" i="20" s="1"/>
  <c r="G52636" i="20"/>
  <c r="H52636" i="20" s="1"/>
  <c r="G52637" i="20"/>
  <c r="H52637" i="20" s="1"/>
  <c r="G52638" i="20"/>
  <c r="H52638" i="20" s="1"/>
  <c r="G52639" i="20"/>
  <c r="H52639" i="20" s="1"/>
  <c r="G52640" i="20"/>
  <c r="H52640" i="20" s="1"/>
  <c r="G52641" i="20"/>
  <c r="H52641" i="20" s="1"/>
  <c r="G52642" i="20"/>
  <c r="H52642" i="20" s="1"/>
  <c r="G52643" i="20"/>
  <c r="H52643" i="20" s="1"/>
  <c r="G52644" i="20"/>
  <c r="H52644" i="20" s="1"/>
  <c r="G52645" i="20"/>
  <c r="H52645" i="20" s="1"/>
  <c r="G52646" i="20"/>
  <c r="H52646" i="20" s="1"/>
  <c r="G52647" i="20"/>
  <c r="H52647" i="20" s="1"/>
  <c r="G52648" i="20"/>
  <c r="H52648" i="20" s="1"/>
  <c r="G52649" i="20"/>
  <c r="H52649" i="20" s="1"/>
  <c r="G52650" i="20"/>
  <c r="H52650" i="20" s="1"/>
  <c r="G52651" i="20"/>
  <c r="H52651" i="20" s="1"/>
  <c r="G52652" i="20"/>
  <c r="H52652" i="20" s="1"/>
  <c r="G52653" i="20"/>
  <c r="H52653" i="20" s="1"/>
  <c r="G52654" i="20"/>
  <c r="H52654" i="20" s="1"/>
  <c r="G52655" i="20"/>
  <c r="H52655" i="20" s="1"/>
  <c r="G52656" i="20"/>
  <c r="H52656" i="20" s="1"/>
  <c r="G52657" i="20"/>
  <c r="H52657" i="20" s="1"/>
  <c r="G52658" i="20"/>
  <c r="H52658" i="20" s="1"/>
  <c r="G52659" i="20"/>
  <c r="H52659" i="20" s="1"/>
  <c r="G52660" i="20"/>
  <c r="H52660" i="20" s="1"/>
  <c r="G52661" i="20"/>
  <c r="H52661" i="20" s="1"/>
  <c r="G52662" i="20"/>
  <c r="H52662" i="20" s="1"/>
  <c r="G52663" i="20"/>
  <c r="H52663" i="20" s="1"/>
  <c r="G52664" i="20"/>
  <c r="H52664" i="20" s="1"/>
  <c r="G52665" i="20"/>
  <c r="H52665" i="20" s="1"/>
  <c r="G52666" i="20"/>
  <c r="H52666" i="20" s="1"/>
  <c r="G52667" i="20"/>
  <c r="H52667" i="20" s="1"/>
  <c r="G52668" i="20"/>
  <c r="H52668" i="20" s="1"/>
  <c r="G52669" i="20"/>
  <c r="H52669" i="20" s="1"/>
  <c r="G52670" i="20"/>
  <c r="H52670" i="20" s="1"/>
  <c r="G52671" i="20"/>
  <c r="H52671" i="20" s="1"/>
  <c r="G52672" i="20"/>
  <c r="H52672" i="20" s="1"/>
  <c r="G52673" i="20"/>
  <c r="H52673" i="20" s="1"/>
  <c r="G52674" i="20"/>
  <c r="H52674" i="20" s="1"/>
  <c r="G52675" i="20"/>
  <c r="H52675" i="20" s="1"/>
  <c r="G52676" i="20"/>
  <c r="H52676" i="20" s="1"/>
  <c r="G52677" i="20"/>
  <c r="H52677" i="20" s="1"/>
  <c r="G52678" i="20"/>
  <c r="H52678" i="20" s="1"/>
  <c r="G52679" i="20"/>
  <c r="H52679" i="20" s="1"/>
  <c r="G52680" i="20"/>
  <c r="H52680" i="20" s="1"/>
  <c r="G52681" i="20"/>
  <c r="H52681" i="20" s="1"/>
  <c r="G52682" i="20"/>
  <c r="H52682" i="20" s="1"/>
  <c r="G52683" i="20"/>
  <c r="H52683" i="20" s="1"/>
  <c r="G52684" i="20"/>
  <c r="H52684" i="20" s="1"/>
  <c r="G52685" i="20"/>
  <c r="H52685" i="20" s="1"/>
  <c r="G52686" i="20"/>
  <c r="H52686" i="20" s="1"/>
  <c r="G52687" i="20"/>
  <c r="H52687" i="20" s="1"/>
  <c r="G52688" i="20"/>
  <c r="H52688" i="20" s="1"/>
  <c r="G52689" i="20"/>
  <c r="H52689" i="20" s="1"/>
  <c r="G52690" i="20"/>
  <c r="H52690" i="20" s="1"/>
  <c r="G52691" i="20"/>
  <c r="H52691" i="20" s="1"/>
  <c r="G52692" i="20"/>
  <c r="H52692" i="20" s="1"/>
  <c r="G52693" i="20"/>
  <c r="H52693" i="20" s="1"/>
  <c r="G52694" i="20"/>
  <c r="H52694" i="20" s="1"/>
  <c r="G52695" i="20"/>
  <c r="H52695" i="20" s="1"/>
  <c r="G52696" i="20"/>
  <c r="H52696" i="20" s="1"/>
  <c r="G52697" i="20"/>
  <c r="H52697" i="20" s="1"/>
  <c r="G52698" i="20"/>
  <c r="H52698" i="20" s="1"/>
  <c r="G52699" i="20"/>
  <c r="H52699" i="20" s="1"/>
  <c r="G52700" i="20"/>
  <c r="H52700" i="20" s="1"/>
  <c r="G52701" i="20"/>
  <c r="H52701" i="20" s="1"/>
  <c r="G52702" i="20"/>
  <c r="H52702" i="20" s="1"/>
  <c r="G52703" i="20"/>
  <c r="H52703" i="20" s="1"/>
  <c r="G52704" i="20"/>
  <c r="H52704" i="20" s="1"/>
  <c r="G52705" i="20"/>
  <c r="H52705" i="20" s="1"/>
  <c r="G52706" i="20"/>
  <c r="H52706" i="20" s="1"/>
  <c r="G52707" i="20"/>
  <c r="H52707" i="20" s="1"/>
  <c r="G52708" i="20"/>
  <c r="H52708" i="20" s="1"/>
  <c r="G52709" i="20"/>
  <c r="H52709" i="20" s="1"/>
  <c r="G52710" i="20"/>
  <c r="H52710" i="20" s="1"/>
  <c r="G52711" i="20"/>
  <c r="H52711" i="20" s="1"/>
  <c r="G52712" i="20"/>
  <c r="H52712" i="20" s="1"/>
  <c r="G52713" i="20"/>
  <c r="H52713" i="20" s="1"/>
  <c r="G52714" i="20"/>
  <c r="H52714" i="20" s="1"/>
  <c r="G52715" i="20"/>
  <c r="H52715" i="20" s="1"/>
  <c r="G52716" i="20"/>
  <c r="H52716" i="20" s="1"/>
  <c r="G52717" i="20"/>
  <c r="H52717" i="20" s="1"/>
  <c r="G52718" i="20"/>
  <c r="H52718" i="20" s="1"/>
  <c r="G52719" i="20"/>
  <c r="H52719" i="20" s="1"/>
  <c r="G52720" i="20"/>
  <c r="H52720" i="20" s="1"/>
  <c r="G52721" i="20"/>
  <c r="H52721" i="20" s="1"/>
  <c r="G52722" i="20"/>
  <c r="H52722" i="20" s="1"/>
  <c r="G52723" i="20"/>
  <c r="H52723" i="20" s="1"/>
  <c r="G52724" i="20"/>
  <c r="H52724" i="20" s="1"/>
  <c r="G52725" i="20"/>
  <c r="H52725" i="20" s="1"/>
  <c r="G52726" i="20"/>
  <c r="H52726" i="20" s="1"/>
  <c r="G52727" i="20"/>
  <c r="H52727" i="20" s="1"/>
  <c r="G52728" i="20"/>
  <c r="H52728" i="20" s="1"/>
  <c r="G52729" i="20"/>
  <c r="H52729" i="20" s="1"/>
  <c r="G52730" i="20"/>
  <c r="H52730" i="20" s="1"/>
  <c r="G52731" i="20"/>
  <c r="H52731" i="20" s="1"/>
  <c r="G52732" i="20"/>
  <c r="H52732" i="20" s="1"/>
  <c r="G52733" i="20"/>
  <c r="H52733" i="20" s="1"/>
  <c r="G52734" i="20"/>
  <c r="H52734" i="20" s="1"/>
  <c r="G52735" i="20"/>
  <c r="H52735" i="20" s="1"/>
  <c r="G52736" i="20"/>
  <c r="H52736" i="20" s="1"/>
  <c r="G52737" i="20"/>
  <c r="H52737" i="20" s="1"/>
  <c r="G52738" i="20"/>
  <c r="H52738" i="20" s="1"/>
  <c r="G52739" i="20"/>
  <c r="H52739" i="20" s="1"/>
  <c r="G52740" i="20"/>
  <c r="H52740" i="20" s="1"/>
  <c r="G52741" i="20"/>
  <c r="H52741" i="20" s="1"/>
  <c r="G52742" i="20"/>
  <c r="H52742" i="20" s="1"/>
  <c r="G52743" i="20"/>
  <c r="H52743" i="20" s="1"/>
  <c r="G52744" i="20"/>
  <c r="H52744" i="20" s="1"/>
  <c r="G52745" i="20"/>
  <c r="H52745" i="20" s="1"/>
  <c r="G52746" i="20"/>
  <c r="H52746" i="20" s="1"/>
  <c r="G52747" i="20"/>
  <c r="H52747" i="20" s="1"/>
  <c r="G52748" i="20"/>
  <c r="H52748" i="20" s="1"/>
  <c r="G52749" i="20"/>
  <c r="H52749" i="20" s="1"/>
  <c r="G52750" i="20"/>
  <c r="H52750" i="20" s="1"/>
  <c r="G52751" i="20"/>
  <c r="H52751" i="20" s="1"/>
  <c r="G52752" i="20"/>
  <c r="H52752" i="20" s="1"/>
  <c r="G52753" i="20"/>
  <c r="H52753" i="20" s="1"/>
  <c r="G52754" i="20"/>
  <c r="H52754" i="20" s="1"/>
  <c r="G52755" i="20"/>
  <c r="H52755" i="20" s="1"/>
  <c r="G52756" i="20"/>
  <c r="H52756" i="20" s="1"/>
  <c r="G52757" i="20"/>
  <c r="H52757" i="20" s="1"/>
  <c r="G52758" i="20"/>
  <c r="H52758" i="20" s="1"/>
  <c r="G52759" i="20"/>
  <c r="H52759" i="20" s="1"/>
  <c r="G52760" i="20"/>
  <c r="H52760" i="20" s="1"/>
  <c r="G52761" i="20"/>
  <c r="H52761" i="20" s="1"/>
  <c r="G52762" i="20"/>
  <c r="H52762" i="20" s="1"/>
  <c r="G52763" i="20"/>
  <c r="H52763" i="20" s="1"/>
  <c r="G52764" i="20"/>
  <c r="H52764" i="20" s="1"/>
  <c r="G52765" i="20"/>
  <c r="H52765" i="20" s="1"/>
  <c r="G52766" i="20"/>
  <c r="H52766" i="20" s="1"/>
  <c r="G52767" i="20"/>
  <c r="H52767" i="20" s="1"/>
  <c r="G52768" i="20"/>
  <c r="H52768" i="20" s="1"/>
  <c r="G52769" i="20"/>
  <c r="H52769" i="20" s="1"/>
  <c r="G52770" i="20"/>
  <c r="H52770" i="20" s="1"/>
  <c r="G52771" i="20"/>
  <c r="H52771" i="20" s="1"/>
  <c r="G52772" i="20"/>
  <c r="H52772" i="20" s="1"/>
  <c r="G52773" i="20"/>
  <c r="H52773" i="20" s="1"/>
  <c r="G52774" i="20"/>
  <c r="H52774" i="20" s="1"/>
  <c r="G52775" i="20"/>
  <c r="H52775" i="20" s="1"/>
  <c r="G52776" i="20"/>
  <c r="H52776" i="20" s="1"/>
  <c r="G52777" i="20"/>
  <c r="H52777" i="20" s="1"/>
  <c r="G52778" i="20"/>
  <c r="H52778" i="20" s="1"/>
  <c r="G52779" i="20"/>
  <c r="H52779" i="20" s="1"/>
  <c r="G52780" i="20"/>
  <c r="H52780" i="20" s="1"/>
  <c r="G52781" i="20"/>
  <c r="H52781" i="20" s="1"/>
  <c r="G52782" i="20"/>
  <c r="H52782" i="20" s="1"/>
  <c r="G52783" i="20"/>
  <c r="H52783" i="20" s="1"/>
  <c r="G52784" i="20"/>
  <c r="H52784" i="20" s="1"/>
  <c r="G52785" i="20"/>
  <c r="H52785" i="20" s="1"/>
  <c r="G52786" i="20"/>
  <c r="H52786" i="20" s="1"/>
  <c r="G52787" i="20"/>
  <c r="H52787" i="20" s="1"/>
  <c r="G52788" i="20"/>
  <c r="H52788" i="20" s="1"/>
  <c r="G52789" i="20"/>
  <c r="H52789" i="20" s="1"/>
  <c r="G52790" i="20"/>
  <c r="H52790" i="20" s="1"/>
  <c r="G52791" i="20"/>
  <c r="H52791" i="20" s="1"/>
  <c r="G52792" i="20"/>
  <c r="H52792" i="20" s="1"/>
  <c r="G52793" i="20"/>
  <c r="H52793" i="20" s="1"/>
  <c r="G52794" i="20"/>
  <c r="H52794" i="20" s="1"/>
  <c r="G52795" i="20"/>
  <c r="H52795" i="20" s="1"/>
  <c r="G52796" i="20"/>
  <c r="H52796" i="20" s="1"/>
  <c r="G52797" i="20"/>
  <c r="H52797" i="20" s="1"/>
  <c r="G52798" i="20"/>
  <c r="H52798" i="20" s="1"/>
  <c r="G52799" i="20"/>
  <c r="H52799" i="20" s="1"/>
  <c r="G52800" i="20"/>
  <c r="H52800" i="20" s="1"/>
  <c r="G52801" i="20"/>
  <c r="H52801" i="20" s="1"/>
  <c r="G52802" i="20"/>
  <c r="H52802" i="20" s="1"/>
  <c r="G52803" i="20"/>
  <c r="H52803" i="20" s="1"/>
  <c r="G52804" i="20"/>
  <c r="H52804" i="20" s="1"/>
  <c r="G52805" i="20"/>
  <c r="H52805" i="20" s="1"/>
  <c r="G52806" i="20"/>
  <c r="H52806" i="20" s="1"/>
  <c r="G52807" i="20"/>
  <c r="H52807" i="20" s="1"/>
  <c r="G52808" i="20"/>
  <c r="H52808" i="20" s="1"/>
  <c r="G52809" i="20"/>
  <c r="H52809" i="20" s="1"/>
  <c r="G52810" i="20"/>
  <c r="H52810" i="20" s="1"/>
  <c r="G52811" i="20"/>
  <c r="H52811" i="20" s="1"/>
  <c r="G52812" i="20"/>
  <c r="H52812" i="20" s="1"/>
  <c r="G52813" i="20"/>
  <c r="H52813" i="20" s="1"/>
  <c r="G52814" i="20"/>
  <c r="H52814" i="20" s="1"/>
  <c r="G52815" i="20"/>
  <c r="H52815" i="20" s="1"/>
  <c r="G52816" i="20"/>
  <c r="H52816" i="20" s="1"/>
  <c r="G52817" i="20"/>
  <c r="H52817" i="20" s="1"/>
  <c r="G52818" i="20"/>
  <c r="H52818" i="20" s="1"/>
  <c r="G52819" i="20"/>
  <c r="H52819" i="20" s="1"/>
  <c r="G52820" i="20"/>
  <c r="H52820" i="20" s="1"/>
  <c r="G52821" i="20"/>
  <c r="H52821" i="20" s="1"/>
  <c r="G52822" i="20"/>
  <c r="H52822" i="20" s="1"/>
  <c r="G52823" i="20"/>
  <c r="H52823" i="20" s="1"/>
  <c r="G52824" i="20"/>
  <c r="H52824" i="20" s="1"/>
  <c r="G52825" i="20"/>
  <c r="H52825" i="20" s="1"/>
  <c r="G52826" i="20"/>
  <c r="H52826" i="20" s="1"/>
  <c r="G52827" i="20"/>
  <c r="H52827" i="20" s="1"/>
  <c r="G52828" i="20"/>
  <c r="H52828" i="20" s="1"/>
  <c r="G52829" i="20"/>
  <c r="H52829" i="20" s="1"/>
  <c r="G52830" i="20"/>
  <c r="H52830" i="20" s="1"/>
  <c r="G52831" i="20"/>
  <c r="H52831" i="20" s="1"/>
  <c r="G52832" i="20"/>
  <c r="H52832" i="20" s="1"/>
  <c r="G52833" i="20"/>
  <c r="H52833" i="20" s="1"/>
  <c r="G52834" i="20"/>
  <c r="H52834" i="20" s="1"/>
  <c r="G52835" i="20"/>
  <c r="H52835" i="20" s="1"/>
  <c r="G52836" i="20"/>
  <c r="H52836" i="20" s="1"/>
  <c r="G52837" i="20"/>
  <c r="H52837" i="20" s="1"/>
  <c r="G52838" i="20"/>
  <c r="H52838" i="20" s="1"/>
  <c r="G52839" i="20"/>
  <c r="H52839" i="20" s="1"/>
  <c r="G52840" i="20"/>
  <c r="H52840" i="20" s="1"/>
  <c r="G52841" i="20"/>
  <c r="H52841" i="20" s="1"/>
  <c r="G52842" i="20"/>
  <c r="H52842" i="20" s="1"/>
  <c r="G52843" i="20"/>
  <c r="H52843" i="20" s="1"/>
  <c r="G52844" i="20"/>
  <c r="H52844" i="20" s="1"/>
  <c r="G52845" i="20"/>
  <c r="H52845" i="20" s="1"/>
  <c r="G52846" i="20"/>
  <c r="H52846" i="20" s="1"/>
  <c r="G52847" i="20"/>
  <c r="H52847" i="20" s="1"/>
  <c r="G52848" i="20"/>
  <c r="H52848" i="20" s="1"/>
  <c r="G52849" i="20"/>
  <c r="H52849" i="20" s="1"/>
  <c r="G52850" i="20"/>
  <c r="H52850" i="20" s="1"/>
  <c r="G52851" i="20"/>
  <c r="H52851" i="20" s="1"/>
  <c r="G52852" i="20"/>
  <c r="H52852" i="20" s="1"/>
  <c r="G52853" i="20"/>
  <c r="H52853" i="20" s="1"/>
  <c r="G52854" i="20"/>
  <c r="H52854" i="20" s="1"/>
  <c r="G52855" i="20"/>
  <c r="H52855" i="20" s="1"/>
  <c r="G52856" i="20"/>
  <c r="H52856" i="20" s="1"/>
  <c r="G52857" i="20"/>
  <c r="H52857" i="20" s="1"/>
  <c r="G52858" i="20"/>
  <c r="H52858" i="20" s="1"/>
  <c r="G52859" i="20"/>
  <c r="H52859" i="20" s="1"/>
  <c r="G52860" i="20"/>
  <c r="H52860" i="20" s="1"/>
  <c r="G52861" i="20"/>
  <c r="H52861" i="20" s="1"/>
  <c r="G52862" i="20"/>
  <c r="H52862" i="20" s="1"/>
  <c r="G52863" i="20"/>
  <c r="H52863" i="20" s="1"/>
  <c r="G52864" i="20"/>
  <c r="H52864" i="20" s="1"/>
  <c r="G52865" i="20"/>
  <c r="H52865" i="20" s="1"/>
  <c r="G52866" i="20"/>
  <c r="H52866" i="20" s="1"/>
  <c r="G52867" i="20"/>
  <c r="H52867" i="20" s="1"/>
  <c r="G52868" i="20"/>
  <c r="H52868" i="20" s="1"/>
  <c r="G52869" i="20"/>
  <c r="H52869" i="20" s="1"/>
  <c r="G52870" i="20"/>
  <c r="H52870" i="20" s="1"/>
  <c r="G52871" i="20"/>
  <c r="H52871" i="20" s="1"/>
  <c r="G52872" i="20"/>
  <c r="H52872" i="20" s="1"/>
  <c r="G52873" i="20"/>
  <c r="H52873" i="20" s="1"/>
  <c r="G52874" i="20"/>
  <c r="H52874" i="20" s="1"/>
  <c r="G52875" i="20"/>
  <c r="H52875" i="20" s="1"/>
  <c r="G52876" i="20"/>
  <c r="H52876" i="20" s="1"/>
  <c r="G52877" i="20"/>
  <c r="H52877" i="20" s="1"/>
  <c r="G52878" i="20"/>
  <c r="H52878" i="20" s="1"/>
  <c r="G52879" i="20"/>
  <c r="H52879" i="20" s="1"/>
  <c r="G52880" i="20"/>
  <c r="H52880" i="20" s="1"/>
  <c r="G52881" i="20"/>
  <c r="H52881" i="20" s="1"/>
  <c r="G52882" i="20"/>
  <c r="H52882" i="20" s="1"/>
  <c r="G52883" i="20"/>
  <c r="H52883" i="20" s="1"/>
  <c r="G52884" i="20"/>
  <c r="H52884" i="20" s="1"/>
  <c r="G52885" i="20"/>
  <c r="H52885" i="20" s="1"/>
  <c r="G52886" i="20"/>
  <c r="H52886" i="20" s="1"/>
  <c r="G52887" i="20"/>
  <c r="H52887" i="20" s="1"/>
  <c r="G52888" i="20"/>
  <c r="H52888" i="20" s="1"/>
  <c r="G52889" i="20"/>
  <c r="H52889" i="20" s="1"/>
  <c r="G52890" i="20"/>
  <c r="H52890" i="20" s="1"/>
  <c r="G52891" i="20"/>
  <c r="H52891" i="20" s="1"/>
  <c r="G52892" i="20"/>
  <c r="H52892" i="20" s="1"/>
  <c r="G52893" i="20"/>
  <c r="H52893" i="20" s="1"/>
  <c r="G52894" i="20"/>
  <c r="H52894" i="20" s="1"/>
  <c r="G52895" i="20"/>
  <c r="H52895" i="20" s="1"/>
  <c r="G52896" i="20"/>
  <c r="H52896" i="20" s="1"/>
  <c r="G52897" i="20"/>
  <c r="H52897" i="20" s="1"/>
  <c r="G52898" i="20"/>
  <c r="H52898" i="20" s="1"/>
  <c r="G52899" i="20"/>
  <c r="H52899" i="20" s="1"/>
  <c r="G52900" i="20"/>
  <c r="H52900" i="20" s="1"/>
  <c r="G52901" i="20"/>
  <c r="H52901" i="20" s="1"/>
  <c r="G52902" i="20"/>
  <c r="H52902" i="20" s="1"/>
  <c r="G52903" i="20"/>
  <c r="H52903" i="20" s="1"/>
  <c r="G52904" i="20"/>
  <c r="H52904" i="20" s="1"/>
  <c r="G52905" i="20"/>
  <c r="H52905" i="20" s="1"/>
  <c r="G52906" i="20"/>
  <c r="H52906" i="20" s="1"/>
  <c r="G52907" i="20"/>
  <c r="H52907" i="20" s="1"/>
  <c r="G52908" i="20"/>
  <c r="H52908" i="20" s="1"/>
  <c r="G52909" i="20"/>
  <c r="H52909" i="20" s="1"/>
  <c r="G52910" i="20"/>
  <c r="H52910" i="20" s="1"/>
  <c r="G52911" i="20"/>
  <c r="H52911" i="20" s="1"/>
  <c r="G52912" i="20"/>
  <c r="H52912" i="20" s="1"/>
  <c r="G52913" i="20"/>
  <c r="H52913" i="20" s="1"/>
  <c r="G52914" i="20"/>
  <c r="H52914" i="20" s="1"/>
  <c r="G52915" i="20"/>
  <c r="H52915" i="20" s="1"/>
  <c r="G52916" i="20"/>
  <c r="H52916" i="20" s="1"/>
  <c r="G52917" i="20"/>
  <c r="H52917" i="20" s="1"/>
  <c r="G52918" i="20"/>
  <c r="H52918" i="20" s="1"/>
  <c r="G52919" i="20"/>
  <c r="H52919" i="20" s="1"/>
  <c r="G52920" i="20"/>
  <c r="H52920" i="20" s="1"/>
  <c r="G52921" i="20"/>
  <c r="H52921" i="20" s="1"/>
  <c r="G52922" i="20"/>
  <c r="H52922" i="20" s="1"/>
  <c r="G52923" i="20"/>
  <c r="H52923" i="20" s="1"/>
  <c r="G52924" i="20"/>
  <c r="H52924" i="20" s="1"/>
  <c r="G52925" i="20"/>
  <c r="H52925" i="20" s="1"/>
  <c r="G52926" i="20"/>
  <c r="H52926" i="20" s="1"/>
  <c r="G52927" i="20"/>
  <c r="H52927" i="20" s="1"/>
  <c r="G52928" i="20"/>
  <c r="H52928" i="20" s="1"/>
  <c r="G52929" i="20"/>
  <c r="H52929" i="20" s="1"/>
  <c r="G52930" i="20"/>
  <c r="H52930" i="20" s="1"/>
  <c r="G52931" i="20"/>
  <c r="H52931" i="20" s="1"/>
  <c r="G52932" i="20"/>
  <c r="H52932" i="20" s="1"/>
  <c r="G52933" i="20"/>
  <c r="H52933" i="20" s="1"/>
  <c r="G52934" i="20"/>
  <c r="H52934" i="20" s="1"/>
  <c r="G52935" i="20"/>
  <c r="H52935" i="20" s="1"/>
  <c r="G52936" i="20"/>
  <c r="H52936" i="20" s="1"/>
  <c r="G52937" i="20"/>
  <c r="H52937" i="20" s="1"/>
  <c r="G52938" i="20"/>
  <c r="H52938" i="20" s="1"/>
  <c r="G52939" i="20"/>
  <c r="H52939" i="20" s="1"/>
  <c r="G52940" i="20"/>
  <c r="H52940" i="20" s="1"/>
  <c r="G52941" i="20"/>
  <c r="H52941" i="20" s="1"/>
  <c r="G52942" i="20"/>
  <c r="H52942" i="20" s="1"/>
  <c r="G52943" i="20"/>
  <c r="H52943" i="20" s="1"/>
  <c r="G52944" i="20"/>
  <c r="H52944" i="20" s="1"/>
  <c r="G52945" i="20"/>
  <c r="H52945" i="20" s="1"/>
  <c r="G52946" i="20"/>
  <c r="H52946" i="20" s="1"/>
  <c r="G52947" i="20"/>
  <c r="H52947" i="20" s="1"/>
  <c r="G52948" i="20"/>
  <c r="H52948" i="20" s="1"/>
  <c r="G52949" i="20"/>
  <c r="H52949" i="20" s="1"/>
  <c r="G52950" i="20"/>
  <c r="H52950" i="20" s="1"/>
  <c r="G52951" i="20"/>
  <c r="H52951" i="20" s="1"/>
  <c r="G52952" i="20"/>
  <c r="H52952" i="20" s="1"/>
  <c r="G52953" i="20"/>
  <c r="H52953" i="20" s="1"/>
  <c r="G52954" i="20"/>
  <c r="H52954" i="20" s="1"/>
  <c r="G52955" i="20"/>
  <c r="H52955" i="20" s="1"/>
  <c r="G52956" i="20"/>
  <c r="H52956" i="20" s="1"/>
  <c r="G52957" i="20"/>
  <c r="H52957" i="20" s="1"/>
  <c r="G52958" i="20"/>
  <c r="H52958" i="20" s="1"/>
  <c r="G52959" i="20"/>
  <c r="H52959" i="20" s="1"/>
  <c r="G52960" i="20"/>
  <c r="H52960" i="20" s="1"/>
  <c r="G52961" i="20"/>
  <c r="H52961" i="20" s="1"/>
  <c r="G52962" i="20"/>
  <c r="H52962" i="20" s="1"/>
  <c r="G52963" i="20"/>
  <c r="H52963" i="20" s="1"/>
  <c r="G52964" i="20"/>
  <c r="H52964" i="20" s="1"/>
  <c r="G52965" i="20"/>
  <c r="H52965" i="20" s="1"/>
  <c r="G52966" i="20"/>
  <c r="H52966" i="20" s="1"/>
  <c r="G52967" i="20"/>
  <c r="H52967" i="20" s="1"/>
  <c r="G52968" i="20"/>
  <c r="H52968" i="20" s="1"/>
  <c r="G52969" i="20"/>
  <c r="H52969" i="20" s="1"/>
  <c r="G52970" i="20"/>
  <c r="H52970" i="20" s="1"/>
  <c r="G52971" i="20"/>
  <c r="H52971" i="20" s="1"/>
  <c r="G52972" i="20"/>
  <c r="H52972" i="20" s="1"/>
  <c r="G52973" i="20"/>
  <c r="H52973" i="20" s="1"/>
  <c r="G52974" i="20"/>
  <c r="H52974" i="20" s="1"/>
  <c r="G52975" i="20"/>
  <c r="H52975" i="20" s="1"/>
  <c r="G52976" i="20"/>
  <c r="H52976" i="20" s="1"/>
  <c r="G52977" i="20"/>
  <c r="H52977" i="20" s="1"/>
  <c r="G52978" i="20"/>
  <c r="H52978" i="20" s="1"/>
  <c r="G52979" i="20"/>
  <c r="H52979" i="20" s="1"/>
  <c r="G52980" i="20"/>
  <c r="H52980" i="20" s="1"/>
  <c r="G52981" i="20"/>
  <c r="H52981" i="20" s="1"/>
  <c r="G52982" i="20"/>
  <c r="H52982" i="20" s="1"/>
  <c r="G52983" i="20"/>
  <c r="H52983" i="20" s="1"/>
  <c r="G52984" i="20"/>
  <c r="H52984" i="20" s="1"/>
  <c r="G52985" i="20"/>
  <c r="H52985" i="20" s="1"/>
  <c r="G52986" i="20"/>
  <c r="H52986" i="20" s="1"/>
  <c r="G52987" i="20"/>
  <c r="H52987" i="20" s="1"/>
  <c r="G52988" i="20"/>
  <c r="H52988" i="20" s="1"/>
  <c r="G52989" i="20"/>
  <c r="H52989" i="20" s="1"/>
  <c r="G52990" i="20"/>
  <c r="H52990" i="20" s="1"/>
  <c r="G52991" i="20"/>
  <c r="H52991" i="20" s="1"/>
  <c r="G52992" i="20"/>
  <c r="H52992" i="20" s="1"/>
  <c r="G52993" i="20"/>
  <c r="H52993" i="20" s="1"/>
  <c r="G52994" i="20"/>
  <c r="H52994" i="20" s="1"/>
  <c r="G52995" i="20"/>
  <c r="H52995" i="20" s="1"/>
  <c r="G52996" i="20"/>
  <c r="H52996" i="20" s="1"/>
  <c r="G52997" i="20"/>
  <c r="H52997" i="20" s="1"/>
  <c r="G52998" i="20"/>
  <c r="H52998" i="20" s="1"/>
  <c r="G52999" i="20"/>
  <c r="H52999" i="20" s="1"/>
  <c r="G53000" i="20"/>
  <c r="H53000" i="20" s="1"/>
  <c r="G53001" i="20"/>
  <c r="H53001" i="20" s="1"/>
  <c r="G53002" i="20"/>
  <c r="H53002" i="20" s="1"/>
  <c r="G53003" i="20"/>
  <c r="H53003" i="20" s="1"/>
  <c r="G53004" i="20"/>
  <c r="H53004" i="20" s="1"/>
  <c r="G53005" i="20"/>
  <c r="H53005" i="20" s="1"/>
  <c r="G53006" i="20"/>
  <c r="H53006" i="20" s="1"/>
  <c r="G53007" i="20"/>
  <c r="H53007" i="20" s="1"/>
  <c r="G53008" i="20"/>
  <c r="H53008" i="20" s="1"/>
  <c r="G53009" i="20"/>
  <c r="H53009" i="20" s="1"/>
  <c r="G53010" i="20"/>
  <c r="H53010" i="20" s="1"/>
  <c r="G53011" i="20"/>
  <c r="H53011" i="20" s="1"/>
  <c r="G53012" i="20"/>
  <c r="H53012" i="20" s="1"/>
  <c r="G53013" i="20"/>
  <c r="H53013" i="20" s="1"/>
  <c r="G53014" i="20"/>
  <c r="H53014" i="20" s="1"/>
  <c r="G53015" i="20"/>
  <c r="H53015" i="20" s="1"/>
  <c r="G53016" i="20"/>
  <c r="H53016" i="20" s="1"/>
  <c r="G53017" i="20"/>
  <c r="H53017" i="20" s="1"/>
  <c r="G53018" i="20"/>
  <c r="H53018" i="20" s="1"/>
  <c r="G53019" i="20"/>
  <c r="H53019" i="20" s="1"/>
  <c r="G53020" i="20"/>
  <c r="H53020" i="20" s="1"/>
  <c r="G53021" i="20"/>
  <c r="H53021" i="20" s="1"/>
  <c r="G53022" i="20"/>
  <c r="H53022" i="20" s="1"/>
  <c r="G53023" i="20"/>
  <c r="H53023" i="20" s="1"/>
  <c r="G53024" i="20"/>
  <c r="H53024" i="20" s="1"/>
  <c r="G53025" i="20"/>
  <c r="H53025" i="20" s="1"/>
  <c r="G53026" i="20"/>
  <c r="H53026" i="20" s="1"/>
  <c r="G53027" i="20"/>
  <c r="H53027" i="20" s="1"/>
  <c r="G53028" i="20"/>
  <c r="H53028" i="20" s="1"/>
  <c r="G53029" i="20"/>
  <c r="H53029" i="20" s="1"/>
  <c r="G53030" i="20"/>
  <c r="H53030" i="20" s="1"/>
  <c r="G53031" i="20"/>
  <c r="H53031" i="20" s="1"/>
  <c r="G53032" i="20"/>
  <c r="H53032" i="20" s="1"/>
  <c r="G53033" i="20"/>
  <c r="H53033" i="20" s="1"/>
  <c r="G53034" i="20"/>
  <c r="H53034" i="20" s="1"/>
  <c r="G53035" i="20"/>
  <c r="H53035" i="20" s="1"/>
  <c r="G53036" i="20"/>
  <c r="H53036" i="20" s="1"/>
  <c r="G53037" i="20"/>
  <c r="H53037" i="20" s="1"/>
  <c r="G53038" i="20"/>
  <c r="H53038" i="20" s="1"/>
  <c r="G53039" i="20"/>
  <c r="H53039" i="20" s="1"/>
  <c r="G53040" i="20"/>
  <c r="H53040" i="20" s="1"/>
  <c r="G53041" i="20"/>
  <c r="H53041" i="20" s="1"/>
  <c r="G53042" i="20"/>
  <c r="H53042" i="20" s="1"/>
  <c r="G53043" i="20"/>
  <c r="H53043" i="20" s="1"/>
  <c r="G53044" i="20"/>
  <c r="H53044" i="20" s="1"/>
  <c r="G53045" i="20"/>
  <c r="H53045" i="20" s="1"/>
  <c r="G53046" i="20"/>
  <c r="H53046" i="20" s="1"/>
  <c r="G53047" i="20"/>
  <c r="H53047" i="20" s="1"/>
  <c r="G53048" i="20"/>
  <c r="H53048" i="20" s="1"/>
  <c r="G53049" i="20"/>
  <c r="H53049" i="20" s="1"/>
  <c r="G53050" i="20"/>
  <c r="H53050" i="20" s="1"/>
  <c r="G53051" i="20"/>
  <c r="H53051" i="20" s="1"/>
  <c r="G53052" i="20"/>
  <c r="H53052" i="20" s="1"/>
  <c r="G53053" i="20"/>
  <c r="H53053" i="20" s="1"/>
  <c r="G53054" i="20"/>
  <c r="H53054" i="20" s="1"/>
  <c r="G53055" i="20"/>
  <c r="H53055" i="20" s="1"/>
  <c r="G53056" i="20"/>
  <c r="H53056" i="20" s="1"/>
  <c r="G53057" i="20"/>
  <c r="H53057" i="20" s="1"/>
  <c r="G53058" i="20"/>
  <c r="H53058" i="20" s="1"/>
  <c r="G53059" i="20"/>
  <c r="H53059" i="20" s="1"/>
  <c r="G53060" i="20"/>
  <c r="H53060" i="20" s="1"/>
  <c r="G53061" i="20"/>
  <c r="H53061" i="20" s="1"/>
  <c r="G53062" i="20"/>
  <c r="H53062" i="20" s="1"/>
  <c r="G53063" i="20"/>
  <c r="H53063" i="20" s="1"/>
  <c r="G53064" i="20"/>
  <c r="H53064" i="20" s="1"/>
  <c r="G53065" i="20"/>
  <c r="H53065" i="20" s="1"/>
  <c r="G53066" i="20"/>
  <c r="H53066" i="20" s="1"/>
  <c r="G53067" i="20"/>
  <c r="H53067" i="20" s="1"/>
  <c r="G53068" i="20"/>
  <c r="H53068" i="20" s="1"/>
  <c r="G53069" i="20"/>
  <c r="H53069" i="20" s="1"/>
  <c r="G53070" i="20"/>
  <c r="H53070" i="20" s="1"/>
  <c r="G53071" i="20"/>
  <c r="H53071" i="20" s="1"/>
  <c r="G53072" i="20"/>
  <c r="H53072" i="20" s="1"/>
  <c r="G53073" i="20"/>
  <c r="H53073" i="20" s="1"/>
  <c r="G53074" i="20"/>
  <c r="H53074" i="20" s="1"/>
  <c r="G53075" i="20"/>
  <c r="H53075" i="20" s="1"/>
  <c r="G53076" i="20"/>
  <c r="H53076" i="20" s="1"/>
  <c r="G53077" i="20"/>
  <c r="H53077" i="20" s="1"/>
  <c r="G53078" i="20"/>
  <c r="H53078" i="20" s="1"/>
  <c r="G53079" i="20"/>
  <c r="H53079" i="20" s="1"/>
  <c r="G53080" i="20"/>
  <c r="H53080" i="20" s="1"/>
  <c r="G53081" i="20"/>
  <c r="H53081" i="20" s="1"/>
  <c r="G53082" i="20"/>
  <c r="H53082" i="20" s="1"/>
  <c r="G53083" i="20"/>
  <c r="H53083" i="20" s="1"/>
  <c r="G53084" i="20"/>
  <c r="H53084" i="20" s="1"/>
  <c r="G53085" i="20"/>
  <c r="H53085" i="20" s="1"/>
  <c r="G53086" i="20"/>
  <c r="H53086" i="20" s="1"/>
  <c r="G53087" i="20"/>
  <c r="H53087" i="20" s="1"/>
  <c r="G53088" i="20"/>
  <c r="H53088" i="20" s="1"/>
  <c r="G53089" i="20"/>
  <c r="H53089" i="20" s="1"/>
  <c r="G53090" i="20"/>
  <c r="H53090" i="20" s="1"/>
  <c r="G53091" i="20"/>
  <c r="H53091" i="20" s="1"/>
  <c r="G53092" i="20"/>
  <c r="H53092" i="20" s="1"/>
  <c r="G53093" i="20"/>
  <c r="H53093" i="20" s="1"/>
  <c r="G53094" i="20"/>
  <c r="H53094" i="20" s="1"/>
  <c r="G53095" i="20"/>
  <c r="H53095" i="20" s="1"/>
  <c r="G53096" i="20"/>
  <c r="H53096" i="20" s="1"/>
  <c r="G53097" i="20"/>
  <c r="H53097" i="20" s="1"/>
  <c r="G53098" i="20"/>
  <c r="H53098" i="20" s="1"/>
  <c r="G53099" i="20"/>
  <c r="H53099" i="20" s="1"/>
  <c r="G53100" i="20"/>
  <c r="H53100" i="20" s="1"/>
  <c r="G53101" i="20"/>
  <c r="H53101" i="20" s="1"/>
  <c r="G53102" i="20"/>
  <c r="H53102" i="20" s="1"/>
  <c r="G53103" i="20"/>
  <c r="H53103" i="20" s="1"/>
  <c r="G53104" i="20"/>
  <c r="H53104" i="20" s="1"/>
  <c r="G53105" i="20"/>
  <c r="H53105" i="20" s="1"/>
  <c r="G53106" i="20"/>
  <c r="H53106" i="20" s="1"/>
  <c r="G53107" i="20"/>
  <c r="H53107" i="20" s="1"/>
  <c r="G53108" i="20"/>
  <c r="H53108" i="20" s="1"/>
  <c r="G53109" i="20"/>
  <c r="H53109" i="20" s="1"/>
  <c r="G53110" i="20"/>
  <c r="H53110" i="20" s="1"/>
  <c r="G53111" i="20"/>
  <c r="H53111" i="20" s="1"/>
  <c r="G53112" i="20"/>
  <c r="H53112" i="20" s="1"/>
  <c r="G53113" i="20"/>
  <c r="H53113" i="20" s="1"/>
  <c r="G53114" i="20"/>
  <c r="H53114" i="20" s="1"/>
  <c r="G53115" i="20"/>
  <c r="H53115" i="20" s="1"/>
  <c r="G53116" i="20"/>
  <c r="H53116" i="20" s="1"/>
  <c r="G53117" i="20"/>
  <c r="H53117" i="20" s="1"/>
  <c r="G53118" i="20"/>
  <c r="H53118" i="20" s="1"/>
  <c r="G53119" i="20"/>
  <c r="H53119" i="20" s="1"/>
  <c r="G53120" i="20"/>
  <c r="H53120" i="20" s="1"/>
  <c r="G53121" i="20"/>
  <c r="H53121" i="20" s="1"/>
  <c r="G53122" i="20"/>
  <c r="H53122" i="20" s="1"/>
  <c r="G53123" i="20"/>
  <c r="H53123" i="20" s="1"/>
  <c r="G53124" i="20"/>
  <c r="H53124" i="20" s="1"/>
  <c r="G53125" i="20"/>
  <c r="H53125" i="20" s="1"/>
  <c r="G53126" i="20"/>
  <c r="H53126" i="20" s="1"/>
  <c r="G53127" i="20"/>
  <c r="H53127" i="20" s="1"/>
  <c r="G53128" i="20"/>
  <c r="H53128" i="20" s="1"/>
  <c r="G53129" i="20"/>
  <c r="H53129" i="20" s="1"/>
  <c r="G53130" i="20"/>
  <c r="H53130" i="20" s="1"/>
  <c r="G53131" i="20"/>
  <c r="H53131" i="20" s="1"/>
  <c r="G53132" i="20"/>
  <c r="H53132" i="20" s="1"/>
  <c r="G53133" i="20"/>
  <c r="H53133" i="20" s="1"/>
  <c r="G53134" i="20"/>
  <c r="H53134" i="20" s="1"/>
  <c r="G53135" i="20"/>
  <c r="H53135" i="20" s="1"/>
  <c r="G53136" i="20"/>
  <c r="H53136" i="20" s="1"/>
  <c r="G53137" i="20"/>
  <c r="H53137" i="20" s="1"/>
  <c r="G53138" i="20"/>
  <c r="H53138" i="20" s="1"/>
  <c r="G53139" i="20"/>
  <c r="H53139" i="20" s="1"/>
  <c r="G53140" i="20"/>
  <c r="H53140" i="20" s="1"/>
  <c r="G53141" i="20"/>
  <c r="H53141" i="20" s="1"/>
  <c r="G53142" i="20"/>
  <c r="H53142" i="20" s="1"/>
  <c r="G53143" i="20"/>
  <c r="H53143" i="20" s="1"/>
  <c r="G53144" i="20"/>
  <c r="H53144" i="20" s="1"/>
  <c r="G53145" i="20"/>
  <c r="H53145" i="20" s="1"/>
  <c r="G53146" i="20"/>
  <c r="H53146" i="20" s="1"/>
  <c r="G53147" i="20"/>
  <c r="H53147" i="20" s="1"/>
  <c r="G53148" i="20"/>
  <c r="H53148" i="20" s="1"/>
  <c r="G53149" i="20"/>
  <c r="H53149" i="20" s="1"/>
  <c r="G53150" i="20"/>
  <c r="H53150" i="20" s="1"/>
  <c r="G53151" i="20"/>
  <c r="H53151" i="20" s="1"/>
  <c r="G53152" i="20"/>
  <c r="H53152" i="20" s="1"/>
  <c r="G53153" i="20"/>
  <c r="H53153" i="20" s="1"/>
  <c r="G53154" i="20"/>
  <c r="H53154" i="20" s="1"/>
  <c r="G53155" i="20"/>
  <c r="H53155" i="20" s="1"/>
  <c r="G53156" i="20"/>
  <c r="H53156" i="20" s="1"/>
  <c r="G53157" i="20"/>
  <c r="H53157" i="20" s="1"/>
  <c r="G53158" i="20"/>
  <c r="H53158" i="20" s="1"/>
  <c r="G53159" i="20"/>
  <c r="H53159" i="20" s="1"/>
  <c r="G53160" i="20"/>
  <c r="H53160" i="20" s="1"/>
  <c r="G53161" i="20"/>
  <c r="H53161" i="20" s="1"/>
  <c r="G53162" i="20"/>
  <c r="H53162" i="20" s="1"/>
  <c r="G53163" i="20"/>
  <c r="H53163" i="20" s="1"/>
  <c r="G53164" i="20"/>
  <c r="H53164" i="20" s="1"/>
  <c r="G53165" i="20"/>
  <c r="H53165" i="20" s="1"/>
  <c r="G53166" i="20"/>
  <c r="H53166" i="20" s="1"/>
  <c r="G53167" i="20"/>
  <c r="H53167" i="20" s="1"/>
  <c r="G53168" i="20"/>
  <c r="H53168" i="20" s="1"/>
  <c r="G53169" i="20"/>
  <c r="H53169" i="20" s="1"/>
  <c r="G53170" i="20"/>
  <c r="H53170" i="20" s="1"/>
  <c r="G53171" i="20"/>
  <c r="H53171" i="20" s="1"/>
  <c r="G53172" i="20"/>
  <c r="H53172" i="20" s="1"/>
  <c r="G53173" i="20"/>
  <c r="H53173" i="20" s="1"/>
  <c r="G53174" i="20"/>
  <c r="H53174" i="20" s="1"/>
  <c r="G53175" i="20"/>
  <c r="H53175" i="20" s="1"/>
  <c r="G53176" i="20"/>
  <c r="H53176" i="20" s="1"/>
  <c r="G53177" i="20"/>
  <c r="H53177" i="20" s="1"/>
  <c r="G53178" i="20"/>
  <c r="H53178" i="20" s="1"/>
  <c r="G53179" i="20"/>
  <c r="H53179" i="20" s="1"/>
  <c r="G53180" i="20"/>
  <c r="H53180" i="20" s="1"/>
  <c r="G53181" i="20"/>
  <c r="H53181" i="20" s="1"/>
  <c r="G53182" i="20"/>
  <c r="H53182" i="20" s="1"/>
  <c r="G53183" i="20"/>
  <c r="H53183" i="20" s="1"/>
  <c r="G53184" i="20"/>
  <c r="H53184" i="20" s="1"/>
  <c r="G53185" i="20"/>
  <c r="H53185" i="20" s="1"/>
  <c r="G53186" i="20"/>
  <c r="H53186" i="20" s="1"/>
  <c r="G53187" i="20"/>
  <c r="H53187" i="20" s="1"/>
  <c r="G53188" i="20"/>
  <c r="H53188" i="20" s="1"/>
  <c r="G53189" i="20"/>
  <c r="H53189" i="20" s="1"/>
  <c r="G53190" i="20"/>
  <c r="H53190" i="20" s="1"/>
  <c r="G53191" i="20"/>
  <c r="H53191" i="20" s="1"/>
  <c r="G53192" i="20"/>
  <c r="H53192" i="20" s="1"/>
  <c r="G53193" i="20"/>
  <c r="H53193" i="20" s="1"/>
  <c r="G53194" i="20"/>
  <c r="H53194" i="20" s="1"/>
  <c r="G53195" i="20"/>
  <c r="H53195" i="20" s="1"/>
  <c r="G53196" i="20"/>
  <c r="H53196" i="20" s="1"/>
  <c r="G53197" i="20"/>
  <c r="H53197" i="20" s="1"/>
  <c r="G53198" i="20"/>
  <c r="H53198" i="20" s="1"/>
  <c r="G53199" i="20"/>
  <c r="H53199" i="20" s="1"/>
  <c r="G53200" i="20"/>
  <c r="H53200" i="20" s="1"/>
  <c r="G53201" i="20"/>
  <c r="H53201" i="20" s="1"/>
  <c r="G53202" i="20"/>
  <c r="H53202" i="20" s="1"/>
  <c r="G53203" i="20"/>
  <c r="H53203" i="20" s="1"/>
  <c r="G53204" i="20"/>
  <c r="H53204" i="20" s="1"/>
  <c r="G53205" i="20"/>
  <c r="H53205" i="20" s="1"/>
  <c r="G53206" i="20"/>
  <c r="H53206" i="20" s="1"/>
  <c r="G53207" i="20"/>
  <c r="H53207" i="20" s="1"/>
  <c r="G53208" i="20"/>
  <c r="H53208" i="20" s="1"/>
  <c r="G53209" i="20"/>
  <c r="H53209" i="20" s="1"/>
  <c r="G53210" i="20"/>
  <c r="H53210" i="20" s="1"/>
  <c r="G53211" i="20"/>
  <c r="H53211" i="20" s="1"/>
  <c r="G53212" i="20"/>
  <c r="H53212" i="20" s="1"/>
  <c r="G53213" i="20"/>
  <c r="H53213" i="20" s="1"/>
  <c r="G53214" i="20"/>
  <c r="H53214" i="20" s="1"/>
  <c r="G53215" i="20"/>
  <c r="H53215" i="20" s="1"/>
  <c r="G53216" i="20"/>
  <c r="H53216" i="20" s="1"/>
  <c r="G53217" i="20"/>
  <c r="H53217" i="20" s="1"/>
  <c r="G53218" i="20"/>
  <c r="H53218" i="20" s="1"/>
  <c r="G53219" i="20"/>
  <c r="H53219" i="20" s="1"/>
  <c r="G53220" i="20"/>
  <c r="H53220" i="20" s="1"/>
  <c r="G53221" i="20"/>
  <c r="H53221" i="20" s="1"/>
  <c r="G53222" i="20"/>
  <c r="H53222" i="20" s="1"/>
  <c r="G53223" i="20"/>
  <c r="H53223" i="20" s="1"/>
  <c r="G53224" i="20"/>
  <c r="H53224" i="20" s="1"/>
  <c r="G53225" i="20"/>
  <c r="H53225" i="20" s="1"/>
  <c r="G53226" i="20"/>
  <c r="H53226" i="20" s="1"/>
  <c r="G53227" i="20"/>
  <c r="H53227" i="20" s="1"/>
  <c r="G53228" i="20"/>
  <c r="H53228" i="20" s="1"/>
  <c r="G53229" i="20"/>
  <c r="H53229" i="20" s="1"/>
  <c r="G53230" i="20"/>
  <c r="H53230" i="20" s="1"/>
  <c r="G53231" i="20"/>
  <c r="H53231" i="20" s="1"/>
  <c r="G53232" i="20"/>
  <c r="H53232" i="20" s="1"/>
  <c r="G53233" i="20"/>
  <c r="H53233" i="20" s="1"/>
  <c r="G53234" i="20"/>
  <c r="H53234" i="20" s="1"/>
  <c r="G53235" i="20"/>
  <c r="H53235" i="20" s="1"/>
  <c r="G53236" i="20"/>
  <c r="H53236" i="20" s="1"/>
  <c r="G53237" i="20"/>
  <c r="H53237" i="20" s="1"/>
  <c r="G53238" i="20"/>
  <c r="H53238" i="20" s="1"/>
  <c r="G53239" i="20"/>
  <c r="H53239" i="20" s="1"/>
  <c r="G53240" i="20"/>
  <c r="H53240" i="20" s="1"/>
  <c r="G53241" i="20"/>
  <c r="H53241" i="20" s="1"/>
  <c r="G53242" i="20"/>
  <c r="H53242" i="20" s="1"/>
  <c r="G53243" i="20"/>
  <c r="H53243" i="20" s="1"/>
  <c r="G53244" i="20"/>
  <c r="H53244" i="20" s="1"/>
  <c r="G53245" i="20"/>
  <c r="H53245" i="20" s="1"/>
  <c r="G53246" i="20"/>
  <c r="H53246" i="20" s="1"/>
  <c r="G53247" i="20"/>
  <c r="H53247" i="20" s="1"/>
  <c r="G53248" i="20"/>
  <c r="H53248" i="20" s="1"/>
  <c r="G53249" i="20"/>
  <c r="H53249" i="20" s="1"/>
  <c r="G53250" i="20"/>
  <c r="H53250" i="20" s="1"/>
  <c r="G53251" i="20"/>
  <c r="H53251" i="20" s="1"/>
  <c r="G53252" i="20"/>
  <c r="H53252" i="20" s="1"/>
  <c r="G53253" i="20"/>
  <c r="H53253" i="20" s="1"/>
  <c r="G53254" i="20"/>
  <c r="H53254" i="20" s="1"/>
  <c r="G53255" i="20"/>
  <c r="H53255" i="20" s="1"/>
  <c r="G53256" i="20"/>
  <c r="H53256" i="20" s="1"/>
  <c r="G53257" i="20"/>
  <c r="H53257" i="20" s="1"/>
  <c r="G53258" i="20"/>
  <c r="H53258" i="20" s="1"/>
  <c r="G53259" i="20"/>
  <c r="H53259" i="20" s="1"/>
  <c r="G53260" i="20"/>
  <c r="H53260" i="20" s="1"/>
  <c r="G53261" i="20"/>
  <c r="H53261" i="20" s="1"/>
  <c r="G53262" i="20"/>
  <c r="H53262" i="20" s="1"/>
  <c r="G53263" i="20"/>
  <c r="H53263" i="20" s="1"/>
  <c r="G53264" i="20"/>
  <c r="H53264" i="20" s="1"/>
  <c r="G53265" i="20"/>
  <c r="H53265" i="20" s="1"/>
  <c r="G53266" i="20"/>
  <c r="H53266" i="20" s="1"/>
  <c r="G53267" i="20"/>
  <c r="H53267" i="20" s="1"/>
  <c r="G53268" i="20"/>
  <c r="H53268" i="20" s="1"/>
  <c r="G53269" i="20"/>
  <c r="H53269" i="20" s="1"/>
  <c r="G53270" i="20"/>
  <c r="H53270" i="20" s="1"/>
  <c r="G53271" i="20"/>
  <c r="H53271" i="20" s="1"/>
  <c r="G53272" i="20"/>
  <c r="H53272" i="20" s="1"/>
  <c r="G53273" i="20"/>
  <c r="H53273" i="20" s="1"/>
  <c r="G53274" i="20"/>
  <c r="H53274" i="20" s="1"/>
  <c r="G53275" i="20"/>
  <c r="H53275" i="20" s="1"/>
  <c r="G53276" i="20"/>
  <c r="H53276" i="20" s="1"/>
  <c r="G53277" i="20"/>
  <c r="H53277" i="20" s="1"/>
  <c r="G53278" i="20"/>
  <c r="H53278" i="20" s="1"/>
  <c r="G53279" i="20"/>
  <c r="H53279" i="20" s="1"/>
  <c r="G53280" i="20"/>
  <c r="H53280" i="20" s="1"/>
  <c r="G53281" i="20"/>
  <c r="H53281" i="20" s="1"/>
  <c r="G53282" i="20"/>
  <c r="H53282" i="20" s="1"/>
  <c r="G53283" i="20"/>
  <c r="H53283" i="20" s="1"/>
  <c r="G53284" i="20"/>
  <c r="H53284" i="20" s="1"/>
  <c r="G53285" i="20"/>
  <c r="H53285" i="20" s="1"/>
  <c r="G53286" i="20"/>
  <c r="H53286" i="20" s="1"/>
  <c r="G53287" i="20"/>
  <c r="H53287" i="20" s="1"/>
  <c r="G53288" i="20"/>
  <c r="H53288" i="20" s="1"/>
  <c r="G53289" i="20"/>
  <c r="H53289" i="20" s="1"/>
  <c r="G53290" i="20"/>
  <c r="H53290" i="20" s="1"/>
  <c r="G53291" i="20"/>
  <c r="H53291" i="20" s="1"/>
  <c r="G53292" i="20"/>
  <c r="H53292" i="20" s="1"/>
  <c r="G53293" i="20"/>
  <c r="H53293" i="20" s="1"/>
  <c r="G53294" i="20"/>
  <c r="H53294" i="20" s="1"/>
  <c r="G53295" i="20"/>
  <c r="H53295" i="20" s="1"/>
  <c r="G53296" i="20"/>
  <c r="H53296" i="20" s="1"/>
  <c r="G53297" i="20"/>
  <c r="H53297" i="20" s="1"/>
  <c r="G53298" i="20"/>
  <c r="H53298" i="20" s="1"/>
  <c r="G53299" i="20"/>
  <c r="H53299" i="20" s="1"/>
  <c r="G53300" i="20"/>
  <c r="H53300" i="20" s="1"/>
  <c r="G53301" i="20"/>
  <c r="H53301" i="20" s="1"/>
  <c r="G53302" i="20"/>
  <c r="H53302" i="20" s="1"/>
  <c r="G53303" i="20"/>
  <c r="H53303" i="20" s="1"/>
  <c r="G53304" i="20"/>
  <c r="H53304" i="20" s="1"/>
  <c r="G53305" i="20"/>
  <c r="H53305" i="20" s="1"/>
  <c r="G53306" i="20"/>
  <c r="H53306" i="20" s="1"/>
  <c r="G53307" i="20"/>
  <c r="H53307" i="20" s="1"/>
  <c r="G53308" i="20"/>
  <c r="H53308" i="20" s="1"/>
  <c r="G53309" i="20"/>
  <c r="H53309" i="20" s="1"/>
  <c r="G53310" i="20"/>
  <c r="H53310" i="20" s="1"/>
  <c r="G53311" i="20"/>
  <c r="H53311" i="20" s="1"/>
  <c r="G53312" i="20"/>
  <c r="H53312" i="20" s="1"/>
  <c r="G53313" i="20"/>
  <c r="H53313" i="20" s="1"/>
  <c r="G53314" i="20"/>
  <c r="H53314" i="20" s="1"/>
  <c r="G53315" i="20"/>
  <c r="H53315" i="20" s="1"/>
  <c r="G53316" i="20"/>
  <c r="H53316" i="20" s="1"/>
  <c r="G53317" i="20"/>
  <c r="H53317" i="20" s="1"/>
  <c r="G53318" i="20"/>
  <c r="H53318" i="20" s="1"/>
  <c r="G53319" i="20"/>
  <c r="H53319" i="20" s="1"/>
  <c r="G53320" i="20"/>
  <c r="H53320" i="20" s="1"/>
  <c r="G53321" i="20"/>
  <c r="H53321" i="20" s="1"/>
  <c r="G53322" i="20"/>
  <c r="H53322" i="20" s="1"/>
  <c r="G53323" i="20"/>
  <c r="H53323" i="20" s="1"/>
  <c r="G53324" i="20"/>
  <c r="H53324" i="20" s="1"/>
  <c r="G53325" i="20"/>
  <c r="H53325" i="20" s="1"/>
  <c r="G53326" i="20"/>
  <c r="H53326" i="20" s="1"/>
  <c r="G53327" i="20"/>
  <c r="H53327" i="20" s="1"/>
  <c r="G53328" i="20"/>
  <c r="H53328" i="20" s="1"/>
  <c r="G53329" i="20"/>
  <c r="H53329" i="20" s="1"/>
  <c r="G53330" i="20"/>
  <c r="H53330" i="20" s="1"/>
  <c r="G53331" i="20"/>
  <c r="H53331" i="20" s="1"/>
  <c r="G53332" i="20"/>
  <c r="H53332" i="20" s="1"/>
  <c r="G53333" i="20"/>
  <c r="H53333" i="20" s="1"/>
  <c r="G53334" i="20"/>
  <c r="H53334" i="20" s="1"/>
  <c r="G53335" i="20"/>
  <c r="H53335" i="20" s="1"/>
  <c r="G53336" i="20"/>
  <c r="H53336" i="20" s="1"/>
  <c r="G53337" i="20"/>
  <c r="H53337" i="20" s="1"/>
  <c r="G53338" i="20"/>
  <c r="H53338" i="20" s="1"/>
  <c r="G53339" i="20"/>
  <c r="H53339" i="20" s="1"/>
  <c r="G53340" i="20"/>
  <c r="H53340" i="20" s="1"/>
  <c r="G53341" i="20"/>
  <c r="H53341" i="20" s="1"/>
  <c r="G53342" i="20"/>
  <c r="H53342" i="20" s="1"/>
  <c r="G53343" i="20"/>
  <c r="H53343" i="20" s="1"/>
  <c r="G53344" i="20"/>
  <c r="H53344" i="20" s="1"/>
  <c r="G53345" i="20"/>
  <c r="H53345" i="20" s="1"/>
  <c r="G53346" i="20"/>
  <c r="H53346" i="20" s="1"/>
  <c r="G53347" i="20"/>
  <c r="H53347" i="20" s="1"/>
  <c r="G53348" i="20"/>
  <c r="H53348" i="20" s="1"/>
  <c r="G53349" i="20"/>
  <c r="H53349" i="20" s="1"/>
  <c r="G53350" i="20"/>
  <c r="H53350" i="20" s="1"/>
  <c r="G53351" i="20"/>
  <c r="H53351" i="20" s="1"/>
  <c r="G53352" i="20"/>
  <c r="H53352" i="20" s="1"/>
  <c r="G53353" i="20"/>
  <c r="H53353" i="20" s="1"/>
  <c r="G53354" i="20"/>
  <c r="H53354" i="20" s="1"/>
  <c r="G53355" i="20"/>
  <c r="H53355" i="20" s="1"/>
  <c r="G53356" i="20"/>
  <c r="H53356" i="20" s="1"/>
  <c r="G53357" i="20"/>
  <c r="H53357" i="20" s="1"/>
  <c r="G53358" i="20"/>
  <c r="H53358" i="20" s="1"/>
  <c r="G53359" i="20"/>
  <c r="H53359" i="20" s="1"/>
  <c r="G53360" i="20"/>
  <c r="H53360" i="20" s="1"/>
  <c r="G53361" i="20"/>
  <c r="H53361" i="20" s="1"/>
  <c r="G53362" i="20"/>
  <c r="H53362" i="20" s="1"/>
  <c r="G53363" i="20"/>
  <c r="H53363" i="20" s="1"/>
  <c r="G53364" i="20"/>
  <c r="H53364" i="20" s="1"/>
  <c r="G53365" i="20"/>
  <c r="H53365" i="20" s="1"/>
  <c r="G53366" i="20"/>
  <c r="H53366" i="20" s="1"/>
  <c r="G53367" i="20"/>
  <c r="H53367" i="20" s="1"/>
  <c r="G53368" i="20"/>
  <c r="H53368" i="20" s="1"/>
  <c r="G53369" i="20"/>
  <c r="H53369" i="20" s="1"/>
  <c r="G53370" i="20"/>
  <c r="H53370" i="20" s="1"/>
  <c r="G53371" i="20"/>
  <c r="H53371" i="20" s="1"/>
  <c r="G53372" i="20"/>
  <c r="H53372" i="20" s="1"/>
  <c r="G53373" i="20"/>
  <c r="H53373" i="20" s="1"/>
  <c r="G53374" i="20"/>
  <c r="H53374" i="20" s="1"/>
  <c r="G53375" i="20"/>
  <c r="H53375" i="20" s="1"/>
  <c r="G53376" i="20"/>
  <c r="H53376" i="20" s="1"/>
  <c r="G53377" i="20"/>
  <c r="H53377" i="20" s="1"/>
  <c r="G53378" i="20"/>
  <c r="H53378" i="20" s="1"/>
  <c r="G53379" i="20"/>
  <c r="H53379" i="20" s="1"/>
  <c r="G53380" i="20"/>
  <c r="H53380" i="20" s="1"/>
  <c r="G53381" i="20"/>
  <c r="H53381" i="20" s="1"/>
  <c r="G53382" i="20"/>
  <c r="H53382" i="20" s="1"/>
  <c r="G53383" i="20"/>
  <c r="H53383" i="20" s="1"/>
  <c r="G53384" i="20"/>
  <c r="H53384" i="20" s="1"/>
  <c r="G53385" i="20"/>
  <c r="H53385" i="20" s="1"/>
  <c r="G53386" i="20"/>
  <c r="H53386" i="20" s="1"/>
  <c r="G53387" i="20"/>
  <c r="H53387" i="20" s="1"/>
  <c r="G53388" i="20"/>
  <c r="H53388" i="20" s="1"/>
  <c r="G53389" i="20"/>
  <c r="H53389" i="20" s="1"/>
  <c r="G53390" i="20"/>
  <c r="H53390" i="20" s="1"/>
  <c r="G53391" i="20"/>
  <c r="H53391" i="20" s="1"/>
  <c r="G53392" i="20"/>
  <c r="H53392" i="20" s="1"/>
  <c r="G53393" i="20"/>
  <c r="H53393" i="20" s="1"/>
  <c r="G53394" i="20"/>
  <c r="H53394" i="20" s="1"/>
  <c r="G53395" i="20"/>
  <c r="H53395" i="20" s="1"/>
  <c r="G53396" i="20"/>
  <c r="H53396" i="20" s="1"/>
  <c r="G53397" i="20"/>
  <c r="H53397" i="20" s="1"/>
  <c r="G53398" i="20"/>
  <c r="H53398" i="20" s="1"/>
  <c r="G53399" i="20"/>
  <c r="H53399" i="20" s="1"/>
  <c r="G53400" i="20"/>
  <c r="H53400" i="20" s="1"/>
  <c r="G53401" i="20"/>
  <c r="H53401" i="20" s="1"/>
  <c r="G53402" i="20"/>
  <c r="H53402" i="20" s="1"/>
  <c r="G53403" i="20"/>
  <c r="H53403" i="20" s="1"/>
  <c r="G53404" i="20"/>
  <c r="H53404" i="20" s="1"/>
  <c r="G53405" i="20"/>
  <c r="H53405" i="20" s="1"/>
  <c r="G53406" i="20"/>
  <c r="H53406" i="20" s="1"/>
  <c r="G53407" i="20"/>
  <c r="H53407" i="20" s="1"/>
  <c r="G53408" i="20"/>
  <c r="H53408" i="20" s="1"/>
  <c r="G53409" i="20"/>
  <c r="H53409" i="20" s="1"/>
  <c r="G53410" i="20"/>
  <c r="H53410" i="20" s="1"/>
  <c r="G53411" i="20"/>
  <c r="H53411" i="20" s="1"/>
  <c r="G53412" i="20"/>
  <c r="H53412" i="20" s="1"/>
  <c r="G53413" i="20"/>
  <c r="H53413" i="20" s="1"/>
  <c r="G53414" i="20"/>
  <c r="H53414" i="20" s="1"/>
  <c r="G53415" i="20"/>
  <c r="H53415" i="20" s="1"/>
  <c r="G53416" i="20"/>
  <c r="H53416" i="20" s="1"/>
  <c r="G53417" i="20"/>
  <c r="H53417" i="20" s="1"/>
  <c r="G53418" i="20"/>
  <c r="H53418" i="20" s="1"/>
  <c r="G53419" i="20"/>
  <c r="H53419" i="20" s="1"/>
  <c r="G53420" i="20"/>
  <c r="H53420" i="20" s="1"/>
  <c r="G53421" i="20"/>
  <c r="H53421" i="20" s="1"/>
  <c r="G53422" i="20"/>
  <c r="H53422" i="20" s="1"/>
  <c r="G53423" i="20"/>
  <c r="H53423" i="20" s="1"/>
  <c r="G53424" i="20"/>
  <c r="H53424" i="20" s="1"/>
  <c r="G53425" i="20"/>
  <c r="H53425" i="20" s="1"/>
  <c r="G53426" i="20"/>
  <c r="H53426" i="20" s="1"/>
  <c r="G53427" i="20"/>
  <c r="H53427" i="20" s="1"/>
  <c r="G53428" i="20"/>
  <c r="H53428" i="20" s="1"/>
  <c r="G53429" i="20"/>
  <c r="H53429" i="20" s="1"/>
  <c r="G53430" i="20"/>
  <c r="H53430" i="20" s="1"/>
  <c r="G53431" i="20"/>
  <c r="H53431" i="20" s="1"/>
  <c r="G53432" i="20"/>
  <c r="H53432" i="20" s="1"/>
  <c r="G53433" i="20"/>
  <c r="H53433" i="20" s="1"/>
  <c r="G53434" i="20"/>
  <c r="H53434" i="20" s="1"/>
  <c r="G53435" i="20"/>
  <c r="H53435" i="20" s="1"/>
  <c r="G53436" i="20"/>
  <c r="H53436" i="20" s="1"/>
  <c r="G53437" i="20"/>
  <c r="H53437" i="20" s="1"/>
  <c r="G53438" i="20"/>
  <c r="H53438" i="20" s="1"/>
  <c r="G53439" i="20"/>
  <c r="H53439" i="20" s="1"/>
  <c r="G53440" i="20"/>
  <c r="H53440" i="20" s="1"/>
  <c r="G53441" i="20"/>
  <c r="H53441" i="20" s="1"/>
  <c r="G53442" i="20"/>
  <c r="H53442" i="20" s="1"/>
  <c r="G53443" i="20"/>
  <c r="H53443" i="20" s="1"/>
  <c r="G53444" i="20"/>
  <c r="H53444" i="20" s="1"/>
  <c r="G53445" i="20"/>
  <c r="H53445" i="20" s="1"/>
  <c r="G53446" i="20"/>
  <c r="H53446" i="20" s="1"/>
  <c r="G53447" i="20"/>
  <c r="H53447" i="20" s="1"/>
  <c r="G53448" i="20"/>
  <c r="H53448" i="20" s="1"/>
  <c r="G53449" i="20"/>
  <c r="H53449" i="20" s="1"/>
  <c r="G53450" i="20"/>
  <c r="H53450" i="20" s="1"/>
  <c r="G53451" i="20"/>
  <c r="H53451" i="20" s="1"/>
  <c r="G53452" i="20"/>
  <c r="H53452" i="20" s="1"/>
  <c r="G53453" i="20"/>
  <c r="H53453" i="20" s="1"/>
  <c r="G53454" i="20"/>
  <c r="H53454" i="20" s="1"/>
  <c r="G53455" i="20"/>
  <c r="H53455" i="20" s="1"/>
  <c r="G53456" i="20"/>
  <c r="H53456" i="20" s="1"/>
  <c r="G53457" i="20"/>
  <c r="H53457" i="20" s="1"/>
  <c r="G53458" i="20"/>
  <c r="H53458" i="20" s="1"/>
  <c r="G53459" i="20"/>
  <c r="H53459" i="20" s="1"/>
  <c r="G53460" i="20"/>
  <c r="H53460" i="20" s="1"/>
  <c r="G53461" i="20"/>
  <c r="H53461" i="20" s="1"/>
  <c r="G53462" i="20"/>
  <c r="H53462" i="20" s="1"/>
  <c r="G53463" i="20"/>
  <c r="H53463" i="20" s="1"/>
  <c r="G53464" i="20"/>
  <c r="H53464" i="20" s="1"/>
  <c r="G53465" i="20"/>
  <c r="H53465" i="20" s="1"/>
  <c r="G53466" i="20"/>
  <c r="H53466" i="20" s="1"/>
  <c r="G53467" i="20"/>
  <c r="H53467" i="20" s="1"/>
  <c r="G53468" i="20"/>
  <c r="H53468" i="20" s="1"/>
  <c r="G53469" i="20"/>
  <c r="H53469" i="20" s="1"/>
  <c r="G53470" i="20"/>
  <c r="H53470" i="20" s="1"/>
  <c r="G53471" i="20"/>
  <c r="H53471" i="20" s="1"/>
  <c r="G53472" i="20"/>
  <c r="H53472" i="20" s="1"/>
  <c r="G53473" i="20"/>
  <c r="H53473" i="20" s="1"/>
  <c r="G53474" i="20"/>
  <c r="H53474" i="20" s="1"/>
  <c r="G53475" i="20"/>
  <c r="H53475" i="20" s="1"/>
  <c r="G53476" i="20"/>
  <c r="H53476" i="20" s="1"/>
  <c r="G53477" i="20"/>
  <c r="H53477" i="20" s="1"/>
  <c r="G53478" i="20"/>
  <c r="H53478" i="20" s="1"/>
  <c r="G53479" i="20"/>
  <c r="H53479" i="20" s="1"/>
  <c r="G53480" i="20"/>
  <c r="H53480" i="20" s="1"/>
  <c r="G53481" i="20"/>
  <c r="H53481" i="20" s="1"/>
  <c r="G53482" i="20"/>
  <c r="H53482" i="20" s="1"/>
  <c r="G53483" i="20"/>
  <c r="H53483" i="20" s="1"/>
  <c r="G53484" i="20"/>
  <c r="H53484" i="20" s="1"/>
  <c r="G53485" i="20"/>
  <c r="H53485" i="20" s="1"/>
  <c r="G53486" i="20"/>
  <c r="H53486" i="20" s="1"/>
  <c r="G53487" i="20"/>
  <c r="H53487" i="20" s="1"/>
  <c r="G53488" i="20"/>
  <c r="H53488" i="20" s="1"/>
  <c r="G53489" i="20"/>
  <c r="H53489" i="20" s="1"/>
  <c r="G53490" i="20"/>
  <c r="H53490" i="20" s="1"/>
  <c r="G53491" i="20"/>
  <c r="H53491" i="20" s="1"/>
  <c r="G53492" i="20"/>
  <c r="H53492" i="20" s="1"/>
  <c r="G53493" i="20"/>
  <c r="H53493" i="20" s="1"/>
  <c r="G53494" i="20"/>
  <c r="H53494" i="20" s="1"/>
  <c r="G53495" i="20"/>
  <c r="H53495" i="20" s="1"/>
  <c r="G53496" i="20"/>
  <c r="H53496" i="20" s="1"/>
  <c r="G53497" i="20"/>
  <c r="H53497" i="20" s="1"/>
  <c r="G53498" i="20"/>
  <c r="H53498" i="20" s="1"/>
  <c r="G53499" i="20"/>
  <c r="H53499" i="20" s="1"/>
  <c r="G53500" i="20"/>
  <c r="H53500" i="20" s="1"/>
  <c r="G53501" i="20"/>
  <c r="H53501" i="20" s="1"/>
  <c r="G53502" i="20"/>
  <c r="H53502" i="20" s="1"/>
  <c r="G53503" i="20"/>
  <c r="H53503" i="20" s="1"/>
  <c r="G53504" i="20"/>
  <c r="H53504" i="20" s="1"/>
  <c r="G53505" i="20"/>
  <c r="H53505" i="20" s="1"/>
  <c r="G53506" i="20"/>
  <c r="H53506" i="20" s="1"/>
  <c r="G53507" i="20"/>
  <c r="H53507" i="20" s="1"/>
  <c r="G53508" i="20"/>
  <c r="H53508" i="20" s="1"/>
  <c r="G53509" i="20"/>
  <c r="H53509" i="20" s="1"/>
  <c r="G53510" i="20"/>
  <c r="H53510" i="20" s="1"/>
  <c r="G53511" i="20"/>
  <c r="H53511" i="20" s="1"/>
  <c r="G53512" i="20"/>
  <c r="H53512" i="20" s="1"/>
  <c r="G53513" i="20"/>
  <c r="H53513" i="20" s="1"/>
  <c r="G53514" i="20"/>
  <c r="H53514" i="20" s="1"/>
  <c r="G53515" i="20"/>
  <c r="H53515" i="20" s="1"/>
  <c r="G53516" i="20"/>
  <c r="H53516" i="20" s="1"/>
  <c r="G53517" i="20"/>
  <c r="H53517" i="20" s="1"/>
  <c r="G53518" i="20"/>
  <c r="H53518" i="20" s="1"/>
  <c r="G53519" i="20"/>
  <c r="H53519" i="20" s="1"/>
  <c r="G53520" i="20"/>
  <c r="H53520" i="20" s="1"/>
  <c r="G53521" i="20"/>
  <c r="H53521" i="20" s="1"/>
  <c r="G53522" i="20"/>
  <c r="H53522" i="20" s="1"/>
  <c r="G53523" i="20"/>
  <c r="H53523" i="20" s="1"/>
  <c r="G53524" i="20"/>
  <c r="H53524" i="20" s="1"/>
  <c r="G53525" i="20"/>
  <c r="H53525" i="20" s="1"/>
  <c r="G53526" i="20"/>
  <c r="H53526" i="20" s="1"/>
  <c r="G53527" i="20"/>
  <c r="H53527" i="20" s="1"/>
  <c r="G53528" i="20"/>
  <c r="H53528" i="20" s="1"/>
  <c r="G53529" i="20"/>
  <c r="H53529" i="20" s="1"/>
  <c r="G53530" i="20"/>
  <c r="H53530" i="20" s="1"/>
  <c r="G53531" i="20"/>
  <c r="H53531" i="20" s="1"/>
  <c r="G53532" i="20"/>
  <c r="H53532" i="20" s="1"/>
  <c r="G53533" i="20"/>
  <c r="H53533" i="20" s="1"/>
  <c r="G53534" i="20"/>
  <c r="H53534" i="20" s="1"/>
  <c r="G53535" i="20"/>
  <c r="H53535" i="20" s="1"/>
  <c r="G53536" i="20"/>
  <c r="H53536" i="20" s="1"/>
  <c r="G53537" i="20"/>
  <c r="H53537" i="20" s="1"/>
  <c r="G53538" i="20"/>
  <c r="H53538" i="20" s="1"/>
  <c r="G53539" i="20"/>
  <c r="H53539" i="20" s="1"/>
  <c r="G53540" i="20"/>
  <c r="H53540" i="20" s="1"/>
  <c r="G53541" i="20"/>
  <c r="H53541" i="20" s="1"/>
  <c r="G53542" i="20"/>
  <c r="H53542" i="20" s="1"/>
  <c r="G53543" i="20"/>
  <c r="H53543" i="20" s="1"/>
  <c r="G53544" i="20"/>
  <c r="H53544" i="20" s="1"/>
  <c r="G53545" i="20"/>
  <c r="H53545" i="20" s="1"/>
  <c r="G53546" i="20"/>
  <c r="H53546" i="20" s="1"/>
  <c r="G53547" i="20"/>
  <c r="H53547" i="20" s="1"/>
  <c r="G53548" i="20"/>
  <c r="H53548" i="20" s="1"/>
  <c r="G53549" i="20"/>
  <c r="H53549" i="20" s="1"/>
  <c r="G53550" i="20"/>
  <c r="H53550" i="20" s="1"/>
  <c r="G53551" i="20"/>
  <c r="H53551" i="20" s="1"/>
  <c r="G53552" i="20"/>
  <c r="H53552" i="20" s="1"/>
  <c r="G53553" i="20"/>
  <c r="H53553" i="20" s="1"/>
  <c r="G53554" i="20"/>
  <c r="H53554" i="20" s="1"/>
  <c r="G53555" i="20"/>
  <c r="H53555" i="20" s="1"/>
  <c r="G53556" i="20"/>
  <c r="H53556" i="20" s="1"/>
  <c r="G53557" i="20"/>
  <c r="H53557" i="20" s="1"/>
  <c r="G53558" i="20"/>
  <c r="H53558" i="20" s="1"/>
  <c r="G53559" i="20"/>
  <c r="H53559" i="20" s="1"/>
  <c r="G53560" i="20"/>
  <c r="H53560" i="20" s="1"/>
  <c r="G53561" i="20"/>
  <c r="H53561" i="20" s="1"/>
  <c r="G53562" i="20"/>
  <c r="H53562" i="20" s="1"/>
  <c r="G53563" i="20"/>
  <c r="H53563" i="20" s="1"/>
  <c r="G53564" i="20"/>
  <c r="H53564" i="20" s="1"/>
  <c r="G53565" i="20"/>
  <c r="H53565" i="20" s="1"/>
  <c r="G53566" i="20"/>
  <c r="H53566" i="20" s="1"/>
  <c r="G53567" i="20"/>
  <c r="H53567" i="20" s="1"/>
  <c r="G53568" i="20"/>
  <c r="H53568" i="20" s="1"/>
  <c r="G53569" i="20"/>
  <c r="H53569" i="20" s="1"/>
  <c r="G53570" i="20"/>
  <c r="H53570" i="20" s="1"/>
  <c r="G53571" i="20"/>
  <c r="H53571" i="20" s="1"/>
  <c r="G53572" i="20"/>
  <c r="H53572" i="20" s="1"/>
  <c r="G53573" i="20"/>
  <c r="H53573" i="20" s="1"/>
  <c r="G53574" i="20"/>
  <c r="H53574" i="20" s="1"/>
  <c r="G53575" i="20"/>
  <c r="H53575" i="20" s="1"/>
  <c r="G53576" i="20"/>
  <c r="H53576" i="20" s="1"/>
  <c r="G53577" i="20"/>
  <c r="H53577" i="20" s="1"/>
  <c r="G53578" i="20"/>
  <c r="H53578" i="20" s="1"/>
  <c r="G53579" i="20"/>
  <c r="H53579" i="20" s="1"/>
  <c r="G53580" i="20"/>
  <c r="H53580" i="20" s="1"/>
  <c r="G53581" i="20"/>
  <c r="H53581" i="20" s="1"/>
  <c r="G53582" i="20"/>
  <c r="H53582" i="20" s="1"/>
  <c r="G53583" i="20"/>
  <c r="H53583" i="20" s="1"/>
  <c r="G53584" i="20"/>
  <c r="H53584" i="20" s="1"/>
  <c r="G53585" i="20"/>
  <c r="H53585" i="20" s="1"/>
  <c r="G53586" i="20"/>
  <c r="H53586" i="20" s="1"/>
  <c r="G53587" i="20"/>
  <c r="H53587" i="20" s="1"/>
  <c r="G53588" i="20"/>
  <c r="H53588" i="20" s="1"/>
  <c r="G53589" i="20"/>
  <c r="H53589" i="20" s="1"/>
  <c r="G53590" i="20"/>
  <c r="H53590" i="20" s="1"/>
  <c r="G53591" i="20"/>
  <c r="H53591" i="20" s="1"/>
  <c r="G53592" i="20"/>
  <c r="H53592" i="20" s="1"/>
  <c r="G53593" i="20"/>
  <c r="H53593" i="20" s="1"/>
  <c r="G53594" i="20"/>
  <c r="H53594" i="20" s="1"/>
  <c r="G53595" i="20"/>
  <c r="H53595" i="20" s="1"/>
  <c r="G53596" i="20"/>
  <c r="H53596" i="20" s="1"/>
  <c r="G53597" i="20"/>
  <c r="H53597" i="20" s="1"/>
  <c r="G53598" i="20"/>
  <c r="H53598" i="20" s="1"/>
  <c r="G53599" i="20"/>
  <c r="H53599" i="20" s="1"/>
  <c r="G53600" i="20"/>
  <c r="H53600" i="20" s="1"/>
  <c r="G53601" i="20"/>
  <c r="H53601" i="20" s="1"/>
  <c r="G53602" i="20"/>
  <c r="H53602" i="20" s="1"/>
  <c r="G53603" i="20"/>
  <c r="H53603" i="20" s="1"/>
  <c r="G53604" i="20"/>
  <c r="H53604" i="20" s="1"/>
  <c r="G53605" i="20"/>
  <c r="H53605" i="20" s="1"/>
  <c r="G53606" i="20"/>
  <c r="H53606" i="20" s="1"/>
  <c r="G53607" i="20"/>
  <c r="H53607" i="20" s="1"/>
  <c r="G53608" i="20"/>
  <c r="H53608" i="20" s="1"/>
  <c r="G53609" i="20"/>
  <c r="H53609" i="20" s="1"/>
  <c r="G53610" i="20"/>
  <c r="H53610" i="20" s="1"/>
  <c r="G53611" i="20"/>
  <c r="H53611" i="20" s="1"/>
  <c r="G53612" i="20"/>
  <c r="H53612" i="20" s="1"/>
  <c r="G53613" i="20"/>
  <c r="H53613" i="20" s="1"/>
  <c r="G53614" i="20"/>
  <c r="H53614" i="20" s="1"/>
  <c r="G53615" i="20"/>
  <c r="H53615" i="20" s="1"/>
  <c r="G53616" i="20"/>
  <c r="H53616" i="20" s="1"/>
  <c r="G53617" i="20"/>
  <c r="H53617" i="20" s="1"/>
  <c r="G53618" i="20"/>
  <c r="H53618" i="20" s="1"/>
  <c r="G53619" i="20"/>
  <c r="H53619" i="20" s="1"/>
  <c r="G53620" i="20"/>
  <c r="H53620" i="20" s="1"/>
  <c r="G53621" i="20"/>
  <c r="H53621" i="20" s="1"/>
  <c r="G53622" i="20"/>
  <c r="H53622" i="20" s="1"/>
  <c r="G53623" i="20"/>
  <c r="H53623" i="20" s="1"/>
  <c r="G53624" i="20"/>
  <c r="H53624" i="20" s="1"/>
  <c r="G53625" i="20"/>
  <c r="H53625" i="20" s="1"/>
  <c r="G53626" i="20"/>
  <c r="H53626" i="20" s="1"/>
  <c r="G53627" i="20"/>
  <c r="H53627" i="20" s="1"/>
  <c r="G53628" i="20"/>
  <c r="H53628" i="20" s="1"/>
  <c r="G53629" i="20"/>
  <c r="H53629" i="20" s="1"/>
  <c r="G53630" i="20"/>
  <c r="H53630" i="20" s="1"/>
  <c r="G53631" i="20"/>
  <c r="H53631" i="20" s="1"/>
  <c r="G53632" i="20"/>
  <c r="H53632" i="20" s="1"/>
  <c r="G53633" i="20"/>
  <c r="H53633" i="20" s="1"/>
  <c r="G53634" i="20"/>
  <c r="H53634" i="20" s="1"/>
  <c r="G53635" i="20"/>
  <c r="H53635" i="20" s="1"/>
  <c r="G53636" i="20"/>
  <c r="H53636" i="20" s="1"/>
  <c r="G53637" i="20"/>
  <c r="H53637" i="20" s="1"/>
  <c r="G53638" i="20"/>
  <c r="H53638" i="20" s="1"/>
  <c r="G53639" i="20"/>
  <c r="H53639" i="20" s="1"/>
  <c r="G53640" i="20"/>
  <c r="H53640" i="20" s="1"/>
  <c r="G53641" i="20"/>
  <c r="H53641" i="20" s="1"/>
  <c r="G53642" i="20"/>
  <c r="H53642" i="20" s="1"/>
  <c r="G53643" i="20"/>
  <c r="H53643" i="20" s="1"/>
  <c r="G53644" i="20"/>
  <c r="H53644" i="20" s="1"/>
  <c r="G53645" i="20"/>
  <c r="H53645" i="20" s="1"/>
  <c r="G53646" i="20"/>
  <c r="H53646" i="20" s="1"/>
  <c r="G53647" i="20"/>
  <c r="H53647" i="20" s="1"/>
  <c r="G53648" i="20"/>
  <c r="H53648" i="20" s="1"/>
  <c r="G53649" i="20"/>
  <c r="H53649" i="20" s="1"/>
  <c r="G53650" i="20"/>
  <c r="H53650" i="20" s="1"/>
  <c r="G53651" i="20"/>
  <c r="H53651" i="20" s="1"/>
  <c r="G53652" i="20"/>
  <c r="H53652" i="20" s="1"/>
  <c r="G53653" i="20"/>
  <c r="H53653" i="20" s="1"/>
  <c r="G53654" i="20"/>
  <c r="H53654" i="20" s="1"/>
  <c r="G53655" i="20"/>
  <c r="H53655" i="20" s="1"/>
  <c r="G53656" i="20"/>
  <c r="H53656" i="20" s="1"/>
  <c r="G53657" i="20"/>
  <c r="H53657" i="20" s="1"/>
  <c r="G53658" i="20"/>
  <c r="H53658" i="20" s="1"/>
  <c r="G53659" i="20"/>
  <c r="H53659" i="20" s="1"/>
  <c r="G53660" i="20"/>
  <c r="H53660" i="20" s="1"/>
  <c r="G53661" i="20"/>
  <c r="H53661" i="20" s="1"/>
  <c r="G53662" i="20"/>
  <c r="H53662" i="20" s="1"/>
  <c r="G53663" i="20"/>
  <c r="H53663" i="20" s="1"/>
  <c r="G53664" i="20"/>
  <c r="H53664" i="20" s="1"/>
  <c r="G53665" i="20"/>
  <c r="H53665" i="20" s="1"/>
  <c r="G53666" i="20"/>
  <c r="H53666" i="20" s="1"/>
  <c r="G53667" i="20"/>
  <c r="H53667" i="20" s="1"/>
  <c r="G53668" i="20"/>
  <c r="H53668" i="20" s="1"/>
  <c r="G53669" i="20"/>
  <c r="H53669" i="20" s="1"/>
  <c r="G53670" i="20"/>
  <c r="H53670" i="20" s="1"/>
  <c r="G53671" i="20"/>
  <c r="H53671" i="20" s="1"/>
  <c r="G53672" i="20"/>
  <c r="H53672" i="20" s="1"/>
  <c r="G53673" i="20"/>
  <c r="H53673" i="20" s="1"/>
  <c r="G53674" i="20"/>
  <c r="H53674" i="20" s="1"/>
  <c r="G53675" i="20"/>
  <c r="H53675" i="20" s="1"/>
  <c r="G53676" i="20"/>
  <c r="H53676" i="20" s="1"/>
  <c r="G53677" i="20"/>
  <c r="H53677" i="20" s="1"/>
  <c r="G53678" i="20"/>
  <c r="H53678" i="20" s="1"/>
  <c r="G53679" i="20"/>
  <c r="H53679" i="20" s="1"/>
  <c r="G53680" i="20"/>
  <c r="H53680" i="20" s="1"/>
  <c r="G53681" i="20"/>
  <c r="H53681" i="20" s="1"/>
  <c r="G53682" i="20"/>
  <c r="H53682" i="20" s="1"/>
  <c r="G53683" i="20"/>
  <c r="H53683" i="20" s="1"/>
  <c r="G53684" i="20"/>
  <c r="H53684" i="20" s="1"/>
  <c r="G53685" i="20"/>
  <c r="H53685" i="20" s="1"/>
  <c r="G53686" i="20"/>
  <c r="H53686" i="20" s="1"/>
  <c r="G53687" i="20"/>
  <c r="H53687" i="20" s="1"/>
  <c r="G53688" i="20"/>
  <c r="H53688" i="20" s="1"/>
  <c r="G53689" i="20"/>
  <c r="H53689" i="20" s="1"/>
  <c r="G53690" i="20"/>
  <c r="H53690" i="20" s="1"/>
  <c r="G53691" i="20"/>
  <c r="H53691" i="20" s="1"/>
  <c r="G53692" i="20"/>
  <c r="H53692" i="20" s="1"/>
  <c r="G53693" i="20"/>
  <c r="H53693" i="20" s="1"/>
  <c r="G53694" i="20"/>
  <c r="H53694" i="20" s="1"/>
  <c r="G53695" i="20"/>
  <c r="H53695" i="20" s="1"/>
  <c r="G53696" i="20"/>
  <c r="H53696" i="20" s="1"/>
  <c r="G53697" i="20"/>
  <c r="H53697" i="20" s="1"/>
  <c r="G53698" i="20"/>
  <c r="H53698" i="20" s="1"/>
  <c r="G53699" i="20"/>
  <c r="H53699" i="20" s="1"/>
  <c r="G53700" i="20"/>
  <c r="H53700" i="20" s="1"/>
  <c r="G53701" i="20"/>
  <c r="H53701" i="20" s="1"/>
  <c r="G53702" i="20"/>
  <c r="H53702" i="20" s="1"/>
  <c r="G53703" i="20"/>
  <c r="H53703" i="20" s="1"/>
  <c r="G53704" i="20"/>
  <c r="H53704" i="20" s="1"/>
  <c r="G53705" i="20"/>
  <c r="H53705" i="20" s="1"/>
  <c r="G53706" i="20"/>
  <c r="H53706" i="20" s="1"/>
  <c r="G53707" i="20"/>
  <c r="H53707" i="20" s="1"/>
  <c r="G53708" i="20"/>
  <c r="H53708" i="20" s="1"/>
  <c r="G53709" i="20"/>
  <c r="H53709" i="20" s="1"/>
  <c r="G53710" i="20"/>
  <c r="H53710" i="20" s="1"/>
  <c r="G53711" i="20"/>
  <c r="H53711" i="20" s="1"/>
  <c r="G53712" i="20"/>
  <c r="H53712" i="20" s="1"/>
  <c r="G53713" i="20"/>
  <c r="H53713" i="20" s="1"/>
  <c r="G53714" i="20"/>
  <c r="H53714" i="20" s="1"/>
  <c r="G53715" i="20"/>
  <c r="H53715" i="20" s="1"/>
  <c r="G53716" i="20"/>
  <c r="H53716" i="20" s="1"/>
  <c r="G53717" i="20"/>
  <c r="H53717" i="20" s="1"/>
  <c r="G53718" i="20"/>
  <c r="H53718" i="20" s="1"/>
  <c r="G53719" i="20"/>
  <c r="H53719" i="20" s="1"/>
  <c r="G53720" i="20"/>
  <c r="H53720" i="20" s="1"/>
  <c r="G53721" i="20"/>
  <c r="H53721" i="20" s="1"/>
  <c r="G53722" i="20"/>
  <c r="H53722" i="20" s="1"/>
  <c r="G53723" i="20"/>
  <c r="H53723" i="20" s="1"/>
  <c r="G53724" i="20"/>
  <c r="H53724" i="20" s="1"/>
  <c r="G53725" i="20"/>
  <c r="H53725" i="20" s="1"/>
  <c r="G53726" i="20"/>
  <c r="H53726" i="20" s="1"/>
  <c r="G53727" i="20"/>
  <c r="H53727" i="20" s="1"/>
  <c r="G53728" i="20"/>
  <c r="H53728" i="20" s="1"/>
  <c r="G53729" i="20"/>
  <c r="H53729" i="20" s="1"/>
  <c r="G53730" i="20"/>
  <c r="H53730" i="20" s="1"/>
  <c r="G53731" i="20"/>
  <c r="H53731" i="20" s="1"/>
  <c r="G53732" i="20"/>
  <c r="H53732" i="20" s="1"/>
  <c r="G53733" i="20"/>
  <c r="H53733" i="20" s="1"/>
  <c r="G53734" i="20"/>
  <c r="H53734" i="20" s="1"/>
  <c r="G53735" i="20"/>
  <c r="H53735" i="20" s="1"/>
  <c r="G53736" i="20"/>
  <c r="H53736" i="20" s="1"/>
  <c r="G53737" i="20"/>
  <c r="H53737" i="20" s="1"/>
  <c r="G53738" i="20"/>
  <c r="H53738" i="20" s="1"/>
  <c r="G53739" i="20"/>
  <c r="H53739" i="20" s="1"/>
  <c r="G53740" i="20"/>
  <c r="H53740" i="20" s="1"/>
  <c r="G53741" i="20"/>
  <c r="H53741" i="20" s="1"/>
  <c r="G53742" i="20"/>
  <c r="H53742" i="20" s="1"/>
  <c r="G53743" i="20"/>
  <c r="H53743" i="20" s="1"/>
  <c r="G53744" i="20"/>
  <c r="H53744" i="20" s="1"/>
  <c r="G53745" i="20"/>
  <c r="H53745" i="20" s="1"/>
  <c r="G53746" i="20"/>
  <c r="H53746" i="20" s="1"/>
  <c r="G53747" i="20"/>
  <c r="H53747" i="20" s="1"/>
  <c r="G53748" i="20"/>
  <c r="H53748" i="20" s="1"/>
  <c r="G53749" i="20"/>
  <c r="H53749" i="20" s="1"/>
  <c r="G53750" i="20"/>
  <c r="H53750" i="20" s="1"/>
  <c r="G53751" i="20"/>
  <c r="H53751" i="20" s="1"/>
  <c r="G53752" i="20"/>
  <c r="H53752" i="20" s="1"/>
  <c r="G53753" i="20"/>
  <c r="H53753" i="20" s="1"/>
  <c r="G53754" i="20"/>
  <c r="H53754" i="20" s="1"/>
  <c r="G53755" i="20"/>
  <c r="H53755" i="20" s="1"/>
  <c r="G53756" i="20"/>
  <c r="H53756" i="20" s="1"/>
  <c r="G53757" i="20"/>
  <c r="H53757" i="20" s="1"/>
  <c r="G53758" i="20"/>
  <c r="H53758" i="20" s="1"/>
  <c r="G53759" i="20"/>
  <c r="H53759" i="20" s="1"/>
  <c r="G53760" i="20"/>
  <c r="H53760" i="20" s="1"/>
  <c r="G53761" i="20"/>
  <c r="H53761" i="20" s="1"/>
  <c r="G53762" i="20"/>
  <c r="H53762" i="20" s="1"/>
  <c r="G53763" i="20"/>
  <c r="H53763" i="20" s="1"/>
  <c r="G53764" i="20"/>
  <c r="H53764" i="20" s="1"/>
  <c r="G53765" i="20"/>
  <c r="H53765" i="20" s="1"/>
  <c r="G53766" i="20"/>
  <c r="H53766" i="20" s="1"/>
  <c r="G53767" i="20"/>
  <c r="H53767" i="20" s="1"/>
  <c r="G53768" i="20"/>
  <c r="H53768" i="20" s="1"/>
  <c r="G53769" i="20"/>
  <c r="H53769" i="20" s="1"/>
  <c r="G53770" i="20"/>
  <c r="H53770" i="20" s="1"/>
  <c r="G53771" i="20"/>
  <c r="H53771" i="20" s="1"/>
  <c r="G53772" i="20"/>
  <c r="H53772" i="20" s="1"/>
  <c r="G53773" i="20"/>
  <c r="H53773" i="20" s="1"/>
  <c r="G53774" i="20"/>
  <c r="H53774" i="20" s="1"/>
  <c r="G53775" i="20"/>
  <c r="H53775" i="20" s="1"/>
  <c r="G53776" i="20"/>
  <c r="H53776" i="20" s="1"/>
  <c r="G53777" i="20"/>
  <c r="H53777" i="20" s="1"/>
  <c r="G53778" i="20"/>
  <c r="H53778" i="20" s="1"/>
  <c r="G53779" i="20"/>
  <c r="H53779" i="20" s="1"/>
  <c r="G53780" i="20"/>
  <c r="H53780" i="20" s="1"/>
  <c r="G53781" i="20"/>
  <c r="H53781" i="20" s="1"/>
  <c r="G53782" i="20"/>
  <c r="H53782" i="20" s="1"/>
  <c r="G53783" i="20"/>
  <c r="H53783" i="20" s="1"/>
  <c r="G53784" i="20"/>
  <c r="H53784" i="20" s="1"/>
  <c r="G53785" i="20"/>
  <c r="H53785" i="20" s="1"/>
  <c r="G53786" i="20"/>
  <c r="H53786" i="20" s="1"/>
  <c r="G53787" i="20"/>
  <c r="H53787" i="20" s="1"/>
  <c r="G53788" i="20"/>
  <c r="H53788" i="20" s="1"/>
  <c r="G53789" i="20"/>
  <c r="H53789" i="20" s="1"/>
  <c r="G53790" i="20"/>
  <c r="H53790" i="20" s="1"/>
  <c r="G53791" i="20"/>
  <c r="H53791" i="20" s="1"/>
  <c r="G53792" i="20"/>
  <c r="H53792" i="20" s="1"/>
  <c r="G53793" i="20"/>
  <c r="H53793" i="20" s="1"/>
  <c r="G53794" i="20"/>
  <c r="H53794" i="20" s="1"/>
  <c r="G53795" i="20"/>
  <c r="H53795" i="20" s="1"/>
  <c r="G53796" i="20"/>
  <c r="H53796" i="20" s="1"/>
  <c r="G53797" i="20"/>
  <c r="H53797" i="20" s="1"/>
  <c r="G53798" i="20"/>
  <c r="H53798" i="20" s="1"/>
  <c r="G53799" i="20"/>
  <c r="H53799" i="20" s="1"/>
  <c r="G53800" i="20"/>
  <c r="H53800" i="20" s="1"/>
  <c r="G53801" i="20"/>
  <c r="H53801" i="20" s="1"/>
  <c r="G53802" i="20"/>
  <c r="H53802" i="20" s="1"/>
  <c r="G53803" i="20"/>
  <c r="H53803" i="20" s="1"/>
  <c r="G53804" i="20"/>
  <c r="H53804" i="20" s="1"/>
  <c r="G53805" i="20"/>
  <c r="H53805" i="20" s="1"/>
  <c r="G53806" i="20"/>
  <c r="H53806" i="20" s="1"/>
  <c r="G53807" i="20"/>
  <c r="H53807" i="20" s="1"/>
  <c r="G53808" i="20"/>
  <c r="H53808" i="20" s="1"/>
  <c r="G53809" i="20"/>
  <c r="H53809" i="20" s="1"/>
  <c r="G53810" i="20"/>
  <c r="H53810" i="20" s="1"/>
  <c r="G53811" i="20"/>
  <c r="H53811" i="20" s="1"/>
  <c r="G53812" i="20"/>
  <c r="H53812" i="20" s="1"/>
  <c r="G53813" i="20"/>
  <c r="H53813" i="20" s="1"/>
  <c r="G53814" i="20"/>
  <c r="H53814" i="20" s="1"/>
  <c r="G53815" i="20"/>
  <c r="H53815" i="20" s="1"/>
  <c r="G53816" i="20"/>
  <c r="H53816" i="20" s="1"/>
  <c r="G53817" i="20"/>
  <c r="H53817" i="20" s="1"/>
  <c r="G53818" i="20"/>
  <c r="H53818" i="20" s="1"/>
  <c r="G53819" i="20"/>
  <c r="H53819" i="20" s="1"/>
  <c r="G53820" i="20"/>
  <c r="H53820" i="20" s="1"/>
  <c r="G53821" i="20"/>
  <c r="H53821" i="20" s="1"/>
  <c r="G53822" i="20"/>
  <c r="H53822" i="20" s="1"/>
  <c r="G53823" i="20"/>
  <c r="H53823" i="20" s="1"/>
  <c r="G53824" i="20"/>
  <c r="H53824" i="20" s="1"/>
  <c r="G53825" i="20"/>
  <c r="H53825" i="20" s="1"/>
  <c r="G53826" i="20"/>
  <c r="H53826" i="20" s="1"/>
  <c r="G53827" i="20"/>
  <c r="H53827" i="20" s="1"/>
  <c r="G53828" i="20"/>
  <c r="H53828" i="20" s="1"/>
  <c r="G53829" i="20"/>
  <c r="H53829" i="20" s="1"/>
  <c r="G53830" i="20"/>
  <c r="H53830" i="20" s="1"/>
  <c r="G53831" i="20"/>
  <c r="H53831" i="20" s="1"/>
  <c r="G53832" i="20"/>
  <c r="H53832" i="20" s="1"/>
  <c r="G53833" i="20"/>
  <c r="H53833" i="20" s="1"/>
  <c r="G53834" i="20"/>
  <c r="H53834" i="20" s="1"/>
  <c r="G53835" i="20"/>
  <c r="H53835" i="20" s="1"/>
  <c r="G53836" i="20"/>
  <c r="H53836" i="20" s="1"/>
  <c r="G53837" i="20"/>
  <c r="H53837" i="20" s="1"/>
  <c r="G53838" i="20"/>
  <c r="H53838" i="20" s="1"/>
  <c r="G53839" i="20"/>
  <c r="H53839" i="20" s="1"/>
  <c r="G53840" i="20"/>
  <c r="H53840" i="20" s="1"/>
  <c r="G53841" i="20"/>
  <c r="H53841" i="20" s="1"/>
  <c r="G53842" i="20"/>
  <c r="H53842" i="20" s="1"/>
  <c r="G53843" i="20"/>
  <c r="H53843" i="20" s="1"/>
  <c r="G53844" i="20"/>
  <c r="H53844" i="20" s="1"/>
  <c r="G53845" i="20"/>
  <c r="H53845" i="20" s="1"/>
  <c r="G53846" i="20"/>
  <c r="H53846" i="20" s="1"/>
  <c r="G53847" i="20"/>
  <c r="H53847" i="20" s="1"/>
  <c r="G53848" i="20"/>
  <c r="H53848" i="20" s="1"/>
  <c r="G53849" i="20"/>
  <c r="H53849" i="20" s="1"/>
  <c r="G53850" i="20"/>
  <c r="H53850" i="20" s="1"/>
  <c r="G53851" i="20"/>
  <c r="H53851" i="20" s="1"/>
  <c r="G53852" i="20"/>
  <c r="H53852" i="20" s="1"/>
  <c r="G53853" i="20"/>
  <c r="H53853" i="20" s="1"/>
  <c r="G53854" i="20"/>
  <c r="H53854" i="20" s="1"/>
  <c r="G53855" i="20"/>
  <c r="H53855" i="20" s="1"/>
  <c r="G53856" i="20"/>
  <c r="H53856" i="20" s="1"/>
  <c r="G53857" i="20"/>
  <c r="H53857" i="20" s="1"/>
  <c r="G53858" i="20"/>
  <c r="H53858" i="20" s="1"/>
  <c r="G53859" i="20"/>
  <c r="H53859" i="20" s="1"/>
  <c r="G53860" i="20"/>
  <c r="H53860" i="20" s="1"/>
  <c r="G53861" i="20"/>
  <c r="H53861" i="20" s="1"/>
  <c r="G53862" i="20"/>
  <c r="H53862" i="20" s="1"/>
  <c r="G53863" i="20"/>
  <c r="H53863" i="20" s="1"/>
  <c r="G53864" i="20"/>
  <c r="H53864" i="20" s="1"/>
  <c r="G53865" i="20"/>
  <c r="H53865" i="20" s="1"/>
  <c r="G53866" i="20"/>
  <c r="H53866" i="20" s="1"/>
  <c r="G53867" i="20"/>
  <c r="H53867" i="20" s="1"/>
  <c r="G53868" i="20"/>
  <c r="H53868" i="20" s="1"/>
  <c r="G53869" i="20"/>
  <c r="H53869" i="20" s="1"/>
  <c r="G53870" i="20"/>
  <c r="H53870" i="20" s="1"/>
  <c r="G53871" i="20"/>
  <c r="H53871" i="20" s="1"/>
  <c r="G53872" i="20"/>
  <c r="H53872" i="20" s="1"/>
  <c r="G53873" i="20"/>
  <c r="H53873" i="20" s="1"/>
  <c r="G53874" i="20"/>
  <c r="H53874" i="20" s="1"/>
  <c r="G53875" i="20"/>
  <c r="H53875" i="20" s="1"/>
  <c r="G53876" i="20"/>
  <c r="H53876" i="20" s="1"/>
  <c r="G53877" i="20"/>
  <c r="H53877" i="20" s="1"/>
  <c r="G53878" i="20"/>
  <c r="H53878" i="20" s="1"/>
  <c r="G53879" i="20"/>
  <c r="H53879" i="20" s="1"/>
  <c r="G53880" i="20"/>
  <c r="H53880" i="20" s="1"/>
  <c r="G53881" i="20"/>
  <c r="H53881" i="20" s="1"/>
  <c r="G53882" i="20"/>
  <c r="H53882" i="20" s="1"/>
  <c r="G53883" i="20"/>
  <c r="H53883" i="20" s="1"/>
  <c r="G53884" i="20"/>
  <c r="H53884" i="20" s="1"/>
  <c r="G53885" i="20"/>
  <c r="H53885" i="20" s="1"/>
  <c r="G53886" i="20"/>
  <c r="H53886" i="20" s="1"/>
  <c r="G53887" i="20"/>
  <c r="H53887" i="20" s="1"/>
  <c r="G53888" i="20"/>
  <c r="H53888" i="20" s="1"/>
  <c r="G53889" i="20"/>
  <c r="H53889" i="20" s="1"/>
  <c r="G53890" i="20"/>
  <c r="H53890" i="20" s="1"/>
  <c r="G53891" i="20"/>
  <c r="H53891" i="20" s="1"/>
  <c r="G53892" i="20"/>
  <c r="H53892" i="20" s="1"/>
  <c r="G53893" i="20"/>
  <c r="H53893" i="20" s="1"/>
  <c r="G53894" i="20"/>
  <c r="H53894" i="20" s="1"/>
  <c r="G53895" i="20"/>
  <c r="H53895" i="20" s="1"/>
  <c r="G53896" i="20"/>
  <c r="H53896" i="20" s="1"/>
  <c r="G53897" i="20"/>
  <c r="H53897" i="20" s="1"/>
  <c r="G53898" i="20"/>
  <c r="H53898" i="20" s="1"/>
  <c r="G53899" i="20"/>
  <c r="H53899" i="20" s="1"/>
  <c r="G53900" i="20"/>
  <c r="H53900" i="20" s="1"/>
  <c r="G53901" i="20"/>
  <c r="H53901" i="20" s="1"/>
  <c r="G53902" i="20"/>
  <c r="H53902" i="20" s="1"/>
  <c r="G53903" i="20"/>
  <c r="H53903" i="20" s="1"/>
  <c r="G53904" i="20"/>
  <c r="H53904" i="20" s="1"/>
  <c r="G53905" i="20"/>
  <c r="H53905" i="20" s="1"/>
  <c r="G53906" i="20"/>
  <c r="H53906" i="20" s="1"/>
  <c r="G53907" i="20"/>
  <c r="H53907" i="20" s="1"/>
  <c r="G53908" i="20"/>
  <c r="H53908" i="20" s="1"/>
  <c r="G53909" i="20"/>
  <c r="H53909" i="20" s="1"/>
  <c r="G53910" i="20"/>
  <c r="H53910" i="20" s="1"/>
  <c r="G53911" i="20"/>
  <c r="H53911" i="20" s="1"/>
  <c r="G53912" i="20"/>
  <c r="H53912" i="20" s="1"/>
  <c r="G53913" i="20"/>
  <c r="H53913" i="20" s="1"/>
  <c r="G53914" i="20"/>
  <c r="H53914" i="20" s="1"/>
  <c r="G53915" i="20"/>
  <c r="H53915" i="20" s="1"/>
  <c r="G53916" i="20"/>
  <c r="H53916" i="20" s="1"/>
  <c r="G53917" i="20"/>
  <c r="H53917" i="20" s="1"/>
  <c r="G53918" i="20"/>
  <c r="H53918" i="20" s="1"/>
  <c r="G53919" i="20"/>
  <c r="H53919" i="20" s="1"/>
  <c r="G53920" i="20"/>
  <c r="H53920" i="20" s="1"/>
  <c r="G53921" i="20"/>
  <c r="H53921" i="20" s="1"/>
  <c r="G53922" i="20"/>
  <c r="H53922" i="20" s="1"/>
  <c r="G53923" i="20"/>
  <c r="H53923" i="20" s="1"/>
  <c r="G53924" i="20"/>
  <c r="H53924" i="20" s="1"/>
  <c r="G53925" i="20"/>
  <c r="H53925" i="20" s="1"/>
  <c r="G53926" i="20"/>
  <c r="H53926" i="20" s="1"/>
  <c r="G53927" i="20"/>
  <c r="H53927" i="20" s="1"/>
  <c r="G53928" i="20"/>
  <c r="H53928" i="20" s="1"/>
  <c r="G53929" i="20"/>
  <c r="H53929" i="20" s="1"/>
  <c r="G53930" i="20"/>
  <c r="H53930" i="20" s="1"/>
  <c r="G53931" i="20"/>
  <c r="H53931" i="20" s="1"/>
  <c r="G53932" i="20"/>
  <c r="H53932" i="20" s="1"/>
  <c r="G53933" i="20"/>
  <c r="H53933" i="20" s="1"/>
  <c r="G53934" i="20"/>
  <c r="H53934" i="20" s="1"/>
  <c r="G53935" i="20"/>
  <c r="H53935" i="20" s="1"/>
  <c r="G53936" i="20"/>
  <c r="H53936" i="20" s="1"/>
  <c r="G53937" i="20"/>
  <c r="H53937" i="20" s="1"/>
  <c r="G53938" i="20"/>
  <c r="H53938" i="20" s="1"/>
  <c r="G53939" i="20"/>
  <c r="H53939" i="20" s="1"/>
  <c r="G53940" i="20"/>
  <c r="H53940" i="20" s="1"/>
  <c r="G53941" i="20"/>
  <c r="H53941" i="20" s="1"/>
  <c r="G53942" i="20"/>
  <c r="H53942" i="20" s="1"/>
  <c r="G53943" i="20"/>
  <c r="H53943" i="20" s="1"/>
  <c r="G53944" i="20"/>
  <c r="H53944" i="20" s="1"/>
  <c r="G53945" i="20"/>
  <c r="H53945" i="20" s="1"/>
  <c r="G53946" i="20"/>
  <c r="H53946" i="20" s="1"/>
  <c r="G53947" i="20"/>
  <c r="H53947" i="20" s="1"/>
  <c r="G53948" i="20"/>
  <c r="H53948" i="20" s="1"/>
  <c r="G53949" i="20"/>
  <c r="H53949" i="20" s="1"/>
  <c r="G53950" i="20"/>
  <c r="H53950" i="20" s="1"/>
  <c r="G53951" i="20"/>
  <c r="H53951" i="20" s="1"/>
  <c r="G53952" i="20"/>
  <c r="H53952" i="20" s="1"/>
  <c r="G53953" i="20"/>
  <c r="H53953" i="20" s="1"/>
  <c r="G53954" i="20"/>
  <c r="H53954" i="20" s="1"/>
  <c r="G53955" i="20"/>
  <c r="H53955" i="20" s="1"/>
  <c r="G53956" i="20"/>
  <c r="H53956" i="20" s="1"/>
  <c r="G53957" i="20"/>
  <c r="H53957" i="20" s="1"/>
  <c r="G53958" i="20"/>
  <c r="H53958" i="20" s="1"/>
  <c r="G53959" i="20"/>
  <c r="H53959" i="20" s="1"/>
  <c r="G53960" i="20"/>
  <c r="H53960" i="20" s="1"/>
  <c r="G53961" i="20"/>
  <c r="H53961" i="20" s="1"/>
  <c r="G53962" i="20"/>
  <c r="H53962" i="20" s="1"/>
  <c r="G53963" i="20"/>
  <c r="H53963" i="20" s="1"/>
  <c r="G53964" i="20"/>
  <c r="H53964" i="20" s="1"/>
  <c r="G53965" i="20"/>
  <c r="H53965" i="20" s="1"/>
  <c r="G53966" i="20"/>
  <c r="H53966" i="20" s="1"/>
  <c r="G53967" i="20"/>
  <c r="H53967" i="20" s="1"/>
  <c r="G53968" i="20"/>
  <c r="H53968" i="20" s="1"/>
  <c r="G53969" i="20"/>
  <c r="H53969" i="20" s="1"/>
  <c r="G53970" i="20"/>
  <c r="H53970" i="20" s="1"/>
  <c r="G53971" i="20"/>
  <c r="H53971" i="20" s="1"/>
  <c r="G53972" i="20"/>
  <c r="H53972" i="20" s="1"/>
  <c r="G53973" i="20"/>
  <c r="H53973" i="20" s="1"/>
  <c r="G53974" i="20"/>
  <c r="H53974" i="20" s="1"/>
  <c r="G53975" i="20"/>
  <c r="H53975" i="20" s="1"/>
  <c r="G53976" i="20"/>
  <c r="H53976" i="20" s="1"/>
  <c r="G53977" i="20"/>
  <c r="H53977" i="20" s="1"/>
  <c r="G53978" i="20"/>
  <c r="H53978" i="20" s="1"/>
  <c r="G53979" i="20"/>
  <c r="H53979" i="20" s="1"/>
  <c r="G53980" i="20"/>
  <c r="H53980" i="20" s="1"/>
  <c r="G53981" i="20"/>
  <c r="H53981" i="20" s="1"/>
  <c r="G53982" i="20"/>
  <c r="H53982" i="20" s="1"/>
  <c r="G53983" i="20"/>
  <c r="H53983" i="20" s="1"/>
  <c r="G53984" i="20"/>
  <c r="H53984" i="20" s="1"/>
  <c r="G53985" i="20"/>
  <c r="H53985" i="20" s="1"/>
  <c r="G53986" i="20"/>
  <c r="H53986" i="20" s="1"/>
  <c r="G53987" i="20"/>
  <c r="H53987" i="20" s="1"/>
  <c r="G53988" i="20"/>
  <c r="H53988" i="20" s="1"/>
  <c r="G53989" i="20"/>
  <c r="H53989" i="20" s="1"/>
  <c r="G53990" i="20"/>
  <c r="H53990" i="20" s="1"/>
  <c r="G53991" i="20"/>
  <c r="H53991" i="20" s="1"/>
  <c r="G53992" i="20"/>
  <c r="H53992" i="20" s="1"/>
  <c r="G53993" i="20"/>
  <c r="H53993" i="20" s="1"/>
  <c r="G53994" i="20"/>
  <c r="H53994" i="20" s="1"/>
  <c r="G53995" i="20"/>
  <c r="H53995" i="20" s="1"/>
  <c r="G53996" i="20"/>
  <c r="H53996" i="20" s="1"/>
  <c r="G53997" i="20"/>
  <c r="H53997" i="20" s="1"/>
  <c r="G53998" i="20"/>
  <c r="H53998" i="20" s="1"/>
  <c r="G53999" i="20"/>
  <c r="H53999" i="20" s="1"/>
  <c r="G54000" i="20"/>
  <c r="H54000" i="20" s="1"/>
  <c r="G54001" i="20"/>
  <c r="H54001" i="20" s="1"/>
  <c r="G54002" i="20"/>
  <c r="H54002" i="20" s="1"/>
  <c r="G54003" i="20"/>
  <c r="H54003" i="20" s="1"/>
  <c r="G54004" i="20"/>
  <c r="H54004" i="20" s="1"/>
  <c r="G54005" i="20"/>
  <c r="H54005" i="20" s="1"/>
  <c r="G54006" i="20"/>
  <c r="H54006" i="20" s="1"/>
  <c r="G54007" i="20"/>
  <c r="H54007" i="20" s="1"/>
  <c r="G54008" i="20"/>
  <c r="H54008" i="20" s="1"/>
  <c r="G54009" i="20"/>
  <c r="H54009" i="20" s="1"/>
  <c r="G54010" i="20"/>
  <c r="H54010" i="20" s="1"/>
  <c r="G54011" i="20"/>
  <c r="H54011" i="20" s="1"/>
  <c r="G54012" i="20"/>
  <c r="H54012" i="20" s="1"/>
  <c r="G54013" i="20"/>
  <c r="H54013" i="20" s="1"/>
  <c r="G54014" i="20"/>
  <c r="H54014" i="20" s="1"/>
  <c r="G54015" i="20"/>
  <c r="H54015" i="20" s="1"/>
  <c r="G54016" i="20"/>
  <c r="H54016" i="20" s="1"/>
  <c r="G54017" i="20"/>
  <c r="H54017" i="20" s="1"/>
  <c r="G54018" i="20"/>
  <c r="H54018" i="20" s="1"/>
  <c r="G54019" i="20"/>
  <c r="H54019" i="20" s="1"/>
  <c r="G54020" i="20"/>
  <c r="H54020" i="20" s="1"/>
  <c r="G54021" i="20"/>
  <c r="H54021" i="20" s="1"/>
  <c r="G54022" i="20"/>
  <c r="H54022" i="20" s="1"/>
  <c r="G54023" i="20"/>
  <c r="H54023" i="20" s="1"/>
  <c r="G54024" i="20"/>
  <c r="H54024" i="20" s="1"/>
  <c r="G54025" i="20"/>
  <c r="H54025" i="20" s="1"/>
  <c r="G54026" i="20"/>
  <c r="H54026" i="20" s="1"/>
  <c r="G54027" i="20"/>
  <c r="H54027" i="20" s="1"/>
  <c r="G54028" i="20"/>
  <c r="H54028" i="20" s="1"/>
  <c r="G54029" i="20"/>
  <c r="H54029" i="20" s="1"/>
  <c r="G54030" i="20"/>
  <c r="H54030" i="20" s="1"/>
  <c r="G54031" i="20"/>
  <c r="H54031" i="20" s="1"/>
  <c r="G54032" i="20"/>
  <c r="H54032" i="20" s="1"/>
  <c r="G54033" i="20"/>
  <c r="H54033" i="20" s="1"/>
  <c r="G54034" i="20"/>
  <c r="H54034" i="20" s="1"/>
  <c r="G54035" i="20"/>
  <c r="H54035" i="20" s="1"/>
  <c r="G54036" i="20"/>
  <c r="H54036" i="20" s="1"/>
  <c r="G54037" i="20"/>
  <c r="H54037" i="20" s="1"/>
  <c r="G54038" i="20"/>
  <c r="H54038" i="20" s="1"/>
  <c r="G54039" i="20"/>
  <c r="H54039" i="20" s="1"/>
  <c r="G54040" i="20"/>
  <c r="H54040" i="20" s="1"/>
  <c r="G54041" i="20"/>
  <c r="H54041" i="20" s="1"/>
  <c r="G54042" i="20"/>
  <c r="H54042" i="20" s="1"/>
  <c r="G54043" i="20"/>
  <c r="H54043" i="20" s="1"/>
  <c r="G54044" i="20"/>
  <c r="H54044" i="20" s="1"/>
  <c r="G54045" i="20"/>
  <c r="H54045" i="20" s="1"/>
  <c r="G54046" i="20"/>
  <c r="H54046" i="20" s="1"/>
  <c r="G54047" i="20"/>
  <c r="H54047" i="20" s="1"/>
  <c r="G54048" i="20"/>
  <c r="H54048" i="20" s="1"/>
  <c r="G54049" i="20"/>
  <c r="H54049" i="20" s="1"/>
  <c r="G54050" i="20"/>
  <c r="H54050" i="20" s="1"/>
  <c r="G54051" i="20"/>
  <c r="H54051" i="20" s="1"/>
  <c r="G54052" i="20"/>
  <c r="H54052" i="20" s="1"/>
  <c r="G54053" i="20"/>
  <c r="H54053" i="20" s="1"/>
  <c r="G54054" i="20"/>
  <c r="H54054" i="20" s="1"/>
  <c r="G54055" i="20"/>
  <c r="H54055" i="20" s="1"/>
  <c r="G54056" i="20"/>
  <c r="H54056" i="20" s="1"/>
  <c r="G54057" i="20"/>
  <c r="H54057" i="20" s="1"/>
  <c r="G54058" i="20"/>
  <c r="H54058" i="20" s="1"/>
  <c r="G54059" i="20"/>
  <c r="H54059" i="20" s="1"/>
  <c r="G54060" i="20"/>
  <c r="H54060" i="20" s="1"/>
  <c r="G54061" i="20"/>
  <c r="H54061" i="20" s="1"/>
  <c r="G54062" i="20"/>
  <c r="H54062" i="20" s="1"/>
  <c r="G54063" i="20"/>
  <c r="H54063" i="20" s="1"/>
  <c r="G54064" i="20"/>
  <c r="H54064" i="20" s="1"/>
  <c r="G54065" i="20"/>
  <c r="H54065" i="20" s="1"/>
  <c r="G54066" i="20"/>
  <c r="H54066" i="20" s="1"/>
  <c r="G54067" i="20"/>
  <c r="H54067" i="20" s="1"/>
  <c r="G54068" i="20"/>
  <c r="H54068" i="20" s="1"/>
  <c r="G54069" i="20"/>
  <c r="H54069" i="20" s="1"/>
  <c r="G54070" i="20"/>
  <c r="H54070" i="20" s="1"/>
  <c r="G54071" i="20"/>
  <c r="H54071" i="20" s="1"/>
  <c r="G54072" i="20"/>
  <c r="H54072" i="20" s="1"/>
  <c r="G54073" i="20"/>
  <c r="H54073" i="20" s="1"/>
  <c r="G54074" i="20"/>
  <c r="H54074" i="20" s="1"/>
  <c r="G54075" i="20"/>
  <c r="H54075" i="20" s="1"/>
  <c r="G54076" i="20"/>
  <c r="H54076" i="20" s="1"/>
  <c r="G54077" i="20"/>
  <c r="H54077" i="20" s="1"/>
  <c r="G54078" i="20"/>
  <c r="H54078" i="20" s="1"/>
  <c r="G54079" i="20"/>
  <c r="H54079" i="20" s="1"/>
  <c r="G54080" i="20"/>
  <c r="H54080" i="20" s="1"/>
  <c r="G54081" i="20"/>
  <c r="H54081" i="20" s="1"/>
  <c r="G54082" i="20"/>
  <c r="H54082" i="20" s="1"/>
  <c r="G54083" i="20"/>
  <c r="H54083" i="20" s="1"/>
  <c r="G54084" i="20"/>
  <c r="H54084" i="20" s="1"/>
  <c r="G54085" i="20"/>
  <c r="H54085" i="20" s="1"/>
  <c r="G54086" i="20"/>
  <c r="H54086" i="20" s="1"/>
  <c r="G54087" i="20"/>
  <c r="H54087" i="20" s="1"/>
  <c r="G54088" i="20"/>
  <c r="H54088" i="20" s="1"/>
  <c r="G54089" i="20"/>
  <c r="H54089" i="20" s="1"/>
  <c r="G54090" i="20"/>
  <c r="H54090" i="20" s="1"/>
  <c r="G54091" i="20"/>
  <c r="H54091" i="20" s="1"/>
  <c r="G54092" i="20"/>
  <c r="H54092" i="20" s="1"/>
  <c r="G54093" i="20"/>
  <c r="H54093" i="20" s="1"/>
  <c r="G54094" i="20"/>
  <c r="H54094" i="20" s="1"/>
  <c r="G54095" i="20"/>
  <c r="H54095" i="20" s="1"/>
  <c r="G54096" i="20"/>
  <c r="H54096" i="20" s="1"/>
  <c r="G54097" i="20"/>
  <c r="H54097" i="20" s="1"/>
  <c r="G54098" i="20"/>
  <c r="H54098" i="20" s="1"/>
  <c r="G54099" i="20"/>
  <c r="H54099" i="20" s="1"/>
  <c r="G54100" i="20"/>
  <c r="H54100" i="20" s="1"/>
  <c r="G54101" i="20"/>
  <c r="H54101" i="20" s="1"/>
  <c r="G54102" i="20"/>
  <c r="H54102" i="20" s="1"/>
  <c r="G54103" i="20"/>
  <c r="H54103" i="20" s="1"/>
  <c r="G54104" i="20"/>
  <c r="H54104" i="20" s="1"/>
  <c r="G54105" i="20"/>
  <c r="H54105" i="20" s="1"/>
  <c r="G54106" i="20"/>
  <c r="H54106" i="20" s="1"/>
  <c r="G54107" i="20"/>
  <c r="H54107" i="20" s="1"/>
  <c r="G54108" i="20"/>
  <c r="H54108" i="20" s="1"/>
  <c r="G54109" i="20"/>
  <c r="H54109" i="20" s="1"/>
  <c r="G54110" i="20"/>
  <c r="H54110" i="20" s="1"/>
  <c r="G54111" i="20"/>
  <c r="H54111" i="20" s="1"/>
  <c r="G54112" i="20"/>
  <c r="H54112" i="20" s="1"/>
  <c r="G54113" i="20"/>
  <c r="H54113" i="20" s="1"/>
  <c r="G54114" i="20"/>
  <c r="H54114" i="20" s="1"/>
  <c r="G54115" i="20"/>
  <c r="H54115" i="20" s="1"/>
  <c r="G54116" i="20"/>
  <c r="H54116" i="20" s="1"/>
  <c r="G54117" i="20"/>
  <c r="H54117" i="20" s="1"/>
  <c r="G54118" i="20"/>
  <c r="H54118" i="20" s="1"/>
  <c r="G54119" i="20"/>
  <c r="H54119" i="20" s="1"/>
  <c r="G54120" i="20"/>
  <c r="H54120" i="20" s="1"/>
  <c r="G54121" i="20"/>
  <c r="H54121" i="20" s="1"/>
  <c r="G54122" i="20"/>
  <c r="H54122" i="20" s="1"/>
  <c r="G54123" i="20"/>
  <c r="H54123" i="20" s="1"/>
  <c r="G54124" i="20"/>
  <c r="H54124" i="20" s="1"/>
  <c r="G54125" i="20"/>
  <c r="H54125" i="20" s="1"/>
  <c r="G54126" i="20"/>
  <c r="H54126" i="20" s="1"/>
  <c r="G54127" i="20"/>
  <c r="H54127" i="20" s="1"/>
  <c r="G54128" i="20"/>
  <c r="H54128" i="20" s="1"/>
  <c r="G54129" i="20"/>
  <c r="H54129" i="20" s="1"/>
  <c r="G54130" i="20"/>
  <c r="H54130" i="20" s="1"/>
  <c r="G54131" i="20"/>
  <c r="H54131" i="20" s="1"/>
  <c r="G54132" i="20"/>
  <c r="H54132" i="20" s="1"/>
  <c r="G54133" i="20"/>
  <c r="H54133" i="20" s="1"/>
  <c r="G54134" i="20"/>
  <c r="H54134" i="20" s="1"/>
  <c r="G54135" i="20"/>
  <c r="H54135" i="20" s="1"/>
  <c r="G54136" i="20"/>
  <c r="H54136" i="20" s="1"/>
  <c r="G54137" i="20"/>
  <c r="H54137" i="20" s="1"/>
  <c r="G54138" i="20"/>
  <c r="H54138" i="20" s="1"/>
  <c r="G54139" i="20"/>
  <c r="H54139" i="20" s="1"/>
  <c r="G54140" i="20"/>
  <c r="H54140" i="20" s="1"/>
  <c r="G54141" i="20"/>
  <c r="H54141" i="20" s="1"/>
  <c r="G54142" i="20"/>
  <c r="H54142" i="20" s="1"/>
  <c r="G54143" i="20"/>
  <c r="H54143" i="20" s="1"/>
  <c r="G54144" i="20"/>
  <c r="H54144" i="20" s="1"/>
  <c r="G54145" i="20"/>
  <c r="H54145" i="20" s="1"/>
  <c r="G54146" i="20"/>
  <c r="H54146" i="20" s="1"/>
  <c r="G54147" i="20"/>
  <c r="H54147" i="20" s="1"/>
  <c r="G54148" i="20"/>
  <c r="H54148" i="20" s="1"/>
  <c r="G54149" i="20"/>
  <c r="H54149" i="20" s="1"/>
  <c r="G54150" i="20"/>
  <c r="H54150" i="20" s="1"/>
  <c r="G54151" i="20"/>
  <c r="H54151" i="20" s="1"/>
  <c r="G54152" i="20"/>
  <c r="H54152" i="20" s="1"/>
  <c r="G54153" i="20"/>
  <c r="H54153" i="20" s="1"/>
  <c r="G54154" i="20"/>
  <c r="H54154" i="20" s="1"/>
  <c r="G54155" i="20"/>
  <c r="H54155" i="20" s="1"/>
  <c r="G54156" i="20"/>
  <c r="H54156" i="20" s="1"/>
  <c r="G54157" i="20"/>
  <c r="H54157" i="20" s="1"/>
  <c r="G54158" i="20"/>
  <c r="H54158" i="20" s="1"/>
  <c r="G54159" i="20"/>
  <c r="H54159" i="20" s="1"/>
  <c r="G54160" i="20"/>
  <c r="H54160" i="20" s="1"/>
  <c r="G54161" i="20"/>
  <c r="H54161" i="20" s="1"/>
  <c r="G54162" i="20"/>
  <c r="H54162" i="20" s="1"/>
  <c r="G54163" i="20"/>
  <c r="H54163" i="20" s="1"/>
  <c r="G54164" i="20"/>
  <c r="H54164" i="20" s="1"/>
  <c r="G54165" i="20"/>
  <c r="H54165" i="20" s="1"/>
  <c r="G54166" i="20"/>
  <c r="H54166" i="20" s="1"/>
  <c r="G54167" i="20"/>
  <c r="H54167" i="20" s="1"/>
  <c r="G54168" i="20"/>
  <c r="H54168" i="20" s="1"/>
  <c r="G54169" i="20"/>
  <c r="H54169" i="20" s="1"/>
  <c r="G54170" i="20"/>
  <c r="H54170" i="20" s="1"/>
  <c r="G54171" i="20"/>
  <c r="H54171" i="20" s="1"/>
  <c r="G54172" i="20"/>
  <c r="H54172" i="20" s="1"/>
  <c r="G54173" i="20"/>
  <c r="H54173" i="20" s="1"/>
  <c r="G54174" i="20"/>
  <c r="H54174" i="20" s="1"/>
  <c r="G54175" i="20"/>
  <c r="H54175" i="20" s="1"/>
  <c r="G54176" i="20"/>
  <c r="H54176" i="20" s="1"/>
  <c r="G54177" i="20"/>
  <c r="H54177" i="20" s="1"/>
  <c r="G54178" i="20"/>
  <c r="H54178" i="20" s="1"/>
  <c r="G54179" i="20"/>
  <c r="H54179" i="20" s="1"/>
  <c r="G54180" i="20"/>
  <c r="H54180" i="20" s="1"/>
  <c r="G54181" i="20"/>
  <c r="H54181" i="20" s="1"/>
  <c r="G54182" i="20"/>
  <c r="H54182" i="20" s="1"/>
  <c r="G54183" i="20"/>
  <c r="H54183" i="20" s="1"/>
  <c r="G54184" i="20"/>
  <c r="H54184" i="20" s="1"/>
  <c r="G54185" i="20"/>
  <c r="H54185" i="20" s="1"/>
  <c r="G54186" i="20"/>
  <c r="H54186" i="20" s="1"/>
  <c r="G54187" i="20"/>
  <c r="H54187" i="20" s="1"/>
  <c r="G54188" i="20"/>
  <c r="H54188" i="20" s="1"/>
  <c r="G54189" i="20"/>
  <c r="H54189" i="20" s="1"/>
  <c r="G54190" i="20"/>
  <c r="H54190" i="20" s="1"/>
  <c r="G54191" i="20"/>
  <c r="H54191" i="20" s="1"/>
  <c r="G54192" i="20"/>
  <c r="H54192" i="20" s="1"/>
  <c r="G54193" i="20"/>
  <c r="H54193" i="20" s="1"/>
  <c r="G54194" i="20"/>
  <c r="H54194" i="20" s="1"/>
  <c r="G54195" i="20"/>
  <c r="H54195" i="20" s="1"/>
  <c r="G54196" i="20"/>
  <c r="H54196" i="20" s="1"/>
  <c r="G54197" i="20"/>
  <c r="H54197" i="20" s="1"/>
  <c r="G54198" i="20"/>
  <c r="H54198" i="20" s="1"/>
  <c r="G54199" i="20"/>
  <c r="H54199" i="20" s="1"/>
  <c r="G54200" i="20"/>
  <c r="H54200" i="20" s="1"/>
  <c r="G54201" i="20"/>
  <c r="H54201" i="20" s="1"/>
  <c r="G54202" i="20"/>
  <c r="H54202" i="20" s="1"/>
  <c r="G54203" i="20"/>
  <c r="H54203" i="20" s="1"/>
  <c r="G54204" i="20"/>
  <c r="H54204" i="20" s="1"/>
  <c r="G54205" i="20"/>
  <c r="H54205" i="20" s="1"/>
  <c r="G54206" i="20"/>
  <c r="H54206" i="20" s="1"/>
  <c r="G54207" i="20"/>
  <c r="H54207" i="20" s="1"/>
  <c r="G54208" i="20"/>
  <c r="H54208" i="20" s="1"/>
  <c r="G54209" i="20"/>
  <c r="H54209" i="20" s="1"/>
  <c r="G54210" i="20"/>
  <c r="H54210" i="20" s="1"/>
  <c r="G54211" i="20"/>
  <c r="H54211" i="20" s="1"/>
  <c r="G54212" i="20"/>
  <c r="H54212" i="20" s="1"/>
  <c r="G54213" i="20"/>
  <c r="H54213" i="20" s="1"/>
  <c r="G54214" i="20"/>
  <c r="H54214" i="20" s="1"/>
  <c r="G54215" i="20"/>
  <c r="H54215" i="20" s="1"/>
  <c r="G54216" i="20"/>
  <c r="H54216" i="20" s="1"/>
  <c r="G54217" i="20"/>
  <c r="H54217" i="20" s="1"/>
  <c r="G54218" i="20"/>
  <c r="H54218" i="20" s="1"/>
  <c r="G54219" i="20"/>
  <c r="H54219" i="20" s="1"/>
  <c r="G54220" i="20"/>
  <c r="H54220" i="20" s="1"/>
  <c r="G54221" i="20"/>
  <c r="H54221" i="20" s="1"/>
  <c r="G54222" i="20"/>
  <c r="H54222" i="20" s="1"/>
  <c r="G54223" i="20"/>
  <c r="H54223" i="20" s="1"/>
  <c r="G54224" i="20"/>
  <c r="H54224" i="20" s="1"/>
  <c r="G54225" i="20"/>
  <c r="H54225" i="20" s="1"/>
  <c r="G54226" i="20"/>
  <c r="H54226" i="20" s="1"/>
  <c r="G54227" i="20"/>
  <c r="H54227" i="20" s="1"/>
  <c r="G54228" i="20"/>
  <c r="H54228" i="20" s="1"/>
  <c r="G54229" i="20"/>
  <c r="H54229" i="20" s="1"/>
  <c r="G54230" i="20"/>
  <c r="H54230" i="20" s="1"/>
  <c r="G54231" i="20"/>
  <c r="H54231" i="20" s="1"/>
  <c r="G54232" i="20"/>
  <c r="H54232" i="20" s="1"/>
  <c r="G54233" i="20"/>
  <c r="H54233" i="20" s="1"/>
  <c r="G54234" i="20"/>
  <c r="H54234" i="20" s="1"/>
  <c r="G54235" i="20"/>
  <c r="H54235" i="20" s="1"/>
  <c r="G54236" i="20"/>
  <c r="H54236" i="20" s="1"/>
  <c r="G54237" i="20"/>
  <c r="H54237" i="20" s="1"/>
  <c r="G54238" i="20"/>
  <c r="H54238" i="20" s="1"/>
  <c r="G54239" i="20"/>
  <c r="H54239" i="20" s="1"/>
  <c r="G54240" i="20"/>
  <c r="H54240" i="20" s="1"/>
  <c r="G54241" i="20"/>
  <c r="H54241" i="20" s="1"/>
  <c r="G54242" i="20"/>
  <c r="H54242" i="20" s="1"/>
  <c r="G54243" i="20"/>
  <c r="H54243" i="20" s="1"/>
  <c r="G54244" i="20"/>
  <c r="H54244" i="20" s="1"/>
  <c r="G54245" i="20"/>
  <c r="H54245" i="20" s="1"/>
  <c r="G54246" i="20"/>
  <c r="H54246" i="20" s="1"/>
  <c r="G54247" i="20"/>
  <c r="H54247" i="20" s="1"/>
  <c r="G54248" i="20"/>
  <c r="H54248" i="20" s="1"/>
  <c r="G54249" i="20"/>
  <c r="H54249" i="20" s="1"/>
  <c r="G54250" i="20"/>
  <c r="H54250" i="20" s="1"/>
  <c r="G54251" i="20"/>
  <c r="H54251" i="20" s="1"/>
  <c r="G54252" i="20"/>
  <c r="H54252" i="20" s="1"/>
  <c r="G54253" i="20"/>
  <c r="H54253" i="20" s="1"/>
  <c r="G54254" i="20"/>
  <c r="H54254" i="20" s="1"/>
  <c r="G54255" i="20"/>
  <c r="H54255" i="20" s="1"/>
  <c r="G54256" i="20"/>
  <c r="H54256" i="20" s="1"/>
  <c r="G54257" i="20"/>
  <c r="H54257" i="20" s="1"/>
  <c r="G54258" i="20"/>
  <c r="H54258" i="20" s="1"/>
  <c r="G54259" i="20"/>
  <c r="H54259" i="20" s="1"/>
  <c r="G54260" i="20"/>
  <c r="H54260" i="20" s="1"/>
  <c r="G54261" i="20"/>
  <c r="H54261" i="20" s="1"/>
  <c r="G54262" i="20"/>
  <c r="H54262" i="20" s="1"/>
  <c r="G54263" i="20"/>
  <c r="H54263" i="20" s="1"/>
  <c r="G54264" i="20"/>
  <c r="H54264" i="20" s="1"/>
  <c r="G54265" i="20"/>
  <c r="H54265" i="20" s="1"/>
  <c r="G54266" i="20"/>
  <c r="H54266" i="20" s="1"/>
  <c r="G54267" i="20"/>
  <c r="H54267" i="20" s="1"/>
  <c r="G54268" i="20"/>
  <c r="H54268" i="20" s="1"/>
  <c r="G54269" i="20"/>
  <c r="H54269" i="20" s="1"/>
  <c r="G54270" i="20"/>
  <c r="H54270" i="20" s="1"/>
  <c r="G54271" i="20"/>
  <c r="H54271" i="20" s="1"/>
  <c r="G54272" i="20"/>
  <c r="H54272" i="20" s="1"/>
  <c r="G54273" i="20"/>
  <c r="H54273" i="20" s="1"/>
  <c r="G54274" i="20"/>
  <c r="H54274" i="20" s="1"/>
  <c r="G54275" i="20"/>
  <c r="H54275" i="20" s="1"/>
  <c r="G54276" i="20"/>
  <c r="H54276" i="20" s="1"/>
  <c r="G54277" i="20"/>
  <c r="H54277" i="20" s="1"/>
  <c r="G54278" i="20"/>
  <c r="H54278" i="20" s="1"/>
  <c r="G54279" i="20"/>
  <c r="H54279" i="20" s="1"/>
  <c r="G54280" i="20"/>
  <c r="H54280" i="20" s="1"/>
  <c r="G54281" i="20"/>
  <c r="H54281" i="20" s="1"/>
  <c r="G54282" i="20"/>
  <c r="H54282" i="20" s="1"/>
  <c r="G54283" i="20"/>
  <c r="H54283" i="20" s="1"/>
  <c r="G54284" i="20"/>
  <c r="H54284" i="20" s="1"/>
  <c r="G54285" i="20"/>
  <c r="H54285" i="20" s="1"/>
  <c r="G54286" i="20"/>
  <c r="H54286" i="20" s="1"/>
  <c r="G54287" i="20"/>
  <c r="H54287" i="20" s="1"/>
  <c r="G54288" i="20"/>
  <c r="H54288" i="20" s="1"/>
  <c r="G54289" i="20"/>
  <c r="H54289" i="20" s="1"/>
  <c r="G54290" i="20"/>
  <c r="H54290" i="20" s="1"/>
  <c r="G54291" i="20"/>
  <c r="H54291" i="20" s="1"/>
  <c r="G54292" i="20"/>
  <c r="H54292" i="20" s="1"/>
  <c r="G54293" i="20"/>
  <c r="H54293" i="20" s="1"/>
  <c r="G54294" i="20"/>
  <c r="H54294" i="20" s="1"/>
  <c r="G54295" i="20"/>
  <c r="H54295" i="20" s="1"/>
  <c r="G54296" i="20"/>
  <c r="H54296" i="20" s="1"/>
  <c r="G54297" i="20"/>
  <c r="H54297" i="20" s="1"/>
  <c r="G54298" i="20"/>
  <c r="H54298" i="20" s="1"/>
  <c r="G54299" i="20"/>
  <c r="H54299" i="20" s="1"/>
  <c r="G54300" i="20"/>
  <c r="H54300" i="20" s="1"/>
  <c r="G54301" i="20"/>
  <c r="H54301" i="20" s="1"/>
  <c r="G54302" i="20"/>
  <c r="H54302" i="20" s="1"/>
  <c r="G54303" i="20"/>
  <c r="H54303" i="20" s="1"/>
  <c r="G54304" i="20"/>
  <c r="H54304" i="20" s="1"/>
  <c r="G54305" i="20"/>
  <c r="H54305" i="20" s="1"/>
  <c r="G54306" i="20"/>
  <c r="H54306" i="20" s="1"/>
  <c r="G54307" i="20"/>
  <c r="H54307" i="20" s="1"/>
  <c r="G54308" i="20"/>
  <c r="H54308" i="20" s="1"/>
  <c r="G54309" i="20"/>
  <c r="H54309" i="20" s="1"/>
  <c r="G54310" i="20"/>
  <c r="H54310" i="20" s="1"/>
  <c r="G54311" i="20"/>
  <c r="H54311" i="20" s="1"/>
  <c r="G54312" i="20"/>
  <c r="H54312" i="20" s="1"/>
  <c r="G54313" i="20"/>
  <c r="H54313" i="20" s="1"/>
  <c r="G54314" i="20"/>
  <c r="H54314" i="20" s="1"/>
  <c r="G54315" i="20"/>
  <c r="H54315" i="20" s="1"/>
  <c r="G54316" i="20"/>
  <c r="H54316" i="20" s="1"/>
  <c r="G54317" i="20"/>
  <c r="H54317" i="20" s="1"/>
  <c r="G54318" i="20"/>
  <c r="H54318" i="20" s="1"/>
  <c r="G54319" i="20"/>
  <c r="H54319" i="20" s="1"/>
  <c r="G54320" i="20"/>
  <c r="H54320" i="20" s="1"/>
  <c r="G54321" i="20"/>
  <c r="H54321" i="20" s="1"/>
  <c r="G54322" i="20"/>
  <c r="H54322" i="20" s="1"/>
  <c r="G54323" i="20"/>
  <c r="H54323" i="20" s="1"/>
  <c r="G54324" i="20"/>
  <c r="H54324" i="20" s="1"/>
  <c r="G54325" i="20"/>
  <c r="H54325" i="20" s="1"/>
  <c r="G54326" i="20"/>
  <c r="H54326" i="20" s="1"/>
  <c r="G54327" i="20"/>
  <c r="H54327" i="20" s="1"/>
  <c r="G54328" i="20"/>
  <c r="H54328" i="20" s="1"/>
  <c r="G54329" i="20"/>
  <c r="H54329" i="20" s="1"/>
  <c r="G54330" i="20"/>
  <c r="H54330" i="20" s="1"/>
  <c r="G54331" i="20"/>
  <c r="H54331" i="20" s="1"/>
  <c r="G54332" i="20"/>
  <c r="H54332" i="20" s="1"/>
  <c r="G54333" i="20"/>
  <c r="H54333" i="20" s="1"/>
  <c r="G54334" i="20"/>
  <c r="H54334" i="20" s="1"/>
  <c r="G54335" i="20"/>
  <c r="H54335" i="20" s="1"/>
  <c r="G54336" i="20"/>
  <c r="H54336" i="20" s="1"/>
  <c r="G54337" i="20"/>
  <c r="H54337" i="20" s="1"/>
  <c r="G54338" i="20"/>
  <c r="H54338" i="20" s="1"/>
  <c r="G54339" i="20"/>
  <c r="H54339" i="20" s="1"/>
  <c r="G54340" i="20"/>
  <c r="H54340" i="20" s="1"/>
  <c r="G54341" i="20"/>
  <c r="H54341" i="20" s="1"/>
  <c r="G54342" i="20"/>
  <c r="H54342" i="20" s="1"/>
  <c r="G54343" i="20"/>
  <c r="H54343" i="20" s="1"/>
  <c r="G54344" i="20"/>
  <c r="H54344" i="20" s="1"/>
  <c r="G54345" i="20"/>
  <c r="H54345" i="20" s="1"/>
  <c r="G54346" i="20"/>
  <c r="H54346" i="20" s="1"/>
  <c r="G54347" i="20"/>
  <c r="H54347" i="20" s="1"/>
  <c r="G54348" i="20"/>
  <c r="H54348" i="20" s="1"/>
  <c r="G54349" i="20"/>
  <c r="H54349" i="20" s="1"/>
  <c r="G54350" i="20"/>
  <c r="H54350" i="20" s="1"/>
  <c r="G54351" i="20"/>
  <c r="H54351" i="20" s="1"/>
  <c r="G54352" i="20"/>
  <c r="H54352" i="20" s="1"/>
  <c r="G54353" i="20"/>
  <c r="H54353" i="20" s="1"/>
  <c r="G54354" i="20"/>
  <c r="H54354" i="20" s="1"/>
  <c r="G54355" i="20"/>
  <c r="H54355" i="20" s="1"/>
  <c r="G54356" i="20"/>
  <c r="H54356" i="20" s="1"/>
  <c r="G54357" i="20"/>
  <c r="H54357" i="20" s="1"/>
  <c r="G54358" i="20"/>
  <c r="H54358" i="20" s="1"/>
  <c r="G54359" i="20"/>
  <c r="H54359" i="20" s="1"/>
  <c r="G54360" i="20"/>
  <c r="H54360" i="20" s="1"/>
  <c r="G54361" i="20"/>
  <c r="H54361" i="20" s="1"/>
  <c r="G54362" i="20"/>
  <c r="H54362" i="20" s="1"/>
  <c r="G54363" i="20"/>
  <c r="H54363" i="20" s="1"/>
  <c r="G54364" i="20"/>
  <c r="H54364" i="20" s="1"/>
  <c r="G54365" i="20"/>
  <c r="H54365" i="20" s="1"/>
  <c r="G54366" i="20"/>
  <c r="H54366" i="20" s="1"/>
  <c r="G54367" i="20"/>
  <c r="H54367" i="20" s="1"/>
  <c r="G54368" i="20"/>
  <c r="H54368" i="20" s="1"/>
  <c r="G54369" i="20"/>
  <c r="H54369" i="20" s="1"/>
  <c r="G54370" i="20"/>
  <c r="H54370" i="20" s="1"/>
  <c r="G54371" i="20"/>
  <c r="H54371" i="20" s="1"/>
  <c r="G54372" i="20"/>
  <c r="H54372" i="20" s="1"/>
  <c r="G54373" i="20"/>
  <c r="H54373" i="20" s="1"/>
  <c r="G54374" i="20"/>
  <c r="H54374" i="20" s="1"/>
  <c r="G54375" i="20"/>
  <c r="H54375" i="20" s="1"/>
  <c r="G54376" i="20"/>
  <c r="H54376" i="20" s="1"/>
  <c r="G54377" i="20"/>
  <c r="H54377" i="20" s="1"/>
  <c r="G54378" i="20"/>
  <c r="H54378" i="20" s="1"/>
  <c r="G54379" i="20"/>
  <c r="H54379" i="20" s="1"/>
  <c r="G54380" i="20"/>
  <c r="H54380" i="20" s="1"/>
  <c r="G54381" i="20"/>
  <c r="H54381" i="20" s="1"/>
  <c r="G54382" i="20"/>
  <c r="H54382" i="20" s="1"/>
  <c r="G54383" i="20"/>
  <c r="H54383" i="20" s="1"/>
  <c r="G54384" i="20"/>
  <c r="H54384" i="20" s="1"/>
  <c r="G54385" i="20"/>
  <c r="H54385" i="20" s="1"/>
  <c r="G54386" i="20"/>
  <c r="H54386" i="20" s="1"/>
  <c r="G54387" i="20"/>
  <c r="H54387" i="20" s="1"/>
  <c r="G54388" i="20"/>
  <c r="H54388" i="20" s="1"/>
  <c r="G54389" i="20"/>
  <c r="H54389" i="20" s="1"/>
  <c r="G54390" i="20"/>
  <c r="H54390" i="20" s="1"/>
  <c r="G54391" i="20"/>
  <c r="H54391" i="20" s="1"/>
  <c r="G54392" i="20"/>
  <c r="H54392" i="20" s="1"/>
  <c r="G54393" i="20"/>
  <c r="H54393" i="20" s="1"/>
  <c r="G54394" i="20"/>
  <c r="H54394" i="20" s="1"/>
  <c r="G54395" i="20"/>
  <c r="H54395" i="20" s="1"/>
  <c r="G54396" i="20"/>
  <c r="H54396" i="20" s="1"/>
  <c r="G54397" i="20"/>
  <c r="H54397" i="20" s="1"/>
  <c r="G54398" i="20"/>
  <c r="H54398" i="20" s="1"/>
  <c r="G54399" i="20"/>
  <c r="H54399" i="20" s="1"/>
  <c r="G54400" i="20"/>
  <c r="H54400" i="20" s="1"/>
  <c r="G54401" i="20"/>
  <c r="H54401" i="20" s="1"/>
  <c r="G54402" i="20"/>
  <c r="H54402" i="20" s="1"/>
  <c r="G54403" i="20"/>
  <c r="H54403" i="20" s="1"/>
  <c r="G54404" i="20"/>
  <c r="H54404" i="20" s="1"/>
  <c r="G54405" i="20"/>
  <c r="H54405" i="20" s="1"/>
  <c r="G54406" i="20"/>
  <c r="H54406" i="20" s="1"/>
  <c r="G54407" i="20"/>
  <c r="H54407" i="20" s="1"/>
  <c r="G54408" i="20"/>
  <c r="H54408" i="20" s="1"/>
  <c r="G54409" i="20"/>
  <c r="H54409" i="20" s="1"/>
  <c r="G54410" i="20"/>
  <c r="H54410" i="20" s="1"/>
  <c r="G54411" i="20"/>
  <c r="H54411" i="20" s="1"/>
  <c r="G54412" i="20"/>
  <c r="H54412" i="20" s="1"/>
  <c r="G54413" i="20"/>
  <c r="H54413" i="20" s="1"/>
  <c r="G54414" i="20"/>
  <c r="H54414" i="20" s="1"/>
  <c r="G54415" i="20"/>
  <c r="H54415" i="20" s="1"/>
  <c r="G54416" i="20"/>
  <c r="H54416" i="20" s="1"/>
  <c r="G54417" i="20"/>
  <c r="H54417" i="20" s="1"/>
  <c r="G54418" i="20"/>
  <c r="H54418" i="20" s="1"/>
  <c r="G54419" i="20"/>
  <c r="H54419" i="20" s="1"/>
  <c r="G54420" i="20"/>
  <c r="H54420" i="20" s="1"/>
  <c r="G54421" i="20"/>
  <c r="H54421" i="20" s="1"/>
  <c r="G54422" i="20"/>
  <c r="H54422" i="20" s="1"/>
  <c r="G54423" i="20"/>
  <c r="H54423" i="20" s="1"/>
  <c r="G54424" i="20"/>
  <c r="H54424" i="20" s="1"/>
  <c r="G54425" i="20"/>
  <c r="H54425" i="20" s="1"/>
  <c r="G54426" i="20"/>
  <c r="H54426" i="20" s="1"/>
  <c r="G54427" i="20"/>
  <c r="H54427" i="20" s="1"/>
  <c r="G54428" i="20"/>
  <c r="H54428" i="20" s="1"/>
  <c r="G54429" i="20"/>
  <c r="H54429" i="20" s="1"/>
  <c r="G54430" i="20"/>
  <c r="H54430" i="20" s="1"/>
  <c r="G54431" i="20"/>
  <c r="H54431" i="20" s="1"/>
  <c r="G54432" i="20"/>
  <c r="H54432" i="20" s="1"/>
  <c r="G54433" i="20"/>
  <c r="H54433" i="20" s="1"/>
  <c r="G54434" i="20"/>
  <c r="H54434" i="20" s="1"/>
  <c r="G54435" i="20"/>
  <c r="H54435" i="20" s="1"/>
  <c r="G54436" i="20"/>
  <c r="H54436" i="20" s="1"/>
  <c r="G54437" i="20"/>
  <c r="H54437" i="20" s="1"/>
  <c r="G54438" i="20"/>
  <c r="H54438" i="20" s="1"/>
  <c r="G54439" i="20"/>
  <c r="H54439" i="20" s="1"/>
  <c r="G54440" i="20"/>
  <c r="H54440" i="20" s="1"/>
  <c r="G54441" i="20"/>
  <c r="H54441" i="20" s="1"/>
  <c r="G54442" i="20"/>
  <c r="H54442" i="20" s="1"/>
  <c r="G54443" i="20"/>
  <c r="H54443" i="20" s="1"/>
  <c r="G54444" i="20"/>
  <c r="H54444" i="20" s="1"/>
  <c r="G54445" i="20"/>
  <c r="H54445" i="20" s="1"/>
  <c r="G54446" i="20"/>
  <c r="H54446" i="20" s="1"/>
  <c r="G54447" i="20"/>
  <c r="H54447" i="20" s="1"/>
  <c r="G54448" i="20"/>
  <c r="H54448" i="20" s="1"/>
  <c r="G54449" i="20"/>
  <c r="H54449" i="20" s="1"/>
  <c r="G54450" i="20"/>
  <c r="H54450" i="20" s="1"/>
  <c r="G54451" i="20"/>
  <c r="H54451" i="20" s="1"/>
  <c r="G54452" i="20"/>
  <c r="H54452" i="20" s="1"/>
  <c r="G54453" i="20"/>
  <c r="H54453" i="20" s="1"/>
  <c r="G54454" i="20"/>
  <c r="H54454" i="20" s="1"/>
  <c r="G54455" i="20"/>
  <c r="H54455" i="20" s="1"/>
  <c r="G54456" i="20"/>
  <c r="H54456" i="20" s="1"/>
  <c r="G54457" i="20"/>
  <c r="H54457" i="20" s="1"/>
  <c r="G54458" i="20"/>
  <c r="H54458" i="20" s="1"/>
  <c r="G54459" i="20"/>
  <c r="H54459" i="20" s="1"/>
  <c r="G54460" i="20"/>
  <c r="H54460" i="20" s="1"/>
  <c r="G54461" i="20"/>
  <c r="H54461" i="20" s="1"/>
  <c r="G54462" i="20"/>
  <c r="H54462" i="20" s="1"/>
  <c r="G54463" i="20"/>
  <c r="H54463" i="20" s="1"/>
  <c r="G54464" i="20"/>
  <c r="H54464" i="20" s="1"/>
  <c r="G54465" i="20"/>
  <c r="H54465" i="20" s="1"/>
  <c r="G54466" i="20"/>
  <c r="H54466" i="20" s="1"/>
  <c r="G54467" i="20"/>
  <c r="H54467" i="20" s="1"/>
  <c r="G54468" i="20"/>
  <c r="H54468" i="20" s="1"/>
  <c r="G54469" i="20"/>
  <c r="H54469" i="20" s="1"/>
  <c r="G54470" i="20"/>
  <c r="H54470" i="20" s="1"/>
  <c r="G54471" i="20"/>
  <c r="H54471" i="20" s="1"/>
  <c r="G54472" i="20"/>
  <c r="H54472" i="20" s="1"/>
  <c r="G54473" i="20"/>
  <c r="H54473" i="20" s="1"/>
  <c r="G54474" i="20"/>
  <c r="H54474" i="20" s="1"/>
  <c r="G54475" i="20"/>
  <c r="H54475" i="20" s="1"/>
  <c r="G54476" i="20"/>
  <c r="H54476" i="20" s="1"/>
  <c r="G54477" i="20"/>
  <c r="H54477" i="20" s="1"/>
  <c r="G54478" i="20"/>
  <c r="H54478" i="20" s="1"/>
  <c r="G54479" i="20"/>
  <c r="H54479" i="20" s="1"/>
  <c r="G54480" i="20"/>
  <c r="H54480" i="20" s="1"/>
  <c r="G54481" i="20"/>
  <c r="H54481" i="20" s="1"/>
  <c r="G54482" i="20"/>
  <c r="H54482" i="20" s="1"/>
  <c r="G54483" i="20"/>
  <c r="H54483" i="20" s="1"/>
  <c r="G54484" i="20"/>
  <c r="H54484" i="20" s="1"/>
  <c r="G54485" i="20"/>
  <c r="H54485" i="20" s="1"/>
  <c r="G54486" i="20"/>
  <c r="H54486" i="20" s="1"/>
  <c r="G54487" i="20"/>
  <c r="H54487" i="20" s="1"/>
  <c r="G54488" i="20"/>
  <c r="H54488" i="20" s="1"/>
  <c r="G54489" i="20"/>
  <c r="H54489" i="20" s="1"/>
  <c r="G54490" i="20"/>
  <c r="H54490" i="20" s="1"/>
  <c r="G54491" i="20"/>
  <c r="H54491" i="20" s="1"/>
  <c r="G54492" i="20"/>
  <c r="H54492" i="20" s="1"/>
  <c r="G54493" i="20"/>
  <c r="H54493" i="20" s="1"/>
  <c r="G54494" i="20"/>
  <c r="H54494" i="20" s="1"/>
  <c r="G54495" i="20"/>
  <c r="H54495" i="20" s="1"/>
  <c r="G54496" i="20"/>
  <c r="H54496" i="20" s="1"/>
  <c r="G54497" i="20"/>
  <c r="H54497" i="20" s="1"/>
  <c r="G54498" i="20"/>
  <c r="H54498" i="20" s="1"/>
  <c r="G54499" i="20"/>
  <c r="H54499" i="20" s="1"/>
  <c r="G54500" i="20"/>
  <c r="H54500" i="20" s="1"/>
  <c r="G54501" i="20"/>
  <c r="H54501" i="20" s="1"/>
  <c r="G54502" i="20"/>
  <c r="H54502" i="20" s="1"/>
  <c r="G54503" i="20"/>
  <c r="H54503" i="20" s="1"/>
  <c r="G54504" i="20"/>
  <c r="H54504" i="20" s="1"/>
  <c r="G54505" i="20"/>
  <c r="H54505" i="20" s="1"/>
  <c r="G54506" i="20"/>
  <c r="H54506" i="20" s="1"/>
  <c r="G54507" i="20"/>
  <c r="H54507" i="20" s="1"/>
  <c r="G54508" i="20"/>
  <c r="H54508" i="20" s="1"/>
  <c r="G54509" i="20"/>
  <c r="H54509" i="20" s="1"/>
  <c r="G54510" i="20"/>
  <c r="H54510" i="20" s="1"/>
  <c r="G54511" i="20"/>
  <c r="H54511" i="20" s="1"/>
  <c r="G54512" i="20"/>
  <c r="H54512" i="20" s="1"/>
  <c r="G54513" i="20"/>
  <c r="H54513" i="20" s="1"/>
  <c r="G54514" i="20"/>
  <c r="H54514" i="20" s="1"/>
  <c r="G54515" i="20"/>
  <c r="H54515" i="20" s="1"/>
  <c r="G54516" i="20"/>
  <c r="H54516" i="20" s="1"/>
  <c r="G54517" i="20"/>
  <c r="H54517" i="20" s="1"/>
  <c r="G54518" i="20"/>
  <c r="H54518" i="20" s="1"/>
  <c r="G54519" i="20"/>
  <c r="H54519" i="20" s="1"/>
  <c r="G54520" i="20"/>
  <c r="H54520" i="20" s="1"/>
  <c r="G54521" i="20"/>
  <c r="H54521" i="20" s="1"/>
  <c r="G54522" i="20"/>
  <c r="H54522" i="20" s="1"/>
  <c r="G54523" i="20"/>
  <c r="H54523" i="20" s="1"/>
  <c r="G54524" i="20"/>
  <c r="H54524" i="20" s="1"/>
  <c r="G54525" i="20"/>
  <c r="H54525" i="20" s="1"/>
  <c r="G54526" i="20"/>
  <c r="H54526" i="20" s="1"/>
  <c r="G54527" i="20"/>
  <c r="H54527" i="20" s="1"/>
  <c r="G54528" i="20"/>
  <c r="H54528" i="20" s="1"/>
  <c r="G54529" i="20"/>
  <c r="H54529" i="20" s="1"/>
  <c r="G54530" i="20"/>
  <c r="H54530" i="20" s="1"/>
  <c r="G54531" i="20"/>
  <c r="H54531" i="20" s="1"/>
  <c r="G54532" i="20"/>
  <c r="H54532" i="20" s="1"/>
  <c r="G54533" i="20"/>
  <c r="H54533" i="20" s="1"/>
  <c r="G54534" i="20"/>
  <c r="H54534" i="20" s="1"/>
  <c r="G54535" i="20"/>
  <c r="H54535" i="20" s="1"/>
  <c r="G54536" i="20"/>
  <c r="H54536" i="20" s="1"/>
  <c r="G54537" i="20"/>
  <c r="H54537" i="20" s="1"/>
  <c r="G54538" i="20"/>
  <c r="H54538" i="20" s="1"/>
  <c r="G54539" i="20"/>
  <c r="H54539" i="20" s="1"/>
  <c r="G54540" i="20"/>
  <c r="H54540" i="20" s="1"/>
  <c r="G54541" i="20"/>
  <c r="H54541" i="20" s="1"/>
  <c r="G54542" i="20"/>
  <c r="H54542" i="20" s="1"/>
  <c r="G54543" i="20"/>
  <c r="H54543" i="20" s="1"/>
  <c r="G54544" i="20"/>
  <c r="H54544" i="20" s="1"/>
  <c r="G54545" i="20"/>
  <c r="H54545" i="20" s="1"/>
  <c r="G54546" i="20"/>
  <c r="H54546" i="20" s="1"/>
  <c r="G54547" i="20"/>
  <c r="H54547" i="20" s="1"/>
  <c r="G54548" i="20"/>
  <c r="H54548" i="20" s="1"/>
  <c r="G54549" i="20"/>
  <c r="H54549" i="20" s="1"/>
  <c r="G54550" i="20"/>
  <c r="H54550" i="20" s="1"/>
  <c r="G54551" i="20"/>
  <c r="H54551" i="20" s="1"/>
  <c r="G54552" i="20"/>
  <c r="H54552" i="20" s="1"/>
  <c r="G54553" i="20"/>
  <c r="H54553" i="20" s="1"/>
  <c r="G54554" i="20"/>
  <c r="H54554" i="20" s="1"/>
  <c r="G54555" i="20"/>
  <c r="H54555" i="20" s="1"/>
  <c r="G54556" i="20"/>
  <c r="H54556" i="20" s="1"/>
  <c r="G54557" i="20"/>
  <c r="H54557" i="20" s="1"/>
  <c r="G54558" i="20"/>
  <c r="H54558" i="20" s="1"/>
  <c r="G54559" i="20"/>
  <c r="H54559" i="20" s="1"/>
  <c r="G54560" i="20"/>
  <c r="H54560" i="20" s="1"/>
  <c r="G54561" i="20"/>
  <c r="H54561" i="20" s="1"/>
  <c r="G54562" i="20"/>
  <c r="H54562" i="20" s="1"/>
  <c r="G54563" i="20"/>
  <c r="H54563" i="20" s="1"/>
  <c r="G54564" i="20"/>
  <c r="H54564" i="20" s="1"/>
  <c r="G54565" i="20"/>
  <c r="H54565" i="20" s="1"/>
  <c r="G54566" i="20"/>
  <c r="H54566" i="20" s="1"/>
  <c r="G54567" i="20"/>
  <c r="H54567" i="20" s="1"/>
  <c r="G54568" i="20"/>
  <c r="H54568" i="20" s="1"/>
  <c r="G54569" i="20"/>
  <c r="H54569" i="20" s="1"/>
  <c r="G54570" i="20"/>
  <c r="H54570" i="20" s="1"/>
  <c r="G54571" i="20"/>
  <c r="H54571" i="20" s="1"/>
  <c r="G54572" i="20"/>
  <c r="H54572" i="20" s="1"/>
  <c r="G54573" i="20"/>
  <c r="H54573" i="20" s="1"/>
  <c r="G54574" i="20"/>
  <c r="H54574" i="20" s="1"/>
  <c r="G54575" i="20"/>
  <c r="H54575" i="20" s="1"/>
  <c r="G54576" i="20"/>
  <c r="H54576" i="20" s="1"/>
  <c r="G54577" i="20"/>
  <c r="H54577" i="20" s="1"/>
  <c r="G54578" i="20"/>
  <c r="H54578" i="20" s="1"/>
  <c r="G54579" i="20"/>
  <c r="H54579" i="20" s="1"/>
  <c r="G54580" i="20"/>
  <c r="H54580" i="20" s="1"/>
  <c r="G54581" i="20"/>
  <c r="H54581" i="20" s="1"/>
  <c r="G54582" i="20"/>
  <c r="H54582" i="20" s="1"/>
  <c r="G54583" i="20"/>
  <c r="H54583" i="20" s="1"/>
  <c r="G54584" i="20"/>
  <c r="H54584" i="20" s="1"/>
  <c r="G54585" i="20"/>
  <c r="H54585" i="20" s="1"/>
  <c r="G54586" i="20"/>
  <c r="H54586" i="20" s="1"/>
  <c r="G54587" i="20"/>
  <c r="H54587" i="20" s="1"/>
  <c r="G54588" i="20"/>
  <c r="H54588" i="20" s="1"/>
  <c r="G54589" i="20"/>
  <c r="H54589" i="20" s="1"/>
  <c r="G54590" i="20"/>
  <c r="H54590" i="20" s="1"/>
  <c r="G54591" i="20"/>
  <c r="H54591" i="20" s="1"/>
  <c r="G54592" i="20"/>
  <c r="H54592" i="20" s="1"/>
  <c r="G54593" i="20"/>
  <c r="H54593" i="20" s="1"/>
  <c r="G54594" i="20"/>
  <c r="H54594" i="20" s="1"/>
  <c r="G54595" i="20"/>
  <c r="H54595" i="20" s="1"/>
  <c r="G54596" i="20"/>
  <c r="H54596" i="20" s="1"/>
  <c r="G54597" i="20"/>
  <c r="H54597" i="20" s="1"/>
  <c r="G54598" i="20"/>
  <c r="H54598" i="20" s="1"/>
  <c r="G54599" i="20"/>
  <c r="H54599" i="20" s="1"/>
  <c r="G54600" i="20"/>
  <c r="H54600" i="20" s="1"/>
  <c r="G54601" i="20"/>
  <c r="H54601" i="20" s="1"/>
  <c r="G54602" i="20"/>
  <c r="H54602" i="20" s="1"/>
  <c r="G54603" i="20"/>
  <c r="H54603" i="20" s="1"/>
  <c r="G54604" i="20"/>
  <c r="H54604" i="20" s="1"/>
  <c r="G54605" i="20"/>
  <c r="H54605" i="20" s="1"/>
  <c r="G54606" i="20"/>
  <c r="H54606" i="20" s="1"/>
  <c r="G54607" i="20"/>
  <c r="H54607" i="20" s="1"/>
  <c r="G54608" i="20"/>
  <c r="H54608" i="20" s="1"/>
  <c r="G54609" i="20"/>
  <c r="H54609" i="20" s="1"/>
  <c r="G54610" i="20"/>
  <c r="H54610" i="20" s="1"/>
  <c r="G54611" i="20"/>
  <c r="H54611" i="20" s="1"/>
  <c r="G54612" i="20"/>
  <c r="H54612" i="20" s="1"/>
  <c r="G54613" i="20"/>
  <c r="H54613" i="20" s="1"/>
  <c r="G54614" i="20"/>
  <c r="H54614" i="20" s="1"/>
  <c r="G54615" i="20"/>
  <c r="H54615" i="20" s="1"/>
  <c r="G54616" i="20"/>
  <c r="H54616" i="20" s="1"/>
  <c r="G54617" i="20"/>
  <c r="H54617" i="20" s="1"/>
  <c r="G54618" i="20"/>
  <c r="H54618" i="20" s="1"/>
  <c r="G54619" i="20"/>
  <c r="H54619" i="20" s="1"/>
  <c r="G54620" i="20"/>
  <c r="H54620" i="20" s="1"/>
  <c r="G54621" i="20"/>
  <c r="H54621" i="20" s="1"/>
  <c r="G54622" i="20"/>
  <c r="H54622" i="20" s="1"/>
  <c r="G54623" i="20"/>
  <c r="H54623" i="20" s="1"/>
  <c r="G54624" i="20"/>
  <c r="H54624" i="20" s="1"/>
  <c r="G54625" i="20"/>
  <c r="H54625" i="20" s="1"/>
  <c r="G54626" i="20"/>
  <c r="H54626" i="20" s="1"/>
  <c r="G54627" i="20"/>
  <c r="H54627" i="20" s="1"/>
  <c r="G54628" i="20"/>
  <c r="H54628" i="20" s="1"/>
  <c r="G54629" i="20"/>
  <c r="H54629" i="20" s="1"/>
  <c r="G54630" i="20"/>
  <c r="H54630" i="20" s="1"/>
  <c r="G54631" i="20"/>
  <c r="H54631" i="20" s="1"/>
  <c r="G54632" i="20"/>
  <c r="H54632" i="20" s="1"/>
  <c r="G54633" i="20"/>
  <c r="H54633" i="20" s="1"/>
  <c r="G54634" i="20"/>
  <c r="H54634" i="20" s="1"/>
  <c r="G54635" i="20"/>
  <c r="H54635" i="20" s="1"/>
  <c r="G54636" i="20"/>
  <c r="H54636" i="20" s="1"/>
  <c r="G54637" i="20"/>
  <c r="H54637" i="20" s="1"/>
  <c r="G54638" i="20"/>
  <c r="H54638" i="20" s="1"/>
  <c r="G54639" i="20"/>
  <c r="H54639" i="20" s="1"/>
  <c r="G54640" i="20"/>
  <c r="H54640" i="20" s="1"/>
  <c r="G54641" i="20"/>
  <c r="H54641" i="20" s="1"/>
  <c r="G54642" i="20"/>
  <c r="H54642" i="20" s="1"/>
  <c r="G54643" i="20"/>
  <c r="H54643" i="20" s="1"/>
  <c r="G54644" i="20"/>
  <c r="H54644" i="20" s="1"/>
  <c r="G54645" i="20"/>
  <c r="H54645" i="20" s="1"/>
  <c r="G54646" i="20"/>
  <c r="H54646" i="20" s="1"/>
  <c r="G54647" i="20"/>
  <c r="H54647" i="20" s="1"/>
  <c r="G54648" i="20"/>
  <c r="H54648" i="20" s="1"/>
  <c r="G54649" i="20"/>
  <c r="H54649" i="20" s="1"/>
  <c r="G54650" i="20"/>
  <c r="H54650" i="20" s="1"/>
  <c r="G54651" i="20"/>
  <c r="H54651" i="20" s="1"/>
  <c r="G54652" i="20"/>
  <c r="H54652" i="20" s="1"/>
  <c r="G54653" i="20"/>
  <c r="H54653" i="20" s="1"/>
  <c r="G54654" i="20"/>
  <c r="H54654" i="20" s="1"/>
  <c r="G54655" i="20"/>
  <c r="H54655" i="20" s="1"/>
  <c r="G54656" i="20"/>
  <c r="H54656" i="20" s="1"/>
  <c r="G54657" i="20"/>
  <c r="H54657" i="20" s="1"/>
  <c r="G54658" i="20"/>
  <c r="H54658" i="20" s="1"/>
  <c r="G54659" i="20"/>
  <c r="H54659" i="20" s="1"/>
  <c r="G54660" i="20"/>
  <c r="H54660" i="20" s="1"/>
  <c r="G54661" i="20"/>
  <c r="H54661" i="20" s="1"/>
  <c r="G54662" i="20"/>
  <c r="H54662" i="20" s="1"/>
  <c r="G54663" i="20"/>
  <c r="H54663" i="20" s="1"/>
  <c r="G54664" i="20"/>
  <c r="H54664" i="20" s="1"/>
  <c r="G54665" i="20"/>
  <c r="H54665" i="20" s="1"/>
  <c r="G54666" i="20"/>
  <c r="H54666" i="20" s="1"/>
  <c r="G54667" i="20"/>
  <c r="H54667" i="20" s="1"/>
  <c r="G54668" i="20"/>
  <c r="H54668" i="20" s="1"/>
  <c r="G54669" i="20"/>
  <c r="H54669" i="20" s="1"/>
  <c r="G54670" i="20"/>
  <c r="H54670" i="20" s="1"/>
  <c r="G54671" i="20"/>
  <c r="H54671" i="20" s="1"/>
  <c r="G54672" i="20"/>
  <c r="H54672" i="20" s="1"/>
  <c r="G54673" i="20"/>
  <c r="H54673" i="20" s="1"/>
  <c r="G54674" i="20"/>
  <c r="H54674" i="20" s="1"/>
  <c r="G54675" i="20"/>
  <c r="H54675" i="20" s="1"/>
  <c r="G54676" i="20"/>
  <c r="H54676" i="20" s="1"/>
  <c r="G54677" i="20"/>
  <c r="H54677" i="20" s="1"/>
  <c r="G54678" i="20"/>
  <c r="H54678" i="20" s="1"/>
  <c r="G54679" i="20"/>
  <c r="H54679" i="20" s="1"/>
  <c r="G54680" i="20"/>
  <c r="H54680" i="20" s="1"/>
  <c r="G54681" i="20"/>
  <c r="H54681" i="20" s="1"/>
  <c r="G54682" i="20"/>
  <c r="H54682" i="20" s="1"/>
  <c r="G54683" i="20"/>
  <c r="H54683" i="20" s="1"/>
  <c r="G54684" i="20"/>
  <c r="H54684" i="20" s="1"/>
  <c r="G54685" i="20"/>
  <c r="H54685" i="20" s="1"/>
  <c r="G54686" i="20"/>
  <c r="H54686" i="20" s="1"/>
  <c r="G54687" i="20"/>
  <c r="H54687" i="20" s="1"/>
  <c r="G54688" i="20"/>
  <c r="H54688" i="20" s="1"/>
  <c r="G54689" i="20"/>
  <c r="H54689" i="20" s="1"/>
  <c r="G54690" i="20"/>
  <c r="H54690" i="20" s="1"/>
  <c r="G54691" i="20"/>
  <c r="H54691" i="20" s="1"/>
  <c r="G54692" i="20"/>
  <c r="H54692" i="20" s="1"/>
  <c r="G54693" i="20"/>
  <c r="H54693" i="20" s="1"/>
  <c r="G54694" i="20"/>
  <c r="H54694" i="20" s="1"/>
  <c r="G54695" i="20"/>
  <c r="H54695" i="20" s="1"/>
  <c r="G54696" i="20"/>
  <c r="H54696" i="20" s="1"/>
  <c r="G54697" i="20"/>
  <c r="H54697" i="20" s="1"/>
  <c r="G54698" i="20"/>
  <c r="H54698" i="20" s="1"/>
  <c r="G54699" i="20"/>
  <c r="H54699" i="20" s="1"/>
  <c r="G54700" i="20"/>
  <c r="H54700" i="20" s="1"/>
  <c r="G54701" i="20"/>
  <c r="H54701" i="20" s="1"/>
  <c r="G54702" i="20"/>
  <c r="H54702" i="20" s="1"/>
  <c r="G54703" i="20"/>
  <c r="H54703" i="20" s="1"/>
  <c r="G54704" i="20"/>
  <c r="H54704" i="20" s="1"/>
  <c r="G54705" i="20"/>
  <c r="H54705" i="20" s="1"/>
  <c r="G54706" i="20"/>
  <c r="H54706" i="20" s="1"/>
  <c r="G54707" i="20"/>
  <c r="H54707" i="20" s="1"/>
  <c r="G54708" i="20"/>
  <c r="H54708" i="20" s="1"/>
  <c r="G54709" i="20"/>
  <c r="H54709" i="20" s="1"/>
  <c r="G54710" i="20"/>
  <c r="H54710" i="20" s="1"/>
  <c r="G54711" i="20"/>
  <c r="H54711" i="20" s="1"/>
  <c r="G54712" i="20"/>
  <c r="H54712" i="20" s="1"/>
  <c r="G54713" i="20"/>
  <c r="H54713" i="20" s="1"/>
  <c r="G54714" i="20"/>
  <c r="H54714" i="20" s="1"/>
  <c r="G54715" i="20"/>
  <c r="H54715" i="20" s="1"/>
  <c r="G54716" i="20"/>
  <c r="H54716" i="20" s="1"/>
  <c r="G54717" i="20"/>
  <c r="H54717" i="20" s="1"/>
  <c r="G54718" i="20"/>
  <c r="H54718" i="20" s="1"/>
  <c r="G54719" i="20"/>
  <c r="H54719" i="20" s="1"/>
  <c r="G54720" i="20"/>
  <c r="H54720" i="20" s="1"/>
  <c r="G54721" i="20"/>
  <c r="H54721" i="20" s="1"/>
  <c r="G54722" i="20"/>
  <c r="H54722" i="20" s="1"/>
  <c r="G54723" i="20"/>
  <c r="H54723" i="20" s="1"/>
  <c r="G54724" i="20"/>
  <c r="H54724" i="20" s="1"/>
  <c r="G54725" i="20"/>
  <c r="H54725" i="20" s="1"/>
  <c r="G54726" i="20"/>
  <c r="H54726" i="20" s="1"/>
  <c r="G54727" i="20"/>
  <c r="H54727" i="20" s="1"/>
  <c r="G54728" i="20"/>
  <c r="H54728" i="20" s="1"/>
  <c r="G54729" i="20"/>
  <c r="H54729" i="20" s="1"/>
  <c r="G54730" i="20"/>
  <c r="H54730" i="20" s="1"/>
  <c r="G54731" i="20"/>
  <c r="H54731" i="20" s="1"/>
  <c r="G54732" i="20"/>
  <c r="H54732" i="20" s="1"/>
  <c r="G54733" i="20"/>
  <c r="H54733" i="20" s="1"/>
  <c r="G54734" i="20"/>
  <c r="H54734" i="20" s="1"/>
  <c r="G54735" i="20"/>
  <c r="H54735" i="20" s="1"/>
  <c r="G54736" i="20"/>
  <c r="H54736" i="20" s="1"/>
  <c r="G54737" i="20"/>
  <c r="H54737" i="20" s="1"/>
  <c r="G54738" i="20"/>
  <c r="H54738" i="20" s="1"/>
  <c r="G54739" i="20"/>
  <c r="H54739" i="20" s="1"/>
  <c r="G54740" i="20"/>
  <c r="H54740" i="20" s="1"/>
  <c r="G54741" i="20"/>
  <c r="H54741" i="20" s="1"/>
  <c r="G54742" i="20"/>
  <c r="H54742" i="20" s="1"/>
  <c r="G54743" i="20"/>
  <c r="H54743" i="20" s="1"/>
  <c r="G54744" i="20"/>
  <c r="H54744" i="20" s="1"/>
  <c r="G54745" i="20"/>
  <c r="H54745" i="20" s="1"/>
  <c r="G54746" i="20"/>
  <c r="H54746" i="20" s="1"/>
  <c r="G54747" i="20"/>
  <c r="H54747" i="20" s="1"/>
  <c r="G54748" i="20"/>
  <c r="H54748" i="20" s="1"/>
  <c r="G54749" i="20"/>
  <c r="H54749" i="20" s="1"/>
  <c r="G54750" i="20"/>
  <c r="H54750" i="20" s="1"/>
  <c r="G54751" i="20"/>
  <c r="H54751" i="20" s="1"/>
  <c r="G54752" i="20"/>
  <c r="H54752" i="20" s="1"/>
  <c r="G54753" i="20"/>
  <c r="H54753" i="20" s="1"/>
  <c r="G54754" i="20"/>
  <c r="H54754" i="20" s="1"/>
  <c r="G54755" i="20"/>
  <c r="H54755" i="20" s="1"/>
  <c r="G54756" i="20"/>
  <c r="H54756" i="20" s="1"/>
  <c r="G54757" i="20"/>
  <c r="H54757" i="20" s="1"/>
  <c r="G54758" i="20"/>
  <c r="H54758" i="20" s="1"/>
  <c r="G54759" i="20"/>
  <c r="H54759" i="20" s="1"/>
  <c r="G54760" i="20"/>
  <c r="H54760" i="20" s="1"/>
  <c r="G54761" i="20"/>
  <c r="H54761" i="20" s="1"/>
  <c r="G54762" i="20"/>
  <c r="H54762" i="20" s="1"/>
  <c r="G54763" i="20"/>
  <c r="H54763" i="20" s="1"/>
  <c r="G54764" i="20"/>
  <c r="H54764" i="20" s="1"/>
  <c r="G54765" i="20"/>
  <c r="H54765" i="20" s="1"/>
  <c r="G54766" i="20"/>
  <c r="H54766" i="20" s="1"/>
  <c r="G54767" i="20"/>
  <c r="H54767" i="20" s="1"/>
  <c r="G54768" i="20"/>
  <c r="H54768" i="20" s="1"/>
  <c r="G54769" i="20"/>
  <c r="H54769" i="20" s="1"/>
  <c r="G54770" i="20"/>
  <c r="H54770" i="20" s="1"/>
  <c r="G54771" i="20"/>
  <c r="H54771" i="20" s="1"/>
  <c r="G54772" i="20"/>
  <c r="H54772" i="20" s="1"/>
  <c r="G54773" i="20"/>
  <c r="H54773" i="20" s="1"/>
  <c r="G54774" i="20"/>
  <c r="H54774" i="20" s="1"/>
  <c r="G54775" i="20"/>
  <c r="H54775" i="20" s="1"/>
  <c r="G54776" i="20"/>
  <c r="H54776" i="20" s="1"/>
  <c r="G54777" i="20"/>
  <c r="H54777" i="20" s="1"/>
  <c r="G54778" i="20"/>
  <c r="H54778" i="20" s="1"/>
  <c r="G54779" i="20"/>
  <c r="H54779" i="20" s="1"/>
  <c r="G54780" i="20"/>
  <c r="H54780" i="20" s="1"/>
  <c r="G54781" i="20"/>
  <c r="H54781" i="20" s="1"/>
  <c r="G54782" i="20"/>
  <c r="H54782" i="20" s="1"/>
  <c r="G54783" i="20"/>
  <c r="H54783" i="20" s="1"/>
  <c r="G54784" i="20"/>
  <c r="H54784" i="20" s="1"/>
  <c r="G54785" i="20"/>
  <c r="H54785" i="20" s="1"/>
  <c r="G54786" i="20"/>
  <c r="H54786" i="20" s="1"/>
  <c r="G54787" i="20"/>
  <c r="H54787" i="20" s="1"/>
  <c r="G54788" i="20"/>
  <c r="H54788" i="20" s="1"/>
  <c r="G54789" i="20"/>
  <c r="H54789" i="20" s="1"/>
  <c r="G54790" i="20"/>
  <c r="H54790" i="20" s="1"/>
  <c r="G54791" i="20"/>
  <c r="H54791" i="20" s="1"/>
  <c r="G54792" i="20"/>
  <c r="H54792" i="20" s="1"/>
  <c r="G54793" i="20"/>
  <c r="H54793" i="20" s="1"/>
  <c r="G54794" i="20"/>
  <c r="H54794" i="20" s="1"/>
  <c r="G54795" i="20"/>
  <c r="H54795" i="20" s="1"/>
  <c r="G54796" i="20"/>
  <c r="H54796" i="20" s="1"/>
  <c r="G54797" i="20"/>
  <c r="H54797" i="20" s="1"/>
  <c r="G54798" i="20"/>
  <c r="H54798" i="20" s="1"/>
  <c r="G54799" i="20"/>
  <c r="H54799" i="20" s="1"/>
  <c r="G54800" i="20"/>
  <c r="H54800" i="20" s="1"/>
  <c r="G54801" i="20"/>
  <c r="H54801" i="20" s="1"/>
  <c r="G54802" i="20"/>
  <c r="H54802" i="20" s="1"/>
  <c r="G54803" i="20"/>
  <c r="H54803" i="20" s="1"/>
  <c r="G54804" i="20"/>
  <c r="H54804" i="20" s="1"/>
  <c r="G54805" i="20"/>
  <c r="H54805" i="20" s="1"/>
  <c r="G54806" i="20"/>
  <c r="H54806" i="20" s="1"/>
  <c r="G54807" i="20"/>
  <c r="H54807" i="20" s="1"/>
  <c r="G54808" i="20"/>
  <c r="H54808" i="20" s="1"/>
  <c r="G54809" i="20"/>
  <c r="H54809" i="20" s="1"/>
  <c r="G54810" i="20"/>
  <c r="H54810" i="20" s="1"/>
  <c r="G54811" i="20"/>
  <c r="H54811" i="20" s="1"/>
  <c r="G54812" i="20"/>
  <c r="H54812" i="20" s="1"/>
  <c r="G54813" i="20"/>
  <c r="H54813" i="20" s="1"/>
  <c r="G54814" i="20"/>
  <c r="H54814" i="20" s="1"/>
  <c r="G54815" i="20"/>
  <c r="H54815" i="20" s="1"/>
  <c r="G54816" i="20"/>
  <c r="H54816" i="20" s="1"/>
  <c r="G54817" i="20"/>
  <c r="H54817" i="20" s="1"/>
  <c r="G54818" i="20"/>
  <c r="H54818" i="20" s="1"/>
  <c r="G54819" i="20"/>
  <c r="H54819" i="20" s="1"/>
  <c r="G54820" i="20"/>
  <c r="H54820" i="20" s="1"/>
  <c r="G54821" i="20"/>
  <c r="H54821" i="20" s="1"/>
  <c r="G54822" i="20"/>
  <c r="H54822" i="20" s="1"/>
  <c r="G54823" i="20"/>
  <c r="H54823" i="20" s="1"/>
  <c r="G54824" i="20"/>
  <c r="H54824" i="20" s="1"/>
  <c r="G54825" i="20"/>
  <c r="H54825" i="20" s="1"/>
  <c r="G54826" i="20"/>
  <c r="H54826" i="20" s="1"/>
  <c r="G54827" i="20"/>
  <c r="H54827" i="20" s="1"/>
  <c r="G54828" i="20"/>
  <c r="H54828" i="20" s="1"/>
  <c r="G54829" i="20"/>
  <c r="H54829" i="20" s="1"/>
  <c r="G54830" i="20"/>
  <c r="H54830" i="20" s="1"/>
  <c r="G54831" i="20"/>
  <c r="H54831" i="20" s="1"/>
  <c r="G54832" i="20"/>
  <c r="H54832" i="20" s="1"/>
  <c r="G54833" i="20"/>
  <c r="H54833" i="20" s="1"/>
  <c r="G54834" i="20"/>
  <c r="H54834" i="20" s="1"/>
  <c r="G54835" i="20"/>
  <c r="H54835" i="20" s="1"/>
  <c r="G54836" i="20"/>
  <c r="H54836" i="20" s="1"/>
  <c r="G54837" i="20"/>
  <c r="H54837" i="20" s="1"/>
  <c r="G54838" i="20"/>
  <c r="H54838" i="20" s="1"/>
  <c r="G54839" i="20"/>
  <c r="H54839" i="20" s="1"/>
  <c r="G54840" i="20"/>
  <c r="H54840" i="20" s="1"/>
  <c r="G54841" i="20"/>
  <c r="H54841" i="20" s="1"/>
  <c r="G54842" i="20"/>
  <c r="H54842" i="20" s="1"/>
  <c r="G54843" i="20"/>
  <c r="H54843" i="20" s="1"/>
  <c r="G54844" i="20"/>
  <c r="H54844" i="20" s="1"/>
  <c r="G54845" i="20"/>
  <c r="H54845" i="20" s="1"/>
  <c r="G54846" i="20"/>
  <c r="H54846" i="20" s="1"/>
  <c r="G54847" i="20"/>
  <c r="H54847" i="20" s="1"/>
  <c r="G54848" i="20"/>
  <c r="H54848" i="20" s="1"/>
  <c r="G54849" i="20"/>
  <c r="H54849" i="20" s="1"/>
  <c r="G54850" i="20"/>
  <c r="H54850" i="20" s="1"/>
  <c r="G54851" i="20"/>
  <c r="H54851" i="20" s="1"/>
  <c r="G54852" i="20"/>
  <c r="H54852" i="20" s="1"/>
  <c r="G54853" i="20"/>
  <c r="H54853" i="20" s="1"/>
  <c r="G54854" i="20"/>
  <c r="H54854" i="20" s="1"/>
  <c r="G54855" i="20"/>
  <c r="H54855" i="20" s="1"/>
  <c r="G54856" i="20"/>
  <c r="H54856" i="20" s="1"/>
  <c r="G54857" i="20"/>
  <c r="H54857" i="20" s="1"/>
  <c r="G54858" i="20"/>
  <c r="H54858" i="20" s="1"/>
  <c r="G54859" i="20"/>
  <c r="H54859" i="20" s="1"/>
  <c r="G54860" i="20"/>
  <c r="H54860" i="20" s="1"/>
  <c r="G54861" i="20"/>
  <c r="H54861" i="20" s="1"/>
  <c r="G54862" i="20"/>
  <c r="H54862" i="20" s="1"/>
  <c r="G54863" i="20"/>
  <c r="H54863" i="20" s="1"/>
  <c r="G54864" i="20"/>
  <c r="H54864" i="20" s="1"/>
  <c r="G54865" i="20"/>
  <c r="H54865" i="20" s="1"/>
  <c r="G54866" i="20"/>
  <c r="H54866" i="20" s="1"/>
  <c r="G54867" i="20"/>
  <c r="H54867" i="20" s="1"/>
  <c r="G54868" i="20"/>
  <c r="H54868" i="20" s="1"/>
  <c r="G54869" i="20"/>
  <c r="H54869" i="20" s="1"/>
  <c r="G54870" i="20"/>
  <c r="H54870" i="20" s="1"/>
  <c r="G54871" i="20"/>
  <c r="H54871" i="20" s="1"/>
  <c r="G54872" i="20"/>
  <c r="H54872" i="20" s="1"/>
  <c r="G54873" i="20"/>
  <c r="H54873" i="20" s="1"/>
  <c r="G54874" i="20"/>
  <c r="H54874" i="20" s="1"/>
  <c r="G54875" i="20"/>
  <c r="H54875" i="20" s="1"/>
  <c r="G54876" i="20"/>
  <c r="H54876" i="20" s="1"/>
  <c r="G54877" i="20"/>
  <c r="H54877" i="20" s="1"/>
  <c r="G54878" i="20"/>
  <c r="H54878" i="20" s="1"/>
  <c r="G54879" i="20"/>
  <c r="H54879" i="20" s="1"/>
  <c r="G54880" i="20"/>
  <c r="H54880" i="20" s="1"/>
  <c r="G54881" i="20"/>
  <c r="H54881" i="20" s="1"/>
  <c r="G54882" i="20"/>
  <c r="H54882" i="20" s="1"/>
  <c r="G54883" i="20"/>
  <c r="H54883" i="20" s="1"/>
  <c r="G54884" i="20"/>
  <c r="H54884" i="20" s="1"/>
  <c r="G54885" i="20"/>
  <c r="H54885" i="20" s="1"/>
  <c r="G54886" i="20"/>
  <c r="H54886" i="20" s="1"/>
  <c r="G54887" i="20"/>
  <c r="H54887" i="20" s="1"/>
  <c r="G54888" i="20"/>
  <c r="H54888" i="20" s="1"/>
  <c r="G54889" i="20"/>
  <c r="H54889" i="20" s="1"/>
  <c r="G54890" i="20"/>
  <c r="H54890" i="20" s="1"/>
  <c r="G54891" i="20"/>
  <c r="H54891" i="20" s="1"/>
  <c r="G54892" i="20"/>
  <c r="H54892" i="20" s="1"/>
  <c r="G54893" i="20"/>
  <c r="H54893" i="20" s="1"/>
  <c r="G54894" i="20"/>
  <c r="H54894" i="20" s="1"/>
  <c r="G54895" i="20"/>
  <c r="H54895" i="20" s="1"/>
  <c r="G54896" i="20"/>
  <c r="H54896" i="20" s="1"/>
  <c r="G54897" i="20"/>
  <c r="H54897" i="20" s="1"/>
  <c r="G54898" i="20"/>
  <c r="H54898" i="20" s="1"/>
  <c r="G54899" i="20"/>
  <c r="H54899" i="20" s="1"/>
  <c r="G54900" i="20"/>
  <c r="H54900" i="20" s="1"/>
  <c r="G54901" i="20"/>
  <c r="H54901" i="20" s="1"/>
  <c r="G54902" i="20"/>
  <c r="H54902" i="20" s="1"/>
  <c r="G54903" i="20"/>
  <c r="H54903" i="20" s="1"/>
  <c r="G54904" i="20"/>
  <c r="H54904" i="20" s="1"/>
  <c r="G54905" i="20"/>
  <c r="H54905" i="20" s="1"/>
  <c r="G54906" i="20"/>
  <c r="H54906" i="20" s="1"/>
  <c r="G54907" i="20"/>
  <c r="H54907" i="20" s="1"/>
  <c r="G54908" i="20"/>
  <c r="H54908" i="20" s="1"/>
  <c r="G54909" i="20"/>
  <c r="H54909" i="20" s="1"/>
  <c r="G54910" i="20"/>
  <c r="H54910" i="20" s="1"/>
  <c r="G54911" i="20"/>
  <c r="H54911" i="20" s="1"/>
  <c r="G54912" i="20"/>
  <c r="H54912" i="20" s="1"/>
  <c r="G54913" i="20"/>
  <c r="H54913" i="20" s="1"/>
  <c r="G54914" i="20"/>
  <c r="H54914" i="20" s="1"/>
  <c r="G54915" i="20"/>
  <c r="H54915" i="20" s="1"/>
  <c r="G54916" i="20"/>
  <c r="H54916" i="20" s="1"/>
  <c r="G54917" i="20"/>
  <c r="H54917" i="20" s="1"/>
  <c r="G54918" i="20"/>
  <c r="H54918" i="20" s="1"/>
  <c r="G54919" i="20"/>
  <c r="H54919" i="20" s="1"/>
  <c r="G54920" i="20"/>
  <c r="H54920" i="20" s="1"/>
  <c r="G54921" i="20"/>
  <c r="H54921" i="20" s="1"/>
  <c r="G54922" i="20"/>
  <c r="H54922" i="20" s="1"/>
  <c r="G54923" i="20"/>
  <c r="H54923" i="20" s="1"/>
  <c r="G54924" i="20"/>
  <c r="H54924" i="20" s="1"/>
  <c r="G54925" i="20"/>
  <c r="H54925" i="20" s="1"/>
  <c r="G54926" i="20"/>
  <c r="H54926" i="20" s="1"/>
  <c r="G54927" i="20"/>
  <c r="H54927" i="20" s="1"/>
  <c r="G54928" i="20"/>
  <c r="H54928" i="20" s="1"/>
  <c r="G54929" i="20"/>
  <c r="H54929" i="20" s="1"/>
  <c r="G54930" i="20"/>
  <c r="H54930" i="20" s="1"/>
  <c r="G54931" i="20"/>
  <c r="H54931" i="20" s="1"/>
  <c r="G54932" i="20"/>
  <c r="H54932" i="20" s="1"/>
  <c r="G54933" i="20"/>
  <c r="H54933" i="20" s="1"/>
  <c r="G54934" i="20"/>
  <c r="H54934" i="20" s="1"/>
  <c r="G54935" i="20"/>
  <c r="H54935" i="20" s="1"/>
  <c r="G54936" i="20"/>
  <c r="H54936" i="20" s="1"/>
  <c r="G54937" i="20"/>
  <c r="H54937" i="20" s="1"/>
  <c r="G54938" i="20"/>
  <c r="H54938" i="20" s="1"/>
  <c r="G54939" i="20"/>
  <c r="H54939" i="20" s="1"/>
  <c r="G54940" i="20"/>
  <c r="H54940" i="20" s="1"/>
  <c r="G54941" i="20"/>
  <c r="H54941" i="20" s="1"/>
  <c r="G54942" i="20"/>
  <c r="H54942" i="20" s="1"/>
  <c r="G54943" i="20"/>
  <c r="H54943" i="20" s="1"/>
  <c r="G54944" i="20"/>
  <c r="H54944" i="20" s="1"/>
  <c r="G54945" i="20"/>
  <c r="H54945" i="20" s="1"/>
  <c r="G54946" i="20"/>
  <c r="H54946" i="20" s="1"/>
  <c r="G54947" i="20"/>
  <c r="H54947" i="20" s="1"/>
  <c r="G54948" i="20"/>
  <c r="H54948" i="20" s="1"/>
  <c r="G54949" i="20"/>
  <c r="H54949" i="20" s="1"/>
  <c r="G54950" i="20"/>
  <c r="H54950" i="20" s="1"/>
  <c r="G54951" i="20"/>
  <c r="H54951" i="20" s="1"/>
  <c r="G54952" i="20"/>
  <c r="H54952" i="20" s="1"/>
  <c r="G54953" i="20"/>
  <c r="H54953" i="20" s="1"/>
  <c r="G54954" i="20"/>
  <c r="H54954" i="20" s="1"/>
  <c r="G54955" i="20"/>
  <c r="H54955" i="20" s="1"/>
  <c r="G54956" i="20"/>
  <c r="H54956" i="20" s="1"/>
  <c r="G54957" i="20"/>
  <c r="H54957" i="20" s="1"/>
  <c r="G54958" i="20"/>
  <c r="H54958" i="20" s="1"/>
  <c r="G54959" i="20"/>
  <c r="H54959" i="20" s="1"/>
  <c r="G54960" i="20"/>
  <c r="H54960" i="20" s="1"/>
  <c r="G54961" i="20"/>
  <c r="H54961" i="20" s="1"/>
  <c r="G54962" i="20"/>
  <c r="H54962" i="20" s="1"/>
  <c r="G54963" i="20"/>
  <c r="H54963" i="20" s="1"/>
  <c r="G54964" i="20"/>
  <c r="H54964" i="20" s="1"/>
  <c r="G54965" i="20"/>
  <c r="H54965" i="20" s="1"/>
  <c r="G54966" i="20"/>
  <c r="H54966" i="20" s="1"/>
  <c r="G54967" i="20"/>
  <c r="H54967" i="20" s="1"/>
  <c r="G54968" i="20"/>
  <c r="H54968" i="20" s="1"/>
  <c r="G54969" i="20"/>
  <c r="H54969" i="20" s="1"/>
  <c r="G54970" i="20"/>
  <c r="H54970" i="20" s="1"/>
  <c r="G54971" i="20"/>
  <c r="H54971" i="20" s="1"/>
  <c r="G54972" i="20"/>
  <c r="H54972" i="20" s="1"/>
  <c r="G54973" i="20"/>
  <c r="H54973" i="20" s="1"/>
  <c r="G54974" i="20"/>
  <c r="H54974" i="20" s="1"/>
  <c r="G54975" i="20"/>
  <c r="H54975" i="20" s="1"/>
  <c r="G54976" i="20"/>
  <c r="H54976" i="20" s="1"/>
  <c r="G54977" i="20"/>
  <c r="H54977" i="20" s="1"/>
  <c r="G54978" i="20"/>
  <c r="H54978" i="20" s="1"/>
  <c r="G54979" i="20"/>
  <c r="H54979" i="20" s="1"/>
  <c r="G54980" i="20"/>
  <c r="H54980" i="20" s="1"/>
  <c r="G54981" i="20"/>
  <c r="H54981" i="20" s="1"/>
  <c r="G54982" i="20"/>
  <c r="H54982" i="20" s="1"/>
  <c r="G54983" i="20"/>
  <c r="H54983" i="20" s="1"/>
  <c r="G54984" i="20"/>
  <c r="H54984" i="20" s="1"/>
  <c r="G54985" i="20"/>
  <c r="H54985" i="20" s="1"/>
  <c r="G54986" i="20"/>
  <c r="H54986" i="20" s="1"/>
  <c r="G54987" i="20"/>
  <c r="H54987" i="20" s="1"/>
  <c r="G54988" i="20"/>
  <c r="H54988" i="20" s="1"/>
  <c r="G54989" i="20"/>
  <c r="H54989" i="20" s="1"/>
  <c r="G54990" i="20"/>
  <c r="H54990" i="20" s="1"/>
  <c r="G54991" i="20"/>
  <c r="H54991" i="20" s="1"/>
  <c r="G54992" i="20"/>
  <c r="H54992" i="20" s="1"/>
  <c r="G54993" i="20"/>
  <c r="H54993" i="20" s="1"/>
  <c r="G54994" i="20"/>
  <c r="H54994" i="20" s="1"/>
  <c r="G54995" i="20"/>
  <c r="H54995" i="20" s="1"/>
  <c r="G54996" i="20"/>
  <c r="H54996" i="20" s="1"/>
  <c r="G54997" i="20"/>
  <c r="H54997" i="20" s="1"/>
  <c r="G54998" i="20"/>
  <c r="H54998" i="20" s="1"/>
  <c r="G54999" i="20"/>
  <c r="H54999" i="20" s="1"/>
  <c r="G55000" i="20"/>
  <c r="H55000" i="20" s="1"/>
  <c r="G55001" i="20"/>
  <c r="H55001" i="20" s="1"/>
  <c r="G55002" i="20"/>
  <c r="H55002" i="20" s="1"/>
  <c r="G55003" i="20"/>
  <c r="H55003" i="20" s="1"/>
  <c r="G55004" i="20"/>
  <c r="H55004" i="20" s="1"/>
  <c r="G55005" i="20"/>
  <c r="H55005" i="20" s="1"/>
  <c r="G55006" i="20"/>
  <c r="H55006" i="20" s="1"/>
  <c r="G55007" i="20"/>
  <c r="H55007" i="20" s="1"/>
  <c r="G55008" i="20"/>
  <c r="H55008" i="20" s="1"/>
  <c r="G55009" i="20"/>
  <c r="H55009" i="20" s="1"/>
  <c r="G55010" i="20"/>
  <c r="H55010" i="20" s="1"/>
  <c r="G55011" i="20"/>
  <c r="H55011" i="20" s="1"/>
  <c r="G55012" i="20"/>
  <c r="H55012" i="20" s="1"/>
  <c r="G55013" i="20"/>
  <c r="H55013" i="20" s="1"/>
  <c r="G55014" i="20"/>
  <c r="H55014" i="20" s="1"/>
  <c r="G55015" i="20"/>
  <c r="H55015" i="20" s="1"/>
  <c r="G55016" i="20"/>
  <c r="H55016" i="20" s="1"/>
  <c r="G55017" i="20"/>
  <c r="H55017" i="20" s="1"/>
  <c r="G55018" i="20"/>
  <c r="H55018" i="20" s="1"/>
  <c r="G55019" i="20"/>
  <c r="H55019" i="20" s="1"/>
  <c r="G55020" i="20"/>
  <c r="H55020" i="20" s="1"/>
  <c r="G55021" i="20"/>
  <c r="H55021" i="20" s="1"/>
  <c r="G55022" i="20"/>
  <c r="H55022" i="20" s="1"/>
  <c r="G55023" i="20"/>
  <c r="H55023" i="20" s="1"/>
  <c r="G55024" i="20"/>
  <c r="H55024" i="20" s="1"/>
  <c r="G55025" i="20"/>
  <c r="H55025" i="20" s="1"/>
  <c r="G55026" i="20"/>
  <c r="H55026" i="20" s="1"/>
  <c r="G55027" i="20"/>
  <c r="H55027" i="20" s="1"/>
  <c r="G55028" i="20"/>
  <c r="H55028" i="20" s="1"/>
  <c r="G55029" i="20"/>
  <c r="H55029" i="20" s="1"/>
  <c r="G55030" i="20"/>
  <c r="H55030" i="20" s="1"/>
  <c r="G55031" i="20"/>
  <c r="H55031" i="20" s="1"/>
  <c r="G55032" i="20"/>
  <c r="H55032" i="20" s="1"/>
  <c r="G55033" i="20"/>
  <c r="H55033" i="20" s="1"/>
  <c r="G55034" i="20"/>
  <c r="H55034" i="20" s="1"/>
  <c r="G55035" i="20"/>
  <c r="H55035" i="20" s="1"/>
  <c r="G55036" i="20"/>
  <c r="H55036" i="20" s="1"/>
  <c r="G55037" i="20"/>
  <c r="H55037" i="20" s="1"/>
  <c r="G55038" i="20"/>
  <c r="H55038" i="20" s="1"/>
  <c r="G55039" i="20"/>
  <c r="H55039" i="20" s="1"/>
  <c r="G55040" i="20"/>
  <c r="H55040" i="20" s="1"/>
  <c r="G55041" i="20"/>
  <c r="H55041" i="20" s="1"/>
  <c r="G55042" i="20"/>
  <c r="H55042" i="20" s="1"/>
  <c r="G55043" i="20"/>
  <c r="H55043" i="20" s="1"/>
  <c r="G55044" i="20"/>
  <c r="H55044" i="20" s="1"/>
  <c r="G55045" i="20"/>
  <c r="H55045" i="20" s="1"/>
  <c r="G55046" i="20"/>
  <c r="H55046" i="20" s="1"/>
  <c r="G55047" i="20"/>
  <c r="H55047" i="20" s="1"/>
  <c r="G55048" i="20"/>
  <c r="H55048" i="20" s="1"/>
  <c r="G55049" i="20"/>
  <c r="H55049" i="20" s="1"/>
  <c r="G55050" i="20"/>
  <c r="H55050" i="20" s="1"/>
  <c r="G55051" i="20"/>
  <c r="H55051" i="20" s="1"/>
  <c r="G55052" i="20"/>
  <c r="H55052" i="20" s="1"/>
  <c r="G55053" i="20"/>
  <c r="H55053" i="20" s="1"/>
  <c r="G55054" i="20"/>
  <c r="H55054" i="20" s="1"/>
  <c r="G55055" i="20"/>
  <c r="H55055" i="20" s="1"/>
  <c r="G55056" i="20"/>
  <c r="H55056" i="20" s="1"/>
  <c r="G55057" i="20"/>
  <c r="H55057" i="20" s="1"/>
  <c r="G55058" i="20"/>
  <c r="H55058" i="20" s="1"/>
  <c r="G55059" i="20"/>
  <c r="H55059" i="20" s="1"/>
  <c r="G55060" i="20"/>
  <c r="H55060" i="20" s="1"/>
  <c r="G55061" i="20"/>
  <c r="H55061" i="20" s="1"/>
  <c r="G55062" i="20"/>
  <c r="H55062" i="20" s="1"/>
  <c r="G55063" i="20"/>
  <c r="H55063" i="20" s="1"/>
  <c r="G55064" i="20"/>
  <c r="H55064" i="20" s="1"/>
  <c r="G55065" i="20"/>
  <c r="H55065" i="20" s="1"/>
  <c r="G55066" i="20"/>
  <c r="H55066" i="20" s="1"/>
  <c r="G55067" i="20"/>
  <c r="H55067" i="20" s="1"/>
  <c r="G55068" i="20"/>
  <c r="H55068" i="20" s="1"/>
  <c r="G55069" i="20"/>
  <c r="H55069" i="20" s="1"/>
  <c r="G55070" i="20"/>
  <c r="H55070" i="20" s="1"/>
  <c r="G55071" i="20"/>
  <c r="H55071" i="20" s="1"/>
  <c r="G55072" i="20"/>
  <c r="H55072" i="20" s="1"/>
  <c r="G55073" i="20"/>
  <c r="H55073" i="20" s="1"/>
  <c r="G55074" i="20"/>
  <c r="H55074" i="20" s="1"/>
  <c r="G55075" i="20"/>
  <c r="H55075" i="20" s="1"/>
  <c r="G55076" i="20"/>
  <c r="H55076" i="20" s="1"/>
  <c r="G55077" i="20"/>
  <c r="H55077" i="20" s="1"/>
  <c r="G55078" i="20"/>
  <c r="H55078" i="20" s="1"/>
  <c r="G55079" i="20"/>
  <c r="H55079" i="20" s="1"/>
  <c r="G55080" i="20"/>
  <c r="H55080" i="20" s="1"/>
  <c r="G55081" i="20"/>
  <c r="H55081" i="20" s="1"/>
  <c r="G55082" i="20"/>
  <c r="H55082" i="20" s="1"/>
  <c r="G55083" i="20"/>
  <c r="H55083" i="20" s="1"/>
  <c r="G55084" i="20"/>
  <c r="H55084" i="20" s="1"/>
  <c r="G55085" i="20"/>
  <c r="H55085" i="20" s="1"/>
  <c r="G55086" i="20"/>
  <c r="H55086" i="20" s="1"/>
  <c r="G55087" i="20"/>
  <c r="H55087" i="20" s="1"/>
  <c r="G55088" i="20"/>
  <c r="H55088" i="20" s="1"/>
  <c r="G55089" i="20"/>
  <c r="H55089" i="20" s="1"/>
  <c r="G55090" i="20"/>
  <c r="H55090" i="20" s="1"/>
  <c r="G55091" i="20"/>
  <c r="H55091" i="20" s="1"/>
  <c r="G55092" i="20"/>
  <c r="H55092" i="20" s="1"/>
  <c r="G55093" i="20"/>
  <c r="H55093" i="20" s="1"/>
  <c r="G55094" i="20"/>
  <c r="H55094" i="20" s="1"/>
  <c r="G55095" i="20"/>
  <c r="H55095" i="20" s="1"/>
  <c r="G55096" i="20"/>
  <c r="H55096" i="20" s="1"/>
  <c r="G55097" i="20"/>
  <c r="H55097" i="20" s="1"/>
  <c r="G55098" i="20"/>
  <c r="H55098" i="20" s="1"/>
  <c r="G55099" i="20"/>
  <c r="H55099" i="20" s="1"/>
  <c r="G55100" i="20"/>
  <c r="H55100" i="20" s="1"/>
  <c r="G55101" i="20"/>
  <c r="H55101" i="20" s="1"/>
  <c r="G55102" i="20"/>
  <c r="H55102" i="20" s="1"/>
  <c r="G55103" i="20"/>
  <c r="H55103" i="20" s="1"/>
  <c r="G55104" i="20"/>
  <c r="H55104" i="20" s="1"/>
  <c r="G55105" i="20"/>
  <c r="H55105" i="20" s="1"/>
  <c r="G55106" i="20"/>
  <c r="H55106" i="20" s="1"/>
  <c r="G55107" i="20"/>
  <c r="H55107" i="20" s="1"/>
  <c r="G55108" i="20"/>
  <c r="H55108" i="20" s="1"/>
  <c r="G55109" i="20"/>
  <c r="H55109" i="20" s="1"/>
  <c r="G55110" i="20"/>
  <c r="H55110" i="20" s="1"/>
  <c r="G55111" i="20"/>
  <c r="H55111" i="20" s="1"/>
  <c r="G55112" i="20"/>
  <c r="H55112" i="20" s="1"/>
  <c r="G55113" i="20"/>
  <c r="H55113" i="20" s="1"/>
  <c r="G55114" i="20"/>
  <c r="H55114" i="20" s="1"/>
  <c r="G55115" i="20"/>
  <c r="H55115" i="20" s="1"/>
  <c r="G55116" i="20"/>
  <c r="H55116" i="20" s="1"/>
  <c r="G55117" i="20"/>
  <c r="H55117" i="20" s="1"/>
  <c r="G55118" i="20"/>
  <c r="H55118" i="20" s="1"/>
  <c r="G55119" i="20"/>
  <c r="H55119" i="20" s="1"/>
  <c r="G55120" i="20"/>
  <c r="H55120" i="20" s="1"/>
  <c r="G55121" i="20"/>
  <c r="H55121" i="20" s="1"/>
  <c r="G55122" i="20"/>
  <c r="H55122" i="20" s="1"/>
  <c r="G55123" i="20"/>
  <c r="H55123" i="20" s="1"/>
  <c r="G55124" i="20"/>
  <c r="H55124" i="20" s="1"/>
  <c r="G55125" i="20"/>
  <c r="H55125" i="20" s="1"/>
  <c r="G55126" i="20"/>
  <c r="H55126" i="20" s="1"/>
  <c r="G55127" i="20"/>
  <c r="H55127" i="20" s="1"/>
  <c r="G55128" i="20"/>
  <c r="H55128" i="20" s="1"/>
  <c r="G55129" i="20"/>
  <c r="H55129" i="20" s="1"/>
  <c r="G55130" i="20"/>
  <c r="H55130" i="20" s="1"/>
  <c r="G55131" i="20"/>
  <c r="H55131" i="20" s="1"/>
  <c r="G55132" i="20"/>
  <c r="H55132" i="20" s="1"/>
  <c r="G55133" i="20"/>
  <c r="H55133" i="20" s="1"/>
  <c r="G55134" i="20"/>
  <c r="H55134" i="20" s="1"/>
  <c r="G55135" i="20"/>
  <c r="H55135" i="20" s="1"/>
  <c r="G55136" i="20"/>
  <c r="H55136" i="20" s="1"/>
  <c r="G55137" i="20"/>
  <c r="H55137" i="20" s="1"/>
  <c r="G55138" i="20"/>
  <c r="H55138" i="20" s="1"/>
  <c r="G55139" i="20"/>
  <c r="H55139" i="20" s="1"/>
  <c r="G55140" i="20"/>
  <c r="H55140" i="20" s="1"/>
  <c r="G55141" i="20"/>
  <c r="H55141" i="20" s="1"/>
  <c r="G55142" i="20"/>
  <c r="H55142" i="20" s="1"/>
  <c r="G55143" i="20"/>
  <c r="H55143" i="20" s="1"/>
  <c r="G55144" i="20"/>
  <c r="H55144" i="20" s="1"/>
  <c r="G55145" i="20"/>
  <c r="H55145" i="20" s="1"/>
  <c r="G55146" i="20"/>
  <c r="H55146" i="20" s="1"/>
  <c r="G55147" i="20"/>
  <c r="H55147" i="20" s="1"/>
  <c r="G55148" i="20"/>
  <c r="H55148" i="20" s="1"/>
  <c r="G55149" i="20"/>
  <c r="H55149" i="20" s="1"/>
  <c r="G55150" i="20"/>
  <c r="H55150" i="20" s="1"/>
  <c r="G55151" i="20"/>
  <c r="H55151" i="20" s="1"/>
  <c r="G55152" i="20"/>
  <c r="H55152" i="20" s="1"/>
  <c r="G55153" i="20"/>
  <c r="H55153" i="20" s="1"/>
  <c r="G55154" i="20"/>
  <c r="H55154" i="20" s="1"/>
  <c r="G55155" i="20"/>
  <c r="H55155" i="20" s="1"/>
  <c r="G55156" i="20"/>
  <c r="H55156" i="20" s="1"/>
  <c r="G55157" i="20"/>
  <c r="H55157" i="20" s="1"/>
  <c r="G55158" i="20"/>
  <c r="H55158" i="20" s="1"/>
  <c r="G55159" i="20"/>
  <c r="H55159" i="20" s="1"/>
  <c r="G55160" i="20"/>
  <c r="H55160" i="20" s="1"/>
  <c r="G55161" i="20"/>
  <c r="H55161" i="20" s="1"/>
  <c r="G55162" i="20"/>
  <c r="H55162" i="20" s="1"/>
  <c r="G55163" i="20"/>
  <c r="H55163" i="20" s="1"/>
  <c r="G55164" i="20"/>
  <c r="H55164" i="20" s="1"/>
  <c r="G55165" i="20"/>
  <c r="H55165" i="20" s="1"/>
  <c r="G55166" i="20"/>
  <c r="H55166" i="20" s="1"/>
  <c r="G55167" i="20"/>
  <c r="H55167" i="20" s="1"/>
  <c r="G55168" i="20"/>
  <c r="H55168" i="20" s="1"/>
  <c r="G55169" i="20"/>
  <c r="H55169" i="20" s="1"/>
  <c r="G55170" i="20"/>
  <c r="H55170" i="20" s="1"/>
  <c r="G55171" i="20"/>
  <c r="H55171" i="20" s="1"/>
  <c r="G55172" i="20"/>
  <c r="H55172" i="20" s="1"/>
  <c r="G55173" i="20"/>
  <c r="H55173" i="20" s="1"/>
  <c r="G55174" i="20"/>
  <c r="H55174" i="20" s="1"/>
  <c r="G55175" i="20"/>
  <c r="H55175" i="20" s="1"/>
  <c r="G55176" i="20"/>
  <c r="H55176" i="20" s="1"/>
  <c r="G55177" i="20"/>
  <c r="H55177" i="20" s="1"/>
  <c r="G55178" i="20"/>
  <c r="H55178" i="20" s="1"/>
  <c r="G55179" i="20"/>
  <c r="H55179" i="20" s="1"/>
  <c r="G55180" i="20"/>
  <c r="H55180" i="20" s="1"/>
  <c r="G55181" i="20"/>
  <c r="H55181" i="20" s="1"/>
  <c r="G55182" i="20"/>
  <c r="H55182" i="20" s="1"/>
  <c r="G55183" i="20"/>
  <c r="H55183" i="20" s="1"/>
  <c r="G55184" i="20"/>
  <c r="H55184" i="20" s="1"/>
  <c r="G55185" i="20"/>
  <c r="H55185" i="20" s="1"/>
  <c r="G55186" i="20"/>
  <c r="H55186" i="20" s="1"/>
  <c r="G55187" i="20"/>
  <c r="H55187" i="20" s="1"/>
  <c r="G55188" i="20"/>
  <c r="H55188" i="20" s="1"/>
  <c r="G55189" i="20"/>
  <c r="H55189" i="20" s="1"/>
  <c r="G55190" i="20"/>
  <c r="H55190" i="20" s="1"/>
  <c r="G55191" i="20"/>
  <c r="H55191" i="20" s="1"/>
  <c r="G55192" i="20"/>
  <c r="H55192" i="20" s="1"/>
  <c r="G55193" i="20"/>
  <c r="H55193" i="20" s="1"/>
  <c r="G55194" i="20"/>
  <c r="H55194" i="20" s="1"/>
  <c r="G55195" i="20"/>
  <c r="H55195" i="20" s="1"/>
  <c r="G55196" i="20"/>
  <c r="H55196" i="20" s="1"/>
  <c r="G55197" i="20"/>
  <c r="H55197" i="20" s="1"/>
  <c r="G55198" i="20"/>
  <c r="H55198" i="20" s="1"/>
  <c r="G55199" i="20"/>
  <c r="H55199" i="20" s="1"/>
  <c r="G55200" i="20"/>
  <c r="H55200" i="20" s="1"/>
  <c r="G55201" i="20"/>
  <c r="H55201" i="20" s="1"/>
  <c r="G55202" i="20"/>
  <c r="H55202" i="20" s="1"/>
  <c r="G55203" i="20"/>
  <c r="H55203" i="20" s="1"/>
  <c r="G55204" i="20"/>
  <c r="H55204" i="20" s="1"/>
  <c r="G55205" i="20"/>
  <c r="H55205" i="20" s="1"/>
  <c r="G55206" i="20"/>
  <c r="H55206" i="20" s="1"/>
  <c r="G55207" i="20"/>
  <c r="H55207" i="20" s="1"/>
  <c r="G55208" i="20"/>
  <c r="H55208" i="20" s="1"/>
  <c r="G55209" i="20"/>
  <c r="H55209" i="20" s="1"/>
  <c r="G55210" i="20"/>
  <c r="H55210" i="20" s="1"/>
  <c r="G55211" i="20"/>
  <c r="H55211" i="20" s="1"/>
  <c r="G55212" i="20"/>
  <c r="H55212" i="20" s="1"/>
  <c r="G55213" i="20"/>
  <c r="H55213" i="20" s="1"/>
  <c r="G55214" i="20"/>
  <c r="H55214" i="20" s="1"/>
  <c r="G55215" i="20"/>
  <c r="H55215" i="20" s="1"/>
  <c r="G55216" i="20"/>
  <c r="H55216" i="20" s="1"/>
  <c r="G55217" i="20"/>
  <c r="H55217" i="20" s="1"/>
  <c r="G55218" i="20"/>
  <c r="H55218" i="20" s="1"/>
  <c r="G55219" i="20"/>
  <c r="H55219" i="20" s="1"/>
  <c r="G55220" i="20"/>
  <c r="H55220" i="20" s="1"/>
  <c r="G55221" i="20"/>
  <c r="H55221" i="20" s="1"/>
  <c r="G55222" i="20"/>
  <c r="H55222" i="20" s="1"/>
  <c r="G55223" i="20"/>
  <c r="H55223" i="20" s="1"/>
  <c r="G55224" i="20"/>
  <c r="H55224" i="20" s="1"/>
  <c r="G55225" i="20"/>
  <c r="H55225" i="20" s="1"/>
  <c r="G55226" i="20"/>
  <c r="H55226" i="20" s="1"/>
  <c r="G55227" i="20"/>
  <c r="H55227" i="20" s="1"/>
  <c r="G55228" i="20"/>
  <c r="H55228" i="20" s="1"/>
  <c r="G55229" i="20"/>
  <c r="H55229" i="20" s="1"/>
  <c r="G55230" i="20"/>
  <c r="H55230" i="20" s="1"/>
  <c r="G55231" i="20"/>
  <c r="H55231" i="20" s="1"/>
  <c r="G55232" i="20"/>
  <c r="H55232" i="20" s="1"/>
  <c r="G55233" i="20"/>
  <c r="H55233" i="20" s="1"/>
  <c r="G55234" i="20"/>
  <c r="H55234" i="20" s="1"/>
  <c r="G55235" i="20"/>
  <c r="H55235" i="20" s="1"/>
  <c r="G55236" i="20"/>
  <c r="H55236" i="20" s="1"/>
  <c r="G55237" i="20"/>
  <c r="H55237" i="20" s="1"/>
  <c r="G55238" i="20"/>
  <c r="H55238" i="20" s="1"/>
  <c r="G55239" i="20"/>
  <c r="H55239" i="20" s="1"/>
  <c r="G55240" i="20"/>
  <c r="H55240" i="20" s="1"/>
  <c r="G55241" i="20"/>
  <c r="H55241" i="20" s="1"/>
  <c r="G55242" i="20"/>
  <c r="H55242" i="20" s="1"/>
  <c r="G55243" i="20"/>
  <c r="H55243" i="20" s="1"/>
  <c r="G55244" i="20"/>
  <c r="H55244" i="20" s="1"/>
  <c r="G55245" i="20"/>
  <c r="H55245" i="20" s="1"/>
  <c r="G55246" i="20"/>
  <c r="H55246" i="20" s="1"/>
  <c r="G55247" i="20"/>
  <c r="H55247" i="20" s="1"/>
  <c r="G55248" i="20"/>
  <c r="H55248" i="20" s="1"/>
  <c r="G55249" i="20"/>
  <c r="H55249" i="20" s="1"/>
  <c r="G55250" i="20"/>
  <c r="H55250" i="20" s="1"/>
  <c r="G55251" i="20"/>
  <c r="H55251" i="20" s="1"/>
  <c r="G55252" i="20"/>
  <c r="H55252" i="20" s="1"/>
  <c r="G55253" i="20"/>
  <c r="H55253" i="20" s="1"/>
  <c r="G55254" i="20"/>
  <c r="H55254" i="20" s="1"/>
  <c r="G55255" i="20"/>
  <c r="H55255" i="20" s="1"/>
  <c r="G55256" i="20"/>
  <c r="H55256" i="20" s="1"/>
  <c r="G55257" i="20"/>
  <c r="H55257" i="20" s="1"/>
  <c r="G55258" i="20"/>
  <c r="H55258" i="20" s="1"/>
  <c r="G55259" i="20"/>
  <c r="H55259" i="20" s="1"/>
  <c r="G55260" i="20"/>
  <c r="H55260" i="20" s="1"/>
  <c r="G55261" i="20"/>
  <c r="H55261" i="20" s="1"/>
  <c r="G55262" i="20"/>
  <c r="H55262" i="20" s="1"/>
  <c r="G55263" i="20"/>
  <c r="H55263" i="20" s="1"/>
  <c r="G55264" i="20"/>
  <c r="H55264" i="20" s="1"/>
  <c r="G55265" i="20"/>
  <c r="H55265" i="20" s="1"/>
  <c r="G55266" i="20"/>
  <c r="H55266" i="20" s="1"/>
  <c r="G55267" i="20"/>
  <c r="H55267" i="20" s="1"/>
  <c r="G55268" i="20"/>
  <c r="H55268" i="20" s="1"/>
  <c r="G55269" i="20"/>
  <c r="H55269" i="20" s="1"/>
  <c r="G55270" i="20"/>
  <c r="H55270" i="20" s="1"/>
  <c r="G55271" i="20"/>
  <c r="H55271" i="20" s="1"/>
  <c r="G55272" i="20"/>
  <c r="H55272" i="20" s="1"/>
  <c r="G55273" i="20"/>
  <c r="H55273" i="20" s="1"/>
  <c r="G55274" i="20"/>
  <c r="H55274" i="20" s="1"/>
  <c r="G55275" i="20"/>
  <c r="H55275" i="20" s="1"/>
  <c r="G55276" i="20"/>
  <c r="H55276" i="20" s="1"/>
  <c r="G55277" i="20"/>
  <c r="H55277" i="20" s="1"/>
  <c r="G55278" i="20"/>
  <c r="H55278" i="20" s="1"/>
  <c r="G55279" i="20"/>
  <c r="H55279" i="20" s="1"/>
  <c r="G55280" i="20"/>
  <c r="H55280" i="20" s="1"/>
  <c r="G55281" i="20"/>
  <c r="H55281" i="20" s="1"/>
  <c r="G55282" i="20"/>
  <c r="H55282" i="20" s="1"/>
  <c r="G55283" i="20"/>
  <c r="H55283" i="20" s="1"/>
  <c r="G55284" i="20"/>
  <c r="H55284" i="20" s="1"/>
  <c r="G55285" i="20"/>
  <c r="H55285" i="20" s="1"/>
  <c r="G55286" i="20"/>
  <c r="H55286" i="20" s="1"/>
  <c r="G55287" i="20"/>
  <c r="H55287" i="20" s="1"/>
  <c r="G55288" i="20"/>
  <c r="H55288" i="20" s="1"/>
  <c r="G55289" i="20"/>
  <c r="H55289" i="20" s="1"/>
  <c r="G55290" i="20"/>
  <c r="H55290" i="20" s="1"/>
  <c r="G55291" i="20"/>
  <c r="H55291" i="20" s="1"/>
  <c r="G55292" i="20"/>
  <c r="H55292" i="20" s="1"/>
  <c r="G55293" i="20"/>
  <c r="H55293" i="20" s="1"/>
  <c r="G55294" i="20"/>
  <c r="H55294" i="20" s="1"/>
  <c r="G55295" i="20"/>
  <c r="H55295" i="20" s="1"/>
  <c r="G55296" i="20"/>
  <c r="H55296" i="20" s="1"/>
  <c r="G55297" i="20"/>
  <c r="H55297" i="20" s="1"/>
  <c r="G55298" i="20"/>
  <c r="H55298" i="20" s="1"/>
  <c r="G55299" i="20"/>
  <c r="H55299" i="20" s="1"/>
  <c r="G55300" i="20"/>
  <c r="H55300" i="20" s="1"/>
  <c r="G55301" i="20"/>
  <c r="H55301" i="20" s="1"/>
  <c r="G55302" i="20"/>
  <c r="H55302" i="20" s="1"/>
  <c r="G55303" i="20"/>
  <c r="H55303" i="20" s="1"/>
  <c r="G55304" i="20"/>
  <c r="H55304" i="20" s="1"/>
  <c r="G55305" i="20"/>
  <c r="H55305" i="20" s="1"/>
  <c r="G55306" i="20"/>
  <c r="H55306" i="20" s="1"/>
  <c r="G55307" i="20"/>
  <c r="H55307" i="20" s="1"/>
  <c r="G55308" i="20"/>
  <c r="H55308" i="20" s="1"/>
  <c r="G55309" i="20"/>
  <c r="H55309" i="20" s="1"/>
  <c r="G55310" i="20"/>
  <c r="H55310" i="20" s="1"/>
  <c r="G55311" i="20"/>
  <c r="H55311" i="20" s="1"/>
  <c r="G55312" i="20"/>
  <c r="H55312" i="20" s="1"/>
  <c r="G55313" i="20"/>
  <c r="H55313" i="20" s="1"/>
  <c r="G55314" i="20"/>
  <c r="H55314" i="20" s="1"/>
  <c r="G55315" i="20"/>
  <c r="H55315" i="20" s="1"/>
  <c r="G55316" i="20"/>
  <c r="H55316" i="20" s="1"/>
  <c r="G55317" i="20"/>
  <c r="H55317" i="20" s="1"/>
  <c r="G55318" i="20"/>
  <c r="H55318" i="20" s="1"/>
  <c r="G55319" i="20"/>
  <c r="H55319" i="20" s="1"/>
  <c r="G55320" i="20"/>
  <c r="H55320" i="20" s="1"/>
  <c r="G55321" i="20"/>
  <c r="H55321" i="20" s="1"/>
  <c r="G55322" i="20"/>
  <c r="H55322" i="20" s="1"/>
  <c r="G55323" i="20"/>
  <c r="H55323" i="20" s="1"/>
  <c r="G55324" i="20"/>
  <c r="H55324" i="20" s="1"/>
  <c r="G55325" i="20"/>
  <c r="H55325" i="20" s="1"/>
  <c r="G55326" i="20"/>
  <c r="H55326" i="20" s="1"/>
  <c r="G55327" i="20"/>
  <c r="H55327" i="20" s="1"/>
  <c r="G55328" i="20"/>
  <c r="H55328" i="20" s="1"/>
  <c r="G55329" i="20"/>
  <c r="H55329" i="20" s="1"/>
  <c r="G55330" i="20"/>
  <c r="H55330" i="20" s="1"/>
  <c r="G55331" i="20"/>
  <c r="H55331" i="20" s="1"/>
  <c r="G55332" i="20"/>
  <c r="H55332" i="20" s="1"/>
  <c r="G55333" i="20"/>
  <c r="H55333" i="20" s="1"/>
  <c r="G55334" i="20"/>
  <c r="H55334" i="20" s="1"/>
  <c r="G55335" i="20"/>
  <c r="H55335" i="20" s="1"/>
  <c r="G55336" i="20"/>
  <c r="H55336" i="20" s="1"/>
  <c r="G55337" i="20"/>
  <c r="H55337" i="20" s="1"/>
  <c r="G55338" i="20"/>
  <c r="H55338" i="20" s="1"/>
  <c r="G55339" i="20"/>
  <c r="H55339" i="20" s="1"/>
  <c r="G55340" i="20"/>
  <c r="H55340" i="20" s="1"/>
  <c r="G55341" i="20"/>
  <c r="H55341" i="20" s="1"/>
  <c r="G55342" i="20"/>
  <c r="H55342" i="20" s="1"/>
  <c r="G55343" i="20"/>
  <c r="H55343" i="20" s="1"/>
  <c r="G55344" i="20"/>
  <c r="H55344" i="20" s="1"/>
  <c r="G55345" i="20"/>
  <c r="H55345" i="20" s="1"/>
  <c r="G55346" i="20"/>
  <c r="H55346" i="20" s="1"/>
  <c r="G55347" i="20"/>
  <c r="H55347" i="20" s="1"/>
  <c r="G55348" i="20"/>
  <c r="H55348" i="20" s="1"/>
  <c r="G55349" i="20"/>
  <c r="H55349" i="20" s="1"/>
  <c r="G55350" i="20"/>
  <c r="H55350" i="20" s="1"/>
  <c r="G55351" i="20"/>
  <c r="H55351" i="20" s="1"/>
  <c r="G55352" i="20"/>
  <c r="H55352" i="20" s="1"/>
  <c r="G55353" i="20"/>
  <c r="H55353" i="20" s="1"/>
  <c r="G55354" i="20"/>
  <c r="H55354" i="20" s="1"/>
  <c r="G55355" i="20"/>
  <c r="H55355" i="20" s="1"/>
  <c r="G55356" i="20"/>
  <c r="H55356" i="20" s="1"/>
  <c r="G55357" i="20"/>
  <c r="H55357" i="20" s="1"/>
  <c r="G55358" i="20"/>
  <c r="H55358" i="20" s="1"/>
  <c r="G55359" i="20"/>
  <c r="H55359" i="20" s="1"/>
  <c r="G55360" i="20"/>
  <c r="H55360" i="20" s="1"/>
  <c r="G55361" i="20"/>
  <c r="H55361" i="20" s="1"/>
  <c r="G55362" i="20"/>
  <c r="H55362" i="20" s="1"/>
  <c r="G55363" i="20"/>
  <c r="H55363" i="20" s="1"/>
  <c r="G55364" i="20"/>
  <c r="H55364" i="20" s="1"/>
  <c r="G55365" i="20"/>
  <c r="H55365" i="20" s="1"/>
  <c r="G55366" i="20"/>
  <c r="H55366" i="20" s="1"/>
  <c r="G55367" i="20"/>
  <c r="H55367" i="20" s="1"/>
  <c r="G55368" i="20"/>
  <c r="H55368" i="20" s="1"/>
  <c r="G55369" i="20"/>
  <c r="H55369" i="20" s="1"/>
  <c r="G55370" i="20"/>
  <c r="H55370" i="20" s="1"/>
  <c r="G55371" i="20"/>
  <c r="H55371" i="20" s="1"/>
  <c r="G55372" i="20"/>
  <c r="H55372" i="20" s="1"/>
  <c r="G55373" i="20"/>
  <c r="H55373" i="20" s="1"/>
  <c r="G55374" i="20"/>
  <c r="H55374" i="20" s="1"/>
  <c r="G55375" i="20"/>
  <c r="H55375" i="20" s="1"/>
  <c r="G55376" i="20"/>
  <c r="H55376" i="20" s="1"/>
  <c r="G55377" i="20"/>
  <c r="H55377" i="20" s="1"/>
  <c r="G55378" i="20"/>
  <c r="H55378" i="20" s="1"/>
  <c r="G55379" i="20"/>
  <c r="H55379" i="20" s="1"/>
  <c r="G55380" i="20"/>
  <c r="H55380" i="20" s="1"/>
  <c r="G55381" i="20"/>
  <c r="H55381" i="20" s="1"/>
  <c r="G55382" i="20"/>
  <c r="H55382" i="20" s="1"/>
  <c r="G55383" i="20"/>
  <c r="H55383" i="20" s="1"/>
  <c r="G55384" i="20"/>
  <c r="H55384" i="20" s="1"/>
  <c r="G55385" i="20"/>
  <c r="H55385" i="20" s="1"/>
  <c r="G55386" i="20"/>
  <c r="H55386" i="20" s="1"/>
  <c r="G55387" i="20"/>
  <c r="H55387" i="20" s="1"/>
  <c r="G55388" i="20"/>
  <c r="H55388" i="20" s="1"/>
  <c r="G55389" i="20"/>
  <c r="H55389" i="20" s="1"/>
  <c r="G55390" i="20"/>
  <c r="H55390" i="20" s="1"/>
  <c r="G55391" i="20"/>
  <c r="H55391" i="20" s="1"/>
  <c r="G55392" i="20"/>
  <c r="H55392" i="20" s="1"/>
  <c r="G55393" i="20"/>
  <c r="H55393" i="20" s="1"/>
  <c r="G55394" i="20"/>
  <c r="H55394" i="20" s="1"/>
  <c r="G55395" i="20"/>
  <c r="H55395" i="20" s="1"/>
  <c r="G55396" i="20"/>
  <c r="H55396" i="20" s="1"/>
  <c r="G55397" i="20"/>
  <c r="H55397" i="20" s="1"/>
  <c r="G55398" i="20"/>
  <c r="H55398" i="20" s="1"/>
  <c r="G55399" i="20"/>
  <c r="H55399" i="20" s="1"/>
  <c r="G55400" i="20"/>
  <c r="H55400" i="20" s="1"/>
  <c r="G55401" i="20"/>
  <c r="H55401" i="20" s="1"/>
  <c r="G55402" i="20"/>
  <c r="H55402" i="20" s="1"/>
  <c r="G55403" i="20"/>
  <c r="H55403" i="20" s="1"/>
  <c r="G55404" i="20"/>
  <c r="H55404" i="20" s="1"/>
  <c r="G55405" i="20"/>
  <c r="H55405" i="20" s="1"/>
  <c r="G55406" i="20"/>
  <c r="H55406" i="20" s="1"/>
  <c r="G55407" i="20"/>
  <c r="H55407" i="20" s="1"/>
  <c r="G55408" i="20"/>
  <c r="H55408" i="20" s="1"/>
  <c r="G55409" i="20"/>
  <c r="H55409" i="20" s="1"/>
  <c r="G55410" i="20"/>
  <c r="H55410" i="20" s="1"/>
  <c r="G55411" i="20"/>
  <c r="H55411" i="20" s="1"/>
  <c r="G55412" i="20"/>
  <c r="H55412" i="20" s="1"/>
  <c r="G55413" i="20"/>
  <c r="H55413" i="20" s="1"/>
  <c r="G55414" i="20"/>
  <c r="H55414" i="20" s="1"/>
  <c r="G55415" i="20"/>
  <c r="H55415" i="20" s="1"/>
  <c r="G55416" i="20"/>
  <c r="H55416" i="20" s="1"/>
  <c r="G55417" i="20"/>
  <c r="H55417" i="20" s="1"/>
  <c r="G55418" i="20"/>
  <c r="H55418" i="20" s="1"/>
  <c r="G55419" i="20"/>
  <c r="H55419" i="20" s="1"/>
  <c r="G55420" i="20"/>
  <c r="H55420" i="20" s="1"/>
  <c r="G55421" i="20"/>
  <c r="H55421" i="20" s="1"/>
  <c r="G55422" i="20"/>
  <c r="H55422" i="20" s="1"/>
  <c r="G55423" i="20"/>
  <c r="H55423" i="20" s="1"/>
  <c r="G55424" i="20"/>
  <c r="H55424" i="20" s="1"/>
  <c r="G55425" i="20"/>
  <c r="H55425" i="20" s="1"/>
  <c r="G55426" i="20"/>
  <c r="H55426" i="20" s="1"/>
  <c r="G55427" i="20"/>
  <c r="H55427" i="20" s="1"/>
  <c r="G55428" i="20"/>
  <c r="H55428" i="20" s="1"/>
  <c r="G55429" i="20"/>
  <c r="H55429" i="20" s="1"/>
  <c r="G55430" i="20"/>
  <c r="H55430" i="20" s="1"/>
  <c r="G55431" i="20"/>
  <c r="H55431" i="20" s="1"/>
  <c r="G55432" i="20"/>
  <c r="H55432" i="20" s="1"/>
  <c r="G55433" i="20"/>
  <c r="H55433" i="20" s="1"/>
  <c r="G55434" i="20"/>
  <c r="H55434" i="20" s="1"/>
  <c r="G55435" i="20"/>
  <c r="H55435" i="20" s="1"/>
  <c r="G55436" i="20"/>
  <c r="H55436" i="20" s="1"/>
  <c r="G55437" i="20"/>
  <c r="H55437" i="20" s="1"/>
  <c r="G55438" i="20"/>
  <c r="H55438" i="20" s="1"/>
  <c r="G55439" i="20"/>
  <c r="H55439" i="20" s="1"/>
  <c r="G55440" i="20"/>
  <c r="H55440" i="20" s="1"/>
  <c r="G55441" i="20"/>
  <c r="H55441" i="20" s="1"/>
  <c r="G55442" i="20"/>
  <c r="H55442" i="20" s="1"/>
  <c r="G55443" i="20"/>
  <c r="H55443" i="20" s="1"/>
  <c r="G55444" i="20"/>
  <c r="H55444" i="20" s="1"/>
  <c r="G55445" i="20"/>
  <c r="H55445" i="20" s="1"/>
  <c r="G55446" i="20"/>
  <c r="H55446" i="20" s="1"/>
  <c r="G55447" i="20"/>
  <c r="H55447" i="20" s="1"/>
  <c r="G55448" i="20"/>
  <c r="H55448" i="20" s="1"/>
  <c r="G55449" i="20"/>
  <c r="H55449" i="20" s="1"/>
  <c r="G55450" i="20"/>
  <c r="H55450" i="20" s="1"/>
  <c r="G55451" i="20"/>
  <c r="H55451" i="20" s="1"/>
  <c r="G55452" i="20"/>
  <c r="H55452" i="20" s="1"/>
  <c r="G55453" i="20"/>
  <c r="H55453" i="20" s="1"/>
  <c r="G55454" i="20"/>
  <c r="H55454" i="20" s="1"/>
  <c r="G55455" i="20"/>
  <c r="H55455" i="20" s="1"/>
  <c r="G55456" i="20"/>
  <c r="H55456" i="20" s="1"/>
  <c r="G55457" i="20"/>
  <c r="H55457" i="20" s="1"/>
  <c r="G55458" i="20"/>
  <c r="H55458" i="20" s="1"/>
  <c r="G55459" i="20"/>
  <c r="H55459" i="20" s="1"/>
  <c r="G55460" i="20"/>
  <c r="H55460" i="20" s="1"/>
  <c r="G55461" i="20"/>
  <c r="H55461" i="20" s="1"/>
  <c r="G55462" i="20"/>
  <c r="H55462" i="20" s="1"/>
  <c r="G55463" i="20"/>
  <c r="H55463" i="20" s="1"/>
  <c r="G55464" i="20"/>
  <c r="H55464" i="20" s="1"/>
  <c r="G55465" i="20"/>
  <c r="H55465" i="20" s="1"/>
  <c r="G55466" i="20"/>
  <c r="H55466" i="20" s="1"/>
  <c r="G55467" i="20"/>
  <c r="H55467" i="20" s="1"/>
  <c r="G55468" i="20"/>
  <c r="H55468" i="20" s="1"/>
  <c r="G55469" i="20"/>
  <c r="H55469" i="20" s="1"/>
  <c r="G55470" i="20"/>
  <c r="H55470" i="20" s="1"/>
  <c r="G55471" i="20"/>
  <c r="H55471" i="20" s="1"/>
  <c r="G55472" i="20"/>
  <c r="H55472" i="20" s="1"/>
  <c r="G55473" i="20"/>
  <c r="H55473" i="20" s="1"/>
  <c r="G55474" i="20"/>
  <c r="H55474" i="20" s="1"/>
  <c r="G55475" i="20"/>
  <c r="H55475" i="20" s="1"/>
  <c r="G55476" i="20"/>
  <c r="H55476" i="20" s="1"/>
  <c r="G55477" i="20"/>
  <c r="H55477" i="20" s="1"/>
  <c r="G55478" i="20"/>
  <c r="H55478" i="20" s="1"/>
  <c r="G55479" i="20"/>
  <c r="H55479" i="20" s="1"/>
  <c r="G55480" i="20"/>
  <c r="H55480" i="20" s="1"/>
  <c r="G55481" i="20"/>
  <c r="H55481" i="20" s="1"/>
  <c r="G55482" i="20"/>
  <c r="H55482" i="20" s="1"/>
  <c r="G55483" i="20"/>
  <c r="H55483" i="20" s="1"/>
  <c r="G55484" i="20"/>
  <c r="H55484" i="20" s="1"/>
  <c r="G55485" i="20"/>
  <c r="H55485" i="20" s="1"/>
  <c r="G55486" i="20"/>
  <c r="H55486" i="20" s="1"/>
  <c r="G55487" i="20"/>
  <c r="H55487" i="20" s="1"/>
  <c r="G55488" i="20"/>
  <c r="H55488" i="20" s="1"/>
  <c r="G55489" i="20"/>
  <c r="H55489" i="20" s="1"/>
  <c r="G55490" i="20"/>
  <c r="H55490" i="20" s="1"/>
  <c r="G55491" i="20"/>
  <c r="H55491" i="20" s="1"/>
  <c r="G55492" i="20"/>
  <c r="H55492" i="20" s="1"/>
  <c r="G55493" i="20"/>
  <c r="H55493" i="20" s="1"/>
  <c r="G55494" i="20"/>
  <c r="H55494" i="20" s="1"/>
  <c r="G55495" i="20"/>
  <c r="H55495" i="20" s="1"/>
  <c r="G55496" i="20"/>
  <c r="H55496" i="20" s="1"/>
  <c r="G55497" i="20"/>
  <c r="H55497" i="20" s="1"/>
  <c r="G55498" i="20"/>
  <c r="H55498" i="20" s="1"/>
  <c r="G55499" i="20"/>
  <c r="H55499" i="20" s="1"/>
  <c r="G55500" i="20"/>
  <c r="H55500" i="20" s="1"/>
  <c r="G55501" i="20"/>
  <c r="H55501" i="20" s="1"/>
  <c r="G55502" i="20"/>
  <c r="H55502" i="20" s="1"/>
  <c r="G55503" i="20"/>
  <c r="H55503" i="20" s="1"/>
  <c r="G55504" i="20"/>
  <c r="H55504" i="20" s="1"/>
  <c r="G55505" i="20"/>
  <c r="H55505" i="20" s="1"/>
  <c r="G55506" i="20"/>
  <c r="H55506" i="20" s="1"/>
  <c r="G55507" i="20"/>
  <c r="H55507" i="20" s="1"/>
  <c r="G55508" i="20"/>
  <c r="H55508" i="20" s="1"/>
  <c r="G55509" i="20"/>
  <c r="H55509" i="20" s="1"/>
  <c r="G55510" i="20"/>
  <c r="H55510" i="20" s="1"/>
  <c r="G55511" i="20"/>
  <c r="H55511" i="20" s="1"/>
  <c r="G55512" i="20"/>
  <c r="H55512" i="20" s="1"/>
  <c r="G55513" i="20"/>
  <c r="H55513" i="20" s="1"/>
  <c r="G55514" i="20"/>
  <c r="H55514" i="20" s="1"/>
  <c r="G55515" i="20"/>
  <c r="H55515" i="20" s="1"/>
  <c r="G55516" i="20"/>
  <c r="H55516" i="20" s="1"/>
  <c r="G55517" i="20"/>
  <c r="H55517" i="20" s="1"/>
  <c r="G55518" i="20"/>
  <c r="H55518" i="20" s="1"/>
  <c r="G55519" i="20"/>
  <c r="H55519" i="20" s="1"/>
  <c r="G55520" i="20"/>
  <c r="H55520" i="20" s="1"/>
  <c r="G55521" i="20"/>
  <c r="H55521" i="20" s="1"/>
  <c r="G55522" i="20"/>
  <c r="H55522" i="20" s="1"/>
  <c r="G55523" i="20"/>
  <c r="H55523" i="20" s="1"/>
  <c r="G55524" i="20"/>
  <c r="H55524" i="20" s="1"/>
  <c r="G55525" i="20"/>
  <c r="H55525" i="20" s="1"/>
  <c r="G55526" i="20"/>
  <c r="H55526" i="20" s="1"/>
  <c r="G55527" i="20"/>
  <c r="H55527" i="20" s="1"/>
  <c r="G55528" i="20"/>
  <c r="H55528" i="20" s="1"/>
  <c r="G55529" i="20"/>
  <c r="H55529" i="20" s="1"/>
  <c r="G55530" i="20"/>
  <c r="H55530" i="20" s="1"/>
  <c r="G55531" i="20"/>
  <c r="H55531" i="20" s="1"/>
  <c r="G55532" i="20"/>
  <c r="H55532" i="20" s="1"/>
  <c r="G55533" i="20"/>
  <c r="H55533" i="20" s="1"/>
  <c r="G55534" i="20"/>
  <c r="H55534" i="20" s="1"/>
  <c r="G55535" i="20"/>
  <c r="H55535" i="20" s="1"/>
  <c r="G55536" i="20"/>
  <c r="H55536" i="20" s="1"/>
  <c r="G55537" i="20"/>
  <c r="H55537" i="20" s="1"/>
  <c r="G55538" i="20"/>
  <c r="H55538" i="20" s="1"/>
  <c r="G55539" i="20"/>
  <c r="H55539" i="20" s="1"/>
  <c r="G55540" i="20"/>
  <c r="H55540" i="20" s="1"/>
  <c r="G55541" i="20"/>
  <c r="H55541" i="20" s="1"/>
  <c r="G55542" i="20"/>
  <c r="H55542" i="20" s="1"/>
  <c r="G55543" i="20"/>
  <c r="H55543" i="20" s="1"/>
  <c r="G55544" i="20"/>
  <c r="H55544" i="20" s="1"/>
  <c r="G55545" i="20"/>
  <c r="H55545" i="20" s="1"/>
  <c r="G55546" i="20"/>
  <c r="H55546" i="20" s="1"/>
  <c r="G55547" i="20"/>
  <c r="H55547" i="20" s="1"/>
  <c r="G55548" i="20"/>
  <c r="H55548" i="20" s="1"/>
  <c r="G55549" i="20"/>
  <c r="H55549" i="20" s="1"/>
  <c r="G55550" i="20"/>
  <c r="H55550" i="20" s="1"/>
  <c r="G55551" i="20"/>
  <c r="H55551" i="20" s="1"/>
  <c r="G55552" i="20"/>
  <c r="H55552" i="20" s="1"/>
  <c r="G55553" i="20"/>
  <c r="H55553" i="20" s="1"/>
  <c r="G55554" i="20"/>
  <c r="H55554" i="20" s="1"/>
  <c r="G55555" i="20"/>
  <c r="H55555" i="20" s="1"/>
  <c r="G55556" i="20"/>
  <c r="H55556" i="20" s="1"/>
  <c r="G55557" i="20"/>
  <c r="H55557" i="20" s="1"/>
  <c r="G55558" i="20"/>
  <c r="H55558" i="20" s="1"/>
  <c r="G55559" i="20"/>
  <c r="H55559" i="20" s="1"/>
  <c r="G55560" i="20"/>
  <c r="H55560" i="20" s="1"/>
  <c r="G55561" i="20"/>
  <c r="H55561" i="20" s="1"/>
  <c r="G55562" i="20"/>
  <c r="H55562" i="20" s="1"/>
  <c r="G55563" i="20"/>
  <c r="H55563" i="20" s="1"/>
  <c r="G55564" i="20"/>
  <c r="H55564" i="20" s="1"/>
  <c r="G55565" i="20"/>
  <c r="H55565" i="20" s="1"/>
  <c r="G55566" i="20"/>
  <c r="H55566" i="20" s="1"/>
  <c r="G55567" i="20"/>
  <c r="H55567" i="20" s="1"/>
  <c r="G55568" i="20"/>
  <c r="H55568" i="20" s="1"/>
  <c r="G55569" i="20"/>
  <c r="H55569" i="20" s="1"/>
  <c r="G55570" i="20"/>
  <c r="H55570" i="20" s="1"/>
  <c r="G55571" i="20"/>
  <c r="H55571" i="20" s="1"/>
  <c r="G55572" i="20"/>
  <c r="H55572" i="20" s="1"/>
  <c r="G55573" i="20"/>
  <c r="H55573" i="20" s="1"/>
  <c r="G55574" i="20"/>
  <c r="H55574" i="20" s="1"/>
  <c r="G55575" i="20"/>
  <c r="H55575" i="20" s="1"/>
  <c r="G55576" i="20"/>
  <c r="H55576" i="20" s="1"/>
  <c r="G55577" i="20"/>
  <c r="H55577" i="20" s="1"/>
  <c r="G55578" i="20"/>
  <c r="H55578" i="20" s="1"/>
  <c r="G55579" i="20"/>
  <c r="H55579" i="20" s="1"/>
  <c r="G55580" i="20"/>
  <c r="H55580" i="20" s="1"/>
  <c r="G55581" i="20"/>
  <c r="H55581" i="20" s="1"/>
  <c r="G55582" i="20"/>
  <c r="H55582" i="20" s="1"/>
  <c r="G55583" i="20"/>
  <c r="H55583" i="20" s="1"/>
  <c r="G55584" i="20"/>
  <c r="H55584" i="20" s="1"/>
  <c r="G55585" i="20"/>
  <c r="H55585" i="20" s="1"/>
  <c r="G55586" i="20"/>
  <c r="H55586" i="20" s="1"/>
  <c r="G55587" i="20"/>
  <c r="H55587" i="20" s="1"/>
  <c r="G55588" i="20"/>
  <c r="H55588" i="20" s="1"/>
  <c r="G55589" i="20"/>
  <c r="H55589" i="20" s="1"/>
  <c r="G55590" i="20"/>
  <c r="H55590" i="20" s="1"/>
  <c r="G55591" i="20"/>
  <c r="H55591" i="20" s="1"/>
  <c r="G55592" i="20"/>
  <c r="H55592" i="20" s="1"/>
  <c r="G55593" i="20"/>
  <c r="H55593" i="20" s="1"/>
  <c r="G55594" i="20"/>
  <c r="H55594" i="20" s="1"/>
  <c r="G55595" i="20"/>
  <c r="H55595" i="20" s="1"/>
  <c r="G55596" i="20"/>
  <c r="H55596" i="20" s="1"/>
  <c r="G55597" i="20"/>
  <c r="H55597" i="20" s="1"/>
  <c r="G55598" i="20"/>
  <c r="H55598" i="20" s="1"/>
  <c r="G55599" i="20"/>
  <c r="H55599" i="20" s="1"/>
  <c r="G55600" i="20"/>
  <c r="H55600" i="20" s="1"/>
  <c r="G55601" i="20"/>
  <c r="H55601" i="20" s="1"/>
  <c r="G55602" i="20"/>
  <c r="H55602" i="20" s="1"/>
  <c r="G55603" i="20"/>
  <c r="H55603" i="20" s="1"/>
  <c r="G55604" i="20"/>
  <c r="H55604" i="20" s="1"/>
  <c r="G55605" i="20"/>
  <c r="H55605" i="20" s="1"/>
  <c r="G55606" i="20"/>
  <c r="H55606" i="20" s="1"/>
  <c r="G55607" i="20"/>
  <c r="H55607" i="20" s="1"/>
  <c r="G55608" i="20"/>
  <c r="H55608" i="20" s="1"/>
  <c r="G55609" i="20"/>
  <c r="H55609" i="20" s="1"/>
  <c r="G55610" i="20"/>
  <c r="H55610" i="20" s="1"/>
  <c r="G55611" i="20"/>
  <c r="H55611" i="20" s="1"/>
  <c r="G55612" i="20"/>
  <c r="H55612" i="20" s="1"/>
  <c r="G55613" i="20"/>
  <c r="H55613" i="20" s="1"/>
  <c r="G55614" i="20"/>
  <c r="H55614" i="20" s="1"/>
  <c r="G55615" i="20"/>
  <c r="H55615" i="20" s="1"/>
  <c r="G55616" i="20"/>
  <c r="H55616" i="20" s="1"/>
  <c r="G55617" i="20"/>
  <c r="H55617" i="20" s="1"/>
  <c r="G55618" i="20"/>
  <c r="H55618" i="20" s="1"/>
  <c r="G55619" i="20"/>
  <c r="H55619" i="20" s="1"/>
  <c r="G55620" i="20"/>
  <c r="H55620" i="20" s="1"/>
  <c r="G55621" i="20"/>
  <c r="H55621" i="20" s="1"/>
  <c r="G55622" i="20"/>
  <c r="H55622" i="20" s="1"/>
  <c r="G55623" i="20"/>
  <c r="H55623" i="20" s="1"/>
  <c r="G55624" i="20"/>
  <c r="H55624" i="20" s="1"/>
  <c r="G55625" i="20"/>
  <c r="H55625" i="20" s="1"/>
  <c r="G55626" i="20"/>
  <c r="H55626" i="20" s="1"/>
  <c r="G55627" i="20"/>
  <c r="H55627" i="20" s="1"/>
  <c r="G55628" i="20"/>
  <c r="H55628" i="20" s="1"/>
  <c r="G55629" i="20"/>
  <c r="H55629" i="20" s="1"/>
  <c r="G55630" i="20"/>
  <c r="H55630" i="20" s="1"/>
  <c r="G55631" i="20"/>
  <c r="H55631" i="20" s="1"/>
  <c r="G55632" i="20"/>
  <c r="H55632" i="20" s="1"/>
  <c r="G55633" i="20"/>
  <c r="H55633" i="20" s="1"/>
  <c r="G55634" i="20"/>
  <c r="H55634" i="20" s="1"/>
  <c r="G55635" i="20"/>
  <c r="H55635" i="20" s="1"/>
  <c r="G55636" i="20"/>
  <c r="H55636" i="20" s="1"/>
  <c r="G55637" i="20"/>
  <c r="H55637" i="20" s="1"/>
  <c r="G55638" i="20"/>
  <c r="H55638" i="20" s="1"/>
  <c r="G55639" i="20"/>
  <c r="H55639" i="20" s="1"/>
  <c r="G55640" i="20"/>
  <c r="H55640" i="20" s="1"/>
  <c r="G55641" i="20"/>
  <c r="H55641" i="20" s="1"/>
  <c r="G55642" i="20"/>
  <c r="H55642" i="20" s="1"/>
  <c r="G55643" i="20"/>
  <c r="H55643" i="20" s="1"/>
  <c r="G55644" i="20"/>
  <c r="H55644" i="20" s="1"/>
  <c r="G55645" i="20"/>
  <c r="H55645" i="20" s="1"/>
  <c r="G55646" i="20"/>
  <c r="H55646" i="20" s="1"/>
  <c r="G55647" i="20"/>
  <c r="H55647" i="20" s="1"/>
  <c r="G55648" i="20"/>
  <c r="H55648" i="20" s="1"/>
  <c r="G55649" i="20"/>
  <c r="H55649" i="20" s="1"/>
  <c r="G55650" i="20"/>
  <c r="H55650" i="20" s="1"/>
  <c r="G55651" i="20"/>
  <c r="H55651" i="20" s="1"/>
  <c r="G55652" i="20"/>
  <c r="H55652" i="20" s="1"/>
  <c r="G55653" i="20"/>
  <c r="H55653" i="20" s="1"/>
  <c r="G55654" i="20"/>
  <c r="H55654" i="20" s="1"/>
  <c r="G55655" i="20"/>
  <c r="H55655" i="20" s="1"/>
  <c r="G55656" i="20"/>
  <c r="H55656" i="20" s="1"/>
  <c r="G55657" i="20"/>
  <c r="H55657" i="20" s="1"/>
  <c r="G55658" i="20"/>
  <c r="H55658" i="20" s="1"/>
  <c r="G55659" i="20"/>
  <c r="H55659" i="20" s="1"/>
  <c r="G55660" i="20"/>
  <c r="H55660" i="20" s="1"/>
  <c r="G55661" i="20"/>
  <c r="H55661" i="20" s="1"/>
  <c r="G55662" i="20"/>
  <c r="H55662" i="20" s="1"/>
  <c r="G55663" i="20"/>
  <c r="H55663" i="20" s="1"/>
  <c r="G55664" i="20"/>
  <c r="H55664" i="20" s="1"/>
  <c r="G55665" i="20"/>
  <c r="H55665" i="20" s="1"/>
  <c r="G55666" i="20"/>
  <c r="H55666" i="20" s="1"/>
  <c r="G55667" i="20"/>
  <c r="H55667" i="20" s="1"/>
  <c r="G55668" i="20"/>
  <c r="H55668" i="20" s="1"/>
  <c r="G55669" i="20"/>
  <c r="H55669" i="20" s="1"/>
  <c r="G55670" i="20"/>
  <c r="H55670" i="20" s="1"/>
  <c r="G55671" i="20"/>
  <c r="H55671" i="20" s="1"/>
  <c r="G55672" i="20"/>
  <c r="H55672" i="20" s="1"/>
  <c r="G55673" i="20"/>
  <c r="H55673" i="20" s="1"/>
  <c r="G55674" i="20"/>
  <c r="H55674" i="20" s="1"/>
  <c r="G55675" i="20"/>
  <c r="H55675" i="20" s="1"/>
  <c r="G55676" i="20"/>
  <c r="H55676" i="20" s="1"/>
  <c r="G55677" i="20"/>
  <c r="H55677" i="20" s="1"/>
  <c r="G55678" i="20"/>
  <c r="H55678" i="20" s="1"/>
  <c r="G55679" i="20"/>
  <c r="H55679" i="20" s="1"/>
  <c r="G55680" i="20"/>
  <c r="H55680" i="20" s="1"/>
  <c r="G55681" i="20"/>
  <c r="H55681" i="20" s="1"/>
  <c r="G55682" i="20"/>
  <c r="H55682" i="20" s="1"/>
  <c r="G55683" i="20"/>
  <c r="H55683" i="20" s="1"/>
  <c r="G55684" i="20"/>
  <c r="H55684" i="20" s="1"/>
  <c r="G55685" i="20"/>
  <c r="H55685" i="20" s="1"/>
  <c r="G55686" i="20"/>
  <c r="H55686" i="20" s="1"/>
  <c r="G55687" i="20"/>
  <c r="H55687" i="20" s="1"/>
  <c r="G55688" i="20"/>
  <c r="H55688" i="20" s="1"/>
  <c r="G55689" i="20"/>
  <c r="H55689" i="20" s="1"/>
  <c r="G55690" i="20"/>
  <c r="H55690" i="20" s="1"/>
  <c r="G55691" i="20"/>
  <c r="H55691" i="20" s="1"/>
  <c r="G55692" i="20"/>
  <c r="H55692" i="20" s="1"/>
  <c r="G55693" i="20"/>
  <c r="H55693" i="20" s="1"/>
  <c r="G55694" i="20"/>
  <c r="H55694" i="20" s="1"/>
  <c r="G55695" i="20"/>
  <c r="H55695" i="20" s="1"/>
  <c r="G55696" i="20"/>
  <c r="H55696" i="20" s="1"/>
  <c r="G55697" i="20"/>
  <c r="H55697" i="20" s="1"/>
  <c r="G55698" i="20"/>
  <c r="H55698" i="20" s="1"/>
  <c r="G55699" i="20"/>
  <c r="H55699" i="20" s="1"/>
  <c r="G55700" i="20"/>
  <c r="H55700" i="20" s="1"/>
  <c r="G55701" i="20"/>
  <c r="H55701" i="20" s="1"/>
  <c r="G55702" i="20"/>
  <c r="H55702" i="20" s="1"/>
  <c r="G55703" i="20"/>
  <c r="H55703" i="20" s="1"/>
  <c r="G55704" i="20"/>
  <c r="H55704" i="20" s="1"/>
  <c r="G55705" i="20"/>
  <c r="H55705" i="20" s="1"/>
  <c r="G55706" i="20"/>
  <c r="H55706" i="20" s="1"/>
  <c r="G55707" i="20"/>
  <c r="H55707" i="20" s="1"/>
  <c r="G55708" i="20"/>
  <c r="H55708" i="20" s="1"/>
  <c r="G55709" i="20"/>
  <c r="H55709" i="20" s="1"/>
  <c r="G55710" i="20"/>
  <c r="H55710" i="20" s="1"/>
  <c r="G55711" i="20"/>
  <c r="H55711" i="20" s="1"/>
  <c r="G55712" i="20"/>
  <c r="H55712" i="20" s="1"/>
  <c r="G55713" i="20"/>
  <c r="H55713" i="20" s="1"/>
  <c r="G55714" i="20"/>
  <c r="H55714" i="20" s="1"/>
  <c r="G55715" i="20"/>
  <c r="H55715" i="20" s="1"/>
  <c r="G55716" i="20"/>
  <c r="H55716" i="20" s="1"/>
  <c r="G55717" i="20"/>
  <c r="H55717" i="20" s="1"/>
  <c r="G55718" i="20"/>
  <c r="H55718" i="20" s="1"/>
  <c r="G55719" i="20"/>
  <c r="H55719" i="20" s="1"/>
  <c r="G55720" i="20"/>
  <c r="H55720" i="20" s="1"/>
  <c r="G55721" i="20"/>
  <c r="H55721" i="20" s="1"/>
  <c r="G55722" i="20"/>
  <c r="H55722" i="20" s="1"/>
  <c r="G55723" i="20"/>
  <c r="H55723" i="20" s="1"/>
  <c r="G55724" i="20"/>
  <c r="H55724" i="20" s="1"/>
  <c r="G55725" i="20"/>
  <c r="H55725" i="20" s="1"/>
  <c r="G55726" i="20"/>
  <c r="H55726" i="20" s="1"/>
  <c r="G55727" i="20"/>
  <c r="H55727" i="20" s="1"/>
  <c r="G55728" i="20"/>
  <c r="H55728" i="20" s="1"/>
  <c r="G55729" i="20"/>
  <c r="H55729" i="20" s="1"/>
  <c r="G55730" i="20"/>
  <c r="H55730" i="20" s="1"/>
  <c r="G55731" i="20"/>
  <c r="H55731" i="20" s="1"/>
  <c r="G55732" i="20"/>
  <c r="H55732" i="20" s="1"/>
  <c r="G55733" i="20"/>
  <c r="H55733" i="20" s="1"/>
  <c r="G55734" i="20"/>
  <c r="H55734" i="20" s="1"/>
  <c r="G55735" i="20"/>
  <c r="H55735" i="20" s="1"/>
  <c r="G55736" i="20"/>
  <c r="H55736" i="20" s="1"/>
  <c r="G55737" i="20"/>
  <c r="H55737" i="20" s="1"/>
  <c r="G55738" i="20"/>
  <c r="H55738" i="20" s="1"/>
  <c r="G55739" i="20"/>
  <c r="H55739" i="20" s="1"/>
  <c r="G55740" i="20"/>
  <c r="H55740" i="20" s="1"/>
  <c r="G55741" i="20"/>
  <c r="H55741" i="20" s="1"/>
  <c r="G55742" i="20"/>
  <c r="H55742" i="20" s="1"/>
  <c r="G55743" i="20"/>
  <c r="H55743" i="20" s="1"/>
  <c r="G55744" i="20"/>
  <c r="H55744" i="20" s="1"/>
  <c r="G55745" i="20"/>
  <c r="H55745" i="20" s="1"/>
  <c r="G55746" i="20"/>
  <c r="H55746" i="20" s="1"/>
  <c r="G55747" i="20"/>
  <c r="H55747" i="20" s="1"/>
  <c r="G55748" i="20"/>
  <c r="H55748" i="20" s="1"/>
  <c r="G55749" i="20"/>
  <c r="H55749" i="20" s="1"/>
  <c r="G55750" i="20"/>
  <c r="H55750" i="20" s="1"/>
  <c r="G55751" i="20"/>
  <c r="H55751" i="20" s="1"/>
  <c r="G55752" i="20"/>
  <c r="H55752" i="20" s="1"/>
  <c r="G55753" i="20"/>
  <c r="H55753" i="20" s="1"/>
  <c r="G55754" i="20"/>
  <c r="H55754" i="20" s="1"/>
  <c r="G55755" i="20"/>
  <c r="H55755" i="20" s="1"/>
  <c r="G55756" i="20"/>
  <c r="H55756" i="20" s="1"/>
  <c r="G55757" i="20"/>
  <c r="H55757" i="20" s="1"/>
  <c r="G55758" i="20"/>
  <c r="H55758" i="20" s="1"/>
  <c r="G55759" i="20"/>
  <c r="H55759" i="20" s="1"/>
  <c r="G55760" i="20"/>
  <c r="H55760" i="20" s="1"/>
  <c r="G55761" i="20"/>
  <c r="H55761" i="20" s="1"/>
  <c r="G55762" i="20"/>
  <c r="H55762" i="20" s="1"/>
  <c r="G55763" i="20"/>
  <c r="H55763" i="20" s="1"/>
  <c r="G55764" i="20"/>
  <c r="H55764" i="20" s="1"/>
  <c r="G55765" i="20"/>
  <c r="H55765" i="20" s="1"/>
  <c r="G55766" i="20"/>
  <c r="H55766" i="20" s="1"/>
  <c r="G55767" i="20"/>
  <c r="H55767" i="20" s="1"/>
  <c r="G55768" i="20"/>
  <c r="H55768" i="20" s="1"/>
  <c r="G55769" i="20"/>
  <c r="H55769" i="20" s="1"/>
  <c r="G55770" i="20"/>
  <c r="H55770" i="20" s="1"/>
  <c r="G55771" i="20"/>
  <c r="H55771" i="20" s="1"/>
  <c r="G55772" i="20"/>
  <c r="H55772" i="20" s="1"/>
  <c r="G55773" i="20"/>
  <c r="H55773" i="20" s="1"/>
  <c r="G55774" i="20"/>
  <c r="H55774" i="20" s="1"/>
  <c r="G55775" i="20"/>
  <c r="H55775" i="20" s="1"/>
  <c r="G55776" i="20"/>
  <c r="H55776" i="20" s="1"/>
  <c r="G55777" i="20"/>
  <c r="H55777" i="20" s="1"/>
  <c r="G55778" i="20"/>
  <c r="H55778" i="20" s="1"/>
  <c r="G55779" i="20"/>
  <c r="H55779" i="20" s="1"/>
  <c r="G55780" i="20"/>
  <c r="H55780" i="20" s="1"/>
  <c r="G55781" i="20"/>
  <c r="H55781" i="20" s="1"/>
  <c r="G55782" i="20"/>
  <c r="H55782" i="20" s="1"/>
  <c r="G55783" i="20"/>
  <c r="H55783" i="20" s="1"/>
  <c r="G55784" i="20"/>
  <c r="H55784" i="20" s="1"/>
  <c r="G55785" i="20"/>
  <c r="H55785" i="20" s="1"/>
  <c r="G55786" i="20"/>
  <c r="H55786" i="20" s="1"/>
  <c r="G55787" i="20"/>
  <c r="H55787" i="20" s="1"/>
  <c r="G55788" i="20"/>
  <c r="H55788" i="20" s="1"/>
  <c r="G55789" i="20"/>
  <c r="H55789" i="20" s="1"/>
  <c r="G55790" i="20"/>
  <c r="H55790" i="20" s="1"/>
  <c r="G55791" i="20"/>
  <c r="H55791" i="20" s="1"/>
  <c r="G55792" i="20"/>
  <c r="H55792" i="20" s="1"/>
  <c r="G55793" i="20"/>
  <c r="H55793" i="20" s="1"/>
  <c r="G55794" i="20"/>
  <c r="H55794" i="20" s="1"/>
  <c r="G55795" i="20"/>
  <c r="H55795" i="20" s="1"/>
  <c r="G55796" i="20"/>
  <c r="H55796" i="20" s="1"/>
  <c r="G55797" i="20"/>
  <c r="H55797" i="20" s="1"/>
  <c r="G55798" i="20"/>
  <c r="H55798" i="20" s="1"/>
  <c r="G55799" i="20"/>
  <c r="H55799" i="20" s="1"/>
  <c r="G55800" i="20"/>
  <c r="H55800" i="20" s="1"/>
  <c r="G55801" i="20"/>
  <c r="H55801" i="20" s="1"/>
  <c r="G55802" i="20"/>
  <c r="H55802" i="20" s="1"/>
  <c r="G55803" i="20"/>
  <c r="H55803" i="20" s="1"/>
  <c r="G55804" i="20"/>
  <c r="H55804" i="20" s="1"/>
  <c r="G55805" i="20"/>
  <c r="H55805" i="20" s="1"/>
  <c r="G55806" i="20"/>
  <c r="H55806" i="20" s="1"/>
  <c r="G55807" i="20"/>
  <c r="H55807" i="20" s="1"/>
  <c r="G55808" i="20"/>
  <c r="H55808" i="20" s="1"/>
  <c r="G55809" i="20"/>
  <c r="H55809" i="20" s="1"/>
  <c r="G55810" i="20"/>
  <c r="H55810" i="20" s="1"/>
  <c r="G55811" i="20"/>
  <c r="H55811" i="20" s="1"/>
  <c r="G55812" i="20"/>
  <c r="H55812" i="20" s="1"/>
  <c r="G55813" i="20"/>
  <c r="H55813" i="20" s="1"/>
  <c r="G55814" i="20"/>
  <c r="H55814" i="20" s="1"/>
  <c r="G55815" i="20"/>
  <c r="H55815" i="20" s="1"/>
  <c r="G55816" i="20"/>
  <c r="H55816" i="20" s="1"/>
  <c r="G55817" i="20"/>
  <c r="H55817" i="20" s="1"/>
  <c r="G55818" i="20"/>
  <c r="H55818" i="20" s="1"/>
  <c r="G55819" i="20"/>
  <c r="H55819" i="20" s="1"/>
  <c r="G55820" i="20"/>
  <c r="H55820" i="20" s="1"/>
  <c r="G55821" i="20"/>
  <c r="H55821" i="20" s="1"/>
  <c r="G55822" i="20"/>
  <c r="H55822" i="20" s="1"/>
  <c r="G55823" i="20"/>
  <c r="H55823" i="20" s="1"/>
  <c r="G55824" i="20"/>
  <c r="H55824" i="20" s="1"/>
  <c r="G55825" i="20"/>
  <c r="H55825" i="20" s="1"/>
  <c r="G55826" i="20"/>
  <c r="H55826" i="20" s="1"/>
  <c r="G55827" i="20"/>
  <c r="H55827" i="20" s="1"/>
  <c r="G55828" i="20"/>
  <c r="H55828" i="20" s="1"/>
  <c r="G55829" i="20"/>
  <c r="H55829" i="20" s="1"/>
  <c r="G55830" i="20"/>
  <c r="H55830" i="20" s="1"/>
  <c r="G55831" i="20"/>
  <c r="H55831" i="20" s="1"/>
  <c r="G55832" i="20"/>
  <c r="H55832" i="20" s="1"/>
  <c r="G55833" i="20"/>
  <c r="H55833" i="20" s="1"/>
  <c r="G55834" i="20"/>
  <c r="H55834" i="20" s="1"/>
  <c r="G55835" i="20"/>
  <c r="H55835" i="20" s="1"/>
  <c r="G55836" i="20"/>
  <c r="H55836" i="20" s="1"/>
  <c r="G55837" i="20"/>
  <c r="H55837" i="20" s="1"/>
  <c r="G55838" i="20"/>
  <c r="H55838" i="20" s="1"/>
  <c r="G55839" i="20"/>
  <c r="H55839" i="20" s="1"/>
  <c r="G55840" i="20"/>
  <c r="H55840" i="20" s="1"/>
  <c r="G55841" i="20"/>
  <c r="H55841" i="20" s="1"/>
  <c r="G55842" i="20"/>
  <c r="H55842" i="20" s="1"/>
  <c r="G55843" i="20"/>
  <c r="H55843" i="20" s="1"/>
  <c r="G55844" i="20"/>
  <c r="H55844" i="20" s="1"/>
  <c r="G55845" i="20"/>
  <c r="H55845" i="20" s="1"/>
  <c r="G55846" i="20"/>
  <c r="H55846" i="20" s="1"/>
  <c r="G55847" i="20"/>
  <c r="H55847" i="20" s="1"/>
  <c r="G55848" i="20"/>
  <c r="H55848" i="20" s="1"/>
  <c r="G55849" i="20"/>
  <c r="H55849" i="20" s="1"/>
  <c r="G55850" i="20"/>
  <c r="H55850" i="20" s="1"/>
  <c r="G55851" i="20"/>
  <c r="H55851" i="20" s="1"/>
  <c r="G55852" i="20"/>
  <c r="H55852" i="20" s="1"/>
  <c r="G55853" i="20"/>
  <c r="H55853" i="20" s="1"/>
  <c r="G55854" i="20"/>
  <c r="H55854" i="20" s="1"/>
  <c r="G55855" i="20"/>
  <c r="H55855" i="20" s="1"/>
  <c r="G55856" i="20"/>
  <c r="H55856" i="20" s="1"/>
  <c r="G55857" i="20"/>
  <c r="H55857" i="20" s="1"/>
  <c r="G55858" i="20"/>
  <c r="H55858" i="20" s="1"/>
  <c r="G55859" i="20"/>
  <c r="H55859" i="20" s="1"/>
  <c r="G55860" i="20"/>
  <c r="H55860" i="20" s="1"/>
  <c r="G55861" i="20"/>
  <c r="H55861" i="20" s="1"/>
  <c r="G55862" i="20"/>
  <c r="H55862" i="20" s="1"/>
  <c r="G55863" i="20"/>
  <c r="H55863" i="20" s="1"/>
  <c r="G55864" i="20"/>
  <c r="H55864" i="20" s="1"/>
  <c r="G55865" i="20"/>
  <c r="H55865" i="20" s="1"/>
  <c r="G55866" i="20"/>
  <c r="H55866" i="20" s="1"/>
  <c r="G55867" i="20"/>
  <c r="H55867" i="20" s="1"/>
  <c r="G55868" i="20"/>
  <c r="H55868" i="20" s="1"/>
  <c r="G55869" i="20"/>
  <c r="H55869" i="20" s="1"/>
  <c r="G55870" i="20"/>
  <c r="H55870" i="20" s="1"/>
  <c r="G55871" i="20"/>
  <c r="H55871" i="20" s="1"/>
  <c r="G55872" i="20"/>
  <c r="H55872" i="20" s="1"/>
  <c r="G55873" i="20"/>
  <c r="H55873" i="20" s="1"/>
  <c r="G55874" i="20"/>
  <c r="H55874" i="20" s="1"/>
  <c r="G55875" i="20"/>
  <c r="H55875" i="20" s="1"/>
  <c r="G55876" i="20"/>
  <c r="H55876" i="20" s="1"/>
  <c r="G55877" i="20"/>
  <c r="H55877" i="20" s="1"/>
  <c r="G55878" i="20"/>
  <c r="H55878" i="20" s="1"/>
  <c r="G55879" i="20"/>
  <c r="H55879" i="20" s="1"/>
  <c r="G55880" i="20"/>
  <c r="H55880" i="20" s="1"/>
  <c r="G55881" i="20"/>
  <c r="H55881" i="20" s="1"/>
  <c r="G55882" i="20"/>
  <c r="H55882" i="20" s="1"/>
  <c r="G55883" i="20"/>
  <c r="H55883" i="20" s="1"/>
  <c r="G55884" i="20"/>
  <c r="H55884" i="20" s="1"/>
  <c r="G55885" i="20"/>
  <c r="H55885" i="20" s="1"/>
  <c r="G55886" i="20"/>
  <c r="H55886" i="20" s="1"/>
  <c r="G55887" i="20"/>
  <c r="H55887" i="20" s="1"/>
  <c r="G55888" i="20"/>
  <c r="H55888" i="20" s="1"/>
  <c r="G55889" i="20"/>
  <c r="H55889" i="20" s="1"/>
  <c r="G55890" i="20"/>
  <c r="H55890" i="20" s="1"/>
  <c r="G55891" i="20"/>
  <c r="H55891" i="20" s="1"/>
  <c r="G55892" i="20"/>
  <c r="H55892" i="20" s="1"/>
  <c r="G55893" i="20"/>
  <c r="H55893" i="20" s="1"/>
  <c r="G55894" i="20"/>
  <c r="H55894" i="20" s="1"/>
  <c r="G55895" i="20"/>
  <c r="H55895" i="20" s="1"/>
  <c r="G55896" i="20"/>
  <c r="H55896" i="20" s="1"/>
  <c r="G55897" i="20"/>
  <c r="H55897" i="20" s="1"/>
  <c r="G55898" i="20"/>
  <c r="H55898" i="20" s="1"/>
  <c r="G55899" i="20"/>
  <c r="H55899" i="20" s="1"/>
  <c r="G55900" i="20"/>
  <c r="H55900" i="20" s="1"/>
  <c r="G55901" i="20"/>
  <c r="H55901" i="20" s="1"/>
  <c r="G55902" i="20"/>
  <c r="H55902" i="20" s="1"/>
  <c r="G55903" i="20"/>
  <c r="H55903" i="20" s="1"/>
  <c r="G55904" i="20"/>
  <c r="H55904" i="20" s="1"/>
  <c r="G55905" i="20"/>
  <c r="H55905" i="20" s="1"/>
  <c r="G55906" i="20"/>
  <c r="H55906" i="20" s="1"/>
  <c r="G55907" i="20"/>
  <c r="H55907" i="20" s="1"/>
  <c r="G55908" i="20"/>
  <c r="H55908" i="20" s="1"/>
  <c r="G55909" i="20"/>
  <c r="H55909" i="20" s="1"/>
  <c r="G55910" i="20"/>
  <c r="H55910" i="20" s="1"/>
  <c r="G55911" i="20"/>
  <c r="H55911" i="20" s="1"/>
  <c r="G55912" i="20"/>
  <c r="H55912" i="20" s="1"/>
  <c r="G55913" i="20"/>
  <c r="H55913" i="20" s="1"/>
  <c r="G55914" i="20"/>
  <c r="H55914" i="20" s="1"/>
  <c r="G55915" i="20"/>
  <c r="H55915" i="20" s="1"/>
  <c r="G55916" i="20"/>
  <c r="H55916" i="20" s="1"/>
  <c r="G55917" i="20"/>
  <c r="H55917" i="20" s="1"/>
  <c r="G55918" i="20"/>
  <c r="H55918" i="20" s="1"/>
  <c r="G55919" i="20"/>
  <c r="H55919" i="20" s="1"/>
  <c r="G55920" i="20"/>
  <c r="H55920" i="20" s="1"/>
  <c r="G55921" i="20"/>
  <c r="H55921" i="20" s="1"/>
  <c r="G55922" i="20"/>
  <c r="H55922" i="20" s="1"/>
  <c r="G55923" i="20"/>
  <c r="H55923" i="20" s="1"/>
  <c r="G55924" i="20"/>
  <c r="H55924" i="20" s="1"/>
  <c r="G55925" i="20"/>
  <c r="H55925" i="20" s="1"/>
  <c r="G55926" i="20"/>
  <c r="H55926" i="20" s="1"/>
  <c r="G55927" i="20"/>
  <c r="H55927" i="20" s="1"/>
  <c r="G55928" i="20"/>
  <c r="H55928" i="20" s="1"/>
  <c r="G55929" i="20"/>
  <c r="H55929" i="20" s="1"/>
  <c r="G55930" i="20"/>
  <c r="H55930" i="20" s="1"/>
  <c r="G55931" i="20"/>
  <c r="H55931" i="20" s="1"/>
  <c r="G55932" i="20"/>
  <c r="H55932" i="20" s="1"/>
  <c r="G55933" i="20"/>
  <c r="H55933" i="20" s="1"/>
  <c r="G55934" i="20"/>
  <c r="H55934" i="20" s="1"/>
  <c r="G55935" i="20"/>
  <c r="H55935" i="20" s="1"/>
  <c r="G55936" i="20"/>
  <c r="H55936" i="20" s="1"/>
  <c r="G55937" i="20"/>
  <c r="H55937" i="20" s="1"/>
  <c r="G55938" i="20"/>
  <c r="H55938" i="20" s="1"/>
  <c r="G55939" i="20"/>
  <c r="H55939" i="20" s="1"/>
  <c r="G55940" i="20"/>
  <c r="H55940" i="20" s="1"/>
  <c r="G55941" i="20"/>
  <c r="H55941" i="20" s="1"/>
  <c r="G55942" i="20"/>
  <c r="H55942" i="20" s="1"/>
  <c r="G55943" i="20"/>
  <c r="H55943" i="20" s="1"/>
  <c r="G55944" i="20"/>
  <c r="H55944" i="20" s="1"/>
  <c r="G55945" i="20"/>
  <c r="H55945" i="20" s="1"/>
  <c r="G55946" i="20"/>
  <c r="H55946" i="20" s="1"/>
  <c r="G55947" i="20"/>
  <c r="H55947" i="20" s="1"/>
  <c r="G55948" i="20"/>
  <c r="H55948" i="20" s="1"/>
  <c r="G55949" i="20"/>
  <c r="H55949" i="20" s="1"/>
  <c r="G55950" i="20"/>
  <c r="H55950" i="20" s="1"/>
  <c r="G55951" i="20"/>
  <c r="H55951" i="20" s="1"/>
  <c r="G55952" i="20"/>
  <c r="H55952" i="20" s="1"/>
  <c r="G55953" i="20"/>
  <c r="H55953" i="20" s="1"/>
  <c r="G55954" i="20"/>
  <c r="H55954" i="20" s="1"/>
  <c r="G55955" i="20"/>
  <c r="H55955" i="20" s="1"/>
  <c r="G55956" i="20"/>
  <c r="H55956" i="20" s="1"/>
  <c r="G55957" i="20"/>
  <c r="H55957" i="20" s="1"/>
  <c r="G55958" i="20"/>
  <c r="H55958" i="20" s="1"/>
  <c r="G55959" i="20"/>
  <c r="H55959" i="20" s="1"/>
  <c r="G55960" i="20"/>
  <c r="H55960" i="20" s="1"/>
  <c r="G55961" i="20"/>
  <c r="H55961" i="20" s="1"/>
  <c r="G55962" i="20"/>
  <c r="H55962" i="20" s="1"/>
  <c r="G55963" i="20"/>
  <c r="H55963" i="20" s="1"/>
  <c r="G55964" i="20"/>
  <c r="H55964" i="20" s="1"/>
  <c r="G55965" i="20"/>
  <c r="H55965" i="20" s="1"/>
  <c r="G55966" i="20"/>
  <c r="H55966" i="20" s="1"/>
  <c r="G55967" i="20"/>
  <c r="H55967" i="20" s="1"/>
  <c r="G55968" i="20"/>
  <c r="H55968" i="20" s="1"/>
  <c r="G55969" i="20"/>
  <c r="H55969" i="20" s="1"/>
  <c r="G55970" i="20"/>
  <c r="H55970" i="20" s="1"/>
  <c r="G55971" i="20"/>
  <c r="H55971" i="20" s="1"/>
  <c r="G55972" i="20"/>
  <c r="H55972" i="20" s="1"/>
  <c r="G55973" i="20"/>
  <c r="H55973" i="20" s="1"/>
  <c r="G55974" i="20"/>
  <c r="H55974" i="20" s="1"/>
  <c r="G55975" i="20"/>
  <c r="H55975" i="20" s="1"/>
  <c r="G55976" i="20"/>
  <c r="H55976" i="20" s="1"/>
  <c r="G55977" i="20"/>
  <c r="H55977" i="20" s="1"/>
  <c r="G55978" i="20"/>
  <c r="H55978" i="20" s="1"/>
  <c r="G55979" i="20"/>
  <c r="H55979" i="20" s="1"/>
  <c r="G55980" i="20"/>
  <c r="H55980" i="20" s="1"/>
  <c r="G55981" i="20"/>
  <c r="H55981" i="20" s="1"/>
  <c r="G55982" i="20"/>
  <c r="H55982" i="20" s="1"/>
  <c r="G55983" i="20"/>
  <c r="H55983" i="20" s="1"/>
  <c r="G55984" i="20"/>
  <c r="H55984" i="20" s="1"/>
  <c r="G55985" i="20"/>
  <c r="H55985" i="20" s="1"/>
  <c r="G55986" i="20"/>
  <c r="H55986" i="20" s="1"/>
  <c r="G55987" i="20"/>
  <c r="H55987" i="20" s="1"/>
  <c r="G55988" i="20"/>
  <c r="H55988" i="20" s="1"/>
  <c r="G55989" i="20"/>
  <c r="H55989" i="20" s="1"/>
  <c r="G55990" i="20"/>
  <c r="H55990" i="20" s="1"/>
  <c r="G55991" i="20"/>
  <c r="H55991" i="20" s="1"/>
  <c r="G55992" i="20"/>
  <c r="H55992" i="20" s="1"/>
  <c r="G55993" i="20"/>
  <c r="H55993" i="20" s="1"/>
  <c r="G55994" i="20"/>
  <c r="H55994" i="20" s="1"/>
  <c r="G55995" i="20"/>
  <c r="H55995" i="20" s="1"/>
  <c r="G55996" i="20"/>
  <c r="H55996" i="20" s="1"/>
  <c r="G55997" i="20"/>
  <c r="H55997" i="20" s="1"/>
  <c r="G55998" i="20"/>
  <c r="H55998" i="20" s="1"/>
  <c r="G55999" i="20"/>
  <c r="H55999" i="20" s="1"/>
  <c r="G56000" i="20"/>
  <c r="H56000" i="20" s="1"/>
  <c r="G56001" i="20"/>
  <c r="H56001" i="20" s="1"/>
  <c r="G56002" i="20"/>
  <c r="H56002" i="20" s="1"/>
  <c r="G56003" i="20"/>
  <c r="H56003" i="20" s="1"/>
  <c r="G56004" i="20"/>
  <c r="H56004" i="20" s="1"/>
  <c r="G56005" i="20"/>
  <c r="H56005" i="20" s="1"/>
  <c r="G56006" i="20"/>
  <c r="H56006" i="20" s="1"/>
  <c r="G56007" i="20"/>
  <c r="H56007" i="20" s="1"/>
  <c r="G56008" i="20"/>
  <c r="H56008" i="20" s="1"/>
  <c r="G56009" i="20"/>
  <c r="H56009" i="20" s="1"/>
  <c r="G56010" i="20"/>
  <c r="H56010" i="20" s="1"/>
  <c r="G56011" i="20"/>
  <c r="H56011" i="20" s="1"/>
  <c r="G56012" i="20"/>
  <c r="H56012" i="20" s="1"/>
  <c r="G56013" i="20"/>
  <c r="H56013" i="20" s="1"/>
  <c r="G56014" i="20"/>
  <c r="H56014" i="20" s="1"/>
  <c r="G56015" i="20"/>
  <c r="H56015" i="20" s="1"/>
  <c r="G56016" i="20"/>
  <c r="H56016" i="20" s="1"/>
  <c r="G56017" i="20"/>
  <c r="H56017" i="20" s="1"/>
  <c r="G56018" i="20"/>
  <c r="H56018" i="20" s="1"/>
  <c r="G56019" i="20"/>
  <c r="H56019" i="20" s="1"/>
  <c r="G56020" i="20"/>
  <c r="H56020" i="20" s="1"/>
  <c r="G56021" i="20"/>
  <c r="H56021" i="20" s="1"/>
  <c r="G56022" i="20"/>
  <c r="H56022" i="20" s="1"/>
  <c r="G56023" i="20"/>
  <c r="H56023" i="20" s="1"/>
  <c r="G56024" i="20"/>
  <c r="H56024" i="20" s="1"/>
  <c r="G56025" i="20"/>
  <c r="H56025" i="20" s="1"/>
  <c r="G56026" i="20"/>
  <c r="H56026" i="20" s="1"/>
  <c r="G56027" i="20"/>
  <c r="H56027" i="20" s="1"/>
  <c r="G56028" i="20"/>
  <c r="H56028" i="20" s="1"/>
  <c r="G56029" i="20"/>
  <c r="H56029" i="20" s="1"/>
  <c r="G56030" i="20"/>
  <c r="H56030" i="20" s="1"/>
  <c r="G56031" i="20"/>
  <c r="H56031" i="20" s="1"/>
  <c r="G56032" i="20"/>
  <c r="H56032" i="20" s="1"/>
  <c r="G56033" i="20"/>
  <c r="H56033" i="20" s="1"/>
  <c r="G56034" i="20"/>
  <c r="H56034" i="20" s="1"/>
  <c r="G56035" i="20"/>
  <c r="H56035" i="20" s="1"/>
  <c r="G56036" i="20"/>
  <c r="H56036" i="20" s="1"/>
  <c r="G56037" i="20"/>
  <c r="H56037" i="20" s="1"/>
  <c r="G56038" i="20"/>
  <c r="H56038" i="20" s="1"/>
  <c r="G56039" i="20"/>
  <c r="H56039" i="20" s="1"/>
  <c r="G56040" i="20"/>
  <c r="H56040" i="20" s="1"/>
  <c r="G56041" i="20"/>
  <c r="H56041" i="20" s="1"/>
  <c r="G56042" i="20"/>
  <c r="H56042" i="20" s="1"/>
  <c r="G56043" i="20"/>
  <c r="H56043" i="20" s="1"/>
  <c r="G56044" i="20"/>
  <c r="H56044" i="20" s="1"/>
  <c r="G56045" i="20"/>
  <c r="H56045" i="20" s="1"/>
  <c r="G56046" i="20"/>
  <c r="H56046" i="20" s="1"/>
  <c r="G56047" i="20"/>
  <c r="H56047" i="20" s="1"/>
  <c r="G56048" i="20"/>
  <c r="H56048" i="20" s="1"/>
  <c r="G56049" i="20"/>
  <c r="H56049" i="20" s="1"/>
  <c r="G56050" i="20"/>
  <c r="H56050" i="20" s="1"/>
  <c r="G56051" i="20"/>
  <c r="H56051" i="20" s="1"/>
  <c r="G56052" i="20"/>
  <c r="H56052" i="20" s="1"/>
  <c r="G56053" i="20"/>
  <c r="H56053" i="20" s="1"/>
  <c r="G56054" i="20"/>
  <c r="H56054" i="20" s="1"/>
  <c r="G56055" i="20"/>
  <c r="H56055" i="20" s="1"/>
  <c r="G56056" i="20"/>
  <c r="H56056" i="20" s="1"/>
  <c r="G56057" i="20"/>
  <c r="H56057" i="20" s="1"/>
  <c r="G56058" i="20"/>
  <c r="H56058" i="20" s="1"/>
  <c r="G56059" i="20"/>
  <c r="H56059" i="20" s="1"/>
  <c r="G56060" i="20"/>
  <c r="H56060" i="20" s="1"/>
  <c r="G56061" i="20"/>
  <c r="H56061" i="20" s="1"/>
  <c r="G56062" i="20"/>
  <c r="H56062" i="20" s="1"/>
  <c r="G56063" i="20"/>
  <c r="H56063" i="20" s="1"/>
  <c r="G56064" i="20"/>
  <c r="H56064" i="20" s="1"/>
  <c r="G56065" i="20"/>
  <c r="H56065" i="20" s="1"/>
  <c r="G56066" i="20"/>
  <c r="H56066" i="20" s="1"/>
  <c r="G56067" i="20"/>
  <c r="H56067" i="20" s="1"/>
  <c r="G56068" i="20"/>
  <c r="H56068" i="20" s="1"/>
  <c r="G56069" i="20"/>
  <c r="H56069" i="20" s="1"/>
  <c r="G56070" i="20"/>
  <c r="H56070" i="20" s="1"/>
  <c r="G56071" i="20"/>
  <c r="H56071" i="20" s="1"/>
  <c r="G56072" i="20"/>
  <c r="H56072" i="20" s="1"/>
  <c r="G56073" i="20"/>
  <c r="H56073" i="20" s="1"/>
  <c r="G56074" i="20"/>
  <c r="H56074" i="20" s="1"/>
  <c r="G56075" i="20"/>
  <c r="H56075" i="20" s="1"/>
  <c r="G56076" i="20"/>
  <c r="H56076" i="20" s="1"/>
  <c r="G56077" i="20"/>
  <c r="H56077" i="20" s="1"/>
  <c r="G56078" i="20"/>
  <c r="H56078" i="20" s="1"/>
  <c r="G56079" i="20"/>
  <c r="H56079" i="20" s="1"/>
  <c r="G56080" i="20"/>
  <c r="H56080" i="20" s="1"/>
  <c r="G56081" i="20"/>
  <c r="H56081" i="20" s="1"/>
  <c r="G56082" i="20"/>
  <c r="H56082" i="20" s="1"/>
  <c r="G56083" i="20"/>
  <c r="H56083" i="20" s="1"/>
  <c r="G56084" i="20"/>
  <c r="H56084" i="20" s="1"/>
  <c r="G56085" i="20"/>
  <c r="H56085" i="20" s="1"/>
  <c r="G56086" i="20"/>
  <c r="H56086" i="20" s="1"/>
  <c r="G56087" i="20"/>
  <c r="H56087" i="20" s="1"/>
  <c r="G56088" i="20"/>
  <c r="H56088" i="20" s="1"/>
  <c r="G56089" i="20"/>
  <c r="H56089" i="20" s="1"/>
  <c r="G56090" i="20"/>
  <c r="H56090" i="20" s="1"/>
  <c r="G56091" i="20"/>
  <c r="H56091" i="20" s="1"/>
  <c r="G56092" i="20"/>
  <c r="H56092" i="20" s="1"/>
  <c r="G56093" i="20"/>
  <c r="H56093" i="20" s="1"/>
  <c r="G56094" i="20"/>
  <c r="H56094" i="20" s="1"/>
  <c r="G56095" i="20"/>
  <c r="H56095" i="20" s="1"/>
  <c r="G56096" i="20"/>
  <c r="H56096" i="20" s="1"/>
  <c r="G56097" i="20"/>
  <c r="H56097" i="20" s="1"/>
  <c r="G56098" i="20"/>
  <c r="H56098" i="20" s="1"/>
  <c r="G56099" i="20"/>
  <c r="H56099" i="20" s="1"/>
  <c r="G56100" i="20"/>
  <c r="H56100" i="20" s="1"/>
  <c r="G56101" i="20"/>
  <c r="H56101" i="20" s="1"/>
  <c r="G56102" i="20"/>
  <c r="H56102" i="20" s="1"/>
  <c r="G56103" i="20"/>
  <c r="H56103" i="20" s="1"/>
  <c r="G56104" i="20"/>
  <c r="H56104" i="20" s="1"/>
  <c r="G56105" i="20"/>
  <c r="H56105" i="20" s="1"/>
  <c r="G56106" i="20"/>
  <c r="H56106" i="20" s="1"/>
  <c r="G56107" i="20"/>
  <c r="H56107" i="20" s="1"/>
  <c r="G56108" i="20"/>
  <c r="H56108" i="20" s="1"/>
  <c r="G56109" i="20"/>
  <c r="H56109" i="20" s="1"/>
  <c r="G56110" i="20"/>
  <c r="H56110" i="20" s="1"/>
  <c r="G56111" i="20"/>
  <c r="H56111" i="20" s="1"/>
  <c r="G56112" i="20"/>
  <c r="H56112" i="20" s="1"/>
  <c r="G56113" i="20"/>
  <c r="H56113" i="20" s="1"/>
  <c r="G56114" i="20"/>
  <c r="H56114" i="20" s="1"/>
  <c r="G56115" i="20"/>
  <c r="H56115" i="20" s="1"/>
  <c r="G56116" i="20"/>
  <c r="H56116" i="20" s="1"/>
  <c r="G56117" i="20"/>
  <c r="H56117" i="20" s="1"/>
  <c r="G56118" i="20"/>
  <c r="H56118" i="20" s="1"/>
  <c r="G56119" i="20"/>
  <c r="H56119" i="20" s="1"/>
  <c r="G56120" i="20"/>
  <c r="H56120" i="20" s="1"/>
  <c r="G56121" i="20"/>
  <c r="H56121" i="20" s="1"/>
  <c r="G56122" i="20"/>
  <c r="H56122" i="20" s="1"/>
  <c r="G56123" i="20"/>
  <c r="H56123" i="20" s="1"/>
  <c r="G56124" i="20"/>
  <c r="H56124" i="20" s="1"/>
  <c r="G56125" i="20"/>
  <c r="H56125" i="20" s="1"/>
  <c r="G56126" i="20"/>
  <c r="H56126" i="20" s="1"/>
  <c r="G56127" i="20"/>
  <c r="H56127" i="20" s="1"/>
  <c r="G56128" i="20"/>
  <c r="H56128" i="20" s="1"/>
  <c r="G56129" i="20"/>
  <c r="H56129" i="20" s="1"/>
  <c r="G56130" i="20"/>
  <c r="H56130" i="20" s="1"/>
  <c r="G56131" i="20"/>
  <c r="H56131" i="20" s="1"/>
  <c r="G56132" i="20"/>
  <c r="H56132" i="20" s="1"/>
  <c r="G56133" i="20"/>
  <c r="H56133" i="20" s="1"/>
  <c r="G56134" i="20"/>
  <c r="H56134" i="20" s="1"/>
  <c r="G56135" i="20"/>
  <c r="H56135" i="20" s="1"/>
  <c r="G56136" i="20"/>
  <c r="H56136" i="20" s="1"/>
  <c r="G56137" i="20"/>
  <c r="H56137" i="20" s="1"/>
  <c r="G56138" i="20"/>
  <c r="H56138" i="20" s="1"/>
  <c r="G56139" i="20"/>
  <c r="H56139" i="20" s="1"/>
  <c r="G56140" i="20"/>
  <c r="H56140" i="20" s="1"/>
  <c r="G56141" i="20"/>
  <c r="H56141" i="20" s="1"/>
  <c r="G56142" i="20"/>
  <c r="H56142" i="20" s="1"/>
  <c r="G56143" i="20"/>
  <c r="H56143" i="20" s="1"/>
  <c r="G56144" i="20"/>
  <c r="H56144" i="20" s="1"/>
  <c r="G56145" i="20"/>
  <c r="H56145" i="20" s="1"/>
  <c r="G56146" i="20"/>
  <c r="H56146" i="20" s="1"/>
  <c r="G56147" i="20"/>
  <c r="H56147" i="20" s="1"/>
  <c r="G56148" i="20"/>
  <c r="H56148" i="20" s="1"/>
  <c r="G56149" i="20"/>
  <c r="H56149" i="20" s="1"/>
  <c r="G56150" i="20"/>
  <c r="H56150" i="20" s="1"/>
  <c r="G56151" i="20"/>
  <c r="H56151" i="20" s="1"/>
  <c r="G56152" i="20"/>
  <c r="H56152" i="20" s="1"/>
  <c r="G56153" i="20"/>
  <c r="H56153" i="20" s="1"/>
  <c r="G56154" i="20"/>
  <c r="H56154" i="20" s="1"/>
  <c r="G56155" i="20"/>
  <c r="H56155" i="20" s="1"/>
  <c r="G56156" i="20"/>
  <c r="H56156" i="20" s="1"/>
  <c r="G56157" i="20"/>
  <c r="H56157" i="20" s="1"/>
  <c r="G56158" i="20"/>
  <c r="H56158" i="20" s="1"/>
  <c r="G56159" i="20"/>
  <c r="H56159" i="20" s="1"/>
  <c r="G56160" i="20"/>
  <c r="H56160" i="20" s="1"/>
  <c r="G56161" i="20"/>
  <c r="H56161" i="20" s="1"/>
  <c r="G56162" i="20"/>
  <c r="H56162" i="20" s="1"/>
  <c r="G56163" i="20"/>
  <c r="H56163" i="20" s="1"/>
  <c r="G56164" i="20"/>
  <c r="H56164" i="20" s="1"/>
  <c r="G56165" i="20"/>
  <c r="H56165" i="20" s="1"/>
  <c r="G56166" i="20"/>
  <c r="H56166" i="20" s="1"/>
  <c r="G56167" i="20"/>
  <c r="H56167" i="20" s="1"/>
  <c r="G56168" i="20"/>
  <c r="H56168" i="20" s="1"/>
  <c r="G56169" i="20"/>
  <c r="H56169" i="20" s="1"/>
  <c r="G56170" i="20"/>
  <c r="H56170" i="20" s="1"/>
  <c r="G56171" i="20"/>
  <c r="H56171" i="20" s="1"/>
  <c r="G56172" i="20"/>
  <c r="H56172" i="20" s="1"/>
  <c r="G56173" i="20"/>
  <c r="H56173" i="20" s="1"/>
  <c r="G56174" i="20"/>
  <c r="H56174" i="20" s="1"/>
  <c r="G56175" i="20"/>
  <c r="H56175" i="20" s="1"/>
  <c r="G56176" i="20"/>
  <c r="H56176" i="20" s="1"/>
  <c r="G56177" i="20"/>
  <c r="H56177" i="20" s="1"/>
  <c r="G56178" i="20"/>
  <c r="H56178" i="20" s="1"/>
  <c r="G56179" i="20"/>
  <c r="H56179" i="20" s="1"/>
  <c r="G56180" i="20"/>
  <c r="H56180" i="20" s="1"/>
  <c r="G56181" i="20"/>
  <c r="H56181" i="20" s="1"/>
  <c r="G56182" i="20"/>
  <c r="H56182" i="20" s="1"/>
  <c r="G56183" i="20"/>
  <c r="H56183" i="20" s="1"/>
  <c r="G56184" i="20"/>
  <c r="H56184" i="20" s="1"/>
  <c r="G56185" i="20"/>
  <c r="H56185" i="20" s="1"/>
  <c r="G56186" i="20"/>
  <c r="H56186" i="20" s="1"/>
  <c r="G56187" i="20"/>
  <c r="H56187" i="20" s="1"/>
  <c r="G56188" i="20"/>
  <c r="H56188" i="20" s="1"/>
  <c r="G56189" i="20"/>
  <c r="H56189" i="20" s="1"/>
  <c r="G56190" i="20"/>
  <c r="H56190" i="20" s="1"/>
  <c r="G56191" i="20"/>
  <c r="H56191" i="20" s="1"/>
  <c r="G56192" i="20"/>
  <c r="H56192" i="20" s="1"/>
  <c r="G56193" i="20"/>
  <c r="H56193" i="20" s="1"/>
  <c r="G56194" i="20"/>
  <c r="H56194" i="20" s="1"/>
  <c r="G56195" i="20"/>
  <c r="H56195" i="20" s="1"/>
  <c r="G56196" i="20"/>
  <c r="H56196" i="20" s="1"/>
  <c r="G56197" i="20"/>
  <c r="H56197" i="20" s="1"/>
  <c r="G56198" i="20"/>
  <c r="H56198" i="20" s="1"/>
  <c r="G56199" i="20"/>
  <c r="H56199" i="20" s="1"/>
  <c r="G56200" i="20"/>
  <c r="H56200" i="20" s="1"/>
  <c r="G56201" i="20"/>
  <c r="H56201" i="20" s="1"/>
  <c r="G56202" i="20"/>
  <c r="H56202" i="20" s="1"/>
  <c r="G56203" i="20"/>
  <c r="H56203" i="20" s="1"/>
  <c r="G56204" i="20"/>
  <c r="H56204" i="20" s="1"/>
  <c r="G56205" i="20"/>
  <c r="H56205" i="20" s="1"/>
  <c r="G56206" i="20"/>
  <c r="H56206" i="20" s="1"/>
  <c r="G56207" i="20"/>
  <c r="H56207" i="20" s="1"/>
  <c r="G56208" i="20"/>
  <c r="H56208" i="20" s="1"/>
  <c r="G56209" i="20"/>
  <c r="H56209" i="20" s="1"/>
  <c r="G56210" i="20"/>
  <c r="H56210" i="20" s="1"/>
  <c r="G56211" i="20"/>
  <c r="H56211" i="20" s="1"/>
  <c r="G56212" i="20"/>
  <c r="H56212" i="20" s="1"/>
  <c r="G56213" i="20"/>
  <c r="H56213" i="20" s="1"/>
  <c r="G56214" i="20"/>
  <c r="H56214" i="20" s="1"/>
  <c r="G56215" i="20"/>
  <c r="H56215" i="20" s="1"/>
  <c r="G56216" i="20"/>
  <c r="H56216" i="20" s="1"/>
  <c r="G56217" i="20"/>
  <c r="H56217" i="20" s="1"/>
  <c r="G56218" i="20"/>
  <c r="H56218" i="20" s="1"/>
  <c r="G56219" i="20"/>
  <c r="H56219" i="20" s="1"/>
  <c r="G56220" i="20"/>
  <c r="H56220" i="20" s="1"/>
  <c r="G56221" i="20"/>
  <c r="H56221" i="20" s="1"/>
  <c r="G56222" i="20"/>
  <c r="H56222" i="20" s="1"/>
  <c r="G56223" i="20"/>
  <c r="H56223" i="20" s="1"/>
  <c r="G56224" i="20"/>
  <c r="H56224" i="20" s="1"/>
  <c r="G56225" i="20"/>
  <c r="H56225" i="20" s="1"/>
  <c r="G56226" i="20"/>
  <c r="H56226" i="20" s="1"/>
  <c r="G56227" i="20"/>
  <c r="H56227" i="20" s="1"/>
  <c r="G56228" i="20"/>
  <c r="H56228" i="20" s="1"/>
  <c r="G56229" i="20"/>
  <c r="H56229" i="20" s="1"/>
  <c r="G56230" i="20"/>
  <c r="H56230" i="20" s="1"/>
  <c r="G56231" i="20"/>
  <c r="H56231" i="20" s="1"/>
  <c r="G56232" i="20"/>
  <c r="H56232" i="20" s="1"/>
  <c r="G56233" i="20"/>
  <c r="H56233" i="20" s="1"/>
  <c r="G56234" i="20"/>
  <c r="H56234" i="20" s="1"/>
  <c r="G56235" i="20"/>
  <c r="H56235" i="20" s="1"/>
  <c r="G56236" i="20"/>
  <c r="H56236" i="20" s="1"/>
  <c r="G56237" i="20"/>
  <c r="H56237" i="20" s="1"/>
  <c r="G56238" i="20"/>
  <c r="H56238" i="20" s="1"/>
  <c r="G56239" i="20"/>
  <c r="H56239" i="20" s="1"/>
  <c r="G56240" i="20"/>
  <c r="H56240" i="20" s="1"/>
  <c r="G56241" i="20"/>
  <c r="H56241" i="20" s="1"/>
  <c r="G56242" i="20"/>
  <c r="H56242" i="20" s="1"/>
  <c r="G56243" i="20"/>
  <c r="H56243" i="20" s="1"/>
  <c r="G56244" i="20"/>
  <c r="H56244" i="20" s="1"/>
  <c r="G56245" i="20"/>
  <c r="H56245" i="20" s="1"/>
  <c r="G56246" i="20"/>
  <c r="H56246" i="20" s="1"/>
  <c r="G56247" i="20"/>
  <c r="H56247" i="20" s="1"/>
  <c r="G56248" i="20"/>
  <c r="H56248" i="20" s="1"/>
  <c r="G56249" i="20"/>
  <c r="H56249" i="20" s="1"/>
  <c r="G56250" i="20"/>
  <c r="H56250" i="20" s="1"/>
  <c r="G56251" i="20"/>
  <c r="H56251" i="20" s="1"/>
  <c r="G56252" i="20"/>
  <c r="H56252" i="20" s="1"/>
  <c r="G56253" i="20"/>
  <c r="H56253" i="20" s="1"/>
  <c r="G56254" i="20"/>
  <c r="H56254" i="20" s="1"/>
  <c r="G56255" i="20"/>
  <c r="H56255" i="20" s="1"/>
  <c r="G56256" i="20"/>
  <c r="H56256" i="20" s="1"/>
  <c r="G56257" i="20"/>
  <c r="H56257" i="20" s="1"/>
  <c r="G56258" i="20"/>
  <c r="H56258" i="20" s="1"/>
  <c r="G56259" i="20"/>
  <c r="H56259" i="20" s="1"/>
  <c r="G56260" i="20"/>
  <c r="H56260" i="20" s="1"/>
  <c r="G56261" i="20"/>
  <c r="H56261" i="20" s="1"/>
  <c r="G56262" i="20"/>
  <c r="H56262" i="20" s="1"/>
  <c r="G56263" i="20"/>
  <c r="H56263" i="20" s="1"/>
  <c r="G56264" i="20"/>
  <c r="H56264" i="20" s="1"/>
  <c r="G56265" i="20"/>
  <c r="H56265" i="20" s="1"/>
  <c r="G56266" i="20"/>
  <c r="H56266" i="20" s="1"/>
  <c r="G56267" i="20"/>
  <c r="H56267" i="20" s="1"/>
  <c r="G56268" i="20"/>
  <c r="H56268" i="20" s="1"/>
  <c r="G56269" i="20"/>
  <c r="H56269" i="20" s="1"/>
  <c r="G56270" i="20"/>
  <c r="H56270" i="20" s="1"/>
  <c r="G56271" i="20"/>
  <c r="H56271" i="20" s="1"/>
  <c r="G56272" i="20"/>
  <c r="H56272" i="20" s="1"/>
  <c r="G56273" i="20"/>
  <c r="H56273" i="20" s="1"/>
  <c r="G56274" i="20"/>
  <c r="H56274" i="20" s="1"/>
  <c r="G56275" i="20"/>
  <c r="H56275" i="20" s="1"/>
  <c r="G56276" i="20"/>
  <c r="H56276" i="20" s="1"/>
  <c r="G56277" i="20"/>
  <c r="H56277" i="20" s="1"/>
  <c r="G56278" i="20"/>
  <c r="H56278" i="20" s="1"/>
  <c r="G56279" i="20"/>
  <c r="H56279" i="20" s="1"/>
  <c r="G56280" i="20"/>
  <c r="H56280" i="20" s="1"/>
  <c r="G56281" i="20"/>
  <c r="H56281" i="20" s="1"/>
  <c r="G56282" i="20"/>
  <c r="H56282" i="20" s="1"/>
  <c r="G56283" i="20"/>
  <c r="H56283" i="20" s="1"/>
  <c r="G56284" i="20"/>
  <c r="H56284" i="20" s="1"/>
  <c r="G56285" i="20"/>
  <c r="H56285" i="20" s="1"/>
  <c r="G56286" i="20"/>
  <c r="H56286" i="20" s="1"/>
  <c r="G56287" i="20"/>
  <c r="H56287" i="20" s="1"/>
  <c r="G56288" i="20"/>
  <c r="H56288" i="20" s="1"/>
  <c r="G56289" i="20"/>
  <c r="H56289" i="20" s="1"/>
  <c r="G56290" i="20"/>
  <c r="H56290" i="20" s="1"/>
  <c r="G56291" i="20"/>
  <c r="H56291" i="20" s="1"/>
  <c r="G56292" i="20"/>
  <c r="H56292" i="20" s="1"/>
  <c r="G56293" i="20"/>
  <c r="H56293" i="20" s="1"/>
  <c r="G56294" i="20"/>
  <c r="H56294" i="20" s="1"/>
  <c r="G56295" i="20"/>
  <c r="H56295" i="20" s="1"/>
  <c r="G56296" i="20"/>
  <c r="H56296" i="20" s="1"/>
  <c r="G56297" i="20"/>
  <c r="H56297" i="20" s="1"/>
  <c r="G56298" i="20"/>
  <c r="H56298" i="20" s="1"/>
  <c r="G56299" i="20"/>
  <c r="H56299" i="20" s="1"/>
  <c r="G56300" i="20"/>
  <c r="H56300" i="20" s="1"/>
  <c r="G56301" i="20"/>
  <c r="H56301" i="20" s="1"/>
  <c r="G56302" i="20"/>
  <c r="H56302" i="20" s="1"/>
  <c r="G56303" i="20"/>
  <c r="H56303" i="20" s="1"/>
  <c r="G56304" i="20"/>
  <c r="H56304" i="20" s="1"/>
  <c r="G56305" i="20"/>
  <c r="H56305" i="20" s="1"/>
  <c r="G56306" i="20"/>
  <c r="H56306" i="20" s="1"/>
  <c r="G56307" i="20"/>
  <c r="H56307" i="20" s="1"/>
  <c r="G56308" i="20"/>
  <c r="H56308" i="20" s="1"/>
  <c r="G56309" i="20"/>
  <c r="H56309" i="20" s="1"/>
  <c r="G56310" i="20"/>
  <c r="H56310" i="20" s="1"/>
  <c r="G56311" i="20"/>
  <c r="H56311" i="20" s="1"/>
  <c r="G56312" i="20"/>
  <c r="H56312" i="20" s="1"/>
  <c r="G56313" i="20"/>
  <c r="H56313" i="20" s="1"/>
  <c r="G56314" i="20"/>
  <c r="H56314" i="20" s="1"/>
  <c r="G56315" i="20"/>
  <c r="H56315" i="20" s="1"/>
  <c r="G56316" i="20"/>
  <c r="H56316" i="20" s="1"/>
  <c r="G56317" i="20"/>
  <c r="H56317" i="20" s="1"/>
  <c r="G56318" i="20"/>
  <c r="H56318" i="20" s="1"/>
  <c r="G56319" i="20"/>
  <c r="H56319" i="20" s="1"/>
  <c r="G56320" i="20"/>
  <c r="H56320" i="20" s="1"/>
  <c r="G56321" i="20"/>
  <c r="H56321" i="20" s="1"/>
  <c r="G56322" i="20"/>
  <c r="H56322" i="20" s="1"/>
  <c r="G56323" i="20"/>
  <c r="H56323" i="20" s="1"/>
  <c r="G56324" i="20"/>
  <c r="H56324" i="20" s="1"/>
  <c r="G56325" i="20"/>
  <c r="H56325" i="20" s="1"/>
  <c r="G56326" i="20"/>
  <c r="H56326" i="20" s="1"/>
  <c r="G56327" i="20"/>
  <c r="H56327" i="20" s="1"/>
  <c r="G56328" i="20"/>
  <c r="H56328" i="20" s="1"/>
  <c r="G56329" i="20"/>
  <c r="H56329" i="20" s="1"/>
  <c r="G56330" i="20"/>
  <c r="H56330" i="20" s="1"/>
  <c r="G56331" i="20"/>
  <c r="H56331" i="20" s="1"/>
  <c r="G56332" i="20"/>
  <c r="H56332" i="20" s="1"/>
  <c r="G56333" i="20"/>
  <c r="H56333" i="20" s="1"/>
  <c r="G56334" i="20"/>
  <c r="H56334" i="20" s="1"/>
  <c r="G56335" i="20"/>
  <c r="H56335" i="20" s="1"/>
  <c r="G56336" i="20"/>
  <c r="H56336" i="20" s="1"/>
  <c r="G56337" i="20"/>
  <c r="H56337" i="20" s="1"/>
  <c r="G56338" i="20"/>
  <c r="H56338" i="20" s="1"/>
  <c r="G56339" i="20"/>
  <c r="H56339" i="20" s="1"/>
  <c r="G56340" i="20"/>
  <c r="H56340" i="20" s="1"/>
  <c r="G56341" i="20"/>
  <c r="H56341" i="20" s="1"/>
  <c r="G56342" i="20"/>
  <c r="H56342" i="20" s="1"/>
  <c r="G56343" i="20"/>
  <c r="H56343" i="20" s="1"/>
  <c r="G56344" i="20"/>
  <c r="H56344" i="20" s="1"/>
  <c r="G56345" i="20"/>
  <c r="H56345" i="20" s="1"/>
  <c r="G56346" i="20"/>
  <c r="H56346" i="20" s="1"/>
  <c r="G56347" i="20"/>
  <c r="H56347" i="20" s="1"/>
  <c r="G56348" i="20"/>
  <c r="H56348" i="20" s="1"/>
  <c r="G56349" i="20"/>
  <c r="H56349" i="20" s="1"/>
  <c r="G56350" i="20"/>
  <c r="H56350" i="20" s="1"/>
  <c r="G56351" i="20"/>
  <c r="H56351" i="20" s="1"/>
  <c r="G56352" i="20"/>
  <c r="H56352" i="20" s="1"/>
  <c r="G56353" i="20"/>
  <c r="H56353" i="20" s="1"/>
  <c r="G56354" i="20"/>
  <c r="H56354" i="20" s="1"/>
  <c r="G56355" i="20"/>
  <c r="H56355" i="20" s="1"/>
  <c r="G56356" i="20"/>
  <c r="H56356" i="20" s="1"/>
  <c r="G56357" i="20"/>
  <c r="H56357" i="20" s="1"/>
  <c r="G56358" i="20"/>
  <c r="H56358" i="20" s="1"/>
  <c r="G56359" i="20"/>
  <c r="H56359" i="20" s="1"/>
  <c r="G56360" i="20"/>
  <c r="H56360" i="20" s="1"/>
  <c r="G56361" i="20"/>
  <c r="H56361" i="20" s="1"/>
  <c r="G56362" i="20"/>
  <c r="H56362" i="20" s="1"/>
  <c r="G56363" i="20"/>
  <c r="H56363" i="20" s="1"/>
  <c r="G56364" i="20"/>
  <c r="H56364" i="20" s="1"/>
  <c r="G56365" i="20"/>
  <c r="H56365" i="20" s="1"/>
  <c r="G56366" i="20"/>
  <c r="H56366" i="20" s="1"/>
  <c r="G56367" i="20"/>
  <c r="H56367" i="20" s="1"/>
  <c r="G56368" i="20"/>
  <c r="H56368" i="20" s="1"/>
  <c r="G56369" i="20"/>
  <c r="H56369" i="20" s="1"/>
  <c r="G56370" i="20"/>
  <c r="H56370" i="20" s="1"/>
  <c r="G56371" i="20"/>
  <c r="H56371" i="20" s="1"/>
  <c r="G56372" i="20"/>
  <c r="H56372" i="20" s="1"/>
  <c r="G56373" i="20"/>
  <c r="H56373" i="20" s="1"/>
  <c r="G56374" i="20"/>
  <c r="H56374" i="20" s="1"/>
  <c r="G56375" i="20"/>
  <c r="H56375" i="20" s="1"/>
  <c r="G56376" i="20"/>
  <c r="H56376" i="20" s="1"/>
  <c r="G56377" i="20"/>
  <c r="H56377" i="20" s="1"/>
  <c r="G56378" i="20"/>
  <c r="H56378" i="20" s="1"/>
  <c r="G56379" i="20"/>
  <c r="H56379" i="20" s="1"/>
  <c r="G56380" i="20"/>
  <c r="H56380" i="20" s="1"/>
  <c r="G56381" i="20"/>
  <c r="H56381" i="20" s="1"/>
  <c r="G56382" i="20"/>
  <c r="H56382" i="20" s="1"/>
  <c r="G56383" i="20"/>
  <c r="H56383" i="20" s="1"/>
  <c r="G56384" i="20"/>
  <c r="H56384" i="20" s="1"/>
  <c r="G56385" i="20"/>
  <c r="H56385" i="20" s="1"/>
  <c r="G56386" i="20"/>
  <c r="H56386" i="20" s="1"/>
  <c r="G56387" i="20"/>
  <c r="H56387" i="20" s="1"/>
  <c r="G56388" i="20"/>
  <c r="H56388" i="20" s="1"/>
  <c r="G56389" i="20"/>
  <c r="H56389" i="20" s="1"/>
  <c r="G56390" i="20"/>
  <c r="H56390" i="20" s="1"/>
  <c r="G56391" i="20"/>
  <c r="H56391" i="20" s="1"/>
  <c r="G56392" i="20"/>
  <c r="H56392" i="20" s="1"/>
  <c r="G56393" i="20"/>
  <c r="H56393" i="20" s="1"/>
  <c r="G56394" i="20"/>
  <c r="H56394" i="20" s="1"/>
  <c r="G56395" i="20"/>
  <c r="H56395" i="20" s="1"/>
  <c r="G56396" i="20"/>
  <c r="H56396" i="20" s="1"/>
  <c r="G56397" i="20"/>
  <c r="H56397" i="20" s="1"/>
  <c r="G56398" i="20"/>
  <c r="H56398" i="20" s="1"/>
  <c r="G56399" i="20"/>
  <c r="H56399" i="20" s="1"/>
  <c r="G56400" i="20"/>
  <c r="H56400" i="20" s="1"/>
  <c r="G56401" i="20"/>
  <c r="H56401" i="20" s="1"/>
  <c r="G56402" i="20"/>
  <c r="H56402" i="20" s="1"/>
  <c r="G56403" i="20"/>
  <c r="H56403" i="20" s="1"/>
  <c r="G56404" i="20"/>
  <c r="H56404" i="20" s="1"/>
  <c r="G56405" i="20"/>
  <c r="H56405" i="20" s="1"/>
  <c r="G56406" i="20"/>
  <c r="H56406" i="20" s="1"/>
  <c r="G56407" i="20"/>
  <c r="H56407" i="20" s="1"/>
  <c r="G56408" i="20"/>
  <c r="H56408" i="20" s="1"/>
  <c r="G56409" i="20"/>
  <c r="H56409" i="20" s="1"/>
  <c r="G56410" i="20"/>
  <c r="H56410" i="20" s="1"/>
  <c r="G56411" i="20"/>
  <c r="H56411" i="20" s="1"/>
  <c r="G56412" i="20"/>
  <c r="H56412" i="20" s="1"/>
  <c r="G56413" i="20"/>
  <c r="H56413" i="20" s="1"/>
  <c r="G56414" i="20"/>
  <c r="H56414" i="20" s="1"/>
  <c r="G56415" i="20"/>
  <c r="H56415" i="20" s="1"/>
  <c r="G56416" i="20"/>
  <c r="H56416" i="20" s="1"/>
  <c r="G56417" i="20"/>
  <c r="H56417" i="20" s="1"/>
  <c r="G56418" i="20"/>
  <c r="H56418" i="20" s="1"/>
  <c r="G56419" i="20"/>
  <c r="H56419" i="20" s="1"/>
  <c r="G56420" i="20"/>
  <c r="H56420" i="20" s="1"/>
  <c r="G56421" i="20"/>
  <c r="H56421" i="20" s="1"/>
  <c r="G56422" i="20"/>
  <c r="H56422" i="20" s="1"/>
  <c r="G56423" i="20"/>
  <c r="H56423" i="20" s="1"/>
  <c r="G56424" i="20"/>
  <c r="H56424" i="20" s="1"/>
  <c r="G56425" i="20"/>
  <c r="H56425" i="20" s="1"/>
  <c r="G56426" i="20"/>
  <c r="H56426" i="20" s="1"/>
  <c r="G56427" i="20"/>
  <c r="H56427" i="20" s="1"/>
  <c r="G56428" i="20"/>
  <c r="H56428" i="20" s="1"/>
  <c r="G56429" i="20"/>
  <c r="H56429" i="20" s="1"/>
  <c r="G56430" i="20"/>
  <c r="H56430" i="20" s="1"/>
  <c r="G56431" i="20"/>
  <c r="H56431" i="20" s="1"/>
  <c r="G56432" i="20"/>
  <c r="H56432" i="20" s="1"/>
  <c r="G56433" i="20"/>
  <c r="H56433" i="20" s="1"/>
  <c r="G56434" i="20"/>
  <c r="H56434" i="20" s="1"/>
  <c r="G56435" i="20"/>
  <c r="H56435" i="20" s="1"/>
  <c r="G56436" i="20"/>
  <c r="H56436" i="20" s="1"/>
  <c r="G56437" i="20"/>
  <c r="H56437" i="20" s="1"/>
  <c r="G56438" i="20"/>
  <c r="H56438" i="20" s="1"/>
  <c r="G56439" i="20"/>
  <c r="H56439" i="20" s="1"/>
  <c r="G56440" i="20"/>
  <c r="H56440" i="20" s="1"/>
  <c r="G56441" i="20"/>
  <c r="H56441" i="20" s="1"/>
  <c r="G56442" i="20"/>
  <c r="H56442" i="20" s="1"/>
  <c r="G56443" i="20"/>
  <c r="H56443" i="20" s="1"/>
  <c r="G56444" i="20"/>
  <c r="H56444" i="20" s="1"/>
  <c r="G56445" i="20"/>
  <c r="H56445" i="20" s="1"/>
  <c r="G56446" i="20"/>
  <c r="H56446" i="20" s="1"/>
  <c r="G56447" i="20"/>
  <c r="H56447" i="20" s="1"/>
  <c r="G56448" i="20"/>
  <c r="H56448" i="20" s="1"/>
  <c r="G56449" i="20"/>
  <c r="H56449" i="20" s="1"/>
  <c r="G56450" i="20"/>
  <c r="H56450" i="20" s="1"/>
  <c r="G56451" i="20"/>
  <c r="H56451" i="20" s="1"/>
  <c r="G56452" i="20"/>
  <c r="H56452" i="20" s="1"/>
  <c r="G56453" i="20"/>
  <c r="H56453" i="20" s="1"/>
  <c r="G56454" i="20"/>
  <c r="H56454" i="20" s="1"/>
  <c r="G56455" i="20"/>
  <c r="H56455" i="20" s="1"/>
  <c r="G56456" i="20"/>
  <c r="H56456" i="20" s="1"/>
  <c r="G56457" i="20"/>
  <c r="H56457" i="20" s="1"/>
  <c r="G56458" i="20"/>
  <c r="H56458" i="20" s="1"/>
  <c r="G56459" i="20"/>
  <c r="H56459" i="20" s="1"/>
  <c r="G56460" i="20"/>
  <c r="H56460" i="20" s="1"/>
  <c r="G56461" i="20"/>
  <c r="H56461" i="20" s="1"/>
  <c r="G56462" i="20"/>
  <c r="H56462" i="20" s="1"/>
  <c r="G56463" i="20"/>
  <c r="H56463" i="20" s="1"/>
  <c r="G56464" i="20"/>
  <c r="H56464" i="20" s="1"/>
  <c r="G56465" i="20"/>
  <c r="H56465" i="20" s="1"/>
  <c r="G56466" i="20"/>
  <c r="H56466" i="20" s="1"/>
  <c r="G56467" i="20"/>
  <c r="H56467" i="20" s="1"/>
  <c r="G56468" i="20"/>
  <c r="H56468" i="20" s="1"/>
  <c r="G56469" i="20"/>
  <c r="H56469" i="20" s="1"/>
  <c r="G56470" i="20"/>
  <c r="H56470" i="20" s="1"/>
  <c r="G56471" i="20"/>
  <c r="H56471" i="20" s="1"/>
  <c r="G56472" i="20"/>
  <c r="H56472" i="20" s="1"/>
  <c r="G56473" i="20"/>
  <c r="H56473" i="20" s="1"/>
  <c r="G56474" i="20"/>
  <c r="H56474" i="20" s="1"/>
  <c r="G56475" i="20"/>
  <c r="H56475" i="20" s="1"/>
  <c r="G56476" i="20"/>
  <c r="H56476" i="20" s="1"/>
  <c r="G56477" i="20"/>
  <c r="H56477" i="20" s="1"/>
  <c r="G56478" i="20"/>
  <c r="H56478" i="20" s="1"/>
  <c r="G56479" i="20"/>
  <c r="H56479" i="20" s="1"/>
  <c r="G56480" i="20"/>
  <c r="H56480" i="20" s="1"/>
  <c r="G56481" i="20"/>
  <c r="H56481" i="20" s="1"/>
  <c r="G56482" i="20"/>
  <c r="H56482" i="20" s="1"/>
  <c r="G56483" i="20"/>
  <c r="H56483" i="20" s="1"/>
  <c r="G56484" i="20"/>
  <c r="H56484" i="20" s="1"/>
  <c r="G56485" i="20"/>
  <c r="H56485" i="20" s="1"/>
  <c r="G56486" i="20"/>
  <c r="H56486" i="20" s="1"/>
  <c r="G56487" i="20"/>
  <c r="H56487" i="20" s="1"/>
  <c r="G56488" i="20"/>
  <c r="H56488" i="20" s="1"/>
  <c r="G56489" i="20"/>
  <c r="H56489" i="20" s="1"/>
  <c r="G56490" i="20"/>
  <c r="H56490" i="20" s="1"/>
  <c r="G56491" i="20"/>
  <c r="H56491" i="20" s="1"/>
  <c r="G56492" i="20"/>
  <c r="H56492" i="20" s="1"/>
  <c r="G56493" i="20"/>
  <c r="H56493" i="20" s="1"/>
  <c r="G56494" i="20"/>
  <c r="H56494" i="20" s="1"/>
  <c r="G56495" i="20"/>
  <c r="H56495" i="20" s="1"/>
  <c r="G56496" i="20"/>
  <c r="H56496" i="20" s="1"/>
  <c r="G56497" i="20"/>
  <c r="H56497" i="20" s="1"/>
  <c r="G56498" i="20"/>
  <c r="H56498" i="20" s="1"/>
  <c r="G56499" i="20"/>
  <c r="H56499" i="20" s="1"/>
  <c r="G56500" i="20"/>
  <c r="H56500" i="20" s="1"/>
  <c r="G56501" i="20"/>
  <c r="H56501" i="20" s="1"/>
  <c r="G56502" i="20"/>
  <c r="H56502" i="20" s="1"/>
  <c r="G56503" i="20"/>
  <c r="H56503" i="20" s="1"/>
  <c r="G56504" i="20"/>
  <c r="H56504" i="20" s="1"/>
  <c r="G56505" i="20"/>
  <c r="H56505" i="20" s="1"/>
  <c r="G56506" i="20"/>
  <c r="H56506" i="20" s="1"/>
  <c r="G56507" i="20"/>
  <c r="H56507" i="20" s="1"/>
  <c r="G56508" i="20"/>
  <c r="H56508" i="20" s="1"/>
  <c r="G56509" i="20"/>
  <c r="H56509" i="20" s="1"/>
  <c r="G56510" i="20"/>
  <c r="H56510" i="20" s="1"/>
  <c r="G56511" i="20"/>
  <c r="H56511" i="20" s="1"/>
  <c r="G56512" i="20"/>
  <c r="H56512" i="20" s="1"/>
  <c r="G56513" i="20"/>
  <c r="H56513" i="20" s="1"/>
  <c r="G56514" i="20"/>
  <c r="H56514" i="20" s="1"/>
  <c r="G56515" i="20"/>
  <c r="H56515" i="20" s="1"/>
  <c r="G56516" i="20"/>
  <c r="H56516" i="20" s="1"/>
  <c r="G56517" i="20"/>
  <c r="H56517" i="20" s="1"/>
  <c r="G56518" i="20"/>
  <c r="H56518" i="20" s="1"/>
  <c r="G56519" i="20"/>
  <c r="H56519" i="20" s="1"/>
  <c r="G56520" i="20"/>
  <c r="H56520" i="20" s="1"/>
  <c r="G56521" i="20"/>
  <c r="H56521" i="20" s="1"/>
  <c r="G56522" i="20"/>
  <c r="H56522" i="20" s="1"/>
  <c r="G56523" i="20"/>
  <c r="H56523" i="20" s="1"/>
  <c r="G56524" i="20"/>
  <c r="H56524" i="20" s="1"/>
  <c r="G56525" i="20"/>
  <c r="H56525" i="20" s="1"/>
  <c r="G56526" i="20"/>
  <c r="H56526" i="20" s="1"/>
  <c r="G56527" i="20"/>
  <c r="H56527" i="20" s="1"/>
  <c r="G56528" i="20"/>
  <c r="H56528" i="20" s="1"/>
  <c r="G56529" i="20"/>
  <c r="H56529" i="20" s="1"/>
  <c r="G56530" i="20"/>
  <c r="H56530" i="20" s="1"/>
  <c r="G56531" i="20"/>
  <c r="H56531" i="20" s="1"/>
  <c r="G56532" i="20"/>
  <c r="H56532" i="20" s="1"/>
  <c r="G56533" i="20"/>
  <c r="H56533" i="20" s="1"/>
  <c r="G56534" i="20"/>
  <c r="H56534" i="20" s="1"/>
  <c r="G56535" i="20"/>
  <c r="H56535" i="20" s="1"/>
  <c r="G56536" i="20"/>
  <c r="H56536" i="20" s="1"/>
  <c r="G56537" i="20"/>
  <c r="H56537" i="20" s="1"/>
  <c r="G56538" i="20"/>
  <c r="H56538" i="20" s="1"/>
  <c r="G56539" i="20"/>
  <c r="H56539" i="20" s="1"/>
  <c r="G56540" i="20"/>
  <c r="H56540" i="20" s="1"/>
  <c r="G56541" i="20"/>
  <c r="H56541" i="20" s="1"/>
  <c r="G56542" i="20"/>
  <c r="H56542" i="20" s="1"/>
  <c r="G56543" i="20"/>
  <c r="H56543" i="20" s="1"/>
  <c r="G56544" i="20"/>
  <c r="H56544" i="20" s="1"/>
  <c r="G56545" i="20"/>
  <c r="H56545" i="20" s="1"/>
  <c r="G56546" i="20"/>
  <c r="H56546" i="20" s="1"/>
  <c r="G56547" i="20"/>
  <c r="H56547" i="20" s="1"/>
  <c r="G56548" i="20"/>
  <c r="H56548" i="20" s="1"/>
  <c r="G56549" i="20"/>
  <c r="H56549" i="20" s="1"/>
  <c r="G56550" i="20"/>
  <c r="H56550" i="20" s="1"/>
  <c r="G56551" i="20"/>
  <c r="H56551" i="20" s="1"/>
  <c r="G56552" i="20"/>
  <c r="H56552" i="20" s="1"/>
  <c r="G56553" i="20"/>
  <c r="H56553" i="20" s="1"/>
  <c r="G56554" i="20"/>
  <c r="H56554" i="20" s="1"/>
  <c r="G56555" i="20"/>
  <c r="H56555" i="20" s="1"/>
  <c r="G56556" i="20"/>
  <c r="H56556" i="20" s="1"/>
  <c r="G56557" i="20"/>
  <c r="H56557" i="20" s="1"/>
  <c r="G56558" i="20"/>
  <c r="H56558" i="20" s="1"/>
  <c r="G56559" i="20"/>
  <c r="H56559" i="20" s="1"/>
  <c r="G56560" i="20"/>
  <c r="H56560" i="20" s="1"/>
  <c r="G56561" i="20"/>
  <c r="H56561" i="20" s="1"/>
  <c r="G56562" i="20"/>
  <c r="H56562" i="20" s="1"/>
  <c r="G56563" i="20"/>
  <c r="H56563" i="20" s="1"/>
  <c r="G56564" i="20"/>
  <c r="H56564" i="20" s="1"/>
  <c r="G56565" i="20"/>
  <c r="H56565" i="20" s="1"/>
  <c r="G56566" i="20"/>
  <c r="H56566" i="20" s="1"/>
  <c r="G56567" i="20"/>
  <c r="H56567" i="20" s="1"/>
  <c r="G56568" i="20"/>
  <c r="H56568" i="20" s="1"/>
  <c r="G56569" i="20"/>
  <c r="H56569" i="20" s="1"/>
  <c r="G56570" i="20"/>
  <c r="H56570" i="20" s="1"/>
  <c r="G56571" i="20"/>
  <c r="H56571" i="20" s="1"/>
  <c r="G56572" i="20"/>
  <c r="H56572" i="20" s="1"/>
  <c r="G56573" i="20"/>
  <c r="H56573" i="20" s="1"/>
  <c r="G56574" i="20"/>
  <c r="H56574" i="20" s="1"/>
  <c r="G56575" i="20"/>
  <c r="H56575" i="20" s="1"/>
  <c r="G56576" i="20"/>
  <c r="H56576" i="20" s="1"/>
  <c r="G56577" i="20"/>
  <c r="H56577" i="20" s="1"/>
  <c r="G56578" i="20"/>
  <c r="H56578" i="20" s="1"/>
  <c r="G56579" i="20"/>
  <c r="H56579" i="20" s="1"/>
  <c r="G56580" i="20"/>
  <c r="H56580" i="20" s="1"/>
  <c r="G56581" i="20"/>
  <c r="H56581" i="20" s="1"/>
  <c r="G56582" i="20"/>
  <c r="H56582" i="20" s="1"/>
  <c r="G56583" i="20"/>
  <c r="H56583" i="20" s="1"/>
  <c r="G56584" i="20"/>
  <c r="H56584" i="20" s="1"/>
  <c r="G56585" i="20"/>
  <c r="H56585" i="20" s="1"/>
  <c r="G56586" i="20"/>
  <c r="H56586" i="20" s="1"/>
  <c r="G56587" i="20"/>
  <c r="H56587" i="20" s="1"/>
  <c r="G56588" i="20"/>
  <c r="H56588" i="20" s="1"/>
  <c r="G56589" i="20"/>
  <c r="H56589" i="20" s="1"/>
  <c r="G56590" i="20"/>
  <c r="H56590" i="20" s="1"/>
  <c r="G56591" i="20"/>
  <c r="H56591" i="20" s="1"/>
  <c r="G56592" i="20"/>
  <c r="H56592" i="20" s="1"/>
  <c r="G56593" i="20"/>
  <c r="H56593" i="20" s="1"/>
  <c r="G56594" i="20"/>
  <c r="H56594" i="20" s="1"/>
  <c r="G56595" i="20"/>
  <c r="H56595" i="20" s="1"/>
  <c r="G56596" i="20"/>
  <c r="H56596" i="20" s="1"/>
  <c r="G56597" i="20"/>
  <c r="H56597" i="20" s="1"/>
  <c r="G56598" i="20"/>
  <c r="H56598" i="20" s="1"/>
  <c r="G56599" i="20"/>
  <c r="H56599" i="20" s="1"/>
  <c r="G56600" i="20"/>
  <c r="H56600" i="20" s="1"/>
  <c r="G56601" i="20"/>
  <c r="H56601" i="20" s="1"/>
  <c r="G56602" i="20"/>
  <c r="H56602" i="20" s="1"/>
  <c r="G56603" i="20"/>
  <c r="H56603" i="20" s="1"/>
  <c r="G56604" i="20"/>
  <c r="H56604" i="20" s="1"/>
  <c r="G56605" i="20"/>
  <c r="H56605" i="20" s="1"/>
  <c r="G56606" i="20"/>
  <c r="H56606" i="20" s="1"/>
  <c r="G56607" i="20"/>
  <c r="H56607" i="20" s="1"/>
  <c r="G56608" i="20"/>
  <c r="H56608" i="20" s="1"/>
  <c r="G56609" i="20"/>
  <c r="H56609" i="20" s="1"/>
  <c r="G56610" i="20"/>
  <c r="H56610" i="20" s="1"/>
  <c r="G56611" i="20"/>
  <c r="H56611" i="20" s="1"/>
  <c r="G56612" i="20"/>
  <c r="H56612" i="20" s="1"/>
  <c r="G56613" i="20"/>
  <c r="H56613" i="20" s="1"/>
  <c r="G56614" i="20"/>
  <c r="H56614" i="20" s="1"/>
  <c r="G56615" i="20"/>
  <c r="H56615" i="20" s="1"/>
  <c r="G56616" i="20"/>
  <c r="H56616" i="20" s="1"/>
  <c r="G56617" i="20"/>
  <c r="H56617" i="20" s="1"/>
  <c r="G56618" i="20"/>
  <c r="H56618" i="20" s="1"/>
  <c r="G56619" i="20"/>
  <c r="H56619" i="20" s="1"/>
  <c r="G56620" i="20"/>
  <c r="H56620" i="20" s="1"/>
  <c r="G56621" i="20"/>
  <c r="H56621" i="20" s="1"/>
  <c r="G56622" i="20"/>
  <c r="H56622" i="20" s="1"/>
  <c r="G56623" i="20"/>
  <c r="H56623" i="20" s="1"/>
  <c r="G56624" i="20"/>
  <c r="H56624" i="20" s="1"/>
  <c r="G56625" i="20"/>
  <c r="H56625" i="20" s="1"/>
  <c r="G56626" i="20"/>
  <c r="H56626" i="20" s="1"/>
  <c r="G56627" i="20"/>
  <c r="H56627" i="20" s="1"/>
  <c r="G56628" i="20"/>
  <c r="H56628" i="20" s="1"/>
  <c r="G56629" i="20"/>
  <c r="H56629" i="20" s="1"/>
  <c r="G56630" i="20"/>
  <c r="H56630" i="20" s="1"/>
  <c r="G56631" i="20"/>
  <c r="H56631" i="20" s="1"/>
  <c r="G56632" i="20"/>
  <c r="H56632" i="20" s="1"/>
  <c r="G56633" i="20"/>
  <c r="H56633" i="20" s="1"/>
  <c r="G56634" i="20"/>
  <c r="H56634" i="20" s="1"/>
  <c r="G56635" i="20"/>
  <c r="H56635" i="20" s="1"/>
  <c r="G56636" i="20"/>
  <c r="H56636" i="20" s="1"/>
  <c r="G56637" i="20"/>
  <c r="H56637" i="20" s="1"/>
  <c r="G56638" i="20"/>
  <c r="H56638" i="20" s="1"/>
  <c r="G56639" i="20"/>
  <c r="H56639" i="20" s="1"/>
  <c r="G56640" i="20"/>
  <c r="H56640" i="20" s="1"/>
  <c r="G56641" i="20"/>
  <c r="H56641" i="20" s="1"/>
  <c r="G56642" i="20"/>
  <c r="H56642" i="20" s="1"/>
  <c r="G56643" i="20"/>
  <c r="H56643" i="20" s="1"/>
  <c r="G56644" i="20"/>
  <c r="H56644" i="20" s="1"/>
  <c r="G56645" i="20"/>
  <c r="H56645" i="20" s="1"/>
  <c r="G56646" i="20"/>
  <c r="H56646" i="20" s="1"/>
  <c r="G56647" i="20"/>
  <c r="H56647" i="20" s="1"/>
  <c r="G56648" i="20"/>
  <c r="H56648" i="20" s="1"/>
  <c r="G56649" i="20"/>
  <c r="H56649" i="20" s="1"/>
  <c r="G56650" i="20"/>
  <c r="H56650" i="20" s="1"/>
  <c r="G56651" i="20"/>
  <c r="H56651" i="20" s="1"/>
  <c r="G56652" i="20"/>
  <c r="H56652" i="20" s="1"/>
  <c r="G56653" i="20"/>
  <c r="H56653" i="20" s="1"/>
  <c r="G56654" i="20"/>
  <c r="H56654" i="20" s="1"/>
  <c r="G56655" i="20"/>
  <c r="H56655" i="20" s="1"/>
  <c r="G56656" i="20"/>
  <c r="H56656" i="20" s="1"/>
  <c r="G56657" i="20"/>
  <c r="H56657" i="20" s="1"/>
  <c r="G56658" i="20"/>
  <c r="H56658" i="20" s="1"/>
  <c r="G56659" i="20"/>
  <c r="H56659" i="20" s="1"/>
  <c r="G56660" i="20"/>
  <c r="H56660" i="20" s="1"/>
  <c r="G56661" i="20"/>
  <c r="H56661" i="20" s="1"/>
  <c r="G56662" i="20"/>
  <c r="H56662" i="20" s="1"/>
  <c r="G56663" i="20"/>
  <c r="H56663" i="20" s="1"/>
  <c r="G56664" i="20"/>
  <c r="H56664" i="20" s="1"/>
  <c r="G56665" i="20"/>
  <c r="H56665" i="20" s="1"/>
  <c r="G56666" i="20"/>
  <c r="H56666" i="20" s="1"/>
  <c r="G56667" i="20"/>
  <c r="H56667" i="20" s="1"/>
  <c r="G56668" i="20"/>
  <c r="H56668" i="20" s="1"/>
  <c r="G56669" i="20"/>
  <c r="H56669" i="20" s="1"/>
  <c r="G56670" i="20"/>
  <c r="H56670" i="20" s="1"/>
  <c r="G56671" i="20"/>
  <c r="H56671" i="20" s="1"/>
  <c r="G56672" i="20"/>
  <c r="H56672" i="20" s="1"/>
  <c r="G56673" i="20"/>
  <c r="H56673" i="20" s="1"/>
  <c r="G56674" i="20"/>
  <c r="H56674" i="20" s="1"/>
  <c r="G56675" i="20"/>
  <c r="H56675" i="20" s="1"/>
  <c r="G56676" i="20"/>
  <c r="H56676" i="20" s="1"/>
  <c r="G56677" i="20"/>
  <c r="H56677" i="20" s="1"/>
  <c r="G56678" i="20"/>
  <c r="H56678" i="20" s="1"/>
  <c r="G56679" i="20"/>
  <c r="H56679" i="20" s="1"/>
  <c r="G56680" i="20"/>
  <c r="H56680" i="20" s="1"/>
  <c r="G56681" i="20"/>
  <c r="H56681" i="20" s="1"/>
  <c r="G56682" i="20"/>
  <c r="H56682" i="20" s="1"/>
  <c r="G56683" i="20"/>
  <c r="H56683" i="20" s="1"/>
  <c r="G56684" i="20"/>
  <c r="H56684" i="20" s="1"/>
  <c r="G56685" i="20"/>
  <c r="H56685" i="20" s="1"/>
  <c r="G56686" i="20"/>
  <c r="H56686" i="20" s="1"/>
  <c r="G56687" i="20"/>
  <c r="H56687" i="20" s="1"/>
  <c r="G56688" i="20"/>
  <c r="H56688" i="20" s="1"/>
  <c r="G56689" i="20"/>
  <c r="H56689" i="20" s="1"/>
  <c r="G56690" i="20"/>
  <c r="H56690" i="20" s="1"/>
  <c r="G56691" i="20"/>
  <c r="H56691" i="20" s="1"/>
  <c r="G56692" i="20"/>
  <c r="H56692" i="20" s="1"/>
  <c r="G56693" i="20"/>
  <c r="H56693" i="20" s="1"/>
  <c r="G56694" i="20"/>
  <c r="H56694" i="20" s="1"/>
  <c r="G56695" i="20"/>
  <c r="H56695" i="20" s="1"/>
  <c r="G56696" i="20"/>
  <c r="H56696" i="20" s="1"/>
  <c r="G56697" i="20"/>
  <c r="H56697" i="20" s="1"/>
  <c r="G56698" i="20"/>
  <c r="H56698" i="20" s="1"/>
  <c r="G56699" i="20"/>
  <c r="H56699" i="20" s="1"/>
  <c r="G56700" i="20"/>
  <c r="H56700" i="20" s="1"/>
  <c r="G56701" i="20"/>
  <c r="H56701" i="20" s="1"/>
  <c r="G56702" i="20"/>
  <c r="H56702" i="20" s="1"/>
  <c r="G56703" i="20"/>
  <c r="H56703" i="20" s="1"/>
  <c r="G56704" i="20"/>
  <c r="H56704" i="20" s="1"/>
  <c r="G56705" i="20"/>
  <c r="H56705" i="20" s="1"/>
  <c r="G56706" i="20"/>
  <c r="H56706" i="20" s="1"/>
  <c r="G56707" i="20"/>
  <c r="H56707" i="20" s="1"/>
  <c r="G56708" i="20"/>
  <c r="H56708" i="20" s="1"/>
  <c r="G56709" i="20"/>
  <c r="H56709" i="20" s="1"/>
  <c r="G56710" i="20"/>
  <c r="H56710" i="20" s="1"/>
  <c r="G56711" i="20"/>
  <c r="H56711" i="20" s="1"/>
  <c r="G56712" i="20"/>
  <c r="H56712" i="20" s="1"/>
  <c r="G56713" i="20"/>
  <c r="H56713" i="20" s="1"/>
  <c r="G56714" i="20"/>
  <c r="H56714" i="20" s="1"/>
  <c r="G56715" i="20"/>
  <c r="H56715" i="20" s="1"/>
  <c r="G56716" i="20"/>
  <c r="H56716" i="20" s="1"/>
  <c r="G56717" i="20"/>
  <c r="H56717" i="20" s="1"/>
  <c r="G56718" i="20"/>
  <c r="H56718" i="20" s="1"/>
  <c r="G56719" i="20"/>
  <c r="H56719" i="20" s="1"/>
  <c r="G56720" i="20"/>
  <c r="H56720" i="20" s="1"/>
  <c r="G56721" i="20"/>
  <c r="H56721" i="20" s="1"/>
  <c r="G56722" i="20"/>
  <c r="H56722" i="20" s="1"/>
  <c r="G56723" i="20"/>
  <c r="H56723" i="20" s="1"/>
  <c r="G56724" i="20"/>
  <c r="H56724" i="20" s="1"/>
  <c r="G56725" i="20"/>
  <c r="H56725" i="20" s="1"/>
  <c r="G56726" i="20"/>
  <c r="H56726" i="20" s="1"/>
  <c r="G56727" i="20"/>
  <c r="H56727" i="20" s="1"/>
  <c r="G56728" i="20"/>
  <c r="H56728" i="20" s="1"/>
  <c r="G56729" i="20"/>
  <c r="H56729" i="20" s="1"/>
  <c r="G56730" i="20"/>
  <c r="H56730" i="20" s="1"/>
  <c r="G56731" i="20"/>
  <c r="H56731" i="20" s="1"/>
  <c r="G56732" i="20"/>
  <c r="H56732" i="20" s="1"/>
  <c r="G56733" i="20"/>
  <c r="H56733" i="20" s="1"/>
  <c r="G56734" i="20"/>
  <c r="H56734" i="20" s="1"/>
  <c r="G56735" i="20"/>
  <c r="H56735" i="20" s="1"/>
  <c r="G56736" i="20"/>
  <c r="H56736" i="20" s="1"/>
  <c r="G56737" i="20"/>
  <c r="H56737" i="20" s="1"/>
  <c r="G56738" i="20"/>
  <c r="H56738" i="20" s="1"/>
  <c r="G56739" i="20"/>
  <c r="H56739" i="20" s="1"/>
  <c r="G56740" i="20"/>
  <c r="H56740" i="20" s="1"/>
  <c r="G56741" i="20"/>
  <c r="H56741" i="20" s="1"/>
  <c r="G56742" i="20"/>
  <c r="H56742" i="20" s="1"/>
  <c r="G56743" i="20"/>
  <c r="H56743" i="20" s="1"/>
  <c r="G56744" i="20"/>
  <c r="H56744" i="20" s="1"/>
  <c r="G56745" i="20"/>
  <c r="H56745" i="20" s="1"/>
  <c r="G56746" i="20"/>
  <c r="H56746" i="20" s="1"/>
  <c r="G56747" i="20"/>
  <c r="H56747" i="20" s="1"/>
  <c r="G56748" i="20"/>
  <c r="H56748" i="20" s="1"/>
  <c r="G56749" i="20"/>
  <c r="H56749" i="20" s="1"/>
  <c r="G56750" i="20"/>
  <c r="H56750" i="20" s="1"/>
  <c r="G56751" i="20"/>
  <c r="H56751" i="20" s="1"/>
  <c r="G56752" i="20"/>
  <c r="H56752" i="20" s="1"/>
  <c r="G56753" i="20"/>
  <c r="H56753" i="20" s="1"/>
  <c r="G56754" i="20"/>
  <c r="H56754" i="20" s="1"/>
  <c r="G56755" i="20"/>
  <c r="H56755" i="20" s="1"/>
  <c r="G56756" i="20"/>
  <c r="H56756" i="20" s="1"/>
  <c r="G56757" i="20"/>
  <c r="H56757" i="20" s="1"/>
  <c r="G56758" i="20"/>
  <c r="H56758" i="20" s="1"/>
  <c r="G56759" i="20"/>
  <c r="H56759" i="20" s="1"/>
  <c r="G56760" i="20"/>
  <c r="H56760" i="20" s="1"/>
  <c r="G56761" i="20"/>
  <c r="H56761" i="20" s="1"/>
  <c r="G56762" i="20"/>
  <c r="H56762" i="20" s="1"/>
  <c r="G56763" i="20"/>
  <c r="H56763" i="20" s="1"/>
  <c r="G56764" i="20"/>
  <c r="H56764" i="20" s="1"/>
  <c r="G56765" i="20"/>
  <c r="H56765" i="20" s="1"/>
  <c r="G56766" i="20"/>
  <c r="H56766" i="20" s="1"/>
  <c r="G56767" i="20"/>
  <c r="H56767" i="20" s="1"/>
  <c r="G56768" i="20"/>
  <c r="H56768" i="20" s="1"/>
  <c r="G56769" i="20"/>
  <c r="H56769" i="20" s="1"/>
  <c r="G56770" i="20"/>
  <c r="H56770" i="20" s="1"/>
  <c r="G56771" i="20"/>
  <c r="H56771" i="20" s="1"/>
  <c r="G56772" i="20"/>
  <c r="H56772" i="20" s="1"/>
  <c r="G56773" i="20"/>
  <c r="H56773" i="20" s="1"/>
  <c r="G56774" i="20"/>
  <c r="H56774" i="20" s="1"/>
  <c r="G56775" i="20"/>
  <c r="H56775" i="20" s="1"/>
  <c r="G56776" i="20"/>
  <c r="H56776" i="20" s="1"/>
  <c r="G56777" i="20"/>
  <c r="H56777" i="20" s="1"/>
  <c r="G56778" i="20"/>
  <c r="H56778" i="20" s="1"/>
  <c r="G56779" i="20"/>
  <c r="H56779" i="20" s="1"/>
  <c r="G56780" i="20"/>
  <c r="H56780" i="20" s="1"/>
  <c r="G56781" i="20"/>
  <c r="H56781" i="20" s="1"/>
  <c r="G56782" i="20"/>
  <c r="H56782" i="20" s="1"/>
  <c r="G56783" i="20"/>
  <c r="H56783" i="20" s="1"/>
  <c r="G56784" i="20"/>
  <c r="H56784" i="20" s="1"/>
  <c r="G56785" i="20"/>
  <c r="H56785" i="20" s="1"/>
  <c r="G56786" i="20"/>
  <c r="H56786" i="20" s="1"/>
  <c r="G56787" i="20"/>
  <c r="H56787" i="20" s="1"/>
  <c r="G56788" i="20"/>
  <c r="H56788" i="20" s="1"/>
  <c r="G56789" i="20"/>
  <c r="H56789" i="20" s="1"/>
  <c r="G56790" i="20"/>
  <c r="H56790" i="20" s="1"/>
  <c r="G56791" i="20"/>
  <c r="H56791" i="20" s="1"/>
  <c r="G56792" i="20"/>
  <c r="H56792" i="20" s="1"/>
  <c r="G56793" i="20"/>
  <c r="H56793" i="20" s="1"/>
  <c r="G56794" i="20"/>
  <c r="H56794" i="20" s="1"/>
  <c r="G56795" i="20"/>
  <c r="H56795" i="20" s="1"/>
  <c r="G56796" i="20"/>
  <c r="H56796" i="20" s="1"/>
  <c r="G56797" i="20"/>
  <c r="H56797" i="20" s="1"/>
  <c r="G56798" i="20"/>
  <c r="H56798" i="20" s="1"/>
  <c r="G56799" i="20"/>
  <c r="H56799" i="20" s="1"/>
  <c r="G56800" i="20"/>
  <c r="H56800" i="20" s="1"/>
  <c r="G56801" i="20"/>
  <c r="H56801" i="20" s="1"/>
  <c r="G56802" i="20"/>
  <c r="H56802" i="20" s="1"/>
  <c r="G56803" i="20"/>
  <c r="H56803" i="20" s="1"/>
  <c r="G56804" i="20"/>
  <c r="H56804" i="20" s="1"/>
  <c r="G56805" i="20"/>
  <c r="H56805" i="20" s="1"/>
  <c r="G56806" i="20"/>
  <c r="H56806" i="20" s="1"/>
  <c r="G56807" i="20"/>
  <c r="H56807" i="20" s="1"/>
  <c r="G56808" i="20"/>
  <c r="H56808" i="20" s="1"/>
  <c r="G56809" i="20"/>
  <c r="H56809" i="20" s="1"/>
  <c r="G56810" i="20"/>
  <c r="H56810" i="20" s="1"/>
  <c r="G56811" i="20"/>
  <c r="H56811" i="20" s="1"/>
  <c r="G56812" i="20"/>
  <c r="H56812" i="20" s="1"/>
  <c r="G56813" i="20"/>
  <c r="H56813" i="20" s="1"/>
  <c r="G56814" i="20"/>
  <c r="H56814" i="20" s="1"/>
  <c r="G56815" i="20"/>
  <c r="H56815" i="20" s="1"/>
  <c r="G56816" i="20"/>
  <c r="H56816" i="20" s="1"/>
  <c r="G56817" i="20"/>
  <c r="H56817" i="20" s="1"/>
  <c r="G56818" i="20"/>
  <c r="H56818" i="20" s="1"/>
  <c r="G56819" i="20"/>
  <c r="H56819" i="20" s="1"/>
  <c r="G56820" i="20"/>
  <c r="H56820" i="20" s="1"/>
  <c r="G56821" i="20"/>
  <c r="H56821" i="20" s="1"/>
  <c r="G56822" i="20"/>
  <c r="H56822" i="20" s="1"/>
  <c r="G56823" i="20"/>
  <c r="H56823" i="20" s="1"/>
  <c r="G56824" i="20"/>
  <c r="H56824" i="20" s="1"/>
  <c r="G56825" i="20"/>
  <c r="H56825" i="20" s="1"/>
  <c r="G56826" i="20"/>
  <c r="H56826" i="20" s="1"/>
  <c r="G56827" i="20"/>
  <c r="H56827" i="20" s="1"/>
  <c r="G56828" i="20"/>
  <c r="H56828" i="20" s="1"/>
  <c r="G56829" i="20"/>
  <c r="H56829" i="20" s="1"/>
  <c r="G56830" i="20"/>
  <c r="H56830" i="20" s="1"/>
  <c r="G56831" i="20"/>
  <c r="H56831" i="20" s="1"/>
  <c r="G56832" i="20"/>
  <c r="H56832" i="20" s="1"/>
  <c r="G56833" i="20"/>
  <c r="H56833" i="20" s="1"/>
  <c r="G56834" i="20"/>
  <c r="H56834" i="20" s="1"/>
  <c r="G56835" i="20"/>
  <c r="H56835" i="20" s="1"/>
  <c r="G56836" i="20"/>
  <c r="H56836" i="20" s="1"/>
  <c r="G56837" i="20"/>
  <c r="H56837" i="20" s="1"/>
  <c r="G56838" i="20"/>
  <c r="H56838" i="20" s="1"/>
  <c r="G56839" i="20"/>
  <c r="H56839" i="20" s="1"/>
  <c r="G56840" i="20"/>
  <c r="H56840" i="20" s="1"/>
  <c r="G56841" i="20"/>
  <c r="H56841" i="20" s="1"/>
  <c r="G56842" i="20"/>
  <c r="H56842" i="20" s="1"/>
  <c r="G56843" i="20"/>
  <c r="H56843" i="20" s="1"/>
  <c r="G56844" i="20"/>
  <c r="H56844" i="20" s="1"/>
  <c r="G56845" i="20"/>
  <c r="H56845" i="20" s="1"/>
  <c r="G56846" i="20"/>
  <c r="H56846" i="20" s="1"/>
  <c r="G56847" i="20"/>
  <c r="H56847" i="20" s="1"/>
  <c r="G56848" i="20"/>
  <c r="H56848" i="20" s="1"/>
  <c r="G56849" i="20"/>
  <c r="H56849" i="20" s="1"/>
  <c r="G56850" i="20"/>
  <c r="H56850" i="20" s="1"/>
  <c r="G56851" i="20"/>
  <c r="H56851" i="20" s="1"/>
  <c r="G56852" i="20"/>
  <c r="H56852" i="20" s="1"/>
  <c r="G56853" i="20"/>
  <c r="H56853" i="20" s="1"/>
  <c r="G56854" i="20"/>
  <c r="H56854" i="20" s="1"/>
  <c r="G56855" i="20"/>
  <c r="H56855" i="20" s="1"/>
  <c r="G56856" i="20"/>
  <c r="H56856" i="20" s="1"/>
  <c r="G56857" i="20"/>
  <c r="H56857" i="20" s="1"/>
  <c r="G56858" i="20"/>
  <c r="H56858" i="20" s="1"/>
  <c r="G56859" i="20"/>
  <c r="H56859" i="20" s="1"/>
  <c r="G56860" i="20"/>
  <c r="H56860" i="20" s="1"/>
  <c r="G56861" i="20"/>
  <c r="H56861" i="20" s="1"/>
  <c r="G56862" i="20"/>
  <c r="H56862" i="20" s="1"/>
  <c r="G56863" i="20"/>
  <c r="H56863" i="20" s="1"/>
  <c r="G56864" i="20"/>
  <c r="H56864" i="20" s="1"/>
  <c r="G56865" i="20"/>
  <c r="H56865" i="20" s="1"/>
  <c r="G56866" i="20"/>
  <c r="H56866" i="20" s="1"/>
  <c r="G56867" i="20"/>
  <c r="H56867" i="20" s="1"/>
  <c r="G56868" i="20"/>
  <c r="H56868" i="20" s="1"/>
  <c r="G56869" i="20"/>
  <c r="H56869" i="20" s="1"/>
  <c r="G56870" i="20"/>
  <c r="H56870" i="20" s="1"/>
  <c r="G56871" i="20"/>
  <c r="H56871" i="20" s="1"/>
  <c r="G56872" i="20"/>
  <c r="H56872" i="20" s="1"/>
  <c r="G56873" i="20"/>
  <c r="H56873" i="20" s="1"/>
  <c r="G56874" i="20"/>
  <c r="H56874" i="20" s="1"/>
  <c r="G56875" i="20"/>
  <c r="H56875" i="20" s="1"/>
  <c r="G56876" i="20"/>
  <c r="H56876" i="20" s="1"/>
  <c r="G56877" i="20"/>
  <c r="H56877" i="20" s="1"/>
  <c r="G56878" i="20"/>
  <c r="H56878" i="20" s="1"/>
  <c r="G56879" i="20"/>
  <c r="H56879" i="20" s="1"/>
  <c r="G56880" i="20"/>
  <c r="H56880" i="20" s="1"/>
  <c r="G56881" i="20"/>
  <c r="H56881" i="20" s="1"/>
  <c r="G56882" i="20"/>
  <c r="H56882" i="20" s="1"/>
  <c r="G56883" i="20"/>
  <c r="H56883" i="20" s="1"/>
  <c r="G56884" i="20"/>
  <c r="H56884" i="20" s="1"/>
  <c r="G56885" i="20"/>
  <c r="H56885" i="20" s="1"/>
  <c r="G56886" i="20"/>
  <c r="H56886" i="20" s="1"/>
  <c r="G56887" i="20"/>
  <c r="H56887" i="20" s="1"/>
  <c r="G56888" i="20"/>
  <c r="H56888" i="20" s="1"/>
  <c r="G56889" i="20"/>
  <c r="H56889" i="20" s="1"/>
  <c r="G56890" i="20"/>
  <c r="H56890" i="20" s="1"/>
  <c r="G56891" i="20"/>
  <c r="H56891" i="20" s="1"/>
  <c r="G56892" i="20"/>
  <c r="H56892" i="20" s="1"/>
  <c r="G56893" i="20"/>
  <c r="H56893" i="20" s="1"/>
  <c r="G56894" i="20"/>
  <c r="H56894" i="20" s="1"/>
  <c r="G56895" i="20"/>
  <c r="H56895" i="20" s="1"/>
  <c r="G56896" i="20"/>
  <c r="H56896" i="20" s="1"/>
  <c r="G56897" i="20"/>
  <c r="H56897" i="20" s="1"/>
  <c r="G56898" i="20"/>
  <c r="H56898" i="20" s="1"/>
  <c r="G56899" i="20"/>
  <c r="H56899" i="20" s="1"/>
  <c r="G56900" i="20"/>
  <c r="H56900" i="20" s="1"/>
  <c r="G56901" i="20"/>
  <c r="H56901" i="20" s="1"/>
  <c r="G56902" i="20"/>
  <c r="H56902" i="20" s="1"/>
  <c r="G56903" i="20"/>
  <c r="H56903" i="20" s="1"/>
  <c r="G56904" i="20"/>
  <c r="H56904" i="20" s="1"/>
  <c r="G56905" i="20"/>
  <c r="H56905" i="20" s="1"/>
  <c r="G56906" i="20"/>
  <c r="H56906" i="20" s="1"/>
  <c r="G56907" i="20"/>
  <c r="H56907" i="20" s="1"/>
  <c r="G56908" i="20"/>
  <c r="H56908" i="20" s="1"/>
  <c r="G56909" i="20"/>
  <c r="H56909" i="20" s="1"/>
  <c r="G56910" i="20"/>
  <c r="H56910" i="20" s="1"/>
  <c r="G56911" i="20"/>
  <c r="H56911" i="20" s="1"/>
  <c r="G56912" i="20"/>
  <c r="H56912" i="20" s="1"/>
  <c r="G56913" i="20"/>
  <c r="H56913" i="20" s="1"/>
  <c r="G56914" i="20"/>
  <c r="H56914" i="20" s="1"/>
  <c r="G56915" i="20"/>
  <c r="H56915" i="20" s="1"/>
  <c r="G56916" i="20"/>
  <c r="H56916" i="20" s="1"/>
  <c r="G56917" i="20"/>
  <c r="H56917" i="20" s="1"/>
  <c r="G56918" i="20"/>
  <c r="H56918" i="20" s="1"/>
  <c r="G56919" i="20"/>
  <c r="H56919" i="20" s="1"/>
  <c r="G56920" i="20"/>
  <c r="H56920" i="20" s="1"/>
  <c r="G56921" i="20"/>
  <c r="H56921" i="20" s="1"/>
  <c r="G56922" i="20"/>
  <c r="H56922" i="20" s="1"/>
  <c r="G56923" i="20"/>
  <c r="H56923" i="20" s="1"/>
  <c r="G56924" i="20"/>
  <c r="H56924" i="20" s="1"/>
  <c r="G56925" i="20"/>
  <c r="H56925" i="20" s="1"/>
  <c r="G56926" i="20"/>
  <c r="H56926" i="20" s="1"/>
  <c r="G56927" i="20"/>
  <c r="H56927" i="20" s="1"/>
  <c r="G56928" i="20"/>
  <c r="H56928" i="20" s="1"/>
  <c r="G56929" i="20"/>
  <c r="H56929" i="20" s="1"/>
  <c r="G56930" i="20"/>
  <c r="H56930" i="20" s="1"/>
  <c r="G56931" i="20"/>
  <c r="H56931" i="20" s="1"/>
  <c r="G56932" i="20"/>
  <c r="H56932" i="20" s="1"/>
  <c r="G56933" i="20"/>
  <c r="H56933" i="20" s="1"/>
  <c r="G56934" i="20"/>
  <c r="H56934" i="20" s="1"/>
  <c r="G56935" i="20"/>
  <c r="H56935" i="20" s="1"/>
  <c r="G56936" i="20"/>
  <c r="H56936" i="20" s="1"/>
  <c r="G56937" i="20"/>
  <c r="H56937" i="20" s="1"/>
  <c r="G56938" i="20"/>
  <c r="H56938" i="20" s="1"/>
  <c r="G56939" i="20"/>
  <c r="H56939" i="20" s="1"/>
  <c r="G56940" i="20"/>
  <c r="H56940" i="20" s="1"/>
  <c r="G56941" i="20"/>
  <c r="H56941" i="20" s="1"/>
  <c r="G56942" i="20"/>
  <c r="H56942" i="20" s="1"/>
  <c r="G56943" i="20"/>
  <c r="H56943" i="20" s="1"/>
  <c r="G56944" i="20"/>
  <c r="H56944" i="20" s="1"/>
  <c r="G56945" i="20"/>
  <c r="H56945" i="20" s="1"/>
  <c r="G56946" i="20"/>
  <c r="H56946" i="20" s="1"/>
  <c r="G56947" i="20"/>
  <c r="H56947" i="20" s="1"/>
  <c r="G56948" i="20"/>
  <c r="H56948" i="20" s="1"/>
  <c r="G56949" i="20"/>
  <c r="H56949" i="20" s="1"/>
  <c r="G56950" i="20"/>
  <c r="H56950" i="20" s="1"/>
  <c r="G56951" i="20"/>
  <c r="H56951" i="20" s="1"/>
  <c r="G56952" i="20"/>
  <c r="H56952" i="20" s="1"/>
  <c r="G56953" i="20"/>
  <c r="H56953" i="20" s="1"/>
  <c r="G56954" i="20"/>
  <c r="H56954" i="20" s="1"/>
  <c r="G56955" i="20"/>
  <c r="H56955" i="20" s="1"/>
  <c r="G56956" i="20"/>
  <c r="H56956" i="20" s="1"/>
  <c r="G56957" i="20"/>
  <c r="H56957" i="20" s="1"/>
  <c r="G56958" i="20"/>
  <c r="H56958" i="20" s="1"/>
  <c r="G56959" i="20"/>
  <c r="H56959" i="20" s="1"/>
  <c r="G56960" i="20"/>
  <c r="H56960" i="20" s="1"/>
  <c r="G56961" i="20"/>
  <c r="H56961" i="20" s="1"/>
  <c r="G56962" i="20"/>
  <c r="H56962" i="20" s="1"/>
  <c r="G56963" i="20"/>
  <c r="H56963" i="20" s="1"/>
  <c r="G56964" i="20"/>
  <c r="H56964" i="20" s="1"/>
  <c r="G56965" i="20"/>
  <c r="H56965" i="20" s="1"/>
  <c r="G56966" i="20"/>
  <c r="H56966" i="20" s="1"/>
  <c r="G56967" i="20"/>
  <c r="H56967" i="20" s="1"/>
  <c r="G56968" i="20"/>
  <c r="H56968" i="20" s="1"/>
  <c r="G56969" i="20"/>
  <c r="H56969" i="20" s="1"/>
  <c r="G56970" i="20"/>
  <c r="H56970" i="20" s="1"/>
  <c r="G56971" i="20"/>
  <c r="H56971" i="20" s="1"/>
  <c r="G56972" i="20"/>
  <c r="H56972" i="20" s="1"/>
  <c r="G56973" i="20"/>
  <c r="H56973" i="20" s="1"/>
  <c r="G56974" i="20"/>
  <c r="H56974" i="20" s="1"/>
  <c r="G56975" i="20"/>
  <c r="H56975" i="20" s="1"/>
  <c r="G56976" i="20"/>
  <c r="H56976" i="20" s="1"/>
  <c r="G56977" i="20"/>
  <c r="H56977" i="20" s="1"/>
  <c r="G56978" i="20"/>
  <c r="H56978" i="20" s="1"/>
  <c r="G56979" i="20"/>
  <c r="H56979" i="20" s="1"/>
  <c r="G56980" i="20"/>
  <c r="H56980" i="20" s="1"/>
  <c r="G56981" i="20"/>
  <c r="H56981" i="20" s="1"/>
  <c r="G56982" i="20"/>
  <c r="H56982" i="20" s="1"/>
  <c r="G56983" i="20"/>
  <c r="H56983" i="20" s="1"/>
  <c r="G56984" i="20"/>
  <c r="H56984" i="20" s="1"/>
  <c r="G56985" i="20"/>
  <c r="H56985" i="20" s="1"/>
  <c r="G56986" i="20"/>
  <c r="H56986" i="20" s="1"/>
  <c r="G56987" i="20"/>
  <c r="H56987" i="20" s="1"/>
  <c r="G56988" i="20"/>
  <c r="H56988" i="20" s="1"/>
  <c r="G56989" i="20"/>
  <c r="H56989" i="20" s="1"/>
  <c r="G56990" i="20"/>
  <c r="H56990" i="20" s="1"/>
  <c r="G56991" i="20"/>
  <c r="H56991" i="20" s="1"/>
  <c r="G56992" i="20"/>
  <c r="H56992" i="20" s="1"/>
  <c r="G56993" i="20"/>
  <c r="H56993" i="20" s="1"/>
  <c r="G56994" i="20"/>
  <c r="H56994" i="20" s="1"/>
  <c r="G56995" i="20"/>
  <c r="H56995" i="20" s="1"/>
  <c r="G56996" i="20"/>
  <c r="H56996" i="20" s="1"/>
  <c r="G56997" i="20"/>
  <c r="H56997" i="20" s="1"/>
  <c r="G56998" i="20"/>
  <c r="H56998" i="20" s="1"/>
  <c r="G56999" i="20"/>
  <c r="H56999" i="20" s="1"/>
  <c r="G57000" i="20"/>
  <c r="H57000" i="20" s="1"/>
  <c r="G57001" i="20"/>
  <c r="H57001" i="20" s="1"/>
  <c r="G57002" i="20"/>
  <c r="H57002" i="20" s="1"/>
  <c r="G57003" i="20"/>
  <c r="H57003" i="20" s="1"/>
  <c r="G57004" i="20"/>
  <c r="H57004" i="20" s="1"/>
  <c r="G57005" i="20"/>
  <c r="H57005" i="20" s="1"/>
  <c r="G57006" i="20"/>
  <c r="H57006" i="20" s="1"/>
  <c r="G57007" i="20"/>
  <c r="H57007" i="20" s="1"/>
  <c r="G57008" i="20"/>
  <c r="H57008" i="20" s="1"/>
  <c r="G57009" i="20"/>
  <c r="H57009" i="20" s="1"/>
  <c r="G57010" i="20"/>
  <c r="H57010" i="20" s="1"/>
  <c r="G57011" i="20"/>
  <c r="H57011" i="20" s="1"/>
  <c r="G57012" i="20"/>
  <c r="H57012" i="20" s="1"/>
  <c r="G57013" i="20"/>
  <c r="H57013" i="20" s="1"/>
  <c r="G57014" i="20"/>
  <c r="H57014" i="20" s="1"/>
  <c r="G57015" i="20"/>
  <c r="H57015" i="20" s="1"/>
  <c r="G57016" i="20"/>
  <c r="H57016" i="20" s="1"/>
  <c r="G57017" i="20"/>
  <c r="H57017" i="20" s="1"/>
  <c r="G57018" i="20"/>
  <c r="H57018" i="20" s="1"/>
  <c r="G57019" i="20"/>
  <c r="H57019" i="20" s="1"/>
  <c r="G57020" i="20"/>
  <c r="H57020" i="20" s="1"/>
  <c r="G57021" i="20"/>
  <c r="H57021" i="20" s="1"/>
  <c r="G57022" i="20"/>
  <c r="H57022" i="20" s="1"/>
  <c r="G57023" i="20"/>
  <c r="H57023" i="20" s="1"/>
  <c r="G57024" i="20"/>
  <c r="H57024" i="20" s="1"/>
  <c r="G57025" i="20"/>
  <c r="H57025" i="20" s="1"/>
  <c r="G57026" i="20"/>
  <c r="H57026" i="20" s="1"/>
  <c r="G57027" i="20"/>
  <c r="H57027" i="20" s="1"/>
  <c r="G57028" i="20"/>
  <c r="H57028" i="20" s="1"/>
  <c r="G57029" i="20"/>
  <c r="H57029" i="20" s="1"/>
  <c r="G57030" i="20"/>
  <c r="H57030" i="20" s="1"/>
  <c r="G57031" i="20"/>
  <c r="H57031" i="20" s="1"/>
  <c r="G57032" i="20"/>
  <c r="H57032" i="20" s="1"/>
  <c r="G57033" i="20"/>
  <c r="H57033" i="20" s="1"/>
  <c r="G57034" i="20"/>
  <c r="H57034" i="20" s="1"/>
  <c r="G57035" i="20"/>
  <c r="H57035" i="20" s="1"/>
  <c r="G57036" i="20"/>
  <c r="H57036" i="20" s="1"/>
  <c r="G57037" i="20"/>
  <c r="H57037" i="20" s="1"/>
  <c r="G57038" i="20"/>
  <c r="H57038" i="20" s="1"/>
  <c r="G57039" i="20"/>
  <c r="H57039" i="20" s="1"/>
  <c r="G57040" i="20"/>
  <c r="H57040" i="20" s="1"/>
  <c r="G57041" i="20"/>
  <c r="H57041" i="20" s="1"/>
  <c r="G57042" i="20"/>
  <c r="H57042" i="20" s="1"/>
  <c r="G57043" i="20"/>
  <c r="H57043" i="20" s="1"/>
  <c r="G57044" i="20"/>
  <c r="H57044" i="20" s="1"/>
  <c r="G57045" i="20"/>
  <c r="H57045" i="20" s="1"/>
  <c r="G57046" i="20"/>
  <c r="H57046" i="20" s="1"/>
  <c r="G57047" i="20"/>
  <c r="H57047" i="20" s="1"/>
  <c r="G57048" i="20"/>
  <c r="H57048" i="20" s="1"/>
  <c r="G57049" i="20"/>
  <c r="H57049" i="20" s="1"/>
  <c r="G57050" i="20"/>
  <c r="H57050" i="20" s="1"/>
  <c r="G57051" i="20"/>
  <c r="H57051" i="20" s="1"/>
  <c r="G57052" i="20"/>
  <c r="H57052" i="20" s="1"/>
  <c r="G57053" i="20"/>
  <c r="H57053" i="20" s="1"/>
  <c r="G57054" i="20"/>
  <c r="H57054" i="20" s="1"/>
  <c r="G57055" i="20"/>
  <c r="H57055" i="20" s="1"/>
  <c r="G57056" i="20"/>
  <c r="H57056" i="20" s="1"/>
  <c r="G57057" i="20"/>
  <c r="H57057" i="20" s="1"/>
  <c r="G57058" i="20"/>
  <c r="H57058" i="20" s="1"/>
  <c r="G57059" i="20"/>
  <c r="H57059" i="20" s="1"/>
  <c r="G57060" i="20"/>
  <c r="H57060" i="20" s="1"/>
  <c r="G57061" i="20"/>
  <c r="H57061" i="20" s="1"/>
  <c r="G57062" i="20"/>
  <c r="H57062" i="20" s="1"/>
  <c r="G57063" i="20"/>
  <c r="H57063" i="20" s="1"/>
  <c r="G57064" i="20"/>
  <c r="H57064" i="20" s="1"/>
  <c r="G57065" i="20"/>
  <c r="H57065" i="20" s="1"/>
  <c r="G57066" i="20"/>
  <c r="H57066" i="20" s="1"/>
  <c r="G57067" i="20"/>
  <c r="H57067" i="20" s="1"/>
  <c r="G57068" i="20"/>
  <c r="H57068" i="20" s="1"/>
  <c r="G57069" i="20"/>
  <c r="H57069" i="20" s="1"/>
  <c r="G57070" i="20"/>
  <c r="H57070" i="20" s="1"/>
  <c r="G57071" i="20"/>
  <c r="H57071" i="20" s="1"/>
  <c r="G57072" i="20"/>
  <c r="H57072" i="20" s="1"/>
  <c r="G57073" i="20"/>
  <c r="H57073" i="20" s="1"/>
  <c r="G57074" i="20"/>
  <c r="H57074" i="20" s="1"/>
  <c r="G57075" i="20"/>
  <c r="H57075" i="20" s="1"/>
  <c r="G57076" i="20"/>
  <c r="H57076" i="20" s="1"/>
  <c r="G57077" i="20"/>
  <c r="H57077" i="20" s="1"/>
  <c r="G57078" i="20"/>
  <c r="H57078" i="20" s="1"/>
  <c r="G57079" i="20"/>
  <c r="H57079" i="20" s="1"/>
  <c r="G57080" i="20"/>
  <c r="H57080" i="20" s="1"/>
  <c r="G57081" i="20"/>
  <c r="H57081" i="20" s="1"/>
  <c r="G57082" i="20"/>
  <c r="H57082" i="20" s="1"/>
  <c r="G57083" i="20"/>
  <c r="H57083" i="20" s="1"/>
  <c r="G57084" i="20"/>
  <c r="H57084" i="20" s="1"/>
  <c r="G57085" i="20"/>
  <c r="H57085" i="20" s="1"/>
  <c r="G57086" i="20"/>
  <c r="H57086" i="20" s="1"/>
  <c r="G57087" i="20"/>
  <c r="H57087" i="20" s="1"/>
  <c r="G57088" i="20"/>
  <c r="H57088" i="20" s="1"/>
  <c r="G57089" i="20"/>
  <c r="H57089" i="20" s="1"/>
  <c r="G57090" i="20"/>
  <c r="H57090" i="20" s="1"/>
  <c r="G57091" i="20"/>
  <c r="H57091" i="20" s="1"/>
  <c r="G57092" i="20"/>
  <c r="H57092" i="20" s="1"/>
  <c r="G57093" i="20"/>
  <c r="H57093" i="20" s="1"/>
  <c r="G57094" i="20"/>
  <c r="H57094" i="20" s="1"/>
  <c r="G57095" i="20"/>
  <c r="H57095" i="20" s="1"/>
  <c r="G57096" i="20"/>
  <c r="H57096" i="20" s="1"/>
  <c r="G57097" i="20"/>
  <c r="H57097" i="20" s="1"/>
  <c r="G57098" i="20"/>
  <c r="H57098" i="20" s="1"/>
  <c r="G57099" i="20"/>
  <c r="H57099" i="20" s="1"/>
  <c r="G57100" i="20"/>
  <c r="H57100" i="20" s="1"/>
  <c r="G57101" i="20"/>
  <c r="H57101" i="20" s="1"/>
  <c r="G57102" i="20"/>
  <c r="H57102" i="20" s="1"/>
  <c r="G57103" i="20"/>
  <c r="H57103" i="20" s="1"/>
  <c r="G57104" i="20"/>
  <c r="H57104" i="20" s="1"/>
  <c r="G57105" i="20"/>
  <c r="H57105" i="20" s="1"/>
  <c r="G57106" i="20"/>
  <c r="H57106" i="20" s="1"/>
  <c r="G57107" i="20"/>
  <c r="H57107" i="20" s="1"/>
  <c r="G57108" i="20"/>
  <c r="H57108" i="20" s="1"/>
  <c r="G57109" i="20"/>
  <c r="H57109" i="20" s="1"/>
  <c r="G57110" i="20"/>
  <c r="H57110" i="20" s="1"/>
  <c r="G57111" i="20"/>
  <c r="H57111" i="20" s="1"/>
  <c r="G57112" i="20"/>
  <c r="H57112" i="20" s="1"/>
  <c r="G57113" i="20"/>
  <c r="H57113" i="20" s="1"/>
  <c r="G57114" i="20"/>
  <c r="H57114" i="20" s="1"/>
  <c r="G57115" i="20"/>
  <c r="H57115" i="20" s="1"/>
  <c r="G57116" i="20"/>
  <c r="H57116" i="20" s="1"/>
  <c r="G57117" i="20"/>
  <c r="H57117" i="20" s="1"/>
  <c r="G57118" i="20"/>
  <c r="H57118" i="20" s="1"/>
  <c r="G57119" i="20"/>
  <c r="H57119" i="20" s="1"/>
  <c r="G57120" i="20"/>
  <c r="H57120" i="20" s="1"/>
  <c r="G57121" i="20"/>
  <c r="H57121" i="20" s="1"/>
  <c r="G57122" i="20"/>
  <c r="H57122" i="20" s="1"/>
  <c r="G57123" i="20"/>
  <c r="H57123" i="20" s="1"/>
  <c r="G57124" i="20"/>
  <c r="H57124" i="20" s="1"/>
  <c r="G57125" i="20"/>
  <c r="H57125" i="20" s="1"/>
  <c r="G57126" i="20"/>
  <c r="H57126" i="20" s="1"/>
  <c r="G57127" i="20"/>
  <c r="H57127" i="20" s="1"/>
  <c r="G57128" i="20"/>
  <c r="H57128" i="20" s="1"/>
  <c r="G57129" i="20"/>
  <c r="H57129" i="20" s="1"/>
  <c r="G57130" i="20"/>
  <c r="H57130" i="20" s="1"/>
  <c r="G57131" i="20"/>
  <c r="H57131" i="20" s="1"/>
  <c r="G57132" i="20"/>
  <c r="H57132" i="20" s="1"/>
  <c r="G57133" i="20"/>
  <c r="H57133" i="20" s="1"/>
  <c r="G57134" i="20"/>
  <c r="H57134" i="20" s="1"/>
  <c r="G57135" i="20"/>
  <c r="H57135" i="20" s="1"/>
  <c r="G57136" i="20"/>
  <c r="H57136" i="20" s="1"/>
  <c r="G57137" i="20"/>
  <c r="H57137" i="20" s="1"/>
  <c r="G57138" i="20"/>
  <c r="H57138" i="20" s="1"/>
  <c r="G57139" i="20"/>
  <c r="H57139" i="20" s="1"/>
  <c r="G57140" i="20"/>
  <c r="H57140" i="20" s="1"/>
  <c r="G57141" i="20"/>
  <c r="H57141" i="20" s="1"/>
  <c r="G57142" i="20"/>
  <c r="H57142" i="20" s="1"/>
  <c r="G57143" i="20"/>
  <c r="H57143" i="20" s="1"/>
  <c r="G57144" i="20"/>
  <c r="H57144" i="20" s="1"/>
  <c r="G57145" i="20"/>
  <c r="H57145" i="20" s="1"/>
  <c r="G57146" i="20"/>
  <c r="H57146" i="20" s="1"/>
  <c r="G57147" i="20"/>
  <c r="H57147" i="20" s="1"/>
  <c r="G57148" i="20"/>
  <c r="H57148" i="20" s="1"/>
  <c r="G57149" i="20"/>
  <c r="H57149" i="20" s="1"/>
  <c r="G57150" i="20"/>
  <c r="H57150" i="20" s="1"/>
  <c r="G57151" i="20"/>
  <c r="H57151" i="20" s="1"/>
  <c r="G57152" i="20"/>
  <c r="H57152" i="20" s="1"/>
  <c r="G57153" i="20"/>
  <c r="H57153" i="20" s="1"/>
  <c r="G57154" i="20"/>
  <c r="H57154" i="20" s="1"/>
  <c r="G57155" i="20"/>
  <c r="H57155" i="20" s="1"/>
  <c r="G57156" i="20"/>
  <c r="H57156" i="20" s="1"/>
  <c r="G57157" i="20"/>
  <c r="H57157" i="20" s="1"/>
  <c r="G57158" i="20"/>
  <c r="H57158" i="20" s="1"/>
  <c r="G57159" i="20"/>
  <c r="H57159" i="20" s="1"/>
  <c r="G57160" i="20"/>
  <c r="H57160" i="20" s="1"/>
  <c r="G57161" i="20"/>
  <c r="H57161" i="20" s="1"/>
  <c r="G57162" i="20"/>
  <c r="H57162" i="20" s="1"/>
  <c r="G57163" i="20"/>
  <c r="H57163" i="20" s="1"/>
  <c r="G57164" i="20"/>
  <c r="H57164" i="20" s="1"/>
  <c r="G57165" i="20"/>
  <c r="H57165" i="20" s="1"/>
  <c r="G57166" i="20"/>
  <c r="H57166" i="20" s="1"/>
  <c r="G57167" i="20"/>
  <c r="H57167" i="20" s="1"/>
  <c r="G57168" i="20"/>
  <c r="H57168" i="20" s="1"/>
  <c r="G57169" i="20"/>
  <c r="H57169" i="20" s="1"/>
  <c r="G57170" i="20"/>
  <c r="H57170" i="20" s="1"/>
  <c r="G57171" i="20"/>
  <c r="H57171" i="20" s="1"/>
  <c r="G57172" i="20"/>
  <c r="H57172" i="20" s="1"/>
  <c r="G57173" i="20"/>
  <c r="H57173" i="20" s="1"/>
  <c r="G57174" i="20"/>
  <c r="H57174" i="20" s="1"/>
  <c r="G57175" i="20"/>
  <c r="H57175" i="20" s="1"/>
  <c r="G57176" i="20"/>
  <c r="H57176" i="20" s="1"/>
  <c r="G57177" i="20"/>
  <c r="H57177" i="20" s="1"/>
  <c r="G57178" i="20"/>
  <c r="H57178" i="20" s="1"/>
  <c r="G57179" i="20"/>
  <c r="H57179" i="20" s="1"/>
  <c r="G57180" i="20"/>
  <c r="H57180" i="20" s="1"/>
  <c r="G57181" i="20"/>
  <c r="H57181" i="20" s="1"/>
  <c r="G57182" i="20"/>
  <c r="H57182" i="20" s="1"/>
  <c r="G57183" i="20"/>
  <c r="H57183" i="20" s="1"/>
  <c r="G57184" i="20"/>
  <c r="H57184" i="20" s="1"/>
  <c r="G57185" i="20"/>
  <c r="H57185" i="20" s="1"/>
  <c r="G57186" i="20"/>
  <c r="H57186" i="20" s="1"/>
  <c r="G57187" i="20"/>
  <c r="H57187" i="20" s="1"/>
  <c r="G57188" i="20"/>
  <c r="H57188" i="20" s="1"/>
  <c r="G57189" i="20"/>
  <c r="H57189" i="20" s="1"/>
  <c r="G57190" i="20"/>
  <c r="H57190" i="20" s="1"/>
  <c r="G57191" i="20"/>
  <c r="H57191" i="20" s="1"/>
  <c r="G57192" i="20"/>
  <c r="H57192" i="20" s="1"/>
  <c r="G57193" i="20"/>
  <c r="H57193" i="20" s="1"/>
  <c r="G57194" i="20"/>
  <c r="H57194" i="20" s="1"/>
  <c r="G57195" i="20"/>
  <c r="H57195" i="20" s="1"/>
  <c r="G57196" i="20"/>
  <c r="H57196" i="20" s="1"/>
  <c r="G57197" i="20"/>
  <c r="H57197" i="20" s="1"/>
  <c r="G57198" i="20"/>
  <c r="H57198" i="20" s="1"/>
  <c r="G57199" i="20"/>
  <c r="H57199" i="20" s="1"/>
  <c r="G57200" i="20"/>
  <c r="H57200" i="20" s="1"/>
  <c r="G57201" i="20"/>
  <c r="H57201" i="20" s="1"/>
  <c r="G57202" i="20"/>
  <c r="H57202" i="20" s="1"/>
  <c r="G57203" i="20"/>
  <c r="H57203" i="20" s="1"/>
  <c r="G57204" i="20"/>
  <c r="H57204" i="20" s="1"/>
  <c r="G57205" i="20"/>
  <c r="H57205" i="20" s="1"/>
  <c r="G57206" i="20"/>
  <c r="H57206" i="20" s="1"/>
  <c r="G57207" i="20"/>
  <c r="H57207" i="20" s="1"/>
  <c r="G57208" i="20"/>
  <c r="H57208" i="20" s="1"/>
  <c r="G57209" i="20"/>
  <c r="H57209" i="20" s="1"/>
  <c r="G57210" i="20"/>
  <c r="H57210" i="20" s="1"/>
  <c r="G57211" i="20"/>
  <c r="H57211" i="20" s="1"/>
  <c r="G57212" i="20"/>
  <c r="H57212" i="20" s="1"/>
  <c r="G57213" i="20"/>
  <c r="H57213" i="20" s="1"/>
  <c r="G57214" i="20"/>
  <c r="H57214" i="20" s="1"/>
  <c r="G57215" i="20"/>
  <c r="H57215" i="20" s="1"/>
  <c r="G57216" i="20"/>
  <c r="H57216" i="20" s="1"/>
  <c r="G57217" i="20"/>
  <c r="H57217" i="20" s="1"/>
  <c r="G57218" i="20"/>
  <c r="H57218" i="20" s="1"/>
  <c r="G57219" i="20"/>
  <c r="H57219" i="20" s="1"/>
  <c r="G57220" i="20"/>
  <c r="H57220" i="20" s="1"/>
  <c r="G57221" i="20"/>
  <c r="H57221" i="20" s="1"/>
  <c r="G57222" i="20"/>
  <c r="H57222" i="20" s="1"/>
  <c r="G57223" i="20"/>
  <c r="H57223" i="20" s="1"/>
  <c r="G57224" i="20"/>
  <c r="H57224" i="20" s="1"/>
  <c r="G57225" i="20"/>
  <c r="H57225" i="20" s="1"/>
  <c r="G57226" i="20"/>
  <c r="H57226" i="20" s="1"/>
  <c r="G57227" i="20"/>
  <c r="H57227" i="20" s="1"/>
  <c r="G57228" i="20"/>
  <c r="H57228" i="20" s="1"/>
  <c r="G57229" i="20"/>
  <c r="H57229" i="20" s="1"/>
  <c r="G57230" i="20"/>
  <c r="H57230" i="20" s="1"/>
  <c r="G57231" i="20"/>
  <c r="H57231" i="20" s="1"/>
  <c r="G57232" i="20"/>
  <c r="H57232" i="20" s="1"/>
  <c r="G57233" i="20"/>
  <c r="H57233" i="20" s="1"/>
  <c r="G57234" i="20"/>
  <c r="H57234" i="20" s="1"/>
  <c r="G57235" i="20"/>
  <c r="H57235" i="20" s="1"/>
  <c r="G57236" i="20"/>
  <c r="H57236" i="20" s="1"/>
  <c r="G57237" i="20"/>
  <c r="H57237" i="20" s="1"/>
  <c r="G57238" i="20"/>
  <c r="H57238" i="20" s="1"/>
  <c r="G57239" i="20"/>
  <c r="H57239" i="20" s="1"/>
  <c r="G57240" i="20"/>
  <c r="H57240" i="20" s="1"/>
  <c r="G57241" i="20"/>
  <c r="H57241" i="20" s="1"/>
  <c r="G57242" i="20"/>
  <c r="H57242" i="20" s="1"/>
  <c r="G57243" i="20"/>
  <c r="H57243" i="20" s="1"/>
  <c r="G57244" i="20"/>
  <c r="H57244" i="20" s="1"/>
  <c r="G57245" i="20"/>
  <c r="H57245" i="20" s="1"/>
  <c r="G57246" i="20"/>
  <c r="H57246" i="20" s="1"/>
  <c r="G57247" i="20"/>
  <c r="H57247" i="20" s="1"/>
  <c r="G57248" i="20"/>
  <c r="H57248" i="20" s="1"/>
  <c r="G57249" i="20"/>
  <c r="H57249" i="20" s="1"/>
  <c r="G57250" i="20"/>
  <c r="H57250" i="20" s="1"/>
  <c r="G57251" i="20"/>
  <c r="H57251" i="20" s="1"/>
  <c r="G57252" i="20"/>
  <c r="H57252" i="20" s="1"/>
  <c r="G57253" i="20"/>
  <c r="H57253" i="20" s="1"/>
  <c r="G57254" i="20"/>
  <c r="H57254" i="20" s="1"/>
  <c r="G57255" i="20"/>
  <c r="H57255" i="20" s="1"/>
  <c r="G57256" i="20"/>
  <c r="H57256" i="20" s="1"/>
  <c r="G57257" i="20"/>
  <c r="H57257" i="20" s="1"/>
  <c r="G57258" i="20"/>
  <c r="H57258" i="20" s="1"/>
  <c r="G57259" i="20"/>
  <c r="H57259" i="20" s="1"/>
  <c r="G57260" i="20"/>
  <c r="H57260" i="20" s="1"/>
  <c r="G57261" i="20"/>
  <c r="H57261" i="20" s="1"/>
  <c r="G57262" i="20"/>
  <c r="H57262" i="20" s="1"/>
  <c r="G57263" i="20"/>
  <c r="H57263" i="20" s="1"/>
  <c r="G57264" i="20"/>
  <c r="H57264" i="20" s="1"/>
  <c r="G57265" i="20"/>
  <c r="H57265" i="20" s="1"/>
  <c r="G57266" i="20"/>
  <c r="H57266" i="20" s="1"/>
  <c r="G57267" i="20"/>
  <c r="H57267" i="20" s="1"/>
  <c r="G57268" i="20"/>
  <c r="H57268" i="20" s="1"/>
  <c r="G57269" i="20"/>
  <c r="H57269" i="20" s="1"/>
  <c r="G57270" i="20"/>
  <c r="H57270" i="20" s="1"/>
  <c r="G57271" i="20"/>
  <c r="H57271" i="20" s="1"/>
  <c r="G57272" i="20"/>
  <c r="H57272" i="20" s="1"/>
  <c r="G57273" i="20"/>
  <c r="H57273" i="20" s="1"/>
  <c r="G57274" i="20"/>
  <c r="H57274" i="20" s="1"/>
  <c r="G57275" i="20"/>
  <c r="H57275" i="20" s="1"/>
  <c r="G57276" i="20"/>
  <c r="H57276" i="20" s="1"/>
  <c r="G57277" i="20"/>
  <c r="H57277" i="20" s="1"/>
  <c r="G57278" i="20"/>
  <c r="H57278" i="20" s="1"/>
  <c r="G57279" i="20"/>
  <c r="H57279" i="20" s="1"/>
  <c r="G57280" i="20"/>
  <c r="H57280" i="20" s="1"/>
  <c r="G57281" i="20"/>
  <c r="H57281" i="20" s="1"/>
  <c r="G57282" i="20"/>
  <c r="H57282" i="20" s="1"/>
  <c r="G57283" i="20"/>
  <c r="H57283" i="20" s="1"/>
  <c r="G57284" i="20"/>
  <c r="H57284" i="20" s="1"/>
  <c r="G57285" i="20"/>
  <c r="H57285" i="20" s="1"/>
  <c r="G57286" i="20"/>
  <c r="H57286" i="20" s="1"/>
  <c r="G57287" i="20"/>
  <c r="H57287" i="20" s="1"/>
  <c r="G57288" i="20"/>
  <c r="H57288" i="20" s="1"/>
  <c r="G57289" i="20"/>
  <c r="H57289" i="20" s="1"/>
  <c r="G57290" i="20"/>
  <c r="H57290" i="20" s="1"/>
  <c r="G57291" i="20"/>
  <c r="H57291" i="20" s="1"/>
  <c r="G57292" i="20"/>
  <c r="H57292" i="20" s="1"/>
  <c r="G57293" i="20"/>
  <c r="H57293" i="20" s="1"/>
  <c r="G57294" i="20"/>
  <c r="H57294" i="20" s="1"/>
  <c r="G57295" i="20"/>
  <c r="H57295" i="20" s="1"/>
  <c r="G57296" i="20"/>
  <c r="H57296" i="20" s="1"/>
  <c r="G57297" i="20"/>
  <c r="H57297" i="20" s="1"/>
  <c r="G57298" i="20"/>
  <c r="H57298" i="20" s="1"/>
  <c r="G57299" i="20"/>
  <c r="H57299" i="20" s="1"/>
  <c r="G57300" i="20"/>
  <c r="H57300" i="20" s="1"/>
  <c r="G57301" i="20"/>
  <c r="H57301" i="20" s="1"/>
  <c r="G57302" i="20"/>
  <c r="H57302" i="20" s="1"/>
  <c r="G57303" i="20"/>
  <c r="H57303" i="20" s="1"/>
  <c r="G57304" i="20"/>
  <c r="H57304" i="20" s="1"/>
  <c r="G57305" i="20"/>
  <c r="H57305" i="20" s="1"/>
  <c r="G57306" i="20"/>
  <c r="H57306" i="20" s="1"/>
  <c r="G57307" i="20"/>
  <c r="H57307" i="20" s="1"/>
  <c r="G57308" i="20"/>
  <c r="H57308" i="20" s="1"/>
  <c r="G57309" i="20"/>
  <c r="H57309" i="20" s="1"/>
  <c r="G57310" i="20"/>
  <c r="H57310" i="20" s="1"/>
  <c r="G57311" i="20"/>
  <c r="H57311" i="20" s="1"/>
  <c r="G57312" i="20"/>
  <c r="H57312" i="20" s="1"/>
  <c r="G57313" i="20"/>
  <c r="H57313" i="20" s="1"/>
  <c r="G57314" i="20"/>
  <c r="H57314" i="20" s="1"/>
  <c r="G57315" i="20"/>
  <c r="H57315" i="20" s="1"/>
  <c r="G57316" i="20"/>
  <c r="H57316" i="20" s="1"/>
  <c r="G57317" i="20"/>
  <c r="H57317" i="20" s="1"/>
  <c r="G57318" i="20"/>
  <c r="H57318" i="20" s="1"/>
  <c r="G57319" i="20"/>
  <c r="H57319" i="20" s="1"/>
  <c r="G57320" i="20"/>
  <c r="H57320" i="20" s="1"/>
  <c r="G57321" i="20"/>
  <c r="H57321" i="20" s="1"/>
  <c r="G57322" i="20"/>
  <c r="H57322" i="20" s="1"/>
  <c r="G57323" i="20"/>
  <c r="H57323" i="20" s="1"/>
  <c r="G57324" i="20"/>
  <c r="H57324" i="20" s="1"/>
  <c r="G57325" i="20"/>
  <c r="H57325" i="20" s="1"/>
  <c r="G57326" i="20"/>
  <c r="H57326" i="20" s="1"/>
  <c r="G57327" i="20"/>
  <c r="H57327" i="20" s="1"/>
  <c r="G57328" i="20"/>
  <c r="H57328" i="20" s="1"/>
  <c r="G57329" i="20"/>
  <c r="H57329" i="20" s="1"/>
  <c r="G57330" i="20"/>
  <c r="H57330" i="20" s="1"/>
  <c r="G57331" i="20"/>
  <c r="H57331" i="20" s="1"/>
  <c r="G57332" i="20"/>
  <c r="H57332" i="20" s="1"/>
  <c r="G57333" i="20"/>
  <c r="H57333" i="20" s="1"/>
  <c r="G57334" i="20"/>
  <c r="H57334" i="20" s="1"/>
  <c r="G57335" i="20"/>
  <c r="H57335" i="20" s="1"/>
  <c r="G57336" i="20"/>
  <c r="H57336" i="20" s="1"/>
  <c r="G57337" i="20"/>
  <c r="H57337" i="20" s="1"/>
  <c r="G57338" i="20"/>
  <c r="H57338" i="20" s="1"/>
  <c r="G57339" i="20"/>
  <c r="H57339" i="20" s="1"/>
  <c r="G57340" i="20"/>
  <c r="H57340" i="20" s="1"/>
  <c r="G57341" i="20"/>
  <c r="H57341" i="20" s="1"/>
  <c r="G57342" i="20"/>
  <c r="H57342" i="20" s="1"/>
  <c r="G57343" i="20"/>
  <c r="H57343" i="20" s="1"/>
  <c r="G57344" i="20"/>
  <c r="H57344" i="20" s="1"/>
  <c r="G57345" i="20"/>
  <c r="H57345" i="20" s="1"/>
  <c r="G57346" i="20"/>
  <c r="H57346" i="20" s="1"/>
  <c r="G57347" i="20"/>
  <c r="H57347" i="20" s="1"/>
  <c r="G57348" i="20"/>
  <c r="H57348" i="20" s="1"/>
  <c r="G57349" i="20"/>
  <c r="H57349" i="20" s="1"/>
  <c r="G57350" i="20"/>
  <c r="H57350" i="20" s="1"/>
  <c r="G57351" i="20"/>
  <c r="H57351" i="20" s="1"/>
  <c r="G57352" i="20"/>
  <c r="H57352" i="20" s="1"/>
  <c r="G57353" i="20"/>
  <c r="H57353" i="20" s="1"/>
  <c r="G57354" i="20"/>
  <c r="H57354" i="20" s="1"/>
  <c r="G57355" i="20"/>
  <c r="H57355" i="20" s="1"/>
  <c r="G57356" i="20"/>
  <c r="H57356" i="20" s="1"/>
  <c r="G57357" i="20"/>
  <c r="H57357" i="20" s="1"/>
  <c r="G57358" i="20"/>
  <c r="H57358" i="20" s="1"/>
  <c r="G57359" i="20"/>
  <c r="H57359" i="20" s="1"/>
  <c r="G57360" i="20"/>
  <c r="H57360" i="20" s="1"/>
  <c r="G57361" i="20"/>
  <c r="H57361" i="20" s="1"/>
  <c r="G57362" i="20"/>
  <c r="H57362" i="20" s="1"/>
  <c r="G57363" i="20"/>
  <c r="H57363" i="20" s="1"/>
  <c r="G57364" i="20"/>
  <c r="H57364" i="20" s="1"/>
  <c r="G57365" i="20"/>
  <c r="H57365" i="20" s="1"/>
  <c r="G57366" i="20"/>
  <c r="H57366" i="20" s="1"/>
  <c r="G57367" i="20"/>
  <c r="H57367" i="20" s="1"/>
  <c r="G57368" i="20"/>
  <c r="H57368" i="20" s="1"/>
  <c r="G57369" i="20"/>
  <c r="H57369" i="20" s="1"/>
  <c r="G57370" i="20"/>
  <c r="H57370" i="20" s="1"/>
  <c r="G57371" i="20"/>
  <c r="H57371" i="20" s="1"/>
  <c r="G57372" i="20"/>
  <c r="H57372" i="20" s="1"/>
  <c r="G57373" i="20"/>
  <c r="H57373" i="20" s="1"/>
  <c r="G57374" i="20"/>
  <c r="H57374" i="20" s="1"/>
  <c r="G57375" i="20"/>
  <c r="H57375" i="20" s="1"/>
  <c r="G57376" i="20"/>
  <c r="H57376" i="20" s="1"/>
  <c r="G57377" i="20"/>
  <c r="H57377" i="20" s="1"/>
  <c r="G57378" i="20"/>
  <c r="H57378" i="20" s="1"/>
  <c r="G57379" i="20"/>
  <c r="H57379" i="20" s="1"/>
  <c r="G57380" i="20"/>
  <c r="H57380" i="20" s="1"/>
  <c r="G57381" i="20"/>
  <c r="H57381" i="20" s="1"/>
  <c r="G57382" i="20"/>
  <c r="H57382" i="20" s="1"/>
  <c r="G57383" i="20"/>
  <c r="H57383" i="20" s="1"/>
  <c r="G57384" i="20"/>
  <c r="H57384" i="20" s="1"/>
  <c r="G57385" i="20"/>
  <c r="H57385" i="20" s="1"/>
  <c r="G57386" i="20"/>
  <c r="H57386" i="20" s="1"/>
  <c r="G57387" i="20"/>
  <c r="H57387" i="20" s="1"/>
  <c r="G57388" i="20"/>
  <c r="H57388" i="20" s="1"/>
  <c r="G57389" i="20"/>
  <c r="H57389" i="20" s="1"/>
  <c r="G57390" i="20"/>
  <c r="H57390" i="20" s="1"/>
  <c r="G57391" i="20"/>
  <c r="H57391" i="20" s="1"/>
  <c r="G57392" i="20"/>
  <c r="H57392" i="20" s="1"/>
  <c r="G57393" i="20"/>
  <c r="H57393" i="20" s="1"/>
  <c r="G57394" i="20"/>
  <c r="H57394" i="20" s="1"/>
  <c r="G57395" i="20"/>
  <c r="H57395" i="20" s="1"/>
  <c r="G57396" i="20"/>
  <c r="H57396" i="20" s="1"/>
  <c r="G57397" i="20"/>
  <c r="H57397" i="20" s="1"/>
  <c r="G57398" i="20"/>
  <c r="H57398" i="20" s="1"/>
  <c r="G57399" i="20"/>
  <c r="H57399" i="20" s="1"/>
  <c r="G57400" i="20"/>
  <c r="H57400" i="20" s="1"/>
  <c r="G57401" i="20"/>
  <c r="H57401" i="20" s="1"/>
  <c r="G57402" i="20"/>
  <c r="H57402" i="20" s="1"/>
  <c r="G57403" i="20"/>
  <c r="H57403" i="20" s="1"/>
  <c r="G57404" i="20"/>
  <c r="H57404" i="20" s="1"/>
  <c r="G57405" i="20"/>
  <c r="H57405" i="20" s="1"/>
  <c r="G57406" i="20"/>
  <c r="H57406" i="20" s="1"/>
  <c r="G57407" i="20"/>
  <c r="H57407" i="20" s="1"/>
  <c r="G57408" i="20"/>
  <c r="H57408" i="20" s="1"/>
  <c r="G57409" i="20"/>
  <c r="H57409" i="20" s="1"/>
  <c r="G57410" i="20"/>
  <c r="H57410" i="20" s="1"/>
  <c r="G57411" i="20"/>
  <c r="H57411" i="20" s="1"/>
  <c r="G57412" i="20"/>
  <c r="H57412" i="20" s="1"/>
  <c r="G57413" i="20"/>
  <c r="H57413" i="20" s="1"/>
  <c r="G57414" i="20"/>
  <c r="H57414" i="20" s="1"/>
  <c r="G57415" i="20"/>
  <c r="H57415" i="20" s="1"/>
  <c r="G57416" i="20"/>
  <c r="H57416" i="20" s="1"/>
  <c r="G57417" i="20"/>
  <c r="H57417" i="20" s="1"/>
  <c r="G57418" i="20"/>
  <c r="H57418" i="20" s="1"/>
  <c r="G57419" i="20"/>
  <c r="H57419" i="20" s="1"/>
  <c r="G57420" i="20"/>
  <c r="H57420" i="20" s="1"/>
  <c r="G57421" i="20"/>
  <c r="H57421" i="20" s="1"/>
  <c r="G57422" i="20"/>
  <c r="H57422" i="20" s="1"/>
  <c r="G57423" i="20"/>
  <c r="H57423" i="20" s="1"/>
  <c r="G57424" i="20"/>
  <c r="H57424" i="20" s="1"/>
  <c r="G57425" i="20"/>
  <c r="H57425" i="20" s="1"/>
  <c r="G57426" i="20"/>
  <c r="H57426" i="20" s="1"/>
  <c r="G57427" i="20"/>
  <c r="H57427" i="20" s="1"/>
  <c r="G57428" i="20"/>
  <c r="H57428" i="20" s="1"/>
  <c r="G57429" i="20"/>
  <c r="H57429" i="20" s="1"/>
  <c r="G57430" i="20"/>
  <c r="H57430" i="20" s="1"/>
  <c r="G57431" i="20"/>
  <c r="H57431" i="20" s="1"/>
  <c r="G57432" i="20"/>
  <c r="H57432" i="20" s="1"/>
  <c r="G57433" i="20"/>
  <c r="H57433" i="20" s="1"/>
  <c r="G57434" i="20"/>
  <c r="H57434" i="20" s="1"/>
  <c r="G57435" i="20"/>
  <c r="H57435" i="20" s="1"/>
  <c r="G57436" i="20"/>
  <c r="H57436" i="20" s="1"/>
  <c r="G57437" i="20"/>
  <c r="H57437" i="20" s="1"/>
  <c r="G57438" i="20"/>
  <c r="H57438" i="20" s="1"/>
  <c r="G57439" i="20"/>
  <c r="H57439" i="20" s="1"/>
  <c r="G57440" i="20"/>
  <c r="H57440" i="20" s="1"/>
  <c r="G57441" i="20"/>
  <c r="H57441" i="20" s="1"/>
  <c r="G57442" i="20"/>
  <c r="H57442" i="20" s="1"/>
  <c r="G57443" i="20"/>
  <c r="H57443" i="20" s="1"/>
  <c r="G57444" i="20"/>
  <c r="H57444" i="20" s="1"/>
  <c r="G57445" i="20"/>
  <c r="H57445" i="20" s="1"/>
  <c r="G57446" i="20"/>
  <c r="H57446" i="20" s="1"/>
  <c r="G57447" i="20"/>
  <c r="H57447" i="20" s="1"/>
  <c r="G57448" i="20"/>
  <c r="H57448" i="20" s="1"/>
  <c r="G57449" i="20"/>
  <c r="H57449" i="20" s="1"/>
  <c r="G57450" i="20"/>
  <c r="H57450" i="20" s="1"/>
  <c r="G57451" i="20"/>
  <c r="H57451" i="20" s="1"/>
  <c r="G57452" i="20"/>
  <c r="H57452" i="20" s="1"/>
  <c r="G57453" i="20"/>
  <c r="H57453" i="20" s="1"/>
  <c r="G57454" i="20"/>
  <c r="H57454" i="20" s="1"/>
  <c r="G57455" i="20"/>
  <c r="H57455" i="20" s="1"/>
  <c r="G57456" i="20"/>
  <c r="H57456" i="20" s="1"/>
  <c r="G57457" i="20"/>
  <c r="H57457" i="20" s="1"/>
  <c r="G57458" i="20"/>
  <c r="H57458" i="20" s="1"/>
  <c r="G57459" i="20"/>
  <c r="H57459" i="20" s="1"/>
  <c r="G57460" i="20"/>
  <c r="H57460" i="20" s="1"/>
  <c r="G57461" i="20"/>
  <c r="H57461" i="20" s="1"/>
  <c r="G57462" i="20"/>
  <c r="H57462" i="20" s="1"/>
  <c r="G57463" i="20"/>
  <c r="H57463" i="20" s="1"/>
  <c r="G57464" i="20"/>
  <c r="H57464" i="20" s="1"/>
  <c r="G57465" i="20"/>
  <c r="H57465" i="20" s="1"/>
  <c r="G57466" i="20"/>
  <c r="H57466" i="20" s="1"/>
  <c r="G57467" i="20"/>
  <c r="H57467" i="20" s="1"/>
  <c r="G57468" i="20"/>
  <c r="H57468" i="20" s="1"/>
  <c r="G57469" i="20"/>
  <c r="H57469" i="20" s="1"/>
  <c r="G57470" i="20"/>
  <c r="H57470" i="20" s="1"/>
  <c r="G57471" i="20"/>
  <c r="H57471" i="20" s="1"/>
  <c r="G57472" i="20"/>
  <c r="H57472" i="20" s="1"/>
  <c r="G57473" i="20"/>
  <c r="H57473" i="20" s="1"/>
  <c r="G57474" i="20"/>
  <c r="H57474" i="20" s="1"/>
  <c r="G57475" i="20"/>
  <c r="H57475" i="20" s="1"/>
  <c r="G57476" i="20"/>
  <c r="H57476" i="20" s="1"/>
  <c r="G57477" i="20"/>
  <c r="H57477" i="20" s="1"/>
  <c r="G57478" i="20"/>
  <c r="H57478" i="20" s="1"/>
  <c r="G57479" i="20"/>
  <c r="H57479" i="20" s="1"/>
  <c r="G57480" i="20"/>
  <c r="H57480" i="20" s="1"/>
  <c r="G57481" i="20"/>
  <c r="H57481" i="20" s="1"/>
  <c r="G57482" i="20"/>
  <c r="H57482" i="20" s="1"/>
  <c r="G57483" i="20"/>
  <c r="H57483" i="20" s="1"/>
  <c r="G57484" i="20"/>
  <c r="H57484" i="20" s="1"/>
  <c r="G57485" i="20"/>
  <c r="H57485" i="20" s="1"/>
  <c r="G57486" i="20"/>
  <c r="H57486" i="20" s="1"/>
  <c r="G57487" i="20"/>
  <c r="H57487" i="20" s="1"/>
  <c r="G57488" i="20"/>
  <c r="H57488" i="20" s="1"/>
  <c r="G57489" i="20"/>
  <c r="H57489" i="20" s="1"/>
  <c r="G57490" i="20"/>
  <c r="H57490" i="20" s="1"/>
  <c r="G57491" i="20"/>
  <c r="H57491" i="20" s="1"/>
  <c r="G57492" i="20"/>
  <c r="H57492" i="20" s="1"/>
  <c r="G57493" i="20"/>
  <c r="H57493" i="20" s="1"/>
  <c r="G57494" i="20"/>
  <c r="H57494" i="20" s="1"/>
  <c r="G57495" i="20"/>
  <c r="H57495" i="20" s="1"/>
  <c r="G57496" i="20"/>
  <c r="H57496" i="20" s="1"/>
  <c r="G57497" i="20"/>
  <c r="H57497" i="20" s="1"/>
  <c r="G57498" i="20"/>
  <c r="H57498" i="20" s="1"/>
  <c r="G57499" i="20"/>
  <c r="H57499" i="20" s="1"/>
  <c r="G57500" i="20"/>
  <c r="H57500" i="20" s="1"/>
  <c r="G57501" i="20"/>
  <c r="H57501" i="20" s="1"/>
  <c r="G57502" i="20"/>
  <c r="H57502" i="20" s="1"/>
  <c r="G57503" i="20"/>
  <c r="H57503" i="20" s="1"/>
  <c r="G57504" i="20"/>
  <c r="H57504" i="20" s="1"/>
  <c r="G57505" i="20"/>
  <c r="H57505" i="20" s="1"/>
  <c r="G57506" i="20"/>
  <c r="H57506" i="20" s="1"/>
  <c r="G57507" i="20"/>
  <c r="H57507" i="20" s="1"/>
  <c r="G57508" i="20"/>
  <c r="H57508" i="20" s="1"/>
  <c r="G57509" i="20"/>
  <c r="H57509" i="20" s="1"/>
  <c r="G57510" i="20"/>
  <c r="H57510" i="20" s="1"/>
  <c r="G57511" i="20"/>
  <c r="H57511" i="20" s="1"/>
  <c r="G57512" i="20"/>
  <c r="H57512" i="20" s="1"/>
  <c r="G57513" i="20"/>
  <c r="H57513" i="20" s="1"/>
  <c r="G57514" i="20"/>
  <c r="H57514" i="20" s="1"/>
  <c r="G57515" i="20"/>
  <c r="H57515" i="20" s="1"/>
  <c r="G57516" i="20"/>
  <c r="H57516" i="20" s="1"/>
  <c r="G57517" i="20"/>
  <c r="H57517" i="20" s="1"/>
  <c r="G57518" i="20"/>
  <c r="H57518" i="20" s="1"/>
  <c r="G57519" i="20"/>
  <c r="H57519" i="20" s="1"/>
  <c r="G57520" i="20"/>
  <c r="H57520" i="20" s="1"/>
  <c r="G57521" i="20"/>
  <c r="H57521" i="20" s="1"/>
  <c r="G57522" i="20"/>
  <c r="H57522" i="20" s="1"/>
  <c r="G57523" i="20"/>
  <c r="H57523" i="20" s="1"/>
  <c r="G57524" i="20"/>
  <c r="H57524" i="20" s="1"/>
  <c r="G57525" i="20"/>
  <c r="H57525" i="20" s="1"/>
  <c r="G57526" i="20"/>
  <c r="H57526" i="20" s="1"/>
  <c r="G57527" i="20"/>
  <c r="H57527" i="20" s="1"/>
  <c r="G57528" i="20"/>
  <c r="H57528" i="20" s="1"/>
  <c r="G57529" i="20"/>
  <c r="H57529" i="20" s="1"/>
  <c r="G57530" i="20"/>
  <c r="H57530" i="20" s="1"/>
  <c r="G57531" i="20"/>
  <c r="H57531" i="20" s="1"/>
  <c r="G57532" i="20"/>
  <c r="H57532" i="20" s="1"/>
  <c r="G57533" i="20"/>
  <c r="H57533" i="20" s="1"/>
  <c r="G57534" i="20"/>
  <c r="H57534" i="20" s="1"/>
  <c r="G57535" i="20"/>
  <c r="H57535" i="20" s="1"/>
  <c r="G57536" i="20"/>
  <c r="H57536" i="20" s="1"/>
  <c r="G57537" i="20"/>
  <c r="H57537" i="20" s="1"/>
  <c r="G57538" i="20"/>
  <c r="H57538" i="20" s="1"/>
  <c r="G57539" i="20"/>
  <c r="H57539" i="20" s="1"/>
  <c r="G57540" i="20"/>
  <c r="H57540" i="20" s="1"/>
  <c r="G57541" i="20"/>
  <c r="H57541" i="20" s="1"/>
  <c r="G57542" i="20"/>
  <c r="H57542" i="20" s="1"/>
  <c r="G57543" i="20"/>
  <c r="H57543" i="20" s="1"/>
  <c r="G57544" i="20"/>
  <c r="H57544" i="20" s="1"/>
  <c r="G57545" i="20"/>
  <c r="H57545" i="20" s="1"/>
  <c r="G57546" i="20"/>
  <c r="H57546" i="20" s="1"/>
  <c r="G57547" i="20"/>
  <c r="H57547" i="20" s="1"/>
  <c r="G57548" i="20"/>
  <c r="H57548" i="20" s="1"/>
  <c r="G57549" i="20"/>
  <c r="H57549" i="20" s="1"/>
  <c r="G57550" i="20"/>
  <c r="H57550" i="20" s="1"/>
  <c r="G57551" i="20"/>
  <c r="H57551" i="20" s="1"/>
  <c r="G57552" i="20"/>
  <c r="H57552" i="20" s="1"/>
  <c r="G57553" i="20"/>
  <c r="H57553" i="20" s="1"/>
  <c r="G57554" i="20"/>
  <c r="H57554" i="20" s="1"/>
  <c r="G57555" i="20"/>
  <c r="H57555" i="20" s="1"/>
  <c r="G57556" i="20"/>
  <c r="H57556" i="20" s="1"/>
  <c r="G57557" i="20"/>
  <c r="H57557" i="20" s="1"/>
  <c r="G57558" i="20"/>
  <c r="H57558" i="20" s="1"/>
  <c r="G57559" i="20"/>
  <c r="H57559" i="20" s="1"/>
  <c r="G57560" i="20"/>
  <c r="H57560" i="20" s="1"/>
  <c r="G57561" i="20"/>
  <c r="H57561" i="20" s="1"/>
  <c r="G57562" i="20"/>
  <c r="H57562" i="20" s="1"/>
  <c r="G57563" i="20"/>
  <c r="H57563" i="20" s="1"/>
  <c r="G57564" i="20"/>
  <c r="H57564" i="20" s="1"/>
  <c r="G57565" i="20"/>
  <c r="H57565" i="20" s="1"/>
  <c r="G57566" i="20"/>
  <c r="H57566" i="20" s="1"/>
  <c r="G57567" i="20"/>
  <c r="H57567" i="20" s="1"/>
  <c r="G57568" i="20"/>
  <c r="H57568" i="20" s="1"/>
  <c r="G57569" i="20"/>
  <c r="H57569" i="20" s="1"/>
  <c r="G57570" i="20"/>
  <c r="H57570" i="20" s="1"/>
  <c r="G57571" i="20"/>
  <c r="H57571" i="20" s="1"/>
  <c r="G57572" i="20"/>
  <c r="H57572" i="20" s="1"/>
  <c r="G57573" i="20"/>
  <c r="H57573" i="20" s="1"/>
  <c r="G57574" i="20"/>
  <c r="H57574" i="20" s="1"/>
  <c r="G57575" i="20"/>
  <c r="H57575" i="20" s="1"/>
  <c r="G57576" i="20"/>
  <c r="H57576" i="20" s="1"/>
  <c r="G57577" i="20"/>
  <c r="H57577" i="20" s="1"/>
  <c r="G57578" i="20"/>
  <c r="H57578" i="20" s="1"/>
  <c r="G57579" i="20"/>
  <c r="H57579" i="20" s="1"/>
  <c r="G57580" i="20"/>
  <c r="H57580" i="20" s="1"/>
  <c r="G57581" i="20"/>
  <c r="H57581" i="20" s="1"/>
  <c r="G57582" i="20"/>
  <c r="H57582" i="20" s="1"/>
  <c r="G57583" i="20"/>
  <c r="H57583" i="20" s="1"/>
  <c r="G57584" i="20"/>
  <c r="H57584" i="20" s="1"/>
  <c r="G57585" i="20"/>
  <c r="H57585" i="20" s="1"/>
  <c r="G57586" i="20"/>
  <c r="H57586" i="20" s="1"/>
  <c r="G57587" i="20"/>
  <c r="H57587" i="20" s="1"/>
  <c r="G57588" i="20"/>
  <c r="H57588" i="20" s="1"/>
  <c r="G57589" i="20"/>
  <c r="H57589" i="20" s="1"/>
  <c r="G57590" i="20"/>
  <c r="H57590" i="20" s="1"/>
  <c r="G57591" i="20"/>
  <c r="H57591" i="20" s="1"/>
  <c r="G57592" i="20"/>
  <c r="H57592" i="20" s="1"/>
  <c r="G57593" i="20"/>
  <c r="H57593" i="20" s="1"/>
  <c r="G57594" i="20"/>
  <c r="H57594" i="20" s="1"/>
  <c r="G57595" i="20"/>
  <c r="H57595" i="20" s="1"/>
  <c r="G57596" i="20"/>
  <c r="H57596" i="20" s="1"/>
  <c r="G57597" i="20"/>
  <c r="H57597" i="20" s="1"/>
  <c r="G57598" i="20"/>
  <c r="H57598" i="20" s="1"/>
  <c r="G57599" i="20"/>
  <c r="H57599" i="20" s="1"/>
  <c r="G57600" i="20"/>
  <c r="H57600" i="20" s="1"/>
  <c r="G57601" i="20"/>
  <c r="H57601" i="20" s="1"/>
  <c r="G57602" i="20"/>
  <c r="H57602" i="20" s="1"/>
  <c r="G57603" i="20"/>
  <c r="H57603" i="20" s="1"/>
  <c r="G57604" i="20"/>
  <c r="H57604" i="20" s="1"/>
  <c r="G57605" i="20"/>
  <c r="H57605" i="20" s="1"/>
  <c r="G57606" i="20"/>
  <c r="H57606" i="20" s="1"/>
  <c r="G57607" i="20"/>
  <c r="H57607" i="20" s="1"/>
  <c r="G57608" i="20"/>
  <c r="H57608" i="20" s="1"/>
  <c r="G57609" i="20"/>
  <c r="H57609" i="20" s="1"/>
  <c r="G57610" i="20"/>
  <c r="H57610" i="20" s="1"/>
  <c r="G57611" i="20"/>
  <c r="H57611" i="20" s="1"/>
  <c r="G57612" i="20"/>
  <c r="H57612" i="20" s="1"/>
  <c r="G57613" i="20"/>
  <c r="H57613" i="20" s="1"/>
  <c r="G57614" i="20"/>
  <c r="H57614" i="20" s="1"/>
  <c r="G57615" i="20"/>
  <c r="H57615" i="20" s="1"/>
  <c r="G57616" i="20"/>
  <c r="H57616" i="20" s="1"/>
  <c r="G57617" i="20"/>
  <c r="H57617" i="20" s="1"/>
  <c r="G57618" i="20"/>
  <c r="H57618" i="20" s="1"/>
  <c r="G57619" i="20"/>
  <c r="H57619" i="20" s="1"/>
  <c r="G57620" i="20"/>
  <c r="H57620" i="20" s="1"/>
  <c r="G57621" i="20"/>
  <c r="H57621" i="20" s="1"/>
  <c r="G57622" i="20"/>
  <c r="H57622" i="20" s="1"/>
  <c r="G57623" i="20"/>
  <c r="H57623" i="20" s="1"/>
  <c r="G57624" i="20"/>
  <c r="H57624" i="20" s="1"/>
  <c r="G57625" i="20"/>
  <c r="H57625" i="20" s="1"/>
  <c r="G57626" i="20"/>
  <c r="H57626" i="20" s="1"/>
  <c r="G57627" i="20"/>
  <c r="H57627" i="20" s="1"/>
  <c r="G57628" i="20"/>
  <c r="H57628" i="20" s="1"/>
  <c r="G57629" i="20"/>
  <c r="H57629" i="20" s="1"/>
  <c r="G57630" i="20"/>
  <c r="H57630" i="20" s="1"/>
  <c r="G57631" i="20"/>
  <c r="H57631" i="20" s="1"/>
  <c r="G57632" i="20"/>
  <c r="H57632" i="20" s="1"/>
  <c r="G57633" i="20"/>
  <c r="H57633" i="20" s="1"/>
  <c r="G57634" i="20"/>
  <c r="H57634" i="20" s="1"/>
  <c r="G57635" i="20"/>
  <c r="H57635" i="20" s="1"/>
  <c r="G57636" i="20"/>
  <c r="H57636" i="20" s="1"/>
  <c r="G57637" i="20"/>
  <c r="H57637" i="20" s="1"/>
  <c r="G57638" i="20"/>
  <c r="H57638" i="20" s="1"/>
  <c r="G57639" i="20"/>
  <c r="H57639" i="20" s="1"/>
  <c r="G57640" i="20"/>
  <c r="H57640" i="20" s="1"/>
  <c r="G57641" i="20"/>
  <c r="H57641" i="20" s="1"/>
  <c r="G57642" i="20"/>
  <c r="H57642" i="20" s="1"/>
  <c r="G57643" i="20"/>
  <c r="H57643" i="20" s="1"/>
  <c r="G57644" i="20"/>
  <c r="H57644" i="20" s="1"/>
  <c r="G57645" i="20"/>
  <c r="H57645" i="20" s="1"/>
  <c r="G57646" i="20"/>
  <c r="H57646" i="20" s="1"/>
  <c r="G57647" i="20"/>
  <c r="H57647" i="20" s="1"/>
  <c r="G57648" i="20"/>
  <c r="H57648" i="20" s="1"/>
  <c r="G57649" i="20"/>
  <c r="H57649" i="20" s="1"/>
  <c r="G57650" i="20"/>
  <c r="H57650" i="20" s="1"/>
  <c r="G57651" i="20"/>
  <c r="H57651" i="20" s="1"/>
  <c r="G57652" i="20"/>
  <c r="H57652" i="20" s="1"/>
  <c r="G57653" i="20"/>
  <c r="H57653" i="20" s="1"/>
  <c r="G57654" i="20"/>
  <c r="H57654" i="20" s="1"/>
  <c r="G57655" i="20"/>
  <c r="H57655" i="20" s="1"/>
  <c r="G57656" i="20"/>
  <c r="H57656" i="20" s="1"/>
  <c r="G57657" i="20"/>
  <c r="H57657" i="20" s="1"/>
  <c r="G57658" i="20"/>
  <c r="H57658" i="20" s="1"/>
  <c r="G57659" i="20"/>
  <c r="H57659" i="20" s="1"/>
  <c r="G57660" i="20"/>
  <c r="H57660" i="20" s="1"/>
  <c r="G57661" i="20"/>
  <c r="H57661" i="20" s="1"/>
  <c r="G57662" i="20"/>
  <c r="H57662" i="20" s="1"/>
  <c r="G57663" i="20"/>
  <c r="H57663" i="20" s="1"/>
  <c r="G57664" i="20"/>
  <c r="H57664" i="20" s="1"/>
  <c r="G57665" i="20"/>
  <c r="H57665" i="20" s="1"/>
  <c r="G57666" i="20"/>
  <c r="H57666" i="20" s="1"/>
  <c r="G57667" i="20"/>
  <c r="H57667" i="20" s="1"/>
  <c r="G57668" i="20"/>
  <c r="H57668" i="20" s="1"/>
  <c r="G57669" i="20"/>
  <c r="H57669" i="20" s="1"/>
  <c r="G57670" i="20"/>
  <c r="H57670" i="20" s="1"/>
  <c r="G57671" i="20"/>
  <c r="H57671" i="20" s="1"/>
  <c r="G57672" i="20"/>
  <c r="H57672" i="20" s="1"/>
  <c r="G57673" i="20"/>
  <c r="H57673" i="20" s="1"/>
  <c r="G57674" i="20"/>
  <c r="H57674" i="20" s="1"/>
  <c r="G57675" i="20"/>
  <c r="H57675" i="20" s="1"/>
  <c r="G57676" i="20"/>
  <c r="H57676" i="20" s="1"/>
  <c r="G57677" i="20"/>
  <c r="H57677" i="20" s="1"/>
  <c r="G57678" i="20"/>
  <c r="H57678" i="20" s="1"/>
  <c r="G57679" i="20"/>
  <c r="H57679" i="20" s="1"/>
  <c r="G57680" i="20"/>
  <c r="H57680" i="20" s="1"/>
  <c r="G57681" i="20"/>
  <c r="H57681" i="20" s="1"/>
  <c r="G57682" i="20"/>
  <c r="H57682" i="20" s="1"/>
  <c r="G57683" i="20"/>
  <c r="H57683" i="20" s="1"/>
  <c r="G57684" i="20"/>
  <c r="H57684" i="20" s="1"/>
  <c r="G57685" i="20"/>
  <c r="H57685" i="20" s="1"/>
  <c r="G57686" i="20"/>
  <c r="H57686" i="20" s="1"/>
  <c r="G57687" i="20"/>
  <c r="H57687" i="20" s="1"/>
  <c r="G57688" i="20"/>
  <c r="H57688" i="20" s="1"/>
  <c r="G57689" i="20"/>
  <c r="H57689" i="20" s="1"/>
  <c r="G57690" i="20"/>
  <c r="H57690" i="20" s="1"/>
  <c r="G57691" i="20"/>
  <c r="H57691" i="20" s="1"/>
  <c r="G57692" i="20"/>
  <c r="H57692" i="20" s="1"/>
  <c r="G57693" i="20"/>
  <c r="H57693" i="20" s="1"/>
  <c r="G57694" i="20"/>
  <c r="H57694" i="20" s="1"/>
  <c r="G57695" i="20"/>
  <c r="H57695" i="20" s="1"/>
  <c r="G57696" i="20"/>
  <c r="H57696" i="20" s="1"/>
  <c r="G57697" i="20"/>
  <c r="H57697" i="20" s="1"/>
  <c r="G57698" i="20"/>
  <c r="H57698" i="20" s="1"/>
  <c r="G57699" i="20"/>
  <c r="H57699" i="20" s="1"/>
  <c r="G57700" i="20"/>
  <c r="H57700" i="20" s="1"/>
  <c r="G57701" i="20"/>
  <c r="H57701" i="20" s="1"/>
  <c r="G57702" i="20"/>
  <c r="H57702" i="20" s="1"/>
  <c r="G57703" i="20"/>
  <c r="H57703" i="20" s="1"/>
  <c r="G57704" i="20"/>
  <c r="H57704" i="20" s="1"/>
  <c r="G57705" i="20"/>
  <c r="H57705" i="20" s="1"/>
  <c r="G57706" i="20"/>
  <c r="H57706" i="20" s="1"/>
  <c r="G57707" i="20"/>
  <c r="H57707" i="20" s="1"/>
  <c r="G57708" i="20"/>
  <c r="H57708" i="20" s="1"/>
  <c r="G57709" i="20"/>
  <c r="H57709" i="20" s="1"/>
  <c r="G57710" i="20"/>
  <c r="H57710" i="20" s="1"/>
  <c r="G57711" i="20"/>
  <c r="H57711" i="20" s="1"/>
  <c r="G57712" i="20"/>
  <c r="H57712" i="20" s="1"/>
  <c r="G57713" i="20"/>
  <c r="H57713" i="20" s="1"/>
  <c r="G57714" i="20"/>
  <c r="H57714" i="20" s="1"/>
  <c r="G57715" i="20"/>
  <c r="H57715" i="20" s="1"/>
  <c r="G57716" i="20"/>
  <c r="H57716" i="20" s="1"/>
  <c r="G57717" i="20"/>
  <c r="H57717" i="20" s="1"/>
  <c r="G57718" i="20"/>
  <c r="H57718" i="20" s="1"/>
  <c r="G57719" i="20"/>
  <c r="H57719" i="20" s="1"/>
  <c r="G57720" i="20"/>
  <c r="H57720" i="20" s="1"/>
  <c r="G57721" i="20"/>
  <c r="H57721" i="20" s="1"/>
  <c r="G57722" i="20"/>
  <c r="H57722" i="20" s="1"/>
  <c r="G57723" i="20"/>
  <c r="H57723" i="20" s="1"/>
  <c r="G57724" i="20"/>
  <c r="H57724" i="20" s="1"/>
  <c r="G57725" i="20"/>
  <c r="H57725" i="20" s="1"/>
  <c r="G57726" i="20"/>
  <c r="H57726" i="20" s="1"/>
  <c r="G57727" i="20"/>
  <c r="H57727" i="20" s="1"/>
  <c r="G57728" i="20"/>
  <c r="H57728" i="20" s="1"/>
  <c r="G57729" i="20"/>
  <c r="H57729" i="20" s="1"/>
  <c r="G57730" i="20"/>
  <c r="H57730" i="20" s="1"/>
  <c r="G57731" i="20"/>
  <c r="H57731" i="20" s="1"/>
  <c r="G57732" i="20"/>
  <c r="H57732" i="20" s="1"/>
  <c r="G57733" i="20"/>
  <c r="H57733" i="20" s="1"/>
  <c r="G57734" i="20"/>
  <c r="H57734" i="20" s="1"/>
  <c r="G57735" i="20"/>
  <c r="H57735" i="20" s="1"/>
  <c r="G57736" i="20"/>
  <c r="H57736" i="20" s="1"/>
  <c r="G57737" i="20"/>
  <c r="H57737" i="20" s="1"/>
  <c r="G57738" i="20"/>
  <c r="H57738" i="20" s="1"/>
  <c r="G57739" i="20"/>
  <c r="H57739" i="20" s="1"/>
  <c r="G57740" i="20"/>
  <c r="H57740" i="20" s="1"/>
  <c r="G57741" i="20"/>
  <c r="H57741" i="20" s="1"/>
  <c r="G57742" i="20"/>
  <c r="H57742" i="20" s="1"/>
  <c r="G57743" i="20"/>
  <c r="H57743" i="20" s="1"/>
  <c r="G57744" i="20"/>
  <c r="H57744" i="20" s="1"/>
  <c r="G57745" i="20"/>
  <c r="H57745" i="20" s="1"/>
  <c r="G57746" i="20"/>
  <c r="H57746" i="20" s="1"/>
  <c r="G57747" i="20"/>
  <c r="H57747" i="20" s="1"/>
  <c r="G57748" i="20"/>
  <c r="H57748" i="20" s="1"/>
  <c r="G57749" i="20"/>
  <c r="H57749" i="20" s="1"/>
  <c r="G57750" i="20"/>
  <c r="H57750" i="20" s="1"/>
  <c r="G57751" i="20"/>
  <c r="H57751" i="20" s="1"/>
  <c r="G57752" i="20"/>
  <c r="H57752" i="20" s="1"/>
  <c r="G57753" i="20"/>
  <c r="H57753" i="20" s="1"/>
  <c r="G57754" i="20"/>
  <c r="H57754" i="20" s="1"/>
  <c r="G57755" i="20"/>
  <c r="H57755" i="20" s="1"/>
  <c r="G57756" i="20"/>
  <c r="H57756" i="20" s="1"/>
  <c r="G57757" i="20"/>
  <c r="H57757" i="20" s="1"/>
  <c r="G57758" i="20"/>
  <c r="H57758" i="20" s="1"/>
  <c r="G57759" i="20"/>
  <c r="H57759" i="20" s="1"/>
  <c r="G57760" i="20"/>
  <c r="H57760" i="20" s="1"/>
  <c r="G57761" i="20"/>
  <c r="H57761" i="20" s="1"/>
  <c r="G57762" i="20"/>
  <c r="H57762" i="20" s="1"/>
  <c r="G57763" i="20"/>
  <c r="H57763" i="20" s="1"/>
  <c r="G57764" i="20"/>
  <c r="H57764" i="20" s="1"/>
  <c r="G57765" i="20"/>
  <c r="H57765" i="20" s="1"/>
  <c r="G57766" i="20"/>
  <c r="H57766" i="20" s="1"/>
  <c r="G57767" i="20"/>
  <c r="H57767" i="20" s="1"/>
  <c r="G57768" i="20"/>
  <c r="H57768" i="20" s="1"/>
  <c r="G57769" i="20"/>
  <c r="H57769" i="20" s="1"/>
  <c r="G57770" i="20"/>
  <c r="H57770" i="20" s="1"/>
  <c r="G57771" i="20"/>
  <c r="H57771" i="20" s="1"/>
  <c r="G57772" i="20"/>
  <c r="H57772" i="20" s="1"/>
  <c r="G57773" i="20"/>
  <c r="H57773" i="20" s="1"/>
  <c r="G57774" i="20"/>
  <c r="H57774" i="20" s="1"/>
  <c r="G57775" i="20"/>
  <c r="H57775" i="20" s="1"/>
  <c r="G57776" i="20"/>
  <c r="H57776" i="20" s="1"/>
  <c r="G57777" i="20"/>
  <c r="H57777" i="20" s="1"/>
  <c r="G57778" i="20"/>
  <c r="H57778" i="20" s="1"/>
  <c r="G57779" i="20"/>
  <c r="H57779" i="20" s="1"/>
  <c r="G57780" i="20"/>
  <c r="H57780" i="20" s="1"/>
  <c r="G57781" i="20"/>
  <c r="H57781" i="20" s="1"/>
  <c r="G57782" i="20"/>
  <c r="H57782" i="20" s="1"/>
  <c r="G57783" i="20"/>
  <c r="H57783" i="20" s="1"/>
  <c r="G57784" i="20"/>
  <c r="H57784" i="20" s="1"/>
  <c r="G57785" i="20"/>
  <c r="H57785" i="20" s="1"/>
  <c r="G57786" i="20"/>
  <c r="H57786" i="20" s="1"/>
  <c r="G57787" i="20"/>
  <c r="H57787" i="20" s="1"/>
  <c r="G57788" i="20"/>
  <c r="H57788" i="20" s="1"/>
  <c r="G57789" i="20"/>
  <c r="H57789" i="20" s="1"/>
  <c r="G57790" i="20"/>
  <c r="H57790" i="20" s="1"/>
  <c r="G57791" i="20"/>
  <c r="H57791" i="20" s="1"/>
  <c r="G57792" i="20"/>
  <c r="H57792" i="20" s="1"/>
  <c r="G57793" i="20"/>
  <c r="H57793" i="20" s="1"/>
  <c r="G57794" i="20"/>
  <c r="H57794" i="20" s="1"/>
  <c r="G57795" i="20"/>
  <c r="H57795" i="20" s="1"/>
  <c r="G57796" i="20"/>
  <c r="H57796" i="20" s="1"/>
  <c r="G57797" i="20"/>
  <c r="H57797" i="20" s="1"/>
  <c r="G57798" i="20"/>
  <c r="H57798" i="20" s="1"/>
  <c r="G57799" i="20"/>
  <c r="H57799" i="20" s="1"/>
  <c r="G57800" i="20"/>
  <c r="H57800" i="20" s="1"/>
  <c r="G57801" i="20"/>
  <c r="H57801" i="20" s="1"/>
  <c r="G57802" i="20"/>
  <c r="H57802" i="20" s="1"/>
  <c r="G57803" i="20"/>
  <c r="H57803" i="20" s="1"/>
  <c r="G57804" i="20"/>
  <c r="H57804" i="20" s="1"/>
  <c r="G57805" i="20"/>
  <c r="H57805" i="20" s="1"/>
  <c r="G57806" i="20"/>
  <c r="H57806" i="20" s="1"/>
  <c r="G57807" i="20"/>
  <c r="H57807" i="20" s="1"/>
  <c r="G57808" i="20"/>
  <c r="H57808" i="20" s="1"/>
  <c r="G57809" i="20"/>
  <c r="H57809" i="20" s="1"/>
  <c r="G57810" i="20"/>
  <c r="H57810" i="20" s="1"/>
  <c r="G57811" i="20"/>
  <c r="H57811" i="20" s="1"/>
  <c r="G57812" i="20"/>
  <c r="H57812" i="20" s="1"/>
  <c r="G57813" i="20"/>
  <c r="H57813" i="20" s="1"/>
  <c r="G57814" i="20"/>
  <c r="H57814" i="20" s="1"/>
  <c r="G57815" i="20"/>
  <c r="H57815" i="20" s="1"/>
  <c r="G57816" i="20"/>
  <c r="H57816" i="20" s="1"/>
  <c r="G57817" i="20"/>
  <c r="H57817" i="20" s="1"/>
  <c r="G57818" i="20"/>
  <c r="H57818" i="20" s="1"/>
  <c r="G57819" i="20"/>
  <c r="H57819" i="20" s="1"/>
  <c r="G57820" i="20"/>
  <c r="H57820" i="20" s="1"/>
  <c r="G57821" i="20"/>
  <c r="H57821" i="20" s="1"/>
  <c r="G57822" i="20"/>
  <c r="H57822" i="20" s="1"/>
  <c r="G57823" i="20"/>
  <c r="H57823" i="20" s="1"/>
  <c r="G57824" i="20"/>
  <c r="H57824" i="20" s="1"/>
  <c r="G57825" i="20"/>
  <c r="H57825" i="20" s="1"/>
  <c r="G57826" i="20"/>
  <c r="H57826" i="20" s="1"/>
  <c r="G57827" i="20"/>
  <c r="H57827" i="20" s="1"/>
  <c r="G57828" i="20"/>
  <c r="H57828" i="20" s="1"/>
  <c r="G57829" i="20"/>
  <c r="H57829" i="20" s="1"/>
  <c r="G57830" i="20"/>
  <c r="H57830" i="20" s="1"/>
  <c r="G57831" i="20"/>
  <c r="H57831" i="20" s="1"/>
  <c r="G57832" i="20"/>
  <c r="H57832" i="20" s="1"/>
  <c r="G57833" i="20"/>
  <c r="H57833" i="20" s="1"/>
  <c r="G57834" i="20"/>
  <c r="H57834" i="20" s="1"/>
  <c r="G57835" i="20"/>
  <c r="H57835" i="20" s="1"/>
  <c r="G57836" i="20"/>
  <c r="H57836" i="20" s="1"/>
  <c r="G57837" i="20"/>
  <c r="H57837" i="20" s="1"/>
  <c r="G57838" i="20"/>
  <c r="H57838" i="20" s="1"/>
  <c r="G57839" i="20"/>
  <c r="H57839" i="20" s="1"/>
  <c r="G57840" i="20"/>
  <c r="H57840" i="20" s="1"/>
  <c r="G57841" i="20"/>
  <c r="H57841" i="20" s="1"/>
  <c r="G57842" i="20"/>
  <c r="H57842" i="20" s="1"/>
  <c r="G57843" i="20"/>
  <c r="H57843" i="20" s="1"/>
  <c r="G57844" i="20"/>
  <c r="H57844" i="20" s="1"/>
  <c r="G57845" i="20"/>
  <c r="H57845" i="20" s="1"/>
  <c r="G57846" i="20"/>
  <c r="H57846" i="20" s="1"/>
  <c r="G57847" i="20"/>
  <c r="H57847" i="20" s="1"/>
  <c r="G57848" i="20"/>
  <c r="H57848" i="20" s="1"/>
  <c r="G57849" i="20"/>
  <c r="H57849" i="20" s="1"/>
  <c r="G57850" i="20"/>
  <c r="H57850" i="20" s="1"/>
  <c r="G57851" i="20"/>
  <c r="H57851" i="20" s="1"/>
  <c r="G57852" i="20"/>
  <c r="H57852" i="20" s="1"/>
  <c r="G57853" i="20"/>
  <c r="H57853" i="20" s="1"/>
  <c r="G57854" i="20"/>
  <c r="H57854" i="20" s="1"/>
  <c r="G57855" i="20"/>
  <c r="H57855" i="20" s="1"/>
  <c r="G57856" i="20"/>
  <c r="H57856" i="20" s="1"/>
  <c r="G57857" i="20"/>
  <c r="H57857" i="20" s="1"/>
  <c r="G57858" i="20"/>
  <c r="H57858" i="20" s="1"/>
  <c r="G57859" i="20"/>
  <c r="H57859" i="20" s="1"/>
  <c r="G57860" i="20"/>
  <c r="H57860" i="20" s="1"/>
  <c r="G57861" i="20"/>
  <c r="H57861" i="20" s="1"/>
  <c r="G57862" i="20"/>
  <c r="H57862" i="20" s="1"/>
  <c r="G57863" i="20"/>
  <c r="H57863" i="20" s="1"/>
  <c r="G57864" i="20"/>
  <c r="H57864" i="20" s="1"/>
  <c r="G57865" i="20"/>
  <c r="H57865" i="20" s="1"/>
  <c r="G57866" i="20"/>
  <c r="H57866" i="20" s="1"/>
  <c r="G57867" i="20"/>
  <c r="H57867" i="20" s="1"/>
  <c r="G57868" i="20"/>
  <c r="H57868" i="20" s="1"/>
  <c r="G57869" i="20"/>
  <c r="H57869" i="20" s="1"/>
  <c r="G57870" i="20"/>
  <c r="H57870" i="20" s="1"/>
  <c r="G57871" i="20"/>
  <c r="H57871" i="20" s="1"/>
  <c r="G57872" i="20"/>
  <c r="H57872" i="20" s="1"/>
  <c r="G57873" i="20"/>
  <c r="H57873" i="20" s="1"/>
  <c r="G57874" i="20"/>
  <c r="H57874" i="20" s="1"/>
  <c r="G57875" i="20"/>
  <c r="H57875" i="20" s="1"/>
  <c r="G57876" i="20"/>
  <c r="H57876" i="20" s="1"/>
  <c r="G57877" i="20"/>
  <c r="H57877" i="20" s="1"/>
  <c r="G57878" i="20"/>
  <c r="H57878" i="20" s="1"/>
  <c r="G57879" i="20"/>
  <c r="H57879" i="20" s="1"/>
  <c r="G57880" i="20"/>
  <c r="H57880" i="20" s="1"/>
  <c r="G57881" i="20"/>
  <c r="H57881" i="20" s="1"/>
  <c r="G57882" i="20"/>
  <c r="H57882" i="20" s="1"/>
  <c r="G57883" i="20"/>
  <c r="H57883" i="20" s="1"/>
  <c r="G57884" i="20"/>
  <c r="H57884" i="20" s="1"/>
  <c r="G57885" i="20"/>
  <c r="H57885" i="20" s="1"/>
  <c r="G57886" i="20"/>
  <c r="H57886" i="20" s="1"/>
  <c r="G57887" i="20"/>
  <c r="H57887" i="20" s="1"/>
  <c r="G57888" i="20"/>
  <c r="H57888" i="20" s="1"/>
  <c r="G57889" i="20"/>
  <c r="H57889" i="20" s="1"/>
  <c r="G57890" i="20"/>
  <c r="H57890" i="20" s="1"/>
  <c r="G57891" i="20"/>
  <c r="H57891" i="20" s="1"/>
  <c r="G57892" i="20"/>
  <c r="H57892" i="20" s="1"/>
  <c r="G57893" i="20"/>
  <c r="H57893" i="20" s="1"/>
  <c r="G57894" i="20"/>
  <c r="H57894" i="20" s="1"/>
  <c r="G57895" i="20"/>
  <c r="H57895" i="20" s="1"/>
  <c r="G57896" i="20"/>
  <c r="H57896" i="20" s="1"/>
  <c r="G57897" i="20"/>
  <c r="H57897" i="20" s="1"/>
  <c r="G57898" i="20"/>
  <c r="H57898" i="20" s="1"/>
  <c r="G57899" i="20"/>
  <c r="H57899" i="20" s="1"/>
  <c r="G57900" i="20"/>
  <c r="H57900" i="20" s="1"/>
  <c r="G57901" i="20"/>
  <c r="H57901" i="20" s="1"/>
  <c r="G57902" i="20"/>
  <c r="H57902" i="20" s="1"/>
  <c r="G57903" i="20"/>
  <c r="H57903" i="20" s="1"/>
  <c r="G57904" i="20"/>
  <c r="H57904" i="20" s="1"/>
  <c r="G57905" i="20"/>
  <c r="H57905" i="20" s="1"/>
  <c r="G57906" i="20"/>
  <c r="H57906" i="20" s="1"/>
  <c r="G57907" i="20"/>
  <c r="H57907" i="20" s="1"/>
  <c r="G57908" i="20"/>
  <c r="H57908" i="20" s="1"/>
  <c r="G57909" i="20"/>
  <c r="H57909" i="20" s="1"/>
  <c r="G57910" i="20"/>
  <c r="H57910" i="20" s="1"/>
  <c r="G57911" i="20"/>
  <c r="H57911" i="20" s="1"/>
  <c r="G57912" i="20"/>
  <c r="H57912" i="20" s="1"/>
  <c r="G57913" i="20"/>
  <c r="H57913" i="20" s="1"/>
  <c r="G57914" i="20"/>
  <c r="H57914" i="20" s="1"/>
  <c r="G57915" i="20"/>
  <c r="H57915" i="20" s="1"/>
  <c r="G57916" i="20"/>
  <c r="H57916" i="20" s="1"/>
  <c r="G57917" i="20"/>
  <c r="H57917" i="20" s="1"/>
  <c r="G57918" i="20"/>
  <c r="H57918" i="20" s="1"/>
  <c r="G57919" i="20"/>
  <c r="H57919" i="20" s="1"/>
  <c r="G57920" i="20"/>
  <c r="H57920" i="20" s="1"/>
  <c r="G57921" i="20"/>
  <c r="H57921" i="20" s="1"/>
  <c r="G57922" i="20"/>
  <c r="H57922" i="20" s="1"/>
  <c r="G57923" i="20"/>
  <c r="H57923" i="20" s="1"/>
  <c r="G57924" i="20"/>
  <c r="H57924" i="20" s="1"/>
  <c r="G57925" i="20"/>
  <c r="H57925" i="20" s="1"/>
  <c r="G57926" i="20"/>
  <c r="H57926" i="20" s="1"/>
  <c r="G57927" i="20"/>
  <c r="H57927" i="20" s="1"/>
  <c r="G57928" i="20"/>
  <c r="H57928" i="20" s="1"/>
  <c r="G57929" i="20"/>
  <c r="H57929" i="20" s="1"/>
  <c r="G57930" i="20"/>
  <c r="H57930" i="20" s="1"/>
  <c r="G57931" i="20"/>
  <c r="H57931" i="20" s="1"/>
  <c r="G57932" i="20"/>
  <c r="H57932" i="20" s="1"/>
  <c r="G57933" i="20"/>
  <c r="H57933" i="20" s="1"/>
  <c r="G57934" i="20"/>
  <c r="H57934" i="20" s="1"/>
  <c r="G57935" i="20"/>
  <c r="H57935" i="20" s="1"/>
  <c r="G57936" i="20"/>
  <c r="H57936" i="20" s="1"/>
  <c r="G57937" i="20"/>
  <c r="H57937" i="20" s="1"/>
  <c r="G57938" i="20"/>
  <c r="H57938" i="20" s="1"/>
  <c r="G57939" i="20"/>
  <c r="H57939" i="20" s="1"/>
  <c r="G57940" i="20"/>
  <c r="H57940" i="20" s="1"/>
  <c r="G57941" i="20"/>
  <c r="H57941" i="20" s="1"/>
  <c r="G57942" i="20"/>
  <c r="H57942" i="20" s="1"/>
  <c r="G57943" i="20"/>
  <c r="H57943" i="20" s="1"/>
  <c r="G57944" i="20"/>
  <c r="H57944" i="20" s="1"/>
  <c r="G57945" i="20"/>
  <c r="H57945" i="20" s="1"/>
  <c r="G57946" i="20"/>
  <c r="H57946" i="20" s="1"/>
  <c r="G57947" i="20"/>
  <c r="H57947" i="20" s="1"/>
  <c r="G57948" i="20"/>
  <c r="H57948" i="20" s="1"/>
  <c r="G57949" i="20"/>
  <c r="H57949" i="20" s="1"/>
  <c r="G57950" i="20"/>
  <c r="H57950" i="20" s="1"/>
  <c r="G57951" i="20"/>
  <c r="H57951" i="20" s="1"/>
  <c r="G57952" i="20"/>
  <c r="H57952" i="20" s="1"/>
  <c r="G57953" i="20"/>
  <c r="H57953" i="20" s="1"/>
  <c r="G57954" i="20"/>
  <c r="H57954" i="20" s="1"/>
  <c r="G57955" i="20"/>
  <c r="H57955" i="20" s="1"/>
  <c r="G57956" i="20"/>
  <c r="H57956" i="20" s="1"/>
  <c r="G57957" i="20"/>
  <c r="H57957" i="20" s="1"/>
  <c r="G57958" i="20"/>
  <c r="H57958" i="20" s="1"/>
  <c r="G57959" i="20"/>
  <c r="H57959" i="20" s="1"/>
  <c r="G57960" i="20"/>
  <c r="H57960" i="20" s="1"/>
  <c r="G57961" i="20"/>
  <c r="H57961" i="20" s="1"/>
  <c r="G57962" i="20"/>
  <c r="H57962" i="20" s="1"/>
  <c r="G57963" i="20"/>
  <c r="H57963" i="20" s="1"/>
  <c r="G57964" i="20"/>
  <c r="H57964" i="20" s="1"/>
  <c r="G57965" i="20"/>
  <c r="H57965" i="20" s="1"/>
  <c r="G57966" i="20"/>
  <c r="H57966" i="20" s="1"/>
  <c r="G57967" i="20"/>
  <c r="H57967" i="20" s="1"/>
  <c r="G57968" i="20"/>
  <c r="H57968" i="20" s="1"/>
  <c r="G57969" i="20"/>
  <c r="H57969" i="20" s="1"/>
  <c r="G57970" i="20"/>
  <c r="H57970" i="20" s="1"/>
  <c r="G57971" i="20"/>
  <c r="H57971" i="20" s="1"/>
  <c r="G57972" i="20"/>
  <c r="H57972" i="20" s="1"/>
  <c r="G57973" i="20"/>
  <c r="H57973" i="20" s="1"/>
  <c r="G57974" i="20"/>
  <c r="H57974" i="20" s="1"/>
  <c r="G57975" i="20"/>
  <c r="H57975" i="20" s="1"/>
  <c r="G57976" i="20"/>
  <c r="H57976" i="20" s="1"/>
  <c r="G57977" i="20"/>
  <c r="H57977" i="20" s="1"/>
  <c r="G57978" i="20"/>
  <c r="H57978" i="20" s="1"/>
  <c r="G57979" i="20"/>
  <c r="H57979" i="20" s="1"/>
  <c r="G57980" i="20"/>
  <c r="H57980" i="20" s="1"/>
  <c r="G57981" i="20"/>
  <c r="H57981" i="20" s="1"/>
  <c r="G57982" i="20"/>
  <c r="H57982" i="20" s="1"/>
  <c r="G57983" i="20"/>
  <c r="H57983" i="20" s="1"/>
  <c r="G57984" i="20"/>
  <c r="H57984" i="20" s="1"/>
  <c r="G57985" i="20"/>
  <c r="H57985" i="20" s="1"/>
  <c r="G57986" i="20"/>
  <c r="H57986" i="20" s="1"/>
  <c r="G57987" i="20"/>
  <c r="H57987" i="20" s="1"/>
  <c r="G57988" i="20"/>
  <c r="H57988" i="20" s="1"/>
  <c r="G57989" i="20"/>
  <c r="H57989" i="20" s="1"/>
  <c r="G57990" i="20"/>
  <c r="H57990" i="20" s="1"/>
  <c r="G57991" i="20"/>
  <c r="H57991" i="20" s="1"/>
  <c r="G57992" i="20"/>
  <c r="H57992" i="20" s="1"/>
  <c r="G57993" i="20"/>
  <c r="H57993" i="20" s="1"/>
  <c r="G57994" i="20"/>
  <c r="H57994" i="20" s="1"/>
  <c r="G57995" i="20"/>
  <c r="H57995" i="20" s="1"/>
  <c r="G57996" i="20"/>
  <c r="H57996" i="20" s="1"/>
  <c r="G57997" i="20"/>
  <c r="H57997" i="20" s="1"/>
  <c r="G57998" i="20"/>
  <c r="H57998" i="20" s="1"/>
  <c r="G57999" i="20"/>
  <c r="H57999" i="20" s="1"/>
  <c r="G58000" i="20"/>
  <c r="H58000" i="20" s="1"/>
  <c r="G58001" i="20"/>
  <c r="H58001" i="20" s="1"/>
  <c r="G58002" i="20"/>
  <c r="H58002" i="20" s="1"/>
  <c r="G58003" i="20"/>
  <c r="H58003" i="20" s="1"/>
  <c r="G58004" i="20"/>
  <c r="H58004" i="20" s="1"/>
  <c r="G58005" i="20"/>
  <c r="H58005" i="20" s="1"/>
  <c r="G58006" i="20"/>
  <c r="H58006" i="20" s="1"/>
  <c r="G58007" i="20"/>
  <c r="H58007" i="20" s="1"/>
  <c r="G58008" i="20"/>
  <c r="H58008" i="20" s="1"/>
  <c r="G58009" i="20"/>
  <c r="H58009" i="20" s="1"/>
  <c r="G58010" i="20"/>
  <c r="H58010" i="20" s="1"/>
  <c r="G58011" i="20"/>
  <c r="H58011" i="20" s="1"/>
  <c r="G58012" i="20"/>
  <c r="H58012" i="20" s="1"/>
  <c r="G58013" i="20"/>
  <c r="H58013" i="20" s="1"/>
  <c r="G58014" i="20"/>
  <c r="H58014" i="20" s="1"/>
  <c r="G58015" i="20"/>
  <c r="H58015" i="20" s="1"/>
  <c r="G58016" i="20"/>
  <c r="H58016" i="20" s="1"/>
  <c r="G58017" i="20"/>
  <c r="H58017" i="20" s="1"/>
  <c r="G58018" i="20"/>
  <c r="H58018" i="20" s="1"/>
  <c r="G58019" i="20"/>
  <c r="H58019" i="20" s="1"/>
  <c r="G58020" i="20"/>
  <c r="H58020" i="20" s="1"/>
  <c r="G58021" i="20"/>
  <c r="H58021" i="20" s="1"/>
  <c r="G58022" i="20"/>
  <c r="H58022" i="20" s="1"/>
  <c r="G58023" i="20"/>
  <c r="H58023" i="20" s="1"/>
  <c r="G58024" i="20"/>
  <c r="H58024" i="20" s="1"/>
  <c r="G58025" i="20"/>
  <c r="H58025" i="20" s="1"/>
  <c r="G58026" i="20"/>
  <c r="H58026" i="20" s="1"/>
  <c r="G58027" i="20"/>
  <c r="H58027" i="20" s="1"/>
  <c r="G58028" i="20"/>
  <c r="H58028" i="20" s="1"/>
  <c r="G58029" i="20"/>
  <c r="H58029" i="20" s="1"/>
  <c r="G58030" i="20"/>
  <c r="H58030" i="20" s="1"/>
  <c r="G58031" i="20"/>
  <c r="H58031" i="20" s="1"/>
  <c r="G58032" i="20"/>
  <c r="H58032" i="20" s="1"/>
  <c r="G58033" i="20"/>
  <c r="H58033" i="20" s="1"/>
  <c r="G58034" i="20"/>
  <c r="H58034" i="20" s="1"/>
  <c r="G58035" i="20"/>
  <c r="H58035" i="20" s="1"/>
  <c r="G58036" i="20"/>
  <c r="H58036" i="20" s="1"/>
  <c r="G58037" i="20"/>
  <c r="H58037" i="20" s="1"/>
  <c r="G58038" i="20"/>
  <c r="H58038" i="20" s="1"/>
  <c r="G58039" i="20"/>
  <c r="H58039" i="20" s="1"/>
  <c r="G58040" i="20"/>
  <c r="H58040" i="20" s="1"/>
  <c r="G58041" i="20"/>
  <c r="H58041" i="20" s="1"/>
  <c r="G58042" i="20"/>
  <c r="H58042" i="20" s="1"/>
  <c r="G58043" i="20"/>
  <c r="H58043" i="20" s="1"/>
  <c r="G58044" i="20"/>
  <c r="H58044" i="20" s="1"/>
  <c r="G58045" i="20"/>
  <c r="H58045" i="20" s="1"/>
  <c r="G58046" i="20"/>
  <c r="H58046" i="20" s="1"/>
  <c r="G58047" i="20"/>
  <c r="H58047" i="20" s="1"/>
  <c r="G58048" i="20"/>
  <c r="H58048" i="20" s="1"/>
  <c r="G58049" i="20"/>
  <c r="H58049" i="20" s="1"/>
  <c r="G58050" i="20"/>
  <c r="H58050" i="20" s="1"/>
  <c r="G58051" i="20"/>
  <c r="H58051" i="20" s="1"/>
  <c r="G58052" i="20"/>
  <c r="H58052" i="20" s="1"/>
  <c r="G58053" i="20"/>
  <c r="H58053" i="20" s="1"/>
  <c r="G58054" i="20"/>
  <c r="H58054" i="20" s="1"/>
  <c r="G58055" i="20"/>
  <c r="H58055" i="20" s="1"/>
  <c r="G58056" i="20"/>
  <c r="H58056" i="20" s="1"/>
  <c r="G58057" i="20"/>
  <c r="H58057" i="20" s="1"/>
  <c r="G58058" i="20"/>
  <c r="H58058" i="20" s="1"/>
  <c r="G58059" i="20"/>
  <c r="H58059" i="20" s="1"/>
  <c r="G58060" i="20"/>
  <c r="H58060" i="20" s="1"/>
  <c r="G58061" i="20"/>
  <c r="H58061" i="20" s="1"/>
  <c r="G58062" i="20"/>
  <c r="H58062" i="20" s="1"/>
  <c r="G58063" i="20"/>
  <c r="H58063" i="20" s="1"/>
  <c r="G58064" i="20"/>
  <c r="H58064" i="20" s="1"/>
  <c r="G58065" i="20"/>
  <c r="H58065" i="20" s="1"/>
  <c r="G58066" i="20"/>
  <c r="H58066" i="20" s="1"/>
  <c r="G58067" i="20"/>
  <c r="H58067" i="20" s="1"/>
  <c r="G58068" i="20"/>
  <c r="H58068" i="20" s="1"/>
  <c r="G58069" i="20"/>
  <c r="H58069" i="20" s="1"/>
  <c r="G58070" i="20"/>
  <c r="H58070" i="20" s="1"/>
  <c r="G58071" i="20"/>
  <c r="H58071" i="20" s="1"/>
  <c r="G58072" i="20"/>
  <c r="H58072" i="20" s="1"/>
  <c r="G58073" i="20"/>
  <c r="H58073" i="20" s="1"/>
  <c r="G58074" i="20"/>
  <c r="H58074" i="20" s="1"/>
  <c r="G58075" i="20"/>
  <c r="H58075" i="20" s="1"/>
  <c r="G58076" i="20"/>
  <c r="H58076" i="20" s="1"/>
  <c r="G58077" i="20"/>
  <c r="H58077" i="20" s="1"/>
  <c r="G58078" i="20"/>
  <c r="H58078" i="20" s="1"/>
  <c r="G58079" i="20"/>
  <c r="H58079" i="20" s="1"/>
  <c r="G58080" i="20"/>
  <c r="H58080" i="20" s="1"/>
  <c r="G58081" i="20"/>
  <c r="H58081" i="20" s="1"/>
  <c r="G58082" i="20"/>
  <c r="H58082" i="20" s="1"/>
  <c r="G58083" i="20"/>
  <c r="H58083" i="20" s="1"/>
  <c r="G58084" i="20"/>
  <c r="H58084" i="20" s="1"/>
  <c r="G58085" i="20"/>
  <c r="H58085" i="20" s="1"/>
  <c r="G58086" i="20"/>
  <c r="H58086" i="20" s="1"/>
  <c r="G58087" i="20"/>
  <c r="H58087" i="20" s="1"/>
  <c r="G58088" i="20"/>
  <c r="H58088" i="20" s="1"/>
  <c r="G58089" i="20"/>
  <c r="H58089" i="20" s="1"/>
  <c r="G58090" i="20"/>
  <c r="H58090" i="20" s="1"/>
  <c r="G58091" i="20"/>
  <c r="H58091" i="20" s="1"/>
  <c r="G58092" i="20"/>
  <c r="H58092" i="20" s="1"/>
  <c r="G58093" i="20"/>
  <c r="H58093" i="20" s="1"/>
  <c r="G58094" i="20"/>
  <c r="H58094" i="20" s="1"/>
  <c r="G58095" i="20"/>
  <c r="H58095" i="20" s="1"/>
  <c r="G58096" i="20"/>
  <c r="H58096" i="20" s="1"/>
  <c r="G58097" i="20"/>
  <c r="H58097" i="20" s="1"/>
  <c r="G58098" i="20"/>
  <c r="H58098" i="20" s="1"/>
  <c r="G58099" i="20"/>
  <c r="H58099" i="20" s="1"/>
  <c r="G58100" i="20"/>
  <c r="H58100" i="20" s="1"/>
  <c r="G58101" i="20"/>
  <c r="H58101" i="20" s="1"/>
  <c r="G58102" i="20"/>
  <c r="H58102" i="20" s="1"/>
  <c r="G58103" i="20"/>
  <c r="H58103" i="20" s="1"/>
  <c r="G58104" i="20"/>
  <c r="H58104" i="20" s="1"/>
  <c r="G58105" i="20"/>
  <c r="H58105" i="20" s="1"/>
  <c r="G58106" i="20"/>
  <c r="H58106" i="20" s="1"/>
  <c r="G58107" i="20"/>
  <c r="H58107" i="20" s="1"/>
  <c r="G58108" i="20"/>
  <c r="H58108" i="20" s="1"/>
  <c r="G58109" i="20"/>
  <c r="H58109" i="20" s="1"/>
  <c r="G58110" i="20"/>
  <c r="H58110" i="20" s="1"/>
  <c r="G58111" i="20"/>
  <c r="H58111" i="20" s="1"/>
  <c r="G58112" i="20"/>
  <c r="H58112" i="20" s="1"/>
  <c r="G58113" i="20"/>
  <c r="H58113" i="20" s="1"/>
  <c r="G58114" i="20"/>
  <c r="H58114" i="20" s="1"/>
  <c r="G58115" i="20"/>
  <c r="H58115" i="20" s="1"/>
  <c r="G58116" i="20"/>
  <c r="H58116" i="20" s="1"/>
  <c r="G58117" i="20"/>
  <c r="H58117" i="20" s="1"/>
  <c r="G58118" i="20"/>
  <c r="H58118" i="20" s="1"/>
  <c r="G58119" i="20"/>
  <c r="H58119" i="20" s="1"/>
  <c r="G58120" i="20"/>
  <c r="H58120" i="20" s="1"/>
  <c r="G58121" i="20"/>
  <c r="H58121" i="20" s="1"/>
  <c r="G58122" i="20"/>
  <c r="H58122" i="20" s="1"/>
  <c r="G58123" i="20"/>
  <c r="H58123" i="20" s="1"/>
  <c r="G58124" i="20"/>
  <c r="H58124" i="20" s="1"/>
  <c r="G58125" i="20"/>
  <c r="H58125" i="20" s="1"/>
  <c r="G58126" i="20"/>
  <c r="H58126" i="20" s="1"/>
  <c r="G58127" i="20"/>
  <c r="H58127" i="20" s="1"/>
  <c r="G58128" i="20"/>
  <c r="H58128" i="20" s="1"/>
  <c r="G58129" i="20"/>
  <c r="H58129" i="20" s="1"/>
  <c r="G58130" i="20"/>
  <c r="H58130" i="20" s="1"/>
  <c r="G58131" i="20"/>
  <c r="H58131" i="20" s="1"/>
  <c r="G58132" i="20"/>
  <c r="H58132" i="20" s="1"/>
  <c r="G58133" i="20"/>
  <c r="H58133" i="20" s="1"/>
  <c r="G58134" i="20"/>
  <c r="H58134" i="20" s="1"/>
  <c r="G58135" i="20"/>
  <c r="H58135" i="20" s="1"/>
  <c r="G58136" i="20"/>
  <c r="H58136" i="20" s="1"/>
  <c r="G58137" i="20"/>
  <c r="H58137" i="20" s="1"/>
  <c r="G58138" i="20"/>
  <c r="H58138" i="20" s="1"/>
  <c r="G58139" i="20"/>
  <c r="H58139" i="20" s="1"/>
  <c r="G58140" i="20"/>
  <c r="H58140" i="20" s="1"/>
  <c r="G58141" i="20"/>
  <c r="H58141" i="20" s="1"/>
  <c r="G58142" i="20"/>
  <c r="H58142" i="20" s="1"/>
  <c r="G58143" i="20"/>
  <c r="H58143" i="20" s="1"/>
  <c r="G58144" i="20"/>
  <c r="H58144" i="20" s="1"/>
  <c r="G58145" i="20"/>
  <c r="H58145" i="20" s="1"/>
  <c r="G58146" i="20"/>
  <c r="H58146" i="20" s="1"/>
  <c r="G58147" i="20"/>
  <c r="H58147" i="20" s="1"/>
  <c r="G58148" i="20"/>
  <c r="H58148" i="20" s="1"/>
  <c r="G58149" i="20"/>
  <c r="H58149" i="20" s="1"/>
  <c r="G58150" i="20"/>
  <c r="H58150" i="20" s="1"/>
  <c r="G58151" i="20"/>
  <c r="H58151" i="20" s="1"/>
  <c r="G58152" i="20"/>
  <c r="H58152" i="20" s="1"/>
  <c r="G58153" i="20"/>
  <c r="H58153" i="20" s="1"/>
  <c r="G58154" i="20"/>
  <c r="H58154" i="20" s="1"/>
  <c r="G58155" i="20"/>
  <c r="H58155" i="20" s="1"/>
  <c r="G58156" i="20"/>
  <c r="H58156" i="20" s="1"/>
  <c r="G58157" i="20"/>
  <c r="H58157" i="20" s="1"/>
  <c r="G58158" i="20"/>
  <c r="H58158" i="20" s="1"/>
  <c r="G58159" i="20"/>
  <c r="H58159" i="20" s="1"/>
  <c r="G58160" i="20"/>
  <c r="H58160" i="20" s="1"/>
  <c r="G58161" i="20"/>
  <c r="H58161" i="20" s="1"/>
  <c r="G58162" i="20"/>
  <c r="H58162" i="20" s="1"/>
  <c r="G58163" i="20"/>
  <c r="H58163" i="20" s="1"/>
  <c r="G58164" i="20"/>
  <c r="H58164" i="20" s="1"/>
  <c r="G58165" i="20"/>
  <c r="H58165" i="20" s="1"/>
  <c r="G58166" i="20"/>
  <c r="H58166" i="20" s="1"/>
  <c r="G58167" i="20"/>
  <c r="H58167" i="20" s="1"/>
  <c r="G58168" i="20"/>
  <c r="H58168" i="20" s="1"/>
  <c r="G58169" i="20"/>
  <c r="H58169" i="20" s="1"/>
  <c r="G58170" i="20"/>
  <c r="H58170" i="20" s="1"/>
  <c r="G58171" i="20"/>
  <c r="H58171" i="20" s="1"/>
  <c r="G58172" i="20"/>
  <c r="H58172" i="20" s="1"/>
  <c r="G58173" i="20"/>
  <c r="H58173" i="20" s="1"/>
  <c r="G58174" i="20"/>
  <c r="H58174" i="20" s="1"/>
  <c r="G58175" i="20"/>
  <c r="H58175" i="20" s="1"/>
  <c r="G58176" i="20"/>
  <c r="H58176" i="20" s="1"/>
  <c r="G58177" i="20"/>
  <c r="H58177" i="20" s="1"/>
  <c r="G58178" i="20"/>
  <c r="H58178" i="20" s="1"/>
  <c r="G58179" i="20"/>
  <c r="H58179" i="20" s="1"/>
  <c r="G58180" i="20"/>
  <c r="H58180" i="20" s="1"/>
  <c r="G58181" i="20"/>
  <c r="H58181" i="20" s="1"/>
  <c r="G58182" i="20"/>
  <c r="H58182" i="20" s="1"/>
  <c r="G58183" i="20"/>
  <c r="H58183" i="20" s="1"/>
  <c r="G58184" i="20"/>
  <c r="H58184" i="20" s="1"/>
  <c r="G58185" i="20"/>
  <c r="H58185" i="20" s="1"/>
  <c r="G58186" i="20"/>
  <c r="H58186" i="20" s="1"/>
  <c r="G58187" i="20"/>
  <c r="H58187" i="20" s="1"/>
  <c r="G58188" i="20"/>
  <c r="H58188" i="20" s="1"/>
  <c r="G58189" i="20"/>
  <c r="H58189" i="20" s="1"/>
  <c r="G58190" i="20"/>
  <c r="H58190" i="20" s="1"/>
  <c r="G58191" i="20"/>
  <c r="H58191" i="20" s="1"/>
  <c r="G58192" i="20"/>
  <c r="H58192" i="20" s="1"/>
  <c r="G58193" i="20"/>
  <c r="H58193" i="20" s="1"/>
  <c r="G58194" i="20"/>
  <c r="H58194" i="20" s="1"/>
  <c r="G58195" i="20"/>
  <c r="H58195" i="20" s="1"/>
  <c r="G58196" i="20"/>
  <c r="H58196" i="20" s="1"/>
  <c r="G58197" i="20"/>
  <c r="H58197" i="20" s="1"/>
  <c r="G58198" i="20"/>
  <c r="H58198" i="20" s="1"/>
  <c r="G58199" i="20"/>
  <c r="H58199" i="20" s="1"/>
  <c r="G58200" i="20"/>
  <c r="H58200" i="20" s="1"/>
  <c r="G58201" i="20"/>
  <c r="H58201" i="20" s="1"/>
  <c r="G58202" i="20"/>
  <c r="H58202" i="20" s="1"/>
  <c r="G58203" i="20"/>
  <c r="H58203" i="20" s="1"/>
  <c r="G58204" i="20"/>
  <c r="H58204" i="20" s="1"/>
  <c r="G58205" i="20"/>
  <c r="H58205" i="20" s="1"/>
  <c r="G58206" i="20"/>
  <c r="H58206" i="20" s="1"/>
  <c r="G58207" i="20"/>
  <c r="H58207" i="20" s="1"/>
  <c r="G58208" i="20"/>
  <c r="H58208" i="20" s="1"/>
  <c r="G58209" i="20"/>
  <c r="H58209" i="20" s="1"/>
  <c r="G58210" i="20"/>
  <c r="H58210" i="20" s="1"/>
  <c r="G58211" i="20"/>
  <c r="H58211" i="20" s="1"/>
  <c r="G58212" i="20"/>
  <c r="H58212" i="20" s="1"/>
  <c r="G58213" i="20"/>
  <c r="H58213" i="20" s="1"/>
  <c r="G58214" i="20"/>
  <c r="H58214" i="20" s="1"/>
  <c r="G58215" i="20"/>
  <c r="H58215" i="20" s="1"/>
  <c r="G58216" i="20"/>
  <c r="H58216" i="20" s="1"/>
  <c r="G58217" i="20"/>
  <c r="H58217" i="20" s="1"/>
  <c r="G58218" i="20"/>
  <c r="H58218" i="20" s="1"/>
  <c r="G58219" i="20"/>
  <c r="H58219" i="20" s="1"/>
  <c r="G58220" i="20"/>
  <c r="H58220" i="20" s="1"/>
  <c r="G58221" i="20"/>
  <c r="H58221" i="20" s="1"/>
  <c r="G58222" i="20"/>
  <c r="H58222" i="20" s="1"/>
  <c r="G58223" i="20"/>
  <c r="H58223" i="20" s="1"/>
  <c r="G58224" i="20"/>
  <c r="H58224" i="20" s="1"/>
  <c r="G58225" i="20"/>
  <c r="H58225" i="20" s="1"/>
  <c r="G58226" i="20"/>
  <c r="H58226" i="20" s="1"/>
  <c r="G58227" i="20"/>
  <c r="H58227" i="20" s="1"/>
  <c r="G58228" i="20"/>
  <c r="H58228" i="20" s="1"/>
  <c r="G58229" i="20"/>
  <c r="H58229" i="20" s="1"/>
  <c r="G58230" i="20"/>
  <c r="H58230" i="20" s="1"/>
  <c r="G58231" i="20"/>
  <c r="H58231" i="20" s="1"/>
  <c r="G58232" i="20"/>
  <c r="H58232" i="20" s="1"/>
  <c r="G58233" i="20"/>
  <c r="H58233" i="20" s="1"/>
  <c r="G58234" i="20"/>
  <c r="H58234" i="20" s="1"/>
  <c r="G58235" i="20"/>
  <c r="H58235" i="20" s="1"/>
  <c r="G58236" i="20"/>
  <c r="H58236" i="20" s="1"/>
  <c r="G58237" i="20"/>
  <c r="H58237" i="20" s="1"/>
  <c r="G58238" i="20"/>
  <c r="H58238" i="20" s="1"/>
  <c r="G58239" i="20"/>
  <c r="H58239" i="20" s="1"/>
  <c r="G58240" i="20"/>
  <c r="H58240" i="20" s="1"/>
  <c r="G58241" i="20"/>
  <c r="H58241" i="20" s="1"/>
  <c r="G58242" i="20"/>
  <c r="H58242" i="20" s="1"/>
  <c r="G58243" i="20"/>
  <c r="H58243" i="20" s="1"/>
  <c r="G58244" i="20"/>
  <c r="H58244" i="20" s="1"/>
  <c r="G58245" i="20"/>
  <c r="H58245" i="20" s="1"/>
  <c r="G58246" i="20"/>
  <c r="H58246" i="20" s="1"/>
  <c r="G58247" i="20"/>
  <c r="H58247" i="20" s="1"/>
  <c r="G58248" i="20"/>
  <c r="H58248" i="20" s="1"/>
  <c r="G58249" i="20"/>
  <c r="H58249" i="20" s="1"/>
  <c r="G58250" i="20"/>
  <c r="H58250" i="20" s="1"/>
  <c r="G58251" i="20"/>
  <c r="H58251" i="20" s="1"/>
  <c r="G58252" i="20"/>
  <c r="H58252" i="20" s="1"/>
  <c r="G58253" i="20"/>
  <c r="H58253" i="20" s="1"/>
  <c r="G58254" i="20"/>
  <c r="H58254" i="20" s="1"/>
  <c r="G58255" i="20"/>
  <c r="H58255" i="20" s="1"/>
  <c r="G58256" i="20"/>
  <c r="H58256" i="20" s="1"/>
  <c r="G58257" i="20"/>
  <c r="H58257" i="20" s="1"/>
  <c r="G58258" i="20"/>
  <c r="H58258" i="20" s="1"/>
  <c r="G58259" i="20"/>
  <c r="H58259" i="20" s="1"/>
  <c r="G58260" i="20"/>
  <c r="H58260" i="20" s="1"/>
  <c r="G58261" i="20"/>
  <c r="H58261" i="20" s="1"/>
  <c r="G58262" i="20"/>
  <c r="H58262" i="20" s="1"/>
  <c r="G58263" i="20"/>
  <c r="H58263" i="20" s="1"/>
  <c r="G58264" i="20"/>
  <c r="H58264" i="20" s="1"/>
  <c r="G58265" i="20"/>
  <c r="H58265" i="20" s="1"/>
  <c r="G58266" i="20"/>
  <c r="H58266" i="20" s="1"/>
  <c r="G58267" i="20"/>
  <c r="H58267" i="20" s="1"/>
  <c r="G58268" i="20"/>
  <c r="H58268" i="20" s="1"/>
  <c r="G58269" i="20"/>
  <c r="H58269" i="20" s="1"/>
  <c r="G58270" i="20"/>
  <c r="H58270" i="20" s="1"/>
  <c r="G58271" i="20"/>
  <c r="H58271" i="20" s="1"/>
  <c r="G58272" i="20"/>
  <c r="H58272" i="20" s="1"/>
  <c r="G58273" i="20"/>
  <c r="H58273" i="20" s="1"/>
  <c r="G58274" i="20"/>
  <c r="H58274" i="20" s="1"/>
  <c r="G58275" i="20"/>
  <c r="H58275" i="20" s="1"/>
  <c r="G58276" i="20"/>
  <c r="H58276" i="20" s="1"/>
  <c r="G58277" i="20"/>
  <c r="H58277" i="20" s="1"/>
  <c r="G58278" i="20"/>
  <c r="H58278" i="20" s="1"/>
  <c r="G58279" i="20"/>
  <c r="H58279" i="20" s="1"/>
  <c r="G58280" i="20"/>
  <c r="H58280" i="20" s="1"/>
  <c r="G58281" i="20"/>
  <c r="H58281" i="20" s="1"/>
  <c r="G58282" i="20"/>
  <c r="H58282" i="20" s="1"/>
  <c r="G58283" i="20"/>
  <c r="H58283" i="20" s="1"/>
  <c r="G58284" i="20"/>
  <c r="H58284" i="20" s="1"/>
  <c r="G58285" i="20"/>
  <c r="H58285" i="20" s="1"/>
  <c r="G58286" i="20"/>
  <c r="H58286" i="20" s="1"/>
  <c r="G58287" i="20"/>
  <c r="H58287" i="20" s="1"/>
  <c r="G58288" i="20"/>
  <c r="H58288" i="20" s="1"/>
  <c r="G58289" i="20"/>
  <c r="H58289" i="20" s="1"/>
  <c r="G58290" i="20"/>
  <c r="H58290" i="20" s="1"/>
  <c r="G58291" i="20"/>
  <c r="H58291" i="20" s="1"/>
  <c r="G58292" i="20"/>
  <c r="H58292" i="20" s="1"/>
  <c r="G58293" i="20"/>
  <c r="H58293" i="20" s="1"/>
  <c r="G58294" i="20"/>
  <c r="H58294" i="20" s="1"/>
  <c r="G58295" i="20"/>
  <c r="H58295" i="20" s="1"/>
  <c r="G58296" i="20"/>
  <c r="H58296" i="20" s="1"/>
  <c r="G58297" i="20"/>
  <c r="H58297" i="20" s="1"/>
  <c r="G58298" i="20"/>
  <c r="H58298" i="20" s="1"/>
  <c r="G58299" i="20"/>
  <c r="H58299" i="20" s="1"/>
  <c r="G58300" i="20"/>
  <c r="H58300" i="20" s="1"/>
  <c r="G58301" i="20"/>
  <c r="H58301" i="20" s="1"/>
  <c r="G58302" i="20"/>
  <c r="H58302" i="20" s="1"/>
  <c r="G58303" i="20"/>
  <c r="H58303" i="20" s="1"/>
  <c r="G58304" i="20"/>
  <c r="H58304" i="20" s="1"/>
  <c r="G58305" i="20"/>
  <c r="H58305" i="20" s="1"/>
  <c r="G58306" i="20"/>
  <c r="H58306" i="20" s="1"/>
  <c r="G58307" i="20"/>
  <c r="H58307" i="20" s="1"/>
  <c r="G58308" i="20"/>
  <c r="H58308" i="20" s="1"/>
  <c r="G58309" i="20"/>
  <c r="H58309" i="20" s="1"/>
  <c r="G58310" i="20"/>
  <c r="H58310" i="20" s="1"/>
  <c r="G58311" i="20"/>
  <c r="H58311" i="20" s="1"/>
  <c r="G58312" i="20"/>
  <c r="H58312" i="20" s="1"/>
  <c r="G58313" i="20"/>
  <c r="H58313" i="20" s="1"/>
  <c r="G58314" i="20"/>
  <c r="H58314" i="20" s="1"/>
  <c r="G58315" i="20"/>
  <c r="H58315" i="20" s="1"/>
  <c r="G58316" i="20"/>
  <c r="H58316" i="20" s="1"/>
  <c r="G58317" i="20"/>
  <c r="H58317" i="20" s="1"/>
  <c r="G58318" i="20"/>
  <c r="H58318" i="20" s="1"/>
  <c r="G58319" i="20"/>
  <c r="H58319" i="20" s="1"/>
  <c r="G58320" i="20"/>
  <c r="H58320" i="20" s="1"/>
  <c r="G58321" i="20"/>
  <c r="H58321" i="20" s="1"/>
  <c r="G58322" i="20"/>
  <c r="H58322" i="20" s="1"/>
  <c r="G58323" i="20"/>
  <c r="H58323" i="20" s="1"/>
  <c r="G58324" i="20"/>
  <c r="H58324" i="20" s="1"/>
  <c r="G58325" i="20"/>
  <c r="H58325" i="20" s="1"/>
  <c r="G58326" i="20"/>
  <c r="H58326" i="20" s="1"/>
  <c r="G58327" i="20"/>
  <c r="H58327" i="20" s="1"/>
  <c r="G58328" i="20"/>
  <c r="H58328" i="20" s="1"/>
  <c r="G58329" i="20"/>
  <c r="H58329" i="20" s="1"/>
  <c r="G58330" i="20"/>
  <c r="H58330" i="20" s="1"/>
  <c r="G58331" i="20"/>
  <c r="H58331" i="20" s="1"/>
  <c r="G58332" i="20"/>
  <c r="H58332" i="20" s="1"/>
  <c r="G58333" i="20"/>
  <c r="H58333" i="20" s="1"/>
  <c r="G58334" i="20"/>
  <c r="H58334" i="20" s="1"/>
  <c r="G58335" i="20"/>
  <c r="H58335" i="20" s="1"/>
  <c r="G58336" i="20"/>
  <c r="H58336" i="20" s="1"/>
  <c r="G58337" i="20"/>
  <c r="H58337" i="20" s="1"/>
  <c r="G58338" i="20"/>
  <c r="H58338" i="20" s="1"/>
  <c r="G58339" i="20"/>
  <c r="H58339" i="20" s="1"/>
  <c r="G58340" i="20"/>
  <c r="H58340" i="20" s="1"/>
  <c r="G58341" i="20"/>
  <c r="H58341" i="20" s="1"/>
  <c r="G58342" i="20"/>
  <c r="H58342" i="20" s="1"/>
  <c r="G58343" i="20"/>
  <c r="H58343" i="20" s="1"/>
  <c r="G58344" i="20"/>
  <c r="H58344" i="20" s="1"/>
  <c r="G58345" i="20"/>
  <c r="H58345" i="20" s="1"/>
  <c r="G58346" i="20"/>
  <c r="H58346" i="20" s="1"/>
  <c r="G58347" i="20"/>
  <c r="H58347" i="20" s="1"/>
  <c r="G58348" i="20"/>
  <c r="H58348" i="20" s="1"/>
  <c r="G58349" i="20"/>
  <c r="H58349" i="20" s="1"/>
  <c r="G58350" i="20"/>
  <c r="H58350" i="20" s="1"/>
  <c r="G58351" i="20"/>
  <c r="H58351" i="20" s="1"/>
  <c r="G58352" i="20"/>
  <c r="H58352" i="20" s="1"/>
  <c r="G58353" i="20"/>
  <c r="H58353" i="20" s="1"/>
  <c r="G58354" i="20"/>
  <c r="H58354" i="20" s="1"/>
  <c r="G58355" i="20"/>
  <c r="H58355" i="20" s="1"/>
  <c r="G58356" i="20"/>
  <c r="H58356" i="20" s="1"/>
  <c r="G58357" i="20"/>
  <c r="H58357" i="20" s="1"/>
  <c r="G58358" i="20"/>
  <c r="H58358" i="20" s="1"/>
  <c r="G58359" i="20"/>
  <c r="H58359" i="20" s="1"/>
  <c r="G58360" i="20"/>
  <c r="H58360" i="20" s="1"/>
  <c r="G58361" i="20"/>
  <c r="H58361" i="20" s="1"/>
  <c r="G58362" i="20"/>
  <c r="H58362" i="20" s="1"/>
  <c r="G58363" i="20"/>
  <c r="H58363" i="20" s="1"/>
  <c r="G58364" i="20"/>
  <c r="H58364" i="20" s="1"/>
  <c r="G58365" i="20"/>
  <c r="H58365" i="20" s="1"/>
  <c r="G58366" i="20"/>
  <c r="H58366" i="20" s="1"/>
  <c r="G58367" i="20"/>
  <c r="H58367" i="20" s="1"/>
  <c r="G58368" i="20"/>
  <c r="H58368" i="20" s="1"/>
  <c r="G58369" i="20"/>
  <c r="H58369" i="20" s="1"/>
  <c r="G58370" i="20"/>
  <c r="H58370" i="20" s="1"/>
  <c r="G58371" i="20"/>
  <c r="H58371" i="20" s="1"/>
  <c r="G58372" i="20"/>
  <c r="H58372" i="20" s="1"/>
  <c r="G58373" i="20"/>
  <c r="H58373" i="20" s="1"/>
  <c r="G58374" i="20"/>
  <c r="H58374" i="20" s="1"/>
  <c r="G58375" i="20"/>
  <c r="H58375" i="20" s="1"/>
  <c r="G58376" i="20"/>
  <c r="H58376" i="20" s="1"/>
  <c r="G58377" i="20"/>
  <c r="H58377" i="20" s="1"/>
  <c r="G58378" i="20"/>
  <c r="H58378" i="20" s="1"/>
  <c r="G58379" i="20"/>
  <c r="H58379" i="20" s="1"/>
  <c r="G58380" i="20"/>
  <c r="H58380" i="20" s="1"/>
  <c r="G58381" i="20"/>
  <c r="H58381" i="20" s="1"/>
  <c r="G58382" i="20"/>
  <c r="H58382" i="20" s="1"/>
  <c r="G58383" i="20"/>
  <c r="H58383" i="20" s="1"/>
  <c r="G58384" i="20"/>
  <c r="H58384" i="20" s="1"/>
  <c r="G58385" i="20"/>
  <c r="H58385" i="20" s="1"/>
  <c r="G58386" i="20"/>
  <c r="H58386" i="20" s="1"/>
  <c r="G58387" i="20"/>
  <c r="H58387" i="20" s="1"/>
  <c r="G58388" i="20"/>
  <c r="H58388" i="20" s="1"/>
  <c r="G58389" i="20"/>
  <c r="H58389" i="20" s="1"/>
  <c r="G58390" i="20"/>
  <c r="H58390" i="20" s="1"/>
  <c r="G58391" i="20"/>
  <c r="H58391" i="20" s="1"/>
  <c r="G58392" i="20"/>
  <c r="H58392" i="20" s="1"/>
  <c r="G58393" i="20"/>
  <c r="H58393" i="20" s="1"/>
  <c r="G58394" i="20"/>
  <c r="H58394" i="20" s="1"/>
  <c r="G58395" i="20"/>
  <c r="H58395" i="20" s="1"/>
  <c r="G58396" i="20"/>
  <c r="H58396" i="20" s="1"/>
  <c r="G58397" i="20"/>
  <c r="H58397" i="20" s="1"/>
  <c r="G58398" i="20"/>
  <c r="H58398" i="20" s="1"/>
  <c r="G58399" i="20"/>
  <c r="H58399" i="20" s="1"/>
  <c r="G58400" i="20"/>
  <c r="H58400" i="20" s="1"/>
  <c r="G58401" i="20"/>
  <c r="H58401" i="20" s="1"/>
  <c r="G58402" i="20"/>
  <c r="H58402" i="20" s="1"/>
  <c r="G58403" i="20"/>
  <c r="H58403" i="20" s="1"/>
  <c r="G58404" i="20"/>
  <c r="H58404" i="20" s="1"/>
  <c r="G58405" i="20"/>
  <c r="H58405" i="20" s="1"/>
  <c r="G58406" i="20"/>
  <c r="H58406" i="20" s="1"/>
  <c r="G58407" i="20"/>
  <c r="H58407" i="20" s="1"/>
  <c r="G58408" i="20"/>
  <c r="H58408" i="20" s="1"/>
  <c r="G58409" i="20"/>
  <c r="H58409" i="20" s="1"/>
  <c r="G58410" i="20"/>
  <c r="H58410" i="20" s="1"/>
  <c r="G58411" i="20"/>
  <c r="H58411" i="20" s="1"/>
  <c r="G58412" i="20"/>
  <c r="H58412" i="20" s="1"/>
  <c r="G58413" i="20"/>
  <c r="H58413" i="20" s="1"/>
  <c r="G58414" i="20"/>
  <c r="H58414" i="20" s="1"/>
  <c r="G58415" i="20"/>
  <c r="H58415" i="20" s="1"/>
  <c r="G58416" i="20"/>
  <c r="H58416" i="20" s="1"/>
  <c r="G58417" i="20"/>
  <c r="H58417" i="20" s="1"/>
  <c r="G58418" i="20"/>
  <c r="H58418" i="20" s="1"/>
  <c r="G58419" i="20"/>
  <c r="H58419" i="20" s="1"/>
  <c r="G58420" i="20"/>
  <c r="H58420" i="20" s="1"/>
  <c r="G58421" i="20"/>
  <c r="H58421" i="20" s="1"/>
  <c r="G58422" i="20"/>
  <c r="H58422" i="20" s="1"/>
  <c r="G58423" i="20"/>
  <c r="H58423" i="20" s="1"/>
  <c r="G58424" i="20"/>
  <c r="H58424" i="20" s="1"/>
  <c r="G58425" i="20"/>
  <c r="H58425" i="20" s="1"/>
  <c r="G58426" i="20"/>
  <c r="H58426" i="20" s="1"/>
  <c r="G58427" i="20"/>
  <c r="H58427" i="20" s="1"/>
  <c r="G58428" i="20"/>
  <c r="H58428" i="20" s="1"/>
  <c r="G58429" i="20"/>
  <c r="H58429" i="20" s="1"/>
  <c r="G58430" i="20"/>
  <c r="H58430" i="20" s="1"/>
  <c r="G58431" i="20"/>
  <c r="H58431" i="20" s="1"/>
  <c r="G58432" i="20"/>
  <c r="H58432" i="20" s="1"/>
  <c r="G58433" i="20"/>
  <c r="H58433" i="20" s="1"/>
  <c r="G58434" i="20"/>
  <c r="H58434" i="20" s="1"/>
  <c r="G58435" i="20"/>
  <c r="H58435" i="20" s="1"/>
  <c r="G58436" i="20"/>
  <c r="H58436" i="20" s="1"/>
  <c r="G58437" i="20"/>
  <c r="H58437" i="20" s="1"/>
  <c r="G58438" i="20"/>
  <c r="H58438" i="20" s="1"/>
  <c r="G58439" i="20"/>
  <c r="H58439" i="20" s="1"/>
  <c r="G58440" i="20"/>
  <c r="H58440" i="20" s="1"/>
  <c r="G58441" i="20"/>
  <c r="H58441" i="20" s="1"/>
  <c r="G58442" i="20"/>
  <c r="H58442" i="20" s="1"/>
  <c r="G58443" i="20"/>
  <c r="H58443" i="20" s="1"/>
  <c r="G58444" i="20"/>
  <c r="H58444" i="20" s="1"/>
  <c r="G58445" i="20"/>
  <c r="H58445" i="20" s="1"/>
  <c r="G58446" i="20"/>
  <c r="H58446" i="20" s="1"/>
  <c r="G58447" i="20"/>
  <c r="H58447" i="20" s="1"/>
  <c r="G58448" i="20"/>
  <c r="H58448" i="20" s="1"/>
  <c r="G58449" i="20"/>
  <c r="H58449" i="20" s="1"/>
  <c r="G58450" i="20"/>
  <c r="H58450" i="20" s="1"/>
  <c r="G58451" i="20"/>
  <c r="H58451" i="20" s="1"/>
  <c r="G58452" i="20"/>
  <c r="H58452" i="20" s="1"/>
  <c r="G58453" i="20"/>
  <c r="H58453" i="20" s="1"/>
  <c r="G58454" i="20"/>
  <c r="H58454" i="20" s="1"/>
  <c r="G58455" i="20"/>
  <c r="H58455" i="20" s="1"/>
  <c r="G58456" i="20"/>
  <c r="H58456" i="20" s="1"/>
  <c r="G58457" i="20"/>
  <c r="H58457" i="20" s="1"/>
  <c r="G58458" i="20"/>
  <c r="H58458" i="20" s="1"/>
  <c r="G58459" i="20"/>
  <c r="H58459" i="20" s="1"/>
  <c r="G58460" i="20"/>
  <c r="H58460" i="20" s="1"/>
  <c r="G58461" i="20"/>
  <c r="H58461" i="20" s="1"/>
  <c r="G58462" i="20"/>
  <c r="H58462" i="20" s="1"/>
  <c r="G58463" i="20"/>
  <c r="H58463" i="20" s="1"/>
  <c r="G58464" i="20"/>
  <c r="H58464" i="20" s="1"/>
  <c r="G58465" i="20"/>
  <c r="H58465" i="20" s="1"/>
  <c r="G58466" i="20"/>
  <c r="H58466" i="20" s="1"/>
  <c r="G58467" i="20"/>
  <c r="H58467" i="20" s="1"/>
  <c r="G58468" i="20"/>
  <c r="H58468" i="20" s="1"/>
  <c r="G58469" i="20"/>
  <c r="H58469" i="20" s="1"/>
  <c r="G58470" i="20"/>
  <c r="H58470" i="20" s="1"/>
  <c r="G58471" i="20"/>
  <c r="H58471" i="20" s="1"/>
  <c r="G58472" i="20"/>
  <c r="H58472" i="20" s="1"/>
  <c r="G58473" i="20"/>
  <c r="H58473" i="20" s="1"/>
  <c r="G58474" i="20"/>
  <c r="H58474" i="20" s="1"/>
  <c r="G58475" i="20"/>
  <c r="H58475" i="20" s="1"/>
  <c r="G58476" i="20"/>
  <c r="H58476" i="20" s="1"/>
  <c r="G58477" i="20"/>
  <c r="H58477" i="20" s="1"/>
  <c r="G58478" i="20"/>
  <c r="H58478" i="20" s="1"/>
  <c r="G58479" i="20"/>
  <c r="H58479" i="20" s="1"/>
  <c r="G58480" i="20"/>
  <c r="H58480" i="20" s="1"/>
  <c r="G58481" i="20"/>
  <c r="H58481" i="20" s="1"/>
  <c r="G58482" i="20"/>
  <c r="H58482" i="20" s="1"/>
  <c r="G58483" i="20"/>
  <c r="H58483" i="20" s="1"/>
  <c r="G58484" i="20"/>
  <c r="H58484" i="20" s="1"/>
  <c r="G58485" i="20"/>
  <c r="H58485" i="20" s="1"/>
  <c r="G58486" i="20"/>
  <c r="H58486" i="20" s="1"/>
  <c r="G58487" i="20"/>
  <c r="H58487" i="20" s="1"/>
  <c r="G58488" i="20"/>
  <c r="H58488" i="20" s="1"/>
  <c r="G58489" i="20"/>
  <c r="H58489" i="20" s="1"/>
  <c r="G58490" i="20"/>
  <c r="H58490" i="20" s="1"/>
  <c r="G58491" i="20"/>
  <c r="H58491" i="20" s="1"/>
  <c r="G58492" i="20"/>
  <c r="H58492" i="20" s="1"/>
  <c r="G58493" i="20"/>
  <c r="H58493" i="20" s="1"/>
  <c r="G58494" i="20"/>
  <c r="H58494" i="20" s="1"/>
  <c r="G58495" i="20"/>
  <c r="H58495" i="20" s="1"/>
  <c r="G58496" i="20"/>
  <c r="H58496" i="20" s="1"/>
  <c r="G58497" i="20"/>
  <c r="H58497" i="20" s="1"/>
  <c r="G58498" i="20"/>
  <c r="H58498" i="20" s="1"/>
  <c r="G58499" i="20"/>
  <c r="H58499" i="20" s="1"/>
  <c r="G58500" i="20"/>
  <c r="H58500" i="20" s="1"/>
  <c r="G58501" i="20"/>
  <c r="H58501" i="20" s="1"/>
  <c r="G58502" i="20"/>
  <c r="H58502" i="20" s="1"/>
  <c r="G58503" i="20"/>
  <c r="H58503" i="20" s="1"/>
  <c r="G58504" i="20"/>
  <c r="H58504" i="20" s="1"/>
  <c r="G58505" i="20"/>
  <c r="H58505" i="20" s="1"/>
  <c r="G58506" i="20"/>
  <c r="H58506" i="20" s="1"/>
  <c r="G58507" i="20"/>
  <c r="H58507" i="20" s="1"/>
  <c r="G58508" i="20"/>
  <c r="H58508" i="20" s="1"/>
  <c r="G58509" i="20"/>
  <c r="H58509" i="20" s="1"/>
  <c r="G58510" i="20"/>
  <c r="H58510" i="20" s="1"/>
  <c r="G58511" i="20"/>
  <c r="H58511" i="20" s="1"/>
  <c r="G58512" i="20"/>
  <c r="H58512" i="20" s="1"/>
  <c r="G58513" i="20"/>
  <c r="H58513" i="20" s="1"/>
  <c r="G58514" i="20"/>
  <c r="H58514" i="20" s="1"/>
  <c r="G58515" i="20"/>
  <c r="H58515" i="20" s="1"/>
  <c r="G58516" i="20"/>
  <c r="H58516" i="20" s="1"/>
  <c r="G58517" i="20"/>
  <c r="H58517" i="20" s="1"/>
  <c r="G58518" i="20"/>
  <c r="H58518" i="20" s="1"/>
  <c r="G58519" i="20"/>
  <c r="H58519" i="20" s="1"/>
  <c r="G58520" i="20"/>
  <c r="H58520" i="20" s="1"/>
  <c r="G58521" i="20"/>
  <c r="H58521" i="20" s="1"/>
  <c r="G58522" i="20"/>
  <c r="H58522" i="20" s="1"/>
  <c r="G58523" i="20"/>
  <c r="H58523" i="20" s="1"/>
  <c r="G58524" i="20"/>
  <c r="H58524" i="20" s="1"/>
  <c r="G58525" i="20"/>
  <c r="H58525" i="20" s="1"/>
  <c r="G58526" i="20"/>
  <c r="H58526" i="20" s="1"/>
  <c r="G58527" i="20"/>
  <c r="H58527" i="20" s="1"/>
  <c r="G58528" i="20"/>
  <c r="H58528" i="20" s="1"/>
  <c r="G58529" i="20"/>
  <c r="H58529" i="20" s="1"/>
  <c r="G58530" i="20"/>
  <c r="H58530" i="20" s="1"/>
  <c r="G58531" i="20"/>
  <c r="H58531" i="20" s="1"/>
  <c r="G58532" i="20"/>
  <c r="H58532" i="20" s="1"/>
  <c r="G58533" i="20"/>
  <c r="H58533" i="20" s="1"/>
  <c r="G58534" i="20"/>
  <c r="H58534" i="20" s="1"/>
  <c r="G58535" i="20"/>
  <c r="H58535" i="20" s="1"/>
  <c r="G58536" i="20"/>
  <c r="H58536" i="20" s="1"/>
  <c r="G58537" i="20"/>
  <c r="H58537" i="20" s="1"/>
  <c r="G58538" i="20"/>
  <c r="H58538" i="20" s="1"/>
  <c r="G58539" i="20"/>
  <c r="H58539" i="20" s="1"/>
  <c r="G58540" i="20"/>
  <c r="H58540" i="20" s="1"/>
  <c r="G58541" i="20"/>
  <c r="H58541" i="20" s="1"/>
  <c r="G58542" i="20"/>
  <c r="H58542" i="20" s="1"/>
  <c r="G58543" i="20"/>
  <c r="H58543" i="20" s="1"/>
  <c r="G58544" i="20"/>
  <c r="H58544" i="20" s="1"/>
  <c r="G58545" i="20"/>
  <c r="H58545" i="20" s="1"/>
  <c r="G58546" i="20"/>
  <c r="H58546" i="20" s="1"/>
  <c r="G58547" i="20"/>
  <c r="H58547" i="20" s="1"/>
  <c r="G58548" i="20"/>
  <c r="H58548" i="20" s="1"/>
  <c r="G58549" i="20"/>
  <c r="H58549" i="20" s="1"/>
  <c r="G58550" i="20"/>
  <c r="H58550" i="20" s="1"/>
  <c r="G58551" i="20"/>
  <c r="H58551" i="20" s="1"/>
  <c r="G58552" i="20"/>
  <c r="H58552" i="20" s="1"/>
  <c r="G58553" i="20"/>
  <c r="H58553" i="20" s="1"/>
  <c r="G58554" i="20"/>
  <c r="H58554" i="20" s="1"/>
  <c r="G58555" i="20"/>
  <c r="H58555" i="20" s="1"/>
  <c r="G58556" i="20"/>
  <c r="H58556" i="20" s="1"/>
  <c r="G58557" i="20"/>
  <c r="H58557" i="20" s="1"/>
  <c r="G58558" i="20"/>
  <c r="H58558" i="20" s="1"/>
  <c r="G58559" i="20"/>
  <c r="H58559" i="20" s="1"/>
  <c r="G58560" i="20"/>
  <c r="H58560" i="20" s="1"/>
  <c r="G58561" i="20"/>
  <c r="H58561" i="20" s="1"/>
  <c r="G58562" i="20"/>
  <c r="H58562" i="20" s="1"/>
  <c r="G58563" i="20"/>
  <c r="H58563" i="20" s="1"/>
  <c r="G58564" i="20"/>
  <c r="H58564" i="20" s="1"/>
  <c r="G58565" i="20"/>
  <c r="H58565" i="20" s="1"/>
  <c r="G58566" i="20"/>
  <c r="H58566" i="20" s="1"/>
  <c r="G58567" i="20"/>
  <c r="H58567" i="20" s="1"/>
  <c r="G58568" i="20"/>
  <c r="H58568" i="20" s="1"/>
  <c r="G58569" i="20"/>
  <c r="H58569" i="20" s="1"/>
  <c r="G58570" i="20"/>
  <c r="H58570" i="20" s="1"/>
  <c r="G58571" i="20"/>
  <c r="H58571" i="20" s="1"/>
  <c r="G58572" i="20"/>
  <c r="H58572" i="20" s="1"/>
  <c r="G58573" i="20"/>
  <c r="H58573" i="20" s="1"/>
  <c r="G58574" i="20"/>
  <c r="H58574" i="20" s="1"/>
  <c r="G58575" i="20"/>
  <c r="H58575" i="20" s="1"/>
  <c r="G58576" i="20"/>
  <c r="H58576" i="20" s="1"/>
  <c r="G58577" i="20"/>
  <c r="H58577" i="20" s="1"/>
  <c r="G58578" i="20"/>
  <c r="H58578" i="20" s="1"/>
  <c r="G58579" i="20"/>
  <c r="H58579" i="20" s="1"/>
  <c r="G58580" i="20"/>
  <c r="H58580" i="20" s="1"/>
  <c r="G58581" i="20"/>
  <c r="H58581" i="20" s="1"/>
  <c r="G58582" i="20"/>
  <c r="H58582" i="20" s="1"/>
  <c r="G58583" i="20"/>
  <c r="H58583" i="20" s="1"/>
  <c r="G58584" i="20"/>
  <c r="H58584" i="20" s="1"/>
  <c r="G58585" i="20"/>
  <c r="H58585" i="20" s="1"/>
  <c r="G58586" i="20"/>
  <c r="H58586" i="20" s="1"/>
  <c r="G58587" i="20"/>
  <c r="H58587" i="20" s="1"/>
  <c r="G58588" i="20"/>
  <c r="H58588" i="20" s="1"/>
  <c r="G58589" i="20"/>
  <c r="H58589" i="20" s="1"/>
  <c r="G58590" i="20"/>
  <c r="H58590" i="20" s="1"/>
  <c r="G58591" i="20"/>
  <c r="H58591" i="20" s="1"/>
  <c r="G58592" i="20"/>
  <c r="H58592" i="20" s="1"/>
  <c r="G58593" i="20"/>
  <c r="H58593" i="20" s="1"/>
  <c r="G58594" i="20"/>
  <c r="H58594" i="20" s="1"/>
  <c r="G58595" i="20"/>
  <c r="H58595" i="20" s="1"/>
  <c r="G58596" i="20"/>
  <c r="H58596" i="20" s="1"/>
  <c r="G58597" i="20"/>
  <c r="H58597" i="20" s="1"/>
  <c r="G58598" i="20"/>
  <c r="H58598" i="20" s="1"/>
  <c r="G58599" i="20"/>
  <c r="H58599" i="20" s="1"/>
  <c r="G58600" i="20"/>
  <c r="H58600" i="20" s="1"/>
  <c r="G58601" i="20"/>
  <c r="H58601" i="20" s="1"/>
  <c r="G58602" i="20"/>
  <c r="H58602" i="20" s="1"/>
  <c r="G58603" i="20"/>
  <c r="H58603" i="20" s="1"/>
  <c r="G58604" i="20"/>
  <c r="H58604" i="20" s="1"/>
  <c r="G58605" i="20"/>
  <c r="H58605" i="20" s="1"/>
  <c r="G58606" i="20"/>
  <c r="H58606" i="20" s="1"/>
  <c r="G58607" i="20"/>
  <c r="H58607" i="20" s="1"/>
  <c r="G58608" i="20"/>
  <c r="H58608" i="20" s="1"/>
  <c r="G58609" i="20"/>
  <c r="H58609" i="20" s="1"/>
  <c r="G58610" i="20"/>
  <c r="H58610" i="20" s="1"/>
  <c r="G58611" i="20"/>
  <c r="H58611" i="20" s="1"/>
  <c r="G58612" i="20"/>
  <c r="H58612" i="20" s="1"/>
  <c r="G58613" i="20"/>
  <c r="H58613" i="20" s="1"/>
  <c r="G58614" i="20"/>
  <c r="H58614" i="20" s="1"/>
  <c r="G58615" i="20"/>
  <c r="H58615" i="20" s="1"/>
  <c r="G58616" i="20"/>
  <c r="H58616" i="20" s="1"/>
  <c r="G58617" i="20"/>
  <c r="H58617" i="20" s="1"/>
  <c r="G58618" i="20"/>
  <c r="H58618" i="20" s="1"/>
  <c r="G58619" i="20"/>
  <c r="H58619" i="20" s="1"/>
  <c r="G58620" i="20"/>
  <c r="H58620" i="20" s="1"/>
  <c r="G58621" i="20"/>
  <c r="H58621" i="20" s="1"/>
  <c r="G58622" i="20"/>
  <c r="H58622" i="20" s="1"/>
  <c r="G58623" i="20"/>
  <c r="H58623" i="20" s="1"/>
  <c r="G58624" i="20"/>
  <c r="H58624" i="20" s="1"/>
  <c r="G58625" i="20"/>
  <c r="H58625" i="20" s="1"/>
  <c r="G58626" i="20"/>
  <c r="H58626" i="20" s="1"/>
  <c r="G58627" i="20"/>
  <c r="H58627" i="20" s="1"/>
  <c r="G58628" i="20"/>
  <c r="H58628" i="20" s="1"/>
  <c r="G58629" i="20"/>
  <c r="H58629" i="20" s="1"/>
  <c r="G58630" i="20"/>
  <c r="H58630" i="20" s="1"/>
  <c r="G58631" i="20"/>
  <c r="H58631" i="20" s="1"/>
  <c r="G58632" i="20"/>
  <c r="H58632" i="20" s="1"/>
  <c r="G58633" i="20"/>
  <c r="H58633" i="20" s="1"/>
  <c r="G58634" i="20"/>
  <c r="H58634" i="20" s="1"/>
  <c r="G58635" i="20"/>
  <c r="H58635" i="20" s="1"/>
  <c r="G58636" i="20"/>
  <c r="H58636" i="20" s="1"/>
  <c r="G58637" i="20"/>
  <c r="H58637" i="20" s="1"/>
  <c r="G58638" i="20"/>
  <c r="H58638" i="20" s="1"/>
  <c r="G58639" i="20"/>
  <c r="H58639" i="20" s="1"/>
  <c r="G58640" i="20"/>
  <c r="H58640" i="20" s="1"/>
  <c r="G58641" i="20"/>
  <c r="H58641" i="20" s="1"/>
  <c r="G58642" i="20"/>
  <c r="H58642" i="20" s="1"/>
  <c r="G58643" i="20"/>
  <c r="H58643" i="20" s="1"/>
  <c r="G58644" i="20"/>
  <c r="H58644" i="20" s="1"/>
  <c r="G58645" i="20"/>
  <c r="H58645" i="20" s="1"/>
  <c r="G58646" i="20"/>
  <c r="H58646" i="20" s="1"/>
  <c r="G58647" i="20"/>
  <c r="H58647" i="20" s="1"/>
  <c r="G58648" i="20"/>
  <c r="H58648" i="20" s="1"/>
  <c r="G58649" i="20"/>
  <c r="H58649" i="20" s="1"/>
  <c r="G58650" i="20"/>
  <c r="H58650" i="20" s="1"/>
  <c r="G58651" i="20"/>
  <c r="H58651" i="20" s="1"/>
  <c r="G58652" i="20"/>
  <c r="H58652" i="20" s="1"/>
  <c r="G58653" i="20"/>
  <c r="H58653" i="20" s="1"/>
  <c r="G58654" i="20"/>
  <c r="H58654" i="20" s="1"/>
  <c r="G58655" i="20"/>
  <c r="H58655" i="20" s="1"/>
  <c r="G58656" i="20"/>
  <c r="H58656" i="20" s="1"/>
  <c r="G58657" i="20"/>
  <c r="H58657" i="20" s="1"/>
  <c r="G58658" i="20"/>
  <c r="H58658" i="20" s="1"/>
  <c r="G58659" i="20"/>
  <c r="H58659" i="20" s="1"/>
  <c r="G58660" i="20"/>
  <c r="H58660" i="20" s="1"/>
  <c r="G58661" i="20"/>
  <c r="H58661" i="20" s="1"/>
  <c r="G58662" i="20"/>
  <c r="H58662" i="20" s="1"/>
  <c r="G58663" i="20"/>
  <c r="H58663" i="20" s="1"/>
  <c r="G58664" i="20"/>
  <c r="H58664" i="20" s="1"/>
  <c r="G58665" i="20"/>
  <c r="H58665" i="20" s="1"/>
  <c r="G58666" i="20"/>
  <c r="H58666" i="20" s="1"/>
  <c r="G58667" i="20"/>
  <c r="H58667" i="20" s="1"/>
  <c r="G58668" i="20"/>
  <c r="H58668" i="20" s="1"/>
  <c r="G58669" i="20"/>
  <c r="H58669" i="20" s="1"/>
  <c r="G58670" i="20"/>
  <c r="H58670" i="20" s="1"/>
  <c r="G58671" i="20"/>
  <c r="H58671" i="20" s="1"/>
  <c r="G58672" i="20"/>
  <c r="H58672" i="20" s="1"/>
  <c r="G58673" i="20"/>
  <c r="H58673" i="20" s="1"/>
  <c r="G58674" i="20"/>
  <c r="H58674" i="20" s="1"/>
  <c r="G58675" i="20"/>
  <c r="H58675" i="20" s="1"/>
  <c r="G58676" i="20"/>
  <c r="H58676" i="20" s="1"/>
  <c r="G58677" i="20"/>
  <c r="H58677" i="20" s="1"/>
  <c r="G58678" i="20"/>
  <c r="H58678" i="20" s="1"/>
  <c r="G58679" i="20"/>
  <c r="H58679" i="20" s="1"/>
  <c r="G58680" i="20"/>
  <c r="H58680" i="20" s="1"/>
  <c r="G58681" i="20"/>
  <c r="H58681" i="20" s="1"/>
  <c r="G58682" i="20"/>
  <c r="H58682" i="20" s="1"/>
  <c r="G58683" i="20"/>
  <c r="H58683" i="20" s="1"/>
  <c r="G58684" i="20"/>
  <c r="H58684" i="20" s="1"/>
  <c r="G58685" i="20"/>
  <c r="H58685" i="20" s="1"/>
  <c r="G58686" i="20"/>
  <c r="H58686" i="20" s="1"/>
  <c r="G58687" i="20"/>
  <c r="H58687" i="20" s="1"/>
  <c r="G58688" i="20"/>
  <c r="H58688" i="20" s="1"/>
  <c r="G58689" i="20"/>
  <c r="H58689" i="20" s="1"/>
  <c r="G58690" i="20"/>
  <c r="H58690" i="20" s="1"/>
  <c r="G58691" i="20"/>
  <c r="H58691" i="20" s="1"/>
  <c r="G58692" i="20"/>
  <c r="H58692" i="20" s="1"/>
  <c r="G58693" i="20"/>
  <c r="H58693" i="20" s="1"/>
  <c r="G58694" i="20"/>
  <c r="H58694" i="20" s="1"/>
  <c r="G58695" i="20"/>
  <c r="H58695" i="20" s="1"/>
  <c r="G58696" i="20"/>
  <c r="H58696" i="20" s="1"/>
  <c r="G58697" i="20"/>
  <c r="H58697" i="20" s="1"/>
  <c r="G58698" i="20"/>
  <c r="H58698" i="20" s="1"/>
  <c r="G58699" i="20"/>
  <c r="H58699" i="20" s="1"/>
  <c r="G58700" i="20"/>
  <c r="H58700" i="20" s="1"/>
  <c r="G58701" i="20"/>
  <c r="H58701" i="20" s="1"/>
  <c r="G58702" i="20"/>
  <c r="H58702" i="20" s="1"/>
  <c r="G58703" i="20"/>
  <c r="H58703" i="20" s="1"/>
  <c r="G58704" i="20"/>
  <c r="H58704" i="20" s="1"/>
  <c r="G58705" i="20"/>
  <c r="H58705" i="20" s="1"/>
  <c r="G58706" i="20"/>
  <c r="H58706" i="20" s="1"/>
  <c r="G58707" i="20"/>
  <c r="H58707" i="20" s="1"/>
  <c r="G58708" i="20"/>
  <c r="H58708" i="20" s="1"/>
  <c r="G58709" i="20"/>
  <c r="H58709" i="20" s="1"/>
  <c r="G58710" i="20"/>
  <c r="H58710" i="20" s="1"/>
  <c r="G58711" i="20"/>
  <c r="H58711" i="20" s="1"/>
  <c r="G58712" i="20"/>
  <c r="H58712" i="20" s="1"/>
  <c r="G58713" i="20"/>
  <c r="H58713" i="20" s="1"/>
  <c r="G58714" i="20"/>
  <c r="H58714" i="20" s="1"/>
  <c r="G58715" i="20"/>
  <c r="H58715" i="20" s="1"/>
  <c r="G58716" i="20"/>
  <c r="H58716" i="20" s="1"/>
  <c r="G58717" i="20"/>
  <c r="H58717" i="20" s="1"/>
  <c r="G58718" i="20"/>
  <c r="H58718" i="20" s="1"/>
  <c r="G58719" i="20"/>
  <c r="H58719" i="20" s="1"/>
  <c r="G58720" i="20"/>
  <c r="H58720" i="20" s="1"/>
  <c r="G58721" i="20"/>
  <c r="H58721" i="20" s="1"/>
  <c r="G58722" i="20"/>
  <c r="H58722" i="20" s="1"/>
  <c r="G58723" i="20"/>
  <c r="H58723" i="20" s="1"/>
  <c r="G58724" i="20"/>
  <c r="H58724" i="20" s="1"/>
  <c r="G58725" i="20"/>
  <c r="H58725" i="20" s="1"/>
  <c r="G58726" i="20"/>
  <c r="H58726" i="20" s="1"/>
  <c r="G58727" i="20"/>
  <c r="H58727" i="20" s="1"/>
  <c r="G58728" i="20"/>
  <c r="H58728" i="20" s="1"/>
  <c r="G58729" i="20"/>
  <c r="H58729" i="20" s="1"/>
  <c r="G58730" i="20"/>
  <c r="H58730" i="20" s="1"/>
  <c r="G58731" i="20"/>
  <c r="H58731" i="20" s="1"/>
  <c r="G58732" i="20"/>
  <c r="H58732" i="20" s="1"/>
  <c r="G58733" i="20"/>
  <c r="H58733" i="20" s="1"/>
  <c r="G58734" i="20"/>
  <c r="H58734" i="20" s="1"/>
  <c r="G58735" i="20"/>
  <c r="H58735" i="20" s="1"/>
  <c r="G58736" i="20"/>
  <c r="H58736" i="20" s="1"/>
  <c r="G58737" i="20"/>
  <c r="H58737" i="20" s="1"/>
  <c r="G58738" i="20"/>
  <c r="H58738" i="20" s="1"/>
  <c r="G58739" i="20"/>
  <c r="H58739" i="20" s="1"/>
  <c r="G58740" i="20"/>
  <c r="H58740" i="20" s="1"/>
  <c r="G58741" i="20"/>
  <c r="H58741" i="20" s="1"/>
  <c r="G58742" i="20"/>
  <c r="H58742" i="20" s="1"/>
  <c r="G58743" i="20"/>
  <c r="H58743" i="20" s="1"/>
  <c r="G58744" i="20"/>
  <c r="H58744" i="20" s="1"/>
  <c r="G58745" i="20"/>
  <c r="H58745" i="20" s="1"/>
  <c r="G58746" i="20"/>
  <c r="H58746" i="20" s="1"/>
  <c r="G58747" i="20"/>
  <c r="H58747" i="20" s="1"/>
  <c r="G58748" i="20"/>
  <c r="H58748" i="20" s="1"/>
  <c r="G58749" i="20"/>
  <c r="H58749" i="20" s="1"/>
  <c r="G58750" i="20"/>
  <c r="H58750" i="20" s="1"/>
  <c r="G58751" i="20"/>
  <c r="H58751" i="20" s="1"/>
  <c r="G58752" i="20"/>
  <c r="H58752" i="20" s="1"/>
  <c r="G58753" i="20"/>
  <c r="H58753" i="20" s="1"/>
  <c r="G58754" i="20"/>
  <c r="H58754" i="20" s="1"/>
  <c r="G58755" i="20"/>
  <c r="H58755" i="20" s="1"/>
  <c r="G58756" i="20"/>
  <c r="H58756" i="20" s="1"/>
  <c r="G58757" i="20"/>
  <c r="H58757" i="20" s="1"/>
  <c r="G58758" i="20"/>
  <c r="H58758" i="20" s="1"/>
  <c r="G58759" i="20"/>
  <c r="H58759" i="20" s="1"/>
  <c r="G58760" i="20"/>
  <c r="H58760" i="20" s="1"/>
  <c r="G58761" i="20"/>
  <c r="H58761" i="20" s="1"/>
  <c r="G58762" i="20"/>
  <c r="H58762" i="20" s="1"/>
  <c r="G58763" i="20"/>
  <c r="H58763" i="20" s="1"/>
  <c r="G58764" i="20"/>
  <c r="H58764" i="20" s="1"/>
  <c r="G58765" i="20"/>
  <c r="H58765" i="20" s="1"/>
  <c r="G58766" i="20"/>
  <c r="H58766" i="20" s="1"/>
  <c r="G58767" i="20"/>
  <c r="H58767" i="20" s="1"/>
  <c r="G58768" i="20"/>
  <c r="H58768" i="20" s="1"/>
  <c r="G58769" i="20"/>
  <c r="H58769" i="20" s="1"/>
  <c r="G58770" i="20"/>
  <c r="H58770" i="20" s="1"/>
  <c r="G58771" i="20"/>
  <c r="H58771" i="20" s="1"/>
  <c r="G58772" i="20"/>
  <c r="H58772" i="20" s="1"/>
  <c r="G58773" i="20"/>
  <c r="H58773" i="20" s="1"/>
  <c r="G58774" i="20"/>
  <c r="H58774" i="20" s="1"/>
  <c r="G58775" i="20"/>
  <c r="H58775" i="20" s="1"/>
  <c r="G58776" i="20"/>
  <c r="H58776" i="20" s="1"/>
  <c r="G58777" i="20"/>
  <c r="H58777" i="20" s="1"/>
  <c r="G58778" i="20"/>
  <c r="H58778" i="20" s="1"/>
  <c r="G58779" i="20"/>
  <c r="H58779" i="20" s="1"/>
  <c r="G58780" i="20"/>
  <c r="H58780" i="20" s="1"/>
  <c r="G58781" i="20"/>
  <c r="H58781" i="20" s="1"/>
  <c r="G58782" i="20"/>
  <c r="H58782" i="20" s="1"/>
  <c r="G58783" i="20"/>
  <c r="H58783" i="20" s="1"/>
  <c r="G58784" i="20"/>
  <c r="H58784" i="20" s="1"/>
  <c r="G58785" i="20"/>
  <c r="H58785" i="20" s="1"/>
  <c r="G58786" i="20"/>
  <c r="H58786" i="20" s="1"/>
  <c r="G58787" i="20"/>
  <c r="H58787" i="20" s="1"/>
  <c r="G58788" i="20"/>
  <c r="H58788" i="20" s="1"/>
  <c r="G58789" i="20"/>
  <c r="H58789" i="20" s="1"/>
  <c r="G58790" i="20"/>
  <c r="H58790" i="20" s="1"/>
  <c r="G58791" i="20"/>
  <c r="H58791" i="20" s="1"/>
  <c r="G58792" i="20"/>
  <c r="H58792" i="20" s="1"/>
  <c r="G58793" i="20"/>
  <c r="H58793" i="20" s="1"/>
  <c r="G58794" i="20"/>
  <c r="H58794" i="20" s="1"/>
  <c r="G58795" i="20"/>
  <c r="H58795" i="20" s="1"/>
  <c r="G58796" i="20"/>
  <c r="H58796" i="20" s="1"/>
  <c r="G58797" i="20"/>
  <c r="H58797" i="20" s="1"/>
  <c r="G58798" i="20"/>
  <c r="H58798" i="20" s="1"/>
  <c r="G58799" i="20"/>
  <c r="H58799" i="20" s="1"/>
  <c r="G58800" i="20"/>
  <c r="H58800" i="20" s="1"/>
  <c r="G58801" i="20"/>
  <c r="H58801" i="20" s="1"/>
  <c r="G58802" i="20"/>
  <c r="H58802" i="20" s="1"/>
  <c r="G58803" i="20"/>
  <c r="H58803" i="20" s="1"/>
  <c r="G58804" i="20"/>
  <c r="H58804" i="20" s="1"/>
  <c r="G58805" i="20"/>
  <c r="H58805" i="20" s="1"/>
  <c r="G58806" i="20"/>
  <c r="H58806" i="20" s="1"/>
  <c r="G58807" i="20"/>
  <c r="H58807" i="20" s="1"/>
  <c r="G58808" i="20"/>
  <c r="H58808" i="20" s="1"/>
  <c r="G58809" i="20"/>
  <c r="H58809" i="20" s="1"/>
  <c r="G58810" i="20"/>
  <c r="H58810" i="20" s="1"/>
  <c r="G58811" i="20"/>
  <c r="H58811" i="20" s="1"/>
  <c r="G58812" i="20"/>
  <c r="H58812" i="20" s="1"/>
  <c r="G58813" i="20"/>
  <c r="H58813" i="20" s="1"/>
  <c r="G58814" i="20"/>
  <c r="H58814" i="20" s="1"/>
  <c r="G58815" i="20"/>
  <c r="H58815" i="20" s="1"/>
  <c r="G58816" i="20"/>
  <c r="H58816" i="20" s="1"/>
  <c r="G58817" i="20"/>
  <c r="H58817" i="20" s="1"/>
  <c r="G58818" i="20"/>
  <c r="H58818" i="20" s="1"/>
  <c r="G58819" i="20"/>
  <c r="H58819" i="20" s="1"/>
  <c r="G58820" i="20"/>
  <c r="H58820" i="20" s="1"/>
  <c r="G58821" i="20"/>
  <c r="H58821" i="20" s="1"/>
  <c r="G58822" i="20"/>
  <c r="H58822" i="20" s="1"/>
  <c r="G58823" i="20"/>
  <c r="H58823" i="20" s="1"/>
  <c r="G58824" i="20"/>
  <c r="H58824" i="20" s="1"/>
  <c r="G58825" i="20"/>
  <c r="H58825" i="20" s="1"/>
  <c r="G58826" i="20"/>
  <c r="H58826" i="20" s="1"/>
  <c r="G58827" i="20"/>
  <c r="H58827" i="20" s="1"/>
  <c r="G58828" i="20"/>
  <c r="H58828" i="20" s="1"/>
  <c r="G58829" i="20"/>
  <c r="H58829" i="20" s="1"/>
  <c r="G58830" i="20"/>
  <c r="H58830" i="20" s="1"/>
  <c r="G58831" i="20"/>
  <c r="H58831" i="20" s="1"/>
  <c r="G58832" i="20"/>
  <c r="H58832" i="20" s="1"/>
  <c r="G58833" i="20"/>
  <c r="H58833" i="20" s="1"/>
  <c r="G58834" i="20"/>
  <c r="H58834" i="20" s="1"/>
  <c r="G58835" i="20"/>
  <c r="H58835" i="20" s="1"/>
  <c r="G58836" i="20"/>
  <c r="H58836" i="20" s="1"/>
  <c r="G58837" i="20"/>
  <c r="H58837" i="20" s="1"/>
  <c r="G58838" i="20"/>
  <c r="H58838" i="20" s="1"/>
  <c r="G58839" i="20"/>
  <c r="H58839" i="20" s="1"/>
  <c r="G58840" i="20"/>
  <c r="H58840" i="20" s="1"/>
  <c r="G58841" i="20"/>
  <c r="H58841" i="20" s="1"/>
  <c r="G58842" i="20"/>
  <c r="H58842" i="20" s="1"/>
  <c r="G58843" i="20"/>
  <c r="H58843" i="20" s="1"/>
  <c r="G58844" i="20"/>
  <c r="H58844" i="20" s="1"/>
  <c r="G58845" i="20"/>
  <c r="H58845" i="20" s="1"/>
  <c r="G58846" i="20"/>
  <c r="H58846" i="20" s="1"/>
  <c r="G58847" i="20"/>
  <c r="H58847" i="20" s="1"/>
  <c r="G58848" i="20"/>
  <c r="H58848" i="20" s="1"/>
  <c r="G58849" i="20"/>
  <c r="H58849" i="20" s="1"/>
  <c r="G58850" i="20"/>
  <c r="H58850" i="20" s="1"/>
  <c r="G58851" i="20"/>
  <c r="H58851" i="20" s="1"/>
  <c r="G58852" i="20"/>
  <c r="H58852" i="20" s="1"/>
  <c r="G58853" i="20"/>
  <c r="H58853" i="20" s="1"/>
  <c r="G58854" i="20"/>
  <c r="H58854" i="20" s="1"/>
  <c r="G58855" i="20"/>
  <c r="H58855" i="20" s="1"/>
  <c r="G58856" i="20"/>
  <c r="H58856" i="20" s="1"/>
  <c r="G58857" i="20"/>
  <c r="H58857" i="20" s="1"/>
  <c r="G58858" i="20"/>
  <c r="H58858" i="20" s="1"/>
  <c r="G58859" i="20"/>
  <c r="H58859" i="20" s="1"/>
  <c r="G58860" i="20"/>
  <c r="H58860" i="20" s="1"/>
  <c r="G58861" i="20"/>
  <c r="H58861" i="20" s="1"/>
  <c r="G58862" i="20"/>
  <c r="H58862" i="20" s="1"/>
  <c r="G58863" i="20"/>
  <c r="H58863" i="20" s="1"/>
  <c r="G58864" i="20"/>
  <c r="H58864" i="20" s="1"/>
  <c r="G58865" i="20"/>
  <c r="H58865" i="20" s="1"/>
  <c r="G58866" i="20"/>
  <c r="H58866" i="20" s="1"/>
  <c r="G58867" i="20"/>
  <c r="H58867" i="20" s="1"/>
  <c r="G58868" i="20"/>
  <c r="H58868" i="20" s="1"/>
  <c r="G58869" i="20"/>
  <c r="H58869" i="20" s="1"/>
  <c r="G58870" i="20"/>
  <c r="H58870" i="20" s="1"/>
  <c r="G58871" i="20"/>
  <c r="H58871" i="20" s="1"/>
  <c r="G58872" i="20"/>
  <c r="H58872" i="20" s="1"/>
  <c r="G58873" i="20"/>
  <c r="H58873" i="20" s="1"/>
  <c r="G58874" i="20"/>
  <c r="H58874" i="20" s="1"/>
  <c r="G58875" i="20"/>
  <c r="H58875" i="20" s="1"/>
  <c r="G58876" i="20"/>
  <c r="H58876" i="20" s="1"/>
  <c r="G58877" i="20"/>
  <c r="H58877" i="20" s="1"/>
  <c r="G58878" i="20"/>
  <c r="H58878" i="20" s="1"/>
  <c r="G58879" i="20"/>
  <c r="H58879" i="20" s="1"/>
  <c r="G58880" i="20"/>
  <c r="H58880" i="20" s="1"/>
  <c r="G58881" i="20"/>
  <c r="H58881" i="20" s="1"/>
  <c r="G58882" i="20"/>
  <c r="H58882" i="20" s="1"/>
  <c r="G58883" i="20"/>
  <c r="H58883" i="20" s="1"/>
  <c r="G58884" i="20"/>
  <c r="H58884" i="20" s="1"/>
  <c r="G58885" i="20"/>
  <c r="H58885" i="20" s="1"/>
  <c r="G58886" i="20"/>
  <c r="H58886" i="20" s="1"/>
  <c r="G58887" i="20"/>
  <c r="H58887" i="20" s="1"/>
  <c r="G58888" i="20"/>
  <c r="H58888" i="20" s="1"/>
  <c r="G58889" i="20"/>
  <c r="H58889" i="20" s="1"/>
  <c r="G58890" i="20"/>
  <c r="H58890" i="20" s="1"/>
  <c r="G58891" i="20"/>
  <c r="H58891" i="20" s="1"/>
  <c r="G58892" i="20"/>
  <c r="H58892" i="20" s="1"/>
  <c r="G58893" i="20"/>
  <c r="H58893" i="20" s="1"/>
  <c r="G58894" i="20"/>
  <c r="H58894" i="20" s="1"/>
  <c r="G58895" i="20"/>
  <c r="H58895" i="20" s="1"/>
  <c r="G58896" i="20"/>
  <c r="H58896" i="20" s="1"/>
  <c r="G58897" i="20"/>
  <c r="H58897" i="20" s="1"/>
  <c r="G58898" i="20"/>
  <c r="H58898" i="20" s="1"/>
  <c r="G58899" i="20"/>
  <c r="H58899" i="20" s="1"/>
  <c r="G58900" i="20"/>
  <c r="H58900" i="20" s="1"/>
  <c r="G58901" i="20"/>
  <c r="H58901" i="20" s="1"/>
  <c r="G58902" i="20"/>
  <c r="H58902" i="20" s="1"/>
  <c r="G58903" i="20"/>
  <c r="H58903" i="20" s="1"/>
  <c r="G58904" i="20"/>
  <c r="H58904" i="20" s="1"/>
  <c r="G58905" i="20"/>
  <c r="H58905" i="20" s="1"/>
  <c r="G58906" i="20"/>
  <c r="H58906" i="20" s="1"/>
  <c r="G58907" i="20"/>
  <c r="H58907" i="20" s="1"/>
  <c r="G58908" i="20"/>
  <c r="H58908" i="20" s="1"/>
  <c r="G58909" i="20"/>
  <c r="H58909" i="20" s="1"/>
  <c r="G58910" i="20"/>
  <c r="H58910" i="20" s="1"/>
  <c r="G58911" i="20"/>
  <c r="H58911" i="20" s="1"/>
  <c r="G58912" i="20"/>
  <c r="H58912" i="20" s="1"/>
  <c r="G58913" i="20"/>
  <c r="H58913" i="20" s="1"/>
  <c r="G58914" i="20"/>
  <c r="H58914" i="20" s="1"/>
  <c r="G58915" i="20"/>
  <c r="H58915" i="20" s="1"/>
  <c r="G58916" i="20"/>
  <c r="H58916" i="20" s="1"/>
  <c r="G58917" i="20"/>
  <c r="H58917" i="20" s="1"/>
  <c r="G58918" i="20"/>
  <c r="H58918" i="20" s="1"/>
  <c r="G58919" i="20"/>
  <c r="H58919" i="20" s="1"/>
  <c r="G58920" i="20"/>
  <c r="H58920" i="20" s="1"/>
  <c r="G58921" i="20"/>
  <c r="H58921" i="20" s="1"/>
  <c r="G58922" i="20"/>
  <c r="H58922" i="20" s="1"/>
  <c r="G58923" i="20"/>
  <c r="H58923" i="20" s="1"/>
  <c r="G58924" i="20"/>
  <c r="H58924" i="20" s="1"/>
  <c r="G58925" i="20"/>
  <c r="H58925" i="20" s="1"/>
  <c r="G58926" i="20"/>
  <c r="H58926" i="20" s="1"/>
  <c r="G58927" i="20"/>
  <c r="H58927" i="20" s="1"/>
  <c r="G58928" i="20"/>
  <c r="H58928" i="20" s="1"/>
  <c r="G58929" i="20"/>
  <c r="H58929" i="20" s="1"/>
  <c r="G58930" i="20"/>
  <c r="H58930" i="20" s="1"/>
  <c r="G58931" i="20"/>
  <c r="H58931" i="20" s="1"/>
  <c r="G58932" i="20"/>
  <c r="H58932" i="20" s="1"/>
  <c r="G58933" i="20"/>
  <c r="H58933" i="20" s="1"/>
  <c r="G58934" i="20"/>
  <c r="H58934" i="20" s="1"/>
  <c r="G58935" i="20"/>
  <c r="H58935" i="20" s="1"/>
  <c r="G58936" i="20"/>
  <c r="H58936" i="20" s="1"/>
  <c r="G58937" i="20"/>
  <c r="H58937" i="20" s="1"/>
  <c r="G58938" i="20"/>
  <c r="H58938" i="20" s="1"/>
  <c r="G58939" i="20"/>
  <c r="H58939" i="20" s="1"/>
  <c r="G58940" i="20"/>
  <c r="H58940" i="20" s="1"/>
  <c r="G58941" i="20"/>
  <c r="H58941" i="20" s="1"/>
  <c r="G58942" i="20"/>
  <c r="H58942" i="20" s="1"/>
  <c r="G58943" i="20"/>
  <c r="H58943" i="20" s="1"/>
  <c r="G58944" i="20"/>
  <c r="H58944" i="20" s="1"/>
  <c r="G58945" i="20"/>
  <c r="H58945" i="20" s="1"/>
  <c r="G58946" i="20"/>
  <c r="H58946" i="20" s="1"/>
  <c r="G58947" i="20"/>
  <c r="H58947" i="20" s="1"/>
  <c r="G58948" i="20"/>
  <c r="H58948" i="20" s="1"/>
  <c r="G58949" i="20"/>
  <c r="H58949" i="20" s="1"/>
  <c r="G58950" i="20"/>
  <c r="H58950" i="20" s="1"/>
  <c r="G58951" i="20"/>
  <c r="H58951" i="20" s="1"/>
  <c r="G58952" i="20"/>
  <c r="H58952" i="20" s="1"/>
  <c r="G58953" i="20"/>
  <c r="H58953" i="20" s="1"/>
  <c r="G58954" i="20"/>
  <c r="H58954" i="20" s="1"/>
  <c r="G58955" i="20"/>
  <c r="H58955" i="20" s="1"/>
  <c r="G58956" i="20"/>
  <c r="H58956" i="20" s="1"/>
  <c r="G58957" i="20"/>
  <c r="H58957" i="20" s="1"/>
  <c r="G58958" i="20"/>
  <c r="H58958" i="20" s="1"/>
  <c r="G58959" i="20"/>
  <c r="H58959" i="20" s="1"/>
  <c r="G58960" i="20"/>
  <c r="H58960" i="20" s="1"/>
  <c r="G58961" i="20"/>
  <c r="H58961" i="20" s="1"/>
  <c r="G58962" i="20"/>
  <c r="H58962" i="20" s="1"/>
  <c r="G58963" i="20"/>
  <c r="H58963" i="20" s="1"/>
  <c r="G58964" i="20"/>
  <c r="H58964" i="20" s="1"/>
  <c r="G58965" i="20"/>
  <c r="H58965" i="20" s="1"/>
  <c r="G58966" i="20"/>
  <c r="H58966" i="20" s="1"/>
  <c r="G58967" i="20"/>
  <c r="H58967" i="20" s="1"/>
  <c r="G58968" i="20"/>
  <c r="H58968" i="20" s="1"/>
  <c r="G58969" i="20"/>
  <c r="H58969" i="20" s="1"/>
  <c r="G58970" i="20"/>
  <c r="H58970" i="20" s="1"/>
  <c r="G58971" i="20"/>
  <c r="H58971" i="20" s="1"/>
  <c r="G58972" i="20"/>
  <c r="H58972" i="20" s="1"/>
  <c r="G58973" i="20"/>
  <c r="H58973" i="20" s="1"/>
  <c r="G58974" i="20"/>
  <c r="H58974" i="20" s="1"/>
  <c r="G58975" i="20"/>
  <c r="H58975" i="20" s="1"/>
  <c r="G58976" i="20"/>
  <c r="H58976" i="20" s="1"/>
  <c r="G58977" i="20"/>
  <c r="H58977" i="20" s="1"/>
  <c r="G58978" i="20"/>
  <c r="H58978" i="20" s="1"/>
  <c r="G58979" i="20"/>
  <c r="H58979" i="20" s="1"/>
  <c r="G58980" i="20"/>
  <c r="H58980" i="20" s="1"/>
  <c r="G58981" i="20"/>
  <c r="H58981" i="20" s="1"/>
  <c r="G58982" i="20"/>
  <c r="H58982" i="20" s="1"/>
  <c r="G58983" i="20"/>
  <c r="H58983" i="20" s="1"/>
  <c r="G58984" i="20"/>
  <c r="H58984" i="20" s="1"/>
  <c r="G58985" i="20"/>
  <c r="H58985" i="20" s="1"/>
  <c r="G58986" i="20"/>
  <c r="H58986" i="20" s="1"/>
  <c r="G58987" i="20"/>
  <c r="H58987" i="20" s="1"/>
  <c r="G58988" i="20"/>
  <c r="H58988" i="20" s="1"/>
  <c r="G58989" i="20"/>
  <c r="H58989" i="20" s="1"/>
  <c r="G58990" i="20"/>
  <c r="H58990" i="20" s="1"/>
  <c r="G58991" i="20"/>
  <c r="H58991" i="20" s="1"/>
  <c r="G58992" i="20"/>
  <c r="H58992" i="20" s="1"/>
  <c r="G58993" i="20"/>
  <c r="H58993" i="20" s="1"/>
  <c r="G58994" i="20"/>
  <c r="H58994" i="20" s="1"/>
  <c r="G58995" i="20"/>
  <c r="H58995" i="20" s="1"/>
  <c r="G58996" i="20"/>
  <c r="H58996" i="20" s="1"/>
  <c r="G58997" i="20"/>
  <c r="H58997" i="20" s="1"/>
  <c r="G58998" i="20"/>
  <c r="H58998" i="20" s="1"/>
  <c r="G58999" i="20"/>
  <c r="H58999" i="20" s="1"/>
  <c r="G59000" i="20"/>
  <c r="H59000" i="20" s="1"/>
  <c r="G59001" i="20"/>
  <c r="H59001" i="20" s="1"/>
  <c r="G59002" i="20"/>
  <c r="H59002" i="20" s="1"/>
  <c r="G59003" i="20"/>
  <c r="H59003" i="20" s="1"/>
  <c r="G59004" i="20"/>
  <c r="H59004" i="20" s="1"/>
  <c r="G59005" i="20"/>
  <c r="H59005" i="20" s="1"/>
  <c r="G59006" i="20"/>
  <c r="H59006" i="20" s="1"/>
  <c r="G59007" i="20"/>
  <c r="H59007" i="20" s="1"/>
  <c r="G59008" i="20"/>
  <c r="H59008" i="20" s="1"/>
  <c r="G59009" i="20"/>
  <c r="H59009" i="20" s="1"/>
  <c r="G59010" i="20"/>
  <c r="H59010" i="20" s="1"/>
  <c r="G59011" i="20"/>
  <c r="H59011" i="20" s="1"/>
  <c r="G59012" i="20"/>
  <c r="H59012" i="20" s="1"/>
  <c r="G59013" i="20"/>
  <c r="H59013" i="20" s="1"/>
  <c r="G59014" i="20"/>
  <c r="H59014" i="20" s="1"/>
  <c r="G59015" i="20"/>
  <c r="H59015" i="20" s="1"/>
  <c r="G59016" i="20"/>
  <c r="H59016" i="20" s="1"/>
  <c r="G59017" i="20"/>
  <c r="H59017" i="20" s="1"/>
  <c r="G59018" i="20"/>
  <c r="H59018" i="20" s="1"/>
  <c r="G59019" i="20"/>
  <c r="H59019" i="20" s="1"/>
  <c r="G59020" i="20"/>
  <c r="H59020" i="20" s="1"/>
  <c r="G59021" i="20"/>
  <c r="H59021" i="20" s="1"/>
  <c r="G59022" i="20"/>
  <c r="H59022" i="20" s="1"/>
  <c r="G59023" i="20"/>
  <c r="H59023" i="20" s="1"/>
  <c r="G59024" i="20"/>
  <c r="H59024" i="20" s="1"/>
  <c r="G59025" i="20"/>
  <c r="H59025" i="20" s="1"/>
  <c r="G59026" i="20"/>
  <c r="H59026" i="20" s="1"/>
  <c r="G59027" i="20"/>
  <c r="H59027" i="20" s="1"/>
  <c r="G59028" i="20"/>
  <c r="H59028" i="20" s="1"/>
  <c r="G59029" i="20"/>
  <c r="H59029" i="20" s="1"/>
  <c r="G59030" i="20"/>
  <c r="H59030" i="20" s="1"/>
  <c r="G59031" i="20"/>
  <c r="H59031" i="20" s="1"/>
  <c r="G59032" i="20"/>
  <c r="H59032" i="20" s="1"/>
  <c r="G59033" i="20"/>
  <c r="H59033" i="20" s="1"/>
  <c r="G59034" i="20"/>
  <c r="H59034" i="20" s="1"/>
  <c r="G59035" i="20"/>
  <c r="H59035" i="20" s="1"/>
  <c r="G59036" i="20"/>
  <c r="H59036" i="20" s="1"/>
  <c r="G59037" i="20"/>
  <c r="H59037" i="20" s="1"/>
  <c r="G59038" i="20"/>
  <c r="H59038" i="20" s="1"/>
  <c r="G59039" i="20"/>
  <c r="H59039" i="20" s="1"/>
  <c r="G59040" i="20"/>
  <c r="H59040" i="20" s="1"/>
  <c r="G59041" i="20"/>
  <c r="H59041" i="20" s="1"/>
  <c r="G59042" i="20"/>
  <c r="H59042" i="20" s="1"/>
  <c r="G59043" i="20"/>
  <c r="H59043" i="20" s="1"/>
  <c r="G59044" i="20"/>
  <c r="H59044" i="20" s="1"/>
  <c r="G59045" i="20"/>
  <c r="H59045" i="20" s="1"/>
  <c r="G59046" i="20"/>
  <c r="H59046" i="20" s="1"/>
  <c r="G59047" i="20"/>
  <c r="H59047" i="20" s="1"/>
  <c r="G59048" i="20"/>
  <c r="H59048" i="20" s="1"/>
  <c r="G59049" i="20"/>
  <c r="H59049" i="20" s="1"/>
  <c r="G59050" i="20"/>
  <c r="H59050" i="20" s="1"/>
  <c r="G59051" i="20"/>
  <c r="H59051" i="20" s="1"/>
  <c r="G59052" i="20"/>
  <c r="H59052" i="20" s="1"/>
  <c r="G59053" i="20"/>
  <c r="H59053" i="20" s="1"/>
  <c r="G59054" i="20"/>
  <c r="H59054" i="20" s="1"/>
  <c r="G59055" i="20"/>
  <c r="H59055" i="20" s="1"/>
  <c r="G59056" i="20"/>
  <c r="H59056" i="20" s="1"/>
  <c r="G59057" i="20"/>
  <c r="H59057" i="20" s="1"/>
  <c r="G59058" i="20"/>
  <c r="H59058" i="20" s="1"/>
  <c r="G59059" i="20"/>
  <c r="H59059" i="20" s="1"/>
  <c r="G59060" i="20"/>
  <c r="H59060" i="20" s="1"/>
  <c r="G59061" i="20"/>
  <c r="H59061" i="20" s="1"/>
  <c r="G59062" i="20"/>
  <c r="H59062" i="20" s="1"/>
  <c r="G59063" i="20"/>
  <c r="H59063" i="20" s="1"/>
  <c r="G59064" i="20"/>
  <c r="H59064" i="20" s="1"/>
  <c r="G59065" i="20"/>
  <c r="H59065" i="20" s="1"/>
  <c r="G59066" i="20"/>
  <c r="H59066" i="20" s="1"/>
  <c r="G59067" i="20"/>
  <c r="H59067" i="20" s="1"/>
  <c r="G59068" i="20"/>
  <c r="H59068" i="20" s="1"/>
  <c r="G59069" i="20"/>
  <c r="H59069" i="20" s="1"/>
  <c r="G59070" i="20"/>
  <c r="H59070" i="20" s="1"/>
  <c r="G59071" i="20"/>
  <c r="H59071" i="20" s="1"/>
  <c r="G59072" i="20"/>
  <c r="H59072" i="20" s="1"/>
  <c r="G59073" i="20"/>
  <c r="H59073" i="20" s="1"/>
  <c r="G59074" i="20"/>
  <c r="H59074" i="20" s="1"/>
  <c r="G59075" i="20"/>
  <c r="H59075" i="20" s="1"/>
  <c r="G59076" i="20"/>
  <c r="H59076" i="20" s="1"/>
  <c r="G59077" i="20"/>
  <c r="H59077" i="20" s="1"/>
  <c r="G59078" i="20"/>
  <c r="H59078" i="20" s="1"/>
  <c r="G59079" i="20"/>
  <c r="H59079" i="20" s="1"/>
  <c r="G59080" i="20"/>
  <c r="H59080" i="20" s="1"/>
  <c r="G59081" i="20"/>
  <c r="H59081" i="20" s="1"/>
  <c r="G59082" i="20"/>
  <c r="H59082" i="20" s="1"/>
  <c r="G59083" i="20"/>
  <c r="H59083" i="20" s="1"/>
  <c r="G59084" i="20"/>
  <c r="H59084" i="20" s="1"/>
  <c r="G59085" i="20"/>
  <c r="H59085" i="20" s="1"/>
  <c r="G59086" i="20"/>
  <c r="H59086" i="20" s="1"/>
  <c r="G59087" i="20"/>
  <c r="H59087" i="20" s="1"/>
  <c r="G59088" i="20"/>
  <c r="H59088" i="20" s="1"/>
  <c r="G59089" i="20"/>
  <c r="H59089" i="20" s="1"/>
  <c r="G59090" i="20"/>
  <c r="H59090" i="20" s="1"/>
  <c r="G59091" i="20"/>
  <c r="H59091" i="20" s="1"/>
  <c r="G59092" i="20"/>
  <c r="H59092" i="20" s="1"/>
  <c r="G59093" i="20"/>
  <c r="H59093" i="20" s="1"/>
  <c r="G59094" i="20"/>
  <c r="H59094" i="20" s="1"/>
  <c r="G59095" i="20"/>
  <c r="H59095" i="20" s="1"/>
  <c r="G59096" i="20"/>
  <c r="H59096" i="20" s="1"/>
  <c r="G59097" i="20"/>
  <c r="H59097" i="20" s="1"/>
  <c r="G59098" i="20"/>
  <c r="H59098" i="20" s="1"/>
  <c r="G59099" i="20"/>
  <c r="H59099" i="20" s="1"/>
  <c r="G59100" i="20"/>
  <c r="H59100" i="20" s="1"/>
  <c r="G59101" i="20"/>
  <c r="H59101" i="20" s="1"/>
  <c r="G59102" i="20"/>
  <c r="H59102" i="20" s="1"/>
  <c r="G59103" i="20"/>
  <c r="H59103" i="20" s="1"/>
  <c r="G59104" i="20"/>
  <c r="H59104" i="20" s="1"/>
  <c r="G59105" i="20"/>
  <c r="H59105" i="20" s="1"/>
  <c r="G59106" i="20"/>
  <c r="H59106" i="20" s="1"/>
  <c r="G59107" i="20"/>
  <c r="H59107" i="20" s="1"/>
  <c r="G59108" i="20"/>
  <c r="H59108" i="20" s="1"/>
  <c r="G59109" i="20"/>
  <c r="H59109" i="20" s="1"/>
  <c r="G59110" i="20"/>
  <c r="H59110" i="20" s="1"/>
  <c r="G59111" i="20"/>
  <c r="H59111" i="20" s="1"/>
  <c r="G59112" i="20"/>
  <c r="H59112" i="20" s="1"/>
  <c r="G59113" i="20"/>
  <c r="H59113" i="20" s="1"/>
  <c r="G59114" i="20"/>
  <c r="H59114" i="20" s="1"/>
  <c r="G59115" i="20"/>
  <c r="H59115" i="20" s="1"/>
  <c r="G59116" i="20"/>
  <c r="H59116" i="20" s="1"/>
  <c r="G59117" i="20"/>
  <c r="H59117" i="20" s="1"/>
  <c r="G59118" i="20"/>
  <c r="H59118" i="20" s="1"/>
  <c r="G59119" i="20"/>
  <c r="H59119" i="20" s="1"/>
  <c r="G59120" i="20"/>
  <c r="H59120" i="20" s="1"/>
  <c r="G59121" i="20"/>
  <c r="H59121" i="20" s="1"/>
  <c r="G59122" i="20"/>
  <c r="H59122" i="20" s="1"/>
  <c r="G59123" i="20"/>
  <c r="H59123" i="20" s="1"/>
  <c r="G59124" i="20"/>
  <c r="H59124" i="20" s="1"/>
  <c r="G59125" i="20"/>
  <c r="H59125" i="20" s="1"/>
  <c r="G59126" i="20"/>
  <c r="H59126" i="20" s="1"/>
  <c r="G59127" i="20"/>
  <c r="H59127" i="20" s="1"/>
  <c r="G59128" i="20"/>
  <c r="H59128" i="20" s="1"/>
  <c r="G59129" i="20"/>
  <c r="H59129" i="20" s="1"/>
  <c r="G59130" i="20"/>
  <c r="H59130" i="20" s="1"/>
  <c r="G59131" i="20"/>
  <c r="H59131" i="20" s="1"/>
  <c r="G59132" i="20"/>
  <c r="H59132" i="20" s="1"/>
  <c r="G59133" i="20"/>
  <c r="H59133" i="20" s="1"/>
  <c r="G59134" i="20"/>
  <c r="H59134" i="20" s="1"/>
  <c r="G59135" i="20"/>
  <c r="H59135" i="20" s="1"/>
  <c r="G59136" i="20"/>
  <c r="H59136" i="20" s="1"/>
  <c r="G59137" i="20"/>
  <c r="H59137" i="20" s="1"/>
  <c r="G59138" i="20"/>
  <c r="H59138" i="20" s="1"/>
  <c r="G59139" i="20"/>
  <c r="H59139" i="20" s="1"/>
  <c r="G59140" i="20"/>
  <c r="H59140" i="20" s="1"/>
  <c r="G59141" i="20"/>
  <c r="H59141" i="20" s="1"/>
  <c r="G59142" i="20"/>
  <c r="H59142" i="20" s="1"/>
  <c r="G59143" i="20"/>
  <c r="H59143" i="20" s="1"/>
  <c r="G59144" i="20"/>
  <c r="H59144" i="20" s="1"/>
  <c r="G59145" i="20"/>
  <c r="H59145" i="20" s="1"/>
  <c r="G59146" i="20"/>
  <c r="H59146" i="20" s="1"/>
  <c r="G59147" i="20"/>
  <c r="H59147" i="20" s="1"/>
  <c r="G59148" i="20"/>
  <c r="H59148" i="20" s="1"/>
  <c r="G59149" i="20"/>
  <c r="H59149" i="20" s="1"/>
  <c r="G59150" i="20"/>
  <c r="H59150" i="20" s="1"/>
  <c r="G59151" i="20"/>
  <c r="H59151" i="20" s="1"/>
  <c r="G59152" i="20"/>
  <c r="H59152" i="20" s="1"/>
  <c r="G59153" i="20"/>
  <c r="H59153" i="20" s="1"/>
  <c r="G59154" i="20"/>
  <c r="H59154" i="20" s="1"/>
  <c r="G59155" i="20"/>
  <c r="H59155" i="20" s="1"/>
  <c r="G59156" i="20"/>
  <c r="H59156" i="20" s="1"/>
  <c r="G59157" i="20"/>
  <c r="H59157" i="20" s="1"/>
  <c r="G59158" i="20"/>
  <c r="H59158" i="20" s="1"/>
  <c r="G59159" i="20"/>
  <c r="H59159" i="20" s="1"/>
  <c r="G59160" i="20"/>
  <c r="H59160" i="20" s="1"/>
  <c r="G59161" i="20"/>
  <c r="H59161" i="20" s="1"/>
  <c r="G59162" i="20"/>
  <c r="H59162" i="20" s="1"/>
  <c r="G59163" i="20"/>
  <c r="H59163" i="20" s="1"/>
  <c r="G59164" i="20"/>
  <c r="H59164" i="20" s="1"/>
  <c r="G59165" i="20"/>
  <c r="H59165" i="20" s="1"/>
  <c r="G59166" i="20"/>
  <c r="H59166" i="20" s="1"/>
  <c r="G59167" i="20"/>
  <c r="H59167" i="20" s="1"/>
  <c r="G59168" i="20"/>
  <c r="H59168" i="20" s="1"/>
  <c r="G59169" i="20"/>
  <c r="H59169" i="20" s="1"/>
  <c r="G59170" i="20"/>
  <c r="H59170" i="20" s="1"/>
  <c r="G59171" i="20"/>
  <c r="H59171" i="20" s="1"/>
  <c r="G59172" i="20"/>
  <c r="H59172" i="20" s="1"/>
  <c r="G59173" i="20"/>
  <c r="H59173" i="20" s="1"/>
  <c r="G59174" i="20"/>
  <c r="H59174" i="20" s="1"/>
  <c r="G59175" i="20"/>
  <c r="H59175" i="20" s="1"/>
  <c r="G59176" i="20"/>
  <c r="H59176" i="20" s="1"/>
  <c r="G59177" i="20"/>
  <c r="H59177" i="20" s="1"/>
  <c r="G59178" i="20"/>
  <c r="H59178" i="20" s="1"/>
  <c r="G59179" i="20"/>
  <c r="H59179" i="20" s="1"/>
  <c r="G59180" i="20"/>
  <c r="H59180" i="20" s="1"/>
  <c r="G59181" i="20"/>
  <c r="H59181" i="20" s="1"/>
  <c r="G59182" i="20"/>
  <c r="H59182" i="20" s="1"/>
  <c r="G59183" i="20"/>
  <c r="H59183" i="20" s="1"/>
  <c r="G59184" i="20"/>
  <c r="H59184" i="20" s="1"/>
  <c r="G59185" i="20"/>
  <c r="H59185" i="20" s="1"/>
  <c r="G59186" i="20"/>
  <c r="H59186" i="20" s="1"/>
  <c r="G59187" i="20"/>
  <c r="H59187" i="20" s="1"/>
  <c r="G59188" i="20"/>
  <c r="H59188" i="20" s="1"/>
  <c r="G59189" i="20"/>
  <c r="H59189" i="20" s="1"/>
  <c r="G59190" i="20"/>
  <c r="H59190" i="20" s="1"/>
  <c r="G59191" i="20"/>
  <c r="H59191" i="20" s="1"/>
  <c r="G59192" i="20"/>
  <c r="H59192" i="20" s="1"/>
  <c r="G59193" i="20"/>
  <c r="H59193" i="20" s="1"/>
  <c r="G59194" i="20"/>
  <c r="H59194" i="20" s="1"/>
  <c r="G59195" i="20"/>
  <c r="H59195" i="20" s="1"/>
  <c r="G59196" i="20"/>
  <c r="H59196" i="20" s="1"/>
  <c r="G59197" i="20"/>
  <c r="H59197" i="20" s="1"/>
  <c r="G59198" i="20"/>
  <c r="H59198" i="20" s="1"/>
  <c r="G59199" i="20"/>
  <c r="H59199" i="20" s="1"/>
  <c r="G59200" i="20"/>
  <c r="H59200" i="20" s="1"/>
  <c r="G59201" i="20"/>
  <c r="H59201" i="20" s="1"/>
  <c r="G59202" i="20"/>
  <c r="H59202" i="20" s="1"/>
  <c r="G59203" i="20"/>
  <c r="H59203" i="20" s="1"/>
  <c r="G59204" i="20"/>
  <c r="H59204" i="20" s="1"/>
  <c r="G59205" i="20"/>
  <c r="H59205" i="20" s="1"/>
  <c r="G59206" i="20"/>
  <c r="H59206" i="20" s="1"/>
  <c r="G59207" i="20"/>
  <c r="H59207" i="20" s="1"/>
  <c r="G59208" i="20"/>
  <c r="H59208" i="20" s="1"/>
  <c r="G59209" i="20"/>
  <c r="H59209" i="20" s="1"/>
  <c r="G59210" i="20"/>
  <c r="H59210" i="20" s="1"/>
  <c r="G59211" i="20"/>
  <c r="H59211" i="20" s="1"/>
  <c r="G59212" i="20"/>
  <c r="H59212" i="20" s="1"/>
  <c r="G59213" i="20"/>
  <c r="H59213" i="20" s="1"/>
  <c r="G59214" i="20"/>
  <c r="H59214" i="20" s="1"/>
  <c r="G59215" i="20"/>
  <c r="H59215" i="20" s="1"/>
  <c r="G59216" i="20"/>
  <c r="H59216" i="20" s="1"/>
  <c r="G59217" i="20"/>
  <c r="H59217" i="20" s="1"/>
  <c r="G59218" i="20"/>
  <c r="H59218" i="20" s="1"/>
  <c r="G59219" i="20"/>
  <c r="H59219" i="20" s="1"/>
  <c r="G59220" i="20"/>
  <c r="H59220" i="20" s="1"/>
  <c r="G59221" i="20"/>
  <c r="H59221" i="20" s="1"/>
  <c r="G59222" i="20"/>
  <c r="H59222" i="20" s="1"/>
  <c r="G59223" i="20"/>
  <c r="H59223" i="20" s="1"/>
  <c r="G59224" i="20"/>
  <c r="H59224" i="20" s="1"/>
  <c r="G59225" i="20"/>
  <c r="H59225" i="20" s="1"/>
  <c r="G59226" i="20"/>
  <c r="H59226" i="20" s="1"/>
  <c r="G59227" i="20"/>
  <c r="H59227" i="20" s="1"/>
  <c r="G59228" i="20"/>
  <c r="H59228" i="20" s="1"/>
  <c r="G59229" i="20"/>
  <c r="H59229" i="20" s="1"/>
  <c r="G59230" i="20"/>
  <c r="H59230" i="20" s="1"/>
  <c r="G59231" i="20"/>
  <c r="H59231" i="20" s="1"/>
  <c r="G59232" i="20"/>
  <c r="H59232" i="20" s="1"/>
  <c r="G59233" i="20"/>
  <c r="H59233" i="20" s="1"/>
  <c r="G59234" i="20"/>
  <c r="H59234" i="20" s="1"/>
  <c r="G59235" i="20"/>
  <c r="H59235" i="20" s="1"/>
  <c r="G59236" i="20"/>
  <c r="H59236" i="20" s="1"/>
  <c r="G59237" i="20"/>
  <c r="H59237" i="20" s="1"/>
  <c r="G59238" i="20"/>
  <c r="H59238" i="20" s="1"/>
  <c r="G59239" i="20"/>
  <c r="H59239" i="20" s="1"/>
  <c r="G59240" i="20"/>
  <c r="H59240" i="20" s="1"/>
  <c r="G59241" i="20"/>
  <c r="H59241" i="20" s="1"/>
  <c r="G59242" i="20"/>
  <c r="H59242" i="20" s="1"/>
  <c r="G59243" i="20"/>
  <c r="H59243" i="20" s="1"/>
  <c r="G59244" i="20"/>
  <c r="H59244" i="20" s="1"/>
  <c r="G59245" i="20"/>
  <c r="H59245" i="20" s="1"/>
  <c r="G59246" i="20"/>
  <c r="H59246" i="20" s="1"/>
  <c r="G59247" i="20"/>
  <c r="H59247" i="20" s="1"/>
  <c r="G59248" i="20"/>
  <c r="H59248" i="20" s="1"/>
  <c r="G59249" i="20"/>
  <c r="H59249" i="20" s="1"/>
  <c r="G59250" i="20"/>
  <c r="H59250" i="20" s="1"/>
  <c r="G59251" i="20"/>
  <c r="H59251" i="20" s="1"/>
  <c r="G59252" i="20"/>
  <c r="H59252" i="20" s="1"/>
  <c r="G59253" i="20"/>
  <c r="H59253" i="20" s="1"/>
  <c r="G59254" i="20"/>
  <c r="H59254" i="20" s="1"/>
  <c r="G59255" i="20"/>
  <c r="H59255" i="20" s="1"/>
  <c r="G59256" i="20"/>
  <c r="H59256" i="20" s="1"/>
  <c r="G59257" i="20"/>
  <c r="H59257" i="20" s="1"/>
  <c r="G59258" i="20"/>
  <c r="H59258" i="20" s="1"/>
  <c r="G59259" i="20"/>
  <c r="H59259" i="20" s="1"/>
  <c r="G59260" i="20"/>
  <c r="H59260" i="20" s="1"/>
  <c r="G59261" i="20"/>
  <c r="H59261" i="20" s="1"/>
  <c r="G59262" i="20"/>
  <c r="H59262" i="20" s="1"/>
  <c r="G59263" i="20"/>
  <c r="H59263" i="20" s="1"/>
  <c r="G59264" i="20"/>
  <c r="H59264" i="20" s="1"/>
  <c r="G59265" i="20"/>
  <c r="H59265" i="20" s="1"/>
  <c r="G59266" i="20"/>
  <c r="H59266" i="20" s="1"/>
  <c r="G59267" i="20"/>
  <c r="H59267" i="20" s="1"/>
  <c r="G59268" i="20"/>
  <c r="H59268" i="20" s="1"/>
  <c r="G59269" i="20"/>
  <c r="H59269" i="20" s="1"/>
  <c r="G59270" i="20"/>
  <c r="H59270" i="20" s="1"/>
  <c r="G59271" i="20"/>
  <c r="H59271" i="20" s="1"/>
  <c r="G59272" i="20"/>
  <c r="H59272" i="20" s="1"/>
  <c r="G59273" i="20"/>
  <c r="H59273" i="20" s="1"/>
  <c r="G59274" i="20"/>
  <c r="H59274" i="20" s="1"/>
  <c r="G59275" i="20"/>
  <c r="H59275" i="20" s="1"/>
  <c r="G59276" i="20"/>
  <c r="H59276" i="20" s="1"/>
  <c r="G59277" i="20"/>
  <c r="H59277" i="20" s="1"/>
  <c r="G59278" i="20"/>
  <c r="H59278" i="20" s="1"/>
  <c r="G59279" i="20"/>
  <c r="H59279" i="20" s="1"/>
  <c r="G59280" i="20"/>
  <c r="H59280" i="20" s="1"/>
  <c r="G59281" i="20"/>
  <c r="H59281" i="20" s="1"/>
  <c r="G59282" i="20"/>
  <c r="H59282" i="20" s="1"/>
  <c r="G59283" i="20"/>
  <c r="H59283" i="20" s="1"/>
  <c r="G59284" i="20"/>
  <c r="H59284" i="20" s="1"/>
  <c r="G59285" i="20"/>
  <c r="H59285" i="20" s="1"/>
  <c r="G59286" i="20"/>
  <c r="H59286" i="20" s="1"/>
  <c r="G59287" i="20"/>
  <c r="H59287" i="20" s="1"/>
  <c r="G59288" i="20"/>
  <c r="H59288" i="20" s="1"/>
  <c r="G59289" i="20"/>
  <c r="H59289" i="20" s="1"/>
  <c r="G59290" i="20"/>
  <c r="H59290" i="20" s="1"/>
  <c r="G59291" i="20"/>
  <c r="H59291" i="20" s="1"/>
  <c r="G59292" i="20"/>
  <c r="H59292" i="20" s="1"/>
  <c r="G59293" i="20"/>
  <c r="H59293" i="20" s="1"/>
  <c r="G59294" i="20"/>
  <c r="H59294" i="20" s="1"/>
  <c r="G59295" i="20"/>
  <c r="H59295" i="20" s="1"/>
  <c r="G59296" i="20"/>
  <c r="H59296" i="20" s="1"/>
  <c r="G59297" i="20"/>
  <c r="H59297" i="20" s="1"/>
  <c r="G59298" i="20"/>
  <c r="H59298" i="20" s="1"/>
  <c r="G59299" i="20"/>
  <c r="H59299" i="20" s="1"/>
  <c r="G59300" i="20"/>
  <c r="H59300" i="20" s="1"/>
  <c r="G59301" i="20"/>
  <c r="H59301" i="20" s="1"/>
  <c r="G59302" i="20"/>
  <c r="H59302" i="20" s="1"/>
  <c r="G59303" i="20"/>
  <c r="H59303" i="20" s="1"/>
  <c r="G59304" i="20"/>
  <c r="H59304" i="20" s="1"/>
  <c r="G59305" i="20"/>
  <c r="H59305" i="20" s="1"/>
  <c r="G59306" i="20"/>
  <c r="H59306" i="20" s="1"/>
  <c r="G59307" i="20"/>
  <c r="H59307" i="20" s="1"/>
  <c r="G59308" i="20"/>
  <c r="H59308" i="20" s="1"/>
  <c r="G59309" i="20"/>
  <c r="H59309" i="20" s="1"/>
  <c r="G59310" i="20"/>
  <c r="H59310" i="20" s="1"/>
  <c r="G59311" i="20"/>
  <c r="H59311" i="20" s="1"/>
  <c r="G59312" i="20"/>
  <c r="H59312" i="20" s="1"/>
  <c r="G59313" i="20"/>
  <c r="H59313" i="20" s="1"/>
  <c r="G59314" i="20"/>
  <c r="H59314" i="20" s="1"/>
  <c r="G59315" i="20"/>
  <c r="H59315" i="20" s="1"/>
  <c r="G59316" i="20"/>
  <c r="H59316" i="20" s="1"/>
  <c r="G59317" i="20"/>
  <c r="H59317" i="20" s="1"/>
  <c r="G59318" i="20"/>
  <c r="H59318" i="20" s="1"/>
  <c r="G59319" i="20"/>
  <c r="H59319" i="20" s="1"/>
  <c r="G59320" i="20"/>
  <c r="H59320" i="20" s="1"/>
  <c r="G59321" i="20"/>
  <c r="H59321" i="20" s="1"/>
  <c r="G59322" i="20"/>
  <c r="H59322" i="20" s="1"/>
  <c r="G59323" i="20"/>
  <c r="H59323" i="20" s="1"/>
  <c r="G59324" i="20"/>
  <c r="H59324" i="20" s="1"/>
  <c r="G59325" i="20"/>
  <c r="H59325" i="20" s="1"/>
  <c r="G59326" i="20"/>
  <c r="H59326" i="20" s="1"/>
  <c r="G59327" i="20"/>
  <c r="H59327" i="20" s="1"/>
  <c r="G59328" i="20"/>
  <c r="H59328" i="20" s="1"/>
  <c r="G59329" i="20"/>
  <c r="H59329" i="20" s="1"/>
  <c r="G59330" i="20"/>
  <c r="H59330" i="20" s="1"/>
  <c r="G59331" i="20"/>
  <c r="H59331" i="20" s="1"/>
  <c r="G59332" i="20"/>
  <c r="H59332" i="20" s="1"/>
  <c r="G59333" i="20"/>
  <c r="H59333" i="20" s="1"/>
  <c r="G59334" i="20"/>
  <c r="H59334" i="20" s="1"/>
  <c r="G59335" i="20"/>
  <c r="H59335" i="20" s="1"/>
  <c r="G59336" i="20"/>
  <c r="H59336" i="20" s="1"/>
  <c r="G59337" i="20"/>
  <c r="H59337" i="20" s="1"/>
  <c r="G59338" i="20"/>
  <c r="H59338" i="20" s="1"/>
  <c r="G59339" i="20"/>
  <c r="H59339" i="20" s="1"/>
  <c r="G59340" i="20"/>
  <c r="H59340" i="20" s="1"/>
  <c r="G59341" i="20"/>
  <c r="H59341" i="20" s="1"/>
  <c r="G59342" i="20"/>
  <c r="H59342" i="20" s="1"/>
  <c r="G59343" i="20"/>
  <c r="H59343" i="20" s="1"/>
  <c r="G59344" i="20"/>
  <c r="H59344" i="20" s="1"/>
  <c r="G59345" i="20"/>
  <c r="H59345" i="20" s="1"/>
  <c r="G59346" i="20"/>
  <c r="H59346" i="20" s="1"/>
  <c r="G59347" i="20"/>
  <c r="H59347" i="20" s="1"/>
  <c r="G59348" i="20"/>
  <c r="H59348" i="20" s="1"/>
  <c r="G59349" i="20"/>
  <c r="H59349" i="20" s="1"/>
  <c r="G59350" i="20"/>
  <c r="H59350" i="20" s="1"/>
  <c r="G59351" i="20"/>
  <c r="H59351" i="20" s="1"/>
  <c r="G59352" i="20"/>
  <c r="H59352" i="20" s="1"/>
  <c r="G59353" i="20"/>
  <c r="H59353" i="20" s="1"/>
  <c r="G59354" i="20"/>
  <c r="H59354" i="20" s="1"/>
  <c r="G59355" i="20"/>
  <c r="H59355" i="20" s="1"/>
  <c r="G59356" i="20"/>
  <c r="H59356" i="20" s="1"/>
  <c r="G59357" i="20"/>
  <c r="H59357" i="20" s="1"/>
  <c r="G59358" i="20"/>
  <c r="H59358" i="20" s="1"/>
  <c r="G59359" i="20"/>
  <c r="H59359" i="20" s="1"/>
  <c r="G59360" i="20"/>
  <c r="H59360" i="20" s="1"/>
  <c r="G59361" i="20"/>
  <c r="H59361" i="20" s="1"/>
  <c r="G59362" i="20"/>
  <c r="H59362" i="20" s="1"/>
  <c r="G59363" i="20"/>
  <c r="H59363" i="20" s="1"/>
  <c r="G59364" i="20"/>
  <c r="H59364" i="20" s="1"/>
  <c r="G59365" i="20"/>
  <c r="H59365" i="20" s="1"/>
  <c r="G59366" i="20"/>
  <c r="H59366" i="20" s="1"/>
  <c r="G59367" i="20"/>
  <c r="H59367" i="20" s="1"/>
  <c r="G59368" i="20"/>
  <c r="H59368" i="20" s="1"/>
  <c r="G59369" i="20"/>
  <c r="H59369" i="20" s="1"/>
  <c r="G59370" i="20"/>
  <c r="H59370" i="20" s="1"/>
  <c r="G59371" i="20"/>
  <c r="H59371" i="20" s="1"/>
  <c r="G59372" i="20"/>
  <c r="H59372" i="20" s="1"/>
  <c r="G59373" i="20"/>
  <c r="H59373" i="20" s="1"/>
  <c r="G59374" i="20"/>
  <c r="H59374" i="20" s="1"/>
  <c r="G59375" i="20"/>
  <c r="H59375" i="20" s="1"/>
  <c r="G59376" i="20"/>
  <c r="H59376" i="20" s="1"/>
  <c r="G59377" i="20"/>
  <c r="H59377" i="20" s="1"/>
  <c r="G59378" i="20"/>
  <c r="H59378" i="20" s="1"/>
  <c r="G59379" i="20"/>
  <c r="H59379" i="20" s="1"/>
  <c r="G59380" i="20"/>
  <c r="H59380" i="20" s="1"/>
  <c r="G59381" i="20"/>
  <c r="H59381" i="20" s="1"/>
  <c r="G59382" i="20"/>
  <c r="H59382" i="20" s="1"/>
  <c r="G59383" i="20"/>
  <c r="H59383" i="20" s="1"/>
  <c r="G59384" i="20"/>
  <c r="H59384" i="20" s="1"/>
  <c r="G59385" i="20"/>
  <c r="H59385" i="20" s="1"/>
  <c r="G59386" i="20"/>
  <c r="H59386" i="20" s="1"/>
  <c r="G59387" i="20"/>
  <c r="H59387" i="20" s="1"/>
  <c r="G59388" i="20"/>
  <c r="H59388" i="20" s="1"/>
  <c r="G59389" i="20"/>
  <c r="H59389" i="20" s="1"/>
  <c r="G59390" i="20"/>
  <c r="H59390" i="20" s="1"/>
  <c r="G59391" i="20"/>
  <c r="H59391" i="20" s="1"/>
  <c r="G59392" i="20"/>
  <c r="H59392" i="20" s="1"/>
  <c r="G59393" i="20"/>
  <c r="H59393" i="20" s="1"/>
  <c r="G59394" i="20"/>
  <c r="H59394" i="20" s="1"/>
  <c r="G59395" i="20"/>
  <c r="H59395" i="20" s="1"/>
  <c r="G59396" i="20"/>
  <c r="H59396" i="20" s="1"/>
  <c r="G59397" i="20"/>
  <c r="H59397" i="20" s="1"/>
  <c r="G59398" i="20"/>
  <c r="H59398" i="20" s="1"/>
  <c r="G59399" i="20"/>
  <c r="H59399" i="20" s="1"/>
  <c r="G59400" i="20"/>
  <c r="H59400" i="20" s="1"/>
  <c r="G59401" i="20"/>
  <c r="H59401" i="20" s="1"/>
  <c r="G59402" i="20"/>
  <c r="H59402" i="20" s="1"/>
  <c r="G59403" i="20"/>
  <c r="H59403" i="20" s="1"/>
  <c r="G59404" i="20"/>
  <c r="H59404" i="20" s="1"/>
  <c r="G59405" i="20"/>
  <c r="H59405" i="20" s="1"/>
  <c r="G59406" i="20"/>
  <c r="H59406" i="20" s="1"/>
  <c r="G59407" i="20"/>
  <c r="H59407" i="20" s="1"/>
  <c r="G59408" i="20"/>
  <c r="H59408" i="20" s="1"/>
  <c r="G59409" i="20"/>
  <c r="H59409" i="20" s="1"/>
  <c r="G59410" i="20"/>
  <c r="H59410" i="20" s="1"/>
  <c r="G59411" i="20"/>
  <c r="H59411" i="20" s="1"/>
  <c r="G59412" i="20"/>
  <c r="H59412" i="20" s="1"/>
  <c r="G59413" i="20"/>
  <c r="H59413" i="20" s="1"/>
  <c r="G59414" i="20"/>
  <c r="H59414" i="20" s="1"/>
  <c r="G59415" i="20"/>
  <c r="H59415" i="20" s="1"/>
  <c r="G59416" i="20"/>
  <c r="H59416" i="20" s="1"/>
  <c r="G59417" i="20"/>
  <c r="H59417" i="20" s="1"/>
  <c r="G59418" i="20"/>
  <c r="H59418" i="20" s="1"/>
  <c r="G59419" i="20"/>
  <c r="H59419" i="20" s="1"/>
  <c r="G59420" i="20"/>
  <c r="H59420" i="20" s="1"/>
  <c r="G59421" i="20"/>
  <c r="H59421" i="20" s="1"/>
  <c r="G59422" i="20"/>
  <c r="H59422" i="20" s="1"/>
  <c r="G59423" i="20"/>
  <c r="H59423" i="20" s="1"/>
  <c r="G59424" i="20"/>
  <c r="H59424" i="20" s="1"/>
  <c r="G59425" i="20"/>
  <c r="H59425" i="20" s="1"/>
  <c r="G59426" i="20"/>
  <c r="H59426" i="20" s="1"/>
  <c r="G59427" i="20"/>
  <c r="H59427" i="20" s="1"/>
  <c r="G59428" i="20"/>
  <c r="H59428" i="20" s="1"/>
  <c r="G59429" i="20"/>
  <c r="H59429" i="20" s="1"/>
  <c r="G59430" i="20"/>
  <c r="H59430" i="20" s="1"/>
  <c r="G59431" i="20"/>
  <c r="H59431" i="20" s="1"/>
  <c r="G59432" i="20"/>
  <c r="H59432" i="20" s="1"/>
  <c r="G59433" i="20"/>
  <c r="H59433" i="20" s="1"/>
  <c r="G59434" i="20"/>
  <c r="H59434" i="20" s="1"/>
  <c r="G59435" i="20"/>
  <c r="H59435" i="20" s="1"/>
  <c r="G59436" i="20"/>
  <c r="H59436" i="20" s="1"/>
  <c r="G59437" i="20"/>
  <c r="H59437" i="20" s="1"/>
  <c r="G59438" i="20"/>
  <c r="H59438" i="20" s="1"/>
  <c r="G59439" i="20"/>
  <c r="H59439" i="20" s="1"/>
  <c r="G59440" i="20"/>
  <c r="H59440" i="20" s="1"/>
  <c r="G59441" i="20"/>
  <c r="H59441" i="20" s="1"/>
  <c r="G59442" i="20"/>
  <c r="H59442" i="20" s="1"/>
  <c r="G59443" i="20"/>
  <c r="H59443" i="20" s="1"/>
  <c r="G59444" i="20"/>
  <c r="H59444" i="20" s="1"/>
  <c r="G59445" i="20"/>
  <c r="H59445" i="20" s="1"/>
  <c r="G59446" i="20"/>
  <c r="H59446" i="20" s="1"/>
  <c r="G59447" i="20"/>
  <c r="H59447" i="20" s="1"/>
  <c r="G59448" i="20"/>
  <c r="H59448" i="20" s="1"/>
  <c r="G59449" i="20"/>
  <c r="H59449" i="20" s="1"/>
  <c r="G59450" i="20"/>
  <c r="H59450" i="20" s="1"/>
  <c r="G59451" i="20"/>
  <c r="H59451" i="20" s="1"/>
  <c r="G59452" i="20"/>
  <c r="H59452" i="20" s="1"/>
  <c r="G59453" i="20"/>
  <c r="H59453" i="20" s="1"/>
  <c r="G59454" i="20"/>
  <c r="H59454" i="20" s="1"/>
  <c r="G59455" i="20"/>
  <c r="H59455" i="20" s="1"/>
  <c r="G59456" i="20"/>
  <c r="H59456" i="20" s="1"/>
  <c r="G59457" i="20"/>
  <c r="H59457" i="20" s="1"/>
  <c r="G59458" i="20"/>
  <c r="H59458" i="20" s="1"/>
  <c r="G59459" i="20"/>
  <c r="H59459" i="20" s="1"/>
  <c r="G59460" i="20"/>
  <c r="H59460" i="20" s="1"/>
  <c r="G59461" i="20"/>
  <c r="H59461" i="20" s="1"/>
  <c r="G59462" i="20"/>
  <c r="H59462" i="20" s="1"/>
  <c r="G59463" i="20"/>
  <c r="H59463" i="20" s="1"/>
  <c r="G59464" i="20"/>
  <c r="H59464" i="20" s="1"/>
  <c r="G59465" i="20"/>
  <c r="H59465" i="20" s="1"/>
  <c r="G59466" i="20"/>
  <c r="H59466" i="20" s="1"/>
  <c r="G59467" i="20"/>
  <c r="H59467" i="20" s="1"/>
  <c r="G59468" i="20"/>
  <c r="H59468" i="20" s="1"/>
  <c r="G59469" i="20"/>
  <c r="H59469" i="20" s="1"/>
  <c r="G59470" i="20"/>
  <c r="H59470" i="20" s="1"/>
  <c r="G59471" i="20"/>
  <c r="H59471" i="20" s="1"/>
  <c r="G59472" i="20"/>
  <c r="H59472" i="20" s="1"/>
  <c r="G59473" i="20"/>
  <c r="H59473" i="20" s="1"/>
  <c r="G59474" i="20"/>
  <c r="H59474" i="20" s="1"/>
  <c r="G59475" i="20"/>
  <c r="H59475" i="20" s="1"/>
  <c r="G59476" i="20"/>
  <c r="H59476" i="20" s="1"/>
  <c r="G59477" i="20"/>
  <c r="H59477" i="20" s="1"/>
  <c r="G59478" i="20"/>
  <c r="H59478" i="20" s="1"/>
  <c r="G59479" i="20"/>
  <c r="H59479" i="20" s="1"/>
  <c r="G59480" i="20"/>
  <c r="H59480" i="20" s="1"/>
  <c r="G59481" i="20"/>
  <c r="H59481" i="20" s="1"/>
  <c r="G59482" i="20"/>
  <c r="H59482" i="20" s="1"/>
  <c r="G59483" i="20"/>
  <c r="H59483" i="20" s="1"/>
  <c r="G59484" i="20"/>
  <c r="H59484" i="20" s="1"/>
  <c r="G59485" i="20"/>
  <c r="H59485" i="20" s="1"/>
  <c r="G59486" i="20"/>
  <c r="H59486" i="20" s="1"/>
  <c r="G59487" i="20"/>
  <c r="H59487" i="20" s="1"/>
  <c r="G59488" i="20"/>
  <c r="H59488" i="20" s="1"/>
  <c r="G59489" i="20"/>
  <c r="H59489" i="20" s="1"/>
  <c r="G59490" i="20"/>
  <c r="H59490" i="20" s="1"/>
  <c r="G59491" i="20"/>
  <c r="H59491" i="20" s="1"/>
  <c r="G59492" i="20"/>
  <c r="H59492" i="20" s="1"/>
  <c r="G59493" i="20"/>
  <c r="H59493" i="20" s="1"/>
  <c r="G59494" i="20"/>
  <c r="H59494" i="20" s="1"/>
  <c r="G59495" i="20"/>
  <c r="H59495" i="20" s="1"/>
  <c r="G59496" i="20"/>
  <c r="H59496" i="20" s="1"/>
  <c r="G59497" i="20"/>
  <c r="H59497" i="20" s="1"/>
  <c r="G59498" i="20"/>
  <c r="H59498" i="20" s="1"/>
  <c r="G59499" i="20"/>
  <c r="H59499" i="20" s="1"/>
  <c r="G59500" i="20"/>
  <c r="H59500" i="20" s="1"/>
  <c r="G59501" i="20"/>
  <c r="H59501" i="20" s="1"/>
  <c r="G59502" i="20"/>
  <c r="H59502" i="20" s="1"/>
  <c r="G59503" i="20"/>
  <c r="H59503" i="20" s="1"/>
  <c r="G59504" i="20"/>
  <c r="H59504" i="20" s="1"/>
  <c r="G59505" i="20"/>
  <c r="H59505" i="20" s="1"/>
  <c r="G59506" i="20"/>
  <c r="H59506" i="20" s="1"/>
  <c r="G59507" i="20"/>
  <c r="H59507" i="20" s="1"/>
  <c r="G59508" i="20"/>
  <c r="H59508" i="20" s="1"/>
  <c r="G59509" i="20"/>
  <c r="H59509" i="20" s="1"/>
  <c r="G59510" i="20"/>
  <c r="H59510" i="20" s="1"/>
  <c r="G59511" i="20"/>
  <c r="H59511" i="20" s="1"/>
  <c r="G59512" i="20"/>
  <c r="H59512" i="20" s="1"/>
  <c r="G59513" i="20"/>
  <c r="H59513" i="20" s="1"/>
  <c r="G59514" i="20"/>
  <c r="H59514" i="20" s="1"/>
  <c r="G59515" i="20"/>
  <c r="H59515" i="20" s="1"/>
  <c r="G59516" i="20"/>
  <c r="H59516" i="20" s="1"/>
  <c r="G59517" i="20"/>
  <c r="H59517" i="20" s="1"/>
  <c r="G59518" i="20"/>
  <c r="H59518" i="20" s="1"/>
  <c r="G59519" i="20"/>
  <c r="H59519" i="20" s="1"/>
  <c r="G59520" i="20"/>
  <c r="H59520" i="20" s="1"/>
  <c r="G59521" i="20"/>
  <c r="H59521" i="20" s="1"/>
  <c r="G59522" i="20"/>
  <c r="H59522" i="20" s="1"/>
  <c r="G59523" i="20"/>
  <c r="H59523" i="20" s="1"/>
  <c r="G59524" i="20"/>
  <c r="H59524" i="20" s="1"/>
  <c r="G59525" i="20"/>
  <c r="H59525" i="20" s="1"/>
  <c r="G59526" i="20"/>
  <c r="H59526" i="20" s="1"/>
  <c r="G59527" i="20"/>
  <c r="H59527" i="20" s="1"/>
  <c r="G59528" i="20"/>
  <c r="H59528" i="20" s="1"/>
  <c r="G59529" i="20"/>
  <c r="H59529" i="20" s="1"/>
  <c r="G59530" i="20"/>
  <c r="H59530" i="20" s="1"/>
  <c r="G59531" i="20"/>
  <c r="H59531" i="20" s="1"/>
  <c r="G59532" i="20"/>
  <c r="H59532" i="20" s="1"/>
  <c r="G59533" i="20"/>
  <c r="H59533" i="20" s="1"/>
  <c r="G59534" i="20"/>
  <c r="H59534" i="20" s="1"/>
  <c r="G59535" i="20"/>
  <c r="H59535" i="20" s="1"/>
  <c r="G59536" i="20"/>
  <c r="H59536" i="20" s="1"/>
  <c r="G59537" i="20"/>
  <c r="H59537" i="20" s="1"/>
  <c r="G59538" i="20"/>
  <c r="H59538" i="20" s="1"/>
  <c r="G59539" i="20"/>
  <c r="H59539" i="20" s="1"/>
  <c r="G59540" i="20"/>
  <c r="H59540" i="20" s="1"/>
  <c r="G59541" i="20"/>
  <c r="H59541" i="20" s="1"/>
  <c r="G59542" i="20"/>
  <c r="H59542" i="20" s="1"/>
  <c r="G59543" i="20"/>
  <c r="H59543" i="20" s="1"/>
  <c r="G59544" i="20"/>
  <c r="H59544" i="20" s="1"/>
  <c r="G59545" i="20"/>
  <c r="H59545" i="20" s="1"/>
  <c r="G59546" i="20"/>
  <c r="H59546" i="20" s="1"/>
  <c r="G59547" i="20"/>
  <c r="H59547" i="20" s="1"/>
  <c r="G59548" i="20"/>
  <c r="H59548" i="20" s="1"/>
  <c r="G59549" i="20"/>
  <c r="H59549" i="20" s="1"/>
  <c r="G59550" i="20"/>
  <c r="H59550" i="20" s="1"/>
  <c r="G59551" i="20"/>
  <c r="H59551" i="20" s="1"/>
  <c r="G59552" i="20"/>
  <c r="H59552" i="20" s="1"/>
  <c r="G59553" i="20"/>
  <c r="H59553" i="20" s="1"/>
  <c r="G59554" i="20"/>
  <c r="H59554" i="20" s="1"/>
  <c r="G59555" i="20"/>
  <c r="H59555" i="20" s="1"/>
  <c r="G59556" i="20"/>
  <c r="H59556" i="20" s="1"/>
  <c r="G59557" i="20"/>
  <c r="H59557" i="20" s="1"/>
  <c r="G59558" i="20"/>
  <c r="H59558" i="20" s="1"/>
  <c r="G59559" i="20"/>
  <c r="H59559" i="20" s="1"/>
  <c r="G59560" i="20"/>
  <c r="H59560" i="20" s="1"/>
  <c r="G59561" i="20"/>
  <c r="H59561" i="20" s="1"/>
  <c r="G59562" i="20"/>
  <c r="H59562" i="20" s="1"/>
  <c r="G59563" i="20"/>
  <c r="H59563" i="20" s="1"/>
  <c r="G59564" i="20"/>
  <c r="H59564" i="20" s="1"/>
  <c r="G59565" i="20"/>
  <c r="H59565" i="20" s="1"/>
  <c r="G59566" i="20"/>
  <c r="H59566" i="20" s="1"/>
  <c r="G59567" i="20"/>
  <c r="H59567" i="20" s="1"/>
  <c r="G59568" i="20"/>
  <c r="H59568" i="20" s="1"/>
  <c r="G59569" i="20"/>
  <c r="H59569" i="20" s="1"/>
  <c r="G59570" i="20"/>
  <c r="H59570" i="20" s="1"/>
  <c r="G59571" i="20"/>
  <c r="H59571" i="20" s="1"/>
  <c r="G59572" i="20"/>
  <c r="H59572" i="20" s="1"/>
  <c r="G59573" i="20"/>
  <c r="H59573" i="20" s="1"/>
  <c r="G59574" i="20"/>
  <c r="H59574" i="20" s="1"/>
  <c r="G59575" i="20"/>
  <c r="H59575" i="20" s="1"/>
  <c r="G59576" i="20"/>
  <c r="H59576" i="20" s="1"/>
  <c r="G59577" i="20"/>
  <c r="H59577" i="20" s="1"/>
  <c r="G59578" i="20"/>
  <c r="H59578" i="20" s="1"/>
  <c r="G59579" i="20"/>
  <c r="H59579" i="20" s="1"/>
  <c r="G59580" i="20"/>
  <c r="H59580" i="20" s="1"/>
  <c r="G59581" i="20"/>
  <c r="H59581" i="20" s="1"/>
  <c r="G59582" i="20"/>
  <c r="H59582" i="20" s="1"/>
  <c r="G59583" i="20"/>
  <c r="H59583" i="20" s="1"/>
  <c r="G59584" i="20"/>
  <c r="H59584" i="20" s="1"/>
  <c r="G59585" i="20"/>
  <c r="H59585" i="20" s="1"/>
  <c r="G59586" i="20"/>
  <c r="H59586" i="20" s="1"/>
  <c r="G59587" i="20"/>
  <c r="H59587" i="20" s="1"/>
  <c r="G59588" i="20"/>
  <c r="H59588" i="20" s="1"/>
  <c r="G59589" i="20"/>
  <c r="H59589" i="20" s="1"/>
  <c r="G59590" i="20"/>
  <c r="H59590" i="20" s="1"/>
  <c r="G59591" i="20"/>
  <c r="H59591" i="20" s="1"/>
  <c r="G59592" i="20"/>
  <c r="H59592" i="20" s="1"/>
  <c r="G59593" i="20"/>
  <c r="H59593" i="20" s="1"/>
  <c r="G59594" i="20"/>
  <c r="H59594" i="20" s="1"/>
  <c r="G59595" i="20"/>
  <c r="H59595" i="20" s="1"/>
  <c r="G59596" i="20"/>
  <c r="H59596" i="20" s="1"/>
  <c r="G59597" i="20"/>
  <c r="H59597" i="20" s="1"/>
  <c r="G59598" i="20"/>
  <c r="H59598" i="20" s="1"/>
  <c r="G59599" i="20"/>
  <c r="H59599" i="20" s="1"/>
  <c r="G59600" i="20"/>
  <c r="H59600" i="20" s="1"/>
  <c r="G59601" i="20"/>
  <c r="H59601" i="20" s="1"/>
  <c r="G59602" i="20"/>
  <c r="H59602" i="20" s="1"/>
  <c r="G59603" i="20"/>
  <c r="H59603" i="20" s="1"/>
  <c r="G59604" i="20"/>
  <c r="H59604" i="20" s="1"/>
  <c r="G59605" i="20"/>
  <c r="H59605" i="20" s="1"/>
  <c r="G59606" i="20"/>
  <c r="H59606" i="20" s="1"/>
  <c r="G59607" i="20"/>
  <c r="H59607" i="20" s="1"/>
  <c r="G59608" i="20"/>
  <c r="H59608" i="20" s="1"/>
  <c r="G59609" i="20"/>
  <c r="H59609" i="20" s="1"/>
  <c r="G59610" i="20"/>
  <c r="H59610" i="20" s="1"/>
  <c r="G59611" i="20"/>
  <c r="H59611" i="20" s="1"/>
  <c r="G59612" i="20"/>
  <c r="H59612" i="20" s="1"/>
  <c r="G59613" i="20"/>
  <c r="H59613" i="20" s="1"/>
  <c r="G59614" i="20"/>
  <c r="H59614" i="20" s="1"/>
  <c r="G59615" i="20"/>
  <c r="H59615" i="20" s="1"/>
  <c r="G59616" i="20"/>
  <c r="H59616" i="20" s="1"/>
  <c r="G59617" i="20"/>
  <c r="H59617" i="20" s="1"/>
  <c r="G59618" i="20"/>
  <c r="H59618" i="20" s="1"/>
  <c r="G59619" i="20"/>
  <c r="H59619" i="20" s="1"/>
  <c r="G59620" i="20"/>
  <c r="H59620" i="20" s="1"/>
  <c r="G59621" i="20"/>
  <c r="H59621" i="20" s="1"/>
  <c r="G59622" i="20"/>
  <c r="H59622" i="20" s="1"/>
  <c r="G59623" i="20"/>
  <c r="H59623" i="20" s="1"/>
  <c r="G59624" i="20"/>
  <c r="H59624" i="20" s="1"/>
  <c r="G59625" i="20"/>
  <c r="H59625" i="20" s="1"/>
  <c r="G59626" i="20"/>
  <c r="H59626" i="20" s="1"/>
  <c r="G59627" i="20"/>
  <c r="H59627" i="20" s="1"/>
  <c r="G59628" i="20"/>
  <c r="H59628" i="20" s="1"/>
  <c r="G59629" i="20"/>
  <c r="H59629" i="20" s="1"/>
  <c r="G59630" i="20"/>
  <c r="H59630" i="20" s="1"/>
  <c r="G59631" i="20"/>
  <c r="H59631" i="20" s="1"/>
  <c r="G59632" i="20"/>
  <c r="H59632" i="20" s="1"/>
  <c r="G59633" i="20"/>
  <c r="H59633" i="20" s="1"/>
  <c r="G59634" i="20"/>
  <c r="H59634" i="20" s="1"/>
  <c r="G59635" i="20"/>
  <c r="H59635" i="20" s="1"/>
  <c r="G59636" i="20"/>
  <c r="H59636" i="20" s="1"/>
  <c r="G59637" i="20"/>
  <c r="H59637" i="20" s="1"/>
  <c r="G59638" i="20"/>
  <c r="H59638" i="20" s="1"/>
  <c r="G59639" i="20"/>
  <c r="H59639" i="20" s="1"/>
  <c r="G59640" i="20"/>
  <c r="H59640" i="20" s="1"/>
  <c r="G59641" i="20"/>
  <c r="H59641" i="20" s="1"/>
  <c r="G59642" i="20"/>
  <c r="H59642" i="20" s="1"/>
  <c r="G59643" i="20"/>
  <c r="H59643" i="20" s="1"/>
  <c r="G59644" i="20"/>
  <c r="H59644" i="20" s="1"/>
  <c r="G59645" i="20"/>
  <c r="H59645" i="20" s="1"/>
  <c r="G59646" i="20"/>
  <c r="H59646" i="20" s="1"/>
  <c r="G59647" i="20"/>
  <c r="H59647" i="20" s="1"/>
  <c r="G59648" i="20"/>
  <c r="H59648" i="20" s="1"/>
  <c r="G59649" i="20"/>
  <c r="H59649" i="20" s="1"/>
  <c r="G59650" i="20"/>
  <c r="H59650" i="20" s="1"/>
  <c r="G59651" i="20"/>
  <c r="H59651" i="20" s="1"/>
  <c r="G59652" i="20"/>
  <c r="H59652" i="20" s="1"/>
  <c r="G59653" i="20"/>
  <c r="H59653" i="20" s="1"/>
  <c r="G59654" i="20"/>
  <c r="H59654" i="20" s="1"/>
  <c r="G59655" i="20"/>
  <c r="H59655" i="20" s="1"/>
  <c r="G59656" i="20"/>
  <c r="H59656" i="20" s="1"/>
  <c r="G59657" i="20"/>
  <c r="H59657" i="20" s="1"/>
  <c r="G59658" i="20"/>
  <c r="H59658" i="20" s="1"/>
  <c r="G59659" i="20"/>
  <c r="H59659" i="20" s="1"/>
  <c r="G59660" i="20"/>
  <c r="H59660" i="20" s="1"/>
  <c r="G59661" i="20"/>
  <c r="H59661" i="20" s="1"/>
  <c r="G59662" i="20"/>
  <c r="H59662" i="20" s="1"/>
  <c r="G59663" i="20"/>
  <c r="H59663" i="20" s="1"/>
  <c r="G59664" i="20"/>
  <c r="H59664" i="20" s="1"/>
  <c r="G59665" i="20"/>
  <c r="H59665" i="20" s="1"/>
  <c r="G59666" i="20"/>
  <c r="H59666" i="20" s="1"/>
  <c r="G59667" i="20"/>
  <c r="H59667" i="20" s="1"/>
  <c r="G59668" i="20"/>
  <c r="H59668" i="20" s="1"/>
  <c r="G59669" i="20"/>
  <c r="H59669" i="20" s="1"/>
  <c r="G59670" i="20"/>
  <c r="H59670" i="20" s="1"/>
  <c r="G59671" i="20"/>
  <c r="H59671" i="20" s="1"/>
  <c r="G59672" i="20"/>
  <c r="H59672" i="20" s="1"/>
  <c r="G59673" i="20"/>
  <c r="H59673" i="20" s="1"/>
  <c r="G59674" i="20"/>
  <c r="H59674" i="20" s="1"/>
  <c r="G59675" i="20"/>
  <c r="H59675" i="20" s="1"/>
  <c r="G59676" i="20"/>
  <c r="H59676" i="20" s="1"/>
  <c r="G59677" i="20"/>
  <c r="H59677" i="20" s="1"/>
  <c r="G59678" i="20"/>
  <c r="H59678" i="20" s="1"/>
  <c r="G59679" i="20"/>
  <c r="H59679" i="20" s="1"/>
  <c r="G59680" i="20"/>
  <c r="H59680" i="20" s="1"/>
  <c r="G59681" i="20"/>
  <c r="H59681" i="20" s="1"/>
  <c r="G59682" i="20"/>
  <c r="H59682" i="20" s="1"/>
  <c r="G59683" i="20"/>
  <c r="H59683" i="20" s="1"/>
  <c r="G59684" i="20"/>
  <c r="H59684" i="20" s="1"/>
  <c r="G59685" i="20"/>
  <c r="H59685" i="20" s="1"/>
  <c r="G59686" i="20"/>
  <c r="H59686" i="20" s="1"/>
  <c r="G59687" i="20"/>
  <c r="H59687" i="20" s="1"/>
  <c r="G59688" i="20"/>
  <c r="H59688" i="20" s="1"/>
  <c r="G59689" i="20"/>
  <c r="H59689" i="20" s="1"/>
  <c r="G59690" i="20"/>
  <c r="H59690" i="20" s="1"/>
  <c r="G59691" i="20"/>
  <c r="H59691" i="20" s="1"/>
  <c r="G59692" i="20"/>
  <c r="H59692" i="20" s="1"/>
  <c r="G59693" i="20"/>
  <c r="H59693" i="20" s="1"/>
  <c r="G59694" i="20"/>
  <c r="H59694" i="20" s="1"/>
  <c r="G59695" i="20"/>
  <c r="H59695" i="20" s="1"/>
  <c r="G59696" i="20"/>
  <c r="H59696" i="20" s="1"/>
  <c r="G59697" i="20"/>
  <c r="H59697" i="20" s="1"/>
  <c r="G59698" i="20"/>
  <c r="H59698" i="20" s="1"/>
  <c r="G59699" i="20"/>
  <c r="H59699" i="20" s="1"/>
  <c r="G59700" i="20"/>
  <c r="H59700" i="20" s="1"/>
  <c r="G59701" i="20"/>
  <c r="H59701" i="20" s="1"/>
  <c r="G59702" i="20"/>
  <c r="H59702" i="20" s="1"/>
  <c r="G59703" i="20"/>
  <c r="H59703" i="20" s="1"/>
  <c r="G59704" i="20"/>
  <c r="H59704" i="20" s="1"/>
  <c r="G59705" i="20"/>
  <c r="H59705" i="20" s="1"/>
  <c r="G59706" i="20"/>
  <c r="H59706" i="20" s="1"/>
  <c r="G59707" i="20"/>
  <c r="H59707" i="20" s="1"/>
  <c r="G59708" i="20"/>
  <c r="H59708" i="20" s="1"/>
  <c r="G59709" i="20"/>
  <c r="H59709" i="20" s="1"/>
  <c r="G59710" i="20"/>
  <c r="H59710" i="20" s="1"/>
  <c r="G59711" i="20"/>
  <c r="H59711" i="20" s="1"/>
  <c r="G59712" i="20"/>
  <c r="H59712" i="20" s="1"/>
  <c r="G59713" i="20"/>
  <c r="H59713" i="20" s="1"/>
  <c r="G59714" i="20"/>
  <c r="H59714" i="20" s="1"/>
  <c r="G59715" i="20"/>
  <c r="H59715" i="20" s="1"/>
  <c r="G59716" i="20"/>
  <c r="H59716" i="20" s="1"/>
  <c r="G59717" i="20"/>
  <c r="H59717" i="20" s="1"/>
  <c r="G59718" i="20"/>
  <c r="H59718" i="20" s="1"/>
  <c r="G59719" i="20"/>
  <c r="H59719" i="20" s="1"/>
  <c r="G59720" i="20"/>
  <c r="H59720" i="20" s="1"/>
  <c r="G59721" i="20"/>
  <c r="H59721" i="20" s="1"/>
  <c r="G59722" i="20"/>
  <c r="H59722" i="20" s="1"/>
  <c r="G59723" i="20"/>
  <c r="H59723" i="20" s="1"/>
  <c r="G59724" i="20"/>
  <c r="H59724" i="20" s="1"/>
  <c r="G59725" i="20"/>
  <c r="H59725" i="20" s="1"/>
  <c r="G59726" i="20"/>
  <c r="H59726" i="20" s="1"/>
  <c r="G59727" i="20"/>
  <c r="H59727" i="20" s="1"/>
  <c r="G59728" i="20"/>
  <c r="H59728" i="20" s="1"/>
  <c r="G59729" i="20"/>
  <c r="H59729" i="20" s="1"/>
  <c r="G59730" i="20"/>
  <c r="H59730" i="20" s="1"/>
  <c r="G59731" i="20"/>
  <c r="H59731" i="20" s="1"/>
  <c r="G59732" i="20"/>
  <c r="H59732" i="20" s="1"/>
  <c r="G59733" i="20"/>
  <c r="H59733" i="20" s="1"/>
  <c r="G59734" i="20"/>
  <c r="H59734" i="20" s="1"/>
  <c r="G59735" i="20"/>
  <c r="H59735" i="20" s="1"/>
  <c r="G59736" i="20"/>
  <c r="H59736" i="20" s="1"/>
  <c r="G59737" i="20"/>
  <c r="H59737" i="20" s="1"/>
  <c r="G59738" i="20"/>
  <c r="H59738" i="20" s="1"/>
  <c r="G59739" i="20"/>
  <c r="H59739" i="20" s="1"/>
  <c r="G59740" i="20"/>
  <c r="H59740" i="20" s="1"/>
  <c r="G59741" i="20"/>
  <c r="H59741" i="20" s="1"/>
  <c r="G59742" i="20"/>
  <c r="H59742" i="20" s="1"/>
  <c r="G59743" i="20"/>
  <c r="H59743" i="20" s="1"/>
  <c r="G59744" i="20"/>
  <c r="H59744" i="20" s="1"/>
  <c r="G59745" i="20"/>
  <c r="H59745" i="20" s="1"/>
  <c r="G59746" i="20"/>
  <c r="H59746" i="20" s="1"/>
  <c r="G59747" i="20"/>
  <c r="H59747" i="20" s="1"/>
  <c r="G59748" i="20"/>
  <c r="H59748" i="20" s="1"/>
  <c r="G59749" i="20"/>
  <c r="H59749" i="20" s="1"/>
  <c r="G59750" i="20"/>
  <c r="H59750" i="20" s="1"/>
  <c r="G59751" i="20"/>
  <c r="H59751" i="20" s="1"/>
  <c r="G59752" i="20"/>
  <c r="H59752" i="20" s="1"/>
  <c r="G59753" i="20"/>
  <c r="H59753" i="20" s="1"/>
  <c r="G59754" i="20"/>
  <c r="H59754" i="20" s="1"/>
  <c r="G59755" i="20"/>
  <c r="H59755" i="20" s="1"/>
  <c r="G59756" i="20"/>
  <c r="H59756" i="20" s="1"/>
  <c r="G59757" i="20"/>
  <c r="H59757" i="20" s="1"/>
  <c r="G59758" i="20"/>
  <c r="H59758" i="20" s="1"/>
  <c r="G59759" i="20"/>
  <c r="H59759" i="20" s="1"/>
  <c r="G59760" i="20"/>
  <c r="H59760" i="20" s="1"/>
  <c r="G59761" i="20"/>
  <c r="H59761" i="20" s="1"/>
  <c r="G59762" i="20"/>
  <c r="H59762" i="20" s="1"/>
  <c r="G59763" i="20"/>
  <c r="H59763" i="20" s="1"/>
  <c r="G59764" i="20"/>
  <c r="H59764" i="20" s="1"/>
  <c r="G59765" i="20"/>
  <c r="H59765" i="20" s="1"/>
  <c r="G59766" i="20"/>
  <c r="H59766" i="20" s="1"/>
  <c r="G59767" i="20"/>
  <c r="H59767" i="20" s="1"/>
  <c r="G59768" i="20"/>
  <c r="H59768" i="20" s="1"/>
  <c r="G59769" i="20"/>
  <c r="H59769" i="20" s="1"/>
  <c r="G59770" i="20"/>
  <c r="H59770" i="20" s="1"/>
  <c r="G59771" i="20"/>
  <c r="H59771" i="20" s="1"/>
  <c r="G59772" i="20"/>
  <c r="H59772" i="20" s="1"/>
  <c r="G59773" i="20"/>
  <c r="H59773" i="20" s="1"/>
  <c r="G59774" i="20"/>
  <c r="H59774" i="20" s="1"/>
  <c r="G59775" i="20"/>
  <c r="H59775" i="20" s="1"/>
  <c r="G59776" i="20"/>
  <c r="H59776" i="20" s="1"/>
  <c r="G59777" i="20"/>
  <c r="H59777" i="20" s="1"/>
  <c r="G59778" i="20"/>
  <c r="H59778" i="20" s="1"/>
  <c r="G59779" i="20"/>
  <c r="H59779" i="20" s="1"/>
  <c r="G59780" i="20"/>
  <c r="H59780" i="20" s="1"/>
  <c r="G59781" i="20"/>
  <c r="H59781" i="20" s="1"/>
  <c r="G59782" i="20"/>
  <c r="H59782" i="20" s="1"/>
  <c r="G59783" i="20"/>
  <c r="H59783" i="20" s="1"/>
  <c r="G59784" i="20"/>
  <c r="H59784" i="20" s="1"/>
  <c r="G59785" i="20"/>
  <c r="H59785" i="20" s="1"/>
  <c r="G59786" i="20"/>
  <c r="H59786" i="20" s="1"/>
  <c r="G59787" i="20"/>
  <c r="H59787" i="20" s="1"/>
  <c r="G59788" i="20"/>
  <c r="H59788" i="20" s="1"/>
  <c r="G59789" i="20"/>
  <c r="H59789" i="20" s="1"/>
  <c r="G59790" i="20"/>
  <c r="H59790" i="20" s="1"/>
  <c r="G59791" i="20"/>
  <c r="H59791" i="20" s="1"/>
  <c r="G59792" i="20"/>
  <c r="H59792" i="20" s="1"/>
  <c r="G59793" i="20"/>
  <c r="H59793" i="20" s="1"/>
  <c r="G59794" i="20"/>
  <c r="H59794" i="20" s="1"/>
  <c r="G59795" i="20"/>
  <c r="H59795" i="20" s="1"/>
  <c r="G59796" i="20"/>
  <c r="H59796" i="20" s="1"/>
  <c r="G59797" i="20"/>
  <c r="H59797" i="20" s="1"/>
  <c r="G59798" i="20"/>
  <c r="H59798" i="20" s="1"/>
  <c r="G59799" i="20"/>
  <c r="H59799" i="20" s="1"/>
  <c r="G59800" i="20"/>
  <c r="H59800" i="20" s="1"/>
  <c r="G59801" i="20"/>
  <c r="H59801" i="20" s="1"/>
  <c r="G59802" i="20"/>
  <c r="H59802" i="20" s="1"/>
  <c r="G59803" i="20"/>
  <c r="H59803" i="20" s="1"/>
  <c r="G59804" i="20"/>
  <c r="H59804" i="20" s="1"/>
  <c r="G59805" i="20"/>
  <c r="H59805" i="20" s="1"/>
  <c r="G59806" i="20"/>
  <c r="H59806" i="20" s="1"/>
  <c r="G59807" i="20"/>
  <c r="H59807" i="20" s="1"/>
  <c r="G59808" i="20"/>
  <c r="H59808" i="20" s="1"/>
  <c r="G59809" i="20"/>
  <c r="H59809" i="20" s="1"/>
  <c r="G59810" i="20"/>
  <c r="H59810" i="20" s="1"/>
  <c r="G59811" i="20"/>
  <c r="H59811" i="20" s="1"/>
  <c r="G59812" i="20"/>
  <c r="H59812" i="20" s="1"/>
  <c r="G59813" i="20"/>
  <c r="H59813" i="20" s="1"/>
  <c r="G59814" i="20"/>
  <c r="H59814" i="20" s="1"/>
  <c r="G59815" i="20"/>
  <c r="H59815" i="20" s="1"/>
  <c r="G59816" i="20"/>
  <c r="H59816" i="20" s="1"/>
  <c r="G59817" i="20"/>
  <c r="H59817" i="20" s="1"/>
  <c r="G59818" i="20"/>
  <c r="H59818" i="20" s="1"/>
  <c r="G59819" i="20"/>
  <c r="H59819" i="20" s="1"/>
  <c r="G59820" i="20"/>
  <c r="H59820" i="20" s="1"/>
  <c r="G59821" i="20"/>
  <c r="H59821" i="20" s="1"/>
  <c r="G59822" i="20"/>
  <c r="H59822" i="20" s="1"/>
  <c r="G59823" i="20"/>
  <c r="H59823" i="20" s="1"/>
  <c r="G59824" i="20"/>
  <c r="H59824" i="20" s="1"/>
  <c r="G59825" i="20"/>
  <c r="H59825" i="20" s="1"/>
  <c r="G59826" i="20"/>
  <c r="H59826" i="20" s="1"/>
  <c r="G59827" i="20"/>
  <c r="H59827" i="20" s="1"/>
  <c r="G59828" i="20"/>
  <c r="H59828" i="20" s="1"/>
  <c r="G59829" i="20"/>
  <c r="H59829" i="20" s="1"/>
  <c r="G59830" i="20"/>
  <c r="H59830" i="20" s="1"/>
  <c r="G59831" i="20"/>
  <c r="H59831" i="20" s="1"/>
  <c r="G59832" i="20"/>
  <c r="H59832" i="20" s="1"/>
  <c r="G59833" i="20"/>
  <c r="H59833" i="20" s="1"/>
  <c r="G59834" i="20"/>
  <c r="H59834" i="20" s="1"/>
  <c r="G59835" i="20"/>
  <c r="H59835" i="20" s="1"/>
  <c r="G59836" i="20"/>
  <c r="H59836" i="20" s="1"/>
  <c r="G59837" i="20"/>
  <c r="H59837" i="20" s="1"/>
  <c r="G59838" i="20"/>
  <c r="H59838" i="20" s="1"/>
  <c r="G59839" i="20"/>
  <c r="H59839" i="20" s="1"/>
  <c r="G59840" i="20"/>
  <c r="H59840" i="20" s="1"/>
  <c r="G59841" i="20"/>
  <c r="H59841" i="20" s="1"/>
  <c r="G59842" i="20"/>
  <c r="H59842" i="20" s="1"/>
  <c r="G59843" i="20"/>
  <c r="H59843" i="20" s="1"/>
  <c r="G59844" i="20"/>
  <c r="H59844" i="20" s="1"/>
  <c r="G59845" i="20"/>
  <c r="H59845" i="20" s="1"/>
  <c r="G59846" i="20"/>
  <c r="H59846" i="20" s="1"/>
  <c r="G59847" i="20"/>
  <c r="H59847" i="20" s="1"/>
  <c r="G59848" i="20"/>
  <c r="H59848" i="20" s="1"/>
  <c r="G59849" i="20"/>
  <c r="H59849" i="20" s="1"/>
  <c r="G59850" i="20"/>
  <c r="H59850" i="20" s="1"/>
  <c r="G59851" i="20"/>
  <c r="H59851" i="20" s="1"/>
  <c r="G59852" i="20"/>
  <c r="H59852" i="20" s="1"/>
  <c r="G59853" i="20"/>
  <c r="H59853" i="20" s="1"/>
  <c r="G59854" i="20"/>
  <c r="H59854" i="20" s="1"/>
  <c r="G59855" i="20"/>
  <c r="H59855" i="20" s="1"/>
  <c r="G59856" i="20"/>
  <c r="H59856" i="20" s="1"/>
  <c r="G59857" i="20"/>
  <c r="H59857" i="20" s="1"/>
  <c r="G59858" i="20"/>
  <c r="H59858" i="20" s="1"/>
  <c r="G59859" i="20"/>
  <c r="H59859" i="20" s="1"/>
  <c r="G59860" i="20"/>
  <c r="H59860" i="20" s="1"/>
  <c r="G59861" i="20"/>
  <c r="H59861" i="20" s="1"/>
  <c r="G59862" i="20"/>
  <c r="H59862" i="20" s="1"/>
  <c r="G59863" i="20"/>
  <c r="H59863" i="20" s="1"/>
  <c r="G59864" i="20"/>
  <c r="H59864" i="20" s="1"/>
  <c r="G59865" i="20"/>
  <c r="H59865" i="20" s="1"/>
  <c r="G59866" i="20"/>
  <c r="H59866" i="20" s="1"/>
  <c r="G59867" i="20"/>
  <c r="H59867" i="20" s="1"/>
  <c r="G59868" i="20"/>
  <c r="H59868" i="20" s="1"/>
  <c r="G59869" i="20"/>
  <c r="H59869" i="20" s="1"/>
  <c r="G59870" i="20"/>
  <c r="H59870" i="20" s="1"/>
  <c r="G59871" i="20"/>
  <c r="H59871" i="20" s="1"/>
  <c r="G59872" i="20"/>
  <c r="H59872" i="20" s="1"/>
  <c r="G59873" i="20"/>
  <c r="H59873" i="20" s="1"/>
  <c r="G59874" i="20"/>
  <c r="H59874" i="20" s="1"/>
  <c r="G59875" i="20"/>
  <c r="H59875" i="20" s="1"/>
  <c r="G59876" i="20"/>
  <c r="H59876" i="20" s="1"/>
  <c r="G59877" i="20"/>
  <c r="H59877" i="20" s="1"/>
  <c r="G59878" i="20"/>
  <c r="H59878" i="20" s="1"/>
  <c r="G59879" i="20"/>
  <c r="H59879" i="20" s="1"/>
  <c r="G59880" i="20"/>
  <c r="H59880" i="20" s="1"/>
  <c r="G59881" i="20"/>
  <c r="H59881" i="20" s="1"/>
  <c r="G59882" i="20"/>
  <c r="H59882" i="20" s="1"/>
  <c r="G59883" i="20"/>
  <c r="H59883" i="20" s="1"/>
  <c r="G59884" i="20"/>
  <c r="H59884" i="20" s="1"/>
  <c r="G59885" i="20"/>
  <c r="H59885" i="20" s="1"/>
  <c r="G59886" i="20"/>
  <c r="H59886" i="20" s="1"/>
  <c r="G59887" i="20"/>
  <c r="H59887" i="20" s="1"/>
  <c r="G59888" i="20"/>
  <c r="H59888" i="20" s="1"/>
  <c r="G59889" i="20"/>
  <c r="H59889" i="20" s="1"/>
  <c r="G59890" i="20"/>
  <c r="H59890" i="20" s="1"/>
  <c r="G59891" i="20"/>
  <c r="H59891" i="20" s="1"/>
  <c r="G59892" i="20"/>
  <c r="H59892" i="20" s="1"/>
  <c r="G59893" i="20"/>
  <c r="H59893" i="20" s="1"/>
  <c r="G59894" i="20"/>
  <c r="H59894" i="20" s="1"/>
  <c r="G59895" i="20"/>
  <c r="H59895" i="20" s="1"/>
  <c r="G59896" i="20"/>
  <c r="H59896" i="20" s="1"/>
  <c r="G59897" i="20"/>
  <c r="H59897" i="20" s="1"/>
  <c r="G59898" i="20"/>
  <c r="H59898" i="20" s="1"/>
  <c r="G59899" i="20"/>
  <c r="H59899" i="20" s="1"/>
  <c r="G59900" i="20"/>
  <c r="H59900" i="20" s="1"/>
  <c r="G59901" i="20"/>
  <c r="H59901" i="20" s="1"/>
  <c r="G59902" i="20"/>
  <c r="H59902" i="20" s="1"/>
  <c r="G59903" i="20"/>
  <c r="H59903" i="20" s="1"/>
  <c r="G59904" i="20"/>
  <c r="H59904" i="20" s="1"/>
  <c r="G59905" i="20"/>
  <c r="H59905" i="20" s="1"/>
  <c r="G59906" i="20"/>
  <c r="H59906" i="20" s="1"/>
  <c r="G59907" i="20"/>
  <c r="H59907" i="20" s="1"/>
  <c r="G59908" i="20"/>
  <c r="H59908" i="20" s="1"/>
  <c r="G59909" i="20"/>
  <c r="H59909" i="20" s="1"/>
  <c r="G59910" i="20"/>
  <c r="H59910" i="20" s="1"/>
  <c r="G59911" i="20"/>
  <c r="H59911" i="20" s="1"/>
  <c r="G59912" i="20"/>
  <c r="H59912" i="20" s="1"/>
  <c r="G59913" i="20"/>
  <c r="H59913" i="20" s="1"/>
  <c r="G59914" i="20"/>
  <c r="H59914" i="20" s="1"/>
  <c r="G59915" i="20"/>
  <c r="H59915" i="20" s="1"/>
  <c r="G59916" i="20"/>
  <c r="H59916" i="20" s="1"/>
  <c r="G59917" i="20"/>
  <c r="H59917" i="20" s="1"/>
  <c r="G59918" i="20"/>
  <c r="H59918" i="20" s="1"/>
  <c r="G59919" i="20"/>
  <c r="H59919" i="20" s="1"/>
  <c r="G59920" i="20"/>
  <c r="H59920" i="20" s="1"/>
  <c r="G59921" i="20"/>
  <c r="H59921" i="20" s="1"/>
  <c r="G59922" i="20"/>
  <c r="H59922" i="20" s="1"/>
  <c r="G59923" i="20"/>
  <c r="H59923" i="20" s="1"/>
  <c r="G59924" i="20"/>
  <c r="H59924" i="20" s="1"/>
  <c r="G59925" i="20"/>
  <c r="H59925" i="20" s="1"/>
  <c r="G59926" i="20"/>
  <c r="H59926" i="20" s="1"/>
  <c r="G59927" i="20"/>
  <c r="H59927" i="20" s="1"/>
  <c r="G59928" i="20"/>
  <c r="H59928" i="20" s="1"/>
  <c r="G59929" i="20"/>
  <c r="H59929" i="20" s="1"/>
  <c r="G59930" i="20"/>
  <c r="H59930" i="20" s="1"/>
  <c r="G59931" i="20"/>
  <c r="H59931" i="20" s="1"/>
  <c r="G59932" i="20"/>
  <c r="H59932" i="20" s="1"/>
  <c r="G59933" i="20"/>
  <c r="H59933" i="20" s="1"/>
  <c r="G59934" i="20"/>
  <c r="H59934" i="20" s="1"/>
  <c r="G59935" i="20"/>
  <c r="H59935" i="20" s="1"/>
  <c r="G59936" i="20"/>
  <c r="H59936" i="20" s="1"/>
  <c r="G59937" i="20"/>
  <c r="H59937" i="20" s="1"/>
  <c r="G59938" i="20"/>
  <c r="H59938" i="20" s="1"/>
  <c r="G59939" i="20"/>
  <c r="H59939" i="20" s="1"/>
  <c r="G59940" i="20"/>
  <c r="H59940" i="20" s="1"/>
  <c r="G59941" i="20"/>
  <c r="H59941" i="20" s="1"/>
  <c r="G59942" i="20"/>
  <c r="H59942" i="20" s="1"/>
  <c r="G59943" i="20"/>
  <c r="H59943" i="20" s="1"/>
  <c r="G59944" i="20"/>
  <c r="H59944" i="20" s="1"/>
  <c r="G59945" i="20"/>
  <c r="H59945" i="20" s="1"/>
  <c r="G59946" i="20"/>
  <c r="H59946" i="20" s="1"/>
  <c r="G59947" i="20"/>
  <c r="H59947" i="20" s="1"/>
  <c r="G59948" i="20"/>
  <c r="H59948" i="20" s="1"/>
  <c r="G59949" i="20"/>
  <c r="H59949" i="20" s="1"/>
  <c r="G59950" i="20"/>
  <c r="H59950" i="20" s="1"/>
  <c r="G59951" i="20"/>
  <c r="H59951" i="20" s="1"/>
  <c r="G59952" i="20"/>
  <c r="H59952" i="20" s="1"/>
  <c r="G59953" i="20"/>
  <c r="H59953" i="20" s="1"/>
  <c r="G59954" i="20"/>
  <c r="H59954" i="20" s="1"/>
  <c r="G59955" i="20"/>
  <c r="H59955" i="20" s="1"/>
  <c r="G59956" i="20"/>
  <c r="H59956" i="20" s="1"/>
  <c r="G59957" i="20"/>
  <c r="H59957" i="20" s="1"/>
  <c r="G59958" i="20"/>
  <c r="H59958" i="20" s="1"/>
  <c r="G59959" i="20"/>
  <c r="H59959" i="20" s="1"/>
  <c r="G59960" i="20"/>
  <c r="H59960" i="20" s="1"/>
  <c r="G59961" i="20"/>
  <c r="H59961" i="20" s="1"/>
  <c r="G59962" i="20"/>
  <c r="H59962" i="20" s="1"/>
  <c r="G59963" i="20"/>
  <c r="H59963" i="20" s="1"/>
  <c r="G59964" i="20"/>
  <c r="H59964" i="20" s="1"/>
  <c r="G59965" i="20"/>
  <c r="H59965" i="20" s="1"/>
  <c r="G59966" i="20"/>
  <c r="H59966" i="20" s="1"/>
  <c r="G59967" i="20"/>
  <c r="H59967" i="20" s="1"/>
  <c r="G59968" i="20"/>
  <c r="H59968" i="20" s="1"/>
  <c r="G59969" i="20"/>
  <c r="H59969" i="20" s="1"/>
  <c r="G59970" i="20"/>
  <c r="H59970" i="20" s="1"/>
  <c r="G59971" i="20"/>
  <c r="H59971" i="20" s="1"/>
  <c r="G59972" i="20"/>
  <c r="H59972" i="20" s="1"/>
  <c r="G59973" i="20"/>
  <c r="H59973" i="20" s="1"/>
  <c r="G59974" i="20"/>
  <c r="H59974" i="20" s="1"/>
  <c r="G59975" i="20"/>
  <c r="H59975" i="20" s="1"/>
  <c r="G59976" i="20"/>
  <c r="H59976" i="20" s="1"/>
  <c r="G59977" i="20"/>
  <c r="H59977" i="20" s="1"/>
  <c r="G59978" i="20"/>
  <c r="H59978" i="20" s="1"/>
  <c r="G59979" i="20"/>
  <c r="H59979" i="20" s="1"/>
  <c r="G59980" i="20"/>
  <c r="H59980" i="20" s="1"/>
  <c r="G59981" i="20"/>
  <c r="H59981" i="20" s="1"/>
  <c r="G59982" i="20"/>
  <c r="H59982" i="20" s="1"/>
  <c r="G59983" i="20"/>
  <c r="H59983" i="20" s="1"/>
  <c r="G59984" i="20"/>
  <c r="H59984" i="20" s="1"/>
  <c r="G59985" i="20"/>
  <c r="H59985" i="20" s="1"/>
  <c r="G59986" i="20"/>
  <c r="H59986" i="20" s="1"/>
  <c r="G59987" i="20"/>
  <c r="H59987" i="20" s="1"/>
  <c r="G59988" i="20"/>
  <c r="H59988" i="20" s="1"/>
  <c r="G59989" i="20"/>
  <c r="H59989" i="20" s="1"/>
  <c r="G59990" i="20"/>
  <c r="H59990" i="20" s="1"/>
  <c r="G59991" i="20"/>
  <c r="H59991" i="20" s="1"/>
  <c r="G59992" i="20"/>
  <c r="H59992" i="20" s="1"/>
  <c r="G59993" i="20"/>
  <c r="H59993" i="20" s="1"/>
  <c r="G59994" i="20"/>
  <c r="H59994" i="20" s="1"/>
  <c r="G59995" i="20"/>
  <c r="H59995" i="20" s="1"/>
  <c r="G59996" i="20"/>
  <c r="H59996" i="20" s="1"/>
  <c r="G59997" i="20"/>
  <c r="H59997" i="20" s="1"/>
  <c r="G59998" i="20"/>
  <c r="H59998" i="20" s="1"/>
  <c r="G59999" i="20"/>
  <c r="H59999" i="20" s="1"/>
  <c r="G60000" i="20"/>
  <c r="H60000" i="20" s="1"/>
  <c r="G60001" i="20"/>
  <c r="H60001" i="20" s="1"/>
  <c r="G60002" i="20"/>
  <c r="H60002" i="20" s="1"/>
  <c r="G60003" i="20"/>
  <c r="H60003" i="20" s="1"/>
  <c r="G60004" i="20"/>
  <c r="H60004" i="20" s="1"/>
  <c r="G60005" i="20"/>
  <c r="H60005" i="20" s="1"/>
  <c r="G60006" i="20"/>
  <c r="H60006" i="20" s="1"/>
  <c r="G60007" i="20"/>
  <c r="H60007" i="20" s="1"/>
  <c r="G60008" i="20"/>
  <c r="H60008" i="20" s="1"/>
  <c r="G60009" i="20"/>
  <c r="H60009" i="20" s="1"/>
  <c r="G60010" i="20"/>
  <c r="H60010" i="20" s="1"/>
  <c r="G60011" i="20"/>
  <c r="H60011" i="20" s="1"/>
  <c r="G60012" i="20"/>
  <c r="H60012" i="20" s="1"/>
  <c r="G60013" i="20"/>
  <c r="H60013" i="20" s="1"/>
  <c r="G60014" i="20"/>
  <c r="H60014" i="20" s="1"/>
  <c r="G60015" i="20"/>
  <c r="H60015" i="20" s="1"/>
  <c r="G60016" i="20"/>
  <c r="H60016" i="20" s="1"/>
  <c r="G60017" i="20"/>
  <c r="H60017" i="20" s="1"/>
  <c r="G60018" i="20"/>
  <c r="H60018" i="20" s="1"/>
  <c r="G60019" i="20"/>
  <c r="H60019" i="20" s="1"/>
  <c r="G60020" i="20"/>
  <c r="H60020" i="20" s="1"/>
  <c r="G60021" i="20"/>
  <c r="H60021" i="20" s="1"/>
  <c r="G60022" i="20"/>
  <c r="H60022" i="20" s="1"/>
  <c r="G60023" i="20"/>
  <c r="H60023" i="20" s="1"/>
  <c r="G60024" i="20"/>
  <c r="H60024" i="20" s="1"/>
  <c r="G60025" i="20"/>
  <c r="H60025" i="20" s="1"/>
  <c r="G60026" i="20"/>
  <c r="H60026" i="20" s="1"/>
  <c r="G60027" i="20"/>
  <c r="H60027" i="20" s="1"/>
  <c r="G60028" i="20"/>
  <c r="H60028" i="20" s="1"/>
  <c r="G60029" i="20"/>
  <c r="H60029" i="20" s="1"/>
  <c r="G60030" i="20"/>
  <c r="H60030" i="20" s="1"/>
  <c r="G60031" i="20"/>
  <c r="H60031" i="20" s="1"/>
  <c r="G60032" i="20"/>
  <c r="H60032" i="20" s="1"/>
  <c r="G60033" i="20"/>
  <c r="H60033" i="20" s="1"/>
  <c r="G60034" i="20"/>
  <c r="H60034" i="20" s="1"/>
  <c r="G60035" i="20"/>
  <c r="H60035" i="20" s="1"/>
  <c r="G60036" i="20"/>
  <c r="H60036" i="20" s="1"/>
  <c r="G60037" i="20"/>
  <c r="H60037" i="20" s="1"/>
  <c r="G60038" i="20"/>
  <c r="H60038" i="20" s="1"/>
  <c r="G60039" i="20"/>
  <c r="H60039" i="20" s="1"/>
  <c r="G60040" i="20"/>
  <c r="H60040" i="20" s="1"/>
  <c r="G60041" i="20"/>
  <c r="H60041" i="20" s="1"/>
  <c r="G60042" i="20"/>
  <c r="H60042" i="20" s="1"/>
  <c r="G60043" i="20"/>
  <c r="H60043" i="20" s="1"/>
  <c r="G60044" i="20"/>
  <c r="H60044" i="20" s="1"/>
  <c r="G60045" i="20"/>
  <c r="H60045" i="20" s="1"/>
  <c r="G60046" i="20"/>
  <c r="H60046" i="20" s="1"/>
  <c r="G60047" i="20"/>
  <c r="H60047" i="20" s="1"/>
  <c r="G60048" i="20"/>
  <c r="H60048" i="20" s="1"/>
  <c r="G60049" i="20"/>
  <c r="H60049" i="20" s="1"/>
  <c r="G60050" i="20"/>
  <c r="H60050" i="20" s="1"/>
  <c r="G60051" i="20"/>
  <c r="H60051" i="20" s="1"/>
  <c r="G60052" i="20"/>
  <c r="H60052" i="20" s="1"/>
  <c r="G60053" i="20"/>
  <c r="H60053" i="20" s="1"/>
  <c r="G60054" i="20"/>
  <c r="H60054" i="20" s="1"/>
  <c r="G60055" i="20"/>
  <c r="H60055" i="20" s="1"/>
  <c r="G60056" i="20"/>
  <c r="H60056" i="20" s="1"/>
  <c r="G60057" i="20"/>
  <c r="H60057" i="20" s="1"/>
  <c r="G60058" i="20"/>
  <c r="H60058" i="20" s="1"/>
  <c r="G60059" i="20"/>
  <c r="H60059" i="20" s="1"/>
  <c r="G60060" i="20"/>
  <c r="H60060" i="20" s="1"/>
  <c r="G60061" i="20"/>
  <c r="H60061" i="20" s="1"/>
  <c r="G60062" i="20"/>
  <c r="H60062" i="20" s="1"/>
  <c r="G60063" i="20"/>
  <c r="H60063" i="20" s="1"/>
  <c r="G60064" i="20"/>
  <c r="H60064" i="20" s="1"/>
  <c r="G60065" i="20"/>
  <c r="H60065" i="20" s="1"/>
  <c r="G60066" i="20"/>
  <c r="H60066" i="20" s="1"/>
  <c r="G60067" i="20"/>
  <c r="H60067" i="20" s="1"/>
  <c r="G60068" i="20"/>
  <c r="H60068" i="20" s="1"/>
  <c r="G60069" i="20"/>
  <c r="H60069" i="20" s="1"/>
  <c r="G60070" i="20"/>
  <c r="H60070" i="20" s="1"/>
  <c r="G60071" i="20"/>
  <c r="H60071" i="20" s="1"/>
  <c r="G60072" i="20"/>
  <c r="H60072" i="20" s="1"/>
  <c r="G60073" i="20"/>
  <c r="H60073" i="20" s="1"/>
  <c r="G60074" i="20"/>
  <c r="H60074" i="20" s="1"/>
  <c r="G60075" i="20"/>
  <c r="H60075" i="20" s="1"/>
  <c r="G60076" i="20"/>
  <c r="H60076" i="20" s="1"/>
  <c r="G60077" i="20"/>
  <c r="H60077" i="20" s="1"/>
  <c r="G60078" i="20"/>
  <c r="H60078" i="20" s="1"/>
  <c r="G60079" i="20"/>
  <c r="H60079" i="20" s="1"/>
  <c r="G60080" i="20"/>
  <c r="H60080" i="20" s="1"/>
  <c r="G60081" i="20"/>
  <c r="H60081" i="20" s="1"/>
  <c r="G60082" i="20"/>
  <c r="H60082" i="20" s="1"/>
  <c r="G60083" i="20"/>
  <c r="H60083" i="20" s="1"/>
  <c r="G60084" i="20"/>
  <c r="H60084" i="20" s="1"/>
  <c r="G60085" i="20"/>
  <c r="H60085" i="20" s="1"/>
  <c r="G60086" i="20"/>
  <c r="H60086" i="20" s="1"/>
  <c r="G60087" i="20"/>
  <c r="H60087" i="20" s="1"/>
  <c r="G60088" i="20"/>
  <c r="H60088" i="20" s="1"/>
  <c r="G60089" i="20"/>
  <c r="H60089" i="20" s="1"/>
  <c r="G60090" i="20"/>
  <c r="H60090" i="20" s="1"/>
  <c r="G60091" i="20"/>
  <c r="H60091" i="20" s="1"/>
  <c r="G60092" i="20"/>
  <c r="H60092" i="20" s="1"/>
  <c r="G60093" i="20"/>
  <c r="H60093" i="20" s="1"/>
  <c r="G60094" i="20"/>
  <c r="H60094" i="20" s="1"/>
  <c r="G60095" i="20"/>
  <c r="H60095" i="20" s="1"/>
  <c r="G60096" i="20"/>
  <c r="H60096" i="20" s="1"/>
  <c r="G60097" i="20"/>
  <c r="H60097" i="20" s="1"/>
  <c r="G60098" i="20"/>
  <c r="H60098" i="20" s="1"/>
  <c r="G60099" i="20"/>
  <c r="H60099" i="20" s="1"/>
  <c r="G60100" i="20"/>
  <c r="H60100" i="20" s="1"/>
  <c r="G60101" i="20"/>
  <c r="H60101" i="20" s="1"/>
  <c r="G60102" i="20"/>
  <c r="H60102" i="20" s="1"/>
  <c r="G60103" i="20"/>
  <c r="H60103" i="20" s="1"/>
  <c r="G60104" i="20"/>
  <c r="H60104" i="20" s="1"/>
  <c r="G60105" i="20"/>
  <c r="H60105" i="20" s="1"/>
  <c r="G60106" i="20"/>
  <c r="H60106" i="20" s="1"/>
  <c r="G60107" i="20"/>
  <c r="H60107" i="20" s="1"/>
  <c r="G60108" i="20"/>
  <c r="H60108" i="20" s="1"/>
  <c r="G60109" i="20"/>
  <c r="H60109" i="20" s="1"/>
  <c r="G60110" i="20"/>
  <c r="H60110" i="20" s="1"/>
  <c r="G60111" i="20"/>
  <c r="H60111" i="20" s="1"/>
  <c r="G60112" i="20"/>
  <c r="H60112" i="20" s="1"/>
  <c r="G60113" i="20"/>
  <c r="H60113" i="20" s="1"/>
  <c r="G60114" i="20"/>
  <c r="H60114" i="20" s="1"/>
  <c r="G60115" i="20"/>
  <c r="H60115" i="20" s="1"/>
  <c r="G60116" i="20"/>
  <c r="H60116" i="20" s="1"/>
  <c r="G60117" i="20"/>
  <c r="H60117" i="20" s="1"/>
  <c r="G60118" i="20"/>
  <c r="H60118" i="20" s="1"/>
  <c r="G60119" i="20"/>
  <c r="H60119" i="20" s="1"/>
  <c r="G60120" i="20"/>
  <c r="H60120" i="20" s="1"/>
  <c r="G60121" i="20"/>
  <c r="H60121" i="20" s="1"/>
  <c r="G60122" i="20"/>
  <c r="H60122" i="20" s="1"/>
  <c r="G60123" i="20"/>
  <c r="H60123" i="20" s="1"/>
  <c r="G60124" i="20"/>
  <c r="H60124" i="20" s="1"/>
  <c r="G60125" i="20"/>
  <c r="H60125" i="20" s="1"/>
  <c r="G60126" i="20"/>
  <c r="H60126" i="20" s="1"/>
  <c r="G60127" i="20"/>
  <c r="H60127" i="20" s="1"/>
  <c r="G60128" i="20"/>
  <c r="H60128" i="20" s="1"/>
  <c r="G60129" i="20"/>
  <c r="H60129" i="20" s="1"/>
  <c r="G60130" i="20"/>
  <c r="H60130" i="20" s="1"/>
  <c r="G60131" i="20"/>
  <c r="H60131" i="20" s="1"/>
  <c r="G60132" i="20"/>
  <c r="H60132" i="20" s="1"/>
  <c r="G60133" i="20"/>
  <c r="H60133" i="20" s="1"/>
  <c r="G60134" i="20"/>
  <c r="H60134" i="20" s="1"/>
  <c r="G60135" i="20"/>
  <c r="H60135" i="20" s="1"/>
  <c r="G60136" i="20"/>
  <c r="H60136" i="20" s="1"/>
  <c r="G60137" i="20"/>
  <c r="H60137" i="20" s="1"/>
  <c r="G60138" i="20"/>
  <c r="H60138" i="20" s="1"/>
  <c r="G60139" i="20"/>
  <c r="H60139" i="20" s="1"/>
  <c r="G60140" i="20"/>
  <c r="H60140" i="20" s="1"/>
  <c r="G60141" i="20"/>
  <c r="H60141" i="20" s="1"/>
  <c r="G60142" i="20"/>
  <c r="H60142" i="20" s="1"/>
  <c r="G60143" i="20"/>
  <c r="H60143" i="20" s="1"/>
  <c r="G60144" i="20"/>
  <c r="H60144" i="20" s="1"/>
  <c r="G60145" i="20"/>
  <c r="H60145" i="20" s="1"/>
  <c r="G60146" i="20"/>
  <c r="H60146" i="20" s="1"/>
  <c r="G60147" i="20"/>
  <c r="H60147" i="20" s="1"/>
  <c r="G60148" i="20"/>
  <c r="H60148" i="20" s="1"/>
  <c r="G60149" i="20"/>
  <c r="H60149" i="20" s="1"/>
  <c r="G60150" i="20"/>
  <c r="H60150" i="20" s="1"/>
  <c r="G60151" i="20"/>
  <c r="H60151" i="20" s="1"/>
  <c r="G60152" i="20"/>
  <c r="H60152" i="20" s="1"/>
  <c r="G60153" i="20"/>
  <c r="H60153" i="20" s="1"/>
  <c r="G60154" i="20"/>
  <c r="H60154" i="20" s="1"/>
  <c r="G60155" i="20"/>
  <c r="H60155" i="20" s="1"/>
  <c r="G60156" i="20"/>
  <c r="H60156" i="20" s="1"/>
  <c r="G60157" i="20"/>
  <c r="H60157" i="20" s="1"/>
  <c r="G60158" i="20"/>
  <c r="H60158" i="20" s="1"/>
  <c r="G60159" i="20"/>
  <c r="H60159" i="20" s="1"/>
  <c r="G60160" i="20"/>
  <c r="H60160" i="20" s="1"/>
  <c r="G60161" i="20"/>
  <c r="H60161" i="20" s="1"/>
  <c r="G60162" i="20"/>
  <c r="H60162" i="20" s="1"/>
  <c r="G60163" i="20"/>
  <c r="H60163" i="20" s="1"/>
  <c r="G60164" i="20"/>
  <c r="H60164" i="20" s="1"/>
  <c r="G60165" i="20"/>
  <c r="H60165" i="20" s="1"/>
  <c r="G60166" i="20"/>
  <c r="H60166" i="20" s="1"/>
  <c r="G60167" i="20"/>
  <c r="H60167" i="20" s="1"/>
  <c r="G60168" i="20"/>
  <c r="H60168" i="20" s="1"/>
  <c r="G60169" i="20"/>
  <c r="H60169" i="20" s="1"/>
  <c r="G60170" i="20"/>
  <c r="H60170" i="20" s="1"/>
  <c r="G60171" i="20"/>
  <c r="H60171" i="20" s="1"/>
  <c r="G60172" i="20"/>
  <c r="H60172" i="20" s="1"/>
  <c r="G60173" i="20"/>
  <c r="H60173" i="20" s="1"/>
  <c r="G60174" i="20"/>
  <c r="H60174" i="20" s="1"/>
  <c r="G60175" i="20"/>
  <c r="H60175" i="20" s="1"/>
  <c r="G60176" i="20"/>
  <c r="H60176" i="20" s="1"/>
  <c r="G60177" i="20"/>
  <c r="H60177" i="20" s="1"/>
  <c r="G60178" i="20"/>
  <c r="H60178" i="20" s="1"/>
  <c r="G60179" i="20"/>
  <c r="H60179" i="20" s="1"/>
  <c r="G60180" i="20"/>
  <c r="H60180" i="20" s="1"/>
  <c r="G60181" i="20"/>
  <c r="H60181" i="20" s="1"/>
  <c r="G60182" i="20"/>
  <c r="H60182" i="20" s="1"/>
  <c r="G60183" i="20"/>
  <c r="H60183" i="20" s="1"/>
  <c r="G60184" i="20"/>
  <c r="H60184" i="20" s="1"/>
  <c r="G60185" i="20"/>
  <c r="H60185" i="20" s="1"/>
  <c r="G60186" i="20"/>
  <c r="H60186" i="20" s="1"/>
  <c r="G60187" i="20"/>
  <c r="H60187" i="20" s="1"/>
  <c r="G60188" i="20"/>
  <c r="H60188" i="20" s="1"/>
  <c r="G60189" i="20"/>
  <c r="H60189" i="20" s="1"/>
  <c r="G60190" i="20"/>
  <c r="H60190" i="20" s="1"/>
  <c r="G60191" i="20"/>
  <c r="H60191" i="20" s="1"/>
  <c r="G60192" i="20"/>
  <c r="H60192" i="20" s="1"/>
  <c r="G60193" i="20"/>
  <c r="H60193" i="20" s="1"/>
  <c r="G60194" i="20"/>
  <c r="H60194" i="20" s="1"/>
  <c r="G60195" i="20"/>
  <c r="H60195" i="20" s="1"/>
  <c r="G60196" i="20"/>
  <c r="H60196" i="20" s="1"/>
  <c r="G60197" i="20"/>
  <c r="H60197" i="20" s="1"/>
  <c r="G60198" i="20"/>
  <c r="H60198" i="20" s="1"/>
  <c r="G60199" i="20"/>
  <c r="H60199" i="20" s="1"/>
  <c r="G60200" i="20"/>
  <c r="H60200" i="20" s="1"/>
  <c r="G60201" i="20"/>
  <c r="H60201" i="20" s="1"/>
  <c r="G60202" i="20"/>
  <c r="H60202" i="20" s="1"/>
  <c r="G60203" i="20"/>
  <c r="H60203" i="20" s="1"/>
  <c r="G60204" i="20"/>
  <c r="H60204" i="20" s="1"/>
  <c r="G60205" i="20"/>
  <c r="H60205" i="20" s="1"/>
  <c r="G60206" i="20"/>
  <c r="H60206" i="20" s="1"/>
  <c r="G60207" i="20"/>
  <c r="H60207" i="20" s="1"/>
  <c r="G60208" i="20"/>
  <c r="H60208" i="20" s="1"/>
  <c r="G60209" i="20"/>
  <c r="H60209" i="20" s="1"/>
  <c r="G60210" i="20"/>
  <c r="H60210" i="20" s="1"/>
  <c r="G60211" i="20"/>
  <c r="H60211" i="20" s="1"/>
  <c r="G60212" i="20"/>
  <c r="H60212" i="20" s="1"/>
  <c r="G60213" i="20"/>
  <c r="H60213" i="20" s="1"/>
  <c r="G60214" i="20"/>
  <c r="H60214" i="20" s="1"/>
  <c r="G60215" i="20"/>
  <c r="H60215" i="20" s="1"/>
  <c r="G60216" i="20"/>
  <c r="H60216" i="20" s="1"/>
  <c r="G60217" i="20"/>
  <c r="H60217" i="20" s="1"/>
  <c r="G60218" i="20"/>
  <c r="H60218" i="20" s="1"/>
  <c r="G60219" i="20"/>
  <c r="H60219" i="20" s="1"/>
  <c r="G60220" i="20"/>
  <c r="H60220" i="20" s="1"/>
  <c r="G60221" i="20"/>
  <c r="H60221" i="20" s="1"/>
  <c r="G60222" i="20"/>
  <c r="H60222" i="20" s="1"/>
  <c r="G60223" i="20"/>
  <c r="H60223" i="20" s="1"/>
  <c r="G60224" i="20"/>
  <c r="H60224" i="20" s="1"/>
  <c r="G60225" i="20"/>
  <c r="H60225" i="20" s="1"/>
  <c r="G60226" i="20"/>
  <c r="H60226" i="20" s="1"/>
  <c r="G60227" i="20"/>
  <c r="H60227" i="20" s="1"/>
  <c r="G60228" i="20"/>
  <c r="H60228" i="20" s="1"/>
  <c r="G60229" i="20"/>
  <c r="H60229" i="20" s="1"/>
  <c r="G60230" i="20"/>
  <c r="H60230" i="20" s="1"/>
  <c r="G60231" i="20"/>
  <c r="H60231" i="20" s="1"/>
  <c r="G60232" i="20"/>
  <c r="H60232" i="20" s="1"/>
  <c r="G60233" i="20"/>
  <c r="H60233" i="20" s="1"/>
  <c r="G60234" i="20"/>
  <c r="H60234" i="20" s="1"/>
  <c r="G60235" i="20"/>
  <c r="H60235" i="20" s="1"/>
  <c r="G60236" i="20"/>
  <c r="H60236" i="20" s="1"/>
  <c r="G60237" i="20"/>
  <c r="H60237" i="20" s="1"/>
  <c r="G60238" i="20"/>
  <c r="H60238" i="20" s="1"/>
  <c r="G60239" i="20"/>
  <c r="H60239" i="20" s="1"/>
  <c r="G60240" i="20"/>
  <c r="H60240" i="20" s="1"/>
  <c r="G60241" i="20"/>
  <c r="H60241" i="20" s="1"/>
  <c r="G60242" i="20"/>
  <c r="H60242" i="20" s="1"/>
  <c r="G60243" i="20"/>
  <c r="H60243" i="20" s="1"/>
  <c r="G60244" i="20"/>
  <c r="H60244" i="20" s="1"/>
  <c r="G60245" i="20"/>
  <c r="H60245" i="20" s="1"/>
  <c r="G60246" i="20"/>
  <c r="H60246" i="20" s="1"/>
  <c r="G60247" i="20"/>
  <c r="H60247" i="20" s="1"/>
  <c r="G60248" i="20"/>
  <c r="H60248" i="20" s="1"/>
  <c r="G60249" i="20"/>
  <c r="H60249" i="20" s="1"/>
  <c r="G60250" i="20"/>
  <c r="H60250" i="20" s="1"/>
  <c r="G60251" i="20"/>
  <c r="H60251" i="20" s="1"/>
  <c r="G60252" i="20"/>
  <c r="H60252" i="20" s="1"/>
  <c r="G60253" i="20"/>
  <c r="H60253" i="20" s="1"/>
  <c r="G60254" i="20"/>
  <c r="H60254" i="20" s="1"/>
  <c r="G60255" i="20"/>
  <c r="H60255" i="20" s="1"/>
  <c r="G60256" i="20"/>
  <c r="H60256" i="20" s="1"/>
  <c r="G60257" i="20"/>
  <c r="H60257" i="20" s="1"/>
  <c r="G60258" i="20"/>
  <c r="H60258" i="20" s="1"/>
  <c r="G60259" i="20"/>
  <c r="H60259" i="20" s="1"/>
  <c r="G60260" i="20"/>
  <c r="H60260" i="20" s="1"/>
  <c r="G60261" i="20"/>
  <c r="H60261" i="20" s="1"/>
  <c r="G60262" i="20"/>
  <c r="H60262" i="20" s="1"/>
  <c r="G60263" i="20"/>
  <c r="H60263" i="20" s="1"/>
  <c r="G60264" i="20"/>
  <c r="H60264" i="20" s="1"/>
  <c r="G60265" i="20"/>
  <c r="H60265" i="20" s="1"/>
  <c r="G60266" i="20"/>
  <c r="H60266" i="20" s="1"/>
  <c r="G60267" i="20"/>
  <c r="H60267" i="20" s="1"/>
  <c r="G60268" i="20"/>
  <c r="H60268" i="20" s="1"/>
  <c r="G60269" i="20"/>
  <c r="H60269" i="20" s="1"/>
  <c r="G60270" i="20"/>
  <c r="H60270" i="20" s="1"/>
  <c r="G60271" i="20"/>
  <c r="H60271" i="20" s="1"/>
  <c r="G60272" i="20"/>
  <c r="H60272" i="20" s="1"/>
  <c r="G60273" i="20"/>
  <c r="H60273" i="20" s="1"/>
  <c r="G60274" i="20"/>
  <c r="H60274" i="20" s="1"/>
  <c r="G60275" i="20"/>
  <c r="H60275" i="20" s="1"/>
  <c r="G60276" i="20"/>
  <c r="H60276" i="20" s="1"/>
  <c r="G60277" i="20"/>
  <c r="H60277" i="20" s="1"/>
  <c r="G60278" i="20"/>
  <c r="H60278" i="20" s="1"/>
  <c r="G60279" i="20"/>
  <c r="H60279" i="20" s="1"/>
  <c r="G60280" i="20"/>
  <c r="H60280" i="20" s="1"/>
  <c r="G60281" i="20"/>
  <c r="H60281" i="20" s="1"/>
  <c r="G60282" i="20"/>
  <c r="H60282" i="20" s="1"/>
  <c r="G60283" i="20"/>
  <c r="H60283" i="20" s="1"/>
  <c r="G60284" i="20"/>
  <c r="H60284" i="20" s="1"/>
  <c r="G60285" i="20"/>
  <c r="H60285" i="20" s="1"/>
  <c r="G60286" i="20"/>
  <c r="H60286" i="20" s="1"/>
  <c r="G60287" i="20"/>
  <c r="H60287" i="20" s="1"/>
  <c r="G60288" i="20"/>
  <c r="H60288" i="20" s="1"/>
  <c r="G60289" i="20"/>
  <c r="H60289" i="20" s="1"/>
  <c r="G60290" i="20"/>
  <c r="H60290" i="20" s="1"/>
  <c r="G60291" i="20"/>
  <c r="H60291" i="20" s="1"/>
  <c r="G60292" i="20"/>
  <c r="H60292" i="20" s="1"/>
  <c r="G60293" i="20"/>
  <c r="H60293" i="20" s="1"/>
  <c r="G60294" i="20"/>
  <c r="H60294" i="20" s="1"/>
  <c r="G60295" i="20"/>
  <c r="H60295" i="20" s="1"/>
  <c r="G60296" i="20"/>
  <c r="H60296" i="20" s="1"/>
  <c r="G60297" i="20"/>
  <c r="H60297" i="20" s="1"/>
  <c r="G60298" i="20"/>
  <c r="H60298" i="20" s="1"/>
  <c r="G60299" i="20"/>
  <c r="H60299" i="20" s="1"/>
  <c r="G60300" i="20"/>
  <c r="H60300" i="20" s="1"/>
  <c r="G60301" i="20"/>
  <c r="H60301" i="20" s="1"/>
  <c r="G60302" i="20"/>
  <c r="H60302" i="20" s="1"/>
  <c r="G60303" i="20"/>
  <c r="H60303" i="20" s="1"/>
  <c r="G60304" i="20"/>
  <c r="H60304" i="20" s="1"/>
  <c r="G60305" i="20"/>
  <c r="H60305" i="20" s="1"/>
  <c r="G60306" i="20"/>
  <c r="H60306" i="20" s="1"/>
  <c r="G60307" i="20"/>
  <c r="H60307" i="20" s="1"/>
  <c r="G60308" i="20"/>
  <c r="H60308" i="20" s="1"/>
  <c r="G60309" i="20"/>
  <c r="H60309" i="20" s="1"/>
  <c r="G60310" i="20"/>
  <c r="H60310" i="20" s="1"/>
  <c r="G60311" i="20"/>
  <c r="H60311" i="20" s="1"/>
  <c r="G60312" i="20"/>
  <c r="H60312" i="20" s="1"/>
  <c r="G60313" i="20"/>
  <c r="H60313" i="20" s="1"/>
  <c r="G60314" i="20"/>
  <c r="H60314" i="20" s="1"/>
  <c r="G60315" i="20"/>
  <c r="H60315" i="20" s="1"/>
  <c r="G60316" i="20"/>
  <c r="H60316" i="20" s="1"/>
  <c r="G60317" i="20"/>
  <c r="H60317" i="20" s="1"/>
  <c r="G60318" i="20"/>
  <c r="H60318" i="20" s="1"/>
  <c r="G60319" i="20"/>
  <c r="H60319" i="20" s="1"/>
  <c r="G60320" i="20"/>
  <c r="H60320" i="20" s="1"/>
  <c r="G60321" i="20"/>
  <c r="H60321" i="20" s="1"/>
  <c r="G60322" i="20"/>
  <c r="H60322" i="20" s="1"/>
  <c r="G60323" i="20"/>
  <c r="H60323" i="20" s="1"/>
  <c r="G60324" i="20"/>
  <c r="H60324" i="20" s="1"/>
  <c r="G60325" i="20"/>
  <c r="H60325" i="20" s="1"/>
  <c r="G60326" i="20"/>
  <c r="H60326" i="20" s="1"/>
  <c r="G60327" i="20"/>
  <c r="H60327" i="20" s="1"/>
  <c r="G60328" i="20"/>
  <c r="H60328" i="20" s="1"/>
  <c r="G60329" i="20"/>
  <c r="H60329" i="20" s="1"/>
  <c r="G60330" i="20"/>
  <c r="H60330" i="20" s="1"/>
  <c r="G60331" i="20"/>
  <c r="H60331" i="20" s="1"/>
  <c r="G60332" i="20"/>
  <c r="H60332" i="20" s="1"/>
  <c r="G60333" i="20"/>
  <c r="H60333" i="20" s="1"/>
  <c r="G60334" i="20"/>
  <c r="H60334" i="20" s="1"/>
  <c r="G60335" i="20"/>
  <c r="H60335" i="20" s="1"/>
  <c r="G60336" i="20"/>
  <c r="H60336" i="20" s="1"/>
  <c r="G60337" i="20"/>
  <c r="H60337" i="20" s="1"/>
  <c r="G60338" i="20"/>
  <c r="H60338" i="20" s="1"/>
  <c r="G60339" i="20"/>
  <c r="H60339" i="20" s="1"/>
  <c r="G60340" i="20"/>
  <c r="H60340" i="20" s="1"/>
  <c r="G60341" i="20"/>
  <c r="H60341" i="20" s="1"/>
  <c r="G60342" i="20"/>
  <c r="H60342" i="20" s="1"/>
  <c r="G60343" i="20"/>
  <c r="H60343" i="20" s="1"/>
  <c r="G60344" i="20"/>
  <c r="H60344" i="20" s="1"/>
  <c r="G60345" i="20"/>
  <c r="H60345" i="20" s="1"/>
  <c r="G60346" i="20"/>
  <c r="H60346" i="20" s="1"/>
  <c r="G60347" i="20"/>
  <c r="H60347" i="20" s="1"/>
  <c r="G60348" i="20"/>
  <c r="H60348" i="20" s="1"/>
  <c r="G60349" i="20"/>
  <c r="H60349" i="20" s="1"/>
  <c r="G60350" i="20"/>
  <c r="H60350" i="20" s="1"/>
  <c r="G60351" i="20"/>
  <c r="H60351" i="20" s="1"/>
  <c r="G60352" i="20"/>
  <c r="H60352" i="20" s="1"/>
  <c r="G60353" i="20"/>
  <c r="H60353" i="20" s="1"/>
  <c r="G60354" i="20"/>
  <c r="H60354" i="20" s="1"/>
  <c r="G60355" i="20"/>
  <c r="H60355" i="20" s="1"/>
  <c r="G60356" i="20"/>
  <c r="H60356" i="20" s="1"/>
  <c r="G60357" i="20"/>
  <c r="H60357" i="20" s="1"/>
  <c r="G60358" i="20"/>
  <c r="H60358" i="20" s="1"/>
  <c r="G60359" i="20"/>
  <c r="H60359" i="20" s="1"/>
  <c r="G60360" i="20"/>
  <c r="H60360" i="20" s="1"/>
  <c r="G60361" i="20"/>
  <c r="H60361" i="20" s="1"/>
  <c r="G60362" i="20"/>
  <c r="H60362" i="20" s="1"/>
  <c r="G60363" i="20"/>
  <c r="H60363" i="20" s="1"/>
  <c r="G60364" i="20"/>
  <c r="H60364" i="20" s="1"/>
  <c r="G60365" i="20"/>
  <c r="H60365" i="20" s="1"/>
  <c r="G60366" i="20"/>
  <c r="H60366" i="20" s="1"/>
  <c r="G60367" i="20"/>
  <c r="H60367" i="20" s="1"/>
  <c r="G60368" i="20"/>
  <c r="H60368" i="20" s="1"/>
  <c r="G60369" i="20"/>
  <c r="H60369" i="20" s="1"/>
  <c r="G60370" i="20"/>
  <c r="H60370" i="20" s="1"/>
  <c r="G60371" i="20"/>
  <c r="H60371" i="20" s="1"/>
  <c r="G60372" i="20"/>
  <c r="H60372" i="20" s="1"/>
  <c r="G60373" i="20"/>
  <c r="H60373" i="20" s="1"/>
  <c r="G60374" i="20"/>
  <c r="H60374" i="20" s="1"/>
  <c r="G60375" i="20"/>
  <c r="H60375" i="20" s="1"/>
  <c r="G60376" i="20"/>
  <c r="H60376" i="20" s="1"/>
  <c r="G60377" i="20"/>
  <c r="H60377" i="20" s="1"/>
  <c r="G60378" i="20"/>
  <c r="H60378" i="20" s="1"/>
  <c r="G60379" i="20"/>
  <c r="H60379" i="20" s="1"/>
  <c r="G60380" i="20"/>
  <c r="H60380" i="20" s="1"/>
  <c r="G60381" i="20"/>
  <c r="H60381" i="20" s="1"/>
  <c r="G60382" i="20"/>
  <c r="H60382" i="20" s="1"/>
  <c r="G60383" i="20"/>
  <c r="H60383" i="20" s="1"/>
  <c r="G60384" i="20"/>
  <c r="H60384" i="20" s="1"/>
  <c r="G60385" i="20"/>
  <c r="H60385" i="20" s="1"/>
  <c r="G60386" i="20"/>
  <c r="H60386" i="20" s="1"/>
  <c r="G60387" i="20"/>
  <c r="H60387" i="20" s="1"/>
  <c r="G60388" i="20"/>
  <c r="H60388" i="20" s="1"/>
  <c r="G60389" i="20"/>
  <c r="H60389" i="20" s="1"/>
  <c r="G60390" i="20"/>
  <c r="H60390" i="20" s="1"/>
  <c r="G60391" i="20"/>
  <c r="H60391" i="20" s="1"/>
  <c r="G60392" i="20"/>
  <c r="H60392" i="20" s="1"/>
  <c r="G60393" i="20"/>
  <c r="H60393" i="20" s="1"/>
  <c r="G60394" i="20"/>
  <c r="H60394" i="20" s="1"/>
  <c r="G60395" i="20"/>
  <c r="H60395" i="20" s="1"/>
  <c r="G60396" i="20"/>
  <c r="H60396" i="20" s="1"/>
  <c r="G60397" i="20"/>
  <c r="H60397" i="20" s="1"/>
  <c r="G60398" i="20"/>
  <c r="H60398" i="20" s="1"/>
  <c r="G60399" i="20"/>
  <c r="H60399" i="20" s="1"/>
  <c r="G60400" i="20"/>
  <c r="H60400" i="20" s="1"/>
  <c r="G60401" i="20"/>
  <c r="H60401" i="20" s="1"/>
  <c r="G60402" i="20"/>
  <c r="H60402" i="20" s="1"/>
  <c r="G60403" i="20"/>
  <c r="H60403" i="20" s="1"/>
  <c r="G60404" i="20"/>
  <c r="H60404" i="20" s="1"/>
  <c r="G60405" i="20"/>
  <c r="H60405" i="20" s="1"/>
  <c r="G60406" i="20"/>
  <c r="H60406" i="20" s="1"/>
  <c r="G60407" i="20"/>
  <c r="H60407" i="20" s="1"/>
  <c r="G60408" i="20"/>
  <c r="H60408" i="20" s="1"/>
  <c r="G60409" i="20"/>
  <c r="H60409" i="20" s="1"/>
  <c r="G60410" i="20"/>
  <c r="H60410" i="20" s="1"/>
  <c r="G60411" i="20"/>
  <c r="H60411" i="20" s="1"/>
  <c r="G60412" i="20"/>
  <c r="H60412" i="20" s="1"/>
  <c r="G60413" i="20"/>
  <c r="H60413" i="20" s="1"/>
  <c r="G60414" i="20"/>
  <c r="H60414" i="20" s="1"/>
  <c r="G60415" i="20"/>
  <c r="H60415" i="20" s="1"/>
  <c r="G60416" i="20"/>
  <c r="H60416" i="20" s="1"/>
  <c r="G60417" i="20"/>
  <c r="H60417" i="20" s="1"/>
  <c r="G60418" i="20"/>
  <c r="H60418" i="20" s="1"/>
  <c r="G60419" i="20"/>
  <c r="H60419" i="20" s="1"/>
  <c r="G60420" i="20"/>
  <c r="H60420" i="20" s="1"/>
  <c r="G60421" i="20"/>
  <c r="H60421" i="20" s="1"/>
  <c r="G60422" i="20"/>
  <c r="H60422" i="20" s="1"/>
  <c r="G60423" i="20"/>
  <c r="H60423" i="20" s="1"/>
  <c r="G60424" i="20"/>
  <c r="H60424" i="20" s="1"/>
  <c r="G60425" i="20"/>
  <c r="H60425" i="20" s="1"/>
  <c r="G60426" i="20"/>
  <c r="H60426" i="20" s="1"/>
  <c r="G60427" i="20"/>
  <c r="H60427" i="20" s="1"/>
  <c r="G60428" i="20"/>
  <c r="H60428" i="20" s="1"/>
  <c r="G60429" i="20"/>
  <c r="H60429" i="20" s="1"/>
  <c r="G60430" i="20"/>
  <c r="H60430" i="20" s="1"/>
  <c r="G60431" i="20"/>
  <c r="H60431" i="20" s="1"/>
  <c r="G60432" i="20"/>
  <c r="H60432" i="20" s="1"/>
  <c r="G60433" i="20"/>
  <c r="H60433" i="20" s="1"/>
  <c r="G60434" i="20"/>
  <c r="H60434" i="20" s="1"/>
  <c r="G60435" i="20"/>
  <c r="H60435" i="20" s="1"/>
  <c r="G60436" i="20"/>
  <c r="H60436" i="20" s="1"/>
  <c r="G60437" i="20"/>
  <c r="H60437" i="20" s="1"/>
  <c r="G60438" i="20"/>
  <c r="H60438" i="20" s="1"/>
  <c r="G60439" i="20"/>
  <c r="H60439" i="20" s="1"/>
  <c r="G60440" i="20"/>
  <c r="H60440" i="20" s="1"/>
  <c r="G60441" i="20"/>
  <c r="H60441" i="20" s="1"/>
  <c r="G60442" i="20"/>
  <c r="H60442" i="20" s="1"/>
  <c r="G60443" i="20"/>
  <c r="H60443" i="20" s="1"/>
  <c r="G60444" i="20"/>
  <c r="H60444" i="20" s="1"/>
  <c r="G60445" i="20"/>
  <c r="H60445" i="20" s="1"/>
  <c r="G60446" i="20"/>
  <c r="H60446" i="20" s="1"/>
  <c r="G60447" i="20"/>
  <c r="H60447" i="20" s="1"/>
  <c r="G60448" i="20"/>
  <c r="H60448" i="20" s="1"/>
  <c r="G60449" i="20"/>
  <c r="H60449" i="20" s="1"/>
  <c r="G60450" i="20"/>
  <c r="H60450" i="20" s="1"/>
  <c r="G60451" i="20"/>
  <c r="H60451" i="20" s="1"/>
  <c r="G60452" i="20"/>
  <c r="H60452" i="20" s="1"/>
  <c r="G60453" i="20"/>
  <c r="H60453" i="20" s="1"/>
  <c r="G60454" i="20"/>
  <c r="H60454" i="20" s="1"/>
  <c r="G60455" i="20"/>
  <c r="H60455" i="20" s="1"/>
  <c r="G60456" i="20"/>
  <c r="H60456" i="20" s="1"/>
  <c r="G60457" i="20"/>
  <c r="H60457" i="20" s="1"/>
  <c r="G60458" i="20"/>
  <c r="H60458" i="20" s="1"/>
  <c r="G60459" i="20"/>
  <c r="H60459" i="20" s="1"/>
  <c r="G60460" i="20"/>
  <c r="H60460" i="20" s="1"/>
  <c r="G60461" i="20"/>
  <c r="H60461" i="20" s="1"/>
  <c r="G60462" i="20"/>
  <c r="H60462" i="20" s="1"/>
  <c r="G60463" i="20"/>
  <c r="H60463" i="20" s="1"/>
  <c r="G60464" i="20"/>
  <c r="H60464" i="20" s="1"/>
  <c r="G60465" i="20"/>
  <c r="H60465" i="20" s="1"/>
  <c r="G60466" i="20"/>
  <c r="H60466" i="20" s="1"/>
  <c r="G60467" i="20"/>
  <c r="H60467" i="20" s="1"/>
  <c r="G60468" i="20"/>
  <c r="H60468" i="20" s="1"/>
  <c r="G60469" i="20"/>
  <c r="H60469" i="20" s="1"/>
  <c r="G60470" i="20"/>
  <c r="H60470" i="20" s="1"/>
  <c r="G60471" i="20"/>
  <c r="H60471" i="20" s="1"/>
  <c r="G60472" i="20"/>
  <c r="H60472" i="20" s="1"/>
  <c r="G60473" i="20"/>
  <c r="H60473" i="20" s="1"/>
  <c r="G60474" i="20"/>
  <c r="H60474" i="20" s="1"/>
  <c r="G60475" i="20"/>
  <c r="H60475" i="20" s="1"/>
  <c r="G60476" i="20"/>
  <c r="H60476" i="20" s="1"/>
  <c r="G60477" i="20"/>
  <c r="H60477" i="20" s="1"/>
  <c r="G60478" i="20"/>
  <c r="H60478" i="20" s="1"/>
  <c r="G60479" i="20"/>
  <c r="H60479" i="20" s="1"/>
  <c r="G60480" i="20"/>
  <c r="H60480" i="20" s="1"/>
  <c r="G60481" i="20"/>
  <c r="H60481" i="20" s="1"/>
  <c r="G60482" i="20"/>
  <c r="H60482" i="20" s="1"/>
  <c r="G60483" i="20"/>
  <c r="H60483" i="20" s="1"/>
  <c r="G60484" i="20"/>
  <c r="H60484" i="20" s="1"/>
  <c r="G60485" i="20"/>
  <c r="H60485" i="20" s="1"/>
  <c r="G60486" i="20"/>
  <c r="H60486" i="20" s="1"/>
  <c r="G60487" i="20"/>
  <c r="H60487" i="20" s="1"/>
  <c r="G60488" i="20"/>
  <c r="H60488" i="20" s="1"/>
  <c r="G60489" i="20"/>
  <c r="H60489" i="20" s="1"/>
  <c r="G60490" i="20"/>
  <c r="H60490" i="20" s="1"/>
  <c r="G60491" i="20"/>
  <c r="H60491" i="20" s="1"/>
  <c r="G60492" i="20"/>
  <c r="H60492" i="20" s="1"/>
  <c r="G60493" i="20"/>
  <c r="H60493" i="20" s="1"/>
  <c r="G60494" i="20"/>
  <c r="H60494" i="20" s="1"/>
  <c r="G60495" i="20"/>
  <c r="H60495" i="20" s="1"/>
  <c r="G60496" i="20"/>
  <c r="H60496" i="20" s="1"/>
  <c r="G60497" i="20"/>
  <c r="H60497" i="20" s="1"/>
  <c r="G60498" i="20"/>
  <c r="H60498" i="20" s="1"/>
  <c r="G60499" i="20"/>
  <c r="H60499" i="20" s="1"/>
  <c r="G60500" i="20"/>
  <c r="H60500" i="20" s="1"/>
  <c r="G60501" i="20"/>
  <c r="H60501" i="20" s="1"/>
  <c r="G60502" i="20"/>
  <c r="H60502" i="20" s="1"/>
  <c r="G60503" i="20"/>
  <c r="H60503" i="20" s="1"/>
  <c r="G60504" i="20"/>
  <c r="H60504" i="20" s="1"/>
  <c r="G60505" i="20"/>
  <c r="H60505" i="20" s="1"/>
  <c r="G60506" i="20"/>
  <c r="H60506" i="20" s="1"/>
  <c r="G60507" i="20"/>
  <c r="H60507" i="20" s="1"/>
  <c r="G60508" i="20"/>
  <c r="H60508" i="20" s="1"/>
  <c r="G60509" i="20"/>
  <c r="H60509" i="20" s="1"/>
  <c r="G60510" i="20"/>
  <c r="H60510" i="20" s="1"/>
  <c r="G60511" i="20"/>
  <c r="H60511" i="20" s="1"/>
  <c r="G60512" i="20"/>
  <c r="H60512" i="20" s="1"/>
  <c r="G60513" i="20"/>
  <c r="H60513" i="20" s="1"/>
  <c r="G60514" i="20"/>
  <c r="H60514" i="20" s="1"/>
  <c r="G60515" i="20"/>
  <c r="H60515" i="20" s="1"/>
  <c r="G60516" i="20"/>
  <c r="H60516" i="20" s="1"/>
  <c r="G60517" i="20"/>
  <c r="H60517" i="20" s="1"/>
  <c r="G60518" i="20"/>
  <c r="H60518" i="20" s="1"/>
  <c r="G60519" i="20"/>
  <c r="H60519" i="20" s="1"/>
  <c r="G60520" i="20"/>
  <c r="H60520" i="20" s="1"/>
  <c r="G60521" i="20"/>
  <c r="H60521" i="20" s="1"/>
  <c r="G60522" i="20"/>
  <c r="H60522" i="20" s="1"/>
  <c r="G60523" i="20"/>
  <c r="H60523" i="20" s="1"/>
  <c r="G60524" i="20"/>
  <c r="H60524" i="20" s="1"/>
  <c r="G60525" i="20"/>
  <c r="H60525" i="20" s="1"/>
  <c r="G60526" i="20"/>
  <c r="H60526" i="20" s="1"/>
  <c r="G60527" i="20"/>
  <c r="H60527" i="20" s="1"/>
  <c r="G60528" i="20"/>
  <c r="H60528" i="20" s="1"/>
  <c r="G60529" i="20"/>
  <c r="H60529" i="20" s="1"/>
  <c r="G60530" i="20"/>
  <c r="H60530" i="20" s="1"/>
  <c r="G60531" i="20"/>
  <c r="H60531" i="20" s="1"/>
  <c r="G60532" i="20"/>
  <c r="H60532" i="20" s="1"/>
  <c r="G60533" i="20"/>
  <c r="H60533" i="20" s="1"/>
  <c r="G60534" i="20"/>
  <c r="H60534" i="20" s="1"/>
  <c r="G60535" i="20"/>
  <c r="H60535" i="20" s="1"/>
  <c r="G60536" i="20"/>
  <c r="H60536" i="20" s="1"/>
  <c r="G60537" i="20"/>
  <c r="H60537" i="20" s="1"/>
  <c r="G60538" i="20"/>
  <c r="H60538" i="20" s="1"/>
  <c r="G60539" i="20"/>
  <c r="H60539" i="20" s="1"/>
  <c r="G60540" i="20"/>
  <c r="H60540" i="20" s="1"/>
  <c r="G60541" i="20"/>
  <c r="H60541" i="20" s="1"/>
  <c r="G60542" i="20"/>
  <c r="H60542" i="20" s="1"/>
  <c r="G60543" i="20"/>
  <c r="H60543" i="20" s="1"/>
  <c r="G60544" i="20"/>
  <c r="H60544" i="20" s="1"/>
  <c r="G60545" i="20"/>
  <c r="H60545" i="20" s="1"/>
  <c r="G60546" i="20"/>
  <c r="H60546" i="20" s="1"/>
  <c r="G60547" i="20"/>
  <c r="H60547" i="20" s="1"/>
  <c r="G60548" i="20"/>
  <c r="H60548" i="20" s="1"/>
  <c r="G60549" i="20"/>
  <c r="H60549" i="20" s="1"/>
  <c r="G60550" i="20"/>
  <c r="H60550" i="20" s="1"/>
  <c r="G60551" i="20"/>
  <c r="H60551" i="20" s="1"/>
  <c r="G60552" i="20"/>
  <c r="H60552" i="20" s="1"/>
  <c r="G60553" i="20"/>
  <c r="H60553" i="20" s="1"/>
  <c r="G60554" i="20"/>
  <c r="H60554" i="20" s="1"/>
  <c r="G60555" i="20"/>
  <c r="H60555" i="20" s="1"/>
  <c r="G60556" i="20"/>
  <c r="H60556" i="20" s="1"/>
  <c r="G60557" i="20"/>
  <c r="H60557" i="20" s="1"/>
  <c r="G60558" i="20"/>
  <c r="H60558" i="20" s="1"/>
  <c r="G60559" i="20"/>
  <c r="H60559" i="20" s="1"/>
  <c r="G60560" i="20"/>
  <c r="H60560" i="20" s="1"/>
  <c r="G60561" i="20"/>
  <c r="H60561" i="20" s="1"/>
  <c r="G60562" i="20"/>
  <c r="H60562" i="20" s="1"/>
  <c r="G60563" i="20"/>
  <c r="H60563" i="20" s="1"/>
  <c r="G60564" i="20"/>
  <c r="H60564" i="20" s="1"/>
  <c r="G60565" i="20"/>
  <c r="H60565" i="20" s="1"/>
  <c r="G60566" i="20"/>
  <c r="H60566" i="20" s="1"/>
  <c r="G60567" i="20"/>
  <c r="H60567" i="20" s="1"/>
  <c r="G60568" i="20"/>
  <c r="H60568" i="20" s="1"/>
  <c r="G60569" i="20"/>
  <c r="H60569" i="20" s="1"/>
  <c r="G60570" i="20"/>
  <c r="H60570" i="20" s="1"/>
  <c r="G60571" i="20"/>
  <c r="H60571" i="20" s="1"/>
  <c r="G60572" i="20"/>
  <c r="H60572" i="20" s="1"/>
  <c r="G60573" i="20"/>
  <c r="H60573" i="20" s="1"/>
  <c r="G60574" i="20"/>
  <c r="H60574" i="20" s="1"/>
  <c r="G60575" i="20"/>
  <c r="H60575" i="20" s="1"/>
  <c r="G60576" i="20"/>
  <c r="H60576" i="20" s="1"/>
  <c r="G60577" i="20"/>
  <c r="H60577" i="20" s="1"/>
  <c r="G60578" i="20"/>
  <c r="H60578" i="20" s="1"/>
  <c r="G60579" i="20"/>
  <c r="H60579" i="20" s="1"/>
  <c r="G60580" i="20"/>
  <c r="H60580" i="20" s="1"/>
  <c r="G60581" i="20"/>
  <c r="H60581" i="20" s="1"/>
  <c r="G60582" i="20"/>
  <c r="H60582" i="20" s="1"/>
  <c r="G60583" i="20"/>
  <c r="H60583" i="20" s="1"/>
  <c r="G60584" i="20"/>
  <c r="H60584" i="20" s="1"/>
  <c r="G60585" i="20"/>
  <c r="H60585" i="20" s="1"/>
  <c r="G60586" i="20"/>
  <c r="H60586" i="20" s="1"/>
  <c r="G60587" i="20"/>
  <c r="H60587" i="20" s="1"/>
  <c r="G60588" i="20"/>
  <c r="H60588" i="20" s="1"/>
  <c r="G60589" i="20"/>
  <c r="H60589" i="20" s="1"/>
  <c r="G60590" i="20"/>
  <c r="H60590" i="20" s="1"/>
  <c r="G60591" i="20"/>
  <c r="H60591" i="20" s="1"/>
  <c r="G60592" i="20"/>
  <c r="H60592" i="20" s="1"/>
  <c r="G60593" i="20"/>
  <c r="H60593" i="20" s="1"/>
  <c r="G60594" i="20"/>
  <c r="H60594" i="20" s="1"/>
  <c r="G60595" i="20"/>
  <c r="H60595" i="20" s="1"/>
  <c r="G60596" i="20"/>
  <c r="H60596" i="20" s="1"/>
  <c r="G60597" i="20"/>
  <c r="H60597" i="20" s="1"/>
  <c r="G60598" i="20"/>
  <c r="H60598" i="20" s="1"/>
  <c r="G60599" i="20"/>
  <c r="H60599" i="20" s="1"/>
  <c r="G60600" i="20"/>
  <c r="H60600" i="20" s="1"/>
  <c r="G60601" i="20"/>
  <c r="H60601" i="20" s="1"/>
  <c r="G60602" i="20"/>
  <c r="H60602" i="20" s="1"/>
  <c r="G60603" i="20"/>
  <c r="H60603" i="20" s="1"/>
  <c r="G60604" i="20"/>
  <c r="H60604" i="20" s="1"/>
  <c r="G60605" i="20"/>
  <c r="H60605" i="20" s="1"/>
  <c r="G60606" i="20"/>
  <c r="H60606" i="20" s="1"/>
  <c r="G60607" i="20"/>
  <c r="H60607" i="20" s="1"/>
  <c r="G60608" i="20"/>
  <c r="H60608" i="20" s="1"/>
  <c r="G60609" i="20"/>
  <c r="H60609" i="20" s="1"/>
  <c r="G60610" i="20"/>
  <c r="H60610" i="20" s="1"/>
  <c r="G60611" i="20"/>
  <c r="H60611" i="20" s="1"/>
  <c r="G60612" i="20"/>
  <c r="H60612" i="20" s="1"/>
  <c r="G60613" i="20"/>
  <c r="H60613" i="20" s="1"/>
  <c r="G60614" i="20"/>
  <c r="H60614" i="20" s="1"/>
  <c r="G60615" i="20"/>
  <c r="H60615" i="20" s="1"/>
  <c r="G60616" i="20"/>
  <c r="H60616" i="20" s="1"/>
  <c r="G60617" i="20"/>
  <c r="H60617" i="20" s="1"/>
  <c r="G60618" i="20"/>
  <c r="H60618" i="20" s="1"/>
  <c r="G60619" i="20"/>
  <c r="H60619" i="20" s="1"/>
  <c r="G60620" i="20"/>
  <c r="H60620" i="20" s="1"/>
  <c r="G60621" i="20"/>
  <c r="H60621" i="20" s="1"/>
  <c r="G60622" i="20"/>
  <c r="H60622" i="20" s="1"/>
  <c r="G60623" i="20"/>
  <c r="H60623" i="20" s="1"/>
  <c r="G60624" i="20"/>
  <c r="H60624" i="20" s="1"/>
  <c r="G60625" i="20"/>
  <c r="H60625" i="20" s="1"/>
  <c r="G60626" i="20"/>
  <c r="H60626" i="20" s="1"/>
  <c r="G60627" i="20"/>
  <c r="H60627" i="20" s="1"/>
  <c r="G60628" i="20"/>
  <c r="H60628" i="20" s="1"/>
  <c r="G60629" i="20"/>
  <c r="H60629" i="20" s="1"/>
  <c r="G60630" i="20"/>
  <c r="H60630" i="20" s="1"/>
  <c r="G60631" i="20"/>
  <c r="H60631" i="20" s="1"/>
  <c r="G60632" i="20"/>
  <c r="H60632" i="20" s="1"/>
  <c r="G60633" i="20"/>
  <c r="H60633" i="20" s="1"/>
  <c r="G60634" i="20"/>
  <c r="H60634" i="20" s="1"/>
  <c r="G60635" i="20"/>
  <c r="H60635" i="20" s="1"/>
  <c r="G60636" i="20"/>
  <c r="H60636" i="20" s="1"/>
  <c r="G60637" i="20"/>
  <c r="H60637" i="20" s="1"/>
  <c r="G60638" i="20"/>
  <c r="H60638" i="20" s="1"/>
  <c r="G60639" i="20"/>
  <c r="H60639" i="20" s="1"/>
  <c r="G60640" i="20"/>
  <c r="H60640" i="20" s="1"/>
  <c r="G60641" i="20"/>
  <c r="H60641" i="20" s="1"/>
  <c r="G60642" i="20"/>
  <c r="H60642" i="20" s="1"/>
  <c r="G60643" i="20"/>
  <c r="H60643" i="20" s="1"/>
  <c r="G60644" i="20"/>
  <c r="H60644" i="20" s="1"/>
  <c r="G60645" i="20"/>
  <c r="H60645" i="20" s="1"/>
  <c r="G60646" i="20"/>
  <c r="H60646" i="20" s="1"/>
  <c r="G60647" i="20"/>
  <c r="H60647" i="20" s="1"/>
  <c r="G60648" i="20"/>
  <c r="H60648" i="20" s="1"/>
  <c r="G60649" i="20"/>
  <c r="H60649" i="20" s="1"/>
  <c r="G60650" i="20"/>
  <c r="H60650" i="20" s="1"/>
  <c r="G60651" i="20"/>
  <c r="H60651" i="20" s="1"/>
  <c r="G60652" i="20"/>
  <c r="H60652" i="20" s="1"/>
  <c r="G60653" i="20"/>
  <c r="H60653" i="20" s="1"/>
  <c r="G60654" i="20"/>
  <c r="H60654" i="20" s="1"/>
  <c r="G60655" i="20"/>
  <c r="H60655" i="20" s="1"/>
  <c r="G60656" i="20"/>
  <c r="H60656" i="20" s="1"/>
  <c r="G60657" i="20"/>
  <c r="H60657" i="20" s="1"/>
  <c r="G60658" i="20"/>
  <c r="H60658" i="20" s="1"/>
  <c r="G60659" i="20"/>
  <c r="H60659" i="20" s="1"/>
  <c r="G60660" i="20"/>
  <c r="H60660" i="20" s="1"/>
  <c r="G60661" i="20"/>
  <c r="H60661" i="20" s="1"/>
  <c r="G60662" i="20"/>
  <c r="H60662" i="20" s="1"/>
  <c r="G60663" i="20"/>
  <c r="H60663" i="20" s="1"/>
  <c r="G60664" i="20"/>
  <c r="H60664" i="20" s="1"/>
  <c r="G60665" i="20"/>
  <c r="H60665" i="20" s="1"/>
  <c r="G60666" i="20"/>
  <c r="H60666" i="20" s="1"/>
  <c r="G60667" i="20"/>
  <c r="H60667" i="20" s="1"/>
  <c r="G60668" i="20"/>
  <c r="H60668" i="20" s="1"/>
  <c r="G60669" i="20"/>
  <c r="H60669" i="20" s="1"/>
  <c r="G60670" i="20"/>
  <c r="H60670" i="20" s="1"/>
  <c r="G60671" i="20"/>
  <c r="H60671" i="20" s="1"/>
  <c r="G60672" i="20"/>
  <c r="H60672" i="20" s="1"/>
  <c r="G60673" i="20"/>
  <c r="H60673" i="20" s="1"/>
  <c r="G60674" i="20"/>
  <c r="H60674" i="20" s="1"/>
  <c r="G60675" i="20"/>
  <c r="H60675" i="20" s="1"/>
  <c r="G60676" i="20"/>
  <c r="H60676" i="20" s="1"/>
  <c r="G60677" i="20"/>
  <c r="H60677" i="20" s="1"/>
  <c r="G60678" i="20"/>
  <c r="H60678" i="20" s="1"/>
  <c r="G60679" i="20"/>
  <c r="H60679" i="20" s="1"/>
  <c r="G60680" i="20"/>
  <c r="H60680" i="20" s="1"/>
  <c r="G60681" i="20"/>
  <c r="H60681" i="20" s="1"/>
  <c r="G60682" i="20"/>
  <c r="H60682" i="20" s="1"/>
  <c r="G60683" i="20"/>
  <c r="H60683" i="20" s="1"/>
  <c r="G60684" i="20"/>
  <c r="H60684" i="20" s="1"/>
  <c r="G60685" i="20"/>
  <c r="H60685" i="20" s="1"/>
  <c r="G60686" i="20"/>
  <c r="H60686" i="20" s="1"/>
  <c r="G60687" i="20"/>
  <c r="H60687" i="20" s="1"/>
  <c r="G60688" i="20"/>
  <c r="H60688" i="20" s="1"/>
  <c r="G60689" i="20"/>
  <c r="H60689" i="20" s="1"/>
  <c r="G60690" i="20"/>
  <c r="H60690" i="20" s="1"/>
  <c r="G60691" i="20"/>
  <c r="H60691" i="20" s="1"/>
  <c r="G60692" i="20"/>
  <c r="H60692" i="20" s="1"/>
  <c r="G60693" i="20"/>
  <c r="H60693" i="20" s="1"/>
  <c r="G60694" i="20"/>
  <c r="H60694" i="20" s="1"/>
  <c r="G60695" i="20"/>
  <c r="H60695" i="20" s="1"/>
  <c r="G60696" i="20"/>
  <c r="H60696" i="20" s="1"/>
  <c r="G60697" i="20"/>
  <c r="H60697" i="20" s="1"/>
  <c r="G60698" i="20"/>
  <c r="H60698" i="20" s="1"/>
  <c r="G60699" i="20"/>
  <c r="H60699" i="20" s="1"/>
  <c r="G60700" i="20"/>
  <c r="H60700" i="20" s="1"/>
  <c r="G60701" i="20"/>
  <c r="H60701" i="20" s="1"/>
  <c r="G60702" i="20"/>
  <c r="H60702" i="20" s="1"/>
  <c r="G60703" i="20"/>
  <c r="H60703" i="20" s="1"/>
  <c r="G60704" i="20"/>
  <c r="H60704" i="20" s="1"/>
  <c r="G60705" i="20"/>
  <c r="H60705" i="20" s="1"/>
  <c r="G60706" i="20"/>
  <c r="H60706" i="20" s="1"/>
  <c r="G60707" i="20"/>
  <c r="H60707" i="20" s="1"/>
  <c r="G60708" i="20"/>
  <c r="H60708" i="20" s="1"/>
  <c r="G60709" i="20"/>
  <c r="H60709" i="20" s="1"/>
  <c r="G60710" i="20"/>
  <c r="H60710" i="20" s="1"/>
  <c r="G60711" i="20"/>
  <c r="H60711" i="20" s="1"/>
  <c r="G60712" i="20"/>
  <c r="H60712" i="20" s="1"/>
  <c r="G60713" i="20"/>
  <c r="H60713" i="20" s="1"/>
  <c r="G60714" i="20"/>
  <c r="H60714" i="20" s="1"/>
  <c r="G60715" i="20"/>
  <c r="H60715" i="20" s="1"/>
  <c r="G60716" i="20"/>
  <c r="H60716" i="20" s="1"/>
  <c r="G60717" i="20"/>
  <c r="H60717" i="20" s="1"/>
  <c r="G60718" i="20"/>
  <c r="H60718" i="20" s="1"/>
  <c r="G60719" i="20"/>
  <c r="H60719" i="20" s="1"/>
  <c r="G60720" i="20"/>
  <c r="H60720" i="20" s="1"/>
  <c r="G60721" i="20"/>
  <c r="H60721" i="20" s="1"/>
  <c r="G60722" i="20"/>
  <c r="H60722" i="20" s="1"/>
  <c r="G60723" i="20"/>
  <c r="H60723" i="20" s="1"/>
  <c r="G60724" i="20"/>
  <c r="H60724" i="20" s="1"/>
  <c r="G60725" i="20"/>
  <c r="H60725" i="20" s="1"/>
  <c r="G60726" i="20"/>
  <c r="H60726" i="20" s="1"/>
  <c r="G60727" i="20"/>
  <c r="H60727" i="20" s="1"/>
  <c r="G60728" i="20"/>
  <c r="H60728" i="20" s="1"/>
  <c r="G60729" i="20"/>
  <c r="H60729" i="20" s="1"/>
  <c r="G60730" i="20"/>
  <c r="H60730" i="20" s="1"/>
  <c r="G60731" i="20"/>
  <c r="H60731" i="20" s="1"/>
  <c r="G60732" i="20"/>
  <c r="H60732" i="20" s="1"/>
  <c r="G60733" i="20"/>
  <c r="H60733" i="20" s="1"/>
  <c r="G60734" i="20"/>
  <c r="H60734" i="20" s="1"/>
  <c r="G60735" i="20"/>
  <c r="H60735" i="20" s="1"/>
  <c r="G60736" i="20"/>
  <c r="H60736" i="20" s="1"/>
  <c r="G60737" i="20"/>
  <c r="H60737" i="20" s="1"/>
  <c r="G60738" i="20"/>
  <c r="H60738" i="20" s="1"/>
  <c r="G60739" i="20"/>
  <c r="H60739" i="20" s="1"/>
  <c r="G60740" i="20"/>
  <c r="H60740" i="20" s="1"/>
  <c r="G60741" i="20"/>
  <c r="H60741" i="20" s="1"/>
  <c r="G60742" i="20"/>
  <c r="H60742" i="20" s="1"/>
  <c r="G60743" i="20"/>
  <c r="H60743" i="20" s="1"/>
  <c r="G60744" i="20"/>
  <c r="H60744" i="20" s="1"/>
  <c r="G60745" i="20"/>
  <c r="H60745" i="20" s="1"/>
  <c r="G60746" i="20"/>
  <c r="H60746" i="20" s="1"/>
  <c r="G60747" i="20"/>
  <c r="H60747" i="20" s="1"/>
  <c r="G60748" i="20"/>
  <c r="H60748" i="20" s="1"/>
  <c r="G60749" i="20"/>
  <c r="H60749" i="20" s="1"/>
  <c r="G60750" i="20"/>
  <c r="H60750" i="20" s="1"/>
  <c r="G60751" i="20"/>
  <c r="H60751" i="20" s="1"/>
  <c r="G60752" i="20"/>
  <c r="H60752" i="20" s="1"/>
  <c r="G60753" i="20"/>
  <c r="H60753" i="20" s="1"/>
  <c r="G60754" i="20"/>
  <c r="H60754" i="20" s="1"/>
  <c r="G60755" i="20"/>
  <c r="H60755" i="20" s="1"/>
  <c r="G60756" i="20"/>
  <c r="H60756" i="20" s="1"/>
  <c r="G60757" i="20"/>
  <c r="H60757" i="20" s="1"/>
  <c r="G60758" i="20"/>
  <c r="H60758" i="20" s="1"/>
  <c r="G60759" i="20"/>
  <c r="H60759" i="20" s="1"/>
  <c r="G60760" i="20"/>
  <c r="H60760" i="20" s="1"/>
  <c r="G60761" i="20"/>
  <c r="H60761" i="20" s="1"/>
  <c r="G60762" i="20"/>
  <c r="H60762" i="20" s="1"/>
  <c r="G60763" i="20"/>
  <c r="H60763" i="20" s="1"/>
  <c r="G60764" i="20"/>
  <c r="H60764" i="20" s="1"/>
  <c r="G60765" i="20"/>
  <c r="H60765" i="20" s="1"/>
  <c r="G60766" i="20"/>
  <c r="H60766" i="20" s="1"/>
  <c r="G60767" i="20"/>
  <c r="H60767" i="20" s="1"/>
  <c r="G60768" i="20"/>
  <c r="H60768" i="20" s="1"/>
  <c r="G60769" i="20"/>
  <c r="H60769" i="20" s="1"/>
  <c r="G60770" i="20"/>
  <c r="H60770" i="20" s="1"/>
  <c r="G60771" i="20"/>
  <c r="H60771" i="20" s="1"/>
  <c r="G60772" i="20"/>
  <c r="H60772" i="20" s="1"/>
  <c r="G60773" i="20"/>
  <c r="H60773" i="20" s="1"/>
  <c r="G60774" i="20"/>
  <c r="H60774" i="20" s="1"/>
  <c r="G60775" i="20"/>
  <c r="H60775" i="20" s="1"/>
  <c r="G60776" i="20"/>
  <c r="H60776" i="20" s="1"/>
  <c r="G60777" i="20"/>
  <c r="H60777" i="20" s="1"/>
  <c r="G60778" i="20"/>
  <c r="H60778" i="20" s="1"/>
  <c r="G60779" i="20"/>
  <c r="H60779" i="20" s="1"/>
  <c r="G60780" i="20"/>
  <c r="H60780" i="20" s="1"/>
  <c r="G60781" i="20"/>
  <c r="H60781" i="20" s="1"/>
  <c r="G60782" i="20"/>
  <c r="H60782" i="20" s="1"/>
  <c r="G60783" i="20"/>
  <c r="H60783" i="20" s="1"/>
  <c r="G60784" i="20"/>
  <c r="H60784" i="20" s="1"/>
  <c r="G60785" i="20"/>
  <c r="H60785" i="20" s="1"/>
  <c r="G60786" i="20"/>
  <c r="H60786" i="20" s="1"/>
  <c r="G60787" i="20"/>
  <c r="H60787" i="20" s="1"/>
  <c r="G60788" i="20"/>
  <c r="H60788" i="20" s="1"/>
  <c r="G60789" i="20"/>
  <c r="H60789" i="20" s="1"/>
  <c r="G60790" i="20"/>
  <c r="H60790" i="20" s="1"/>
  <c r="G60791" i="20"/>
  <c r="H60791" i="20" s="1"/>
  <c r="G60792" i="20"/>
  <c r="H60792" i="20" s="1"/>
  <c r="G60793" i="20"/>
  <c r="H60793" i="20" s="1"/>
  <c r="G60794" i="20"/>
  <c r="H60794" i="20" s="1"/>
  <c r="G60795" i="20"/>
  <c r="H60795" i="20" s="1"/>
  <c r="G60796" i="20"/>
  <c r="H60796" i="20" s="1"/>
  <c r="G60797" i="20"/>
  <c r="H60797" i="20" s="1"/>
  <c r="G60798" i="20"/>
  <c r="H60798" i="20" s="1"/>
  <c r="G60799" i="20"/>
  <c r="H60799" i="20" s="1"/>
  <c r="G60800" i="20"/>
  <c r="H60800" i="20" s="1"/>
  <c r="G60801" i="20"/>
  <c r="H60801" i="20" s="1"/>
  <c r="G60802" i="20"/>
  <c r="H60802" i="20" s="1"/>
  <c r="G60803" i="20"/>
  <c r="H60803" i="20" s="1"/>
  <c r="G60804" i="20"/>
  <c r="H60804" i="20" s="1"/>
  <c r="G60805" i="20"/>
  <c r="H60805" i="20" s="1"/>
  <c r="G60806" i="20"/>
  <c r="H60806" i="20" s="1"/>
  <c r="G60807" i="20"/>
  <c r="H60807" i="20" s="1"/>
  <c r="G60808" i="20"/>
  <c r="H60808" i="20" s="1"/>
  <c r="G60809" i="20"/>
  <c r="H60809" i="20" s="1"/>
  <c r="G60810" i="20"/>
  <c r="H60810" i="20" s="1"/>
  <c r="G60811" i="20"/>
  <c r="H60811" i="20" s="1"/>
  <c r="G60812" i="20"/>
  <c r="H60812" i="20" s="1"/>
  <c r="G60813" i="20"/>
  <c r="H60813" i="20" s="1"/>
  <c r="G60814" i="20"/>
  <c r="H60814" i="20" s="1"/>
  <c r="G60815" i="20"/>
  <c r="H60815" i="20" s="1"/>
  <c r="G60816" i="20"/>
  <c r="H60816" i="20" s="1"/>
  <c r="G60817" i="20"/>
  <c r="H60817" i="20" s="1"/>
  <c r="G60818" i="20"/>
  <c r="H60818" i="20" s="1"/>
  <c r="G60819" i="20"/>
  <c r="H60819" i="20" s="1"/>
  <c r="G60820" i="20"/>
  <c r="H60820" i="20" s="1"/>
  <c r="G60821" i="20"/>
  <c r="H60821" i="20" s="1"/>
  <c r="G60822" i="20"/>
  <c r="H60822" i="20" s="1"/>
  <c r="G60823" i="20"/>
  <c r="H60823" i="20" s="1"/>
  <c r="G60824" i="20"/>
  <c r="H60824" i="20" s="1"/>
  <c r="G60825" i="20"/>
  <c r="H60825" i="20" s="1"/>
  <c r="G60826" i="20"/>
  <c r="H60826" i="20" s="1"/>
  <c r="G60827" i="20"/>
  <c r="H60827" i="20" s="1"/>
  <c r="G60828" i="20"/>
  <c r="H60828" i="20" s="1"/>
  <c r="G60829" i="20"/>
  <c r="H60829" i="20" s="1"/>
  <c r="G60830" i="20"/>
  <c r="H60830" i="20" s="1"/>
  <c r="G60831" i="20"/>
  <c r="H60831" i="20" s="1"/>
  <c r="G60832" i="20"/>
  <c r="H60832" i="20" s="1"/>
  <c r="G60833" i="20"/>
  <c r="H60833" i="20" s="1"/>
  <c r="G60834" i="20"/>
  <c r="H60834" i="20" s="1"/>
  <c r="G60835" i="20"/>
  <c r="H60835" i="20" s="1"/>
  <c r="G60836" i="20"/>
  <c r="H60836" i="20" s="1"/>
  <c r="G60837" i="20"/>
  <c r="H60837" i="20" s="1"/>
  <c r="G60838" i="20"/>
  <c r="H60838" i="20" s="1"/>
  <c r="G60839" i="20"/>
  <c r="H60839" i="20" s="1"/>
  <c r="G60840" i="20"/>
  <c r="H60840" i="20" s="1"/>
  <c r="G60841" i="20"/>
  <c r="H60841" i="20" s="1"/>
  <c r="G60842" i="20"/>
  <c r="H60842" i="20" s="1"/>
  <c r="G60843" i="20"/>
  <c r="H60843" i="20" s="1"/>
  <c r="G60844" i="20"/>
  <c r="H60844" i="20" s="1"/>
  <c r="G60845" i="20"/>
  <c r="H60845" i="20" s="1"/>
  <c r="G60846" i="20"/>
  <c r="H60846" i="20" s="1"/>
  <c r="G60847" i="20"/>
  <c r="H60847" i="20" s="1"/>
  <c r="G60848" i="20"/>
  <c r="H60848" i="20" s="1"/>
  <c r="G60849" i="20"/>
  <c r="H60849" i="20" s="1"/>
  <c r="G60850" i="20"/>
  <c r="H60850" i="20" s="1"/>
  <c r="G60851" i="20"/>
  <c r="H60851" i="20" s="1"/>
  <c r="G60852" i="20"/>
  <c r="H60852" i="20" s="1"/>
  <c r="G60853" i="20"/>
  <c r="H60853" i="20" s="1"/>
  <c r="G60854" i="20"/>
  <c r="H60854" i="20" s="1"/>
  <c r="G60855" i="20"/>
  <c r="H60855" i="20" s="1"/>
  <c r="G60856" i="20"/>
  <c r="H60856" i="20" s="1"/>
  <c r="G60857" i="20"/>
  <c r="H60857" i="20" s="1"/>
  <c r="G60858" i="20"/>
  <c r="H60858" i="20" s="1"/>
  <c r="G60859" i="20"/>
  <c r="H60859" i="20" s="1"/>
  <c r="G60860" i="20"/>
  <c r="H60860" i="20" s="1"/>
  <c r="G60861" i="20"/>
  <c r="H60861" i="20" s="1"/>
  <c r="G60862" i="20"/>
  <c r="H60862" i="20" s="1"/>
  <c r="G60863" i="20"/>
  <c r="H60863" i="20" s="1"/>
  <c r="G60864" i="20"/>
  <c r="H60864" i="20" s="1"/>
  <c r="G60865" i="20"/>
  <c r="H60865" i="20" s="1"/>
  <c r="G60866" i="20"/>
  <c r="H60866" i="20" s="1"/>
  <c r="G60867" i="20"/>
  <c r="H60867" i="20" s="1"/>
  <c r="G60868" i="20"/>
  <c r="H60868" i="20" s="1"/>
  <c r="G60869" i="20"/>
  <c r="H60869" i="20" s="1"/>
  <c r="G60870" i="20"/>
  <c r="H60870" i="20" s="1"/>
  <c r="G60871" i="20"/>
  <c r="H60871" i="20" s="1"/>
  <c r="G60872" i="20"/>
  <c r="H60872" i="20" s="1"/>
  <c r="G60873" i="20"/>
  <c r="H60873" i="20" s="1"/>
  <c r="G60874" i="20"/>
  <c r="H60874" i="20" s="1"/>
  <c r="G60875" i="20"/>
  <c r="H60875" i="20" s="1"/>
  <c r="G60876" i="20"/>
  <c r="H60876" i="20" s="1"/>
  <c r="G60877" i="20"/>
  <c r="H60877" i="20" s="1"/>
  <c r="G60878" i="20"/>
  <c r="H60878" i="20" s="1"/>
  <c r="G60879" i="20"/>
  <c r="H60879" i="20" s="1"/>
  <c r="G60880" i="20"/>
  <c r="H60880" i="20" s="1"/>
  <c r="G60881" i="20"/>
  <c r="H60881" i="20" s="1"/>
  <c r="G60882" i="20"/>
  <c r="H60882" i="20" s="1"/>
  <c r="G60883" i="20"/>
  <c r="H60883" i="20" s="1"/>
  <c r="G60884" i="20"/>
  <c r="H60884" i="20" s="1"/>
  <c r="G60885" i="20"/>
  <c r="H60885" i="20" s="1"/>
  <c r="G60886" i="20"/>
  <c r="H60886" i="20" s="1"/>
  <c r="G60887" i="20"/>
  <c r="H60887" i="20" s="1"/>
  <c r="G60888" i="20"/>
  <c r="H60888" i="20" s="1"/>
  <c r="G60889" i="20"/>
  <c r="H60889" i="20" s="1"/>
  <c r="G60890" i="20"/>
  <c r="H60890" i="20" s="1"/>
  <c r="G60891" i="20"/>
  <c r="H60891" i="20" s="1"/>
  <c r="G60892" i="20"/>
  <c r="H60892" i="20" s="1"/>
  <c r="G60893" i="20"/>
  <c r="H60893" i="20" s="1"/>
  <c r="G60894" i="20"/>
  <c r="H60894" i="20" s="1"/>
  <c r="G60895" i="20"/>
  <c r="H60895" i="20" s="1"/>
  <c r="G60896" i="20"/>
  <c r="H60896" i="20" s="1"/>
  <c r="G60897" i="20"/>
  <c r="H60897" i="20" s="1"/>
  <c r="G60898" i="20"/>
  <c r="H60898" i="20" s="1"/>
  <c r="G60899" i="20"/>
  <c r="H60899" i="20" s="1"/>
  <c r="G60900" i="20"/>
  <c r="H60900" i="20" s="1"/>
  <c r="G60901" i="20"/>
  <c r="H60901" i="20" s="1"/>
  <c r="G60902" i="20"/>
  <c r="H60902" i="20" s="1"/>
  <c r="G60903" i="20"/>
  <c r="H60903" i="20" s="1"/>
  <c r="G60904" i="20"/>
  <c r="H60904" i="20" s="1"/>
  <c r="G60905" i="20"/>
  <c r="H60905" i="20" s="1"/>
  <c r="G60906" i="20"/>
  <c r="H60906" i="20" s="1"/>
  <c r="G60907" i="20"/>
  <c r="H60907" i="20" s="1"/>
  <c r="G60908" i="20"/>
  <c r="H60908" i="20" s="1"/>
  <c r="G60909" i="20"/>
  <c r="H60909" i="20" s="1"/>
  <c r="G60910" i="20"/>
  <c r="H60910" i="20" s="1"/>
  <c r="G60911" i="20"/>
  <c r="H60911" i="20" s="1"/>
  <c r="G60912" i="20"/>
  <c r="H60912" i="20" s="1"/>
  <c r="G60913" i="20"/>
  <c r="H60913" i="20" s="1"/>
  <c r="G60914" i="20"/>
  <c r="H60914" i="20" s="1"/>
  <c r="G60915" i="20"/>
  <c r="H60915" i="20" s="1"/>
  <c r="G60916" i="20"/>
  <c r="H60916" i="20" s="1"/>
  <c r="G60917" i="20"/>
  <c r="H60917" i="20" s="1"/>
  <c r="G60918" i="20"/>
  <c r="H60918" i="20" s="1"/>
  <c r="G60919" i="20"/>
  <c r="H60919" i="20" s="1"/>
  <c r="G60920" i="20"/>
  <c r="H60920" i="20" s="1"/>
  <c r="G60921" i="20"/>
  <c r="H60921" i="20" s="1"/>
  <c r="G60922" i="20"/>
  <c r="H60922" i="20" s="1"/>
  <c r="G60923" i="20"/>
  <c r="H60923" i="20" s="1"/>
  <c r="G60924" i="20"/>
  <c r="H60924" i="20" s="1"/>
  <c r="G60925" i="20"/>
  <c r="H60925" i="20" s="1"/>
  <c r="G60926" i="20"/>
  <c r="H60926" i="20" s="1"/>
  <c r="G60927" i="20"/>
  <c r="H60927" i="20" s="1"/>
  <c r="G60928" i="20"/>
  <c r="H60928" i="20" s="1"/>
  <c r="G60929" i="20"/>
  <c r="H60929" i="20" s="1"/>
  <c r="G60930" i="20"/>
  <c r="H60930" i="20" s="1"/>
  <c r="G60931" i="20"/>
  <c r="H60931" i="20" s="1"/>
  <c r="G60932" i="20"/>
  <c r="H60932" i="20" s="1"/>
  <c r="G60933" i="20"/>
  <c r="H60933" i="20" s="1"/>
  <c r="G60934" i="20"/>
  <c r="H60934" i="20" s="1"/>
  <c r="G60935" i="20"/>
  <c r="H60935" i="20" s="1"/>
  <c r="G60936" i="20"/>
  <c r="H60936" i="20" s="1"/>
  <c r="G60937" i="20"/>
  <c r="H60937" i="20" s="1"/>
  <c r="G60938" i="20"/>
  <c r="H60938" i="20" s="1"/>
  <c r="G60939" i="20"/>
  <c r="H60939" i="20" s="1"/>
  <c r="G60940" i="20"/>
  <c r="H60940" i="20" s="1"/>
  <c r="G60941" i="20"/>
  <c r="H60941" i="20" s="1"/>
  <c r="G60942" i="20"/>
  <c r="H60942" i="20" s="1"/>
  <c r="G60943" i="20"/>
  <c r="H60943" i="20" s="1"/>
  <c r="G60944" i="20"/>
  <c r="H60944" i="20" s="1"/>
  <c r="G60945" i="20"/>
  <c r="H60945" i="20" s="1"/>
  <c r="G60946" i="20"/>
  <c r="H60946" i="20" s="1"/>
  <c r="G60947" i="20"/>
  <c r="H60947" i="20" s="1"/>
  <c r="G60948" i="20"/>
  <c r="H60948" i="20" s="1"/>
  <c r="G60949" i="20"/>
  <c r="H60949" i="20" s="1"/>
  <c r="G60950" i="20"/>
  <c r="H60950" i="20" s="1"/>
  <c r="G60951" i="20"/>
  <c r="H60951" i="20" s="1"/>
  <c r="G60952" i="20"/>
  <c r="H60952" i="20" s="1"/>
  <c r="G60953" i="20"/>
  <c r="H60953" i="20" s="1"/>
  <c r="G60954" i="20"/>
  <c r="H60954" i="20" s="1"/>
  <c r="G60955" i="20"/>
  <c r="H60955" i="20" s="1"/>
  <c r="G60956" i="20"/>
  <c r="H60956" i="20" s="1"/>
  <c r="G60957" i="20"/>
  <c r="H60957" i="20" s="1"/>
  <c r="G60958" i="20"/>
  <c r="H60958" i="20" s="1"/>
  <c r="G60959" i="20"/>
  <c r="H60959" i="20" s="1"/>
  <c r="G60960" i="20"/>
  <c r="H60960" i="20" s="1"/>
  <c r="G60961" i="20"/>
  <c r="H60961" i="20" s="1"/>
  <c r="G60962" i="20"/>
  <c r="H60962" i="20" s="1"/>
  <c r="G60963" i="20"/>
  <c r="H60963" i="20" s="1"/>
  <c r="G60964" i="20"/>
  <c r="H60964" i="20" s="1"/>
  <c r="G60965" i="20"/>
  <c r="H60965" i="20" s="1"/>
  <c r="G60966" i="20"/>
  <c r="H60966" i="20" s="1"/>
  <c r="G60967" i="20"/>
  <c r="H60967" i="20" s="1"/>
  <c r="G60968" i="20"/>
  <c r="H60968" i="20" s="1"/>
  <c r="G60969" i="20"/>
  <c r="H60969" i="20" s="1"/>
  <c r="G60970" i="20"/>
  <c r="H60970" i="20" s="1"/>
  <c r="G60971" i="20"/>
  <c r="H60971" i="20" s="1"/>
  <c r="G60972" i="20"/>
  <c r="H60972" i="20" s="1"/>
  <c r="G60973" i="20"/>
  <c r="H60973" i="20" s="1"/>
  <c r="G60974" i="20"/>
  <c r="H60974" i="20" s="1"/>
  <c r="G60975" i="20"/>
  <c r="H60975" i="20" s="1"/>
  <c r="G60976" i="20"/>
  <c r="H60976" i="20" s="1"/>
  <c r="G60977" i="20"/>
  <c r="H60977" i="20" s="1"/>
  <c r="G60978" i="20"/>
  <c r="H60978" i="20" s="1"/>
  <c r="G60979" i="20"/>
  <c r="H60979" i="20" s="1"/>
  <c r="G60980" i="20"/>
  <c r="H60980" i="20" s="1"/>
  <c r="G60981" i="20"/>
  <c r="H60981" i="20" s="1"/>
  <c r="G60982" i="20"/>
  <c r="H60982" i="20" s="1"/>
  <c r="G60983" i="20"/>
  <c r="H60983" i="20" s="1"/>
  <c r="G60984" i="20"/>
  <c r="H60984" i="20" s="1"/>
  <c r="G60985" i="20"/>
  <c r="H60985" i="20" s="1"/>
  <c r="G60986" i="20"/>
  <c r="H60986" i="20" s="1"/>
  <c r="G60987" i="20"/>
  <c r="H60987" i="20" s="1"/>
  <c r="G60988" i="20"/>
  <c r="H60988" i="20" s="1"/>
  <c r="G60989" i="20"/>
  <c r="H60989" i="20" s="1"/>
  <c r="G60990" i="20"/>
  <c r="H60990" i="20" s="1"/>
  <c r="G60991" i="20"/>
  <c r="H60991" i="20" s="1"/>
  <c r="G60992" i="20"/>
  <c r="H60992" i="20" s="1"/>
  <c r="G60993" i="20"/>
  <c r="H60993" i="20" s="1"/>
  <c r="G60994" i="20"/>
  <c r="H60994" i="20" s="1"/>
  <c r="G60995" i="20"/>
  <c r="H60995" i="20" s="1"/>
  <c r="G60996" i="20"/>
  <c r="H60996" i="20" s="1"/>
  <c r="G60997" i="20"/>
  <c r="H60997" i="20" s="1"/>
  <c r="G60998" i="20"/>
  <c r="H60998" i="20" s="1"/>
  <c r="G60999" i="20"/>
  <c r="H60999" i="20" s="1"/>
  <c r="G61000" i="20"/>
  <c r="H61000" i="20" s="1"/>
  <c r="G61001" i="20"/>
  <c r="H61001" i="20" s="1"/>
  <c r="G61002" i="20"/>
  <c r="H61002" i="20" s="1"/>
  <c r="G61003" i="20"/>
  <c r="H61003" i="20" s="1"/>
  <c r="G61004" i="20"/>
  <c r="H61004" i="20" s="1"/>
  <c r="G61005" i="20"/>
  <c r="H61005" i="20" s="1"/>
  <c r="G61006" i="20"/>
  <c r="H61006" i="20" s="1"/>
  <c r="G61007" i="20"/>
  <c r="H61007" i="20" s="1"/>
  <c r="G61008" i="20"/>
  <c r="H61008" i="20" s="1"/>
  <c r="G61009" i="20"/>
  <c r="H61009" i="20" s="1"/>
  <c r="G61010" i="20"/>
  <c r="H61010" i="20" s="1"/>
  <c r="G61011" i="20"/>
  <c r="H61011" i="20" s="1"/>
  <c r="G61012" i="20"/>
  <c r="H61012" i="20" s="1"/>
  <c r="G61013" i="20"/>
  <c r="H61013" i="20" s="1"/>
  <c r="G61014" i="20"/>
  <c r="H61014" i="20" s="1"/>
  <c r="G61015" i="20"/>
  <c r="H61015" i="20" s="1"/>
  <c r="G61016" i="20"/>
  <c r="H61016" i="20" s="1"/>
  <c r="G61017" i="20"/>
  <c r="H61017" i="20" s="1"/>
  <c r="G61018" i="20"/>
  <c r="H61018" i="20" s="1"/>
  <c r="G61019" i="20"/>
  <c r="H61019" i="20" s="1"/>
  <c r="G61020" i="20"/>
  <c r="H61020" i="20" s="1"/>
  <c r="G61021" i="20"/>
  <c r="H61021" i="20" s="1"/>
  <c r="G61022" i="20"/>
  <c r="H61022" i="20" s="1"/>
  <c r="G61023" i="20"/>
  <c r="H61023" i="20" s="1"/>
  <c r="G61024" i="20"/>
  <c r="H61024" i="20" s="1"/>
  <c r="G61025" i="20"/>
  <c r="H61025" i="20" s="1"/>
  <c r="G61026" i="20"/>
  <c r="H61026" i="20" s="1"/>
  <c r="G61027" i="20"/>
  <c r="H61027" i="20" s="1"/>
  <c r="G61028" i="20"/>
  <c r="H61028" i="20" s="1"/>
  <c r="G61029" i="20"/>
  <c r="H61029" i="20" s="1"/>
  <c r="G61030" i="20"/>
  <c r="H61030" i="20" s="1"/>
  <c r="G61031" i="20"/>
  <c r="H61031" i="20" s="1"/>
  <c r="G61032" i="20"/>
  <c r="H61032" i="20" s="1"/>
  <c r="G61033" i="20"/>
  <c r="H61033" i="20" s="1"/>
  <c r="G61034" i="20"/>
  <c r="H61034" i="20" s="1"/>
  <c r="G61035" i="20"/>
  <c r="H61035" i="20" s="1"/>
  <c r="G61036" i="20"/>
  <c r="H61036" i="20" s="1"/>
  <c r="G61037" i="20"/>
  <c r="H61037" i="20" s="1"/>
  <c r="G61038" i="20"/>
  <c r="H61038" i="20" s="1"/>
  <c r="G61039" i="20"/>
  <c r="H61039" i="20" s="1"/>
  <c r="G61040" i="20"/>
  <c r="H61040" i="20" s="1"/>
  <c r="G61041" i="20"/>
  <c r="H61041" i="20" s="1"/>
  <c r="G61042" i="20"/>
  <c r="H61042" i="20" s="1"/>
  <c r="G61043" i="20"/>
  <c r="H61043" i="20" s="1"/>
  <c r="G61044" i="20"/>
  <c r="H61044" i="20" s="1"/>
  <c r="G61045" i="20"/>
  <c r="H61045" i="20" s="1"/>
  <c r="G61046" i="20"/>
  <c r="H61046" i="20" s="1"/>
  <c r="G61047" i="20"/>
  <c r="H61047" i="20" s="1"/>
  <c r="G61048" i="20"/>
  <c r="H61048" i="20" s="1"/>
  <c r="G61049" i="20"/>
  <c r="H61049" i="20" s="1"/>
  <c r="G61050" i="20"/>
  <c r="H61050" i="20" s="1"/>
  <c r="G61051" i="20"/>
  <c r="H61051" i="20" s="1"/>
  <c r="G61052" i="20"/>
  <c r="H61052" i="20" s="1"/>
  <c r="G61053" i="20"/>
  <c r="H61053" i="20" s="1"/>
  <c r="G61054" i="20"/>
  <c r="H61054" i="20" s="1"/>
  <c r="G61055" i="20"/>
  <c r="H61055" i="20" s="1"/>
  <c r="G61056" i="20"/>
  <c r="H61056" i="20" s="1"/>
  <c r="G61057" i="20"/>
  <c r="H61057" i="20" s="1"/>
  <c r="G61058" i="20"/>
  <c r="H61058" i="20" s="1"/>
  <c r="G61059" i="20"/>
  <c r="H61059" i="20" s="1"/>
  <c r="G61060" i="20"/>
  <c r="H61060" i="20" s="1"/>
  <c r="G61061" i="20"/>
  <c r="H61061" i="20" s="1"/>
  <c r="G61062" i="20"/>
  <c r="H61062" i="20" s="1"/>
  <c r="G61063" i="20"/>
  <c r="H61063" i="20" s="1"/>
  <c r="G61064" i="20"/>
  <c r="H61064" i="20" s="1"/>
  <c r="G61065" i="20"/>
  <c r="H61065" i="20" s="1"/>
  <c r="G61066" i="20"/>
  <c r="H61066" i="20" s="1"/>
  <c r="G61067" i="20"/>
  <c r="H61067" i="20" s="1"/>
  <c r="G61068" i="20"/>
  <c r="H61068" i="20" s="1"/>
  <c r="G61069" i="20"/>
  <c r="H61069" i="20" s="1"/>
  <c r="G61070" i="20"/>
  <c r="H61070" i="20" s="1"/>
  <c r="G61071" i="20"/>
  <c r="H61071" i="20" s="1"/>
  <c r="G61072" i="20"/>
  <c r="H61072" i="20" s="1"/>
  <c r="G61073" i="20"/>
  <c r="H61073" i="20" s="1"/>
  <c r="G61074" i="20"/>
  <c r="H61074" i="20" s="1"/>
  <c r="G61075" i="20"/>
  <c r="H61075" i="20" s="1"/>
  <c r="G61076" i="20"/>
  <c r="H61076" i="20" s="1"/>
  <c r="G61077" i="20"/>
  <c r="H61077" i="20" s="1"/>
  <c r="G61078" i="20"/>
  <c r="H61078" i="20" s="1"/>
  <c r="G61079" i="20"/>
  <c r="H61079" i="20" s="1"/>
  <c r="G61080" i="20"/>
  <c r="H61080" i="20" s="1"/>
  <c r="G61081" i="20"/>
  <c r="H61081" i="20" s="1"/>
  <c r="G61082" i="20"/>
  <c r="H61082" i="20" s="1"/>
  <c r="G61083" i="20"/>
  <c r="H61083" i="20" s="1"/>
  <c r="G61084" i="20"/>
  <c r="H61084" i="20" s="1"/>
  <c r="G61085" i="20"/>
  <c r="H61085" i="20" s="1"/>
  <c r="G61086" i="20"/>
  <c r="H61086" i="20" s="1"/>
  <c r="G61087" i="20"/>
  <c r="H61087" i="20" s="1"/>
  <c r="G61088" i="20"/>
  <c r="H61088" i="20" s="1"/>
  <c r="G61089" i="20"/>
  <c r="H61089" i="20" s="1"/>
  <c r="G61090" i="20"/>
  <c r="H61090" i="20" s="1"/>
  <c r="G61091" i="20"/>
  <c r="H61091" i="20" s="1"/>
  <c r="G61092" i="20"/>
  <c r="H61092" i="20" s="1"/>
  <c r="G61093" i="20"/>
  <c r="H61093" i="20" s="1"/>
  <c r="G61094" i="20"/>
  <c r="H61094" i="20" s="1"/>
  <c r="G61095" i="20"/>
  <c r="H61095" i="20" s="1"/>
  <c r="G61096" i="20"/>
  <c r="H61096" i="20" s="1"/>
  <c r="G61097" i="20"/>
  <c r="H61097" i="20" s="1"/>
  <c r="G61098" i="20"/>
  <c r="H61098" i="20" s="1"/>
  <c r="G61099" i="20"/>
  <c r="H61099" i="20" s="1"/>
  <c r="G61100" i="20"/>
  <c r="H61100" i="20" s="1"/>
  <c r="G61101" i="20"/>
  <c r="H61101" i="20" s="1"/>
  <c r="G61102" i="20"/>
  <c r="H61102" i="20" s="1"/>
  <c r="G61103" i="20"/>
  <c r="H61103" i="20" s="1"/>
  <c r="G61104" i="20"/>
  <c r="H61104" i="20" s="1"/>
  <c r="G61105" i="20"/>
  <c r="H61105" i="20" s="1"/>
  <c r="G61106" i="20"/>
  <c r="H61106" i="20" s="1"/>
  <c r="G61107" i="20"/>
  <c r="H61107" i="20" s="1"/>
  <c r="G61108" i="20"/>
  <c r="H61108" i="20" s="1"/>
  <c r="G61109" i="20"/>
  <c r="H61109" i="20" s="1"/>
  <c r="G61110" i="20"/>
  <c r="H61110" i="20" s="1"/>
  <c r="G61111" i="20"/>
  <c r="H61111" i="20" s="1"/>
  <c r="G61112" i="20"/>
  <c r="H61112" i="20" s="1"/>
  <c r="G61113" i="20"/>
  <c r="H61113" i="20" s="1"/>
  <c r="G61114" i="20"/>
  <c r="H61114" i="20" s="1"/>
  <c r="G61115" i="20"/>
  <c r="H61115" i="20" s="1"/>
  <c r="G61116" i="20"/>
  <c r="H61116" i="20" s="1"/>
  <c r="G61117" i="20"/>
  <c r="H61117" i="20" s="1"/>
  <c r="G61118" i="20"/>
  <c r="H61118" i="20" s="1"/>
  <c r="G61119" i="20"/>
  <c r="H61119" i="20" s="1"/>
  <c r="G61120" i="20"/>
  <c r="H61120" i="20" s="1"/>
  <c r="G61121" i="20"/>
  <c r="H61121" i="20" s="1"/>
  <c r="G61122" i="20"/>
  <c r="H61122" i="20" s="1"/>
  <c r="G61123" i="20"/>
  <c r="H61123" i="20" s="1"/>
  <c r="G61124" i="20"/>
  <c r="H61124" i="20" s="1"/>
  <c r="G61125" i="20"/>
  <c r="H61125" i="20" s="1"/>
  <c r="G61126" i="20"/>
  <c r="H61126" i="20" s="1"/>
  <c r="G61127" i="20"/>
  <c r="H61127" i="20" s="1"/>
  <c r="G61128" i="20"/>
  <c r="H61128" i="20" s="1"/>
  <c r="G61129" i="20"/>
  <c r="H61129" i="20" s="1"/>
  <c r="G61130" i="20"/>
  <c r="H61130" i="20" s="1"/>
  <c r="G61131" i="20"/>
  <c r="H61131" i="20" s="1"/>
  <c r="G61132" i="20"/>
  <c r="H61132" i="20" s="1"/>
  <c r="G61133" i="20"/>
  <c r="H61133" i="20" s="1"/>
  <c r="G61134" i="20"/>
  <c r="H61134" i="20" s="1"/>
  <c r="G61135" i="20"/>
  <c r="H61135" i="20" s="1"/>
  <c r="G61136" i="20"/>
  <c r="H61136" i="20" s="1"/>
  <c r="G61137" i="20"/>
  <c r="H61137" i="20" s="1"/>
  <c r="G61138" i="20"/>
  <c r="H61138" i="20" s="1"/>
  <c r="G61139" i="20"/>
  <c r="H61139" i="20" s="1"/>
  <c r="G61140" i="20"/>
  <c r="H61140" i="20" s="1"/>
  <c r="G61141" i="20"/>
  <c r="H61141" i="20" s="1"/>
  <c r="G61142" i="20"/>
  <c r="H61142" i="20" s="1"/>
  <c r="G61143" i="20"/>
  <c r="H61143" i="20" s="1"/>
  <c r="G61144" i="20"/>
  <c r="H61144" i="20" s="1"/>
  <c r="G61145" i="20"/>
  <c r="H61145" i="20" s="1"/>
  <c r="G61146" i="20"/>
  <c r="H61146" i="20" s="1"/>
  <c r="G61147" i="20"/>
  <c r="H61147" i="20" s="1"/>
  <c r="G61148" i="20"/>
  <c r="H61148" i="20" s="1"/>
  <c r="G61149" i="20"/>
  <c r="H61149" i="20" s="1"/>
  <c r="G61150" i="20"/>
  <c r="H61150" i="20" s="1"/>
  <c r="G61151" i="20"/>
  <c r="H61151" i="20" s="1"/>
  <c r="G61152" i="20"/>
  <c r="H61152" i="20" s="1"/>
  <c r="G61153" i="20"/>
  <c r="H61153" i="20" s="1"/>
  <c r="G61154" i="20"/>
  <c r="H61154" i="20" s="1"/>
  <c r="G61155" i="20"/>
  <c r="H61155" i="20" s="1"/>
  <c r="G61156" i="20"/>
  <c r="H61156" i="20" s="1"/>
  <c r="G61157" i="20"/>
  <c r="H61157" i="20" s="1"/>
  <c r="G61158" i="20"/>
  <c r="H61158" i="20" s="1"/>
  <c r="G61159" i="20"/>
  <c r="H61159" i="20" s="1"/>
  <c r="G61160" i="20"/>
  <c r="H61160" i="20" s="1"/>
  <c r="G61161" i="20"/>
  <c r="H61161" i="20" s="1"/>
  <c r="G61162" i="20"/>
  <c r="H61162" i="20" s="1"/>
  <c r="G61163" i="20"/>
  <c r="H61163" i="20" s="1"/>
  <c r="G61164" i="20"/>
  <c r="H61164" i="20" s="1"/>
  <c r="G61165" i="20"/>
  <c r="H61165" i="20" s="1"/>
  <c r="G61166" i="20"/>
  <c r="H61166" i="20" s="1"/>
  <c r="G61167" i="20"/>
  <c r="H61167" i="20" s="1"/>
  <c r="G61168" i="20"/>
  <c r="H61168" i="20" s="1"/>
  <c r="G61169" i="20"/>
  <c r="H61169" i="20" s="1"/>
  <c r="G61170" i="20"/>
  <c r="H61170" i="20" s="1"/>
  <c r="G61171" i="20"/>
  <c r="H61171" i="20" s="1"/>
  <c r="G61172" i="20"/>
  <c r="H61172" i="20" s="1"/>
  <c r="G61173" i="20"/>
  <c r="H61173" i="20" s="1"/>
  <c r="G61174" i="20"/>
  <c r="H61174" i="20" s="1"/>
  <c r="G61175" i="20"/>
  <c r="H61175" i="20" s="1"/>
  <c r="G61176" i="20"/>
  <c r="H61176" i="20" s="1"/>
  <c r="G61177" i="20"/>
  <c r="H61177" i="20" s="1"/>
  <c r="G61178" i="20"/>
  <c r="H61178" i="20" s="1"/>
  <c r="G61179" i="20"/>
  <c r="H61179" i="20" s="1"/>
  <c r="G61180" i="20"/>
  <c r="H61180" i="20" s="1"/>
  <c r="G61181" i="20"/>
  <c r="H61181" i="20" s="1"/>
  <c r="G61182" i="20"/>
  <c r="H61182" i="20" s="1"/>
  <c r="G61183" i="20"/>
  <c r="H61183" i="20" s="1"/>
  <c r="G61184" i="20"/>
  <c r="H61184" i="20" s="1"/>
  <c r="G61185" i="20"/>
  <c r="H61185" i="20" s="1"/>
  <c r="G61186" i="20"/>
  <c r="H61186" i="20" s="1"/>
  <c r="G61187" i="20"/>
  <c r="H61187" i="20" s="1"/>
  <c r="G61188" i="20"/>
  <c r="H61188" i="20" s="1"/>
  <c r="G61189" i="20"/>
  <c r="H61189" i="20" s="1"/>
  <c r="G61190" i="20"/>
  <c r="H61190" i="20" s="1"/>
  <c r="G61191" i="20"/>
  <c r="H61191" i="20" s="1"/>
  <c r="G61192" i="20"/>
  <c r="H61192" i="20" s="1"/>
  <c r="G61193" i="20"/>
  <c r="H61193" i="20" s="1"/>
  <c r="G61194" i="20"/>
  <c r="H61194" i="20" s="1"/>
  <c r="G61195" i="20"/>
  <c r="H61195" i="20" s="1"/>
  <c r="G61196" i="20"/>
  <c r="H61196" i="20" s="1"/>
  <c r="G61197" i="20"/>
  <c r="H61197" i="20" s="1"/>
  <c r="G61198" i="20"/>
  <c r="H61198" i="20" s="1"/>
  <c r="G61199" i="20"/>
  <c r="H61199" i="20" s="1"/>
  <c r="G61200" i="20"/>
  <c r="H61200" i="20" s="1"/>
  <c r="G61201" i="20"/>
  <c r="H61201" i="20" s="1"/>
  <c r="G61202" i="20"/>
  <c r="H61202" i="20" s="1"/>
  <c r="G61203" i="20"/>
  <c r="H61203" i="20" s="1"/>
  <c r="G61204" i="20"/>
  <c r="H61204" i="20" s="1"/>
  <c r="G61205" i="20"/>
  <c r="H61205" i="20" s="1"/>
  <c r="G61206" i="20"/>
  <c r="H61206" i="20" s="1"/>
  <c r="G61207" i="20"/>
  <c r="H61207" i="20" s="1"/>
  <c r="G61208" i="20"/>
  <c r="H61208" i="20" s="1"/>
  <c r="G61209" i="20"/>
  <c r="H61209" i="20" s="1"/>
  <c r="G61210" i="20"/>
  <c r="H61210" i="20" s="1"/>
  <c r="G61211" i="20"/>
  <c r="H61211" i="20" s="1"/>
  <c r="G61212" i="20"/>
  <c r="H61212" i="20" s="1"/>
  <c r="G61213" i="20"/>
  <c r="H61213" i="20" s="1"/>
  <c r="G61214" i="20"/>
  <c r="H61214" i="20" s="1"/>
  <c r="G61215" i="20"/>
  <c r="H61215" i="20" s="1"/>
  <c r="G61216" i="20"/>
  <c r="H61216" i="20" s="1"/>
  <c r="G61217" i="20"/>
  <c r="H61217" i="20" s="1"/>
  <c r="G61218" i="20"/>
  <c r="H61218" i="20" s="1"/>
  <c r="G61219" i="20"/>
  <c r="H61219" i="20" s="1"/>
  <c r="G61220" i="20"/>
  <c r="H61220" i="20" s="1"/>
  <c r="G61221" i="20"/>
  <c r="H61221" i="20" s="1"/>
  <c r="G61222" i="20"/>
  <c r="H61222" i="20" s="1"/>
  <c r="G61223" i="20"/>
  <c r="H61223" i="20" s="1"/>
  <c r="G61224" i="20"/>
  <c r="H61224" i="20" s="1"/>
  <c r="G61225" i="20"/>
  <c r="H61225" i="20" s="1"/>
  <c r="G61226" i="20"/>
  <c r="H61226" i="20" s="1"/>
  <c r="G61227" i="20"/>
  <c r="H61227" i="20" s="1"/>
  <c r="G61228" i="20"/>
  <c r="H61228" i="20" s="1"/>
  <c r="G61229" i="20"/>
  <c r="H61229" i="20" s="1"/>
  <c r="G61230" i="20"/>
  <c r="H61230" i="20" s="1"/>
  <c r="G61231" i="20"/>
  <c r="H61231" i="20" s="1"/>
  <c r="G61232" i="20"/>
  <c r="H61232" i="20" s="1"/>
  <c r="G61233" i="20"/>
  <c r="H61233" i="20" s="1"/>
  <c r="G61234" i="20"/>
  <c r="H61234" i="20" s="1"/>
  <c r="G61235" i="20"/>
  <c r="H61235" i="20" s="1"/>
  <c r="G61236" i="20"/>
  <c r="H61236" i="20" s="1"/>
  <c r="G61237" i="20"/>
  <c r="H61237" i="20" s="1"/>
  <c r="G61238" i="20"/>
  <c r="H61238" i="20" s="1"/>
  <c r="G61239" i="20"/>
  <c r="H61239" i="20" s="1"/>
  <c r="G61240" i="20"/>
  <c r="H61240" i="20" s="1"/>
  <c r="G61241" i="20"/>
  <c r="H61241" i="20" s="1"/>
  <c r="G61242" i="20"/>
  <c r="H61242" i="20" s="1"/>
  <c r="G61243" i="20"/>
  <c r="H61243" i="20" s="1"/>
  <c r="G61244" i="20"/>
  <c r="H61244" i="20" s="1"/>
  <c r="G61245" i="20"/>
  <c r="H61245" i="20" s="1"/>
  <c r="G61246" i="20"/>
  <c r="H61246" i="20" s="1"/>
  <c r="G61247" i="20"/>
  <c r="H61247" i="20" s="1"/>
  <c r="G61248" i="20"/>
  <c r="H61248" i="20" s="1"/>
  <c r="G61249" i="20"/>
  <c r="H61249" i="20" s="1"/>
  <c r="G61250" i="20"/>
  <c r="H61250" i="20" s="1"/>
  <c r="G61251" i="20"/>
  <c r="H61251" i="20" s="1"/>
  <c r="G61252" i="20"/>
  <c r="H61252" i="20" s="1"/>
  <c r="G61253" i="20"/>
  <c r="H61253" i="20" s="1"/>
  <c r="G61254" i="20"/>
  <c r="H61254" i="20" s="1"/>
  <c r="G61255" i="20"/>
  <c r="H61255" i="20" s="1"/>
  <c r="G61256" i="20"/>
  <c r="H61256" i="20" s="1"/>
  <c r="G61257" i="20"/>
  <c r="H61257" i="20" s="1"/>
  <c r="G61258" i="20"/>
  <c r="H61258" i="20" s="1"/>
  <c r="G61259" i="20"/>
  <c r="H61259" i="20" s="1"/>
  <c r="G61260" i="20"/>
  <c r="H61260" i="20" s="1"/>
  <c r="G61261" i="20"/>
  <c r="H61261" i="20" s="1"/>
  <c r="G61262" i="20"/>
  <c r="H61262" i="20" s="1"/>
  <c r="G61263" i="20"/>
  <c r="H61263" i="20" s="1"/>
  <c r="G61264" i="20"/>
  <c r="H61264" i="20" s="1"/>
  <c r="G61265" i="20"/>
  <c r="H61265" i="20" s="1"/>
  <c r="G61266" i="20"/>
  <c r="H61266" i="20" s="1"/>
  <c r="G61267" i="20"/>
  <c r="H61267" i="20" s="1"/>
  <c r="G61268" i="20"/>
  <c r="H61268" i="20" s="1"/>
  <c r="G61269" i="20"/>
  <c r="H61269" i="20" s="1"/>
  <c r="G61270" i="20"/>
  <c r="H61270" i="20" s="1"/>
  <c r="G61271" i="20"/>
  <c r="H61271" i="20" s="1"/>
  <c r="G61272" i="20"/>
  <c r="H61272" i="20" s="1"/>
  <c r="G61273" i="20"/>
  <c r="H61273" i="20" s="1"/>
  <c r="G61274" i="20"/>
  <c r="H61274" i="20" s="1"/>
  <c r="G61275" i="20"/>
  <c r="H61275" i="20" s="1"/>
  <c r="G61276" i="20"/>
  <c r="H61276" i="20" s="1"/>
  <c r="G61277" i="20"/>
  <c r="H61277" i="20" s="1"/>
  <c r="G61278" i="20"/>
  <c r="H61278" i="20" s="1"/>
  <c r="G61279" i="20"/>
  <c r="H61279" i="20" s="1"/>
  <c r="G61280" i="20"/>
  <c r="H61280" i="20" s="1"/>
  <c r="G61281" i="20"/>
  <c r="H61281" i="20" s="1"/>
  <c r="G61282" i="20"/>
  <c r="H61282" i="20" s="1"/>
  <c r="G61283" i="20"/>
  <c r="H61283" i="20" s="1"/>
  <c r="G61284" i="20"/>
  <c r="H61284" i="20" s="1"/>
  <c r="G61285" i="20"/>
  <c r="H61285" i="20" s="1"/>
  <c r="G61286" i="20"/>
  <c r="H61286" i="20" s="1"/>
  <c r="G61287" i="20"/>
  <c r="H61287" i="20" s="1"/>
  <c r="G61288" i="20"/>
  <c r="H61288" i="20" s="1"/>
  <c r="G61289" i="20"/>
  <c r="H61289" i="20" s="1"/>
  <c r="G61290" i="20"/>
  <c r="H61290" i="20" s="1"/>
  <c r="G61291" i="20"/>
  <c r="H61291" i="20" s="1"/>
  <c r="G61292" i="20"/>
  <c r="H61292" i="20" s="1"/>
  <c r="G61293" i="20"/>
  <c r="H61293" i="20" s="1"/>
  <c r="G61294" i="20"/>
  <c r="H61294" i="20" s="1"/>
  <c r="G61295" i="20"/>
  <c r="H61295" i="20" s="1"/>
  <c r="G61296" i="20"/>
  <c r="H61296" i="20" s="1"/>
  <c r="G61297" i="20"/>
  <c r="H61297" i="20" s="1"/>
  <c r="G61298" i="20"/>
  <c r="H61298" i="20" s="1"/>
  <c r="G61299" i="20"/>
  <c r="H61299" i="20" s="1"/>
  <c r="G61300" i="20"/>
  <c r="H61300" i="20" s="1"/>
  <c r="G61301" i="20"/>
  <c r="H61301" i="20" s="1"/>
  <c r="G61302" i="20"/>
  <c r="H61302" i="20" s="1"/>
  <c r="G61303" i="20"/>
  <c r="H61303" i="20" s="1"/>
  <c r="G61304" i="20"/>
  <c r="H61304" i="20" s="1"/>
  <c r="G61305" i="20"/>
  <c r="H61305" i="20" s="1"/>
  <c r="G61306" i="20"/>
  <c r="H61306" i="20" s="1"/>
  <c r="G61307" i="20"/>
  <c r="H61307" i="20" s="1"/>
  <c r="G61308" i="20"/>
  <c r="H61308" i="20" s="1"/>
  <c r="G61309" i="20"/>
  <c r="H61309" i="20" s="1"/>
  <c r="G61310" i="20"/>
  <c r="H61310" i="20" s="1"/>
  <c r="G61311" i="20"/>
  <c r="H61311" i="20" s="1"/>
  <c r="G61312" i="20"/>
  <c r="H61312" i="20" s="1"/>
  <c r="G61313" i="20"/>
  <c r="H61313" i="20" s="1"/>
  <c r="G61314" i="20"/>
  <c r="H61314" i="20" s="1"/>
  <c r="G61315" i="20"/>
  <c r="H61315" i="20" s="1"/>
  <c r="G61316" i="20"/>
  <c r="H61316" i="20" s="1"/>
  <c r="G61317" i="20"/>
  <c r="H61317" i="20" s="1"/>
  <c r="G61318" i="20"/>
  <c r="H61318" i="20" s="1"/>
  <c r="G61319" i="20"/>
  <c r="H61319" i="20" s="1"/>
  <c r="G61320" i="20"/>
  <c r="H61320" i="20" s="1"/>
  <c r="G61321" i="20"/>
  <c r="H61321" i="20" s="1"/>
  <c r="G61322" i="20"/>
  <c r="H61322" i="20" s="1"/>
  <c r="G61323" i="20"/>
  <c r="H61323" i="20" s="1"/>
  <c r="G61324" i="20"/>
  <c r="H61324" i="20" s="1"/>
  <c r="G61325" i="20"/>
  <c r="H61325" i="20" s="1"/>
  <c r="G61326" i="20"/>
  <c r="H61326" i="20" s="1"/>
  <c r="G61327" i="20"/>
  <c r="H61327" i="20" s="1"/>
  <c r="G61328" i="20"/>
  <c r="H61328" i="20" s="1"/>
  <c r="G61329" i="20"/>
  <c r="H61329" i="20" s="1"/>
  <c r="G61330" i="20"/>
  <c r="H61330" i="20" s="1"/>
  <c r="G61331" i="20"/>
  <c r="H61331" i="20" s="1"/>
  <c r="G61332" i="20"/>
  <c r="H61332" i="20" s="1"/>
  <c r="G61333" i="20"/>
  <c r="H61333" i="20" s="1"/>
  <c r="G61334" i="20"/>
  <c r="H61334" i="20" s="1"/>
  <c r="G61335" i="20"/>
  <c r="H61335" i="20" s="1"/>
  <c r="G61336" i="20"/>
  <c r="H61336" i="20" s="1"/>
  <c r="G61337" i="20"/>
  <c r="H61337" i="20" s="1"/>
  <c r="G61338" i="20"/>
  <c r="H61338" i="20" s="1"/>
  <c r="G61339" i="20"/>
  <c r="H61339" i="20" s="1"/>
  <c r="G61340" i="20"/>
  <c r="H61340" i="20" s="1"/>
  <c r="G61341" i="20"/>
  <c r="H61341" i="20" s="1"/>
  <c r="G61342" i="20"/>
  <c r="H61342" i="20" s="1"/>
  <c r="G61343" i="20"/>
  <c r="H61343" i="20" s="1"/>
  <c r="G61344" i="20"/>
  <c r="H61344" i="20" s="1"/>
  <c r="G61345" i="20"/>
  <c r="H61345" i="20" s="1"/>
  <c r="G61346" i="20"/>
  <c r="H61346" i="20" s="1"/>
  <c r="G61347" i="20"/>
  <c r="H61347" i="20" s="1"/>
  <c r="G61348" i="20"/>
  <c r="H61348" i="20" s="1"/>
  <c r="G61349" i="20"/>
  <c r="H61349" i="20" s="1"/>
  <c r="G61350" i="20"/>
  <c r="H61350" i="20" s="1"/>
  <c r="G61351" i="20"/>
  <c r="H61351" i="20" s="1"/>
  <c r="G61352" i="20"/>
  <c r="H61352" i="20" s="1"/>
  <c r="G61353" i="20"/>
  <c r="H61353" i="20" s="1"/>
  <c r="G61354" i="20"/>
  <c r="H61354" i="20" s="1"/>
  <c r="G61355" i="20"/>
  <c r="H61355" i="20" s="1"/>
  <c r="G61356" i="20"/>
  <c r="H61356" i="20" s="1"/>
  <c r="G61357" i="20"/>
  <c r="H61357" i="20" s="1"/>
  <c r="G61358" i="20"/>
  <c r="H61358" i="20" s="1"/>
  <c r="G61359" i="20"/>
  <c r="H61359" i="20" s="1"/>
  <c r="G61360" i="20"/>
  <c r="H61360" i="20" s="1"/>
  <c r="G61361" i="20"/>
  <c r="H61361" i="20" s="1"/>
  <c r="G61362" i="20"/>
  <c r="H61362" i="20" s="1"/>
  <c r="G61363" i="20"/>
  <c r="H61363" i="20" s="1"/>
  <c r="G61364" i="20"/>
  <c r="H61364" i="20" s="1"/>
  <c r="G61365" i="20"/>
  <c r="H61365" i="20" s="1"/>
  <c r="G61366" i="20"/>
  <c r="H61366" i="20" s="1"/>
  <c r="G61367" i="20"/>
  <c r="H61367" i="20" s="1"/>
  <c r="G61368" i="20"/>
  <c r="H61368" i="20" s="1"/>
  <c r="G61369" i="20"/>
  <c r="H61369" i="20" s="1"/>
  <c r="G61370" i="20"/>
  <c r="H61370" i="20" s="1"/>
  <c r="G61371" i="20"/>
  <c r="H61371" i="20" s="1"/>
  <c r="G61372" i="20"/>
  <c r="H61372" i="20" s="1"/>
  <c r="G61373" i="20"/>
  <c r="H61373" i="20" s="1"/>
  <c r="G61374" i="20"/>
  <c r="H61374" i="20" s="1"/>
  <c r="G61375" i="20"/>
  <c r="H61375" i="20" s="1"/>
  <c r="G61376" i="20"/>
  <c r="H61376" i="20" s="1"/>
  <c r="G61377" i="20"/>
  <c r="H61377" i="20" s="1"/>
  <c r="G61378" i="20"/>
  <c r="H61378" i="20" s="1"/>
  <c r="G61379" i="20"/>
  <c r="H61379" i="20" s="1"/>
  <c r="G61380" i="20"/>
  <c r="H61380" i="20" s="1"/>
  <c r="G61381" i="20"/>
  <c r="H61381" i="20" s="1"/>
  <c r="G61382" i="20"/>
  <c r="H61382" i="20" s="1"/>
  <c r="G61383" i="20"/>
  <c r="H61383" i="20" s="1"/>
  <c r="G61384" i="20"/>
  <c r="H61384" i="20" s="1"/>
  <c r="G61385" i="20"/>
  <c r="H61385" i="20" s="1"/>
  <c r="G61386" i="20"/>
  <c r="H61386" i="20" s="1"/>
  <c r="G61387" i="20"/>
  <c r="H61387" i="20" s="1"/>
  <c r="G61388" i="20"/>
  <c r="H61388" i="20" s="1"/>
  <c r="G61389" i="20"/>
  <c r="H61389" i="20" s="1"/>
  <c r="G61390" i="20"/>
  <c r="H61390" i="20" s="1"/>
  <c r="G61391" i="20"/>
  <c r="H61391" i="20" s="1"/>
  <c r="G61392" i="20"/>
  <c r="H61392" i="20" s="1"/>
  <c r="G61393" i="20"/>
  <c r="H61393" i="20" s="1"/>
  <c r="G61394" i="20"/>
  <c r="H61394" i="20" s="1"/>
  <c r="G61395" i="20"/>
  <c r="H61395" i="20" s="1"/>
  <c r="G61396" i="20"/>
  <c r="H61396" i="20" s="1"/>
  <c r="G61397" i="20"/>
  <c r="H61397" i="20" s="1"/>
  <c r="G61398" i="20"/>
  <c r="H61398" i="20" s="1"/>
  <c r="G61399" i="20"/>
  <c r="H61399" i="20" s="1"/>
  <c r="G61400" i="20"/>
  <c r="H61400" i="20" s="1"/>
  <c r="G61401" i="20"/>
  <c r="H61401" i="20" s="1"/>
  <c r="G61402" i="20"/>
  <c r="H61402" i="20" s="1"/>
  <c r="G61403" i="20"/>
  <c r="H61403" i="20" s="1"/>
  <c r="G61404" i="20"/>
  <c r="H61404" i="20" s="1"/>
  <c r="G61405" i="20"/>
  <c r="H61405" i="20" s="1"/>
  <c r="G61406" i="20"/>
  <c r="H61406" i="20" s="1"/>
  <c r="G61407" i="20"/>
  <c r="H61407" i="20" s="1"/>
  <c r="G61408" i="20"/>
  <c r="H61408" i="20" s="1"/>
  <c r="G61409" i="20"/>
  <c r="H61409" i="20" s="1"/>
  <c r="G61410" i="20"/>
  <c r="H61410" i="20" s="1"/>
  <c r="G61411" i="20"/>
  <c r="H61411" i="20" s="1"/>
  <c r="G61412" i="20"/>
  <c r="H61412" i="20" s="1"/>
  <c r="G61413" i="20"/>
  <c r="H61413" i="20" s="1"/>
  <c r="G61414" i="20"/>
  <c r="H61414" i="20" s="1"/>
  <c r="G61415" i="20"/>
  <c r="H61415" i="20" s="1"/>
  <c r="G61416" i="20"/>
  <c r="H61416" i="20" s="1"/>
  <c r="G61417" i="20"/>
  <c r="H61417" i="20" s="1"/>
  <c r="G61418" i="20"/>
  <c r="H61418" i="20" s="1"/>
  <c r="G61419" i="20"/>
  <c r="H61419" i="20" s="1"/>
  <c r="G61420" i="20"/>
  <c r="H61420" i="20" s="1"/>
  <c r="G61421" i="20"/>
  <c r="H61421" i="20" s="1"/>
  <c r="G61422" i="20"/>
  <c r="H61422" i="20" s="1"/>
  <c r="G61423" i="20"/>
  <c r="H61423" i="20" s="1"/>
  <c r="G61424" i="20"/>
  <c r="H61424" i="20" s="1"/>
  <c r="G61425" i="20"/>
  <c r="H61425" i="20" s="1"/>
  <c r="G61426" i="20"/>
  <c r="H61426" i="20" s="1"/>
  <c r="G61427" i="20"/>
  <c r="H61427" i="20" s="1"/>
  <c r="G61428" i="20"/>
  <c r="H61428" i="20" s="1"/>
  <c r="G61429" i="20"/>
  <c r="H61429" i="20" s="1"/>
  <c r="G61430" i="20"/>
  <c r="H61430" i="20" s="1"/>
  <c r="G61431" i="20"/>
  <c r="H61431" i="20" s="1"/>
  <c r="G61432" i="20"/>
  <c r="H61432" i="20" s="1"/>
  <c r="G61433" i="20"/>
  <c r="H61433" i="20" s="1"/>
  <c r="G61434" i="20"/>
  <c r="H61434" i="20" s="1"/>
  <c r="G61435" i="20"/>
  <c r="H61435" i="20" s="1"/>
  <c r="G61436" i="20"/>
  <c r="H61436" i="20" s="1"/>
  <c r="G61437" i="20"/>
  <c r="H61437" i="20" s="1"/>
  <c r="G61438" i="20"/>
  <c r="H61438" i="20" s="1"/>
  <c r="G61439" i="20"/>
  <c r="H61439" i="20" s="1"/>
  <c r="G61440" i="20"/>
  <c r="H61440" i="20" s="1"/>
  <c r="G61441" i="20"/>
  <c r="H61441" i="20" s="1"/>
  <c r="G61442" i="20"/>
  <c r="H61442" i="20" s="1"/>
  <c r="G61443" i="20"/>
  <c r="H61443" i="20" s="1"/>
  <c r="G61444" i="20"/>
  <c r="H61444" i="20" s="1"/>
  <c r="G61445" i="20"/>
  <c r="H61445" i="20" s="1"/>
  <c r="G61446" i="20"/>
  <c r="H61446" i="20" s="1"/>
  <c r="G61447" i="20"/>
  <c r="H61447" i="20" s="1"/>
  <c r="G61448" i="20"/>
  <c r="H61448" i="20" s="1"/>
  <c r="G61449" i="20"/>
  <c r="H61449" i="20" s="1"/>
  <c r="G61450" i="20"/>
  <c r="H61450" i="20" s="1"/>
  <c r="G61451" i="20"/>
  <c r="H61451" i="20" s="1"/>
  <c r="G61452" i="20"/>
  <c r="H61452" i="20" s="1"/>
  <c r="G61453" i="20"/>
  <c r="H61453" i="20" s="1"/>
  <c r="G61454" i="20"/>
  <c r="H61454" i="20" s="1"/>
  <c r="G61455" i="20"/>
  <c r="H61455" i="20" s="1"/>
  <c r="G61456" i="20"/>
  <c r="H61456" i="20" s="1"/>
  <c r="G61457" i="20"/>
  <c r="H61457" i="20" s="1"/>
  <c r="G61458" i="20"/>
  <c r="H61458" i="20" s="1"/>
  <c r="G61459" i="20"/>
  <c r="H61459" i="20" s="1"/>
  <c r="G61460" i="20"/>
  <c r="H61460" i="20" s="1"/>
  <c r="G61461" i="20"/>
  <c r="H61461" i="20" s="1"/>
  <c r="G61462" i="20"/>
  <c r="H61462" i="20" s="1"/>
  <c r="G61463" i="20"/>
  <c r="H61463" i="20" s="1"/>
  <c r="G61464" i="20"/>
  <c r="H61464" i="20" s="1"/>
  <c r="G61465" i="20"/>
  <c r="H61465" i="20" s="1"/>
  <c r="G61466" i="20"/>
  <c r="H61466" i="20" s="1"/>
  <c r="G61467" i="20"/>
  <c r="H61467" i="20" s="1"/>
  <c r="G61468" i="20"/>
  <c r="H61468" i="20" s="1"/>
  <c r="G61469" i="20"/>
  <c r="H61469" i="20" s="1"/>
  <c r="G61470" i="20"/>
  <c r="H61470" i="20" s="1"/>
  <c r="G61471" i="20"/>
  <c r="H61471" i="20" s="1"/>
  <c r="G61472" i="20"/>
  <c r="H61472" i="20" s="1"/>
  <c r="G61473" i="20"/>
  <c r="H61473" i="20" s="1"/>
  <c r="G61474" i="20"/>
  <c r="H61474" i="20" s="1"/>
  <c r="G61475" i="20"/>
  <c r="H61475" i="20" s="1"/>
  <c r="G61476" i="20"/>
  <c r="H61476" i="20" s="1"/>
  <c r="G61477" i="20"/>
  <c r="H61477" i="20" s="1"/>
  <c r="G61478" i="20"/>
  <c r="H61478" i="20" s="1"/>
  <c r="G61479" i="20"/>
  <c r="H61479" i="20" s="1"/>
  <c r="G61480" i="20"/>
  <c r="H61480" i="20" s="1"/>
  <c r="G61481" i="20"/>
  <c r="H61481" i="20" s="1"/>
  <c r="G61482" i="20"/>
  <c r="H61482" i="20" s="1"/>
  <c r="G61483" i="20"/>
  <c r="H61483" i="20" s="1"/>
  <c r="G61484" i="20"/>
  <c r="H61484" i="20" s="1"/>
  <c r="G61485" i="20"/>
  <c r="H61485" i="20" s="1"/>
  <c r="G61486" i="20"/>
  <c r="H61486" i="20" s="1"/>
  <c r="G61487" i="20"/>
  <c r="H61487" i="20" s="1"/>
  <c r="G61488" i="20"/>
  <c r="H61488" i="20" s="1"/>
  <c r="G61489" i="20"/>
  <c r="H61489" i="20" s="1"/>
  <c r="G61490" i="20"/>
  <c r="H61490" i="20" s="1"/>
  <c r="G61491" i="20"/>
  <c r="H61491" i="20" s="1"/>
  <c r="G61492" i="20"/>
  <c r="H61492" i="20" s="1"/>
  <c r="G61493" i="20"/>
  <c r="H61493" i="20" s="1"/>
  <c r="G61494" i="20"/>
  <c r="H61494" i="20" s="1"/>
  <c r="G61495" i="20"/>
  <c r="H61495" i="20" s="1"/>
  <c r="G61496" i="20"/>
  <c r="H61496" i="20" s="1"/>
  <c r="G61497" i="20"/>
  <c r="H61497" i="20" s="1"/>
  <c r="G61498" i="20"/>
  <c r="H61498" i="20" s="1"/>
  <c r="G61499" i="20"/>
  <c r="H61499" i="20" s="1"/>
  <c r="G61500" i="20"/>
  <c r="H61500" i="20" s="1"/>
  <c r="G61501" i="20"/>
  <c r="H61501" i="20" s="1"/>
  <c r="G61502" i="20"/>
  <c r="H61502" i="20" s="1"/>
  <c r="G61503" i="20"/>
  <c r="H61503" i="20" s="1"/>
  <c r="G61504" i="20"/>
  <c r="H61504" i="20" s="1"/>
  <c r="G61505" i="20"/>
  <c r="H61505" i="20" s="1"/>
  <c r="G61506" i="20"/>
  <c r="H61506" i="20" s="1"/>
  <c r="G61507" i="20"/>
  <c r="H61507" i="20" s="1"/>
  <c r="G61508" i="20"/>
  <c r="H61508" i="20" s="1"/>
  <c r="G61509" i="20"/>
  <c r="H61509" i="20" s="1"/>
  <c r="G61510" i="20"/>
  <c r="H61510" i="20" s="1"/>
  <c r="G61511" i="20"/>
  <c r="H61511" i="20" s="1"/>
  <c r="G61512" i="20"/>
  <c r="H61512" i="20" s="1"/>
  <c r="G61513" i="20"/>
  <c r="H61513" i="20" s="1"/>
  <c r="G61514" i="20"/>
  <c r="H61514" i="20" s="1"/>
  <c r="G61515" i="20"/>
  <c r="H61515" i="20" s="1"/>
  <c r="G61516" i="20"/>
  <c r="H61516" i="20" s="1"/>
  <c r="G61517" i="20"/>
  <c r="H61517" i="20" s="1"/>
  <c r="G61518" i="20"/>
  <c r="H61518" i="20" s="1"/>
  <c r="G61519" i="20"/>
  <c r="H61519" i="20" s="1"/>
  <c r="G61520" i="20"/>
  <c r="H61520" i="20" s="1"/>
  <c r="G61521" i="20"/>
  <c r="H61521" i="20" s="1"/>
  <c r="G61522" i="20"/>
  <c r="H61522" i="20" s="1"/>
  <c r="G61523" i="20"/>
  <c r="H61523" i="20" s="1"/>
  <c r="G61524" i="20"/>
  <c r="H61524" i="20" s="1"/>
  <c r="G61525" i="20"/>
  <c r="H61525" i="20" s="1"/>
  <c r="G61526" i="20"/>
  <c r="H61526" i="20" s="1"/>
  <c r="G61527" i="20"/>
  <c r="H61527" i="20" s="1"/>
  <c r="G61528" i="20"/>
  <c r="H61528" i="20" s="1"/>
  <c r="G61529" i="20"/>
  <c r="H61529" i="20" s="1"/>
  <c r="G61530" i="20"/>
  <c r="H61530" i="20" s="1"/>
  <c r="G61531" i="20"/>
  <c r="H61531" i="20" s="1"/>
  <c r="G61532" i="20"/>
  <c r="H61532" i="20" s="1"/>
  <c r="G61533" i="20"/>
  <c r="H61533" i="20" s="1"/>
  <c r="G61534" i="20"/>
  <c r="H61534" i="20" s="1"/>
  <c r="G61535" i="20"/>
  <c r="H61535" i="20" s="1"/>
  <c r="G61536" i="20"/>
  <c r="H61536" i="20" s="1"/>
  <c r="G61537" i="20"/>
  <c r="H61537" i="20" s="1"/>
  <c r="G61538" i="20"/>
  <c r="H61538" i="20" s="1"/>
  <c r="G61539" i="20"/>
  <c r="H61539" i="20" s="1"/>
  <c r="G61540" i="20"/>
  <c r="H61540" i="20" s="1"/>
  <c r="G61541" i="20"/>
  <c r="H61541" i="20" s="1"/>
  <c r="G61542" i="20"/>
  <c r="H61542" i="20" s="1"/>
  <c r="G61543" i="20"/>
  <c r="H61543" i="20" s="1"/>
  <c r="G61544" i="20"/>
  <c r="H61544" i="20" s="1"/>
  <c r="G61545" i="20"/>
  <c r="H61545" i="20" s="1"/>
  <c r="G61546" i="20"/>
  <c r="H61546" i="20" s="1"/>
  <c r="G61547" i="20"/>
  <c r="H61547" i="20" s="1"/>
  <c r="G61548" i="20"/>
  <c r="H61548" i="20" s="1"/>
  <c r="G61549" i="20"/>
  <c r="H61549" i="20" s="1"/>
  <c r="G61550" i="20"/>
  <c r="H61550" i="20" s="1"/>
  <c r="G61551" i="20"/>
  <c r="H61551" i="20" s="1"/>
  <c r="G61552" i="20"/>
  <c r="H61552" i="20" s="1"/>
  <c r="G61553" i="20"/>
  <c r="H61553" i="20" s="1"/>
  <c r="G61554" i="20"/>
  <c r="H61554" i="20" s="1"/>
  <c r="G61555" i="20"/>
  <c r="H61555" i="20" s="1"/>
  <c r="G61556" i="20"/>
  <c r="H61556" i="20" s="1"/>
  <c r="G61557" i="20"/>
  <c r="H61557" i="20" s="1"/>
  <c r="G61558" i="20"/>
  <c r="H61558" i="20" s="1"/>
  <c r="G61559" i="20"/>
  <c r="H61559" i="20" s="1"/>
  <c r="G61560" i="20"/>
  <c r="H61560" i="20" s="1"/>
  <c r="G61561" i="20"/>
  <c r="H61561" i="20" s="1"/>
  <c r="G61562" i="20"/>
  <c r="H61562" i="20" s="1"/>
  <c r="G61563" i="20"/>
  <c r="H61563" i="20" s="1"/>
  <c r="G61564" i="20"/>
  <c r="H61564" i="20" s="1"/>
  <c r="G61565" i="20"/>
  <c r="H61565" i="20" s="1"/>
  <c r="G61566" i="20"/>
  <c r="H61566" i="20" s="1"/>
  <c r="G61567" i="20"/>
  <c r="H61567" i="20" s="1"/>
  <c r="G61568" i="20"/>
  <c r="H61568" i="20" s="1"/>
  <c r="G61569" i="20"/>
  <c r="H61569" i="20" s="1"/>
  <c r="G61570" i="20"/>
  <c r="H61570" i="20" s="1"/>
  <c r="G61571" i="20"/>
  <c r="H61571" i="20" s="1"/>
  <c r="G61572" i="20"/>
  <c r="H61572" i="20" s="1"/>
  <c r="G61573" i="20"/>
  <c r="H61573" i="20" s="1"/>
  <c r="G61574" i="20"/>
  <c r="H61574" i="20" s="1"/>
  <c r="G61575" i="20"/>
  <c r="H61575" i="20" s="1"/>
  <c r="G61576" i="20"/>
  <c r="H61576" i="20" s="1"/>
  <c r="G61577" i="20"/>
  <c r="H61577" i="20" s="1"/>
  <c r="G61578" i="20"/>
  <c r="H61578" i="20" s="1"/>
  <c r="G61579" i="20"/>
  <c r="H61579" i="20" s="1"/>
  <c r="G61580" i="20"/>
  <c r="H61580" i="20" s="1"/>
  <c r="G61581" i="20"/>
  <c r="H61581" i="20" s="1"/>
  <c r="G61582" i="20"/>
  <c r="H61582" i="20" s="1"/>
  <c r="G61583" i="20"/>
  <c r="H61583" i="20" s="1"/>
  <c r="G61584" i="20"/>
  <c r="H61584" i="20" s="1"/>
  <c r="G61585" i="20"/>
  <c r="H61585" i="20" s="1"/>
  <c r="G61586" i="20"/>
  <c r="H61586" i="20" s="1"/>
  <c r="G61587" i="20"/>
  <c r="H61587" i="20" s="1"/>
  <c r="G61588" i="20"/>
  <c r="H61588" i="20" s="1"/>
  <c r="G61589" i="20"/>
  <c r="H61589" i="20" s="1"/>
  <c r="G61590" i="20"/>
  <c r="H61590" i="20" s="1"/>
  <c r="G61591" i="20"/>
  <c r="H61591" i="20" s="1"/>
  <c r="G61592" i="20"/>
  <c r="H61592" i="20" s="1"/>
  <c r="G61593" i="20"/>
  <c r="H61593" i="20" s="1"/>
  <c r="G61594" i="20"/>
  <c r="H61594" i="20" s="1"/>
  <c r="G61595" i="20"/>
  <c r="H61595" i="20" s="1"/>
  <c r="G61596" i="20"/>
  <c r="H61596" i="20" s="1"/>
  <c r="G61597" i="20"/>
  <c r="H61597" i="20" s="1"/>
  <c r="G61598" i="20"/>
  <c r="H61598" i="20" s="1"/>
  <c r="G61599" i="20"/>
  <c r="H61599" i="20" s="1"/>
  <c r="G61600" i="20"/>
  <c r="H61600" i="20" s="1"/>
  <c r="G61601" i="20"/>
  <c r="H61601" i="20" s="1"/>
  <c r="G61602" i="20"/>
  <c r="H61602" i="20" s="1"/>
  <c r="G61603" i="20"/>
  <c r="H61603" i="20" s="1"/>
  <c r="G61604" i="20"/>
  <c r="H61604" i="20" s="1"/>
  <c r="G61605" i="20"/>
  <c r="H61605" i="20" s="1"/>
  <c r="G61606" i="20"/>
  <c r="H61606" i="20" s="1"/>
  <c r="G61607" i="20"/>
  <c r="H61607" i="20" s="1"/>
  <c r="G61608" i="20"/>
  <c r="H61608" i="20" s="1"/>
  <c r="G61609" i="20"/>
  <c r="H61609" i="20" s="1"/>
  <c r="G61610" i="20"/>
  <c r="H61610" i="20" s="1"/>
  <c r="G61611" i="20"/>
  <c r="H61611" i="20" s="1"/>
  <c r="G61612" i="20"/>
  <c r="H61612" i="20" s="1"/>
  <c r="G61613" i="20"/>
  <c r="H61613" i="20" s="1"/>
  <c r="G61614" i="20"/>
  <c r="H61614" i="20" s="1"/>
  <c r="G61615" i="20"/>
  <c r="H61615" i="20" s="1"/>
  <c r="G61616" i="20"/>
  <c r="H61616" i="20" s="1"/>
  <c r="G61617" i="20"/>
  <c r="H61617" i="20" s="1"/>
  <c r="G61618" i="20"/>
  <c r="H61618" i="20" s="1"/>
  <c r="G61619" i="20"/>
  <c r="H61619" i="20" s="1"/>
  <c r="G61620" i="20"/>
  <c r="H61620" i="20" s="1"/>
  <c r="G61621" i="20"/>
  <c r="H61621" i="20" s="1"/>
  <c r="G61622" i="20"/>
  <c r="H61622" i="20" s="1"/>
  <c r="G61623" i="20"/>
  <c r="H61623" i="20" s="1"/>
  <c r="G61624" i="20"/>
  <c r="H61624" i="20" s="1"/>
  <c r="G61625" i="20"/>
  <c r="H61625" i="20" s="1"/>
  <c r="G61626" i="20"/>
  <c r="H61626" i="20" s="1"/>
  <c r="G61627" i="20"/>
  <c r="H61627" i="20" s="1"/>
  <c r="G61628" i="20"/>
  <c r="H61628" i="20" s="1"/>
  <c r="G61629" i="20"/>
  <c r="H61629" i="20" s="1"/>
  <c r="G61630" i="20"/>
  <c r="H61630" i="20" s="1"/>
  <c r="G61631" i="20"/>
  <c r="H61631" i="20" s="1"/>
  <c r="G61632" i="20"/>
  <c r="H61632" i="20" s="1"/>
  <c r="G61633" i="20"/>
  <c r="H61633" i="20" s="1"/>
  <c r="G61634" i="20"/>
  <c r="H61634" i="20" s="1"/>
  <c r="G61635" i="20"/>
  <c r="H61635" i="20" s="1"/>
  <c r="G61636" i="20"/>
  <c r="H61636" i="20" s="1"/>
  <c r="G61637" i="20"/>
  <c r="H61637" i="20" s="1"/>
  <c r="G61638" i="20"/>
  <c r="H61638" i="20" s="1"/>
  <c r="G61639" i="20"/>
  <c r="H61639" i="20" s="1"/>
  <c r="G61640" i="20"/>
  <c r="H61640" i="20" s="1"/>
  <c r="G61641" i="20"/>
  <c r="H61641" i="20" s="1"/>
  <c r="G61642" i="20"/>
  <c r="H61642" i="20" s="1"/>
  <c r="G61643" i="20"/>
  <c r="H61643" i="20" s="1"/>
  <c r="G61644" i="20"/>
  <c r="H61644" i="20" s="1"/>
  <c r="G61645" i="20"/>
  <c r="H61645" i="20" s="1"/>
  <c r="G61646" i="20"/>
  <c r="H61646" i="20" s="1"/>
  <c r="G61647" i="20"/>
  <c r="H61647" i="20" s="1"/>
  <c r="G61648" i="20"/>
  <c r="H61648" i="20" s="1"/>
  <c r="G61649" i="20"/>
  <c r="H61649" i="20" s="1"/>
  <c r="G61650" i="20"/>
  <c r="H61650" i="20" s="1"/>
  <c r="G61651" i="20"/>
  <c r="H61651" i="20" s="1"/>
  <c r="G61652" i="20"/>
  <c r="H61652" i="20" s="1"/>
  <c r="G61653" i="20"/>
  <c r="H61653" i="20" s="1"/>
  <c r="G61654" i="20"/>
  <c r="H61654" i="20" s="1"/>
  <c r="G61655" i="20"/>
  <c r="H61655" i="20" s="1"/>
  <c r="G61656" i="20"/>
  <c r="H61656" i="20" s="1"/>
  <c r="G61657" i="20"/>
  <c r="H61657" i="20" s="1"/>
  <c r="G61658" i="20"/>
  <c r="H61658" i="20" s="1"/>
  <c r="G61659" i="20"/>
  <c r="H61659" i="20" s="1"/>
  <c r="G61660" i="20"/>
  <c r="H61660" i="20" s="1"/>
  <c r="G61661" i="20"/>
  <c r="H61661" i="20" s="1"/>
  <c r="G61662" i="20"/>
  <c r="H61662" i="20" s="1"/>
  <c r="G61663" i="20"/>
  <c r="H61663" i="20" s="1"/>
  <c r="G61664" i="20"/>
  <c r="H61664" i="20" s="1"/>
  <c r="G61665" i="20"/>
  <c r="H61665" i="20" s="1"/>
  <c r="G61666" i="20"/>
  <c r="H61666" i="20" s="1"/>
  <c r="G61667" i="20"/>
  <c r="H61667" i="20" s="1"/>
  <c r="G61668" i="20"/>
  <c r="H61668" i="20" s="1"/>
  <c r="G61669" i="20"/>
  <c r="H61669" i="20" s="1"/>
  <c r="G61670" i="20"/>
  <c r="H61670" i="20" s="1"/>
  <c r="G61671" i="20"/>
  <c r="H61671" i="20" s="1"/>
  <c r="G61672" i="20"/>
  <c r="H61672" i="20" s="1"/>
  <c r="G61673" i="20"/>
  <c r="H61673" i="20" s="1"/>
  <c r="G61674" i="20"/>
  <c r="H61674" i="20" s="1"/>
  <c r="G61675" i="20"/>
  <c r="H61675" i="20" s="1"/>
  <c r="G61676" i="20"/>
  <c r="H61676" i="20" s="1"/>
  <c r="G61677" i="20"/>
  <c r="H61677" i="20" s="1"/>
  <c r="G61678" i="20"/>
  <c r="H61678" i="20" s="1"/>
  <c r="G61679" i="20"/>
  <c r="H61679" i="20" s="1"/>
  <c r="G61680" i="20"/>
  <c r="H61680" i="20" s="1"/>
  <c r="G61681" i="20"/>
  <c r="H61681" i="20" s="1"/>
  <c r="G61682" i="20"/>
  <c r="H61682" i="20" s="1"/>
  <c r="G61683" i="20"/>
  <c r="H61683" i="20" s="1"/>
  <c r="G61684" i="20"/>
  <c r="H61684" i="20" s="1"/>
  <c r="G61685" i="20"/>
  <c r="H61685" i="20" s="1"/>
  <c r="G61686" i="20"/>
  <c r="H61686" i="20" s="1"/>
  <c r="G61687" i="20"/>
  <c r="H61687" i="20" s="1"/>
  <c r="G61688" i="20"/>
  <c r="H61688" i="20" s="1"/>
  <c r="G61689" i="20"/>
  <c r="H61689" i="20" s="1"/>
  <c r="G61690" i="20"/>
  <c r="H61690" i="20" s="1"/>
  <c r="G61691" i="20"/>
  <c r="H61691" i="20" s="1"/>
  <c r="G61692" i="20"/>
  <c r="H61692" i="20" s="1"/>
  <c r="G61693" i="20"/>
  <c r="H61693" i="20" s="1"/>
  <c r="G61694" i="20"/>
  <c r="H61694" i="20" s="1"/>
  <c r="G61695" i="20"/>
  <c r="H61695" i="20" s="1"/>
  <c r="G61696" i="20"/>
  <c r="H61696" i="20" s="1"/>
  <c r="G61697" i="20"/>
  <c r="H61697" i="20" s="1"/>
  <c r="G61698" i="20"/>
  <c r="H61698" i="20" s="1"/>
  <c r="G61699" i="20"/>
  <c r="H61699" i="20" s="1"/>
  <c r="G61700" i="20"/>
  <c r="H61700" i="20" s="1"/>
  <c r="G61701" i="20"/>
  <c r="H61701" i="20" s="1"/>
  <c r="G61702" i="20"/>
  <c r="H61702" i="20" s="1"/>
  <c r="G61703" i="20"/>
  <c r="H61703" i="20" s="1"/>
  <c r="G61704" i="20"/>
  <c r="H61704" i="20" s="1"/>
  <c r="G61705" i="20"/>
  <c r="H61705" i="20" s="1"/>
  <c r="G61706" i="20"/>
  <c r="H61706" i="20" s="1"/>
  <c r="G61707" i="20"/>
  <c r="H61707" i="20" s="1"/>
  <c r="G61708" i="20"/>
  <c r="H61708" i="20" s="1"/>
  <c r="G61709" i="20"/>
  <c r="H61709" i="20" s="1"/>
  <c r="G61710" i="20"/>
  <c r="H61710" i="20" s="1"/>
  <c r="G61711" i="20"/>
  <c r="H61711" i="20" s="1"/>
  <c r="G61712" i="20"/>
  <c r="H61712" i="20" s="1"/>
  <c r="G61713" i="20"/>
  <c r="H61713" i="20" s="1"/>
  <c r="G61714" i="20"/>
  <c r="H61714" i="20" s="1"/>
  <c r="G61715" i="20"/>
  <c r="H61715" i="20" s="1"/>
  <c r="G61716" i="20"/>
  <c r="H61716" i="20" s="1"/>
  <c r="G61717" i="20"/>
  <c r="H61717" i="20" s="1"/>
  <c r="G61718" i="20"/>
  <c r="H61718" i="20" s="1"/>
  <c r="G61719" i="20"/>
  <c r="H61719" i="20" s="1"/>
  <c r="G61720" i="20"/>
  <c r="H61720" i="20" s="1"/>
  <c r="G61721" i="20"/>
  <c r="H61721" i="20" s="1"/>
  <c r="G61722" i="20"/>
  <c r="H61722" i="20" s="1"/>
  <c r="G61723" i="20"/>
  <c r="H61723" i="20" s="1"/>
  <c r="G61724" i="20"/>
  <c r="H61724" i="20" s="1"/>
  <c r="G61725" i="20"/>
  <c r="H61725" i="20" s="1"/>
  <c r="G61726" i="20"/>
  <c r="H61726" i="20" s="1"/>
  <c r="G61727" i="20"/>
  <c r="H61727" i="20" s="1"/>
  <c r="G61728" i="20"/>
  <c r="H61728" i="20" s="1"/>
  <c r="G61729" i="20"/>
  <c r="H61729" i="20" s="1"/>
  <c r="G61730" i="20"/>
  <c r="H61730" i="20" s="1"/>
  <c r="G61731" i="20"/>
  <c r="H61731" i="20" s="1"/>
  <c r="G61732" i="20"/>
  <c r="H61732" i="20" s="1"/>
  <c r="G61733" i="20"/>
  <c r="H61733" i="20" s="1"/>
  <c r="G61734" i="20"/>
  <c r="H61734" i="20" s="1"/>
  <c r="G61735" i="20"/>
  <c r="H61735" i="20" s="1"/>
  <c r="G61736" i="20"/>
  <c r="H61736" i="20" s="1"/>
  <c r="G61737" i="20"/>
  <c r="H61737" i="20" s="1"/>
  <c r="G61738" i="20"/>
  <c r="H61738" i="20" s="1"/>
  <c r="G61739" i="20"/>
  <c r="H61739" i="20" s="1"/>
  <c r="G61740" i="20"/>
  <c r="H61740" i="20" s="1"/>
  <c r="G61741" i="20"/>
  <c r="H61741" i="20" s="1"/>
  <c r="G61742" i="20"/>
  <c r="H61742" i="20" s="1"/>
  <c r="G61743" i="20"/>
  <c r="H61743" i="20" s="1"/>
  <c r="G61744" i="20"/>
  <c r="H61744" i="20" s="1"/>
  <c r="G61745" i="20"/>
  <c r="H61745" i="20" s="1"/>
  <c r="G61746" i="20"/>
  <c r="H61746" i="20" s="1"/>
  <c r="G61747" i="20"/>
  <c r="H61747" i="20" s="1"/>
  <c r="G61748" i="20"/>
  <c r="H61748" i="20" s="1"/>
  <c r="G61749" i="20"/>
  <c r="H61749" i="20" s="1"/>
  <c r="G61750" i="20"/>
  <c r="H61750" i="20" s="1"/>
  <c r="G61751" i="20"/>
  <c r="H61751" i="20" s="1"/>
  <c r="G61752" i="20"/>
  <c r="H61752" i="20" s="1"/>
  <c r="G61753" i="20"/>
  <c r="H61753" i="20" s="1"/>
  <c r="G61754" i="20"/>
  <c r="H61754" i="20" s="1"/>
  <c r="G61755" i="20"/>
  <c r="H61755" i="20" s="1"/>
  <c r="G61756" i="20"/>
  <c r="H61756" i="20" s="1"/>
  <c r="G61757" i="20"/>
  <c r="H61757" i="20" s="1"/>
  <c r="G61758" i="20"/>
  <c r="H61758" i="20" s="1"/>
  <c r="G61759" i="20"/>
  <c r="H61759" i="20" s="1"/>
  <c r="G61760" i="20"/>
  <c r="H61760" i="20" s="1"/>
  <c r="G61761" i="20"/>
  <c r="H61761" i="20" s="1"/>
  <c r="G61762" i="20"/>
  <c r="H61762" i="20" s="1"/>
  <c r="G61763" i="20"/>
  <c r="H61763" i="20" s="1"/>
  <c r="G61764" i="20"/>
  <c r="H61764" i="20" s="1"/>
  <c r="G61765" i="20"/>
  <c r="H61765" i="20" s="1"/>
  <c r="G61766" i="20"/>
  <c r="H61766" i="20" s="1"/>
  <c r="G61767" i="20"/>
  <c r="H61767" i="20" s="1"/>
  <c r="G61768" i="20"/>
  <c r="H61768" i="20" s="1"/>
  <c r="G61769" i="20"/>
  <c r="H61769" i="20" s="1"/>
  <c r="G61770" i="20"/>
  <c r="H61770" i="20" s="1"/>
  <c r="G61771" i="20"/>
  <c r="H61771" i="20" s="1"/>
  <c r="G61772" i="20"/>
  <c r="H61772" i="20" s="1"/>
  <c r="G61773" i="20"/>
  <c r="H61773" i="20" s="1"/>
  <c r="G61774" i="20"/>
  <c r="H61774" i="20" s="1"/>
  <c r="G61775" i="20"/>
  <c r="H61775" i="20" s="1"/>
  <c r="G61776" i="20"/>
  <c r="H61776" i="20" s="1"/>
  <c r="G61777" i="20"/>
  <c r="H61777" i="20" s="1"/>
  <c r="G61778" i="20"/>
  <c r="H61778" i="20" s="1"/>
  <c r="G61779" i="20"/>
  <c r="H61779" i="20" s="1"/>
  <c r="G61780" i="20"/>
  <c r="H61780" i="20" s="1"/>
  <c r="G61781" i="20"/>
  <c r="H61781" i="20" s="1"/>
  <c r="G61782" i="20"/>
  <c r="H61782" i="20" s="1"/>
  <c r="G61783" i="20"/>
  <c r="H61783" i="20" s="1"/>
  <c r="G61784" i="20"/>
  <c r="H61784" i="20" s="1"/>
  <c r="G61785" i="20"/>
  <c r="H61785" i="20" s="1"/>
  <c r="G61786" i="20"/>
  <c r="H61786" i="20" s="1"/>
  <c r="G61787" i="20"/>
  <c r="H61787" i="20" s="1"/>
  <c r="G61788" i="20"/>
  <c r="H61788" i="20" s="1"/>
  <c r="G61789" i="20"/>
  <c r="H61789" i="20" s="1"/>
  <c r="G61790" i="20"/>
  <c r="H61790" i="20" s="1"/>
  <c r="G61791" i="20"/>
  <c r="H61791" i="20" s="1"/>
  <c r="G61792" i="20"/>
  <c r="H61792" i="20" s="1"/>
  <c r="G61793" i="20"/>
  <c r="H61793" i="20" s="1"/>
  <c r="G61794" i="20"/>
  <c r="H61794" i="20" s="1"/>
  <c r="G61795" i="20"/>
  <c r="H61795" i="20" s="1"/>
  <c r="G61796" i="20"/>
  <c r="H61796" i="20" s="1"/>
  <c r="G61797" i="20"/>
  <c r="H61797" i="20" s="1"/>
  <c r="G61798" i="20"/>
  <c r="H61798" i="20" s="1"/>
  <c r="G61799" i="20"/>
  <c r="H61799" i="20" s="1"/>
  <c r="G61800" i="20"/>
  <c r="H61800" i="20" s="1"/>
  <c r="G61801" i="20"/>
  <c r="H61801" i="20" s="1"/>
  <c r="G61802" i="20"/>
  <c r="H61802" i="20" s="1"/>
  <c r="G61803" i="20"/>
  <c r="H61803" i="20" s="1"/>
  <c r="G61804" i="20"/>
  <c r="H61804" i="20" s="1"/>
  <c r="G61805" i="20"/>
  <c r="H61805" i="20" s="1"/>
  <c r="G61806" i="20"/>
  <c r="H61806" i="20" s="1"/>
  <c r="G61807" i="20"/>
  <c r="H61807" i="20" s="1"/>
  <c r="G61808" i="20"/>
  <c r="H61808" i="20" s="1"/>
  <c r="G61809" i="20"/>
  <c r="H61809" i="20" s="1"/>
  <c r="G61810" i="20"/>
  <c r="H61810" i="20" s="1"/>
  <c r="G61811" i="20"/>
  <c r="H61811" i="20" s="1"/>
  <c r="G61812" i="20"/>
  <c r="H61812" i="20" s="1"/>
  <c r="G61813" i="20"/>
  <c r="H61813" i="20" s="1"/>
  <c r="G61814" i="20"/>
  <c r="H61814" i="20" s="1"/>
  <c r="G61815" i="20"/>
  <c r="H61815" i="20" s="1"/>
  <c r="G61816" i="20"/>
  <c r="H61816" i="20" s="1"/>
  <c r="G61817" i="20"/>
  <c r="H61817" i="20" s="1"/>
  <c r="G61818" i="20"/>
  <c r="H61818" i="20" s="1"/>
  <c r="G61819" i="20"/>
  <c r="H61819" i="20" s="1"/>
  <c r="G61820" i="20"/>
  <c r="H61820" i="20" s="1"/>
  <c r="G61821" i="20"/>
  <c r="H61821" i="20" s="1"/>
  <c r="G61822" i="20"/>
  <c r="H61822" i="20" s="1"/>
  <c r="G61823" i="20"/>
  <c r="H61823" i="20" s="1"/>
  <c r="G61824" i="20"/>
  <c r="H61824" i="20" s="1"/>
  <c r="G61825" i="20"/>
  <c r="H61825" i="20" s="1"/>
  <c r="G61826" i="20"/>
  <c r="H61826" i="20" s="1"/>
  <c r="G61827" i="20"/>
  <c r="H61827" i="20" s="1"/>
  <c r="G61828" i="20"/>
  <c r="H61828" i="20" s="1"/>
  <c r="G61829" i="20"/>
  <c r="H61829" i="20" s="1"/>
  <c r="G61830" i="20"/>
  <c r="H61830" i="20" s="1"/>
  <c r="G61831" i="20"/>
  <c r="H61831" i="20" s="1"/>
  <c r="G61832" i="20"/>
  <c r="H61832" i="20" s="1"/>
  <c r="G61833" i="20"/>
  <c r="H61833" i="20" s="1"/>
  <c r="G61834" i="20"/>
  <c r="H61834" i="20" s="1"/>
  <c r="G61835" i="20"/>
  <c r="H61835" i="20" s="1"/>
  <c r="G61836" i="20"/>
  <c r="H61836" i="20" s="1"/>
  <c r="G61837" i="20"/>
  <c r="H61837" i="20" s="1"/>
  <c r="G61838" i="20"/>
  <c r="H61838" i="20" s="1"/>
  <c r="G61839" i="20"/>
  <c r="H61839" i="20" s="1"/>
  <c r="G61840" i="20"/>
  <c r="H61840" i="20" s="1"/>
  <c r="G61841" i="20"/>
  <c r="H61841" i="20" s="1"/>
  <c r="G61842" i="20"/>
  <c r="H61842" i="20" s="1"/>
  <c r="G61843" i="20"/>
  <c r="H61843" i="20" s="1"/>
  <c r="G61844" i="20"/>
  <c r="H61844" i="20" s="1"/>
  <c r="G61845" i="20"/>
  <c r="H61845" i="20" s="1"/>
  <c r="G61846" i="20"/>
  <c r="H61846" i="20" s="1"/>
  <c r="G61847" i="20"/>
  <c r="H61847" i="20" s="1"/>
  <c r="G61848" i="20"/>
  <c r="H61848" i="20" s="1"/>
  <c r="G61849" i="20"/>
  <c r="H61849" i="20" s="1"/>
  <c r="G61850" i="20"/>
  <c r="H61850" i="20" s="1"/>
  <c r="G61851" i="20"/>
  <c r="H61851" i="20" s="1"/>
  <c r="G61852" i="20"/>
  <c r="H61852" i="20" s="1"/>
  <c r="G61853" i="20"/>
  <c r="H61853" i="20" s="1"/>
  <c r="G61854" i="20"/>
  <c r="H61854" i="20" s="1"/>
  <c r="G61855" i="20"/>
  <c r="H61855" i="20" s="1"/>
  <c r="G61856" i="20"/>
  <c r="H61856" i="20" s="1"/>
  <c r="G61857" i="20"/>
  <c r="H61857" i="20" s="1"/>
  <c r="G61858" i="20"/>
  <c r="H61858" i="20" s="1"/>
  <c r="G61859" i="20"/>
  <c r="H61859" i="20" s="1"/>
  <c r="G61860" i="20"/>
  <c r="H61860" i="20" s="1"/>
  <c r="G61861" i="20"/>
  <c r="H61861" i="20" s="1"/>
  <c r="G61862" i="20"/>
  <c r="H61862" i="20" s="1"/>
  <c r="G61863" i="20"/>
  <c r="H61863" i="20" s="1"/>
  <c r="G61864" i="20"/>
  <c r="H61864" i="20" s="1"/>
  <c r="G61865" i="20"/>
  <c r="H61865" i="20" s="1"/>
  <c r="G61866" i="20"/>
  <c r="H61866" i="20" s="1"/>
  <c r="G61867" i="20"/>
  <c r="H61867" i="20" s="1"/>
  <c r="G61868" i="20"/>
  <c r="H61868" i="20" s="1"/>
  <c r="G61869" i="20"/>
  <c r="H61869" i="20" s="1"/>
  <c r="G61870" i="20"/>
  <c r="H61870" i="20" s="1"/>
  <c r="G61871" i="20"/>
  <c r="H61871" i="20" s="1"/>
  <c r="G61872" i="20"/>
  <c r="H61872" i="20" s="1"/>
  <c r="G61873" i="20"/>
  <c r="H61873" i="20" s="1"/>
  <c r="G61874" i="20"/>
  <c r="H61874" i="20" s="1"/>
  <c r="G61875" i="20"/>
  <c r="H61875" i="20" s="1"/>
  <c r="G61876" i="20"/>
  <c r="H61876" i="20" s="1"/>
  <c r="G61877" i="20"/>
  <c r="H61877" i="20" s="1"/>
  <c r="G61878" i="20"/>
  <c r="H61878" i="20" s="1"/>
  <c r="G61879" i="20"/>
  <c r="H61879" i="20" s="1"/>
  <c r="G61880" i="20"/>
  <c r="H61880" i="20" s="1"/>
  <c r="G61881" i="20"/>
  <c r="H61881" i="20" s="1"/>
  <c r="G61882" i="20"/>
  <c r="H61882" i="20" s="1"/>
  <c r="G61883" i="20"/>
  <c r="H61883" i="20" s="1"/>
  <c r="G61884" i="20"/>
  <c r="H61884" i="20" s="1"/>
  <c r="G61885" i="20"/>
  <c r="H61885" i="20" s="1"/>
  <c r="G61886" i="20"/>
  <c r="H61886" i="20" s="1"/>
  <c r="G61887" i="20"/>
  <c r="H61887" i="20" s="1"/>
  <c r="G61888" i="20"/>
  <c r="H61888" i="20" s="1"/>
  <c r="G61889" i="20"/>
  <c r="H61889" i="20" s="1"/>
  <c r="G61890" i="20"/>
  <c r="H61890" i="20" s="1"/>
  <c r="G61891" i="20"/>
  <c r="H61891" i="20" s="1"/>
  <c r="G61892" i="20"/>
  <c r="H61892" i="20" s="1"/>
  <c r="G61893" i="20"/>
  <c r="H61893" i="20" s="1"/>
  <c r="G61894" i="20"/>
  <c r="H61894" i="20" s="1"/>
  <c r="G61895" i="20"/>
  <c r="H61895" i="20" s="1"/>
  <c r="G61896" i="20"/>
  <c r="H61896" i="20" s="1"/>
  <c r="G61897" i="20"/>
  <c r="H61897" i="20" s="1"/>
  <c r="G61898" i="20"/>
  <c r="H61898" i="20" s="1"/>
  <c r="G61899" i="20"/>
  <c r="H61899" i="20" s="1"/>
  <c r="G61900" i="20"/>
  <c r="H61900" i="20" s="1"/>
  <c r="G61901" i="20"/>
  <c r="H61901" i="20" s="1"/>
  <c r="G61902" i="20"/>
  <c r="H61902" i="20" s="1"/>
  <c r="G61903" i="20"/>
  <c r="H61903" i="20" s="1"/>
  <c r="G61904" i="20"/>
  <c r="H61904" i="20" s="1"/>
  <c r="G61905" i="20"/>
  <c r="H61905" i="20" s="1"/>
  <c r="G61906" i="20"/>
  <c r="H61906" i="20" s="1"/>
  <c r="G61907" i="20"/>
  <c r="H61907" i="20" s="1"/>
  <c r="G61908" i="20"/>
  <c r="H61908" i="20" s="1"/>
  <c r="G61909" i="20"/>
  <c r="H61909" i="20" s="1"/>
  <c r="G61910" i="20"/>
  <c r="H61910" i="20" s="1"/>
  <c r="G61911" i="20"/>
  <c r="H61911" i="20" s="1"/>
  <c r="G61912" i="20"/>
  <c r="H61912" i="20" s="1"/>
  <c r="G61913" i="20"/>
  <c r="H61913" i="20" s="1"/>
  <c r="G61914" i="20"/>
  <c r="H61914" i="20" s="1"/>
  <c r="G61915" i="20"/>
  <c r="H61915" i="20" s="1"/>
  <c r="G61916" i="20"/>
  <c r="H61916" i="20" s="1"/>
  <c r="G61917" i="20"/>
  <c r="H61917" i="20" s="1"/>
  <c r="G61918" i="20"/>
  <c r="H61918" i="20" s="1"/>
  <c r="G61919" i="20"/>
  <c r="H61919" i="20" s="1"/>
  <c r="G61920" i="20"/>
  <c r="H61920" i="20" s="1"/>
  <c r="G61921" i="20"/>
  <c r="H61921" i="20" s="1"/>
  <c r="G61922" i="20"/>
  <c r="H61922" i="20" s="1"/>
  <c r="G61923" i="20"/>
  <c r="H61923" i="20" s="1"/>
  <c r="G61924" i="20"/>
  <c r="H61924" i="20" s="1"/>
  <c r="G61925" i="20"/>
  <c r="H61925" i="20" s="1"/>
  <c r="G61926" i="20"/>
  <c r="H61926" i="20" s="1"/>
  <c r="G61927" i="20"/>
  <c r="H61927" i="20" s="1"/>
  <c r="G61928" i="20"/>
  <c r="H61928" i="20" s="1"/>
  <c r="G61929" i="20"/>
  <c r="H61929" i="20" s="1"/>
  <c r="G61930" i="20"/>
  <c r="H61930" i="20" s="1"/>
  <c r="G61931" i="20"/>
  <c r="H61931" i="20" s="1"/>
  <c r="G61932" i="20"/>
  <c r="H61932" i="20" s="1"/>
  <c r="G61933" i="20"/>
  <c r="H61933" i="20" s="1"/>
  <c r="G61934" i="20"/>
  <c r="H61934" i="20" s="1"/>
  <c r="G61935" i="20"/>
  <c r="H61935" i="20" s="1"/>
  <c r="G61936" i="20"/>
  <c r="H61936" i="20" s="1"/>
  <c r="G61937" i="20"/>
  <c r="H61937" i="20" s="1"/>
  <c r="G61938" i="20"/>
  <c r="H61938" i="20" s="1"/>
  <c r="G61939" i="20"/>
  <c r="H61939" i="20" s="1"/>
  <c r="G61940" i="20"/>
  <c r="H61940" i="20" s="1"/>
  <c r="G61941" i="20"/>
  <c r="H61941" i="20" s="1"/>
  <c r="G61942" i="20"/>
  <c r="H61942" i="20" s="1"/>
  <c r="G61943" i="20"/>
  <c r="H61943" i="20" s="1"/>
  <c r="G61944" i="20"/>
  <c r="H61944" i="20" s="1"/>
  <c r="G61945" i="20"/>
  <c r="H61945" i="20" s="1"/>
  <c r="G61946" i="20"/>
  <c r="H61946" i="20" s="1"/>
  <c r="G61947" i="20"/>
  <c r="H61947" i="20" s="1"/>
  <c r="G61948" i="20"/>
  <c r="H61948" i="20" s="1"/>
  <c r="G61949" i="20"/>
  <c r="H61949" i="20" s="1"/>
  <c r="G61950" i="20"/>
  <c r="H61950" i="20" s="1"/>
  <c r="G61951" i="20"/>
  <c r="H61951" i="20" s="1"/>
  <c r="G61952" i="20"/>
  <c r="H61952" i="20" s="1"/>
  <c r="G61953" i="20"/>
  <c r="H61953" i="20" s="1"/>
  <c r="G61954" i="20"/>
  <c r="H61954" i="20" s="1"/>
  <c r="G61955" i="20"/>
  <c r="H61955" i="20" s="1"/>
  <c r="G61956" i="20"/>
  <c r="H61956" i="20" s="1"/>
  <c r="G61957" i="20"/>
  <c r="H61957" i="20" s="1"/>
  <c r="G61958" i="20"/>
  <c r="H61958" i="20" s="1"/>
  <c r="G61959" i="20"/>
  <c r="H61959" i="20" s="1"/>
  <c r="G61960" i="20"/>
  <c r="H61960" i="20" s="1"/>
  <c r="G61961" i="20"/>
  <c r="H61961" i="20" s="1"/>
  <c r="G61962" i="20"/>
  <c r="H61962" i="20" s="1"/>
  <c r="G61963" i="20"/>
  <c r="H61963" i="20" s="1"/>
  <c r="G61964" i="20"/>
  <c r="H61964" i="20" s="1"/>
  <c r="G61965" i="20"/>
  <c r="H61965" i="20" s="1"/>
  <c r="G61966" i="20"/>
  <c r="H61966" i="20" s="1"/>
  <c r="G61967" i="20"/>
  <c r="H61967" i="20" s="1"/>
  <c r="G61968" i="20"/>
  <c r="H61968" i="20" s="1"/>
  <c r="G61969" i="20"/>
  <c r="H61969" i="20" s="1"/>
  <c r="G61970" i="20"/>
  <c r="H61970" i="20" s="1"/>
  <c r="G61971" i="20"/>
  <c r="H61971" i="20" s="1"/>
  <c r="G61972" i="20"/>
  <c r="H61972" i="20" s="1"/>
  <c r="G61973" i="20"/>
  <c r="H61973" i="20" s="1"/>
  <c r="G61974" i="20"/>
  <c r="H61974" i="20" s="1"/>
  <c r="G61975" i="20"/>
  <c r="H61975" i="20" s="1"/>
  <c r="G61976" i="20"/>
  <c r="H61976" i="20" s="1"/>
  <c r="G61977" i="20"/>
  <c r="H61977" i="20" s="1"/>
  <c r="G61978" i="20"/>
  <c r="H61978" i="20" s="1"/>
  <c r="G61979" i="20"/>
  <c r="H61979" i="20" s="1"/>
  <c r="G61980" i="20"/>
  <c r="H61980" i="20" s="1"/>
  <c r="G61981" i="20"/>
  <c r="H61981" i="20" s="1"/>
  <c r="G61982" i="20"/>
  <c r="H61982" i="20" s="1"/>
  <c r="G61983" i="20"/>
  <c r="H61983" i="20" s="1"/>
  <c r="G61984" i="20"/>
  <c r="H61984" i="20" s="1"/>
  <c r="G61985" i="20"/>
  <c r="H61985" i="20" s="1"/>
  <c r="G61986" i="20"/>
  <c r="H61986" i="20" s="1"/>
  <c r="G61987" i="20"/>
  <c r="H61987" i="20" s="1"/>
  <c r="G61988" i="20"/>
  <c r="H61988" i="20" s="1"/>
  <c r="G61989" i="20"/>
  <c r="H61989" i="20" s="1"/>
  <c r="G61990" i="20"/>
  <c r="H61990" i="20" s="1"/>
  <c r="G61991" i="20"/>
  <c r="H61991" i="20" s="1"/>
  <c r="G61992" i="20"/>
  <c r="H61992" i="20" s="1"/>
  <c r="G61993" i="20"/>
  <c r="H61993" i="20" s="1"/>
  <c r="G61994" i="20"/>
  <c r="H61994" i="20" s="1"/>
  <c r="G61995" i="20"/>
  <c r="H61995" i="20" s="1"/>
  <c r="G61996" i="20"/>
  <c r="H61996" i="20" s="1"/>
  <c r="G61997" i="20"/>
  <c r="H61997" i="20" s="1"/>
  <c r="G61998" i="20"/>
  <c r="H61998" i="20" s="1"/>
  <c r="G61999" i="20"/>
  <c r="H61999" i="20" s="1"/>
  <c r="G62000" i="20"/>
  <c r="H62000" i="20" s="1"/>
  <c r="G62001" i="20"/>
  <c r="H62001" i="20" s="1"/>
  <c r="G62002" i="20"/>
  <c r="H62002" i="20" s="1"/>
  <c r="G62003" i="20"/>
  <c r="H62003" i="20" s="1"/>
  <c r="G62004" i="20"/>
  <c r="H62004" i="20" s="1"/>
  <c r="G62005" i="20"/>
  <c r="H62005" i="20" s="1"/>
  <c r="G62006" i="20"/>
  <c r="H62006" i="20" s="1"/>
  <c r="G62007" i="20"/>
  <c r="H62007" i="20" s="1"/>
  <c r="G62008" i="20"/>
  <c r="H62008" i="20" s="1"/>
  <c r="G62009" i="20"/>
  <c r="H62009" i="20" s="1"/>
  <c r="G62010" i="20"/>
  <c r="H62010" i="20" s="1"/>
  <c r="G62011" i="20"/>
  <c r="H62011" i="20" s="1"/>
  <c r="G62012" i="20"/>
  <c r="H62012" i="20" s="1"/>
  <c r="G62013" i="20"/>
  <c r="H62013" i="20" s="1"/>
  <c r="G62014" i="20"/>
  <c r="H62014" i="20" s="1"/>
  <c r="G62015" i="20"/>
  <c r="H62015" i="20" s="1"/>
  <c r="G62016" i="20"/>
  <c r="H62016" i="20" s="1"/>
  <c r="G62017" i="20"/>
  <c r="H62017" i="20" s="1"/>
  <c r="G62018" i="20"/>
  <c r="H62018" i="20" s="1"/>
  <c r="G62019" i="20"/>
  <c r="H62019" i="20" s="1"/>
  <c r="G62020" i="20"/>
  <c r="H62020" i="20" s="1"/>
  <c r="G62021" i="20"/>
  <c r="H62021" i="20" s="1"/>
  <c r="G62022" i="20"/>
  <c r="H62022" i="20" s="1"/>
  <c r="G62023" i="20"/>
  <c r="H62023" i="20" s="1"/>
  <c r="G62024" i="20"/>
  <c r="H62024" i="20" s="1"/>
  <c r="G62025" i="20"/>
  <c r="H62025" i="20" s="1"/>
  <c r="G62026" i="20"/>
  <c r="H62026" i="20" s="1"/>
  <c r="G62027" i="20"/>
  <c r="H62027" i="20" s="1"/>
  <c r="G62028" i="20"/>
  <c r="H62028" i="20" s="1"/>
  <c r="G62029" i="20"/>
  <c r="H62029" i="20" s="1"/>
  <c r="G62030" i="20"/>
  <c r="H62030" i="20" s="1"/>
  <c r="G62031" i="20"/>
  <c r="H62031" i="20" s="1"/>
  <c r="G62032" i="20"/>
  <c r="H62032" i="20" s="1"/>
  <c r="G62033" i="20"/>
  <c r="H62033" i="20" s="1"/>
  <c r="G62034" i="20"/>
  <c r="H62034" i="20" s="1"/>
  <c r="G62035" i="20"/>
  <c r="H62035" i="20" s="1"/>
  <c r="G62036" i="20"/>
  <c r="H62036" i="20" s="1"/>
  <c r="G62037" i="20"/>
  <c r="H62037" i="20" s="1"/>
  <c r="G62038" i="20"/>
  <c r="H62038" i="20" s="1"/>
  <c r="G62039" i="20"/>
  <c r="H62039" i="20" s="1"/>
  <c r="G62040" i="20"/>
  <c r="H62040" i="20" s="1"/>
  <c r="G62041" i="20"/>
  <c r="H62041" i="20" s="1"/>
  <c r="G62042" i="20"/>
  <c r="H62042" i="20" s="1"/>
  <c r="G62043" i="20"/>
  <c r="H62043" i="20" s="1"/>
  <c r="G62044" i="20"/>
  <c r="H62044" i="20" s="1"/>
  <c r="G62045" i="20"/>
  <c r="H62045" i="20" s="1"/>
  <c r="G62046" i="20"/>
  <c r="H62046" i="20" s="1"/>
  <c r="G62047" i="20"/>
  <c r="H62047" i="20" s="1"/>
  <c r="G62048" i="20"/>
  <c r="H62048" i="20" s="1"/>
  <c r="G62049" i="20"/>
  <c r="H62049" i="20" s="1"/>
  <c r="G62050" i="20"/>
  <c r="H62050" i="20" s="1"/>
  <c r="G62051" i="20"/>
  <c r="H62051" i="20" s="1"/>
  <c r="G62052" i="20"/>
  <c r="H62052" i="20" s="1"/>
  <c r="G62053" i="20"/>
  <c r="H62053" i="20" s="1"/>
  <c r="G62054" i="20"/>
  <c r="H62054" i="20" s="1"/>
  <c r="G62055" i="20"/>
  <c r="H62055" i="20" s="1"/>
  <c r="G62056" i="20"/>
  <c r="H62056" i="20" s="1"/>
  <c r="G62057" i="20"/>
  <c r="H62057" i="20" s="1"/>
  <c r="G62058" i="20"/>
  <c r="H62058" i="20" s="1"/>
  <c r="G62059" i="20"/>
  <c r="H62059" i="20" s="1"/>
  <c r="G62060" i="20"/>
  <c r="H62060" i="20" s="1"/>
  <c r="G62061" i="20"/>
  <c r="H62061" i="20" s="1"/>
  <c r="G62062" i="20"/>
  <c r="H62062" i="20" s="1"/>
  <c r="G62063" i="20"/>
  <c r="H62063" i="20" s="1"/>
  <c r="G62064" i="20"/>
  <c r="H62064" i="20" s="1"/>
  <c r="G62065" i="20"/>
  <c r="H62065" i="20" s="1"/>
  <c r="G62066" i="20"/>
  <c r="H62066" i="20" s="1"/>
  <c r="G62067" i="20"/>
  <c r="H62067" i="20" s="1"/>
  <c r="G62068" i="20"/>
  <c r="H62068" i="20" s="1"/>
  <c r="G62069" i="20"/>
  <c r="H62069" i="20" s="1"/>
  <c r="G62070" i="20"/>
  <c r="H62070" i="20" s="1"/>
  <c r="G62071" i="20"/>
  <c r="H62071" i="20" s="1"/>
  <c r="G62072" i="20"/>
  <c r="H62072" i="20" s="1"/>
  <c r="G62073" i="20"/>
  <c r="H62073" i="20" s="1"/>
  <c r="G62074" i="20"/>
  <c r="H62074" i="20" s="1"/>
  <c r="G62075" i="20"/>
  <c r="H62075" i="20" s="1"/>
  <c r="G62076" i="20"/>
  <c r="H62076" i="20" s="1"/>
  <c r="G62077" i="20"/>
  <c r="H62077" i="20" s="1"/>
  <c r="G62078" i="20"/>
  <c r="H62078" i="20" s="1"/>
  <c r="G62079" i="20"/>
  <c r="H62079" i="20" s="1"/>
  <c r="G62080" i="20"/>
  <c r="H62080" i="20" s="1"/>
  <c r="G62081" i="20"/>
  <c r="H62081" i="20" s="1"/>
  <c r="G62082" i="20"/>
  <c r="H62082" i="20" s="1"/>
  <c r="G62083" i="20"/>
  <c r="H62083" i="20" s="1"/>
  <c r="G62084" i="20"/>
  <c r="H62084" i="20" s="1"/>
  <c r="G62085" i="20"/>
  <c r="H62085" i="20" s="1"/>
  <c r="G62086" i="20"/>
  <c r="H62086" i="20" s="1"/>
  <c r="G62087" i="20"/>
  <c r="H62087" i="20" s="1"/>
  <c r="G62088" i="20"/>
  <c r="H62088" i="20" s="1"/>
  <c r="G62089" i="20"/>
  <c r="H62089" i="20" s="1"/>
  <c r="G62090" i="20"/>
  <c r="H62090" i="20" s="1"/>
  <c r="G62091" i="20"/>
  <c r="H62091" i="20" s="1"/>
  <c r="G62092" i="20"/>
  <c r="H62092" i="20" s="1"/>
  <c r="G62093" i="20"/>
  <c r="H62093" i="20" s="1"/>
  <c r="G62094" i="20"/>
  <c r="H62094" i="20" s="1"/>
  <c r="G62095" i="20"/>
  <c r="H62095" i="20" s="1"/>
  <c r="G62096" i="20"/>
  <c r="H62096" i="20" s="1"/>
  <c r="G62097" i="20"/>
  <c r="H62097" i="20" s="1"/>
  <c r="G62098" i="20"/>
  <c r="H62098" i="20" s="1"/>
  <c r="G62099" i="20"/>
  <c r="H62099" i="20" s="1"/>
  <c r="G62100" i="20"/>
  <c r="H62100" i="20" s="1"/>
  <c r="G62101" i="20"/>
  <c r="H62101" i="20" s="1"/>
  <c r="G62102" i="20"/>
  <c r="H62102" i="20" s="1"/>
  <c r="G62103" i="20"/>
  <c r="H62103" i="20" s="1"/>
  <c r="G62104" i="20"/>
  <c r="H62104" i="20" s="1"/>
  <c r="G62105" i="20"/>
  <c r="H62105" i="20" s="1"/>
  <c r="G62106" i="20"/>
  <c r="H62106" i="20" s="1"/>
  <c r="G62107" i="20"/>
  <c r="H62107" i="20" s="1"/>
  <c r="G62108" i="20"/>
  <c r="H62108" i="20" s="1"/>
  <c r="G62109" i="20"/>
  <c r="H62109" i="20" s="1"/>
  <c r="G62110" i="20"/>
  <c r="H62110" i="20" s="1"/>
  <c r="G62111" i="20"/>
  <c r="H62111" i="20" s="1"/>
  <c r="G62112" i="20"/>
  <c r="H62112" i="20" s="1"/>
  <c r="G62113" i="20"/>
  <c r="H62113" i="20" s="1"/>
  <c r="G62114" i="20"/>
  <c r="H62114" i="20" s="1"/>
  <c r="G62115" i="20"/>
  <c r="H62115" i="20" s="1"/>
  <c r="G62116" i="20"/>
  <c r="H62116" i="20" s="1"/>
  <c r="G62117" i="20"/>
  <c r="H62117" i="20" s="1"/>
  <c r="G62118" i="20"/>
  <c r="H62118" i="20" s="1"/>
  <c r="G62119" i="20"/>
  <c r="H62119" i="20" s="1"/>
  <c r="G62120" i="20"/>
  <c r="H62120" i="20" s="1"/>
  <c r="G62121" i="20"/>
  <c r="H62121" i="20" s="1"/>
  <c r="G62122" i="20"/>
  <c r="H62122" i="20" s="1"/>
  <c r="G62123" i="20"/>
  <c r="H62123" i="20" s="1"/>
  <c r="G62124" i="20"/>
  <c r="H62124" i="20" s="1"/>
  <c r="G62125" i="20"/>
  <c r="H62125" i="20" s="1"/>
  <c r="G62126" i="20"/>
  <c r="H62126" i="20" s="1"/>
  <c r="G62127" i="20"/>
  <c r="H62127" i="20" s="1"/>
  <c r="G62128" i="20"/>
  <c r="H62128" i="20" s="1"/>
  <c r="G62129" i="20"/>
  <c r="H62129" i="20" s="1"/>
  <c r="G62130" i="20"/>
  <c r="H62130" i="20" s="1"/>
  <c r="G62131" i="20"/>
  <c r="H62131" i="20" s="1"/>
  <c r="G62132" i="20"/>
  <c r="H62132" i="20" s="1"/>
  <c r="G62133" i="20"/>
  <c r="H62133" i="20" s="1"/>
  <c r="G62134" i="20"/>
  <c r="H62134" i="20" s="1"/>
  <c r="G62135" i="20"/>
  <c r="H62135" i="20" s="1"/>
  <c r="G62136" i="20"/>
  <c r="H62136" i="20" s="1"/>
  <c r="G62137" i="20"/>
  <c r="H62137" i="20" s="1"/>
  <c r="G62138" i="20"/>
  <c r="H62138" i="20" s="1"/>
  <c r="G62139" i="20"/>
  <c r="H62139" i="20" s="1"/>
  <c r="G62140" i="20"/>
  <c r="H62140" i="20" s="1"/>
  <c r="G62141" i="20"/>
  <c r="H62141" i="20" s="1"/>
  <c r="G62142" i="20"/>
  <c r="H62142" i="20" s="1"/>
  <c r="G62143" i="20"/>
  <c r="H62143" i="20" s="1"/>
  <c r="G62144" i="20"/>
  <c r="H62144" i="20" s="1"/>
  <c r="G62145" i="20"/>
  <c r="H62145" i="20" s="1"/>
  <c r="G62146" i="20"/>
  <c r="H62146" i="20" s="1"/>
  <c r="G62147" i="20"/>
  <c r="H62147" i="20" s="1"/>
  <c r="G62148" i="20"/>
  <c r="H62148" i="20" s="1"/>
  <c r="G62149" i="20"/>
  <c r="H62149" i="20" s="1"/>
  <c r="G62150" i="20"/>
  <c r="H62150" i="20" s="1"/>
  <c r="G62151" i="20"/>
  <c r="H62151" i="20" s="1"/>
  <c r="G62152" i="20"/>
  <c r="H62152" i="20" s="1"/>
  <c r="G62153" i="20"/>
  <c r="H62153" i="20" s="1"/>
  <c r="G62154" i="20"/>
  <c r="H62154" i="20" s="1"/>
  <c r="G62155" i="20"/>
  <c r="H62155" i="20" s="1"/>
  <c r="G62156" i="20"/>
  <c r="H62156" i="20" s="1"/>
  <c r="G62157" i="20"/>
  <c r="H62157" i="20" s="1"/>
  <c r="G62158" i="20"/>
  <c r="H62158" i="20" s="1"/>
  <c r="G62159" i="20"/>
  <c r="H62159" i="20" s="1"/>
  <c r="G62160" i="20"/>
  <c r="H62160" i="20" s="1"/>
  <c r="G62161" i="20"/>
  <c r="H62161" i="20" s="1"/>
  <c r="G62162" i="20"/>
  <c r="H62162" i="20" s="1"/>
  <c r="G62163" i="20"/>
  <c r="H62163" i="20" s="1"/>
  <c r="G62164" i="20"/>
  <c r="H62164" i="20" s="1"/>
  <c r="G62165" i="20"/>
  <c r="H62165" i="20" s="1"/>
  <c r="G62166" i="20"/>
  <c r="H62166" i="20" s="1"/>
  <c r="G62167" i="20"/>
  <c r="H62167" i="20" s="1"/>
  <c r="G62168" i="20"/>
  <c r="H62168" i="20" s="1"/>
  <c r="G62169" i="20"/>
  <c r="H62169" i="20" s="1"/>
  <c r="G62170" i="20"/>
  <c r="H62170" i="20" s="1"/>
  <c r="G62171" i="20"/>
  <c r="H62171" i="20" s="1"/>
  <c r="G62172" i="20"/>
  <c r="H62172" i="20" s="1"/>
  <c r="G62173" i="20"/>
  <c r="H62173" i="20" s="1"/>
  <c r="G62174" i="20"/>
  <c r="H62174" i="20" s="1"/>
  <c r="G62175" i="20"/>
  <c r="H62175" i="20" s="1"/>
  <c r="G62176" i="20"/>
  <c r="H62176" i="20" s="1"/>
  <c r="G62177" i="20"/>
  <c r="H62177" i="20" s="1"/>
  <c r="G62178" i="20"/>
  <c r="H62178" i="20" s="1"/>
  <c r="G62179" i="20"/>
  <c r="H62179" i="20" s="1"/>
  <c r="G62180" i="20"/>
  <c r="H62180" i="20" s="1"/>
  <c r="G62181" i="20"/>
  <c r="H62181" i="20" s="1"/>
  <c r="G62182" i="20"/>
  <c r="H62182" i="20" s="1"/>
  <c r="G62183" i="20"/>
  <c r="H62183" i="20" s="1"/>
  <c r="G62184" i="20"/>
  <c r="H62184" i="20" s="1"/>
  <c r="G62185" i="20"/>
  <c r="H62185" i="20" s="1"/>
  <c r="G62186" i="20"/>
  <c r="H62186" i="20" s="1"/>
  <c r="G62187" i="20"/>
  <c r="H62187" i="20" s="1"/>
  <c r="G62188" i="20"/>
  <c r="H62188" i="20" s="1"/>
  <c r="G62189" i="20"/>
  <c r="H62189" i="20" s="1"/>
  <c r="G62190" i="20"/>
  <c r="H62190" i="20" s="1"/>
  <c r="G62191" i="20"/>
  <c r="H62191" i="20" s="1"/>
  <c r="G62192" i="20"/>
  <c r="H62192" i="20" s="1"/>
  <c r="G62193" i="20"/>
  <c r="H62193" i="20" s="1"/>
  <c r="G62194" i="20"/>
  <c r="H62194" i="20" s="1"/>
  <c r="G62195" i="20"/>
  <c r="H62195" i="20" s="1"/>
  <c r="G62196" i="20"/>
  <c r="H62196" i="20" s="1"/>
  <c r="G62197" i="20"/>
  <c r="H62197" i="20" s="1"/>
  <c r="G62198" i="20"/>
  <c r="H62198" i="20" s="1"/>
  <c r="G62199" i="20"/>
  <c r="H62199" i="20" s="1"/>
  <c r="G62200" i="20"/>
  <c r="H62200" i="20" s="1"/>
  <c r="G62201" i="20"/>
  <c r="H62201" i="20" s="1"/>
  <c r="G62202" i="20"/>
  <c r="H62202" i="20" s="1"/>
  <c r="G62203" i="20"/>
  <c r="H62203" i="20" s="1"/>
  <c r="G62204" i="20"/>
  <c r="H62204" i="20" s="1"/>
  <c r="G62205" i="20"/>
  <c r="H62205" i="20" s="1"/>
  <c r="G62206" i="20"/>
  <c r="H62206" i="20" s="1"/>
  <c r="G62207" i="20"/>
  <c r="H62207" i="20" s="1"/>
  <c r="G62208" i="20"/>
  <c r="H62208" i="20" s="1"/>
  <c r="G62209" i="20"/>
  <c r="H62209" i="20" s="1"/>
  <c r="G62210" i="20"/>
  <c r="H62210" i="20" s="1"/>
  <c r="G62211" i="20"/>
  <c r="H62211" i="20" s="1"/>
  <c r="G62212" i="20"/>
  <c r="H62212" i="20" s="1"/>
  <c r="G62213" i="20"/>
  <c r="H62213" i="20" s="1"/>
  <c r="G62214" i="20"/>
  <c r="H62214" i="20" s="1"/>
  <c r="G62215" i="20"/>
  <c r="H62215" i="20" s="1"/>
  <c r="G62216" i="20"/>
  <c r="H62216" i="20" s="1"/>
  <c r="G62217" i="20"/>
  <c r="H62217" i="20" s="1"/>
  <c r="G62218" i="20"/>
  <c r="H62218" i="20" s="1"/>
  <c r="G62219" i="20"/>
  <c r="H62219" i="20" s="1"/>
  <c r="G62220" i="20"/>
  <c r="H62220" i="20" s="1"/>
  <c r="G62221" i="20"/>
  <c r="H62221" i="20" s="1"/>
  <c r="G62222" i="20"/>
  <c r="H62222" i="20" s="1"/>
  <c r="G62223" i="20"/>
  <c r="H62223" i="20" s="1"/>
  <c r="G62224" i="20"/>
  <c r="H62224" i="20" s="1"/>
  <c r="G62225" i="20"/>
  <c r="H62225" i="20" s="1"/>
  <c r="G62226" i="20"/>
  <c r="H62226" i="20" s="1"/>
  <c r="G62227" i="20"/>
  <c r="H62227" i="20" s="1"/>
  <c r="G62228" i="20"/>
  <c r="H62228" i="20" s="1"/>
  <c r="G62229" i="20"/>
  <c r="H62229" i="20" s="1"/>
  <c r="G62230" i="20"/>
  <c r="H62230" i="20" s="1"/>
  <c r="G62231" i="20"/>
  <c r="H62231" i="20" s="1"/>
  <c r="G62232" i="20"/>
  <c r="H62232" i="20" s="1"/>
  <c r="G62233" i="20"/>
  <c r="H62233" i="20" s="1"/>
  <c r="G62234" i="20"/>
  <c r="H62234" i="20" s="1"/>
  <c r="G62235" i="20"/>
  <c r="H62235" i="20" s="1"/>
  <c r="G62236" i="20"/>
  <c r="H62236" i="20" s="1"/>
  <c r="G62237" i="20"/>
  <c r="H62237" i="20" s="1"/>
  <c r="G62238" i="20"/>
  <c r="H62238" i="20" s="1"/>
  <c r="G62239" i="20"/>
  <c r="H62239" i="20" s="1"/>
  <c r="G62240" i="20"/>
  <c r="H62240" i="20" s="1"/>
  <c r="G62241" i="20"/>
  <c r="H62241" i="20" s="1"/>
  <c r="G62242" i="20"/>
  <c r="H62242" i="20" s="1"/>
  <c r="G62243" i="20"/>
  <c r="H62243" i="20" s="1"/>
  <c r="G62244" i="20"/>
  <c r="H62244" i="20" s="1"/>
  <c r="G62245" i="20"/>
  <c r="H62245" i="20" s="1"/>
  <c r="G62246" i="20"/>
  <c r="H62246" i="20" s="1"/>
  <c r="G62247" i="20"/>
  <c r="H62247" i="20" s="1"/>
  <c r="G62248" i="20"/>
  <c r="H62248" i="20" s="1"/>
  <c r="G62249" i="20"/>
  <c r="H62249" i="20" s="1"/>
  <c r="G62250" i="20"/>
  <c r="H62250" i="20" s="1"/>
  <c r="G62251" i="20"/>
  <c r="H62251" i="20" s="1"/>
  <c r="G62252" i="20"/>
  <c r="H62252" i="20" s="1"/>
  <c r="G62253" i="20"/>
  <c r="H62253" i="20" s="1"/>
  <c r="G62254" i="20"/>
  <c r="H62254" i="20" s="1"/>
  <c r="G62255" i="20"/>
  <c r="H62255" i="20" s="1"/>
  <c r="G62256" i="20"/>
  <c r="H62256" i="20" s="1"/>
  <c r="G62257" i="20"/>
  <c r="H62257" i="20" s="1"/>
  <c r="G62258" i="20"/>
  <c r="H62258" i="20" s="1"/>
  <c r="G62259" i="20"/>
  <c r="H62259" i="20" s="1"/>
  <c r="G62260" i="20"/>
  <c r="H62260" i="20" s="1"/>
  <c r="G62261" i="20"/>
  <c r="H62261" i="20" s="1"/>
  <c r="G62262" i="20"/>
  <c r="H62262" i="20" s="1"/>
  <c r="G62263" i="20"/>
  <c r="H62263" i="20" s="1"/>
  <c r="G62264" i="20"/>
  <c r="H62264" i="20" s="1"/>
  <c r="G62265" i="20"/>
  <c r="H62265" i="20" s="1"/>
  <c r="G62266" i="20"/>
  <c r="H62266" i="20" s="1"/>
  <c r="G62267" i="20"/>
  <c r="H62267" i="20" s="1"/>
  <c r="G62268" i="20"/>
  <c r="H62268" i="20" s="1"/>
  <c r="G62269" i="20"/>
  <c r="H62269" i="20" s="1"/>
  <c r="G62270" i="20"/>
  <c r="H62270" i="20" s="1"/>
  <c r="G62271" i="20"/>
  <c r="H62271" i="20" s="1"/>
  <c r="G62272" i="20"/>
  <c r="H62272" i="20" s="1"/>
  <c r="G62273" i="20"/>
  <c r="H62273" i="20" s="1"/>
  <c r="G62274" i="20"/>
  <c r="H62274" i="20" s="1"/>
  <c r="G62275" i="20"/>
  <c r="H62275" i="20" s="1"/>
  <c r="G62276" i="20"/>
  <c r="H62276" i="20" s="1"/>
  <c r="G62277" i="20"/>
  <c r="H62277" i="20" s="1"/>
  <c r="G62278" i="20"/>
  <c r="H62278" i="20" s="1"/>
  <c r="G62279" i="20"/>
  <c r="H62279" i="20" s="1"/>
  <c r="G62280" i="20"/>
  <c r="H62280" i="20" s="1"/>
  <c r="G62281" i="20"/>
  <c r="H62281" i="20" s="1"/>
  <c r="G62282" i="20"/>
  <c r="H62282" i="20" s="1"/>
  <c r="G62283" i="20"/>
  <c r="H62283" i="20" s="1"/>
  <c r="G62284" i="20"/>
  <c r="H62284" i="20" s="1"/>
  <c r="G62285" i="20"/>
  <c r="H62285" i="20" s="1"/>
  <c r="G62286" i="20"/>
  <c r="H62286" i="20" s="1"/>
  <c r="G62287" i="20"/>
  <c r="H62287" i="20" s="1"/>
  <c r="G62288" i="20"/>
  <c r="H62288" i="20" s="1"/>
  <c r="G62289" i="20"/>
  <c r="H62289" i="20" s="1"/>
  <c r="G62290" i="20"/>
  <c r="H62290" i="20" s="1"/>
  <c r="G62291" i="20"/>
  <c r="H62291" i="20" s="1"/>
  <c r="G62292" i="20"/>
  <c r="H62292" i="20" s="1"/>
  <c r="G62293" i="20"/>
  <c r="H62293" i="20" s="1"/>
  <c r="G62294" i="20"/>
  <c r="H62294" i="20" s="1"/>
  <c r="G62295" i="20"/>
  <c r="H62295" i="20" s="1"/>
  <c r="G62296" i="20"/>
  <c r="H62296" i="20" s="1"/>
  <c r="G62297" i="20"/>
  <c r="H62297" i="20" s="1"/>
  <c r="G62298" i="20"/>
  <c r="H62298" i="20" s="1"/>
  <c r="G62299" i="20"/>
  <c r="H62299" i="20" s="1"/>
  <c r="G62300" i="20"/>
  <c r="H62300" i="20" s="1"/>
  <c r="G62301" i="20"/>
  <c r="H62301" i="20" s="1"/>
  <c r="G62302" i="20"/>
  <c r="H62302" i="20" s="1"/>
  <c r="G62303" i="20"/>
  <c r="H62303" i="20" s="1"/>
  <c r="G62304" i="20"/>
  <c r="H62304" i="20" s="1"/>
  <c r="G62305" i="20"/>
  <c r="H62305" i="20" s="1"/>
  <c r="G62306" i="20"/>
  <c r="H62306" i="20" s="1"/>
  <c r="G62307" i="20"/>
  <c r="H62307" i="20" s="1"/>
  <c r="G62308" i="20"/>
  <c r="H62308" i="20" s="1"/>
  <c r="G62309" i="20"/>
  <c r="H62309" i="20" s="1"/>
  <c r="G62310" i="20"/>
  <c r="H62310" i="20" s="1"/>
  <c r="G62311" i="20"/>
  <c r="H62311" i="20" s="1"/>
  <c r="G62312" i="20"/>
  <c r="H62312" i="20" s="1"/>
  <c r="G62313" i="20"/>
  <c r="H62313" i="20" s="1"/>
  <c r="G62314" i="20"/>
  <c r="H62314" i="20" s="1"/>
  <c r="G62315" i="20"/>
  <c r="H62315" i="20" s="1"/>
  <c r="G62316" i="20"/>
  <c r="H62316" i="20" s="1"/>
  <c r="G62317" i="20"/>
  <c r="H62317" i="20" s="1"/>
  <c r="G62318" i="20"/>
  <c r="H62318" i="20" s="1"/>
  <c r="G62319" i="20"/>
  <c r="H62319" i="20" s="1"/>
  <c r="G62320" i="20"/>
  <c r="H62320" i="20" s="1"/>
  <c r="G62321" i="20"/>
  <c r="H62321" i="20" s="1"/>
  <c r="G62322" i="20"/>
  <c r="H62322" i="20" s="1"/>
  <c r="G62323" i="20"/>
  <c r="H62323" i="20" s="1"/>
  <c r="G62324" i="20"/>
  <c r="H62324" i="20" s="1"/>
  <c r="G62325" i="20"/>
  <c r="H62325" i="20" s="1"/>
  <c r="G62326" i="20"/>
  <c r="H62326" i="20" s="1"/>
  <c r="G62327" i="20"/>
  <c r="H62327" i="20" s="1"/>
  <c r="G62328" i="20"/>
  <c r="H62328" i="20" s="1"/>
  <c r="G62329" i="20"/>
  <c r="H62329" i="20" s="1"/>
  <c r="G62330" i="20"/>
  <c r="H62330" i="20" s="1"/>
  <c r="G62331" i="20"/>
  <c r="H62331" i="20" s="1"/>
  <c r="G62332" i="20"/>
  <c r="H62332" i="20" s="1"/>
  <c r="G62333" i="20"/>
  <c r="H62333" i="20" s="1"/>
  <c r="G62334" i="20"/>
  <c r="H62334" i="20" s="1"/>
  <c r="G62335" i="20"/>
  <c r="H62335" i="20" s="1"/>
  <c r="G62336" i="20"/>
  <c r="H62336" i="20" s="1"/>
  <c r="G62337" i="20"/>
  <c r="H62337" i="20" s="1"/>
  <c r="G62338" i="20"/>
  <c r="H62338" i="20" s="1"/>
  <c r="G62339" i="20"/>
  <c r="H62339" i="20" s="1"/>
  <c r="G62340" i="20"/>
  <c r="H62340" i="20" s="1"/>
  <c r="G62341" i="20"/>
  <c r="H62341" i="20" s="1"/>
  <c r="G62342" i="20"/>
  <c r="H62342" i="20" s="1"/>
  <c r="G62343" i="20"/>
  <c r="H62343" i="20" s="1"/>
  <c r="G62344" i="20"/>
  <c r="H62344" i="20" s="1"/>
  <c r="G62345" i="20"/>
  <c r="H62345" i="20" s="1"/>
  <c r="G62346" i="20"/>
  <c r="H62346" i="20" s="1"/>
  <c r="G62347" i="20"/>
  <c r="H62347" i="20" s="1"/>
  <c r="G62348" i="20"/>
  <c r="H62348" i="20" s="1"/>
  <c r="G62349" i="20"/>
  <c r="H62349" i="20" s="1"/>
  <c r="G62350" i="20"/>
  <c r="H62350" i="20" s="1"/>
  <c r="G62351" i="20"/>
  <c r="H62351" i="20" s="1"/>
  <c r="G62352" i="20"/>
  <c r="H62352" i="20" s="1"/>
  <c r="G62353" i="20"/>
  <c r="H62353" i="20" s="1"/>
  <c r="G62354" i="20"/>
  <c r="H62354" i="20" s="1"/>
  <c r="G62355" i="20"/>
  <c r="H62355" i="20" s="1"/>
  <c r="G62356" i="20"/>
  <c r="H62356" i="20" s="1"/>
  <c r="G62357" i="20"/>
  <c r="H62357" i="20" s="1"/>
  <c r="G62358" i="20"/>
  <c r="H62358" i="20" s="1"/>
  <c r="G62359" i="20"/>
  <c r="H62359" i="20" s="1"/>
  <c r="G62360" i="20"/>
  <c r="H62360" i="20" s="1"/>
  <c r="G62361" i="20"/>
  <c r="H62361" i="20" s="1"/>
  <c r="G62362" i="20"/>
  <c r="H62362" i="20" s="1"/>
  <c r="G62363" i="20"/>
  <c r="H62363" i="20" s="1"/>
  <c r="G62364" i="20"/>
  <c r="H62364" i="20" s="1"/>
  <c r="G62365" i="20"/>
  <c r="H62365" i="20" s="1"/>
  <c r="G62366" i="20"/>
  <c r="H62366" i="20" s="1"/>
  <c r="G62367" i="20"/>
  <c r="H62367" i="20" s="1"/>
  <c r="G62368" i="20"/>
  <c r="H62368" i="20" s="1"/>
  <c r="G62369" i="20"/>
  <c r="H62369" i="20" s="1"/>
  <c r="G62370" i="20"/>
  <c r="H62370" i="20" s="1"/>
  <c r="G62371" i="20"/>
  <c r="H62371" i="20" s="1"/>
  <c r="G62372" i="20"/>
  <c r="H62372" i="20" s="1"/>
  <c r="G62373" i="20"/>
  <c r="H62373" i="20" s="1"/>
  <c r="G62374" i="20"/>
  <c r="H62374" i="20" s="1"/>
  <c r="G62375" i="20"/>
  <c r="H62375" i="20" s="1"/>
  <c r="G62376" i="20"/>
  <c r="H62376" i="20" s="1"/>
  <c r="G62377" i="20"/>
  <c r="H62377" i="20" s="1"/>
  <c r="G62378" i="20"/>
  <c r="H62378" i="20" s="1"/>
  <c r="G62379" i="20"/>
  <c r="H62379" i="20" s="1"/>
  <c r="G62380" i="20"/>
  <c r="H62380" i="20" s="1"/>
  <c r="G62381" i="20"/>
  <c r="H62381" i="20" s="1"/>
  <c r="G62382" i="20"/>
  <c r="H62382" i="20" s="1"/>
  <c r="G62383" i="20"/>
  <c r="H62383" i="20" s="1"/>
  <c r="G62384" i="20"/>
  <c r="H62384" i="20" s="1"/>
  <c r="G62385" i="20"/>
  <c r="H62385" i="20" s="1"/>
  <c r="G62386" i="20"/>
  <c r="H62386" i="20" s="1"/>
  <c r="G62387" i="20"/>
  <c r="H62387" i="20" s="1"/>
  <c r="G62388" i="20"/>
  <c r="H62388" i="20" s="1"/>
  <c r="G62389" i="20"/>
  <c r="H62389" i="20" s="1"/>
  <c r="G62390" i="20"/>
  <c r="H62390" i="20" s="1"/>
  <c r="G62391" i="20"/>
  <c r="H62391" i="20" s="1"/>
  <c r="G62392" i="20"/>
  <c r="H62392" i="20" s="1"/>
  <c r="G62393" i="20"/>
  <c r="H62393" i="20" s="1"/>
  <c r="G62394" i="20"/>
  <c r="H62394" i="20" s="1"/>
  <c r="G62395" i="20"/>
  <c r="H62395" i="20" s="1"/>
  <c r="G62396" i="20"/>
  <c r="H62396" i="20" s="1"/>
  <c r="G62397" i="20"/>
  <c r="H62397" i="20" s="1"/>
  <c r="G62398" i="20"/>
  <c r="H62398" i="20" s="1"/>
  <c r="G62399" i="20"/>
  <c r="H62399" i="20" s="1"/>
  <c r="G62400" i="20"/>
  <c r="H62400" i="20" s="1"/>
  <c r="G62401" i="20"/>
  <c r="H62401" i="20" s="1"/>
  <c r="G62402" i="20"/>
  <c r="H62402" i="20" s="1"/>
  <c r="G62403" i="20"/>
  <c r="H62403" i="20" s="1"/>
  <c r="G62404" i="20"/>
  <c r="H62404" i="20" s="1"/>
  <c r="G62405" i="20"/>
  <c r="H62405" i="20" s="1"/>
  <c r="G62406" i="20"/>
  <c r="H62406" i="20" s="1"/>
  <c r="G62407" i="20"/>
  <c r="H62407" i="20" s="1"/>
  <c r="G62408" i="20"/>
  <c r="H62408" i="20" s="1"/>
  <c r="G62409" i="20"/>
  <c r="H62409" i="20" s="1"/>
  <c r="G62410" i="20"/>
  <c r="H62410" i="20" s="1"/>
  <c r="G62411" i="20"/>
  <c r="H62411" i="20" s="1"/>
  <c r="G62412" i="20"/>
  <c r="H62412" i="20" s="1"/>
  <c r="G62413" i="20"/>
  <c r="H62413" i="20" s="1"/>
  <c r="G62414" i="20"/>
  <c r="H62414" i="20" s="1"/>
  <c r="G62415" i="20"/>
  <c r="H62415" i="20" s="1"/>
  <c r="G62416" i="20"/>
  <c r="H62416" i="20" s="1"/>
  <c r="G62417" i="20"/>
  <c r="H62417" i="20" s="1"/>
  <c r="G62418" i="20"/>
  <c r="H62418" i="20" s="1"/>
  <c r="G62419" i="20"/>
  <c r="H62419" i="20" s="1"/>
  <c r="G62420" i="20"/>
  <c r="H62420" i="20" s="1"/>
  <c r="G62421" i="20"/>
  <c r="H62421" i="20" s="1"/>
  <c r="G62422" i="20"/>
  <c r="H62422" i="20" s="1"/>
  <c r="G62423" i="20"/>
  <c r="H62423" i="20" s="1"/>
  <c r="G62424" i="20"/>
  <c r="H62424" i="20" s="1"/>
  <c r="G62425" i="20"/>
  <c r="H62425" i="20" s="1"/>
  <c r="G62426" i="20"/>
  <c r="H62426" i="20" s="1"/>
  <c r="G62427" i="20"/>
  <c r="H62427" i="20" s="1"/>
  <c r="G62428" i="20"/>
  <c r="H62428" i="20" s="1"/>
  <c r="G62429" i="20"/>
  <c r="H62429" i="20" s="1"/>
  <c r="G62430" i="20"/>
  <c r="H62430" i="20" s="1"/>
  <c r="G62431" i="20"/>
  <c r="H62431" i="20" s="1"/>
  <c r="G62432" i="20"/>
  <c r="H62432" i="20" s="1"/>
  <c r="G62433" i="20"/>
  <c r="H62433" i="20" s="1"/>
  <c r="G62434" i="20"/>
  <c r="H62434" i="20" s="1"/>
  <c r="G62435" i="20"/>
  <c r="H62435" i="20" s="1"/>
  <c r="G62436" i="20"/>
  <c r="H62436" i="20" s="1"/>
  <c r="G62437" i="20"/>
  <c r="H62437" i="20" s="1"/>
  <c r="G62438" i="20"/>
  <c r="H62438" i="20" s="1"/>
  <c r="G62439" i="20"/>
  <c r="H62439" i="20" s="1"/>
  <c r="G62440" i="20"/>
  <c r="H62440" i="20" s="1"/>
  <c r="G62441" i="20"/>
  <c r="H62441" i="20" s="1"/>
  <c r="G62442" i="20"/>
  <c r="H62442" i="20" s="1"/>
  <c r="G62443" i="20"/>
  <c r="H62443" i="20" s="1"/>
  <c r="G62444" i="20"/>
  <c r="H62444" i="20" s="1"/>
  <c r="G62445" i="20"/>
  <c r="H62445" i="20" s="1"/>
  <c r="G62446" i="20"/>
  <c r="H62446" i="20" s="1"/>
  <c r="G62447" i="20"/>
  <c r="H62447" i="20" s="1"/>
  <c r="G62448" i="20"/>
  <c r="H62448" i="20" s="1"/>
  <c r="G62449" i="20"/>
  <c r="H62449" i="20" s="1"/>
  <c r="G62450" i="20"/>
  <c r="H62450" i="20" s="1"/>
  <c r="G62451" i="20"/>
  <c r="H62451" i="20" s="1"/>
  <c r="G62452" i="20"/>
  <c r="H62452" i="20" s="1"/>
  <c r="G62453" i="20"/>
  <c r="H62453" i="20" s="1"/>
  <c r="G62454" i="20"/>
  <c r="H62454" i="20" s="1"/>
  <c r="G62455" i="20"/>
  <c r="H62455" i="20" s="1"/>
  <c r="G62456" i="20"/>
  <c r="H62456" i="20" s="1"/>
  <c r="G62457" i="20"/>
  <c r="H62457" i="20" s="1"/>
  <c r="G62458" i="20"/>
  <c r="H62458" i="20" s="1"/>
  <c r="G62459" i="20"/>
  <c r="H62459" i="20" s="1"/>
  <c r="G62460" i="20"/>
  <c r="H62460" i="20" s="1"/>
  <c r="G62461" i="20"/>
  <c r="H62461" i="20" s="1"/>
  <c r="G62462" i="20"/>
  <c r="H62462" i="20" s="1"/>
  <c r="G62463" i="20"/>
  <c r="H62463" i="20" s="1"/>
  <c r="G62464" i="20"/>
  <c r="H62464" i="20" s="1"/>
  <c r="G62465" i="20"/>
  <c r="H62465" i="20" s="1"/>
  <c r="G62466" i="20"/>
  <c r="H62466" i="20" s="1"/>
  <c r="G62467" i="20"/>
  <c r="H62467" i="20" s="1"/>
  <c r="G62468" i="20"/>
  <c r="H62468" i="20" s="1"/>
  <c r="G62469" i="20"/>
  <c r="H62469" i="20" s="1"/>
  <c r="G62470" i="20"/>
  <c r="H62470" i="20" s="1"/>
  <c r="G62471" i="20"/>
  <c r="H62471" i="20" s="1"/>
  <c r="G62472" i="20"/>
  <c r="H62472" i="20" s="1"/>
  <c r="G62473" i="20"/>
  <c r="H62473" i="20" s="1"/>
  <c r="G62474" i="20"/>
  <c r="H62474" i="20" s="1"/>
  <c r="G62475" i="20"/>
  <c r="H62475" i="20" s="1"/>
  <c r="G62476" i="20"/>
  <c r="H62476" i="20" s="1"/>
  <c r="G62477" i="20"/>
  <c r="H62477" i="20" s="1"/>
  <c r="G62478" i="20"/>
  <c r="H62478" i="20" s="1"/>
  <c r="G62479" i="20"/>
  <c r="H62479" i="20" s="1"/>
  <c r="G62480" i="20"/>
  <c r="H62480" i="20" s="1"/>
  <c r="G62481" i="20"/>
  <c r="H62481" i="20" s="1"/>
  <c r="G62482" i="20"/>
  <c r="H62482" i="20" s="1"/>
  <c r="G62483" i="20"/>
  <c r="H62483" i="20" s="1"/>
  <c r="G62484" i="20"/>
  <c r="H62484" i="20" s="1"/>
  <c r="G62485" i="20"/>
  <c r="H62485" i="20" s="1"/>
  <c r="G62486" i="20"/>
  <c r="H62486" i="20" s="1"/>
  <c r="G62487" i="20"/>
  <c r="H62487" i="20" s="1"/>
  <c r="G62488" i="20"/>
  <c r="H62488" i="20" s="1"/>
  <c r="G62489" i="20"/>
  <c r="H62489" i="20" s="1"/>
  <c r="G62490" i="20"/>
  <c r="H62490" i="20" s="1"/>
  <c r="G62491" i="20"/>
  <c r="H62491" i="20" s="1"/>
  <c r="G62492" i="20"/>
  <c r="H62492" i="20" s="1"/>
  <c r="G62493" i="20"/>
  <c r="H62493" i="20" s="1"/>
  <c r="G62494" i="20"/>
  <c r="H62494" i="20" s="1"/>
  <c r="G62495" i="20"/>
  <c r="H62495" i="20" s="1"/>
  <c r="G62496" i="20"/>
  <c r="H62496" i="20" s="1"/>
  <c r="G62497" i="20"/>
  <c r="H62497" i="20" s="1"/>
  <c r="G62498" i="20"/>
  <c r="H62498" i="20" s="1"/>
  <c r="G62499" i="20"/>
  <c r="H62499" i="20" s="1"/>
  <c r="G62500" i="20"/>
  <c r="H62500" i="20" s="1"/>
  <c r="G62501" i="20"/>
  <c r="H62501" i="20" s="1"/>
  <c r="G62502" i="20"/>
  <c r="H62502" i="20" s="1"/>
  <c r="G62503" i="20"/>
  <c r="H62503" i="20" s="1"/>
  <c r="G62504" i="20"/>
  <c r="H62504" i="20" s="1"/>
  <c r="G62505" i="20"/>
  <c r="H62505" i="20" s="1"/>
  <c r="G62506" i="20"/>
  <c r="H62506" i="20" s="1"/>
  <c r="G62507" i="20"/>
  <c r="H62507" i="20" s="1"/>
  <c r="G62508" i="20"/>
  <c r="H62508" i="20" s="1"/>
  <c r="G62509" i="20"/>
  <c r="H62509" i="20" s="1"/>
  <c r="G62510" i="20"/>
  <c r="H62510" i="20" s="1"/>
  <c r="G62511" i="20"/>
  <c r="H62511" i="20" s="1"/>
  <c r="G62512" i="20"/>
  <c r="H62512" i="20" s="1"/>
  <c r="G62513" i="20"/>
  <c r="H62513" i="20" s="1"/>
  <c r="G62514" i="20"/>
  <c r="H62514" i="20" s="1"/>
  <c r="G62515" i="20"/>
  <c r="H62515" i="20" s="1"/>
  <c r="G62516" i="20"/>
  <c r="H62516" i="20" s="1"/>
  <c r="G62517" i="20"/>
  <c r="H62517" i="20" s="1"/>
  <c r="G62518" i="20"/>
  <c r="H62518" i="20" s="1"/>
  <c r="G62519" i="20"/>
  <c r="H62519" i="20" s="1"/>
  <c r="G62520" i="20"/>
  <c r="H62520" i="20" s="1"/>
  <c r="G62521" i="20"/>
  <c r="H62521" i="20" s="1"/>
  <c r="G62522" i="20"/>
  <c r="H62522" i="20" s="1"/>
  <c r="G62523" i="20"/>
  <c r="H62523" i="20" s="1"/>
  <c r="G62524" i="20"/>
  <c r="H62524" i="20" s="1"/>
  <c r="G62525" i="20"/>
  <c r="H62525" i="20" s="1"/>
  <c r="G62526" i="20"/>
  <c r="H62526" i="20" s="1"/>
  <c r="G62527" i="20"/>
  <c r="H62527" i="20" s="1"/>
  <c r="G62528" i="20"/>
  <c r="H62528" i="20" s="1"/>
  <c r="G62529" i="20"/>
  <c r="H62529" i="20" s="1"/>
  <c r="G62530" i="20"/>
  <c r="H62530" i="20" s="1"/>
  <c r="G62531" i="20"/>
  <c r="H62531" i="20" s="1"/>
  <c r="G62532" i="20"/>
  <c r="H62532" i="20" s="1"/>
  <c r="G62533" i="20"/>
  <c r="H62533" i="20" s="1"/>
  <c r="G62534" i="20"/>
  <c r="H62534" i="20" s="1"/>
  <c r="G62535" i="20"/>
  <c r="H62535" i="20" s="1"/>
  <c r="G62536" i="20"/>
  <c r="H62536" i="20" s="1"/>
  <c r="G62537" i="20"/>
  <c r="H62537" i="20" s="1"/>
  <c r="G62538" i="20"/>
  <c r="H62538" i="20" s="1"/>
  <c r="G62539" i="20"/>
  <c r="H62539" i="20" s="1"/>
  <c r="G62540" i="20"/>
  <c r="H62540" i="20" s="1"/>
  <c r="G62541" i="20"/>
  <c r="H62541" i="20" s="1"/>
  <c r="G62542" i="20"/>
  <c r="H62542" i="20" s="1"/>
  <c r="G62543" i="20"/>
  <c r="H62543" i="20" s="1"/>
  <c r="G62544" i="20"/>
  <c r="H62544" i="20" s="1"/>
  <c r="G62545" i="20"/>
  <c r="H62545" i="20" s="1"/>
  <c r="G62546" i="20"/>
  <c r="H62546" i="20" s="1"/>
  <c r="G62547" i="20"/>
  <c r="H62547" i="20" s="1"/>
  <c r="G62548" i="20"/>
  <c r="H62548" i="20" s="1"/>
  <c r="G62549" i="20"/>
  <c r="H62549" i="20" s="1"/>
  <c r="G62550" i="20"/>
  <c r="H62550" i="20" s="1"/>
  <c r="G62551" i="20"/>
  <c r="H62551" i="20" s="1"/>
  <c r="G62552" i="20"/>
  <c r="H62552" i="20" s="1"/>
  <c r="G62553" i="20"/>
  <c r="H62553" i="20" s="1"/>
  <c r="G62554" i="20"/>
  <c r="H62554" i="20" s="1"/>
  <c r="G62555" i="20"/>
  <c r="H62555" i="20" s="1"/>
  <c r="G62556" i="20"/>
  <c r="H62556" i="20" s="1"/>
  <c r="G62557" i="20"/>
  <c r="H62557" i="20" s="1"/>
  <c r="G62558" i="20"/>
  <c r="H62558" i="20" s="1"/>
  <c r="G62559" i="20"/>
  <c r="H62559" i="20" s="1"/>
  <c r="G62560" i="20"/>
  <c r="H62560" i="20" s="1"/>
  <c r="G62561" i="20"/>
  <c r="H62561" i="20" s="1"/>
  <c r="G62562" i="20"/>
  <c r="H62562" i="20" s="1"/>
  <c r="G62563" i="20"/>
  <c r="H62563" i="20" s="1"/>
  <c r="G62564" i="20"/>
  <c r="H62564" i="20" s="1"/>
  <c r="G62565" i="20"/>
  <c r="H62565" i="20" s="1"/>
  <c r="G62566" i="20"/>
  <c r="H62566" i="20" s="1"/>
  <c r="G62567" i="20"/>
  <c r="H62567" i="20" s="1"/>
  <c r="G62568" i="20"/>
  <c r="H62568" i="20" s="1"/>
  <c r="G62569" i="20"/>
  <c r="H62569" i="20" s="1"/>
  <c r="G62570" i="20"/>
  <c r="H62570" i="20" s="1"/>
  <c r="G62571" i="20"/>
  <c r="H62571" i="20" s="1"/>
  <c r="G62572" i="20"/>
  <c r="H62572" i="20" s="1"/>
  <c r="G62573" i="20"/>
  <c r="H62573" i="20" s="1"/>
  <c r="G62574" i="20"/>
  <c r="H62574" i="20" s="1"/>
  <c r="G62575" i="20"/>
  <c r="H62575" i="20" s="1"/>
  <c r="G62576" i="20"/>
  <c r="H62576" i="20" s="1"/>
  <c r="G62577" i="20"/>
  <c r="H62577" i="20" s="1"/>
  <c r="G62578" i="20"/>
  <c r="H62578" i="20" s="1"/>
  <c r="G62579" i="20"/>
  <c r="H62579" i="20" s="1"/>
  <c r="G62580" i="20"/>
  <c r="H62580" i="20" s="1"/>
  <c r="G62581" i="20"/>
  <c r="H62581" i="20" s="1"/>
  <c r="G62582" i="20"/>
  <c r="H62582" i="20" s="1"/>
  <c r="G62583" i="20"/>
  <c r="H62583" i="20" s="1"/>
  <c r="G62584" i="20"/>
  <c r="H62584" i="20" s="1"/>
  <c r="G62585" i="20"/>
  <c r="H62585" i="20" s="1"/>
  <c r="G62586" i="20"/>
  <c r="H62586" i="20" s="1"/>
  <c r="G62587" i="20"/>
  <c r="H62587" i="20" s="1"/>
  <c r="G62588" i="20"/>
  <c r="H62588" i="20" s="1"/>
  <c r="G62589" i="20"/>
  <c r="H62589" i="20" s="1"/>
  <c r="G62590" i="20"/>
  <c r="H62590" i="20" s="1"/>
  <c r="G62591" i="20"/>
  <c r="H62591" i="20" s="1"/>
  <c r="G62592" i="20"/>
  <c r="H62592" i="20" s="1"/>
  <c r="G62593" i="20"/>
  <c r="H62593" i="20" s="1"/>
  <c r="G62594" i="20"/>
  <c r="H62594" i="20" s="1"/>
  <c r="G62595" i="20"/>
  <c r="H62595" i="20" s="1"/>
  <c r="G62596" i="20"/>
  <c r="H62596" i="20" s="1"/>
  <c r="G62597" i="20"/>
  <c r="H62597" i="20" s="1"/>
  <c r="G62598" i="20"/>
  <c r="H62598" i="20" s="1"/>
  <c r="G62599" i="20"/>
  <c r="H62599" i="20" s="1"/>
  <c r="G62600" i="20"/>
  <c r="H62600" i="20" s="1"/>
  <c r="G62601" i="20"/>
  <c r="H62601" i="20" s="1"/>
  <c r="G62602" i="20"/>
  <c r="H62602" i="20" s="1"/>
  <c r="G62603" i="20"/>
  <c r="H62603" i="20" s="1"/>
  <c r="G62604" i="20"/>
  <c r="H62604" i="20" s="1"/>
  <c r="G62605" i="20"/>
  <c r="H62605" i="20" s="1"/>
  <c r="G62606" i="20"/>
  <c r="H62606" i="20" s="1"/>
  <c r="G62607" i="20"/>
  <c r="H62607" i="20" s="1"/>
  <c r="G62608" i="20"/>
  <c r="H62608" i="20" s="1"/>
  <c r="G62609" i="20"/>
  <c r="H62609" i="20" s="1"/>
  <c r="G62610" i="20"/>
  <c r="H62610" i="20" s="1"/>
  <c r="G62611" i="20"/>
  <c r="H62611" i="20" s="1"/>
  <c r="G62612" i="20"/>
  <c r="H62612" i="20" s="1"/>
  <c r="G62613" i="20"/>
  <c r="H62613" i="20" s="1"/>
  <c r="G62614" i="20"/>
  <c r="H62614" i="20" s="1"/>
  <c r="G62615" i="20"/>
  <c r="H62615" i="20" s="1"/>
  <c r="G62616" i="20"/>
  <c r="H62616" i="20" s="1"/>
  <c r="G62617" i="20"/>
  <c r="H62617" i="20" s="1"/>
  <c r="G62618" i="20"/>
  <c r="H62618" i="20" s="1"/>
  <c r="G62619" i="20"/>
  <c r="H62619" i="20" s="1"/>
  <c r="G62620" i="20"/>
  <c r="H62620" i="20" s="1"/>
  <c r="G62621" i="20"/>
  <c r="H62621" i="20" s="1"/>
  <c r="G62622" i="20"/>
  <c r="H62622" i="20" s="1"/>
  <c r="G62623" i="20"/>
  <c r="H62623" i="20" s="1"/>
  <c r="G62624" i="20"/>
  <c r="H62624" i="20" s="1"/>
  <c r="G62625" i="20"/>
  <c r="H62625" i="20" s="1"/>
  <c r="G62626" i="20"/>
  <c r="H62626" i="20" s="1"/>
  <c r="G62627" i="20"/>
  <c r="H62627" i="20" s="1"/>
  <c r="G62628" i="20"/>
  <c r="H62628" i="20" s="1"/>
  <c r="G62629" i="20"/>
  <c r="H62629" i="20" s="1"/>
  <c r="G62630" i="20"/>
  <c r="H62630" i="20" s="1"/>
  <c r="G62631" i="20"/>
  <c r="H62631" i="20" s="1"/>
  <c r="G62632" i="20"/>
  <c r="H62632" i="20" s="1"/>
  <c r="G62633" i="20"/>
  <c r="H62633" i="20" s="1"/>
  <c r="G62634" i="20"/>
  <c r="H62634" i="20" s="1"/>
  <c r="G62635" i="20"/>
  <c r="H62635" i="20" s="1"/>
  <c r="G62636" i="20"/>
  <c r="H62636" i="20" s="1"/>
  <c r="G62637" i="20"/>
  <c r="H62637" i="20" s="1"/>
  <c r="G62638" i="20"/>
  <c r="H62638" i="20" s="1"/>
  <c r="G62639" i="20"/>
  <c r="H62639" i="20" s="1"/>
  <c r="G62640" i="20"/>
  <c r="H62640" i="20" s="1"/>
  <c r="G62641" i="20"/>
  <c r="H62641" i="20" s="1"/>
  <c r="G62642" i="20"/>
  <c r="H62642" i="20" s="1"/>
  <c r="G62643" i="20"/>
  <c r="H62643" i="20" s="1"/>
  <c r="G62644" i="20"/>
  <c r="H62644" i="20" s="1"/>
  <c r="G62645" i="20"/>
  <c r="H62645" i="20" s="1"/>
  <c r="G62646" i="20"/>
  <c r="H62646" i="20" s="1"/>
  <c r="G62647" i="20"/>
  <c r="H62647" i="20" s="1"/>
  <c r="G62648" i="20"/>
  <c r="H62648" i="20" s="1"/>
  <c r="G62649" i="20"/>
  <c r="H62649" i="20" s="1"/>
  <c r="G62650" i="20"/>
  <c r="H62650" i="20" s="1"/>
  <c r="G62651" i="20"/>
  <c r="H62651" i="20" s="1"/>
  <c r="G62652" i="20"/>
  <c r="H62652" i="20" s="1"/>
  <c r="G62653" i="20"/>
  <c r="H62653" i="20" s="1"/>
  <c r="G62654" i="20"/>
  <c r="H62654" i="20" s="1"/>
  <c r="G62655" i="20"/>
  <c r="H62655" i="20" s="1"/>
  <c r="G62656" i="20"/>
  <c r="H62656" i="20" s="1"/>
  <c r="G62657" i="20"/>
  <c r="H62657" i="20" s="1"/>
  <c r="G62658" i="20"/>
  <c r="H62658" i="20" s="1"/>
  <c r="G62659" i="20"/>
  <c r="H62659" i="20" s="1"/>
  <c r="G62660" i="20"/>
  <c r="H62660" i="20" s="1"/>
  <c r="G62661" i="20"/>
  <c r="H62661" i="20" s="1"/>
  <c r="G62662" i="20"/>
  <c r="H62662" i="20" s="1"/>
  <c r="G62663" i="20"/>
  <c r="H62663" i="20" s="1"/>
  <c r="G62664" i="20"/>
  <c r="H62664" i="20" s="1"/>
  <c r="G62665" i="20"/>
  <c r="H62665" i="20" s="1"/>
  <c r="G62666" i="20"/>
  <c r="H62666" i="20" s="1"/>
  <c r="G62667" i="20"/>
  <c r="H62667" i="20" s="1"/>
  <c r="G62668" i="20"/>
  <c r="H62668" i="20" s="1"/>
  <c r="G62669" i="20"/>
  <c r="H62669" i="20" s="1"/>
  <c r="G62670" i="20"/>
  <c r="H62670" i="20" s="1"/>
  <c r="G62671" i="20"/>
  <c r="H62671" i="20" s="1"/>
  <c r="G62672" i="20"/>
  <c r="H62672" i="20" s="1"/>
  <c r="G62673" i="20"/>
  <c r="H62673" i="20" s="1"/>
  <c r="G62674" i="20"/>
  <c r="H62674" i="20" s="1"/>
  <c r="G62675" i="20"/>
  <c r="H62675" i="20" s="1"/>
  <c r="G62676" i="20"/>
  <c r="H62676" i="20" s="1"/>
  <c r="G62677" i="20"/>
  <c r="H62677" i="20" s="1"/>
  <c r="G62678" i="20"/>
  <c r="H62678" i="20" s="1"/>
  <c r="G62679" i="20"/>
  <c r="H62679" i="20" s="1"/>
  <c r="G62680" i="20"/>
  <c r="H62680" i="20" s="1"/>
  <c r="G62681" i="20"/>
  <c r="H62681" i="20" s="1"/>
  <c r="G62682" i="20"/>
  <c r="H62682" i="20" s="1"/>
  <c r="G62683" i="20"/>
  <c r="H62683" i="20" s="1"/>
  <c r="G62684" i="20"/>
  <c r="H62684" i="20" s="1"/>
  <c r="G62685" i="20"/>
  <c r="H62685" i="20" s="1"/>
  <c r="G62686" i="20"/>
  <c r="H62686" i="20" s="1"/>
  <c r="G62687" i="20"/>
  <c r="H62687" i="20" s="1"/>
  <c r="G62688" i="20"/>
  <c r="H62688" i="20" s="1"/>
  <c r="G62689" i="20"/>
  <c r="H62689" i="20" s="1"/>
  <c r="G62690" i="20"/>
  <c r="H62690" i="20" s="1"/>
  <c r="G62691" i="20"/>
  <c r="H62691" i="20" s="1"/>
  <c r="G62692" i="20"/>
  <c r="H62692" i="20" s="1"/>
  <c r="G62693" i="20"/>
  <c r="H62693" i="20" s="1"/>
  <c r="G62694" i="20"/>
  <c r="H62694" i="20" s="1"/>
  <c r="G62695" i="20"/>
  <c r="H62695" i="20" s="1"/>
  <c r="G62696" i="20"/>
  <c r="H62696" i="20" s="1"/>
  <c r="G62697" i="20"/>
  <c r="H62697" i="20" s="1"/>
  <c r="G62698" i="20"/>
  <c r="H62698" i="20" s="1"/>
  <c r="G62699" i="20"/>
  <c r="H62699" i="20" s="1"/>
  <c r="G62700" i="20"/>
  <c r="H62700" i="20" s="1"/>
  <c r="G62701" i="20"/>
  <c r="H62701" i="20" s="1"/>
  <c r="G62702" i="20"/>
  <c r="H62702" i="20" s="1"/>
  <c r="G62703" i="20"/>
  <c r="H62703" i="20" s="1"/>
  <c r="G62704" i="20"/>
  <c r="H62704" i="20" s="1"/>
  <c r="G62705" i="20"/>
  <c r="H62705" i="20" s="1"/>
  <c r="G62706" i="20"/>
  <c r="H62706" i="20" s="1"/>
  <c r="G62707" i="20"/>
  <c r="H62707" i="20" s="1"/>
  <c r="G62708" i="20"/>
  <c r="H62708" i="20" s="1"/>
  <c r="G62709" i="20"/>
  <c r="H62709" i="20" s="1"/>
  <c r="G62710" i="20"/>
  <c r="H62710" i="20" s="1"/>
  <c r="G62711" i="20"/>
  <c r="H62711" i="20" s="1"/>
  <c r="G62712" i="20"/>
  <c r="H62712" i="20" s="1"/>
  <c r="G62713" i="20"/>
  <c r="H62713" i="20" s="1"/>
  <c r="G62714" i="20"/>
  <c r="H62714" i="20" s="1"/>
  <c r="G62715" i="20"/>
  <c r="H62715" i="20" s="1"/>
  <c r="G62716" i="20"/>
  <c r="H62716" i="20" s="1"/>
  <c r="G62717" i="20"/>
  <c r="H62717" i="20" s="1"/>
  <c r="G62718" i="20"/>
  <c r="H62718" i="20" s="1"/>
  <c r="G62719" i="20"/>
  <c r="H62719" i="20" s="1"/>
  <c r="G62720" i="20"/>
  <c r="H62720" i="20" s="1"/>
  <c r="G62721" i="20"/>
  <c r="H62721" i="20" s="1"/>
  <c r="G62722" i="20"/>
  <c r="H62722" i="20" s="1"/>
  <c r="G62723" i="20"/>
  <c r="H62723" i="20" s="1"/>
  <c r="G62724" i="20"/>
  <c r="H62724" i="20" s="1"/>
  <c r="G62725" i="20"/>
  <c r="H62725" i="20" s="1"/>
  <c r="G62726" i="20"/>
  <c r="H62726" i="20" s="1"/>
  <c r="G62727" i="20"/>
  <c r="H62727" i="20" s="1"/>
  <c r="G62728" i="20"/>
  <c r="H62728" i="20" s="1"/>
  <c r="G62729" i="20"/>
  <c r="H62729" i="20" s="1"/>
  <c r="G62730" i="20"/>
  <c r="H62730" i="20" s="1"/>
  <c r="G62731" i="20"/>
  <c r="H62731" i="20" s="1"/>
  <c r="G62732" i="20"/>
  <c r="H62732" i="20" s="1"/>
  <c r="G62733" i="20"/>
  <c r="H62733" i="20" s="1"/>
  <c r="G62734" i="20"/>
  <c r="H62734" i="20" s="1"/>
  <c r="G62735" i="20"/>
  <c r="H62735" i="20" s="1"/>
  <c r="G62736" i="20"/>
  <c r="H62736" i="20" s="1"/>
  <c r="G62737" i="20"/>
  <c r="H62737" i="20" s="1"/>
  <c r="G62738" i="20"/>
  <c r="H62738" i="20" s="1"/>
  <c r="G62739" i="20"/>
  <c r="H62739" i="20" s="1"/>
  <c r="G62740" i="20"/>
  <c r="H62740" i="20" s="1"/>
  <c r="G62741" i="20"/>
  <c r="H62741" i="20" s="1"/>
  <c r="G62742" i="20"/>
  <c r="H62742" i="20" s="1"/>
  <c r="G62743" i="20"/>
  <c r="H62743" i="20" s="1"/>
  <c r="G62744" i="20"/>
  <c r="H62744" i="20" s="1"/>
  <c r="G62745" i="20"/>
  <c r="H62745" i="20" s="1"/>
  <c r="G62746" i="20"/>
  <c r="H62746" i="20" s="1"/>
  <c r="G62747" i="20"/>
  <c r="H62747" i="20" s="1"/>
  <c r="G62748" i="20"/>
  <c r="H62748" i="20" s="1"/>
  <c r="G62749" i="20"/>
  <c r="H62749" i="20" s="1"/>
  <c r="G62750" i="20"/>
  <c r="H62750" i="20" s="1"/>
  <c r="G62751" i="20"/>
  <c r="H62751" i="20" s="1"/>
  <c r="G62752" i="20"/>
  <c r="H62752" i="20" s="1"/>
  <c r="G62753" i="20"/>
  <c r="H62753" i="20" s="1"/>
  <c r="G62754" i="20"/>
  <c r="H62754" i="20" s="1"/>
  <c r="G62755" i="20"/>
  <c r="H62755" i="20" s="1"/>
  <c r="G62756" i="20"/>
  <c r="H62756" i="20" s="1"/>
  <c r="G62757" i="20"/>
  <c r="H62757" i="20" s="1"/>
  <c r="G62758" i="20"/>
  <c r="H62758" i="20" s="1"/>
  <c r="G62759" i="20"/>
  <c r="H62759" i="20" s="1"/>
  <c r="G62760" i="20"/>
  <c r="H62760" i="20" s="1"/>
  <c r="G62761" i="20"/>
  <c r="H62761" i="20" s="1"/>
  <c r="G62762" i="20"/>
  <c r="H62762" i="20" s="1"/>
  <c r="G62763" i="20"/>
  <c r="H62763" i="20" s="1"/>
  <c r="G62764" i="20"/>
  <c r="H62764" i="20" s="1"/>
  <c r="G62765" i="20"/>
  <c r="H62765" i="20" s="1"/>
  <c r="G62766" i="20"/>
  <c r="H62766" i="20" s="1"/>
  <c r="G62767" i="20"/>
  <c r="H62767" i="20" s="1"/>
  <c r="G62768" i="20"/>
  <c r="H62768" i="20" s="1"/>
  <c r="G62769" i="20"/>
  <c r="H62769" i="20" s="1"/>
  <c r="G62770" i="20"/>
  <c r="H62770" i="20" s="1"/>
  <c r="G62771" i="20"/>
  <c r="H62771" i="20" s="1"/>
  <c r="G62772" i="20"/>
  <c r="H62772" i="20" s="1"/>
  <c r="G62773" i="20"/>
  <c r="H62773" i="20" s="1"/>
  <c r="G62774" i="20"/>
  <c r="H62774" i="20" s="1"/>
  <c r="G62775" i="20"/>
  <c r="H62775" i="20" s="1"/>
  <c r="G62776" i="20"/>
  <c r="H62776" i="20" s="1"/>
  <c r="G62777" i="20"/>
  <c r="H62777" i="20" s="1"/>
  <c r="G62778" i="20"/>
  <c r="H62778" i="20" s="1"/>
  <c r="G62779" i="20"/>
  <c r="H62779" i="20" s="1"/>
  <c r="G62780" i="20"/>
  <c r="H62780" i="20" s="1"/>
  <c r="G62781" i="20"/>
  <c r="H62781" i="20" s="1"/>
  <c r="G62782" i="20"/>
  <c r="H62782" i="20" s="1"/>
  <c r="G62783" i="20"/>
  <c r="H62783" i="20" s="1"/>
  <c r="G62784" i="20"/>
  <c r="H62784" i="20" s="1"/>
  <c r="G62785" i="20"/>
  <c r="H62785" i="20" s="1"/>
  <c r="G62786" i="20"/>
  <c r="H62786" i="20" s="1"/>
  <c r="G62787" i="20"/>
  <c r="H62787" i="20" s="1"/>
  <c r="G62788" i="20"/>
  <c r="H62788" i="20" s="1"/>
  <c r="G62789" i="20"/>
  <c r="H62789" i="20" s="1"/>
  <c r="G62790" i="20"/>
  <c r="H62790" i="20" s="1"/>
  <c r="G62791" i="20"/>
  <c r="H62791" i="20" s="1"/>
  <c r="G62792" i="20"/>
  <c r="H62792" i="20" s="1"/>
  <c r="G62793" i="20"/>
  <c r="H62793" i="20" s="1"/>
  <c r="G62794" i="20"/>
  <c r="H62794" i="20" s="1"/>
  <c r="G62795" i="20"/>
  <c r="H62795" i="20" s="1"/>
  <c r="G62796" i="20"/>
  <c r="H62796" i="20" s="1"/>
  <c r="G62797" i="20"/>
  <c r="H62797" i="20" s="1"/>
  <c r="G62798" i="20"/>
  <c r="H62798" i="20" s="1"/>
  <c r="G62799" i="20"/>
  <c r="H62799" i="20" s="1"/>
  <c r="G62800" i="20"/>
  <c r="H62800" i="20" s="1"/>
  <c r="G62801" i="20"/>
  <c r="H62801" i="20" s="1"/>
  <c r="G62802" i="20"/>
  <c r="H62802" i="20" s="1"/>
  <c r="G62803" i="20"/>
  <c r="H62803" i="20" s="1"/>
  <c r="G62804" i="20"/>
  <c r="H62804" i="20" s="1"/>
  <c r="G62805" i="20"/>
  <c r="H62805" i="20" s="1"/>
  <c r="G62806" i="20"/>
  <c r="H62806" i="20" s="1"/>
  <c r="G62807" i="20"/>
  <c r="H62807" i="20" s="1"/>
  <c r="G62808" i="20"/>
  <c r="H62808" i="20" s="1"/>
  <c r="G62809" i="20"/>
  <c r="H62809" i="20" s="1"/>
  <c r="G62810" i="20"/>
  <c r="H62810" i="20" s="1"/>
  <c r="G62811" i="20"/>
  <c r="H62811" i="20" s="1"/>
  <c r="G62812" i="20"/>
  <c r="H62812" i="20" s="1"/>
  <c r="G62813" i="20"/>
  <c r="H62813" i="20" s="1"/>
  <c r="G62814" i="20"/>
  <c r="H62814" i="20" s="1"/>
  <c r="G62815" i="20"/>
  <c r="H62815" i="20" s="1"/>
  <c r="G62816" i="20"/>
  <c r="H62816" i="20" s="1"/>
  <c r="G62817" i="20"/>
  <c r="H62817" i="20" s="1"/>
  <c r="G62818" i="20"/>
  <c r="H62818" i="20" s="1"/>
  <c r="G62819" i="20"/>
  <c r="H62819" i="20" s="1"/>
  <c r="G62820" i="20"/>
  <c r="H62820" i="20" s="1"/>
  <c r="G62821" i="20"/>
  <c r="H62821" i="20" s="1"/>
  <c r="G62822" i="20"/>
  <c r="H62822" i="20" s="1"/>
  <c r="G62823" i="20"/>
  <c r="H62823" i="20" s="1"/>
  <c r="G62824" i="20"/>
  <c r="H62824" i="20" s="1"/>
  <c r="G62825" i="20"/>
  <c r="H62825" i="20" s="1"/>
  <c r="G62826" i="20"/>
  <c r="H62826" i="20" s="1"/>
  <c r="G62827" i="20"/>
  <c r="H62827" i="20" s="1"/>
  <c r="G62828" i="20"/>
  <c r="H62828" i="20" s="1"/>
  <c r="G62829" i="20"/>
  <c r="H62829" i="20" s="1"/>
  <c r="G62830" i="20"/>
  <c r="H62830" i="20" s="1"/>
  <c r="G62831" i="20"/>
  <c r="H62831" i="20" s="1"/>
  <c r="G62832" i="20"/>
  <c r="H62832" i="20" s="1"/>
  <c r="G62833" i="20"/>
  <c r="H62833" i="20" s="1"/>
  <c r="G62834" i="20"/>
  <c r="H62834" i="20" s="1"/>
  <c r="G62835" i="20"/>
  <c r="H62835" i="20" s="1"/>
  <c r="G62836" i="20"/>
  <c r="H62836" i="20" s="1"/>
  <c r="G62837" i="20"/>
  <c r="H62837" i="20" s="1"/>
  <c r="G62838" i="20"/>
  <c r="H62838" i="20" s="1"/>
  <c r="G62839" i="20"/>
  <c r="H62839" i="20" s="1"/>
  <c r="G62840" i="20"/>
  <c r="H62840" i="20" s="1"/>
  <c r="G62841" i="20"/>
  <c r="H62841" i="20" s="1"/>
  <c r="G62842" i="20"/>
  <c r="H62842" i="20" s="1"/>
  <c r="G62843" i="20"/>
  <c r="H62843" i="20" s="1"/>
  <c r="G62844" i="20"/>
  <c r="H62844" i="20" s="1"/>
  <c r="G62845" i="20"/>
  <c r="H62845" i="20" s="1"/>
  <c r="G62846" i="20"/>
  <c r="H62846" i="20" s="1"/>
  <c r="G62847" i="20"/>
  <c r="H62847" i="20" s="1"/>
  <c r="G62848" i="20"/>
  <c r="H62848" i="20" s="1"/>
  <c r="G62849" i="20"/>
  <c r="H62849" i="20" s="1"/>
  <c r="G62850" i="20"/>
  <c r="H62850" i="20" s="1"/>
  <c r="G62851" i="20"/>
  <c r="H62851" i="20" s="1"/>
  <c r="G62852" i="20"/>
  <c r="H62852" i="20" s="1"/>
  <c r="G62853" i="20"/>
  <c r="H62853" i="20" s="1"/>
  <c r="G62854" i="20"/>
  <c r="H62854" i="20" s="1"/>
  <c r="G62855" i="20"/>
  <c r="H62855" i="20" s="1"/>
  <c r="G62856" i="20"/>
  <c r="H62856" i="20" s="1"/>
  <c r="G62857" i="20"/>
  <c r="H62857" i="20" s="1"/>
  <c r="G62858" i="20"/>
  <c r="H62858" i="20" s="1"/>
  <c r="G62859" i="20"/>
  <c r="H62859" i="20" s="1"/>
  <c r="G62860" i="20"/>
  <c r="H62860" i="20" s="1"/>
  <c r="G62861" i="20"/>
  <c r="H62861" i="20" s="1"/>
  <c r="G62862" i="20"/>
  <c r="H62862" i="20" s="1"/>
  <c r="G62863" i="20"/>
  <c r="H62863" i="20" s="1"/>
  <c r="G62864" i="20"/>
  <c r="H62864" i="20" s="1"/>
  <c r="G62865" i="20"/>
  <c r="H62865" i="20" s="1"/>
  <c r="G62866" i="20"/>
  <c r="H62866" i="20" s="1"/>
  <c r="G62867" i="20"/>
  <c r="H62867" i="20" s="1"/>
  <c r="G62868" i="20"/>
  <c r="H62868" i="20" s="1"/>
  <c r="G62869" i="20"/>
  <c r="H62869" i="20" s="1"/>
  <c r="G62870" i="20"/>
  <c r="H62870" i="20" s="1"/>
  <c r="G62871" i="20"/>
  <c r="H62871" i="20" s="1"/>
  <c r="G62872" i="20"/>
  <c r="H62872" i="20" s="1"/>
  <c r="G62873" i="20"/>
  <c r="H62873" i="20" s="1"/>
  <c r="G62874" i="20"/>
  <c r="H62874" i="20" s="1"/>
  <c r="G62875" i="20"/>
  <c r="H62875" i="20" s="1"/>
  <c r="G62876" i="20"/>
  <c r="H62876" i="20" s="1"/>
  <c r="G62877" i="20"/>
  <c r="H62877" i="20" s="1"/>
  <c r="G62878" i="20"/>
  <c r="H62878" i="20" s="1"/>
  <c r="G62879" i="20"/>
  <c r="H62879" i="20" s="1"/>
  <c r="G62880" i="20"/>
  <c r="H62880" i="20" s="1"/>
  <c r="G62881" i="20"/>
  <c r="H62881" i="20" s="1"/>
  <c r="G62882" i="20"/>
  <c r="H62882" i="20" s="1"/>
  <c r="G62883" i="20"/>
  <c r="H62883" i="20" s="1"/>
  <c r="G62884" i="20"/>
  <c r="H62884" i="20" s="1"/>
  <c r="G62885" i="20"/>
  <c r="H62885" i="20" s="1"/>
  <c r="G62886" i="20"/>
  <c r="H62886" i="20" s="1"/>
  <c r="G62887" i="20"/>
  <c r="H62887" i="20" s="1"/>
  <c r="G62888" i="20"/>
  <c r="H62888" i="20" s="1"/>
  <c r="G62889" i="20"/>
  <c r="H62889" i="20" s="1"/>
  <c r="G62890" i="20"/>
  <c r="H62890" i="20" s="1"/>
  <c r="G62891" i="20"/>
  <c r="H62891" i="20" s="1"/>
  <c r="G62892" i="20"/>
  <c r="H62892" i="20" s="1"/>
  <c r="G62893" i="20"/>
  <c r="H62893" i="20" s="1"/>
  <c r="G62894" i="20"/>
  <c r="H62894" i="20" s="1"/>
  <c r="G62895" i="20"/>
  <c r="H62895" i="20" s="1"/>
  <c r="G62896" i="20"/>
  <c r="H62896" i="20" s="1"/>
  <c r="G62897" i="20"/>
  <c r="H62897" i="20" s="1"/>
  <c r="G62898" i="20"/>
  <c r="H62898" i="20" s="1"/>
  <c r="G62899" i="20"/>
  <c r="H62899" i="20" s="1"/>
  <c r="G62900" i="20"/>
  <c r="H62900" i="20" s="1"/>
  <c r="G62901" i="20"/>
  <c r="H62901" i="20" s="1"/>
  <c r="G62902" i="20"/>
  <c r="H62902" i="20" s="1"/>
  <c r="G62903" i="20"/>
  <c r="H62903" i="20" s="1"/>
  <c r="G62904" i="20"/>
  <c r="H62904" i="20" s="1"/>
  <c r="G62905" i="20"/>
  <c r="H62905" i="20" s="1"/>
  <c r="G62906" i="20"/>
  <c r="H62906" i="20" s="1"/>
  <c r="G62907" i="20"/>
  <c r="H62907" i="20" s="1"/>
  <c r="G62908" i="20"/>
  <c r="H62908" i="20" s="1"/>
  <c r="G62909" i="20"/>
  <c r="H62909" i="20" s="1"/>
  <c r="G62910" i="20"/>
  <c r="H62910" i="20" s="1"/>
  <c r="G62911" i="20"/>
  <c r="H62911" i="20" s="1"/>
  <c r="G62912" i="20"/>
  <c r="H62912" i="20" s="1"/>
  <c r="G62913" i="20"/>
  <c r="H62913" i="20" s="1"/>
  <c r="G62914" i="20"/>
  <c r="H62914" i="20" s="1"/>
  <c r="G62915" i="20"/>
  <c r="H62915" i="20" s="1"/>
  <c r="G62916" i="20"/>
  <c r="H62916" i="20" s="1"/>
  <c r="G62917" i="20"/>
  <c r="H62917" i="20" s="1"/>
  <c r="G62918" i="20"/>
  <c r="H62918" i="20" s="1"/>
  <c r="G62919" i="20"/>
  <c r="H62919" i="20" s="1"/>
  <c r="G62920" i="20"/>
  <c r="H62920" i="20" s="1"/>
  <c r="G62921" i="20"/>
  <c r="H62921" i="20" s="1"/>
  <c r="G62922" i="20"/>
  <c r="H62922" i="20" s="1"/>
  <c r="G62923" i="20"/>
  <c r="H62923" i="20" s="1"/>
  <c r="G62924" i="20"/>
  <c r="H62924" i="20" s="1"/>
  <c r="G62925" i="20"/>
  <c r="H62925" i="20" s="1"/>
  <c r="G62926" i="20"/>
  <c r="H62926" i="20" s="1"/>
  <c r="G62927" i="20"/>
  <c r="H62927" i="20" s="1"/>
  <c r="G62928" i="20"/>
  <c r="H62928" i="20" s="1"/>
  <c r="G62929" i="20"/>
  <c r="H62929" i="20" s="1"/>
  <c r="G62930" i="20"/>
  <c r="H62930" i="20" s="1"/>
  <c r="G62931" i="20"/>
  <c r="H62931" i="20" s="1"/>
  <c r="G62932" i="20"/>
  <c r="H62932" i="20" s="1"/>
  <c r="G62933" i="20"/>
  <c r="H62933" i="20" s="1"/>
  <c r="G62934" i="20"/>
  <c r="H62934" i="20" s="1"/>
  <c r="G62935" i="20"/>
  <c r="H62935" i="20" s="1"/>
  <c r="G62936" i="20"/>
  <c r="H62936" i="20" s="1"/>
  <c r="G62937" i="20"/>
  <c r="H62937" i="20" s="1"/>
  <c r="G62938" i="20"/>
  <c r="H62938" i="20" s="1"/>
  <c r="G62939" i="20"/>
  <c r="H62939" i="20" s="1"/>
  <c r="G62940" i="20"/>
  <c r="H62940" i="20" s="1"/>
  <c r="G62941" i="20"/>
  <c r="H62941" i="20" s="1"/>
  <c r="G62942" i="20"/>
  <c r="H62942" i="20" s="1"/>
  <c r="G62943" i="20"/>
  <c r="H62943" i="20" s="1"/>
  <c r="G62944" i="20"/>
  <c r="H62944" i="20" s="1"/>
  <c r="G62945" i="20"/>
  <c r="H62945" i="20" s="1"/>
  <c r="G62946" i="20"/>
  <c r="H62946" i="20" s="1"/>
  <c r="G62947" i="20"/>
  <c r="H62947" i="20" s="1"/>
  <c r="G62948" i="20"/>
  <c r="H62948" i="20" s="1"/>
  <c r="G62949" i="20"/>
  <c r="H62949" i="20" s="1"/>
  <c r="G62950" i="20"/>
  <c r="H62950" i="20" s="1"/>
  <c r="G62951" i="20"/>
  <c r="H62951" i="20" s="1"/>
  <c r="G62952" i="20"/>
  <c r="H62952" i="20" s="1"/>
  <c r="G62953" i="20"/>
  <c r="H62953" i="20" s="1"/>
  <c r="G62954" i="20"/>
  <c r="H62954" i="20" s="1"/>
  <c r="G62955" i="20"/>
  <c r="H62955" i="20" s="1"/>
  <c r="G62956" i="20"/>
  <c r="H62956" i="20" s="1"/>
  <c r="G62957" i="20"/>
  <c r="H62957" i="20" s="1"/>
  <c r="G62958" i="20"/>
  <c r="H62958" i="20" s="1"/>
  <c r="G62959" i="20"/>
  <c r="H62959" i="20" s="1"/>
  <c r="G62960" i="20"/>
  <c r="H62960" i="20" s="1"/>
  <c r="G62961" i="20"/>
  <c r="H62961" i="20" s="1"/>
  <c r="G62962" i="20"/>
  <c r="H62962" i="20" s="1"/>
  <c r="G62963" i="20"/>
  <c r="H62963" i="20" s="1"/>
  <c r="G62964" i="20"/>
  <c r="H62964" i="20" s="1"/>
  <c r="G62965" i="20"/>
  <c r="H62965" i="20" s="1"/>
  <c r="G62966" i="20"/>
  <c r="H62966" i="20" s="1"/>
  <c r="G62967" i="20"/>
  <c r="H62967" i="20" s="1"/>
  <c r="G62968" i="20"/>
  <c r="H62968" i="20" s="1"/>
  <c r="G62969" i="20"/>
  <c r="H62969" i="20" s="1"/>
  <c r="G62970" i="20"/>
  <c r="H62970" i="20" s="1"/>
  <c r="G62971" i="20"/>
  <c r="H62971" i="20" s="1"/>
  <c r="G62972" i="20"/>
  <c r="H62972" i="20" s="1"/>
  <c r="G62973" i="20"/>
  <c r="H62973" i="20" s="1"/>
  <c r="G62974" i="20"/>
  <c r="H62974" i="20" s="1"/>
  <c r="G62975" i="20"/>
  <c r="H62975" i="20" s="1"/>
  <c r="G62976" i="20"/>
  <c r="H62976" i="20" s="1"/>
  <c r="G62977" i="20"/>
  <c r="H62977" i="20" s="1"/>
  <c r="G62978" i="20"/>
  <c r="H62978" i="20" s="1"/>
  <c r="G62979" i="20"/>
  <c r="H62979" i="20" s="1"/>
  <c r="G62980" i="20"/>
  <c r="H62980" i="20" s="1"/>
  <c r="G62981" i="20"/>
  <c r="H62981" i="20" s="1"/>
  <c r="G62982" i="20"/>
  <c r="H62982" i="20" s="1"/>
  <c r="G62983" i="20"/>
  <c r="H62983" i="20" s="1"/>
  <c r="G62984" i="20"/>
  <c r="H62984" i="20" s="1"/>
  <c r="G62985" i="20"/>
  <c r="H62985" i="20" s="1"/>
  <c r="G62986" i="20"/>
  <c r="H62986" i="20" s="1"/>
  <c r="G62987" i="20"/>
  <c r="H62987" i="20" s="1"/>
  <c r="G62988" i="20"/>
  <c r="H62988" i="20" s="1"/>
  <c r="G62989" i="20"/>
  <c r="H62989" i="20" s="1"/>
  <c r="G62990" i="20"/>
  <c r="H62990" i="20" s="1"/>
  <c r="G62991" i="20"/>
  <c r="H62991" i="20" s="1"/>
  <c r="G62992" i="20"/>
  <c r="H62992" i="20" s="1"/>
  <c r="G62993" i="20"/>
  <c r="H62993" i="20" s="1"/>
  <c r="G62994" i="20"/>
  <c r="H62994" i="20" s="1"/>
  <c r="G62995" i="20"/>
  <c r="H62995" i="20" s="1"/>
  <c r="G62996" i="20"/>
  <c r="H62996" i="20" s="1"/>
  <c r="G62997" i="20"/>
  <c r="H62997" i="20" s="1"/>
  <c r="G62998" i="20"/>
  <c r="H62998" i="20" s="1"/>
  <c r="G62999" i="20"/>
  <c r="H62999" i="20" s="1"/>
  <c r="G63000" i="20"/>
  <c r="H63000" i="20" s="1"/>
  <c r="G63001" i="20"/>
  <c r="H63001" i="20" s="1"/>
  <c r="G63002" i="20"/>
  <c r="H63002" i="20" s="1"/>
  <c r="G63003" i="20"/>
  <c r="H63003" i="20" s="1"/>
  <c r="G63004" i="20"/>
  <c r="H63004" i="20" s="1"/>
  <c r="G63005" i="20"/>
  <c r="H63005" i="20" s="1"/>
  <c r="G63006" i="20"/>
  <c r="H63006" i="20" s="1"/>
  <c r="G63007" i="20"/>
  <c r="H63007" i="20" s="1"/>
  <c r="G63008" i="20"/>
  <c r="H63008" i="20" s="1"/>
  <c r="G63009" i="20"/>
  <c r="H63009" i="20" s="1"/>
  <c r="G63010" i="20"/>
  <c r="H63010" i="20" s="1"/>
  <c r="G63011" i="20"/>
  <c r="H63011" i="20" s="1"/>
  <c r="G63012" i="20"/>
  <c r="H63012" i="20" s="1"/>
  <c r="G63013" i="20"/>
  <c r="H63013" i="20" s="1"/>
  <c r="G63014" i="20"/>
  <c r="H63014" i="20" s="1"/>
  <c r="G63015" i="20"/>
  <c r="H63015" i="20" s="1"/>
  <c r="G63016" i="20"/>
  <c r="H63016" i="20" s="1"/>
  <c r="G63017" i="20"/>
  <c r="H63017" i="20" s="1"/>
  <c r="G63018" i="20"/>
  <c r="H63018" i="20" s="1"/>
  <c r="G63019" i="20"/>
  <c r="H63019" i="20" s="1"/>
  <c r="G63020" i="20"/>
  <c r="H63020" i="20" s="1"/>
  <c r="G63021" i="20"/>
  <c r="H63021" i="20" s="1"/>
  <c r="G63022" i="20"/>
  <c r="H63022" i="20" s="1"/>
  <c r="G63023" i="20"/>
  <c r="H63023" i="20" s="1"/>
  <c r="G63024" i="20"/>
  <c r="H63024" i="20" s="1"/>
  <c r="G63025" i="20"/>
  <c r="H63025" i="20" s="1"/>
  <c r="G63026" i="20"/>
  <c r="H63026" i="20" s="1"/>
  <c r="G63027" i="20"/>
  <c r="H63027" i="20" s="1"/>
  <c r="G63028" i="20"/>
  <c r="H63028" i="20" s="1"/>
  <c r="G63029" i="20"/>
  <c r="H63029" i="20" s="1"/>
  <c r="G63030" i="20"/>
  <c r="H63030" i="20" s="1"/>
  <c r="G63031" i="20"/>
  <c r="H63031" i="20" s="1"/>
  <c r="G63032" i="20"/>
  <c r="H63032" i="20" s="1"/>
  <c r="G63033" i="20"/>
  <c r="H63033" i="20" s="1"/>
  <c r="G63034" i="20"/>
  <c r="H63034" i="20" s="1"/>
  <c r="G63035" i="20"/>
  <c r="H63035" i="20" s="1"/>
  <c r="G63036" i="20"/>
  <c r="H63036" i="20" s="1"/>
  <c r="G63037" i="20"/>
  <c r="H63037" i="20" s="1"/>
  <c r="G63038" i="20"/>
  <c r="H63038" i="20" s="1"/>
  <c r="G63039" i="20"/>
  <c r="H63039" i="20" s="1"/>
  <c r="G63040" i="20"/>
  <c r="H63040" i="20" s="1"/>
  <c r="G63041" i="20"/>
  <c r="H63041" i="20" s="1"/>
  <c r="G63042" i="20"/>
  <c r="H63042" i="20" s="1"/>
  <c r="G63043" i="20"/>
  <c r="H63043" i="20" s="1"/>
  <c r="G63044" i="20"/>
  <c r="H63044" i="20" s="1"/>
  <c r="G63045" i="20"/>
  <c r="H63045" i="20" s="1"/>
  <c r="G63046" i="20"/>
  <c r="H63046" i="20" s="1"/>
  <c r="G63047" i="20"/>
  <c r="H63047" i="20" s="1"/>
  <c r="G63048" i="20"/>
  <c r="H63048" i="20" s="1"/>
  <c r="G63049" i="20"/>
  <c r="H63049" i="20" s="1"/>
  <c r="G63050" i="20"/>
  <c r="H63050" i="20" s="1"/>
  <c r="G63051" i="20"/>
  <c r="H63051" i="20" s="1"/>
  <c r="G63052" i="20"/>
  <c r="H63052" i="20" s="1"/>
  <c r="G63053" i="20"/>
  <c r="H63053" i="20" s="1"/>
  <c r="G63054" i="20"/>
  <c r="H63054" i="20" s="1"/>
  <c r="G63055" i="20"/>
  <c r="H63055" i="20" s="1"/>
  <c r="G63056" i="20"/>
  <c r="H63056" i="20" s="1"/>
  <c r="G63057" i="20"/>
  <c r="H63057" i="20" s="1"/>
  <c r="G63058" i="20"/>
  <c r="H63058" i="20" s="1"/>
  <c r="G63059" i="20"/>
  <c r="H63059" i="20" s="1"/>
  <c r="G63060" i="20"/>
  <c r="H63060" i="20" s="1"/>
  <c r="G63061" i="20"/>
  <c r="H63061" i="20" s="1"/>
  <c r="G63062" i="20"/>
  <c r="H63062" i="20" s="1"/>
  <c r="G63063" i="20"/>
  <c r="H63063" i="20" s="1"/>
  <c r="G63064" i="20"/>
  <c r="H63064" i="20" s="1"/>
  <c r="G63065" i="20"/>
  <c r="H63065" i="20" s="1"/>
  <c r="G63066" i="20"/>
  <c r="H63066" i="20" s="1"/>
  <c r="G63067" i="20"/>
  <c r="H63067" i="20" s="1"/>
  <c r="G63068" i="20"/>
  <c r="H63068" i="20" s="1"/>
  <c r="G63069" i="20"/>
  <c r="H63069" i="20" s="1"/>
  <c r="G63070" i="20"/>
  <c r="H63070" i="20" s="1"/>
  <c r="G63071" i="20"/>
  <c r="H63071" i="20" s="1"/>
  <c r="G63072" i="20"/>
  <c r="H63072" i="20" s="1"/>
  <c r="G63073" i="20"/>
  <c r="H63073" i="20" s="1"/>
  <c r="G63074" i="20"/>
  <c r="H63074" i="20" s="1"/>
  <c r="G63075" i="20"/>
  <c r="H63075" i="20" s="1"/>
  <c r="G63076" i="20"/>
  <c r="H63076" i="20" s="1"/>
  <c r="G63077" i="20"/>
  <c r="H63077" i="20" s="1"/>
  <c r="G63078" i="20"/>
  <c r="H63078" i="20" s="1"/>
  <c r="G63079" i="20"/>
  <c r="H63079" i="20" s="1"/>
  <c r="G63080" i="20"/>
  <c r="H63080" i="20" s="1"/>
  <c r="G63081" i="20"/>
  <c r="H63081" i="20" s="1"/>
  <c r="G63082" i="20"/>
  <c r="H63082" i="20" s="1"/>
  <c r="G63083" i="20"/>
  <c r="H63083" i="20" s="1"/>
  <c r="G63084" i="20"/>
  <c r="H63084" i="20" s="1"/>
  <c r="G63085" i="20"/>
  <c r="H63085" i="20" s="1"/>
  <c r="G63086" i="20"/>
  <c r="H63086" i="20" s="1"/>
  <c r="G63087" i="20"/>
  <c r="H63087" i="20" s="1"/>
  <c r="G63088" i="20"/>
  <c r="H63088" i="20" s="1"/>
  <c r="G63089" i="20"/>
  <c r="H63089" i="20" s="1"/>
  <c r="G63090" i="20"/>
  <c r="H63090" i="20" s="1"/>
  <c r="G63091" i="20"/>
  <c r="H63091" i="20" s="1"/>
  <c r="G63092" i="20"/>
  <c r="H63092" i="20" s="1"/>
  <c r="G63093" i="20"/>
  <c r="H63093" i="20" s="1"/>
  <c r="G63094" i="20"/>
  <c r="H63094" i="20" s="1"/>
  <c r="G63095" i="20"/>
  <c r="H63095" i="20" s="1"/>
  <c r="G63096" i="20"/>
  <c r="H63096" i="20" s="1"/>
  <c r="G63097" i="20"/>
  <c r="H63097" i="20" s="1"/>
  <c r="G63098" i="20"/>
  <c r="H63098" i="20" s="1"/>
  <c r="G63099" i="20"/>
  <c r="H63099" i="20" s="1"/>
  <c r="G63100" i="20"/>
  <c r="H63100" i="20" s="1"/>
  <c r="G63101" i="20"/>
  <c r="H63101" i="20" s="1"/>
  <c r="G63102" i="20"/>
  <c r="H63102" i="20" s="1"/>
  <c r="G63103" i="20"/>
  <c r="H63103" i="20" s="1"/>
  <c r="G63104" i="20"/>
  <c r="H63104" i="20" s="1"/>
  <c r="G63105" i="20"/>
  <c r="H63105" i="20" s="1"/>
  <c r="G63106" i="20"/>
  <c r="H63106" i="20" s="1"/>
  <c r="G63107" i="20"/>
  <c r="H63107" i="20" s="1"/>
  <c r="G63108" i="20"/>
  <c r="H63108" i="20" s="1"/>
  <c r="G63109" i="20"/>
  <c r="H63109" i="20" s="1"/>
  <c r="G63110" i="20"/>
  <c r="H63110" i="20" s="1"/>
  <c r="G63111" i="20"/>
  <c r="H63111" i="20" s="1"/>
  <c r="G63112" i="20"/>
  <c r="H63112" i="20" s="1"/>
  <c r="G63113" i="20"/>
  <c r="H63113" i="20" s="1"/>
  <c r="G63114" i="20"/>
  <c r="H63114" i="20" s="1"/>
  <c r="G63115" i="20"/>
  <c r="H63115" i="20" s="1"/>
  <c r="G63116" i="20"/>
  <c r="H63116" i="20" s="1"/>
  <c r="G63117" i="20"/>
  <c r="H63117" i="20" s="1"/>
  <c r="G63118" i="20"/>
  <c r="H63118" i="20" s="1"/>
  <c r="G63119" i="20"/>
  <c r="H63119" i="20" s="1"/>
  <c r="G63120" i="20"/>
  <c r="H63120" i="20" s="1"/>
  <c r="G63121" i="20"/>
  <c r="H63121" i="20" s="1"/>
  <c r="G63122" i="20"/>
  <c r="H63122" i="20" s="1"/>
  <c r="G63123" i="20"/>
  <c r="H63123" i="20" s="1"/>
  <c r="G63124" i="20"/>
  <c r="H63124" i="20" s="1"/>
  <c r="G63125" i="20"/>
  <c r="H63125" i="20" s="1"/>
  <c r="G63126" i="20"/>
  <c r="H63126" i="20" s="1"/>
  <c r="G63127" i="20"/>
  <c r="H63127" i="20" s="1"/>
  <c r="G63128" i="20"/>
  <c r="H63128" i="20" s="1"/>
  <c r="G63129" i="20"/>
  <c r="H63129" i="20" s="1"/>
  <c r="G63130" i="20"/>
  <c r="H63130" i="20" s="1"/>
  <c r="G63131" i="20"/>
  <c r="H63131" i="20" s="1"/>
  <c r="G63132" i="20"/>
  <c r="H63132" i="20" s="1"/>
  <c r="G63133" i="20"/>
  <c r="H63133" i="20" s="1"/>
  <c r="G63134" i="20"/>
  <c r="H63134" i="20" s="1"/>
  <c r="G63135" i="20"/>
  <c r="H63135" i="20" s="1"/>
  <c r="G63136" i="20"/>
  <c r="H63136" i="20" s="1"/>
  <c r="G63137" i="20"/>
  <c r="H63137" i="20" s="1"/>
  <c r="G63138" i="20"/>
  <c r="H63138" i="20" s="1"/>
  <c r="G63139" i="20"/>
  <c r="H63139" i="20" s="1"/>
  <c r="G63140" i="20"/>
  <c r="H63140" i="20" s="1"/>
  <c r="G63141" i="20"/>
  <c r="H63141" i="20" s="1"/>
  <c r="G63142" i="20"/>
  <c r="H63142" i="20" s="1"/>
  <c r="G63143" i="20"/>
  <c r="H63143" i="20" s="1"/>
  <c r="G63144" i="20"/>
  <c r="H63144" i="20" s="1"/>
  <c r="G63145" i="20"/>
  <c r="H63145" i="20" s="1"/>
  <c r="G63146" i="20"/>
  <c r="H63146" i="20" s="1"/>
  <c r="G63147" i="20"/>
  <c r="H63147" i="20" s="1"/>
  <c r="G63148" i="20"/>
  <c r="H63148" i="20" s="1"/>
  <c r="G63149" i="20"/>
  <c r="H63149" i="20" s="1"/>
  <c r="G63150" i="20"/>
  <c r="H63150" i="20" s="1"/>
  <c r="G63151" i="20"/>
  <c r="H63151" i="20" s="1"/>
  <c r="G63152" i="20"/>
  <c r="H63152" i="20" s="1"/>
  <c r="G63153" i="20"/>
  <c r="H63153" i="20" s="1"/>
  <c r="G63154" i="20"/>
  <c r="H63154" i="20" s="1"/>
  <c r="G63155" i="20"/>
  <c r="H63155" i="20" s="1"/>
  <c r="G63156" i="20"/>
  <c r="H63156" i="20" s="1"/>
  <c r="G63157" i="20"/>
  <c r="H63157" i="20" s="1"/>
  <c r="G63158" i="20"/>
  <c r="H63158" i="20" s="1"/>
  <c r="G63159" i="20"/>
  <c r="H63159" i="20" s="1"/>
  <c r="G63160" i="20"/>
  <c r="H63160" i="20" s="1"/>
  <c r="G63161" i="20"/>
  <c r="H63161" i="20" s="1"/>
  <c r="G63162" i="20"/>
  <c r="H63162" i="20" s="1"/>
  <c r="G63163" i="20"/>
  <c r="H63163" i="20" s="1"/>
  <c r="G63164" i="20"/>
  <c r="H63164" i="20" s="1"/>
  <c r="G63165" i="20"/>
  <c r="H63165" i="20" s="1"/>
  <c r="G63166" i="20"/>
  <c r="H63166" i="20" s="1"/>
  <c r="G63167" i="20"/>
  <c r="H63167" i="20" s="1"/>
  <c r="G63168" i="20"/>
  <c r="H63168" i="20" s="1"/>
  <c r="G63169" i="20"/>
  <c r="H63169" i="20" s="1"/>
  <c r="G63170" i="20"/>
  <c r="H63170" i="20" s="1"/>
  <c r="G63171" i="20"/>
  <c r="H63171" i="20" s="1"/>
  <c r="G63172" i="20"/>
  <c r="H63172" i="20" s="1"/>
  <c r="G63173" i="20"/>
  <c r="H63173" i="20" s="1"/>
  <c r="G63174" i="20"/>
  <c r="H63174" i="20" s="1"/>
  <c r="G63175" i="20"/>
  <c r="H63175" i="20" s="1"/>
  <c r="G63176" i="20"/>
  <c r="H63176" i="20" s="1"/>
  <c r="G63177" i="20"/>
  <c r="H63177" i="20" s="1"/>
  <c r="G63178" i="20"/>
  <c r="H63178" i="20" s="1"/>
  <c r="G63179" i="20"/>
  <c r="H63179" i="20" s="1"/>
  <c r="G63180" i="20"/>
  <c r="H63180" i="20" s="1"/>
  <c r="G63181" i="20"/>
  <c r="H63181" i="20" s="1"/>
  <c r="G63182" i="20"/>
  <c r="H63182" i="20" s="1"/>
  <c r="G63183" i="20"/>
  <c r="H63183" i="20" s="1"/>
  <c r="G63184" i="20"/>
  <c r="H63184" i="20" s="1"/>
  <c r="G63185" i="20"/>
  <c r="H63185" i="20" s="1"/>
  <c r="G63186" i="20"/>
  <c r="H63186" i="20" s="1"/>
  <c r="G63187" i="20"/>
  <c r="H63187" i="20" s="1"/>
  <c r="G63188" i="20"/>
  <c r="H63188" i="20" s="1"/>
  <c r="G63189" i="20"/>
  <c r="H63189" i="20" s="1"/>
  <c r="G63190" i="20"/>
  <c r="H63190" i="20" s="1"/>
  <c r="G63191" i="20"/>
  <c r="H63191" i="20" s="1"/>
  <c r="G63192" i="20"/>
  <c r="H63192" i="20" s="1"/>
  <c r="G63193" i="20"/>
  <c r="H63193" i="20" s="1"/>
  <c r="G63194" i="20"/>
  <c r="H63194" i="20" s="1"/>
  <c r="G63195" i="20"/>
  <c r="H63195" i="20" s="1"/>
  <c r="G63196" i="20"/>
  <c r="H63196" i="20" s="1"/>
  <c r="G63197" i="20"/>
  <c r="H63197" i="20" s="1"/>
  <c r="G63198" i="20"/>
  <c r="H63198" i="20" s="1"/>
  <c r="G63199" i="20"/>
  <c r="H63199" i="20" s="1"/>
  <c r="G63200" i="20"/>
  <c r="H63200" i="20" s="1"/>
  <c r="G63201" i="20"/>
  <c r="H63201" i="20" s="1"/>
  <c r="G63202" i="20"/>
  <c r="H63202" i="20" s="1"/>
  <c r="G63203" i="20"/>
  <c r="H63203" i="20" s="1"/>
  <c r="G63204" i="20"/>
  <c r="H63204" i="20" s="1"/>
  <c r="G63205" i="20"/>
  <c r="H63205" i="20" s="1"/>
  <c r="G63206" i="20"/>
  <c r="H63206" i="20" s="1"/>
  <c r="G63207" i="20"/>
  <c r="H63207" i="20" s="1"/>
  <c r="G63208" i="20"/>
  <c r="H63208" i="20" s="1"/>
  <c r="G63209" i="20"/>
  <c r="H63209" i="20" s="1"/>
  <c r="G63210" i="20"/>
  <c r="H63210" i="20" s="1"/>
  <c r="G63211" i="20"/>
  <c r="H63211" i="20" s="1"/>
  <c r="G63212" i="20"/>
  <c r="H63212" i="20" s="1"/>
  <c r="G63213" i="20"/>
  <c r="H63213" i="20" s="1"/>
  <c r="G63214" i="20"/>
  <c r="H63214" i="20" s="1"/>
  <c r="G63215" i="20"/>
  <c r="H63215" i="20" s="1"/>
  <c r="G63216" i="20"/>
  <c r="H63216" i="20" s="1"/>
  <c r="G63217" i="20"/>
  <c r="H63217" i="20" s="1"/>
  <c r="G63218" i="20"/>
  <c r="H63218" i="20" s="1"/>
  <c r="G63219" i="20"/>
  <c r="H63219" i="20" s="1"/>
  <c r="G63220" i="20"/>
  <c r="H63220" i="20" s="1"/>
  <c r="G63221" i="20"/>
  <c r="H63221" i="20" s="1"/>
  <c r="G63222" i="20"/>
  <c r="H63222" i="20" s="1"/>
  <c r="G63223" i="20"/>
  <c r="H63223" i="20" s="1"/>
  <c r="G63224" i="20"/>
  <c r="H63224" i="20" s="1"/>
  <c r="G63225" i="20"/>
  <c r="H63225" i="20" s="1"/>
  <c r="G63226" i="20"/>
  <c r="H63226" i="20" s="1"/>
  <c r="G63227" i="20"/>
  <c r="H63227" i="20" s="1"/>
  <c r="G63228" i="20"/>
  <c r="H63228" i="20" s="1"/>
  <c r="G63229" i="20"/>
  <c r="H63229" i="20" s="1"/>
  <c r="G63230" i="20"/>
  <c r="H63230" i="20" s="1"/>
  <c r="G63231" i="20"/>
  <c r="H63231" i="20" s="1"/>
  <c r="G63232" i="20"/>
  <c r="H63232" i="20" s="1"/>
  <c r="G63233" i="20"/>
  <c r="H63233" i="20" s="1"/>
  <c r="G63234" i="20"/>
  <c r="H63234" i="20" s="1"/>
  <c r="G63235" i="20"/>
  <c r="H63235" i="20" s="1"/>
  <c r="G63236" i="20"/>
  <c r="H63236" i="20" s="1"/>
  <c r="G63237" i="20"/>
  <c r="H63237" i="20" s="1"/>
  <c r="G63238" i="20"/>
  <c r="H63238" i="20" s="1"/>
  <c r="G63239" i="20"/>
  <c r="H63239" i="20" s="1"/>
  <c r="G63240" i="20"/>
  <c r="H63240" i="20" s="1"/>
  <c r="G63241" i="20"/>
  <c r="H63241" i="20" s="1"/>
  <c r="G63242" i="20"/>
  <c r="H63242" i="20" s="1"/>
  <c r="G63243" i="20"/>
  <c r="H63243" i="20" s="1"/>
  <c r="G63244" i="20"/>
  <c r="H63244" i="20" s="1"/>
  <c r="G63245" i="20"/>
  <c r="H63245" i="20" s="1"/>
  <c r="G63246" i="20"/>
  <c r="H63246" i="20" s="1"/>
  <c r="G63247" i="20"/>
  <c r="H63247" i="20" s="1"/>
  <c r="G63248" i="20"/>
  <c r="H63248" i="20" s="1"/>
  <c r="G63249" i="20"/>
  <c r="H63249" i="20" s="1"/>
  <c r="G63250" i="20"/>
  <c r="H63250" i="20" s="1"/>
  <c r="G63251" i="20"/>
  <c r="H63251" i="20" s="1"/>
  <c r="G63252" i="20"/>
  <c r="H63252" i="20" s="1"/>
  <c r="G63253" i="20"/>
  <c r="H63253" i="20" s="1"/>
  <c r="G63254" i="20"/>
  <c r="H63254" i="20" s="1"/>
  <c r="G63255" i="20"/>
  <c r="H63255" i="20" s="1"/>
  <c r="G63256" i="20"/>
  <c r="H63256" i="20" s="1"/>
  <c r="G63257" i="20"/>
  <c r="H63257" i="20" s="1"/>
  <c r="G63258" i="20"/>
  <c r="H63258" i="20" s="1"/>
  <c r="G63259" i="20"/>
  <c r="H63259" i="20" s="1"/>
  <c r="G63260" i="20"/>
  <c r="H63260" i="20" s="1"/>
  <c r="G63261" i="20"/>
  <c r="H63261" i="20" s="1"/>
  <c r="G63262" i="20"/>
  <c r="H63262" i="20" s="1"/>
  <c r="G63263" i="20"/>
  <c r="H63263" i="20" s="1"/>
  <c r="G63264" i="20"/>
  <c r="H63264" i="20" s="1"/>
  <c r="G63265" i="20"/>
  <c r="H63265" i="20" s="1"/>
  <c r="G63266" i="20"/>
  <c r="H63266" i="20" s="1"/>
  <c r="G63267" i="20"/>
  <c r="H63267" i="20" s="1"/>
  <c r="G63268" i="20"/>
  <c r="H63268" i="20" s="1"/>
  <c r="G63269" i="20"/>
  <c r="H63269" i="20" s="1"/>
  <c r="G63270" i="20"/>
  <c r="H63270" i="20" s="1"/>
  <c r="G63271" i="20"/>
  <c r="H63271" i="20" s="1"/>
  <c r="G63272" i="20"/>
  <c r="H63272" i="20" s="1"/>
  <c r="G63273" i="20"/>
  <c r="H63273" i="20" s="1"/>
  <c r="G63274" i="20"/>
  <c r="H63274" i="20" s="1"/>
  <c r="G63275" i="20"/>
  <c r="H63275" i="20" s="1"/>
  <c r="G63276" i="20"/>
  <c r="H63276" i="20" s="1"/>
  <c r="G63277" i="20"/>
  <c r="H63277" i="20" s="1"/>
  <c r="G63278" i="20"/>
  <c r="H63278" i="20" s="1"/>
  <c r="G63279" i="20"/>
  <c r="H63279" i="20" s="1"/>
  <c r="G63280" i="20"/>
  <c r="H63280" i="20" s="1"/>
  <c r="G63281" i="20"/>
  <c r="H63281" i="20" s="1"/>
  <c r="G63282" i="20"/>
  <c r="H63282" i="20" s="1"/>
  <c r="G63283" i="20"/>
  <c r="H63283" i="20" s="1"/>
  <c r="G63284" i="20"/>
  <c r="H63284" i="20" s="1"/>
  <c r="G63285" i="20"/>
  <c r="H63285" i="20" s="1"/>
  <c r="G63286" i="20"/>
  <c r="H63286" i="20" s="1"/>
  <c r="G63287" i="20"/>
  <c r="H63287" i="20" s="1"/>
  <c r="G63288" i="20"/>
  <c r="H63288" i="20" s="1"/>
  <c r="G63289" i="20"/>
  <c r="H63289" i="20" s="1"/>
  <c r="G63290" i="20"/>
  <c r="H63290" i="20" s="1"/>
  <c r="G63291" i="20"/>
  <c r="H63291" i="20" s="1"/>
  <c r="G63292" i="20"/>
  <c r="H63292" i="20" s="1"/>
  <c r="G63293" i="20"/>
  <c r="H63293" i="20" s="1"/>
  <c r="G63294" i="20"/>
  <c r="H63294" i="20" s="1"/>
  <c r="G63295" i="20"/>
  <c r="H63295" i="20" s="1"/>
  <c r="G63296" i="20"/>
  <c r="H63296" i="20" s="1"/>
  <c r="G63297" i="20"/>
  <c r="H63297" i="20" s="1"/>
  <c r="G63298" i="20"/>
  <c r="H63298" i="20" s="1"/>
  <c r="G63299" i="20"/>
  <c r="H63299" i="20" s="1"/>
  <c r="G63300" i="20"/>
  <c r="H63300" i="20" s="1"/>
  <c r="G63301" i="20"/>
  <c r="H63301" i="20" s="1"/>
  <c r="G63302" i="20"/>
  <c r="H63302" i="20" s="1"/>
  <c r="G63303" i="20"/>
  <c r="H63303" i="20" s="1"/>
  <c r="G63304" i="20"/>
  <c r="H63304" i="20" s="1"/>
  <c r="G63305" i="20"/>
  <c r="H63305" i="20" s="1"/>
  <c r="G63306" i="20"/>
  <c r="H63306" i="20" s="1"/>
  <c r="G63307" i="20"/>
  <c r="H63307" i="20" s="1"/>
  <c r="G63308" i="20"/>
  <c r="H63308" i="20" s="1"/>
  <c r="G63309" i="20"/>
  <c r="H63309" i="20" s="1"/>
  <c r="G63310" i="20"/>
  <c r="H63310" i="20" s="1"/>
  <c r="G63311" i="20"/>
  <c r="H63311" i="20" s="1"/>
  <c r="G63312" i="20"/>
  <c r="H63312" i="20" s="1"/>
  <c r="G63313" i="20"/>
  <c r="H63313" i="20" s="1"/>
  <c r="G63314" i="20"/>
  <c r="H63314" i="20" s="1"/>
  <c r="G63315" i="20"/>
  <c r="H63315" i="20" s="1"/>
  <c r="G63316" i="20"/>
  <c r="H63316" i="20" s="1"/>
  <c r="G63317" i="20"/>
  <c r="H63317" i="20" s="1"/>
  <c r="G63318" i="20"/>
  <c r="H63318" i="20" s="1"/>
  <c r="G63319" i="20"/>
  <c r="H63319" i="20" s="1"/>
  <c r="G63320" i="20"/>
  <c r="H63320" i="20" s="1"/>
  <c r="G63321" i="20"/>
  <c r="H63321" i="20" s="1"/>
  <c r="G63322" i="20"/>
  <c r="H63322" i="20" s="1"/>
  <c r="G63323" i="20"/>
  <c r="H63323" i="20" s="1"/>
  <c r="G63324" i="20"/>
  <c r="H63324" i="20" s="1"/>
  <c r="G63325" i="20"/>
  <c r="H63325" i="20" s="1"/>
  <c r="G63326" i="20"/>
  <c r="H63326" i="20" s="1"/>
  <c r="G63327" i="20"/>
  <c r="H63327" i="20" s="1"/>
  <c r="G63328" i="20"/>
  <c r="H63328" i="20" s="1"/>
  <c r="G63329" i="20"/>
  <c r="H63329" i="20" s="1"/>
  <c r="G63330" i="20"/>
  <c r="H63330" i="20" s="1"/>
  <c r="G63331" i="20"/>
  <c r="H63331" i="20" s="1"/>
  <c r="G63332" i="20"/>
  <c r="H63332" i="20" s="1"/>
  <c r="G63333" i="20"/>
  <c r="H63333" i="20" s="1"/>
  <c r="G63334" i="20"/>
  <c r="H63334" i="20" s="1"/>
  <c r="G63335" i="20"/>
  <c r="H63335" i="20" s="1"/>
  <c r="G63336" i="20"/>
  <c r="H63336" i="20" s="1"/>
  <c r="G63337" i="20"/>
  <c r="H63337" i="20" s="1"/>
  <c r="G63338" i="20"/>
  <c r="H63338" i="20" s="1"/>
  <c r="G63339" i="20"/>
  <c r="H63339" i="20" s="1"/>
  <c r="G63340" i="20"/>
  <c r="H63340" i="20" s="1"/>
  <c r="G63341" i="20"/>
  <c r="H63341" i="20" s="1"/>
  <c r="G63342" i="20"/>
  <c r="H63342" i="20" s="1"/>
  <c r="G63343" i="20"/>
  <c r="H63343" i="20" s="1"/>
  <c r="G63344" i="20"/>
  <c r="H63344" i="20" s="1"/>
  <c r="G63345" i="20"/>
  <c r="H63345" i="20" s="1"/>
  <c r="G63346" i="20"/>
  <c r="H63346" i="20" s="1"/>
  <c r="G63347" i="20"/>
  <c r="H63347" i="20" s="1"/>
  <c r="G63348" i="20"/>
  <c r="H63348" i="20" s="1"/>
  <c r="G63349" i="20"/>
  <c r="H63349" i="20" s="1"/>
  <c r="G63350" i="20"/>
  <c r="H63350" i="20" s="1"/>
  <c r="G63351" i="20"/>
  <c r="H63351" i="20" s="1"/>
  <c r="G63352" i="20"/>
  <c r="H63352" i="20" s="1"/>
  <c r="G63353" i="20"/>
  <c r="H63353" i="20" s="1"/>
  <c r="G63354" i="20"/>
  <c r="H63354" i="20" s="1"/>
  <c r="G63355" i="20"/>
  <c r="H63355" i="20" s="1"/>
  <c r="G63356" i="20"/>
  <c r="H63356" i="20" s="1"/>
  <c r="G63357" i="20"/>
  <c r="H63357" i="20" s="1"/>
  <c r="G63358" i="20"/>
  <c r="H63358" i="20" s="1"/>
  <c r="G63359" i="20"/>
  <c r="H63359" i="20" s="1"/>
  <c r="G63360" i="20"/>
  <c r="H63360" i="20" s="1"/>
  <c r="G63361" i="20"/>
  <c r="H63361" i="20" s="1"/>
  <c r="G63362" i="20"/>
  <c r="H63362" i="20" s="1"/>
  <c r="G63363" i="20"/>
  <c r="H63363" i="20" s="1"/>
  <c r="G63364" i="20"/>
  <c r="H63364" i="20" s="1"/>
  <c r="G63365" i="20"/>
  <c r="H63365" i="20" s="1"/>
  <c r="G63366" i="20"/>
  <c r="H63366" i="20" s="1"/>
  <c r="G63367" i="20"/>
  <c r="H63367" i="20" s="1"/>
  <c r="G63368" i="20"/>
  <c r="H63368" i="20" s="1"/>
  <c r="G63369" i="20"/>
  <c r="H63369" i="20" s="1"/>
  <c r="G63370" i="20"/>
  <c r="H63370" i="20" s="1"/>
  <c r="G63371" i="20"/>
  <c r="H63371" i="20" s="1"/>
  <c r="G63372" i="20"/>
  <c r="H63372" i="20" s="1"/>
  <c r="G63373" i="20"/>
  <c r="H63373" i="20" s="1"/>
  <c r="G63374" i="20"/>
  <c r="H63374" i="20" s="1"/>
  <c r="G63375" i="20"/>
  <c r="H63375" i="20" s="1"/>
  <c r="G63376" i="20"/>
  <c r="H63376" i="20" s="1"/>
  <c r="G63377" i="20"/>
  <c r="H63377" i="20" s="1"/>
  <c r="G63378" i="20"/>
  <c r="H63378" i="20" s="1"/>
  <c r="G63379" i="20"/>
  <c r="H63379" i="20" s="1"/>
  <c r="G63380" i="20"/>
  <c r="H63380" i="20" s="1"/>
  <c r="G63381" i="20"/>
  <c r="H63381" i="20" s="1"/>
  <c r="G63382" i="20"/>
  <c r="H63382" i="20" s="1"/>
  <c r="G63383" i="20"/>
  <c r="H63383" i="20" s="1"/>
  <c r="G63384" i="20"/>
  <c r="H63384" i="20" s="1"/>
  <c r="G63385" i="20"/>
  <c r="H63385" i="20" s="1"/>
  <c r="G63386" i="20"/>
  <c r="H63386" i="20" s="1"/>
  <c r="G63387" i="20"/>
  <c r="H63387" i="20" s="1"/>
  <c r="G63388" i="20"/>
  <c r="H63388" i="20" s="1"/>
  <c r="G63389" i="20"/>
  <c r="H63389" i="20" s="1"/>
  <c r="G63390" i="20"/>
  <c r="H63390" i="20" s="1"/>
  <c r="G63391" i="20"/>
  <c r="H63391" i="20" s="1"/>
  <c r="G63392" i="20"/>
  <c r="H63392" i="20" s="1"/>
  <c r="G63393" i="20"/>
  <c r="H63393" i="20" s="1"/>
  <c r="G63394" i="20"/>
  <c r="H63394" i="20" s="1"/>
  <c r="G63395" i="20"/>
  <c r="H63395" i="20" s="1"/>
  <c r="G63396" i="20"/>
  <c r="H63396" i="20" s="1"/>
  <c r="G63397" i="20"/>
  <c r="H63397" i="20" s="1"/>
  <c r="G63398" i="20"/>
  <c r="H63398" i="20" s="1"/>
  <c r="G63399" i="20"/>
  <c r="H63399" i="20" s="1"/>
  <c r="G63400" i="20"/>
  <c r="H63400" i="20" s="1"/>
  <c r="G63401" i="20"/>
  <c r="H63401" i="20" s="1"/>
  <c r="G63402" i="20"/>
  <c r="H63402" i="20" s="1"/>
  <c r="G63403" i="20"/>
  <c r="H63403" i="20" s="1"/>
  <c r="G63404" i="20"/>
  <c r="H63404" i="20" s="1"/>
  <c r="G63405" i="20"/>
  <c r="H63405" i="20" s="1"/>
  <c r="G63406" i="20"/>
  <c r="H63406" i="20" s="1"/>
  <c r="G63407" i="20"/>
  <c r="H63407" i="20" s="1"/>
  <c r="G63408" i="20"/>
  <c r="H63408" i="20" s="1"/>
  <c r="G63409" i="20"/>
  <c r="H63409" i="20" s="1"/>
  <c r="G63410" i="20"/>
  <c r="H63410" i="20" s="1"/>
  <c r="G63411" i="20"/>
  <c r="H63411" i="20" s="1"/>
  <c r="G63412" i="20"/>
  <c r="H63412" i="20" s="1"/>
  <c r="G63413" i="20"/>
  <c r="H63413" i="20" s="1"/>
  <c r="G63414" i="20"/>
  <c r="H63414" i="20" s="1"/>
  <c r="G63415" i="20"/>
  <c r="H63415" i="20" s="1"/>
  <c r="G63416" i="20"/>
  <c r="H63416" i="20" s="1"/>
  <c r="G63417" i="20"/>
  <c r="H63417" i="20" s="1"/>
  <c r="G63418" i="20"/>
  <c r="H63418" i="20" s="1"/>
  <c r="G63419" i="20"/>
  <c r="H63419" i="20" s="1"/>
  <c r="G63420" i="20"/>
  <c r="H63420" i="20" s="1"/>
  <c r="G63421" i="20"/>
  <c r="H63421" i="20" s="1"/>
  <c r="G63422" i="20"/>
  <c r="H63422" i="20" s="1"/>
  <c r="G63423" i="20"/>
  <c r="H63423" i="20" s="1"/>
  <c r="G63424" i="20"/>
  <c r="H63424" i="20" s="1"/>
  <c r="G63425" i="20"/>
  <c r="H63425" i="20" s="1"/>
  <c r="G63426" i="20"/>
  <c r="H63426" i="20" s="1"/>
  <c r="G63427" i="20"/>
  <c r="H63427" i="20" s="1"/>
  <c r="G63428" i="20"/>
  <c r="H63428" i="20" s="1"/>
  <c r="G63429" i="20"/>
  <c r="H63429" i="20" s="1"/>
  <c r="G63430" i="20"/>
  <c r="H63430" i="20" s="1"/>
  <c r="G63431" i="20"/>
  <c r="H63431" i="20" s="1"/>
  <c r="G63432" i="20"/>
  <c r="H63432" i="20" s="1"/>
  <c r="G63433" i="20"/>
  <c r="H63433" i="20" s="1"/>
  <c r="G63434" i="20"/>
  <c r="H63434" i="20" s="1"/>
  <c r="G63435" i="20"/>
  <c r="H63435" i="20" s="1"/>
  <c r="G63436" i="20"/>
  <c r="H63436" i="20" s="1"/>
  <c r="G63437" i="20"/>
  <c r="H63437" i="20" s="1"/>
  <c r="G63438" i="20"/>
  <c r="H63438" i="20" s="1"/>
  <c r="G63439" i="20"/>
  <c r="H63439" i="20" s="1"/>
  <c r="G63440" i="20"/>
  <c r="H63440" i="20" s="1"/>
  <c r="G63441" i="20"/>
  <c r="H63441" i="20" s="1"/>
  <c r="G63442" i="20"/>
  <c r="H63442" i="20" s="1"/>
  <c r="G63443" i="20"/>
  <c r="H63443" i="20" s="1"/>
  <c r="G63444" i="20"/>
  <c r="H63444" i="20" s="1"/>
  <c r="G63445" i="20"/>
  <c r="H63445" i="20" s="1"/>
  <c r="G63446" i="20"/>
  <c r="H63446" i="20" s="1"/>
  <c r="G63447" i="20"/>
  <c r="H63447" i="20" s="1"/>
  <c r="G63448" i="20"/>
  <c r="H63448" i="20" s="1"/>
  <c r="G63449" i="20"/>
  <c r="H63449" i="20" s="1"/>
  <c r="G63450" i="20"/>
  <c r="H63450" i="20" s="1"/>
  <c r="G63451" i="20"/>
  <c r="H63451" i="20" s="1"/>
  <c r="G63452" i="20"/>
  <c r="H63452" i="20" s="1"/>
  <c r="G63453" i="20"/>
  <c r="H63453" i="20" s="1"/>
  <c r="G63454" i="20"/>
  <c r="H63454" i="20" s="1"/>
  <c r="G63455" i="20"/>
  <c r="H63455" i="20" s="1"/>
  <c r="G63456" i="20"/>
  <c r="H63456" i="20" s="1"/>
  <c r="G63457" i="20"/>
  <c r="H63457" i="20" s="1"/>
  <c r="G63458" i="20"/>
  <c r="H63458" i="20" s="1"/>
  <c r="G63459" i="20"/>
  <c r="H63459" i="20" s="1"/>
  <c r="G63460" i="20"/>
  <c r="H63460" i="20" s="1"/>
  <c r="G63461" i="20"/>
  <c r="H63461" i="20" s="1"/>
  <c r="G63462" i="20"/>
  <c r="H63462" i="20" s="1"/>
  <c r="G63463" i="20"/>
  <c r="H63463" i="20" s="1"/>
  <c r="G63464" i="20"/>
  <c r="H63464" i="20" s="1"/>
  <c r="G63465" i="20"/>
  <c r="H63465" i="20" s="1"/>
  <c r="G63466" i="20"/>
  <c r="H63466" i="20" s="1"/>
  <c r="G63467" i="20"/>
  <c r="H63467" i="20" s="1"/>
  <c r="G63468" i="20"/>
  <c r="H63468" i="20" s="1"/>
  <c r="G63469" i="20"/>
  <c r="H63469" i="20" s="1"/>
  <c r="G63470" i="20"/>
  <c r="H63470" i="20" s="1"/>
  <c r="G63471" i="20"/>
  <c r="H63471" i="20" s="1"/>
  <c r="G63472" i="20"/>
  <c r="H63472" i="20" s="1"/>
  <c r="G63473" i="20"/>
  <c r="H63473" i="20" s="1"/>
  <c r="G63474" i="20"/>
  <c r="H63474" i="20" s="1"/>
  <c r="G63475" i="20"/>
  <c r="H63475" i="20" s="1"/>
  <c r="G63476" i="20"/>
  <c r="H63476" i="20" s="1"/>
  <c r="G63477" i="20"/>
  <c r="H63477" i="20" s="1"/>
  <c r="G63478" i="20"/>
  <c r="H63478" i="20" s="1"/>
  <c r="G63479" i="20"/>
  <c r="H63479" i="20" s="1"/>
  <c r="G63480" i="20"/>
  <c r="H63480" i="20" s="1"/>
  <c r="G63481" i="20"/>
  <c r="H63481" i="20" s="1"/>
  <c r="G63482" i="20"/>
  <c r="H63482" i="20" s="1"/>
  <c r="G63483" i="20"/>
  <c r="H63483" i="20" s="1"/>
  <c r="G63484" i="20"/>
  <c r="H63484" i="20" s="1"/>
  <c r="G63485" i="20"/>
  <c r="H63485" i="20" s="1"/>
  <c r="G63486" i="20"/>
  <c r="H63486" i="20" s="1"/>
  <c r="G63487" i="20"/>
  <c r="H63487" i="20" s="1"/>
  <c r="G63488" i="20"/>
  <c r="H63488" i="20" s="1"/>
  <c r="G63489" i="20"/>
  <c r="H63489" i="20" s="1"/>
  <c r="G63490" i="20"/>
  <c r="H63490" i="20" s="1"/>
  <c r="G63491" i="20"/>
  <c r="H63491" i="20" s="1"/>
  <c r="G63492" i="20"/>
  <c r="H63492" i="20" s="1"/>
  <c r="G63493" i="20"/>
  <c r="H63493" i="20" s="1"/>
  <c r="G63494" i="20"/>
  <c r="H63494" i="20" s="1"/>
  <c r="G63495" i="20"/>
  <c r="H63495" i="20" s="1"/>
  <c r="G63496" i="20"/>
  <c r="H63496" i="20" s="1"/>
  <c r="G63497" i="20"/>
  <c r="H63497" i="20" s="1"/>
  <c r="G63498" i="20"/>
  <c r="H63498" i="20" s="1"/>
  <c r="G63499" i="20"/>
  <c r="H63499" i="20" s="1"/>
  <c r="G63500" i="20"/>
  <c r="H63500" i="20" s="1"/>
  <c r="G63501" i="20"/>
  <c r="H63501" i="20" s="1"/>
  <c r="G63502" i="20"/>
  <c r="H63502" i="20" s="1"/>
  <c r="G63503" i="20"/>
  <c r="H63503" i="20" s="1"/>
  <c r="G63504" i="20"/>
  <c r="H63504" i="20" s="1"/>
  <c r="G63505" i="20"/>
  <c r="H63505" i="20" s="1"/>
  <c r="G63506" i="20"/>
  <c r="H63506" i="20" s="1"/>
  <c r="G63507" i="20"/>
  <c r="H63507" i="20" s="1"/>
  <c r="G63508" i="20"/>
  <c r="H63508" i="20" s="1"/>
  <c r="G63509" i="20"/>
  <c r="H63509" i="20" s="1"/>
  <c r="G63510" i="20"/>
  <c r="H63510" i="20" s="1"/>
  <c r="G63511" i="20"/>
  <c r="H63511" i="20" s="1"/>
  <c r="G63512" i="20"/>
  <c r="H63512" i="20" s="1"/>
  <c r="G63513" i="20"/>
  <c r="H63513" i="20" s="1"/>
  <c r="G63514" i="20"/>
  <c r="H63514" i="20" s="1"/>
  <c r="G63515" i="20"/>
  <c r="H63515" i="20" s="1"/>
  <c r="G63516" i="20"/>
  <c r="H63516" i="20" s="1"/>
  <c r="G63517" i="20"/>
  <c r="H63517" i="20" s="1"/>
  <c r="G63518" i="20"/>
  <c r="H63518" i="20" s="1"/>
  <c r="G63519" i="20"/>
  <c r="H63519" i="20" s="1"/>
  <c r="G63520" i="20"/>
  <c r="H63520" i="20" s="1"/>
  <c r="G63521" i="20"/>
  <c r="H63521" i="20" s="1"/>
  <c r="G63522" i="20"/>
  <c r="H63522" i="20" s="1"/>
  <c r="G63523" i="20"/>
  <c r="H63523" i="20" s="1"/>
  <c r="G63524" i="20"/>
  <c r="H63524" i="20" s="1"/>
  <c r="G63525" i="20"/>
  <c r="H63525" i="20" s="1"/>
  <c r="G63526" i="20"/>
  <c r="H63526" i="20" s="1"/>
  <c r="G63527" i="20"/>
  <c r="H63527" i="20" s="1"/>
  <c r="G63528" i="20"/>
  <c r="H63528" i="20" s="1"/>
  <c r="G63529" i="20"/>
  <c r="H63529" i="20" s="1"/>
  <c r="G63530" i="20"/>
  <c r="H63530" i="20" s="1"/>
  <c r="G63531" i="20"/>
  <c r="H63531" i="20" s="1"/>
  <c r="G63532" i="20"/>
  <c r="H63532" i="20" s="1"/>
  <c r="G63533" i="20"/>
  <c r="H63533" i="20" s="1"/>
  <c r="G63534" i="20"/>
  <c r="H63534" i="20" s="1"/>
  <c r="G63535" i="20"/>
  <c r="H63535" i="20" s="1"/>
  <c r="G63536" i="20"/>
  <c r="H63536" i="20" s="1"/>
  <c r="G63537" i="20"/>
  <c r="H63537" i="20" s="1"/>
  <c r="G63538" i="20"/>
  <c r="H63538" i="20" s="1"/>
  <c r="G63539" i="20"/>
  <c r="H63539" i="20" s="1"/>
  <c r="G63540" i="20"/>
  <c r="H63540" i="20" s="1"/>
  <c r="G63541" i="20"/>
  <c r="H63541" i="20" s="1"/>
  <c r="G63542" i="20"/>
  <c r="H63542" i="20" s="1"/>
  <c r="G63543" i="20"/>
  <c r="H63543" i="20" s="1"/>
  <c r="G63544" i="20"/>
  <c r="H63544" i="20" s="1"/>
  <c r="G63545" i="20"/>
  <c r="H63545" i="20" s="1"/>
  <c r="G63546" i="20"/>
  <c r="H63546" i="20" s="1"/>
  <c r="G63547" i="20"/>
  <c r="H63547" i="20" s="1"/>
  <c r="G63548" i="20"/>
  <c r="H63548" i="20" s="1"/>
  <c r="G63549" i="20"/>
  <c r="H63549" i="20" s="1"/>
  <c r="G63550" i="20"/>
  <c r="H63550" i="20" s="1"/>
  <c r="G63551" i="20"/>
  <c r="H63551" i="20" s="1"/>
  <c r="G63552" i="20"/>
  <c r="H63552" i="20" s="1"/>
  <c r="G63553" i="20"/>
  <c r="H63553" i="20" s="1"/>
  <c r="G63554" i="20"/>
  <c r="H63554" i="20" s="1"/>
  <c r="G63555" i="20"/>
  <c r="H63555" i="20" s="1"/>
  <c r="G63556" i="20"/>
  <c r="H63556" i="20" s="1"/>
  <c r="G63557" i="20"/>
  <c r="H63557" i="20" s="1"/>
  <c r="G63558" i="20"/>
  <c r="H63558" i="20" s="1"/>
  <c r="G63559" i="20"/>
  <c r="H63559" i="20" s="1"/>
  <c r="G63560" i="20"/>
  <c r="H63560" i="20" s="1"/>
  <c r="G63561" i="20"/>
  <c r="H63561" i="20" s="1"/>
  <c r="G63562" i="20"/>
  <c r="H63562" i="20" s="1"/>
  <c r="G63563" i="20"/>
  <c r="H63563" i="20" s="1"/>
  <c r="G63564" i="20"/>
  <c r="H63564" i="20" s="1"/>
  <c r="G63565" i="20"/>
  <c r="H63565" i="20" s="1"/>
  <c r="G63566" i="20"/>
  <c r="H63566" i="20" s="1"/>
  <c r="G63567" i="20"/>
  <c r="H63567" i="20" s="1"/>
  <c r="G63568" i="20"/>
  <c r="H63568" i="20" s="1"/>
  <c r="G63569" i="20"/>
  <c r="H63569" i="20" s="1"/>
  <c r="G63570" i="20"/>
  <c r="H63570" i="20" s="1"/>
  <c r="G63571" i="20"/>
  <c r="H63571" i="20" s="1"/>
  <c r="G63572" i="20"/>
  <c r="H63572" i="20" s="1"/>
  <c r="G63573" i="20"/>
  <c r="H63573" i="20" s="1"/>
  <c r="G63574" i="20"/>
  <c r="H63574" i="20" s="1"/>
  <c r="G63575" i="20"/>
  <c r="H63575" i="20" s="1"/>
  <c r="G63576" i="20"/>
  <c r="H63576" i="20" s="1"/>
  <c r="G63577" i="20"/>
  <c r="H63577" i="20" s="1"/>
  <c r="G63578" i="20"/>
  <c r="H63578" i="20" s="1"/>
  <c r="G63579" i="20"/>
  <c r="H63579" i="20" s="1"/>
  <c r="G63580" i="20"/>
  <c r="H63580" i="20" s="1"/>
  <c r="G63581" i="20"/>
  <c r="H63581" i="20" s="1"/>
  <c r="G63582" i="20"/>
  <c r="H63582" i="20" s="1"/>
  <c r="G63583" i="20"/>
  <c r="H63583" i="20" s="1"/>
  <c r="G63584" i="20"/>
  <c r="H63584" i="20" s="1"/>
  <c r="G63585" i="20"/>
  <c r="H63585" i="20" s="1"/>
  <c r="G63586" i="20"/>
  <c r="H63586" i="20" s="1"/>
  <c r="G63587" i="20"/>
  <c r="H63587" i="20" s="1"/>
  <c r="G63588" i="20"/>
  <c r="H63588" i="20" s="1"/>
  <c r="G63589" i="20"/>
  <c r="H63589" i="20" s="1"/>
  <c r="G63590" i="20"/>
  <c r="H63590" i="20" s="1"/>
  <c r="G63591" i="20"/>
  <c r="H63591" i="20" s="1"/>
  <c r="G63592" i="20"/>
  <c r="H63592" i="20" s="1"/>
  <c r="G63593" i="20"/>
  <c r="H63593" i="20" s="1"/>
  <c r="G63594" i="20"/>
  <c r="H63594" i="20" s="1"/>
  <c r="G63595" i="20"/>
  <c r="H63595" i="20" s="1"/>
  <c r="G63596" i="20"/>
  <c r="H63596" i="20" s="1"/>
  <c r="G63597" i="20"/>
  <c r="H63597" i="20" s="1"/>
  <c r="G63598" i="20"/>
  <c r="H63598" i="20" s="1"/>
  <c r="G63599" i="20"/>
  <c r="H63599" i="20" s="1"/>
  <c r="G63600" i="20"/>
  <c r="H63600" i="20" s="1"/>
  <c r="G63601" i="20"/>
  <c r="H63601" i="20" s="1"/>
  <c r="G63602" i="20"/>
  <c r="H63602" i="20" s="1"/>
  <c r="G63603" i="20"/>
  <c r="H63603" i="20" s="1"/>
  <c r="G63604" i="20"/>
  <c r="H63604" i="20" s="1"/>
  <c r="G63605" i="20"/>
  <c r="H63605" i="20" s="1"/>
  <c r="G63606" i="20"/>
  <c r="H63606" i="20" s="1"/>
  <c r="G63607" i="20"/>
  <c r="H63607" i="20" s="1"/>
  <c r="G63608" i="20"/>
  <c r="H63608" i="20" s="1"/>
  <c r="G63609" i="20"/>
  <c r="H63609" i="20" s="1"/>
  <c r="G63610" i="20"/>
  <c r="H63610" i="20" s="1"/>
  <c r="G63611" i="20"/>
  <c r="H63611" i="20" s="1"/>
  <c r="G63612" i="20"/>
  <c r="H63612" i="20" s="1"/>
  <c r="G63613" i="20"/>
  <c r="H63613" i="20" s="1"/>
  <c r="G63614" i="20"/>
  <c r="H63614" i="20" s="1"/>
  <c r="G63615" i="20"/>
  <c r="H63615" i="20" s="1"/>
  <c r="G63616" i="20"/>
  <c r="H63616" i="20" s="1"/>
  <c r="G63617" i="20"/>
  <c r="H63617" i="20" s="1"/>
  <c r="G63618" i="20"/>
  <c r="H63618" i="20" s="1"/>
  <c r="G63619" i="20"/>
  <c r="H63619" i="20" s="1"/>
  <c r="G63620" i="20"/>
  <c r="H63620" i="20" s="1"/>
  <c r="G63621" i="20"/>
  <c r="H63621" i="20" s="1"/>
  <c r="G63622" i="20"/>
  <c r="H63622" i="20" s="1"/>
  <c r="G63623" i="20"/>
  <c r="H63623" i="20" s="1"/>
  <c r="G63624" i="20"/>
  <c r="H63624" i="20" s="1"/>
  <c r="G63625" i="20"/>
  <c r="H63625" i="20" s="1"/>
  <c r="G63626" i="20"/>
  <c r="H63626" i="20" s="1"/>
  <c r="G63627" i="20"/>
  <c r="H63627" i="20" s="1"/>
  <c r="G63628" i="20"/>
  <c r="H63628" i="20" s="1"/>
  <c r="G63629" i="20"/>
  <c r="H63629" i="20" s="1"/>
  <c r="G63630" i="20"/>
  <c r="H63630" i="20" s="1"/>
  <c r="G63631" i="20"/>
  <c r="H63631" i="20" s="1"/>
  <c r="G63632" i="20"/>
  <c r="H63632" i="20" s="1"/>
  <c r="G63633" i="20"/>
  <c r="H63633" i="20" s="1"/>
  <c r="G63634" i="20"/>
  <c r="H63634" i="20" s="1"/>
  <c r="G63635" i="20"/>
  <c r="H63635" i="20" s="1"/>
  <c r="G63636" i="20"/>
  <c r="H63636" i="20" s="1"/>
  <c r="G63637" i="20"/>
  <c r="H63637" i="20" s="1"/>
  <c r="G63638" i="20"/>
  <c r="H63638" i="20" s="1"/>
  <c r="G63639" i="20"/>
  <c r="H63639" i="20" s="1"/>
  <c r="G63640" i="20"/>
  <c r="H63640" i="20" s="1"/>
  <c r="G63641" i="20"/>
  <c r="H63641" i="20" s="1"/>
  <c r="G63642" i="20"/>
  <c r="H63642" i="20" s="1"/>
  <c r="G63643" i="20"/>
  <c r="H63643" i="20" s="1"/>
  <c r="G63644" i="20"/>
  <c r="H63644" i="20" s="1"/>
  <c r="G63645" i="20"/>
  <c r="H63645" i="20" s="1"/>
  <c r="G63646" i="20"/>
  <c r="H63646" i="20" s="1"/>
  <c r="G63647" i="20"/>
  <c r="H63647" i="20" s="1"/>
  <c r="G63648" i="20"/>
  <c r="H63648" i="20" s="1"/>
  <c r="G63649" i="20"/>
  <c r="H63649" i="20" s="1"/>
  <c r="G63650" i="20"/>
  <c r="H63650" i="20" s="1"/>
  <c r="G63651" i="20"/>
  <c r="H63651" i="20" s="1"/>
  <c r="G63652" i="20"/>
  <c r="H63652" i="20" s="1"/>
  <c r="G63653" i="20"/>
  <c r="H63653" i="20" s="1"/>
  <c r="G63654" i="20"/>
  <c r="H63654" i="20" s="1"/>
  <c r="G63655" i="20"/>
  <c r="H63655" i="20" s="1"/>
  <c r="G63656" i="20"/>
  <c r="H63656" i="20" s="1"/>
  <c r="G63657" i="20"/>
  <c r="H63657" i="20" s="1"/>
  <c r="G63658" i="20"/>
  <c r="H63658" i="20" s="1"/>
  <c r="G63659" i="20"/>
  <c r="H63659" i="20" s="1"/>
  <c r="G63660" i="20"/>
  <c r="H63660" i="20" s="1"/>
  <c r="G63661" i="20"/>
  <c r="H63661" i="20" s="1"/>
  <c r="G63662" i="20"/>
  <c r="H63662" i="20" s="1"/>
  <c r="G63663" i="20"/>
  <c r="H63663" i="20" s="1"/>
  <c r="G63664" i="20"/>
  <c r="H63664" i="20" s="1"/>
  <c r="G63665" i="20"/>
  <c r="H63665" i="20" s="1"/>
  <c r="G63666" i="20"/>
  <c r="H63666" i="20" s="1"/>
  <c r="G63667" i="20"/>
  <c r="H63667" i="20" s="1"/>
  <c r="G63668" i="20"/>
  <c r="H63668" i="20" s="1"/>
  <c r="G63669" i="20"/>
  <c r="H63669" i="20" s="1"/>
  <c r="G63670" i="20"/>
  <c r="H63670" i="20" s="1"/>
  <c r="G63671" i="20"/>
  <c r="H63671" i="20" s="1"/>
  <c r="G63672" i="20"/>
  <c r="H63672" i="20" s="1"/>
  <c r="G63673" i="20"/>
  <c r="H63673" i="20" s="1"/>
  <c r="G63674" i="20"/>
  <c r="H63674" i="20" s="1"/>
  <c r="G63675" i="20"/>
  <c r="H63675" i="20" s="1"/>
  <c r="G63676" i="20"/>
  <c r="H63676" i="20" s="1"/>
  <c r="G63677" i="20"/>
  <c r="H63677" i="20" s="1"/>
  <c r="G63678" i="20"/>
  <c r="H63678" i="20" s="1"/>
  <c r="G63679" i="20"/>
  <c r="H63679" i="20" s="1"/>
  <c r="G63680" i="20"/>
  <c r="H63680" i="20" s="1"/>
  <c r="G63681" i="20"/>
  <c r="H63681" i="20" s="1"/>
  <c r="G63682" i="20"/>
  <c r="H63682" i="20" s="1"/>
  <c r="G63683" i="20"/>
  <c r="H63683" i="20" s="1"/>
  <c r="G63684" i="20"/>
  <c r="H63684" i="20" s="1"/>
  <c r="G63685" i="20"/>
  <c r="H63685" i="20" s="1"/>
  <c r="G63686" i="20"/>
  <c r="H63686" i="20" s="1"/>
  <c r="G63687" i="20"/>
  <c r="H63687" i="20" s="1"/>
  <c r="G63688" i="20"/>
  <c r="H63688" i="20" s="1"/>
  <c r="G63689" i="20"/>
  <c r="H63689" i="20" s="1"/>
  <c r="G63690" i="20"/>
  <c r="H63690" i="20" s="1"/>
  <c r="G63691" i="20"/>
  <c r="H63691" i="20" s="1"/>
  <c r="G63692" i="20"/>
  <c r="H63692" i="20" s="1"/>
  <c r="G63693" i="20"/>
  <c r="H63693" i="20" s="1"/>
  <c r="G63694" i="20"/>
  <c r="H63694" i="20" s="1"/>
  <c r="G63695" i="20"/>
  <c r="H63695" i="20" s="1"/>
  <c r="G63696" i="20"/>
  <c r="H63696" i="20" s="1"/>
  <c r="G63697" i="20"/>
  <c r="H63697" i="20" s="1"/>
  <c r="G63698" i="20"/>
  <c r="H63698" i="20" s="1"/>
  <c r="G63699" i="20"/>
  <c r="H63699" i="20" s="1"/>
  <c r="G63700" i="20"/>
  <c r="H63700" i="20" s="1"/>
  <c r="G63701" i="20"/>
  <c r="H63701" i="20" s="1"/>
  <c r="G63702" i="20"/>
  <c r="H63702" i="20" s="1"/>
  <c r="G63703" i="20"/>
  <c r="H63703" i="20" s="1"/>
  <c r="G63704" i="20"/>
  <c r="H63704" i="20" s="1"/>
  <c r="G63705" i="20"/>
  <c r="H63705" i="20" s="1"/>
  <c r="G63706" i="20"/>
  <c r="H63706" i="20" s="1"/>
  <c r="G63707" i="20"/>
  <c r="H63707" i="20" s="1"/>
  <c r="G63708" i="20"/>
  <c r="H63708" i="20" s="1"/>
  <c r="G63709" i="20"/>
  <c r="H63709" i="20" s="1"/>
  <c r="G63710" i="20"/>
  <c r="H63710" i="20" s="1"/>
  <c r="G63711" i="20"/>
  <c r="H63711" i="20" s="1"/>
  <c r="G63712" i="20"/>
  <c r="H63712" i="20" s="1"/>
  <c r="G63713" i="20"/>
  <c r="H63713" i="20" s="1"/>
  <c r="G63714" i="20"/>
  <c r="H63714" i="20" s="1"/>
  <c r="G63715" i="20"/>
  <c r="H63715" i="20" s="1"/>
  <c r="G63716" i="20"/>
  <c r="H63716" i="20" s="1"/>
  <c r="G63717" i="20"/>
  <c r="H63717" i="20" s="1"/>
  <c r="G63718" i="20"/>
  <c r="H63718" i="20" s="1"/>
  <c r="G63719" i="20"/>
  <c r="H63719" i="20" s="1"/>
  <c r="G63720" i="20"/>
  <c r="H63720" i="20" s="1"/>
  <c r="G63721" i="20"/>
  <c r="H63721" i="20" s="1"/>
  <c r="G63722" i="20"/>
  <c r="H63722" i="20" s="1"/>
  <c r="G63723" i="20"/>
  <c r="H63723" i="20" s="1"/>
  <c r="G63724" i="20"/>
  <c r="H63724" i="20" s="1"/>
  <c r="G63725" i="20"/>
  <c r="H63725" i="20" s="1"/>
  <c r="G63726" i="20"/>
  <c r="H63726" i="20" s="1"/>
  <c r="G63727" i="20"/>
  <c r="H63727" i="20" s="1"/>
  <c r="G63728" i="20"/>
  <c r="H63728" i="20" s="1"/>
  <c r="G63729" i="20"/>
  <c r="H63729" i="20" s="1"/>
  <c r="G63730" i="20"/>
  <c r="H63730" i="20" s="1"/>
  <c r="G63731" i="20"/>
  <c r="H63731" i="20" s="1"/>
  <c r="G63732" i="20"/>
  <c r="H63732" i="20" s="1"/>
  <c r="G63733" i="20"/>
  <c r="H63733" i="20" s="1"/>
  <c r="G63734" i="20"/>
  <c r="H63734" i="20" s="1"/>
  <c r="G63735" i="20"/>
  <c r="H63735" i="20" s="1"/>
  <c r="G63736" i="20"/>
  <c r="H63736" i="20" s="1"/>
  <c r="G63737" i="20"/>
  <c r="H63737" i="20" s="1"/>
  <c r="G63738" i="20"/>
  <c r="H63738" i="20" s="1"/>
  <c r="G63739" i="20"/>
  <c r="H63739" i="20" s="1"/>
  <c r="G63740" i="20"/>
  <c r="H63740" i="20" s="1"/>
  <c r="G63741" i="20"/>
  <c r="H63741" i="20" s="1"/>
  <c r="G63742" i="20"/>
  <c r="H63742" i="20" s="1"/>
  <c r="G63743" i="20"/>
  <c r="H63743" i="20" s="1"/>
  <c r="G63744" i="20"/>
  <c r="H63744" i="20" s="1"/>
  <c r="G63745" i="20"/>
  <c r="H63745" i="20" s="1"/>
  <c r="G63746" i="20"/>
  <c r="H63746" i="20" s="1"/>
  <c r="G63747" i="20"/>
  <c r="H63747" i="20" s="1"/>
  <c r="G63748" i="20"/>
  <c r="H63748" i="20" s="1"/>
  <c r="G63749" i="20"/>
  <c r="H63749" i="20" s="1"/>
  <c r="G63750" i="20"/>
  <c r="H63750" i="20" s="1"/>
  <c r="G63751" i="20"/>
  <c r="H63751" i="20" s="1"/>
  <c r="G63752" i="20"/>
  <c r="H63752" i="20" s="1"/>
  <c r="G63753" i="20"/>
  <c r="H63753" i="20" s="1"/>
  <c r="G63754" i="20"/>
  <c r="H63754" i="20" s="1"/>
  <c r="G63755" i="20"/>
  <c r="H63755" i="20" s="1"/>
  <c r="G63756" i="20"/>
  <c r="H63756" i="20" s="1"/>
  <c r="G63757" i="20"/>
  <c r="H63757" i="20" s="1"/>
  <c r="G63758" i="20"/>
  <c r="H63758" i="20" s="1"/>
  <c r="G63759" i="20"/>
  <c r="H63759" i="20" s="1"/>
  <c r="G63760" i="20"/>
  <c r="H63760" i="20" s="1"/>
  <c r="G63761" i="20"/>
  <c r="H63761" i="20" s="1"/>
  <c r="G63762" i="20"/>
  <c r="H63762" i="20" s="1"/>
  <c r="G63763" i="20"/>
  <c r="H63763" i="20" s="1"/>
  <c r="G63764" i="20"/>
  <c r="H63764" i="20" s="1"/>
  <c r="G63765" i="20"/>
  <c r="H63765" i="20" s="1"/>
  <c r="G63766" i="20"/>
  <c r="H63766" i="20" s="1"/>
  <c r="G63767" i="20"/>
  <c r="H63767" i="20" s="1"/>
  <c r="G63768" i="20"/>
  <c r="H63768" i="20" s="1"/>
  <c r="G63769" i="20"/>
  <c r="H63769" i="20" s="1"/>
  <c r="G63770" i="20"/>
  <c r="H63770" i="20" s="1"/>
  <c r="G63771" i="20"/>
  <c r="H63771" i="20" s="1"/>
  <c r="G63772" i="20"/>
  <c r="H63772" i="20" s="1"/>
  <c r="G63773" i="20"/>
  <c r="H63773" i="20" s="1"/>
  <c r="G63774" i="20"/>
  <c r="H63774" i="20" s="1"/>
  <c r="G63775" i="20"/>
  <c r="H63775" i="20" s="1"/>
  <c r="G63776" i="20"/>
  <c r="H63776" i="20" s="1"/>
  <c r="G63777" i="20"/>
  <c r="H63777" i="20" s="1"/>
  <c r="G63778" i="20"/>
  <c r="H63778" i="20" s="1"/>
  <c r="G63779" i="20"/>
  <c r="H63779" i="20" s="1"/>
  <c r="G63780" i="20"/>
  <c r="H63780" i="20" s="1"/>
  <c r="G63781" i="20"/>
  <c r="H63781" i="20" s="1"/>
  <c r="G63782" i="20"/>
  <c r="H63782" i="20" s="1"/>
  <c r="G63783" i="20"/>
  <c r="H63783" i="20" s="1"/>
  <c r="G63784" i="20"/>
  <c r="H63784" i="20" s="1"/>
  <c r="G63785" i="20"/>
  <c r="H63785" i="20" s="1"/>
  <c r="G63786" i="20"/>
  <c r="H63786" i="20" s="1"/>
  <c r="G63787" i="20"/>
  <c r="H63787" i="20" s="1"/>
  <c r="G63788" i="20"/>
  <c r="H63788" i="20" s="1"/>
  <c r="G63789" i="20"/>
  <c r="H63789" i="20" s="1"/>
  <c r="G63790" i="20"/>
  <c r="H63790" i="20" s="1"/>
  <c r="G63791" i="20"/>
  <c r="H63791" i="20" s="1"/>
  <c r="G63792" i="20"/>
  <c r="H63792" i="20" s="1"/>
  <c r="G63793" i="20"/>
  <c r="H63793" i="20" s="1"/>
  <c r="G63794" i="20"/>
  <c r="H63794" i="20" s="1"/>
  <c r="G63795" i="20"/>
  <c r="H63795" i="20" s="1"/>
  <c r="G63796" i="20"/>
  <c r="H63796" i="20" s="1"/>
  <c r="G63797" i="20"/>
  <c r="H63797" i="20" s="1"/>
  <c r="G63798" i="20"/>
  <c r="H63798" i="20" s="1"/>
  <c r="G63799" i="20"/>
  <c r="H63799" i="20" s="1"/>
  <c r="G63800" i="20"/>
  <c r="H63800" i="20" s="1"/>
  <c r="G63801" i="20"/>
  <c r="H63801" i="20" s="1"/>
  <c r="G63802" i="20"/>
  <c r="H63802" i="20" s="1"/>
  <c r="G63803" i="20"/>
  <c r="H63803" i="20" s="1"/>
  <c r="G63804" i="20"/>
  <c r="H63804" i="20" s="1"/>
  <c r="G63805" i="20"/>
  <c r="H63805" i="20" s="1"/>
  <c r="G63806" i="20"/>
  <c r="H63806" i="20" s="1"/>
  <c r="G63807" i="20"/>
  <c r="H63807" i="20" s="1"/>
  <c r="G63808" i="20"/>
  <c r="H63808" i="20" s="1"/>
  <c r="G63809" i="20"/>
  <c r="H63809" i="20" s="1"/>
  <c r="G63810" i="20"/>
  <c r="H63810" i="20" s="1"/>
  <c r="G63811" i="20"/>
  <c r="H63811" i="20" s="1"/>
  <c r="G63812" i="20"/>
  <c r="H63812" i="20" s="1"/>
  <c r="G63813" i="20"/>
  <c r="H63813" i="20" s="1"/>
  <c r="G63814" i="20"/>
  <c r="H63814" i="20" s="1"/>
  <c r="G63815" i="20"/>
  <c r="H63815" i="20" s="1"/>
  <c r="G63816" i="20"/>
  <c r="H63816" i="20" s="1"/>
  <c r="G63817" i="20"/>
  <c r="H63817" i="20" s="1"/>
  <c r="G63818" i="20"/>
  <c r="H63818" i="20" s="1"/>
  <c r="G63819" i="20"/>
  <c r="H63819" i="20" s="1"/>
  <c r="G63820" i="20"/>
  <c r="H63820" i="20" s="1"/>
  <c r="G63821" i="20"/>
  <c r="H63821" i="20" s="1"/>
  <c r="G63822" i="20"/>
  <c r="H63822" i="20" s="1"/>
  <c r="G63823" i="20"/>
  <c r="H63823" i="20" s="1"/>
  <c r="G63824" i="20"/>
  <c r="H63824" i="20" s="1"/>
  <c r="G63825" i="20"/>
  <c r="H63825" i="20" s="1"/>
  <c r="G63826" i="20"/>
  <c r="H63826" i="20" s="1"/>
  <c r="G63827" i="20"/>
  <c r="H63827" i="20" s="1"/>
  <c r="G63828" i="20"/>
  <c r="H63828" i="20" s="1"/>
  <c r="G63829" i="20"/>
  <c r="H63829" i="20" s="1"/>
  <c r="G63830" i="20"/>
  <c r="H63830" i="20" s="1"/>
  <c r="G63831" i="20"/>
  <c r="H63831" i="20" s="1"/>
  <c r="G63832" i="20"/>
  <c r="H63832" i="20" s="1"/>
  <c r="G63833" i="20"/>
  <c r="H63833" i="20" s="1"/>
  <c r="G63834" i="20"/>
  <c r="H63834" i="20" s="1"/>
  <c r="G63835" i="20"/>
  <c r="H63835" i="20" s="1"/>
  <c r="G63836" i="20"/>
  <c r="H63836" i="20" s="1"/>
  <c r="G63837" i="20"/>
  <c r="H63837" i="20" s="1"/>
  <c r="G63838" i="20"/>
  <c r="H63838" i="20" s="1"/>
  <c r="G63839" i="20"/>
  <c r="H63839" i="20" s="1"/>
  <c r="G63840" i="20"/>
  <c r="H63840" i="20" s="1"/>
  <c r="G63841" i="20"/>
  <c r="H63841" i="20" s="1"/>
  <c r="G63842" i="20"/>
  <c r="H63842" i="20" s="1"/>
  <c r="G63843" i="20"/>
  <c r="H63843" i="20" s="1"/>
  <c r="G63844" i="20"/>
  <c r="H63844" i="20" s="1"/>
  <c r="G63845" i="20"/>
  <c r="H63845" i="20" s="1"/>
  <c r="G63846" i="20"/>
  <c r="H63846" i="20" s="1"/>
  <c r="G63847" i="20"/>
  <c r="H63847" i="20" s="1"/>
  <c r="G63848" i="20"/>
  <c r="H63848" i="20" s="1"/>
  <c r="G63849" i="20"/>
  <c r="H63849" i="20" s="1"/>
  <c r="G63850" i="20"/>
  <c r="H63850" i="20" s="1"/>
  <c r="G63851" i="20"/>
  <c r="H63851" i="20" s="1"/>
  <c r="G63852" i="20"/>
  <c r="H63852" i="20" s="1"/>
  <c r="G63853" i="20"/>
  <c r="H63853" i="20" s="1"/>
  <c r="G63854" i="20"/>
  <c r="H63854" i="20" s="1"/>
  <c r="G63855" i="20"/>
  <c r="H63855" i="20" s="1"/>
  <c r="G63856" i="20"/>
  <c r="H63856" i="20" s="1"/>
  <c r="G63857" i="20"/>
  <c r="H63857" i="20" s="1"/>
  <c r="G63858" i="20"/>
  <c r="H63858" i="20" s="1"/>
  <c r="G63859" i="20"/>
  <c r="H63859" i="20" s="1"/>
  <c r="G63860" i="20"/>
  <c r="H63860" i="20" s="1"/>
  <c r="G63861" i="20"/>
  <c r="H63861" i="20" s="1"/>
  <c r="G63862" i="20"/>
  <c r="H63862" i="20" s="1"/>
  <c r="G63863" i="20"/>
  <c r="H63863" i="20" s="1"/>
  <c r="G63864" i="20"/>
  <c r="H63864" i="20" s="1"/>
  <c r="G63865" i="20"/>
  <c r="H63865" i="20" s="1"/>
  <c r="G63866" i="20"/>
  <c r="H63866" i="20" s="1"/>
  <c r="G63867" i="20"/>
  <c r="H63867" i="20" s="1"/>
  <c r="G63868" i="20"/>
  <c r="H63868" i="20" s="1"/>
  <c r="G63869" i="20"/>
  <c r="H63869" i="20" s="1"/>
  <c r="G63870" i="20"/>
  <c r="H63870" i="20" s="1"/>
  <c r="G63871" i="20"/>
  <c r="H63871" i="20" s="1"/>
  <c r="G63872" i="20"/>
  <c r="H63872" i="20" s="1"/>
  <c r="G63873" i="20"/>
  <c r="H63873" i="20" s="1"/>
  <c r="G63874" i="20"/>
  <c r="H63874" i="20" s="1"/>
  <c r="G63875" i="20"/>
  <c r="H63875" i="20" s="1"/>
  <c r="G63876" i="20"/>
  <c r="H63876" i="20" s="1"/>
  <c r="G63877" i="20"/>
  <c r="H63877" i="20" s="1"/>
  <c r="G63878" i="20"/>
  <c r="H63878" i="20" s="1"/>
  <c r="G63879" i="20"/>
  <c r="H63879" i="20" s="1"/>
  <c r="G63880" i="20"/>
  <c r="H63880" i="20" s="1"/>
  <c r="G63881" i="20"/>
  <c r="H63881" i="20" s="1"/>
  <c r="G63882" i="20"/>
  <c r="H63882" i="20" s="1"/>
  <c r="G63883" i="20"/>
  <c r="H63883" i="20" s="1"/>
  <c r="G63884" i="20"/>
  <c r="H63884" i="20" s="1"/>
  <c r="G63885" i="20"/>
  <c r="H63885" i="20" s="1"/>
  <c r="G63886" i="20"/>
  <c r="H63886" i="20" s="1"/>
  <c r="G63887" i="20"/>
  <c r="H63887" i="20" s="1"/>
  <c r="G63888" i="20"/>
  <c r="H63888" i="20" s="1"/>
  <c r="G63889" i="20"/>
  <c r="H63889" i="20" s="1"/>
  <c r="G63890" i="20"/>
  <c r="H63890" i="20" s="1"/>
  <c r="G63891" i="20"/>
  <c r="H63891" i="20" s="1"/>
  <c r="G63892" i="20"/>
  <c r="H63892" i="20" s="1"/>
  <c r="G63893" i="20"/>
  <c r="H63893" i="20" s="1"/>
  <c r="G63894" i="20"/>
  <c r="H63894" i="20" s="1"/>
  <c r="G63895" i="20"/>
  <c r="H63895" i="20" s="1"/>
  <c r="G63896" i="20"/>
  <c r="H63896" i="20" s="1"/>
  <c r="G63897" i="20"/>
  <c r="H63897" i="20" s="1"/>
  <c r="G63898" i="20"/>
  <c r="H63898" i="20" s="1"/>
  <c r="G63899" i="20"/>
  <c r="H63899" i="20" s="1"/>
  <c r="G63900" i="20"/>
  <c r="H63900" i="20" s="1"/>
  <c r="G63901" i="20"/>
  <c r="H63901" i="20" s="1"/>
  <c r="G63902" i="20"/>
  <c r="H63902" i="20" s="1"/>
  <c r="G63903" i="20"/>
  <c r="H63903" i="20" s="1"/>
  <c r="G63904" i="20"/>
  <c r="H63904" i="20" s="1"/>
  <c r="G63905" i="20"/>
  <c r="H63905" i="20" s="1"/>
  <c r="G63906" i="20"/>
  <c r="H63906" i="20" s="1"/>
  <c r="G63907" i="20"/>
  <c r="H63907" i="20" s="1"/>
  <c r="G63908" i="20"/>
  <c r="H63908" i="20" s="1"/>
  <c r="G63909" i="20"/>
  <c r="H63909" i="20" s="1"/>
  <c r="G63910" i="20"/>
  <c r="H63910" i="20" s="1"/>
  <c r="G63911" i="20"/>
  <c r="H63911" i="20" s="1"/>
  <c r="G63912" i="20"/>
  <c r="H63912" i="20" s="1"/>
  <c r="G63913" i="20"/>
  <c r="H63913" i="20" s="1"/>
  <c r="G63914" i="20"/>
  <c r="H63914" i="20" s="1"/>
  <c r="G63915" i="20"/>
  <c r="H63915" i="20" s="1"/>
  <c r="G63916" i="20"/>
  <c r="H63916" i="20" s="1"/>
  <c r="G63917" i="20"/>
  <c r="H63917" i="20" s="1"/>
  <c r="G63918" i="20"/>
  <c r="H63918" i="20" s="1"/>
  <c r="G63919" i="20"/>
  <c r="H63919" i="20" s="1"/>
  <c r="G63920" i="20"/>
  <c r="H63920" i="20" s="1"/>
  <c r="G63921" i="20"/>
  <c r="H63921" i="20" s="1"/>
  <c r="G63922" i="20"/>
  <c r="H63922" i="20" s="1"/>
  <c r="G63923" i="20"/>
  <c r="H63923" i="20" s="1"/>
  <c r="G63924" i="20"/>
  <c r="H63924" i="20" s="1"/>
  <c r="G63925" i="20"/>
  <c r="H63925" i="20" s="1"/>
  <c r="G63926" i="20"/>
  <c r="H63926" i="20" s="1"/>
  <c r="G63927" i="20"/>
  <c r="H63927" i="20" s="1"/>
  <c r="G63928" i="20"/>
  <c r="H63928" i="20" s="1"/>
  <c r="G63929" i="20"/>
  <c r="H63929" i="20" s="1"/>
  <c r="G63930" i="20"/>
  <c r="H63930" i="20" s="1"/>
  <c r="G63931" i="20"/>
  <c r="H63931" i="20" s="1"/>
  <c r="G63932" i="20"/>
  <c r="H63932" i="20" s="1"/>
  <c r="G63933" i="20"/>
  <c r="H63933" i="20" s="1"/>
  <c r="G63934" i="20"/>
  <c r="H63934" i="20" s="1"/>
  <c r="G63935" i="20"/>
  <c r="H63935" i="20" s="1"/>
  <c r="G63936" i="20"/>
  <c r="H63936" i="20" s="1"/>
  <c r="G63937" i="20"/>
  <c r="H63937" i="20" s="1"/>
  <c r="G63938" i="20"/>
  <c r="H63938" i="20" s="1"/>
  <c r="G63939" i="20"/>
  <c r="H63939" i="20" s="1"/>
  <c r="G63940" i="20"/>
  <c r="H63940" i="20" s="1"/>
  <c r="G63941" i="20"/>
  <c r="H63941" i="20" s="1"/>
  <c r="G63942" i="20"/>
  <c r="H63942" i="20" s="1"/>
  <c r="G63943" i="20"/>
  <c r="H63943" i="20" s="1"/>
  <c r="G63944" i="20"/>
  <c r="H63944" i="20" s="1"/>
  <c r="G63945" i="20"/>
  <c r="H63945" i="20" s="1"/>
  <c r="G63946" i="20"/>
  <c r="H63946" i="20" s="1"/>
  <c r="G63947" i="20"/>
  <c r="H63947" i="20" s="1"/>
  <c r="G63948" i="20"/>
  <c r="H63948" i="20" s="1"/>
  <c r="G63949" i="20"/>
  <c r="H63949" i="20" s="1"/>
  <c r="G63950" i="20"/>
  <c r="H63950" i="20" s="1"/>
  <c r="G63951" i="20"/>
  <c r="H63951" i="20" s="1"/>
  <c r="G63952" i="20"/>
  <c r="H63952" i="20" s="1"/>
  <c r="G63953" i="20"/>
  <c r="H63953" i="20" s="1"/>
  <c r="G63954" i="20"/>
  <c r="H63954" i="20" s="1"/>
  <c r="G63955" i="20"/>
  <c r="H63955" i="20" s="1"/>
  <c r="G63956" i="20"/>
  <c r="H63956" i="20" s="1"/>
  <c r="G63957" i="20"/>
  <c r="H63957" i="20" s="1"/>
  <c r="G63958" i="20"/>
  <c r="H63958" i="20" s="1"/>
  <c r="G63959" i="20"/>
  <c r="H63959" i="20" s="1"/>
  <c r="G63960" i="20"/>
  <c r="H63960" i="20" s="1"/>
  <c r="G63961" i="20"/>
  <c r="H63961" i="20" s="1"/>
  <c r="G63962" i="20"/>
  <c r="H63962" i="20" s="1"/>
  <c r="G63963" i="20"/>
  <c r="H63963" i="20" s="1"/>
  <c r="G63964" i="20"/>
  <c r="H63964" i="20" s="1"/>
  <c r="G63965" i="20"/>
  <c r="H63965" i="20" s="1"/>
  <c r="G63966" i="20"/>
  <c r="H63966" i="20" s="1"/>
  <c r="G63967" i="20"/>
  <c r="H63967" i="20" s="1"/>
  <c r="G63968" i="20"/>
  <c r="H63968" i="20" s="1"/>
  <c r="G63969" i="20"/>
  <c r="H63969" i="20" s="1"/>
  <c r="G63970" i="20"/>
  <c r="H63970" i="20" s="1"/>
  <c r="G63971" i="20"/>
  <c r="H63971" i="20" s="1"/>
  <c r="G63972" i="20"/>
  <c r="H63972" i="20" s="1"/>
  <c r="G63973" i="20"/>
  <c r="H63973" i="20" s="1"/>
  <c r="G63974" i="20"/>
  <c r="H63974" i="20" s="1"/>
  <c r="G63975" i="20"/>
  <c r="H63975" i="20" s="1"/>
  <c r="G63976" i="20"/>
  <c r="H63976" i="20" s="1"/>
  <c r="G63977" i="20"/>
  <c r="H63977" i="20" s="1"/>
  <c r="G63978" i="20"/>
  <c r="H63978" i="20" s="1"/>
  <c r="G63979" i="20"/>
  <c r="H63979" i="20" s="1"/>
  <c r="G63980" i="20"/>
  <c r="H63980" i="20" s="1"/>
  <c r="G63981" i="20"/>
  <c r="H63981" i="20" s="1"/>
  <c r="G63982" i="20"/>
  <c r="H63982" i="20" s="1"/>
  <c r="G63983" i="20"/>
  <c r="H63983" i="20" s="1"/>
  <c r="G63984" i="20"/>
  <c r="H63984" i="20" s="1"/>
  <c r="G63985" i="20"/>
  <c r="H63985" i="20" s="1"/>
  <c r="G63986" i="20"/>
  <c r="H63986" i="20" s="1"/>
  <c r="G63987" i="20"/>
  <c r="H63987" i="20" s="1"/>
  <c r="G63988" i="20"/>
  <c r="H63988" i="20" s="1"/>
  <c r="G63989" i="20"/>
  <c r="H63989" i="20" s="1"/>
  <c r="G63990" i="20"/>
  <c r="H63990" i="20" s="1"/>
  <c r="G63991" i="20"/>
  <c r="H63991" i="20" s="1"/>
  <c r="G63992" i="20"/>
  <c r="H63992" i="20" s="1"/>
  <c r="G63993" i="20"/>
  <c r="H63993" i="20" s="1"/>
  <c r="G63994" i="20"/>
  <c r="H63994" i="20" s="1"/>
  <c r="G63995" i="20"/>
  <c r="H63995" i="20" s="1"/>
  <c r="G63996" i="20"/>
  <c r="H63996" i="20" s="1"/>
  <c r="G63997" i="20"/>
  <c r="H63997" i="20" s="1"/>
  <c r="G63998" i="20"/>
  <c r="H63998" i="20" s="1"/>
  <c r="G63999" i="20"/>
  <c r="H63999" i="20" s="1"/>
  <c r="G64000" i="20"/>
  <c r="H64000" i="20" s="1"/>
  <c r="G64001" i="20"/>
  <c r="H64001" i="20" s="1"/>
  <c r="G64002" i="20"/>
  <c r="H64002" i="20" s="1"/>
  <c r="G64003" i="20"/>
  <c r="H64003" i="20" s="1"/>
  <c r="G64004" i="20"/>
  <c r="H64004" i="20" s="1"/>
  <c r="G64005" i="20"/>
  <c r="H64005" i="20" s="1"/>
  <c r="G64006" i="20"/>
  <c r="H64006" i="20" s="1"/>
  <c r="G64007" i="20"/>
  <c r="H64007" i="20" s="1"/>
  <c r="G64008" i="20"/>
  <c r="H64008" i="20" s="1"/>
  <c r="G64009" i="20"/>
  <c r="H64009" i="20" s="1"/>
  <c r="G64010" i="20"/>
  <c r="H64010" i="20" s="1"/>
  <c r="G64011" i="20"/>
  <c r="H64011" i="20" s="1"/>
  <c r="G64012" i="20"/>
  <c r="H64012" i="20" s="1"/>
  <c r="G64013" i="20"/>
  <c r="H64013" i="20" s="1"/>
  <c r="G64014" i="20"/>
  <c r="H64014" i="20" s="1"/>
  <c r="G64015" i="20"/>
  <c r="H64015" i="20" s="1"/>
  <c r="G64016" i="20"/>
  <c r="H64016" i="20" s="1"/>
  <c r="G64017" i="20"/>
  <c r="H64017" i="20" s="1"/>
  <c r="G64018" i="20"/>
  <c r="H64018" i="20" s="1"/>
  <c r="G64019" i="20"/>
  <c r="H64019" i="20" s="1"/>
  <c r="G64020" i="20"/>
  <c r="H64020" i="20" s="1"/>
  <c r="G64021" i="20"/>
  <c r="H64021" i="20" s="1"/>
  <c r="G64022" i="20"/>
  <c r="H64022" i="20" s="1"/>
  <c r="G64023" i="20"/>
  <c r="H64023" i="20" s="1"/>
  <c r="G64024" i="20"/>
  <c r="H64024" i="20" s="1"/>
  <c r="G64025" i="20"/>
  <c r="H64025" i="20" s="1"/>
  <c r="G64026" i="20"/>
  <c r="H64026" i="20" s="1"/>
  <c r="G64027" i="20"/>
  <c r="H64027" i="20" s="1"/>
  <c r="G64028" i="20"/>
  <c r="H64028" i="20" s="1"/>
  <c r="G64029" i="20"/>
  <c r="H64029" i="20" s="1"/>
  <c r="G64030" i="20"/>
  <c r="H64030" i="20" s="1"/>
  <c r="G64031" i="20"/>
  <c r="H64031" i="20" s="1"/>
  <c r="G64032" i="20"/>
  <c r="H64032" i="20" s="1"/>
  <c r="G64033" i="20"/>
  <c r="H64033" i="20" s="1"/>
  <c r="G64034" i="20"/>
  <c r="H64034" i="20" s="1"/>
  <c r="G64035" i="20"/>
  <c r="H64035" i="20" s="1"/>
  <c r="G64036" i="20"/>
  <c r="H64036" i="20" s="1"/>
  <c r="G64037" i="20"/>
  <c r="H64037" i="20" s="1"/>
  <c r="G64038" i="20"/>
  <c r="H64038" i="20" s="1"/>
  <c r="G64039" i="20"/>
  <c r="H64039" i="20" s="1"/>
  <c r="G64040" i="20"/>
  <c r="H64040" i="20" s="1"/>
  <c r="G64041" i="20"/>
  <c r="H64041" i="20" s="1"/>
  <c r="G64042" i="20"/>
  <c r="H64042" i="20" s="1"/>
  <c r="G64043" i="20"/>
  <c r="H64043" i="20" s="1"/>
  <c r="G64044" i="20"/>
  <c r="H64044" i="20" s="1"/>
  <c r="G64045" i="20"/>
  <c r="H64045" i="20" s="1"/>
  <c r="G64046" i="20"/>
  <c r="H64046" i="20" s="1"/>
  <c r="G64047" i="20"/>
  <c r="H64047" i="20" s="1"/>
  <c r="G64048" i="20"/>
  <c r="H64048" i="20" s="1"/>
  <c r="G64049" i="20"/>
  <c r="H64049" i="20" s="1"/>
  <c r="G64050" i="20"/>
  <c r="H64050" i="20" s="1"/>
  <c r="G64051" i="20"/>
  <c r="H64051" i="20" s="1"/>
  <c r="G64052" i="20"/>
  <c r="H64052" i="20" s="1"/>
  <c r="G64053" i="20"/>
  <c r="H64053" i="20" s="1"/>
  <c r="G64054" i="20"/>
  <c r="H64054" i="20" s="1"/>
  <c r="G64055" i="20"/>
  <c r="H64055" i="20" s="1"/>
  <c r="G64056" i="20"/>
  <c r="H64056" i="20" s="1"/>
  <c r="G64057" i="20"/>
  <c r="H64057" i="20" s="1"/>
  <c r="G64058" i="20"/>
  <c r="H64058" i="20" s="1"/>
  <c r="G64059" i="20"/>
  <c r="H64059" i="20" s="1"/>
  <c r="G64060" i="20"/>
  <c r="H64060" i="20" s="1"/>
  <c r="G64061" i="20"/>
  <c r="H64061" i="20" s="1"/>
  <c r="G64062" i="20"/>
  <c r="H64062" i="20" s="1"/>
  <c r="G64063" i="20"/>
  <c r="H64063" i="20" s="1"/>
  <c r="G64064" i="20"/>
  <c r="H64064" i="20" s="1"/>
  <c r="G64065" i="20"/>
  <c r="H64065" i="20" s="1"/>
  <c r="G64066" i="20"/>
  <c r="H64066" i="20" s="1"/>
  <c r="G64067" i="20"/>
  <c r="H64067" i="20" s="1"/>
  <c r="G64068" i="20"/>
  <c r="H64068" i="20" s="1"/>
  <c r="G64069" i="20"/>
  <c r="H64069" i="20" s="1"/>
  <c r="G64070" i="20"/>
  <c r="H64070" i="20" s="1"/>
  <c r="G64071" i="20"/>
  <c r="H64071" i="20" s="1"/>
  <c r="G64072" i="20"/>
  <c r="H64072" i="20" s="1"/>
  <c r="G64073" i="20"/>
  <c r="H64073" i="20" s="1"/>
  <c r="G64074" i="20"/>
  <c r="H64074" i="20" s="1"/>
  <c r="G64075" i="20"/>
  <c r="H64075" i="20" s="1"/>
  <c r="G64076" i="20"/>
  <c r="H64076" i="20" s="1"/>
  <c r="G64077" i="20"/>
  <c r="H64077" i="20" s="1"/>
  <c r="G64078" i="20"/>
  <c r="H64078" i="20" s="1"/>
  <c r="G64079" i="20"/>
  <c r="H64079" i="20" s="1"/>
  <c r="G64080" i="20"/>
  <c r="H64080" i="20" s="1"/>
  <c r="G64081" i="20"/>
  <c r="H64081" i="20" s="1"/>
  <c r="G64082" i="20"/>
  <c r="H64082" i="20" s="1"/>
  <c r="G64083" i="20"/>
  <c r="H64083" i="20" s="1"/>
  <c r="G64084" i="20"/>
  <c r="H64084" i="20" s="1"/>
  <c r="G64085" i="20"/>
  <c r="H64085" i="20" s="1"/>
  <c r="G64086" i="20"/>
  <c r="H64086" i="20" s="1"/>
  <c r="G64087" i="20"/>
  <c r="H64087" i="20" s="1"/>
  <c r="G64088" i="20"/>
  <c r="H64088" i="20" s="1"/>
  <c r="G64089" i="20"/>
  <c r="H64089" i="20" s="1"/>
  <c r="G64090" i="20"/>
  <c r="H64090" i="20" s="1"/>
  <c r="G64091" i="20"/>
  <c r="H64091" i="20" s="1"/>
  <c r="G64092" i="20"/>
  <c r="H64092" i="20" s="1"/>
  <c r="G64093" i="20"/>
  <c r="H64093" i="20" s="1"/>
  <c r="G64094" i="20"/>
  <c r="H64094" i="20" s="1"/>
  <c r="G64095" i="20"/>
  <c r="H64095" i="20" s="1"/>
  <c r="G64096" i="20"/>
  <c r="H64096" i="20" s="1"/>
  <c r="G64097" i="20"/>
  <c r="H64097" i="20" s="1"/>
  <c r="G64098" i="20"/>
  <c r="H64098" i="20" s="1"/>
  <c r="G64099" i="20"/>
  <c r="H64099" i="20" s="1"/>
  <c r="G64100" i="20"/>
  <c r="H64100" i="20" s="1"/>
  <c r="G64101" i="20"/>
  <c r="H64101" i="20" s="1"/>
  <c r="G64102" i="20"/>
  <c r="H64102" i="20" s="1"/>
  <c r="G64103" i="20"/>
  <c r="H64103" i="20" s="1"/>
  <c r="G64104" i="20"/>
  <c r="H64104" i="20" s="1"/>
  <c r="G64105" i="20"/>
  <c r="H64105" i="20" s="1"/>
  <c r="G64106" i="20"/>
  <c r="H64106" i="20" s="1"/>
  <c r="G64107" i="20"/>
  <c r="H64107" i="20" s="1"/>
  <c r="G64108" i="20"/>
  <c r="H64108" i="20" s="1"/>
  <c r="G64109" i="20"/>
  <c r="H64109" i="20" s="1"/>
  <c r="G64110" i="20"/>
  <c r="H64110" i="20" s="1"/>
  <c r="G64111" i="20"/>
  <c r="H64111" i="20" s="1"/>
  <c r="G64112" i="20"/>
  <c r="H64112" i="20" s="1"/>
  <c r="G64113" i="20"/>
  <c r="H64113" i="20" s="1"/>
  <c r="G64114" i="20"/>
  <c r="H64114" i="20" s="1"/>
  <c r="G64115" i="20"/>
  <c r="H64115" i="20" s="1"/>
  <c r="G64116" i="20"/>
  <c r="H64116" i="20" s="1"/>
  <c r="G64117" i="20"/>
  <c r="H64117" i="20" s="1"/>
  <c r="G64118" i="20"/>
  <c r="H64118" i="20" s="1"/>
  <c r="G64119" i="20"/>
  <c r="H64119" i="20" s="1"/>
  <c r="G64120" i="20"/>
  <c r="H64120" i="20" s="1"/>
  <c r="G64121" i="20"/>
  <c r="H64121" i="20" s="1"/>
  <c r="G64122" i="20"/>
  <c r="H64122" i="20" s="1"/>
  <c r="G64123" i="20"/>
  <c r="H64123" i="20" s="1"/>
  <c r="G64124" i="20"/>
  <c r="H64124" i="20" s="1"/>
  <c r="G64125" i="20"/>
  <c r="H64125" i="20" s="1"/>
  <c r="G64126" i="20"/>
  <c r="H64126" i="20" s="1"/>
  <c r="G64127" i="20"/>
  <c r="H64127" i="20" s="1"/>
  <c r="G64128" i="20"/>
  <c r="H64128" i="20" s="1"/>
  <c r="G64129" i="20"/>
  <c r="H64129" i="20" s="1"/>
  <c r="G64130" i="20"/>
  <c r="H64130" i="20" s="1"/>
  <c r="G64131" i="20"/>
  <c r="H64131" i="20" s="1"/>
  <c r="G64132" i="20"/>
  <c r="H64132" i="20" s="1"/>
  <c r="G64133" i="20"/>
  <c r="H64133" i="20" s="1"/>
  <c r="G64134" i="20"/>
  <c r="H64134" i="20" s="1"/>
  <c r="G64135" i="20"/>
  <c r="H64135" i="20" s="1"/>
  <c r="G64136" i="20"/>
  <c r="H64136" i="20" s="1"/>
  <c r="G64137" i="20"/>
  <c r="H64137" i="20" s="1"/>
  <c r="G64138" i="20"/>
  <c r="H64138" i="20" s="1"/>
  <c r="G64139" i="20"/>
  <c r="H64139" i="20" s="1"/>
  <c r="G64140" i="20"/>
  <c r="H64140" i="20" s="1"/>
  <c r="G64141" i="20"/>
  <c r="H64141" i="20" s="1"/>
  <c r="G64142" i="20"/>
  <c r="H64142" i="20" s="1"/>
  <c r="G64143" i="20"/>
  <c r="H64143" i="20" s="1"/>
  <c r="G64144" i="20"/>
  <c r="H64144" i="20" s="1"/>
  <c r="G64145" i="20"/>
  <c r="H64145" i="20" s="1"/>
  <c r="G64146" i="20"/>
  <c r="H64146" i="20" s="1"/>
  <c r="G64147" i="20"/>
  <c r="H64147" i="20" s="1"/>
  <c r="G64148" i="20"/>
  <c r="H64148" i="20" s="1"/>
  <c r="G64149" i="20"/>
  <c r="H64149" i="20" s="1"/>
  <c r="G64150" i="20"/>
  <c r="H64150" i="20" s="1"/>
  <c r="G64151" i="20"/>
  <c r="H64151" i="20" s="1"/>
  <c r="G64152" i="20"/>
  <c r="H64152" i="20" s="1"/>
  <c r="G64153" i="20"/>
  <c r="H64153" i="20" s="1"/>
  <c r="G64154" i="20"/>
  <c r="H64154" i="20" s="1"/>
  <c r="G64155" i="20"/>
  <c r="H64155" i="20" s="1"/>
  <c r="G64156" i="20"/>
  <c r="H64156" i="20" s="1"/>
  <c r="G64157" i="20"/>
  <c r="H64157" i="20" s="1"/>
  <c r="G64158" i="20"/>
  <c r="H64158" i="20" s="1"/>
  <c r="G64159" i="20"/>
  <c r="H64159" i="20" s="1"/>
  <c r="G64160" i="20"/>
  <c r="H64160" i="20" s="1"/>
  <c r="G64161" i="20"/>
  <c r="H64161" i="20" s="1"/>
  <c r="G64162" i="20"/>
  <c r="H64162" i="20" s="1"/>
  <c r="G64163" i="20"/>
  <c r="H64163" i="20" s="1"/>
  <c r="G64164" i="20"/>
  <c r="H64164" i="20" s="1"/>
  <c r="G64165" i="20"/>
  <c r="H64165" i="20" s="1"/>
  <c r="G64166" i="20"/>
  <c r="H64166" i="20" s="1"/>
  <c r="G64167" i="20"/>
  <c r="H64167" i="20" s="1"/>
  <c r="G64168" i="20"/>
  <c r="H64168" i="20" s="1"/>
  <c r="G64169" i="20"/>
  <c r="H64169" i="20" s="1"/>
  <c r="G64170" i="20"/>
  <c r="H64170" i="20" s="1"/>
  <c r="G64171" i="20"/>
  <c r="H64171" i="20" s="1"/>
  <c r="G64172" i="20"/>
  <c r="H64172" i="20" s="1"/>
  <c r="G64173" i="20"/>
  <c r="H64173" i="20" s="1"/>
  <c r="G64174" i="20"/>
  <c r="H64174" i="20" s="1"/>
  <c r="G64175" i="20"/>
  <c r="H64175" i="20" s="1"/>
  <c r="G64176" i="20"/>
  <c r="H64176" i="20" s="1"/>
  <c r="G64177" i="20"/>
  <c r="H64177" i="20" s="1"/>
  <c r="G64178" i="20"/>
  <c r="H64178" i="20" s="1"/>
  <c r="G64179" i="20"/>
  <c r="H64179" i="20" s="1"/>
  <c r="G64180" i="20"/>
  <c r="H64180" i="20" s="1"/>
  <c r="G64181" i="20"/>
  <c r="H64181" i="20" s="1"/>
  <c r="G64182" i="20"/>
  <c r="H64182" i="20" s="1"/>
  <c r="G64183" i="20"/>
  <c r="H64183" i="20" s="1"/>
  <c r="G64184" i="20"/>
  <c r="H64184" i="20" s="1"/>
  <c r="G64185" i="20"/>
  <c r="H64185" i="20" s="1"/>
  <c r="G64186" i="20"/>
  <c r="H64186" i="20" s="1"/>
  <c r="G64187" i="20"/>
  <c r="H64187" i="20" s="1"/>
  <c r="G64188" i="20"/>
  <c r="H64188" i="20" s="1"/>
  <c r="G64189" i="20"/>
  <c r="H64189" i="20" s="1"/>
  <c r="G64190" i="20"/>
  <c r="H64190" i="20" s="1"/>
  <c r="G64191" i="20"/>
  <c r="H64191" i="20" s="1"/>
  <c r="G64192" i="20"/>
  <c r="H64192" i="20" s="1"/>
  <c r="G64193" i="20"/>
  <c r="H64193" i="20" s="1"/>
  <c r="G64194" i="20"/>
  <c r="H64194" i="20" s="1"/>
  <c r="G64195" i="20"/>
  <c r="H64195" i="20" s="1"/>
  <c r="G64196" i="20"/>
  <c r="H64196" i="20" s="1"/>
  <c r="G64197" i="20"/>
  <c r="H64197" i="20" s="1"/>
  <c r="G64198" i="20"/>
  <c r="H64198" i="20" s="1"/>
  <c r="G64199" i="20"/>
  <c r="H64199" i="20" s="1"/>
  <c r="G64200" i="20"/>
  <c r="H64200" i="20" s="1"/>
  <c r="G64201" i="20"/>
  <c r="H64201" i="20" s="1"/>
  <c r="G64202" i="20"/>
  <c r="H64202" i="20" s="1"/>
  <c r="G64203" i="20"/>
  <c r="H64203" i="20" s="1"/>
  <c r="G64204" i="20"/>
  <c r="H64204" i="20" s="1"/>
  <c r="G64205" i="20"/>
  <c r="H64205" i="20" s="1"/>
  <c r="G64206" i="20"/>
  <c r="H64206" i="20" s="1"/>
  <c r="G64207" i="20"/>
  <c r="H64207" i="20" s="1"/>
  <c r="G64208" i="20"/>
  <c r="H64208" i="20" s="1"/>
  <c r="G64209" i="20"/>
  <c r="H64209" i="20" s="1"/>
  <c r="G64210" i="20"/>
  <c r="H64210" i="20" s="1"/>
  <c r="G64211" i="20"/>
  <c r="H64211" i="20" s="1"/>
  <c r="G64212" i="20"/>
  <c r="H64212" i="20" s="1"/>
  <c r="G64213" i="20"/>
  <c r="H64213" i="20" s="1"/>
  <c r="G64214" i="20"/>
  <c r="H64214" i="20" s="1"/>
  <c r="G64215" i="20"/>
  <c r="H64215" i="20" s="1"/>
  <c r="G64216" i="20"/>
  <c r="H64216" i="20" s="1"/>
  <c r="G64217" i="20"/>
  <c r="H64217" i="20" s="1"/>
  <c r="G64218" i="20"/>
  <c r="H64218" i="20" s="1"/>
  <c r="G64219" i="20"/>
  <c r="H64219" i="20" s="1"/>
  <c r="G64220" i="20"/>
  <c r="H64220" i="20" s="1"/>
  <c r="G64221" i="20"/>
  <c r="H64221" i="20" s="1"/>
  <c r="G64222" i="20"/>
  <c r="H64222" i="20" s="1"/>
  <c r="G64223" i="20"/>
  <c r="H64223" i="20" s="1"/>
  <c r="G64224" i="20"/>
  <c r="H64224" i="20" s="1"/>
  <c r="G64225" i="20"/>
  <c r="H64225" i="20" s="1"/>
  <c r="G64226" i="20"/>
  <c r="H64226" i="20" s="1"/>
  <c r="G64227" i="20"/>
  <c r="H64227" i="20" s="1"/>
  <c r="G64228" i="20"/>
  <c r="H64228" i="20" s="1"/>
  <c r="G64229" i="20"/>
  <c r="H64229" i="20" s="1"/>
  <c r="G64230" i="20"/>
  <c r="H64230" i="20" s="1"/>
  <c r="G64231" i="20"/>
  <c r="H64231" i="20" s="1"/>
  <c r="G64232" i="20"/>
  <c r="H64232" i="20" s="1"/>
  <c r="G64233" i="20"/>
  <c r="H64233" i="20" s="1"/>
  <c r="G64234" i="20"/>
  <c r="H64234" i="20" s="1"/>
  <c r="G64235" i="20"/>
  <c r="H64235" i="20" s="1"/>
  <c r="G64236" i="20"/>
  <c r="H64236" i="20" s="1"/>
  <c r="G64237" i="20"/>
  <c r="H64237" i="20" s="1"/>
  <c r="G64238" i="20"/>
  <c r="H64238" i="20" s="1"/>
  <c r="G64239" i="20"/>
  <c r="H64239" i="20" s="1"/>
  <c r="G64240" i="20"/>
  <c r="H64240" i="20" s="1"/>
  <c r="G64241" i="20"/>
  <c r="H64241" i="20" s="1"/>
  <c r="G64242" i="20"/>
  <c r="H64242" i="20" s="1"/>
  <c r="G64243" i="20"/>
  <c r="H64243" i="20" s="1"/>
  <c r="G64244" i="20"/>
  <c r="H64244" i="20" s="1"/>
  <c r="G64245" i="20"/>
  <c r="H64245" i="20" s="1"/>
  <c r="G64246" i="20"/>
  <c r="H64246" i="20" s="1"/>
  <c r="G64247" i="20"/>
  <c r="H64247" i="20" s="1"/>
  <c r="G64248" i="20"/>
  <c r="H64248" i="20" s="1"/>
  <c r="G64249" i="20"/>
  <c r="H64249" i="20" s="1"/>
  <c r="G64250" i="20"/>
  <c r="H64250" i="20" s="1"/>
  <c r="G64251" i="20"/>
  <c r="H64251" i="20" s="1"/>
  <c r="G64252" i="20"/>
  <c r="H64252" i="20" s="1"/>
  <c r="G64253" i="20"/>
  <c r="H64253" i="20" s="1"/>
  <c r="G64254" i="20"/>
  <c r="H64254" i="20" s="1"/>
  <c r="G64255" i="20"/>
  <c r="H64255" i="20" s="1"/>
  <c r="G64256" i="20"/>
  <c r="H64256" i="20" s="1"/>
  <c r="G64257" i="20"/>
  <c r="H64257" i="20" s="1"/>
  <c r="G64258" i="20"/>
  <c r="H64258" i="20" s="1"/>
  <c r="G64259" i="20"/>
  <c r="H64259" i="20" s="1"/>
  <c r="G64260" i="20"/>
  <c r="H64260" i="20" s="1"/>
  <c r="G64261" i="20"/>
  <c r="H64261" i="20" s="1"/>
  <c r="G64262" i="20"/>
  <c r="H64262" i="20" s="1"/>
  <c r="G64263" i="20"/>
  <c r="H64263" i="20" s="1"/>
  <c r="G64264" i="20"/>
  <c r="H64264" i="20" s="1"/>
  <c r="G64265" i="20"/>
  <c r="H64265" i="20" s="1"/>
  <c r="G64266" i="20"/>
  <c r="H64266" i="20" s="1"/>
  <c r="G64267" i="20"/>
  <c r="H64267" i="20" s="1"/>
  <c r="G64268" i="20"/>
  <c r="H64268" i="20" s="1"/>
  <c r="G64269" i="20"/>
  <c r="H64269" i="20" s="1"/>
  <c r="G64270" i="20"/>
  <c r="H64270" i="20" s="1"/>
  <c r="G64271" i="20"/>
  <c r="H64271" i="20" s="1"/>
  <c r="G64272" i="20"/>
  <c r="H64272" i="20" s="1"/>
  <c r="G64273" i="20"/>
  <c r="H64273" i="20" s="1"/>
  <c r="G64274" i="20"/>
  <c r="H64274" i="20" s="1"/>
  <c r="G64275" i="20"/>
  <c r="H64275" i="20" s="1"/>
  <c r="G64276" i="20"/>
  <c r="H64276" i="20" s="1"/>
  <c r="G64277" i="20"/>
  <c r="H64277" i="20" s="1"/>
  <c r="G64278" i="20"/>
  <c r="H64278" i="20" s="1"/>
  <c r="G64279" i="20"/>
  <c r="H64279" i="20" s="1"/>
  <c r="G64280" i="20"/>
  <c r="H64280" i="20" s="1"/>
  <c r="G64281" i="20"/>
  <c r="H64281" i="20" s="1"/>
  <c r="G64282" i="20"/>
  <c r="H64282" i="20" s="1"/>
  <c r="G64283" i="20"/>
  <c r="H64283" i="20" s="1"/>
  <c r="G64284" i="20"/>
  <c r="H64284" i="20" s="1"/>
  <c r="G64285" i="20"/>
  <c r="H64285" i="20" s="1"/>
  <c r="G64286" i="20"/>
  <c r="H64286" i="20" s="1"/>
  <c r="G64287" i="20"/>
  <c r="H64287" i="20" s="1"/>
  <c r="G64288" i="20"/>
  <c r="H64288" i="20" s="1"/>
  <c r="G64289" i="20"/>
  <c r="H64289" i="20" s="1"/>
  <c r="G64290" i="20"/>
  <c r="H64290" i="20" s="1"/>
  <c r="G64291" i="20"/>
  <c r="H64291" i="20" s="1"/>
  <c r="G64292" i="20"/>
  <c r="H64292" i="20" s="1"/>
  <c r="G64293" i="20"/>
  <c r="H64293" i="20" s="1"/>
  <c r="G64294" i="20"/>
  <c r="H64294" i="20" s="1"/>
  <c r="G64295" i="20"/>
  <c r="H64295" i="20" s="1"/>
  <c r="G64296" i="20"/>
  <c r="H64296" i="20" s="1"/>
  <c r="G64297" i="20"/>
  <c r="H64297" i="20" s="1"/>
  <c r="G64298" i="20"/>
  <c r="H64298" i="20" s="1"/>
  <c r="G64299" i="20"/>
  <c r="H64299" i="20" s="1"/>
  <c r="G64300" i="20"/>
  <c r="H64300" i="20" s="1"/>
  <c r="G64301" i="20"/>
  <c r="H64301" i="20" s="1"/>
  <c r="G64302" i="20"/>
  <c r="H64302" i="20" s="1"/>
  <c r="G64303" i="20"/>
  <c r="H64303" i="20" s="1"/>
  <c r="G64304" i="20"/>
  <c r="H64304" i="20" s="1"/>
  <c r="G64305" i="20"/>
  <c r="H64305" i="20" s="1"/>
  <c r="G64306" i="20"/>
  <c r="H64306" i="20" s="1"/>
  <c r="G64307" i="20"/>
  <c r="H64307" i="20" s="1"/>
  <c r="G64308" i="20"/>
  <c r="H64308" i="20" s="1"/>
  <c r="G64309" i="20"/>
  <c r="H64309" i="20" s="1"/>
  <c r="G64310" i="20"/>
  <c r="H64310" i="20" s="1"/>
  <c r="G64311" i="20"/>
  <c r="H64311" i="20" s="1"/>
  <c r="G64312" i="20"/>
  <c r="H64312" i="20" s="1"/>
  <c r="G64313" i="20"/>
  <c r="H64313" i="20" s="1"/>
  <c r="G64314" i="20"/>
  <c r="H64314" i="20" s="1"/>
  <c r="G64315" i="20"/>
  <c r="H64315" i="20" s="1"/>
  <c r="G64316" i="20"/>
  <c r="H64316" i="20" s="1"/>
  <c r="G64317" i="20"/>
  <c r="H64317" i="20" s="1"/>
  <c r="G64318" i="20"/>
  <c r="H64318" i="20" s="1"/>
  <c r="G64319" i="20"/>
  <c r="H64319" i="20" s="1"/>
  <c r="G64320" i="20"/>
  <c r="H64320" i="20" s="1"/>
  <c r="G64321" i="20"/>
  <c r="H64321" i="20" s="1"/>
  <c r="G64322" i="20"/>
  <c r="H64322" i="20" s="1"/>
  <c r="G64323" i="20"/>
  <c r="H64323" i="20" s="1"/>
  <c r="G64324" i="20"/>
  <c r="H64324" i="20" s="1"/>
  <c r="G64325" i="20"/>
  <c r="H64325" i="20" s="1"/>
  <c r="G64326" i="20"/>
  <c r="H64326" i="20" s="1"/>
  <c r="G64327" i="20"/>
  <c r="H64327" i="20" s="1"/>
  <c r="G64328" i="20"/>
  <c r="H64328" i="20" s="1"/>
  <c r="G64329" i="20"/>
  <c r="H64329" i="20" s="1"/>
  <c r="G64330" i="20"/>
  <c r="H64330" i="20" s="1"/>
  <c r="G64331" i="20"/>
  <c r="H64331" i="20" s="1"/>
  <c r="G64332" i="20"/>
  <c r="H64332" i="20" s="1"/>
  <c r="G64333" i="20"/>
  <c r="H64333" i="20" s="1"/>
  <c r="G64334" i="20"/>
  <c r="H64334" i="20" s="1"/>
  <c r="G64335" i="20"/>
  <c r="H64335" i="20" s="1"/>
  <c r="G64336" i="20"/>
  <c r="H64336" i="20" s="1"/>
  <c r="G64337" i="20"/>
  <c r="H64337" i="20" s="1"/>
  <c r="G64338" i="20"/>
  <c r="H64338" i="20" s="1"/>
  <c r="G64339" i="20"/>
  <c r="H64339" i="20" s="1"/>
  <c r="G64340" i="20"/>
  <c r="H64340" i="20" s="1"/>
  <c r="G64341" i="20"/>
  <c r="H64341" i="20" s="1"/>
  <c r="G64342" i="20"/>
  <c r="H64342" i="20" s="1"/>
  <c r="G64343" i="20"/>
  <c r="H64343" i="20" s="1"/>
  <c r="G64344" i="20"/>
  <c r="H64344" i="20" s="1"/>
  <c r="G64345" i="20"/>
  <c r="H64345" i="20" s="1"/>
  <c r="G64346" i="20"/>
  <c r="H64346" i="20" s="1"/>
  <c r="G64347" i="20"/>
  <c r="H64347" i="20" s="1"/>
  <c r="G64348" i="20"/>
  <c r="H64348" i="20" s="1"/>
  <c r="G64349" i="20"/>
  <c r="H64349" i="20" s="1"/>
  <c r="G64350" i="20"/>
  <c r="H64350" i="20" s="1"/>
  <c r="G64351" i="20"/>
  <c r="H64351" i="20" s="1"/>
  <c r="G64352" i="20"/>
  <c r="H64352" i="20" s="1"/>
  <c r="G64353" i="20"/>
  <c r="H64353" i="20" s="1"/>
  <c r="G64354" i="20"/>
  <c r="H64354" i="20" s="1"/>
  <c r="G64355" i="20"/>
  <c r="H64355" i="20" s="1"/>
  <c r="G64356" i="20"/>
  <c r="H64356" i="20" s="1"/>
  <c r="G64357" i="20"/>
  <c r="H64357" i="20" s="1"/>
  <c r="G64358" i="20"/>
  <c r="H64358" i="20" s="1"/>
  <c r="G64359" i="20"/>
  <c r="H64359" i="20" s="1"/>
  <c r="G64360" i="20"/>
  <c r="H64360" i="20" s="1"/>
  <c r="G64361" i="20"/>
  <c r="H64361" i="20" s="1"/>
  <c r="G64362" i="20"/>
  <c r="H64362" i="20" s="1"/>
  <c r="G64363" i="20"/>
  <c r="H64363" i="20" s="1"/>
  <c r="G64364" i="20"/>
  <c r="H64364" i="20" s="1"/>
  <c r="G64365" i="20"/>
  <c r="H64365" i="20" s="1"/>
  <c r="G64366" i="20"/>
  <c r="H64366" i="20" s="1"/>
  <c r="G64367" i="20"/>
  <c r="H64367" i="20" s="1"/>
  <c r="G64368" i="20"/>
  <c r="H64368" i="20" s="1"/>
  <c r="G64369" i="20"/>
  <c r="H64369" i="20" s="1"/>
  <c r="G64370" i="20"/>
  <c r="H64370" i="20" s="1"/>
  <c r="G64371" i="20"/>
  <c r="H64371" i="20" s="1"/>
  <c r="G64372" i="20"/>
  <c r="H64372" i="20" s="1"/>
  <c r="G64373" i="20"/>
  <c r="H64373" i="20" s="1"/>
  <c r="G64374" i="20"/>
  <c r="H64374" i="20" s="1"/>
  <c r="G64375" i="20"/>
  <c r="H64375" i="20" s="1"/>
  <c r="G64376" i="20"/>
  <c r="H64376" i="20" s="1"/>
  <c r="G64377" i="20"/>
  <c r="H64377" i="20" s="1"/>
  <c r="G64378" i="20"/>
  <c r="H64378" i="20" s="1"/>
  <c r="G64379" i="20"/>
  <c r="H64379" i="20" s="1"/>
  <c r="G64380" i="20"/>
  <c r="H64380" i="20" s="1"/>
  <c r="G64381" i="20"/>
  <c r="H64381" i="20" s="1"/>
  <c r="G64382" i="20"/>
  <c r="H64382" i="20" s="1"/>
  <c r="G64383" i="20"/>
  <c r="H64383" i="20" s="1"/>
  <c r="G64384" i="20"/>
  <c r="H64384" i="20" s="1"/>
  <c r="G64385" i="20"/>
  <c r="H64385" i="20" s="1"/>
  <c r="G64386" i="20"/>
  <c r="H64386" i="20" s="1"/>
  <c r="G64387" i="20"/>
  <c r="H64387" i="20" s="1"/>
  <c r="G64388" i="20"/>
  <c r="H64388" i="20" s="1"/>
  <c r="G64389" i="20"/>
  <c r="H64389" i="20" s="1"/>
  <c r="G64390" i="20"/>
  <c r="H64390" i="20" s="1"/>
  <c r="G64391" i="20"/>
  <c r="H64391" i="20" s="1"/>
  <c r="G64392" i="20"/>
  <c r="H64392" i="20" s="1"/>
  <c r="G64393" i="20"/>
  <c r="H64393" i="20" s="1"/>
  <c r="G64394" i="20"/>
  <c r="H64394" i="20" s="1"/>
  <c r="G64395" i="20"/>
  <c r="H64395" i="20" s="1"/>
  <c r="G64396" i="20"/>
  <c r="H64396" i="20" s="1"/>
  <c r="G64397" i="20"/>
  <c r="H64397" i="20" s="1"/>
  <c r="G64398" i="20"/>
  <c r="H64398" i="20" s="1"/>
  <c r="G64399" i="20"/>
  <c r="H64399" i="20" s="1"/>
  <c r="G64400" i="20"/>
  <c r="H64400" i="20" s="1"/>
  <c r="G64401" i="20"/>
  <c r="H64401" i="20" s="1"/>
  <c r="G64402" i="20"/>
  <c r="H64402" i="20" s="1"/>
  <c r="G64403" i="20"/>
  <c r="H64403" i="20" s="1"/>
  <c r="G64404" i="20"/>
  <c r="H64404" i="20" s="1"/>
  <c r="G64405" i="20"/>
  <c r="H64405" i="20" s="1"/>
  <c r="G64406" i="20"/>
  <c r="H64406" i="20" s="1"/>
  <c r="G64407" i="20"/>
  <c r="H64407" i="20" s="1"/>
  <c r="G64408" i="20"/>
  <c r="H64408" i="20" s="1"/>
  <c r="G64409" i="20"/>
  <c r="H64409" i="20" s="1"/>
  <c r="G64410" i="20"/>
  <c r="H64410" i="20" s="1"/>
  <c r="G64411" i="20"/>
  <c r="H64411" i="20" s="1"/>
  <c r="G64412" i="20"/>
  <c r="H64412" i="20" s="1"/>
  <c r="G64413" i="20"/>
  <c r="H64413" i="20" s="1"/>
  <c r="G64414" i="20"/>
  <c r="H64414" i="20" s="1"/>
  <c r="G64415" i="20"/>
  <c r="H64415" i="20" s="1"/>
  <c r="G64416" i="20"/>
  <c r="H64416" i="20" s="1"/>
  <c r="G64417" i="20"/>
  <c r="H64417" i="20" s="1"/>
  <c r="G64418" i="20"/>
  <c r="H64418" i="20" s="1"/>
  <c r="G64419" i="20"/>
  <c r="H64419" i="20" s="1"/>
  <c r="G64420" i="20"/>
  <c r="H64420" i="20" s="1"/>
  <c r="G64421" i="20"/>
  <c r="H64421" i="20" s="1"/>
  <c r="G64422" i="20"/>
  <c r="H64422" i="20" s="1"/>
  <c r="G64423" i="20"/>
  <c r="H64423" i="20" s="1"/>
  <c r="G64424" i="20"/>
  <c r="H64424" i="20" s="1"/>
  <c r="G64425" i="20"/>
  <c r="H64425" i="20" s="1"/>
  <c r="G64426" i="20"/>
  <c r="H64426" i="20" s="1"/>
  <c r="G64427" i="20"/>
  <c r="H64427" i="20" s="1"/>
  <c r="G64428" i="20"/>
  <c r="H64428" i="20" s="1"/>
  <c r="G64429" i="20"/>
  <c r="H64429" i="20" s="1"/>
  <c r="G64430" i="20"/>
  <c r="H64430" i="20" s="1"/>
  <c r="G64431" i="20"/>
  <c r="H64431" i="20" s="1"/>
  <c r="G64432" i="20"/>
  <c r="H64432" i="20" s="1"/>
  <c r="G64433" i="20"/>
  <c r="H64433" i="20" s="1"/>
  <c r="G64434" i="20"/>
  <c r="H64434" i="20" s="1"/>
  <c r="G64435" i="20"/>
  <c r="H64435" i="20" s="1"/>
  <c r="G64436" i="20"/>
  <c r="H64436" i="20" s="1"/>
  <c r="G64437" i="20"/>
  <c r="H64437" i="20" s="1"/>
  <c r="G64438" i="20"/>
  <c r="H64438" i="20" s="1"/>
  <c r="G64439" i="20"/>
  <c r="H64439" i="20" s="1"/>
  <c r="G64440" i="20"/>
  <c r="H64440" i="20" s="1"/>
  <c r="G64441" i="20"/>
  <c r="H64441" i="20" s="1"/>
  <c r="G64442" i="20"/>
  <c r="H64442" i="20" s="1"/>
  <c r="G64443" i="20"/>
  <c r="H64443" i="20" s="1"/>
  <c r="G64444" i="20"/>
  <c r="H64444" i="20" s="1"/>
  <c r="G64445" i="20"/>
  <c r="H64445" i="20" s="1"/>
  <c r="G64446" i="20"/>
  <c r="H64446" i="20" s="1"/>
  <c r="G64447" i="20"/>
  <c r="H64447" i="20" s="1"/>
  <c r="G64448" i="20"/>
  <c r="H64448" i="20" s="1"/>
  <c r="G64449" i="20"/>
  <c r="H64449" i="20" s="1"/>
  <c r="G64450" i="20"/>
  <c r="H64450" i="20" s="1"/>
  <c r="G64451" i="20"/>
  <c r="H64451" i="20" s="1"/>
  <c r="G64452" i="20"/>
  <c r="H64452" i="20" s="1"/>
  <c r="G64453" i="20"/>
  <c r="H64453" i="20" s="1"/>
  <c r="G64454" i="20"/>
  <c r="H64454" i="20" s="1"/>
  <c r="G64455" i="20"/>
  <c r="H64455" i="20" s="1"/>
  <c r="G64456" i="20"/>
  <c r="H64456" i="20" s="1"/>
  <c r="G64457" i="20"/>
  <c r="H64457" i="20" s="1"/>
  <c r="G64458" i="20"/>
  <c r="H64458" i="20" s="1"/>
  <c r="G64459" i="20"/>
  <c r="H64459" i="20" s="1"/>
  <c r="G64460" i="20"/>
  <c r="H64460" i="20" s="1"/>
  <c r="G64461" i="20"/>
  <c r="H64461" i="20" s="1"/>
  <c r="G64462" i="20"/>
  <c r="H64462" i="20" s="1"/>
  <c r="G64463" i="20"/>
  <c r="H64463" i="20" s="1"/>
  <c r="G64464" i="20"/>
  <c r="H64464" i="20" s="1"/>
  <c r="G64465" i="20"/>
  <c r="H64465" i="20" s="1"/>
  <c r="G64466" i="20"/>
  <c r="H64466" i="20" s="1"/>
  <c r="G64467" i="20"/>
  <c r="H64467" i="20" s="1"/>
  <c r="G64468" i="20"/>
  <c r="H64468" i="20" s="1"/>
  <c r="G64469" i="20"/>
  <c r="H64469" i="20" s="1"/>
  <c r="G64470" i="20"/>
  <c r="H64470" i="20" s="1"/>
  <c r="G64471" i="20"/>
  <c r="H64471" i="20" s="1"/>
  <c r="G64472" i="20"/>
  <c r="H64472" i="20" s="1"/>
  <c r="G64473" i="20"/>
  <c r="H64473" i="20" s="1"/>
  <c r="G64474" i="20"/>
  <c r="H64474" i="20" s="1"/>
  <c r="G64475" i="20"/>
  <c r="H64475" i="20" s="1"/>
  <c r="G64476" i="20"/>
  <c r="H64476" i="20" s="1"/>
  <c r="G64477" i="20"/>
  <c r="H64477" i="20" s="1"/>
  <c r="G64478" i="20"/>
  <c r="H64478" i="20" s="1"/>
  <c r="G64479" i="20"/>
  <c r="H64479" i="20" s="1"/>
  <c r="G64480" i="20"/>
  <c r="H64480" i="20" s="1"/>
  <c r="G64481" i="20"/>
  <c r="H64481" i="20" s="1"/>
  <c r="G64482" i="20"/>
  <c r="H64482" i="20" s="1"/>
  <c r="G64483" i="20"/>
  <c r="H64483" i="20" s="1"/>
  <c r="G64484" i="20"/>
  <c r="H64484" i="20" s="1"/>
  <c r="G64485" i="20"/>
  <c r="H64485" i="20" s="1"/>
  <c r="G64486" i="20"/>
  <c r="H64486" i="20" s="1"/>
  <c r="G64487" i="20"/>
  <c r="H64487" i="20" s="1"/>
  <c r="G64488" i="20"/>
  <c r="H64488" i="20" s="1"/>
  <c r="G64489" i="20"/>
  <c r="H64489" i="20" s="1"/>
  <c r="G64490" i="20"/>
  <c r="H64490" i="20" s="1"/>
  <c r="G64491" i="20"/>
  <c r="H64491" i="20" s="1"/>
  <c r="G64492" i="20"/>
  <c r="H64492" i="20" s="1"/>
  <c r="G64493" i="20"/>
  <c r="H64493" i="20" s="1"/>
  <c r="G64494" i="20"/>
  <c r="H64494" i="20" s="1"/>
  <c r="G64495" i="20"/>
  <c r="H64495" i="20" s="1"/>
  <c r="G64496" i="20"/>
  <c r="H64496" i="20" s="1"/>
  <c r="G64497" i="20"/>
  <c r="H64497" i="20" s="1"/>
  <c r="G64498" i="20"/>
  <c r="H64498" i="20" s="1"/>
  <c r="G64499" i="20"/>
  <c r="H64499" i="20" s="1"/>
  <c r="G64500" i="20"/>
  <c r="H64500" i="20" s="1"/>
  <c r="G64501" i="20"/>
  <c r="H64501" i="20" s="1"/>
  <c r="G64502" i="20"/>
  <c r="H64502" i="20" s="1"/>
  <c r="G64503" i="20"/>
  <c r="H64503" i="20" s="1"/>
  <c r="G64504" i="20"/>
  <c r="H64504" i="20" s="1"/>
  <c r="G64505" i="20"/>
  <c r="H64505" i="20" s="1"/>
  <c r="G64506" i="20"/>
  <c r="H64506" i="20" s="1"/>
  <c r="G64507" i="20"/>
  <c r="H64507" i="20" s="1"/>
  <c r="G64508" i="20"/>
  <c r="H64508" i="20" s="1"/>
  <c r="G64509" i="20"/>
  <c r="H64509" i="20" s="1"/>
  <c r="G64510" i="20"/>
  <c r="H64510" i="20" s="1"/>
  <c r="G64511" i="20"/>
  <c r="H64511" i="20" s="1"/>
  <c r="G64512" i="20"/>
  <c r="H64512" i="20" s="1"/>
  <c r="G64513" i="20"/>
  <c r="H64513" i="20" s="1"/>
  <c r="G64514" i="20"/>
  <c r="H64514" i="20" s="1"/>
  <c r="G64515" i="20"/>
  <c r="H64515" i="20" s="1"/>
  <c r="G64516" i="20"/>
  <c r="H64516" i="20" s="1"/>
  <c r="G64517" i="20"/>
  <c r="H64517" i="20" s="1"/>
  <c r="G64518" i="20"/>
  <c r="H64518" i="20" s="1"/>
  <c r="G64519" i="20"/>
  <c r="H64519" i="20" s="1"/>
  <c r="G64520" i="20"/>
  <c r="H64520" i="20" s="1"/>
  <c r="G64521" i="20"/>
  <c r="H64521" i="20" s="1"/>
  <c r="G64522" i="20"/>
  <c r="H64522" i="20" s="1"/>
  <c r="G64523" i="20"/>
  <c r="H64523" i="20" s="1"/>
  <c r="G64524" i="20"/>
  <c r="H64524" i="20" s="1"/>
  <c r="G64525" i="20"/>
  <c r="H64525" i="20" s="1"/>
  <c r="G64526" i="20"/>
  <c r="H64526" i="20" s="1"/>
  <c r="G64527" i="20"/>
  <c r="H64527" i="20" s="1"/>
  <c r="G64528" i="20"/>
  <c r="H64528" i="20" s="1"/>
  <c r="G64529" i="20"/>
  <c r="H64529" i="20" s="1"/>
  <c r="G64530" i="20"/>
  <c r="H64530" i="20" s="1"/>
  <c r="G64531" i="20"/>
  <c r="H64531" i="20" s="1"/>
  <c r="G64532" i="20"/>
  <c r="H64532" i="20" s="1"/>
  <c r="G64533" i="20"/>
  <c r="H64533" i="20" s="1"/>
  <c r="G64534" i="20"/>
  <c r="H64534" i="20" s="1"/>
  <c r="G64535" i="20"/>
  <c r="H64535" i="20" s="1"/>
  <c r="G64536" i="20"/>
  <c r="H64536" i="20" s="1"/>
  <c r="G64537" i="20"/>
  <c r="H64537" i="20" s="1"/>
  <c r="G64538" i="20"/>
  <c r="H64538" i="20" s="1"/>
  <c r="G64539" i="20"/>
  <c r="H64539" i="20" s="1"/>
  <c r="G64540" i="20"/>
  <c r="H64540" i="20" s="1"/>
  <c r="G64541" i="20"/>
  <c r="H64541" i="20" s="1"/>
  <c r="G64542" i="20"/>
  <c r="H64542" i="20" s="1"/>
  <c r="G64543" i="20"/>
  <c r="H64543" i="20" s="1"/>
  <c r="G64544" i="20"/>
  <c r="H64544" i="20" s="1"/>
  <c r="G64545" i="20"/>
  <c r="H64545" i="20" s="1"/>
  <c r="G64546" i="20"/>
  <c r="H64546" i="20" s="1"/>
  <c r="G64547" i="20"/>
  <c r="H64547" i="20" s="1"/>
  <c r="G64548" i="20"/>
  <c r="H64548" i="20" s="1"/>
  <c r="G64549" i="20"/>
  <c r="H64549" i="20" s="1"/>
  <c r="G64550" i="20"/>
  <c r="H64550" i="20" s="1"/>
  <c r="G64551" i="20"/>
  <c r="H64551" i="20" s="1"/>
  <c r="G64552" i="20"/>
  <c r="H64552" i="20" s="1"/>
  <c r="G64553" i="20"/>
  <c r="H64553" i="20" s="1"/>
  <c r="G64554" i="20"/>
  <c r="H64554" i="20" s="1"/>
  <c r="G64555" i="20"/>
  <c r="H64555" i="20" s="1"/>
  <c r="G64556" i="20"/>
  <c r="H64556" i="20" s="1"/>
  <c r="G64557" i="20"/>
  <c r="H64557" i="20" s="1"/>
  <c r="G64558" i="20"/>
  <c r="H64558" i="20" s="1"/>
  <c r="G64559" i="20"/>
  <c r="H64559" i="20" s="1"/>
  <c r="G64560" i="20"/>
  <c r="H64560" i="20" s="1"/>
  <c r="G64561" i="20"/>
  <c r="H64561" i="20" s="1"/>
  <c r="G64562" i="20"/>
  <c r="H64562" i="20" s="1"/>
  <c r="G64563" i="20"/>
  <c r="H64563" i="20" s="1"/>
  <c r="G64564" i="20"/>
  <c r="H64564" i="20" s="1"/>
  <c r="G64565" i="20"/>
  <c r="H64565" i="20" s="1"/>
  <c r="G64566" i="20"/>
  <c r="H64566" i="20" s="1"/>
  <c r="G64567" i="20"/>
  <c r="H64567" i="20" s="1"/>
  <c r="G64568" i="20"/>
  <c r="H64568" i="20" s="1"/>
  <c r="G64569" i="20"/>
  <c r="H64569" i="20" s="1"/>
  <c r="G64570" i="20"/>
  <c r="H64570" i="20" s="1"/>
  <c r="G64571" i="20"/>
  <c r="H64571" i="20" s="1"/>
  <c r="G64572" i="20"/>
  <c r="H64572" i="20" s="1"/>
  <c r="G64573" i="20"/>
  <c r="H64573" i="20" s="1"/>
  <c r="G64574" i="20"/>
  <c r="H64574" i="20" s="1"/>
  <c r="G64575" i="20"/>
  <c r="H64575" i="20" s="1"/>
  <c r="G64576" i="20"/>
  <c r="H64576" i="20" s="1"/>
  <c r="G64577" i="20"/>
  <c r="H64577" i="20" s="1"/>
  <c r="G64578" i="20"/>
  <c r="H64578" i="20" s="1"/>
  <c r="G64579" i="20"/>
  <c r="H64579" i="20" s="1"/>
  <c r="G64580" i="20"/>
  <c r="H64580" i="20" s="1"/>
  <c r="G64581" i="20"/>
  <c r="H64581" i="20" s="1"/>
  <c r="G64582" i="20"/>
  <c r="H64582" i="20" s="1"/>
  <c r="G64583" i="20"/>
  <c r="H64583" i="20" s="1"/>
  <c r="G64584" i="20"/>
  <c r="H64584" i="20" s="1"/>
  <c r="G64585" i="20"/>
  <c r="H64585" i="20" s="1"/>
  <c r="G64586" i="20"/>
  <c r="H64586" i="20" s="1"/>
  <c r="G64587" i="20"/>
  <c r="H64587" i="20" s="1"/>
  <c r="G64588" i="20"/>
  <c r="H64588" i="20" s="1"/>
  <c r="G64589" i="20"/>
  <c r="H64589" i="20" s="1"/>
  <c r="G64590" i="20"/>
  <c r="H64590" i="20" s="1"/>
  <c r="G64591" i="20"/>
  <c r="H64591" i="20" s="1"/>
  <c r="G64592" i="20"/>
  <c r="H64592" i="20" s="1"/>
  <c r="G64593" i="20"/>
  <c r="H64593" i="20" s="1"/>
  <c r="G64594" i="20"/>
  <c r="H64594" i="20" s="1"/>
  <c r="G64595" i="20"/>
  <c r="H64595" i="20" s="1"/>
  <c r="G64596" i="20"/>
  <c r="H64596" i="20" s="1"/>
  <c r="G64597" i="20"/>
  <c r="H64597" i="20" s="1"/>
  <c r="G64598" i="20"/>
  <c r="H64598" i="20" s="1"/>
  <c r="G64599" i="20"/>
  <c r="H64599" i="20" s="1"/>
  <c r="G64600" i="20"/>
  <c r="H64600" i="20" s="1"/>
  <c r="G64601" i="20"/>
  <c r="H64601" i="20" s="1"/>
  <c r="G64602" i="20"/>
  <c r="H64602" i="20" s="1"/>
  <c r="G64603" i="20"/>
  <c r="H64603" i="20" s="1"/>
  <c r="G64604" i="20"/>
  <c r="H64604" i="20" s="1"/>
  <c r="G64605" i="20"/>
  <c r="H64605" i="20" s="1"/>
  <c r="G64606" i="20"/>
  <c r="H64606" i="20" s="1"/>
  <c r="G64607" i="20"/>
  <c r="H64607" i="20" s="1"/>
  <c r="G64608" i="20"/>
  <c r="H64608" i="20" s="1"/>
  <c r="G64609" i="20"/>
  <c r="H64609" i="20" s="1"/>
  <c r="G64610" i="20"/>
  <c r="H64610" i="20" s="1"/>
  <c r="G64611" i="20"/>
  <c r="H64611" i="20" s="1"/>
  <c r="G64612" i="20"/>
  <c r="H64612" i="20" s="1"/>
  <c r="G64613" i="20"/>
  <c r="H64613" i="20" s="1"/>
  <c r="G64614" i="20"/>
  <c r="H64614" i="20" s="1"/>
  <c r="G64615" i="20"/>
  <c r="H64615" i="20" s="1"/>
  <c r="G64616" i="20"/>
  <c r="H64616" i="20" s="1"/>
  <c r="G64617" i="20"/>
  <c r="H64617" i="20" s="1"/>
  <c r="G64618" i="20"/>
  <c r="H64618" i="20" s="1"/>
  <c r="G64619" i="20"/>
  <c r="H64619" i="20" s="1"/>
  <c r="G64620" i="20"/>
  <c r="H64620" i="20" s="1"/>
  <c r="G64621" i="20"/>
  <c r="H64621" i="20" s="1"/>
  <c r="G64622" i="20"/>
  <c r="H64622" i="20" s="1"/>
  <c r="G64623" i="20"/>
  <c r="H64623" i="20" s="1"/>
  <c r="G64624" i="20"/>
  <c r="H64624" i="20" s="1"/>
  <c r="G64625" i="20"/>
  <c r="H64625" i="20" s="1"/>
  <c r="G64626" i="20"/>
  <c r="H64626" i="20" s="1"/>
  <c r="G64627" i="20"/>
  <c r="H64627" i="20" s="1"/>
  <c r="G64628" i="20"/>
  <c r="H64628" i="20" s="1"/>
  <c r="G64629" i="20"/>
  <c r="H64629" i="20" s="1"/>
  <c r="G64630" i="20"/>
  <c r="H64630" i="20" s="1"/>
  <c r="G64631" i="20"/>
  <c r="H64631" i="20" s="1"/>
  <c r="G64632" i="20"/>
  <c r="H64632" i="20" s="1"/>
  <c r="G64633" i="20"/>
  <c r="H64633" i="20" s="1"/>
  <c r="G64634" i="20"/>
  <c r="H64634" i="20" s="1"/>
  <c r="G64635" i="20"/>
  <c r="H64635" i="20" s="1"/>
  <c r="G64636" i="20"/>
  <c r="H64636" i="20" s="1"/>
  <c r="G64637" i="20"/>
  <c r="H64637" i="20" s="1"/>
  <c r="G64638" i="20"/>
  <c r="H64638" i="20" s="1"/>
  <c r="G64639" i="20"/>
  <c r="H64639" i="20" s="1"/>
  <c r="G64640" i="20"/>
  <c r="H64640" i="20" s="1"/>
  <c r="G64641" i="20"/>
  <c r="H64641" i="20" s="1"/>
  <c r="G64642" i="20"/>
  <c r="H64642" i="20" s="1"/>
  <c r="G64643" i="20"/>
  <c r="H64643" i="20" s="1"/>
  <c r="G64644" i="20"/>
  <c r="H64644" i="20" s="1"/>
  <c r="G64645" i="20"/>
  <c r="H64645" i="20" s="1"/>
  <c r="G64646" i="20"/>
  <c r="H64646" i="20" s="1"/>
  <c r="G64647" i="20"/>
  <c r="H64647" i="20" s="1"/>
  <c r="G64648" i="20"/>
  <c r="H64648" i="20" s="1"/>
  <c r="G64649" i="20"/>
  <c r="H64649" i="20" s="1"/>
  <c r="G64650" i="20"/>
  <c r="H64650" i="20" s="1"/>
  <c r="G64651" i="20"/>
  <c r="H64651" i="20" s="1"/>
  <c r="G64652" i="20"/>
  <c r="H64652" i="20" s="1"/>
  <c r="G64653" i="20"/>
  <c r="H64653" i="20" s="1"/>
  <c r="G64654" i="20"/>
  <c r="H64654" i="20" s="1"/>
  <c r="G64655" i="20"/>
  <c r="H64655" i="20" s="1"/>
  <c r="G64656" i="20"/>
  <c r="H64656" i="20" s="1"/>
  <c r="G64657" i="20"/>
  <c r="H64657" i="20" s="1"/>
  <c r="G64658" i="20"/>
  <c r="H64658" i="20" s="1"/>
  <c r="G64659" i="20"/>
  <c r="H64659" i="20" s="1"/>
  <c r="G64660" i="20"/>
  <c r="H64660" i="20" s="1"/>
  <c r="G64661" i="20"/>
  <c r="H64661" i="20" s="1"/>
  <c r="G64662" i="20"/>
  <c r="H64662" i="20" s="1"/>
  <c r="G64663" i="20"/>
  <c r="H64663" i="20" s="1"/>
  <c r="G64664" i="20"/>
  <c r="H64664" i="20" s="1"/>
  <c r="G64665" i="20"/>
  <c r="H64665" i="20" s="1"/>
  <c r="G64666" i="20"/>
  <c r="H64666" i="20" s="1"/>
  <c r="G64667" i="20"/>
  <c r="H64667" i="20" s="1"/>
  <c r="G64668" i="20"/>
  <c r="H64668" i="20" s="1"/>
  <c r="G64669" i="20"/>
  <c r="H64669" i="20" s="1"/>
  <c r="G64670" i="20"/>
  <c r="H64670" i="20" s="1"/>
  <c r="G64671" i="20"/>
  <c r="H64671" i="20" s="1"/>
  <c r="G64672" i="20"/>
  <c r="H64672" i="20" s="1"/>
  <c r="G64673" i="20"/>
  <c r="H64673" i="20" s="1"/>
  <c r="G64674" i="20"/>
  <c r="H64674" i="20" s="1"/>
  <c r="G64675" i="20"/>
  <c r="H64675" i="20" s="1"/>
  <c r="G64676" i="20"/>
  <c r="H64676" i="20" s="1"/>
  <c r="G64677" i="20"/>
  <c r="H64677" i="20" s="1"/>
  <c r="G64678" i="20"/>
  <c r="H64678" i="20" s="1"/>
  <c r="G64679" i="20"/>
  <c r="H64679" i="20" s="1"/>
  <c r="G64680" i="20"/>
  <c r="H64680" i="20" s="1"/>
  <c r="G64681" i="20"/>
  <c r="H64681" i="20" s="1"/>
  <c r="G64682" i="20"/>
  <c r="H64682" i="20" s="1"/>
  <c r="G64683" i="20"/>
  <c r="H64683" i="20" s="1"/>
  <c r="G64684" i="20"/>
  <c r="H64684" i="20" s="1"/>
  <c r="G64685" i="20"/>
  <c r="H64685" i="20" s="1"/>
  <c r="G64686" i="20"/>
  <c r="H64686" i="20" s="1"/>
  <c r="G64687" i="20"/>
  <c r="H64687" i="20" s="1"/>
  <c r="G64688" i="20"/>
  <c r="H64688" i="20" s="1"/>
  <c r="G64689" i="20"/>
  <c r="H64689" i="20" s="1"/>
  <c r="G64690" i="20"/>
  <c r="H64690" i="20" s="1"/>
  <c r="G64691" i="20"/>
  <c r="H64691" i="20" s="1"/>
  <c r="G64692" i="20"/>
  <c r="H64692" i="20" s="1"/>
  <c r="G64693" i="20"/>
  <c r="H64693" i="20" s="1"/>
  <c r="G64694" i="20"/>
  <c r="H64694" i="20" s="1"/>
  <c r="G64695" i="20"/>
  <c r="H64695" i="20" s="1"/>
  <c r="G64696" i="20"/>
  <c r="H64696" i="20" s="1"/>
  <c r="G64697" i="20"/>
  <c r="H64697" i="20" s="1"/>
  <c r="G64698" i="20"/>
  <c r="H64698" i="20" s="1"/>
  <c r="G64699" i="20"/>
  <c r="H64699" i="20" s="1"/>
  <c r="G64700" i="20"/>
  <c r="H64700" i="20" s="1"/>
  <c r="G64701" i="20"/>
  <c r="H64701" i="20" s="1"/>
  <c r="G64702" i="20"/>
  <c r="H64702" i="20" s="1"/>
  <c r="G64703" i="20"/>
  <c r="H64703" i="20" s="1"/>
  <c r="G64704" i="20"/>
  <c r="H64704" i="20" s="1"/>
  <c r="G64705" i="20"/>
  <c r="H64705" i="20" s="1"/>
  <c r="G64706" i="20"/>
  <c r="H64706" i="20" s="1"/>
  <c r="G64707" i="20"/>
  <c r="H64707" i="20" s="1"/>
  <c r="G64708" i="20"/>
  <c r="H64708" i="20" s="1"/>
  <c r="G64709" i="20"/>
  <c r="H64709" i="20" s="1"/>
  <c r="G64710" i="20"/>
  <c r="H64710" i="20" s="1"/>
  <c r="G64711" i="20"/>
  <c r="H64711" i="20" s="1"/>
  <c r="G64712" i="20"/>
  <c r="H64712" i="20" s="1"/>
  <c r="G64713" i="20"/>
  <c r="H64713" i="20" s="1"/>
  <c r="G64714" i="20"/>
  <c r="H64714" i="20" s="1"/>
  <c r="G64715" i="20"/>
  <c r="H64715" i="20" s="1"/>
  <c r="G64716" i="20"/>
  <c r="H64716" i="20" s="1"/>
  <c r="G64717" i="20"/>
  <c r="H64717" i="20" s="1"/>
  <c r="G64718" i="20"/>
  <c r="H64718" i="20" s="1"/>
  <c r="G64719" i="20"/>
  <c r="H64719" i="20" s="1"/>
  <c r="G64720" i="20"/>
  <c r="H64720" i="20" s="1"/>
  <c r="G64721" i="20"/>
  <c r="H64721" i="20" s="1"/>
  <c r="G64722" i="20"/>
  <c r="H64722" i="20" s="1"/>
  <c r="G64723" i="20"/>
  <c r="H64723" i="20" s="1"/>
  <c r="G64724" i="20"/>
  <c r="H64724" i="20" s="1"/>
  <c r="G64725" i="20"/>
  <c r="H64725" i="20" s="1"/>
  <c r="G64726" i="20"/>
  <c r="H64726" i="20" s="1"/>
  <c r="G64727" i="20"/>
  <c r="H64727" i="20" s="1"/>
  <c r="G64728" i="20"/>
  <c r="H64728" i="20" s="1"/>
  <c r="G64729" i="20"/>
  <c r="H64729" i="20" s="1"/>
  <c r="G64730" i="20"/>
  <c r="H64730" i="20" s="1"/>
  <c r="G64731" i="20"/>
  <c r="H64731" i="20" s="1"/>
  <c r="G64732" i="20"/>
  <c r="H64732" i="20" s="1"/>
  <c r="G64733" i="20"/>
  <c r="H64733" i="20" s="1"/>
  <c r="G64734" i="20"/>
  <c r="H64734" i="20" s="1"/>
  <c r="G64735" i="20"/>
  <c r="H64735" i="20" s="1"/>
  <c r="G64736" i="20"/>
  <c r="H64736" i="20" s="1"/>
  <c r="G64737" i="20"/>
  <c r="H64737" i="20" s="1"/>
  <c r="G64738" i="20"/>
  <c r="H64738" i="20" s="1"/>
  <c r="G64739" i="20"/>
  <c r="H64739" i="20" s="1"/>
  <c r="G64740" i="20"/>
  <c r="H64740" i="20" s="1"/>
  <c r="G64741" i="20"/>
  <c r="H64741" i="20" s="1"/>
  <c r="G64742" i="20"/>
  <c r="H64742" i="20" s="1"/>
  <c r="G64743" i="20"/>
  <c r="H64743" i="20" s="1"/>
  <c r="G64744" i="20"/>
  <c r="H64744" i="20" s="1"/>
  <c r="G64745" i="20"/>
  <c r="H64745" i="20" s="1"/>
  <c r="G64746" i="20"/>
  <c r="H64746" i="20" s="1"/>
  <c r="G64747" i="20"/>
  <c r="H64747" i="20" s="1"/>
  <c r="G64748" i="20"/>
  <c r="H64748" i="20" s="1"/>
  <c r="G64749" i="20"/>
  <c r="H64749" i="20" s="1"/>
  <c r="G64750" i="20"/>
  <c r="H64750" i="20" s="1"/>
  <c r="G64751" i="20"/>
  <c r="H64751" i="20" s="1"/>
  <c r="G64752" i="20"/>
  <c r="H64752" i="20" s="1"/>
  <c r="G64753" i="20"/>
  <c r="H64753" i="20" s="1"/>
  <c r="G64754" i="20"/>
  <c r="H64754" i="20" s="1"/>
  <c r="G64755" i="20"/>
  <c r="H64755" i="20" s="1"/>
  <c r="G64756" i="20"/>
  <c r="H64756" i="20" s="1"/>
  <c r="G64757" i="20"/>
  <c r="H64757" i="20" s="1"/>
  <c r="G64758" i="20"/>
  <c r="H64758" i="20" s="1"/>
  <c r="G64759" i="20"/>
  <c r="H64759" i="20" s="1"/>
  <c r="G64760" i="20"/>
  <c r="H64760" i="20" s="1"/>
  <c r="G64761" i="20"/>
  <c r="H64761" i="20" s="1"/>
  <c r="G64762" i="20"/>
  <c r="H64762" i="20" s="1"/>
  <c r="G64763" i="20"/>
  <c r="H64763" i="20" s="1"/>
  <c r="G64764" i="20"/>
  <c r="H64764" i="20" s="1"/>
  <c r="G64765" i="20"/>
  <c r="H64765" i="20" s="1"/>
  <c r="G64766" i="20"/>
  <c r="H64766" i="20" s="1"/>
  <c r="G64767" i="20"/>
  <c r="H64767" i="20" s="1"/>
  <c r="G64768" i="20"/>
  <c r="H64768" i="20" s="1"/>
  <c r="G64769" i="20"/>
  <c r="H64769" i="20" s="1"/>
  <c r="G64770" i="20"/>
  <c r="H64770" i="20" s="1"/>
  <c r="G64771" i="20"/>
  <c r="H64771" i="20" s="1"/>
  <c r="G64772" i="20"/>
  <c r="H64772" i="20" s="1"/>
  <c r="G64773" i="20"/>
  <c r="H64773" i="20" s="1"/>
  <c r="G64774" i="20"/>
  <c r="H64774" i="20" s="1"/>
  <c r="G64775" i="20"/>
  <c r="H64775" i="20" s="1"/>
  <c r="G64776" i="20"/>
  <c r="H64776" i="20" s="1"/>
  <c r="G64777" i="20"/>
  <c r="H64777" i="20" s="1"/>
  <c r="G64778" i="20"/>
  <c r="H64778" i="20" s="1"/>
  <c r="G64779" i="20"/>
  <c r="H64779" i="20" s="1"/>
  <c r="G64780" i="20"/>
  <c r="H64780" i="20" s="1"/>
  <c r="G64781" i="20"/>
  <c r="H64781" i="20" s="1"/>
  <c r="G64782" i="20"/>
  <c r="H64782" i="20" s="1"/>
  <c r="G64783" i="20"/>
  <c r="H64783" i="20" s="1"/>
  <c r="G64784" i="20"/>
  <c r="H64784" i="20" s="1"/>
  <c r="G64785" i="20"/>
  <c r="H64785" i="20" s="1"/>
  <c r="G64786" i="20"/>
  <c r="H64786" i="20" s="1"/>
  <c r="G64787" i="20"/>
  <c r="H64787" i="20" s="1"/>
  <c r="G64788" i="20"/>
  <c r="H64788" i="20" s="1"/>
  <c r="G64789" i="20"/>
  <c r="H64789" i="20" s="1"/>
  <c r="G64790" i="20"/>
  <c r="H64790" i="20" s="1"/>
  <c r="G64791" i="20"/>
  <c r="H64791" i="20" s="1"/>
  <c r="G64792" i="20"/>
  <c r="H64792" i="20" s="1"/>
  <c r="G64793" i="20"/>
  <c r="H64793" i="20" s="1"/>
  <c r="G64794" i="20"/>
  <c r="H64794" i="20" s="1"/>
  <c r="G64795" i="20"/>
  <c r="H64795" i="20" s="1"/>
  <c r="G64796" i="20"/>
  <c r="H64796" i="20" s="1"/>
  <c r="G64797" i="20"/>
  <c r="H64797" i="20" s="1"/>
  <c r="G64798" i="20"/>
  <c r="H64798" i="20" s="1"/>
  <c r="G64799" i="20"/>
  <c r="H64799" i="20" s="1"/>
  <c r="G64800" i="20"/>
  <c r="H64800" i="20" s="1"/>
  <c r="G64801" i="20"/>
  <c r="H64801" i="20" s="1"/>
  <c r="G64802" i="20"/>
  <c r="H64802" i="20" s="1"/>
  <c r="G64803" i="20"/>
  <c r="H64803" i="20" s="1"/>
  <c r="G64804" i="20"/>
  <c r="H64804" i="20" s="1"/>
  <c r="G64805" i="20"/>
  <c r="H64805" i="20" s="1"/>
  <c r="G64806" i="20"/>
  <c r="H64806" i="20" s="1"/>
  <c r="G64807" i="20"/>
  <c r="H64807" i="20" s="1"/>
  <c r="G64808" i="20"/>
  <c r="H64808" i="20" s="1"/>
  <c r="G64809" i="20"/>
  <c r="H64809" i="20" s="1"/>
  <c r="G64810" i="20"/>
  <c r="H64810" i="20" s="1"/>
  <c r="G64811" i="20"/>
  <c r="H64811" i="20" s="1"/>
  <c r="G64812" i="20"/>
  <c r="H64812" i="20" s="1"/>
  <c r="G64813" i="20"/>
  <c r="H64813" i="20" s="1"/>
  <c r="G64814" i="20"/>
  <c r="H64814" i="20" s="1"/>
  <c r="G64815" i="20"/>
  <c r="H64815" i="20" s="1"/>
  <c r="G64816" i="20"/>
  <c r="H64816" i="20" s="1"/>
  <c r="G64817" i="20"/>
  <c r="H64817" i="20" s="1"/>
  <c r="G64818" i="20"/>
  <c r="H64818" i="20" s="1"/>
  <c r="G64819" i="20"/>
  <c r="H64819" i="20" s="1"/>
  <c r="G64820" i="20"/>
  <c r="H64820" i="20" s="1"/>
  <c r="G64821" i="20"/>
  <c r="H64821" i="20" s="1"/>
  <c r="G64822" i="20"/>
  <c r="H64822" i="20" s="1"/>
  <c r="G64823" i="20"/>
  <c r="H64823" i="20" s="1"/>
  <c r="G64824" i="20"/>
  <c r="H64824" i="20" s="1"/>
  <c r="G64825" i="20"/>
  <c r="H64825" i="20" s="1"/>
  <c r="G64826" i="20"/>
  <c r="H64826" i="20" s="1"/>
  <c r="G64827" i="20"/>
  <c r="H64827" i="20" s="1"/>
  <c r="G64828" i="20"/>
  <c r="H64828" i="20" s="1"/>
  <c r="G64829" i="20"/>
  <c r="H64829" i="20" s="1"/>
  <c r="G64830" i="20"/>
  <c r="H64830" i="20" s="1"/>
  <c r="G64831" i="20"/>
  <c r="H64831" i="20" s="1"/>
  <c r="G64832" i="20"/>
  <c r="H64832" i="20" s="1"/>
  <c r="G64833" i="20"/>
  <c r="H64833" i="20" s="1"/>
  <c r="G64834" i="20"/>
  <c r="H64834" i="20" s="1"/>
  <c r="G64835" i="20"/>
  <c r="H64835" i="20" s="1"/>
  <c r="G64836" i="20"/>
  <c r="H64836" i="20" s="1"/>
  <c r="G64837" i="20"/>
  <c r="H64837" i="20" s="1"/>
  <c r="G64838" i="20"/>
  <c r="H64838" i="20" s="1"/>
  <c r="G64839" i="20"/>
  <c r="H64839" i="20" s="1"/>
  <c r="G64840" i="20"/>
  <c r="H64840" i="20" s="1"/>
  <c r="G64841" i="20"/>
  <c r="H64841" i="20" s="1"/>
  <c r="G64842" i="20"/>
  <c r="H64842" i="20" s="1"/>
  <c r="G64843" i="20"/>
  <c r="H64843" i="20" s="1"/>
  <c r="G64844" i="20"/>
  <c r="H64844" i="20" s="1"/>
  <c r="G64845" i="20"/>
  <c r="H64845" i="20" s="1"/>
  <c r="G64846" i="20"/>
  <c r="H64846" i="20" s="1"/>
  <c r="G64847" i="20"/>
  <c r="H64847" i="20" s="1"/>
  <c r="G64848" i="20"/>
  <c r="H64848" i="20" s="1"/>
  <c r="G64849" i="20"/>
  <c r="H64849" i="20" s="1"/>
  <c r="G64850" i="20"/>
  <c r="H64850" i="20" s="1"/>
  <c r="G64851" i="20"/>
  <c r="H64851" i="20" s="1"/>
  <c r="G64852" i="20"/>
  <c r="H64852" i="20" s="1"/>
  <c r="G64853" i="20"/>
  <c r="H64853" i="20" s="1"/>
  <c r="G64854" i="20"/>
  <c r="H64854" i="20" s="1"/>
  <c r="G64855" i="20"/>
  <c r="H64855" i="20" s="1"/>
  <c r="G64856" i="20"/>
  <c r="H64856" i="20" s="1"/>
  <c r="G64857" i="20"/>
  <c r="H64857" i="20" s="1"/>
  <c r="G64858" i="20"/>
  <c r="H64858" i="20" s="1"/>
  <c r="G64859" i="20"/>
  <c r="H64859" i="20" s="1"/>
  <c r="G64860" i="20"/>
  <c r="H64860" i="20" s="1"/>
  <c r="G64861" i="20"/>
  <c r="H64861" i="20" s="1"/>
  <c r="G64862" i="20"/>
  <c r="H64862" i="20" s="1"/>
  <c r="G64863" i="20"/>
  <c r="H64863" i="20" s="1"/>
  <c r="G64864" i="20"/>
  <c r="H64864" i="20" s="1"/>
  <c r="G64865" i="20"/>
  <c r="H64865" i="20" s="1"/>
  <c r="G64866" i="20"/>
  <c r="H64866" i="20" s="1"/>
  <c r="G64867" i="20"/>
  <c r="H64867" i="20" s="1"/>
  <c r="G64868" i="20"/>
  <c r="H64868" i="20" s="1"/>
  <c r="G64869" i="20"/>
  <c r="H64869" i="20" s="1"/>
  <c r="G64870" i="20"/>
  <c r="H64870" i="20" s="1"/>
  <c r="G64871" i="20"/>
  <c r="H64871" i="20" s="1"/>
  <c r="G64872" i="20"/>
  <c r="H64872" i="20" s="1"/>
  <c r="G64873" i="20"/>
  <c r="H64873" i="20" s="1"/>
  <c r="G64874" i="20"/>
  <c r="H64874" i="20" s="1"/>
  <c r="G64875" i="20"/>
  <c r="H64875" i="20" s="1"/>
  <c r="G64876" i="20"/>
  <c r="H64876" i="20" s="1"/>
  <c r="G64877" i="20"/>
  <c r="H64877" i="20" s="1"/>
  <c r="G64878" i="20"/>
  <c r="H64878" i="20" s="1"/>
  <c r="G64879" i="20"/>
  <c r="H64879" i="20" s="1"/>
  <c r="G64880" i="20"/>
  <c r="H64880" i="20" s="1"/>
  <c r="G64881" i="20"/>
  <c r="H64881" i="20" s="1"/>
  <c r="G64882" i="20"/>
  <c r="H64882" i="20" s="1"/>
  <c r="G64883" i="20"/>
  <c r="H64883" i="20" s="1"/>
  <c r="G64884" i="20"/>
  <c r="H64884" i="20" s="1"/>
  <c r="G64885" i="20"/>
  <c r="H64885" i="20" s="1"/>
  <c r="G64886" i="20"/>
  <c r="H64886" i="20" s="1"/>
  <c r="G64887" i="20"/>
  <c r="H64887" i="20" s="1"/>
  <c r="G64888" i="20"/>
  <c r="H64888" i="20" s="1"/>
  <c r="G64889" i="20"/>
  <c r="H64889" i="20" s="1"/>
  <c r="G64890" i="20"/>
  <c r="H64890" i="20" s="1"/>
  <c r="G64891" i="20"/>
  <c r="H64891" i="20" s="1"/>
  <c r="G64892" i="20"/>
  <c r="H64892" i="20" s="1"/>
  <c r="G64893" i="20"/>
  <c r="H64893" i="20" s="1"/>
  <c r="G64894" i="20"/>
  <c r="H64894" i="20" s="1"/>
  <c r="G64895" i="20"/>
  <c r="H64895" i="20" s="1"/>
  <c r="G64896" i="20"/>
  <c r="H64896" i="20" s="1"/>
  <c r="G64897" i="20"/>
  <c r="H64897" i="20" s="1"/>
  <c r="G64898" i="20"/>
  <c r="H64898" i="20" s="1"/>
  <c r="G64899" i="20"/>
  <c r="H64899" i="20" s="1"/>
  <c r="G64900" i="20"/>
  <c r="H64900" i="20" s="1"/>
  <c r="G64901" i="20"/>
  <c r="H64901" i="20" s="1"/>
  <c r="G64902" i="20"/>
  <c r="H64902" i="20" s="1"/>
  <c r="G64903" i="20"/>
  <c r="H64903" i="20" s="1"/>
  <c r="G64904" i="20"/>
  <c r="H64904" i="20" s="1"/>
  <c r="G64905" i="20"/>
  <c r="H64905" i="20" s="1"/>
  <c r="G64906" i="20"/>
  <c r="H64906" i="20" s="1"/>
  <c r="G64907" i="20"/>
  <c r="H64907" i="20" s="1"/>
  <c r="G64908" i="20"/>
  <c r="H64908" i="20" s="1"/>
  <c r="G64909" i="20"/>
  <c r="H64909" i="20" s="1"/>
  <c r="G64910" i="20"/>
  <c r="H64910" i="20" s="1"/>
  <c r="G64911" i="20"/>
  <c r="H64911" i="20" s="1"/>
  <c r="G64912" i="20"/>
  <c r="H64912" i="20" s="1"/>
  <c r="G64913" i="20"/>
  <c r="H64913" i="20" s="1"/>
  <c r="G64914" i="20"/>
  <c r="H64914" i="20" s="1"/>
  <c r="G64915" i="20"/>
  <c r="H64915" i="20" s="1"/>
  <c r="G64916" i="20"/>
  <c r="H64916" i="20" s="1"/>
  <c r="G64917" i="20"/>
  <c r="H64917" i="20" s="1"/>
  <c r="G64918" i="20"/>
  <c r="H64918" i="20" s="1"/>
  <c r="G64919" i="20"/>
  <c r="H64919" i="20" s="1"/>
  <c r="G64920" i="20"/>
  <c r="H64920" i="20" s="1"/>
  <c r="G64921" i="20"/>
  <c r="H64921" i="20" s="1"/>
  <c r="G64922" i="20"/>
  <c r="H64922" i="20" s="1"/>
  <c r="G64923" i="20"/>
  <c r="H64923" i="20" s="1"/>
  <c r="G64924" i="20"/>
  <c r="H64924" i="20" s="1"/>
  <c r="G64925" i="20"/>
  <c r="H64925" i="20" s="1"/>
  <c r="G64926" i="20"/>
  <c r="H64926" i="20" s="1"/>
  <c r="G64927" i="20"/>
  <c r="H64927" i="20" s="1"/>
  <c r="G64928" i="20"/>
  <c r="H64928" i="20" s="1"/>
  <c r="G64929" i="20"/>
  <c r="H64929" i="20" s="1"/>
  <c r="G64930" i="20"/>
  <c r="H64930" i="20" s="1"/>
  <c r="G64931" i="20"/>
  <c r="H64931" i="20" s="1"/>
  <c r="G64932" i="20"/>
  <c r="H64932" i="20" s="1"/>
  <c r="G64933" i="20"/>
  <c r="H64933" i="20" s="1"/>
  <c r="G64934" i="20"/>
  <c r="H64934" i="20" s="1"/>
  <c r="G64935" i="20"/>
  <c r="H64935" i="20" s="1"/>
  <c r="G64936" i="20"/>
  <c r="H64936" i="20" s="1"/>
  <c r="G64937" i="20"/>
  <c r="H64937" i="20" s="1"/>
  <c r="G64938" i="20"/>
  <c r="H64938" i="20" s="1"/>
  <c r="G64939" i="20"/>
  <c r="H64939" i="20" s="1"/>
  <c r="G64940" i="20"/>
  <c r="H64940" i="20" s="1"/>
  <c r="G64941" i="20"/>
  <c r="H64941" i="20" s="1"/>
  <c r="G64942" i="20"/>
  <c r="H64942" i="20" s="1"/>
  <c r="G64943" i="20"/>
  <c r="H64943" i="20" s="1"/>
  <c r="G64944" i="20"/>
  <c r="H64944" i="20" s="1"/>
  <c r="G64945" i="20"/>
  <c r="H64945" i="20" s="1"/>
  <c r="G64946" i="20"/>
  <c r="H64946" i="20" s="1"/>
  <c r="G64947" i="20"/>
  <c r="H64947" i="20" s="1"/>
  <c r="G64948" i="20"/>
  <c r="H64948" i="20" s="1"/>
  <c r="G64949" i="20"/>
  <c r="H64949" i="20" s="1"/>
  <c r="G64950" i="20"/>
  <c r="H64950" i="20" s="1"/>
  <c r="G64951" i="20"/>
  <c r="H64951" i="20" s="1"/>
  <c r="G64952" i="20"/>
  <c r="H64952" i="20" s="1"/>
  <c r="G64953" i="20"/>
  <c r="H64953" i="20" s="1"/>
  <c r="G64954" i="20"/>
  <c r="H64954" i="20" s="1"/>
  <c r="G64955" i="20"/>
  <c r="H64955" i="20" s="1"/>
  <c r="G64956" i="20"/>
  <c r="H64956" i="20" s="1"/>
  <c r="G64957" i="20"/>
  <c r="H64957" i="20" s="1"/>
  <c r="G64958" i="20"/>
  <c r="H64958" i="20" s="1"/>
  <c r="G64959" i="20"/>
  <c r="H64959" i="20" s="1"/>
  <c r="G64960" i="20"/>
  <c r="H64960" i="20" s="1"/>
  <c r="G64961" i="20"/>
  <c r="H64961" i="20" s="1"/>
  <c r="G64962" i="20"/>
  <c r="H64962" i="20" s="1"/>
  <c r="G64963" i="20"/>
  <c r="H64963" i="20" s="1"/>
  <c r="G64964" i="20"/>
  <c r="H64964" i="20" s="1"/>
  <c r="G64965" i="20"/>
  <c r="H64965" i="20" s="1"/>
  <c r="G64966" i="20"/>
  <c r="H64966" i="20" s="1"/>
  <c r="G64967" i="20"/>
  <c r="H64967" i="20" s="1"/>
  <c r="G64968" i="20"/>
  <c r="H64968" i="20" s="1"/>
  <c r="G64969" i="20"/>
  <c r="H64969" i="20" s="1"/>
  <c r="G64970" i="20"/>
  <c r="H64970" i="20" s="1"/>
  <c r="G64971" i="20"/>
  <c r="H64971" i="20" s="1"/>
  <c r="G64972" i="20"/>
  <c r="H64972" i="20" s="1"/>
  <c r="G64973" i="20"/>
  <c r="H64973" i="20" s="1"/>
  <c r="G64974" i="20"/>
  <c r="H64974" i="20" s="1"/>
  <c r="G64975" i="20"/>
  <c r="H64975" i="20" s="1"/>
  <c r="G64976" i="20"/>
  <c r="H64976" i="20" s="1"/>
  <c r="G64977" i="20"/>
  <c r="H64977" i="20" s="1"/>
  <c r="G64978" i="20"/>
  <c r="H64978" i="20" s="1"/>
  <c r="G64979" i="20"/>
  <c r="H64979" i="20" s="1"/>
  <c r="G64980" i="20"/>
  <c r="H64980" i="20" s="1"/>
  <c r="G64981" i="20"/>
  <c r="H64981" i="20" s="1"/>
  <c r="G64982" i="20"/>
  <c r="H64982" i="20" s="1"/>
  <c r="G64983" i="20"/>
  <c r="H64983" i="20" s="1"/>
  <c r="G64984" i="20"/>
  <c r="H64984" i="20" s="1"/>
  <c r="G64985" i="20"/>
  <c r="H64985" i="20" s="1"/>
  <c r="G64986" i="20"/>
  <c r="H64986" i="20" s="1"/>
  <c r="G64987" i="20"/>
  <c r="H64987" i="20" s="1"/>
  <c r="G64988" i="20"/>
  <c r="H64988" i="20" s="1"/>
  <c r="G64989" i="20"/>
  <c r="H64989" i="20" s="1"/>
  <c r="G64990" i="20"/>
  <c r="H64990" i="20" s="1"/>
  <c r="G64991" i="20"/>
  <c r="H64991" i="20" s="1"/>
  <c r="G64992" i="20"/>
  <c r="H64992" i="20" s="1"/>
  <c r="G64993" i="20"/>
  <c r="H64993" i="20" s="1"/>
  <c r="G64994" i="20"/>
  <c r="H64994" i="20" s="1"/>
  <c r="G64995" i="20"/>
  <c r="H64995" i="20" s="1"/>
  <c r="G64996" i="20"/>
  <c r="H64996" i="20" s="1"/>
  <c r="G64997" i="20"/>
  <c r="H64997" i="20" s="1"/>
  <c r="G64998" i="20"/>
  <c r="H64998" i="20" s="1"/>
  <c r="G64999" i="20"/>
  <c r="H64999" i="20" s="1"/>
  <c r="G65000" i="20"/>
  <c r="H65000" i="20" s="1"/>
  <c r="G65001" i="20"/>
  <c r="H65001" i="20" s="1"/>
  <c r="G65002" i="20"/>
  <c r="H65002" i="20" s="1"/>
  <c r="G65003" i="20"/>
  <c r="H65003" i="20" s="1"/>
  <c r="G65004" i="20"/>
  <c r="H65004" i="20" s="1"/>
  <c r="G65005" i="20"/>
  <c r="H65005" i="20" s="1"/>
  <c r="G65006" i="20"/>
  <c r="H65006" i="20" s="1"/>
  <c r="G65007" i="20"/>
  <c r="H65007" i="20" s="1"/>
  <c r="G65008" i="20"/>
  <c r="H65008" i="20" s="1"/>
  <c r="G65009" i="20"/>
  <c r="H65009" i="20" s="1"/>
  <c r="G65010" i="20"/>
  <c r="H65010" i="20" s="1"/>
  <c r="G65011" i="20"/>
  <c r="H65011" i="20" s="1"/>
  <c r="G65012" i="20"/>
  <c r="H65012" i="20" s="1"/>
  <c r="G65013" i="20"/>
  <c r="H65013" i="20" s="1"/>
  <c r="G65014" i="20"/>
  <c r="H65014" i="20" s="1"/>
  <c r="G65015" i="20"/>
  <c r="H65015" i="20" s="1"/>
  <c r="G65016" i="20"/>
  <c r="H65016" i="20" s="1"/>
  <c r="G65017" i="20"/>
  <c r="H65017" i="20" s="1"/>
  <c r="G65018" i="20"/>
  <c r="H65018" i="20" s="1"/>
  <c r="G65019" i="20"/>
  <c r="H65019" i="20" s="1"/>
  <c r="G65020" i="20"/>
  <c r="H65020" i="20" s="1"/>
  <c r="G65021" i="20"/>
  <c r="H65021" i="20" s="1"/>
  <c r="G65022" i="20"/>
  <c r="H65022" i="20" s="1"/>
  <c r="G65023" i="20"/>
  <c r="H65023" i="20" s="1"/>
  <c r="G65024" i="20"/>
  <c r="H65024" i="20" s="1"/>
  <c r="G65025" i="20"/>
  <c r="H65025" i="20" s="1"/>
  <c r="G65026" i="20"/>
  <c r="H65026" i="20" s="1"/>
  <c r="G65027" i="20"/>
  <c r="H65027" i="20" s="1"/>
  <c r="G65028" i="20"/>
  <c r="H65028" i="20" s="1"/>
  <c r="G65029" i="20"/>
  <c r="H65029" i="20" s="1"/>
  <c r="G65030" i="20"/>
  <c r="H65030" i="20" s="1"/>
  <c r="G65031" i="20"/>
  <c r="H65031" i="20" s="1"/>
  <c r="G65032" i="20"/>
  <c r="H65032" i="20" s="1"/>
  <c r="G65033" i="20"/>
  <c r="H65033" i="20" s="1"/>
  <c r="G65034" i="20"/>
  <c r="H65034" i="20" s="1"/>
  <c r="G65035" i="20"/>
  <c r="H65035" i="20" s="1"/>
  <c r="G65036" i="20"/>
  <c r="H65036" i="20" s="1"/>
  <c r="G65037" i="20"/>
  <c r="H65037" i="20" s="1"/>
  <c r="G65038" i="20"/>
  <c r="H65038" i="20" s="1"/>
  <c r="G65039" i="20"/>
  <c r="H65039" i="20" s="1"/>
  <c r="G65040" i="20"/>
  <c r="H65040" i="20" s="1"/>
  <c r="G65041" i="20"/>
  <c r="H65041" i="20" s="1"/>
  <c r="G65042" i="20"/>
  <c r="H65042" i="20" s="1"/>
  <c r="G65043" i="20"/>
  <c r="H65043" i="20" s="1"/>
  <c r="G65044" i="20"/>
  <c r="H65044" i="20" s="1"/>
  <c r="G65045" i="20"/>
  <c r="H65045" i="20" s="1"/>
  <c r="G65046" i="20"/>
  <c r="H65046" i="20" s="1"/>
  <c r="G65047" i="20"/>
  <c r="H65047" i="20" s="1"/>
  <c r="G65048" i="20"/>
  <c r="H65048" i="20" s="1"/>
  <c r="G65049" i="20"/>
  <c r="H65049" i="20" s="1"/>
  <c r="G65050" i="20"/>
  <c r="H65050" i="20" s="1"/>
  <c r="G65051" i="20"/>
  <c r="H65051" i="20" s="1"/>
  <c r="G65052" i="20"/>
  <c r="H65052" i="20" s="1"/>
  <c r="G65053" i="20"/>
  <c r="H65053" i="20" s="1"/>
  <c r="G65054" i="20"/>
  <c r="H65054" i="20" s="1"/>
  <c r="G65055" i="20"/>
  <c r="H65055" i="20" s="1"/>
  <c r="G65056" i="20"/>
  <c r="H65056" i="20" s="1"/>
  <c r="G65057" i="20"/>
  <c r="H65057" i="20" s="1"/>
  <c r="G65058" i="20"/>
  <c r="H65058" i="20" s="1"/>
  <c r="G65059" i="20"/>
  <c r="H65059" i="20" s="1"/>
  <c r="G65060" i="20"/>
  <c r="H65060" i="20" s="1"/>
  <c r="G65061" i="20"/>
  <c r="H65061" i="20" s="1"/>
  <c r="G65062" i="20"/>
  <c r="H65062" i="20" s="1"/>
  <c r="G65063" i="20"/>
  <c r="H65063" i="20" s="1"/>
  <c r="G65064" i="20"/>
  <c r="H65064" i="20" s="1"/>
  <c r="G65065" i="20"/>
  <c r="H65065" i="20" s="1"/>
  <c r="G65066" i="20"/>
  <c r="H65066" i="20" s="1"/>
  <c r="G65067" i="20"/>
  <c r="H65067" i="20" s="1"/>
  <c r="G65068" i="20"/>
  <c r="H65068" i="20" s="1"/>
  <c r="G65069" i="20"/>
  <c r="H65069" i="20" s="1"/>
  <c r="G65070" i="20"/>
  <c r="H65070" i="20" s="1"/>
  <c r="G65071" i="20"/>
  <c r="H65071" i="20" s="1"/>
  <c r="G65072" i="20"/>
  <c r="H65072" i="20" s="1"/>
  <c r="G65073" i="20"/>
  <c r="H65073" i="20" s="1"/>
  <c r="G65074" i="20"/>
  <c r="H65074" i="20" s="1"/>
  <c r="G65075" i="20"/>
  <c r="H65075" i="20" s="1"/>
  <c r="G65076" i="20"/>
  <c r="H65076" i="20" s="1"/>
  <c r="G65077" i="20"/>
  <c r="H65077" i="20" s="1"/>
  <c r="G65078" i="20"/>
  <c r="H65078" i="20" s="1"/>
  <c r="G65079" i="20"/>
  <c r="H65079" i="20" s="1"/>
  <c r="G65080" i="20"/>
  <c r="H65080" i="20" s="1"/>
  <c r="G65081" i="20"/>
  <c r="H65081" i="20" s="1"/>
  <c r="G65082" i="20"/>
  <c r="H65082" i="20" s="1"/>
  <c r="G65083" i="20"/>
  <c r="H65083" i="20" s="1"/>
  <c r="G65084" i="20"/>
  <c r="H65084" i="20" s="1"/>
  <c r="G65085" i="20"/>
  <c r="H65085" i="20" s="1"/>
  <c r="G65086" i="20"/>
  <c r="H65086" i="20" s="1"/>
  <c r="G65087" i="20"/>
  <c r="H65087" i="20" s="1"/>
  <c r="G65088" i="20"/>
  <c r="H65088" i="20" s="1"/>
  <c r="G65089" i="20"/>
  <c r="H65089" i="20" s="1"/>
  <c r="G65090" i="20"/>
  <c r="H65090" i="20" s="1"/>
  <c r="G65091" i="20"/>
  <c r="H65091" i="20" s="1"/>
  <c r="G65092" i="20"/>
  <c r="H65092" i="20" s="1"/>
  <c r="G65093" i="20"/>
  <c r="H65093" i="20" s="1"/>
  <c r="G65094" i="20"/>
  <c r="H65094" i="20" s="1"/>
  <c r="G65095" i="20"/>
  <c r="H65095" i="20" s="1"/>
  <c r="G65096" i="20"/>
  <c r="H65096" i="20" s="1"/>
  <c r="G65097" i="20"/>
  <c r="H65097" i="20" s="1"/>
  <c r="G65098" i="20"/>
  <c r="H65098" i="20" s="1"/>
  <c r="G65099" i="20"/>
  <c r="H65099" i="20" s="1"/>
  <c r="G65100" i="20"/>
  <c r="H65100" i="20" s="1"/>
  <c r="G65101" i="20"/>
  <c r="H65101" i="20" s="1"/>
  <c r="G65102" i="20"/>
  <c r="H65102" i="20" s="1"/>
  <c r="G65103" i="20"/>
  <c r="H65103" i="20" s="1"/>
  <c r="G65104" i="20"/>
  <c r="H65104" i="20" s="1"/>
  <c r="G65105" i="20"/>
  <c r="H65105" i="20" s="1"/>
  <c r="G65106" i="20"/>
  <c r="H65106" i="20" s="1"/>
  <c r="G65107" i="20"/>
  <c r="H65107" i="20" s="1"/>
  <c r="G65108" i="20"/>
  <c r="H65108" i="20" s="1"/>
  <c r="G65109" i="20"/>
  <c r="H65109" i="20" s="1"/>
  <c r="G65110" i="20"/>
  <c r="H65110" i="20" s="1"/>
  <c r="G65111" i="20"/>
  <c r="H65111" i="20" s="1"/>
  <c r="G65112" i="20"/>
  <c r="H65112" i="20" s="1"/>
  <c r="G65113" i="20"/>
  <c r="H65113" i="20" s="1"/>
  <c r="G65114" i="20"/>
  <c r="H65114" i="20" s="1"/>
  <c r="G65115" i="20"/>
  <c r="H65115" i="20" s="1"/>
  <c r="G65116" i="20"/>
  <c r="H65116" i="20" s="1"/>
  <c r="G65117" i="20"/>
  <c r="H65117" i="20" s="1"/>
  <c r="G65118" i="20"/>
  <c r="H65118" i="20" s="1"/>
  <c r="G65119" i="20"/>
  <c r="H65119" i="20" s="1"/>
  <c r="G65120" i="20"/>
  <c r="H65120" i="20" s="1"/>
  <c r="G65121" i="20"/>
  <c r="H65121" i="20" s="1"/>
  <c r="G65122" i="20"/>
  <c r="H65122" i="20" s="1"/>
  <c r="G65123" i="20"/>
  <c r="H65123" i="20" s="1"/>
  <c r="G65124" i="20"/>
  <c r="H65124" i="20" s="1"/>
  <c r="G65125" i="20"/>
  <c r="H65125" i="20" s="1"/>
  <c r="G65126" i="20"/>
  <c r="H65126" i="20" s="1"/>
  <c r="G65127" i="20"/>
  <c r="H65127" i="20" s="1"/>
  <c r="G65128" i="20"/>
  <c r="H65128" i="20" s="1"/>
  <c r="G65129" i="20"/>
  <c r="H65129" i="20" s="1"/>
  <c r="G65130" i="20"/>
  <c r="H65130" i="20" s="1"/>
  <c r="G65131" i="20"/>
  <c r="H65131" i="20" s="1"/>
  <c r="G65132" i="20"/>
  <c r="H65132" i="20" s="1"/>
  <c r="G65133" i="20"/>
  <c r="H65133" i="20" s="1"/>
  <c r="G65134" i="20"/>
  <c r="H65134" i="20" s="1"/>
  <c r="G65135" i="20"/>
  <c r="H65135" i="20" s="1"/>
  <c r="G65136" i="20"/>
  <c r="H65136" i="20" s="1"/>
  <c r="G65137" i="20"/>
  <c r="H65137" i="20" s="1"/>
  <c r="G65138" i="20"/>
  <c r="H65138" i="20" s="1"/>
  <c r="G65139" i="20"/>
  <c r="H65139" i="20" s="1"/>
  <c r="G65140" i="20"/>
  <c r="H65140" i="20" s="1"/>
  <c r="G65141" i="20"/>
  <c r="H65141" i="20" s="1"/>
  <c r="G65142" i="20"/>
  <c r="H65142" i="20" s="1"/>
  <c r="G65143" i="20"/>
  <c r="H65143" i="20" s="1"/>
  <c r="G65144" i="20"/>
  <c r="H65144" i="20" s="1"/>
  <c r="G65145" i="20"/>
  <c r="H65145" i="20" s="1"/>
  <c r="G65146" i="20"/>
  <c r="H65146" i="20" s="1"/>
  <c r="G65147" i="20"/>
  <c r="H65147" i="20" s="1"/>
  <c r="G65148" i="20"/>
  <c r="H65148" i="20" s="1"/>
  <c r="G65149" i="20"/>
  <c r="H65149" i="20" s="1"/>
  <c r="G65150" i="20"/>
  <c r="H65150" i="20" s="1"/>
  <c r="G65151" i="20"/>
  <c r="H65151" i="20" s="1"/>
  <c r="G65152" i="20"/>
  <c r="H65152" i="20" s="1"/>
  <c r="G65153" i="20"/>
  <c r="H65153" i="20" s="1"/>
  <c r="G65154" i="20"/>
  <c r="H65154" i="20" s="1"/>
  <c r="G65155" i="20"/>
  <c r="H65155" i="20" s="1"/>
  <c r="G65156" i="20"/>
  <c r="H65156" i="20" s="1"/>
  <c r="G65157" i="20"/>
  <c r="H65157" i="20" s="1"/>
  <c r="G65158" i="20"/>
  <c r="H65158" i="20" s="1"/>
  <c r="G65159" i="20"/>
  <c r="H65159" i="20" s="1"/>
  <c r="G65160" i="20"/>
  <c r="H65160" i="20" s="1"/>
  <c r="G65161" i="20"/>
  <c r="H65161" i="20" s="1"/>
  <c r="G65162" i="20"/>
  <c r="H65162" i="20" s="1"/>
  <c r="G65163" i="20"/>
  <c r="H65163" i="20" s="1"/>
  <c r="G65164" i="20"/>
  <c r="H65164" i="20" s="1"/>
  <c r="G65165" i="20"/>
  <c r="H65165" i="20" s="1"/>
  <c r="G65166" i="20"/>
  <c r="H65166" i="20" s="1"/>
  <c r="G65167" i="20"/>
  <c r="H65167" i="20" s="1"/>
  <c r="G65168" i="20"/>
  <c r="H65168" i="20" s="1"/>
  <c r="G65169" i="20"/>
  <c r="H65169" i="20" s="1"/>
  <c r="G65170" i="20"/>
  <c r="H65170" i="20" s="1"/>
  <c r="G65171" i="20"/>
  <c r="H65171" i="20" s="1"/>
  <c r="G65172" i="20"/>
  <c r="H65172" i="20" s="1"/>
  <c r="G65173" i="20"/>
  <c r="H65173" i="20" s="1"/>
  <c r="G65174" i="20"/>
  <c r="H65174" i="20" s="1"/>
  <c r="G65175" i="20"/>
  <c r="H65175" i="20" s="1"/>
  <c r="G65176" i="20"/>
  <c r="H65176" i="20" s="1"/>
  <c r="G65177" i="20"/>
  <c r="H65177" i="20" s="1"/>
  <c r="G65178" i="20"/>
  <c r="H65178" i="20" s="1"/>
  <c r="G65179" i="20"/>
  <c r="H65179" i="20" s="1"/>
  <c r="G65180" i="20"/>
  <c r="H65180" i="20" s="1"/>
  <c r="G65181" i="20"/>
  <c r="H65181" i="20" s="1"/>
  <c r="G65182" i="20"/>
  <c r="H65182" i="20" s="1"/>
  <c r="G65183" i="20"/>
  <c r="H65183" i="20" s="1"/>
  <c r="G65184" i="20"/>
  <c r="H65184" i="20" s="1"/>
  <c r="G65185" i="20"/>
  <c r="H65185" i="20" s="1"/>
  <c r="G65186" i="20"/>
  <c r="H65186" i="20" s="1"/>
  <c r="G65187" i="20"/>
  <c r="H65187" i="20" s="1"/>
  <c r="G65188" i="20"/>
  <c r="H65188" i="20" s="1"/>
  <c r="G65189" i="20"/>
  <c r="H65189" i="20" s="1"/>
  <c r="G65190" i="20"/>
  <c r="H65190" i="20" s="1"/>
  <c r="G65191" i="20"/>
  <c r="H65191" i="20" s="1"/>
  <c r="G65192" i="20"/>
  <c r="H65192" i="20" s="1"/>
  <c r="G65193" i="20"/>
  <c r="H65193" i="20" s="1"/>
  <c r="G65194" i="20"/>
  <c r="H65194" i="20" s="1"/>
  <c r="G65195" i="20"/>
  <c r="H65195" i="20" s="1"/>
  <c r="G65196" i="20"/>
  <c r="H65196" i="20" s="1"/>
  <c r="G65197" i="20"/>
  <c r="H65197" i="20" s="1"/>
  <c r="G65198" i="20"/>
  <c r="H65198" i="20" s="1"/>
  <c r="G65199" i="20"/>
  <c r="H65199" i="20" s="1"/>
  <c r="G65200" i="20"/>
  <c r="H65200" i="20" s="1"/>
  <c r="G65201" i="20"/>
  <c r="H65201" i="20" s="1"/>
  <c r="G65202" i="20"/>
  <c r="H65202" i="20" s="1"/>
  <c r="G65203" i="20"/>
  <c r="H65203" i="20" s="1"/>
  <c r="G65204" i="20"/>
  <c r="H65204" i="20" s="1"/>
  <c r="G65205" i="20"/>
  <c r="H65205" i="20" s="1"/>
  <c r="G65206" i="20"/>
  <c r="H65206" i="20" s="1"/>
  <c r="G65207" i="20"/>
  <c r="H65207" i="20" s="1"/>
  <c r="G65208" i="20"/>
  <c r="H65208" i="20" s="1"/>
  <c r="G65209" i="20"/>
  <c r="H65209" i="20" s="1"/>
  <c r="G65210" i="20"/>
  <c r="H65210" i="20" s="1"/>
  <c r="G65211" i="20"/>
  <c r="H65211" i="20" s="1"/>
  <c r="G65212" i="20"/>
  <c r="H65212" i="20" s="1"/>
  <c r="G65213" i="20"/>
  <c r="H65213" i="20" s="1"/>
  <c r="G65214" i="20"/>
  <c r="H65214" i="20" s="1"/>
  <c r="G65215" i="20"/>
  <c r="H65215" i="20" s="1"/>
  <c r="G65216" i="20"/>
  <c r="H65216" i="20" s="1"/>
  <c r="G65217" i="20"/>
  <c r="H65217" i="20" s="1"/>
  <c r="G65218" i="20"/>
  <c r="H65218" i="20" s="1"/>
  <c r="G65219" i="20"/>
  <c r="H65219" i="20" s="1"/>
  <c r="G65220" i="20"/>
  <c r="H65220" i="20" s="1"/>
  <c r="G65221" i="20"/>
  <c r="H65221" i="20" s="1"/>
  <c r="G65222" i="20"/>
  <c r="H65222" i="20" s="1"/>
  <c r="G65223" i="20"/>
  <c r="H65223" i="20" s="1"/>
  <c r="G65224" i="20"/>
  <c r="H65224" i="20" s="1"/>
  <c r="G65225" i="20"/>
  <c r="H65225" i="20" s="1"/>
  <c r="G65226" i="20"/>
  <c r="H65226" i="20" s="1"/>
  <c r="G65227" i="20"/>
  <c r="H65227" i="20" s="1"/>
  <c r="G65228" i="20"/>
  <c r="H65228" i="20" s="1"/>
  <c r="G65229" i="20"/>
  <c r="H65229" i="20" s="1"/>
  <c r="G65230" i="20"/>
  <c r="H65230" i="20" s="1"/>
  <c r="G65231" i="20"/>
  <c r="H65231" i="20" s="1"/>
  <c r="G65232" i="20"/>
  <c r="H65232" i="20" s="1"/>
  <c r="G65233" i="20"/>
  <c r="H65233" i="20" s="1"/>
  <c r="G65234" i="20"/>
  <c r="H65234" i="20" s="1"/>
  <c r="G65235" i="20"/>
  <c r="H65235" i="20" s="1"/>
  <c r="G65236" i="20"/>
  <c r="H65236" i="20" s="1"/>
  <c r="G65237" i="20"/>
  <c r="H65237" i="20" s="1"/>
  <c r="G65238" i="20"/>
  <c r="H65238" i="20" s="1"/>
  <c r="G65239" i="20"/>
  <c r="H65239" i="20" s="1"/>
  <c r="G65240" i="20"/>
  <c r="H65240" i="20" s="1"/>
  <c r="G65241" i="20"/>
  <c r="H65241" i="20" s="1"/>
  <c r="G65242" i="20"/>
  <c r="H65242" i="20" s="1"/>
  <c r="G65243" i="20"/>
  <c r="H65243" i="20" s="1"/>
  <c r="G65244" i="20"/>
  <c r="H65244" i="20" s="1"/>
  <c r="G65245" i="20"/>
  <c r="H65245" i="20" s="1"/>
  <c r="G65246" i="20"/>
  <c r="H65246" i="20" s="1"/>
  <c r="G65247" i="20"/>
  <c r="H65247" i="20" s="1"/>
  <c r="G65248" i="20"/>
  <c r="H65248" i="20" s="1"/>
  <c r="G65249" i="20"/>
  <c r="H65249" i="20" s="1"/>
  <c r="G65250" i="20"/>
  <c r="H65250" i="20" s="1"/>
  <c r="G65251" i="20"/>
  <c r="H65251" i="20" s="1"/>
  <c r="G65252" i="20"/>
  <c r="H65252" i="20" s="1"/>
  <c r="G65253" i="20"/>
  <c r="H65253" i="20" s="1"/>
  <c r="G65254" i="20"/>
  <c r="H65254" i="20" s="1"/>
  <c r="G65255" i="20"/>
  <c r="H65255" i="20" s="1"/>
  <c r="G65256" i="20"/>
  <c r="H65256" i="20" s="1"/>
  <c r="G65257" i="20"/>
  <c r="H65257" i="20" s="1"/>
  <c r="G65258" i="20"/>
  <c r="H65258" i="20" s="1"/>
  <c r="G65259" i="20"/>
  <c r="H65259" i="20" s="1"/>
  <c r="G65260" i="20"/>
  <c r="H65260" i="20" s="1"/>
  <c r="G65261" i="20"/>
  <c r="H65261" i="20" s="1"/>
  <c r="G65262" i="20"/>
  <c r="H65262" i="20" s="1"/>
  <c r="G65263" i="20"/>
  <c r="H65263" i="20" s="1"/>
  <c r="G65264" i="20"/>
  <c r="H65264" i="20" s="1"/>
  <c r="G65265" i="20"/>
  <c r="H65265" i="20" s="1"/>
  <c r="G65266" i="20"/>
  <c r="H65266" i="20" s="1"/>
  <c r="G65267" i="20"/>
  <c r="H65267" i="20" s="1"/>
  <c r="G65268" i="20"/>
  <c r="H65268" i="20" s="1"/>
  <c r="G65269" i="20"/>
  <c r="H65269" i="20" s="1"/>
  <c r="G65270" i="20"/>
  <c r="H65270" i="20" s="1"/>
  <c r="G65271" i="20"/>
  <c r="H65271" i="20" s="1"/>
  <c r="G65272" i="20"/>
  <c r="H65272" i="20" s="1"/>
  <c r="G65273" i="20"/>
  <c r="H65273" i="20" s="1"/>
  <c r="G65274" i="20"/>
  <c r="H65274" i="20" s="1"/>
  <c r="G65275" i="20"/>
  <c r="H65275" i="20" s="1"/>
  <c r="G65276" i="20"/>
  <c r="H65276" i="20" s="1"/>
  <c r="G65277" i="20"/>
  <c r="H65277" i="20" s="1"/>
  <c r="G65278" i="20"/>
  <c r="H65278" i="20" s="1"/>
  <c r="G65279" i="20"/>
  <c r="H65279" i="20" s="1"/>
  <c r="G65280" i="20"/>
  <c r="H65280" i="20" s="1"/>
  <c r="G65281" i="20"/>
  <c r="H65281" i="20" s="1"/>
  <c r="G65282" i="20"/>
  <c r="H65282" i="20" s="1"/>
  <c r="G65283" i="20"/>
  <c r="H65283" i="20" s="1"/>
  <c r="G65284" i="20"/>
  <c r="H65284" i="20" s="1"/>
  <c r="G65285" i="20"/>
  <c r="H65285" i="20" s="1"/>
  <c r="G65286" i="20"/>
  <c r="H65286" i="20" s="1"/>
  <c r="G65287" i="20"/>
  <c r="H65287" i="20" s="1"/>
  <c r="G65288" i="20"/>
  <c r="H65288" i="20" s="1"/>
  <c r="G65289" i="20"/>
  <c r="H65289" i="20" s="1"/>
  <c r="G65290" i="20"/>
  <c r="H65290" i="20" s="1"/>
  <c r="G65291" i="20"/>
  <c r="H65291" i="20" s="1"/>
  <c r="G65292" i="20"/>
  <c r="H65292" i="20" s="1"/>
  <c r="G65293" i="20"/>
  <c r="H65293" i="20" s="1"/>
  <c r="G65294" i="20"/>
  <c r="H65294" i="20" s="1"/>
  <c r="G65295" i="20"/>
  <c r="H65295" i="20" s="1"/>
  <c r="G65296" i="20"/>
  <c r="H65296" i="20" s="1"/>
  <c r="G65297" i="20"/>
  <c r="H65297" i="20" s="1"/>
  <c r="G65298" i="20"/>
  <c r="H65298" i="20" s="1"/>
  <c r="G65299" i="20"/>
  <c r="H65299" i="20" s="1"/>
  <c r="G65300" i="20"/>
  <c r="H65300" i="20" s="1"/>
  <c r="G65301" i="20"/>
  <c r="H65301" i="20" s="1"/>
  <c r="G65302" i="20"/>
  <c r="H65302" i="20" s="1"/>
  <c r="G65303" i="20"/>
  <c r="H65303" i="20" s="1"/>
  <c r="G65304" i="20"/>
  <c r="H65304" i="20" s="1"/>
  <c r="G65305" i="20"/>
  <c r="H65305" i="20" s="1"/>
  <c r="G65306" i="20"/>
  <c r="H65306" i="20" s="1"/>
  <c r="G65307" i="20"/>
  <c r="H65307" i="20" s="1"/>
  <c r="G65308" i="20"/>
  <c r="H65308" i="20" s="1"/>
  <c r="G65309" i="20"/>
  <c r="H65309" i="20" s="1"/>
  <c r="G65310" i="20"/>
  <c r="H65310" i="20" s="1"/>
  <c r="G65311" i="20"/>
  <c r="H65311" i="20" s="1"/>
  <c r="G65312" i="20"/>
  <c r="H65312" i="20" s="1"/>
  <c r="G65313" i="20"/>
  <c r="H65313" i="20" s="1"/>
  <c r="G65314" i="20"/>
  <c r="H65314" i="20" s="1"/>
  <c r="G65315" i="20"/>
  <c r="H65315" i="20" s="1"/>
  <c r="G65316" i="20"/>
  <c r="H65316" i="20" s="1"/>
  <c r="G65317" i="20"/>
  <c r="H65317" i="20" s="1"/>
  <c r="G65318" i="20"/>
  <c r="H65318" i="20" s="1"/>
  <c r="G65319" i="20"/>
  <c r="H65319" i="20" s="1"/>
  <c r="G65320" i="20"/>
  <c r="H65320" i="20" s="1"/>
  <c r="G65321" i="20"/>
  <c r="H65321" i="20" s="1"/>
  <c r="G65322" i="20"/>
  <c r="H65322" i="20" s="1"/>
  <c r="G65323" i="20"/>
  <c r="H65323" i="20" s="1"/>
  <c r="G65324" i="20"/>
  <c r="H65324" i="20" s="1"/>
  <c r="G65325" i="20"/>
  <c r="H65325" i="20" s="1"/>
  <c r="G65326" i="20"/>
  <c r="H65326" i="20" s="1"/>
  <c r="G65327" i="20"/>
  <c r="H65327" i="20" s="1"/>
  <c r="G65328" i="20"/>
  <c r="H65328" i="20" s="1"/>
  <c r="G65329" i="20"/>
  <c r="H65329" i="20" s="1"/>
  <c r="G65330" i="20"/>
  <c r="H65330" i="20" s="1"/>
  <c r="G65331" i="20"/>
  <c r="H65331" i="20" s="1"/>
  <c r="G65332" i="20"/>
  <c r="H65332" i="20" s="1"/>
  <c r="G65333" i="20"/>
  <c r="H65333" i="20" s="1"/>
  <c r="G65334" i="20"/>
  <c r="H65334" i="20" s="1"/>
  <c r="G65335" i="20"/>
  <c r="H65335" i="20" s="1"/>
  <c r="G65336" i="20"/>
  <c r="H65336" i="20" s="1"/>
  <c r="G65337" i="20"/>
  <c r="H65337" i="20" s="1"/>
  <c r="G65338" i="20"/>
  <c r="H65338" i="20" s="1"/>
  <c r="G65339" i="20"/>
  <c r="H65339" i="20" s="1"/>
  <c r="G65340" i="20"/>
  <c r="H65340" i="20" s="1"/>
  <c r="G65341" i="20"/>
  <c r="H65341" i="20" s="1"/>
  <c r="G65342" i="20"/>
  <c r="H65342" i="20" s="1"/>
  <c r="G65343" i="20"/>
  <c r="H65343" i="20" s="1"/>
  <c r="G65344" i="20"/>
  <c r="H65344" i="20" s="1"/>
  <c r="G65345" i="20"/>
  <c r="H65345" i="20" s="1"/>
  <c r="G65346" i="20"/>
  <c r="H65346" i="20" s="1"/>
  <c r="G65347" i="20"/>
  <c r="H65347" i="20" s="1"/>
  <c r="G65348" i="20"/>
  <c r="H65348" i="20" s="1"/>
  <c r="G65349" i="20"/>
  <c r="H65349" i="20" s="1"/>
  <c r="G65350" i="20"/>
  <c r="H65350" i="20" s="1"/>
  <c r="G65351" i="20"/>
  <c r="H65351" i="20" s="1"/>
  <c r="G65352" i="20"/>
  <c r="H65352" i="20" s="1"/>
  <c r="G65353" i="20"/>
  <c r="H65353" i="20" s="1"/>
  <c r="G65354" i="20"/>
  <c r="H65354" i="20" s="1"/>
  <c r="G65355" i="20"/>
  <c r="H65355" i="20" s="1"/>
  <c r="G65356" i="20"/>
  <c r="H65356" i="20" s="1"/>
  <c r="G65357" i="20"/>
  <c r="H65357" i="20" s="1"/>
  <c r="G65358" i="20"/>
  <c r="H65358" i="20" s="1"/>
  <c r="G65359" i="20"/>
  <c r="H65359" i="20" s="1"/>
  <c r="G65360" i="20"/>
  <c r="H65360" i="20" s="1"/>
  <c r="G65361" i="20"/>
  <c r="H65361" i="20" s="1"/>
  <c r="G65362" i="20"/>
  <c r="H65362" i="20" s="1"/>
  <c r="G65363" i="20"/>
  <c r="H65363" i="20" s="1"/>
  <c r="G65364" i="20"/>
  <c r="H65364" i="20" s="1"/>
  <c r="G65365" i="20"/>
  <c r="H65365" i="20" s="1"/>
  <c r="G65366" i="20"/>
  <c r="H65366" i="20" s="1"/>
  <c r="G65367" i="20"/>
  <c r="H65367" i="20" s="1"/>
  <c r="G65368" i="20"/>
  <c r="H65368" i="20" s="1"/>
  <c r="G65369" i="20"/>
  <c r="H65369" i="20" s="1"/>
  <c r="G65370" i="20"/>
  <c r="H65370" i="20" s="1"/>
  <c r="G65371" i="20"/>
  <c r="H65371" i="20" s="1"/>
  <c r="G65372" i="20"/>
  <c r="H65372" i="20" s="1"/>
  <c r="G65373" i="20"/>
  <c r="H65373" i="20" s="1"/>
  <c r="G65374" i="20"/>
  <c r="H65374" i="20" s="1"/>
  <c r="G65375" i="20"/>
  <c r="H65375" i="20" s="1"/>
  <c r="G65376" i="20"/>
  <c r="H65376" i="20" s="1"/>
  <c r="G65377" i="20"/>
  <c r="H65377" i="20" s="1"/>
  <c r="G65378" i="20"/>
  <c r="H65378" i="20" s="1"/>
  <c r="G65379" i="20"/>
  <c r="H65379" i="20" s="1"/>
  <c r="G65380" i="20"/>
  <c r="H65380" i="20" s="1"/>
  <c r="G65381" i="20"/>
  <c r="H65381" i="20" s="1"/>
  <c r="G65382" i="20"/>
  <c r="H65382" i="20" s="1"/>
  <c r="G65383" i="20"/>
  <c r="H65383" i="20" s="1"/>
  <c r="G65384" i="20"/>
  <c r="H65384" i="20" s="1"/>
  <c r="G65385" i="20"/>
  <c r="H65385" i="20" s="1"/>
  <c r="G65386" i="20"/>
  <c r="H65386" i="20" s="1"/>
  <c r="G65387" i="20"/>
  <c r="H65387" i="20" s="1"/>
  <c r="G65388" i="20"/>
  <c r="H65388" i="20" s="1"/>
  <c r="G65389" i="20"/>
  <c r="H65389" i="20" s="1"/>
  <c r="G65390" i="20"/>
  <c r="H65390" i="20" s="1"/>
  <c r="G65391" i="20"/>
  <c r="H65391" i="20" s="1"/>
  <c r="G65392" i="20"/>
  <c r="H65392" i="20" s="1"/>
  <c r="G65393" i="20"/>
  <c r="H65393" i="20" s="1"/>
  <c r="G65394" i="20"/>
  <c r="H65394" i="20" s="1"/>
  <c r="G65395" i="20"/>
  <c r="H65395" i="20" s="1"/>
  <c r="G65396" i="20"/>
  <c r="H65396" i="20" s="1"/>
  <c r="G65397" i="20"/>
  <c r="H65397" i="20" s="1"/>
  <c r="G65398" i="20"/>
  <c r="H65398" i="20" s="1"/>
  <c r="G65399" i="20"/>
  <c r="H65399" i="20" s="1"/>
  <c r="G65400" i="20"/>
  <c r="H65400" i="20" s="1"/>
  <c r="G65401" i="20"/>
  <c r="H65401" i="20" s="1"/>
  <c r="G65402" i="20"/>
  <c r="H65402" i="20" s="1"/>
  <c r="G65403" i="20"/>
  <c r="H65403" i="20" s="1"/>
  <c r="G65404" i="20"/>
  <c r="H65404" i="20" s="1"/>
  <c r="G65405" i="20"/>
  <c r="H65405" i="20" s="1"/>
  <c r="G65406" i="20"/>
  <c r="H65406" i="20" s="1"/>
  <c r="G65407" i="20"/>
  <c r="H65407" i="20" s="1"/>
  <c r="G65408" i="20"/>
  <c r="H65408" i="20" s="1"/>
  <c r="G65409" i="20"/>
  <c r="H65409" i="20" s="1"/>
  <c r="G65410" i="20"/>
  <c r="H65410" i="20" s="1"/>
  <c r="G65411" i="20"/>
  <c r="H65411" i="20" s="1"/>
  <c r="G65412" i="20"/>
  <c r="H65412" i="20" s="1"/>
  <c r="G65413" i="20"/>
  <c r="H65413" i="20" s="1"/>
  <c r="G65414" i="20"/>
  <c r="H65414" i="20" s="1"/>
  <c r="G65415" i="20"/>
  <c r="H65415" i="20" s="1"/>
  <c r="G65416" i="20"/>
  <c r="H65416" i="20" s="1"/>
  <c r="G65417" i="20"/>
  <c r="H65417" i="20" s="1"/>
  <c r="G65418" i="20"/>
  <c r="H65418" i="20" s="1"/>
  <c r="G65419" i="20"/>
  <c r="H65419" i="20" s="1"/>
  <c r="G65420" i="20"/>
  <c r="H65420" i="20" s="1"/>
  <c r="G65421" i="20"/>
  <c r="H65421" i="20" s="1"/>
  <c r="G65422" i="20"/>
  <c r="H65422" i="20" s="1"/>
  <c r="G65423" i="20"/>
  <c r="H65423" i="20" s="1"/>
  <c r="G65424" i="20"/>
  <c r="H65424" i="20" s="1"/>
  <c r="G65425" i="20"/>
  <c r="H65425" i="20" s="1"/>
  <c r="G65426" i="20"/>
  <c r="H65426" i="20" s="1"/>
  <c r="G65427" i="20"/>
  <c r="H65427" i="20" s="1"/>
  <c r="G65428" i="20"/>
  <c r="H65428" i="20" s="1"/>
  <c r="G65429" i="20"/>
  <c r="H65429" i="20" s="1"/>
  <c r="G65430" i="20"/>
  <c r="H65430" i="20" s="1"/>
  <c r="G65431" i="20"/>
  <c r="H65431" i="20" s="1"/>
  <c r="G65432" i="20"/>
  <c r="H65432" i="20" s="1"/>
  <c r="G65433" i="20"/>
  <c r="H65433" i="20" s="1"/>
  <c r="G65434" i="20"/>
  <c r="H65434" i="20" s="1"/>
  <c r="G65435" i="20"/>
  <c r="H65435" i="20" s="1"/>
  <c r="G65436" i="20"/>
  <c r="H65436" i="20" s="1"/>
  <c r="G65437" i="20"/>
  <c r="H65437" i="20" s="1"/>
  <c r="G65438" i="20"/>
  <c r="H65438" i="20" s="1"/>
  <c r="G65439" i="20"/>
  <c r="H65439" i="20" s="1"/>
  <c r="G65440" i="20"/>
  <c r="H65440" i="20" s="1"/>
  <c r="G65441" i="20"/>
  <c r="H65441" i="20" s="1"/>
  <c r="G65442" i="20"/>
  <c r="H65442" i="20" s="1"/>
  <c r="G65443" i="20"/>
  <c r="H65443" i="20" s="1"/>
  <c r="G65444" i="20"/>
  <c r="H65444" i="20" s="1"/>
  <c r="G65445" i="20"/>
  <c r="H65445" i="20" s="1"/>
  <c r="G65446" i="20"/>
  <c r="H65446" i="20" s="1"/>
  <c r="G65447" i="20"/>
  <c r="H65447" i="20" s="1"/>
  <c r="G65448" i="20"/>
  <c r="H65448" i="20" s="1"/>
  <c r="G65449" i="20"/>
  <c r="H65449" i="20" s="1"/>
  <c r="G65450" i="20"/>
  <c r="H65450" i="20" s="1"/>
  <c r="G65451" i="20"/>
  <c r="H65451" i="20" s="1"/>
  <c r="G65452" i="20"/>
  <c r="H65452" i="20" s="1"/>
  <c r="G65453" i="20"/>
  <c r="H65453" i="20" s="1"/>
  <c r="G65454" i="20"/>
  <c r="H65454" i="20" s="1"/>
  <c r="G65455" i="20"/>
  <c r="H65455" i="20" s="1"/>
  <c r="G65456" i="20"/>
  <c r="H65456" i="20" s="1"/>
  <c r="G65457" i="20"/>
  <c r="H65457" i="20" s="1"/>
  <c r="G65458" i="20"/>
  <c r="H65458" i="20" s="1"/>
  <c r="G65459" i="20"/>
  <c r="H65459" i="20" s="1"/>
  <c r="G65460" i="20"/>
  <c r="H65460" i="20" s="1"/>
  <c r="G65461" i="20"/>
  <c r="H65461" i="20" s="1"/>
  <c r="G65462" i="20"/>
  <c r="H65462" i="20" s="1"/>
  <c r="G65463" i="20"/>
  <c r="H65463" i="20" s="1"/>
  <c r="G65464" i="20"/>
  <c r="H65464" i="20" s="1"/>
  <c r="G65465" i="20"/>
  <c r="H65465" i="20" s="1"/>
  <c r="G65466" i="20"/>
  <c r="H65466" i="20" s="1"/>
  <c r="G65467" i="20"/>
  <c r="H65467" i="20" s="1"/>
  <c r="G65468" i="20"/>
  <c r="H65468" i="20" s="1"/>
  <c r="G65469" i="20"/>
  <c r="H65469" i="20" s="1"/>
  <c r="G65470" i="20"/>
  <c r="H65470" i="20" s="1"/>
  <c r="G65471" i="20"/>
  <c r="H65471" i="20" s="1"/>
  <c r="G65472" i="20"/>
  <c r="H65472" i="20" s="1"/>
  <c r="G65473" i="20"/>
  <c r="H65473" i="20" s="1"/>
  <c r="G65474" i="20"/>
  <c r="H65474" i="20" s="1"/>
  <c r="G65475" i="20"/>
  <c r="H65475" i="20" s="1"/>
  <c r="G65476" i="20"/>
  <c r="H65476" i="20" s="1"/>
  <c r="G65477" i="20"/>
  <c r="H65477" i="20" s="1"/>
  <c r="G65478" i="20"/>
  <c r="H65478" i="20" s="1"/>
  <c r="G65479" i="20"/>
  <c r="H65479" i="20" s="1"/>
  <c r="G65480" i="20"/>
  <c r="H65480" i="20" s="1"/>
  <c r="G65481" i="20"/>
  <c r="H65481" i="20" s="1"/>
  <c r="G65482" i="20"/>
  <c r="H65482" i="20" s="1"/>
  <c r="G65483" i="20"/>
  <c r="H65483" i="20" s="1"/>
  <c r="G65484" i="20"/>
  <c r="H65484" i="20" s="1"/>
  <c r="G65485" i="20"/>
  <c r="H65485" i="20" s="1"/>
  <c r="G65486" i="20"/>
  <c r="H65486" i="20" s="1"/>
  <c r="G65487" i="20"/>
  <c r="H65487" i="20" s="1"/>
  <c r="G65488" i="20"/>
  <c r="H65488" i="20" s="1"/>
  <c r="G65489" i="20"/>
  <c r="H65489" i="20" s="1"/>
  <c r="G65490" i="20"/>
  <c r="H65490" i="20" s="1"/>
  <c r="G65491" i="20"/>
  <c r="H65491" i="20" s="1"/>
  <c r="G65492" i="20"/>
  <c r="H65492" i="20" s="1"/>
  <c r="G65493" i="20"/>
  <c r="H65493" i="20" s="1"/>
  <c r="G65494" i="20"/>
  <c r="H65494" i="20" s="1"/>
  <c r="G65495" i="20"/>
  <c r="H65495" i="20" s="1"/>
  <c r="G65496" i="20"/>
  <c r="H65496" i="20" s="1"/>
  <c r="G65497" i="20"/>
  <c r="H65497" i="20" s="1"/>
  <c r="G65498" i="20"/>
  <c r="H65498" i="20" s="1"/>
  <c r="G65499" i="20"/>
  <c r="H65499" i="20" s="1"/>
  <c r="G65500" i="20"/>
  <c r="H65500" i="20" s="1"/>
  <c r="G65501" i="20"/>
  <c r="H65501" i="20" s="1"/>
  <c r="G65502" i="20"/>
  <c r="H65502" i="20" s="1"/>
  <c r="G65503" i="20"/>
  <c r="H65503" i="20" s="1"/>
  <c r="G65504" i="20"/>
  <c r="H65504" i="20" s="1"/>
  <c r="G65505" i="20"/>
  <c r="H65505" i="20" s="1"/>
  <c r="G65506" i="20"/>
  <c r="H65506" i="20" s="1"/>
  <c r="G65507" i="20"/>
  <c r="H65507" i="20" s="1"/>
  <c r="G65508" i="20"/>
  <c r="H65508" i="20" s="1"/>
  <c r="G65509" i="20"/>
  <c r="H65509" i="20" s="1"/>
  <c r="G65510" i="20"/>
  <c r="H65510" i="20" s="1"/>
  <c r="G65511" i="20"/>
  <c r="H65511" i="20" s="1"/>
  <c r="G65512" i="20"/>
  <c r="H65512" i="20" s="1"/>
  <c r="G65513" i="20"/>
  <c r="H65513" i="20" s="1"/>
  <c r="G65514" i="20"/>
  <c r="H65514" i="20" s="1"/>
  <c r="G65515" i="20"/>
  <c r="H65515" i="20" s="1"/>
  <c r="G65516" i="20"/>
  <c r="H65516" i="20" s="1"/>
  <c r="G65517" i="20"/>
  <c r="H65517" i="20" s="1"/>
  <c r="G65518" i="20"/>
  <c r="H65518" i="20" s="1"/>
  <c r="G65519" i="20"/>
  <c r="H65519" i="20" s="1"/>
  <c r="G65520" i="20"/>
  <c r="H65520" i="20" s="1"/>
  <c r="G65521" i="20"/>
  <c r="H65521" i="20" s="1"/>
  <c r="G65522" i="20"/>
  <c r="H65522" i="20" s="1"/>
  <c r="G65523" i="20"/>
  <c r="H65523" i="20" s="1"/>
  <c r="G65524" i="20"/>
  <c r="H65524" i="20" s="1"/>
  <c r="G65525" i="20"/>
  <c r="H65525" i="20" s="1"/>
  <c r="G65526" i="20"/>
  <c r="H65526" i="20" s="1"/>
  <c r="G65527" i="20"/>
  <c r="H65527" i="20" s="1"/>
  <c r="G65528" i="20"/>
  <c r="H65528" i="20" s="1"/>
  <c r="G65529" i="20"/>
  <c r="H65529" i="20" s="1"/>
  <c r="G65530" i="20"/>
  <c r="H65530" i="20" s="1"/>
  <c r="G65531" i="20"/>
  <c r="H65531" i="20" s="1"/>
  <c r="G65532" i="20"/>
  <c r="H65532" i="20" s="1"/>
  <c r="G65533" i="20"/>
  <c r="H65533" i="20" s="1"/>
  <c r="G65534" i="20"/>
  <c r="H65534" i="20" s="1"/>
  <c r="G65535" i="20"/>
  <c r="H65535" i="20" s="1"/>
  <c r="G65536" i="20"/>
  <c r="H65536" i="20" s="1"/>
  <c r="G65537" i="20"/>
  <c r="H65537" i="20" s="1"/>
  <c r="G65538" i="20"/>
  <c r="H65538" i="20" s="1"/>
  <c r="G65539" i="20"/>
  <c r="H65539" i="20" s="1"/>
  <c r="G65540" i="20"/>
  <c r="H65540" i="20" s="1"/>
  <c r="G65541" i="20"/>
  <c r="H65541" i="20" s="1"/>
  <c r="G65542" i="20"/>
  <c r="H65542" i="20" s="1"/>
  <c r="G65543" i="20"/>
  <c r="H65543" i="20" s="1"/>
  <c r="G65544" i="20"/>
  <c r="H65544" i="20" s="1"/>
  <c r="G65545" i="20"/>
  <c r="H65545" i="20" s="1"/>
  <c r="G65546" i="20"/>
  <c r="H65546" i="20" s="1"/>
  <c r="G65547" i="20"/>
  <c r="H65547" i="20" s="1"/>
  <c r="G65548" i="20"/>
  <c r="H65548" i="20" s="1"/>
  <c r="G65549" i="20"/>
  <c r="H65549" i="20" s="1"/>
  <c r="G65550" i="20"/>
  <c r="H65550" i="20" s="1"/>
  <c r="G65551" i="20"/>
  <c r="H65551" i="20" s="1"/>
  <c r="G65552" i="20"/>
  <c r="H65552" i="20" s="1"/>
  <c r="G65553" i="20"/>
  <c r="H65553" i="20" s="1"/>
  <c r="G65554" i="20"/>
  <c r="H65554" i="20" s="1"/>
  <c r="G65555" i="20"/>
  <c r="H65555" i="20" s="1"/>
  <c r="G65556" i="20"/>
  <c r="H65556" i="20" s="1"/>
  <c r="G65557" i="20"/>
  <c r="H65557" i="20" s="1"/>
  <c r="G65558" i="20"/>
  <c r="H65558" i="20" s="1"/>
  <c r="G65559" i="20"/>
  <c r="H65559" i="20" s="1"/>
  <c r="G65560" i="20"/>
  <c r="H65560" i="20" s="1"/>
  <c r="G65561" i="20"/>
  <c r="H65561" i="20" s="1"/>
  <c r="G65562" i="20"/>
  <c r="H65562" i="20" s="1"/>
  <c r="G65563" i="20"/>
  <c r="H65563" i="20" s="1"/>
  <c r="G65564" i="20"/>
  <c r="H65564" i="20" s="1"/>
  <c r="G65565" i="20"/>
  <c r="H65565" i="20" s="1"/>
  <c r="G65566" i="20"/>
  <c r="H65566" i="20" s="1"/>
  <c r="G65567" i="20"/>
  <c r="H65567" i="20" s="1"/>
  <c r="G65568" i="20"/>
  <c r="H65568" i="20" s="1"/>
  <c r="G65569" i="20"/>
  <c r="H65569" i="20" s="1"/>
  <c r="G65570" i="20"/>
  <c r="H65570" i="20" s="1"/>
  <c r="G65571" i="20"/>
  <c r="H65571" i="20" s="1"/>
  <c r="G65572" i="20"/>
  <c r="H65572" i="20" s="1"/>
  <c r="G65573" i="20"/>
  <c r="H65573" i="20" s="1"/>
  <c r="G65574" i="20"/>
  <c r="H65574" i="20" s="1"/>
  <c r="G65575" i="20"/>
  <c r="H65575" i="20" s="1"/>
  <c r="G65576" i="20"/>
  <c r="H65576" i="20" s="1"/>
  <c r="G65577" i="20"/>
  <c r="H65577" i="20" s="1"/>
  <c r="G65578" i="20"/>
  <c r="H65578" i="20" s="1"/>
  <c r="G65579" i="20"/>
  <c r="H65579" i="20" s="1"/>
  <c r="G65580" i="20"/>
  <c r="H65580" i="20" s="1"/>
  <c r="G65581" i="20"/>
  <c r="H65581" i="20" s="1"/>
  <c r="G65582" i="20"/>
  <c r="H65582" i="20" s="1"/>
  <c r="G65583" i="20"/>
  <c r="H65583" i="20" s="1"/>
  <c r="G65584" i="20"/>
  <c r="H65584" i="20" s="1"/>
  <c r="G65585" i="20"/>
  <c r="H65585" i="20" s="1"/>
  <c r="G65586" i="20"/>
  <c r="H65586" i="20" s="1"/>
  <c r="G65587" i="20"/>
  <c r="H65587" i="20" s="1"/>
  <c r="G65588" i="20"/>
  <c r="H65588" i="20" s="1"/>
  <c r="G65589" i="20"/>
  <c r="H65589" i="20" s="1"/>
  <c r="G65590" i="20"/>
  <c r="H65590" i="20" s="1"/>
  <c r="G65591" i="20"/>
  <c r="H65591" i="20" s="1"/>
  <c r="G65592" i="20"/>
  <c r="H65592" i="20" s="1"/>
  <c r="G65593" i="20"/>
  <c r="H65593" i="20" s="1"/>
  <c r="G65594" i="20"/>
  <c r="H65594" i="20" s="1"/>
  <c r="G65595" i="20"/>
  <c r="H65595" i="20" s="1"/>
  <c r="G65596" i="20"/>
  <c r="H65596" i="20" s="1"/>
  <c r="G65597" i="20"/>
  <c r="H65597" i="20" s="1"/>
  <c r="G65598" i="20"/>
  <c r="H65598" i="20" s="1"/>
  <c r="G65599" i="20"/>
  <c r="H65599" i="20" s="1"/>
  <c r="G65600" i="20"/>
  <c r="H65600" i="20" s="1"/>
  <c r="G65601" i="20"/>
  <c r="H65601" i="20" s="1"/>
  <c r="G65602" i="20"/>
  <c r="H65602" i="20" s="1"/>
  <c r="G65603" i="20"/>
  <c r="H65603" i="20" s="1"/>
  <c r="G65604" i="20"/>
  <c r="H65604" i="20" s="1"/>
  <c r="G65605" i="20"/>
  <c r="H65605" i="20" s="1"/>
  <c r="G65606" i="20"/>
  <c r="H65606" i="20" s="1"/>
  <c r="G65607" i="20"/>
  <c r="H65607" i="20" s="1"/>
  <c r="G65608" i="20"/>
  <c r="H65608" i="20" s="1"/>
  <c r="G65609" i="20"/>
  <c r="H65609" i="20" s="1"/>
  <c r="G65610" i="20"/>
  <c r="H65610" i="20" s="1"/>
  <c r="G65611" i="20"/>
  <c r="H65611" i="20" s="1"/>
  <c r="G65612" i="20"/>
  <c r="H65612" i="20" s="1"/>
  <c r="G65613" i="20"/>
  <c r="H65613" i="20" s="1"/>
  <c r="G65614" i="20"/>
  <c r="H65614" i="20" s="1"/>
  <c r="G65615" i="20"/>
  <c r="H65615" i="20" s="1"/>
  <c r="G65616" i="20"/>
  <c r="H65616" i="20" s="1"/>
  <c r="G65617" i="20"/>
  <c r="H65617" i="20" s="1"/>
  <c r="G65618" i="20"/>
  <c r="H65618" i="20" s="1"/>
  <c r="G65619" i="20"/>
  <c r="H65619" i="20" s="1"/>
  <c r="G65620" i="20"/>
  <c r="H65620" i="20" s="1"/>
  <c r="G65621" i="20"/>
  <c r="H65621" i="20" s="1"/>
  <c r="G65622" i="20"/>
  <c r="H65622" i="20" s="1"/>
  <c r="G65623" i="20"/>
  <c r="H65623" i="20" s="1"/>
  <c r="G65624" i="20"/>
  <c r="H65624" i="20" s="1"/>
  <c r="G65625" i="20"/>
  <c r="H65625" i="20" s="1"/>
  <c r="G65626" i="20"/>
  <c r="H65626" i="20" s="1"/>
  <c r="G65627" i="20"/>
  <c r="H65627" i="20" s="1"/>
  <c r="G65628" i="20"/>
  <c r="H65628" i="20" s="1"/>
  <c r="G65629" i="20"/>
  <c r="H65629" i="20" s="1"/>
  <c r="G65630" i="20"/>
  <c r="H65630" i="20" s="1"/>
  <c r="G65631" i="20"/>
  <c r="H65631" i="20" s="1"/>
  <c r="G65632" i="20"/>
  <c r="H65632" i="20" s="1"/>
  <c r="G65633" i="20"/>
  <c r="H65633" i="20" s="1"/>
  <c r="G65634" i="20"/>
  <c r="H65634" i="20" s="1"/>
  <c r="G65635" i="20"/>
  <c r="H65635" i="20" s="1"/>
  <c r="G65636" i="20"/>
  <c r="H65636" i="20" s="1"/>
  <c r="G65637" i="20"/>
  <c r="H65637" i="20" s="1"/>
  <c r="G65638" i="20"/>
  <c r="H65638" i="20" s="1"/>
  <c r="G65639" i="20"/>
  <c r="H65639" i="20" s="1"/>
  <c r="G65640" i="20"/>
  <c r="H65640" i="20" s="1"/>
  <c r="G65641" i="20"/>
  <c r="H65641" i="20" s="1"/>
  <c r="G65642" i="20"/>
  <c r="H65642" i="20" s="1"/>
  <c r="G65643" i="20"/>
  <c r="H65643" i="20" s="1"/>
  <c r="G65644" i="20"/>
  <c r="H65644" i="20" s="1"/>
  <c r="G65645" i="20"/>
  <c r="H65645" i="20" s="1"/>
  <c r="G65646" i="20"/>
  <c r="H65646" i="20" s="1"/>
  <c r="G65647" i="20"/>
  <c r="H65647" i="20" s="1"/>
  <c r="G65648" i="20"/>
  <c r="H65648" i="20" s="1"/>
  <c r="G65649" i="20"/>
  <c r="H65649" i="20" s="1"/>
  <c r="G65650" i="20"/>
  <c r="H65650" i="20" s="1"/>
  <c r="G65651" i="20"/>
  <c r="H65651" i="20" s="1"/>
  <c r="G65652" i="20"/>
  <c r="H65652" i="20" s="1"/>
  <c r="G65653" i="20"/>
  <c r="H65653" i="20" s="1"/>
  <c r="G65654" i="20"/>
  <c r="H65654" i="20" s="1"/>
  <c r="G65655" i="20"/>
  <c r="H65655" i="20" s="1"/>
  <c r="G65656" i="20"/>
  <c r="H65656" i="20" s="1"/>
  <c r="G65657" i="20"/>
  <c r="H65657" i="20" s="1"/>
  <c r="G65658" i="20"/>
  <c r="H65658" i="20" s="1"/>
  <c r="G65659" i="20"/>
  <c r="H65659" i="20" s="1"/>
  <c r="G65660" i="20"/>
  <c r="H65660" i="20" s="1"/>
  <c r="G65661" i="20"/>
  <c r="H65661" i="20" s="1"/>
  <c r="G65662" i="20"/>
  <c r="H65662" i="20" s="1"/>
  <c r="G65663" i="20"/>
  <c r="H65663" i="20" s="1"/>
  <c r="G65664" i="20"/>
  <c r="H65664" i="20" s="1"/>
  <c r="G65665" i="20"/>
  <c r="H65665" i="20" s="1"/>
  <c r="G65666" i="20"/>
  <c r="H65666" i="20" s="1"/>
  <c r="G65667" i="20"/>
  <c r="H65667" i="20" s="1"/>
  <c r="G65668" i="20"/>
  <c r="H65668" i="20" s="1"/>
  <c r="G65669" i="20"/>
  <c r="H65669" i="20" s="1"/>
  <c r="G65670" i="20"/>
  <c r="H65670" i="20" s="1"/>
  <c r="G65671" i="20"/>
  <c r="H65671" i="20" s="1"/>
  <c r="G65672" i="20"/>
  <c r="H65672" i="20" s="1"/>
  <c r="G65673" i="20"/>
  <c r="H65673" i="20" s="1"/>
  <c r="G65674" i="20"/>
  <c r="H65674" i="20" s="1"/>
  <c r="G65675" i="20"/>
  <c r="H65675" i="20" s="1"/>
  <c r="G65676" i="20"/>
  <c r="H65676" i="20" s="1"/>
  <c r="G65677" i="20"/>
  <c r="H65677" i="20" s="1"/>
  <c r="G65678" i="20"/>
  <c r="H65678" i="20" s="1"/>
  <c r="G65679" i="20"/>
  <c r="H65679" i="20" s="1"/>
  <c r="G65680" i="20"/>
  <c r="H65680" i="20" s="1"/>
  <c r="G65681" i="20"/>
  <c r="H65681" i="20" s="1"/>
  <c r="G65682" i="20"/>
  <c r="H65682" i="20" s="1"/>
  <c r="G65683" i="20"/>
  <c r="H65683" i="20" s="1"/>
  <c r="G65684" i="20"/>
  <c r="H65684" i="20" s="1"/>
  <c r="G65685" i="20"/>
  <c r="H65685" i="20" s="1"/>
  <c r="G65686" i="20"/>
  <c r="H65686" i="20" s="1"/>
  <c r="G65687" i="20"/>
  <c r="H65687" i="20" s="1"/>
  <c r="G65688" i="20"/>
  <c r="H65688" i="20" s="1"/>
  <c r="G65689" i="20"/>
  <c r="H65689" i="20" s="1"/>
  <c r="G65690" i="20"/>
  <c r="H65690" i="20" s="1"/>
  <c r="G65691" i="20"/>
  <c r="H65691" i="20" s="1"/>
  <c r="G65692" i="20"/>
  <c r="H65692" i="20" s="1"/>
  <c r="G65693" i="20"/>
  <c r="H65693" i="20" s="1"/>
  <c r="G65694" i="20"/>
  <c r="H65694" i="20" s="1"/>
  <c r="G65695" i="20"/>
  <c r="H65695" i="20" s="1"/>
  <c r="G65696" i="20"/>
  <c r="H65696" i="20" s="1"/>
  <c r="G65697" i="20"/>
  <c r="H65697" i="20" s="1"/>
  <c r="G65698" i="20"/>
  <c r="H65698" i="20" s="1"/>
  <c r="G65699" i="20"/>
  <c r="H65699" i="20" s="1"/>
  <c r="G65700" i="20"/>
  <c r="H65700" i="20" s="1"/>
  <c r="G65701" i="20"/>
  <c r="H65701" i="20" s="1"/>
  <c r="G65702" i="20"/>
  <c r="H65702" i="20" s="1"/>
  <c r="G65703" i="20"/>
  <c r="H65703" i="20" s="1"/>
  <c r="G65704" i="20"/>
  <c r="H65704" i="20" s="1"/>
  <c r="G65705" i="20"/>
  <c r="H65705" i="20" s="1"/>
  <c r="G65706" i="20"/>
  <c r="H65706" i="20" s="1"/>
  <c r="G65707" i="20"/>
  <c r="H65707" i="20" s="1"/>
  <c r="G65708" i="20"/>
  <c r="H65708" i="20" s="1"/>
  <c r="G65709" i="20"/>
  <c r="H65709" i="20" s="1"/>
  <c r="G65710" i="20"/>
  <c r="H65710" i="20" s="1"/>
  <c r="G65711" i="20"/>
  <c r="H65711" i="20" s="1"/>
  <c r="G65712" i="20"/>
  <c r="H65712" i="20" s="1"/>
  <c r="G65713" i="20"/>
  <c r="H65713" i="20" s="1"/>
  <c r="G65714" i="20"/>
  <c r="H65714" i="20" s="1"/>
  <c r="G65715" i="20"/>
  <c r="H65715" i="20" s="1"/>
  <c r="G65716" i="20"/>
  <c r="H65716" i="20" s="1"/>
  <c r="G65717" i="20"/>
  <c r="H65717" i="20" s="1"/>
  <c r="G65718" i="20"/>
  <c r="H65718" i="20" s="1"/>
  <c r="G65719" i="20"/>
  <c r="H65719" i="20" s="1"/>
  <c r="G65720" i="20"/>
  <c r="H65720" i="20" s="1"/>
  <c r="G65721" i="20"/>
  <c r="H65721" i="20" s="1"/>
  <c r="G65722" i="20"/>
  <c r="H65722" i="20" s="1"/>
  <c r="G65723" i="20"/>
  <c r="H65723" i="20" s="1"/>
  <c r="G65724" i="20"/>
  <c r="H65724" i="20" s="1"/>
  <c r="G65725" i="20"/>
  <c r="H65725" i="20" s="1"/>
  <c r="G65726" i="20"/>
  <c r="H65726" i="20" s="1"/>
  <c r="G65727" i="20"/>
  <c r="H65727" i="20" s="1"/>
  <c r="G65728" i="20"/>
  <c r="H65728" i="20" s="1"/>
  <c r="G65729" i="20"/>
  <c r="H65729" i="20" s="1"/>
  <c r="G65730" i="20"/>
  <c r="H65730" i="20" s="1"/>
  <c r="G65731" i="20"/>
  <c r="H65731" i="20" s="1"/>
  <c r="G65732" i="20"/>
  <c r="H65732" i="20" s="1"/>
  <c r="G65733" i="20"/>
  <c r="H65733" i="20" s="1"/>
  <c r="G65734" i="20"/>
  <c r="H65734" i="20" s="1"/>
  <c r="G65735" i="20"/>
  <c r="H65735" i="20" s="1"/>
  <c r="G65736" i="20"/>
  <c r="H65736" i="20" s="1"/>
  <c r="G65737" i="20"/>
  <c r="H65737" i="20" s="1"/>
  <c r="G65738" i="20"/>
  <c r="H65738" i="20" s="1"/>
  <c r="G65739" i="20"/>
  <c r="H65739" i="20" s="1"/>
  <c r="G65740" i="20"/>
  <c r="H65740" i="20" s="1"/>
  <c r="G65741" i="20"/>
  <c r="H65741" i="20" s="1"/>
  <c r="G65742" i="20"/>
  <c r="H65742" i="20" s="1"/>
  <c r="G65743" i="20"/>
  <c r="H65743" i="20" s="1"/>
  <c r="G65744" i="20"/>
  <c r="H65744" i="20" s="1"/>
  <c r="G65745" i="20"/>
  <c r="H65745" i="20" s="1"/>
  <c r="G65746" i="20"/>
  <c r="H65746" i="20" s="1"/>
  <c r="G65747" i="20"/>
  <c r="H65747" i="20" s="1"/>
  <c r="G65748" i="20"/>
  <c r="H65748" i="20" s="1"/>
  <c r="G65749" i="20"/>
  <c r="H65749" i="20" s="1"/>
  <c r="G65750" i="20"/>
  <c r="H65750" i="20" s="1"/>
  <c r="G65751" i="20"/>
  <c r="H65751" i="20" s="1"/>
  <c r="G65752" i="20"/>
  <c r="H65752" i="20" s="1"/>
  <c r="G65753" i="20"/>
  <c r="H65753" i="20" s="1"/>
  <c r="G65754" i="20"/>
  <c r="H65754" i="20" s="1"/>
  <c r="G65755" i="20"/>
  <c r="H65755" i="20" s="1"/>
  <c r="G65756" i="20"/>
  <c r="H65756" i="20" s="1"/>
  <c r="G65757" i="20"/>
  <c r="H65757" i="20" s="1"/>
  <c r="G65758" i="20"/>
  <c r="H65758" i="20" s="1"/>
  <c r="G65759" i="20"/>
  <c r="H65759" i="20" s="1"/>
  <c r="G65760" i="20"/>
  <c r="H65760" i="20" s="1"/>
  <c r="G65761" i="20"/>
  <c r="H65761" i="20" s="1"/>
  <c r="G65762" i="20"/>
  <c r="H65762" i="20" s="1"/>
  <c r="G65763" i="20"/>
  <c r="H65763" i="20" s="1"/>
  <c r="G65764" i="20"/>
  <c r="H65764" i="20" s="1"/>
  <c r="G65765" i="20"/>
  <c r="H65765" i="20" s="1"/>
  <c r="G65766" i="20"/>
  <c r="H65766" i="20" s="1"/>
  <c r="G65767" i="20"/>
  <c r="H65767" i="20" s="1"/>
  <c r="G65768" i="20"/>
  <c r="H65768" i="20" s="1"/>
  <c r="G65769" i="20"/>
  <c r="H65769" i="20" s="1"/>
  <c r="G65770" i="20"/>
  <c r="H65770" i="20" s="1"/>
  <c r="G65771" i="20"/>
  <c r="H65771" i="20" s="1"/>
  <c r="G65772" i="20"/>
  <c r="H65772" i="20" s="1"/>
  <c r="G65773" i="20"/>
  <c r="H65773" i="20" s="1"/>
  <c r="G65774" i="20"/>
  <c r="H65774" i="20" s="1"/>
  <c r="G65775" i="20"/>
  <c r="H65775" i="20" s="1"/>
  <c r="G65776" i="20"/>
  <c r="H65776" i="20" s="1"/>
  <c r="G65777" i="20"/>
  <c r="H65777" i="20" s="1"/>
  <c r="G65778" i="20"/>
  <c r="H65778" i="20" s="1"/>
  <c r="G65779" i="20"/>
  <c r="H65779" i="20" s="1"/>
  <c r="G65780" i="20"/>
  <c r="H65780" i="20" s="1"/>
  <c r="G65781" i="20"/>
  <c r="H65781" i="20" s="1"/>
  <c r="G65782" i="20"/>
  <c r="H65782" i="20" s="1"/>
  <c r="G65783" i="20"/>
  <c r="H65783" i="20" s="1"/>
  <c r="G65784" i="20"/>
  <c r="H65784" i="20" s="1"/>
  <c r="G65785" i="20"/>
  <c r="H65785" i="20" s="1"/>
  <c r="G65786" i="20"/>
  <c r="H65786" i="20" s="1"/>
  <c r="G65787" i="20"/>
  <c r="H65787" i="20" s="1"/>
  <c r="G65788" i="20"/>
  <c r="H65788" i="20" s="1"/>
  <c r="G65789" i="20"/>
  <c r="H65789" i="20" s="1"/>
  <c r="G65790" i="20"/>
  <c r="H65790" i="20" s="1"/>
  <c r="G65791" i="20"/>
  <c r="H65791" i="20" s="1"/>
  <c r="G65792" i="20"/>
  <c r="H65792" i="20" s="1"/>
  <c r="G65793" i="20"/>
  <c r="H65793" i="20" s="1"/>
  <c r="G65794" i="20"/>
  <c r="H65794" i="20" s="1"/>
  <c r="G65795" i="20"/>
  <c r="H65795" i="20" s="1"/>
  <c r="G65796" i="20"/>
  <c r="H65796" i="20" s="1"/>
  <c r="G65797" i="20"/>
  <c r="H65797" i="20" s="1"/>
  <c r="G65798" i="20"/>
  <c r="H65798" i="20" s="1"/>
  <c r="G65799" i="20"/>
  <c r="H65799" i="20" s="1"/>
  <c r="G65800" i="20"/>
  <c r="H65800" i="20" s="1"/>
  <c r="G65801" i="20"/>
  <c r="H65801" i="20" s="1"/>
  <c r="G65802" i="20"/>
  <c r="H65802" i="20" s="1"/>
  <c r="G65803" i="20"/>
  <c r="H65803" i="20" s="1"/>
  <c r="G65804" i="20"/>
  <c r="H65804" i="20" s="1"/>
  <c r="G65805" i="20"/>
  <c r="H65805" i="20" s="1"/>
  <c r="G65806" i="20"/>
  <c r="H65806" i="20" s="1"/>
  <c r="G65807" i="20"/>
  <c r="H65807" i="20" s="1"/>
  <c r="G65808" i="20"/>
  <c r="H65808" i="20" s="1"/>
  <c r="G65809" i="20"/>
  <c r="H65809" i="20" s="1"/>
  <c r="G65810" i="20"/>
  <c r="H65810" i="20" s="1"/>
  <c r="G65811" i="20"/>
  <c r="H65811" i="20" s="1"/>
  <c r="G65812" i="20"/>
  <c r="H65812" i="20" s="1"/>
  <c r="G65813" i="20"/>
  <c r="H65813" i="20" s="1"/>
  <c r="G65814" i="20"/>
  <c r="H65814" i="20" s="1"/>
  <c r="G65815" i="20"/>
  <c r="H65815" i="20" s="1"/>
  <c r="G65816" i="20"/>
  <c r="H65816" i="20" s="1"/>
  <c r="G65817" i="20"/>
  <c r="H65817" i="20" s="1"/>
  <c r="G65818" i="20"/>
  <c r="H65818" i="20" s="1"/>
  <c r="G65819" i="20"/>
  <c r="H65819" i="20" s="1"/>
  <c r="G65820" i="20"/>
  <c r="H65820" i="20" s="1"/>
  <c r="G65821" i="20"/>
  <c r="H65821" i="20" s="1"/>
  <c r="G65822" i="20"/>
  <c r="H65822" i="20" s="1"/>
  <c r="G65823" i="20"/>
  <c r="H65823" i="20" s="1"/>
  <c r="G65824" i="20"/>
  <c r="H65824" i="20" s="1"/>
  <c r="G65825" i="20"/>
  <c r="H65825" i="20" s="1"/>
  <c r="G65826" i="20"/>
  <c r="H65826" i="20" s="1"/>
  <c r="G65827" i="20"/>
  <c r="H65827" i="20" s="1"/>
  <c r="G65828" i="20"/>
  <c r="H65828" i="20" s="1"/>
  <c r="G65829" i="20"/>
  <c r="H65829" i="20" s="1"/>
  <c r="G65830" i="20"/>
  <c r="H65830" i="20" s="1"/>
  <c r="G65831" i="20"/>
  <c r="H65831" i="20" s="1"/>
  <c r="G65832" i="20"/>
  <c r="H65832" i="20" s="1"/>
  <c r="G65833" i="20"/>
  <c r="H65833" i="20" s="1"/>
  <c r="G65834" i="20"/>
  <c r="H65834" i="20" s="1"/>
  <c r="G65835" i="20"/>
  <c r="H65835" i="20" s="1"/>
  <c r="G65836" i="20"/>
  <c r="H65836" i="20" s="1"/>
  <c r="G65837" i="20"/>
  <c r="H65837" i="20" s="1"/>
  <c r="G65838" i="20"/>
  <c r="H65838" i="20" s="1"/>
  <c r="G65839" i="20"/>
  <c r="H65839" i="20" s="1"/>
  <c r="G65840" i="20"/>
  <c r="H65840" i="20" s="1"/>
  <c r="G65841" i="20"/>
  <c r="H65841" i="20" s="1"/>
  <c r="G65842" i="20"/>
  <c r="H65842" i="20" s="1"/>
  <c r="G65843" i="20"/>
  <c r="H65843" i="20" s="1"/>
  <c r="G65844" i="20"/>
  <c r="H65844" i="20" s="1"/>
  <c r="G65845" i="20"/>
  <c r="H65845" i="20" s="1"/>
  <c r="G65846" i="20"/>
  <c r="H65846" i="20" s="1"/>
  <c r="G65847" i="20"/>
  <c r="H65847" i="20" s="1"/>
  <c r="G65848" i="20"/>
  <c r="H65848" i="20" s="1"/>
  <c r="G65849" i="20"/>
  <c r="H65849" i="20" s="1"/>
  <c r="G65850" i="20"/>
  <c r="H65850" i="20" s="1"/>
  <c r="G65851" i="20"/>
  <c r="H65851" i="20" s="1"/>
  <c r="G65852" i="20"/>
  <c r="H65852" i="20" s="1"/>
  <c r="G65853" i="20"/>
  <c r="H65853" i="20" s="1"/>
  <c r="G65854" i="20"/>
  <c r="H65854" i="20" s="1"/>
  <c r="G65855" i="20"/>
  <c r="H65855" i="20" s="1"/>
  <c r="G65856" i="20"/>
  <c r="H65856" i="20" s="1"/>
  <c r="G65857" i="20"/>
  <c r="H65857" i="20" s="1"/>
  <c r="G65858" i="20"/>
  <c r="H65858" i="20" s="1"/>
  <c r="G65859" i="20"/>
  <c r="H65859" i="20" s="1"/>
  <c r="G65860" i="20"/>
  <c r="H65860" i="20" s="1"/>
  <c r="G65861" i="20"/>
  <c r="H65861" i="20" s="1"/>
  <c r="G65862" i="20"/>
  <c r="H65862" i="20" s="1"/>
  <c r="G65863" i="20"/>
  <c r="H65863" i="20" s="1"/>
  <c r="G65864" i="20"/>
  <c r="H65864" i="20" s="1"/>
  <c r="G65865" i="20"/>
  <c r="H65865" i="20" s="1"/>
  <c r="G65866" i="20"/>
  <c r="H65866" i="20" s="1"/>
  <c r="G65867" i="20"/>
  <c r="H65867" i="20" s="1"/>
  <c r="G65868" i="20"/>
  <c r="H65868" i="20" s="1"/>
  <c r="G65869" i="20"/>
  <c r="H65869" i="20" s="1"/>
  <c r="G65870" i="20"/>
  <c r="H65870" i="20" s="1"/>
  <c r="G65871" i="20"/>
  <c r="H65871" i="20" s="1"/>
  <c r="G65872" i="20"/>
  <c r="H65872" i="20" s="1"/>
  <c r="G65873" i="20"/>
  <c r="H65873" i="20" s="1"/>
  <c r="G65874" i="20"/>
  <c r="H65874" i="20" s="1"/>
  <c r="G65875" i="20"/>
  <c r="H65875" i="20" s="1"/>
  <c r="G65876" i="20"/>
  <c r="H65876" i="20" s="1"/>
  <c r="G65877" i="20"/>
  <c r="H65877" i="20" s="1"/>
  <c r="G65878" i="20"/>
  <c r="H65878" i="20" s="1"/>
  <c r="G65879" i="20"/>
  <c r="H65879" i="20" s="1"/>
  <c r="G65880" i="20"/>
  <c r="H65880" i="20" s="1"/>
  <c r="G65881" i="20"/>
  <c r="H65881" i="20" s="1"/>
  <c r="G65882" i="20"/>
  <c r="H65882" i="20" s="1"/>
  <c r="G65883" i="20"/>
  <c r="H65883" i="20" s="1"/>
  <c r="G65884" i="20"/>
  <c r="H65884" i="20" s="1"/>
  <c r="G65885" i="20"/>
  <c r="H65885" i="20" s="1"/>
  <c r="G65886" i="20"/>
  <c r="H65886" i="20" s="1"/>
  <c r="G65887" i="20"/>
  <c r="H65887" i="20" s="1"/>
  <c r="G65888" i="20"/>
  <c r="H65888" i="20" s="1"/>
  <c r="G65889" i="20"/>
  <c r="H65889" i="20" s="1"/>
  <c r="G65890" i="20"/>
  <c r="H65890" i="20" s="1"/>
  <c r="G65891" i="20"/>
  <c r="H65891" i="20" s="1"/>
  <c r="G65892" i="20"/>
  <c r="H65892" i="20" s="1"/>
  <c r="G65893" i="20"/>
  <c r="H65893" i="20" s="1"/>
  <c r="G65894" i="20"/>
  <c r="H65894" i="20" s="1"/>
  <c r="G65895" i="20"/>
  <c r="H65895" i="20" s="1"/>
  <c r="G65896" i="20"/>
  <c r="H65896" i="20" s="1"/>
  <c r="G65897" i="20"/>
  <c r="H65897" i="20" s="1"/>
  <c r="G65898" i="20"/>
  <c r="H65898" i="20" s="1"/>
  <c r="G65899" i="20"/>
  <c r="H65899" i="20" s="1"/>
  <c r="G65900" i="20"/>
  <c r="H65900" i="20" s="1"/>
  <c r="G65901" i="20"/>
  <c r="H65901" i="20" s="1"/>
  <c r="G65902" i="20"/>
  <c r="H65902" i="20" s="1"/>
  <c r="G65903" i="20"/>
  <c r="H65903" i="20" s="1"/>
  <c r="G65904" i="20"/>
  <c r="H65904" i="20" s="1"/>
  <c r="G65905" i="20"/>
  <c r="H65905" i="20" s="1"/>
  <c r="G65906" i="20"/>
  <c r="H65906" i="20" s="1"/>
  <c r="G65907" i="20"/>
  <c r="H65907" i="20" s="1"/>
  <c r="G65908" i="20"/>
  <c r="H65908" i="20" s="1"/>
  <c r="G65909" i="20"/>
  <c r="H65909" i="20" s="1"/>
  <c r="G65910" i="20"/>
  <c r="H65910" i="20" s="1"/>
  <c r="G65911" i="20"/>
  <c r="H65911" i="20" s="1"/>
  <c r="G65912" i="20"/>
  <c r="H65912" i="20" s="1"/>
  <c r="G65913" i="20"/>
  <c r="H65913" i="20" s="1"/>
  <c r="G65914" i="20"/>
  <c r="H65914" i="20" s="1"/>
  <c r="G65915" i="20"/>
  <c r="H65915" i="20" s="1"/>
  <c r="G65916" i="20"/>
  <c r="H65916" i="20" s="1"/>
  <c r="G65917" i="20"/>
  <c r="H65917" i="20" s="1"/>
  <c r="G65918" i="20"/>
  <c r="H65918" i="20" s="1"/>
  <c r="G65919" i="20"/>
  <c r="H65919" i="20" s="1"/>
  <c r="G65920" i="20"/>
  <c r="H65920" i="20" s="1"/>
  <c r="G65921" i="20"/>
  <c r="H65921" i="20" s="1"/>
  <c r="G65922" i="20"/>
  <c r="H65922" i="20" s="1"/>
  <c r="G65923" i="20"/>
  <c r="H65923" i="20" s="1"/>
  <c r="G65924" i="20"/>
  <c r="H65924" i="20" s="1"/>
  <c r="G65925" i="20"/>
  <c r="H65925" i="20" s="1"/>
  <c r="G65926" i="20"/>
  <c r="H65926" i="20" s="1"/>
  <c r="G65927" i="20"/>
  <c r="H65927" i="20" s="1"/>
  <c r="G65928" i="20"/>
  <c r="H65928" i="20" s="1"/>
  <c r="G65929" i="20"/>
  <c r="H65929" i="20" s="1"/>
  <c r="G65930" i="20"/>
  <c r="H65930" i="20" s="1"/>
  <c r="G65931" i="20"/>
  <c r="H65931" i="20" s="1"/>
  <c r="G65932" i="20"/>
  <c r="H65932" i="20" s="1"/>
  <c r="G65933" i="20"/>
  <c r="H65933" i="20" s="1"/>
  <c r="G65934" i="20"/>
  <c r="H65934" i="20" s="1"/>
  <c r="G65935" i="20"/>
  <c r="H65935" i="20" s="1"/>
  <c r="G65936" i="20"/>
  <c r="H65936" i="20" s="1"/>
  <c r="G65937" i="20"/>
  <c r="H65937" i="20" s="1"/>
  <c r="G65938" i="20"/>
  <c r="H65938" i="20" s="1"/>
  <c r="G65939" i="20"/>
  <c r="H65939" i="20" s="1"/>
  <c r="G65940" i="20"/>
  <c r="H65940" i="20" s="1"/>
  <c r="G65941" i="20"/>
  <c r="H65941" i="20" s="1"/>
  <c r="G65942" i="20"/>
  <c r="H65942" i="20" s="1"/>
  <c r="G65943" i="20"/>
  <c r="H65943" i="20" s="1"/>
  <c r="G65944" i="20"/>
  <c r="H65944" i="20" s="1"/>
  <c r="G65945" i="20"/>
  <c r="H65945" i="20" s="1"/>
  <c r="G65946" i="20"/>
  <c r="H65946" i="20" s="1"/>
  <c r="G65947" i="20"/>
  <c r="H65947" i="20" s="1"/>
  <c r="G65948" i="20"/>
  <c r="H65948" i="20" s="1"/>
  <c r="G65949" i="20"/>
  <c r="H65949" i="20" s="1"/>
  <c r="G65950" i="20"/>
  <c r="H65950" i="20" s="1"/>
  <c r="G65951" i="20"/>
  <c r="H65951" i="20" s="1"/>
  <c r="G65952" i="20"/>
  <c r="H65952" i="20" s="1"/>
  <c r="G65953" i="20"/>
  <c r="H65953" i="20" s="1"/>
  <c r="G65954" i="20"/>
  <c r="H65954" i="20" s="1"/>
  <c r="G65955" i="20"/>
  <c r="H65955" i="20" s="1"/>
  <c r="G65956" i="20"/>
  <c r="H65956" i="20" s="1"/>
  <c r="G65957" i="20"/>
  <c r="H65957" i="20" s="1"/>
  <c r="G65958" i="20"/>
  <c r="H65958" i="20" s="1"/>
  <c r="G65959" i="20"/>
  <c r="H65959" i="20" s="1"/>
  <c r="G65960" i="20"/>
  <c r="H65960" i="20" s="1"/>
  <c r="G65961" i="20"/>
  <c r="H65961" i="20" s="1"/>
  <c r="G65962" i="20"/>
  <c r="H65962" i="20" s="1"/>
  <c r="G65963" i="20"/>
  <c r="H65963" i="20" s="1"/>
  <c r="G65964" i="20"/>
  <c r="H65964" i="20" s="1"/>
  <c r="G65965" i="20"/>
  <c r="H65965" i="20" s="1"/>
  <c r="G65966" i="20"/>
  <c r="H65966" i="20" s="1"/>
  <c r="G65967" i="20"/>
  <c r="H65967" i="20" s="1"/>
  <c r="G65968" i="20"/>
  <c r="H65968" i="20" s="1"/>
  <c r="G65969" i="20"/>
  <c r="H65969" i="20" s="1"/>
  <c r="G65970" i="20"/>
  <c r="H65970" i="20" s="1"/>
  <c r="G65971" i="20"/>
  <c r="H65971" i="20" s="1"/>
  <c r="G65972" i="20"/>
  <c r="H65972" i="20" s="1"/>
  <c r="G65973" i="20"/>
  <c r="H65973" i="20" s="1"/>
  <c r="G65974" i="20"/>
  <c r="H65974" i="20" s="1"/>
  <c r="G65975" i="20"/>
  <c r="H65975" i="20" s="1"/>
  <c r="G65976" i="20"/>
  <c r="H65976" i="20" s="1"/>
  <c r="G65977" i="20"/>
  <c r="H65977" i="20" s="1"/>
  <c r="G65978" i="20"/>
  <c r="H65978" i="20" s="1"/>
  <c r="G65979" i="20"/>
  <c r="H65979" i="20" s="1"/>
  <c r="G65980" i="20"/>
  <c r="H65980" i="20" s="1"/>
  <c r="G65981" i="20"/>
  <c r="H65981" i="20" s="1"/>
  <c r="G65982" i="20"/>
  <c r="H65982" i="20" s="1"/>
  <c r="G65983" i="20"/>
  <c r="H65983" i="20" s="1"/>
  <c r="G65984" i="20"/>
  <c r="H65984" i="20" s="1"/>
  <c r="G65985" i="20"/>
  <c r="H65985" i="20" s="1"/>
  <c r="G65986" i="20"/>
  <c r="H65986" i="20" s="1"/>
  <c r="G65987" i="20"/>
  <c r="H65987" i="20" s="1"/>
  <c r="G65988" i="20"/>
  <c r="H65988" i="20" s="1"/>
  <c r="G65989" i="20"/>
  <c r="H65989" i="20" s="1"/>
  <c r="G65990" i="20"/>
  <c r="H65990" i="20" s="1"/>
  <c r="G65991" i="20"/>
  <c r="H65991" i="20" s="1"/>
  <c r="G65992" i="20"/>
  <c r="H65992" i="20" s="1"/>
  <c r="G65993" i="20"/>
  <c r="H65993" i="20" s="1"/>
  <c r="G65994" i="20"/>
  <c r="H65994" i="20" s="1"/>
  <c r="G65995" i="20"/>
  <c r="H65995" i="20" s="1"/>
  <c r="G65996" i="20"/>
  <c r="H65996" i="20" s="1"/>
  <c r="G65997" i="20"/>
  <c r="H65997" i="20" s="1"/>
  <c r="G65998" i="20"/>
  <c r="H65998" i="20" s="1"/>
  <c r="G65999" i="20"/>
  <c r="H65999" i="20" s="1"/>
  <c r="G66000" i="20"/>
  <c r="H66000" i="20" s="1"/>
  <c r="G66001" i="20"/>
  <c r="H66001" i="20" s="1"/>
  <c r="G66002" i="20"/>
  <c r="H66002" i="20" s="1"/>
  <c r="G66003" i="20"/>
  <c r="H66003" i="20" s="1"/>
  <c r="G66004" i="20"/>
  <c r="H66004" i="20" s="1"/>
  <c r="G66005" i="20"/>
  <c r="H66005" i="20" s="1"/>
  <c r="G66006" i="20"/>
  <c r="H66006" i="20" s="1"/>
  <c r="G66007" i="20"/>
  <c r="H66007" i="20" s="1"/>
  <c r="G66008" i="20"/>
  <c r="H66008" i="20" s="1"/>
  <c r="G66009" i="20"/>
  <c r="H66009" i="20" s="1"/>
  <c r="G66010" i="20"/>
  <c r="H66010" i="20" s="1"/>
  <c r="G66011" i="20"/>
  <c r="H66011" i="20" s="1"/>
  <c r="G66012" i="20"/>
  <c r="H66012" i="20" s="1"/>
  <c r="G66013" i="20"/>
  <c r="H66013" i="20" s="1"/>
  <c r="G66014" i="20"/>
  <c r="H66014" i="20" s="1"/>
  <c r="G66015" i="20"/>
  <c r="H66015" i="20" s="1"/>
  <c r="G66016" i="20"/>
  <c r="H66016" i="20" s="1"/>
  <c r="G66017" i="20"/>
  <c r="H66017" i="20" s="1"/>
  <c r="G66018" i="20"/>
  <c r="H66018" i="20" s="1"/>
  <c r="G66019" i="20"/>
  <c r="H66019" i="20" s="1"/>
  <c r="G66020" i="20"/>
  <c r="H66020" i="20" s="1"/>
  <c r="G66021" i="20"/>
  <c r="H66021" i="20" s="1"/>
  <c r="G66022" i="20"/>
  <c r="H66022" i="20" s="1"/>
  <c r="G66023" i="20"/>
  <c r="H66023" i="20" s="1"/>
  <c r="G66024" i="20"/>
  <c r="H66024" i="20" s="1"/>
  <c r="G66025" i="20"/>
  <c r="H66025" i="20" s="1"/>
  <c r="G66026" i="20"/>
  <c r="H66026" i="20" s="1"/>
  <c r="G66027" i="20"/>
  <c r="H66027" i="20" s="1"/>
  <c r="G66028" i="20"/>
  <c r="H66028" i="20" s="1"/>
  <c r="G66029" i="20"/>
  <c r="H66029" i="20" s="1"/>
  <c r="G66030" i="20"/>
  <c r="H66030" i="20" s="1"/>
  <c r="G66031" i="20"/>
  <c r="H66031" i="20" s="1"/>
  <c r="G66032" i="20"/>
  <c r="H66032" i="20" s="1"/>
  <c r="G66033" i="20"/>
  <c r="H66033" i="20" s="1"/>
  <c r="G66034" i="20"/>
  <c r="H66034" i="20" s="1"/>
  <c r="G66035" i="20"/>
  <c r="H66035" i="20" s="1"/>
  <c r="G66036" i="20"/>
  <c r="H66036" i="20" s="1"/>
  <c r="G66037" i="20"/>
  <c r="H66037" i="20" s="1"/>
  <c r="G66038" i="20"/>
  <c r="H66038" i="20" s="1"/>
  <c r="G66039" i="20"/>
  <c r="H66039" i="20" s="1"/>
  <c r="G66040" i="20"/>
  <c r="H66040" i="20" s="1"/>
  <c r="G66041" i="20"/>
  <c r="H66041" i="20" s="1"/>
  <c r="G66042" i="20"/>
  <c r="H66042" i="20" s="1"/>
  <c r="G66043" i="20"/>
  <c r="H66043" i="20" s="1"/>
  <c r="G66044" i="20"/>
  <c r="H66044" i="20" s="1"/>
  <c r="G66045" i="20"/>
  <c r="H66045" i="20" s="1"/>
  <c r="G66046" i="20"/>
  <c r="H66046" i="20" s="1"/>
  <c r="G66047" i="20"/>
  <c r="H66047" i="20" s="1"/>
  <c r="G66048" i="20"/>
  <c r="H66048" i="20" s="1"/>
  <c r="G66049" i="20"/>
  <c r="H66049" i="20" s="1"/>
  <c r="G66050" i="20"/>
  <c r="H66050" i="20" s="1"/>
  <c r="G66051" i="20"/>
  <c r="H66051" i="20" s="1"/>
  <c r="G66052" i="20"/>
  <c r="H66052" i="20" s="1"/>
  <c r="G66053" i="20"/>
  <c r="H66053" i="20" s="1"/>
  <c r="G66054" i="20"/>
  <c r="H66054" i="20" s="1"/>
  <c r="G66055" i="20"/>
  <c r="H66055" i="20" s="1"/>
  <c r="G66056" i="20"/>
  <c r="H66056" i="20" s="1"/>
  <c r="G66057" i="20"/>
  <c r="H66057" i="20" s="1"/>
  <c r="G66058" i="20"/>
  <c r="H66058" i="20" s="1"/>
  <c r="G66059" i="20"/>
  <c r="H66059" i="20" s="1"/>
  <c r="G66060" i="20"/>
  <c r="H66060" i="20" s="1"/>
  <c r="G66061" i="20"/>
  <c r="H66061" i="20" s="1"/>
  <c r="G66062" i="20"/>
  <c r="H66062" i="20" s="1"/>
  <c r="G66063" i="20"/>
  <c r="H66063" i="20" s="1"/>
  <c r="G66064" i="20"/>
  <c r="H66064" i="20" s="1"/>
  <c r="G66065" i="20"/>
  <c r="H66065" i="20" s="1"/>
  <c r="G66066" i="20"/>
  <c r="H66066" i="20" s="1"/>
  <c r="G66067" i="20"/>
  <c r="H66067" i="20" s="1"/>
  <c r="G66068" i="20"/>
  <c r="H66068" i="20" s="1"/>
  <c r="G66069" i="20"/>
  <c r="H66069" i="20" s="1"/>
  <c r="G66070" i="20"/>
  <c r="H66070" i="20" s="1"/>
  <c r="G66071" i="20"/>
  <c r="H66071" i="20" s="1"/>
  <c r="G66072" i="20"/>
  <c r="H66072" i="20" s="1"/>
  <c r="G66073" i="20"/>
  <c r="H66073" i="20" s="1"/>
  <c r="G66074" i="20"/>
  <c r="H66074" i="20" s="1"/>
  <c r="G66075" i="20"/>
  <c r="H66075" i="20" s="1"/>
  <c r="G66076" i="20"/>
  <c r="H66076" i="20" s="1"/>
  <c r="G66077" i="20"/>
  <c r="H66077" i="20" s="1"/>
  <c r="G66078" i="20"/>
  <c r="H66078" i="20" s="1"/>
  <c r="G66079" i="20"/>
  <c r="H66079" i="20" s="1"/>
  <c r="G66080" i="20"/>
  <c r="H66080" i="20" s="1"/>
  <c r="G66081" i="20"/>
  <c r="H66081" i="20" s="1"/>
  <c r="G66082" i="20"/>
  <c r="H66082" i="20" s="1"/>
  <c r="G66083" i="20"/>
  <c r="H66083" i="20" s="1"/>
  <c r="G66084" i="20"/>
  <c r="H66084" i="20" s="1"/>
  <c r="G66085" i="20"/>
  <c r="H66085" i="20" s="1"/>
  <c r="G66086" i="20"/>
  <c r="H66086" i="20" s="1"/>
  <c r="G66087" i="20"/>
  <c r="H66087" i="20" s="1"/>
  <c r="G66088" i="20"/>
  <c r="H66088" i="20" s="1"/>
  <c r="G66089" i="20"/>
  <c r="H66089" i="20" s="1"/>
  <c r="G66090" i="20"/>
  <c r="H66090" i="20" s="1"/>
  <c r="G66091" i="20"/>
  <c r="H66091" i="20" s="1"/>
  <c r="G66092" i="20"/>
  <c r="H66092" i="20" s="1"/>
  <c r="G66093" i="20"/>
  <c r="H66093" i="20" s="1"/>
  <c r="G66094" i="20"/>
  <c r="H66094" i="20" s="1"/>
  <c r="G66095" i="20"/>
  <c r="H66095" i="20" s="1"/>
  <c r="G66096" i="20"/>
  <c r="H66096" i="20" s="1"/>
  <c r="G66097" i="20"/>
  <c r="H66097" i="20" s="1"/>
  <c r="G66098" i="20"/>
  <c r="H66098" i="20" s="1"/>
  <c r="G66099" i="20"/>
  <c r="H66099" i="20" s="1"/>
  <c r="G66100" i="20"/>
  <c r="H66100" i="20" s="1"/>
  <c r="G66101" i="20"/>
  <c r="H66101" i="20" s="1"/>
  <c r="G66102" i="20"/>
  <c r="H66102" i="20" s="1"/>
  <c r="G66103" i="20"/>
  <c r="H66103" i="20" s="1"/>
  <c r="G66104" i="20"/>
  <c r="H66104" i="20" s="1"/>
  <c r="G66105" i="20"/>
  <c r="H66105" i="20" s="1"/>
  <c r="G66106" i="20"/>
  <c r="H66106" i="20" s="1"/>
  <c r="G66107" i="20"/>
  <c r="H66107" i="20" s="1"/>
  <c r="G66108" i="20"/>
  <c r="H66108" i="20" s="1"/>
  <c r="G66109" i="20"/>
  <c r="H66109" i="20" s="1"/>
  <c r="G66110" i="20"/>
  <c r="H66110" i="20" s="1"/>
  <c r="G66111" i="20"/>
  <c r="H66111" i="20" s="1"/>
  <c r="G66112" i="20"/>
  <c r="H66112" i="20" s="1"/>
  <c r="G66113" i="20"/>
  <c r="H66113" i="20" s="1"/>
  <c r="G66114" i="20"/>
  <c r="H66114" i="20" s="1"/>
  <c r="G66115" i="20"/>
  <c r="H66115" i="20" s="1"/>
  <c r="G66116" i="20"/>
  <c r="H66116" i="20" s="1"/>
  <c r="G66117" i="20"/>
  <c r="H66117" i="20" s="1"/>
  <c r="G66118" i="20"/>
  <c r="H66118" i="20" s="1"/>
  <c r="G66119" i="20"/>
  <c r="H66119" i="20" s="1"/>
  <c r="G66120" i="20"/>
  <c r="H66120" i="20" s="1"/>
  <c r="G66121" i="20"/>
  <c r="H66121" i="20" s="1"/>
  <c r="G66122" i="20"/>
  <c r="H66122" i="20" s="1"/>
  <c r="G66123" i="20"/>
  <c r="H66123" i="20" s="1"/>
  <c r="G66124" i="20"/>
  <c r="H66124" i="20" s="1"/>
  <c r="G66125" i="20"/>
  <c r="H66125" i="20" s="1"/>
  <c r="G66126" i="20"/>
  <c r="H66126" i="20" s="1"/>
  <c r="G66127" i="20"/>
  <c r="H66127" i="20" s="1"/>
  <c r="G66128" i="20"/>
  <c r="H66128" i="20" s="1"/>
  <c r="G66129" i="20"/>
  <c r="H66129" i="20" s="1"/>
  <c r="G66130" i="20"/>
  <c r="H66130" i="20" s="1"/>
  <c r="G66131" i="20"/>
  <c r="H66131" i="20" s="1"/>
  <c r="G66132" i="20"/>
  <c r="H66132" i="20" s="1"/>
  <c r="G66133" i="20"/>
  <c r="H66133" i="20" s="1"/>
  <c r="G66134" i="20"/>
  <c r="H66134" i="20" s="1"/>
  <c r="G66135" i="20"/>
  <c r="H66135" i="20" s="1"/>
  <c r="G66136" i="20"/>
  <c r="H66136" i="20" s="1"/>
  <c r="G66137" i="20"/>
  <c r="H66137" i="20" s="1"/>
  <c r="G66138" i="20"/>
  <c r="H66138" i="20" s="1"/>
  <c r="G66139" i="20"/>
  <c r="H66139" i="20" s="1"/>
  <c r="G66140" i="20"/>
  <c r="H66140" i="20" s="1"/>
  <c r="G66141" i="20"/>
  <c r="H66141" i="20" s="1"/>
  <c r="G66142" i="20"/>
  <c r="H66142" i="20" s="1"/>
  <c r="G66143" i="20"/>
  <c r="H66143" i="20" s="1"/>
  <c r="G66144" i="20"/>
  <c r="H66144" i="20" s="1"/>
  <c r="G66145" i="20"/>
  <c r="H66145" i="20" s="1"/>
  <c r="G66146" i="20"/>
  <c r="H66146" i="20" s="1"/>
  <c r="G66147" i="20"/>
  <c r="H66147" i="20" s="1"/>
  <c r="G66148" i="20"/>
  <c r="H66148" i="20" s="1"/>
  <c r="G66149" i="20"/>
  <c r="H66149" i="20" s="1"/>
  <c r="G66150" i="20"/>
  <c r="H66150" i="20" s="1"/>
  <c r="G66151" i="20"/>
  <c r="H66151" i="20" s="1"/>
  <c r="G66152" i="20"/>
  <c r="H66152" i="20" s="1"/>
  <c r="G66153" i="20"/>
  <c r="H66153" i="20" s="1"/>
  <c r="G66154" i="20"/>
  <c r="H66154" i="20" s="1"/>
  <c r="G66155" i="20"/>
  <c r="H66155" i="20" s="1"/>
  <c r="G66156" i="20"/>
  <c r="H66156" i="20" s="1"/>
  <c r="G66157" i="20"/>
  <c r="H66157" i="20" s="1"/>
  <c r="G66158" i="20"/>
  <c r="H66158" i="20" s="1"/>
  <c r="G66159" i="20"/>
  <c r="H66159" i="20" s="1"/>
  <c r="G66160" i="20"/>
  <c r="H66160" i="20" s="1"/>
  <c r="G66161" i="20"/>
  <c r="H66161" i="20" s="1"/>
  <c r="G66162" i="20"/>
  <c r="H66162" i="20" s="1"/>
  <c r="G66163" i="20"/>
  <c r="H66163" i="20" s="1"/>
  <c r="G66164" i="20"/>
  <c r="H66164" i="20" s="1"/>
  <c r="G66165" i="20"/>
  <c r="H66165" i="20" s="1"/>
  <c r="G66166" i="20"/>
  <c r="H66166" i="20" s="1"/>
  <c r="G66167" i="20"/>
  <c r="H66167" i="20" s="1"/>
  <c r="G66168" i="20"/>
  <c r="H66168" i="20" s="1"/>
  <c r="G66169" i="20"/>
  <c r="H66169" i="20" s="1"/>
  <c r="G66170" i="20"/>
  <c r="H66170" i="20" s="1"/>
  <c r="G66171" i="20"/>
  <c r="H66171" i="20" s="1"/>
  <c r="G66172" i="20"/>
  <c r="H66172" i="20" s="1"/>
  <c r="G66173" i="20"/>
  <c r="H66173" i="20" s="1"/>
  <c r="G66174" i="20"/>
  <c r="H66174" i="20" s="1"/>
  <c r="G66175" i="20"/>
  <c r="H66175" i="20" s="1"/>
  <c r="G66176" i="20"/>
  <c r="H66176" i="20" s="1"/>
  <c r="G66177" i="20"/>
  <c r="H66177" i="20" s="1"/>
  <c r="G66178" i="20"/>
  <c r="H66178" i="20" s="1"/>
  <c r="G66179" i="20"/>
  <c r="H66179" i="20" s="1"/>
  <c r="G66180" i="20"/>
  <c r="H66180" i="20" s="1"/>
  <c r="G66181" i="20"/>
  <c r="H66181" i="20" s="1"/>
  <c r="G66182" i="20"/>
  <c r="H66182" i="20" s="1"/>
  <c r="G66183" i="20"/>
  <c r="H66183" i="20" s="1"/>
  <c r="G66184" i="20"/>
  <c r="H66184" i="20" s="1"/>
  <c r="G66185" i="20"/>
  <c r="H66185" i="20" s="1"/>
  <c r="G66186" i="20"/>
  <c r="H66186" i="20" s="1"/>
  <c r="G66187" i="20"/>
  <c r="H66187" i="20" s="1"/>
  <c r="G66188" i="20"/>
  <c r="H66188" i="20" s="1"/>
  <c r="G66189" i="20"/>
  <c r="H66189" i="20" s="1"/>
  <c r="G66190" i="20"/>
  <c r="H66190" i="20" s="1"/>
  <c r="G66191" i="20"/>
  <c r="H66191" i="20" s="1"/>
  <c r="G66192" i="20"/>
  <c r="H66192" i="20" s="1"/>
  <c r="G66193" i="20"/>
  <c r="H66193" i="20" s="1"/>
  <c r="G66194" i="20"/>
  <c r="H66194" i="20" s="1"/>
  <c r="G66195" i="20"/>
  <c r="H66195" i="20" s="1"/>
  <c r="G66196" i="20"/>
  <c r="H66196" i="20" s="1"/>
  <c r="G66197" i="20"/>
  <c r="H66197" i="20" s="1"/>
  <c r="G66198" i="20"/>
  <c r="H66198" i="20" s="1"/>
  <c r="G66199" i="20"/>
  <c r="H66199" i="20" s="1"/>
  <c r="G66200" i="20"/>
  <c r="H66200" i="20" s="1"/>
  <c r="G66201" i="20"/>
  <c r="H66201" i="20" s="1"/>
  <c r="G66202" i="20"/>
  <c r="H66202" i="20" s="1"/>
  <c r="G66203" i="20"/>
  <c r="H66203" i="20" s="1"/>
  <c r="G66204" i="20"/>
  <c r="H66204" i="20" s="1"/>
  <c r="G66205" i="20"/>
  <c r="H66205" i="20" s="1"/>
  <c r="G66206" i="20"/>
  <c r="H66206" i="20" s="1"/>
  <c r="G66207" i="20"/>
  <c r="H66207" i="20" s="1"/>
  <c r="G66208" i="20"/>
  <c r="H66208" i="20" s="1"/>
  <c r="G66209" i="20"/>
  <c r="H66209" i="20" s="1"/>
  <c r="G66210" i="20"/>
  <c r="H66210" i="20" s="1"/>
  <c r="G66211" i="20"/>
  <c r="H66211" i="20" s="1"/>
  <c r="G66212" i="20"/>
  <c r="H66212" i="20" s="1"/>
  <c r="G66213" i="20"/>
  <c r="H66213" i="20" s="1"/>
  <c r="G66214" i="20"/>
  <c r="H66214" i="20" s="1"/>
  <c r="G66215" i="20"/>
  <c r="H66215" i="20" s="1"/>
  <c r="G66216" i="20"/>
  <c r="H66216" i="20" s="1"/>
  <c r="G66217" i="20"/>
  <c r="H66217" i="20" s="1"/>
  <c r="G66218" i="20"/>
  <c r="H66218" i="20" s="1"/>
  <c r="G66219" i="20"/>
  <c r="H66219" i="20" s="1"/>
  <c r="G66220" i="20"/>
  <c r="H66220" i="20" s="1"/>
  <c r="G66221" i="20"/>
  <c r="H66221" i="20" s="1"/>
  <c r="G66222" i="20"/>
  <c r="H66222" i="20" s="1"/>
  <c r="G66223" i="20"/>
  <c r="H66223" i="20" s="1"/>
  <c r="G66224" i="20"/>
  <c r="H66224" i="20" s="1"/>
  <c r="G66225" i="20"/>
  <c r="H66225" i="20" s="1"/>
  <c r="G66226" i="20"/>
  <c r="H66226" i="20" s="1"/>
  <c r="G66227" i="20"/>
  <c r="H66227" i="20" s="1"/>
  <c r="G66228" i="20"/>
  <c r="H66228" i="20" s="1"/>
  <c r="G66229" i="20"/>
  <c r="H66229" i="20" s="1"/>
  <c r="G66230" i="20"/>
  <c r="H66230" i="20" s="1"/>
  <c r="G66231" i="20"/>
  <c r="H66231" i="20" s="1"/>
  <c r="G66232" i="20"/>
  <c r="H66232" i="20" s="1"/>
  <c r="G66233" i="20"/>
  <c r="H66233" i="20" s="1"/>
  <c r="G66234" i="20"/>
  <c r="H66234" i="20" s="1"/>
  <c r="G66235" i="20"/>
  <c r="H66235" i="20" s="1"/>
  <c r="G66236" i="20"/>
  <c r="H66236" i="20" s="1"/>
  <c r="G66237" i="20"/>
  <c r="H66237" i="20" s="1"/>
  <c r="G66238" i="20"/>
  <c r="H66238" i="20" s="1"/>
  <c r="G66239" i="20"/>
  <c r="H66239" i="20" s="1"/>
  <c r="G66240" i="20"/>
  <c r="H66240" i="20" s="1"/>
  <c r="G66241" i="20"/>
  <c r="H66241" i="20" s="1"/>
  <c r="G66242" i="20"/>
  <c r="H66242" i="20" s="1"/>
  <c r="G66243" i="20"/>
  <c r="H66243" i="20" s="1"/>
  <c r="G66244" i="20"/>
  <c r="H66244" i="20" s="1"/>
  <c r="G66245" i="20"/>
  <c r="H66245" i="20" s="1"/>
  <c r="G66246" i="20"/>
  <c r="H66246" i="20" s="1"/>
  <c r="G66247" i="20"/>
  <c r="H66247" i="20" s="1"/>
  <c r="G66248" i="20"/>
  <c r="H66248" i="20" s="1"/>
  <c r="G66249" i="20"/>
  <c r="H66249" i="20" s="1"/>
  <c r="G66250" i="20"/>
  <c r="H66250" i="20" s="1"/>
  <c r="G66251" i="20"/>
  <c r="H66251" i="20" s="1"/>
  <c r="G66252" i="20"/>
  <c r="H66252" i="20" s="1"/>
  <c r="G66253" i="20"/>
  <c r="H66253" i="20" s="1"/>
  <c r="G66254" i="20"/>
  <c r="H66254" i="20" s="1"/>
  <c r="G66255" i="20"/>
  <c r="H66255" i="20" s="1"/>
  <c r="G66256" i="20"/>
  <c r="H66256" i="20" s="1"/>
  <c r="G66257" i="20"/>
  <c r="H66257" i="20" s="1"/>
  <c r="G66258" i="20"/>
  <c r="H66258" i="20" s="1"/>
  <c r="G66259" i="20"/>
  <c r="H66259" i="20" s="1"/>
  <c r="G66260" i="20"/>
  <c r="H66260" i="20" s="1"/>
  <c r="G66261" i="20"/>
  <c r="H66261" i="20" s="1"/>
  <c r="G66262" i="20"/>
  <c r="H66262" i="20" s="1"/>
  <c r="G66263" i="20"/>
  <c r="H66263" i="20" s="1"/>
  <c r="G66264" i="20"/>
  <c r="H66264" i="20" s="1"/>
  <c r="G66265" i="20"/>
  <c r="H66265" i="20" s="1"/>
  <c r="G66266" i="20"/>
  <c r="H66266" i="20" s="1"/>
  <c r="G66267" i="20"/>
  <c r="H66267" i="20" s="1"/>
  <c r="G66268" i="20"/>
  <c r="H66268" i="20" s="1"/>
  <c r="G66269" i="20"/>
  <c r="H66269" i="20" s="1"/>
  <c r="G66270" i="20"/>
  <c r="H66270" i="20" s="1"/>
  <c r="G66271" i="20"/>
  <c r="H66271" i="20" s="1"/>
  <c r="G66272" i="20"/>
  <c r="H66272" i="20" s="1"/>
  <c r="G66273" i="20"/>
  <c r="H66273" i="20" s="1"/>
  <c r="G66274" i="20"/>
  <c r="H66274" i="20" s="1"/>
  <c r="G66275" i="20"/>
  <c r="H66275" i="20" s="1"/>
  <c r="G66276" i="20"/>
  <c r="H66276" i="20" s="1"/>
  <c r="G66277" i="20"/>
  <c r="H66277" i="20" s="1"/>
  <c r="G66278" i="20"/>
  <c r="H66278" i="20" s="1"/>
  <c r="G66279" i="20"/>
  <c r="H66279" i="20" s="1"/>
  <c r="G66280" i="20"/>
  <c r="H66280" i="20" s="1"/>
  <c r="G66281" i="20"/>
  <c r="H66281" i="20" s="1"/>
  <c r="G66282" i="20"/>
  <c r="H66282" i="20" s="1"/>
  <c r="G66283" i="20"/>
  <c r="H66283" i="20" s="1"/>
  <c r="G66284" i="20"/>
  <c r="H66284" i="20" s="1"/>
  <c r="G66285" i="20"/>
  <c r="H66285" i="20" s="1"/>
  <c r="G66286" i="20"/>
  <c r="H66286" i="20" s="1"/>
  <c r="G66287" i="20"/>
  <c r="H66287" i="20" s="1"/>
  <c r="G66288" i="20"/>
  <c r="H66288" i="20" s="1"/>
  <c r="G66289" i="20"/>
  <c r="H66289" i="20" s="1"/>
  <c r="G66290" i="20"/>
  <c r="H66290" i="20" s="1"/>
  <c r="G66291" i="20"/>
  <c r="H66291" i="20" s="1"/>
  <c r="G66292" i="20"/>
  <c r="H66292" i="20" s="1"/>
  <c r="G66293" i="20"/>
  <c r="H66293" i="20" s="1"/>
  <c r="G66294" i="20"/>
  <c r="H66294" i="20" s="1"/>
  <c r="G66295" i="20"/>
  <c r="H66295" i="20" s="1"/>
  <c r="G66296" i="20"/>
  <c r="H66296" i="20" s="1"/>
  <c r="G66297" i="20"/>
  <c r="H66297" i="20" s="1"/>
  <c r="G66298" i="20"/>
  <c r="H66298" i="20" s="1"/>
  <c r="G66299" i="20"/>
  <c r="H66299" i="20" s="1"/>
  <c r="G66300" i="20"/>
  <c r="H66300" i="20" s="1"/>
  <c r="G66301" i="20"/>
  <c r="H66301" i="20" s="1"/>
  <c r="G66302" i="20"/>
  <c r="H66302" i="20" s="1"/>
  <c r="G66303" i="20"/>
  <c r="H66303" i="20" s="1"/>
  <c r="G66304" i="20"/>
  <c r="H66304" i="20" s="1"/>
  <c r="G66305" i="20"/>
  <c r="H66305" i="20" s="1"/>
  <c r="G66306" i="20"/>
  <c r="H66306" i="20" s="1"/>
  <c r="G66307" i="20"/>
  <c r="H66307" i="20" s="1"/>
  <c r="G66308" i="20"/>
  <c r="H66308" i="20" s="1"/>
  <c r="G66309" i="20"/>
  <c r="H66309" i="20" s="1"/>
  <c r="G66310" i="20"/>
  <c r="H66310" i="20" s="1"/>
  <c r="G66311" i="20"/>
  <c r="H66311" i="20" s="1"/>
  <c r="G66312" i="20"/>
  <c r="H66312" i="20" s="1"/>
  <c r="G66313" i="20"/>
  <c r="H66313" i="20" s="1"/>
  <c r="G66314" i="20"/>
  <c r="H66314" i="20" s="1"/>
  <c r="G66315" i="20"/>
  <c r="H66315" i="20" s="1"/>
  <c r="G66316" i="20"/>
  <c r="H66316" i="20" s="1"/>
  <c r="G66317" i="20"/>
  <c r="H66317" i="20" s="1"/>
  <c r="G66318" i="20"/>
  <c r="H66318" i="20" s="1"/>
  <c r="G66319" i="20"/>
  <c r="H66319" i="20" s="1"/>
  <c r="G66320" i="20"/>
  <c r="H66320" i="20" s="1"/>
  <c r="G66321" i="20"/>
  <c r="H66321" i="20" s="1"/>
  <c r="G66322" i="20"/>
  <c r="H66322" i="20" s="1"/>
  <c r="G66323" i="20"/>
  <c r="H66323" i="20" s="1"/>
  <c r="G66324" i="20"/>
  <c r="H66324" i="20" s="1"/>
  <c r="G66325" i="20"/>
  <c r="H66325" i="20" s="1"/>
  <c r="G66326" i="20"/>
  <c r="H66326" i="20" s="1"/>
  <c r="G66327" i="20"/>
  <c r="H66327" i="20" s="1"/>
  <c r="G66328" i="20"/>
  <c r="H66328" i="20" s="1"/>
  <c r="G66329" i="20"/>
  <c r="H66329" i="20" s="1"/>
  <c r="G66330" i="20"/>
  <c r="H66330" i="20" s="1"/>
  <c r="G66331" i="20"/>
  <c r="H66331" i="20" s="1"/>
  <c r="G66332" i="20"/>
  <c r="H66332" i="20" s="1"/>
  <c r="G66333" i="20"/>
  <c r="H66333" i="20" s="1"/>
  <c r="G66334" i="20"/>
  <c r="H66334" i="20" s="1"/>
  <c r="G66335" i="20"/>
  <c r="H66335" i="20" s="1"/>
  <c r="G66336" i="20"/>
  <c r="H66336" i="20" s="1"/>
  <c r="G66337" i="20"/>
  <c r="H66337" i="20" s="1"/>
  <c r="G66338" i="20"/>
  <c r="H66338" i="20" s="1"/>
  <c r="G66339" i="20"/>
  <c r="H66339" i="20" s="1"/>
  <c r="G66340" i="20"/>
  <c r="H66340" i="20" s="1"/>
  <c r="G66341" i="20"/>
  <c r="H66341" i="20" s="1"/>
  <c r="G66342" i="20"/>
  <c r="H66342" i="20" s="1"/>
  <c r="G66343" i="20"/>
  <c r="H66343" i="20" s="1"/>
  <c r="G66344" i="20"/>
  <c r="H66344" i="20" s="1"/>
  <c r="G66345" i="20"/>
  <c r="H66345" i="20" s="1"/>
  <c r="G66346" i="20"/>
  <c r="H66346" i="20" s="1"/>
  <c r="G66347" i="20"/>
  <c r="H66347" i="20" s="1"/>
  <c r="G66348" i="20"/>
  <c r="H66348" i="20" s="1"/>
  <c r="G66349" i="20"/>
  <c r="H66349" i="20" s="1"/>
  <c r="G66350" i="20"/>
  <c r="H66350" i="20" s="1"/>
  <c r="G66351" i="20"/>
  <c r="H66351" i="20" s="1"/>
  <c r="G66352" i="20"/>
  <c r="H66352" i="20" s="1"/>
  <c r="G66353" i="20"/>
  <c r="H66353" i="20" s="1"/>
  <c r="G66354" i="20"/>
  <c r="H66354" i="20" s="1"/>
  <c r="G66355" i="20"/>
  <c r="H66355" i="20" s="1"/>
  <c r="G66356" i="20"/>
  <c r="H66356" i="20" s="1"/>
  <c r="G66357" i="20"/>
  <c r="H66357" i="20" s="1"/>
  <c r="G66358" i="20"/>
  <c r="H66358" i="20" s="1"/>
  <c r="G66359" i="20"/>
  <c r="H66359" i="20" s="1"/>
  <c r="G66360" i="20"/>
  <c r="H66360" i="20" s="1"/>
  <c r="G66361" i="20"/>
  <c r="H66361" i="20" s="1"/>
  <c r="G66362" i="20"/>
  <c r="H66362" i="20" s="1"/>
  <c r="G66363" i="20"/>
  <c r="H66363" i="20" s="1"/>
  <c r="G66364" i="20"/>
  <c r="H66364" i="20" s="1"/>
  <c r="G66365" i="20"/>
  <c r="H66365" i="20" s="1"/>
  <c r="G66366" i="20"/>
  <c r="H66366" i="20" s="1"/>
  <c r="G66367" i="20"/>
  <c r="H66367" i="20" s="1"/>
  <c r="G66368" i="20"/>
  <c r="H66368" i="20" s="1"/>
  <c r="G66369" i="20"/>
  <c r="H66369" i="20" s="1"/>
  <c r="G66370" i="20"/>
  <c r="H66370" i="20" s="1"/>
  <c r="G66371" i="20"/>
  <c r="H66371" i="20" s="1"/>
  <c r="G66372" i="20"/>
  <c r="H66372" i="20" s="1"/>
  <c r="G66373" i="20"/>
  <c r="H66373" i="20" s="1"/>
  <c r="G66374" i="20"/>
  <c r="H66374" i="20" s="1"/>
  <c r="G66375" i="20"/>
  <c r="H66375" i="20" s="1"/>
  <c r="G66376" i="20"/>
  <c r="H66376" i="20" s="1"/>
  <c r="G66377" i="20"/>
  <c r="H66377" i="20" s="1"/>
  <c r="G66378" i="20"/>
  <c r="H66378" i="20" s="1"/>
  <c r="G66379" i="20"/>
  <c r="H66379" i="20" s="1"/>
  <c r="G66380" i="20"/>
  <c r="H66380" i="20" s="1"/>
  <c r="G66381" i="20"/>
  <c r="H66381" i="20" s="1"/>
  <c r="G66382" i="20"/>
  <c r="H66382" i="20" s="1"/>
  <c r="G66383" i="20"/>
  <c r="H66383" i="20" s="1"/>
  <c r="G66384" i="20"/>
  <c r="H66384" i="20" s="1"/>
  <c r="G66385" i="20"/>
  <c r="H66385" i="20" s="1"/>
  <c r="G66386" i="20"/>
  <c r="H66386" i="20" s="1"/>
  <c r="G66387" i="20"/>
  <c r="H66387" i="20" s="1"/>
  <c r="G66388" i="20"/>
  <c r="H66388" i="20" s="1"/>
  <c r="G66389" i="20"/>
  <c r="H66389" i="20" s="1"/>
  <c r="G66390" i="20"/>
  <c r="H66390" i="20" s="1"/>
  <c r="G66391" i="20"/>
  <c r="H66391" i="20" s="1"/>
  <c r="G66392" i="20"/>
  <c r="H66392" i="20" s="1"/>
  <c r="G66393" i="20"/>
  <c r="H66393" i="20" s="1"/>
  <c r="G66394" i="20"/>
  <c r="H66394" i="20" s="1"/>
  <c r="G66395" i="20"/>
  <c r="H66395" i="20" s="1"/>
  <c r="G66396" i="20"/>
  <c r="H66396" i="20" s="1"/>
  <c r="G66397" i="20"/>
  <c r="H66397" i="20" s="1"/>
  <c r="G66398" i="20"/>
  <c r="H66398" i="20" s="1"/>
  <c r="G66399" i="20"/>
  <c r="H66399" i="20" s="1"/>
  <c r="G66400" i="20"/>
  <c r="H66400" i="20" s="1"/>
  <c r="G66401" i="20"/>
  <c r="H66401" i="20" s="1"/>
  <c r="G66402" i="20"/>
  <c r="H66402" i="20" s="1"/>
  <c r="G66403" i="20"/>
  <c r="H66403" i="20" s="1"/>
  <c r="G66404" i="20"/>
  <c r="H66404" i="20" s="1"/>
  <c r="G66405" i="20"/>
  <c r="H66405" i="20" s="1"/>
  <c r="G66406" i="20"/>
  <c r="H66406" i="20" s="1"/>
  <c r="G66407" i="20"/>
  <c r="H66407" i="20" s="1"/>
  <c r="G66408" i="20"/>
  <c r="H66408" i="20" s="1"/>
  <c r="G66409" i="20"/>
  <c r="H66409" i="20" s="1"/>
  <c r="G66410" i="20"/>
  <c r="H66410" i="20" s="1"/>
  <c r="G66411" i="20"/>
  <c r="H66411" i="20" s="1"/>
  <c r="G66412" i="20"/>
  <c r="H66412" i="20" s="1"/>
  <c r="G66413" i="20"/>
  <c r="H66413" i="20" s="1"/>
  <c r="G66414" i="20"/>
  <c r="H66414" i="20" s="1"/>
  <c r="G66415" i="20"/>
  <c r="H66415" i="20" s="1"/>
  <c r="G66416" i="20"/>
  <c r="H66416" i="20" s="1"/>
  <c r="G66417" i="20"/>
  <c r="H66417" i="20" s="1"/>
  <c r="G66418" i="20"/>
  <c r="H66418" i="20" s="1"/>
  <c r="G66419" i="20"/>
  <c r="H66419" i="20" s="1"/>
  <c r="G66420" i="20"/>
  <c r="H66420" i="20" s="1"/>
  <c r="G66421" i="20"/>
  <c r="H66421" i="20" s="1"/>
  <c r="G66422" i="20"/>
  <c r="H66422" i="20" s="1"/>
  <c r="G66423" i="20"/>
  <c r="H66423" i="20" s="1"/>
  <c r="G66424" i="20"/>
  <c r="H66424" i="20" s="1"/>
  <c r="G66425" i="20"/>
  <c r="H66425" i="20" s="1"/>
  <c r="G66426" i="20"/>
  <c r="H66426" i="20" s="1"/>
  <c r="G66427" i="20"/>
  <c r="H66427" i="20" s="1"/>
  <c r="G66428" i="20"/>
  <c r="H66428" i="20" s="1"/>
  <c r="G66429" i="20"/>
  <c r="H66429" i="20" s="1"/>
  <c r="G66430" i="20"/>
  <c r="H66430" i="20" s="1"/>
  <c r="G66431" i="20"/>
  <c r="H66431" i="20" s="1"/>
  <c r="G66432" i="20"/>
  <c r="H66432" i="20" s="1"/>
  <c r="G66433" i="20"/>
  <c r="H66433" i="20" s="1"/>
  <c r="G66434" i="20"/>
  <c r="H66434" i="20" s="1"/>
  <c r="G66435" i="20"/>
  <c r="H66435" i="20" s="1"/>
  <c r="G66436" i="20"/>
  <c r="H66436" i="20" s="1"/>
  <c r="G66437" i="20"/>
  <c r="H66437" i="20" s="1"/>
  <c r="G66438" i="20"/>
  <c r="H66438" i="20" s="1"/>
  <c r="G66439" i="20"/>
  <c r="H66439" i="20" s="1"/>
  <c r="G66440" i="20"/>
  <c r="H66440" i="20" s="1"/>
  <c r="G66441" i="20"/>
  <c r="H66441" i="20" s="1"/>
  <c r="G66442" i="20"/>
  <c r="H66442" i="20" s="1"/>
  <c r="G66443" i="20"/>
  <c r="H66443" i="20" s="1"/>
  <c r="G66444" i="20"/>
  <c r="H66444" i="20" s="1"/>
  <c r="G66445" i="20"/>
  <c r="H66445" i="20" s="1"/>
  <c r="G66446" i="20"/>
  <c r="H66446" i="20" s="1"/>
  <c r="G66447" i="20"/>
  <c r="H66447" i="20" s="1"/>
  <c r="G66448" i="20"/>
  <c r="H66448" i="20" s="1"/>
  <c r="G66449" i="20"/>
  <c r="H66449" i="20" s="1"/>
  <c r="G66450" i="20"/>
  <c r="H66450" i="20" s="1"/>
  <c r="G66451" i="20"/>
  <c r="H66451" i="20" s="1"/>
  <c r="G66452" i="20"/>
  <c r="H66452" i="20" s="1"/>
  <c r="G66453" i="20"/>
  <c r="H66453" i="20" s="1"/>
  <c r="G66454" i="20"/>
  <c r="H66454" i="20" s="1"/>
  <c r="G66455" i="20"/>
  <c r="H66455" i="20" s="1"/>
  <c r="G66456" i="20"/>
  <c r="H66456" i="20" s="1"/>
  <c r="G66457" i="20"/>
  <c r="H66457" i="20" s="1"/>
  <c r="G66458" i="20"/>
  <c r="H66458" i="20" s="1"/>
  <c r="G66459" i="20"/>
  <c r="H66459" i="20" s="1"/>
  <c r="G66460" i="20"/>
  <c r="H66460" i="20" s="1"/>
  <c r="G66461" i="20"/>
  <c r="H66461" i="20" s="1"/>
  <c r="G66462" i="20"/>
  <c r="H66462" i="20" s="1"/>
  <c r="G66463" i="20"/>
  <c r="H66463" i="20" s="1"/>
  <c r="G66464" i="20"/>
  <c r="H66464" i="20" s="1"/>
  <c r="G66465" i="20"/>
  <c r="H66465" i="20" s="1"/>
  <c r="G66466" i="20"/>
  <c r="H66466" i="20" s="1"/>
  <c r="G66467" i="20"/>
  <c r="H66467" i="20" s="1"/>
  <c r="G66468" i="20"/>
  <c r="H66468" i="20" s="1"/>
  <c r="G66469" i="20"/>
  <c r="H66469" i="20" s="1"/>
  <c r="G66470" i="20"/>
  <c r="H66470" i="20" s="1"/>
  <c r="G66471" i="20"/>
  <c r="H66471" i="20" s="1"/>
  <c r="G66472" i="20"/>
  <c r="H66472" i="20" s="1"/>
  <c r="G66473" i="20"/>
  <c r="H66473" i="20" s="1"/>
  <c r="G66474" i="20"/>
  <c r="H66474" i="20" s="1"/>
  <c r="G66475" i="20"/>
  <c r="H66475" i="20" s="1"/>
  <c r="G66476" i="20"/>
  <c r="H66476" i="20" s="1"/>
  <c r="G66477" i="20"/>
  <c r="H66477" i="20" s="1"/>
  <c r="G66478" i="20"/>
  <c r="H66478" i="20" s="1"/>
  <c r="G66479" i="20"/>
  <c r="H66479" i="20" s="1"/>
  <c r="G66480" i="20"/>
  <c r="H66480" i="20" s="1"/>
  <c r="G66481" i="20"/>
  <c r="H66481" i="20" s="1"/>
  <c r="G66482" i="20"/>
  <c r="H66482" i="20" s="1"/>
  <c r="G66483" i="20"/>
  <c r="H66483" i="20" s="1"/>
  <c r="G66484" i="20"/>
  <c r="H66484" i="20" s="1"/>
  <c r="G66485" i="20"/>
  <c r="H66485" i="20" s="1"/>
  <c r="G66486" i="20"/>
  <c r="H66486" i="20" s="1"/>
  <c r="G66487" i="20"/>
  <c r="H66487" i="20" s="1"/>
  <c r="G66488" i="20"/>
  <c r="H66488" i="20" s="1"/>
  <c r="G66489" i="20"/>
  <c r="H66489" i="20" s="1"/>
  <c r="G66490" i="20"/>
  <c r="H66490" i="20" s="1"/>
  <c r="G66491" i="20"/>
  <c r="H66491" i="20" s="1"/>
  <c r="G66492" i="20"/>
  <c r="H66492" i="20" s="1"/>
  <c r="G66493" i="20"/>
  <c r="H66493" i="20" s="1"/>
  <c r="G66494" i="20"/>
  <c r="H66494" i="20" s="1"/>
  <c r="G66495" i="20"/>
  <c r="H66495" i="20" s="1"/>
  <c r="G66496" i="20"/>
  <c r="H66496" i="20" s="1"/>
  <c r="G66497" i="20"/>
  <c r="H66497" i="20" s="1"/>
  <c r="G66498" i="20"/>
  <c r="H66498" i="20" s="1"/>
  <c r="G66499" i="20"/>
  <c r="H66499" i="20" s="1"/>
  <c r="G66500" i="20"/>
  <c r="H66500" i="20" s="1"/>
  <c r="G66501" i="20"/>
  <c r="H66501" i="20" s="1"/>
  <c r="G66502" i="20"/>
  <c r="H66502" i="20" s="1"/>
  <c r="G66503" i="20"/>
  <c r="H66503" i="20" s="1"/>
  <c r="G66504" i="20"/>
  <c r="H66504" i="20" s="1"/>
  <c r="G66505" i="20"/>
  <c r="H66505" i="20" s="1"/>
  <c r="G66506" i="20"/>
  <c r="H66506" i="20" s="1"/>
  <c r="G66507" i="20"/>
  <c r="H66507" i="20" s="1"/>
  <c r="G66508" i="20"/>
  <c r="H66508" i="20" s="1"/>
  <c r="G66509" i="20"/>
  <c r="H66509" i="20" s="1"/>
  <c r="G66510" i="20"/>
  <c r="H66510" i="20" s="1"/>
  <c r="G66511" i="20"/>
  <c r="H66511" i="20" s="1"/>
  <c r="G66512" i="20"/>
  <c r="H66512" i="20" s="1"/>
  <c r="G66513" i="20"/>
  <c r="H66513" i="20" s="1"/>
  <c r="G66514" i="20"/>
  <c r="H66514" i="20" s="1"/>
  <c r="G66515" i="20"/>
  <c r="H66515" i="20" s="1"/>
  <c r="G66516" i="20"/>
  <c r="H66516" i="20" s="1"/>
  <c r="G66517" i="20"/>
  <c r="H66517" i="20" s="1"/>
  <c r="G66518" i="20"/>
  <c r="H66518" i="20" s="1"/>
  <c r="G66519" i="20"/>
  <c r="H66519" i="20" s="1"/>
  <c r="G66520" i="20"/>
  <c r="H66520" i="20" s="1"/>
  <c r="G66521" i="20"/>
  <c r="H66521" i="20" s="1"/>
  <c r="G66522" i="20"/>
  <c r="H66522" i="20" s="1"/>
  <c r="G66523" i="20"/>
  <c r="H66523" i="20" s="1"/>
  <c r="G66524" i="20"/>
  <c r="H66524" i="20" s="1"/>
  <c r="G66525" i="20"/>
  <c r="H66525" i="20" s="1"/>
  <c r="G66526" i="20"/>
  <c r="H66526" i="20" s="1"/>
  <c r="G66527" i="20"/>
  <c r="H66527" i="20" s="1"/>
  <c r="G66528" i="20"/>
  <c r="H66528" i="20" s="1"/>
  <c r="G66529" i="20"/>
  <c r="H66529" i="20" s="1"/>
  <c r="G66530" i="20"/>
  <c r="H66530" i="20" s="1"/>
  <c r="G66531" i="20"/>
  <c r="H66531" i="20" s="1"/>
  <c r="G66532" i="20"/>
  <c r="H66532" i="20" s="1"/>
  <c r="G66533" i="20"/>
  <c r="H66533" i="20" s="1"/>
  <c r="G66534" i="20"/>
  <c r="H66534" i="20" s="1"/>
  <c r="G66535" i="20"/>
  <c r="H66535" i="20" s="1"/>
  <c r="G66536" i="20"/>
  <c r="H66536" i="20" s="1"/>
  <c r="G66537" i="20"/>
  <c r="H66537" i="20" s="1"/>
  <c r="G66538" i="20"/>
  <c r="H66538" i="20" s="1"/>
  <c r="G66539" i="20"/>
  <c r="H66539" i="20" s="1"/>
  <c r="G66540" i="20"/>
  <c r="H66540" i="20" s="1"/>
  <c r="G66541" i="20"/>
  <c r="H66541" i="20" s="1"/>
  <c r="G66542" i="20"/>
  <c r="H66542" i="20" s="1"/>
  <c r="G66543" i="20"/>
  <c r="H66543" i="20" s="1"/>
  <c r="G66544" i="20"/>
  <c r="H66544" i="20" s="1"/>
  <c r="G66545" i="20"/>
  <c r="H66545" i="20" s="1"/>
  <c r="G66546" i="20"/>
  <c r="H66546" i="20" s="1"/>
  <c r="G66547" i="20"/>
  <c r="H66547" i="20" s="1"/>
  <c r="G66548" i="20"/>
  <c r="H66548" i="20" s="1"/>
  <c r="G66549" i="20"/>
  <c r="H66549" i="20" s="1"/>
  <c r="G66550" i="20"/>
  <c r="H66550" i="20" s="1"/>
  <c r="G66551" i="20"/>
  <c r="H66551" i="20" s="1"/>
  <c r="G66552" i="20"/>
  <c r="H66552" i="20" s="1"/>
  <c r="G66553" i="20"/>
  <c r="H66553" i="20" s="1"/>
  <c r="G66554" i="20"/>
  <c r="H66554" i="20" s="1"/>
  <c r="G66555" i="20"/>
  <c r="H66555" i="20" s="1"/>
  <c r="G66556" i="20"/>
  <c r="H66556" i="20" s="1"/>
  <c r="G66557" i="20"/>
  <c r="H66557" i="20" s="1"/>
  <c r="G66558" i="20"/>
  <c r="H66558" i="20" s="1"/>
  <c r="G66559" i="20"/>
  <c r="H66559" i="20" s="1"/>
  <c r="G66560" i="20"/>
  <c r="H66560" i="20" s="1"/>
  <c r="G66561" i="20"/>
  <c r="H66561" i="20" s="1"/>
  <c r="G66562" i="20"/>
  <c r="H66562" i="20" s="1"/>
  <c r="G66563" i="20"/>
  <c r="H66563" i="20" s="1"/>
  <c r="G66564" i="20"/>
  <c r="H66564" i="20" s="1"/>
  <c r="G66565" i="20"/>
  <c r="H66565" i="20" s="1"/>
  <c r="G66566" i="20"/>
  <c r="H66566" i="20" s="1"/>
  <c r="G66567" i="20"/>
  <c r="H66567" i="20" s="1"/>
  <c r="G66568" i="20"/>
  <c r="H66568" i="20" s="1"/>
  <c r="G66569" i="20"/>
  <c r="H66569" i="20" s="1"/>
  <c r="G66570" i="20"/>
  <c r="H66570" i="20" s="1"/>
  <c r="G66571" i="20"/>
  <c r="H66571" i="20" s="1"/>
  <c r="G66572" i="20"/>
  <c r="H66572" i="20" s="1"/>
  <c r="G66573" i="20"/>
  <c r="H66573" i="20" s="1"/>
  <c r="G66574" i="20"/>
  <c r="H66574" i="20" s="1"/>
  <c r="G66575" i="20"/>
  <c r="H66575" i="20" s="1"/>
  <c r="G66576" i="20"/>
  <c r="H66576" i="20" s="1"/>
  <c r="G66577" i="20"/>
  <c r="H66577" i="20" s="1"/>
  <c r="G66578" i="20"/>
  <c r="H66578" i="20" s="1"/>
  <c r="G66579" i="20"/>
  <c r="H66579" i="20" s="1"/>
  <c r="G66580" i="20"/>
  <c r="H66580" i="20" s="1"/>
  <c r="G66581" i="20"/>
  <c r="H66581" i="20" s="1"/>
  <c r="G66582" i="20"/>
  <c r="H66582" i="20" s="1"/>
  <c r="G66583" i="20"/>
  <c r="H66583" i="20" s="1"/>
  <c r="G66584" i="20"/>
  <c r="H66584" i="20" s="1"/>
  <c r="G66585" i="20"/>
  <c r="H66585" i="20" s="1"/>
  <c r="G66586" i="20"/>
  <c r="H66586" i="20" s="1"/>
  <c r="G66587" i="20"/>
  <c r="H66587" i="20" s="1"/>
  <c r="G66588" i="20"/>
  <c r="H66588" i="20" s="1"/>
  <c r="G66589" i="20"/>
  <c r="H66589" i="20" s="1"/>
  <c r="G66590" i="20"/>
  <c r="H66590" i="20" s="1"/>
  <c r="G66591" i="20"/>
  <c r="H66591" i="20" s="1"/>
  <c r="G66592" i="20"/>
  <c r="H66592" i="20" s="1"/>
  <c r="G66593" i="20"/>
  <c r="H66593" i="20" s="1"/>
  <c r="G66594" i="20"/>
  <c r="H66594" i="20" s="1"/>
  <c r="G66595" i="20"/>
  <c r="H66595" i="20" s="1"/>
  <c r="G66596" i="20"/>
  <c r="H66596" i="20" s="1"/>
  <c r="G66597" i="20"/>
  <c r="H66597" i="20" s="1"/>
  <c r="G66598" i="20"/>
  <c r="H66598" i="20" s="1"/>
  <c r="G66599" i="20"/>
  <c r="H66599" i="20" s="1"/>
  <c r="G66600" i="20"/>
  <c r="H66600" i="20" s="1"/>
  <c r="G66601" i="20"/>
  <c r="H66601" i="20" s="1"/>
  <c r="G66602" i="20"/>
  <c r="H66602" i="20" s="1"/>
  <c r="G66603" i="20"/>
  <c r="H66603" i="20" s="1"/>
  <c r="G66604" i="20"/>
  <c r="H66604" i="20" s="1"/>
  <c r="G66605" i="20"/>
  <c r="H66605" i="20" s="1"/>
  <c r="G66606" i="20"/>
  <c r="H66606" i="20" s="1"/>
  <c r="G66607" i="20"/>
  <c r="H66607" i="20" s="1"/>
  <c r="G66608" i="20"/>
  <c r="H66608" i="20" s="1"/>
  <c r="G66609" i="20"/>
  <c r="H66609" i="20" s="1"/>
  <c r="G66610" i="20"/>
  <c r="H66610" i="20" s="1"/>
  <c r="G66611" i="20"/>
  <c r="H66611" i="20" s="1"/>
  <c r="G66612" i="20"/>
  <c r="H66612" i="20" s="1"/>
  <c r="G66613" i="20"/>
  <c r="H66613" i="20" s="1"/>
  <c r="G66614" i="20"/>
  <c r="H66614" i="20" s="1"/>
  <c r="G66615" i="20"/>
  <c r="H66615" i="20" s="1"/>
  <c r="G66616" i="20"/>
  <c r="H66616" i="20" s="1"/>
  <c r="G66617" i="20"/>
  <c r="H66617" i="20" s="1"/>
  <c r="G66618" i="20"/>
  <c r="H66618" i="20" s="1"/>
  <c r="G66619" i="20"/>
  <c r="H66619" i="20" s="1"/>
  <c r="G66620" i="20"/>
  <c r="H66620" i="20" s="1"/>
  <c r="G66621" i="20"/>
  <c r="H66621" i="20" s="1"/>
  <c r="G66622" i="20"/>
  <c r="H66622" i="20" s="1"/>
  <c r="G66623" i="20"/>
  <c r="H66623" i="20" s="1"/>
  <c r="G66624" i="20"/>
  <c r="H66624" i="20" s="1"/>
  <c r="G66625" i="20"/>
  <c r="H66625" i="20" s="1"/>
  <c r="G66626" i="20"/>
  <c r="H66626" i="20" s="1"/>
  <c r="G66627" i="20"/>
  <c r="H66627" i="20" s="1"/>
  <c r="G66628" i="20"/>
  <c r="H66628" i="20" s="1"/>
  <c r="G66629" i="20"/>
  <c r="H66629" i="20" s="1"/>
  <c r="G66630" i="20"/>
  <c r="H66630" i="20" s="1"/>
  <c r="G66631" i="20"/>
  <c r="H66631" i="20" s="1"/>
  <c r="G66632" i="20"/>
  <c r="H66632" i="20" s="1"/>
  <c r="G66633" i="20"/>
  <c r="H66633" i="20" s="1"/>
  <c r="G66634" i="20"/>
  <c r="H66634" i="20" s="1"/>
  <c r="G66635" i="20"/>
  <c r="H66635" i="20" s="1"/>
  <c r="G66636" i="20"/>
  <c r="H66636" i="20" s="1"/>
  <c r="G66637" i="20"/>
  <c r="H66637" i="20" s="1"/>
  <c r="G66638" i="20"/>
  <c r="H66638" i="20" s="1"/>
  <c r="G66639" i="20"/>
  <c r="H66639" i="20" s="1"/>
  <c r="G66640" i="20"/>
  <c r="H66640" i="20" s="1"/>
  <c r="G66641" i="20"/>
  <c r="H66641" i="20" s="1"/>
  <c r="G66642" i="20"/>
  <c r="H66642" i="20" s="1"/>
  <c r="G66643" i="20"/>
  <c r="H66643" i="20" s="1"/>
  <c r="G66644" i="20"/>
  <c r="H66644" i="20" s="1"/>
  <c r="G66645" i="20"/>
  <c r="H66645" i="20" s="1"/>
  <c r="G66646" i="20"/>
  <c r="H66646" i="20" s="1"/>
  <c r="G66647" i="20"/>
  <c r="H66647" i="20" s="1"/>
  <c r="G66648" i="20"/>
  <c r="H66648" i="20" s="1"/>
  <c r="G66649" i="20"/>
  <c r="H66649" i="20" s="1"/>
  <c r="G66650" i="20"/>
  <c r="H66650" i="20" s="1"/>
  <c r="G66651" i="20"/>
  <c r="H66651" i="20" s="1"/>
  <c r="G66652" i="20"/>
  <c r="H66652" i="20" s="1"/>
  <c r="G66653" i="20"/>
  <c r="H66653" i="20" s="1"/>
  <c r="G66654" i="20"/>
  <c r="H66654" i="20" s="1"/>
  <c r="G66655" i="20"/>
  <c r="H66655" i="20" s="1"/>
  <c r="G66656" i="20"/>
  <c r="H66656" i="20" s="1"/>
  <c r="G66657" i="20"/>
  <c r="H66657" i="20" s="1"/>
  <c r="G66658" i="20"/>
  <c r="H66658" i="20" s="1"/>
  <c r="G66659" i="20"/>
  <c r="H66659" i="20" s="1"/>
  <c r="G66660" i="20"/>
  <c r="H66660" i="20" s="1"/>
  <c r="G66661" i="20"/>
  <c r="H66661" i="20" s="1"/>
  <c r="G66662" i="20"/>
  <c r="H66662" i="20" s="1"/>
  <c r="G66663" i="20"/>
  <c r="H66663" i="20" s="1"/>
  <c r="G66664" i="20"/>
  <c r="H66664" i="20" s="1"/>
  <c r="G66665" i="20"/>
  <c r="H66665" i="20" s="1"/>
  <c r="G66666" i="20"/>
  <c r="H66666" i="20" s="1"/>
  <c r="G66667" i="20"/>
  <c r="H66667" i="20" s="1"/>
  <c r="G66668" i="20"/>
  <c r="H66668" i="20" s="1"/>
  <c r="G66669" i="20"/>
  <c r="H66669" i="20" s="1"/>
  <c r="G66670" i="20"/>
  <c r="H66670" i="20" s="1"/>
  <c r="G66671" i="20"/>
  <c r="H66671" i="20" s="1"/>
  <c r="G66672" i="20"/>
  <c r="H66672" i="20" s="1"/>
  <c r="G66673" i="20"/>
  <c r="H66673" i="20" s="1"/>
  <c r="G66674" i="20"/>
  <c r="H66674" i="20" s="1"/>
  <c r="G66675" i="20"/>
  <c r="H66675" i="20" s="1"/>
  <c r="G66676" i="20"/>
  <c r="H66676" i="20" s="1"/>
  <c r="G66677" i="20"/>
  <c r="H66677" i="20" s="1"/>
  <c r="G66678" i="20"/>
  <c r="H66678" i="20" s="1"/>
  <c r="G66679" i="20"/>
  <c r="H66679" i="20" s="1"/>
  <c r="G66680" i="20"/>
  <c r="H66680" i="20" s="1"/>
  <c r="G66681" i="20"/>
  <c r="H66681" i="20" s="1"/>
  <c r="G66682" i="20"/>
  <c r="H66682" i="20" s="1"/>
  <c r="G66683" i="20"/>
  <c r="H66683" i="20" s="1"/>
  <c r="G66684" i="20"/>
  <c r="H66684" i="20" s="1"/>
  <c r="G66685" i="20"/>
  <c r="H66685" i="20" s="1"/>
  <c r="G66686" i="20"/>
  <c r="H66686" i="20" s="1"/>
  <c r="G66687" i="20"/>
  <c r="H66687" i="20" s="1"/>
  <c r="G66688" i="20"/>
  <c r="H66688" i="20" s="1"/>
  <c r="G66689" i="20"/>
  <c r="H66689" i="20" s="1"/>
  <c r="G66690" i="20"/>
  <c r="H66690" i="20" s="1"/>
  <c r="G66691" i="20"/>
  <c r="H66691" i="20" s="1"/>
  <c r="G66692" i="20"/>
  <c r="H66692" i="20" s="1"/>
  <c r="G66693" i="20"/>
  <c r="H66693" i="20" s="1"/>
  <c r="G66694" i="20"/>
  <c r="H66694" i="20" s="1"/>
  <c r="G66695" i="20"/>
  <c r="H66695" i="20" s="1"/>
  <c r="G66696" i="20"/>
  <c r="H66696" i="20" s="1"/>
  <c r="G66697" i="20"/>
  <c r="H66697" i="20" s="1"/>
  <c r="G66698" i="20"/>
  <c r="H66698" i="20" s="1"/>
  <c r="G66699" i="20"/>
  <c r="H66699" i="20" s="1"/>
  <c r="G66700" i="20"/>
  <c r="H66700" i="20" s="1"/>
  <c r="G66701" i="20"/>
  <c r="H66701" i="20" s="1"/>
  <c r="G66702" i="20"/>
  <c r="H66702" i="20" s="1"/>
  <c r="G66703" i="20"/>
  <c r="H66703" i="20" s="1"/>
  <c r="G66704" i="20"/>
  <c r="H66704" i="20" s="1"/>
  <c r="G66705" i="20"/>
  <c r="H66705" i="20" s="1"/>
  <c r="G66706" i="20"/>
  <c r="H66706" i="20" s="1"/>
  <c r="G66707" i="20"/>
  <c r="H66707" i="20" s="1"/>
  <c r="G66708" i="20"/>
  <c r="H66708" i="20" s="1"/>
  <c r="G66709" i="20"/>
  <c r="H66709" i="20" s="1"/>
  <c r="G66710" i="20"/>
  <c r="H66710" i="20" s="1"/>
  <c r="G66711" i="20"/>
  <c r="H66711" i="20" s="1"/>
  <c r="G66712" i="20"/>
  <c r="H66712" i="20" s="1"/>
  <c r="G66713" i="20"/>
  <c r="H66713" i="20" s="1"/>
  <c r="G66714" i="20"/>
  <c r="H66714" i="20" s="1"/>
  <c r="G66715" i="20"/>
  <c r="H66715" i="20" s="1"/>
  <c r="G66716" i="20"/>
  <c r="H66716" i="20" s="1"/>
  <c r="G66717" i="20"/>
  <c r="H66717" i="20" s="1"/>
  <c r="G66718" i="20"/>
  <c r="H66718" i="20" s="1"/>
  <c r="G66719" i="20"/>
  <c r="H66719" i="20" s="1"/>
  <c r="G66720" i="20"/>
  <c r="H66720" i="20" s="1"/>
  <c r="G66721" i="20"/>
  <c r="H66721" i="20" s="1"/>
  <c r="G66722" i="20"/>
  <c r="H66722" i="20" s="1"/>
  <c r="G66723" i="20"/>
  <c r="H66723" i="20" s="1"/>
  <c r="G66724" i="20"/>
  <c r="H66724" i="20" s="1"/>
  <c r="G66725" i="20"/>
  <c r="H66725" i="20" s="1"/>
  <c r="G66726" i="20"/>
  <c r="H66726" i="20" s="1"/>
  <c r="G66727" i="20"/>
  <c r="H66727" i="20" s="1"/>
  <c r="G66728" i="20"/>
  <c r="H66728" i="20" s="1"/>
  <c r="G66729" i="20"/>
  <c r="H66729" i="20" s="1"/>
  <c r="G66730" i="20"/>
  <c r="H66730" i="20" s="1"/>
  <c r="G66731" i="20"/>
  <c r="H66731" i="20" s="1"/>
  <c r="G66732" i="20"/>
  <c r="H66732" i="20" s="1"/>
  <c r="G66733" i="20"/>
  <c r="H66733" i="20" s="1"/>
  <c r="G66734" i="20"/>
  <c r="H66734" i="20" s="1"/>
  <c r="G66735" i="20"/>
  <c r="H66735" i="20" s="1"/>
  <c r="G66736" i="20"/>
  <c r="H66736" i="20" s="1"/>
  <c r="G66737" i="20"/>
  <c r="H66737" i="20" s="1"/>
  <c r="G66738" i="20"/>
  <c r="H66738" i="20" s="1"/>
  <c r="G66739" i="20"/>
  <c r="H66739" i="20" s="1"/>
  <c r="G66740" i="20"/>
  <c r="H66740" i="20" s="1"/>
  <c r="G66741" i="20"/>
  <c r="H66741" i="20" s="1"/>
  <c r="G66742" i="20"/>
  <c r="H66742" i="20" s="1"/>
  <c r="G66743" i="20"/>
  <c r="H66743" i="20" s="1"/>
  <c r="G66744" i="20"/>
  <c r="H66744" i="20" s="1"/>
  <c r="G66745" i="20"/>
  <c r="H66745" i="20" s="1"/>
  <c r="G66746" i="20"/>
  <c r="H66746" i="20" s="1"/>
  <c r="G66747" i="20"/>
  <c r="H66747" i="20" s="1"/>
  <c r="G66748" i="20"/>
  <c r="H66748" i="20" s="1"/>
  <c r="G66749" i="20"/>
  <c r="H66749" i="20" s="1"/>
  <c r="G66750" i="20"/>
  <c r="H66750" i="20" s="1"/>
  <c r="G66751" i="20"/>
  <c r="H66751" i="20" s="1"/>
  <c r="G66752" i="20"/>
  <c r="H66752" i="20" s="1"/>
  <c r="G66753" i="20"/>
  <c r="H66753" i="20" s="1"/>
  <c r="G66754" i="20"/>
  <c r="H66754" i="20" s="1"/>
  <c r="G66755" i="20"/>
  <c r="H66755" i="20" s="1"/>
  <c r="G66756" i="20"/>
  <c r="H66756" i="20" s="1"/>
  <c r="G66757" i="20"/>
  <c r="H66757" i="20" s="1"/>
  <c r="G66758" i="20"/>
  <c r="H66758" i="20" s="1"/>
  <c r="G66759" i="20"/>
  <c r="H66759" i="20" s="1"/>
  <c r="G66760" i="20"/>
  <c r="H66760" i="20" s="1"/>
  <c r="G66761" i="20"/>
  <c r="H66761" i="20" s="1"/>
  <c r="G66762" i="20"/>
  <c r="H66762" i="20" s="1"/>
  <c r="G66763" i="20"/>
  <c r="H66763" i="20" s="1"/>
  <c r="G66764" i="20"/>
  <c r="H66764" i="20" s="1"/>
  <c r="G66765" i="20"/>
  <c r="H66765" i="20" s="1"/>
  <c r="G66766" i="20"/>
  <c r="H66766" i="20" s="1"/>
  <c r="G66767" i="20"/>
  <c r="H66767" i="20" s="1"/>
  <c r="G66768" i="20"/>
  <c r="H66768" i="20" s="1"/>
  <c r="G66769" i="20"/>
  <c r="H66769" i="20" s="1"/>
  <c r="G66770" i="20"/>
  <c r="H66770" i="20" s="1"/>
  <c r="G66771" i="20"/>
  <c r="H66771" i="20" s="1"/>
  <c r="G66772" i="20"/>
  <c r="H66772" i="20" s="1"/>
  <c r="G66773" i="20"/>
  <c r="H66773" i="20" s="1"/>
  <c r="G66774" i="20"/>
  <c r="H66774" i="20" s="1"/>
  <c r="G66775" i="20"/>
  <c r="H66775" i="20" s="1"/>
  <c r="G66776" i="20"/>
  <c r="H66776" i="20" s="1"/>
  <c r="G66777" i="20"/>
  <c r="H66777" i="20" s="1"/>
  <c r="G66778" i="20"/>
  <c r="H66778" i="20" s="1"/>
  <c r="G66779" i="20"/>
  <c r="H66779" i="20" s="1"/>
  <c r="G66780" i="20"/>
  <c r="H66780" i="20" s="1"/>
  <c r="G66781" i="20"/>
  <c r="H66781" i="20" s="1"/>
  <c r="G66782" i="20"/>
  <c r="H66782" i="20" s="1"/>
  <c r="G66783" i="20"/>
  <c r="H66783" i="20" s="1"/>
  <c r="G66784" i="20"/>
  <c r="H66784" i="20" s="1"/>
  <c r="G66785" i="20"/>
  <c r="H66785" i="20" s="1"/>
  <c r="G66786" i="20"/>
  <c r="H66786" i="20" s="1"/>
  <c r="G66787" i="20"/>
  <c r="H66787" i="20" s="1"/>
  <c r="G66788" i="20"/>
  <c r="H66788" i="20" s="1"/>
  <c r="G66789" i="20"/>
  <c r="H66789" i="20" s="1"/>
  <c r="G66790" i="20"/>
  <c r="H66790" i="20" s="1"/>
  <c r="G66791" i="20"/>
  <c r="H66791" i="20" s="1"/>
  <c r="G66792" i="20"/>
  <c r="H66792" i="20" s="1"/>
  <c r="G66793" i="20"/>
  <c r="H66793" i="20" s="1"/>
  <c r="G66794" i="20"/>
  <c r="H66794" i="20" s="1"/>
  <c r="G66795" i="20"/>
  <c r="H66795" i="20" s="1"/>
  <c r="G66796" i="20"/>
  <c r="H66796" i="20" s="1"/>
  <c r="G66797" i="20"/>
  <c r="H66797" i="20" s="1"/>
  <c r="G66798" i="20"/>
  <c r="H66798" i="20" s="1"/>
  <c r="G66799" i="20"/>
  <c r="H66799" i="20" s="1"/>
  <c r="G66800" i="20"/>
  <c r="H66800" i="20" s="1"/>
  <c r="G66801" i="20"/>
  <c r="H66801" i="20" s="1"/>
  <c r="G66802" i="20"/>
  <c r="H66802" i="20" s="1"/>
  <c r="G66803" i="20"/>
  <c r="H66803" i="20" s="1"/>
  <c r="G66804" i="20"/>
  <c r="H66804" i="20" s="1"/>
  <c r="G66805" i="20"/>
  <c r="H66805" i="20" s="1"/>
  <c r="G66806" i="20"/>
  <c r="H66806" i="20" s="1"/>
  <c r="G66807" i="20"/>
  <c r="H66807" i="20" s="1"/>
  <c r="G66808" i="20"/>
  <c r="H66808" i="20" s="1"/>
  <c r="G66809" i="20"/>
  <c r="H66809" i="20" s="1"/>
  <c r="G66810" i="20"/>
  <c r="H66810" i="20" s="1"/>
  <c r="G66811" i="20"/>
  <c r="H66811" i="20" s="1"/>
  <c r="G66812" i="20"/>
  <c r="H66812" i="20" s="1"/>
  <c r="G66813" i="20"/>
  <c r="H66813" i="20" s="1"/>
  <c r="G66814" i="20"/>
  <c r="H66814" i="20" s="1"/>
  <c r="G66815" i="20"/>
  <c r="H66815" i="20" s="1"/>
  <c r="G66816" i="20"/>
  <c r="H66816" i="20" s="1"/>
  <c r="G66817" i="20"/>
  <c r="H66817" i="20" s="1"/>
  <c r="G66818" i="20"/>
  <c r="H66818" i="20" s="1"/>
  <c r="G66819" i="20"/>
  <c r="H66819" i="20" s="1"/>
  <c r="G66820" i="20"/>
  <c r="H66820" i="20" s="1"/>
  <c r="G66821" i="20"/>
  <c r="H66821" i="20" s="1"/>
  <c r="G66822" i="20"/>
  <c r="H66822" i="20" s="1"/>
  <c r="G66823" i="20"/>
  <c r="H66823" i="20" s="1"/>
  <c r="G66824" i="20"/>
  <c r="H66824" i="20" s="1"/>
  <c r="G66825" i="20"/>
  <c r="H66825" i="20" s="1"/>
  <c r="G66826" i="20"/>
  <c r="H66826" i="20" s="1"/>
  <c r="G66827" i="20"/>
  <c r="H66827" i="20" s="1"/>
  <c r="G66828" i="20"/>
  <c r="H66828" i="20" s="1"/>
  <c r="G66829" i="20"/>
  <c r="H66829" i="20" s="1"/>
  <c r="G66830" i="20"/>
  <c r="H66830" i="20" s="1"/>
  <c r="G66831" i="20"/>
  <c r="H66831" i="20" s="1"/>
  <c r="G66832" i="20"/>
  <c r="H66832" i="20" s="1"/>
  <c r="G66833" i="20"/>
  <c r="H66833" i="20" s="1"/>
  <c r="G66834" i="20"/>
  <c r="H66834" i="20" s="1"/>
  <c r="G66835" i="20"/>
  <c r="H66835" i="20" s="1"/>
  <c r="G66836" i="20"/>
  <c r="H66836" i="20" s="1"/>
  <c r="G66837" i="20"/>
  <c r="H66837" i="20" s="1"/>
  <c r="G66838" i="20"/>
  <c r="H66838" i="20" s="1"/>
  <c r="G66839" i="20"/>
  <c r="H66839" i="20" s="1"/>
  <c r="G66840" i="20"/>
  <c r="H66840" i="20" s="1"/>
  <c r="G66841" i="20"/>
  <c r="H66841" i="20" s="1"/>
  <c r="G66842" i="20"/>
  <c r="H66842" i="20" s="1"/>
  <c r="G66843" i="20"/>
  <c r="H66843" i="20" s="1"/>
  <c r="G66844" i="20"/>
  <c r="H66844" i="20" s="1"/>
  <c r="G66845" i="20"/>
  <c r="H66845" i="20" s="1"/>
  <c r="G66846" i="20"/>
  <c r="H66846" i="20" s="1"/>
  <c r="G66847" i="20"/>
  <c r="H66847" i="20" s="1"/>
  <c r="G66848" i="20"/>
  <c r="H66848" i="20" s="1"/>
  <c r="G66849" i="20"/>
  <c r="H66849" i="20" s="1"/>
  <c r="G66850" i="20"/>
  <c r="H66850" i="20" s="1"/>
  <c r="G66851" i="20"/>
  <c r="H66851" i="20" s="1"/>
  <c r="G66852" i="20"/>
  <c r="H66852" i="20" s="1"/>
  <c r="G66853" i="20"/>
  <c r="H66853" i="20" s="1"/>
  <c r="G66854" i="20"/>
  <c r="H66854" i="20" s="1"/>
  <c r="G66855" i="20"/>
  <c r="H66855" i="20" s="1"/>
  <c r="G66856" i="20"/>
  <c r="H66856" i="20" s="1"/>
  <c r="G66857" i="20"/>
  <c r="H66857" i="20" s="1"/>
  <c r="G66858" i="20"/>
  <c r="H66858" i="20" s="1"/>
  <c r="G66859" i="20"/>
  <c r="H66859" i="20" s="1"/>
  <c r="G66860" i="20"/>
  <c r="H66860" i="20" s="1"/>
  <c r="G66861" i="20"/>
  <c r="H66861" i="20" s="1"/>
  <c r="G66862" i="20"/>
  <c r="H66862" i="20" s="1"/>
  <c r="G66863" i="20"/>
  <c r="H66863" i="20" s="1"/>
  <c r="G66864" i="20"/>
  <c r="H66864" i="20" s="1"/>
  <c r="G66865" i="20"/>
  <c r="H66865" i="20" s="1"/>
  <c r="G66866" i="20"/>
  <c r="H66866" i="20" s="1"/>
  <c r="G66867" i="20"/>
  <c r="H66867" i="20" s="1"/>
  <c r="G66868" i="20"/>
  <c r="H66868" i="20" s="1"/>
  <c r="G66869" i="20"/>
  <c r="H66869" i="20" s="1"/>
  <c r="G66870" i="20"/>
  <c r="H66870" i="20" s="1"/>
  <c r="G66871" i="20"/>
  <c r="H66871" i="20" s="1"/>
  <c r="G66872" i="20"/>
  <c r="H66872" i="20" s="1"/>
  <c r="G66873" i="20"/>
  <c r="H66873" i="20" s="1"/>
  <c r="G66874" i="20"/>
  <c r="H66874" i="20" s="1"/>
  <c r="G66875" i="20"/>
  <c r="H66875" i="20" s="1"/>
  <c r="G66876" i="20"/>
  <c r="H66876" i="20" s="1"/>
  <c r="G66877" i="20"/>
  <c r="H66877" i="20" s="1"/>
  <c r="G66878" i="20"/>
  <c r="H66878" i="20" s="1"/>
  <c r="G66879" i="20"/>
  <c r="H66879" i="20" s="1"/>
  <c r="G66880" i="20"/>
  <c r="H66880" i="20" s="1"/>
  <c r="G66881" i="20"/>
  <c r="H66881" i="20" s="1"/>
  <c r="G66882" i="20"/>
  <c r="H66882" i="20" s="1"/>
  <c r="G66883" i="20"/>
  <c r="H66883" i="20" s="1"/>
  <c r="G66884" i="20"/>
  <c r="H66884" i="20" s="1"/>
  <c r="G66885" i="20"/>
  <c r="H66885" i="20" s="1"/>
  <c r="G66886" i="20"/>
  <c r="H66886" i="20" s="1"/>
  <c r="G66887" i="20"/>
  <c r="H66887" i="20" s="1"/>
  <c r="G66888" i="20"/>
  <c r="H66888" i="20" s="1"/>
  <c r="G66889" i="20"/>
  <c r="H66889" i="20" s="1"/>
  <c r="G66890" i="20"/>
  <c r="H66890" i="20" s="1"/>
  <c r="G66891" i="20"/>
  <c r="H66891" i="20" s="1"/>
  <c r="G66892" i="20"/>
  <c r="H66892" i="20" s="1"/>
  <c r="G66893" i="20"/>
  <c r="H66893" i="20" s="1"/>
  <c r="G66894" i="20"/>
  <c r="H66894" i="20" s="1"/>
  <c r="G66895" i="20"/>
  <c r="H66895" i="20" s="1"/>
  <c r="G66896" i="20"/>
  <c r="H66896" i="20" s="1"/>
  <c r="G66897" i="20"/>
  <c r="H66897" i="20" s="1"/>
  <c r="G66898" i="20"/>
  <c r="H66898" i="20" s="1"/>
  <c r="G66899" i="20"/>
  <c r="H66899" i="20" s="1"/>
  <c r="G66900" i="20"/>
  <c r="H66900" i="20" s="1"/>
  <c r="G66901" i="20"/>
  <c r="H66901" i="20" s="1"/>
  <c r="G66902" i="20"/>
  <c r="H66902" i="20" s="1"/>
  <c r="G66903" i="20"/>
  <c r="H66903" i="20" s="1"/>
  <c r="G66904" i="20"/>
  <c r="H66904" i="20" s="1"/>
  <c r="G66905" i="20"/>
  <c r="H66905" i="20" s="1"/>
  <c r="G66906" i="20"/>
  <c r="H66906" i="20" s="1"/>
  <c r="G66907" i="20"/>
  <c r="H66907" i="20" s="1"/>
  <c r="G66908" i="20"/>
  <c r="H66908" i="20" s="1"/>
  <c r="G66909" i="20"/>
  <c r="H66909" i="20" s="1"/>
  <c r="G66910" i="20"/>
  <c r="H66910" i="20" s="1"/>
  <c r="G66911" i="20"/>
  <c r="H66911" i="20" s="1"/>
  <c r="G66912" i="20"/>
  <c r="H66912" i="20" s="1"/>
  <c r="G66913" i="20"/>
  <c r="H66913" i="20" s="1"/>
  <c r="G66914" i="20"/>
  <c r="H66914" i="20" s="1"/>
  <c r="G66915" i="20"/>
  <c r="H66915" i="20" s="1"/>
  <c r="G66916" i="20"/>
  <c r="H66916" i="20" s="1"/>
  <c r="G66917" i="20"/>
  <c r="H66917" i="20" s="1"/>
  <c r="G66918" i="20"/>
  <c r="H66918" i="20" s="1"/>
  <c r="G66919" i="20"/>
  <c r="H66919" i="20" s="1"/>
  <c r="G66920" i="20"/>
  <c r="H66920" i="20" s="1"/>
  <c r="G66921" i="20"/>
  <c r="H66921" i="20" s="1"/>
  <c r="G66922" i="20"/>
  <c r="H66922" i="20" s="1"/>
  <c r="G66923" i="20"/>
  <c r="H66923" i="20" s="1"/>
  <c r="G66924" i="20"/>
  <c r="H66924" i="20" s="1"/>
  <c r="G66925" i="20"/>
  <c r="H66925" i="20" s="1"/>
  <c r="G66926" i="20"/>
  <c r="H66926" i="20" s="1"/>
  <c r="G66927" i="20"/>
  <c r="H66927" i="20" s="1"/>
  <c r="G66928" i="20"/>
  <c r="H66928" i="20" s="1"/>
  <c r="G66929" i="20"/>
  <c r="H66929" i="20" s="1"/>
  <c r="G66930" i="20"/>
  <c r="H66930" i="20" s="1"/>
  <c r="G66931" i="20"/>
  <c r="H66931" i="20" s="1"/>
  <c r="G66932" i="20"/>
  <c r="H66932" i="20" s="1"/>
  <c r="G66933" i="20"/>
  <c r="H66933" i="20" s="1"/>
  <c r="G66934" i="20"/>
  <c r="H66934" i="20" s="1"/>
  <c r="G66935" i="20"/>
  <c r="H66935" i="20" s="1"/>
  <c r="G66936" i="20"/>
  <c r="H66936" i="20" s="1"/>
  <c r="G66937" i="20"/>
  <c r="H66937" i="20" s="1"/>
  <c r="G66938" i="20"/>
  <c r="H66938" i="20" s="1"/>
  <c r="G66939" i="20"/>
  <c r="H66939" i="20" s="1"/>
  <c r="G66940" i="20"/>
  <c r="H66940" i="20" s="1"/>
  <c r="G66941" i="20"/>
  <c r="H66941" i="20" s="1"/>
  <c r="G66942" i="20"/>
  <c r="H66942" i="20" s="1"/>
  <c r="G66943" i="20"/>
  <c r="H66943" i="20" s="1"/>
  <c r="G66944" i="20"/>
  <c r="H66944" i="20" s="1"/>
  <c r="G66945" i="20"/>
  <c r="H66945" i="20" s="1"/>
  <c r="G66946" i="20"/>
  <c r="H66946" i="20" s="1"/>
  <c r="G66947" i="20"/>
  <c r="H66947" i="20" s="1"/>
  <c r="G66948" i="20"/>
  <c r="H66948" i="20" s="1"/>
  <c r="G66949" i="20"/>
  <c r="H66949" i="20" s="1"/>
  <c r="G66950" i="20"/>
  <c r="H66950" i="20" s="1"/>
  <c r="G66951" i="20"/>
  <c r="H66951" i="20" s="1"/>
  <c r="G66952" i="20"/>
  <c r="H66952" i="20" s="1"/>
  <c r="G66953" i="20"/>
  <c r="H66953" i="20" s="1"/>
  <c r="G66954" i="20"/>
  <c r="H66954" i="20" s="1"/>
  <c r="G66955" i="20"/>
  <c r="H66955" i="20" s="1"/>
  <c r="G66956" i="20"/>
  <c r="H66956" i="20" s="1"/>
  <c r="G66957" i="20"/>
  <c r="H66957" i="20" s="1"/>
  <c r="G66958" i="20"/>
  <c r="H66958" i="20" s="1"/>
  <c r="G66959" i="20"/>
  <c r="H66959" i="20" s="1"/>
  <c r="G66960" i="20"/>
  <c r="H66960" i="20" s="1"/>
  <c r="G66961" i="20"/>
  <c r="H66961" i="20" s="1"/>
  <c r="G66962" i="20"/>
  <c r="H66962" i="20" s="1"/>
  <c r="G66963" i="20"/>
  <c r="H66963" i="20" s="1"/>
  <c r="G66964" i="20"/>
  <c r="H66964" i="20" s="1"/>
  <c r="G66965" i="20"/>
  <c r="H66965" i="20" s="1"/>
  <c r="G66966" i="20"/>
  <c r="H66966" i="20" s="1"/>
  <c r="G66967" i="20"/>
  <c r="H66967" i="20" s="1"/>
  <c r="G66968" i="20"/>
  <c r="H66968" i="20" s="1"/>
  <c r="G66969" i="20"/>
  <c r="H66969" i="20" s="1"/>
  <c r="G66970" i="20"/>
  <c r="H66970" i="20" s="1"/>
  <c r="G66971" i="20"/>
  <c r="H66971" i="20" s="1"/>
  <c r="G66972" i="20"/>
  <c r="H66972" i="20" s="1"/>
  <c r="G66973" i="20"/>
  <c r="H66973" i="20" s="1"/>
  <c r="G66974" i="20"/>
  <c r="H66974" i="20" s="1"/>
  <c r="G66975" i="20"/>
  <c r="H66975" i="20" s="1"/>
  <c r="G66976" i="20"/>
  <c r="H66976" i="20" s="1"/>
  <c r="G66977" i="20"/>
  <c r="H66977" i="20" s="1"/>
  <c r="G66978" i="20"/>
  <c r="H66978" i="20" s="1"/>
  <c r="G66979" i="20"/>
  <c r="H66979" i="20" s="1"/>
  <c r="G66980" i="20"/>
  <c r="H66980" i="20" s="1"/>
  <c r="G66981" i="20"/>
  <c r="H66981" i="20" s="1"/>
  <c r="G66982" i="20"/>
  <c r="H66982" i="20" s="1"/>
  <c r="G66983" i="20"/>
  <c r="H66983" i="20" s="1"/>
  <c r="G66984" i="20"/>
  <c r="H66984" i="20" s="1"/>
  <c r="G66985" i="20"/>
  <c r="H66985" i="20" s="1"/>
  <c r="G66986" i="20"/>
  <c r="H66986" i="20" s="1"/>
  <c r="G66987" i="20"/>
  <c r="H66987" i="20" s="1"/>
  <c r="G66988" i="20"/>
  <c r="H66988" i="20" s="1"/>
  <c r="G66989" i="20"/>
  <c r="H66989" i="20" s="1"/>
  <c r="G66990" i="20"/>
  <c r="H66990" i="20" s="1"/>
  <c r="G66991" i="20"/>
  <c r="H66991" i="20" s="1"/>
  <c r="G66992" i="20"/>
  <c r="H66992" i="20" s="1"/>
  <c r="G66993" i="20"/>
  <c r="H66993" i="20" s="1"/>
  <c r="G66994" i="20"/>
  <c r="H66994" i="20" s="1"/>
  <c r="G66995" i="20"/>
  <c r="H66995" i="20" s="1"/>
  <c r="G66996" i="20"/>
  <c r="H66996" i="20" s="1"/>
  <c r="G66997" i="20"/>
  <c r="H66997" i="20" s="1"/>
  <c r="G66998" i="20"/>
  <c r="H66998" i="20" s="1"/>
  <c r="G66999" i="20"/>
  <c r="H66999" i="20" s="1"/>
  <c r="G67000" i="20"/>
  <c r="H67000" i="20" s="1"/>
  <c r="G67001" i="20"/>
  <c r="H67001" i="20" s="1"/>
  <c r="G67002" i="20"/>
  <c r="H67002" i="20" s="1"/>
  <c r="G67003" i="20"/>
  <c r="H67003" i="20" s="1"/>
  <c r="G67004" i="20"/>
  <c r="H67004" i="20" s="1"/>
  <c r="G67005" i="20"/>
  <c r="H67005" i="20" s="1"/>
  <c r="G67006" i="20"/>
  <c r="H67006" i="20" s="1"/>
  <c r="G67007" i="20"/>
  <c r="H67007" i="20" s="1"/>
  <c r="G67008" i="20"/>
  <c r="H67008" i="20" s="1"/>
  <c r="G67009" i="20"/>
  <c r="H67009" i="20" s="1"/>
  <c r="G67010" i="20"/>
  <c r="H67010" i="20" s="1"/>
  <c r="G67011" i="20"/>
  <c r="H67011" i="20" s="1"/>
  <c r="G67012" i="20"/>
  <c r="H67012" i="20" s="1"/>
  <c r="G67013" i="20"/>
  <c r="H67013" i="20" s="1"/>
  <c r="G67014" i="20"/>
  <c r="H67014" i="20" s="1"/>
  <c r="G67015" i="20"/>
  <c r="H67015" i="20" s="1"/>
  <c r="G67016" i="20"/>
  <c r="H67016" i="20" s="1"/>
  <c r="G67017" i="20"/>
  <c r="H67017" i="20" s="1"/>
  <c r="G67018" i="20"/>
  <c r="H67018" i="20" s="1"/>
  <c r="G67019" i="20"/>
  <c r="H67019" i="20" s="1"/>
  <c r="G67020" i="20"/>
  <c r="H67020" i="20" s="1"/>
  <c r="G67021" i="20"/>
  <c r="H67021" i="20" s="1"/>
  <c r="G67022" i="20"/>
  <c r="H67022" i="20" s="1"/>
  <c r="G67023" i="20"/>
  <c r="H67023" i="20" s="1"/>
  <c r="G67024" i="20"/>
  <c r="H67024" i="20" s="1"/>
  <c r="G67025" i="20"/>
  <c r="H67025" i="20" s="1"/>
  <c r="G67026" i="20"/>
  <c r="H67026" i="20" s="1"/>
  <c r="G67027" i="20"/>
  <c r="H67027" i="20" s="1"/>
  <c r="G67028" i="20"/>
  <c r="H67028" i="20" s="1"/>
  <c r="G67029" i="20"/>
  <c r="H67029" i="20" s="1"/>
  <c r="G67030" i="20"/>
  <c r="H67030" i="20" s="1"/>
  <c r="G67031" i="20"/>
  <c r="H67031" i="20" s="1"/>
  <c r="G67032" i="20"/>
  <c r="H67032" i="20" s="1"/>
  <c r="G67033" i="20"/>
  <c r="H67033" i="20" s="1"/>
  <c r="G67034" i="20"/>
  <c r="H67034" i="20" s="1"/>
  <c r="G67035" i="20"/>
  <c r="H67035" i="20" s="1"/>
  <c r="G67036" i="20"/>
  <c r="H67036" i="20" s="1"/>
  <c r="G67037" i="20"/>
  <c r="H67037" i="20" s="1"/>
  <c r="G67038" i="20"/>
  <c r="H67038" i="20" s="1"/>
  <c r="G67039" i="20"/>
  <c r="H67039" i="20" s="1"/>
  <c r="G67040" i="20"/>
  <c r="H67040" i="20" s="1"/>
  <c r="G67041" i="20"/>
  <c r="H67041" i="20" s="1"/>
  <c r="G67042" i="20"/>
  <c r="H67042" i="20" s="1"/>
  <c r="G67043" i="20"/>
  <c r="H67043" i="20" s="1"/>
  <c r="G67044" i="20"/>
  <c r="H67044" i="20" s="1"/>
  <c r="G67045" i="20"/>
  <c r="H67045" i="20" s="1"/>
  <c r="G67046" i="20"/>
  <c r="H67046" i="20" s="1"/>
  <c r="G67047" i="20"/>
  <c r="H67047" i="20" s="1"/>
  <c r="G67048" i="20"/>
  <c r="H67048" i="20" s="1"/>
  <c r="G67049" i="20"/>
  <c r="H67049" i="20" s="1"/>
  <c r="G67050" i="20"/>
  <c r="H67050" i="20" s="1"/>
  <c r="G67051" i="20"/>
  <c r="H67051" i="20" s="1"/>
  <c r="G67052" i="20"/>
  <c r="H67052" i="20" s="1"/>
  <c r="G67053" i="20"/>
  <c r="H67053" i="20" s="1"/>
  <c r="G67054" i="20"/>
  <c r="H67054" i="20" s="1"/>
  <c r="G67055" i="20"/>
  <c r="H67055" i="20" s="1"/>
  <c r="G67056" i="20"/>
  <c r="H67056" i="20" s="1"/>
  <c r="G67057" i="20"/>
  <c r="H67057" i="20" s="1"/>
  <c r="G67058" i="20"/>
  <c r="H67058" i="20" s="1"/>
  <c r="G67059" i="20"/>
  <c r="H67059" i="20" s="1"/>
  <c r="G67060" i="20"/>
  <c r="H67060" i="20" s="1"/>
  <c r="G67061" i="20"/>
  <c r="H67061" i="20" s="1"/>
  <c r="G67062" i="20"/>
  <c r="H67062" i="20" s="1"/>
  <c r="G67063" i="20"/>
  <c r="H67063" i="20" s="1"/>
  <c r="G67064" i="20"/>
  <c r="H67064" i="20" s="1"/>
  <c r="G67065" i="20"/>
  <c r="H67065" i="20" s="1"/>
  <c r="G67066" i="20"/>
  <c r="H67066" i="20" s="1"/>
  <c r="G67067" i="20"/>
  <c r="H67067" i="20" s="1"/>
  <c r="G67068" i="20"/>
  <c r="H67068" i="20" s="1"/>
  <c r="G67069" i="20"/>
  <c r="H67069" i="20" s="1"/>
  <c r="G67070" i="20"/>
  <c r="H67070" i="20" s="1"/>
  <c r="G67071" i="20"/>
  <c r="H67071" i="20" s="1"/>
  <c r="G67072" i="20"/>
  <c r="H67072" i="20" s="1"/>
  <c r="G67073" i="20"/>
  <c r="H67073" i="20" s="1"/>
  <c r="G67074" i="20"/>
  <c r="H67074" i="20" s="1"/>
  <c r="G67075" i="20"/>
  <c r="H67075" i="20" s="1"/>
  <c r="G67076" i="20"/>
  <c r="H67076" i="20" s="1"/>
  <c r="G67077" i="20"/>
  <c r="H67077" i="20" s="1"/>
  <c r="G67078" i="20"/>
  <c r="H67078" i="20" s="1"/>
  <c r="G67079" i="20"/>
  <c r="H67079" i="20" s="1"/>
  <c r="G67080" i="20"/>
  <c r="H67080" i="20" s="1"/>
  <c r="G67081" i="20"/>
  <c r="H67081" i="20" s="1"/>
  <c r="G67082" i="20"/>
  <c r="H67082" i="20" s="1"/>
  <c r="G67083" i="20"/>
  <c r="H67083" i="20" s="1"/>
  <c r="G67084" i="20"/>
  <c r="H67084" i="20" s="1"/>
  <c r="G67085" i="20"/>
  <c r="H67085" i="20" s="1"/>
  <c r="G67086" i="20"/>
  <c r="H67086" i="20" s="1"/>
  <c r="G67087" i="20"/>
  <c r="H67087" i="20" s="1"/>
  <c r="G67088" i="20"/>
  <c r="H67088" i="20" s="1"/>
  <c r="G67089" i="20"/>
  <c r="H67089" i="20" s="1"/>
  <c r="G67090" i="20"/>
  <c r="H67090" i="20" s="1"/>
  <c r="G67091" i="20"/>
  <c r="H67091" i="20" s="1"/>
  <c r="G67092" i="20"/>
  <c r="H67092" i="20" s="1"/>
  <c r="G67093" i="20"/>
  <c r="H67093" i="20" s="1"/>
  <c r="G67094" i="20"/>
  <c r="H67094" i="20" s="1"/>
  <c r="G67095" i="20"/>
  <c r="H67095" i="20" s="1"/>
  <c r="G67096" i="20"/>
  <c r="H67096" i="20" s="1"/>
  <c r="G67097" i="20"/>
  <c r="H67097" i="20" s="1"/>
  <c r="G67098" i="20"/>
  <c r="H67098" i="20" s="1"/>
  <c r="G67099" i="20"/>
  <c r="H67099" i="20" s="1"/>
  <c r="G67100" i="20"/>
  <c r="H67100" i="20" s="1"/>
  <c r="G67101" i="20"/>
  <c r="H67101" i="20" s="1"/>
  <c r="G67102" i="20"/>
  <c r="H67102" i="20" s="1"/>
  <c r="G67103" i="20"/>
  <c r="H67103" i="20" s="1"/>
  <c r="G67104" i="20"/>
  <c r="H67104" i="20" s="1"/>
  <c r="G67105" i="20"/>
  <c r="H67105" i="20" s="1"/>
  <c r="G67106" i="20"/>
  <c r="H67106" i="20" s="1"/>
  <c r="G67107" i="20"/>
  <c r="H67107" i="20" s="1"/>
  <c r="G67108" i="20"/>
  <c r="H67108" i="20" s="1"/>
  <c r="G67109" i="20"/>
  <c r="H67109" i="20" s="1"/>
  <c r="G67110" i="20"/>
  <c r="H67110" i="20" s="1"/>
  <c r="G67111" i="20"/>
  <c r="H67111" i="20" s="1"/>
  <c r="G67112" i="20"/>
  <c r="H67112" i="20" s="1"/>
  <c r="G67113" i="20"/>
  <c r="H67113" i="20" s="1"/>
  <c r="G67114" i="20"/>
  <c r="H67114" i="20" s="1"/>
  <c r="G67115" i="20"/>
  <c r="H67115" i="20" s="1"/>
  <c r="G67116" i="20"/>
  <c r="H67116" i="20" s="1"/>
  <c r="G67117" i="20"/>
  <c r="H67117" i="20" s="1"/>
  <c r="G67118" i="20"/>
  <c r="H67118" i="20" s="1"/>
  <c r="G67119" i="20"/>
  <c r="H67119" i="20" s="1"/>
  <c r="G67120" i="20"/>
  <c r="H67120" i="20" s="1"/>
  <c r="G67121" i="20"/>
  <c r="H67121" i="20" s="1"/>
  <c r="G67122" i="20"/>
  <c r="H67122" i="20" s="1"/>
  <c r="G67123" i="20"/>
  <c r="H67123" i="20" s="1"/>
  <c r="G67124" i="20"/>
  <c r="H67124" i="20" s="1"/>
  <c r="G67125" i="20"/>
  <c r="H67125" i="20" s="1"/>
  <c r="G67126" i="20"/>
  <c r="H67126" i="20" s="1"/>
  <c r="G67127" i="20"/>
  <c r="H67127" i="20" s="1"/>
  <c r="G67128" i="20"/>
  <c r="H67128" i="20" s="1"/>
  <c r="G67129" i="20"/>
  <c r="H67129" i="20" s="1"/>
  <c r="G67130" i="20"/>
  <c r="H67130" i="20" s="1"/>
  <c r="G67131" i="20"/>
  <c r="H67131" i="20" s="1"/>
  <c r="G67132" i="20"/>
  <c r="H67132" i="20" s="1"/>
  <c r="G67133" i="20"/>
  <c r="H67133" i="20" s="1"/>
  <c r="G67134" i="20"/>
  <c r="H67134" i="20" s="1"/>
  <c r="G67135" i="20"/>
  <c r="H67135" i="20" s="1"/>
  <c r="G67136" i="20"/>
  <c r="H67136" i="20" s="1"/>
  <c r="G67137" i="20"/>
  <c r="H67137" i="20" s="1"/>
  <c r="G67138" i="20"/>
  <c r="H67138" i="20" s="1"/>
  <c r="G67139" i="20"/>
  <c r="H67139" i="20" s="1"/>
  <c r="G67140" i="20"/>
  <c r="H67140" i="20" s="1"/>
  <c r="G67141" i="20"/>
  <c r="H67141" i="20" s="1"/>
  <c r="G67142" i="20"/>
  <c r="H67142" i="20" s="1"/>
  <c r="G67143" i="20"/>
  <c r="H67143" i="20" s="1"/>
  <c r="G67144" i="20"/>
  <c r="H67144" i="20" s="1"/>
  <c r="G67145" i="20"/>
  <c r="H67145" i="20" s="1"/>
  <c r="G67146" i="20"/>
  <c r="H67146" i="20" s="1"/>
  <c r="G67147" i="20"/>
  <c r="H67147" i="20" s="1"/>
  <c r="G67148" i="20"/>
  <c r="H67148" i="20" s="1"/>
  <c r="G67149" i="20"/>
  <c r="H67149" i="20" s="1"/>
  <c r="G67150" i="20"/>
  <c r="H67150" i="20" s="1"/>
  <c r="G67151" i="20"/>
  <c r="H67151" i="20" s="1"/>
  <c r="G67152" i="20"/>
  <c r="H67152" i="20" s="1"/>
  <c r="G67153" i="20"/>
  <c r="H67153" i="20" s="1"/>
  <c r="G67154" i="20"/>
  <c r="H67154" i="20" s="1"/>
  <c r="G67155" i="20"/>
  <c r="H67155" i="20" s="1"/>
  <c r="G67156" i="20"/>
  <c r="H67156" i="20" s="1"/>
  <c r="G67157" i="20"/>
  <c r="H67157" i="20" s="1"/>
  <c r="G67158" i="20"/>
  <c r="H67158" i="20" s="1"/>
  <c r="G67159" i="20"/>
  <c r="H67159" i="20" s="1"/>
  <c r="G67160" i="20"/>
  <c r="H67160" i="20" s="1"/>
  <c r="G67161" i="20"/>
  <c r="H67161" i="20" s="1"/>
  <c r="G67162" i="20"/>
  <c r="H67162" i="20" s="1"/>
  <c r="G67163" i="20"/>
  <c r="H67163" i="20" s="1"/>
  <c r="G67164" i="20"/>
  <c r="H67164" i="20" s="1"/>
  <c r="G67165" i="20"/>
  <c r="H67165" i="20" s="1"/>
  <c r="G67166" i="20"/>
  <c r="H67166" i="20" s="1"/>
  <c r="G67167" i="20"/>
  <c r="H67167" i="20" s="1"/>
  <c r="G67168" i="20"/>
  <c r="H67168" i="20" s="1"/>
  <c r="G67169" i="20"/>
  <c r="H67169" i="20" s="1"/>
  <c r="G67170" i="20"/>
  <c r="H67170" i="20" s="1"/>
  <c r="G67171" i="20"/>
  <c r="H67171" i="20" s="1"/>
  <c r="G67172" i="20"/>
  <c r="H67172" i="20" s="1"/>
  <c r="G67173" i="20"/>
  <c r="H67173" i="20" s="1"/>
  <c r="G67174" i="20"/>
  <c r="H67174" i="20" s="1"/>
  <c r="G67175" i="20"/>
  <c r="H67175" i="20" s="1"/>
  <c r="G67176" i="20"/>
  <c r="H67176" i="20" s="1"/>
  <c r="G67177" i="20"/>
  <c r="H67177" i="20" s="1"/>
  <c r="G67178" i="20"/>
  <c r="H67178" i="20" s="1"/>
  <c r="G67179" i="20"/>
  <c r="H67179" i="20" s="1"/>
  <c r="G67180" i="20"/>
  <c r="H67180" i="20" s="1"/>
  <c r="G67181" i="20"/>
  <c r="H67181" i="20" s="1"/>
  <c r="G67182" i="20"/>
  <c r="H67182" i="20" s="1"/>
  <c r="G67183" i="20"/>
  <c r="H67183" i="20" s="1"/>
  <c r="G67184" i="20"/>
  <c r="H67184" i="20" s="1"/>
  <c r="G67185" i="20"/>
  <c r="H67185" i="20" s="1"/>
  <c r="G67186" i="20"/>
  <c r="H67186" i="20" s="1"/>
  <c r="G67187" i="20"/>
  <c r="H67187" i="20" s="1"/>
  <c r="G67188" i="20"/>
  <c r="H67188" i="20" s="1"/>
  <c r="G67189" i="20"/>
  <c r="H67189" i="20" s="1"/>
  <c r="G67190" i="20"/>
  <c r="H67190" i="20" s="1"/>
  <c r="G67191" i="20"/>
  <c r="H67191" i="20" s="1"/>
  <c r="G67192" i="20"/>
  <c r="H67192" i="20" s="1"/>
  <c r="G67193" i="20"/>
  <c r="H67193" i="20" s="1"/>
  <c r="G67194" i="20"/>
  <c r="H67194" i="20" s="1"/>
  <c r="G67195" i="20"/>
  <c r="H67195" i="20" s="1"/>
  <c r="G67196" i="20"/>
  <c r="H67196" i="20" s="1"/>
  <c r="G67197" i="20"/>
  <c r="H67197" i="20" s="1"/>
  <c r="G67198" i="20"/>
  <c r="H67198" i="20" s="1"/>
  <c r="G67199" i="20"/>
  <c r="H67199" i="20" s="1"/>
  <c r="G67200" i="20"/>
  <c r="H67200" i="20" s="1"/>
  <c r="G67201" i="20"/>
  <c r="H67201" i="20" s="1"/>
  <c r="G67202" i="20"/>
  <c r="H67202" i="20" s="1"/>
  <c r="G67203" i="20"/>
  <c r="H67203" i="20" s="1"/>
  <c r="G67204" i="20"/>
  <c r="H67204" i="20" s="1"/>
  <c r="G67205" i="20"/>
  <c r="H67205" i="20" s="1"/>
  <c r="G67206" i="20"/>
  <c r="H67206" i="20" s="1"/>
  <c r="G67207" i="20"/>
  <c r="H67207" i="20" s="1"/>
  <c r="G67208" i="20"/>
  <c r="H67208" i="20" s="1"/>
  <c r="G67209" i="20"/>
  <c r="H67209" i="20" s="1"/>
  <c r="G67210" i="20"/>
  <c r="H67210" i="20" s="1"/>
  <c r="G67211" i="20"/>
  <c r="H67211" i="20" s="1"/>
  <c r="G67212" i="20"/>
  <c r="H67212" i="20" s="1"/>
  <c r="G67213" i="20"/>
  <c r="H67213" i="20" s="1"/>
  <c r="G67214" i="20"/>
  <c r="H67214" i="20" s="1"/>
  <c r="G67215" i="20"/>
  <c r="H67215" i="20" s="1"/>
  <c r="G67216" i="20"/>
  <c r="H67216" i="20" s="1"/>
  <c r="G67217" i="20"/>
  <c r="H67217" i="20" s="1"/>
  <c r="G67218" i="20"/>
  <c r="H67218" i="20" s="1"/>
  <c r="G67219" i="20"/>
  <c r="H67219" i="20" s="1"/>
  <c r="G67220" i="20"/>
  <c r="H67220" i="20" s="1"/>
  <c r="G67221" i="20"/>
  <c r="H67221" i="20" s="1"/>
  <c r="G67222" i="20"/>
  <c r="H67222" i="20" s="1"/>
  <c r="G67223" i="20"/>
  <c r="H67223" i="20" s="1"/>
  <c r="G67224" i="20"/>
  <c r="H67224" i="20" s="1"/>
  <c r="G67225" i="20"/>
  <c r="H67225" i="20" s="1"/>
  <c r="G67226" i="20"/>
  <c r="H67226" i="20" s="1"/>
  <c r="G67227" i="20"/>
  <c r="H67227" i="20" s="1"/>
  <c r="G67228" i="20"/>
  <c r="H67228" i="20" s="1"/>
  <c r="G67229" i="20"/>
  <c r="H67229" i="20" s="1"/>
  <c r="G67230" i="20"/>
  <c r="H67230" i="20" s="1"/>
  <c r="G67231" i="20"/>
  <c r="H67231" i="20" s="1"/>
  <c r="G67232" i="20"/>
  <c r="H67232" i="20" s="1"/>
  <c r="G67233" i="20"/>
  <c r="H67233" i="20" s="1"/>
  <c r="G67234" i="20"/>
  <c r="H67234" i="20" s="1"/>
  <c r="G67235" i="20"/>
  <c r="H67235" i="20" s="1"/>
  <c r="G67236" i="20"/>
  <c r="H67236" i="20" s="1"/>
  <c r="G67237" i="20"/>
  <c r="H67237" i="20" s="1"/>
  <c r="G67238" i="20"/>
  <c r="H67238" i="20" s="1"/>
  <c r="G67239" i="20"/>
  <c r="H67239" i="20" s="1"/>
  <c r="G67240" i="20"/>
  <c r="H67240" i="20" s="1"/>
  <c r="G67241" i="20"/>
  <c r="H67241" i="20" s="1"/>
  <c r="G67242" i="20"/>
  <c r="H67242" i="20" s="1"/>
  <c r="G67243" i="20"/>
  <c r="H67243" i="20" s="1"/>
  <c r="G67244" i="20"/>
  <c r="H67244" i="20" s="1"/>
  <c r="G67245" i="20"/>
  <c r="H67245" i="20" s="1"/>
  <c r="G67246" i="20"/>
  <c r="H67246" i="20" s="1"/>
  <c r="G67247" i="20"/>
  <c r="H67247" i="20" s="1"/>
  <c r="G67248" i="20"/>
  <c r="H67248" i="20" s="1"/>
  <c r="G67249" i="20"/>
  <c r="H67249" i="20" s="1"/>
  <c r="G67250" i="20"/>
  <c r="H67250" i="20" s="1"/>
  <c r="G67251" i="20"/>
  <c r="H67251" i="20" s="1"/>
  <c r="G67252" i="20"/>
  <c r="H67252" i="20" s="1"/>
  <c r="G67253" i="20"/>
  <c r="H67253" i="20" s="1"/>
  <c r="G67254" i="20"/>
  <c r="H67254" i="20" s="1"/>
  <c r="G67255" i="20"/>
  <c r="H67255" i="20" s="1"/>
  <c r="G67256" i="20"/>
  <c r="H67256" i="20" s="1"/>
  <c r="G67257" i="20"/>
  <c r="H67257" i="20" s="1"/>
  <c r="G67258" i="20"/>
  <c r="H67258" i="20" s="1"/>
  <c r="G67259" i="20"/>
  <c r="H67259" i="20" s="1"/>
  <c r="G67260" i="20"/>
  <c r="H67260" i="20" s="1"/>
  <c r="G67261" i="20"/>
  <c r="H67261" i="20" s="1"/>
  <c r="G67262" i="20"/>
  <c r="H67262" i="20" s="1"/>
  <c r="G67263" i="20"/>
  <c r="H67263" i="20" s="1"/>
  <c r="G67264" i="20"/>
  <c r="H67264" i="20" s="1"/>
  <c r="G67265" i="20"/>
  <c r="H67265" i="20" s="1"/>
  <c r="G67266" i="20"/>
  <c r="H67266" i="20" s="1"/>
  <c r="G67267" i="20"/>
  <c r="H67267" i="20" s="1"/>
  <c r="G67268" i="20"/>
  <c r="H67268" i="20" s="1"/>
  <c r="G67269" i="20"/>
  <c r="H67269" i="20" s="1"/>
  <c r="G67270" i="20"/>
  <c r="H67270" i="20" s="1"/>
  <c r="G67271" i="20"/>
  <c r="H67271" i="20" s="1"/>
  <c r="G67272" i="20"/>
  <c r="H67272" i="20" s="1"/>
  <c r="G67273" i="20"/>
  <c r="H67273" i="20" s="1"/>
  <c r="G67274" i="20"/>
  <c r="H67274" i="20" s="1"/>
  <c r="G67275" i="20"/>
  <c r="H67275" i="20" s="1"/>
  <c r="G67276" i="20"/>
  <c r="H67276" i="20" s="1"/>
  <c r="G67277" i="20"/>
  <c r="H67277" i="20" s="1"/>
  <c r="G67278" i="20"/>
  <c r="H67278" i="20" s="1"/>
  <c r="G67279" i="20"/>
  <c r="H67279" i="20" s="1"/>
  <c r="G67280" i="20"/>
  <c r="H67280" i="20" s="1"/>
  <c r="G67281" i="20"/>
  <c r="H67281" i="20" s="1"/>
  <c r="G67282" i="20"/>
  <c r="H67282" i="20" s="1"/>
  <c r="G67283" i="20"/>
  <c r="H67283" i="20" s="1"/>
  <c r="G67284" i="20"/>
  <c r="H67284" i="20" s="1"/>
  <c r="G67285" i="20"/>
  <c r="H67285" i="20" s="1"/>
  <c r="G67286" i="20"/>
  <c r="H67286" i="20" s="1"/>
  <c r="G67287" i="20"/>
  <c r="H67287" i="20" s="1"/>
  <c r="G67288" i="20"/>
  <c r="H67288" i="20" s="1"/>
  <c r="G67289" i="20"/>
  <c r="H67289" i="20" s="1"/>
  <c r="G67290" i="20"/>
  <c r="H67290" i="20" s="1"/>
  <c r="G67291" i="20"/>
  <c r="H67291" i="20" s="1"/>
  <c r="G67292" i="20"/>
  <c r="H67292" i="20" s="1"/>
  <c r="G67293" i="20"/>
  <c r="H67293" i="20" s="1"/>
  <c r="G67294" i="20"/>
  <c r="H67294" i="20" s="1"/>
  <c r="G67295" i="20"/>
  <c r="H67295" i="20" s="1"/>
  <c r="G67296" i="20"/>
  <c r="H67296" i="20" s="1"/>
  <c r="G67297" i="20"/>
  <c r="H67297" i="20" s="1"/>
  <c r="G67298" i="20"/>
  <c r="H67298" i="20" s="1"/>
  <c r="G67299" i="20"/>
  <c r="H67299" i="20" s="1"/>
  <c r="G67300" i="20"/>
  <c r="H67300" i="20" s="1"/>
  <c r="G67301" i="20"/>
  <c r="H67301" i="20" s="1"/>
  <c r="G67302" i="20"/>
  <c r="H67302" i="20" s="1"/>
  <c r="G67303" i="20"/>
  <c r="H67303" i="20" s="1"/>
  <c r="G67304" i="20"/>
  <c r="H67304" i="20" s="1"/>
  <c r="G67305" i="20"/>
  <c r="H67305" i="20" s="1"/>
  <c r="G67306" i="20"/>
  <c r="H67306" i="20" s="1"/>
  <c r="G67307" i="20"/>
  <c r="H67307" i="20" s="1"/>
  <c r="G67308" i="20"/>
  <c r="H67308" i="20" s="1"/>
  <c r="G67309" i="20"/>
  <c r="H67309" i="20" s="1"/>
  <c r="G67310" i="20"/>
  <c r="H67310" i="20" s="1"/>
  <c r="G67311" i="20"/>
  <c r="H67311" i="20" s="1"/>
  <c r="G67312" i="20"/>
  <c r="H67312" i="20" s="1"/>
  <c r="G67313" i="20"/>
  <c r="H67313" i="20" s="1"/>
  <c r="G67314" i="20"/>
  <c r="H67314" i="20" s="1"/>
  <c r="G67315" i="20"/>
  <c r="H67315" i="20" s="1"/>
  <c r="G67316" i="20"/>
  <c r="H67316" i="20" s="1"/>
  <c r="G67317" i="20"/>
  <c r="H67317" i="20" s="1"/>
  <c r="G67318" i="20"/>
  <c r="H67318" i="20" s="1"/>
  <c r="G67319" i="20"/>
  <c r="H67319" i="20" s="1"/>
  <c r="G67320" i="20"/>
  <c r="H67320" i="20" s="1"/>
  <c r="G67321" i="20"/>
  <c r="H67321" i="20" s="1"/>
  <c r="G67322" i="20"/>
  <c r="H67322" i="20" s="1"/>
  <c r="G67323" i="20"/>
  <c r="H67323" i="20" s="1"/>
  <c r="G67324" i="20"/>
  <c r="H67324" i="20" s="1"/>
  <c r="G67325" i="20"/>
  <c r="H67325" i="20" s="1"/>
  <c r="G67326" i="20"/>
  <c r="H67326" i="20" s="1"/>
  <c r="G67327" i="20"/>
  <c r="H67327" i="20" s="1"/>
  <c r="G67328" i="20"/>
  <c r="H67328" i="20" s="1"/>
  <c r="G67329" i="20"/>
  <c r="H67329" i="20" s="1"/>
  <c r="G67330" i="20"/>
  <c r="H67330" i="20" s="1"/>
  <c r="G67331" i="20"/>
  <c r="H67331" i="20" s="1"/>
  <c r="G67332" i="20"/>
  <c r="H67332" i="20" s="1"/>
  <c r="G67333" i="20"/>
  <c r="H67333" i="20" s="1"/>
  <c r="G67334" i="20"/>
  <c r="H67334" i="20" s="1"/>
  <c r="G67335" i="20"/>
  <c r="H67335" i="20" s="1"/>
  <c r="G67336" i="20"/>
  <c r="H67336" i="20" s="1"/>
  <c r="G67337" i="20"/>
  <c r="H67337" i="20" s="1"/>
  <c r="G67338" i="20"/>
  <c r="H67338" i="20" s="1"/>
  <c r="G67339" i="20"/>
  <c r="H67339" i="20" s="1"/>
  <c r="G67340" i="20"/>
  <c r="H67340" i="20" s="1"/>
  <c r="G67341" i="20"/>
  <c r="H67341" i="20" s="1"/>
  <c r="G67342" i="20"/>
  <c r="H67342" i="20" s="1"/>
  <c r="G67343" i="20"/>
  <c r="H67343" i="20" s="1"/>
  <c r="G67344" i="20"/>
  <c r="H67344" i="20" s="1"/>
  <c r="G67345" i="20"/>
  <c r="H67345" i="20" s="1"/>
  <c r="G67346" i="20"/>
  <c r="H67346" i="20" s="1"/>
  <c r="G67347" i="20"/>
  <c r="H67347" i="20" s="1"/>
  <c r="G67348" i="20"/>
  <c r="H67348" i="20" s="1"/>
  <c r="G67349" i="20"/>
  <c r="H67349" i="20" s="1"/>
  <c r="G67350" i="20"/>
  <c r="H67350" i="20" s="1"/>
  <c r="G67351" i="20"/>
  <c r="H67351" i="20" s="1"/>
  <c r="G67352" i="20"/>
  <c r="H67352" i="20" s="1"/>
  <c r="G67353" i="20"/>
  <c r="H67353" i="20" s="1"/>
  <c r="G67354" i="20"/>
  <c r="H67354" i="20" s="1"/>
  <c r="G67355" i="20"/>
  <c r="H67355" i="20" s="1"/>
  <c r="G67356" i="20"/>
  <c r="H67356" i="20" s="1"/>
  <c r="G67357" i="20"/>
  <c r="H67357" i="20" s="1"/>
  <c r="G67358" i="20"/>
  <c r="H67358" i="20" s="1"/>
  <c r="G67359" i="20"/>
  <c r="H67359" i="20" s="1"/>
  <c r="G67360" i="20"/>
  <c r="H67360" i="20" s="1"/>
  <c r="G67361" i="20"/>
  <c r="H67361" i="20" s="1"/>
  <c r="G67362" i="20"/>
  <c r="H67362" i="20" s="1"/>
  <c r="G67363" i="20"/>
  <c r="H67363" i="20" s="1"/>
  <c r="G67364" i="20"/>
  <c r="H67364" i="20" s="1"/>
  <c r="G67365" i="20"/>
  <c r="H67365" i="20" s="1"/>
  <c r="G67366" i="20"/>
  <c r="H67366" i="20" s="1"/>
  <c r="G67367" i="20"/>
  <c r="H67367" i="20" s="1"/>
  <c r="G67368" i="20"/>
  <c r="H67368" i="20" s="1"/>
  <c r="G67369" i="20"/>
  <c r="H67369" i="20" s="1"/>
  <c r="G67370" i="20"/>
  <c r="H67370" i="20" s="1"/>
  <c r="G67371" i="20"/>
  <c r="H67371" i="20" s="1"/>
  <c r="G67372" i="20"/>
  <c r="H67372" i="20" s="1"/>
  <c r="G67373" i="20"/>
  <c r="H67373" i="20" s="1"/>
  <c r="G67374" i="20"/>
  <c r="H67374" i="20" s="1"/>
  <c r="G67375" i="20"/>
  <c r="H67375" i="20" s="1"/>
  <c r="G67376" i="20"/>
  <c r="H67376" i="20" s="1"/>
  <c r="G67377" i="20"/>
  <c r="H67377" i="20" s="1"/>
  <c r="G67378" i="20"/>
  <c r="H67378" i="20" s="1"/>
  <c r="G67379" i="20"/>
  <c r="H67379" i="20" s="1"/>
  <c r="G67380" i="20"/>
  <c r="H67380" i="20" s="1"/>
  <c r="G67381" i="20"/>
  <c r="H67381" i="20" s="1"/>
  <c r="G67382" i="20"/>
  <c r="H67382" i="20" s="1"/>
  <c r="G67383" i="20"/>
  <c r="H67383" i="20" s="1"/>
  <c r="G67384" i="20"/>
  <c r="H67384" i="20" s="1"/>
  <c r="G67385" i="20"/>
  <c r="H67385" i="20" s="1"/>
  <c r="G67386" i="20"/>
  <c r="H67386" i="20" s="1"/>
  <c r="G67387" i="20"/>
  <c r="H67387" i="20" s="1"/>
  <c r="G67388" i="20"/>
  <c r="H67388" i="20" s="1"/>
  <c r="G67389" i="20"/>
  <c r="H67389" i="20" s="1"/>
  <c r="G67390" i="20"/>
  <c r="H67390" i="20" s="1"/>
  <c r="G67391" i="20"/>
  <c r="H67391" i="20" s="1"/>
  <c r="G67392" i="20"/>
  <c r="H67392" i="20" s="1"/>
  <c r="G67393" i="20"/>
  <c r="H67393" i="20" s="1"/>
  <c r="G67394" i="20"/>
  <c r="H67394" i="20" s="1"/>
  <c r="G67395" i="20"/>
  <c r="H67395" i="20" s="1"/>
  <c r="G67396" i="20"/>
  <c r="H67396" i="20" s="1"/>
  <c r="G67397" i="20"/>
  <c r="H67397" i="20" s="1"/>
  <c r="G67398" i="20"/>
  <c r="H67398" i="20" s="1"/>
  <c r="G67399" i="20"/>
  <c r="H67399" i="20" s="1"/>
  <c r="G67400" i="20"/>
  <c r="H67400" i="20" s="1"/>
  <c r="G67401" i="20"/>
  <c r="H67401" i="20" s="1"/>
  <c r="G67402" i="20"/>
  <c r="H67402" i="20" s="1"/>
  <c r="G67403" i="20"/>
  <c r="H67403" i="20" s="1"/>
  <c r="G67404" i="20"/>
  <c r="H67404" i="20" s="1"/>
  <c r="G67405" i="20"/>
  <c r="H67405" i="20" s="1"/>
  <c r="G67406" i="20"/>
  <c r="H67406" i="20" s="1"/>
  <c r="G67407" i="20"/>
  <c r="H67407" i="20" s="1"/>
  <c r="G67408" i="20"/>
  <c r="H67408" i="20" s="1"/>
  <c r="G67409" i="20"/>
  <c r="H67409" i="20" s="1"/>
  <c r="G67410" i="20"/>
  <c r="H67410" i="20" s="1"/>
  <c r="G67411" i="20"/>
  <c r="H67411" i="20" s="1"/>
  <c r="G67412" i="20"/>
  <c r="H67412" i="20" s="1"/>
  <c r="G67413" i="20"/>
  <c r="H67413" i="20" s="1"/>
  <c r="G67414" i="20"/>
  <c r="H67414" i="20" s="1"/>
  <c r="G67415" i="20"/>
  <c r="H67415" i="20" s="1"/>
  <c r="G67416" i="20"/>
  <c r="H67416" i="20" s="1"/>
  <c r="G67417" i="20"/>
  <c r="H67417" i="20" s="1"/>
  <c r="G67418" i="20"/>
  <c r="H67418" i="20" s="1"/>
  <c r="G67419" i="20"/>
  <c r="H67419" i="20" s="1"/>
  <c r="G67420" i="20"/>
  <c r="H67420" i="20" s="1"/>
  <c r="G67421" i="20"/>
  <c r="H67421" i="20" s="1"/>
  <c r="G67422" i="20"/>
  <c r="H67422" i="20" s="1"/>
  <c r="G67423" i="20"/>
  <c r="H67423" i="20" s="1"/>
  <c r="G67424" i="20"/>
  <c r="H67424" i="20" s="1"/>
  <c r="G67425" i="20"/>
  <c r="H67425" i="20" s="1"/>
  <c r="G67426" i="20"/>
  <c r="H67426" i="20" s="1"/>
  <c r="G67427" i="20"/>
  <c r="H67427" i="20" s="1"/>
  <c r="G67428" i="20"/>
  <c r="H67428" i="20" s="1"/>
  <c r="G67429" i="20"/>
  <c r="H67429" i="20" s="1"/>
  <c r="G67430" i="20"/>
  <c r="H67430" i="20" s="1"/>
  <c r="G67431" i="20"/>
  <c r="H67431" i="20" s="1"/>
  <c r="G67432" i="20"/>
  <c r="H67432" i="20" s="1"/>
  <c r="G67433" i="20"/>
  <c r="H67433" i="20" s="1"/>
  <c r="G67434" i="20"/>
  <c r="H67434" i="20" s="1"/>
  <c r="G67435" i="20"/>
  <c r="H67435" i="20" s="1"/>
  <c r="G67436" i="20"/>
  <c r="H67436" i="20" s="1"/>
  <c r="G67437" i="20"/>
  <c r="H67437" i="20" s="1"/>
  <c r="G67438" i="20"/>
  <c r="H67438" i="20" s="1"/>
  <c r="G67439" i="20"/>
  <c r="H67439" i="20" s="1"/>
  <c r="G67440" i="20"/>
  <c r="H67440" i="20" s="1"/>
  <c r="G67441" i="20"/>
  <c r="H67441" i="20" s="1"/>
  <c r="G67442" i="20"/>
  <c r="H67442" i="20" s="1"/>
  <c r="G67443" i="20"/>
  <c r="H67443" i="20" s="1"/>
  <c r="G67444" i="20"/>
  <c r="H67444" i="20" s="1"/>
  <c r="G67445" i="20"/>
  <c r="H67445" i="20" s="1"/>
  <c r="G67446" i="20"/>
  <c r="H67446" i="20" s="1"/>
  <c r="G67447" i="20"/>
  <c r="H67447" i="20" s="1"/>
  <c r="G67448" i="20"/>
  <c r="H67448" i="20" s="1"/>
  <c r="G67449" i="20"/>
  <c r="H67449" i="20" s="1"/>
  <c r="G67450" i="20"/>
  <c r="H67450" i="20" s="1"/>
  <c r="G67451" i="20"/>
  <c r="H67451" i="20" s="1"/>
  <c r="G67452" i="20"/>
  <c r="H67452" i="20" s="1"/>
  <c r="G67453" i="20"/>
  <c r="H67453" i="20" s="1"/>
  <c r="G67454" i="20"/>
  <c r="H67454" i="20" s="1"/>
  <c r="G67455" i="20"/>
  <c r="H67455" i="20" s="1"/>
  <c r="G67456" i="20"/>
  <c r="H67456" i="20" s="1"/>
  <c r="G67457" i="20"/>
  <c r="H67457" i="20" s="1"/>
  <c r="G67458" i="20"/>
  <c r="H67458" i="20" s="1"/>
  <c r="G67459" i="20"/>
  <c r="H67459" i="20" s="1"/>
  <c r="G67460" i="20"/>
  <c r="H67460" i="20" s="1"/>
  <c r="G67461" i="20"/>
  <c r="H67461" i="20" s="1"/>
  <c r="G67462" i="20"/>
  <c r="H67462" i="20" s="1"/>
  <c r="G67463" i="20"/>
  <c r="H67463" i="20" s="1"/>
  <c r="G67464" i="20"/>
  <c r="H67464" i="20" s="1"/>
  <c r="G67465" i="20"/>
  <c r="H67465" i="20" s="1"/>
  <c r="G67466" i="20"/>
  <c r="H67466" i="20" s="1"/>
  <c r="G67467" i="20"/>
  <c r="H67467" i="20" s="1"/>
  <c r="G67468" i="20"/>
  <c r="H67468" i="20" s="1"/>
  <c r="G67469" i="20"/>
  <c r="H67469" i="20" s="1"/>
  <c r="G67470" i="20"/>
  <c r="H67470" i="20" s="1"/>
  <c r="G67471" i="20"/>
  <c r="H67471" i="20" s="1"/>
  <c r="G67472" i="20"/>
  <c r="H67472" i="20" s="1"/>
  <c r="G67473" i="20"/>
  <c r="H67473" i="20" s="1"/>
  <c r="G67474" i="20"/>
  <c r="H67474" i="20" s="1"/>
  <c r="G67475" i="20"/>
  <c r="H67475" i="20" s="1"/>
  <c r="G67476" i="20"/>
  <c r="H67476" i="20" s="1"/>
  <c r="G67477" i="20"/>
  <c r="H67477" i="20" s="1"/>
  <c r="G67478" i="20"/>
  <c r="H67478" i="20" s="1"/>
  <c r="G67479" i="20"/>
  <c r="H67479" i="20" s="1"/>
  <c r="G67480" i="20"/>
  <c r="H67480" i="20" s="1"/>
  <c r="G67481" i="20"/>
  <c r="H67481" i="20" s="1"/>
  <c r="G67482" i="20"/>
  <c r="H67482" i="20" s="1"/>
  <c r="G67483" i="20"/>
  <c r="H67483" i="20" s="1"/>
  <c r="G67484" i="20"/>
  <c r="H67484" i="20" s="1"/>
  <c r="G67485" i="20"/>
  <c r="H67485" i="20" s="1"/>
  <c r="G67486" i="20"/>
  <c r="H67486" i="20" s="1"/>
  <c r="G67487" i="20"/>
  <c r="H67487" i="20" s="1"/>
  <c r="G67488" i="20"/>
  <c r="H67488" i="20" s="1"/>
  <c r="G67489" i="20"/>
  <c r="H67489" i="20" s="1"/>
  <c r="G67490" i="20"/>
  <c r="H67490" i="20" s="1"/>
  <c r="G67491" i="20"/>
  <c r="H67491" i="20" s="1"/>
  <c r="G67492" i="20"/>
  <c r="H67492" i="20" s="1"/>
  <c r="G67493" i="20"/>
  <c r="H67493" i="20" s="1"/>
  <c r="G67494" i="20"/>
  <c r="H67494" i="20" s="1"/>
  <c r="G67495" i="20"/>
  <c r="H67495" i="20" s="1"/>
  <c r="G67496" i="20"/>
  <c r="H67496" i="20" s="1"/>
  <c r="G67497" i="20"/>
  <c r="H67497" i="20" s="1"/>
  <c r="G67498" i="20"/>
  <c r="H67498" i="20" s="1"/>
  <c r="G67499" i="20"/>
  <c r="H67499" i="20" s="1"/>
  <c r="G67500" i="20"/>
  <c r="H67500" i="20" s="1"/>
  <c r="G67501" i="20"/>
  <c r="H67501" i="20" s="1"/>
  <c r="G67502" i="20"/>
  <c r="H67502" i="20" s="1"/>
  <c r="G67503" i="20"/>
  <c r="H67503" i="20" s="1"/>
  <c r="G67504" i="20"/>
  <c r="H67504" i="20" s="1"/>
  <c r="G67505" i="20"/>
  <c r="H67505" i="20" s="1"/>
  <c r="G67506" i="20"/>
  <c r="H67506" i="20" s="1"/>
  <c r="G67507" i="20"/>
  <c r="H67507" i="20" s="1"/>
  <c r="G67508" i="20"/>
  <c r="H67508" i="20" s="1"/>
  <c r="G67509" i="20"/>
  <c r="H67509" i="20" s="1"/>
  <c r="G67510" i="20"/>
  <c r="H67510" i="20" s="1"/>
  <c r="G67511" i="20"/>
  <c r="H67511" i="20" s="1"/>
  <c r="G67512" i="20"/>
  <c r="H67512" i="20" s="1"/>
  <c r="G67513" i="20"/>
  <c r="H67513" i="20" s="1"/>
  <c r="G67514" i="20"/>
  <c r="H67514" i="20" s="1"/>
  <c r="G67515" i="20"/>
  <c r="H67515" i="20" s="1"/>
  <c r="G67516" i="20"/>
  <c r="H67516" i="20" s="1"/>
  <c r="G67517" i="20"/>
  <c r="H67517" i="20" s="1"/>
  <c r="G67518" i="20"/>
  <c r="H67518" i="20" s="1"/>
  <c r="G67519" i="20"/>
  <c r="H67519" i="20" s="1"/>
  <c r="G67520" i="20"/>
  <c r="H67520" i="20" s="1"/>
  <c r="G67521" i="20"/>
  <c r="H67521" i="20" s="1"/>
  <c r="G67522" i="20"/>
  <c r="H67522" i="20" s="1"/>
  <c r="G67523" i="20"/>
  <c r="H67523" i="20" s="1"/>
  <c r="G67524" i="20"/>
  <c r="H67524" i="20" s="1"/>
  <c r="G67525" i="20"/>
  <c r="H67525" i="20" s="1"/>
  <c r="G67526" i="20"/>
  <c r="H67526" i="20" s="1"/>
  <c r="G67527" i="20"/>
  <c r="H67527" i="20" s="1"/>
  <c r="G67528" i="20"/>
  <c r="H67528" i="20" s="1"/>
  <c r="G67529" i="20"/>
  <c r="H67529" i="20" s="1"/>
  <c r="G67530" i="20"/>
  <c r="H67530" i="20" s="1"/>
  <c r="G67531" i="20"/>
  <c r="H67531" i="20" s="1"/>
  <c r="G67532" i="20"/>
  <c r="H67532" i="20" s="1"/>
  <c r="G67533" i="20"/>
  <c r="H67533" i="20" s="1"/>
  <c r="G67534" i="20"/>
  <c r="H67534" i="20" s="1"/>
  <c r="G67535" i="20"/>
  <c r="H67535" i="20" s="1"/>
  <c r="G67536" i="20"/>
  <c r="H67536" i="20" s="1"/>
  <c r="G67537" i="20"/>
  <c r="H67537" i="20" s="1"/>
  <c r="G67538" i="20"/>
  <c r="H67538" i="20" s="1"/>
  <c r="G67539" i="20"/>
  <c r="H67539" i="20" s="1"/>
  <c r="G67540" i="20"/>
  <c r="H67540" i="20" s="1"/>
  <c r="G67541" i="20"/>
  <c r="H67541" i="20" s="1"/>
  <c r="G67542" i="20"/>
  <c r="H67542" i="20" s="1"/>
  <c r="G67543" i="20"/>
  <c r="H67543" i="20" s="1"/>
  <c r="G67544" i="20"/>
  <c r="H67544" i="20" s="1"/>
  <c r="G67545" i="20"/>
  <c r="H67545" i="20" s="1"/>
  <c r="G67546" i="20"/>
  <c r="H67546" i="20" s="1"/>
  <c r="G67547" i="20"/>
  <c r="H67547" i="20" s="1"/>
  <c r="G67548" i="20"/>
  <c r="H67548" i="20" s="1"/>
  <c r="G67549" i="20"/>
  <c r="H67549" i="20" s="1"/>
  <c r="G67550" i="20"/>
  <c r="H67550" i="20" s="1"/>
  <c r="G67551" i="20"/>
  <c r="H67551" i="20" s="1"/>
  <c r="G67552" i="20"/>
  <c r="H67552" i="20" s="1"/>
  <c r="G67553" i="20"/>
  <c r="H67553" i="20" s="1"/>
  <c r="G67554" i="20"/>
  <c r="H67554" i="20" s="1"/>
  <c r="G67555" i="20"/>
  <c r="H67555" i="20" s="1"/>
  <c r="G67556" i="20"/>
  <c r="H67556" i="20" s="1"/>
  <c r="G67557" i="20"/>
  <c r="H67557" i="20" s="1"/>
  <c r="G67558" i="20"/>
  <c r="H67558" i="20" s="1"/>
  <c r="G67559" i="20"/>
  <c r="H67559" i="20" s="1"/>
  <c r="G67560" i="20"/>
  <c r="H67560" i="20" s="1"/>
  <c r="G67561" i="20"/>
  <c r="H67561" i="20" s="1"/>
  <c r="G67562" i="20"/>
  <c r="H67562" i="20" s="1"/>
  <c r="G67563" i="20"/>
  <c r="H67563" i="20" s="1"/>
  <c r="G67564" i="20"/>
  <c r="H67564" i="20" s="1"/>
  <c r="G67565" i="20"/>
  <c r="H67565" i="20" s="1"/>
  <c r="G67566" i="20"/>
  <c r="H67566" i="20" s="1"/>
  <c r="G67567" i="20"/>
  <c r="H67567" i="20" s="1"/>
  <c r="G67568" i="20"/>
  <c r="H67568" i="20" s="1"/>
  <c r="G67569" i="20"/>
  <c r="H67569" i="20" s="1"/>
  <c r="G67570" i="20"/>
  <c r="H67570" i="20" s="1"/>
  <c r="G67571" i="20"/>
  <c r="H67571" i="20" s="1"/>
  <c r="G67572" i="20"/>
  <c r="H67572" i="20" s="1"/>
  <c r="G67573" i="20"/>
  <c r="H67573" i="20" s="1"/>
  <c r="G67574" i="20"/>
  <c r="H67574" i="20" s="1"/>
  <c r="G67575" i="20"/>
  <c r="H67575" i="20" s="1"/>
  <c r="G67576" i="20"/>
  <c r="H67576" i="20" s="1"/>
  <c r="G67577" i="20"/>
  <c r="H67577" i="20" s="1"/>
  <c r="G67578" i="20"/>
  <c r="H67578" i="20" s="1"/>
  <c r="G67579" i="20"/>
  <c r="H67579" i="20" s="1"/>
  <c r="G67580" i="20"/>
  <c r="H67580" i="20" s="1"/>
  <c r="G67581" i="20"/>
  <c r="H67581" i="20" s="1"/>
  <c r="G67582" i="20"/>
  <c r="H67582" i="20" s="1"/>
  <c r="G67583" i="20"/>
  <c r="H67583" i="20" s="1"/>
  <c r="G67584" i="20"/>
  <c r="H67584" i="20" s="1"/>
  <c r="G67585" i="20"/>
  <c r="H67585" i="20" s="1"/>
  <c r="G67586" i="20"/>
  <c r="H67586" i="20" s="1"/>
  <c r="G67587" i="20"/>
  <c r="H67587" i="20" s="1"/>
  <c r="G67588" i="20"/>
  <c r="H67588" i="20" s="1"/>
  <c r="G67589" i="20"/>
  <c r="H67589" i="20" s="1"/>
  <c r="G67590" i="20"/>
  <c r="H67590" i="20" s="1"/>
  <c r="G67591" i="20"/>
  <c r="H67591" i="20" s="1"/>
  <c r="G67592" i="20"/>
  <c r="H67592" i="20" s="1"/>
  <c r="G67593" i="20"/>
  <c r="H67593" i="20" s="1"/>
  <c r="G67594" i="20"/>
  <c r="H67594" i="20" s="1"/>
  <c r="G67595" i="20"/>
  <c r="H67595" i="20" s="1"/>
  <c r="G67596" i="20"/>
  <c r="H67596" i="20" s="1"/>
  <c r="G67597" i="20"/>
  <c r="H67597" i="20" s="1"/>
  <c r="G67598" i="20"/>
  <c r="H67598" i="20" s="1"/>
  <c r="G67599" i="20"/>
  <c r="H67599" i="20" s="1"/>
  <c r="G67600" i="20"/>
  <c r="H67600" i="20" s="1"/>
  <c r="G67601" i="20"/>
  <c r="H67601" i="20" s="1"/>
  <c r="G67602" i="20"/>
  <c r="H67602" i="20" s="1"/>
  <c r="G67603" i="20"/>
  <c r="H67603" i="20" s="1"/>
  <c r="G67604" i="20"/>
  <c r="H67604" i="20" s="1"/>
  <c r="G67605" i="20"/>
  <c r="H67605" i="20" s="1"/>
  <c r="G67606" i="20"/>
  <c r="H67606" i="20" s="1"/>
  <c r="G67607" i="20"/>
  <c r="H67607" i="20" s="1"/>
  <c r="G67608" i="20"/>
  <c r="H67608" i="20" s="1"/>
  <c r="G67609" i="20"/>
  <c r="H67609" i="20" s="1"/>
  <c r="G67610" i="20"/>
  <c r="H67610" i="20" s="1"/>
  <c r="G67611" i="20"/>
  <c r="H67611" i="20" s="1"/>
  <c r="G67612" i="20"/>
  <c r="H67612" i="20" s="1"/>
  <c r="G67613" i="20"/>
  <c r="H67613" i="20" s="1"/>
  <c r="G67614" i="20"/>
  <c r="H67614" i="20" s="1"/>
  <c r="G67615" i="20"/>
  <c r="H67615" i="20" s="1"/>
  <c r="G67616" i="20"/>
  <c r="H67616" i="20" s="1"/>
  <c r="G67617" i="20"/>
  <c r="H67617" i="20" s="1"/>
  <c r="G67618" i="20"/>
  <c r="H67618" i="20" s="1"/>
  <c r="G67619" i="20"/>
  <c r="H67619" i="20" s="1"/>
  <c r="G67620" i="20"/>
  <c r="H67620" i="20" s="1"/>
  <c r="G67621" i="20"/>
  <c r="H67621" i="20" s="1"/>
  <c r="G67622" i="20"/>
  <c r="H67622" i="20" s="1"/>
  <c r="G67623" i="20"/>
  <c r="H67623" i="20" s="1"/>
  <c r="G67624" i="20"/>
  <c r="H67624" i="20" s="1"/>
  <c r="G67625" i="20"/>
  <c r="H67625" i="20" s="1"/>
  <c r="G67626" i="20"/>
  <c r="H67626" i="20" s="1"/>
  <c r="G67627" i="20"/>
  <c r="H67627" i="20" s="1"/>
  <c r="G67628" i="20"/>
  <c r="H67628" i="20" s="1"/>
  <c r="G67629" i="20"/>
  <c r="H67629" i="20" s="1"/>
  <c r="G67630" i="20"/>
  <c r="H67630" i="20" s="1"/>
  <c r="G67631" i="20"/>
  <c r="H67631" i="20" s="1"/>
  <c r="G67632" i="20"/>
  <c r="H67632" i="20" s="1"/>
  <c r="G67633" i="20"/>
  <c r="H67633" i="20" s="1"/>
  <c r="G67634" i="20"/>
  <c r="H67634" i="20" s="1"/>
  <c r="G67635" i="20"/>
  <c r="H67635" i="20" s="1"/>
  <c r="G67636" i="20"/>
  <c r="H67636" i="20" s="1"/>
  <c r="G67637" i="20"/>
  <c r="H67637" i="20" s="1"/>
  <c r="G67638" i="20"/>
  <c r="H67638" i="20" s="1"/>
  <c r="G67639" i="20"/>
  <c r="H67639" i="20" s="1"/>
  <c r="G67640" i="20"/>
  <c r="H67640" i="20" s="1"/>
  <c r="G67641" i="20"/>
  <c r="H67641" i="20" s="1"/>
  <c r="G67642" i="20"/>
  <c r="H67642" i="20" s="1"/>
  <c r="G67643" i="20"/>
  <c r="H67643" i="20" s="1"/>
  <c r="G67644" i="20"/>
  <c r="H67644" i="20" s="1"/>
  <c r="G67645" i="20"/>
  <c r="H67645" i="20" s="1"/>
  <c r="G67646" i="20"/>
  <c r="H67646" i="20" s="1"/>
  <c r="G67647" i="20"/>
  <c r="H67647" i="20" s="1"/>
  <c r="G67648" i="20"/>
  <c r="H67648" i="20" s="1"/>
  <c r="G67649" i="20"/>
  <c r="H67649" i="20" s="1"/>
  <c r="G67650" i="20"/>
  <c r="H67650" i="20" s="1"/>
  <c r="G67651" i="20"/>
  <c r="H67651" i="20" s="1"/>
  <c r="G67652" i="20"/>
  <c r="H67652" i="20" s="1"/>
  <c r="G67653" i="20"/>
  <c r="H67653" i="20" s="1"/>
  <c r="G67654" i="20"/>
  <c r="H67654" i="20" s="1"/>
  <c r="G67655" i="20"/>
  <c r="H67655" i="20" s="1"/>
  <c r="G67656" i="20"/>
  <c r="H67656" i="20" s="1"/>
  <c r="G67657" i="20"/>
  <c r="H67657" i="20" s="1"/>
  <c r="G67658" i="20"/>
  <c r="H67658" i="20" s="1"/>
  <c r="G67659" i="20"/>
  <c r="H67659" i="20" s="1"/>
  <c r="G67660" i="20"/>
  <c r="H67660" i="20" s="1"/>
  <c r="G67661" i="20"/>
  <c r="H67661" i="20" s="1"/>
  <c r="G67662" i="20"/>
  <c r="H67662" i="20" s="1"/>
  <c r="G67663" i="20"/>
  <c r="H67663" i="20" s="1"/>
  <c r="G67664" i="20"/>
  <c r="H67664" i="20" s="1"/>
  <c r="G67665" i="20"/>
  <c r="H67665" i="20" s="1"/>
  <c r="G67666" i="20"/>
  <c r="H67666" i="20" s="1"/>
  <c r="G67667" i="20"/>
  <c r="H67667" i="20" s="1"/>
  <c r="G67668" i="20"/>
  <c r="H67668" i="20" s="1"/>
  <c r="G67669" i="20"/>
  <c r="H67669" i="20" s="1"/>
  <c r="G67670" i="20"/>
  <c r="H67670" i="20" s="1"/>
  <c r="G67671" i="20"/>
  <c r="H67671" i="20" s="1"/>
  <c r="G67672" i="20"/>
  <c r="H67672" i="20" s="1"/>
  <c r="G67673" i="20"/>
  <c r="H67673" i="20" s="1"/>
  <c r="G67674" i="20"/>
  <c r="H67674" i="20" s="1"/>
  <c r="G67675" i="20"/>
  <c r="H67675" i="20" s="1"/>
  <c r="G67676" i="20"/>
  <c r="H67676" i="20" s="1"/>
  <c r="G67677" i="20"/>
  <c r="H67677" i="20" s="1"/>
  <c r="G67678" i="20"/>
  <c r="H67678" i="20" s="1"/>
  <c r="G67679" i="20"/>
  <c r="H67679" i="20" s="1"/>
  <c r="G67680" i="20"/>
  <c r="H67680" i="20" s="1"/>
  <c r="G67681" i="20"/>
  <c r="H67681" i="20" s="1"/>
  <c r="G67682" i="20"/>
  <c r="H67682" i="20" s="1"/>
  <c r="G67683" i="20"/>
  <c r="H67683" i="20" s="1"/>
  <c r="G67684" i="20"/>
  <c r="H67684" i="20" s="1"/>
  <c r="G67685" i="20"/>
  <c r="H67685" i="20" s="1"/>
  <c r="G67686" i="20"/>
  <c r="H67686" i="20" s="1"/>
  <c r="G67687" i="20"/>
  <c r="H67687" i="20" s="1"/>
  <c r="G67688" i="20"/>
  <c r="H67688" i="20" s="1"/>
  <c r="G67689" i="20"/>
  <c r="H67689" i="20" s="1"/>
  <c r="G67690" i="20"/>
  <c r="H67690" i="20" s="1"/>
  <c r="G67691" i="20"/>
  <c r="H67691" i="20" s="1"/>
  <c r="G67692" i="20"/>
  <c r="H67692" i="20" s="1"/>
  <c r="G67693" i="20"/>
  <c r="H67693" i="20" s="1"/>
  <c r="G67694" i="20"/>
  <c r="H67694" i="20" s="1"/>
  <c r="G67695" i="20"/>
  <c r="H67695" i="20" s="1"/>
  <c r="G67696" i="20"/>
  <c r="H67696" i="20" s="1"/>
  <c r="G67697" i="20"/>
  <c r="H67697" i="20" s="1"/>
  <c r="G67698" i="20"/>
  <c r="H67698" i="20" s="1"/>
  <c r="G67699" i="20"/>
  <c r="H67699" i="20" s="1"/>
  <c r="G67700" i="20"/>
  <c r="H67700" i="20" s="1"/>
  <c r="G67701" i="20"/>
  <c r="H67701" i="20" s="1"/>
  <c r="G67702" i="20"/>
  <c r="H67702" i="20" s="1"/>
  <c r="G67703" i="20"/>
  <c r="H67703" i="20" s="1"/>
  <c r="G67704" i="20"/>
  <c r="H67704" i="20" s="1"/>
  <c r="G67705" i="20"/>
  <c r="H67705" i="20" s="1"/>
  <c r="G67706" i="20"/>
  <c r="H67706" i="20" s="1"/>
  <c r="G67707" i="20"/>
  <c r="H67707" i="20" s="1"/>
  <c r="G67708" i="20"/>
  <c r="H67708" i="20" s="1"/>
  <c r="G67709" i="20"/>
  <c r="H67709" i="20" s="1"/>
  <c r="G67710" i="20"/>
  <c r="H67710" i="20" s="1"/>
  <c r="G67711" i="20"/>
  <c r="H67711" i="20" s="1"/>
  <c r="G67712" i="20"/>
  <c r="H67712" i="20" s="1"/>
  <c r="G67713" i="20"/>
  <c r="H67713" i="20" s="1"/>
  <c r="G67714" i="20"/>
  <c r="H67714" i="20" s="1"/>
  <c r="G67715" i="20"/>
  <c r="H67715" i="20" s="1"/>
  <c r="G67716" i="20"/>
  <c r="H67716" i="20" s="1"/>
  <c r="G67717" i="20"/>
  <c r="H67717" i="20" s="1"/>
  <c r="G67718" i="20"/>
  <c r="H67718" i="20" s="1"/>
  <c r="G67719" i="20"/>
  <c r="H67719" i="20" s="1"/>
  <c r="G67720" i="20"/>
  <c r="H67720" i="20" s="1"/>
  <c r="G67721" i="20"/>
  <c r="H67721" i="20" s="1"/>
  <c r="G67722" i="20"/>
  <c r="H67722" i="20" s="1"/>
  <c r="G67723" i="20"/>
  <c r="H67723" i="20" s="1"/>
  <c r="G67724" i="20"/>
  <c r="H67724" i="20" s="1"/>
  <c r="G67725" i="20"/>
  <c r="H67725" i="20" s="1"/>
  <c r="G67726" i="20"/>
  <c r="H67726" i="20" s="1"/>
  <c r="G67727" i="20"/>
  <c r="H67727" i="20" s="1"/>
  <c r="G67728" i="20"/>
  <c r="H67728" i="20" s="1"/>
  <c r="G67729" i="20"/>
  <c r="H67729" i="20" s="1"/>
  <c r="G67730" i="20"/>
  <c r="H67730" i="20" s="1"/>
  <c r="G67731" i="20"/>
  <c r="H67731" i="20" s="1"/>
  <c r="G67732" i="20"/>
  <c r="H67732" i="20" s="1"/>
  <c r="G67733" i="20"/>
  <c r="H67733" i="20" s="1"/>
  <c r="G67734" i="20"/>
  <c r="H67734" i="20" s="1"/>
  <c r="G67735" i="20"/>
  <c r="H67735" i="20" s="1"/>
  <c r="G67736" i="20"/>
  <c r="H67736" i="20" s="1"/>
  <c r="G67737" i="20"/>
  <c r="H67737" i="20" s="1"/>
  <c r="G67738" i="20"/>
  <c r="H67738" i="20" s="1"/>
  <c r="G67739" i="20"/>
  <c r="H67739" i="20" s="1"/>
  <c r="G67740" i="20"/>
  <c r="H67740" i="20" s="1"/>
  <c r="G67741" i="20"/>
  <c r="H67741" i="20" s="1"/>
  <c r="G67742" i="20"/>
  <c r="H67742" i="20" s="1"/>
  <c r="G67743" i="20"/>
  <c r="H67743" i="20" s="1"/>
  <c r="G67744" i="20"/>
  <c r="H67744" i="20" s="1"/>
  <c r="G67745" i="20"/>
  <c r="H67745" i="20" s="1"/>
  <c r="G67746" i="20"/>
  <c r="H67746" i="20" s="1"/>
  <c r="G67747" i="20"/>
  <c r="H67747" i="20" s="1"/>
  <c r="G67748" i="20"/>
  <c r="H67748" i="20" s="1"/>
  <c r="G67749" i="20"/>
  <c r="H67749" i="20" s="1"/>
  <c r="G67750" i="20"/>
  <c r="H67750" i="20" s="1"/>
  <c r="G67751" i="20"/>
  <c r="H67751" i="20" s="1"/>
  <c r="G67752" i="20"/>
  <c r="H67752" i="20" s="1"/>
  <c r="G67753" i="20"/>
  <c r="H67753" i="20" s="1"/>
  <c r="G67754" i="20"/>
  <c r="H67754" i="20" s="1"/>
  <c r="G67755" i="20"/>
  <c r="H67755" i="20" s="1"/>
  <c r="G67756" i="20"/>
  <c r="H67756" i="20" s="1"/>
  <c r="G67757" i="20"/>
  <c r="H67757" i="20" s="1"/>
  <c r="G67758" i="20"/>
  <c r="H67758" i="20" s="1"/>
  <c r="G67759" i="20"/>
  <c r="H67759" i="20" s="1"/>
  <c r="G67760" i="20"/>
  <c r="H67760" i="20" s="1"/>
  <c r="G67761" i="20"/>
  <c r="H67761" i="20" s="1"/>
  <c r="G67762" i="20"/>
  <c r="H67762" i="20" s="1"/>
  <c r="G67763" i="20"/>
  <c r="H67763" i="20" s="1"/>
  <c r="G67764" i="20"/>
  <c r="H67764" i="20" s="1"/>
  <c r="G67765" i="20"/>
  <c r="H67765" i="20" s="1"/>
  <c r="G67766" i="20"/>
  <c r="H67766" i="20" s="1"/>
  <c r="G67767" i="20"/>
  <c r="H67767" i="20" s="1"/>
  <c r="G67768" i="20"/>
  <c r="H67768" i="20" s="1"/>
  <c r="G67769" i="20"/>
  <c r="H67769" i="20" s="1"/>
  <c r="G67770" i="20"/>
  <c r="H67770" i="20" s="1"/>
  <c r="G67771" i="20"/>
  <c r="H67771" i="20" s="1"/>
  <c r="G67772" i="20"/>
  <c r="H67772" i="20" s="1"/>
  <c r="G67773" i="20"/>
  <c r="H67773" i="20" s="1"/>
  <c r="G67774" i="20"/>
  <c r="H67774" i="20" s="1"/>
  <c r="G67775" i="20"/>
  <c r="H67775" i="20" s="1"/>
  <c r="G67776" i="20"/>
  <c r="H67776" i="20" s="1"/>
  <c r="G67777" i="20"/>
  <c r="H67777" i="20" s="1"/>
  <c r="G67778" i="20"/>
  <c r="H67778" i="20" s="1"/>
  <c r="G67779" i="20"/>
  <c r="H67779" i="20" s="1"/>
  <c r="G67780" i="20"/>
  <c r="H67780" i="20" s="1"/>
  <c r="G67781" i="20"/>
  <c r="H67781" i="20" s="1"/>
  <c r="G67782" i="20"/>
  <c r="H67782" i="20" s="1"/>
  <c r="G67783" i="20"/>
  <c r="H67783" i="20" s="1"/>
  <c r="G67784" i="20"/>
  <c r="H67784" i="20" s="1"/>
  <c r="G67785" i="20"/>
  <c r="H67785" i="20" s="1"/>
  <c r="G67786" i="20"/>
  <c r="H67786" i="20" s="1"/>
  <c r="G67787" i="20"/>
  <c r="H67787" i="20" s="1"/>
  <c r="G67788" i="20"/>
  <c r="H67788" i="20" s="1"/>
  <c r="G67789" i="20"/>
  <c r="H67789" i="20" s="1"/>
  <c r="G67790" i="20"/>
  <c r="H67790" i="20" s="1"/>
  <c r="G67791" i="20"/>
  <c r="H67791" i="20" s="1"/>
  <c r="G67792" i="20"/>
  <c r="H67792" i="20" s="1"/>
  <c r="G67793" i="20"/>
  <c r="H67793" i="20" s="1"/>
  <c r="G67794" i="20"/>
  <c r="H67794" i="20" s="1"/>
  <c r="G67795" i="20"/>
  <c r="H67795" i="20" s="1"/>
  <c r="G67796" i="20"/>
  <c r="H67796" i="20" s="1"/>
  <c r="G67797" i="20"/>
  <c r="H67797" i="20" s="1"/>
  <c r="G67798" i="20"/>
  <c r="H67798" i="20" s="1"/>
  <c r="G67799" i="20"/>
  <c r="H67799" i="20" s="1"/>
  <c r="G67800" i="20"/>
  <c r="H67800" i="20" s="1"/>
  <c r="G67801" i="20"/>
  <c r="H67801" i="20" s="1"/>
  <c r="G67802" i="20"/>
  <c r="H67802" i="20" s="1"/>
  <c r="G67803" i="20"/>
  <c r="H67803" i="20" s="1"/>
  <c r="G67804" i="20"/>
  <c r="H67804" i="20" s="1"/>
  <c r="G67805" i="20"/>
  <c r="H67805" i="20" s="1"/>
  <c r="G67806" i="20"/>
  <c r="H67806" i="20" s="1"/>
  <c r="G67807" i="20"/>
  <c r="H67807" i="20" s="1"/>
  <c r="G67808" i="20"/>
  <c r="H67808" i="20" s="1"/>
  <c r="G67809" i="20"/>
  <c r="H67809" i="20" s="1"/>
  <c r="G67810" i="20"/>
  <c r="H67810" i="20" s="1"/>
  <c r="G67811" i="20"/>
  <c r="H67811" i="20" s="1"/>
  <c r="G67812" i="20"/>
  <c r="H67812" i="20" s="1"/>
  <c r="G67813" i="20"/>
  <c r="H67813" i="20" s="1"/>
  <c r="G67814" i="20"/>
  <c r="H67814" i="20" s="1"/>
  <c r="G67815" i="20"/>
  <c r="H67815" i="20" s="1"/>
  <c r="G67816" i="20"/>
  <c r="H67816" i="20" s="1"/>
  <c r="G67817" i="20"/>
  <c r="H67817" i="20" s="1"/>
  <c r="G67818" i="20"/>
  <c r="H67818" i="20" s="1"/>
  <c r="G67819" i="20"/>
  <c r="H67819" i="20" s="1"/>
  <c r="G67820" i="20"/>
  <c r="H67820" i="20" s="1"/>
  <c r="G67821" i="20"/>
  <c r="H67821" i="20" s="1"/>
  <c r="G67822" i="20"/>
  <c r="H67822" i="20" s="1"/>
  <c r="G67823" i="20"/>
  <c r="H67823" i="20" s="1"/>
  <c r="G67824" i="20"/>
  <c r="H67824" i="20" s="1"/>
  <c r="G67825" i="20"/>
  <c r="H67825" i="20" s="1"/>
  <c r="G67826" i="20"/>
  <c r="H67826" i="20" s="1"/>
  <c r="G67827" i="20"/>
  <c r="H67827" i="20" s="1"/>
  <c r="G67828" i="20"/>
  <c r="H67828" i="20" s="1"/>
  <c r="G67829" i="20"/>
  <c r="H67829" i="20" s="1"/>
  <c r="G67830" i="20"/>
  <c r="H67830" i="20" s="1"/>
  <c r="G67831" i="20"/>
  <c r="H67831" i="20" s="1"/>
  <c r="G67832" i="20"/>
  <c r="H67832" i="20" s="1"/>
  <c r="G67833" i="20"/>
  <c r="H67833" i="20" s="1"/>
  <c r="G67834" i="20"/>
  <c r="H67834" i="20" s="1"/>
  <c r="G67835" i="20"/>
  <c r="H67835" i="20" s="1"/>
  <c r="G67836" i="20"/>
  <c r="H67836" i="20" s="1"/>
  <c r="G67837" i="20"/>
  <c r="H67837" i="20" s="1"/>
  <c r="G67838" i="20"/>
  <c r="H67838" i="20" s="1"/>
  <c r="G67839" i="20"/>
  <c r="H67839" i="20" s="1"/>
  <c r="G67840" i="20"/>
  <c r="H67840" i="20" s="1"/>
  <c r="G67841" i="20"/>
  <c r="H67841" i="20" s="1"/>
  <c r="G67842" i="20"/>
  <c r="H67842" i="20" s="1"/>
  <c r="G67843" i="20"/>
  <c r="H67843" i="20" s="1"/>
  <c r="G67844" i="20"/>
  <c r="H67844" i="20" s="1"/>
  <c r="G67845" i="20"/>
  <c r="H67845" i="20" s="1"/>
  <c r="G67846" i="20"/>
  <c r="H67846" i="20" s="1"/>
  <c r="G67847" i="20"/>
  <c r="H67847" i="20" s="1"/>
  <c r="G67848" i="20"/>
  <c r="H67848" i="20" s="1"/>
  <c r="G67849" i="20"/>
  <c r="H67849" i="20" s="1"/>
  <c r="G67850" i="20"/>
  <c r="H67850" i="20" s="1"/>
  <c r="G67851" i="20"/>
  <c r="H67851" i="20" s="1"/>
  <c r="G67852" i="20"/>
  <c r="H67852" i="20" s="1"/>
  <c r="G67853" i="20"/>
  <c r="H67853" i="20" s="1"/>
  <c r="G67854" i="20"/>
  <c r="H67854" i="20" s="1"/>
  <c r="G67855" i="20"/>
  <c r="H67855" i="20" s="1"/>
  <c r="G67856" i="20"/>
  <c r="H67856" i="20" s="1"/>
  <c r="G67857" i="20"/>
  <c r="H67857" i="20" s="1"/>
  <c r="G67858" i="20"/>
  <c r="H67858" i="20" s="1"/>
  <c r="G67859" i="20"/>
  <c r="H67859" i="20" s="1"/>
  <c r="G67860" i="20"/>
  <c r="H67860" i="20" s="1"/>
  <c r="G67861" i="20"/>
  <c r="H67861" i="20" s="1"/>
  <c r="G67862" i="20"/>
  <c r="H67862" i="20" s="1"/>
  <c r="G67863" i="20"/>
  <c r="H67863" i="20" s="1"/>
  <c r="G67864" i="20"/>
  <c r="H67864" i="20" s="1"/>
  <c r="G67865" i="20"/>
  <c r="H67865" i="20" s="1"/>
  <c r="G67866" i="20"/>
  <c r="H67866" i="20" s="1"/>
  <c r="G67867" i="20"/>
  <c r="H67867" i="20" s="1"/>
  <c r="G67868" i="20"/>
  <c r="H67868" i="20" s="1"/>
  <c r="G67869" i="20"/>
  <c r="H67869" i="20" s="1"/>
  <c r="G67870" i="20"/>
  <c r="H67870" i="20" s="1"/>
  <c r="G67871" i="20"/>
  <c r="H67871" i="20" s="1"/>
  <c r="G67872" i="20"/>
  <c r="H67872" i="20" s="1"/>
  <c r="G67873" i="20"/>
  <c r="H67873" i="20" s="1"/>
  <c r="G67874" i="20"/>
  <c r="H67874" i="20" s="1"/>
  <c r="G67875" i="20"/>
  <c r="H67875" i="20" s="1"/>
  <c r="G67876" i="20"/>
  <c r="H67876" i="20" s="1"/>
  <c r="G67877" i="20"/>
  <c r="H67877" i="20" s="1"/>
  <c r="G67878" i="20"/>
  <c r="H67878" i="20" s="1"/>
  <c r="G67879" i="20"/>
  <c r="H67879" i="20" s="1"/>
  <c r="G67880" i="20"/>
  <c r="H67880" i="20" s="1"/>
  <c r="G67881" i="20"/>
  <c r="H67881" i="20" s="1"/>
  <c r="G67882" i="20"/>
  <c r="H67882" i="20" s="1"/>
  <c r="G67883" i="20"/>
  <c r="H67883" i="20" s="1"/>
  <c r="G67884" i="20"/>
  <c r="H67884" i="20" s="1"/>
  <c r="G67885" i="20"/>
  <c r="H67885" i="20" s="1"/>
  <c r="G67886" i="20"/>
  <c r="H67886" i="20" s="1"/>
  <c r="G67887" i="20"/>
  <c r="H67887" i="20" s="1"/>
  <c r="G67888" i="20"/>
  <c r="H67888" i="20" s="1"/>
  <c r="G67889" i="20"/>
  <c r="H67889" i="20" s="1"/>
  <c r="G67890" i="20"/>
  <c r="H67890" i="20" s="1"/>
  <c r="G67891" i="20"/>
  <c r="H67891" i="20" s="1"/>
  <c r="G67892" i="20"/>
  <c r="H67892" i="20" s="1"/>
  <c r="G67893" i="20"/>
  <c r="H67893" i="20" s="1"/>
  <c r="G67894" i="20"/>
  <c r="H67894" i="20" s="1"/>
  <c r="G67895" i="20"/>
  <c r="H67895" i="20" s="1"/>
  <c r="G67896" i="20"/>
  <c r="H67896" i="20" s="1"/>
  <c r="G67897" i="20"/>
  <c r="H67897" i="20" s="1"/>
  <c r="G67898" i="20"/>
  <c r="H67898" i="20" s="1"/>
  <c r="G67899" i="20"/>
  <c r="H67899" i="20" s="1"/>
  <c r="G67900" i="20"/>
  <c r="H67900" i="20" s="1"/>
  <c r="G67901" i="20"/>
  <c r="H67901" i="20" s="1"/>
  <c r="G67902" i="20"/>
  <c r="H67902" i="20" s="1"/>
  <c r="G67903" i="20"/>
  <c r="H67903" i="20" s="1"/>
  <c r="G67904" i="20"/>
  <c r="H67904" i="20" s="1"/>
  <c r="G67905" i="20"/>
  <c r="H67905" i="20" s="1"/>
  <c r="G67906" i="20"/>
  <c r="H67906" i="20" s="1"/>
  <c r="G67907" i="20"/>
  <c r="H67907" i="20" s="1"/>
  <c r="G67908" i="20"/>
  <c r="H67908" i="20" s="1"/>
  <c r="G67909" i="20"/>
  <c r="H67909" i="20" s="1"/>
  <c r="G67910" i="20"/>
  <c r="H67910" i="20" s="1"/>
  <c r="G67911" i="20"/>
  <c r="H67911" i="20" s="1"/>
  <c r="G67912" i="20"/>
  <c r="H67912" i="20" s="1"/>
  <c r="G67913" i="20"/>
  <c r="H67913" i="20" s="1"/>
  <c r="G67914" i="20"/>
  <c r="H67914" i="20" s="1"/>
  <c r="G67915" i="20"/>
  <c r="H67915" i="20" s="1"/>
  <c r="G67916" i="20"/>
  <c r="H67916" i="20" s="1"/>
  <c r="G67917" i="20"/>
  <c r="H67917" i="20" s="1"/>
  <c r="G67918" i="20"/>
  <c r="H67918" i="20" s="1"/>
  <c r="G67919" i="20"/>
  <c r="H67919" i="20" s="1"/>
  <c r="G67920" i="20"/>
  <c r="H67920" i="20" s="1"/>
  <c r="G67921" i="20"/>
  <c r="H67921" i="20" s="1"/>
  <c r="G67922" i="20"/>
  <c r="H67922" i="20" s="1"/>
  <c r="G67923" i="20"/>
  <c r="H67923" i="20" s="1"/>
  <c r="G67924" i="20"/>
  <c r="H67924" i="20" s="1"/>
  <c r="G67925" i="20"/>
  <c r="H67925" i="20" s="1"/>
  <c r="G67926" i="20"/>
  <c r="H67926" i="20" s="1"/>
  <c r="G67927" i="20"/>
  <c r="H67927" i="20" s="1"/>
  <c r="G67928" i="20"/>
  <c r="H67928" i="20" s="1"/>
  <c r="G67929" i="20"/>
  <c r="H67929" i="20" s="1"/>
  <c r="G67930" i="20"/>
  <c r="H67930" i="20" s="1"/>
  <c r="G67931" i="20"/>
  <c r="H67931" i="20" s="1"/>
  <c r="G67932" i="20"/>
  <c r="H67932" i="20" s="1"/>
  <c r="G67933" i="20"/>
  <c r="H67933" i="20" s="1"/>
  <c r="G67934" i="20"/>
  <c r="H67934" i="20" s="1"/>
  <c r="G67935" i="20"/>
  <c r="H67935" i="20" s="1"/>
  <c r="G67936" i="20"/>
  <c r="H67936" i="20" s="1"/>
  <c r="G67937" i="20"/>
  <c r="H67937" i="20" s="1"/>
  <c r="G67938" i="20"/>
  <c r="H67938" i="20" s="1"/>
  <c r="G67939" i="20"/>
  <c r="H67939" i="20" s="1"/>
  <c r="G67940" i="20"/>
  <c r="H67940" i="20" s="1"/>
  <c r="G67941" i="20"/>
  <c r="H67941" i="20" s="1"/>
  <c r="G67942" i="20"/>
  <c r="H67942" i="20" s="1"/>
  <c r="G67943" i="20"/>
  <c r="H67943" i="20" s="1"/>
  <c r="G67944" i="20"/>
  <c r="H67944" i="20" s="1"/>
  <c r="G67945" i="20"/>
  <c r="H67945" i="20" s="1"/>
  <c r="G67946" i="20"/>
  <c r="H67946" i="20" s="1"/>
  <c r="G67947" i="20"/>
  <c r="H67947" i="20" s="1"/>
  <c r="G67948" i="20"/>
  <c r="H67948" i="20" s="1"/>
  <c r="G67949" i="20"/>
  <c r="H67949" i="20" s="1"/>
  <c r="G67950" i="20"/>
  <c r="H67950" i="20" s="1"/>
  <c r="G67951" i="20"/>
  <c r="H67951" i="20" s="1"/>
  <c r="G67952" i="20"/>
  <c r="H67952" i="20" s="1"/>
  <c r="G67953" i="20"/>
  <c r="H67953" i="20" s="1"/>
  <c r="G67954" i="20"/>
  <c r="H67954" i="20" s="1"/>
  <c r="G67955" i="20"/>
  <c r="H67955" i="20" s="1"/>
  <c r="G67956" i="20"/>
  <c r="H67956" i="20" s="1"/>
  <c r="G67957" i="20"/>
  <c r="H67957" i="20" s="1"/>
  <c r="G67958" i="20"/>
  <c r="H67958" i="20" s="1"/>
  <c r="G67959" i="20"/>
  <c r="H67959" i="20" s="1"/>
  <c r="G67960" i="20"/>
  <c r="H67960" i="20" s="1"/>
  <c r="G67961" i="20"/>
  <c r="H67961" i="20" s="1"/>
  <c r="G67962" i="20"/>
  <c r="H67962" i="20" s="1"/>
  <c r="G67963" i="20"/>
  <c r="H67963" i="20" s="1"/>
  <c r="G67964" i="20"/>
  <c r="H67964" i="20" s="1"/>
  <c r="G67965" i="20"/>
  <c r="H67965" i="20" s="1"/>
  <c r="G67966" i="20"/>
  <c r="H67966" i="20" s="1"/>
  <c r="G67967" i="20"/>
  <c r="H67967" i="20" s="1"/>
  <c r="G67968" i="20"/>
  <c r="H67968" i="20" s="1"/>
  <c r="G67969" i="20"/>
  <c r="H67969" i="20" s="1"/>
  <c r="G67970" i="20"/>
  <c r="H67970" i="20" s="1"/>
  <c r="G67971" i="20"/>
  <c r="H67971" i="20" s="1"/>
  <c r="G67972" i="20"/>
  <c r="H67972" i="20" s="1"/>
  <c r="G67973" i="20"/>
  <c r="H67973" i="20" s="1"/>
  <c r="G67974" i="20"/>
  <c r="H67974" i="20" s="1"/>
  <c r="G67975" i="20"/>
  <c r="H67975" i="20" s="1"/>
  <c r="G67976" i="20"/>
  <c r="H67976" i="20" s="1"/>
  <c r="G67977" i="20"/>
  <c r="H67977" i="20" s="1"/>
  <c r="G67978" i="20"/>
  <c r="H67978" i="20" s="1"/>
  <c r="G67979" i="20"/>
  <c r="H67979" i="20" s="1"/>
  <c r="G67980" i="20"/>
  <c r="H67980" i="20" s="1"/>
  <c r="G67981" i="20"/>
  <c r="H67981" i="20" s="1"/>
  <c r="G67982" i="20"/>
  <c r="H67982" i="20" s="1"/>
  <c r="G67983" i="20"/>
  <c r="H67983" i="20" s="1"/>
  <c r="G67984" i="20"/>
  <c r="H67984" i="20" s="1"/>
  <c r="G67985" i="20"/>
  <c r="H67985" i="20" s="1"/>
  <c r="G67986" i="20"/>
  <c r="H67986" i="20" s="1"/>
  <c r="G67987" i="20"/>
  <c r="H67987" i="20" s="1"/>
  <c r="G67988" i="20"/>
  <c r="H67988" i="20" s="1"/>
  <c r="G67989" i="20"/>
  <c r="H67989" i="20" s="1"/>
  <c r="G67990" i="20"/>
  <c r="H67990" i="20" s="1"/>
  <c r="G67991" i="20"/>
  <c r="H67991" i="20" s="1"/>
  <c r="G67992" i="20"/>
  <c r="H67992" i="20" s="1"/>
  <c r="G67993" i="20"/>
  <c r="H67993" i="20" s="1"/>
  <c r="G67994" i="20"/>
  <c r="H67994" i="20" s="1"/>
  <c r="G67995" i="20"/>
  <c r="H67995" i="20" s="1"/>
  <c r="G67996" i="20"/>
  <c r="H67996" i="20" s="1"/>
  <c r="G67997" i="20"/>
  <c r="H67997" i="20" s="1"/>
  <c r="G67998" i="20"/>
  <c r="H67998" i="20" s="1"/>
  <c r="G67999" i="20"/>
  <c r="H67999" i="20" s="1"/>
  <c r="G68000" i="20"/>
  <c r="H68000" i="20" s="1"/>
  <c r="G68001" i="20"/>
  <c r="H68001" i="20" s="1"/>
  <c r="G68002" i="20"/>
  <c r="H68002" i="20" s="1"/>
  <c r="G68003" i="20"/>
  <c r="H68003" i="20" s="1"/>
  <c r="G68004" i="20"/>
  <c r="H68004" i="20" s="1"/>
  <c r="G68005" i="20"/>
  <c r="H68005" i="20" s="1"/>
  <c r="G68006" i="20"/>
  <c r="H68006" i="20" s="1"/>
  <c r="G68007" i="20"/>
  <c r="H68007" i="20" s="1"/>
  <c r="G68008" i="20"/>
  <c r="H68008" i="20" s="1"/>
  <c r="G68009" i="20"/>
  <c r="H68009" i="20" s="1"/>
  <c r="G68010" i="20"/>
  <c r="H68010" i="20" s="1"/>
  <c r="G68011" i="20"/>
  <c r="H68011" i="20" s="1"/>
  <c r="G68012" i="20"/>
  <c r="H68012" i="20" s="1"/>
  <c r="G68013" i="20"/>
  <c r="H68013" i="20" s="1"/>
  <c r="G68014" i="20"/>
  <c r="H68014" i="20" s="1"/>
  <c r="G68015" i="20"/>
  <c r="H68015" i="20" s="1"/>
  <c r="G68016" i="20"/>
  <c r="H68016" i="20" s="1"/>
  <c r="G68017" i="20"/>
  <c r="H68017" i="20" s="1"/>
  <c r="G68018" i="20"/>
  <c r="H68018" i="20" s="1"/>
  <c r="G68019" i="20"/>
  <c r="H68019" i="20" s="1"/>
  <c r="G68020" i="20"/>
  <c r="H68020" i="20" s="1"/>
  <c r="G68021" i="20"/>
  <c r="H68021" i="20" s="1"/>
  <c r="G68022" i="20"/>
  <c r="H68022" i="20" s="1"/>
  <c r="G68023" i="20"/>
  <c r="H68023" i="20" s="1"/>
  <c r="G68024" i="20"/>
  <c r="H68024" i="20" s="1"/>
  <c r="G68025" i="20"/>
  <c r="H68025" i="20" s="1"/>
  <c r="G68026" i="20"/>
  <c r="H68026" i="20" s="1"/>
  <c r="G68027" i="20"/>
  <c r="H68027" i="20" s="1"/>
  <c r="G68028" i="20"/>
  <c r="H68028" i="20" s="1"/>
  <c r="G68029" i="20"/>
  <c r="H68029" i="20" s="1"/>
  <c r="G68030" i="20"/>
  <c r="H68030" i="20" s="1"/>
  <c r="G68031" i="20"/>
  <c r="H68031" i="20" s="1"/>
  <c r="G68032" i="20"/>
  <c r="H68032" i="20" s="1"/>
  <c r="G68033" i="20"/>
  <c r="H68033" i="20" s="1"/>
  <c r="G68034" i="20"/>
  <c r="H68034" i="20" s="1"/>
  <c r="G68035" i="20"/>
  <c r="H68035" i="20" s="1"/>
  <c r="G68036" i="20"/>
  <c r="H68036" i="20" s="1"/>
  <c r="G68037" i="20"/>
  <c r="H68037" i="20" s="1"/>
  <c r="G68038" i="20"/>
  <c r="H68038" i="20" s="1"/>
  <c r="G68039" i="20"/>
  <c r="H68039" i="20" s="1"/>
  <c r="G68040" i="20"/>
  <c r="H68040" i="20" s="1"/>
  <c r="G68041" i="20"/>
  <c r="H68041" i="20" s="1"/>
  <c r="G68042" i="20"/>
  <c r="H68042" i="20" s="1"/>
  <c r="G68043" i="20"/>
  <c r="H68043" i="20" s="1"/>
  <c r="G68044" i="20"/>
  <c r="H68044" i="20" s="1"/>
  <c r="G68045" i="20"/>
  <c r="H68045" i="20" s="1"/>
  <c r="G68046" i="20"/>
  <c r="H68046" i="20" s="1"/>
  <c r="G68047" i="20"/>
  <c r="H68047" i="20" s="1"/>
  <c r="G68048" i="20"/>
  <c r="H68048" i="20" s="1"/>
  <c r="G68049" i="20"/>
  <c r="H68049" i="20" s="1"/>
  <c r="G68050" i="20"/>
  <c r="H68050" i="20" s="1"/>
  <c r="G68051" i="20"/>
  <c r="H68051" i="20" s="1"/>
  <c r="G68052" i="20"/>
  <c r="H68052" i="20" s="1"/>
  <c r="G68053" i="20"/>
  <c r="H68053" i="20" s="1"/>
  <c r="G68054" i="20"/>
  <c r="H68054" i="20" s="1"/>
  <c r="G68055" i="20"/>
  <c r="H68055" i="20" s="1"/>
  <c r="G68056" i="20"/>
  <c r="H68056" i="20" s="1"/>
  <c r="G68057" i="20"/>
  <c r="H68057" i="20" s="1"/>
  <c r="G68058" i="20"/>
  <c r="H68058" i="20" s="1"/>
  <c r="G68059" i="20"/>
  <c r="H68059" i="20" s="1"/>
  <c r="G68060" i="20"/>
  <c r="H68060" i="20" s="1"/>
  <c r="G68061" i="20"/>
  <c r="H68061" i="20" s="1"/>
  <c r="G68062" i="20"/>
  <c r="H68062" i="20" s="1"/>
  <c r="G68063" i="20"/>
  <c r="H68063" i="20" s="1"/>
  <c r="G68064" i="20"/>
  <c r="H68064" i="20" s="1"/>
  <c r="G68065" i="20"/>
  <c r="H68065" i="20" s="1"/>
  <c r="G68066" i="20"/>
  <c r="H68066" i="20" s="1"/>
  <c r="G68067" i="20"/>
  <c r="H68067" i="20" s="1"/>
  <c r="G68068" i="20"/>
  <c r="H68068" i="20" s="1"/>
  <c r="G68069" i="20"/>
  <c r="H68069" i="20" s="1"/>
  <c r="G68070" i="20"/>
  <c r="H68070" i="20" s="1"/>
  <c r="G68071" i="20"/>
  <c r="H68071" i="20" s="1"/>
  <c r="G68072" i="20"/>
  <c r="H68072" i="20" s="1"/>
  <c r="G68073" i="20"/>
  <c r="H68073" i="20" s="1"/>
  <c r="G68074" i="20"/>
  <c r="H68074" i="20" s="1"/>
  <c r="G68075" i="20"/>
  <c r="H68075" i="20" s="1"/>
  <c r="G68076" i="20"/>
  <c r="H68076" i="20" s="1"/>
  <c r="G68077" i="20"/>
  <c r="H68077" i="20" s="1"/>
  <c r="G68078" i="20"/>
  <c r="H68078" i="20" s="1"/>
  <c r="G68079" i="20"/>
  <c r="H68079" i="20" s="1"/>
  <c r="G68080" i="20"/>
  <c r="H68080" i="20" s="1"/>
  <c r="G68081" i="20"/>
  <c r="H68081" i="20" s="1"/>
  <c r="G68082" i="20"/>
  <c r="H68082" i="20" s="1"/>
  <c r="G68083" i="20"/>
  <c r="H68083" i="20" s="1"/>
  <c r="G68084" i="20"/>
  <c r="H68084" i="20" s="1"/>
  <c r="G68085" i="20"/>
  <c r="H68085" i="20" s="1"/>
  <c r="G68086" i="20"/>
  <c r="H68086" i="20" s="1"/>
  <c r="G68087" i="20"/>
  <c r="H68087" i="20" s="1"/>
  <c r="G68088" i="20"/>
  <c r="H68088" i="20" s="1"/>
  <c r="G68089" i="20"/>
  <c r="H68089" i="20" s="1"/>
  <c r="G68090" i="20"/>
  <c r="H68090" i="20" s="1"/>
  <c r="G68091" i="20"/>
  <c r="H68091" i="20" s="1"/>
  <c r="G68092" i="20"/>
  <c r="H68092" i="20" s="1"/>
  <c r="G68093" i="20"/>
  <c r="H68093" i="20" s="1"/>
  <c r="G68094" i="20"/>
  <c r="H68094" i="20" s="1"/>
  <c r="G68095" i="20"/>
  <c r="H68095" i="20" s="1"/>
  <c r="G68096" i="20"/>
  <c r="H68096" i="20" s="1"/>
  <c r="G68097" i="20"/>
  <c r="H68097" i="20" s="1"/>
  <c r="G68098" i="20"/>
  <c r="H68098" i="20" s="1"/>
  <c r="G68099" i="20"/>
  <c r="H68099" i="20" s="1"/>
  <c r="G68100" i="20"/>
  <c r="H68100" i="20" s="1"/>
  <c r="G68101" i="20"/>
  <c r="H68101" i="20" s="1"/>
  <c r="G68102" i="20"/>
  <c r="H68102" i="20" s="1"/>
  <c r="G68103" i="20"/>
  <c r="H68103" i="20" s="1"/>
  <c r="G68104" i="20"/>
  <c r="H68104" i="20" s="1"/>
  <c r="G68105" i="20"/>
  <c r="H68105" i="20" s="1"/>
  <c r="G68106" i="20"/>
  <c r="H68106" i="20" s="1"/>
  <c r="G68107" i="20"/>
  <c r="H68107" i="20" s="1"/>
  <c r="G68108" i="20"/>
  <c r="H68108" i="20" s="1"/>
  <c r="G68109" i="20"/>
  <c r="H68109" i="20" s="1"/>
  <c r="G68110" i="20"/>
  <c r="H68110" i="20" s="1"/>
  <c r="G68111" i="20"/>
  <c r="H68111" i="20" s="1"/>
  <c r="G68112" i="20"/>
  <c r="H68112" i="20" s="1"/>
  <c r="G68113" i="20"/>
  <c r="H68113" i="20" s="1"/>
  <c r="G68114" i="20"/>
  <c r="H68114" i="20" s="1"/>
  <c r="G68115" i="20"/>
  <c r="H68115" i="20" s="1"/>
  <c r="G68116" i="20"/>
  <c r="H68116" i="20" s="1"/>
  <c r="G68117" i="20"/>
  <c r="H68117" i="20" s="1"/>
  <c r="G68118" i="20"/>
  <c r="H68118" i="20" s="1"/>
  <c r="G68119" i="20"/>
  <c r="H68119" i="20" s="1"/>
  <c r="G68120" i="20"/>
  <c r="H68120" i="20" s="1"/>
  <c r="G68121" i="20"/>
  <c r="H68121" i="20" s="1"/>
  <c r="G68122" i="20"/>
  <c r="H68122" i="20" s="1"/>
  <c r="G68123" i="20"/>
  <c r="H68123" i="20" s="1"/>
  <c r="G68124" i="20"/>
  <c r="H68124" i="20" s="1"/>
  <c r="G68125" i="20"/>
  <c r="H68125" i="20" s="1"/>
  <c r="G68126" i="20"/>
  <c r="H68126" i="20" s="1"/>
  <c r="G68127" i="20"/>
  <c r="H68127" i="20" s="1"/>
  <c r="G68128" i="20"/>
  <c r="H68128" i="20" s="1"/>
  <c r="G68129" i="20"/>
  <c r="H68129" i="20" s="1"/>
  <c r="G68130" i="20"/>
  <c r="H68130" i="20" s="1"/>
  <c r="G68131" i="20"/>
  <c r="H68131" i="20" s="1"/>
  <c r="G68132" i="20"/>
  <c r="H68132" i="20" s="1"/>
  <c r="G68133" i="20"/>
  <c r="H68133" i="20" s="1"/>
  <c r="G68134" i="20"/>
  <c r="H68134" i="20" s="1"/>
  <c r="G68135" i="20"/>
  <c r="H68135" i="20" s="1"/>
  <c r="G68136" i="20"/>
  <c r="H68136" i="20" s="1"/>
  <c r="G68137" i="20"/>
  <c r="H68137" i="20" s="1"/>
  <c r="G68138" i="20"/>
  <c r="H68138" i="20" s="1"/>
  <c r="G68139" i="20"/>
  <c r="H68139" i="20" s="1"/>
  <c r="G68140" i="20"/>
  <c r="H68140" i="20" s="1"/>
  <c r="G68141" i="20"/>
  <c r="H68141" i="20" s="1"/>
  <c r="G68142" i="20"/>
  <c r="H68142" i="20" s="1"/>
  <c r="G68143" i="20"/>
  <c r="H68143" i="20" s="1"/>
  <c r="G68144" i="20"/>
  <c r="H68144" i="20" s="1"/>
  <c r="G68145" i="20"/>
  <c r="H68145" i="20" s="1"/>
  <c r="G68146" i="20"/>
  <c r="H68146" i="20" s="1"/>
  <c r="G68147" i="20"/>
  <c r="H68147" i="20" s="1"/>
  <c r="G68148" i="20"/>
  <c r="H68148" i="20" s="1"/>
  <c r="G68149" i="20"/>
  <c r="H68149" i="20" s="1"/>
  <c r="G68150" i="20"/>
  <c r="H68150" i="20" s="1"/>
  <c r="G68151" i="20"/>
  <c r="H68151" i="20" s="1"/>
  <c r="G68152" i="20"/>
  <c r="H68152" i="20" s="1"/>
  <c r="G68153" i="20"/>
  <c r="H68153" i="20" s="1"/>
  <c r="G68154" i="20"/>
  <c r="H68154" i="20" s="1"/>
  <c r="G68155" i="20"/>
  <c r="H68155" i="20" s="1"/>
  <c r="G68156" i="20"/>
  <c r="H68156" i="20" s="1"/>
  <c r="G68157" i="20"/>
  <c r="H68157" i="20" s="1"/>
  <c r="G68158" i="20"/>
  <c r="H68158" i="20" s="1"/>
  <c r="G68159" i="20"/>
  <c r="H68159" i="20" s="1"/>
  <c r="G68160" i="20"/>
  <c r="H68160" i="20" s="1"/>
  <c r="G68161" i="20"/>
  <c r="H68161" i="20" s="1"/>
  <c r="G68162" i="20"/>
  <c r="H68162" i="20" s="1"/>
  <c r="G68163" i="20"/>
  <c r="H68163" i="20" s="1"/>
  <c r="G68164" i="20"/>
  <c r="H68164" i="20" s="1"/>
  <c r="G68165" i="20"/>
  <c r="H68165" i="20" s="1"/>
  <c r="G68166" i="20"/>
  <c r="H68166" i="20" s="1"/>
  <c r="G68167" i="20"/>
  <c r="H68167" i="20" s="1"/>
  <c r="G68168" i="20"/>
  <c r="H68168" i="20" s="1"/>
  <c r="G68169" i="20"/>
  <c r="H68169" i="20" s="1"/>
  <c r="G68170" i="20"/>
  <c r="H68170" i="20" s="1"/>
  <c r="G68171" i="20"/>
  <c r="H68171" i="20" s="1"/>
  <c r="G68172" i="20"/>
  <c r="H68172" i="20" s="1"/>
  <c r="G68173" i="20"/>
  <c r="H68173" i="20" s="1"/>
  <c r="G68174" i="20"/>
  <c r="H68174" i="20" s="1"/>
  <c r="G68175" i="20"/>
  <c r="H68175" i="20" s="1"/>
  <c r="G68176" i="20"/>
  <c r="H68176" i="20" s="1"/>
  <c r="G68177" i="20"/>
  <c r="H68177" i="20" s="1"/>
  <c r="G68178" i="20"/>
  <c r="H68178" i="20" s="1"/>
  <c r="G68179" i="20"/>
  <c r="H68179" i="20" s="1"/>
  <c r="G68180" i="20"/>
  <c r="H68180" i="20" s="1"/>
  <c r="G68181" i="20"/>
  <c r="H68181" i="20" s="1"/>
  <c r="G68182" i="20"/>
  <c r="H68182" i="20" s="1"/>
  <c r="G68183" i="20"/>
  <c r="H68183" i="20" s="1"/>
  <c r="G68184" i="20"/>
  <c r="H68184" i="20" s="1"/>
  <c r="G68185" i="20"/>
  <c r="H68185" i="20" s="1"/>
  <c r="G68186" i="20"/>
  <c r="H68186" i="20" s="1"/>
  <c r="G68187" i="20"/>
  <c r="H68187" i="20" s="1"/>
  <c r="G68188" i="20"/>
  <c r="H68188" i="20" s="1"/>
  <c r="G68189" i="20"/>
  <c r="H68189" i="20" s="1"/>
  <c r="G68190" i="20"/>
  <c r="H68190" i="20" s="1"/>
  <c r="G68191" i="20"/>
  <c r="H68191" i="20" s="1"/>
  <c r="G68192" i="20"/>
  <c r="H68192" i="20" s="1"/>
  <c r="G68193" i="20"/>
  <c r="H68193" i="20" s="1"/>
  <c r="G68194" i="20"/>
  <c r="H68194" i="20" s="1"/>
  <c r="G68195" i="20"/>
  <c r="H68195" i="20" s="1"/>
  <c r="G68196" i="20"/>
  <c r="H68196" i="20" s="1"/>
  <c r="G68197" i="20"/>
  <c r="H68197" i="20" s="1"/>
  <c r="G68198" i="20"/>
  <c r="H68198" i="20" s="1"/>
  <c r="G68199" i="20"/>
  <c r="H68199" i="20" s="1"/>
  <c r="G68200" i="20"/>
  <c r="H68200" i="20" s="1"/>
  <c r="G68201" i="20"/>
  <c r="H68201" i="20" s="1"/>
  <c r="G68202" i="20"/>
  <c r="H68202" i="20" s="1"/>
  <c r="G68203" i="20"/>
  <c r="H68203" i="20" s="1"/>
  <c r="G68204" i="20"/>
  <c r="H68204" i="20" s="1"/>
  <c r="G68205" i="20"/>
  <c r="H68205" i="20" s="1"/>
  <c r="G68206" i="20"/>
  <c r="H68206" i="20" s="1"/>
  <c r="G68207" i="20"/>
  <c r="H68207" i="20" s="1"/>
  <c r="G68208" i="20"/>
  <c r="H68208" i="20" s="1"/>
  <c r="G68209" i="20"/>
  <c r="H68209" i="20" s="1"/>
  <c r="G68210" i="20"/>
  <c r="H68210" i="20" s="1"/>
  <c r="G68211" i="20"/>
  <c r="H68211" i="20" s="1"/>
  <c r="G68212" i="20"/>
  <c r="H68212" i="20" s="1"/>
  <c r="G68213" i="20"/>
  <c r="H68213" i="20" s="1"/>
  <c r="G68214" i="20"/>
  <c r="H68214" i="20" s="1"/>
  <c r="G68215" i="20"/>
  <c r="H68215" i="20" s="1"/>
  <c r="G68216" i="20"/>
  <c r="H68216" i="20" s="1"/>
  <c r="G68217" i="20"/>
  <c r="H68217" i="20" s="1"/>
  <c r="G68218" i="20"/>
  <c r="H68218" i="20" s="1"/>
  <c r="G68219" i="20"/>
  <c r="H68219" i="20" s="1"/>
  <c r="G68220" i="20"/>
  <c r="H68220" i="20" s="1"/>
  <c r="G68221" i="20"/>
  <c r="H68221" i="20" s="1"/>
  <c r="G68222" i="20"/>
  <c r="H68222" i="20" s="1"/>
  <c r="G68223" i="20"/>
  <c r="H68223" i="20" s="1"/>
  <c r="G68224" i="20"/>
  <c r="H68224" i="20" s="1"/>
  <c r="G68225" i="20"/>
  <c r="H68225" i="20" s="1"/>
  <c r="G68226" i="20"/>
  <c r="H68226" i="20" s="1"/>
  <c r="G68227" i="20"/>
  <c r="H68227" i="20" s="1"/>
  <c r="G68228" i="20"/>
  <c r="H68228" i="20" s="1"/>
  <c r="G68229" i="20"/>
  <c r="H68229" i="20" s="1"/>
  <c r="G68230" i="20"/>
  <c r="H68230" i="20" s="1"/>
  <c r="G68231" i="20"/>
  <c r="H68231" i="20" s="1"/>
  <c r="G68232" i="20"/>
  <c r="H68232" i="20" s="1"/>
  <c r="G68233" i="20"/>
  <c r="H68233" i="20" s="1"/>
  <c r="G68234" i="20"/>
  <c r="H68234" i="20" s="1"/>
  <c r="G68235" i="20"/>
  <c r="H68235" i="20" s="1"/>
  <c r="G68236" i="20"/>
  <c r="H68236" i="20" s="1"/>
  <c r="G68237" i="20"/>
  <c r="H68237" i="20" s="1"/>
  <c r="G68238" i="20"/>
  <c r="H68238" i="20" s="1"/>
  <c r="G68239" i="20"/>
  <c r="H68239" i="20" s="1"/>
  <c r="G68240" i="20"/>
  <c r="H68240" i="20" s="1"/>
  <c r="G68241" i="20"/>
  <c r="H68241" i="20" s="1"/>
  <c r="G68242" i="20"/>
  <c r="H68242" i="20" s="1"/>
  <c r="G68243" i="20"/>
  <c r="H68243" i="20" s="1"/>
  <c r="G68244" i="20"/>
  <c r="H68244" i="20" s="1"/>
  <c r="G68245" i="20"/>
  <c r="H68245" i="20" s="1"/>
  <c r="G68246" i="20"/>
  <c r="H68246" i="20" s="1"/>
  <c r="G68247" i="20"/>
  <c r="H68247" i="20" s="1"/>
  <c r="G68248" i="20"/>
  <c r="H68248" i="20" s="1"/>
  <c r="G68249" i="20"/>
  <c r="H68249" i="20" s="1"/>
  <c r="G68250" i="20"/>
  <c r="H68250" i="20" s="1"/>
  <c r="G68251" i="20"/>
  <c r="H68251" i="20" s="1"/>
  <c r="G68252" i="20"/>
  <c r="H68252" i="20" s="1"/>
  <c r="G68253" i="20"/>
  <c r="H68253" i="20" s="1"/>
  <c r="G68254" i="20"/>
  <c r="H68254" i="20" s="1"/>
  <c r="G68255" i="20"/>
  <c r="H68255" i="20" s="1"/>
  <c r="G68256" i="20"/>
  <c r="H68256" i="20" s="1"/>
  <c r="G68257" i="20"/>
  <c r="H68257" i="20" s="1"/>
  <c r="G68258" i="20"/>
  <c r="H68258" i="20" s="1"/>
  <c r="G68259" i="20"/>
  <c r="H68259" i="20" s="1"/>
  <c r="G68260" i="20"/>
  <c r="H68260" i="20" s="1"/>
  <c r="G68261" i="20"/>
  <c r="H68261" i="20" s="1"/>
  <c r="G68262" i="20"/>
  <c r="H68262" i="20" s="1"/>
  <c r="G68263" i="20"/>
  <c r="H68263" i="20" s="1"/>
  <c r="G68264" i="20"/>
  <c r="H68264" i="20" s="1"/>
  <c r="G68265" i="20"/>
  <c r="H68265" i="20" s="1"/>
  <c r="G68266" i="20"/>
  <c r="H68266" i="20" s="1"/>
  <c r="G68267" i="20"/>
  <c r="H68267" i="20" s="1"/>
  <c r="G68268" i="20"/>
  <c r="H68268" i="20" s="1"/>
  <c r="G68269" i="20"/>
  <c r="H68269" i="20" s="1"/>
  <c r="G68270" i="20"/>
  <c r="H68270" i="20" s="1"/>
  <c r="G68271" i="20"/>
  <c r="H68271" i="20" s="1"/>
  <c r="G68272" i="20"/>
  <c r="H68272" i="20" s="1"/>
  <c r="G68273" i="20"/>
  <c r="H68273" i="20" s="1"/>
  <c r="G68274" i="20"/>
  <c r="H68274" i="20" s="1"/>
  <c r="G68275" i="20"/>
  <c r="H68275" i="20" s="1"/>
  <c r="G68276" i="20"/>
  <c r="H68276" i="20" s="1"/>
  <c r="G68277" i="20"/>
  <c r="H68277" i="20" s="1"/>
  <c r="G68278" i="20"/>
  <c r="H68278" i="20" s="1"/>
  <c r="G68279" i="20"/>
  <c r="H68279" i="20" s="1"/>
  <c r="G68280" i="20"/>
  <c r="H68280" i="20" s="1"/>
  <c r="G68281" i="20"/>
  <c r="H68281" i="20" s="1"/>
  <c r="G68282" i="20"/>
  <c r="H68282" i="20" s="1"/>
  <c r="G68283" i="20"/>
  <c r="H68283" i="20" s="1"/>
  <c r="G68284" i="20"/>
  <c r="H68284" i="20" s="1"/>
  <c r="G68285" i="20"/>
  <c r="H68285" i="20" s="1"/>
  <c r="G68286" i="20"/>
  <c r="H68286" i="20" s="1"/>
  <c r="G68287" i="20"/>
  <c r="H68287" i="20" s="1"/>
  <c r="G68288" i="20"/>
  <c r="H68288" i="20" s="1"/>
  <c r="G68289" i="20"/>
  <c r="H68289" i="20" s="1"/>
  <c r="G68290" i="20"/>
  <c r="H68290" i="20" s="1"/>
  <c r="G68291" i="20"/>
  <c r="H68291" i="20" s="1"/>
  <c r="G68292" i="20"/>
  <c r="H68292" i="20" s="1"/>
  <c r="G68293" i="20"/>
  <c r="H68293" i="20" s="1"/>
  <c r="G68294" i="20"/>
  <c r="H68294" i="20" s="1"/>
  <c r="G68295" i="20"/>
  <c r="H68295" i="20" s="1"/>
  <c r="G68296" i="20"/>
  <c r="H68296" i="20" s="1"/>
  <c r="G68297" i="20"/>
  <c r="H68297" i="20" s="1"/>
  <c r="G68298" i="20"/>
  <c r="H68298" i="20" s="1"/>
  <c r="G68299" i="20"/>
  <c r="H68299" i="20" s="1"/>
  <c r="G68300" i="20"/>
  <c r="H68300" i="20" s="1"/>
  <c r="G68301" i="20"/>
  <c r="H68301" i="20" s="1"/>
  <c r="G68302" i="20"/>
  <c r="H68302" i="20" s="1"/>
  <c r="G68303" i="20"/>
  <c r="H68303" i="20" s="1"/>
  <c r="G68304" i="20"/>
  <c r="H68304" i="20" s="1"/>
  <c r="G68305" i="20"/>
  <c r="H68305" i="20" s="1"/>
  <c r="G68306" i="20"/>
  <c r="H68306" i="20" s="1"/>
  <c r="G68307" i="20"/>
  <c r="H68307" i="20" s="1"/>
  <c r="G68308" i="20"/>
  <c r="H68308" i="20" s="1"/>
  <c r="G68309" i="20"/>
  <c r="H68309" i="20" s="1"/>
  <c r="G68310" i="20"/>
  <c r="H68310" i="20" s="1"/>
  <c r="G68311" i="20"/>
  <c r="H68311" i="20" s="1"/>
  <c r="G68312" i="20"/>
  <c r="H68312" i="20" s="1"/>
  <c r="G68313" i="20"/>
  <c r="H68313" i="20" s="1"/>
  <c r="G68314" i="20"/>
  <c r="H68314" i="20" s="1"/>
  <c r="G68315" i="20"/>
  <c r="H68315" i="20" s="1"/>
  <c r="G68316" i="20"/>
  <c r="H68316" i="20" s="1"/>
  <c r="G68317" i="20"/>
  <c r="H68317" i="20" s="1"/>
  <c r="G68318" i="20"/>
  <c r="H68318" i="20" s="1"/>
  <c r="G68319" i="20"/>
  <c r="H68319" i="20" s="1"/>
  <c r="G68320" i="20"/>
  <c r="H68320" i="20" s="1"/>
  <c r="G68321" i="20"/>
  <c r="H68321" i="20" s="1"/>
  <c r="G68322" i="20"/>
  <c r="H68322" i="20" s="1"/>
  <c r="G68323" i="20"/>
  <c r="H68323" i="20" s="1"/>
  <c r="G68324" i="20"/>
  <c r="H68324" i="20" s="1"/>
  <c r="G68325" i="20"/>
  <c r="H68325" i="20" s="1"/>
  <c r="G68326" i="20"/>
  <c r="H68326" i="20" s="1"/>
  <c r="G68327" i="20"/>
  <c r="H68327" i="20" s="1"/>
  <c r="G68328" i="20"/>
  <c r="H68328" i="20" s="1"/>
  <c r="G68329" i="20"/>
  <c r="H68329" i="20" s="1"/>
  <c r="G68330" i="20"/>
  <c r="H68330" i="20" s="1"/>
  <c r="G68331" i="20"/>
  <c r="H68331" i="20" s="1"/>
  <c r="G68332" i="20"/>
  <c r="H68332" i="20" s="1"/>
  <c r="G68333" i="20"/>
  <c r="H68333" i="20" s="1"/>
  <c r="G68334" i="20"/>
  <c r="H68334" i="20" s="1"/>
  <c r="G68335" i="20"/>
  <c r="H68335" i="20" s="1"/>
  <c r="G68336" i="20"/>
  <c r="H68336" i="20" s="1"/>
  <c r="G68337" i="20"/>
  <c r="H68337" i="20" s="1"/>
  <c r="G68338" i="20"/>
  <c r="H68338" i="20" s="1"/>
  <c r="G68339" i="20"/>
  <c r="H68339" i="20" s="1"/>
  <c r="G68340" i="20"/>
  <c r="H68340" i="20" s="1"/>
  <c r="G68341" i="20"/>
  <c r="H68341" i="20" s="1"/>
  <c r="G68342" i="20"/>
  <c r="H68342" i="20" s="1"/>
  <c r="G68343" i="20"/>
  <c r="H68343" i="20" s="1"/>
  <c r="G68344" i="20"/>
  <c r="H68344" i="20" s="1"/>
  <c r="G68345" i="20"/>
  <c r="H68345" i="20" s="1"/>
  <c r="G68346" i="20"/>
  <c r="H68346" i="20" s="1"/>
  <c r="G68347" i="20"/>
  <c r="H68347" i="20" s="1"/>
  <c r="G68348" i="20"/>
  <c r="H68348" i="20" s="1"/>
  <c r="G68349" i="20"/>
  <c r="H68349" i="20" s="1"/>
  <c r="G68350" i="20"/>
  <c r="H68350" i="20" s="1"/>
  <c r="G68351" i="20"/>
  <c r="H68351" i="20" s="1"/>
  <c r="G68352" i="20"/>
  <c r="H68352" i="20" s="1"/>
  <c r="G68353" i="20"/>
  <c r="H68353" i="20" s="1"/>
  <c r="G68354" i="20"/>
  <c r="H68354" i="20" s="1"/>
  <c r="G68355" i="20"/>
  <c r="H68355" i="20" s="1"/>
  <c r="G68356" i="20"/>
  <c r="H68356" i="20" s="1"/>
  <c r="G68357" i="20"/>
  <c r="H68357" i="20" s="1"/>
  <c r="G68358" i="20"/>
  <c r="H68358" i="20" s="1"/>
  <c r="G68359" i="20"/>
  <c r="H68359" i="20" s="1"/>
  <c r="G68360" i="20"/>
  <c r="H68360" i="20" s="1"/>
  <c r="G68361" i="20"/>
  <c r="H68361" i="20" s="1"/>
  <c r="G68362" i="20"/>
  <c r="H68362" i="20" s="1"/>
  <c r="G68363" i="20"/>
  <c r="H68363" i="20" s="1"/>
  <c r="G68364" i="20"/>
  <c r="H68364" i="20" s="1"/>
  <c r="G68365" i="20"/>
  <c r="H68365" i="20" s="1"/>
  <c r="G68366" i="20"/>
  <c r="H68366" i="20" s="1"/>
  <c r="G68367" i="20"/>
  <c r="H68367" i="20" s="1"/>
  <c r="G68368" i="20"/>
  <c r="H68368" i="20" s="1"/>
  <c r="G68369" i="20"/>
  <c r="H68369" i="20" s="1"/>
  <c r="G68370" i="20"/>
  <c r="H68370" i="20" s="1"/>
  <c r="G68371" i="20"/>
  <c r="H68371" i="20" s="1"/>
  <c r="G68372" i="20"/>
  <c r="H68372" i="20" s="1"/>
  <c r="G68373" i="20"/>
  <c r="H68373" i="20" s="1"/>
  <c r="G68374" i="20"/>
  <c r="H68374" i="20" s="1"/>
  <c r="G68375" i="20"/>
  <c r="H68375" i="20" s="1"/>
  <c r="G68376" i="20"/>
  <c r="H68376" i="20" s="1"/>
  <c r="G68377" i="20"/>
  <c r="H68377" i="20" s="1"/>
  <c r="G68378" i="20"/>
  <c r="H68378" i="20" s="1"/>
  <c r="G68379" i="20"/>
  <c r="H68379" i="20" s="1"/>
  <c r="G68380" i="20"/>
  <c r="H68380" i="20" s="1"/>
  <c r="G68381" i="20"/>
  <c r="H68381" i="20" s="1"/>
  <c r="G68382" i="20"/>
  <c r="H68382" i="20" s="1"/>
  <c r="G68383" i="20"/>
  <c r="H68383" i="20" s="1"/>
  <c r="G68384" i="20"/>
  <c r="H68384" i="20" s="1"/>
  <c r="G68385" i="20"/>
  <c r="H68385" i="20" s="1"/>
  <c r="G68386" i="20"/>
  <c r="H68386" i="20" s="1"/>
  <c r="G68387" i="20"/>
  <c r="H68387" i="20" s="1"/>
  <c r="G68388" i="20"/>
  <c r="H68388" i="20" s="1"/>
  <c r="G68389" i="20"/>
  <c r="H68389" i="20" s="1"/>
  <c r="G68390" i="20"/>
  <c r="H68390" i="20" s="1"/>
  <c r="G68391" i="20"/>
  <c r="H68391" i="20" s="1"/>
  <c r="G68392" i="20"/>
  <c r="H68392" i="20" s="1"/>
  <c r="G68393" i="20"/>
  <c r="H68393" i="20" s="1"/>
  <c r="G68394" i="20"/>
  <c r="H68394" i="20" s="1"/>
  <c r="G68395" i="20"/>
  <c r="H68395" i="20" s="1"/>
  <c r="G68396" i="20"/>
  <c r="H68396" i="20" s="1"/>
  <c r="G68397" i="20"/>
  <c r="H68397" i="20" s="1"/>
  <c r="G68398" i="20"/>
  <c r="H68398" i="20" s="1"/>
  <c r="G68399" i="20"/>
  <c r="H68399" i="20" s="1"/>
  <c r="G68400" i="20"/>
  <c r="H68400" i="20" s="1"/>
  <c r="G68401" i="20"/>
  <c r="H68401" i="20" s="1"/>
  <c r="G68402" i="20"/>
  <c r="H68402" i="20" s="1"/>
  <c r="G68403" i="20"/>
  <c r="H68403" i="20" s="1"/>
  <c r="G68404" i="20"/>
  <c r="H68404" i="20" s="1"/>
  <c r="G68405" i="20"/>
  <c r="H68405" i="20" s="1"/>
  <c r="G68406" i="20"/>
  <c r="H68406" i="20" s="1"/>
  <c r="G68407" i="20"/>
  <c r="H68407" i="20" s="1"/>
  <c r="G68408" i="20"/>
  <c r="H68408" i="20" s="1"/>
  <c r="G68409" i="20"/>
  <c r="H68409" i="20" s="1"/>
  <c r="G68410" i="20"/>
  <c r="H68410" i="20" s="1"/>
  <c r="G68411" i="20"/>
  <c r="H68411" i="20" s="1"/>
  <c r="G68412" i="20"/>
  <c r="H68412" i="20" s="1"/>
  <c r="G68413" i="20"/>
  <c r="H68413" i="20" s="1"/>
  <c r="G68414" i="20"/>
  <c r="H68414" i="20" s="1"/>
  <c r="G68415" i="20"/>
  <c r="H68415" i="20" s="1"/>
  <c r="G68416" i="20"/>
  <c r="H68416" i="20" s="1"/>
  <c r="G68417" i="20"/>
  <c r="H68417" i="20" s="1"/>
  <c r="G68418" i="20"/>
  <c r="H68418" i="20" s="1"/>
  <c r="G68419" i="20"/>
  <c r="H68419" i="20" s="1"/>
  <c r="G68420" i="20"/>
  <c r="H68420" i="20" s="1"/>
  <c r="G68421" i="20"/>
  <c r="H68421" i="20" s="1"/>
  <c r="G68422" i="20"/>
  <c r="H68422" i="20" s="1"/>
  <c r="G68423" i="20"/>
  <c r="H68423" i="20" s="1"/>
  <c r="G68424" i="20"/>
  <c r="H68424" i="20" s="1"/>
  <c r="G68425" i="20"/>
  <c r="H68425" i="20" s="1"/>
  <c r="G68426" i="20"/>
  <c r="H68426" i="20" s="1"/>
  <c r="G68427" i="20"/>
  <c r="H68427" i="20" s="1"/>
  <c r="G68428" i="20"/>
  <c r="H68428" i="20" s="1"/>
  <c r="G68429" i="20"/>
  <c r="H68429" i="20" s="1"/>
  <c r="G68430" i="20"/>
  <c r="H68430" i="20" s="1"/>
  <c r="G68431" i="20"/>
  <c r="H68431" i="20" s="1"/>
  <c r="G68432" i="20"/>
  <c r="H68432" i="20" s="1"/>
  <c r="G68433" i="20"/>
  <c r="H68433" i="20" s="1"/>
  <c r="G68434" i="20"/>
  <c r="H68434" i="20" s="1"/>
  <c r="G68435" i="20"/>
  <c r="H68435" i="20" s="1"/>
  <c r="G68436" i="20"/>
  <c r="H68436" i="20" s="1"/>
  <c r="G68437" i="20"/>
  <c r="H68437" i="20" s="1"/>
  <c r="G68438" i="20"/>
  <c r="H68438" i="20" s="1"/>
  <c r="G68439" i="20"/>
  <c r="H68439" i="20" s="1"/>
  <c r="G68440" i="20"/>
  <c r="H68440" i="20" s="1"/>
  <c r="G68441" i="20"/>
  <c r="H68441" i="20" s="1"/>
  <c r="G68442" i="20"/>
  <c r="H68442" i="20" s="1"/>
  <c r="G68443" i="20"/>
  <c r="H68443" i="20" s="1"/>
  <c r="G68444" i="20"/>
  <c r="H68444" i="20" s="1"/>
  <c r="G68445" i="20"/>
  <c r="H68445" i="20" s="1"/>
  <c r="G68446" i="20"/>
  <c r="H68446" i="20" s="1"/>
  <c r="G68447" i="20"/>
  <c r="H68447" i="20" s="1"/>
  <c r="G68448" i="20"/>
  <c r="H68448" i="20" s="1"/>
  <c r="G68449" i="20"/>
  <c r="H68449" i="20" s="1"/>
  <c r="G68450" i="20"/>
  <c r="H68450" i="20" s="1"/>
  <c r="G68451" i="20"/>
  <c r="H68451" i="20" s="1"/>
  <c r="G68452" i="20"/>
  <c r="H68452" i="20" s="1"/>
  <c r="G68453" i="20"/>
  <c r="H68453" i="20" s="1"/>
  <c r="G68454" i="20"/>
  <c r="H68454" i="20" s="1"/>
  <c r="G68455" i="20"/>
  <c r="H68455" i="20" s="1"/>
  <c r="G68456" i="20"/>
  <c r="H68456" i="20" s="1"/>
  <c r="G68457" i="20"/>
  <c r="H68457" i="20" s="1"/>
  <c r="G68458" i="20"/>
  <c r="H68458" i="20" s="1"/>
  <c r="G68459" i="20"/>
  <c r="H68459" i="20" s="1"/>
  <c r="G68460" i="20"/>
  <c r="H68460" i="20" s="1"/>
  <c r="G68461" i="20"/>
  <c r="H68461" i="20" s="1"/>
  <c r="G68462" i="20"/>
  <c r="H68462" i="20" s="1"/>
  <c r="G68463" i="20"/>
  <c r="H68463" i="20" s="1"/>
  <c r="G68464" i="20"/>
  <c r="H68464" i="20" s="1"/>
  <c r="G68465" i="20"/>
  <c r="H68465" i="20" s="1"/>
  <c r="G68466" i="20"/>
  <c r="H68466" i="20" s="1"/>
  <c r="G68467" i="20"/>
  <c r="H68467" i="20" s="1"/>
  <c r="G68468" i="20"/>
  <c r="H68468" i="20" s="1"/>
  <c r="G68469" i="20"/>
  <c r="H68469" i="20" s="1"/>
  <c r="G68470" i="20"/>
  <c r="H68470" i="20" s="1"/>
  <c r="G68471" i="20"/>
  <c r="H68471" i="20" s="1"/>
  <c r="G68472" i="20"/>
  <c r="H68472" i="20" s="1"/>
  <c r="G68473" i="20"/>
  <c r="H68473" i="20" s="1"/>
  <c r="G68474" i="20"/>
  <c r="H68474" i="20" s="1"/>
  <c r="G68475" i="20"/>
  <c r="H68475" i="20" s="1"/>
  <c r="G68476" i="20"/>
  <c r="H68476" i="20" s="1"/>
  <c r="G68477" i="20"/>
  <c r="H68477" i="20" s="1"/>
  <c r="G68478" i="20"/>
  <c r="H68478" i="20" s="1"/>
  <c r="G68479" i="20"/>
  <c r="H68479" i="20" s="1"/>
  <c r="G68480" i="20"/>
  <c r="H68480" i="20" s="1"/>
  <c r="G68481" i="20"/>
  <c r="H68481" i="20" s="1"/>
  <c r="G68482" i="20"/>
  <c r="H68482" i="20" s="1"/>
  <c r="G68483" i="20"/>
  <c r="H68483" i="20" s="1"/>
  <c r="G68484" i="20"/>
  <c r="H68484" i="20" s="1"/>
  <c r="G68485" i="20"/>
  <c r="H68485" i="20" s="1"/>
  <c r="G68486" i="20"/>
  <c r="H68486" i="20" s="1"/>
  <c r="G68487" i="20"/>
  <c r="H68487" i="20" s="1"/>
  <c r="G68488" i="20"/>
  <c r="H68488" i="20" s="1"/>
  <c r="G68489" i="20"/>
  <c r="H68489" i="20" s="1"/>
  <c r="G68490" i="20"/>
  <c r="H68490" i="20" s="1"/>
  <c r="G68491" i="20"/>
  <c r="H68491" i="20" s="1"/>
  <c r="G68492" i="20"/>
  <c r="H68492" i="20" s="1"/>
  <c r="G68493" i="20"/>
  <c r="H68493" i="20" s="1"/>
  <c r="G68494" i="20"/>
  <c r="H68494" i="20" s="1"/>
  <c r="G68495" i="20"/>
  <c r="H68495" i="20" s="1"/>
  <c r="G68496" i="20"/>
  <c r="H68496" i="20" s="1"/>
  <c r="G68497" i="20"/>
  <c r="H68497" i="20" s="1"/>
  <c r="G68498" i="20"/>
  <c r="H68498" i="20" s="1"/>
  <c r="G68499" i="20"/>
  <c r="H68499" i="20" s="1"/>
  <c r="G68500" i="20"/>
  <c r="H68500" i="20" s="1"/>
  <c r="G68501" i="20"/>
  <c r="H68501" i="20" s="1"/>
  <c r="G68502" i="20"/>
  <c r="H68502" i="20" s="1"/>
  <c r="G68503" i="20"/>
  <c r="H68503" i="20" s="1"/>
  <c r="G68504" i="20"/>
  <c r="H68504" i="20" s="1"/>
  <c r="G68505" i="20"/>
  <c r="H68505" i="20" s="1"/>
  <c r="G68506" i="20"/>
  <c r="H68506" i="20" s="1"/>
  <c r="G68507" i="20"/>
  <c r="H68507" i="20" s="1"/>
  <c r="G68508" i="20"/>
  <c r="H68508" i="20" s="1"/>
  <c r="G68509" i="20"/>
  <c r="H68509" i="20" s="1"/>
  <c r="G68510" i="20"/>
  <c r="H68510" i="20" s="1"/>
  <c r="G68511" i="20"/>
  <c r="H68511" i="20" s="1"/>
  <c r="G68512" i="20"/>
  <c r="H68512" i="20" s="1"/>
  <c r="G68513" i="20"/>
  <c r="H68513" i="20" s="1"/>
  <c r="G68514" i="20"/>
  <c r="H68514" i="20" s="1"/>
  <c r="G68515" i="20"/>
  <c r="H68515" i="20" s="1"/>
  <c r="G68516" i="20"/>
  <c r="H68516" i="20" s="1"/>
  <c r="G68517" i="20"/>
  <c r="H68517" i="20" s="1"/>
  <c r="G68518" i="20"/>
  <c r="H68518" i="20" s="1"/>
  <c r="G68519" i="20"/>
  <c r="H68519" i="20" s="1"/>
  <c r="G68520" i="20"/>
  <c r="H68520" i="20" s="1"/>
  <c r="G68521" i="20"/>
  <c r="H68521" i="20" s="1"/>
  <c r="G68522" i="20"/>
  <c r="H68522" i="20" s="1"/>
  <c r="G68523" i="20"/>
  <c r="H68523" i="20" s="1"/>
  <c r="G68524" i="20"/>
  <c r="H68524" i="20" s="1"/>
  <c r="G68525" i="20"/>
  <c r="H68525" i="20" s="1"/>
  <c r="G68526" i="20"/>
  <c r="H68526" i="20" s="1"/>
  <c r="G68527" i="20"/>
  <c r="H68527" i="20" s="1"/>
  <c r="G68528" i="20"/>
  <c r="H68528" i="20" s="1"/>
  <c r="G68529" i="20"/>
  <c r="H68529" i="20" s="1"/>
  <c r="G68530" i="20"/>
  <c r="H68530" i="20" s="1"/>
  <c r="G68531" i="20"/>
  <c r="H68531" i="20" s="1"/>
  <c r="G68532" i="20"/>
  <c r="H68532" i="20" s="1"/>
  <c r="G68533" i="20"/>
  <c r="H68533" i="20" s="1"/>
  <c r="G68534" i="20"/>
  <c r="H68534" i="20" s="1"/>
  <c r="G68535" i="20"/>
  <c r="H68535" i="20" s="1"/>
  <c r="G68536" i="20"/>
  <c r="H68536" i="20" s="1"/>
  <c r="G68537" i="20"/>
  <c r="H68537" i="20" s="1"/>
  <c r="G68538" i="20"/>
  <c r="H68538" i="20" s="1"/>
  <c r="G68539" i="20"/>
  <c r="H68539" i="20" s="1"/>
  <c r="G68540" i="20"/>
  <c r="H68540" i="20" s="1"/>
  <c r="G68541" i="20"/>
  <c r="H68541" i="20" s="1"/>
  <c r="G68542" i="20"/>
  <c r="H68542" i="20" s="1"/>
  <c r="G68543" i="20"/>
  <c r="H68543" i="20" s="1"/>
  <c r="G68544" i="20"/>
  <c r="H68544" i="20" s="1"/>
  <c r="G68545" i="20"/>
  <c r="H68545" i="20" s="1"/>
  <c r="G68546" i="20"/>
  <c r="H68546" i="20" s="1"/>
  <c r="G68547" i="20"/>
  <c r="H68547" i="20" s="1"/>
  <c r="G68548" i="20"/>
  <c r="H68548" i="20" s="1"/>
  <c r="G68549" i="20"/>
  <c r="H68549" i="20" s="1"/>
  <c r="G68550" i="20"/>
  <c r="H68550" i="20" s="1"/>
  <c r="G68551" i="20"/>
  <c r="H68551" i="20" s="1"/>
  <c r="G68552" i="20"/>
  <c r="H68552" i="20" s="1"/>
  <c r="G68553" i="20"/>
  <c r="H68553" i="20" s="1"/>
  <c r="G68554" i="20"/>
  <c r="H68554" i="20" s="1"/>
  <c r="G68555" i="20"/>
  <c r="H68555" i="20" s="1"/>
  <c r="G68556" i="20"/>
  <c r="H68556" i="20" s="1"/>
  <c r="G68557" i="20"/>
  <c r="H68557" i="20" s="1"/>
  <c r="G68558" i="20"/>
  <c r="H68558" i="20" s="1"/>
  <c r="G68559" i="20"/>
  <c r="H68559" i="20" s="1"/>
  <c r="G68560" i="20"/>
  <c r="H68560" i="20" s="1"/>
  <c r="G68561" i="20"/>
  <c r="H68561" i="20" s="1"/>
  <c r="G68562" i="20"/>
  <c r="H68562" i="20" s="1"/>
  <c r="G68563" i="20"/>
  <c r="H68563" i="20" s="1"/>
  <c r="G68564" i="20"/>
  <c r="H68564" i="20" s="1"/>
  <c r="G68565" i="20"/>
  <c r="H68565" i="20" s="1"/>
  <c r="G68566" i="20"/>
  <c r="H68566" i="20" s="1"/>
  <c r="G68567" i="20"/>
  <c r="H68567" i="20" s="1"/>
  <c r="G68568" i="20"/>
  <c r="H68568" i="20" s="1"/>
  <c r="G68569" i="20"/>
  <c r="H68569" i="20" s="1"/>
  <c r="G68570" i="20"/>
  <c r="H68570" i="20" s="1"/>
  <c r="G68571" i="20"/>
  <c r="H68571" i="20" s="1"/>
  <c r="G68572" i="20"/>
  <c r="H68572" i="20" s="1"/>
  <c r="G68573" i="20"/>
  <c r="H68573" i="20" s="1"/>
  <c r="G68574" i="20"/>
  <c r="H68574" i="20" s="1"/>
  <c r="G68575" i="20"/>
  <c r="H68575" i="20" s="1"/>
  <c r="G68576" i="20"/>
  <c r="H68576" i="20" s="1"/>
  <c r="G68577" i="20"/>
  <c r="H68577" i="20" s="1"/>
  <c r="G68578" i="20"/>
  <c r="H68578" i="20" s="1"/>
  <c r="G68579" i="20"/>
  <c r="H68579" i="20" s="1"/>
  <c r="G68580" i="20"/>
  <c r="H68580" i="20" s="1"/>
  <c r="G68581" i="20"/>
  <c r="H68581" i="20" s="1"/>
  <c r="G68582" i="20"/>
  <c r="H68582" i="20" s="1"/>
  <c r="G68583" i="20"/>
  <c r="H68583" i="20" s="1"/>
  <c r="G68584" i="20"/>
  <c r="H68584" i="20" s="1"/>
  <c r="G68585" i="20"/>
  <c r="H68585" i="20" s="1"/>
  <c r="G68586" i="20"/>
  <c r="H68586" i="20" s="1"/>
  <c r="G68587" i="20"/>
  <c r="H68587" i="20" s="1"/>
  <c r="G68588" i="20"/>
  <c r="H68588" i="20" s="1"/>
  <c r="G68589" i="20"/>
  <c r="H68589" i="20" s="1"/>
  <c r="G68590" i="20"/>
  <c r="H68590" i="20" s="1"/>
  <c r="G68591" i="20"/>
  <c r="H68591" i="20" s="1"/>
  <c r="G68592" i="20"/>
  <c r="H68592" i="20" s="1"/>
  <c r="G68593" i="20"/>
  <c r="H68593" i="20" s="1"/>
  <c r="G68594" i="20"/>
  <c r="H68594" i="20" s="1"/>
  <c r="G68595" i="20"/>
  <c r="H68595" i="20" s="1"/>
  <c r="G68596" i="20"/>
  <c r="H68596" i="20" s="1"/>
  <c r="G68597" i="20"/>
  <c r="H68597" i="20" s="1"/>
  <c r="G68598" i="20"/>
  <c r="H68598" i="20" s="1"/>
  <c r="G68599" i="20"/>
  <c r="H68599" i="20" s="1"/>
  <c r="G68600" i="20"/>
  <c r="H68600" i="20" s="1"/>
  <c r="G68601" i="20"/>
  <c r="H68601" i="20" s="1"/>
  <c r="G68602" i="20"/>
  <c r="H68602" i="20" s="1"/>
  <c r="G68603" i="20"/>
  <c r="H68603" i="20" s="1"/>
  <c r="G68604" i="20"/>
  <c r="H68604" i="20" s="1"/>
  <c r="G68605" i="20"/>
  <c r="H68605" i="20" s="1"/>
  <c r="G68606" i="20"/>
  <c r="H68606" i="20" s="1"/>
  <c r="G68607" i="20"/>
  <c r="H68607" i="20" s="1"/>
  <c r="G68608" i="20"/>
  <c r="H68608" i="20" s="1"/>
  <c r="G68609" i="20"/>
  <c r="H68609" i="20" s="1"/>
  <c r="G68610" i="20"/>
  <c r="H68610" i="20" s="1"/>
  <c r="G68611" i="20"/>
  <c r="H68611" i="20" s="1"/>
  <c r="G68612" i="20"/>
  <c r="H68612" i="20" s="1"/>
  <c r="G68613" i="20"/>
  <c r="H68613" i="20" s="1"/>
  <c r="G68614" i="20"/>
  <c r="H68614" i="20" s="1"/>
  <c r="G68615" i="20"/>
  <c r="H68615" i="20" s="1"/>
  <c r="G68616" i="20"/>
  <c r="H68616" i="20" s="1"/>
  <c r="G68617" i="20"/>
  <c r="H68617" i="20" s="1"/>
  <c r="G68618" i="20"/>
  <c r="H68618" i="20" s="1"/>
  <c r="G68619" i="20"/>
  <c r="H68619" i="20" s="1"/>
  <c r="G68620" i="20"/>
  <c r="H68620" i="20" s="1"/>
  <c r="G68621" i="20"/>
  <c r="H68621" i="20" s="1"/>
  <c r="G68622" i="20"/>
  <c r="H68622" i="20" s="1"/>
  <c r="G68623" i="20"/>
  <c r="H68623" i="20" s="1"/>
  <c r="G68624" i="20"/>
  <c r="H68624" i="20" s="1"/>
  <c r="G68625" i="20"/>
  <c r="H68625" i="20" s="1"/>
  <c r="G68626" i="20"/>
  <c r="H68626" i="20" s="1"/>
  <c r="G68627" i="20"/>
  <c r="H68627" i="20" s="1"/>
  <c r="G68628" i="20"/>
  <c r="H68628" i="20" s="1"/>
  <c r="G68629" i="20"/>
  <c r="H68629" i="20" s="1"/>
  <c r="G68630" i="20"/>
  <c r="H68630" i="20" s="1"/>
  <c r="G68631" i="20"/>
  <c r="H68631" i="20" s="1"/>
  <c r="G68632" i="20"/>
  <c r="H68632" i="20" s="1"/>
  <c r="G68633" i="20"/>
  <c r="H68633" i="20" s="1"/>
  <c r="G68634" i="20"/>
  <c r="H68634" i="20" s="1"/>
  <c r="G68635" i="20"/>
  <c r="H68635" i="20" s="1"/>
  <c r="G68636" i="20"/>
  <c r="H68636" i="20" s="1"/>
  <c r="G68637" i="20"/>
  <c r="H68637" i="20" s="1"/>
  <c r="G68638" i="20"/>
  <c r="H68638" i="20" s="1"/>
  <c r="G68639" i="20"/>
  <c r="H68639" i="20" s="1"/>
  <c r="G68640" i="20"/>
  <c r="H68640" i="20" s="1"/>
  <c r="G68641" i="20"/>
  <c r="H68641" i="20" s="1"/>
  <c r="G68642" i="20"/>
  <c r="H68642" i="20" s="1"/>
  <c r="G68643" i="20"/>
  <c r="H68643" i="20" s="1"/>
  <c r="G68644" i="20"/>
  <c r="H68644" i="20" s="1"/>
  <c r="G68645" i="20"/>
  <c r="H68645" i="20" s="1"/>
  <c r="G68646" i="20"/>
  <c r="H68646" i="20" s="1"/>
  <c r="G68647" i="20"/>
  <c r="H68647" i="20" s="1"/>
  <c r="G68648" i="20"/>
  <c r="H68648" i="20" s="1"/>
  <c r="G68649" i="20"/>
  <c r="H68649" i="20" s="1"/>
  <c r="G68650" i="20"/>
  <c r="H68650" i="20" s="1"/>
  <c r="G68651" i="20"/>
  <c r="H68651" i="20" s="1"/>
  <c r="G68652" i="20"/>
  <c r="H68652" i="20" s="1"/>
  <c r="G68653" i="20"/>
  <c r="H68653" i="20" s="1"/>
  <c r="G68654" i="20"/>
  <c r="H68654" i="20" s="1"/>
  <c r="G68655" i="20"/>
  <c r="H68655" i="20" s="1"/>
  <c r="G68656" i="20"/>
  <c r="H68656" i="20" s="1"/>
  <c r="G68657" i="20"/>
  <c r="H68657" i="20" s="1"/>
  <c r="G68658" i="20"/>
  <c r="H68658" i="20" s="1"/>
  <c r="G68659" i="20"/>
  <c r="H68659" i="20" s="1"/>
  <c r="G68660" i="20"/>
  <c r="H68660" i="20" s="1"/>
  <c r="G68661" i="20"/>
  <c r="H68661" i="20" s="1"/>
  <c r="G68662" i="20"/>
  <c r="H68662" i="20" s="1"/>
  <c r="G68663" i="20"/>
  <c r="H68663" i="20" s="1"/>
  <c r="G68664" i="20"/>
  <c r="H68664" i="20" s="1"/>
  <c r="G68665" i="20"/>
  <c r="H68665" i="20" s="1"/>
  <c r="G68666" i="20"/>
  <c r="H68666" i="20" s="1"/>
  <c r="G68667" i="20"/>
  <c r="H68667" i="20" s="1"/>
  <c r="G68668" i="20"/>
  <c r="H68668" i="20" s="1"/>
  <c r="G68669" i="20"/>
  <c r="H68669" i="20" s="1"/>
  <c r="G68670" i="20"/>
  <c r="H68670" i="20" s="1"/>
  <c r="G68671" i="20"/>
  <c r="H68671" i="20" s="1"/>
  <c r="G68672" i="20"/>
  <c r="H68672" i="20" s="1"/>
  <c r="G68673" i="20"/>
  <c r="H68673" i="20" s="1"/>
  <c r="G68674" i="20"/>
  <c r="H68674" i="20" s="1"/>
  <c r="G68675" i="20"/>
  <c r="H68675" i="20" s="1"/>
  <c r="G68676" i="20"/>
  <c r="H68676" i="20" s="1"/>
  <c r="G68677" i="20"/>
  <c r="H68677" i="20" s="1"/>
  <c r="G68678" i="20"/>
  <c r="H68678" i="20" s="1"/>
  <c r="G68679" i="20"/>
  <c r="H68679" i="20" s="1"/>
  <c r="G68680" i="20"/>
  <c r="H68680" i="20" s="1"/>
  <c r="G68681" i="20"/>
  <c r="H68681" i="20" s="1"/>
  <c r="G68682" i="20"/>
  <c r="H68682" i="20" s="1"/>
  <c r="G68683" i="20"/>
  <c r="H68683" i="20" s="1"/>
  <c r="G68684" i="20"/>
  <c r="H68684" i="20" s="1"/>
  <c r="G68685" i="20"/>
  <c r="H68685" i="20" s="1"/>
  <c r="G68686" i="20"/>
  <c r="H68686" i="20" s="1"/>
  <c r="G68687" i="20"/>
  <c r="H68687" i="20" s="1"/>
  <c r="G68688" i="20"/>
  <c r="H68688" i="20" s="1"/>
  <c r="G68689" i="20"/>
  <c r="H68689" i="20" s="1"/>
  <c r="G68690" i="20"/>
  <c r="H68690" i="20" s="1"/>
  <c r="G68691" i="20"/>
  <c r="H68691" i="20" s="1"/>
  <c r="G68692" i="20"/>
  <c r="H68692" i="20" s="1"/>
  <c r="G68693" i="20"/>
  <c r="H68693" i="20" s="1"/>
  <c r="G68694" i="20"/>
  <c r="H68694" i="20" s="1"/>
  <c r="G68695" i="20"/>
  <c r="H68695" i="20" s="1"/>
  <c r="G68696" i="20"/>
  <c r="H68696" i="20" s="1"/>
  <c r="G68697" i="20"/>
  <c r="H68697" i="20" s="1"/>
  <c r="G68698" i="20"/>
  <c r="H68698" i="20" s="1"/>
  <c r="G68699" i="20"/>
  <c r="H68699" i="20" s="1"/>
  <c r="G68700" i="20"/>
  <c r="H68700" i="20" s="1"/>
  <c r="G68701" i="20"/>
  <c r="H68701" i="20" s="1"/>
  <c r="G68702" i="20"/>
  <c r="H68702" i="20" s="1"/>
  <c r="G68703" i="20"/>
  <c r="H68703" i="20" s="1"/>
  <c r="G68704" i="20"/>
  <c r="H68704" i="20" s="1"/>
  <c r="G68705" i="20"/>
  <c r="H68705" i="20" s="1"/>
  <c r="G68706" i="20"/>
  <c r="H68706" i="20" s="1"/>
  <c r="G68707" i="20"/>
  <c r="H68707" i="20" s="1"/>
  <c r="G68708" i="20"/>
  <c r="H68708" i="20" s="1"/>
  <c r="G68709" i="20"/>
  <c r="H68709" i="20" s="1"/>
  <c r="G68710" i="20"/>
  <c r="H68710" i="20" s="1"/>
  <c r="G68711" i="20"/>
  <c r="H68711" i="20" s="1"/>
  <c r="G68712" i="20"/>
  <c r="H68712" i="20" s="1"/>
  <c r="G68713" i="20"/>
  <c r="H68713" i="20" s="1"/>
  <c r="G68714" i="20"/>
  <c r="H68714" i="20" s="1"/>
  <c r="G68715" i="20"/>
  <c r="H68715" i="20" s="1"/>
  <c r="G68716" i="20"/>
  <c r="H68716" i="20" s="1"/>
  <c r="G68717" i="20"/>
  <c r="H68717" i="20" s="1"/>
  <c r="G68718" i="20"/>
  <c r="H68718" i="20" s="1"/>
  <c r="G68719" i="20"/>
  <c r="H68719" i="20" s="1"/>
  <c r="G68720" i="20"/>
  <c r="H68720" i="20" s="1"/>
  <c r="G68721" i="20"/>
  <c r="H68721" i="20" s="1"/>
  <c r="G68722" i="20"/>
  <c r="H68722" i="20" s="1"/>
  <c r="G68723" i="20"/>
  <c r="H68723" i="20" s="1"/>
  <c r="G68724" i="20"/>
  <c r="H68724" i="20" s="1"/>
  <c r="G68725" i="20"/>
  <c r="H68725" i="20" s="1"/>
  <c r="G68726" i="20"/>
  <c r="H68726" i="20" s="1"/>
  <c r="G68727" i="20"/>
  <c r="H68727" i="20" s="1"/>
  <c r="G68728" i="20"/>
  <c r="H68728" i="20" s="1"/>
  <c r="G68729" i="20"/>
  <c r="H68729" i="20" s="1"/>
  <c r="G68730" i="20"/>
  <c r="H68730" i="20" s="1"/>
  <c r="G68731" i="20"/>
  <c r="H68731" i="20" s="1"/>
  <c r="G68732" i="20"/>
  <c r="H68732" i="20" s="1"/>
  <c r="G68733" i="20"/>
  <c r="H68733" i="20" s="1"/>
  <c r="G68734" i="20"/>
  <c r="H68734" i="20" s="1"/>
  <c r="G68735" i="20"/>
  <c r="H68735" i="20" s="1"/>
  <c r="G68736" i="20"/>
  <c r="H68736" i="20" s="1"/>
  <c r="G68737" i="20"/>
  <c r="H68737" i="20" s="1"/>
  <c r="G68738" i="20"/>
  <c r="H68738" i="20" s="1"/>
  <c r="G68739" i="20"/>
  <c r="H68739" i="20" s="1"/>
  <c r="G68740" i="20"/>
  <c r="H68740" i="20" s="1"/>
  <c r="G68741" i="20"/>
  <c r="H68741" i="20" s="1"/>
  <c r="G68742" i="20"/>
  <c r="H68742" i="20" s="1"/>
  <c r="G68743" i="20"/>
  <c r="H68743" i="20" s="1"/>
  <c r="G68744" i="20"/>
  <c r="H68744" i="20" s="1"/>
  <c r="G68745" i="20"/>
  <c r="H68745" i="20" s="1"/>
  <c r="G68746" i="20"/>
  <c r="H68746" i="20" s="1"/>
  <c r="G68747" i="20"/>
  <c r="H68747" i="20" s="1"/>
  <c r="G68748" i="20"/>
  <c r="H68748" i="20" s="1"/>
  <c r="G68749" i="20"/>
  <c r="H68749" i="20" s="1"/>
  <c r="G68750" i="20"/>
  <c r="H68750" i="20" s="1"/>
  <c r="G68751" i="20"/>
  <c r="H68751" i="20" s="1"/>
  <c r="G68752" i="20"/>
  <c r="H68752" i="20" s="1"/>
  <c r="G68753" i="20"/>
  <c r="H68753" i="20" s="1"/>
  <c r="G68754" i="20"/>
  <c r="H68754" i="20" s="1"/>
  <c r="G68755" i="20"/>
  <c r="H68755" i="20" s="1"/>
  <c r="G68756" i="20"/>
  <c r="H68756" i="20" s="1"/>
  <c r="G68757" i="20"/>
  <c r="H68757" i="20" s="1"/>
  <c r="G68758" i="20"/>
  <c r="H68758" i="20" s="1"/>
  <c r="G68759" i="20"/>
  <c r="H68759" i="20" s="1"/>
  <c r="G68760" i="20"/>
  <c r="H68760" i="20" s="1"/>
  <c r="G68761" i="20"/>
  <c r="H68761" i="20" s="1"/>
  <c r="G68762" i="20"/>
  <c r="H68762" i="20" s="1"/>
  <c r="G68763" i="20"/>
  <c r="H68763" i="20" s="1"/>
  <c r="G68764" i="20"/>
  <c r="H68764" i="20" s="1"/>
  <c r="G68765" i="20"/>
  <c r="H68765" i="20" s="1"/>
  <c r="G68766" i="20"/>
  <c r="H68766" i="20" s="1"/>
  <c r="G68767" i="20"/>
  <c r="H68767" i="20" s="1"/>
  <c r="G68768" i="20"/>
  <c r="H68768" i="20" s="1"/>
  <c r="G68769" i="20"/>
  <c r="H68769" i="20" s="1"/>
  <c r="G68770" i="20"/>
  <c r="H68770" i="20" s="1"/>
  <c r="G68771" i="20"/>
  <c r="H68771" i="20" s="1"/>
  <c r="G68772" i="20"/>
  <c r="H68772" i="20" s="1"/>
  <c r="G68773" i="20"/>
  <c r="H68773" i="20" s="1"/>
  <c r="G68774" i="20"/>
  <c r="H68774" i="20" s="1"/>
  <c r="G68775" i="20"/>
  <c r="H68775" i="20" s="1"/>
  <c r="G68776" i="20"/>
  <c r="H68776" i="20" s="1"/>
  <c r="G68777" i="20"/>
  <c r="H68777" i="20" s="1"/>
  <c r="G68778" i="20"/>
  <c r="H68778" i="20" s="1"/>
  <c r="G68779" i="20"/>
  <c r="H68779" i="20" s="1"/>
  <c r="G68780" i="20"/>
  <c r="H68780" i="20" s="1"/>
  <c r="G68781" i="20"/>
  <c r="H68781" i="20" s="1"/>
  <c r="G68782" i="20"/>
  <c r="H68782" i="20" s="1"/>
  <c r="G68783" i="20"/>
  <c r="H68783" i="20" s="1"/>
  <c r="G68784" i="20"/>
  <c r="H68784" i="20" s="1"/>
  <c r="G68785" i="20"/>
  <c r="H68785" i="20" s="1"/>
  <c r="G68786" i="20"/>
  <c r="H68786" i="20" s="1"/>
  <c r="G68787" i="20"/>
  <c r="H68787" i="20" s="1"/>
  <c r="G68788" i="20"/>
  <c r="H68788" i="20" s="1"/>
  <c r="G68789" i="20"/>
  <c r="H68789" i="20" s="1"/>
  <c r="G68790" i="20"/>
  <c r="H68790" i="20" s="1"/>
  <c r="G68791" i="20"/>
  <c r="H68791" i="20" s="1"/>
  <c r="G68792" i="20"/>
  <c r="H68792" i="20" s="1"/>
  <c r="G68793" i="20"/>
  <c r="H68793" i="20" s="1"/>
  <c r="G68794" i="20"/>
  <c r="H68794" i="20" s="1"/>
  <c r="G68795" i="20"/>
  <c r="H68795" i="20" s="1"/>
  <c r="G68796" i="20"/>
  <c r="H68796" i="20" s="1"/>
  <c r="G68797" i="20"/>
  <c r="H68797" i="20" s="1"/>
  <c r="G68798" i="20"/>
  <c r="H68798" i="20" s="1"/>
  <c r="G68799" i="20"/>
  <c r="H68799" i="20" s="1"/>
  <c r="G68800" i="20"/>
  <c r="H68800" i="20" s="1"/>
  <c r="G68801" i="20"/>
  <c r="H68801" i="20" s="1"/>
  <c r="G68802" i="20"/>
  <c r="H68802" i="20" s="1"/>
  <c r="G68803" i="20"/>
  <c r="H68803" i="20" s="1"/>
  <c r="G68804" i="20"/>
  <c r="H68804" i="20" s="1"/>
  <c r="G68805" i="20"/>
  <c r="H68805" i="20" s="1"/>
  <c r="G68806" i="20"/>
  <c r="H68806" i="20" s="1"/>
  <c r="G68807" i="20"/>
  <c r="H68807" i="20" s="1"/>
  <c r="G68808" i="20"/>
  <c r="H68808" i="20" s="1"/>
  <c r="G68809" i="20"/>
  <c r="H68809" i="20" s="1"/>
  <c r="G68810" i="20"/>
  <c r="H68810" i="20" s="1"/>
  <c r="G68811" i="20"/>
  <c r="H68811" i="20" s="1"/>
  <c r="G68812" i="20"/>
  <c r="H68812" i="20" s="1"/>
  <c r="G68813" i="20"/>
  <c r="H68813" i="20" s="1"/>
  <c r="G68814" i="20"/>
  <c r="H68814" i="20" s="1"/>
  <c r="G68815" i="20"/>
  <c r="H68815" i="20" s="1"/>
  <c r="G68816" i="20"/>
  <c r="H68816" i="20" s="1"/>
  <c r="G68817" i="20"/>
  <c r="H68817" i="20" s="1"/>
  <c r="G68818" i="20"/>
  <c r="H68818" i="20" s="1"/>
  <c r="G68819" i="20"/>
  <c r="H68819" i="20" s="1"/>
  <c r="G68820" i="20"/>
  <c r="H68820" i="20" s="1"/>
  <c r="G68821" i="20"/>
  <c r="H68821" i="20" s="1"/>
  <c r="G68822" i="20"/>
  <c r="H68822" i="20" s="1"/>
  <c r="G68823" i="20"/>
  <c r="H68823" i="20" s="1"/>
  <c r="G68824" i="20"/>
  <c r="H68824" i="20" s="1"/>
  <c r="G68825" i="20"/>
  <c r="H68825" i="20" s="1"/>
  <c r="G68826" i="20"/>
  <c r="H68826" i="20" s="1"/>
  <c r="G68827" i="20"/>
  <c r="H68827" i="20" s="1"/>
  <c r="G68828" i="20"/>
  <c r="H68828" i="20" s="1"/>
  <c r="G68829" i="20"/>
  <c r="H68829" i="20" s="1"/>
  <c r="G68830" i="20"/>
  <c r="H68830" i="20" s="1"/>
  <c r="G68831" i="20"/>
  <c r="H68831" i="20" s="1"/>
  <c r="G68832" i="20"/>
  <c r="H68832" i="20" s="1"/>
  <c r="G68833" i="20"/>
  <c r="H68833" i="20" s="1"/>
  <c r="G68834" i="20"/>
  <c r="H68834" i="20" s="1"/>
  <c r="G68835" i="20"/>
  <c r="H68835" i="20" s="1"/>
  <c r="G68836" i="20"/>
  <c r="H68836" i="20" s="1"/>
  <c r="G68837" i="20"/>
  <c r="H68837" i="20" s="1"/>
  <c r="G68838" i="20"/>
  <c r="H68838" i="20" s="1"/>
  <c r="G68839" i="20"/>
  <c r="H68839" i="20" s="1"/>
  <c r="G68840" i="20"/>
  <c r="H68840" i="20" s="1"/>
  <c r="G68841" i="20"/>
  <c r="H68841" i="20" s="1"/>
  <c r="G68842" i="20"/>
  <c r="H68842" i="20" s="1"/>
  <c r="G68843" i="20"/>
  <c r="H68843" i="20" s="1"/>
  <c r="G68844" i="20"/>
  <c r="H68844" i="20" s="1"/>
  <c r="G68845" i="20"/>
  <c r="H68845" i="20" s="1"/>
  <c r="G68846" i="20"/>
  <c r="H68846" i="20" s="1"/>
  <c r="G68847" i="20"/>
  <c r="H68847" i="20" s="1"/>
  <c r="G68848" i="20"/>
  <c r="H68848" i="20" s="1"/>
  <c r="G68849" i="20"/>
  <c r="H68849" i="20" s="1"/>
  <c r="G68850" i="20"/>
  <c r="H68850" i="20" s="1"/>
  <c r="G68851" i="20"/>
  <c r="H68851" i="20" s="1"/>
  <c r="G68852" i="20"/>
  <c r="H68852" i="20" s="1"/>
  <c r="G68853" i="20"/>
  <c r="H68853" i="20" s="1"/>
  <c r="G68854" i="20"/>
  <c r="H68854" i="20" s="1"/>
  <c r="G68855" i="20"/>
  <c r="H68855" i="20" s="1"/>
  <c r="G68856" i="20"/>
  <c r="H68856" i="20" s="1"/>
  <c r="G68857" i="20"/>
  <c r="H68857" i="20" s="1"/>
  <c r="G68858" i="20"/>
  <c r="H68858" i="20" s="1"/>
  <c r="G68859" i="20"/>
  <c r="H68859" i="20" s="1"/>
  <c r="G68860" i="20"/>
  <c r="H68860" i="20" s="1"/>
  <c r="G68861" i="20"/>
  <c r="H68861" i="20" s="1"/>
  <c r="G68862" i="20"/>
  <c r="H68862" i="20" s="1"/>
  <c r="G68863" i="20"/>
  <c r="H68863" i="20" s="1"/>
  <c r="G68864" i="20"/>
  <c r="H68864" i="20" s="1"/>
  <c r="G68865" i="20"/>
  <c r="H68865" i="20" s="1"/>
  <c r="G68866" i="20"/>
  <c r="H68866" i="20" s="1"/>
  <c r="G68867" i="20"/>
  <c r="H68867" i="20" s="1"/>
  <c r="G68868" i="20"/>
  <c r="H68868" i="20" s="1"/>
  <c r="G68869" i="20"/>
  <c r="H68869" i="20" s="1"/>
  <c r="G68870" i="20"/>
  <c r="H68870" i="20" s="1"/>
  <c r="G68871" i="20"/>
  <c r="H68871" i="20" s="1"/>
  <c r="G68872" i="20"/>
  <c r="H68872" i="20" s="1"/>
  <c r="G68873" i="20"/>
  <c r="H68873" i="20" s="1"/>
  <c r="G68874" i="20"/>
  <c r="H68874" i="20" s="1"/>
  <c r="G68875" i="20"/>
  <c r="H68875" i="20" s="1"/>
  <c r="G68876" i="20"/>
  <c r="H68876" i="20" s="1"/>
  <c r="G68877" i="20"/>
  <c r="H68877" i="20" s="1"/>
  <c r="G68878" i="20"/>
  <c r="H68878" i="20" s="1"/>
  <c r="G68879" i="20"/>
  <c r="H68879" i="20" s="1"/>
  <c r="G68880" i="20"/>
  <c r="H68880" i="20" s="1"/>
  <c r="G68881" i="20"/>
  <c r="H68881" i="20" s="1"/>
  <c r="G68882" i="20"/>
  <c r="H68882" i="20" s="1"/>
  <c r="G68883" i="20"/>
  <c r="H68883" i="20" s="1"/>
  <c r="G68884" i="20"/>
  <c r="H68884" i="20" s="1"/>
  <c r="G68885" i="20"/>
  <c r="H68885" i="20" s="1"/>
  <c r="G68886" i="20"/>
  <c r="H68886" i="20" s="1"/>
  <c r="G68887" i="20"/>
  <c r="H68887" i="20" s="1"/>
  <c r="G68888" i="20"/>
  <c r="H68888" i="20" s="1"/>
  <c r="G68889" i="20"/>
  <c r="H68889" i="20" s="1"/>
  <c r="G68890" i="20"/>
  <c r="H68890" i="20" s="1"/>
  <c r="G68891" i="20"/>
  <c r="H68891" i="20" s="1"/>
  <c r="G68892" i="20"/>
  <c r="H68892" i="20" s="1"/>
  <c r="G68893" i="20"/>
  <c r="H68893" i="20" s="1"/>
  <c r="G68894" i="20"/>
  <c r="H68894" i="20" s="1"/>
  <c r="G68895" i="20"/>
  <c r="H68895" i="20" s="1"/>
  <c r="G68896" i="20"/>
  <c r="H68896" i="20" s="1"/>
  <c r="G68897" i="20"/>
  <c r="H68897" i="20" s="1"/>
  <c r="G68898" i="20"/>
  <c r="H68898" i="20" s="1"/>
  <c r="G68899" i="20"/>
  <c r="H68899" i="20" s="1"/>
  <c r="G68900" i="20"/>
  <c r="H68900" i="20" s="1"/>
  <c r="G68901" i="20"/>
  <c r="H68901" i="20" s="1"/>
  <c r="G68902" i="20"/>
  <c r="H68902" i="20" s="1"/>
  <c r="G68903" i="20"/>
  <c r="H68903" i="20" s="1"/>
  <c r="G68904" i="20"/>
  <c r="H68904" i="20" s="1"/>
  <c r="G68905" i="20"/>
  <c r="H68905" i="20" s="1"/>
  <c r="G68906" i="20"/>
  <c r="H68906" i="20" s="1"/>
  <c r="G68907" i="20"/>
  <c r="H68907" i="20" s="1"/>
  <c r="G68908" i="20"/>
  <c r="H68908" i="20" s="1"/>
  <c r="G68909" i="20"/>
  <c r="H68909" i="20" s="1"/>
  <c r="G68910" i="20"/>
  <c r="H68910" i="20" s="1"/>
  <c r="G68911" i="20"/>
  <c r="H68911" i="20" s="1"/>
  <c r="G68912" i="20"/>
  <c r="H68912" i="20" s="1"/>
  <c r="G68913" i="20"/>
  <c r="H68913" i="20" s="1"/>
  <c r="G68914" i="20"/>
  <c r="H68914" i="20" s="1"/>
  <c r="G68915" i="20"/>
  <c r="H68915" i="20" s="1"/>
  <c r="G68916" i="20"/>
  <c r="H68916" i="20" s="1"/>
  <c r="G68917" i="20"/>
  <c r="H68917" i="20" s="1"/>
  <c r="G68918" i="20"/>
  <c r="H68918" i="20" s="1"/>
  <c r="G68919" i="20"/>
  <c r="H68919" i="20" s="1"/>
  <c r="G68920" i="20"/>
  <c r="H68920" i="20" s="1"/>
  <c r="G68921" i="20"/>
  <c r="H68921" i="20" s="1"/>
  <c r="G68922" i="20"/>
  <c r="H68922" i="20" s="1"/>
  <c r="G68923" i="20"/>
  <c r="H68923" i="20" s="1"/>
  <c r="G68924" i="20"/>
  <c r="H68924" i="20" s="1"/>
  <c r="G68925" i="20"/>
  <c r="H68925" i="20" s="1"/>
  <c r="G68926" i="20"/>
  <c r="H68926" i="20" s="1"/>
  <c r="G68927" i="20"/>
  <c r="H68927" i="20" s="1"/>
  <c r="G68928" i="20"/>
  <c r="H68928" i="20" s="1"/>
  <c r="G68929" i="20"/>
  <c r="H68929" i="20" s="1"/>
  <c r="G68930" i="20"/>
  <c r="H68930" i="20" s="1"/>
  <c r="G68931" i="20"/>
  <c r="H68931" i="20" s="1"/>
  <c r="G68932" i="20"/>
  <c r="H68932" i="20" s="1"/>
  <c r="G68933" i="20"/>
  <c r="H68933" i="20" s="1"/>
  <c r="G68934" i="20"/>
  <c r="H68934" i="20" s="1"/>
  <c r="G68935" i="20"/>
  <c r="H68935" i="20" s="1"/>
  <c r="G68936" i="20"/>
  <c r="H68936" i="20" s="1"/>
  <c r="G68937" i="20"/>
  <c r="H68937" i="20" s="1"/>
  <c r="G68938" i="20"/>
  <c r="H68938" i="20" s="1"/>
  <c r="G68939" i="20"/>
  <c r="H68939" i="20" s="1"/>
  <c r="G68940" i="20"/>
  <c r="H68940" i="20" s="1"/>
  <c r="G68941" i="20"/>
  <c r="H68941" i="20" s="1"/>
  <c r="G68942" i="20"/>
  <c r="H68942" i="20" s="1"/>
  <c r="G68943" i="20"/>
  <c r="H68943" i="20" s="1"/>
  <c r="G68944" i="20"/>
  <c r="H68944" i="20" s="1"/>
  <c r="G68945" i="20"/>
  <c r="H68945" i="20" s="1"/>
  <c r="G68946" i="20"/>
  <c r="H68946" i="20" s="1"/>
  <c r="G68947" i="20"/>
  <c r="H68947" i="20" s="1"/>
  <c r="G68948" i="20"/>
  <c r="H68948" i="20" s="1"/>
  <c r="G68949" i="20"/>
  <c r="H68949" i="20" s="1"/>
  <c r="G68950" i="20"/>
  <c r="H68950" i="20" s="1"/>
  <c r="G68951" i="20"/>
  <c r="H68951" i="20" s="1"/>
  <c r="G68952" i="20"/>
  <c r="H68952" i="20" s="1"/>
  <c r="G68953" i="20"/>
  <c r="H68953" i="20" s="1"/>
  <c r="G68954" i="20"/>
  <c r="H68954" i="20" s="1"/>
  <c r="G68955" i="20"/>
  <c r="H68955" i="20" s="1"/>
  <c r="G68956" i="20"/>
  <c r="H68956" i="20" s="1"/>
  <c r="G68957" i="20"/>
  <c r="H68957" i="20" s="1"/>
  <c r="G68958" i="20"/>
  <c r="H68958" i="20" s="1"/>
  <c r="G68959" i="20"/>
  <c r="H68959" i="20" s="1"/>
  <c r="G68960" i="20"/>
  <c r="H68960" i="20" s="1"/>
  <c r="G68961" i="20"/>
  <c r="H68961" i="20" s="1"/>
  <c r="G68962" i="20"/>
  <c r="H68962" i="20" s="1"/>
  <c r="G68963" i="20"/>
  <c r="H68963" i="20" s="1"/>
  <c r="G68964" i="20"/>
  <c r="H68964" i="20" s="1"/>
  <c r="G68965" i="20"/>
  <c r="H68965" i="20" s="1"/>
  <c r="G68966" i="20"/>
  <c r="H68966" i="20" s="1"/>
  <c r="G68967" i="20"/>
  <c r="H68967" i="20" s="1"/>
  <c r="G68968" i="20"/>
  <c r="H68968" i="20" s="1"/>
  <c r="G68969" i="20"/>
  <c r="H68969" i="20" s="1"/>
  <c r="G68970" i="20"/>
  <c r="H68970" i="20" s="1"/>
  <c r="G68971" i="20"/>
  <c r="H68971" i="20" s="1"/>
  <c r="G68972" i="20"/>
  <c r="H68972" i="20" s="1"/>
  <c r="G68973" i="20"/>
  <c r="H68973" i="20" s="1"/>
  <c r="G68974" i="20"/>
  <c r="H68974" i="20" s="1"/>
  <c r="G68975" i="20"/>
  <c r="H68975" i="20" s="1"/>
  <c r="G68976" i="20"/>
  <c r="H68976" i="20" s="1"/>
  <c r="G68977" i="20"/>
  <c r="H68977" i="20" s="1"/>
  <c r="G68978" i="20"/>
  <c r="H68978" i="20" s="1"/>
  <c r="G68979" i="20"/>
  <c r="H68979" i="20" s="1"/>
  <c r="G68980" i="20"/>
  <c r="H68980" i="20" s="1"/>
  <c r="G68981" i="20"/>
  <c r="H68981" i="20" s="1"/>
  <c r="G68982" i="20"/>
  <c r="H68982" i="20" s="1"/>
  <c r="G68983" i="20"/>
  <c r="H68983" i="20" s="1"/>
  <c r="G68984" i="20"/>
  <c r="H68984" i="20" s="1"/>
  <c r="G68985" i="20"/>
  <c r="H68985" i="20" s="1"/>
  <c r="G68986" i="20"/>
  <c r="H68986" i="20" s="1"/>
  <c r="G68987" i="20"/>
  <c r="H68987" i="20" s="1"/>
  <c r="G68988" i="20"/>
  <c r="H68988" i="20" s="1"/>
  <c r="G68989" i="20"/>
  <c r="H68989" i="20" s="1"/>
  <c r="G68990" i="20"/>
  <c r="H68990" i="20" s="1"/>
  <c r="G68991" i="20"/>
  <c r="H68991" i="20" s="1"/>
  <c r="G68992" i="20"/>
  <c r="H68992" i="20" s="1"/>
  <c r="G68993" i="20"/>
  <c r="H68993" i="20" s="1"/>
  <c r="G68994" i="20"/>
  <c r="H68994" i="20" s="1"/>
  <c r="G68995" i="20"/>
  <c r="H68995" i="20" s="1"/>
  <c r="G68996" i="20"/>
  <c r="H68996" i="20" s="1"/>
  <c r="G68997" i="20"/>
  <c r="H68997" i="20" s="1"/>
  <c r="G68998" i="20"/>
  <c r="H68998" i="20" s="1"/>
  <c r="G68999" i="20"/>
  <c r="H68999" i="20" s="1"/>
  <c r="G69000" i="20"/>
  <c r="H69000" i="20" s="1"/>
  <c r="G69001" i="20"/>
  <c r="H69001" i="20" s="1"/>
  <c r="G69002" i="20"/>
  <c r="H69002" i="20" s="1"/>
  <c r="G69003" i="20"/>
  <c r="H69003" i="20" s="1"/>
  <c r="G69004" i="20"/>
  <c r="H69004" i="20" s="1"/>
  <c r="G69005" i="20"/>
  <c r="H69005" i="20" s="1"/>
  <c r="G69006" i="20"/>
  <c r="H69006" i="20" s="1"/>
  <c r="G69007" i="20"/>
  <c r="H69007" i="20" s="1"/>
  <c r="G69008" i="20"/>
  <c r="H69008" i="20" s="1"/>
  <c r="G69009" i="20"/>
  <c r="H69009" i="20" s="1"/>
  <c r="G69010" i="20"/>
  <c r="H69010" i="20" s="1"/>
  <c r="G69011" i="20"/>
  <c r="H69011" i="20" s="1"/>
  <c r="G69012" i="20"/>
  <c r="H69012" i="20" s="1"/>
  <c r="G69013" i="20"/>
  <c r="H69013" i="20" s="1"/>
  <c r="G69014" i="20"/>
  <c r="H69014" i="20" s="1"/>
  <c r="G69015" i="20"/>
  <c r="H69015" i="20" s="1"/>
  <c r="G69016" i="20"/>
  <c r="H69016" i="20" s="1"/>
  <c r="G69017" i="20"/>
  <c r="H69017" i="20" s="1"/>
  <c r="G69018" i="20"/>
  <c r="H69018" i="20" s="1"/>
  <c r="G69019" i="20"/>
  <c r="H69019" i="20" s="1"/>
  <c r="G69020" i="20"/>
  <c r="H69020" i="20" s="1"/>
  <c r="G69021" i="20"/>
  <c r="H69021" i="20" s="1"/>
  <c r="G69022" i="20"/>
  <c r="H69022" i="20" s="1"/>
  <c r="G69023" i="20"/>
  <c r="H69023" i="20" s="1"/>
  <c r="G69024" i="20"/>
  <c r="H69024" i="20" s="1"/>
  <c r="G69025" i="20"/>
  <c r="H69025" i="20" s="1"/>
  <c r="G69026" i="20"/>
  <c r="H69026" i="20" s="1"/>
  <c r="G69027" i="20"/>
  <c r="H69027" i="20" s="1"/>
  <c r="G69028" i="20"/>
  <c r="H69028" i="20" s="1"/>
  <c r="G69029" i="20"/>
  <c r="H69029" i="20" s="1"/>
  <c r="G69030" i="20"/>
  <c r="H69030" i="20" s="1"/>
  <c r="G69031" i="20"/>
  <c r="H69031" i="20" s="1"/>
  <c r="G69032" i="20"/>
  <c r="H69032" i="20" s="1"/>
  <c r="G69033" i="20"/>
  <c r="H69033" i="20" s="1"/>
  <c r="G69034" i="20"/>
  <c r="H69034" i="20" s="1"/>
  <c r="G69035" i="20"/>
  <c r="H69035" i="20" s="1"/>
  <c r="G69036" i="20"/>
  <c r="H69036" i="20" s="1"/>
  <c r="G69037" i="20"/>
  <c r="H69037" i="20" s="1"/>
  <c r="G69038" i="20"/>
  <c r="H69038" i="20" s="1"/>
  <c r="G69039" i="20"/>
  <c r="H69039" i="20" s="1"/>
  <c r="G69040" i="20"/>
  <c r="H69040" i="20" s="1"/>
  <c r="G69041" i="20"/>
  <c r="H69041" i="20" s="1"/>
  <c r="G69042" i="20"/>
  <c r="H69042" i="20" s="1"/>
  <c r="G69043" i="20"/>
  <c r="H69043" i="20" s="1"/>
  <c r="G69044" i="20"/>
  <c r="H69044" i="20" s="1"/>
  <c r="G69045" i="20"/>
  <c r="H69045" i="20" s="1"/>
  <c r="G69046" i="20"/>
  <c r="H69046" i="20" s="1"/>
  <c r="G69047" i="20"/>
  <c r="H69047" i="20" s="1"/>
  <c r="G69048" i="20"/>
  <c r="H69048" i="20" s="1"/>
  <c r="G69049" i="20"/>
  <c r="H69049" i="20" s="1"/>
  <c r="G69050" i="20"/>
  <c r="H69050" i="20" s="1"/>
  <c r="G69051" i="20"/>
  <c r="H69051" i="20" s="1"/>
  <c r="G69052" i="20"/>
  <c r="H69052" i="20" s="1"/>
  <c r="G69053" i="20"/>
  <c r="H69053" i="20" s="1"/>
  <c r="G69054" i="20"/>
  <c r="H69054" i="20" s="1"/>
  <c r="G69055" i="20"/>
  <c r="H69055" i="20" s="1"/>
  <c r="G69056" i="20"/>
  <c r="H69056" i="20" s="1"/>
  <c r="G69057" i="20"/>
  <c r="H69057" i="20" s="1"/>
  <c r="G69058" i="20"/>
  <c r="H69058" i="20" s="1"/>
  <c r="G69059" i="20"/>
  <c r="H69059" i="20" s="1"/>
  <c r="G69060" i="20"/>
  <c r="H69060" i="20" s="1"/>
  <c r="G69061" i="20"/>
  <c r="H69061" i="20" s="1"/>
  <c r="G69062" i="20"/>
  <c r="H69062" i="20" s="1"/>
  <c r="G69063" i="20"/>
  <c r="H69063" i="20" s="1"/>
  <c r="G69064" i="20"/>
  <c r="H69064" i="20" s="1"/>
  <c r="G69065" i="20"/>
  <c r="H69065" i="20" s="1"/>
  <c r="G69066" i="20"/>
  <c r="H69066" i="20" s="1"/>
  <c r="G69067" i="20"/>
  <c r="H69067" i="20" s="1"/>
  <c r="G69068" i="20"/>
  <c r="H69068" i="20" s="1"/>
  <c r="G69069" i="20"/>
  <c r="H69069" i="20" s="1"/>
  <c r="G69070" i="20"/>
  <c r="H69070" i="20" s="1"/>
  <c r="G69071" i="20"/>
  <c r="H69071" i="20" s="1"/>
  <c r="G69072" i="20"/>
  <c r="H69072" i="20" s="1"/>
  <c r="G69073" i="20"/>
  <c r="H69073" i="20" s="1"/>
  <c r="G69074" i="20"/>
  <c r="H69074" i="20" s="1"/>
  <c r="G69075" i="20"/>
  <c r="H69075" i="20" s="1"/>
  <c r="G69076" i="20"/>
  <c r="H69076" i="20" s="1"/>
  <c r="G69077" i="20"/>
  <c r="H69077" i="20" s="1"/>
  <c r="G69078" i="20"/>
  <c r="H69078" i="20" s="1"/>
  <c r="G69079" i="20"/>
  <c r="H69079" i="20" s="1"/>
  <c r="G69080" i="20"/>
  <c r="H69080" i="20" s="1"/>
  <c r="G69081" i="20"/>
  <c r="H69081" i="20" s="1"/>
  <c r="G69082" i="20"/>
  <c r="H69082" i="20" s="1"/>
  <c r="G69083" i="20"/>
  <c r="H69083" i="20" s="1"/>
  <c r="G69084" i="20"/>
  <c r="H69084" i="20" s="1"/>
  <c r="G69085" i="20"/>
  <c r="H69085" i="20" s="1"/>
  <c r="G69086" i="20"/>
  <c r="H69086" i="20" s="1"/>
  <c r="G69087" i="20"/>
  <c r="H69087" i="20" s="1"/>
  <c r="G69088" i="20"/>
  <c r="H69088" i="20" s="1"/>
  <c r="G69089" i="20"/>
  <c r="H69089" i="20" s="1"/>
  <c r="G69090" i="20"/>
  <c r="H69090" i="20" s="1"/>
  <c r="G69091" i="20"/>
  <c r="H69091" i="20" s="1"/>
  <c r="G69092" i="20"/>
  <c r="H69092" i="20" s="1"/>
  <c r="G69093" i="20"/>
  <c r="H69093" i="20" s="1"/>
  <c r="G69094" i="20"/>
  <c r="H69094" i="20" s="1"/>
  <c r="G69095" i="20"/>
  <c r="H69095" i="20" s="1"/>
  <c r="G69096" i="20"/>
  <c r="H69096" i="20" s="1"/>
  <c r="G69097" i="20"/>
  <c r="H69097" i="20" s="1"/>
  <c r="G69098" i="20"/>
  <c r="H69098" i="20" s="1"/>
  <c r="G69099" i="20"/>
  <c r="H69099" i="20" s="1"/>
  <c r="G69100" i="20"/>
  <c r="H69100" i="20" s="1"/>
  <c r="G69101" i="20"/>
  <c r="H69101" i="20" s="1"/>
  <c r="G69102" i="20"/>
  <c r="H69102" i="20" s="1"/>
  <c r="G69103" i="20"/>
  <c r="H69103" i="20" s="1"/>
  <c r="G69104" i="20"/>
  <c r="H69104" i="20" s="1"/>
  <c r="G69105" i="20"/>
  <c r="H69105" i="20" s="1"/>
  <c r="G69106" i="20"/>
  <c r="H69106" i="20" s="1"/>
  <c r="G69107" i="20"/>
  <c r="H69107" i="20" s="1"/>
  <c r="G69108" i="20"/>
  <c r="H69108" i="20" s="1"/>
  <c r="G69109" i="20"/>
  <c r="H69109" i="20" s="1"/>
  <c r="G69110" i="20"/>
  <c r="H69110" i="20" s="1"/>
  <c r="G69111" i="20"/>
  <c r="H69111" i="20" s="1"/>
  <c r="G69112" i="20"/>
  <c r="H69112" i="20" s="1"/>
  <c r="G69113" i="20"/>
  <c r="H69113" i="20" s="1"/>
  <c r="G69114" i="20"/>
  <c r="H69114" i="20" s="1"/>
  <c r="G69115" i="20"/>
  <c r="H69115" i="20" s="1"/>
  <c r="G69116" i="20"/>
  <c r="H69116" i="20" s="1"/>
  <c r="G69117" i="20"/>
  <c r="H69117" i="20" s="1"/>
  <c r="G69118" i="20"/>
  <c r="H69118" i="20" s="1"/>
  <c r="G69119" i="20"/>
  <c r="H69119" i="20" s="1"/>
  <c r="G69120" i="20"/>
  <c r="H69120" i="20" s="1"/>
  <c r="G69121" i="20"/>
  <c r="H69121" i="20" s="1"/>
  <c r="G69122" i="20"/>
  <c r="H69122" i="20" s="1"/>
  <c r="G69123" i="20"/>
  <c r="H69123" i="20" s="1"/>
  <c r="G69124" i="20"/>
  <c r="H69124" i="20" s="1"/>
  <c r="G69125" i="20"/>
  <c r="H69125" i="20" s="1"/>
  <c r="G69126" i="20"/>
  <c r="H69126" i="20" s="1"/>
  <c r="G69127" i="20"/>
  <c r="H69127" i="20" s="1"/>
  <c r="G69128" i="20"/>
  <c r="H69128" i="20" s="1"/>
  <c r="G69129" i="20"/>
  <c r="H69129" i="20" s="1"/>
  <c r="G69130" i="20"/>
  <c r="H69130" i="20" s="1"/>
  <c r="G69131" i="20"/>
  <c r="H69131" i="20" s="1"/>
  <c r="G69132" i="20"/>
  <c r="H69132" i="20" s="1"/>
  <c r="G69133" i="20"/>
  <c r="H69133" i="20" s="1"/>
  <c r="G69134" i="20"/>
  <c r="H69134" i="20" s="1"/>
  <c r="G69135" i="20"/>
  <c r="H69135" i="20" s="1"/>
  <c r="G69136" i="20"/>
  <c r="H69136" i="20" s="1"/>
  <c r="G69137" i="20"/>
  <c r="H69137" i="20" s="1"/>
  <c r="G69138" i="20"/>
  <c r="H69138" i="20" s="1"/>
  <c r="G69139" i="20"/>
  <c r="H69139" i="20" s="1"/>
  <c r="G69140" i="20"/>
  <c r="H69140" i="20" s="1"/>
  <c r="G69141" i="20"/>
  <c r="H69141" i="20" s="1"/>
  <c r="G69142" i="20"/>
  <c r="H69142" i="20" s="1"/>
  <c r="G69143" i="20"/>
  <c r="H69143" i="20" s="1"/>
  <c r="G69144" i="20"/>
  <c r="H69144" i="20" s="1"/>
  <c r="G69145" i="20"/>
  <c r="H69145" i="20" s="1"/>
  <c r="G69146" i="20"/>
  <c r="H69146" i="20" s="1"/>
  <c r="G69147" i="20"/>
  <c r="H69147" i="20" s="1"/>
  <c r="G69148" i="20"/>
  <c r="H69148" i="20" s="1"/>
  <c r="G69149" i="20"/>
  <c r="H69149" i="20" s="1"/>
  <c r="G69150" i="20"/>
  <c r="H69150" i="20" s="1"/>
  <c r="G69151" i="20"/>
  <c r="H69151" i="20" s="1"/>
  <c r="G69152" i="20"/>
  <c r="H69152" i="20" s="1"/>
  <c r="G69153" i="20"/>
  <c r="H69153" i="20" s="1"/>
  <c r="G69154" i="20"/>
  <c r="H69154" i="20" s="1"/>
  <c r="G69155" i="20"/>
  <c r="H69155" i="20" s="1"/>
  <c r="G69156" i="20"/>
  <c r="H69156" i="20" s="1"/>
  <c r="G69157" i="20"/>
  <c r="H69157" i="20" s="1"/>
  <c r="G69158" i="20"/>
  <c r="H69158" i="20" s="1"/>
  <c r="G69159" i="20"/>
  <c r="H69159" i="20" s="1"/>
  <c r="G69160" i="20"/>
  <c r="H69160" i="20" s="1"/>
  <c r="G69161" i="20"/>
  <c r="H69161" i="20" s="1"/>
  <c r="G69162" i="20"/>
  <c r="H69162" i="20" s="1"/>
  <c r="G69163" i="20"/>
  <c r="H69163" i="20" s="1"/>
  <c r="G69164" i="20"/>
  <c r="H69164" i="20" s="1"/>
  <c r="G69165" i="20"/>
  <c r="H69165" i="20" s="1"/>
  <c r="G69166" i="20"/>
  <c r="H69166" i="20" s="1"/>
  <c r="G69167" i="20"/>
  <c r="H69167" i="20" s="1"/>
  <c r="G69168" i="20"/>
  <c r="H69168" i="20" s="1"/>
  <c r="G69169" i="20"/>
  <c r="H69169" i="20" s="1"/>
  <c r="G69170" i="20"/>
  <c r="H69170" i="20" s="1"/>
  <c r="G69171" i="20"/>
  <c r="H69171" i="20" s="1"/>
  <c r="G69172" i="20"/>
  <c r="H69172" i="20" s="1"/>
  <c r="G69173" i="20"/>
  <c r="H69173" i="20" s="1"/>
  <c r="G69174" i="20"/>
  <c r="H69174" i="20" s="1"/>
  <c r="G69175" i="20"/>
  <c r="H69175" i="20" s="1"/>
  <c r="G69176" i="20"/>
  <c r="H69176" i="20" s="1"/>
  <c r="G69177" i="20"/>
  <c r="H69177" i="20" s="1"/>
  <c r="G69178" i="20"/>
  <c r="H69178" i="20" s="1"/>
  <c r="G69179" i="20"/>
  <c r="H69179" i="20" s="1"/>
  <c r="G69180" i="20"/>
  <c r="H69180" i="20" s="1"/>
  <c r="G69181" i="20"/>
  <c r="H69181" i="20" s="1"/>
  <c r="G69182" i="20"/>
  <c r="H69182" i="20" s="1"/>
  <c r="G69183" i="20"/>
  <c r="H69183" i="20" s="1"/>
  <c r="G69184" i="20"/>
  <c r="H69184" i="20" s="1"/>
  <c r="G69185" i="20"/>
  <c r="H69185" i="20" s="1"/>
  <c r="G69186" i="20"/>
  <c r="H69186" i="20" s="1"/>
  <c r="G69187" i="20"/>
  <c r="H69187" i="20" s="1"/>
  <c r="G69188" i="20"/>
  <c r="H69188" i="20" s="1"/>
  <c r="G69189" i="20"/>
  <c r="H69189" i="20" s="1"/>
  <c r="G69190" i="20"/>
  <c r="H69190" i="20" s="1"/>
  <c r="G69191" i="20"/>
  <c r="H69191" i="20" s="1"/>
  <c r="G69192" i="20"/>
  <c r="H69192" i="20" s="1"/>
  <c r="G69193" i="20"/>
  <c r="H69193" i="20" s="1"/>
  <c r="G69194" i="20"/>
  <c r="H69194" i="20" s="1"/>
  <c r="G69195" i="20"/>
  <c r="H69195" i="20" s="1"/>
  <c r="G69196" i="20"/>
  <c r="H69196" i="20" s="1"/>
  <c r="G69197" i="20"/>
  <c r="H69197" i="20" s="1"/>
  <c r="G69198" i="20"/>
  <c r="H69198" i="20" s="1"/>
  <c r="G69199" i="20"/>
  <c r="H69199" i="20" s="1"/>
  <c r="G69200" i="20"/>
  <c r="H69200" i="20" s="1"/>
  <c r="G69201" i="20"/>
  <c r="H69201" i="20" s="1"/>
  <c r="G69202" i="20"/>
  <c r="H69202" i="20" s="1"/>
  <c r="G69203" i="20"/>
  <c r="H69203" i="20" s="1"/>
  <c r="G69204" i="20"/>
  <c r="H69204" i="20" s="1"/>
  <c r="G69205" i="20"/>
  <c r="H69205" i="20" s="1"/>
  <c r="G69206" i="20"/>
  <c r="H69206" i="20" s="1"/>
  <c r="G69207" i="20"/>
  <c r="H69207" i="20" s="1"/>
  <c r="G69208" i="20"/>
  <c r="H69208" i="20" s="1"/>
  <c r="G69209" i="20"/>
  <c r="H69209" i="20" s="1"/>
  <c r="G69210" i="20"/>
  <c r="H69210" i="20" s="1"/>
  <c r="G69211" i="20"/>
  <c r="H69211" i="20" s="1"/>
  <c r="G69212" i="20"/>
  <c r="H69212" i="20" s="1"/>
  <c r="G69213" i="20"/>
  <c r="H69213" i="20" s="1"/>
  <c r="G69214" i="20"/>
  <c r="H69214" i="20" s="1"/>
  <c r="G69215" i="20"/>
  <c r="H69215" i="20" s="1"/>
  <c r="G69216" i="20"/>
  <c r="H69216" i="20" s="1"/>
  <c r="G69217" i="20"/>
  <c r="H69217" i="20" s="1"/>
  <c r="G69218" i="20"/>
  <c r="H69218" i="20" s="1"/>
  <c r="G69219" i="20"/>
  <c r="H69219" i="20" s="1"/>
  <c r="G69220" i="20"/>
  <c r="H69220" i="20" s="1"/>
  <c r="G69221" i="20"/>
  <c r="H69221" i="20" s="1"/>
  <c r="G69222" i="20"/>
  <c r="H69222" i="20" s="1"/>
  <c r="G69223" i="20"/>
  <c r="H69223" i="20" s="1"/>
  <c r="G69224" i="20"/>
  <c r="H69224" i="20" s="1"/>
  <c r="G69225" i="20"/>
  <c r="H69225" i="20" s="1"/>
  <c r="G69226" i="20"/>
  <c r="H69226" i="20" s="1"/>
  <c r="G69227" i="20"/>
  <c r="H69227" i="20" s="1"/>
  <c r="G69228" i="20"/>
  <c r="H69228" i="20" s="1"/>
  <c r="G69229" i="20"/>
  <c r="H69229" i="20" s="1"/>
  <c r="G69230" i="20"/>
  <c r="H69230" i="20" s="1"/>
  <c r="G69231" i="20"/>
  <c r="H69231" i="20" s="1"/>
  <c r="G69232" i="20"/>
  <c r="H69232" i="20" s="1"/>
  <c r="G69233" i="20"/>
  <c r="H69233" i="20" s="1"/>
  <c r="G69234" i="20"/>
  <c r="H69234" i="20" s="1"/>
  <c r="G69235" i="20"/>
  <c r="H69235" i="20" s="1"/>
  <c r="G69236" i="20"/>
  <c r="H69236" i="20" s="1"/>
  <c r="G69237" i="20"/>
  <c r="H69237" i="20" s="1"/>
  <c r="G69238" i="20"/>
  <c r="H69238" i="20" s="1"/>
  <c r="G69239" i="20"/>
  <c r="H69239" i="20" s="1"/>
  <c r="G69240" i="20"/>
  <c r="H69240" i="20" s="1"/>
  <c r="G69241" i="20"/>
  <c r="H69241" i="20" s="1"/>
  <c r="G69242" i="20"/>
  <c r="H69242" i="20" s="1"/>
  <c r="G69243" i="20"/>
  <c r="H69243" i="20" s="1"/>
  <c r="G69244" i="20"/>
  <c r="H69244" i="20" s="1"/>
  <c r="G69245" i="20"/>
  <c r="H69245" i="20" s="1"/>
  <c r="G69246" i="20"/>
  <c r="H69246" i="20" s="1"/>
  <c r="G69247" i="20"/>
  <c r="H69247" i="20" s="1"/>
  <c r="G69248" i="20"/>
  <c r="H69248" i="20" s="1"/>
  <c r="G69249" i="20"/>
  <c r="H69249" i="20" s="1"/>
  <c r="G69250" i="20"/>
  <c r="H69250" i="20" s="1"/>
  <c r="G69251" i="20"/>
  <c r="H69251" i="20" s="1"/>
  <c r="G69252" i="20"/>
  <c r="H69252" i="20" s="1"/>
  <c r="G69253" i="20"/>
  <c r="H69253" i="20" s="1"/>
  <c r="G69254" i="20"/>
  <c r="H69254" i="20" s="1"/>
  <c r="G69255" i="20"/>
  <c r="H69255" i="20" s="1"/>
  <c r="G69256" i="20"/>
  <c r="H69256" i="20" s="1"/>
  <c r="G69257" i="20"/>
  <c r="H69257" i="20" s="1"/>
  <c r="G69258" i="20"/>
  <c r="H69258" i="20" s="1"/>
  <c r="G69259" i="20"/>
  <c r="H69259" i="20" s="1"/>
  <c r="G69260" i="20"/>
  <c r="H69260" i="20" s="1"/>
  <c r="G69261" i="20"/>
  <c r="H69261" i="20" s="1"/>
  <c r="G69262" i="20"/>
  <c r="H69262" i="20" s="1"/>
  <c r="G69263" i="20"/>
  <c r="H69263" i="20" s="1"/>
  <c r="G69264" i="20"/>
  <c r="H69264" i="20" s="1"/>
  <c r="G69265" i="20"/>
  <c r="H69265" i="20" s="1"/>
  <c r="G69266" i="20"/>
  <c r="H69266" i="20" s="1"/>
  <c r="G69267" i="20"/>
  <c r="H69267" i="20" s="1"/>
  <c r="G69268" i="20"/>
  <c r="H69268" i="20" s="1"/>
  <c r="G69269" i="20"/>
  <c r="H69269" i="20" s="1"/>
  <c r="G69270" i="20"/>
  <c r="H69270" i="20" s="1"/>
  <c r="G69271" i="20"/>
  <c r="H69271" i="20" s="1"/>
  <c r="G69272" i="20"/>
  <c r="H69272" i="20" s="1"/>
  <c r="G69273" i="20"/>
  <c r="H69273" i="20" s="1"/>
  <c r="G69274" i="20"/>
  <c r="H69274" i="20" s="1"/>
  <c r="G69275" i="20"/>
  <c r="H69275" i="20" s="1"/>
  <c r="G69276" i="20"/>
  <c r="H69276" i="20" s="1"/>
  <c r="G69277" i="20"/>
  <c r="H69277" i="20" s="1"/>
  <c r="G69278" i="20"/>
  <c r="H69278" i="20" s="1"/>
  <c r="G69279" i="20"/>
  <c r="H69279" i="20" s="1"/>
  <c r="G69280" i="20"/>
  <c r="H69280" i="20" s="1"/>
  <c r="G69281" i="20"/>
  <c r="H69281" i="20" s="1"/>
  <c r="G69282" i="20"/>
  <c r="H69282" i="20" s="1"/>
  <c r="G69283" i="20"/>
  <c r="H69283" i="20" s="1"/>
  <c r="G69284" i="20"/>
  <c r="H69284" i="20" s="1"/>
  <c r="G69285" i="20"/>
  <c r="H69285" i="20" s="1"/>
  <c r="G69286" i="20"/>
  <c r="H69286" i="20" s="1"/>
  <c r="G69287" i="20"/>
  <c r="H69287" i="20" s="1"/>
  <c r="G69288" i="20"/>
  <c r="H69288" i="20" s="1"/>
  <c r="G69289" i="20"/>
  <c r="H69289" i="20" s="1"/>
  <c r="G69290" i="20"/>
  <c r="H69290" i="20" s="1"/>
  <c r="G69291" i="20"/>
  <c r="H69291" i="20" s="1"/>
  <c r="G69292" i="20"/>
  <c r="H69292" i="20" s="1"/>
  <c r="G69293" i="20"/>
  <c r="H69293" i="20" s="1"/>
  <c r="G69294" i="20"/>
  <c r="H69294" i="20" s="1"/>
  <c r="G69295" i="20"/>
  <c r="H69295" i="20" s="1"/>
  <c r="G69296" i="20"/>
  <c r="H69296" i="20" s="1"/>
  <c r="G69297" i="20"/>
  <c r="H69297" i="20" s="1"/>
  <c r="G69298" i="20"/>
  <c r="H69298" i="20" s="1"/>
  <c r="G69299" i="20"/>
  <c r="H69299" i="20" s="1"/>
  <c r="G69300" i="20"/>
  <c r="H69300" i="20" s="1"/>
  <c r="G69301" i="20"/>
  <c r="H69301" i="20" s="1"/>
  <c r="G69302" i="20"/>
  <c r="H69302" i="20" s="1"/>
  <c r="G69303" i="20"/>
  <c r="H69303" i="20" s="1"/>
  <c r="G69304" i="20"/>
  <c r="H69304" i="20" s="1"/>
  <c r="G69305" i="20"/>
  <c r="H69305" i="20" s="1"/>
  <c r="G69306" i="20"/>
  <c r="H69306" i="20" s="1"/>
  <c r="G69307" i="20"/>
  <c r="H69307" i="20" s="1"/>
  <c r="G69308" i="20"/>
  <c r="H69308" i="20" s="1"/>
  <c r="G69309" i="20"/>
  <c r="H69309" i="20" s="1"/>
  <c r="G69310" i="20"/>
  <c r="H69310" i="20" s="1"/>
  <c r="G69311" i="20"/>
  <c r="H69311" i="20" s="1"/>
  <c r="G69312" i="20"/>
  <c r="H69312" i="20" s="1"/>
  <c r="G69313" i="20"/>
  <c r="H69313" i="20" s="1"/>
  <c r="G69314" i="20"/>
  <c r="H69314" i="20" s="1"/>
  <c r="G69315" i="20"/>
  <c r="H69315" i="20" s="1"/>
  <c r="G69316" i="20"/>
  <c r="H69316" i="20" s="1"/>
  <c r="G69317" i="20"/>
  <c r="H69317" i="20" s="1"/>
  <c r="G69318" i="20"/>
  <c r="H69318" i="20" s="1"/>
  <c r="G69319" i="20"/>
  <c r="H69319" i="20" s="1"/>
  <c r="G69320" i="20"/>
  <c r="H69320" i="20" s="1"/>
  <c r="G69321" i="20"/>
  <c r="H69321" i="20" s="1"/>
  <c r="G69322" i="20"/>
  <c r="H69322" i="20" s="1"/>
  <c r="G69323" i="20"/>
  <c r="H69323" i="20" s="1"/>
  <c r="G69324" i="20"/>
  <c r="H69324" i="20" s="1"/>
  <c r="G69325" i="20"/>
  <c r="H69325" i="20" s="1"/>
  <c r="G69326" i="20"/>
  <c r="H69326" i="20" s="1"/>
  <c r="G69327" i="20"/>
  <c r="H69327" i="20" s="1"/>
  <c r="G69328" i="20"/>
  <c r="H69328" i="20" s="1"/>
  <c r="G69329" i="20"/>
  <c r="H69329" i="20" s="1"/>
  <c r="G69330" i="20"/>
  <c r="H69330" i="20" s="1"/>
  <c r="G69331" i="20"/>
  <c r="H69331" i="20" s="1"/>
  <c r="G69332" i="20"/>
  <c r="H69332" i="20" s="1"/>
  <c r="G69333" i="20"/>
  <c r="H69333" i="20" s="1"/>
  <c r="G69334" i="20"/>
  <c r="H69334" i="20" s="1"/>
  <c r="G69335" i="20"/>
  <c r="H69335" i="20" s="1"/>
  <c r="G69336" i="20"/>
  <c r="H69336" i="20" s="1"/>
  <c r="G69337" i="20"/>
  <c r="H69337" i="20" s="1"/>
  <c r="G69338" i="20"/>
  <c r="H69338" i="20" s="1"/>
  <c r="G69339" i="20"/>
  <c r="H69339" i="20" s="1"/>
  <c r="G69340" i="20"/>
  <c r="H69340" i="20" s="1"/>
  <c r="G69341" i="20"/>
  <c r="H69341" i="20" s="1"/>
  <c r="G69342" i="20"/>
  <c r="H69342" i="20" s="1"/>
  <c r="G69343" i="20"/>
  <c r="H69343" i="20" s="1"/>
  <c r="G69344" i="20"/>
  <c r="H69344" i="20" s="1"/>
  <c r="G69345" i="20"/>
  <c r="H69345" i="20" s="1"/>
  <c r="G69346" i="20"/>
  <c r="H69346" i="20" s="1"/>
  <c r="G69347" i="20"/>
  <c r="H69347" i="20" s="1"/>
  <c r="G69348" i="20"/>
  <c r="H69348" i="20" s="1"/>
  <c r="G69349" i="20"/>
  <c r="H69349" i="20" s="1"/>
  <c r="G69350" i="20"/>
  <c r="H69350" i="20" s="1"/>
  <c r="G69351" i="20"/>
  <c r="H69351" i="20" s="1"/>
  <c r="G69352" i="20"/>
  <c r="H69352" i="20" s="1"/>
  <c r="G69353" i="20"/>
  <c r="H69353" i="20" s="1"/>
  <c r="G69354" i="20"/>
  <c r="H69354" i="20" s="1"/>
  <c r="G69355" i="20"/>
  <c r="H69355" i="20" s="1"/>
  <c r="G69356" i="20"/>
  <c r="H69356" i="20" s="1"/>
  <c r="G69357" i="20"/>
  <c r="H69357" i="20" s="1"/>
  <c r="G69358" i="20"/>
  <c r="H69358" i="20" s="1"/>
  <c r="G69359" i="20"/>
  <c r="H69359" i="20" s="1"/>
  <c r="G69360" i="20"/>
  <c r="H69360" i="20" s="1"/>
  <c r="G69361" i="20"/>
  <c r="H69361" i="20" s="1"/>
  <c r="G69362" i="20"/>
  <c r="H69362" i="20" s="1"/>
  <c r="G69363" i="20"/>
  <c r="H69363" i="20" s="1"/>
  <c r="G69364" i="20"/>
  <c r="H69364" i="20" s="1"/>
  <c r="G69365" i="20"/>
  <c r="H69365" i="20" s="1"/>
  <c r="G69366" i="20"/>
  <c r="H69366" i="20" s="1"/>
  <c r="G69367" i="20"/>
  <c r="H69367" i="20" s="1"/>
  <c r="G69368" i="20"/>
  <c r="H69368" i="20" s="1"/>
  <c r="G69369" i="20"/>
  <c r="H69369" i="20" s="1"/>
  <c r="G69370" i="20"/>
  <c r="H69370" i="20" s="1"/>
  <c r="G69371" i="20"/>
  <c r="H69371" i="20" s="1"/>
  <c r="G69372" i="20"/>
  <c r="H69372" i="20" s="1"/>
  <c r="G69373" i="20"/>
  <c r="H69373" i="20" s="1"/>
  <c r="G69374" i="20"/>
  <c r="H69374" i="20" s="1"/>
  <c r="G69375" i="20"/>
  <c r="H69375" i="20" s="1"/>
  <c r="G69376" i="20"/>
  <c r="H69376" i="20" s="1"/>
  <c r="G69377" i="20"/>
  <c r="H69377" i="20" s="1"/>
  <c r="G69378" i="20"/>
  <c r="H69378" i="20" s="1"/>
  <c r="G69379" i="20"/>
  <c r="H69379" i="20" s="1"/>
  <c r="G69380" i="20"/>
  <c r="H69380" i="20" s="1"/>
  <c r="G69381" i="20"/>
  <c r="H69381" i="20" s="1"/>
  <c r="G69382" i="20"/>
  <c r="H69382" i="20" s="1"/>
  <c r="G69383" i="20"/>
  <c r="H69383" i="20" s="1"/>
  <c r="G69384" i="20"/>
  <c r="H69384" i="20" s="1"/>
  <c r="G69385" i="20"/>
  <c r="H69385" i="20" s="1"/>
  <c r="G69386" i="20"/>
  <c r="H69386" i="20" s="1"/>
  <c r="G69387" i="20"/>
  <c r="H69387" i="20" s="1"/>
  <c r="G69388" i="20"/>
  <c r="H69388" i="20" s="1"/>
  <c r="G69389" i="20"/>
  <c r="H69389" i="20" s="1"/>
  <c r="G69390" i="20"/>
  <c r="H69390" i="20" s="1"/>
  <c r="G69391" i="20"/>
  <c r="H69391" i="20" s="1"/>
  <c r="G69392" i="20"/>
  <c r="H69392" i="20" s="1"/>
  <c r="G69393" i="20"/>
  <c r="H69393" i="20" s="1"/>
  <c r="G69394" i="20"/>
  <c r="H69394" i="20" s="1"/>
  <c r="G69395" i="20"/>
  <c r="H69395" i="20" s="1"/>
  <c r="G69396" i="20"/>
  <c r="H69396" i="20" s="1"/>
  <c r="G69397" i="20"/>
  <c r="H69397" i="20" s="1"/>
  <c r="G69398" i="20"/>
  <c r="H69398" i="20" s="1"/>
  <c r="G69399" i="20"/>
  <c r="H69399" i="20" s="1"/>
  <c r="G69400" i="20"/>
  <c r="H69400" i="20" s="1"/>
  <c r="G69401" i="20"/>
  <c r="H69401" i="20" s="1"/>
  <c r="G69402" i="20"/>
  <c r="H69402" i="20" s="1"/>
  <c r="G69403" i="20"/>
  <c r="H69403" i="20" s="1"/>
  <c r="G69404" i="20"/>
  <c r="H69404" i="20" s="1"/>
  <c r="G69405" i="20"/>
  <c r="H69405" i="20" s="1"/>
  <c r="G69406" i="20"/>
  <c r="H69406" i="20" s="1"/>
  <c r="G69407" i="20"/>
  <c r="H69407" i="20" s="1"/>
  <c r="G69408" i="20"/>
  <c r="H69408" i="20" s="1"/>
  <c r="G69409" i="20"/>
  <c r="H69409" i="20" s="1"/>
  <c r="G69410" i="20"/>
  <c r="H69410" i="20" s="1"/>
  <c r="G69411" i="20"/>
  <c r="H69411" i="20" s="1"/>
  <c r="G69412" i="20"/>
  <c r="H69412" i="20" s="1"/>
  <c r="G69413" i="20"/>
  <c r="H69413" i="20" s="1"/>
  <c r="G69414" i="20"/>
  <c r="H69414" i="20" s="1"/>
  <c r="G69415" i="20"/>
  <c r="H69415" i="20" s="1"/>
  <c r="G69416" i="20"/>
  <c r="H69416" i="20" s="1"/>
  <c r="G69417" i="20"/>
  <c r="H69417" i="20" s="1"/>
  <c r="G69418" i="20"/>
  <c r="H69418" i="20" s="1"/>
  <c r="G69419" i="20"/>
  <c r="H69419" i="20" s="1"/>
  <c r="G69420" i="20"/>
  <c r="H69420" i="20" s="1"/>
  <c r="G69421" i="20"/>
  <c r="H69421" i="20" s="1"/>
  <c r="G69422" i="20"/>
  <c r="H69422" i="20" s="1"/>
  <c r="G69423" i="20"/>
  <c r="H69423" i="20" s="1"/>
  <c r="G69424" i="20"/>
  <c r="H69424" i="20" s="1"/>
  <c r="G69425" i="20"/>
  <c r="H69425" i="20" s="1"/>
  <c r="G69426" i="20"/>
  <c r="H69426" i="20" s="1"/>
  <c r="G69427" i="20"/>
  <c r="H69427" i="20" s="1"/>
  <c r="G69428" i="20"/>
  <c r="H69428" i="20" s="1"/>
  <c r="G69429" i="20"/>
  <c r="H69429" i="20" s="1"/>
  <c r="G69430" i="20"/>
  <c r="H69430" i="20" s="1"/>
  <c r="G69431" i="20"/>
  <c r="H69431" i="20" s="1"/>
  <c r="G69432" i="20"/>
  <c r="H69432" i="20" s="1"/>
  <c r="G69433" i="20"/>
  <c r="H69433" i="20" s="1"/>
  <c r="G69434" i="20"/>
  <c r="H69434" i="20" s="1"/>
  <c r="G69435" i="20"/>
  <c r="H69435" i="20" s="1"/>
  <c r="G69436" i="20"/>
  <c r="H69436" i="20" s="1"/>
  <c r="G69437" i="20"/>
  <c r="H69437" i="20" s="1"/>
  <c r="G69438" i="20"/>
  <c r="H69438" i="20" s="1"/>
  <c r="G69439" i="20"/>
  <c r="H69439" i="20" s="1"/>
  <c r="G69440" i="20"/>
  <c r="H69440" i="20" s="1"/>
  <c r="G69441" i="20"/>
  <c r="H69441" i="20" s="1"/>
  <c r="G69442" i="20"/>
  <c r="H69442" i="20" s="1"/>
  <c r="G69443" i="20"/>
  <c r="H69443" i="20" s="1"/>
  <c r="G69444" i="20"/>
  <c r="H69444" i="20" s="1"/>
  <c r="G69445" i="20"/>
  <c r="H69445" i="20" s="1"/>
  <c r="G69446" i="20"/>
  <c r="H69446" i="20" s="1"/>
  <c r="G69447" i="20"/>
  <c r="H69447" i="20" s="1"/>
  <c r="G69448" i="20"/>
  <c r="H69448" i="20" s="1"/>
  <c r="G69449" i="20"/>
  <c r="H69449" i="20" s="1"/>
  <c r="G69450" i="20"/>
  <c r="H69450" i="20" s="1"/>
  <c r="G69451" i="20"/>
  <c r="H69451" i="20" s="1"/>
  <c r="G69452" i="20"/>
  <c r="H69452" i="20" s="1"/>
  <c r="G69453" i="20"/>
  <c r="H69453" i="20" s="1"/>
  <c r="G69454" i="20"/>
  <c r="H69454" i="20" s="1"/>
  <c r="G69455" i="20"/>
  <c r="H69455" i="20" s="1"/>
  <c r="G69456" i="20"/>
  <c r="H69456" i="20" s="1"/>
  <c r="G69457" i="20"/>
  <c r="H69457" i="20" s="1"/>
  <c r="G69458" i="20"/>
  <c r="H69458" i="20" s="1"/>
  <c r="G69459" i="20"/>
  <c r="H69459" i="20" s="1"/>
  <c r="G69460" i="20"/>
  <c r="H69460" i="20" s="1"/>
  <c r="G69461" i="20"/>
  <c r="H69461" i="20" s="1"/>
  <c r="G69462" i="20"/>
  <c r="H69462" i="20" s="1"/>
  <c r="G69463" i="20"/>
  <c r="H69463" i="20" s="1"/>
  <c r="G69464" i="20"/>
  <c r="H69464" i="20" s="1"/>
  <c r="G69465" i="20"/>
  <c r="H69465" i="20" s="1"/>
  <c r="G69466" i="20"/>
  <c r="H69466" i="20" s="1"/>
  <c r="G69467" i="20"/>
  <c r="H69467" i="20" s="1"/>
  <c r="G69468" i="20"/>
  <c r="H69468" i="20" s="1"/>
  <c r="G69469" i="20"/>
  <c r="H69469" i="20" s="1"/>
  <c r="G69470" i="20"/>
  <c r="H69470" i="20" s="1"/>
  <c r="G69471" i="20"/>
  <c r="H69471" i="20" s="1"/>
  <c r="G69472" i="20"/>
  <c r="H69472" i="20" s="1"/>
  <c r="G69473" i="20"/>
  <c r="H69473" i="20" s="1"/>
  <c r="G69474" i="20"/>
  <c r="H69474" i="20" s="1"/>
  <c r="G69475" i="20"/>
  <c r="H69475" i="20" s="1"/>
  <c r="G69476" i="20"/>
  <c r="H69476" i="20" s="1"/>
  <c r="G69477" i="20"/>
  <c r="H69477" i="20" s="1"/>
  <c r="G69478" i="20"/>
  <c r="H69478" i="20" s="1"/>
  <c r="G69479" i="20"/>
  <c r="H69479" i="20" s="1"/>
  <c r="G69480" i="20"/>
  <c r="H69480" i="20" s="1"/>
  <c r="G69481" i="20"/>
  <c r="H69481" i="20" s="1"/>
  <c r="G69482" i="20"/>
  <c r="H69482" i="20" s="1"/>
  <c r="G69483" i="20"/>
  <c r="H69483" i="20" s="1"/>
  <c r="G69484" i="20"/>
  <c r="H69484" i="20" s="1"/>
  <c r="G69485" i="20"/>
  <c r="H69485" i="20" s="1"/>
  <c r="G69486" i="20"/>
  <c r="H69486" i="20" s="1"/>
  <c r="G69487" i="20"/>
  <c r="H69487" i="20" s="1"/>
  <c r="G69488" i="20"/>
  <c r="H69488" i="20" s="1"/>
  <c r="G69489" i="20"/>
  <c r="H69489" i="20" s="1"/>
  <c r="G69490" i="20"/>
  <c r="H69490" i="20" s="1"/>
  <c r="G69491" i="20"/>
  <c r="H69491" i="20" s="1"/>
  <c r="G69492" i="20"/>
  <c r="H69492" i="20" s="1"/>
  <c r="G69493" i="20"/>
  <c r="H69493" i="20" s="1"/>
  <c r="G69494" i="20"/>
  <c r="H69494" i="20" s="1"/>
  <c r="G69495" i="20"/>
  <c r="H69495" i="20" s="1"/>
  <c r="G69496" i="20"/>
  <c r="H69496" i="20" s="1"/>
  <c r="G69497" i="20"/>
  <c r="H69497" i="20" s="1"/>
  <c r="G69498" i="20"/>
  <c r="H69498" i="20" s="1"/>
  <c r="G69499" i="20"/>
  <c r="H69499" i="20" s="1"/>
  <c r="G69500" i="20"/>
  <c r="H69500" i="20" s="1"/>
  <c r="G69501" i="20"/>
  <c r="H69501" i="20" s="1"/>
  <c r="G69502" i="20"/>
  <c r="H69502" i="20" s="1"/>
  <c r="G69503" i="20"/>
  <c r="H69503" i="20" s="1"/>
  <c r="G69504" i="20"/>
  <c r="H69504" i="20" s="1"/>
  <c r="G69505" i="20"/>
  <c r="H69505" i="20" s="1"/>
  <c r="G69506" i="20"/>
  <c r="H69506" i="20" s="1"/>
  <c r="G69507" i="20"/>
  <c r="H69507" i="20" s="1"/>
  <c r="G69508" i="20"/>
  <c r="H69508" i="20" s="1"/>
  <c r="G69509" i="20"/>
  <c r="H69509" i="20" s="1"/>
  <c r="G69510" i="20"/>
  <c r="H69510" i="20" s="1"/>
  <c r="G69511" i="20"/>
  <c r="H69511" i="20" s="1"/>
  <c r="G69512" i="20"/>
  <c r="H69512" i="20" s="1"/>
  <c r="G69513" i="20"/>
  <c r="H69513" i="20" s="1"/>
  <c r="G69514" i="20"/>
  <c r="H69514" i="20" s="1"/>
  <c r="G69515" i="20"/>
  <c r="H69515" i="20" s="1"/>
  <c r="G69516" i="20"/>
  <c r="H69516" i="20" s="1"/>
  <c r="G69517" i="20"/>
  <c r="H69517" i="20" s="1"/>
  <c r="G69518" i="20"/>
  <c r="H69518" i="20" s="1"/>
  <c r="G69519" i="20"/>
  <c r="H69519" i="20" s="1"/>
  <c r="G69520" i="20"/>
  <c r="H69520" i="20" s="1"/>
  <c r="G69521" i="20"/>
  <c r="H69521" i="20" s="1"/>
  <c r="G69522" i="20"/>
  <c r="H69522" i="20" s="1"/>
  <c r="G69523" i="20"/>
  <c r="H69523" i="20" s="1"/>
  <c r="G69524" i="20"/>
  <c r="H69524" i="20" s="1"/>
  <c r="G69525" i="20"/>
  <c r="H69525" i="20" s="1"/>
  <c r="G69526" i="20"/>
  <c r="H69526" i="20" s="1"/>
  <c r="G69527" i="20"/>
  <c r="H69527" i="20" s="1"/>
  <c r="G69528" i="20"/>
  <c r="H69528" i="20" s="1"/>
  <c r="G69529" i="20"/>
  <c r="H69529" i="20" s="1"/>
  <c r="G69530" i="20"/>
  <c r="H69530" i="20" s="1"/>
  <c r="G69531" i="20"/>
  <c r="H69531" i="20" s="1"/>
  <c r="G69532" i="20"/>
  <c r="H69532" i="20" s="1"/>
  <c r="G69533" i="20"/>
  <c r="H69533" i="20" s="1"/>
  <c r="G69534" i="20"/>
  <c r="H69534" i="20" s="1"/>
  <c r="G69535" i="20"/>
  <c r="H69535" i="20" s="1"/>
  <c r="G69536" i="20"/>
  <c r="H69536" i="20" s="1"/>
  <c r="G69537" i="20"/>
  <c r="H69537" i="20" s="1"/>
  <c r="G69538" i="20"/>
  <c r="H69538" i="20" s="1"/>
  <c r="G69539" i="20"/>
  <c r="H69539" i="20" s="1"/>
  <c r="G69540" i="20"/>
  <c r="H69540" i="20" s="1"/>
  <c r="G69541" i="20"/>
  <c r="H69541" i="20" s="1"/>
  <c r="G69542" i="20"/>
  <c r="H69542" i="20" s="1"/>
  <c r="G69543" i="20"/>
  <c r="H69543" i="20" s="1"/>
  <c r="G69544" i="20"/>
  <c r="H69544" i="20" s="1"/>
  <c r="G69545" i="20"/>
  <c r="H69545" i="20" s="1"/>
  <c r="G69546" i="20"/>
  <c r="H69546" i="20" s="1"/>
  <c r="G69547" i="20"/>
  <c r="H69547" i="20" s="1"/>
  <c r="G69548" i="20"/>
  <c r="H69548" i="20" s="1"/>
  <c r="G69549" i="20"/>
  <c r="H69549" i="20" s="1"/>
  <c r="G69550" i="20"/>
  <c r="H69550" i="20" s="1"/>
  <c r="G69551" i="20"/>
  <c r="H69551" i="20" s="1"/>
  <c r="G69552" i="20"/>
  <c r="H69552" i="20" s="1"/>
  <c r="G69553" i="20"/>
  <c r="H69553" i="20" s="1"/>
  <c r="G69554" i="20"/>
  <c r="H69554" i="20" s="1"/>
  <c r="G69555" i="20"/>
  <c r="H69555" i="20" s="1"/>
  <c r="G69556" i="20"/>
  <c r="H69556" i="20" s="1"/>
  <c r="G69557" i="20"/>
  <c r="H69557" i="20" s="1"/>
  <c r="G69558" i="20"/>
  <c r="H69558" i="20" s="1"/>
  <c r="G69559" i="20"/>
  <c r="H69559" i="20" s="1"/>
  <c r="G69560" i="20"/>
  <c r="H69560" i="20" s="1"/>
  <c r="G69561" i="20"/>
  <c r="H69561" i="20" s="1"/>
  <c r="G69562" i="20"/>
  <c r="H69562" i="20" s="1"/>
  <c r="G69563" i="20"/>
  <c r="H69563" i="20" s="1"/>
  <c r="G69564" i="20"/>
  <c r="H69564" i="20" s="1"/>
  <c r="G69565" i="20"/>
  <c r="H69565" i="20" s="1"/>
  <c r="G69566" i="20"/>
  <c r="H69566" i="20" s="1"/>
  <c r="G69567" i="20"/>
  <c r="H69567" i="20" s="1"/>
  <c r="G69568" i="20"/>
  <c r="H69568" i="20" s="1"/>
  <c r="G69569" i="20"/>
  <c r="H69569" i="20" s="1"/>
  <c r="G69570" i="20"/>
  <c r="H69570" i="20" s="1"/>
  <c r="G69571" i="20"/>
  <c r="H69571" i="20" s="1"/>
  <c r="G69572" i="20"/>
  <c r="H69572" i="20" s="1"/>
  <c r="G69573" i="20"/>
  <c r="H69573" i="20" s="1"/>
  <c r="G69574" i="20"/>
  <c r="H69574" i="20" s="1"/>
  <c r="G69575" i="20"/>
  <c r="H69575" i="20" s="1"/>
  <c r="G69576" i="20"/>
  <c r="H69576" i="20" s="1"/>
  <c r="G69577" i="20"/>
  <c r="H69577" i="20" s="1"/>
  <c r="G69578" i="20"/>
  <c r="H69578" i="20" s="1"/>
  <c r="G69579" i="20"/>
  <c r="H69579" i="20" s="1"/>
  <c r="G69580" i="20"/>
  <c r="H69580" i="20" s="1"/>
  <c r="G69581" i="20"/>
  <c r="H69581" i="20" s="1"/>
  <c r="G69582" i="20"/>
  <c r="H69582" i="20" s="1"/>
  <c r="G69583" i="20"/>
  <c r="H69583" i="20" s="1"/>
  <c r="G69584" i="20"/>
  <c r="H69584" i="20" s="1"/>
  <c r="G69585" i="20"/>
  <c r="H69585" i="20" s="1"/>
  <c r="G69586" i="20"/>
  <c r="H69586" i="20" s="1"/>
  <c r="G69587" i="20"/>
  <c r="H69587" i="20" s="1"/>
  <c r="G69588" i="20"/>
  <c r="H69588" i="20" s="1"/>
  <c r="G69589" i="20"/>
  <c r="H69589" i="20" s="1"/>
  <c r="G69590" i="20"/>
  <c r="H69590" i="20" s="1"/>
  <c r="G69591" i="20"/>
  <c r="H69591" i="20" s="1"/>
  <c r="G69592" i="20"/>
  <c r="H69592" i="20" s="1"/>
  <c r="G69593" i="20"/>
  <c r="H69593" i="20" s="1"/>
  <c r="G69594" i="20"/>
  <c r="H69594" i="20" s="1"/>
  <c r="G69595" i="20"/>
  <c r="H69595" i="20" s="1"/>
  <c r="G69596" i="20"/>
  <c r="H69596" i="20" s="1"/>
  <c r="G69597" i="20"/>
  <c r="H69597" i="20" s="1"/>
  <c r="G69598" i="20"/>
  <c r="H69598" i="20" s="1"/>
  <c r="G69599" i="20"/>
  <c r="H69599" i="20" s="1"/>
  <c r="G69600" i="20"/>
  <c r="H69600" i="20" s="1"/>
  <c r="G69601" i="20"/>
  <c r="H69601" i="20" s="1"/>
  <c r="G69602" i="20"/>
  <c r="H69602" i="20" s="1"/>
  <c r="G69603" i="20"/>
  <c r="H69603" i="20" s="1"/>
  <c r="G69604" i="20"/>
  <c r="H69604" i="20" s="1"/>
  <c r="G69605" i="20"/>
  <c r="H69605" i="20" s="1"/>
  <c r="G69606" i="20"/>
  <c r="H69606" i="20" s="1"/>
  <c r="G69607" i="20"/>
  <c r="H69607" i="20" s="1"/>
  <c r="G69608" i="20"/>
  <c r="H69608" i="20" s="1"/>
  <c r="G69609" i="20"/>
  <c r="H69609" i="20" s="1"/>
  <c r="G69610" i="20"/>
  <c r="H69610" i="20" s="1"/>
  <c r="G69611" i="20"/>
  <c r="H69611" i="20" s="1"/>
  <c r="G69612" i="20"/>
  <c r="H69612" i="20" s="1"/>
  <c r="G69613" i="20"/>
  <c r="H69613" i="20" s="1"/>
  <c r="G69614" i="20"/>
  <c r="H69614" i="20" s="1"/>
  <c r="G69615" i="20"/>
  <c r="H69615" i="20" s="1"/>
  <c r="G69616" i="20"/>
  <c r="H69616" i="20" s="1"/>
  <c r="G69617" i="20"/>
  <c r="H69617" i="20" s="1"/>
  <c r="G69618" i="20"/>
  <c r="H69618" i="20" s="1"/>
  <c r="G69619" i="20"/>
  <c r="H69619" i="20" s="1"/>
  <c r="G69620" i="20"/>
  <c r="H69620" i="20" s="1"/>
  <c r="G69621" i="20"/>
  <c r="H69621" i="20" s="1"/>
  <c r="G69622" i="20"/>
  <c r="H69622" i="20" s="1"/>
  <c r="G69623" i="20"/>
  <c r="H69623" i="20" s="1"/>
  <c r="G69624" i="20"/>
  <c r="H69624" i="20" s="1"/>
  <c r="G69625" i="20"/>
  <c r="H69625" i="20" s="1"/>
  <c r="G69626" i="20"/>
  <c r="H69626" i="20" s="1"/>
  <c r="G69627" i="20"/>
  <c r="H69627" i="20" s="1"/>
  <c r="G69628" i="20"/>
  <c r="H69628" i="20" s="1"/>
  <c r="G69629" i="20"/>
  <c r="H69629" i="20" s="1"/>
  <c r="G69630" i="20"/>
  <c r="H69630" i="20" s="1"/>
  <c r="G69631" i="20"/>
  <c r="H69631" i="20" s="1"/>
  <c r="G69632" i="20"/>
  <c r="H69632" i="20" s="1"/>
  <c r="G69633" i="20"/>
  <c r="H69633" i="20" s="1"/>
  <c r="G69634" i="20"/>
  <c r="H69634" i="20" s="1"/>
  <c r="G69635" i="20"/>
  <c r="H69635" i="20" s="1"/>
  <c r="G69636" i="20"/>
  <c r="H69636" i="20" s="1"/>
  <c r="G69637" i="20"/>
  <c r="H69637" i="20" s="1"/>
  <c r="G69638" i="20"/>
  <c r="H69638" i="20" s="1"/>
  <c r="G69639" i="20"/>
  <c r="H69639" i="20" s="1"/>
  <c r="G69640" i="20"/>
  <c r="H69640" i="20" s="1"/>
  <c r="G69641" i="20"/>
  <c r="H69641" i="20" s="1"/>
  <c r="G69642" i="20"/>
  <c r="H69642" i="20" s="1"/>
  <c r="G69643" i="20"/>
  <c r="H69643" i="20" s="1"/>
  <c r="G69644" i="20"/>
  <c r="H69644" i="20" s="1"/>
  <c r="G69645" i="20"/>
  <c r="H69645" i="20" s="1"/>
  <c r="G69646" i="20"/>
  <c r="H69646" i="20" s="1"/>
  <c r="G69647" i="20"/>
  <c r="H69647" i="20" s="1"/>
  <c r="G69648" i="20"/>
  <c r="H69648" i="20" s="1"/>
  <c r="G69649" i="20"/>
  <c r="H69649" i="20" s="1"/>
  <c r="G69650" i="20"/>
  <c r="H69650" i="20" s="1"/>
  <c r="G69651" i="20"/>
  <c r="H69651" i="20" s="1"/>
  <c r="G69652" i="20"/>
  <c r="H69652" i="20" s="1"/>
  <c r="G69653" i="20"/>
  <c r="H69653" i="20" s="1"/>
  <c r="G69654" i="20"/>
  <c r="H69654" i="20" s="1"/>
  <c r="G69655" i="20"/>
  <c r="H69655" i="20" s="1"/>
  <c r="G69656" i="20"/>
  <c r="H69656" i="20" s="1"/>
  <c r="G69657" i="20"/>
  <c r="H69657" i="20" s="1"/>
  <c r="G69658" i="20"/>
  <c r="H69658" i="20" s="1"/>
  <c r="G69659" i="20"/>
  <c r="H69659" i="20" s="1"/>
  <c r="G69660" i="20"/>
  <c r="H69660" i="20" s="1"/>
  <c r="G69661" i="20"/>
  <c r="H69661" i="20" s="1"/>
  <c r="G69662" i="20"/>
  <c r="H69662" i="20" s="1"/>
  <c r="G69663" i="20"/>
  <c r="H69663" i="20" s="1"/>
  <c r="G69664" i="20"/>
  <c r="H69664" i="20" s="1"/>
  <c r="G69665" i="20"/>
  <c r="H69665" i="20" s="1"/>
  <c r="G69666" i="20"/>
  <c r="H69666" i="20" s="1"/>
  <c r="G69667" i="20"/>
  <c r="H69667" i="20" s="1"/>
  <c r="G69668" i="20"/>
  <c r="H69668" i="20" s="1"/>
  <c r="G69669" i="20"/>
  <c r="H69669" i="20" s="1"/>
  <c r="G69670" i="20"/>
  <c r="H69670" i="20" s="1"/>
  <c r="G69671" i="20"/>
  <c r="H69671" i="20" s="1"/>
  <c r="G69672" i="20"/>
  <c r="H69672" i="20" s="1"/>
  <c r="G69673" i="20"/>
  <c r="H69673" i="20" s="1"/>
  <c r="G69674" i="20"/>
  <c r="H69674" i="20" s="1"/>
  <c r="G69675" i="20"/>
  <c r="H69675" i="20" s="1"/>
  <c r="G69676" i="20"/>
  <c r="H69676" i="20" s="1"/>
  <c r="G69677" i="20"/>
  <c r="H69677" i="20" s="1"/>
  <c r="G69678" i="20"/>
  <c r="H69678" i="20" s="1"/>
  <c r="G69679" i="20"/>
  <c r="H69679" i="20" s="1"/>
  <c r="G69680" i="20"/>
  <c r="H69680" i="20" s="1"/>
  <c r="G69681" i="20"/>
  <c r="H69681" i="20" s="1"/>
  <c r="G69682" i="20"/>
  <c r="H69682" i="20" s="1"/>
  <c r="G69683" i="20"/>
  <c r="H69683" i="20" s="1"/>
  <c r="G69684" i="20"/>
  <c r="H69684" i="20" s="1"/>
  <c r="G69685" i="20"/>
  <c r="H69685" i="20" s="1"/>
  <c r="G69686" i="20"/>
  <c r="H69686" i="20" s="1"/>
  <c r="G69687" i="20"/>
  <c r="H69687" i="20" s="1"/>
  <c r="G69688" i="20"/>
  <c r="H69688" i="20" s="1"/>
  <c r="G69689" i="20"/>
  <c r="H69689" i="20" s="1"/>
  <c r="G69690" i="20"/>
  <c r="H69690" i="20" s="1"/>
  <c r="G69691" i="20"/>
  <c r="H69691" i="20" s="1"/>
  <c r="G69692" i="20"/>
  <c r="H69692" i="20" s="1"/>
  <c r="G69693" i="20"/>
  <c r="H69693" i="20" s="1"/>
  <c r="G69694" i="20"/>
  <c r="H69694" i="20" s="1"/>
  <c r="G69695" i="20"/>
  <c r="H69695" i="20" s="1"/>
  <c r="G69696" i="20"/>
  <c r="H69696" i="20" s="1"/>
  <c r="G69697" i="20"/>
  <c r="H69697" i="20" s="1"/>
  <c r="G69698" i="20"/>
  <c r="H69698" i="20" s="1"/>
  <c r="G69699" i="20"/>
  <c r="H69699" i="20" s="1"/>
  <c r="G69700" i="20"/>
  <c r="H69700" i="20" s="1"/>
  <c r="G69701" i="20"/>
  <c r="H69701" i="20" s="1"/>
  <c r="G69702" i="20"/>
  <c r="H69702" i="20" s="1"/>
  <c r="G69703" i="20"/>
  <c r="H69703" i="20" s="1"/>
  <c r="G69704" i="20"/>
  <c r="H69704" i="20" s="1"/>
  <c r="G69705" i="20"/>
  <c r="H69705" i="20" s="1"/>
  <c r="G69706" i="20"/>
  <c r="H69706" i="20" s="1"/>
  <c r="G69707" i="20"/>
  <c r="H69707" i="20" s="1"/>
  <c r="G69708" i="20"/>
  <c r="H69708" i="20" s="1"/>
  <c r="G69709" i="20"/>
  <c r="H69709" i="20" s="1"/>
  <c r="G69710" i="20"/>
  <c r="H69710" i="20" s="1"/>
  <c r="G69711" i="20"/>
  <c r="H69711" i="20" s="1"/>
  <c r="G69712" i="20"/>
  <c r="H69712" i="20" s="1"/>
  <c r="G69713" i="20"/>
  <c r="H69713" i="20" s="1"/>
  <c r="G69714" i="20"/>
  <c r="H69714" i="20" s="1"/>
  <c r="G69715" i="20"/>
  <c r="H69715" i="20" s="1"/>
  <c r="G69716" i="20"/>
  <c r="H69716" i="20" s="1"/>
  <c r="G69717" i="20"/>
  <c r="H69717" i="20" s="1"/>
  <c r="G69718" i="20"/>
  <c r="H69718" i="20" s="1"/>
  <c r="G69719" i="20"/>
  <c r="H69719" i="20" s="1"/>
  <c r="G69720" i="20"/>
  <c r="H69720" i="20" s="1"/>
  <c r="G69721" i="20"/>
  <c r="H69721" i="20" s="1"/>
  <c r="G69722" i="20"/>
  <c r="H69722" i="20" s="1"/>
  <c r="G69723" i="20"/>
  <c r="H69723" i="20" s="1"/>
  <c r="G69724" i="20"/>
  <c r="H69724" i="20" s="1"/>
  <c r="G69725" i="20"/>
  <c r="H69725" i="20" s="1"/>
  <c r="G69726" i="20"/>
  <c r="H69726" i="20" s="1"/>
  <c r="G69727" i="20"/>
  <c r="H69727" i="20" s="1"/>
  <c r="G69728" i="20"/>
  <c r="H69728" i="20" s="1"/>
  <c r="G69729" i="20"/>
  <c r="H69729" i="20" s="1"/>
  <c r="G69730" i="20"/>
  <c r="H69730" i="20" s="1"/>
  <c r="G69731" i="20"/>
  <c r="H69731" i="20" s="1"/>
  <c r="G69732" i="20"/>
  <c r="H69732" i="20" s="1"/>
  <c r="G69733" i="20"/>
  <c r="H69733" i="20" s="1"/>
  <c r="G69734" i="20"/>
  <c r="H69734" i="20" s="1"/>
  <c r="G69735" i="20"/>
  <c r="H69735" i="20" s="1"/>
  <c r="G69736" i="20"/>
  <c r="H69736" i="20" s="1"/>
  <c r="G69737" i="20"/>
  <c r="H69737" i="20" s="1"/>
  <c r="G69738" i="20"/>
  <c r="H69738" i="20" s="1"/>
  <c r="G69739" i="20"/>
  <c r="H69739" i="20" s="1"/>
  <c r="G69740" i="20"/>
  <c r="H69740" i="20" s="1"/>
  <c r="G69741" i="20"/>
  <c r="H69741" i="20" s="1"/>
  <c r="G69742" i="20"/>
  <c r="H69742" i="20" s="1"/>
  <c r="G69743" i="20"/>
  <c r="H69743" i="20" s="1"/>
  <c r="G69744" i="20"/>
  <c r="H69744" i="20" s="1"/>
  <c r="G69745" i="20"/>
  <c r="H69745" i="20" s="1"/>
  <c r="G69746" i="20"/>
  <c r="H69746" i="20" s="1"/>
  <c r="G69747" i="20"/>
  <c r="H69747" i="20" s="1"/>
  <c r="G69748" i="20"/>
  <c r="H69748" i="20" s="1"/>
  <c r="G69749" i="20"/>
  <c r="H69749" i="20" s="1"/>
  <c r="G69750" i="20"/>
  <c r="H69750" i="20" s="1"/>
  <c r="G69751" i="20"/>
  <c r="H69751" i="20" s="1"/>
  <c r="G69752" i="20"/>
  <c r="H69752" i="20" s="1"/>
  <c r="G69753" i="20"/>
  <c r="H69753" i="20" s="1"/>
  <c r="G69754" i="20"/>
  <c r="H69754" i="20" s="1"/>
  <c r="G69755" i="20"/>
  <c r="H69755" i="20" s="1"/>
  <c r="G69756" i="20"/>
  <c r="H69756" i="20" s="1"/>
  <c r="G69757" i="20"/>
  <c r="H69757" i="20" s="1"/>
  <c r="G69758" i="20"/>
  <c r="H69758" i="20" s="1"/>
  <c r="G69759" i="20"/>
  <c r="H69759" i="20" s="1"/>
  <c r="G69760" i="20"/>
  <c r="H69760" i="20" s="1"/>
  <c r="G69761" i="20"/>
  <c r="H69761" i="20" s="1"/>
  <c r="G69762" i="20"/>
  <c r="H69762" i="20" s="1"/>
  <c r="G69763" i="20"/>
  <c r="H69763" i="20" s="1"/>
  <c r="G69764" i="20"/>
  <c r="H69764" i="20" s="1"/>
  <c r="G69765" i="20"/>
  <c r="H69765" i="20" s="1"/>
  <c r="G69766" i="20"/>
  <c r="H69766" i="20" s="1"/>
  <c r="G69767" i="20"/>
  <c r="H69767" i="20" s="1"/>
  <c r="G69768" i="20"/>
  <c r="H69768" i="20" s="1"/>
  <c r="G69769" i="20"/>
  <c r="H69769" i="20" s="1"/>
  <c r="G69770" i="20"/>
  <c r="H69770" i="20" s="1"/>
  <c r="G69771" i="20"/>
  <c r="H69771" i="20" s="1"/>
  <c r="G69772" i="20"/>
  <c r="H69772" i="20" s="1"/>
  <c r="G69773" i="20"/>
  <c r="H69773" i="20" s="1"/>
  <c r="G69774" i="20"/>
  <c r="H69774" i="20" s="1"/>
  <c r="G69775" i="20"/>
  <c r="H69775" i="20" s="1"/>
  <c r="G69776" i="20"/>
  <c r="H69776" i="20" s="1"/>
  <c r="G69777" i="20"/>
  <c r="H69777" i="20" s="1"/>
  <c r="G69778" i="20"/>
  <c r="H69778" i="20" s="1"/>
  <c r="G69779" i="20"/>
  <c r="H69779" i="20" s="1"/>
  <c r="G69780" i="20"/>
  <c r="H69780" i="20" s="1"/>
  <c r="G69781" i="20"/>
  <c r="H69781" i="20" s="1"/>
  <c r="G69782" i="20"/>
  <c r="H69782" i="20" s="1"/>
  <c r="G69783" i="20"/>
  <c r="H69783" i="20" s="1"/>
  <c r="G69784" i="20"/>
  <c r="H69784" i="20" s="1"/>
  <c r="G69785" i="20"/>
  <c r="H69785" i="20" s="1"/>
  <c r="G69786" i="20"/>
  <c r="H69786" i="20" s="1"/>
  <c r="G69787" i="20"/>
  <c r="H69787" i="20" s="1"/>
  <c r="G69788" i="20"/>
  <c r="H69788" i="20" s="1"/>
  <c r="G69789" i="20"/>
  <c r="H69789" i="20" s="1"/>
  <c r="G69790" i="20"/>
  <c r="H69790" i="20" s="1"/>
  <c r="G69791" i="20"/>
  <c r="H69791" i="20" s="1"/>
  <c r="G69792" i="20"/>
  <c r="H69792" i="20" s="1"/>
  <c r="G69793" i="20"/>
  <c r="H69793" i="20" s="1"/>
  <c r="G69794" i="20"/>
  <c r="H69794" i="20" s="1"/>
  <c r="G69795" i="20"/>
  <c r="H69795" i="20" s="1"/>
  <c r="G69796" i="20"/>
  <c r="H69796" i="20" s="1"/>
  <c r="G69797" i="20"/>
  <c r="H69797" i="20" s="1"/>
  <c r="G69798" i="20"/>
  <c r="H69798" i="20" s="1"/>
  <c r="G69799" i="20"/>
  <c r="H69799" i="20" s="1"/>
  <c r="G69800" i="20"/>
  <c r="H69800" i="20" s="1"/>
  <c r="G69801" i="20"/>
  <c r="H69801" i="20" s="1"/>
  <c r="G69802" i="20"/>
  <c r="H69802" i="20" s="1"/>
  <c r="G69803" i="20"/>
  <c r="H69803" i="20" s="1"/>
  <c r="G69804" i="20"/>
  <c r="H69804" i="20" s="1"/>
  <c r="G69805" i="20"/>
  <c r="H69805" i="20" s="1"/>
  <c r="G69806" i="20"/>
  <c r="H69806" i="20" s="1"/>
  <c r="G69807" i="20"/>
  <c r="H69807" i="20" s="1"/>
  <c r="G69808" i="20"/>
  <c r="H69808" i="20" s="1"/>
  <c r="G69809" i="20"/>
  <c r="H69809" i="20" s="1"/>
  <c r="G69810" i="20"/>
  <c r="H69810" i="20" s="1"/>
  <c r="G69811" i="20"/>
  <c r="H69811" i="20" s="1"/>
  <c r="G69812" i="20"/>
  <c r="H69812" i="20" s="1"/>
  <c r="G69813" i="20"/>
  <c r="H69813" i="20" s="1"/>
  <c r="G69814" i="20"/>
  <c r="H69814" i="20" s="1"/>
  <c r="G69815" i="20"/>
  <c r="H69815" i="20" s="1"/>
  <c r="G69816" i="20"/>
  <c r="H69816" i="20" s="1"/>
  <c r="G69817" i="20"/>
  <c r="H69817" i="20" s="1"/>
  <c r="G69818" i="20"/>
  <c r="H69818" i="20" s="1"/>
  <c r="G69819" i="20"/>
  <c r="H69819" i="20" s="1"/>
  <c r="G69820" i="20"/>
  <c r="H69820" i="20" s="1"/>
  <c r="G69821" i="20"/>
  <c r="H69821" i="20" s="1"/>
  <c r="G69822" i="20"/>
  <c r="H69822" i="20" s="1"/>
  <c r="G69823" i="20"/>
  <c r="H69823" i="20" s="1"/>
  <c r="G69824" i="20"/>
  <c r="H69824" i="20" s="1"/>
  <c r="G69825" i="20"/>
  <c r="H69825" i="20" s="1"/>
  <c r="G69826" i="20"/>
  <c r="H69826" i="20" s="1"/>
  <c r="G69827" i="20"/>
  <c r="H69827" i="20" s="1"/>
  <c r="G69828" i="20"/>
  <c r="H69828" i="20" s="1"/>
  <c r="G69829" i="20"/>
  <c r="H69829" i="20" s="1"/>
  <c r="G69830" i="20"/>
  <c r="H69830" i="20" s="1"/>
  <c r="G69831" i="20"/>
  <c r="H69831" i="20" s="1"/>
  <c r="G69832" i="20"/>
  <c r="H69832" i="20" s="1"/>
  <c r="G69833" i="20"/>
  <c r="H69833" i="20" s="1"/>
  <c r="G69834" i="20"/>
  <c r="H69834" i="20" s="1"/>
  <c r="G69835" i="20"/>
  <c r="H69835" i="20" s="1"/>
  <c r="G69836" i="20"/>
  <c r="H69836" i="20" s="1"/>
  <c r="G69837" i="20"/>
  <c r="H69837" i="20" s="1"/>
  <c r="G69838" i="20"/>
  <c r="H69838" i="20" s="1"/>
  <c r="G69839" i="20"/>
  <c r="H69839" i="20" s="1"/>
  <c r="G69840" i="20"/>
  <c r="H69840" i="20" s="1"/>
  <c r="G69841" i="20"/>
  <c r="H69841" i="20" s="1"/>
  <c r="G69842" i="20"/>
  <c r="H69842" i="20" s="1"/>
  <c r="G69843" i="20"/>
  <c r="H69843" i="20" s="1"/>
  <c r="G69844" i="20"/>
  <c r="H69844" i="20" s="1"/>
  <c r="G69845" i="20"/>
  <c r="H69845" i="20" s="1"/>
  <c r="G69846" i="20"/>
  <c r="H69846" i="20" s="1"/>
  <c r="G69847" i="20"/>
  <c r="H69847" i="20" s="1"/>
  <c r="G69848" i="20"/>
  <c r="H69848" i="20" s="1"/>
  <c r="G69849" i="20"/>
  <c r="H69849" i="20" s="1"/>
  <c r="G69850" i="20"/>
  <c r="H69850" i="20" s="1"/>
  <c r="G69851" i="20"/>
  <c r="H69851" i="20" s="1"/>
  <c r="G69852" i="20"/>
  <c r="H69852" i="20" s="1"/>
  <c r="G69853" i="20"/>
  <c r="H69853" i="20" s="1"/>
  <c r="G69854" i="20"/>
  <c r="H69854" i="20" s="1"/>
  <c r="G69855" i="20"/>
  <c r="H69855" i="20" s="1"/>
  <c r="G69856" i="20"/>
  <c r="H69856" i="20" s="1"/>
  <c r="G69857" i="20"/>
  <c r="H69857" i="20" s="1"/>
  <c r="G69858" i="20"/>
  <c r="H69858" i="20" s="1"/>
  <c r="G69859" i="20"/>
  <c r="H69859" i="20" s="1"/>
  <c r="G69860" i="20"/>
  <c r="H69860" i="20" s="1"/>
  <c r="G69861" i="20"/>
  <c r="H69861" i="20" s="1"/>
  <c r="G69862" i="20"/>
  <c r="H69862" i="20" s="1"/>
  <c r="G69863" i="20"/>
  <c r="H69863" i="20" s="1"/>
  <c r="G69864" i="20"/>
  <c r="H69864" i="20" s="1"/>
  <c r="G69865" i="20"/>
  <c r="H69865" i="20" s="1"/>
  <c r="G69866" i="20"/>
  <c r="H69866" i="20" s="1"/>
  <c r="G69867" i="20"/>
  <c r="H69867" i="20" s="1"/>
  <c r="G69868" i="20"/>
  <c r="H69868" i="20" s="1"/>
  <c r="G69869" i="20"/>
  <c r="H69869" i="20" s="1"/>
  <c r="G69870" i="20"/>
  <c r="H69870" i="20" s="1"/>
  <c r="G69871" i="20"/>
  <c r="H69871" i="20" s="1"/>
  <c r="G69872" i="20"/>
  <c r="H69872" i="20" s="1"/>
  <c r="G69873" i="20"/>
  <c r="H69873" i="20" s="1"/>
  <c r="G69874" i="20"/>
  <c r="H69874" i="20" s="1"/>
  <c r="G69875" i="20"/>
  <c r="H69875" i="20" s="1"/>
  <c r="G69876" i="20"/>
  <c r="H69876" i="20" s="1"/>
  <c r="G69877" i="20"/>
  <c r="H69877" i="20" s="1"/>
  <c r="G69878" i="20"/>
  <c r="H69878" i="20" s="1"/>
  <c r="G69879" i="20"/>
  <c r="H69879" i="20" s="1"/>
  <c r="G69880" i="20"/>
  <c r="H69880" i="20" s="1"/>
  <c r="G69881" i="20"/>
  <c r="H69881" i="20" s="1"/>
  <c r="G69882" i="20"/>
  <c r="H69882" i="20" s="1"/>
  <c r="G69883" i="20"/>
  <c r="H69883" i="20" s="1"/>
  <c r="G69884" i="20"/>
  <c r="H69884" i="20" s="1"/>
  <c r="G69885" i="20"/>
  <c r="H69885" i="20" s="1"/>
  <c r="G69886" i="20"/>
  <c r="H69886" i="20" s="1"/>
  <c r="G69887" i="20"/>
  <c r="H69887" i="20" s="1"/>
  <c r="G69888" i="20"/>
  <c r="H69888" i="20" s="1"/>
  <c r="G69889" i="20"/>
  <c r="H69889" i="20" s="1"/>
  <c r="G69890" i="20"/>
  <c r="H69890" i="20" s="1"/>
  <c r="G69891" i="20"/>
  <c r="H69891" i="20" s="1"/>
  <c r="G69892" i="20"/>
  <c r="H69892" i="20" s="1"/>
  <c r="G69893" i="20"/>
  <c r="H69893" i="20" s="1"/>
  <c r="G69894" i="20"/>
  <c r="H69894" i="20" s="1"/>
  <c r="G69895" i="20"/>
  <c r="H69895" i="20" s="1"/>
  <c r="G69896" i="20"/>
  <c r="H69896" i="20" s="1"/>
  <c r="G69897" i="20"/>
  <c r="H69897" i="20" s="1"/>
  <c r="G69898" i="20"/>
  <c r="H69898" i="20" s="1"/>
  <c r="G69899" i="20"/>
  <c r="H69899" i="20" s="1"/>
  <c r="G69900" i="20"/>
  <c r="H69900" i="20" s="1"/>
  <c r="G69901" i="20"/>
  <c r="H69901" i="20" s="1"/>
  <c r="G69902" i="20"/>
  <c r="H69902" i="20" s="1"/>
  <c r="G69903" i="20"/>
  <c r="H69903" i="20" s="1"/>
  <c r="G69904" i="20"/>
  <c r="H69904" i="20" s="1"/>
  <c r="G69905" i="20"/>
  <c r="H69905" i="20" s="1"/>
  <c r="G69906" i="20"/>
  <c r="H69906" i="20" s="1"/>
  <c r="G69907" i="20"/>
  <c r="H69907" i="20" s="1"/>
  <c r="G69908" i="20"/>
  <c r="H69908" i="20" s="1"/>
  <c r="G69909" i="20"/>
  <c r="H69909" i="20" s="1"/>
  <c r="G69910" i="20"/>
  <c r="H69910" i="20" s="1"/>
  <c r="G69911" i="20"/>
  <c r="H69911" i="20" s="1"/>
  <c r="G69912" i="20"/>
  <c r="H69912" i="20" s="1"/>
  <c r="G69913" i="20"/>
  <c r="H69913" i="20" s="1"/>
  <c r="G69914" i="20"/>
  <c r="H69914" i="20" s="1"/>
  <c r="G69915" i="20"/>
  <c r="H69915" i="20" s="1"/>
  <c r="G69916" i="20"/>
  <c r="H69916" i="20" s="1"/>
  <c r="G69917" i="20"/>
  <c r="H69917" i="20" s="1"/>
  <c r="G69918" i="20"/>
  <c r="H69918" i="20" s="1"/>
  <c r="G69919" i="20"/>
  <c r="H69919" i="20" s="1"/>
  <c r="G69920" i="20"/>
  <c r="H69920" i="20" s="1"/>
  <c r="G69921" i="20"/>
  <c r="H69921" i="20" s="1"/>
  <c r="G69922" i="20"/>
  <c r="H69922" i="20" s="1"/>
  <c r="G69923" i="20"/>
  <c r="H69923" i="20" s="1"/>
  <c r="G69924" i="20"/>
  <c r="H69924" i="20" s="1"/>
  <c r="G69925" i="20"/>
  <c r="H69925" i="20" s="1"/>
  <c r="G69926" i="20"/>
  <c r="H69926" i="20" s="1"/>
  <c r="G69927" i="20"/>
  <c r="H69927" i="20" s="1"/>
  <c r="G69928" i="20"/>
  <c r="H69928" i="20" s="1"/>
  <c r="G69929" i="20"/>
  <c r="H69929" i="20" s="1"/>
  <c r="G69930" i="20"/>
  <c r="H69930" i="20" s="1"/>
  <c r="G69931" i="20"/>
  <c r="H69931" i="20" s="1"/>
  <c r="G69932" i="20"/>
  <c r="H69932" i="20" s="1"/>
  <c r="G69933" i="20"/>
  <c r="H69933" i="20" s="1"/>
  <c r="G69934" i="20"/>
  <c r="H69934" i="20" s="1"/>
  <c r="G69935" i="20"/>
  <c r="H69935" i="20" s="1"/>
  <c r="G69936" i="20"/>
  <c r="H69936" i="20" s="1"/>
  <c r="G69937" i="20"/>
  <c r="H69937" i="20" s="1"/>
  <c r="G69938" i="20"/>
  <c r="H69938" i="20" s="1"/>
  <c r="G69939" i="20"/>
  <c r="H69939" i="20" s="1"/>
  <c r="G69940" i="20"/>
  <c r="H69940" i="20" s="1"/>
  <c r="G69941" i="20"/>
  <c r="H69941" i="20" s="1"/>
  <c r="G69942" i="20"/>
  <c r="H69942" i="20" s="1"/>
  <c r="G69943" i="20"/>
  <c r="H69943" i="20" s="1"/>
  <c r="G69944" i="20"/>
  <c r="H69944" i="20" s="1"/>
  <c r="G69945" i="20"/>
  <c r="H69945" i="20" s="1"/>
  <c r="G69946" i="20"/>
  <c r="H69946" i="20" s="1"/>
  <c r="G69947" i="20"/>
  <c r="H69947" i="20" s="1"/>
  <c r="G69948" i="20"/>
  <c r="H69948" i="20" s="1"/>
  <c r="G69949" i="20"/>
  <c r="H69949" i="20" s="1"/>
  <c r="G69950" i="20"/>
  <c r="H69950" i="20" s="1"/>
  <c r="G69951" i="20"/>
  <c r="H69951" i="20" s="1"/>
  <c r="G69952" i="20"/>
  <c r="H69952" i="20" s="1"/>
  <c r="G69953" i="20"/>
  <c r="H69953" i="20" s="1"/>
  <c r="G69954" i="20"/>
  <c r="H69954" i="20" s="1"/>
  <c r="G69955" i="20"/>
  <c r="H69955" i="20" s="1"/>
  <c r="G69956" i="20"/>
  <c r="H69956" i="20" s="1"/>
  <c r="G69957" i="20"/>
  <c r="H69957" i="20" s="1"/>
  <c r="G69958" i="20"/>
  <c r="H69958" i="20" s="1"/>
  <c r="G69959" i="20"/>
  <c r="H69959" i="20" s="1"/>
  <c r="G69960" i="20"/>
  <c r="H69960" i="20" s="1"/>
  <c r="G69961" i="20"/>
  <c r="H69961" i="20" s="1"/>
  <c r="G69962" i="20"/>
  <c r="H69962" i="20" s="1"/>
  <c r="G69963" i="20"/>
  <c r="H69963" i="20" s="1"/>
  <c r="G69964" i="20"/>
  <c r="H69964" i="20" s="1"/>
  <c r="G69965" i="20"/>
  <c r="H69965" i="20" s="1"/>
  <c r="G69966" i="20"/>
  <c r="H69966" i="20" s="1"/>
  <c r="G69967" i="20"/>
  <c r="H69967" i="20" s="1"/>
  <c r="G69968" i="20"/>
  <c r="H69968" i="20" s="1"/>
  <c r="G69969" i="20"/>
  <c r="H69969" i="20" s="1"/>
  <c r="G69970" i="20"/>
  <c r="H69970" i="20" s="1"/>
  <c r="G69971" i="20"/>
  <c r="H69971" i="20" s="1"/>
  <c r="G69972" i="20"/>
  <c r="H69972" i="20" s="1"/>
  <c r="G69973" i="20"/>
  <c r="H69973" i="20" s="1"/>
  <c r="G69974" i="20"/>
  <c r="H69974" i="20" s="1"/>
  <c r="G69975" i="20"/>
  <c r="H69975" i="20" s="1"/>
  <c r="G69976" i="20"/>
  <c r="H69976" i="20" s="1"/>
  <c r="G69977" i="20"/>
  <c r="H69977" i="20" s="1"/>
  <c r="G69978" i="20"/>
  <c r="H69978" i="20" s="1"/>
  <c r="G69979" i="20"/>
  <c r="H69979" i="20" s="1"/>
  <c r="G69980" i="20"/>
  <c r="H69980" i="20" s="1"/>
  <c r="G69981" i="20"/>
  <c r="H69981" i="20" s="1"/>
  <c r="G69982" i="20"/>
  <c r="H69982" i="20" s="1"/>
  <c r="G69983" i="20"/>
  <c r="H69983" i="20" s="1"/>
  <c r="G69984" i="20"/>
  <c r="H69984" i="20" s="1"/>
  <c r="G69985" i="20"/>
  <c r="H69985" i="20" s="1"/>
  <c r="G69986" i="20"/>
  <c r="H69986" i="20" s="1"/>
  <c r="G69987" i="20"/>
  <c r="H69987" i="20" s="1"/>
  <c r="G69988" i="20"/>
  <c r="H69988" i="20" s="1"/>
  <c r="G69989" i="20"/>
  <c r="H69989" i="20" s="1"/>
  <c r="G69990" i="20"/>
  <c r="H69990" i="20" s="1"/>
  <c r="G69991" i="20"/>
  <c r="H69991" i="20" s="1"/>
  <c r="G69992" i="20"/>
  <c r="H69992" i="20" s="1"/>
  <c r="G69993" i="20"/>
  <c r="H69993" i="20" s="1"/>
  <c r="G69994" i="20"/>
  <c r="H69994" i="20" s="1"/>
  <c r="G69995" i="20"/>
  <c r="H69995" i="20" s="1"/>
  <c r="G69996" i="20"/>
  <c r="H69996" i="20" s="1"/>
  <c r="G69997" i="20"/>
  <c r="H69997" i="20" s="1"/>
  <c r="G69998" i="20"/>
  <c r="H69998" i="20" s="1"/>
  <c r="G69999" i="20"/>
  <c r="H69999" i="20" s="1"/>
  <c r="G70000" i="20"/>
  <c r="H70000" i="20" s="1"/>
  <c r="G70001" i="20"/>
  <c r="H70001" i="20" s="1"/>
  <c r="G70002" i="20"/>
  <c r="H70002" i="20" s="1"/>
  <c r="G70003" i="20"/>
  <c r="H70003" i="20" s="1"/>
  <c r="G70004" i="20"/>
  <c r="H70004" i="20" s="1"/>
  <c r="G70005" i="20"/>
  <c r="H70005" i="20" s="1"/>
  <c r="G70006" i="20"/>
  <c r="H70006" i="20" s="1"/>
  <c r="G70007" i="20"/>
  <c r="H70007" i="20" s="1"/>
  <c r="G70008" i="20"/>
  <c r="H70008" i="20" s="1"/>
  <c r="G70009" i="20"/>
  <c r="H70009" i="20" s="1"/>
  <c r="G70010" i="20"/>
  <c r="H70010" i="20" s="1"/>
  <c r="G70011" i="20"/>
  <c r="H70011" i="20" s="1"/>
  <c r="G70012" i="20"/>
  <c r="H70012" i="20" s="1"/>
  <c r="G70013" i="20"/>
  <c r="H70013" i="20" s="1"/>
  <c r="G70014" i="20"/>
  <c r="H70014" i="20" s="1"/>
  <c r="G70015" i="20"/>
  <c r="H70015" i="20" s="1"/>
  <c r="G70016" i="20"/>
  <c r="H70016" i="20" s="1"/>
  <c r="G70017" i="20"/>
  <c r="H70017" i="20" s="1"/>
  <c r="G70018" i="20"/>
  <c r="H70018" i="20" s="1"/>
  <c r="G70019" i="20"/>
  <c r="H70019" i="20" s="1"/>
  <c r="G70020" i="20"/>
  <c r="H70020" i="20" s="1"/>
  <c r="G70021" i="20"/>
  <c r="H70021" i="20" s="1"/>
  <c r="G70022" i="20"/>
  <c r="H70022" i="20" s="1"/>
  <c r="G70023" i="20"/>
  <c r="H70023" i="20" s="1"/>
  <c r="G70024" i="20"/>
  <c r="H70024" i="20" s="1"/>
  <c r="G70025" i="20"/>
  <c r="H70025" i="20" s="1"/>
  <c r="G70026" i="20"/>
  <c r="H70026" i="20" s="1"/>
  <c r="G70027" i="20"/>
  <c r="H70027" i="20" s="1"/>
  <c r="G70028" i="20"/>
  <c r="H70028" i="20" s="1"/>
  <c r="G70029" i="20"/>
  <c r="H70029" i="20" s="1"/>
  <c r="G70030" i="20"/>
  <c r="H70030" i="20" s="1"/>
  <c r="G70031" i="20"/>
  <c r="H70031" i="20" s="1"/>
  <c r="G70032" i="20"/>
  <c r="H70032" i="20" s="1"/>
  <c r="G70033" i="20"/>
  <c r="H70033" i="20" s="1"/>
  <c r="G70034" i="20"/>
  <c r="H70034" i="20" s="1"/>
  <c r="G70035" i="20"/>
  <c r="H70035" i="20" s="1"/>
  <c r="G70036" i="20"/>
  <c r="H70036" i="20" s="1"/>
  <c r="G70037" i="20"/>
  <c r="H70037" i="20" s="1"/>
  <c r="G70038" i="20"/>
  <c r="H70038" i="20" s="1"/>
  <c r="G70039" i="20"/>
  <c r="H70039" i="20" s="1"/>
  <c r="G70040" i="20"/>
  <c r="H70040" i="20" s="1"/>
  <c r="G70041" i="20"/>
  <c r="H70041" i="20" s="1"/>
  <c r="G70042" i="20"/>
  <c r="H70042" i="20" s="1"/>
  <c r="G70043" i="20"/>
  <c r="H70043" i="20" s="1"/>
  <c r="G70044" i="20"/>
  <c r="H70044" i="20" s="1"/>
  <c r="G70045" i="20"/>
  <c r="H70045" i="20" s="1"/>
  <c r="G70046" i="20"/>
  <c r="H70046" i="20" s="1"/>
  <c r="G70047" i="20"/>
  <c r="H70047" i="20" s="1"/>
  <c r="G70048" i="20"/>
  <c r="H70048" i="20" s="1"/>
  <c r="G70049" i="20"/>
  <c r="H70049" i="20" s="1"/>
  <c r="G70050" i="20"/>
  <c r="H70050" i="20" s="1"/>
  <c r="G70051" i="20"/>
  <c r="H70051" i="20" s="1"/>
  <c r="G70052" i="20"/>
  <c r="H70052" i="20" s="1"/>
  <c r="G70053" i="20"/>
  <c r="H70053" i="20" s="1"/>
  <c r="G70054" i="20"/>
  <c r="H70054" i="20" s="1"/>
  <c r="G70055" i="20"/>
  <c r="H70055" i="20" s="1"/>
  <c r="G70056" i="20"/>
  <c r="H70056" i="20" s="1"/>
  <c r="G70057" i="20"/>
  <c r="H70057" i="20" s="1"/>
  <c r="G70058" i="20"/>
  <c r="H70058" i="20" s="1"/>
  <c r="G70059" i="20"/>
  <c r="H70059" i="20" s="1"/>
  <c r="G70060" i="20"/>
  <c r="H70060" i="20" s="1"/>
  <c r="G70061" i="20"/>
  <c r="H70061" i="20" s="1"/>
  <c r="G70062" i="20"/>
  <c r="H70062" i="20" s="1"/>
  <c r="G70063" i="20"/>
  <c r="H70063" i="20" s="1"/>
  <c r="G70064" i="20"/>
  <c r="H70064" i="20" s="1"/>
  <c r="G70065" i="20"/>
  <c r="H70065" i="20" s="1"/>
  <c r="G70066" i="20"/>
  <c r="H70066" i="20" s="1"/>
  <c r="G70067" i="20"/>
  <c r="H70067" i="20" s="1"/>
  <c r="G70068" i="20"/>
  <c r="H70068" i="20" s="1"/>
  <c r="G70069" i="20"/>
  <c r="H70069" i="20" s="1"/>
  <c r="G70070" i="20"/>
  <c r="H70070" i="20" s="1"/>
  <c r="G70071" i="20"/>
  <c r="H70071" i="20" s="1"/>
  <c r="G70072" i="20"/>
  <c r="H70072" i="20" s="1"/>
  <c r="G70073" i="20"/>
  <c r="H70073" i="20" s="1"/>
  <c r="G70074" i="20"/>
  <c r="H70074" i="20" s="1"/>
  <c r="G70075" i="20"/>
  <c r="H70075" i="20" s="1"/>
  <c r="G70076" i="20"/>
  <c r="H70076" i="20" s="1"/>
  <c r="G70077" i="20"/>
  <c r="H70077" i="20" s="1"/>
  <c r="G70078" i="20"/>
  <c r="H70078" i="20" s="1"/>
  <c r="G70079" i="20"/>
  <c r="H70079" i="20" s="1"/>
  <c r="G70080" i="20"/>
  <c r="H70080" i="20" s="1"/>
  <c r="G70081" i="20"/>
  <c r="H70081" i="20" s="1"/>
  <c r="G70082" i="20"/>
  <c r="H70082" i="20" s="1"/>
  <c r="G70083" i="20"/>
  <c r="H70083" i="20" s="1"/>
  <c r="G70084" i="20"/>
  <c r="H70084" i="20" s="1"/>
  <c r="G70085" i="20"/>
  <c r="H70085" i="20" s="1"/>
  <c r="G70086" i="20"/>
  <c r="H70086" i="20" s="1"/>
  <c r="G70087" i="20"/>
  <c r="H70087" i="20" s="1"/>
  <c r="G70088" i="20"/>
  <c r="H70088" i="20" s="1"/>
  <c r="G70089" i="20"/>
  <c r="H70089" i="20" s="1"/>
  <c r="G70090" i="20"/>
  <c r="H70090" i="20" s="1"/>
  <c r="G70091" i="20"/>
  <c r="H70091" i="20" s="1"/>
  <c r="G70092" i="20"/>
  <c r="H70092" i="20" s="1"/>
  <c r="G70093" i="20"/>
  <c r="H70093" i="20" s="1"/>
  <c r="G70094" i="20"/>
  <c r="H70094" i="20" s="1"/>
  <c r="G70095" i="20"/>
  <c r="H70095" i="20" s="1"/>
  <c r="G70096" i="20"/>
  <c r="H70096" i="20" s="1"/>
  <c r="G70097" i="20"/>
  <c r="H70097" i="20" s="1"/>
  <c r="G70098" i="20"/>
  <c r="H70098" i="20" s="1"/>
  <c r="G70099" i="20"/>
  <c r="H70099" i="20" s="1"/>
  <c r="G70100" i="20"/>
  <c r="H70100" i="20" s="1"/>
  <c r="G70101" i="20"/>
  <c r="H70101" i="20" s="1"/>
  <c r="G70102" i="20"/>
  <c r="H70102" i="20" s="1"/>
  <c r="G70103" i="20"/>
  <c r="H70103" i="20" s="1"/>
  <c r="G70104" i="20"/>
  <c r="H70104" i="20" s="1"/>
  <c r="G70105" i="20"/>
  <c r="H70105" i="20" s="1"/>
  <c r="G70106" i="20"/>
  <c r="H70106" i="20" s="1"/>
  <c r="G70107" i="20"/>
  <c r="H70107" i="20" s="1"/>
  <c r="G70108" i="20"/>
  <c r="H70108" i="20" s="1"/>
  <c r="G70109" i="20"/>
  <c r="H70109" i="20" s="1"/>
  <c r="G70110" i="20"/>
  <c r="H70110" i="20" s="1"/>
  <c r="G70111" i="20"/>
  <c r="H70111" i="20" s="1"/>
  <c r="G70112" i="20"/>
  <c r="H70112" i="20" s="1"/>
  <c r="G70113" i="20"/>
  <c r="H70113" i="20" s="1"/>
  <c r="G70114" i="20"/>
  <c r="H70114" i="20" s="1"/>
  <c r="G70115" i="20"/>
  <c r="H70115" i="20" s="1"/>
  <c r="G70116" i="20"/>
  <c r="H70116" i="20" s="1"/>
  <c r="G70117" i="20"/>
  <c r="H70117" i="20" s="1"/>
  <c r="G70118" i="20"/>
  <c r="H70118" i="20" s="1"/>
  <c r="G70119" i="20"/>
  <c r="H70119" i="20" s="1"/>
  <c r="G70120" i="20"/>
  <c r="H70120" i="20" s="1"/>
  <c r="G70121" i="20"/>
  <c r="H70121" i="20" s="1"/>
  <c r="G70122" i="20"/>
  <c r="H70122" i="20" s="1"/>
  <c r="G70123" i="20"/>
  <c r="H70123" i="20" s="1"/>
  <c r="G70124" i="20"/>
  <c r="H70124" i="20" s="1"/>
  <c r="G70125" i="20"/>
  <c r="H70125" i="20" s="1"/>
  <c r="G70126" i="20"/>
  <c r="H70126" i="20" s="1"/>
  <c r="G70127" i="20"/>
  <c r="H70127" i="20" s="1"/>
  <c r="G70128" i="20"/>
  <c r="H70128" i="20" s="1"/>
  <c r="G70129" i="20"/>
  <c r="H70129" i="20" s="1"/>
  <c r="G70130" i="20"/>
  <c r="H70130" i="20" s="1"/>
  <c r="G70131" i="20"/>
  <c r="H70131" i="20" s="1"/>
  <c r="G70132" i="20"/>
  <c r="H70132" i="20" s="1"/>
  <c r="G70133" i="20"/>
  <c r="H70133" i="20" s="1"/>
  <c r="G70134" i="20"/>
  <c r="H70134" i="20" s="1"/>
  <c r="G70135" i="20"/>
  <c r="H70135" i="20" s="1"/>
  <c r="G70136" i="20"/>
  <c r="H70136" i="20" s="1"/>
  <c r="G70137" i="20"/>
  <c r="H70137" i="20" s="1"/>
  <c r="G70138" i="20"/>
  <c r="H70138" i="20" s="1"/>
  <c r="G70139" i="20"/>
  <c r="H70139" i="20" s="1"/>
  <c r="G70140" i="20"/>
  <c r="H70140" i="20" s="1"/>
  <c r="G70141" i="20"/>
  <c r="H70141" i="20" s="1"/>
  <c r="G70142" i="20"/>
  <c r="H70142" i="20" s="1"/>
  <c r="G70143" i="20"/>
  <c r="H70143" i="20" s="1"/>
  <c r="G70144" i="20"/>
  <c r="H70144" i="20" s="1"/>
  <c r="G70145" i="20"/>
  <c r="H70145" i="20" s="1"/>
  <c r="G70146" i="20"/>
  <c r="H70146" i="20" s="1"/>
  <c r="G70147" i="20"/>
  <c r="H70147" i="20" s="1"/>
  <c r="G70148" i="20"/>
  <c r="H70148" i="20" s="1"/>
  <c r="G70149" i="20"/>
  <c r="H70149" i="20" s="1"/>
  <c r="G70150" i="20"/>
  <c r="H70150" i="20" s="1"/>
  <c r="G70151" i="20"/>
  <c r="H70151" i="20" s="1"/>
  <c r="G70152" i="20"/>
  <c r="H70152" i="20" s="1"/>
  <c r="G70153" i="20"/>
  <c r="H70153" i="20" s="1"/>
  <c r="G70154" i="20"/>
  <c r="H70154" i="20" s="1"/>
  <c r="G70155" i="20"/>
  <c r="H70155" i="20" s="1"/>
  <c r="G70156" i="20"/>
  <c r="H70156" i="20" s="1"/>
  <c r="G70157" i="20"/>
  <c r="H70157" i="20" s="1"/>
  <c r="G70158" i="20"/>
  <c r="H70158" i="20" s="1"/>
  <c r="G70159" i="20"/>
  <c r="H70159" i="20" s="1"/>
  <c r="G70160" i="20"/>
  <c r="H70160" i="20" s="1"/>
  <c r="G70161" i="20"/>
  <c r="H70161" i="20" s="1"/>
  <c r="G70162" i="20"/>
  <c r="H70162" i="20" s="1"/>
  <c r="G70163" i="20"/>
  <c r="H70163" i="20" s="1"/>
  <c r="G70164" i="20"/>
  <c r="H70164" i="20" s="1"/>
  <c r="G70165" i="20"/>
  <c r="H70165" i="20" s="1"/>
  <c r="G70166" i="20"/>
  <c r="H70166" i="20" s="1"/>
  <c r="G70167" i="20"/>
  <c r="H70167" i="20" s="1"/>
  <c r="G70168" i="20"/>
  <c r="H70168" i="20" s="1"/>
  <c r="G70169" i="20"/>
  <c r="H70169" i="20" s="1"/>
  <c r="G70170" i="20"/>
  <c r="H70170" i="20" s="1"/>
  <c r="G70171" i="20"/>
  <c r="H70171" i="20" s="1"/>
  <c r="G70172" i="20"/>
  <c r="H70172" i="20" s="1"/>
  <c r="G70173" i="20"/>
  <c r="H70173" i="20" s="1"/>
  <c r="G70174" i="20"/>
  <c r="H70174" i="20" s="1"/>
  <c r="G70175" i="20"/>
  <c r="H70175" i="20" s="1"/>
  <c r="G70176" i="20"/>
  <c r="H70176" i="20" s="1"/>
  <c r="G70177" i="20"/>
  <c r="H70177" i="20" s="1"/>
  <c r="G70178" i="20"/>
  <c r="H70178" i="20" s="1"/>
  <c r="G70179" i="20"/>
  <c r="H70179" i="20" s="1"/>
  <c r="G70180" i="20"/>
  <c r="H70180" i="20" s="1"/>
  <c r="G70181" i="20"/>
  <c r="H70181" i="20" s="1"/>
  <c r="G70182" i="20"/>
  <c r="H70182" i="20" s="1"/>
  <c r="G70183" i="20"/>
  <c r="H70183" i="20" s="1"/>
  <c r="G70184" i="20"/>
  <c r="H70184" i="20" s="1"/>
  <c r="G70185" i="20"/>
  <c r="H70185" i="20" s="1"/>
  <c r="G70186" i="20"/>
  <c r="H70186" i="20" s="1"/>
  <c r="G70187" i="20"/>
  <c r="H70187" i="20" s="1"/>
  <c r="G70188" i="20"/>
  <c r="H70188" i="20" s="1"/>
  <c r="G70189" i="20"/>
  <c r="H70189" i="20" s="1"/>
  <c r="G70190" i="20"/>
  <c r="H70190" i="20" s="1"/>
  <c r="G70191" i="20"/>
  <c r="H70191" i="20" s="1"/>
  <c r="G70192" i="20"/>
  <c r="H70192" i="20" s="1"/>
  <c r="G70193" i="20"/>
  <c r="H70193" i="20" s="1"/>
  <c r="G70194" i="20"/>
  <c r="H70194" i="20" s="1"/>
  <c r="G70195" i="20"/>
  <c r="H70195" i="20" s="1"/>
  <c r="G70196" i="20"/>
  <c r="H70196" i="20" s="1"/>
  <c r="G70197" i="20"/>
  <c r="H70197" i="20" s="1"/>
  <c r="G70198" i="20"/>
  <c r="H70198" i="20" s="1"/>
  <c r="G70199" i="20"/>
  <c r="H70199" i="20" s="1"/>
  <c r="G70200" i="20"/>
  <c r="H70200" i="20" s="1"/>
  <c r="G70201" i="20"/>
  <c r="H70201" i="20" s="1"/>
  <c r="G70202" i="20"/>
  <c r="H70202" i="20" s="1"/>
  <c r="G70203" i="20"/>
  <c r="H70203" i="20" s="1"/>
  <c r="G70204" i="20"/>
  <c r="H70204" i="20" s="1"/>
  <c r="G70205" i="20"/>
  <c r="H70205" i="20" s="1"/>
  <c r="G70206" i="20"/>
  <c r="H70206" i="20" s="1"/>
  <c r="G70207" i="20"/>
  <c r="H70207" i="20" s="1"/>
  <c r="G70208" i="20"/>
  <c r="H70208" i="20" s="1"/>
  <c r="G70209" i="20"/>
  <c r="H70209" i="20" s="1"/>
  <c r="G70210" i="20"/>
  <c r="H70210" i="20" s="1"/>
  <c r="G70211" i="20"/>
  <c r="H70211" i="20" s="1"/>
  <c r="G70212" i="20"/>
  <c r="H70212" i="20" s="1"/>
  <c r="G70213" i="20"/>
  <c r="H70213" i="20" s="1"/>
  <c r="G70214" i="20"/>
  <c r="H70214" i="20" s="1"/>
  <c r="G70215" i="20"/>
  <c r="H70215" i="20" s="1"/>
  <c r="G70216" i="20"/>
  <c r="H70216" i="20" s="1"/>
  <c r="G70217" i="20"/>
  <c r="H70217" i="20" s="1"/>
  <c r="G70218" i="20"/>
  <c r="H70218" i="20" s="1"/>
  <c r="G70219" i="20"/>
  <c r="H70219" i="20" s="1"/>
  <c r="G70220" i="20"/>
  <c r="H70220" i="20" s="1"/>
  <c r="G70221" i="20"/>
  <c r="H70221" i="20" s="1"/>
  <c r="G70222" i="20"/>
  <c r="H70222" i="20" s="1"/>
  <c r="G70223" i="20"/>
  <c r="H70223" i="20" s="1"/>
  <c r="G70224" i="20"/>
  <c r="H70224" i="20" s="1"/>
  <c r="G70225" i="20"/>
  <c r="H70225" i="20" s="1"/>
  <c r="G70226" i="20"/>
  <c r="H70226" i="20" s="1"/>
  <c r="G70227" i="20"/>
  <c r="H70227" i="20" s="1"/>
  <c r="G70228" i="20"/>
  <c r="H70228" i="20" s="1"/>
  <c r="G70229" i="20"/>
  <c r="H70229" i="20" s="1"/>
  <c r="G70230" i="20"/>
  <c r="H70230" i="20" s="1"/>
  <c r="G70231" i="20"/>
  <c r="H70231" i="20" s="1"/>
  <c r="G70232" i="20"/>
  <c r="H70232" i="20" s="1"/>
  <c r="G70233" i="20"/>
  <c r="H70233" i="20" s="1"/>
  <c r="G70234" i="20"/>
  <c r="H70234" i="20" s="1"/>
  <c r="G70235" i="20"/>
  <c r="H70235" i="20" s="1"/>
  <c r="G70236" i="20"/>
  <c r="H70236" i="20" s="1"/>
  <c r="G70237" i="20"/>
  <c r="H70237" i="20" s="1"/>
  <c r="G70238" i="20"/>
  <c r="H70238" i="20" s="1"/>
  <c r="G70239" i="20"/>
  <c r="H70239" i="20" s="1"/>
  <c r="G70240" i="20"/>
  <c r="H70240" i="20" s="1"/>
  <c r="G70241" i="20"/>
  <c r="H70241" i="20" s="1"/>
  <c r="G70242" i="20"/>
  <c r="H70242" i="20" s="1"/>
  <c r="G70243" i="20"/>
  <c r="H70243" i="20" s="1"/>
  <c r="G70244" i="20"/>
  <c r="H70244" i="20" s="1"/>
  <c r="G70245" i="20"/>
  <c r="H70245" i="20" s="1"/>
  <c r="G70246" i="20"/>
  <c r="H70246" i="20" s="1"/>
  <c r="G70247" i="20"/>
  <c r="H70247" i="20" s="1"/>
  <c r="G70248" i="20"/>
  <c r="H70248" i="20" s="1"/>
  <c r="G70249" i="20"/>
  <c r="H70249" i="20" s="1"/>
  <c r="G70250" i="20"/>
  <c r="H70250" i="20" s="1"/>
  <c r="G70251" i="20"/>
  <c r="H70251" i="20" s="1"/>
  <c r="G70252" i="20"/>
  <c r="H70252" i="20" s="1"/>
  <c r="G70253" i="20"/>
  <c r="H70253" i="20" s="1"/>
  <c r="G70254" i="20"/>
  <c r="H70254" i="20" s="1"/>
  <c r="G70255" i="20"/>
  <c r="H70255" i="20" s="1"/>
  <c r="G70256" i="20"/>
  <c r="H70256" i="20" s="1"/>
  <c r="G70257" i="20"/>
  <c r="H70257" i="20" s="1"/>
  <c r="G70258" i="20"/>
  <c r="H70258" i="20" s="1"/>
  <c r="G70259" i="20"/>
  <c r="H70259" i="20" s="1"/>
  <c r="G70260" i="20"/>
  <c r="H70260" i="20" s="1"/>
  <c r="G70261" i="20"/>
  <c r="H70261" i="20" s="1"/>
  <c r="G70262" i="20"/>
  <c r="H70262" i="20" s="1"/>
  <c r="G70263" i="20"/>
  <c r="H70263" i="20" s="1"/>
  <c r="G70264" i="20"/>
  <c r="H70264" i="20" s="1"/>
  <c r="G70265" i="20"/>
  <c r="H70265" i="20" s="1"/>
  <c r="G70266" i="20"/>
  <c r="H70266" i="20" s="1"/>
  <c r="G70267" i="20"/>
  <c r="H70267" i="20" s="1"/>
  <c r="G70268" i="20"/>
  <c r="H70268" i="20" s="1"/>
  <c r="G70269" i="20"/>
  <c r="H70269" i="20" s="1"/>
  <c r="G70270" i="20"/>
  <c r="H70270" i="20" s="1"/>
  <c r="G70271" i="20"/>
  <c r="H70271" i="20" s="1"/>
  <c r="G70272" i="20"/>
  <c r="H70272" i="20" s="1"/>
  <c r="G70273" i="20"/>
  <c r="H70273" i="20" s="1"/>
  <c r="G70274" i="20"/>
  <c r="H70274" i="20" s="1"/>
  <c r="G70275" i="20"/>
  <c r="H70275" i="20" s="1"/>
  <c r="G70276" i="20"/>
  <c r="H70276" i="20" s="1"/>
  <c r="G70277" i="20"/>
  <c r="H70277" i="20" s="1"/>
  <c r="G70278" i="20"/>
  <c r="H70278" i="20" s="1"/>
  <c r="G70279" i="20"/>
  <c r="H70279" i="20" s="1"/>
  <c r="G70280" i="20"/>
  <c r="H70280" i="20" s="1"/>
  <c r="G70281" i="20"/>
  <c r="H70281" i="20" s="1"/>
  <c r="G70282" i="20"/>
  <c r="H70282" i="20" s="1"/>
  <c r="G70283" i="20"/>
  <c r="H70283" i="20" s="1"/>
  <c r="G70284" i="20"/>
  <c r="H70284" i="20" s="1"/>
  <c r="G70285" i="20"/>
  <c r="H70285" i="20" s="1"/>
  <c r="G70286" i="20"/>
  <c r="H70286" i="20" s="1"/>
  <c r="G70287" i="20"/>
  <c r="H70287" i="20" s="1"/>
  <c r="G70288" i="20"/>
  <c r="H70288" i="20" s="1"/>
  <c r="G70289" i="20"/>
  <c r="H70289" i="20" s="1"/>
  <c r="G70290" i="20"/>
  <c r="H70290" i="20" s="1"/>
  <c r="G70291" i="20"/>
  <c r="H70291" i="20" s="1"/>
  <c r="G70292" i="20"/>
  <c r="H70292" i="20" s="1"/>
  <c r="G70293" i="20"/>
  <c r="H70293" i="20" s="1"/>
  <c r="G70294" i="20"/>
  <c r="H70294" i="20" s="1"/>
  <c r="G70295" i="20"/>
  <c r="H70295" i="20" s="1"/>
  <c r="G70296" i="20"/>
  <c r="H70296" i="20" s="1"/>
  <c r="G70297" i="20"/>
  <c r="H70297" i="20" s="1"/>
  <c r="G70298" i="20"/>
  <c r="H70298" i="20" s="1"/>
  <c r="G70299" i="20"/>
  <c r="H70299" i="20" s="1"/>
  <c r="G70300" i="20"/>
  <c r="H70300" i="20" s="1"/>
  <c r="G70301" i="20"/>
  <c r="H70301" i="20" s="1"/>
  <c r="G70302" i="20"/>
  <c r="H70302" i="20" s="1"/>
  <c r="G70303" i="20"/>
  <c r="H70303" i="20" s="1"/>
  <c r="G70304" i="20"/>
  <c r="H70304" i="20" s="1"/>
  <c r="G70305" i="20"/>
  <c r="H70305" i="20" s="1"/>
  <c r="G70306" i="20"/>
  <c r="H70306" i="20" s="1"/>
  <c r="G70307" i="20"/>
  <c r="H70307" i="20" s="1"/>
  <c r="G70308" i="20"/>
  <c r="H70308" i="20" s="1"/>
  <c r="G70309" i="20"/>
  <c r="H70309" i="20" s="1"/>
  <c r="G70310" i="20"/>
  <c r="H70310" i="20" s="1"/>
  <c r="G70311" i="20"/>
  <c r="H70311" i="20" s="1"/>
  <c r="G70312" i="20"/>
  <c r="H70312" i="20" s="1"/>
  <c r="G70313" i="20"/>
  <c r="H70313" i="20" s="1"/>
  <c r="G70314" i="20"/>
  <c r="H70314" i="20" s="1"/>
  <c r="G70315" i="20"/>
  <c r="H70315" i="20" s="1"/>
  <c r="G70316" i="20"/>
  <c r="H70316" i="20" s="1"/>
  <c r="G70317" i="20"/>
  <c r="H70317" i="20" s="1"/>
  <c r="G70318" i="20"/>
  <c r="H70318" i="20" s="1"/>
  <c r="G70319" i="20"/>
  <c r="H70319" i="20" s="1"/>
  <c r="G70320" i="20"/>
  <c r="H70320" i="20" s="1"/>
  <c r="G70321" i="20"/>
  <c r="H70321" i="20" s="1"/>
  <c r="G70322" i="20"/>
  <c r="H70322" i="20" s="1"/>
  <c r="G70323" i="20"/>
  <c r="H70323" i="20" s="1"/>
  <c r="G70324" i="20"/>
  <c r="H70324" i="20" s="1"/>
  <c r="G70325" i="20"/>
  <c r="H70325" i="20" s="1"/>
  <c r="G70326" i="20"/>
  <c r="H70326" i="20" s="1"/>
  <c r="G70327" i="20"/>
  <c r="H70327" i="20" s="1"/>
  <c r="G70328" i="20"/>
  <c r="H70328" i="20" s="1"/>
  <c r="G70329" i="20"/>
  <c r="H70329" i="20" s="1"/>
  <c r="G70330" i="20"/>
  <c r="H70330" i="20" s="1"/>
  <c r="G70331" i="20"/>
  <c r="H70331" i="20" s="1"/>
  <c r="G70332" i="20"/>
  <c r="H70332" i="20" s="1"/>
  <c r="G70333" i="20"/>
  <c r="H70333" i="20" s="1"/>
  <c r="G70334" i="20"/>
  <c r="H70334" i="20" s="1"/>
  <c r="G70335" i="20"/>
  <c r="H70335" i="20" s="1"/>
  <c r="G70336" i="20"/>
  <c r="H70336" i="20" s="1"/>
  <c r="G70337" i="20"/>
  <c r="H70337" i="20" s="1"/>
  <c r="G70338" i="20"/>
  <c r="H70338" i="20" s="1"/>
  <c r="G70339" i="20"/>
  <c r="H70339" i="20" s="1"/>
  <c r="G70340" i="20"/>
  <c r="H70340" i="20" s="1"/>
  <c r="G70341" i="20"/>
  <c r="H70341" i="20" s="1"/>
  <c r="G70342" i="20"/>
  <c r="H70342" i="20" s="1"/>
  <c r="G70343" i="20"/>
  <c r="H70343" i="20" s="1"/>
  <c r="G70344" i="20"/>
  <c r="H70344" i="20" s="1"/>
  <c r="G70345" i="20"/>
  <c r="H70345" i="20" s="1"/>
  <c r="G70346" i="20"/>
  <c r="H70346" i="20" s="1"/>
  <c r="G70347" i="20"/>
  <c r="H70347" i="20" s="1"/>
  <c r="G70348" i="20"/>
  <c r="H70348" i="20" s="1"/>
  <c r="G70349" i="20"/>
  <c r="H70349" i="20" s="1"/>
  <c r="G70350" i="20"/>
  <c r="H70350" i="20" s="1"/>
  <c r="G70351" i="20"/>
  <c r="H70351" i="20" s="1"/>
  <c r="G70352" i="20"/>
  <c r="H70352" i="20" s="1"/>
  <c r="G70353" i="20"/>
  <c r="H70353" i="20" s="1"/>
  <c r="G70354" i="20"/>
  <c r="H70354" i="20" s="1"/>
  <c r="G70355" i="20"/>
  <c r="H70355" i="20" s="1"/>
  <c r="G70356" i="20"/>
  <c r="H70356" i="20" s="1"/>
  <c r="G70357" i="20"/>
  <c r="H70357" i="20" s="1"/>
  <c r="G70358" i="20"/>
  <c r="H70358" i="20" s="1"/>
  <c r="G70359" i="20"/>
  <c r="H70359" i="20" s="1"/>
  <c r="G70360" i="20"/>
  <c r="H70360" i="20" s="1"/>
  <c r="G70361" i="20"/>
  <c r="H70361" i="20" s="1"/>
  <c r="G70362" i="20"/>
  <c r="H70362" i="20" s="1"/>
  <c r="G70363" i="20"/>
  <c r="H70363" i="20" s="1"/>
  <c r="G70364" i="20"/>
  <c r="H70364" i="20" s="1"/>
  <c r="G70365" i="20"/>
  <c r="H70365" i="20" s="1"/>
  <c r="G70366" i="20"/>
  <c r="H70366" i="20" s="1"/>
  <c r="G70367" i="20"/>
  <c r="H70367" i="20" s="1"/>
  <c r="G70368" i="20"/>
  <c r="H70368" i="20" s="1"/>
  <c r="G70369" i="20"/>
  <c r="H70369" i="20" s="1"/>
  <c r="G70370" i="20"/>
  <c r="H70370" i="20" s="1"/>
  <c r="G70371" i="20"/>
  <c r="H70371" i="20" s="1"/>
  <c r="G70372" i="20"/>
  <c r="H70372" i="20" s="1"/>
  <c r="G70373" i="20"/>
  <c r="H70373" i="20" s="1"/>
  <c r="G70374" i="20"/>
  <c r="H70374" i="20" s="1"/>
  <c r="G70375" i="20"/>
  <c r="H70375" i="20" s="1"/>
  <c r="G70376" i="20"/>
  <c r="H70376" i="20" s="1"/>
  <c r="G70377" i="20"/>
  <c r="H70377" i="20" s="1"/>
  <c r="G70378" i="20"/>
  <c r="H70378" i="20" s="1"/>
  <c r="G70379" i="20"/>
  <c r="H70379" i="20" s="1"/>
  <c r="G70380" i="20"/>
  <c r="H70380" i="20" s="1"/>
  <c r="G70381" i="20"/>
  <c r="H70381" i="20" s="1"/>
  <c r="G70382" i="20"/>
  <c r="H70382" i="20" s="1"/>
  <c r="G70383" i="20"/>
  <c r="H70383" i="20" s="1"/>
  <c r="G70384" i="20"/>
  <c r="H70384" i="20" s="1"/>
  <c r="G70385" i="20"/>
  <c r="H70385" i="20" s="1"/>
  <c r="G70386" i="20"/>
  <c r="H70386" i="20" s="1"/>
  <c r="G70387" i="20"/>
  <c r="H70387" i="20" s="1"/>
  <c r="G70388" i="20"/>
  <c r="H70388" i="20" s="1"/>
  <c r="G70389" i="20"/>
  <c r="H70389" i="20" s="1"/>
  <c r="G70390" i="20"/>
  <c r="H70390" i="20" s="1"/>
  <c r="G70391" i="20"/>
  <c r="H70391" i="20" s="1"/>
  <c r="G70392" i="20"/>
  <c r="H70392" i="20" s="1"/>
  <c r="G70393" i="20"/>
  <c r="H70393" i="20" s="1"/>
  <c r="G70394" i="20"/>
  <c r="H70394" i="20" s="1"/>
  <c r="G70395" i="20"/>
  <c r="H70395" i="20" s="1"/>
  <c r="G70396" i="20"/>
  <c r="H70396" i="20" s="1"/>
  <c r="G70397" i="20"/>
  <c r="H70397" i="20" s="1"/>
  <c r="G70398" i="20"/>
  <c r="H70398" i="20" s="1"/>
  <c r="G70399" i="20"/>
  <c r="H70399" i="20" s="1"/>
  <c r="G70400" i="20"/>
  <c r="H70400" i="20" s="1"/>
  <c r="G70401" i="20"/>
  <c r="H70401" i="20" s="1"/>
  <c r="G70402" i="20"/>
  <c r="H70402" i="20" s="1"/>
  <c r="G70403" i="20"/>
  <c r="H70403" i="20" s="1"/>
  <c r="G70404" i="20"/>
  <c r="H70404" i="20" s="1"/>
  <c r="G70405" i="20"/>
  <c r="H70405" i="20" s="1"/>
  <c r="G70406" i="20"/>
  <c r="H70406" i="20" s="1"/>
  <c r="G70407" i="20"/>
  <c r="H70407" i="20" s="1"/>
  <c r="G70408" i="20"/>
  <c r="H70408" i="20" s="1"/>
  <c r="G70409" i="20"/>
  <c r="H70409" i="20" s="1"/>
  <c r="G70410" i="20"/>
  <c r="H70410" i="20" s="1"/>
  <c r="G70411" i="20"/>
  <c r="H70411" i="20" s="1"/>
  <c r="G70412" i="20"/>
  <c r="H70412" i="20" s="1"/>
  <c r="G70413" i="20"/>
  <c r="H70413" i="20" s="1"/>
  <c r="G70414" i="20"/>
  <c r="H70414" i="20" s="1"/>
  <c r="G70415" i="20"/>
  <c r="H70415" i="20" s="1"/>
  <c r="G70416" i="20"/>
  <c r="H70416" i="20" s="1"/>
  <c r="G70417" i="20"/>
  <c r="H70417" i="20" s="1"/>
  <c r="G70418" i="20"/>
  <c r="H70418" i="20" s="1"/>
  <c r="G70419" i="20"/>
  <c r="H70419" i="20" s="1"/>
  <c r="G70420" i="20"/>
  <c r="H70420" i="20" s="1"/>
  <c r="G70421" i="20"/>
  <c r="H70421" i="20" s="1"/>
  <c r="G70422" i="20"/>
  <c r="H70422" i="20" s="1"/>
  <c r="G70423" i="20"/>
  <c r="H70423" i="20" s="1"/>
  <c r="G70424" i="20"/>
  <c r="H70424" i="20" s="1"/>
  <c r="G70425" i="20"/>
  <c r="H70425" i="20" s="1"/>
  <c r="G70426" i="20"/>
  <c r="H70426" i="20" s="1"/>
  <c r="G70427" i="20"/>
  <c r="H70427" i="20" s="1"/>
  <c r="G70428" i="20"/>
  <c r="H70428" i="20" s="1"/>
  <c r="G70429" i="20"/>
  <c r="H70429" i="20" s="1"/>
  <c r="G70430" i="20"/>
  <c r="H70430" i="20" s="1"/>
  <c r="G70431" i="20"/>
  <c r="H70431" i="20" s="1"/>
  <c r="G70432" i="20"/>
  <c r="H70432" i="20" s="1"/>
  <c r="G70433" i="20"/>
  <c r="H70433" i="20" s="1"/>
  <c r="G70434" i="20"/>
  <c r="H70434" i="20" s="1"/>
  <c r="G70435" i="20"/>
  <c r="H70435" i="20" s="1"/>
  <c r="G70436" i="20"/>
  <c r="H70436" i="20" s="1"/>
  <c r="G70437" i="20"/>
  <c r="H70437" i="20" s="1"/>
  <c r="G70438" i="20"/>
  <c r="H70438" i="20" s="1"/>
  <c r="G70439" i="20"/>
  <c r="H70439" i="20" s="1"/>
  <c r="G70440" i="20"/>
  <c r="H70440" i="20" s="1"/>
  <c r="G70441" i="20"/>
  <c r="H70441" i="20" s="1"/>
  <c r="G70442" i="20"/>
  <c r="H70442" i="20" s="1"/>
  <c r="G70443" i="20"/>
  <c r="H70443" i="20" s="1"/>
  <c r="G70444" i="20"/>
  <c r="H70444" i="20" s="1"/>
  <c r="G70445" i="20"/>
  <c r="H70445" i="20" s="1"/>
  <c r="G70446" i="20"/>
  <c r="H70446" i="20" s="1"/>
  <c r="G70447" i="20"/>
  <c r="H70447" i="20" s="1"/>
  <c r="G70448" i="20"/>
  <c r="H70448" i="20" s="1"/>
  <c r="G70449" i="20"/>
  <c r="H70449" i="20" s="1"/>
  <c r="G70450" i="20"/>
  <c r="H70450" i="20" s="1"/>
  <c r="G70451" i="20"/>
  <c r="H70451" i="20" s="1"/>
  <c r="G70452" i="20"/>
  <c r="H70452" i="20" s="1"/>
  <c r="G70453" i="20"/>
  <c r="H70453" i="20" s="1"/>
  <c r="G70454" i="20"/>
  <c r="H70454" i="20" s="1"/>
  <c r="G70455" i="20"/>
  <c r="H70455" i="20" s="1"/>
  <c r="G70456" i="20"/>
  <c r="H70456" i="20" s="1"/>
  <c r="G70457" i="20"/>
  <c r="H70457" i="20" s="1"/>
  <c r="G70458" i="20"/>
  <c r="H70458" i="20" s="1"/>
  <c r="G70459" i="20"/>
  <c r="H70459" i="20" s="1"/>
  <c r="G70460" i="20"/>
  <c r="H70460" i="20" s="1"/>
  <c r="G70461" i="20"/>
  <c r="H70461" i="20" s="1"/>
  <c r="G70462" i="20"/>
  <c r="H70462" i="20" s="1"/>
  <c r="G70463" i="20"/>
  <c r="H70463" i="20" s="1"/>
  <c r="G70464" i="20"/>
  <c r="H70464" i="20" s="1"/>
  <c r="G70465" i="20"/>
  <c r="H70465" i="20" s="1"/>
  <c r="G70466" i="20"/>
  <c r="H70466" i="20" s="1"/>
  <c r="G70467" i="20"/>
  <c r="H70467" i="20" s="1"/>
  <c r="G70468" i="20"/>
  <c r="H70468" i="20" s="1"/>
  <c r="G70469" i="20"/>
  <c r="H70469" i="20" s="1"/>
  <c r="G70470" i="20"/>
  <c r="H70470" i="20" s="1"/>
  <c r="G70471" i="20"/>
  <c r="H70471" i="20" s="1"/>
  <c r="G70472" i="20"/>
  <c r="H70472" i="20" s="1"/>
  <c r="G70473" i="20"/>
  <c r="H70473" i="20" s="1"/>
  <c r="G70474" i="20"/>
  <c r="H70474" i="20" s="1"/>
  <c r="G70475" i="20"/>
  <c r="H70475" i="20" s="1"/>
  <c r="G70476" i="20"/>
  <c r="H70476" i="20" s="1"/>
  <c r="G70477" i="20"/>
  <c r="H70477" i="20" s="1"/>
  <c r="G70478" i="20"/>
  <c r="H70478" i="20" s="1"/>
  <c r="G70479" i="20"/>
  <c r="H70479" i="20" s="1"/>
  <c r="G70480" i="20"/>
  <c r="H70480" i="20" s="1"/>
  <c r="G70481" i="20"/>
  <c r="H70481" i="20" s="1"/>
  <c r="G70482" i="20"/>
  <c r="H70482" i="20" s="1"/>
  <c r="G70483" i="20"/>
  <c r="H70483" i="20" s="1"/>
  <c r="G70484" i="20"/>
  <c r="H70484" i="20" s="1"/>
  <c r="G70485" i="20"/>
  <c r="H70485" i="20" s="1"/>
  <c r="G70486" i="20"/>
  <c r="H70486" i="20" s="1"/>
  <c r="G70487" i="20"/>
  <c r="H70487" i="20" s="1"/>
  <c r="G70488" i="20"/>
  <c r="H70488" i="20" s="1"/>
  <c r="G70489" i="20"/>
  <c r="H70489" i="20" s="1"/>
  <c r="G70490" i="20"/>
  <c r="H70490" i="20" s="1"/>
  <c r="G70491" i="20"/>
  <c r="H70491" i="20" s="1"/>
  <c r="G70492" i="20"/>
  <c r="H70492" i="20" s="1"/>
  <c r="G70493" i="20"/>
  <c r="H70493" i="20" s="1"/>
  <c r="G70494" i="20"/>
  <c r="H70494" i="20" s="1"/>
  <c r="G70495" i="20"/>
  <c r="H70495" i="20" s="1"/>
  <c r="G70496" i="20"/>
  <c r="H70496" i="20" s="1"/>
  <c r="G70497" i="20"/>
  <c r="H70497" i="20" s="1"/>
  <c r="G70498" i="20"/>
  <c r="H70498" i="20" s="1"/>
  <c r="G70499" i="20"/>
  <c r="H70499" i="20" s="1"/>
  <c r="G70500" i="20"/>
  <c r="H70500" i="20" s="1"/>
  <c r="G70501" i="20"/>
  <c r="H70501" i="20" s="1"/>
  <c r="G70502" i="20"/>
  <c r="H70502" i="20" s="1"/>
  <c r="G70503" i="20"/>
  <c r="H70503" i="20" s="1"/>
  <c r="G70504" i="20"/>
  <c r="H70504" i="20" s="1"/>
  <c r="G70505" i="20"/>
  <c r="H70505" i="20" s="1"/>
  <c r="G70506" i="20"/>
  <c r="H70506" i="20" s="1"/>
  <c r="G70507" i="20"/>
  <c r="H70507" i="20" s="1"/>
  <c r="G70508" i="20"/>
  <c r="H70508" i="20" s="1"/>
  <c r="G70509" i="20"/>
  <c r="H70509" i="20" s="1"/>
  <c r="G70510" i="20"/>
  <c r="H70510" i="20" s="1"/>
  <c r="G70511" i="20"/>
  <c r="H70511" i="20" s="1"/>
  <c r="G70512" i="20"/>
  <c r="H70512" i="20" s="1"/>
  <c r="G70513" i="20"/>
  <c r="H70513" i="20" s="1"/>
  <c r="G70514" i="20"/>
  <c r="H70514" i="20" s="1"/>
  <c r="G70515" i="20"/>
  <c r="H70515" i="20" s="1"/>
  <c r="G70516" i="20"/>
  <c r="H70516" i="20" s="1"/>
  <c r="G70517" i="20"/>
  <c r="H70517" i="20" s="1"/>
  <c r="G70518" i="20"/>
  <c r="H70518" i="20" s="1"/>
  <c r="G70519" i="20"/>
  <c r="H70519" i="20" s="1"/>
  <c r="G70520" i="20"/>
  <c r="H70520" i="20" s="1"/>
  <c r="G70521" i="20"/>
  <c r="H70521" i="20" s="1"/>
  <c r="G70522" i="20"/>
  <c r="H70522" i="20" s="1"/>
  <c r="G70523" i="20"/>
  <c r="H70523" i="20" s="1"/>
  <c r="G70524" i="20"/>
  <c r="H70524" i="20" s="1"/>
  <c r="G70525" i="20"/>
  <c r="H70525" i="20" s="1"/>
  <c r="G70526" i="20"/>
  <c r="H70526" i="20" s="1"/>
  <c r="G70527" i="20"/>
  <c r="H70527" i="20" s="1"/>
  <c r="G70528" i="20"/>
  <c r="H70528" i="20" s="1"/>
  <c r="G70529" i="20"/>
  <c r="H70529" i="20" s="1"/>
  <c r="G70530" i="20"/>
  <c r="H70530" i="20" s="1"/>
  <c r="G70531" i="20"/>
  <c r="H70531" i="20" s="1"/>
  <c r="G70532" i="20"/>
  <c r="H70532" i="20" s="1"/>
  <c r="G70533" i="20"/>
  <c r="H70533" i="20" s="1"/>
  <c r="G70534" i="20"/>
  <c r="H70534" i="20" s="1"/>
  <c r="G70535" i="20"/>
  <c r="H70535" i="20" s="1"/>
  <c r="G70536" i="20"/>
  <c r="H70536" i="20" s="1"/>
  <c r="G70537" i="20"/>
  <c r="H70537" i="20" s="1"/>
  <c r="G70538" i="20"/>
  <c r="H70538" i="20" s="1"/>
  <c r="G70539" i="20"/>
  <c r="H70539" i="20" s="1"/>
  <c r="G70540" i="20"/>
  <c r="H70540" i="20" s="1"/>
  <c r="G70541" i="20"/>
  <c r="H70541" i="20" s="1"/>
  <c r="G70542" i="20"/>
  <c r="H70542" i="20" s="1"/>
  <c r="G70543" i="20"/>
  <c r="H70543" i="20" s="1"/>
  <c r="G70544" i="20"/>
  <c r="H70544" i="20" s="1"/>
  <c r="G70545" i="20"/>
  <c r="H70545" i="20" s="1"/>
  <c r="G70546" i="20"/>
  <c r="H70546" i="20" s="1"/>
  <c r="G70547" i="20"/>
  <c r="H70547" i="20" s="1"/>
  <c r="G70548" i="20"/>
  <c r="H70548" i="20" s="1"/>
  <c r="G70549" i="20"/>
  <c r="H70549" i="20" s="1"/>
  <c r="G70550" i="20"/>
  <c r="H70550" i="20" s="1"/>
  <c r="G70551" i="20"/>
  <c r="H70551" i="20" s="1"/>
  <c r="G70552" i="20"/>
  <c r="H70552" i="20" s="1"/>
  <c r="G70553" i="20"/>
  <c r="H70553" i="20" s="1"/>
  <c r="G70554" i="20"/>
  <c r="H70554" i="20" s="1"/>
  <c r="G70555" i="20"/>
  <c r="H70555" i="20" s="1"/>
  <c r="G70556" i="20"/>
  <c r="H70556" i="20" s="1"/>
  <c r="G70557" i="20"/>
  <c r="H70557" i="20" s="1"/>
  <c r="G70558" i="20"/>
  <c r="H70558" i="20" s="1"/>
  <c r="G70559" i="20"/>
  <c r="H70559" i="20" s="1"/>
  <c r="G70560" i="20"/>
  <c r="H70560" i="20" s="1"/>
  <c r="G70561" i="20"/>
  <c r="H70561" i="20" s="1"/>
  <c r="G70562" i="20"/>
  <c r="H70562" i="20" s="1"/>
  <c r="G70563" i="20"/>
  <c r="H70563" i="20" s="1"/>
  <c r="G70564" i="20"/>
  <c r="H70564" i="20" s="1"/>
  <c r="G70565" i="20"/>
  <c r="H70565" i="20" s="1"/>
  <c r="G70566" i="20"/>
  <c r="H70566" i="20" s="1"/>
  <c r="G70567" i="20"/>
  <c r="H70567" i="20" s="1"/>
  <c r="G70568" i="20"/>
  <c r="H70568" i="20" s="1"/>
  <c r="G70569" i="20"/>
  <c r="H70569" i="20" s="1"/>
  <c r="G70570" i="20"/>
  <c r="H70570" i="20" s="1"/>
  <c r="G70571" i="20"/>
  <c r="H70571" i="20" s="1"/>
  <c r="G70572" i="20"/>
  <c r="H70572" i="20" s="1"/>
  <c r="G70573" i="20"/>
  <c r="H70573" i="20" s="1"/>
  <c r="G70574" i="20"/>
  <c r="H70574" i="20" s="1"/>
  <c r="G70575" i="20"/>
  <c r="H70575" i="20" s="1"/>
  <c r="G70576" i="20"/>
  <c r="H70576" i="20" s="1"/>
  <c r="G70577" i="20"/>
  <c r="H70577" i="20" s="1"/>
  <c r="G70578" i="20"/>
  <c r="H70578" i="20" s="1"/>
  <c r="G70579" i="20"/>
  <c r="H70579" i="20" s="1"/>
  <c r="G70580" i="20"/>
  <c r="H70580" i="20" s="1"/>
  <c r="G70581" i="20"/>
  <c r="H70581" i="20" s="1"/>
  <c r="G70582" i="20"/>
  <c r="H70582" i="20" s="1"/>
  <c r="G70583" i="20"/>
  <c r="H70583" i="20" s="1"/>
  <c r="G70584" i="20"/>
  <c r="H70584" i="20" s="1"/>
  <c r="G70585" i="20"/>
  <c r="H70585" i="20" s="1"/>
  <c r="G70586" i="20"/>
  <c r="H70586" i="20" s="1"/>
  <c r="G70587" i="20"/>
  <c r="H70587" i="20" s="1"/>
  <c r="G70588" i="20"/>
  <c r="H70588" i="20" s="1"/>
  <c r="G70589" i="20"/>
  <c r="H70589" i="20" s="1"/>
  <c r="G70590" i="20"/>
  <c r="H70590" i="20" s="1"/>
  <c r="G70591" i="20"/>
  <c r="H70591" i="20" s="1"/>
  <c r="G70592" i="20"/>
  <c r="H70592" i="20" s="1"/>
  <c r="G70593" i="20"/>
  <c r="H70593" i="20" s="1"/>
  <c r="G70594" i="20"/>
  <c r="H70594" i="20" s="1"/>
  <c r="G70595" i="20"/>
  <c r="H70595" i="20" s="1"/>
  <c r="G70596" i="20"/>
  <c r="H70596" i="20" s="1"/>
  <c r="G70597" i="20"/>
  <c r="H70597" i="20" s="1"/>
  <c r="G70598" i="20"/>
  <c r="H70598" i="20" s="1"/>
  <c r="G70599" i="20"/>
  <c r="H70599" i="20" s="1"/>
  <c r="G70600" i="20"/>
  <c r="H70600" i="20" s="1"/>
  <c r="G70601" i="20"/>
  <c r="H70601" i="20" s="1"/>
  <c r="G70602" i="20"/>
  <c r="H70602" i="20" s="1"/>
  <c r="G70603" i="20"/>
  <c r="H70603" i="20" s="1"/>
  <c r="G70604" i="20"/>
  <c r="H70604" i="20" s="1"/>
  <c r="G70605" i="20"/>
  <c r="H70605" i="20" s="1"/>
  <c r="G70606" i="20"/>
  <c r="H70606" i="20" s="1"/>
  <c r="G70607" i="20"/>
  <c r="H70607" i="20" s="1"/>
  <c r="G70608" i="20"/>
  <c r="H70608" i="20" s="1"/>
  <c r="G70609" i="20"/>
  <c r="H70609" i="20" s="1"/>
  <c r="G70610" i="20"/>
  <c r="H70610" i="20" s="1"/>
  <c r="G70611" i="20"/>
  <c r="H70611" i="20" s="1"/>
  <c r="G70612" i="20"/>
  <c r="H70612" i="20" s="1"/>
  <c r="G70613" i="20"/>
  <c r="H70613" i="20" s="1"/>
  <c r="G70614" i="20"/>
  <c r="H70614" i="20" s="1"/>
  <c r="G70615" i="20"/>
  <c r="H70615" i="20" s="1"/>
  <c r="G70616" i="20"/>
  <c r="H70616" i="20" s="1"/>
  <c r="G70617" i="20"/>
  <c r="H70617" i="20" s="1"/>
  <c r="G70618" i="20"/>
  <c r="H70618" i="20" s="1"/>
  <c r="G70619" i="20"/>
  <c r="H70619" i="20" s="1"/>
  <c r="G70620" i="20"/>
  <c r="H70620" i="20" s="1"/>
  <c r="G70621" i="20"/>
  <c r="H70621" i="20" s="1"/>
  <c r="G70622" i="20"/>
  <c r="H70622" i="20" s="1"/>
  <c r="G70623" i="20"/>
  <c r="H70623" i="20" s="1"/>
  <c r="G70624" i="20"/>
  <c r="H70624" i="20" s="1"/>
  <c r="G70625" i="20"/>
  <c r="H70625" i="20" s="1"/>
  <c r="G70626" i="20"/>
  <c r="H70626" i="20" s="1"/>
  <c r="G70627" i="20"/>
  <c r="H70627" i="20" s="1"/>
  <c r="G70628" i="20"/>
  <c r="H70628" i="20" s="1"/>
  <c r="G70629" i="20"/>
  <c r="H70629" i="20" s="1"/>
  <c r="G70630" i="20"/>
  <c r="H70630" i="20" s="1"/>
  <c r="G70631" i="20"/>
  <c r="H70631" i="20" s="1"/>
  <c r="G70632" i="20"/>
  <c r="H70632" i="20" s="1"/>
  <c r="G70633" i="20"/>
  <c r="H70633" i="20" s="1"/>
  <c r="G70634" i="20"/>
  <c r="H70634" i="20" s="1"/>
  <c r="G70635" i="20"/>
  <c r="H70635" i="20" s="1"/>
  <c r="G70636" i="20"/>
  <c r="H70636" i="20" s="1"/>
  <c r="G70637" i="20"/>
  <c r="H70637" i="20" s="1"/>
  <c r="G70638" i="20"/>
  <c r="H70638" i="20" s="1"/>
  <c r="G70639" i="20"/>
  <c r="H70639" i="20" s="1"/>
  <c r="G70640" i="20"/>
  <c r="H70640" i="20" s="1"/>
  <c r="G70641" i="20"/>
  <c r="H70641" i="20" s="1"/>
  <c r="G70642" i="20"/>
  <c r="H70642" i="20" s="1"/>
  <c r="G70643" i="20"/>
  <c r="H70643" i="20" s="1"/>
  <c r="G70644" i="20"/>
  <c r="H70644" i="20" s="1"/>
  <c r="G70645" i="20"/>
  <c r="H70645" i="20" s="1"/>
  <c r="G70646" i="20"/>
  <c r="H70646" i="20" s="1"/>
  <c r="G70647" i="20"/>
  <c r="H70647" i="20" s="1"/>
  <c r="G70648" i="20"/>
  <c r="H70648" i="20" s="1"/>
  <c r="G70649" i="20"/>
  <c r="H70649" i="20" s="1"/>
  <c r="G70650" i="20"/>
  <c r="H70650" i="20" s="1"/>
  <c r="G70651" i="20"/>
  <c r="H70651" i="20" s="1"/>
  <c r="G70652" i="20"/>
  <c r="H70652" i="20" s="1"/>
  <c r="G70653" i="20"/>
  <c r="H70653" i="20" s="1"/>
  <c r="G70654" i="20"/>
  <c r="H70654" i="20" s="1"/>
  <c r="G70655" i="20"/>
  <c r="H70655" i="20" s="1"/>
  <c r="G70656" i="20"/>
  <c r="H70656" i="20" s="1"/>
  <c r="G70657" i="20"/>
  <c r="H70657" i="20" s="1"/>
  <c r="G70658" i="20"/>
  <c r="H70658" i="20" s="1"/>
  <c r="G70659" i="20"/>
  <c r="H70659" i="20" s="1"/>
  <c r="G70660" i="20"/>
  <c r="H70660" i="20" s="1"/>
  <c r="G70661" i="20"/>
  <c r="H70661" i="20" s="1"/>
  <c r="G70662" i="20"/>
  <c r="H70662" i="20" s="1"/>
  <c r="G70663" i="20"/>
  <c r="H70663" i="20" s="1"/>
  <c r="G70664" i="20"/>
  <c r="H70664" i="20" s="1"/>
  <c r="G70665" i="20"/>
  <c r="H70665" i="20" s="1"/>
  <c r="G70666" i="20"/>
  <c r="H70666" i="20" s="1"/>
  <c r="G70667" i="20"/>
  <c r="H70667" i="20" s="1"/>
  <c r="G70668" i="20"/>
  <c r="H70668" i="20" s="1"/>
  <c r="G70669" i="20"/>
  <c r="H70669" i="20" s="1"/>
  <c r="G70670" i="20"/>
  <c r="H70670" i="20" s="1"/>
  <c r="G70671" i="20"/>
  <c r="H70671" i="20" s="1"/>
  <c r="G70672" i="20"/>
  <c r="H70672" i="20" s="1"/>
  <c r="G70673" i="20"/>
  <c r="H70673" i="20" s="1"/>
  <c r="G70674" i="20"/>
  <c r="H70674" i="20" s="1"/>
  <c r="G70675" i="20"/>
  <c r="H70675" i="20" s="1"/>
  <c r="G70676" i="20"/>
  <c r="H70676" i="20" s="1"/>
  <c r="G70677" i="20"/>
  <c r="H70677" i="20" s="1"/>
  <c r="G70678" i="20"/>
  <c r="H70678" i="20" s="1"/>
  <c r="G70679" i="20"/>
  <c r="H70679" i="20" s="1"/>
  <c r="G70680" i="20"/>
  <c r="H70680" i="20" s="1"/>
  <c r="G70681" i="20"/>
  <c r="H70681" i="20" s="1"/>
  <c r="G70682" i="20"/>
  <c r="H70682" i="20" s="1"/>
  <c r="G70683" i="20"/>
  <c r="H70683" i="20" s="1"/>
  <c r="G70684" i="20"/>
  <c r="H70684" i="20" s="1"/>
  <c r="G70685" i="20"/>
  <c r="H70685" i="20" s="1"/>
  <c r="G70686" i="20"/>
  <c r="H70686" i="20" s="1"/>
  <c r="G70687" i="20"/>
  <c r="H70687" i="20" s="1"/>
  <c r="G70688" i="20"/>
  <c r="H70688" i="20" s="1"/>
  <c r="G70689" i="20"/>
  <c r="H70689" i="20" s="1"/>
  <c r="G70690" i="20"/>
  <c r="H70690" i="20" s="1"/>
  <c r="G70691" i="20"/>
  <c r="H70691" i="20" s="1"/>
  <c r="G70692" i="20"/>
  <c r="H70692" i="20" s="1"/>
  <c r="G70693" i="20"/>
  <c r="H70693" i="20" s="1"/>
  <c r="G70694" i="20"/>
  <c r="H70694" i="20" s="1"/>
  <c r="G70695" i="20"/>
  <c r="H70695" i="20" s="1"/>
  <c r="G70696" i="20"/>
  <c r="H70696" i="20" s="1"/>
  <c r="G70697" i="20"/>
  <c r="H70697" i="20" s="1"/>
  <c r="G70698" i="20"/>
  <c r="H70698" i="20" s="1"/>
  <c r="G70699" i="20"/>
  <c r="H70699" i="20" s="1"/>
  <c r="G70700" i="20"/>
  <c r="H70700" i="20" s="1"/>
  <c r="G70701" i="20"/>
  <c r="H70701" i="20" s="1"/>
  <c r="G70702" i="20"/>
  <c r="H70702" i="20" s="1"/>
  <c r="G70703" i="20"/>
  <c r="H70703" i="20" s="1"/>
  <c r="G70704" i="20"/>
  <c r="H70704" i="20" s="1"/>
  <c r="G70705" i="20"/>
  <c r="H70705" i="20" s="1"/>
  <c r="G70706" i="20"/>
  <c r="H70706" i="20" s="1"/>
  <c r="G70707" i="20"/>
  <c r="H70707" i="20" s="1"/>
  <c r="G70708" i="20"/>
  <c r="H70708" i="20" s="1"/>
  <c r="G70709" i="20"/>
  <c r="H70709" i="20" s="1"/>
  <c r="G70710" i="20"/>
  <c r="H70710" i="20" s="1"/>
  <c r="G70711" i="20"/>
  <c r="H70711" i="20" s="1"/>
  <c r="G70712" i="20"/>
  <c r="H70712" i="20" s="1"/>
  <c r="G70713" i="20"/>
  <c r="H70713" i="20" s="1"/>
  <c r="G70714" i="20"/>
  <c r="H70714" i="20" s="1"/>
  <c r="G70715" i="20"/>
  <c r="H70715" i="20" s="1"/>
  <c r="G70716" i="20"/>
  <c r="H70716" i="20" s="1"/>
  <c r="G70717" i="20"/>
  <c r="H70717" i="20" s="1"/>
  <c r="G70718" i="20"/>
  <c r="H70718" i="20" s="1"/>
  <c r="G70719" i="20"/>
  <c r="H70719" i="20" s="1"/>
  <c r="G70720" i="20"/>
  <c r="H70720" i="20" s="1"/>
  <c r="G70721" i="20"/>
  <c r="H70721" i="20" s="1"/>
  <c r="G70722" i="20"/>
  <c r="H70722" i="20" s="1"/>
  <c r="G70723" i="20"/>
  <c r="H70723" i="20" s="1"/>
  <c r="G70724" i="20"/>
  <c r="H70724" i="20" s="1"/>
  <c r="G70725" i="20"/>
  <c r="H70725" i="20" s="1"/>
  <c r="G70726" i="20"/>
  <c r="H70726" i="20" s="1"/>
  <c r="G70727" i="20"/>
  <c r="H70727" i="20" s="1"/>
  <c r="G70728" i="20"/>
  <c r="H70728" i="20" s="1"/>
  <c r="G70729" i="20"/>
  <c r="H70729" i="20" s="1"/>
  <c r="G70730" i="20"/>
  <c r="H70730" i="20" s="1"/>
  <c r="G70731" i="20"/>
  <c r="H70731" i="20" s="1"/>
  <c r="G70732" i="20"/>
  <c r="H70732" i="20" s="1"/>
  <c r="G70733" i="20"/>
  <c r="H70733" i="20" s="1"/>
  <c r="G70734" i="20"/>
  <c r="H70734" i="20" s="1"/>
  <c r="G70735" i="20"/>
  <c r="H70735" i="20" s="1"/>
  <c r="G70736" i="20"/>
  <c r="H70736" i="20" s="1"/>
  <c r="G70737" i="20"/>
  <c r="H70737" i="20" s="1"/>
  <c r="G70738" i="20"/>
  <c r="H70738" i="20" s="1"/>
  <c r="G70739" i="20"/>
  <c r="H70739" i="20" s="1"/>
  <c r="G70740" i="20"/>
  <c r="H70740" i="20" s="1"/>
  <c r="G70741" i="20"/>
  <c r="H70741" i="20" s="1"/>
  <c r="G70742" i="20"/>
  <c r="H70742" i="20" s="1"/>
  <c r="G70743" i="20"/>
  <c r="H70743" i="20" s="1"/>
  <c r="G70744" i="20"/>
  <c r="H70744" i="20" s="1"/>
  <c r="G70745" i="20"/>
  <c r="H70745" i="20" s="1"/>
  <c r="G70746" i="20"/>
  <c r="H70746" i="20" s="1"/>
  <c r="G70747" i="20"/>
  <c r="H70747" i="20" s="1"/>
  <c r="G70748" i="20"/>
  <c r="H70748" i="20" s="1"/>
  <c r="G70749" i="20"/>
  <c r="H70749" i="20" s="1"/>
  <c r="G70750" i="20"/>
  <c r="H70750" i="20" s="1"/>
  <c r="G70751" i="20"/>
  <c r="H70751" i="20" s="1"/>
  <c r="G70752" i="20"/>
  <c r="H70752" i="20" s="1"/>
  <c r="G70753" i="20"/>
  <c r="H70753" i="20" s="1"/>
  <c r="G70754" i="20"/>
  <c r="H70754" i="20" s="1"/>
  <c r="G70755" i="20"/>
  <c r="H70755" i="20" s="1"/>
  <c r="G70756" i="20"/>
  <c r="H70756" i="20" s="1"/>
  <c r="G70757" i="20"/>
  <c r="H70757" i="20" s="1"/>
  <c r="G70758" i="20"/>
  <c r="H70758" i="20" s="1"/>
  <c r="G70759" i="20"/>
  <c r="H70759" i="20" s="1"/>
  <c r="G70760" i="20"/>
  <c r="H70760" i="20" s="1"/>
  <c r="G70761" i="20"/>
  <c r="H70761" i="20" s="1"/>
  <c r="G70762" i="20"/>
  <c r="H70762" i="20" s="1"/>
  <c r="G70763" i="20"/>
  <c r="H70763" i="20" s="1"/>
  <c r="G70764" i="20"/>
  <c r="H70764" i="20" s="1"/>
  <c r="G70765" i="20"/>
  <c r="H70765" i="20" s="1"/>
  <c r="G70766" i="20"/>
  <c r="H70766" i="20" s="1"/>
  <c r="G70767" i="20"/>
  <c r="H70767" i="20" s="1"/>
  <c r="G70768" i="20"/>
  <c r="H70768" i="20" s="1"/>
  <c r="G70769" i="20"/>
  <c r="H70769" i="20" s="1"/>
  <c r="G70770" i="20"/>
  <c r="H70770" i="20" s="1"/>
  <c r="G70771" i="20"/>
  <c r="H70771" i="20" s="1"/>
  <c r="G70772" i="20"/>
  <c r="H70772" i="20" s="1"/>
  <c r="G70773" i="20"/>
  <c r="H70773" i="20" s="1"/>
  <c r="G70774" i="20"/>
  <c r="H70774" i="20" s="1"/>
  <c r="G70775" i="20"/>
  <c r="H70775" i="20" s="1"/>
  <c r="G70776" i="20"/>
  <c r="H70776" i="20" s="1"/>
  <c r="G70777" i="20"/>
  <c r="H70777" i="20" s="1"/>
  <c r="G70778" i="20"/>
  <c r="H70778" i="20" s="1"/>
  <c r="G70779" i="20"/>
  <c r="H70779" i="20" s="1"/>
  <c r="G70780" i="20"/>
  <c r="H70780" i="20" s="1"/>
  <c r="G70781" i="20"/>
  <c r="H70781" i="20" s="1"/>
  <c r="G70782" i="20"/>
  <c r="H70782" i="20" s="1"/>
  <c r="G70783" i="20"/>
  <c r="H70783" i="20" s="1"/>
  <c r="G70784" i="20"/>
  <c r="H70784" i="20" s="1"/>
  <c r="G70785" i="20"/>
  <c r="H70785" i="20" s="1"/>
  <c r="G70786" i="20"/>
  <c r="H70786" i="20" s="1"/>
  <c r="G70787" i="20"/>
  <c r="H70787" i="20" s="1"/>
  <c r="G70788" i="20"/>
  <c r="H70788" i="20" s="1"/>
  <c r="G70789" i="20"/>
  <c r="H70789" i="20" s="1"/>
  <c r="G70790" i="20"/>
  <c r="H70790" i="20" s="1"/>
  <c r="G70791" i="20"/>
  <c r="H70791" i="20" s="1"/>
  <c r="G70792" i="20"/>
  <c r="H70792" i="20" s="1"/>
  <c r="G70793" i="20"/>
  <c r="H70793" i="20" s="1"/>
  <c r="G70794" i="20"/>
  <c r="H70794" i="20" s="1"/>
  <c r="G70795" i="20"/>
  <c r="H70795" i="20" s="1"/>
  <c r="G70796" i="20"/>
  <c r="H70796" i="20" s="1"/>
  <c r="G70797" i="20"/>
  <c r="H70797" i="20" s="1"/>
  <c r="G70798" i="20"/>
  <c r="H70798" i="20" s="1"/>
  <c r="G70799" i="20"/>
  <c r="H70799" i="20" s="1"/>
  <c r="G70800" i="20"/>
  <c r="H70800" i="20" s="1"/>
  <c r="G70801" i="20"/>
  <c r="H70801" i="20" s="1"/>
  <c r="G70802" i="20"/>
  <c r="H70802" i="20" s="1"/>
  <c r="G70803" i="20"/>
  <c r="H70803" i="20" s="1"/>
  <c r="G70804" i="20"/>
  <c r="H70804" i="20" s="1"/>
  <c r="G70805" i="20"/>
  <c r="H70805" i="20" s="1"/>
  <c r="G70806" i="20"/>
  <c r="H70806" i="20" s="1"/>
  <c r="G70807" i="20"/>
  <c r="H70807" i="20" s="1"/>
  <c r="G70808" i="20"/>
  <c r="H70808" i="20" s="1"/>
  <c r="G70809" i="20"/>
  <c r="H70809" i="20" s="1"/>
  <c r="G70810" i="20"/>
  <c r="H70810" i="20" s="1"/>
  <c r="G70811" i="20"/>
  <c r="H70811" i="20" s="1"/>
  <c r="G70812" i="20"/>
  <c r="H70812" i="20" s="1"/>
  <c r="G70813" i="20"/>
  <c r="H70813" i="20" s="1"/>
  <c r="G70814" i="20"/>
  <c r="H70814" i="20" s="1"/>
  <c r="G70815" i="20"/>
  <c r="H70815" i="20" s="1"/>
  <c r="G70816" i="20"/>
  <c r="H70816" i="20" s="1"/>
  <c r="G70817" i="20"/>
  <c r="H70817" i="20" s="1"/>
  <c r="G70818" i="20"/>
  <c r="H70818" i="20" s="1"/>
  <c r="G70819" i="20"/>
  <c r="H70819" i="20" s="1"/>
  <c r="G70820" i="20"/>
  <c r="H70820" i="20" s="1"/>
  <c r="G70821" i="20"/>
  <c r="H70821" i="20" s="1"/>
  <c r="G70822" i="20"/>
  <c r="H70822" i="20" s="1"/>
  <c r="G70823" i="20"/>
  <c r="H70823" i="20" s="1"/>
  <c r="G70824" i="20"/>
  <c r="H70824" i="20" s="1"/>
  <c r="G70825" i="20"/>
  <c r="H70825" i="20" s="1"/>
  <c r="G70826" i="20"/>
  <c r="H70826" i="20" s="1"/>
  <c r="G70827" i="20"/>
  <c r="H70827" i="20" s="1"/>
  <c r="G70828" i="20"/>
  <c r="H70828" i="20" s="1"/>
  <c r="G70829" i="20"/>
  <c r="H70829" i="20" s="1"/>
  <c r="G70830" i="20"/>
  <c r="H70830" i="20" s="1"/>
  <c r="G70831" i="20"/>
  <c r="H70831" i="20" s="1"/>
  <c r="G70832" i="20"/>
  <c r="H70832" i="20" s="1"/>
  <c r="G70833" i="20"/>
  <c r="H70833" i="20" s="1"/>
  <c r="G70834" i="20"/>
  <c r="H70834" i="20" s="1"/>
  <c r="G70835" i="20"/>
  <c r="H70835" i="20" s="1"/>
  <c r="G70836" i="20"/>
  <c r="H70836" i="20" s="1"/>
  <c r="G70837" i="20"/>
  <c r="H70837" i="20" s="1"/>
  <c r="G70838" i="20"/>
  <c r="H70838" i="20" s="1"/>
  <c r="G70839" i="20"/>
  <c r="H70839" i="20" s="1"/>
  <c r="G70840" i="20"/>
  <c r="H70840" i="20" s="1"/>
  <c r="G70841" i="20"/>
  <c r="H70841" i="20" s="1"/>
  <c r="G70842" i="20"/>
  <c r="H70842" i="20" s="1"/>
  <c r="G70843" i="20"/>
  <c r="H70843" i="20" s="1"/>
  <c r="G70844" i="20"/>
  <c r="H70844" i="20" s="1"/>
  <c r="G70845" i="20"/>
  <c r="H70845" i="20" s="1"/>
  <c r="G70846" i="20"/>
  <c r="H70846" i="20" s="1"/>
  <c r="G70847" i="20"/>
  <c r="H70847" i="20" s="1"/>
  <c r="G70848" i="20"/>
  <c r="H70848" i="20" s="1"/>
  <c r="G70849" i="20"/>
  <c r="H70849" i="20" s="1"/>
  <c r="G70850" i="20"/>
  <c r="H70850" i="20" s="1"/>
  <c r="G70851" i="20"/>
  <c r="H70851" i="20" s="1"/>
  <c r="G70852" i="20"/>
  <c r="H70852" i="20" s="1"/>
  <c r="G70853" i="20"/>
  <c r="H70853" i="20" s="1"/>
  <c r="G70854" i="20"/>
  <c r="H70854" i="20" s="1"/>
  <c r="G70855" i="20"/>
  <c r="H70855" i="20" s="1"/>
  <c r="G70856" i="20"/>
  <c r="H70856" i="20" s="1"/>
  <c r="G70857" i="20"/>
  <c r="H70857" i="20" s="1"/>
  <c r="G70858" i="20"/>
  <c r="H70858" i="20" s="1"/>
  <c r="G70859" i="20"/>
  <c r="H70859" i="20" s="1"/>
  <c r="G70860" i="20"/>
  <c r="H70860" i="20" s="1"/>
  <c r="G70861" i="20"/>
  <c r="H70861" i="20" s="1"/>
  <c r="G70862" i="20"/>
  <c r="H70862" i="20" s="1"/>
  <c r="G70863" i="20"/>
  <c r="H70863" i="20" s="1"/>
  <c r="G70864" i="20"/>
  <c r="H70864" i="20" s="1"/>
  <c r="G70865" i="20"/>
  <c r="H70865" i="20" s="1"/>
  <c r="G70866" i="20"/>
  <c r="H70866" i="20" s="1"/>
  <c r="G70867" i="20"/>
  <c r="H70867" i="20" s="1"/>
  <c r="G70868" i="20"/>
  <c r="H70868" i="20" s="1"/>
  <c r="G70869" i="20"/>
  <c r="H70869" i="20" s="1"/>
  <c r="G70870" i="20"/>
  <c r="H70870" i="20" s="1"/>
  <c r="G70871" i="20"/>
  <c r="H70871" i="20" s="1"/>
  <c r="G70872" i="20"/>
  <c r="H70872" i="20" s="1"/>
  <c r="G70873" i="20"/>
  <c r="H70873" i="20" s="1"/>
  <c r="G70874" i="20"/>
  <c r="H70874" i="20" s="1"/>
  <c r="G70875" i="20"/>
  <c r="H70875" i="20" s="1"/>
  <c r="G70876" i="20"/>
  <c r="H70876" i="20" s="1"/>
  <c r="G70877" i="20"/>
  <c r="H70877" i="20" s="1"/>
  <c r="G70878" i="20"/>
  <c r="H70878" i="20" s="1"/>
  <c r="G70879" i="20"/>
  <c r="H70879" i="20" s="1"/>
  <c r="G70880" i="20"/>
  <c r="H70880" i="20" s="1"/>
  <c r="G70881" i="20"/>
  <c r="H70881" i="20" s="1"/>
  <c r="G70882" i="20"/>
  <c r="H70882" i="20" s="1"/>
  <c r="G70883" i="20"/>
  <c r="H70883" i="20" s="1"/>
  <c r="G70884" i="20"/>
  <c r="H70884" i="20" s="1"/>
  <c r="G70885" i="20"/>
  <c r="H70885" i="20" s="1"/>
  <c r="G70886" i="20"/>
  <c r="H70886" i="20" s="1"/>
  <c r="G70887" i="20"/>
  <c r="H70887" i="20" s="1"/>
  <c r="G70888" i="20"/>
  <c r="H70888" i="20" s="1"/>
  <c r="G70889" i="20"/>
  <c r="H70889" i="20" s="1"/>
  <c r="G70890" i="20"/>
  <c r="H70890" i="20" s="1"/>
  <c r="G70891" i="20"/>
  <c r="H70891" i="20" s="1"/>
  <c r="G70892" i="20"/>
  <c r="H70892" i="20" s="1"/>
  <c r="G70893" i="20"/>
  <c r="H70893" i="20" s="1"/>
  <c r="G70894" i="20"/>
  <c r="H70894" i="20" s="1"/>
  <c r="G70895" i="20"/>
  <c r="H70895" i="20" s="1"/>
  <c r="G70896" i="20"/>
  <c r="H70896" i="20" s="1"/>
  <c r="G70897" i="20"/>
  <c r="H70897" i="20" s="1"/>
  <c r="G70898" i="20"/>
  <c r="H70898" i="20" s="1"/>
  <c r="G70899" i="20"/>
  <c r="H70899" i="20" s="1"/>
  <c r="G70900" i="20"/>
  <c r="H70900" i="20" s="1"/>
  <c r="G70901" i="20"/>
  <c r="H70901" i="20" s="1"/>
  <c r="G70902" i="20"/>
  <c r="H70902" i="20" s="1"/>
  <c r="G70903" i="20"/>
  <c r="H70903" i="20" s="1"/>
  <c r="G70904" i="20"/>
  <c r="H70904" i="20" s="1"/>
  <c r="G70905" i="20"/>
  <c r="H70905" i="20" s="1"/>
  <c r="G70906" i="20"/>
  <c r="H70906" i="20" s="1"/>
  <c r="G70907" i="20"/>
  <c r="H70907" i="20" s="1"/>
  <c r="G70908" i="20"/>
  <c r="H70908" i="20" s="1"/>
  <c r="G70909" i="20"/>
  <c r="H70909" i="20" s="1"/>
  <c r="G70910" i="20"/>
  <c r="H70910" i="20" s="1"/>
  <c r="G70911" i="20"/>
  <c r="H70911" i="20" s="1"/>
  <c r="G70912" i="20"/>
  <c r="H70912" i="20" s="1"/>
  <c r="G70913" i="20"/>
  <c r="H70913" i="20" s="1"/>
  <c r="G70914" i="20"/>
  <c r="H70914" i="20" s="1"/>
  <c r="G70915" i="20"/>
  <c r="H70915" i="20" s="1"/>
  <c r="G70916" i="20"/>
  <c r="H70916" i="20" s="1"/>
  <c r="G70917" i="20"/>
  <c r="H70917" i="20" s="1"/>
  <c r="G70918" i="20"/>
  <c r="H70918" i="20" s="1"/>
  <c r="G70919" i="20"/>
  <c r="H70919" i="20" s="1"/>
  <c r="G70920" i="20"/>
  <c r="H70920" i="20" s="1"/>
  <c r="G70921" i="20"/>
  <c r="H70921" i="20" s="1"/>
  <c r="G70922" i="20"/>
  <c r="H70922" i="20" s="1"/>
  <c r="G70923" i="20"/>
  <c r="H70923" i="20" s="1"/>
  <c r="G70924" i="20"/>
  <c r="H70924" i="20" s="1"/>
  <c r="G70925" i="20"/>
  <c r="H70925" i="20" s="1"/>
  <c r="G70926" i="20"/>
  <c r="H70926" i="20" s="1"/>
  <c r="G70927" i="20"/>
  <c r="H70927" i="20" s="1"/>
  <c r="G70928" i="20"/>
  <c r="H70928" i="20" s="1"/>
  <c r="G70929" i="20"/>
  <c r="H70929" i="20" s="1"/>
  <c r="G70930" i="20"/>
  <c r="H70930" i="20" s="1"/>
  <c r="G70931" i="20"/>
  <c r="H70931" i="20" s="1"/>
  <c r="G70932" i="20"/>
  <c r="H70932" i="20" s="1"/>
  <c r="G70933" i="20"/>
  <c r="H70933" i="20" s="1"/>
  <c r="G70934" i="20"/>
  <c r="H70934" i="20" s="1"/>
  <c r="G70935" i="20"/>
  <c r="H70935" i="20" s="1"/>
  <c r="G70936" i="20"/>
  <c r="H70936" i="20" s="1"/>
  <c r="G70937" i="20"/>
  <c r="H70937" i="20" s="1"/>
  <c r="G70938" i="20"/>
  <c r="H70938" i="20" s="1"/>
  <c r="G70939" i="20"/>
  <c r="H70939" i="20" s="1"/>
  <c r="G70940" i="20"/>
  <c r="H70940" i="20" s="1"/>
  <c r="G70941" i="20"/>
  <c r="H70941" i="20" s="1"/>
  <c r="G70942" i="20"/>
  <c r="H70942" i="20" s="1"/>
  <c r="G70943" i="20"/>
  <c r="H70943" i="20" s="1"/>
  <c r="G70944" i="20"/>
  <c r="H70944" i="20" s="1"/>
  <c r="G70945" i="20"/>
  <c r="H70945" i="20" s="1"/>
  <c r="G70946" i="20"/>
  <c r="H70946" i="20" s="1"/>
  <c r="G70947" i="20"/>
  <c r="H70947" i="20" s="1"/>
  <c r="G70948" i="20"/>
  <c r="H70948" i="20" s="1"/>
  <c r="G70949" i="20"/>
  <c r="H70949" i="20" s="1"/>
  <c r="G70950" i="20"/>
  <c r="H70950" i="20" s="1"/>
  <c r="G70951" i="20"/>
  <c r="H70951" i="20" s="1"/>
  <c r="G70952" i="20"/>
  <c r="H70952" i="20" s="1"/>
  <c r="G70953" i="20"/>
  <c r="H70953" i="20" s="1"/>
  <c r="G70954" i="20"/>
  <c r="H70954" i="20" s="1"/>
  <c r="G70955" i="20"/>
  <c r="H70955" i="20" s="1"/>
  <c r="G70956" i="20"/>
  <c r="H70956" i="20" s="1"/>
  <c r="G70957" i="20"/>
  <c r="H70957" i="20" s="1"/>
  <c r="G70958" i="20"/>
  <c r="H70958" i="20" s="1"/>
  <c r="G70959" i="20"/>
  <c r="H70959" i="20" s="1"/>
  <c r="G70960" i="20"/>
  <c r="H70960" i="20" s="1"/>
  <c r="G70961" i="20"/>
  <c r="H70961" i="20" s="1"/>
  <c r="G70962" i="20"/>
  <c r="H70962" i="20" s="1"/>
  <c r="G70963" i="20"/>
  <c r="H70963" i="20" s="1"/>
  <c r="G70964" i="20"/>
  <c r="H70964" i="20" s="1"/>
  <c r="G70965" i="20"/>
  <c r="H70965" i="20" s="1"/>
  <c r="G70966" i="20"/>
  <c r="H70966" i="20" s="1"/>
  <c r="G70967" i="20"/>
  <c r="H70967" i="20" s="1"/>
  <c r="G70968" i="20"/>
  <c r="H70968" i="20" s="1"/>
  <c r="G70969" i="20"/>
  <c r="H70969" i="20" s="1"/>
  <c r="G70970" i="20"/>
  <c r="H70970" i="20" s="1"/>
  <c r="G70971" i="20"/>
  <c r="H70971" i="20" s="1"/>
  <c r="G70972" i="20"/>
  <c r="H70972" i="20" s="1"/>
  <c r="G70973" i="20"/>
  <c r="H70973" i="20" s="1"/>
  <c r="G70974" i="20"/>
  <c r="H70974" i="20" s="1"/>
  <c r="G70975" i="20"/>
  <c r="H70975" i="20" s="1"/>
  <c r="G70976" i="20"/>
  <c r="H70976" i="20" s="1"/>
  <c r="G70977" i="20"/>
  <c r="H70977" i="20" s="1"/>
  <c r="G70978" i="20"/>
  <c r="H70978" i="20" s="1"/>
  <c r="G70979" i="20"/>
  <c r="H70979" i="20" s="1"/>
  <c r="G70980" i="20"/>
  <c r="H70980" i="20" s="1"/>
  <c r="G70981" i="20"/>
  <c r="H70981" i="20" s="1"/>
  <c r="G70982" i="20"/>
  <c r="H70982" i="20" s="1"/>
  <c r="G70983" i="20"/>
  <c r="H70983" i="20" s="1"/>
  <c r="G70984" i="20"/>
  <c r="H70984" i="20" s="1"/>
  <c r="G70985" i="20"/>
  <c r="H70985" i="20" s="1"/>
  <c r="G70986" i="20"/>
  <c r="H70986" i="20" s="1"/>
  <c r="G70987" i="20"/>
  <c r="H70987" i="20" s="1"/>
  <c r="G70988" i="20"/>
  <c r="H70988" i="20" s="1"/>
  <c r="G70989" i="20"/>
  <c r="H70989" i="20" s="1"/>
  <c r="G70990" i="20"/>
  <c r="H70990" i="20" s="1"/>
  <c r="G70991" i="20"/>
  <c r="H70991" i="20" s="1"/>
  <c r="G70992" i="20"/>
  <c r="H70992" i="20" s="1"/>
  <c r="G70993" i="20"/>
  <c r="H70993" i="20" s="1"/>
  <c r="G70994" i="20"/>
  <c r="H70994" i="20" s="1"/>
  <c r="G70995" i="20"/>
  <c r="H70995" i="20" s="1"/>
  <c r="G70996" i="20"/>
  <c r="H70996" i="20" s="1"/>
  <c r="G70997" i="20"/>
  <c r="H70997" i="20" s="1"/>
  <c r="G70998" i="20"/>
  <c r="H70998" i="20" s="1"/>
  <c r="G70999" i="20"/>
  <c r="H70999" i="20" s="1"/>
  <c r="G71000" i="20"/>
  <c r="H71000" i="20" s="1"/>
  <c r="G71001" i="20"/>
  <c r="H71001" i="20" s="1"/>
  <c r="G71002" i="20"/>
  <c r="H71002" i="20" s="1"/>
  <c r="G71003" i="20"/>
  <c r="H71003" i="20" s="1"/>
  <c r="G71004" i="20"/>
  <c r="H71004" i="20" s="1"/>
  <c r="G71005" i="20"/>
  <c r="H71005" i="20" s="1"/>
  <c r="G71006" i="20"/>
  <c r="H71006" i="20" s="1"/>
  <c r="G71007" i="20"/>
  <c r="H71007" i="20" s="1"/>
  <c r="G71008" i="20"/>
  <c r="H71008" i="20" s="1"/>
  <c r="G71009" i="20"/>
  <c r="H71009" i="20" s="1"/>
  <c r="G71010" i="20"/>
  <c r="H71010" i="20" s="1"/>
  <c r="G71011" i="20"/>
  <c r="H71011" i="20" s="1"/>
  <c r="G71012" i="20"/>
  <c r="H71012" i="20" s="1"/>
  <c r="G71013" i="20"/>
  <c r="H71013" i="20" s="1"/>
  <c r="G71014" i="20"/>
  <c r="H71014" i="20" s="1"/>
  <c r="G71015" i="20"/>
  <c r="H71015" i="20" s="1"/>
  <c r="G71016" i="20"/>
  <c r="H71016" i="20" s="1"/>
  <c r="G71017" i="20"/>
  <c r="H71017" i="20" s="1"/>
  <c r="G71018" i="20"/>
  <c r="H71018" i="20" s="1"/>
  <c r="G71019" i="20"/>
  <c r="H71019" i="20" s="1"/>
  <c r="G71020" i="20"/>
  <c r="H71020" i="20" s="1"/>
  <c r="G71021" i="20"/>
  <c r="H71021" i="20" s="1"/>
  <c r="G71022" i="20"/>
  <c r="H71022" i="20" s="1"/>
  <c r="G71023" i="20"/>
  <c r="H71023" i="20" s="1"/>
  <c r="G71024" i="20"/>
  <c r="H71024" i="20" s="1"/>
  <c r="G71025" i="20"/>
  <c r="H71025" i="20" s="1"/>
  <c r="G71026" i="20"/>
  <c r="H71026" i="20" s="1"/>
  <c r="G71027" i="20"/>
  <c r="H71027" i="20" s="1"/>
  <c r="G71028" i="20"/>
  <c r="H71028" i="20" s="1"/>
  <c r="G71029" i="20"/>
  <c r="H71029" i="20" s="1"/>
  <c r="G71030" i="20"/>
  <c r="H71030" i="20" s="1"/>
  <c r="G71031" i="20"/>
  <c r="H71031" i="20" s="1"/>
  <c r="G71032" i="20"/>
  <c r="H71032" i="20" s="1"/>
  <c r="G71033" i="20"/>
  <c r="H71033" i="20" s="1"/>
  <c r="G71034" i="20"/>
  <c r="H71034" i="20" s="1"/>
  <c r="G71035" i="20"/>
  <c r="H71035" i="20" s="1"/>
  <c r="G71036" i="20"/>
  <c r="H71036" i="20" s="1"/>
  <c r="G71037" i="20"/>
  <c r="H71037" i="20" s="1"/>
  <c r="G71038" i="20"/>
  <c r="H71038" i="20" s="1"/>
  <c r="G71039" i="20"/>
  <c r="H71039" i="20" s="1"/>
  <c r="G71040" i="20"/>
  <c r="H71040" i="20" s="1"/>
  <c r="G71041" i="20"/>
  <c r="H71041" i="20" s="1"/>
  <c r="G71042" i="20"/>
  <c r="H71042" i="20" s="1"/>
  <c r="G71043" i="20"/>
  <c r="H71043" i="20" s="1"/>
  <c r="G71044" i="20"/>
  <c r="H71044" i="20" s="1"/>
  <c r="G71045" i="20"/>
  <c r="H71045" i="20" s="1"/>
  <c r="G71046" i="20"/>
  <c r="H71046" i="20" s="1"/>
  <c r="G71047" i="20"/>
  <c r="H71047" i="20" s="1"/>
  <c r="G71048" i="20"/>
  <c r="H71048" i="20" s="1"/>
  <c r="G71049" i="20"/>
  <c r="H71049" i="20" s="1"/>
  <c r="G71050" i="20"/>
  <c r="H71050" i="20" s="1"/>
  <c r="G71051" i="20"/>
  <c r="H71051" i="20" s="1"/>
  <c r="G71052" i="20"/>
  <c r="H71052" i="20" s="1"/>
  <c r="G71053" i="20"/>
  <c r="H71053" i="20" s="1"/>
  <c r="G71054" i="20"/>
  <c r="H71054" i="20" s="1"/>
  <c r="G71055" i="20"/>
  <c r="H71055" i="20" s="1"/>
  <c r="G71056" i="20"/>
  <c r="H71056" i="20" s="1"/>
  <c r="G71057" i="20"/>
  <c r="H71057" i="20" s="1"/>
  <c r="G71058" i="20"/>
  <c r="H71058" i="20" s="1"/>
  <c r="G71059" i="20"/>
  <c r="H71059" i="20" s="1"/>
  <c r="G71060" i="20"/>
  <c r="H71060" i="20" s="1"/>
  <c r="G71061" i="20"/>
  <c r="H71061" i="20" s="1"/>
  <c r="G71062" i="20"/>
  <c r="H71062" i="20" s="1"/>
  <c r="G71063" i="20"/>
  <c r="H71063" i="20" s="1"/>
  <c r="G71064" i="20"/>
  <c r="H71064" i="20" s="1"/>
  <c r="G71065" i="20"/>
  <c r="H71065" i="20" s="1"/>
  <c r="G71066" i="20"/>
  <c r="H71066" i="20" s="1"/>
  <c r="G71067" i="20"/>
  <c r="H71067" i="20" s="1"/>
  <c r="G71068" i="20"/>
  <c r="H71068" i="20" s="1"/>
  <c r="G71069" i="20"/>
  <c r="H71069" i="20" s="1"/>
  <c r="G71070" i="20"/>
  <c r="H71070" i="20" s="1"/>
  <c r="G71071" i="20"/>
  <c r="H71071" i="20" s="1"/>
  <c r="G71072" i="20"/>
  <c r="H71072" i="20" s="1"/>
  <c r="G71073" i="20"/>
  <c r="H71073" i="20" s="1"/>
  <c r="G71074" i="20"/>
  <c r="H71074" i="20" s="1"/>
  <c r="G71075" i="20"/>
  <c r="H71075" i="20" s="1"/>
  <c r="G71076" i="20"/>
  <c r="H71076" i="20" s="1"/>
  <c r="G71077" i="20"/>
  <c r="H71077" i="20" s="1"/>
  <c r="G71078" i="20"/>
  <c r="H71078" i="20" s="1"/>
  <c r="G71079" i="20"/>
  <c r="H71079" i="20" s="1"/>
  <c r="G71080" i="20"/>
  <c r="H71080" i="20" s="1"/>
  <c r="G71081" i="20"/>
  <c r="H71081" i="20" s="1"/>
  <c r="G71082" i="20"/>
  <c r="H71082" i="20" s="1"/>
  <c r="G71083" i="20"/>
  <c r="H71083" i="20" s="1"/>
  <c r="G71084" i="20"/>
  <c r="H71084" i="20" s="1"/>
  <c r="G71085" i="20"/>
  <c r="H71085" i="20" s="1"/>
  <c r="G71086" i="20"/>
  <c r="H71086" i="20" s="1"/>
  <c r="G71087" i="20"/>
  <c r="H71087" i="20" s="1"/>
  <c r="G71088" i="20"/>
  <c r="H71088" i="20" s="1"/>
  <c r="G71089" i="20"/>
  <c r="H71089" i="20" s="1"/>
  <c r="G71090" i="20"/>
  <c r="H71090" i="20" s="1"/>
  <c r="G71091" i="20"/>
  <c r="H71091" i="20" s="1"/>
  <c r="G71092" i="20"/>
  <c r="H71092" i="20" s="1"/>
  <c r="G71093" i="20"/>
  <c r="H71093" i="20" s="1"/>
  <c r="G71094" i="20"/>
  <c r="H71094" i="20" s="1"/>
  <c r="G71095" i="20"/>
  <c r="H71095" i="20" s="1"/>
  <c r="G71096" i="20"/>
  <c r="H71096" i="20" s="1"/>
  <c r="G71097" i="20"/>
  <c r="H71097" i="20" s="1"/>
  <c r="G71098" i="20"/>
  <c r="H71098" i="20" s="1"/>
  <c r="G71099" i="20"/>
  <c r="H71099" i="20" s="1"/>
  <c r="G71100" i="20"/>
  <c r="H71100" i="20" s="1"/>
  <c r="G71101" i="20"/>
  <c r="H71101" i="20" s="1"/>
  <c r="G71102" i="20"/>
  <c r="H71102" i="20" s="1"/>
  <c r="G71103" i="20"/>
  <c r="H71103" i="20" s="1"/>
  <c r="G71104" i="20"/>
  <c r="H71104" i="20" s="1"/>
  <c r="G71105" i="20"/>
  <c r="H71105" i="20" s="1"/>
  <c r="G71106" i="20"/>
  <c r="H71106" i="20" s="1"/>
  <c r="G71107" i="20"/>
  <c r="H71107" i="20" s="1"/>
  <c r="G71108" i="20"/>
  <c r="H71108" i="20" s="1"/>
  <c r="G71109" i="20"/>
  <c r="H71109" i="20" s="1"/>
  <c r="G71110" i="20"/>
  <c r="H71110" i="20" s="1"/>
  <c r="G71111" i="20"/>
  <c r="H71111" i="20" s="1"/>
  <c r="G71112" i="20"/>
  <c r="H71112" i="20" s="1"/>
  <c r="G71113" i="20"/>
  <c r="H71113" i="20" s="1"/>
  <c r="G71114" i="20"/>
  <c r="H71114" i="20" s="1"/>
  <c r="G71115" i="20"/>
  <c r="H71115" i="20" s="1"/>
  <c r="G71116" i="20"/>
  <c r="H71116" i="20" s="1"/>
  <c r="G71117" i="20"/>
  <c r="H71117" i="20" s="1"/>
  <c r="G71118" i="20"/>
  <c r="H71118" i="20" s="1"/>
  <c r="G71119" i="20"/>
  <c r="H71119" i="20" s="1"/>
  <c r="G71120" i="20"/>
  <c r="H71120" i="20" s="1"/>
  <c r="G71121" i="20"/>
  <c r="H71121" i="20" s="1"/>
  <c r="G71122" i="20"/>
  <c r="H71122" i="20" s="1"/>
  <c r="G71123" i="20"/>
  <c r="H71123" i="20" s="1"/>
  <c r="G71124" i="20"/>
  <c r="H71124" i="20" s="1"/>
  <c r="G71125" i="20"/>
  <c r="H71125" i="20" s="1"/>
  <c r="G71126" i="20"/>
  <c r="H71126" i="20" s="1"/>
  <c r="G71127" i="20"/>
  <c r="H71127" i="20" s="1"/>
  <c r="G71128" i="20"/>
  <c r="H71128" i="20" s="1"/>
  <c r="G71129" i="20"/>
  <c r="H71129" i="20" s="1"/>
  <c r="G71130" i="20"/>
  <c r="H71130" i="20" s="1"/>
  <c r="G71131" i="20"/>
  <c r="H71131" i="20" s="1"/>
  <c r="G71132" i="20"/>
  <c r="H71132" i="20" s="1"/>
  <c r="G71133" i="20"/>
  <c r="H71133" i="20" s="1"/>
  <c r="G71134" i="20"/>
  <c r="H71134" i="20" s="1"/>
  <c r="G71135" i="20"/>
  <c r="H71135" i="20" s="1"/>
  <c r="G71136" i="20"/>
  <c r="H71136" i="20" s="1"/>
  <c r="G71137" i="20"/>
  <c r="H71137" i="20" s="1"/>
  <c r="G71138" i="20"/>
  <c r="H71138" i="20" s="1"/>
  <c r="G71139" i="20"/>
  <c r="H71139" i="20" s="1"/>
  <c r="G71140" i="20"/>
  <c r="H71140" i="20" s="1"/>
  <c r="G71141" i="20"/>
  <c r="H71141" i="20" s="1"/>
  <c r="G71142" i="20"/>
  <c r="H71142" i="20" s="1"/>
  <c r="G71143" i="20"/>
  <c r="H71143" i="20" s="1"/>
  <c r="G71144" i="20"/>
  <c r="H71144" i="20" s="1"/>
  <c r="G71145" i="20"/>
  <c r="H71145" i="20" s="1"/>
  <c r="G71146" i="20"/>
  <c r="H71146" i="20" s="1"/>
  <c r="G71147" i="20"/>
  <c r="H71147" i="20" s="1"/>
  <c r="G71148" i="20"/>
  <c r="H71148" i="20" s="1"/>
  <c r="G71149" i="20"/>
  <c r="H71149" i="20" s="1"/>
  <c r="G71150" i="20"/>
  <c r="H71150" i="20" s="1"/>
  <c r="G71151" i="20"/>
  <c r="H71151" i="20" s="1"/>
  <c r="G71152" i="20"/>
  <c r="H71152" i="20" s="1"/>
  <c r="G71153" i="20"/>
  <c r="H71153" i="20" s="1"/>
  <c r="G71154" i="20"/>
  <c r="H71154" i="20" s="1"/>
  <c r="G71155" i="20"/>
  <c r="H71155" i="20" s="1"/>
  <c r="G71156" i="20"/>
  <c r="H71156" i="20" s="1"/>
  <c r="G71157" i="20"/>
  <c r="H71157" i="20" s="1"/>
  <c r="G71158" i="20"/>
  <c r="H71158" i="20" s="1"/>
  <c r="G71159" i="20"/>
  <c r="H71159" i="20" s="1"/>
  <c r="G71160" i="20"/>
  <c r="H71160" i="20" s="1"/>
  <c r="G71161" i="20"/>
  <c r="H71161" i="20" s="1"/>
  <c r="G71162" i="20"/>
  <c r="H71162" i="20" s="1"/>
  <c r="G71163" i="20"/>
  <c r="H71163" i="20" s="1"/>
  <c r="G71164" i="20"/>
  <c r="H71164" i="20" s="1"/>
  <c r="G71165" i="20"/>
  <c r="H71165" i="20" s="1"/>
  <c r="G71166" i="20"/>
  <c r="H71166" i="20" s="1"/>
  <c r="G71167" i="20"/>
  <c r="H71167" i="20" s="1"/>
  <c r="G71168" i="20"/>
  <c r="H71168" i="20" s="1"/>
  <c r="G71169" i="20"/>
  <c r="H71169" i="20" s="1"/>
  <c r="G71170" i="20"/>
  <c r="H71170" i="20" s="1"/>
  <c r="G71171" i="20"/>
  <c r="H71171" i="20" s="1"/>
  <c r="G71172" i="20"/>
  <c r="H71172" i="20" s="1"/>
  <c r="G71173" i="20"/>
  <c r="H71173" i="20" s="1"/>
  <c r="G71174" i="20"/>
  <c r="H71174" i="20" s="1"/>
  <c r="G71175" i="20"/>
  <c r="H71175" i="20" s="1"/>
  <c r="G71176" i="20"/>
  <c r="H71176" i="20" s="1"/>
  <c r="G71177" i="20"/>
  <c r="H71177" i="20" s="1"/>
  <c r="G71178" i="20"/>
  <c r="H71178" i="20" s="1"/>
  <c r="G71179" i="20"/>
  <c r="H71179" i="20" s="1"/>
  <c r="G71180" i="20"/>
  <c r="H71180" i="20" s="1"/>
  <c r="G71181" i="20"/>
  <c r="H71181" i="20" s="1"/>
  <c r="G71182" i="20"/>
  <c r="H71182" i="20" s="1"/>
  <c r="G71183" i="20"/>
  <c r="H71183" i="20" s="1"/>
  <c r="G71184" i="20"/>
  <c r="H71184" i="20" s="1"/>
  <c r="G71185" i="20"/>
  <c r="H71185" i="20" s="1"/>
  <c r="G71186" i="20"/>
  <c r="H71186" i="20" s="1"/>
  <c r="G71187" i="20"/>
  <c r="H71187" i="20" s="1"/>
  <c r="G71188" i="20"/>
  <c r="H71188" i="20" s="1"/>
  <c r="G71189" i="20"/>
  <c r="H71189" i="20" s="1"/>
  <c r="G71190" i="20"/>
  <c r="H71190" i="20" s="1"/>
  <c r="G71191" i="20"/>
  <c r="H71191" i="20" s="1"/>
  <c r="G71192" i="20"/>
  <c r="H71192" i="20" s="1"/>
  <c r="G71193" i="20"/>
  <c r="H71193" i="20" s="1"/>
  <c r="G71194" i="20"/>
  <c r="H71194" i="20" s="1"/>
  <c r="G71195" i="20"/>
  <c r="H71195" i="20" s="1"/>
  <c r="G71196" i="20"/>
  <c r="H71196" i="20" s="1"/>
  <c r="G71197" i="20"/>
  <c r="H71197" i="20" s="1"/>
  <c r="G71198" i="20"/>
  <c r="H71198" i="20" s="1"/>
  <c r="G71199" i="20"/>
  <c r="H71199" i="20" s="1"/>
  <c r="G71200" i="20"/>
  <c r="H71200" i="20" s="1"/>
  <c r="G71201" i="20"/>
  <c r="H71201" i="20" s="1"/>
  <c r="G71202" i="20"/>
  <c r="H71202" i="20" s="1"/>
  <c r="G71203" i="20"/>
  <c r="H71203" i="20" s="1"/>
  <c r="G71204" i="20"/>
  <c r="H71204" i="20" s="1"/>
  <c r="G71205" i="20"/>
  <c r="H71205" i="20" s="1"/>
  <c r="G71206" i="20"/>
  <c r="H71206" i="20" s="1"/>
  <c r="G71207" i="20"/>
  <c r="H71207" i="20" s="1"/>
  <c r="G71208" i="20"/>
  <c r="H71208" i="20" s="1"/>
  <c r="G71209" i="20"/>
  <c r="H71209" i="20" s="1"/>
  <c r="G71210" i="20"/>
  <c r="H71210" i="20" s="1"/>
  <c r="G71211" i="20"/>
  <c r="H71211" i="20" s="1"/>
  <c r="G71212" i="20"/>
  <c r="H71212" i="20" s="1"/>
  <c r="G71213" i="20"/>
  <c r="H71213" i="20" s="1"/>
  <c r="G71214" i="20"/>
  <c r="H71214" i="20" s="1"/>
  <c r="G71215" i="20"/>
  <c r="H71215" i="20" s="1"/>
  <c r="G71216" i="20"/>
  <c r="H71216" i="20" s="1"/>
  <c r="G71217" i="20"/>
  <c r="H71217" i="20" s="1"/>
  <c r="G71218" i="20"/>
  <c r="H71218" i="20" s="1"/>
  <c r="G71219" i="20"/>
  <c r="H71219" i="20" s="1"/>
  <c r="G71220" i="20"/>
  <c r="H71220" i="20" s="1"/>
  <c r="G71221" i="20"/>
  <c r="H71221" i="20" s="1"/>
  <c r="G71222" i="20"/>
  <c r="H71222" i="20" s="1"/>
  <c r="G71223" i="20"/>
  <c r="H71223" i="20" s="1"/>
  <c r="G71224" i="20"/>
  <c r="H71224" i="20" s="1"/>
  <c r="G71225" i="20"/>
  <c r="H71225" i="20" s="1"/>
  <c r="G71226" i="20"/>
  <c r="H71226" i="20" s="1"/>
  <c r="G71227" i="20"/>
  <c r="H71227" i="20" s="1"/>
  <c r="G71228" i="20"/>
  <c r="H71228" i="20" s="1"/>
  <c r="G71229" i="20"/>
  <c r="H71229" i="20" s="1"/>
  <c r="G71230" i="20"/>
  <c r="H71230" i="20" s="1"/>
  <c r="G71231" i="20"/>
  <c r="H71231" i="20" s="1"/>
  <c r="G71232" i="20"/>
  <c r="H71232" i="20" s="1"/>
  <c r="G71233" i="20"/>
  <c r="H71233" i="20" s="1"/>
  <c r="G71234" i="20"/>
  <c r="H71234" i="20" s="1"/>
  <c r="G71235" i="20"/>
  <c r="H71235" i="20" s="1"/>
  <c r="G71236" i="20"/>
  <c r="H71236" i="20" s="1"/>
  <c r="G71237" i="20"/>
  <c r="H71237" i="20" s="1"/>
  <c r="G71238" i="20"/>
  <c r="H71238" i="20" s="1"/>
  <c r="G71239" i="20"/>
  <c r="H71239" i="20" s="1"/>
  <c r="G71240" i="20"/>
  <c r="H71240" i="20" s="1"/>
  <c r="G71241" i="20"/>
  <c r="H71241" i="20" s="1"/>
  <c r="G71242" i="20"/>
  <c r="H71242" i="20" s="1"/>
  <c r="G71243" i="20"/>
  <c r="H71243" i="20" s="1"/>
  <c r="G71244" i="20"/>
  <c r="H71244" i="20" s="1"/>
  <c r="G71245" i="20"/>
  <c r="H71245" i="20" s="1"/>
  <c r="G71246" i="20"/>
  <c r="H71246" i="20" s="1"/>
  <c r="G71247" i="20"/>
  <c r="H71247" i="20" s="1"/>
  <c r="G71248" i="20"/>
  <c r="H71248" i="20" s="1"/>
  <c r="G71249" i="20"/>
  <c r="H71249" i="20" s="1"/>
  <c r="G71250" i="20"/>
  <c r="H71250" i="20" s="1"/>
  <c r="G71251" i="20"/>
  <c r="H71251" i="20" s="1"/>
  <c r="G71252" i="20"/>
  <c r="H71252" i="20" s="1"/>
  <c r="G71253" i="20"/>
  <c r="H71253" i="20" s="1"/>
  <c r="G71254" i="20"/>
  <c r="H71254" i="20" s="1"/>
  <c r="G71255" i="20"/>
  <c r="H71255" i="20" s="1"/>
  <c r="G71256" i="20"/>
  <c r="H71256" i="20" s="1"/>
  <c r="G71257" i="20"/>
  <c r="H71257" i="20" s="1"/>
  <c r="G71258" i="20"/>
  <c r="H71258" i="20" s="1"/>
  <c r="G71259" i="20"/>
  <c r="H71259" i="20" s="1"/>
  <c r="G71260" i="20"/>
  <c r="H71260" i="20" s="1"/>
  <c r="G71261" i="20"/>
  <c r="H71261" i="20" s="1"/>
  <c r="G71262" i="20"/>
  <c r="H71262" i="20" s="1"/>
  <c r="G71263" i="20"/>
  <c r="H71263" i="20" s="1"/>
  <c r="G71264" i="20"/>
  <c r="H71264" i="20" s="1"/>
  <c r="G71265" i="20"/>
  <c r="H71265" i="20" s="1"/>
  <c r="G71266" i="20"/>
  <c r="H71266" i="20" s="1"/>
  <c r="G71267" i="20"/>
  <c r="H71267" i="20" s="1"/>
  <c r="G71268" i="20"/>
  <c r="H71268" i="20" s="1"/>
  <c r="G71269" i="20"/>
  <c r="H71269" i="20" s="1"/>
  <c r="G71270" i="20"/>
  <c r="H71270" i="20" s="1"/>
  <c r="G71271" i="20"/>
  <c r="H71271" i="20" s="1"/>
  <c r="G71272" i="20"/>
  <c r="H71272" i="20" s="1"/>
  <c r="G71273" i="20"/>
  <c r="H71273" i="20" s="1"/>
  <c r="G71274" i="20"/>
  <c r="H71274" i="20" s="1"/>
  <c r="G71275" i="20"/>
  <c r="H71275" i="20" s="1"/>
  <c r="G71276" i="20"/>
  <c r="H71276" i="20" s="1"/>
  <c r="G71277" i="20"/>
  <c r="H71277" i="20" s="1"/>
  <c r="G71278" i="20"/>
  <c r="H71278" i="20" s="1"/>
  <c r="G71279" i="20"/>
  <c r="H71279" i="20" s="1"/>
  <c r="G71280" i="20"/>
  <c r="H71280" i="20" s="1"/>
  <c r="G71281" i="20"/>
  <c r="H71281" i="20" s="1"/>
  <c r="G71282" i="20"/>
  <c r="H71282" i="20" s="1"/>
  <c r="G71283" i="20"/>
  <c r="H71283" i="20" s="1"/>
  <c r="G71284" i="20"/>
  <c r="H71284" i="20" s="1"/>
  <c r="G71285" i="20"/>
  <c r="H71285" i="20" s="1"/>
  <c r="G71286" i="20"/>
  <c r="H71286" i="20" s="1"/>
  <c r="G71287" i="20"/>
  <c r="H71287" i="20" s="1"/>
  <c r="G71288" i="20"/>
  <c r="H71288" i="20" s="1"/>
  <c r="G71289" i="20"/>
  <c r="H71289" i="20" s="1"/>
  <c r="G71290" i="20"/>
  <c r="H71290" i="20" s="1"/>
  <c r="G71291" i="20"/>
  <c r="H71291" i="20" s="1"/>
  <c r="G71292" i="20"/>
  <c r="H71292" i="20" s="1"/>
  <c r="G71293" i="20"/>
  <c r="H71293" i="20" s="1"/>
  <c r="G71294" i="20"/>
  <c r="H71294" i="20" s="1"/>
  <c r="G71295" i="20"/>
  <c r="H71295" i="20" s="1"/>
  <c r="G71296" i="20"/>
  <c r="H71296" i="20" s="1"/>
  <c r="G71297" i="20"/>
  <c r="H71297" i="20" s="1"/>
  <c r="G71298" i="20"/>
  <c r="H71298" i="20" s="1"/>
  <c r="G71299" i="20"/>
  <c r="H71299" i="20" s="1"/>
  <c r="G71300" i="20"/>
  <c r="H71300" i="20" s="1"/>
  <c r="G71301" i="20"/>
  <c r="H71301" i="20" s="1"/>
  <c r="G71302" i="20"/>
  <c r="H71302" i="20" s="1"/>
  <c r="G71303" i="20"/>
  <c r="H71303" i="20" s="1"/>
  <c r="G71304" i="20"/>
  <c r="H71304" i="20" s="1"/>
  <c r="G71305" i="20"/>
  <c r="H71305" i="20" s="1"/>
  <c r="G71306" i="20"/>
  <c r="H71306" i="20" s="1"/>
  <c r="G71307" i="20"/>
  <c r="H71307" i="20" s="1"/>
  <c r="G71308" i="20"/>
  <c r="H71308" i="20" s="1"/>
  <c r="G71309" i="20"/>
  <c r="H71309" i="20" s="1"/>
  <c r="G71310" i="20"/>
  <c r="H71310" i="20" s="1"/>
  <c r="G71311" i="20"/>
  <c r="H71311" i="20" s="1"/>
  <c r="G71312" i="20"/>
  <c r="H71312" i="20" s="1"/>
  <c r="G71313" i="20"/>
  <c r="H71313" i="20" s="1"/>
  <c r="G71314" i="20"/>
  <c r="H71314" i="20" s="1"/>
  <c r="G71315" i="20"/>
  <c r="H71315" i="20" s="1"/>
  <c r="G71316" i="20"/>
  <c r="H71316" i="20" s="1"/>
  <c r="G71317" i="20"/>
  <c r="H71317" i="20" s="1"/>
  <c r="G71318" i="20"/>
  <c r="H71318" i="20" s="1"/>
  <c r="G71319" i="20"/>
  <c r="H71319" i="20" s="1"/>
  <c r="G71320" i="20"/>
  <c r="H71320" i="20" s="1"/>
  <c r="G71321" i="20"/>
  <c r="H71321" i="20" s="1"/>
  <c r="G71322" i="20"/>
  <c r="H71322" i="20" s="1"/>
  <c r="G71323" i="20"/>
  <c r="H71323" i="20" s="1"/>
  <c r="G71324" i="20"/>
  <c r="H71324" i="20" s="1"/>
  <c r="G71325" i="20"/>
  <c r="H71325" i="20" s="1"/>
  <c r="G71326" i="20"/>
  <c r="H71326" i="20" s="1"/>
  <c r="G71327" i="20"/>
  <c r="H71327" i="20" s="1"/>
  <c r="G71328" i="20"/>
  <c r="H71328" i="20" s="1"/>
  <c r="G71329" i="20"/>
  <c r="H71329" i="20" s="1"/>
  <c r="G71330" i="20"/>
  <c r="H71330" i="20" s="1"/>
  <c r="G71331" i="20"/>
  <c r="H71331" i="20" s="1"/>
  <c r="G71332" i="20"/>
  <c r="H71332" i="20" s="1"/>
  <c r="G71333" i="20"/>
  <c r="H71333" i="20" s="1"/>
  <c r="G71334" i="20"/>
  <c r="H71334" i="20" s="1"/>
  <c r="G71335" i="20"/>
  <c r="H71335" i="20" s="1"/>
  <c r="G71336" i="20"/>
  <c r="H71336" i="20" s="1"/>
  <c r="G71337" i="20"/>
  <c r="H71337" i="20" s="1"/>
  <c r="G71338" i="20"/>
  <c r="H71338" i="20" s="1"/>
  <c r="G71339" i="20"/>
  <c r="H71339" i="20" s="1"/>
  <c r="G71340" i="20"/>
  <c r="H71340" i="20" s="1"/>
  <c r="G71341" i="20"/>
  <c r="H71341" i="20" s="1"/>
  <c r="G71342" i="20"/>
  <c r="H71342" i="20" s="1"/>
  <c r="G71343" i="20"/>
  <c r="H71343" i="20" s="1"/>
  <c r="G71344" i="20"/>
  <c r="H71344" i="20" s="1"/>
  <c r="G71345" i="20"/>
  <c r="H71345" i="20" s="1"/>
  <c r="G71346" i="20"/>
  <c r="H71346" i="20" s="1"/>
  <c r="G71347" i="20"/>
  <c r="H71347" i="20" s="1"/>
  <c r="G71348" i="20"/>
  <c r="H71348" i="20" s="1"/>
  <c r="G71349" i="20"/>
  <c r="H71349" i="20" s="1"/>
  <c r="G71350" i="20"/>
  <c r="H71350" i="20" s="1"/>
  <c r="G71351" i="20"/>
  <c r="H71351" i="20" s="1"/>
  <c r="G71352" i="20"/>
  <c r="H71352" i="20" s="1"/>
  <c r="G71353" i="20"/>
  <c r="H71353" i="20" s="1"/>
  <c r="G71354" i="20"/>
  <c r="H71354" i="20" s="1"/>
  <c r="G71355" i="20"/>
  <c r="H71355" i="20" s="1"/>
  <c r="G71356" i="20"/>
  <c r="H71356" i="20" s="1"/>
  <c r="G71357" i="20"/>
  <c r="H71357" i="20" s="1"/>
  <c r="G71358" i="20"/>
  <c r="H71358" i="20" s="1"/>
  <c r="G71359" i="20"/>
  <c r="H71359" i="20" s="1"/>
  <c r="G71360" i="20"/>
  <c r="H71360" i="20" s="1"/>
  <c r="G71361" i="20"/>
  <c r="H71361" i="20" s="1"/>
  <c r="G71362" i="20"/>
  <c r="H71362" i="20" s="1"/>
  <c r="G71363" i="20"/>
  <c r="H71363" i="20" s="1"/>
  <c r="G71364" i="20"/>
  <c r="H71364" i="20" s="1"/>
  <c r="G71365" i="20"/>
  <c r="H71365" i="20" s="1"/>
  <c r="G71366" i="20"/>
  <c r="H71366" i="20" s="1"/>
  <c r="G71367" i="20"/>
  <c r="H71367" i="20" s="1"/>
  <c r="G71368" i="20"/>
  <c r="H71368" i="20" s="1"/>
  <c r="G71369" i="20"/>
  <c r="H71369" i="20" s="1"/>
  <c r="G71370" i="20"/>
  <c r="H71370" i="20" s="1"/>
  <c r="G71371" i="20"/>
  <c r="H71371" i="20" s="1"/>
  <c r="G71372" i="20"/>
  <c r="H71372" i="20" s="1"/>
  <c r="G71373" i="20"/>
  <c r="H71373" i="20" s="1"/>
  <c r="G71374" i="20"/>
  <c r="H71374" i="20" s="1"/>
  <c r="G71375" i="20"/>
  <c r="H71375" i="20" s="1"/>
  <c r="G71376" i="20"/>
  <c r="H71376" i="20" s="1"/>
  <c r="G71377" i="20"/>
  <c r="H71377" i="20" s="1"/>
  <c r="G71378" i="20"/>
  <c r="H71378" i="20" s="1"/>
  <c r="G71379" i="20"/>
  <c r="H71379" i="20" s="1"/>
  <c r="G71380" i="20"/>
  <c r="H71380" i="20" s="1"/>
  <c r="G71381" i="20"/>
  <c r="H71381" i="20" s="1"/>
  <c r="G71382" i="20"/>
  <c r="H71382" i="20" s="1"/>
  <c r="G71383" i="20"/>
  <c r="H71383" i="20" s="1"/>
  <c r="G71384" i="20"/>
  <c r="H71384" i="20" s="1"/>
  <c r="G71385" i="20"/>
  <c r="H71385" i="20" s="1"/>
  <c r="G71386" i="20"/>
  <c r="H71386" i="20" s="1"/>
  <c r="G71387" i="20"/>
  <c r="H71387" i="20" s="1"/>
  <c r="G71388" i="20"/>
  <c r="H71388" i="20" s="1"/>
  <c r="G71389" i="20"/>
  <c r="H71389" i="20" s="1"/>
  <c r="G71390" i="20"/>
  <c r="H71390" i="20" s="1"/>
  <c r="G71391" i="20"/>
  <c r="H71391" i="20" s="1"/>
  <c r="G71392" i="20"/>
  <c r="H71392" i="20" s="1"/>
  <c r="G71393" i="20"/>
  <c r="H71393" i="20" s="1"/>
  <c r="G71394" i="20"/>
  <c r="H71394" i="20" s="1"/>
  <c r="G71395" i="20"/>
  <c r="H71395" i="20" s="1"/>
  <c r="G71396" i="20"/>
  <c r="H71396" i="20" s="1"/>
  <c r="G71397" i="20"/>
  <c r="H71397" i="20" s="1"/>
  <c r="G71398" i="20"/>
  <c r="H71398" i="20" s="1"/>
  <c r="G71399" i="20"/>
  <c r="H71399" i="20" s="1"/>
  <c r="G71400" i="20"/>
  <c r="H71400" i="20" s="1"/>
  <c r="G71401" i="20"/>
  <c r="H71401" i="20" s="1"/>
  <c r="G71402" i="20"/>
  <c r="H71402" i="20" s="1"/>
  <c r="G71403" i="20"/>
  <c r="H71403" i="20" s="1"/>
  <c r="G71404" i="20"/>
  <c r="H71404" i="20" s="1"/>
  <c r="G71405" i="20"/>
  <c r="H71405" i="20" s="1"/>
  <c r="G71406" i="20"/>
  <c r="H71406" i="20" s="1"/>
  <c r="G71407" i="20"/>
  <c r="H71407" i="20" s="1"/>
  <c r="G71408" i="20"/>
  <c r="H71408" i="20" s="1"/>
  <c r="G71409" i="20"/>
  <c r="H71409" i="20" s="1"/>
  <c r="G71410" i="20"/>
  <c r="H71410" i="20" s="1"/>
  <c r="G71411" i="20"/>
  <c r="H71411" i="20" s="1"/>
  <c r="G71412" i="20"/>
  <c r="H71412" i="20" s="1"/>
  <c r="G71413" i="20"/>
  <c r="H71413" i="20" s="1"/>
  <c r="G71414" i="20"/>
  <c r="H71414" i="20" s="1"/>
  <c r="G71415" i="20"/>
  <c r="H71415" i="20" s="1"/>
  <c r="G71416" i="20"/>
  <c r="H71416" i="20" s="1"/>
  <c r="G71417" i="20"/>
  <c r="H71417" i="20" s="1"/>
  <c r="G71418" i="20"/>
  <c r="H71418" i="20" s="1"/>
  <c r="G71419" i="20"/>
  <c r="H71419" i="20" s="1"/>
  <c r="G71420" i="20"/>
  <c r="H71420" i="20" s="1"/>
  <c r="G71421" i="20"/>
  <c r="H71421" i="20" s="1"/>
  <c r="G71422" i="20"/>
  <c r="H71422" i="20" s="1"/>
  <c r="G71423" i="20"/>
  <c r="H71423" i="20" s="1"/>
  <c r="G71424" i="20"/>
  <c r="H71424" i="20" s="1"/>
  <c r="G71425" i="20"/>
  <c r="H71425" i="20" s="1"/>
  <c r="G71426" i="20"/>
  <c r="H71426" i="20" s="1"/>
  <c r="G71427" i="20"/>
  <c r="H71427" i="20" s="1"/>
  <c r="G71428" i="20"/>
  <c r="H71428" i="20" s="1"/>
  <c r="G71429" i="20"/>
  <c r="H71429" i="20" s="1"/>
  <c r="G71430" i="20"/>
  <c r="H71430" i="20" s="1"/>
  <c r="G71431" i="20"/>
  <c r="H71431" i="20" s="1"/>
  <c r="G71432" i="20"/>
  <c r="H71432" i="20" s="1"/>
  <c r="G71433" i="20"/>
  <c r="H71433" i="20" s="1"/>
  <c r="G71434" i="20"/>
  <c r="H71434" i="20" s="1"/>
  <c r="G71435" i="20"/>
  <c r="H71435" i="20" s="1"/>
  <c r="G71436" i="20"/>
  <c r="H71436" i="20" s="1"/>
  <c r="G71437" i="20"/>
  <c r="H71437" i="20" s="1"/>
  <c r="G71438" i="20"/>
  <c r="H71438" i="20" s="1"/>
  <c r="G71439" i="20"/>
  <c r="H71439" i="20" s="1"/>
  <c r="G71440" i="20"/>
  <c r="H71440" i="20" s="1"/>
  <c r="G71441" i="20"/>
  <c r="H71441" i="20" s="1"/>
  <c r="G71442" i="20"/>
  <c r="H71442" i="20" s="1"/>
  <c r="G71443" i="20"/>
  <c r="H71443" i="20" s="1"/>
  <c r="G71444" i="20"/>
  <c r="H71444" i="20" s="1"/>
  <c r="G71445" i="20"/>
  <c r="H71445" i="20" s="1"/>
  <c r="G71446" i="20"/>
  <c r="H71446" i="20" s="1"/>
  <c r="G71447" i="20"/>
  <c r="H71447" i="20" s="1"/>
  <c r="G71448" i="20"/>
  <c r="H71448" i="20" s="1"/>
  <c r="G71449" i="20"/>
  <c r="H71449" i="20" s="1"/>
  <c r="G71450" i="20"/>
  <c r="H71450" i="20" s="1"/>
  <c r="G71451" i="20"/>
  <c r="H71451" i="20" s="1"/>
  <c r="G71452" i="20"/>
  <c r="H71452" i="20" s="1"/>
  <c r="G71453" i="20"/>
  <c r="H71453" i="20" s="1"/>
  <c r="G71454" i="20"/>
  <c r="H71454" i="20" s="1"/>
  <c r="G71455" i="20"/>
  <c r="H71455" i="20" s="1"/>
  <c r="G71456" i="20"/>
  <c r="H71456" i="20" s="1"/>
  <c r="G71457" i="20"/>
  <c r="H71457" i="20" s="1"/>
  <c r="G71458" i="20"/>
  <c r="H71458" i="20" s="1"/>
  <c r="G71459" i="20"/>
  <c r="H71459" i="20" s="1"/>
  <c r="G71460" i="20"/>
  <c r="H71460" i="20" s="1"/>
  <c r="G71461" i="20"/>
  <c r="H71461" i="20" s="1"/>
  <c r="G71462" i="20"/>
  <c r="H71462" i="20" s="1"/>
  <c r="G71463" i="20"/>
  <c r="H71463" i="20" s="1"/>
  <c r="G71464" i="20"/>
  <c r="H71464" i="20" s="1"/>
  <c r="G71465" i="20"/>
  <c r="H71465" i="20" s="1"/>
  <c r="G71466" i="20"/>
  <c r="H71466" i="20" s="1"/>
  <c r="G71467" i="20"/>
  <c r="H71467" i="20" s="1"/>
  <c r="G71468" i="20"/>
  <c r="H71468" i="20" s="1"/>
  <c r="G71469" i="20"/>
  <c r="H71469" i="20" s="1"/>
  <c r="G71470" i="20"/>
  <c r="H71470" i="20" s="1"/>
  <c r="G71471" i="20"/>
  <c r="H71471" i="20" s="1"/>
  <c r="G71472" i="20"/>
  <c r="H71472" i="20" s="1"/>
  <c r="G71473" i="20"/>
  <c r="H71473" i="20" s="1"/>
  <c r="G71474" i="20"/>
  <c r="H71474" i="20" s="1"/>
  <c r="G71475" i="20"/>
  <c r="H71475" i="20" s="1"/>
  <c r="G71476" i="20"/>
  <c r="H71476" i="20" s="1"/>
  <c r="G71477" i="20"/>
  <c r="H71477" i="20" s="1"/>
  <c r="G71478" i="20"/>
  <c r="H71478" i="20" s="1"/>
  <c r="G71479" i="20"/>
  <c r="H71479" i="20" s="1"/>
  <c r="G71480" i="20"/>
  <c r="H71480" i="20" s="1"/>
  <c r="G71481" i="20"/>
  <c r="H71481" i="20" s="1"/>
  <c r="G71482" i="20"/>
  <c r="H71482" i="20" s="1"/>
  <c r="G71483" i="20"/>
  <c r="H71483" i="20" s="1"/>
  <c r="G71484" i="20"/>
  <c r="H71484" i="20" s="1"/>
  <c r="G71485" i="20"/>
  <c r="H71485" i="20" s="1"/>
  <c r="G71486" i="20"/>
  <c r="H71486" i="20" s="1"/>
  <c r="G71487" i="20"/>
  <c r="H71487" i="20" s="1"/>
  <c r="G71488" i="20"/>
  <c r="H71488" i="20" s="1"/>
  <c r="G71489" i="20"/>
  <c r="H71489" i="20" s="1"/>
  <c r="G71490" i="20"/>
  <c r="H71490" i="20" s="1"/>
  <c r="G71491" i="20"/>
  <c r="H71491" i="20" s="1"/>
  <c r="G71492" i="20"/>
  <c r="H71492" i="20" s="1"/>
  <c r="G71493" i="20"/>
  <c r="H71493" i="20" s="1"/>
  <c r="G71494" i="20"/>
  <c r="H71494" i="20" s="1"/>
  <c r="G71495" i="20"/>
  <c r="H71495" i="20" s="1"/>
  <c r="G71496" i="20"/>
  <c r="H71496" i="20" s="1"/>
  <c r="G71497" i="20"/>
  <c r="H71497" i="20" s="1"/>
  <c r="G71498" i="20"/>
  <c r="H71498" i="20" s="1"/>
  <c r="G71499" i="20"/>
  <c r="H71499" i="20" s="1"/>
  <c r="G71500" i="20"/>
  <c r="H71500" i="20" s="1"/>
  <c r="G71501" i="20"/>
  <c r="H71501" i="20" s="1"/>
  <c r="G71502" i="20"/>
  <c r="H71502" i="20" s="1"/>
  <c r="G71503" i="20"/>
  <c r="H71503" i="20" s="1"/>
  <c r="G71504" i="20"/>
  <c r="H71504" i="20" s="1"/>
  <c r="G71505" i="20"/>
  <c r="H71505" i="20" s="1"/>
  <c r="G71506" i="20"/>
  <c r="H71506" i="20" s="1"/>
  <c r="G71507" i="20"/>
  <c r="H71507" i="20" s="1"/>
  <c r="G71508" i="20"/>
  <c r="H71508" i="20" s="1"/>
  <c r="G71509" i="20"/>
  <c r="H71509" i="20" s="1"/>
  <c r="G71510" i="20"/>
  <c r="H71510" i="20" s="1"/>
  <c r="G71511" i="20"/>
  <c r="H71511" i="20" s="1"/>
  <c r="G71512" i="20"/>
  <c r="H71512" i="20" s="1"/>
  <c r="G71513" i="20"/>
  <c r="H71513" i="20" s="1"/>
  <c r="G71514" i="20"/>
  <c r="H71514" i="20" s="1"/>
  <c r="G71515" i="20"/>
  <c r="H71515" i="20" s="1"/>
  <c r="G71516" i="20"/>
  <c r="H71516" i="20" s="1"/>
  <c r="G71517" i="20"/>
  <c r="H71517" i="20" s="1"/>
  <c r="G71518" i="20"/>
  <c r="H71518" i="20" s="1"/>
  <c r="G71519" i="20"/>
  <c r="H71519" i="20" s="1"/>
  <c r="G71520" i="20"/>
  <c r="H71520" i="20" s="1"/>
  <c r="G71521" i="20"/>
  <c r="H71521" i="20" s="1"/>
  <c r="G71522" i="20"/>
  <c r="H71522" i="20" s="1"/>
  <c r="G71523" i="20"/>
  <c r="H71523" i="20" s="1"/>
  <c r="G71524" i="20"/>
  <c r="H71524" i="20" s="1"/>
  <c r="G71525" i="20"/>
  <c r="H71525" i="20" s="1"/>
  <c r="G71526" i="20"/>
  <c r="H71526" i="20" s="1"/>
  <c r="G71527" i="20"/>
  <c r="H71527" i="20" s="1"/>
  <c r="G71528" i="20"/>
  <c r="H71528" i="20" s="1"/>
  <c r="G71529" i="20"/>
  <c r="H71529" i="20" s="1"/>
  <c r="G71530" i="20"/>
  <c r="H71530" i="20" s="1"/>
  <c r="G71531" i="20"/>
  <c r="H71531" i="20" s="1"/>
  <c r="G71532" i="20"/>
  <c r="H71532" i="20" s="1"/>
  <c r="G71533" i="20"/>
  <c r="H71533" i="20" s="1"/>
  <c r="G71534" i="20"/>
  <c r="H71534" i="20" s="1"/>
  <c r="G71535" i="20"/>
  <c r="H71535" i="20" s="1"/>
  <c r="G71536" i="20"/>
  <c r="H71536" i="20" s="1"/>
  <c r="G71537" i="20"/>
  <c r="H71537" i="20" s="1"/>
  <c r="G71538" i="20"/>
  <c r="H71538" i="20" s="1"/>
  <c r="G71539" i="20"/>
  <c r="H71539" i="20" s="1"/>
  <c r="G71540" i="20"/>
  <c r="H71540" i="20" s="1"/>
  <c r="G71541" i="20"/>
  <c r="H71541" i="20" s="1"/>
  <c r="G71542" i="20"/>
  <c r="H71542" i="20" s="1"/>
  <c r="G71543" i="20"/>
  <c r="H71543" i="20" s="1"/>
  <c r="G71544" i="20"/>
  <c r="H71544" i="20" s="1"/>
  <c r="G71545" i="20"/>
  <c r="H71545" i="20" s="1"/>
  <c r="G71546" i="20"/>
  <c r="H71546" i="20" s="1"/>
  <c r="G71547" i="20"/>
  <c r="H71547" i="20" s="1"/>
  <c r="G71548" i="20"/>
  <c r="H71548" i="20" s="1"/>
  <c r="G71549" i="20"/>
  <c r="H71549" i="20" s="1"/>
  <c r="G71550" i="20"/>
  <c r="H71550" i="20" s="1"/>
  <c r="G71551" i="20"/>
  <c r="H71551" i="20" s="1"/>
  <c r="G71552" i="20"/>
  <c r="H71552" i="20" s="1"/>
  <c r="G71553" i="20"/>
  <c r="H71553" i="20" s="1"/>
  <c r="G71554" i="20"/>
  <c r="H71554" i="20" s="1"/>
  <c r="G71555" i="20"/>
  <c r="H71555" i="20" s="1"/>
  <c r="G71556" i="20"/>
  <c r="H71556" i="20" s="1"/>
  <c r="G71557" i="20"/>
  <c r="H71557" i="20" s="1"/>
  <c r="G71558" i="20"/>
  <c r="H71558" i="20" s="1"/>
  <c r="G71559" i="20"/>
  <c r="H71559" i="20" s="1"/>
  <c r="G71560" i="20"/>
  <c r="H71560" i="20" s="1"/>
  <c r="G71561" i="20"/>
  <c r="H71561" i="20" s="1"/>
  <c r="G71562" i="20"/>
  <c r="H71562" i="20" s="1"/>
  <c r="G71563" i="20"/>
  <c r="H71563" i="20" s="1"/>
  <c r="G71564" i="20"/>
  <c r="H71564" i="20" s="1"/>
  <c r="G71565" i="20"/>
  <c r="H71565" i="20" s="1"/>
  <c r="G71566" i="20"/>
  <c r="H71566" i="20" s="1"/>
  <c r="G71567" i="20"/>
  <c r="H71567" i="20" s="1"/>
  <c r="G71568" i="20"/>
  <c r="H71568" i="20" s="1"/>
  <c r="G71569" i="20"/>
  <c r="H71569" i="20" s="1"/>
  <c r="G71570" i="20"/>
  <c r="H71570" i="20" s="1"/>
  <c r="G71571" i="20"/>
  <c r="H71571" i="20" s="1"/>
  <c r="G71572" i="20"/>
  <c r="H71572" i="20" s="1"/>
  <c r="G71573" i="20"/>
  <c r="H71573" i="20" s="1"/>
  <c r="G71574" i="20"/>
  <c r="H71574" i="20" s="1"/>
  <c r="G71575" i="20"/>
  <c r="H71575" i="20" s="1"/>
  <c r="G71576" i="20"/>
  <c r="H71576" i="20" s="1"/>
  <c r="G71577" i="20"/>
  <c r="H71577" i="20" s="1"/>
  <c r="G71578" i="20"/>
  <c r="H71578" i="20" s="1"/>
  <c r="G71579" i="20"/>
  <c r="H71579" i="20" s="1"/>
  <c r="G71580" i="20"/>
  <c r="H71580" i="20" s="1"/>
  <c r="G71581" i="20"/>
  <c r="H71581" i="20" s="1"/>
  <c r="G71582" i="20"/>
  <c r="H71582" i="20" s="1"/>
  <c r="G71583" i="20"/>
  <c r="H71583" i="20" s="1"/>
  <c r="G71584" i="20"/>
  <c r="H71584" i="20" s="1"/>
  <c r="G71585" i="20"/>
  <c r="H71585" i="20" s="1"/>
  <c r="G71586" i="20"/>
  <c r="H71586" i="20" s="1"/>
  <c r="G71587" i="20"/>
  <c r="H71587" i="20" s="1"/>
  <c r="G71588" i="20"/>
  <c r="H71588" i="20" s="1"/>
  <c r="G71589" i="20"/>
  <c r="H71589" i="20" s="1"/>
  <c r="G71590" i="20"/>
  <c r="H71590" i="20" s="1"/>
  <c r="G71591" i="20"/>
  <c r="H71591" i="20" s="1"/>
  <c r="G71592" i="20"/>
  <c r="H71592" i="20" s="1"/>
  <c r="G71593" i="20"/>
  <c r="H71593" i="20" s="1"/>
  <c r="G71594" i="20"/>
  <c r="H71594" i="20" s="1"/>
  <c r="G71595" i="20"/>
  <c r="H71595" i="20" s="1"/>
  <c r="G71596" i="20"/>
  <c r="H71596" i="20" s="1"/>
  <c r="G71597" i="20"/>
  <c r="H71597" i="20" s="1"/>
  <c r="G71598" i="20"/>
  <c r="H71598" i="20" s="1"/>
  <c r="G71599" i="20"/>
  <c r="H71599" i="20" s="1"/>
  <c r="G71600" i="20"/>
  <c r="H71600" i="20" s="1"/>
  <c r="G71601" i="20"/>
  <c r="H71601" i="20" s="1"/>
  <c r="G71602" i="20"/>
  <c r="H71602" i="20" s="1"/>
  <c r="G71603" i="20"/>
  <c r="H71603" i="20" s="1"/>
  <c r="G71604" i="20"/>
  <c r="H71604" i="20" s="1"/>
  <c r="G71605" i="20"/>
  <c r="H71605" i="20" s="1"/>
  <c r="G71606" i="20"/>
  <c r="H71606" i="20" s="1"/>
  <c r="G71607" i="20"/>
  <c r="H71607" i="20" s="1"/>
  <c r="G71608" i="20"/>
  <c r="H71608" i="20" s="1"/>
  <c r="G71609" i="20"/>
  <c r="H71609" i="20" s="1"/>
  <c r="G71610" i="20"/>
  <c r="H71610" i="20" s="1"/>
  <c r="G71611" i="20"/>
  <c r="H71611" i="20" s="1"/>
  <c r="G71612" i="20"/>
  <c r="H71612" i="20" s="1"/>
  <c r="G71613" i="20"/>
  <c r="H71613" i="20" s="1"/>
  <c r="G71614" i="20"/>
  <c r="H71614" i="20" s="1"/>
  <c r="G71615" i="20"/>
  <c r="H71615" i="20" s="1"/>
  <c r="G71616" i="20"/>
  <c r="H71616" i="20" s="1"/>
  <c r="G71617" i="20"/>
  <c r="H71617" i="20" s="1"/>
  <c r="G71618" i="20"/>
  <c r="H71618" i="20" s="1"/>
  <c r="G71619" i="20"/>
  <c r="H71619" i="20" s="1"/>
  <c r="G71620" i="20"/>
  <c r="H71620" i="20" s="1"/>
  <c r="G71621" i="20"/>
  <c r="H71621" i="20" s="1"/>
  <c r="G71622" i="20"/>
  <c r="H71622" i="20" s="1"/>
  <c r="G71623" i="20"/>
  <c r="H71623" i="20" s="1"/>
  <c r="G71624" i="20"/>
  <c r="H71624" i="20" s="1"/>
  <c r="G71625" i="20"/>
  <c r="H71625" i="20" s="1"/>
  <c r="G71626" i="20"/>
  <c r="H71626" i="20" s="1"/>
  <c r="G71627" i="20"/>
  <c r="H71627" i="20" s="1"/>
  <c r="G71628" i="20"/>
  <c r="H71628" i="20" s="1"/>
  <c r="G71629" i="20"/>
  <c r="H71629" i="20" s="1"/>
  <c r="G71630" i="20"/>
  <c r="H71630" i="20" s="1"/>
  <c r="G71631" i="20"/>
  <c r="H71631" i="20" s="1"/>
  <c r="G71632" i="20"/>
  <c r="H71632" i="20" s="1"/>
  <c r="G71633" i="20"/>
  <c r="H71633" i="20" s="1"/>
  <c r="G71634" i="20"/>
  <c r="H71634" i="20" s="1"/>
  <c r="G71635" i="20"/>
  <c r="H71635" i="20" s="1"/>
  <c r="G71636" i="20"/>
  <c r="H71636" i="20" s="1"/>
  <c r="G71637" i="20"/>
  <c r="H71637" i="20" s="1"/>
  <c r="G71638" i="20"/>
  <c r="H71638" i="20" s="1"/>
  <c r="G71639" i="20"/>
  <c r="H71639" i="20" s="1"/>
  <c r="G71640" i="20"/>
  <c r="H71640" i="20" s="1"/>
  <c r="G71641" i="20"/>
  <c r="H71641" i="20" s="1"/>
  <c r="G71642" i="20"/>
  <c r="H71642" i="20" s="1"/>
  <c r="G71643" i="20"/>
  <c r="H71643" i="20" s="1"/>
  <c r="G71644" i="20"/>
  <c r="H71644" i="20" s="1"/>
  <c r="G71645" i="20"/>
  <c r="H71645" i="20" s="1"/>
  <c r="G71646" i="20"/>
  <c r="H71646" i="20" s="1"/>
  <c r="G71647" i="20"/>
  <c r="H71647" i="20" s="1"/>
  <c r="G71648" i="20"/>
  <c r="H71648" i="20" s="1"/>
  <c r="G71649" i="20"/>
  <c r="H71649" i="20" s="1"/>
  <c r="G71650" i="20"/>
  <c r="H71650" i="20" s="1"/>
  <c r="G71651" i="20"/>
  <c r="H71651" i="20" s="1"/>
  <c r="G71652" i="20"/>
  <c r="H71652" i="20" s="1"/>
  <c r="G71653" i="20"/>
  <c r="H71653" i="20" s="1"/>
  <c r="G71654" i="20"/>
  <c r="H71654" i="20" s="1"/>
  <c r="G71655" i="20"/>
  <c r="H71655" i="20" s="1"/>
  <c r="G71656" i="20"/>
  <c r="H71656" i="20" s="1"/>
  <c r="G71657" i="20"/>
  <c r="H71657" i="20" s="1"/>
  <c r="G71658" i="20"/>
  <c r="H71658" i="20" s="1"/>
  <c r="G71659" i="20"/>
  <c r="H71659" i="20" s="1"/>
  <c r="G71660" i="20"/>
  <c r="H71660" i="20" s="1"/>
  <c r="G71661" i="20"/>
  <c r="H71661" i="20" s="1"/>
  <c r="G71662" i="20"/>
  <c r="H71662" i="20" s="1"/>
  <c r="G71663" i="20"/>
  <c r="H71663" i="20" s="1"/>
  <c r="G71664" i="20"/>
  <c r="H71664" i="20" s="1"/>
  <c r="G71665" i="20"/>
  <c r="H71665" i="20" s="1"/>
  <c r="G71666" i="20"/>
  <c r="H71666" i="20" s="1"/>
  <c r="G71667" i="20"/>
  <c r="H71667" i="20" s="1"/>
  <c r="G71668" i="20"/>
  <c r="H71668" i="20" s="1"/>
  <c r="G71669" i="20"/>
  <c r="H71669" i="20" s="1"/>
  <c r="G71670" i="20"/>
  <c r="H71670" i="20" s="1"/>
  <c r="G71671" i="20"/>
  <c r="H71671" i="20" s="1"/>
  <c r="G71672" i="20"/>
  <c r="H71672" i="20" s="1"/>
  <c r="G71673" i="20"/>
  <c r="H71673" i="20" s="1"/>
  <c r="G71674" i="20"/>
  <c r="H71674" i="20" s="1"/>
  <c r="G71675" i="20"/>
  <c r="H71675" i="20" s="1"/>
  <c r="G71676" i="20"/>
  <c r="H71676" i="20" s="1"/>
  <c r="G71677" i="20"/>
  <c r="H71677" i="20" s="1"/>
  <c r="G71678" i="20"/>
  <c r="H71678" i="20" s="1"/>
  <c r="G71679" i="20"/>
  <c r="H71679" i="20" s="1"/>
  <c r="G71680" i="20"/>
  <c r="H71680" i="20" s="1"/>
  <c r="G71681" i="20"/>
  <c r="H71681" i="20" s="1"/>
  <c r="G71682" i="20"/>
  <c r="H71682" i="20" s="1"/>
  <c r="G71683" i="20"/>
  <c r="H71683" i="20" s="1"/>
  <c r="G71684" i="20"/>
  <c r="H71684" i="20" s="1"/>
  <c r="G71685" i="20"/>
  <c r="H71685" i="20" s="1"/>
  <c r="G71686" i="20"/>
  <c r="H71686" i="20" s="1"/>
  <c r="G71687" i="20"/>
  <c r="H71687" i="20" s="1"/>
  <c r="G71688" i="20"/>
  <c r="H71688" i="20" s="1"/>
  <c r="G71689" i="20"/>
  <c r="H71689" i="20" s="1"/>
  <c r="G71690" i="20"/>
  <c r="H71690" i="20" s="1"/>
  <c r="G71691" i="20"/>
  <c r="H71691" i="20" s="1"/>
  <c r="G71692" i="20"/>
  <c r="H71692" i="20" s="1"/>
  <c r="G71693" i="20"/>
  <c r="H71693" i="20" s="1"/>
  <c r="G71694" i="20"/>
  <c r="H71694" i="20" s="1"/>
  <c r="G71695" i="20"/>
  <c r="H71695" i="20" s="1"/>
  <c r="G71696" i="20"/>
  <c r="H71696" i="20" s="1"/>
  <c r="G71697" i="20"/>
  <c r="H71697" i="20" s="1"/>
  <c r="G71698" i="20"/>
  <c r="H71698" i="20" s="1"/>
  <c r="G71699" i="20"/>
  <c r="H71699" i="20" s="1"/>
  <c r="G71700" i="20"/>
  <c r="H71700" i="20" s="1"/>
  <c r="G71701" i="20"/>
  <c r="H71701" i="20" s="1"/>
  <c r="G71702" i="20"/>
  <c r="H71702" i="20" s="1"/>
  <c r="G71703" i="20"/>
  <c r="H71703" i="20" s="1"/>
  <c r="G71704" i="20"/>
  <c r="H71704" i="20" s="1"/>
  <c r="G71705" i="20"/>
  <c r="H71705" i="20" s="1"/>
  <c r="G71706" i="20"/>
  <c r="H71706" i="20" s="1"/>
  <c r="G71707" i="20"/>
  <c r="H71707" i="20" s="1"/>
  <c r="G71708" i="20"/>
  <c r="H71708" i="20" s="1"/>
  <c r="G71709" i="20"/>
  <c r="H71709" i="20" s="1"/>
  <c r="G71710" i="20"/>
  <c r="H71710" i="20" s="1"/>
  <c r="G71711" i="20"/>
  <c r="H71711" i="20" s="1"/>
  <c r="G71712" i="20"/>
  <c r="H71712" i="20" s="1"/>
  <c r="G71713" i="20"/>
  <c r="H71713" i="20" s="1"/>
  <c r="G71714" i="20"/>
  <c r="H71714" i="20" s="1"/>
  <c r="G71715" i="20"/>
  <c r="H71715" i="20" s="1"/>
  <c r="G71716" i="20"/>
  <c r="H71716" i="20" s="1"/>
  <c r="G71717" i="20"/>
  <c r="H71717" i="20" s="1"/>
  <c r="G71718" i="20"/>
  <c r="H71718" i="20" s="1"/>
  <c r="G71719" i="20"/>
  <c r="H71719" i="20" s="1"/>
  <c r="G71720" i="20"/>
  <c r="H71720" i="20" s="1"/>
  <c r="G71721" i="20"/>
  <c r="H71721" i="20" s="1"/>
  <c r="G71722" i="20"/>
  <c r="H71722" i="20" s="1"/>
  <c r="G71723" i="20"/>
  <c r="H71723" i="20" s="1"/>
  <c r="G71724" i="20"/>
  <c r="H71724" i="20" s="1"/>
  <c r="G71725" i="20"/>
  <c r="H71725" i="20" s="1"/>
  <c r="G71726" i="20"/>
  <c r="H71726" i="20" s="1"/>
  <c r="G71727" i="20"/>
  <c r="H71727" i="20" s="1"/>
  <c r="G71728" i="20"/>
  <c r="H71728" i="20" s="1"/>
  <c r="G71729" i="20"/>
  <c r="H71729" i="20" s="1"/>
  <c r="G71730" i="20"/>
  <c r="H71730" i="20" s="1"/>
  <c r="G71731" i="20"/>
  <c r="H71731" i="20" s="1"/>
  <c r="G71732" i="20"/>
  <c r="H71732" i="20" s="1"/>
  <c r="G71733" i="20"/>
  <c r="H71733" i="20" s="1"/>
  <c r="G71734" i="20"/>
  <c r="H71734" i="20" s="1"/>
  <c r="G71735" i="20"/>
  <c r="H71735" i="20" s="1"/>
  <c r="G71736" i="20"/>
  <c r="H71736" i="20" s="1"/>
  <c r="G71737" i="20"/>
  <c r="H71737" i="20" s="1"/>
  <c r="G71738" i="20"/>
  <c r="H71738" i="20" s="1"/>
  <c r="G71739" i="20"/>
  <c r="H71739" i="20" s="1"/>
  <c r="G71740" i="20"/>
  <c r="H71740" i="20" s="1"/>
  <c r="G71741" i="20"/>
  <c r="H71741" i="20" s="1"/>
  <c r="G71742" i="20"/>
  <c r="H71742" i="20" s="1"/>
  <c r="G71743" i="20"/>
  <c r="H71743" i="20" s="1"/>
  <c r="G71744" i="20"/>
  <c r="H71744" i="20" s="1"/>
  <c r="G71745" i="20"/>
  <c r="H71745" i="20" s="1"/>
  <c r="G71746" i="20"/>
  <c r="H71746" i="20" s="1"/>
  <c r="G71747" i="20"/>
  <c r="H71747" i="20" s="1"/>
  <c r="G71748" i="20"/>
  <c r="H71748" i="20" s="1"/>
  <c r="G71749" i="20"/>
  <c r="H71749" i="20" s="1"/>
  <c r="G71750" i="20"/>
  <c r="H71750" i="20" s="1"/>
  <c r="G71751" i="20"/>
  <c r="H71751" i="20" s="1"/>
  <c r="G71752" i="20"/>
  <c r="H71752" i="20" s="1"/>
  <c r="G71753" i="20"/>
  <c r="H71753" i="20" s="1"/>
  <c r="G71754" i="20"/>
  <c r="H71754" i="20" s="1"/>
  <c r="G71755" i="20"/>
  <c r="H71755" i="20" s="1"/>
  <c r="G71756" i="20"/>
  <c r="H71756" i="20" s="1"/>
  <c r="G71757" i="20"/>
  <c r="H71757" i="20" s="1"/>
  <c r="G71758" i="20"/>
  <c r="H71758" i="20" s="1"/>
  <c r="G71759" i="20"/>
  <c r="H71759" i="20" s="1"/>
  <c r="G71760" i="20"/>
  <c r="H71760" i="20" s="1"/>
  <c r="G71761" i="20"/>
  <c r="H71761" i="20" s="1"/>
  <c r="G71762" i="20"/>
  <c r="H71762" i="20" s="1"/>
  <c r="G71763" i="20"/>
  <c r="H71763" i="20" s="1"/>
  <c r="G71764" i="20"/>
  <c r="H71764" i="20" s="1"/>
  <c r="G71765" i="20"/>
  <c r="H71765" i="20" s="1"/>
  <c r="G71766" i="20"/>
  <c r="H71766" i="20" s="1"/>
  <c r="G71767" i="20"/>
  <c r="H71767" i="20" s="1"/>
  <c r="G71768" i="20"/>
  <c r="H71768" i="20" s="1"/>
  <c r="G71769" i="20"/>
  <c r="H71769" i="20" s="1"/>
  <c r="G71770" i="20"/>
  <c r="H71770" i="20" s="1"/>
  <c r="G71771" i="20"/>
  <c r="H71771" i="20" s="1"/>
  <c r="G71772" i="20"/>
  <c r="H71772" i="20" s="1"/>
  <c r="G71773" i="20"/>
  <c r="H71773" i="20" s="1"/>
  <c r="G71774" i="20"/>
  <c r="H71774" i="20" s="1"/>
  <c r="G71775" i="20"/>
  <c r="H71775" i="20" s="1"/>
  <c r="G71776" i="20"/>
  <c r="H71776" i="20" s="1"/>
  <c r="G71777" i="20"/>
  <c r="H71777" i="20" s="1"/>
  <c r="G71778" i="20"/>
  <c r="H71778" i="20" s="1"/>
  <c r="G71779" i="20"/>
  <c r="H71779" i="20" s="1"/>
  <c r="G71780" i="20"/>
  <c r="H71780" i="20" s="1"/>
  <c r="G71781" i="20"/>
  <c r="H71781" i="20" s="1"/>
  <c r="G71782" i="20"/>
  <c r="H71782" i="20" s="1"/>
  <c r="G71783" i="20"/>
  <c r="H71783" i="20" s="1"/>
  <c r="G71784" i="20"/>
  <c r="H71784" i="20" s="1"/>
  <c r="G71785" i="20"/>
  <c r="H71785" i="20" s="1"/>
  <c r="G71786" i="20"/>
  <c r="H71786" i="20" s="1"/>
  <c r="G71787" i="20"/>
  <c r="H71787" i="20" s="1"/>
  <c r="G71788" i="20"/>
  <c r="H71788" i="20" s="1"/>
  <c r="G71789" i="20"/>
  <c r="H71789" i="20" s="1"/>
  <c r="G71790" i="20"/>
  <c r="H71790" i="20" s="1"/>
  <c r="G71791" i="20"/>
  <c r="H71791" i="20" s="1"/>
  <c r="G71792" i="20"/>
  <c r="H71792" i="20" s="1"/>
  <c r="G71793" i="20"/>
  <c r="H71793" i="20" s="1"/>
  <c r="G71794" i="20"/>
  <c r="H71794" i="20" s="1"/>
  <c r="G71795" i="20"/>
  <c r="H71795" i="20" s="1"/>
  <c r="G71796" i="20"/>
  <c r="H71796" i="20" s="1"/>
  <c r="G71797" i="20"/>
  <c r="H71797" i="20" s="1"/>
  <c r="G71798" i="20"/>
  <c r="H71798" i="20" s="1"/>
  <c r="G71799" i="20"/>
  <c r="H71799" i="20" s="1"/>
  <c r="G71800" i="20"/>
  <c r="H71800" i="20" s="1"/>
  <c r="G71801" i="20"/>
  <c r="H71801" i="20" s="1"/>
  <c r="G71802" i="20"/>
  <c r="H71802" i="20" s="1"/>
  <c r="G71803" i="20"/>
  <c r="H71803" i="20" s="1"/>
  <c r="G71804" i="20"/>
  <c r="H71804" i="20" s="1"/>
  <c r="G71805" i="20"/>
  <c r="H71805" i="20" s="1"/>
  <c r="G71806" i="20"/>
  <c r="H71806" i="20" s="1"/>
  <c r="G71807" i="20"/>
  <c r="H71807" i="20" s="1"/>
  <c r="G71808" i="20"/>
  <c r="H71808" i="20" s="1"/>
  <c r="G71809" i="20"/>
  <c r="H71809" i="20" s="1"/>
  <c r="G71810" i="20"/>
  <c r="H71810" i="20" s="1"/>
  <c r="G71811" i="20"/>
  <c r="H71811" i="20" s="1"/>
  <c r="G71812" i="20"/>
  <c r="H71812" i="20" s="1"/>
  <c r="G71813" i="20"/>
  <c r="H71813" i="20" s="1"/>
  <c r="G71814" i="20"/>
  <c r="H71814" i="20" s="1"/>
  <c r="G71815" i="20"/>
  <c r="H71815" i="20" s="1"/>
  <c r="G71816" i="20"/>
  <c r="H71816" i="20" s="1"/>
  <c r="G71817" i="20"/>
  <c r="H71817" i="20" s="1"/>
  <c r="G71818" i="20"/>
  <c r="H71818" i="20" s="1"/>
  <c r="G71819" i="20"/>
  <c r="H71819" i="20" s="1"/>
  <c r="G71820" i="20"/>
  <c r="H71820" i="20" s="1"/>
  <c r="G71821" i="20"/>
  <c r="H71821" i="20" s="1"/>
  <c r="G71822" i="20"/>
  <c r="H71822" i="20" s="1"/>
  <c r="G71823" i="20"/>
  <c r="H71823" i="20" s="1"/>
  <c r="G71824" i="20"/>
  <c r="H71824" i="20" s="1"/>
  <c r="G71825" i="20"/>
  <c r="H71825" i="20" s="1"/>
  <c r="G71826" i="20"/>
  <c r="H71826" i="20" s="1"/>
  <c r="G71827" i="20"/>
  <c r="H71827" i="20" s="1"/>
  <c r="G71828" i="20"/>
  <c r="H71828" i="20" s="1"/>
  <c r="G71829" i="20"/>
  <c r="H71829" i="20" s="1"/>
  <c r="G71830" i="20"/>
  <c r="H71830" i="20" s="1"/>
  <c r="G71831" i="20"/>
  <c r="H71831" i="20" s="1"/>
  <c r="G71832" i="20"/>
  <c r="H71832" i="20" s="1"/>
  <c r="G71833" i="20"/>
  <c r="H71833" i="20" s="1"/>
  <c r="G71834" i="20"/>
  <c r="H71834" i="20" s="1"/>
  <c r="G71835" i="20"/>
  <c r="H71835" i="20" s="1"/>
  <c r="G71836" i="20"/>
  <c r="H71836" i="20" s="1"/>
  <c r="G71837" i="20"/>
  <c r="H71837" i="20" s="1"/>
  <c r="G71838" i="20"/>
  <c r="H71838" i="20" s="1"/>
  <c r="G71839" i="20"/>
  <c r="H71839" i="20" s="1"/>
  <c r="G71840" i="20"/>
  <c r="H71840" i="20" s="1"/>
  <c r="G71841" i="20"/>
  <c r="H71841" i="20" s="1"/>
  <c r="G71842" i="20"/>
  <c r="H71842" i="20" s="1"/>
  <c r="G71843" i="20"/>
  <c r="H71843" i="20" s="1"/>
  <c r="G71844" i="20"/>
  <c r="H71844" i="20" s="1"/>
  <c r="G71845" i="20"/>
  <c r="H71845" i="20" s="1"/>
  <c r="G71846" i="20"/>
  <c r="H71846" i="20" s="1"/>
  <c r="G71847" i="20"/>
  <c r="H71847" i="20" s="1"/>
  <c r="G71848" i="20"/>
  <c r="H71848" i="20" s="1"/>
  <c r="G71849" i="20"/>
  <c r="H71849" i="20" s="1"/>
  <c r="G71850" i="20"/>
  <c r="H71850" i="20" s="1"/>
  <c r="G71851" i="20"/>
  <c r="H71851" i="20" s="1"/>
  <c r="G71852" i="20"/>
  <c r="H71852" i="20" s="1"/>
  <c r="G71853" i="20"/>
  <c r="H71853" i="20" s="1"/>
  <c r="G71854" i="20"/>
  <c r="H71854" i="20" s="1"/>
  <c r="G71855" i="20"/>
  <c r="H71855" i="20" s="1"/>
  <c r="G71856" i="20"/>
  <c r="H71856" i="20" s="1"/>
  <c r="G71857" i="20"/>
  <c r="H71857" i="20" s="1"/>
  <c r="G71858" i="20"/>
  <c r="H71858" i="20" s="1"/>
  <c r="G71859" i="20"/>
  <c r="H71859" i="20" s="1"/>
  <c r="G71860" i="20"/>
  <c r="H71860" i="20" s="1"/>
  <c r="G71861" i="20"/>
  <c r="H71861" i="20" s="1"/>
  <c r="G71862" i="20"/>
  <c r="H71862" i="20" s="1"/>
  <c r="G71863" i="20"/>
  <c r="H71863" i="20" s="1"/>
  <c r="G71864" i="20"/>
  <c r="H71864" i="20" s="1"/>
  <c r="G71865" i="20"/>
  <c r="H71865" i="20" s="1"/>
  <c r="G71866" i="20"/>
  <c r="H71866" i="20" s="1"/>
  <c r="G71867" i="20"/>
  <c r="H71867" i="20" s="1"/>
  <c r="G71868" i="20"/>
  <c r="H71868" i="20" s="1"/>
  <c r="G71869" i="20"/>
  <c r="H71869" i="20" s="1"/>
  <c r="G71870" i="20"/>
  <c r="H71870" i="20" s="1"/>
  <c r="G71871" i="20"/>
  <c r="H71871" i="20" s="1"/>
  <c r="G71872" i="20"/>
  <c r="H71872" i="20" s="1"/>
  <c r="G71873" i="20"/>
  <c r="H71873" i="20" s="1"/>
  <c r="G71874" i="20"/>
  <c r="H71874" i="20" s="1"/>
  <c r="G71875" i="20"/>
  <c r="H71875" i="20" s="1"/>
  <c r="G71876" i="20"/>
  <c r="H71876" i="20" s="1"/>
  <c r="G71877" i="20"/>
  <c r="H71877" i="20" s="1"/>
  <c r="G71878" i="20"/>
  <c r="H71878" i="20" s="1"/>
  <c r="G71879" i="20"/>
  <c r="H71879" i="20" s="1"/>
  <c r="G71880" i="20"/>
  <c r="H71880" i="20" s="1"/>
  <c r="G71881" i="20"/>
  <c r="H71881" i="20" s="1"/>
  <c r="G71882" i="20"/>
  <c r="H71882" i="20" s="1"/>
  <c r="G71883" i="20"/>
  <c r="H71883" i="20" s="1"/>
  <c r="G71884" i="20"/>
  <c r="H71884" i="20" s="1"/>
  <c r="G71885" i="20"/>
  <c r="H71885" i="20" s="1"/>
  <c r="G71886" i="20"/>
  <c r="H71886" i="20" s="1"/>
  <c r="G71887" i="20"/>
  <c r="H71887" i="20" s="1"/>
  <c r="G71888" i="20"/>
  <c r="H71888" i="20" s="1"/>
  <c r="G71889" i="20"/>
  <c r="H71889" i="20" s="1"/>
  <c r="G71890" i="20"/>
  <c r="H71890" i="20" s="1"/>
  <c r="G71891" i="20"/>
  <c r="H71891" i="20" s="1"/>
  <c r="G71892" i="20"/>
  <c r="H71892" i="20" s="1"/>
  <c r="G71893" i="20"/>
  <c r="H71893" i="20" s="1"/>
  <c r="G71894" i="20"/>
  <c r="H71894" i="20" s="1"/>
  <c r="G71895" i="20"/>
  <c r="H71895" i="20" s="1"/>
  <c r="G71896" i="20"/>
  <c r="H71896" i="20" s="1"/>
  <c r="G71897" i="20"/>
  <c r="H71897" i="20" s="1"/>
  <c r="G71898" i="20"/>
  <c r="H71898" i="20" s="1"/>
  <c r="G71899" i="20"/>
  <c r="H71899" i="20" s="1"/>
  <c r="G71900" i="20"/>
  <c r="H71900" i="20" s="1"/>
  <c r="G71901" i="20"/>
  <c r="H71901" i="20" s="1"/>
  <c r="G71902" i="20"/>
  <c r="H71902" i="20" s="1"/>
  <c r="G71903" i="20"/>
  <c r="H71903" i="20" s="1"/>
  <c r="G71904" i="20"/>
  <c r="H71904" i="20" s="1"/>
  <c r="G71905" i="20"/>
  <c r="H71905" i="20" s="1"/>
  <c r="G71906" i="20"/>
  <c r="H71906" i="20" s="1"/>
  <c r="G71907" i="20"/>
  <c r="H71907" i="20" s="1"/>
  <c r="G71908" i="20"/>
  <c r="H71908" i="20" s="1"/>
  <c r="G71909" i="20"/>
  <c r="H71909" i="20" s="1"/>
  <c r="G71910" i="20"/>
  <c r="H71910" i="20" s="1"/>
  <c r="G71911" i="20"/>
  <c r="H71911" i="20" s="1"/>
  <c r="G71912" i="20"/>
  <c r="H71912" i="20" s="1"/>
  <c r="G71913" i="20"/>
  <c r="H71913" i="20" s="1"/>
  <c r="G71914" i="20"/>
  <c r="H71914" i="20" s="1"/>
  <c r="G71915" i="20"/>
  <c r="H71915" i="20" s="1"/>
  <c r="G71916" i="20"/>
  <c r="H71916" i="20" s="1"/>
  <c r="G71917" i="20"/>
  <c r="H71917" i="20" s="1"/>
  <c r="G71918" i="20"/>
  <c r="H71918" i="20" s="1"/>
  <c r="G71919" i="20"/>
  <c r="H71919" i="20" s="1"/>
  <c r="G71920" i="20"/>
  <c r="H71920" i="20" s="1"/>
  <c r="G71921" i="20"/>
  <c r="H71921" i="20" s="1"/>
  <c r="G71922" i="20"/>
  <c r="H71922" i="20" s="1"/>
  <c r="G71923" i="20"/>
  <c r="H71923" i="20" s="1"/>
  <c r="G71924" i="20"/>
  <c r="H71924" i="20" s="1"/>
  <c r="G71925" i="20"/>
  <c r="H71925" i="20" s="1"/>
  <c r="G71926" i="20"/>
  <c r="H71926" i="20" s="1"/>
  <c r="G71927" i="20"/>
  <c r="H71927" i="20" s="1"/>
  <c r="G71928" i="20"/>
  <c r="H71928" i="20" s="1"/>
  <c r="G71929" i="20"/>
  <c r="H71929" i="20" s="1"/>
  <c r="G71930" i="20"/>
  <c r="H71930" i="20" s="1"/>
  <c r="G71931" i="20"/>
  <c r="H71931" i="20" s="1"/>
  <c r="G71932" i="20"/>
  <c r="H71932" i="20" s="1"/>
  <c r="G71933" i="20"/>
  <c r="H71933" i="20" s="1"/>
  <c r="G71934" i="20"/>
  <c r="H71934" i="20" s="1"/>
  <c r="G71935" i="20"/>
  <c r="H71935" i="20" s="1"/>
  <c r="G71936" i="20"/>
  <c r="H71936" i="20" s="1"/>
  <c r="G71937" i="20"/>
  <c r="H71937" i="20" s="1"/>
  <c r="G71938" i="20"/>
  <c r="H71938" i="20" s="1"/>
  <c r="G71939" i="20"/>
  <c r="H71939" i="20" s="1"/>
  <c r="G71940" i="20"/>
  <c r="H71940" i="20" s="1"/>
  <c r="G71941" i="20"/>
  <c r="H71941" i="20" s="1"/>
  <c r="G71942" i="20"/>
  <c r="H71942" i="20" s="1"/>
  <c r="G71943" i="20"/>
  <c r="H71943" i="20" s="1"/>
  <c r="G71944" i="20"/>
  <c r="H71944" i="20" s="1"/>
  <c r="G71945" i="20"/>
  <c r="H71945" i="20" s="1"/>
  <c r="G71946" i="20"/>
  <c r="H71946" i="20" s="1"/>
  <c r="G71947" i="20"/>
  <c r="H71947" i="20" s="1"/>
  <c r="G71948" i="20"/>
  <c r="H71948" i="20" s="1"/>
  <c r="G71949" i="20"/>
  <c r="H71949" i="20" s="1"/>
  <c r="G71950" i="20"/>
  <c r="H71950" i="20" s="1"/>
  <c r="G71951" i="20"/>
  <c r="H71951" i="20" s="1"/>
  <c r="G71952" i="20"/>
  <c r="H71952" i="20" s="1"/>
  <c r="G71953" i="20"/>
  <c r="H71953" i="20" s="1"/>
  <c r="G71954" i="20"/>
  <c r="H71954" i="20" s="1"/>
  <c r="G71955" i="20"/>
  <c r="H71955" i="20" s="1"/>
  <c r="G71956" i="20"/>
  <c r="H71956" i="20" s="1"/>
  <c r="G71957" i="20"/>
  <c r="H71957" i="20" s="1"/>
  <c r="G71958" i="20"/>
  <c r="H71958" i="20" s="1"/>
  <c r="G71959" i="20"/>
  <c r="H71959" i="20" s="1"/>
  <c r="G71960" i="20"/>
  <c r="H71960" i="20" s="1"/>
  <c r="G71961" i="20"/>
  <c r="H71961" i="20" s="1"/>
  <c r="G71962" i="20"/>
  <c r="H71962" i="20" s="1"/>
  <c r="G71963" i="20"/>
  <c r="H71963" i="20" s="1"/>
  <c r="G71964" i="20"/>
  <c r="H71964" i="20" s="1"/>
  <c r="G71965" i="20"/>
  <c r="H71965" i="20" s="1"/>
  <c r="G71966" i="20"/>
  <c r="H71966" i="20" s="1"/>
  <c r="G71967" i="20"/>
  <c r="H71967" i="20" s="1"/>
  <c r="G71968" i="20"/>
  <c r="H71968" i="20" s="1"/>
  <c r="G71969" i="20"/>
  <c r="H71969" i="20" s="1"/>
  <c r="G71970" i="20"/>
  <c r="H71970" i="20" s="1"/>
  <c r="G71971" i="20"/>
  <c r="H71971" i="20" s="1"/>
  <c r="G71972" i="20"/>
  <c r="H71972" i="20" s="1"/>
  <c r="G71973" i="20"/>
  <c r="H71973" i="20" s="1"/>
  <c r="G71974" i="20"/>
  <c r="H71974" i="20" s="1"/>
  <c r="G71975" i="20"/>
  <c r="H71975" i="20" s="1"/>
  <c r="G71976" i="20"/>
  <c r="H71976" i="20" s="1"/>
  <c r="G71977" i="20"/>
  <c r="H71977" i="20" s="1"/>
  <c r="G71978" i="20"/>
  <c r="H71978" i="20" s="1"/>
  <c r="G71979" i="20"/>
  <c r="H71979" i="20" s="1"/>
  <c r="G71980" i="20"/>
  <c r="H71980" i="20" s="1"/>
  <c r="G71981" i="20"/>
  <c r="H71981" i="20" s="1"/>
  <c r="G71982" i="20"/>
  <c r="H71982" i="20" s="1"/>
  <c r="G71983" i="20"/>
  <c r="H71983" i="20" s="1"/>
  <c r="G71984" i="20"/>
  <c r="H71984" i="20" s="1"/>
  <c r="G71985" i="20"/>
  <c r="H71985" i="20" s="1"/>
  <c r="G71986" i="20"/>
  <c r="H71986" i="20" s="1"/>
  <c r="G71987" i="20"/>
  <c r="H71987" i="20" s="1"/>
  <c r="G71988" i="20"/>
  <c r="H71988" i="20" s="1"/>
  <c r="G71989" i="20"/>
  <c r="H71989" i="20" s="1"/>
  <c r="G71990" i="20"/>
  <c r="H71990" i="20" s="1"/>
  <c r="G71991" i="20"/>
  <c r="H71991" i="20" s="1"/>
  <c r="G71992" i="20"/>
  <c r="H71992" i="20" s="1"/>
  <c r="G71993" i="20"/>
  <c r="H71993" i="20" s="1"/>
  <c r="G71994" i="20"/>
  <c r="H71994" i="20" s="1"/>
  <c r="G71995" i="20"/>
  <c r="H71995" i="20" s="1"/>
  <c r="G71996" i="20"/>
  <c r="H71996" i="20" s="1"/>
  <c r="G71997" i="20"/>
  <c r="H71997" i="20" s="1"/>
  <c r="G71998" i="20"/>
  <c r="H71998" i="20" s="1"/>
  <c r="G71999" i="20"/>
  <c r="H71999" i="20" s="1"/>
  <c r="G72000" i="20"/>
  <c r="H72000" i="20" s="1"/>
  <c r="G72001" i="20"/>
  <c r="H72001" i="20" s="1"/>
  <c r="G72002" i="20"/>
  <c r="H72002" i="20" s="1"/>
  <c r="G72003" i="20"/>
  <c r="H72003" i="20" s="1"/>
  <c r="G72004" i="20"/>
  <c r="H72004" i="20" s="1"/>
  <c r="G72005" i="20"/>
  <c r="H72005" i="20" s="1"/>
  <c r="G72006" i="20"/>
  <c r="H72006" i="20" s="1"/>
  <c r="G72007" i="20"/>
  <c r="H72007" i="20" s="1"/>
  <c r="G72008" i="20"/>
  <c r="H72008" i="20" s="1"/>
  <c r="G72009" i="20"/>
  <c r="H72009" i="20" s="1"/>
  <c r="G72010" i="20"/>
  <c r="H72010" i="20" s="1"/>
  <c r="G72011" i="20"/>
  <c r="H72011" i="20" s="1"/>
  <c r="G72012" i="20"/>
  <c r="H72012" i="20" s="1"/>
  <c r="G72013" i="20"/>
  <c r="H72013" i="20" s="1"/>
  <c r="G72014" i="20"/>
  <c r="H72014" i="20" s="1"/>
  <c r="G72015" i="20"/>
  <c r="H72015" i="20" s="1"/>
  <c r="G72016" i="20"/>
  <c r="H72016" i="20" s="1"/>
  <c r="G72017" i="20"/>
  <c r="H72017" i="20" s="1"/>
  <c r="G72018" i="20"/>
  <c r="H72018" i="20" s="1"/>
  <c r="G72019" i="20"/>
  <c r="H72019" i="20" s="1"/>
  <c r="G72020" i="20"/>
  <c r="H72020" i="20" s="1"/>
  <c r="G72021" i="20"/>
  <c r="H72021" i="20" s="1"/>
  <c r="G72022" i="20"/>
  <c r="H72022" i="20" s="1"/>
  <c r="G72023" i="20"/>
  <c r="H72023" i="20" s="1"/>
  <c r="G72024" i="20"/>
  <c r="H72024" i="20" s="1"/>
  <c r="G72025" i="20"/>
  <c r="H72025" i="20" s="1"/>
  <c r="G72026" i="20"/>
  <c r="H72026" i="20" s="1"/>
  <c r="G72027" i="20"/>
  <c r="H72027" i="20" s="1"/>
  <c r="G72028" i="20"/>
  <c r="H72028" i="20" s="1"/>
  <c r="G72029" i="20"/>
  <c r="H72029" i="20" s="1"/>
  <c r="G72030" i="20"/>
  <c r="H72030" i="20" s="1"/>
  <c r="G72031" i="20"/>
  <c r="H72031" i="20" s="1"/>
  <c r="G72032" i="20"/>
  <c r="H72032" i="20" s="1"/>
  <c r="G72033" i="20"/>
  <c r="H72033" i="20" s="1"/>
  <c r="G72034" i="20"/>
  <c r="H72034" i="20" s="1"/>
  <c r="G72035" i="20"/>
  <c r="H72035" i="20" s="1"/>
  <c r="G72036" i="20"/>
  <c r="H72036" i="20" s="1"/>
  <c r="G72037" i="20"/>
  <c r="H72037" i="20" s="1"/>
  <c r="G72038" i="20"/>
  <c r="H72038" i="20" s="1"/>
  <c r="G72039" i="20"/>
  <c r="H72039" i="20" s="1"/>
  <c r="G72040" i="20"/>
  <c r="H72040" i="20" s="1"/>
  <c r="G72041" i="20"/>
  <c r="H72041" i="20" s="1"/>
  <c r="G72042" i="20"/>
  <c r="H72042" i="20" s="1"/>
  <c r="G72043" i="20"/>
  <c r="H72043" i="20" s="1"/>
  <c r="G72044" i="20"/>
  <c r="H72044" i="20" s="1"/>
  <c r="G72045" i="20"/>
  <c r="H72045" i="20" s="1"/>
  <c r="G72046" i="20"/>
  <c r="H72046" i="20" s="1"/>
  <c r="G72047" i="20"/>
  <c r="H72047" i="20" s="1"/>
  <c r="G72048" i="20"/>
  <c r="H72048" i="20" s="1"/>
  <c r="G72049" i="20"/>
  <c r="H72049" i="20" s="1"/>
  <c r="G72050" i="20"/>
  <c r="H72050" i="20" s="1"/>
  <c r="G72051" i="20"/>
  <c r="H72051" i="20" s="1"/>
  <c r="G72052" i="20"/>
  <c r="H72052" i="20" s="1"/>
  <c r="G72053" i="20"/>
  <c r="H72053" i="20" s="1"/>
  <c r="G72054" i="20"/>
  <c r="H72054" i="20" s="1"/>
  <c r="G72055" i="20"/>
  <c r="H72055" i="20" s="1"/>
  <c r="G72056" i="20"/>
  <c r="H72056" i="20" s="1"/>
  <c r="G72057" i="20"/>
  <c r="H72057" i="20" s="1"/>
  <c r="G72058" i="20"/>
  <c r="H72058" i="20" s="1"/>
  <c r="G72059" i="20"/>
  <c r="H72059" i="20" s="1"/>
  <c r="G72060" i="20"/>
  <c r="H72060" i="20" s="1"/>
  <c r="G72061" i="20"/>
  <c r="H72061" i="20" s="1"/>
  <c r="G72062" i="20"/>
  <c r="H72062" i="20" s="1"/>
  <c r="G72063" i="20"/>
  <c r="H72063" i="20" s="1"/>
  <c r="G72064" i="20"/>
  <c r="H72064" i="20" s="1"/>
  <c r="G72065" i="20"/>
  <c r="H72065" i="20" s="1"/>
  <c r="G72066" i="20"/>
  <c r="H72066" i="20" s="1"/>
  <c r="G72067" i="20"/>
  <c r="H72067" i="20" s="1"/>
  <c r="G72068" i="20"/>
  <c r="H72068" i="20" s="1"/>
  <c r="G72069" i="20"/>
  <c r="H72069" i="20" s="1"/>
  <c r="G72070" i="20"/>
  <c r="H72070" i="20" s="1"/>
  <c r="G72071" i="20"/>
  <c r="H72071" i="20" s="1"/>
  <c r="G72072" i="20"/>
  <c r="H72072" i="20" s="1"/>
  <c r="G72073" i="20"/>
  <c r="H72073" i="20" s="1"/>
  <c r="G72074" i="20"/>
  <c r="H72074" i="20" s="1"/>
  <c r="G72075" i="20"/>
  <c r="H72075" i="20" s="1"/>
  <c r="G72076" i="20"/>
  <c r="H72076" i="20" s="1"/>
  <c r="G72077" i="20"/>
  <c r="H72077" i="20" s="1"/>
  <c r="G72078" i="20"/>
  <c r="H72078" i="20" s="1"/>
  <c r="G72079" i="20"/>
  <c r="H72079" i="20" s="1"/>
  <c r="G72080" i="20"/>
  <c r="H72080" i="20" s="1"/>
  <c r="G72081" i="20"/>
  <c r="H72081" i="20" s="1"/>
  <c r="G72082" i="20"/>
  <c r="H72082" i="20" s="1"/>
  <c r="G72083" i="20"/>
  <c r="H72083" i="20" s="1"/>
  <c r="G72084" i="20"/>
  <c r="H72084" i="20" s="1"/>
  <c r="G72085" i="20"/>
  <c r="H72085" i="20" s="1"/>
  <c r="G72086" i="20"/>
  <c r="H72086" i="20" s="1"/>
  <c r="G72087" i="20"/>
  <c r="H72087" i="20" s="1"/>
  <c r="G72088" i="20"/>
  <c r="H72088" i="20" s="1"/>
  <c r="G72089" i="20"/>
  <c r="H72089" i="20" s="1"/>
  <c r="G72090" i="20"/>
  <c r="H72090" i="20" s="1"/>
  <c r="G72091" i="20"/>
  <c r="H72091" i="20" s="1"/>
  <c r="G72092" i="20"/>
  <c r="H72092" i="20" s="1"/>
  <c r="G72093" i="20"/>
  <c r="H72093" i="20" s="1"/>
  <c r="G72094" i="20"/>
  <c r="H72094" i="20" s="1"/>
  <c r="G72095" i="20"/>
  <c r="H72095" i="20" s="1"/>
  <c r="G72096" i="20"/>
  <c r="H72096" i="20" s="1"/>
  <c r="G72097" i="20"/>
  <c r="H72097" i="20" s="1"/>
  <c r="G72098" i="20"/>
  <c r="H72098" i="20" s="1"/>
  <c r="G72099" i="20"/>
  <c r="H72099" i="20" s="1"/>
  <c r="G72100" i="20"/>
  <c r="H72100" i="20" s="1"/>
  <c r="G72101" i="20"/>
  <c r="H72101" i="20" s="1"/>
  <c r="G72102" i="20"/>
  <c r="H72102" i="20" s="1"/>
  <c r="G72103" i="20"/>
  <c r="H72103" i="20" s="1"/>
  <c r="G72104" i="20"/>
  <c r="H72104" i="20" s="1"/>
  <c r="G72105" i="20"/>
  <c r="H72105" i="20" s="1"/>
  <c r="G72106" i="20"/>
  <c r="H72106" i="20" s="1"/>
  <c r="G72107" i="20"/>
  <c r="H72107" i="20" s="1"/>
  <c r="G72108" i="20"/>
  <c r="H72108" i="20" s="1"/>
  <c r="G72109" i="20"/>
  <c r="H72109" i="20" s="1"/>
  <c r="G72110" i="20"/>
  <c r="H72110" i="20" s="1"/>
  <c r="G72111" i="20"/>
  <c r="H72111" i="20" s="1"/>
  <c r="G72112" i="20"/>
  <c r="H72112" i="20" s="1"/>
  <c r="G72113" i="20"/>
  <c r="H72113" i="20" s="1"/>
  <c r="G72114" i="20"/>
  <c r="H72114" i="20" s="1"/>
  <c r="G72115" i="20"/>
  <c r="H72115" i="20" s="1"/>
  <c r="G72116" i="20"/>
  <c r="H72116" i="20" s="1"/>
  <c r="G72117" i="20"/>
  <c r="H72117" i="20" s="1"/>
  <c r="G72118" i="20"/>
  <c r="H72118" i="20" s="1"/>
  <c r="G72119" i="20"/>
  <c r="H72119" i="20" s="1"/>
  <c r="G72120" i="20"/>
  <c r="H72120" i="20" s="1"/>
  <c r="G72121" i="20"/>
  <c r="H72121" i="20" s="1"/>
  <c r="G72122" i="20"/>
  <c r="H72122" i="20" s="1"/>
  <c r="G72123" i="20"/>
  <c r="H72123" i="20" s="1"/>
  <c r="G72124" i="20"/>
  <c r="H72124" i="20" s="1"/>
  <c r="G72125" i="20"/>
  <c r="H72125" i="20" s="1"/>
  <c r="G72126" i="20"/>
  <c r="H72126" i="20" s="1"/>
  <c r="G72127" i="20"/>
  <c r="H72127" i="20" s="1"/>
  <c r="G72128" i="20"/>
  <c r="H72128" i="20" s="1"/>
  <c r="G72129" i="20"/>
  <c r="H72129" i="20" s="1"/>
  <c r="G72130" i="20"/>
  <c r="H72130" i="20" s="1"/>
  <c r="G72131" i="20"/>
  <c r="H72131" i="20" s="1"/>
  <c r="G72132" i="20"/>
  <c r="H72132" i="20" s="1"/>
  <c r="G72133" i="20"/>
  <c r="H72133" i="20" s="1"/>
  <c r="G72134" i="20"/>
  <c r="H72134" i="20" s="1"/>
  <c r="G72135" i="20"/>
  <c r="H72135" i="20" s="1"/>
  <c r="G72136" i="20"/>
  <c r="H72136" i="20" s="1"/>
  <c r="G72137" i="20"/>
  <c r="H72137" i="20" s="1"/>
  <c r="G72138" i="20"/>
  <c r="H72138" i="20" s="1"/>
  <c r="G72139" i="20"/>
  <c r="H72139" i="20" s="1"/>
  <c r="G72140" i="20"/>
  <c r="H72140" i="20" s="1"/>
  <c r="G72141" i="20"/>
  <c r="H72141" i="20" s="1"/>
  <c r="G72142" i="20"/>
  <c r="H72142" i="20" s="1"/>
  <c r="G72143" i="20"/>
  <c r="H72143" i="20" s="1"/>
  <c r="G72144" i="20"/>
  <c r="H72144" i="20" s="1"/>
  <c r="G72145" i="20"/>
  <c r="H72145" i="20" s="1"/>
  <c r="G72146" i="20"/>
  <c r="H72146" i="20" s="1"/>
  <c r="G72147" i="20"/>
  <c r="H72147" i="20" s="1"/>
  <c r="G72148" i="20"/>
  <c r="H72148" i="20" s="1"/>
  <c r="G72149" i="20"/>
  <c r="H72149" i="20" s="1"/>
  <c r="G72150" i="20"/>
  <c r="H72150" i="20" s="1"/>
  <c r="G72151" i="20"/>
  <c r="H72151" i="20" s="1"/>
  <c r="G72152" i="20"/>
  <c r="H72152" i="20" s="1"/>
  <c r="G72153" i="20"/>
  <c r="H72153" i="20" s="1"/>
  <c r="G72154" i="20"/>
  <c r="H72154" i="20" s="1"/>
  <c r="G72155" i="20"/>
  <c r="H72155" i="20" s="1"/>
  <c r="G72156" i="20"/>
  <c r="H72156" i="20" s="1"/>
  <c r="G72157" i="20"/>
  <c r="H72157" i="20" s="1"/>
  <c r="G72158" i="20"/>
  <c r="H72158" i="20" s="1"/>
  <c r="G72159" i="20"/>
  <c r="H72159" i="20" s="1"/>
  <c r="G72160" i="20"/>
  <c r="H72160" i="20" s="1"/>
  <c r="G72161" i="20"/>
  <c r="H72161" i="20" s="1"/>
  <c r="G72162" i="20"/>
  <c r="H72162" i="20" s="1"/>
  <c r="G72163" i="20"/>
  <c r="H72163" i="20" s="1"/>
  <c r="G72164" i="20"/>
  <c r="H72164" i="20" s="1"/>
  <c r="G72165" i="20"/>
  <c r="H72165" i="20" s="1"/>
  <c r="G72166" i="20"/>
  <c r="H72166" i="20" s="1"/>
  <c r="G72167" i="20"/>
  <c r="H72167" i="20" s="1"/>
  <c r="G72168" i="20"/>
  <c r="H72168" i="20" s="1"/>
  <c r="G72169" i="20"/>
  <c r="H72169" i="20" s="1"/>
  <c r="G72170" i="20"/>
  <c r="H72170" i="20" s="1"/>
  <c r="G72171" i="20"/>
  <c r="H72171" i="20" s="1"/>
  <c r="G72172" i="20"/>
  <c r="H72172" i="20" s="1"/>
  <c r="G72173" i="20"/>
  <c r="H72173" i="20" s="1"/>
  <c r="G72174" i="20"/>
  <c r="H72174" i="20" s="1"/>
  <c r="G72175" i="20"/>
  <c r="H72175" i="20" s="1"/>
  <c r="G72176" i="20"/>
  <c r="H72176" i="20" s="1"/>
  <c r="G72177" i="20"/>
  <c r="H72177" i="20" s="1"/>
  <c r="G72178" i="20"/>
  <c r="H72178" i="20" s="1"/>
  <c r="G72179" i="20"/>
  <c r="H72179" i="20" s="1"/>
  <c r="G72180" i="20"/>
  <c r="H72180" i="20" s="1"/>
  <c r="G72181" i="20"/>
  <c r="H72181" i="20" s="1"/>
  <c r="G72182" i="20"/>
  <c r="H72182" i="20" s="1"/>
  <c r="G72183" i="20"/>
  <c r="H72183" i="20" s="1"/>
  <c r="G72184" i="20"/>
  <c r="H72184" i="20" s="1"/>
  <c r="G72185" i="20"/>
  <c r="H72185" i="20" s="1"/>
  <c r="G72186" i="20"/>
  <c r="H72186" i="20" s="1"/>
  <c r="G72187" i="20"/>
  <c r="H72187" i="20" s="1"/>
  <c r="G72188" i="20"/>
  <c r="H72188" i="20" s="1"/>
  <c r="G72189" i="20"/>
  <c r="H72189" i="20" s="1"/>
  <c r="G72190" i="20"/>
  <c r="H72190" i="20" s="1"/>
  <c r="G72191" i="20"/>
  <c r="H72191" i="20" s="1"/>
  <c r="G72192" i="20"/>
  <c r="H72192" i="20" s="1"/>
  <c r="G72193" i="20"/>
  <c r="H72193" i="20" s="1"/>
  <c r="G72194" i="20"/>
  <c r="H72194" i="20" s="1"/>
  <c r="G72195" i="20"/>
  <c r="H72195" i="20" s="1"/>
  <c r="G72196" i="20"/>
  <c r="H72196" i="20" s="1"/>
  <c r="G72197" i="20"/>
  <c r="H72197" i="20" s="1"/>
  <c r="G72198" i="20"/>
  <c r="H72198" i="20" s="1"/>
  <c r="G72199" i="20"/>
  <c r="H72199" i="20" s="1"/>
  <c r="G72200" i="20"/>
  <c r="H72200" i="20" s="1"/>
  <c r="G72201" i="20"/>
  <c r="H72201" i="20" s="1"/>
  <c r="G72202" i="20"/>
  <c r="H72202" i="20" s="1"/>
  <c r="G72203" i="20"/>
  <c r="H72203" i="20" s="1"/>
  <c r="G72204" i="20"/>
  <c r="H72204" i="20" s="1"/>
  <c r="G72205" i="20"/>
  <c r="H72205" i="20" s="1"/>
  <c r="G72206" i="20"/>
  <c r="H72206" i="20" s="1"/>
  <c r="G72207" i="20"/>
  <c r="H72207" i="20" s="1"/>
  <c r="G72208" i="20"/>
  <c r="H72208" i="20" s="1"/>
  <c r="G72209" i="20"/>
  <c r="H72209" i="20" s="1"/>
  <c r="G72210" i="20"/>
  <c r="H72210" i="20" s="1"/>
  <c r="G72211" i="20"/>
  <c r="H72211" i="20" s="1"/>
  <c r="G72212" i="20"/>
  <c r="H72212" i="20" s="1"/>
  <c r="G72213" i="20"/>
  <c r="H72213" i="20" s="1"/>
  <c r="G72214" i="20"/>
  <c r="H72214" i="20" s="1"/>
  <c r="G72215" i="20"/>
  <c r="H72215" i="20" s="1"/>
  <c r="G72216" i="20"/>
  <c r="H72216" i="20" s="1"/>
  <c r="G72217" i="20"/>
  <c r="H72217" i="20" s="1"/>
  <c r="G72218" i="20"/>
  <c r="H72218" i="20" s="1"/>
  <c r="G72219" i="20"/>
  <c r="H72219" i="20" s="1"/>
  <c r="G72220" i="20"/>
  <c r="H72220" i="20" s="1"/>
  <c r="G72221" i="20"/>
  <c r="H72221" i="20" s="1"/>
  <c r="G72222" i="20"/>
  <c r="H72222" i="20" s="1"/>
  <c r="G72223" i="20"/>
  <c r="H72223" i="20" s="1"/>
  <c r="G72224" i="20"/>
  <c r="H72224" i="20" s="1"/>
  <c r="G72225" i="20"/>
  <c r="H72225" i="20" s="1"/>
  <c r="G72226" i="20"/>
  <c r="H72226" i="20" s="1"/>
  <c r="G72227" i="20"/>
  <c r="H72227" i="20" s="1"/>
  <c r="G72228" i="20"/>
  <c r="H72228" i="20" s="1"/>
  <c r="G72229" i="20"/>
  <c r="H72229" i="20" s="1"/>
  <c r="G72230" i="20"/>
  <c r="H72230" i="20" s="1"/>
  <c r="G72231" i="20"/>
  <c r="H72231" i="20" s="1"/>
  <c r="G72232" i="20"/>
  <c r="H72232" i="20" s="1"/>
  <c r="G72233" i="20"/>
  <c r="H72233" i="20" s="1"/>
  <c r="G72234" i="20"/>
  <c r="H72234" i="20" s="1"/>
  <c r="G72235" i="20"/>
  <c r="H72235" i="20" s="1"/>
  <c r="G72236" i="20"/>
  <c r="H72236" i="20" s="1"/>
  <c r="G72237" i="20"/>
  <c r="H72237" i="20" s="1"/>
  <c r="G72238" i="20"/>
  <c r="H72238" i="20" s="1"/>
  <c r="G72239" i="20"/>
  <c r="H72239" i="20" s="1"/>
  <c r="G72240" i="20"/>
  <c r="H72240" i="20" s="1"/>
  <c r="G72241" i="20"/>
  <c r="H72241" i="20" s="1"/>
  <c r="G72242" i="20"/>
  <c r="H72242" i="20" s="1"/>
  <c r="G72243" i="20"/>
  <c r="H72243" i="20" s="1"/>
  <c r="G72244" i="20"/>
  <c r="H72244" i="20" s="1"/>
  <c r="G72245" i="20"/>
  <c r="H72245" i="20" s="1"/>
  <c r="G72246" i="20"/>
  <c r="H72246" i="20" s="1"/>
  <c r="G72247" i="20"/>
  <c r="H72247" i="20" s="1"/>
  <c r="G72248" i="20"/>
  <c r="H72248" i="20" s="1"/>
  <c r="G72249" i="20"/>
  <c r="H72249" i="20" s="1"/>
  <c r="G72250" i="20"/>
  <c r="H72250" i="20" s="1"/>
  <c r="G72251" i="20"/>
  <c r="H72251" i="20" s="1"/>
  <c r="G72252" i="20"/>
  <c r="H72252" i="20" s="1"/>
  <c r="G72253" i="20"/>
  <c r="H72253" i="20" s="1"/>
  <c r="G72254" i="20"/>
  <c r="H72254" i="20" s="1"/>
  <c r="G72255" i="20"/>
  <c r="H72255" i="20" s="1"/>
  <c r="G72256" i="20"/>
  <c r="H72256" i="20" s="1"/>
  <c r="G72257" i="20"/>
  <c r="H72257" i="20" s="1"/>
  <c r="G72258" i="20"/>
  <c r="H72258" i="20" s="1"/>
  <c r="G72259" i="20"/>
  <c r="H72259" i="20" s="1"/>
  <c r="G72260" i="20"/>
  <c r="H72260" i="20" s="1"/>
  <c r="G72261" i="20"/>
  <c r="H72261" i="20" s="1"/>
  <c r="G72262" i="20"/>
  <c r="H72262" i="20" s="1"/>
  <c r="G72263" i="20"/>
  <c r="H72263" i="20" s="1"/>
  <c r="G72264" i="20"/>
  <c r="H72264" i="20" s="1"/>
  <c r="G72265" i="20"/>
  <c r="H72265" i="20" s="1"/>
  <c r="G72266" i="20"/>
  <c r="H72266" i="20" s="1"/>
  <c r="G72267" i="20"/>
  <c r="H72267" i="20" s="1"/>
  <c r="G72268" i="20"/>
  <c r="H72268" i="20" s="1"/>
  <c r="G72269" i="20"/>
  <c r="H72269" i="20" s="1"/>
  <c r="G72270" i="20"/>
  <c r="H72270" i="20" s="1"/>
  <c r="G72271" i="20"/>
  <c r="H72271" i="20" s="1"/>
  <c r="G72272" i="20"/>
  <c r="H72272" i="20" s="1"/>
  <c r="G72273" i="20"/>
  <c r="H72273" i="20" s="1"/>
  <c r="G72274" i="20"/>
  <c r="H72274" i="20" s="1"/>
  <c r="G72275" i="20"/>
  <c r="H72275" i="20" s="1"/>
  <c r="G72276" i="20"/>
  <c r="H72276" i="20" s="1"/>
  <c r="G72277" i="20"/>
  <c r="H72277" i="20" s="1"/>
  <c r="G72278" i="20"/>
  <c r="H72278" i="20" s="1"/>
  <c r="G72279" i="20"/>
  <c r="H72279" i="20" s="1"/>
  <c r="G72280" i="20"/>
  <c r="H72280" i="20" s="1"/>
  <c r="G72281" i="20"/>
  <c r="H72281" i="20" s="1"/>
  <c r="G72282" i="20"/>
  <c r="H72282" i="20" s="1"/>
  <c r="G72283" i="20"/>
  <c r="H72283" i="20" s="1"/>
  <c r="G72284" i="20"/>
  <c r="H72284" i="20" s="1"/>
  <c r="G72285" i="20"/>
  <c r="H72285" i="20" s="1"/>
  <c r="G72286" i="20"/>
  <c r="H72286" i="20" s="1"/>
  <c r="G72287" i="20"/>
  <c r="H72287" i="20" s="1"/>
  <c r="G72288" i="20"/>
  <c r="H72288" i="20" s="1"/>
  <c r="G72289" i="20"/>
  <c r="H72289" i="20" s="1"/>
  <c r="G72290" i="20"/>
  <c r="H72290" i="20" s="1"/>
  <c r="G72291" i="20"/>
  <c r="H72291" i="20" s="1"/>
  <c r="G72292" i="20"/>
  <c r="H72292" i="20" s="1"/>
  <c r="G72293" i="20"/>
  <c r="H72293" i="20" s="1"/>
  <c r="G72294" i="20"/>
  <c r="H72294" i="20" s="1"/>
  <c r="G72295" i="20"/>
  <c r="H72295" i="20" s="1"/>
  <c r="G72296" i="20"/>
  <c r="H72296" i="20" s="1"/>
  <c r="G72297" i="20"/>
  <c r="H72297" i="20" s="1"/>
  <c r="G72298" i="20"/>
  <c r="H72298" i="20" s="1"/>
  <c r="G72299" i="20"/>
  <c r="H72299" i="20" s="1"/>
  <c r="G72300" i="20"/>
  <c r="H72300" i="20" s="1"/>
  <c r="G72301" i="20"/>
  <c r="H72301" i="20" s="1"/>
  <c r="G72302" i="20"/>
  <c r="H72302" i="20" s="1"/>
  <c r="G72303" i="20"/>
  <c r="H72303" i="20" s="1"/>
  <c r="G72304" i="20"/>
  <c r="H72304" i="20" s="1"/>
  <c r="G72305" i="20"/>
  <c r="H72305" i="20" s="1"/>
  <c r="G72306" i="20"/>
  <c r="H72306" i="20" s="1"/>
  <c r="G72307" i="20"/>
  <c r="H72307" i="20" s="1"/>
  <c r="G72308" i="20"/>
  <c r="H72308" i="20" s="1"/>
  <c r="G72309" i="20"/>
  <c r="H72309" i="20" s="1"/>
  <c r="G72310" i="20"/>
  <c r="H72310" i="20" s="1"/>
  <c r="G72311" i="20"/>
  <c r="H72311" i="20" s="1"/>
  <c r="G72312" i="20"/>
  <c r="H72312" i="20" s="1"/>
  <c r="G72313" i="20"/>
  <c r="H72313" i="20" s="1"/>
  <c r="G72314" i="20"/>
  <c r="H72314" i="20" s="1"/>
  <c r="G72315" i="20"/>
  <c r="H72315" i="20" s="1"/>
  <c r="G72316" i="20"/>
  <c r="H72316" i="20" s="1"/>
  <c r="G72317" i="20"/>
  <c r="H72317" i="20" s="1"/>
  <c r="G72318" i="20"/>
  <c r="H72318" i="20" s="1"/>
  <c r="G72319" i="20"/>
  <c r="H72319" i="20" s="1"/>
  <c r="G72320" i="20"/>
  <c r="H72320" i="20" s="1"/>
  <c r="G72321" i="20"/>
  <c r="H72321" i="20" s="1"/>
  <c r="G72322" i="20"/>
  <c r="H72322" i="20" s="1"/>
  <c r="G72323" i="20"/>
  <c r="H72323" i="20" s="1"/>
  <c r="G72324" i="20"/>
  <c r="H72324" i="20" s="1"/>
  <c r="G72325" i="20"/>
  <c r="H72325" i="20" s="1"/>
  <c r="G72326" i="20"/>
  <c r="H72326" i="20" s="1"/>
  <c r="G72327" i="20"/>
  <c r="H72327" i="20" s="1"/>
  <c r="G72328" i="20"/>
  <c r="H72328" i="20" s="1"/>
  <c r="G72329" i="20"/>
  <c r="H72329" i="20" s="1"/>
  <c r="G72330" i="20"/>
  <c r="H72330" i="20" s="1"/>
  <c r="G72331" i="20"/>
  <c r="H72331" i="20" s="1"/>
  <c r="G72332" i="20"/>
  <c r="H72332" i="20" s="1"/>
  <c r="G72333" i="20"/>
  <c r="H72333" i="20" s="1"/>
  <c r="G72334" i="20"/>
  <c r="H72334" i="20" s="1"/>
  <c r="G72335" i="20"/>
  <c r="H72335" i="20" s="1"/>
  <c r="G72336" i="20"/>
  <c r="H72336" i="20" s="1"/>
  <c r="G72337" i="20"/>
  <c r="H72337" i="20" s="1"/>
  <c r="G72338" i="20"/>
  <c r="H72338" i="20" s="1"/>
  <c r="G72339" i="20"/>
  <c r="H72339" i="20" s="1"/>
  <c r="G72340" i="20"/>
  <c r="H72340" i="20" s="1"/>
  <c r="G72341" i="20"/>
  <c r="H72341" i="20" s="1"/>
  <c r="G72342" i="20"/>
  <c r="H72342" i="20" s="1"/>
  <c r="G72343" i="20"/>
  <c r="H72343" i="20" s="1"/>
  <c r="G72344" i="20"/>
  <c r="H72344" i="20" s="1"/>
  <c r="G72345" i="20"/>
  <c r="H72345" i="20" s="1"/>
  <c r="G72346" i="20"/>
  <c r="H72346" i="20" s="1"/>
  <c r="G72347" i="20"/>
  <c r="H72347" i="20" s="1"/>
  <c r="G72348" i="20"/>
  <c r="H72348" i="20" s="1"/>
  <c r="G72349" i="20"/>
  <c r="H72349" i="20" s="1"/>
  <c r="G72350" i="20"/>
  <c r="H72350" i="20" s="1"/>
  <c r="G72351" i="20"/>
  <c r="H72351" i="20" s="1"/>
  <c r="G72352" i="20"/>
  <c r="H72352" i="20" s="1"/>
  <c r="G72353" i="20"/>
  <c r="H72353" i="20" s="1"/>
  <c r="G72354" i="20"/>
  <c r="H72354" i="20" s="1"/>
  <c r="G72355" i="20"/>
  <c r="H72355" i="20" s="1"/>
  <c r="G72356" i="20"/>
  <c r="H72356" i="20" s="1"/>
  <c r="G72357" i="20"/>
  <c r="H72357" i="20" s="1"/>
  <c r="G72358" i="20"/>
  <c r="H72358" i="20" s="1"/>
  <c r="G72359" i="20"/>
  <c r="H72359" i="20" s="1"/>
  <c r="G72360" i="20"/>
  <c r="H72360" i="20" s="1"/>
  <c r="G72361" i="20"/>
  <c r="H72361" i="20" s="1"/>
  <c r="G72362" i="20"/>
  <c r="H72362" i="20" s="1"/>
  <c r="G72363" i="20"/>
  <c r="H72363" i="20" s="1"/>
  <c r="G72364" i="20"/>
  <c r="H72364" i="20" s="1"/>
  <c r="G72365" i="20"/>
  <c r="H72365" i="20" s="1"/>
  <c r="G72366" i="20"/>
  <c r="H72366" i="20" s="1"/>
  <c r="G72367" i="20"/>
  <c r="H72367" i="20" s="1"/>
  <c r="G72368" i="20"/>
  <c r="H72368" i="20" s="1"/>
  <c r="G72369" i="20"/>
  <c r="H72369" i="20" s="1"/>
  <c r="G72370" i="20"/>
  <c r="H72370" i="20" s="1"/>
  <c r="G72371" i="20"/>
  <c r="H72371" i="20" s="1"/>
  <c r="G72372" i="20"/>
  <c r="H72372" i="20" s="1"/>
  <c r="G72373" i="20"/>
  <c r="H72373" i="20" s="1"/>
  <c r="G72374" i="20"/>
  <c r="H72374" i="20" s="1"/>
  <c r="G72375" i="20"/>
  <c r="H72375" i="20" s="1"/>
  <c r="G72376" i="20"/>
  <c r="H72376" i="20" s="1"/>
  <c r="G72377" i="20"/>
  <c r="H72377" i="20" s="1"/>
  <c r="G72378" i="20"/>
  <c r="H72378" i="20" s="1"/>
  <c r="G72379" i="20"/>
  <c r="H72379" i="20" s="1"/>
  <c r="G72380" i="20"/>
  <c r="H72380" i="20" s="1"/>
  <c r="G72381" i="20"/>
  <c r="H72381" i="20" s="1"/>
  <c r="G72382" i="20"/>
  <c r="H72382" i="20" s="1"/>
  <c r="G72383" i="20"/>
  <c r="H72383" i="20" s="1"/>
  <c r="G72384" i="20"/>
  <c r="H72384" i="20" s="1"/>
  <c r="G72385" i="20"/>
  <c r="H72385" i="20" s="1"/>
  <c r="G72386" i="20"/>
  <c r="H72386" i="20" s="1"/>
  <c r="G72387" i="20"/>
  <c r="H72387" i="20" s="1"/>
  <c r="G72388" i="20"/>
  <c r="H72388" i="20" s="1"/>
  <c r="G72389" i="20"/>
  <c r="H72389" i="20" s="1"/>
  <c r="G72390" i="20"/>
  <c r="H72390" i="20" s="1"/>
  <c r="G72391" i="20"/>
  <c r="H72391" i="20" s="1"/>
  <c r="G72392" i="20"/>
  <c r="H72392" i="20" s="1"/>
  <c r="G72393" i="20"/>
  <c r="H72393" i="20" s="1"/>
  <c r="G72394" i="20"/>
  <c r="H72394" i="20" s="1"/>
  <c r="G72395" i="20"/>
  <c r="H72395" i="20" s="1"/>
  <c r="G72396" i="20"/>
  <c r="H72396" i="20" s="1"/>
  <c r="G72397" i="20"/>
  <c r="H72397" i="20" s="1"/>
  <c r="G72398" i="20"/>
  <c r="H72398" i="20" s="1"/>
  <c r="G72399" i="20"/>
  <c r="H72399" i="20" s="1"/>
  <c r="G72400" i="20"/>
  <c r="H72400" i="20" s="1"/>
  <c r="G72401" i="20"/>
  <c r="H72401" i="20" s="1"/>
  <c r="G72402" i="20"/>
  <c r="H72402" i="20" s="1"/>
  <c r="G72403" i="20"/>
  <c r="H72403" i="20" s="1"/>
  <c r="G72404" i="20"/>
  <c r="H72404" i="20" s="1"/>
  <c r="G72405" i="20"/>
  <c r="H72405" i="20" s="1"/>
  <c r="G72406" i="20"/>
  <c r="H72406" i="20" s="1"/>
  <c r="G72407" i="20"/>
  <c r="H72407" i="20" s="1"/>
  <c r="G72408" i="20"/>
  <c r="H72408" i="20" s="1"/>
  <c r="G72409" i="20"/>
  <c r="H72409" i="20" s="1"/>
  <c r="G72410" i="20"/>
  <c r="H72410" i="20" s="1"/>
  <c r="G72411" i="20"/>
  <c r="H72411" i="20" s="1"/>
  <c r="G72412" i="20"/>
  <c r="H72412" i="20" s="1"/>
  <c r="G72413" i="20"/>
  <c r="H72413" i="20" s="1"/>
  <c r="G72414" i="20"/>
  <c r="H72414" i="20" s="1"/>
  <c r="G72415" i="20"/>
  <c r="H72415" i="20" s="1"/>
  <c r="G72416" i="20"/>
  <c r="H72416" i="20" s="1"/>
  <c r="G72417" i="20"/>
  <c r="H72417" i="20" s="1"/>
  <c r="G72418" i="20"/>
  <c r="H72418" i="20" s="1"/>
  <c r="G72419" i="20"/>
  <c r="H72419" i="20" s="1"/>
  <c r="G72420" i="20"/>
  <c r="H72420" i="20" s="1"/>
  <c r="G72421" i="20"/>
  <c r="H72421" i="20" s="1"/>
  <c r="G72422" i="20"/>
  <c r="H72422" i="20" s="1"/>
  <c r="G72423" i="20"/>
  <c r="H72423" i="20" s="1"/>
  <c r="G72424" i="20"/>
  <c r="H72424" i="20" s="1"/>
  <c r="G72425" i="20"/>
  <c r="H72425" i="20" s="1"/>
  <c r="G72426" i="20"/>
  <c r="H72426" i="20" s="1"/>
  <c r="G72427" i="20"/>
  <c r="H72427" i="20" s="1"/>
  <c r="G72428" i="20"/>
  <c r="H72428" i="20" s="1"/>
  <c r="G72429" i="20"/>
  <c r="H72429" i="20" s="1"/>
  <c r="G72430" i="20"/>
  <c r="H72430" i="20" s="1"/>
  <c r="G72431" i="20"/>
  <c r="H72431" i="20" s="1"/>
  <c r="G72432" i="20"/>
  <c r="H72432" i="20" s="1"/>
  <c r="G72433" i="20"/>
  <c r="H72433" i="20" s="1"/>
  <c r="G72434" i="20"/>
  <c r="H72434" i="20" s="1"/>
  <c r="G72435" i="20"/>
  <c r="H72435" i="20" s="1"/>
  <c r="G72436" i="20"/>
  <c r="H72436" i="20" s="1"/>
  <c r="G72437" i="20"/>
  <c r="H72437" i="20" s="1"/>
  <c r="G72438" i="20"/>
  <c r="H72438" i="20" s="1"/>
  <c r="G72439" i="20"/>
  <c r="H72439" i="20" s="1"/>
  <c r="G72440" i="20"/>
  <c r="H72440" i="20" s="1"/>
  <c r="G72441" i="20"/>
  <c r="H72441" i="20" s="1"/>
  <c r="G72442" i="20"/>
  <c r="H72442" i="20" s="1"/>
  <c r="G72443" i="20"/>
  <c r="H72443" i="20" s="1"/>
  <c r="G72444" i="20"/>
  <c r="H72444" i="20" s="1"/>
  <c r="G72445" i="20"/>
  <c r="H72445" i="20" s="1"/>
  <c r="G72446" i="20"/>
  <c r="H72446" i="20" s="1"/>
  <c r="G72447" i="20"/>
  <c r="H72447" i="20" s="1"/>
  <c r="G72448" i="20"/>
  <c r="H72448" i="20" s="1"/>
  <c r="G72449" i="20"/>
  <c r="H72449" i="20" s="1"/>
  <c r="G72450" i="20"/>
  <c r="H72450" i="20" s="1"/>
  <c r="G72451" i="20"/>
  <c r="H72451" i="20" s="1"/>
  <c r="G72452" i="20"/>
  <c r="H72452" i="20" s="1"/>
  <c r="G72453" i="20"/>
  <c r="H72453" i="20" s="1"/>
  <c r="G72454" i="20"/>
  <c r="H72454" i="20" s="1"/>
  <c r="G72455" i="20"/>
  <c r="H72455" i="20" s="1"/>
  <c r="G72456" i="20"/>
  <c r="H72456" i="20" s="1"/>
  <c r="G72457" i="20"/>
  <c r="H72457" i="20" s="1"/>
  <c r="G72458" i="20"/>
  <c r="H72458" i="20" s="1"/>
  <c r="G72459" i="20"/>
  <c r="H72459" i="20" s="1"/>
  <c r="G72460" i="20"/>
  <c r="H72460" i="20" s="1"/>
  <c r="G72461" i="20"/>
  <c r="H72461" i="20" s="1"/>
  <c r="G72462" i="20"/>
  <c r="H72462" i="20" s="1"/>
  <c r="G72463" i="20"/>
  <c r="H72463" i="20" s="1"/>
  <c r="G72464" i="20"/>
  <c r="H72464" i="20" s="1"/>
  <c r="G72465" i="20"/>
  <c r="H72465" i="20" s="1"/>
  <c r="G72466" i="20"/>
  <c r="H72466" i="20" s="1"/>
  <c r="G72467" i="20"/>
  <c r="H72467" i="20" s="1"/>
  <c r="G72468" i="20"/>
  <c r="H72468" i="20" s="1"/>
  <c r="G72469" i="20"/>
  <c r="H72469" i="20" s="1"/>
  <c r="G72470" i="20"/>
  <c r="H72470" i="20" s="1"/>
  <c r="G72471" i="20"/>
  <c r="H72471" i="20" s="1"/>
  <c r="G72472" i="20"/>
  <c r="H72472" i="20" s="1"/>
  <c r="G72473" i="20"/>
  <c r="H72473" i="20" s="1"/>
  <c r="G72474" i="20"/>
  <c r="H72474" i="20" s="1"/>
  <c r="G72475" i="20"/>
  <c r="H72475" i="20" s="1"/>
  <c r="G72476" i="20"/>
  <c r="H72476" i="20" s="1"/>
  <c r="G72477" i="20"/>
  <c r="H72477" i="20" s="1"/>
  <c r="G72478" i="20"/>
  <c r="H72478" i="20" s="1"/>
  <c r="G72479" i="20"/>
  <c r="H72479" i="20" s="1"/>
  <c r="G72480" i="20"/>
  <c r="H72480" i="20" s="1"/>
  <c r="G72481" i="20"/>
  <c r="H72481" i="20" s="1"/>
  <c r="G72482" i="20"/>
  <c r="H72482" i="20" s="1"/>
  <c r="G72483" i="20"/>
  <c r="H72483" i="20" s="1"/>
  <c r="G72484" i="20"/>
  <c r="H72484" i="20" s="1"/>
  <c r="G72485" i="20"/>
  <c r="H72485" i="20" s="1"/>
  <c r="G72486" i="20"/>
  <c r="H72486" i="20" s="1"/>
  <c r="G72487" i="20"/>
  <c r="H72487" i="20" s="1"/>
  <c r="G72488" i="20"/>
  <c r="H72488" i="20" s="1"/>
  <c r="G72489" i="20"/>
  <c r="H72489" i="20" s="1"/>
  <c r="G72490" i="20"/>
  <c r="H72490" i="20" s="1"/>
  <c r="G72491" i="20"/>
  <c r="H72491" i="20" s="1"/>
  <c r="G72492" i="20"/>
  <c r="H72492" i="20" s="1"/>
  <c r="G72493" i="20"/>
  <c r="H72493" i="20" s="1"/>
  <c r="G72494" i="20"/>
  <c r="H72494" i="20" s="1"/>
  <c r="G72495" i="20"/>
  <c r="H72495" i="20" s="1"/>
  <c r="G72496" i="20"/>
  <c r="H72496" i="20" s="1"/>
  <c r="G72497" i="20"/>
  <c r="H72497" i="20" s="1"/>
  <c r="G72498" i="20"/>
  <c r="H72498" i="20" s="1"/>
  <c r="G72499" i="20"/>
  <c r="H72499" i="20" s="1"/>
  <c r="G72500" i="20"/>
  <c r="H72500" i="20" s="1"/>
  <c r="G72501" i="20"/>
  <c r="H72501" i="20" s="1"/>
  <c r="G72502" i="20"/>
  <c r="H72502" i="20" s="1"/>
  <c r="G72503" i="20"/>
  <c r="H72503" i="20" s="1"/>
  <c r="G72504" i="20"/>
  <c r="H72504" i="20" s="1"/>
  <c r="G72505" i="20"/>
  <c r="H72505" i="20" s="1"/>
  <c r="G72506" i="20"/>
  <c r="H72506" i="20" s="1"/>
  <c r="G72507" i="20"/>
  <c r="H72507" i="20" s="1"/>
  <c r="G72508" i="20"/>
  <c r="H72508" i="20" s="1"/>
  <c r="G72509" i="20"/>
  <c r="H72509" i="20" s="1"/>
  <c r="G72510" i="20"/>
  <c r="H72510" i="20" s="1"/>
  <c r="G72511" i="20"/>
  <c r="H72511" i="20" s="1"/>
  <c r="G72512" i="20"/>
  <c r="H72512" i="20" s="1"/>
  <c r="G72513" i="20"/>
  <c r="H72513" i="20" s="1"/>
  <c r="G72514" i="20"/>
  <c r="H72514" i="20" s="1"/>
  <c r="G72515" i="20"/>
  <c r="H72515" i="20" s="1"/>
  <c r="G72516" i="20"/>
  <c r="H72516" i="20" s="1"/>
  <c r="G72517" i="20"/>
  <c r="H72517" i="20" s="1"/>
  <c r="G72518" i="20"/>
  <c r="H72518" i="20" s="1"/>
  <c r="G72519" i="20"/>
  <c r="H72519" i="20" s="1"/>
  <c r="G72520" i="20"/>
  <c r="H72520" i="20" s="1"/>
  <c r="G72521" i="20"/>
  <c r="H72521" i="20" s="1"/>
  <c r="G72522" i="20"/>
  <c r="H72522" i="20" s="1"/>
  <c r="G72523" i="20"/>
  <c r="H72523" i="20" s="1"/>
  <c r="G72524" i="20"/>
  <c r="H72524" i="20" s="1"/>
  <c r="G72525" i="20"/>
  <c r="H72525" i="20" s="1"/>
  <c r="G72526" i="20"/>
  <c r="H72526" i="20" s="1"/>
  <c r="G72527" i="20"/>
  <c r="H72527" i="20" s="1"/>
  <c r="G72528" i="20"/>
  <c r="H72528" i="20" s="1"/>
  <c r="G72529" i="20"/>
  <c r="H72529" i="20" s="1"/>
  <c r="G72530" i="20"/>
  <c r="H72530" i="20" s="1"/>
  <c r="G72531" i="20"/>
  <c r="H72531" i="20" s="1"/>
  <c r="G72532" i="20"/>
  <c r="H72532" i="20" s="1"/>
  <c r="G72533" i="20"/>
  <c r="H72533" i="20" s="1"/>
  <c r="G72534" i="20"/>
  <c r="H72534" i="20" s="1"/>
  <c r="G72535" i="20"/>
  <c r="H72535" i="20" s="1"/>
  <c r="G72536" i="20"/>
  <c r="H72536" i="20" s="1"/>
  <c r="G72537" i="20"/>
  <c r="H72537" i="20" s="1"/>
  <c r="G72538" i="20"/>
  <c r="H72538" i="20" s="1"/>
  <c r="G72539" i="20"/>
  <c r="H72539" i="20" s="1"/>
  <c r="G72540" i="20"/>
  <c r="H72540" i="20" s="1"/>
  <c r="G72541" i="20"/>
  <c r="H72541" i="20" s="1"/>
  <c r="G72542" i="20"/>
  <c r="H72542" i="20" s="1"/>
  <c r="G72543" i="20"/>
  <c r="H72543" i="20" s="1"/>
  <c r="G72544" i="20"/>
  <c r="H72544" i="20" s="1"/>
  <c r="G72545" i="20"/>
  <c r="H72545" i="20" s="1"/>
  <c r="G72546" i="20"/>
  <c r="H72546" i="20" s="1"/>
  <c r="G72547" i="20"/>
  <c r="H72547" i="20" s="1"/>
  <c r="G72548" i="20"/>
  <c r="H72548" i="20" s="1"/>
  <c r="G72549" i="20"/>
  <c r="H72549" i="20" s="1"/>
  <c r="G72550" i="20"/>
  <c r="H72550" i="20" s="1"/>
  <c r="G72551" i="20"/>
  <c r="H72551" i="20" s="1"/>
  <c r="G72552" i="20"/>
  <c r="H72552" i="20" s="1"/>
  <c r="G72553" i="20"/>
  <c r="H72553" i="20" s="1"/>
  <c r="G72554" i="20"/>
  <c r="H72554" i="20" s="1"/>
  <c r="G72555" i="20"/>
  <c r="H72555" i="20" s="1"/>
  <c r="G72556" i="20"/>
  <c r="H72556" i="20" s="1"/>
  <c r="G72557" i="20"/>
  <c r="H72557" i="20" s="1"/>
  <c r="G72558" i="20"/>
  <c r="H72558" i="20" s="1"/>
  <c r="G72559" i="20"/>
  <c r="H72559" i="20" s="1"/>
  <c r="G72560" i="20"/>
  <c r="H72560" i="20" s="1"/>
  <c r="G72561" i="20"/>
  <c r="H72561" i="20" s="1"/>
  <c r="G72562" i="20"/>
  <c r="H72562" i="20" s="1"/>
  <c r="G72563" i="20"/>
  <c r="H72563" i="20" s="1"/>
  <c r="G72564" i="20"/>
  <c r="H72564" i="20" s="1"/>
  <c r="G72565" i="20"/>
  <c r="H72565" i="20" s="1"/>
  <c r="G72566" i="20"/>
  <c r="H72566" i="20" s="1"/>
  <c r="G72567" i="20"/>
  <c r="H72567" i="20" s="1"/>
  <c r="G72568" i="20"/>
  <c r="H72568" i="20" s="1"/>
  <c r="G72569" i="20"/>
  <c r="H72569" i="20" s="1"/>
  <c r="G72570" i="20"/>
  <c r="H72570" i="20" s="1"/>
  <c r="G72571" i="20"/>
  <c r="H72571" i="20" s="1"/>
  <c r="G72572" i="20"/>
  <c r="H72572" i="20" s="1"/>
  <c r="G72573" i="20"/>
  <c r="H72573" i="20" s="1"/>
  <c r="G72574" i="20"/>
  <c r="H72574" i="20" s="1"/>
  <c r="G72575" i="20"/>
  <c r="H72575" i="20" s="1"/>
  <c r="G72576" i="20"/>
  <c r="H72576" i="20" s="1"/>
  <c r="G72577" i="20"/>
  <c r="H72577" i="20" s="1"/>
  <c r="G72578" i="20"/>
  <c r="H72578" i="20" s="1"/>
  <c r="G72579" i="20"/>
  <c r="H72579" i="20" s="1"/>
  <c r="G72580" i="20"/>
  <c r="H72580" i="20" s="1"/>
  <c r="G72581" i="20"/>
  <c r="H72581" i="20" s="1"/>
  <c r="G72582" i="20"/>
  <c r="H72582" i="20" s="1"/>
  <c r="G72583" i="20"/>
  <c r="H72583" i="20" s="1"/>
  <c r="G72584" i="20"/>
  <c r="H72584" i="20" s="1"/>
  <c r="G72585" i="20"/>
  <c r="H72585" i="20" s="1"/>
  <c r="G72586" i="20"/>
  <c r="H72586" i="20" s="1"/>
  <c r="G72587" i="20"/>
  <c r="H72587" i="20" s="1"/>
  <c r="G72588" i="20"/>
  <c r="H72588" i="20" s="1"/>
  <c r="G72589" i="20"/>
  <c r="H72589" i="20" s="1"/>
  <c r="G72590" i="20"/>
  <c r="H72590" i="20" s="1"/>
  <c r="G72591" i="20"/>
  <c r="H72591" i="20" s="1"/>
  <c r="G72592" i="20"/>
  <c r="H72592" i="20" s="1"/>
  <c r="G72593" i="20"/>
  <c r="H72593" i="20" s="1"/>
  <c r="G72594" i="20"/>
  <c r="H72594" i="20" s="1"/>
  <c r="G72595" i="20"/>
  <c r="H72595" i="20" s="1"/>
  <c r="G72596" i="20"/>
  <c r="H72596" i="20" s="1"/>
  <c r="G72597" i="20"/>
  <c r="H72597" i="20" s="1"/>
  <c r="G72598" i="20"/>
  <c r="H72598" i="20" s="1"/>
  <c r="G72599" i="20"/>
  <c r="H72599" i="20" s="1"/>
  <c r="G72600" i="20"/>
  <c r="H72600" i="20" s="1"/>
  <c r="G72601" i="20"/>
  <c r="H72601" i="20" s="1"/>
  <c r="G72602" i="20"/>
  <c r="H72602" i="20" s="1"/>
  <c r="G72603" i="20"/>
  <c r="H72603" i="20" s="1"/>
  <c r="G72604" i="20"/>
  <c r="H72604" i="20" s="1"/>
  <c r="G72605" i="20"/>
  <c r="H72605" i="20" s="1"/>
  <c r="G72606" i="20"/>
  <c r="H72606" i="20" s="1"/>
  <c r="G72607" i="20"/>
  <c r="H72607" i="20" s="1"/>
  <c r="G72608" i="20"/>
  <c r="H72608" i="20" s="1"/>
  <c r="G72609" i="20"/>
  <c r="H72609" i="20" s="1"/>
  <c r="G72610" i="20"/>
  <c r="H72610" i="20" s="1"/>
  <c r="G72611" i="20"/>
  <c r="H72611" i="20" s="1"/>
  <c r="G72612" i="20"/>
  <c r="H72612" i="20" s="1"/>
  <c r="G72613" i="20"/>
  <c r="H72613" i="20" s="1"/>
  <c r="G72614" i="20"/>
  <c r="H72614" i="20" s="1"/>
  <c r="G72615" i="20"/>
  <c r="H72615" i="20" s="1"/>
  <c r="G72616" i="20"/>
  <c r="H72616" i="20" s="1"/>
  <c r="G72617" i="20"/>
  <c r="H72617" i="20" s="1"/>
  <c r="G72618" i="20"/>
  <c r="H72618" i="20" s="1"/>
  <c r="G72619" i="20"/>
  <c r="H72619" i="20" s="1"/>
  <c r="G72620" i="20"/>
  <c r="H72620" i="20" s="1"/>
  <c r="G72621" i="20"/>
  <c r="H72621" i="20" s="1"/>
  <c r="G72622" i="20"/>
  <c r="H72622" i="20" s="1"/>
  <c r="G72623" i="20"/>
  <c r="H72623" i="20" s="1"/>
  <c r="G72624" i="20"/>
  <c r="H72624" i="20" s="1"/>
  <c r="G72625" i="20"/>
  <c r="H72625" i="20" s="1"/>
  <c r="G72626" i="20"/>
  <c r="H72626" i="20" s="1"/>
  <c r="G72627" i="20"/>
  <c r="H72627" i="20" s="1"/>
  <c r="G72628" i="20"/>
  <c r="H72628" i="20" s="1"/>
  <c r="G72629" i="20"/>
  <c r="H72629" i="20" s="1"/>
  <c r="G72630" i="20"/>
  <c r="H72630" i="20" s="1"/>
  <c r="G72631" i="20"/>
  <c r="H72631" i="20" s="1"/>
  <c r="G72632" i="20"/>
  <c r="H72632" i="20" s="1"/>
  <c r="G72633" i="20"/>
  <c r="H72633" i="20" s="1"/>
  <c r="G72634" i="20"/>
  <c r="H72634" i="20" s="1"/>
  <c r="G72635" i="20"/>
  <c r="H72635" i="20" s="1"/>
  <c r="G72636" i="20"/>
  <c r="H72636" i="20" s="1"/>
  <c r="G72637" i="20"/>
  <c r="H72637" i="20" s="1"/>
  <c r="G72638" i="20"/>
  <c r="H72638" i="20" s="1"/>
  <c r="G72639" i="20"/>
  <c r="H72639" i="20" s="1"/>
  <c r="G72640" i="20"/>
  <c r="H72640" i="20" s="1"/>
  <c r="G72641" i="20"/>
  <c r="H72641" i="20" s="1"/>
  <c r="G72642" i="20"/>
  <c r="H72642" i="20" s="1"/>
  <c r="G72643" i="20"/>
  <c r="H72643" i="20" s="1"/>
  <c r="G72644" i="20"/>
  <c r="H72644" i="20" s="1"/>
  <c r="G72645" i="20"/>
  <c r="H72645" i="20" s="1"/>
  <c r="G72646" i="20"/>
  <c r="H72646" i="20" s="1"/>
  <c r="G72647" i="20"/>
  <c r="H72647" i="20" s="1"/>
  <c r="G72648" i="20"/>
  <c r="H72648" i="20" s="1"/>
  <c r="G72649" i="20"/>
  <c r="H72649" i="20" s="1"/>
  <c r="G72650" i="20"/>
  <c r="H72650" i="20" s="1"/>
  <c r="G72651" i="20"/>
  <c r="H72651" i="20" s="1"/>
  <c r="G72652" i="20"/>
  <c r="H72652" i="20" s="1"/>
  <c r="G72653" i="20"/>
  <c r="H72653" i="20" s="1"/>
  <c r="G72654" i="20"/>
  <c r="H72654" i="20" s="1"/>
  <c r="G72655" i="20"/>
  <c r="H72655" i="20" s="1"/>
  <c r="G72656" i="20"/>
  <c r="H72656" i="20" s="1"/>
  <c r="G72657" i="20"/>
  <c r="H72657" i="20" s="1"/>
  <c r="G72658" i="20"/>
  <c r="H72658" i="20" s="1"/>
  <c r="G72659" i="20"/>
  <c r="H72659" i="20" s="1"/>
  <c r="G72660" i="20"/>
  <c r="H72660" i="20" s="1"/>
  <c r="G72661" i="20"/>
  <c r="H72661" i="20" s="1"/>
  <c r="G72662" i="20"/>
  <c r="H72662" i="20" s="1"/>
  <c r="G72663" i="20"/>
  <c r="H72663" i="20" s="1"/>
  <c r="G72664" i="20"/>
  <c r="H72664" i="20" s="1"/>
  <c r="G72665" i="20"/>
  <c r="H72665" i="20" s="1"/>
  <c r="G72666" i="20"/>
  <c r="H72666" i="20" s="1"/>
  <c r="G72667" i="20"/>
  <c r="H72667" i="20" s="1"/>
  <c r="G72668" i="20"/>
  <c r="H72668" i="20" s="1"/>
  <c r="G72669" i="20"/>
  <c r="H72669" i="20" s="1"/>
  <c r="G72670" i="20"/>
  <c r="H72670" i="20" s="1"/>
  <c r="G72671" i="20"/>
  <c r="H72671" i="20" s="1"/>
  <c r="G72672" i="20"/>
  <c r="H72672" i="20" s="1"/>
  <c r="G72673" i="20"/>
  <c r="H72673" i="20" s="1"/>
  <c r="G72674" i="20"/>
  <c r="H72674" i="20" s="1"/>
  <c r="G72675" i="20"/>
  <c r="H72675" i="20" s="1"/>
  <c r="G72676" i="20"/>
  <c r="H72676" i="20" s="1"/>
  <c r="G72677" i="20"/>
  <c r="H72677" i="20" s="1"/>
  <c r="G72678" i="20"/>
  <c r="H72678" i="20" s="1"/>
  <c r="G72679" i="20"/>
  <c r="H72679" i="20" s="1"/>
  <c r="G72680" i="20"/>
  <c r="H72680" i="20" s="1"/>
  <c r="G72681" i="20"/>
  <c r="H72681" i="20" s="1"/>
  <c r="G72682" i="20"/>
  <c r="H72682" i="20" s="1"/>
  <c r="G72683" i="20"/>
  <c r="H72683" i="20" s="1"/>
  <c r="G72684" i="20"/>
  <c r="H72684" i="20" s="1"/>
  <c r="G72685" i="20"/>
  <c r="H72685" i="20" s="1"/>
  <c r="G72686" i="20"/>
  <c r="H72686" i="20" s="1"/>
  <c r="G72687" i="20"/>
  <c r="H72687" i="20" s="1"/>
  <c r="G72688" i="20"/>
  <c r="H72688" i="20" s="1"/>
  <c r="G72689" i="20"/>
  <c r="H72689" i="20" s="1"/>
  <c r="G72690" i="20"/>
  <c r="H72690" i="20" s="1"/>
  <c r="G72691" i="20"/>
  <c r="H72691" i="20" s="1"/>
  <c r="G72692" i="20"/>
  <c r="H72692" i="20" s="1"/>
  <c r="G72693" i="20"/>
  <c r="H72693" i="20" s="1"/>
  <c r="G72694" i="20"/>
  <c r="H72694" i="20" s="1"/>
  <c r="G72695" i="20"/>
  <c r="H72695" i="20" s="1"/>
  <c r="G72696" i="20"/>
  <c r="H72696" i="20" s="1"/>
  <c r="G72697" i="20"/>
  <c r="H72697" i="20" s="1"/>
  <c r="G72698" i="20"/>
  <c r="H72698" i="20" s="1"/>
  <c r="G72699" i="20"/>
  <c r="H72699" i="20" s="1"/>
  <c r="G72700" i="20"/>
  <c r="H72700" i="20" s="1"/>
  <c r="G72701" i="20"/>
  <c r="H72701" i="20" s="1"/>
  <c r="G72702" i="20"/>
  <c r="H72702" i="20" s="1"/>
  <c r="G72703" i="20"/>
  <c r="H72703" i="20" s="1"/>
  <c r="G72704" i="20"/>
  <c r="H72704" i="20" s="1"/>
  <c r="G72705" i="20"/>
  <c r="H72705" i="20" s="1"/>
  <c r="G72706" i="20"/>
  <c r="H72706" i="20" s="1"/>
  <c r="G72707" i="20"/>
  <c r="H72707" i="20" s="1"/>
  <c r="G72708" i="20"/>
  <c r="H72708" i="20" s="1"/>
  <c r="G72709" i="20"/>
  <c r="H72709" i="20" s="1"/>
  <c r="G72710" i="20"/>
  <c r="H72710" i="20" s="1"/>
  <c r="G72711" i="20"/>
  <c r="H72711" i="20" s="1"/>
  <c r="G72712" i="20"/>
  <c r="H72712" i="20" s="1"/>
  <c r="G72713" i="20"/>
  <c r="H72713" i="20" s="1"/>
  <c r="G72714" i="20"/>
  <c r="H72714" i="20" s="1"/>
  <c r="G72715" i="20"/>
  <c r="H72715" i="20" s="1"/>
  <c r="G72716" i="20"/>
  <c r="H72716" i="20" s="1"/>
  <c r="G72717" i="20"/>
  <c r="H72717" i="20" s="1"/>
  <c r="G72718" i="20"/>
  <c r="H72718" i="20" s="1"/>
  <c r="G72719" i="20"/>
  <c r="H72719" i="20" s="1"/>
  <c r="G72720" i="20"/>
  <c r="H72720" i="20" s="1"/>
  <c r="G72721" i="20"/>
  <c r="H72721" i="20" s="1"/>
  <c r="G72722" i="20"/>
  <c r="H72722" i="20" s="1"/>
  <c r="G72723" i="20"/>
  <c r="H72723" i="20" s="1"/>
  <c r="G72724" i="20"/>
  <c r="H72724" i="20" s="1"/>
  <c r="G72725" i="20"/>
  <c r="H72725" i="20" s="1"/>
  <c r="G72726" i="20"/>
  <c r="H72726" i="20" s="1"/>
  <c r="G72727" i="20"/>
  <c r="H72727" i="20" s="1"/>
  <c r="G72728" i="20"/>
  <c r="H72728" i="20" s="1"/>
  <c r="G72729" i="20"/>
  <c r="H72729" i="20" s="1"/>
  <c r="G72730" i="20"/>
  <c r="H72730" i="20" s="1"/>
  <c r="G72731" i="20"/>
  <c r="H72731" i="20" s="1"/>
  <c r="G72732" i="20"/>
  <c r="H72732" i="20" s="1"/>
  <c r="G72733" i="20"/>
  <c r="H72733" i="20" s="1"/>
  <c r="G72734" i="20"/>
  <c r="H72734" i="20" s="1"/>
  <c r="G72735" i="20"/>
  <c r="H72735" i="20" s="1"/>
  <c r="G72736" i="20"/>
  <c r="H72736" i="20" s="1"/>
  <c r="G72737" i="20"/>
  <c r="H72737" i="20" s="1"/>
  <c r="G72738" i="20"/>
  <c r="H72738" i="20" s="1"/>
  <c r="G72739" i="20"/>
  <c r="H72739" i="20" s="1"/>
  <c r="G72740" i="20"/>
  <c r="H72740" i="20" s="1"/>
  <c r="G72741" i="20"/>
  <c r="H72741" i="20" s="1"/>
  <c r="G72742" i="20"/>
  <c r="H72742" i="20" s="1"/>
  <c r="G72743" i="20"/>
  <c r="H72743" i="20" s="1"/>
  <c r="G72744" i="20"/>
  <c r="H72744" i="20" s="1"/>
  <c r="G72745" i="20"/>
  <c r="H72745" i="20" s="1"/>
  <c r="G72746" i="20"/>
  <c r="H72746" i="20" s="1"/>
  <c r="G72747" i="20"/>
  <c r="H72747" i="20" s="1"/>
  <c r="G72748" i="20"/>
  <c r="H72748" i="20" s="1"/>
  <c r="G72749" i="20"/>
  <c r="H72749" i="20" s="1"/>
  <c r="G72750" i="20"/>
  <c r="H72750" i="20" s="1"/>
  <c r="G72751" i="20"/>
  <c r="H72751" i="20" s="1"/>
  <c r="G72752" i="20"/>
  <c r="H72752" i="20" s="1"/>
  <c r="G72753" i="20"/>
  <c r="H72753" i="20" s="1"/>
  <c r="G72754" i="20"/>
  <c r="H72754" i="20" s="1"/>
  <c r="G72755" i="20"/>
  <c r="H72755" i="20" s="1"/>
  <c r="G72756" i="20"/>
  <c r="H72756" i="20" s="1"/>
  <c r="G72757" i="20"/>
  <c r="H72757" i="20" s="1"/>
  <c r="G72758" i="20"/>
  <c r="H72758" i="20" s="1"/>
  <c r="G72759" i="20"/>
  <c r="H72759" i="20" s="1"/>
  <c r="G72760" i="20"/>
  <c r="H72760" i="20" s="1"/>
  <c r="G72761" i="20"/>
  <c r="H72761" i="20" s="1"/>
  <c r="G72762" i="20"/>
  <c r="H72762" i="20" s="1"/>
  <c r="G72763" i="20"/>
  <c r="H72763" i="20" s="1"/>
  <c r="G72764" i="20"/>
  <c r="H72764" i="20" s="1"/>
  <c r="G72765" i="20"/>
  <c r="H72765" i="20" s="1"/>
  <c r="G72766" i="20"/>
  <c r="H72766" i="20" s="1"/>
  <c r="G72767" i="20"/>
  <c r="H72767" i="20" s="1"/>
  <c r="G72768" i="20"/>
  <c r="H72768" i="20" s="1"/>
  <c r="G72769" i="20"/>
  <c r="H72769" i="20" s="1"/>
  <c r="G72770" i="20"/>
  <c r="H72770" i="20" s="1"/>
  <c r="G72771" i="20"/>
  <c r="H72771" i="20" s="1"/>
  <c r="G72772" i="20"/>
  <c r="H72772" i="20" s="1"/>
  <c r="G72773" i="20"/>
  <c r="H72773" i="20" s="1"/>
  <c r="G72774" i="20"/>
  <c r="H72774" i="20" s="1"/>
  <c r="G72775" i="20"/>
  <c r="H72775" i="20" s="1"/>
  <c r="G72776" i="20"/>
  <c r="H72776" i="20" s="1"/>
  <c r="G72777" i="20"/>
  <c r="H72777" i="20" s="1"/>
  <c r="G72778" i="20"/>
  <c r="H72778" i="20" s="1"/>
  <c r="G72779" i="20"/>
  <c r="H72779" i="20" s="1"/>
  <c r="G72780" i="20"/>
  <c r="H72780" i="20" s="1"/>
  <c r="G72781" i="20"/>
  <c r="H72781" i="20" s="1"/>
  <c r="G72782" i="20"/>
  <c r="H72782" i="20" s="1"/>
  <c r="G72783" i="20"/>
  <c r="H72783" i="20" s="1"/>
  <c r="G72784" i="20"/>
  <c r="H72784" i="20" s="1"/>
  <c r="G72785" i="20"/>
  <c r="H72785" i="20" s="1"/>
  <c r="G72786" i="20"/>
  <c r="H72786" i="20" s="1"/>
  <c r="G72787" i="20"/>
  <c r="H72787" i="20" s="1"/>
  <c r="G72788" i="20"/>
  <c r="H72788" i="20" s="1"/>
  <c r="G72789" i="20"/>
  <c r="H72789" i="20" s="1"/>
  <c r="G72790" i="20"/>
  <c r="H72790" i="20" s="1"/>
  <c r="G72791" i="20"/>
  <c r="H72791" i="20" s="1"/>
  <c r="G72792" i="20"/>
  <c r="H72792" i="20" s="1"/>
  <c r="G72793" i="20"/>
  <c r="H72793" i="20" s="1"/>
  <c r="G72794" i="20"/>
  <c r="H72794" i="20" s="1"/>
  <c r="G72795" i="20"/>
  <c r="H72795" i="20" s="1"/>
  <c r="G72796" i="20"/>
  <c r="H72796" i="20" s="1"/>
  <c r="G72797" i="20"/>
  <c r="H72797" i="20" s="1"/>
  <c r="G72798" i="20"/>
  <c r="H72798" i="20" s="1"/>
  <c r="G72799" i="20"/>
  <c r="H72799" i="20" s="1"/>
  <c r="G72800" i="20"/>
  <c r="H72800" i="20" s="1"/>
  <c r="G72801" i="20"/>
  <c r="H72801" i="20" s="1"/>
  <c r="G72802" i="20"/>
  <c r="H72802" i="20" s="1"/>
  <c r="G72803" i="20"/>
  <c r="H72803" i="20" s="1"/>
  <c r="G72804" i="20"/>
  <c r="H72804" i="20" s="1"/>
  <c r="G72805" i="20"/>
  <c r="H72805" i="20" s="1"/>
  <c r="G72806" i="20"/>
  <c r="H72806" i="20" s="1"/>
  <c r="G72807" i="20"/>
  <c r="H72807" i="20" s="1"/>
  <c r="G72808" i="20"/>
  <c r="H72808" i="20" s="1"/>
  <c r="G72809" i="20"/>
  <c r="H72809" i="20" s="1"/>
  <c r="G72810" i="20"/>
  <c r="H72810" i="20" s="1"/>
  <c r="G72811" i="20"/>
  <c r="H72811" i="20" s="1"/>
  <c r="G72812" i="20"/>
  <c r="H72812" i="20" s="1"/>
  <c r="G72813" i="20"/>
  <c r="H72813" i="20" s="1"/>
  <c r="G72814" i="20"/>
  <c r="H72814" i="20" s="1"/>
  <c r="G72815" i="20"/>
  <c r="H72815" i="20" s="1"/>
  <c r="G72816" i="20"/>
  <c r="H72816" i="20" s="1"/>
  <c r="G72817" i="20"/>
  <c r="H72817" i="20" s="1"/>
  <c r="G72818" i="20"/>
  <c r="H72818" i="20" s="1"/>
  <c r="G72819" i="20"/>
  <c r="H72819" i="20" s="1"/>
  <c r="G72820" i="20"/>
  <c r="H72820" i="20" s="1"/>
  <c r="G72821" i="20"/>
  <c r="H72821" i="20" s="1"/>
  <c r="G72822" i="20"/>
  <c r="H72822" i="20" s="1"/>
  <c r="G72823" i="20"/>
  <c r="H72823" i="20" s="1"/>
  <c r="G72824" i="20"/>
  <c r="H72824" i="20" s="1"/>
  <c r="G72825" i="20"/>
  <c r="H72825" i="20" s="1"/>
  <c r="G72826" i="20"/>
  <c r="H72826" i="20" s="1"/>
  <c r="G72827" i="20"/>
  <c r="H72827" i="20" s="1"/>
  <c r="G72828" i="20"/>
  <c r="H72828" i="20" s="1"/>
  <c r="G72829" i="20"/>
  <c r="H72829" i="20" s="1"/>
  <c r="G72830" i="20"/>
  <c r="H72830" i="20" s="1"/>
  <c r="G72831" i="20"/>
  <c r="H72831" i="20" s="1"/>
  <c r="G72832" i="20"/>
  <c r="H72832" i="20" s="1"/>
  <c r="G72833" i="20"/>
  <c r="H72833" i="20" s="1"/>
  <c r="G72834" i="20"/>
  <c r="H72834" i="20" s="1"/>
  <c r="G72835" i="20"/>
  <c r="H72835" i="20" s="1"/>
  <c r="G72836" i="20"/>
  <c r="H72836" i="20" s="1"/>
  <c r="G72837" i="20"/>
  <c r="H72837" i="20" s="1"/>
  <c r="G72838" i="20"/>
  <c r="H72838" i="20" s="1"/>
  <c r="G72839" i="20"/>
  <c r="H72839" i="20" s="1"/>
  <c r="G72840" i="20"/>
  <c r="H72840" i="20" s="1"/>
  <c r="G72841" i="20"/>
  <c r="H72841" i="20" s="1"/>
  <c r="G72842" i="20"/>
  <c r="H72842" i="20" s="1"/>
  <c r="G72843" i="20"/>
  <c r="H72843" i="20" s="1"/>
  <c r="G72844" i="20"/>
  <c r="H72844" i="20" s="1"/>
  <c r="G72845" i="20"/>
  <c r="H72845" i="20" s="1"/>
  <c r="G72846" i="20"/>
  <c r="H72846" i="20" s="1"/>
  <c r="G72847" i="20"/>
  <c r="H72847" i="20" s="1"/>
  <c r="G72848" i="20"/>
  <c r="H72848" i="20" s="1"/>
  <c r="G72849" i="20"/>
  <c r="H72849" i="20" s="1"/>
  <c r="G72850" i="20"/>
  <c r="H72850" i="20" s="1"/>
  <c r="G72851" i="20"/>
  <c r="H72851" i="20" s="1"/>
  <c r="G72852" i="20"/>
  <c r="H72852" i="20" s="1"/>
  <c r="G72853" i="20"/>
  <c r="H72853" i="20" s="1"/>
  <c r="G72854" i="20"/>
  <c r="H72854" i="20" s="1"/>
  <c r="G72855" i="20"/>
  <c r="H72855" i="20" s="1"/>
  <c r="G72856" i="20"/>
  <c r="H72856" i="20" s="1"/>
  <c r="G72857" i="20"/>
  <c r="H72857" i="20" s="1"/>
  <c r="G72858" i="20"/>
  <c r="H72858" i="20" s="1"/>
  <c r="G72859" i="20"/>
  <c r="H72859" i="20" s="1"/>
  <c r="G72860" i="20"/>
  <c r="H72860" i="20" s="1"/>
  <c r="G72861" i="20"/>
  <c r="H72861" i="20" s="1"/>
  <c r="G72862" i="20"/>
  <c r="H72862" i="20" s="1"/>
  <c r="G72863" i="20"/>
  <c r="H72863" i="20" s="1"/>
  <c r="G72864" i="20"/>
  <c r="H72864" i="20" s="1"/>
  <c r="G72865" i="20"/>
  <c r="H72865" i="20" s="1"/>
  <c r="G72866" i="20"/>
  <c r="H72866" i="20" s="1"/>
  <c r="G72867" i="20"/>
  <c r="H72867" i="20" s="1"/>
  <c r="G72868" i="20"/>
  <c r="H72868" i="20" s="1"/>
  <c r="G72869" i="20"/>
  <c r="H72869" i="20" s="1"/>
  <c r="G72870" i="20"/>
  <c r="H72870" i="20" s="1"/>
  <c r="G72871" i="20"/>
  <c r="H72871" i="20" s="1"/>
  <c r="G72872" i="20"/>
  <c r="H72872" i="20" s="1"/>
  <c r="G72873" i="20"/>
  <c r="H72873" i="20" s="1"/>
  <c r="G72874" i="20"/>
  <c r="H72874" i="20" s="1"/>
  <c r="G72875" i="20"/>
  <c r="H72875" i="20" s="1"/>
  <c r="G72876" i="20"/>
  <c r="H72876" i="20" s="1"/>
  <c r="G72877" i="20"/>
  <c r="H72877" i="20" s="1"/>
  <c r="G72878" i="20"/>
  <c r="H72878" i="20" s="1"/>
  <c r="G72879" i="20"/>
  <c r="H72879" i="20" s="1"/>
  <c r="G72880" i="20"/>
  <c r="H72880" i="20" s="1"/>
  <c r="G72881" i="20"/>
  <c r="H72881" i="20" s="1"/>
  <c r="G72882" i="20"/>
  <c r="H72882" i="20" s="1"/>
  <c r="G72883" i="20"/>
  <c r="H72883" i="20" s="1"/>
  <c r="G72884" i="20"/>
  <c r="H72884" i="20" s="1"/>
  <c r="G72885" i="20"/>
  <c r="H72885" i="20" s="1"/>
  <c r="G72886" i="20"/>
  <c r="H72886" i="20" s="1"/>
  <c r="G72887" i="20"/>
  <c r="H72887" i="20" s="1"/>
  <c r="G72888" i="20"/>
  <c r="H72888" i="20" s="1"/>
  <c r="G72889" i="20"/>
  <c r="H72889" i="20" s="1"/>
  <c r="G72890" i="20"/>
  <c r="H72890" i="20" s="1"/>
  <c r="G72891" i="20"/>
  <c r="H72891" i="20" s="1"/>
  <c r="G72892" i="20"/>
  <c r="H72892" i="20" s="1"/>
  <c r="G72893" i="20"/>
  <c r="H72893" i="20" s="1"/>
  <c r="G72894" i="20"/>
  <c r="H72894" i="20" s="1"/>
  <c r="G72895" i="20"/>
  <c r="H72895" i="20" s="1"/>
  <c r="G72896" i="20"/>
  <c r="H72896" i="20" s="1"/>
  <c r="G72897" i="20"/>
  <c r="H72897" i="20" s="1"/>
  <c r="G72898" i="20"/>
  <c r="H72898" i="20" s="1"/>
  <c r="G72899" i="20"/>
  <c r="H72899" i="20" s="1"/>
  <c r="G72900" i="20"/>
  <c r="H72900" i="20" s="1"/>
  <c r="G72901" i="20"/>
  <c r="H72901" i="20" s="1"/>
  <c r="G72902" i="20"/>
  <c r="H72902" i="20" s="1"/>
  <c r="G72903" i="20"/>
  <c r="H72903" i="20" s="1"/>
  <c r="G72904" i="20"/>
  <c r="H72904" i="20" s="1"/>
  <c r="G72905" i="20"/>
  <c r="H72905" i="20" s="1"/>
  <c r="G72906" i="20"/>
  <c r="H72906" i="20" s="1"/>
  <c r="G72907" i="20"/>
  <c r="H72907" i="20" s="1"/>
  <c r="G72908" i="20"/>
  <c r="H72908" i="20" s="1"/>
  <c r="G72909" i="20"/>
  <c r="H72909" i="20" s="1"/>
  <c r="G72910" i="20"/>
  <c r="H72910" i="20" s="1"/>
  <c r="G72911" i="20"/>
  <c r="H72911" i="20" s="1"/>
  <c r="G72912" i="20"/>
  <c r="H72912" i="20" s="1"/>
  <c r="G72913" i="20"/>
  <c r="H72913" i="20" s="1"/>
  <c r="G72914" i="20"/>
  <c r="H72914" i="20" s="1"/>
  <c r="G72915" i="20"/>
  <c r="H72915" i="20" s="1"/>
  <c r="G72916" i="20"/>
  <c r="H72916" i="20" s="1"/>
  <c r="G72917" i="20"/>
  <c r="H72917" i="20" s="1"/>
  <c r="G72918" i="20"/>
  <c r="H72918" i="20" s="1"/>
  <c r="G72919" i="20"/>
  <c r="H72919" i="20" s="1"/>
  <c r="G72920" i="20"/>
  <c r="H72920" i="20" s="1"/>
  <c r="G72921" i="20"/>
  <c r="H72921" i="20" s="1"/>
  <c r="G72922" i="20"/>
  <c r="H72922" i="20" s="1"/>
  <c r="G72923" i="20"/>
  <c r="H72923" i="20" s="1"/>
  <c r="G72924" i="20"/>
  <c r="H72924" i="20" s="1"/>
  <c r="G72925" i="20"/>
  <c r="H72925" i="20" s="1"/>
  <c r="G72926" i="20"/>
  <c r="H72926" i="20" s="1"/>
  <c r="G72927" i="20"/>
  <c r="H72927" i="20" s="1"/>
  <c r="G72928" i="20"/>
  <c r="H72928" i="20" s="1"/>
  <c r="G72929" i="20"/>
  <c r="H72929" i="20" s="1"/>
  <c r="G72930" i="20"/>
  <c r="H72930" i="20" s="1"/>
  <c r="G72931" i="20"/>
  <c r="H72931" i="20" s="1"/>
  <c r="G72932" i="20"/>
  <c r="H72932" i="20" s="1"/>
  <c r="G72933" i="20"/>
  <c r="H72933" i="20" s="1"/>
  <c r="G72934" i="20"/>
  <c r="H72934" i="20" s="1"/>
  <c r="G72935" i="20"/>
  <c r="H72935" i="20" s="1"/>
  <c r="G72936" i="20"/>
  <c r="H72936" i="20" s="1"/>
  <c r="G72937" i="20"/>
  <c r="H72937" i="20" s="1"/>
  <c r="G72938" i="20"/>
  <c r="H72938" i="20" s="1"/>
  <c r="G72939" i="20"/>
  <c r="H72939" i="20" s="1"/>
  <c r="G72940" i="20"/>
  <c r="H72940" i="20" s="1"/>
  <c r="G72941" i="20"/>
  <c r="H72941" i="20" s="1"/>
  <c r="G72942" i="20"/>
  <c r="H72942" i="20" s="1"/>
  <c r="G72943" i="20"/>
  <c r="H72943" i="20" s="1"/>
  <c r="G72944" i="20"/>
  <c r="H72944" i="20" s="1"/>
  <c r="G72945" i="20"/>
  <c r="H72945" i="20" s="1"/>
  <c r="G72946" i="20"/>
  <c r="H72946" i="20" s="1"/>
  <c r="G72947" i="20"/>
  <c r="H72947" i="20" s="1"/>
  <c r="G72948" i="20"/>
  <c r="H72948" i="20" s="1"/>
  <c r="G72949" i="20"/>
  <c r="H72949" i="20" s="1"/>
  <c r="G72950" i="20"/>
  <c r="H72950" i="20" s="1"/>
  <c r="G72951" i="20"/>
  <c r="H72951" i="20" s="1"/>
  <c r="G72952" i="20"/>
  <c r="H72952" i="20" s="1"/>
  <c r="G72953" i="20"/>
  <c r="H72953" i="20" s="1"/>
  <c r="G72954" i="20"/>
  <c r="H72954" i="20" s="1"/>
  <c r="G72955" i="20"/>
  <c r="H72955" i="20" s="1"/>
  <c r="G72956" i="20"/>
  <c r="H72956" i="20" s="1"/>
  <c r="G72957" i="20"/>
  <c r="H72957" i="20" s="1"/>
  <c r="G72958" i="20"/>
  <c r="H72958" i="20" s="1"/>
  <c r="G72959" i="20"/>
  <c r="H72959" i="20" s="1"/>
  <c r="G72960" i="20"/>
  <c r="H72960" i="20" s="1"/>
  <c r="G72961" i="20"/>
  <c r="H72961" i="20" s="1"/>
  <c r="G72962" i="20"/>
  <c r="H72962" i="20" s="1"/>
  <c r="G72963" i="20"/>
  <c r="H72963" i="20" s="1"/>
  <c r="G72964" i="20"/>
  <c r="H72964" i="20" s="1"/>
  <c r="G72965" i="20"/>
  <c r="H72965" i="20" s="1"/>
  <c r="G72966" i="20"/>
  <c r="H72966" i="20" s="1"/>
  <c r="G72967" i="20"/>
  <c r="H72967" i="20" s="1"/>
  <c r="G72968" i="20"/>
  <c r="H72968" i="20" s="1"/>
  <c r="G72969" i="20"/>
  <c r="H72969" i="20" s="1"/>
  <c r="G72970" i="20"/>
  <c r="H72970" i="20" s="1"/>
  <c r="G72971" i="20"/>
  <c r="H72971" i="20" s="1"/>
  <c r="G72972" i="20"/>
  <c r="H72972" i="20" s="1"/>
  <c r="G72973" i="20"/>
  <c r="H72973" i="20" s="1"/>
  <c r="G72974" i="20"/>
  <c r="H72974" i="20" s="1"/>
  <c r="G72975" i="20"/>
  <c r="H72975" i="20" s="1"/>
  <c r="G72976" i="20"/>
  <c r="H72976" i="20" s="1"/>
  <c r="G72977" i="20"/>
  <c r="H72977" i="20" s="1"/>
  <c r="G72978" i="20"/>
  <c r="H72978" i="20" s="1"/>
  <c r="G72979" i="20"/>
  <c r="H72979" i="20" s="1"/>
  <c r="G72980" i="20"/>
  <c r="H72980" i="20" s="1"/>
  <c r="G72981" i="20"/>
  <c r="H72981" i="20" s="1"/>
  <c r="G72982" i="20"/>
  <c r="H72982" i="20" s="1"/>
  <c r="G72983" i="20"/>
  <c r="H72983" i="20" s="1"/>
  <c r="G72984" i="20"/>
  <c r="H72984" i="20" s="1"/>
  <c r="G72985" i="20"/>
  <c r="H72985" i="20" s="1"/>
  <c r="G72986" i="20"/>
  <c r="H72986" i="20" s="1"/>
  <c r="G72987" i="20"/>
  <c r="H72987" i="20" s="1"/>
  <c r="G72988" i="20"/>
  <c r="H72988" i="20" s="1"/>
  <c r="G72989" i="20"/>
  <c r="H72989" i="20" s="1"/>
  <c r="G72990" i="20"/>
  <c r="H72990" i="20" s="1"/>
  <c r="G72991" i="20"/>
  <c r="H72991" i="20" s="1"/>
  <c r="G72992" i="20"/>
  <c r="H72992" i="20" s="1"/>
  <c r="G72993" i="20"/>
  <c r="H72993" i="20" s="1"/>
  <c r="G72994" i="20"/>
  <c r="H72994" i="20" s="1"/>
  <c r="G72995" i="20"/>
  <c r="H72995" i="20" s="1"/>
  <c r="G72996" i="20"/>
  <c r="H72996" i="20" s="1"/>
  <c r="G72997" i="20"/>
  <c r="H72997" i="20" s="1"/>
  <c r="G72998" i="20"/>
  <c r="H72998" i="20" s="1"/>
  <c r="G72999" i="20"/>
  <c r="H72999" i="20" s="1"/>
  <c r="G73000" i="20"/>
  <c r="H73000" i="20" s="1"/>
  <c r="G73001" i="20"/>
  <c r="H73001" i="20" s="1"/>
  <c r="G73002" i="20"/>
  <c r="H73002" i="20" s="1"/>
  <c r="G73003" i="20"/>
  <c r="H73003" i="20" s="1"/>
  <c r="G73004" i="20"/>
  <c r="H73004" i="20" s="1"/>
  <c r="G73005" i="20"/>
  <c r="H73005" i="20" s="1"/>
  <c r="G73006" i="20"/>
  <c r="H73006" i="20" s="1"/>
  <c r="G73007" i="20"/>
  <c r="H73007" i="20" s="1"/>
  <c r="G73008" i="20"/>
  <c r="H73008" i="20" s="1"/>
  <c r="G73009" i="20"/>
  <c r="H73009" i="20" s="1"/>
  <c r="G73010" i="20"/>
  <c r="H73010" i="20" s="1"/>
  <c r="G73011" i="20"/>
  <c r="H73011" i="20" s="1"/>
  <c r="G73012" i="20"/>
  <c r="H73012" i="20" s="1"/>
  <c r="G73013" i="20"/>
  <c r="H73013" i="20" s="1"/>
  <c r="G73014" i="20"/>
  <c r="H73014" i="20" s="1"/>
  <c r="G73015" i="20"/>
  <c r="H73015" i="20" s="1"/>
  <c r="G73016" i="20"/>
  <c r="H73016" i="20" s="1"/>
  <c r="G73017" i="20"/>
  <c r="H73017" i="20" s="1"/>
  <c r="G73018" i="20"/>
  <c r="H73018" i="20" s="1"/>
  <c r="G73019" i="20"/>
  <c r="H73019" i="20" s="1"/>
  <c r="G73020" i="20"/>
  <c r="H73020" i="20" s="1"/>
  <c r="G73021" i="20"/>
  <c r="H73021" i="20" s="1"/>
  <c r="G73022" i="20"/>
  <c r="H73022" i="20" s="1"/>
  <c r="G73023" i="20"/>
  <c r="H73023" i="20" s="1"/>
  <c r="G73024" i="20"/>
  <c r="H73024" i="20" s="1"/>
  <c r="G73025" i="20"/>
  <c r="H73025" i="20" s="1"/>
  <c r="G73026" i="20"/>
  <c r="H73026" i="20" s="1"/>
  <c r="G73027" i="20"/>
  <c r="H73027" i="20" s="1"/>
  <c r="G73028" i="20"/>
  <c r="H73028" i="20" s="1"/>
  <c r="G73029" i="20"/>
  <c r="H73029" i="20" s="1"/>
  <c r="G73030" i="20"/>
  <c r="H73030" i="20" s="1"/>
  <c r="G73031" i="20"/>
  <c r="H73031" i="20" s="1"/>
  <c r="G73032" i="20"/>
  <c r="H73032" i="20" s="1"/>
  <c r="G73033" i="20"/>
  <c r="H73033" i="20" s="1"/>
  <c r="G73034" i="20"/>
  <c r="H73034" i="20" s="1"/>
  <c r="G73035" i="20"/>
  <c r="H73035" i="20" s="1"/>
  <c r="G73036" i="20"/>
  <c r="H73036" i="20" s="1"/>
  <c r="G73037" i="20"/>
  <c r="H73037" i="20" s="1"/>
  <c r="G73038" i="20"/>
  <c r="H73038" i="20" s="1"/>
  <c r="G73039" i="20"/>
  <c r="H73039" i="20" s="1"/>
  <c r="G73040" i="20"/>
  <c r="H73040" i="20" s="1"/>
  <c r="G73041" i="20"/>
  <c r="H73041" i="20" s="1"/>
  <c r="G73042" i="20"/>
  <c r="H73042" i="20" s="1"/>
  <c r="G73043" i="20"/>
  <c r="H73043" i="20" s="1"/>
  <c r="G73044" i="20"/>
  <c r="H73044" i="20" s="1"/>
  <c r="G73045" i="20"/>
  <c r="H73045" i="20" s="1"/>
  <c r="G73046" i="20"/>
  <c r="H73046" i="20" s="1"/>
  <c r="G73047" i="20"/>
  <c r="H73047" i="20" s="1"/>
  <c r="G73048" i="20"/>
  <c r="H73048" i="20" s="1"/>
  <c r="G73049" i="20"/>
  <c r="H73049" i="20" s="1"/>
  <c r="G73050" i="20"/>
  <c r="H73050" i="20" s="1"/>
  <c r="G73051" i="20"/>
  <c r="H73051" i="20" s="1"/>
  <c r="G73052" i="20"/>
  <c r="H73052" i="20" s="1"/>
  <c r="G73053" i="20"/>
  <c r="H73053" i="20" s="1"/>
  <c r="G73054" i="20"/>
  <c r="H73054" i="20" s="1"/>
  <c r="G73055" i="20"/>
  <c r="H73055" i="20" s="1"/>
  <c r="G73056" i="20"/>
  <c r="H73056" i="20" s="1"/>
  <c r="G73057" i="20"/>
  <c r="H73057" i="20" s="1"/>
  <c r="G73058" i="20"/>
  <c r="H73058" i="20" s="1"/>
  <c r="G73059" i="20"/>
  <c r="H73059" i="20" s="1"/>
  <c r="G73060" i="20"/>
  <c r="H73060" i="20" s="1"/>
  <c r="G73061" i="20"/>
  <c r="H73061" i="20" s="1"/>
  <c r="G73062" i="20"/>
  <c r="H73062" i="20" s="1"/>
  <c r="G73063" i="20"/>
  <c r="H73063" i="20" s="1"/>
  <c r="G73064" i="20"/>
  <c r="H73064" i="20" s="1"/>
  <c r="G73065" i="20"/>
  <c r="H73065" i="20" s="1"/>
  <c r="G73066" i="20"/>
  <c r="H73066" i="20" s="1"/>
  <c r="G73067" i="20"/>
  <c r="H73067" i="20" s="1"/>
  <c r="G73068" i="20"/>
  <c r="H73068" i="20" s="1"/>
  <c r="G73069" i="20"/>
  <c r="H73069" i="20" s="1"/>
  <c r="G73070" i="20"/>
  <c r="H73070" i="20" s="1"/>
  <c r="G73071" i="20"/>
  <c r="H73071" i="20" s="1"/>
  <c r="G73072" i="20"/>
  <c r="H73072" i="20" s="1"/>
  <c r="G73073" i="20"/>
  <c r="H73073" i="20" s="1"/>
  <c r="G73074" i="20"/>
  <c r="H73074" i="20" s="1"/>
  <c r="G73075" i="20"/>
  <c r="H73075" i="20" s="1"/>
  <c r="G73076" i="20"/>
  <c r="H73076" i="20" s="1"/>
  <c r="G73077" i="20"/>
  <c r="H73077" i="20" s="1"/>
  <c r="G73078" i="20"/>
  <c r="H73078" i="20" s="1"/>
  <c r="G73079" i="20"/>
  <c r="H73079" i="20" s="1"/>
  <c r="G73080" i="20"/>
  <c r="H73080" i="20" s="1"/>
  <c r="G73081" i="20"/>
  <c r="H73081" i="20" s="1"/>
  <c r="G73082" i="20"/>
  <c r="H73082" i="20" s="1"/>
  <c r="G73083" i="20"/>
  <c r="H73083" i="20" s="1"/>
  <c r="G73084" i="20"/>
  <c r="H73084" i="20" s="1"/>
  <c r="G73085" i="20"/>
  <c r="H73085" i="20" s="1"/>
  <c r="G73086" i="20"/>
  <c r="H73086" i="20" s="1"/>
  <c r="G73087" i="20"/>
  <c r="H73087" i="20" s="1"/>
  <c r="G73088" i="20"/>
  <c r="H73088" i="20" s="1"/>
  <c r="G73089" i="20"/>
  <c r="H73089" i="20" s="1"/>
  <c r="G73090" i="20"/>
  <c r="H73090" i="20" s="1"/>
  <c r="G73091" i="20"/>
  <c r="H73091" i="20" s="1"/>
  <c r="G73092" i="20"/>
  <c r="H73092" i="20" s="1"/>
  <c r="G73093" i="20"/>
  <c r="H73093" i="20" s="1"/>
  <c r="G73094" i="20"/>
  <c r="H73094" i="20" s="1"/>
  <c r="G73095" i="20"/>
  <c r="H73095" i="20" s="1"/>
  <c r="G73096" i="20"/>
  <c r="H73096" i="20" s="1"/>
  <c r="G73097" i="20"/>
  <c r="H73097" i="20" s="1"/>
  <c r="G73098" i="20"/>
  <c r="H73098" i="20" s="1"/>
  <c r="G73099" i="20"/>
  <c r="H73099" i="20" s="1"/>
  <c r="G73100" i="20"/>
  <c r="H73100" i="20" s="1"/>
  <c r="G73101" i="20"/>
  <c r="H73101" i="20" s="1"/>
  <c r="G73102" i="20"/>
  <c r="H73102" i="20" s="1"/>
  <c r="G73103" i="20"/>
  <c r="H73103" i="20" s="1"/>
  <c r="G73104" i="20"/>
  <c r="H73104" i="20" s="1"/>
  <c r="G73105" i="20"/>
  <c r="H73105" i="20" s="1"/>
  <c r="G73106" i="20"/>
  <c r="H73106" i="20" s="1"/>
  <c r="G73107" i="20"/>
  <c r="H73107" i="20" s="1"/>
  <c r="G73108" i="20"/>
  <c r="H73108" i="20" s="1"/>
  <c r="G73109" i="20"/>
  <c r="H73109" i="20" s="1"/>
  <c r="G73110" i="20"/>
  <c r="H73110" i="20" s="1"/>
  <c r="G73111" i="20"/>
  <c r="H73111" i="20" s="1"/>
  <c r="G73112" i="20"/>
  <c r="H73112" i="20" s="1"/>
  <c r="G73113" i="20"/>
  <c r="H73113" i="20" s="1"/>
  <c r="G73114" i="20"/>
  <c r="H73114" i="20" s="1"/>
  <c r="G73115" i="20"/>
  <c r="H73115" i="20" s="1"/>
  <c r="G73116" i="20"/>
  <c r="H73116" i="20" s="1"/>
  <c r="G73117" i="20"/>
  <c r="H73117" i="20" s="1"/>
  <c r="G73118" i="20"/>
  <c r="H73118" i="20" s="1"/>
  <c r="G73119" i="20"/>
  <c r="H73119" i="20" s="1"/>
  <c r="G73120" i="20"/>
  <c r="H73120" i="20" s="1"/>
  <c r="G73121" i="20"/>
  <c r="H73121" i="20" s="1"/>
  <c r="G73122" i="20"/>
  <c r="H73122" i="20" s="1"/>
  <c r="G73123" i="20"/>
  <c r="H73123" i="20" s="1"/>
  <c r="G73124" i="20"/>
  <c r="H73124" i="20" s="1"/>
  <c r="G73125" i="20"/>
  <c r="H73125" i="20" s="1"/>
  <c r="G73126" i="20"/>
  <c r="H73126" i="20" s="1"/>
  <c r="G73127" i="20"/>
  <c r="H73127" i="20" s="1"/>
  <c r="G73128" i="20"/>
  <c r="H73128" i="20" s="1"/>
  <c r="G73129" i="20"/>
  <c r="H73129" i="20" s="1"/>
  <c r="G73130" i="20"/>
  <c r="H73130" i="20" s="1"/>
  <c r="G73131" i="20"/>
  <c r="H73131" i="20" s="1"/>
  <c r="G73132" i="20"/>
  <c r="H73132" i="20" s="1"/>
  <c r="G73133" i="20"/>
  <c r="H73133" i="20" s="1"/>
  <c r="G73134" i="20"/>
  <c r="H73134" i="20" s="1"/>
  <c r="G73135" i="20"/>
  <c r="H73135" i="20" s="1"/>
  <c r="G73136" i="20"/>
  <c r="H73136" i="20" s="1"/>
  <c r="G73137" i="20"/>
  <c r="H73137" i="20" s="1"/>
  <c r="G73138" i="20"/>
  <c r="H73138" i="20" s="1"/>
  <c r="G73139" i="20"/>
  <c r="H73139" i="20" s="1"/>
  <c r="G73140" i="20"/>
  <c r="H73140" i="20" s="1"/>
  <c r="G73141" i="20"/>
  <c r="H73141" i="20" s="1"/>
  <c r="G73142" i="20"/>
  <c r="H73142" i="20" s="1"/>
  <c r="G73143" i="20"/>
  <c r="H73143" i="20" s="1"/>
  <c r="G73144" i="20"/>
  <c r="H73144" i="20" s="1"/>
  <c r="G73145" i="20"/>
  <c r="H73145" i="20" s="1"/>
  <c r="G73146" i="20"/>
  <c r="H73146" i="20" s="1"/>
  <c r="G73147" i="20"/>
  <c r="H73147" i="20" s="1"/>
  <c r="G73148" i="20"/>
  <c r="H73148" i="20" s="1"/>
  <c r="G73149" i="20"/>
  <c r="H73149" i="20" s="1"/>
  <c r="G73150" i="20"/>
  <c r="H73150" i="20" s="1"/>
  <c r="G73151" i="20"/>
  <c r="H73151" i="20" s="1"/>
  <c r="G73152" i="20"/>
  <c r="H73152" i="20" s="1"/>
  <c r="G73153" i="20"/>
  <c r="H73153" i="20" s="1"/>
  <c r="G73154" i="20"/>
  <c r="H73154" i="20" s="1"/>
  <c r="G73155" i="20"/>
  <c r="H73155" i="20" s="1"/>
  <c r="G73156" i="20"/>
  <c r="H73156" i="20" s="1"/>
  <c r="G73157" i="20"/>
  <c r="H73157" i="20" s="1"/>
  <c r="G73158" i="20"/>
  <c r="H73158" i="20" s="1"/>
  <c r="G73159" i="20"/>
  <c r="H73159" i="20" s="1"/>
  <c r="G73160" i="20"/>
  <c r="H73160" i="20" s="1"/>
  <c r="G73161" i="20"/>
  <c r="H73161" i="20" s="1"/>
  <c r="G73162" i="20"/>
  <c r="H73162" i="20" s="1"/>
  <c r="G73163" i="20"/>
  <c r="H73163" i="20" s="1"/>
  <c r="G73164" i="20"/>
  <c r="H73164" i="20" s="1"/>
  <c r="G73165" i="20"/>
  <c r="H73165" i="20" s="1"/>
  <c r="G73166" i="20"/>
  <c r="H73166" i="20" s="1"/>
  <c r="G73167" i="20"/>
  <c r="H73167" i="20" s="1"/>
  <c r="G73168" i="20"/>
  <c r="H73168" i="20" s="1"/>
  <c r="G73169" i="20"/>
  <c r="H73169" i="20" s="1"/>
  <c r="G73170" i="20"/>
  <c r="H73170" i="20" s="1"/>
  <c r="G73171" i="20"/>
  <c r="H73171" i="20" s="1"/>
  <c r="G73172" i="20"/>
  <c r="H73172" i="20" s="1"/>
  <c r="G73173" i="20"/>
  <c r="H73173" i="20" s="1"/>
  <c r="G73174" i="20"/>
  <c r="H73174" i="20" s="1"/>
  <c r="G73175" i="20"/>
  <c r="H73175" i="20" s="1"/>
  <c r="G73176" i="20"/>
  <c r="H73176" i="20" s="1"/>
  <c r="G73177" i="20"/>
  <c r="H73177" i="20" s="1"/>
  <c r="G73178" i="20"/>
  <c r="H73178" i="20" s="1"/>
  <c r="G73179" i="20"/>
  <c r="H73179" i="20" s="1"/>
  <c r="G73180" i="20"/>
  <c r="H73180" i="20" s="1"/>
  <c r="G73181" i="20"/>
  <c r="H73181" i="20" s="1"/>
  <c r="G73182" i="20"/>
  <c r="H73182" i="20" s="1"/>
  <c r="G73183" i="20"/>
  <c r="H73183" i="20" s="1"/>
  <c r="G73184" i="20"/>
  <c r="H73184" i="20" s="1"/>
  <c r="G73185" i="20"/>
  <c r="H73185" i="20" s="1"/>
  <c r="G73186" i="20"/>
  <c r="H73186" i="20" s="1"/>
  <c r="G73187" i="20"/>
  <c r="H73187" i="20" s="1"/>
  <c r="G73188" i="20"/>
  <c r="H73188" i="20" s="1"/>
  <c r="G73189" i="20"/>
  <c r="H73189" i="20" s="1"/>
  <c r="G73190" i="20"/>
  <c r="H73190" i="20" s="1"/>
  <c r="G73191" i="20"/>
  <c r="H73191" i="20" s="1"/>
  <c r="G73192" i="20"/>
  <c r="H73192" i="20" s="1"/>
  <c r="G73193" i="20"/>
  <c r="H73193" i="20" s="1"/>
  <c r="G73194" i="20"/>
  <c r="H73194" i="20" s="1"/>
  <c r="G73195" i="20"/>
  <c r="H73195" i="20" s="1"/>
  <c r="G73196" i="20"/>
  <c r="H73196" i="20" s="1"/>
  <c r="G73197" i="20"/>
  <c r="H73197" i="20" s="1"/>
  <c r="G73198" i="20"/>
  <c r="H73198" i="20" s="1"/>
  <c r="G73199" i="20"/>
  <c r="H73199" i="20" s="1"/>
  <c r="G73200" i="20"/>
  <c r="H73200" i="20" s="1"/>
  <c r="G73201" i="20"/>
  <c r="H73201" i="20" s="1"/>
  <c r="G73202" i="20"/>
  <c r="H73202" i="20" s="1"/>
  <c r="G73203" i="20"/>
  <c r="H73203" i="20" s="1"/>
  <c r="G73204" i="20"/>
  <c r="H73204" i="20" s="1"/>
  <c r="G73205" i="20"/>
  <c r="H73205" i="20" s="1"/>
  <c r="G73206" i="20"/>
  <c r="H73206" i="20" s="1"/>
  <c r="G73207" i="20"/>
  <c r="H73207" i="20" s="1"/>
  <c r="G73208" i="20"/>
  <c r="H73208" i="20" s="1"/>
  <c r="G73209" i="20"/>
  <c r="H73209" i="20" s="1"/>
  <c r="G73210" i="20"/>
  <c r="H73210" i="20" s="1"/>
  <c r="G73211" i="20"/>
  <c r="H73211" i="20" s="1"/>
  <c r="G73212" i="20"/>
  <c r="H73212" i="20" s="1"/>
  <c r="G73213" i="20"/>
  <c r="H73213" i="20" s="1"/>
  <c r="G73214" i="20"/>
  <c r="H73214" i="20" s="1"/>
  <c r="G73215" i="20"/>
  <c r="H73215" i="20" s="1"/>
  <c r="G73216" i="20"/>
  <c r="H73216" i="20" s="1"/>
  <c r="G73217" i="20"/>
  <c r="H73217" i="20" s="1"/>
  <c r="G73218" i="20"/>
  <c r="H73218" i="20" s="1"/>
  <c r="G73219" i="20"/>
  <c r="H73219" i="20" s="1"/>
  <c r="G73220" i="20"/>
  <c r="H73220" i="20" s="1"/>
  <c r="G73221" i="20"/>
  <c r="H73221" i="20" s="1"/>
  <c r="G73222" i="20"/>
  <c r="H73222" i="20" s="1"/>
  <c r="G73223" i="20"/>
  <c r="H73223" i="20" s="1"/>
  <c r="G73224" i="20"/>
  <c r="H73224" i="20" s="1"/>
  <c r="G73225" i="20"/>
  <c r="H73225" i="20" s="1"/>
  <c r="G73226" i="20"/>
  <c r="H73226" i="20" s="1"/>
  <c r="G73227" i="20"/>
  <c r="H73227" i="20" s="1"/>
  <c r="G73228" i="20"/>
  <c r="H73228" i="20" s="1"/>
  <c r="G73229" i="20"/>
  <c r="H73229" i="20" s="1"/>
  <c r="G73230" i="20"/>
  <c r="H73230" i="20" s="1"/>
  <c r="G73231" i="20"/>
  <c r="H73231" i="20" s="1"/>
  <c r="G73232" i="20"/>
  <c r="H73232" i="20" s="1"/>
  <c r="G73233" i="20"/>
  <c r="H73233" i="20" s="1"/>
  <c r="G73234" i="20"/>
  <c r="H73234" i="20" s="1"/>
  <c r="G73235" i="20"/>
  <c r="H73235" i="20" s="1"/>
  <c r="G73236" i="20"/>
  <c r="H73236" i="20" s="1"/>
  <c r="G73237" i="20"/>
  <c r="H73237" i="20" s="1"/>
  <c r="G73238" i="20"/>
  <c r="H73238" i="20" s="1"/>
  <c r="G73239" i="20"/>
  <c r="H73239" i="20" s="1"/>
  <c r="G73240" i="20"/>
  <c r="H73240" i="20" s="1"/>
  <c r="G73241" i="20"/>
  <c r="H73241" i="20" s="1"/>
  <c r="G73242" i="20"/>
  <c r="H73242" i="20" s="1"/>
  <c r="G73243" i="20"/>
  <c r="H73243" i="20" s="1"/>
  <c r="G73244" i="20"/>
  <c r="H73244" i="20" s="1"/>
  <c r="G73245" i="20"/>
  <c r="H73245" i="20" s="1"/>
  <c r="G73246" i="20"/>
  <c r="H73246" i="20" s="1"/>
  <c r="G73247" i="20"/>
  <c r="H73247" i="20" s="1"/>
  <c r="G73248" i="20"/>
  <c r="H73248" i="20" s="1"/>
  <c r="G73249" i="20"/>
  <c r="H73249" i="20" s="1"/>
  <c r="G73250" i="20"/>
  <c r="H73250" i="20" s="1"/>
  <c r="G73251" i="20"/>
  <c r="H73251" i="20" s="1"/>
  <c r="G73252" i="20"/>
  <c r="H73252" i="20" s="1"/>
  <c r="G73253" i="20"/>
  <c r="H73253" i="20" s="1"/>
  <c r="G73254" i="20"/>
  <c r="H73254" i="20" s="1"/>
  <c r="G73255" i="20"/>
  <c r="H73255" i="20" s="1"/>
  <c r="G73256" i="20"/>
  <c r="H73256" i="20" s="1"/>
  <c r="G73257" i="20"/>
  <c r="H73257" i="20" s="1"/>
  <c r="G73258" i="20"/>
  <c r="H73258" i="20" s="1"/>
  <c r="G73259" i="20"/>
  <c r="H73259" i="20" s="1"/>
  <c r="G73260" i="20"/>
  <c r="H73260" i="20" s="1"/>
  <c r="G73261" i="20"/>
  <c r="H73261" i="20" s="1"/>
  <c r="G73262" i="20"/>
  <c r="H73262" i="20" s="1"/>
  <c r="G73263" i="20"/>
  <c r="H73263" i="20" s="1"/>
  <c r="G73264" i="20"/>
  <c r="H73264" i="20" s="1"/>
  <c r="G73265" i="20"/>
  <c r="H73265" i="20" s="1"/>
  <c r="G73266" i="20"/>
  <c r="H73266" i="20" s="1"/>
  <c r="G73267" i="20"/>
  <c r="H73267" i="20" s="1"/>
  <c r="G73268" i="20"/>
  <c r="H73268" i="20" s="1"/>
  <c r="G73269" i="20"/>
  <c r="H73269" i="20" s="1"/>
  <c r="G73270" i="20"/>
  <c r="H73270" i="20" s="1"/>
  <c r="G73271" i="20"/>
  <c r="H73271" i="20" s="1"/>
  <c r="G73272" i="20"/>
  <c r="H73272" i="20" s="1"/>
  <c r="G73273" i="20"/>
  <c r="H73273" i="20" s="1"/>
  <c r="G73274" i="20"/>
  <c r="H73274" i="20" s="1"/>
  <c r="G73275" i="20"/>
  <c r="H73275" i="20" s="1"/>
  <c r="G73276" i="20"/>
  <c r="H73276" i="20" s="1"/>
  <c r="G73277" i="20"/>
  <c r="H73277" i="20" s="1"/>
  <c r="G73278" i="20"/>
  <c r="H73278" i="20" s="1"/>
  <c r="G73279" i="20"/>
  <c r="H73279" i="20" s="1"/>
  <c r="G73280" i="20"/>
  <c r="H73280" i="20" s="1"/>
  <c r="G73281" i="20"/>
  <c r="H73281" i="20" s="1"/>
  <c r="G73282" i="20"/>
  <c r="H73282" i="20" s="1"/>
  <c r="G73283" i="20"/>
  <c r="H73283" i="20" s="1"/>
  <c r="G73284" i="20"/>
  <c r="H73284" i="20" s="1"/>
  <c r="G73285" i="20"/>
  <c r="H73285" i="20" s="1"/>
  <c r="G73286" i="20"/>
  <c r="H73286" i="20" s="1"/>
  <c r="G73287" i="20"/>
  <c r="H73287" i="20" s="1"/>
  <c r="G73288" i="20"/>
  <c r="H73288" i="20" s="1"/>
  <c r="G73289" i="20"/>
  <c r="H73289" i="20" s="1"/>
  <c r="G73290" i="20"/>
  <c r="H73290" i="20" s="1"/>
  <c r="G73291" i="20"/>
  <c r="H73291" i="20" s="1"/>
  <c r="G73292" i="20"/>
  <c r="H73292" i="20" s="1"/>
  <c r="G73293" i="20"/>
  <c r="H73293" i="20" s="1"/>
  <c r="G73294" i="20"/>
  <c r="H73294" i="20" s="1"/>
  <c r="G73295" i="20"/>
  <c r="H73295" i="20" s="1"/>
  <c r="G73296" i="20"/>
  <c r="H73296" i="20" s="1"/>
  <c r="G73297" i="20"/>
  <c r="H73297" i="20" s="1"/>
  <c r="G73298" i="20"/>
  <c r="H73298" i="20" s="1"/>
  <c r="G73299" i="20"/>
  <c r="H73299" i="20" s="1"/>
  <c r="G73300" i="20"/>
  <c r="H73300" i="20" s="1"/>
  <c r="G73301" i="20"/>
  <c r="H73301" i="20" s="1"/>
  <c r="G73302" i="20"/>
  <c r="H73302" i="20" s="1"/>
  <c r="G73303" i="20"/>
  <c r="H73303" i="20" s="1"/>
  <c r="G73304" i="20"/>
  <c r="H73304" i="20" s="1"/>
  <c r="G73305" i="20"/>
  <c r="H73305" i="20" s="1"/>
  <c r="G73306" i="20"/>
  <c r="H73306" i="20" s="1"/>
  <c r="G73307" i="20"/>
  <c r="H73307" i="20" s="1"/>
  <c r="G73308" i="20"/>
  <c r="H73308" i="20" s="1"/>
  <c r="G73309" i="20"/>
  <c r="H73309" i="20" s="1"/>
  <c r="G73310" i="20"/>
  <c r="H73310" i="20" s="1"/>
  <c r="G73311" i="20"/>
  <c r="H73311" i="20" s="1"/>
  <c r="G73312" i="20"/>
  <c r="H73312" i="20" s="1"/>
  <c r="G73313" i="20"/>
  <c r="H73313" i="20" s="1"/>
  <c r="G73314" i="20"/>
  <c r="H73314" i="20" s="1"/>
  <c r="G73315" i="20"/>
  <c r="H73315" i="20" s="1"/>
  <c r="G73316" i="20"/>
  <c r="H73316" i="20" s="1"/>
  <c r="G73317" i="20"/>
  <c r="H73317" i="20" s="1"/>
  <c r="G73318" i="20"/>
  <c r="H73318" i="20" s="1"/>
  <c r="G73319" i="20"/>
  <c r="H73319" i="20" s="1"/>
  <c r="G73320" i="20"/>
  <c r="H73320" i="20" s="1"/>
  <c r="G73321" i="20"/>
  <c r="H73321" i="20" s="1"/>
  <c r="G73322" i="20"/>
  <c r="H73322" i="20" s="1"/>
  <c r="G73323" i="20"/>
  <c r="H73323" i="20" s="1"/>
  <c r="G73324" i="20"/>
  <c r="H73324" i="20" s="1"/>
  <c r="G73325" i="20"/>
  <c r="H73325" i="20" s="1"/>
  <c r="G73326" i="20"/>
  <c r="H73326" i="20" s="1"/>
  <c r="G73327" i="20"/>
  <c r="H73327" i="20" s="1"/>
  <c r="G73328" i="20"/>
  <c r="H73328" i="20" s="1"/>
  <c r="G73329" i="20"/>
  <c r="H73329" i="20" s="1"/>
  <c r="G73330" i="20"/>
  <c r="H73330" i="20" s="1"/>
  <c r="G73331" i="20"/>
  <c r="H73331" i="20" s="1"/>
  <c r="G73332" i="20"/>
  <c r="H73332" i="20" s="1"/>
  <c r="G73333" i="20"/>
  <c r="H73333" i="20" s="1"/>
  <c r="G73334" i="20"/>
  <c r="H73334" i="20" s="1"/>
  <c r="G73335" i="20"/>
  <c r="H73335" i="20" s="1"/>
  <c r="G73336" i="20"/>
  <c r="H73336" i="20" s="1"/>
  <c r="G73337" i="20"/>
  <c r="H73337" i="20" s="1"/>
  <c r="G73338" i="20"/>
  <c r="H73338" i="20" s="1"/>
  <c r="G73339" i="20"/>
  <c r="H73339" i="20" s="1"/>
  <c r="G73340" i="20"/>
  <c r="H73340" i="20" s="1"/>
  <c r="G73341" i="20"/>
  <c r="H73341" i="20" s="1"/>
  <c r="G73342" i="20"/>
  <c r="H73342" i="20" s="1"/>
  <c r="G73343" i="20"/>
  <c r="H73343" i="20" s="1"/>
  <c r="G73344" i="20"/>
  <c r="H73344" i="20" s="1"/>
  <c r="G73345" i="20"/>
  <c r="H73345" i="20" s="1"/>
  <c r="G73346" i="20"/>
  <c r="H73346" i="20" s="1"/>
  <c r="G73347" i="20"/>
  <c r="H73347" i="20" s="1"/>
  <c r="G73348" i="20"/>
  <c r="H73348" i="20" s="1"/>
  <c r="G73349" i="20"/>
  <c r="H73349" i="20" s="1"/>
  <c r="G73350" i="20"/>
  <c r="H73350" i="20" s="1"/>
  <c r="G73351" i="20"/>
  <c r="H73351" i="20" s="1"/>
  <c r="G73352" i="20"/>
  <c r="H73352" i="20" s="1"/>
  <c r="G73353" i="20"/>
  <c r="H73353" i="20" s="1"/>
  <c r="G73354" i="20"/>
  <c r="H73354" i="20" s="1"/>
  <c r="G73355" i="20"/>
  <c r="H73355" i="20" s="1"/>
  <c r="G73356" i="20"/>
  <c r="H73356" i="20" s="1"/>
  <c r="G73357" i="20"/>
  <c r="H73357" i="20" s="1"/>
  <c r="G73358" i="20"/>
  <c r="H73358" i="20" s="1"/>
  <c r="G73359" i="20"/>
  <c r="H73359" i="20" s="1"/>
  <c r="G73360" i="20"/>
  <c r="H73360" i="20" s="1"/>
  <c r="G73361" i="20"/>
  <c r="H73361" i="20" s="1"/>
  <c r="G73362" i="20"/>
  <c r="H73362" i="20" s="1"/>
  <c r="G73363" i="20"/>
  <c r="H73363" i="20" s="1"/>
  <c r="G73364" i="20"/>
  <c r="H73364" i="20" s="1"/>
  <c r="G73365" i="20"/>
  <c r="H73365" i="20" s="1"/>
  <c r="G73366" i="20"/>
  <c r="H73366" i="20" s="1"/>
  <c r="G73367" i="20"/>
  <c r="H73367" i="20" s="1"/>
  <c r="G73368" i="20"/>
  <c r="H73368" i="20" s="1"/>
  <c r="G73369" i="20"/>
  <c r="H73369" i="20" s="1"/>
  <c r="G73370" i="20"/>
  <c r="H73370" i="20" s="1"/>
  <c r="G73371" i="20"/>
  <c r="H73371" i="20" s="1"/>
  <c r="G73372" i="20"/>
  <c r="H73372" i="20" s="1"/>
  <c r="G73373" i="20"/>
  <c r="H73373" i="20" s="1"/>
  <c r="G73374" i="20"/>
  <c r="H73374" i="20" s="1"/>
  <c r="G73375" i="20"/>
  <c r="H73375" i="20" s="1"/>
  <c r="G73376" i="20"/>
  <c r="H73376" i="20" s="1"/>
  <c r="G73377" i="20"/>
  <c r="H73377" i="20" s="1"/>
  <c r="G73378" i="20"/>
  <c r="H73378" i="20" s="1"/>
  <c r="G73379" i="20"/>
  <c r="H73379" i="20" s="1"/>
  <c r="G73380" i="20"/>
  <c r="H73380" i="20" s="1"/>
  <c r="G73381" i="20"/>
  <c r="H73381" i="20" s="1"/>
  <c r="G73382" i="20"/>
  <c r="H73382" i="20" s="1"/>
  <c r="G73383" i="20"/>
  <c r="H73383" i="20" s="1"/>
  <c r="G73384" i="20"/>
  <c r="H73384" i="20" s="1"/>
  <c r="G73385" i="20"/>
  <c r="H73385" i="20" s="1"/>
  <c r="G73386" i="20"/>
  <c r="H73386" i="20" s="1"/>
  <c r="G73387" i="20"/>
  <c r="H73387" i="20" s="1"/>
  <c r="G73388" i="20"/>
  <c r="H73388" i="20" s="1"/>
  <c r="G73389" i="20"/>
  <c r="H73389" i="20" s="1"/>
  <c r="G73390" i="20"/>
  <c r="H73390" i="20" s="1"/>
  <c r="G73391" i="20"/>
  <c r="H73391" i="20" s="1"/>
  <c r="G73392" i="20"/>
  <c r="H73392" i="20" s="1"/>
  <c r="G73393" i="20"/>
  <c r="H73393" i="20" s="1"/>
  <c r="G73394" i="20"/>
  <c r="H73394" i="20" s="1"/>
  <c r="G73395" i="20"/>
  <c r="H73395" i="20" s="1"/>
  <c r="G73396" i="20"/>
  <c r="H73396" i="20" s="1"/>
  <c r="G73397" i="20"/>
  <c r="H73397" i="20" s="1"/>
  <c r="G73398" i="20"/>
  <c r="H73398" i="20" s="1"/>
  <c r="G73399" i="20"/>
  <c r="H73399" i="20" s="1"/>
  <c r="G73400" i="20"/>
  <c r="H73400" i="20" s="1"/>
  <c r="G73401" i="20"/>
  <c r="H73401" i="20" s="1"/>
  <c r="G73402" i="20"/>
  <c r="H73402" i="20" s="1"/>
  <c r="G73403" i="20"/>
  <c r="H73403" i="20" s="1"/>
  <c r="G73404" i="20"/>
  <c r="H73404" i="20" s="1"/>
  <c r="G73405" i="20"/>
  <c r="H73405" i="20" s="1"/>
  <c r="G73406" i="20"/>
  <c r="H73406" i="20" s="1"/>
  <c r="G73407" i="20"/>
  <c r="H73407" i="20" s="1"/>
  <c r="G73408" i="20"/>
  <c r="H73408" i="20" s="1"/>
  <c r="G73409" i="20"/>
  <c r="H73409" i="20" s="1"/>
  <c r="G73410" i="20"/>
  <c r="H73410" i="20" s="1"/>
  <c r="G73411" i="20"/>
  <c r="H73411" i="20" s="1"/>
  <c r="G73412" i="20"/>
  <c r="H73412" i="20" s="1"/>
  <c r="G73413" i="20"/>
  <c r="H73413" i="20" s="1"/>
  <c r="G73414" i="20"/>
  <c r="H73414" i="20" s="1"/>
  <c r="G73415" i="20"/>
  <c r="H73415" i="20" s="1"/>
  <c r="G73416" i="20"/>
  <c r="H73416" i="20" s="1"/>
  <c r="G73417" i="20"/>
  <c r="H73417" i="20" s="1"/>
  <c r="G73418" i="20"/>
  <c r="H73418" i="20" s="1"/>
  <c r="G73419" i="20"/>
  <c r="H73419" i="20" s="1"/>
  <c r="G73420" i="20"/>
  <c r="H73420" i="20" s="1"/>
  <c r="G73421" i="20"/>
  <c r="H73421" i="20" s="1"/>
  <c r="G73422" i="20"/>
  <c r="H73422" i="20" s="1"/>
  <c r="G73423" i="20"/>
  <c r="H73423" i="20" s="1"/>
  <c r="G73424" i="20"/>
  <c r="H73424" i="20" s="1"/>
  <c r="G73425" i="20"/>
  <c r="H73425" i="20" s="1"/>
  <c r="G73426" i="20"/>
  <c r="H73426" i="20" s="1"/>
  <c r="G73427" i="20"/>
  <c r="H73427" i="20" s="1"/>
  <c r="G73428" i="20"/>
  <c r="H73428" i="20" s="1"/>
  <c r="G73429" i="20"/>
  <c r="H73429" i="20" s="1"/>
  <c r="G73430" i="20"/>
  <c r="H73430" i="20" s="1"/>
  <c r="G73431" i="20"/>
  <c r="H73431" i="20" s="1"/>
  <c r="G73432" i="20"/>
  <c r="H73432" i="20" s="1"/>
  <c r="G73433" i="20"/>
  <c r="H73433" i="20" s="1"/>
  <c r="G73434" i="20"/>
  <c r="H73434" i="20" s="1"/>
  <c r="G73435" i="20"/>
  <c r="H73435" i="20" s="1"/>
  <c r="G73436" i="20"/>
  <c r="H73436" i="20" s="1"/>
  <c r="G73437" i="20"/>
  <c r="H73437" i="20" s="1"/>
  <c r="G73438" i="20"/>
  <c r="H73438" i="20" s="1"/>
  <c r="G73439" i="20"/>
  <c r="H73439" i="20" s="1"/>
  <c r="G73440" i="20"/>
  <c r="H73440" i="20" s="1"/>
  <c r="G73441" i="20"/>
  <c r="H73441" i="20" s="1"/>
  <c r="G73442" i="20"/>
  <c r="H73442" i="20" s="1"/>
  <c r="G73443" i="20"/>
  <c r="H73443" i="20" s="1"/>
  <c r="G73444" i="20"/>
  <c r="H73444" i="20" s="1"/>
  <c r="G73445" i="20"/>
  <c r="H73445" i="20" s="1"/>
  <c r="G73446" i="20"/>
  <c r="H73446" i="20" s="1"/>
  <c r="G73447" i="20"/>
  <c r="H73447" i="20" s="1"/>
  <c r="G73448" i="20"/>
  <c r="H73448" i="20" s="1"/>
  <c r="G73449" i="20"/>
  <c r="H73449" i="20" s="1"/>
  <c r="G73450" i="20"/>
  <c r="H73450" i="20" s="1"/>
  <c r="G73451" i="20"/>
  <c r="H73451" i="20" s="1"/>
  <c r="G73452" i="20"/>
  <c r="H73452" i="20" s="1"/>
  <c r="G73453" i="20"/>
  <c r="H73453" i="20" s="1"/>
  <c r="G73454" i="20"/>
  <c r="H73454" i="20" s="1"/>
  <c r="G73455" i="20"/>
  <c r="H73455" i="20" s="1"/>
  <c r="G73456" i="20"/>
  <c r="H73456" i="20" s="1"/>
  <c r="G73457" i="20"/>
  <c r="H73457" i="20" s="1"/>
  <c r="G73458" i="20"/>
  <c r="H73458" i="20" s="1"/>
  <c r="G73459" i="20"/>
  <c r="H73459" i="20" s="1"/>
  <c r="G73460" i="20"/>
  <c r="H73460" i="20" s="1"/>
  <c r="G73461" i="20"/>
  <c r="H73461" i="20" s="1"/>
  <c r="G73462" i="20"/>
  <c r="H73462" i="20" s="1"/>
  <c r="G73463" i="20"/>
  <c r="H73463" i="20" s="1"/>
  <c r="G73464" i="20"/>
  <c r="H73464" i="20" s="1"/>
  <c r="G73465" i="20"/>
  <c r="H73465" i="20" s="1"/>
  <c r="G73466" i="20"/>
  <c r="H73466" i="20" s="1"/>
  <c r="G73467" i="20"/>
  <c r="H73467" i="20" s="1"/>
  <c r="G73468" i="20"/>
  <c r="H73468" i="20" s="1"/>
  <c r="G73469" i="20"/>
  <c r="H73469" i="20" s="1"/>
  <c r="G73470" i="20"/>
  <c r="H73470" i="20" s="1"/>
  <c r="G73471" i="20"/>
  <c r="H73471" i="20" s="1"/>
  <c r="G73472" i="20"/>
  <c r="H73472" i="20" s="1"/>
  <c r="G73473" i="20"/>
  <c r="H73473" i="20" s="1"/>
  <c r="G73474" i="20"/>
  <c r="H73474" i="20" s="1"/>
  <c r="G73475" i="20"/>
  <c r="H73475" i="20" s="1"/>
  <c r="G73476" i="20"/>
  <c r="H73476" i="20" s="1"/>
  <c r="G73477" i="20"/>
  <c r="H73477" i="20" s="1"/>
  <c r="G73478" i="20"/>
  <c r="H73478" i="20" s="1"/>
  <c r="G73479" i="20"/>
  <c r="H73479" i="20" s="1"/>
  <c r="G73480" i="20"/>
  <c r="H73480" i="20" s="1"/>
  <c r="G73481" i="20"/>
  <c r="H73481" i="20" s="1"/>
  <c r="G73482" i="20"/>
  <c r="H73482" i="20" s="1"/>
  <c r="G73483" i="20"/>
  <c r="H73483" i="20" s="1"/>
  <c r="G73484" i="20"/>
  <c r="H73484" i="20" s="1"/>
  <c r="G73485" i="20"/>
  <c r="H73485" i="20" s="1"/>
  <c r="G73486" i="20"/>
  <c r="H73486" i="20" s="1"/>
  <c r="G73487" i="20"/>
  <c r="H73487" i="20" s="1"/>
  <c r="G73488" i="20"/>
  <c r="H73488" i="20" s="1"/>
  <c r="G73489" i="20"/>
  <c r="H73489" i="20" s="1"/>
  <c r="G73490" i="20"/>
  <c r="H73490" i="20" s="1"/>
  <c r="G73491" i="20"/>
  <c r="H73491" i="20" s="1"/>
  <c r="G73492" i="20"/>
  <c r="H73492" i="20" s="1"/>
  <c r="G73493" i="20"/>
  <c r="H73493" i="20" s="1"/>
  <c r="G73494" i="20"/>
  <c r="H73494" i="20" s="1"/>
  <c r="G73495" i="20"/>
  <c r="H73495" i="20" s="1"/>
  <c r="G73496" i="20"/>
  <c r="H73496" i="20" s="1"/>
  <c r="G73497" i="20"/>
  <c r="H73497" i="20" s="1"/>
  <c r="G73498" i="20"/>
  <c r="H73498" i="20" s="1"/>
  <c r="G73499" i="20"/>
  <c r="H73499" i="20" s="1"/>
  <c r="G73500" i="20"/>
  <c r="H73500" i="20" s="1"/>
  <c r="G73501" i="20"/>
  <c r="H73501" i="20" s="1"/>
  <c r="G73502" i="20"/>
  <c r="H73502" i="20" s="1"/>
  <c r="G73503" i="20"/>
  <c r="H73503" i="20" s="1"/>
  <c r="G73504" i="20"/>
  <c r="H73504" i="20" s="1"/>
  <c r="G73505" i="20"/>
  <c r="H73505" i="20" s="1"/>
  <c r="G73506" i="20"/>
  <c r="H73506" i="20" s="1"/>
  <c r="G73507" i="20"/>
  <c r="H73507" i="20" s="1"/>
  <c r="G73508" i="20"/>
  <c r="H73508" i="20" s="1"/>
  <c r="G73509" i="20"/>
  <c r="H73509" i="20" s="1"/>
  <c r="G73510" i="20"/>
  <c r="H73510" i="20" s="1"/>
  <c r="G73511" i="20"/>
  <c r="H73511" i="20" s="1"/>
  <c r="G73512" i="20"/>
  <c r="H73512" i="20" s="1"/>
  <c r="G73513" i="20"/>
  <c r="H73513" i="20" s="1"/>
  <c r="G73514" i="20"/>
  <c r="H73514" i="20" s="1"/>
  <c r="G73515" i="20"/>
  <c r="H73515" i="20" s="1"/>
  <c r="G73516" i="20"/>
  <c r="H73516" i="20" s="1"/>
  <c r="G73517" i="20"/>
  <c r="H73517" i="20" s="1"/>
  <c r="G73518" i="20"/>
  <c r="H73518" i="20" s="1"/>
  <c r="G73519" i="20"/>
  <c r="H73519" i="20" s="1"/>
  <c r="G73520" i="20"/>
  <c r="H73520" i="20" s="1"/>
  <c r="G73521" i="20"/>
  <c r="H73521" i="20" s="1"/>
  <c r="G73522" i="20"/>
  <c r="H73522" i="20" s="1"/>
  <c r="G73523" i="20"/>
  <c r="H73523" i="20" s="1"/>
  <c r="G73524" i="20"/>
  <c r="H73524" i="20" s="1"/>
  <c r="G73525" i="20"/>
  <c r="H73525" i="20" s="1"/>
  <c r="G73526" i="20"/>
  <c r="H73526" i="20" s="1"/>
  <c r="G73527" i="20"/>
  <c r="H73527" i="20" s="1"/>
  <c r="G73528" i="20"/>
  <c r="H73528" i="20" s="1"/>
  <c r="G73529" i="20"/>
  <c r="H73529" i="20" s="1"/>
  <c r="G73530" i="20"/>
  <c r="H73530" i="20" s="1"/>
  <c r="G73531" i="20"/>
  <c r="H73531" i="20" s="1"/>
  <c r="G73532" i="20"/>
  <c r="H73532" i="20" s="1"/>
  <c r="G73533" i="20"/>
  <c r="H73533" i="20" s="1"/>
  <c r="G73534" i="20"/>
  <c r="H73534" i="20" s="1"/>
  <c r="G73535" i="20"/>
  <c r="H73535" i="20" s="1"/>
  <c r="G73536" i="20"/>
  <c r="H73536" i="20" s="1"/>
  <c r="G73537" i="20"/>
  <c r="H73537" i="20" s="1"/>
  <c r="G73538" i="20"/>
  <c r="H73538" i="20" s="1"/>
  <c r="G73539" i="20"/>
  <c r="H73539" i="20" s="1"/>
  <c r="G73540" i="20"/>
  <c r="H73540" i="20" s="1"/>
  <c r="G73541" i="20"/>
  <c r="H73541" i="20" s="1"/>
  <c r="G73542" i="20"/>
  <c r="H73542" i="20" s="1"/>
  <c r="G73543" i="20"/>
  <c r="H73543" i="20" s="1"/>
  <c r="G73544" i="20"/>
  <c r="H73544" i="20" s="1"/>
  <c r="G73545" i="20"/>
  <c r="H73545" i="20" s="1"/>
  <c r="G73546" i="20"/>
  <c r="H73546" i="20" s="1"/>
  <c r="G73547" i="20"/>
  <c r="H73547" i="20" s="1"/>
  <c r="G73548" i="20"/>
  <c r="H73548" i="20" s="1"/>
  <c r="G73549" i="20"/>
  <c r="H73549" i="20" s="1"/>
  <c r="G73550" i="20"/>
  <c r="H73550" i="20" s="1"/>
  <c r="G73551" i="20"/>
  <c r="H73551" i="20" s="1"/>
  <c r="G73552" i="20"/>
  <c r="H73552" i="20" s="1"/>
  <c r="G73553" i="20"/>
  <c r="H73553" i="20" s="1"/>
  <c r="G73554" i="20"/>
  <c r="H73554" i="20" s="1"/>
  <c r="G73555" i="20"/>
  <c r="H73555" i="20" s="1"/>
  <c r="G73556" i="20"/>
  <c r="H73556" i="20" s="1"/>
  <c r="G73557" i="20"/>
  <c r="H73557" i="20" s="1"/>
  <c r="G73558" i="20"/>
  <c r="H73558" i="20" s="1"/>
  <c r="G73559" i="20"/>
  <c r="H73559" i="20" s="1"/>
  <c r="G73560" i="20"/>
  <c r="H73560" i="20" s="1"/>
  <c r="G73561" i="20"/>
  <c r="H73561" i="20" s="1"/>
  <c r="G73562" i="20"/>
  <c r="H73562" i="20" s="1"/>
  <c r="G73563" i="20"/>
  <c r="H73563" i="20" s="1"/>
  <c r="G73564" i="20"/>
  <c r="H73564" i="20" s="1"/>
  <c r="G73565" i="20"/>
  <c r="H73565" i="20" s="1"/>
  <c r="G73566" i="20"/>
  <c r="H73566" i="20" s="1"/>
  <c r="G73567" i="20"/>
  <c r="H73567" i="20" s="1"/>
  <c r="G73568" i="20"/>
  <c r="H73568" i="20" s="1"/>
  <c r="G73569" i="20"/>
  <c r="H73569" i="20" s="1"/>
  <c r="G73570" i="20"/>
  <c r="H73570" i="20" s="1"/>
  <c r="G73571" i="20"/>
  <c r="H73571" i="20" s="1"/>
  <c r="G73572" i="20"/>
  <c r="H73572" i="20" s="1"/>
  <c r="G73573" i="20"/>
  <c r="H73573" i="20" s="1"/>
  <c r="G73574" i="20"/>
  <c r="H73574" i="20" s="1"/>
  <c r="G73575" i="20"/>
  <c r="H73575" i="20" s="1"/>
  <c r="G73576" i="20"/>
  <c r="H73576" i="20" s="1"/>
  <c r="G73577" i="20"/>
  <c r="H73577" i="20" s="1"/>
  <c r="G73578" i="20"/>
  <c r="H73578" i="20" s="1"/>
  <c r="G73579" i="20"/>
  <c r="H73579" i="20" s="1"/>
  <c r="G73580" i="20"/>
  <c r="H73580" i="20" s="1"/>
  <c r="G73581" i="20"/>
  <c r="H73581" i="20" s="1"/>
  <c r="G73582" i="20"/>
  <c r="H73582" i="20" s="1"/>
  <c r="G73583" i="20"/>
  <c r="H73583" i="20" s="1"/>
  <c r="G73584" i="20"/>
  <c r="H73584" i="20" s="1"/>
  <c r="G73585" i="20"/>
  <c r="H73585" i="20" s="1"/>
  <c r="G73586" i="20"/>
  <c r="H73586" i="20" s="1"/>
  <c r="G73587" i="20"/>
  <c r="H73587" i="20" s="1"/>
  <c r="G73588" i="20"/>
  <c r="H73588" i="20" s="1"/>
  <c r="G73589" i="20"/>
  <c r="H73589" i="20" s="1"/>
  <c r="G73590" i="20"/>
  <c r="H73590" i="20" s="1"/>
  <c r="G73591" i="20"/>
  <c r="H73591" i="20" s="1"/>
  <c r="G73592" i="20"/>
  <c r="H73592" i="20" s="1"/>
  <c r="G73593" i="20"/>
  <c r="H73593" i="20" s="1"/>
  <c r="G73594" i="20"/>
  <c r="H73594" i="20" s="1"/>
  <c r="G73595" i="20"/>
  <c r="H73595" i="20" s="1"/>
  <c r="G73596" i="20"/>
  <c r="H73596" i="20" s="1"/>
  <c r="G73597" i="20"/>
  <c r="H73597" i="20" s="1"/>
  <c r="G73598" i="20"/>
  <c r="H73598" i="20" s="1"/>
  <c r="G73599" i="20"/>
  <c r="H73599" i="20" s="1"/>
  <c r="G73600" i="20"/>
  <c r="H73600" i="20" s="1"/>
  <c r="G73601" i="20"/>
  <c r="H73601" i="20" s="1"/>
  <c r="G73602" i="20"/>
  <c r="H73602" i="20" s="1"/>
  <c r="G73603" i="20"/>
  <c r="H73603" i="20" s="1"/>
  <c r="G73604" i="20"/>
  <c r="H73604" i="20" s="1"/>
  <c r="G73605" i="20"/>
  <c r="H73605" i="20" s="1"/>
  <c r="G73606" i="20"/>
  <c r="H73606" i="20" s="1"/>
  <c r="G73607" i="20"/>
  <c r="H73607" i="20" s="1"/>
  <c r="G73608" i="20"/>
  <c r="H73608" i="20" s="1"/>
  <c r="G73609" i="20"/>
  <c r="H73609" i="20" s="1"/>
  <c r="G73610" i="20"/>
  <c r="H73610" i="20" s="1"/>
  <c r="G73611" i="20"/>
  <c r="H73611" i="20" s="1"/>
  <c r="G73612" i="20"/>
  <c r="H73612" i="20" s="1"/>
  <c r="G73613" i="20"/>
  <c r="H73613" i="20" s="1"/>
  <c r="G73614" i="20"/>
  <c r="H73614" i="20" s="1"/>
  <c r="G73615" i="20"/>
  <c r="H73615" i="20" s="1"/>
  <c r="G73616" i="20"/>
  <c r="H73616" i="20" s="1"/>
  <c r="G73617" i="20"/>
  <c r="H73617" i="20" s="1"/>
  <c r="G73618" i="20"/>
  <c r="H73618" i="20" s="1"/>
  <c r="G73619" i="20"/>
  <c r="H73619" i="20" s="1"/>
  <c r="G73620" i="20"/>
  <c r="H73620" i="20" s="1"/>
  <c r="G73621" i="20"/>
  <c r="H73621" i="20" s="1"/>
  <c r="G73622" i="20"/>
  <c r="H73622" i="20" s="1"/>
  <c r="G73623" i="20"/>
  <c r="H73623" i="20" s="1"/>
  <c r="G73624" i="20"/>
  <c r="H73624" i="20" s="1"/>
  <c r="G73625" i="20"/>
  <c r="H73625" i="20" s="1"/>
  <c r="G73626" i="20"/>
  <c r="H73626" i="20" s="1"/>
  <c r="G73627" i="20"/>
  <c r="H73627" i="20" s="1"/>
  <c r="G73628" i="20"/>
  <c r="H73628" i="20" s="1"/>
  <c r="G73629" i="20"/>
  <c r="H73629" i="20" s="1"/>
  <c r="G73630" i="20"/>
  <c r="H73630" i="20" s="1"/>
  <c r="G73631" i="20"/>
  <c r="H73631" i="20" s="1"/>
  <c r="G73632" i="20"/>
  <c r="H73632" i="20" s="1"/>
  <c r="G73633" i="20"/>
  <c r="H73633" i="20" s="1"/>
  <c r="G73634" i="20"/>
  <c r="H73634" i="20" s="1"/>
  <c r="G73635" i="20"/>
  <c r="H73635" i="20" s="1"/>
  <c r="G73636" i="20"/>
  <c r="H73636" i="20" s="1"/>
  <c r="G73637" i="20"/>
  <c r="H73637" i="20" s="1"/>
  <c r="G73638" i="20"/>
  <c r="H73638" i="20" s="1"/>
  <c r="G73639" i="20"/>
  <c r="H73639" i="20" s="1"/>
  <c r="G73640" i="20"/>
  <c r="H73640" i="20" s="1"/>
  <c r="G73641" i="20"/>
  <c r="H73641" i="20" s="1"/>
  <c r="G73642" i="20"/>
  <c r="H73642" i="20" s="1"/>
  <c r="G73643" i="20"/>
  <c r="H73643" i="20" s="1"/>
  <c r="G73644" i="20"/>
  <c r="H73644" i="20" s="1"/>
  <c r="G73645" i="20"/>
  <c r="H73645" i="20" s="1"/>
  <c r="G73646" i="20"/>
  <c r="H73646" i="20" s="1"/>
  <c r="G73647" i="20"/>
  <c r="H73647" i="20" s="1"/>
  <c r="G73648" i="20"/>
  <c r="H73648" i="20" s="1"/>
  <c r="G73649" i="20"/>
  <c r="H73649" i="20" s="1"/>
  <c r="G73650" i="20"/>
  <c r="H73650" i="20" s="1"/>
  <c r="G73651" i="20"/>
  <c r="H73651" i="20" s="1"/>
  <c r="G73652" i="20"/>
  <c r="H73652" i="20" s="1"/>
  <c r="G73653" i="20"/>
  <c r="H73653" i="20" s="1"/>
  <c r="G73654" i="20"/>
  <c r="H73654" i="20" s="1"/>
  <c r="G73655" i="20"/>
  <c r="H73655" i="20" s="1"/>
  <c r="G73656" i="20"/>
  <c r="H73656" i="20" s="1"/>
  <c r="G73657" i="20"/>
  <c r="H73657" i="20" s="1"/>
  <c r="G73658" i="20"/>
  <c r="H73658" i="20" s="1"/>
  <c r="G73659" i="20"/>
  <c r="H73659" i="20" s="1"/>
  <c r="G73660" i="20"/>
  <c r="H73660" i="20" s="1"/>
  <c r="G73661" i="20"/>
  <c r="H73661" i="20" s="1"/>
  <c r="G73662" i="20"/>
  <c r="H73662" i="20" s="1"/>
  <c r="G73663" i="20"/>
  <c r="H73663" i="20" s="1"/>
  <c r="G73664" i="20"/>
  <c r="H73664" i="20" s="1"/>
  <c r="G73665" i="20"/>
  <c r="H73665" i="20" s="1"/>
  <c r="G73666" i="20"/>
  <c r="H73666" i="20" s="1"/>
  <c r="G73667" i="20"/>
  <c r="H73667" i="20" s="1"/>
  <c r="G73668" i="20"/>
  <c r="H73668" i="20" s="1"/>
  <c r="G73669" i="20"/>
  <c r="H73669" i="20" s="1"/>
  <c r="G73670" i="20"/>
  <c r="H73670" i="20" s="1"/>
  <c r="G73671" i="20"/>
  <c r="H73671" i="20" s="1"/>
  <c r="G73672" i="20"/>
  <c r="H73672" i="20" s="1"/>
  <c r="G73673" i="20"/>
  <c r="H73673" i="20" s="1"/>
  <c r="G73674" i="20"/>
  <c r="H73674" i="20" s="1"/>
  <c r="G73675" i="20"/>
  <c r="H73675" i="20" s="1"/>
  <c r="G73676" i="20"/>
  <c r="H73676" i="20" s="1"/>
  <c r="G73677" i="20"/>
  <c r="H73677" i="20" s="1"/>
  <c r="G73678" i="20"/>
  <c r="H73678" i="20" s="1"/>
  <c r="G73679" i="20"/>
  <c r="H73679" i="20" s="1"/>
  <c r="G73680" i="20"/>
  <c r="H73680" i="20" s="1"/>
  <c r="G73681" i="20"/>
  <c r="H73681" i="20" s="1"/>
  <c r="G73682" i="20"/>
  <c r="H73682" i="20" s="1"/>
  <c r="G73683" i="20"/>
  <c r="H73683" i="20" s="1"/>
  <c r="G73684" i="20"/>
  <c r="H73684" i="20" s="1"/>
  <c r="G73685" i="20"/>
  <c r="H73685" i="20" s="1"/>
  <c r="G73686" i="20"/>
  <c r="H73686" i="20" s="1"/>
  <c r="G73687" i="20"/>
  <c r="H73687" i="20" s="1"/>
  <c r="G73688" i="20"/>
  <c r="H73688" i="20" s="1"/>
  <c r="G73689" i="20"/>
  <c r="H73689" i="20" s="1"/>
  <c r="G73690" i="20"/>
  <c r="H73690" i="20" s="1"/>
  <c r="G73691" i="20"/>
  <c r="H73691" i="20" s="1"/>
  <c r="G73692" i="20"/>
  <c r="H73692" i="20" s="1"/>
  <c r="G73693" i="20"/>
  <c r="H73693" i="20" s="1"/>
  <c r="G73694" i="20"/>
  <c r="H73694" i="20" s="1"/>
  <c r="G73695" i="20"/>
  <c r="H73695" i="20" s="1"/>
  <c r="G73696" i="20"/>
  <c r="H73696" i="20" s="1"/>
  <c r="G73697" i="20"/>
  <c r="H73697" i="20" s="1"/>
  <c r="G73698" i="20"/>
  <c r="H73698" i="20" s="1"/>
  <c r="G73699" i="20"/>
  <c r="H73699" i="20" s="1"/>
  <c r="G73700" i="20"/>
  <c r="H73700" i="20" s="1"/>
  <c r="G73701" i="20"/>
  <c r="H73701" i="20" s="1"/>
  <c r="G73702" i="20"/>
  <c r="H73702" i="20" s="1"/>
  <c r="G73703" i="20"/>
  <c r="H73703" i="20" s="1"/>
  <c r="G73704" i="20"/>
  <c r="H73704" i="20" s="1"/>
  <c r="G73705" i="20"/>
  <c r="H73705" i="20" s="1"/>
  <c r="G73706" i="20"/>
  <c r="H73706" i="20" s="1"/>
  <c r="G73707" i="20"/>
  <c r="H73707" i="20" s="1"/>
  <c r="G73708" i="20"/>
  <c r="H73708" i="20" s="1"/>
  <c r="G73709" i="20"/>
  <c r="H73709" i="20" s="1"/>
  <c r="G73710" i="20"/>
  <c r="H73710" i="20" s="1"/>
  <c r="G73711" i="20"/>
  <c r="H73711" i="20" s="1"/>
  <c r="G73712" i="20"/>
  <c r="H73712" i="20" s="1"/>
  <c r="G73713" i="20"/>
  <c r="H73713" i="20" s="1"/>
  <c r="G73714" i="20"/>
  <c r="H73714" i="20" s="1"/>
  <c r="G73715" i="20"/>
  <c r="H73715" i="20" s="1"/>
  <c r="G73716" i="20"/>
  <c r="H73716" i="20" s="1"/>
  <c r="G73717" i="20"/>
  <c r="H73717" i="20" s="1"/>
  <c r="G73718" i="20"/>
  <c r="H73718" i="20" s="1"/>
  <c r="G73719" i="20"/>
  <c r="H73719" i="20" s="1"/>
  <c r="G73720" i="20"/>
  <c r="H73720" i="20" s="1"/>
  <c r="G73721" i="20"/>
  <c r="H73721" i="20" s="1"/>
  <c r="G73722" i="20"/>
  <c r="H73722" i="20" s="1"/>
  <c r="G73723" i="20"/>
  <c r="H73723" i="20" s="1"/>
  <c r="G73724" i="20"/>
  <c r="H73724" i="20" s="1"/>
  <c r="G73725" i="20"/>
  <c r="H73725" i="20" s="1"/>
  <c r="G73726" i="20"/>
  <c r="H73726" i="20" s="1"/>
  <c r="G73727" i="20"/>
  <c r="H73727" i="20" s="1"/>
  <c r="G73728" i="20"/>
  <c r="H73728" i="20" s="1"/>
  <c r="G73729" i="20"/>
  <c r="H73729" i="20" s="1"/>
  <c r="G73730" i="20"/>
  <c r="H73730" i="20" s="1"/>
  <c r="G73731" i="20"/>
  <c r="H73731" i="20" s="1"/>
  <c r="G73732" i="20"/>
  <c r="H73732" i="20" s="1"/>
  <c r="G73733" i="20"/>
  <c r="H73733" i="20" s="1"/>
  <c r="G73734" i="20"/>
  <c r="H73734" i="20" s="1"/>
  <c r="G73735" i="20"/>
  <c r="H73735" i="20" s="1"/>
  <c r="G73736" i="20"/>
  <c r="H73736" i="20" s="1"/>
  <c r="G73737" i="20"/>
  <c r="H73737" i="20" s="1"/>
  <c r="G73738" i="20"/>
  <c r="H73738" i="20" s="1"/>
  <c r="G73739" i="20"/>
  <c r="H73739" i="20" s="1"/>
  <c r="G73740" i="20"/>
  <c r="H73740" i="20" s="1"/>
  <c r="G73741" i="20"/>
  <c r="H73741" i="20" s="1"/>
  <c r="G73742" i="20"/>
  <c r="H73742" i="20" s="1"/>
  <c r="G73743" i="20"/>
  <c r="H73743" i="20" s="1"/>
  <c r="G73744" i="20"/>
  <c r="H73744" i="20" s="1"/>
  <c r="G73745" i="20"/>
  <c r="H73745" i="20" s="1"/>
  <c r="G73746" i="20"/>
  <c r="H73746" i="20" s="1"/>
  <c r="G73747" i="20"/>
  <c r="H73747" i="20" s="1"/>
  <c r="G73748" i="20"/>
  <c r="H73748" i="20" s="1"/>
  <c r="G73749" i="20"/>
  <c r="H73749" i="20" s="1"/>
  <c r="G73750" i="20"/>
  <c r="H73750" i="20" s="1"/>
  <c r="G73751" i="20"/>
  <c r="H73751" i="20" s="1"/>
  <c r="G73752" i="20"/>
  <c r="H73752" i="20" s="1"/>
  <c r="G73753" i="20"/>
  <c r="H73753" i="20" s="1"/>
  <c r="G73754" i="20"/>
  <c r="H73754" i="20" s="1"/>
  <c r="G73755" i="20"/>
  <c r="H73755" i="20" s="1"/>
  <c r="G73756" i="20"/>
  <c r="H73756" i="20" s="1"/>
  <c r="G73757" i="20"/>
  <c r="H73757" i="20" s="1"/>
  <c r="G73758" i="20"/>
  <c r="H73758" i="20" s="1"/>
  <c r="G73759" i="20"/>
  <c r="H73759" i="20" s="1"/>
  <c r="G73760" i="20"/>
  <c r="H73760" i="20" s="1"/>
  <c r="G73761" i="20"/>
  <c r="H73761" i="20" s="1"/>
  <c r="G73762" i="20"/>
  <c r="H73762" i="20" s="1"/>
  <c r="G73763" i="20"/>
  <c r="H73763" i="20" s="1"/>
  <c r="G73764" i="20"/>
  <c r="H73764" i="20" s="1"/>
  <c r="G73765" i="20"/>
  <c r="H73765" i="20" s="1"/>
  <c r="G73766" i="20"/>
  <c r="H73766" i="20" s="1"/>
  <c r="G73767" i="20"/>
  <c r="H73767" i="20" s="1"/>
  <c r="G73768" i="20"/>
  <c r="H73768" i="20" s="1"/>
  <c r="G73769" i="20"/>
  <c r="H73769" i="20" s="1"/>
  <c r="G73770" i="20"/>
  <c r="H73770" i="20" s="1"/>
  <c r="G73771" i="20"/>
  <c r="H73771" i="20" s="1"/>
  <c r="G73772" i="20"/>
  <c r="H73772" i="20" s="1"/>
  <c r="G73773" i="20"/>
  <c r="H73773" i="20" s="1"/>
  <c r="G73774" i="20"/>
  <c r="H73774" i="20" s="1"/>
  <c r="G73775" i="20"/>
  <c r="H73775" i="20" s="1"/>
  <c r="G73776" i="20"/>
  <c r="H73776" i="20" s="1"/>
  <c r="G73777" i="20"/>
  <c r="H73777" i="20" s="1"/>
  <c r="G73778" i="20"/>
  <c r="H73778" i="20" s="1"/>
  <c r="G73779" i="20"/>
  <c r="H73779" i="20" s="1"/>
  <c r="G73780" i="20"/>
  <c r="H73780" i="20" s="1"/>
  <c r="G73781" i="20"/>
  <c r="H73781" i="20" s="1"/>
  <c r="G73782" i="20"/>
  <c r="H73782" i="20" s="1"/>
  <c r="G73783" i="20"/>
  <c r="H73783" i="20" s="1"/>
  <c r="G73784" i="20"/>
  <c r="H73784" i="20" s="1"/>
  <c r="G73785" i="20"/>
  <c r="H73785" i="20" s="1"/>
  <c r="G73786" i="20"/>
  <c r="H73786" i="20" s="1"/>
  <c r="G73787" i="20"/>
  <c r="H73787" i="20" s="1"/>
  <c r="G73788" i="20"/>
  <c r="H73788" i="20" s="1"/>
  <c r="G73789" i="20"/>
  <c r="H73789" i="20" s="1"/>
  <c r="G73790" i="20"/>
  <c r="H73790" i="20" s="1"/>
  <c r="G73791" i="20"/>
  <c r="H73791" i="20" s="1"/>
  <c r="G73792" i="20"/>
  <c r="H73792" i="20" s="1"/>
  <c r="G73793" i="20"/>
  <c r="H73793" i="20" s="1"/>
  <c r="G73794" i="20"/>
  <c r="H73794" i="20" s="1"/>
  <c r="G73795" i="20"/>
  <c r="H73795" i="20" s="1"/>
  <c r="G73796" i="20"/>
  <c r="H73796" i="20" s="1"/>
  <c r="G73797" i="20"/>
  <c r="H73797" i="20" s="1"/>
  <c r="G73798" i="20"/>
  <c r="H73798" i="20" s="1"/>
  <c r="G73799" i="20"/>
  <c r="H73799" i="20" s="1"/>
  <c r="G73800" i="20"/>
  <c r="H73800" i="20" s="1"/>
  <c r="G73801" i="20"/>
  <c r="H73801" i="20" s="1"/>
  <c r="G73802" i="20"/>
  <c r="H73802" i="20" s="1"/>
  <c r="G73803" i="20"/>
  <c r="H73803" i="20" s="1"/>
  <c r="G73804" i="20"/>
  <c r="H73804" i="20" s="1"/>
  <c r="G73805" i="20"/>
  <c r="H73805" i="20" s="1"/>
  <c r="G73806" i="20"/>
  <c r="H73806" i="20" s="1"/>
  <c r="G73807" i="20"/>
  <c r="H73807" i="20" s="1"/>
  <c r="G73808" i="20"/>
  <c r="H73808" i="20" s="1"/>
  <c r="G73809" i="20"/>
  <c r="H73809" i="20" s="1"/>
  <c r="G73810" i="20"/>
  <c r="H73810" i="20" s="1"/>
  <c r="G73811" i="20"/>
  <c r="H73811" i="20" s="1"/>
  <c r="G73812" i="20"/>
  <c r="H73812" i="20" s="1"/>
  <c r="G73813" i="20"/>
  <c r="H73813" i="20" s="1"/>
  <c r="G73814" i="20"/>
  <c r="H73814" i="20" s="1"/>
  <c r="G73815" i="20"/>
  <c r="H73815" i="20" s="1"/>
  <c r="G73816" i="20"/>
  <c r="H73816" i="20" s="1"/>
  <c r="G73817" i="20"/>
  <c r="H73817" i="20" s="1"/>
  <c r="G73818" i="20"/>
  <c r="H73818" i="20" s="1"/>
  <c r="G73819" i="20"/>
  <c r="H73819" i="20" s="1"/>
  <c r="G73820" i="20"/>
  <c r="H73820" i="20" s="1"/>
  <c r="G73821" i="20"/>
  <c r="H73821" i="20" s="1"/>
  <c r="G73822" i="20"/>
  <c r="H73822" i="20" s="1"/>
  <c r="G73823" i="20"/>
  <c r="H73823" i="20" s="1"/>
  <c r="G73824" i="20"/>
  <c r="H73824" i="20" s="1"/>
  <c r="G73825" i="20"/>
  <c r="H73825" i="20" s="1"/>
  <c r="G73826" i="20"/>
  <c r="H73826" i="20" s="1"/>
  <c r="G73827" i="20"/>
  <c r="H73827" i="20" s="1"/>
  <c r="G73828" i="20"/>
  <c r="H73828" i="20" s="1"/>
  <c r="G73829" i="20"/>
  <c r="H73829" i="20" s="1"/>
  <c r="G73830" i="20"/>
  <c r="H73830" i="20" s="1"/>
  <c r="G73831" i="20"/>
  <c r="H73831" i="20" s="1"/>
  <c r="G73832" i="20"/>
  <c r="H73832" i="20" s="1"/>
  <c r="G73833" i="20"/>
  <c r="H73833" i="20" s="1"/>
  <c r="G73834" i="20"/>
  <c r="H73834" i="20" s="1"/>
  <c r="G73835" i="20"/>
  <c r="H73835" i="20" s="1"/>
  <c r="G73836" i="20"/>
  <c r="H73836" i="20" s="1"/>
  <c r="G73837" i="20"/>
  <c r="H73837" i="20" s="1"/>
  <c r="G73838" i="20"/>
  <c r="H73838" i="20" s="1"/>
  <c r="G73839" i="20"/>
  <c r="H73839" i="20" s="1"/>
  <c r="G73840" i="20"/>
  <c r="H73840" i="20" s="1"/>
  <c r="G73841" i="20"/>
  <c r="H73841" i="20" s="1"/>
  <c r="G73842" i="20"/>
  <c r="H73842" i="20" s="1"/>
  <c r="G73843" i="20"/>
  <c r="H73843" i="20" s="1"/>
  <c r="G73844" i="20"/>
  <c r="H73844" i="20" s="1"/>
  <c r="G73845" i="20"/>
  <c r="H73845" i="20" s="1"/>
  <c r="G73846" i="20"/>
  <c r="H73846" i="20" s="1"/>
  <c r="G73847" i="20"/>
  <c r="H73847" i="20" s="1"/>
  <c r="G73848" i="20"/>
  <c r="H73848" i="20" s="1"/>
  <c r="G73849" i="20"/>
  <c r="H73849" i="20" s="1"/>
  <c r="G73850" i="20"/>
  <c r="H73850" i="20" s="1"/>
  <c r="G73851" i="20"/>
  <c r="H73851" i="20" s="1"/>
  <c r="G73852" i="20"/>
  <c r="H73852" i="20" s="1"/>
  <c r="G73853" i="20"/>
  <c r="H73853" i="20" s="1"/>
  <c r="G73854" i="20"/>
  <c r="H73854" i="20" s="1"/>
  <c r="G73855" i="20"/>
  <c r="H73855" i="20" s="1"/>
  <c r="G73856" i="20"/>
  <c r="H73856" i="20" s="1"/>
  <c r="G73857" i="20"/>
  <c r="H73857" i="20" s="1"/>
  <c r="G73858" i="20"/>
  <c r="H73858" i="20" s="1"/>
  <c r="G73859" i="20"/>
  <c r="H73859" i="20" s="1"/>
  <c r="G73860" i="20"/>
  <c r="H73860" i="20" s="1"/>
  <c r="G73861" i="20"/>
  <c r="H73861" i="20" s="1"/>
  <c r="G73862" i="20"/>
  <c r="H73862" i="20" s="1"/>
  <c r="G73863" i="20"/>
  <c r="H73863" i="20" s="1"/>
  <c r="G73864" i="20"/>
  <c r="H73864" i="20" s="1"/>
  <c r="G73865" i="20"/>
  <c r="H73865" i="20" s="1"/>
  <c r="G73866" i="20"/>
  <c r="H73866" i="20" s="1"/>
  <c r="G73867" i="20"/>
  <c r="H73867" i="20" s="1"/>
  <c r="G73868" i="20"/>
  <c r="H73868" i="20" s="1"/>
  <c r="G73869" i="20"/>
  <c r="H73869" i="20" s="1"/>
  <c r="G73870" i="20"/>
  <c r="H73870" i="20" s="1"/>
  <c r="G73871" i="20"/>
  <c r="H73871" i="20" s="1"/>
  <c r="G73872" i="20"/>
  <c r="H73872" i="20" s="1"/>
  <c r="G73873" i="20"/>
  <c r="H73873" i="20" s="1"/>
  <c r="G73874" i="20"/>
  <c r="H73874" i="20" s="1"/>
  <c r="G73875" i="20"/>
  <c r="H73875" i="20" s="1"/>
  <c r="G73876" i="20"/>
  <c r="H73876" i="20" s="1"/>
  <c r="G73877" i="20"/>
  <c r="H73877" i="20" s="1"/>
  <c r="G73878" i="20"/>
  <c r="H73878" i="20" s="1"/>
  <c r="G73879" i="20"/>
  <c r="H73879" i="20" s="1"/>
  <c r="G73880" i="20"/>
  <c r="H73880" i="20" s="1"/>
  <c r="G73881" i="20"/>
  <c r="H73881" i="20" s="1"/>
  <c r="G73882" i="20"/>
  <c r="H73882" i="20" s="1"/>
  <c r="G73883" i="20"/>
  <c r="H73883" i="20" s="1"/>
  <c r="G73884" i="20"/>
  <c r="H73884" i="20" s="1"/>
  <c r="G73885" i="20"/>
  <c r="H73885" i="20" s="1"/>
  <c r="G73886" i="20"/>
  <c r="H73886" i="20" s="1"/>
  <c r="G73887" i="20"/>
  <c r="H73887" i="20" s="1"/>
  <c r="G73888" i="20"/>
  <c r="H73888" i="20" s="1"/>
  <c r="G73889" i="20"/>
  <c r="H73889" i="20" s="1"/>
  <c r="G73890" i="20"/>
  <c r="H73890" i="20" s="1"/>
  <c r="G73891" i="20"/>
  <c r="H73891" i="20" s="1"/>
  <c r="G73892" i="20"/>
  <c r="H73892" i="20" s="1"/>
  <c r="G73893" i="20"/>
  <c r="H73893" i="20" s="1"/>
  <c r="G73894" i="20"/>
  <c r="H73894" i="20" s="1"/>
  <c r="G73895" i="20"/>
  <c r="H73895" i="20" s="1"/>
  <c r="G73896" i="20"/>
  <c r="H73896" i="20" s="1"/>
  <c r="G73897" i="20"/>
  <c r="H73897" i="20" s="1"/>
  <c r="G73898" i="20"/>
  <c r="H73898" i="20" s="1"/>
  <c r="G73899" i="20"/>
  <c r="H73899" i="20" s="1"/>
  <c r="G73900" i="20"/>
  <c r="H73900" i="20" s="1"/>
  <c r="G73901" i="20"/>
  <c r="H73901" i="20" s="1"/>
  <c r="G73902" i="20"/>
  <c r="H73902" i="20" s="1"/>
  <c r="G73903" i="20"/>
  <c r="H73903" i="20" s="1"/>
  <c r="G73904" i="20"/>
  <c r="H73904" i="20" s="1"/>
  <c r="G73905" i="20"/>
  <c r="H73905" i="20" s="1"/>
  <c r="G73906" i="20"/>
  <c r="H73906" i="20" s="1"/>
  <c r="G73907" i="20"/>
  <c r="H73907" i="20" s="1"/>
  <c r="G73908" i="20"/>
  <c r="H73908" i="20" s="1"/>
  <c r="G73909" i="20"/>
  <c r="H73909" i="20" s="1"/>
  <c r="G73910" i="20"/>
  <c r="H73910" i="20" s="1"/>
  <c r="G73911" i="20"/>
  <c r="H73911" i="20" s="1"/>
  <c r="G73912" i="20"/>
  <c r="H73912" i="20" s="1"/>
  <c r="G73913" i="20"/>
  <c r="H73913" i="20" s="1"/>
  <c r="G73914" i="20"/>
  <c r="H73914" i="20" s="1"/>
  <c r="G73915" i="20"/>
  <c r="H73915" i="20" s="1"/>
  <c r="G73916" i="20"/>
  <c r="H73916" i="20" s="1"/>
  <c r="G73917" i="20"/>
  <c r="H73917" i="20" s="1"/>
  <c r="G73918" i="20"/>
  <c r="H73918" i="20" s="1"/>
  <c r="G73919" i="20"/>
  <c r="H73919" i="20" s="1"/>
  <c r="G73920" i="20"/>
  <c r="H73920" i="20" s="1"/>
  <c r="G73921" i="20"/>
  <c r="H73921" i="20" s="1"/>
  <c r="G73922" i="20"/>
  <c r="H73922" i="20" s="1"/>
  <c r="G73923" i="20"/>
  <c r="H73923" i="20" s="1"/>
  <c r="G73924" i="20"/>
  <c r="H73924" i="20" s="1"/>
  <c r="G73925" i="20"/>
  <c r="H73925" i="20" s="1"/>
  <c r="G73926" i="20"/>
  <c r="H73926" i="20" s="1"/>
  <c r="G73927" i="20"/>
  <c r="H73927" i="20" s="1"/>
  <c r="G73928" i="20"/>
  <c r="H73928" i="20" s="1"/>
  <c r="G73929" i="20"/>
  <c r="H73929" i="20" s="1"/>
  <c r="G73930" i="20"/>
  <c r="H73930" i="20" s="1"/>
  <c r="G73931" i="20"/>
  <c r="H73931" i="20" s="1"/>
  <c r="G73932" i="20"/>
  <c r="H73932" i="20" s="1"/>
  <c r="G73933" i="20"/>
  <c r="H73933" i="20" s="1"/>
  <c r="G73934" i="20"/>
  <c r="H73934" i="20" s="1"/>
  <c r="G73935" i="20"/>
  <c r="H73935" i="20" s="1"/>
  <c r="G73936" i="20"/>
  <c r="H73936" i="20" s="1"/>
  <c r="G73937" i="20"/>
  <c r="H73937" i="20" s="1"/>
  <c r="G73938" i="20"/>
  <c r="H73938" i="20" s="1"/>
  <c r="G73939" i="20"/>
  <c r="H73939" i="20" s="1"/>
  <c r="G73940" i="20"/>
  <c r="H73940" i="20" s="1"/>
  <c r="G73941" i="20"/>
  <c r="H73941" i="20" s="1"/>
  <c r="G73942" i="20"/>
  <c r="H73942" i="20" s="1"/>
  <c r="G73943" i="20"/>
  <c r="H73943" i="20" s="1"/>
  <c r="G73944" i="20"/>
  <c r="H73944" i="20" s="1"/>
  <c r="G73945" i="20"/>
  <c r="H73945" i="20" s="1"/>
  <c r="G73946" i="20"/>
  <c r="H73946" i="20" s="1"/>
  <c r="G73947" i="20"/>
  <c r="H73947" i="20" s="1"/>
  <c r="G73948" i="20"/>
  <c r="H73948" i="20" s="1"/>
  <c r="G73949" i="20"/>
  <c r="H73949" i="20" s="1"/>
  <c r="G73950" i="20"/>
  <c r="H73950" i="20" s="1"/>
  <c r="G73951" i="20"/>
  <c r="H73951" i="20" s="1"/>
  <c r="G73952" i="20"/>
  <c r="H73952" i="20" s="1"/>
  <c r="G73953" i="20"/>
  <c r="H73953" i="20" s="1"/>
  <c r="G73954" i="20"/>
  <c r="H73954" i="20" s="1"/>
  <c r="G73955" i="20"/>
  <c r="H73955" i="20" s="1"/>
  <c r="G73956" i="20"/>
  <c r="H73956" i="20" s="1"/>
  <c r="G73957" i="20"/>
  <c r="H73957" i="20" s="1"/>
  <c r="G73958" i="20"/>
  <c r="H73958" i="20" s="1"/>
  <c r="G73959" i="20"/>
  <c r="H73959" i="20" s="1"/>
  <c r="G73960" i="20"/>
  <c r="H73960" i="20" s="1"/>
  <c r="G73961" i="20"/>
  <c r="H73961" i="20" s="1"/>
  <c r="G73962" i="20"/>
  <c r="H73962" i="20" s="1"/>
  <c r="G73963" i="20"/>
  <c r="H73963" i="20" s="1"/>
  <c r="G73964" i="20"/>
  <c r="H73964" i="20" s="1"/>
  <c r="G73965" i="20"/>
  <c r="H73965" i="20" s="1"/>
  <c r="G73966" i="20"/>
  <c r="H73966" i="20" s="1"/>
  <c r="G73967" i="20"/>
  <c r="H73967" i="20" s="1"/>
  <c r="G73968" i="20"/>
  <c r="H73968" i="20" s="1"/>
  <c r="G73969" i="20"/>
  <c r="H73969" i="20" s="1"/>
  <c r="G73970" i="20"/>
  <c r="H73970" i="20" s="1"/>
  <c r="G73971" i="20"/>
  <c r="H73971" i="20" s="1"/>
  <c r="G73972" i="20"/>
  <c r="H73972" i="20" s="1"/>
  <c r="G73973" i="20"/>
  <c r="H73973" i="20" s="1"/>
  <c r="G73974" i="20"/>
  <c r="H73974" i="20" s="1"/>
  <c r="G73975" i="20"/>
  <c r="H73975" i="20" s="1"/>
  <c r="G73976" i="20"/>
  <c r="H73976" i="20" s="1"/>
  <c r="G73977" i="20"/>
  <c r="H73977" i="20" s="1"/>
  <c r="G73978" i="20"/>
  <c r="H73978" i="20" s="1"/>
  <c r="G73979" i="20"/>
  <c r="H73979" i="20" s="1"/>
  <c r="G73980" i="20"/>
  <c r="H73980" i="20" s="1"/>
  <c r="G73981" i="20"/>
  <c r="H73981" i="20" s="1"/>
  <c r="G73982" i="20"/>
  <c r="H73982" i="20" s="1"/>
  <c r="G73983" i="20"/>
  <c r="H73983" i="20" s="1"/>
  <c r="G73984" i="20"/>
  <c r="H73984" i="20" s="1"/>
  <c r="G73985" i="20"/>
  <c r="H73985" i="20" s="1"/>
  <c r="G73986" i="20"/>
  <c r="H73986" i="20" s="1"/>
  <c r="G73987" i="20"/>
  <c r="H73987" i="20" s="1"/>
  <c r="G73988" i="20"/>
  <c r="H73988" i="20" s="1"/>
  <c r="G73989" i="20"/>
  <c r="H73989" i="20" s="1"/>
  <c r="G73990" i="20"/>
  <c r="H73990" i="20" s="1"/>
  <c r="G73991" i="20"/>
  <c r="H73991" i="20" s="1"/>
  <c r="G73992" i="20"/>
  <c r="H73992" i="20" s="1"/>
  <c r="G73993" i="20"/>
  <c r="H73993" i="20" s="1"/>
  <c r="G73994" i="20"/>
  <c r="H73994" i="20" s="1"/>
  <c r="G73995" i="20"/>
  <c r="H73995" i="20" s="1"/>
  <c r="G73996" i="20"/>
  <c r="H73996" i="20" s="1"/>
  <c r="G73997" i="20"/>
  <c r="H73997" i="20" s="1"/>
  <c r="G73998" i="20"/>
  <c r="H73998" i="20" s="1"/>
  <c r="G73999" i="20"/>
  <c r="H73999" i="20" s="1"/>
  <c r="G74000" i="20"/>
  <c r="H74000" i="20" s="1"/>
  <c r="G74001" i="20"/>
  <c r="H74001" i="20" s="1"/>
  <c r="G74002" i="20"/>
  <c r="H74002" i="20" s="1"/>
  <c r="G74003" i="20"/>
  <c r="H74003" i="20" s="1"/>
  <c r="G74004" i="20"/>
  <c r="H74004" i="20" s="1"/>
  <c r="G74005" i="20"/>
  <c r="H74005" i="20" s="1"/>
  <c r="G74006" i="20"/>
  <c r="H74006" i="20" s="1"/>
  <c r="G74007" i="20"/>
  <c r="H74007" i="20" s="1"/>
  <c r="G74008" i="20"/>
  <c r="H74008" i="20" s="1"/>
  <c r="G74009" i="20"/>
  <c r="H74009" i="20" s="1"/>
  <c r="G74010" i="20"/>
  <c r="H74010" i="20" s="1"/>
  <c r="G74011" i="20"/>
  <c r="H74011" i="20" s="1"/>
  <c r="G74012" i="20"/>
  <c r="H74012" i="20" s="1"/>
  <c r="G74013" i="20"/>
  <c r="H74013" i="20" s="1"/>
  <c r="G74014" i="20"/>
  <c r="H74014" i="20" s="1"/>
  <c r="G74015" i="20"/>
  <c r="H74015" i="20" s="1"/>
  <c r="G74016" i="20"/>
  <c r="H74016" i="20" s="1"/>
  <c r="G74017" i="20"/>
  <c r="H74017" i="20" s="1"/>
  <c r="G74018" i="20"/>
  <c r="H74018" i="20" s="1"/>
  <c r="G74019" i="20"/>
  <c r="H74019" i="20" s="1"/>
  <c r="G74020" i="20"/>
  <c r="H74020" i="20" s="1"/>
  <c r="G74021" i="20"/>
  <c r="H74021" i="20" s="1"/>
  <c r="G74022" i="20"/>
  <c r="H74022" i="20" s="1"/>
  <c r="G74023" i="20"/>
  <c r="H74023" i="20" s="1"/>
  <c r="G74024" i="20"/>
  <c r="H74024" i="20" s="1"/>
  <c r="G74025" i="20"/>
  <c r="H74025" i="20" s="1"/>
  <c r="G74026" i="20"/>
  <c r="H74026" i="20" s="1"/>
  <c r="G74027" i="20"/>
  <c r="H74027" i="20" s="1"/>
  <c r="G74028" i="20"/>
  <c r="H74028" i="20" s="1"/>
  <c r="G74029" i="20"/>
  <c r="H74029" i="20" s="1"/>
  <c r="G74030" i="20"/>
  <c r="H74030" i="20" s="1"/>
  <c r="G74031" i="20"/>
  <c r="H74031" i="20" s="1"/>
  <c r="G74032" i="20"/>
  <c r="H74032" i="20" s="1"/>
  <c r="G74033" i="20"/>
  <c r="H74033" i="20" s="1"/>
  <c r="G74034" i="20"/>
  <c r="H74034" i="20" s="1"/>
  <c r="G74035" i="20"/>
  <c r="H74035" i="20" s="1"/>
  <c r="G74036" i="20"/>
  <c r="H74036" i="20" s="1"/>
  <c r="G74037" i="20"/>
  <c r="H74037" i="20" s="1"/>
  <c r="G74038" i="20"/>
  <c r="H74038" i="20" s="1"/>
  <c r="G74039" i="20"/>
  <c r="H74039" i="20" s="1"/>
  <c r="G74040" i="20"/>
  <c r="H74040" i="20" s="1"/>
  <c r="G74041" i="20"/>
  <c r="H74041" i="20" s="1"/>
  <c r="G74042" i="20"/>
  <c r="H74042" i="20" s="1"/>
  <c r="G74043" i="20"/>
  <c r="H74043" i="20" s="1"/>
  <c r="G74044" i="20"/>
  <c r="H74044" i="20" s="1"/>
  <c r="G74045" i="20"/>
  <c r="H74045" i="20" s="1"/>
  <c r="G74046" i="20"/>
  <c r="H74046" i="20" s="1"/>
  <c r="G74047" i="20"/>
  <c r="H74047" i="20" s="1"/>
  <c r="G74048" i="20"/>
  <c r="H74048" i="20" s="1"/>
  <c r="G74049" i="20"/>
  <c r="H74049" i="20" s="1"/>
  <c r="G74050" i="20"/>
  <c r="H74050" i="20" s="1"/>
  <c r="G74051" i="20"/>
  <c r="H74051" i="20" s="1"/>
  <c r="G74052" i="20"/>
  <c r="H74052" i="20" s="1"/>
  <c r="G74053" i="20"/>
  <c r="H74053" i="20" s="1"/>
  <c r="G74054" i="20"/>
  <c r="H74054" i="20" s="1"/>
  <c r="G74055" i="20"/>
  <c r="H74055" i="20" s="1"/>
  <c r="G74056" i="20"/>
  <c r="H74056" i="20" s="1"/>
  <c r="G74057" i="20"/>
  <c r="H74057" i="20" s="1"/>
  <c r="G74058" i="20"/>
  <c r="H74058" i="20" s="1"/>
  <c r="G74059" i="20"/>
  <c r="H74059" i="20" s="1"/>
  <c r="G74060" i="20"/>
  <c r="H74060" i="20" s="1"/>
  <c r="G74061" i="20"/>
  <c r="H74061" i="20" s="1"/>
  <c r="G74062" i="20"/>
  <c r="H74062" i="20" s="1"/>
  <c r="G74063" i="20"/>
  <c r="H74063" i="20" s="1"/>
  <c r="G74064" i="20"/>
  <c r="H74064" i="20" s="1"/>
  <c r="G74065" i="20"/>
  <c r="H74065" i="20" s="1"/>
  <c r="G74066" i="20"/>
  <c r="H74066" i="20" s="1"/>
  <c r="G74067" i="20"/>
  <c r="H74067" i="20" s="1"/>
  <c r="G74068" i="20"/>
  <c r="H74068" i="20" s="1"/>
  <c r="G74069" i="20"/>
  <c r="H74069" i="20" s="1"/>
  <c r="G74070" i="20"/>
  <c r="H74070" i="20" s="1"/>
  <c r="G74071" i="20"/>
  <c r="H74071" i="20" s="1"/>
  <c r="G74072" i="20"/>
  <c r="H74072" i="20" s="1"/>
  <c r="G74073" i="20"/>
  <c r="H74073" i="20" s="1"/>
  <c r="G74074" i="20"/>
  <c r="H74074" i="20" s="1"/>
  <c r="G74075" i="20"/>
  <c r="H74075" i="20" s="1"/>
  <c r="G74076" i="20"/>
  <c r="H74076" i="20" s="1"/>
  <c r="G74077" i="20"/>
  <c r="H74077" i="20" s="1"/>
  <c r="G74078" i="20"/>
  <c r="H74078" i="20" s="1"/>
  <c r="G74079" i="20"/>
  <c r="H74079" i="20" s="1"/>
  <c r="G74080" i="20"/>
  <c r="H74080" i="20" s="1"/>
  <c r="G74081" i="20"/>
  <c r="H74081" i="20" s="1"/>
  <c r="G74082" i="20"/>
  <c r="H74082" i="20" s="1"/>
  <c r="G74083" i="20"/>
  <c r="H74083" i="20" s="1"/>
  <c r="G74084" i="20"/>
  <c r="H74084" i="20" s="1"/>
  <c r="G74085" i="20"/>
  <c r="H74085" i="20" s="1"/>
  <c r="G74086" i="20"/>
  <c r="H74086" i="20" s="1"/>
  <c r="G74087" i="20"/>
  <c r="H74087" i="20" s="1"/>
  <c r="G74088" i="20"/>
  <c r="H74088" i="20" s="1"/>
  <c r="G74089" i="20"/>
  <c r="H74089" i="20" s="1"/>
  <c r="G74090" i="20"/>
  <c r="H74090" i="20" s="1"/>
  <c r="G74091" i="20"/>
  <c r="H74091" i="20" s="1"/>
  <c r="G74092" i="20"/>
  <c r="H74092" i="20" s="1"/>
  <c r="G74093" i="20"/>
  <c r="H74093" i="20" s="1"/>
  <c r="G74094" i="20"/>
  <c r="H74094" i="20" s="1"/>
  <c r="G74095" i="20"/>
  <c r="H74095" i="20" s="1"/>
  <c r="G74096" i="20"/>
  <c r="H74096" i="20" s="1"/>
  <c r="G74097" i="20"/>
  <c r="H74097" i="20" s="1"/>
  <c r="G74098" i="20"/>
  <c r="H74098" i="20" s="1"/>
  <c r="G74099" i="20"/>
  <c r="H74099" i="20" s="1"/>
  <c r="G74100" i="20"/>
  <c r="H74100" i="20" s="1"/>
  <c r="G74101" i="20"/>
  <c r="H74101" i="20" s="1"/>
  <c r="G74102" i="20"/>
  <c r="H74102" i="20" s="1"/>
  <c r="G74103" i="20"/>
  <c r="H74103" i="20" s="1"/>
  <c r="G74104" i="20"/>
  <c r="H74104" i="20" s="1"/>
  <c r="G74105" i="20"/>
  <c r="H74105" i="20" s="1"/>
  <c r="G74106" i="20"/>
  <c r="H74106" i="20" s="1"/>
  <c r="G74107" i="20"/>
  <c r="H74107" i="20" s="1"/>
  <c r="G74108" i="20"/>
  <c r="H74108" i="20" s="1"/>
  <c r="G74109" i="20"/>
  <c r="H74109" i="20" s="1"/>
  <c r="G74110" i="20"/>
  <c r="H74110" i="20" s="1"/>
  <c r="G74111" i="20"/>
  <c r="H74111" i="20" s="1"/>
  <c r="G74112" i="20"/>
  <c r="H74112" i="20" s="1"/>
  <c r="G74113" i="20"/>
  <c r="H74113" i="20" s="1"/>
  <c r="G74114" i="20"/>
  <c r="H74114" i="20" s="1"/>
  <c r="G74115" i="20"/>
  <c r="H74115" i="20" s="1"/>
  <c r="G74116" i="20"/>
  <c r="H74116" i="20" s="1"/>
  <c r="G74117" i="20"/>
  <c r="H74117" i="20" s="1"/>
  <c r="G74118" i="20"/>
  <c r="H74118" i="20" s="1"/>
  <c r="G74119" i="20"/>
  <c r="H74119" i="20" s="1"/>
  <c r="G74120" i="20"/>
  <c r="H74120" i="20" s="1"/>
  <c r="G74121" i="20"/>
  <c r="H74121" i="20" s="1"/>
  <c r="G74122" i="20"/>
  <c r="H74122" i="20" s="1"/>
  <c r="G74123" i="20"/>
  <c r="H74123" i="20" s="1"/>
  <c r="G74124" i="20"/>
  <c r="H74124" i="20" s="1"/>
  <c r="G74125" i="20"/>
  <c r="H74125" i="20" s="1"/>
  <c r="G74126" i="20"/>
  <c r="H74126" i="20" s="1"/>
  <c r="G74127" i="20"/>
  <c r="H74127" i="20" s="1"/>
  <c r="G74128" i="20"/>
  <c r="H74128" i="20" s="1"/>
  <c r="G74129" i="20"/>
  <c r="H74129" i="20" s="1"/>
  <c r="G74130" i="20"/>
  <c r="H74130" i="20" s="1"/>
  <c r="G74131" i="20"/>
  <c r="H74131" i="20" s="1"/>
  <c r="G74132" i="20"/>
  <c r="H74132" i="20" s="1"/>
  <c r="G74133" i="20"/>
  <c r="H74133" i="20" s="1"/>
  <c r="G74134" i="20"/>
  <c r="H74134" i="20" s="1"/>
  <c r="G74135" i="20"/>
  <c r="H74135" i="20" s="1"/>
  <c r="G74136" i="20"/>
  <c r="H74136" i="20" s="1"/>
  <c r="G74137" i="20"/>
  <c r="H74137" i="20" s="1"/>
  <c r="G74138" i="20"/>
  <c r="H74138" i="20" s="1"/>
  <c r="G74139" i="20"/>
  <c r="H74139" i="20" s="1"/>
  <c r="G74140" i="20"/>
  <c r="H74140" i="20" s="1"/>
  <c r="G74141" i="20"/>
  <c r="H74141" i="20" s="1"/>
  <c r="G74142" i="20"/>
  <c r="H74142" i="20" s="1"/>
  <c r="G74143" i="20"/>
  <c r="H74143" i="20" s="1"/>
  <c r="G74144" i="20"/>
  <c r="H74144" i="20" s="1"/>
  <c r="G74145" i="20"/>
  <c r="H74145" i="20" s="1"/>
  <c r="G74146" i="20"/>
  <c r="H74146" i="20" s="1"/>
  <c r="G74147" i="20"/>
  <c r="H74147" i="20" s="1"/>
  <c r="G74148" i="20"/>
  <c r="H74148" i="20" s="1"/>
  <c r="G74149" i="20"/>
  <c r="H74149" i="20" s="1"/>
  <c r="G74150" i="20"/>
  <c r="H74150" i="20" s="1"/>
  <c r="G74151" i="20"/>
  <c r="H74151" i="20" s="1"/>
  <c r="G74152" i="20"/>
  <c r="H74152" i="20" s="1"/>
  <c r="G74153" i="20"/>
  <c r="H74153" i="20" s="1"/>
  <c r="G74154" i="20"/>
  <c r="H74154" i="20" s="1"/>
  <c r="G74155" i="20"/>
  <c r="H74155" i="20" s="1"/>
  <c r="G74156" i="20"/>
  <c r="H74156" i="20" s="1"/>
  <c r="G74157" i="20"/>
  <c r="H74157" i="20" s="1"/>
  <c r="G74158" i="20"/>
  <c r="H74158" i="20" s="1"/>
  <c r="G74159" i="20"/>
  <c r="H74159" i="20" s="1"/>
  <c r="G74160" i="20"/>
  <c r="H74160" i="20" s="1"/>
  <c r="G74161" i="20"/>
  <c r="H74161" i="20" s="1"/>
  <c r="G74162" i="20"/>
  <c r="H74162" i="20" s="1"/>
  <c r="G74163" i="20"/>
  <c r="H74163" i="20" s="1"/>
  <c r="G74164" i="20"/>
  <c r="H74164" i="20" s="1"/>
  <c r="G74165" i="20"/>
  <c r="H74165" i="20" s="1"/>
  <c r="G74166" i="20"/>
  <c r="H74166" i="20" s="1"/>
  <c r="G74167" i="20"/>
  <c r="H74167" i="20" s="1"/>
  <c r="G74168" i="20"/>
  <c r="H74168" i="20" s="1"/>
  <c r="G74169" i="20"/>
  <c r="H74169" i="20" s="1"/>
  <c r="G74170" i="20"/>
  <c r="H74170" i="20" s="1"/>
  <c r="G74171" i="20"/>
  <c r="H74171" i="20" s="1"/>
  <c r="G74172" i="20"/>
  <c r="H74172" i="20" s="1"/>
  <c r="G74173" i="20"/>
  <c r="H74173" i="20" s="1"/>
  <c r="G74174" i="20"/>
  <c r="H74174" i="20" s="1"/>
  <c r="G74175" i="20"/>
  <c r="H74175" i="20" s="1"/>
  <c r="G74176" i="20"/>
  <c r="H74176" i="20" s="1"/>
  <c r="G74177" i="20"/>
  <c r="H74177" i="20" s="1"/>
  <c r="G74178" i="20"/>
  <c r="H74178" i="20" s="1"/>
  <c r="G74179" i="20"/>
  <c r="H74179" i="20" s="1"/>
  <c r="G74180" i="20"/>
  <c r="H74180" i="20" s="1"/>
  <c r="G74181" i="20"/>
  <c r="H74181" i="20" s="1"/>
  <c r="G74182" i="20"/>
  <c r="H74182" i="20" s="1"/>
  <c r="G74183" i="20"/>
  <c r="H74183" i="20" s="1"/>
  <c r="G74184" i="20"/>
  <c r="H74184" i="20" s="1"/>
  <c r="G74185" i="20"/>
  <c r="H74185" i="20" s="1"/>
  <c r="G74186" i="20"/>
  <c r="H74186" i="20" s="1"/>
  <c r="G74187" i="20"/>
  <c r="H74187" i="20" s="1"/>
  <c r="G74188" i="20"/>
  <c r="H74188" i="20" s="1"/>
  <c r="G74189" i="20"/>
  <c r="H74189" i="20" s="1"/>
  <c r="G74190" i="20"/>
  <c r="H74190" i="20" s="1"/>
  <c r="G74191" i="20"/>
  <c r="H74191" i="20" s="1"/>
  <c r="G74192" i="20"/>
  <c r="H74192" i="20" s="1"/>
  <c r="G74193" i="20"/>
  <c r="H74193" i="20" s="1"/>
  <c r="G74194" i="20"/>
  <c r="H74194" i="20" s="1"/>
  <c r="G74195" i="20"/>
  <c r="H74195" i="20" s="1"/>
  <c r="G74196" i="20"/>
  <c r="H74196" i="20" s="1"/>
  <c r="G74197" i="20"/>
  <c r="H74197" i="20" s="1"/>
  <c r="G74198" i="20"/>
  <c r="H74198" i="20" s="1"/>
  <c r="G74199" i="20"/>
  <c r="H74199" i="20" s="1"/>
  <c r="G74200" i="20"/>
  <c r="H74200" i="20" s="1"/>
  <c r="G74201" i="20"/>
  <c r="H74201" i="20" s="1"/>
  <c r="G74202" i="20"/>
  <c r="H74202" i="20" s="1"/>
  <c r="G74203" i="20"/>
  <c r="H74203" i="20" s="1"/>
  <c r="G74204" i="20"/>
  <c r="H74204" i="20" s="1"/>
  <c r="G74205" i="20"/>
  <c r="H74205" i="20" s="1"/>
  <c r="G74206" i="20"/>
  <c r="H74206" i="20" s="1"/>
  <c r="G74207" i="20"/>
  <c r="H74207" i="20" s="1"/>
  <c r="G74208" i="20"/>
  <c r="H74208" i="20" s="1"/>
  <c r="G74209" i="20"/>
  <c r="H74209" i="20" s="1"/>
  <c r="G74210" i="20"/>
  <c r="H74210" i="20" s="1"/>
  <c r="G74211" i="20"/>
  <c r="H74211" i="20" s="1"/>
  <c r="G74212" i="20"/>
  <c r="H74212" i="20" s="1"/>
  <c r="G74213" i="20"/>
  <c r="H74213" i="20" s="1"/>
  <c r="G74214" i="20"/>
  <c r="H74214" i="20" s="1"/>
  <c r="G74215" i="20"/>
  <c r="H74215" i="20" s="1"/>
  <c r="G74216" i="20"/>
  <c r="H74216" i="20" s="1"/>
  <c r="G74217" i="20"/>
  <c r="H74217" i="20" s="1"/>
  <c r="G74218" i="20"/>
  <c r="H74218" i="20" s="1"/>
  <c r="G74219" i="20"/>
  <c r="H74219" i="20" s="1"/>
  <c r="G74220" i="20"/>
  <c r="H74220" i="20" s="1"/>
  <c r="G74221" i="20"/>
  <c r="H74221" i="20" s="1"/>
  <c r="G74222" i="20"/>
  <c r="H74222" i="20" s="1"/>
  <c r="G74223" i="20"/>
  <c r="H74223" i="20" s="1"/>
  <c r="G74224" i="20"/>
  <c r="H74224" i="20" s="1"/>
  <c r="G74225" i="20"/>
  <c r="H74225" i="20" s="1"/>
  <c r="G74226" i="20"/>
  <c r="H74226" i="20" s="1"/>
  <c r="G74227" i="20"/>
  <c r="H74227" i="20" s="1"/>
  <c r="G74228" i="20"/>
  <c r="H74228" i="20" s="1"/>
  <c r="G74229" i="20"/>
  <c r="H74229" i="20" s="1"/>
  <c r="G74230" i="20"/>
  <c r="H74230" i="20" s="1"/>
  <c r="G74231" i="20"/>
  <c r="H74231" i="20" s="1"/>
  <c r="G74232" i="20"/>
  <c r="H74232" i="20" s="1"/>
  <c r="G74233" i="20"/>
  <c r="H74233" i="20" s="1"/>
  <c r="G74234" i="20"/>
  <c r="H74234" i="20" s="1"/>
  <c r="G74235" i="20"/>
  <c r="H74235" i="20" s="1"/>
  <c r="G74236" i="20"/>
  <c r="H74236" i="20" s="1"/>
  <c r="G74237" i="20"/>
  <c r="H74237" i="20" s="1"/>
  <c r="G74238" i="20"/>
  <c r="H74238" i="20" s="1"/>
  <c r="G74239" i="20"/>
  <c r="H74239" i="20" s="1"/>
  <c r="G74240" i="20"/>
  <c r="H74240" i="20" s="1"/>
  <c r="G74241" i="20"/>
  <c r="H74241" i="20" s="1"/>
  <c r="G74242" i="20"/>
  <c r="H74242" i="20" s="1"/>
  <c r="G74243" i="20"/>
  <c r="H74243" i="20" s="1"/>
  <c r="G74244" i="20"/>
  <c r="H74244" i="20" s="1"/>
  <c r="G74245" i="20"/>
  <c r="H74245" i="20" s="1"/>
  <c r="G74246" i="20"/>
  <c r="H74246" i="20" s="1"/>
  <c r="G74247" i="20"/>
  <c r="H74247" i="20" s="1"/>
  <c r="G74248" i="20"/>
  <c r="H74248" i="20" s="1"/>
  <c r="G74249" i="20"/>
  <c r="H74249" i="20" s="1"/>
  <c r="G74250" i="20"/>
  <c r="H74250" i="20" s="1"/>
  <c r="G74251" i="20"/>
  <c r="H74251" i="20" s="1"/>
  <c r="G74252" i="20"/>
  <c r="H74252" i="20" s="1"/>
  <c r="G74253" i="20"/>
  <c r="H74253" i="20" s="1"/>
  <c r="G74254" i="20"/>
  <c r="H74254" i="20" s="1"/>
  <c r="G74255" i="20"/>
  <c r="H74255" i="20" s="1"/>
  <c r="G74256" i="20"/>
  <c r="H74256" i="20" s="1"/>
  <c r="G74257" i="20"/>
  <c r="H74257" i="20" s="1"/>
  <c r="G74258" i="20"/>
  <c r="H74258" i="20" s="1"/>
  <c r="G74259" i="20"/>
  <c r="H74259" i="20" s="1"/>
  <c r="G74260" i="20"/>
  <c r="H74260" i="20" s="1"/>
  <c r="G74261" i="20"/>
  <c r="H74261" i="20" s="1"/>
  <c r="G74262" i="20"/>
  <c r="H74262" i="20" s="1"/>
  <c r="G74263" i="20"/>
  <c r="H74263" i="20" s="1"/>
  <c r="G74264" i="20"/>
  <c r="H74264" i="20" s="1"/>
  <c r="G74265" i="20"/>
  <c r="H74265" i="20" s="1"/>
  <c r="G74266" i="20"/>
  <c r="H74266" i="20" s="1"/>
  <c r="G74267" i="20"/>
  <c r="H74267" i="20" s="1"/>
  <c r="G74268" i="20"/>
  <c r="H74268" i="20" s="1"/>
  <c r="G74269" i="20"/>
  <c r="H74269" i="20" s="1"/>
  <c r="G74270" i="20"/>
  <c r="H74270" i="20" s="1"/>
  <c r="G74271" i="20"/>
  <c r="H74271" i="20" s="1"/>
  <c r="G74272" i="20"/>
  <c r="H74272" i="20" s="1"/>
  <c r="G74273" i="20"/>
  <c r="H74273" i="20" s="1"/>
  <c r="G74274" i="20"/>
  <c r="H74274" i="20" s="1"/>
  <c r="G74275" i="20"/>
  <c r="H74275" i="20" s="1"/>
  <c r="G74276" i="20"/>
  <c r="H74276" i="20" s="1"/>
  <c r="G74277" i="20"/>
  <c r="H74277" i="20" s="1"/>
  <c r="G74278" i="20"/>
  <c r="H74278" i="20" s="1"/>
  <c r="G74279" i="20"/>
  <c r="H74279" i="20" s="1"/>
  <c r="G74280" i="20"/>
  <c r="H74280" i="20" s="1"/>
  <c r="G74281" i="20"/>
  <c r="H74281" i="20" s="1"/>
  <c r="G74282" i="20"/>
  <c r="H74282" i="20" s="1"/>
  <c r="G74283" i="20"/>
  <c r="H74283" i="20" s="1"/>
  <c r="G74284" i="20"/>
  <c r="H74284" i="20" s="1"/>
  <c r="G74285" i="20"/>
  <c r="H74285" i="20" s="1"/>
  <c r="G74286" i="20"/>
  <c r="H74286" i="20" s="1"/>
  <c r="G74287" i="20"/>
  <c r="H74287" i="20" s="1"/>
  <c r="G74288" i="20"/>
  <c r="H74288" i="20" s="1"/>
  <c r="G74289" i="20"/>
  <c r="H74289" i="20" s="1"/>
  <c r="G74290" i="20"/>
  <c r="H74290" i="20" s="1"/>
  <c r="G74291" i="20"/>
  <c r="H74291" i="20" s="1"/>
  <c r="G74292" i="20"/>
  <c r="H74292" i="20" s="1"/>
  <c r="G74293" i="20"/>
  <c r="H74293" i="20" s="1"/>
  <c r="G74294" i="20"/>
  <c r="H74294" i="20" s="1"/>
  <c r="G74295" i="20"/>
  <c r="H74295" i="20" s="1"/>
  <c r="G74296" i="20"/>
  <c r="H74296" i="20" s="1"/>
  <c r="G74297" i="20"/>
  <c r="H74297" i="20" s="1"/>
  <c r="G74298" i="20"/>
  <c r="H74298" i="20" s="1"/>
  <c r="G74299" i="20"/>
  <c r="H74299" i="20" s="1"/>
  <c r="G74300" i="20"/>
  <c r="H74300" i="20" s="1"/>
  <c r="G74301" i="20"/>
  <c r="H74301" i="20" s="1"/>
  <c r="G74302" i="20"/>
  <c r="H74302" i="20" s="1"/>
  <c r="G74303" i="20"/>
  <c r="H74303" i="20" s="1"/>
  <c r="G74304" i="20"/>
  <c r="H74304" i="20" s="1"/>
  <c r="G74305" i="20"/>
  <c r="H74305" i="20" s="1"/>
  <c r="G74306" i="20"/>
  <c r="H74306" i="20" s="1"/>
  <c r="G74307" i="20"/>
  <c r="H74307" i="20" s="1"/>
  <c r="G74308" i="20"/>
  <c r="H74308" i="20" s="1"/>
  <c r="G74309" i="20"/>
  <c r="H74309" i="20" s="1"/>
  <c r="G74310" i="20"/>
  <c r="H74310" i="20" s="1"/>
  <c r="G74311" i="20"/>
  <c r="H74311" i="20" s="1"/>
  <c r="G74312" i="20"/>
  <c r="H74312" i="20" s="1"/>
  <c r="G74313" i="20"/>
  <c r="H74313" i="20" s="1"/>
  <c r="G74314" i="20"/>
  <c r="H74314" i="20" s="1"/>
  <c r="G74315" i="20"/>
  <c r="H74315" i="20" s="1"/>
  <c r="G74316" i="20"/>
  <c r="H74316" i="20" s="1"/>
  <c r="G74317" i="20"/>
  <c r="H74317" i="20" s="1"/>
  <c r="G74318" i="20"/>
  <c r="H74318" i="20" s="1"/>
  <c r="G74319" i="20"/>
  <c r="H74319" i="20" s="1"/>
  <c r="G74320" i="20"/>
  <c r="H74320" i="20" s="1"/>
  <c r="G74321" i="20"/>
  <c r="H74321" i="20" s="1"/>
  <c r="G74322" i="20"/>
  <c r="H74322" i="20" s="1"/>
  <c r="G74323" i="20"/>
  <c r="H74323" i="20" s="1"/>
  <c r="G74324" i="20"/>
  <c r="H74324" i="20" s="1"/>
  <c r="G74325" i="20"/>
  <c r="H74325" i="20" s="1"/>
  <c r="G74326" i="20"/>
  <c r="H74326" i="20" s="1"/>
  <c r="G74327" i="20"/>
  <c r="H74327" i="20" s="1"/>
  <c r="G74328" i="20"/>
  <c r="H74328" i="20" s="1"/>
  <c r="G74329" i="20"/>
  <c r="H74329" i="20" s="1"/>
  <c r="G74330" i="20"/>
  <c r="H74330" i="20" s="1"/>
  <c r="G74331" i="20"/>
  <c r="H74331" i="20" s="1"/>
  <c r="G74332" i="20"/>
  <c r="H74332" i="20" s="1"/>
  <c r="G74333" i="20"/>
  <c r="H74333" i="20" s="1"/>
  <c r="G74334" i="20"/>
  <c r="H74334" i="20" s="1"/>
  <c r="G74335" i="20"/>
  <c r="H74335" i="20" s="1"/>
  <c r="G74336" i="20"/>
  <c r="H74336" i="20" s="1"/>
  <c r="G74337" i="20"/>
  <c r="H74337" i="20" s="1"/>
  <c r="G74338" i="20"/>
  <c r="H74338" i="20" s="1"/>
  <c r="G74339" i="20"/>
  <c r="H74339" i="20" s="1"/>
  <c r="G74340" i="20"/>
  <c r="H74340" i="20" s="1"/>
  <c r="G74341" i="20"/>
  <c r="H74341" i="20" s="1"/>
  <c r="G74342" i="20"/>
  <c r="H74342" i="20" s="1"/>
  <c r="G74343" i="20"/>
  <c r="H74343" i="20" s="1"/>
  <c r="G74344" i="20"/>
  <c r="H74344" i="20" s="1"/>
  <c r="G74345" i="20"/>
  <c r="H74345" i="20" s="1"/>
  <c r="G74346" i="20"/>
  <c r="H74346" i="20" s="1"/>
  <c r="G74347" i="20"/>
  <c r="H74347" i="20" s="1"/>
  <c r="G74348" i="20"/>
  <c r="H74348" i="20" s="1"/>
  <c r="G74349" i="20"/>
  <c r="H74349" i="20" s="1"/>
  <c r="G74350" i="20"/>
  <c r="H74350" i="20" s="1"/>
  <c r="G74351" i="20"/>
  <c r="H74351" i="20" s="1"/>
  <c r="G74352" i="20"/>
  <c r="H74352" i="20" s="1"/>
  <c r="G74353" i="20"/>
  <c r="H74353" i="20" s="1"/>
  <c r="G74354" i="20"/>
  <c r="H74354" i="20" s="1"/>
  <c r="G74355" i="20"/>
  <c r="H74355" i="20" s="1"/>
  <c r="G74356" i="20"/>
  <c r="H74356" i="20" s="1"/>
  <c r="G74357" i="20"/>
  <c r="H74357" i="20" s="1"/>
  <c r="G74358" i="20"/>
  <c r="H74358" i="20" s="1"/>
  <c r="G74359" i="20"/>
  <c r="H74359" i="20" s="1"/>
  <c r="G74360" i="20"/>
  <c r="H74360" i="20" s="1"/>
  <c r="G74361" i="20"/>
  <c r="H74361" i="20" s="1"/>
  <c r="G74362" i="20"/>
  <c r="H74362" i="20" s="1"/>
  <c r="G74363" i="20"/>
  <c r="H74363" i="20" s="1"/>
  <c r="G74364" i="20"/>
  <c r="H74364" i="20" s="1"/>
  <c r="G74365" i="20"/>
  <c r="H74365" i="20" s="1"/>
  <c r="G74366" i="20"/>
  <c r="H74366" i="20" s="1"/>
  <c r="G74367" i="20"/>
  <c r="H74367" i="20" s="1"/>
  <c r="G74368" i="20"/>
  <c r="H74368" i="20" s="1"/>
  <c r="G74369" i="20"/>
  <c r="H74369" i="20" s="1"/>
  <c r="G74370" i="20"/>
  <c r="H74370" i="20" s="1"/>
  <c r="G74371" i="20"/>
  <c r="H74371" i="20" s="1"/>
  <c r="G74372" i="20"/>
  <c r="H74372" i="20" s="1"/>
  <c r="G74373" i="20"/>
  <c r="H74373" i="20" s="1"/>
  <c r="G74374" i="20"/>
  <c r="H74374" i="20" s="1"/>
  <c r="G74375" i="20"/>
  <c r="H74375" i="20" s="1"/>
  <c r="G74376" i="20"/>
  <c r="H74376" i="20" s="1"/>
  <c r="G74377" i="20"/>
  <c r="H74377" i="20" s="1"/>
  <c r="G74378" i="20"/>
  <c r="H74378" i="20" s="1"/>
  <c r="G74379" i="20"/>
  <c r="H74379" i="20" s="1"/>
  <c r="G74380" i="20"/>
  <c r="H74380" i="20" s="1"/>
  <c r="G74381" i="20"/>
  <c r="H74381" i="20" s="1"/>
  <c r="G74382" i="20"/>
  <c r="H74382" i="20" s="1"/>
  <c r="G74383" i="20"/>
  <c r="H74383" i="20" s="1"/>
  <c r="G74384" i="20"/>
  <c r="H74384" i="20" s="1"/>
  <c r="G74385" i="20"/>
  <c r="H74385" i="20" s="1"/>
  <c r="G74386" i="20"/>
  <c r="H74386" i="20" s="1"/>
  <c r="G74387" i="20"/>
  <c r="H74387" i="20" s="1"/>
  <c r="G74388" i="20"/>
  <c r="H74388" i="20" s="1"/>
  <c r="G74389" i="20"/>
  <c r="H74389" i="20" s="1"/>
  <c r="G74390" i="20"/>
  <c r="H74390" i="20" s="1"/>
  <c r="G74391" i="20"/>
  <c r="H74391" i="20" s="1"/>
  <c r="G74392" i="20"/>
  <c r="H74392" i="20" s="1"/>
  <c r="G74393" i="20"/>
  <c r="H74393" i="20" s="1"/>
  <c r="G74394" i="20"/>
  <c r="H74394" i="20" s="1"/>
  <c r="G74395" i="20"/>
  <c r="H74395" i="20" s="1"/>
  <c r="G74396" i="20"/>
  <c r="H74396" i="20" s="1"/>
  <c r="G74397" i="20"/>
  <c r="H74397" i="20" s="1"/>
  <c r="G74398" i="20"/>
  <c r="H74398" i="20" s="1"/>
  <c r="G74399" i="20"/>
  <c r="H74399" i="20" s="1"/>
  <c r="G74400" i="20"/>
  <c r="H74400" i="20" s="1"/>
  <c r="G74401" i="20"/>
  <c r="H74401" i="20" s="1"/>
  <c r="G74402" i="20"/>
  <c r="H74402" i="20" s="1"/>
  <c r="G74403" i="20"/>
  <c r="H74403" i="20" s="1"/>
  <c r="G74404" i="20"/>
  <c r="H74404" i="20" s="1"/>
  <c r="G74405" i="20"/>
  <c r="H74405" i="20" s="1"/>
  <c r="G74406" i="20"/>
  <c r="H74406" i="20" s="1"/>
  <c r="G74407" i="20"/>
  <c r="H74407" i="20" s="1"/>
  <c r="G74408" i="20"/>
  <c r="H74408" i="20" s="1"/>
  <c r="G74409" i="20"/>
  <c r="H74409" i="20" s="1"/>
  <c r="G74410" i="20"/>
  <c r="H74410" i="20" s="1"/>
  <c r="G74411" i="20"/>
  <c r="H74411" i="20" s="1"/>
  <c r="G74412" i="20"/>
  <c r="H74412" i="20" s="1"/>
  <c r="G74413" i="20"/>
  <c r="H74413" i="20" s="1"/>
  <c r="G74414" i="20"/>
  <c r="H74414" i="20" s="1"/>
  <c r="G74415" i="20"/>
  <c r="H74415" i="20" s="1"/>
  <c r="G74416" i="20"/>
  <c r="H74416" i="20" s="1"/>
  <c r="G74417" i="20"/>
  <c r="H74417" i="20" s="1"/>
  <c r="G74418" i="20"/>
  <c r="H74418" i="20" s="1"/>
  <c r="G74419" i="20"/>
  <c r="H74419" i="20" s="1"/>
  <c r="G74420" i="20"/>
  <c r="H74420" i="20" s="1"/>
  <c r="G74421" i="20"/>
  <c r="H74421" i="20" s="1"/>
  <c r="G74422" i="20"/>
  <c r="H74422" i="20" s="1"/>
  <c r="G74423" i="20"/>
  <c r="H74423" i="20" s="1"/>
  <c r="G74424" i="20"/>
  <c r="H74424" i="20" s="1"/>
  <c r="G74425" i="20"/>
  <c r="H74425" i="20" s="1"/>
  <c r="G74426" i="20"/>
  <c r="H74426" i="20" s="1"/>
  <c r="G74427" i="20"/>
  <c r="H74427" i="20" s="1"/>
  <c r="G74428" i="20"/>
  <c r="H74428" i="20" s="1"/>
  <c r="G74429" i="20"/>
  <c r="H74429" i="20" s="1"/>
  <c r="G74430" i="20"/>
  <c r="H74430" i="20" s="1"/>
  <c r="G74431" i="20"/>
  <c r="H74431" i="20" s="1"/>
  <c r="G74432" i="20"/>
  <c r="H74432" i="20" s="1"/>
  <c r="G74433" i="20"/>
  <c r="H74433" i="20" s="1"/>
  <c r="G74434" i="20"/>
  <c r="H74434" i="20" s="1"/>
  <c r="G74435" i="20"/>
  <c r="H74435" i="20" s="1"/>
  <c r="G74436" i="20"/>
  <c r="H74436" i="20" s="1"/>
  <c r="G74437" i="20"/>
  <c r="H74437" i="20" s="1"/>
  <c r="G74438" i="20"/>
  <c r="H74438" i="20" s="1"/>
  <c r="G74439" i="20"/>
  <c r="H74439" i="20" s="1"/>
  <c r="G74440" i="20"/>
  <c r="H74440" i="20" s="1"/>
  <c r="G74441" i="20"/>
  <c r="H74441" i="20" s="1"/>
  <c r="G74442" i="20"/>
  <c r="H74442" i="20" s="1"/>
  <c r="G74443" i="20"/>
  <c r="H74443" i="20" s="1"/>
  <c r="G74444" i="20"/>
  <c r="H74444" i="20" s="1"/>
  <c r="G74445" i="20"/>
  <c r="H74445" i="20" s="1"/>
  <c r="G74446" i="20"/>
  <c r="H74446" i="20" s="1"/>
  <c r="G74447" i="20"/>
  <c r="H74447" i="20" s="1"/>
  <c r="G74448" i="20"/>
  <c r="H74448" i="20" s="1"/>
  <c r="G74449" i="20"/>
  <c r="H74449" i="20" s="1"/>
  <c r="G74450" i="20"/>
  <c r="H74450" i="20" s="1"/>
  <c r="G74451" i="20"/>
  <c r="H74451" i="20" s="1"/>
  <c r="G74452" i="20"/>
  <c r="H74452" i="20" s="1"/>
  <c r="G74453" i="20"/>
  <c r="H74453" i="20" s="1"/>
  <c r="G74454" i="20"/>
  <c r="H74454" i="20" s="1"/>
  <c r="G74455" i="20"/>
  <c r="H74455" i="20" s="1"/>
  <c r="G74456" i="20"/>
  <c r="H74456" i="20" s="1"/>
  <c r="G74457" i="20"/>
  <c r="H74457" i="20" s="1"/>
  <c r="G74458" i="20"/>
  <c r="H74458" i="20" s="1"/>
  <c r="G74459" i="20"/>
  <c r="H74459" i="20" s="1"/>
  <c r="G74460" i="20"/>
  <c r="H74460" i="20" s="1"/>
  <c r="G74461" i="20"/>
  <c r="H74461" i="20" s="1"/>
  <c r="G74462" i="20"/>
  <c r="H74462" i="20" s="1"/>
  <c r="G74463" i="20"/>
  <c r="H74463" i="20" s="1"/>
  <c r="G74464" i="20"/>
  <c r="H74464" i="20" s="1"/>
  <c r="G74465" i="20"/>
  <c r="H74465" i="20" s="1"/>
  <c r="G74466" i="20"/>
  <c r="H74466" i="20" s="1"/>
  <c r="G74467" i="20"/>
  <c r="H74467" i="20" s="1"/>
  <c r="G74468" i="20"/>
  <c r="H74468" i="20" s="1"/>
  <c r="G74469" i="20"/>
  <c r="H74469" i="20" s="1"/>
  <c r="G74470" i="20"/>
  <c r="H74470" i="20" s="1"/>
  <c r="G74471" i="20"/>
  <c r="H74471" i="20" s="1"/>
  <c r="G74472" i="20"/>
  <c r="H74472" i="20" s="1"/>
  <c r="G74473" i="20"/>
  <c r="H74473" i="20" s="1"/>
  <c r="G74474" i="20"/>
  <c r="H74474" i="20" s="1"/>
  <c r="G74475" i="20"/>
  <c r="H74475" i="20" s="1"/>
  <c r="G74476" i="20"/>
  <c r="H74476" i="20" s="1"/>
  <c r="G74477" i="20"/>
  <c r="H74477" i="20" s="1"/>
  <c r="G74478" i="20"/>
  <c r="H74478" i="20" s="1"/>
  <c r="G74479" i="20"/>
  <c r="H74479" i="20" s="1"/>
  <c r="G74480" i="20"/>
  <c r="H74480" i="20" s="1"/>
  <c r="G74481" i="20"/>
  <c r="H74481" i="20" s="1"/>
  <c r="G74482" i="20"/>
  <c r="H74482" i="20" s="1"/>
  <c r="G74483" i="20"/>
  <c r="H74483" i="20" s="1"/>
  <c r="G74484" i="20"/>
  <c r="H74484" i="20" s="1"/>
  <c r="G74485" i="20"/>
  <c r="H74485" i="20" s="1"/>
  <c r="G74486" i="20"/>
  <c r="H74486" i="20" s="1"/>
  <c r="G74487" i="20"/>
  <c r="H74487" i="20" s="1"/>
  <c r="G74488" i="20"/>
  <c r="H74488" i="20" s="1"/>
  <c r="G74489" i="20"/>
  <c r="H74489" i="20" s="1"/>
  <c r="G74490" i="20"/>
  <c r="H74490" i="20" s="1"/>
  <c r="G74491" i="20"/>
  <c r="H74491" i="20" s="1"/>
  <c r="G74492" i="20"/>
  <c r="H74492" i="20" s="1"/>
  <c r="G74493" i="20"/>
  <c r="H74493" i="20" s="1"/>
  <c r="G74494" i="20"/>
  <c r="H74494" i="20" s="1"/>
  <c r="G74495" i="20"/>
  <c r="H74495" i="20" s="1"/>
  <c r="G74496" i="20"/>
  <c r="H74496" i="20" s="1"/>
  <c r="G74497" i="20"/>
  <c r="H74497" i="20" s="1"/>
  <c r="G74498" i="20"/>
  <c r="H74498" i="20" s="1"/>
  <c r="G74499" i="20"/>
  <c r="H74499" i="20" s="1"/>
  <c r="G74500" i="20"/>
  <c r="H74500" i="20" s="1"/>
  <c r="G74501" i="20"/>
  <c r="H74501" i="20" s="1"/>
  <c r="G74502" i="20"/>
  <c r="H74502" i="20" s="1"/>
  <c r="G74503" i="20"/>
  <c r="H74503" i="20" s="1"/>
  <c r="G74504" i="20"/>
  <c r="H74504" i="20" s="1"/>
  <c r="G74505" i="20"/>
  <c r="H74505" i="20" s="1"/>
  <c r="G74506" i="20"/>
  <c r="H74506" i="20" s="1"/>
  <c r="G74507" i="20"/>
  <c r="H74507" i="20" s="1"/>
  <c r="G74508" i="20"/>
  <c r="H74508" i="20" s="1"/>
  <c r="G74509" i="20"/>
  <c r="H74509" i="20" s="1"/>
  <c r="G74510" i="20"/>
  <c r="H74510" i="20" s="1"/>
  <c r="G74511" i="20"/>
  <c r="H74511" i="20" s="1"/>
  <c r="G74512" i="20"/>
  <c r="H74512" i="20" s="1"/>
  <c r="G74513" i="20"/>
  <c r="H74513" i="20" s="1"/>
  <c r="G74514" i="20"/>
  <c r="H74514" i="20" s="1"/>
  <c r="G74515" i="20"/>
  <c r="H74515" i="20" s="1"/>
  <c r="G74516" i="20"/>
  <c r="H74516" i="20" s="1"/>
  <c r="G74517" i="20"/>
  <c r="H74517" i="20" s="1"/>
  <c r="G74518" i="20"/>
  <c r="H74518" i="20" s="1"/>
  <c r="G74519" i="20"/>
  <c r="H74519" i="20" s="1"/>
  <c r="G74520" i="20"/>
  <c r="H74520" i="20" s="1"/>
  <c r="G74521" i="20"/>
  <c r="H74521" i="20" s="1"/>
  <c r="G74522" i="20"/>
  <c r="H74522" i="20" s="1"/>
  <c r="G74523" i="20"/>
  <c r="H74523" i="20" s="1"/>
  <c r="G74524" i="20"/>
  <c r="H74524" i="20" s="1"/>
  <c r="G74525" i="20"/>
  <c r="H74525" i="20" s="1"/>
  <c r="G74526" i="20"/>
  <c r="H74526" i="20" s="1"/>
  <c r="G74527" i="20"/>
  <c r="H74527" i="20" s="1"/>
  <c r="G74528" i="20"/>
  <c r="H74528" i="20" s="1"/>
  <c r="G74529" i="20"/>
  <c r="H74529" i="20" s="1"/>
  <c r="G74530" i="20"/>
  <c r="H74530" i="20" s="1"/>
  <c r="G74531" i="20"/>
  <c r="H74531" i="20" s="1"/>
  <c r="G74532" i="20"/>
  <c r="H74532" i="20" s="1"/>
  <c r="G74533" i="20"/>
  <c r="H74533" i="20" s="1"/>
  <c r="G74534" i="20"/>
  <c r="H74534" i="20" s="1"/>
  <c r="G74535" i="20"/>
  <c r="H74535" i="20" s="1"/>
  <c r="G74536" i="20"/>
  <c r="H74536" i="20" s="1"/>
  <c r="G74537" i="20"/>
  <c r="H74537" i="20" s="1"/>
  <c r="G74538" i="20"/>
  <c r="H74538" i="20" s="1"/>
  <c r="G74539" i="20"/>
  <c r="H74539" i="20" s="1"/>
  <c r="G74540" i="20"/>
  <c r="H74540" i="20" s="1"/>
  <c r="G74541" i="20"/>
  <c r="H74541" i="20" s="1"/>
  <c r="G74542" i="20"/>
  <c r="H74542" i="20" s="1"/>
  <c r="G74543" i="20"/>
  <c r="H74543" i="20" s="1"/>
  <c r="G74544" i="20"/>
  <c r="H74544" i="20" s="1"/>
  <c r="G74545" i="20"/>
  <c r="H74545" i="20" s="1"/>
  <c r="G74546" i="20"/>
  <c r="H74546" i="20" s="1"/>
  <c r="G74547" i="20"/>
  <c r="H74547" i="20" s="1"/>
  <c r="G74548" i="20"/>
  <c r="H74548" i="20" s="1"/>
  <c r="G74549" i="20"/>
  <c r="H74549" i="20" s="1"/>
  <c r="G74550" i="20"/>
  <c r="H74550" i="20" s="1"/>
  <c r="G74551" i="20"/>
  <c r="H74551" i="20" s="1"/>
  <c r="G74552" i="20"/>
  <c r="H74552" i="20" s="1"/>
  <c r="G74553" i="20"/>
  <c r="H74553" i="20" s="1"/>
  <c r="G74554" i="20"/>
  <c r="H74554" i="20" s="1"/>
  <c r="G74555" i="20"/>
  <c r="H74555" i="20" s="1"/>
  <c r="G74556" i="20"/>
  <c r="H74556" i="20" s="1"/>
  <c r="G74557" i="20"/>
  <c r="H74557" i="20" s="1"/>
  <c r="G74558" i="20"/>
  <c r="H74558" i="20" s="1"/>
  <c r="G74559" i="20"/>
  <c r="H74559" i="20" s="1"/>
  <c r="G74560" i="20"/>
  <c r="H74560" i="20" s="1"/>
  <c r="G74561" i="20"/>
  <c r="H74561" i="20" s="1"/>
  <c r="G74562" i="20"/>
  <c r="H74562" i="20" s="1"/>
  <c r="G74563" i="20"/>
  <c r="H74563" i="20" s="1"/>
  <c r="G74564" i="20"/>
  <c r="H74564" i="20" s="1"/>
  <c r="G74565" i="20"/>
  <c r="H74565" i="20" s="1"/>
  <c r="G74566" i="20"/>
  <c r="H74566" i="20" s="1"/>
  <c r="G74567" i="20"/>
  <c r="H74567" i="20" s="1"/>
  <c r="G74568" i="20"/>
  <c r="H74568" i="20" s="1"/>
  <c r="G74569" i="20"/>
  <c r="H74569" i="20" s="1"/>
  <c r="G74570" i="20"/>
  <c r="H74570" i="20" s="1"/>
  <c r="G74571" i="20"/>
  <c r="H74571" i="20" s="1"/>
  <c r="G74572" i="20"/>
  <c r="H74572" i="20" s="1"/>
  <c r="G74573" i="20"/>
  <c r="H74573" i="20" s="1"/>
  <c r="G74574" i="20"/>
  <c r="H74574" i="20" s="1"/>
  <c r="G74575" i="20"/>
  <c r="H74575" i="20" s="1"/>
  <c r="G74576" i="20"/>
  <c r="H74576" i="20" s="1"/>
  <c r="G74577" i="20"/>
  <c r="H74577" i="20" s="1"/>
  <c r="G74578" i="20"/>
  <c r="H74578" i="20" s="1"/>
  <c r="G74579" i="20"/>
  <c r="H74579" i="20" s="1"/>
  <c r="G74580" i="20"/>
  <c r="H74580" i="20" s="1"/>
  <c r="G74581" i="20"/>
  <c r="H74581" i="20" s="1"/>
  <c r="G74582" i="20"/>
  <c r="H74582" i="20" s="1"/>
  <c r="G74583" i="20"/>
  <c r="H74583" i="20" s="1"/>
  <c r="G74584" i="20"/>
  <c r="H74584" i="20" s="1"/>
  <c r="G74585" i="20"/>
  <c r="H74585" i="20" s="1"/>
  <c r="G74586" i="20"/>
  <c r="H74586" i="20" s="1"/>
  <c r="G74587" i="20"/>
  <c r="H74587" i="20" s="1"/>
  <c r="G74588" i="20"/>
  <c r="H74588" i="20" s="1"/>
  <c r="G74589" i="20"/>
  <c r="H74589" i="20" s="1"/>
  <c r="G74590" i="20"/>
  <c r="H74590" i="20" s="1"/>
  <c r="G74591" i="20"/>
  <c r="H74591" i="20" s="1"/>
  <c r="G74592" i="20"/>
  <c r="H74592" i="20" s="1"/>
  <c r="G74593" i="20"/>
  <c r="H74593" i="20" s="1"/>
  <c r="G74594" i="20"/>
  <c r="H74594" i="20" s="1"/>
  <c r="G74595" i="20"/>
  <c r="H74595" i="20" s="1"/>
  <c r="G74596" i="20"/>
  <c r="H74596" i="20" s="1"/>
  <c r="G74597" i="20"/>
  <c r="H74597" i="20" s="1"/>
  <c r="G74598" i="20"/>
  <c r="H74598" i="20" s="1"/>
  <c r="G74599" i="20"/>
  <c r="H74599" i="20" s="1"/>
  <c r="G74600" i="20"/>
  <c r="H74600" i="20" s="1"/>
  <c r="G74601" i="20"/>
  <c r="H74601" i="20" s="1"/>
  <c r="G74602" i="20"/>
  <c r="H74602" i="20" s="1"/>
  <c r="G74603" i="20"/>
  <c r="H74603" i="20" s="1"/>
  <c r="G74604" i="20"/>
  <c r="H74604" i="20" s="1"/>
  <c r="G74605" i="20"/>
  <c r="H74605" i="20" s="1"/>
  <c r="G74606" i="20"/>
  <c r="H74606" i="20" s="1"/>
  <c r="G74607" i="20"/>
  <c r="H74607" i="20" s="1"/>
  <c r="G74608" i="20"/>
  <c r="H74608" i="20" s="1"/>
  <c r="G74609" i="20"/>
  <c r="H74609" i="20" s="1"/>
  <c r="G74610" i="20"/>
  <c r="H74610" i="20" s="1"/>
  <c r="G74611" i="20"/>
  <c r="H74611" i="20" s="1"/>
  <c r="G74612" i="20"/>
  <c r="H74612" i="20" s="1"/>
  <c r="G74613" i="20"/>
  <c r="H74613" i="20" s="1"/>
  <c r="G74614" i="20"/>
  <c r="H74614" i="20" s="1"/>
  <c r="G74615" i="20"/>
  <c r="H74615" i="20" s="1"/>
  <c r="G74616" i="20"/>
  <c r="H74616" i="20" s="1"/>
  <c r="G74617" i="20"/>
  <c r="H74617" i="20" s="1"/>
  <c r="G74618" i="20"/>
  <c r="H74618" i="20" s="1"/>
  <c r="G74619" i="20"/>
  <c r="H74619" i="20" s="1"/>
  <c r="G74620" i="20"/>
  <c r="H74620" i="20" s="1"/>
  <c r="G74621" i="20"/>
  <c r="H74621" i="20" s="1"/>
  <c r="G74622" i="20"/>
  <c r="H74622" i="20" s="1"/>
  <c r="G74623" i="20"/>
  <c r="H74623" i="20" s="1"/>
  <c r="G74624" i="20"/>
  <c r="H74624" i="20" s="1"/>
  <c r="G74625" i="20"/>
  <c r="H74625" i="20" s="1"/>
  <c r="G74626" i="20"/>
  <c r="H74626" i="20" s="1"/>
  <c r="G74627" i="20"/>
  <c r="H74627" i="20" s="1"/>
  <c r="G74628" i="20"/>
  <c r="H74628" i="20" s="1"/>
  <c r="G74629" i="20"/>
  <c r="H74629" i="20" s="1"/>
  <c r="G74630" i="20"/>
  <c r="H74630" i="20" s="1"/>
  <c r="G74631" i="20"/>
  <c r="H74631" i="20" s="1"/>
  <c r="G74632" i="20"/>
  <c r="H74632" i="20" s="1"/>
  <c r="G74633" i="20"/>
  <c r="H74633" i="20" s="1"/>
  <c r="G74634" i="20"/>
  <c r="H74634" i="20" s="1"/>
  <c r="G74635" i="20"/>
  <c r="H74635" i="20" s="1"/>
  <c r="G74636" i="20"/>
  <c r="H74636" i="20" s="1"/>
  <c r="G74637" i="20"/>
  <c r="H74637" i="20" s="1"/>
  <c r="G74638" i="20"/>
  <c r="H74638" i="20" s="1"/>
  <c r="G74639" i="20"/>
  <c r="H74639" i="20" s="1"/>
  <c r="G74640" i="20"/>
  <c r="H74640" i="20" s="1"/>
  <c r="G74641" i="20"/>
  <c r="H74641" i="20" s="1"/>
  <c r="G74642" i="20"/>
  <c r="H74642" i="20" s="1"/>
  <c r="G74643" i="20"/>
  <c r="H74643" i="20" s="1"/>
  <c r="G74644" i="20"/>
  <c r="H74644" i="20" s="1"/>
  <c r="G74645" i="20"/>
  <c r="H74645" i="20" s="1"/>
  <c r="G74646" i="20"/>
  <c r="H74646" i="20" s="1"/>
  <c r="G74647" i="20"/>
  <c r="H74647" i="20" s="1"/>
  <c r="G74648" i="20"/>
  <c r="H74648" i="20" s="1"/>
  <c r="G74649" i="20"/>
  <c r="H74649" i="20" s="1"/>
  <c r="G74650" i="20"/>
  <c r="H74650" i="20" s="1"/>
  <c r="G74651" i="20"/>
  <c r="H74651" i="20" s="1"/>
  <c r="G74652" i="20"/>
  <c r="H74652" i="20" s="1"/>
  <c r="G74653" i="20"/>
  <c r="H74653" i="20" s="1"/>
  <c r="G74654" i="20"/>
  <c r="H74654" i="20" s="1"/>
  <c r="G74655" i="20"/>
  <c r="H74655" i="20" s="1"/>
  <c r="G74656" i="20"/>
  <c r="H74656" i="20" s="1"/>
  <c r="G74657" i="20"/>
  <c r="H74657" i="20" s="1"/>
  <c r="G74658" i="20"/>
  <c r="H74658" i="20" s="1"/>
  <c r="G74659" i="20"/>
  <c r="H74659" i="20" s="1"/>
  <c r="G74660" i="20"/>
  <c r="H74660" i="20" s="1"/>
  <c r="G74661" i="20"/>
  <c r="H74661" i="20" s="1"/>
  <c r="G74662" i="20"/>
  <c r="H74662" i="20" s="1"/>
  <c r="G74663" i="20"/>
  <c r="H74663" i="20" s="1"/>
  <c r="G74664" i="20"/>
  <c r="H74664" i="20" s="1"/>
  <c r="G74665" i="20"/>
  <c r="H74665" i="20" s="1"/>
  <c r="G74666" i="20"/>
  <c r="H74666" i="20" s="1"/>
  <c r="G74667" i="20"/>
  <c r="H74667" i="20" s="1"/>
  <c r="G74668" i="20"/>
  <c r="H74668" i="20" s="1"/>
  <c r="G74669" i="20"/>
  <c r="H74669" i="20" s="1"/>
  <c r="G74670" i="20"/>
  <c r="H74670" i="20" s="1"/>
  <c r="G74671" i="20"/>
  <c r="H74671" i="20" s="1"/>
  <c r="G74672" i="20"/>
  <c r="H74672" i="20" s="1"/>
  <c r="G74673" i="20"/>
  <c r="H74673" i="20" s="1"/>
  <c r="G74674" i="20"/>
  <c r="H74674" i="20" s="1"/>
  <c r="G74675" i="20"/>
  <c r="H74675" i="20" s="1"/>
  <c r="G74676" i="20"/>
  <c r="H74676" i="20" s="1"/>
  <c r="G74677" i="20"/>
  <c r="H74677" i="20" s="1"/>
  <c r="G74678" i="20"/>
  <c r="H74678" i="20" s="1"/>
  <c r="G74679" i="20"/>
  <c r="H74679" i="20" s="1"/>
  <c r="G74680" i="20"/>
  <c r="H74680" i="20" s="1"/>
  <c r="G74681" i="20"/>
  <c r="H74681" i="20" s="1"/>
  <c r="G74682" i="20"/>
  <c r="H74682" i="20" s="1"/>
  <c r="G74683" i="20"/>
  <c r="H74683" i="20" s="1"/>
  <c r="G74684" i="20"/>
  <c r="H74684" i="20" s="1"/>
  <c r="G74685" i="20"/>
  <c r="H74685" i="20" s="1"/>
  <c r="G74686" i="20"/>
  <c r="H74686" i="20" s="1"/>
  <c r="G74687" i="20"/>
  <c r="H74687" i="20" s="1"/>
  <c r="G74688" i="20"/>
  <c r="H74688" i="20" s="1"/>
  <c r="G74689" i="20"/>
  <c r="H74689" i="20" s="1"/>
  <c r="G74690" i="20"/>
  <c r="H74690" i="20" s="1"/>
  <c r="G74691" i="20"/>
  <c r="H74691" i="20" s="1"/>
  <c r="G74692" i="20"/>
  <c r="H74692" i="20" s="1"/>
  <c r="G74693" i="20"/>
  <c r="H74693" i="20" s="1"/>
  <c r="G74694" i="20"/>
  <c r="H74694" i="20" s="1"/>
  <c r="G74695" i="20"/>
  <c r="H74695" i="20" s="1"/>
  <c r="G74696" i="20"/>
  <c r="H74696" i="20" s="1"/>
  <c r="G74697" i="20"/>
  <c r="H74697" i="20" s="1"/>
  <c r="G74698" i="20"/>
  <c r="H74698" i="20" s="1"/>
  <c r="G74699" i="20"/>
  <c r="H74699" i="20" s="1"/>
  <c r="G74700" i="20"/>
  <c r="H74700" i="20" s="1"/>
  <c r="G74701" i="20"/>
  <c r="H74701" i="20" s="1"/>
  <c r="G74702" i="20"/>
  <c r="H74702" i="20" s="1"/>
  <c r="G74703" i="20"/>
  <c r="H74703" i="20" s="1"/>
  <c r="G74704" i="20"/>
  <c r="H74704" i="20" s="1"/>
  <c r="G74705" i="20"/>
  <c r="H74705" i="20" s="1"/>
  <c r="G74706" i="20"/>
  <c r="H74706" i="20" s="1"/>
  <c r="G74707" i="20"/>
  <c r="H74707" i="20" s="1"/>
  <c r="G74708" i="20"/>
  <c r="H74708" i="20" s="1"/>
  <c r="G74709" i="20"/>
  <c r="H74709" i="20" s="1"/>
  <c r="G74710" i="20"/>
  <c r="H74710" i="20" s="1"/>
  <c r="G74711" i="20"/>
  <c r="H74711" i="20" s="1"/>
  <c r="G74712" i="20"/>
  <c r="H74712" i="20" s="1"/>
  <c r="G74713" i="20"/>
  <c r="H74713" i="20" s="1"/>
  <c r="G74714" i="20"/>
  <c r="H74714" i="20" s="1"/>
  <c r="G74715" i="20"/>
  <c r="H74715" i="20" s="1"/>
  <c r="G74716" i="20"/>
  <c r="H74716" i="20" s="1"/>
  <c r="G74717" i="20"/>
  <c r="H74717" i="20" s="1"/>
  <c r="G74718" i="20"/>
  <c r="H74718" i="20" s="1"/>
  <c r="G74719" i="20"/>
  <c r="H74719" i="20" s="1"/>
  <c r="G74720" i="20"/>
  <c r="H74720" i="20" s="1"/>
  <c r="G74721" i="20"/>
  <c r="H74721" i="20" s="1"/>
  <c r="G74722" i="20"/>
  <c r="H74722" i="20" s="1"/>
  <c r="G74723" i="20"/>
  <c r="H74723" i="20" s="1"/>
  <c r="G74724" i="20"/>
  <c r="H74724" i="20" s="1"/>
  <c r="G74725" i="20"/>
  <c r="H74725" i="20" s="1"/>
  <c r="G74726" i="20"/>
  <c r="H74726" i="20" s="1"/>
  <c r="G74727" i="20"/>
  <c r="H74727" i="20" s="1"/>
  <c r="G74728" i="20"/>
  <c r="H74728" i="20" s="1"/>
  <c r="G74729" i="20"/>
  <c r="H74729" i="20" s="1"/>
  <c r="G74730" i="20"/>
  <c r="H74730" i="20" s="1"/>
  <c r="G74731" i="20"/>
  <c r="H74731" i="20" s="1"/>
  <c r="G74732" i="20"/>
  <c r="H74732" i="20" s="1"/>
  <c r="G74733" i="20"/>
  <c r="H74733" i="20" s="1"/>
  <c r="G74734" i="20"/>
  <c r="H74734" i="20" s="1"/>
  <c r="G74735" i="20"/>
  <c r="H74735" i="20" s="1"/>
  <c r="G74736" i="20"/>
  <c r="H74736" i="20" s="1"/>
  <c r="G74737" i="20"/>
  <c r="H74737" i="20" s="1"/>
  <c r="G74738" i="20"/>
  <c r="H74738" i="20" s="1"/>
  <c r="G74739" i="20"/>
  <c r="H74739" i="20" s="1"/>
  <c r="G74740" i="20"/>
  <c r="H74740" i="20" s="1"/>
  <c r="G74741" i="20"/>
  <c r="H74741" i="20" s="1"/>
  <c r="G74742" i="20"/>
  <c r="H74742" i="20" s="1"/>
  <c r="G74743" i="20"/>
  <c r="H74743" i="20" s="1"/>
  <c r="G74744" i="20"/>
  <c r="H74744" i="20" s="1"/>
  <c r="G74745" i="20"/>
  <c r="H74745" i="20" s="1"/>
  <c r="G74746" i="20"/>
  <c r="H74746" i="20" s="1"/>
  <c r="G74747" i="20"/>
  <c r="H74747" i="20" s="1"/>
  <c r="G74748" i="20"/>
  <c r="H74748" i="20" s="1"/>
  <c r="G74749" i="20"/>
  <c r="H74749" i="20" s="1"/>
  <c r="G74750" i="20"/>
  <c r="H74750" i="20" s="1"/>
  <c r="G74751" i="20"/>
  <c r="H74751" i="20" s="1"/>
  <c r="G74752" i="20"/>
  <c r="H74752" i="20" s="1"/>
  <c r="G74753" i="20"/>
  <c r="H74753" i="20" s="1"/>
  <c r="G74754" i="20"/>
  <c r="H74754" i="20" s="1"/>
  <c r="G74755" i="20"/>
  <c r="H74755" i="20" s="1"/>
  <c r="G74756" i="20"/>
  <c r="H74756" i="20" s="1"/>
  <c r="G74757" i="20"/>
  <c r="H74757" i="20" s="1"/>
  <c r="G74758" i="20"/>
  <c r="H74758" i="20" s="1"/>
  <c r="G74759" i="20"/>
  <c r="H74759" i="20" s="1"/>
  <c r="G74760" i="20"/>
  <c r="H74760" i="20" s="1"/>
  <c r="G74761" i="20"/>
  <c r="H74761" i="20" s="1"/>
  <c r="G74762" i="20"/>
  <c r="H74762" i="20" s="1"/>
  <c r="G74763" i="20"/>
  <c r="H74763" i="20" s="1"/>
  <c r="G74764" i="20"/>
  <c r="H74764" i="20" s="1"/>
  <c r="G74765" i="20"/>
  <c r="H74765" i="20" s="1"/>
  <c r="G74766" i="20"/>
  <c r="H74766" i="20" s="1"/>
  <c r="G74767" i="20"/>
  <c r="H74767" i="20" s="1"/>
  <c r="G74768" i="20"/>
  <c r="H74768" i="20" s="1"/>
  <c r="G74769" i="20"/>
  <c r="H74769" i="20" s="1"/>
  <c r="G74770" i="20"/>
  <c r="H74770" i="20" s="1"/>
  <c r="G74771" i="20"/>
  <c r="H74771" i="20" s="1"/>
  <c r="G74772" i="20"/>
  <c r="H74772" i="20" s="1"/>
  <c r="G74773" i="20"/>
  <c r="H74773" i="20" s="1"/>
  <c r="G74774" i="20"/>
  <c r="H74774" i="20" s="1"/>
  <c r="G74775" i="20"/>
  <c r="H74775" i="20" s="1"/>
  <c r="G74776" i="20"/>
  <c r="H74776" i="20" s="1"/>
  <c r="G74777" i="20"/>
  <c r="H74777" i="20" s="1"/>
  <c r="G74778" i="20"/>
  <c r="H74778" i="20" s="1"/>
  <c r="G74779" i="20"/>
  <c r="H74779" i="20" s="1"/>
  <c r="G74780" i="20"/>
  <c r="H74780" i="20" s="1"/>
  <c r="G74781" i="20"/>
  <c r="H74781" i="20" s="1"/>
  <c r="G74782" i="20"/>
  <c r="H74782" i="20" s="1"/>
  <c r="G74783" i="20"/>
  <c r="H74783" i="20" s="1"/>
  <c r="G74784" i="20"/>
  <c r="H74784" i="20" s="1"/>
  <c r="G74785" i="20"/>
  <c r="H74785" i="20" s="1"/>
  <c r="G74786" i="20"/>
  <c r="H74786" i="20" s="1"/>
  <c r="G74787" i="20"/>
  <c r="H74787" i="20" s="1"/>
  <c r="G74788" i="20"/>
  <c r="H74788" i="20" s="1"/>
  <c r="G74789" i="20"/>
  <c r="H74789" i="20" s="1"/>
  <c r="G74790" i="20"/>
  <c r="H74790" i="20" s="1"/>
  <c r="G74791" i="20"/>
  <c r="H74791" i="20" s="1"/>
  <c r="G74792" i="20"/>
  <c r="H74792" i="20" s="1"/>
  <c r="G74793" i="20"/>
  <c r="H74793" i="20" s="1"/>
  <c r="G74794" i="20"/>
  <c r="H74794" i="20" s="1"/>
  <c r="G74795" i="20"/>
  <c r="H74795" i="20" s="1"/>
  <c r="G74796" i="20"/>
  <c r="H74796" i="20" s="1"/>
  <c r="G74797" i="20"/>
  <c r="H74797" i="20" s="1"/>
  <c r="G74798" i="20"/>
  <c r="H74798" i="20" s="1"/>
  <c r="G74799" i="20"/>
  <c r="H74799" i="20" s="1"/>
  <c r="G74800" i="20"/>
  <c r="H74800" i="20" s="1"/>
  <c r="G74801" i="20"/>
  <c r="H74801" i="20" s="1"/>
  <c r="G74802" i="20"/>
  <c r="H74802" i="20" s="1"/>
  <c r="G74803" i="20"/>
  <c r="H74803" i="20" s="1"/>
  <c r="G74804" i="20"/>
  <c r="H74804" i="20" s="1"/>
  <c r="G74805" i="20"/>
  <c r="H74805" i="20" s="1"/>
  <c r="G74806" i="20"/>
  <c r="H74806" i="20" s="1"/>
  <c r="G74807" i="20"/>
  <c r="H74807" i="20" s="1"/>
  <c r="G74808" i="20"/>
  <c r="H74808" i="20" s="1"/>
  <c r="G74809" i="20"/>
  <c r="H74809" i="20" s="1"/>
  <c r="G74810" i="20"/>
  <c r="H74810" i="20" s="1"/>
  <c r="G74811" i="20"/>
  <c r="H74811" i="20" s="1"/>
  <c r="G74812" i="20"/>
  <c r="H74812" i="20" s="1"/>
  <c r="G74813" i="20"/>
  <c r="H74813" i="20" s="1"/>
  <c r="G74814" i="20"/>
  <c r="H74814" i="20" s="1"/>
  <c r="G74815" i="20"/>
  <c r="H74815" i="20" s="1"/>
  <c r="G74816" i="20"/>
  <c r="H74816" i="20" s="1"/>
  <c r="G74817" i="20"/>
  <c r="H74817" i="20" s="1"/>
  <c r="G74818" i="20"/>
  <c r="H74818" i="20" s="1"/>
  <c r="G74819" i="20"/>
  <c r="H74819" i="20" s="1"/>
  <c r="G74820" i="20"/>
  <c r="H74820" i="20" s="1"/>
  <c r="G74821" i="20"/>
  <c r="H74821" i="20" s="1"/>
  <c r="G74822" i="20"/>
  <c r="H74822" i="20" s="1"/>
  <c r="G74823" i="20"/>
  <c r="H74823" i="20" s="1"/>
  <c r="G74824" i="20"/>
  <c r="H74824" i="20" s="1"/>
  <c r="G74825" i="20"/>
  <c r="H74825" i="20" s="1"/>
  <c r="G74826" i="20"/>
  <c r="H74826" i="20" s="1"/>
  <c r="G74827" i="20"/>
  <c r="H74827" i="20" s="1"/>
  <c r="G74828" i="20"/>
  <c r="H74828" i="20" s="1"/>
  <c r="G74829" i="20"/>
  <c r="H74829" i="20" s="1"/>
  <c r="G74830" i="20"/>
  <c r="H74830" i="20" s="1"/>
  <c r="G74831" i="20"/>
  <c r="H74831" i="20" s="1"/>
  <c r="G74832" i="20"/>
  <c r="H74832" i="20" s="1"/>
  <c r="G74833" i="20"/>
  <c r="H74833" i="20" s="1"/>
  <c r="G74834" i="20"/>
  <c r="H74834" i="20" s="1"/>
  <c r="G74835" i="20"/>
  <c r="H74835" i="20" s="1"/>
  <c r="G74836" i="20"/>
  <c r="H74836" i="20" s="1"/>
  <c r="G74837" i="20"/>
  <c r="H74837" i="20" s="1"/>
  <c r="G74838" i="20"/>
  <c r="H74838" i="20" s="1"/>
  <c r="G74839" i="20"/>
  <c r="H74839" i="20" s="1"/>
  <c r="G74840" i="20"/>
  <c r="H74840" i="20" s="1"/>
  <c r="G74841" i="20"/>
  <c r="H74841" i="20" s="1"/>
  <c r="G74842" i="20"/>
  <c r="H74842" i="20" s="1"/>
  <c r="G74843" i="20"/>
  <c r="H74843" i="20" s="1"/>
  <c r="G74844" i="20"/>
  <c r="H74844" i="20" s="1"/>
  <c r="G74845" i="20"/>
  <c r="H74845" i="20" s="1"/>
  <c r="G74846" i="20"/>
  <c r="H74846" i="20" s="1"/>
  <c r="G74847" i="20"/>
  <c r="H74847" i="20" s="1"/>
  <c r="G74848" i="20"/>
  <c r="H74848" i="20" s="1"/>
  <c r="G74849" i="20"/>
  <c r="H74849" i="20" s="1"/>
  <c r="G74850" i="20"/>
  <c r="H74850" i="20" s="1"/>
  <c r="G74851" i="20"/>
  <c r="H74851" i="20" s="1"/>
  <c r="G74852" i="20"/>
  <c r="H74852" i="20" s="1"/>
  <c r="G74853" i="20"/>
  <c r="H74853" i="20" s="1"/>
  <c r="G74854" i="20"/>
  <c r="H74854" i="20" s="1"/>
  <c r="G74855" i="20"/>
  <c r="H74855" i="20" s="1"/>
  <c r="G74856" i="20"/>
  <c r="H74856" i="20" s="1"/>
  <c r="G74857" i="20"/>
  <c r="H74857" i="20" s="1"/>
  <c r="G74858" i="20"/>
  <c r="H74858" i="20" s="1"/>
  <c r="G74859" i="20"/>
  <c r="H74859" i="20" s="1"/>
  <c r="G74860" i="20"/>
  <c r="H74860" i="20" s="1"/>
  <c r="G74861" i="20"/>
  <c r="H74861" i="20" s="1"/>
  <c r="G74862" i="20"/>
  <c r="H74862" i="20" s="1"/>
  <c r="G74863" i="20"/>
  <c r="H74863" i="20" s="1"/>
  <c r="G74864" i="20"/>
  <c r="H74864" i="20" s="1"/>
  <c r="G74865" i="20"/>
  <c r="H74865" i="20" s="1"/>
  <c r="G74866" i="20"/>
  <c r="H74866" i="20" s="1"/>
  <c r="G74867" i="20"/>
  <c r="H74867" i="20" s="1"/>
  <c r="G74868" i="20"/>
  <c r="H74868" i="20" s="1"/>
  <c r="G74869" i="20"/>
  <c r="H74869" i="20" s="1"/>
  <c r="G74870" i="20"/>
  <c r="H74870" i="20" s="1"/>
  <c r="G74871" i="20"/>
  <c r="H74871" i="20" s="1"/>
  <c r="G74872" i="20"/>
  <c r="H74872" i="20" s="1"/>
  <c r="G74873" i="20"/>
  <c r="H74873" i="20" s="1"/>
  <c r="G74874" i="20"/>
  <c r="H74874" i="20" s="1"/>
  <c r="G74875" i="20"/>
  <c r="H74875" i="20" s="1"/>
  <c r="G74876" i="20"/>
  <c r="H74876" i="20" s="1"/>
  <c r="G74877" i="20"/>
  <c r="H74877" i="20" s="1"/>
  <c r="G74878" i="20"/>
  <c r="H74878" i="20" s="1"/>
  <c r="G74879" i="20"/>
  <c r="H74879" i="20" s="1"/>
  <c r="G74880" i="20"/>
  <c r="H74880" i="20" s="1"/>
  <c r="G74881" i="20"/>
  <c r="H74881" i="20" s="1"/>
  <c r="G74882" i="20"/>
  <c r="H74882" i="20" s="1"/>
  <c r="G74883" i="20"/>
  <c r="H74883" i="20" s="1"/>
  <c r="G74884" i="20"/>
  <c r="H74884" i="20" s="1"/>
  <c r="G74885" i="20"/>
  <c r="H74885" i="20" s="1"/>
  <c r="G74886" i="20"/>
  <c r="H74886" i="20" s="1"/>
  <c r="G74887" i="20"/>
  <c r="H74887" i="20" s="1"/>
  <c r="G74888" i="20"/>
  <c r="H74888" i="20" s="1"/>
  <c r="G74889" i="20"/>
  <c r="H74889" i="20" s="1"/>
  <c r="G74890" i="20"/>
  <c r="H74890" i="20" s="1"/>
  <c r="G74891" i="20"/>
  <c r="H74891" i="20" s="1"/>
  <c r="G74892" i="20"/>
  <c r="H74892" i="20" s="1"/>
  <c r="G74893" i="20"/>
  <c r="H74893" i="20" s="1"/>
  <c r="G74894" i="20"/>
  <c r="H74894" i="20" s="1"/>
  <c r="G74895" i="20"/>
  <c r="H74895" i="20" s="1"/>
  <c r="G74896" i="20"/>
  <c r="H74896" i="20" s="1"/>
  <c r="G74897" i="20"/>
  <c r="H74897" i="20" s="1"/>
  <c r="G74898" i="20"/>
  <c r="H74898" i="20" s="1"/>
  <c r="G74899" i="20"/>
  <c r="H74899" i="20" s="1"/>
  <c r="G74900" i="20"/>
  <c r="H74900" i="20" s="1"/>
  <c r="G74901" i="20"/>
  <c r="H74901" i="20" s="1"/>
  <c r="G74902" i="20"/>
  <c r="H74902" i="20" s="1"/>
  <c r="G74903" i="20"/>
  <c r="H74903" i="20" s="1"/>
  <c r="G74904" i="20"/>
  <c r="H74904" i="20" s="1"/>
  <c r="G74905" i="20"/>
  <c r="H74905" i="20" s="1"/>
  <c r="G74906" i="20"/>
  <c r="H74906" i="20" s="1"/>
  <c r="G74907" i="20"/>
  <c r="H74907" i="20" s="1"/>
  <c r="G74908" i="20"/>
  <c r="H74908" i="20" s="1"/>
  <c r="G74909" i="20"/>
  <c r="H74909" i="20" s="1"/>
  <c r="G74910" i="20"/>
  <c r="H74910" i="20" s="1"/>
  <c r="G74911" i="20"/>
  <c r="H74911" i="20" s="1"/>
  <c r="G74912" i="20"/>
  <c r="H74912" i="20" s="1"/>
  <c r="G74913" i="20"/>
  <c r="H74913" i="20" s="1"/>
  <c r="G74914" i="20"/>
  <c r="H74914" i="20" s="1"/>
  <c r="G74915" i="20"/>
  <c r="H74915" i="20" s="1"/>
  <c r="G74916" i="20"/>
  <c r="H74916" i="20" s="1"/>
  <c r="G74917" i="20"/>
  <c r="H74917" i="20" s="1"/>
  <c r="G74918" i="20"/>
  <c r="H74918" i="20" s="1"/>
  <c r="G74919" i="20"/>
  <c r="H74919" i="20" s="1"/>
  <c r="G74920" i="20"/>
  <c r="H74920" i="20" s="1"/>
  <c r="G74921" i="20"/>
  <c r="H74921" i="20" s="1"/>
  <c r="G74922" i="20"/>
  <c r="H74922" i="20" s="1"/>
  <c r="G74923" i="20"/>
  <c r="H74923" i="20" s="1"/>
  <c r="G74924" i="20"/>
  <c r="H74924" i="20" s="1"/>
  <c r="G74925" i="20"/>
  <c r="H74925" i="20" s="1"/>
  <c r="G74926" i="20"/>
  <c r="H74926" i="20" s="1"/>
  <c r="G74927" i="20"/>
  <c r="H74927" i="20" s="1"/>
  <c r="G74928" i="20"/>
  <c r="H74928" i="20" s="1"/>
  <c r="G74929" i="20"/>
  <c r="H74929" i="20" s="1"/>
  <c r="G74930" i="20"/>
  <c r="H74930" i="20" s="1"/>
  <c r="G74931" i="20"/>
  <c r="H74931" i="20" s="1"/>
  <c r="G74932" i="20"/>
  <c r="H74932" i="20" s="1"/>
  <c r="G74933" i="20"/>
  <c r="H74933" i="20" s="1"/>
  <c r="G74934" i="20"/>
  <c r="H74934" i="20" s="1"/>
  <c r="G74935" i="20"/>
  <c r="H74935" i="20" s="1"/>
  <c r="G74936" i="20"/>
  <c r="H74936" i="20" s="1"/>
  <c r="G74937" i="20"/>
  <c r="H74937" i="20" s="1"/>
  <c r="G74938" i="20"/>
  <c r="H74938" i="20" s="1"/>
  <c r="G74939" i="20"/>
  <c r="H74939" i="20" s="1"/>
  <c r="G74940" i="20"/>
  <c r="H74940" i="20" s="1"/>
  <c r="G74941" i="20"/>
  <c r="H74941" i="20" s="1"/>
  <c r="G74942" i="20"/>
  <c r="H74942" i="20" s="1"/>
  <c r="G74943" i="20"/>
  <c r="H74943" i="20" s="1"/>
  <c r="G74944" i="20"/>
  <c r="H74944" i="20" s="1"/>
  <c r="G74945" i="20"/>
  <c r="H74945" i="20" s="1"/>
  <c r="G74946" i="20"/>
  <c r="H74946" i="20" s="1"/>
  <c r="G74947" i="20"/>
  <c r="H74947" i="20" s="1"/>
  <c r="G74948" i="20"/>
  <c r="H74948" i="20" s="1"/>
  <c r="G74949" i="20"/>
  <c r="H74949" i="20" s="1"/>
  <c r="G74950" i="20"/>
  <c r="H74950" i="20" s="1"/>
  <c r="G74951" i="20"/>
  <c r="H74951" i="20" s="1"/>
  <c r="G74952" i="20"/>
  <c r="H74952" i="20" s="1"/>
  <c r="G74953" i="20"/>
  <c r="H74953" i="20" s="1"/>
  <c r="G74954" i="20"/>
  <c r="H74954" i="20" s="1"/>
  <c r="G74955" i="20"/>
  <c r="H74955" i="20" s="1"/>
  <c r="G74956" i="20"/>
  <c r="H74956" i="20" s="1"/>
  <c r="G74957" i="20"/>
  <c r="H74957" i="20" s="1"/>
  <c r="G74958" i="20"/>
  <c r="H74958" i="20" s="1"/>
  <c r="G74959" i="20"/>
  <c r="H74959" i="20" s="1"/>
  <c r="G74960" i="20"/>
  <c r="H74960" i="20" s="1"/>
  <c r="G74961" i="20"/>
  <c r="H74961" i="20" s="1"/>
  <c r="G74962" i="20"/>
  <c r="H74962" i="20" s="1"/>
  <c r="G74963" i="20"/>
  <c r="H74963" i="20" s="1"/>
  <c r="G74964" i="20"/>
  <c r="H74964" i="20" s="1"/>
  <c r="G74965" i="20"/>
  <c r="H74965" i="20" s="1"/>
  <c r="G74966" i="20"/>
  <c r="H74966" i="20" s="1"/>
  <c r="G74967" i="20"/>
  <c r="H74967" i="20" s="1"/>
  <c r="G74968" i="20"/>
  <c r="H74968" i="20" s="1"/>
  <c r="G74969" i="20"/>
  <c r="H74969" i="20" s="1"/>
  <c r="G74970" i="20"/>
  <c r="H74970" i="20" s="1"/>
  <c r="G74971" i="20"/>
  <c r="H74971" i="20" s="1"/>
  <c r="G74972" i="20"/>
  <c r="H74972" i="20" s="1"/>
  <c r="G74973" i="20"/>
  <c r="H74973" i="20" s="1"/>
  <c r="G74974" i="20"/>
  <c r="H74974" i="20" s="1"/>
  <c r="G74975" i="20"/>
  <c r="H74975" i="20" s="1"/>
  <c r="G74976" i="20"/>
  <c r="H74976" i="20" s="1"/>
  <c r="G74977" i="20"/>
  <c r="H74977" i="20" s="1"/>
  <c r="G74978" i="20"/>
  <c r="H74978" i="20" s="1"/>
  <c r="G74979" i="20"/>
  <c r="H74979" i="20" s="1"/>
  <c r="G74980" i="20"/>
  <c r="H74980" i="20" s="1"/>
  <c r="G74981" i="20"/>
  <c r="H74981" i="20" s="1"/>
  <c r="G74982" i="20"/>
  <c r="H74982" i="20" s="1"/>
  <c r="G74983" i="20"/>
  <c r="H74983" i="20" s="1"/>
  <c r="G74984" i="20"/>
  <c r="H74984" i="20" s="1"/>
  <c r="G74985" i="20"/>
  <c r="H74985" i="20" s="1"/>
  <c r="G74986" i="20"/>
  <c r="H74986" i="20" s="1"/>
  <c r="G74987" i="20"/>
  <c r="H74987" i="20" s="1"/>
  <c r="G74988" i="20"/>
  <c r="H74988" i="20" s="1"/>
  <c r="G74989" i="20"/>
  <c r="H74989" i="20" s="1"/>
  <c r="G74990" i="20"/>
  <c r="H74990" i="20" s="1"/>
  <c r="G74991" i="20"/>
  <c r="H74991" i="20" s="1"/>
  <c r="G74992" i="20"/>
  <c r="H74992" i="20" s="1"/>
  <c r="G74993" i="20"/>
  <c r="H74993" i="20" s="1"/>
  <c r="G74994" i="20"/>
  <c r="H74994" i="20" s="1"/>
  <c r="G74995" i="20"/>
  <c r="H74995" i="20" s="1"/>
  <c r="G74996" i="20"/>
  <c r="H74996" i="20" s="1"/>
  <c r="G74997" i="20"/>
  <c r="H74997" i="20" s="1"/>
  <c r="G74998" i="20"/>
  <c r="H74998" i="20" s="1"/>
  <c r="G74999" i="20"/>
  <c r="H74999" i="20" s="1"/>
  <c r="G75000" i="20"/>
  <c r="H75000" i="20" s="1"/>
  <c r="G75001" i="20"/>
  <c r="H75001" i="20" s="1"/>
  <c r="G75002" i="20"/>
  <c r="H75002" i="20" s="1"/>
  <c r="G75003" i="20"/>
  <c r="H75003" i="20" s="1"/>
  <c r="G75004" i="20"/>
  <c r="H75004" i="20" s="1"/>
  <c r="G75005" i="20"/>
  <c r="H75005" i="20" s="1"/>
  <c r="G75006" i="20"/>
  <c r="H75006" i="20" s="1"/>
  <c r="G75007" i="20"/>
  <c r="H75007" i="20" s="1"/>
  <c r="G75008" i="20"/>
  <c r="H75008" i="20" s="1"/>
  <c r="G75009" i="20"/>
  <c r="H75009" i="20" s="1"/>
  <c r="G75010" i="20"/>
  <c r="H75010" i="20" s="1"/>
  <c r="G75011" i="20"/>
  <c r="H75011" i="20" s="1"/>
  <c r="G75012" i="20"/>
  <c r="H75012" i="20" s="1"/>
  <c r="G75013" i="20"/>
  <c r="H75013" i="20" s="1"/>
  <c r="G75014" i="20"/>
  <c r="H75014" i="20" s="1"/>
  <c r="G75015" i="20"/>
  <c r="H75015" i="20" s="1"/>
  <c r="G75016" i="20"/>
  <c r="H75016" i="20" s="1"/>
  <c r="G75017" i="20"/>
  <c r="H75017" i="20" s="1"/>
  <c r="G75018" i="20"/>
  <c r="H75018" i="20" s="1"/>
  <c r="G75019" i="20"/>
  <c r="H75019" i="20" s="1"/>
  <c r="G75020" i="20"/>
  <c r="H75020" i="20" s="1"/>
  <c r="G75021" i="20"/>
  <c r="H75021" i="20" s="1"/>
  <c r="G75022" i="20"/>
  <c r="H75022" i="20" s="1"/>
  <c r="G75023" i="20"/>
  <c r="H75023" i="20" s="1"/>
  <c r="G75024" i="20"/>
  <c r="H75024" i="20" s="1"/>
  <c r="G75025" i="20"/>
  <c r="H75025" i="20" s="1"/>
  <c r="G75026" i="20"/>
  <c r="H75026" i="20" s="1"/>
  <c r="G75027" i="20"/>
  <c r="H75027" i="20" s="1"/>
  <c r="G75028" i="20"/>
  <c r="H75028" i="20" s="1"/>
  <c r="G75029" i="20"/>
  <c r="H75029" i="20" s="1"/>
  <c r="G75030" i="20"/>
  <c r="H75030" i="20" s="1"/>
  <c r="G75031" i="20"/>
  <c r="H75031" i="20" s="1"/>
  <c r="G75032" i="20"/>
  <c r="H75032" i="20" s="1"/>
  <c r="G75033" i="20"/>
  <c r="H75033" i="20" s="1"/>
  <c r="G75034" i="20"/>
  <c r="H75034" i="20" s="1"/>
  <c r="G75035" i="20"/>
  <c r="H75035" i="20" s="1"/>
  <c r="G75036" i="20"/>
  <c r="H75036" i="20" s="1"/>
  <c r="G75037" i="20"/>
  <c r="H75037" i="20" s="1"/>
  <c r="G75038" i="20"/>
  <c r="H75038" i="20" s="1"/>
  <c r="G75039" i="20"/>
  <c r="H75039" i="20" s="1"/>
  <c r="G75040" i="20"/>
  <c r="H75040" i="20" s="1"/>
  <c r="G75041" i="20"/>
  <c r="H75041" i="20" s="1"/>
  <c r="G75042" i="20"/>
  <c r="H75042" i="20" s="1"/>
  <c r="G75043" i="20"/>
  <c r="H75043" i="20" s="1"/>
  <c r="G75044" i="20"/>
  <c r="H75044" i="20" s="1"/>
  <c r="G75045" i="20"/>
  <c r="H75045" i="20" s="1"/>
  <c r="G75046" i="20"/>
  <c r="H75046" i="20" s="1"/>
  <c r="G75047" i="20"/>
  <c r="H75047" i="20" s="1"/>
  <c r="G75048" i="20"/>
  <c r="H75048" i="20" s="1"/>
  <c r="G75049" i="20"/>
  <c r="H75049" i="20" s="1"/>
  <c r="G75050" i="20"/>
  <c r="H75050" i="20" s="1"/>
  <c r="G75051" i="20"/>
  <c r="H75051" i="20" s="1"/>
  <c r="G75052" i="20"/>
  <c r="H75052" i="20" s="1"/>
  <c r="G75053" i="20"/>
  <c r="H75053" i="20" s="1"/>
  <c r="G75054" i="20"/>
  <c r="H75054" i="20" s="1"/>
  <c r="G75055" i="20"/>
  <c r="H75055" i="20" s="1"/>
  <c r="G75056" i="20"/>
  <c r="H75056" i="20" s="1"/>
  <c r="G75057" i="20"/>
  <c r="H75057" i="20" s="1"/>
  <c r="G75058" i="20"/>
  <c r="H75058" i="20" s="1"/>
  <c r="G75059" i="20"/>
  <c r="H75059" i="20" s="1"/>
  <c r="G75060" i="20"/>
  <c r="H75060" i="20" s="1"/>
  <c r="G75061" i="20"/>
  <c r="H75061" i="20" s="1"/>
  <c r="G75062" i="20"/>
  <c r="H75062" i="20" s="1"/>
  <c r="G75063" i="20"/>
  <c r="H75063" i="20" s="1"/>
  <c r="G75064" i="20"/>
  <c r="H75064" i="20" s="1"/>
  <c r="G75065" i="20"/>
  <c r="H75065" i="20" s="1"/>
  <c r="G75066" i="20"/>
  <c r="H75066" i="20" s="1"/>
  <c r="G75067" i="20"/>
  <c r="H75067" i="20" s="1"/>
  <c r="G75068" i="20"/>
  <c r="H75068" i="20" s="1"/>
  <c r="G75069" i="20"/>
  <c r="H75069" i="20" s="1"/>
  <c r="G75070" i="20"/>
  <c r="H75070" i="20" s="1"/>
  <c r="G75071" i="20"/>
  <c r="H75071" i="20" s="1"/>
  <c r="G75072" i="20"/>
  <c r="H75072" i="20" s="1"/>
  <c r="G75073" i="20"/>
  <c r="H75073" i="20" s="1"/>
  <c r="G75074" i="20"/>
  <c r="H75074" i="20" s="1"/>
  <c r="G75075" i="20"/>
  <c r="H75075" i="20" s="1"/>
  <c r="G75076" i="20"/>
  <c r="H75076" i="20" s="1"/>
  <c r="G75077" i="20"/>
  <c r="H75077" i="20" s="1"/>
  <c r="G75078" i="20"/>
  <c r="H75078" i="20" s="1"/>
  <c r="G75079" i="20"/>
  <c r="H75079" i="20" s="1"/>
  <c r="G75080" i="20"/>
  <c r="H75080" i="20" s="1"/>
  <c r="G75081" i="20"/>
  <c r="H75081" i="20" s="1"/>
  <c r="G75082" i="20"/>
  <c r="H75082" i="20" s="1"/>
  <c r="G75083" i="20"/>
  <c r="H75083" i="20" s="1"/>
  <c r="G75084" i="20"/>
  <c r="H75084" i="20" s="1"/>
  <c r="G75085" i="20"/>
  <c r="H75085" i="20" s="1"/>
  <c r="G75086" i="20"/>
  <c r="H75086" i="20" s="1"/>
  <c r="G75087" i="20"/>
  <c r="H75087" i="20" s="1"/>
  <c r="G75088" i="20"/>
  <c r="H75088" i="20" s="1"/>
  <c r="G75089" i="20"/>
  <c r="H75089" i="20" s="1"/>
  <c r="G75090" i="20"/>
  <c r="H75090" i="20" s="1"/>
  <c r="G75091" i="20"/>
  <c r="H75091" i="20" s="1"/>
  <c r="G75092" i="20"/>
  <c r="H75092" i="20" s="1"/>
  <c r="G75093" i="20"/>
  <c r="H75093" i="20" s="1"/>
  <c r="G75094" i="20"/>
  <c r="H75094" i="20" s="1"/>
  <c r="G75095" i="20"/>
  <c r="H75095" i="20" s="1"/>
  <c r="G75096" i="20"/>
  <c r="H75096" i="20" s="1"/>
  <c r="G75097" i="20"/>
  <c r="H75097" i="20" s="1"/>
  <c r="G75098" i="20"/>
  <c r="H75098" i="20" s="1"/>
  <c r="G75099" i="20"/>
  <c r="H75099" i="20" s="1"/>
  <c r="G75100" i="20"/>
  <c r="H75100" i="20" s="1"/>
  <c r="G75101" i="20"/>
  <c r="H75101" i="20" s="1"/>
  <c r="G75102" i="20"/>
  <c r="H75102" i="20" s="1"/>
  <c r="G75103" i="20"/>
  <c r="H75103" i="20" s="1"/>
  <c r="G75104" i="20"/>
  <c r="H75104" i="20" s="1"/>
  <c r="G75105" i="20"/>
  <c r="H75105" i="20" s="1"/>
  <c r="G75106" i="20"/>
  <c r="H75106" i="20" s="1"/>
  <c r="G75107" i="20"/>
  <c r="H75107" i="20" s="1"/>
  <c r="G75108" i="20"/>
  <c r="H75108" i="20" s="1"/>
  <c r="G75109" i="20"/>
  <c r="H75109" i="20" s="1"/>
  <c r="G75110" i="20"/>
  <c r="H75110" i="20" s="1"/>
  <c r="G75111" i="20"/>
  <c r="H75111" i="20" s="1"/>
  <c r="G75112" i="20"/>
  <c r="H75112" i="20" s="1"/>
  <c r="G75113" i="20"/>
  <c r="H75113" i="20" s="1"/>
  <c r="G75114" i="20"/>
  <c r="H75114" i="20" s="1"/>
  <c r="G75115" i="20"/>
  <c r="H75115" i="20" s="1"/>
  <c r="G75116" i="20"/>
  <c r="H75116" i="20" s="1"/>
  <c r="G75117" i="20"/>
  <c r="H75117" i="20" s="1"/>
  <c r="G75118" i="20"/>
  <c r="H75118" i="20" s="1"/>
  <c r="G75119" i="20"/>
  <c r="H75119" i="20" s="1"/>
  <c r="G75120" i="20"/>
  <c r="H75120" i="20" s="1"/>
  <c r="G75121" i="20"/>
  <c r="H75121" i="20" s="1"/>
  <c r="G75122" i="20"/>
  <c r="H75122" i="20" s="1"/>
  <c r="G75123" i="20"/>
  <c r="H75123" i="20" s="1"/>
  <c r="G75124" i="20"/>
  <c r="H75124" i="20" s="1"/>
  <c r="G75125" i="20"/>
  <c r="H75125" i="20" s="1"/>
  <c r="G75126" i="20"/>
  <c r="H75126" i="20" s="1"/>
  <c r="G75127" i="20"/>
  <c r="H75127" i="20" s="1"/>
  <c r="G75128" i="20"/>
  <c r="H75128" i="20" s="1"/>
  <c r="G75129" i="20"/>
  <c r="H75129" i="20" s="1"/>
  <c r="G75130" i="20"/>
  <c r="H75130" i="20" s="1"/>
  <c r="G75131" i="20"/>
  <c r="H75131" i="20" s="1"/>
  <c r="G75132" i="20"/>
  <c r="H75132" i="20" s="1"/>
  <c r="G75133" i="20"/>
  <c r="H75133" i="20" s="1"/>
  <c r="G75134" i="20"/>
  <c r="H75134" i="20" s="1"/>
  <c r="G75135" i="20"/>
  <c r="H75135" i="20" s="1"/>
  <c r="G75136" i="20"/>
  <c r="H75136" i="20" s="1"/>
  <c r="G75137" i="20"/>
  <c r="H75137" i="20" s="1"/>
  <c r="G75138" i="20"/>
  <c r="H75138" i="20" s="1"/>
  <c r="G75139" i="20"/>
  <c r="H75139" i="20" s="1"/>
  <c r="G75140" i="20"/>
  <c r="H75140" i="20" s="1"/>
  <c r="G75141" i="20"/>
  <c r="H75141" i="20" s="1"/>
  <c r="G75142" i="20"/>
  <c r="H75142" i="20" s="1"/>
  <c r="G75143" i="20"/>
  <c r="H75143" i="20" s="1"/>
  <c r="G75144" i="20"/>
  <c r="H75144" i="20" s="1"/>
  <c r="G75145" i="20"/>
  <c r="H75145" i="20" s="1"/>
  <c r="G75146" i="20"/>
  <c r="H75146" i="20" s="1"/>
  <c r="G75147" i="20"/>
  <c r="H75147" i="20" s="1"/>
  <c r="G75148" i="20"/>
  <c r="H75148" i="20" s="1"/>
  <c r="G75149" i="20"/>
  <c r="H75149" i="20" s="1"/>
  <c r="G75150" i="20"/>
  <c r="H75150" i="20" s="1"/>
  <c r="G75151" i="20"/>
  <c r="H75151" i="20" s="1"/>
  <c r="G75152" i="20"/>
  <c r="H75152" i="20" s="1"/>
  <c r="G75153" i="20"/>
  <c r="H75153" i="20" s="1"/>
  <c r="G75154" i="20"/>
  <c r="H75154" i="20" s="1"/>
  <c r="G75155" i="20"/>
  <c r="H75155" i="20" s="1"/>
  <c r="G75156" i="20"/>
  <c r="H75156" i="20" s="1"/>
  <c r="G75157" i="20"/>
  <c r="H75157" i="20" s="1"/>
  <c r="G75158" i="20"/>
  <c r="H75158" i="20" s="1"/>
  <c r="G75159" i="20"/>
  <c r="H75159" i="20" s="1"/>
  <c r="G75160" i="20"/>
  <c r="H75160" i="20" s="1"/>
  <c r="G75161" i="20"/>
  <c r="H75161" i="20" s="1"/>
  <c r="G75162" i="20"/>
  <c r="H75162" i="20" s="1"/>
  <c r="G75163" i="20"/>
  <c r="H75163" i="20" s="1"/>
  <c r="G75164" i="20"/>
  <c r="H75164" i="20" s="1"/>
  <c r="G75165" i="20"/>
  <c r="H75165" i="20" s="1"/>
  <c r="G75166" i="20"/>
  <c r="H75166" i="20" s="1"/>
  <c r="G75167" i="20"/>
  <c r="H75167" i="20" s="1"/>
  <c r="G75168" i="20"/>
  <c r="H75168" i="20" s="1"/>
  <c r="G75169" i="20"/>
  <c r="H75169" i="20" s="1"/>
  <c r="G75170" i="20"/>
  <c r="H75170" i="20" s="1"/>
  <c r="G75171" i="20"/>
  <c r="H75171" i="20" s="1"/>
  <c r="G75172" i="20"/>
  <c r="H75172" i="20" s="1"/>
  <c r="G75173" i="20"/>
  <c r="H75173" i="20" s="1"/>
  <c r="G75174" i="20"/>
  <c r="H75174" i="20" s="1"/>
  <c r="G75175" i="20"/>
  <c r="H75175" i="20" s="1"/>
  <c r="G75176" i="20"/>
  <c r="H75176" i="20" s="1"/>
  <c r="G75177" i="20"/>
  <c r="H75177" i="20" s="1"/>
  <c r="G75178" i="20"/>
  <c r="H75178" i="20" s="1"/>
  <c r="G75179" i="20"/>
  <c r="H75179" i="20" s="1"/>
  <c r="G75180" i="20"/>
  <c r="H75180" i="20" s="1"/>
  <c r="G75181" i="20"/>
  <c r="H75181" i="20" s="1"/>
  <c r="G75182" i="20"/>
  <c r="H75182" i="20" s="1"/>
  <c r="G75183" i="20"/>
  <c r="H75183" i="20" s="1"/>
  <c r="G75184" i="20"/>
  <c r="H75184" i="20" s="1"/>
  <c r="G75185" i="20"/>
  <c r="H75185" i="20" s="1"/>
  <c r="G75186" i="20"/>
  <c r="H75186" i="20" s="1"/>
  <c r="G75187" i="20"/>
  <c r="H75187" i="20" s="1"/>
  <c r="G75188" i="20"/>
  <c r="H75188" i="20" s="1"/>
  <c r="G75189" i="20"/>
  <c r="H75189" i="20" s="1"/>
  <c r="G75190" i="20"/>
  <c r="H75190" i="20" s="1"/>
  <c r="G75191" i="20"/>
  <c r="H75191" i="20" s="1"/>
  <c r="G75192" i="20"/>
  <c r="H75192" i="20" s="1"/>
  <c r="G75193" i="20"/>
  <c r="H75193" i="20" s="1"/>
  <c r="G75194" i="20"/>
  <c r="H75194" i="20" s="1"/>
  <c r="G75195" i="20"/>
  <c r="H75195" i="20" s="1"/>
  <c r="G75196" i="20"/>
  <c r="H75196" i="20" s="1"/>
  <c r="G75197" i="20"/>
  <c r="H75197" i="20" s="1"/>
  <c r="G75198" i="20"/>
  <c r="H75198" i="20" s="1"/>
  <c r="G75199" i="20"/>
  <c r="H75199" i="20" s="1"/>
  <c r="G75200" i="20"/>
  <c r="H75200" i="20" s="1"/>
  <c r="G75201" i="20"/>
  <c r="H75201" i="20" s="1"/>
  <c r="G75202" i="20"/>
  <c r="H75202" i="20" s="1"/>
  <c r="G75203" i="20"/>
  <c r="H75203" i="20" s="1"/>
  <c r="G75204" i="20"/>
  <c r="H75204" i="20" s="1"/>
  <c r="G75205" i="20"/>
  <c r="H75205" i="20" s="1"/>
  <c r="G75206" i="20"/>
  <c r="H75206" i="20" s="1"/>
  <c r="G75207" i="20"/>
  <c r="H75207" i="20" s="1"/>
  <c r="G75208" i="20"/>
  <c r="H75208" i="20" s="1"/>
  <c r="G75209" i="20"/>
  <c r="H75209" i="20" s="1"/>
  <c r="G75210" i="20"/>
  <c r="H75210" i="20" s="1"/>
  <c r="G75211" i="20"/>
  <c r="H75211" i="20" s="1"/>
  <c r="G75212" i="20"/>
  <c r="H75212" i="20" s="1"/>
  <c r="G75213" i="20"/>
  <c r="H75213" i="20" s="1"/>
  <c r="G75214" i="20"/>
  <c r="H75214" i="20" s="1"/>
  <c r="G75215" i="20"/>
  <c r="H75215" i="20" s="1"/>
  <c r="G75216" i="20"/>
  <c r="H75216" i="20" s="1"/>
  <c r="G75217" i="20"/>
  <c r="H75217" i="20" s="1"/>
  <c r="G75218" i="20"/>
  <c r="H75218" i="20" s="1"/>
  <c r="G75219" i="20"/>
  <c r="H75219" i="20" s="1"/>
  <c r="G75220" i="20"/>
  <c r="H75220" i="20" s="1"/>
  <c r="G75221" i="20"/>
  <c r="H75221" i="20" s="1"/>
  <c r="G75222" i="20"/>
  <c r="H75222" i="20" s="1"/>
  <c r="G75223" i="20"/>
  <c r="H75223" i="20" s="1"/>
  <c r="G75224" i="20"/>
  <c r="H75224" i="20" s="1"/>
  <c r="G75225" i="20"/>
  <c r="H75225" i="20" s="1"/>
  <c r="G75226" i="20"/>
  <c r="H75226" i="20" s="1"/>
  <c r="G75227" i="20"/>
  <c r="H75227" i="20" s="1"/>
  <c r="G75228" i="20"/>
  <c r="H75228" i="20" s="1"/>
  <c r="G75229" i="20"/>
  <c r="H75229" i="20" s="1"/>
  <c r="G75230" i="20"/>
  <c r="H75230" i="20" s="1"/>
  <c r="G75231" i="20"/>
  <c r="H75231" i="20" s="1"/>
  <c r="G75232" i="20"/>
  <c r="H75232" i="20" s="1"/>
  <c r="G75233" i="20"/>
  <c r="H75233" i="20" s="1"/>
  <c r="G75234" i="20"/>
  <c r="H75234" i="20" s="1"/>
  <c r="G75235" i="20"/>
  <c r="H75235" i="20" s="1"/>
  <c r="G75236" i="20"/>
  <c r="H75236" i="20" s="1"/>
  <c r="G75237" i="20"/>
  <c r="H75237" i="20" s="1"/>
  <c r="G75238" i="20"/>
  <c r="H75238" i="20" s="1"/>
  <c r="G75239" i="20"/>
  <c r="H75239" i="20" s="1"/>
  <c r="G75240" i="20"/>
  <c r="H75240" i="20" s="1"/>
  <c r="G75241" i="20"/>
  <c r="H75241" i="20" s="1"/>
  <c r="G75242" i="20"/>
  <c r="H75242" i="20" s="1"/>
  <c r="G75243" i="20"/>
  <c r="H75243" i="20" s="1"/>
  <c r="G75244" i="20"/>
  <c r="H75244" i="20" s="1"/>
  <c r="G75245" i="20"/>
  <c r="H75245" i="20" s="1"/>
  <c r="G75246" i="20"/>
  <c r="H75246" i="20" s="1"/>
  <c r="G75247" i="20"/>
  <c r="H75247" i="20" s="1"/>
  <c r="G75248" i="20"/>
  <c r="H75248" i="20" s="1"/>
  <c r="G75249" i="20"/>
  <c r="H75249" i="20" s="1"/>
  <c r="G75250" i="20"/>
  <c r="H75250" i="20" s="1"/>
  <c r="G75251" i="20"/>
  <c r="H75251" i="20" s="1"/>
  <c r="G75252" i="20"/>
  <c r="H75252" i="20" s="1"/>
  <c r="G75253" i="20"/>
  <c r="H75253" i="20" s="1"/>
  <c r="G75254" i="20"/>
  <c r="H75254" i="20" s="1"/>
  <c r="G75255" i="20"/>
  <c r="H75255" i="20" s="1"/>
  <c r="G75256" i="20"/>
  <c r="H75256" i="20" s="1"/>
  <c r="G75257" i="20"/>
  <c r="H75257" i="20" s="1"/>
  <c r="G75258" i="20"/>
  <c r="H75258" i="20" s="1"/>
  <c r="G75259" i="20"/>
  <c r="H75259" i="20" s="1"/>
  <c r="G75260" i="20"/>
  <c r="H75260" i="20" s="1"/>
  <c r="G75261" i="20"/>
  <c r="H75261" i="20" s="1"/>
  <c r="G75262" i="20"/>
  <c r="H75262" i="20" s="1"/>
  <c r="G75263" i="20"/>
  <c r="H75263" i="20" s="1"/>
  <c r="G75264" i="20"/>
  <c r="H75264" i="20" s="1"/>
  <c r="G75265" i="20"/>
  <c r="H75265" i="20" s="1"/>
  <c r="G75266" i="20"/>
  <c r="H75266" i="20" s="1"/>
  <c r="G75267" i="20"/>
  <c r="H75267" i="20" s="1"/>
  <c r="G75268" i="20"/>
  <c r="H75268" i="20" s="1"/>
  <c r="G75269" i="20"/>
  <c r="H75269" i="20" s="1"/>
  <c r="G75270" i="20"/>
  <c r="H75270" i="20" s="1"/>
  <c r="G75271" i="20"/>
  <c r="H75271" i="20" s="1"/>
  <c r="G75272" i="20"/>
  <c r="H75272" i="20" s="1"/>
  <c r="G75273" i="20"/>
  <c r="H75273" i="20" s="1"/>
  <c r="G75274" i="20"/>
  <c r="H75274" i="20" s="1"/>
  <c r="G75275" i="20"/>
  <c r="H75275" i="20" s="1"/>
  <c r="G75276" i="20"/>
  <c r="H75276" i="20" s="1"/>
  <c r="G75277" i="20"/>
  <c r="H75277" i="20" s="1"/>
  <c r="G75278" i="20"/>
  <c r="H75278" i="20" s="1"/>
  <c r="G75279" i="20"/>
  <c r="H75279" i="20" s="1"/>
  <c r="G75280" i="20"/>
  <c r="H75280" i="20" s="1"/>
  <c r="G75281" i="20"/>
  <c r="H75281" i="20" s="1"/>
  <c r="G75282" i="20"/>
  <c r="H75282" i="20" s="1"/>
  <c r="G75283" i="20"/>
  <c r="H75283" i="20" s="1"/>
  <c r="G75284" i="20"/>
  <c r="H75284" i="20" s="1"/>
  <c r="G75285" i="20"/>
  <c r="H75285" i="20" s="1"/>
  <c r="G75286" i="20"/>
  <c r="H75286" i="20" s="1"/>
  <c r="G75287" i="20"/>
  <c r="H75287" i="20" s="1"/>
  <c r="G75288" i="20"/>
  <c r="H75288" i="20" s="1"/>
  <c r="G75289" i="20"/>
  <c r="H75289" i="20" s="1"/>
  <c r="G75290" i="20"/>
  <c r="H75290" i="20" s="1"/>
  <c r="G75291" i="20"/>
  <c r="H75291" i="20" s="1"/>
  <c r="G75292" i="20"/>
  <c r="H75292" i="20" s="1"/>
  <c r="G75293" i="20"/>
  <c r="H75293" i="20" s="1"/>
  <c r="G75294" i="20"/>
  <c r="H75294" i="20" s="1"/>
  <c r="G75295" i="20"/>
  <c r="H75295" i="20" s="1"/>
  <c r="G75296" i="20"/>
  <c r="H75296" i="20" s="1"/>
  <c r="G75297" i="20"/>
  <c r="H75297" i="20" s="1"/>
  <c r="G75298" i="20"/>
  <c r="H75298" i="20" s="1"/>
  <c r="G75299" i="20"/>
  <c r="H75299" i="20" s="1"/>
  <c r="G75300" i="20"/>
  <c r="H75300" i="20" s="1"/>
  <c r="G75301" i="20"/>
  <c r="H75301" i="20" s="1"/>
  <c r="G75302" i="20"/>
  <c r="H75302" i="20" s="1"/>
  <c r="G75303" i="20"/>
  <c r="H75303" i="20" s="1"/>
  <c r="G75304" i="20"/>
  <c r="H75304" i="20" s="1"/>
  <c r="G75305" i="20"/>
  <c r="H75305" i="20" s="1"/>
  <c r="G75306" i="20"/>
  <c r="H75306" i="20" s="1"/>
  <c r="G75307" i="20"/>
  <c r="H75307" i="20" s="1"/>
  <c r="G75308" i="20"/>
  <c r="H75308" i="20" s="1"/>
  <c r="G75309" i="20"/>
  <c r="H75309" i="20" s="1"/>
  <c r="G75310" i="20"/>
  <c r="H75310" i="20" s="1"/>
  <c r="G75311" i="20"/>
  <c r="H75311" i="20" s="1"/>
  <c r="G75312" i="20"/>
  <c r="H75312" i="20" s="1"/>
  <c r="G75313" i="20"/>
  <c r="H75313" i="20" s="1"/>
  <c r="G75314" i="20"/>
  <c r="H75314" i="20" s="1"/>
  <c r="G75315" i="20"/>
  <c r="H75315" i="20" s="1"/>
  <c r="G75316" i="20"/>
  <c r="H75316" i="20" s="1"/>
  <c r="G75317" i="20"/>
  <c r="H75317" i="20" s="1"/>
  <c r="G75318" i="20"/>
  <c r="H75318" i="20" s="1"/>
  <c r="G75319" i="20"/>
  <c r="H75319" i="20" s="1"/>
  <c r="G75320" i="20"/>
  <c r="H75320" i="20" s="1"/>
  <c r="G75321" i="20"/>
  <c r="H75321" i="20" s="1"/>
  <c r="G75322" i="20"/>
  <c r="H75322" i="20" s="1"/>
  <c r="G75323" i="20"/>
  <c r="H75323" i="20" s="1"/>
  <c r="G75324" i="20"/>
  <c r="H75324" i="20" s="1"/>
  <c r="G75325" i="20"/>
  <c r="H75325" i="20" s="1"/>
  <c r="G75326" i="20"/>
  <c r="H75326" i="20" s="1"/>
  <c r="G75327" i="20"/>
  <c r="H75327" i="20" s="1"/>
  <c r="G75328" i="20"/>
  <c r="H75328" i="20" s="1"/>
  <c r="G75329" i="20"/>
  <c r="H75329" i="20" s="1"/>
  <c r="G75330" i="20"/>
  <c r="H75330" i="20" s="1"/>
  <c r="G75331" i="20"/>
  <c r="H75331" i="20" s="1"/>
  <c r="G75332" i="20"/>
  <c r="H75332" i="20" s="1"/>
  <c r="G75333" i="20"/>
  <c r="H75333" i="20" s="1"/>
  <c r="G75334" i="20"/>
  <c r="H75334" i="20" s="1"/>
  <c r="G75335" i="20"/>
  <c r="H75335" i="20" s="1"/>
  <c r="G75336" i="20"/>
  <c r="H75336" i="20" s="1"/>
  <c r="G75337" i="20"/>
  <c r="H75337" i="20" s="1"/>
  <c r="G75338" i="20"/>
  <c r="H75338" i="20" s="1"/>
  <c r="G75339" i="20"/>
  <c r="H75339" i="20" s="1"/>
  <c r="G75340" i="20"/>
  <c r="H75340" i="20" s="1"/>
  <c r="G75341" i="20"/>
  <c r="H75341" i="20" s="1"/>
  <c r="G75342" i="20"/>
  <c r="H75342" i="20" s="1"/>
  <c r="G75343" i="20"/>
  <c r="H75343" i="20" s="1"/>
  <c r="G75344" i="20"/>
  <c r="H75344" i="20" s="1"/>
  <c r="G75345" i="20"/>
  <c r="H75345" i="20" s="1"/>
  <c r="G75346" i="20"/>
  <c r="H75346" i="20" s="1"/>
  <c r="G75347" i="20"/>
  <c r="H75347" i="20" s="1"/>
  <c r="G75348" i="20"/>
  <c r="H75348" i="20" s="1"/>
  <c r="G75349" i="20"/>
  <c r="H75349" i="20" s="1"/>
  <c r="G75350" i="20"/>
  <c r="H75350" i="20" s="1"/>
  <c r="G75351" i="20"/>
  <c r="H75351" i="20" s="1"/>
  <c r="G75352" i="20"/>
  <c r="H75352" i="20" s="1"/>
  <c r="G75353" i="20"/>
  <c r="H75353" i="20" s="1"/>
  <c r="G75354" i="20"/>
  <c r="H75354" i="20" s="1"/>
  <c r="G75355" i="20"/>
  <c r="H75355" i="20" s="1"/>
  <c r="G75356" i="20"/>
  <c r="H75356" i="20" s="1"/>
  <c r="G75357" i="20"/>
  <c r="H75357" i="20" s="1"/>
  <c r="G75358" i="20"/>
  <c r="H75358" i="20" s="1"/>
  <c r="G75359" i="20"/>
  <c r="H75359" i="20" s="1"/>
  <c r="G75360" i="20"/>
  <c r="H75360" i="20" s="1"/>
  <c r="G75361" i="20"/>
  <c r="H75361" i="20" s="1"/>
  <c r="G75362" i="20"/>
  <c r="H75362" i="20" s="1"/>
  <c r="G75363" i="20"/>
  <c r="H75363" i="20" s="1"/>
  <c r="G75364" i="20"/>
  <c r="H75364" i="20" s="1"/>
  <c r="G75365" i="20"/>
  <c r="H75365" i="20" s="1"/>
  <c r="G75366" i="20"/>
  <c r="H75366" i="20" s="1"/>
  <c r="G75367" i="20"/>
  <c r="H75367" i="20" s="1"/>
  <c r="G75368" i="20"/>
  <c r="H75368" i="20" s="1"/>
  <c r="G75369" i="20"/>
  <c r="H75369" i="20" s="1"/>
  <c r="G75370" i="20"/>
  <c r="H75370" i="20" s="1"/>
  <c r="G75371" i="20"/>
  <c r="H75371" i="20" s="1"/>
  <c r="G75372" i="20"/>
  <c r="H75372" i="20" s="1"/>
  <c r="G75373" i="20"/>
  <c r="H75373" i="20" s="1"/>
  <c r="G75374" i="20"/>
  <c r="H75374" i="20" s="1"/>
  <c r="G75375" i="20"/>
  <c r="H75375" i="20" s="1"/>
  <c r="G75376" i="20"/>
  <c r="H75376" i="20" s="1"/>
  <c r="G75377" i="20"/>
  <c r="H75377" i="20" s="1"/>
  <c r="G75378" i="20"/>
  <c r="H75378" i="20" s="1"/>
  <c r="G75379" i="20"/>
  <c r="H75379" i="20" s="1"/>
  <c r="G75380" i="20"/>
  <c r="H75380" i="20" s="1"/>
  <c r="G75381" i="20"/>
  <c r="H75381" i="20" s="1"/>
  <c r="G75382" i="20"/>
  <c r="H75382" i="20" s="1"/>
  <c r="G75383" i="20"/>
  <c r="H75383" i="20" s="1"/>
  <c r="G75384" i="20"/>
  <c r="H75384" i="20" s="1"/>
  <c r="G75385" i="20"/>
  <c r="H75385" i="20" s="1"/>
  <c r="G75386" i="20"/>
  <c r="H75386" i="20" s="1"/>
  <c r="G75387" i="20"/>
  <c r="H75387" i="20" s="1"/>
  <c r="G75388" i="20"/>
  <c r="H75388" i="20" s="1"/>
  <c r="G75389" i="20"/>
  <c r="H75389" i="20" s="1"/>
  <c r="G75390" i="20"/>
  <c r="H75390" i="20" s="1"/>
  <c r="G75391" i="20"/>
  <c r="H75391" i="20" s="1"/>
  <c r="G75392" i="20"/>
  <c r="H75392" i="20" s="1"/>
  <c r="G75393" i="20"/>
  <c r="H75393" i="20" s="1"/>
  <c r="G75394" i="20"/>
  <c r="H75394" i="20" s="1"/>
  <c r="G75395" i="20"/>
  <c r="H75395" i="20" s="1"/>
  <c r="G75396" i="20"/>
  <c r="H75396" i="20" s="1"/>
  <c r="G75397" i="20"/>
  <c r="H75397" i="20" s="1"/>
  <c r="G75398" i="20"/>
  <c r="H75398" i="20" s="1"/>
  <c r="G75399" i="20"/>
  <c r="H75399" i="20" s="1"/>
  <c r="G75400" i="20"/>
  <c r="H75400" i="20" s="1"/>
  <c r="G75401" i="20"/>
  <c r="H75401" i="20" s="1"/>
  <c r="G75402" i="20"/>
  <c r="H75402" i="20" s="1"/>
  <c r="G75403" i="20"/>
  <c r="H75403" i="20" s="1"/>
  <c r="G75404" i="20"/>
  <c r="H75404" i="20" s="1"/>
  <c r="G75405" i="20"/>
  <c r="H75405" i="20" s="1"/>
  <c r="G75406" i="20"/>
  <c r="H75406" i="20" s="1"/>
  <c r="G75407" i="20"/>
  <c r="H75407" i="20" s="1"/>
  <c r="G75408" i="20"/>
  <c r="H75408" i="20" s="1"/>
  <c r="G75409" i="20"/>
  <c r="H75409" i="20" s="1"/>
  <c r="G75410" i="20"/>
  <c r="H75410" i="20" s="1"/>
  <c r="G75411" i="20"/>
  <c r="H75411" i="20" s="1"/>
  <c r="G75412" i="20"/>
  <c r="H75412" i="20" s="1"/>
  <c r="G75413" i="20"/>
  <c r="H75413" i="20" s="1"/>
  <c r="G75414" i="20"/>
  <c r="H75414" i="20" s="1"/>
  <c r="G75415" i="20"/>
  <c r="H75415" i="20" s="1"/>
  <c r="G75416" i="20"/>
  <c r="H75416" i="20" s="1"/>
  <c r="G75417" i="20"/>
  <c r="H75417" i="20" s="1"/>
  <c r="G75418" i="20"/>
  <c r="H75418" i="20" s="1"/>
  <c r="G75419" i="20"/>
  <c r="H75419" i="20" s="1"/>
  <c r="G75420" i="20"/>
  <c r="H75420" i="20" s="1"/>
  <c r="G75421" i="20"/>
  <c r="H75421" i="20" s="1"/>
  <c r="G75422" i="20"/>
  <c r="H75422" i="20" s="1"/>
  <c r="G75423" i="20"/>
  <c r="H75423" i="20" s="1"/>
  <c r="G75424" i="20"/>
  <c r="H75424" i="20" s="1"/>
  <c r="G75425" i="20"/>
  <c r="H75425" i="20" s="1"/>
  <c r="G75426" i="20"/>
  <c r="H75426" i="20" s="1"/>
  <c r="G75427" i="20"/>
  <c r="H75427" i="20" s="1"/>
  <c r="G75428" i="20"/>
  <c r="H75428" i="20" s="1"/>
  <c r="G75429" i="20"/>
  <c r="H75429" i="20" s="1"/>
  <c r="G75430" i="20"/>
  <c r="H75430" i="20" s="1"/>
  <c r="G75431" i="20"/>
  <c r="H75431" i="20" s="1"/>
  <c r="G75432" i="20"/>
  <c r="H75432" i="20" s="1"/>
  <c r="G75433" i="20"/>
  <c r="H75433" i="20" s="1"/>
  <c r="G75434" i="20"/>
  <c r="H75434" i="20" s="1"/>
  <c r="G75435" i="20"/>
  <c r="H75435" i="20" s="1"/>
  <c r="G75436" i="20"/>
  <c r="H75436" i="20" s="1"/>
  <c r="G75437" i="20"/>
  <c r="H75437" i="20" s="1"/>
  <c r="G75438" i="20"/>
  <c r="H75438" i="20" s="1"/>
  <c r="G75439" i="20"/>
  <c r="H75439" i="20" s="1"/>
  <c r="G75440" i="20"/>
  <c r="H75440" i="20" s="1"/>
  <c r="G75441" i="20"/>
  <c r="H75441" i="20" s="1"/>
  <c r="G75442" i="20"/>
  <c r="H75442" i="20" s="1"/>
  <c r="G75443" i="20"/>
  <c r="H75443" i="20" s="1"/>
  <c r="G75444" i="20"/>
  <c r="H75444" i="20" s="1"/>
  <c r="G75445" i="20"/>
  <c r="H75445" i="20" s="1"/>
  <c r="G75446" i="20"/>
  <c r="H75446" i="20" s="1"/>
  <c r="G75447" i="20"/>
  <c r="H75447" i="20" s="1"/>
  <c r="G75448" i="20"/>
  <c r="H75448" i="20" s="1"/>
  <c r="G75449" i="20"/>
  <c r="H75449" i="20" s="1"/>
  <c r="G75450" i="20"/>
  <c r="H75450" i="20" s="1"/>
  <c r="G75451" i="20"/>
  <c r="H75451" i="20" s="1"/>
  <c r="G75452" i="20"/>
  <c r="H75452" i="20" s="1"/>
  <c r="G75453" i="20"/>
  <c r="H75453" i="20" s="1"/>
  <c r="G75454" i="20"/>
  <c r="H75454" i="20" s="1"/>
  <c r="G75455" i="20"/>
  <c r="H75455" i="20" s="1"/>
  <c r="G75456" i="20"/>
  <c r="H75456" i="20" s="1"/>
  <c r="G75457" i="20"/>
  <c r="H75457" i="20" s="1"/>
  <c r="G75458" i="20"/>
  <c r="H75458" i="20" s="1"/>
  <c r="G75459" i="20"/>
  <c r="H75459" i="20" s="1"/>
  <c r="G75460" i="20"/>
  <c r="H75460" i="20" s="1"/>
  <c r="G75461" i="20"/>
  <c r="H75461" i="20" s="1"/>
  <c r="G75462" i="20"/>
  <c r="H75462" i="20" s="1"/>
  <c r="G75463" i="20"/>
  <c r="H75463" i="20" s="1"/>
  <c r="G75464" i="20"/>
  <c r="H75464" i="20" s="1"/>
  <c r="G75465" i="20"/>
  <c r="H75465" i="20" s="1"/>
  <c r="G75466" i="20"/>
  <c r="H75466" i="20" s="1"/>
  <c r="G75467" i="20"/>
  <c r="H75467" i="20" s="1"/>
  <c r="G75468" i="20"/>
  <c r="H75468" i="20" s="1"/>
  <c r="G75469" i="20"/>
  <c r="H75469" i="20" s="1"/>
  <c r="G75470" i="20"/>
  <c r="H75470" i="20" s="1"/>
  <c r="G75471" i="20"/>
  <c r="H75471" i="20" s="1"/>
  <c r="G75472" i="20"/>
  <c r="H75472" i="20" s="1"/>
  <c r="G75473" i="20"/>
  <c r="H75473" i="20" s="1"/>
  <c r="G75474" i="20"/>
  <c r="H75474" i="20" s="1"/>
  <c r="G75475" i="20"/>
  <c r="H75475" i="20" s="1"/>
  <c r="G75476" i="20"/>
  <c r="H75476" i="20" s="1"/>
  <c r="G75477" i="20"/>
  <c r="H75477" i="20" s="1"/>
  <c r="G75478" i="20"/>
  <c r="H75478" i="20" s="1"/>
  <c r="G75479" i="20"/>
  <c r="H75479" i="20" s="1"/>
  <c r="G75480" i="20"/>
  <c r="H75480" i="20" s="1"/>
  <c r="G75481" i="20"/>
  <c r="H75481" i="20" s="1"/>
  <c r="G75482" i="20"/>
  <c r="H75482" i="20" s="1"/>
  <c r="G75483" i="20"/>
  <c r="H75483" i="20" s="1"/>
  <c r="G75484" i="20"/>
  <c r="H75484" i="20" s="1"/>
  <c r="G75485" i="20"/>
  <c r="H75485" i="20" s="1"/>
  <c r="G75486" i="20"/>
  <c r="H75486" i="20" s="1"/>
  <c r="G75487" i="20"/>
  <c r="H75487" i="20" s="1"/>
  <c r="G75488" i="20"/>
  <c r="H75488" i="20" s="1"/>
  <c r="G75489" i="20"/>
  <c r="H75489" i="20" s="1"/>
  <c r="G75490" i="20"/>
  <c r="H75490" i="20" s="1"/>
  <c r="G75491" i="20"/>
  <c r="H75491" i="20" s="1"/>
  <c r="G75492" i="20"/>
  <c r="H75492" i="20" s="1"/>
  <c r="G75493" i="20"/>
  <c r="H75493" i="20" s="1"/>
  <c r="G75494" i="20"/>
  <c r="H75494" i="20" s="1"/>
  <c r="G75495" i="20"/>
  <c r="H75495" i="20" s="1"/>
  <c r="G75496" i="20"/>
  <c r="H75496" i="20" s="1"/>
  <c r="G75497" i="20"/>
  <c r="H75497" i="20" s="1"/>
  <c r="G75498" i="20"/>
  <c r="H75498" i="20" s="1"/>
  <c r="G75499" i="20"/>
  <c r="H75499" i="20" s="1"/>
  <c r="G75500" i="20"/>
  <c r="H75500" i="20" s="1"/>
  <c r="G75501" i="20"/>
  <c r="H75501" i="20" s="1"/>
  <c r="G75502" i="20"/>
  <c r="H75502" i="20" s="1"/>
  <c r="G75503" i="20"/>
  <c r="H75503" i="20" s="1"/>
  <c r="G75504" i="20"/>
  <c r="H75504" i="20" s="1"/>
  <c r="G75505" i="20"/>
  <c r="H75505" i="20" s="1"/>
  <c r="G75506" i="20"/>
  <c r="H75506" i="20" s="1"/>
  <c r="G75507" i="20"/>
  <c r="H75507" i="20" s="1"/>
  <c r="G75508" i="20"/>
  <c r="H75508" i="20" s="1"/>
  <c r="G75509" i="20"/>
  <c r="H75509" i="20" s="1"/>
  <c r="G75510" i="20"/>
  <c r="H75510" i="20" s="1"/>
  <c r="G75511" i="20"/>
  <c r="H75511" i="20" s="1"/>
  <c r="G75512" i="20"/>
  <c r="H75512" i="20" s="1"/>
  <c r="G75513" i="20"/>
  <c r="H75513" i="20" s="1"/>
  <c r="G75514" i="20"/>
  <c r="H75514" i="20" s="1"/>
  <c r="G75515" i="20"/>
  <c r="H75515" i="20" s="1"/>
  <c r="G75516" i="20"/>
  <c r="H75516" i="20" s="1"/>
  <c r="G75517" i="20"/>
  <c r="H75517" i="20" s="1"/>
  <c r="G75518" i="20"/>
  <c r="H75518" i="20" s="1"/>
  <c r="G75519" i="20"/>
  <c r="H75519" i="20" s="1"/>
  <c r="G75520" i="20"/>
  <c r="H75520" i="20" s="1"/>
  <c r="G75521" i="20"/>
  <c r="H75521" i="20" s="1"/>
  <c r="G75522" i="20"/>
  <c r="H75522" i="20" s="1"/>
  <c r="G75523" i="20"/>
  <c r="H75523" i="20" s="1"/>
  <c r="G75524" i="20"/>
  <c r="H75524" i="20" s="1"/>
  <c r="G75525" i="20"/>
  <c r="H75525" i="20" s="1"/>
  <c r="G75526" i="20"/>
  <c r="H75526" i="20" s="1"/>
  <c r="G75527" i="20"/>
  <c r="H75527" i="20" s="1"/>
  <c r="G75528" i="20"/>
  <c r="H75528" i="20" s="1"/>
  <c r="G75529" i="20"/>
  <c r="H75529" i="20" s="1"/>
  <c r="G75530" i="20"/>
  <c r="H75530" i="20" s="1"/>
  <c r="G75531" i="20"/>
  <c r="H75531" i="20" s="1"/>
  <c r="G75532" i="20"/>
  <c r="H75532" i="20" s="1"/>
  <c r="G75533" i="20"/>
  <c r="H75533" i="20" s="1"/>
  <c r="G75534" i="20"/>
  <c r="H75534" i="20" s="1"/>
  <c r="G75535" i="20"/>
  <c r="H75535" i="20" s="1"/>
  <c r="G75536" i="20"/>
  <c r="H75536" i="20" s="1"/>
  <c r="G75537" i="20"/>
  <c r="H75537" i="20" s="1"/>
  <c r="G75538" i="20"/>
  <c r="H75538" i="20" s="1"/>
  <c r="G75539" i="20"/>
  <c r="H75539" i="20" s="1"/>
  <c r="G75540" i="20"/>
  <c r="H75540" i="20" s="1"/>
  <c r="G75541" i="20"/>
  <c r="H75541" i="20" s="1"/>
  <c r="G75542" i="20"/>
  <c r="H75542" i="20" s="1"/>
  <c r="G75543" i="20"/>
  <c r="H75543" i="20" s="1"/>
  <c r="G75544" i="20"/>
  <c r="H75544" i="20" s="1"/>
  <c r="G75545" i="20"/>
  <c r="H75545" i="20" s="1"/>
  <c r="G75546" i="20"/>
  <c r="H75546" i="20" s="1"/>
  <c r="G75547" i="20"/>
  <c r="H75547" i="20" s="1"/>
  <c r="G75548" i="20"/>
  <c r="H75548" i="20" s="1"/>
  <c r="G75549" i="20"/>
  <c r="H75549" i="20" s="1"/>
  <c r="G75550" i="20"/>
  <c r="H75550" i="20" s="1"/>
  <c r="G75551" i="20"/>
  <c r="H75551" i="20" s="1"/>
  <c r="G75552" i="20"/>
  <c r="H75552" i="20" s="1"/>
  <c r="G75553" i="20"/>
  <c r="H75553" i="20" s="1"/>
  <c r="G75554" i="20"/>
  <c r="H75554" i="20" s="1"/>
  <c r="G75555" i="20"/>
  <c r="H75555" i="20" s="1"/>
  <c r="G75556" i="20"/>
  <c r="H75556" i="20" s="1"/>
  <c r="G75557" i="20"/>
  <c r="H75557" i="20" s="1"/>
  <c r="G75558" i="20"/>
  <c r="H75558" i="20" s="1"/>
  <c r="G75559" i="20"/>
  <c r="H75559" i="20" s="1"/>
  <c r="G75560" i="20"/>
  <c r="H75560" i="20" s="1"/>
  <c r="G75561" i="20"/>
  <c r="H75561" i="20" s="1"/>
  <c r="G75562" i="20"/>
  <c r="H75562" i="20" s="1"/>
  <c r="G75563" i="20"/>
  <c r="H75563" i="20" s="1"/>
  <c r="G75564" i="20"/>
  <c r="H75564" i="20" s="1"/>
  <c r="G75565" i="20"/>
  <c r="H75565" i="20" s="1"/>
  <c r="G75566" i="20"/>
  <c r="H75566" i="20" s="1"/>
  <c r="G75567" i="20"/>
  <c r="H75567" i="20" s="1"/>
  <c r="G75568" i="20"/>
  <c r="H75568" i="20" s="1"/>
  <c r="G75569" i="20"/>
  <c r="H75569" i="20" s="1"/>
  <c r="G75570" i="20"/>
  <c r="H75570" i="20" s="1"/>
  <c r="G75571" i="20"/>
  <c r="H75571" i="20" s="1"/>
  <c r="G75572" i="20"/>
  <c r="H75572" i="20" s="1"/>
  <c r="G75573" i="20"/>
  <c r="H75573" i="20" s="1"/>
  <c r="G75574" i="20"/>
  <c r="H75574" i="20" s="1"/>
  <c r="G75575" i="20"/>
  <c r="H75575" i="20" s="1"/>
  <c r="G75576" i="20"/>
  <c r="H75576" i="20" s="1"/>
  <c r="G75577" i="20"/>
  <c r="H75577" i="20" s="1"/>
  <c r="G75578" i="20"/>
  <c r="H75578" i="20" s="1"/>
  <c r="G75579" i="20"/>
  <c r="H75579" i="20" s="1"/>
  <c r="G75580" i="20"/>
  <c r="H75580" i="20" s="1"/>
  <c r="G75581" i="20"/>
  <c r="H75581" i="20" s="1"/>
  <c r="G75582" i="20"/>
  <c r="H75582" i="20" s="1"/>
  <c r="G75583" i="20"/>
  <c r="H75583" i="20" s="1"/>
  <c r="G75584" i="20"/>
  <c r="H75584" i="20" s="1"/>
  <c r="G75585" i="20"/>
  <c r="H75585" i="20" s="1"/>
  <c r="G75586" i="20"/>
  <c r="H75586" i="20" s="1"/>
  <c r="G75587" i="20"/>
  <c r="H75587" i="20" s="1"/>
  <c r="G75588" i="20"/>
  <c r="H75588" i="20" s="1"/>
  <c r="G75589" i="20"/>
  <c r="H75589" i="20" s="1"/>
  <c r="G75590" i="20"/>
  <c r="H75590" i="20" s="1"/>
  <c r="G75591" i="20"/>
  <c r="H75591" i="20" s="1"/>
  <c r="G75592" i="20"/>
  <c r="H75592" i="20" s="1"/>
  <c r="G75593" i="20"/>
  <c r="H75593" i="20" s="1"/>
  <c r="G75594" i="20"/>
  <c r="H75594" i="20" s="1"/>
  <c r="G75595" i="20"/>
  <c r="H75595" i="20" s="1"/>
  <c r="G75596" i="20"/>
  <c r="H75596" i="20" s="1"/>
  <c r="G75597" i="20"/>
  <c r="H75597" i="20" s="1"/>
  <c r="G75598" i="20"/>
  <c r="H75598" i="20" s="1"/>
  <c r="G75599" i="20"/>
  <c r="H75599" i="20" s="1"/>
  <c r="G75600" i="20"/>
  <c r="H75600" i="20" s="1"/>
  <c r="G75601" i="20"/>
  <c r="H75601" i="20" s="1"/>
  <c r="G75602" i="20"/>
  <c r="H75602" i="20" s="1"/>
  <c r="G75603" i="20"/>
  <c r="H75603" i="20" s="1"/>
  <c r="G75604" i="20"/>
  <c r="H75604" i="20" s="1"/>
  <c r="G75605" i="20"/>
  <c r="H75605" i="20" s="1"/>
  <c r="G75606" i="20"/>
  <c r="H75606" i="20" s="1"/>
  <c r="G75607" i="20"/>
  <c r="H75607" i="20" s="1"/>
  <c r="G75608" i="20"/>
  <c r="H75608" i="20" s="1"/>
  <c r="G75609" i="20"/>
  <c r="H75609" i="20" s="1"/>
  <c r="G75610" i="20"/>
  <c r="H75610" i="20" s="1"/>
  <c r="G75611" i="20"/>
  <c r="H75611" i="20" s="1"/>
  <c r="G75612" i="20"/>
  <c r="H75612" i="20" s="1"/>
  <c r="G75613" i="20"/>
  <c r="H75613" i="20" s="1"/>
  <c r="G75614" i="20"/>
  <c r="H75614" i="20" s="1"/>
  <c r="G75615" i="20"/>
  <c r="H75615" i="20" s="1"/>
  <c r="G75616" i="20"/>
  <c r="H75616" i="20" s="1"/>
  <c r="G75617" i="20"/>
  <c r="H75617" i="20" s="1"/>
  <c r="G75618" i="20"/>
  <c r="H75618" i="20" s="1"/>
  <c r="G75619" i="20"/>
  <c r="H75619" i="20" s="1"/>
  <c r="G75620" i="20"/>
  <c r="H75620" i="20" s="1"/>
  <c r="G75621" i="20"/>
  <c r="H75621" i="20" s="1"/>
  <c r="G75622" i="20"/>
  <c r="H75622" i="20" s="1"/>
  <c r="G75623" i="20"/>
  <c r="H75623" i="20" s="1"/>
  <c r="G75624" i="20"/>
  <c r="H75624" i="20" s="1"/>
  <c r="G75625" i="20"/>
  <c r="H75625" i="20" s="1"/>
  <c r="G75626" i="20"/>
  <c r="H75626" i="20" s="1"/>
  <c r="G75627" i="20"/>
  <c r="H75627" i="20" s="1"/>
  <c r="G75628" i="20"/>
  <c r="H75628" i="20" s="1"/>
  <c r="G75629" i="20"/>
  <c r="H75629" i="20" s="1"/>
  <c r="G75630" i="20"/>
  <c r="H75630" i="20" s="1"/>
  <c r="G75631" i="20"/>
  <c r="H75631" i="20" s="1"/>
  <c r="G75632" i="20"/>
  <c r="H75632" i="20" s="1"/>
  <c r="G75633" i="20"/>
  <c r="H75633" i="20" s="1"/>
  <c r="G75634" i="20"/>
  <c r="H75634" i="20" s="1"/>
  <c r="G75635" i="20"/>
  <c r="H75635" i="20" s="1"/>
  <c r="G75636" i="20"/>
  <c r="H75636" i="20" s="1"/>
  <c r="G75637" i="20"/>
  <c r="H75637" i="20" s="1"/>
  <c r="G75638" i="20"/>
  <c r="H75638" i="20" s="1"/>
  <c r="G75639" i="20"/>
  <c r="H75639" i="20" s="1"/>
  <c r="G75640" i="20"/>
  <c r="H75640" i="20" s="1"/>
  <c r="G75641" i="20"/>
  <c r="H75641" i="20" s="1"/>
  <c r="G75642" i="20"/>
  <c r="H75642" i="20" s="1"/>
  <c r="G75643" i="20"/>
  <c r="H75643" i="20" s="1"/>
  <c r="G75644" i="20"/>
  <c r="H75644" i="20" s="1"/>
  <c r="G75645" i="20"/>
  <c r="H75645" i="20" s="1"/>
  <c r="G75646" i="20"/>
  <c r="H75646" i="20" s="1"/>
  <c r="G75647" i="20"/>
  <c r="H75647" i="20" s="1"/>
  <c r="G75648" i="20"/>
  <c r="H75648" i="20" s="1"/>
  <c r="G75649" i="20"/>
  <c r="H75649" i="20" s="1"/>
  <c r="G75650" i="20"/>
  <c r="H75650" i="20" s="1"/>
  <c r="G75651" i="20"/>
  <c r="H75651" i="20" s="1"/>
  <c r="G75652" i="20"/>
  <c r="H75652" i="20" s="1"/>
  <c r="G75653" i="20"/>
  <c r="H75653" i="20" s="1"/>
  <c r="G75654" i="20"/>
  <c r="H75654" i="20" s="1"/>
  <c r="G75655" i="20"/>
  <c r="H75655" i="20" s="1"/>
  <c r="G75656" i="20"/>
  <c r="H75656" i="20" s="1"/>
  <c r="G75657" i="20"/>
  <c r="H75657" i="20" s="1"/>
  <c r="G75658" i="20"/>
  <c r="H75658" i="20" s="1"/>
  <c r="G75659" i="20"/>
  <c r="H75659" i="20" s="1"/>
  <c r="G75660" i="20"/>
  <c r="H75660" i="20" s="1"/>
  <c r="G75661" i="20"/>
  <c r="H75661" i="20" s="1"/>
  <c r="G75662" i="20"/>
  <c r="H75662" i="20" s="1"/>
  <c r="G75663" i="20"/>
  <c r="H75663" i="20" s="1"/>
  <c r="G75664" i="20"/>
  <c r="H75664" i="20" s="1"/>
  <c r="G75665" i="20"/>
  <c r="H75665" i="20" s="1"/>
  <c r="G75666" i="20"/>
  <c r="H75666" i="20" s="1"/>
  <c r="G75667" i="20"/>
  <c r="H75667" i="20" s="1"/>
  <c r="G75668" i="20"/>
  <c r="H75668" i="20" s="1"/>
  <c r="G75669" i="20"/>
  <c r="H75669" i="20" s="1"/>
  <c r="G75670" i="20"/>
  <c r="H75670" i="20" s="1"/>
  <c r="G75671" i="20"/>
  <c r="H75671" i="20" s="1"/>
  <c r="G75672" i="20"/>
  <c r="H75672" i="20" s="1"/>
  <c r="G75673" i="20"/>
  <c r="H75673" i="20" s="1"/>
  <c r="G75674" i="20"/>
  <c r="H75674" i="20" s="1"/>
  <c r="G75675" i="20"/>
  <c r="H75675" i="20" s="1"/>
  <c r="G75676" i="20"/>
  <c r="H75676" i="20" s="1"/>
  <c r="G75677" i="20"/>
  <c r="H75677" i="20" s="1"/>
  <c r="G75678" i="20"/>
  <c r="H75678" i="20" s="1"/>
  <c r="G75679" i="20"/>
  <c r="H75679" i="20" s="1"/>
  <c r="G75680" i="20"/>
  <c r="H75680" i="20" s="1"/>
  <c r="G75681" i="20"/>
  <c r="H75681" i="20" s="1"/>
  <c r="G75682" i="20"/>
  <c r="H75682" i="20" s="1"/>
  <c r="G75683" i="20"/>
  <c r="H75683" i="20" s="1"/>
  <c r="G75684" i="20"/>
  <c r="H75684" i="20" s="1"/>
  <c r="G75685" i="20"/>
  <c r="H75685" i="20" s="1"/>
  <c r="G75686" i="20"/>
  <c r="H75686" i="20" s="1"/>
  <c r="G75687" i="20"/>
  <c r="H75687" i="20" s="1"/>
  <c r="G75688" i="20"/>
  <c r="H75688" i="20" s="1"/>
  <c r="G75689" i="20"/>
  <c r="H75689" i="20" s="1"/>
  <c r="G75690" i="20"/>
  <c r="H75690" i="20" s="1"/>
  <c r="G75691" i="20"/>
  <c r="H75691" i="20" s="1"/>
  <c r="G75692" i="20"/>
  <c r="H75692" i="20" s="1"/>
  <c r="G75693" i="20"/>
  <c r="H75693" i="20" s="1"/>
  <c r="G75694" i="20"/>
  <c r="H75694" i="20" s="1"/>
  <c r="G75695" i="20"/>
  <c r="H75695" i="20" s="1"/>
  <c r="G75696" i="20"/>
  <c r="H75696" i="20" s="1"/>
  <c r="G75697" i="20"/>
  <c r="H75697" i="20" s="1"/>
  <c r="G75698" i="20"/>
  <c r="H75698" i="20" s="1"/>
  <c r="G75699" i="20"/>
  <c r="H75699" i="20" s="1"/>
  <c r="G75700" i="20"/>
  <c r="H75700" i="20" s="1"/>
  <c r="G75701" i="20"/>
  <c r="H75701" i="20" s="1"/>
  <c r="G75702" i="20"/>
  <c r="H75702" i="20" s="1"/>
  <c r="G75703" i="20"/>
  <c r="H75703" i="20" s="1"/>
  <c r="G75704" i="20"/>
  <c r="H75704" i="20" s="1"/>
  <c r="G75705" i="20"/>
  <c r="H75705" i="20" s="1"/>
  <c r="G75706" i="20"/>
  <c r="H75706" i="20" s="1"/>
  <c r="G75707" i="20"/>
  <c r="H75707" i="20" s="1"/>
  <c r="G75708" i="20"/>
  <c r="H75708" i="20" s="1"/>
  <c r="G75709" i="20"/>
  <c r="H75709" i="20" s="1"/>
  <c r="G75710" i="20"/>
  <c r="H75710" i="20" s="1"/>
  <c r="G75711" i="20"/>
  <c r="H75711" i="20" s="1"/>
  <c r="G75712" i="20"/>
  <c r="H75712" i="20" s="1"/>
  <c r="G75713" i="20"/>
  <c r="H75713" i="20" s="1"/>
  <c r="G75714" i="20"/>
  <c r="H75714" i="20" s="1"/>
  <c r="G75715" i="20"/>
  <c r="H75715" i="20" s="1"/>
  <c r="G75716" i="20"/>
  <c r="H75716" i="20" s="1"/>
  <c r="G75717" i="20"/>
  <c r="H75717" i="20" s="1"/>
  <c r="G75718" i="20"/>
  <c r="H75718" i="20" s="1"/>
  <c r="G75719" i="20"/>
  <c r="H75719" i="20" s="1"/>
  <c r="G75720" i="20"/>
  <c r="H75720" i="20" s="1"/>
  <c r="G75721" i="20"/>
  <c r="H75721" i="20" s="1"/>
  <c r="G75722" i="20"/>
  <c r="H75722" i="20" s="1"/>
  <c r="G75723" i="20"/>
  <c r="H75723" i="20" s="1"/>
  <c r="G75724" i="20"/>
  <c r="H75724" i="20" s="1"/>
  <c r="G75725" i="20"/>
  <c r="H75725" i="20" s="1"/>
  <c r="G75726" i="20"/>
  <c r="H75726" i="20" s="1"/>
  <c r="G75727" i="20"/>
  <c r="H75727" i="20" s="1"/>
  <c r="G75728" i="20"/>
  <c r="H75728" i="20" s="1"/>
  <c r="G75729" i="20"/>
  <c r="H75729" i="20" s="1"/>
  <c r="G75730" i="20"/>
  <c r="H75730" i="20" s="1"/>
  <c r="G75731" i="20"/>
  <c r="H75731" i="20" s="1"/>
  <c r="G75732" i="20"/>
  <c r="H75732" i="20" s="1"/>
  <c r="G75733" i="20"/>
  <c r="H75733" i="20" s="1"/>
  <c r="G75734" i="20"/>
  <c r="H75734" i="20" s="1"/>
  <c r="G75735" i="20"/>
  <c r="H75735" i="20" s="1"/>
  <c r="G75736" i="20"/>
  <c r="H75736" i="20" s="1"/>
  <c r="G75737" i="20"/>
  <c r="H75737" i="20" s="1"/>
  <c r="G75738" i="20"/>
  <c r="H75738" i="20" s="1"/>
  <c r="G75739" i="20"/>
  <c r="H75739" i="20" s="1"/>
  <c r="G75740" i="20"/>
  <c r="H75740" i="20" s="1"/>
  <c r="G75741" i="20"/>
  <c r="H75741" i="20" s="1"/>
  <c r="G75742" i="20"/>
  <c r="H75742" i="20" s="1"/>
  <c r="G75743" i="20"/>
  <c r="H75743" i="20" s="1"/>
  <c r="G75744" i="20"/>
  <c r="H75744" i="20" s="1"/>
  <c r="G75745" i="20"/>
  <c r="H75745" i="20" s="1"/>
  <c r="G75746" i="20"/>
  <c r="H75746" i="20" s="1"/>
  <c r="G75747" i="20"/>
  <c r="H75747" i="20" s="1"/>
  <c r="G75748" i="20"/>
  <c r="H75748" i="20" s="1"/>
  <c r="G75749" i="20"/>
  <c r="H75749" i="20" s="1"/>
  <c r="G75750" i="20"/>
  <c r="H75750" i="20" s="1"/>
  <c r="G75751" i="20"/>
  <c r="H75751" i="20" s="1"/>
  <c r="G75752" i="20"/>
  <c r="H75752" i="20" s="1"/>
  <c r="G75753" i="20"/>
  <c r="H75753" i="20" s="1"/>
  <c r="G75754" i="20"/>
  <c r="H75754" i="20" s="1"/>
  <c r="G75755" i="20"/>
  <c r="H75755" i="20" s="1"/>
  <c r="G75756" i="20"/>
  <c r="H75756" i="20" s="1"/>
  <c r="G75757" i="20"/>
  <c r="H75757" i="20" s="1"/>
  <c r="G75758" i="20"/>
  <c r="H75758" i="20" s="1"/>
  <c r="G75759" i="20"/>
  <c r="H75759" i="20" s="1"/>
  <c r="G75760" i="20"/>
  <c r="H75760" i="20" s="1"/>
  <c r="G75761" i="20"/>
  <c r="H75761" i="20" s="1"/>
  <c r="G75762" i="20"/>
  <c r="H75762" i="20" s="1"/>
  <c r="G75763" i="20"/>
  <c r="H75763" i="20" s="1"/>
  <c r="G75764" i="20"/>
  <c r="H75764" i="20" s="1"/>
  <c r="G75765" i="20"/>
  <c r="H75765" i="20" s="1"/>
  <c r="G75766" i="20"/>
  <c r="H75766" i="20" s="1"/>
  <c r="G75767" i="20"/>
  <c r="H75767" i="20" s="1"/>
  <c r="G75768" i="20"/>
  <c r="H75768" i="20" s="1"/>
  <c r="G75769" i="20"/>
  <c r="H75769" i="20" s="1"/>
  <c r="G75770" i="20"/>
  <c r="H75770" i="20" s="1"/>
  <c r="G75771" i="20"/>
  <c r="H75771" i="20" s="1"/>
  <c r="G75772" i="20"/>
  <c r="H75772" i="20" s="1"/>
  <c r="G75773" i="20"/>
  <c r="H75773" i="20" s="1"/>
  <c r="G75774" i="20"/>
  <c r="H75774" i="20" s="1"/>
  <c r="G75775" i="20"/>
  <c r="H75775" i="20" s="1"/>
  <c r="G75776" i="20"/>
  <c r="H75776" i="20" s="1"/>
  <c r="G75777" i="20"/>
  <c r="H75777" i="20" s="1"/>
  <c r="G75778" i="20"/>
  <c r="H75778" i="20" s="1"/>
  <c r="G75779" i="20"/>
  <c r="H75779" i="20" s="1"/>
  <c r="G75780" i="20"/>
  <c r="H75780" i="20" s="1"/>
  <c r="G75781" i="20"/>
  <c r="H75781" i="20" s="1"/>
  <c r="G75782" i="20"/>
  <c r="H75782" i="20" s="1"/>
  <c r="G75783" i="20"/>
  <c r="H75783" i="20" s="1"/>
  <c r="G75784" i="20"/>
  <c r="H75784" i="20" s="1"/>
  <c r="G75785" i="20"/>
  <c r="H75785" i="20" s="1"/>
  <c r="G75786" i="20"/>
  <c r="H75786" i="20" s="1"/>
  <c r="G75787" i="20"/>
  <c r="H75787" i="20" s="1"/>
  <c r="G75788" i="20"/>
  <c r="H75788" i="20" s="1"/>
  <c r="G75789" i="20"/>
  <c r="H75789" i="20" s="1"/>
  <c r="G75790" i="20"/>
  <c r="H75790" i="20" s="1"/>
  <c r="G75791" i="20"/>
  <c r="H75791" i="20" s="1"/>
  <c r="G75792" i="20"/>
  <c r="H75792" i="20" s="1"/>
  <c r="G75793" i="20"/>
  <c r="H75793" i="20" s="1"/>
  <c r="G75794" i="20"/>
  <c r="H75794" i="20" s="1"/>
  <c r="G75795" i="20"/>
  <c r="H75795" i="20" s="1"/>
  <c r="G75796" i="20"/>
  <c r="H75796" i="20" s="1"/>
  <c r="G75797" i="20"/>
  <c r="H75797" i="20" s="1"/>
  <c r="G75798" i="20"/>
  <c r="H75798" i="20" s="1"/>
  <c r="G75799" i="20"/>
  <c r="H75799" i="20" s="1"/>
  <c r="G75800" i="20"/>
  <c r="H75800" i="20" s="1"/>
  <c r="G75801" i="20"/>
  <c r="H75801" i="20" s="1"/>
  <c r="G75802" i="20"/>
  <c r="H75802" i="20" s="1"/>
  <c r="G75803" i="20"/>
  <c r="H75803" i="20" s="1"/>
  <c r="G75804" i="20"/>
  <c r="H75804" i="20" s="1"/>
  <c r="G75805" i="20"/>
  <c r="H75805" i="20" s="1"/>
  <c r="G75806" i="20"/>
  <c r="H75806" i="20" s="1"/>
  <c r="G75807" i="20"/>
  <c r="H75807" i="20" s="1"/>
  <c r="G75808" i="20"/>
  <c r="H75808" i="20" s="1"/>
  <c r="G75809" i="20"/>
  <c r="H75809" i="20" s="1"/>
  <c r="G75810" i="20"/>
  <c r="H75810" i="20" s="1"/>
  <c r="G75811" i="20"/>
  <c r="H75811" i="20" s="1"/>
  <c r="G75812" i="20"/>
  <c r="H75812" i="20" s="1"/>
  <c r="G75813" i="20"/>
  <c r="H75813" i="20" s="1"/>
  <c r="G75814" i="20"/>
  <c r="H75814" i="20" s="1"/>
  <c r="G75815" i="20"/>
  <c r="H75815" i="20" s="1"/>
  <c r="G75816" i="20"/>
  <c r="H75816" i="20" s="1"/>
  <c r="G75817" i="20"/>
  <c r="H75817" i="20" s="1"/>
  <c r="G75818" i="20"/>
  <c r="H75818" i="20" s="1"/>
  <c r="G75819" i="20"/>
  <c r="H75819" i="20" s="1"/>
  <c r="G75820" i="20"/>
  <c r="H75820" i="20" s="1"/>
  <c r="G75821" i="20"/>
  <c r="H75821" i="20" s="1"/>
  <c r="G75822" i="20"/>
  <c r="H75822" i="20" s="1"/>
  <c r="G75823" i="20"/>
  <c r="H75823" i="20" s="1"/>
  <c r="G75824" i="20"/>
  <c r="H75824" i="20" s="1"/>
  <c r="G75825" i="20"/>
  <c r="H75825" i="20" s="1"/>
  <c r="G75826" i="20"/>
  <c r="H75826" i="20" s="1"/>
  <c r="G75827" i="20"/>
  <c r="H75827" i="20" s="1"/>
  <c r="G75828" i="20"/>
  <c r="H75828" i="20" s="1"/>
  <c r="G75829" i="20"/>
  <c r="H75829" i="20" s="1"/>
  <c r="G75830" i="20"/>
  <c r="H75830" i="20" s="1"/>
  <c r="G75831" i="20"/>
  <c r="H75831" i="20" s="1"/>
  <c r="G75832" i="20"/>
  <c r="H75832" i="20" s="1"/>
  <c r="G75833" i="20"/>
  <c r="H75833" i="20" s="1"/>
  <c r="G75834" i="20"/>
  <c r="H75834" i="20" s="1"/>
  <c r="G75835" i="20"/>
  <c r="H75835" i="20" s="1"/>
  <c r="G75836" i="20"/>
  <c r="H75836" i="20" s="1"/>
  <c r="G75837" i="20"/>
  <c r="H75837" i="20" s="1"/>
  <c r="G75838" i="20"/>
  <c r="H75838" i="20" s="1"/>
  <c r="G75839" i="20"/>
  <c r="H75839" i="20" s="1"/>
  <c r="G75840" i="20"/>
  <c r="H75840" i="20" s="1"/>
  <c r="G75841" i="20"/>
  <c r="H75841" i="20" s="1"/>
  <c r="G75842" i="20"/>
  <c r="H75842" i="20" s="1"/>
  <c r="G75843" i="20"/>
  <c r="H75843" i="20" s="1"/>
  <c r="G75844" i="20"/>
  <c r="H75844" i="20" s="1"/>
  <c r="G75845" i="20"/>
  <c r="H75845" i="20" s="1"/>
  <c r="G75846" i="20"/>
  <c r="H75846" i="20" s="1"/>
  <c r="G75847" i="20"/>
  <c r="H75847" i="20" s="1"/>
  <c r="G75848" i="20"/>
  <c r="H75848" i="20" s="1"/>
  <c r="G75849" i="20"/>
  <c r="H75849" i="20" s="1"/>
  <c r="G75850" i="20"/>
  <c r="H75850" i="20" s="1"/>
  <c r="G75851" i="20"/>
  <c r="H75851" i="20" s="1"/>
  <c r="G75852" i="20"/>
  <c r="H75852" i="20" s="1"/>
  <c r="G75853" i="20"/>
  <c r="H75853" i="20" s="1"/>
  <c r="G75854" i="20"/>
  <c r="H75854" i="20" s="1"/>
  <c r="G75855" i="20"/>
  <c r="H75855" i="20" s="1"/>
  <c r="G75856" i="20"/>
  <c r="H75856" i="20" s="1"/>
  <c r="G75857" i="20"/>
  <c r="H75857" i="20" s="1"/>
  <c r="G75858" i="20"/>
  <c r="H75858" i="20" s="1"/>
  <c r="G75859" i="20"/>
  <c r="H75859" i="20" s="1"/>
  <c r="G75860" i="20"/>
  <c r="H75860" i="20" s="1"/>
  <c r="G75861" i="20"/>
  <c r="H75861" i="20" s="1"/>
  <c r="G75862" i="20"/>
  <c r="H75862" i="20" s="1"/>
  <c r="G75863" i="20"/>
  <c r="H75863" i="20" s="1"/>
  <c r="G75864" i="20"/>
  <c r="H75864" i="20" s="1"/>
  <c r="G75865" i="20"/>
  <c r="H75865" i="20" s="1"/>
  <c r="G75866" i="20"/>
  <c r="H75866" i="20" s="1"/>
  <c r="G75867" i="20"/>
  <c r="H75867" i="20" s="1"/>
  <c r="G75868" i="20"/>
  <c r="H75868" i="20" s="1"/>
  <c r="G75869" i="20"/>
  <c r="H75869" i="20" s="1"/>
  <c r="G75870" i="20"/>
  <c r="H75870" i="20" s="1"/>
  <c r="G75871" i="20"/>
  <c r="H75871" i="20" s="1"/>
  <c r="G75872" i="20"/>
  <c r="H75872" i="20" s="1"/>
  <c r="G75873" i="20"/>
  <c r="H75873" i="20" s="1"/>
  <c r="G75874" i="20"/>
  <c r="H75874" i="20" s="1"/>
  <c r="G75875" i="20"/>
  <c r="H75875" i="20" s="1"/>
  <c r="G75876" i="20"/>
  <c r="H75876" i="20" s="1"/>
  <c r="G75877" i="20"/>
  <c r="H75877" i="20" s="1"/>
  <c r="G75878" i="20"/>
  <c r="H75878" i="20" s="1"/>
  <c r="G75879" i="20"/>
  <c r="H75879" i="20" s="1"/>
  <c r="G75880" i="20"/>
  <c r="H75880" i="20" s="1"/>
  <c r="G75881" i="20"/>
  <c r="H75881" i="20" s="1"/>
  <c r="G75882" i="20"/>
  <c r="H75882" i="20" s="1"/>
  <c r="G75883" i="20"/>
  <c r="H75883" i="20" s="1"/>
  <c r="G75884" i="20"/>
  <c r="H75884" i="20" s="1"/>
  <c r="G75885" i="20"/>
  <c r="H75885" i="20" s="1"/>
  <c r="G75886" i="20"/>
  <c r="H75886" i="20" s="1"/>
  <c r="G75887" i="20"/>
  <c r="H75887" i="20" s="1"/>
  <c r="G75888" i="20"/>
  <c r="H75888" i="20" s="1"/>
  <c r="G75889" i="20"/>
  <c r="H75889" i="20" s="1"/>
  <c r="G75890" i="20"/>
  <c r="H75890" i="20" s="1"/>
  <c r="G75891" i="20"/>
  <c r="H75891" i="20" s="1"/>
  <c r="G75892" i="20"/>
  <c r="H75892" i="20" s="1"/>
  <c r="G75893" i="20"/>
  <c r="H75893" i="20" s="1"/>
  <c r="G75894" i="20"/>
  <c r="H75894" i="20" s="1"/>
  <c r="G75895" i="20"/>
  <c r="H75895" i="20" s="1"/>
  <c r="G75896" i="20"/>
  <c r="H75896" i="20" s="1"/>
  <c r="G75897" i="20"/>
  <c r="H75897" i="20" s="1"/>
  <c r="G75898" i="20"/>
  <c r="H75898" i="20" s="1"/>
  <c r="G75899" i="20"/>
  <c r="H75899" i="20" s="1"/>
  <c r="G75900" i="20"/>
  <c r="H75900" i="20" s="1"/>
  <c r="G75901" i="20"/>
  <c r="H75901" i="20" s="1"/>
  <c r="G75902" i="20"/>
  <c r="H75902" i="20" s="1"/>
  <c r="G75903" i="20"/>
  <c r="H75903" i="20" s="1"/>
  <c r="G75904" i="20"/>
  <c r="H75904" i="20" s="1"/>
  <c r="G75905" i="20"/>
  <c r="H75905" i="20" s="1"/>
  <c r="G75906" i="20"/>
  <c r="H75906" i="20" s="1"/>
  <c r="G75907" i="20"/>
  <c r="H75907" i="20" s="1"/>
  <c r="G75908" i="20"/>
  <c r="H75908" i="20" s="1"/>
  <c r="G75909" i="20"/>
  <c r="H75909" i="20" s="1"/>
  <c r="G75910" i="20"/>
  <c r="H75910" i="20" s="1"/>
  <c r="G75911" i="20"/>
  <c r="H75911" i="20" s="1"/>
  <c r="G75912" i="20"/>
  <c r="H75912" i="20" s="1"/>
  <c r="G75913" i="20"/>
  <c r="H75913" i="20" s="1"/>
  <c r="G75914" i="20"/>
  <c r="H75914" i="20" s="1"/>
  <c r="G75915" i="20"/>
  <c r="H75915" i="20" s="1"/>
  <c r="G75916" i="20"/>
  <c r="H75916" i="20" s="1"/>
  <c r="G75917" i="20"/>
  <c r="H75917" i="20" s="1"/>
  <c r="G75918" i="20"/>
  <c r="H75918" i="20" s="1"/>
  <c r="G75919" i="20"/>
  <c r="H75919" i="20" s="1"/>
  <c r="G75920" i="20"/>
  <c r="H75920" i="20" s="1"/>
  <c r="G75921" i="20"/>
  <c r="H75921" i="20" s="1"/>
  <c r="G75922" i="20"/>
  <c r="H75922" i="20" s="1"/>
  <c r="G75923" i="20"/>
  <c r="H75923" i="20" s="1"/>
  <c r="G75924" i="20"/>
  <c r="H75924" i="20" s="1"/>
  <c r="G75925" i="20"/>
  <c r="H75925" i="20" s="1"/>
  <c r="G75926" i="20"/>
  <c r="H75926" i="20" s="1"/>
  <c r="G75927" i="20"/>
  <c r="H75927" i="20" s="1"/>
  <c r="G75928" i="20"/>
  <c r="H75928" i="20" s="1"/>
  <c r="G75929" i="20"/>
  <c r="H75929" i="20" s="1"/>
  <c r="G75930" i="20"/>
  <c r="H75930" i="20" s="1"/>
  <c r="G75931" i="20"/>
  <c r="H75931" i="20" s="1"/>
  <c r="G75932" i="20"/>
  <c r="H75932" i="20" s="1"/>
  <c r="G75933" i="20"/>
  <c r="H75933" i="20" s="1"/>
  <c r="G75934" i="20"/>
  <c r="H75934" i="20" s="1"/>
  <c r="G75935" i="20"/>
  <c r="H75935" i="20" s="1"/>
  <c r="G75936" i="20"/>
  <c r="H75936" i="20" s="1"/>
  <c r="G75937" i="20"/>
  <c r="H75937" i="20" s="1"/>
  <c r="G75938" i="20"/>
  <c r="H75938" i="20" s="1"/>
  <c r="G75939" i="20"/>
  <c r="H75939" i="20" s="1"/>
  <c r="G75940" i="20"/>
  <c r="H75940" i="20" s="1"/>
  <c r="G75941" i="20"/>
  <c r="H75941" i="20" s="1"/>
  <c r="G75942" i="20"/>
  <c r="H75942" i="20" s="1"/>
  <c r="G75943" i="20"/>
  <c r="H75943" i="20" s="1"/>
  <c r="G75944" i="20"/>
  <c r="H75944" i="20" s="1"/>
  <c r="G75945" i="20"/>
  <c r="H75945" i="20" s="1"/>
  <c r="G75946" i="20"/>
  <c r="H75946" i="20" s="1"/>
  <c r="G75947" i="20"/>
  <c r="H75947" i="20" s="1"/>
  <c r="G75948" i="20"/>
  <c r="H75948" i="20" s="1"/>
  <c r="G75949" i="20"/>
  <c r="H75949" i="20" s="1"/>
  <c r="G75950" i="20"/>
  <c r="H75950" i="20" s="1"/>
  <c r="G75951" i="20"/>
  <c r="H75951" i="20" s="1"/>
  <c r="G75952" i="20"/>
  <c r="H75952" i="20" s="1"/>
  <c r="G75953" i="20"/>
  <c r="H75953" i="20" s="1"/>
  <c r="G75954" i="20"/>
  <c r="H75954" i="20" s="1"/>
  <c r="G75955" i="20"/>
  <c r="H75955" i="20" s="1"/>
  <c r="G75956" i="20"/>
  <c r="H75956" i="20" s="1"/>
  <c r="G75957" i="20"/>
  <c r="H75957" i="20" s="1"/>
  <c r="G75958" i="20"/>
  <c r="H75958" i="20" s="1"/>
  <c r="G75959" i="20"/>
  <c r="H75959" i="20" s="1"/>
  <c r="G75960" i="20"/>
  <c r="H75960" i="20" s="1"/>
  <c r="G75961" i="20"/>
  <c r="H75961" i="20" s="1"/>
  <c r="G75962" i="20"/>
  <c r="H75962" i="20" s="1"/>
  <c r="G75963" i="20"/>
  <c r="H75963" i="20" s="1"/>
  <c r="G75964" i="20"/>
  <c r="H75964" i="20" s="1"/>
  <c r="G75965" i="20"/>
  <c r="H75965" i="20" s="1"/>
  <c r="G75966" i="20"/>
  <c r="H75966" i="20" s="1"/>
  <c r="G75967" i="20"/>
  <c r="H75967" i="20" s="1"/>
  <c r="G75968" i="20"/>
  <c r="H75968" i="20" s="1"/>
  <c r="G75969" i="20"/>
  <c r="H75969" i="20" s="1"/>
  <c r="G75970" i="20"/>
  <c r="H75970" i="20" s="1"/>
  <c r="G75971" i="20"/>
  <c r="H75971" i="20" s="1"/>
  <c r="G75972" i="20"/>
  <c r="H75972" i="20" s="1"/>
  <c r="G75973" i="20"/>
  <c r="H75973" i="20" s="1"/>
  <c r="G75974" i="20"/>
  <c r="H75974" i="20" s="1"/>
  <c r="G75975" i="20"/>
  <c r="H75975" i="20" s="1"/>
  <c r="G75976" i="20"/>
  <c r="H75976" i="20" s="1"/>
  <c r="G75977" i="20"/>
  <c r="H75977" i="20" s="1"/>
  <c r="G75978" i="20"/>
  <c r="H75978" i="20" s="1"/>
  <c r="G75979" i="20"/>
  <c r="H75979" i="20" s="1"/>
  <c r="G75980" i="20"/>
  <c r="H75980" i="20" s="1"/>
  <c r="G75981" i="20"/>
  <c r="H75981" i="20" s="1"/>
  <c r="G75982" i="20"/>
  <c r="H75982" i="20" s="1"/>
  <c r="G75983" i="20"/>
  <c r="H75983" i="20" s="1"/>
  <c r="G75984" i="20"/>
  <c r="H75984" i="20" s="1"/>
  <c r="G75985" i="20"/>
  <c r="H75985" i="20" s="1"/>
  <c r="G75986" i="20"/>
  <c r="H75986" i="20" s="1"/>
  <c r="G75987" i="20"/>
  <c r="H75987" i="20" s="1"/>
  <c r="G75988" i="20"/>
  <c r="H75988" i="20" s="1"/>
  <c r="G75989" i="20"/>
  <c r="H75989" i="20" s="1"/>
  <c r="G75990" i="20"/>
  <c r="H75990" i="20" s="1"/>
  <c r="G75991" i="20"/>
  <c r="H75991" i="20" s="1"/>
  <c r="G75992" i="20"/>
  <c r="H75992" i="20" s="1"/>
  <c r="G75993" i="20"/>
  <c r="H75993" i="20" s="1"/>
  <c r="G75994" i="20"/>
  <c r="H75994" i="20" s="1"/>
  <c r="G75995" i="20"/>
  <c r="H75995" i="20" s="1"/>
  <c r="G75996" i="20"/>
  <c r="H75996" i="20" s="1"/>
  <c r="G75997" i="20"/>
  <c r="H75997" i="20" s="1"/>
  <c r="G75998" i="20"/>
  <c r="H75998" i="20" s="1"/>
  <c r="G75999" i="20"/>
  <c r="H75999" i="20" s="1"/>
  <c r="G76000" i="20"/>
  <c r="H76000" i="20" s="1"/>
  <c r="G76001" i="20"/>
  <c r="H76001" i="20" s="1"/>
  <c r="G76002" i="20"/>
  <c r="H76002" i="20" s="1"/>
  <c r="G76003" i="20"/>
  <c r="H76003" i="20" s="1"/>
  <c r="G76004" i="20"/>
  <c r="H76004" i="20" s="1"/>
  <c r="G76005" i="20"/>
  <c r="H76005" i="20" s="1"/>
  <c r="G76006" i="20"/>
  <c r="H76006" i="20" s="1"/>
  <c r="G76007" i="20"/>
  <c r="H76007" i="20" s="1"/>
  <c r="G76008" i="20"/>
  <c r="H76008" i="20" s="1"/>
  <c r="G76009" i="20"/>
  <c r="H76009" i="20" s="1"/>
  <c r="G76010" i="20"/>
  <c r="H76010" i="20" s="1"/>
  <c r="G76011" i="20"/>
  <c r="H76011" i="20" s="1"/>
  <c r="G76012" i="20"/>
  <c r="H76012" i="20" s="1"/>
  <c r="G76013" i="20"/>
  <c r="H76013" i="20" s="1"/>
  <c r="G76014" i="20"/>
  <c r="H76014" i="20" s="1"/>
  <c r="G76015" i="20"/>
  <c r="H76015" i="20" s="1"/>
  <c r="G76016" i="20"/>
  <c r="H76016" i="20" s="1"/>
  <c r="G76017" i="20"/>
  <c r="H76017" i="20" s="1"/>
  <c r="G76018" i="20"/>
  <c r="H76018" i="20" s="1"/>
  <c r="G76019" i="20"/>
  <c r="H76019" i="20" s="1"/>
  <c r="G76020" i="20"/>
  <c r="H76020" i="20" s="1"/>
  <c r="G76021" i="20"/>
  <c r="H76021" i="20" s="1"/>
  <c r="G76022" i="20"/>
  <c r="H76022" i="20" s="1"/>
  <c r="G76023" i="20"/>
  <c r="H76023" i="20" s="1"/>
  <c r="G76024" i="20"/>
  <c r="H76024" i="20" s="1"/>
  <c r="G76025" i="20"/>
  <c r="H76025" i="20" s="1"/>
  <c r="G76026" i="20"/>
  <c r="H76026" i="20" s="1"/>
  <c r="G76027" i="20"/>
  <c r="H76027" i="20" s="1"/>
  <c r="G76028" i="20"/>
  <c r="H76028" i="20" s="1"/>
  <c r="G76029" i="20"/>
  <c r="H76029" i="20" s="1"/>
  <c r="G76030" i="20"/>
  <c r="H76030" i="20" s="1"/>
  <c r="G76031" i="20"/>
  <c r="H76031" i="20" s="1"/>
  <c r="G76032" i="20"/>
  <c r="H76032" i="20" s="1"/>
  <c r="G76033" i="20"/>
  <c r="H76033" i="20" s="1"/>
  <c r="G76034" i="20"/>
  <c r="H76034" i="20" s="1"/>
  <c r="G76035" i="20"/>
  <c r="H76035" i="20" s="1"/>
  <c r="G76036" i="20"/>
  <c r="H76036" i="20" s="1"/>
  <c r="G76037" i="20"/>
  <c r="H76037" i="20" s="1"/>
  <c r="G76038" i="20"/>
  <c r="H76038" i="20" s="1"/>
  <c r="G76039" i="20"/>
  <c r="H76039" i="20" s="1"/>
  <c r="G76040" i="20"/>
  <c r="H76040" i="20" s="1"/>
  <c r="G76041" i="20"/>
  <c r="H76041" i="20" s="1"/>
  <c r="G76042" i="20"/>
  <c r="H76042" i="20" s="1"/>
  <c r="G76043" i="20"/>
  <c r="H76043" i="20" s="1"/>
  <c r="G76044" i="20"/>
  <c r="H76044" i="20" s="1"/>
  <c r="G76045" i="20"/>
  <c r="H76045" i="20" s="1"/>
  <c r="G76046" i="20"/>
  <c r="H76046" i="20" s="1"/>
  <c r="G76047" i="20"/>
  <c r="H76047" i="20" s="1"/>
  <c r="G76048" i="20"/>
  <c r="H76048" i="20" s="1"/>
  <c r="G76049" i="20"/>
  <c r="H76049" i="20" s="1"/>
  <c r="G76050" i="20"/>
  <c r="H76050" i="20" s="1"/>
  <c r="G76051" i="20"/>
  <c r="H76051" i="20" s="1"/>
  <c r="G76052" i="20"/>
  <c r="H76052" i="20" s="1"/>
  <c r="G76053" i="20"/>
  <c r="H76053" i="20" s="1"/>
  <c r="G76054" i="20"/>
  <c r="H76054" i="20" s="1"/>
  <c r="G76055" i="20"/>
  <c r="H76055" i="20" s="1"/>
  <c r="G76056" i="20"/>
  <c r="H76056" i="20" s="1"/>
  <c r="G76057" i="20"/>
  <c r="H76057" i="20" s="1"/>
  <c r="G76058" i="20"/>
  <c r="H76058" i="20" s="1"/>
  <c r="G76059" i="20"/>
  <c r="H76059" i="20" s="1"/>
  <c r="G76060" i="20"/>
  <c r="H76060" i="20" s="1"/>
  <c r="G76061" i="20"/>
  <c r="H76061" i="20" s="1"/>
  <c r="G76062" i="20"/>
  <c r="H76062" i="20" s="1"/>
  <c r="G76063" i="20"/>
  <c r="H76063" i="20" s="1"/>
  <c r="G76064" i="20"/>
  <c r="H76064" i="20" s="1"/>
  <c r="G76065" i="20"/>
  <c r="H76065" i="20" s="1"/>
  <c r="G76066" i="20"/>
  <c r="H76066" i="20" s="1"/>
  <c r="G76067" i="20"/>
  <c r="H76067" i="20" s="1"/>
  <c r="G76068" i="20"/>
  <c r="H76068" i="20" s="1"/>
  <c r="G76069" i="20"/>
  <c r="H76069" i="20" s="1"/>
  <c r="G76070" i="20"/>
  <c r="H76070" i="20" s="1"/>
  <c r="G76071" i="20"/>
  <c r="H76071" i="20" s="1"/>
  <c r="G76072" i="20"/>
  <c r="H76072" i="20" s="1"/>
  <c r="G76073" i="20"/>
  <c r="H76073" i="20" s="1"/>
  <c r="G76074" i="20"/>
  <c r="H76074" i="20" s="1"/>
  <c r="G76075" i="20"/>
  <c r="H76075" i="20" s="1"/>
  <c r="G76076" i="20"/>
  <c r="H76076" i="20" s="1"/>
  <c r="G76077" i="20"/>
  <c r="H76077" i="20" s="1"/>
  <c r="G76078" i="20"/>
  <c r="H76078" i="20" s="1"/>
  <c r="G76079" i="20"/>
  <c r="H76079" i="20" s="1"/>
  <c r="G76080" i="20"/>
  <c r="H76080" i="20" s="1"/>
  <c r="G76081" i="20"/>
  <c r="H76081" i="20" s="1"/>
  <c r="G76082" i="20"/>
  <c r="H76082" i="20" s="1"/>
  <c r="G76083" i="20"/>
  <c r="H76083" i="20" s="1"/>
  <c r="G76084" i="20"/>
  <c r="H76084" i="20" s="1"/>
  <c r="G76085" i="20"/>
  <c r="H76085" i="20" s="1"/>
  <c r="G76086" i="20"/>
  <c r="H76086" i="20" s="1"/>
  <c r="G76087" i="20"/>
  <c r="H76087" i="20" s="1"/>
  <c r="G76088" i="20"/>
  <c r="H76088" i="20" s="1"/>
  <c r="G76089" i="20"/>
  <c r="H76089" i="20" s="1"/>
  <c r="G76090" i="20"/>
  <c r="H76090" i="20" s="1"/>
  <c r="G76091" i="20"/>
  <c r="H76091" i="20" s="1"/>
  <c r="G76092" i="20"/>
  <c r="H76092" i="20" s="1"/>
  <c r="G76093" i="20"/>
  <c r="H76093" i="20" s="1"/>
  <c r="G76094" i="20"/>
  <c r="H76094" i="20" s="1"/>
  <c r="G76095" i="20"/>
  <c r="H76095" i="20" s="1"/>
  <c r="G76096" i="20"/>
  <c r="H76096" i="20" s="1"/>
  <c r="G76097" i="20"/>
  <c r="H76097" i="20" s="1"/>
  <c r="G76098" i="20"/>
  <c r="H76098" i="20" s="1"/>
  <c r="G76099" i="20"/>
  <c r="H76099" i="20" s="1"/>
  <c r="G76100" i="20"/>
  <c r="H76100" i="20" s="1"/>
  <c r="G76101" i="20"/>
  <c r="H76101" i="20" s="1"/>
  <c r="G76102" i="20"/>
  <c r="H76102" i="20" s="1"/>
  <c r="G76103" i="20"/>
  <c r="H76103" i="20" s="1"/>
  <c r="G76104" i="20"/>
  <c r="H76104" i="20" s="1"/>
  <c r="G76105" i="20"/>
  <c r="H76105" i="20" s="1"/>
  <c r="G76106" i="20"/>
  <c r="H76106" i="20" s="1"/>
  <c r="G76107" i="20"/>
  <c r="H76107" i="20" s="1"/>
  <c r="G76108" i="20"/>
  <c r="H76108" i="20" s="1"/>
  <c r="G76109" i="20"/>
  <c r="H76109" i="20" s="1"/>
  <c r="G76110" i="20"/>
  <c r="H76110" i="20" s="1"/>
  <c r="G76111" i="20"/>
  <c r="H76111" i="20" s="1"/>
  <c r="G76112" i="20"/>
  <c r="H76112" i="20" s="1"/>
  <c r="G76113" i="20"/>
  <c r="H76113" i="20" s="1"/>
  <c r="G76114" i="20"/>
  <c r="H76114" i="20" s="1"/>
  <c r="G76115" i="20"/>
  <c r="H76115" i="20" s="1"/>
  <c r="G76116" i="20"/>
  <c r="H76116" i="20" s="1"/>
  <c r="G76117" i="20"/>
  <c r="H76117" i="20" s="1"/>
  <c r="G76118" i="20"/>
  <c r="H76118" i="20" s="1"/>
  <c r="G76119" i="20"/>
  <c r="H76119" i="20" s="1"/>
  <c r="G76120" i="20"/>
  <c r="H76120" i="20" s="1"/>
  <c r="G76121" i="20"/>
  <c r="H76121" i="20" s="1"/>
  <c r="G76122" i="20"/>
  <c r="H76122" i="20" s="1"/>
  <c r="G76123" i="20"/>
  <c r="H76123" i="20" s="1"/>
  <c r="G76124" i="20"/>
  <c r="H76124" i="20" s="1"/>
  <c r="G76125" i="20"/>
  <c r="H76125" i="20" s="1"/>
  <c r="G76126" i="20"/>
  <c r="H76126" i="20" s="1"/>
  <c r="G76127" i="20"/>
  <c r="H76127" i="20" s="1"/>
  <c r="G76128" i="20"/>
  <c r="H76128" i="20" s="1"/>
  <c r="G76129" i="20"/>
  <c r="H76129" i="20" s="1"/>
  <c r="G76130" i="20"/>
  <c r="H76130" i="20" s="1"/>
  <c r="G76131" i="20"/>
  <c r="H76131" i="20" s="1"/>
  <c r="G76132" i="20"/>
  <c r="H76132" i="20" s="1"/>
  <c r="G76133" i="20"/>
  <c r="H76133" i="20" s="1"/>
  <c r="G76134" i="20"/>
  <c r="H76134" i="20" s="1"/>
  <c r="G76135" i="20"/>
  <c r="H76135" i="20" s="1"/>
  <c r="G76136" i="20"/>
  <c r="H76136" i="20" s="1"/>
  <c r="G76137" i="20"/>
  <c r="H76137" i="20" s="1"/>
  <c r="G76138" i="20"/>
  <c r="H76138" i="20" s="1"/>
  <c r="G76139" i="20"/>
  <c r="H76139" i="20" s="1"/>
  <c r="G76140" i="20"/>
  <c r="H76140" i="20" s="1"/>
  <c r="G76141" i="20"/>
  <c r="H76141" i="20" s="1"/>
  <c r="G76142" i="20"/>
  <c r="H76142" i="20" s="1"/>
  <c r="G76143" i="20"/>
  <c r="H76143" i="20" s="1"/>
  <c r="G76144" i="20"/>
  <c r="H76144" i="20" s="1"/>
  <c r="G76145" i="20"/>
  <c r="H76145" i="20" s="1"/>
  <c r="G76146" i="20"/>
  <c r="H76146" i="20" s="1"/>
  <c r="G76147" i="20"/>
  <c r="H76147" i="20" s="1"/>
  <c r="G76148" i="20"/>
  <c r="H76148" i="20" s="1"/>
  <c r="G76149" i="20"/>
  <c r="H76149" i="20" s="1"/>
  <c r="G76150" i="20"/>
  <c r="H76150" i="20" s="1"/>
  <c r="G76151" i="20"/>
  <c r="H76151" i="20" s="1"/>
  <c r="G76152" i="20"/>
  <c r="H76152" i="20" s="1"/>
  <c r="G76153" i="20"/>
  <c r="H76153" i="20" s="1"/>
  <c r="G76154" i="20"/>
  <c r="H76154" i="20" s="1"/>
  <c r="G76155" i="20"/>
  <c r="H76155" i="20" s="1"/>
  <c r="G76156" i="20"/>
  <c r="H76156" i="20" s="1"/>
  <c r="G76157" i="20"/>
  <c r="H76157" i="20" s="1"/>
  <c r="G76158" i="20"/>
  <c r="H76158" i="20" s="1"/>
  <c r="G76159" i="20"/>
  <c r="H76159" i="20" s="1"/>
  <c r="G76160" i="20"/>
  <c r="H76160" i="20" s="1"/>
  <c r="G76161" i="20"/>
  <c r="H76161" i="20" s="1"/>
  <c r="G76162" i="20"/>
  <c r="H76162" i="20" s="1"/>
  <c r="G76163" i="20"/>
  <c r="H76163" i="20" s="1"/>
  <c r="G76164" i="20"/>
  <c r="H76164" i="20" s="1"/>
  <c r="G76165" i="20"/>
  <c r="H76165" i="20" s="1"/>
  <c r="G76166" i="20"/>
  <c r="H76166" i="20" s="1"/>
  <c r="G76167" i="20"/>
  <c r="H76167" i="20" s="1"/>
  <c r="G76168" i="20"/>
  <c r="H76168" i="20" s="1"/>
  <c r="G76169" i="20"/>
  <c r="H76169" i="20" s="1"/>
  <c r="G76170" i="20"/>
  <c r="H76170" i="20" s="1"/>
  <c r="G76171" i="20"/>
  <c r="H76171" i="20" s="1"/>
  <c r="G76172" i="20"/>
  <c r="H76172" i="20" s="1"/>
  <c r="G76173" i="20"/>
  <c r="H76173" i="20" s="1"/>
  <c r="G76174" i="20"/>
  <c r="H76174" i="20" s="1"/>
  <c r="G76175" i="20"/>
  <c r="H76175" i="20" s="1"/>
  <c r="G76176" i="20"/>
  <c r="H76176" i="20" s="1"/>
  <c r="G76177" i="20"/>
  <c r="H76177" i="20" s="1"/>
  <c r="G76178" i="20"/>
  <c r="H76178" i="20" s="1"/>
  <c r="G76179" i="20"/>
  <c r="H76179" i="20" s="1"/>
  <c r="G76180" i="20"/>
  <c r="H76180" i="20" s="1"/>
  <c r="G76181" i="20"/>
  <c r="H76181" i="20" s="1"/>
  <c r="G76182" i="20"/>
  <c r="H76182" i="20" s="1"/>
  <c r="G76183" i="20"/>
  <c r="H76183" i="20" s="1"/>
  <c r="G76184" i="20"/>
  <c r="H76184" i="20" s="1"/>
  <c r="G76185" i="20"/>
  <c r="H76185" i="20" s="1"/>
  <c r="G76186" i="20"/>
  <c r="H76186" i="20" s="1"/>
  <c r="G76187" i="20"/>
  <c r="H76187" i="20" s="1"/>
  <c r="G76188" i="20"/>
  <c r="H76188" i="20" s="1"/>
  <c r="G76189" i="20"/>
  <c r="H76189" i="20" s="1"/>
  <c r="G76190" i="20"/>
  <c r="H76190" i="20" s="1"/>
  <c r="G76191" i="20"/>
  <c r="H76191" i="20" s="1"/>
  <c r="G76192" i="20"/>
  <c r="H76192" i="20" s="1"/>
  <c r="G76193" i="20"/>
  <c r="H76193" i="20" s="1"/>
  <c r="G76194" i="20"/>
  <c r="H76194" i="20" s="1"/>
  <c r="G76195" i="20"/>
  <c r="H76195" i="20" s="1"/>
  <c r="G76196" i="20"/>
  <c r="H76196" i="20" s="1"/>
  <c r="G76197" i="20"/>
  <c r="H76197" i="20" s="1"/>
  <c r="G76198" i="20"/>
  <c r="H76198" i="20" s="1"/>
  <c r="G76199" i="20"/>
  <c r="H76199" i="20" s="1"/>
  <c r="G76200" i="20"/>
  <c r="H76200" i="20" s="1"/>
  <c r="G76201" i="20"/>
  <c r="H76201" i="20" s="1"/>
  <c r="G76202" i="20"/>
  <c r="H76202" i="20" s="1"/>
  <c r="G76203" i="20"/>
  <c r="H76203" i="20" s="1"/>
  <c r="G76204" i="20"/>
  <c r="H76204" i="20" s="1"/>
  <c r="G76205" i="20"/>
  <c r="H76205" i="20" s="1"/>
  <c r="G76206" i="20"/>
  <c r="H76206" i="20" s="1"/>
  <c r="G76207" i="20"/>
  <c r="H76207" i="20" s="1"/>
  <c r="G76208" i="20"/>
  <c r="H76208" i="20" s="1"/>
  <c r="G76209" i="20"/>
  <c r="H76209" i="20" s="1"/>
  <c r="G76210" i="20"/>
  <c r="H76210" i="20" s="1"/>
  <c r="G76211" i="20"/>
  <c r="H76211" i="20" s="1"/>
  <c r="G76212" i="20"/>
  <c r="H76212" i="20" s="1"/>
  <c r="G76213" i="20"/>
  <c r="H76213" i="20" s="1"/>
  <c r="G76214" i="20"/>
  <c r="H76214" i="20" s="1"/>
  <c r="G76215" i="20"/>
  <c r="H76215" i="20" s="1"/>
  <c r="G76216" i="20"/>
  <c r="H76216" i="20" s="1"/>
  <c r="G76217" i="20"/>
  <c r="H76217" i="20" s="1"/>
  <c r="G76218" i="20"/>
  <c r="H76218" i="20" s="1"/>
  <c r="G76219" i="20"/>
  <c r="H76219" i="20" s="1"/>
  <c r="G76220" i="20"/>
  <c r="H76220" i="20" s="1"/>
  <c r="G76221" i="20"/>
  <c r="H76221" i="20" s="1"/>
  <c r="G76222" i="20"/>
  <c r="H76222" i="20" s="1"/>
  <c r="G76223" i="20"/>
  <c r="H76223" i="20" s="1"/>
  <c r="G76224" i="20"/>
  <c r="H76224" i="20" s="1"/>
  <c r="G76225" i="20"/>
  <c r="H76225" i="20" s="1"/>
  <c r="G76226" i="20"/>
  <c r="H76226" i="20" s="1"/>
  <c r="G76227" i="20"/>
  <c r="H76227" i="20" s="1"/>
  <c r="G76228" i="20"/>
  <c r="H76228" i="20" s="1"/>
  <c r="G76229" i="20"/>
  <c r="H76229" i="20" s="1"/>
  <c r="G76230" i="20"/>
  <c r="H76230" i="20" s="1"/>
  <c r="G76231" i="20"/>
  <c r="H76231" i="20" s="1"/>
  <c r="G76232" i="20"/>
  <c r="H76232" i="20" s="1"/>
  <c r="G76233" i="20"/>
  <c r="H76233" i="20" s="1"/>
  <c r="G76234" i="20"/>
  <c r="H76234" i="20" s="1"/>
  <c r="G76235" i="20"/>
  <c r="H76235" i="20" s="1"/>
  <c r="G76236" i="20"/>
  <c r="H76236" i="20" s="1"/>
  <c r="G76237" i="20"/>
  <c r="H76237" i="20" s="1"/>
  <c r="G76238" i="20"/>
  <c r="H76238" i="20" s="1"/>
  <c r="G76239" i="20"/>
  <c r="H76239" i="20" s="1"/>
  <c r="G76240" i="20"/>
  <c r="H76240" i="20" s="1"/>
  <c r="G76241" i="20"/>
  <c r="H76241" i="20" s="1"/>
  <c r="G76242" i="20"/>
  <c r="H76242" i="20" s="1"/>
  <c r="G76243" i="20"/>
  <c r="H76243" i="20" s="1"/>
  <c r="G76244" i="20"/>
  <c r="H76244" i="20" s="1"/>
  <c r="G76245" i="20"/>
  <c r="H76245" i="20" s="1"/>
  <c r="G76246" i="20"/>
  <c r="H76246" i="20" s="1"/>
  <c r="G76247" i="20"/>
  <c r="H76247" i="20" s="1"/>
  <c r="G76248" i="20"/>
  <c r="H76248" i="20" s="1"/>
  <c r="G76249" i="20"/>
  <c r="H76249" i="20" s="1"/>
  <c r="G76250" i="20"/>
  <c r="H76250" i="20" s="1"/>
  <c r="G76251" i="20"/>
  <c r="H76251" i="20" s="1"/>
  <c r="G76252" i="20"/>
  <c r="H76252" i="20" s="1"/>
  <c r="G76253" i="20"/>
  <c r="H76253" i="20" s="1"/>
  <c r="G76254" i="20"/>
  <c r="H76254" i="20" s="1"/>
  <c r="G76255" i="20"/>
  <c r="H76255" i="20" s="1"/>
  <c r="G76256" i="20"/>
  <c r="H76256" i="20" s="1"/>
  <c r="G76257" i="20"/>
  <c r="H76257" i="20" s="1"/>
  <c r="G76258" i="20"/>
  <c r="H76258" i="20" s="1"/>
  <c r="G76259" i="20"/>
  <c r="H76259" i="20" s="1"/>
  <c r="G76260" i="20"/>
  <c r="H76260" i="20" s="1"/>
  <c r="G76261" i="20"/>
  <c r="H76261" i="20" s="1"/>
  <c r="G76262" i="20"/>
  <c r="H76262" i="20" s="1"/>
  <c r="G76263" i="20"/>
  <c r="H76263" i="20" s="1"/>
  <c r="G76264" i="20"/>
  <c r="H76264" i="20" s="1"/>
  <c r="G76265" i="20"/>
  <c r="H76265" i="20" s="1"/>
  <c r="G76266" i="20"/>
  <c r="H76266" i="20" s="1"/>
  <c r="G76267" i="20"/>
  <c r="H76267" i="20" s="1"/>
  <c r="G76268" i="20"/>
  <c r="H76268" i="20" s="1"/>
  <c r="G76269" i="20"/>
  <c r="H76269" i="20" s="1"/>
  <c r="G76270" i="20"/>
  <c r="H76270" i="20" s="1"/>
  <c r="G76271" i="20"/>
  <c r="H76271" i="20" s="1"/>
  <c r="G76272" i="20"/>
  <c r="H76272" i="20" s="1"/>
  <c r="G76273" i="20"/>
  <c r="H76273" i="20" s="1"/>
  <c r="G76274" i="20"/>
  <c r="H76274" i="20" s="1"/>
  <c r="G76275" i="20"/>
  <c r="H76275" i="20" s="1"/>
  <c r="G76276" i="20"/>
  <c r="H76276" i="20" s="1"/>
  <c r="G76277" i="20"/>
  <c r="H76277" i="20" s="1"/>
  <c r="G76278" i="20"/>
  <c r="H76278" i="20" s="1"/>
  <c r="G76279" i="20"/>
  <c r="H76279" i="20" s="1"/>
  <c r="G76280" i="20"/>
  <c r="H76280" i="20" s="1"/>
  <c r="G76281" i="20"/>
  <c r="H76281" i="20" s="1"/>
  <c r="G76282" i="20"/>
  <c r="H76282" i="20" s="1"/>
  <c r="G76283" i="20"/>
  <c r="H76283" i="20" s="1"/>
  <c r="G76284" i="20"/>
  <c r="H76284" i="20" s="1"/>
  <c r="G76285" i="20"/>
  <c r="H76285" i="20" s="1"/>
  <c r="G76286" i="20"/>
  <c r="H76286" i="20" s="1"/>
  <c r="G76287" i="20"/>
  <c r="H76287" i="20" s="1"/>
  <c r="G76288" i="20"/>
  <c r="H76288" i="20" s="1"/>
  <c r="G76289" i="20"/>
  <c r="H76289" i="20" s="1"/>
  <c r="G76290" i="20"/>
  <c r="H76290" i="20" s="1"/>
  <c r="G76291" i="20"/>
  <c r="H76291" i="20" s="1"/>
  <c r="G76292" i="20"/>
  <c r="H76292" i="20" s="1"/>
  <c r="G76293" i="20"/>
  <c r="H76293" i="20" s="1"/>
  <c r="G76294" i="20"/>
  <c r="H76294" i="20" s="1"/>
  <c r="G76295" i="20"/>
  <c r="H76295" i="20" s="1"/>
  <c r="G76296" i="20"/>
  <c r="H76296" i="20" s="1"/>
  <c r="G76297" i="20"/>
  <c r="H76297" i="20" s="1"/>
  <c r="G76298" i="20"/>
  <c r="H76298" i="20" s="1"/>
  <c r="G76299" i="20"/>
  <c r="H76299" i="20" s="1"/>
  <c r="G76300" i="20"/>
  <c r="H76300" i="20" s="1"/>
  <c r="G76301" i="20"/>
  <c r="H76301" i="20" s="1"/>
  <c r="G76302" i="20"/>
  <c r="H76302" i="20" s="1"/>
  <c r="G76303" i="20"/>
  <c r="H76303" i="20" s="1"/>
  <c r="G76304" i="20"/>
  <c r="H76304" i="20" s="1"/>
  <c r="G76305" i="20"/>
  <c r="H76305" i="20" s="1"/>
  <c r="G76306" i="20"/>
  <c r="H76306" i="20" s="1"/>
  <c r="G76307" i="20"/>
  <c r="H76307" i="20" s="1"/>
  <c r="G76308" i="20"/>
  <c r="H76308" i="20" s="1"/>
  <c r="G76309" i="20"/>
  <c r="H76309" i="20" s="1"/>
  <c r="G76310" i="20"/>
  <c r="H76310" i="20" s="1"/>
  <c r="G76311" i="20"/>
  <c r="H76311" i="20" s="1"/>
  <c r="G76312" i="20"/>
  <c r="H76312" i="20" s="1"/>
  <c r="G76313" i="20"/>
  <c r="H76313" i="20" s="1"/>
  <c r="G76314" i="20"/>
  <c r="H76314" i="20" s="1"/>
  <c r="G76315" i="20"/>
  <c r="H76315" i="20" s="1"/>
  <c r="G76316" i="20"/>
  <c r="H76316" i="20" s="1"/>
  <c r="G76317" i="20"/>
  <c r="H76317" i="20" s="1"/>
  <c r="G76318" i="20"/>
  <c r="H76318" i="20" s="1"/>
  <c r="G76319" i="20"/>
  <c r="H76319" i="20" s="1"/>
  <c r="G76320" i="20"/>
  <c r="H76320" i="20" s="1"/>
  <c r="G76321" i="20"/>
  <c r="H76321" i="20" s="1"/>
  <c r="G76322" i="20"/>
  <c r="H76322" i="20" s="1"/>
  <c r="G76323" i="20"/>
  <c r="H76323" i="20" s="1"/>
  <c r="G76324" i="20"/>
  <c r="H76324" i="20" s="1"/>
  <c r="G76325" i="20"/>
  <c r="H76325" i="20" s="1"/>
  <c r="G76326" i="20"/>
  <c r="H76326" i="20" s="1"/>
  <c r="G76327" i="20"/>
  <c r="H76327" i="20" s="1"/>
  <c r="G76328" i="20"/>
  <c r="H76328" i="20" s="1"/>
  <c r="G76329" i="20"/>
  <c r="H76329" i="20" s="1"/>
  <c r="G76330" i="20"/>
  <c r="H76330" i="20" s="1"/>
  <c r="G76331" i="20"/>
  <c r="H76331" i="20" s="1"/>
  <c r="G76332" i="20"/>
  <c r="H76332" i="20" s="1"/>
  <c r="G76333" i="20"/>
  <c r="H76333" i="20" s="1"/>
  <c r="G76334" i="20"/>
  <c r="H76334" i="20" s="1"/>
  <c r="G76335" i="20"/>
  <c r="H76335" i="20" s="1"/>
  <c r="G76336" i="20"/>
  <c r="H76336" i="20" s="1"/>
  <c r="G76337" i="20"/>
  <c r="H76337" i="20" s="1"/>
  <c r="G76338" i="20"/>
  <c r="H76338" i="20" s="1"/>
  <c r="G76339" i="20"/>
  <c r="H76339" i="20" s="1"/>
  <c r="G76340" i="20"/>
  <c r="H76340" i="20" s="1"/>
  <c r="G76341" i="20"/>
  <c r="H76341" i="20" s="1"/>
  <c r="G76342" i="20"/>
  <c r="H76342" i="20" s="1"/>
  <c r="G76343" i="20"/>
  <c r="H76343" i="20" s="1"/>
  <c r="G76344" i="20"/>
  <c r="H76344" i="20" s="1"/>
  <c r="G76345" i="20"/>
  <c r="H76345" i="20" s="1"/>
  <c r="G76346" i="20"/>
  <c r="H76346" i="20" s="1"/>
  <c r="G76347" i="20"/>
  <c r="H76347" i="20" s="1"/>
  <c r="G76348" i="20"/>
  <c r="H76348" i="20" s="1"/>
  <c r="G76349" i="20"/>
  <c r="H76349" i="20" s="1"/>
  <c r="G76350" i="20"/>
  <c r="H76350" i="20" s="1"/>
  <c r="G76351" i="20"/>
  <c r="H76351" i="20" s="1"/>
  <c r="G76352" i="20"/>
  <c r="H76352" i="20" s="1"/>
  <c r="G76353" i="20"/>
  <c r="H76353" i="20" s="1"/>
  <c r="G76354" i="20"/>
  <c r="H76354" i="20" s="1"/>
  <c r="G76355" i="20"/>
  <c r="H76355" i="20" s="1"/>
  <c r="G76356" i="20"/>
  <c r="H76356" i="20" s="1"/>
  <c r="G76357" i="20"/>
  <c r="H76357" i="20" s="1"/>
  <c r="G76358" i="20"/>
  <c r="H76358" i="20" s="1"/>
  <c r="G76359" i="20"/>
  <c r="H76359" i="20" s="1"/>
  <c r="G76360" i="20"/>
  <c r="H76360" i="20" s="1"/>
  <c r="G76361" i="20"/>
  <c r="H76361" i="20" s="1"/>
  <c r="G76362" i="20"/>
  <c r="H76362" i="20" s="1"/>
  <c r="G76363" i="20"/>
  <c r="H76363" i="20" s="1"/>
  <c r="G76364" i="20"/>
  <c r="H76364" i="20" s="1"/>
  <c r="G76365" i="20"/>
  <c r="H76365" i="20" s="1"/>
  <c r="G76366" i="20"/>
  <c r="H76366" i="20" s="1"/>
  <c r="G76367" i="20"/>
  <c r="H76367" i="20" s="1"/>
  <c r="G76368" i="20"/>
  <c r="H76368" i="20" s="1"/>
  <c r="G76369" i="20"/>
  <c r="H76369" i="20" s="1"/>
  <c r="G76370" i="20"/>
  <c r="H76370" i="20" s="1"/>
  <c r="G76371" i="20"/>
  <c r="H76371" i="20" s="1"/>
  <c r="G76372" i="20"/>
  <c r="H76372" i="20" s="1"/>
  <c r="G76373" i="20"/>
  <c r="H76373" i="20" s="1"/>
  <c r="G76374" i="20"/>
  <c r="H76374" i="20" s="1"/>
  <c r="G76375" i="20"/>
  <c r="H76375" i="20" s="1"/>
  <c r="G76376" i="20"/>
  <c r="H76376" i="20" s="1"/>
  <c r="G76377" i="20"/>
  <c r="H76377" i="20" s="1"/>
  <c r="G76378" i="20"/>
  <c r="H76378" i="20" s="1"/>
  <c r="G76379" i="20"/>
  <c r="H76379" i="20" s="1"/>
  <c r="G76380" i="20"/>
  <c r="H76380" i="20" s="1"/>
  <c r="G76381" i="20"/>
  <c r="H76381" i="20" s="1"/>
  <c r="G76382" i="20"/>
  <c r="H76382" i="20" s="1"/>
  <c r="G76383" i="20"/>
  <c r="H76383" i="20" s="1"/>
  <c r="G76384" i="20"/>
  <c r="H76384" i="20" s="1"/>
  <c r="G76385" i="20"/>
  <c r="H76385" i="20" s="1"/>
  <c r="G76386" i="20"/>
  <c r="H76386" i="20" s="1"/>
  <c r="G76387" i="20"/>
  <c r="H76387" i="20" s="1"/>
  <c r="G76388" i="20"/>
  <c r="H76388" i="20" s="1"/>
  <c r="G76389" i="20"/>
  <c r="H76389" i="20" s="1"/>
  <c r="G76390" i="20"/>
  <c r="H76390" i="20" s="1"/>
  <c r="G76391" i="20"/>
  <c r="H76391" i="20" s="1"/>
  <c r="G76392" i="20"/>
  <c r="H76392" i="20" s="1"/>
  <c r="G76393" i="20"/>
  <c r="H76393" i="20" s="1"/>
  <c r="G76394" i="20"/>
  <c r="H76394" i="20" s="1"/>
  <c r="G76395" i="20"/>
  <c r="H76395" i="20" s="1"/>
  <c r="G76396" i="20"/>
  <c r="H76396" i="20" s="1"/>
  <c r="G76397" i="20"/>
  <c r="H76397" i="20" s="1"/>
  <c r="G76398" i="20"/>
  <c r="H76398" i="20" s="1"/>
  <c r="G76399" i="20"/>
  <c r="H76399" i="20" s="1"/>
  <c r="G76400" i="20"/>
  <c r="H76400" i="20" s="1"/>
  <c r="G76401" i="20"/>
  <c r="H76401" i="20" s="1"/>
  <c r="G76402" i="20"/>
  <c r="H76402" i="20" s="1"/>
  <c r="G76403" i="20"/>
  <c r="H76403" i="20" s="1"/>
  <c r="G76404" i="20"/>
  <c r="H76404" i="20" s="1"/>
  <c r="G76405" i="20"/>
  <c r="H76405" i="20" s="1"/>
  <c r="G76406" i="20"/>
  <c r="H76406" i="20" s="1"/>
  <c r="G76407" i="20"/>
  <c r="H76407" i="20" s="1"/>
  <c r="G76408" i="20"/>
  <c r="H76408" i="20" s="1"/>
  <c r="G76409" i="20"/>
  <c r="H76409" i="20" s="1"/>
  <c r="G76410" i="20"/>
  <c r="H76410" i="20" s="1"/>
  <c r="G76411" i="20"/>
  <c r="H76411" i="20" s="1"/>
  <c r="G76412" i="20"/>
  <c r="H76412" i="20" s="1"/>
  <c r="G76413" i="20"/>
  <c r="H76413" i="20" s="1"/>
  <c r="G76414" i="20"/>
  <c r="H76414" i="20" s="1"/>
  <c r="G76415" i="20"/>
  <c r="H76415" i="20" s="1"/>
  <c r="G76416" i="20"/>
  <c r="H76416" i="20" s="1"/>
  <c r="G76417" i="20"/>
  <c r="H76417" i="20" s="1"/>
  <c r="G76418" i="20"/>
  <c r="H76418" i="20" s="1"/>
  <c r="G76419" i="20"/>
  <c r="H76419" i="20" s="1"/>
  <c r="G76420" i="20"/>
  <c r="H76420" i="20" s="1"/>
  <c r="G76421" i="20"/>
  <c r="H76421" i="20" s="1"/>
  <c r="G76422" i="20"/>
  <c r="H76422" i="20" s="1"/>
  <c r="G76423" i="20"/>
  <c r="H76423" i="20" s="1"/>
  <c r="G76424" i="20"/>
  <c r="H76424" i="20" s="1"/>
  <c r="G76425" i="20"/>
  <c r="H76425" i="20" s="1"/>
  <c r="G76426" i="20"/>
  <c r="H76426" i="20" s="1"/>
  <c r="G76427" i="20"/>
  <c r="H76427" i="20" s="1"/>
  <c r="G76428" i="20"/>
  <c r="H76428" i="20" s="1"/>
  <c r="G76429" i="20"/>
  <c r="H76429" i="20" s="1"/>
  <c r="G76430" i="20"/>
  <c r="H76430" i="20" s="1"/>
  <c r="G76431" i="20"/>
  <c r="H76431" i="20" s="1"/>
  <c r="G76432" i="20"/>
  <c r="H76432" i="20" s="1"/>
  <c r="G76433" i="20"/>
  <c r="H76433" i="20" s="1"/>
  <c r="G76434" i="20"/>
  <c r="H76434" i="20" s="1"/>
  <c r="G76435" i="20"/>
  <c r="H76435" i="20" s="1"/>
  <c r="G76436" i="20"/>
  <c r="H76436" i="20" s="1"/>
  <c r="G76437" i="20"/>
  <c r="H76437" i="20" s="1"/>
  <c r="G76438" i="20"/>
  <c r="H76438" i="20" s="1"/>
  <c r="G76439" i="20"/>
  <c r="H76439" i="20" s="1"/>
  <c r="G76440" i="20"/>
  <c r="H76440" i="20" s="1"/>
  <c r="G76441" i="20"/>
  <c r="H76441" i="20" s="1"/>
  <c r="G76442" i="20"/>
  <c r="H76442" i="20" s="1"/>
  <c r="G76443" i="20"/>
  <c r="H76443" i="20" s="1"/>
  <c r="G76444" i="20"/>
  <c r="H76444" i="20" s="1"/>
  <c r="G76445" i="20"/>
  <c r="H76445" i="20" s="1"/>
  <c r="G76446" i="20"/>
  <c r="H76446" i="20" s="1"/>
  <c r="G76447" i="20"/>
  <c r="H76447" i="20" s="1"/>
  <c r="G76448" i="20"/>
  <c r="H76448" i="20" s="1"/>
  <c r="G76449" i="20"/>
  <c r="H76449" i="20" s="1"/>
  <c r="G76450" i="20"/>
  <c r="H76450" i="20" s="1"/>
  <c r="G76451" i="20"/>
  <c r="H76451" i="20" s="1"/>
  <c r="G76452" i="20"/>
  <c r="H76452" i="20" s="1"/>
  <c r="G76453" i="20"/>
  <c r="H76453" i="20" s="1"/>
  <c r="G76454" i="20"/>
  <c r="H76454" i="20" s="1"/>
  <c r="G76455" i="20"/>
  <c r="H76455" i="20" s="1"/>
  <c r="G76456" i="20"/>
  <c r="H76456" i="20" s="1"/>
  <c r="G76457" i="20"/>
  <c r="H76457" i="20" s="1"/>
  <c r="G76458" i="20"/>
  <c r="H76458" i="20" s="1"/>
  <c r="G76459" i="20"/>
  <c r="H76459" i="20" s="1"/>
  <c r="G76460" i="20"/>
  <c r="H76460" i="20" s="1"/>
  <c r="G76461" i="20"/>
  <c r="H76461" i="20" s="1"/>
  <c r="G76462" i="20"/>
  <c r="H76462" i="20" s="1"/>
  <c r="G76463" i="20"/>
  <c r="H76463" i="20" s="1"/>
  <c r="G76464" i="20"/>
  <c r="H76464" i="20" s="1"/>
  <c r="G76465" i="20"/>
  <c r="H76465" i="20" s="1"/>
  <c r="G76466" i="20"/>
  <c r="H76466" i="20" s="1"/>
  <c r="G76467" i="20"/>
  <c r="H76467" i="20" s="1"/>
  <c r="G76468" i="20"/>
  <c r="H76468" i="20" s="1"/>
  <c r="G76469" i="20"/>
  <c r="H76469" i="20" s="1"/>
  <c r="G76470" i="20"/>
  <c r="H76470" i="20" s="1"/>
  <c r="G76471" i="20"/>
  <c r="H76471" i="20" s="1"/>
  <c r="G76472" i="20"/>
  <c r="H76472" i="20" s="1"/>
  <c r="G76473" i="20"/>
  <c r="H76473" i="20" s="1"/>
  <c r="G76474" i="20"/>
  <c r="H76474" i="20" s="1"/>
  <c r="G76475" i="20"/>
  <c r="H76475" i="20" s="1"/>
  <c r="G76476" i="20"/>
  <c r="H76476" i="20" s="1"/>
  <c r="G76477" i="20"/>
  <c r="H76477" i="20" s="1"/>
  <c r="G76478" i="20"/>
  <c r="H76478" i="20" s="1"/>
  <c r="G76479" i="20"/>
  <c r="H76479" i="20" s="1"/>
  <c r="G76480" i="20"/>
  <c r="H76480" i="20" s="1"/>
  <c r="G76481" i="20"/>
  <c r="H76481" i="20" s="1"/>
  <c r="G76482" i="20"/>
  <c r="H76482" i="20" s="1"/>
  <c r="G76483" i="20"/>
  <c r="H76483" i="20" s="1"/>
  <c r="G76484" i="20"/>
  <c r="H76484" i="20" s="1"/>
  <c r="G76485" i="20"/>
  <c r="H76485" i="20" s="1"/>
  <c r="G76486" i="20"/>
  <c r="H76486" i="20" s="1"/>
  <c r="G76487" i="20"/>
  <c r="H76487" i="20" s="1"/>
  <c r="G76488" i="20"/>
  <c r="H76488" i="20" s="1"/>
  <c r="G76489" i="20"/>
  <c r="H76489" i="20" s="1"/>
  <c r="G76490" i="20"/>
  <c r="H76490" i="20" s="1"/>
  <c r="G76491" i="20"/>
  <c r="H76491" i="20" s="1"/>
  <c r="G76492" i="20"/>
  <c r="H76492" i="20" s="1"/>
  <c r="G76493" i="20"/>
  <c r="H76493" i="20" s="1"/>
  <c r="G76494" i="20"/>
  <c r="H76494" i="20" s="1"/>
  <c r="G76495" i="20"/>
  <c r="H76495" i="20" s="1"/>
  <c r="G76496" i="20"/>
  <c r="H76496" i="20" s="1"/>
  <c r="G76497" i="20"/>
  <c r="H76497" i="20" s="1"/>
  <c r="G76498" i="20"/>
  <c r="H76498" i="20" s="1"/>
  <c r="G76499" i="20"/>
  <c r="H76499" i="20" s="1"/>
  <c r="G76500" i="20"/>
  <c r="H76500" i="20" s="1"/>
  <c r="G76501" i="20"/>
  <c r="H76501" i="20" s="1"/>
  <c r="G76502" i="20"/>
  <c r="H76502" i="20" s="1"/>
  <c r="G76503" i="20"/>
  <c r="H76503" i="20" s="1"/>
  <c r="G76504" i="20"/>
  <c r="H76504" i="20" s="1"/>
  <c r="G76505" i="20"/>
  <c r="H76505" i="20" s="1"/>
  <c r="G76506" i="20"/>
  <c r="H76506" i="20" s="1"/>
  <c r="G76507" i="20"/>
  <c r="H76507" i="20" s="1"/>
  <c r="G76508" i="20"/>
  <c r="H76508" i="20" s="1"/>
  <c r="G76509" i="20"/>
  <c r="H76509" i="20" s="1"/>
  <c r="G76510" i="20"/>
  <c r="H76510" i="20" s="1"/>
  <c r="G76511" i="20"/>
  <c r="H76511" i="20" s="1"/>
  <c r="G76512" i="20"/>
  <c r="H76512" i="20" s="1"/>
  <c r="G76513" i="20"/>
  <c r="H76513" i="20" s="1"/>
  <c r="G76514" i="20"/>
  <c r="H76514" i="20" s="1"/>
  <c r="G76515" i="20"/>
  <c r="H76515" i="20" s="1"/>
  <c r="G76516" i="20"/>
  <c r="H76516" i="20" s="1"/>
  <c r="G76517" i="20"/>
  <c r="H76517" i="20" s="1"/>
  <c r="G76518" i="20"/>
  <c r="H76518" i="20" s="1"/>
  <c r="G76519" i="20"/>
  <c r="H76519" i="20" s="1"/>
  <c r="G76520" i="20"/>
  <c r="H76520" i="20" s="1"/>
  <c r="G76521" i="20"/>
  <c r="H76521" i="20" s="1"/>
  <c r="G76522" i="20"/>
  <c r="H76522" i="20" s="1"/>
  <c r="G76523" i="20"/>
  <c r="H76523" i="20" s="1"/>
  <c r="G76524" i="20"/>
  <c r="H76524" i="20" s="1"/>
  <c r="G76525" i="20"/>
  <c r="H76525" i="20" s="1"/>
  <c r="G76526" i="20"/>
  <c r="H76526" i="20" s="1"/>
  <c r="G76527" i="20"/>
  <c r="H76527" i="20" s="1"/>
  <c r="G76528" i="20"/>
  <c r="H76528" i="20" s="1"/>
  <c r="G76529" i="20"/>
  <c r="H76529" i="20" s="1"/>
  <c r="G76530" i="20"/>
  <c r="H76530" i="20" s="1"/>
  <c r="G76531" i="20"/>
  <c r="H76531" i="20" s="1"/>
  <c r="G76532" i="20"/>
  <c r="H76532" i="20" s="1"/>
  <c r="G76533" i="20"/>
  <c r="H76533" i="20" s="1"/>
  <c r="G76534" i="20"/>
  <c r="H76534" i="20" s="1"/>
  <c r="G76535" i="20"/>
  <c r="H76535" i="20" s="1"/>
  <c r="G76536" i="20"/>
  <c r="H76536" i="20" s="1"/>
  <c r="G76537" i="20"/>
  <c r="H76537" i="20" s="1"/>
  <c r="G76538" i="20"/>
  <c r="H76538" i="20" s="1"/>
  <c r="G76539" i="20"/>
  <c r="H76539" i="20" s="1"/>
  <c r="G76540" i="20"/>
  <c r="H76540" i="20" s="1"/>
  <c r="G76541" i="20"/>
  <c r="H76541" i="20" s="1"/>
  <c r="G76542" i="20"/>
  <c r="H76542" i="20" s="1"/>
  <c r="G76543" i="20"/>
  <c r="H76543" i="20" s="1"/>
  <c r="G76544" i="20"/>
  <c r="H76544" i="20" s="1"/>
  <c r="G76545" i="20"/>
  <c r="H76545" i="20" s="1"/>
  <c r="G76546" i="20"/>
  <c r="H76546" i="20" s="1"/>
  <c r="G76547" i="20"/>
  <c r="H76547" i="20" s="1"/>
  <c r="G76548" i="20"/>
  <c r="H76548" i="20" s="1"/>
  <c r="G76549" i="20"/>
  <c r="H76549" i="20" s="1"/>
  <c r="G76550" i="20"/>
  <c r="H76550" i="20" s="1"/>
  <c r="G76551" i="20"/>
  <c r="H76551" i="20" s="1"/>
  <c r="G76552" i="20"/>
  <c r="H76552" i="20" s="1"/>
  <c r="G76553" i="20"/>
  <c r="H76553" i="20" s="1"/>
  <c r="G76554" i="20"/>
  <c r="H76554" i="20" s="1"/>
  <c r="G76555" i="20"/>
  <c r="H76555" i="20" s="1"/>
  <c r="G76556" i="20"/>
  <c r="H76556" i="20" s="1"/>
  <c r="G76557" i="20"/>
  <c r="H76557" i="20" s="1"/>
  <c r="G76558" i="20"/>
  <c r="H76558" i="20" s="1"/>
  <c r="G76559" i="20"/>
  <c r="H76559" i="20" s="1"/>
  <c r="G76560" i="20"/>
  <c r="H76560" i="20" s="1"/>
  <c r="G76561" i="20"/>
  <c r="H76561" i="20" s="1"/>
  <c r="G76562" i="20"/>
  <c r="H76562" i="20" s="1"/>
  <c r="G76563" i="20"/>
  <c r="H76563" i="20" s="1"/>
  <c r="G76564" i="20"/>
  <c r="H76564" i="20" s="1"/>
  <c r="G76565" i="20"/>
  <c r="H76565" i="20" s="1"/>
  <c r="G76566" i="20"/>
  <c r="H76566" i="20" s="1"/>
  <c r="G76567" i="20"/>
  <c r="H76567" i="20" s="1"/>
  <c r="G76568" i="20"/>
  <c r="H76568" i="20" s="1"/>
  <c r="G76569" i="20"/>
  <c r="H76569" i="20" s="1"/>
  <c r="G76570" i="20"/>
  <c r="H76570" i="20" s="1"/>
  <c r="G76571" i="20"/>
  <c r="H76571" i="20" s="1"/>
  <c r="G76572" i="20"/>
  <c r="H76572" i="20" s="1"/>
  <c r="G76573" i="20"/>
  <c r="H76573" i="20" s="1"/>
  <c r="G76574" i="20"/>
  <c r="H76574" i="20" s="1"/>
  <c r="G76575" i="20"/>
  <c r="H76575" i="20" s="1"/>
  <c r="G76576" i="20"/>
  <c r="H76576" i="20" s="1"/>
  <c r="G76577" i="20"/>
  <c r="H76577" i="20" s="1"/>
  <c r="G76578" i="20"/>
  <c r="H76578" i="20" s="1"/>
  <c r="G76579" i="20"/>
  <c r="H76579" i="20" s="1"/>
  <c r="G76580" i="20"/>
  <c r="H76580" i="20" s="1"/>
  <c r="G76581" i="20"/>
  <c r="H76581" i="20" s="1"/>
  <c r="G76582" i="20"/>
  <c r="H76582" i="20" s="1"/>
  <c r="G76583" i="20"/>
  <c r="H76583" i="20" s="1"/>
  <c r="G76584" i="20"/>
  <c r="H76584" i="20" s="1"/>
  <c r="G76585" i="20"/>
  <c r="H76585" i="20" s="1"/>
  <c r="G76586" i="20"/>
  <c r="H76586" i="20" s="1"/>
  <c r="G76587" i="20"/>
  <c r="H76587" i="20" s="1"/>
  <c r="G76588" i="20"/>
  <c r="H76588" i="20" s="1"/>
  <c r="G76589" i="20"/>
  <c r="H76589" i="20" s="1"/>
  <c r="G76590" i="20"/>
  <c r="H76590" i="20" s="1"/>
  <c r="G76591" i="20"/>
  <c r="H76591" i="20" s="1"/>
  <c r="G76592" i="20"/>
  <c r="H76592" i="20" s="1"/>
  <c r="G76593" i="20"/>
  <c r="H76593" i="20" s="1"/>
  <c r="G76594" i="20"/>
  <c r="H76594" i="20" s="1"/>
  <c r="G76595" i="20"/>
  <c r="H76595" i="20" s="1"/>
  <c r="G76596" i="20"/>
  <c r="H76596" i="20" s="1"/>
  <c r="G76597" i="20"/>
  <c r="H76597" i="20" s="1"/>
  <c r="G76598" i="20"/>
  <c r="H76598" i="20" s="1"/>
  <c r="G76599" i="20"/>
  <c r="H76599" i="20" s="1"/>
  <c r="G76600" i="20"/>
  <c r="H76600" i="20" s="1"/>
  <c r="G76601" i="20"/>
  <c r="H76601" i="20" s="1"/>
  <c r="G76602" i="20"/>
  <c r="H76602" i="20" s="1"/>
  <c r="G76603" i="20"/>
  <c r="H76603" i="20" s="1"/>
  <c r="G76604" i="20"/>
  <c r="H76604" i="20" s="1"/>
  <c r="G76605" i="20"/>
  <c r="H76605" i="20" s="1"/>
  <c r="G76606" i="20"/>
  <c r="H76606" i="20" s="1"/>
  <c r="G76607" i="20"/>
  <c r="H76607" i="20" s="1"/>
  <c r="G76608" i="20"/>
  <c r="H76608" i="20" s="1"/>
  <c r="G76609" i="20"/>
  <c r="H76609" i="20" s="1"/>
  <c r="G76610" i="20"/>
  <c r="H76610" i="20" s="1"/>
  <c r="G76611" i="20"/>
  <c r="H76611" i="20" s="1"/>
  <c r="G76612" i="20"/>
  <c r="H76612" i="20" s="1"/>
  <c r="G76613" i="20"/>
  <c r="H76613" i="20" s="1"/>
  <c r="G76614" i="20"/>
  <c r="H76614" i="20" s="1"/>
  <c r="G76615" i="20"/>
  <c r="H76615" i="20" s="1"/>
  <c r="G76616" i="20"/>
  <c r="H76616" i="20" s="1"/>
  <c r="G76617" i="20"/>
  <c r="H76617" i="20" s="1"/>
  <c r="G76618" i="20"/>
  <c r="H76618" i="20" s="1"/>
  <c r="G76619" i="20"/>
  <c r="H76619" i="20" s="1"/>
  <c r="G76620" i="20"/>
  <c r="H76620" i="20" s="1"/>
  <c r="G76621" i="20"/>
  <c r="H76621" i="20" s="1"/>
  <c r="G76622" i="20"/>
  <c r="H76622" i="20" s="1"/>
  <c r="G76623" i="20"/>
  <c r="H76623" i="20" s="1"/>
  <c r="G76624" i="20"/>
  <c r="H76624" i="20" s="1"/>
  <c r="G76625" i="20"/>
  <c r="H76625" i="20" s="1"/>
  <c r="G76626" i="20"/>
  <c r="H76626" i="20" s="1"/>
  <c r="G76627" i="20"/>
  <c r="H76627" i="20" s="1"/>
  <c r="G76628" i="20"/>
  <c r="H76628" i="20" s="1"/>
  <c r="G76629" i="20"/>
  <c r="H76629" i="20" s="1"/>
  <c r="G76630" i="20"/>
  <c r="H76630" i="20" s="1"/>
  <c r="G76631" i="20"/>
  <c r="H76631" i="20" s="1"/>
  <c r="G76632" i="20"/>
  <c r="H76632" i="20" s="1"/>
  <c r="G76633" i="20"/>
  <c r="H76633" i="20" s="1"/>
  <c r="G76634" i="20"/>
  <c r="H76634" i="20" s="1"/>
  <c r="G76635" i="20"/>
  <c r="H76635" i="20" s="1"/>
  <c r="G76636" i="20"/>
  <c r="H76636" i="20" s="1"/>
  <c r="G76637" i="20"/>
  <c r="H76637" i="20" s="1"/>
  <c r="G76638" i="20"/>
  <c r="H76638" i="20" s="1"/>
  <c r="G76639" i="20"/>
  <c r="H76639" i="20" s="1"/>
  <c r="G76640" i="20"/>
  <c r="H76640" i="20" s="1"/>
  <c r="G76641" i="20"/>
  <c r="H76641" i="20" s="1"/>
  <c r="G76642" i="20"/>
  <c r="H76642" i="20" s="1"/>
  <c r="G76643" i="20"/>
  <c r="H76643" i="20" s="1"/>
  <c r="G76644" i="20"/>
  <c r="H76644" i="20" s="1"/>
  <c r="G76645" i="20"/>
  <c r="H76645" i="20" s="1"/>
  <c r="G76646" i="20"/>
  <c r="H76646" i="20" s="1"/>
  <c r="G76647" i="20"/>
  <c r="H76647" i="20" s="1"/>
  <c r="G76648" i="20"/>
  <c r="H76648" i="20" s="1"/>
  <c r="G76649" i="20"/>
  <c r="H76649" i="20" s="1"/>
  <c r="G76650" i="20"/>
  <c r="H76650" i="20" s="1"/>
  <c r="G76651" i="20"/>
  <c r="H76651" i="20" s="1"/>
  <c r="G76652" i="20"/>
  <c r="H76652" i="20" s="1"/>
  <c r="G76653" i="20"/>
  <c r="H76653" i="20" s="1"/>
  <c r="G76654" i="20"/>
  <c r="H76654" i="20" s="1"/>
  <c r="G76655" i="20"/>
  <c r="H76655" i="20" s="1"/>
  <c r="G76656" i="20"/>
  <c r="H76656" i="20" s="1"/>
  <c r="G76657" i="20"/>
  <c r="H76657" i="20" s="1"/>
  <c r="G76658" i="20"/>
  <c r="H76658" i="20" s="1"/>
  <c r="G76659" i="20"/>
  <c r="H76659" i="20" s="1"/>
  <c r="G76660" i="20"/>
  <c r="H76660" i="20" s="1"/>
  <c r="G76661" i="20"/>
  <c r="H76661" i="20" s="1"/>
  <c r="G76662" i="20"/>
  <c r="H76662" i="20" s="1"/>
  <c r="G76663" i="20"/>
  <c r="H76663" i="20" s="1"/>
  <c r="G76664" i="20"/>
  <c r="H76664" i="20" s="1"/>
  <c r="G76665" i="20"/>
  <c r="H76665" i="20" s="1"/>
  <c r="G76666" i="20"/>
  <c r="H76666" i="20" s="1"/>
  <c r="G76667" i="20"/>
  <c r="H76667" i="20" s="1"/>
  <c r="G76668" i="20"/>
  <c r="H76668" i="20" s="1"/>
  <c r="G76669" i="20"/>
  <c r="H76669" i="20" s="1"/>
  <c r="G76670" i="20"/>
  <c r="H76670" i="20" s="1"/>
  <c r="G76671" i="20"/>
  <c r="H76671" i="20" s="1"/>
  <c r="G76672" i="20"/>
  <c r="H76672" i="20" s="1"/>
  <c r="G76673" i="20"/>
  <c r="H76673" i="20" s="1"/>
  <c r="G76674" i="20"/>
  <c r="H76674" i="20" s="1"/>
  <c r="G76675" i="20"/>
  <c r="H76675" i="20" s="1"/>
  <c r="G76676" i="20"/>
  <c r="H76676" i="20" s="1"/>
  <c r="G76677" i="20"/>
  <c r="H76677" i="20" s="1"/>
  <c r="G76678" i="20"/>
  <c r="H76678" i="20" s="1"/>
  <c r="G76679" i="20"/>
  <c r="H76679" i="20" s="1"/>
  <c r="G76680" i="20"/>
  <c r="H76680" i="20" s="1"/>
  <c r="G76681" i="20"/>
  <c r="H76681" i="20" s="1"/>
  <c r="G76682" i="20"/>
  <c r="H76682" i="20" s="1"/>
  <c r="G76683" i="20"/>
  <c r="H76683" i="20" s="1"/>
  <c r="G76684" i="20"/>
  <c r="H76684" i="20" s="1"/>
  <c r="G76685" i="20"/>
  <c r="H76685" i="20" s="1"/>
  <c r="G76686" i="20"/>
  <c r="H76686" i="20" s="1"/>
  <c r="G76687" i="20"/>
  <c r="H76687" i="20" s="1"/>
  <c r="G76688" i="20"/>
  <c r="H76688" i="20" s="1"/>
  <c r="G76689" i="20"/>
  <c r="H76689" i="20" s="1"/>
  <c r="G76690" i="20"/>
  <c r="H76690" i="20" s="1"/>
  <c r="G76691" i="20"/>
  <c r="H76691" i="20" s="1"/>
  <c r="G76692" i="20"/>
  <c r="H76692" i="20" s="1"/>
  <c r="G76693" i="20"/>
  <c r="H76693" i="20" s="1"/>
  <c r="G76694" i="20"/>
  <c r="H76694" i="20" s="1"/>
  <c r="G76695" i="20"/>
  <c r="H76695" i="20" s="1"/>
  <c r="G76696" i="20"/>
  <c r="H76696" i="20" s="1"/>
  <c r="G76697" i="20"/>
  <c r="H76697" i="20" s="1"/>
  <c r="G76698" i="20"/>
  <c r="H76698" i="20" s="1"/>
  <c r="G76699" i="20"/>
  <c r="H76699" i="20" s="1"/>
  <c r="G76700" i="20"/>
  <c r="H76700" i="20" s="1"/>
  <c r="G76701" i="20"/>
  <c r="H76701" i="20" s="1"/>
  <c r="G76702" i="20"/>
  <c r="H76702" i="20" s="1"/>
  <c r="G76703" i="20"/>
  <c r="H76703" i="20" s="1"/>
  <c r="G76704" i="20"/>
  <c r="H76704" i="20" s="1"/>
  <c r="G76705" i="20"/>
  <c r="H76705" i="20" s="1"/>
  <c r="G76706" i="20"/>
  <c r="H76706" i="20" s="1"/>
  <c r="G76707" i="20"/>
  <c r="H76707" i="20" s="1"/>
  <c r="G76708" i="20"/>
  <c r="H76708" i="20" s="1"/>
  <c r="G76709" i="20"/>
  <c r="H76709" i="20" s="1"/>
  <c r="G76710" i="20"/>
  <c r="H76710" i="20" s="1"/>
  <c r="G76711" i="20"/>
  <c r="H76711" i="20" s="1"/>
  <c r="G76712" i="20"/>
  <c r="H76712" i="20" s="1"/>
  <c r="G76713" i="20"/>
  <c r="H76713" i="20" s="1"/>
  <c r="G76714" i="20"/>
  <c r="H76714" i="20" s="1"/>
  <c r="G76715" i="20"/>
  <c r="H76715" i="20" s="1"/>
  <c r="G76716" i="20"/>
  <c r="H76716" i="20" s="1"/>
  <c r="G76717" i="20"/>
  <c r="H76717" i="20" s="1"/>
  <c r="G76718" i="20"/>
  <c r="H76718" i="20" s="1"/>
  <c r="G76719" i="20"/>
  <c r="H76719" i="20" s="1"/>
  <c r="G76720" i="20"/>
  <c r="H76720" i="20" s="1"/>
  <c r="G76721" i="20"/>
  <c r="H76721" i="20" s="1"/>
  <c r="G76722" i="20"/>
  <c r="H76722" i="20" s="1"/>
  <c r="G76723" i="20"/>
  <c r="H76723" i="20" s="1"/>
  <c r="G76724" i="20"/>
  <c r="H76724" i="20" s="1"/>
  <c r="G76725" i="20"/>
  <c r="H76725" i="20" s="1"/>
  <c r="G76726" i="20"/>
  <c r="H76726" i="20" s="1"/>
  <c r="G76727" i="20"/>
  <c r="H76727" i="20" s="1"/>
  <c r="G76728" i="20"/>
  <c r="H76728" i="20" s="1"/>
  <c r="G76729" i="20"/>
  <c r="H76729" i="20" s="1"/>
  <c r="G76730" i="20"/>
  <c r="H76730" i="20" s="1"/>
  <c r="G76731" i="20"/>
  <c r="H76731" i="20" s="1"/>
  <c r="G76732" i="20"/>
  <c r="H76732" i="20" s="1"/>
  <c r="G76733" i="20"/>
  <c r="H76733" i="20" s="1"/>
  <c r="G76734" i="20"/>
  <c r="H76734" i="20" s="1"/>
  <c r="G76735" i="20"/>
  <c r="H76735" i="20" s="1"/>
  <c r="G76736" i="20"/>
  <c r="H76736" i="20" s="1"/>
  <c r="G76737" i="20"/>
  <c r="H76737" i="20" s="1"/>
  <c r="G76738" i="20"/>
  <c r="H76738" i="20" s="1"/>
  <c r="G76739" i="20"/>
  <c r="H76739" i="20" s="1"/>
  <c r="G76740" i="20"/>
  <c r="H76740" i="20" s="1"/>
  <c r="G76741" i="20"/>
  <c r="H76741" i="20" s="1"/>
  <c r="G76742" i="20"/>
  <c r="H76742" i="20" s="1"/>
  <c r="G76743" i="20"/>
  <c r="H76743" i="20" s="1"/>
  <c r="G76744" i="20"/>
  <c r="H76744" i="20" s="1"/>
  <c r="G76745" i="20"/>
  <c r="H76745" i="20" s="1"/>
  <c r="G76746" i="20"/>
  <c r="H76746" i="20" s="1"/>
  <c r="G76747" i="20"/>
  <c r="H76747" i="20" s="1"/>
  <c r="G76748" i="20"/>
  <c r="H76748" i="20" s="1"/>
  <c r="G76749" i="20"/>
  <c r="H76749" i="20" s="1"/>
  <c r="G76750" i="20"/>
  <c r="H76750" i="20" s="1"/>
  <c r="G76751" i="20"/>
  <c r="H76751" i="20" s="1"/>
  <c r="G76752" i="20"/>
  <c r="H76752" i="20" s="1"/>
  <c r="G76753" i="20"/>
  <c r="H76753" i="20" s="1"/>
  <c r="G76754" i="20"/>
  <c r="H76754" i="20" s="1"/>
  <c r="G76755" i="20"/>
  <c r="H76755" i="20" s="1"/>
  <c r="G76756" i="20"/>
  <c r="H76756" i="20" s="1"/>
  <c r="G76757" i="20"/>
  <c r="H76757" i="20" s="1"/>
  <c r="G76758" i="20"/>
  <c r="H76758" i="20" s="1"/>
  <c r="G76759" i="20"/>
  <c r="H76759" i="20" s="1"/>
  <c r="G76760" i="20"/>
  <c r="H76760" i="20" s="1"/>
  <c r="G76761" i="20"/>
  <c r="H76761" i="20" s="1"/>
  <c r="G76762" i="20"/>
  <c r="H76762" i="20" s="1"/>
  <c r="G76763" i="20"/>
  <c r="H76763" i="20" s="1"/>
  <c r="G76764" i="20"/>
  <c r="H76764" i="20" s="1"/>
  <c r="G76765" i="20"/>
  <c r="H76765" i="20" s="1"/>
  <c r="G76766" i="20"/>
  <c r="H76766" i="20" s="1"/>
  <c r="G76767" i="20"/>
  <c r="H76767" i="20" s="1"/>
  <c r="G76768" i="20"/>
  <c r="H76768" i="20" s="1"/>
  <c r="G76769" i="20"/>
  <c r="H76769" i="20" s="1"/>
  <c r="G76770" i="20"/>
  <c r="H76770" i="20" s="1"/>
  <c r="G76771" i="20"/>
  <c r="H76771" i="20" s="1"/>
  <c r="G76772" i="20"/>
  <c r="H76772" i="20" s="1"/>
  <c r="G76773" i="20"/>
  <c r="H76773" i="20" s="1"/>
  <c r="G76774" i="20"/>
  <c r="H76774" i="20" s="1"/>
  <c r="G76775" i="20"/>
  <c r="H76775" i="20" s="1"/>
  <c r="G76776" i="20"/>
  <c r="H76776" i="20" s="1"/>
  <c r="G76777" i="20"/>
  <c r="H76777" i="20" s="1"/>
  <c r="G76778" i="20"/>
  <c r="H76778" i="20" s="1"/>
  <c r="G76779" i="20"/>
  <c r="H76779" i="20" s="1"/>
  <c r="G76780" i="20"/>
  <c r="H76780" i="20" s="1"/>
  <c r="G76781" i="20"/>
  <c r="H76781" i="20" s="1"/>
  <c r="G76782" i="20"/>
  <c r="H76782" i="20" s="1"/>
  <c r="G76783" i="20"/>
  <c r="H76783" i="20" s="1"/>
  <c r="G76784" i="20"/>
  <c r="H76784" i="20" s="1"/>
  <c r="G76785" i="20"/>
  <c r="H76785" i="20" s="1"/>
  <c r="G76786" i="20"/>
  <c r="H76786" i="20" s="1"/>
  <c r="G76787" i="20"/>
  <c r="H76787" i="20" s="1"/>
  <c r="G76788" i="20"/>
  <c r="H76788" i="20" s="1"/>
  <c r="G76789" i="20"/>
  <c r="H76789" i="20" s="1"/>
  <c r="G76790" i="20"/>
  <c r="H76790" i="20" s="1"/>
  <c r="G76791" i="20"/>
  <c r="H76791" i="20" s="1"/>
  <c r="G76792" i="20"/>
  <c r="H76792" i="20" s="1"/>
  <c r="G76793" i="20"/>
  <c r="H76793" i="20" s="1"/>
  <c r="G76794" i="20"/>
  <c r="H76794" i="20" s="1"/>
  <c r="G76795" i="20"/>
  <c r="H76795" i="20" s="1"/>
  <c r="G76796" i="20"/>
  <c r="H76796" i="20" s="1"/>
  <c r="G76797" i="20"/>
  <c r="H76797" i="20" s="1"/>
  <c r="G76798" i="20"/>
  <c r="H76798" i="20" s="1"/>
  <c r="G76799" i="20"/>
  <c r="H76799" i="20" s="1"/>
  <c r="G76800" i="20"/>
  <c r="H76800" i="20" s="1"/>
  <c r="G76801" i="20"/>
  <c r="H76801" i="20" s="1"/>
  <c r="G76802" i="20"/>
  <c r="H76802" i="20" s="1"/>
  <c r="G76803" i="20"/>
  <c r="H76803" i="20" s="1"/>
  <c r="G76804" i="20"/>
  <c r="H76804" i="20" s="1"/>
  <c r="G76805" i="20"/>
  <c r="H76805" i="20" s="1"/>
  <c r="G76806" i="20"/>
  <c r="H76806" i="20" s="1"/>
  <c r="G76807" i="20"/>
  <c r="H76807" i="20" s="1"/>
  <c r="G76808" i="20"/>
  <c r="H76808" i="20" s="1"/>
  <c r="G76809" i="20"/>
  <c r="H76809" i="20" s="1"/>
  <c r="G76810" i="20"/>
  <c r="H76810" i="20" s="1"/>
  <c r="G76811" i="20"/>
  <c r="H76811" i="20" s="1"/>
  <c r="G76812" i="20"/>
  <c r="H76812" i="20" s="1"/>
  <c r="G76813" i="20"/>
  <c r="H76813" i="20" s="1"/>
  <c r="G76814" i="20"/>
  <c r="H76814" i="20" s="1"/>
  <c r="G76815" i="20"/>
  <c r="H76815" i="20" s="1"/>
  <c r="G76816" i="20"/>
  <c r="H76816" i="20" s="1"/>
  <c r="G76817" i="20"/>
  <c r="H76817" i="20" s="1"/>
  <c r="G76818" i="20"/>
  <c r="H76818" i="20" s="1"/>
  <c r="G76819" i="20"/>
  <c r="H76819" i="20" s="1"/>
  <c r="G76820" i="20"/>
  <c r="H76820" i="20" s="1"/>
  <c r="G76821" i="20"/>
  <c r="H76821" i="20" s="1"/>
  <c r="G76822" i="20"/>
  <c r="H76822" i="20" s="1"/>
  <c r="G76823" i="20"/>
  <c r="H76823" i="20" s="1"/>
  <c r="G76824" i="20"/>
  <c r="H76824" i="20" s="1"/>
  <c r="G76825" i="20"/>
  <c r="H76825" i="20" s="1"/>
  <c r="G76826" i="20"/>
  <c r="H76826" i="20" s="1"/>
  <c r="G76827" i="20"/>
  <c r="H76827" i="20" s="1"/>
  <c r="G76828" i="20"/>
  <c r="H76828" i="20" s="1"/>
  <c r="G76829" i="20"/>
  <c r="H76829" i="20" s="1"/>
  <c r="G76830" i="20"/>
  <c r="H76830" i="20" s="1"/>
  <c r="G76831" i="20"/>
  <c r="H76831" i="20" s="1"/>
  <c r="G76832" i="20"/>
  <c r="H76832" i="20" s="1"/>
  <c r="G76833" i="20"/>
  <c r="H76833" i="20" s="1"/>
  <c r="G76834" i="20"/>
  <c r="H76834" i="20" s="1"/>
  <c r="G76835" i="20"/>
  <c r="H76835" i="20" s="1"/>
  <c r="G76836" i="20"/>
  <c r="H76836" i="20" s="1"/>
  <c r="G76837" i="20"/>
  <c r="H76837" i="20" s="1"/>
  <c r="G76838" i="20"/>
  <c r="H76838" i="20" s="1"/>
  <c r="G76839" i="20"/>
  <c r="H76839" i="20" s="1"/>
  <c r="G76840" i="20"/>
  <c r="H76840" i="20" s="1"/>
  <c r="G76841" i="20"/>
  <c r="H76841" i="20" s="1"/>
  <c r="G76842" i="20"/>
  <c r="H76842" i="20" s="1"/>
  <c r="G76843" i="20"/>
  <c r="H76843" i="20" s="1"/>
  <c r="G76844" i="20"/>
  <c r="H76844" i="20" s="1"/>
  <c r="G76845" i="20"/>
  <c r="H76845" i="20" s="1"/>
  <c r="G76846" i="20"/>
  <c r="H76846" i="20" s="1"/>
  <c r="G76847" i="20"/>
  <c r="H76847" i="20" s="1"/>
  <c r="G76848" i="20"/>
  <c r="H76848" i="20" s="1"/>
  <c r="G76849" i="20"/>
  <c r="H76849" i="20" s="1"/>
  <c r="G76850" i="20"/>
  <c r="H76850" i="20" s="1"/>
  <c r="G76851" i="20"/>
  <c r="H76851" i="20" s="1"/>
  <c r="G76852" i="20"/>
  <c r="H76852" i="20" s="1"/>
  <c r="G76853" i="20"/>
  <c r="H76853" i="20" s="1"/>
  <c r="G76854" i="20"/>
  <c r="H76854" i="20" s="1"/>
  <c r="G76855" i="20"/>
  <c r="H76855" i="20" s="1"/>
  <c r="G76856" i="20"/>
  <c r="H76856" i="20" s="1"/>
  <c r="G76857" i="20"/>
  <c r="H76857" i="20" s="1"/>
  <c r="G76858" i="20"/>
  <c r="H76858" i="20" s="1"/>
  <c r="G76859" i="20"/>
  <c r="H76859" i="20" s="1"/>
  <c r="G76860" i="20"/>
  <c r="H76860" i="20" s="1"/>
  <c r="G76861" i="20"/>
  <c r="H76861" i="20" s="1"/>
  <c r="G76862" i="20"/>
  <c r="H76862" i="20" s="1"/>
  <c r="G76863" i="20"/>
  <c r="H76863" i="20" s="1"/>
  <c r="G76864" i="20"/>
  <c r="H76864" i="20" s="1"/>
  <c r="G76865" i="20"/>
  <c r="H76865" i="20" s="1"/>
  <c r="G76866" i="20"/>
  <c r="H76866" i="20" s="1"/>
  <c r="G76867" i="20"/>
  <c r="H76867" i="20" s="1"/>
  <c r="G76868" i="20"/>
  <c r="H76868" i="20" s="1"/>
  <c r="G76869" i="20"/>
  <c r="H76869" i="20" s="1"/>
  <c r="G76870" i="20"/>
  <c r="H76870" i="20" s="1"/>
  <c r="G76871" i="20"/>
  <c r="H76871" i="20" s="1"/>
  <c r="G76872" i="20"/>
  <c r="H76872" i="20" s="1"/>
  <c r="G76873" i="20"/>
  <c r="H76873" i="20" s="1"/>
  <c r="G76874" i="20"/>
  <c r="H76874" i="20" s="1"/>
  <c r="G76875" i="20"/>
  <c r="H76875" i="20" s="1"/>
  <c r="G76876" i="20"/>
  <c r="H76876" i="20" s="1"/>
  <c r="G76877" i="20"/>
  <c r="H76877" i="20" s="1"/>
  <c r="G76878" i="20"/>
  <c r="H76878" i="20" s="1"/>
  <c r="G76879" i="20"/>
  <c r="H76879" i="20" s="1"/>
  <c r="G76880" i="20"/>
  <c r="H76880" i="20" s="1"/>
  <c r="G76881" i="20"/>
  <c r="H76881" i="20" s="1"/>
  <c r="G76882" i="20"/>
  <c r="H76882" i="20" s="1"/>
  <c r="G76883" i="20"/>
  <c r="H76883" i="20" s="1"/>
  <c r="G76884" i="20"/>
  <c r="H76884" i="20" s="1"/>
  <c r="G76885" i="20"/>
  <c r="H76885" i="20" s="1"/>
  <c r="G76886" i="20"/>
  <c r="H76886" i="20" s="1"/>
  <c r="G76887" i="20"/>
  <c r="H76887" i="20" s="1"/>
  <c r="G76888" i="20"/>
  <c r="H76888" i="20" s="1"/>
  <c r="G76889" i="20"/>
  <c r="H76889" i="20" s="1"/>
  <c r="G76890" i="20"/>
  <c r="H76890" i="20" s="1"/>
  <c r="G76891" i="20"/>
  <c r="H76891" i="20" s="1"/>
  <c r="G76892" i="20"/>
  <c r="H76892" i="20" s="1"/>
  <c r="G76893" i="20"/>
  <c r="H76893" i="20" s="1"/>
  <c r="G76894" i="20"/>
  <c r="H76894" i="20" s="1"/>
  <c r="G76895" i="20"/>
  <c r="H76895" i="20" s="1"/>
  <c r="G76896" i="20"/>
  <c r="H76896" i="20" s="1"/>
  <c r="G76897" i="20"/>
  <c r="H76897" i="20" s="1"/>
  <c r="G76898" i="20"/>
  <c r="H76898" i="20" s="1"/>
  <c r="G76899" i="20"/>
  <c r="H76899" i="20" s="1"/>
  <c r="G76900" i="20"/>
  <c r="H76900" i="20" s="1"/>
  <c r="G76901" i="20"/>
  <c r="H76901" i="20" s="1"/>
  <c r="G76902" i="20"/>
  <c r="H76902" i="20" s="1"/>
  <c r="G76903" i="20"/>
  <c r="H76903" i="20" s="1"/>
  <c r="G76904" i="20"/>
  <c r="H76904" i="20" s="1"/>
  <c r="G76905" i="20"/>
  <c r="H76905" i="20" s="1"/>
  <c r="G76906" i="20"/>
  <c r="H76906" i="20" s="1"/>
  <c r="G76907" i="20"/>
  <c r="H76907" i="20" s="1"/>
  <c r="G76908" i="20"/>
  <c r="H76908" i="20" s="1"/>
  <c r="G76909" i="20"/>
  <c r="H76909" i="20" s="1"/>
  <c r="G76910" i="20"/>
  <c r="H76910" i="20" s="1"/>
  <c r="G76911" i="20"/>
  <c r="H76911" i="20" s="1"/>
  <c r="G76912" i="20"/>
  <c r="H76912" i="20" s="1"/>
  <c r="G76913" i="20"/>
  <c r="H76913" i="20" s="1"/>
  <c r="G76914" i="20"/>
  <c r="H76914" i="20" s="1"/>
  <c r="G76915" i="20"/>
  <c r="H76915" i="20" s="1"/>
  <c r="G76916" i="20"/>
  <c r="H76916" i="20" s="1"/>
  <c r="G76917" i="20"/>
  <c r="H76917" i="20" s="1"/>
  <c r="G76918" i="20"/>
  <c r="H76918" i="20" s="1"/>
  <c r="G76919" i="20"/>
  <c r="H76919" i="20" s="1"/>
  <c r="G76920" i="20"/>
  <c r="H76920" i="20" s="1"/>
  <c r="G76921" i="20"/>
  <c r="H76921" i="20" s="1"/>
  <c r="G76922" i="20"/>
  <c r="H76922" i="20" s="1"/>
  <c r="G76923" i="20"/>
  <c r="H76923" i="20" s="1"/>
  <c r="G76924" i="20"/>
  <c r="H76924" i="20" s="1"/>
  <c r="G76925" i="20"/>
  <c r="H76925" i="20" s="1"/>
  <c r="G76926" i="20"/>
  <c r="H76926" i="20" s="1"/>
  <c r="G76927" i="20"/>
  <c r="H76927" i="20" s="1"/>
  <c r="G76928" i="20"/>
  <c r="H76928" i="20" s="1"/>
  <c r="G76929" i="20"/>
  <c r="H76929" i="20" s="1"/>
  <c r="G76930" i="20"/>
  <c r="H76930" i="20" s="1"/>
  <c r="G76931" i="20"/>
  <c r="H76931" i="20" s="1"/>
  <c r="G76932" i="20"/>
  <c r="H76932" i="20" s="1"/>
  <c r="G76933" i="20"/>
  <c r="H76933" i="20" s="1"/>
  <c r="G76934" i="20"/>
  <c r="H76934" i="20" s="1"/>
  <c r="G76935" i="20"/>
  <c r="H76935" i="20" s="1"/>
  <c r="G76936" i="20"/>
  <c r="H76936" i="20" s="1"/>
  <c r="G76937" i="20"/>
  <c r="H76937" i="20" s="1"/>
  <c r="G76938" i="20"/>
  <c r="H76938" i="20" s="1"/>
  <c r="G76939" i="20"/>
  <c r="H76939" i="20" s="1"/>
  <c r="G76940" i="20"/>
  <c r="H76940" i="20" s="1"/>
  <c r="G76941" i="20"/>
  <c r="H76941" i="20" s="1"/>
  <c r="G76942" i="20"/>
  <c r="H76942" i="20" s="1"/>
  <c r="G76943" i="20"/>
  <c r="H76943" i="20" s="1"/>
  <c r="G76944" i="20"/>
  <c r="H76944" i="20" s="1"/>
  <c r="G76945" i="20"/>
  <c r="H76945" i="20" s="1"/>
  <c r="G76946" i="20"/>
  <c r="H76946" i="20" s="1"/>
  <c r="G76947" i="20"/>
  <c r="H76947" i="20" s="1"/>
  <c r="G76948" i="20"/>
  <c r="H76948" i="20" s="1"/>
  <c r="G76949" i="20"/>
  <c r="H76949" i="20" s="1"/>
  <c r="G76950" i="20"/>
  <c r="H76950" i="20" s="1"/>
  <c r="G76951" i="20"/>
  <c r="H76951" i="20" s="1"/>
  <c r="G76952" i="20"/>
  <c r="H76952" i="20" s="1"/>
  <c r="G76953" i="20"/>
  <c r="H76953" i="20" s="1"/>
  <c r="G76954" i="20"/>
  <c r="H76954" i="20" s="1"/>
  <c r="G76955" i="20"/>
  <c r="H76955" i="20" s="1"/>
  <c r="G76956" i="20"/>
  <c r="H76956" i="20" s="1"/>
  <c r="G76957" i="20"/>
  <c r="H76957" i="20" s="1"/>
  <c r="G76958" i="20"/>
  <c r="H76958" i="20" s="1"/>
  <c r="G76959" i="20"/>
  <c r="H76959" i="20" s="1"/>
  <c r="G76960" i="20"/>
  <c r="H76960" i="20" s="1"/>
  <c r="G76961" i="20"/>
  <c r="H76961" i="20" s="1"/>
  <c r="G76962" i="20"/>
  <c r="H76962" i="20" s="1"/>
  <c r="G76963" i="20"/>
  <c r="H76963" i="20" s="1"/>
  <c r="G76964" i="20"/>
  <c r="H76964" i="20" s="1"/>
  <c r="G76965" i="20"/>
  <c r="H76965" i="20" s="1"/>
  <c r="G76966" i="20"/>
  <c r="H76966" i="20" s="1"/>
  <c r="G76967" i="20"/>
  <c r="H76967" i="20" s="1"/>
  <c r="G76968" i="20"/>
  <c r="H76968" i="20" s="1"/>
  <c r="G76969" i="20"/>
  <c r="H76969" i="20" s="1"/>
  <c r="G76970" i="20"/>
  <c r="H76970" i="20" s="1"/>
  <c r="G76971" i="20"/>
  <c r="H76971" i="20" s="1"/>
  <c r="G76972" i="20"/>
  <c r="H76972" i="20" s="1"/>
  <c r="G76973" i="20"/>
  <c r="H76973" i="20" s="1"/>
  <c r="G76974" i="20"/>
  <c r="H76974" i="20" s="1"/>
  <c r="G76975" i="20"/>
  <c r="H76975" i="20" s="1"/>
  <c r="G76976" i="20"/>
  <c r="H76976" i="20" s="1"/>
  <c r="G76977" i="20"/>
  <c r="H76977" i="20" s="1"/>
  <c r="G76978" i="20"/>
  <c r="H76978" i="20" s="1"/>
  <c r="G76979" i="20"/>
  <c r="H76979" i="20" s="1"/>
  <c r="G76980" i="20"/>
  <c r="H76980" i="20" s="1"/>
  <c r="G76981" i="20"/>
  <c r="H76981" i="20" s="1"/>
  <c r="G76982" i="20"/>
  <c r="H76982" i="20" s="1"/>
  <c r="G76983" i="20"/>
  <c r="H76983" i="20" s="1"/>
  <c r="G76984" i="20"/>
  <c r="H76984" i="20" s="1"/>
  <c r="G76985" i="20"/>
  <c r="H76985" i="20" s="1"/>
  <c r="G76986" i="20"/>
  <c r="H76986" i="20" s="1"/>
  <c r="G76987" i="20"/>
  <c r="H76987" i="20" s="1"/>
  <c r="G76988" i="20"/>
  <c r="H76988" i="20" s="1"/>
  <c r="G76989" i="20"/>
  <c r="H76989" i="20" s="1"/>
  <c r="G76990" i="20"/>
  <c r="H76990" i="20" s="1"/>
  <c r="G76991" i="20"/>
  <c r="H76991" i="20" s="1"/>
  <c r="G76992" i="20"/>
  <c r="H76992" i="20" s="1"/>
  <c r="G76993" i="20"/>
  <c r="H76993" i="20" s="1"/>
  <c r="G76994" i="20"/>
  <c r="H76994" i="20" s="1"/>
  <c r="G76995" i="20"/>
  <c r="H76995" i="20" s="1"/>
  <c r="G76996" i="20"/>
  <c r="H76996" i="20" s="1"/>
  <c r="G76997" i="20"/>
  <c r="H76997" i="20" s="1"/>
  <c r="G76998" i="20"/>
  <c r="H76998" i="20" s="1"/>
  <c r="G76999" i="20"/>
  <c r="H76999" i="20" s="1"/>
  <c r="G77000" i="20"/>
  <c r="H77000" i="20" s="1"/>
  <c r="G77001" i="20"/>
  <c r="H77001" i="20" s="1"/>
  <c r="G77002" i="20"/>
  <c r="H77002" i="20" s="1"/>
  <c r="G77003" i="20"/>
  <c r="H77003" i="20" s="1"/>
  <c r="G77004" i="20"/>
  <c r="H77004" i="20" s="1"/>
  <c r="G77005" i="20"/>
  <c r="H77005" i="20" s="1"/>
  <c r="G77006" i="20"/>
  <c r="H77006" i="20" s="1"/>
  <c r="G77007" i="20"/>
  <c r="H77007" i="20" s="1"/>
  <c r="G77008" i="20"/>
  <c r="H77008" i="20" s="1"/>
  <c r="G77009" i="20"/>
  <c r="H77009" i="20" s="1"/>
  <c r="G77010" i="20"/>
  <c r="H77010" i="20" s="1"/>
  <c r="G77011" i="20"/>
  <c r="H77011" i="20" s="1"/>
  <c r="G77012" i="20"/>
  <c r="H77012" i="20" s="1"/>
  <c r="G77013" i="20"/>
  <c r="H77013" i="20" s="1"/>
  <c r="G77014" i="20"/>
  <c r="H77014" i="20" s="1"/>
  <c r="G77015" i="20"/>
  <c r="H77015" i="20" s="1"/>
  <c r="G77016" i="20"/>
  <c r="H77016" i="20" s="1"/>
  <c r="G77017" i="20"/>
  <c r="H77017" i="20" s="1"/>
  <c r="G77018" i="20"/>
  <c r="H77018" i="20" s="1"/>
  <c r="G77019" i="20"/>
  <c r="H77019" i="20" s="1"/>
  <c r="G77020" i="20"/>
  <c r="H77020" i="20" s="1"/>
  <c r="G77021" i="20"/>
  <c r="H77021" i="20" s="1"/>
  <c r="G77022" i="20"/>
  <c r="H77022" i="20" s="1"/>
  <c r="G77023" i="20"/>
  <c r="H77023" i="20" s="1"/>
  <c r="G77024" i="20"/>
  <c r="H77024" i="20" s="1"/>
  <c r="G77025" i="20"/>
  <c r="H77025" i="20" s="1"/>
  <c r="G77026" i="20"/>
  <c r="H77026" i="20" s="1"/>
  <c r="G77027" i="20"/>
  <c r="H77027" i="20" s="1"/>
  <c r="G77028" i="20"/>
  <c r="H77028" i="20" s="1"/>
  <c r="G77029" i="20"/>
  <c r="H77029" i="20" s="1"/>
  <c r="G77030" i="20"/>
  <c r="H77030" i="20" s="1"/>
  <c r="G77031" i="20"/>
  <c r="H77031" i="20" s="1"/>
  <c r="G77032" i="20"/>
  <c r="H77032" i="20" s="1"/>
  <c r="G77033" i="20"/>
  <c r="H77033" i="20" s="1"/>
  <c r="G77034" i="20"/>
  <c r="H77034" i="20" s="1"/>
  <c r="G77035" i="20"/>
  <c r="H77035" i="20" s="1"/>
  <c r="G77036" i="20"/>
  <c r="H77036" i="20" s="1"/>
  <c r="G77037" i="20"/>
  <c r="H77037" i="20" s="1"/>
  <c r="G77038" i="20"/>
  <c r="H77038" i="20" s="1"/>
  <c r="G77039" i="20"/>
  <c r="H77039" i="20" s="1"/>
  <c r="G77040" i="20"/>
  <c r="H77040" i="20" s="1"/>
  <c r="G77041" i="20"/>
  <c r="H77041" i="20" s="1"/>
  <c r="G77042" i="20"/>
  <c r="H77042" i="20" s="1"/>
  <c r="G77043" i="20"/>
  <c r="H77043" i="20" s="1"/>
  <c r="G77044" i="20"/>
  <c r="H77044" i="20" s="1"/>
  <c r="G77045" i="20"/>
  <c r="H77045" i="20" s="1"/>
  <c r="G77046" i="20"/>
  <c r="H77046" i="20" s="1"/>
  <c r="G77047" i="20"/>
  <c r="H77047" i="20" s="1"/>
  <c r="G77048" i="20"/>
  <c r="H77048" i="20" s="1"/>
  <c r="G77049" i="20"/>
  <c r="H77049" i="20" s="1"/>
  <c r="G77050" i="20"/>
  <c r="H77050" i="20" s="1"/>
  <c r="G77051" i="20"/>
  <c r="H77051" i="20" s="1"/>
  <c r="G77052" i="20"/>
  <c r="H77052" i="20" s="1"/>
  <c r="G77053" i="20"/>
  <c r="H77053" i="20" s="1"/>
  <c r="G77054" i="20"/>
  <c r="H77054" i="20" s="1"/>
  <c r="G77055" i="20"/>
  <c r="H77055" i="20" s="1"/>
  <c r="G77056" i="20"/>
  <c r="H77056" i="20" s="1"/>
  <c r="G77057" i="20"/>
  <c r="H77057" i="20" s="1"/>
  <c r="G77058" i="20"/>
  <c r="H77058" i="20" s="1"/>
  <c r="G77059" i="20"/>
  <c r="H77059" i="20" s="1"/>
  <c r="G77060" i="20"/>
  <c r="H77060" i="20" s="1"/>
  <c r="G77061" i="20"/>
  <c r="H77061" i="20" s="1"/>
  <c r="G77062" i="20"/>
  <c r="H77062" i="20" s="1"/>
  <c r="G77063" i="20"/>
  <c r="H77063" i="20" s="1"/>
  <c r="G77064" i="20"/>
  <c r="H77064" i="20" s="1"/>
  <c r="G77065" i="20"/>
  <c r="H77065" i="20" s="1"/>
  <c r="G77066" i="20"/>
  <c r="H77066" i="20" s="1"/>
  <c r="G77067" i="20"/>
  <c r="H77067" i="20" s="1"/>
  <c r="G77068" i="20"/>
  <c r="H77068" i="20" s="1"/>
  <c r="G77069" i="20"/>
  <c r="H77069" i="20" s="1"/>
  <c r="G77070" i="20"/>
  <c r="H77070" i="20" s="1"/>
  <c r="G77071" i="20"/>
  <c r="H77071" i="20" s="1"/>
  <c r="G77072" i="20"/>
  <c r="H77072" i="20" s="1"/>
  <c r="G77073" i="20"/>
  <c r="H77073" i="20" s="1"/>
  <c r="G77074" i="20"/>
  <c r="H77074" i="20" s="1"/>
  <c r="G77075" i="20"/>
  <c r="H77075" i="20" s="1"/>
  <c r="G77076" i="20"/>
  <c r="H77076" i="20" s="1"/>
  <c r="G77077" i="20"/>
  <c r="H77077" i="20" s="1"/>
  <c r="G77078" i="20"/>
  <c r="H77078" i="20" s="1"/>
  <c r="G77079" i="20"/>
  <c r="H77079" i="20" s="1"/>
  <c r="G77080" i="20"/>
  <c r="H77080" i="20" s="1"/>
  <c r="G77081" i="20"/>
  <c r="H77081" i="20" s="1"/>
  <c r="G77082" i="20"/>
  <c r="H77082" i="20" s="1"/>
  <c r="G77083" i="20"/>
  <c r="H77083" i="20" s="1"/>
  <c r="G77084" i="20"/>
  <c r="H77084" i="20" s="1"/>
  <c r="G77085" i="20"/>
  <c r="H77085" i="20" s="1"/>
  <c r="G77086" i="20"/>
  <c r="H77086" i="20" s="1"/>
  <c r="G77087" i="20"/>
  <c r="H77087" i="20" s="1"/>
  <c r="G77088" i="20"/>
  <c r="H77088" i="20" s="1"/>
  <c r="G77089" i="20"/>
  <c r="H77089" i="20" s="1"/>
  <c r="G77090" i="20"/>
  <c r="H77090" i="20" s="1"/>
  <c r="G77091" i="20"/>
  <c r="H77091" i="20" s="1"/>
  <c r="G77092" i="20"/>
  <c r="H77092" i="20" s="1"/>
  <c r="G77093" i="20"/>
  <c r="H77093" i="20" s="1"/>
  <c r="G77094" i="20"/>
  <c r="H77094" i="20" s="1"/>
  <c r="G77095" i="20"/>
  <c r="H77095" i="20" s="1"/>
  <c r="G77096" i="20"/>
  <c r="H77096" i="20" s="1"/>
  <c r="G77097" i="20"/>
  <c r="H77097" i="20" s="1"/>
  <c r="G77098" i="20"/>
  <c r="H77098" i="20" s="1"/>
  <c r="G77099" i="20"/>
  <c r="H77099" i="20" s="1"/>
  <c r="G77100" i="20"/>
  <c r="H77100" i="20" s="1"/>
  <c r="G77101" i="20"/>
  <c r="H77101" i="20" s="1"/>
  <c r="G77102" i="20"/>
  <c r="H77102" i="20" s="1"/>
  <c r="G77103" i="20"/>
  <c r="H77103" i="20" s="1"/>
  <c r="G77104" i="20"/>
  <c r="H77104" i="20" s="1"/>
  <c r="G77105" i="20"/>
  <c r="H77105" i="20" s="1"/>
  <c r="G77106" i="20"/>
  <c r="H77106" i="20" s="1"/>
  <c r="G77107" i="20"/>
  <c r="H77107" i="20" s="1"/>
  <c r="G77108" i="20"/>
  <c r="H77108" i="20" s="1"/>
  <c r="G77109" i="20"/>
  <c r="H77109" i="20" s="1"/>
  <c r="G77110" i="20"/>
  <c r="H77110" i="20" s="1"/>
  <c r="G77111" i="20"/>
  <c r="H77111" i="20" s="1"/>
  <c r="G77112" i="20"/>
  <c r="H77112" i="20" s="1"/>
  <c r="G77113" i="20"/>
  <c r="H77113" i="20" s="1"/>
  <c r="G77114" i="20"/>
  <c r="H77114" i="20" s="1"/>
  <c r="G77115" i="20"/>
  <c r="H77115" i="20" s="1"/>
  <c r="G77116" i="20"/>
  <c r="H77116" i="20" s="1"/>
  <c r="G77117" i="20"/>
  <c r="H77117" i="20" s="1"/>
  <c r="G77118" i="20"/>
  <c r="H77118" i="20" s="1"/>
  <c r="G77119" i="20"/>
  <c r="H77119" i="20" s="1"/>
  <c r="G77120" i="20"/>
  <c r="H77120" i="20" s="1"/>
  <c r="G77121" i="20"/>
  <c r="H77121" i="20" s="1"/>
  <c r="G77122" i="20"/>
  <c r="H77122" i="20" s="1"/>
  <c r="G77123" i="20"/>
  <c r="H77123" i="20" s="1"/>
  <c r="G77124" i="20"/>
  <c r="H77124" i="20" s="1"/>
  <c r="G77125" i="20"/>
  <c r="H77125" i="20" s="1"/>
  <c r="G77126" i="20"/>
  <c r="H77126" i="20" s="1"/>
  <c r="G77127" i="20"/>
  <c r="H77127" i="20" s="1"/>
  <c r="G77128" i="20"/>
  <c r="H77128" i="20" s="1"/>
  <c r="G77129" i="20"/>
  <c r="H77129" i="20" s="1"/>
  <c r="G77130" i="20"/>
  <c r="H77130" i="20" s="1"/>
  <c r="G77131" i="20"/>
  <c r="H77131" i="20" s="1"/>
  <c r="G77132" i="20"/>
  <c r="H77132" i="20" s="1"/>
  <c r="G77133" i="20"/>
  <c r="H77133" i="20" s="1"/>
  <c r="G77134" i="20"/>
  <c r="H77134" i="20" s="1"/>
  <c r="G77135" i="20"/>
  <c r="H77135" i="20" s="1"/>
  <c r="G77136" i="20"/>
  <c r="H77136" i="20" s="1"/>
  <c r="G77137" i="20"/>
  <c r="H77137" i="20" s="1"/>
  <c r="G77138" i="20"/>
  <c r="H77138" i="20" s="1"/>
  <c r="G77139" i="20"/>
  <c r="H77139" i="20" s="1"/>
  <c r="G77140" i="20"/>
  <c r="H77140" i="20" s="1"/>
  <c r="G77141" i="20"/>
  <c r="H77141" i="20" s="1"/>
  <c r="G77142" i="20"/>
  <c r="H77142" i="20" s="1"/>
  <c r="G77143" i="20"/>
  <c r="H77143" i="20" s="1"/>
  <c r="G77144" i="20"/>
  <c r="H77144" i="20" s="1"/>
  <c r="G77145" i="20"/>
  <c r="H77145" i="20" s="1"/>
  <c r="G77146" i="20"/>
  <c r="H77146" i="20" s="1"/>
  <c r="G77147" i="20"/>
  <c r="H77147" i="20" s="1"/>
  <c r="G77148" i="20"/>
  <c r="H77148" i="20" s="1"/>
  <c r="G77149" i="20"/>
  <c r="H77149" i="20" s="1"/>
  <c r="G77150" i="20"/>
  <c r="H77150" i="20" s="1"/>
  <c r="G77151" i="20"/>
  <c r="H77151" i="20" s="1"/>
  <c r="G77152" i="20"/>
  <c r="H77152" i="20" s="1"/>
  <c r="G77153" i="20"/>
  <c r="H77153" i="20" s="1"/>
  <c r="G77154" i="20"/>
  <c r="H77154" i="20" s="1"/>
  <c r="G77155" i="20"/>
  <c r="H77155" i="20" s="1"/>
  <c r="G77156" i="20"/>
  <c r="H77156" i="20" s="1"/>
  <c r="G77157" i="20"/>
  <c r="H77157" i="20" s="1"/>
  <c r="G77158" i="20"/>
  <c r="H77158" i="20" s="1"/>
  <c r="G77159" i="20"/>
  <c r="H77159" i="20" s="1"/>
  <c r="G77160" i="20"/>
  <c r="H77160" i="20" s="1"/>
  <c r="G77161" i="20"/>
  <c r="H77161" i="20" s="1"/>
  <c r="G77162" i="20"/>
  <c r="H77162" i="20" s="1"/>
  <c r="G77163" i="20"/>
  <c r="H77163" i="20" s="1"/>
  <c r="G77164" i="20"/>
  <c r="H77164" i="20" s="1"/>
  <c r="G77165" i="20"/>
  <c r="H77165" i="20" s="1"/>
  <c r="G77166" i="20"/>
  <c r="H77166" i="20" s="1"/>
  <c r="G77167" i="20"/>
  <c r="H77167" i="20" s="1"/>
  <c r="G77168" i="20"/>
  <c r="H77168" i="20" s="1"/>
  <c r="G77169" i="20"/>
  <c r="H77169" i="20" s="1"/>
  <c r="G77170" i="20"/>
  <c r="H77170" i="20" s="1"/>
  <c r="G77171" i="20"/>
  <c r="H77171" i="20" s="1"/>
  <c r="G77172" i="20"/>
  <c r="H77172" i="20" s="1"/>
  <c r="G77173" i="20"/>
  <c r="H77173" i="20" s="1"/>
  <c r="G77174" i="20"/>
  <c r="H77174" i="20" s="1"/>
  <c r="G77175" i="20"/>
  <c r="H77175" i="20" s="1"/>
  <c r="G77176" i="20"/>
  <c r="H77176" i="20" s="1"/>
  <c r="G77177" i="20"/>
  <c r="H77177" i="20" s="1"/>
  <c r="G77178" i="20"/>
  <c r="H77178" i="20" s="1"/>
  <c r="G77179" i="20"/>
  <c r="H77179" i="20" s="1"/>
  <c r="G77180" i="20"/>
  <c r="H77180" i="20" s="1"/>
  <c r="G77181" i="20"/>
  <c r="H77181" i="20" s="1"/>
  <c r="G77182" i="20"/>
  <c r="H77182" i="20" s="1"/>
  <c r="G77183" i="20"/>
  <c r="H77183" i="20" s="1"/>
  <c r="G77184" i="20"/>
  <c r="H77184" i="20" s="1"/>
  <c r="G77185" i="20"/>
  <c r="H77185" i="20" s="1"/>
  <c r="G77186" i="20"/>
  <c r="H77186" i="20" s="1"/>
  <c r="G77187" i="20"/>
  <c r="H77187" i="20" s="1"/>
  <c r="G77188" i="20"/>
  <c r="H77188" i="20" s="1"/>
  <c r="G77189" i="20"/>
  <c r="H77189" i="20" s="1"/>
  <c r="G77190" i="20"/>
  <c r="H77190" i="20" s="1"/>
  <c r="G77191" i="20"/>
  <c r="H77191" i="20" s="1"/>
  <c r="G77192" i="20"/>
  <c r="H77192" i="20" s="1"/>
  <c r="G77193" i="20"/>
  <c r="H77193" i="20" s="1"/>
  <c r="G77194" i="20"/>
  <c r="H77194" i="20" s="1"/>
  <c r="G77195" i="20"/>
  <c r="H77195" i="20" s="1"/>
  <c r="G77196" i="20"/>
  <c r="H77196" i="20" s="1"/>
  <c r="G77197" i="20"/>
  <c r="H77197" i="20" s="1"/>
  <c r="G77198" i="20"/>
  <c r="H77198" i="20" s="1"/>
  <c r="G77199" i="20"/>
  <c r="H77199" i="20" s="1"/>
  <c r="G77200" i="20"/>
  <c r="H77200" i="20" s="1"/>
  <c r="G77201" i="20"/>
  <c r="H77201" i="20" s="1"/>
  <c r="G77202" i="20"/>
  <c r="H77202" i="20" s="1"/>
  <c r="G77203" i="20"/>
  <c r="H77203" i="20" s="1"/>
  <c r="G77204" i="20"/>
  <c r="H77204" i="20" s="1"/>
  <c r="G77205" i="20"/>
  <c r="H77205" i="20" s="1"/>
  <c r="G77206" i="20"/>
  <c r="H77206" i="20" s="1"/>
  <c r="G77207" i="20"/>
  <c r="H77207" i="20" s="1"/>
  <c r="G77208" i="20"/>
  <c r="H77208" i="20" s="1"/>
  <c r="G77209" i="20"/>
  <c r="H77209" i="20" s="1"/>
  <c r="G77210" i="20"/>
  <c r="H77210" i="20" s="1"/>
  <c r="G77211" i="20"/>
  <c r="H77211" i="20" s="1"/>
  <c r="G77212" i="20"/>
  <c r="H77212" i="20" s="1"/>
  <c r="G77213" i="20"/>
  <c r="H77213" i="20" s="1"/>
  <c r="G77214" i="20"/>
  <c r="H77214" i="20" s="1"/>
  <c r="G77215" i="20"/>
  <c r="H77215" i="20" s="1"/>
  <c r="G77216" i="20"/>
  <c r="H77216" i="20" s="1"/>
  <c r="G77217" i="20"/>
  <c r="H77217" i="20" s="1"/>
  <c r="G77218" i="20"/>
  <c r="H77218" i="20" s="1"/>
  <c r="G77219" i="20"/>
  <c r="H77219" i="20" s="1"/>
  <c r="G77220" i="20"/>
  <c r="H77220" i="20" s="1"/>
  <c r="G77221" i="20"/>
  <c r="H77221" i="20" s="1"/>
  <c r="G77222" i="20"/>
  <c r="H77222" i="20" s="1"/>
  <c r="G77223" i="20"/>
  <c r="H77223" i="20" s="1"/>
  <c r="G77224" i="20"/>
  <c r="H77224" i="20" s="1"/>
  <c r="G77225" i="20"/>
  <c r="H77225" i="20" s="1"/>
  <c r="G77226" i="20"/>
  <c r="H77226" i="20" s="1"/>
  <c r="G77227" i="20"/>
  <c r="H77227" i="20" s="1"/>
  <c r="G77228" i="20"/>
  <c r="H77228" i="20" s="1"/>
  <c r="G77229" i="20"/>
  <c r="H77229" i="20" s="1"/>
  <c r="G77230" i="20"/>
  <c r="H77230" i="20" s="1"/>
  <c r="G77231" i="20"/>
  <c r="H77231" i="20" s="1"/>
  <c r="G77232" i="20"/>
  <c r="H77232" i="20" s="1"/>
  <c r="G77233" i="20"/>
  <c r="H77233" i="20" s="1"/>
  <c r="G77234" i="20"/>
  <c r="H77234" i="20" s="1"/>
  <c r="G77235" i="20"/>
  <c r="H77235" i="20" s="1"/>
  <c r="G77236" i="20"/>
  <c r="H77236" i="20" s="1"/>
  <c r="G77237" i="20"/>
  <c r="H77237" i="20" s="1"/>
  <c r="G77238" i="20"/>
  <c r="H77238" i="20" s="1"/>
  <c r="G77239" i="20"/>
  <c r="H77239" i="20" s="1"/>
  <c r="G77240" i="20"/>
  <c r="H77240" i="20" s="1"/>
  <c r="G77241" i="20"/>
  <c r="H77241" i="20" s="1"/>
  <c r="G77242" i="20"/>
  <c r="H77242" i="20" s="1"/>
  <c r="G77243" i="20"/>
  <c r="H77243" i="20" s="1"/>
  <c r="G77244" i="20"/>
  <c r="H77244" i="20" s="1"/>
  <c r="G77245" i="20"/>
  <c r="H77245" i="20" s="1"/>
  <c r="G77246" i="20"/>
  <c r="H77246" i="20" s="1"/>
  <c r="G77247" i="20"/>
  <c r="H77247" i="20" s="1"/>
  <c r="G77248" i="20"/>
  <c r="H77248" i="20" s="1"/>
  <c r="G77249" i="20"/>
  <c r="H77249" i="20" s="1"/>
  <c r="G77250" i="20"/>
  <c r="H77250" i="20" s="1"/>
  <c r="G77251" i="20"/>
  <c r="H77251" i="20" s="1"/>
  <c r="G77252" i="20"/>
  <c r="H77252" i="20" s="1"/>
  <c r="G77253" i="20"/>
  <c r="H77253" i="20" s="1"/>
  <c r="G77254" i="20"/>
  <c r="H77254" i="20" s="1"/>
  <c r="G77255" i="20"/>
  <c r="H77255" i="20" s="1"/>
  <c r="G77256" i="20"/>
  <c r="H77256" i="20" s="1"/>
  <c r="G77257" i="20"/>
  <c r="H77257" i="20" s="1"/>
  <c r="G77258" i="20"/>
  <c r="H77258" i="20" s="1"/>
  <c r="G77259" i="20"/>
  <c r="H77259" i="20" s="1"/>
  <c r="G77260" i="20"/>
  <c r="H77260" i="20" s="1"/>
  <c r="G77261" i="20"/>
  <c r="H77261" i="20" s="1"/>
  <c r="G77262" i="20"/>
  <c r="H77262" i="20" s="1"/>
  <c r="G77263" i="20"/>
  <c r="H77263" i="20" s="1"/>
  <c r="G77264" i="20"/>
  <c r="H77264" i="20" s="1"/>
  <c r="G77265" i="20"/>
  <c r="H77265" i="20" s="1"/>
  <c r="G77266" i="20"/>
  <c r="H77266" i="20" s="1"/>
  <c r="G77267" i="20"/>
  <c r="H77267" i="20" s="1"/>
  <c r="G77268" i="20"/>
  <c r="H77268" i="20" s="1"/>
  <c r="G77269" i="20"/>
  <c r="H77269" i="20" s="1"/>
  <c r="G77270" i="20"/>
  <c r="H77270" i="20" s="1"/>
  <c r="G77271" i="20"/>
  <c r="H77271" i="20" s="1"/>
  <c r="G77272" i="20"/>
  <c r="H77272" i="20" s="1"/>
  <c r="G77273" i="20"/>
  <c r="H77273" i="20" s="1"/>
  <c r="G77274" i="20"/>
  <c r="H77274" i="20" s="1"/>
  <c r="G77275" i="20"/>
  <c r="H77275" i="20" s="1"/>
  <c r="G77276" i="20"/>
  <c r="H77276" i="20" s="1"/>
  <c r="G77277" i="20"/>
  <c r="H77277" i="20" s="1"/>
  <c r="G77278" i="20"/>
  <c r="H77278" i="20" s="1"/>
  <c r="G77279" i="20"/>
  <c r="H77279" i="20" s="1"/>
  <c r="G77280" i="20"/>
  <c r="H77280" i="20" s="1"/>
  <c r="G77281" i="20"/>
  <c r="H77281" i="20" s="1"/>
  <c r="G77282" i="20"/>
  <c r="H77282" i="20" s="1"/>
  <c r="G77283" i="20"/>
  <c r="H77283" i="20" s="1"/>
  <c r="G77284" i="20"/>
  <c r="H77284" i="20" s="1"/>
  <c r="G77285" i="20"/>
  <c r="H77285" i="20" s="1"/>
  <c r="G77286" i="20"/>
  <c r="H77286" i="20" s="1"/>
  <c r="G77287" i="20"/>
  <c r="H77287" i="20" s="1"/>
  <c r="G77288" i="20"/>
  <c r="H77288" i="20" s="1"/>
  <c r="G77289" i="20"/>
  <c r="H77289" i="20" s="1"/>
  <c r="G77290" i="20"/>
  <c r="H77290" i="20" s="1"/>
  <c r="G77291" i="20"/>
  <c r="H77291" i="20" s="1"/>
  <c r="G77292" i="20"/>
  <c r="H77292" i="20" s="1"/>
  <c r="G77293" i="20"/>
  <c r="H77293" i="20" s="1"/>
  <c r="G77294" i="20"/>
  <c r="H77294" i="20" s="1"/>
  <c r="G77295" i="20"/>
  <c r="H77295" i="20" s="1"/>
  <c r="G77296" i="20"/>
  <c r="H77296" i="20" s="1"/>
  <c r="G77297" i="20"/>
  <c r="H77297" i="20" s="1"/>
  <c r="G77298" i="20"/>
  <c r="H77298" i="20" s="1"/>
  <c r="G77299" i="20"/>
  <c r="H77299" i="20" s="1"/>
  <c r="G77300" i="20"/>
  <c r="H77300" i="20" s="1"/>
  <c r="G77301" i="20"/>
  <c r="H77301" i="20" s="1"/>
  <c r="G77302" i="20"/>
  <c r="H77302" i="20" s="1"/>
  <c r="G77303" i="20"/>
  <c r="H77303" i="20" s="1"/>
  <c r="G77304" i="20"/>
  <c r="H77304" i="20" s="1"/>
  <c r="G77305" i="20"/>
  <c r="H77305" i="20" s="1"/>
  <c r="G77306" i="20"/>
  <c r="H77306" i="20" s="1"/>
  <c r="G77307" i="20"/>
  <c r="H77307" i="20" s="1"/>
  <c r="G77308" i="20"/>
  <c r="H77308" i="20" s="1"/>
  <c r="G77309" i="20"/>
  <c r="H77309" i="20" s="1"/>
  <c r="G77310" i="20"/>
  <c r="H77310" i="20" s="1"/>
  <c r="G77311" i="20"/>
  <c r="H77311" i="20" s="1"/>
  <c r="G77312" i="20"/>
  <c r="H77312" i="20" s="1"/>
  <c r="G77313" i="20"/>
  <c r="H77313" i="20" s="1"/>
  <c r="G77314" i="20"/>
  <c r="H77314" i="20" s="1"/>
  <c r="G77315" i="20"/>
  <c r="H77315" i="20" s="1"/>
  <c r="G77316" i="20"/>
  <c r="H77316" i="20" s="1"/>
  <c r="G77317" i="20"/>
  <c r="H77317" i="20" s="1"/>
  <c r="G77318" i="20"/>
  <c r="H77318" i="20" s="1"/>
  <c r="G77319" i="20"/>
  <c r="H77319" i="20" s="1"/>
  <c r="G77320" i="20"/>
  <c r="H77320" i="20" s="1"/>
  <c r="G77321" i="20"/>
  <c r="H77321" i="20" s="1"/>
  <c r="G77322" i="20"/>
  <c r="H77322" i="20" s="1"/>
  <c r="G77323" i="20"/>
  <c r="H77323" i="20" s="1"/>
  <c r="G77324" i="20"/>
  <c r="H77324" i="20" s="1"/>
  <c r="G77325" i="20"/>
  <c r="H77325" i="20" s="1"/>
  <c r="G77326" i="20"/>
  <c r="H77326" i="20" s="1"/>
  <c r="G77327" i="20"/>
  <c r="H77327" i="20" s="1"/>
  <c r="G77328" i="20"/>
  <c r="H77328" i="20" s="1"/>
  <c r="G77329" i="20"/>
  <c r="H77329" i="20" s="1"/>
  <c r="G77330" i="20"/>
  <c r="H77330" i="20" s="1"/>
  <c r="G77331" i="20"/>
  <c r="H77331" i="20" s="1"/>
  <c r="G77332" i="20"/>
  <c r="H77332" i="20" s="1"/>
  <c r="G77333" i="20"/>
  <c r="H77333" i="20" s="1"/>
  <c r="G77334" i="20"/>
  <c r="H77334" i="20" s="1"/>
  <c r="G77335" i="20"/>
  <c r="H77335" i="20" s="1"/>
  <c r="G77336" i="20"/>
  <c r="H77336" i="20" s="1"/>
  <c r="G77337" i="20"/>
  <c r="H77337" i="20" s="1"/>
  <c r="G77338" i="20"/>
  <c r="H77338" i="20" s="1"/>
  <c r="G77339" i="20"/>
  <c r="H77339" i="20" s="1"/>
  <c r="G77340" i="20"/>
  <c r="H77340" i="20" s="1"/>
  <c r="G77341" i="20"/>
  <c r="H77341" i="20" s="1"/>
  <c r="G77342" i="20"/>
  <c r="H77342" i="20" s="1"/>
  <c r="G77343" i="20"/>
  <c r="H77343" i="20" s="1"/>
  <c r="G77344" i="20"/>
  <c r="H77344" i="20" s="1"/>
  <c r="G77345" i="20"/>
  <c r="H77345" i="20" s="1"/>
  <c r="G77346" i="20"/>
  <c r="H77346" i="20" s="1"/>
  <c r="G77347" i="20"/>
  <c r="H77347" i="20" s="1"/>
  <c r="G77348" i="20"/>
  <c r="H77348" i="20" s="1"/>
  <c r="G77349" i="20"/>
  <c r="H77349" i="20" s="1"/>
  <c r="G77350" i="20"/>
  <c r="H77350" i="20" s="1"/>
  <c r="G77351" i="20"/>
  <c r="H77351" i="20" s="1"/>
  <c r="G77352" i="20"/>
  <c r="H77352" i="20" s="1"/>
  <c r="G77353" i="20"/>
  <c r="H77353" i="20" s="1"/>
  <c r="G77354" i="20"/>
  <c r="H77354" i="20" s="1"/>
  <c r="G77355" i="20"/>
  <c r="H77355" i="20" s="1"/>
  <c r="G77356" i="20"/>
  <c r="H77356" i="20" s="1"/>
  <c r="G77357" i="20"/>
  <c r="H77357" i="20" s="1"/>
  <c r="G77358" i="20"/>
  <c r="H77358" i="20" s="1"/>
  <c r="G77359" i="20"/>
  <c r="H77359" i="20" s="1"/>
  <c r="G77360" i="20"/>
  <c r="H77360" i="20" s="1"/>
  <c r="G77361" i="20"/>
  <c r="H77361" i="20" s="1"/>
  <c r="G77362" i="20"/>
  <c r="H77362" i="20" s="1"/>
  <c r="G77363" i="20"/>
  <c r="H77363" i="20" s="1"/>
  <c r="G77364" i="20"/>
  <c r="H77364" i="20" s="1"/>
  <c r="G77365" i="20"/>
  <c r="H77365" i="20" s="1"/>
  <c r="G77366" i="20"/>
  <c r="H77366" i="20" s="1"/>
  <c r="G77367" i="20"/>
  <c r="H77367" i="20" s="1"/>
  <c r="G77368" i="20"/>
  <c r="H77368" i="20" s="1"/>
  <c r="G77369" i="20"/>
  <c r="H77369" i="20" s="1"/>
  <c r="G77370" i="20"/>
  <c r="H77370" i="20" s="1"/>
  <c r="G77371" i="20"/>
  <c r="H77371" i="20" s="1"/>
  <c r="G77372" i="20"/>
  <c r="H77372" i="20" s="1"/>
  <c r="G77373" i="20"/>
  <c r="H77373" i="20" s="1"/>
  <c r="G77374" i="20"/>
  <c r="H77374" i="20" s="1"/>
  <c r="G77375" i="20"/>
  <c r="H77375" i="20" s="1"/>
  <c r="G77376" i="20"/>
  <c r="H77376" i="20" s="1"/>
  <c r="G77377" i="20"/>
  <c r="H77377" i="20" s="1"/>
  <c r="G77378" i="20"/>
  <c r="H77378" i="20" s="1"/>
  <c r="G77379" i="20"/>
  <c r="H77379" i="20" s="1"/>
  <c r="G77380" i="20"/>
  <c r="H77380" i="20" s="1"/>
  <c r="G77381" i="20"/>
  <c r="H77381" i="20" s="1"/>
  <c r="G77382" i="20"/>
  <c r="H77382" i="20" s="1"/>
  <c r="G77383" i="20"/>
  <c r="H77383" i="20" s="1"/>
  <c r="G77384" i="20"/>
  <c r="H77384" i="20" s="1"/>
  <c r="G77385" i="20"/>
  <c r="H77385" i="20" s="1"/>
  <c r="G77386" i="20"/>
  <c r="H77386" i="20" s="1"/>
  <c r="G77387" i="20"/>
  <c r="H77387" i="20" s="1"/>
  <c r="G77388" i="20"/>
  <c r="H77388" i="20" s="1"/>
  <c r="G77389" i="20"/>
  <c r="H77389" i="20" s="1"/>
  <c r="G77390" i="20"/>
  <c r="H77390" i="20" s="1"/>
  <c r="G77391" i="20"/>
  <c r="H77391" i="20" s="1"/>
  <c r="G77392" i="20"/>
  <c r="H77392" i="20" s="1"/>
  <c r="G77393" i="20"/>
  <c r="H77393" i="20" s="1"/>
  <c r="G77394" i="20"/>
  <c r="H77394" i="20" s="1"/>
  <c r="G77395" i="20"/>
  <c r="H77395" i="20" s="1"/>
  <c r="G77396" i="20"/>
  <c r="H77396" i="20" s="1"/>
  <c r="G77397" i="20"/>
  <c r="H77397" i="20" s="1"/>
  <c r="G77398" i="20"/>
  <c r="H77398" i="20" s="1"/>
  <c r="G77399" i="20"/>
  <c r="H77399" i="20" s="1"/>
  <c r="G77400" i="20"/>
  <c r="H77400" i="20" s="1"/>
  <c r="G77401" i="20"/>
  <c r="H77401" i="20" s="1"/>
  <c r="G77402" i="20"/>
  <c r="H77402" i="20" s="1"/>
  <c r="G77403" i="20"/>
  <c r="H77403" i="20" s="1"/>
  <c r="G77404" i="20"/>
  <c r="H77404" i="20" s="1"/>
  <c r="G77405" i="20"/>
  <c r="H77405" i="20" s="1"/>
  <c r="G77406" i="20"/>
  <c r="H77406" i="20" s="1"/>
  <c r="G77407" i="20"/>
  <c r="H77407" i="20" s="1"/>
  <c r="G77408" i="20"/>
  <c r="H77408" i="20" s="1"/>
  <c r="G77409" i="20"/>
  <c r="H77409" i="20" s="1"/>
  <c r="G77410" i="20"/>
  <c r="H77410" i="20" s="1"/>
  <c r="G77411" i="20"/>
  <c r="H77411" i="20" s="1"/>
  <c r="G77412" i="20"/>
  <c r="H77412" i="20" s="1"/>
  <c r="G77413" i="20"/>
  <c r="H77413" i="20" s="1"/>
  <c r="G77414" i="20"/>
  <c r="H77414" i="20" s="1"/>
  <c r="G77415" i="20"/>
  <c r="H77415" i="20" s="1"/>
  <c r="G77416" i="20"/>
  <c r="H77416" i="20" s="1"/>
  <c r="G77417" i="20"/>
  <c r="H77417" i="20" s="1"/>
  <c r="G77418" i="20"/>
  <c r="H77418" i="20" s="1"/>
  <c r="G77419" i="20"/>
  <c r="H77419" i="20" s="1"/>
  <c r="G77420" i="20"/>
  <c r="H77420" i="20" s="1"/>
  <c r="G77421" i="20"/>
  <c r="H77421" i="20" s="1"/>
  <c r="G77422" i="20"/>
  <c r="H77422" i="20" s="1"/>
  <c r="G77423" i="20"/>
  <c r="H77423" i="20" s="1"/>
  <c r="G77424" i="20"/>
  <c r="H77424" i="20" s="1"/>
  <c r="G77425" i="20"/>
  <c r="H77425" i="20" s="1"/>
  <c r="G77426" i="20"/>
  <c r="H77426" i="20" s="1"/>
  <c r="G77427" i="20"/>
  <c r="H77427" i="20" s="1"/>
  <c r="G77428" i="20"/>
  <c r="H77428" i="20" s="1"/>
  <c r="G77429" i="20"/>
  <c r="H77429" i="20" s="1"/>
  <c r="G77430" i="20"/>
  <c r="H77430" i="20" s="1"/>
  <c r="G77431" i="20"/>
  <c r="H77431" i="20" s="1"/>
  <c r="G77432" i="20"/>
  <c r="H77432" i="20" s="1"/>
  <c r="G77433" i="20"/>
  <c r="H77433" i="20" s="1"/>
  <c r="G77434" i="20"/>
  <c r="H77434" i="20" s="1"/>
  <c r="G77435" i="20"/>
  <c r="H77435" i="20" s="1"/>
  <c r="G77436" i="20"/>
  <c r="H77436" i="20" s="1"/>
  <c r="G77437" i="20"/>
  <c r="H77437" i="20" s="1"/>
  <c r="G77438" i="20"/>
  <c r="H77438" i="20" s="1"/>
  <c r="G77439" i="20"/>
  <c r="H77439" i="20" s="1"/>
  <c r="G77440" i="20"/>
  <c r="H77440" i="20" s="1"/>
  <c r="G77441" i="20"/>
  <c r="H77441" i="20" s="1"/>
  <c r="G77442" i="20"/>
  <c r="H77442" i="20" s="1"/>
  <c r="G77443" i="20"/>
  <c r="H77443" i="20" s="1"/>
  <c r="G77444" i="20"/>
  <c r="H77444" i="20" s="1"/>
  <c r="G77445" i="20"/>
  <c r="H77445" i="20" s="1"/>
  <c r="G77446" i="20"/>
  <c r="H77446" i="20" s="1"/>
  <c r="G77447" i="20"/>
  <c r="H77447" i="20" s="1"/>
  <c r="G77448" i="20"/>
  <c r="H77448" i="20" s="1"/>
  <c r="G77449" i="20"/>
  <c r="H77449" i="20" s="1"/>
  <c r="G77450" i="20"/>
  <c r="H77450" i="20" s="1"/>
  <c r="G77451" i="20"/>
  <c r="H77451" i="20" s="1"/>
  <c r="G77452" i="20"/>
  <c r="H77452" i="20" s="1"/>
  <c r="G77453" i="20"/>
  <c r="H77453" i="20" s="1"/>
  <c r="G77454" i="20"/>
  <c r="H77454" i="20" s="1"/>
  <c r="G77455" i="20"/>
  <c r="H77455" i="20" s="1"/>
  <c r="G77456" i="20"/>
  <c r="H77456" i="20" s="1"/>
  <c r="G77457" i="20"/>
  <c r="H77457" i="20" s="1"/>
  <c r="G77458" i="20"/>
  <c r="H77458" i="20" s="1"/>
  <c r="G77459" i="20"/>
  <c r="H77459" i="20" s="1"/>
  <c r="G77460" i="20"/>
  <c r="H77460" i="20" s="1"/>
  <c r="G77461" i="20"/>
  <c r="H77461" i="20" s="1"/>
  <c r="G77462" i="20"/>
  <c r="H77462" i="20" s="1"/>
  <c r="G77463" i="20"/>
  <c r="H77463" i="20" s="1"/>
  <c r="G77464" i="20"/>
  <c r="H77464" i="20" s="1"/>
  <c r="G77465" i="20"/>
  <c r="H77465" i="20" s="1"/>
  <c r="G77466" i="20"/>
  <c r="H77466" i="20" s="1"/>
  <c r="G77467" i="20"/>
  <c r="H77467" i="20" s="1"/>
  <c r="G77468" i="20"/>
  <c r="H77468" i="20" s="1"/>
  <c r="G77469" i="20"/>
  <c r="H77469" i="20" s="1"/>
  <c r="G77470" i="20"/>
  <c r="H77470" i="20" s="1"/>
  <c r="G77471" i="20"/>
  <c r="H77471" i="20" s="1"/>
  <c r="G77472" i="20"/>
  <c r="H77472" i="20" s="1"/>
  <c r="G77473" i="20"/>
  <c r="H77473" i="20" s="1"/>
  <c r="G77474" i="20"/>
  <c r="H77474" i="20" s="1"/>
  <c r="G77475" i="20"/>
  <c r="H77475" i="20" s="1"/>
  <c r="G77476" i="20"/>
  <c r="H77476" i="20" s="1"/>
  <c r="G77477" i="20"/>
  <c r="H77477" i="20" s="1"/>
  <c r="G77478" i="20"/>
  <c r="H77478" i="20" s="1"/>
  <c r="G77479" i="20"/>
  <c r="H77479" i="20" s="1"/>
  <c r="G77480" i="20"/>
  <c r="H77480" i="20" s="1"/>
  <c r="G77481" i="20"/>
  <c r="H77481" i="20" s="1"/>
  <c r="G77482" i="20"/>
  <c r="H77482" i="20" s="1"/>
  <c r="G77483" i="20"/>
  <c r="H77483" i="20" s="1"/>
  <c r="G77484" i="20"/>
  <c r="H77484" i="20" s="1"/>
  <c r="G77485" i="20"/>
  <c r="H77485" i="20" s="1"/>
  <c r="G77486" i="20"/>
  <c r="H77486" i="20" s="1"/>
  <c r="G77487" i="20"/>
  <c r="H77487" i="20" s="1"/>
  <c r="G77488" i="20"/>
  <c r="H77488" i="20" s="1"/>
  <c r="G77489" i="20"/>
  <c r="H77489" i="20" s="1"/>
  <c r="G77490" i="20"/>
  <c r="H77490" i="20" s="1"/>
  <c r="G77491" i="20"/>
  <c r="H77491" i="20" s="1"/>
  <c r="G77492" i="20"/>
  <c r="H77492" i="20" s="1"/>
  <c r="G77493" i="20"/>
  <c r="H77493" i="20" s="1"/>
  <c r="G77494" i="20"/>
  <c r="H77494" i="20" s="1"/>
  <c r="G77495" i="20"/>
  <c r="H77495" i="20" s="1"/>
  <c r="G77496" i="20"/>
  <c r="H77496" i="20" s="1"/>
  <c r="G77497" i="20"/>
  <c r="H77497" i="20" s="1"/>
  <c r="G77498" i="20"/>
  <c r="H77498" i="20" s="1"/>
  <c r="G77499" i="20"/>
  <c r="H77499" i="20" s="1"/>
  <c r="G77500" i="20"/>
  <c r="H77500" i="20" s="1"/>
  <c r="G77501" i="20"/>
  <c r="H77501" i="20" s="1"/>
  <c r="G77502" i="20"/>
  <c r="H77502" i="20" s="1"/>
  <c r="G77503" i="20"/>
  <c r="H77503" i="20" s="1"/>
  <c r="G77504" i="20"/>
  <c r="H77504" i="20" s="1"/>
  <c r="G77505" i="20"/>
  <c r="H77505" i="20" s="1"/>
  <c r="G77506" i="20"/>
  <c r="H77506" i="20" s="1"/>
  <c r="G77507" i="20"/>
  <c r="H77507" i="20" s="1"/>
  <c r="G77508" i="20"/>
  <c r="H77508" i="20" s="1"/>
  <c r="G77509" i="20"/>
  <c r="H77509" i="20" s="1"/>
  <c r="G77510" i="20"/>
  <c r="H77510" i="20" s="1"/>
  <c r="G77511" i="20"/>
  <c r="H77511" i="20" s="1"/>
  <c r="G77512" i="20"/>
  <c r="H77512" i="20" s="1"/>
  <c r="G77513" i="20"/>
  <c r="H77513" i="20" s="1"/>
  <c r="G77514" i="20"/>
  <c r="H77514" i="20" s="1"/>
  <c r="G77515" i="20"/>
  <c r="H77515" i="20" s="1"/>
  <c r="G77516" i="20"/>
  <c r="H77516" i="20" s="1"/>
  <c r="G77517" i="20"/>
  <c r="H77517" i="20" s="1"/>
  <c r="G77518" i="20"/>
  <c r="H77518" i="20" s="1"/>
  <c r="G77519" i="20"/>
  <c r="H77519" i="20" s="1"/>
  <c r="G77520" i="20"/>
  <c r="H77520" i="20" s="1"/>
  <c r="G77521" i="20"/>
  <c r="H77521" i="20" s="1"/>
  <c r="G77522" i="20"/>
  <c r="H77522" i="20" s="1"/>
  <c r="G77523" i="20"/>
  <c r="H77523" i="20" s="1"/>
  <c r="G77524" i="20"/>
  <c r="H77524" i="20" s="1"/>
  <c r="G77525" i="20"/>
  <c r="H77525" i="20" s="1"/>
  <c r="G77526" i="20"/>
  <c r="H77526" i="20" s="1"/>
  <c r="G77527" i="20"/>
  <c r="H77527" i="20" s="1"/>
  <c r="G77528" i="20"/>
  <c r="H77528" i="20" s="1"/>
  <c r="G77529" i="20"/>
  <c r="H77529" i="20" s="1"/>
  <c r="G77530" i="20"/>
  <c r="H77530" i="20" s="1"/>
  <c r="G77531" i="20"/>
  <c r="H77531" i="20" s="1"/>
  <c r="G77532" i="20"/>
  <c r="H77532" i="20" s="1"/>
  <c r="G77533" i="20"/>
  <c r="H77533" i="20" s="1"/>
  <c r="G77534" i="20"/>
  <c r="H77534" i="20" s="1"/>
  <c r="G77535" i="20"/>
  <c r="H77535" i="20" s="1"/>
  <c r="G77536" i="20"/>
  <c r="H77536" i="20" s="1"/>
  <c r="G77537" i="20"/>
  <c r="H77537" i="20" s="1"/>
  <c r="G77538" i="20"/>
  <c r="H77538" i="20" s="1"/>
  <c r="G77539" i="20"/>
  <c r="H77539" i="20" s="1"/>
  <c r="G77540" i="20"/>
  <c r="H77540" i="20" s="1"/>
  <c r="G77541" i="20"/>
  <c r="H77541" i="20" s="1"/>
  <c r="G77542" i="20"/>
  <c r="H77542" i="20" s="1"/>
  <c r="G77543" i="20"/>
  <c r="H77543" i="20" s="1"/>
  <c r="G77544" i="20"/>
  <c r="H77544" i="20" s="1"/>
  <c r="G77545" i="20"/>
  <c r="H77545" i="20" s="1"/>
  <c r="G77546" i="20"/>
  <c r="H77546" i="20" s="1"/>
  <c r="G77547" i="20"/>
  <c r="H77547" i="20" s="1"/>
  <c r="G77548" i="20"/>
  <c r="H77548" i="20" s="1"/>
  <c r="G77549" i="20"/>
  <c r="H77549" i="20" s="1"/>
  <c r="G77550" i="20"/>
  <c r="H77550" i="20" s="1"/>
  <c r="G77551" i="20"/>
  <c r="H77551" i="20" s="1"/>
  <c r="G77552" i="20"/>
  <c r="H77552" i="20" s="1"/>
  <c r="G77553" i="20"/>
  <c r="H77553" i="20" s="1"/>
  <c r="G77554" i="20"/>
  <c r="H77554" i="20" s="1"/>
  <c r="G77555" i="20"/>
  <c r="H77555" i="20" s="1"/>
  <c r="G77556" i="20"/>
  <c r="H77556" i="20" s="1"/>
  <c r="G77557" i="20"/>
  <c r="H77557" i="20" s="1"/>
  <c r="G77558" i="20"/>
  <c r="H77558" i="20" s="1"/>
  <c r="G77559" i="20"/>
  <c r="H77559" i="20" s="1"/>
  <c r="G77560" i="20"/>
  <c r="H77560" i="20" s="1"/>
  <c r="G77561" i="20"/>
  <c r="H77561" i="20" s="1"/>
  <c r="G77562" i="20"/>
  <c r="H77562" i="20" s="1"/>
  <c r="G77563" i="20"/>
  <c r="H77563" i="20" s="1"/>
  <c r="G77564" i="20"/>
  <c r="H77564" i="20" s="1"/>
  <c r="G77565" i="20"/>
  <c r="H77565" i="20" s="1"/>
  <c r="G77566" i="20"/>
  <c r="H77566" i="20" s="1"/>
  <c r="G77567" i="20"/>
  <c r="H77567" i="20" s="1"/>
  <c r="G77568" i="20"/>
  <c r="H77568" i="20" s="1"/>
  <c r="G77569" i="20"/>
  <c r="H77569" i="20" s="1"/>
  <c r="G77570" i="20"/>
  <c r="H77570" i="20" s="1"/>
  <c r="G77571" i="20"/>
  <c r="H77571" i="20" s="1"/>
  <c r="G77572" i="20"/>
  <c r="H77572" i="20" s="1"/>
  <c r="G77573" i="20"/>
  <c r="H77573" i="20" s="1"/>
  <c r="G77574" i="20"/>
  <c r="H77574" i="20" s="1"/>
  <c r="G77575" i="20"/>
  <c r="H77575" i="20" s="1"/>
  <c r="G77576" i="20"/>
  <c r="H77576" i="20" s="1"/>
  <c r="G77577" i="20"/>
  <c r="H77577" i="20" s="1"/>
  <c r="G77578" i="20"/>
  <c r="H77578" i="20" s="1"/>
  <c r="G77579" i="20"/>
  <c r="H77579" i="20" s="1"/>
  <c r="G77580" i="20"/>
  <c r="H77580" i="20" s="1"/>
  <c r="G77581" i="20"/>
  <c r="H77581" i="20" s="1"/>
  <c r="G77582" i="20"/>
  <c r="H77582" i="20" s="1"/>
  <c r="G77583" i="20"/>
  <c r="H77583" i="20" s="1"/>
  <c r="G77584" i="20"/>
  <c r="H77584" i="20" s="1"/>
  <c r="G77585" i="20"/>
  <c r="H77585" i="20" s="1"/>
  <c r="G77586" i="20"/>
  <c r="H77586" i="20" s="1"/>
  <c r="G77587" i="20"/>
  <c r="H77587" i="20" s="1"/>
  <c r="G77588" i="20"/>
  <c r="H77588" i="20" s="1"/>
  <c r="G77589" i="20"/>
  <c r="H77589" i="20" s="1"/>
  <c r="G77590" i="20"/>
  <c r="H77590" i="20" s="1"/>
  <c r="G77591" i="20"/>
  <c r="H77591" i="20" s="1"/>
  <c r="G77592" i="20"/>
  <c r="H77592" i="20" s="1"/>
  <c r="G77593" i="20"/>
  <c r="H77593" i="20" s="1"/>
  <c r="G77594" i="20"/>
  <c r="H77594" i="20" s="1"/>
  <c r="G77595" i="20"/>
  <c r="H77595" i="20" s="1"/>
  <c r="G77596" i="20"/>
  <c r="H77596" i="20" s="1"/>
  <c r="G77597" i="20"/>
  <c r="H77597" i="20" s="1"/>
  <c r="G77598" i="20"/>
  <c r="H77598" i="20" s="1"/>
  <c r="G77599" i="20"/>
  <c r="H77599" i="20" s="1"/>
  <c r="G77600" i="20"/>
  <c r="H77600" i="20" s="1"/>
  <c r="G77601" i="20"/>
  <c r="H77601" i="20" s="1"/>
  <c r="G77602" i="20"/>
  <c r="H77602" i="20" s="1"/>
  <c r="G77603" i="20"/>
  <c r="H77603" i="20" s="1"/>
  <c r="G77604" i="20"/>
  <c r="H77604" i="20" s="1"/>
  <c r="G77605" i="20"/>
  <c r="H77605" i="20" s="1"/>
  <c r="G77606" i="20"/>
  <c r="H77606" i="20" s="1"/>
  <c r="G77607" i="20"/>
  <c r="H77607" i="20" s="1"/>
  <c r="G77608" i="20"/>
  <c r="H77608" i="20" s="1"/>
  <c r="G77609" i="20"/>
  <c r="H77609" i="20" s="1"/>
  <c r="G77610" i="20"/>
  <c r="H77610" i="20" s="1"/>
  <c r="G77611" i="20"/>
  <c r="H77611" i="20" s="1"/>
  <c r="G77612" i="20"/>
  <c r="H77612" i="20" s="1"/>
  <c r="G77613" i="20"/>
  <c r="H77613" i="20" s="1"/>
  <c r="G77614" i="20"/>
  <c r="H77614" i="20" s="1"/>
  <c r="G77615" i="20"/>
  <c r="H77615" i="20" s="1"/>
  <c r="G77616" i="20"/>
  <c r="H77616" i="20" s="1"/>
  <c r="G77617" i="20"/>
  <c r="H77617" i="20" s="1"/>
  <c r="G77618" i="20"/>
  <c r="H77618" i="20" s="1"/>
  <c r="G77619" i="20"/>
  <c r="H77619" i="20" s="1"/>
  <c r="G77620" i="20"/>
  <c r="H77620" i="20" s="1"/>
  <c r="G77621" i="20"/>
  <c r="H77621" i="20" s="1"/>
  <c r="G77622" i="20"/>
  <c r="H77622" i="20" s="1"/>
  <c r="G77623" i="20"/>
  <c r="H77623" i="20" s="1"/>
  <c r="G77624" i="20"/>
  <c r="H77624" i="20" s="1"/>
  <c r="G77625" i="20"/>
  <c r="H77625" i="20" s="1"/>
  <c r="G77626" i="20"/>
  <c r="H77626" i="20" s="1"/>
  <c r="G77627" i="20"/>
  <c r="H77627" i="20" s="1"/>
  <c r="G77628" i="20"/>
  <c r="H77628" i="20" s="1"/>
  <c r="G77629" i="20"/>
  <c r="H77629" i="20" s="1"/>
  <c r="G77630" i="20"/>
  <c r="H77630" i="20" s="1"/>
  <c r="G77631" i="20"/>
  <c r="H77631" i="20" s="1"/>
  <c r="G77632" i="20"/>
  <c r="H77632" i="20" s="1"/>
  <c r="G77633" i="20"/>
  <c r="H77633" i="20" s="1"/>
  <c r="G77634" i="20"/>
  <c r="H77634" i="20" s="1"/>
  <c r="G77635" i="20"/>
  <c r="H77635" i="20" s="1"/>
  <c r="G77636" i="20"/>
  <c r="H77636" i="20" s="1"/>
  <c r="G77637" i="20"/>
  <c r="H77637" i="20" s="1"/>
  <c r="G77638" i="20"/>
  <c r="H77638" i="20" s="1"/>
  <c r="G77639" i="20"/>
  <c r="H77639" i="20" s="1"/>
  <c r="G77640" i="20"/>
  <c r="H77640" i="20" s="1"/>
  <c r="G77641" i="20"/>
  <c r="H77641" i="20" s="1"/>
  <c r="G77642" i="20"/>
  <c r="H77642" i="20" s="1"/>
  <c r="G77643" i="20"/>
  <c r="H77643" i="20" s="1"/>
  <c r="G77644" i="20"/>
  <c r="H77644" i="20" s="1"/>
  <c r="G77645" i="20"/>
  <c r="H77645" i="20" s="1"/>
  <c r="G77646" i="20"/>
  <c r="H77646" i="20" s="1"/>
  <c r="G77647" i="20"/>
  <c r="H77647" i="20" s="1"/>
  <c r="G77648" i="20"/>
  <c r="H77648" i="20" s="1"/>
  <c r="G77649" i="20"/>
  <c r="H77649" i="20" s="1"/>
  <c r="G77650" i="20"/>
  <c r="H77650" i="20" s="1"/>
  <c r="G77651" i="20"/>
  <c r="H77651" i="20" s="1"/>
  <c r="G77652" i="20"/>
  <c r="H77652" i="20" s="1"/>
  <c r="G77653" i="20"/>
  <c r="H77653" i="20" s="1"/>
  <c r="G77654" i="20"/>
  <c r="H77654" i="20" s="1"/>
  <c r="G77655" i="20"/>
  <c r="H77655" i="20" s="1"/>
  <c r="G77656" i="20"/>
  <c r="H77656" i="20" s="1"/>
  <c r="G77657" i="20"/>
  <c r="H77657" i="20" s="1"/>
  <c r="G77658" i="20"/>
  <c r="H77658" i="20" s="1"/>
  <c r="G77659" i="20"/>
  <c r="H77659" i="20" s="1"/>
  <c r="G77660" i="20"/>
  <c r="H77660" i="20" s="1"/>
  <c r="G77661" i="20"/>
  <c r="H77661" i="20" s="1"/>
  <c r="G77662" i="20"/>
  <c r="H77662" i="20" s="1"/>
  <c r="G77663" i="20"/>
  <c r="H77663" i="20" s="1"/>
  <c r="G77664" i="20"/>
  <c r="H77664" i="20" s="1"/>
  <c r="G77665" i="20"/>
  <c r="H77665" i="20" s="1"/>
  <c r="G77666" i="20"/>
  <c r="H77666" i="20" s="1"/>
  <c r="G77667" i="20"/>
  <c r="H77667" i="20" s="1"/>
  <c r="G77668" i="20"/>
  <c r="H77668" i="20" s="1"/>
  <c r="G77669" i="20"/>
  <c r="H77669" i="20" s="1"/>
  <c r="G77670" i="20"/>
  <c r="H77670" i="20" s="1"/>
  <c r="G77671" i="20"/>
  <c r="H77671" i="20" s="1"/>
  <c r="G77672" i="20"/>
  <c r="H77672" i="20" s="1"/>
  <c r="G77673" i="20"/>
  <c r="H77673" i="20" s="1"/>
  <c r="G77674" i="20"/>
  <c r="H77674" i="20" s="1"/>
  <c r="G77675" i="20"/>
  <c r="H77675" i="20" s="1"/>
  <c r="G77676" i="20"/>
  <c r="H77676" i="20" s="1"/>
  <c r="G77677" i="20"/>
  <c r="H77677" i="20" s="1"/>
  <c r="G77678" i="20"/>
  <c r="H77678" i="20" s="1"/>
  <c r="G77679" i="20"/>
  <c r="H77679" i="20" s="1"/>
  <c r="G77680" i="20"/>
  <c r="H77680" i="20" s="1"/>
  <c r="G77681" i="20"/>
  <c r="H77681" i="20" s="1"/>
  <c r="G77682" i="20"/>
  <c r="H77682" i="20" s="1"/>
  <c r="G77683" i="20"/>
  <c r="H77683" i="20" s="1"/>
  <c r="G77684" i="20"/>
  <c r="H77684" i="20" s="1"/>
  <c r="G77685" i="20"/>
  <c r="H77685" i="20" s="1"/>
  <c r="G77686" i="20"/>
  <c r="H77686" i="20" s="1"/>
  <c r="G77687" i="20"/>
  <c r="H77687" i="20" s="1"/>
  <c r="G77688" i="20"/>
  <c r="H77688" i="20" s="1"/>
  <c r="G77689" i="20"/>
  <c r="H77689" i="20" s="1"/>
  <c r="G77690" i="20"/>
  <c r="H77690" i="20" s="1"/>
  <c r="G77691" i="20"/>
  <c r="H77691" i="20" s="1"/>
  <c r="G77692" i="20"/>
  <c r="H77692" i="20" s="1"/>
  <c r="G77693" i="20"/>
  <c r="H77693" i="20" s="1"/>
  <c r="G77694" i="20"/>
  <c r="H77694" i="20" s="1"/>
  <c r="G77695" i="20"/>
  <c r="H77695" i="20" s="1"/>
  <c r="G77696" i="20"/>
  <c r="H77696" i="20" s="1"/>
  <c r="G77697" i="20"/>
  <c r="H77697" i="20" s="1"/>
  <c r="G77698" i="20"/>
  <c r="H77698" i="20" s="1"/>
  <c r="G77699" i="20"/>
  <c r="H77699" i="20" s="1"/>
  <c r="G77700" i="20"/>
  <c r="H77700" i="20" s="1"/>
  <c r="G77701" i="20"/>
  <c r="H77701" i="20" s="1"/>
  <c r="G77702" i="20"/>
  <c r="H77702" i="20" s="1"/>
  <c r="G77703" i="20"/>
  <c r="H77703" i="20" s="1"/>
  <c r="G77704" i="20"/>
  <c r="H77704" i="20" s="1"/>
  <c r="G77705" i="20"/>
  <c r="H77705" i="20" s="1"/>
  <c r="G77706" i="20"/>
  <c r="H77706" i="20" s="1"/>
  <c r="G77707" i="20"/>
  <c r="H77707" i="20" s="1"/>
  <c r="G77708" i="20"/>
  <c r="H77708" i="20" s="1"/>
  <c r="G77709" i="20"/>
  <c r="H77709" i="20" s="1"/>
  <c r="G77710" i="20"/>
  <c r="H77710" i="20" s="1"/>
  <c r="G77711" i="20"/>
  <c r="H77711" i="20" s="1"/>
  <c r="G77712" i="20"/>
  <c r="H77712" i="20" s="1"/>
  <c r="G77713" i="20"/>
  <c r="H77713" i="20" s="1"/>
  <c r="G77714" i="20"/>
  <c r="H77714" i="20" s="1"/>
  <c r="G77715" i="20"/>
  <c r="H77715" i="20" s="1"/>
  <c r="G77716" i="20"/>
  <c r="H77716" i="20" s="1"/>
  <c r="G77717" i="20"/>
  <c r="H77717" i="20" s="1"/>
  <c r="G77718" i="20"/>
  <c r="H77718" i="20" s="1"/>
  <c r="G77719" i="20"/>
  <c r="H77719" i="20" s="1"/>
  <c r="G77720" i="20"/>
  <c r="H77720" i="20" s="1"/>
  <c r="G77721" i="20"/>
  <c r="H77721" i="20" s="1"/>
  <c r="G77722" i="20"/>
  <c r="H77722" i="20" s="1"/>
  <c r="G77723" i="20"/>
  <c r="H77723" i="20" s="1"/>
  <c r="G77724" i="20"/>
  <c r="H77724" i="20" s="1"/>
  <c r="G77725" i="20"/>
  <c r="H77725" i="20" s="1"/>
  <c r="G77726" i="20"/>
  <c r="H77726" i="20" s="1"/>
  <c r="G77727" i="20"/>
  <c r="H77727" i="20" s="1"/>
  <c r="G77728" i="20"/>
  <c r="H77728" i="20" s="1"/>
  <c r="G77729" i="20"/>
  <c r="H77729" i="20" s="1"/>
  <c r="G77730" i="20"/>
  <c r="H77730" i="20" s="1"/>
  <c r="G77731" i="20"/>
  <c r="H77731" i="20" s="1"/>
  <c r="G77732" i="20"/>
  <c r="H77732" i="20" s="1"/>
  <c r="G77733" i="20"/>
  <c r="H77733" i="20" s="1"/>
  <c r="G77734" i="20"/>
  <c r="H77734" i="20" s="1"/>
  <c r="G77735" i="20"/>
  <c r="H77735" i="20" s="1"/>
  <c r="G77736" i="20"/>
  <c r="H77736" i="20" s="1"/>
  <c r="G77737" i="20"/>
  <c r="H77737" i="20" s="1"/>
  <c r="G77738" i="20"/>
  <c r="H77738" i="20" s="1"/>
  <c r="G77739" i="20"/>
  <c r="H77739" i="20" s="1"/>
  <c r="G77740" i="20"/>
  <c r="H77740" i="20" s="1"/>
  <c r="G77741" i="20"/>
  <c r="H77741" i="20" s="1"/>
  <c r="G77742" i="20"/>
  <c r="H77742" i="20" s="1"/>
  <c r="G77743" i="20"/>
  <c r="H77743" i="20" s="1"/>
  <c r="G77744" i="20"/>
  <c r="H77744" i="20" s="1"/>
  <c r="G77745" i="20"/>
  <c r="H77745" i="20" s="1"/>
  <c r="G77746" i="20"/>
  <c r="H77746" i="20" s="1"/>
  <c r="G77747" i="20"/>
  <c r="H77747" i="20" s="1"/>
  <c r="G77748" i="20"/>
  <c r="H77748" i="20" s="1"/>
  <c r="G77749" i="20"/>
  <c r="H77749" i="20" s="1"/>
  <c r="G77750" i="20"/>
  <c r="H77750" i="20" s="1"/>
  <c r="G77751" i="20"/>
  <c r="H77751" i="20" s="1"/>
  <c r="G77752" i="20"/>
  <c r="H77752" i="20" s="1"/>
  <c r="G77753" i="20"/>
  <c r="H77753" i="20" s="1"/>
  <c r="G77754" i="20"/>
  <c r="H77754" i="20" s="1"/>
  <c r="G77755" i="20"/>
  <c r="H77755" i="20" s="1"/>
  <c r="G77756" i="20"/>
  <c r="H77756" i="20" s="1"/>
  <c r="G77757" i="20"/>
  <c r="H77757" i="20" s="1"/>
  <c r="G77758" i="20"/>
  <c r="H77758" i="20" s="1"/>
  <c r="G77759" i="20"/>
  <c r="H77759" i="20" s="1"/>
  <c r="G77760" i="20"/>
  <c r="H77760" i="20" s="1"/>
  <c r="G77761" i="20"/>
  <c r="H77761" i="20" s="1"/>
  <c r="G77762" i="20"/>
  <c r="H77762" i="20" s="1"/>
  <c r="G77763" i="20"/>
  <c r="H77763" i="20" s="1"/>
  <c r="G77764" i="20"/>
  <c r="H77764" i="20" s="1"/>
  <c r="G77765" i="20"/>
  <c r="H77765" i="20" s="1"/>
  <c r="G77766" i="20"/>
  <c r="H77766" i="20" s="1"/>
  <c r="G77767" i="20"/>
  <c r="H77767" i="20" s="1"/>
  <c r="G77768" i="20"/>
  <c r="H77768" i="20" s="1"/>
  <c r="G77769" i="20"/>
  <c r="H77769" i="20" s="1"/>
  <c r="G77770" i="20"/>
  <c r="H77770" i="20" s="1"/>
  <c r="G77771" i="20"/>
  <c r="H77771" i="20" s="1"/>
  <c r="G77772" i="20"/>
  <c r="H77772" i="20" s="1"/>
  <c r="G77773" i="20"/>
  <c r="H77773" i="20" s="1"/>
  <c r="G77774" i="20"/>
  <c r="H77774" i="20" s="1"/>
  <c r="G77775" i="20"/>
  <c r="H77775" i="20" s="1"/>
  <c r="G77776" i="20"/>
  <c r="H77776" i="20" s="1"/>
  <c r="G77777" i="20"/>
  <c r="H77777" i="20" s="1"/>
  <c r="G77778" i="20"/>
  <c r="H77778" i="20" s="1"/>
  <c r="G77779" i="20"/>
  <c r="H77779" i="20" s="1"/>
  <c r="G77780" i="20"/>
  <c r="H77780" i="20" s="1"/>
  <c r="G77781" i="20"/>
  <c r="H77781" i="20" s="1"/>
  <c r="G77782" i="20"/>
  <c r="H77782" i="20" s="1"/>
  <c r="G77783" i="20"/>
  <c r="H77783" i="20" s="1"/>
  <c r="G77784" i="20"/>
  <c r="H77784" i="20" s="1"/>
  <c r="G77785" i="20"/>
  <c r="H77785" i="20" s="1"/>
  <c r="G77786" i="20"/>
  <c r="H77786" i="20" s="1"/>
  <c r="G77787" i="20"/>
  <c r="H77787" i="20" s="1"/>
  <c r="G77788" i="20"/>
  <c r="H77788" i="20" s="1"/>
  <c r="G77789" i="20"/>
  <c r="H77789" i="20" s="1"/>
  <c r="G77790" i="20"/>
  <c r="H77790" i="20" s="1"/>
  <c r="G77791" i="20"/>
  <c r="H77791" i="20" s="1"/>
  <c r="G77792" i="20"/>
  <c r="H77792" i="20" s="1"/>
  <c r="G77793" i="20"/>
  <c r="H77793" i="20" s="1"/>
  <c r="G77794" i="20"/>
  <c r="H77794" i="20" s="1"/>
  <c r="G77795" i="20"/>
  <c r="H77795" i="20" s="1"/>
  <c r="G77796" i="20"/>
  <c r="H77796" i="20" s="1"/>
  <c r="G77797" i="20"/>
  <c r="H77797" i="20" s="1"/>
  <c r="G77798" i="20"/>
  <c r="H77798" i="20" s="1"/>
  <c r="G77799" i="20"/>
  <c r="H77799" i="20" s="1"/>
  <c r="G77800" i="20"/>
  <c r="H77800" i="20" s="1"/>
  <c r="G77801" i="20"/>
  <c r="H77801" i="20" s="1"/>
  <c r="G77802" i="20"/>
  <c r="H77802" i="20" s="1"/>
  <c r="G77803" i="20"/>
  <c r="H77803" i="20" s="1"/>
  <c r="G77804" i="20"/>
  <c r="H77804" i="20" s="1"/>
  <c r="G77805" i="20"/>
  <c r="H77805" i="20" s="1"/>
  <c r="G77806" i="20"/>
  <c r="H77806" i="20" s="1"/>
  <c r="G77807" i="20"/>
  <c r="H77807" i="20" s="1"/>
  <c r="G77808" i="20"/>
  <c r="H77808" i="20" s="1"/>
  <c r="G77809" i="20"/>
  <c r="H77809" i="20" s="1"/>
  <c r="G77810" i="20"/>
  <c r="H77810" i="20" s="1"/>
  <c r="G77811" i="20"/>
  <c r="H77811" i="20" s="1"/>
  <c r="G77812" i="20"/>
  <c r="H77812" i="20" s="1"/>
  <c r="G77813" i="20"/>
  <c r="H77813" i="20" s="1"/>
  <c r="G77814" i="20"/>
  <c r="H77814" i="20" s="1"/>
  <c r="G77815" i="20"/>
  <c r="H77815" i="20" s="1"/>
  <c r="G77816" i="20"/>
  <c r="H77816" i="20" s="1"/>
  <c r="G77817" i="20"/>
  <c r="H77817" i="20" s="1"/>
  <c r="G77818" i="20"/>
  <c r="H77818" i="20" s="1"/>
  <c r="G77819" i="20"/>
  <c r="H77819" i="20" s="1"/>
  <c r="G77820" i="20"/>
  <c r="H77820" i="20" s="1"/>
  <c r="G77821" i="20"/>
  <c r="H77821" i="20" s="1"/>
  <c r="G77822" i="20"/>
  <c r="H77822" i="20" s="1"/>
  <c r="G77823" i="20"/>
  <c r="H77823" i="20" s="1"/>
  <c r="G77824" i="20"/>
  <c r="H77824" i="20" s="1"/>
  <c r="G77825" i="20"/>
  <c r="H77825" i="20" s="1"/>
  <c r="G77826" i="20"/>
  <c r="H77826" i="20" s="1"/>
  <c r="G77827" i="20"/>
  <c r="H77827" i="20" s="1"/>
  <c r="G77828" i="20"/>
  <c r="H77828" i="20" s="1"/>
  <c r="G77829" i="20"/>
  <c r="H77829" i="20" s="1"/>
  <c r="G77830" i="20"/>
  <c r="H77830" i="20" s="1"/>
  <c r="G77831" i="20"/>
  <c r="H77831" i="20" s="1"/>
  <c r="G77832" i="20"/>
  <c r="H77832" i="20" s="1"/>
  <c r="G77833" i="20"/>
  <c r="H77833" i="20" s="1"/>
  <c r="G77834" i="20"/>
  <c r="H77834" i="20" s="1"/>
  <c r="G77835" i="20"/>
  <c r="H77835" i="20" s="1"/>
  <c r="G77836" i="20"/>
  <c r="H77836" i="20" s="1"/>
  <c r="G77837" i="20"/>
  <c r="H77837" i="20" s="1"/>
  <c r="G77838" i="20"/>
  <c r="H77838" i="20" s="1"/>
  <c r="G77839" i="20"/>
  <c r="H77839" i="20" s="1"/>
  <c r="G77840" i="20"/>
  <c r="H77840" i="20" s="1"/>
  <c r="G77841" i="20"/>
  <c r="H77841" i="20" s="1"/>
  <c r="G77842" i="20"/>
  <c r="H77842" i="20" s="1"/>
  <c r="G77843" i="20"/>
  <c r="H77843" i="20" s="1"/>
  <c r="G77844" i="20"/>
  <c r="H77844" i="20" s="1"/>
  <c r="G77845" i="20"/>
  <c r="H77845" i="20" s="1"/>
  <c r="G77846" i="20"/>
  <c r="H77846" i="20" s="1"/>
  <c r="G77847" i="20"/>
  <c r="H77847" i="20" s="1"/>
  <c r="G77848" i="20"/>
  <c r="H77848" i="20" s="1"/>
  <c r="G77849" i="20"/>
  <c r="H77849" i="20" s="1"/>
  <c r="G77850" i="20"/>
  <c r="H77850" i="20" s="1"/>
  <c r="G77851" i="20"/>
  <c r="H77851" i="20" s="1"/>
  <c r="G77852" i="20"/>
  <c r="H77852" i="20" s="1"/>
  <c r="G77853" i="20"/>
  <c r="H77853" i="20" s="1"/>
  <c r="G77854" i="20"/>
  <c r="H77854" i="20" s="1"/>
  <c r="G77855" i="20"/>
  <c r="H77855" i="20" s="1"/>
  <c r="G77856" i="20"/>
  <c r="H77856" i="20" s="1"/>
  <c r="G77857" i="20"/>
  <c r="H77857" i="20" s="1"/>
  <c r="G77858" i="20"/>
  <c r="H77858" i="20" s="1"/>
  <c r="G77859" i="20"/>
  <c r="H77859" i="20" s="1"/>
  <c r="G77860" i="20"/>
  <c r="H77860" i="20" s="1"/>
  <c r="G77861" i="20"/>
  <c r="H77861" i="20" s="1"/>
  <c r="G77862" i="20"/>
  <c r="H77862" i="20" s="1"/>
  <c r="G77863" i="20"/>
  <c r="H77863" i="20" s="1"/>
  <c r="G77864" i="20"/>
  <c r="H77864" i="20" s="1"/>
  <c r="G77865" i="20"/>
  <c r="H77865" i="20" s="1"/>
  <c r="G77866" i="20"/>
  <c r="H77866" i="20" s="1"/>
  <c r="G77867" i="20"/>
  <c r="H77867" i="20" s="1"/>
  <c r="G77868" i="20"/>
  <c r="H77868" i="20" s="1"/>
  <c r="G77869" i="20"/>
  <c r="H77869" i="20" s="1"/>
  <c r="G77870" i="20"/>
  <c r="H77870" i="20" s="1"/>
  <c r="G77871" i="20"/>
  <c r="H77871" i="20" s="1"/>
  <c r="G77872" i="20"/>
  <c r="H77872" i="20" s="1"/>
  <c r="G77873" i="20"/>
  <c r="H77873" i="20" s="1"/>
  <c r="G77874" i="20"/>
  <c r="H77874" i="20" s="1"/>
  <c r="G77875" i="20"/>
  <c r="H77875" i="20" s="1"/>
  <c r="G77876" i="20"/>
  <c r="H77876" i="20" s="1"/>
  <c r="G77877" i="20"/>
  <c r="H77877" i="20" s="1"/>
  <c r="G77878" i="20"/>
  <c r="H77878" i="20" s="1"/>
  <c r="G77879" i="20"/>
  <c r="H77879" i="20" s="1"/>
  <c r="G77880" i="20"/>
  <c r="H77880" i="20" s="1"/>
  <c r="G77881" i="20"/>
  <c r="H77881" i="20" s="1"/>
  <c r="G77882" i="20"/>
  <c r="H77882" i="20" s="1"/>
  <c r="G77883" i="20"/>
  <c r="H77883" i="20" s="1"/>
  <c r="G77884" i="20"/>
  <c r="H77884" i="20" s="1"/>
  <c r="G77885" i="20"/>
  <c r="H77885" i="20" s="1"/>
  <c r="G77886" i="20"/>
  <c r="H77886" i="20" s="1"/>
  <c r="G77887" i="20"/>
  <c r="H77887" i="20" s="1"/>
  <c r="G77888" i="20"/>
  <c r="H77888" i="20" s="1"/>
  <c r="G77889" i="20"/>
  <c r="H77889" i="20" s="1"/>
  <c r="G77890" i="20"/>
  <c r="H77890" i="20" s="1"/>
  <c r="G77891" i="20"/>
  <c r="H77891" i="20" s="1"/>
  <c r="G77892" i="20"/>
  <c r="H77892" i="20" s="1"/>
  <c r="G77893" i="20"/>
  <c r="H77893" i="20" s="1"/>
  <c r="G77894" i="20"/>
  <c r="H77894" i="20" s="1"/>
  <c r="G77895" i="20"/>
  <c r="H77895" i="20" s="1"/>
  <c r="G77896" i="20"/>
  <c r="H77896" i="20" s="1"/>
  <c r="G77897" i="20"/>
  <c r="H77897" i="20" s="1"/>
  <c r="G77898" i="20"/>
  <c r="H77898" i="20" s="1"/>
  <c r="G77899" i="20"/>
  <c r="H77899" i="20" s="1"/>
  <c r="G77900" i="20"/>
  <c r="H77900" i="20" s="1"/>
  <c r="G77901" i="20"/>
  <c r="H77901" i="20" s="1"/>
  <c r="G77902" i="20"/>
  <c r="H77902" i="20" s="1"/>
  <c r="G77903" i="20"/>
  <c r="H77903" i="20" s="1"/>
  <c r="G77904" i="20"/>
  <c r="H77904" i="20" s="1"/>
  <c r="G77905" i="20"/>
  <c r="H77905" i="20" s="1"/>
  <c r="G77906" i="20"/>
  <c r="H77906" i="20" s="1"/>
  <c r="G77907" i="20"/>
  <c r="H77907" i="20" s="1"/>
  <c r="G77908" i="20"/>
  <c r="H77908" i="20" s="1"/>
  <c r="G77909" i="20"/>
  <c r="H77909" i="20" s="1"/>
  <c r="G77910" i="20"/>
  <c r="H77910" i="20" s="1"/>
  <c r="G77911" i="20"/>
  <c r="H77911" i="20" s="1"/>
  <c r="G77912" i="20"/>
  <c r="H77912" i="20" s="1"/>
  <c r="G77913" i="20"/>
  <c r="H77913" i="20" s="1"/>
  <c r="G77914" i="20"/>
  <c r="H77914" i="20" s="1"/>
  <c r="G77915" i="20"/>
  <c r="H77915" i="20" s="1"/>
  <c r="G77916" i="20"/>
  <c r="H77916" i="20" s="1"/>
  <c r="G77917" i="20"/>
  <c r="H77917" i="20" s="1"/>
  <c r="G77918" i="20"/>
  <c r="H77918" i="20" s="1"/>
  <c r="G77919" i="20"/>
  <c r="H77919" i="20" s="1"/>
  <c r="G77920" i="20"/>
  <c r="H77920" i="20" s="1"/>
  <c r="G77921" i="20"/>
  <c r="H77921" i="20" s="1"/>
  <c r="G77922" i="20"/>
  <c r="H77922" i="20" s="1"/>
  <c r="G77923" i="20"/>
  <c r="H77923" i="20" s="1"/>
  <c r="G77924" i="20"/>
  <c r="H77924" i="20" s="1"/>
  <c r="G77925" i="20"/>
  <c r="H77925" i="20" s="1"/>
  <c r="G77926" i="20"/>
  <c r="H77926" i="20" s="1"/>
  <c r="G77927" i="20"/>
  <c r="H77927" i="20" s="1"/>
  <c r="G77928" i="20"/>
  <c r="H77928" i="20" s="1"/>
  <c r="G77929" i="20"/>
  <c r="H77929" i="20" s="1"/>
  <c r="G77930" i="20"/>
  <c r="H77930" i="20" s="1"/>
  <c r="G77931" i="20"/>
  <c r="H77931" i="20" s="1"/>
  <c r="G77932" i="20"/>
  <c r="H77932" i="20" s="1"/>
  <c r="G77933" i="20"/>
  <c r="H77933" i="20" s="1"/>
  <c r="G77934" i="20"/>
  <c r="H77934" i="20" s="1"/>
  <c r="G77935" i="20"/>
  <c r="H77935" i="20" s="1"/>
  <c r="G77936" i="20"/>
  <c r="H77936" i="20" s="1"/>
  <c r="G77937" i="20"/>
  <c r="H77937" i="20" s="1"/>
  <c r="G77938" i="20"/>
  <c r="H77938" i="20" s="1"/>
  <c r="G77939" i="20"/>
  <c r="H77939" i="20" s="1"/>
  <c r="G77940" i="20"/>
  <c r="H77940" i="20" s="1"/>
  <c r="G77941" i="20"/>
  <c r="H77941" i="20" s="1"/>
  <c r="G77942" i="20"/>
  <c r="H77942" i="20" s="1"/>
  <c r="G77943" i="20"/>
  <c r="H77943" i="20" s="1"/>
  <c r="G77944" i="20"/>
  <c r="H77944" i="20" s="1"/>
  <c r="G77945" i="20"/>
  <c r="H77945" i="20" s="1"/>
  <c r="G77946" i="20"/>
  <c r="H77946" i="20" s="1"/>
  <c r="G77947" i="20"/>
  <c r="H77947" i="20" s="1"/>
  <c r="G77948" i="20"/>
  <c r="H77948" i="20" s="1"/>
  <c r="G77949" i="20"/>
  <c r="H77949" i="20" s="1"/>
  <c r="G77950" i="20"/>
  <c r="H77950" i="20" s="1"/>
  <c r="G77951" i="20"/>
  <c r="H77951" i="20" s="1"/>
  <c r="G77952" i="20"/>
  <c r="H77952" i="20" s="1"/>
  <c r="G77953" i="20"/>
  <c r="H77953" i="20" s="1"/>
  <c r="G77954" i="20"/>
  <c r="H77954" i="20" s="1"/>
  <c r="G77955" i="20"/>
  <c r="H77955" i="20" s="1"/>
  <c r="G77956" i="20"/>
  <c r="H77956" i="20" s="1"/>
  <c r="G77957" i="20"/>
  <c r="H77957" i="20" s="1"/>
  <c r="G77958" i="20"/>
  <c r="H77958" i="20" s="1"/>
  <c r="G77959" i="20"/>
  <c r="H77959" i="20" s="1"/>
  <c r="G77960" i="20"/>
  <c r="H77960" i="20" s="1"/>
  <c r="G77961" i="20"/>
  <c r="H77961" i="20" s="1"/>
  <c r="G77962" i="20"/>
  <c r="H77962" i="20" s="1"/>
  <c r="G77963" i="20"/>
  <c r="H77963" i="20" s="1"/>
  <c r="G77964" i="20"/>
  <c r="H77964" i="20" s="1"/>
  <c r="G77965" i="20"/>
  <c r="H77965" i="20" s="1"/>
  <c r="G77966" i="20"/>
  <c r="H77966" i="20" s="1"/>
  <c r="G77967" i="20"/>
  <c r="H77967" i="20" s="1"/>
  <c r="G77968" i="20"/>
  <c r="H77968" i="20" s="1"/>
  <c r="G77969" i="20"/>
  <c r="H77969" i="20" s="1"/>
  <c r="G77970" i="20"/>
  <c r="H77970" i="20" s="1"/>
  <c r="G77971" i="20"/>
  <c r="H77971" i="20" s="1"/>
  <c r="G77972" i="20"/>
  <c r="H77972" i="20" s="1"/>
  <c r="G77973" i="20"/>
  <c r="H77973" i="20" s="1"/>
  <c r="G77974" i="20"/>
  <c r="H77974" i="20" s="1"/>
  <c r="G77975" i="20"/>
  <c r="H77975" i="20" s="1"/>
  <c r="G77976" i="20"/>
  <c r="H77976" i="20" s="1"/>
  <c r="G77977" i="20"/>
  <c r="H77977" i="20" s="1"/>
  <c r="G77978" i="20"/>
  <c r="H77978" i="20" s="1"/>
  <c r="G77979" i="20"/>
  <c r="H77979" i="20" s="1"/>
  <c r="G77980" i="20"/>
  <c r="H77980" i="20" s="1"/>
  <c r="G77981" i="20"/>
  <c r="H77981" i="20" s="1"/>
  <c r="G77982" i="20"/>
  <c r="H77982" i="20" s="1"/>
  <c r="G77983" i="20"/>
  <c r="H77983" i="20" s="1"/>
  <c r="G77984" i="20"/>
  <c r="H77984" i="20" s="1"/>
  <c r="G77985" i="20"/>
  <c r="H77985" i="20" s="1"/>
  <c r="G77986" i="20"/>
  <c r="H77986" i="20" s="1"/>
  <c r="G77987" i="20"/>
  <c r="H77987" i="20" s="1"/>
  <c r="G77988" i="20"/>
  <c r="H77988" i="20" s="1"/>
  <c r="G77989" i="20"/>
  <c r="H77989" i="20" s="1"/>
  <c r="G77990" i="20"/>
  <c r="H77990" i="20" s="1"/>
  <c r="G77991" i="20"/>
  <c r="H77991" i="20" s="1"/>
  <c r="G77992" i="20"/>
  <c r="H77992" i="20" s="1"/>
  <c r="G77993" i="20"/>
  <c r="H77993" i="20" s="1"/>
  <c r="G77994" i="20"/>
  <c r="H77994" i="20" s="1"/>
  <c r="G77995" i="20"/>
  <c r="H77995" i="20" s="1"/>
  <c r="G77996" i="20"/>
  <c r="H77996" i="20" s="1"/>
  <c r="G77997" i="20"/>
  <c r="H77997" i="20" s="1"/>
  <c r="G77998" i="20"/>
  <c r="H77998" i="20" s="1"/>
  <c r="G77999" i="20"/>
  <c r="H77999" i="20" s="1"/>
  <c r="G78000" i="20"/>
  <c r="H78000" i="20" s="1"/>
  <c r="G78001" i="20"/>
  <c r="H78001" i="20" s="1"/>
  <c r="G78002" i="20"/>
  <c r="H78002" i="20" s="1"/>
  <c r="G78003" i="20"/>
  <c r="H78003" i="20" s="1"/>
  <c r="G78004" i="20"/>
  <c r="H78004" i="20" s="1"/>
  <c r="G78005" i="20"/>
  <c r="H78005" i="20" s="1"/>
  <c r="G78006" i="20"/>
  <c r="H78006" i="20" s="1"/>
  <c r="G78007" i="20"/>
  <c r="H78007" i="20" s="1"/>
  <c r="G78008" i="20"/>
  <c r="H78008" i="20" s="1"/>
  <c r="G78009" i="20"/>
  <c r="H78009" i="20" s="1"/>
  <c r="G78010" i="20"/>
  <c r="H78010" i="20" s="1"/>
  <c r="G78011" i="20"/>
  <c r="H78011" i="20" s="1"/>
  <c r="G78012" i="20"/>
  <c r="H78012" i="20" s="1"/>
  <c r="G78013" i="20"/>
  <c r="H78013" i="20" s="1"/>
  <c r="G78014" i="20"/>
  <c r="H78014" i="20" s="1"/>
  <c r="G78015" i="20"/>
  <c r="H78015" i="20" s="1"/>
  <c r="G78016" i="20"/>
  <c r="H78016" i="20" s="1"/>
  <c r="G78017" i="20"/>
  <c r="H78017" i="20" s="1"/>
  <c r="G78018" i="20"/>
  <c r="H78018" i="20" s="1"/>
  <c r="G78019" i="20"/>
  <c r="H78019" i="20" s="1"/>
  <c r="G78020" i="20"/>
  <c r="H78020" i="20" s="1"/>
  <c r="G78021" i="20"/>
  <c r="H78021" i="20" s="1"/>
  <c r="G78022" i="20"/>
  <c r="H78022" i="20" s="1"/>
  <c r="G78023" i="20"/>
  <c r="H78023" i="20" s="1"/>
  <c r="G78024" i="20"/>
  <c r="H78024" i="20" s="1"/>
  <c r="G78025" i="20"/>
  <c r="H78025" i="20" s="1"/>
  <c r="G78026" i="20"/>
  <c r="H78026" i="20" s="1"/>
  <c r="G78027" i="20"/>
  <c r="H78027" i="20" s="1"/>
  <c r="G78028" i="20"/>
  <c r="H78028" i="20" s="1"/>
  <c r="G78029" i="20"/>
  <c r="H78029" i="20" s="1"/>
  <c r="G78030" i="20"/>
  <c r="H78030" i="20" s="1"/>
  <c r="G78031" i="20"/>
  <c r="H78031" i="20" s="1"/>
  <c r="G78032" i="20"/>
  <c r="H78032" i="20" s="1"/>
  <c r="G78033" i="20"/>
  <c r="H78033" i="20" s="1"/>
  <c r="G78034" i="20"/>
  <c r="H78034" i="20" s="1"/>
  <c r="G78035" i="20"/>
  <c r="H78035" i="20" s="1"/>
  <c r="G78036" i="20"/>
  <c r="H78036" i="20" s="1"/>
  <c r="G78037" i="20"/>
  <c r="H78037" i="20" s="1"/>
  <c r="G78038" i="20"/>
  <c r="H78038" i="20" s="1"/>
  <c r="G78039" i="20"/>
  <c r="H78039" i="20" s="1"/>
  <c r="G78040" i="20"/>
  <c r="H78040" i="20" s="1"/>
  <c r="G78041" i="20"/>
  <c r="H78041" i="20" s="1"/>
  <c r="G78042" i="20"/>
  <c r="H78042" i="20" s="1"/>
  <c r="G78043" i="20"/>
  <c r="H78043" i="20" s="1"/>
  <c r="G78044" i="20"/>
  <c r="H78044" i="20" s="1"/>
  <c r="G78045" i="20"/>
  <c r="H78045" i="20" s="1"/>
  <c r="G78046" i="20"/>
  <c r="H78046" i="20" s="1"/>
  <c r="G78047" i="20"/>
  <c r="H78047" i="20" s="1"/>
  <c r="G78048" i="20"/>
  <c r="H78048" i="20" s="1"/>
  <c r="G78049" i="20"/>
  <c r="H78049" i="20" s="1"/>
  <c r="G78050" i="20"/>
  <c r="H78050" i="20" s="1"/>
  <c r="G78051" i="20"/>
  <c r="H78051" i="20" s="1"/>
  <c r="G78052" i="20"/>
  <c r="H78052" i="20" s="1"/>
  <c r="G78053" i="20"/>
  <c r="H78053" i="20" s="1"/>
  <c r="G78054" i="20"/>
  <c r="H78054" i="20" s="1"/>
  <c r="G78055" i="20"/>
  <c r="H78055" i="20" s="1"/>
  <c r="G78056" i="20"/>
  <c r="H78056" i="20" s="1"/>
  <c r="G78057" i="20"/>
  <c r="H78057" i="20" s="1"/>
  <c r="G78058" i="20"/>
  <c r="H78058" i="20" s="1"/>
  <c r="G78059" i="20"/>
  <c r="H78059" i="20" s="1"/>
  <c r="G78060" i="20"/>
  <c r="H78060" i="20" s="1"/>
  <c r="G78061" i="20"/>
  <c r="H78061" i="20" s="1"/>
  <c r="G78062" i="20"/>
  <c r="H78062" i="20" s="1"/>
  <c r="G78063" i="20"/>
  <c r="H78063" i="20" s="1"/>
  <c r="G78064" i="20"/>
  <c r="H78064" i="20" s="1"/>
  <c r="G78065" i="20"/>
  <c r="H78065" i="20" s="1"/>
  <c r="G78066" i="20"/>
  <c r="H78066" i="20" s="1"/>
  <c r="G78067" i="20"/>
  <c r="H78067" i="20" s="1"/>
  <c r="G78068" i="20"/>
  <c r="H78068" i="20" s="1"/>
  <c r="G78069" i="20"/>
  <c r="H78069" i="20" s="1"/>
  <c r="G78070" i="20"/>
  <c r="H78070" i="20" s="1"/>
  <c r="G78071" i="20"/>
  <c r="H78071" i="20" s="1"/>
  <c r="G78072" i="20"/>
  <c r="H78072" i="20" s="1"/>
  <c r="G78073" i="20"/>
  <c r="H78073" i="20" s="1"/>
  <c r="G78074" i="20"/>
  <c r="H78074" i="20" s="1"/>
  <c r="G78075" i="20"/>
  <c r="H78075" i="20" s="1"/>
  <c r="G78076" i="20"/>
  <c r="H78076" i="20" s="1"/>
  <c r="G78077" i="20"/>
  <c r="H78077" i="20" s="1"/>
  <c r="G78078" i="20"/>
  <c r="H78078" i="20" s="1"/>
  <c r="G78079" i="20"/>
  <c r="H78079" i="20" s="1"/>
  <c r="G78080" i="20"/>
  <c r="H78080" i="20" s="1"/>
  <c r="G78081" i="20"/>
  <c r="H78081" i="20" s="1"/>
  <c r="G78082" i="20"/>
  <c r="H78082" i="20" s="1"/>
  <c r="G78083" i="20"/>
  <c r="H78083" i="20" s="1"/>
  <c r="G78084" i="20"/>
  <c r="H78084" i="20" s="1"/>
  <c r="G78085" i="20"/>
  <c r="H78085" i="20" s="1"/>
  <c r="G78086" i="20"/>
  <c r="H78086" i="20" s="1"/>
  <c r="G78087" i="20"/>
  <c r="H78087" i="20" s="1"/>
  <c r="G78088" i="20"/>
  <c r="H78088" i="20" s="1"/>
  <c r="G78089" i="20"/>
  <c r="H78089" i="20" s="1"/>
  <c r="G78090" i="20"/>
  <c r="H78090" i="20" s="1"/>
  <c r="G78091" i="20"/>
  <c r="H78091" i="20" s="1"/>
  <c r="G78092" i="20"/>
  <c r="H78092" i="20" s="1"/>
  <c r="G78093" i="20"/>
  <c r="H78093" i="20" s="1"/>
  <c r="G78094" i="20"/>
  <c r="H78094" i="20" s="1"/>
  <c r="G78095" i="20"/>
  <c r="H78095" i="20" s="1"/>
  <c r="G78096" i="20"/>
  <c r="H78096" i="20" s="1"/>
  <c r="G78097" i="20"/>
  <c r="H78097" i="20" s="1"/>
  <c r="G78098" i="20"/>
  <c r="H78098" i="20" s="1"/>
  <c r="G78099" i="20"/>
  <c r="H78099" i="20" s="1"/>
  <c r="G78100" i="20"/>
  <c r="H78100" i="20" s="1"/>
  <c r="G78101" i="20"/>
  <c r="H78101" i="20" s="1"/>
  <c r="G78102" i="20"/>
  <c r="H78102" i="20" s="1"/>
  <c r="G78103" i="20"/>
  <c r="H78103" i="20" s="1"/>
  <c r="G78104" i="20"/>
  <c r="H78104" i="20" s="1"/>
  <c r="G78105" i="20"/>
  <c r="H78105" i="20" s="1"/>
  <c r="G78106" i="20"/>
  <c r="H78106" i="20" s="1"/>
  <c r="G78107" i="20"/>
  <c r="H78107" i="20" s="1"/>
  <c r="G78108" i="20"/>
  <c r="H78108" i="20" s="1"/>
  <c r="G78109" i="20"/>
  <c r="H78109" i="20" s="1"/>
  <c r="G78110" i="20"/>
  <c r="H78110" i="20" s="1"/>
  <c r="G78111" i="20"/>
  <c r="H78111" i="20" s="1"/>
  <c r="G78112" i="20"/>
  <c r="H78112" i="20" s="1"/>
  <c r="G78113" i="20"/>
  <c r="H78113" i="20" s="1"/>
  <c r="G78114" i="20"/>
  <c r="H78114" i="20" s="1"/>
  <c r="G78115" i="20"/>
  <c r="H78115" i="20" s="1"/>
  <c r="G78116" i="20"/>
  <c r="H78116" i="20" s="1"/>
  <c r="G78117" i="20"/>
  <c r="H78117" i="20" s="1"/>
  <c r="G78118" i="20"/>
  <c r="H78118" i="20" s="1"/>
  <c r="G78119" i="20"/>
  <c r="H78119" i="20" s="1"/>
  <c r="G78120" i="20"/>
  <c r="H78120" i="20" s="1"/>
  <c r="G78121" i="20"/>
  <c r="H78121" i="20" s="1"/>
  <c r="G78122" i="20"/>
  <c r="H78122" i="20" s="1"/>
  <c r="G78123" i="20"/>
  <c r="H78123" i="20" s="1"/>
  <c r="G78124" i="20"/>
  <c r="H78124" i="20" s="1"/>
  <c r="G78125" i="20"/>
  <c r="H78125" i="20" s="1"/>
  <c r="G78126" i="20"/>
  <c r="H78126" i="20" s="1"/>
  <c r="G78127" i="20"/>
  <c r="H78127" i="20" s="1"/>
  <c r="G78128" i="20"/>
  <c r="H78128" i="20" s="1"/>
  <c r="G78129" i="20"/>
  <c r="H78129" i="20" s="1"/>
  <c r="G78130" i="20"/>
  <c r="H78130" i="20" s="1"/>
  <c r="G78131" i="20"/>
  <c r="H78131" i="20" s="1"/>
  <c r="G78132" i="20"/>
  <c r="H78132" i="20" s="1"/>
  <c r="G78133" i="20"/>
  <c r="H78133" i="20" s="1"/>
  <c r="G78134" i="20"/>
  <c r="H78134" i="20" s="1"/>
  <c r="G78135" i="20"/>
  <c r="H78135" i="20" s="1"/>
  <c r="G78136" i="20"/>
  <c r="H78136" i="20" s="1"/>
  <c r="G78137" i="20"/>
  <c r="H78137" i="20" s="1"/>
  <c r="G78138" i="20"/>
  <c r="H78138" i="20" s="1"/>
  <c r="G78139" i="20"/>
  <c r="H78139" i="20" s="1"/>
  <c r="G78140" i="20"/>
  <c r="H78140" i="20" s="1"/>
  <c r="G78141" i="20"/>
  <c r="H78141" i="20" s="1"/>
  <c r="G78142" i="20"/>
  <c r="H78142" i="20" s="1"/>
  <c r="G78143" i="20"/>
  <c r="H78143" i="20" s="1"/>
  <c r="G78144" i="20"/>
  <c r="H78144" i="20" s="1"/>
  <c r="G78145" i="20"/>
  <c r="H78145" i="20" s="1"/>
  <c r="G78146" i="20"/>
  <c r="H78146" i="20" s="1"/>
  <c r="G78147" i="20"/>
  <c r="H78147" i="20" s="1"/>
  <c r="G78148" i="20"/>
  <c r="H78148" i="20" s="1"/>
  <c r="G78149" i="20"/>
  <c r="H78149" i="20" s="1"/>
  <c r="G78150" i="20"/>
  <c r="H78150" i="20" s="1"/>
  <c r="G78151" i="20"/>
  <c r="H78151" i="20" s="1"/>
  <c r="G78152" i="20"/>
  <c r="H78152" i="20" s="1"/>
  <c r="G78153" i="20"/>
  <c r="H78153" i="20" s="1"/>
  <c r="G78154" i="20"/>
  <c r="H78154" i="20" s="1"/>
  <c r="G78155" i="20"/>
  <c r="H78155" i="20" s="1"/>
  <c r="G78156" i="20"/>
  <c r="H78156" i="20" s="1"/>
  <c r="G78157" i="20"/>
  <c r="H78157" i="20" s="1"/>
  <c r="G78158" i="20"/>
  <c r="H78158" i="20" s="1"/>
  <c r="G78159" i="20"/>
  <c r="H78159" i="20" s="1"/>
  <c r="G78160" i="20"/>
  <c r="H78160" i="20" s="1"/>
  <c r="G78161" i="20"/>
  <c r="H78161" i="20" s="1"/>
  <c r="G78162" i="20"/>
  <c r="H78162" i="20" s="1"/>
  <c r="G78163" i="20"/>
  <c r="H78163" i="20" s="1"/>
  <c r="G78164" i="20"/>
  <c r="H78164" i="20" s="1"/>
  <c r="G78165" i="20"/>
  <c r="H78165" i="20" s="1"/>
  <c r="G78166" i="20"/>
  <c r="H78166" i="20" s="1"/>
  <c r="G78167" i="20"/>
  <c r="H78167" i="20" s="1"/>
  <c r="G78168" i="20"/>
  <c r="H78168" i="20" s="1"/>
  <c r="G78169" i="20"/>
  <c r="H78169" i="20" s="1"/>
  <c r="G78170" i="20"/>
  <c r="H78170" i="20" s="1"/>
  <c r="G78171" i="20"/>
  <c r="H78171" i="20" s="1"/>
  <c r="G78172" i="20"/>
  <c r="H78172" i="20" s="1"/>
  <c r="G78173" i="20"/>
  <c r="H78173" i="20" s="1"/>
  <c r="G78174" i="20"/>
  <c r="H78174" i="20" s="1"/>
  <c r="G78175" i="20"/>
  <c r="H78175" i="20" s="1"/>
  <c r="G78176" i="20"/>
  <c r="H78176" i="20" s="1"/>
  <c r="G78177" i="20"/>
  <c r="H78177" i="20" s="1"/>
  <c r="G78178" i="20"/>
  <c r="H78178" i="20" s="1"/>
  <c r="G78179" i="20"/>
  <c r="H78179" i="20" s="1"/>
  <c r="G78180" i="20"/>
  <c r="H78180" i="20" s="1"/>
  <c r="G78181" i="20"/>
  <c r="H78181" i="20" s="1"/>
  <c r="G78182" i="20"/>
  <c r="H78182" i="20" s="1"/>
  <c r="G78183" i="20"/>
  <c r="H78183" i="20" s="1"/>
  <c r="G78184" i="20"/>
  <c r="H78184" i="20" s="1"/>
  <c r="G78185" i="20"/>
  <c r="H78185" i="20" s="1"/>
  <c r="G78186" i="20"/>
  <c r="H78186" i="20" s="1"/>
  <c r="G78187" i="20"/>
  <c r="H78187" i="20" s="1"/>
  <c r="G78188" i="20"/>
  <c r="H78188" i="20" s="1"/>
  <c r="G78189" i="20"/>
  <c r="H78189" i="20" s="1"/>
  <c r="G78190" i="20"/>
  <c r="H78190" i="20" s="1"/>
  <c r="G78191" i="20"/>
  <c r="H78191" i="20" s="1"/>
  <c r="G78192" i="20"/>
  <c r="H78192" i="20" s="1"/>
  <c r="G78193" i="20"/>
  <c r="H78193" i="20" s="1"/>
  <c r="G78194" i="20"/>
  <c r="H78194" i="20" s="1"/>
  <c r="G78195" i="20"/>
  <c r="H78195" i="20" s="1"/>
  <c r="G78196" i="20"/>
  <c r="H78196" i="20" s="1"/>
  <c r="G78197" i="20"/>
  <c r="H78197" i="20" s="1"/>
  <c r="G78198" i="20"/>
  <c r="H78198" i="20" s="1"/>
  <c r="G78199" i="20"/>
  <c r="H78199" i="20" s="1"/>
  <c r="G78200" i="20"/>
  <c r="H78200" i="20" s="1"/>
  <c r="G78201" i="20"/>
  <c r="H78201" i="20" s="1"/>
  <c r="G78202" i="20"/>
  <c r="H78202" i="20" s="1"/>
  <c r="G78203" i="20"/>
  <c r="H78203" i="20" s="1"/>
  <c r="G78204" i="20"/>
  <c r="H78204" i="20" s="1"/>
  <c r="G78205" i="20"/>
  <c r="H78205" i="20" s="1"/>
  <c r="G78206" i="20"/>
  <c r="H78206" i="20" s="1"/>
  <c r="G78207" i="20"/>
  <c r="H78207" i="20" s="1"/>
  <c r="G78208" i="20"/>
  <c r="H78208" i="20" s="1"/>
  <c r="G78209" i="20"/>
  <c r="H78209" i="20" s="1"/>
  <c r="G78210" i="20"/>
  <c r="H78210" i="20" s="1"/>
  <c r="G78211" i="20"/>
  <c r="H78211" i="20" s="1"/>
  <c r="G78212" i="20"/>
  <c r="H78212" i="20" s="1"/>
  <c r="G78213" i="20"/>
  <c r="H78213" i="20" s="1"/>
  <c r="G78214" i="20"/>
  <c r="H78214" i="20" s="1"/>
  <c r="G78215" i="20"/>
  <c r="H78215" i="20" s="1"/>
  <c r="G78216" i="20"/>
  <c r="H78216" i="20" s="1"/>
  <c r="G78217" i="20"/>
  <c r="H78217" i="20" s="1"/>
  <c r="G78218" i="20"/>
  <c r="H78218" i="20" s="1"/>
  <c r="G78219" i="20"/>
  <c r="H78219" i="20" s="1"/>
  <c r="G78220" i="20"/>
  <c r="H78220" i="20" s="1"/>
  <c r="G78221" i="20"/>
  <c r="H78221" i="20" s="1"/>
  <c r="G78222" i="20"/>
  <c r="H78222" i="20" s="1"/>
  <c r="G78223" i="20"/>
  <c r="H78223" i="20" s="1"/>
  <c r="G78224" i="20"/>
  <c r="H78224" i="20" s="1"/>
  <c r="G78225" i="20"/>
  <c r="H78225" i="20" s="1"/>
  <c r="G78226" i="20"/>
  <c r="H78226" i="20" s="1"/>
  <c r="G78227" i="20"/>
  <c r="H78227" i="20" s="1"/>
  <c r="G78228" i="20"/>
  <c r="H78228" i="20" s="1"/>
  <c r="G78229" i="20"/>
  <c r="H78229" i="20" s="1"/>
  <c r="G78230" i="20"/>
  <c r="H78230" i="20" s="1"/>
  <c r="G78231" i="20"/>
  <c r="H78231" i="20" s="1"/>
  <c r="G78232" i="20"/>
  <c r="H78232" i="20" s="1"/>
  <c r="G78233" i="20"/>
  <c r="H78233" i="20" s="1"/>
  <c r="G78234" i="20"/>
  <c r="H78234" i="20" s="1"/>
  <c r="G78235" i="20"/>
  <c r="H78235" i="20" s="1"/>
  <c r="G78236" i="20"/>
  <c r="H78236" i="20" s="1"/>
  <c r="G78237" i="20"/>
  <c r="H78237" i="20" s="1"/>
  <c r="G78238" i="20"/>
  <c r="H78238" i="20" s="1"/>
  <c r="G78239" i="20"/>
  <c r="H78239" i="20" s="1"/>
  <c r="G78240" i="20"/>
  <c r="H78240" i="20" s="1"/>
  <c r="G78241" i="20"/>
  <c r="H78241" i="20" s="1"/>
  <c r="G78242" i="20"/>
  <c r="H78242" i="20" s="1"/>
  <c r="G78243" i="20"/>
  <c r="H78243" i="20" s="1"/>
  <c r="G78244" i="20"/>
  <c r="H78244" i="20" s="1"/>
  <c r="G78245" i="20"/>
  <c r="H78245" i="20" s="1"/>
  <c r="G78246" i="20"/>
  <c r="H78246" i="20" s="1"/>
  <c r="G78247" i="20"/>
  <c r="H78247" i="20" s="1"/>
  <c r="G78248" i="20"/>
  <c r="H78248" i="20" s="1"/>
  <c r="G78249" i="20"/>
  <c r="H78249" i="20" s="1"/>
  <c r="G78250" i="20"/>
  <c r="H78250" i="20" s="1"/>
  <c r="G78251" i="20"/>
  <c r="H78251" i="20" s="1"/>
  <c r="G78252" i="20"/>
  <c r="H78252" i="20" s="1"/>
  <c r="G78253" i="20"/>
  <c r="H78253" i="20" s="1"/>
  <c r="G78254" i="20"/>
  <c r="H78254" i="20" s="1"/>
  <c r="G78255" i="20"/>
  <c r="H78255" i="20" s="1"/>
  <c r="G78256" i="20"/>
  <c r="H78256" i="20" s="1"/>
  <c r="G78257" i="20"/>
  <c r="H78257" i="20" s="1"/>
  <c r="G78258" i="20"/>
  <c r="H78258" i="20" s="1"/>
  <c r="G78259" i="20"/>
  <c r="H78259" i="20" s="1"/>
  <c r="G78260" i="20"/>
  <c r="H78260" i="20" s="1"/>
  <c r="G78261" i="20"/>
  <c r="H78261" i="20" s="1"/>
  <c r="G78262" i="20"/>
  <c r="H78262" i="20" s="1"/>
  <c r="G78263" i="20"/>
  <c r="H78263" i="20" s="1"/>
  <c r="G78264" i="20"/>
  <c r="H78264" i="20" s="1"/>
  <c r="G78265" i="20"/>
  <c r="H78265" i="20" s="1"/>
  <c r="G78266" i="20"/>
  <c r="H78266" i="20" s="1"/>
  <c r="G78267" i="20"/>
  <c r="H78267" i="20" s="1"/>
  <c r="G78268" i="20"/>
  <c r="H78268" i="20" s="1"/>
  <c r="G78269" i="20"/>
  <c r="H78269" i="20" s="1"/>
  <c r="G78270" i="20"/>
  <c r="H78270" i="20" s="1"/>
  <c r="G78271" i="20"/>
  <c r="H78271" i="20" s="1"/>
  <c r="G78272" i="20"/>
  <c r="H78272" i="20" s="1"/>
  <c r="G78273" i="20"/>
  <c r="H78273" i="20" s="1"/>
  <c r="G78274" i="20"/>
  <c r="H78274" i="20" s="1"/>
  <c r="G78275" i="20"/>
  <c r="H78275" i="20" s="1"/>
  <c r="G78276" i="20"/>
  <c r="H78276" i="20" s="1"/>
  <c r="G78277" i="20"/>
  <c r="H78277" i="20" s="1"/>
  <c r="G78278" i="20"/>
  <c r="H78278" i="20" s="1"/>
  <c r="G78279" i="20"/>
  <c r="H78279" i="20" s="1"/>
  <c r="G78280" i="20"/>
  <c r="H78280" i="20" s="1"/>
  <c r="G78281" i="20"/>
  <c r="H78281" i="20" s="1"/>
  <c r="G78282" i="20"/>
  <c r="H78282" i="20" s="1"/>
  <c r="G78283" i="20"/>
  <c r="H78283" i="20" s="1"/>
  <c r="G78284" i="20"/>
  <c r="H78284" i="20" s="1"/>
  <c r="G78285" i="20"/>
  <c r="H78285" i="20" s="1"/>
  <c r="G78286" i="20"/>
  <c r="H78286" i="20" s="1"/>
  <c r="G78287" i="20"/>
  <c r="H78287" i="20" s="1"/>
  <c r="G78288" i="20"/>
  <c r="H78288" i="20" s="1"/>
  <c r="G78289" i="20"/>
  <c r="H78289" i="20" s="1"/>
  <c r="G78290" i="20"/>
  <c r="H78290" i="20" s="1"/>
  <c r="G78291" i="20"/>
  <c r="H78291" i="20" s="1"/>
  <c r="G78292" i="20"/>
  <c r="H78292" i="20" s="1"/>
  <c r="G78293" i="20"/>
  <c r="H78293" i="20" s="1"/>
  <c r="G78294" i="20"/>
  <c r="H78294" i="20" s="1"/>
  <c r="G78295" i="20"/>
  <c r="H78295" i="20" s="1"/>
  <c r="G78296" i="20"/>
  <c r="H78296" i="20" s="1"/>
  <c r="G78297" i="20"/>
  <c r="H78297" i="20" s="1"/>
  <c r="G78298" i="20"/>
  <c r="H78298" i="20" s="1"/>
  <c r="G78299" i="20"/>
  <c r="H78299" i="20" s="1"/>
  <c r="G78300" i="20"/>
  <c r="H78300" i="20" s="1"/>
  <c r="G78301" i="20"/>
  <c r="H78301" i="20" s="1"/>
  <c r="G78302" i="20"/>
  <c r="H78302" i="20" s="1"/>
  <c r="G78303" i="20"/>
  <c r="H78303" i="20" s="1"/>
  <c r="G78304" i="20"/>
  <c r="H78304" i="20" s="1"/>
  <c r="G78305" i="20"/>
  <c r="H78305" i="20" s="1"/>
  <c r="G78306" i="20"/>
  <c r="H78306" i="20" s="1"/>
  <c r="G78307" i="20"/>
  <c r="H78307" i="20" s="1"/>
  <c r="G78308" i="20"/>
  <c r="H78308" i="20" s="1"/>
  <c r="G78309" i="20"/>
  <c r="H78309" i="20" s="1"/>
  <c r="G78310" i="20"/>
  <c r="H78310" i="20" s="1"/>
  <c r="G78311" i="20"/>
  <c r="H78311" i="20" s="1"/>
  <c r="G78312" i="20"/>
  <c r="H78312" i="20" s="1"/>
  <c r="G78313" i="20"/>
  <c r="H78313" i="20" s="1"/>
  <c r="G78314" i="20"/>
  <c r="H78314" i="20" s="1"/>
  <c r="G78315" i="20"/>
  <c r="H78315" i="20" s="1"/>
  <c r="G78316" i="20"/>
  <c r="H78316" i="20" s="1"/>
  <c r="G78317" i="20"/>
  <c r="H78317" i="20" s="1"/>
  <c r="G78318" i="20"/>
  <c r="H78318" i="20" s="1"/>
  <c r="G78319" i="20"/>
  <c r="H78319" i="20" s="1"/>
  <c r="G78320" i="20"/>
  <c r="H78320" i="20" s="1"/>
  <c r="G78321" i="20"/>
  <c r="H78321" i="20" s="1"/>
  <c r="G78322" i="20"/>
  <c r="H78322" i="20" s="1"/>
  <c r="G78323" i="20"/>
  <c r="H78323" i="20" s="1"/>
  <c r="G78324" i="20"/>
  <c r="H78324" i="20" s="1"/>
  <c r="G78325" i="20"/>
  <c r="H78325" i="20" s="1"/>
  <c r="G78326" i="20"/>
  <c r="H78326" i="20" s="1"/>
  <c r="G78327" i="20"/>
  <c r="H78327" i="20" s="1"/>
  <c r="G78328" i="20"/>
  <c r="H78328" i="20" s="1"/>
  <c r="G78329" i="20"/>
  <c r="H78329" i="20" s="1"/>
  <c r="G78330" i="20"/>
  <c r="H78330" i="20" s="1"/>
  <c r="G78331" i="20"/>
  <c r="H78331" i="20" s="1"/>
  <c r="G78332" i="20"/>
  <c r="H78332" i="20" s="1"/>
  <c r="G78333" i="20"/>
  <c r="H78333" i="20" s="1"/>
  <c r="G78334" i="20"/>
  <c r="H78334" i="20" s="1"/>
  <c r="G78335" i="20"/>
  <c r="H78335" i="20" s="1"/>
  <c r="G78336" i="20"/>
  <c r="H78336" i="20" s="1"/>
  <c r="G78337" i="20"/>
  <c r="H78337" i="20" s="1"/>
  <c r="G78338" i="20"/>
  <c r="H78338" i="20" s="1"/>
  <c r="G78339" i="20"/>
  <c r="H78339" i="20" s="1"/>
  <c r="G78340" i="20"/>
  <c r="H78340" i="20" s="1"/>
  <c r="G78341" i="20"/>
  <c r="H78341" i="20" s="1"/>
  <c r="G78342" i="20"/>
  <c r="H78342" i="20" s="1"/>
  <c r="G78343" i="20"/>
  <c r="H78343" i="20" s="1"/>
  <c r="G78344" i="20"/>
  <c r="H78344" i="20" s="1"/>
  <c r="G78345" i="20"/>
  <c r="H78345" i="20" s="1"/>
  <c r="G78346" i="20"/>
  <c r="H78346" i="20" s="1"/>
  <c r="G78347" i="20"/>
  <c r="H78347" i="20" s="1"/>
  <c r="G78348" i="20"/>
  <c r="H78348" i="20" s="1"/>
  <c r="G78349" i="20"/>
  <c r="H78349" i="20" s="1"/>
  <c r="G78350" i="20"/>
  <c r="H78350" i="20" s="1"/>
  <c r="G78351" i="20"/>
  <c r="H78351" i="20" s="1"/>
  <c r="G78352" i="20"/>
  <c r="H78352" i="20" s="1"/>
  <c r="G78353" i="20"/>
  <c r="H78353" i="20" s="1"/>
  <c r="G78354" i="20"/>
  <c r="H78354" i="20" s="1"/>
  <c r="G78355" i="20"/>
  <c r="H78355" i="20" s="1"/>
  <c r="G78356" i="20"/>
  <c r="H78356" i="20" s="1"/>
  <c r="G78357" i="20"/>
  <c r="H78357" i="20" s="1"/>
  <c r="G78358" i="20"/>
  <c r="H78358" i="20" s="1"/>
  <c r="G78359" i="20"/>
  <c r="H78359" i="20" s="1"/>
  <c r="G78360" i="20"/>
  <c r="H78360" i="20" s="1"/>
  <c r="G78361" i="20"/>
  <c r="H78361" i="20" s="1"/>
  <c r="G78362" i="20"/>
  <c r="H78362" i="20" s="1"/>
  <c r="G78363" i="20"/>
  <c r="H78363" i="20" s="1"/>
  <c r="G78364" i="20"/>
  <c r="H78364" i="20" s="1"/>
  <c r="G78365" i="20"/>
  <c r="H78365" i="20" s="1"/>
  <c r="G78366" i="20"/>
  <c r="H78366" i="20" s="1"/>
  <c r="G78367" i="20"/>
  <c r="H78367" i="20" s="1"/>
  <c r="G78368" i="20"/>
  <c r="H78368" i="20" s="1"/>
  <c r="G78369" i="20"/>
  <c r="H78369" i="20" s="1"/>
  <c r="G78370" i="20"/>
  <c r="H78370" i="20" s="1"/>
  <c r="G78371" i="20"/>
  <c r="H78371" i="20" s="1"/>
  <c r="G78372" i="20"/>
  <c r="H78372" i="20" s="1"/>
  <c r="G78373" i="20"/>
  <c r="H78373" i="20" s="1"/>
  <c r="G78374" i="20"/>
  <c r="H78374" i="20" s="1"/>
  <c r="G78375" i="20"/>
  <c r="H78375" i="20" s="1"/>
  <c r="G78376" i="20"/>
  <c r="H78376" i="20" s="1"/>
  <c r="G78377" i="20"/>
  <c r="H78377" i="20" s="1"/>
  <c r="G78378" i="20"/>
  <c r="H78378" i="20" s="1"/>
  <c r="G78379" i="20"/>
  <c r="H78379" i="20" s="1"/>
  <c r="G78380" i="20"/>
  <c r="H78380" i="20" s="1"/>
  <c r="G78381" i="20"/>
  <c r="H78381" i="20" s="1"/>
  <c r="G78382" i="20"/>
  <c r="H78382" i="20" s="1"/>
  <c r="G78383" i="20"/>
  <c r="H78383" i="20" s="1"/>
  <c r="G78384" i="20"/>
  <c r="H78384" i="20" s="1"/>
  <c r="G78385" i="20"/>
  <c r="H78385" i="20" s="1"/>
  <c r="G78386" i="20"/>
  <c r="H78386" i="20" s="1"/>
  <c r="G78387" i="20"/>
  <c r="H78387" i="20" s="1"/>
  <c r="G78388" i="20"/>
  <c r="H78388" i="20" s="1"/>
  <c r="G78389" i="20"/>
  <c r="H78389" i="20" s="1"/>
  <c r="G78390" i="20"/>
  <c r="H78390" i="20" s="1"/>
  <c r="G78391" i="20"/>
  <c r="H78391" i="20" s="1"/>
  <c r="G78392" i="20"/>
  <c r="H78392" i="20" s="1"/>
  <c r="G78393" i="20"/>
  <c r="H78393" i="20" s="1"/>
  <c r="G78394" i="20"/>
  <c r="H78394" i="20" s="1"/>
  <c r="G78395" i="20"/>
  <c r="H78395" i="20" s="1"/>
  <c r="G78396" i="20"/>
  <c r="H78396" i="20" s="1"/>
  <c r="G78397" i="20"/>
  <c r="H78397" i="20" s="1"/>
  <c r="G78398" i="20"/>
  <c r="H78398" i="20" s="1"/>
  <c r="G78399" i="20"/>
  <c r="H78399" i="20" s="1"/>
  <c r="G78400" i="20"/>
  <c r="H78400" i="20" s="1"/>
  <c r="G78401" i="20"/>
  <c r="H78401" i="20" s="1"/>
  <c r="G78402" i="20"/>
  <c r="H78402" i="20" s="1"/>
  <c r="G78403" i="20"/>
  <c r="H78403" i="20" s="1"/>
  <c r="G78404" i="20"/>
  <c r="H78404" i="20" s="1"/>
  <c r="G78405" i="20"/>
  <c r="H78405" i="20" s="1"/>
  <c r="G78406" i="20"/>
  <c r="H78406" i="20" s="1"/>
  <c r="G78407" i="20"/>
  <c r="H78407" i="20" s="1"/>
  <c r="G78408" i="20"/>
  <c r="H78408" i="20" s="1"/>
  <c r="G78409" i="20"/>
  <c r="H78409" i="20" s="1"/>
  <c r="G78410" i="20"/>
  <c r="H78410" i="20" s="1"/>
  <c r="G78411" i="20"/>
  <c r="H78411" i="20" s="1"/>
  <c r="G78412" i="20"/>
  <c r="H78412" i="20" s="1"/>
  <c r="G78413" i="20"/>
  <c r="H78413" i="20" s="1"/>
  <c r="G78414" i="20"/>
  <c r="H78414" i="20" s="1"/>
  <c r="G78415" i="20"/>
  <c r="H78415" i="20" s="1"/>
  <c r="G78416" i="20"/>
  <c r="H78416" i="20" s="1"/>
  <c r="G78417" i="20"/>
  <c r="H78417" i="20" s="1"/>
  <c r="G78418" i="20"/>
  <c r="H78418" i="20" s="1"/>
  <c r="G78419" i="20"/>
  <c r="H78419" i="20" s="1"/>
  <c r="G78420" i="20"/>
  <c r="H78420" i="20" s="1"/>
  <c r="G78421" i="20"/>
  <c r="H78421" i="20" s="1"/>
  <c r="G78422" i="20"/>
  <c r="H78422" i="20" s="1"/>
  <c r="G78423" i="20"/>
  <c r="H78423" i="20" s="1"/>
  <c r="G78424" i="20"/>
  <c r="H78424" i="20" s="1"/>
  <c r="G78425" i="20"/>
  <c r="H78425" i="20" s="1"/>
  <c r="G78426" i="20"/>
  <c r="H78426" i="20" s="1"/>
  <c r="G78427" i="20"/>
  <c r="H78427" i="20" s="1"/>
  <c r="G78428" i="20"/>
  <c r="H78428" i="20" s="1"/>
  <c r="G78429" i="20"/>
  <c r="H78429" i="20" s="1"/>
  <c r="G78430" i="20"/>
  <c r="H78430" i="20" s="1"/>
  <c r="G78431" i="20"/>
  <c r="H78431" i="20" s="1"/>
  <c r="G78432" i="20"/>
  <c r="H78432" i="20" s="1"/>
  <c r="G78433" i="20"/>
  <c r="H78433" i="20" s="1"/>
  <c r="G78434" i="20"/>
  <c r="H78434" i="20" s="1"/>
  <c r="G78435" i="20"/>
  <c r="H78435" i="20" s="1"/>
  <c r="G78436" i="20"/>
  <c r="H78436" i="20" s="1"/>
  <c r="G78437" i="20"/>
  <c r="H78437" i="20" s="1"/>
  <c r="G78438" i="20"/>
  <c r="H78438" i="20" s="1"/>
  <c r="G78439" i="20"/>
  <c r="H78439" i="20" s="1"/>
  <c r="G78440" i="20"/>
  <c r="H78440" i="20" s="1"/>
  <c r="G78441" i="20"/>
  <c r="H78441" i="20" s="1"/>
  <c r="G78442" i="20"/>
  <c r="H78442" i="20" s="1"/>
  <c r="G78443" i="20"/>
  <c r="H78443" i="20" s="1"/>
  <c r="G78444" i="20"/>
  <c r="H78444" i="20" s="1"/>
  <c r="G78445" i="20"/>
  <c r="H78445" i="20" s="1"/>
  <c r="G78446" i="20"/>
  <c r="H78446" i="20" s="1"/>
  <c r="G78447" i="20"/>
  <c r="H78447" i="20" s="1"/>
  <c r="G78448" i="20"/>
  <c r="H78448" i="20" s="1"/>
  <c r="G78449" i="20"/>
  <c r="H78449" i="20" s="1"/>
  <c r="G78450" i="20"/>
  <c r="H78450" i="20" s="1"/>
  <c r="G78451" i="20"/>
  <c r="H78451" i="20" s="1"/>
  <c r="G78452" i="20"/>
  <c r="H78452" i="20" s="1"/>
  <c r="G78453" i="20"/>
  <c r="H78453" i="20" s="1"/>
  <c r="G78454" i="20"/>
  <c r="H78454" i="20" s="1"/>
  <c r="G78455" i="20"/>
  <c r="H78455" i="20" s="1"/>
  <c r="G78456" i="20"/>
  <c r="H78456" i="20" s="1"/>
  <c r="G78457" i="20"/>
  <c r="H78457" i="20" s="1"/>
  <c r="G78458" i="20"/>
  <c r="H78458" i="20" s="1"/>
  <c r="G78459" i="20"/>
  <c r="H78459" i="20" s="1"/>
  <c r="G78460" i="20"/>
  <c r="H78460" i="20" s="1"/>
  <c r="G78461" i="20"/>
  <c r="H78461" i="20" s="1"/>
  <c r="G78462" i="20"/>
  <c r="H78462" i="20" s="1"/>
  <c r="G78463" i="20"/>
  <c r="H78463" i="20" s="1"/>
  <c r="G78464" i="20"/>
  <c r="H78464" i="20" s="1"/>
  <c r="G78465" i="20"/>
  <c r="H78465" i="20" s="1"/>
  <c r="G78466" i="20"/>
  <c r="H78466" i="20" s="1"/>
  <c r="G78467" i="20"/>
  <c r="H78467" i="20" s="1"/>
  <c r="G78468" i="20"/>
  <c r="H78468" i="20" s="1"/>
  <c r="G78469" i="20"/>
  <c r="H78469" i="20" s="1"/>
  <c r="G78470" i="20"/>
  <c r="H78470" i="20" s="1"/>
  <c r="G78471" i="20"/>
  <c r="H78471" i="20" s="1"/>
  <c r="G78472" i="20"/>
  <c r="H78472" i="20" s="1"/>
  <c r="G78473" i="20"/>
  <c r="H78473" i="20" s="1"/>
  <c r="G78474" i="20"/>
  <c r="H78474" i="20" s="1"/>
  <c r="G78475" i="20"/>
  <c r="H78475" i="20" s="1"/>
  <c r="G78476" i="20"/>
  <c r="H78476" i="20" s="1"/>
  <c r="G78477" i="20"/>
  <c r="H78477" i="20" s="1"/>
  <c r="G78478" i="20"/>
  <c r="H78478" i="20" s="1"/>
  <c r="G78479" i="20"/>
  <c r="H78479" i="20" s="1"/>
  <c r="G78480" i="20"/>
  <c r="H78480" i="20" s="1"/>
  <c r="G78481" i="20"/>
  <c r="H78481" i="20" s="1"/>
  <c r="G78482" i="20"/>
  <c r="H78482" i="20" s="1"/>
  <c r="G78483" i="20"/>
  <c r="H78483" i="20" s="1"/>
  <c r="G78484" i="20"/>
  <c r="H78484" i="20" s="1"/>
  <c r="G78485" i="20"/>
  <c r="H78485" i="20" s="1"/>
  <c r="G78486" i="20"/>
  <c r="H78486" i="20" s="1"/>
  <c r="G78487" i="20"/>
  <c r="H78487" i="20" s="1"/>
  <c r="G78488" i="20"/>
  <c r="H78488" i="20" s="1"/>
  <c r="G78489" i="20"/>
  <c r="H78489" i="20" s="1"/>
  <c r="G78490" i="20"/>
  <c r="H78490" i="20" s="1"/>
  <c r="G78491" i="20"/>
  <c r="H78491" i="20" s="1"/>
  <c r="G78492" i="20"/>
  <c r="H78492" i="20" s="1"/>
  <c r="G78493" i="20"/>
  <c r="H78493" i="20" s="1"/>
  <c r="G78494" i="20"/>
  <c r="H78494" i="20" s="1"/>
  <c r="G78495" i="20"/>
  <c r="H78495" i="20" s="1"/>
  <c r="G78496" i="20"/>
  <c r="H78496" i="20" s="1"/>
  <c r="G78497" i="20"/>
  <c r="H78497" i="20" s="1"/>
  <c r="G78498" i="20"/>
  <c r="H78498" i="20" s="1"/>
  <c r="G78499" i="20"/>
  <c r="H78499" i="20" s="1"/>
  <c r="G78500" i="20"/>
  <c r="H78500" i="20" s="1"/>
  <c r="G78501" i="20"/>
  <c r="H78501" i="20" s="1"/>
  <c r="G78502" i="20"/>
  <c r="H78502" i="20" s="1"/>
  <c r="G78503" i="20"/>
  <c r="H78503" i="20" s="1"/>
  <c r="G78504" i="20"/>
  <c r="H78504" i="20" s="1"/>
  <c r="G78505" i="20"/>
  <c r="H78505" i="20" s="1"/>
  <c r="G78506" i="20"/>
  <c r="H78506" i="20" s="1"/>
  <c r="G78507" i="20"/>
  <c r="H78507" i="20" s="1"/>
  <c r="G78508" i="20"/>
  <c r="H78508" i="20" s="1"/>
  <c r="G78509" i="20"/>
  <c r="H78509" i="20" s="1"/>
  <c r="G78510" i="20"/>
  <c r="H78510" i="20" s="1"/>
  <c r="G78511" i="20"/>
  <c r="H78511" i="20" s="1"/>
  <c r="G78512" i="20"/>
  <c r="H78512" i="20" s="1"/>
  <c r="G78513" i="20"/>
  <c r="H78513" i="20" s="1"/>
  <c r="G78514" i="20"/>
  <c r="H78514" i="20" s="1"/>
  <c r="G78515" i="20"/>
  <c r="H78515" i="20" s="1"/>
  <c r="G78516" i="20"/>
  <c r="H78516" i="20" s="1"/>
  <c r="G78517" i="20"/>
  <c r="H78517" i="20" s="1"/>
  <c r="G78518" i="20"/>
  <c r="H78518" i="20" s="1"/>
  <c r="G78519" i="20"/>
  <c r="H78519" i="20" s="1"/>
  <c r="G78520" i="20"/>
  <c r="H78520" i="20" s="1"/>
  <c r="G78521" i="20"/>
  <c r="H78521" i="20" s="1"/>
  <c r="G78522" i="20"/>
  <c r="H78522" i="20" s="1"/>
  <c r="G78523" i="20"/>
  <c r="H78523" i="20" s="1"/>
  <c r="G78524" i="20"/>
  <c r="H78524" i="20" s="1"/>
  <c r="G78525" i="20"/>
  <c r="H78525" i="20" s="1"/>
  <c r="G78526" i="20"/>
  <c r="H78526" i="20" s="1"/>
  <c r="G78527" i="20"/>
  <c r="H78527" i="20" s="1"/>
  <c r="G78528" i="20"/>
  <c r="H78528" i="20" s="1"/>
  <c r="G78529" i="20"/>
  <c r="H78529" i="20" s="1"/>
  <c r="G78530" i="20"/>
  <c r="H78530" i="20" s="1"/>
  <c r="G78531" i="20"/>
  <c r="H78531" i="20" s="1"/>
  <c r="G78532" i="20"/>
  <c r="H78532" i="20" s="1"/>
  <c r="G78533" i="20"/>
  <c r="H78533" i="20" s="1"/>
  <c r="G78534" i="20"/>
  <c r="H78534" i="20" s="1"/>
  <c r="G78535" i="20"/>
  <c r="H78535" i="20" s="1"/>
  <c r="G78536" i="20"/>
  <c r="H78536" i="20" s="1"/>
  <c r="G78537" i="20"/>
  <c r="H78537" i="20" s="1"/>
  <c r="G78538" i="20"/>
  <c r="H78538" i="20" s="1"/>
  <c r="G78539" i="20"/>
  <c r="H78539" i="20" s="1"/>
  <c r="G78540" i="20"/>
  <c r="H78540" i="20" s="1"/>
  <c r="G78541" i="20"/>
  <c r="H78541" i="20" s="1"/>
  <c r="G78542" i="20"/>
  <c r="H78542" i="20" s="1"/>
  <c r="G78543" i="20"/>
  <c r="H78543" i="20" s="1"/>
  <c r="G78544" i="20"/>
  <c r="H78544" i="20" s="1"/>
  <c r="G78545" i="20"/>
  <c r="H78545" i="20" s="1"/>
  <c r="G78546" i="20"/>
  <c r="H78546" i="20" s="1"/>
  <c r="G78547" i="20"/>
  <c r="H78547" i="20" s="1"/>
  <c r="G78548" i="20"/>
  <c r="H78548" i="20" s="1"/>
  <c r="G78549" i="20"/>
  <c r="H78549" i="20" s="1"/>
  <c r="G78550" i="20"/>
  <c r="H78550" i="20" s="1"/>
  <c r="G78551" i="20"/>
  <c r="H78551" i="20" s="1"/>
  <c r="G78552" i="20"/>
  <c r="H78552" i="20" s="1"/>
  <c r="G78553" i="20"/>
  <c r="H78553" i="20" s="1"/>
  <c r="G78554" i="20"/>
  <c r="H78554" i="20" s="1"/>
  <c r="G78555" i="20"/>
  <c r="H78555" i="20" s="1"/>
  <c r="G78556" i="20"/>
  <c r="H78556" i="20" s="1"/>
  <c r="G78557" i="20"/>
  <c r="H78557" i="20" s="1"/>
  <c r="G78558" i="20"/>
  <c r="H78558" i="20" s="1"/>
  <c r="G78559" i="20"/>
  <c r="H78559" i="20" s="1"/>
  <c r="G78560" i="20"/>
  <c r="H78560" i="20" s="1"/>
  <c r="G78561" i="20"/>
  <c r="H78561" i="20" s="1"/>
  <c r="G78562" i="20"/>
  <c r="H78562" i="20" s="1"/>
  <c r="G78563" i="20"/>
  <c r="H78563" i="20" s="1"/>
  <c r="G78564" i="20"/>
  <c r="H78564" i="20" s="1"/>
  <c r="G78565" i="20"/>
  <c r="H78565" i="20" s="1"/>
  <c r="G78566" i="20"/>
  <c r="H78566" i="20" s="1"/>
  <c r="G78567" i="20"/>
  <c r="H78567" i="20" s="1"/>
  <c r="G78568" i="20"/>
  <c r="H78568" i="20" s="1"/>
  <c r="G78569" i="20"/>
  <c r="H78569" i="20" s="1"/>
  <c r="G78570" i="20"/>
  <c r="H78570" i="20" s="1"/>
  <c r="G78571" i="20"/>
  <c r="H78571" i="20" s="1"/>
  <c r="G78572" i="20"/>
  <c r="H78572" i="20" s="1"/>
  <c r="G78573" i="20"/>
  <c r="H78573" i="20" s="1"/>
  <c r="G78574" i="20"/>
  <c r="H78574" i="20" s="1"/>
  <c r="G78575" i="20"/>
  <c r="H78575" i="20" s="1"/>
  <c r="G78576" i="20"/>
  <c r="H78576" i="20" s="1"/>
  <c r="G78577" i="20"/>
  <c r="H78577" i="20" s="1"/>
  <c r="G78578" i="20"/>
  <c r="H78578" i="20" s="1"/>
  <c r="G78579" i="20"/>
  <c r="H78579" i="20" s="1"/>
  <c r="G78580" i="20"/>
  <c r="H78580" i="20" s="1"/>
  <c r="G78581" i="20"/>
  <c r="H78581" i="20" s="1"/>
  <c r="G78582" i="20"/>
  <c r="H78582" i="20" s="1"/>
  <c r="G78583" i="20"/>
  <c r="H78583" i="20" s="1"/>
  <c r="G78584" i="20"/>
  <c r="H78584" i="20" s="1"/>
  <c r="G78585" i="20"/>
  <c r="H78585" i="20" s="1"/>
  <c r="G78586" i="20"/>
  <c r="H78586" i="20" s="1"/>
  <c r="G78587" i="20"/>
  <c r="H78587" i="20" s="1"/>
  <c r="G78588" i="20"/>
  <c r="H78588" i="20" s="1"/>
  <c r="G78589" i="20"/>
  <c r="H78589" i="20" s="1"/>
  <c r="G78590" i="20"/>
  <c r="H78590" i="20" s="1"/>
  <c r="G78591" i="20"/>
  <c r="H78591" i="20" s="1"/>
  <c r="G78592" i="20"/>
  <c r="H78592" i="20" s="1"/>
  <c r="G78593" i="20"/>
  <c r="H78593" i="20" s="1"/>
  <c r="G78594" i="20"/>
  <c r="H78594" i="20" s="1"/>
  <c r="G78595" i="20"/>
  <c r="H78595" i="20" s="1"/>
  <c r="G78596" i="20"/>
  <c r="H78596" i="20" s="1"/>
  <c r="G78597" i="20"/>
  <c r="H78597" i="20" s="1"/>
  <c r="G78598" i="20"/>
  <c r="H78598" i="20" s="1"/>
  <c r="G78599" i="20"/>
  <c r="H78599" i="20" s="1"/>
  <c r="G78600" i="20"/>
  <c r="H78600" i="20" s="1"/>
  <c r="G78601" i="20"/>
  <c r="H78601" i="20" s="1"/>
  <c r="G78602" i="20"/>
  <c r="H78602" i="20" s="1"/>
  <c r="G78603" i="20"/>
  <c r="H78603" i="20" s="1"/>
  <c r="G78604" i="20"/>
  <c r="H78604" i="20" s="1"/>
  <c r="G78605" i="20"/>
  <c r="H78605" i="20" s="1"/>
  <c r="G78606" i="20"/>
  <c r="H78606" i="20" s="1"/>
  <c r="G78607" i="20"/>
  <c r="H78607" i="20" s="1"/>
  <c r="G78608" i="20"/>
  <c r="H78608" i="20" s="1"/>
  <c r="G78609" i="20"/>
  <c r="H78609" i="20" s="1"/>
  <c r="G78610" i="20"/>
  <c r="H78610" i="20" s="1"/>
  <c r="G78611" i="20"/>
  <c r="H78611" i="20" s="1"/>
  <c r="G78612" i="20"/>
  <c r="H78612" i="20" s="1"/>
  <c r="G78613" i="20"/>
  <c r="H78613" i="20" s="1"/>
  <c r="G78614" i="20"/>
  <c r="H78614" i="20" s="1"/>
  <c r="G78615" i="20"/>
  <c r="H78615" i="20" s="1"/>
  <c r="G78616" i="20"/>
  <c r="H78616" i="20" s="1"/>
  <c r="G78617" i="20"/>
  <c r="H78617" i="20" s="1"/>
  <c r="G78618" i="20"/>
  <c r="H78618" i="20" s="1"/>
  <c r="G78619" i="20"/>
  <c r="H78619" i="20" s="1"/>
  <c r="G78620" i="20"/>
  <c r="H78620" i="20" s="1"/>
  <c r="G78621" i="20"/>
  <c r="H78621" i="20" s="1"/>
  <c r="G78622" i="20"/>
  <c r="H78622" i="20" s="1"/>
  <c r="G78623" i="20"/>
  <c r="H78623" i="20" s="1"/>
  <c r="G78624" i="20"/>
  <c r="H78624" i="20" s="1"/>
  <c r="G78625" i="20"/>
  <c r="H78625" i="20" s="1"/>
  <c r="G78626" i="20"/>
  <c r="H78626" i="20" s="1"/>
  <c r="G78627" i="20"/>
  <c r="H78627" i="20" s="1"/>
  <c r="G78628" i="20"/>
  <c r="H78628" i="20" s="1"/>
  <c r="G78629" i="20"/>
  <c r="H78629" i="20" s="1"/>
  <c r="G78630" i="20"/>
  <c r="H78630" i="20" s="1"/>
  <c r="G78631" i="20"/>
  <c r="H78631" i="20" s="1"/>
  <c r="G78632" i="20"/>
  <c r="H78632" i="20" s="1"/>
  <c r="G78633" i="20"/>
  <c r="H78633" i="20" s="1"/>
  <c r="G78634" i="20"/>
  <c r="H78634" i="20" s="1"/>
  <c r="G78635" i="20"/>
  <c r="H78635" i="20" s="1"/>
  <c r="G78636" i="20"/>
  <c r="H78636" i="20" s="1"/>
  <c r="G78637" i="20"/>
  <c r="H78637" i="20" s="1"/>
  <c r="G78638" i="20"/>
  <c r="H78638" i="20" s="1"/>
  <c r="G78639" i="20"/>
  <c r="H78639" i="20" s="1"/>
  <c r="G78640" i="20"/>
  <c r="H78640" i="20" s="1"/>
  <c r="G78641" i="20"/>
  <c r="H78641" i="20" s="1"/>
  <c r="G78642" i="20"/>
  <c r="H78642" i="20" s="1"/>
  <c r="G78643" i="20"/>
  <c r="H78643" i="20" s="1"/>
  <c r="G78644" i="20"/>
  <c r="H78644" i="20" s="1"/>
  <c r="G78645" i="20"/>
  <c r="H78645" i="20" s="1"/>
  <c r="G78646" i="20"/>
  <c r="H78646" i="20" s="1"/>
  <c r="G78647" i="20"/>
  <c r="H78647" i="20" s="1"/>
  <c r="G78648" i="20"/>
  <c r="H78648" i="20" s="1"/>
  <c r="G78649" i="20"/>
  <c r="H78649" i="20" s="1"/>
  <c r="G78650" i="20"/>
  <c r="H78650" i="20" s="1"/>
  <c r="G78651" i="20"/>
  <c r="H78651" i="20" s="1"/>
  <c r="G78652" i="20"/>
  <c r="H78652" i="20" s="1"/>
  <c r="G78653" i="20"/>
  <c r="H78653" i="20" s="1"/>
  <c r="G78654" i="20"/>
  <c r="H78654" i="20" s="1"/>
  <c r="G78655" i="20"/>
  <c r="H78655" i="20" s="1"/>
  <c r="G78656" i="20"/>
  <c r="H78656" i="20" s="1"/>
  <c r="G78657" i="20"/>
  <c r="H78657" i="20" s="1"/>
  <c r="G78658" i="20"/>
  <c r="H78658" i="20" s="1"/>
  <c r="G78659" i="20"/>
  <c r="H78659" i="20" s="1"/>
  <c r="G78660" i="20"/>
  <c r="H78660" i="20" s="1"/>
  <c r="G78661" i="20"/>
  <c r="H78661" i="20" s="1"/>
  <c r="G78662" i="20"/>
  <c r="H78662" i="20" s="1"/>
  <c r="G78663" i="20"/>
  <c r="H78663" i="20" s="1"/>
  <c r="G78664" i="20"/>
  <c r="H78664" i="20" s="1"/>
  <c r="G78665" i="20"/>
  <c r="H78665" i="20" s="1"/>
  <c r="G78666" i="20"/>
  <c r="H78666" i="20" s="1"/>
  <c r="G78667" i="20"/>
  <c r="H78667" i="20" s="1"/>
  <c r="G78668" i="20"/>
  <c r="H78668" i="20" s="1"/>
  <c r="G78669" i="20"/>
  <c r="H78669" i="20" s="1"/>
  <c r="G78670" i="20"/>
  <c r="H78670" i="20" s="1"/>
  <c r="G78671" i="20"/>
  <c r="H78671" i="20" s="1"/>
  <c r="G78672" i="20"/>
  <c r="H78672" i="20" s="1"/>
  <c r="G78673" i="20"/>
  <c r="H78673" i="20" s="1"/>
  <c r="G78674" i="20"/>
  <c r="H78674" i="20" s="1"/>
  <c r="G78675" i="20"/>
  <c r="H78675" i="20" s="1"/>
  <c r="G78676" i="20"/>
  <c r="H78676" i="20" s="1"/>
  <c r="G78677" i="20"/>
  <c r="H78677" i="20" s="1"/>
  <c r="G78678" i="20"/>
  <c r="H78678" i="20" s="1"/>
  <c r="G78679" i="20"/>
  <c r="H78679" i="20" s="1"/>
  <c r="G78680" i="20"/>
  <c r="H78680" i="20" s="1"/>
  <c r="G78681" i="20"/>
  <c r="H78681" i="20" s="1"/>
  <c r="G78682" i="20"/>
  <c r="H78682" i="20" s="1"/>
  <c r="G78683" i="20"/>
  <c r="H78683" i="20" s="1"/>
  <c r="G78684" i="20"/>
  <c r="H78684" i="20" s="1"/>
  <c r="G78685" i="20"/>
  <c r="H78685" i="20" s="1"/>
  <c r="G78686" i="20"/>
  <c r="H78686" i="20" s="1"/>
  <c r="G78687" i="20"/>
  <c r="H78687" i="20" s="1"/>
  <c r="G78688" i="20"/>
  <c r="H78688" i="20" s="1"/>
  <c r="G78689" i="20"/>
  <c r="H78689" i="20" s="1"/>
  <c r="G78690" i="20"/>
  <c r="H78690" i="20" s="1"/>
  <c r="G78691" i="20"/>
  <c r="H78691" i="20" s="1"/>
  <c r="G78692" i="20"/>
  <c r="H78692" i="20" s="1"/>
  <c r="G78693" i="20"/>
  <c r="H78693" i="20" s="1"/>
  <c r="G78694" i="20"/>
  <c r="H78694" i="20" s="1"/>
  <c r="G78695" i="20"/>
  <c r="H78695" i="20" s="1"/>
  <c r="G78696" i="20"/>
  <c r="H78696" i="20" s="1"/>
  <c r="G78697" i="20"/>
  <c r="H78697" i="20" s="1"/>
  <c r="G78698" i="20"/>
  <c r="H78698" i="20" s="1"/>
  <c r="G78699" i="20"/>
  <c r="H78699" i="20" s="1"/>
  <c r="G78700" i="20"/>
  <c r="H78700" i="20" s="1"/>
  <c r="G78701" i="20"/>
  <c r="H78701" i="20" s="1"/>
  <c r="G78702" i="20"/>
  <c r="H78702" i="20" s="1"/>
  <c r="G78703" i="20"/>
  <c r="H78703" i="20" s="1"/>
  <c r="G78704" i="20"/>
  <c r="H78704" i="20" s="1"/>
  <c r="G78705" i="20"/>
  <c r="H78705" i="20" s="1"/>
  <c r="G78706" i="20"/>
  <c r="H78706" i="20" s="1"/>
  <c r="G78707" i="20"/>
  <c r="H78707" i="20" s="1"/>
  <c r="G78708" i="20"/>
  <c r="H78708" i="20" s="1"/>
  <c r="G78709" i="20"/>
  <c r="H78709" i="20" s="1"/>
  <c r="G78710" i="20"/>
  <c r="H78710" i="20" s="1"/>
  <c r="G78711" i="20"/>
  <c r="H78711" i="20" s="1"/>
  <c r="G78712" i="20"/>
  <c r="H78712" i="20" s="1"/>
  <c r="G78713" i="20"/>
  <c r="H78713" i="20" s="1"/>
  <c r="G78714" i="20"/>
  <c r="H78714" i="20" s="1"/>
  <c r="G78715" i="20"/>
  <c r="H78715" i="20" s="1"/>
  <c r="G78716" i="20"/>
  <c r="H78716" i="20" s="1"/>
  <c r="G78717" i="20"/>
  <c r="H78717" i="20" s="1"/>
  <c r="G78718" i="20"/>
  <c r="H78718" i="20" s="1"/>
  <c r="G78719" i="20"/>
  <c r="H78719" i="20" s="1"/>
  <c r="G78720" i="20"/>
  <c r="H78720" i="20" s="1"/>
  <c r="G78721" i="20"/>
  <c r="H78721" i="20" s="1"/>
  <c r="G78722" i="20"/>
  <c r="H78722" i="20" s="1"/>
  <c r="G78723" i="20"/>
  <c r="H78723" i="20" s="1"/>
  <c r="G78724" i="20"/>
  <c r="H78724" i="20" s="1"/>
  <c r="G78725" i="20"/>
  <c r="H78725" i="20" s="1"/>
  <c r="G78726" i="20"/>
  <c r="H78726" i="20" s="1"/>
  <c r="G78727" i="20"/>
  <c r="H78727" i="20" s="1"/>
  <c r="G78728" i="20"/>
  <c r="H78728" i="20" s="1"/>
  <c r="G78729" i="20"/>
  <c r="H78729" i="20" s="1"/>
  <c r="G78730" i="20"/>
  <c r="H78730" i="20" s="1"/>
  <c r="G78731" i="20"/>
  <c r="H78731" i="20" s="1"/>
  <c r="G78732" i="20"/>
  <c r="H78732" i="20" s="1"/>
  <c r="G78733" i="20"/>
  <c r="H78733" i="20" s="1"/>
  <c r="G78734" i="20"/>
  <c r="H78734" i="20" s="1"/>
  <c r="G78735" i="20"/>
  <c r="H78735" i="20" s="1"/>
  <c r="G78736" i="20"/>
  <c r="H78736" i="20" s="1"/>
  <c r="G78737" i="20"/>
  <c r="H78737" i="20" s="1"/>
  <c r="G78738" i="20"/>
  <c r="H78738" i="20" s="1"/>
  <c r="G78739" i="20"/>
  <c r="H78739" i="20" s="1"/>
  <c r="G78740" i="20"/>
  <c r="H78740" i="20" s="1"/>
  <c r="G78741" i="20"/>
  <c r="H78741" i="20" s="1"/>
  <c r="G78742" i="20"/>
  <c r="H78742" i="20" s="1"/>
  <c r="G78743" i="20"/>
  <c r="H78743" i="20" s="1"/>
  <c r="G78744" i="20"/>
  <c r="H78744" i="20" s="1"/>
  <c r="G78745" i="20"/>
  <c r="H78745" i="20" s="1"/>
  <c r="G78746" i="20"/>
  <c r="H78746" i="20" s="1"/>
  <c r="G78747" i="20"/>
  <c r="H78747" i="20" s="1"/>
  <c r="G78748" i="20"/>
  <c r="H78748" i="20" s="1"/>
  <c r="G78749" i="20"/>
  <c r="H78749" i="20" s="1"/>
  <c r="G78750" i="20"/>
  <c r="H78750" i="20" s="1"/>
  <c r="G78751" i="20"/>
  <c r="H78751" i="20" s="1"/>
  <c r="G78752" i="20"/>
  <c r="H78752" i="20" s="1"/>
  <c r="G78753" i="20"/>
  <c r="H78753" i="20" s="1"/>
  <c r="G78754" i="20"/>
  <c r="H78754" i="20" s="1"/>
  <c r="G78755" i="20"/>
  <c r="H78755" i="20" s="1"/>
  <c r="G78756" i="20"/>
  <c r="H78756" i="20" s="1"/>
  <c r="G78757" i="20"/>
  <c r="H78757" i="20" s="1"/>
  <c r="G78758" i="20"/>
  <c r="H78758" i="20" s="1"/>
  <c r="G78759" i="20"/>
  <c r="H78759" i="20" s="1"/>
  <c r="G78760" i="20"/>
  <c r="H78760" i="20" s="1"/>
  <c r="G78761" i="20"/>
  <c r="H78761" i="20" s="1"/>
  <c r="G78762" i="20"/>
  <c r="H78762" i="20" s="1"/>
  <c r="G78763" i="20"/>
  <c r="H78763" i="20" s="1"/>
  <c r="G78764" i="20"/>
  <c r="H78764" i="20" s="1"/>
  <c r="G78765" i="20"/>
  <c r="H78765" i="20" s="1"/>
  <c r="G78766" i="20"/>
  <c r="H78766" i="20" s="1"/>
  <c r="G78767" i="20"/>
  <c r="H78767" i="20" s="1"/>
  <c r="G78768" i="20"/>
  <c r="H78768" i="20" s="1"/>
  <c r="G78769" i="20"/>
  <c r="H78769" i="20" s="1"/>
  <c r="G78770" i="20"/>
  <c r="H78770" i="20" s="1"/>
  <c r="G78771" i="20"/>
  <c r="H78771" i="20" s="1"/>
  <c r="G78772" i="20"/>
  <c r="H78772" i="20" s="1"/>
  <c r="G78773" i="20"/>
  <c r="H78773" i="20" s="1"/>
  <c r="G78774" i="20"/>
  <c r="H78774" i="20" s="1"/>
  <c r="G78775" i="20"/>
  <c r="H78775" i="20" s="1"/>
  <c r="G78776" i="20"/>
  <c r="H78776" i="20" s="1"/>
  <c r="G78777" i="20"/>
  <c r="H78777" i="20" s="1"/>
  <c r="G78778" i="20"/>
  <c r="H78778" i="20" s="1"/>
  <c r="G78779" i="20"/>
  <c r="H78779" i="20" s="1"/>
  <c r="G78780" i="20"/>
  <c r="H78780" i="20" s="1"/>
  <c r="G78781" i="20"/>
  <c r="H78781" i="20" s="1"/>
  <c r="G78782" i="20"/>
  <c r="H78782" i="20" s="1"/>
  <c r="G78783" i="20"/>
  <c r="H78783" i="20" s="1"/>
  <c r="G78784" i="20"/>
  <c r="H78784" i="20" s="1"/>
  <c r="G78785" i="20"/>
  <c r="H78785" i="20" s="1"/>
  <c r="G78786" i="20"/>
  <c r="H78786" i="20" s="1"/>
  <c r="G78787" i="20"/>
  <c r="H78787" i="20" s="1"/>
  <c r="G78788" i="20"/>
  <c r="H78788" i="20" s="1"/>
  <c r="G78789" i="20"/>
  <c r="H78789" i="20" s="1"/>
  <c r="G78790" i="20"/>
  <c r="H78790" i="20" s="1"/>
  <c r="G78791" i="20"/>
  <c r="H78791" i="20" s="1"/>
  <c r="G78792" i="20"/>
  <c r="H78792" i="20" s="1"/>
  <c r="G78793" i="20"/>
  <c r="H78793" i="20" s="1"/>
  <c r="G78794" i="20"/>
  <c r="H78794" i="20" s="1"/>
  <c r="G78795" i="20"/>
  <c r="H78795" i="20" s="1"/>
  <c r="G78796" i="20"/>
  <c r="H78796" i="20" s="1"/>
  <c r="G78797" i="20"/>
  <c r="H78797" i="20" s="1"/>
  <c r="G78798" i="20"/>
  <c r="H78798" i="20" s="1"/>
  <c r="G78799" i="20"/>
  <c r="H78799" i="20" s="1"/>
  <c r="G78800" i="20"/>
  <c r="H78800" i="20" s="1"/>
  <c r="G78801" i="20"/>
  <c r="H78801" i="20" s="1"/>
  <c r="G78802" i="20"/>
  <c r="H78802" i="20" s="1"/>
  <c r="G78803" i="20"/>
  <c r="H78803" i="20" s="1"/>
  <c r="G78804" i="20"/>
  <c r="H78804" i="20" s="1"/>
  <c r="G78805" i="20"/>
  <c r="H78805" i="20" s="1"/>
  <c r="G78806" i="20"/>
  <c r="H78806" i="20" s="1"/>
  <c r="G78807" i="20"/>
  <c r="H78807" i="20" s="1"/>
  <c r="G78808" i="20"/>
  <c r="H78808" i="20" s="1"/>
  <c r="G78809" i="20"/>
  <c r="H78809" i="20" s="1"/>
  <c r="G78810" i="20"/>
  <c r="H78810" i="20" s="1"/>
  <c r="G78811" i="20"/>
  <c r="H78811" i="20" s="1"/>
  <c r="G78812" i="20"/>
  <c r="H78812" i="20" s="1"/>
  <c r="G78813" i="20"/>
  <c r="H78813" i="20" s="1"/>
  <c r="G78814" i="20"/>
  <c r="H78814" i="20" s="1"/>
  <c r="G78815" i="20"/>
  <c r="H78815" i="20" s="1"/>
  <c r="G78816" i="20"/>
  <c r="H78816" i="20" s="1"/>
  <c r="G78817" i="20"/>
  <c r="H78817" i="20" s="1"/>
  <c r="G78818" i="20"/>
  <c r="H78818" i="20" s="1"/>
  <c r="G78819" i="20"/>
  <c r="H78819" i="20" s="1"/>
  <c r="G78820" i="20"/>
  <c r="H78820" i="20" s="1"/>
  <c r="G78821" i="20"/>
  <c r="H78821" i="20" s="1"/>
  <c r="G78822" i="20"/>
  <c r="H78822" i="20" s="1"/>
  <c r="G78823" i="20"/>
  <c r="H78823" i="20" s="1"/>
  <c r="G78824" i="20"/>
  <c r="H78824" i="20" s="1"/>
  <c r="G78825" i="20"/>
  <c r="H78825" i="20" s="1"/>
  <c r="G78826" i="20"/>
  <c r="H78826" i="20" s="1"/>
  <c r="G78827" i="20"/>
  <c r="H78827" i="20" s="1"/>
  <c r="G78828" i="20"/>
  <c r="H78828" i="20" s="1"/>
  <c r="G78829" i="20"/>
  <c r="H78829" i="20" s="1"/>
  <c r="G78830" i="20"/>
  <c r="H78830" i="20" s="1"/>
  <c r="G78831" i="20"/>
  <c r="H78831" i="20" s="1"/>
  <c r="G78832" i="20"/>
  <c r="H78832" i="20" s="1"/>
  <c r="G78833" i="20"/>
  <c r="H78833" i="20" s="1"/>
  <c r="G78834" i="20"/>
  <c r="H78834" i="20" s="1"/>
  <c r="G78835" i="20"/>
  <c r="H78835" i="20" s="1"/>
  <c r="G78836" i="20"/>
  <c r="H78836" i="20" s="1"/>
  <c r="G78837" i="20"/>
  <c r="H78837" i="20" s="1"/>
  <c r="G78838" i="20"/>
  <c r="H78838" i="20" s="1"/>
  <c r="G78839" i="20"/>
  <c r="H78839" i="20" s="1"/>
  <c r="G78840" i="20"/>
  <c r="H78840" i="20" s="1"/>
  <c r="G78841" i="20"/>
  <c r="H78841" i="20" s="1"/>
  <c r="G78842" i="20"/>
  <c r="H78842" i="20" s="1"/>
  <c r="G78843" i="20"/>
  <c r="H78843" i="20" s="1"/>
  <c r="G78844" i="20"/>
  <c r="H78844" i="20" s="1"/>
  <c r="G78845" i="20"/>
  <c r="H78845" i="20" s="1"/>
  <c r="G78846" i="20"/>
  <c r="H78846" i="20" s="1"/>
  <c r="G78847" i="20"/>
  <c r="H78847" i="20" s="1"/>
  <c r="G78848" i="20"/>
  <c r="H78848" i="20" s="1"/>
  <c r="G78849" i="20"/>
  <c r="H78849" i="20" s="1"/>
  <c r="G78850" i="20"/>
  <c r="H78850" i="20" s="1"/>
  <c r="G78851" i="20"/>
  <c r="H78851" i="20" s="1"/>
  <c r="G78852" i="20"/>
  <c r="H78852" i="20" s="1"/>
  <c r="G78853" i="20"/>
  <c r="H78853" i="20" s="1"/>
  <c r="G78854" i="20"/>
  <c r="H78854" i="20" s="1"/>
  <c r="G78855" i="20"/>
  <c r="H78855" i="20" s="1"/>
  <c r="G78856" i="20"/>
  <c r="H78856" i="20" s="1"/>
  <c r="G78857" i="20"/>
  <c r="H78857" i="20" s="1"/>
  <c r="G78858" i="20"/>
  <c r="H78858" i="20" s="1"/>
  <c r="G78859" i="20"/>
  <c r="H78859" i="20" s="1"/>
  <c r="G78860" i="20"/>
  <c r="H78860" i="20" s="1"/>
  <c r="G78861" i="20"/>
  <c r="H78861" i="20" s="1"/>
  <c r="G78862" i="20"/>
  <c r="H78862" i="20" s="1"/>
  <c r="G78863" i="20"/>
  <c r="H78863" i="20" s="1"/>
  <c r="G78864" i="20"/>
  <c r="H78864" i="20" s="1"/>
  <c r="G78865" i="20"/>
  <c r="H78865" i="20" s="1"/>
  <c r="G78866" i="20"/>
  <c r="H78866" i="20" s="1"/>
  <c r="G78867" i="20"/>
  <c r="H78867" i="20" s="1"/>
  <c r="G78868" i="20"/>
  <c r="H78868" i="20" s="1"/>
  <c r="G78869" i="20"/>
  <c r="H78869" i="20" s="1"/>
  <c r="G78870" i="20"/>
  <c r="H78870" i="20" s="1"/>
  <c r="G78871" i="20"/>
  <c r="H78871" i="20" s="1"/>
  <c r="G78872" i="20"/>
  <c r="H78872" i="20" s="1"/>
  <c r="G78873" i="20"/>
  <c r="H78873" i="20" s="1"/>
  <c r="G78874" i="20"/>
  <c r="H78874" i="20" s="1"/>
  <c r="G78875" i="20"/>
  <c r="H78875" i="20" s="1"/>
  <c r="G78876" i="20"/>
  <c r="H78876" i="20" s="1"/>
  <c r="G78877" i="20"/>
  <c r="H78877" i="20" s="1"/>
  <c r="G78878" i="20"/>
  <c r="H78878" i="20" s="1"/>
  <c r="G78879" i="20"/>
  <c r="H78879" i="20" s="1"/>
  <c r="G78880" i="20"/>
  <c r="H78880" i="20" s="1"/>
  <c r="G78881" i="20"/>
  <c r="H78881" i="20" s="1"/>
  <c r="G78882" i="20"/>
  <c r="H78882" i="20" s="1"/>
  <c r="G78883" i="20"/>
  <c r="H78883" i="20" s="1"/>
  <c r="G78884" i="20"/>
  <c r="H78884" i="20" s="1"/>
  <c r="G78885" i="20"/>
  <c r="H78885" i="20" s="1"/>
  <c r="G78886" i="20"/>
  <c r="H78886" i="20" s="1"/>
  <c r="G78887" i="20"/>
  <c r="H78887" i="20" s="1"/>
  <c r="G78888" i="20"/>
  <c r="H78888" i="20" s="1"/>
  <c r="G78889" i="20"/>
  <c r="H78889" i="20" s="1"/>
  <c r="G78890" i="20"/>
  <c r="H78890" i="20" s="1"/>
  <c r="G78891" i="20"/>
  <c r="H78891" i="20" s="1"/>
  <c r="G78892" i="20"/>
  <c r="H78892" i="20" s="1"/>
  <c r="G78893" i="20"/>
  <c r="H78893" i="20" s="1"/>
  <c r="G78894" i="20"/>
  <c r="H78894" i="20" s="1"/>
  <c r="G78895" i="20"/>
  <c r="H78895" i="20" s="1"/>
  <c r="G78896" i="20"/>
  <c r="H78896" i="20" s="1"/>
  <c r="G78897" i="20"/>
  <c r="H78897" i="20" s="1"/>
  <c r="G78898" i="20"/>
  <c r="H78898" i="20" s="1"/>
  <c r="G78899" i="20"/>
  <c r="H78899" i="20" s="1"/>
  <c r="G78900" i="20"/>
  <c r="H78900" i="20" s="1"/>
  <c r="G78901" i="20"/>
  <c r="H78901" i="20" s="1"/>
  <c r="G78902" i="20"/>
  <c r="H78902" i="20" s="1"/>
  <c r="G78903" i="20"/>
  <c r="H78903" i="20" s="1"/>
  <c r="G78904" i="20"/>
  <c r="H78904" i="20" s="1"/>
  <c r="G78905" i="20"/>
  <c r="H78905" i="20" s="1"/>
  <c r="G78906" i="20"/>
  <c r="H78906" i="20" s="1"/>
  <c r="G78907" i="20"/>
  <c r="H78907" i="20" s="1"/>
  <c r="G78908" i="20"/>
  <c r="H78908" i="20" s="1"/>
  <c r="G78909" i="20"/>
  <c r="H78909" i="20" s="1"/>
  <c r="G78910" i="20"/>
  <c r="H78910" i="20" s="1"/>
  <c r="G78911" i="20"/>
  <c r="H78911" i="20" s="1"/>
  <c r="G78912" i="20"/>
  <c r="H78912" i="20" s="1"/>
  <c r="G78913" i="20"/>
  <c r="H78913" i="20" s="1"/>
  <c r="G78914" i="20"/>
  <c r="H78914" i="20" s="1"/>
  <c r="G78915" i="20"/>
  <c r="H78915" i="20" s="1"/>
  <c r="G78916" i="20"/>
  <c r="H78916" i="20" s="1"/>
  <c r="G78917" i="20"/>
  <c r="H78917" i="20" s="1"/>
  <c r="G78918" i="20"/>
  <c r="H78918" i="20" s="1"/>
  <c r="G78919" i="20"/>
  <c r="H78919" i="20" s="1"/>
  <c r="G78920" i="20"/>
  <c r="H78920" i="20" s="1"/>
  <c r="G78921" i="20"/>
  <c r="H78921" i="20" s="1"/>
  <c r="G78922" i="20"/>
  <c r="H78922" i="20" s="1"/>
  <c r="G78923" i="20"/>
  <c r="H78923" i="20" s="1"/>
  <c r="G78924" i="20"/>
  <c r="H78924" i="20" s="1"/>
  <c r="G78925" i="20"/>
  <c r="H78925" i="20" s="1"/>
  <c r="G78926" i="20"/>
  <c r="H78926" i="20" s="1"/>
  <c r="G78927" i="20"/>
  <c r="H78927" i="20" s="1"/>
  <c r="G78928" i="20"/>
  <c r="H78928" i="20" s="1"/>
  <c r="G78929" i="20"/>
  <c r="H78929" i="20" s="1"/>
  <c r="G78930" i="20"/>
  <c r="H78930" i="20" s="1"/>
  <c r="G78931" i="20"/>
  <c r="H78931" i="20" s="1"/>
  <c r="G78932" i="20"/>
  <c r="H78932" i="20" s="1"/>
  <c r="G78933" i="20"/>
  <c r="H78933" i="20" s="1"/>
  <c r="G78934" i="20"/>
  <c r="H78934" i="20" s="1"/>
  <c r="G78935" i="20"/>
  <c r="H78935" i="20" s="1"/>
  <c r="G78936" i="20"/>
  <c r="H78936" i="20" s="1"/>
  <c r="G78937" i="20"/>
  <c r="H78937" i="20" s="1"/>
  <c r="G78938" i="20"/>
  <c r="H78938" i="20" s="1"/>
  <c r="G78939" i="20"/>
  <c r="H78939" i="20" s="1"/>
  <c r="G78940" i="20"/>
  <c r="H78940" i="20" s="1"/>
  <c r="G78941" i="20"/>
  <c r="H78941" i="20" s="1"/>
  <c r="G78942" i="20"/>
  <c r="H78942" i="20" s="1"/>
  <c r="G78943" i="20"/>
  <c r="H78943" i="20" s="1"/>
  <c r="G78944" i="20"/>
  <c r="H78944" i="20" s="1"/>
  <c r="G78945" i="20"/>
  <c r="H78945" i="20" s="1"/>
  <c r="G78946" i="20"/>
  <c r="H78946" i="20" s="1"/>
  <c r="G78947" i="20"/>
  <c r="H78947" i="20" s="1"/>
  <c r="G78948" i="20"/>
  <c r="H78948" i="20" s="1"/>
  <c r="G78949" i="20"/>
  <c r="H78949" i="20" s="1"/>
  <c r="G78950" i="20"/>
  <c r="H78950" i="20" s="1"/>
  <c r="G78951" i="20"/>
  <c r="H78951" i="20" s="1"/>
  <c r="G78952" i="20"/>
  <c r="H78952" i="20" s="1"/>
  <c r="G78953" i="20"/>
  <c r="H78953" i="20" s="1"/>
  <c r="G78954" i="20"/>
  <c r="H78954" i="20" s="1"/>
  <c r="G78955" i="20"/>
  <c r="H78955" i="20" s="1"/>
  <c r="G78956" i="20"/>
  <c r="H78956" i="20" s="1"/>
  <c r="G78957" i="20"/>
  <c r="H78957" i="20" s="1"/>
  <c r="G78958" i="20"/>
  <c r="H78958" i="20" s="1"/>
  <c r="G78959" i="20"/>
  <c r="H78959" i="20" s="1"/>
  <c r="G78960" i="20"/>
  <c r="H78960" i="20" s="1"/>
  <c r="G78961" i="20"/>
  <c r="H78961" i="20" s="1"/>
  <c r="G78962" i="20"/>
  <c r="H78962" i="20" s="1"/>
  <c r="G78963" i="20"/>
  <c r="H78963" i="20" s="1"/>
  <c r="G78964" i="20"/>
  <c r="H78964" i="20" s="1"/>
  <c r="G78965" i="20"/>
  <c r="H78965" i="20" s="1"/>
  <c r="G78966" i="20"/>
  <c r="H78966" i="20" s="1"/>
  <c r="G78967" i="20"/>
  <c r="H78967" i="20" s="1"/>
  <c r="G78968" i="20"/>
  <c r="H78968" i="20" s="1"/>
  <c r="G78969" i="20"/>
  <c r="H78969" i="20" s="1"/>
  <c r="G78970" i="20"/>
  <c r="H78970" i="20" s="1"/>
  <c r="G78971" i="20"/>
  <c r="H78971" i="20" s="1"/>
  <c r="G78972" i="20"/>
  <c r="H78972" i="20" s="1"/>
  <c r="G78973" i="20"/>
  <c r="H78973" i="20" s="1"/>
  <c r="G78974" i="20"/>
  <c r="H78974" i="20" s="1"/>
  <c r="G78975" i="20"/>
  <c r="H78975" i="20" s="1"/>
  <c r="G78976" i="20"/>
  <c r="H78976" i="20" s="1"/>
  <c r="G78977" i="20"/>
  <c r="H78977" i="20" s="1"/>
  <c r="G78978" i="20"/>
  <c r="H78978" i="20" s="1"/>
  <c r="G78979" i="20"/>
  <c r="H78979" i="20" s="1"/>
  <c r="G78980" i="20"/>
  <c r="H78980" i="20" s="1"/>
  <c r="G78981" i="20"/>
  <c r="H78981" i="20" s="1"/>
  <c r="G78982" i="20"/>
  <c r="H78982" i="20" s="1"/>
  <c r="G78983" i="20"/>
  <c r="H78983" i="20" s="1"/>
  <c r="G78984" i="20"/>
  <c r="H78984" i="20" s="1"/>
  <c r="G78985" i="20"/>
  <c r="H78985" i="20" s="1"/>
  <c r="G78986" i="20"/>
  <c r="H78986" i="20" s="1"/>
  <c r="G78987" i="20"/>
  <c r="H78987" i="20" s="1"/>
  <c r="G78988" i="20"/>
  <c r="H78988" i="20" s="1"/>
  <c r="G78989" i="20"/>
  <c r="H78989" i="20" s="1"/>
  <c r="G78990" i="20"/>
  <c r="H78990" i="20" s="1"/>
  <c r="G78991" i="20"/>
  <c r="H78991" i="20" s="1"/>
  <c r="G78992" i="20"/>
  <c r="H78992" i="20" s="1"/>
  <c r="G78993" i="20"/>
  <c r="H78993" i="20" s="1"/>
  <c r="G78994" i="20"/>
  <c r="H78994" i="20" s="1"/>
  <c r="G78995" i="20"/>
  <c r="H78995" i="20" s="1"/>
  <c r="G78996" i="20"/>
  <c r="H78996" i="20" s="1"/>
  <c r="G78997" i="20"/>
  <c r="H78997" i="20" s="1"/>
  <c r="G78998" i="20"/>
  <c r="H78998" i="20" s="1"/>
  <c r="G78999" i="20"/>
  <c r="H78999" i="20" s="1"/>
  <c r="G79000" i="20"/>
  <c r="H79000" i="20" s="1"/>
  <c r="G79001" i="20"/>
  <c r="H79001" i="20" s="1"/>
  <c r="G79002" i="20"/>
  <c r="H79002" i="20" s="1"/>
  <c r="G79003" i="20"/>
  <c r="H79003" i="20" s="1"/>
  <c r="G79004" i="20"/>
  <c r="H79004" i="20" s="1"/>
  <c r="G79005" i="20"/>
  <c r="H79005" i="20" s="1"/>
  <c r="G79006" i="20"/>
  <c r="H79006" i="20" s="1"/>
  <c r="G79007" i="20"/>
  <c r="H79007" i="20" s="1"/>
  <c r="G79008" i="20"/>
  <c r="H79008" i="20" s="1"/>
  <c r="G79009" i="20"/>
  <c r="H79009" i="20" s="1"/>
  <c r="G79010" i="20"/>
  <c r="H79010" i="20" s="1"/>
  <c r="G79011" i="20"/>
  <c r="H79011" i="20" s="1"/>
  <c r="G79012" i="20"/>
  <c r="H79012" i="20" s="1"/>
  <c r="G79013" i="20"/>
  <c r="H79013" i="20" s="1"/>
  <c r="G79014" i="20"/>
  <c r="H79014" i="20" s="1"/>
  <c r="G79015" i="20"/>
  <c r="H79015" i="20" s="1"/>
  <c r="G79016" i="20"/>
  <c r="H79016" i="20" s="1"/>
  <c r="G79017" i="20"/>
  <c r="H79017" i="20" s="1"/>
  <c r="G79018" i="20"/>
  <c r="H79018" i="20" s="1"/>
  <c r="G79019" i="20"/>
  <c r="H79019" i="20" s="1"/>
  <c r="G79020" i="20"/>
  <c r="H79020" i="20" s="1"/>
  <c r="G79021" i="20"/>
  <c r="H79021" i="20" s="1"/>
  <c r="G79022" i="20"/>
  <c r="H79022" i="20" s="1"/>
  <c r="G79023" i="20"/>
  <c r="H79023" i="20" s="1"/>
  <c r="G79024" i="20"/>
  <c r="H79024" i="20" s="1"/>
  <c r="G79025" i="20"/>
  <c r="H79025" i="20" s="1"/>
  <c r="G79026" i="20"/>
  <c r="H79026" i="20" s="1"/>
  <c r="G79027" i="20"/>
  <c r="H79027" i="20" s="1"/>
  <c r="G79028" i="20"/>
  <c r="H79028" i="20" s="1"/>
  <c r="G79029" i="20"/>
  <c r="H79029" i="20" s="1"/>
  <c r="G79030" i="20"/>
  <c r="H79030" i="20" s="1"/>
  <c r="G79031" i="20"/>
  <c r="H79031" i="20" s="1"/>
  <c r="G79032" i="20"/>
  <c r="H79032" i="20" s="1"/>
  <c r="G79033" i="20"/>
  <c r="H79033" i="20" s="1"/>
  <c r="G79034" i="20"/>
  <c r="H79034" i="20" s="1"/>
  <c r="G79035" i="20"/>
  <c r="H79035" i="20" s="1"/>
  <c r="G79036" i="20"/>
  <c r="H79036" i="20" s="1"/>
  <c r="G79037" i="20"/>
  <c r="H79037" i="20" s="1"/>
  <c r="G79038" i="20"/>
  <c r="H79038" i="20" s="1"/>
  <c r="G79039" i="20"/>
  <c r="H79039" i="20" s="1"/>
  <c r="G79040" i="20"/>
  <c r="H79040" i="20" s="1"/>
  <c r="G79041" i="20"/>
  <c r="H79041" i="20" s="1"/>
  <c r="G79042" i="20"/>
  <c r="H79042" i="20" s="1"/>
  <c r="G79043" i="20"/>
  <c r="H79043" i="20" s="1"/>
  <c r="G79044" i="20"/>
  <c r="H79044" i="20" s="1"/>
  <c r="G79045" i="20"/>
  <c r="H79045" i="20" s="1"/>
  <c r="G79046" i="20"/>
  <c r="H79046" i="20" s="1"/>
  <c r="G79047" i="20"/>
  <c r="H79047" i="20" s="1"/>
  <c r="G79048" i="20"/>
  <c r="H79048" i="20" s="1"/>
  <c r="G79049" i="20"/>
  <c r="H79049" i="20" s="1"/>
  <c r="G79050" i="20"/>
  <c r="H79050" i="20" s="1"/>
  <c r="G79051" i="20"/>
  <c r="H79051" i="20" s="1"/>
  <c r="G79052" i="20"/>
  <c r="H79052" i="20" s="1"/>
  <c r="G79053" i="20"/>
  <c r="H79053" i="20" s="1"/>
  <c r="G79054" i="20"/>
  <c r="H79054" i="20" s="1"/>
  <c r="G79055" i="20"/>
  <c r="H79055" i="20" s="1"/>
  <c r="G79056" i="20"/>
  <c r="H79056" i="20" s="1"/>
  <c r="G79057" i="20"/>
  <c r="H79057" i="20" s="1"/>
  <c r="G79058" i="20"/>
  <c r="H79058" i="20" s="1"/>
  <c r="G79059" i="20"/>
  <c r="H79059" i="20" s="1"/>
  <c r="G79060" i="20"/>
  <c r="H79060" i="20" s="1"/>
  <c r="G79061" i="20"/>
  <c r="H79061" i="20" s="1"/>
  <c r="G79062" i="20"/>
  <c r="H79062" i="20" s="1"/>
  <c r="G79063" i="20"/>
  <c r="H79063" i="20" s="1"/>
  <c r="G79064" i="20"/>
  <c r="H79064" i="20" s="1"/>
  <c r="G79065" i="20"/>
  <c r="H79065" i="20" s="1"/>
  <c r="G79066" i="20"/>
  <c r="H79066" i="20" s="1"/>
  <c r="G79067" i="20"/>
  <c r="H79067" i="20" s="1"/>
  <c r="G79068" i="20"/>
  <c r="H79068" i="20" s="1"/>
  <c r="G79069" i="20"/>
  <c r="H79069" i="20" s="1"/>
  <c r="G79070" i="20"/>
  <c r="H79070" i="20" s="1"/>
  <c r="G79071" i="20"/>
  <c r="H79071" i="20" s="1"/>
  <c r="G79072" i="20"/>
  <c r="H79072" i="20" s="1"/>
  <c r="G79073" i="20"/>
  <c r="H79073" i="20" s="1"/>
  <c r="G79074" i="20"/>
  <c r="H79074" i="20" s="1"/>
  <c r="G79075" i="20"/>
  <c r="H79075" i="20" s="1"/>
  <c r="G79076" i="20"/>
  <c r="H79076" i="20" s="1"/>
  <c r="G79077" i="20"/>
  <c r="H79077" i="20" s="1"/>
  <c r="G79078" i="20"/>
  <c r="H79078" i="20" s="1"/>
  <c r="G79079" i="20"/>
  <c r="H79079" i="20" s="1"/>
  <c r="G79080" i="20"/>
  <c r="H79080" i="20" s="1"/>
  <c r="G79081" i="20"/>
  <c r="H79081" i="20" s="1"/>
  <c r="G79082" i="20"/>
  <c r="H79082" i="20" s="1"/>
  <c r="G79083" i="20"/>
  <c r="H79083" i="20" s="1"/>
  <c r="G79084" i="20"/>
  <c r="H79084" i="20" s="1"/>
  <c r="G79085" i="20"/>
  <c r="H79085" i="20" s="1"/>
  <c r="G79086" i="20"/>
  <c r="H79086" i="20" s="1"/>
  <c r="G79087" i="20"/>
  <c r="H79087" i="20" s="1"/>
  <c r="G79088" i="20"/>
  <c r="H79088" i="20" s="1"/>
  <c r="G79089" i="20"/>
  <c r="H79089" i="20" s="1"/>
  <c r="G79090" i="20"/>
  <c r="H79090" i="20" s="1"/>
  <c r="G79091" i="20"/>
  <c r="H79091" i="20" s="1"/>
  <c r="G79092" i="20"/>
  <c r="H79092" i="20" s="1"/>
  <c r="G79093" i="20"/>
  <c r="H79093" i="20" s="1"/>
  <c r="G79094" i="20"/>
  <c r="H79094" i="20" s="1"/>
  <c r="G79095" i="20"/>
  <c r="H79095" i="20" s="1"/>
  <c r="G79096" i="20"/>
  <c r="H79096" i="20" s="1"/>
  <c r="G79097" i="20"/>
  <c r="H79097" i="20" s="1"/>
  <c r="G79098" i="20"/>
  <c r="H79098" i="20" s="1"/>
  <c r="G79099" i="20"/>
  <c r="H79099" i="20" s="1"/>
  <c r="G79100" i="20"/>
  <c r="H79100" i="20" s="1"/>
  <c r="G79101" i="20"/>
  <c r="H79101" i="20" s="1"/>
  <c r="G79102" i="20"/>
  <c r="H79102" i="20" s="1"/>
  <c r="G79103" i="20"/>
  <c r="H79103" i="20" s="1"/>
  <c r="G79104" i="20"/>
  <c r="H79104" i="20" s="1"/>
  <c r="G79105" i="20"/>
  <c r="H79105" i="20" s="1"/>
  <c r="G79106" i="20"/>
  <c r="H79106" i="20" s="1"/>
  <c r="G79107" i="20"/>
  <c r="H79107" i="20" s="1"/>
  <c r="G79108" i="20"/>
  <c r="H79108" i="20" s="1"/>
  <c r="G79109" i="20"/>
  <c r="H79109" i="20" s="1"/>
  <c r="G79110" i="20"/>
  <c r="H79110" i="20" s="1"/>
  <c r="G79111" i="20"/>
  <c r="H79111" i="20" s="1"/>
  <c r="G79112" i="20"/>
  <c r="H79112" i="20" s="1"/>
  <c r="G79113" i="20"/>
  <c r="H79113" i="20" s="1"/>
  <c r="G79114" i="20"/>
  <c r="H79114" i="20" s="1"/>
  <c r="G79115" i="20"/>
  <c r="H79115" i="20" s="1"/>
  <c r="G79116" i="20"/>
  <c r="H79116" i="20" s="1"/>
  <c r="G79117" i="20"/>
  <c r="H79117" i="20" s="1"/>
  <c r="G79118" i="20"/>
  <c r="H79118" i="20" s="1"/>
  <c r="G79119" i="20"/>
  <c r="H79119" i="20" s="1"/>
  <c r="G79120" i="20"/>
  <c r="H79120" i="20" s="1"/>
  <c r="G79121" i="20"/>
  <c r="H79121" i="20" s="1"/>
  <c r="G79122" i="20"/>
  <c r="H79122" i="20" s="1"/>
  <c r="G79123" i="20"/>
  <c r="H79123" i="20" s="1"/>
  <c r="G79124" i="20"/>
  <c r="H79124" i="20" s="1"/>
  <c r="G79125" i="20"/>
  <c r="H79125" i="20" s="1"/>
  <c r="G79126" i="20"/>
  <c r="H79126" i="20" s="1"/>
  <c r="G79127" i="20"/>
  <c r="H79127" i="20" s="1"/>
  <c r="G79128" i="20"/>
  <c r="H79128" i="20" s="1"/>
  <c r="G79129" i="20"/>
  <c r="H79129" i="20" s="1"/>
  <c r="G79130" i="20"/>
  <c r="H79130" i="20" s="1"/>
  <c r="G79131" i="20"/>
  <c r="H79131" i="20" s="1"/>
  <c r="G79132" i="20"/>
  <c r="H79132" i="20" s="1"/>
  <c r="G79133" i="20"/>
  <c r="H79133" i="20" s="1"/>
  <c r="G79134" i="20"/>
  <c r="H79134" i="20" s="1"/>
  <c r="G79135" i="20"/>
  <c r="H79135" i="20" s="1"/>
  <c r="G79136" i="20"/>
  <c r="H79136" i="20" s="1"/>
  <c r="G79137" i="20"/>
  <c r="H79137" i="20" s="1"/>
  <c r="G79138" i="20"/>
  <c r="H79138" i="20" s="1"/>
  <c r="G79139" i="20"/>
  <c r="H79139" i="20" s="1"/>
  <c r="G79140" i="20"/>
  <c r="H79140" i="20" s="1"/>
  <c r="G79141" i="20"/>
  <c r="H79141" i="20" s="1"/>
  <c r="G79142" i="20"/>
  <c r="H79142" i="20" s="1"/>
  <c r="G79143" i="20"/>
  <c r="H79143" i="20" s="1"/>
  <c r="G79144" i="20"/>
  <c r="H79144" i="20" s="1"/>
  <c r="G79145" i="20"/>
  <c r="H79145" i="20" s="1"/>
  <c r="G79146" i="20"/>
  <c r="H79146" i="20" s="1"/>
  <c r="G79147" i="20"/>
  <c r="H79147" i="20" s="1"/>
  <c r="G79148" i="20"/>
  <c r="H79148" i="20" s="1"/>
  <c r="G79149" i="20"/>
  <c r="H79149" i="20" s="1"/>
  <c r="G79150" i="20"/>
  <c r="H79150" i="20" s="1"/>
  <c r="G79151" i="20"/>
  <c r="H79151" i="20" s="1"/>
  <c r="G79152" i="20"/>
  <c r="H79152" i="20" s="1"/>
  <c r="G79153" i="20"/>
  <c r="H79153" i="20" s="1"/>
  <c r="G79154" i="20"/>
  <c r="H79154" i="20" s="1"/>
  <c r="G79155" i="20"/>
  <c r="H79155" i="20" s="1"/>
  <c r="G79156" i="20"/>
  <c r="H79156" i="20" s="1"/>
  <c r="G79157" i="20"/>
  <c r="H79157" i="20" s="1"/>
  <c r="G79158" i="20"/>
  <c r="H79158" i="20" s="1"/>
  <c r="G79159" i="20"/>
  <c r="H79159" i="20" s="1"/>
  <c r="G79160" i="20"/>
  <c r="H79160" i="20" s="1"/>
  <c r="G79161" i="20"/>
  <c r="H79161" i="20" s="1"/>
  <c r="G79162" i="20"/>
  <c r="H79162" i="20" s="1"/>
  <c r="G79163" i="20"/>
  <c r="H79163" i="20" s="1"/>
  <c r="G79164" i="20"/>
  <c r="H79164" i="20" s="1"/>
  <c r="G79165" i="20"/>
  <c r="H79165" i="20" s="1"/>
  <c r="G79166" i="20"/>
  <c r="H79166" i="20" s="1"/>
  <c r="G79167" i="20"/>
  <c r="H79167" i="20" s="1"/>
  <c r="G79168" i="20"/>
  <c r="H79168" i="20" s="1"/>
  <c r="G79169" i="20"/>
  <c r="H79169" i="20" s="1"/>
  <c r="G79170" i="20"/>
  <c r="H79170" i="20" s="1"/>
  <c r="G79171" i="20"/>
  <c r="H79171" i="20" s="1"/>
  <c r="G79172" i="20"/>
  <c r="H79172" i="20" s="1"/>
  <c r="G79173" i="20"/>
  <c r="H79173" i="20" s="1"/>
  <c r="G79174" i="20"/>
  <c r="H79174" i="20" s="1"/>
  <c r="G79175" i="20"/>
  <c r="H79175" i="20" s="1"/>
  <c r="G79176" i="20"/>
  <c r="H79176" i="20" s="1"/>
  <c r="G79177" i="20"/>
  <c r="H79177" i="20" s="1"/>
  <c r="G79178" i="20"/>
  <c r="H79178" i="20" s="1"/>
  <c r="G79179" i="20"/>
  <c r="H79179" i="20" s="1"/>
  <c r="G79180" i="20"/>
  <c r="H79180" i="20" s="1"/>
  <c r="G79181" i="20"/>
  <c r="H79181" i="20" s="1"/>
  <c r="G79182" i="20"/>
  <c r="H79182" i="20" s="1"/>
  <c r="G79183" i="20"/>
  <c r="H79183" i="20" s="1"/>
  <c r="G79184" i="20"/>
  <c r="H79184" i="20" s="1"/>
  <c r="G79185" i="20"/>
  <c r="H79185" i="20" s="1"/>
  <c r="G79186" i="20"/>
  <c r="H79186" i="20" s="1"/>
  <c r="G79187" i="20"/>
  <c r="H79187" i="20" s="1"/>
  <c r="G79188" i="20"/>
  <c r="H79188" i="20" s="1"/>
  <c r="G79189" i="20"/>
  <c r="H79189" i="20" s="1"/>
  <c r="G79190" i="20"/>
  <c r="H79190" i="20" s="1"/>
  <c r="G79191" i="20"/>
  <c r="H79191" i="20" s="1"/>
  <c r="G79192" i="20"/>
  <c r="H79192" i="20" s="1"/>
  <c r="G79193" i="20"/>
  <c r="H79193" i="20" s="1"/>
  <c r="G79194" i="20"/>
  <c r="H79194" i="20" s="1"/>
  <c r="G79195" i="20"/>
  <c r="H79195" i="20" s="1"/>
  <c r="G79196" i="20"/>
  <c r="H79196" i="20" s="1"/>
  <c r="G79197" i="20"/>
  <c r="H79197" i="20" s="1"/>
  <c r="G79198" i="20"/>
  <c r="H79198" i="20" s="1"/>
  <c r="G79199" i="20"/>
  <c r="H79199" i="20" s="1"/>
  <c r="G79200" i="20"/>
  <c r="H79200" i="20" s="1"/>
  <c r="G79201" i="20"/>
  <c r="H79201" i="20" s="1"/>
  <c r="G79202" i="20"/>
  <c r="H79202" i="20" s="1"/>
  <c r="G79203" i="20"/>
  <c r="H79203" i="20" s="1"/>
  <c r="G79204" i="20"/>
  <c r="H79204" i="20" s="1"/>
  <c r="G79205" i="20"/>
  <c r="H79205" i="20" s="1"/>
  <c r="G79206" i="20"/>
  <c r="H79206" i="20" s="1"/>
  <c r="G79207" i="20"/>
  <c r="H79207" i="20" s="1"/>
  <c r="G79208" i="20"/>
  <c r="H79208" i="20" s="1"/>
  <c r="G79209" i="20"/>
  <c r="H79209" i="20" s="1"/>
  <c r="G79210" i="20"/>
  <c r="H79210" i="20" s="1"/>
  <c r="G79211" i="20"/>
  <c r="H79211" i="20" s="1"/>
  <c r="G79212" i="20"/>
  <c r="H79212" i="20" s="1"/>
  <c r="G79213" i="20"/>
  <c r="H79213" i="20" s="1"/>
  <c r="G79214" i="20"/>
  <c r="H79214" i="20" s="1"/>
  <c r="G79215" i="20"/>
  <c r="H79215" i="20" s="1"/>
  <c r="G79216" i="20"/>
  <c r="H79216" i="20" s="1"/>
  <c r="G79217" i="20"/>
  <c r="H79217" i="20" s="1"/>
  <c r="G79218" i="20"/>
  <c r="H79218" i="20" s="1"/>
  <c r="G79219" i="20"/>
  <c r="H79219" i="20" s="1"/>
  <c r="G79220" i="20"/>
  <c r="H79220" i="20" s="1"/>
  <c r="G79221" i="20"/>
  <c r="H79221" i="20" s="1"/>
  <c r="G79222" i="20"/>
  <c r="H79222" i="20" s="1"/>
  <c r="G79223" i="20"/>
  <c r="H79223" i="20" s="1"/>
  <c r="G79224" i="20"/>
  <c r="H79224" i="20" s="1"/>
  <c r="G79225" i="20"/>
  <c r="H79225" i="20" s="1"/>
  <c r="G79226" i="20"/>
  <c r="H79226" i="20" s="1"/>
  <c r="G79227" i="20"/>
  <c r="H79227" i="20" s="1"/>
  <c r="G79228" i="20"/>
  <c r="H79228" i="20" s="1"/>
  <c r="G79229" i="20"/>
  <c r="H79229" i="20" s="1"/>
  <c r="G79230" i="20"/>
  <c r="H79230" i="20" s="1"/>
  <c r="G79231" i="20"/>
  <c r="H79231" i="20" s="1"/>
  <c r="G79232" i="20"/>
  <c r="H79232" i="20" s="1"/>
  <c r="G79233" i="20"/>
  <c r="H79233" i="20" s="1"/>
  <c r="G79234" i="20"/>
  <c r="H79234" i="20" s="1"/>
  <c r="G79235" i="20"/>
  <c r="H79235" i="20" s="1"/>
  <c r="G79236" i="20"/>
  <c r="H79236" i="20" s="1"/>
  <c r="G79237" i="20"/>
  <c r="H79237" i="20" s="1"/>
  <c r="G79238" i="20"/>
  <c r="H79238" i="20" s="1"/>
  <c r="G79239" i="20"/>
  <c r="H79239" i="20" s="1"/>
  <c r="G79240" i="20"/>
  <c r="H79240" i="20" s="1"/>
  <c r="G79241" i="20"/>
  <c r="H79241" i="20" s="1"/>
  <c r="G79242" i="20"/>
  <c r="H79242" i="20" s="1"/>
  <c r="G79243" i="20"/>
  <c r="H79243" i="20" s="1"/>
  <c r="G79244" i="20"/>
  <c r="H79244" i="20" s="1"/>
  <c r="G79245" i="20"/>
  <c r="H79245" i="20" s="1"/>
  <c r="G79246" i="20"/>
  <c r="H79246" i="20" s="1"/>
  <c r="G79247" i="20"/>
  <c r="H79247" i="20" s="1"/>
  <c r="G79248" i="20"/>
  <c r="H79248" i="20" s="1"/>
  <c r="G79249" i="20"/>
  <c r="H79249" i="20" s="1"/>
  <c r="G79250" i="20"/>
  <c r="H79250" i="20" s="1"/>
  <c r="G79251" i="20"/>
  <c r="H79251" i="20" s="1"/>
  <c r="G79252" i="20"/>
  <c r="H79252" i="20" s="1"/>
  <c r="G79253" i="20"/>
  <c r="H79253" i="20" s="1"/>
  <c r="G79254" i="20"/>
  <c r="H79254" i="20" s="1"/>
  <c r="G79255" i="20"/>
  <c r="H79255" i="20" s="1"/>
  <c r="G79256" i="20"/>
  <c r="H79256" i="20" s="1"/>
  <c r="G79257" i="20"/>
  <c r="H79257" i="20" s="1"/>
  <c r="G79258" i="20"/>
  <c r="H79258" i="20" s="1"/>
  <c r="G79259" i="20"/>
  <c r="H79259" i="20" s="1"/>
  <c r="G79260" i="20"/>
  <c r="H79260" i="20" s="1"/>
  <c r="G79261" i="20"/>
  <c r="H79261" i="20" s="1"/>
  <c r="G79262" i="20"/>
  <c r="H79262" i="20" s="1"/>
  <c r="G79263" i="20"/>
  <c r="H79263" i="20" s="1"/>
  <c r="G79264" i="20"/>
  <c r="H79264" i="20" s="1"/>
  <c r="G79265" i="20"/>
  <c r="H79265" i="20" s="1"/>
  <c r="G79266" i="20"/>
  <c r="H79266" i="20" s="1"/>
  <c r="G79267" i="20"/>
  <c r="H79267" i="20" s="1"/>
  <c r="G79268" i="20"/>
  <c r="H79268" i="20" s="1"/>
  <c r="G79269" i="20"/>
  <c r="H79269" i="20" s="1"/>
  <c r="G79270" i="20"/>
  <c r="H79270" i="20" s="1"/>
  <c r="G79271" i="20"/>
  <c r="H79271" i="20" s="1"/>
  <c r="G79272" i="20"/>
  <c r="H79272" i="20" s="1"/>
  <c r="G79273" i="20"/>
  <c r="H79273" i="20" s="1"/>
  <c r="G79274" i="20"/>
  <c r="H79274" i="20" s="1"/>
  <c r="G79275" i="20"/>
  <c r="H79275" i="20" s="1"/>
  <c r="G79276" i="20"/>
  <c r="H79276" i="20" s="1"/>
  <c r="G79277" i="20"/>
  <c r="H79277" i="20" s="1"/>
  <c r="G79278" i="20"/>
  <c r="H79278" i="20" s="1"/>
  <c r="G79279" i="20"/>
  <c r="H79279" i="20" s="1"/>
  <c r="G79280" i="20"/>
  <c r="H79280" i="20" s="1"/>
  <c r="G79281" i="20"/>
  <c r="H79281" i="20" s="1"/>
  <c r="G79282" i="20"/>
  <c r="H79282" i="20" s="1"/>
  <c r="G79283" i="20"/>
  <c r="H79283" i="20" s="1"/>
  <c r="G79284" i="20"/>
  <c r="H79284" i="20" s="1"/>
  <c r="G79285" i="20"/>
  <c r="H79285" i="20" s="1"/>
  <c r="G79286" i="20"/>
  <c r="H79286" i="20" s="1"/>
  <c r="G79287" i="20"/>
  <c r="H79287" i="20" s="1"/>
  <c r="G79288" i="20"/>
  <c r="H79288" i="20" s="1"/>
  <c r="G79289" i="20"/>
  <c r="H79289" i="20" s="1"/>
  <c r="G79290" i="20"/>
  <c r="H79290" i="20" s="1"/>
  <c r="G79291" i="20"/>
  <c r="H79291" i="20" s="1"/>
  <c r="G79292" i="20"/>
  <c r="H79292" i="20" s="1"/>
  <c r="G79293" i="20"/>
  <c r="H79293" i="20" s="1"/>
  <c r="G79294" i="20"/>
  <c r="H79294" i="20" s="1"/>
  <c r="G79295" i="20"/>
  <c r="H79295" i="20" s="1"/>
  <c r="G79296" i="20"/>
  <c r="H79296" i="20" s="1"/>
  <c r="G79297" i="20"/>
  <c r="H79297" i="20" s="1"/>
  <c r="G79298" i="20"/>
  <c r="H79298" i="20" s="1"/>
  <c r="G79299" i="20"/>
  <c r="H79299" i="20" s="1"/>
  <c r="G79300" i="20"/>
  <c r="H79300" i="20" s="1"/>
  <c r="G79301" i="20"/>
  <c r="H79301" i="20" s="1"/>
  <c r="G79302" i="20"/>
  <c r="H79302" i="20" s="1"/>
  <c r="G79303" i="20"/>
  <c r="H79303" i="20" s="1"/>
  <c r="G79304" i="20"/>
  <c r="H79304" i="20" s="1"/>
  <c r="G79305" i="20"/>
  <c r="H79305" i="20" s="1"/>
  <c r="G79306" i="20"/>
  <c r="H79306" i="20" s="1"/>
  <c r="G79307" i="20"/>
  <c r="H79307" i="20" s="1"/>
  <c r="G79308" i="20"/>
  <c r="H79308" i="20" s="1"/>
  <c r="G79309" i="20"/>
  <c r="H79309" i="20" s="1"/>
  <c r="G79310" i="20"/>
  <c r="H79310" i="20" s="1"/>
  <c r="G79311" i="20"/>
  <c r="H79311" i="20" s="1"/>
  <c r="G79312" i="20"/>
  <c r="H79312" i="20" s="1"/>
  <c r="G79313" i="20"/>
  <c r="H79313" i="20" s="1"/>
  <c r="G79314" i="20"/>
  <c r="H79314" i="20" s="1"/>
  <c r="G79315" i="20"/>
  <c r="H79315" i="20" s="1"/>
  <c r="G79316" i="20"/>
  <c r="H79316" i="20" s="1"/>
  <c r="G79317" i="20"/>
  <c r="H79317" i="20" s="1"/>
  <c r="G79318" i="20"/>
  <c r="H79318" i="20" s="1"/>
  <c r="G79319" i="20"/>
  <c r="H79319" i="20" s="1"/>
  <c r="G79320" i="20"/>
  <c r="H79320" i="20" s="1"/>
  <c r="G79321" i="20"/>
  <c r="H79321" i="20" s="1"/>
  <c r="G79322" i="20"/>
  <c r="H79322" i="20" s="1"/>
  <c r="G79323" i="20"/>
  <c r="H79323" i="20" s="1"/>
  <c r="G79324" i="20"/>
  <c r="H79324" i="20" s="1"/>
  <c r="G79325" i="20"/>
  <c r="H79325" i="20" s="1"/>
  <c r="G79326" i="20"/>
  <c r="H79326" i="20" s="1"/>
  <c r="G79327" i="20"/>
  <c r="H79327" i="20" s="1"/>
  <c r="G79328" i="20"/>
  <c r="H79328" i="20" s="1"/>
  <c r="G79329" i="20"/>
  <c r="H79329" i="20" s="1"/>
  <c r="G79330" i="20"/>
  <c r="H79330" i="20" s="1"/>
  <c r="G79331" i="20"/>
  <c r="H79331" i="20" s="1"/>
  <c r="G79332" i="20"/>
  <c r="H79332" i="20" s="1"/>
  <c r="G79333" i="20"/>
  <c r="H79333" i="20" s="1"/>
  <c r="G79334" i="20"/>
  <c r="H79334" i="20" s="1"/>
  <c r="G79335" i="20"/>
  <c r="H79335" i="20" s="1"/>
  <c r="G79336" i="20"/>
  <c r="H79336" i="20" s="1"/>
  <c r="G79337" i="20"/>
  <c r="H79337" i="20" s="1"/>
  <c r="G79338" i="20"/>
  <c r="H79338" i="20" s="1"/>
  <c r="G79339" i="20"/>
  <c r="H79339" i="20" s="1"/>
  <c r="G79340" i="20"/>
  <c r="H79340" i="20" s="1"/>
  <c r="G79341" i="20"/>
  <c r="H79341" i="20" s="1"/>
  <c r="G79342" i="20"/>
  <c r="H79342" i="20" s="1"/>
  <c r="G79343" i="20"/>
  <c r="H79343" i="20" s="1"/>
  <c r="G79344" i="20"/>
  <c r="H79344" i="20" s="1"/>
  <c r="G79345" i="20"/>
  <c r="H79345" i="20" s="1"/>
  <c r="G79346" i="20"/>
  <c r="H79346" i="20" s="1"/>
  <c r="G79347" i="20"/>
  <c r="H79347" i="20" s="1"/>
  <c r="G79348" i="20"/>
  <c r="H79348" i="20" s="1"/>
  <c r="G79349" i="20"/>
  <c r="H79349" i="20" s="1"/>
  <c r="G79350" i="20"/>
  <c r="H79350" i="20" s="1"/>
  <c r="G79351" i="20"/>
  <c r="H79351" i="20" s="1"/>
  <c r="G79352" i="20"/>
  <c r="H79352" i="20" s="1"/>
  <c r="G79353" i="20"/>
  <c r="H79353" i="20" s="1"/>
  <c r="G79354" i="20"/>
  <c r="H79354" i="20" s="1"/>
  <c r="G79355" i="20"/>
  <c r="H79355" i="20" s="1"/>
  <c r="G79356" i="20"/>
  <c r="H79356" i="20" s="1"/>
  <c r="G79357" i="20"/>
  <c r="H79357" i="20" s="1"/>
  <c r="G79358" i="20"/>
  <c r="H79358" i="20" s="1"/>
  <c r="G79359" i="20"/>
  <c r="H79359" i="20" s="1"/>
  <c r="G79360" i="20"/>
  <c r="H79360" i="20" s="1"/>
  <c r="G79361" i="20"/>
  <c r="H79361" i="20" s="1"/>
  <c r="G79362" i="20"/>
  <c r="H79362" i="20" s="1"/>
  <c r="G79363" i="20"/>
  <c r="H79363" i="20" s="1"/>
  <c r="G79364" i="20"/>
  <c r="H79364" i="20" s="1"/>
  <c r="G79365" i="20"/>
  <c r="H79365" i="20" s="1"/>
  <c r="G79366" i="20"/>
  <c r="H79366" i="20" s="1"/>
  <c r="G79367" i="20"/>
  <c r="H79367" i="20" s="1"/>
  <c r="G79368" i="20"/>
  <c r="H79368" i="20" s="1"/>
  <c r="G79369" i="20"/>
  <c r="H79369" i="20" s="1"/>
  <c r="G79370" i="20"/>
  <c r="H79370" i="20" s="1"/>
  <c r="G79371" i="20"/>
  <c r="H79371" i="20" s="1"/>
  <c r="G79372" i="20"/>
  <c r="H79372" i="20" s="1"/>
  <c r="G79373" i="20"/>
  <c r="H79373" i="20" s="1"/>
  <c r="G79374" i="20"/>
  <c r="H79374" i="20" s="1"/>
  <c r="G79375" i="20"/>
  <c r="H79375" i="20" s="1"/>
  <c r="G79376" i="20"/>
  <c r="H79376" i="20" s="1"/>
  <c r="G79377" i="20"/>
  <c r="H79377" i="20" s="1"/>
  <c r="G79378" i="20"/>
  <c r="H79378" i="20" s="1"/>
  <c r="G79379" i="20"/>
  <c r="H79379" i="20" s="1"/>
  <c r="G79380" i="20"/>
  <c r="H79380" i="20" s="1"/>
  <c r="G79381" i="20"/>
  <c r="H79381" i="20" s="1"/>
  <c r="G79382" i="20"/>
  <c r="H79382" i="20" s="1"/>
  <c r="G79383" i="20"/>
  <c r="H79383" i="20" s="1"/>
  <c r="G79384" i="20"/>
  <c r="H79384" i="20" s="1"/>
  <c r="G79385" i="20"/>
  <c r="H79385" i="20" s="1"/>
  <c r="G79386" i="20"/>
  <c r="H79386" i="20" s="1"/>
  <c r="G79387" i="20"/>
  <c r="H79387" i="20" s="1"/>
  <c r="G79388" i="20"/>
  <c r="H79388" i="20" s="1"/>
  <c r="G79389" i="20"/>
  <c r="H79389" i="20" s="1"/>
  <c r="G79390" i="20"/>
  <c r="H79390" i="20" s="1"/>
  <c r="G79391" i="20"/>
  <c r="H79391" i="20" s="1"/>
  <c r="G79392" i="20"/>
  <c r="H79392" i="20" s="1"/>
  <c r="G79393" i="20"/>
  <c r="H79393" i="20" s="1"/>
  <c r="G79394" i="20"/>
  <c r="H79394" i="20" s="1"/>
  <c r="G79395" i="20"/>
  <c r="H79395" i="20" s="1"/>
  <c r="G79396" i="20"/>
  <c r="H79396" i="20" s="1"/>
  <c r="G79397" i="20"/>
  <c r="H79397" i="20" s="1"/>
  <c r="G79398" i="20"/>
  <c r="H79398" i="20" s="1"/>
  <c r="G79399" i="20"/>
  <c r="H79399" i="20" s="1"/>
  <c r="G79400" i="20"/>
  <c r="H79400" i="20" s="1"/>
  <c r="G79401" i="20"/>
  <c r="H79401" i="20" s="1"/>
  <c r="G79402" i="20"/>
  <c r="H79402" i="20" s="1"/>
  <c r="G79403" i="20"/>
  <c r="H79403" i="20" s="1"/>
  <c r="G79404" i="20"/>
  <c r="H79404" i="20" s="1"/>
  <c r="G79405" i="20"/>
  <c r="H79405" i="20" s="1"/>
  <c r="G79406" i="20"/>
  <c r="H79406" i="20" s="1"/>
  <c r="G79407" i="20"/>
  <c r="H79407" i="20" s="1"/>
  <c r="G79408" i="20"/>
  <c r="H79408" i="20" s="1"/>
  <c r="G79409" i="20"/>
  <c r="H79409" i="20" s="1"/>
  <c r="G79410" i="20"/>
  <c r="H79410" i="20" s="1"/>
  <c r="G79411" i="20"/>
  <c r="H79411" i="20" s="1"/>
  <c r="G79412" i="20"/>
  <c r="H79412" i="20" s="1"/>
  <c r="G79413" i="20"/>
  <c r="H79413" i="20" s="1"/>
  <c r="G79414" i="20"/>
  <c r="H79414" i="20" s="1"/>
  <c r="G79415" i="20"/>
  <c r="H79415" i="20" s="1"/>
  <c r="G79416" i="20"/>
  <c r="H79416" i="20" s="1"/>
  <c r="G79417" i="20"/>
  <c r="H79417" i="20" s="1"/>
  <c r="G79418" i="20"/>
  <c r="H79418" i="20" s="1"/>
  <c r="G79419" i="20"/>
  <c r="H79419" i="20" s="1"/>
  <c r="G79420" i="20"/>
  <c r="H79420" i="20" s="1"/>
  <c r="G79421" i="20"/>
  <c r="H79421" i="20" s="1"/>
  <c r="G79422" i="20"/>
  <c r="H79422" i="20" s="1"/>
  <c r="G79423" i="20"/>
  <c r="H79423" i="20" s="1"/>
  <c r="G79424" i="20"/>
  <c r="H79424" i="20" s="1"/>
  <c r="G79425" i="20"/>
  <c r="H79425" i="20" s="1"/>
  <c r="G79426" i="20"/>
  <c r="H79426" i="20" s="1"/>
  <c r="G79427" i="20"/>
  <c r="H79427" i="20" s="1"/>
  <c r="G79428" i="20"/>
  <c r="H79428" i="20" s="1"/>
  <c r="G79429" i="20"/>
  <c r="H79429" i="20" s="1"/>
  <c r="G79430" i="20"/>
  <c r="H79430" i="20" s="1"/>
  <c r="G79431" i="20"/>
  <c r="H79431" i="20" s="1"/>
  <c r="G79432" i="20"/>
  <c r="H79432" i="20" s="1"/>
  <c r="G79433" i="20"/>
  <c r="H79433" i="20" s="1"/>
  <c r="G79434" i="20"/>
  <c r="H79434" i="20" s="1"/>
  <c r="G79435" i="20"/>
  <c r="H79435" i="20" s="1"/>
  <c r="G79436" i="20"/>
  <c r="H79436" i="20" s="1"/>
  <c r="G79437" i="20"/>
  <c r="H79437" i="20" s="1"/>
  <c r="G79438" i="20"/>
  <c r="H79438" i="20" s="1"/>
  <c r="G79439" i="20"/>
  <c r="H79439" i="20" s="1"/>
  <c r="G79440" i="20"/>
  <c r="H79440" i="20" s="1"/>
  <c r="G79441" i="20"/>
  <c r="H79441" i="20" s="1"/>
  <c r="G79442" i="20"/>
  <c r="H79442" i="20" s="1"/>
  <c r="G79443" i="20"/>
  <c r="H79443" i="20" s="1"/>
  <c r="G79444" i="20"/>
  <c r="H79444" i="20" s="1"/>
  <c r="G79445" i="20"/>
  <c r="H79445" i="20" s="1"/>
  <c r="G79446" i="20"/>
  <c r="H79446" i="20" s="1"/>
  <c r="G79447" i="20"/>
  <c r="H79447" i="20" s="1"/>
  <c r="G79448" i="20"/>
  <c r="H79448" i="20" s="1"/>
  <c r="G79449" i="20"/>
  <c r="H79449" i="20" s="1"/>
  <c r="G79450" i="20"/>
  <c r="H79450" i="20" s="1"/>
  <c r="G79451" i="20"/>
  <c r="H79451" i="20" s="1"/>
  <c r="G79452" i="20"/>
  <c r="H79452" i="20" s="1"/>
  <c r="G79453" i="20"/>
  <c r="H79453" i="20" s="1"/>
  <c r="G79454" i="20"/>
  <c r="H79454" i="20" s="1"/>
  <c r="G79455" i="20"/>
  <c r="H79455" i="20" s="1"/>
  <c r="G79456" i="20"/>
  <c r="H79456" i="20" s="1"/>
  <c r="G79457" i="20"/>
  <c r="H79457" i="20" s="1"/>
  <c r="G79458" i="20"/>
  <c r="H79458" i="20" s="1"/>
  <c r="G79459" i="20"/>
  <c r="H79459" i="20" s="1"/>
  <c r="G79460" i="20"/>
  <c r="H79460" i="20" s="1"/>
  <c r="G79461" i="20"/>
  <c r="H79461" i="20" s="1"/>
  <c r="G79462" i="20"/>
  <c r="H79462" i="20" s="1"/>
  <c r="G79463" i="20"/>
  <c r="H79463" i="20" s="1"/>
  <c r="G79464" i="20"/>
  <c r="H79464" i="20" s="1"/>
  <c r="G79465" i="20"/>
  <c r="H79465" i="20" s="1"/>
  <c r="G79466" i="20"/>
  <c r="H79466" i="20" s="1"/>
  <c r="G79467" i="20"/>
  <c r="H79467" i="20" s="1"/>
  <c r="G79468" i="20"/>
  <c r="H79468" i="20" s="1"/>
  <c r="G79469" i="20"/>
  <c r="H79469" i="20" s="1"/>
  <c r="G79470" i="20"/>
  <c r="H79470" i="20" s="1"/>
  <c r="G79471" i="20"/>
  <c r="H79471" i="20" s="1"/>
  <c r="G79472" i="20"/>
  <c r="H79472" i="20" s="1"/>
  <c r="G79473" i="20"/>
  <c r="H79473" i="20" s="1"/>
  <c r="G79474" i="20"/>
  <c r="H79474" i="20" s="1"/>
  <c r="G79475" i="20"/>
  <c r="H79475" i="20" s="1"/>
  <c r="G79476" i="20"/>
  <c r="H79476" i="20" s="1"/>
  <c r="G79477" i="20"/>
  <c r="H79477" i="20" s="1"/>
  <c r="G79478" i="20"/>
  <c r="H79478" i="20" s="1"/>
  <c r="G79479" i="20"/>
  <c r="H79479" i="20" s="1"/>
  <c r="G79480" i="20"/>
  <c r="H79480" i="20" s="1"/>
  <c r="G79481" i="20"/>
  <c r="H79481" i="20" s="1"/>
  <c r="G79482" i="20"/>
  <c r="H79482" i="20" s="1"/>
  <c r="G79483" i="20"/>
  <c r="H79483" i="20" s="1"/>
  <c r="G79484" i="20"/>
  <c r="H79484" i="20" s="1"/>
  <c r="G79485" i="20"/>
  <c r="H79485" i="20" s="1"/>
  <c r="G79486" i="20"/>
  <c r="H79486" i="20" s="1"/>
  <c r="G79487" i="20"/>
  <c r="H79487" i="20" s="1"/>
  <c r="G79488" i="20"/>
  <c r="H79488" i="20" s="1"/>
  <c r="G79489" i="20"/>
  <c r="H79489" i="20" s="1"/>
  <c r="G79490" i="20"/>
  <c r="H79490" i="20" s="1"/>
  <c r="G79491" i="20"/>
  <c r="H79491" i="20" s="1"/>
  <c r="G79492" i="20"/>
  <c r="H79492" i="20" s="1"/>
  <c r="G79493" i="20"/>
  <c r="H79493" i="20" s="1"/>
  <c r="G79494" i="20"/>
  <c r="H79494" i="20" s="1"/>
  <c r="G79495" i="20"/>
  <c r="H79495" i="20" s="1"/>
  <c r="G79496" i="20"/>
  <c r="H79496" i="20" s="1"/>
  <c r="G79497" i="20"/>
  <c r="H79497" i="20" s="1"/>
  <c r="G79498" i="20"/>
  <c r="H79498" i="20" s="1"/>
  <c r="G79499" i="20"/>
  <c r="H79499" i="20" s="1"/>
  <c r="G79500" i="20"/>
  <c r="H79500" i="20" s="1"/>
  <c r="G79501" i="20"/>
  <c r="H79501" i="20" s="1"/>
  <c r="G79502" i="20"/>
  <c r="H79502" i="20" s="1"/>
  <c r="G79503" i="20"/>
  <c r="H79503" i="20" s="1"/>
  <c r="G79504" i="20"/>
  <c r="H79504" i="20" s="1"/>
  <c r="G79505" i="20"/>
  <c r="H79505" i="20" s="1"/>
  <c r="G79506" i="20"/>
  <c r="H79506" i="20" s="1"/>
  <c r="G79507" i="20"/>
  <c r="H79507" i="20" s="1"/>
  <c r="G79508" i="20"/>
  <c r="H79508" i="20" s="1"/>
  <c r="G79509" i="20"/>
  <c r="H79509" i="20" s="1"/>
  <c r="G79510" i="20"/>
  <c r="H79510" i="20" s="1"/>
  <c r="G79511" i="20"/>
  <c r="H79511" i="20" s="1"/>
  <c r="G79512" i="20"/>
  <c r="H79512" i="20" s="1"/>
  <c r="G79513" i="20"/>
  <c r="H79513" i="20" s="1"/>
  <c r="G79514" i="20"/>
  <c r="H79514" i="20" s="1"/>
  <c r="G79515" i="20"/>
  <c r="H79515" i="20" s="1"/>
  <c r="G79516" i="20"/>
  <c r="H79516" i="20" s="1"/>
  <c r="G79517" i="20"/>
  <c r="H79517" i="20" s="1"/>
  <c r="G79518" i="20"/>
  <c r="H79518" i="20" s="1"/>
  <c r="G79519" i="20"/>
  <c r="H79519" i="20" s="1"/>
  <c r="G79520" i="20"/>
  <c r="H79520" i="20" s="1"/>
  <c r="G79521" i="20"/>
  <c r="H79521" i="20" s="1"/>
  <c r="G79522" i="20"/>
  <c r="H79522" i="20" s="1"/>
  <c r="G79523" i="20"/>
  <c r="H79523" i="20" s="1"/>
  <c r="G79524" i="20"/>
  <c r="H79524" i="20" s="1"/>
  <c r="G79525" i="20"/>
  <c r="H79525" i="20" s="1"/>
  <c r="G79526" i="20"/>
  <c r="H79526" i="20" s="1"/>
  <c r="G79527" i="20"/>
  <c r="H79527" i="20" s="1"/>
  <c r="G79528" i="20"/>
  <c r="H79528" i="20" s="1"/>
  <c r="G79529" i="20"/>
  <c r="H79529" i="20" s="1"/>
  <c r="G79530" i="20"/>
  <c r="H79530" i="20" s="1"/>
  <c r="G79531" i="20"/>
  <c r="H79531" i="20" s="1"/>
  <c r="G79532" i="20"/>
  <c r="H79532" i="20" s="1"/>
  <c r="G79533" i="20"/>
  <c r="H79533" i="20" s="1"/>
  <c r="G79534" i="20"/>
  <c r="H79534" i="20" s="1"/>
  <c r="G79535" i="20"/>
  <c r="H79535" i="20" s="1"/>
  <c r="G79536" i="20"/>
  <c r="H79536" i="20" s="1"/>
  <c r="G79537" i="20"/>
  <c r="H79537" i="20" s="1"/>
  <c r="G79538" i="20"/>
  <c r="H79538" i="20" s="1"/>
  <c r="G79539" i="20"/>
  <c r="H79539" i="20" s="1"/>
  <c r="G79540" i="20"/>
  <c r="H79540" i="20" s="1"/>
  <c r="G79541" i="20"/>
  <c r="H79541" i="20" s="1"/>
  <c r="G79542" i="20"/>
  <c r="H79542" i="20" s="1"/>
  <c r="G79543" i="20"/>
  <c r="H79543" i="20" s="1"/>
  <c r="G79544" i="20"/>
  <c r="H79544" i="20" s="1"/>
  <c r="G79545" i="20"/>
  <c r="H79545" i="20" s="1"/>
  <c r="G79546" i="20"/>
  <c r="H79546" i="20" s="1"/>
  <c r="G79547" i="20"/>
  <c r="H79547" i="20" s="1"/>
  <c r="G79548" i="20"/>
  <c r="H79548" i="20" s="1"/>
  <c r="G79549" i="20"/>
  <c r="H79549" i="20" s="1"/>
  <c r="G79550" i="20"/>
  <c r="H79550" i="20" s="1"/>
  <c r="G79551" i="20"/>
  <c r="H79551" i="20" s="1"/>
  <c r="G79552" i="20"/>
  <c r="H79552" i="20" s="1"/>
  <c r="G79553" i="20"/>
  <c r="H79553" i="20" s="1"/>
  <c r="G79554" i="20"/>
  <c r="H79554" i="20" s="1"/>
  <c r="G79555" i="20"/>
  <c r="H79555" i="20" s="1"/>
  <c r="G79556" i="20"/>
  <c r="H79556" i="20" s="1"/>
  <c r="G79557" i="20"/>
  <c r="H79557" i="20" s="1"/>
  <c r="G79558" i="20"/>
  <c r="H79558" i="20" s="1"/>
  <c r="G79559" i="20"/>
  <c r="H79559" i="20" s="1"/>
  <c r="G79560" i="20"/>
  <c r="H79560" i="20" s="1"/>
  <c r="G79561" i="20"/>
  <c r="H79561" i="20" s="1"/>
  <c r="G79562" i="20"/>
  <c r="H79562" i="20" s="1"/>
  <c r="G79563" i="20"/>
  <c r="H79563" i="20" s="1"/>
  <c r="G79564" i="20"/>
  <c r="H79564" i="20" s="1"/>
  <c r="G79565" i="20"/>
  <c r="H79565" i="20" s="1"/>
  <c r="G79566" i="20"/>
  <c r="H79566" i="20" s="1"/>
  <c r="G79567" i="20"/>
  <c r="H79567" i="20" s="1"/>
  <c r="G79568" i="20"/>
  <c r="H79568" i="20" s="1"/>
  <c r="G79569" i="20"/>
  <c r="H79569" i="20" s="1"/>
  <c r="G79570" i="20"/>
  <c r="H79570" i="20" s="1"/>
  <c r="G79571" i="20"/>
  <c r="H79571" i="20" s="1"/>
  <c r="G79572" i="20"/>
  <c r="H79572" i="20" s="1"/>
  <c r="G79573" i="20"/>
  <c r="H79573" i="20" s="1"/>
  <c r="G79574" i="20"/>
  <c r="H79574" i="20" s="1"/>
  <c r="G79575" i="20"/>
  <c r="H79575" i="20" s="1"/>
  <c r="G79576" i="20"/>
  <c r="H79576" i="20" s="1"/>
  <c r="G79577" i="20"/>
  <c r="H79577" i="20" s="1"/>
  <c r="G79578" i="20"/>
  <c r="H79578" i="20" s="1"/>
  <c r="G79579" i="20"/>
  <c r="H79579" i="20" s="1"/>
  <c r="G79580" i="20"/>
  <c r="H79580" i="20" s="1"/>
  <c r="G79581" i="20"/>
  <c r="H79581" i="20" s="1"/>
  <c r="G79582" i="20"/>
  <c r="H79582" i="20" s="1"/>
  <c r="G79583" i="20"/>
  <c r="H79583" i="20" s="1"/>
  <c r="G79584" i="20"/>
  <c r="H79584" i="20" s="1"/>
  <c r="G79585" i="20"/>
  <c r="H79585" i="20" s="1"/>
  <c r="G79586" i="20"/>
  <c r="H79586" i="20" s="1"/>
  <c r="G79587" i="20"/>
  <c r="H79587" i="20" s="1"/>
  <c r="G79588" i="20"/>
  <c r="H79588" i="20" s="1"/>
  <c r="G79589" i="20"/>
  <c r="H79589" i="20" s="1"/>
  <c r="G79590" i="20"/>
  <c r="H79590" i="20" s="1"/>
  <c r="G79591" i="20"/>
  <c r="H79591" i="20" s="1"/>
  <c r="G79592" i="20"/>
  <c r="H79592" i="20" s="1"/>
  <c r="G79593" i="20"/>
  <c r="H79593" i="20" s="1"/>
  <c r="G79594" i="20"/>
  <c r="H79594" i="20" s="1"/>
  <c r="G79595" i="20"/>
  <c r="H79595" i="20" s="1"/>
  <c r="G79596" i="20"/>
  <c r="H79596" i="20" s="1"/>
  <c r="G79597" i="20"/>
  <c r="H79597" i="20" s="1"/>
  <c r="G79598" i="20"/>
  <c r="H79598" i="20" s="1"/>
  <c r="G79599" i="20"/>
  <c r="H79599" i="20" s="1"/>
  <c r="G79600" i="20"/>
  <c r="H79600" i="20" s="1"/>
  <c r="G79601" i="20"/>
  <c r="H79601" i="20" s="1"/>
  <c r="G79602" i="20"/>
  <c r="H79602" i="20" s="1"/>
  <c r="G79603" i="20"/>
  <c r="H79603" i="20" s="1"/>
  <c r="G79604" i="20"/>
  <c r="H79604" i="20" s="1"/>
  <c r="G79605" i="20"/>
  <c r="H79605" i="20" s="1"/>
  <c r="G79606" i="20"/>
  <c r="H79606" i="20" s="1"/>
  <c r="G79607" i="20"/>
  <c r="H79607" i="20" s="1"/>
  <c r="G79608" i="20"/>
  <c r="H79608" i="20" s="1"/>
  <c r="G79609" i="20"/>
  <c r="H79609" i="20" s="1"/>
  <c r="G79610" i="20"/>
  <c r="H79610" i="20" s="1"/>
  <c r="G79611" i="20"/>
  <c r="H79611" i="20" s="1"/>
  <c r="G79612" i="20"/>
  <c r="H79612" i="20" s="1"/>
  <c r="G79613" i="20"/>
  <c r="H79613" i="20" s="1"/>
  <c r="G79614" i="20"/>
  <c r="H79614" i="20" s="1"/>
  <c r="G79615" i="20"/>
  <c r="H79615" i="20" s="1"/>
  <c r="G79616" i="20"/>
  <c r="H79616" i="20" s="1"/>
  <c r="G79617" i="20"/>
  <c r="H79617" i="20" s="1"/>
  <c r="G79618" i="20"/>
  <c r="H79618" i="20" s="1"/>
  <c r="G79619" i="20"/>
  <c r="H79619" i="20" s="1"/>
  <c r="G79620" i="20"/>
  <c r="H79620" i="20" s="1"/>
  <c r="G79621" i="20"/>
  <c r="H79621" i="20" s="1"/>
  <c r="G79622" i="20"/>
  <c r="H79622" i="20" s="1"/>
  <c r="G79623" i="20"/>
  <c r="H79623" i="20" s="1"/>
  <c r="G79624" i="20"/>
  <c r="H79624" i="20" s="1"/>
  <c r="G79625" i="20"/>
  <c r="H79625" i="20" s="1"/>
  <c r="G79626" i="20"/>
  <c r="H79626" i="20" s="1"/>
  <c r="G79627" i="20"/>
  <c r="H79627" i="20" s="1"/>
  <c r="G79628" i="20"/>
  <c r="H79628" i="20" s="1"/>
  <c r="G79629" i="20"/>
  <c r="H79629" i="20" s="1"/>
  <c r="G79630" i="20"/>
  <c r="H79630" i="20" s="1"/>
  <c r="G79631" i="20"/>
  <c r="H79631" i="20" s="1"/>
  <c r="G79632" i="20"/>
  <c r="H79632" i="20" s="1"/>
  <c r="G79633" i="20"/>
  <c r="H79633" i="20" s="1"/>
  <c r="G79634" i="20"/>
  <c r="H79634" i="20" s="1"/>
  <c r="G79635" i="20"/>
  <c r="H79635" i="20" s="1"/>
  <c r="G79636" i="20"/>
  <c r="H79636" i="20" s="1"/>
  <c r="G79637" i="20"/>
  <c r="H79637" i="20" s="1"/>
  <c r="G79638" i="20"/>
  <c r="H79638" i="20" s="1"/>
  <c r="G79639" i="20"/>
  <c r="H79639" i="20" s="1"/>
  <c r="G79640" i="20"/>
  <c r="H79640" i="20" s="1"/>
  <c r="G79641" i="20"/>
  <c r="H79641" i="20" s="1"/>
  <c r="G79642" i="20"/>
  <c r="H79642" i="20" s="1"/>
  <c r="G79643" i="20"/>
  <c r="H79643" i="20" s="1"/>
  <c r="G79644" i="20"/>
  <c r="H79644" i="20" s="1"/>
  <c r="G79645" i="20"/>
  <c r="H79645" i="20" s="1"/>
  <c r="G79646" i="20"/>
  <c r="H79646" i="20" s="1"/>
  <c r="G79647" i="20"/>
  <c r="H79647" i="20" s="1"/>
  <c r="G79648" i="20"/>
  <c r="H79648" i="20" s="1"/>
  <c r="G79649" i="20"/>
  <c r="H79649" i="20" s="1"/>
  <c r="G79650" i="20"/>
  <c r="H79650" i="20" s="1"/>
  <c r="G79651" i="20"/>
  <c r="H79651" i="20" s="1"/>
  <c r="G79652" i="20"/>
  <c r="H79652" i="20" s="1"/>
  <c r="G79653" i="20"/>
  <c r="H79653" i="20" s="1"/>
  <c r="G79654" i="20"/>
  <c r="H79654" i="20" s="1"/>
  <c r="G79655" i="20"/>
  <c r="H79655" i="20" s="1"/>
  <c r="G79656" i="20"/>
  <c r="H79656" i="20" s="1"/>
  <c r="G79657" i="20"/>
  <c r="H79657" i="20" s="1"/>
  <c r="G79658" i="20"/>
  <c r="H79658" i="20" s="1"/>
  <c r="G79659" i="20"/>
  <c r="H79659" i="20" s="1"/>
  <c r="G79660" i="20"/>
  <c r="H79660" i="20" s="1"/>
  <c r="G79661" i="20"/>
  <c r="H79661" i="20" s="1"/>
  <c r="G79662" i="20"/>
  <c r="H79662" i="20" s="1"/>
  <c r="G79663" i="20"/>
  <c r="H79663" i="20" s="1"/>
  <c r="G79664" i="20"/>
  <c r="H79664" i="20" s="1"/>
  <c r="G79665" i="20"/>
  <c r="H79665" i="20" s="1"/>
  <c r="G79666" i="20"/>
  <c r="H79666" i="20" s="1"/>
  <c r="G79667" i="20"/>
  <c r="H79667" i="20" s="1"/>
  <c r="G79668" i="20"/>
  <c r="H79668" i="20" s="1"/>
  <c r="G79669" i="20"/>
  <c r="H79669" i="20" s="1"/>
  <c r="G79670" i="20"/>
  <c r="H79670" i="20" s="1"/>
  <c r="G79671" i="20"/>
  <c r="H79671" i="20" s="1"/>
  <c r="G79672" i="20"/>
  <c r="H79672" i="20" s="1"/>
  <c r="G79673" i="20"/>
  <c r="H79673" i="20" s="1"/>
  <c r="G79674" i="20"/>
  <c r="H79674" i="20" s="1"/>
  <c r="G79675" i="20"/>
  <c r="H79675" i="20" s="1"/>
  <c r="G79676" i="20"/>
  <c r="H79676" i="20" s="1"/>
  <c r="G79677" i="20"/>
  <c r="H79677" i="20" s="1"/>
  <c r="G79678" i="20"/>
  <c r="H79678" i="20" s="1"/>
  <c r="G79679" i="20"/>
  <c r="H79679" i="20" s="1"/>
  <c r="G79680" i="20"/>
  <c r="H79680" i="20" s="1"/>
  <c r="G79681" i="20"/>
  <c r="H79681" i="20" s="1"/>
  <c r="G79682" i="20"/>
  <c r="H79682" i="20" s="1"/>
  <c r="G79683" i="20"/>
  <c r="H79683" i="20" s="1"/>
  <c r="G79684" i="20"/>
  <c r="H79684" i="20" s="1"/>
  <c r="G79685" i="20"/>
  <c r="H79685" i="20" s="1"/>
  <c r="G79686" i="20"/>
  <c r="H79686" i="20" s="1"/>
  <c r="G79687" i="20"/>
  <c r="H79687" i="20" s="1"/>
  <c r="G79688" i="20"/>
  <c r="H79688" i="20" s="1"/>
  <c r="G79689" i="20"/>
  <c r="H79689" i="20" s="1"/>
  <c r="G79690" i="20"/>
  <c r="H79690" i="20" s="1"/>
  <c r="G79691" i="20"/>
  <c r="H79691" i="20" s="1"/>
  <c r="G79692" i="20"/>
  <c r="H79692" i="20" s="1"/>
  <c r="G79693" i="20"/>
  <c r="H79693" i="20" s="1"/>
  <c r="G79694" i="20"/>
  <c r="H79694" i="20" s="1"/>
  <c r="G79695" i="20"/>
  <c r="H79695" i="20" s="1"/>
  <c r="G79696" i="20"/>
  <c r="H79696" i="20" s="1"/>
  <c r="G79697" i="20"/>
  <c r="H79697" i="20" s="1"/>
  <c r="G79698" i="20"/>
  <c r="H79698" i="20" s="1"/>
  <c r="G79699" i="20"/>
  <c r="H79699" i="20" s="1"/>
  <c r="G79700" i="20"/>
  <c r="H79700" i="20" s="1"/>
  <c r="G79701" i="20"/>
  <c r="H79701" i="20" s="1"/>
  <c r="G79702" i="20"/>
  <c r="H79702" i="20" s="1"/>
  <c r="G79703" i="20"/>
  <c r="H79703" i="20" s="1"/>
  <c r="G79704" i="20"/>
  <c r="H79704" i="20" s="1"/>
  <c r="G79705" i="20"/>
  <c r="H79705" i="20" s="1"/>
  <c r="G79706" i="20"/>
  <c r="H79706" i="20" s="1"/>
  <c r="G79707" i="20"/>
  <c r="H79707" i="20" s="1"/>
  <c r="G79708" i="20"/>
  <c r="H79708" i="20" s="1"/>
  <c r="G79709" i="20"/>
  <c r="H79709" i="20" s="1"/>
  <c r="G79710" i="20"/>
  <c r="H79710" i="20" s="1"/>
  <c r="G79711" i="20"/>
  <c r="H79711" i="20" s="1"/>
  <c r="G79712" i="20"/>
  <c r="H79712" i="20" s="1"/>
  <c r="G79713" i="20"/>
  <c r="H79713" i="20" s="1"/>
  <c r="G79714" i="20"/>
  <c r="H79714" i="20" s="1"/>
  <c r="G79715" i="20"/>
  <c r="H79715" i="20" s="1"/>
  <c r="G79716" i="20"/>
  <c r="H79716" i="20" s="1"/>
  <c r="G79717" i="20"/>
  <c r="H79717" i="20" s="1"/>
  <c r="G79718" i="20"/>
  <c r="H79718" i="20" s="1"/>
  <c r="G79719" i="20"/>
  <c r="H79719" i="20" s="1"/>
  <c r="G79720" i="20"/>
  <c r="H79720" i="20" s="1"/>
  <c r="G79721" i="20"/>
  <c r="H79721" i="20" s="1"/>
  <c r="G79722" i="20"/>
  <c r="H79722" i="20" s="1"/>
  <c r="G79723" i="20"/>
  <c r="H79723" i="20" s="1"/>
  <c r="G79724" i="20"/>
  <c r="H79724" i="20" s="1"/>
  <c r="G79725" i="20"/>
  <c r="H79725" i="20" s="1"/>
  <c r="G79726" i="20"/>
  <c r="H79726" i="20" s="1"/>
  <c r="G79727" i="20"/>
  <c r="H79727" i="20" s="1"/>
  <c r="G79728" i="20"/>
  <c r="H79728" i="20" s="1"/>
  <c r="G79729" i="20"/>
  <c r="H79729" i="20" s="1"/>
  <c r="G79730" i="20"/>
  <c r="H79730" i="20" s="1"/>
  <c r="G79731" i="20"/>
  <c r="H79731" i="20" s="1"/>
  <c r="G79732" i="20"/>
  <c r="H79732" i="20" s="1"/>
  <c r="G79733" i="20"/>
  <c r="H79733" i="20" s="1"/>
  <c r="G79734" i="20"/>
  <c r="H79734" i="20" s="1"/>
  <c r="G79735" i="20"/>
  <c r="H79735" i="20" s="1"/>
  <c r="G79736" i="20"/>
  <c r="H79736" i="20" s="1"/>
  <c r="G79737" i="20"/>
  <c r="H79737" i="20" s="1"/>
  <c r="G79738" i="20"/>
  <c r="H79738" i="20" s="1"/>
  <c r="G79739" i="20"/>
  <c r="H79739" i="20" s="1"/>
  <c r="G79740" i="20"/>
  <c r="H79740" i="20" s="1"/>
  <c r="G79741" i="20"/>
  <c r="H79741" i="20" s="1"/>
  <c r="G79742" i="20"/>
  <c r="H79742" i="20" s="1"/>
  <c r="G79743" i="20"/>
  <c r="H79743" i="20" s="1"/>
  <c r="G79744" i="20"/>
  <c r="H79744" i="20" s="1"/>
  <c r="G79745" i="20"/>
  <c r="H79745" i="20" s="1"/>
  <c r="G79746" i="20"/>
  <c r="H79746" i="20" s="1"/>
  <c r="G79747" i="20"/>
  <c r="H79747" i="20" s="1"/>
  <c r="G79748" i="20"/>
  <c r="H79748" i="20" s="1"/>
  <c r="G79749" i="20"/>
  <c r="H79749" i="20" s="1"/>
  <c r="G79750" i="20"/>
  <c r="H79750" i="20" s="1"/>
  <c r="G79751" i="20"/>
  <c r="H79751" i="20" s="1"/>
  <c r="G79752" i="20"/>
  <c r="H79752" i="20" s="1"/>
  <c r="G79753" i="20"/>
  <c r="H79753" i="20" s="1"/>
  <c r="G79754" i="20"/>
  <c r="H79754" i="20" s="1"/>
  <c r="G79755" i="20"/>
  <c r="H79755" i="20" s="1"/>
  <c r="G79756" i="20"/>
  <c r="H79756" i="20" s="1"/>
  <c r="G79757" i="20"/>
  <c r="H79757" i="20" s="1"/>
  <c r="G79758" i="20"/>
  <c r="H79758" i="20" s="1"/>
  <c r="G79759" i="20"/>
  <c r="H79759" i="20" s="1"/>
  <c r="G79760" i="20"/>
  <c r="H79760" i="20" s="1"/>
  <c r="G79761" i="20"/>
  <c r="H79761" i="20" s="1"/>
  <c r="G79762" i="20"/>
  <c r="H79762" i="20" s="1"/>
  <c r="G79763" i="20"/>
  <c r="H79763" i="20" s="1"/>
  <c r="G79764" i="20"/>
  <c r="H79764" i="20" s="1"/>
  <c r="G79765" i="20"/>
  <c r="H79765" i="20" s="1"/>
  <c r="G79766" i="20"/>
  <c r="H79766" i="20" s="1"/>
  <c r="G79767" i="20"/>
  <c r="H79767" i="20" s="1"/>
  <c r="G79768" i="20"/>
  <c r="H79768" i="20" s="1"/>
  <c r="G79769" i="20"/>
  <c r="H79769" i="20" s="1"/>
  <c r="G79770" i="20"/>
  <c r="H79770" i="20" s="1"/>
  <c r="G79771" i="20"/>
  <c r="H79771" i="20" s="1"/>
  <c r="G79772" i="20"/>
  <c r="H79772" i="20" s="1"/>
  <c r="G79773" i="20"/>
  <c r="H79773" i="20" s="1"/>
  <c r="G79774" i="20"/>
  <c r="H79774" i="20" s="1"/>
  <c r="G79775" i="20"/>
  <c r="H79775" i="20" s="1"/>
  <c r="G79776" i="20"/>
  <c r="H79776" i="20" s="1"/>
  <c r="G79777" i="20"/>
  <c r="H79777" i="20" s="1"/>
  <c r="G79778" i="20"/>
  <c r="H79778" i="20" s="1"/>
  <c r="G79779" i="20"/>
  <c r="H79779" i="20" s="1"/>
  <c r="G79780" i="20"/>
  <c r="H79780" i="20" s="1"/>
  <c r="G79781" i="20"/>
  <c r="H79781" i="20" s="1"/>
  <c r="G79782" i="20"/>
  <c r="H79782" i="20" s="1"/>
  <c r="G79783" i="20"/>
  <c r="H79783" i="20" s="1"/>
  <c r="G79784" i="20"/>
  <c r="H79784" i="20" s="1"/>
  <c r="G79785" i="20"/>
  <c r="H79785" i="20" s="1"/>
  <c r="G79786" i="20"/>
  <c r="H79786" i="20" s="1"/>
  <c r="G79787" i="20"/>
  <c r="H79787" i="20" s="1"/>
  <c r="G79788" i="20"/>
  <c r="H79788" i="20" s="1"/>
  <c r="G79789" i="20"/>
  <c r="H79789" i="20" s="1"/>
  <c r="G79790" i="20"/>
  <c r="H79790" i="20" s="1"/>
  <c r="G79791" i="20"/>
  <c r="H79791" i="20" s="1"/>
  <c r="G79792" i="20"/>
  <c r="H79792" i="20" s="1"/>
  <c r="G79793" i="20"/>
  <c r="H79793" i="20" s="1"/>
  <c r="G79794" i="20"/>
  <c r="H79794" i="20" s="1"/>
  <c r="G79795" i="20"/>
  <c r="H79795" i="20" s="1"/>
  <c r="G79796" i="20"/>
  <c r="H79796" i="20" s="1"/>
  <c r="G79797" i="20"/>
  <c r="H79797" i="20" s="1"/>
  <c r="G79798" i="20"/>
  <c r="H79798" i="20" s="1"/>
  <c r="G79799" i="20"/>
  <c r="H79799" i="20" s="1"/>
  <c r="G79800" i="20"/>
  <c r="H79800" i="20" s="1"/>
  <c r="G79801" i="20"/>
  <c r="H79801" i="20" s="1"/>
  <c r="G79802" i="20"/>
  <c r="H79802" i="20" s="1"/>
  <c r="G79803" i="20"/>
  <c r="H79803" i="20" s="1"/>
  <c r="G79804" i="20"/>
  <c r="H79804" i="20" s="1"/>
  <c r="G79805" i="20"/>
  <c r="H79805" i="20" s="1"/>
  <c r="G79806" i="20"/>
  <c r="H79806" i="20" s="1"/>
  <c r="G79807" i="20"/>
  <c r="H79807" i="20" s="1"/>
  <c r="G79808" i="20"/>
  <c r="H79808" i="20" s="1"/>
  <c r="G79809" i="20"/>
  <c r="H79809" i="20" s="1"/>
  <c r="G79810" i="20"/>
  <c r="H79810" i="20" s="1"/>
  <c r="G79811" i="20"/>
  <c r="H79811" i="20" s="1"/>
  <c r="G79812" i="20"/>
  <c r="H79812" i="20" s="1"/>
  <c r="G79813" i="20"/>
  <c r="H79813" i="20" s="1"/>
  <c r="G79814" i="20"/>
  <c r="H79814" i="20" s="1"/>
  <c r="G79815" i="20"/>
  <c r="H79815" i="20" s="1"/>
  <c r="G79816" i="20"/>
  <c r="H79816" i="20" s="1"/>
  <c r="G79817" i="20"/>
  <c r="H79817" i="20" s="1"/>
  <c r="G79818" i="20"/>
  <c r="H79818" i="20" s="1"/>
  <c r="G79819" i="20"/>
  <c r="H79819" i="20" s="1"/>
  <c r="G79820" i="20"/>
  <c r="H79820" i="20" s="1"/>
  <c r="G79821" i="20"/>
  <c r="H79821" i="20" s="1"/>
  <c r="G79822" i="20"/>
  <c r="H79822" i="20" s="1"/>
  <c r="G79823" i="20"/>
  <c r="H79823" i="20" s="1"/>
  <c r="G79824" i="20"/>
  <c r="H79824" i="20" s="1"/>
  <c r="G79825" i="20"/>
  <c r="H79825" i="20" s="1"/>
  <c r="G79826" i="20"/>
  <c r="H79826" i="20" s="1"/>
  <c r="G79827" i="20"/>
  <c r="H79827" i="20" s="1"/>
  <c r="G79828" i="20"/>
  <c r="H79828" i="20" s="1"/>
  <c r="G79829" i="20"/>
  <c r="H79829" i="20" s="1"/>
  <c r="G79830" i="20"/>
  <c r="H79830" i="20" s="1"/>
  <c r="G79831" i="20"/>
  <c r="H79831" i="20" s="1"/>
  <c r="G79832" i="20"/>
  <c r="H79832" i="20" s="1"/>
  <c r="G79833" i="20"/>
  <c r="H79833" i="20" s="1"/>
  <c r="G79834" i="20"/>
  <c r="H79834" i="20" s="1"/>
  <c r="G79835" i="20"/>
  <c r="H79835" i="20" s="1"/>
  <c r="G79836" i="20"/>
  <c r="H79836" i="20" s="1"/>
  <c r="G79837" i="20"/>
  <c r="H79837" i="20" s="1"/>
  <c r="G79838" i="20"/>
  <c r="H79838" i="20" s="1"/>
  <c r="G79839" i="20"/>
  <c r="H79839" i="20" s="1"/>
  <c r="G79840" i="20"/>
  <c r="H79840" i="20" s="1"/>
  <c r="G79841" i="20"/>
  <c r="H79841" i="20" s="1"/>
  <c r="G79842" i="20"/>
  <c r="H79842" i="20" s="1"/>
  <c r="G79843" i="20"/>
  <c r="H79843" i="20" s="1"/>
  <c r="G79844" i="20"/>
  <c r="H79844" i="20" s="1"/>
  <c r="G79845" i="20"/>
  <c r="H79845" i="20" s="1"/>
  <c r="G79846" i="20"/>
  <c r="H79846" i="20" s="1"/>
  <c r="G79847" i="20"/>
  <c r="H79847" i="20" s="1"/>
  <c r="G79848" i="20"/>
  <c r="H79848" i="20" s="1"/>
  <c r="G79849" i="20"/>
  <c r="H79849" i="20" s="1"/>
  <c r="G79850" i="20"/>
  <c r="H79850" i="20" s="1"/>
  <c r="G79851" i="20"/>
  <c r="H79851" i="20" s="1"/>
  <c r="G79852" i="20"/>
  <c r="H79852" i="20" s="1"/>
  <c r="G79853" i="20"/>
  <c r="H79853" i="20" s="1"/>
  <c r="G79854" i="20"/>
  <c r="H79854" i="20" s="1"/>
  <c r="G79855" i="20"/>
  <c r="H79855" i="20" s="1"/>
  <c r="G79856" i="20"/>
  <c r="H79856" i="20" s="1"/>
  <c r="G79857" i="20"/>
  <c r="H79857" i="20" s="1"/>
  <c r="G79858" i="20"/>
  <c r="H79858" i="20" s="1"/>
  <c r="G79859" i="20"/>
  <c r="H79859" i="20" s="1"/>
  <c r="G79860" i="20"/>
  <c r="H79860" i="20" s="1"/>
  <c r="G79861" i="20"/>
  <c r="H79861" i="20" s="1"/>
  <c r="G79862" i="20"/>
  <c r="H79862" i="20" s="1"/>
  <c r="G79863" i="20"/>
  <c r="H79863" i="20" s="1"/>
  <c r="G79864" i="20"/>
  <c r="H79864" i="20" s="1"/>
  <c r="G79865" i="20"/>
  <c r="H79865" i="20" s="1"/>
  <c r="G79866" i="20"/>
  <c r="H79866" i="20" s="1"/>
  <c r="G79867" i="20"/>
  <c r="H79867" i="20" s="1"/>
  <c r="G79868" i="20"/>
  <c r="H79868" i="20" s="1"/>
  <c r="G79869" i="20"/>
  <c r="H79869" i="20" s="1"/>
  <c r="G79870" i="20"/>
  <c r="H79870" i="20" s="1"/>
  <c r="G79871" i="20"/>
  <c r="H79871" i="20" s="1"/>
  <c r="G79872" i="20"/>
  <c r="H79872" i="20" s="1"/>
  <c r="G79873" i="20"/>
  <c r="H79873" i="20" s="1"/>
  <c r="G79874" i="20"/>
  <c r="H79874" i="20" s="1"/>
  <c r="G79875" i="20"/>
  <c r="H79875" i="20" s="1"/>
  <c r="G79876" i="20"/>
  <c r="H79876" i="20" s="1"/>
  <c r="G79877" i="20"/>
  <c r="H79877" i="20" s="1"/>
  <c r="G79878" i="20"/>
  <c r="H79878" i="20" s="1"/>
  <c r="G79879" i="20"/>
  <c r="H79879" i="20" s="1"/>
  <c r="G79880" i="20"/>
  <c r="H79880" i="20" s="1"/>
  <c r="G79881" i="20"/>
  <c r="H79881" i="20" s="1"/>
  <c r="G79882" i="20"/>
  <c r="H79882" i="20" s="1"/>
  <c r="G79883" i="20"/>
  <c r="H79883" i="20" s="1"/>
  <c r="G79884" i="20"/>
  <c r="H79884" i="20" s="1"/>
  <c r="G79885" i="20"/>
  <c r="H79885" i="20" s="1"/>
  <c r="G79886" i="20"/>
  <c r="H79886" i="20" s="1"/>
  <c r="G79887" i="20"/>
  <c r="H79887" i="20" s="1"/>
  <c r="G79888" i="20"/>
  <c r="H79888" i="20" s="1"/>
  <c r="G79889" i="20"/>
  <c r="H79889" i="20" s="1"/>
  <c r="G79890" i="20"/>
  <c r="H79890" i="20" s="1"/>
  <c r="G79891" i="20"/>
  <c r="H79891" i="20" s="1"/>
  <c r="G79892" i="20"/>
  <c r="H79892" i="20" s="1"/>
  <c r="G79893" i="20"/>
  <c r="H79893" i="20" s="1"/>
  <c r="G79894" i="20"/>
  <c r="H79894" i="20" s="1"/>
  <c r="G79895" i="20"/>
  <c r="H79895" i="20" s="1"/>
  <c r="G79896" i="20"/>
  <c r="H79896" i="20" s="1"/>
  <c r="G79897" i="20"/>
  <c r="H79897" i="20" s="1"/>
  <c r="G79898" i="20"/>
  <c r="H79898" i="20" s="1"/>
  <c r="G79899" i="20"/>
  <c r="H79899" i="20" s="1"/>
  <c r="G79900" i="20"/>
  <c r="H79900" i="20" s="1"/>
  <c r="G79901" i="20"/>
  <c r="H79901" i="20" s="1"/>
  <c r="G79902" i="20"/>
  <c r="H79902" i="20" s="1"/>
  <c r="G79903" i="20"/>
  <c r="H79903" i="20" s="1"/>
  <c r="G79904" i="20"/>
  <c r="H79904" i="20" s="1"/>
  <c r="G79905" i="20"/>
  <c r="H79905" i="20" s="1"/>
  <c r="G79906" i="20"/>
  <c r="H79906" i="20" s="1"/>
  <c r="G79907" i="20"/>
  <c r="H79907" i="20" s="1"/>
  <c r="G79908" i="20"/>
  <c r="H79908" i="20" s="1"/>
  <c r="G79909" i="20"/>
  <c r="H79909" i="20" s="1"/>
  <c r="G79910" i="20"/>
  <c r="H79910" i="20" s="1"/>
  <c r="G79911" i="20"/>
  <c r="H79911" i="20" s="1"/>
  <c r="G79912" i="20"/>
  <c r="H79912" i="20" s="1"/>
  <c r="G79913" i="20"/>
  <c r="H79913" i="20" s="1"/>
  <c r="G79914" i="20"/>
  <c r="H79914" i="20" s="1"/>
  <c r="G79915" i="20"/>
  <c r="H79915" i="20" s="1"/>
  <c r="G79916" i="20"/>
  <c r="H79916" i="20" s="1"/>
  <c r="G79917" i="20"/>
  <c r="H79917" i="20" s="1"/>
  <c r="G79918" i="20"/>
  <c r="H79918" i="20" s="1"/>
  <c r="G79919" i="20"/>
  <c r="H79919" i="20" s="1"/>
  <c r="G79920" i="20"/>
  <c r="H79920" i="20" s="1"/>
  <c r="G79921" i="20"/>
  <c r="H79921" i="20" s="1"/>
  <c r="G79922" i="20"/>
  <c r="H79922" i="20" s="1"/>
  <c r="G79923" i="20"/>
  <c r="H79923" i="20" s="1"/>
  <c r="G79924" i="20"/>
  <c r="H79924" i="20" s="1"/>
  <c r="G79925" i="20"/>
  <c r="H79925" i="20" s="1"/>
  <c r="G79926" i="20"/>
  <c r="H79926" i="20" s="1"/>
  <c r="G79927" i="20"/>
  <c r="H79927" i="20" s="1"/>
  <c r="G79928" i="20"/>
  <c r="H79928" i="20" s="1"/>
  <c r="G79929" i="20"/>
  <c r="H79929" i="20" s="1"/>
  <c r="G79930" i="20"/>
  <c r="H79930" i="20" s="1"/>
  <c r="G79931" i="20"/>
  <c r="H79931" i="20" s="1"/>
  <c r="G79932" i="20"/>
  <c r="H79932" i="20" s="1"/>
  <c r="G79933" i="20"/>
  <c r="H79933" i="20" s="1"/>
  <c r="G79934" i="20"/>
  <c r="H79934" i="20" s="1"/>
  <c r="G79935" i="20"/>
  <c r="H79935" i="20" s="1"/>
  <c r="G79936" i="20"/>
  <c r="H79936" i="20" s="1"/>
  <c r="G79937" i="20"/>
  <c r="H79937" i="20" s="1"/>
  <c r="G79938" i="20"/>
  <c r="H79938" i="20" s="1"/>
  <c r="G79939" i="20"/>
  <c r="H79939" i="20" s="1"/>
  <c r="G79940" i="20"/>
  <c r="H79940" i="20" s="1"/>
  <c r="G79941" i="20"/>
  <c r="H79941" i="20" s="1"/>
  <c r="G79942" i="20"/>
  <c r="H79942" i="20" s="1"/>
  <c r="G79943" i="20"/>
  <c r="H79943" i="20" s="1"/>
  <c r="G79944" i="20"/>
  <c r="H79944" i="20" s="1"/>
  <c r="G79945" i="20"/>
  <c r="H79945" i="20" s="1"/>
  <c r="G79946" i="20"/>
  <c r="H79946" i="20" s="1"/>
  <c r="G79947" i="20"/>
  <c r="H79947" i="20" s="1"/>
  <c r="G79948" i="20"/>
  <c r="H79948" i="20" s="1"/>
  <c r="G79949" i="20"/>
  <c r="H79949" i="20" s="1"/>
  <c r="G79950" i="20"/>
  <c r="H79950" i="20" s="1"/>
  <c r="G79951" i="20"/>
  <c r="H79951" i="20" s="1"/>
  <c r="G79952" i="20"/>
  <c r="H79952" i="20" s="1"/>
  <c r="G79953" i="20"/>
  <c r="H79953" i="20" s="1"/>
  <c r="G79954" i="20"/>
  <c r="H79954" i="20" s="1"/>
  <c r="G79955" i="20"/>
  <c r="H79955" i="20" s="1"/>
  <c r="G79956" i="20"/>
  <c r="H79956" i="20" s="1"/>
  <c r="G79957" i="20"/>
  <c r="H79957" i="20" s="1"/>
  <c r="G79958" i="20"/>
  <c r="H79958" i="20" s="1"/>
  <c r="G79959" i="20"/>
  <c r="H79959" i="20" s="1"/>
  <c r="G79960" i="20"/>
  <c r="H79960" i="20" s="1"/>
  <c r="G79961" i="20"/>
  <c r="H79961" i="20" s="1"/>
  <c r="G79962" i="20"/>
  <c r="H79962" i="20" s="1"/>
  <c r="G79963" i="20"/>
  <c r="H79963" i="20" s="1"/>
  <c r="G79964" i="20"/>
  <c r="H79964" i="20" s="1"/>
  <c r="G79965" i="20"/>
  <c r="H79965" i="20" s="1"/>
  <c r="G79966" i="20"/>
  <c r="H79966" i="20" s="1"/>
  <c r="G79967" i="20"/>
  <c r="H79967" i="20" s="1"/>
  <c r="G79968" i="20"/>
  <c r="H79968" i="20" s="1"/>
  <c r="G79969" i="20"/>
  <c r="H79969" i="20" s="1"/>
  <c r="G79970" i="20"/>
  <c r="H79970" i="20" s="1"/>
  <c r="G79971" i="20"/>
  <c r="H79971" i="20" s="1"/>
  <c r="G79972" i="20"/>
  <c r="H79972" i="20" s="1"/>
  <c r="G79973" i="20"/>
  <c r="H79973" i="20" s="1"/>
  <c r="G79974" i="20"/>
  <c r="H79974" i="20" s="1"/>
  <c r="G79975" i="20"/>
  <c r="H79975" i="20" s="1"/>
  <c r="G79976" i="20"/>
  <c r="H79976" i="20" s="1"/>
  <c r="G79977" i="20"/>
  <c r="H79977" i="20" s="1"/>
  <c r="G79978" i="20"/>
  <c r="H79978" i="20" s="1"/>
  <c r="G79979" i="20"/>
  <c r="H79979" i="20" s="1"/>
  <c r="G79980" i="20"/>
  <c r="H79980" i="20" s="1"/>
  <c r="G79981" i="20"/>
  <c r="H79981" i="20" s="1"/>
  <c r="G79982" i="20"/>
  <c r="H79982" i="20" s="1"/>
  <c r="G79983" i="20"/>
  <c r="H79983" i="20" s="1"/>
  <c r="G79984" i="20"/>
  <c r="H79984" i="20" s="1"/>
  <c r="G79985" i="20"/>
  <c r="H79985" i="20" s="1"/>
  <c r="G79986" i="20"/>
  <c r="H79986" i="20" s="1"/>
  <c r="G79987" i="20"/>
  <c r="H79987" i="20" s="1"/>
  <c r="G79988" i="20"/>
  <c r="H79988" i="20" s="1"/>
  <c r="G79989" i="20"/>
  <c r="H79989" i="20" s="1"/>
  <c r="G79990" i="20"/>
  <c r="H79990" i="20" s="1"/>
  <c r="G79991" i="20"/>
  <c r="H79991" i="20" s="1"/>
  <c r="G79992" i="20"/>
  <c r="H79992" i="20" s="1"/>
  <c r="G79993" i="20"/>
  <c r="H79993" i="20" s="1"/>
  <c r="G79994" i="20"/>
  <c r="H79994" i="20" s="1"/>
  <c r="G79995" i="20"/>
  <c r="H79995" i="20" s="1"/>
  <c r="G79996" i="20"/>
  <c r="H79996" i="20" s="1"/>
  <c r="G79997" i="20"/>
  <c r="H79997" i="20" s="1"/>
  <c r="G79998" i="20"/>
  <c r="H79998" i="20" s="1"/>
  <c r="G79999" i="20"/>
  <c r="H79999" i="20" s="1"/>
  <c r="G80000" i="20"/>
  <c r="H80000" i="20" s="1"/>
  <c r="G80001" i="20"/>
  <c r="H80001" i="20" s="1"/>
  <c r="G80002" i="20"/>
  <c r="H80002" i="20" s="1"/>
  <c r="G80003" i="20"/>
  <c r="H80003" i="20" s="1"/>
  <c r="G80004" i="20"/>
  <c r="H80004" i="20" s="1"/>
  <c r="G80005" i="20"/>
  <c r="H80005" i="20" s="1"/>
  <c r="G80006" i="20"/>
  <c r="H80006" i="20" s="1"/>
  <c r="G80007" i="20"/>
  <c r="H80007" i="20" s="1"/>
  <c r="G80008" i="20"/>
  <c r="H80008" i="20" s="1"/>
  <c r="G80009" i="20"/>
  <c r="H80009" i="20" s="1"/>
  <c r="G80010" i="20"/>
  <c r="H80010" i="20" s="1"/>
  <c r="G80011" i="20"/>
  <c r="H80011" i="20" s="1"/>
  <c r="G80012" i="20"/>
  <c r="H80012" i="20" s="1"/>
  <c r="G80013" i="20"/>
  <c r="H80013" i="20" s="1"/>
  <c r="G80014" i="20"/>
  <c r="H80014" i="20" s="1"/>
  <c r="G80015" i="20"/>
  <c r="H80015" i="20" s="1"/>
  <c r="G80016" i="20"/>
  <c r="H80016" i="20" s="1"/>
  <c r="G80017" i="20"/>
  <c r="H80017" i="20" s="1"/>
  <c r="G80018" i="20"/>
  <c r="H80018" i="20" s="1"/>
  <c r="G80019" i="20"/>
  <c r="H80019" i="20" s="1"/>
  <c r="G80020" i="20"/>
  <c r="H80020" i="20" s="1"/>
  <c r="G80021" i="20"/>
  <c r="H80021" i="20" s="1"/>
  <c r="G80022" i="20"/>
  <c r="H80022" i="20" s="1"/>
  <c r="G80023" i="20"/>
  <c r="H80023" i="20" s="1"/>
  <c r="G80024" i="20"/>
  <c r="H80024" i="20" s="1"/>
  <c r="G80025" i="20"/>
  <c r="H80025" i="20" s="1"/>
  <c r="G80026" i="20"/>
  <c r="H80026" i="20" s="1"/>
  <c r="G80027" i="20"/>
  <c r="H80027" i="20" s="1"/>
  <c r="G80028" i="20"/>
  <c r="H80028" i="20" s="1"/>
  <c r="G80029" i="20"/>
  <c r="H80029" i="20" s="1"/>
  <c r="G80030" i="20"/>
  <c r="H80030" i="20" s="1"/>
  <c r="G80031" i="20"/>
  <c r="H80031" i="20" s="1"/>
  <c r="G80032" i="20"/>
  <c r="H80032" i="20" s="1"/>
  <c r="G80033" i="20"/>
  <c r="H80033" i="20" s="1"/>
  <c r="G80034" i="20"/>
  <c r="H80034" i="20" s="1"/>
  <c r="G80035" i="20"/>
  <c r="H80035" i="20" s="1"/>
  <c r="G80036" i="20"/>
  <c r="H80036" i="20" s="1"/>
  <c r="G80037" i="20"/>
  <c r="H80037" i="20" s="1"/>
  <c r="G80038" i="20"/>
  <c r="H80038" i="20" s="1"/>
  <c r="G80039" i="20"/>
  <c r="H80039" i="20" s="1"/>
  <c r="G80040" i="20"/>
  <c r="H80040" i="20" s="1"/>
  <c r="G80041" i="20"/>
  <c r="H80041" i="20" s="1"/>
  <c r="G80042" i="20"/>
  <c r="H80042" i="20" s="1"/>
  <c r="G80043" i="20"/>
  <c r="H80043" i="20" s="1"/>
  <c r="G80044" i="20"/>
  <c r="H80044" i="20" s="1"/>
  <c r="G80045" i="20"/>
  <c r="H80045" i="20" s="1"/>
  <c r="G80046" i="20"/>
  <c r="H80046" i="20" s="1"/>
  <c r="G80047" i="20"/>
  <c r="H80047" i="20" s="1"/>
  <c r="G80048" i="20"/>
  <c r="H80048" i="20" s="1"/>
  <c r="G80049" i="20"/>
  <c r="H80049" i="20" s="1"/>
  <c r="G80050" i="20"/>
  <c r="H80050" i="20" s="1"/>
  <c r="G80051" i="20"/>
  <c r="H80051" i="20" s="1"/>
  <c r="G80052" i="20"/>
  <c r="H80052" i="20" s="1"/>
  <c r="G80053" i="20"/>
  <c r="H80053" i="20" s="1"/>
  <c r="G80054" i="20"/>
  <c r="H80054" i="20" s="1"/>
  <c r="G80055" i="20"/>
  <c r="H80055" i="20" s="1"/>
  <c r="G80056" i="20"/>
  <c r="H80056" i="20" s="1"/>
  <c r="G80057" i="20"/>
  <c r="H80057" i="20" s="1"/>
  <c r="G80058" i="20"/>
  <c r="H80058" i="20" s="1"/>
  <c r="G80059" i="20"/>
  <c r="H80059" i="20" s="1"/>
  <c r="G80060" i="20"/>
  <c r="H80060" i="20" s="1"/>
  <c r="G80061" i="20"/>
  <c r="H80061" i="20" s="1"/>
  <c r="G80062" i="20"/>
  <c r="H80062" i="20" s="1"/>
  <c r="G80063" i="20"/>
  <c r="H80063" i="20" s="1"/>
  <c r="G80064" i="20"/>
  <c r="H80064" i="20" s="1"/>
  <c r="G80065" i="20"/>
  <c r="H80065" i="20" s="1"/>
  <c r="G80066" i="20"/>
  <c r="H80066" i="20" s="1"/>
  <c r="G80067" i="20"/>
  <c r="H80067" i="20" s="1"/>
  <c r="G80068" i="20"/>
  <c r="H80068" i="20" s="1"/>
  <c r="G80069" i="20"/>
  <c r="H80069" i="20" s="1"/>
  <c r="G80070" i="20"/>
  <c r="H80070" i="20" s="1"/>
  <c r="G80071" i="20"/>
  <c r="H80071" i="20" s="1"/>
  <c r="G80072" i="20"/>
  <c r="H80072" i="20" s="1"/>
  <c r="G80073" i="20"/>
  <c r="H80073" i="20" s="1"/>
  <c r="G80074" i="20"/>
  <c r="H80074" i="20" s="1"/>
  <c r="G80075" i="20"/>
  <c r="H80075" i="20" s="1"/>
  <c r="G80076" i="20"/>
  <c r="H80076" i="20" s="1"/>
  <c r="G80077" i="20"/>
  <c r="H80077" i="20" s="1"/>
  <c r="G80078" i="20"/>
  <c r="H80078" i="20" s="1"/>
  <c r="G80079" i="20"/>
  <c r="H80079" i="20" s="1"/>
  <c r="G80080" i="20"/>
  <c r="H80080" i="20" s="1"/>
  <c r="G80081" i="20"/>
  <c r="H80081" i="20" s="1"/>
  <c r="G80082" i="20"/>
  <c r="H80082" i="20" s="1"/>
  <c r="G80083" i="20"/>
  <c r="H80083" i="20" s="1"/>
  <c r="G80084" i="20"/>
  <c r="H80084" i="20" s="1"/>
  <c r="G80085" i="20"/>
  <c r="H80085" i="20" s="1"/>
  <c r="G80086" i="20"/>
  <c r="H80086" i="20" s="1"/>
  <c r="G80087" i="20"/>
  <c r="H80087" i="20" s="1"/>
  <c r="G80088" i="20"/>
  <c r="H80088" i="20" s="1"/>
  <c r="G80089" i="20"/>
  <c r="H80089" i="20" s="1"/>
  <c r="G80090" i="20"/>
  <c r="H80090" i="20" s="1"/>
  <c r="G80091" i="20"/>
  <c r="H80091" i="20" s="1"/>
  <c r="G80092" i="20"/>
  <c r="H80092" i="20" s="1"/>
  <c r="G80093" i="20"/>
  <c r="H80093" i="20" s="1"/>
  <c r="G80094" i="20"/>
  <c r="H80094" i="20" s="1"/>
  <c r="G80095" i="20"/>
  <c r="H80095" i="20" s="1"/>
  <c r="G80096" i="20"/>
  <c r="H80096" i="20" s="1"/>
  <c r="G80097" i="20"/>
  <c r="H80097" i="20" s="1"/>
  <c r="G80098" i="20"/>
  <c r="H80098" i="20" s="1"/>
  <c r="G80099" i="20"/>
  <c r="H80099" i="20" s="1"/>
  <c r="G80100" i="20"/>
  <c r="H80100" i="20" s="1"/>
  <c r="G80101" i="20"/>
  <c r="H80101" i="20" s="1"/>
  <c r="G80102" i="20"/>
  <c r="H80102" i="20" s="1"/>
  <c r="G80103" i="20"/>
  <c r="H80103" i="20" s="1"/>
  <c r="G80104" i="20"/>
  <c r="H80104" i="20" s="1"/>
  <c r="G80105" i="20"/>
  <c r="H80105" i="20" s="1"/>
  <c r="G80106" i="20"/>
  <c r="H80106" i="20" s="1"/>
  <c r="G80107" i="20"/>
  <c r="H80107" i="20" s="1"/>
  <c r="G80108" i="20"/>
  <c r="H80108" i="20" s="1"/>
  <c r="G80109" i="20"/>
  <c r="H80109" i="20" s="1"/>
  <c r="G80110" i="20"/>
  <c r="H80110" i="20" s="1"/>
  <c r="G80111" i="20"/>
  <c r="H80111" i="20" s="1"/>
  <c r="G80112" i="20"/>
  <c r="H80112" i="20" s="1"/>
  <c r="G80113" i="20"/>
  <c r="H80113" i="20" s="1"/>
  <c r="G80114" i="20"/>
  <c r="H80114" i="20" s="1"/>
  <c r="G80115" i="20"/>
  <c r="H80115" i="20" s="1"/>
  <c r="G80116" i="20"/>
  <c r="H80116" i="20" s="1"/>
  <c r="G80117" i="20"/>
  <c r="H80117" i="20" s="1"/>
  <c r="G80118" i="20"/>
  <c r="H80118" i="20" s="1"/>
  <c r="G80119" i="20"/>
  <c r="H80119" i="20" s="1"/>
  <c r="G80120" i="20"/>
  <c r="H80120" i="20" s="1"/>
  <c r="G80121" i="20"/>
  <c r="H80121" i="20" s="1"/>
  <c r="G80122" i="20"/>
  <c r="H80122" i="20" s="1"/>
  <c r="G80123" i="20"/>
  <c r="H80123" i="20" s="1"/>
  <c r="G80124" i="20"/>
  <c r="H80124" i="20" s="1"/>
  <c r="G80125" i="20"/>
  <c r="H80125" i="20" s="1"/>
  <c r="G80126" i="20"/>
  <c r="H80126" i="20" s="1"/>
  <c r="G80127" i="20"/>
  <c r="H80127" i="20" s="1"/>
  <c r="G80128" i="20"/>
  <c r="H80128" i="20" s="1"/>
  <c r="G80129" i="20"/>
  <c r="H80129" i="20" s="1"/>
  <c r="G80130" i="20"/>
  <c r="H80130" i="20" s="1"/>
  <c r="G80131" i="20"/>
  <c r="H80131" i="20" s="1"/>
  <c r="G80132" i="20"/>
  <c r="H80132" i="20" s="1"/>
  <c r="G80133" i="20"/>
  <c r="H80133" i="20" s="1"/>
  <c r="G80134" i="20"/>
  <c r="H80134" i="20" s="1"/>
  <c r="G80135" i="20"/>
  <c r="H80135" i="20" s="1"/>
  <c r="G80136" i="20"/>
  <c r="H80136" i="20" s="1"/>
  <c r="G80137" i="20"/>
  <c r="H80137" i="20" s="1"/>
  <c r="G80138" i="20"/>
  <c r="H80138" i="20" s="1"/>
  <c r="G80139" i="20"/>
  <c r="H80139" i="20" s="1"/>
  <c r="G80140" i="20"/>
  <c r="H80140" i="20" s="1"/>
  <c r="G80141" i="20"/>
  <c r="H80141" i="20" s="1"/>
  <c r="G80142" i="20"/>
  <c r="H80142" i="20" s="1"/>
  <c r="G80143" i="20"/>
  <c r="H80143" i="20" s="1"/>
  <c r="G80144" i="20"/>
  <c r="H80144" i="20" s="1"/>
  <c r="G80145" i="20"/>
  <c r="H80145" i="20" s="1"/>
  <c r="G80146" i="20"/>
  <c r="H80146" i="20" s="1"/>
  <c r="G80147" i="20"/>
  <c r="H80147" i="20" s="1"/>
  <c r="G80148" i="20"/>
  <c r="H80148" i="20" s="1"/>
  <c r="G80149" i="20"/>
  <c r="H80149" i="20" s="1"/>
  <c r="G80150" i="20"/>
  <c r="H80150" i="20" s="1"/>
  <c r="G80151" i="20"/>
  <c r="H80151" i="20" s="1"/>
  <c r="G80152" i="20"/>
  <c r="H80152" i="20" s="1"/>
  <c r="G80153" i="20"/>
  <c r="H80153" i="20" s="1"/>
  <c r="G80154" i="20"/>
  <c r="H80154" i="20" s="1"/>
  <c r="G80155" i="20"/>
  <c r="H80155" i="20" s="1"/>
  <c r="G80156" i="20"/>
  <c r="H80156" i="20" s="1"/>
  <c r="G80157" i="20"/>
  <c r="H80157" i="20" s="1"/>
  <c r="G80158" i="20"/>
  <c r="H80158" i="20" s="1"/>
  <c r="G80159" i="20"/>
  <c r="H80159" i="20" s="1"/>
  <c r="G80160" i="20"/>
  <c r="H80160" i="20" s="1"/>
  <c r="G80161" i="20"/>
  <c r="H80161" i="20" s="1"/>
  <c r="G80162" i="20"/>
  <c r="H80162" i="20" s="1"/>
  <c r="G80163" i="20"/>
  <c r="H80163" i="20" s="1"/>
  <c r="G80164" i="20"/>
  <c r="H80164" i="20" s="1"/>
  <c r="G80165" i="20"/>
  <c r="H80165" i="20" s="1"/>
  <c r="G80166" i="20"/>
  <c r="H80166" i="20" s="1"/>
  <c r="G80167" i="20"/>
  <c r="H80167" i="20" s="1"/>
  <c r="G80168" i="20"/>
  <c r="H80168" i="20" s="1"/>
  <c r="G80169" i="20"/>
  <c r="H80169" i="20" s="1"/>
  <c r="G80170" i="20"/>
  <c r="H80170" i="20" s="1"/>
  <c r="G80171" i="20"/>
  <c r="H80171" i="20" s="1"/>
  <c r="G80172" i="20"/>
  <c r="H80172" i="20" s="1"/>
  <c r="G80173" i="20"/>
  <c r="H80173" i="20" s="1"/>
  <c r="G80174" i="20"/>
  <c r="H80174" i="20" s="1"/>
  <c r="G80175" i="20"/>
  <c r="H80175" i="20" s="1"/>
  <c r="G80176" i="20"/>
  <c r="H80176" i="20" s="1"/>
  <c r="G80177" i="20"/>
  <c r="H80177" i="20" s="1"/>
  <c r="G80178" i="20"/>
  <c r="H80178" i="20" s="1"/>
  <c r="G80179" i="20"/>
  <c r="H80179" i="20" s="1"/>
  <c r="G80180" i="20"/>
  <c r="H80180" i="20" s="1"/>
  <c r="G80181" i="20"/>
  <c r="H80181" i="20" s="1"/>
  <c r="G80182" i="20"/>
  <c r="H80182" i="20" s="1"/>
  <c r="G80183" i="20"/>
  <c r="H80183" i="20" s="1"/>
  <c r="G80184" i="20"/>
  <c r="H80184" i="20" s="1"/>
  <c r="G80185" i="20"/>
  <c r="H80185" i="20" s="1"/>
  <c r="G80186" i="20"/>
  <c r="H80186" i="20" s="1"/>
  <c r="G80187" i="20"/>
  <c r="H80187" i="20" s="1"/>
  <c r="G80188" i="20"/>
  <c r="H80188" i="20" s="1"/>
  <c r="G80189" i="20"/>
  <c r="H80189" i="20" s="1"/>
  <c r="G80190" i="20"/>
  <c r="H80190" i="20" s="1"/>
  <c r="G80191" i="20"/>
  <c r="H80191" i="20" s="1"/>
  <c r="G80192" i="20"/>
  <c r="H80192" i="20" s="1"/>
  <c r="G80193" i="20"/>
  <c r="H80193" i="20" s="1"/>
  <c r="G80194" i="20"/>
  <c r="H80194" i="20" s="1"/>
  <c r="G80195" i="20"/>
  <c r="H80195" i="20" s="1"/>
  <c r="G80196" i="20"/>
  <c r="H80196" i="20" s="1"/>
  <c r="G80197" i="20"/>
  <c r="H80197" i="20" s="1"/>
  <c r="G80198" i="20"/>
  <c r="H80198" i="20" s="1"/>
  <c r="G80199" i="20"/>
  <c r="H80199" i="20" s="1"/>
  <c r="G80200" i="20"/>
  <c r="H80200" i="20" s="1"/>
  <c r="G80201" i="20"/>
  <c r="H80201" i="20" s="1"/>
  <c r="G80202" i="20"/>
  <c r="H80202" i="20" s="1"/>
  <c r="G80203" i="20"/>
  <c r="H80203" i="20" s="1"/>
  <c r="G80204" i="20"/>
  <c r="H80204" i="20" s="1"/>
  <c r="G80205" i="20"/>
  <c r="H80205" i="20" s="1"/>
  <c r="G80206" i="20"/>
  <c r="H80206" i="20" s="1"/>
  <c r="G80207" i="20"/>
  <c r="H80207" i="20" s="1"/>
  <c r="G80208" i="20"/>
  <c r="H80208" i="20" s="1"/>
  <c r="G80209" i="20"/>
  <c r="H80209" i="20" s="1"/>
  <c r="G80210" i="20"/>
  <c r="H80210" i="20" s="1"/>
  <c r="G80211" i="20"/>
  <c r="H80211" i="20" s="1"/>
  <c r="G80212" i="20"/>
  <c r="H80212" i="20" s="1"/>
  <c r="G80213" i="20"/>
  <c r="H80213" i="20" s="1"/>
  <c r="G80214" i="20"/>
  <c r="H80214" i="20" s="1"/>
  <c r="G80215" i="20"/>
  <c r="H80215" i="20" s="1"/>
  <c r="G80216" i="20"/>
  <c r="H80216" i="20" s="1"/>
  <c r="G80217" i="20"/>
  <c r="H80217" i="20" s="1"/>
  <c r="G80218" i="20"/>
  <c r="H80218" i="20" s="1"/>
  <c r="G80219" i="20"/>
  <c r="H80219" i="20" s="1"/>
  <c r="G80220" i="20"/>
  <c r="H80220" i="20" s="1"/>
  <c r="G80221" i="20"/>
  <c r="H80221" i="20" s="1"/>
  <c r="G80222" i="20"/>
  <c r="H80222" i="20" s="1"/>
  <c r="G80223" i="20"/>
  <c r="H80223" i="20" s="1"/>
  <c r="G80224" i="20"/>
  <c r="H80224" i="20" s="1"/>
  <c r="G80225" i="20"/>
  <c r="H80225" i="20" s="1"/>
  <c r="G80226" i="20"/>
  <c r="H80226" i="20" s="1"/>
  <c r="G80227" i="20"/>
  <c r="H80227" i="20" s="1"/>
  <c r="G80228" i="20"/>
  <c r="H80228" i="20" s="1"/>
  <c r="G80229" i="20"/>
  <c r="H80229" i="20" s="1"/>
  <c r="G80230" i="20"/>
  <c r="H80230" i="20" s="1"/>
  <c r="G80231" i="20"/>
  <c r="H80231" i="20" s="1"/>
  <c r="G80232" i="20"/>
  <c r="H80232" i="20" s="1"/>
  <c r="G80233" i="20"/>
  <c r="H80233" i="20" s="1"/>
  <c r="G80234" i="20"/>
  <c r="H80234" i="20" s="1"/>
  <c r="G80235" i="20"/>
  <c r="H80235" i="20" s="1"/>
  <c r="G80236" i="20"/>
  <c r="H80236" i="20" s="1"/>
  <c r="G80237" i="20"/>
  <c r="H80237" i="20" s="1"/>
  <c r="G80238" i="20"/>
  <c r="H80238" i="20" s="1"/>
  <c r="G80239" i="20"/>
  <c r="H80239" i="20" s="1"/>
  <c r="G80240" i="20"/>
  <c r="H80240" i="20" s="1"/>
  <c r="G80241" i="20"/>
  <c r="H80241" i="20" s="1"/>
  <c r="G80242" i="20"/>
  <c r="H80242" i="20" s="1"/>
  <c r="G80243" i="20"/>
  <c r="H80243" i="20" s="1"/>
  <c r="G80244" i="20"/>
  <c r="H80244" i="20" s="1"/>
  <c r="G80245" i="20"/>
  <c r="H80245" i="20" s="1"/>
  <c r="G80246" i="20"/>
  <c r="H80246" i="20" s="1"/>
  <c r="G80247" i="20"/>
  <c r="H80247" i="20" s="1"/>
  <c r="G80248" i="20"/>
  <c r="H80248" i="20" s="1"/>
  <c r="G80249" i="20"/>
  <c r="H80249" i="20" s="1"/>
  <c r="G80250" i="20"/>
  <c r="H80250" i="20" s="1"/>
  <c r="G80251" i="20"/>
  <c r="H80251" i="20" s="1"/>
  <c r="G80252" i="20"/>
  <c r="H80252" i="20" s="1"/>
  <c r="G80253" i="20"/>
  <c r="H80253" i="20" s="1"/>
  <c r="G80254" i="20"/>
  <c r="H80254" i="20" s="1"/>
  <c r="G80255" i="20"/>
  <c r="H80255" i="20" s="1"/>
  <c r="G80256" i="20"/>
  <c r="H80256" i="20" s="1"/>
  <c r="G80257" i="20"/>
  <c r="H80257" i="20" s="1"/>
  <c r="G80258" i="20"/>
  <c r="H80258" i="20" s="1"/>
  <c r="G80259" i="20"/>
  <c r="H80259" i="20" s="1"/>
  <c r="G80260" i="20"/>
  <c r="H80260" i="20" s="1"/>
  <c r="G80261" i="20"/>
  <c r="H80261" i="20" s="1"/>
  <c r="G80262" i="20"/>
  <c r="H80262" i="20" s="1"/>
  <c r="G80263" i="20"/>
  <c r="H80263" i="20" s="1"/>
  <c r="G80264" i="20"/>
  <c r="H80264" i="20" s="1"/>
  <c r="G80265" i="20"/>
  <c r="H80265" i="20" s="1"/>
  <c r="G80266" i="20"/>
  <c r="H80266" i="20" s="1"/>
  <c r="G80267" i="20"/>
  <c r="H80267" i="20" s="1"/>
  <c r="G80268" i="20"/>
  <c r="H80268" i="20" s="1"/>
  <c r="G80269" i="20"/>
  <c r="H80269" i="20" s="1"/>
  <c r="G80270" i="20"/>
  <c r="H80270" i="20" s="1"/>
  <c r="G80271" i="20"/>
  <c r="H80271" i="20" s="1"/>
  <c r="G80272" i="20"/>
  <c r="H80272" i="20" s="1"/>
  <c r="G80273" i="20"/>
  <c r="H80273" i="20" s="1"/>
  <c r="G80274" i="20"/>
  <c r="H80274" i="20" s="1"/>
  <c r="G80275" i="20"/>
  <c r="H80275" i="20" s="1"/>
  <c r="G80276" i="20"/>
  <c r="H80276" i="20" s="1"/>
  <c r="G80277" i="20"/>
  <c r="H80277" i="20" s="1"/>
  <c r="G80278" i="20"/>
  <c r="H80278" i="20" s="1"/>
  <c r="G80279" i="20"/>
  <c r="H80279" i="20" s="1"/>
  <c r="G80280" i="20"/>
  <c r="H80280" i="20" s="1"/>
  <c r="G80281" i="20"/>
  <c r="H80281" i="20" s="1"/>
  <c r="G80282" i="20"/>
  <c r="H80282" i="20" s="1"/>
  <c r="G80283" i="20"/>
  <c r="H80283" i="20" s="1"/>
  <c r="G80284" i="20"/>
  <c r="H80284" i="20" s="1"/>
  <c r="G80285" i="20"/>
  <c r="H80285" i="20" s="1"/>
  <c r="G80286" i="20"/>
  <c r="H80286" i="20" s="1"/>
  <c r="G80287" i="20"/>
  <c r="H80287" i="20" s="1"/>
  <c r="G80288" i="20"/>
  <c r="H80288" i="20" s="1"/>
  <c r="G80289" i="20"/>
  <c r="H80289" i="20" s="1"/>
  <c r="G80290" i="20"/>
  <c r="H80290" i="20" s="1"/>
  <c r="G80291" i="20"/>
  <c r="H80291" i="20" s="1"/>
  <c r="G80292" i="20"/>
  <c r="H80292" i="20" s="1"/>
  <c r="G80293" i="20"/>
  <c r="H80293" i="20" s="1"/>
  <c r="G80294" i="20"/>
  <c r="H80294" i="20" s="1"/>
  <c r="G80295" i="20"/>
  <c r="H80295" i="20" s="1"/>
  <c r="G80296" i="20"/>
  <c r="H80296" i="20" s="1"/>
  <c r="G80297" i="20"/>
  <c r="H80297" i="20" s="1"/>
  <c r="G80298" i="20"/>
  <c r="H80298" i="20" s="1"/>
  <c r="G80299" i="20"/>
  <c r="H80299" i="20" s="1"/>
  <c r="G80300" i="20"/>
  <c r="H80300" i="20" s="1"/>
  <c r="G80301" i="20"/>
  <c r="H80301" i="20" s="1"/>
  <c r="G80302" i="20"/>
  <c r="H80302" i="20" s="1"/>
  <c r="G80303" i="20"/>
  <c r="H80303" i="20" s="1"/>
  <c r="G80304" i="20"/>
  <c r="H80304" i="20" s="1"/>
  <c r="G80305" i="20"/>
  <c r="H80305" i="20" s="1"/>
  <c r="G80306" i="20"/>
  <c r="H80306" i="20" s="1"/>
  <c r="G80307" i="20"/>
  <c r="H80307" i="20" s="1"/>
  <c r="G80308" i="20"/>
  <c r="H80308" i="20" s="1"/>
  <c r="G80309" i="20"/>
  <c r="H80309" i="20" s="1"/>
  <c r="G80310" i="20"/>
  <c r="H80310" i="20" s="1"/>
  <c r="G80311" i="20"/>
  <c r="H80311" i="20" s="1"/>
  <c r="G80312" i="20"/>
  <c r="H80312" i="20" s="1"/>
  <c r="G80313" i="20"/>
  <c r="H80313" i="20" s="1"/>
  <c r="G80314" i="20"/>
  <c r="H80314" i="20" s="1"/>
  <c r="G80315" i="20"/>
  <c r="H80315" i="20" s="1"/>
  <c r="G80316" i="20"/>
  <c r="H80316" i="20" s="1"/>
  <c r="G80317" i="20"/>
  <c r="H80317" i="20" s="1"/>
  <c r="G80318" i="20"/>
  <c r="H80318" i="20" s="1"/>
  <c r="G80319" i="20"/>
  <c r="H80319" i="20" s="1"/>
  <c r="G80320" i="20"/>
  <c r="H80320" i="20" s="1"/>
  <c r="G80321" i="20"/>
  <c r="H80321" i="20" s="1"/>
  <c r="G80322" i="20"/>
  <c r="H80322" i="20" s="1"/>
  <c r="G80323" i="20"/>
  <c r="H80323" i="20" s="1"/>
  <c r="G80324" i="20"/>
  <c r="H80324" i="20" s="1"/>
  <c r="G80325" i="20"/>
  <c r="H80325" i="20" s="1"/>
  <c r="G80326" i="20"/>
  <c r="H80326" i="20" s="1"/>
  <c r="G80327" i="20"/>
  <c r="H80327" i="20" s="1"/>
  <c r="G80328" i="20"/>
  <c r="H80328" i="20" s="1"/>
  <c r="G80329" i="20"/>
  <c r="H80329" i="20" s="1"/>
  <c r="G80330" i="20"/>
  <c r="H80330" i="20" s="1"/>
  <c r="G80331" i="20"/>
  <c r="H80331" i="20" s="1"/>
  <c r="G80332" i="20"/>
  <c r="H80332" i="20" s="1"/>
  <c r="G80333" i="20"/>
  <c r="H80333" i="20" s="1"/>
  <c r="G80334" i="20"/>
  <c r="H80334" i="20" s="1"/>
  <c r="G80335" i="20"/>
  <c r="H80335" i="20" s="1"/>
  <c r="G80336" i="20"/>
  <c r="H80336" i="20" s="1"/>
  <c r="G80337" i="20"/>
  <c r="H80337" i="20" s="1"/>
  <c r="G80338" i="20"/>
  <c r="H80338" i="20" s="1"/>
  <c r="G80339" i="20"/>
  <c r="H80339" i="20" s="1"/>
  <c r="G80340" i="20"/>
  <c r="H80340" i="20" s="1"/>
  <c r="G80341" i="20"/>
  <c r="H80341" i="20" s="1"/>
  <c r="G80342" i="20"/>
  <c r="H80342" i="20" s="1"/>
  <c r="G80343" i="20"/>
  <c r="H80343" i="20" s="1"/>
  <c r="G80344" i="20"/>
  <c r="H80344" i="20" s="1"/>
  <c r="G80345" i="20"/>
  <c r="H80345" i="20" s="1"/>
  <c r="G80346" i="20"/>
  <c r="H80346" i="20" s="1"/>
  <c r="G80347" i="20"/>
  <c r="H80347" i="20" s="1"/>
  <c r="G80348" i="20"/>
  <c r="H80348" i="20" s="1"/>
  <c r="G80349" i="20"/>
  <c r="H80349" i="20" s="1"/>
  <c r="G80350" i="20"/>
  <c r="H80350" i="20" s="1"/>
  <c r="G80351" i="20"/>
  <c r="H80351" i="20" s="1"/>
  <c r="G80352" i="20"/>
  <c r="H80352" i="20" s="1"/>
  <c r="G80353" i="20"/>
  <c r="H80353" i="20" s="1"/>
  <c r="G80354" i="20"/>
  <c r="H80354" i="20" s="1"/>
  <c r="G80355" i="20"/>
  <c r="H80355" i="20" s="1"/>
  <c r="G80356" i="20"/>
  <c r="H80356" i="20" s="1"/>
  <c r="G80357" i="20"/>
  <c r="H80357" i="20" s="1"/>
  <c r="G80358" i="20"/>
  <c r="H80358" i="20" s="1"/>
  <c r="G80359" i="20"/>
  <c r="H80359" i="20" s="1"/>
  <c r="G80360" i="20"/>
  <c r="H80360" i="20" s="1"/>
  <c r="G80361" i="20"/>
  <c r="H80361" i="20" s="1"/>
  <c r="G80362" i="20"/>
  <c r="H80362" i="20" s="1"/>
  <c r="G80363" i="20"/>
  <c r="H80363" i="20" s="1"/>
  <c r="G80364" i="20"/>
  <c r="H80364" i="20" s="1"/>
  <c r="G80365" i="20"/>
  <c r="H80365" i="20" s="1"/>
  <c r="G80366" i="20"/>
  <c r="H80366" i="20" s="1"/>
  <c r="G80367" i="20"/>
  <c r="H80367" i="20" s="1"/>
  <c r="G80368" i="20"/>
  <c r="H80368" i="20" s="1"/>
  <c r="G80369" i="20"/>
  <c r="H80369" i="20" s="1"/>
  <c r="G80370" i="20"/>
  <c r="H80370" i="20" s="1"/>
  <c r="G80371" i="20"/>
  <c r="H80371" i="20" s="1"/>
  <c r="G80372" i="20"/>
  <c r="H80372" i="20" s="1"/>
  <c r="G80373" i="20"/>
  <c r="H80373" i="20" s="1"/>
  <c r="G80374" i="20"/>
  <c r="H80374" i="20" s="1"/>
  <c r="G80375" i="20"/>
  <c r="H80375" i="20" s="1"/>
  <c r="G80376" i="20"/>
  <c r="H80376" i="20" s="1"/>
  <c r="G80377" i="20"/>
  <c r="H80377" i="20" s="1"/>
  <c r="G80378" i="20"/>
  <c r="H80378" i="20" s="1"/>
  <c r="G80379" i="20"/>
  <c r="H80379" i="20" s="1"/>
  <c r="G80380" i="20"/>
  <c r="H80380" i="20" s="1"/>
  <c r="G80381" i="20"/>
  <c r="H80381" i="20" s="1"/>
  <c r="G80382" i="20"/>
  <c r="H80382" i="20" s="1"/>
  <c r="G80383" i="20"/>
  <c r="H80383" i="20" s="1"/>
  <c r="G80384" i="20"/>
  <c r="H80384" i="20" s="1"/>
  <c r="G80385" i="20"/>
  <c r="H80385" i="20" s="1"/>
  <c r="G80386" i="20"/>
  <c r="H80386" i="20" s="1"/>
  <c r="G80387" i="20"/>
  <c r="H80387" i="20" s="1"/>
  <c r="G80388" i="20"/>
  <c r="H80388" i="20" s="1"/>
  <c r="G80389" i="20"/>
  <c r="H80389" i="20" s="1"/>
  <c r="G80390" i="20"/>
  <c r="H80390" i="20" s="1"/>
  <c r="G80391" i="20"/>
  <c r="H80391" i="20" s="1"/>
  <c r="G80392" i="20"/>
  <c r="H80392" i="20" s="1"/>
  <c r="G80393" i="20"/>
  <c r="H80393" i="20" s="1"/>
  <c r="G80394" i="20"/>
  <c r="H80394" i="20" s="1"/>
  <c r="G80395" i="20"/>
  <c r="H80395" i="20" s="1"/>
  <c r="G80396" i="20"/>
  <c r="H80396" i="20" s="1"/>
  <c r="G80397" i="20"/>
  <c r="H80397" i="20" s="1"/>
  <c r="G80398" i="20"/>
  <c r="H80398" i="20" s="1"/>
  <c r="G80399" i="20"/>
  <c r="H80399" i="20" s="1"/>
  <c r="G80400" i="20"/>
  <c r="H80400" i="20" s="1"/>
  <c r="G80401" i="20"/>
  <c r="H80401" i="20" s="1"/>
  <c r="G80402" i="20"/>
  <c r="H80402" i="20" s="1"/>
  <c r="G80403" i="20"/>
  <c r="H80403" i="20" s="1"/>
  <c r="G80404" i="20"/>
  <c r="H80404" i="20" s="1"/>
  <c r="G80405" i="20"/>
  <c r="H80405" i="20" s="1"/>
  <c r="G80406" i="20"/>
  <c r="H80406" i="20" s="1"/>
  <c r="G80407" i="20"/>
  <c r="H80407" i="20" s="1"/>
  <c r="G80408" i="20"/>
  <c r="H80408" i="20" s="1"/>
  <c r="G80409" i="20"/>
  <c r="H80409" i="20" s="1"/>
  <c r="G80410" i="20"/>
  <c r="H80410" i="20" s="1"/>
  <c r="G80411" i="20"/>
  <c r="H80411" i="20" s="1"/>
  <c r="G80412" i="20"/>
  <c r="H80412" i="20" s="1"/>
  <c r="G80413" i="20"/>
  <c r="H80413" i="20" s="1"/>
  <c r="G80414" i="20"/>
  <c r="H80414" i="20" s="1"/>
  <c r="G80415" i="20"/>
  <c r="H80415" i="20" s="1"/>
  <c r="G80416" i="20"/>
  <c r="H80416" i="20" s="1"/>
  <c r="G80417" i="20"/>
  <c r="H80417" i="20" s="1"/>
  <c r="G80418" i="20"/>
  <c r="H80418" i="20" s="1"/>
  <c r="G80419" i="20"/>
  <c r="H80419" i="20" s="1"/>
  <c r="G80420" i="20"/>
  <c r="H80420" i="20" s="1"/>
  <c r="G80421" i="20"/>
  <c r="H80421" i="20" s="1"/>
  <c r="G80422" i="20"/>
  <c r="H80422" i="20" s="1"/>
  <c r="G80423" i="20"/>
  <c r="H80423" i="20" s="1"/>
  <c r="G80424" i="20"/>
  <c r="H80424" i="20" s="1"/>
  <c r="G80425" i="20"/>
  <c r="H80425" i="20" s="1"/>
  <c r="G80426" i="20"/>
  <c r="H80426" i="20" s="1"/>
  <c r="G80427" i="20"/>
  <c r="H80427" i="20" s="1"/>
  <c r="G80428" i="20"/>
  <c r="H80428" i="20" s="1"/>
  <c r="G80429" i="20"/>
  <c r="H80429" i="20" s="1"/>
  <c r="G80430" i="20"/>
  <c r="H80430" i="20" s="1"/>
  <c r="G80431" i="20"/>
  <c r="H80431" i="20" s="1"/>
  <c r="G80432" i="20"/>
  <c r="H80432" i="20" s="1"/>
  <c r="G80433" i="20"/>
  <c r="H80433" i="20" s="1"/>
  <c r="G80434" i="20"/>
  <c r="H80434" i="20" s="1"/>
  <c r="G80435" i="20"/>
  <c r="H80435" i="20" s="1"/>
  <c r="G80436" i="20"/>
  <c r="H80436" i="20" s="1"/>
  <c r="G80437" i="20"/>
  <c r="H80437" i="20" s="1"/>
  <c r="G80438" i="20"/>
  <c r="H80438" i="20" s="1"/>
  <c r="G80439" i="20"/>
  <c r="H80439" i="20" s="1"/>
  <c r="G80440" i="20"/>
  <c r="H80440" i="20" s="1"/>
  <c r="G80441" i="20"/>
  <c r="H80441" i="20" s="1"/>
  <c r="G80442" i="20"/>
  <c r="H80442" i="20" s="1"/>
  <c r="G80443" i="20"/>
  <c r="H80443" i="20" s="1"/>
  <c r="G80444" i="20"/>
  <c r="H80444" i="20" s="1"/>
  <c r="G80445" i="20"/>
  <c r="H80445" i="20" s="1"/>
  <c r="G80446" i="20"/>
  <c r="H80446" i="20" s="1"/>
  <c r="G80447" i="20"/>
  <c r="H80447" i="20" s="1"/>
  <c r="G80448" i="20"/>
  <c r="H80448" i="20" s="1"/>
  <c r="G80449" i="20"/>
  <c r="H80449" i="20" s="1"/>
  <c r="G80450" i="20"/>
  <c r="H80450" i="20" s="1"/>
  <c r="G80451" i="20"/>
  <c r="H80451" i="20" s="1"/>
  <c r="G80452" i="20"/>
  <c r="H80452" i="20" s="1"/>
  <c r="G80453" i="20"/>
  <c r="H80453" i="20" s="1"/>
  <c r="G80454" i="20"/>
  <c r="H80454" i="20" s="1"/>
  <c r="G80455" i="20"/>
  <c r="H80455" i="20" s="1"/>
  <c r="G80456" i="20"/>
  <c r="H80456" i="20" s="1"/>
  <c r="G80457" i="20"/>
  <c r="H80457" i="20" s="1"/>
  <c r="G80458" i="20"/>
  <c r="H80458" i="20" s="1"/>
  <c r="G80459" i="20"/>
  <c r="H80459" i="20" s="1"/>
  <c r="G80460" i="20"/>
  <c r="H80460" i="20" s="1"/>
  <c r="G80461" i="20"/>
  <c r="H80461" i="20" s="1"/>
  <c r="G80462" i="20"/>
  <c r="H80462" i="20" s="1"/>
  <c r="G80463" i="20"/>
  <c r="H80463" i="20" s="1"/>
  <c r="G80464" i="20"/>
  <c r="H80464" i="20" s="1"/>
  <c r="G80465" i="20"/>
  <c r="H80465" i="20" s="1"/>
  <c r="G80466" i="20"/>
  <c r="H80466" i="20" s="1"/>
  <c r="G80467" i="20"/>
  <c r="H80467" i="20" s="1"/>
  <c r="G80468" i="20"/>
  <c r="H80468" i="20" s="1"/>
  <c r="G80469" i="20"/>
  <c r="H80469" i="20" s="1"/>
  <c r="G80470" i="20"/>
  <c r="H80470" i="20" s="1"/>
  <c r="G80471" i="20"/>
  <c r="H80471" i="20" s="1"/>
  <c r="G80472" i="20"/>
  <c r="H80472" i="20" s="1"/>
  <c r="G80473" i="20"/>
  <c r="H80473" i="20" s="1"/>
  <c r="G80474" i="20"/>
  <c r="H80474" i="20" s="1"/>
  <c r="G80475" i="20"/>
  <c r="H80475" i="20" s="1"/>
  <c r="G80476" i="20"/>
  <c r="H80476" i="20" s="1"/>
  <c r="G80477" i="20"/>
  <c r="H80477" i="20" s="1"/>
  <c r="G80478" i="20"/>
  <c r="H80478" i="20" s="1"/>
  <c r="G80479" i="20"/>
  <c r="H80479" i="20" s="1"/>
  <c r="G80480" i="20"/>
  <c r="H80480" i="20" s="1"/>
  <c r="G80481" i="20"/>
  <c r="H80481" i="20" s="1"/>
  <c r="G80482" i="20"/>
  <c r="H80482" i="20" s="1"/>
  <c r="G80483" i="20"/>
  <c r="H80483" i="20" s="1"/>
  <c r="G80484" i="20"/>
  <c r="H80484" i="20" s="1"/>
  <c r="G80485" i="20"/>
  <c r="H80485" i="20" s="1"/>
  <c r="G80486" i="20"/>
  <c r="H80486" i="20" s="1"/>
  <c r="G80487" i="20"/>
  <c r="H80487" i="20" s="1"/>
  <c r="G80488" i="20"/>
  <c r="H80488" i="20" s="1"/>
  <c r="G80489" i="20"/>
  <c r="H80489" i="20" s="1"/>
  <c r="G80490" i="20"/>
  <c r="H80490" i="20" s="1"/>
  <c r="G80491" i="20"/>
  <c r="H80491" i="20" s="1"/>
  <c r="G80492" i="20"/>
  <c r="H80492" i="20" s="1"/>
  <c r="G80493" i="20"/>
  <c r="H80493" i="20" s="1"/>
  <c r="G80494" i="20"/>
  <c r="H80494" i="20" s="1"/>
  <c r="G80495" i="20"/>
  <c r="H80495" i="20" s="1"/>
  <c r="G80496" i="20"/>
  <c r="H80496" i="20" s="1"/>
  <c r="G80497" i="20"/>
  <c r="H80497" i="20" s="1"/>
  <c r="G80498" i="20"/>
  <c r="H80498" i="20" s="1"/>
  <c r="G80499" i="20"/>
  <c r="H80499" i="20" s="1"/>
  <c r="G80500" i="20"/>
  <c r="H80500" i="20" s="1"/>
  <c r="G80501" i="20"/>
  <c r="H80501" i="20" s="1"/>
  <c r="G80502" i="20"/>
  <c r="H80502" i="20" s="1"/>
  <c r="G80503" i="20"/>
  <c r="H80503" i="20" s="1"/>
  <c r="G80504" i="20"/>
  <c r="H80504" i="20" s="1"/>
  <c r="G80505" i="20"/>
  <c r="H80505" i="20" s="1"/>
  <c r="G80506" i="20"/>
  <c r="H80506" i="20" s="1"/>
  <c r="G80507" i="20"/>
  <c r="H80507" i="20" s="1"/>
  <c r="G80508" i="20"/>
  <c r="H80508" i="20" s="1"/>
  <c r="G80509" i="20"/>
  <c r="H80509" i="20" s="1"/>
  <c r="G80510" i="20"/>
  <c r="H80510" i="20" s="1"/>
  <c r="G80511" i="20"/>
  <c r="H80511" i="20" s="1"/>
  <c r="G80512" i="20"/>
  <c r="H80512" i="20" s="1"/>
  <c r="G80513" i="20"/>
  <c r="H80513" i="20" s="1"/>
  <c r="G80514" i="20"/>
  <c r="H80514" i="20" s="1"/>
  <c r="G80515" i="20"/>
  <c r="H80515" i="20" s="1"/>
  <c r="G80516" i="20"/>
  <c r="H80516" i="20" s="1"/>
  <c r="G80517" i="20"/>
  <c r="H80517" i="20" s="1"/>
  <c r="G80518" i="20"/>
  <c r="H80518" i="20" s="1"/>
  <c r="G80519" i="20"/>
  <c r="H80519" i="20" s="1"/>
  <c r="G80520" i="20"/>
  <c r="H80520" i="20" s="1"/>
  <c r="G80521" i="20"/>
  <c r="H80521" i="20" s="1"/>
  <c r="G80522" i="20"/>
  <c r="H80522" i="20" s="1"/>
  <c r="G80523" i="20"/>
  <c r="H80523" i="20" s="1"/>
  <c r="G80524" i="20"/>
  <c r="H80524" i="20" s="1"/>
  <c r="G80525" i="20"/>
  <c r="H80525" i="20" s="1"/>
  <c r="G80526" i="20"/>
  <c r="H80526" i="20" s="1"/>
  <c r="G80527" i="20"/>
  <c r="H80527" i="20" s="1"/>
  <c r="G80528" i="20"/>
  <c r="H80528" i="20" s="1"/>
  <c r="G80529" i="20"/>
  <c r="H80529" i="20" s="1"/>
  <c r="G80530" i="20"/>
  <c r="H80530" i="20" s="1"/>
  <c r="G80531" i="20"/>
  <c r="H80531" i="20" s="1"/>
  <c r="G80532" i="20"/>
  <c r="H80532" i="20" s="1"/>
  <c r="G80533" i="20"/>
  <c r="H80533" i="20" s="1"/>
  <c r="G80534" i="20"/>
  <c r="H80534" i="20" s="1"/>
  <c r="G80535" i="20"/>
  <c r="H80535" i="20" s="1"/>
  <c r="G80536" i="20"/>
  <c r="H80536" i="20" s="1"/>
  <c r="G80537" i="20"/>
  <c r="H80537" i="20" s="1"/>
  <c r="G80538" i="20"/>
  <c r="H80538" i="20" s="1"/>
  <c r="G80539" i="20"/>
  <c r="H80539" i="20" s="1"/>
  <c r="G80540" i="20"/>
  <c r="H80540" i="20" s="1"/>
  <c r="G80541" i="20"/>
  <c r="H80541" i="20" s="1"/>
  <c r="G80542" i="20"/>
  <c r="H80542" i="20" s="1"/>
  <c r="G80543" i="20"/>
  <c r="H80543" i="20" s="1"/>
  <c r="G80544" i="20"/>
  <c r="H80544" i="20" s="1"/>
  <c r="G80545" i="20"/>
  <c r="H80545" i="20" s="1"/>
  <c r="G80546" i="20"/>
  <c r="H80546" i="20" s="1"/>
  <c r="G80547" i="20"/>
  <c r="H80547" i="20" s="1"/>
  <c r="G80548" i="20"/>
  <c r="H80548" i="20" s="1"/>
  <c r="G80549" i="20"/>
  <c r="H80549" i="20" s="1"/>
  <c r="G80550" i="20"/>
  <c r="H80550" i="20" s="1"/>
  <c r="G80551" i="20"/>
  <c r="H80551" i="20" s="1"/>
  <c r="G80552" i="20"/>
  <c r="H80552" i="20" s="1"/>
  <c r="G80553" i="20"/>
  <c r="H80553" i="20" s="1"/>
  <c r="G80554" i="20"/>
  <c r="H80554" i="20" s="1"/>
  <c r="G80555" i="20"/>
  <c r="H80555" i="20" s="1"/>
  <c r="G80556" i="20"/>
  <c r="H80556" i="20" s="1"/>
  <c r="G80557" i="20"/>
  <c r="H80557" i="20" s="1"/>
  <c r="G80558" i="20"/>
  <c r="H80558" i="20" s="1"/>
  <c r="G80559" i="20"/>
  <c r="H80559" i="20" s="1"/>
  <c r="G80560" i="20"/>
  <c r="H80560" i="20" s="1"/>
  <c r="G80561" i="20"/>
  <c r="H80561" i="20" s="1"/>
  <c r="G80562" i="20"/>
  <c r="H80562" i="20" s="1"/>
  <c r="G80563" i="20"/>
  <c r="H80563" i="20" s="1"/>
  <c r="G80564" i="20"/>
  <c r="H80564" i="20" s="1"/>
  <c r="G80565" i="20"/>
  <c r="H80565" i="20" s="1"/>
  <c r="G80566" i="20"/>
  <c r="H80566" i="20" s="1"/>
  <c r="G80567" i="20"/>
  <c r="H80567" i="20" s="1"/>
  <c r="G80568" i="20"/>
  <c r="H80568" i="20" s="1"/>
  <c r="G80569" i="20"/>
  <c r="H80569" i="20" s="1"/>
  <c r="G80570" i="20"/>
  <c r="H80570" i="20" s="1"/>
  <c r="G80571" i="20"/>
  <c r="H80571" i="20" s="1"/>
  <c r="G80572" i="20"/>
  <c r="H80572" i="20" s="1"/>
  <c r="G80573" i="20"/>
  <c r="H80573" i="20" s="1"/>
  <c r="G80574" i="20"/>
  <c r="H80574" i="20" s="1"/>
  <c r="G80575" i="20"/>
  <c r="H80575" i="20" s="1"/>
  <c r="G80576" i="20"/>
  <c r="H80576" i="20" s="1"/>
  <c r="G80577" i="20"/>
  <c r="H80577" i="20" s="1"/>
  <c r="G80578" i="20"/>
  <c r="H80578" i="20" s="1"/>
  <c r="G80579" i="20"/>
  <c r="H80579" i="20" s="1"/>
  <c r="G80580" i="20"/>
  <c r="H80580" i="20" s="1"/>
  <c r="G80581" i="20"/>
  <c r="H80581" i="20" s="1"/>
  <c r="G80582" i="20"/>
  <c r="H80582" i="20" s="1"/>
  <c r="G80583" i="20"/>
  <c r="H80583" i="20" s="1"/>
  <c r="G80584" i="20"/>
  <c r="H80584" i="20" s="1"/>
  <c r="G80585" i="20"/>
  <c r="H80585" i="20" s="1"/>
  <c r="G80586" i="20"/>
  <c r="H80586" i="20" s="1"/>
  <c r="G80587" i="20"/>
  <c r="H80587" i="20" s="1"/>
  <c r="G80588" i="20"/>
  <c r="H80588" i="20" s="1"/>
  <c r="G80589" i="20"/>
  <c r="H80589" i="20" s="1"/>
  <c r="G80590" i="20"/>
  <c r="H80590" i="20" s="1"/>
  <c r="G80591" i="20"/>
  <c r="H80591" i="20" s="1"/>
  <c r="G80592" i="20"/>
  <c r="H80592" i="20" s="1"/>
  <c r="G80593" i="20"/>
  <c r="H80593" i="20" s="1"/>
  <c r="G80594" i="20"/>
  <c r="H80594" i="20" s="1"/>
  <c r="G80595" i="20"/>
  <c r="H80595" i="20" s="1"/>
  <c r="G80596" i="20"/>
  <c r="H80596" i="20" s="1"/>
  <c r="G80597" i="20"/>
  <c r="H80597" i="20" s="1"/>
  <c r="G80598" i="20"/>
  <c r="H80598" i="20" s="1"/>
  <c r="G80599" i="20"/>
  <c r="H80599" i="20" s="1"/>
  <c r="G80600" i="20"/>
  <c r="H80600" i="20" s="1"/>
  <c r="G80601" i="20"/>
  <c r="H80601" i="20" s="1"/>
  <c r="G80602" i="20"/>
  <c r="H80602" i="20" s="1"/>
  <c r="G80603" i="20"/>
  <c r="H80603" i="20" s="1"/>
  <c r="G80604" i="20"/>
  <c r="H80604" i="20" s="1"/>
  <c r="G80605" i="20"/>
  <c r="H80605" i="20" s="1"/>
  <c r="G80606" i="20"/>
  <c r="H80606" i="20" s="1"/>
  <c r="G80607" i="20"/>
  <c r="H80607" i="20" s="1"/>
  <c r="G80608" i="20"/>
  <c r="H80608" i="20" s="1"/>
  <c r="G80609" i="20"/>
  <c r="H80609" i="20" s="1"/>
  <c r="G80610" i="20"/>
  <c r="H80610" i="20" s="1"/>
  <c r="G80611" i="20"/>
  <c r="H80611" i="20" s="1"/>
  <c r="G80612" i="20"/>
  <c r="H80612" i="20" s="1"/>
  <c r="G80613" i="20"/>
  <c r="H80613" i="20" s="1"/>
  <c r="G80614" i="20"/>
  <c r="H80614" i="20" s="1"/>
  <c r="G80615" i="20"/>
  <c r="H80615" i="20" s="1"/>
  <c r="G80616" i="20"/>
  <c r="H80616" i="20" s="1"/>
  <c r="G80617" i="20"/>
  <c r="H80617" i="20" s="1"/>
  <c r="G80618" i="20"/>
  <c r="H80618" i="20" s="1"/>
  <c r="G80619" i="20"/>
  <c r="H80619" i="20" s="1"/>
  <c r="G80620" i="20"/>
  <c r="H80620" i="20" s="1"/>
  <c r="G80621" i="20"/>
  <c r="H80621" i="20" s="1"/>
  <c r="G80622" i="20"/>
  <c r="H80622" i="20" s="1"/>
  <c r="G80623" i="20"/>
  <c r="H80623" i="20" s="1"/>
  <c r="G80624" i="20"/>
  <c r="H80624" i="20" s="1"/>
  <c r="G80625" i="20"/>
  <c r="H80625" i="20" s="1"/>
  <c r="G80626" i="20"/>
  <c r="H80626" i="20" s="1"/>
  <c r="G80627" i="20"/>
  <c r="H80627" i="20" s="1"/>
  <c r="G80628" i="20"/>
  <c r="H80628" i="20" s="1"/>
  <c r="G80629" i="20"/>
  <c r="H80629" i="20" s="1"/>
  <c r="G80630" i="20"/>
  <c r="H80630" i="20" s="1"/>
  <c r="G80631" i="20"/>
  <c r="H80631" i="20" s="1"/>
  <c r="G80632" i="20"/>
  <c r="H80632" i="20" s="1"/>
  <c r="G80633" i="20"/>
  <c r="H80633" i="20" s="1"/>
  <c r="G80634" i="20"/>
  <c r="H80634" i="20" s="1"/>
  <c r="G80635" i="20"/>
  <c r="H80635" i="20" s="1"/>
  <c r="G80636" i="20"/>
  <c r="H80636" i="20" s="1"/>
  <c r="G80637" i="20"/>
  <c r="H80637" i="20" s="1"/>
  <c r="G80638" i="20"/>
  <c r="H80638" i="20" s="1"/>
  <c r="G80639" i="20"/>
  <c r="H80639" i="20" s="1"/>
  <c r="G80640" i="20"/>
  <c r="H80640" i="20" s="1"/>
  <c r="G80641" i="20"/>
  <c r="H80641" i="20" s="1"/>
  <c r="G80642" i="20"/>
  <c r="H80642" i="20" s="1"/>
  <c r="G80643" i="20"/>
  <c r="H80643" i="20" s="1"/>
  <c r="G80644" i="20"/>
  <c r="H80644" i="20" s="1"/>
  <c r="G80645" i="20"/>
  <c r="H80645" i="20" s="1"/>
  <c r="G80646" i="20"/>
  <c r="H80646" i="20" s="1"/>
  <c r="G80647" i="20"/>
  <c r="H80647" i="20" s="1"/>
  <c r="G80648" i="20"/>
  <c r="H80648" i="20" s="1"/>
  <c r="G80649" i="20"/>
  <c r="H80649" i="20" s="1"/>
  <c r="G80650" i="20"/>
  <c r="H80650" i="20" s="1"/>
  <c r="G80651" i="20"/>
  <c r="H80651" i="20" s="1"/>
  <c r="G80652" i="20"/>
  <c r="H80652" i="20" s="1"/>
  <c r="G80653" i="20"/>
  <c r="H80653" i="20" s="1"/>
  <c r="G80654" i="20"/>
  <c r="H80654" i="20" s="1"/>
  <c r="G80655" i="20"/>
  <c r="H80655" i="20" s="1"/>
  <c r="G80656" i="20"/>
  <c r="H80656" i="20" s="1"/>
  <c r="G80657" i="20"/>
  <c r="H80657" i="20" s="1"/>
  <c r="G80658" i="20"/>
  <c r="H80658" i="20" s="1"/>
  <c r="G80659" i="20"/>
  <c r="H80659" i="20" s="1"/>
  <c r="G80660" i="20"/>
  <c r="H80660" i="20" s="1"/>
  <c r="G80661" i="20"/>
  <c r="H80661" i="20" s="1"/>
  <c r="G80662" i="20"/>
  <c r="H80662" i="20" s="1"/>
  <c r="G80663" i="20"/>
  <c r="H80663" i="20" s="1"/>
  <c r="G80664" i="20"/>
  <c r="H80664" i="20" s="1"/>
  <c r="G80665" i="20"/>
  <c r="H80665" i="20" s="1"/>
  <c r="G80666" i="20"/>
  <c r="H80666" i="20" s="1"/>
  <c r="G80667" i="20"/>
  <c r="H80667" i="20" s="1"/>
  <c r="G80668" i="20"/>
  <c r="H80668" i="20" s="1"/>
  <c r="G80669" i="20"/>
  <c r="H80669" i="20" s="1"/>
  <c r="G80670" i="20"/>
  <c r="H80670" i="20" s="1"/>
  <c r="G80671" i="20"/>
  <c r="H80671" i="20" s="1"/>
  <c r="G80672" i="20"/>
  <c r="H80672" i="20" s="1"/>
  <c r="G80673" i="20"/>
  <c r="H80673" i="20" s="1"/>
  <c r="G80674" i="20"/>
  <c r="H80674" i="20" s="1"/>
  <c r="G80675" i="20"/>
  <c r="H80675" i="20" s="1"/>
  <c r="G80676" i="20"/>
  <c r="H80676" i="20" s="1"/>
  <c r="G80677" i="20"/>
  <c r="H80677" i="20" s="1"/>
  <c r="G80678" i="20"/>
  <c r="H80678" i="20" s="1"/>
  <c r="G80679" i="20"/>
  <c r="H80679" i="20" s="1"/>
  <c r="G80680" i="20"/>
  <c r="H80680" i="20" s="1"/>
  <c r="G80681" i="20"/>
  <c r="H80681" i="20" s="1"/>
  <c r="G80682" i="20"/>
  <c r="H80682" i="20" s="1"/>
  <c r="G80683" i="20"/>
  <c r="H80683" i="20" s="1"/>
  <c r="G80684" i="20"/>
  <c r="H80684" i="20" s="1"/>
  <c r="G80685" i="20"/>
  <c r="H80685" i="20" s="1"/>
  <c r="G80686" i="20"/>
  <c r="H80686" i="20" s="1"/>
  <c r="G80687" i="20"/>
  <c r="H80687" i="20" s="1"/>
  <c r="G80688" i="20"/>
  <c r="H80688" i="20" s="1"/>
  <c r="G80689" i="20"/>
  <c r="H80689" i="20" s="1"/>
  <c r="G80690" i="20"/>
  <c r="H80690" i="20" s="1"/>
  <c r="G80691" i="20"/>
  <c r="H80691" i="20" s="1"/>
  <c r="G80692" i="20"/>
  <c r="H80692" i="20" s="1"/>
  <c r="G80693" i="20"/>
  <c r="H80693" i="20" s="1"/>
  <c r="G80694" i="20"/>
  <c r="H80694" i="20" s="1"/>
  <c r="G80695" i="20"/>
  <c r="H80695" i="20" s="1"/>
  <c r="G80696" i="20"/>
  <c r="H80696" i="20" s="1"/>
  <c r="G80697" i="20"/>
  <c r="H80697" i="20" s="1"/>
  <c r="G80698" i="20"/>
  <c r="H80698" i="20" s="1"/>
  <c r="G80699" i="20"/>
  <c r="H80699" i="20" s="1"/>
  <c r="G80700" i="20"/>
  <c r="H80700" i="20" s="1"/>
  <c r="G80701" i="20"/>
  <c r="H80701" i="20" s="1"/>
  <c r="G80702" i="20"/>
  <c r="H80702" i="20" s="1"/>
  <c r="G80703" i="20"/>
  <c r="H80703" i="20" s="1"/>
  <c r="G80704" i="20"/>
  <c r="H80704" i="20" s="1"/>
  <c r="G80705" i="20"/>
  <c r="H80705" i="20" s="1"/>
  <c r="G80706" i="20"/>
  <c r="H80706" i="20" s="1"/>
  <c r="G80707" i="20"/>
  <c r="H80707" i="20" s="1"/>
  <c r="G80708" i="20"/>
  <c r="H80708" i="20" s="1"/>
  <c r="G80709" i="20"/>
  <c r="H80709" i="20" s="1"/>
  <c r="G80710" i="20"/>
  <c r="H80710" i="20" s="1"/>
  <c r="G80711" i="20"/>
  <c r="H80711" i="20" s="1"/>
  <c r="G80712" i="20"/>
  <c r="H80712" i="20" s="1"/>
  <c r="G80713" i="20"/>
  <c r="H80713" i="20" s="1"/>
  <c r="G80714" i="20"/>
  <c r="H80714" i="20" s="1"/>
  <c r="G80715" i="20"/>
  <c r="H80715" i="20" s="1"/>
  <c r="G80716" i="20"/>
  <c r="H80716" i="20" s="1"/>
  <c r="G80717" i="20"/>
  <c r="H80717" i="20" s="1"/>
  <c r="G80718" i="20"/>
  <c r="H80718" i="20" s="1"/>
  <c r="G80719" i="20"/>
  <c r="H80719" i="20" s="1"/>
  <c r="G80720" i="20"/>
  <c r="H80720" i="20" s="1"/>
  <c r="G80721" i="20"/>
  <c r="H80721" i="20" s="1"/>
  <c r="G80722" i="20"/>
  <c r="H80722" i="20" s="1"/>
  <c r="G80723" i="20"/>
  <c r="H80723" i="20" s="1"/>
  <c r="G80724" i="20"/>
  <c r="H80724" i="20" s="1"/>
  <c r="G80725" i="20"/>
  <c r="H80725" i="20" s="1"/>
  <c r="G80726" i="20"/>
  <c r="H80726" i="20" s="1"/>
  <c r="G80727" i="20"/>
  <c r="H80727" i="20" s="1"/>
  <c r="G80728" i="20"/>
  <c r="H80728" i="20" s="1"/>
  <c r="G80729" i="20"/>
  <c r="H80729" i="20" s="1"/>
  <c r="G80730" i="20"/>
  <c r="H80730" i="20" s="1"/>
  <c r="G80731" i="20"/>
  <c r="H80731" i="20" s="1"/>
  <c r="G80732" i="20"/>
  <c r="H80732" i="20" s="1"/>
  <c r="G80733" i="20"/>
  <c r="H80733" i="20" s="1"/>
  <c r="G80734" i="20"/>
  <c r="H80734" i="20" s="1"/>
  <c r="G80735" i="20"/>
  <c r="H80735" i="20" s="1"/>
  <c r="G80736" i="20"/>
  <c r="H80736" i="20" s="1"/>
  <c r="G80737" i="20"/>
  <c r="H80737" i="20" s="1"/>
  <c r="G80738" i="20"/>
  <c r="H80738" i="20" s="1"/>
  <c r="G80739" i="20"/>
  <c r="H80739" i="20" s="1"/>
  <c r="G80740" i="20"/>
  <c r="H80740" i="20" s="1"/>
  <c r="G80741" i="20"/>
  <c r="H80741" i="20" s="1"/>
  <c r="G80742" i="20"/>
  <c r="H80742" i="20" s="1"/>
  <c r="G80743" i="20"/>
  <c r="H80743" i="20" s="1"/>
  <c r="G80744" i="20"/>
  <c r="H80744" i="20" s="1"/>
  <c r="G80745" i="20"/>
  <c r="H80745" i="20" s="1"/>
  <c r="G80746" i="20"/>
  <c r="H80746" i="20" s="1"/>
  <c r="G80747" i="20"/>
  <c r="H80747" i="20" s="1"/>
  <c r="G80748" i="20"/>
  <c r="H80748" i="20" s="1"/>
  <c r="G80749" i="20"/>
  <c r="H80749" i="20" s="1"/>
  <c r="G80750" i="20"/>
  <c r="H80750" i="20" s="1"/>
  <c r="G80751" i="20"/>
  <c r="H80751" i="20" s="1"/>
  <c r="G80752" i="20"/>
  <c r="H80752" i="20" s="1"/>
  <c r="G80753" i="20"/>
  <c r="H80753" i="20" s="1"/>
  <c r="G80754" i="20"/>
  <c r="H80754" i="20" s="1"/>
  <c r="G80755" i="20"/>
  <c r="H80755" i="20" s="1"/>
  <c r="G80756" i="20"/>
  <c r="H80756" i="20" s="1"/>
  <c r="G80757" i="20"/>
  <c r="H80757" i="20" s="1"/>
  <c r="G80758" i="20"/>
  <c r="H80758" i="20" s="1"/>
  <c r="G80759" i="20"/>
  <c r="H80759" i="20" s="1"/>
  <c r="G80760" i="20"/>
  <c r="H80760" i="20" s="1"/>
  <c r="G80761" i="20"/>
  <c r="H80761" i="20" s="1"/>
  <c r="G80762" i="20"/>
  <c r="H80762" i="20" s="1"/>
  <c r="G80763" i="20"/>
  <c r="H80763" i="20" s="1"/>
  <c r="G80764" i="20"/>
  <c r="H80764" i="20" s="1"/>
  <c r="G80765" i="20"/>
  <c r="H80765" i="20" s="1"/>
  <c r="G80766" i="20"/>
  <c r="H80766" i="20" s="1"/>
  <c r="G80767" i="20"/>
  <c r="H80767" i="20" s="1"/>
  <c r="G80768" i="20"/>
  <c r="H80768" i="20" s="1"/>
  <c r="G80769" i="20"/>
  <c r="H80769" i="20" s="1"/>
  <c r="G80770" i="20"/>
  <c r="H80770" i="20" s="1"/>
  <c r="G80771" i="20"/>
  <c r="H80771" i="20" s="1"/>
  <c r="G80772" i="20"/>
  <c r="H80772" i="20" s="1"/>
  <c r="G80773" i="20"/>
  <c r="H80773" i="20" s="1"/>
  <c r="G80774" i="20"/>
  <c r="H80774" i="20" s="1"/>
  <c r="G80775" i="20"/>
  <c r="H80775" i="20" s="1"/>
  <c r="G80776" i="20"/>
  <c r="H80776" i="20" s="1"/>
  <c r="G80777" i="20"/>
  <c r="H80777" i="20" s="1"/>
  <c r="G80778" i="20"/>
  <c r="H80778" i="20" s="1"/>
  <c r="G80779" i="20"/>
  <c r="H80779" i="20" s="1"/>
  <c r="G80780" i="20"/>
  <c r="H80780" i="20" s="1"/>
  <c r="G80781" i="20"/>
  <c r="H80781" i="20" s="1"/>
  <c r="G80782" i="20"/>
  <c r="H80782" i="20" s="1"/>
  <c r="G80783" i="20"/>
  <c r="H80783" i="20" s="1"/>
  <c r="G80784" i="20"/>
  <c r="H80784" i="20" s="1"/>
  <c r="G80785" i="20"/>
  <c r="H80785" i="20" s="1"/>
  <c r="G80786" i="20"/>
  <c r="H80786" i="20" s="1"/>
  <c r="G80787" i="20"/>
  <c r="H80787" i="20" s="1"/>
  <c r="G80788" i="20"/>
  <c r="H80788" i="20" s="1"/>
  <c r="G80789" i="20"/>
  <c r="H80789" i="20" s="1"/>
  <c r="G80790" i="20"/>
  <c r="H80790" i="20" s="1"/>
  <c r="G80791" i="20"/>
  <c r="H80791" i="20" s="1"/>
  <c r="G80792" i="20"/>
  <c r="H80792" i="20" s="1"/>
  <c r="G80793" i="20"/>
  <c r="H80793" i="20" s="1"/>
  <c r="G80794" i="20"/>
  <c r="H80794" i="20" s="1"/>
  <c r="G80795" i="20"/>
  <c r="H80795" i="20" s="1"/>
  <c r="G80796" i="20"/>
  <c r="H80796" i="20" s="1"/>
  <c r="G80797" i="20"/>
  <c r="H80797" i="20" s="1"/>
  <c r="G80798" i="20"/>
  <c r="H80798" i="20" s="1"/>
  <c r="G80799" i="20"/>
  <c r="H80799" i="20" s="1"/>
  <c r="G80800" i="20"/>
  <c r="H80800" i="20" s="1"/>
  <c r="G80801" i="20"/>
  <c r="H80801" i="20" s="1"/>
  <c r="G80802" i="20"/>
  <c r="H80802" i="20" s="1"/>
  <c r="G80803" i="20"/>
  <c r="H80803" i="20" s="1"/>
  <c r="G80804" i="20"/>
  <c r="H80804" i="20" s="1"/>
  <c r="G80805" i="20"/>
  <c r="H80805" i="20" s="1"/>
  <c r="G80806" i="20"/>
  <c r="H80806" i="20" s="1"/>
  <c r="G80807" i="20"/>
  <c r="H80807" i="20" s="1"/>
  <c r="G80808" i="20"/>
  <c r="H80808" i="20" s="1"/>
  <c r="G80809" i="20"/>
  <c r="H80809" i="20" s="1"/>
  <c r="G80810" i="20"/>
  <c r="H80810" i="20" s="1"/>
  <c r="G80811" i="20"/>
  <c r="H80811" i="20" s="1"/>
  <c r="G80812" i="20"/>
  <c r="H80812" i="20" s="1"/>
  <c r="G80813" i="20"/>
  <c r="H80813" i="20" s="1"/>
  <c r="G80814" i="20"/>
  <c r="H80814" i="20" s="1"/>
  <c r="G80815" i="20"/>
  <c r="H80815" i="20" s="1"/>
  <c r="G80816" i="20"/>
  <c r="H80816" i="20" s="1"/>
  <c r="G80817" i="20"/>
  <c r="H80817" i="20" s="1"/>
  <c r="G80818" i="20"/>
  <c r="H80818" i="20" s="1"/>
  <c r="G80819" i="20"/>
  <c r="H80819" i="20" s="1"/>
  <c r="G80820" i="20"/>
  <c r="H80820" i="20" s="1"/>
  <c r="G80821" i="20"/>
  <c r="H80821" i="20" s="1"/>
  <c r="G80822" i="20"/>
  <c r="H80822" i="20" s="1"/>
  <c r="G80823" i="20"/>
  <c r="H80823" i="20" s="1"/>
  <c r="G80824" i="20"/>
  <c r="H80824" i="20" s="1"/>
  <c r="G80825" i="20"/>
  <c r="H80825" i="20" s="1"/>
  <c r="G80826" i="20"/>
  <c r="H80826" i="20" s="1"/>
  <c r="G80827" i="20"/>
  <c r="H80827" i="20" s="1"/>
  <c r="G80828" i="20"/>
  <c r="H80828" i="20" s="1"/>
  <c r="G80829" i="20"/>
  <c r="H80829" i="20" s="1"/>
  <c r="G80830" i="20"/>
  <c r="H80830" i="20" s="1"/>
  <c r="G80831" i="20"/>
  <c r="H80831" i="20" s="1"/>
  <c r="G80832" i="20"/>
  <c r="H80832" i="20" s="1"/>
  <c r="G80833" i="20"/>
  <c r="H80833" i="20" s="1"/>
  <c r="G80834" i="20"/>
  <c r="H80834" i="20" s="1"/>
  <c r="G80835" i="20"/>
  <c r="H80835" i="20" s="1"/>
  <c r="G80836" i="20"/>
  <c r="H80836" i="20" s="1"/>
  <c r="G80837" i="20"/>
  <c r="H80837" i="20" s="1"/>
  <c r="G80838" i="20"/>
  <c r="H80838" i="20" s="1"/>
  <c r="G80839" i="20"/>
  <c r="H80839" i="20" s="1"/>
  <c r="G80840" i="20"/>
  <c r="H80840" i="20" s="1"/>
  <c r="G80841" i="20"/>
  <c r="H80841" i="20" s="1"/>
  <c r="G80842" i="20"/>
  <c r="H80842" i="20" s="1"/>
  <c r="G80843" i="20"/>
  <c r="H80843" i="20" s="1"/>
  <c r="G80844" i="20"/>
  <c r="H80844" i="20" s="1"/>
  <c r="G80845" i="20"/>
  <c r="H80845" i="20" s="1"/>
  <c r="G80846" i="20"/>
  <c r="H80846" i="20" s="1"/>
  <c r="G80847" i="20"/>
  <c r="H80847" i="20" s="1"/>
  <c r="G80848" i="20"/>
  <c r="H80848" i="20" s="1"/>
  <c r="G80849" i="20"/>
  <c r="H80849" i="20" s="1"/>
  <c r="G80850" i="20"/>
  <c r="H80850" i="20" s="1"/>
  <c r="G80851" i="20"/>
  <c r="H80851" i="20" s="1"/>
  <c r="G80852" i="20"/>
  <c r="H80852" i="20" s="1"/>
  <c r="G80853" i="20"/>
  <c r="H80853" i="20" s="1"/>
  <c r="G80854" i="20"/>
  <c r="H80854" i="20" s="1"/>
  <c r="G80855" i="20"/>
  <c r="H80855" i="20" s="1"/>
  <c r="G80856" i="20"/>
  <c r="H80856" i="20" s="1"/>
  <c r="G80857" i="20"/>
  <c r="H80857" i="20" s="1"/>
  <c r="G80858" i="20"/>
  <c r="H80858" i="20" s="1"/>
  <c r="G80859" i="20"/>
  <c r="H80859" i="20" s="1"/>
  <c r="G80860" i="20"/>
  <c r="H80860" i="20" s="1"/>
  <c r="G80861" i="20"/>
  <c r="H80861" i="20" s="1"/>
  <c r="G80862" i="20"/>
  <c r="H80862" i="20" s="1"/>
  <c r="G80863" i="20"/>
  <c r="H80863" i="20" s="1"/>
  <c r="G80864" i="20"/>
  <c r="H80864" i="20" s="1"/>
  <c r="G80865" i="20"/>
  <c r="H80865" i="20" s="1"/>
  <c r="G80866" i="20"/>
  <c r="H80866" i="20" s="1"/>
  <c r="G80867" i="20"/>
  <c r="H80867" i="20" s="1"/>
  <c r="G80868" i="20"/>
  <c r="H80868" i="20" s="1"/>
  <c r="G80869" i="20"/>
  <c r="H80869" i="20" s="1"/>
  <c r="G80870" i="20"/>
  <c r="H80870" i="20" s="1"/>
  <c r="G80871" i="20"/>
  <c r="H80871" i="20" s="1"/>
  <c r="G80872" i="20"/>
  <c r="H80872" i="20" s="1"/>
  <c r="G80873" i="20"/>
  <c r="H80873" i="20" s="1"/>
  <c r="G80874" i="20"/>
  <c r="H80874" i="20" s="1"/>
  <c r="G80875" i="20"/>
  <c r="H80875" i="20" s="1"/>
  <c r="G80876" i="20"/>
  <c r="H80876" i="20" s="1"/>
  <c r="G80877" i="20"/>
  <c r="H80877" i="20" s="1"/>
  <c r="G80878" i="20"/>
  <c r="H80878" i="20" s="1"/>
  <c r="G80879" i="20"/>
  <c r="H80879" i="20" s="1"/>
  <c r="G80880" i="20"/>
  <c r="H80880" i="20" s="1"/>
  <c r="G80881" i="20"/>
  <c r="H80881" i="20" s="1"/>
  <c r="G80882" i="20"/>
  <c r="H80882" i="20" s="1"/>
  <c r="G80883" i="20"/>
  <c r="H80883" i="20" s="1"/>
  <c r="G80884" i="20"/>
  <c r="H80884" i="20" s="1"/>
  <c r="G80885" i="20"/>
  <c r="H80885" i="20" s="1"/>
  <c r="G80886" i="20"/>
  <c r="H80886" i="20" s="1"/>
  <c r="G80887" i="20"/>
  <c r="H80887" i="20" s="1"/>
  <c r="G80888" i="20"/>
  <c r="H80888" i="20" s="1"/>
  <c r="G80889" i="20"/>
  <c r="H80889" i="20" s="1"/>
  <c r="G80890" i="20"/>
  <c r="H80890" i="20" s="1"/>
  <c r="G80891" i="20"/>
  <c r="H80891" i="20" s="1"/>
  <c r="G80892" i="20"/>
  <c r="H80892" i="20" s="1"/>
  <c r="G80893" i="20"/>
  <c r="H80893" i="20" s="1"/>
  <c r="G80894" i="20"/>
  <c r="H80894" i="20" s="1"/>
  <c r="G80895" i="20"/>
  <c r="H80895" i="20" s="1"/>
  <c r="G80896" i="20"/>
  <c r="H80896" i="20" s="1"/>
  <c r="G80897" i="20"/>
  <c r="H80897" i="20" s="1"/>
  <c r="G80898" i="20"/>
  <c r="H80898" i="20" s="1"/>
  <c r="G80899" i="20"/>
  <c r="H80899" i="20" s="1"/>
  <c r="G80900" i="20"/>
  <c r="H80900" i="20" s="1"/>
  <c r="G80901" i="20"/>
  <c r="H80901" i="20" s="1"/>
  <c r="G80902" i="20"/>
  <c r="H80902" i="20" s="1"/>
  <c r="G80903" i="20"/>
  <c r="H80903" i="20" s="1"/>
  <c r="G80904" i="20"/>
  <c r="H80904" i="20" s="1"/>
  <c r="G80905" i="20"/>
  <c r="H80905" i="20" s="1"/>
  <c r="G80906" i="20"/>
  <c r="H80906" i="20" s="1"/>
  <c r="G80907" i="20"/>
  <c r="H80907" i="20" s="1"/>
  <c r="G80908" i="20"/>
  <c r="H80908" i="20" s="1"/>
  <c r="G80909" i="20"/>
  <c r="H80909" i="20" s="1"/>
  <c r="G80910" i="20"/>
  <c r="H80910" i="20" s="1"/>
  <c r="G80911" i="20"/>
  <c r="H80911" i="20" s="1"/>
  <c r="G80912" i="20"/>
  <c r="H80912" i="20" s="1"/>
  <c r="G80913" i="20"/>
  <c r="H80913" i="20" s="1"/>
  <c r="G80914" i="20"/>
  <c r="H80914" i="20" s="1"/>
  <c r="G80915" i="20"/>
  <c r="H80915" i="20" s="1"/>
  <c r="G80916" i="20"/>
  <c r="H80916" i="20" s="1"/>
  <c r="G80917" i="20"/>
  <c r="H80917" i="20" s="1"/>
  <c r="G80918" i="20"/>
  <c r="H80918" i="20" s="1"/>
  <c r="G80919" i="20"/>
  <c r="H80919" i="20" s="1"/>
  <c r="G80920" i="20"/>
  <c r="H80920" i="20" s="1"/>
  <c r="G80921" i="20"/>
  <c r="H80921" i="20" s="1"/>
  <c r="G80922" i="20"/>
  <c r="H80922" i="20" s="1"/>
  <c r="G80923" i="20"/>
  <c r="H80923" i="20" s="1"/>
  <c r="G80924" i="20"/>
  <c r="H80924" i="20" s="1"/>
  <c r="G80925" i="20"/>
  <c r="H80925" i="20" s="1"/>
  <c r="G80926" i="20"/>
  <c r="H80926" i="20" s="1"/>
  <c r="G80927" i="20"/>
  <c r="H80927" i="20" s="1"/>
  <c r="G80928" i="20"/>
  <c r="H80928" i="20" s="1"/>
  <c r="G80929" i="20"/>
  <c r="H80929" i="20" s="1"/>
  <c r="G80930" i="20"/>
  <c r="H80930" i="20" s="1"/>
  <c r="G80931" i="20"/>
  <c r="H80931" i="20" s="1"/>
  <c r="G80932" i="20"/>
  <c r="H80932" i="20" s="1"/>
  <c r="G80933" i="20"/>
  <c r="H80933" i="20" s="1"/>
  <c r="G80934" i="20"/>
  <c r="H80934" i="20" s="1"/>
  <c r="G80935" i="20"/>
  <c r="H80935" i="20" s="1"/>
  <c r="G80936" i="20"/>
  <c r="H80936" i="20" s="1"/>
  <c r="G80937" i="20"/>
  <c r="H80937" i="20" s="1"/>
  <c r="G80938" i="20"/>
  <c r="H80938" i="20" s="1"/>
  <c r="G80939" i="20"/>
  <c r="H80939" i="20" s="1"/>
  <c r="G80940" i="20"/>
  <c r="H80940" i="20" s="1"/>
  <c r="G80941" i="20"/>
  <c r="H80941" i="20" s="1"/>
  <c r="G80942" i="20"/>
  <c r="H80942" i="20" s="1"/>
  <c r="G80943" i="20"/>
  <c r="H80943" i="20" s="1"/>
  <c r="G80944" i="20"/>
  <c r="H80944" i="20" s="1"/>
  <c r="G80945" i="20"/>
  <c r="H80945" i="20" s="1"/>
  <c r="G80946" i="20"/>
  <c r="H80946" i="20" s="1"/>
  <c r="G80947" i="20"/>
  <c r="H80947" i="20" s="1"/>
  <c r="G80948" i="20"/>
  <c r="H80948" i="20" s="1"/>
  <c r="G80949" i="20"/>
  <c r="H80949" i="20" s="1"/>
  <c r="G80950" i="20"/>
  <c r="H80950" i="20" s="1"/>
  <c r="G80951" i="20"/>
  <c r="H80951" i="20" s="1"/>
  <c r="G80952" i="20"/>
  <c r="H80952" i="20" s="1"/>
  <c r="G80953" i="20"/>
  <c r="H80953" i="20" s="1"/>
  <c r="G80954" i="20"/>
  <c r="H80954" i="20" s="1"/>
  <c r="G80955" i="20"/>
  <c r="H80955" i="20" s="1"/>
  <c r="G80956" i="20"/>
  <c r="H80956" i="20" s="1"/>
  <c r="G80957" i="20"/>
  <c r="H80957" i="20" s="1"/>
  <c r="G80958" i="20"/>
  <c r="H80958" i="20" s="1"/>
  <c r="G80959" i="20"/>
  <c r="H80959" i="20" s="1"/>
  <c r="G80960" i="20"/>
  <c r="H80960" i="20" s="1"/>
  <c r="G80961" i="20"/>
  <c r="H80961" i="20" s="1"/>
  <c r="G80962" i="20"/>
  <c r="H80962" i="20" s="1"/>
  <c r="G80963" i="20"/>
  <c r="H80963" i="20" s="1"/>
  <c r="G80964" i="20"/>
  <c r="H80964" i="20" s="1"/>
  <c r="G80965" i="20"/>
  <c r="H80965" i="20" s="1"/>
  <c r="G80966" i="20"/>
  <c r="H80966" i="20" s="1"/>
  <c r="G80967" i="20"/>
  <c r="H80967" i="20" s="1"/>
  <c r="G80968" i="20"/>
  <c r="H80968" i="20" s="1"/>
  <c r="G80969" i="20"/>
  <c r="H80969" i="20" s="1"/>
  <c r="G80970" i="20"/>
  <c r="H80970" i="20" s="1"/>
  <c r="G80971" i="20"/>
  <c r="H80971" i="20" s="1"/>
  <c r="G80972" i="20"/>
  <c r="H80972" i="20" s="1"/>
  <c r="G80973" i="20"/>
  <c r="H80973" i="20" s="1"/>
  <c r="G80974" i="20"/>
  <c r="H80974" i="20" s="1"/>
  <c r="G80975" i="20"/>
  <c r="H80975" i="20" s="1"/>
  <c r="G80976" i="20"/>
  <c r="H80976" i="20" s="1"/>
  <c r="G80977" i="20"/>
  <c r="H80977" i="20" s="1"/>
  <c r="G80978" i="20"/>
  <c r="H80978" i="20" s="1"/>
  <c r="G80979" i="20"/>
  <c r="H80979" i="20" s="1"/>
  <c r="G80980" i="20"/>
  <c r="H80980" i="20" s="1"/>
  <c r="G80981" i="20"/>
  <c r="H80981" i="20" s="1"/>
  <c r="G80982" i="20"/>
  <c r="H80982" i="20" s="1"/>
  <c r="G80983" i="20"/>
  <c r="H80983" i="20" s="1"/>
  <c r="G80984" i="20"/>
  <c r="H80984" i="20" s="1"/>
  <c r="G80985" i="20"/>
  <c r="H80985" i="20" s="1"/>
  <c r="G80986" i="20"/>
  <c r="H80986" i="20" s="1"/>
  <c r="G80987" i="20"/>
  <c r="H80987" i="20" s="1"/>
  <c r="G80988" i="20"/>
  <c r="H80988" i="20" s="1"/>
  <c r="G80989" i="20"/>
  <c r="H80989" i="20" s="1"/>
  <c r="G80990" i="20"/>
  <c r="H80990" i="20" s="1"/>
  <c r="G80991" i="20"/>
  <c r="H80991" i="20" s="1"/>
  <c r="G80992" i="20"/>
  <c r="H80992" i="20" s="1"/>
  <c r="G80993" i="20"/>
  <c r="H80993" i="20" s="1"/>
  <c r="G80994" i="20"/>
  <c r="H80994" i="20" s="1"/>
  <c r="G80995" i="20"/>
  <c r="H80995" i="20" s="1"/>
  <c r="G80996" i="20"/>
  <c r="H80996" i="20" s="1"/>
  <c r="G80997" i="20"/>
  <c r="H80997" i="20" s="1"/>
  <c r="G80998" i="20"/>
  <c r="H80998" i="20" s="1"/>
  <c r="G80999" i="20"/>
  <c r="H80999" i="20" s="1"/>
  <c r="G81000" i="20"/>
  <c r="H81000" i="20" s="1"/>
  <c r="G81001" i="20"/>
  <c r="H81001" i="20" s="1"/>
  <c r="G81002" i="20"/>
  <c r="H81002" i="20" s="1"/>
  <c r="G81003" i="20"/>
  <c r="H81003" i="20" s="1"/>
  <c r="G81004" i="20"/>
  <c r="H81004" i="20" s="1"/>
  <c r="G81005" i="20"/>
  <c r="H81005" i="20" s="1"/>
  <c r="G81006" i="20"/>
  <c r="H81006" i="20" s="1"/>
  <c r="G81007" i="20"/>
  <c r="H81007" i="20" s="1"/>
  <c r="G81008" i="20"/>
  <c r="H81008" i="20" s="1"/>
  <c r="G81009" i="20"/>
  <c r="H81009" i="20" s="1"/>
  <c r="G81010" i="20"/>
  <c r="H81010" i="20" s="1"/>
  <c r="G81011" i="20"/>
  <c r="H81011" i="20" s="1"/>
  <c r="G81012" i="20"/>
  <c r="H81012" i="20" s="1"/>
  <c r="G81013" i="20"/>
  <c r="H81013" i="20" s="1"/>
  <c r="G81014" i="20"/>
  <c r="H81014" i="20" s="1"/>
  <c r="G81015" i="20"/>
  <c r="H81015" i="20" s="1"/>
  <c r="G81016" i="20"/>
  <c r="H81016" i="20" s="1"/>
  <c r="G81017" i="20"/>
  <c r="H81017" i="20" s="1"/>
  <c r="G81018" i="20"/>
  <c r="H81018" i="20" s="1"/>
  <c r="G81019" i="20"/>
  <c r="H81019" i="20" s="1"/>
  <c r="G81020" i="20"/>
  <c r="H81020" i="20" s="1"/>
  <c r="G81021" i="20"/>
  <c r="H81021" i="20" s="1"/>
  <c r="G81022" i="20"/>
  <c r="H81022" i="20" s="1"/>
  <c r="G81023" i="20"/>
  <c r="H81023" i="20" s="1"/>
  <c r="G81024" i="20"/>
  <c r="H81024" i="20" s="1"/>
  <c r="G81025" i="20"/>
  <c r="H81025" i="20" s="1"/>
  <c r="G81026" i="20"/>
  <c r="H81026" i="20" s="1"/>
  <c r="G81027" i="20"/>
  <c r="H81027" i="20" s="1"/>
  <c r="G81028" i="20"/>
  <c r="H81028" i="20" s="1"/>
  <c r="G81029" i="20"/>
  <c r="H81029" i="20" s="1"/>
  <c r="G81030" i="20"/>
  <c r="H81030" i="20" s="1"/>
  <c r="G81031" i="20"/>
  <c r="H81031" i="20" s="1"/>
  <c r="G81032" i="20"/>
  <c r="H81032" i="20" s="1"/>
  <c r="G81033" i="20"/>
  <c r="H81033" i="20" s="1"/>
  <c r="G81034" i="20"/>
  <c r="H81034" i="20" s="1"/>
  <c r="G81035" i="20"/>
  <c r="H81035" i="20" s="1"/>
  <c r="G81036" i="20"/>
  <c r="H81036" i="20" s="1"/>
  <c r="G81037" i="20"/>
  <c r="H81037" i="20" s="1"/>
  <c r="G81038" i="20"/>
  <c r="H81038" i="20" s="1"/>
  <c r="G81039" i="20"/>
  <c r="H81039" i="20" s="1"/>
  <c r="G81040" i="20"/>
  <c r="H81040" i="20" s="1"/>
  <c r="G81041" i="20"/>
  <c r="H81041" i="20" s="1"/>
  <c r="G81042" i="20"/>
  <c r="H81042" i="20" s="1"/>
  <c r="G81043" i="20"/>
  <c r="H81043" i="20" s="1"/>
  <c r="G81044" i="20"/>
  <c r="H81044" i="20" s="1"/>
  <c r="G81045" i="20"/>
  <c r="H81045" i="20" s="1"/>
  <c r="G81046" i="20"/>
  <c r="H81046" i="20" s="1"/>
  <c r="G81047" i="20"/>
  <c r="H81047" i="20" s="1"/>
  <c r="G81048" i="20"/>
  <c r="H81048" i="20" s="1"/>
  <c r="G81049" i="20"/>
  <c r="H81049" i="20" s="1"/>
  <c r="G81050" i="20"/>
  <c r="H81050" i="20" s="1"/>
  <c r="G81051" i="20"/>
  <c r="H81051" i="20" s="1"/>
  <c r="G81052" i="20"/>
  <c r="H81052" i="20" s="1"/>
  <c r="G81053" i="20"/>
  <c r="H81053" i="20" s="1"/>
  <c r="G81054" i="20"/>
  <c r="H81054" i="20" s="1"/>
  <c r="G81055" i="20"/>
  <c r="H81055" i="20" s="1"/>
  <c r="G81056" i="20"/>
  <c r="H81056" i="20" s="1"/>
  <c r="G81057" i="20"/>
  <c r="H81057" i="20" s="1"/>
  <c r="G81058" i="20"/>
  <c r="H81058" i="20" s="1"/>
  <c r="G81059" i="20"/>
  <c r="H81059" i="20" s="1"/>
  <c r="G81060" i="20"/>
  <c r="H81060" i="20" s="1"/>
  <c r="G81061" i="20"/>
  <c r="H81061" i="20" s="1"/>
  <c r="G81062" i="20"/>
  <c r="H81062" i="20" s="1"/>
  <c r="G81063" i="20"/>
  <c r="H81063" i="20" s="1"/>
  <c r="G81064" i="20"/>
  <c r="H81064" i="20" s="1"/>
  <c r="G81065" i="20"/>
  <c r="H81065" i="20" s="1"/>
  <c r="G81066" i="20"/>
  <c r="H81066" i="20" s="1"/>
  <c r="G81067" i="20"/>
  <c r="H81067" i="20" s="1"/>
  <c r="G81068" i="20"/>
  <c r="H81068" i="20" s="1"/>
  <c r="G81069" i="20"/>
  <c r="H81069" i="20" s="1"/>
  <c r="G81070" i="20"/>
  <c r="H81070" i="20" s="1"/>
  <c r="G81071" i="20"/>
  <c r="H81071" i="20" s="1"/>
  <c r="G81072" i="20"/>
  <c r="H81072" i="20" s="1"/>
  <c r="G81073" i="20"/>
  <c r="H81073" i="20" s="1"/>
  <c r="G81074" i="20"/>
  <c r="H81074" i="20" s="1"/>
  <c r="G81075" i="20"/>
  <c r="H81075" i="20" s="1"/>
  <c r="G81076" i="20"/>
  <c r="H81076" i="20" s="1"/>
  <c r="G81077" i="20"/>
  <c r="H81077" i="20" s="1"/>
  <c r="G81078" i="20"/>
  <c r="H81078" i="20" s="1"/>
  <c r="G81079" i="20"/>
  <c r="H81079" i="20" s="1"/>
  <c r="G81080" i="20"/>
  <c r="H81080" i="20" s="1"/>
  <c r="G81081" i="20"/>
  <c r="H81081" i="20" s="1"/>
  <c r="G81082" i="20"/>
  <c r="H81082" i="20" s="1"/>
  <c r="G81083" i="20"/>
  <c r="H81083" i="20" s="1"/>
  <c r="G81084" i="20"/>
  <c r="H81084" i="20" s="1"/>
  <c r="G81085" i="20"/>
  <c r="H81085" i="20" s="1"/>
  <c r="G81086" i="20"/>
  <c r="H81086" i="20" s="1"/>
  <c r="G81087" i="20"/>
  <c r="H81087" i="20" s="1"/>
  <c r="G81088" i="20"/>
  <c r="H81088" i="20" s="1"/>
  <c r="G81089" i="20"/>
  <c r="H81089" i="20" s="1"/>
  <c r="G81090" i="20"/>
  <c r="H81090" i="20" s="1"/>
  <c r="G81091" i="20"/>
  <c r="H81091" i="20" s="1"/>
  <c r="G81092" i="20"/>
  <c r="H81092" i="20" s="1"/>
  <c r="G81093" i="20"/>
  <c r="H81093" i="20" s="1"/>
  <c r="G81094" i="20"/>
  <c r="H81094" i="20" s="1"/>
  <c r="G81095" i="20"/>
  <c r="H81095" i="20" s="1"/>
  <c r="G81096" i="20"/>
  <c r="H81096" i="20" s="1"/>
  <c r="G81097" i="20"/>
  <c r="H81097" i="20" s="1"/>
  <c r="G81098" i="20"/>
  <c r="H81098" i="20" s="1"/>
  <c r="G81099" i="20"/>
  <c r="H81099" i="20" s="1"/>
  <c r="G81100" i="20"/>
  <c r="H81100" i="20" s="1"/>
  <c r="G81101" i="20"/>
  <c r="H81101" i="20" s="1"/>
  <c r="G81102" i="20"/>
  <c r="H81102" i="20" s="1"/>
  <c r="G81103" i="20"/>
  <c r="H81103" i="20" s="1"/>
  <c r="G81104" i="20"/>
  <c r="H81104" i="20" s="1"/>
  <c r="G81105" i="20"/>
  <c r="H81105" i="20" s="1"/>
  <c r="G81106" i="20"/>
  <c r="H81106" i="20" s="1"/>
  <c r="G81107" i="20"/>
  <c r="H81107" i="20" s="1"/>
  <c r="G81108" i="20"/>
  <c r="H81108" i="20" s="1"/>
  <c r="G81109" i="20"/>
  <c r="H81109" i="20" s="1"/>
  <c r="G81110" i="20"/>
  <c r="H81110" i="20" s="1"/>
  <c r="G81111" i="20"/>
  <c r="H81111" i="20" s="1"/>
  <c r="G81112" i="20"/>
  <c r="H81112" i="20" s="1"/>
  <c r="G81113" i="20"/>
  <c r="H81113" i="20" s="1"/>
  <c r="G81114" i="20"/>
  <c r="H81114" i="20" s="1"/>
  <c r="G81115" i="20"/>
  <c r="H81115" i="20" s="1"/>
  <c r="G81116" i="20"/>
  <c r="H81116" i="20" s="1"/>
  <c r="G81117" i="20"/>
  <c r="H81117" i="20" s="1"/>
  <c r="G81118" i="20"/>
  <c r="H81118" i="20" s="1"/>
  <c r="G81119" i="20"/>
  <c r="H81119" i="20" s="1"/>
  <c r="G81120" i="20"/>
  <c r="H81120" i="20" s="1"/>
  <c r="G81121" i="20"/>
  <c r="H81121" i="20" s="1"/>
  <c r="G81122" i="20"/>
  <c r="H81122" i="20" s="1"/>
  <c r="G81123" i="20"/>
  <c r="H81123" i="20" s="1"/>
  <c r="G81124" i="20"/>
  <c r="H81124" i="20" s="1"/>
  <c r="G81125" i="20"/>
  <c r="H81125" i="20" s="1"/>
  <c r="G81126" i="20"/>
  <c r="H81126" i="20" s="1"/>
  <c r="G81127" i="20"/>
  <c r="H81127" i="20" s="1"/>
  <c r="G81128" i="20"/>
  <c r="H81128" i="20" s="1"/>
  <c r="G81129" i="20"/>
  <c r="H81129" i="20" s="1"/>
  <c r="G81130" i="20"/>
  <c r="H81130" i="20" s="1"/>
  <c r="G81131" i="20"/>
  <c r="H81131" i="20" s="1"/>
  <c r="G81132" i="20"/>
  <c r="H81132" i="20" s="1"/>
  <c r="G81133" i="20"/>
  <c r="H81133" i="20" s="1"/>
  <c r="G81134" i="20"/>
  <c r="H81134" i="20" s="1"/>
  <c r="G81135" i="20"/>
  <c r="H81135" i="20" s="1"/>
  <c r="G81136" i="20"/>
  <c r="H81136" i="20" s="1"/>
  <c r="G81137" i="20"/>
  <c r="H81137" i="20" s="1"/>
  <c r="G81138" i="20"/>
  <c r="H81138" i="20" s="1"/>
  <c r="G81139" i="20"/>
  <c r="H81139" i="20" s="1"/>
  <c r="G81140" i="20"/>
  <c r="H81140" i="20" s="1"/>
  <c r="G81141" i="20"/>
  <c r="H81141" i="20" s="1"/>
  <c r="G81142" i="20"/>
  <c r="H81142" i="20" s="1"/>
  <c r="G81143" i="20"/>
  <c r="H81143" i="20" s="1"/>
  <c r="G81144" i="20"/>
  <c r="H81144" i="20" s="1"/>
  <c r="G81145" i="20"/>
  <c r="H81145" i="20" s="1"/>
  <c r="G81146" i="20"/>
  <c r="H81146" i="20" s="1"/>
  <c r="G81147" i="20"/>
  <c r="H81147" i="20" s="1"/>
  <c r="G81148" i="20"/>
  <c r="H81148" i="20" s="1"/>
  <c r="G81149" i="20"/>
  <c r="H81149" i="20" s="1"/>
  <c r="G81150" i="20"/>
  <c r="H81150" i="20" s="1"/>
  <c r="G81151" i="20"/>
  <c r="H81151" i="20" s="1"/>
  <c r="G81152" i="20"/>
  <c r="H81152" i="20" s="1"/>
  <c r="G81153" i="20"/>
  <c r="H81153" i="20" s="1"/>
  <c r="G81154" i="20"/>
  <c r="H81154" i="20" s="1"/>
  <c r="G81155" i="20"/>
  <c r="H81155" i="20" s="1"/>
  <c r="G81156" i="20"/>
  <c r="H81156" i="20" s="1"/>
  <c r="G81157" i="20"/>
  <c r="H81157" i="20" s="1"/>
  <c r="G81158" i="20"/>
  <c r="H81158" i="20" s="1"/>
  <c r="G81159" i="20"/>
  <c r="H81159" i="20" s="1"/>
  <c r="G81160" i="20"/>
  <c r="H81160" i="20" s="1"/>
  <c r="G81161" i="20"/>
  <c r="H81161" i="20" s="1"/>
  <c r="G81162" i="20"/>
  <c r="H81162" i="20" s="1"/>
  <c r="G81163" i="20"/>
  <c r="H81163" i="20" s="1"/>
  <c r="G81164" i="20"/>
  <c r="H81164" i="20" s="1"/>
  <c r="G81165" i="20"/>
  <c r="H81165" i="20" s="1"/>
  <c r="G81166" i="20"/>
  <c r="H81166" i="20" s="1"/>
  <c r="G81167" i="20"/>
  <c r="H81167" i="20" s="1"/>
  <c r="G81168" i="20"/>
  <c r="H81168" i="20" s="1"/>
  <c r="G81169" i="20"/>
  <c r="H81169" i="20" s="1"/>
  <c r="G81170" i="20"/>
  <c r="H81170" i="20" s="1"/>
  <c r="G81171" i="20"/>
  <c r="H81171" i="20" s="1"/>
  <c r="G81172" i="20"/>
  <c r="H81172" i="20" s="1"/>
  <c r="G81173" i="20"/>
  <c r="H81173" i="20" s="1"/>
  <c r="G81174" i="20"/>
  <c r="H81174" i="20" s="1"/>
  <c r="G81175" i="20"/>
  <c r="H81175" i="20" s="1"/>
  <c r="G81176" i="20"/>
  <c r="H81176" i="20" s="1"/>
  <c r="G81177" i="20"/>
  <c r="H81177" i="20" s="1"/>
  <c r="G81178" i="20"/>
  <c r="H81178" i="20" s="1"/>
  <c r="G81179" i="20"/>
  <c r="H81179" i="20" s="1"/>
  <c r="G81180" i="20"/>
  <c r="H81180" i="20" s="1"/>
  <c r="G81181" i="20"/>
  <c r="H81181" i="20" s="1"/>
  <c r="G81182" i="20"/>
  <c r="H81182" i="20" s="1"/>
  <c r="G81183" i="20"/>
  <c r="H81183" i="20" s="1"/>
  <c r="G81184" i="20"/>
  <c r="H81184" i="20" s="1"/>
  <c r="G81185" i="20"/>
  <c r="H81185" i="20" s="1"/>
  <c r="G81186" i="20"/>
  <c r="H81186" i="20" s="1"/>
  <c r="G81187" i="20"/>
  <c r="H81187" i="20" s="1"/>
  <c r="G81188" i="20"/>
  <c r="H81188" i="20" s="1"/>
  <c r="G81189" i="20"/>
  <c r="H81189" i="20" s="1"/>
  <c r="G81190" i="20"/>
  <c r="H81190" i="20" s="1"/>
  <c r="G81191" i="20"/>
  <c r="H81191" i="20" s="1"/>
  <c r="G81192" i="20"/>
  <c r="H81192" i="20" s="1"/>
  <c r="G81193" i="20"/>
  <c r="H81193" i="20" s="1"/>
  <c r="G81194" i="20"/>
  <c r="H81194" i="20" s="1"/>
  <c r="G81195" i="20"/>
  <c r="H81195" i="20" s="1"/>
  <c r="G81196" i="20"/>
  <c r="H81196" i="20" s="1"/>
  <c r="G81197" i="20"/>
  <c r="H81197" i="20" s="1"/>
  <c r="G81198" i="20"/>
  <c r="H81198" i="20" s="1"/>
  <c r="G81199" i="20"/>
  <c r="H81199" i="20" s="1"/>
  <c r="G81200" i="20"/>
  <c r="H81200" i="20" s="1"/>
  <c r="G81201" i="20"/>
  <c r="H81201" i="20" s="1"/>
  <c r="G81202" i="20"/>
  <c r="H81202" i="20" s="1"/>
  <c r="G81203" i="20"/>
  <c r="H81203" i="20" s="1"/>
  <c r="G81204" i="20"/>
  <c r="H81204" i="20" s="1"/>
  <c r="G81205" i="20"/>
  <c r="H81205" i="20" s="1"/>
  <c r="G81206" i="20"/>
  <c r="H81206" i="20" s="1"/>
  <c r="G81207" i="20"/>
  <c r="H81207" i="20" s="1"/>
  <c r="G81208" i="20"/>
  <c r="H81208" i="20" s="1"/>
  <c r="G81209" i="20"/>
  <c r="H81209" i="20" s="1"/>
  <c r="G81210" i="20"/>
  <c r="H81210" i="20" s="1"/>
  <c r="G81211" i="20"/>
  <c r="H81211" i="20" s="1"/>
  <c r="G81212" i="20"/>
  <c r="H81212" i="20" s="1"/>
  <c r="G81213" i="20"/>
  <c r="H81213" i="20" s="1"/>
  <c r="G81214" i="20"/>
  <c r="H81214" i="20" s="1"/>
  <c r="G81215" i="20"/>
  <c r="H81215" i="20" s="1"/>
  <c r="G81216" i="20"/>
  <c r="H81216" i="20" s="1"/>
  <c r="G81217" i="20"/>
  <c r="H81217" i="20" s="1"/>
  <c r="G81218" i="20"/>
  <c r="H81218" i="20" s="1"/>
  <c r="G81219" i="20"/>
  <c r="H81219" i="20" s="1"/>
  <c r="G81220" i="20"/>
  <c r="H81220" i="20" s="1"/>
  <c r="G81221" i="20"/>
  <c r="H81221" i="20" s="1"/>
  <c r="G81222" i="20"/>
  <c r="H81222" i="20" s="1"/>
  <c r="G81223" i="20"/>
  <c r="H81223" i="20" s="1"/>
  <c r="G81224" i="20"/>
  <c r="H81224" i="20" s="1"/>
  <c r="G81225" i="20"/>
  <c r="H81225" i="20" s="1"/>
  <c r="G81226" i="20"/>
  <c r="H81226" i="20" s="1"/>
  <c r="G81227" i="20"/>
  <c r="H81227" i="20" s="1"/>
  <c r="G81228" i="20"/>
  <c r="H81228" i="20" s="1"/>
  <c r="G81229" i="20"/>
  <c r="H81229" i="20" s="1"/>
  <c r="G81230" i="20"/>
  <c r="H81230" i="20" s="1"/>
  <c r="G81231" i="20"/>
  <c r="H81231" i="20" s="1"/>
  <c r="G81232" i="20"/>
  <c r="H81232" i="20" s="1"/>
  <c r="G81233" i="20"/>
  <c r="H81233" i="20" s="1"/>
  <c r="G81234" i="20"/>
  <c r="H81234" i="20" s="1"/>
  <c r="G81235" i="20"/>
  <c r="H81235" i="20" s="1"/>
  <c r="G81236" i="20"/>
  <c r="H81236" i="20" s="1"/>
  <c r="G81237" i="20"/>
  <c r="H81237" i="20" s="1"/>
  <c r="G81238" i="20"/>
  <c r="H81238" i="20" s="1"/>
  <c r="G81239" i="20"/>
  <c r="H81239" i="20" s="1"/>
  <c r="G81240" i="20"/>
  <c r="H81240" i="20" s="1"/>
  <c r="G81241" i="20"/>
  <c r="H81241" i="20" s="1"/>
  <c r="G81242" i="20"/>
  <c r="H81242" i="20" s="1"/>
  <c r="G81243" i="20"/>
  <c r="H81243" i="20" s="1"/>
  <c r="G81244" i="20"/>
  <c r="H81244" i="20" s="1"/>
  <c r="G81245" i="20"/>
  <c r="H81245" i="20" s="1"/>
  <c r="G81246" i="20"/>
  <c r="H81246" i="20" s="1"/>
  <c r="G81247" i="20"/>
  <c r="H81247" i="20" s="1"/>
  <c r="G81248" i="20"/>
  <c r="H81248" i="20" s="1"/>
  <c r="G81249" i="20"/>
  <c r="H81249" i="20" s="1"/>
  <c r="G81250" i="20"/>
  <c r="H81250" i="20" s="1"/>
  <c r="G81251" i="20"/>
  <c r="H81251" i="20" s="1"/>
  <c r="G81252" i="20"/>
  <c r="H81252" i="20" s="1"/>
  <c r="G81253" i="20"/>
  <c r="H81253" i="20" s="1"/>
  <c r="G81254" i="20"/>
  <c r="H81254" i="20" s="1"/>
  <c r="G81255" i="20"/>
  <c r="H81255" i="20" s="1"/>
  <c r="G81256" i="20"/>
  <c r="H81256" i="20" s="1"/>
  <c r="G81257" i="20"/>
  <c r="H81257" i="20" s="1"/>
  <c r="G81258" i="20"/>
  <c r="H81258" i="20" s="1"/>
  <c r="G81259" i="20"/>
  <c r="H81259" i="20" s="1"/>
  <c r="G81260" i="20"/>
  <c r="H81260" i="20" s="1"/>
  <c r="G81261" i="20"/>
  <c r="H81261" i="20" s="1"/>
  <c r="G81262" i="20"/>
  <c r="H81262" i="20" s="1"/>
  <c r="G81263" i="20"/>
  <c r="H81263" i="20" s="1"/>
  <c r="G81264" i="20"/>
  <c r="H81264" i="20" s="1"/>
  <c r="G81265" i="20"/>
  <c r="H81265" i="20" s="1"/>
  <c r="G81266" i="20"/>
  <c r="H81266" i="20" s="1"/>
  <c r="G81267" i="20"/>
  <c r="H81267" i="20" s="1"/>
  <c r="G81268" i="20"/>
  <c r="H81268" i="20" s="1"/>
  <c r="G81269" i="20"/>
  <c r="H81269" i="20" s="1"/>
  <c r="G81270" i="20"/>
  <c r="H81270" i="20" s="1"/>
  <c r="G81271" i="20"/>
  <c r="H81271" i="20" s="1"/>
  <c r="G81272" i="20"/>
  <c r="H81272" i="20" s="1"/>
  <c r="G81273" i="20"/>
  <c r="H81273" i="20" s="1"/>
  <c r="G81274" i="20"/>
  <c r="H81274" i="20" s="1"/>
  <c r="G81275" i="20"/>
  <c r="H81275" i="20" s="1"/>
  <c r="G81276" i="20"/>
  <c r="H81276" i="20" s="1"/>
  <c r="G81277" i="20"/>
  <c r="H81277" i="20" s="1"/>
  <c r="G81278" i="20"/>
  <c r="H81278" i="20" s="1"/>
  <c r="G81279" i="20"/>
  <c r="H81279" i="20" s="1"/>
  <c r="G81280" i="20"/>
  <c r="H81280" i="20" s="1"/>
  <c r="G81281" i="20"/>
  <c r="H81281" i="20" s="1"/>
  <c r="G81282" i="20"/>
  <c r="H81282" i="20" s="1"/>
  <c r="G81283" i="20"/>
  <c r="H81283" i="20" s="1"/>
  <c r="G81284" i="20"/>
  <c r="H81284" i="20" s="1"/>
  <c r="G81285" i="20"/>
  <c r="H81285" i="20" s="1"/>
  <c r="G81286" i="20"/>
  <c r="H81286" i="20" s="1"/>
  <c r="G81287" i="20"/>
  <c r="H81287" i="20" s="1"/>
  <c r="G81288" i="20"/>
  <c r="H81288" i="20" s="1"/>
  <c r="G81289" i="20"/>
  <c r="H81289" i="20" s="1"/>
  <c r="G81290" i="20"/>
  <c r="H81290" i="20" s="1"/>
  <c r="G81291" i="20"/>
  <c r="H81291" i="20" s="1"/>
  <c r="G81292" i="20"/>
  <c r="H81292" i="20" s="1"/>
  <c r="G81293" i="20"/>
  <c r="H81293" i="20" s="1"/>
  <c r="G81294" i="20"/>
  <c r="H81294" i="20" s="1"/>
  <c r="G81295" i="20"/>
  <c r="H81295" i="20" s="1"/>
  <c r="G81296" i="20"/>
  <c r="H81296" i="20" s="1"/>
  <c r="G81297" i="20"/>
  <c r="H81297" i="20" s="1"/>
  <c r="G81298" i="20"/>
  <c r="H81298" i="20" s="1"/>
  <c r="G81299" i="20"/>
  <c r="H81299" i="20" s="1"/>
  <c r="G81300" i="20"/>
  <c r="H81300" i="20" s="1"/>
  <c r="G81301" i="20"/>
  <c r="H81301" i="20" s="1"/>
  <c r="G81302" i="20"/>
  <c r="H81302" i="20" s="1"/>
  <c r="G81303" i="20"/>
  <c r="H81303" i="20" s="1"/>
  <c r="G81304" i="20"/>
  <c r="H81304" i="20" s="1"/>
  <c r="G81305" i="20"/>
  <c r="H81305" i="20" s="1"/>
  <c r="G81306" i="20"/>
  <c r="H81306" i="20" s="1"/>
  <c r="G81307" i="20"/>
  <c r="H81307" i="20" s="1"/>
  <c r="G81308" i="20"/>
  <c r="H81308" i="20" s="1"/>
  <c r="G81309" i="20"/>
  <c r="H81309" i="20" s="1"/>
  <c r="G81310" i="20"/>
  <c r="H81310" i="20" s="1"/>
  <c r="G81311" i="20"/>
  <c r="H81311" i="20" s="1"/>
  <c r="G81312" i="20"/>
  <c r="H81312" i="20" s="1"/>
  <c r="G81313" i="20"/>
  <c r="H81313" i="20" s="1"/>
  <c r="G81314" i="20"/>
  <c r="H81314" i="20" s="1"/>
  <c r="G81315" i="20"/>
  <c r="H81315" i="20" s="1"/>
  <c r="G81316" i="20"/>
  <c r="H81316" i="20" s="1"/>
  <c r="G81317" i="20"/>
  <c r="H81317" i="20" s="1"/>
  <c r="G81318" i="20"/>
  <c r="H81318" i="20" s="1"/>
  <c r="G81319" i="20"/>
  <c r="H81319" i="20" s="1"/>
  <c r="G81320" i="20"/>
  <c r="H81320" i="20" s="1"/>
  <c r="G81321" i="20"/>
  <c r="H81321" i="20" s="1"/>
  <c r="G81322" i="20"/>
  <c r="H81322" i="20" s="1"/>
  <c r="G81323" i="20"/>
  <c r="H81323" i="20" s="1"/>
  <c r="G81324" i="20"/>
  <c r="H81324" i="20" s="1"/>
  <c r="G81325" i="20"/>
  <c r="H81325" i="20" s="1"/>
  <c r="G81326" i="20"/>
  <c r="H81326" i="20" s="1"/>
  <c r="G81327" i="20"/>
  <c r="H81327" i="20" s="1"/>
  <c r="G81328" i="20"/>
  <c r="H81328" i="20" s="1"/>
  <c r="G81329" i="20"/>
  <c r="H81329" i="20" s="1"/>
  <c r="G81330" i="20"/>
  <c r="H81330" i="20" s="1"/>
  <c r="G81331" i="20"/>
  <c r="H81331" i="20" s="1"/>
  <c r="G81332" i="20"/>
  <c r="H81332" i="20" s="1"/>
  <c r="G81333" i="20"/>
  <c r="H81333" i="20" s="1"/>
  <c r="G81334" i="20"/>
  <c r="H81334" i="20" s="1"/>
  <c r="G81335" i="20"/>
  <c r="H81335" i="20" s="1"/>
  <c r="G81336" i="20"/>
  <c r="H81336" i="20" s="1"/>
  <c r="G81337" i="20"/>
  <c r="H81337" i="20" s="1"/>
  <c r="G81338" i="20"/>
  <c r="H81338" i="20" s="1"/>
  <c r="G81339" i="20"/>
  <c r="H81339" i="20" s="1"/>
  <c r="G81340" i="20"/>
  <c r="H81340" i="20" s="1"/>
  <c r="G81341" i="20"/>
  <c r="H81341" i="20" s="1"/>
  <c r="G81342" i="20"/>
  <c r="H81342" i="20" s="1"/>
  <c r="G81343" i="20"/>
  <c r="H81343" i="20" s="1"/>
  <c r="G81344" i="20"/>
  <c r="H81344" i="20" s="1"/>
  <c r="G81345" i="20"/>
  <c r="H81345" i="20" s="1"/>
  <c r="G81346" i="20"/>
  <c r="H81346" i="20" s="1"/>
  <c r="G81347" i="20"/>
  <c r="H81347" i="20" s="1"/>
  <c r="G81348" i="20"/>
  <c r="H81348" i="20" s="1"/>
  <c r="G81349" i="20"/>
  <c r="H81349" i="20" s="1"/>
  <c r="G81350" i="20"/>
  <c r="H81350" i="20" s="1"/>
  <c r="G81351" i="20"/>
  <c r="H81351" i="20" s="1"/>
  <c r="G81352" i="20"/>
  <c r="H81352" i="20" s="1"/>
  <c r="G81353" i="20"/>
  <c r="H81353" i="20" s="1"/>
  <c r="G81354" i="20"/>
  <c r="H81354" i="20" s="1"/>
  <c r="G81355" i="20"/>
  <c r="H81355" i="20" s="1"/>
  <c r="G81356" i="20"/>
  <c r="H81356" i="20" s="1"/>
  <c r="G81357" i="20"/>
  <c r="H81357" i="20" s="1"/>
  <c r="G81358" i="20"/>
  <c r="H81358" i="20" s="1"/>
  <c r="G81359" i="20"/>
  <c r="H81359" i="20" s="1"/>
  <c r="G81360" i="20"/>
  <c r="H81360" i="20" s="1"/>
  <c r="G81361" i="20"/>
  <c r="H81361" i="20" s="1"/>
  <c r="G81362" i="20"/>
  <c r="H81362" i="20" s="1"/>
  <c r="G81363" i="20"/>
  <c r="H81363" i="20" s="1"/>
  <c r="G81364" i="20"/>
  <c r="H81364" i="20" s="1"/>
  <c r="G81365" i="20"/>
  <c r="H81365" i="20" s="1"/>
  <c r="G81366" i="20"/>
  <c r="H81366" i="20" s="1"/>
  <c r="G81367" i="20"/>
  <c r="H81367" i="20" s="1"/>
  <c r="G81368" i="20"/>
  <c r="H81368" i="20" s="1"/>
  <c r="G81369" i="20"/>
  <c r="H81369" i="20" s="1"/>
  <c r="G81370" i="20"/>
  <c r="H81370" i="20" s="1"/>
  <c r="G81371" i="20"/>
  <c r="H81371" i="20" s="1"/>
  <c r="G81372" i="20"/>
  <c r="H81372" i="20" s="1"/>
  <c r="G81373" i="20"/>
  <c r="H81373" i="20" s="1"/>
  <c r="G81374" i="20"/>
  <c r="H81374" i="20" s="1"/>
  <c r="G81375" i="20"/>
  <c r="H81375" i="20" s="1"/>
  <c r="G81376" i="20"/>
  <c r="H81376" i="20" s="1"/>
  <c r="G81377" i="20"/>
  <c r="H81377" i="20" s="1"/>
  <c r="G81378" i="20"/>
  <c r="H81378" i="20" s="1"/>
  <c r="G81379" i="20"/>
  <c r="H81379" i="20" s="1"/>
  <c r="G81380" i="20"/>
  <c r="H81380" i="20" s="1"/>
  <c r="G81381" i="20"/>
  <c r="H81381" i="20" s="1"/>
  <c r="G81382" i="20"/>
  <c r="H81382" i="20" s="1"/>
  <c r="G81383" i="20"/>
  <c r="H81383" i="20" s="1"/>
  <c r="G81384" i="20"/>
  <c r="H81384" i="20" s="1"/>
  <c r="G81385" i="20"/>
  <c r="H81385" i="20" s="1"/>
  <c r="G81386" i="20"/>
  <c r="H81386" i="20" s="1"/>
  <c r="G81387" i="20"/>
  <c r="H81387" i="20" s="1"/>
  <c r="G81388" i="20"/>
  <c r="H81388" i="20" s="1"/>
  <c r="G81389" i="20"/>
  <c r="H81389" i="20" s="1"/>
  <c r="G81390" i="20"/>
  <c r="H81390" i="20" s="1"/>
  <c r="G81391" i="20"/>
  <c r="H81391" i="20" s="1"/>
  <c r="G81392" i="20"/>
  <c r="H81392" i="20" s="1"/>
  <c r="G81393" i="20"/>
  <c r="H81393" i="20" s="1"/>
  <c r="G81394" i="20"/>
  <c r="H81394" i="20" s="1"/>
  <c r="G81395" i="20"/>
  <c r="H81395" i="20" s="1"/>
  <c r="G81396" i="20"/>
  <c r="H81396" i="20" s="1"/>
  <c r="G81397" i="20"/>
  <c r="H81397" i="20" s="1"/>
  <c r="G81398" i="20"/>
  <c r="H81398" i="20" s="1"/>
  <c r="G81399" i="20"/>
  <c r="H81399" i="20" s="1"/>
  <c r="G81400" i="20"/>
  <c r="H81400" i="20" s="1"/>
  <c r="G81401" i="20"/>
  <c r="H81401" i="20" s="1"/>
  <c r="G81402" i="20"/>
  <c r="H81402" i="20" s="1"/>
  <c r="G81403" i="20"/>
  <c r="H81403" i="20" s="1"/>
  <c r="G81404" i="20"/>
  <c r="H81404" i="20" s="1"/>
  <c r="G81405" i="20"/>
  <c r="H81405" i="20" s="1"/>
  <c r="G81406" i="20"/>
  <c r="H81406" i="20" s="1"/>
  <c r="G81407" i="20"/>
  <c r="H81407" i="20" s="1"/>
  <c r="G81408" i="20"/>
  <c r="H81408" i="20" s="1"/>
  <c r="G81409" i="20"/>
  <c r="H81409" i="20" s="1"/>
  <c r="G81410" i="20"/>
  <c r="H81410" i="20" s="1"/>
  <c r="G81411" i="20"/>
  <c r="H81411" i="20" s="1"/>
  <c r="G81412" i="20"/>
  <c r="H81412" i="20" s="1"/>
  <c r="G81413" i="20"/>
  <c r="H81413" i="20" s="1"/>
  <c r="G81414" i="20"/>
  <c r="H81414" i="20" s="1"/>
  <c r="G81415" i="20"/>
  <c r="H81415" i="20" s="1"/>
  <c r="G81416" i="20"/>
  <c r="H81416" i="20" s="1"/>
  <c r="G81417" i="20"/>
  <c r="H81417" i="20" s="1"/>
  <c r="G81418" i="20"/>
  <c r="H81418" i="20" s="1"/>
  <c r="G81419" i="20"/>
  <c r="H81419" i="20" s="1"/>
  <c r="G81420" i="20"/>
  <c r="H81420" i="20" s="1"/>
  <c r="G81421" i="20"/>
  <c r="H81421" i="20" s="1"/>
  <c r="G81422" i="20"/>
  <c r="H81422" i="20" s="1"/>
  <c r="G81423" i="20"/>
  <c r="H81423" i="20" s="1"/>
  <c r="G81424" i="20"/>
  <c r="H81424" i="20" s="1"/>
  <c r="G81425" i="20"/>
  <c r="H81425" i="20" s="1"/>
  <c r="G81426" i="20"/>
  <c r="H81426" i="20" s="1"/>
  <c r="G81427" i="20"/>
  <c r="H81427" i="20" s="1"/>
  <c r="G81428" i="20"/>
  <c r="H81428" i="20" s="1"/>
  <c r="G81429" i="20"/>
  <c r="H81429" i="20" s="1"/>
  <c r="G81430" i="20"/>
  <c r="H81430" i="20" s="1"/>
  <c r="G81431" i="20"/>
  <c r="H81431" i="20" s="1"/>
  <c r="G81432" i="20"/>
  <c r="H81432" i="20" s="1"/>
  <c r="G81433" i="20"/>
  <c r="H81433" i="20" s="1"/>
  <c r="G81434" i="20"/>
  <c r="H81434" i="20" s="1"/>
  <c r="G81435" i="20"/>
  <c r="H81435" i="20" s="1"/>
  <c r="G81436" i="20"/>
  <c r="H81436" i="20" s="1"/>
  <c r="G81437" i="20"/>
  <c r="H81437" i="20" s="1"/>
  <c r="G81438" i="20"/>
  <c r="H81438" i="20" s="1"/>
  <c r="G81439" i="20"/>
  <c r="H81439" i="20" s="1"/>
  <c r="G81440" i="20"/>
  <c r="H81440" i="20" s="1"/>
  <c r="G81441" i="20"/>
  <c r="H81441" i="20" s="1"/>
  <c r="G81442" i="20"/>
  <c r="H81442" i="20" s="1"/>
  <c r="G81443" i="20"/>
  <c r="H81443" i="20" s="1"/>
  <c r="G81444" i="20"/>
  <c r="H81444" i="20" s="1"/>
  <c r="G81445" i="20"/>
  <c r="H81445" i="20" s="1"/>
  <c r="G81446" i="20"/>
  <c r="H81446" i="20" s="1"/>
  <c r="G81447" i="20"/>
  <c r="H81447" i="20" s="1"/>
  <c r="G81448" i="20"/>
  <c r="H81448" i="20" s="1"/>
  <c r="G81449" i="20"/>
  <c r="H81449" i="20" s="1"/>
  <c r="G81450" i="20"/>
  <c r="H81450" i="20" s="1"/>
  <c r="G81451" i="20"/>
  <c r="H81451" i="20" s="1"/>
  <c r="G81452" i="20"/>
  <c r="H81452" i="20" s="1"/>
  <c r="G81453" i="20"/>
  <c r="H81453" i="20" s="1"/>
  <c r="G81454" i="20"/>
  <c r="H81454" i="20" s="1"/>
  <c r="G81455" i="20"/>
  <c r="H81455" i="20" s="1"/>
  <c r="G81456" i="20"/>
  <c r="H81456" i="20" s="1"/>
  <c r="G81457" i="20"/>
  <c r="H81457" i="20" s="1"/>
  <c r="G81458" i="20"/>
  <c r="H81458" i="20" s="1"/>
  <c r="G81459" i="20"/>
  <c r="H81459" i="20" s="1"/>
  <c r="G81460" i="20"/>
  <c r="H81460" i="20" s="1"/>
  <c r="G81461" i="20"/>
  <c r="H81461" i="20" s="1"/>
  <c r="G81462" i="20"/>
  <c r="H81462" i="20" s="1"/>
  <c r="G81463" i="20"/>
  <c r="H81463" i="20" s="1"/>
  <c r="G81464" i="20"/>
  <c r="H81464" i="20" s="1"/>
  <c r="G81465" i="20"/>
  <c r="H81465" i="20" s="1"/>
  <c r="G81466" i="20"/>
  <c r="H81466" i="20" s="1"/>
  <c r="G81467" i="20"/>
  <c r="H81467" i="20" s="1"/>
  <c r="G81468" i="20"/>
  <c r="H81468" i="20" s="1"/>
  <c r="G81469" i="20"/>
  <c r="H81469" i="20" s="1"/>
  <c r="G81470" i="20"/>
  <c r="H81470" i="20" s="1"/>
  <c r="G81471" i="20"/>
  <c r="H81471" i="20" s="1"/>
  <c r="G81472" i="20"/>
  <c r="H81472" i="20" s="1"/>
  <c r="G81473" i="20"/>
  <c r="H81473" i="20" s="1"/>
  <c r="G81474" i="20"/>
  <c r="H81474" i="20" s="1"/>
  <c r="G81475" i="20"/>
  <c r="H81475" i="20" s="1"/>
  <c r="G81476" i="20"/>
  <c r="H81476" i="20" s="1"/>
  <c r="G81477" i="20"/>
  <c r="H81477" i="20" s="1"/>
  <c r="G81478" i="20"/>
  <c r="H81478" i="20" s="1"/>
  <c r="G81479" i="20"/>
  <c r="H81479" i="20" s="1"/>
  <c r="G81480" i="20"/>
  <c r="H81480" i="20" s="1"/>
  <c r="G81481" i="20"/>
  <c r="H81481" i="20" s="1"/>
  <c r="G81482" i="20"/>
  <c r="H81482" i="20" s="1"/>
  <c r="G81483" i="20"/>
  <c r="H81483" i="20" s="1"/>
  <c r="G81484" i="20"/>
  <c r="H81484" i="20" s="1"/>
  <c r="G81485" i="20"/>
  <c r="H81485" i="20" s="1"/>
  <c r="G81486" i="20"/>
  <c r="H81486" i="20" s="1"/>
  <c r="G81487" i="20"/>
  <c r="H81487" i="20" s="1"/>
  <c r="G81488" i="20"/>
  <c r="H81488" i="20" s="1"/>
  <c r="G81489" i="20"/>
  <c r="H81489" i="20" s="1"/>
  <c r="G81490" i="20"/>
  <c r="H81490" i="20" s="1"/>
  <c r="G81491" i="20"/>
  <c r="H81491" i="20" s="1"/>
  <c r="G81492" i="20"/>
  <c r="H81492" i="20" s="1"/>
  <c r="G81493" i="20"/>
  <c r="H81493" i="20" s="1"/>
  <c r="G81494" i="20"/>
  <c r="H81494" i="20" s="1"/>
  <c r="G81495" i="20"/>
  <c r="H81495" i="20" s="1"/>
  <c r="G81496" i="20"/>
  <c r="H81496" i="20" s="1"/>
  <c r="G81497" i="20"/>
  <c r="H81497" i="20" s="1"/>
  <c r="G81498" i="20"/>
  <c r="H81498" i="20" s="1"/>
  <c r="G81499" i="20"/>
  <c r="H81499" i="20" s="1"/>
  <c r="G81500" i="20"/>
  <c r="H81500" i="20" s="1"/>
  <c r="G81501" i="20"/>
  <c r="H81501" i="20" s="1"/>
  <c r="G81502" i="20"/>
  <c r="H81502" i="20" s="1"/>
  <c r="G81503" i="20"/>
  <c r="H81503" i="20" s="1"/>
  <c r="G81504" i="20"/>
  <c r="H81504" i="20" s="1"/>
  <c r="G81505" i="20"/>
  <c r="H81505" i="20" s="1"/>
  <c r="G81506" i="20"/>
  <c r="H81506" i="20" s="1"/>
  <c r="G81507" i="20"/>
  <c r="H81507" i="20" s="1"/>
  <c r="G81508" i="20"/>
  <c r="H81508" i="20" s="1"/>
  <c r="G81509" i="20"/>
  <c r="H81509" i="20" s="1"/>
  <c r="G81510" i="20"/>
  <c r="H81510" i="20" s="1"/>
  <c r="G81511" i="20"/>
  <c r="H81511" i="20" s="1"/>
  <c r="G81512" i="20"/>
  <c r="H81512" i="20" s="1"/>
  <c r="G81513" i="20"/>
  <c r="H81513" i="20" s="1"/>
  <c r="G81514" i="20"/>
  <c r="H81514" i="20" s="1"/>
  <c r="G81515" i="20"/>
  <c r="H81515" i="20" s="1"/>
  <c r="G81516" i="20"/>
  <c r="H81516" i="20" s="1"/>
  <c r="G81517" i="20"/>
  <c r="H81517" i="20" s="1"/>
  <c r="G81518" i="20"/>
  <c r="H81518" i="20" s="1"/>
  <c r="G81519" i="20"/>
  <c r="H81519" i="20" s="1"/>
  <c r="G81520" i="20"/>
  <c r="H81520" i="20" s="1"/>
  <c r="G81521" i="20"/>
  <c r="H81521" i="20" s="1"/>
  <c r="G81522" i="20"/>
  <c r="H81522" i="20" s="1"/>
  <c r="G81523" i="20"/>
  <c r="H81523" i="20" s="1"/>
  <c r="G81524" i="20"/>
  <c r="H81524" i="20" s="1"/>
  <c r="G81525" i="20"/>
  <c r="H81525" i="20" s="1"/>
  <c r="G81526" i="20"/>
  <c r="H81526" i="20" s="1"/>
  <c r="G81527" i="20"/>
  <c r="H81527" i="20" s="1"/>
  <c r="G81528" i="20"/>
  <c r="H81528" i="20" s="1"/>
  <c r="G81529" i="20"/>
  <c r="H81529" i="20" s="1"/>
  <c r="G81530" i="20"/>
  <c r="H81530" i="20" s="1"/>
  <c r="G81531" i="20"/>
  <c r="H81531" i="20" s="1"/>
  <c r="G81532" i="20"/>
  <c r="H81532" i="20" s="1"/>
  <c r="G81533" i="20"/>
  <c r="H81533" i="20" s="1"/>
  <c r="G81534" i="20"/>
  <c r="H81534" i="20" s="1"/>
  <c r="G81535" i="20"/>
  <c r="H81535" i="20" s="1"/>
  <c r="G81536" i="20"/>
  <c r="H81536" i="20" s="1"/>
  <c r="G81537" i="20"/>
  <c r="H81537" i="20" s="1"/>
  <c r="G81538" i="20"/>
  <c r="H81538" i="20" s="1"/>
  <c r="G81539" i="20"/>
  <c r="H81539" i="20" s="1"/>
  <c r="G81540" i="20"/>
  <c r="H81540" i="20" s="1"/>
  <c r="G81541" i="20"/>
  <c r="H81541" i="20" s="1"/>
  <c r="G81542" i="20"/>
  <c r="H81542" i="20" s="1"/>
  <c r="G81543" i="20"/>
  <c r="H81543" i="20" s="1"/>
  <c r="G81544" i="20"/>
  <c r="H81544" i="20" s="1"/>
  <c r="G81545" i="20"/>
  <c r="H81545" i="20" s="1"/>
  <c r="G81546" i="20"/>
  <c r="H81546" i="20" s="1"/>
  <c r="G81547" i="20"/>
  <c r="H81547" i="20" s="1"/>
  <c r="G81548" i="20"/>
  <c r="H81548" i="20" s="1"/>
  <c r="G81549" i="20"/>
  <c r="H81549" i="20" s="1"/>
  <c r="G81550" i="20"/>
  <c r="H81550" i="20" s="1"/>
  <c r="G81551" i="20"/>
  <c r="H81551" i="20" s="1"/>
  <c r="G81552" i="20"/>
  <c r="H81552" i="20" s="1"/>
  <c r="G81553" i="20"/>
  <c r="H81553" i="20" s="1"/>
  <c r="G81554" i="20"/>
  <c r="H81554" i="20" s="1"/>
  <c r="G81555" i="20"/>
  <c r="H81555" i="20" s="1"/>
  <c r="G81556" i="20"/>
  <c r="H81556" i="20" s="1"/>
  <c r="G81557" i="20"/>
  <c r="H81557" i="20" s="1"/>
  <c r="G81558" i="20"/>
  <c r="H81558" i="20" s="1"/>
  <c r="G81559" i="20"/>
  <c r="H81559" i="20" s="1"/>
  <c r="G81560" i="20"/>
  <c r="H81560" i="20" s="1"/>
  <c r="G81561" i="20"/>
  <c r="H81561" i="20" s="1"/>
  <c r="G81562" i="20"/>
  <c r="H81562" i="20" s="1"/>
  <c r="G81563" i="20"/>
  <c r="H81563" i="20" s="1"/>
  <c r="G81564" i="20"/>
  <c r="H81564" i="20" s="1"/>
  <c r="G81565" i="20"/>
  <c r="H81565" i="20" s="1"/>
  <c r="G81566" i="20"/>
  <c r="H81566" i="20" s="1"/>
  <c r="G81567" i="20"/>
  <c r="H81567" i="20" s="1"/>
  <c r="G81568" i="20"/>
  <c r="H81568" i="20" s="1"/>
  <c r="G81569" i="20"/>
  <c r="H81569" i="20" s="1"/>
  <c r="G81570" i="20"/>
  <c r="H81570" i="20" s="1"/>
  <c r="G81571" i="20"/>
  <c r="H81571" i="20" s="1"/>
  <c r="G81572" i="20"/>
  <c r="H81572" i="20" s="1"/>
  <c r="G81573" i="20"/>
  <c r="H81573" i="20" s="1"/>
  <c r="G81574" i="20"/>
  <c r="H81574" i="20" s="1"/>
  <c r="G81575" i="20"/>
  <c r="H81575" i="20" s="1"/>
  <c r="G81576" i="20"/>
  <c r="H81576" i="20" s="1"/>
  <c r="G81577" i="20"/>
  <c r="H81577" i="20" s="1"/>
  <c r="G81578" i="20"/>
  <c r="H81578" i="20" s="1"/>
  <c r="G81579" i="20"/>
  <c r="H81579" i="20" s="1"/>
  <c r="G81580" i="20"/>
  <c r="H81580" i="20" s="1"/>
  <c r="G81581" i="20"/>
  <c r="H81581" i="20" s="1"/>
  <c r="G81582" i="20"/>
  <c r="H81582" i="20" s="1"/>
  <c r="G81583" i="20"/>
  <c r="H81583" i="20" s="1"/>
  <c r="G81584" i="20"/>
  <c r="H81584" i="20" s="1"/>
  <c r="G81585" i="20"/>
  <c r="H81585" i="20" s="1"/>
  <c r="G81586" i="20"/>
  <c r="H81586" i="20" s="1"/>
  <c r="G81587" i="20"/>
  <c r="H81587" i="20" s="1"/>
  <c r="G81588" i="20"/>
  <c r="H81588" i="20" s="1"/>
  <c r="G81589" i="20"/>
  <c r="H81589" i="20" s="1"/>
  <c r="G81590" i="20"/>
  <c r="H81590" i="20" s="1"/>
  <c r="G81591" i="20"/>
  <c r="H81591" i="20" s="1"/>
  <c r="G81592" i="20"/>
  <c r="H81592" i="20" s="1"/>
  <c r="G81593" i="20"/>
  <c r="H81593" i="20" s="1"/>
  <c r="G81594" i="20"/>
  <c r="H81594" i="20" s="1"/>
  <c r="G81595" i="20"/>
  <c r="H81595" i="20" s="1"/>
  <c r="G81596" i="20"/>
  <c r="H81596" i="20" s="1"/>
  <c r="G81597" i="20"/>
  <c r="H81597" i="20" s="1"/>
  <c r="G81598" i="20"/>
  <c r="H81598" i="20" s="1"/>
  <c r="G81599" i="20"/>
  <c r="H81599" i="20" s="1"/>
  <c r="G81600" i="20"/>
  <c r="H81600" i="20" s="1"/>
  <c r="G81601" i="20"/>
  <c r="H81601" i="20" s="1"/>
  <c r="G81602" i="20"/>
  <c r="H81602" i="20" s="1"/>
  <c r="G81603" i="20"/>
  <c r="H81603" i="20" s="1"/>
  <c r="G81604" i="20"/>
  <c r="H81604" i="20" s="1"/>
  <c r="G81605" i="20"/>
  <c r="H81605" i="20" s="1"/>
  <c r="G81606" i="20"/>
  <c r="H81606" i="20" s="1"/>
  <c r="G81607" i="20"/>
  <c r="H81607" i="20" s="1"/>
  <c r="G81608" i="20"/>
  <c r="H81608" i="20" s="1"/>
  <c r="G81609" i="20"/>
  <c r="H81609" i="20" s="1"/>
  <c r="G81610" i="20"/>
  <c r="H81610" i="20" s="1"/>
  <c r="G81611" i="20"/>
  <c r="H81611" i="20" s="1"/>
  <c r="G81612" i="20"/>
  <c r="H81612" i="20" s="1"/>
  <c r="G81613" i="20"/>
  <c r="H81613" i="20" s="1"/>
  <c r="G81614" i="20"/>
  <c r="H81614" i="20" s="1"/>
  <c r="G81615" i="20"/>
  <c r="H81615" i="20" s="1"/>
  <c r="G81616" i="20"/>
  <c r="H81616" i="20" s="1"/>
  <c r="G81617" i="20"/>
  <c r="H81617" i="20" s="1"/>
  <c r="G81618" i="20"/>
  <c r="H81618" i="20" s="1"/>
  <c r="G81619" i="20"/>
  <c r="H81619" i="20" s="1"/>
  <c r="G81620" i="20"/>
  <c r="H81620" i="20" s="1"/>
  <c r="G81621" i="20"/>
  <c r="H81621" i="20" s="1"/>
  <c r="G81622" i="20"/>
  <c r="H81622" i="20" s="1"/>
  <c r="G81623" i="20"/>
  <c r="H81623" i="20" s="1"/>
  <c r="G81624" i="20"/>
  <c r="H81624" i="20" s="1"/>
  <c r="G81625" i="20"/>
  <c r="H81625" i="20" s="1"/>
  <c r="G81626" i="20"/>
  <c r="H81626" i="20" s="1"/>
  <c r="G81627" i="20"/>
  <c r="H81627" i="20" s="1"/>
  <c r="G81628" i="20"/>
  <c r="H81628" i="20" s="1"/>
  <c r="G81629" i="20"/>
  <c r="H81629" i="20" s="1"/>
  <c r="G81630" i="20"/>
  <c r="H81630" i="20" s="1"/>
  <c r="G81631" i="20"/>
  <c r="H81631" i="20" s="1"/>
  <c r="G81632" i="20"/>
  <c r="H81632" i="20" s="1"/>
  <c r="G81633" i="20"/>
  <c r="H81633" i="20" s="1"/>
  <c r="G81634" i="20"/>
  <c r="H81634" i="20" s="1"/>
  <c r="G81635" i="20"/>
  <c r="H81635" i="20" s="1"/>
  <c r="G81636" i="20"/>
  <c r="H81636" i="20" s="1"/>
  <c r="G81637" i="20"/>
  <c r="H81637" i="20" s="1"/>
  <c r="G81638" i="20"/>
  <c r="H81638" i="20" s="1"/>
  <c r="G81639" i="20"/>
  <c r="H81639" i="20" s="1"/>
  <c r="G81640" i="20"/>
  <c r="H81640" i="20" s="1"/>
  <c r="G81641" i="20"/>
  <c r="H81641" i="20" s="1"/>
  <c r="G81642" i="20"/>
  <c r="H81642" i="20" s="1"/>
  <c r="G81643" i="20"/>
  <c r="H81643" i="20" s="1"/>
  <c r="G81644" i="20"/>
  <c r="H81644" i="20" s="1"/>
  <c r="G81645" i="20"/>
  <c r="H81645" i="20" s="1"/>
  <c r="G81646" i="20"/>
  <c r="H81646" i="20" s="1"/>
  <c r="G81647" i="20"/>
  <c r="H81647" i="20" s="1"/>
  <c r="G81648" i="20"/>
  <c r="H81648" i="20" s="1"/>
  <c r="G81649" i="20"/>
  <c r="H81649" i="20" s="1"/>
  <c r="G81650" i="20"/>
  <c r="H81650" i="20" s="1"/>
  <c r="G81651" i="20"/>
  <c r="H81651" i="20" s="1"/>
  <c r="G81652" i="20"/>
  <c r="H81652" i="20" s="1"/>
  <c r="G81653" i="20"/>
  <c r="H81653" i="20" s="1"/>
  <c r="G81654" i="20"/>
  <c r="H81654" i="20" s="1"/>
  <c r="G81655" i="20"/>
  <c r="H81655" i="20" s="1"/>
  <c r="G81656" i="20"/>
  <c r="H81656" i="20" s="1"/>
  <c r="G81657" i="20"/>
  <c r="H81657" i="20" s="1"/>
  <c r="G81658" i="20"/>
  <c r="H81658" i="20" s="1"/>
  <c r="G81659" i="20"/>
  <c r="H81659" i="20" s="1"/>
  <c r="G81660" i="20"/>
  <c r="H81660" i="20" s="1"/>
  <c r="G81661" i="20"/>
  <c r="H81661" i="20" s="1"/>
  <c r="G81662" i="20"/>
  <c r="H81662" i="20" s="1"/>
  <c r="G81663" i="20"/>
  <c r="H81663" i="20" s="1"/>
  <c r="G81664" i="20"/>
  <c r="H81664" i="20" s="1"/>
  <c r="G81665" i="20"/>
  <c r="H81665" i="20" s="1"/>
  <c r="G81666" i="20"/>
  <c r="H81666" i="20" s="1"/>
  <c r="G81667" i="20"/>
  <c r="H81667" i="20" s="1"/>
  <c r="G81668" i="20"/>
  <c r="H81668" i="20" s="1"/>
  <c r="G81669" i="20"/>
  <c r="H81669" i="20" s="1"/>
  <c r="G81670" i="20"/>
  <c r="H81670" i="20" s="1"/>
  <c r="G81671" i="20"/>
  <c r="H81671" i="20" s="1"/>
  <c r="G81672" i="20"/>
  <c r="H81672" i="20" s="1"/>
  <c r="G81673" i="20"/>
  <c r="H81673" i="20" s="1"/>
  <c r="G81674" i="20"/>
  <c r="H81674" i="20" s="1"/>
  <c r="G81675" i="20"/>
  <c r="H81675" i="20" s="1"/>
  <c r="G81676" i="20"/>
  <c r="H81676" i="20" s="1"/>
  <c r="G81677" i="20"/>
  <c r="H81677" i="20" s="1"/>
  <c r="G81678" i="20"/>
  <c r="H81678" i="20" s="1"/>
  <c r="G81679" i="20"/>
  <c r="H81679" i="20" s="1"/>
  <c r="G81680" i="20"/>
  <c r="H81680" i="20" s="1"/>
  <c r="G81681" i="20"/>
  <c r="H81681" i="20" s="1"/>
  <c r="G81682" i="20"/>
  <c r="H81682" i="20" s="1"/>
  <c r="G81683" i="20"/>
  <c r="H81683" i="20" s="1"/>
  <c r="G81684" i="20"/>
  <c r="H81684" i="20" s="1"/>
  <c r="G81685" i="20"/>
  <c r="H81685" i="20" s="1"/>
  <c r="G81686" i="20"/>
  <c r="H81686" i="20" s="1"/>
  <c r="G81687" i="20"/>
  <c r="H81687" i="20" s="1"/>
  <c r="G81688" i="20"/>
  <c r="H81688" i="20" s="1"/>
  <c r="G81689" i="20"/>
  <c r="H81689" i="20" s="1"/>
  <c r="G81690" i="20"/>
  <c r="H81690" i="20" s="1"/>
  <c r="G81691" i="20"/>
  <c r="H81691" i="20" s="1"/>
  <c r="G81692" i="20"/>
  <c r="H81692" i="20" s="1"/>
  <c r="G81693" i="20"/>
  <c r="H81693" i="20" s="1"/>
  <c r="G81694" i="20"/>
  <c r="H81694" i="20" s="1"/>
  <c r="G81695" i="20"/>
  <c r="H81695" i="20" s="1"/>
  <c r="G81696" i="20"/>
  <c r="H81696" i="20" s="1"/>
  <c r="G81697" i="20"/>
  <c r="H81697" i="20" s="1"/>
  <c r="G81698" i="20"/>
  <c r="H81698" i="20" s="1"/>
  <c r="G81699" i="20"/>
  <c r="H81699" i="20" s="1"/>
  <c r="G81700" i="20"/>
  <c r="H81700" i="20" s="1"/>
  <c r="G81701" i="20"/>
  <c r="H81701" i="20" s="1"/>
  <c r="G81702" i="20"/>
  <c r="H81702" i="20" s="1"/>
  <c r="G81703" i="20"/>
  <c r="H81703" i="20" s="1"/>
  <c r="G81704" i="20"/>
  <c r="H81704" i="20" s="1"/>
  <c r="G81705" i="20"/>
  <c r="H81705" i="20" s="1"/>
  <c r="G81706" i="20"/>
  <c r="H81706" i="20" s="1"/>
  <c r="G81707" i="20"/>
  <c r="H81707" i="20" s="1"/>
  <c r="G81708" i="20"/>
  <c r="H81708" i="20" s="1"/>
  <c r="G81709" i="20"/>
  <c r="H81709" i="20" s="1"/>
  <c r="G81710" i="20"/>
  <c r="H81710" i="20" s="1"/>
  <c r="G81711" i="20"/>
  <c r="H81711" i="20" s="1"/>
  <c r="G81712" i="20"/>
  <c r="H81712" i="20" s="1"/>
  <c r="G81713" i="20"/>
  <c r="H81713" i="20" s="1"/>
  <c r="G81714" i="20"/>
  <c r="H81714" i="20" s="1"/>
  <c r="G81715" i="20"/>
  <c r="H81715" i="20" s="1"/>
  <c r="G81716" i="20"/>
  <c r="H81716" i="20" s="1"/>
  <c r="G81717" i="20"/>
  <c r="H81717" i="20" s="1"/>
  <c r="G81718" i="20"/>
  <c r="H81718" i="20" s="1"/>
  <c r="G81719" i="20"/>
  <c r="H81719" i="20" s="1"/>
  <c r="G81720" i="20"/>
  <c r="H81720" i="20" s="1"/>
  <c r="G81721" i="20"/>
  <c r="H81721" i="20" s="1"/>
  <c r="G81722" i="20"/>
  <c r="H81722" i="20" s="1"/>
  <c r="G81723" i="20"/>
  <c r="H81723" i="20" s="1"/>
  <c r="G81724" i="20"/>
  <c r="H81724" i="20" s="1"/>
  <c r="G81725" i="20"/>
  <c r="H81725" i="20" s="1"/>
  <c r="G81726" i="20"/>
  <c r="H81726" i="20" s="1"/>
  <c r="G81727" i="20"/>
  <c r="H81727" i="20" s="1"/>
  <c r="G81728" i="20"/>
  <c r="H81728" i="20" s="1"/>
  <c r="G81729" i="20"/>
  <c r="H81729" i="20" s="1"/>
  <c r="G81730" i="20"/>
  <c r="H81730" i="20" s="1"/>
  <c r="G81731" i="20"/>
  <c r="H81731" i="20" s="1"/>
  <c r="G81732" i="20"/>
  <c r="H81732" i="20" s="1"/>
  <c r="G81733" i="20"/>
  <c r="H81733" i="20" s="1"/>
  <c r="G81734" i="20"/>
  <c r="H81734" i="20" s="1"/>
  <c r="G81735" i="20"/>
  <c r="H81735" i="20" s="1"/>
  <c r="G81736" i="20"/>
  <c r="H81736" i="20" s="1"/>
  <c r="G81737" i="20"/>
  <c r="H81737" i="20" s="1"/>
  <c r="G81738" i="20"/>
  <c r="H81738" i="20" s="1"/>
  <c r="G81739" i="20"/>
  <c r="H81739" i="20" s="1"/>
  <c r="G81740" i="20"/>
  <c r="H81740" i="20" s="1"/>
  <c r="G81741" i="20"/>
  <c r="H81741" i="20" s="1"/>
  <c r="G81742" i="20"/>
  <c r="H81742" i="20" s="1"/>
  <c r="G81743" i="20"/>
  <c r="H81743" i="20" s="1"/>
  <c r="G81744" i="20"/>
  <c r="H81744" i="20" s="1"/>
  <c r="G81745" i="20"/>
  <c r="H81745" i="20" s="1"/>
  <c r="G81746" i="20"/>
  <c r="H81746" i="20" s="1"/>
  <c r="G81747" i="20"/>
  <c r="H81747" i="20" s="1"/>
  <c r="G81748" i="20"/>
  <c r="H81748" i="20" s="1"/>
  <c r="G81749" i="20"/>
  <c r="H81749" i="20" s="1"/>
  <c r="G81750" i="20"/>
  <c r="H81750" i="20" s="1"/>
  <c r="G81751" i="20"/>
  <c r="H81751" i="20" s="1"/>
  <c r="G81752" i="20"/>
  <c r="H81752" i="20" s="1"/>
  <c r="G81753" i="20"/>
  <c r="H81753" i="20" s="1"/>
  <c r="G81754" i="20"/>
  <c r="H81754" i="20" s="1"/>
  <c r="G81755" i="20"/>
  <c r="H81755" i="20" s="1"/>
  <c r="G81756" i="20"/>
  <c r="H81756" i="20" s="1"/>
  <c r="G81757" i="20"/>
  <c r="H81757" i="20" s="1"/>
  <c r="G81758" i="20"/>
  <c r="H81758" i="20" s="1"/>
  <c r="G81759" i="20"/>
  <c r="H81759" i="20" s="1"/>
  <c r="G81760" i="20"/>
  <c r="H81760" i="20" s="1"/>
  <c r="G81761" i="20"/>
  <c r="H81761" i="20" s="1"/>
  <c r="G81762" i="20"/>
  <c r="H81762" i="20" s="1"/>
  <c r="G81763" i="20"/>
  <c r="H81763" i="20" s="1"/>
  <c r="G81764" i="20"/>
  <c r="H81764" i="20" s="1"/>
  <c r="G81765" i="20"/>
  <c r="H81765" i="20" s="1"/>
  <c r="G81766" i="20"/>
  <c r="H81766" i="20" s="1"/>
  <c r="G81767" i="20"/>
  <c r="H81767" i="20" s="1"/>
  <c r="G81768" i="20"/>
  <c r="H81768" i="20" s="1"/>
  <c r="G81769" i="20"/>
  <c r="H81769" i="20" s="1"/>
  <c r="G81770" i="20"/>
  <c r="H81770" i="20" s="1"/>
  <c r="G81771" i="20"/>
  <c r="H81771" i="20" s="1"/>
  <c r="G81772" i="20"/>
  <c r="H81772" i="20" s="1"/>
  <c r="G81773" i="20"/>
  <c r="H81773" i="20" s="1"/>
  <c r="G81774" i="20"/>
  <c r="H81774" i="20" s="1"/>
  <c r="G81775" i="20"/>
  <c r="H81775" i="20" s="1"/>
  <c r="G81776" i="20"/>
  <c r="H81776" i="20" s="1"/>
  <c r="G81777" i="20"/>
  <c r="H81777" i="20" s="1"/>
  <c r="G81778" i="20"/>
  <c r="H81778" i="20" s="1"/>
  <c r="G81779" i="20"/>
  <c r="H81779" i="20" s="1"/>
  <c r="G81780" i="20"/>
  <c r="H81780" i="20" s="1"/>
  <c r="G81781" i="20"/>
  <c r="H81781" i="20" s="1"/>
  <c r="G81782" i="20"/>
  <c r="H81782" i="20" s="1"/>
  <c r="G81783" i="20"/>
  <c r="H81783" i="20" s="1"/>
  <c r="G81784" i="20"/>
  <c r="H81784" i="20" s="1"/>
  <c r="G81785" i="20"/>
  <c r="H81785" i="20" s="1"/>
  <c r="G81786" i="20"/>
  <c r="H81786" i="20" s="1"/>
  <c r="G81787" i="20"/>
  <c r="H81787" i="20" s="1"/>
  <c r="G81788" i="20"/>
  <c r="H81788" i="20" s="1"/>
  <c r="G81789" i="20"/>
  <c r="H81789" i="20" s="1"/>
  <c r="G81790" i="20"/>
  <c r="H81790" i="20" s="1"/>
  <c r="G81791" i="20"/>
  <c r="H81791" i="20" s="1"/>
  <c r="G81792" i="20"/>
  <c r="H81792" i="20" s="1"/>
  <c r="G81793" i="20"/>
  <c r="H81793" i="20" s="1"/>
  <c r="G81794" i="20"/>
  <c r="H81794" i="20" s="1"/>
  <c r="G81795" i="20"/>
  <c r="H81795" i="20" s="1"/>
  <c r="G81796" i="20"/>
  <c r="H81796" i="20" s="1"/>
  <c r="G81797" i="20"/>
  <c r="H81797" i="20" s="1"/>
  <c r="G81798" i="20"/>
  <c r="H81798" i="20" s="1"/>
  <c r="G81799" i="20"/>
  <c r="H81799" i="20" s="1"/>
  <c r="G81800" i="20"/>
  <c r="H81800" i="20" s="1"/>
  <c r="G81801" i="20"/>
  <c r="H81801" i="20" s="1"/>
  <c r="G81802" i="20"/>
  <c r="H81802" i="20" s="1"/>
  <c r="G81803" i="20"/>
  <c r="H81803" i="20" s="1"/>
  <c r="G81804" i="20"/>
  <c r="H81804" i="20" s="1"/>
  <c r="G81805" i="20"/>
  <c r="H81805" i="20" s="1"/>
  <c r="G81806" i="20"/>
  <c r="H81806" i="20" s="1"/>
  <c r="G81807" i="20"/>
  <c r="H81807" i="20" s="1"/>
  <c r="G81808" i="20"/>
  <c r="H81808" i="20" s="1"/>
  <c r="G81809" i="20"/>
  <c r="H81809" i="20" s="1"/>
  <c r="G81810" i="20"/>
  <c r="H81810" i="20" s="1"/>
  <c r="G81811" i="20"/>
  <c r="H81811" i="20" s="1"/>
  <c r="G81812" i="20"/>
  <c r="H81812" i="20" s="1"/>
  <c r="G81813" i="20"/>
  <c r="H81813" i="20" s="1"/>
  <c r="G81814" i="20"/>
  <c r="H81814" i="20" s="1"/>
  <c r="G81815" i="20"/>
  <c r="H81815" i="20" s="1"/>
  <c r="G81816" i="20"/>
  <c r="H81816" i="20" s="1"/>
  <c r="G81817" i="20"/>
  <c r="H81817" i="20" s="1"/>
  <c r="G81818" i="20"/>
  <c r="H81818" i="20" s="1"/>
  <c r="G81819" i="20"/>
  <c r="H81819" i="20" s="1"/>
  <c r="G81820" i="20"/>
  <c r="H81820" i="20" s="1"/>
  <c r="G81821" i="20"/>
  <c r="H81821" i="20" s="1"/>
  <c r="G81822" i="20"/>
  <c r="H81822" i="20" s="1"/>
  <c r="G81823" i="20"/>
  <c r="H81823" i="20" s="1"/>
  <c r="G81824" i="20"/>
  <c r="H81824" i="20" s="1"/>
  <c r="G81825" i="20"/>
  <c r="H81825" i="20" s="1"/>
  <c r="G81826" i="20"/>
  <c r="H81826" i="20" s="1"/>
  <c r="G81827" i="20"/>
  <c r="H81827" i="20" s="1"/>
  <c r="G81828" i="20"/>
  <c r="H81828" i="20" s="1"/>
  <c r="G81829" i="20"/>
  <c r="H81829" i="20" s="1"/>
  <c r="G81830" i="20"/>
  <c r="H81830" i="20" s="1"/>
  <c r="G81831" i="20"/>
  <c r="H81831" i="20" s="1"/>
  <c r="G81832" i="20"/>
  <c r="H81832" i="20" s="1"/>
  <c r="G81833" i="20"/>
  <c r="H81833" i="20" s="1"/>
  <c r="G81834" i="20"/>
  <c r="H81834" i="20" s="1"/>
  <c r="G81835" i="20"/>
  <c r="H81835" i="20" s="1"/>
  <c r="G81836" i="20"/>
  <c r="H81836" i="20" s="1"/>
  <c r="G81837" i="20"/>
  <c r="H81837" i="20" s="1"/>
  <c r="G81838" i="20"/>
  <c r="H81838" i="20" s="1"/>
  <c r="G81839" i="20"/>
  <c r="H81839" i="20" s="1"/>
  <c r="G81840" i="20"/>
  <c r="H81840" i="20" s="1"/>
  <c r="G81841" i="20"/>
  <c r="H81841" i="20" s="1"/>
  <c r="G81842" i="20"/>
  <c r="H81842" i="20" s="1"/>
  <c r="G81843" i="20"/>
  <c r="H81843" i="20" s="1"/>
  <c r="G81844" i="20"/>
  <c r="H81844" i="20" s="1"/>
  <c r="G81845" i="20"/>
  <c r="H81845" i="20" s="1"/>
  <c r="G81846" i="20"/>
  <c r="H81846" i="20" s="1"/>
  <c r="G81847" i="20"/>
  <c r="H81847" i="20" s="1"/>
  <c r="G81848" i="20"/>
  <c r="H81848" i="20" s="1"/>
  <c r="G81849" i="20"/>
  <c r="H81849" i="20" s="1"/>
  <c r="G81850" i="20"/>
  <c r="H81850" i="20" s="1"/>
  <c r="G81851" i="20"/>
  <c r="H81851" i="20" s="1"/>
  <c r="G81852" i="20"/>
  <c r="H81852" i="20" s="1"/>
  <c r="G81853" i="20"/>
  <c r="H81853" i="20" s="1"/>
  <c r="G81854" i="20"/>
  <c r="H81854" i="20" s="1"/>
  <c r="G81855" i="20"/>
  <c r="H81855" i="20" s="1"/>
  <c r="G81856" i="20"/>
  <c r="H81856" i="20" s="1"/>
  <c r="G81857" i="20"/>
  <c r="H81857" i="20" s="1"/>
  <c r="G81858" i="20"/>
  <c r="H81858" i="20" s="1"/>
  <c r="G81859" i="20"/>
  <c r="H81859" i="20" s="1"/>
  <c r="G81860" i="20"/>
  <c r="H81860" i="20" s="1"/>
  <c r="G81861" i="20"/>
  <c r="H81861" i="20" s="1"/>
  <c r="G81862" i="20"/>
  <c r="H81862" i="20" s="1"/>
  <c r="G81863" i="20"/>
  <c r="H81863" i="20" s="1"/>
  <c r="G81864" i="20"/>
  <c r="H81864" i="20" s="1"/>
  <c r="G81865" i="20"/>
  <c r="H81865" i="20" s="1"/>
  <c r="G81866" i="20"/>
  <c r="H81866" i="20" s="1"/>
  <c r="G81867" i="20"/>
  <c r="H81867" i="20" s="1"/>
  <c r="G81868" i="20"/>
  <c r="H81868" i="20" s="1"/>
  <c r="G81869" i="20"/>
  <c r="H81869" i="20" s="1"/>
  <c r="G81870" i="20"/>
  <c r="H81870" i="20" s="1"/>
  <c r="G81871" i="20"/>
  <c r="H81871" i="20" s="1"/>
  <c r="G81872" i="20"/>
  <c r="H81872" i="20" s="1"/>
  <c r="G81873" i="20"/>
  <c r="H81873" i="20" s="1"/>
  <c r="G81874" i="20"/>
  <c r="H81874" i="20" s="1"/>
  <c r="G81875" i="20"/>
  <c r="H81875" i="20" s="1"/>
  <c r="G81876" i="20"/>
  <c r="H81876" i="20" s="1"/>
  <c r="G81877" i="20"/>
  <c r="H81877" i="20" s="1"/>
  <c r="G81878" i="20"/>
  <c r="H81878" i="20" s="1"/>
  <c r="G81879" i="20"/>
  <c r="H81879" i="20" s="1"/>
  <c r="G81880" i="20"/>
  <c r="H81880" i="20" s="1"/>
  <c r="G81881" i="20"/>
  <c r="H81881" i="20" s="1"/>
  <c r="G81882" i="20"/>
  <c r="H81882" i="20" s="1"/>
  <c r="G81883" i="20"/>
  <c r="H81883" i="20" s="1"/>
  <c r="G81884" i="20"/>
  <c r="H81884" i="20" s="1"/>
  <c r="G81885" i="20"/>
  <c r="H81885" i="20" s="1"/>
  <c r="G81886" i="20"/>
  <c r="H81886" i="20" s="1"/>
  <c r="G81887" i="20"/>
  <c r="H81887" i="20" s="1"/>
  <c r="G81888" i="20"/>
  <c r="H81888" i="20" s="1"/>
  <c r="G81889" i="20"/>
  <c r="H81889" i="20" s="1"/>
  <c r="G81890" i="20"/>
  <c r="H81890" i="20" s="1"/>
  <c r="G81891" i="20"/>
  <c r="H81891" i="20" s="1"/>
  <c r="G81892" i="20"/>
  <c r="H81892" i="20" s="1"/>
  <c r="G81893" i="20"/>
  <c r="H81893" i="20" s="1"/>
  <c r="G81894" i="20"/>
  <c r="H81894" i="20" s="1"/>
  <c r="G81895" i="20"/>
  <c r="H81895" i="20" s="1"/>
  <c r="G81896" i="20"/>
  <c r="H81896" i="20" s="1"/>
  <c r="G81897" i="20"/>
  <c r="H81897" i="20" s="1"/>
  <c r="G81898" i="20"/>
  <c r="H81898" i="20" s="1"/>
  <c r="G81899" i="20"/>
  <c r="H81899" i="20" s="1"/>
  <c r="G81900" i="20"/>
  <c r="H81900" i="20" s="1"/>
  <c r="G81901" i="20"/>
  <c r="H81901" i="20" s="1"/>
  <c r="G81902" i="20"/>
  <c r="H81902" i="20" s="1"/>
  <c r="G81903" i="20"/>
  <c r="H81903" i="20" s="1"/>
  <c r="G81904" i="20"/>
  <c r="H81904" i="20" s="1"/>
  <c r="G81905" i="20"/>
  <c r="H81905" i="20" s="1"/>
  <c r="G81906" i="20"/>
  <c r="H81906" i="20" s="1"/>
  <c r="G81907" i="20"/>
  <c r="H81907" i="20" s="1"/>
  <c r="G81908" i="20"/>
  <c r="H81908" i="20" s="1"/>
  <c r="G81909" i="20"/>
  <c r="H81909" i="20" s="1"/>
  <c r="G81910" i="20"/>
  <c r="H81910" i="20" s="1"/>
  <c r="G81911" i="20"/>
  <c r="H81911" i="20" s="1"/>
  <c r="G81912" i="20"/>
  <c r="H81912" i="20" s="1"/>
  <c r="G81913" i="20"/>
  <c r="H81913" i="20" s="1"/>
  <c r="G81914" i="20"/>
  <c r="H81914" i="20" s="1"/>
  <c r="G81915" i="20"/>
  <c r="H81915" i="20" s="1"/>
  <c r="G81916" i="20"/>
  <c r="H81916" i="20" s="1"/>
  <c r="G81917" i="20"/>
  <c r="H81917" i="20" s="1"/>
  <c r="G81918" i="20"/>
  <c r="H81918" i="20" s="1"/>
  <c r="G81919" i="20"/>
  <c r="H81919" i="20" s="1"/>
  <c r="G81920" i="20"/>
  <c r="H81920" i="20" s="1"/>
  <c r="G81921" i="20"/>
  <c r="H81921" i="20" s="1"/>
  <c r="G81922" i="20"/>
  <c r="H81922" i="20" s="1"/>
  <c r="G81923" i="20"/>
  <c r="H81923" i="20" s="1"/>
  <c r="G81924" i="20"/>
  <c r="H81924" i="20" s="1"/>
  <c r="G81925" i="20"/>
  <c r="H81925" i="20" s="1"/>
  <c r="G81926" i="20"/>
  <c r="H81926" i="20" s="1"/>
  <c r="G81927" i="20"/>
  <c r="H81927" i="20" s="1"/>
  <c r="G81928" i="20"/>
  <c r="H81928" i="20" s="1"/>
  <c r="G81929" i="20"/>
  <c r="H81929" i="20" s="1"/>
  <c r="G81930" i="20"/>
  <c r="H81930" i="20" s="1"/>
  <c r="G81931" i="20"/>
  <c r="H81931" i="20" s="1"/>
  <c r="G81932" i="20"/>
  <c r="H81932" i="20" s="1"/>
  <c r="G81933" i="20"/>
  <c r="H81933" i="20" s="1"/>
  <c r="G81934" i="20"/>
  <c r="H81934" i="20" s="1"/>
  <c r="G81935" i="20"/>
  <c r="H81935" i="20" s="1"/>
  <c r="G81936" i="20"/>
  <c r="H81936" i="20" s="1"/>
  <c r="G81937" i="20"/>
  <c r="H81937" i="20" s="1"/>
  <c r="G81938" i="20"/>
  <c r="H81938" i="20" s="1"/>
  <c r="G81939" i="20"/>
  <c r="H81939" i="20" s="1"/>
  <c r="G81940" i="20"/>
  <c r="H81940" i="20" s="1"/>
  <c r="G81941" i="20"/>
  <c r="H81941" i="20" s="1"/>
  <c r="G81942" i="20"/>
  <c r="H81942" i="20" s="1"/>
  <c r="G81943" i="20"/>
  <c r="H81943" i="20" s="1"/>
  <c r="G81944" i="20"/>
  <c r="H81944" i="20" s="1"/>
  <c r="G81945" i="20"/>
  <c r="H81945" i="20" s="1"/>
  <c r="G81946" i="20"/>
  <c r="H81946" i="20" s="1"/>
  <c r="G81947" i="20"/>
  <c r="H81947" i="20" s="1"/>
  <c r="G81948" i="20"/>
  <c r="H81948" i="20" s="1"/>
  <c r="G81949" i="20"/>
  <c r="H81949" i="20" s="1"/>
  <c r="G81950" i="20"/>
  <c r="H81950" i="20" s="1"/>
  <c r="G81951" i="20"/>
  <c r="H81951" i="20" s="1"/>
  <c r="G81952" i="20"/>
  <c r="H81952" i="20" s="1"/>
  <c r="G81953" i="20"/>
  <c r="H81953" i="20" s="1"/>
  <c r="G81954" i="20"/>
  <c r="H81954" i="20" s="1"/>
  <c r="G81955" i="20"/>
  <c r="H81955" i="20" s="1"/>
  <c r="G81956" i="20"/>
  <c r="H81956" i="20" s="1"/>
  <c r="G81957" i="20"/>
  <c r="H81957" i="20" s="1"/>
  <c r="G81958" i="20"/>
  <c r="H81958" i="20" s="1"/>
  <c r="G81959" i="20"/>
  <c r="H81959" i="20" s="1"/>
  <c r="G81960" i="20"/>
  <c r="H81960" i="20" s="1"/>
  <c r="G81961" i="20"/>
  <c r="H81961" i="20" s="1"/>
  <c r="G81962" i="20"/>
  <c r="H81962" i="20" s="1"/>
  <c r="G81963" i="20"/>
  <c r="H81963" i="20" s="1"/>
  <c r="G81964" i="20"/>
  <c r="H81964" i="20" s="1"/>
  <c r="G81965" i="20"/>
  <c r="H81965" i="20" s="1"/>
  <c r="G81966" i="20"/>
  <c r="H81966" i="20" s="1"/>
  <c r="G81967" i="20"/>
  <c r="H81967" i="20" s="1"/>
  <c r="G81968" i="20"/>
  <c r="H81968" i="20" s="1"/>
  <c r="G81969" i="20"/>
  <c r="H81969" i="20" s="1"/>
  <c r="G81970" i="20"/>
  <c r="H81970" i="20" s="1"/>
  <c r="G81971" i="20"/>
  <c r="H81971" i="20" s="1"/>
  <c r="G81972" i="20"/>
  <c r="H81972" i="20" s="1"/>
  <c r="G81973" i="20"/>
  <c r="H81973" i="20" s="1"/>
  <c r="G81974" i="20"/>
  <c r="H81974" i="20" s="1"/>
  <c r="G81975" i="20"/>
  <c r="H81975" i="20" s="1"/>
  <c r="G81976" i="20"/>
  <c r="H81976" i="20" s="1"/>
  <c r="G81977" i="20"/>
  <c r="H81977" i="20" s="1"/>
  <c r="G81978" i="20"/>
  <c r="H81978" i="20" s="1"/>
  <c r="G81979" i="20"/>
  <c r="H81979" i="20" s="1"/>
  <c r="G81980" i="20"/>
  <c r="H81980" i="20" s="1"/>
  <c r="G81981" i="20"/>
  <c r="H81981" i="20" s="1"/>
  <c r="G81982" i="20"/>
  <c r="H81982" i="20" s="1"/>
  <c r="G81983" i="20"/>
  <c r="H81983" i="20" s="1"/>
  <c r="G81984" i="20"/>
  <c r="H81984" i="20" s="1"/>
  <c r="G81985" i="20"/>
  <c r="H81985" i="20" s="1"/>
  <c r="G81986" i="20"/>
  <c r="H81986" i="20" s="1"/>
  <c r="G81987" i="20"/>
  <c r="H81987" i="20" s="1"/>
  <c r="G81988" i="20"/>
  <c r="H81988" i="20" s="1"/>
  <c r="G81989" i="20"/>
  <c r="H81989" i="20" s="1"/>
  <c r="G81990" i="20"/>
  <c r="H81990" i="20" s="1"/>
  <c r="G81991" i="20"/>
  <c r="H81991" i="20" s="1"/>
  <c r="G81992" i="20"/>
  <c r="H81992" i="20" s="1"/>
  <c r="G81993" i="20"/>
  <c r="H81993" i="20" s="1"/>
  <c r="G81994" i="20"/>
  <c r="H81994" i="20" s="1"/>
  <c r="G81995" i="20"/>
  <c r="H81995" i="20" s="1"/>
  <c r="G81996" i="20"/>
  <c r="H81996" i="20" s="1"/>
  <c r="G81997" i="20"/>
  <c r="H81997" i="20" s="1"/>
  <c r="G81998" i="20"/>
  <c r="H81998" i="20" s="1"/>
  <c r="G81999" i="20"/>
  <c r="H81999" i="20" s="1"/>
  <c r="G82000" i="20"/>
  <c r="H82000" i="20" s="1"/>
  <c r="G82001" i="20"/>
  <c r="H82001" i="20" s="1"/>
  <c r="G82002" i="20"/>
  <c r="H82002" i="20" s="1"/>
  <c r="G82003" i="20"/>
  <c r="H82003" i="20" s="1"/>
  <c r="G82004" i="20"/>
  <c r="H82004" i="20" s="1"/>
  <c r="G82005" i="20"/>
  <c r="H82005" i="20" s="1"/>
  <c r="G82006" i="20"/>
  <c r="H82006" i="20" s="1"/>
  <c r="G82007" i="20"/>
  <c r="H82007" i="20" s="1"/>
  <c r="G82008" i="20"/>
  <c r="H82008" i="20" s="1"/>
  <c r="G82009" i="20"/>
  <c r="H82009" i="20" s="1"/>
  <c r="G82010" i="20"/>
  <c r="H82010" i="20" s="1"/>
  <c r="G82011" i="20"/>
  <c r="H82011" i="20" s="1"/>
  <c r="G82012" i="20"/>
  <c r="H82012" i="20" s="1"/>
  <c r="G82013" i="20"/>
  <c r="H82013" i="20" s="1"/>
  <c r="G82014" i="20"/>
  <c r="H82014" i="20" s="1"/>
  <c r="G82015" i="20"/>
  <c r="H82015" i="20" s="1"/>
  <c r="G82016" i="20"/>
  <c r="H82016" i="20" s="1"/>
  <c r="G82017" i="20"/>
  <c r="H82017" i="20" s="1"/>
  <c r="G82018" i="20"/>
  <c r="H82018" i="20" s="1"/>
  <c r="G82019" i="20"/>
  <c r="H82019" i="20" s="1"/>
  <c r="G82020" i="20"/>
  <c r="H82020" i="20" s="1"/>
  <c r="G82021" i="20"/>
  <c r="H82021" i="20" s="1"/>
  <c r="G82022" i="20"/>
  <c r="H82022" i="20" s="1"/>
  <c r="G82023" i="20"/>
  <c r="H82023" i="20" s="1"/>
  <c r="G82024" i="20"/>
  <c r="H82024" i="20" s="1"/>
  <c r="G82025" i="20"/>
  <c r="H82025" i="20" s="1"/>
  <c r="G82026" i="20"/>
  <c r="H82026" i="20" s="1"/>
  <c r="G82027" i="20"/>
  <c r="H82027" i="20" s="1"/>
  <c r="G82028" i="20"/>
  <c r="H82028" i="20" s="1"/>
  <c r="G82029" i="20"/>
  <c r="H82029" i="20" s="1"/>
  <c r="G82030" i="20"/>
  <c r="H82030" i="20" s="1"/>
  <c r="G82031" i="20"/>
  <c r="H82031" i="20" s="1"/>
  <c r="G82032" i="20"/>
  <c r="H82032" i="20" s="1"/>
  <c r="G82033" i="20"/>
  <c r="H82033" i="20" s="1"/>
  <c r="G82034" i="20"/>
  <c r="H82034" i="20" s="1"/>
  <c r="G82035" i="20"/>
  <c r="H82035" i="20" s="1"/>
  <c r="G82036" i="20"/>
  <c r="H82036" i="20" s="1"/>
  <c r="G82037" i="20"/>
  <c r="H82037" i="20" s="1"/>
  <c r="G82038" i="20"/>
  <c r="H82038" i="20" s="1"/>
  <c r="G82039" i="20"/>
  <c r="H82039" i="20" s="1"/>
  <c r="G82040" i="20"/>
  <c r="H82040" i="20" s="1"/>
  <c r="G82041" i="20"/>
  <c r="H82041" i="20" s="1"/>
  <c r="G82042" i="20"/>
  <c r="H82042" i="20" s="1"/>
  <c r="G82043" i="20"/>
  <c r="H82043" i="20" s="1"/>
  <c r="G82044" i="20"/>
  <c r="H82044" i="20" s="1"/>
  <c r="G82045" i="20"/>
  <c r="H82045" i="20" s="1"/>
  <c r="G82046" i="20"/>
  <c r="H82046" i="20" s="1"/>
  <c r="G82047" i="20"/>
  <c r="H82047" i="20" s="1"/>
  <c r="G82048" i="20"/>
  <c r="H82048" i="20" s="1"/>
  <c r="G82049" i="20"/>
  <c r="H82049" i="20" s="1"/>
  <c r="G82050" i="20"/>
  <c r="H82050" i="20" s="1"/>
  <c r="G82051" i="20"/>
  <c r="H82051" i="20" s="1"/>
  <c r="G82052" i="20"/>
  <c r="H82052" i="20" s="1"/>
  <c r="G82053" i="20"/>
  <c r="H82053" i="20" s="1"/>
  <c r="G82054" i="20"/>
  <c r="H82054" i="20" s="1"/>
  <c r="G82055" i="20"/>
  <c r="H82055" i="20" s="1"/>
  <c r="G82056" i="20"/>
  <c r="H82056" i="20" s="1"/>
  <c r="G82057" i="20"/>
  <c r="H82057" i="20" s="1"/>
  <c r="G82058" i="20"/>
  <c r="H82058" i="20" s="1"/>
  <c r="G82059" i="20"/>
  <c r="H82059" i="20" s="1"/>
  <c r="G82060" i="20"/>
  <c r="H82060" i="20" s="1"/>
  <c r="G82061" i="20"/>
  <c r="H82061" i="20" s="1"/>
  <c r="G82062" i="20"/>
  <c r="H82062" i="20" s="1"/>
  <c r="G82063" i="20"/>
  <c r="H82063" i="20" s="1"/>
  <c r="G82064" i="20"/>
  <c r="H82064" i="20" s="1"/>
  <c r="G82065" i="20"/>
  <c r="H82065" i="20" s="1"/>
  <c r="G82066" i="20"/>
  <c r="H82066" i="20" s="1"/>
  <c r="G82067" i="20"/>
  <c r="H82067" i="20" s="1"/>
  <c r="G82068" i="20"/>
  <c r="H82068" i="20" s="1"/>
  <c r="G82069" i="20"/>
  <c r="H82069" i="20" s="1"/>
  <c r="G82070" i="20"/>
  <c r="H82070" i="20" s="1"/>
  <c r="G82071" i="20"/>
  <c r="H82071" i="20" s="1"/>
  <c r="G82072" i="20"/>
  <c r="H82072" i="20" s="1"/>
  <c r="G82073" i="20"/>
  <c r="H82073" i="20" s="1"/>
  <c r="G82074" i="20"/>
  <c r="H82074" i="20" s="1"/>
  <c r="G82075" i="20"/>
  <c r="H82075" i="20" s="1"/>
  <c r="G82076" i="20"/>
  <c r="H82076" i="20" s="1"/>
  <c r="G82077" i="20"/>
  <c r="H82077" i="20" s="1"/>
  <c r="G82078" i="20"/>
  <c r="H82078" i="20" s="1"/>
  <c r="G82079" i="20"/>
  <c r="H82079" i="20" s="1"/>
  <c r="G82080" i="20"/>
  <c r="H82080" i="20" s="1"/>
  <c r="G82081" i="20"/>
  <c r="H82081" i="20" s="1"/>
  <c r="G82082" i="20"/>
  <c r="H82082" i="20" s="1"/>
  <c r="G82083" i="20"/>
  <c r="H82083" i="20" s="1"/>
  <c r="G82084" i="20"/>
  <c r="H82084" i="20" s="1"/>
  <c r="G82085" i="20"/>
  <c r="H82085" i="20" s="1"/>
  <c r="G82086" i="20"/>
  <c r="H82086" i="20" s="1"/>
  <c r="G82087" i="20"/>
  <c r="H82087" i="20" s="1"/>
  <c r="G82088" i="20"/>
  <c r="H82088" i="20" s="1"/>
  <c r="G82089" i="20"/>
  <c r="H82089" i="20" s="1"/>
  <c r="G82090" i="20"/>
  <c r="H82090" i="20" s="1"/>
  <c r="G82091" i="20"/>
  <c r="H82091" i="20" s="1"/>
  <c r="G82092" i="20"/>
  <c r="H82092" i="20" s="1"/>
  <c r="G82093" i="20"/>
  <c r="H82093" i="20" s="1"/>
  <c r="G82094" i="20"/>
  <c r="H82094" i="20" s="1"/>
  <c r="G82095" i="20"/>
  <c r="H82095" i="20" s="1"/>
  <c r="G82096" i="20"/>
  <c r="H82096" i="20" s="1"/>
  <c r="G82097" i="20"/>
  <c r="H82097" i="20" s="1"/>
  <c r="G82098" i="20"/>
  <c r="H82098" i="20" s="1"/>
  <c r="G82099" i="20"/>
  <c r="H82099" i="20" s="1"/>
  <c r="G82100" i="20"/>
  <c r="H82100" i="20" s="1"/>
  <c r="G82101" i="20"/>
  <c r="H82101" i="20" s="1"/>
  <c r="G82102" i="20"/>
  <c r="H82102" i="20" s="1"/>
  <c r="G82103" i="20"/>
  <c r="H82103" i="20" s="1"/>
  <c r="G82104" i="20"/>
  <c r="H82104" i="20" s="1"/>
  <c r="G82105" i="20"/>
  <c r="H82105" i="20" s="1"/>
  <c r="G82106" i="20"/>
  <c r="H82106" i="20" s="1"/>
  <c r="G82107" i="20"/>
  <c r="H82107" i="20" s="1"/>
  <c r="G82108" i="20"/>
  <c r="H82108" i="20" s="1"/>
  <c r="G82109" i="20"/>
  <c r="H82109" i="20" s="1"/>
  <c r="G82110" i="20"/>
  <c r="H82110" i="20" s="1"/>
  <c r="G82111" i="20"/>
  <c r="H82111" i="20" s="1"/>
  <c r="G82112" i="20"/>
  <c r="H82112" i="20" s="1"/>
  <c r="G82113" i="20"/>
  <c r="H82113" i="20" s="1"/>
  <c r="G82114" i="20"/>
  <c r="H82114" i="20" s="1"/>
  <c r="G82115" i="20"/>
  <c r="H82115" i="20" s="1"/>
  <c r="G82116" i="20"/>
  <c r="H82116" i="20" s="1"/>
  <c r="G82117" i="20"/>
  <c r="H82117" i="20" s="1"/>
  <c r="G82118" i="20"/>
  <c r="H82118" i="20" s="1"/>
  <c r="G82119" i="20"/>
  <c r="H82119" i="20" s="1"/>
  <c r="G82120" i="20"/>
  <c r="H82120" i="20" s="1"/>
  <c r="G82121" i="20"/>
  <c r="H82121" i="20" s="1"/>
  <c r="G82122" i="20"/>
  <c r="H82122" i="20" s="1"/>
  <c r="G82123" i="20"/>
  <c r="H82123" i="20" s="1"/>
  <c r="G82124" i="20"/>
  <c r="H82124" i="20" s="1"/>
  <c r="G82125" i="20"/>
  <c r="H82125" i="20" s="1"/>
  <c r="G82126" i="20"/>
  <c r="H82126" i="20" s="1"/>
  <c r="G82127" i="20"/>
  <c r="H82127" i="20" s="1"/>
  <c r="G82128" i="20"/>
  <c r="H82128" i="20" s="1"/>
  <c r="G82129" i="20"/>
  <c r="H82129" i="20" s="1"/>
  <c r="G82130" i="20"/>
  <c r="H82130" i="20" s="1"/>
  <c r="G82131" i="20"/>
  <c r="H82131" i="20" s="1"/>
  <c r="G82132" i="20"/>
  <c r="H82132" i="20" s="1"/>
  <c r="G82133" i="20"/>
  <c r="H82133" i="20" s="1"/>
  <c r="G82134" i="20"/>
  <c r="H82134" i="20" s="1"/>
  <c r="G82135" i="20"/>
  <c r="H82135" i="20" s="1"/>
  <c r="G82136" i="20"/>
  <c r="H82136" i="20" s="1"/>
  <c r="G82137" i="20"/>
  <c r="H82137" i="20" s="1"/>
  <c r="G82138" i="20"/>
  <c r="H82138" i="20" s="1"/>
  <c r="G82139" i="20"/>
  <c r="H82139" i="20" s="1"/>
  <c r="G82140" i="20"/>
  <c r="H82140" i="20" s="1"/>
  <c r="G82141" i="20"/>
  <c r="H82141" i="20" s="1"/>
  <c r="G82142" i="20"/>
  <c r="H82142" i="20" s="1"/>
  <c r="G82143" i="20"/>
  <c r="H82143" i="20" s="1"/>
  <c r="G82144" i="20"/>
  <c r="H82144" i="20" s="1"/>
  <c r="G82145" i="20"/>
  <c r="H82145" i="20" s="1"/>
  <c r="G82146" i="20"/>
  <c r="H82146" i="20" s="1"/>
  <c r="G82147" i="20"/>
  <c r="H82147" i="20" s="1"/>
  <c r="G82148" i="20"/>
  <c r="H82148" i="20" s="1"/>
  <c r="G82149" i="20"/>
  <c r="H82149" i="20" s="1"/>
  <c r="G82150" i="20"/>
  <c r="H82150" i="20" s="1"/>
  <c r="G82151" i="20"/>
  <c r="H82151" i="20" s="1"/>
  <c r="G82152" i="20"/>
  <c r="H82152" i="20" s="1"/>
  <c r="G82153" i="20"/>
  <c r="H82153" i="20" s="1"/>
  <c r="G82154" i="20"/>
  <c r="H82154" i="20" s="1"/>
  <c r="G82155" i="20"/>
  <c r="H82155" i="20" s="1"/>
  <c r="G82156" i="20"/>
  <c r="H82156" i="20" s="1"/>
  <c r="G82157" i="20"/>
  <c r="H82157" i="20" s="1"/>
  <c r="G82158" i="20"/>
  <c r="H82158" i="20" s="1"/>
  <c r="G82159" i="20"/>
  <c r="H82159" i="20" s="1"/>
  <c r="G82160" i="20"/>
  <c r="H82160" i="20" s="1"/>
  <c r="G82161" i="20"/>
  <c r="H82161" i="20" s="1"/>
  <c r="G82162" i="20"/>
  <c r="H82162" i="20" s="1"/>
  <c r="G82163" i="20"/>
  <c r="H82163" i="20" s="1"/>
  <c r="G82164" i="20"/>
  <c r="H82164" i="20" s="1"/>
  <c r="G82165" i="20"/>
  <c r="H82165" i="20" s="1"/>
  <c r="G82166" i="20"/>
  <c r="H82166" i="20" s="1"/>
  <c r="G82167" i="20"/>
  <c r="H82167" i="20" s="1"/>
  <c r="G82168" i="20"/>
  <c r="H82168" i="20" s="1"/>
  <c r="G82169" i="20"/>
  <c r="H82169" i="20" s="1"/>
  <c r="G82170" i="20"/>
  <c r="H82170" i="20" s="1"/>
  <c r="G82171" i="20"/>
  <c r="H82171" i="20" s="1"/>
  <c r="G82172" i="20"/>
  <c r="H82172" i="20" s="1"/>
  <c r="G82173" i="20"/>
  <c r="H82173" i="20" s="1"/>
  <c r="G82174" i="20"/>
  <c r="H82174" i="20" s="1"/>
  <c r="G82175" i="20"/>
  <c r="H82175" i="20" s="1"/>
  <c r="G82176" i="20"/>
  <c r="H82176" i="20" s="1"/>
  <c r="G82177" i="20"/>
  <c r="H82177" i="20" s="1"/>
  <c r="G82178" i="20"/>
  <c r="H82178" i="20" s="1"/>
  <c r="G82179" i="20"/>
  <c r="H82179" i="20" s="1"/>
  <c r="G82180" i="20"/>
  <c r="H82180" i="20" s="1"/>
  <c r="G82181" i="20"/>
  <c r="H82181" i="20" s="1"/>
  <c r="G82182" i="20"/>
  <c r="H82182" i="20" s="1"/>
  <c r="G82183" i="20"/>
  <c r="H82183" i="20" s="1"/>
  <c r="G82184" i="20"/>
  <c r="H82184" i="20" s="1"/>
  <c r="G82185" i="20"/>
  <c r="H82185" i="20" s="1"/>
  <c r="G82186" i="20"/>
  <c r="H82186" i="20" s="1"/>
  <c r="G82187" i="20"/>
  <c r="H82187" i="20" s="1"/>
  <c r="G82188" i="20"/>
  <c r="H82188" i="20" s="1"/>
  <c r="G82189" i="20"/>
  <c r="H82189" i="20" s="1"/>
  <c r="G82190" i="20"/>
  <c r="H82190" i="20" s="1"/>
  <c r="G82191" i="20"/>
  <c r="H82191" i="20" s="1"/>
  <c r="G82192" i="20"/>
  <c r="H82192" i="20" s="1"/>
  <c r="G82193" i="20"/>
  <c r="H82193" i="20" s="1"/>
  <c r="G82194" i="20"/>
  <c r="H82194" i="20" s="1"/>
  <c r="G82195" i="20"/>
  <c r="H82195" i="20" s="1"/>
  <c r="G82196" i="20"/>
  <c r="H82196" i="20" s="1"/>
  <c r="G82197" i="20"/>
  <c r="H82197" i="20" s="1"/>
  <c r="G82198" i="20"/>
  <c r="H82198" i="20" s="1"/>
  <c r="G82199" i="20"/>
  <c r="H82199" i="20" s="1"/>
  <c r="G82200" i="20"/>
  <c r="H82200" i="20" s="1"/>
  <c r="G82201" i="20"/>
  <c r="H82201" i="20" s="1"/>
  <c r="G82202" i="20"/>
  <c r="H82202" i="20" s="1"/>
  <c r="G82203" i="20"/>
  <c r="H82203" i="20" s="1"/>
  <c r="G82204" i="20"/>
  <c r="H82204" i="20" s="1"/>
  <c r="G82205" i="20"/>
  <c r="H82205" i="20" s="1"/>
  <c r="G82206" i="20"/>
  <c r="H82206" i="20" s="1"/>
  <c r="G82207" i="20"/>
  <c r="H82207" i="20" s="1"/>
  <c r="G82208" i="20"/>
  <c r="H82208" i="20" s="1"/>
  <c r="G82209" i="20"/>
  <c r="H82209" i="20" s="1"/>
  <c r="G82210" i="20"/>
  <c r="H82210" i="20" s="1"/>
  <c r="G82211" i="20"/>
  <c r="H82211" i="20" s="1"/>
  <c r="G82212" i="20"/>
  <c r="H82212" i="20" s="1"/>
  <c r="G82213" i="20"/>
  <c r="H82213" i="20" s="1"/>
  <c r="G82214" i="20"/>
  <c r="H82214" i="20" s="1"/>
  <c r="G82215" i="20"/>
  <c r="H82215" i="20" s="1"/>
  <c r="G82216" i="20"/>
  <c r="H82216" i="20" s="1"/>
  <c r="G82217" i="20"/>
  <c r="H82217" i="20" s="1"/>
  <c r="G82218" i="20"/>
  <c r="H82218" i="20" s="1"/>
  <c r="G82219" i="20"/>
  <c r="H82219" i="20" s="1"/>
  <c r="G82220" i="20"/>
  <c r="H82220" i="20" s="1"/>
  <c r="G82221" i="20"/>
  <c r="H82221" i="20" s="1"/>
  <c r="G82222" i="20"/>
  <c r="H82222" i="20" s="1"/>
  <c r="G82223" i="20"/>
  <c r="H82223" i="20" s="1"/>
  <c r="G82224" i="20"/>
  <c r="H82224" i="20" s="1"/>
  <c r="G82225" i="20"/>
  <c r="H82225" i="20" s="1"/>
  <c r="G82226" i="20"/>
  <c r="H82226" i="20" s="1"/>
  <c r="G82227" i="20"/>
  <c r="H82227" i="20" s="1"/>
  <c r="G82228" i="20"/>
  <c r="H82228" i="20" s="1"/>
  <c r="G82229" i="20"/>
  <c r="H82229" i="20" s="1"/>
  <c r="G82230" i="20"/>
  <c r="H82230" i="20" s="1"/>
  <c r="G82231" i="20"/>
  <c r="H82231" i="20" s="1"/>
  <c r="G82232" i="20"/>
  <c r="H82232" i="20" s="1"/>
  <c r="G82233" i="20"/>
  <c r="H82233" i="20" s="1"/>
  <c r="G82234" i="20"/>
  <c r="H82234" i="20" s="1"/>
  <c r="G82235" i="20"/>
  <c r="H82235" i="20" s="1"/>
  <c r="G82236" i="20"/>
  <c r="H82236" i="20" s="1"/>
  <c r="G82237" i="20"/>
  <c r="H82237" i="20" s="1"/>
  <c r="G82238" i="20"/>
  <c r="H82238" i="20" s="1"/>
  <c r="G82239" i="20"/>
  <c r="H82239" i="20" s="1"/>
  <c r="G82240" i="20"/>
  <c r="H82240" i="20" s="1"/>
  <c r="G82241" i="20"/>
  <c r="H82241" i="20" s="1"/>
  <c r="G82242" i="20"/>
  <c r="H82242" i="20" s="1"/>
  <c r="G82243" i="20"/>
  <c r="H82243" i="20" s="1"/>
  <c r="G82244" i="20"/>
  <c r="H82244" i="20" s="1"/>
  <c r="G82245" i="20"/>
  <c r="H82245" i="20" s="1"/>
  <c r="G82246" i="20"/>
  <c r="H82246" i="20" s="1"/>
  <c r="G82247" i="20"/>
  <c r="H82247" i="20" s="1"/>
  <c r="G82248" i="20"/>
  <c r="H82248" i="20" s="1"/>
  <c r="G82249" i="20"/>
  <c r="H82249" i="20" s="1"/>
  <c r="G82250" i="20"/>
  <c r="H82250" i="20" s="1"/>
  <c r="G82251" i="20"/>
  <c r="H82251" i="20" s="1"/>
  <c r="G82252" i="20"/>
  <c r="H82252" i="20" s="1"/>
  <c r="G82253" i="20"/>
  <c r="H82253" i="20" s="1"/>
  <c r="G82254" i="20"/>
  <c r="H82254" i="20" s="1"/>
  <c r="G82255" i="20"/>
  <c r="H82255" i="20" s="1"/>
  <c r="G82256" i="20"/>
  <c r="H82256" i="20" s="1"/>
  <c r="G82257" i="20"/>
  <c r="H82257" i="20" s="1"/>
  <c r="G82258" i="20"/>
  <c r="H82258" i="20" s="1"/>
  <c r="G82259" i="20"/>
  <c r="H82259" i="20" s="1"/>
  <c r="G82260" i="20"/>
  <c r="H82260" i="20" s="1"/>
  <c r="G82261" i="20"/>
  <c r="H82261" i="20" s="1"/>
  <c r="G82262" i="20"/>
  <c r="H82262" i="20" s="1"/>
  <c r="G82263" i="20"/>
  <c r="H82263" i="20" s="1"/>
  <c r="G82264" i="20"/>
  <c r="H82264" i="20" s="1"/>
  <c r="G82265" i="20"/>
  <c r="H82265" i="20" s="1"/>
  <c r="G82266" i="20"/>
  <c r="H82266" i="20" s="1"/>
  <c r="G82267" i="20"/>
  <c r="H82267" i="20" s="1"/>
  <c r="G82268" i="20"/>
  <c r="H82268" i="20" s="1"/>
  <c r="G82269" i="20"/>
  <c r="H82269" i="20" s="1"/>
  <c r="G82270" i="20"/>
  <c r="H82270" i="20" s="1"/>
  <c r="G82271" i="20"/>
  <c r="H82271" i="20" s="1"/>
  <c r="G82272" i="20"/>
  <c r="H82272" i="20" s="1"/>
  <c r="G82273" i="20"/>
  <c r="H82273" i="20" s="1"/>
  <c r="G82274" i="20"/>
  <c r="H82274" i="20" s="1"/>
  <c r="G82275" i="20"/>
  <c r="H82275" i="20" s="1"/>
  <c r="G82276" i="20"/>
  <c r="H82276" i="20" s="1"/>
  <c r="G82277" i="20"/>
  <c r="H82277" i="20" s="1"/>
  <c r="G82278" i="20"/>
  <c r="H82278" i="20" s="1"/>
  <c r="G82279" i="20"/>
  <c r="H82279" i="20" s="1"/>
  <c r="G82280" i="20"/>
  <c r="H82280" i="20" s="1"/>
  <c r="G82281" i="20"/>
  <c r="H82281" i="20" s="1"/>
  <c r="G82282" i="20"/>
  <c r="H82282" i="20" s="1"/>
  <c r="G82283" i="20"/>
  <c r="H82283" i="20" s="1"/>
  <c r="G82284" i="20"/>
  <c r="H82284" i="20" s="1"/>
  <c r="G82285" i="20"/>
  <c r="H82285" i="20" s="1"/>
  <c r="G82286" i="20"/>
  <c r="H82286" i="20" s="1"/>
  <c r="G82287" i="20"/>
  <c r="H82287" i="20" s="1"/>
  <c r="G82288" i="20"/>
  <c r="H82288" i="20" s="1"/>
  <c r="G82289" i="20"/>
  <c r="H82289" i="20" s="1"/>
  <c r="G82290" i="20"/>
  <c r="H82290" i="20" s="1"/>
  <c r="G82291" i="20"/>
  <c r="H82291" i="20" s="1"/>
  <c r="G82292" i="20"/>
  <c r="H82292" i="20" s="1"/>
  <c r="G82293" i="20"/>
  <c r="H82293" i="20" s="1"/>
  <c r="G82294" i="20"/>
  <c r="H82294" i="20" s="1"/>
  <c r="G82295" i="20"/>
  <c r="H82295" i="20" s="1"/>
  <c r="G82296" i="20"/>
  <c r="H82296" i="20" s="1"/>
  <c r="G82297" i="20"/>
  <c r="H82297" i="20" s="1"/>
  <c r="G82298" i="20"/>
  <c r="H82298" i="20" s="1"/>
  <c r="G82299" i="20"/>
  <c r="H82299" i="20" s="1"/>
  <c r="G82300" i="20"/>
  <c r="H82300" i="20" s="1"/>
  <c r="G82301" i="20"/>
  <c r="H82301" i="20" s="1"/>
  <c r="G82302" i="20"/>
  <c r="H82302" i="20" s="1"/>
  <c r="G82303" i="20"/>
  <c r="H82303" i="20" s="1"/>
  <c r="G82304" i="20"/>
  <c r="H82304" i="20" s="1"/>
  <c r="G82305" i="20"/>
  <c r="H82305" i="20" s="1"/>
  <c r="G82306" i="20"/>
  <c r="H82306" i="20" s="1"/>
  <c r="G82307" i="20"/>
  <c r="H82307" i="20" s="1"/>
  <c r="G82308" i="20"/>
  <c r="H82308" i="20" s="1"/>
  <c r="G82309" i="20"/>
  <c r="H82309" i="20" s="1"/>
  <c r="G82310" i="20"/>
  <c r="H82310" i="20" s="1"/>
  <c r="G82311" i="20"/>
  <c r="H82311" i="20" s="1"/>
  <c r="G82312" i="20"/>
  <c r="H82312" i="20" s="1"/>
  <c r="G82313" i="20"/>
  <c r="H82313" i="20" s="1"/>
  <c r="G82314" i="20"/>
  <c r="H82314" i="20" s="1"/>
  <c r="G82315" i="20"/>
  <c r="H82315" i="20" s="1"/>
  <c r="G82316" i="20"/>
  <c r="H82316" i="20" s="1"/>
  <c r="G82317" i="20"/>
  <c r="H82317" i="20" s="1"/>
  <c r="G82318" i="20"/>
  <c r="H82318" i="20" s="1"/>
  <c r="G82319" i="20"/>
  <c r="H82319" i="20" s="1"/>
  <c r="G82320" i="20"/>
  <c r="H82320" i="20" s="1"/>
  <c r="G82321" i="20"/>
  <c r="H82321" i="20" s="1"/>
  <c r="G82322" i="20"/>
  <c r="H82322" i="20" s="1"/>
  <c r="G82323" i="20"/>
  <c r="H82323" i="20" s="1"/>
  <c r="G82324" i="20"/>
  <c r="H82324" i="20" s="1"/>
  <c r="G82325" i="20"/>
  <c r="H82325" i="20" s="1"/>
  <c r="G82326" i="20"/>
  <c r="H82326" i="20" s="1"/>
  <c r="G82327" i="20"/>
  <c r="H82327" i="20" s="1"/>
  <c r="G82328" i="20"/>
  <c r="H82328" i="20" s="1"/>
  <c r="G82329" i="20"/>
  <c r="H82329" i="20" s="1"/>
  <c r="G82330" i="20"/>
  <c r="H82330" i="20" s="1"/>
  <c r="G82331" i="20"/>
  <c r="H82331" i="20" s="1"/>
  <c r="G82332" i="20"/>
  <c r="H82332" i="20" s="1"/>
  <c r="G82333" i="20"/>
  <c r="H82333" i="20" s="1"/>
  <c r="G82334" i="20"/>
  <c r="H82334" i="20" s="1"/>
  <c r="G82335" i="20"/>
  <c r="H82335" i="20" s="1"/>
  <c r="G82336" i="20"/>
  <c r="H82336" i="20" s="1"/>
  <c r="G82337" i="20"/>
  <c r="H82337" i="20" s="1"/>
  <c r="G82338" i="20"/>
  <c r="H82338" i="20" s="1"/>
  <c r="G82339" i="20"/>
  <c r="H82339" i="20" s="1"/>
  <c r="G82340" i="20"/>
  <c r="H82340" i="20" s="1"/>
  <c r="G82341" i="20"/>
  <c r="H82341" i="20" s="1"/>
  <c r="G82342" i="20"/>
  <c r="H82342" i="20" s="1"/>
  <c r="G82343" i="20"/>
  <c r="H82343" i="20" s="1"/>
  <c r="G82344" i="20"/>
  <c r="H82344" i="20" s="1"/>
  <c r="G82345" i="20"/>
  <c r="H82345" i="20" s="1"/>
  <c r="G82346" i="20"/>
  <c r="H82346" i="20" s="1"/>
  <c r="G82347" i="20"/>
  <c r="H82347" i="20" s="1"/>
  <c r="G82348" i="20"/>
  <c r="H82348" i="20" s="1"/>
  <c r="G82349" i="20"/>
  <c r="H82349" i="20" s="1"/>
  <c r="G82350" i="20"/>
  <c r="H82350" i="20" s="1"/>
  <c r="G82351" i="20"/>
  <c r="H82351" i="20" s="1"/>
  <c r="G82352" i="20"/>
  <c r="H82352" i="20" s="1"/>
  <c r="G82353" i="20"/>
  <c r="H82353" i="20" s="1"/>
  <c r="G82354" i="20"/>
  <c r="H82354" i="20" s="1"/>
  <c r="G82355" i="20"/>
  <c r="H82355" i="20" s="1"/>
  <c r="G82356" i="20"/>
  <c r="H82356" i="20" s="1"/>
  <c r="G82357" i="20"/>
  <c r="H82357" i="20" s="1"/>
  <c r="G82358" i="20"/>
  <c r="H82358" i="20" s="1"/>
  <c r="G82359" i="20"/>
  <c r="H82359" i="20" s="1"/>
  <c r="G82360" i="20"/>
  <c r="H82360" i="20" s="1"/>
  <c r="G82361" i="20"/>
  <c r="H82361" i="20" s="1"/>
  <c r="G82362" i="20"/>
  <c r="H82362" i="20" s="1"/>
  <c r="G82363" i="20"/>
  <c r="H82363" i="20" s="1"/>
  <c r="G82364" i="20"/>
  <c r="H82364" i="20" s="1"/>
  <c r="G82365" i="20"/>
  <c r="H82365" i="20" s="1"/>
  <c r="G82366" i="20"/>
  <c r="H82366" i="20" s="1"/>
  <c r="G82367" i="20"/>
  <c r="H82367" i="20" s="1"/>
  <c r="G82368" i="20"/>
  <c r="H82368" i="20" s="1"/>
  <c r="G82369" i="20"/>
  <c r="H82369" i="20" s="1"/>
  <c r="G82370" i="20"/>
  <c r="H82370" i="20" s="1"/>
  <c r="G82371" i="20"/>
  <c r="H82371" i="20" s="1"/>
  <c r="G82372" i="20"/>
  <c r="H82372" i="20" s="1"/>
  <c r="G82373" i="20"/>
  <c r="H82373" i="20" s="1"/>
  <c r="G82374" i="20"/>
  <c r="H82374" i="20" s="1"/>
  <c r="G82375" i="20"/>
  <c r="H82375" i="20" s="1"/>
  <c r="G82376" i="20"/>
  <c r="H82376" i="20" s="1"/>
  <c r="G82377" i="20"/>
  <c r="H82377" i="20" s="1"/>
  <c r="G82378" i="20"/>
  <c r="H82378" i="20" s="1"/>
  <c r="G82379" i="20"/>
  <c r="H82379" i="20" s="1"/>
  <c r="G82380" i="20"/>
  <c r="H82380" i="20" s="1"/>
  <c r="G82381" i="20"/>
  <c r="H82381" i="20" s="1"/>
  <c r="G82382" i="20"/>
  <c r="H82382" i="20" s="1"/>
  <c r="G82383" i="20"/>
  <c r="H82383" i="20" s="1"/>
  <c r="G82384" i="20"/>
  <c r="H82384" i="20" s="1"/>
  <c r="G82385" i="20"/>
  <c r="H82385" i="20" s="1"/>
  <c r="G82386" i="20"/>
  <c r="H82386" i="20" s="1"/>
  <c r="G82387" i="20"/>
  <c r="H82387" i="20" s="1"/>
  <c r="G82388" i="20"/>
  <c r="H82388" i="20" s="1"/>
  <c r="G82389" i="20"/>
  <c r="H82389" i="20" s="1"/>
  <c r="G82390" i="20"/>
  <c r="H82390" i="20" s="1"/>
  <c r="G82391" i="20"/>
  <c r="H82391" i="20" s="1"/>
  <c r="G82392" i="20"/>
  <c r="H82392" i="20" s="1"/>
  <c r="G82393" i="20"/>
  <c r="H82393" i="20" s="1"/>
  <c r="G82394" i="20"/>
  <c r="H82394" i="20" s="1"/>
  <c r="G82395" i="20"/>
  <c r="H82395" i="20" s="1"/>
  <c r="G82396" i="20"/>
  <c r="H82396" i="20" s="1"/>
  <c r="G82397" i="20"/>
  <c r="H82397" i="20" s="1"/>
  <c r="G82398" i="20"/>
  <c r="H82398" i="20" s="1"/>
  <c r="G82399" i="20"/>
  <c r="H82399" i="20" s="1"/>
  <c r="G82400" i="20"/>
  <c r="H82400" i="20" s="1"/>
  <c r="G82401" i="20"/>
  <c r="H82401" i="20" s="1"/>
  <c r="G82402" i="20"/>
  <c r="H82402" i="20" s="1"/>
  <c r="G82403" i="20"/>
  <c r="H82403" i="20" s="1"/>
  <c r="G82404" i="20"/>
  <c r="H82404" i="20" s="1"/>
  <c r="G82405" i="20"/>
  <c r="H82405" i="20" s="1"/>
  <c r="G82406" i="20"/>
  <c r="H82406" i="20" s="1"/>
  <c r="G82407" i="20"/>
  <c r="H82407" i="20" s="1"/>
  <c r="G82408" i="20"/>
  <c r="H82408" i="20" s="1"/>
  <c r="G82409" i="20"/>
  <c r="H82409" i="20" s="1"/>
  <c r="G82410" i="20"/>
  <c r="H82410" i="20" s="1"/>
  <c r="G82411" i="20"/>
  <c r="H82411" i="20" s="1"/>
  <c r="G82412" i="20"/>
  <c r="H82412" i="20" s="1"/>
  <c r="G82413" i="20"/>
  <c r="H82413" i="20" s="1"/>
  <c r="G82414" i="20"/>
  <c r="H82414" i="20" s="1"/>
  <c r="G82415" i="20"/>
  <c r="H82415" i="20" s="1"/>
  <c r="G82416" i="20"/>
  <c r="H82416" i="20" s="1"/>
  <c r="G82417" i="20"/>
  <c r="H82417" i="20" s="1"/>
  <c r="G82418" i="20"/>
  <c r="H82418" i="20" s="1"/>
  <c r="G82419" i="20"/>
  <c r="H82419" i="20" s="1"/>
  <c r="G82420" i="20"/>
  <c r="H82420" i="20" s="1"/>
  <c r="G82421" i="20"/>
  <c r="H82421" i="20" s="1"/>
  <c r="G82422" i="20"/>
  <c r="H82422" i="20" s="1"/>
  <c r="G82423" i="20"/>
  <c r="H82423" i="20" s="1"/>
  <c r="G82424" i="20"/>
  <c r="H82424" i="20" s="1"/>
  <c r="G82425" i="20"/>
  <c r="H82425" i="20" s="1"/>
  <c r="G82426" i="20"/>
  <c r="H82426" i="20" s="1"/>
  <c r="G82427" i="20"/>
  <c r="H82427" i="20" s="1"/>
  <c r="G82428" i="20"/>
  <c r="H82428" i="20" s="1"/>
  <c r="G82429" i="20"/>
  <c r="H82429" i="20" s="1"/>
  <c r="G82430" i="20"/>
  <c r="H82430" i="20" s="1"/>
  <c r="G82431" i="20"/>
  <c r="H82431" i="20" s="1"/>
  <c r="G82432" i="20"/>
  <c r="H82432" i="20" s="1"/>
  <c r="G82433" i="20"/>
  <c r="H82433" i="20" s="1"/>
  <c r="G82434" i="20"/>
  <c r="H82434" i="20" s="1"/>
  <c r="G82435" i="20"/>
  <c r="H82435" i="20" s="1"/>
  <c r="G82436" i="20"/>
  <c r="H82436" i="20" s="1"/>
  <c r="G82437" i="20"/>
  <c r="H82437" i="20" s="1"/>
  <c r="G82438" i="20"/>
  <c r="H82438" i="20" s="1"/>
  <c r="G82439" i="20"/>
  <c r="H82439" i="20" s="1"/>
  <c r="G82440" i="20"/>
  <c r="H82440" i="20" s="1"/>
  <c r="G82441" i="20"/>
  <c r="H82441" i="20" s="1"/>
  <c r="G82442" i="20"/>
  <c r="H82442" i="20" s="1"/>
  <c r="G82443" i="20"/>
  <c r="H82443" i="20" s="1"/>
  <c r="G82444" i="20"/>
  <c r="H82444" i="20" s="1"/>
  <c r="G82445" i="20"/>
  <c r="H82445" i="20" s="1"/>
  <c r="G82446" i="20"/>
  <c r="H82446" i="20" s="1"/>
  <c r="G82447" i="20"/>
  <c r="H82447" i="20" s="1"/>
  <c r="G82448" i="20"/>
  <c r="H82448" i="20" s="1"/>
  <c r="G82449" i="20"/>
  <c r="H82449" i="20" s="1"/>
  <c r="G82450" i="20"/>
  <c r="H82450" i="20" s="1"/>
  <c r="G82451" i="20"/>
  <c r="H82451" i="20" s="1"/>
  <c r="G82452" i="20"/>
  <c r="H82452" i="20" s="1"/>
  <c r="G82453" i="20"/>
  <c r="H82453" i="20" s="1"/>
  <c r="G82454" i="20"/>
  <c r="H82454" i="20" s="1"/>
  <c r="G82455" i="20"/>
  <c r="H82455" i="20" s="1"/>
  <c r="G82456" i="20"/>
  <c r="H82456" i="20" s="1"/>
  <c r="G82457" i="20"/>
  <c r="H82457" i="20" s="1"/>
  <c r="G82458" i="20"/>
  <c r="H82458" i="20" s="1"/>
  <c r="G82459" i="20"/>
  <c r="H82459" i="20" s="1"/>
  <c r="G82460" i="20"/>
  <c r="H82460" i="20" s="1"/>
  <c r="G82461" i="20"/>
  <c r="H82461" i="20" s="1"/>
  <c r="G82462" i="20"/>
  <c r="H82462" i="20" s="1"/>
  <c r="G82463" i="20"/>
  <c r="H82463" i="20" s="1"/>
  <c r="G82464" i="20"/>
  <c r="H82464" i="20" s="1"/>
  <c r="G82465" i="20"/>
  <c r="H82465" i="20" s="1"/>
  <c r="G82466" i="20"/>
  <c r="H82466" i="20" s="1"/>
  <c r="G82467" i="20"/>
  <c r="H82467" i="20" s="1"/>
  <c r="G82468" i="20"/>
  <c r="H82468" i="20" s="1"/>
  <c r="G82469" i="20"/>
  <c r="H82469" i="20" s="1"/>
  <c r="G82470" i="20"/>
  <c r="H82470" i="20" s="1"/>
  <c r="G82471" i="20"/>
  <c r="H82471" i="20" s="1"/>
  <c r="G82472" i="20"/>
  <c r="H82472" i="20" s="1"/>
  <c r="G82473" i="20"/>
  <c r="H82473" i="20" s="1"/>
  <c r="G82474" i="20"/>
  <c r="H82474" i="20" s="1"/>
  <c r="G82475" i="20"/>
  <c r="H82475" i="20" s="1"/>
  <c r="G82476" i="20"/>
  <c r="H82476" i="20" s="1"/>
  <c r="G82477" i="20"/>
  <c r="H82477" i="20" s="1"/>
  <c r="G82478" i="20"/>
  <c r="H82478" i="20" s="1"/>
  <c r="G82479" i="20"/>
  <c r="H82479" i="20" s="1"/>
  <c r="G82480" i="20"/>
  <c r="H82480" i="20" s="1"/>
  <c r="G82481" i="20"/>
  <c r="H82481" i="20" s="1"/>
  <c r="G82482" i="20"/>
  <c r="H82482" i="20" s="1"/>
  <c r="G82483" i="20"/>
  <c r="H82483" i="20" s="1"/>
  <c r="G82484" i="20"/>
  <c r="H82484" i="20" s="1"/>
  <c r="G82485" i="20"/>
  <c r="H82485" i="20" s="1"/>
  <c r="G82486" i="20"/>
  <c r="H82486" i="20" s="1"/>
  <c r="G82487" i="20"/>
  <c r="H82487" i="20" s="1"/>
  <c r="G82488" i="20"/>
  <c r="H82488" i="20" s="1"/>
  <c r="G82489" i="20"/>
  <c r="H82489" i="20" s="1"/>
  <c r="G82490" i="20"/>
  <c r="H82490" i="20" s="1"/>
  <c r="G82491" i="20"/>
  <c r="H82491" i="20" s="1"/>
  <c r="G82492" i="20"/>
  <c r="H82492" i="20" s="1"/>
  <c r="G82493" i="20"/>
  <c r="H82493" i="20" s="1"/>
  <c r="G82494" i="20"/>
  <c r="H82494" i="20" s="1"/>
  <c r="G82495" i="20"/>
  <c r="H82495" i="20" s="1"/>
  <c r="G82496" i="20"/>
  <c r="H82496" i="20" s="1"/>
  <c r="G82497" i="20"/>
  <c r="H82497" i="20" s="1"/>
  <c r="G82498" i="20"/>
  <c r="H82498" i="20" s="1"/>
  <c r="G82499" i="20"/>
  <c r="H82499" i="20" s="1"/>
  <c r="G82500" i="20"/>
  <c r="H82500" i="20" s="1"/>
  <c r="G82501" i="20"/>
  <c r="H82501" i="20" s="1"/>
  <c r="G82502" i="20"/>
  <c r="H82502" i="20" s="1"/>
  <c r="G82503" i="20"/>
  <c r="H82503" i="20" s="1"/>
  <c r="G82504" i="20"/>
  <c r="H82504" i="20" s="1"/>
  <c r="G82505" i="20"/>
  <c r="H82505" i="20" s="1"/>
  <c r="G82506" i="20"/>
  <c r="H82506" i="20" s="1"/>
  <c r="G82507" i="20"/>
  <c r="H82507" i="20" s="1"/>
  <c r="G82508" i="20"/>
  <c r="H82508" i="20" s="1"/>
  <c r="G82509" i="20"/>
  <c r="H82509" i="20" s="1"/>
  <c r="G82510" i="20"/>
  <c r="H82510" i="20" s="1"/>
  <c r="G82511" i="20"/>
  <c r="H82511" i="20" s="1"/>
  <c r="G82512" i="20"/>
  <c r="H82512" i="20" s="1"/>
  <c r="G82513" i="20"/>
  <c r="H82513" i="20" s="1"/>
  <c r="G82514" i="20"/>
  <c r="H82514" i="20" s="1"/>
  <c r="G82515" i="20"/>
  <c r="H82515" i="20" s="1"/>
  <c r="G82516" i="20"/>
  <c r="H82516" i="20" s="1"/>
  <c r="G82517" i="20"/>
  <c r="H82517" i="20" s="1"/>
  <c r="G82518" i="20"/>
  <c r="H82518" i="20" s="1"/>
  <c r="G82519" i="20"/>
  <c r="H82519" i="20" s="1"/>
  <c r="G82520" i="20"/>
  <c r="H82520" i="20" s="1"/>
  <c r="G82521" i="20"/>
  <c r="H82521" i="20" s="1"/>
  <c r="G82522" i="20"/>
  <c r="H82522" i="20" s="1"/>
  <c r="G82523" i="20"/>
  <c r="H82523" i="20" s="1"/>
  <c r="G82524" i="20"/>
  <c r="H82524" i="20" s="1"/>
  <c r="G82525" i="20"/>
  <c r="H82525" i="20" s="1"/>
  <c r="G82526" i="20"/>
  <c r="H82526" i="20" s="1"/>
  <c r="G82527" i="20"/>
  <c r="H82527" i="20" s="1"/>
  <c r="G82528" i="20"/>
  <c r="H82528" i="20" s="1"/>
  <c r="G82529" i="20"/>
  <c r="H82529" i="20" s="1"/>
  <c r="G82530" i="20"/>
  <c r="H82530" i="20" s="1"/>
  <c r="G82531" i="20"/>
  <c r="H82531" i="20" s="1"/>
  <c r="G82532" i="20"/>
  <c r="H82532" i="20" s="1"/>
  <c r="G82533" i="20"/>
  <c r="H82533" i="20" s="1"/>
  <c r="G82534" i="20"/>
  <c r="H82534" i="20" s="1"/>
  <c r="G82535" i="20"/>
  <c r="H82535" i="20" s="1"/>
  <c r="G82536" i="20"/>
  <c r="H82536" i="20" s="1"/>
  <c r="G82537" i="20"/>
  <c r="H82537" i="20" s="1"/>
  <c r="G82538" i="20"/>
  <c r="H82538" i="20" s="1"/>
  <c r="G82539" i="20"/>
  <c r="H82539" i="20" s="1"/>
  <c r="G82540" i="20"/>
  <c r="H82540" i="20" s="1"/>
  <c r="G82541" i="20"/>
  <c r="H82541" i="20" s="1"/>
  <c r="G82542" i="20"/>
  <c r="H82542" i="20" s="1"/>
  <c r="G82543" i="20"/>
  <c r="H82543" i="20" s="1"/>
  <c r="G82544" i="20"/>
  <c r="H82544" i="20" s="1"/>
  <c r="G82545" i="20"/>
  <c r="H82545" i="20" s="1"/>
  <c r="G82546" i="20"/>
  <c r="H82546" i="20" s="1"/>
  <c r="G82547" i="20"/>
  <c r="H82547" i="20" s="1"/>
  <c r="G82548" i="20"/>
  <c r="H82548" i="20" s="1"/>
  <c r="G82549" i="20"/>
  <c r="H82549" i="20" s="1"/>
  <c r="G82550" i="20"/>
  <c r="H82550" i="20" s="1"/>
  <c r="G82551" i="20"/>
  <c r="H82551" i="20" s="1"/>
  <c r="G82552" i="20"/>
  <c r="H82552" i="20" s="1"/>
  <c r="G82553" i="20"/>
  <c r="H82553" i="20" s="1"/>
  <c r="G82554" i="20"/>
  <c r="H82554" i="20" s="1"/>
  <c r="G82555" i="20"/>
  <c r="H82555" i="20" s="1"/>
  <c r="G82556" i="20"/>
  <c r="H82556" i="20" s="1"/>
  <c r="G82557" i="20"/>
  <c r="H82557" i="20" s="1"/>
  <c r="G82558" i="20"/>
  <c r="H82558" i="20" s="1"/>
  <c r="G82559" i="20"/>
  <c r="H82559" i="20" s="1"/>
  <c r="G82560" i="20"/>
  <c r="H82560" i="20" s="1"/>
  <c r="G82561" i="20"/>
  <c r="H82561" i="20" s="1"/>
  <c r="G82562" i="20"/>
  <c r="H82562" i="20" s="1"/>
  <c r="G82563" i="20"/>
  <c r="H82563" i="20" s="1"/>
  <c r="G82564" i="20"/>
  <c r="H82564" i="20" s="1"/>
  <c r="G82565" i="20"/>
  <c r="H82565" i="20" s="1"/>
  <c r="G82566" i="20"/>
  <c r="H82566" i="20" s="1"/>
  <c r="G82567" i="20"/>
  <c r="H82567" i="20" s="1"/>
  <c r="G82568" i="20"/>
  <c r="H82568" i="20" s="1"/>
  <c r="G82569" i="20"/>
  <c r="H82569" i="20" s="1"/>
  <c r="G82570" i="20"/>
  <c r="H82570" i="20" s="1"/>
  <c r="G82571" i="20"/>
  <c r="H82571" i="20" s="1"/>
  <c r="G82572" i="20"/>
  <c r="H82572" i="20" s="1"/>
  <c r="G82573" i="20"/>
  <c r="H82573" i="20" s="1"/>
  <c r="G82574" i="20"/>
  <c r="H82574" i="20" s="1"/>
  <c r="G82575" i="20"/>
  <c r="H82575" i="20" s="1"/>
  <c r="G82576" i="20"/>
  <c r="H82576" i="20" s="1"/>
  <c r="G82577" i="20"/>
  <c r="H82577" i="20" s="1"/>
  <c r="G82578" i="20"/>
  <c r="H82578" i="20" s="1"/>
  <c r="G82579" i="20"/>
  <c r="H82579" i="20" s="1"/>
  <c r="G82580" i="20"/>
  <c r="H82580" i="20" s="1"/>
  <c r="G82581" i="20"/>
  <c r="H82581" i="20" s="1"/>
  <c r="G82582" i="20"/>
  <c r="H82582" i="20" s="1"/>
  <c r="G82583" i="20"/>
  <c r="H82583" i="20" s="1"/>
  <c r="G82584" i="20"/>
  <c r="H82584" i="20" s="1"/>
  <c r="G82585" i="20"/>
  <c r="H82585" i="20" s="1"/>
  <c r="G82586" i="20"/>
  <c r="H82586" i="20" s="1"/>
  <c r="G82587" i="20"/>
  <c r="H82587" i="20" s="1"/>
  <c r="G82588" i="20"/>
  <c r="H82588" i="20" s="1"/>
  <c r="G82589" i="20"/>
  <c r="H82589" i="20" s="1"/>
  <c r="G82590" i="20"/>
  <c r="H82590" i="20" s="1"/>
  <c r="G82591" i="20"/>
  <c r="H82591" i="20" s="1"/>
  <c r="G82592" i="20"/>
  <c r="H82592" i="20" s="1"/>
  <c r="G82593" i="20"/>
  <c r="H82593" i="20" s="1"/>
  <c r="G82594" i="20"/>
  <c r="H82594" i="20" s="1"/>
  <c r="G82595" i="20"/>
  <c r="H82595" i="20" s="1"/>
  <c r="G82596" i="20"/>
  <c r="H82596" i="20" s="1"/>
  <c r="G82597" i="20"/>
  <c r="H82597" i="20" s="1"/>
  <c r="G82598" i="20"/>
  <c r="H82598" i="20" s="1"/>
  <c r="G82599" i="20"/>
  <c r="H82599" i="20" s="1"/>
  <c r="G82600" i="20"/>
  <c r="H82600" i="20" s="1"/>
  <c r="G82601" i="20"/>
  <c r="H82601" i="20" s="1"/>
  <c r="G82602" i="20"/>
  <c r="H82602" i="20" s="1"/>
  <c r="G82603" i="20"/>
  <c r="H82603" i="20" s="1"/>
  <c r="G82604" i="20"/>
  <c r="H82604" i="20" s="1"/>
  <c r="G82605" i="20"/>
  <c r="H82605" i="20" s="1"/>
  <c r="G82606" i="20"/>
  <c r="H82606" i="20" s="1"/>
  <c r="G82607" i="20"/>
  <c r="H82607" i="20" s="1"/>
  <c r="G82608" i="20"/>
  <c r="H82608" i="20" s="1"/>
  <c r="G82609" i="20"/>
  <c r="H82609" i="20" s="1"/>
  <c r="G82610" i="20"/>
  <c r="H82610" i="20" s="1"/>
  <c r="G82611" i="20"/>
  <c r="H82611" i="20" s="1"/>
  <c r="G82612" i="20"/>
  <c r="H82612" i="20" s="1"/>
  <c r="G82613" i="20"/>
  <c r="H82613" i="20" s="1"/>
  <c r="G82614" i="20"/>
  <c r="H82614" i="20" s="1"/>
  <c r="G82615" i="20"/>
  <c r="H82615" i="20" s="1"/>
  <c r="G82616" i="20"/>
  <c r="H82616" i="20" s="1"/>
  <c r="G82617" i="20"/>
  <c r="H82617" i="20" s="1"/>
  <c r="G82618" i="20"/>
  <c r="H82618" i="20" s="1"/>
  <c r="G82619" i="20"/>
  <c r="H82619" i="20" s="1"/>
  <c r="G82620" i="20"/>
  <c r="H82620" i="20" s="1"/>
  <c r="G82621" i="20"/>
  <c r="H82621" i="20" s="1"/>
  <c r="G82622" i="20"/>
  <c r="H82622" i="20" s="1"/>
  <c r="G82623" i="20"/>
  <c r="H82623" i="20" s="1"/>
  <c r="G82624" i="20"/>
  <c r="H82624" i="20" s="1"/>
  <c r="G82625" i="20"/>
  <c r="H82625" i="20" s="1"/>
  <c r="G82626" i="20"/>
  <c r="H82626" i="20" s="1"/>
  <c r="G82627" i="20"/>
  <c r="H82627" i="20" s="1"/>
  <c r="G82628" i="20"/>
  <c r="H82628" i="20" s="1"/>
  <c r="G82629" i="20"/>
  <c r="H82629" i="20" s="1"/>
  <c r="G82630" i="20"/>
  <c r="H82630" i="20" s="1"/>
  <c r="G82631" i="20"/>
  <c r="H82631" i="20" s="1"/>
  <c r="G82632" i="20"/>
  <c r="H82632" i="20" s="1"/>
  <c r="G82633" i="20"/>
  <c r="H82633" i="20" s="1"/>
  <c r="G82634" i="20"/>
  <c r="H82634" i="20" s="1"/>
  <c r="G82635" i="20"/>
  <c r="H82635" i="20" s="1"/>
  <c r="G82636" i="20"/>
  <c r="H82636" i="20" s="1"/>
  <c r="G82637" i="20"/>
  <c r="H82637" i="20" s="1"/>
  <c r="G82638" i="20"/>
  <c r="H82638" i="20" s="1"/>
  <c r="G82639" i="20"/>
  <c r="H82639" i="20" s="1"/>
  <c r="G82640" i="20"/>
  <c r="H82640" i="20" s="1"/>
  <c r="G82641" i="20"/>
  <c r="H82641" i="20" s="1"/>
  <c r="G82642" i="20"/>
  <c r="H82642" i="20" s="1"/>
  <c r="G82643" i="20"/>
  <c r="H82643" i="20" s="1"/>
  <c r="G82644" i="20"/>
  <c r="H82644" i="20" s="1"/>
  <c r="G82645" i="20"/>
  <c r="H82645" i="20" s="1"/>
  <c r="G82646" i="20"/>
  <c r="H82646" i="20" s="1"/>
  <c r="G82647" i="20"/>
  <c r="H82647" i="20" s="1"/>
  <c r="G82648" i="20"/>
  <c r="H82648" i="20" s="1"/>
  <c r="G82649" i="20"/>
  <c r="H82649" i="20" s="1"/>
  <c r="G82650" i="20"/>
  <c r="H82650" i="20" s="1"/>
  <c r="G82651" i="20"/>
  <c r="H82651" i="20" s="1"/>
  <c r="G82652" i="20"/>
  <c r="H82652" i="20" s="1"/>
  <c r="G82653" i="20"/>
  <c r="H82653" i="20" s="1"/>
  <c r="G82654" i="20"/>
  <c r="H82654" i="20" s="1"/>
  <c r="G82655" i="20"/>
  <c r="H82655" i="20" s="1"/>
  <c r="G82656" i="20"/>
  <c r="H82656" i="20" s="1"/>
  <c r="G82657" i="20"/>
  <c r="H82657" i="20" s="1"/>
  <c r="G82658" i="20"/>
  <c r="H82658" i="20" s="1"/>
  <c r="G82659" i="20"/>
  <c r="H82659" i="20" s="1"/>
  <c r="G82660" i="20"/>
  <c r="H82660" i="20" s="1"/>
  <c r="G82661" i="20"/>
  <c r="H82661" i="20" s="1"/>
  <c r="G82662" i="20"/>
  <c r="H82662" i="20" s="1"/>
  <c r="G82663" i="20"/>
  <c r="H82663" i="20" s="1"/>
  <c r="G82664" i="20"/>
  <c r="H82664" i="20" s="1"/>
  <c r="G82665" i="20"/>
  <c r="H82665" i="20" s="1"/>
  <c r="G82666" i="20"/>
  <c r="H82666" i="20" s="1"/>
  <c r="G82667" i="20"/>
  <c r="H82667" i="20" s="1"/>
  <c r="G82668" i="20"/>
  <c r="H82668" i="20" s="1"/>
  <c r="G82669" i="20"/>
  <c r="H82669" i="20" s="1"/>
  <c r="G82670" i="20"/>
  <c r="H82670" i="20" s="1"/>
  <c r="G82671" i="20"/>
  <c r="H82671" i="20" s="1"/>
  <c r="G82672" i="20"/>
  <c r="H82672" i="20" s="1"/>
  <c r="G82673" i="20"/>
  <c r="H82673" i="20" s="1"/>
  <c r="G82674" i="20"/>
  <c r="H82674" i="20" s="1"/>
  <c r="G82675" i="20"/>
  <c r="H82675" i="20" s="1"/>
  <c r="G82676" i="20"/>
  <c r="H82676" i="20" s="1"/>
  <c r="G82677" i="20"/>
  <c r="H82677" i="20" s="1"/>
  <c r="G82678" i="20"/>
  <c r="H82678" i="20" s="1"/>
  <c r="G82679" i="20"/>
  <c r="H82679" i="20" s="1"/>
  <c r="G82680" i="20"/>
  <c r="H82680" i="20" s="1"/>
  <c r="G82681" i="20"/>
  <c r="H82681" i="20" s="1"/>
  <c r="G82682" i="20"/>
  <c r="H82682" i="20" s="1"/>
  <c r="G82683" i="20"/>
  <c r="H82683" i="20" s="1"/>
  <c r="G82684" i="20"/>
  <c r="H82684" i="20" s="1"/>
  <c r="G82685" i="20"/>
  <c r="H82685" i="20" s="1"/>
  <c r="G82686" i="20"/>
  <c r="H82686" i="20" s="1"/>
  <c r="G82687" i="20"/>
  <c r="H82687" i="20" s="1"/>
  <c r="G82688" i="20"/>
  <c r="H82688" i="20" s="1"/>
  <c r="G82689" i="20"/>
  <c r="H82689" i="20" s="1"/>
  <c r="G82690" i="20"/>
  <c r="H82690" i="20" s="1"/>
  <c r="G82691" i="20"/>
  <c r="H82691" i="20" s="1"/>
  <c r="G82692" i="20"/>
  <c r="H82692" i="20" s="1"/>
  <c r="G82693" i="20"/>
  <c r="H82693" i="20" s="1"/>
  <c r="G82694" i="20"/>
  <c r="H82694" i="20" s="1"/>
  <c r="G82695" i="20"/>
  <c r="H82695" i="20" s="1"/>
  <c r="G82696" i="20"/>
  <c r="H82696" i="20" s="1"/>
  <c r="G82697" i="20"/>
  <c r="H82697" i="20" s="1"/>
  <c r="G82698" i="20"/>
  <c r="H82698" i="20" s="1"/>
  <c r="G82699" i="20"/>
  <c r="H82699" i="20" s="1"/>
  <c r="G82700" i="20"/>
  <c r="H82700" i="20" s="1"/>
  <c r="G82701" i="20"/>
  <c r="H82701" i="20" s="1"/>
  <c r="G82702" i="20"/>
  <c r="H82702" i="20" s="1"/>
  <c r="G82703" i="20"/>
  <c r="H82703" i="20" s="1"/>
  <c r="G82704" i="20"/>
  <c r="H82704" i="20" s="1"/>
  <c r="G82705" i="20"/>
  <c r="H82705" i="20" s="1"/>
  <c r="G82706" i="20"/>
  <c r="H82706" i="20" s="1"/>
  <c r="G82707" i="20"/>
  <c r="H82707" i="20" s="1"/>
  <c r="G82708" i="20"/>
  <c r="H82708" i="20" s="1"/>
  <c r="G82709" i="20"/>
  <c r="H82709" i="20" s="1"/>
  <c r="G82710" i="20"/>
  <c r="H82710" i="20" s="1"/>
  <c r="G82711" i="20"/>
  <c r="H82711" i="20" s="1"/>
  <c r="G82712" i="20"/>
  <c r="H82712" i="20" s="1"/>
  <c r="G82713" i="20"/>
  <c r="H82713" i="20" s="1"/>
  <c r="G82714" i="20"/>
  <c r="H82714" i="20" s="1"/>
  <c r="G82715" i="20"/>
  <c r="H82715" i="20" s="1"/>
  <c r="G82716" i="20"/>
  <c r="H82716" i="20" s="1"/>
  <c r="G82717" i="20"/>
  <c r="H82717" i="20" s="1"/>
  <c r="G82718" i="20"/>
  <c r="H82718" i="20" s="1"/>
  <c r="G82719" i="20"/>
  <c r="H82719" i="20" s="1"/>
  <c r="G82720" i="20"/>
  <c r="H82720" i="20" s="1"/>
  <c r="G82721" i="20"/>
  <c r="H82721" i="20" s="1"/>
  <c r="G82722" i="20"/>
  <c r="H82722" i="20" s="1"/>
  <c r="G82723" i="20"/>
  <c r="H82723" i="20" s="1"/>
  <c r="G82724" i="20"/>
  <c r="H82724" i="20" s="1"/>
  <c r="G82725" i="20"/>
  <c r="H82725" i="20" s="1"/>
  <c r="G82726" i="20"/>
  <c r="H82726" i="20" s="1"/>
  <c r="G82727" i="20"/>
  <c r="H82727" i="20" s="1"/>
  <c r="G82728" i="20"/>
  <c r="H82728" i="20" s="1"/>
  <c r="G82729" i="20"/>
  <c r="H82729" i="20" s="1"/>
  <c r="G82730" i="20"/>
  <c r="H82730" i="20" s="1"/>
  <c r="G82731" i="20"/>
  <c r="H82731" i="20" s="1"/>
  <c r="G82732" i="20"/>
  <c r="H82732" i="20" s="1"/>
  <c r="G82733" i="20"/>
  <c r="H82733" i="20" s="1"/>
  <c r="G82734" i="20"/>
  <c r="H82734" i="20" s="1"/>
  <c r="G82735" i="20"/>
  <c r="H82735" i="20" s="1"/>
  <c r="G82736" i="20"/>
  <c r="H82736" i="20" s="1"/>
  <c r="G82737" i="20"/>
  <c r="H82737" i="20" s="1"/>
  <c r="G82738" i="20"/>
  <c r="H82738" i="20" s="1"/>
  <c r="G82739" i="20"/>
  <c r="H82739" i="20" s="1"/>
  <c r="G82740" i="20"/>
  <c r="H82740" i="20" s="1"/>
  <c r="G82741" i="20"/>
  <c r="H82741" i="20" s="1"/>
  <c r="G82742" i="20"/>
  <c r="H82742" i="20" s="1"/>
  <c r="G82743" i="20"/>
  <c r="H82743" i="20" s="1"/>
  <c r="G82744" i="20"/>
  <c r="H82744" i="20" s="1"/>
  <c r="G82745" i="20"/>
  <c r="H82745" i="20" s="1"/>
  <c r="G82746" i="20"/>
  <c r="H82746" i="20" s="1"/>
  <c r="G82747" i="20"/>
  <c r="H82747" i="20" s="1"/>
  <c r="G82748" i="20"/>
  <c r="H82748" i="20" s="1"/>
  <c r="G82749" i="20"/>
  <c r="H82749" i="20" s="1"/>
  <c r="G82750" i="20"/>
  <c r="H82750" i="20" s="1"/>
  <c r="G82751" i="20"/>
  <c r="H82751" i="20" s="1"/>
  <c r="G82752" i="20"/>
  <c r="H82752" i="20" s="1"/>
  <c r="G82753" i="20"/>
  <c r="H82753" i="20" s="1"/>
  <c r="G82754" i="20"/>
  <c r="H82754" i="20" s="1"/>
  <c r="G82755" i="20"/>
  <c r="H82755" i="20" s="1"/>
  <c r="G82756" i="20"/>
  <c r="H82756" i="20" s="1"/>
  <c r="G82757" i="20"/>
  <c r="H82757" i="20" s="1"/>
  <c r="G82758" i="20"/>
  <c r="H82758" i="20" s="1"/>
  <c r="G82759" i="20"/>
  <c r="H82759" i="20" s="1"/>
  <c r="G82760" i="20"/>
  <c r="H82760" i="20" s="1"/>
  <c r="G82761" i="20"/>
  <c r="H82761" i="20" s="1"/>
  <c r="G82762" i="20"/>
  <c r="H82762" i="20" s="1"/>
  <c r="G82763" i="20"/>
  <c r="H82763" i="20" s="1"/>
  <c r="G82764" i="20"/>
  <c r="H82764" i="20" s="1"/>
  <c r="G82765" i="20"/>
  <c r="H82765" i="20" s="1"/>
  <c r="G82766" i="20"/>
  <c r="H82766" i="20" s="1"/>
  <c r="G82767" i="20"/>
  <c r="H82767" i="20" s="1"/>
  <c r="G82768" i="20"/>
  <c r="H82768" i="20" s="1"/>
  <c r="G82769" i="20"/>
  <c r="H82769" i="20" s="1"/>
  <c r="G82770" i="20"/>
  <c r="H82770" i="20" s="1"/>
  <c r="G82771" i="20"/>
  <c r="H82771" i="20" s="1"/>
  <c r="G82772" i="20"/>
  <c r="H82772" i="20" s="1"/>
  <c r="G82773" i="20"/>
  <c r="H82773" i="20" s="1"/>
  <c r="G82774" i="20"/>
  <c r="H82774" i="20" s="1"/>
  <c r="G82775" i="20"/>
  <c r="H82775" i="20" s="1"/>
  <c r="G82776" i="20"/>
  <c r="H82776" i="20" s="1"/>
  <c r="G82777" i="20"/>
  <c r="H82777" i="20" s="1"/>
  <c r="G82778" i="20"/>
  <c r="H82778" i="20" s="1"/>
  <c r="G82779" i="20"/>
  <c r="H82779" i="20" s="1"/>
  <c r="G82780" i="20"/>
  <c r="H82780" i="20" s="1"/>
  <c r="G82781" i="20"/>
  <c r="H82781" i="20" s="1"/>
  <c r="G82782" i="20"/>
  <c r="H82782" i="20" s="1"/>
  <c r="G82783" i="20"/>
  <c r="H82783" i="20" s="1"/>
  <c r="G82784" i="20"/>
  <c r="H82784" i="20" s="1"/>
  <c r="G82785" i="20"/>
  <c r="H82785" i="20" s="1"/>
  <c r="G82786" i="20"/>
  <c r="H82786" i="20" s="1"/>
  <c r="G82787" i="20"/>
  <c r="H82787" i="20" s="1"/>
  <c r="G82788" i="20"/>
  <c r="H82788" i="20" s="1"/>
  <c r="G82789" i="20"/>
  <c r="H82789" i="20" s="1"/>
  <c r="G82790" i="20"/>
  <c r="H82790" i="20" s="1"/>
  <c r="G82791" i="20"/>
  <c r="H82791" i="20" s="1"/>
  <c r="G82792" i="20"/>
  <c r="H82792" i="20" s="1"/>
  <c r="G82793" i="20"/>
  <c r="H82793" i="20" s="1"/>
  <c r="G82794" i="20"/>
  <c r="H82794" i="20" s="1"/>
  <c r="G82795" i="20"/>
  <c r="H82795" i="20" s="1"/>
  <c r="G82796" i="20"/>
  <c r="H82796" i="20" s="1"/>
  <c r="G82797" i="20"/>
  <c r="H82797" i="20" s="1"/>
  <c r="G82798" i="20"/>
  <c r="H82798" i="20" s="1"/>
  <c r="G82799" i="20"/>
  <c r="H82799" i="20" s="1"/>
  <c r="G82800" i="20"/>
  <c r="H82800" i="20" s="1"/>
  <c r="G82801" i="20"/>
  <c r="H82801" i="20" s="1"/>
  <c r="G82802" i="20"/>
  <c r="H82802" i="20" s="1"/>
  <c r="G82803" i="20"/>
  <c r="H82803" i="20" s="1"/>
  <c r="G82804" i="20"/>
  <c r="H82804" i="20" s="1"/>
  <c r="G82805" i="20"/>
  <c r="H82805" i="20" s="1"/>
  <c r="G82806" i="20"/>
  <c r="H82806" i="20" s="1"/>
  <c r="G82807" i="20"/>
  <c r="H82807" i="20" s="1"/>
  <c r="G82808" i="20"/>
  <c r="H82808" i="20" s="1"/>
  <c r="G82809" i="20"/>
  <c r="H82809" i="20" s="1"/>
  <c r="G82810" i="20"/>
  <c r="H82810" i="20" s="1"/>
  <c r="G82811" i="20"/>
  <c r="H82811" i="20" s="1"/>
  <c r="G82812" i="20"/>
  <c r="H82812" i="20" s="1"/>
  <c r="G82813" i="20"/>
  <c r="H82813" i="20" s="1"/>
  <c r="G82814" i="20"/>
  <c r="H82814" i="20" s="1"/>
  <c r="G82815" i="20"/>
  <c r="H82815" i="20" s="1"/>
  <c r="G82816" i="20"/>
  <c r="H82816" i="20" s="1"/>
  <c r="G82817" i="20"/>
  <c r="H82817" i="20" s="1"/>
  <c r="G82818" i="20"/>
  <c r="H82818" i="20" s="1"/>
  <c r="G82819" i="20"/>
  <c r="H82819" i="20" s="1"/>
  <c r="G82820" i="20"/>
  <c r="H82820" i="20" s="1"/>
  <c r="G82821" i="20"/>
  <c r="H82821" i="20" s="1"/>
  <c r="G82822" i="20"/>
  <c r="H82822" i="20" s="1"/>
  <c r="G82823" i="20"/>
  <c r="H82823" i="20" s="1"/>
  <c r="G82824" i="20"/>
  <c r="H82824" i="20" s="1"/>
  <c r="G82825" i="20"/>
  <c r="H82825" i="20" s="1"/>
  <c r="G82826" i="20"/>
  <c r="H82826" i="20" s="1"/>
  <c r="G82827" i="20"/>
  <c r="H82827" i="20" s="1"/>
  <c r="G82828" i="20"/>
  <c r="H82828" i="20" s="1"/>
  <c r="G82829" i="20"/>
  <c r="H82829" i="20" s="1"/>
  <c r="G82830" i="20"/>
  <c r="H82830" i="20" s="1"/>
  <c r="G82831" i="20"/>
  <c r="H82831" i="20" s="1"/>
  <c r="G82832" i="20"/>
  <c r="H82832" i="20" s="1"/>
  <c r="G82833" i="20"/>
  <c r="H82833" i="20" s="1"/>
  <c r="G82834" i="20"/>
  <c r="H82834" i="20" s="1"/>
  <c r="G82835" i="20"/>
  <c r="H82835" i="20" s="1"/>
  <c r="G82836" i="20"/>
  <c r="H82836" i="20" s="1"/>
  <c r="G82837" i="20"/>
  <c r="H82837" i="20" s="1"/>
  <c r="G82838" i="20"/>
  <c r="H82838" i="20" s="1"/>
  <c r="G82839" i="20"/>
  <c r="H82839" i="20" s="1"/>
  <c r="G82840" i="20"/>
  <c r="H82840" i="20" s="1"/>
  <c r="G82841" i="20"/>
  <c r="H82841" i="20" s="1"/>
  <c r="G82842" i="20"/>
  <c r="H82842" i="20" s="1"/>
  <c r="G82843" i="20"/>
  <c r="H82843" i="20" s="1"/>
  <c r="G82844" i="20"/>
  <c r="H82844" i="20" s="1"/>
  <c r="G82845" i="20"/>
  <c r="H82845" i="20" s="1"/>
  <c r="G82846" i="20"/>
  <c r="H82846" i="20" s="1"/>
  <c r="G82847" i="20"/>
  <c r="H82847" i="20" s="1"/>
  <c r="G82848" i="20"/>
  <c r="H82848" i="20" s="1"/>
  <c r="G82849" i="20"/>
  <c r="H82849" i="20" s="1"/>
  <c r="G82850" i="20"/>
  <c r="H82850" i="20" s="1"/>
  <c r="G82851" i="20"/>
  <c r="H82851" i="20" s="1"/>
  <c r="G82852" i="20"/>
  <c r="H82852" i="20" s="1"/>
  <c r="G82853" i="20"/>
  <c r="H82853" i="20" s="1"/>
  <c r="G82854" i="20"/>
  <c r="H82854" i="20" s="1"/>
  <c r="G82855" i="20"/>
  <c r="H82855" i="20" s="1"/>
  <c r="G82856" i="20"/>
  <c r="H82856" i="20" s="1"/>
  <c r="G82857" i="20"/>
  <c r="H82857" i="20" s="1"/>
  <c r="G82858" i="20"/>
  <c r="H82858" i="20" s="1"/>
  <c r="G82859" i="20"/>
  <c r="H82859" i="20" s="1"/>
  <c r="G82860" i="20"/>
  <c r="H82860" i="20" s="1"/>
  <c r="G82861" i="20"/>
  <c r="H82861" i="20" s="1"/>
  <c r="G82862" i="20"/>
  <c r="H82862" i="20" s="1"/>
  <c r="G82863" i="20"/>
  <c r="H82863" i="20" s="1"/>
  <c r="G82864" i="20"/>
  <c r="H82864" i="20" s="1"/>
  <c r="G82865" i="20"/>
  <c r="H82865" i="20" s="1"/>
  <c r="G82866" i="20"/>
  <c r="H82866" i="20" s="1"/>
  <c r="G82867" i="20"/>
  <c r="H82867" i="20" s="1"/>
  <c r="G82868" i="20"/>
  <c r="H82868" i="20" s="1"/>
  <c r="G82869" i="20"/>
  <c r="H82869" i="20" s="1"/>
  <c r="G82870" i="20"/>
  <c r="H82870" i="20" s="1"/>
  <c r="G82871" i="20"/>
  <c r="H82871" i="20" s="1"/>
  <c r="G82872" i="20"/>
  <c r="H82872" i="20" s="1"/>
  <c r="G82873" i="20"/>
  <c r="H82873" i="20" s="1"/>
  <c r="G82874" i="20"/>
  <c r="H82874" i="20" s="1"/>
  <c r="G82875" i="20"/>
  <c r="H82875" i="20" s="1"/>
  <c r="G82876" i="20"/>
  <c r="H82876" i="20" s="1"/>
  <c r="G82877" i="20"/>
  <c r="H82877" i="20" s="1"/>
  <c r="G82878" i="20"/>
  <c r="H82878" i="20" s="1"/>
  <c r="G82879" i="20"/>
  <c r="H82879" i="20" s="1"/>
  <c r="G82880" i="20"/>
  <c r="H82880" i="20" s="1"/>
  <c r="G82881" i="20"/>
  <c r="H82881" i="20" s="1"/>
  <c r="G82882" i="20"/>
  <c r="H82882" i="20" s="1"/>
  <c r="G82883" i="20"/>
  <c r="H82883" i="20" s="1"/>
  <c r="G82884" i="20"/>
  <c r="H82884" i="20" s="1"/>
  <c r="G82885" i="20"/>
  <c r="H82885" i="20" s="1"/>
  <c r="G82886" i="20"/>
  <c r="H82886" i="20" s="1"/>
  <c r="G82887" i="20"/>
  <c r="H82887" i="20" s="1"/>
  <c r="G82888" i="20"/>
  <c r="H82888" i="20" s="1"/>
  <c r="G82889" i="20"/>
  <c r="H82889" i="20" s="1"/>
  <c r="G82890" i="20"/>
  <c r="H82890" i="20" s="1"/>
  <c r="G82891" i="20"/>
  <c r="H82891" i="20" s="1"/>
  <c r="G82892" i="20"/>
  <c r="H82892" i="20" s="1"/>
  <c r="G82893" i="20"/>
  <c r="H82893" i="20" s="1"/>
  <c r="G82894" i="20"/>
  <c r="H82894" i="20" s="1"/>
  <c r="G82895" i="20"/>
  <c r="H82895" i="20" s="1"/>
  <c r="G82896" i="20"/>
  <c r="H82896" i="20" s="1"/>
  <c r="G82897" i="20"/>
  <c r="H82897" i="20" s="1"/>
  <c r="G82898" i="20"/>
  <c r="H82898" i="20" s="1"/>
  <c r="G82899" i="20"/>
  <c r="H82899" i="20" s="1"/>
  <c r="G82900" i="20"/>
  <c r="H82900" i="20" s="1"/>
  <c r="G82901" i="20"/>
  <c r="H82901" i="20" s="1"/>
  <c r="G82902" i="20"/>
  <c r="H82902" i="20" s="1"/>
  <c r="G82903" i="20"/>
  <c r="H82903" i="20" s="1"/>
  <c r="G82904" i="20"/>
  <c r="H82904" i="20" s="1"/>
  <c r="G82905" i="20"/>
  <c r="H82905" i="20" s="1"/>
  <c r="G82906" i="20"/>
  <c r="H82906" i="20" s="1"/>
  <c r="G82907" i="20"/>
  <c r="H82907" i="20" s="1"/>
  <c r="G82908" i="20"/>
  <c r="H82908" i="20" s="1"/>
  <c r="G82909" i="20"/>
  <c r="H82909" i="20" s="1"/>
  <c r="G82910" i="20"/>
  <c r="H82910" i="20" s="1"/>
  <c r="G82911" i="20"/>
  <c r="H82911" i="20" s="1"/>
  <c r="G82912" i="20"/>
  <c r="H82912" i="20" s="1"/>
  <c r="G82913" i="20"/>
  <c r="H82913" i="20" s="1"/>
  <c r="G82914" i="20"/>
  <c r="H82914" i="20" s="1"/>
  <c r="G82915" i="20"/>
  <c r="H82915" i="20" s="1"/>
  <c r="G82916" i="20"/>
  <c r="H82916" i="20" s="1"/>
  <c r="G82917" i="20"/>
  <c r="H82917" i="20" s="1"/>
  <c r="G82918" i="20"/>
  <c r="H82918" i="20" s="1"/>
  <c r="G82919" i="20"/>
  <c r="H82919" i="20" s="1"/>
  <c r="G82920" i="20"/>
  <c r="H82920" i="20" s="1"/>
  <c r="G82921" i="20"/>
  <c r="H82921" i="20" s="1"/>
  <c r="G82922" i="20"/>
  <c r="H82922" i="20" s="1"/>
  <c r="G82923" i="20"/>
  <c r="H82923" i="20" s="1"/>
  <c r="G82924" i="20"/>
  <c r="H82924" i="20" s="1"/>
  <c r="G82925" i="20"/>
  <c r="H82925" i="20" s="1"/>
  <c r="G82926" i="20"/>
  <c r="H82926" i="20" s="1"/>
  <c r="G82927" i="20"/>
  <c r="H82927" i="20" s="1"/>
  <c r="G82928" i="20"/>
  <c r="H82928" i="20" s="1"/>
  <c r="G82929" i="20"/>
  <c r="H82929" i="20" s="1"/>
  <c r="G82930" i="20"/>
  <c r="H82930" i="20" s="1"/>
  <c r="G82931" i="20"/>
  <c r="H82931" i="20" s="1"/>
  <c r="G82932" i="20"/>
  <c r="H82932" i="20" s="1"/>
  <c r="G82933" i="20"/>
  <c r="H82933" i="20" s="1"/>
  <c r="G82934" i="20"/>
  <c r="H82934" i="20" s="1"/>
  <c r="G82935" i="20"/>
  <c r="H82935" i="20" s="1"/>
  <c r="G82936" i="20"/>
  <c r="H82936" i="20" s="1"/>
  <c r="G82937" i="20"/>
  <c r="H82937" i="20" s="1"/>
  <c r="G82938" i="20"/>
  <c r="H82938" i="20" s="1"/>
  <c r="G82939" i="20"/>
  <c r="H82939" i="20" s="1"/>
  <c r="G82940" i="20"/>
  <c r="H82940" i="20" s="1"/>
  <c r="G82941" i="20"/>
  <c r="H82941" i="20" s="1"/>
  <c r="G82942" i="20"/>
  <c r="H82942" i="20" s="1"/>
  <c r="G82943" i="20"/>
  <c r="H82943" i="20" s="1"/>
  <c r="G82944" i="20"/>
  <c r="H82944" i="20" s="1"/>
  <c r="G82945" i="20"/>
  <c r="H82945" i="20" s="1"/>
  <c r="G82946" i="20"/>
  <c r="H82946" i="20" s="1"/>
  <c r="G82947" i="20"/>
  <c r="H82947" i="20" s="1"/>
  <c r="G82948" i="20"/>
  <c r="H82948" i="20" s="1"/>
  <c r="G82949" i="20"/>
  <c r="H82949" i="20" s="1"/>
  <c r="G82950" i="20"/>
  <c r="H82950" i="20" s="1"/>
  <c r="G82951" i="20"/>
  <c r="H82951" i="20" s="1"/>
  <c r="G82952" i="20"/>
  <c r="H82952" i="20" s="1"/>
  <c r="G82953" i="20"/>
  <c r="H82953" i="20" s="1"/>
  <c r="G82954" i="20"/>
  <c r="H82954" i="20" s="1"/>
  <c r="G82955" i="20"/>
  <c r="H82955" i="20" s="1"/>
  <c r="G82956" i="20"/>
  <c r="H82956" i="20" s="1"/>
  <c r="G82957" i="20"/>
  <c r="H82957" i="20" s="1"/>
  <c r="G82958" i="20"/>
  <c r="H82958" i="20" s="1"/>
  <c r="G82959" i="20"/>
  <c r="H82959" i="20" s="1"/>
  <c r="G82960" i="20"/>
  <c r="H82960" i="20" s="1"/>
  <c r="G82961" i="20"/>
  <c r="H82961" i="20" s="1"/>
  <c r="G82962" i="20"/>
  <c r="H82962" i="20" s="1"/>
  <c r="G82963" i="20"/>
  <c r="H82963" i="20" s="1"/>
  <c r="G82964" i="20"/>
  <c r="H82964" i="20" s="1"/>
  <c r="G82965" i="20"/>
  <c r="H82965" i="20" s="1"/>
  <c r="G82966" i="20"/>
  <c r="H82966" i="20" s="1"/>
  <c r="G82967" i="20"/>
  <c r="H82967" i="20" s="1"/>
  <c r="G82968" i="20"/>
  <c r="H82968" i="20" s="1"/>
  <c r="G82969" i="20"/>
  <c r="H82969" i="20" s="1"/>
  <c r="G82970" i="20"/>
  <c r="H82970" i="20" s="1"/>
  <c r="G82971" i="20"/>
  <c r="H82971" i="20" s="1"/>
  <c r="G82972" i="20"/>
  <c r="H82972" i="20" s="1"/>
  <c r="G82973" i="20"/>
  <c r="H82973" i="20" s="1"/>
  <c r="G82974" i="20"/>
  <c r="H82974" i="20" s="1"/>
  <c r="G82975" i="20"/>
  <c r="H82975" i="20" s="1"/>
  <c r="G82976" i="20"/>
  <c r="H82976" i="20" s="1"/>
  <c r="G82977" i="20"/>
  <c r="H82977" i="20" s="1"/>
  <c r="G82978" i="20"/>
  <c r="H82978" i="20" s="1"/>
  <c r="G82979" i="20"/>
  <c r="H82979" i="20" s="1"/>
  <c r="G82980" i="20"/>
  <c r="H82980" i="20" s="1"/>
  <c r="G82981" i="20"/>
  <c r="H82981" i="20" s="1"/>
  <c r="G82982" i="20"/>
  <c r="H82982" i="20" s="1"/>
  <c r="G82983" i="20"/>
  <c r="H82983" i="20" s="1"/>
  <c r="G82984" i="20"/>
  <c r="H82984" i="20" s="1"/>
  <c r="G82985" i="20"/>
  <c r="H82985" i="20" s="1"/>
  <c r="G82986" i="20"/>
  <c r="H82986" i="20" s="1"/>
  <c r="G82987" i="20"/>
  <c r="H82987" i="20" s="1"/>
  <c r="G82988" i="20"/>
  <c r="H82988" i="20" s="1"/>
  <c r="G82989" i="20"/>
  <c r="H82989" i="20" s="1"/>
  <c r="G82990" i="20"/>
  <c r="H82990" i="20" s="1"/>
  <c r="G82991" i="20"/>
  <c r="H82991" i="20" s="1"/>
  <c r="G82992" i="20"/>
  <c r="H82992" i="20" s="1"/>
  <c r="G82993" i="20"/>
  <c r="H82993" i="20" s="1"/>
  <c r="G82994" i="20"/>
  <c r="H82994" i="20" s="1"/>
  <c r="G82995" i="20"/>
  <c r="H82995" i="20" s="1"/>
  <c r="G82996" i="20"/>
  <c r="H82996" i="20" s="1"/>
  <c r="G82997" i="20"/>
  <c r="H82997" i="20" s="1"/>
  <c r="G82998" i="20"/>
  <c r="H82998" i="20" s="1"/>
  <c r="G82999" i="20"/>
  <c r="H82999" i="20" s="1"/>
  <c r="G83000" i="20"/>
  <c r="H83000" i="20" s="1"/>
  <c r="G83001" i="20"/>
  <c r="H83001" i="20" s="1"/>
  <c r="G83002" i="20"/>
  <c r="H83002" i="20" s="1"/>
  <c r="G83003" i="20"/>
  <c r="H83003" i="20" s="1"/>
  <c r="G83004" i="20"/>
  <c r="H83004" i="20" s="1"/>
  <c r="G83005" i="20"/>
  <c r="H83005" i="20" s="1"/>
  <c r="G83006" i="20"/>
  <c r="H83006" i="20" s="1"/>
  <c r="G83007" i="20"/>
  <c r="H83007" i="20" s="1"/>
  <c r="G83008" i="20"/>
  <c r="H83008" i="20" s="1"/>
  <c r="G83009" i="20"/>
  <c r="H83009" i="20" s="1"/>
  <c r="G83010" i="20"/>
  <c r="H83010" i="20" s="1"/>
  <c r="G83011" i="20"/>
  <c r="H83011" i="20" s="1"/>
  <c r="G83012" i="20"/>
  <c r="H83012" i="20" s="1"/>
  <c r="G83013" i="20"/>
  <c r="H83013" i="20" s="1"/>
  <c r="G83014" i="20"/>
  <c r="H83014" i="20" s="1"/>
  <c r="G83015" i="20"/>
  <c r="H83015" i="20" s="1"/>
  <c r="G83016" i="20"/>
  <c r="H83016" i="20" s="1"/>
  <c r="G83017" i="20"/>
  <c r="H83017" i="20" s="1"/>
  <c r="G83018" i="20"/>
  <c r="H83018" i="20" s="1"/>
  <c r="G83019" i="20"/>
  <c r="H83019" i="20" s="1"/>
  <c r="G83020" i="20"/>
  <c r="H83020" i="20" s="1"/>
  <c r="G83021" i="20"/>
  <c r="H83021" i="20" s="1"/>
  <c r="G83022" i="20"/>
  <c r="H83022" i="20" s="1"/>
  <c r="G83023" i="20"/>
  <c r="H83023" i="20" s="1"/>
  <c r="G83024" i="20"/>
  <c r="H83024" i="20" s="1"/>
  <c r="G83025" i="20"/>
  <c r="H83025" i="20" s="1"/>
  <c r="G83026" i="20"/>
  <c r="H83026" i="20" s="1"/>
  <c r="G83027" i="20"/>
  <c r="H83027" i="20" s="1"/>
  <c r="G83028" i="20"/>
  <c r="H83028" i="20" s="1"/>
  <c r="G83029" i="20"/>
  <c r="H83029" i="20" s="1"/>
  <c r="G83030" i="20"/>
  <c r="H83030" i="20" s="1"/>
  <c r="G83031" i="20"/>
  <c r="H83031" i="20" s="1"/>
  <c r="G83032" i="20"/>
  <c r="H83032" i="20" s="1"/>
  <c r="G83033" i="20"/>
  <c r="H83033" i="20" s="1"/>
  <c r="G83034" i="20"/>
  <c r="H83034" i="20" s="1"/>
  <c r="G83035" i="20"/>
  <c r="H83035" i="20" s="1"/>
  <c r="G83036" i="20"/>
  <c r="H83036" i="20" s="1"/>
  <c r="G83037" i="20"/>
  <c r="H83037" i="20" s="1"/>
  <c r="G83038" i="20"/>
  <c r="H83038" i="20" s="1"/>
  <c r="G83039" i="20"/>
  <c r="H83039" i="20" s="1"/>
  <c r="G83040" i="20"/>
  <c r="H83040" i="20" s="1"/>
  <c r="G83041" i="20"/>
  <c r="H83041" i="20" s="1"/>
  <c r="G83042" i="20"/>
  <c r="H83042" i="20" s="1"/>
  <c r="G83043" i="20"/>
  <c r="H83043" i="20" s="1"/>
  <c r="G83044" i="20"/>
  <c r="H83044" i="20" s="1"/>
  <c r="G83045" i="20"/>
  <c r="H83045" i="20" s="1"/>
  <c r="G83046" i="20"/>
  <c r="H83046" i="20" s="1"/>
  <c r="G83047" i="20"/>
  <c r="H83047" i="20" s="1"/>
  <c r="G83048" i="20"/>
  <c r="H83048" i="20" s="1"/>
  <c r="G83049" i="20"/>
  <c r="H83049" i="20" s="1"/>
  <c r="G83050" i="20"/>
  <c r="H83050" i="20" s="1"/>
  <c r="G83051" i="20"/>
  <c r="H83051" i="20" s="1"/>
  <c r="G83052" i="20"/>
  <c r="H83052" i="20" s="1"/>
  <c r="G83053" i="20"/>
  <c r="H83053" i="20" s="1"/>
  <c r="G83054" i="20"/>
  <c r="H83054" i="20" s="1"/>
  <c r="G83055" i="20"/>
  <c r="H83055" i="20" s="1"/>
  <c r="G83056" i="20"/>
  <c r="H83056" i="20" s="1"/>
  <c r="G83057" i="20"/>
  <c r="H83057" i="20" s="1"/>
  <c r="G83058" i="20"/>
  <c r="H83058" i="20" s="1"/>
  <c r="G83059" i="20"/>
  <c r="H83059" i="20" s="1"/>
  <c r="G83060" i="20"/>
  <c r="H83060" i="20" s="1"/>
  <c r="G83061" i="20"/>
  <c r="H83061" i="20" s="1"/>
  <c r="G83062" i="20"/>
  <c r="H83062" i="20" s="1"/>
  <c r="G83063" i="20"/>
  <c r="H83063" i="20" s="1"/>
  <c r="G83064" i="20"/>
  <c r="H83064" i="20" s="1"/>
  <c r="G83065" i="20"/>
  <c r="H83065" i="20" s="1"/>
  <c r="G83066" i="20"/>
  <c r="H83066" i="20" s="1"/>
  <c r="G83067" i="20"/>
  <c r="H83067" i="20" s="1"/>
  <c r="G83068" i="20"/>
  <c r="H83068" i="20" s="1"/>
  <c r="G83069" i="20"/>
  <c r="H83069" i="20" s="1"/>
  <c r="G83070" i="20"/>
  <c r="H83070" i="20" s="1"/>
  <c r="G83071" i="20"/>
  <c r="H83071" i="20" s="1"/>
  <c r="G83072" i="20"/>
  <c r="H83072" i="20" s="1"/>
  <c r="G83073" i="20"/>
  <c r="H83073" i="20" s="1"/>
  <c r="G83074" i="20"/>
  <c r="H83074" i="20" s="1"/>
  <c r="G83075" i="20"/>
  <c r="H83075" i="20" s="1"/>
  <c r="G83076" i="20"/>
  <c r="H83076" i="20" s="1"/>
  <c r="G83077" i="20"/>
  <c r="H83077" i="20" s="1"/>
  <c r="G83078" i="20"/>
  <c r="H83078" i="20" s="1"/>
  <c r="G83079" i="20"/>
  <c r="H83079" i="20" s="1"/>
  <c r="G83080" i="20"/>
  <c r="H83080" i="20" s="1"/>
  <c r="G83081" i="20"/>
  <c r="H83081" i="20" s="1"/>
  <c r="G83082" i="20"/>
  <c r="H83082" i="20" s="1"/>
  <c r="G83083" i="20"/>
  <c r="H83083" i="20" s="1"/>
  <c r="G83084" i="20"/>
  <c r="H83084" i="20" s="1"/>
  <c r="G83085" i="20"/>
  <c r="H83085" i="20" s="1"/>
  <c r="G83086" i="20"/>
  <c r="H83086" i="20" s="1"/>
  <c r="G83087" i="20"/>
  <c r="H83087" i="20" s="1"/>
  <c r="G83088" i="20"/>
  <c r="H83088" i="20" s="1"/>
  <c r="G83089" i="20"/>
  <c r="H83089" i="20" s="1"/>
  <c r="G83090" i="20"/>
  <c r="H83090" i="20" s="1"/>
  <c r="G83091" i="20"/>
  <c r="H83091" i="20" s="1"/>
  <c r="G83092" i="20"/>
  <c r="H83092" i="20" s="1"/>
  <c r="G83093" i="20"/>
  <c r="H83093" i="20" s="1"/>
  <c r="G83094" i="20"/>
  <c r="H83094" i="20" s="1"/>
  <c r="G83095" i="20"/>
  <c r="H83095" i="20" s="1"/>
  <c r="G83096" i="20"/>
  <c r="H83096" i="20" s="1"/>
  <c r="G83097" i="20"/>
  <c r="H83097" i="20" s="1"/>
  <c r="G83098" i="20"/>
  <c r="H83098" i="20" s="1"/>
  <c r="G83099" i="20"/>
  <c r="H83099" i="20" s="1"/>
  <c r="G83100" i="20"/>
  <c r="H83100" i="20" s="1"/>
  <c r="G83101" i="20"/>
  <c r="H83101" i="20" s="1"/>
  <c r="G83102" i="20"/>
  <c r="H83102" i="20" s="1"/>
  <c r="G83103" i="20"/>
  <c r="H83103" i="20" s="1"/>
  <c r="G83104" i="20"/>
  <c r="H83104" i="20" s="1"/>
  <c r="G83105" i="20"/>
  <c r="H83105" i="20" s="1"/>
  <c r="G83106" i="20"/>
  <c r="H83106" i="20" s="1"/>
  <c r="G83107" i="20"/>
  <c r="H83107" i="20" s="1"/>
  <c r="G83108" i="20"/>
  <c r="H83108" i="20" s="1"/>
  <c r="G83109" i="20"/>
  <c r="H83109" i="20" s="1"/>
  <c r="G83110" i="20"/>
  <c r="H83110" i="20" s="1"/>
  <c r="G83111" i="20"/>
  <c r="H83111" i="20" s="1"/>
  <c r="G83112" i="20"/>
  <c r="H83112" i="20" s="1"/>
  <c r="G83113" i="20"/>
  <c r="H83113" i="20" s="1"/>
  <c r="G83114" i="20"/>
  <c r="H83114" i="20" s="1"/>
  <c r="G83115" i="20"/>
  <c r="H83115" i="20" s="1"/>
  <c r="G83116" i="20"/>
  <c r="H83116" i="20" s="1"/>
  <c r="G83117" i="20"/>
  <c r="H83117" i="20" s="1"/>
  <c r="G83118" i="20"/>
  <c r="H83118" i="20" s="1"/>
  <c r="G83119" i="20"/>
  <c r="H83119" i="20" s="1"/>
  <c r="G83120" i="20"/>
  <c r="H83120" i="20" s="1"/>
  <c r="G83121" i="20"/>
  <c r="H83121" i="20" s="1"/>
  <c r="G83122" i="20"/>
  <c r="H83122" i="20" s="1"/>
  <c r="G83123" i="20"/>
  <c r="H83123" i="20" s="1"/>
  <c r="G83124" i="20"/>
  <c r="H83124" i="20" s="1"/>
  <c r="G83125" i="20"/>
  <c r="H83125" i="20" s="1"/>
  <c r="G83126" i="20"/>
  <c r="H83126" i="20" s="1"/>
  <c r="G83127" i="20"/>
  <c r="H83127" i="20" s="1"/>
  <c r="G83128" i="20"/>
  <c r="H83128" i="20" s="1"/>
  <c r="G83129" i="20"/>
  <c r="H83129" i="20" s="1"/>
  <c r="G83130" i="20"/>
  <c r="H83130" i="20" s="1"/>
  <c r="G83131" i="20"/>
  <c r="H83131" i="20" s="1"/>
  <c r="G83132" i="20"/>
  <c r="H83132" i="20" s="1"/>
  <c r="G83133" i="20"/>
  <c r="H83133" i="20" s="1"/>
  <c r="G83134" i="20"/>
  <c r="H83134" i="20" s="1"/>
  <c r="G83135" i="20"/>
  <c r="H83135" i="20" s="1"/>
  <c r="G83136" i="20"/>
  <c r="H83136" i="20" s="1"/>
  <c r="G83137" i="20"/>
  <c r="H83137" i="20" s="1"/>
  <c r="G83138" i="20"/>
  <c r="H83138" i="20" s="1"/>
  <c r="G83139" i="20"/>
  <c r="H83139" i="20" s="1"/>
  <c r="G83140" i="20"/>
  <c r="H83140" i="20" s="1"/>
  <c r="G83141" i="20"/>
  <c r="H83141" i="20" s="1"/>
  <c r="G83142" i="20"/>
  <c r="H83142" i="20" s="1"/>
  <c r="G83143" i="20"/>
  <c r="H83143" i="20" s="1"/>
  <c r="G83144" i="20"/>
  <c r="H83144" i="20" s="1"/>
  <c r="G83145" i="20"/>
  <c r="H83145" i="20" s="1"/>
  <c r="G83146" i="20"/>
  <c r="H83146" i="20" s="1"/>
  <c r="G83147" i="20"/>
  <c r="H83147" i="20" s="1"/>
  <c r="G83148" i="20"/>
  <c r="H83148" i="20" s="1"/>
  <c r="G83149" i="20"/>
  <c r="H83149" i="20" s="1"/>
  <c r="G83150" i="20"/>
  <c r="H83150" i="20" s="1"/>
  <c r="G83151" i="20"/>
  <c r="H83151" i="20" s="1"/>
  <c r="G83152" i="20"/>
  <c r="H83152" i="20" s="1"/>
  <c r="G83153" i="20"/>
  <c r="H83153" i="20" s="1"/>
  <c r="G83154" i="20"/>
  <c r="H83154" i="20" s="1"/>
  <c r="G83155" i="20"/>
  <c r="H83155" i="20" s="1"/>
  <c r="G83156" i="20"/>
  <c r="H83156" i="20" s="1"/>
  <c r="G83157" i="20"/>
  <c r="H83157" i="20" s="1"/>
  <c r="G83158" i="20"/>
  <c r="H83158" i="20" s="1"/>
  <c r="G83159" i="20"/>
  <c r="H83159" i="20" s="1"/>
  <c r="G83160" i="20"/>
  <c r="H83160" i="20" s="1"/>
  <c r="G83161" i="20"/>
  <c r="H83161" i="20" s="1"/>
  <c r="G83162" i="20"/>
  <c r="H83162" i="20" s="1"/>
  <c r="G83163" i="20"/>
  <c r="H83163" i="20" s="1"/>
  <c r="G83164" i="20"/>
  <c r="H83164" i="20" s="1"/>
  <c r="G83165" i="20"/>
  <c r="H83165" i="20" s="1"/>
  <c r="G83166" i="20"/>
  <c r="H83166" i="20" s="1"/>
  <c r="G83167" i="20"/>
  <c r="H83167" i="20" s="1"/>
  <c r="G83168" i="20"/>
  <c r="H83168" i="20" s="1"/>
  <c r="G83169" i="20"/>
  <c r="H83169" i="20" s="1"/>
  <c r="G83170" i="20"/>
  <c r="H83170" i="20" s="1"/>
  <c r="G83171" i="20"/>
  <c r="H83171" i="20" s="1"/>
  <c r="G83172" i="20"/>
  <c r="H83172" i="20" s="1"/>
  <c r="G83173" i="20"/>
  <c r="H83173" i="20" s="1"/>
  <c r="G83174" i="20"/>
  <c r="H83174" i="20" s="1"/>
  <c r="G83175" i="20"/>
  <c r="H83175" i="20" s="1"/>
  <c r="G83176" i="20"/>
  <c r="H83176" i="20" s="1"/>
  <c r="G83177" i="20"/>
  <c r="H83177" i="20" s="1"/>
  <c r="G83178" i="20"/>
  <c r="H83178" i="20" s="1"/>
  <c r="G83179" i="20"/>
  <c r="H83179" i="20" s="1"/>
  <c r="G83180" i="20"/>
  <c r="H83180" i="20" s="1"/>
  <c r="G83181" i="20"/>
  <c r="H83181" i="20" s="1"/>
  <c r="G83182" i="20"/>
  <c r="H83182" i="20" s="1"/>
  <c r="G83183" i="20"/>
  <c r="H83183" i="20" s="1"/>
  <c r="G83184" i="20"/>
  <c r="H83184" i="20" s="1"/>
  <c r="G83185" i="20"/>
  <c r="H83185" i="20" s="1"/>
  <c r="G83186" i="20"/>
  <c r="H83186" i="20" s="1"/>
  <c r="G83187" i="20"/>
  <c r="H83187" i="20" s="1"/>
  <c r="G83188" i="20"/>
  <c r="H83188" i="20" s="1"/>
  <c r="G83189" i="20"/>
  <c r="H83189" i="20" s="1"/>
  <c r="G83190" i="20"/>
  <c r="H83190" i="20" s="1"/>
  <c r="G83191" i="20"/>
  <c r="H83191" i="20" s="1"/>
  <c r="G83192" i="20"/>
  <c r="H83192" i="20" s="1"/>
  <c r="G83193" i="20"/>
  <c r="H83193" i="20" s="1"/>
  <c r="G83194" i="20"/>
  <c r="H83194" i="20" s="1"/>
  <c r="G83195" i="20"/>
  <c r="H83195" i="20" s="1"/>
  <c r="G83196" i="20"/>
  <c r="H83196" i="20" s="1"/>
  <c r="G83197" i="20"/>
  <c r="H83197" i="20" s="1"/>
  <c r="G83198" i="20"/>
  <c r="H83198" i="20" s="1"/>
  <c r="G83199" i="20"/>
  <c r="H83199" i="20" s="1"/>
  <c r="G83200" i="20"/>
  <c r="H83200" i="20" s="1"/>
  <c r="G83201" i="20"/>
  <c r="H83201" i="20" s="1"/>
  <c r="G83202" i="20"/>
  <c r="H83202" i="20" s="1"/>
  <c r="G83203" i="20"/>
  <c r="H83203" i="20" s="1"/>
  <c r="G83204" i="20"/>
  <c r="H83204" i="20" s="1"/>
  <c r="G83205" i="20"/>
  <c r="H83205" i="20" s="1"/>
  <c r="G83206" i="20"/>
  <c r="H83206" i="20" s="1"/>
  <c r="G83207" i="20"/>
  <c r="H83207" i="20" s="1"/>
  <c r="G83208" i="20"/>
  <c r="H83208" i="20" s="1"/>
  <c r="G83209" i="20"/>
  <c r="H83209" i="20" s="1"/>
  <c r="G83210" i="20"/>
  <c r="H83210" i="20" s="1"/>
  <c r="G83211" i="20"/>
  <c r="H83211" i="20" s="1"/>
  <c r="G83212" i="20"/>
  <c r="H83212" i="20" s="1"/>
  <c r="G83213" i="20"/>
  <c r="H83213" i="20" s="1"/>
  <c r="G83214" i="20"/>
  <c r="H83214" i="20" s="1"/>
  <c r="G83215" i="20"/>
  <c r="H83215" i="20" s="1"/>
  <c r="G83216" i="20"/>
  <c r="H83216" i="20" s="1"/>
  <c r="G83217" i="20"/>
  <c r="H83217" i="20" s="1"/>
  <c r="G83218" i="20"/>
  <c r="H83218" i="20" s="1"/>
  <c r="G83219" i="20"/>
  <c r="H83219" i="20" s="1"/>
  <c r="G83220" i="20"/>
  <c r="H83220" i="20" s="1"/>
  <c r="G83221" i="20"/>
  <c r="H83221" i="20" s="1"/>
  <c r="G83222" i="20"/>
  <c r="H83222" i="20" s="1"/>
  <c r="G83223" i="20"/>
  <c r="H83223" i="20" s="1"/>
  <c r="G83224" i="20"/>
  <c r="H83224" i="20" s="1"/>
  <c r="G83225" i="20"/>
  <c r="H83225" i="20" s="1"/>
  <c r="G83226" i="20"/>
  <c r="H83226" i="20" s="1"/>
  <c r="G83227" i="20"/>
  <c r="H83227" i="20" s="1"/>
  <c r="G83228" i="20"/>
  <c r="H83228" i="20" s="1"/>
  <c r="G83229" i="20"/>
  <c r="H83229" i="20" s="1"/>
  <c r="G83230" i="20"/>
  <c r="H83230" i="20" s="1"/>
  <c r="G83231" i="20"/>
  <c r="H83231" i="20" s="1"/>
  <c r="G83232" i="20"/>
  <c r="H83232" i="20" s="1"/>
  <c r="G83233" i="20"/>
  <c r="H83233" i="20" s="1"/>
  <c r="G83234" i="20"/>
  <c r="H83234" i="20" s="1"/>
  <c r="G83235" i="20"/>
  <c r="H83235" i="20" s="1"/>
  <c r="G83236" i="20"/>
  <c r="H83236" i="20" s="1"/>
  <c r="G83237" i="20"/>
  <c r="H83237" i="20" s="1"/>
  <c r="G83238" i="20"/>
  <c r="H83238" i="20" s="1"/>
  <c r="G83239" i="20"/>
  <c r="H83239" i="20" s="1"/>
  <c r="G83240" i="20"/>
  <c r="H83240" i="20" s="1"/>
  <c r="G83241" i="20"/>
  <c r="H83241" i="20" s="1"/>
  <c r="G83242" i="20"/>
  <c r="H83242" i="20" s="1"/>
  <c r="G83243" i="20"/>
  <c r="H83243" i="20" s="1"/>
  <c r="G83244" i="20"/>
  <c r="H83244" i="20" s="1"/>
  <c r="G83245" i="20"/>
  <c r="H83245" i="20" s="1"/>
  <c r="G83246" i="20"/>
  <c r="H83246" i="20" s="1"/>
  <c r="G83247" i="20"/>
  <c r="H83247" i="20" s="1"/>
  <c r="G83248" i="20"/>
  <c r="H83248" i="20" s="1"/>
  <c r="G83249" i="20"/>
  <c r="H83249" i="20" s="1"/>
  <c r="G83250" i="20"/>
  <c r="H83250" i="20" s="1"/>
  <c r="G83251" i="20"/>
  <c r="H83251" i="20" s="1"/>
  <c r="G83252" i="20"/>
  <c r="H83252" i="20" s="1"/>
  <c r="G83253" i="20"/>
  <c r="H83253" i="20" s="1"/>
  <c r="G83254" i="20"/>
  <c r="H83254" i="20" s="1"/>
  <c r="G83255" i="20"/>
  <c r="H83255" i="20" s="1"/>
  <c r="G83256" i="20"/>
  <c r="H83256" i="20" s="1"/>
  <c r="G83257" i="20"/>
  <c r="H83257" i="20" s="1"/>
  <c r="G83258" i="20"/>
  <c r="H83258" i="20" s="1"/>
  <c r="G83259" i="20"/>
  <c r="H83259" i="20" s="1"/>
  <c r="G83260" i="20"/>
  <c r="H83260" i="20" s="1"/>
  <c r="G83261" i="20"/>
  <c r="H83261" i="20" s="1"/>
  <c r="G83262" i="20"/>
  <c r="H83262" i="20" s="1"/>
  <c r="G83263" i="20"/>
  <c r="H83263" i="20" s="1"/>
  <c r="G83264" i="20"/>
  <c r="H83264" i="20" s="1"/>
  <c r="G83265" i="20"/>
  <c r="H83265" i="20" s="1"/>
  <c r="G83266" i="20"/>
  <c r="H83266" i="20" s="1"/>
  <c r="G83267" i="20"/>
  <c r="H83267" i="20" s="1"/>
  <c r="G83268" i="20"/>
  <c r="H83268" i="20" s="1"/>
  <c r="G83269" i="20"/>
  <c r="H83269" i="20" s="1"/>
  <c r="G83270" i="20"/>
  <c r="H83270" i="20" s="1"/>
  <c r="G83271" i="20"/>
  <c r="H83271" i="20" s="1"/>
  <c r="G83272" i="20"/>
  <c r="H83272" i="20" s="1"/>
  <c r="G83273" i="20"/>
  <c r="H83273" i="20" s="1"/>
  <c r="G83274" i="20"/>
  <c r="H83274" i="20" s="1"/>
  <c r="G83275" i="20"/>
  <c r="H83275" i="20" s="1"/>
  <c r="G83276" i="20"/>
  <c r="H83276" i="20" s="1"/>
  <c r="G83277" i="20"/>
  <c r="H83277" i="20" s="1"/>
  <c r="G83278" i="20"/>
  <c r="H83278" i="20" s="1"/>
  <c r="G83279" i="20"/>
  <c r="H83279" i="20" s="1"/>
  <c r="G83280" i="20"/>
  <c r="H83280" i="20" s="1"/>
  <c r="G83281" i="20"/>
  <c r="H83281" i="20" s="1"/>
  <c r="G83282" i="20"/>
  <c r="H83282" i="20" s="1"/>
  <c r="G83283" i="20"/>
  <c r="H83283" i="20" s="1"/>
  <c r="G83284" i="20"/>
  <c r="H83284" i="20" s="1"/>
  <c r="G83285" i="20"/>
  <c r="H83285" i="20" s="1"/>
  <c r="G83286" i="20"/>
  <c r="H83286" i="20" s="1"/>
  <c r="G83287" i="20"/>
  <c r="H83287" i="20" s="1"/>
  <c r="G83288" i="20"/>
  <c r="H83288" i="20" s="1"/>
  <c r="G83289" i="20"/>
  <c r="H83289" i="20" s="1"/>
  <c r="G83290" i="20"/>
  <c r="H83290" i="20" s="1"/>
  <c r="G83291" i="20"/>
  <c r="H83291" i="20" s="1"/>
  <c r="G83292" i="20"/>
  <c r="H83292" i="20" s="1"/>
  <c r="G83293" i="20"/>
  <c r="H83293" i="20" s="1"/>
  <c r="G83294" i="20"/>
  <c r="H83294" i="20" s="1"/>
  <c r="G83295" i="20"/>
  <c r="H83295" i="20" s="1"/>
  <c r="G83296" i="20"/>
  <c r="H83296" i="20" s="1"/>
  <c r="G83297" i="20"/>
  <c r="H83297" i="20" s="1"/>
  <c r="G83298" i="20"/>
  <c r="H83298" i="20" s="1"/>
  <c r="G83299" i="20"/>
  <c r="H83299" i="20" s="1"/>
  <c r="G83300" i="20"/>
  <c r="H83300" i="20" s="1"/>
  <c r="G83301" i="20"/>
  <c r="H83301" i="20" s="1"/>
  <c r="G83302" i="20"/>
  <c r="H83302" i="20" s="1"/>
  <c r="G83303" i="20"/>
  <c r="H83303" i="20" s="1"/>
  <c r="G83304" i="20"/>
  <c r="H83304" i="20" s="1"/>
  <c r="G83305" i="20"/>
  <c r="H83305" i="20" s="1"/>
  <c r="G83306" i="20"/>
  <c r="H83306" i="20" s="1"/>
  <c r="G83307" i="20"/>
  <c r="H83307" i="20" s="1"/>
  <c r="G83308" i="20"/>
  <c r="H83308" i="20" s="1"/>
  <c r="G83309" i="20"/>
  <c r="H83309" i="20" s="1"/>
  <c r="G83310" i="20"/>
  <c r="H83310" i="20" s="1"/>
  <c r="G83311" i="20"/>
  <c r="H83311" i="20" s="1"/>
  <c r="G83312" i="20"/>
  <c r="H83312" i="20" s="1"/>
  <c r="G83313" i="20"/>
  <c r="H83313" i="20" s="1"/>
  <c r="G83314" i="20"/>
  <c r="H83314" i="20" s="1"/>
  <c r="G83315" i="20"/>
  <c r="H83315" i="20" s="1"/>
  <c r="G83316" i="20"/>
  <c r="H83316" i="20" s="1"/>
  <c r="G83317" i="20"/>
  <c r="H83317" i="20" s="1"/>
  <c r="G83318" i="20"/>
  <c r="H83318" i="20" s="1"/>
  <c r="G83319" i="20"/>
  <c r="H83319" i="20" s="1"/>
  <c r="G83320" i="20"/>
  <c r="H83320" i="20" s="1"/>
  <c r="G83321" i="20"/>
  <c r="H83321" i="20" s="1"/>
  <c r="G83322" i="20"/>
  <c r="H83322" i="20" s="1"/>
  <c r="G83323" i="20"/>
  <c r="H83323" i="20" s="1"/>
  <c r="G83324" i="20"/>
  <c r="H83324" i="20" s="1"/>
  <c r="G83325" i="20"/>
  <c r="H83325" i="20" s="1"/>
  <c r="G83326" i="20"/>
  <c r="H83326" i="20" s="1"/>
  <c r="G83327" i="20"/>
  <c r="H83327" i="20" s="1"/>
  <c r="G83328" i="20"/>
  <c r="H83328" i="20" s="1"/>
  <c r="G83329" i="20"/>
  <c r="H83329" i="20" s="1"/>
  <c r="G83330" i="20"/>
  <c r="H83330" i="20" s="1"/>
  <c r="G83331" i="20"/>
  <c r="H83331" i="20" s="1"/>
  <c r="G83332" i="20"/>
  <c r="H83332" i="20" s="1"/>
  <c r="G83333" i="20"/>
  <c r="H83333" i="20" s="1"/>
  <c r="G83334" i="20"/>
  <c r="H83334" i="20" s="1"/>
  <c r="G83335" i="20"/>
  <c r="H83335" i="20" s="1"/>
  <c r="G83336" i="20"/>
  <c r="H83336" i="20" s="1"/>
  <c r="G83337" i="20"/>
  <c r="H83337" i="20" s="1"/>
  <c r="G83338" i="20"/>
  <c r="H83338" i="20" s="1"/>
  <c r="G83339" i="20"/>
  <c r="H83339" i="20" s="1"/>
  <c r="G83340" i="20"/>
  <c r="H83340" i="20" s="1"/>
  <c r="G83341" i="20"/>
  <c r="H83341" i="20" s="1"/>
  <c r="G83342" i="20"/>
  <c r="H83342" i="20" s="1"/>
  <c r="G83343" i="20"/>
  <c r="H83343" i="20" s="1"/>
  <c r="G83344" i="20"/>
  <c r="H83344" i="20" s="1"/>
  <c r="G83345" i="20"/>
  <c r="H83345" i="20" s="1"/>
  <c r="G83346" i="20"/>
  <c r="H83346" i="20" s="1"/>
  <c r="G83347" i="20"/>
  <c r="H83347" i="20" s="1"/>
  <c r="G83348" i="20"/>
  <c r="H83348" i="20" s="1"/>
  <c r="G83349" i="20"/>
  <c r="H83349" i="20" s="1"/>
  <c r="G83350" i="20"/>
  <c r="H83350" i="20" s="1"/>
  <c r="G83351" i="20"/>
  <c r="H83351" i="20" s="1"/>
  <c r="G83352" i="20"/>
  <c r="H83352" i="20" s="1"/>
  <c r="G83353" i="20"/>
  <c r="H83353" i="20" s="1"/>
  <c r="G83354" i="20"/>
  <c r="H83354" i="20" s="1"/>
  <c r="G83355" i="20"/>
  <c r="H83355" i="20" s="1"/>
  <c r="G83356" i="20"/>
  <c r="H83356" i="20" s="1"/>
  <c r="G83357" i="20"/>
  <c r="H83357" i="20" s="1"/>
  <c r="G83358" i="20"/>
  <c r="H83358" i="20" s="1"/>
  <c r="G83359" i="20"/>
  <c r="H83359" i="20" s="1"/>
  <c r="G83360" i="20"/>
  <c r="H83360" i="20" s="1"/>
  <c r="G83361" i="20"/>
  <c r="H83361" i="20" s="1"/>
  <c r="G83362" i="20"/>
  <c r="H83362" i="20" s="1"/>
  <c r="G83363" i="20"/>
  <c r="H83363" i="20" s="1"/>
  <c r="G83364" i="20"/>
  <c r="H83364" i="20" s="1"/>
  <c r="G83365" i="20"/>
  <c r="H83365" i="20" s="1"/>
  <c r="G83366" i="20"/>
  <c r="H83366" i="20" s="1"/>
  <c r="G83367" i="20"/>
  <c r="H83367" i="20" s="1"/>
  <c r="G83368" i="20"/>
  <c r="H83368" i="20" s="1"/>
  <c r="G83369" i="20"/>
  <c r="H83369" i="20" s="1"/>
  <c r="G83370" i="20"/>
  <c r="H83370" i="20" s="1"/>
  <c r="G83371" i="20"/>
  <c r="H83371" i="20" s="1"/>
  <c r="G83372" i="20"/>
  <c r="H83372" i="20" s="1"/>
  <c r="G83373" i="20"/>
  <c r="H83373" i="20" s="1"/>
  <c r="G83374" i="20"/>
  <c r="H83374" i="20" s="1"/>
  <c r="G83375" i="20"/>
  <c r="H83375" i="20" s="1"/>
  <c r="G83376" i="20"/>
  <c r="H83376" i="20" s="1"/>
  <c r="G83377" i="20"/>
  <c r="H83377" i="20" s="1"/>
  <c r="G83378" i="20"/>
  <c r="H83378" i="20" s="1"/>
  <c r="G83379" i="20"/>
  <c r="H83379" i="20" s="1"/>
  <c r="G83380" i="20"/>
  <c r="H83380" i="20" s="1"/>
  <c r="G83381" i="20"/>
  <c r="H83381" i="20" s="1"/>
  <c r="G83382" i="20"/>
  <c r="H83382" i="20" s="1"/>
  <c r="G83383" i="20"/>
  <c r="H83383" i="20" s="1"/>
  <c r="G83384" i="20"/>
  <c r="H83384" i="20" s="1"/>
  <c r="G83385" i="20"/>
  <c r="H83385" i="20" s="1"/>
  <c r="G83386" i="20"/>
  <c r="H83386" i="20" s="1"/>
  <c r="G83387" i="20"/>
  <c r="H83387" i="20" s="1"/>
  <c r="G83388" i="20"/>
  <c r="H83388" i="20" s="1"/>
  <c r="G83389" i="20"/>
  <c r="H83389" i="20" s="1"/>
  <c r="G83390" i="20"/>
  <c r="H83390" i="20" s="1"/>
  <c r="G83391" i="20"/>
  <c r="H83391" i="20" s="1"/>
  <c r="G83392" i="20"/>
  <c r="H83392" i="20" s="1"/>
  <c r="G83393" i="20"/>
  <c r="H83393" i="20" s="1"/>
  <c r="G83394" i="20"/>
  <c r="H83394" i="20" s="1"/>
  <c r="G83395" i="20"/>
  <c r="H83395" i="20" s="1"/>
  <c r="G83396" i="20"/>
  <c r="H83396" i="20" s="1"/>
  <c r="G83397" i="20"/>
  <c r="H83397" i="20" s="1"/>
  <c r="G83398" i="20"/>
  <c r="H83398" i="20" s="1"/>
  <c r="G83399" i="20"/>
  <c r="H83399" i="20" s="1"/>
  <c r="G83400" i="20"/>
  <c r="H83400" i="20" s="1"/>
  <c r="G83401" i="20"/>
  <c r="H83401" i="20" s="1"/>
  <c r="G83402" i="20"/>
  <c r="H83402" i="20" s="1"/>
  <c r="G83403" i="20"/>
  <c r="H83403" i="20" s="1"/>
  <c r="G83404" i="20"/>
  <c r="H83404" i="20" s="1"/>
  <c r="G83405" i="20"/>
  <c r="H83405" i="20" s="1"/>
  <c r="G83406" i="20"/>
  <c r="H83406" i="20" s="1"/>
  <c r="G83407" i="20"/>
  <c r="H83407" i="20" s="1"/>
  <c r="G83408" i="20"/>
  <c r="H83408" i="20" s="1"/>
  <c r="G83409" i="20"/>
  <c r="H83409" i="20" s="1"/>
  <c r="G83410" i="20"/>
  <c r="H83410" i="20" s="1"/>
  <c r="G83411" i="20"/>
  <c r="H83411" i="20" s="1"/>
  <c r="G83412" i="20"/>
  <c r="H83412" i="20" s="1"/>
  <c r="G83413" i="20"/>
  <c r="H83413" i="20" s="1"/>
  <c r="G83414" i="20"/>
  <c r="H83414" i="20" s="1"/>
  <c r="G83415" i="20"/>
  <c r="H83415" i="20" s="1"/>
  <c r="G83416" i="20"/>
  <c r="H83416" i="20" s="1"/>
  <c r="G83417" i="20"/>
  <c r="H83417" i="20" s="1"/>
  <c r="G83418" i="20"/>
  <c r="H83418" i="20" s="1"/>
  <c r="G83419" i="20"/>
  <c r="H83419" i="20" s="1"/>
  <c r="G83420" i="20"/>
  <c r="H83420" i="20" s="1"/>
  <c r="G83421" i="20"/>
  <c r="H83421" i="20" s="1"/>
  <c r="G83422" i="20"/>
  <c r="H83422" i="20" s="1"/>
  <c r="G83423" i="20"/>
  <c r="H83423" i="20" s="1"/>
  <c r="G83424" i="20"/>
  <c r="H83424" i="20" s="1"/>
  <c r="G83425" i="20"/>
  <c r="H83425" i="20" s="1"/>
  <c r="G83426" i="20"/>
  <c r="H83426" i="20" s="1"/>
  <c r="G83427" i="20"/>
  <c r="H83427" i="20" s="1"/>
  <c r="G83428" i="20"/>
  <c r="H83428" i="20" s="1"/>
  <c r="G83429" i="20"/>
  <c r="H83429" i="20" s="1"/>
  <c r="G83430" i="20"/>
  <c r="H83430" i="20" s="1"/>
  <c r="G83431" i="20"/>
  <c r="H83431" i="20" s="1"/>
  <c r="G83432" i="20"/>
  <c r="H83432" i="20" s="1"/>
  <c r="G83433" i="20"/>
  <c r="H83433" i="20" s="1"/>
  <c r="G83434" i="20"/>
  <c r="H83434" i="20" s="1"/>
  <c r="G83435" i="20"/>
  <c r="H83435" i="20" s="1"/>
  <c r="G83436" i="20"/>
  <c r="H83436" i="20" s="1"/>
  <c r="G83437" i="20"/>
  <c r="H83437" i="20" s="1"/>
  <c r="G83438" i="20"/>
  <c r="H83438" i="20" s="1"/>
  <c r="G83439" i="20"/>
  <c r="H83439" i="20" s="1"/>
  <c r="G83440" i="20"/>
  <c r="H83440" i="20" s="1"/>
  <c r="G83441" i="20"/>
  <c r="H83441" i="20" s="1"/>
  <c r="G83442" i="20"/>
  <c r="H83442" i="20" s="1"/>
  <c r="G83443" i="20"/>
  <c r="H83443" i="20" s="1"/>
  <c r="G83444" i="20"/>
  <c r="H83444" i="20" s="1"/>
  <c r="G83445" i="20"/>
  <c r="H83445" i="20" s="1"/>
  <c r="G83446" i="20"/>
  <c r="H83446" i="20" s="1"/>
  <c r="G83447" i="20"/>
  <c r="H83447" i="20" s="1"/>
  <c r="G83448" i="20"/>
  <c r="H83448" i="20" s="1"/>
  <c r="G83449" i="20"/>
  <c r="H83449" i="20" s="1"/>
  <c r="G83450" i="20"/>
  <c r="H83450" i="20" s="1"/>
  <c r="G83451" i="20"/>
  <c r="H83451" i="20" s="1"/>
  <c r="G83452" i="20"/>
  <c r="H83452" i="20" s="1"/>
  <c r="G83453" i="20"/>
  <c r="H83453" i="20" s="1"/>
  <c r="G83454" i="20"/>
  <c r="H83454" i="20" s="1"/>
  <c r="G83455" i="20"/>
  <c r="H83455" i="20" s="1"/>
  <c r="G83456" i="20"/>
  <c r="H83456" i="20" s="1"/>
  <c r="G83457" i="20"/>
  <c r="H83457" i="20" s="1"/>
  <c r="G83458" i="20"/>
  <c r="H83458" i="20" s="1"/>
  <c r="G83459" i="20"/>
  <c r="H83459" i="20" s="1"/>
  <c r="G83460" i="20"/>
  <c r="H83460" i="20" s="1"/>
  <c r="G83461" i="20"/>
  <c r="H83461" i="20" s="1"/>
  <c r="G83462" i="20"/>
  <c r="H83462" i="20" s="1"/>
  <c r="G83463" i="20"/>
  <c r="H83463" i="20" s="1"/>
  <c r="G83464" i="20"/>
  <c r="H83464" i="20" s="1"/>
  <c r="G83465" i="20"/>
  <c r="H83465" i="20" s="1"/>
  <c r="G83466" i="20"/>
  <c r="H83466" i="20" s="1"/>
  <c r="G83467" i="20"/>
  <c r="H83467" i="20" s="1"/>
  <c r="G83468" i="20"/>
  <c r="H83468" i="20" s="1"/>
  <c r="G83469" i="20"/>
  <c r="H83469" i="20" s="1"/>
  <c r="G83470" i="20"/>
  <c r="H83470" i="20" s="1"/>
  <c r="G83471" i="20"/>
  <c r="H83471" i="20" s="1"/>
  <c r="G83472" i="20"/>
  <c r="H83472" i="20" s="1"/>
  <c r="G83473" i="20"/>
  <c r="H83473" i="20" s="1"/>
  <c r="G83474" i="20"/>
  <c r="H83474" i="20" s="1"/>
  <c r="G83475" i="20"/>
  <c r="H83475" i="20" s="1"/>
  <c r="G83476" i="20"/>
  <c r="H83476" i="20" s="1"/>
  <c r="G83477" i="20"/>
  <c r="H83477" i="20" s="1"/>
  <c r="G83478" i="20"/>
  <c r="H83478" i="20" s="1"/>
  <c r="G83479" i="20"/>
  <c r="H83479" i="20" s="1"/>
  <c r="G83480" i="20"/>
  <c r="H83480" i="20" s="1"/>
  <c r="G83481" i="20"/>
  <c r="H83481" i="20" s="1"/>
  <c r="G83482" i="20"/>
  <c r="H83482" i="20" s="1"/>
  <c r="G83483" i="20"/>
  <c r="H83483" i="20" s="1"/>
  <c r="G83484" i="20"/>
  <c r="H83484" i="20" s="1"/>
  <c r="G83485" i="20"/>
  <c r="H83485" i="20" s="1"/>
  <c r="G83486" i="20"/>
  <c r="H83486" i="20" s="1"/>
  <c r="G83487" i="20"/>
  <c r="H83487" i="20" s="1"/>
  <c r="G83488" i="20"/>
  <c r="H83488" i="20" s="1"/>
  <c r="G83489" i="20"/>
  <c r="H83489" i="20" s="1"/>
  <c r="G83490" i="20"/>
  <c r="H83490" i="20" s="1"/>
  <c r="G83491" i="20"/>
  <c r="H83491" i="20" s="1"/>
  <c r="G83492" i="20"/>
  <c r="H83492" i="20" s="1"/>
  <c r="G83493" i="20"/>
  <c r="H83493" i="20" s="1"/>
  <c r="G83494" i="20"/>
  <c r="H83494" i="20" s="1"/>
  <c r="G83495" i="20"/>
  <c r="H83495" i="20" s="1"/>
  <c r="G83496" i="20"/>
  <c r="H83496" i="20" s="1"/>
  <c r="G83497" i="20"/>
  <c r="H83497" i="20" s="1"/>
  <c r="G83498" i="20"/>
  <c r="H83498" i="20" s="1"/>
  <c r="G83499" i="20"/>
  <c r="H83499" i="20" s="1"/>
  <c r="G83500" i="20"/>
  <c r="H83500" i="20" s="1"/>
  <c r="G83501" i="20"/>
  <c r="H83501" i="20" s="1"/>
  <c r="G83502" i="20"/>
  <c r="H83502" i="20" s="1"/>
  <c r="G83503" i="20"/>
  <c r="H83503" i="20" s="1"/>
  <c r="G83504" i="20"/>
  <c r="H83504" i="20" s="1"/>
  <c r="G83505" i="20"/>
  <c r="H83505" i="20" s="1"/>
  <c r="G83506" i="20"/>
  <c r="H83506" i="20" s="1"/>
  <c r="G83507" i="20"/>
  <c r="H83507" i="20" s="1"/>
  <c r="G83508" i="20"/>
  <c r="H83508" i="20" s="1"/>
  <c r="G83509" i="20"/>
  <c r="H83509" i="20" s="1"/>
  <c r="G83510" i="20"/>
  <c r="H83510" i="20" s="1"/>
  <c r="G83511" i="20"/>
  <c r="H83511" i="20" s="1"/>
  <c r="G83512" i="20"/>
  <c r="H83512" i="20" s="1"/>
  <c r="G83513" i="20"/>
  <c r="H83513" i="20" s="1"/>
  <c r="G83514" i="20"/>
  <c r="H83514" i="20" s="1"/>
  <c r="G83515" i="20"/>
  <c r="H83515" i="20" s="1"/>
  <c r="G83516" i="20"/>
  <c r="H83516" i="20" s="1"/>
  <c r="G83517" i="20"/>
  <c r="H83517" i="20" s="1"/>
  <c r="G83518" i="20"/>
  <c r="H83518" i="20" s="1"/>
  <c r="G83519" i="20"/>
  <c r="H83519" i="20" s="1"/>
  <c r="G83520" i="20"/>
  <c r="H83520" i="20" s="1"/>
  <c r="G83521" i="20"/>
  <c r="H83521" i="20" s="1"/>
  <c r="G83522" i="20"/>
  <c r="H83522" i="20" s="1"/>
  <c r="G83523" i="20"/>
  <c r="H83523" i="20" s="1"/>
  <c r="G83524" i="20"/>
  <c r="H83524" i="20" s="1"/>
  <c r="G83525" i="20"/>
  <c r="H83525" i="20" s="1"/>
  <c r="G83526" i="20"/>
  <c r="H83526" i="20" s="1"/>
  <c r="G83527" i="20"/>
  <c r="H83527" i="20" s="1"/>
  <c r="G83528" i="20"/>
  <c r="H83528" i="20" s="1"/>
  <c r="G83529" i="20"/>
  <c r="H83529" i="20" s="1"/>
  <c r="G83530" i="20"/>
  <c r="H83530" i="20" s="1"/>
  <c r="G83531" i="20"/>
  <c r="H83531" i="20" s="1"/>
  <c r="G83532" i="20"/>
  <c r="H83532" i="20" s="1"/>
  <c r="G83533" i="20"/>
  <c r="H83533" i="20" s="1"/>
  <c r="G83534" i="20"/>
  <c r="H83534" i="20" s="1"/>
  <c r="G83535" i="20"/>
  <c r="H83535" i="20" s="1"/>
  <c r="G83536" i="20"/>
  <c r="H83536" i="20" s="1"/>
  <c r="G83537" i="20"/>
  <c r="H83537" i="20" s="1"/>
  <c r="G83538" i="20"/>
  <c r="H83538" i="20" s="1"/>
  <c r="G83539" i="20"/>
  <c r="H83539" i="20" s="1"/>
  <c r="G83540" i="20"/>
  <c r="H83540" i="20" s="1"/>
  <c r="G83541" i="20"/>
  <c r="H83541" i="20" s="1"/>
  <c r="G83542" i="20"/>
  <c r="H83542" i="20" s="1"/>
  <c r="G83543" i="20"/>
  <c r="H83543" i="20" s="1"/>
  <c r="G83544" i="20"/>
  <c r="H83544" i="20" s="1"/>
  <c r="G83545" i="20"/>
  <c r="H83545" i="20" s="1"/>
  <c r="G83546" i="20"/>
  <c r="H83546" i="20" s="1"/>
  <c r="G83547" i="20"/>
  <c r="H83547" i="20" s="1"/>
  <c r="G83548" i="20"/>
  <c r="H83548" i="20" s="1"/>
  <c r="G83549" i="20"/>
  <c r="H83549" i="20" s="1"/>
  <c r="G83550" i="20"/>
  <c r="H83550" i="20" s="1"/>
  <c r="G83551" i="20"/>
  <c r="H83551" i="20" s="1"/>
  <c r="G83552" i="20"/>
  <c r="H83552" i="20" s="1"/>
  <c r="G83553" i="20"/>
  <c r="H83553" i="20" s="1"/>
  <c r="G83554" i="20"/>
  <c r="H83554" i="20" s="1"/>
  <c r="G83555" i="20"/>
  <c r="H83555" i="20" s="1"/>
  <c r="G83556" i="20"/>
  <c r="H83556" i="20" s="1"/>
  <c r="G83557" i="20"/>
  <c r="H83557" i="20" s="1"/>
  <c r="G83558" i="20"/>
  <c r="H83558" i="20" s="1"/>
  <c r="G83559" i="20"/>
  <c r="H83559" i="20" s="1"/>
  <c r="G83560" i="20"/>
  <c r="H83560" i="20" s="1"/>
  <c r="G83561" i="20"/>
  <c r="H83561" i="20" s="1"/>
  <c r="G83562" i="20"/>
  <c r="H83562" i="20" s="1"/>
  <c r="G83563" i="20"/>
  <c r="H83563" i="20" s="1"/>
  <c r="G83564" i="20"/>
  <c r="H83564" i="20" s="1"/>
  <c r="G83565" i="20"/>
  <c r="H83565" i="20" s="1"/>
  <c r="G83566" i="20"/>
  <c r="H83566" i="20" s="1"/>
  <c r="G83567" i="20"/>
  <c r="H83567" i="20" s="1"/>
  <c r="G83568" i="20"/>
  <c r="H83568" i="20" s="1"/>
  <c r="G83569" i="20"/>
  <c r="H83569" i="20" s="1"/>
  <c r="G83570" i="20"/>
  <c r="H83570" i="20" s="1"/>
  <c r="G83571" i="20"/>
  <c r="H83571" i="20" s="1"/>
  <c r="G83572" i="20"/>
  <c r="H83572" i="20" s="1"/>
  <c r="G83573" i="20"/>
  <c r="H83573" i="20" s="1"/>
  <c r="G83574" i="20"/>
  <c r="H83574" i="20" s="1"/>
  <c r="G83575" i="20"/>
  <c r="H83575" i="20" s="1"/>
  <c r="G83576" i="20"/>
  <c r="H83576" i="20" s="1"/>
  <c r="G83577" i="20"/>
  <c r="H83577" i="20" s="1"/>
  <c r="G83578" i="20"/>
  <c r="H83578" i="20" s="1"/>
  <c r="G83579" i="20"/>
  <c r="H83579" i="20" s="1"/>
  <c r="G83580" i="20"/>
  <c r="H83580" i="20" s="1"/>
  <c r="G83581" i="20"/>
  <c r="H83581" i="20" s="1"/>
  <c r="G83582" i="20"/>
  <c r="H83582" i="20" s="1"/>
  <c r="G83583" i="20"/>
  <c r="H83583" i="20" s="1"/>
  <c r="G83584" i="20"/>
  <c r="H83584" i="20" s="1"/>
  <c r="G83585" i="20"/>
  <c r="H83585" i="20" s="1"/>
  <c r="G83586" i="20"/>
  <c r="H83586" i="20" s="1"/>
  <c r="G83587" i="20"/>
  <c r="H83587" i="20" s="1"/>
  <c r="G83588" i="20"/>
  <c r="H83588" i="20" s="1"/>
  <c r="G83589" i="20"/>
  <c r="H83589" i="20" s="1"/>
  <c r="G83590" i="20"/>
  <c r="H83590" i="20" s="1"/>
  <c r="G83591" i="20"/>
  <c r="H83591" i="20" s="1"/>
  <c r="G83592" i="20"/>
  <c r="H83592" i="20" s="1"/>
  <c r="G83593" i="20"/>
  <c r="H83593" i="20" s="1"/>
  <c r="G83594" i="20"/>
  <c r="H83594" i="20" s="1"/>
  <c r="G83595" i="20"/>
  <c r="H83595" i="20" s="1"/>
  <c r="G83596" i="20"/>
  <c r="H83596" i="20" s="1"/>
  <c r="G83597" i="20"/>
  <c r="H83597" i="20" s="1"/>
  <c r="G83598" i="20"/>
  <c r="H83598" i="20" s="1"/>
  <c r="G83599" i="20"/>
  <c r="H83599" i="20" s="1"/>
  <c r="G83600" i="20"/>
  <c r="H83600" i="20" s="1"/>
  <c r="G83601" i="20"/>
  <c r="H83601" i="20" s="1"/>
  <c r="G83602" i="20"/>
  <c r="H83602" i="20" s="1"/>
  <c r="G83603" i="20"/>
  <c r="H83603" i="20" s="1"/>
  <c r="G83604" i="20"/>
  <c r="H83604" i="20" s="1"/>
  <c r="G83605" i="20"/>
  <c r="H83605" i="20" s="1"/>
  <c r="G83606" i="20"/>
  <c r="H83606" i="20" s="1"/>
  <c r="G83607" i="20"/>
  <c r="H83607" i="20" s="1"/>
  <c r="G83608" i="20"/>
  <c r="H83608" i="20" s="1"/>
  <c r="G83609" i="20"/>
  <c r="H83609" i="20" s="1"/>
  <c r="G83610" i="20"/>
  <c r="H83610" i="20" s="1"/>
  <c r="G83611" i="20"/>
  <c r="H83611" i="20" s="1"/>
  <c r="G83612" i="20"/>
  <c r="H83612" i="20" s="1"/>
  <c r="G83613" i="20"/>
  <c r="H83613" i="20" s="1"/>
  <c r="G83614" i="20"/>
  <c r="H83614" i="20" s="1"/>
  <c r="G83615" i="20"/>
  <c r="H83615" i="20" s="1"/>
  <c r="G83616" i="20"/>
  <c r="H83616" i="20" s="1"/>
  <c r="G83617" i="20"/>
  <c r="H83617" i="20" s="1"/>
  <c r="G83618" i="20"/>
  <c r="H83618" i="20" s="1"/>
  <c r="G83619" i="20"/>
  <c r="H83619" i="20" s="1"/>
  <c r="G83620" i="20"/>
  <c r="H83620" i="20" s="1"/>
  <c r="G83621" i="20"/>
  <c r="H83621" i="20" s="1"/>
  <c r="G83622" i="20"/>
  <c r="H83622" i="20" s="1"/>
  <c r="G83623" i="20"/>
  <c r="H83623" i="20" s="1"/>
  <c r="G83624" i="20"/>
  <c r="H83624" i="20" s="1"/>
  <c r="G83625" i="20"/>
  <c r="H83625" i="20" s="1"/>
  <c r="G83626" i="20"/>
  <c r="H83626" i="20" s="1"/>
  <c r="G83627" i="20"/>
  <c r="H83627" i="20" s="1"/>
  <c r="G83628" i="20"/>
  <c r="H83628" i="20" s="1"/>
  <c r="G83629" i="20"/>
  <c r="H83629" i="20" s="1"/>
  <c r="G83630" i="20"/>
  <c r="H83630" i="20" s="1"/>
  <c r="G83631" i="20"/>
  <c r="H83631" i="20" s="1"/>
  <c r="G83632" i="20"/>
  <c r="H83632" i="20" s="1"/>
  <c r="G83633" i="20"/>
  <c r="H83633" i="20" s="1"/>
  <c r="G83634" i="20"/>
  <c r="H83634" i="20" s="1"/>
  <c r="G83635" i="20"/>
  <c r="H83635" i="20" s="1"/>
  <c r="G83636" i="20"/>
  <c r="H83636" i="20" s="1"/>
  <c r="G83637" i="20"/>
  <c r="H83637" i="20" s="1"/>
  <c r="G83638" i="20"/>
  <c r="H83638" i="20" s="1"/>
  <c r="G83639" i="20"/>
  <c r="H83639" i="20" s="1"/>
  <c r="G83640" i="20"/>
  <c r="H83640" i="20" s="1"/>
  <c r="G83641" i="20"/>
  <c r="H83641" i="20" s="1"/>
  <c r="G83642" i="20"/>
  <c r="H83642" i="20" s="1"/>
  <c r="G83643" i="20"/>
  <c r="H83643" i="20" s="1"/>
  <c r="G83644" i="20"/>
  <c r="H83644" i="20" s="1"/>
  <c r="G83645" i="20"/>
  <c r="H83645" i="20" s="1"/>
  <c r="G83646" i="20"/>
  <c r="H83646" i="20" s="1"/>
  <c r="G83647" i="20"/>
  <c r="H83647" i="20" s="1"/>
  <c r="G83648" i="20"/>
  <c r="H83648" i="20" s="1"/>
  <c r="G83649" i="20"/>
  <c r="H83649" i="20" s="1"/>
  <c r="G83650" i="20"/>
  <c r="H83650" i="20" s="1"/>
  <c r="G83651" i="20"/>
  <c r="H83651" i="20" s="1"/>
  <c r="G83652" i="20"/>
  <c r="H83652" i="20" s="1"/>
  <c r="G83653" i="20"/>
  <c r="H83653" i="20" s="1"/>
  <c r="G83654" i="20"/>
  <c r="H83654" i="20" s="1"/>
  <c r="G83655" i="20"/>
  <c r="H83655" i="20" s="1"/>
  <c r="G83656" i="20"/>
  <c r="H83656" i="20" s="1"/>
  <c r="G83657" i="20"/>
  <c r="H83657" i="20" s="1"/>
  <c r="G83658" i="20"/>
  <c r="H83658" i="20" s="1"/>
  <c r="G83659" i="20"/>
  <c r="H83659" i="20" s="1"/>
  <c r="G83660" i="20"/>
  <c r="H83660" i="20" s="1"/>
  <c r="G83661" i="20"/>
  <c r="H83661" i="20" s="1"/>
  <c r="G83662" i="20"/>
  <c r="H83662" i="20" s="1"/>
  <c r="G83663" i="20"/>
  <c r="H83663" i="20" s="1"/>
  <c r="G83664" i="20"/>
  <c r="H83664" i="20" s="1"/>
  <c r="G83665" i="20"/>
  <c r="H83665" i="20" s="1"/>
  <c r="G83666" i="20"/>
  <c r="H83666" i="20" s="1"/>
  <c r="G83667" i="20"/>
  <c r="H83667" i="20" s="1"/>
  <c r="G83668" i="20"/>
  <c r="H83668" i="20" s="1"/>
  <c r="G83669" i="20"/>
  <c r="H83669" i="20" s="1"/>
  <c r="G83670" i="20"/>
  <c r="H83670" i="20" s="1"/>
  <c r="G83671" i="20"/>
  <c r="H83671" i="20" s="1"/>
  <c r="G83672" i="20"/>
  <c r="H83672" i="20" s="1"/>
  <c r="G83673" i="20"/>
  <c r="H83673" i="20" s="1"/>
  <c r="G83674" i="20"/>
  <c r="H83674" i="20" s="1"/>
  <c r="G83675" i="20"/>
  <c r="H83675" i="20" s="1"/>
  <c r="G83676" i="20"/>
  <c r="H83676" i="20" s="1"/>
  <c r="G83677" i="20"/>
  <c r="H83677" i="20" s="1"/>
  <c r="G83678" i="20"/>
  <c r="H83678" i="20" s="1"/>
  <c r="G83679" i="20"/>
  <c r="H83679" i="20" s="1"/>
  <c r="G83680" i="20"/>
  <c r="H83680" i="20" s="1"/>
  <c r="G83681" i="20"/>
  <c r="H83681" i="20" s="1"/>
  <c r="G83682" i="20"/>
  <c r="H83682" i="20" s="1"/>
  <c r="G83683" i="20"/>
  <c r="H83683" i="20" s="1"/>
  <c r="G83684" i="20"/>
  <c r="H83684" i="20" s="1"/>
  <c r="G83685" i="20"/>
  <c r="H83685" i="20" s="1"/>
  <c r="G83686" i="20"/>
  <c r="H83686" i="20" s="1"/>
  <c r="G83687" i="20"/>
  <c r="H83687" i="20" s="1"/>
  <c r="G83688" i="20"/>
  <c r="H83688" i="20" s="1"/>
  <c r="G83689" i="20"/>
  <c r="H83689" i="20" s="1"/>
  <c r="G83690" i="20"/>
  <c r="H83690" i="20" s="1"/>
  <c r="G83691" i="20"/>
  <c r="H83691" i="20" s="1"/>
  <c r="G83692" i="20"/>
  <c r="H83692" i="20" s="1"/>
  <c r="G83693" i="20"/>
  <c r="H83693" i="20" s="1"/>
  <c r="G83694" i="20"/>
  <c r="H83694" i="20" s="1"/>
  <c r="G83695" i="20"/>
  <c r="H83695" i="20" s="1"/>
  <c r="G83696" i="20"/>
  <c r="H83696" i="20" s="1"/>
  <c r="G83697" i="20"/>
  <c r="H83697" i="20" s="1"/>
  <c r="G83698" i="20"/>
  <c r="H83698" i="20" s="1"/>
  <c r="G83699" i="20"/>
  <c r="H83699" i="20" s="1"/>
  <c r="G83700" i="20"/>
  <c r="H83700" i="20" s="1"/>
  <c r="G83701" i="20"/>
  <c r="H83701" i="20" s="1"/>
  <c r="G83702" i="20"/>
  <c r="H83702" i="20" s="1"/>
  <c r="G83703" i="20"/>
  <c r="H83703" i="20" s="1"/>
  <c r="G83704" i="20"/>
  <c r="H83704" i="20" s="1"/>
  <c r="G83705" i="20"/>
  <c r="H83705" i="20" s="1"/>
  <c r="G83706" i="20"/>
  <c r="H83706" i="20" s="1"/>
  <c r="G83707" i="20"/>
  <c r="H83707" i="20" s="1"/>
  <c r="G83708" i="20"/>
  <c r="H83708" i="20" s="1"/>
  <c r="G83709" i="20"/>
  <c r="H83709" i="20" s="1"/>
  <c r="G83710" i="20"/>
  <c r="H83710" i="20" s="1"/>
  <c r="G83711" i="20"/>
  <c r="H83711" i="20" s="1"/>
  <c r="G83712" i="20"/>
  <c r="H83712" i="20" s="1"/>
  <c r="G83713" i="20"/>
  <c r="H83713" i="20" s="1"/>
  <c r="G83714" i="20"/>
  <c r="H83714" i="20" s="1"/>
  <c r="G83715" i="20"/>
  <c r="H83715" i="20" s="1"/>
  <c r="G83716" i="20"/>
  <c r="H83716" i="20" s="1"/>
  <c r="G83717" i="20"/>
  <c r="H83717" i="20" s="1"/>
  <c r="G83718" i="20"/>
  <c r="H83718" i="20" s="1"/>
  <c r="G83719" i="20"/>
  <c r="H83719" i="20" s="1"/>
  <c r="G83720" i="20"/>
  <c r="H83720" i="20" s="1"/>
  <c r="G83721" i="20"/>
  <c r="H83721" i="20" s="1"/>
  <c r="G83722" i="20"/>
  <c r="H83722" i="20" s="1"/>
  <c r="G83723" i="20"/>
  <c r="H83723" i="20" s="1"/>
  <c r="G83724" i="20"/>
  <c r="H83724" i="20" s="1"/>
  <c r="G83725" i="20"/>
  <c r="H83725" i="20" s="1"/>
  <c r="G83726" i="20"/>
  <c r="H83726" i="20" s="1"/>
  <c r="G83727" i="20"/>
  <c r="H83727" i="20" s="1"/>
  <c r="G83728" i="20"/>
  <c r="H83728" i="20" s="1"/>
  <c r="G83729" i="20"/>
  <c r="H83729" i="20" s="1"/>
  <c r="G83730" i="20"/>
  <c r="H83730" i="20" s="1"/>
  <c r="G83731" i="20"/>
  <c r="H83731" i="20" s="1"/>
  <c r="G83732" i="20"/>
  <c r="H83732" i="20" s="1"/>
  <c r="G83733" i="20"/>
  <c r="H83733" i="20" s="1"/>
  <c r="G83734" i="20"/>
  <c r="H83734" i="20" s="1"/>
  <c r="G83735" i="20"/>
  <c r="H83735" i="20" s="1"/>
  <c r="G83736" i="20"/>
  <c r="H83736" i="20" s="1"/>
  <c r="G83737" i="20"/>
  <c r="H83737" i="20" s="1"/>
  <c r="G83738" i="20"/>
  <c r="H83738" i="20" s="1"/>
  <c r="G83739" i="20"/>
  <c r="H83739" i="20" s="1"/>
  <c r="G83740" i="20"/>
  <c r="H83740" i="20" s="1"/>
  <c r="G83741" i="20"/>
  <c r="H83741" i="20" s="1"/>
  <c r="G83742" i="20"/>
  <c r="H83742" i="20" s="1"/>
  <c r="G83743" i="20"/>
  <c r="H83743" i="20" s="1"/>
  <c r="G83744" i="20"/>
  <c r="H83744" i="20" s="1"/>
  <c r="G83745" i="20"/>
  <c r="H83745" i="20" s="1"/>
  <c r="G83746" i="20"/>
  <c r="H83746" i="20" s="1"/>
  <c r="G83747" i="20"/>
  <c r="H83747" i="20" s="1"/>
  <c r="G83748" i="20"/>
  <c r="H83748" i="20" s="1"/>
  <c r="G83749" i="20"/>
  <c r="H83749" i="20" s="1"/>
  <c r="G83750" i="20"/>
  <c r="H83750" i="20" s="1"/>
  <c r="G83751" i="20"/>
  <c r="H83751" i="20" s="1"/>
  <c r="G83752" i="20"/>
  <c r="H83752" i="20" s="1"/>
  <c r="G83753" i="20"/>
  <c r="H83753" i="20" s="1"/>
  <c r="G83754" i="20"/>
  <c r="H83754" i="20" s="1"/>
  <c r="G83755" i="20"/>
  <c r="H83755" i="20" s="1"/>
  <c r="G83756" i="20"/>
  <c r="H83756" i="20" s="1"/>
  <c r="G83757" i="20"/>
  <c r="H83757" i="20" s="1"/>
  <c r="G83758" i="20"/>
  <c r="H83758" i="20" s="1"/>
  <c r="G83759" i="20"/>
  <c r="H83759" i="20" s="1"/>
  <c r="G83760" i="20"/>
  <c r="H83760" i="20" s="1"/>
  <c r="G83761" i="20"/>
  <c r="H83761" i="20" s="1"/>
  <c r="G83762" i="20"/>
  <c r="H83762" i="20" s="1"/>
  <c r="G83763" i="20"/>
  <c r="H83763" i="20" s="1"/>
  <c r="G83764" i="20"/>
  <c r="H83764" i="20" s="1"/>
  <c r="G83765" i="20"/>
  <c r="H83765" i="20" s="1"/>
  <c r="G83766" i="20"/>
  <c r="H83766" i="20" s="1"/>
  <c r="G83767" i="20"/>
  <c r="H83767" i="20" s="1"/>
  <c r="G83768" i="20"/>
  <c r="H83768" i="20" s="1"/>
  <c r="G83769" i="20"/>
  <c r="H83769" i="20" s="1"/>
  <c r="G83770" i="20"/>
  <c r="H83770" i="20" s="1"/>
  <c r="G83771" i="20"/>
  <c r="H83771" i="20" s="1"/>
  <c r="G83772" i="20"/>
  <c r="H83772" i="20" s="1"/>
  <c r="G83773" i="20"/>
  <c r="H83773" i="20" s="1"/>
  <c r="G83774" i="20"/>
  <c r="H83774" i="20" s="1"/>
  <c r="G83775" i="20"/>
  <c r="H83775" i="20" s="1"/>
  <c r="G83776" i="20"/>
  <c r="H83776" i="20" s="1"/>
  <c r="G83777" i="20"/>
  <c r="H83777" i="20" s="1"/>
  <c r="G83778" i="20"/>
  <c r="H83778" i="20" s="1"/>
  <c r="G83779" i="20"/>
  <c r="H83779" i="20" s="1"/>
  <c r="G83780" i="20"/>
  <c r="H83780" i="20" s="1"/>
  <c r="G83781" i="20"/>
  <c r="H83781" i="20" s="1"/>
  <c r="G83782" i="20"/>
  <c r="H83782" i="20" s="1"/>
  <c r="G83783" i="20"/>
  <c r="H83783" i="20" s="1"/>
  <c r="G83784" i="20"/>
  <c r="H83784" i="20" s="1"/>
  <c r="G83785" i="20"/>
  <c r="H83785" i="20" s="1"/>
  <c r="G83786" i="20"/>
  <c r="H83786" i="20" s="1"/>
  <c r="G83787" i="20"/>
  <c r="H83787" i="20" s="1"/>
  <c r="G83788" i="20"/>
  <c r="H83788" i="20" s="1"/>
  <c r="G83789" i="20"/>
  <c r="H83789" i="20" s="1"/>
  <c r="G83790" i="20"/>
  <c r="H83790" i="20" s="1"/>
  <c r="G83791" i="20"/>
  <c r="H83791" i="20" s="1"/>
  <c r="G83792" i="20"/>
  <c r="H83792" i="20" s="1"/>
  <c r="G83793" i="20"/>
  <c r="H83793" i="20" s="1"/>
  <c r="G83794" i="20"/>
  <c r="H83794" i="20" s="1"/>
  <c r="G83795" i="20"/>
  <c r="H83795" i="20" s="1"/>
  <c r="G83796" i="20"/>
  <c r="H83796" i="20" s="1"/>
  <c r="G83797" i="20"/>
  <c r="H83797" i="20" s="1"/>
  <c r="G83798" i="20"/>
  <c r="H83798" i="20" s="1"/>
  <c r="G83799" i="20"/>
  <c r="H83799" i="20" s="1"/>
  <c r="G83800" i="20"/>
  <c r="H83800" i="20" s="1"/>
  <c r="G83801" i="20"/>
  <c r="H83801" i="20" s="1"/>
  <c r="G83802" i="20"/>
  <c r="H83802" i="20" s="1"/>
  <c r="G83803" i="20"/>
  <c r="H83803" i="20" s="1"/>
  <c r="G83804" i="20"/>
  <c r="H83804" i="20" s="1"/>
  <c r="G83805" i="20"/>
  <c r="H83805" i="20" s="1"/>
  <c r="G83806" i="20"/>
  <c r="H83806" i="20" s="1"/>
  <c r="G83807" i="20"/>
  <c r="H83807" i="20" s="1"/>
  <c r="G83808" i="20"/>
  <c r="H83808" i="20" s="1"/>
  <c r="G83809" i="20"/>
  <c r="H83809" i="20" s="1"/>
  <c r="G83810" i="20"/>
  <c r="H83810" i="20" s="1"/>
  <c r="G83811" i="20"/>
  <c r="H83811" i="20" s="1"/>
  <c r="G83812" i="20"/>
  <c r="H83812" i="20" s="1"/>
  <c r="G83813" i="20"/>
  <c r="H83813" i="20" s="1"/>
  <c r="G83814" i="20"/>
  <c r="H83814" i="20" s="1"/>
  <c r="G83815" i="20"/>
  <c r="H83815" i="20" s="1"/>
  <c r="G83816" i="20"/>
  <c r="H83816" i="20" s="1"/>
  <c r="G83817" i="20"/>
  <c r="H83817" i="20" s="1"/>
  <c r="G83818" i="20"/>
  <c r="H83818" i="20" s="1"/>
  <c r="G83819" i="20"/>
  <c r="H83819" i="20" s="1"/>
  <c r="G83820" i="20"/>
  <c r="H83820" i="20" s="1"/>
  <c r="G83821" i="20"/>
  <c r="H83821" i="20" s="1"/>
  <c r="G83822" i="20"/>
  <c r="H83822" i="20" s="1"/>
  <c r="G83823" i="20"/>
  <c r="H83823" i="20" s="1"/>
  <c r="G83824" i="20"/>
  <c r="H83824" i="20" s="1"/>
  <c r="G83825" i="20"/>
  <c r="H83825" i="20" s="1"/>
  <c r="G83826" i="20"/>
  <c r="H83826" i="20" s="1"/>
  <c r="G83827" i="20"/>
  <c r="H83827" i="20" s="1"/>
  <c r="G83828" i="20"/>
  <c r="H83828" i="20" s="1"/>
  <c r="G83829" i="20"/>
  <c r="H83829" i="20" s="1"/>
  <c r="G83830" i="20"/>
  <c r="H83830" i="20" s="1"/>
  <c r="G83831" i="20"/>
  <c r="H83831" i="20" s="1"/>
  <c r="G83832" i="20"/>
  <c r="H83832" i="20" s="1"/>
  <c r="G83833" i="20"/>
  <c r="H83833" i="20" s="1"/>
  <c r="G83834" i="20"/>
  <c r="H83834" i="20" s="1"/>
  <c r="G83835" i="20"/>
  <c r="H83835" i="20" s="1"/>
  <c r="G83836" i="20"/>
  <c r="H83836" i="20" s="1"/>
  <c r="G83837" i="20"/>
  <c r="H83837" i="20" s="1"/>
  <c r="G83838" i="20"/>
  <c r="H83838" i="20" s="1"/>
  <c r="G83839" i="20"/>
  <c r="H83839" i="20" s="1"/>
  <c r="G83840" i="20"/>
  <c r="H83840" i="20" s="1"/>
  <c r="G83841" i="20"/>
  <c r="H83841" i="20" s="1"/>
  <c r="G83842" i="20"/>
  <c r="H83842" i="20" s="1"/>
  <c r="G83843" i="20"/>
  <c r="H83843" i="20" s="1"/>
  <c r="G83844" i="20"/>
  <c r="H83844" i="20" s="1"/>
  <c r="G83845" i="20"/>
  <c r="H83845" i="20" s="1"/>
  <c r="G83846" i="20"/>
  <c r="H83846" i="20" s="1"/>
  <c r="G83847" i="20"/>
  <c r="H83847" i="20" s="1"/>
  <c r="G83848" i="20"/>
  <c r="H83848" i="20" s="1"/>
  <c r="G83849" i="20"/>
  <c r="H83849" i="20" s="1"/>
  <c r="G83850" i="20"/>
  <c r="H83850" i="20" s="1"/>
  <c r="G83851" i="20"/>
  <c r="H83851" i="20" s="1"/>
  <c r="G83852" i="20"/>
  <c r="H83852" i="20" s="1"/>
  <c r="G83853" i="20"/>
  <c r="H83853" i="20" s="1"/>
  <c r="G83854" i="20"/>
  <c r="H83854" i="20" s="1"/>
  <c r="G83855" i="20"/>
  <c r="H83855" i="20" s="1"/>
  <c r="G83856" i="20"/>
  <c r="H83856" i="20" s="1"/>
  <c r="G83857" i="20"/>
  <c r="H83857" i="20" s="1"/>
  <c r="G83858" i="20"/>
  <c r="H83858" i="20" s="1"/>
  <c r="G83859" i="20"/>
  <c r="H83859" i="20" s="1"/>
  <c r="G83860" i="20"/>
  <c r="H83860" i="20" s="1"/>
  <c r="G83861" i="20"/>
  <c r="H83861" i="20" s="1"/>
  <c r="G83862" i="20"/>
  <c r="H83862" i="20" s="1"/>
  <c r="G83863" i="20"/>
  <c r="H83863" i="20" s="1"/>
  <c r="G83864" i="20"/>
  <c r="H83864" i="20" s="1"/>
  <c r="G83865" i="20"/>
  <c r="H83865" i="20" s="1"/>
  <c r="G83866" i="20"/>
  <c r="H83866" i="20" s="1"/>
  <c r="G83867" i="20"/>
  <c r="H83867" i="20" s="1"/>
  <c r="G83868" i="20"/>
  <c r="H83868" i="20" s="1"/>
  <c r="G83869" i="20"/>
  <c r="H83869" i="20" s="1"/>
  <c r="G83870" i="20"/>
  <c r="H83870" i="20" s="1"/>
  <c r="G83871" i="20"/>
  <c r="H83871" i="20" s="1"/>
  <c r="G83872" i="20"/>
  <c r="H83872" i="20" s="1"/>
  <c r="G83873" i="20"/>
  <c r="H83873" i="20" s="1"/>
  <c r="G83874" i="20"/>
  <c r="H83874" i="20" s="1"/>
  <c r="G83875" i="20"/>
  <c r="H83875" i="20" s="1"/>
  <c r="G83876" i="20"/>
  <c r="H83876" i="20" s="1"/>
  <c r="G83877" i="20"/>
  <c r="H83877" i="20" s="1"/>
  <c r="G83878" i="20"/>
  <c r="H83878" i="20" s="1"/>
  <c r="G83879" i="20"/>
  <c r="H83879" i="20" s="1"/>
  <c r="G83880" i="20"/>
  <c r="H83880" i="20" s="1"/>
  <c r="G83881" i="20"/>
  <c r="H83881" i="20" s="1"/>
  <c r="G83882" i="20"/>
  <c r="H83882" i="20" s="1"/>
  <c r="G83883" i="20"/>
  <c r="H83883" i="20" s="1"/>
  <c r="G83884" i="20"/>
  <c r="H83884" i="20" s="1"/>
  <c r="G83885" i="20"/>
  <c r="H83885" i="20" s="1"/>
  <c r="G83886" i="20"/>
  <c r="H83886" i="20" s="1"/>
  <c r="G83887" i="20"/>
  <c r="H83887" i="20" s="1"/>
  <c r="G83888" i="20"/>
  <c r="H83888" i="20" s="1"/>
  <c r="G83889" i="20"/>
  <c r="H83889" i="20" s="1"/>
  <c r="G83890" i="20"/>
  <c r="H83890" i="20" s="1"/>
  <c r="G83891" i="20"/>
  <c r="H83891" i="20" s="1"/>
  <c r="G83892" i="20"/>
  <c r="H83892" i="20" s="1"/>
  <c r="G83893" i="20"/>
  <c r="H83893" i="20" s="1"/>
  <c r="G83894" i="20"/>
  <c r="H83894" i="20" s="1"/>
  <c r="G83895" i="20"/>
  <c r="H83895" i="20" s="1"/>
  <c r="G83896" i="20"/>
  <c r="H83896" i="20" s="1"/>
  <c r="G83897" i="20"/>
  <c r="H83897" i="20" s="1"/>
  <c r="G83898" i="20"/>
  <c r="H83898" i="20" s="1"/>
  <c r="G83899" i="20"/>
  <c r="H83899" i="20" s="1"/>
  <c r="G83900" i="20"/>
  <c r="H83900" i="20" s="1"/>
  <c r="G83901" i="20"/>
  <c r="H83901" i="20" s="1"/>
  <c r="G83902" i="20"/>
  <c r="H83902" i="20" s="1"/>
  <c r="G83903" i="20"/>
  <c r="H83903" i="20" s="1"/>
  <c r="G83904" i="20"/>
  <c r="H83904" i="20" s="1"/>
  <c r="G83905" i="20"/>
  <c r="H83905" i="20" s="1"/>
  <c r="G83906" i="20"/>
  <c r="H83906" i="20" s="1"/>
  <c r="G83907" i="20"/>
  <c r="H83907" i="20" s="1"/>
  <c r="G83908" i="20"/>
  <c r="H83908" i="20" s="1"/>
  <c r="G83909" i="20"/>
  <c r="H83909" i="20" s="1"/>
  <c r="G83910" i="20"/>
  <c r="H83910" i="20" s="1"/>
  <c r="G83911" i="20"/>
  <c r="H83911" i="20" s="1"/>
  <c r="G83912" i="20"/>
  <c r="H83912" i="20" s="1"/>
  <c r="G83913" i="20"/>
  <c r="H83913" i="20" s="1"/>
  <c r="G83914" i="20"/>
  <c r="H83914" i="20" s="1"/>
  <c r="G83915" i="20"/>
  <c r="H83915" i="20" s="1"/>
  <c r="G83916" i="20"/>
  <c r="H83916" i="20" s="1"/>
  <c r="G83917" i="20"/>
  <c r="H83917" i="20" s="1"/>
  <c r="G83918" i="20"/>
  <c r="H83918" i="20" s="1"/>
  <c r="G83919" i="20"/>
  <c r="H83919" i="20" s="1"/>
  <c r="G83920" i="20"/>
  <c r="H83920" i="20" s="1"/>
  <c r="G83921" i="20"/>
  <c r="H83921" i="20" s="1"/>
  <c r="G83922" i="20"/>
  <c r="H83922" i="20" s="1"/>
  <c r="G83923" i="20"/>
  <c r="H83923" i="20" s="1"/>
  <c r="G83924" i="20"/>
  <c r="H83924" i="20" s="1"/>
  <c r="G83925" i="20"/>
  <c r="H83925" i="20" s="1"/>
  <c r="G83926" i="20"/>
  <c r="H83926" i="20" s="1"/>
  <c r="G83927" i="20"/>
  <c r="H83927" i="20" s="1"/>
  <c r="G83928" i="20"/>
  <c r="H83928" i="20" s="1"/>
  <c r="G83929" i="20"/>
  <c r="H83929" i="20" s="1"/>
  <c r="G83930" i="20"/>
  <c r="H83930" i="20" s="1"/>
  <c r="G83931" i="20"/>
  <c r="H83931" i="20" s="1"/>
  <c r="G83932" i="20"/>
  <c r="H83932" i="20" s="1"/>
  <c r="G83933" i="20"/>
  <c r="H83933" i="20" s="1"/>
  <c r="G83934" i="20"/>
  <c r="H83934" i="20" s="1"/>
  <c r="G83935" i="20"/>
  <c r="H83935" i="20" s="1"/>
  <c r="G83936" i="20"/>
  <c r="H83936" i="20" s="1"/>
  <c r="G83937" i="20"/>
  <c r="H83937" i="20" s="1"/>
  <c r="G83938" i="20"/>
  <c r="H83938" i="20" s="1"/>
  <c r="G83939" i="20"/>
  <c r="H83939" i="20" s="1"/>
  <c r="G83940" i="20"/>
  <c r="H83940" i="20" s="1"/>
  <c r="G83941" i="20"/>
  <c r="H83941" i="20" s="1"/>
  <c r="G83942" i="20"/>
  <c r="H83942" i="20" s="1"/>
  <c r="G83943" i="20"/>
  <c r="H83943" i="20" s="1"/>
  <c r="G83944" i="20"/>
  <c r="H83944" i="20" s="1"/>
  <c r="G83945" i="20"/>
  <c r="H83945" i="20" s="1"/>
  <c r="G83946" i="20"/>
  <c r="H83946" i="20" s="1"/>
  <c r="G83947" i="20"/>
  <c r="H83947" i="20" s="1"/>
  <c r="G83948" i="20"/>
  <c r="H83948" i="20" s="1"/>
  <c r="G83949" i="20"/>
  <c r="H83949" i="20" s="1"/>
  <c r="G83950" i="20"/>
  <c r="H83950" i="20" s="1"/>
  <c r="G83951" i="20"/>
  <c r="H83951" i="20" s="1"/>
  <c r="G83952" i="20"/>
  <c r="H83952" i="20" s="1"/>
  <c r="G83953" i="20"/>
  <c r="H83953" i="20" s="1"/>
  <c r="G83954" i="20"/>
  <c r="H83954" i="20" s="1"/>
  <c r="G83955" i="20"/>
  <c r="H83955" i="20" s="1"/>
  <c r="G83956" i="20"/>
  <c r="H83956" i="20" s="1"/>
  <c r="G83957" i="20"/>
  <c r="H83957" i="20" s="1"/>
  <c r="G83958" i="20"/>
  <c r="H83958" i="20" s="1"/>
  <c r="G83959" i="20"/>
  <c r="H83959" i="20" s="1"/>
  <c r="G83960" i="20"/>
  <c r="H83960" i="20" s="1"/>
  <c r="G83961" i="20"/>
  <c r="H83961" i="20" s="1"/>
  <c r="G83962" i="20"/>
  <c r="H83962" i="20" s="1"/>
  <c r="G83963" i="20"/>
  <c r="H83963" i="20" s="1"/>
  <c r="G83964" i="20"/>
  <c r="H83964" i="20" s="1"/>
  <c r="G83965" i="20"/>
  <c r="H83965" i="20" s="1"/>
  <c r="G83966" i="20"/>
  <c r="H83966" i="20" s="1"/>
  <c r="G83967" i="20"/>
  <c r="H83967" i="20" s="1"/>
  <c r="G83968" i="20"/>
  <c r="H83968" i="20" s="1"/>
  <c r="G83969" i="20"/>
  <c r="H83969" i="20" s="1"/>
  <c r="G83970" i="20"/>
  <c r="H83970" i="20" s="1"/>
  <c r="G83971" i="20"/>
  <c r="H83971" i="20" s="1"/>
  <c r="G83972" i="20"/>
  <c r="H83972" i="20" s="1"/>
  <c r="G83973" i="20"/>
  <c r="H83973" i="20" s="1"/>
  <c r="G83974" i="20"/>
  <c r="H83974" i="20" s="1"/>
  <c r="G83975" i="20"/>
  <c r="H83975" i="20" s="1"/>
  <c r="G83976" i="20"/>
  <c r="H83976" i="20" s="1"/>
  <c r="G83977" i="20"/>
  <c r="H83977" i="20" s="1"/>
  <c r="G83978" i="20"/>
  <c r="H83978" i="20" s="1"/>
  <c r="G83979" i="20"/>
  <c r="H83979" i="20" s="1"/>
  <c r="G83980" i="20"/>
  <c r="H83980" i="20" s="1"/>
  <c r="G83981" i="20"/>
  <c r="H83981" i="20" s="1"/>
  <c r="G83982" i="20"/>
  <c r="H83982" i="20" s="1"/>
  <c r="G83983" i="20"/>
  <c r="H83983" i="20" s="1"/>
  <c r="G83984" i="20"/>
  <c r="H83984" i="20" s="1"/>
  <c r="G83985" i="20"/>
  <c r="H83985" i="20" s="1"/>
  <c r="G83986" i="20"/>
  <c r="H83986" i="20" s="1"/>
  <c r="G83987" i="20"/>
  <c r="H83987" i="20" s="1"/>
  <c r="G83988" i="20"/>
  <c r="H83988" i="20" s="1"/>
  <c r="G83989" i="20"/>
  <c r="H83989" i="20" s="1"/>
  <c r="G83990" i="20"/>
  <c r="H83990" i="20" s="1"/>
  <c r="G83991" i="20"/>
  <c r="H83991" i="20" s="1"/>
  <c r="G83992" i="20"/>
  <c r="H83992" i="20" s="1"/>
  <c r="G83993" i="20"/>
  <c r="H83993" i="20" s="1"/>
  <c r="G83994" i="20"/>
  <c r="H83994" i="20" s="1"/>
  <c r="G83995" i="20"/>
  <c r="H83995" i="20" s="1"/>
  <c r="G83996" i="20"/>
  <c r="H83996" i="20" s="1"/>
  <c r="G83997" i="20"/>
  <c r="H83997" i="20" s="1"/>
  <c r="G83998" i="20"/>
  <c r="H83998" i="20" s="1"/>
  <c r="G83999" i="20"/>
  <c r="H83999" i="20" s="1"/>
  <c r="G84000" i="20"/>
  <c r="H84000" i="20" s="1"/>
  <c r="G84001" i="20"/>
  <c r="H84001" i="20" s="1"/>
  <c r="G84002" i="20"/>
  <c r="H84002" i="20" s="1"/>
  <c r="G84003" i="20"/>
  <c r="H84003" i="20" s="1"/>
  <c r="G84004" i="20"/>
  <c r="H84004" i="20" s="1"/>
  <c r="G84005" i="20"/>
  <c r="H84005" i="20" s="1"/>
  <c r="G84006" i="20"/>
  <c r="H84006" i="20" s="1"/>
  <c r="G84007" i="20"/>
  <c r="H84007" i="20" s="1"/>
  <c r="G84008" i="20"/>
  <c r="H84008" i="20" s="1"/>
  <c r="G84009" i="20"/>
  <c r="H84009" i="20" s="1"/>
  <c r="G84010" i="20"/>
  <c r="H84010" i="20" s="1"/>
  <c r="G84011" i="20"/>
  <c r="H84011" i="20" s="1"/>
  <c r="G84012" i="20"/>
  <c r="H84012" i="20" s="1"/>
  <c r="G84013" i="20"/>
  <c r="H84013" i="20" s="1"/>
  <c r="G84014" i="20"/>
  <c r="H84014" i="20" s="1"/>
  <c r="G84015" i="20"/>
  <c r="H84015" i="20" s="1"/>
  <c r="G84016" i="20"/>
  <c r="H84016" i="20" s="1"/>
  <c r="G84017" i="20"/>
  <c r="H84017" i="20" s="1"/>
  <c r="G84018" i="20"/>
  <c r="H84018" i="20" s="1"/>
  <c r="G84019" i="20"/>
  <c r="H84019" i="20" s="1"/>
  <c r="G84020" i="20"/>
  <c r="H84020" i="20" s="1"/>
  <c r="G84021" i="20"/>
  <c r="H84021" i="20" s="1"/>
  <c r="G84022" i="20"/>
  <c r="H84022" i="20" s="1"/>
  <c r="G84023" i="20"/>
  <c r="H84023" i="20" s="1"/>
  <c r="G84024" i="20"/>
  <c r="H84024" i="20" s="1"/>
  <c r="G84025" i="20"/>
  <c r="H84025" i="20" s="1"/>
  <c r="G84026" i="20"/>
  <c r="H84026" i="20" s="1"/>
  <c r="G84027" i="20"/>
  <c r="H84027" i="20" s="1"/>
  <c r="G84028" i="20"/>
  <c r="H84028" i="20" s="1"/>
  <c r="G84029" i="20"/>
  <c r="H84029" i="20" s="1"/>
  <c r="G84030" i="20"/>
  <c r="H84030" i="20" s="1"/>
  <c r="G84031" i="20"/>
  <c r="H84031" i="20" s="1"/>
  <c r="G84032" i="20"/>
  <c r="H84032" i="20" s="1"/>
  <c r="G84033" i="20"/>
  <c r="H84033" i="20" s="1"/>
  <c r="G84034" i="20"/>
  <c r="H84034" i="20" s="1"/>
  <c r="G84035" i="20"/>
  <c r="H84035" i="20" s="1"/>
  <c r="G84036" i="20"/>
  <c r="H84036" i="20" s="1"/>
  <c r="G84037" i="20"/>
  <c r="H84037" i="20" s="1"/>
  <c r="G84038" i="20"/>
  <c r="H84038" i="20" s="1"/>
  <c r="G84039" i="20"/>
  <c r="H84039" i="20" s="1"/>
  <c r="G84040" i="20"/>
  <c r="H84040" i="20" s="1"/>
  <c r="G84041" i="20"/>
  <c r="H84041" i="20" s="1"/>
  <c r="G84042" i="20"/>
  <c r="H84042" i="20" s="1"/>
  <c r="G84043" i="20"/>
  <c r="H84043" i="20" s="1"/>
  <c r="G84044" i="20"/>
  <c r="H84044" i="20" s="1"/>
  <c r="G84045" i="20"/>
  <c r="H84045" i="20" s="1"/>
  <c r="G84046" i="20"/>
  <c r="H84046" i="20" s="1"/>
  <c r="G84047" i="20"/>
  <c r="H84047" i="20" s="1"/>
  <c r="G84048" i="20"/>
  <c r="H84048" i="20" s="1"/>
  <c r="G84049" i="20"/>
  <c r="H84049" i="20" s="1"/>
  <c r="G84050" i="20"/>
  <c r="H84050" i="20" s="1"/>
  <c r="G84051" i="20"/>
  <c r="H84051" i="20" s="1"/>
  <c r="G84052" i="20"/>
  <c r="H84052" i="20" s="1"/>
  <c r="G84053" i="20"/>
  <c r="H84053" i="20" s="1"/>
  <c r="G84054" i="20"/>
  <c r="H84054" i="20" s="1"/>
  <c r="G84055" i="20"/>
  <c r="H84055" i="20" s="1"/>
  <c r="G84056" i="20"/>
  <c r="H84056" i="20" s="1"/>
  <c r="G84057" i="20"/>
  <c r="H84057" i="20" s="1"/>
  <c r="G84058" i="20"/>
  <c r="H84058" i="20" s="1"/>
  <c r="G84059" i="20"/>
  <c r="H84059" i="20" s="1"/>
  <c r="G84060" i="20"/>
  <c r="H84060" i="20" s="1"/>
  <c r="G84061" i="20"/>
  <c r="H84061" i="20" s="1"/>
  <c r="G84062" i="20"/>
  <c r="H84062" i="20" s="1"/>
  <c r="G84063" i="20"/>
  <c r="H84063" i="20" s="1"/>
  <c r="G84064" i="20"/>
  <c r="H84064" i="20" s="1"/>
  <c r="G84065" i="20"/>
  <c r="H84065" i="20" s="1"/>
  <c r="G84066" i="20"/>
  <c r="H84066" i="20" s="1"/>
  <c r="G84067" i="20"/>
  <c r="H84067" i="20" s="1"/>
  <c r="G84068" i="20"/>
  <c r="H84068" i="20" s="1"/>
  <c r="G84069" i="20"/>
  <c r="H84069" i="20" s="1"/>
  <c r="G84070" i="20"/>
  <c r="H84070" i="20" s="1"/>
  <c r="G84071" i="20"/>
  <c r="H84071" i="20" s="1"/>
  <c r="G84072" i="20"/>
  <c r="H84072" i="20" s="1"/>
  <c r="G84073" i="20"/>
  <c r="H84073" i="20" s="1"/>
  <c r="G84074" i="20"/>
  <c r="H84074" i="20" s="1"/>
  <c r="G84075" i="20"/>
  <c r="H84075" i="20" s="1"/>
  <c r="G84076" i="20"/>
  <c r="H84076" i="20" s="1"/>
  <c r="G84077" i="20"/>
  <c r="H84077" i="20" s="1"/>
  <c r="G84078" i="20"/>
  <c r="H84078" i="20" s="1"/>
  <c r="G84079" i="20"/>
  <c r="H84079" i="20" s="1"/>
  <c r="G84080" i="20"/>
  <c r="H84080" i="20" s="1"/>
  <c r="G84081" i="20"/>
  <c r="H84081" i="20" s="1"/>
  <c r="G84082" i="20"/>
  <c r="H84082" i="20" s="1"/>
  <c r="G84083" i="20"/>
  <c r="H84083" i="20" s="1"/>
  <c r="G84084" i="20"/>
  <c r="H84084" i="20" s="1"/>
  <c r="G84085" i="20"/>
  <c r="H84085" i="20" s="1"/>
  <c r="G84086" i="20"/>
  <c r="H84086" i="20" s="1"/>
  <c r="G84087" i="20"/>
  <c r="H84087" i="20" s="1"/>
  <c r="G84088" i="20"/>
  <c r="H84088" i="20" s="1"/>
  <c r="G84089" i="20"/>
  <c r="H84089" i="20" s="1"/>
  <c r="G84090" i="20"/>
  <c r="H84090" i="20" s="1"/>
  <c r="G84091" i="20"/>
  <c r="H84091" i="20" s="1"/>
  <c r="G84092" i="20"/>
  <c r="H84092" i="20" s="1"/>
  <c r="G84093" i="20"/>
  <c r="H84093" i="20" s="1"/>
  <c r="G84094" i="20"/>
  <c r="H84094" i="20" s="1"/>
  <c r="G84095" i="20"/>
  <c r="H84095" i="20" s="1"/>
  <c r="G84096" i="20"/>
  <c r="H84096" i="20" s="1"/>
  <c r="G84097" i="20"/>
  <c r="H84097" i="20" s="1"/>
  <c r="G84098" i="20"/>
  <c r="H84098" i="20" s="1"/>
  <c r="G84099" i="20"/>
  <c r="H84099" i="20" s="1"/>
  <c r="G84100" i="20"/>
  <c r="H84100" i="20" s="1"/>
  <c r="G84101" i="20"/>
  <c r="H84101" i="20" s="1"/>
  <c r="G84102" i="20"/>
  <c r="H84102" i="20" s="1"/>
  <c r="G84103" i="20"/>
  <c r="H84103" i="20" s="1"/>
  <c r="G84104" i="20"/>
  <c r="H84104" i="20" s="1"/>
  <c r="G84105" i="20"/>
  <c r="H84105" i="20" s="1"/>
  <c r="G84106" i="20"/>
  <c r="H84106" i="20" s="1"/>
  <c r="G84107" i="20"/>
  <c r="H84107" i="20" s="1"/>
  <c r="G84108" i="20"/>
  <c r="H84108" i="20" s="1"/>
  <c r="G84109" i="20"/>
  <c r="H84109" i="20" s="1"/>
  <c r="G84110" i="20"/>
  <c r="H84110" i="20" s="1"/>
  <c r="G84111" i="20"/>
  <c r="H84111" i="20" s="1"/>
  <c r="G84112" i="20"/>
  <c r="H84112" i="20" s="1"/>
  <c r="G84113" i="20"/>
  <c r="H84113" i="20" s="1"/>
  <c r="G84114" i="20"/>
  <c r="H84114" i="20" s="1"/>
  <c r="G84115" i="20"/>
  <c r="H84115" i="20" s="1"/>
  <c r="G84116" i="20"/>
  <c r="H84116" i="20" s="1"/>
  <c r="G84117" i="20"/>
  <c r="H84117" i="20" s="1"/>
  <c r="G84118" i="20"/>
  <c r="H84118" i="20" s="1"/>
  <c r="G84119" i="20"/>
  <c r="H84119" i="20" s="1"/>
  <c r="G84120" i="20"/>
  <c r="H84120" i="20" s="1"/>
  <c r="G84121" i="20"/>
  <c r="H84121" i="20" s="1"/>
  <c r="G84122" i="20"/>
  <c r="H84122" i="20" s="1"/>
  <c r="G84123" i="20"/>
  <c r="H84123" i="20" s="1"/>
  <c r="G84124" i="20"/>
  <c r="H84124" i="20" s="1"/>
  <c r="G84125" i="20"/>
  <c r="H84125" i="20" s="1"/>
  <c r="G84126" i="20"/>
  <c r="H84126" i="20" s="1"/>
  <c r="G84127" i="20"/>
  <c r="H84127" i="20" s="1"/>
  <c r="G84128" i="20"/>
  <c r="H84128" i="20" s="1"/>
  <c r="G84129" i="20"/>
  <c r="H84129" i="20" s="1"/>
  <c r="G84130" i="20"/>
  <c r="H84130" i="20" s="1"/>
  <c r="G84131" i="20"/>
  <c r="H84131" i="20" s="1"/>
  <c r="G84132" i="20"/>
  <c r="H84132" i="20" s="1"/>
  <c r="G84133" i="20"/>
  <c r="H84133" i="20" s="1"/>
  <c r="G84134" i="20"/>
  <c r="H84134" i="20" s="1"/>
  <c r="G84135" i="20"/>
  <c r="H84135" i="20" s="1"/>
  <c r="G84136" i="20"/>
  <c r="H84136" i="20" s="1"/>
  <c r="G84137" i="20"/>
  <c r="H84137" i="20" s="1"/>
  <c r="G84138" i="20"/>
  <c r="H84138" i="20" s="1"/>
  <c r="G84139" i="20"/>
  <c r="H84139" i="20" s="1"/>
  <c r="G84140" i="20"/>
  <c r="H84140" i="20" s="1"/>
  <c r="G84141" i="20"/>
  <c r="H84141" i="20" s="1"/>
  <c r="G84142" i="20"/>
  <c r="H84142" i="20" s="1"/>
  <c r="G84143" i="20"/>
  <c r="H84143" i="20" s="1"/>
  <c r="G84144" i="20"/>
  <c r="H84144" i="20" s="1"/>
  <c r="G84145" i="20"/>
  <c r="H84145" i="20" s="1"/>
  <c r="G84146" i="20"/>
  <c r="H84146" i="20" s="1"/>
  <c r="G84147" i="20"/>
  <c r="H84147" i="20" s="1"/>
  <c r="G84148" i="20"/>
  <c r="H84148" i="20" s="1"/>
  <c r="G84149" i="20"/>
  <c r="H84149" i="20" s="1"/>
  <c r="G84150" i="20"/>
  <c r="H84150" i="20" s="1"/>
  <c r="G84151" i="20"/>
  <c r="H84151" i="20" s="1"/>
  <c r="G84152" i="20"/>
  <c r="H84152" i="20" s="1"/>
  <c r="G84153" i="20"/>
  <c r="H84153" i="20" s="1"/>
  <c r="G84154" i="20"/>
  <c r="H84154" i="20" s="1"/>
  <c r="G84155" i="20"/>
  <c r="H84155" i="20" s="1"/>
  <c r="G84156" i="20"/>
  <c r="H84156" i="20" s="1"/>
  <c r="G84157" i="20"/>
  <c r="H84157" i="20" s="1"/>
  <c r="G84158" i="20"/>
  <c r="H84158" i="20" s="1"/>
  <c r="G84159" i="20"/>
  <c r="H84159" i="20" s="1"/>
  <c r="G84160" i="20"/>
  <c r="H84160" i="20" s="1"/>
  <c r="G84161" i="20"/>
  <c r="H84161" i="20" s="1"/>
  <c r="G84162" i="20"/>
  <c r="H84162" i="20" s="1"/>
  <c r="G84163" i="20"/>
  <c r="H84163" i="20" s="1"/>
  <c r="G84164" i="20"/>
  <c r="H84164" i="20" s="1"/>
  <c r="G84165" i="20"/>
  <c r="H84165" i="20" s="1"/>
  <c r="G84166" i="20"/>
  <c r="H84166" i="20" s="1"/>
  <c r="G84167" i="20"/>
  <c r="H84167" i="20" s="1"/>
  <c r="G84168" i="20"/>
  <c r="H84168" i="20" s="1"/>
  <c r="G84169" i="20"/>
  <c r="H84169" i="20" s="1"/>
  <c r="G84170" i="20"/>
  <c r="H84170" i="20" s="1"/>
  <c r="G84171" i="20"/>
  <c r="H84171" i="20" s="1"/>
  <c r="G84172" i="20"/>
  <c r="H84172" i="20" s="1"/>
  <c r="G84173" i="20"/>
  <c r="H84173" i="20" s="1"/>
  <c r="G84174" i="20"/>
  <c r="H84174" i="20" s="1"/>
  <c r="G84175" i="20"/>
  <c r="H84175" i="20" s="1"/>
  <c r="G84176" i="20"/>
  <c r="H84176" i="20" s="1"/>
  <c r="G84177" i="20"/>
  <c r="H84177" i="20" s="1"/>
  <c r="G84178" i="20"/>
  <c r="H84178" i="20" s="1"/>
  <c r="G84179" i="20"/>
  <c r="H84179" i="20" s="1"/>
  <c r="G84180" i="20"/>
  <c r="H84180" i="20" s="1"/>
  <c r="G84181" i="20"/>
  <c r="H84181" i="20" s="1"/>
  <c r="G84182" i="20"/>
  <c r="H84182" i="20" s="1"/>
  <c r="G84183" i="20"/>
  <c r="H84183" i="20" s="1"/>
  <c r="G84184" i="20"/>
  <c r="H84184" i="20" s="1"/>
  <c r="G84185" i="20"/>
  <c r="H84185" i="20" s="1"/>
  <c r="G84186" i="20"/>
  <c r="H84186" i="20" s="1"/>
  <c r="G84187" i="20"/>
  <c r="H84187" i="20" s="1"/>
  <c r="G84188" i="20"/>
  <c r="H84188" i="20" s="1"/>
  <c r="G84189" i="20"/>
  <c r="H84189" i="20" s="1"/>
  <c r="G84190" i="20"/>
  <c r="H84190" i="20" s="1"/>
  <c r="G84191" i="20"/>
  <c r="H84191" i="20" s="1"/>
  <c r="G84192" i="20"/>
  <c r="H84192" i="20" s="1"/>
  <c r="G84193" i="20"/>
  <c r="H84193" i="20" s="1"/>
  <c r="G84194" i="20"/>
  <c r="H84194" i="20" s="1"/>
  <c r="G84195" i="20"/>
  <c r="H84195" i="20" s="1"/>
  <c r="G84196" i="20"/>
  <c r="H84196" i="20" s="1"/>
  <c r="G84197" i="20"/>
  <c r="H84197" i="20" s="1"/>
  <c r="G84198" i="20"/>
  <c r="H84198" i="20" s="1"/>
  <c r="G84199" i="20"/>
  <c r="H84199" i="20" s="1"/>
  <c r="G84200" i="20"/>
  <c r="H84200" i="20" s="1"/>
  <c r="G84201" i="20"/>
  <c r="H84201" i="20" s="1"/>
  <c r="G84202" i="20"/>
  <c r="H84202" i="20" s="1"/>
  <c r="G84203" i="20"/>
  <c r="H84203" i="20" s="1"/>
  <c r="G84204" i="20"/>
  <c r="H84204" i="20" s="1"/>
  <c r="G84205" i="20"/>
  <c r="H84205" i="20" s="1"/>
  <c r="G84206" i="20"/>
  <c r="H84206" i="20" s="1"/>
  <c r="G84207" i="20"/>
  <c r="H84207" i="20" s="1"/>
  <c r="G84208" i="20"/>
  <c r="H84208" i="20" s="1"/>
  <c r="G84209" i="20"/>
  <c r="H84209" i="20" s="1"/>
  <c r="G84210" i="20"/>
  <c r="H84210" i="20" s="1"/>
  <c r="G84211" i="20"/>
  <c r="H84211" i="20" s="1"/>
  <c r="G84212" i="20"/>
  <c r="H84212" i="20" s="1"/>
  <c r="G84213" i="20"/>
  <c r="H84213" i="20" s="1"/>
  <c r="G84214" i="20"/>
  <c r="H84214" i="20" s="1"/>
  <c r="G84215" i="20"/>
  <c r="H84215" i="20" s="1"/>
  <c r="G84216" i="20"/>
  <c r="H84216" i="20" s="1"/>
  <c r="G84217" i="20"/>
  <c r="H84217" i="20" s="1"/>
  <c r="G84218" i="20"/>
  <c r="H84218" i="20" s="1"/>
  <c r="G84219" i="20"/>
  <c r="H84219" i="20" s="1"/>
  <c r="G84220" i="20"/>
  <c r="H84220" i="20" s="1"/>
  <c r="G84221" i="20"/>
  <c r="H84221" i="20" s="1"/>
  <c r="G84222" i="20"/>
  <c r="H84222" i="20" s="1"/>
  <c r="G84223" i="20"/>
  <c r="H84223" i="20" s="1"/>
  <c r="G84224" i="20"/>
  <c r="H84224" i="20" s="1"/>
  <c r="G84225" i="20"/>
  <c r="H84225" i="20" s="1"/>
  <c r="G84226" i="20"/>
  <c r="H84226" i="20" s="1"/>
  <c r="G84227" i="20"/>
  <c r="H84227" i="20" s="1"/>
  <c r="G84228" i="20"/>
  <c r="H84228" i="20" s="1"/>
  <c r="G84229" i="20"/>
  <c r="H84229" i="20" s="1"/>
  <c r="G84230" i="20"/>
  <c r="H84230" i="20" s="1"/>
  <c r="G84231" i="20"/>
  <c r="H84231" i="20" s="1"/>
  <c r="G84232" i="20"/>
  <c r="H84232" i="20" s="1"/>
  <c r="G84233" i="20"/>
  <c r="H84233" i="20" s="1"/>
  <c r="G84234" i="20"/>
  <c r="H84234" i="20" s="1"/>
  <c r="G84235" i="20"/>
  <c r="H84235" i="20" s="1"/>
  <c r="G84236" i="20"/>
  <c r="H84236" i="20" s="1"/>
  <c r="G84237" i="20"/>
  <c r="H84237" i="20" s="1"/>
  <c r="G84238" i="20"/>
  <c r="H84238" i="20" s="1"/>
  <c r="G84239" i="20"/>
  <c r="H84239" i="20" s="1"/>
  <c r="G84240" i="20"/>
  <c r="H84240" i="20" s="1"/>
  <c r="G84241" i="20"/>
  <c r="H84241" i="20" s="1"/>
  <c r="G84242" i="20"/>
  <c r="H84242" i="20" s="1"/>
  <c r="G84243" i="20"/>
  <c r="H84243" i="20" s="1"/>
  <c r="G84244" i="20"/>
  <c r="H84244" i="20" s="1"/>
  <c r="G84245" i="20"/>
  <c r="H84245" i="20" s="1"/>
  <c r="G84246" i="20"/>
  <c r="H84246" i="20" s="1"/>
  <c r="G84247" i="20"/>
  <c r="H84247" i="20" s="1"/>
  <c r="G84248" i="20"/>
  <c r="H84248" i="20" s="1"/>
  <c r="G84249" i="20"/>
  <c r="H84249" i="20" s="1"/>
  <c r="G84250" i="20"/>
  <c r="H84250" i="20" s="1"/>
  <c r="G84251" i="20"/>
  <c r="H84251" i="20" s="1"/>
  <c r="G84252" i="20"/>
  <c r="H84252" i="20" s="1"/>
  <c r="G84253" i="20"/>
  <c r="H84253" i="20" s="1"/>
  <c r="G84254" i="20"/>
  <c r="H84254" i="20" s="1"/>
  <c r="G84255" i="20"/>
  <c r="H84255" i="20" s="1"/>
  <c r="G84256" i="20"/>
  <c r="H84256" i="20" s="1"/>
  <c r="G84257" i="20"/>
  <c r="H84257" i="20" s="1"/>
  <c r="G84258" i="20"/>
  <c r="H84258" i="20" s="1"/>
  <c r="G84259" i="20"/>
  <c r="H84259" i="20" s="1"/>
  <c r="G84260" i="20"/>
  <c r="H84260" i="20" s="1"/>
  <c r="G84261" i="20"/>
  <c r="H84261" i="20" s="1"/>
  <c r="G84262" i="20"/>
  <c r="H84262" i="20" s="1"/>
  <c r="G84263" i="20"/>
  <c r="H84263" i="20" s="1"/>
  <c r="G84264" i="20"/>
  <c r="H84264" i="20" s="1"/>
  <c r="G84265" i="20"/>
  <c r="H84265" i="20" s="1"/>
  <c r="G84266" i="20"/>
  <c r="H84266" i="20" s="1"/>
  <c r="G84267" i="20"/>
  <c r="H84267" i="20" s="1"/>
  <c r="G84268" i="20"/>
  <c r="H84268" i="20" s="1"/>
  <c r="G84269" i="20"/>
  <c r="H84269" i="20" s="1"/>
  <c r="G84270" i="20"/>
  <c r="H84270" i="20" s="1"/>
  <c r="G84271" i="20"/>
  <c r="H84271" i="20" s="1"/>
  <c r="G84272" i="20"/>
  <c r="H84272" i="20" s="1"/>
  <c r="G84273" i="20"/>
  <c r="H84273" i="20" s="1"/>
  <c r="G84274" i="20"/>
  <c r="H84274" i="20" s="1"/>
  <c r="G84275" i="20"/>
  <c r="H84275" i="20" s="1"/>
  <c r="G84276" i="20"/>
  <c r="H84276" i="20" s="1"/>
  <c r="G84277" i="20"/>
  <c r="H84277" i="20" s="1"/>
  <c r="G84278" i="20"/>
  <c r="H84278" i="20" s="1"/>
  <c r="G84279" i="20"/>
  <c r="H84279" i="20" s="1"/>
  <c r="G84280" i="20"/>
  <c r="H84280" i="20" s="1"/>
  <c r="G84281" i="20"/>
  <c r="H84281" i="20" s="1"/>
  <c r="G84282" i="20"/>
  <c r="H84282" i="20" s="1"/>
  <c r="G84283" i="20"/>
  <c r="H84283" i="20" s="1"/>
  <c r="G84284" i="20"/>
  <c r="H84284" i="20" s="1"/>
  <c r="G84285" i="20"/>
  <c r="H84285" i="20" s="1"/>
  <c r="G84286" i="20"/>
  <c r="H84286" i="20" s="1"/>
  <c r="G84287" i="20"/>
  <c r="H84287" i="20" s="1"/>
  <c r="G84288" i="20"/>
  <c r="H84288" i="20" s="1"/>
  <c r="G84289" i="20"/>
  <c r="H84289" i="20" s="1"/>
  <c r="G84290" i="20"/>
  <c r="H84290" i="20" s="1"/>
  <c r="G84291" i="20"/>
  <c r="H84291" i="20" s="1"/>
  <c r="G84292" i="20"/>
  <c r="H84292" i="20" s="1"/>
  <c r="G84293" i="20"/>
  <c r="H84293" i="20" s="1"/>
  <c r="G84294" i="20"/>
  <c r="H84294" i="20" s="1"/>
  <c r="G84295" i="20"/>
  <c r="H84295" i="20" s="1"/>
  <c r="G84296" i="20"/>
  <c r="H84296" i="20" s="1"/>
  <c r="G84297" i="20"/>
  <c r="H84297" i="20" s="1"/>
  <c r="G84298" i="20"/>
  <c r="H84298" i="20" s="1"/>
  <c r="G84299" i="20"/>
  <c r="H84299" i="20" s="1"/>
  <c r="G84300" i="20"/>
  <c r="H84300" i="20" s="1"/>
  <c r="G84301" i="20"/>
  <c r="H84301" i="20" s="1"/>
  <c r="G84302" i="20"/>
  <c r="H84302" i="20" s="1"/>
  <c r="G84303" i="20"/>
  <c r="H84303" i="20" s="1"/>
  <c r="G84304" i="20"/>
  <c r="H84304" i="20" s="1"/>
  <c r="G84305" i="20"/>
  <c r="H84305" i="20" s="1"/>
  <c r="G84306" i="20"/>
  <c r="H84306" i="20" s="1"/>
  <c r="G84307" i="20"/>
  <c r="H84307" i="20" s="1"/>
  <c r="G84308" i="20"/>
  <c r="H84308" i="20" s="1"/>
  <c r="G84309" i="20"/>
  <c r="H84309" i="20" s="1"/>
  <c r="G84310" i="20"/>
  <c r="H84310" i="20" s="1"/>
  <c r="G84311" i="20"/>
  <c r="H84311" i="20" s="1"/>
  <c r="G84312" i="20"/>
  <c r="H84312" i="20" s="1"/>
  <c r="G84313" i="20"/>
  <c r="H84313" i="20" s="1"/>
  <c r="G84314" i="20"/>
  <c r="H84314" i="20" s="1"/>
  <c r="G84315" i="20"/>
  <c r="H84315" i="20" s="1"/>
  <c r="G84316" i="20"/>
  <c r="H84316" i="20" s="1"/>
  <c r="G84317" i="20"/>
  <c r="H84317" i="20" s="1"/>
  <c r="G84318" i="20"/>
  <c r="H84318" i="20" s="1"/>
  <c r="G84319" i="20"/>
  <c r="H84319" i="20" s="1"/>
  <c r="G84320" i="20"/>
  <c r="H84320" i="20" s="1"/>
  <c r="G84321" i="20"/>
  <c r="H84321" i="20" s="1"/>
  <c r="G84322" i="20"/>
  <c r="H84322" i="20" s="1"/>
  <c r="G84323" i="20"/>
  <c r="H84323" i="20" s="1"/>
  <c r="G84324" i="20"/>
  <c r="H84324" i="20" s="1"/>
  <c r="G84325" i="20"/>
  <c r="H84325" i="20" s="1"/>
  <c r="G84326" i="20"/>
  <c r="H84326" i="20" s="1"/>
  <c r="G84327" i="20"/>
  <c r="H84327" i="20" s="1"/>
  <c r="G84328" i="20"/>
  <c r="H84328" i="20" s="1"/>
  <c r="G84329" i="20"/>
  <c r="H84329" i="20" s="1"/>
  <c r="G84330" i="20"/>
  <c r="H84330" i="20" s="1"/>
  <c r="G84331" i="20"/>
  <c r="H84331" i="20" s="1"/>
  <c r="G84332" i="20"/>
  <c r="H84332" i="20" s="1"/>
  <c r="G84333" i="20"/>
  <c r="H84333" i="20" s="1"/>
  <c r="G84334" i="20"/>
  <c r="H84334" i="20" s="1"/>
  <c r="G84335" i="20"/>
  <c r="H84335" i="20" s="1"/>
  <c r="G84336" i="20"/>
  <c r="H84336" i="20" s="1"/>
  <c r="G84337" i="20"/>
  <c r="H84337" i="20" s="1"/>
  <c r="G84338" i="20"/>
  <c r="H84338" i="20" s="1"/>
  <c r="G84339" i="20"/>
  <c r="H84339" i="20" s="1"/>
  <c r="G84340" i="20"/>
  <c r="H84340" i="20" s="1"/>
  <c r="G84341" i="20"/>
  <c r="H84341" i="20" s="1"/>
  <c r="G84342" i="20"/>
  <c r="H84342" i="20" s="1"/>
  <c r="G84343" i="20"/>
  <c r="H84343" i="20" s="1"/>
  <c r="G84344" i="20"/>
  <c r="H84344" i="20" s="1"/>
  <c r="G84345" i="20"/>
  <c r="H84345" i="20" s="1"/>
  <c r="G84346" i="20"/>
  <c r="H84346" i="20" s="1"/>
  <c r="G84347" i="20"/>
  <c r="H84347" i="20" s="1"/>
  <c r="G84348" i="20"/>
  <c r="H84348" i="20" s="1"/>
  <c r="G84349" i="20"/>
  <c r="H84349" i="20" s="1"/>
  <c r="G84350" i="20"/>
  <c r="H84350" i="20" s="1"/>
  <c r="G84351" i="20"/>
  <c r="H84351" i="20" s="1"/>
  <c r="G84352" i="20"/>
  <c r="H84352" i="20" s="1"/>
  <c r="G84353" i="20"/>
  <c r="H84353" i="20" s="1"/>
  <c r="G84354" i="20"/>
  <c r="H84354" i="20" s="1"/>
  <c r="G84355" i="20"/>
  <c r="H84355" i="20" s="1"/>
  <c r="G84356" i="20"/>
  <c r="H84356" i="20" s="1"/>
  <c r="G84357" i="20"/>
  <c r="H84357" i="20" s="1"/>
  <c r="G84358" i="20"/>
  <c r="H84358" i="20" s="1"/>
  <c r="G84359" i="20"/>
  <c r="H84359" i="20" s="1"/>
  <c r="G84360" i="20"/>
  <c r="H84360" i="20" s="1"/>
  <c r="G84361" i="20"/>
  <c r="H84361" i="20" s="1"/>
  <c r="G84362" i="20"/>
  <c r="H84362" i="20" s="1"/>
  <c r="G84363" i="20"/>
  <c r="H84363" i="20" s="1"/>
  <c r="G84364" i="20"/>
  <c r="H84364" i="20" s="1"/>
  <c r="G84365" i="20"/>
  <c r="H84365" i="20" s="1"/>
  <c r="G84366" i="20"/>
  <c r="H84366" i="20" s="1"/>
  <c r="G84367" i="20"/>
  <c r="H84367" i="20" s="1"/>
  <c r="G84368" i="20"/>
  <c r="H84368" i="20" s="1"/>
  <c r="G84369" i="20"/>
  <c r="H84369" i="20" s="1"/>
  <c r="G84370" i="20"/>
  <c r="H84370" i="20" s="1"/>
  <c r="G84371" i="20"/>
  <c r="H84371" i="20" s="1"/>
  <c r="G84372" i="20"/>
  <c r="H84372" i="20" s="1"/>
  <c r="G84373" i="20"/>
  <c r="H84373" i="20" s="1"/>
  <c r="G84374" i="20"/>
  <c r="H84374" i="20" s="1"/>
  <c r="G84375" i="20"/>
  <c r="H84375" i="20" s="1"/>
  <c r="G84376" i="20"/>
  <c r="H84376" i="20" s="1"/>
  <c r="G84377" i="20"/>
  <c r="H84377" i="20" s="1"/>
  <c r="G84378" i="20"/>
  <c r="H84378" i="20" s="1"/>
  <c r="G84379" i="20"/>
  <c r="H84379" i="20" s="1"/>
  <c r="G84380" i="20"/>
  <c r="H84380" i="20" s="1"/>
  <c r="G84381" i="20"/>
  <c r="H84381" i="20" s="1"/>
  <c r="G84382" i="20"/>
  <c r="H84382" i="20" s="1"/>
  <c r="G84383" i="20"/>
  <c r="H84383" i="20" s="1"/>
  <c r="G84384" i="20"/>
  <c r="H84384" i="20" s="1"/>
  <c r="G84385" i="20"/>
  <c r="H84385" i="20" s="1"/>
  <c r="G84386" i="20"/>
  <c r="H84386" i="20" s="1"/>
  <c r="G84387" i="20"/>
  <c r="H84387" i="20" s="1"/>
  <c r="G84388" i="20"/>
  <c r="H84388" i="20" s="1"/>
  <c r="G84389" i="20"/>
  <c r="H84389" i="20" s="1"/>
  <c r="G84390" i="20"/>
  <c r="H84390" i="20" s="1"/>
  <c r="G84391" i="20"/>
  <c r="H84391" i="20" s="1"/>
  <c r="G84392" i="20"/>
  <c r="H84392" i="20" s="1"/>
  <c r="G84393" i="20"/>
  <c r="H84393" i="20" s="1"/>
  <c r="G84394" i="20"/>
  <c r="H84394" i="20" s="1"/>
  <c r="G84395" i="20"/>
  <c r="H84395" i="20" s="1"/>
  <c r="G84396" i="20"/>
  <c r="H84396" i="20" s="1"/>
  <c r="G84397" i="20"/>
  <c r="H84397" i="20" s="1"/>
  <c r="G84398" i="20"/>
  <c r="H84398" i="20" s="1"/>
  <c r="G84399" i="20"/>
  <c r="H84399" i="20" s="1"/>
  <c r="G84400" i="20"/>
  <c r="H84400" i="20" s="1"/>
  <c r="G84401" i="20"/>
  <c r="H84401" i="20" s="1"/>
  <c r="G84402" i="20"/>
  <c r="H84402" i="20" s="1"/>
  <c r="G84403" i="20"/>
  <c r="H84403" i="20" s="1"/>
  <c r="G84404" i="20"/>
  <c r="H84404" i="20" s="1"/>
  <c r="G84405" i="20"/>
  <c r="H84405" i="20" s="1"/>
  <c r="G84406" i="20"/>
  <c r="H84406" i="20" s="1"/>
  <c r="G84407" i="20"/>
  <c r="H84407" i="20" s="1"/>
  <c r="G84408" i="20"/>
  <c r="H84408" i="20" s="1"/>
  <c r="G84409" i="20"/>
  <c r="H84409" i="20" s="1"/>
  <c r="G84410" i="20"/>
  <c r="H84410" i="20" s="1"/>
  <c r="G84411" i="20"/>
  <c r="H84411" i="20" s="1"/>
  <c r="G84412" i="20"/>
  <c r="H84412" i="20" s="1"/>
  <c r="G84413" i="20"/>
  <c r="H84413" i="20" s="1"/>
  <c r="G84414" i="20"/>
  <c r="H84414" i="20" s="1"/>
  <c r="G84415" i="20"/>
  <c r="H84415" i="20" s="1"/>
  <c r="G84416" i="20"/>
  <c r="H84416" i="20" s="1"/>
  <c r="G84417" i="20"/>
  <c r="H84417" i="20" s="1"/>
  <c r="G84418" i="20"/>
  <c r="H84418" i="20" s="1"/>
  <c r="G84419" i="20"/>
  <c r="H84419" i="20" s="1"/>
  <c r="G84420" i="20"/>
  <c r="H84420" i="20" s="1"/>
  <c r="G84421" i="20"/>
  <c r="H84421" i="20" s="1"/>
  <c r="G84422" i="20"/>
  <c r="H84422" i="20" s="1"/>
  <c r="G84423" i="20"/>
  <c r="H84423" i="20" s="1"/>
  <c r="G84424" i="20"/>
  <c r="H84424" i="20" s="1"/>
  <c r="G84425" i="20"/>
  <c r="H84425" i="20" s="1"/>
  <c r="G84426" i="20"/>
  <c r="H84426" i="20" s="1"/>
  <c r="G84427" i="20"/>
  <c r="H84427" i="20" s="1"/>
  <c r="G84428" i="20"/>
  <c r="H84428" i="20" s="1"/>
  <c r="G84429" i="20"/>
  <c r="H84429" i="20" s="1"/>
  <c r="G84430" i="20"/>
  <c r="H84430" i="20" s="1"/>
  <c r="G84431" i="20"/>
  <c r="H84431" i="20" s="1"/>
  <c r="G84432" i="20"/>
  <c r="H84432" i="20" s="1"/>
  <c r="G84433" i="20"/>
  <c r="H84433" i="20" s="1"/>
  <c r="G84434" i="20"/>
  <c r="H84434" i="20" s="1"/>
  <c r="G84435" i="20"/>
  <c r="H84435" i="20" s="1"/>
  <c r="G84436" i="20"/>
  <c r="H84436" i="20" s="1"/>
  <c r="G84437" i="20"/>
  <c r="H84437" i="20" s="1"/>
  <c r="G84438" i="20"/>
  <c r="H84438" i="20" s="1"/>
  <c r="G84439" i="20"/>
  <c r="H84439" i="20" s="1"/>
  <c r="G84440" i="20"/>
  <c r="H84440" i="20" s="1"/>
  <c r="G84441" i="20"/>
  <c r="H84441" i="20" s="1"/>
  <c r="G84442" i="20"/>
  <c r="H84442" i="20" s="1"/>
  <c r="G84443" i="20"/>
  <c r="H84443" i="20" s="1"/>
  <c r="G84444" i="20"/>
  <c r="H84444" i="20" s="1"/>
  <c r="G84445" i="20"/>
  <c r="H84445" i="20" s="1"/>
  <c r="G84446" i="20"/>
  <c r="H84446" i="20" s="1"/>
  <c r="G84447" i="20"/>
  <c r="H84447" i="20" s="1"/>
  <c r="G84448" i="20"/>
  <c r="H84448" i="20" s="1"/>
  <c r="G84449" i="20"/>
  <c r="H84449" i="20" s="1"/>
  <c r="G84450" i="20"/>
  <c r="H84450" i="20" s="1"/>
  <c r="G84451" i="20"/>
  <c r="H84451" i="20" s="1"/>
  <c r="G84452" i="20"/>
  <c r="H84452" i="20" s="1"/>
  <c r="G84453" i="20"/>
  <c r="H84453" i="20" s="1"/>
  <c r="G84454" i="20"/>
  <c r="H84454" i="20" s="1"/>
  <c r="G84455" i="20"/>
  <c r="H84455" i="20" s="1"/>
  <c r="G84456" i="20"/>
  <c r="H84456" i="20" s="1"/>
  <c r="G84457" i="20"/>
  <c r="H84457" i="20" s="1"/>
  <c r="G84458" i="20"/>
  <c r="H84458" i="20" s="1"/>
  <c r="G84459" i="20"/>
  <c r="H84459" i="20" s="1"/>
  <c r="G84460" i="20"/>
  <c r="H84460" i="20" s="1"/>
  <c r="G84461" i="20"/>
  <c r="H84461" i="20" s="1"/>
  <c r="G84462" i="20"/>
  <c r="H84462" i="20" s="1"/>
  <c r="G84463" i="20"/>
  <c r="H84463" i="20" s="1"/>
  <c r="G84464" i="20"/>
  <c r="H84464" i="20" s="1"/>
  <c r="G84465" i="20"/>
  <c r="H84465" i="20" s="1"/>
  <c r="G84466" i="20"/>
  <c r="H84466" i="20" s="1"/>
  <c r="G84467" i="20"/>
  <c r="H84467" i="20" s="1"/>
  <c r="G84468" i="20"/>
  <c r="H84468" i="20" s="1"/>
  <c r="G84469" i="20"/>
  <c r="H84469" i="20" s="1"/>
  <c r="G84470" i="20"/>
  <c r="H84470" i="20" s="1"/>
  <c r="G84471" i="20"/>
  <c r="H84471" i="20" s="1"/>
  <c r="G84472" i="20"/>
  <c r="H84472" i="20" s="1"/>
  <c r="G84473" i="20"/>
  <c r="H84473" i="20" s="1"/>
  <c r="G84474" i="20"/>
  <c r="H84474" i="20" s="1"/>
  <c r="G84475" i="20"/>
  <c r="H84475" i="20" s="1"/>
  <c r="G84476" i="20"/>
  <c r="H84476" i="20" s="1"/>
  <c r="G84477" i="20"/>
  <c r="H84477" i="20" s="1"/>
  <c r="G84478" i="20"/>
  <c r="H84478" i="20" s="1"/>
  <c r="G84479" i="20"/>
  <c r="H84479" i="20" s="1"/>
  <c r="G84480" i="20"/>
  <c r="H84480" i="20" s="1"/>
  <c r="G84481" i="20"/>
  <c r="H84481" i="20" s="1"/>
  <c r="G84482" i="20"/>
  <c r="H84482" i="20" s="1"/>
  <c r="G84483" i="20"/>
  <c r="H84483" i="20" s="1"/>
  <c r="G84484" i="20"/>
  <c r="H84484" i="20" s="1"/>
  <c r="G84485" i="20"/>
  <c r="H84485" i="20" s="1"/>
  <c r="G84486" i="20"/>
  <c r="H84486" i="20" s="1"/>
  <c r="G84487" i="20"/>
  <c r="H84487" i="20" s="1"/>
  <c r="G84488" i="20"/>
  <c r="H84488" i="20" s="1"/>
  <c r="G84489" i="20"/>
  <c r="H84489" i="20" s="1"/>
  <c r="G84490" i="20"/>
  <c r="H84490" i="20" s="1"/>
  <c r="G84491" i="20"/>
  <c r="H84491" i="20" s="1"/>
  <c r="G84492" i="20"/>
  <c r="H84492" i="20" s="1"/>
  <c r="G84493" i="20"/>
  <c r="H84493" i="20" s="1"/>
  <c r="G84494" i="20"/>
  <c r="H84494" i="20" s="1"/>
  <c r="G84495" i="20"/>
  <c r="H84495" i="20" s="1"/>
  <c r="G84496" i="20"/>
  <c r="H84496" i="20" s="1"/>
  <c r="G84497" i="20"/>
  <c r="H84497" i="20" s="1"/>
  <c r="G84498" i="20"/>
  <c r="H84498" i="20" s="1"/>
  <c r="G84499" i="20"/>
  <c r="H84499" i="20" s="1"/>
  <c r="G84500" i="20"/>
  <c r="H84500" i="20" s="1"/>
  <c r="G84501" i="20"/>
  <c r="H84501" i="20" s="1"/>
  <c r="G84502" i="20"/>
  <c r="H84502" i="20" s="1"/>
  <c r="G84503" i="20"/>
  <c r="H84503" i="20" s="1"/>
  <c r="G84504" i="20"/>
  <c r="H84504" i="20" s="1"/>
  <c r="G84505" i="20"/>
  <c r="H84505" i="20" s="1"/>
  <c r="G84506" i="20"/>
  <c r="H84506" i="20" s="1"/>
  <c r="G84507" i="20"/>
  <c r="H84507" i="20" s="1"/>
  <c r="G84508" i="20"/>
  <c r="H84508" i="20" s="1"/>
  <c r="G84509" i="20"/>
  <c r="H84509" i="20" s="1"/>
  <c r="G84510" i="20"/>
  <c r="H84510" i="20" s="1"/>
  <c r="G84511" i="20"/>
  <c r="H84511" i="20" s="1"/>
  <c r="G84512" i="20"/>
  <c r="H84512" i="20" s="1"/>
  <c r="G84513" i="20"/>
  <c r="H84513" i="20" s="1"/>
  <c r="G84514" i="20"/>
  <c r="H84514" i="20" s="1"/>
  <c r="G84515" i="20"/>
  <c r="H84515" i="20" s="1"/>
  <c r="G84516" i="20"/>
  <c r="H84516" i="20" s="1"/>
  <c r="G84517" i="20"/>
  <c r="H84517" i="20" s="1"/>
  <c r="G84518" i="20"/>
  <c r="H84518" i="20" s="1"/>
  <c r="G84519" i="20"/>
  <c r="H84519" i="20" s="1"/>
  <c r="G84520" i="20"/>
  <c r="H84520" i="20" s="1"/>
  <c r="G84521" i="20"/>
  <c r="H84521" i="20" s="1"/>
  <c r="G84522" i="20"/>
  <c r="H84522" i="20" s="1"/>
  <c r="G84523" i="20"/>
  <c r="H84523" i="20" s="1"/>
  <c r="G84524" i="20"/>
  <c r="H84524" i="20" s="1"/>
  <c r="G84525" i="20"/>
  <c r="H84525" i="20" s="1"/>
  <c r="G84526" i="20"/>
  <c r="H84526" i="20" s="1"/>
  <c r="G84527" i="20"/>
  <c r="H84527" i="20" s="1"/>
  <c r="G84528" i="20"/>
  <c r="H84528" i="20" s="1"/>
  <c r="G84529" i="20"/>
  <c r="H84529" i="20" s="1"/>
  <c r="G84530" i="20"/>
  <c r="H84530" i="20" s="1"/>
  <c r="G84531" i="20"/>
  <c r="H84531" i="20" s="1"/>
  <c r="G84532" i="20"/>
  <c r="H84532" i="20" s="1"/>
  <c r="G84533" i="20"/>
  <c r="H84533" i="20" s="1"/>
  <c r="G84534" i="20"/>
  <c r="H84534" i="20" s="1"/>
  <c r="G84535" i="20"/>
  <c r="H84535" i="20" s="1"/>
  <c r="G84536" i="20"/>
  <c r="H84536" i="20" s="1"/>
  <c r="G84537" i="20"/>
  <c r="H84537" i="20" s="1"/>
  <c r="G84538" i="20"/>
  <c r="H84538" i="20" s="1"/>
  <c r="G84539" i="20"/>
  <c r="H84539" i="20" s="1"/>
  <c r="G84540" i="20"/>
  <c r="H84540" i="20" s="1"/>
  <c r="G84541" i="20"/>
  <c r="H84541" i="20" s="1"/>
  <c r="G84542" i="20"/>
  <c r="H84542" i="20" s="1"/>
  <c r="G84543" i="20"/>
  <c r="H84543" i="20" s="1"/>
  <c r="G84544" i="20"/>
  <c r="H84544" i="20" s="1"/>
  <c r="G84545" i="20"/>
  <c r="H84545" i="20" s="1"/>
  <c r="G84546" i="20"/>
  <c r="H84546" i="20" s="1"/>
  <c r="G84547" i="20"/>
  <c r="H84547" i="20" s="1"/>
  <c r="G84548" i="20"/>
  <c r="H84548" i="20" s="1"/>
  <c r="G84549" i="20"/>
  <c r="H84549" i="20" s="1"/>
  <c r="G84550" i="20"/>
  <c r="H84550" i="20" s="1"/>
  <c r="G84551" i="20"/>
  <c r="H84551" i="20" s="1"/>
  <c r="G84552" i="20"/>
  <c r="H84552" i="20" s="1"/>
  <c r="G84553" i="20"/>
  <c r="H84553" i="20" s="1"/>
  <c r="G84554" i="20"/>
  <c r="H84554" i="20" s="1"/>
  <c r="G84555" i="20"/>
  <c r="H84555" i="20" s="1"/>
  <c r="G84556" i="20"/>
  <c r="H84556" i="20" s="1"/>
  <c r="G84557" i="20"/>
  <c r="H84557" i="20" s="1"/>
  <c r="G84558" i="20"/>
  <c r="H84558" i="20" s="1"/>
  <c r="G84559" i="20"/>
  <c r="H84559" i="20" s="1"/>
  <c r="G84560" i="20"/>
  <c r="H84560" i="20" s="1"/>
  <c r="G84561" i="20"/>
  <c r="H84561" i="20" s="1"/>
  <c r="G84562" i="20"/>
  <c r="H84562" i="20" s="1"/>
  <c r="G84563" i="20"/>
  <c r="H84563" i="20" s="1"/>
  <c r="G84564" i="20"/>
  <c r="H84564" i="20" s="1"/>
  <c r="G84565" i="20"/>
  <c r="H84565" i="20" s="1"/>
  <c r="G84566" i="20"/>
  <c r="H84566" i="20" s="1"/>
  <c r="G84567" i="20"/>
  <c r="H84567" i="20" s="1"/>
  <c r="G84568" i="20"/>
  <c r="H84568" i="20" s="1"/>
  <c r="G84569" i="20"/>
  <c r="H84569" i="20" s="1"/>
  <c r="G84570" i="20"/>
  <c r="H84570" i="20" s="1"/>
  <c r="G84571" i="20"/>
  <c r="H84571" i="20" s="1"/>
  <c r="G84572" i="20"/>
  <c r="H84572" i="20" s="1"/>
  <c r="G84573" i="20"/>
  <c r="H84573" i="20" s="1"/>
  <c r="G84574" i="20"/>
  <c r="H84574" i="20" s="1"/>
  <c r="G84575" i="20"/>
  <c r="H84575" i="20" s="1"/>
  <c r="G84576" i="20"/>
  <c r="H84576" i="20" s="1"/>
  <c r="G84577" i="20"/>
  <c r="H84577" i="20" s="1"/>
  <c r="G84578" i="20"/>
  <c r="H84578" i="20" s="1"/>
  <c r="G84579" i="20"/>
  <c r="H84579" i="20" s="1"/>
  <c r="G84580" i="20"/>
  <c r="H84580" i="20" s="1"/>
  <c r="G84581" i="20"/>
  <c r="H84581" i="20" s="1"/>
  <c r="G84582" i="20"/>
  <c r="H84582" i="20" s="1"/>
  <c r="G84583" i="20"/>
  <c r="H84583" i="20" s="1"/>
  <c r="G84584" i="20"/>
  <c r="H84584" i="20" s="1"/>
  <c r="G84585" i="20"/>
  <c r="H84585" i="20" s="1"/>
  <c r="G84586" i="20"/>
  <c r="H84586" i="20" s="1"/>
  <c r="G84587" i="20"/>
  <c r="H84587" i="20" s="1"/>
  <c r="G84588" i="20"/>
  <c r="H84588" i="20" s="1"/>
  <c r="G84589" i="20"/>
  <c r="H84589" i="20" s="1"/>
  <c r="G84590" i="20"/>
  <c r="H84590" i="20" s="1"/>
  <c r="G84591" i="20"/>
  <c r="H84591" i="20" s="1"/>
  <c r="G84592" i="20"/>
  <c r="H84592" i="20" s="1"/>
  <c r="G84593" i="20"/>
  <c r="H84593" i="20" s="1"/>
  <c r="G84594" i="20"/>
  <c r="H84594" i="20" s="1"/>
  <c r="G84595" i="20"/>
  <c r="H84595" i="20" s="1"/>
  <c r="G84596" i="20"/>
  <c r="H84596" i="20" s="1"/>
  <c r="G84597" i="20"/>
  <c r="H84597" i="20" s="1"/>
  <c r="G84598" i="20"/>
  <c r="H84598" i="20" s="1"/>
  <c r="G84599" i="20"/>
  <c r="H84599" i="20" s="1"/>
  <c r="G84600" i="20"/>
  <c r="H84600" i="20" s="1"/>
  <c r="G84601" i="20"/>
  <c r="H84601" i="20" s="1"/>
  <c r="G84602" i="20"/>
  <c r="H84602" i="20" s="1"/>
  <c r="G84603" i="20"/>
  <c r="H84603" i="20" s="1"/>
  <c r="G84604" i="20"/>
  <c r="H84604" i="20" s="1"/>
  <c r="G84605" i="20"/>
  <c r="H84605" i="20" s="1"/>
  <c r="G84606" i="20"/>
  <c r="H84606" i="20" s="1"/>
  <c r="G84607" i="20"/>
  <c r="H84607" i="20" s="1"/>
  <c r="G84608" i="20"/>
  <c r="H84608" i="20" s="1"/>
  <c r="G84609" i="20"/>
  <c r="H84609" i="20" s="1"/>
  <c r="G84610" i="20"/>
  <c r="H84610" i="20" s="1"/>
  <c r="G84611" i="20"/>
  <c r="H84611" i="20" s="1"/>
  <c r="G84612" i="20"/>
  <c r="H84612" i="20" s="1"/>
  <c r="G84613" i="20"/>
  <c r="H84613" i="20" s="1"/>
  <c r="G84614" i="20"/>
  <c r="H84614" i="20" s="1"/>
  <c r="G84615" i="20"/>
  <c r="H84615" i="20" s="1"/>
  <c r="G84616" i="20"/>
  <c r="H84616" i="20" s="1"/>
  <c r="G84617" i="20"/>
  <c r="H84617" i="20" s="1"/>
  <c r="G84618" i="20"/>
  <c r="H84618" i="20" s="1"/>
  <c r="G84619" i="20"/>
  <c r="H84619" i="20" s="1"/>
  <c r="G84620" i="20"/>
  <c r="H84620" i="20" s="1"/>
  <c r="G84621" i="20"/>
  <c r="H84621" i="20" s="1"/>
  <c r="G84622" i="20"/>
  <c r="H84622" i="20" s="1"/>
  <c r="G84623" i="20"/>
  <c r="H84623" i="20" s="1"/>
  <c r="G84624" i="20"/>
  <c r="H84624" i="20" s="1"/>
  <c r="G84625" i="20"/>
  <c r="H84625" i="20" s="1"/>
  <c r="G84626" i="20"/>
  <c r="H84626" i="20" s="1"/>
  <c r="G84627" i="20"/>
  <c r="H84627" i="20" s="1"/>
  <c r="G84628" i="20"/>
  <c r="H84628" i="20" s="1"/>
  <c r="G84629" i="20"/>
  <c r="H84629" i="20" s="1"/>
  <c r="G84630" i="20"/>
  <c r="H84630" i="20" s="1"/>
  <c r="G84631" i="20"/>
  <c r="H84631" i="20" s="1"/>
  <c r="G84632" i="20"/>
  <c r="H84632" i="20" s="1"/>
  <c r="G84633" i="20"/>
  <c r="H84633" i="20" s="1"/>
  <c r="G84634" i="20"/>
  <c r="H84634" i="20" s="1"/>
  <c r="G84635" i="20"/>
  <c r="H84635" i="20" s="1"/>
  <c r="G84636" i="20"/>
  <c r="H84636" i="20" s="1"/>
  <c r="G84637" i="20"/>
  <c r="H84637" i="20" s="1"/>
  <c r="G84638" i="20"/>
  <c r="H84638" i="20" s="1"/>
  <c r="G84639" i="20"/>
  <c r="H84639" i="20" s="1"/>
  <c r="G84640" i="20"/>
  <c r="H84640" i="20" s="1"/>
  <c r="G84641" i="20"/>
  <c r="H84641" i="20" s="1"/>
  <c r="G84642" i="20"/>
  <c r="H84642" i="20" s="1"/>
  <c r="G84643" i="20"/>
  <c r="H84643" i="20" s="1"/>
  <c r="G84644" i="20"/>
  <c r="H84644" i="20" s="1"/>
  <c r="G84645" i="20"/>
  <c r="H84645" i="20" s="1"/>
  <c r="G84646" i="20"/>
  <c r="H84646" i="20" s="1"/>
  <c r="G84647" i="20"/>
  <c r="H84647" i="20" s="1"/>
  <c r="G84648" i="20"/>
  <c r="H84648" i="20" s="1"/>
  <c r="G84649" i="20"/>
  <c r="H84649" i="20" s="1"/>
  <c r="G84650" i="20"/>
  <c r="H84650" i="20" s="1"/>
  <c r="G84651" i="20"/>
  <c r="H84651" i="20" s="1"/>
  <c r="G84652" i="20"/>
  <c r="H84652" i="20" s="1"/>
  <c r="G84653" i="20"/>
  <c r="H84653" i="20" s="1"/>
  <c r="G84654" i="20"/>
  <c r="H84654" i="20" s="1"/>
  <c r="G84655" i="20"/>
  <c r="H84655" i="20" s="1"/>
  <c r="G84656" i="20"/>
  <c r="H84656" i="20" s="1"/>
  <c r="G84657" i="20"/>
  <c r="H84657" i="20" s="1"/>
  <c r="G84658" i="20"/>
  <c r="H84658" i="20" s="1"/>
  <c r="G84659" i="20"/>
  <c r="H84659" i="20" s="1"/>
  <c r="G84660" i="20"/>
  <c r="H84660" i="20" s="1"/>
  <c r="G84661" i="20"/>
  <c r="H84661" i="20" s="1"/>
  <c r="G84662" i="20"/>
  <c r="H84662" i="20" s="1"/>
  <c r="G84663" i="20"/>
  <c r="H84663" i="20" s="1"/>
  <c r="G84664" i="20"/>
  <c r="H84664" i="20" s="1"/>
  <c r="G84665" i="20"/>
  <c r="H84665" i="20" s="1"/>
  <c r="G84666" i="20"/>
  <c r="H84666" i="20" s="1"/>
  <c r="G84667" i="20"/>
  <c r="H84667" i="20" s="1"/>
  <c r="G84668" i="20"/>
  <c r="H84668" i="20" s="1"/>
  <c r="G84669" i="20"/>
  <c r="H84669" i="20" s="1"/>
  <c r="G84670" i="20"/>
  <c r="H84670" i="20" s="1"/>
  <c r="G84671" i="20"/>
  <c r="H84671" i="20" s="1"/>
  <c r="G84672" i="20"/>
  <c r="H84672" i="20" s="1"/>
  <c r="G84673" i="20"/>
  <c r="H84673" i="20" s="1"/>
  <c r="G84674" i="20"/>
  <c r="H84674" i="20" s="1"/>
  <c r="G84675" i="20"/>
  <c r="H84675" i="20" s="1"/>
  <c r="G84676" i="20"/>
  <c r="H84676" i="20" s="1"/>
  <c r="G84677" i="20"/>
  <c r="H84677" i="20" s="1"/>
  <c r="G84678" i="20"/>
  <c r="H84678" i="20" s="1"/>
  <c r="G84679" i="20"/>
  <c r="H84679" i="20" s="1"/>
  <c r="G84680" i="20"/>
  <c r="H84680" i="20" s="1"/>
  <c r="G84681" i="20"/>
  <c r="H84681" i="20" s="1"/>
  <c r="G84682" i="20"/>
  <c r="H84682" i="20" s="1"/>
  <c r="G84683" i="20"/>
  <c r="H84683" i="20" s="1"/>
  <c r="G84684" i="20"/>
  <c r="H84684" i="20" s="1"/>
  <c r="G84685" i="20"/>
  <c r="H84685" i="20" s="1"/>
  <c r="G84686" i="20"/>
  <c r="H84686" i="20" s="1"/>
  <c r="G84687" i="20"/>
  <c r="H84687" i="20" s="1"/>
  <c r="G84688" i="20"/>
  <c r="H84688" i="20" s="1"/>
  <c r="G84689" i="20"/>
  <c r="H84689" i="20" s="1"/>
  <c r="G84690" i="20"/>
  <c r="H84690" i="20" s="1"/>
  <c r="G84691" i="20"/>
  <c r="H84691" i="20" s="1"/>
  <c r="G84692" i="20"/>
  <c r="H84692" i="20" s="1"/>
  <c r="G84693" i="20"/>
  <c r="H84693" i="20" s="1"/>
  <c r="G84694" i="20"/>
  <c r="H84694" i="20" s="1"/>
  <c r="G84695" i="20"/>
  <c r="H84695" i="20" s="1"/>
  <c r="G84696" i="20"/>
  <c r="H84696" i="20" s="1"/>
  <c r="G84697" i="20"/>
  <c r="H84697" i="20" s="1"/>
  <c r="G84698" i="20"/>
  <c r="H84698" i="20" s="1"/>
  <c r="G84699" i="20"/>
  <c r="H84699" i="20" s="1"/>
  <c r="G84700" i="20"/>
  <c r="H84700" i="20" s="1"/>
  <c r="G84701" i="20"/>
  <c r="H84701" i="20" s="1"/>
  <c r="G84702" i="20"/>
  <c r="H84702" i="20" s="1"/>
  <c r="G84703" i="20"/>
  <c r="H84703" i="20" s="1"/>
  <c r="G84704" i="20"/>
  <c r="H84704" i="20" s="1"/>
  <c r="G84705" i="20"/>
  <c r="H84705" i="20" s="1"/>
  <c r="G84706" i="20"/>
  <c r="H84706" i="20" s="1"/>
  <c r="G84707" i="20"/>
  <c r="H84707" i="20" s="1"/>
  <c r="G84708" i="20"/>
  <c r="H84708" i="20" s="1"/>
  <c r="G84709" i="20"/>
  <c r="H84709" i="20" s="1"/>
  <c r="G84710" i="20"/>
  <c r="H84710" i="20" s="1"/>
  <c r="G84711" i="20"/>
  <c r="H84711" i="20" s="1"/>
  <c r="G84712" i="20"/>
  <c r="H84712" i="20" s="1"/>
  <c r="G84713" i="20"/>
  <c r="H84713" i="20" s="1"/>
  <c r="G84714" i="20"/>
  <c r="H84714" i="20" s="1"/>
  <c r="G84715" i="20"/>
  <c r="H84715" i="20" s="1"/>
  <c r="G84716" i="20"/>
  <c r="H84716" i="20" s="1"/>
  <c r="G84717" i="20"/>
  <c r="H84717" i="20" s="1"/>
  <c r="G84718" i="20"/>
  <c r="H84718" i="20" s="1"/>
  <c r="G84719" i="20"/>
  <c r="H84719" i="20" s="1"/>
  <c r="G84720" i="20"/>
  <c r="H84720" i="20" s="1"/>
  <c r="G84721" i="20"/>
  <c r="H84721" i="20" s="1"/>
  <c r="G84722" i="20"/>
  <c r="H84722" i="20" s="1"/>
  <c r="G84723" i="20"/>
  <c r="H84723" i="20" s="1"/>
  <c r="G84724" i="20"/>
  <c r="H84724" i="20" s="1"/>
  <c r="G84725" i="20"/>
  <c r="H84725" i="20" s="1"/>
  <c r="G84726" i="20"/>
  <c r="H84726" i="20" s="1"/>
  <c r="G84727" i="20"/>
  <c r="H84727" i="20" s="1"/>
  <c r="G84728" i="20"/>
  <c r="H84728" i="20" s="1"/>
  <c r="G84729" i="20"/>
  <c r="H84729" i="20" s="1"/>
  <c r="G84730" i="20"/>
  <c r="H84730" i="20" s="1"/>
  <c r="G84731" i="20"/>
  <c r="H84731" i="20" s="1"/>
  <c r="G84732" i="20"/>
  <c r="H84732" i="20" s="1"/>
  <c r="G84733" i="20"/>
  <c r="H84733" i="20" s="1"/>
  <c r="G84734" i="20"/>
  <c r="H84734" i="20" s="1"/>
  <c r="G84735" i="20"/>
  <c r="H84735" i="20" s="1"/>
  <c r="G84736" i="20"/>
  <c r="H84736" i="20" s="1"/>
  <c r="G84737" i="20"/>
  <c r="H84737" i="20" s="1"/>
  <c r="G84738" i="20"/>
  <c r="H84738" i="20" s="1"/>
  <c r="G84739" i="20"/>
  <c r="H84739" i="20" s="1"/>
  <c r="G84740" i="20"/>
  <c r="H84740" i="20" s="1"/>
  <c r="G84741" i="20"/>
  <c r="H84741" i="20" s="1"/>
  <c r="G84742" i="20"/>
  <c r="H84742" i="20" s="1"/>
  <c r="G84743" i="20"/>
  <c r="H84743" i="20" s="1"/>
  <c r="G84744" i="20"/>
  <c r="H84744" i="20" s="1"/>
  <c r="G84745" i="20"/>
  <c r="H84745" i="20" s="1"/>
  <c r="G84746" i="20"/>
  <c r="H84746" i="20" s="1"/>
  <c r="G84747" i="20"/>
  <c r="H84747" i="20" s="1"/>
  <c r="G84748" i="20"/>
  <c r="H84748" i="20" s="1"/>
  <c r="G84749" i="20"/>
  <c r="H84749" i="20" s="1"/>
  <c r="G84750" i="20"/>
  <c r="H84750" i="20" s="1"/>
  <c r="G84751" i="20"/>
  <c r="H84751" i="20" s="1"/>
  <c r="G84752" i="20"/>
  <c r="H84752" i="20" s="1"/>
  <c r="G84753" i="20"/>
  <c r="H84753" i="20" s="1"/>
  <c r="G84754" i="20"/>
  <c r="H84754" i="20" s="1"/>
  <c r="G84755" i="20"/>
  <c r="H84755" i="20" s="1"/>
  <c r="G84756" i="20"/>
  <c r="H84756" i="20" s="1"/>
  <c r="G84757" i="20"/>
  <c r="H84757" i="20" s="1"/>
  <c r="G84758" i="20"/>
  <c r="H84758" i="20" s="1"/>
  <c r="G84759" i="20"/>
  <c r="H84759" i="20" s="1"/>
  <c r="G84760" i="20"/>
  <c r="H84760" i="20" s="1"/>
  <c r="G84761" i="20"/>
  <c r="H84761" i="20" s="1"/>
  <c r="G84762" i="20"/>
  <c r="H84762" i="20" s="1"/>
  <c r="G84763" i="20"/>
  <c r="H84763" i="20" s="1"/>
  <c r="G84764" i="20"/>
  <c r="H84764" i="20" s="1"/>
  <c r="G84765" i="20"/>
  <c r="H84765" i="20" s="1"/>
  <c r="G84766" i="20"/>
  <c r="H84766" i="20" s="1"/>
  <c r="G84767" i="20"/>
  <c r="H84767" i="20" s="1"/>
  <c r="G84768" i="20"/>
  <c r="H84768" i="20" s="1"/>
  <c r="G84769" i="20"/>
  <c r="H84769" i="20" s="1"/>
  <c r="G84770" i="20"/>
  <c r="H84770" i="20" s="1"/>
  <c r="G84771" i="20"/>
  <c r="H84771" i="20" s="1"/>
  <c r="G84772" i="20"/>
  <c r="H84772" i="20" s="1"/>
  <c r="G84773" i="20"/>
  <c r="H84773" i="20" s="1"/>
  <c r="G84774" i="20"/>
  <c r="H84774" i="20" s="1"/>
  <c r="G84775" i="20"/>
  <c r="H84775" i="20" s="1"/>
  <c r="G84776" i="20"/>
  <c r="H84776" i="20" s="1"/>
  <c r="G84777" i="20"/>
  <c r="H84777" i="20" s="1"/>
  <c r="G84778" i="20"/>
  <c r="H84778" i="20" s="1"/>
  <c r="G84779" i="20"/>
  <c r="H84779" i="20" s="1"/>
  <c r="G84780" i="20"/>
  <c r="H84780" i="20" s="1"/>
  <c r="G84781" i="20"/>
  <c r="H84781" i="20" s="1"/>
  <c r="G84782" i="20"/>
  <c r="H84782" i="20" s="1"/>
  <c r="G84783" i="20"/>
  <c r="H84783" i="20" s="1"/>
  <c r="G84784" i="20"/>
  <c r="H84784" i="20" s="1"/>
  <c r="G84785" i="20"/>
  <c r="H84785" i="20" s="1"/>
  <c r="G84786" i="20"/>
  <c r="H84786" i="20" s="1"/>
  <c r="G84787" i="20"/>
  <c r="H84787" i="20" s="1"/>
  <c r="G84788" i="20"/>
  <c r="H84788" i="20" s="1"/>
  <c r="G84789" i="20"/>
  <c r="H84789" i="20" s="1"/>
  <c r="G84790" i="20"/>
  <c r="H84790" i="20" s="1"/>
  <c r="G84791" i="20"/>
  <c r="H84791" i="20" s="1"/>
  <c r="G84792" i="20"/>
  <c r="H84792" i="20" s="1"/>
  <c r="G84793" i="20"/>
  <c r="H84793" i="20" s="1"/>
  <c r="G84794" i="20"/>
  <c r="H84794" i="20" s="1"/>
  <c r="G84795" i="20"/>
  <c r="H84795" i="20" s="1"/>
  <c r="G84796" i="20"/>
  <c r="H84796" i="20" s="1"/>
  <c r="G84797" i="20"/>
  <c r="H84797" i="20" s="1"/>
  <c r="G84798" i="20"/>
  <c r="H84798" i="20" s="1"/>
  <c r="G84799" i="20"/>
  <c r="H84799" i="20" s="1"/>
  <c r="G84800" i="20"/>
  <c r="H84800" i="20" s="1"/>
  <c r="G84801" i="20"/>
  <c r="H84801" i="20" s="1"/>
  <c r="G84802" i="20"/>
  <c r="H84802" i="20" s="1"/>
  <c r="G84803" i="20"/>
  <c r="H84803" i="20" s="1"/>
  <c r="G84804" i="20"/>
  <c r="H84804" i="20" s="1"/>
  <c r="G84805" i="20"/>
  <c r="H84805" i="20" s="1"/>
  <c r="G84806" i="20"/>
  <c r="H84806" i="20" s="1"/>
  <c r="G84807" i="20"/>
  <c r="H84807" i="20" s="1"/>
  <c r="G84808" i="20"/>
  <c r="H84808" i="20" s="1"/>
  <c r="G84809" i="20"/>
  <c r="H84809" i="20" s="1"/>
  <c r="G84810" i="20"/>
  <c r="H84810" i="20" s="1"/>
  <c r="G84811" i="20"/>
  <c r="H84811" i="20" s="1"/>
  <c r="G84812" i="20"/>
  <c r="H84812" i="20" s="1"/>
  <c r="G84813" i="20"/>
  <c r="H84813" i="20" s="1"/>
  <c r="G84814" i="20"/>
  <c r="H84814" i="20" s="1"/>
  <c r="G84815" i="20"/>
  <c r="H84815" i="20" s="1"/>
  <c r="G84816" i="20"/>
  <c r="H84816" i="20" s="1"/>
  <c r="G84817" i="20"/>
  <c r="H84817" i="20" s="1"/>
  <c r="G84818" i="20"/>
  <c r="H84818" i="20" s="1"/>
  <c r="G84819" i="20"/>
  <c r="H84819" i="20" s="1"/>
  <c r="G84820" i="20"/>
  <c r="H84820" i="20" s="1"/>
  <c r="G84821" i="20"/>
  <c r="H84821" i="20" s="1"/>
  <c r="G84822" i="20"/>
  <c r="H84822" i="20" s="1"/>
  <c r="G84823" i="20"/>
  <c r="H84823" i="20" s="1"/>
  <c r="G84824" i="20"/>
  <c r="H84824" i="20" s="1"/>
  <c r="G84825" i="20"/>
  <c r="H84825" i="20" s="1"/>
  <c r="G84826" i="20"/>
  <c r="H84826" i="20" s="1"/>
  <c r="G84827" i="20"/>
  <c r="H84827" i="20" s="1"/>
  <c r="G84828" i="20"/>
  <c r="H84828" i="20" s="1"/>
  <c r="G84829" i="20"/>
  <c r="H84829" i="20" s="1"/>
  <c r="G84830" i="20"/>
  <c r="H84830" i="20" s="1"/>
  <c r="G84831" i="20"/>
  <c r="H84831" i="20" s="1"/>
  <c r="G84832" i="20"/>
  <c r="H84832" i="20" s="1"/>
  <c r="G84833" i="20"/>
  <c r="H84833" i="20" s="1"/>
  <c r="G84834" i="20"/>
  <c r="H84834" i="20" s="1"/>
  <c r="G84835" i="20"/>
  <c r="H84835" i="20" s="1"/>
  <c r="G84836" i="20"/>
  <c r="H84836" i="20" s="1"/>
  <c r="G84837" i="20"/>
  <c r="H84837" i="20" s="1"/>
  <c r="G84838" i="20"/>
  <c r="H84838" i="20" s="1"/>
  <c r="G84839" i="20"/>
  <c r="H84839" i="20" s="1"/>
  <c r="G84840" i="20"/>
  <c r="H84840" i="20" s="1"/>
  <c r="G84841" i="20"/>
  <c r="H84841" i="20" s="1"/>
  <c r="G84842" i="20"/>
  <c r="H84842" i="20" s="1"/>
  <c r="G84843" i="20"/>
  <c r="H84843" i="20" s="1"/>
  <c r="G84844" i="20"/>
  <c r="H84844" i="20" s="1"/>
  <c r="G84845" i="20"/>
  <c r="H84845" i="20" s="1"/>
  <c r="G84846" i="20"/>
  <c r="H84846" i="20" s="1"/>
  <c r="G84847" i="20"/>
  <c r="H84847" i="20" s="1"/>
  <c r="G84848" i="20"/>
  <c r="H84848" i="20" s="1"/>
  <c r="G84849" i="20"/>
  <c r="H84849" i="20" s="1"/>
  <c r="G84850" i="20"/>
  <c r="H84850" i="20" s="1"/>
  <c r="G84851" i="20"/>
  <c r="H84851" i="20" s="1"/>
  <c r="G84852" i="20"/>
  <c r="H84852" i="20" s="1"/>
  <c r="G84853" i="20"/>
  <c r="H84853" i="20" s="1"/>
  <c r="G84854" i="20"/>
  <c r="H84854" i="20" s="1"/>
  <c r="G84855" i="20"/>
  <c r="H84855" i="20" s="1"/>
  <c r="G84856" i="20"/>
  <c r="H84856" i="20" s="1"/>
  <c r="G84857" i="20"/>
  <c r="H84857" i="20" s="1"/>
  <c r="G84858" i="20"/>
  <c r="H84858" i="20" s="1"/>
  <c r="G84859" i="20"/>
  <c r="H84859" i="20" s="1"/>
  <c r="G84860" i="20"/>
  <c r="H84860" i="20" s="1"/>
  <c r="G84861" i="20"/>
  <c r="H84861" i="20" s="1"/>
  <c r="G84862" i="20"/>
  <c r="H84862" i="20" s="1"/>
  <c r="G84863" i="20"/>
  <c r="H84863" i="20" s="1"/>
  <c r="G84864" i="20"/>
  <c r="H84864" i="20" s="1"/>
  <c r="G84865" i="20"/>
  <c r="H84865" i="20" s="1"/>
  <c r="G84866" i="20"/>
  <c r="H84866" i="20" s="1"/>
  <c r="G84867" i="20"/>
  <c r="H84867" i="20" s="1"/>
  <c r="G84868" i="20"/>
  <c r="H84868" i="20" s="1"/>
  <c r="G84869" i="20"/>
  <c r="H84869" i="20" s="1"/>
  <c r="G84870" i="20"/>
  <c r="H84870" i="20" s="1"/>
  <c r="G84871" i="20"/>
  <c r="H84871" i="20" s="1"/>
  <c r="G84872" i="20"/>
  <c r="H84872" i="20" s="1"/>
  <c r="G84873" i="20"/>
  <c r="H84873" i="20" s="1"/>
  <c r="G84874" i="20"/>
  <c r="H84874" i="20" s="1"/>
  <c r="G84875" i="20"/>
  <c r="H84875" i="20" s="1"/>
  <c r="G84876" i="20"/>
  <c r="H84876" i="20" s="1"/>
  <c r="G84877" i="20"/>
  <c r="H84877" i="20" s="1"/>
  <c r="G84878" i="20"/>
  <c r="H84878" i="20" s="1"/>
  <c r="G84879" i="20"/>
  <c r="H84879" i="20" s="1"/>
  <c r="G84880" i="20"/>
  <c r="H84880" i="20" s="1"/>
  <c r="G84881" i="20"/>
  <c r="H84881" i="20" s="1"/>
  <c r="G84882" i="20"/>
  <c r="H84882" i="20" s="1"/>
  <c r="G84883" i="20"/>
  <c r="H84883" i="20" s="1"/>
  <c r="G84884" i="20"/>
  <c r="H84884" i="20" s="1"/>
  <c r="G84885" i="20"/>
  <c r="H84885" i="20" s="1"/>
  <c r="G84886" i="20"/>
  <c r="H84886" i="20" s="1"/>
  <c r="G84887" i="20"/>
  <c r="H84887" i="20" s="1"/>
  <c r="G84888" i="20"/>
  <c r="H84888" i="20" s="1"/>
  <c r="G84889" i="20"/>
  <c r="H84889" i="20" s="1"/>
  <c r="G84890" i="20"/>
  <c r="H84890" i="20" s="1"/>
  <c r="G84891" i="20"/>
  <c r="H84891" i="20" s="1"/>
  <c r="G84892" i="20"/>
  <c r="H84892" i="20" s="1"/>
  <c r="G84893" i="20"/>
  <c r="H84893" i="20" s="1"/>
  <c r="G84894" i="20"/>
  <c r="H84894" i="20" s="1"/>
  <c r="G84895" i="20"/>
  <c r="H84895" i="20" s="1"/>
  <c r="G84896" i="20"/>
  <c r="H84896" i="20" s="1"/>
  <c r="G84897" i="20"/>
  <c r="H84897" i="20" s="1"/>
  <c r="G84898" i="20"/>
  <c r="H84898" i="20" s="1"/>
  <c r="G84899" i="20"/>
  <c r="H84899" i="20" s="1"/>
  <c r="G84900" i="20"/>
  <c r="H84900" i="20" s="1"/>
  <c r="G84901" i="20"/>
  <c r="H84901" i="20" s="1"/>
  <c r="G84902" i="20"/>
  <c r="H84902" i="20" s="1"/>
  <c r="G84903" i="20"/>
  <c r="H84903" i="20" s="1"/>
  <c r="G84904" i="20"/>
  <c r="H84904" i="20" s="1"/>
  <c r="G84905" i="20"/>
  <c r="H84905" i="20" s="1"/>
  <c r="G84906" i="20"/>
  <c r="H84906" i="20" s="1"/>
  <c r="G84907" i="20"/>
  <c r="H84907" i="20" s="1"/>
  <c r="G84908" i="20"/>
  <c r="H84908" i="20" s="1"/>
  <c r="G84909" i="20"/>
  <c r="H84909" i="20" s="1"/>
  <c r="G84910" i="20"/>
  <c r="H84910" i="20" s="1"/>
  <c r="G84911" i="20"/>
  <c r="H84911" i="20" s="1"/>
  <c r="G84912" i="20"/>
  <c r="H84912" i="20" s="1"/>
  <c r="G84913" i="20"/>
  <c r="H84913" i="20" s="1"/>
  <c r="G84914" i="20"/>
  <c r="H84914" i="20" s="1"/>
  <c r="G84915" i="20"/>
  <c r="H84915" i="20" s="1"/>
  <c r="G84916" i="20"/>
  <c r="H84916" i="20" s="1"/>
  <c r="G84917" i="20"/>
  <c r="H84917" i="20" s="1"/>
  <c r="G84918" i="20"/>
  <c r="H84918" i="20" s="1"/>
  <c r="G84919" i="20"/>
  <c r="H84919" i="20" s="1"/>
  <c r="G84920" i="20"/>
  <c r="H84920" i="20" s="1"/>
  <c r="G84921" i="20"/>
  <c r="H84921" i="20" s="1"/>
  <c r="G84922" i="20"/>
  <c r="H84922" i="20" s="1"/>
  <c r="G84923" i="20"/>
  <c r="H84923" i="20" s="1"/>
  <c r="G84924" i="20"/>
  <c r="H84924" i="20" s="1"/>
  <c r="G84925" i="20"/>
  <c r="H84925" i="20" s="1"/>
  <c r="G84926" i="20"/>
  <c r="H84926" i="20" s="1"/>
  <c r="G84927" i="20"/>
  <c r="H84927" i="20" s="1"/>
  <c r="G84928" i="20"/>
  <c r="H84928" i="20" s="1"/>
  <c r="G84929" i="20"/>
  <c r="H84929" i="20" s="1"/>
  <c r="G84930" i="20"/>
  <c r="H84930" i="20" s="1"/>
  <c r="G84931" i="20"/>
  <c r="H84931" i="20" s="1"/>
  <c r="G84932" i="20"/>
  <c r="H84932" i="20" s="1"/>
  <c r="G84933" i="20"/>
  <c r="H84933" i="20" s="1"/>
  <c r="G84934" i="20"/>
  <c r="H84934" i="20" s="1"/>
  <c r="G84935" i="20"/>
  <c r="H84935" i="20" s="1"/>
  <c r="G84936" i="20"/>
  <c r="H84936" i="20" s="1"/>
  <c r="G84937" i="20"/>
  <c r="H84937" i="20" s="1"/>
  <c r="G84938" i="20"/>
  <c r="H84938" i="20" s="1"/>
  <c r="G84939" i="20"/>
  <c r="H84939" i="20" s="1"/>
  <c r="G84940" i="20"/>
  <c r="H84940" i="20" s="1"/>
  <c r="G84941" i="20"/>
  <c r="H84941" i="20" s="1"/>
  <c r="G84942" i="20"/>
  <c r="H84942" i="20" s="1"/>
  <c r="G84943" i="20"/>
  <c r="H84943" i="20" s="1"/>
  <c r="G84944" i="20"/>
  <c r="H84944" i="20" s="1"/>
  <c r="G84945" i="20"/>
  <c r="H84945" i="20" s="1"/>
  <c r="G84946" i="20"/>
  <c r="H84946" i="20" s="1"/>
  <c r="G84947" i="20"/>
  <c r="H84947" i="20" s="1"/>
  <c r="G84948" i="20"/>
  <c r="H84948" i="20" s="1"/>
  <c r="G84949" i="20"/>
  <c r="H84949" i="20" s="1"/>
  <c r="G84950" i="20"/>
  <c r="H84950" i="20" s="1"/>
  <c r="G84951" i="20"/>
  <c r="H84951" i="20" s="1"/>
  <c r="G84952" i="20"/>
  <c r="H84952" i="20" s="1"/>
  <c r="G84953" i="20"/>
  <c r="H84953" i="20" s="1"/>
  <c r="G84954" i="20"/>
  <c r="H84954" i="20" s="1"/>
  <c r="G84955" i="20"/>
  <c r="H84955" i="20" s="1"/>
  <c r="G84956" i="20"/>
  <c r="H84956" i="20" s="1"/>
  <c r="G84957" i="20"/>
  <c r="H84957" i="20" s="1"/>
  <c r="G84958" i="20"/>
  <c r="H84958" i="20" s="1"/>
  <c r="G84959" i="20"/>
  <c r="H84959" i="20" s="1"/>
  <c r="G84960" i="20"/>
  <c r="H84960" i="20" s="1"/>
  <c r="G84961" i="20"/>
  <c r="H84961" i="20" s="1"/>
  <c r="G84962" i="20"/>
  <c r="H84962" i="20" s="1"/>
  <c r="G84963" i="20"/>
  <c r="H84963" i="20" s="1"/>
  <c r="G84964" i="20"/>
  <c r="H84964" i="20" s="1"/>
  <c r="G84965" i="20"/>
  <c r="H84965" i="20" s="1"/>
  <c r="G84966" i="20"/>
  <c r="H84966" i="20" s="1"/>
  <c r="G84967" i="20"/>
  <c r="H84967" i="20" s="1"/>
  <c r="G84968" i="20"/>
  <c r="H84968" i="20" s="1"/>
  <c r="G84969" i="20"/>
  <c r="H84969" i="20" s="1"/>
  <c r="G84970" i="20"/>
  <c r="H84970" i="20" s="1"/>
  <c r="G84971" i="20"/>
  <c r="H84971" i="20" s="1"/>
  <c r="G84972" i="20"/>
  <c r="H84972" i="20" s="1"/>
  <c r="G84973" i="20"/>
  <c r="H84973" i="20" s="1"/>
  <c r="G84974" i="20"/>
  <c r="H84974" i="20" s="1"/>
  <c r="G84975" i="20"/>
  <c r="H84975" i="20" s="1"/>
  <c r="G84976" i="20"/>
  <c r="H84976" i="20" s="1"/>
  <c r="G84977" i="20"/>
  <c r="H84977" i="20" s="1"/>
  <c r="G84978" i="20"/>
  <c r="H84978" i="20" s="1"/>
  <c r="G84979" i="20"/>
  <c r="H84979" i="20" s="1"/>
  <c r="G84980" i="20"/>
  <c r="H84980" i="20" s="1"/>
  <c r="G84981" i="20"/>
  <c r="H84981" i="20" s="1"/>
  <c r="G84982" i="20"/>
  <c r="H84982" i="20" s="1"/>
  <c r="G84983" i="20"/>
  <c r="H84983" i="20" s="1"/>
  <c r="G84984" i="20"/>
  <c r="H84984" i="20" s="1"/>
  <c r="G84985" i="20"/>
  <c r="H84985" i="20" s="1"/>
  <c r="G84986" i="20"/>
  <c r="H84986" i="20" s="1"/>
  <c r="G84987" i="20"/>
  <c r="H84987" i="20" s="1"/>
  <c r="G84988" i="20"/>
  <c r="H84988" i="20" s="1"/>
  <c r="G84989" i="20"/>
  <c r="H84989" i="20" s="1"/>
  <c r="G84990" i="20"/>
  <c r="H84990" i="20" s="1"/>
  <c r="G84991" i="20"/>
  <c r="H84991" i="20" s="1"/>
  <c r="G84992" i="20"/>
  <c r="H84992" i="20" s="1"/>
  <c r="G84993" i="20"/>
  <c r="H84993" i="20" s="1"/>
  <c r="G84994" i="20"/>
  <c r="H84994" i="20" s="1"/>
  <c r="G84995" i="20"/>
  <c r="H84995" i="20" s="1"/>
  <c r="G84996" i="20"/>
  <c r="H84996" i="20" s="1"/>
  <c r="G84997" i="20"/>
  <c r="H84997" i="20" s="1"/>
  <c r="G84998" i="20"/>
  <c r="H84998" i="20" s="1"/>
  <c r="G84999" i="20"/>
  <c r="H84999" i="20" s="1"/>
  <c r="G85000" i="20"/>
  <c r="H85000" i="20" s="1"/>
  <c r="G85001" i="20"/>
  <c r="H85001" i="20" s="1"/>
  <c r="G85002" i="20"/>
  <c r="H85002" i="20" s="1"/>
  <c r="G85003" i="20"/>
  <c r="H85003" i="20" s="1"/>
  <c r="G85004" i="20"/>
  <c r="H85004" i="20" s="1"/>
  <c r="G85005" i="20"/>
  <c r="H85005" i="20" s="1"/>
  <c r="G85006" i="20"/>
  <c r="H85006" i="20" s="1"/>
  <c r="G85007" i="20"/>
  <c r="H85007" i="20" s="1"/>
  <c r="G85008" i="20"/>
  <c r="H85008" i="20" s="1"/>
  <c r="G85009" i="20"/>
  <c r="H85009" i="20" s="1"/>
  <c r="G85010" i="20"/>
  <c r="H85010" i="20" s="1"/>
  <c r="G85011" i="20"/>
  <c r="H85011" i="20" s="1"/>
  <c r="G85012" i="20"/>
  <c r="H85012" i="20" s="1"/>
  <c r="G85013" i="20"/>
  <c r="H85013" i="20" s="1"/>
  <c r="G85014" i="20"/>
  <c r="H85014" i="20" s="1"/>
  <c r="G85015" i="20"/>
  <c r="H85015" i="20" s="1"/>
  <c r="G85016" i="20"/>
  <c r="H85016" i="20" s="1"/>
  <c r="G85017" i="20"/>
  <c r="H85017" i="20" s="1"/>
  <c r="G85018" i="20"/>
  <c r="H85018" i="20" s="1"/>
  <c r="G85019" i="20"/>
  <c r="H85019" i="20" s="1"/>
  <c r="G85020" i="20"/>
  <c r="H85020" i="20" s="1"/>
  <c r="G85021" i="20"/>
  <c r="H85021" i="20" s="1"/>
  <c r="G85022" i="20"/>
  <c r="H85022" i="20" s="1"/>
  <c r="G85023" i="20"/>
  <c r="H85023" i="20" s="1"/>
  <c r="G85024" i="20"/>
  <c r="H85024" i="20" s="1"/>
  <c r="G85025" i="20"/>
  <c r="H85025" i="20" s="1"/>
  <c r="G85026" i="20"/>
  <c r="H85026" i="20" s="1"/>
  <c r="G85027" i="20"/>
  <c r="H85027" i="20" s="1"/>
  <c r="G85028" i="20"/>
  <c r="H85028" i="20" s="1"/>
  <c r="G85029" i="20"/>
  <c r="H85029" i="20" s="1"/>
  <c r="G85030" i="20"/>
  <c r="H85030" i="20" s="1"/>
  <c r="G85031" i="20"/>
  <c r="H85031" i="20" s="1"/>
  <c r="G85032" i="20"/>
  <c r="H85032" i="20" s="1"/>
  <c r="G85033" i="20"/>
  <c r="H85033" i="20" s="1"/>
  <c r="G85034" i="20"/>
  <c r="H85034" i="20" s="1"/>
  <c r="G85035" i="20"/>
  <c r="H85035" i="20" s="1"/>
  <c r="G85036" i="20"/>
  <c r="H85036" i="20" s="1"/>
  <c r="G85037" i="20"/>
  <c r="H85037" i="20" s="1"/>
  <c r="G85038" i="20"/>
  <c r="H85038" i="20" s="1"/>
  <c r="G85039" i="20"/>
  <c r="H85039" i="20" s="1"/>
  <c r="G85040" i="20"/>
  <c r="H85040" i="20" s="1"/>
  <c r="G85041" i="20"/>
  <c r="H85041" i="20" s="1"/>
  <c r="G85042" i="20"/>
  <c r="H85042" i="20" s="1"/>
  <c r="G85043" i="20"/>
  <c r="H85043" i="20" s="1"/>
  <c r="G85044" i="20"/>
  <c r="H85044" i="20" s="1"/>
  <c r="G85045" i="20"/>
  <c r="H85045" i="20" s="1"/>
  <c r="G85046" i="20"/>
  <c r="H85046" i="20" s="1"/>
  <c r="G85047" i="20"/>
  <c r="H85047" i="20" s="1"/>
  <c r="G85048" i="20"/>
  <c r="H85048" i="20" s="1"/>
  <c r="G85049" i="20"/>
  <c r="H85049" i="20" s="1"/>
  <c r="G85050" i="20"/>
  <c r="H85050" i="20" s="1"/>
  <c r="G85051" i="20"/>
  <c r="H85051" i="20" s="1"/>
  <c r="G85052" i="20"/>
  <c r="H85052" i="20" s="1"/>
  <c r="G85053" i="20"/>
  <c r="H85053" i="20" s="1"/>
  <c r="G85054" i="20"/>
  <c r="H85054" i="20" s="1"/>
  <c r="G85055" i="20"/>
  <c r="H85055" i="20" s="1"/>
  <c r="G85056" i="20"/>
  <c r="H85056" i="20" s="1"/>
  <c r="G85057" i="20"/>
  <c r="H85057" i="20" s="1"/>
  <c r="G85058" i="20"/>
  <c r="H85058" i="20" s="1"/>
  <c r="G85059" i="20"/>
  <c r="H85059" i="20" s="1"/>
  <c r="G85060" i="20"/>
  <c r="H85060" i="20" s="1"/>
  <c r="G85061" i="20"/>
  <c r="H85061" i="20" s="1"/>
  <c r="G85062" i="20"/>
  <c r="H85062" i="20" s="1"/>
  <c r="G85063" i="20"/>
  <c r="H85063" i="20" s="1"/>
  <c r="G85064" i="20"/>
  <c r="H85064" i="20" s="1"/>
  <c r="G85065" i="20"/>
  <c r="H85065" i="20" s="1"/>
  <c r="G85066" i="20"/>
  <c r="H85066" i="20" s="1"/>
  <c r="G85067" i="20"/>
  <c r="H85067" i="20" s="1"/>
  <c r="G85068" i="20"/>
  <c r="H85068" i="20" s="1"/>
  <c r="G85069" i="20"/>
  <c r="H85069" i="20" s="1"/>
  <c r="G85070" i="20"/>
  <c r="H85070" i="20" s="1"/>
  <c r="G85071" i="20"/>
  <c r="H85071" i="20" s="1"/>
  <c r="G85072" i="20"/>
  <c r="H85072" i="20" s="1"/>
  <c r="G85073" i="20"/>
  <c r="H85073" i="20" s="1"/>
  <c r="G85074" i="20"/>
  <c r="H85074" i="20" s="1"/>
  <c r="G85075" i="20"/>
  <c r="H85075" i="20" s="1"/>
  <c r="G85076" i="20"/>
  <c r="H85076" i="20" s="1"/>
  <c r="G85077" i="20"/>
  <c r="H85077" i="20" s="1"/>
  <c r="G85078" i="20"/>
  <c r="H85078" i="20" s="1"/>
  <c r="G85079" i="20"/>
  <c r="H85079" i="20" s="1"/>
  <c r="G85080" i="20"/>
  <c r="H85080" i="20" s="1"/>
  <c r="G85081" i="20"/>
  <c r="H85081" i="20" s="1"/>
  <c r="G85082" i="20"/>
  <c r="H85082" i="20" s="1"/>
  <c r="G85083" i="20"/>
  <c r="H85083" i="20" s="1"/>
  <c r="G85084" i="20"/>
  <c r="H85084" i="20" s="1"/>
  <c r="G85085" i="20"/>
  <c r="H85085" i="20" s="1"/>
  <c r="G85086" i="20"/>
  <c r="H85086" i="20" s="1"/>
  <c r="G85087" i="20"/>
  <c r="H85087" i="20" s="1"/>
  <c r="G85088" i="20"/>
  <c r="H85088" i="20" s="1"/>
  <c r="G85089" i="20"/>
  <c r="H85089" i="20" s="1"/>
  <c r="G85090" i="20"/>
  <c r="H85090" i="20" s="1"/>
  <c r="G85091" i="20"/>
  <c r="H85091" i="20" s="1"/>
  <c r="G85092" i="20"/>
  <c r="H85092" i="20" s="1"/>
  <c r="G85093" i="20"/>
  <c r="H85093" i="20" s="1"/>
  <c r="G85094" i="20"/>
  <c r="H85094" i="20" s="1"/>
  <c r="G85095" i="20"/>
  <c r="H85095" i="20" s="1"/>
  <c r="G85096" i="20"/>
  <c r="H85096" i="20" s="1"/>
  <c r="G85097" i="20"/>
  <c r="H85097" i="20" s="1"/>
  <c r="G85098" i="20"/>
  <c r="H85098" i="20" s="1"/>
  <c r="G85099" i="20"/>
  <c r="H85099" i="20" s="1"/>
  <c r="G85100" i="20"/>
  <c r="H85100" i="20" s="1"/>
  <c r="G85101" i="20"/>
  <c r="H85101" i="20" s="1"/>
  <c r="G85102" i="20"/>
  <c r="H85102" i="20" s="1"/>
  <c r="G85103" i="20"/>
  <c r="H85103" i="20" s="1"/>
  <c r="G85104" i="20"/>
  <c r="H85104" i="20" s="1"/>
  <c r="G85105" i="20"/>
  <c r="H85105" i="20" s="1"/>
  <c r="G85106" i="20"/>
  <c r="H85106" i="20" s="1"/>
  <c r="G85107" i="20"/>
  <c r="H85107" i="20" s="1"/>
  <c r="G85108" i="20"/>
  <c r="H85108" i="20" s="1"/>
  <c r="G85109" i="20"/>
  <c r="H85109" i="20" s="1"/>
  <c r="G85110" i="20"/>
  <c r="H85110" i="20" s="1"/>
  <c r="G85111" i="20"/>
  <c r="H85111" i="20" s="1"/>
  <c r="G85112" i="20"/>
  <c r="H85112" i="20" s="1"/>
  <c r="G85113" i="20"/>
  <c r="H85113" i="20" s="1"/>
  <c r="G85114" i="20"/>
  <c r="H85114" i="20" s="1"/>
  <c r="G85115" i="20"/>
  <c r="H85115" i="20" s="1"/>
  <c r="G85116" i="20"/>
  <c r="H85116" i="20" s="1"/>
  <c r="G85117" i="20"/>
  <c r="H85117" i="20" s="1"/>
  <c r="G85118" i="20"/>
  <c r="H85118" i="20" s="1"/>
  <c r="G85119" i="20"/>
  <c r="H85119" i="20" s="1"/>
  <c r="G85120" i="20"/>
  <c r="H85120" i="20" s="1"/>
  <c r="G85121" i="20"/>
  <c r="H85121" i="20" s="1"/>
  <c r="G85122" i="20"/>
  <c r="H85122" i="20" s="1"/>
  <c r="G85123" i="20"/>
  <c r="H85123" i="20" s="1"/>
  <c r="G85124" i="20"/>
  <c r="H85124" i="20" s="1"/>
  <c r="G85125" i="20"/>
  <c r="H85125" i="20" s="1"/>
  <c r="G85126" i="20"/>
  <c r="H85126" i="20" s="1"/>
  <c r="G85127" i="20"/>
  <c r="H85127" i="20" s="1"/>
  <c r="G85128" i="20"/>
  <c r="H85128" i="20" s="1"/>
  <c r="G85129" i="20"/>
  <c r="H85129" i="20" s="1"/>
  <c r="G85130" i="20"/>
  <c r="H85130" i="20" s="1"/>
  <c r="G85131" i="20"/>
  <c r="H85131" i="20" s="1"/>
  <c r="G85132" i="20"/>
  <c r="H85132" i="20" s="1"/>
  <c r="G85133" i="20"/>
  <c r="H85133" i="20" s="1"/>
  <c r="G85134" i="20"/>
  <c r="H85134" i="20" s="1"/>
  <c r="G85135" i="20"/>
  <c r="H85135" i="20" s="1"/>
  <c r="G85136" i="20"/>
  <c r="H85136" i="20" s="1"/>
  <c r="G85137" i="20"/>
  <c r="H85137" i="20" s="1"/>
  <c r="G85138" i="20"/>
  <c r="H85138" i="20" s="1"/>
  <c r="G85139" i="20"/>
  <c r="H85139" i="20" s="1"/>
  <c r="G85140" i="20"/>
  <c r="H85140" i="20" s="1"/>
  <c r="G85141" i="20"/>
  <c r="H85141" i="20" s="1"/>
  <c r="G85142" i="20"/>
  <c r="H85142" i="20" s="1"/>
  <c r="G85143" i="20"/>
  <c r="H85143" i="20" s="1"/>
  <c r="G85144" i="20"/>
  <c r="H85144" i="20" s="1"/>
  <c r="G85145" i="20"/>
  <c r="H85145" i="20" s="1"/>
  <c r="G85146" i="20"/>
  <c r="H85146" i="20" s="1"/>
  <c r="G85147" i="20"/>
  <c r="H85147" i="20" s="1"/>
  <c r="G85148" i="20"/>
  <c r="H85148" i="20" s="1"/>
  <c r="G85149" i="20"/>
  <c r="H85149" i="20" s="1"/>
  <c r="G85150" i="20"/>
  <c r="H85150" i="20" s="1"/>
  <c r="G85151" i="20"/>
  <c r="H85151" i="20" s="1"/>
  <c r="G85152" i="20"/>
  <c r="H85152" i="20" s="1"/>
  <c r="G85153" i="20"/>
  <c r="H85153" i="20" s="1"/>
  <c r="G85154" i="20"/>
  <c r="H85154" i="20" s="1"/>
  <c r="G85155" i="20"/>
  <c r="H85155" i="20" s="1"/>
  <c r="G85156" i="20"/>
  <c r="H85156" i="20" s="1"/>
  <c r="G85157" i="20"/>
  <c r="H85157" i="20" s="1"/>
  <c r="G85158" i="20"/>
  <c r="H85158" i="20" s="1"/>
  <c r="G85159" i="20"/>
  <c r="H85159" i="20" s="1"/>
  <c r="G85160" i="20"/>
  <c r="H85160" i="20" s="1"/>
  <c r="G85161" i="20"/>
  <c r="H85161" i="20" s="1"/>
  <c r="G85162" i="20"/>
  <c r="H85162" i="20" s="1"/>
  <c r="G85163" i="20"/>
  <c r="H85163" i="20" s="1"/>
  <c r="G85164" i="20"/>
  <c r="H85164" i="20" s="1"/>
  <c r="G85165" i="20"/>
  <c r="H85165" i="20" s="1"/>
  <c r="G85166" i="20"/>
  <c r="H85166" i="20" s="1"/>
  <c r="G85167" i="20"/>
  <c r="H85167" i="20" s="1"/>
  <c r="G85168" i="20"/>
  <c r="H85168" i="20" s="1"/>
  <c r="G85169" i="20"/>
  <c r="H85169" i="20" s="1"/>
  <c r="G85170" i="20"/>
  <c r="H85170" i="20" s="1"/>
  <c r="G85171" i="20"/>
  <c r="H85171" i="20" s="1"/>
  <c r="G85172" i="20"/>
  <c r="H85172" i="20" s="1"/>
  <c r="G85173" i="20"/>
  <c r="H85173" i="20" s="1"/>
  <c r="G85174" i="20"/>
  <c r="H85174" i="20" s="1"/>
  <c r="G85175" i="20"/>
  <c r="H85175" i="20" s="1"/>
  <c r="G85176" i="20"/>
  <c r="H85176" i="20" s="1"/>
  <c r="G85177" i="20"/>
  <c r="H85177" i="20" s="1"/>
  <c r="G85178" i="20"/>
  <c r="H85178" i="20" s="1"/>
  <c r="G85179" i="20"/>
  <c r="H85179" i="20" s="1"/>
  <c r="G85180" i="20"/>
  <c r="H85180" i="20" s="1"/>
  <c r="G85181" i="20"/>
  <c r="H85181" i="20" s="1"/>
  <c r="G85182" i="20"/>
  <c r="H85182" i="20" s="1"/>
  <c r="G85183" i="20"/>
  <c r="H85183" i="20" s="1"/>
  <c r="G85184" i="20"/>
  <c r="H85184" i="20" s="1"/>
  <c r="G85185" i="20"/>
  <c r="H85185" i="20" s="1"/>
  <c r="G85186" i="20"/>
  <c r="H85186" i="20" s="1"/>
  <c r="G85187" i="20"/>
  <c r="H85187" i="20" s="1"/>
  <c r="G85188" i="20"/>
  <c r="H85188" i="20" s="1"/>
  <c r="G85189" i="20"/>
  <c r="H85189" i="20" s="1"/>
  <c r="G85190" i="20"/>
  <c r="H85190" i="20" s="1"/>
  <c r="G85191" i="20"/>
  <c r="H85191" i="20" s="1"/>
  <c r="G85192" i="20"/>
  <c r="H85192" i="20" s="1"/>
  <c r="G85193" i="20"/>
  <c r="H85193" i="20" s="1"/>
  <c r="G85194" i="20"/>
  <c r="H85194" i="20" s="1"/>
  <c r="G85195" i="20"/>
  <c r="H85195" i="20" s="1"/>
  <c r="G85196" i="20"/>
  <c r="H85196" i="20" s="1"/>
  <c r="G85197" i="20"/>
  <c r="H85197" i="20" s="1"/>
  <c r="G85198" i="20"/>
  <c r="H85198" i="20" s="1"/>
  <c r="G85199" i="20"/>
  <c r="H85199" i="20" s="1"/>
  <c r="G85200" i="20"/>
  <c r="H85200" i="20" s="1"/>
  <c r="G85201" i="20"/>
  <c r="H85201" i="20" s="1"/>
  <c r="G85202" i="20"/>
  <c r="H85202" i="20" s="1"/>
  <c r="G85203" i="20"/>
  <c r="H85203" i="20" s="1"/>
  <c r="G85204" i="20"/>
  <c r="H85204" i="20" s="1"/>
  <c r="G85205" i="20"/>
  <c r="H85205" i="20" s="1"/>
  <c r="G85206" i="20"/>
  <c r="H85206" i="20" s="1"/>
  <c r="G85207" i="20"/>
  <c r="H85207" i="20" s="1"/>
  <c r="G85208" i="20"/>
  <c r="H85208" i="20" s="1"/>
  <c r="G85209" i="20"/>
  <c r="H85209" i="20" s="1"/>
  <c r="G85210" i="20"/>
  <c r="H85210" i="20" s="1"/>
  <c r="G85211" i="20"/>
  <c r="H85211" i="20" s="1"/>
  <c r="G85212" i="20"/>
  <c r="H85212" i="20" s="1"/>
  <c r="G85213" i="20"/>
  <c r="H85213" i="20" s="1"/>
  <c r="G85214" i="20"/>
  <c r="H85214" i="20" s="1"/>
  <c r="G85215" i="20"/>
  <c r="H85215" i="20" s="1"/>
  <c r="G85216" i="20"/>
  <c r="H85216" i="20" s="1"/>
  <c r="G85217" i="20"/>
  <c r="H85217" i="20" s="1"/>
  <c r="G85218" i="20"/>
  <c r="H85218" i="20" s="1"/>
  <c r="G85219" i="20"/>
  <c r="H85219" i="20" s="1"/>
  <c r="G85220" i="20"/>
  <c r="H85220" i="20" s="1"/>
  <c r="G85221" i="20"/>
  <c r="H85221" i="20" s="1"/>
  <c r="G85222" i="20"/>
  <c r="H85222" i="20" s="1"/>
  <c r="G85223" i="20"/>
  <c r="H85223" i="20" s="1"/>
  <c r="G85224" i="20"/>
  <c r="H85224" i="20" s="1"/>
  <c r="G85225" i="20"/>
  <c r="H85225" i="20" s="1"/>
  <c r="G85226" i="20"/>
  <c r="H85226" i="20" s="1"/>
  <c r="G85227" i="20"/>
  <c r="H85227" i="20" s="1"/>
  <c r="G85228" i="20"/>
  <c r="H85228" i="20" s="1"/>
  <c r="G85229" i="20"/>
  <c r="H85229" i="20" s="1"/>
  <c r="G85230" i="20"/>
  <c r="H85230" i="20" s="1"/>
  <c r="G85231" i="20"/>
  <c r="H85231" i="20" s="1"/>
  <c r="G85232" i="20"/>
  <c r="H85232" i="20" s="1"/>
  <c r="G85233" i="20"/>
  <c r="H85233" i="20" s="1"/>
  <c r="G85234" i="20"/>
  <c r="H85234" i="20" s="1"/>
  <c r="G85235" i="20"/>
  <c r="H85235" i="20" s="1"/>
  <c r="G85236" i="20"/>
  <c r="H85236" i="20" s="1"/>
  <c r="G85237" i="20"/>
  <c r="H85237" i="20" s="1"/>
  <c r="G85238" i="20"/>
  <c r="H85238" i="20" s="1"/>
  <c r="G85239" i="20"/>
  <c r="H85239" i="20" s="1"/>
  <c r="G85240" i="20"/>
  <c r="H85240" i="20" s="1"/>
  <c r="G85241" i="20"/>
  <c r="H85241" i="20" s="1"/>
  <c r="G85242" i="20"/>
  <c r="H85242" i="20" s="1"/>
  <c r="G85243" i="20"/>
  <c r="H85243" i="20" s="1"/>
  <c r="G85244" i="20"/>
  <c r="H85244" i="20" s="1"/>
  <c r="G85245" i="20"/>
  <c r="H85245" i="20" s="1"/>
  <c r="G85246" i="20"/>
  <c r="H85246" i="20" s="1"/>
  <c r="G85247" i="20"/>
  <c r="H85247" i="20" s="1"/>
  <c r="G85248" i="20"/>
  <c r="H85248" i="20" s="1"/>
  <c r="G85249" i="20"/>
  <c r="H85249" i="20" s="1"/>
  <c r="G85250" i="20"/>
  <c r="H85250" i="20" s="1"/>
  <c r="G85251" i="20"/>
  <c r="H85251" i="20" s="1"/>
  <c r="G85252" i="20"/>
  <c r="H85252" i="20" s="1"/>
  <c r="G85253" i="20"/>
  <c r="H85253" i="20" s="1"/>
  <c r="G85254" i="20"/>
  <c r="H85254" i="20" s="1"/>
  <c r="G85255" i="20"/>
  <c r="H85255" i="20" s="1"/>
  <c r="G85256" i="20"/>
  <c r="H85256" i="20" s="1"/>
  <c r="G85257" i="20"/>
  <c r="H85257" i="20" s="1"/>
  <c r="G85258" i="20"/>
  <c r="H85258" i="20" s="1"/>
  <c r="G85259" i="20"/>
  <c r="H85259" i="20" s="1"/>
  <c r="G85260" i="20"/>
  <c r="H85260" i="20" s="1"/>
  <c r="G85261" i="20"/>
  <c r="H85261" i="20" s="1"/>
  <c r="G85262" i="20"/>
  <c r="H85262" i="20" s="1"/>
  <c r="G85263" i="20"/>
  <c r="H85263" i="20" s="1"/>
  <c r="G85264" i="20"/>
  <c r="H85264" i="20" s="1"/>
  <c r="G85265" i="20"/>
  <c r="H85265" i="20" s="1"/>
  <c r="G85266" i="20"/>
  <c r="H85266" i="20" s="1"/>
  <c r="G85267" i="20"/>
  <c r="H85267" i="20" s="1"/>
  <c r="G85268" i="20"/>
  <c r="H85268" i="20" s="1"/>
  <c r="G85269" i="20"/>
  <c r="H85269" i="20" s="1"/>
  <c r="G85270" i="20"/>
  <c r="H85270" i="20" s="1"/>
  <c r="G85271" i="20"/>
  <c r="H85271" i="20" s="1"/>
  <c r="G85272" i="20"/>
  <c r="H85272" i="20" s="1"/>
  <c r="G85273" i="20"/>
  <c r="H85273" i="20" s="1"/>
  <c r="G85274" i="20"/>
  <c r="H85274" i="20" s="1"/>
  <c r="G85275" i="20"/>
  <c r="H85275" i="20" s="1"/>
  <c r="G85276" i="20"/>
  <c r="H85276" i="20" s="1"/>
  <c r="G85277" i="20"/>
  <c r="H85277" i="20" s="1"/>
  <c r="G85278" i="20"/>
  <c r="H85278" i="20" s="1"/>
  <c r="G85279" i="20"/>
  <c r="H85279" i="20" s="1"/>
  <c r="G85280" i="20"/>
  <c r="H85280" i="20" s="1"/>
  <c r="G85281" i="20"/>
  <c r="H85281" i="20" s="1"/>
  <c r="G85282" i="20"/>
  <c r="H85282" i="20" s="1"/>
  <c r="G85283" i="20"/>
  <c r="H85283" i="20" s="1"/>
  <c r="G85284" i="20"/>
  <c r="H85284" i="20" s="1"/>
  <c r="G85285" i="20"/>
  <c r="H85285" i="20" s="1"/>
  <c r="G85286" i="20"/>
  <c r="H85286" i="20" s="1"/>
  <c r="G85287" i="20"/>
  <c r="H85287" i="20" s="1"/>
  <c r="G85288" i="20"/>
  <c r="H85288" i="20" s="1"/>
  <c r="G85289" i="20"/>
  <c r="H85289" i="20" s="1"/>
  <c r="G85290" i="20"/>
  <c r="H85290" i="20" s="1"/>
  <c r="G85291" i="20"/>
  <c r="H85291" i="20" s="1"/>
  <c r="G85292" i="20"/>
  <c r="H85292" i="20" s="1"/>
  <c r="G85293" i="20"/>
  <c r="H85293" i="20" s="1"/>
  <c r="G85294" i="20"/>
  <c r="H85294" i="20" s="1"/>
  <c r="G85295" i="20"/>
  <c r="H85295" i="20" s="1"/>
  <c r="G85296" i="20"/>
  <c r="H85296" i="20" s="1"/>
  <c r="G85297" i="20"/>
  <c r="H85297" i="20" s="1"/>
  <c r="G85298" i="20"/>
  <c r="H85298" i="20" s="1"/>
  <c r="G85299" i="20"/>
  <c r="H85299" i="20" s="1"/>
  <c r="G85300" i="20"/>
  <c r="H85300" i="20" s="1"/>
  <c r="G85301" i="20"/>
  <c r="H85301" i="20" s="1"/>
  <c r="G85302" i="20"/>
  <c r="H85302" i="20" s="1"/>
  <c r="G85303" i="20"/>
  <c r="H85303" i="20" s="1"/>
  <c r="G85304" i="20"/>
  <c r="H85304" i="20" s="1"/>
  <c r="G85305" i="20"/>
  <c r="H85305" i="20" s="1"/>
  <c r="G85306" i="20"/>
  <c r="H85306" i="20" s="1"/>
  <c r="G85307" i="20"/>
  <c r="H85307" i="20" s="1"/>
  <c r="G85308" i="20"/>
  <c r="H85308" i="20" s="1"/>
  <c r="G85309" i="20"/>
  <c r="H85309" i="20" s="1"/>
  <c r="G85310" i="20"/>
  <c r="H85310" i="20" s="1"/>
  <c r="G85311" i="20"/>
  <c r="H85311" i="20" s="1"/>
  <c r="G85312" i="20"/>
  <c r="H85312" i="20" s="1"/>
  <c r="G85313" i="20"/>
  <c r="H85313" i="20" s="1"/>
  <c r="G85314" i="20"/>
  <c r="H85314" i="20" s="1"/>
  <c r="G85315" i="20"/>
  <c r="H85315" i="20" s="1"/>
  <c r="G85316" i="20"/>
  <c r="H85316" i="20" s="1"/>
  <c r="G85317" i="20"/>
  <c r="H85317" i="20" s="1"/>
  <c r="G85318" i="20"/>
  <c r="H85318" i="20" s="1"/>
  <c r="G85319" i="20"/>
  <c r="H85319" i="20" s="1"/>
  <c r="G85320" i="20"/>
  <c r="H85320" i="20" s="1"/>
  <c r="G85321" i="20"/>
  <c r="H85321" i="20" s="1"/>
  <c r="G85322" i="20"/>
  <c r="H85322" i="20" s="1"/>
  <c r="G85323" i="20"/>
  <c r="H85323" i="20" s="1"/>
  <c r="G85324" i="20"/>
  <c r="H85324" i="20" s="1"/>
  <c r="G85325" i="20"/>
  <c r="H85325" i="20" s="1"/>
  <c r="G85326" i="20"/>
  <c r="H85326" i="20" s="1"/>
  <c r="G85327" i="20"/>
  <c r="H85327" i="20" s="1"/>
  <c r="G85328" i="20"/>
  <c r="H85328" i="20" s="1"/>
  <c r="G85329" i="20"/>
  <c r="H85329" i="20" s="1"/>
  <c r="G85330" i="20"/>
  <c r="H85330" i="20" s="1"/>
  <c r="G85331" i="20"/>
  <c r="H85331" i="20" s="1"/>
  <c r="G85332" i="20"/>
  <c r="H85332" i="20" s="1"/>
  <c r="G85333" i="20"/>
  <c r="H85333" i="20" s="1"/>
  <c r="G85334" i="20"/>
  <c r="H85334" i="20" s="1"/>
  <c r="G85335" i="20"/>
  <c r="H85335" i="20" s="1"/>
  <c r="G85336" i="20"/>
  <c r="H85336" i="20" s="1"/>
  <c r="G85337" i="20"/>
  <c r="H85337" i="20" s="1"/>
  <c r="G85338" i="20"/>
  <c r="H85338" i="20" s="1"/>
  <c r="G85339" i="20"/>
  <c r="H85339" i="20" s="1"/>
  <c r="G85340" i="20"/>
  <c r="H85340" i="20" s="1"/>
  <c r="G85341" i="20"/>
  <c r="H85341" i="20" s="1"/>
  <c r="G85342" i="20"/>
  <c r="H85342" i="20" s="1"/>
  <c r="G85343" i="20"/>
  <c r="H85343" i="20" s="1"/>
  <c r="G85344" i="20"/>
  <c r="H85344" i="20" s="1"/>
  <c r="G85345" i="20"/>
  <c r="H85345" i="20" s="1"/>
  <c r="G85346" i="20"/>
  <c r="H85346" i="20" s="1"/>
  <c r="G85347" i="20"/>
  <c r="H85347" i="20" s="1"/>
  <c r="G85348" i="20"/>
  <c r="H85348" i="20" s="1"/>
  <c r="G85349" i="20"/>
  <c r="H85349" i="20" s="1"/>
  <c r="G85350" i="20"/>
  <c r="H85350" i="20" s="1"/>
  <c r="G85351" i="20"/>
  <c r="H85351" i="20" s="1"/>
  <c r="G85352" i="20"/>
  <c r="H85352" i="20" s="1"/>
  <c r="G85353" i="20"/>
  <c r="H85353" i="20" s="1"/>
  <c r="G85354" i="20"/>
  <c r="H85354" i="20" s="1"/>
  <c r="G85355" i="20"/>
  <c r="H85355" i="20" s="1"/>
  <c r="G85356" i="20"/>
  <c r="H85356" i="20" s="1"/>
  <c r="G85357" i="20"/>
  <c r="H85357" i="20" s="1"/>
  <c r="G85358" i="20"/>
  <c r="H85358" i="20" s="1"/>
  <c r="G85359" i="20"/>
  <c r="H85359" i="20" s="1"/>
  <c r="G85360" i="20"/>
  <c r="H85360" i="20" s="1"/>
  <c r="G85361" i="20"/>
  <c r="H85361" i="20" s="1"/>
  <c r="G85362" i="20"/>
  <c r="H85362" i="20" s="1"/>
  <c r="G85363" i="20"/>
  <c r="H85363" i="20" s="1"/>
  <c r="G85364" i="20"/>
  <c r="H85364" i="20" s="1"/>
  <c r="G85365" i="20"/>
  <c r="H85365" i="20" s="1"/>
  <c r="G85366" i="20"/>
  <c r="H85366" i="20" s="1"/>
  <c r="G85367" i="20"/>
  <c r="H85367" i="20" s="1"/>
  <c r="G85368" i="20"/>
  <c r="H85368" i="20" s="1"/>
  <c r="G85369" i="20"/>
  <c r="H85369" i="20" s="1"/>
  <c r="G85370" i="20"/>
  <c r="H85370" i="20" s="1"/>
  <c r="G85371" i="20"/>
  <c r="H85371" i="20" s="1"/>
  <c r="G85372" i="20"/>
  <c r="H85372" i="20" s="1"/>
  <c r="G85373" i="20"/>
  <c r="H85373" i="20" s="1"/>
  <c r="G85374" i="20"/>
  <c r="H85374" i="20" s="1"/>
  <c r="G85375" i="20"/>
  <c r="H85375" i="20" s="1"/>
  <c r="G85376" i="20"/>
  <c r="H85376" i="20" s="1"/>
  <c r="G85377" i="20"/>
  <c r="H85377" i="20" s="1"/>
  <c r="G85378" i="20"/>
  <c r="H85378" i="20" s="1"/>
  <c r="G85379" i="20"/>
  <c r="H85379" i="20" s="1"/>
  <c r="G85380" i="20"/>
  <c r="H85380" i="20" s="1"/>
  <c r="G85381" i="20"/>
  <c r="H85381" i="20" s="1"/>
  <c r="G85382" i="20"/>
  <c r="H85382" i="20" s="1"/>
  <c r="G85383" i="20"/>
  <c r="H85383" i="20" s="1"/>
  <c r="G85384" i="20"/>
  <c r="H85384" i="20" s="1"/>
  <c r="G85385" i="20"/>
  <c r="H85385" i="20" s="1"/>
  <c r="G85386" i="20"/>
  <c r="H85386" i="20" s="1"/>
  <c r="G85387" i="20"/>
  <c r="H85387" i="20" s="1"/>
  <c r="G85388" i="20"/>
  <c r="H85388" i="20" s="1"/>
  <c r="G85389" i="20"/>
  <c r="H85389" i="20" s="1"/>
  <c r="G85390" i="20"/>
  <c r="H85390" i="20" s="1"/>
  <c r="G85391" i="20"/>
  <c r="H85391" i="20" s="1"/>
  <c r="G85392" i="20"/>
  <c r="H85392" i="20" s="1"/>
  <c r="G85393" i="20"/>
  <c r="H85393" i="20" s="1"/>
  <c r="G85394" i="20"/>
  <c r="H85394" i="20" s="1"/>
  <c r="G85395" i="20"/>
  <c r="H85395" i="20" s="1"/>
  <c r="G85396" i="20"/>
  <c r="H85396" i="20" s="1"/>
  <c r="G85397" i="20"/>
  <c r="H85397" i="20" s="1"/>
  <c r="G85398" i="20"/>
  <c r="H85398" i="20" s="1"/>
  <c r="G85399" i="20"/>
  <c r="H85399" i="20" s="1"/>
  <c r="G85400" i="20"/>
  <c r="H85400" i="20" s="1"/>
  <c r="G85401" i="20"/>
  <c r="H85401" i="20" s="1"/>
  <c r="G85402" i="20"/>
  <c r="H85402" i="20" s="1"/>
  <c r="G85403" i="20"/>
  <c r="H85403" i="20" s="1"/>
  <c r="G85404" i="20"/>
  <c r="H85404" i="20" s="1"/>
  <c r="G85405" i="20"/>
  <c r="H85405" i="20" s="1"/>
  <c r="G85406" i="20"/>
  <c r="H85406" i="20" s="1"/>
  <c r="G85407" i="20"/>
  <c r="H85407" i="20" s="1"/>
  <c r="G85408" i="20"/>
  <c r="H85408" i="20" s="1"/>
  <c r="G85409" i="20"/>
  <c r="H85409" i="20" s="1"/>
  <c r="G85410" i="20"/>
  <c r="H85410" i="20" s="1"/>
  <c r="G85411" i="20"/>
  <c r="H85411" i="20" s="1"/>
  <c r="G85412" i="20"/>
  <c r="H85412" i="20" s="1"/>
  <c r="G85413" i="20"/>
  <c r="H85413" i="20" s="1"/>
  <c r="G85414" i="20"/>
  <c r="H85414" i="20" s="1"/>
  <c r="G85415" i="20"/>
  <c r="H85415" i="20" s="1"/>
  <c r="G85416" i="20"/>
  <c r="H85416" i="20" s="1"/>
  <c r="G85417" i="20"/>
  <c r="H85417" i="20" s="1"/>
  <c r="G85418" i="20"/>
  <c r="H85418" i="20" s="1"/>
  <c r="G85419" i="20"/>
  <c r="H85419" i="20" s="1"/>
  <c r="G85420" i="20"/>
  <c r="H85420" i="20" s="1"/>
  <c r="G85421" i="20"/>
  <c r="H85421" i="20" s="1"/>
  <c r="G85422" i="20"/>
  <c r="H85422" i="20" s="1"/>
  <c r="G85423" i="20"/>
  <c r="H85423" i="20" s="1"/>
  <c r="G85424" i="20"/>
  <c r="H85424" i="20" s="1"/>
  <c r="G85425" i="20"/>
  <c r="H85425" i="20" s="1"/>
  <c r="G85426" i="20"/>
  <c r="H85426" i="20" s="1"/>
  <c r="G85427" i="20"/>
  <c r="H85427" i="20" s="1"/>
  <c r="G85428" i="20"/>
  <c r="H85428" i="20" s="1"/>
  <c r="G85429" i="20"/>
  <c r="H85429" i="20" s="1"/>
  <c r="G85430" i="20"/>
  <c r="H85430" i="20" s="1"/>
  <c r="G85431" i="20"/>
  <c r="H85431" i="20" s="1"/>
  <c r="G85432" i="20"/>
  <c r="H85432" i="20" s="1"/>
  <c r="G85433" i="20"/>
  <c r="H85433" i="20" s="1"/>
  <c r="G85434" i="20"/>
  <c r="H85434" i="20" s="1"/>
  <c r="G85435" i="20"/>
  <c r="H85435" i="20" s="1"/>
  <c r="G85436" i="20"/>
  <c r="H85436" i="20" s="1"/>
  <c r="G85437" i="20"/>
  <c r="H85437" i="20" s="1"/>
  <c r="G85438" i="20"/>
  <c r="H85438" i="20" s="1"/>
  <c r="G85439" i="20"/>
  <c r="H85439" i="20" s="1"/>
  <c r="G85440" i="20"/>
  <c r="H85440" i="20" s="1"/>
  <c r="G85441" i="20"/>
  <c r="H85441" i="20" s="1"/>
  <c r="G85442" i="20"/>
  <c r="H85442" i="20" s="1"/>
  <c r="G85443" i="20"/>
  <c r="H85443" i="20" s="1"/>
  <c r="G85444" i="20"/>
  <c r="H85444" i="20" s="1"/>
  <c r="G85445" i="20"/>
  <c r="H85445" i="20" s="1"/>
  <c r="G85446" i="20"/>
  <c r="H85446" i="20" s="1"/>
  <c r="G85447" i="20"/>
  <c r="H85447" i="20" s="1"/>
  <c r="G85448" i="20"/>
  <c r="H85448" i="20" s="1"/>
  <c r="G85449" i="20"/>
  <c r="H85449" i="20" s="1"/>
  <c r="G85450" i="20"/>
  <c r="H85450" i="20" s="1"/>
  <c r="G85451" i="20"/>
  <c r="H85451" i="20" s="1"/>
  <c r="G85452" i="20"/>
  <c r="H85452" i="20" s="1"/>
  <c r="G85453" i="20"/>
  <c r="H85453" i="20" s="1"/>
  <c r="G85454" i="20"/>
  <c r="H85454" i="20" s="1"/>
  <c r="G85455" i="20"/>
  <c r="H85455" i="20" s="1"/>
  <c r="G85456" i="20"/>
  <c r="H85456" i="20" s="1"/>
  <c r="G85457" i="20"/>
  <c r="H85457" i="20" s="1"/>
  <c r="G85458" i="20"/>
  <c r="H85458" i="20" s="1"/>
  <c r="G85459" i="20"/>
  <c r="H85459" i="20" s="1"/>
  <c r="G85460" i="20"/>
  <c r="H85460" i="20" s="1"/>
  <c r="G85461" i="20"/>
  <c r="H85461" i="20" s="1"/>
  <c r="G85462" i="20"/>
  <c r="H85462" i="20" s="1"/>
  <c r="G85463" i="20"/>
  <c r="H85463" i="20" s="1"/>
  <c r="G85464" i="20"/>
  <c r="H85464" i="20" s="1"/>
  <c r="G85465" i="20"/>
  <c r="H85465" i="20" s="1"/>
  <c r="G85466" i="20"/>
  <c r="H85466" i="20" s="1"/>
  <c r="G85467" i="20"/>
  <c r="H85467" i="20" s="1"/>
  <c r="G85468" i="20"/>
  <c r="H85468" i="20" s="1"/>
  <c r="G85469" i="20"/>
  <c r="H85469" i="20" s="1"/>
  <c r="G85470" i="20"/>
  <c r="H85470" i="20" s="1"/>
  <c r="G85471" i="20"/>
  <c r="H85471" i="20" s="1"/>
  <c r="G85472" i="20"/>
  <c r="H85472" i="20" s="1"/>
  <c r="G85473" i="20"/>
  <c r="H85473" i="20" s="1"/>
  <c r="G85474" i="20"/>
  <c r="H85474" i="20" s="1"/>
  <c r="G85475" i="20"/>
  <c r="H85475" i="20" s="1"/>
  <c r="G85476" i="20"/>
  <c r="H85476" i="20" s="1"/>
  <c r="G85477" i="20"/>
  <c r="H85477" i="20" s="1"/>
  <c r="G85478" i="20"/>
  <c r="H85478" i="20" s="1"/>
  <c r="G85479" i="20"/>
  <c r="H85479" i="20" s="1"/>
  <c r="G85480" i="20"/>
  <c r="H85480" i="20" s="1"/>
  <c r="G85481" i="20"/>
  <c r="H85481" i="20" s="1"/>
  <c r="G85482" i="20"/>
  <c r="H85482" i="20" s="1"/>
  <c r="G85483" i="20"/>
  <c r="H85483" i="20" s="1"/>
  <c r="G85484" i="20"/>
  <c r="H85484" i="20" s="1"/>
  <c r="G85485" i="20"/>
  <c r="H85485" i="20" s="1"/>
  <c r="G85486" i="20"/>
  <c r="H85486" i="20" s="1"/>
  <c r="G85487" i="20"/>
  <c r="H85487" i="20" s="1"/>
  <c r="G85488" i="20"/>
  <c r="H85488" i="20" s="1"/>
  <c r="G85489" i="20"/>
  <c r="H85489" i="20" s="1"/>
  <c r="G85490" i="20"/>
  <c r="H85490" i="20" s="1"/>
  <c r="G85491" i="20"/>
  <c r="H85491" i="20" s="1"/>
  <c r="G85492" i="20"/>
  <c r="H85492" i="20" s="1"/>
  <c r="G85493" i="20"/>
  <c r="H85493" i="20" s="1"/>
  <c r="G85494" i="20"/>
  <c r="H85494" i="20" s="1"/>
  <c r="G85495" i="20"/>
  <c r="H85495" i="20" s="1"/>
  <c r="G85496" i="20"/>
  <c r="H85496" i="20" s="1"/>
  <c r="G85497" i="20"/>
  <c r="H85497" i="20" s="1"/>
  <c r="G85498" i="20"/>
  <c r="H85498" i="20" s="1"/>
  <c r="G85499" i="20"/>
  <c r="H85499" i="20" s="1"/>
  <c r="G85500" i="20"/>
  <c r="H85500" i="20" s="1"/>
  <c r="G85501" i="20"/>
  <c r="H85501" i="20" s="1"/>
  <c r="G85502" i="20"/>
  <c r="H85502" i="20" s="1"/>
  <c r="G85503" i="20"/>
  <c r="H85503" i="20" s="1"/>
  <c r="G85504" i="20"/>
  <c r="H85504" i="20" s="1"/>
  <c r="G85505" i="20"/>
  <c r="H85505" i="20" s="1"/>
  <c r="G85506" i="20"/>
  <c r="H85506" i="20" s="1"/>
  <c r="G85507" i="20"/>
  <c r="H85507" i="20" s="1"/>
  <c r="G85508" i="20"/>
  <c r="H85508" i="20" s="1"/>
  <c r="G85509" i="20"/>
  <c r="H85509" i="20" s="1"/>
  <c r="G85510" i="20"/>
  <c r="H85510" i="20" s="1"/>
  <c r="G85511" i="20"/>
  <c r="H85511" i="20" s="1"/>
  <c r="G85512" i="20"/>
  <c r="H85512" i="20" s="1"/>
  <c r="G85513" i="20"/>
  <c r="H85513" i="20" s="1"/>
  <c r="G85514" i="20"/>
  <c r="H85514" i="20" s="1"/>
  <c r="G85515" i="20"/>
  <c r="H85515" i="20" s="1"/>
  <c r="G85516" i="20"/>
  <c r="H85516" i="20" s="1"/>
  <c r="G85517" i="20"/>
  <c r="H85517" i="20" s="1"/>
  <c r="G85518" i="20"/>
  <c r="H85518" i="20" s="1"/>
  <c r="G85519" i="20"/>
  <c r="H85519" i="20" s="1"/>
  <c r="G85520" i="20"/>
  <c r="H85520" i="20" s="1"/>
  <c r="G85521" i="20"/>
  <c r="H85521" i="20" s="1"/>
  <c r="G85522" i="20"/>
  <c r="H85522" i="20" s="1"/>
  <c r="G85523" i="20"/>
  <c r="H85523" i="20" s="1"/>
  <c r="G85524" i="20"/>
  <c r="H85524" i="20" s="1"/>
  <c r="G85525" i="20"/>
  <c r="H85525" i="20" s="1"/>
  <c r="G85526" i="20"/>
  <c r="H85526" i="20" s="1"/>
  <c r="G85527" i="20"/>
  <c r="H85527" i="20" s="1"/>
  <c r="G85528" i="20"/>
  <c r="H85528" i="20" s="1"/>
  <c r="G85529" i="20"/>
  <c r="H85529" i="20" s="1"/>
  <c r="G85530" i="20"/>
  <c r="H85530" i="20" s="1"/>
  <c r="G85531" i="20"/>
  <c r="H85531" i="20" s="1"/>
  <c r="G85532" i="20"/>
  <c r="H85532" i="20" s="1"/>
  <c r="G85533" i="20"/>
  <c r="H85533" i="20" s="1"/>
  <c r="G85534" i="20"/>
  <c r="H85534" i="20" s="1"/>
  <c r="G85535" i="20"/>
  <c r="H85535" i="20" s="1"/>
  <c r="G85536" i="20"/>
  <c r="H85536" i="20" s="1"/>
  <c r="G85537" i="20"/>
  <c r="H85537" i="20" s="1"/>
  <c r="G85538" i="20"/>
  <c r="H85538" i="20" s="1"/>
  <c r="G85539" i="20"/>
  <c r="H85539" i="20" s="1"/>
  <c r="G85540" i="20"/>
  <c r="H85540" i="20" s="1"/>
  <c r="G85541" i="20"/>
  <c r="H85541" i="20" s="1"/>
  <c r="G85542" i="20"/>
  <c r="H85542" i="20" s="1"/>
  <c r="G85543" i="20"/>
  <c r="H85543" i="20" s="1"/>
  <c r="G85544" i="20"/>
  <c r="H85544" i="20" s="1"/>
  <c r="G85545" i="20"/>
  <c r="H85545" i="20" s="1"/>
  <c r="G85546" i="20"/>
  <c r="H85546" i="20" s="1"/>
  <c r="G85547" i="20"/>
  <c r="H85547" i="20" s="1"/>
  <c r="G85548" i="20"/>
  <c r="H85548" i="20" s="1"/>
  <c r="G85549" i="20"/>
  <c r="H85549" i="20" s="1"/>
  <c r="G85550" i="20"/>
  <c r="H85550" i="20" s="1"/>
  <c r="G85551" i="20"/>
  <c r="H85551" i="20" s="1"/>
  <c r="G85552" i="20"/>
  <c r="H85552" i="20" s="1"/>
  <c r="G85553" i="20"/>
  <c r="H85553" i="20" s="1"/>
  <c r="G85554" i="20"/>
  <c r="H85554" i="20" s="1"/>
  <c r="G85555" i="20"/>
  <c r="H85555" i="20" s="1"/>
  <c r="G85556" i="20"/>
  <c r="H85556" i="20" s="1"/>
  <c r="G85557" i="20"/>
  <c r="H85557" i="20" s="1"/>
  <c r="G85558" i="20"/>
  <c r="H85558" i="20" s="1"/>
  <c r="G85559" i="20"/>
  <c r="H85559" i="20" s="1"/>
  <c r="G85560" i="20"/>
  <c r="H85560" i="20" s="1"/>
  <c r="G85561" i="20"/>
  <c r="H85561" i="20" s="1"/>
  <c r="G85562" i="20"/>
  <c r="H85562" i="20" s="1"/>
  <c r="G85563" i="20"/>
  <c r="H85563" i="20" s="1"/>
  <c r="G85564" i="20"/>
  <c r="H85564" i="20" s="1"/>
  <c r="G85565" i="20"/>
  <c r="H85565" i="20" s="1"/>
  <c r="G85566" i="20"/>
  <c r="H85566" i="20" s="1"/>
  <c r="G85567" i="20"/>
  <c r="H85567" i="20" s="1"/>
  <c r="G85568" i="20"/>
  <c r="H85568" i="20" s="1"/>
  <c r="G85569" i="20"/>
  <c r="H85569" i="20" s="1"/>
  <c r="G85570" i="20"/>
  <c r="H85570" i="20" s="1"/>
  <c r="G85571" i="20"/>
  <c r="H85571" i="20" s="1"/>
  <c r="G85572" i="20"/>
  <c r="H85572" i="20" s="1"/>
  <c r="G85573" i="20"/>
  <c r="H85573" i="20" s="1"/>
  <c r="G85574" i="20"/>
  <c r="H85574" i="20" s="1"/>
  <c r="G85575" i="20"/>
  <c r="H85575" i="20" s="1"/>
  <c r="G85576" i="20"/>
  <c r="H85576" i="20" s="1"/>
  <c r="G85577" i="20"/>
  <c r="H85577" i="20" s="1"/>
  <c r="G85578" i="20"/>
  <c r="H85578" i="20" s="1"/>
  <c r="G85579" i="20"/>
  <c r="H85579" i="20" s="1"/>
  <c r="G85580" i="20"/>
  <c r="H85580" i="20" s="1"/>
  <c r="G85581" i="20"/>
  <c r="H85581" i="20" s="1"/>
  <c r="G85582" i="20"/>
  <c r="H85582" i="20" s="1"/>
  <c r="G85583" i="20"/>
  <c r="H85583" i="20" s="1"/>
  <c r="G85584" i="20"/>
  <c r="H85584" i="20" s="1"/>
  <c r="G85585" i="20"/>
  <c r="H85585" i="20" s="1"/>
  <c r="G85586" i="20"/>
  <c r="H85586" i="20" s="1"/>
  <c r="G85587" i="20"/>
  <c r="H85587" i="20" s="1"/>
  <c r="G85588" i="20"/>
  <c r="H85588" i="20" s="1"/>
  <c r="G85589" i="20"/>
  <c r="H85589" i="20" s="1"/>
  <c r="G85590" i="20"/>
  <c r="H85590" i="20" s="1"/>
  <c r="G85591" i="20"/>
  <c r="H85591" i="20" s="1"/>
  <c r="G85592" i="20"/>
  <c r="H85592" i="20" s="1"/>
  <c r="G85593" i="20"/>
  <c r="H85593" i="20" s="1"/>
  <c r="G85594" i="20"/>
  <c r="H85594" i="20" s="1"/>
  <c r="G85595" i="20"/>
  <c r="H85595" i="20" s="1"/>
  <c r="G85596" i="20"/>
  <c r="H85596" i="20" s="1"/>
  <c r="G85597" i="20"/>
  <c r="H85597" i="20" s="1"/>
  <c r="G85598" i="20"/>
  <c r="H85598" i="20" s="1"/>
  <c r="G85599" i="20"/>
  <c r="H85599" i="20" s="1"/>
  <c r="G85600" i="20"/>
  <c r="H85600" i="20" s="1"/>
  <c r="G85601" i="20"/>
  <c r="H85601" i="20" s="1"/>
  <c r="G85602" i="20"/>
  <c r="H85602" i="20" s="1"/>
  <c r="G85603" i="20"/>
  <c r="H85603" i="20" s="1"/>
  <c r="G85604" i="20"/>
  <c r="H85604" i="20" s="1"/>
  <c r="G85605" i="20"/>
  <c r="H85605" i="20" s="1"/>
  <c r="G85606" i="20"/>
  <c r="H85606" i="20" s="1"/>
  <c r="G85607" i="20"/>
  <c r="H85607" i="20" s="1"/>
  <c r="G85608" i="20"/>
  <c r="H85608" i="20" s="1"/>
  <c r="G85609" i="20"/>
  <c r="H85609" i="20" s="1"/>
  <c r="G85610" i="20"/>
  <c r="H85610" i="20" s="1"/>
  <c r="G85611" i="20"/>
  <c r="H85611" i="20" s="1"/>
  <c r="G85612" i="20"/>
  <c r="H85612" i="20" s="1"/>
  <c r="G85613" i="20"/>
  <c r="H85613" i="20" s="1"/>
  <c r="G85614" i="20"/>
  <c r="H85614" i="20" s="1"/>
  <c r="G85615" i="20"/>
  <c r="H85615" i="20" s="1"/>
  <c r="G85616" i="20"/>
  <c r="H85616" i="20" s="1"/>
  <c r="G85617" i="20"/>
  <c r="H85617" i="20" s="1"/>
  <c r="G85618" i="20"/>
  <c r="H85618" i="20" s="1"/>
  <c r="G85619" i="20"/>
  <c r="H85619" i="20" s="1"/>
  <c r="G85620" i="20"/>
  <c r="H85620" i="20" s="1"/>
  <c r="G85621" i="20"/>
  <c r="H85621" i="20" s="1"/>
  <c r="G85622" i="20"/>
  <c r="H85622" i="20" s="1"/>
  <c r="G85623" i="20"/>
  <c r="H85623" i="20" s="1"/>
  <c r="G85624" i="20"/>
  <c r="H85624" i="20" s="1"/>
  <c r="G85625" i="20"/>
  <c r="H85625" i="20" s="1"/>
  <c r="G85626" i="20"/>
  <c r="H85626" i="20" s="1"/>
  <c r="G85627" i="20"/>
  <c r="H85627" i="20" s="1"/>
  <c r="G85628" i="20"/>
  <c r="H85628" i="20" s="1"/>
  <c r="G85629" i="20"/>
  <c r="H85629" i="20" s="1"/>
  <c r="G85630" i="20"/>
  <c r="H85630" i="20" s="1"/>
  <c r="G85631" i="20"/>
  <c r="H85631" i="20" s="1"/>
  <c r="G85632" i="20"/>
  <c r="H85632" i="20" s="1"/>
  <c r="G85633" i="20"/>
  <c r="H85633" i="20" s="1"/>
  <c r="G85634" i="20"/>
  <c r="H85634" i="20" s="1"/>
  <c r="G85635" i="20"/>
  <c r="H85635" i="20" s="1"/>
  <c r="G85636" i="20"/>
  <c r="H85636" i="20" s="1"/>
  <c r="G85637" i="20"/>
  <c r="H85637" i="20" s="1"/>
  <c r="G85638" i="20"/>
  <c r="H85638" i="20" s="1"/>
  <c r="G85639" i="20"/>
  <c r="H85639" i="20" s="1"/>
  <c r="G85640" i="20"/>
  <c r="H85640" i="20" s="1"/>
  <c r="G85641" i="20"/>
  <c r="H85641" i="20" s="1"/>
  <c r="G85642" i="20"/>
  <c r="H85642" i="20" s="1"/>
  <c r="G85643" i="20"/>
  <c r="H85643" i="20" s="1"/>
  <c r="G85644" i="20"/>
  <c r="H85644" i="20" s="1"/>
  <c r="G85645" i="20"/>
  <c r="H85645" i="20" s="1"/>
  <c r="G85646" i="20"/>
  <c r="H85646" i="20" s="1"/>
  <c r="G85647" i="20"/>
  <c r="H85647" i="20" s="1"/>
  <c r="G85648" i="20"/>
  <c r="H85648" i="20" s="1"/>
  <c r="G85649" i="20"/>
  <c r="H85649" i="20" s="1"/>
  <c r="G85650" i="20"/>
  <c r="H85650" i="20" s="1"/>
  <c r="G85651" i="20"/>
  <c r="H85651" i="20" s="1"/>
  <c r="G85652" i="20"/>
  <c r="H85652" i="20" s="1"/>
  <c r="G85653" i="20"/>
  <c r="H85653" i="20" s="1"/>
  <c r="G85654" i="20"/>
  <c r="H85654" i="20" s="1"/>
  <c r="G85655" i="20"/>
  <c r="H85655" i="20" s="1"/>
  <c r="G85656" i="20"/>
  <c r="H85656" i="20" s="1"/>
  <c r="G85657" i="20"/>
  <c r="H85657" i="20" s="1"/>
  <c r="G85658" i="20"/>
  <c r="H85658" i="20" s="1"/>
  <c r="G85659" i="20"/>
  <c r="H85659" i="20" s="1"/>
  <c r="G85660" i="20"/>
  <c r="H85660" i="20" s="1"/>
  <c r="G85661" i="20"/>
  <c r="H85661" i="20" s="1"/>
  <c r="G85662" i="20"/>
  <c r="H85662" i="20" s="1"/>
  <c r="G85663" i="20"/>
  <c r="H85663" i="20" s="1"/>
  <c r="G85664" i="20"/>
  <c r="H85664" i="20" s="1"/>
  <c r="G85665" i="20"/>
  <c r="H85665" i="20" s="1"/>
  <c r="G85666" i="20"/>
  <c r="H85666" i="20" s="1"/>
  <c r="G85667" i="20"/>
  <c r="H85667" i="20" s="1"/>
  <c r="G85668" i="20"/>
  <c r="H85668" i="20" s="1"/>
  <c r="G85669" i="20"/>
  <c r="H85669" i="20" s="1"/>
  <c r="G85670" i="20"/>
  <c r="H85670" i="20" s="1"/>
  <c r="G85671" i="20"/>
  <c r="H85671" i="20" s="1"/>
  <c r="G85672" i="20"/>
  <c r="H85672" i="20" s="1"/>
  <c r="G85673" i="20"/>
  <c r="H85673" i="20" s="1"/>
  <c r="G85674" i="20"/>
  <c r="H85674" i="20" s="1"/>
  <c r="G85675" i="20"/>
  <c r="H85675" i="20" s="1"/>
  <c r="G85676" i="20"/>
  <c r="H85676" i="20" s="1"/>
  <c r="G85677" i="20"/>
  <c r="H85677" i="20" s="1"/>
  <c r="G85678" i="20"/>
  <c r="H85678" i="20" s="1"/>
  <c r="G85679" i="20"/>
  <c r="H85679" i="20" s="1"/>
  <c r="G85680" i="20"/>
  <c r="H85680" i="20" s="1"/>
  <c r="G85681" i="20"/>
  <c r="H85681" i="20" s="1"/>
  <c r="G85682" i="20"/>
  <c r="H85682" i="20" s="1"/>
  <c r="G85683" i="20"/>
  <c r="H85683" i="20" s="1"/>
  <c r="G85684" i="20"/>
  <c r="H85684" i="20" s="1"/>
  <c r="G85685" i="20"/>
  <c r="H85685" i="20" s="1"/>
  <c r="G85686" i="20"/>
  <c r="H85686" i="20" s="1"/>
  <c r="G85687" i="20"/>
  <c r="H85687" i="20" s="1"/>
  <c r="G85688" i="20"/>
  <c r="H85688" i="20" s="1"/>
  <c r="G85689" i="20"/>
  <c r="H85689" i="20" s="1"/>
  <c r="G85690" i="20"/>
  <c r="H85690" i="20" s="1"/>
  <c r="G85691" i="20"/>
  <c r="H85691" i="20" s="1"/>
  <c r="G85692" i="20"/>
  <c r="H85692" i="20" s="1"/>
  <c r="G85693" i="20"/>
  <c r="H85693" i="20" s="1"/>
  <c r="G85694" i="20"/>
  <c r="H85694" i="20" s="1"/>
  <c r="G85695" i="20"/>
  <c r="H85695" i="20" s="1"/>
  <c r="G85696" i="20"/>
  <c r="H85696" i="20" s="1"/>
  <c r="G85697" i="20"/>
  <c r="H85697" i="20" s="1"/>
  <c r="G85698" i="20"/>
  <c r="H85698" i="20" s="1"/>
  <c r="G85699" i="20"/>
  <c r="H85699" i="20" s="1"/>
  <c r="G85700" i="20"/>
  <c r="H85700" i="20" s="1"/>
  <c r="G85701" i="20"/>
  <c r="H85701" i="20" s="1"/>
  <c r="G85702" i="20"/>
  <c r="H85702" i="20" s="1"/>
  <c r="G85703" i="20"/>
  <c r="H85703" i="20" s="1"/>
  <c r="G85704" i="20"/>
  <c r="H85704" i="20" s="1"/>
  <c r="G85705" i="20"/>
  <c r="H85705" i="20" s="1"/>
  <c r="G85706" i="20"/>
  <c r="H85706" i="20" s="1"/>
  <c r="G85707" i="20"/>
  <c r="H85707" i="20" s="1"/>
  <c r="G85708" i="20"/>
  <c r="H85708" i="20" s="1"/>
  <c r="G85709" i="20"/>
  <c r="H85709" i="20" s="1"/>
  <c r="G85710" i="20"/>
  <c r="H85710" i="20" s="1"/>
  <c r="G85711" i="20"/>
  <c r="H85711" i="20" s="1"/>
  <c r="G85712" i="20"/>
  <c r="H85712" i="20" s="1"/>
  <c r="G85713" i="20"/>
  <c r="H85713" i="20" s="1"/>
  <c r="G85714" i="20"/>
  <c r="H85714" i="20" s="1"/>
  <c r="G85715" i="20"/>
  <c r="H85715" i="20" s="1"/>
  <c r="G85716" i="20"/>
  <c r="H85716" i="20" s="1"/>
  <c r="G85717" i="20"/>
  <c r="H85717" i="20" s="1"/>
  <c r="G85718" i="20"/>
  <c r="H85718" i="20" s="1"/>
  <c r="G85719" i="20"/>
  <c r="H85719" i="20" s="1"/>
  <c r="G85720" i="20"/>
  <c r="H85720" i="20" s="1"/>
  <c r="G85721" i="20"/>
  <c r="H85721" i="20" s="1"/>
  <c r="G85722" i="20"/>
  <c r="H85722" i="20" s="1"/>
  <c r="G85723" i="20"/>
  <c r="H85723" i="20" s="1"/>
  <c r="G85724" i="20"/>
  <c r="H85724" i="20" s="1"/>
  <c r="G85725" i="20"/>
  <c r="H85725" i="20" s="1"/>
  <c r="G85726" i="20"/>
  <c r="H85726" i="20" s="1"/>
  <c r="G85727" i="20"/>
  <c r="H85727" i="20" s="1"/>
  <c r="G85728" i="20"/>
  <c r="H85728" i="20" s="1"/>
  <c r="G85729" i="20"/>
  <c r="H85729" i="20" s="1"/>
  <c r="G85730" i="20"/>
  <c r="H85730" i="20" s="1"/>
  <c r="G85731" i="20"/>
  <c r="H85731" i="20" s="1"/>
  <c r="G85732" i="20"/>
  <c r="H85732" i="20" s="1"/>
  <c r="G85733" i="20"/>
  <c r="H85733" i="20" s="1"/>
  <c r="G85734" i="20"/>
  <c r="H85734" i="20" s="1"/>
  <c r="G85735" i="20"/>
  <c r="H85735" i="20" s="1"/>
  <c r="G85736" i="20"/>
  <c r="H85736" i="20" s="1"/>
  <c r="G85737" i="20"/>
  <c r="H85737" i="20" s="1"/>
  <c r="G85738" i="20"/>
  <c r="H85738" i="20" s="1"/>
  <c r="G85739" i="20"/>
  <c r="H85739" i="20" s="1"/>
  <c r="G85740" i="20"/>
  <c r="H85740" i="20" s="1"/>
  <c r="G85741" i="20"/>
  <c r="H85741" i="20" s="1"/>
  <c r="G85742" i="20"/>
  <c r="H85742" i="20" s="1"/>
  <c r="G85743" i="20"/>
  <c r="H85743" i="20" s="1"/>
  <c r="G85744" i="20"/>
  <c r="H85744" i="20" s="1"/>
  <c r="G85745" i="20"/>
  <c r="H85745" i="20" s="1"/>
  <c r="G85746" i="20"/>
  <c r="H85746" i="20" s="1"/>
  <c r="G85747" i="20"/>
  <c r="H85747" i="20" s="1"/>
  <c r="G85748" i="20"/>
  <c r="H85748" i="20" s="1"/>
  <c r="G85749" i="20"/>
  <c r="H85749" i="20" s="1"/>
  <c r="G85750" i="20"/>
  <c r="H85750" i="20" s="1"/>
  <c r="G85751" i="20"/>
  <c r="H85751" i="20" s="1"/>
  <c r="G85752" i="20"/>
  <c r="H85752" i="20" s="1"/>
  <c r="G85753" i="20"/>
  <c r="H85753" i="20" s="1"/>
  <c r="G85754" i="20"/>
  <c r="H85754" i="20" s="1"/>
  <c r="G85755" i="20"/>
  <c r="H85755" i="20" s="1"/>
  <c r="G85756" i="20"/>
  <c r="H85756" i="20" s="1"/>
  <c r="G85757" i="20"/>
  <c r="H85757" i="20" s="1"/>
  <c r="G85758" i="20"/>
  <c r="H85758" i="20" s="1"/>
  <c r="G85759" i="20"/>
  <c r="H85759" i="20" s="1"/>
  <c r="G85760" i="20"/>
  <c r="H85760" i="20" s="1"/>
  <c r="G85761" i="20"/>
  <c r="H85761" i="20" s="1"/>
  <c r="G85762" i="20"/>
  <c r="H85762" i="20" s="1"/>
  <c r="G85763" i="20"/>
  <c r="H85763" i="20" s="1"/>
  <c r="G85764" i="20"/>
  <c r="H85764" i="20" s="1"/>
  <c r="G85765" i="20"/>
  <c r="H85765" i="20" s="1"/>
  <c r="G85766" i="20"/>
  <c r="H85766" i="20" s="1"/>
  <c r="G85767" i="20"/>
  <c r="H85767" i="20" s="1"/>
  <c r="G85768" i="20"/>
  <c r="H85768" i="20" s="1"/>
  <c r="G85769" i="20"/>
  <c r="H85769" i="20" s="1"/>
  <c r="G85770" i="20"/>
  <c r="H85770" i="20" s="1"/>
  <c r="G85771" i="20"/>
  <c r="H85771" i="20" s="1"/>
  <c r="G85772" i="20"/>
  <c r="H85772" i="20" s="1"/>
  <c r="G85773" i="20"/>
  <c r="H85773" i="20" s="1"/>
  <c r="G85774" i="20"/>
  <c r="H85774" i="20" s="1"/>
  <c r="G85775" i="20"/>
  <c r="H85775" i="20" s="1"/>
  <c r="G85776" i="20"/>
  <c r="H85776" i="20" s="1"/>
  <c r="G85777" i="20"/>
  <c r="H85777" i="20" s="1"/>
  <c r="G85778" i="20"/>
  <c r="H85778" i="20" s="1"/>
  <c r="G85779" i="20"/>
  <c r="H85779" i="20" s="1"/>
  <c r="G85780" i="20"/>
  <c r="H85780" i="20" s="1"/>
  <c r="G85781" i="20"/>
  <c r="H85781" i="20" s="1"/>
  <c r="G85782" i="20"/>
  <c r="H85782" i="20" s="1"/>
  <c r="G85783" i="20"/>
  <c r="H85783" i="20" s="1"/>
  <c r="G85784" i="20"/>
  <c r="H85784" i="20" s="1"/>
  <c r="G85785" i="20"/>
  <c r="H85785" i="20" s="1"/>
  <c r="G85786" i="20"/>
  <c r="H85786" i="20" s="1"/>
  <c r="G85787" i="20"/>
  <c r="H85787" i="20" s="1"/>
  <c r="G85788" i="20"/>
  <c r="H85788" i="20" s="1"/>
  <c r="G85789" i="20"/>
  <c r="H85789" i="20" s="1"/>
  <c r="G85790" i="20"/>
  <c r="H85790" i="20" s="1"/>
  <c r="G85791" i="20"/>
  <c r="H85791" i="20" s="1"/>
  <c r="G85792" i="20"/>
  <c r="H85792" i="20" s="1"/>
  <c r="G85793" i="20"/>
  <c r="H85793" i="20" s="1"/>
  <c r="G85794" i="20"/>
  <c r="H85794" i="20" s="1"/>
  <c r="G85795" i="20"/>
  <c r="H85795" i="20" s="1"/>
  <c r="G85796" i="20"/>
  <c r="H85796" i="20" s="1"/>
  <c r="G85797" i="20"/>
  <c r="H85797" i="20" s="1"/>
  <c r="G85798" i="20"/>
  <c r="H85798" i="20" s="1"/>
  <c r="G85799" i="20"/>
  <c r="H85799" i="20" s="1"/>
  <c r="G85800" i="20"/>
  <c r="H85800" i="20" s="1"/>
  <c r="G85801" i="20"/>
  <c r="H85801" i="20" s="1"/>
  <c r="G85802" i="20"/>
  <c r="H85802" i="20" s="1"/>
  <c r="G85803" i="20"/>
  <c r="H85803" i="20" s="1"/>
  <c r="G85804" i="20"/>
  <c r="H85804" i="20" s="1"/>
  <c r="G85805" i="20"/>
  <c r="H85805" i="20" s="1"/>
  <c r="G85806" i="20"/>
  <c r="H85806" i="20" s="1"/>
  <c r="G85807" i="20"/>
  <c r="H85807" i="20" s="1"/>
  <c r="G85808" i="20"/>
  <c r="H85808" i="20" s="1"/>
  <c r="G85809" i="20"/>
  <c r="H85809" i="20" s="1"/>
  <c r="G85810" i="20"/>
  <c r="H85810" i="20" s="1"/>
  <c r="G85811" i="20"/>
  <c r="H85811" i="20" s="1"/>
  <c r="G85812" i="20"/>
  <c r="H85812" i="20" s="1"/>
  <c r="G85813" i="20"/>
  <c r="H85813" i="20" s="1"/>
  <c r="G85814" i="20"/>
  <c r="H85814" i="20" s="1"/>
  <c r="G85815" i="20"/>
  <c r="H85815" i="20" s="1"/>
  <c r="G85816" i="20"/>
  <c r="H85816" i="20" s="1"/>
  <c r="G85817" i="20"/>
  <c r="H85817" i="20" s="1"/>
  <c r="G85818" i="20"/>
  <c r="H85818" i="20" s="1"/>
  <c r="G85819" i="20"/>
  <c r="H85819" i="20" s="1"/>
  <c r="G85820" i="20"/>
  <c r="H85820" i="20" s="1"/>
  <c r="G85821" i="20"/>
  <c r="H85821" i="20" s="1"/>
  <c r="G85822" i="20"/>
  <c r="H85822" i="20" s="1"/>
  <c r="G85823" i="20"/>
  <c r="H85823" i="20" s="1"/>
  <c r="G85824" i="20"/>
  <c r="H85824" i="20" s="1"/>
  <c r="G85825" i="20"/>
  <c r="H85825" i="20" s="1"/>
  <c r="G85826" i="20"/>
  <c r="H85826" i="20" s="1"/>
  <c r="G85827" i="20"/>
  <c r="H85827" i="20" s="1"/>
  <c r="G85828" i="20"/>
  <c r="H85828" i="20" s="1"/>
  <c r="G85829" i="20"/>
  <c r="H85829" i="20" s="1"/>
  <c r="G85830" i="20"/>
  <c r="H85830" i="20" s="1"/>
  <c r="G85831" i="20"/>
  <c r="H85831" i="20" s="1"/>
  <c r="G85832" i="20"/>
  <c r="H85832" i="20" s="1"/>
  <c r="G85833" i="20"/>
  <c r="H85833" i="20" s="1"/>
  <c r="G85834" i="20"/>
  <c r="H85834" i="20" s="1"/>
  <c r="G85835" i="20"/>
  <c r="H85835" i="20" s="1"/>
  <c r="G85836" i="20"/>
  <c r="H85836" i="20" s="1"/>
  <c r="G85837" i="20"/>
  <c r="H85837" i="20" s="1"/>
  <c r="G85838" i="20"/>
  <c r="H85838" i="20" s="1"/>
  <c r="G85839" i="20"/>
  <c r="H85839" i="20" s="1"/>
  <c r="G85840" i="20"/>
  <c r="H85840" i="20" s="1"/>
  <c r="G85841" i="20"/>
  <c r="H85841" i="20" s="1"/>
  <c r="G85842" i="20"/>
  <c r="H85842" i="20" s="1"/>
  <c r="G85843" i="20"/>
  <c r="H85843" i="20" s="1"/>
  <c r="G85844" i="20"/>
  <c r="H85844" i="20" s="1"/>
  <c r="G85845" i="20"/>
  <c r="H85845" i="20" s="1"/>
  <c r="G85846" i="20"/>
  <c r="H85846" i="20" s="1"/>
  <c r="G85847" i="20"/>
  <c r="H85847" i="20" s="1"/>
  <c r="G85848" i="20"/>
  <c r="H85848" i="20" s="1"/>
  <c r="G85849" i="20"/>
  <c r="H85849" i="20" s="1"/>
  <c r="G85850" i="20"/>
  <c r="H85850" i="20" s="1"/>
  <c r="G85851" i="20"/>
  <c r="H85851" i="20" s="1"/>
  <c r="G85852" i="20"/>
  <c r="H85852" i="20" s="1"/>
  <c r="G85853" i="20"/>
  <c r="H85853" i="20" s="1"/>
  <c r="G85854" i="20"/>
  <c r="H85854" i="20" s="1"/>
  <c r="G85855" i="20"/>
  <c r="H85855" i="20" s="1"/>
  <c r="G85856" i="20"/>
  <c r="H85856" i="20" s="1"/>
  <c r="G85857" i="20"/>
  <c r="H85857" i="20" s="1"/>
  <c r="G85858" i="20"/>
  <c r="H85858" i="20" s="1"/>
  <c r="G85859" i="20"/>
  <c r="H85859" i="20" s="1"/>
  <c r="G85860" i="20"/>
  <c r="H85860" i="20" s="1"/>
  <c r="G85861" i="20"/>
  <c r="H85861" i="20" s="1"/>
  <c r="G85862" i="20"/>
  <c r="H85862" i="20" s="1"/>
  <c r="G85863" i="20"/>
  <c r="H85863" i="20" s="1"/>
  <c r="G85864" i="20"/>
  <c r="H85864" i="20" s="1"/>
  <c r="G85865" i="20"/>
  <c r="H85865" i="20" s="1"/>
  <c r="G85866" i="20"/>
  <c r="H85866" i="20" s="1"/>
  <c r="G85867" i="20"/>
  <c r="H85867" i="20" s="1"/>
  <c r="G85868" i="20"/>
  <c r="H85868" i="20" s="1"/>
  <c r="G85869" i="20"/>
  <c r="H85869" i="20" s="1"/>
  <c r="G85870" i="20"/>
  <c r="H85870" i="20" s="1"/>
  <c r="G85871" i="20"/>
  <c r="H85871" i="20" s="1"/>
  <c r="G85872" i="20"/>
  <c r="H85872" i="20" s="1"/>
  <c r="G85873" i="20"/>
  <c r="H85873" i="20" s="1"/>
  <c r="G85874" i="20"/>
  <c r="H85874" i="20" s="1"/>
  <c r="G85875" i="20"/>
  <c r="H85875" i="20" s="1"/>
  <c r="G85876" i="20"/>
  <c r="H85876" i="20" s="1"/>
  <c r="G85877" i="20"/>
  <c r="H85877" i="20" s="1"/>
  <c r="G85878" i="20"/>
  <c r="H85878" i="20" s="1"/>
  <c r="G85879" i="20"/>
  <c r="H85879" i="20" s="1"/>
  <c r="G85880" i="20"/>
  <c r="H85880" i="20" s="1"/>
  <c r="G85881" i="20"/>
  <c r="H85881" i="20" s="1"/>
  <c r="G85882" i="20"/>
  <c r="H85882" i="20" s="1"/>
  <c r="G85883" i="20"/>
  <c r="H85883" i="20" s="1"/>
  <c r="G85884" i="20"/>
  <c r="H85884" i="20" s="1"/>
  <c r="G85885" i="20"/>
  <c r="H85885" i="20" s="1"/>
  <c r="G85886" i="20"/>
  <c r="H85886" i="20" s="1"/>
  <c r="G85887" i="20"/>
  <c r="H85887" i="20" s="1"/>
  <c r="G85888" i="20"/>
  <c r="H85888" i="20" s="1"/>
  <c r="G85889" i="20"/>
  <c r="H85889" i="20" s="1"/>
  <c r="G85890" i="20"/>
  <c r="H85890" i="20" s="1"/>
  <c r="G85891" i="20"/>
  <c r="H85891" i="20" s="1"/>
  <c r="G85892" i="20"/>
  <c r="H85892" i="20" s="1"/>
  <c r="G85893" i="20"/>
  <c r="H85893" i="20" s="1"/>
  <c r="G85894" i="20"/>
  <c r="H85894" i="20" s="1"/>
  <c r="G85895" i="20"/>
  <c r="H85895" i="20" s="1"/>
  <c r="G85896" i="20"/>
  <c r="H85896" i="20" s="1"/>
  <c r="G85897" i="20"/>
  <c r="H85897" i="20" s="1"/>
  <c r="G85898" i="20"/>
  <c r="H85898" i="20" s="1"/>
  <c r="G85899" i="20"/>
  <c r="H85899" i="20" s="1"/>
  <c r="G85900" i="20"/>
  <c r="H85900" i="20" s="1"/>
  <c r="G85901" i="20"/>
  <c r="H85901" i="20" s="1"/>
  <c r="G85902" i="20"/>
  <c r="H85902" i="20" s="1"/>
  <c r="G85903" i="20"/>
  <c r="H85903" i="20" s="1"/>
  <c r="G85904" i="20"/>
  <c r="H85904" i="20" s="1"/>
  <c r="G85905" i="20"/>
  <c r="H85905" i="20" s="1"/>
  <c r="G85906" i="20"/>
  <c r="H85906" i="20" s="1"/>
  <c r="G85907" i="20"/>
  <c r="H85907" i="20" s="1"/>
  <c r="G85908" i="20"/>
  <c r="H85908" i="20" s="1"/>
  <c r="G85909" i="20"/>
  <c r="H85909" i="20" s="1"/>
  <c r="G85910" i="20"/>
  <c r="H85910" i="20" s="1"/>
  <c r="G85911" i="20"/>
  <c r="H85911" i="20" s="1"/>
  <c r="G85912" i="20"/>
  <c r="H85912" i="20" s="1"/>
  <c r="G85913" i="20"/>
  <c r="H85913" i="20" s="1"/>
  <c r="G85914" i="20"/>
  <c r="H85914" i="20" s="1"/>
  <c r="G85915" i="20"/>
  <c r="H85915" i="20" s="1"/>
  <c r="G85916" i="20"/>
  <c r="H85916" i="20" s="1"/>
  <c r="G85917" i="20"/>
  <c r="H85917" i="20" s="1"/>
  <c r="G85918" i="20"/>
  <c r="H85918" i="20" s="1"/>
  <c r="G85919" i="20"/>
  <c r="H85919" i="20" s="1"/>
  <c r="G85920" i="20"/>
  <c r="H85920" i="20" s="1"/>
  <c r="G85921" i="20"/>
  <c r="H85921" i="20" s="1"/>
  <c r="G85922" i="20"/>
  <c r="H85922" i="20" s="1"/>
  <c r="G85923" i="20"/>
  <c r="H85923" i="20" s="1"/>
  <c r="G85924" i="20"/>
  <c r="H85924" i="20" s="1"/>
  <c r="G85925" i="20"/>
  <c r="H85925" i="20" s="1"/>
  <c r="G85926" i="20"/>
  <c r="H85926" i="20" s="1"/>
  <c r="G85927" i="20"/>
  <c r="H85927" i="20" s="1"/>
  <c r="G85928" i="20"/>
  <c r="H85928" i="20" s="1"/>
  <c r="G85929" i="20"/>
  <c r="H85929" i="20" s="1"/>
  <c r="G85930" i="20"/>
  <c r="H85930" i="20" s="1"/>
  <c r="G85931" i="20"/>
  <c r="H85931" i="20" s="1"/>
  <c r="G85932" i="20"/>
  <c r="H85932" i="20" s="1"/>
  <c r="G85933" i="20"/>
  <c r="H85933" i="20" s="1"/>
  <c r="G85934" i="20"/>
  <c r="H85934" i="20" s="1"/>
  <c r="G85935" i="20"/>
  <c r="H85935" i="20" s="1"/>
  <c r="G85936" i="20"/>
  <c r="H85936" i="20" s="1"/>
  <c r="G85937" i="20"/>
  <c r="H85937" i="20" s="1"/>
  <c r="G85938" i="20"/>
  <c r="H85938" i="20" s="1"/>
  <c r="G85939" i="20"/>
  <c r="H85939" i="20" s="1"/>
  <c r="G85940" i="20"/>
  <c r="H85940" i="20" s="1"/>
  <c r="G85941" i="20"/>
  <c r="H85941" i="20" s="1"/>
  <c r="G85942" i="20"/>
  <c r="H85942" i="20" s="1"/>
  <c r="G85943" i="20"/>
  <c r="H85943" i="20" s="1"/>
  <c r="G85944" i="20"/>
  <c r="H85944" i="20" s="1"/>
  <c r="G85945" i="20"/>
  <c r="H85945" i="20" s="1"/>
  <c r="G85946" i="20"/>
  <c r="H85946" i="20" s="1"/>
  <c r="G85947" i="20"/>
  <c r="H85947" i="20" s="1"/>
  <c r="G85948" i="20"/>
  <c r="H85948" i="20" s="1"/>
  <c r="G85949" i="20"/>
  <c r="H85949" i="20" s="1"/>
  <c r="G85950" i="20"/>
  <c r="H85950" i="20" s="1"/>
  <c r="G85951" i="20"/>
  <c r="H85951" i="20" s="1"/>
  <c r="G85952" i="20"/>
  <c r="H85952" i="20" s="1"/>
  <c r="G85953" i="20"/>
  <c r="H85953" i="20" s="1"/>
  <c r="G85954" i="20"/>
  <c r="H85954" i="20" s="1"/>
  <c r="G85955" i="20"/>
  <c r="H85955" i="20" s="1"/>
  <c r="G85956" i="20"/>
  <c r="H85956" i="20" s="1"/>
  <c r="G85957" i="20"/>
  <c r="H85957" i="20" s="1"/>
  <c r="G85958" i="20"/>
  <c r="H85958" i="20" s="1"/>
  <c r="G85959" i="20"/>
  <c r="H85959" i="20" s="1"/>
  <c r="G85960" i="20"/>
  <c r="H85960" i="20" s="1"/>
  <c r="G85961" i="20"/>
  <c r="H85961" i="20" s="1"/>
  <c r="G85962" i="20"/>
  <c r="H85962" i="20" s="1"/>
  <c r="G85963" i="20"/>
  <c r="H85963" i="20" s="1"/>
  <c r="G85964" i="20"/>
  <c r="H85964" i="20" s="1"/>
  <c r="G85965" i="20"/>
  <c r="H85965" i="20" s="1"/>
  <c r="G85966" i="20"/>
  <c r="H85966" i="20" s="1"/>
  <c r="G85967" i="20"/>
  <c r="H85967" i="20" s="1"/>
  <c r="G85968" i="20"/>
  <c r="H85968" i="20" s="1"/>
  <c r="G85969" i="20"/>
  <c r="H85969" i="20" s="1"/>
  <c r="G85970" i="20"/>
  <c r="H85970" i="20" s="1"/>
  <c r="G85971" i="20"/>
  <c r="H85971" i="20" s="1"/>
  <c r="G85972" i="20"/>
  <c r="H85972" i="20" s="1"/>
  <c r="G85973" i="20"/>
  <c r="H85973" i="20" s="1"/>
  <c r="G85974" i="20"/>
  <c r="H85974" i="20" s="1"/>
  <c r="G85975" i="20"/>
  <c r="H85975" i="20" s="1"/>
  <c r="G85976" i="20"/>
  <c r="H85976" i="20" s="1"/>
  <c r="G85977" i="20"/>
  <c r="H85977" i="20" s="1"/>
  <c r="G85978" i="20"/>
  <c r="H85978" i="20" s="1"/>
  <c r="G85979" i="20"/>
  <c r="H85979" i="20" s="1"/>
  <c r="G85980" i="20"/>
  <c r="H85980" i="20" s="1"/>
  <c r="G85981" i="20"/>
  <c r="H85981" i="20" s="1"/>
  <c r="G85982" i="20"/>
  <c r="H85982" i="20" s="1"/>
  <c r="G85983" i="20"/>
  <c r="H85983" i="20" s="1"/>
  <c r="G85984" i="20"/>
  <c r="H85984" i="20" s="1"/>
  <c r="G85985" i="20"/>
  <c r="H85985" i="20" s="1"/>
  <c r="G85986" i="20"/>
  <c r="H85986" i="20" s="1"/>
  <c r="G85987" i="20"/>
  <c r="H85987" i="20" s="1"/>
  <c r="G85988" i="20"/>
  <c r="H85988" i="20" s="1"/>
  <c r="G85989" i="20"/>
  <c r="H85989" i="20" s="1"/>
  <c r="G85990" i="20"/>
  <c r="H85990" i="20" s="1"/>
  <c r="G85991" i="20"/>
  <c r="H85991" i="20" s="1"/>
  <c r="G85992" i="20"/>
  <c r="H85992" i="20" s="1"/>
  <c r="G85993" i="20"/>
  <c r="H85993" i="20" s="1"/>
  <c r="G85994" i="20"/>
  <c r="H85994" i="20" s="1"/>
  <c r="G85995" i="20"/>
  <c r="H85995" i="20" s="1"/>
  <c r="G85996" i="20"/>
  <c r="H85996" i="20" s="1"/>
  <c r="G85997" i="20"/>
  <c r="H85997" i="20" s="1"/>
  <c r="G85998" i="20"/>
  <c r="H85998" i="20" s="1"/>
  <c r="G85999" i="20"/>
  <c r="H85999" i="20" s="1"/>
  <c r="G86000" i="20"/>
  <c r="H86000" i="20" s="1"/>
  <c r="G86001" i="20"/>
  <c r="H86001" i="20" s="1"/>
  <c r="G86002" i="20"/>
  <c r="H86002" i="20" s="1"/>
  <c r="G86003" i="20"/>
  <c r="H86003" i="20" s="1"/>
  <c r="G86004" i="20"/>
  <c r="H86004" i="20" s="1"/>
  <c r="G86005" i="20"/>
  <c r="H86005" i="20" s="1"/>
  <c r="G86006" i="20"/>
  <c r="H86006" i="20" s="1"/>
  <c r="G86007" i="20"/>
  <c r="H86007" i="20" s="1"/>
  <c r="G86008" i="20"/>
  <c r="H86008" i="20" s="1"/>
  <c r="G86009" i="20"/>
  <c r="H86009" i="20" s="1"/>
  <c r="G86010" i="20"/>
  <c r="H86010" i="20" s="1"/>
  <c r="G86011" i="20"/>
  <c r="H86011" i="20" s="1"/>
  <c r="G86012" i="20"/>
  <c r="H86012" i="20" s="1"/>
  <c r="G86013" i="20"/>
  <c r="H86013" i="20" s="1"/>
  <c r="G86014" i="20"/>
  <c r="H86014" i="20" s="1"/>
  <c r="G86015" i="20"/>
  <c r="H86015" i="20" s="1"/>
  <c r="G86016" i="20"/>
  <c r="H86016" i="20" s="1"/>
  <c r="G86017" i="20"/>
  <c r="H86017" i="20" s="1"/>
  <c r="G86018" i="20"/>
  <c r="H86018" i="20" s="1"/>
  <c r="G86019" i="20"/>
  <c r="H86019" i="20" s="1"/>
  <c r="G86020" i="20"/>
  <c r="H86020" i="20" s="1"/>
  <c r="G86021" i="20"/>
  <c r="H86021" i="20" s="1"/>
  <c r="G86022" i="20"/>
  <c r="H86022" i="20" s="1"/>
  <c r="G86023" i="20"/>
  <c r="H86023" i="20" s="1"/>
  <c r="G86024" i="20"/>
  <c r="H86024" i="20" s="1"/>
  <c r="G86025" i="20"/>
  <c r="H86025" i="20" s="1"/>
  <c r="G86026" i="20"/>
  <c r="H86026" i="20" s="1"/>
  <c r="G86027" i="20"/>
  <c r="H86027" i="20" s="1"/>
  <c r="G86028" i="20"/>
  <c r="H86028" i="20" s="1"/>
  <c r="G86029" i="20"/>
  <c r="H86029" i="20" s="1"/>
  <c r="G86030" i="20"/>
  <c r="H86030" i="20" s="1"/>
  <c r="G86031" i="20"/>
  <c r="H86031" i="20" s="1"/>
  <c r="G86032" i="20"/>
  <c r="H86032" i="20" s="1"/>
  <c r="G86033" i="20"/>
  <c r="H86033" i="20" s="1"/>
  <c r="G86034" i="20"/>
  <c r="H86034" i="20" s="1"/>
  <c r="G86035" i="20"/>
  <c r="H86035" i="20" s="1"/>
  <c r="G86036" i="20"/>
  <c r="H86036" i="20" s="1"/>
  <c r="G86037" i="20"/>
  <c r="H86037" i="20" s="1"/>
  <c r="G86038" i="20"/>
  <c r="H86038" i="20" s="1"/>
  <c r="G86039" i="20"/>
  <c r="H86039" i="20" s="1"/>
  <c r="G86040" i="20"/>
  <c r="H86040" i="20" s="1"/>
  <c r="G86041" i="20"/>
  <c r="H86041" i="20" s="1"/>
  <c r="G86042" i="20"/>
  <c r="H86042" i="20" s="1"/>
  <c r="G86043" i="20"/>
  <c r="H86043" i="20" s="1"/>
  <c r="G86044" i="20"/>
  <c r="H86044" i="20" s="1"/>
  <c r="G86045" i="20"/>
  <c r="H86045" i="20" s="1"/>
  <c r="G86046" i="20"/>
  <c r="H86046" i="20" s="1"/>
  <c r="G86047" i="20"/>
  <c r="H86047" i="20" s="1"/>
  <c r="G86048" i="20"/>
  <c r="H86048" i="20" s="1"/>
  <c r="G86049" i="20"/>
  <c r="H86049" i="20" s="1"/>
  <c r="G86050" i="20"/>
  <c r="H86050" i="20" s="1"/>
  <c r="G86051" i="20"/>
  <c r="H86051" i="20" s="1"/>
  <c r="G86052" i="20"/>
  <c r="H86052" i="20" s="1"/>
  <c r="G86053" i="20"/>
  <c r="H86053" i="20" s="1"/>
  <c r="G86054" i="20"/>
  <c r="H86054" i="20" s="1"/>
  <c r="G86055" i="20"/>
  <c r="H86055" i="20" s="1"/>
  <c r="G86056" i="20"/>
  <c r="H86056" i="20" s="1"/>
  <c r="G86057" i="20"/>
  <c r="H86057" i="20" s="1"/>
  <c r="G86058" i="20"/>
  <c r="H86058" i="20" s="1"/>
  <c r="G86059" i="20"/>
  <c r="H86059" i="20" s="1"/>
  <c r="G86060" i="20"/>
  <c r="H86060" i="20" s="1"/>
  <c r="G86061" i="20"/>
  <c r="H86061" i="20" s="1"/>
  <c r="G86062" i="20"/>
  <c r="H86062" i="20" s="1"/>
  <c r="G86063" i="20"/>
  <c r="H86063" i="20" s="1"/>
  <c r="G86064" i="20"/>
  <c r="H86064" i="20" s="1"/>
  <c r="G86065" i="20"/>
  <c r="H86065" i="20" s="1"/>
  <c r="G86066" i="20"/>
  <c r="H86066" i="20" s="1"/>
  <c r="G86067" i="20"/>
  <c r="H86067" i="20" s="1"/>
  <c r="G86068" i="20"/>
  <c r="H86068" i="20" s="1"/>
  <c r="G86069" i="20"/>
  <c r="H86069" i="20" s="1"/>
  <c r="G86070" i="20"/>
  <c r="H86070" i="20" s="1"/>
  <c r="G86071" i="20"/>
  <c r="H86071" i="20" s="1"/>
  <c r="G86072" i="20"/>
  <c r="H86072" i="20" s="1"/>
  <c r="G86073" i="20"/>
  <c r="H86073" i="20" s="1"/>
  <c r="G86074" i="20"/>
  <c r="H86074" i="20" s="1"/>
  <c r="G86075" i="20"/>
  <c r="H86075" i="20" s="1"/>
  <c r="G86076" i="20"/>
  <c r="H86076" i="20" s="1"/>
  <c r="G86077" i="20"/>
  <c r="H86077" i="20" s="1"/>
  <c r="G86078" i="20"/>
  <c r="H86078" i="20" s="1"/>
  <c r="G86079" i="20"/>
  <c r="H86079" i="20" s="1"/>
  <c r="G86080" i="20"/>
  <c r="H86080" i="20" s="1"/>
  <c r="G86081" i="20"/>
  <c r="H86081" i="20" s="1"/>
  <c r="G86082" i="20"/>
  <c r="H86082" i="20" s="1"/>
  <c r="G86083" i="20"/>
  <c r="H86083" i="20" s="1"/>
  <c r="G86084" i="20"/>
  <c r="H86084" i="20" s="1"/>
  <c r="G86085" i="20"/>
  <c r="H86085" i="20" s="1"/>
  <c r="G86086" i="20"/>
  <c r="H86086" i="20" s="1"/>
  <c r="G86087" i="20"/>
  <c r="H86087" i="20" s="1"/>
  <c r="G86088" i="20"/>
  <c r="H86088" i="20" s="1"/>
  <c r="G86089" i="20"/>
  <c r="H86089" i="20" s="1"/>
  <c r="G86090" i="20"/>
  <c r="H86090" i="20" s="1"/>
  <c r="G86091" i="20"/>
  <c r="H86091" i="20" s="1"/>
  <c r="G86092" i="20"/>
  <c r="H86092" i="20" s="1"/>
  <c r="G86093" i="20"/>
  <c r="H86093" i="20" s="1"/>
  <c r="G86094" i="20"/>
  <c r="H86094" i="20" s="1"/>
  <c r="G86095" i="20"/>
  <c r="H86095" i="20" s="1"/>
  <c r="G86096" i="20"/>
  <c r="H86096" i="20" s="1"/>
  <c r="G86097" i="20"/>
  <c r="H86097" i="20" s="1"/>
  <c r="G86098" i="20"/>
  <c r="H86098" i="20" s="1"/>
  <c r="G86099" i="20"/>
  <c r="H86099" i="20" s="1"/>
  <c r="G86100" i="20"/>
  <c r="H86100" i="20" s="1"/>
  <c r="G86101" i="20"/>
  <c r="H86101" i="20" s="1"/>
  <c r="G86102" i="20"/>
  <c r="H86102" i="20" s="1"/>
  <c r="G86103" i="20"/>
  <c r="H86103" i="20" s="1"/>
  <c r="G86104" i="20"/>
  <c r="H86104" i="20" s="1"/>
  <c r="G86105" i="20"/>
  <c r="H86105" i="20" s="1"/>
  <c r="G86106" i="20"/>
  <c r="H86106" i="20" s="1"/>
  <c r="G86107" i="20"/>
  <c r="H86107" i="20" s="1"/>
  <c r="G86108" i="20"/>
  <c r="H86108" i="20" s="1"/>
  <c r="G86109" i="20"/>
  <c r="H86109" i="20" s="1"/>
  <c r="G86110" i="20"/>
  <c r="H86110" i="20" s="1"/>
  <c r="G86111" i="20"/>
  <c r="H86111" i="20" s="1"/>
  <c r="G86112" i="20"/>
  <c r="H86112" i="20" s="1"/>
  <c r="G86113" i="20"/>
  <c r="H86113" i="20" s="1"/>
  <c r="G86114" i="20"/>
  <c r="H86114" i="20" s="1"/>
  <c r="G86115" i="20"/>
  <c r="H86115" i="20" s="1"/>
  <c r="G86116" i="20"/>
  <c r="H86116" i="20" s="1"/>
  <c r="G86117" i="20"/>
  <c r="H86117" i="20" s="1"/>
  <c r="G86118" i="20"/>
  <c r="H86118" i="20" s="1"/>
  <c r="G86119" i="20"/>
  <c r="H86119" i="20" s="1"/>
  <c r="G86120" i="20"/>
  <c r="H86120" i="20" s="1"/>
  <c r="G86121" i="20"/>
  <c r="H86121" i="20" s="1"/>
  <c r="G86122" i="20"/>
  <c r="H86122" i="20" s="1"/>
  <c r="G86123" i="20"/>
  <c r="H86123" i="20" s="1"/>
  <c r="G86124" i="20"/>
  <c r="H86124" i="20" s="1"/>
  <c r="G86125" i="20"/>
  <c r="H86125" i="20" s="1"/>
  <c r="G86126" i="20"/>
  <c r="H86126" i="20" s="1"/>
  <c r="G86127" i="20"/>
  <c r="H86127" i="20" s="1"/>
  <c r="G86128" i="20"/>
  <c r="H86128" i="20" s="1"/>
  <c r="G86129" i="20"/>
  <c r="H86129" i="20" s="1"/>
  <c r="G86130" i="20"/>
  <c r="H86130" i="20" s="1"/>
  <c r="G86131" i="20"/>
  <c r="H86131" i="20" s="1"/>
  <c r="G86132" i="20"/>
  <c r="H86132" i="20" s="1"/>
  <c r="G86133" i="20"/>
  <c r="H86133" i="20" s="1"/>
  <c r="G86134" i="20"/>
  <c r="H86134" i="20" s="1"/>
  <c r="G86135" i="20"/>
  <c r="H86135" i="20" s="1"/>
  <c r="G86136" i="20"/>
  <c r="H86136" i="20" s="1"/>
  <c r="G86137" i="20"/>
  <c r="H86137" i="20" s="1"/>
  <c r="G86138" i="20"/>
  <c r="H86138" i="20" s="1"/>
  <c r="G86139" i="20"/>
  <c r="H86139" i="20" s="1"/>
  <c r="G86140" i="20"/>
  <c r="H86140" i="20" s="1"/>
  <c r="G86141" i="20"/>
  <c r="H86141" i="20" s="1"/>
  <c r="G86142" i="20"/>
  <c r="H86142" i="20" s="1"/>
  <c r="G86143" i="20"/>
  <c r="H86143" i="20" s="1"/>
  <c r="G86144" i="20"/>
  <c r="H86144" i="20" s="1"/>
  <c r="G86145" i="20"/>
  <c r="H86145" i="20" s="1"/>
  <c r="G86146" i="20"/>
  <c r="H86146" i="20" s="1"/>
  <c r="G86147" i="20"/>
  <c r="H86147" i="20" s="1"/>
  <c r="G86148" i="20"/>
  <c r="H86148" i="20" s="1"/>
  <c r="G86149" i="20"/>
  <c r="H86149" i="20" s="1"/>
  <c r="G86150" i="20"/>
  <c r="H86150" i="20" s="1"/>
  <c r="G86151" i="20"/>
  <c r="H86151" i="20" s="1"/>
  <c r="G86152" i="20"/>
  <c r="H86152" i="20" s="1"/>
  <c r="G86153" i="20"/>
  <c r="H86153" i="20" s="1"/>
  <c r="G86154" i="20"/>
  <c r="H86154" i="20" s="1"/>
  <c r="G86155" i="20"/>
  <c r="H86155" i="20" s="1"/>
  <c r="G86156" i="20"/>
  <c r="H86156" i="20" s="1"/>
  <c r="G86157" i="20"/>
  <c r="H86157" i="20" s="1"/>
  <c r="G86158" i="20"/>
  <c r="H86158" i="20" s="1"/>
  <c r="G86159" i="20"/>
  <c r="H86159" i="20" s="1"/>
  <c r="G86160" i="20"/>
  <c r="H86160" i="20" s="1"/>
  <c r="G86161" i="20"/>
  <c r="H86161" i="20" s="1"/>
  <c r="G86162" i="20"/>
  <c r="H86162" i="20" s="1"/>
  <c r="G86163" i="20"/>
  <c r="H86163" i="20" s="1"/>
  <c r="G86164" i="20"/>
  <c r="H86164" i="20" s="1"/>
  <c r="G86165" i="20"/>
  <c r="H86165" i="20" s="1"/>
  <c r="G86166" i="20"/>
  <c r="H86166" i="20" s="1"/>
  <c r="G86167" i="20"/>
  <c r="H86167" i="20" s="1"/>
  <c r="G86168" i="20"/>
  <c r="H86168" i="20" s="1"/>
  <c r="G86169" i="20"/>
  <c r="H86169" i="20" s="1"/>
  <c r="G86170" i="20"/>
  <c r="H86170" i="20" s="1"/>
  <c r="G86171" i="20"/>
  <c r="H86171" i="20" s="1"/>
  <c r="G86172" i="20"/>
  <c r="H86172" i="20" s="1"/>
  <c r="G86173" i="20"/>
  <c r="H86173" i="20" s="1"/>
  <c r="G86174" i="20"/>
  <c r="H86174" i="20" s="1"/>
  <c r="G86175" i="20"/>
  <c r="H86175" i="20" s="1"/>
  <c r="G86176" i="20"/>
  <c r="H86176" i="20" s="1"/>
  <c r="G86177" i="20"/>
  <c r="H86177" i="20" s="1"/>
  <c r="G86178" i="20"/>
  <c r="H86178" i="20" s="1"/>
  <c r="G86179" i="20"/>
  <c r="H86179" i="20" s="1"/>
  <c r="G86180" i="20"/>
  <c r="H86180" i="20" s="1"/>
  <c r="G86181" i="20"/>
  <c r="H86181" i="20" s="1"/>
  <c r="G86182" i="20"/>
  <c r="H86182" i="20" s="1"/>
  <c r="G86183" i="20"/>
  <c r="H86183" i="20" s="1"/>
  <c r="G86184" i="20"/>
  <c r="H86184" i="20" s="1"/>
  <c r="G86185" i="20"/>
  <c r="H86185" i="20" s="1"/>
  <c r="G86186" i="20"/>
  <c r="H86186" i="20" s="1"/>
  <c r="G86187" i="20"/>
  <c r="H86187" i="20" s="1"/>
  <c r="G86188" i="20"/>
  <c r="H86188" i="20" s="1"/>
  <c r="G86189" i="20"/>
  <c r="H86189" i="20" s="1"/>
  <c r="G86190" i="20"/>
  <c r="H86190" i="20" s="1"/>
  <c r="G86191" i="20"/>
  <c r="H86191" i="20" s="1"/>
  <c r="G86192" i="20"/>
  <c r="H86192" i="20" s="1"/>
  <c r="G86193" i="20"/>
  <c r="H86193" i="20" s="1"/>
  <c r="G86194" i="20"/>
  <c r="H86194" i="20" s="1"/>
  <c r="G86195" i="20"/>
  <c r="H86195" i="20" s="1"/>
  <c r="G86196" i="20"/>
  <c r="H86196" i="20" s="1"/>
  <c r="G86197" i="20"/>
  <c r="H86197" i="20" s="1"/>
  <c r="G86198" i="20"/>
  <c r="H86198" i="20" s="1"/>
  <c r="G86199" i="20"/>
  <c r="H86199" i="20" s="1"/>
  <c r="G86200" i="20"/>
  <c r="H86200" i="20" s="1"/>
  <c r="G86201" i="20"/>
  <c r="H86201" i="20" s="1"/>
  <c r="G86202" i="20"/>
  <c r="H86202" i="20" s="1"/>
  <c r="G86203" i="20"/>
  <c r="H86203" i="20" s="1"/>
  <c r="G86204" i="20"/>
  <c r="H86204" i="20" s="1"/>
  <c r="G86205" i="20"/>
  <c r="H86205" i="20" s="1"/>
  <c r="G86206" i="20"/>
  <c r="H86206" i="20" s="1"/>
  <c r="G86207" i="20"/>
  <c r="H86207" i="20" s="1"/>
  <c r="G86208" i="20"/>
  <c r="H86208" i="20" s="1"/>
  <c r="G86209" i="20"/>
  <c r="H86209" i="20" s="1"/>
  <c r="G86210" i="20"/>
  <c r="H86210" i="20" s="1"/>
  <c r="G86211" i="20"/>
  <c r="H86211" i="20" s="1"/>
  <c r="G86212" i="20"/>
  <c r="H86212" i="20" s="1"/>
  <c r="G86213" i="20"/>
  <c r="H86213" i="20" s="1"/>
  <c r="G86214" i="20"/>
  <c r="H86214" i="20" s="1"/>
  <c r="G86215" i="20"/>
  <c r="H86215" i="20" s="1"/>
  <c r="G86216" i="20"/>
  <c r="H86216" i="20" s="1"/>
  <c r="G86217" i="20"/>
  <c r="H86217" i="20" s="1"/>
  <c r="G86218" i="20"/>
  <c r="H86218" i="20" s="1"/>
  <c r="G86219" i="20"/>
  <c r="H86219" i="20" s="1"/>
  <c r="G86220" i="20"/>
  <c r="H86220" i="20" s="1"/>
  <c r="G86221" i="20"/>
  <c r="H86221" i="20" s="1"/>
  <c r="G86222" i="20"/>
  <c r="H86222" i="20" s="1"/>
  <c r="G86223" i="20"/>
  <c r="H86223" i="20" s="1"/>
  <c r="G86224" i="20"/>
  <c r="H86224" i="20" s="1"/>
  <c r="G86225" i="20"/>
  <c r="H86225" i="20" s="1"/>
  <c r="G86226" i="20"/>
  <c r="H86226" i="20" s="1"/>
  <c r="G86227" i="20"/>
  <c r="H86227" i="20" s="1"/>
  <c r="G86228" i="20"/>
  <c r="H86228" i="20" s="1"/>
  <c r="G86229" i="20"/>
  <c r="H86229" i="20" s="1"/>
  <c r="G86230" i="20"/>
  <c r="H86230" i="20" s="1"/>
  <c r="G86231" i="20"/>
  <c r="H86231" i="20" s="1"/>
  <c r="G86232" i="20"/>
  <c r="H86232" i="20" s="1"/>
  <c r="G86233" i="20"/>
  <c r="H86233" i="20" s="1"/>
  <c r="G86234" i="20"/>
  <c r="H86234" i="20" s="1"/>
  <c r="G86235" i="20"/>
  <c r="H86235" i="20" s="1"/>
  <c r="G86236" i="20"/>
  <c r="H86236" i="20" s="1"/>
  <c r="G86237" i="20"/>
  <c r="H86237" i="20" s="1"/>
  <c r="G86238" i="20"/>
  <c r="H86238" i="20" s="1"/>
  <c r="G86239" i="20"/>
  <c r="H86239" i="20" s="1"/>
  <c r="G86240" i="20"/>
  <c r="H86240" i="20" s="1"/>
  <c r="G86241" i="20"/>
  <c r="H86241" i="20" s="1"/>
  <c r="G86242" i="20"/>
  <c r="H86242" i="20" s="1"/>
  <c r="G86243" i="20"/>
  <c r="H86243" i="20" s="1"/>
  <c r="G86244" i="20"/>
  <c r="H86244" i="20" s="1"/>
  <c r="G86245" i="20"/>
  <c r="H86245" i="20" s="1"/>
  <c r="G86246" i="20"/>
  <c r="H86246" i="20" s="1"/>
  <c r="G86247" i="20"/>
  <c r="H86247" i="20" s="1"/>
  <c r="G86248" i="20"/>
  <c r="H86248" i="20" s="1"/>
  <c r="G86249" i="20"/>
  <c r="H86249" i="20" s="1"/>
  <c r="G86250" i="20"/>
  <c r="H86250" i="20" s="1"/>
  <c r="G86251" i="20"/>
  <c r="H86251" i="20" s="1"/>
  <c r="G86252" i="20"/>
  <c r="H86252" i="20" s="1"/>
  <c r="G86253" i="20"/>
  <c r="H86253" i="20" s="1"/>
  <c r="G86254" i="20"/>
  <c r="H86254" i="20" s="1"/>
  <c r="G86255" i="20"/>
  <c r="H86255" i="20" s="1"/>
  <c r="G86256" i="20"/>
  <c r="H86256" i="20" s="1"/>
  <c r="G86257" i="20"/>
  <c r="H86257" i="20" s="1"/>
  <c r="G86258" i="20"/>
  <c r="H86258" i="20" s="1"/>
  <c r="G86259" i="20"/>
  <c r="H86259" i="20" s="1"/>
  <c r="G86260" i="20"/>
  <c r="H86260" i="20" s="1"/>
  <c r="G86261" i="20"/>
  <c r="H86261" i="20" s="1"/>
  <c r="G86262" i="20"/>
  <c r="H86262" i="20" s="1"/>
  <c r="G86263" i="20"/>
  <c r="H86263" i="20" s="1"/>
  <c r="G86264" i="20"/>
  <c r="H86264" i="20" s="1"/>
  <c r="G86265" i="20"/>
  <c r="H86265" i="20" s="1"/>
  <c r="G86266" i="20"/>
  <c r="H86266" i="20" s="1"/>
  <c r="G86267" i="20"/>
  <c r="H86267" i="20" s="1"/>
  <c r="G86268" i="20"/>
  <c r="H86268" i="20" s="1"/>
  <c r="G86269" i="20"/>
  <c r="H86269" i="20" s="1"/>
  <c r="G86270" i="20"/>
  <c r="H86270" i="20" s="1"/>
  <c r="G86271" i="20"/>
  <c r="H86271" i="20" s="1"/>
  <c r="G86272" i="20"/>
  <c r="H86272" i="20" s="1"/>
  <c r="G86273" i="20"/>
  <c r="H86273" i="20" s="1"/>
  <c r="G86274" i="20"/>
  <c r="H86274" i="20" s="1"/>
  <c r="G86275" i="20"/>
  <c r="H86275" i="20" s="1"/>
  <c r="G86276" i="20"/>
  <c r="H86276" i="20" s="1"/>
  <c r="G86277" i="20"/>
  <c r="H86277" i="20" s="1"/>
  <c r="G86278" i="20"/>
  <c r="H86278" i="20" s="1"/>
  <c r="G86279" i="20"/>
  <c r="H86279" i="20" s="1"/>
  <c r="G86280" i="20"/>
  <c r="H86280" i="20" s="1"/>
  <c r="G86281" i="20"/>
  <c r="H86281" i="20" s="1"/>
  <c r="G86282" i="20"/>
  <c r="H86282" i="20" s="1"/>
  <c r="G86283" i="20"/>
  <c r="H86283" i="20" s="1"/>
  <c r="G86284" i="20"/>
  <c r="H86284" i="20" s="1"/>
  <c r="G86285" i="20"/>
  <c r="H86285" i="20" s="1"/>
  <c r="G86286" i="20"/>
  <c r="H86286" i="20" s="1"/>
  <c r="G86287" i="20"/>
  <c r="H86287" i="20" s="1"/>
  <c r="G86288" i="20"/>
  <c r="H86288" i="20" s="1"/>
  <c r="G86289" i="20"/>
  <c r="H86289" i="20" s="1"/>
  <c r="G86290" i="20"/>
  <c r="H86290" i="20" s="1"/>
  <c r="G86291" i="20"/>
  <c r="H86291" i="20" s="1"/>
  <c r="G86292" i="20"/>
  <c r="H86292" i="20" s="1"/>
  <c r="G86293" i="20"/>
  <c r="H86293" i="20" s="1"/>
  <c r="G86294" i="20"/>
  <c r="H86294" i="20" s="1"/>
  <c r="G86295" i="20"/>
  <c r="H86295" i="20" s="1"/>
  <c r="G86296" i="20"/>
  <c r="H86296" i="20" s="1"/>
  <c r="G86297" i="20"/>
  <c r="H86297" i="20" s="1"/>
  <c r="G86298" i="20"/>
  <c r="H86298" i="20" s="1"/>
  <c r="G86299" i="20"/>
  <c r="H86299" i="20" s="1"/>
  <c r="G86300" i="20"/>
  <c r="H86300" i="20" s="1"/>
  <c r="G86301" i="20"/>
  <c r="H86301" i="20" s="1"/>
  <c r="G86302" i="20"/>
  <c r="H86302" i="20" s="1"/>
  <c r="G86303" i="20"/>
  <c r="H86303" i="20" s="1"/>
  <c r="G86304" i="20"/>
  <c r="H86304" i="20" s="1"/>
  <c r="G86305" i="20"/>
  <c r="H86305" i="20" s="1"/>
  <c r="G86306" i="20"/>
  <c r="H86306" i="20" s="1"/>
  <c r="G86307" i="20"/>
  <c r="H86307" i="20" s="1"/>
  <c r="G86308" i="20"/>
  <c r="H86308" i="20" s="1"/>
  <c r="G86309" i="20"/>
  <c r="H86309" i="20" s="1"/>
  <c r="G86310" i="20"/>
  <c r="H86310" i="20" s="1"/>
  <c r="G86311" i="20"/>
  <c r="H86311" i="20" s="1"/>
  <c r="G86312" i="20"/>
  <c r="H86312" i="20" s="1"/>
  <c r="G86313" i="20"/>
  <c r="H86313" i="20" s="1"/>
  <c r="G86314" i="20"/>
  <c r="H86314" i="20" s="1"/>
  <c r="G86315" i="20"/>
  <c r="H86315" i="20" s="1"/>
  <c r="G86316" i="20"/>
  <c r="H86316" i="20" s="1"/>
  <c r="G86317" i="20"/>
  <c r="H86317" i="20" s="1"/>
  <c r="G86318" i="20"/>
  <c r="H86318" i="20" s="1"/>
  <c r="G86319" i="20"/>
  <c r="H86319" i="20" s="1"/>
  <c r="G86320" i="20"/>
  <c r="H86320" i="20" s="1"/>
  <c r="G86321" i="20"/>
  <c r="H86321" i="20" s="1"/>
  <c r="G86322" i="20"/>
  <c r="H86322" i="20" s="1"/>
  <c r="G86323" i="20"/>
  <c r="H86323" i="20" s="1"/>
  <c r="G86324" i="20"/>
  <c r="H86324" i="20" s="1"/>
  <c r="G86325" i="20"/>
  <c r="H86325" i="20" s="1"/>
  <c r="G86326" i="20"/>
  <c r="H86326" i="20" s="1"/>
  <c r="G86327" i="20"/>
  <c r="H86327" i="20" s="1"/>
  <c r="G86328" i="20"/>
  <c r="H86328" i="20" s="1"/>
  <c r="G86329" i="20"/>
  <c r="H86329" i="20" s="1"/>
  <c r="G86330" i="20"/>
  <c r="H86330" i="20" s="1"/>
  <c r="G86331" i="20"/>
  <c r="H86331" i="20" s="1"/>
  <c r="G86332" i="20"/>
  <c r="H86332" i="20" s="1"/>
  <c r="G86333" i="20"/>
  <c r="H86333" i="20" s="1"/>
  <c r="G86334" i="20"/>
  <c r="H86334" i="20" s="1"/>
  <c r="G86335" i="20"/>
  <c r="H86335" i="20" s="1"/>
  <c r="G86336" i="20"/>
  <c r="H86336" i="20" s="1"/>
  <c r="G86337" i="20"/>
  <c r="H86337" i="20" s="1"/>
  <c r="G86338" i="20"/>
  <c r="H86338" i="20" s="1"/>
  <c r="G86339" i="20"/>
  <c r="H86339" i="20" s="1"/>
  <c r="G86340" i="20"/>
  <c r="H86340" i="20" s="1"/>
  <c r="G86341" i="20"/>
  <c r="H86341" i="20" s="1"/>
  <c r="G86342" i="20"/>
  <c r="H86342" i="20" s="1"/>
  <c r="G86343" i="20"/>
  <c r="H86343" i="20" s="1"/>
  <c r="G86344" i="20"/>
  <c r="H86344" i="20" s="1"/>
  <c r="G86345" i="20"/>
  <c r="H86345" i="20" s="1"/>
  <c r="G86346" i="20"/>
  <c r="H86346" i="20" s="1"/>
  <c r="G86347" i="20"/>
  <c r="H86347" i="20" s="1"/>
  <c r="G86348" i="20"/>
  <c r="H86348" i="20" s="1"/>
  <c r="G86349" i="20"/>
  <c r="H86349" i="20" s="1"/>
  <c r="G86350" i="20"/>
  <c r="H86350" i="20" s="1"/>
  <c r="G86351" i="20"/>
  <c r="H86351" i="20" s="1"/>
  <c r="G86352" i="20"/>
  <c r="H86352" i="20" s="1"/>
  <c r="G86353" i="20"/>
  <c r="H86353" i="20" s="1"/>
  <c r="G86354" i="20"/>
  <c r="H86354" i="20" s="1"/>
  <c r="G86355" i="20"/>
  <c r="H86355" i="20" s="1"/>
  <c r="G86356" i="20"/>
  <c r="H86356" i="20" s="1"/>
  <c r="G86357" i="20"/>
  <c r="H86357" i="20" s="1"/>
  <c r="G86358" i="20"/>
  <c r="H86358" i="20" s="1"/>
  <c r="G86359" i="20"/>
  <c r="H86359" i="20" s="1"/>
  <c r="G86360" i="20"/>
  <c r="H86360" i="20" s="1"/>
  <c r="G86361" i="20"/>
  <c r="H86361" i="20" s="1"/>
  <c r="G86362" i="20"/>
  <c r="H86362" i="20" s="1"/>
  <c r="G86363" i="20"/>
  <c r="H86363" i="20" s="1"/>
  <c r="G86364" i="20"/>
  <c r="H86364" i="20" s="1"/>
  <c r="G86365" i="20"/>
  <c r="H86365" i="20" s="1"/>
  <c r="G86366" i="20"/>
  <c r="H86366" i="20" s="1"/>
  <c r="G86367" i="20"/>
  <c r="H86367" i="20" s="1"/>
  <c r="G86368" i="20"/>
  <c r="H86368" i="20" s="1"/>
  <c r="G86369" i="20"/>
  <c r="H86369" i="20" s="1"/>
  <c r="G86370" i="20"/>
  <c r="H86370" i="20" s="1"/>
  <c r="G86371" i="20"/>
  <c r="H86371" i="20" s="1"/>
  <c r="G86372" i="20"/>
  <c r="H86372" i="20" s="1"/>
  <c r="G86373" i="20"/>
  <c r="H86373" i="20" s="1"/>
  <c r="G86374" i="20"/>
  <c r="H86374" i="20" s="1"/>
  <c r="G86375" i="20"/>
  <c r="H86375" i="20" s="1"/>
  <c r="G86376" i="20"/>
  <c r="H86376" i="20" s="1"/>
  <c r="G86377" i="20"/>
  <c r="H86377" i="20" s="1"/>
  <c r="G86378" i="20"/>
  <c r="H86378" i="20" s="1"/>
  <c r="G86379" i="20"/>
  <c r="H86379" i="20" s="1"/>
  <c r="G86380" i="20"/>
  <c r="H86380" i="20" s="1"/>
  <c r="G86381" i="20"/>
  <c r="H86381" i="20" s="1"/>
  <c r="G86382" i="20"/>
  <c r="H86382" i="20" s="1"/>
  <c r="G86383" i="20"/>
  <c r="H86383" i="20" s="1"/>
  <c r="G86384" i="20"/>
  <c r="H86384" i="20" s="1"/>
  <c r="G86385" i="20"/>
  <c r="H86385" i="20" s="1"/>
  <c r="G86386" i="20"/>
  <c r="H86386" i="20" s="1"/>
  <c r="G86387" i="20"/>
  <c r="H86387" i="20" s="1"/>
  <c r="G86388" i="20"/>
  <c r="H86388" i="20" s="1"/>
  <c r="G86389" i="20"/>
  <c r="H86389" i="20" s="1"/>
  <c r="G86390" i="20"/>
  <c r="H86390" i="20" s="1"/>
  <c r="G86391" i="20"/>
  <c r="H86391" i="20" s="1"/>
  <c r="G86392" i="20"/>
  <c r="H86392" i="20" s="1"/>
  <c r="G86393" i="20"/>
  <c r="H86393" i="20" s="1"/>
  <c r="G86394" i="20"/>
  <c r="H86394" i="20" s="1"/>
  <c r="G86395" i="20"/>
  <c r="H86395" i="20" s="1"/>
  <c r="G86396" i="20"/>
  <c r="H86396" i="20" s="1"/>
  <c r="G86397" i="20"/>
  <c r="H86397" i="20" s="1"/>
  <c r="G86398" i="20"/>
  <c r="H86398" i="20" s="1"/>
  <c r="G86399" i="20"/>
  <c r="H86399" i="20" s="1"/>
  <c r="G86400" i="20"/>
  <c r="H86400" i="20" s="1"/>
  <c r="G86401" i="20"/>
  <c r="H86401" i="20" s="1"/>
  <c r="G86402" i="20"/>
  <c r="H86402" i="20" s="1"/>
  <c r="G86403" i="20"/>
  <c r="H86403" i="20" s="1"/>
  <c r="G86404" i="20"/>
  <c r="H86404" i="20" s="1"/>
  <c r="G86405" i="20"/>
  <c r="H86405" i="20" s="1"/>
  <c r="G86406" i="20"/>
  <c r="H86406" i="20" s="1"/>
  <c r="G86407" i="20"/>
  <c r="H86407" i="20" s="1"/>
  <c r="G86408" i="20"/>
  <c r="H86408" i="20" s="1"/>
  <c r="G86409" i="20"/>
  <c r="H86409" i="20" s="1"/>
  <c r="G86410" i="20"/>
  <c r="H86410" i="20" s="1"/>
  <c r="G86411" i="20"/>
  <c r="H86411" i="20" s="1"/>
  <c r="G86412" i="20"/>
  <c r="H86412" i="20" s="1"/>
  <c r="G86413" i="20"/>
  <c r="H86413" i="20" s="1"/>
  <c r="G86414" i="20"/>
  <c r="H86414" i="20" s="1"/>
  <c r="G86415" i="20"/>
  <c r="H86415" i="20" s="1"/>
  <c r="G86416" i="20"/>
  <c r="H86416" i="20" s="1"/>
  <c r="G86417" i="20"/>
  <c r="H86417" i="20" s="1"/>
  <c r="G86418" i="20"/>
  <c r="H86418" i="20" s="1"/>
  <c r="G86419" i="20"/>
  <c r="H86419" i="20" s="1"/>
  <c r="G86420" i="20"/>
  <c r="H86420" i="20" s="1"/>
  <c r="G86421" i="20"/>
  <c r="H86421" i="20" s="1"/>
  <c r="G86422" i="20"/>
  <c r="H86422" i="20" s="1"/>
  <c r="G86423" i="20"/>
  <c r="H86423" i="20" s="1"/>
  <c r="G86424" i="20"/>
  <c r="H86424" i="20" s="1"/>
  <c r="G86425" i="20"/>
  <c r="H86425" i="20" s="1"/>
  <c r="G86426" i="20"/>
  <c r="H86426" i="20" s="1"/>
  <c r="G86427" i="20"/>
  <c r="H86427" i="20" s="1"/>
  <c r="G86428" i="20"/>
  <c r="H86428" i="20" s="1"/>
  <c r="G86429" i="20"/>
  <c r="H86429" i="20" s="1"/>
  <c r="G86430" i="20"/>
  <c r="H86430" i="20" s="1"/>
  <c r="G86431" i="20"/>
  <c r="H86431" i="20" s="1"/>
  <c r="G86432" i="20"/>
  <c r="H86432" i="20" s="1"/>
  <c r="G86433" i="20"/>
  <c r="H86433" i="20" s="1"/>
  <c r="G86434" i="20"/>
  <c r="H86434" i="20" s="1"/>
  <c r="G86435" i="20"/>
  <c r="H86435" i="20" s="1"/>
  <c r="G86436" i="20"/>
  <c r="H86436" i="20" s="1"/>
  <c r="G86437" i="20"/>
  <c r="H86437" i="20" s="1"/>
  <c r="G86438" i="20"/>
  <c r="H86438" i="20" s="1"/>
  <c r="G86439" i="20"/>
  <c r="H86439" i="20" s="1"/>
  <c r="G86440" i="20"/>
  <c r="H86440" i="20" s="1"/>
  <c r="G86441" i="20"/>
  <c r="H86441" i="20" s="1"/>
  <c r="G86442" i="20"/>
  <c r="H86442" i="20" s="1"/>
  <c r="G86443" i="20"/>
  <c r="H86443" i="20" s="1"/>
  <c r="G86444" i="20"/>
  <c r="H86444" i="20" s="1"/>
  <c r="G86445" i="20"/>
  <c r="H86445" i="20" s="1"/>
  <c r="G86446" i="20"/>
  <c r="H86446" i="20" s="1"/>
  <c r="G86447" i="20"/>
  <c r="H86447" i="20" s="1"/>
  <c r="G86448" i="20"/>
  <c r="H86448" i="20" s="1"/>
  <c r="G86449" i="20"/>
  <c r="H86449" i="20" s="1"/>
  <c r="G86450" i="20"/>
  <c r="H86450" i="20" s="1"/>
  <c r="G86451" i="20"/>
  <c r="H86451" i="20" s="1"/>
  <c r="G86452" i="20"/>
  <c r="H86452" i="20" s="1"/>
  <c r="G86453" i="20"/>
  <c r="H86453" i="20" s="1"/>
  <c r="G86454" i="20"/>
  <c r="H86454" i="20" s="1"/>
  <c r="G86455" i="20"/>
  <c r="H86455" i="20" s="1"/>
  <c r="G86456" i="20"/>
  <c r="H86456" i="20" s="1"/>
  <c r="G86457" i="20"/>
  <c r="H86457" i="20" s="1"/>
  <c r="G86458" i="20"/>
  <c r="H86458" i="20" s="1"/>
  <c r="G86459" i="20"/>
  <c r="H86459" i="20" s="1"/>
  <c r="G86460" i="20"/>
  <c r="H86460" i="20" s="1"/>
  <c r="G86461" i="20"/>
  <c r="H86461" i="20" s="1"/>
  <c r="G86462" i="20"/>
  <c r="H86462" i="20" s="1"/>
  <c r="G86463" i="20"/>
  <c r="H86463" i="20" s="1"/>
  <c r="G86464" i="20"/>
  <c r="H86464" i="20" s="1"/>
  <c r="G86465" i="20"/>
  <c r="H86465" i="20" s="1"/>
  <c r="G86466" i="20"/>
  <c r="H86466" i="20" s="1"/>
  <c r="G86467" i="20"/>
  <c r="H86467" i="20" s="1"/>
  <c r="G86468" i="20"/>
  <c r="H86468" i="20" s="1"/>
  <c r="G86469" i="20"/>
  <c r="H86469" i="20" s="1"/>
  <c r="G86470" i="20"/>
  <c r="H86470" i="20" s="1"/>
  <c r="G86471" i="20"/>
  <c r="H86471" i="20" s="1"/>
  <c r="G86472" i="20"/>
  <c r="H86472" i="20" s="1"/>
  <c r="G86473" i="20"/>
  <c r="H86473" i="20" s="1"/>
  <c r="G86474" i="20"/>
  <c r="H86474" i="20" s="1"/>
  <c r="G86475" i="20"/>
  <c r="H86475" i="20" s="1"/>
  <c r="G86476" i="20"/>
  <c r="H86476" i="20" s="1"/>
  <c r="G86477" i="20"/>
  <c r="H86477" i="20" s="1"/>
  <c r="G86478" i="20"/>
  <c r="H86478" i="20" s="1"/>
  <c r="G86479" i="20"/>
  <c r="H86479" i="20" s="1"/>
  <c r="G86480" i="20"/>
  <c r="H86480" i="20" s="1"/>
  <c r="G86481" i="20"/>
  <c r="H86481" i="20" s="1"/>
  <c r="G86482" i="20"/>
  <c r="H86482" i="20" s="1"/>
  <c r="G86483" i="20"/>
  <c r="H86483" i="20" s="1"/>
  <c r="G86484" i="20"/>
  <c r="H86484" i="20" s="1"/>
  <c r="G86485" i="20"/>
  <c r="H86485" i="20" s="1"/>
  <c r="G86486" i="20"/>
  <c r="H86486" i="20" s="1"/>
  <c r="G86487" i="20"/>
  <c r="H86487" i="20" s="1"/>
  <c r="G86488" i="20"/>
  <c r="H86488" i="20" s="1"/>
  <c r="G86489" i="20"/>
  <c r="H86489" i="20" s="1"/>
  <c r="G86490" i="20"/>
  <c r="H86490" i="20" s="1"/>
  <c r="G86491" i="20"/>
  <c r="H86491" i="20" s="1"/>
  <c r="G86492" i="20"/>
  <c r="H86492" i="20" s="1"/>
  <c r="G86493" i="20"/>
  <c r="H86493" i="20" s="1"/>
  <c r="G86494" i="20"/>
  <c r="H86494" i="20" s="1"/>
  <c r="G86495" i="20"/>
  <c r="H86495" i="20" s="1"/>
  <c r="G86496" i="20"/>
  <c r="H86496" i="20" s="1"/>
  <c r="G86497" i="20"/>
  <c r="H86497" i="20" s="1"/>
  <c r="G86498" i="20"/>
  <c r="H86498" i="20" s="1"/>
  <c r="G86499" i="20"/>
  <c r="H86499" i="20" s="1"/>
  <c r="G86500" i="20"/>
  <c r="H86500" i="20" s="1"/>
  <c r="G86501" i="20"/>
  <c r="H86501" i="20" s="1"/>
  <c r="G86502" i="20"/>
  <c r="H86502" i="20" s="1"/>
  <c r="G86503" i="20"/>
  <c r="H86503" i="20" s="1"/>
  <c r="G86504" i="20"/>
  <c r="H86504" i="20" s="1"/>
  <c r="G86505" i="20"/>
  <c r="H86505" i="20" s="1"/>
  <c r="G86506" i="20"/>
  <c r="H86506" i="20" s="1"/>
  <c r="G86507" i="20"/>
  <c r="H86507" i="20" s="1"/>
  <c r="G86508" i="20"/>
  <c r="H86508" i="20" s="1"/>
  <c r="G86509" i="20"/>
  <c r="H86509" i="20" s="1"/>
  <c r="G86510" i="20"/>
  <c r="H86510" i="20" s="1"/>
  <c r="G86511" i="20"/>
  <c r="H86511" i="20" s="1"/>
  <c r="G86512" i="20"/>
  <c r="H86512" i="20" s="1"/>
  <c r="G86513" i="20"/>
  <c r="H86513" i="20" s="1"/>
  <c r="G86514" i="20"/>
  <c r="H86514" i="20" s="1"/>
  <c r="G86515" i="20"/>
  <c r="H86515" i="20" s="1"/>
  <c r="G86516" i="20"/>
  <c r="H86516" i="20" s="1"/>
  <c r="G86517" i="20"/>
  <c r="H86517" i="20" s="1"/>
  <c r="G86518" i="20"/>
  <c r="H86518" i="20" s="1"/>
  <c r="G86519" i="20"/>
  <c r="H86519" i="20" s="1"/>
  <c r="G86520" i="20"/>
  <c r="H86520" i="20" s="1"/>
  <c r="G86521" i="20"/>
  <c r="H86521" i="20" s="1"/>
  <c r="G86522" i="20"/>
  <c r="H86522" i="20" s="1"/>
  <c r="G86523" i="20"/>
  <c r="H86523" i="20" s="1"/>
  <c r="G86524" i="20"/>
  <c r="H86524" i="20" s="1"/>
  <c r="G86525" i="20"/>
  <c r="H86525" i="20" s="1"/>
  <c r="G86526" i="20"/>
  <c r="H86526" i="20" s="1"/>
  <c r="G86527" i="20"/>
  <c r="H86527" i="20" s="1"/>
  <c r="G86528" i="20"/>
  <c r="H86528" i="20" s="1"/>
  <c r="G86529" i="20"/>
  <c r="H86529" i="20" s="1"/>
  <c r="G86530" i="20"/>
  <c r="H86530" i="20" s="1"/>
  <c r="G86531" i="20"/>
  <c r="H86531" i="20" s="1"/>
  <c r="G86532" i="20"/>
  <c r="H86532" i="20" s="1"/>
  <c r="G86533" i="20"/>
  <c r="H86533" i="20" s="1"/>
  <c r="G86534" i="20"/>
  <c r="H86534" i="20" s="1"/>
  <c r="G86535" i="20"/>
  <c r="H86535" i="20" s="1"/>
  <c r="G86536" i="20"/>
  <c r="H86536" i="20" s="1"/>
  <c r="G86537" i="20"/>
  <c r="H86537" i="20" s="1"/>
  <c r="G86538" i="20"/>
  <c r="H86538" i="20" s="1"/>
  <c r="G86539" i="20"/>
  <c r="H86539" i="20" s="1"/>
  <c r="G86540" i="20"/>
  <c r="H86540" i="20" s="1"/>
  <c r="G86541" i="20"/>
  <c r="H86541" i="20" s="1"/>
  <c r="G86542" i="20"/>
  <c r="H86542" i="20" s="1"/>
  <c r="G86543" i="20"/>
  <c r="H86543" i="20" s="1"/>
  <c r="G86544" i="20"/>
  <c r="H86544" i="20" s="1"/>
  <c r="G86545" i="20"/>
  <c r="H86545" i="20" s="1"/>
  <c r="G86546" i="20"/>
  <c r="H86546" i="20" s="1"/>
  <c r="G86547" i="20"/>
  <c r="H86547" i="20" s="1"/>
  <c r="G86548" i="20"/>
  <c r="H86548" i="20" s="1"/>
  <c r="G86549" i="20"/>
  <c r="H86549" i="20" s="1"/>
  <c r="G86550" i="20"/>
  <c r="H86550" i="20" s="1"/>
  <c r="G86551" i="20"/>
  <c r="H86551" i="20" s="1"/>
  <c r="G86552" i="20"/>
  <c r="H86552" i="20" s="1"/>
  <c r="G86553" i="20"/>
  <c r="H86553" i="20" s="1"/>
  <c r="G86554" i="20"/>
  <c r="H86554" i="20" s="1"/>
  <c r="G86555" i="20"/>
  <c r="H86555" i="20" s="1"/>
  <c r="G86556" i="20"/>
  <c r="H86556" i="20" s="1"/>
  <c r="G86557" i="20"/>
  <c r="H86557" i="20" s="1"/>
  <c r="G86558" i="20"/>
  <c r="H86558" i="20" s="1"/>
  <c r="G86559" i="20"/>
  <c r="H86559" i="20" s="1"/>
  <c r="G86560" i="20"/>
  <c r="H86560" i="20" s="1"/>
  <c r="G86561" i="20"/>
  <c r="H86561" i="20" s="1"/>
  <c r="G86562" i="20"/>
  <c r="H86562" i="20" s="1"/>
  <c r="G86563" i="20"/>
  <c r="H86563" i="20" s="1"/>
  <c r="G86564" i="20"/>
  <c r="H86564" i="20" s="1"/>
  <c r="G86565" i="20"/>
  <c r="H86565" i="20" s="1"/>
  <c r="G86566" i="20"/>
  <c r="H86566" i="20" s="1"/>
  <c r="G86567" i="20"/>
  <c r="H86567" i="20" s="1"/>
  <c r="G86568" i="20"/>
  <c r="H86568" i="20" s="1"/>
  <c r="G86569" i="20"/>
  <c r="H86569" i="20" s="1"/>
  <c r="G86570" i="20"/>
  <c r="H86570" i="20" s="1"/>
  <c r="G86571" i="20"/>
  <c r="H86571" i="20" s="1"/>
  <c r="G86572" i="20"/>
  <c r="H86572" i="20" s="1"/>
  <c r="G86573" i="20"/>
  <c r="H86573" i="20" s="1"/>
  <c r="G86574" i="20"/>
  <c r="H86574" i="20" s="1"/>
  <c r="G86575" i="20"/>
  <c r="H86575" i="20" s="1"/>
  <c r="G86576" i="20"/>
  <c r="H86576" i="20" s="1"/>
  <c r="G86577" i="20"/>
  <c r="H86577" i="20" s="1"/>
  <c r="G86578" i="20"/>
  <c r="H86578" i="20" s="1"/>
  <c r="G86579" i="20"/>
  <c r="H86579" i="20" s="1"/>
  <c r="G86580" i="20"/>
  <c r="H86580" i="20" s="1"/>
  <c r="G86581" i="20"/>
  <c r="H86581" i="20" s="1"/>
  <c r="G86582" i="20"/>
  <c r="H86582" i="20" s="1"/>
  <c r="G86583" i="20"/>
  <c r="H86583" i="20" s="1"/>
  <c r="G86584" i="20"/>
  <c r="H86584" i="20" s="1"/>
  <c r="G86585" i="20"/>
  <c r="H86585" i="20" s="1"/>
  <c r="G86586" i="20"/>
  <c r="H86586" i="20" s="1"/>
  <c r="G86587" i="20"/>
  <c r="H86587" i="20" s="1"/>
  <c r="G86588" i="20"/>
  <c r="H86588" i="20" s="1"/>
  <c r="G86589" i="20"/>
  <c r="H86589" i="20" s="1"/>
  <c r="G86590" i="20"/>
  <c r="H86590" i="20" s="1"/>
  <c r="G86591" i="20"/>
  <c r="H86591" i="20" s="1"/>
  <c r="G86592" i="20"/>
  <c r="H86592" i="20" s="1"/>
  <c r="G86593" i="20"/>
  <c r="H86593" i="20" s="1"/>
  <c r="G86594" i="20"/>
  <c r="H86594" i="20" s="1"/>
  <c r="G86595" i="20"/>
  <c r="H86595" i="20" s="1"/>
  <c r="G86596" i="20"/>
  <c r="H86596" i="20" s="1"/>
  <c r="G86597" i="20"/>
  <c r="H86597" i="20" s="1"/>
  <c r="G86598" i="20"/>
  <c r="H86598" i="20" s="1"/>
  <c r="G86599" i="20"/>
  <c r="H86599" i="20" s="1"/>
  <c r="G86600" i="20"/>
  <c r="H86600" i="20" s="1"/>
  <c r="G86601" i="20"/>
  <c r="H86601" i="20" s="1"/>
  <c r="G86602" i="20"/>
  <c r="H86602" i="20" s="1"/>
  <c r="G86603" i="20"/>
  <c r="H86603" i="20" s="1"/>
  <c r="G86604" i="20"/>
  <c r="H86604" i="20" s="1"/>
  <c r="G86605" i="20"/>
  <c r="H86605" i="20" s="1"/>
  <c r="G86606" i="20"/>
  <c r="H86606" i="20" s="1"/>
  <c r="G86607" i="20"/>
  <c r="H86607" i="20" s="1"/>
  <c r="G86608" i="20"/>
  <c r="H86608" i="20" s="1"/>
  <c r="G86609" i="20"/>
  <c r="H86609" i="20" s="1"/>
  <c r="G86610" i="20"/>
  <c r="H86610" i="20" s="1"/>
  <c r="G86611" i="20"/>
  <c r="H86611" i="20" s="1"/>
  <c r="G86612" i="20"/>
  <c r="H86612" i="20" s="1"/>
  <c r="G86613" i="20"/>
  <c r="H86613" i="20" s="1"/>
  <c r="G86614" i="20"/>
  <c r="H86614" i="20" s="1"/>
  <c r="G86615" i="20"/>
  <c r="H86615" i="20" s="1"/>
  <c r="G86616" i="20"/>
  <c r="H86616" i="20" s="1"/>
  <c r="G86617" i="20"/>
  <c r="H86617" i="20" s="1"/>
  <c r="G86618" i="20"/>
  <c r="H86618" i="20" s="1"/>
  <c r="G86619" i="20"/>
  <c r="H86619" i="20" s="1"/>
  <c r="G86620" i="20"/>
  <c r="H86620" i="20" s="1"/>
  <c r="G86621" i="20"/>
  <c r="H86621" i="20" s="1"/>
  <c r="G86622" i="20"/>
  <c r="H86622" i="20" s="1"/>
  <c r="G86623" i="20"/>
  <c r="H86623" i="20" s="1"/>
  <c r="G86624" i="20"/>
  <c r="H86624" i="20" s="1"/>
  <c r="G86625" i="20"/>
  <c r="H86625" i="20" s="1"/>
  <c r="G86626" i="20"/>
  <c r="H86626" i="20" s="1"/>
  <c r="G86627" i="20"/>
  <c r="H86627" i="20" s="1"/>
  <c r="G86628" i="20"/>
  <c r="H86628" i="20" s="1"/>
  <c r="G86629" i="20"/>
  <c r="H86629" i="20" s="1"/>
  <c r="G86630" i="20"/>
  <c r="H86630" i="20" s="1"/>
  <c r="G86631" i="20"/>
  <c r="H86631" i="20" s="1"/>
  <c r="G86632" i="20"/>
  <c r="H86632" i="20" s="1"/>
  <c r="G86633" i="20"/>
  <c r="H86633" i="20" s="1"/>
  <c r="G86634" i="20"/>
  <c r="H86634" i="20" s="1"/>
  <c r="G86635" i="20"/>
  <c r="H86635" i="20" s="1"/>
  <c r="G86636" i="20"/>
  <c r="H86636" i="20" s="1"/>
  <c r="G86637" i="20"/>
  <c r="H86637" i="20" s="1"/>
  <c r="G86638" i="20"/>
  <c r="H86638" i="20" s="1"/>
  <c r="G86639" i="20"/>
  <c r="H86639" i="20" s="1"/>
  <c r="G86640" i="20"/>
  <c r="H86640" i="20" s="1"/>
  <c r="G86641" i="20"/>
  <c r="H86641" i="20" s="1"/>
  <c r="G86642" i="20"/>
  <c r="H86642" i="20" s="1"/>
  <c r="G86643" i="20"/>
  <c r="H86643" i="20" s="1"/>
  <c r="G86644" i="20"/>
  <c r="H86644" i="20" s="1"/>
  <c r="G86645" i="20"/>
  <c r="H86645" i="20" s="1"/>
  <c r="G86646" i="20"/>
  <c r="H86646" i="20" s="1"/>
  <c r="G86647" i="20"/>
  <c r="H86647" i="20" s="1"/>
  <c r="G86648" i="20"/>
  <c r="H86648" i="20" s="1"/>
  <c r="G86649" i="20"/>
  <c r="H86649" i="20" s="1"/>
  <c r="G86650" i="20"/>
  <c r="H86650" i="20" s="1"/>
  <c r="G86651" i="20"/>
  <c r="H86651" i="20" s="1"/>
  <c r="G86652" i="20"/>
  <c r="H86652" i="20" s="1"/>
  <c r="G86653" i="20"/>
  <c r="H86653" i="20" s="1"/>
  <c r="G86654" i="20"/>
  <c r="H86654" i="20" s="1"/>
  <c r="G86655" i="20"/>
  <c r="H86655" i="20" s="1"/>
  <c r="G86656" i="20"/>
  <c r="H86656" i="20" s="1"/>
  <c r="G86657" i="20"/>
  <c r="H86657" i="20" s="1"/>
  <c r="G86658" i="20"/>
  <c r="H86658" i="20" s="1"/>
  <c r="G86659" i="20"/>
  <c r="H86659" i="20" s="1"/>
  <c r="G86660" i="20"/>
  <c r="H86660" i="20" s="1"/>
  <c r="G86661" i="20"/>
  <c r="H86661" i="20" s="1"/>
  <c r="G86662" i="20"/>
  <c r="H86662" i="20" s="1"/>
  <c r="G86663" i="20"/>
  <c r="H86663" i="20" s="1"/>
  <c r="G86664" i="20"/>
  <c r="H86664" i="20" s="1"/>
  <c r="G86665" i="20"/>
  <c r="H86665" i="20" s="1"/>
  <c r="G86666" i="20"/>
  <c r="H86666" i="20" s="1"/>
  <c r="G86667" i="20"/>
  <c r="H86667" i="20" s="1"/>
  <c r="G86668" i="20"/>
  <c r="H86668" i="20" s="1"/>
  <c r="G86669" i="20"/>
  <c r="H86669" i="20" s="1"/>
  <c r="G86670" i="20"/>
  <c r="H86670" i="20" s="1"/>
  <c r="G86671" i="20"/>
  <c r="H86671" i="20" s="1"/>
  <c r="G86672" i="20"/>
  <c r="H86672" i="20" s="1"/>
  <c r="G86673" i="20"/>
  <c r="H86673" i="20" s="1"/>
  <c r="G86674" i="20"/>
  <c r="H86674" i="20" s="1"/>
  <c r="G86675" i="20"/>
  <c r="H86675" i="20" s="1"/>
  <c r="G86676" i="20"/>
  <c r="H86676" i="20" s="1"/>
  <c r="G86677" i="20"/>
  <c r="H86677" i="20" s="1"/>
  <c r="G86678" i="20"/>
  <c r="H86678" i="20" s="1"/>
  <c r="G86679" i="20"/>
  <c r="H86679" i="20" s="1"/>
  <c r="G86680" i="20"/>
  <c r="H86680" i="20" s="1"/>
  <c r="G86681" i="20"/>
  <c r="H86681" i="20" s="1"/>
  <c r="G86682" i="20"/>
  <c r="H86682" i="20" s="1"/>
  <c r="G86683" i="20"/>
  <c r="H86683" i="20" s="1"/>
  <c r="G86684" i="20"/>
  <c r="H86684" i="20" s="1"/>
  <c r="G86685" i="20"/>
  <c r="H86685" i="20" s="1"/>
  <c r="G86686" i="20"/>
  <c r="H86686" i="20" s="1"/>
  <c r="G86687" i="20"/>
  <c r="H86687" i="20" s="1"/>
  <c r="G86688" i="20"/>
  <c r="H86688" i="20" s="1"/>
  <c r="G86689" i="20"/>
  <c r="H86689" i="20" s="1"/>
  <c r="G86690" i="20"/>
  <c r="H86690" i="20" s="1"/>
  <c r="G86691" i="20"/>
  <c r="H86691" i="20" s="1"/>
  <c r="G86692" i="20"/>
  <c r="H86692" i="20" s="1"/>
  <c r="G86693" i="20"/>
  <c r="H86693" i="20" s="1"/>
  <c r="G86694" i="20"/>
  <c r="H86694" i="20" s="1"/>
  <c r="G86695" i="20"/>
  <c r="H86695" i="20" s="1"/>
  <c r="G86696" i="20"/>
  <c r="H86696" i="20" s="1"/>
  <c r="G86697" i="20"/>
  <c r="H86697" i="20" s="1"/>
  <c r="G86698" i="20"/>
  <c r="H86698" i="20" s="1"/>
  <c r="G86699" i="20"/>
  <c r="H86699" i="20" s="1"/>
  <c r="G86700" i="20"/>
  <c r="H86700" i="20" s="1"/>
  <c r="G86701" i="20"/>
  <c r="H86701" i="20" s="1"/>
  <c r="G86702" i="20"/>
  <c r="H86702" i="20" s="1"/>
  <c r="G86703" i="20"/>
  <c r="H86703" i="20" s="1"/>
  <c r="G86704" i="20"/>
  <c r="H86704" i="20" s="1"/>
  <c r="G86705" i="20"/>
  <c r="H86705" i="20" s="1"/>
  <c r="G86706" i="20"/>
  <c r="H86706" i="20" s="1"/>
  <c r="G86707" i="20"/>
  <c r="H86707" i="20" s="1"/>
  <c r="G86708" i="20"/>
  <c r="H86708" i="20" s="1"/>
  <c r="G86709" i="20"/>
  <c r="H86709" i="20" s="1"/>
  <c r="G86710" i="20"/>
  <c r="H86710" i="20" s="1"/>
  <c r="G86711" i="20"/>
  <c r="H86711" i="20" s="1"/>
  <c r="G86712" i="20"/>
  <c r="H86712" i="20" s="1"/>
  <c r="G86713" i="20"/>
  <c r="H86713" i="20" s="1"/>
  <c r="G86714" i="20"/>
  <c r="H86714" i="20" s="1"/>
  <c r="G86715" i="20"/>
  <c r="H86715" i="20" s="1"/>
  <c r="G86716" i="20"/>
  <c r="H86716" i="20" s="1"/>
  <c r="G86717" i="20"/>
  <c r="H86717" i="20" s="1"/>
  <c r="G86718" i="20"/>
  <c r="H86718" i="20" s="1"/>
  <c r="G86719" i="20"/>
  <c r="H86719" i="20" s="1"/>
  <c r="G86720" i="20"/>
  <c r="H86720" i="20" s="1"/>
  <c r="G86721" i="20"/>
  <c r="H86721" i="20" s="1"/>
  <c r="G86722" i="20"/>
  <c r="H86722" i="20" s="1"/>
  <c r="G86723" i="20"/>
  <c r="H86723" i="20" s="1"/>
  <c r="G86724" i="20"/>
  <c r="H86724" i="20" s="1"/>
  <c r="G86725" i="20"/>
  <c r="H86725" i="20" s="1"/>
  <c r="G86726" i="20"/>
  <c r="H86726" i="20" s="1"/>
  <c r="G86727" i="20"/>
  <c r="H86727" i="20" s="1"/>
  <c r="G86728" i="20"/>
  <c r="H86728" i="20" s="1"/>
  <c r="G86729" i="20"/>
  <c r="H86729" i="20" s="1"/>
  <c r="G86730" i="20"/>
  <c r="H86730" i="20" s="1"/>
  <c r="G86731" i="20"/>
  <c r="H86731" i="20" s="1"/>
  <c r="G86732" i="20"/>
  <c r="H86732" i="20" s="1"/>
  <c r="G86733" i="20"/>
  <c r="H86733" i="20" s="1"/>
  <c r="G86734" i="20"/>
  <c r="H86734" i="20" s="1"/>
  <c r="G86735" i="20"/>
  <c r="H86735" i="20" s="1"/>
  <c r="G86736" i="20"/>
  <c r="H86736" i="20" s="1"/>
  <c r="G86737" i="20"/>
  <c r="H86737" i="20" s="1"/>
  <c r="G86738" i="20"/>
  <c r="H86738" i="20" s="1"/>
  <c r="G86739" i="20"/>
  <c r="H86739" i="20" s="1"/>
  <c r="G86740" i="20"/>
  <c r="H86740" i="20" s="1"/>
  <c r="G86741" i="20"/>
  <c r="H86741" i="20" s="1"/>
  <c r="G86742" i="20"/>
  <c r="H86742" i="20" s="1"/>
  <c r="G86743" i="20"/>
  <c r="H86743" i="20" s="1"/>
  <c r="G86744" i="20"/>
  <c r="H86744" i="20" s="1"/>
  <c r="G86745" i="20"/>
  <c r="H86745" i="20" s="1"/>
  <c r="G86746" i="20"/>
  <c r="H86746" i="20" s="1"/>
  <c r="G86747" i="20"/>
  <c r="H86747" i="20" s="1"/>
  <c r="G86748" i="20"/>
  <c r="H86748" i="20" s="1"/>
  <c r="G86749" i="20"/>
  <c r="H86749" i="20" s="1"/>
  <c r="G86750" i="20"/>
  <c r="H86750" i="20" s="1"/>
  <c r="G86751" i="20"/>
  <c r="H86751" i="20" s="1"/>
  <c r="G86752" i="20"/>
  <c r="H86752" i="20" s="1"/>
  <c r="G86753" i="20"/>
  <c r="H86753" i="20" s="1"/>
  <c r="G86754" i="20"/>
  <c r="H86754" i="20" s="1"/>
  <c r="G86755" i="20"/>
  <c r="H86755" i="20" s="1"/>
  <c r="G86756" i="20"/>
  <c r="H86756" i="20" s="1"/>
  <c r="G86757" i="20"/>
  <c r="H86757" i="20" s="1"/>
  <c r="G86758" i="20"/>
  <c r="H86758" i="20" s="1"/>
  <c r="G86759" i="20"/>
  <c r="H86759" i="20" s="1"/>
  <c r="G86760" i="20"/>
  <c r="H86760" i="20" s="1"/>
  <c r="G86761" i="20"/>
  <c r="H86761" i="20" s="1"/>
  <c r="G86762" i="20"/>
  <c r="H86762" i="20" s="1"/>
  <c r="G86763" i="20"/>
  <c r="H86763" i="20" s="1"/>
  <c r="G86764" i="20"/>
  <c r="H86764" i="20" s="1"/>
  <c r="G86765" i="20"/>
  <c r="H86765" i="20" s="1"/>
  <c r="G86766" i="20"/>
  <c r="H86766" i="20" s="1"/>
  <c r="G86767" i="20"/>
  <c r="H86767" i="20" s="1"/>
  <c r="G86768" i="20"/>
  <c r="H86768" i="20" s="1"/>
  <c r="G86769" i="20"/>
  <c r="H86769" i="20" s="1"/>
  <c r="G86770" i="20"/>
  <c r="H86770" i="20" s="1"/>
  <c r="G86771" i="20"/>
  <c r="H86771" i="20" s="1"/>
  <c r="G86772" i="20"/>
  <c r="H86772" i="20" s="1"/>
  <c r="G86773" i="20"/>
  <c r="H86773" i="20" s="1"/>
  <c r="G86774" i="20"/>
  <c r="H86774" i="20" s="1"/>
  <c r="G86775" i="20"/>
  <c r="H86775" i="20" s="1"/>
  <c r="G86776" i="20"/>
  <c r="H86776" i="20" s="1"/>
  <c r="G86777" i="20"/>
  <c r="H86777" i="20" s="1"/>
  <c r="G86778" i="20"/>
  <c r="H86778" i="20" s="1"/>
  <c r="G86779" i="20"/>
  <c r="H86779" i="20" s="1"/>
  <c r="G86780" i="20"/>
  <c r="H86780" i="20" s="1"/>
  <c r="G86781" i="20"/>
  <c r="H86781" i="20" s="1"/>
  <c r="G86782" i="20"/>
  <c r="H86782" i="20" s="1"/>
  <c r="G86783" i="20"/>
  <c r="H86783" i="20" s="1"/>
  <c r="G86784" i="20"/>
  <c r="H86784" i="20" s="1"/>
  <c r="G86785" i="20"/>
  <c r="H86785" i="20" s="1"/>
  <c r="G86786" i="20"/>
  <c r="H86786" i="20" s="1"/>
  <c r="G86787" i="20"/>
  <c r="H86787" i="20" s="1"/>
  <c r="G86788" i="20"/>
  <c r="H86788" i="20" s="1"/>
  <c r="G86789" i="20"/>
  <c r="H86789" i="20" s="1"/>
  <c r="G86790" i="20"/>
  <c r="H86790" i="20" s="1"/>
  <c r="G86791" i="20"/>
  <c r="H86791" i="20" s="1"/>
  <c r="G86792" i="20"/>
  <c r="H86792" i="20" s="1"/>
  <c r="G86793" i="20"/>
  <c r="H86793" i="20" s="1"/>
  <c r="G86794" i="20"/>
  <c r="H86794" i="20" s="1"/>
  <c r="G86795" i="20"/>
  <c r="H86795" i="20" s="1"/>
  <c r="G86796" i="20"/>
  <c r="H86796" i="20" s="1"/>
  <c r="G86797" i="20"/>
  <c r="H86797" i="20" s="1"/>
  <c r="G86798" i="20"/>
  <c r="H86798" i="20" s="1"/>
  <c r="G86799" i="20"/>
  <c r="H86799" i="20" s="1"/>
  <c r="G86800" i="20"/>
  <c r="H86800" i="20" s="1"/>
  <c r="G86801" i="20"/>
  <c r="H86801" i="20" s="1"/>
  <c r="G86802" i="20"/>
  <c r="H86802" i="20" s="1"/>
  <c r="G86803" i="20"/>
  <c r="H86803" i="20" s="1"/>
  <c r="G86804" i="20"/>
  <c r="H86804" i="20" s="1"/>
  <c r="G86805" i="20"/>
  <c r="H86805" i="20" s="1"/>
  <c r="G86806" i="20"/>
  <c r="H86806" i="20" s="1"/>
  <c r="G86807" i="20"/>
  <c r="H86807" i="20" s="1"/>
  <c r="G86808" i="20"/>
  <c r="H86808" i="20" s="1"/>
  <c r="G86809" i="20"/>
  <c r="H86809" i="20" s="1"/>
  <c r="G86810" i="20"/>
  <c r="H86810" i="20" s="1"/>
  <c r="G86811" i="20"/>
  <c r="H86811" i="20" s="1"/>
  <c r="G86812" i="20"/>
  <c r="H86812" i="20" s="1"/>
  <c r="G86813" i="20"/>
  <c r="H86813" i="20" s="1"/>
  <c r="G86814" i="20"/>
  <c r="H86814" i="20" s="1"/>
  <c r="G86815" i="20"/>
  <c r="H86815" i="20" s="1"/>
  <c r="G86816" i="20"/>
  <c r="H86816" i="20" s="1"/>
  <c r="G86817" i="20"/>
  <c r="H86817" i="20" s="1"/>
  <c r="G86818" i="20"/>
  <c r="H86818" i="20" s="1"/>
  <c r="G86819" i="20"/>
  <c r="H86819" i="20" s="1"/>
  <c r="G86820" i="20"/>
  <c r="H86820" i="20" s="1"/>
  <c r="G86821" i="20"/>
  <c r="H86821" i="20" s="1"/>
  <c r="G86822" i="20"/>
  <c r="H86822" i="20" s="1"/>
  <c r="G86823" i="20"/>
  <c r="H86823" i="20" s="1"/>
  <c r="G86824" i="20"/>
  <c r="H86824" i="20" s="1"/>
  <c r="G86825" i="20"/>
  <c r="H86825" i="20" s="1"/>
  <c r="G86826" i="20"/>
  <c r="H86826" i="20" s="1"/>
  <c r="G86827" i="20"/>
  <c r="H86827" i="20" s="1"/>
  <c r="G86828" i="20"/>
  <c r="H86828" i="20" s="1"/>
  <c r="G86829" i="20"/>
  <c r="H86829" i="20" s="1"/>
  <c r="G86830" i="20"/>
  <c r="H86830" i="20" s="1"/>
  <c r="G86831" i="20"/>
  <c r="H86831" i="20" s="1"/>
  <c r="G86832" i="20"/>
  <c r="H86832" i="20" s="1"/>
  <c r="G86833" i="20"/>
  <c r="H86833" i="20" s="1"/>
  <c r="G86834" i="20"/>
  <c r="H86834" i="20" s="1"/>
  <c r="G86835" i="20"/>
  <c r="H86835" i="20" s="1"/>
  <c r="G86836" i="20"/>
  <c r="H86836" i="20" s="1"/>
  <c r="G86837" i="20"/>
  <c r="H86837" i="20" s="1"/>
  <c r="G86838" i="20"/>
  <c r="H86838" i="20" s="1"/>
  <c r="G86839" i="20"/>
  <c r="H86839" i="20" s="1"/>
  <c r="G86840" i="20"/>
  <c r="H86840" i="20" s="1"/>
  <c r="G86841" i="20"/>
  <c r="H86841" i="20" s="1"/>
  <c r="G86842" i="20"/>
  <c r="H86842" i="20" s="1"/>
  <c r="G86843" i="20"/>
  <c r="H86843" i="20" s="1"/>
  <c r="G86844" i="20"/>
  <c r="H86844" i="20" s="1"/>
  <c r="G86845" i="20"/>
  <c r="H86845" i="20" s="1"/>
  <c r="G86846" i="20"/>
  <c r="H86846" i="20" s="1"/>
  <c r="G86847" i="20"/>
  <c r="H86847" i="20" s="1"/>
  <c r="G86848" i="20"/>
  <c r="H86848" i="20" s="1"/>
  <c r="G86849" i="20"/>
  <c r="H86849" i="20" s="1"/>
  <c r="G86850" i="20"/>
  <c r="H86850" i="20" s="1"/>
  <c r="G86851" i="20"/>
  <c r="H86851" i="20" s="1"/>
  <c r="G86852" i="20"/>
  <c r="H86852" i="20" s="1"/>
  <c r="G86853" i="20"/>
  <c r="H86853" i="20" s="1"/>
  <c r="G86854" i="20"/>
  <c r="H86854" i="20" s="1"/>
  <c r="G86855" i="20"/>
  <c r="H86855" i="20" s="1"/>
  <c r="G86856" i="20"/>
  <c r="H86856" i="20" s="1"/>
  <c r="G86857" i="20"/>
  <c r="H86857" i="20" s="1"/>
  <c r="G86858" i="20"/>
  <c r="H86858" i="20" s="1"/>
  <c r="G86859" i="20"/>
  <c r="H86859" i="20" s="1"/>
  <c r="G86860" i="20"/>
  <c r="H86860" i="20" s="1"/>
  <c r="G86861" i="20"/>
  <c r="H86861" i="20" s="1"/>
  <c r="G86862" i="20"/>
  <c r="H86862" i="20" s="1"/>
  <c r="G86863" i="20"/>
  <c r="H86863" i="20" s="1"/>
  <c r="G86864" i="20"/>
  <c r="H86864" i="20" s="1"/>
  <c r="G86865" i="20"/>
  <c r="H86865" i="20" s="1"/>
  <c r="G86866" i="20"/>
  <c r="H86866" i="20" s="1"/>
  <c r="G86867" i="20"/>
  <c r="H86867" i="20" s="1"/>
  <c r="G86868" i="20"/>
  <c r="H86868" i="20" s="1"/>
  <c r="G86869" i="20"/>
  <c r="H86869" i="20" s="1"/>
  <c r="G86870" i="20"/>
  <c r="H86870" i="20" s="1"/>
  <c r="G86871" i="20"/>
  <c r="H86871" i="20" s="1"/>
  <c r="G86872" i="20"/>
  <c r="H86872" i="20" s="1"/>
  <c r="G86873" i="20"/>
  <c r="H86873" i="20" s="1"/>
  <c r="G86874" i="20"/>
  <c r="H86874" i="20" s="1"/>
  <c r="G86875" i="20"/>
  <c r="H86875" i="20" s="1"/>
  <c r="G86876" i="20"/>
  <c r="H86876" i="20" s="1"/>
  <c r="G86877" i="20"/>
  <c r="H86877" i="20" s="1"/>
  <c r="G86878" i="20"/>
  <c r="H86878" i="20" s="1"/>
  <c r="G86879" i="20"/>
  <c r="H86879" i="20" s="1"/>
  <c r="G86880" i="20"/>
  <c r="H86880" i="20" s="1"/>
  <c r="G86881" i="20"/>
  <c r="H86881" i="20" s="1"/>
  <c r="G86882" i="20"/>
  <c r="H86882" i="20" s="1"/>
  <c r="G86883" i="20"/>
  <c r="H86883" i="20" s="1"/>
  <c r="G86884" i="20"/>
  <c r="H86884" i="20" s="1"/>
  <c r="G86885" i="20"/>
  <c r="H86885" i="20" s="1"/>
  <c r="G86886" i="20"/>
  <c r="H86886" i="20" s="1"/>
  <c r="G86887" i="20"/>
  <c r="H86887" i="20" s="1"/>
  <c r="G86888" i="20"/>
  <c r="H86888" i="20" s="1"/>
  <c r="G86889" i="20"/>
  <c r="H86889" i="20" s="1"/>
  <c r="G86890" i="20"/>
  <c r="H86890" i="20" s="1"/>
  <c r="G86891" i="20"/>
  <c r="H86891" i="20" s="1"/>
  <c r="G86892" i="20"/>
  <c r="H86892" i="20" s="1"/>
  <c r="G86893" i="20"/>
  <c r="H86893" i="20" s="1"/>
  <c r="G86894" i="20"/>
  <c r="H86894" i="20" s="1"/>
  <c r="G86895" i="20"/>
  <c r="H86895" i="20" s="1"/>
  <c r="G86896" i="20"/>
  <c r="H86896" i="20" s="1"/>
  <c r="G86897" i="20"/>
  <c r="H86897" i="20" s="1"/>
  <c r="G86898" i="20"/>
  <c r="H86898" i="20" s="1"/>
  <c r="G86899" i="20"/>
  <c r="H86899" i="20" s="1"/>
  <c r="G86900" i="20"/>
  <c r="H86900" i="20" s="1"/>
  <c r="G86901" i="20"/>
  <c r="H86901" i="20" s="1"/>
  <c r="G86902" i="20"/>
  <c r="H86902" i="20" s="1"/>
  <c r="G86903" i="20"/>
  <c r="H86903" i="20" s="1"/>
  <c r="G86904" i="20"/>
  <c r="H86904" i="20" s="1"/>
  <c r="G86905" i="20"/>
  <c r="H86905" i="20" s="1"/>
  <c r="G86906" i="20"/>
  <c r="H86906" i="20" s="1"/>
  <c r="G86907" i="20"/>
  <c r="H86907" i="20" s="1"/>
  <c r="G86908" i="20"/>
  <c r="H86908" i="20" s="1"/>
  <c r="G86909" i="20"/>
  <c r="H86909" i="20" s="1"/>
  <c r="G86910" i="20"/>
  <c r="H86910" i="20" s="1"/>
  <c r="G86911" i="20"/>
  <c r="H86911" i="20" s="1"/>
  <c r="G86912" i="20"/>
  <c r="H86912" i="20" s="1"/>
  <c r="G86913" i="20"/>
  <c r="H86913" i="20" s="1"/>
  <c r="G86914" i="20"/>
  <c r="H86914" i="20" s="1"/>
  <c r="G86915" i="20"/>
  <c r="H86915" i="20" s="1"/>
  <c r="G86916" i="20"/>
  <c r="H86916" i="20" s="1"/>
  <c r="G86917" i="20"/>
  <c r="H86917" i="20" s="1"/>
  <c r="G86918" i="20"/>
  <c r="H86918" i="20" s="1"/>
  <c r="G86919" i="20"/>
  <c r="H86919" i="20" s="1"/>
  <c r="G86920" i="20"/>
  <c r="H86920" i="20" s="1"/>
  <c r="G86921" i="20"/>
  <c r="H86921" i="20" s="1"/>
  <c r="G86922" i="20"/>
  <c r="H86922" i="20" s="1"/>
  <c r="G86923" i="20"/>
  <c r="H86923" i="20" s="1"/>
  <c r="G86924" i="20"/>
  <c r="H86924" i="20" s="1"/>
  <c r="G86925" i="20"/>
  <c r="H86925" i="20" s="1"/>
  <c r="G86926" i="20"/>
  <c r="H86926" i="20" s="1"/>
  <c r="G86927" i="20"/>
  <c r="H86927" i="20" s="1"/>
  <c r="G86928" i="20"/>
  <c r="H86928" i="20" s="1"/>
  <c r="G86929" i="20"/>
  <c r="H86929" i="20" s="1"/>
  <c r="G86930" i="20"/>
  <c r="H86930" i="20" s="1"/>
  <c r="G86931" i="20"/>
  <c r="H86931" i="20" s="1"/>
  <c r="G86932" i="20"/>
  <c r="H86932" i="20" s="1"/>
  <c r="G86933" i="20"/>
  <c r="H86933" i="20" s="1"/>
  <c r="G86934" i="20"/>
  <c r="H86934" i="20" s="1"/>
  <c r="G86935" i="20"/>
  <c r="H86935" i="20" s="1"/>
  <c r="G86936" i="20"/>
  <c r="H86936" i="20" s="1"/>
  <c r="G86937" i="20"/>
  <c r="H86937" i="20" s="1"/>
  <c r="G86938" i="20"/>
  <c r="H86938" i="20" s="1"/>
  <c r="G86939" i="20"/>
  <c r="H86939" i="20" s="1"/>
  <c r="G86940" i="20"/>
  <c r="H86940" i="20" s="1"/>
  <c r="G86941" i="20"/>
  <c r="H86941" i="20" s="1"/>
  <c r="G86942" i="20"/>
  <c r="H86942" i="20" s="1"/>
  <c r="G86943" i="20"/>
  <c r="H86943" i="20" s="1"/>
  <c r="G86944" i="20"/>
  <c r="H86944" i="20" s="1"/>
  <c r="G86945" i="20"/>
  <c r="H86945" i="20" s="1"/>
  <c r="G86946" i="20"/>
  <c r="H86946" i="20" s="1"/>
  <c r="G86947" i="20"/>
  <c r="H86947" i="20" s="1"/>
  <c r="G86948" i="20"/>
  <c r="H86948" i="20" s="1"/>
  <c r="G86949" i="20"/>
  <c r="H86949" i="20" s="1"/>
  <c r="G86950" i="20"/>
  <c r="H86950" i="20" s="1"/>
  <c r="G86951" i="20"/>
  <c r="H86951" i="20" s="1"/>
  <c r="G86952" i="20"/>
  <c r="H86952" i="20" s="1"/>
  <c r="G86953" i="20"/>
  <c r="H86953" i="20" s="1"/>
  <c r="G86954" i="20"/>
  <c r="H86954" i="20" s="1"/>
  <c r="G86955" i="20"/>
  <c r="H86955" i="20" s="1"/>
  <c r="G86956" i="20"/>
  <c r="H86956" i="20" s="1"/>
  <c r="G86957" i="20"/>
  <c r="H86957" i="20" s="1"/>
  <c r="G86958" i="20"/>
  <c r="H86958" i="20" s="1"/>
  <c r="G86959" i="20"/>
  <c r="H86959" i="20" s="1"/>
  <c r="G86960" i="20"/>
  <c r="H86960" i="20" s="1"/>
  <c r="G86961" i="20"/>
  <c r="H86961" i="20" s="1"/>
  <c r="G86962" i="20"/>
  <c r="H86962" i="20" s="1"/>
  <c r="G86963" i="20"/>
  <c r="H86963" i="20" s="1"/>
  <c r="G86964" i="20"/>
  <c r="H86964" i="20" s="1"/>
  <c r="G86965" i="20"/>
  <c r="H86965" i="20" s="1"/>
  <c r="G86966" i="20"/>
  <c r="H86966" i="20" s="1"/>
  <c r="G86967" i="20"/>
  <c r="H86967" i="20" s="1"/>
  <c r="G86968" i="20"/>
  <c r="H86968" i="20" s="1"/>
  <c r="G86969" i="20"/>
  <c r="H86969" i="20" s="1"/>
  <c r="G86970" i="20"/>
  <c r="H86970" i="20" s="1"/>
  <c r="G86971" i="20"/>
  <c r="H86971" i="20" s="1"/>
  <c r="G86972" i="20"/>
  <c r="H86972" i="20" s="1"/>
  <c r="G86973" i="20"/>
  <c r="H86973" i="20" s="1"/>
  <c r="G86974" i="20"/>
  <c r="H86974" i="20" s="1"/>
  <c r="G86975" i="20"/>
  <c r="H86975" i="20" s="1"/>
  <c r="G86976" i="20"/>
  <c r="H86976" i="20" s="1"/>
  <c r="G86977" i="20"/>
  <c r="H86977" i="20" s="1"/>
  <c r="G86978" i="20"/>
  <c r="H86978" i="20" s="1"/>
  <c r="G86979" i="20"/>
  <c r="H86979" i="20" s="1"/>
  <c r="G86980" i="20"/>
  <c r="H86980" i="20" s="1"/>
  <c r="G86981" i="20"/>
  <c r="H86981" i="20" s="1"/>
  <c r="G86982" i="20"/>
  <c r="H86982" i="20" s="1"/>
  <c r="G86983" i="20"/>
  <c r="H86983" i="20" s="1"/>
  <c r="G86984" i="20"/>
  <c r="H86984" i="20" s="1"/>
  <c r="G86985" i="20"/>
  <c r="H86985" i="20" s="1"/>
  <c r="G86986" i="20"/>
  <c r="H86986" i="20" s="1"/>
  <c r="G86987" i="20"/>
  <c r="H86987" i="20" s="1"/>
  <c r="G86988" i="20"/>
  <c r="H86988" i="20" s="1"/>
  <c r="G86989" i="20"/>
  <c r="H86989" i="20" s="1"/>
  <c r="G86990" i="20"/>
  <c r="H86990" i="20" s="1"/>
  <c r="G86991" i="20"/>
  <c r="H86991" i="20" s="1"/>
  <c r="G86992" i="20"/>
  <c r="H86992" i="20" s="1"/>
  <c r="G86993" i="20"/>
  <c r="H86993" i="20" s="1"/>
  <c r="G86994" i="20"/>
  <c r="H86994" i="20" s="1"/>
  <c r="G86995" i="20"/>
  <c r="H86995" i="20" s="1"/>
  <c r="G86996" i="20"/>
  <c r="H86996" i="20" s="1"/>
  <c r="G86997" i="20"/>
  <c r="H86997" i="20" s="1"/>
  <c r="G86998" i="20"/>
  <c r="H86998" i="20" s="1"/>
  <c r="G86999" i="20"/>
  <c r="H86999" i="20" s="1"/>
  <c r="G87000" i="20"/>
  <c r="H87000" i="20" s="1"/>
  <c r="G87001" i="20"/>
  <c r="H87001" i="20" s="1"/>
  <c r="G87002" i="20"/>
  <c r="H87002" i="20" s="1"/>
  <c r="G87003" i="20"/>
  <c r="H87003" i="20" s="1"/>
  <c r="G87004" i="20"/>
  <c r="H87004" i="20" s="1"/>
  <c r="G87005" i="20"/>
  <c r="H87005" i="20" s="1"/>
  <c r="G87006" i="20"/>
  <c r="H87006" i="20" s="1"/>
  <c r="G87007" i="20"/>
  <c r="H87007" i="20" s="1"/>
  <c r="G87008" i="20"/>
  <c r="H87008" i="20" s="1"/>
  <c r="G87009" i="20"/>
  <c r="H87009" i="20" s="1"/>
  <c r="G87010" i="20"/>
  <c r="H87010" i="20" s="1"/>
  <c r="G87011" i="20"/>
  <c r="H87011" i="20" s="1"/>
  <c r="G87012" i="20"/>
  <c r="H87012" i="20" s="1"/>
  <c r="G87013" i="20"/>
  <c r="H87013" i="20" s="1"/>
  <c r="G87014" i="20"/>
  <c r="H87014" i="20" s="1"/>
  <c r="G87015" i="20"/>
  <c r="H87015" i="20" s="1"/>
  <c r="G87016" i="20"/>
  <c r="H87016" i="20" s="1"/>
  <c r="G87017" i="20"/>
  <c r="H87017" i="20" s="1"/>
  <c r="G87018" i="20"/>
  <c r="H87018" i="20" s="1"/>
  <c r="G87019" i="20"/>
  <c r="H87019" i="20" s="1"/>
  <c r="G87020" i="20"/>
  <c r="H87020" i="20" s="1"/>
  <c r="G87021" i="20"/>
  <c r="H87021" i="20" s="1"/>
  <c r="G87022" i="20"/>
  <c r="H87022" i="20" s="1"/>
  <c r="G87023" i="20"/>
  <c r="H87023" i="20" s="1"/>
  <c r="G87024" i="20"/>
  <c r="H87024" i="20" s="1"/>
  <c r="G87025" i="20"/>
  <c r="H87025" i="20" s="1"/>
  <c r="G87026" i="20"/>
  <c r="H87026" i="20" s="1"/>
  <c r="G87027" i="20"/>
  <c r="H87027" i="20" s="1"/>
  <c r="G87028" i="20"/>
  <c r="H87028" i="20" s="1"/>
  <c r="G87029" i="20"/>
  <c r="H87029" i="20" s="1"/>
  <c r="G87030" i="20"/>
  <c r="H87030" i="20" s="1"/>
  <c r="G87031" i="20"/>
  <c r="H87031" i="20" s="1"/>
  <c r="G87032" i="20"/>
  <c r="H87032" i="20" s="1"/>
  <c r="G87033" i="20"/>
  <c r="H87033" i="20" s="1"/>
  <c r="G87034" i="20"/>
  <c r="H87034" i="20" s="1"/>
  <c r="G87035" i="20"/>
  <c r="H87035" i="20" s="1"/>
  <c r="G87036" i="20"/>
  <c r="H87036" i="20" s="1"/>
  <c r="G87037" i="20"/>
  <c r="H87037" i="20" s="1"/>
  <c r="G87038" i="20"/>
  <c r="H87038" i="20" s="1"/>
  <c r="G87039" i="20"/>
  <c r="H87039" i="20" s="1"/>
  <c r="G87040" i="20"/>
  <c r="H87040" i="20" s="1"/>
  <c r="G87041" i="20"/>
  <c r="H87041" i="20" s="1"/>
  <c r="G87042" i="20"/>
  <c r="H87042" i="20" s="1"/>
  <c r="G87043" i="20"/>
  <c r="H87043" i="20" s="1"/>
  <c r="G87044" i="20"/>
  <c r="H87044" i="20" s="1"/>
  <c r="G87045" i="20"/>
  <c r="H87045" i="20" s="1"/>
  <c r="G87046" i="20"/>
  <c r="H87046" i="20" s="1"/>
  <c r="G87047" i="20"/>
  <c r="H87047" i="20" s="1"/>
  <c r="G87048" i="20"/>
  <c r="H87048" i="20" s="1"/>
  <c r="G87049" i="20"/>
  <c r="H87049" i="20" s="1"/>
  <c r="G87050" i="20"/>
  <c r="H87050" i="20" s="1"/>
  <c r="G87051" i="20"/>
  <c r="H87051" i="20" s="1"/>
  <c r="G87052" i="20"/>
  <c r="H87052" i="20" s="1"/>
  <c r="G87053" i="20"/>
  <c r="H87053" i="20" s="1"/>
  <c r="G87054" i="20"/>
  <c r="H87054" i="20" s="1"/>
  <c r="G87055" i="20"/>
  <c r="H87055" i="20" s="1"/>
  <c r="G87056" i="20"/>
  <c r="H87056" i="20" s="1"/>
  <c r="G87057" i="20"/>
  <c r="H87057" i="20" s="1"/>
  <c r="G87058" i="20"/>
  <c r="H87058" i="20" s="1"/>
  <c r="G87059" i="20"/>
  <c r="H87059" i="20" s="1"/>
  <c r="G87060" i="20"/>
  <c r="H87060" i="20" s="1"/>
  <c r="G87061" i="20"/>
  <c r="H87061" i="20" s="1"/>
  <c r="G87062" i="20"/>
  <c r="H87062" i="20" s="1"/>
  <c r="G87063" i="20"/>
  <c r="H87063" i="20" s="1"/>
  <c r="G87064" i="20"/>
  <c r="H87064" i="20" s="1"/>
  <c r="G87065" i="20"/>
  <c r="H87065" i="20" s="1"/>
  <c r="G87066" i="20"/>
  <c r="H87066" i="20" s="1"/>
  <c r="G87067" i="20"/>
  <c r="H87067" i="20" s="1"/>
  <c r="G87068" i="20"/>
  <c r="H87068" i="20" s="1"/>
  <c r="G87069" i="20"/>
  <c r="H87069" i="20" s="1"/>
  <c r="G87070" i="20"/>
  <c r="H87070" i="20" s="1"/>
  <c r="G87071" i="20"/>
  <c r="H87071" i="20" s="1"/>
  <c r="G87072" i="20"/>
  <c r="H87072" i="20" s="1"/>
  <c r="G87073" i="20"/>
  <c r="H87073" i="20" s="1"/>
  <c r="G87074" i="20"/>
  <c r="H87074" i="20" s="1"/>
  <c r="G87075" i="20"/>
  <c r="H87075" i="20" s="1"/>
  <c r="G87076" i="20"/>
  <c r="H87076" i="20" s="1"/>
  <c r="G87077" i="20"/>
  <c r="H87077" i="20" s="1"/>
  <c r="G87078" i="20"/>
  <c r="H87078" i="20" s="1"/>
  <c r="G87079" i="20"/>
  <c r="H87079" i="20" s="1"/>
  <c r="G87080" i="20"/>
  <c r="H87080" i="20" s="1"/>
  <c r="G87081" i="20"/>
  <c r="H87081" i="20" s="1"/>
  <c r="G87082" i="20"/>
  <c r="H87082" i="20" s="1"/>
  <c r="G87083" i="20"/>
  <c r="H87083" i="20" s="1"/>
  <c r="G87084" i="20"/>
  <c r="H87084" i="20" s="1"/>
  <c r="G87085" i="20"/>
  <c r="H87085" i="20" s="1"/>
  <c r="G87086" i="20"/>
  <c r="H87086" i="20" s="1"/>
  <c r="G87087" i="20"/>
  <c r="H87087" i="20" s="1"/>
  <c r="G87088" i="20"/>
  <c r="H87088" i="20" s="1"/>
  <c r="G87089" i="20"/>
  <c r="H87089" i="20" s="1"/>
  <c r="G87090" i="20"/>
  <c r="H87090" i="20" s="1"/>
  <c r="G87091" i="20"/>
  <c r="H87091" i="20" s="1"/>
  <c r="G87092" i="20"/>
  <c r="H87092" i="20" s="1"/>
  <c r="G87093" i="20"/>
  <c r="H87093" i="20" s="1"/>
  <c r="G87094" i="20"/>
  <c r="H87094" i="20" s="1"/>
  <c r="G87095" i="20"/>
  <c r="H87095" i="20" s="1"/>
  <c r="G87096" i="20"/>
  <c r="H87096" i="20" s="1"/>
  <c r="G87097" i="20"/>
  <c r="H87097" i="20" s="1"/>
  <c r="G87098" i="20"/>
  <c r="H87098" i="20" s="1"/>
  <c r="G87099" i="20"/>
  <c r="H87099" i="20" s="1"/>
  <c r="G87100" i="20"/>
  <c r="H87100" i="20" s="1"/>
  <c r="G87101" i="20"/>
  <c r="H87101" i="20" s="1"/>
  <c r="G87102" i="20"/>
  <c r="H87102" i="20" s="1"/>
  <c r="G87103" i="20"/>
  <c r="H87103" i="20" s="1"/>
  <c r="G87104" i="20"/>
  <c r="H87104" i="20" s="1"/>
  <c r="G87105" i="20"/>
  <c r="H87105" i="20" s="1"/>
  <c r="G87106" i="20"/>
  <c r="H87106" i="20" s="1"/>
  <c r="G87107" i="20"/>
  <c r="H87107" i="20" s="1"/>
  <c r="G87108" i="20"/>
  <c r="H87108" i="20" s="1"/>
  <c r="G87109" i="20"/>
  <c r="H87109" i="20" s="1"/>
  <c r="G87110" i="20"/>
  <c r="H87110" i="20" s="1"/>
  <c r="G87111" i="20"/>
  <c r="H87111" i="20" s="1"/>
  <c r="G87112" i="20"/>
  <c r="H87112" i="20" s="1"/>
  <c r="G87113" i="20"/>
  <c r="H87113" i="20" s="1"/>
  <c r="G87114" i="20"/>
  <c r="H87114" i="20" s="1"/>
  <c r="G87115" i="20"/>
  <c r="H87115" i="20" s="1"/>
  <c r="G87116" i="20"/>
  <c r="H87116" i="20" s="1"/>
  <c r="G87117" i="20"/>
  <c r="H87117" i="20" s="1"/>
  <c r="G87118" i="20"/>
  <c r="H87118" i="20" s="1"/>
  <c r="G87119" i="20"/>
  <c r="H87119" i="20" s="1"/>
  <c r="G87120" i="20"/>
  <c r="H87120" i="20" s="1"/>
  <c r="G87121" i="20"/>
  <c r="H87121" i="20" s="1"/>
  <c r="G87122" i="20"/>
  <c r="H87122" i="20" s="1"/>
  <c r="G87123" i="20"/>
  <c r="H87123" i="20" s="1"/>
  <c r="G87124" i="20"/>
  <c r="H87124" i="20" s="1"/>
  <c r="G87125" i="20"/>
  <c r="H87125" i="20" s="1"/>
  <c r="G87126" i="20"/>
  <c r="H87126" i="20" s="1"/>
  <c r="G87127" i="20"/>
  <c r="H87127" i="20" s="1"/>
  <c r="G87128" i="20"/>
  <c r="H87128" i="20" s="1"/>
  <c r="G87129" i="20"/>
  <c r="H87129" i="20" s="1"/>
  <c r="G87130" i="20"/>
  <c r="H87130" i="20" s="1"/>
  <c r="G87131" i="20"/>
  <c r="H87131" i="20" s="1"/>
  <c r="G87132" i="20"/>
  <c r="H87132" i="20" s="1"/>
  <c r="G87133" i="20"/>
  <c r="H87133" i="20" s="1"/>
  <c r="G87134" i="20"/>
  <c r="H87134" i="20" s="1"/>
  <c r="G87135" i="20"/>
  <c r="H87135" i="20" s="1"/>
  <c r="G87136" i="20"/>
  <c r="H87136" i="20" s="1"/>
  <c r="G87137" i="20"/>
  <c r="H87137" i="20" s="1"/>
  <c r="G87138" i="20"/>
  <c r="H87138" i="20" s="1"/>
  <c r="G87139" i="20"/>
  <c r="H87139" i="20" s="1"/>
  <c r="G87140" i="20"/>
  <c r="H87140" i="20" s="1"/>
  <c r="G87141" i="20"/>
  <c r="H87141" i="20" s="1"/>
  <c r="G87142" i="20"/>
  <c r="H87142" i="20" s="1"/>
  <c r="G87143" i="20"/>
  <c r="H87143" i="20" s="1"/>
  <c r="G87144" i="20"/>
  <c r="H87144" i="20" s="1"/>
  <c r="G87145" i="20"/>
  <c r="H87145" i="20" s="1"/>
  <c r="G87146" i="20"/>
  <c r="H87146" i="20" s="1"/>
  <c r="G87147" i="20"/>
  <c r="H87147" i="20" s="1"/>
  <c r="G87148" i="20"/>
  <c r="H87148" i="20" s="1"/>
  <c r="G87149" i="20"/>
  <c r="H87149" i="20" s="1"/>
  <c r="G87150" i="20"/>
  <c r="H87150" i="20" s="1"/>
  <c r="G87151" i="20"/>
  <c r="H87151" i="20" s="1"/>
  <c r="G87152" i="20"/>
  <c r="H87152" i="20" s="1"/>
  <c r="G87153" i="20"/>
  <c r="H87153" i="20" s="1"/>
  <c r="G87154" i="20"/>
  <c r="H87154" i="20" s="1"/>
  <c r="G87155" i="20"/>
  <c r="H87155" i="20" s="1"/>
  <c r="G87156" i="20"/>
  <c r="H87156" i="20" s="1"/>
  <c r="G87157" i="20"/>
  <c r="H87157" i="20" s="1"/>
  <c r="G87158" i="20"/>
  <c r="H87158" i="20" s="1"/>
  <c r="G87159" i="20"/>
  <c r="H87159" i="20" s="1"/>
  <c r="G87160" i="20"/>
  <c r="H87160" i="20" s="1"/>
  <c r="G87161" i="20"/>
  <c r="H87161" i="20" s="1"/>
  <c r="G87162" i="20"/>
  <c r="H87162" i="20" s="1"/>
  <c r="G87163" i="20"/>
  <c r="H87163" i="20" s="1"/>
  <c r="G87164" i="20"/>
  <c r="H87164" i="20" s="1"/>
  <c r="G87165" i="20"/>
  <c r="H87165" i="20" s="1"/>
  <c r="G87166" i="20"/>
  <c r="H87166" i="20" s="1"/>
  <c r="G87167" i="20"/>
  <c r="H87167" i="20" s="1"/>
  <c r="G87168" i="20"/>
  <c r="H87168" i="20" s="1"/>
  <c r="G87169" i="20"/>
  <c r="H87169" i="20" s="1"/>
  <c r="G87170" i="20"/>
  <c r="H87170" i="20" s="1"/>
  <c r="G87171" i="20"/>
  <c r="H87171" i="20" s="1"/>
  <c r="G87172" i="20"/>
  <c r="H87172" i="20" s="1"/>
  <c r="G87173" i="20"/>
  <c r="H87173" i="20" s="1"/>
  <c r="G87174" i="20"/>
  <c r="H87174" i="20" s="1"/>
  <c r="G87175" i="20"/>
  <c r="H87175" i="20" s="1"/>
  <c r="G87176" i="20"/>
  <c r="H87176" i="20" s="1"/>
  <c r="G87177" i="20"/>
  <c r="H87177" i="20" s="1"/>
  <c r="G87178" i="20"/>
  <c r="H87178" i="20" s="1"/>
  <c r="G87179" i="20"/>
  <c r="H87179" i="20" s="1"/>
  <c r="G87180" i="20"/>
  <c r="H87180" i="20" s="1"/>
  <c r="G87181" i="20"/>
  <c r="H87181" i="20" s="1"/>
  <c r="G87182" i="20"/>
  <c r="H87182" i="20" s="1"/>
  <c r="G87183" i="20"/>
  <c r="H87183" i="20" s="1"/>
  <c r="G87184" i="20"/>
  <c r="H87184" i="20" s="1"/>
  <c r="G87185" i="20"/>
  <c r="H87185" i="20" s="1"/>
  <c r="G87186" i="20"/>
  <c r="H87186" i="20" s="1"/>
  <c r="G87187" i="20"/>
  <c r="H87187" i="20" s="1"/>
  <c r="G87188" i="20"/>
  <c r="H87188" i="20" s="1"/>
  <c r="G87189" i="20"/>
  <c r="H87189" i="20" s="1"/>
  <c r="G87190" i="20"/>
  <c r="H87190" i="20" s="1"/>
  <c r="G87191" i="20"/>
  <c r="H87191" i="20" s="1"/>
  <c r="G87192" i="20"/>
  <c r="H87192" i="20" s="1"/>
  <c r="G87193" i="20"/>
  <c r="H87193" i="20" s="1"/>
  <c r="G87194" i="20"/>
  <c r="H87194" i="20" s="1"/>
  <c r="G87195" i="20"/>
  <c r="H87195" i="20" s="1"/>
  <c r="G87196" i="20"/>
  <c r="H87196" i="20" s="1"/>
  <c r="G87197" i="20"/>
  <c r="H87197" i="20" s="1"/>
  <c r="G87198" i="20"/>
  <c r="H87198" i="20" s="1"/>
  <c r="G87199" i="20"/>
  <c r="H87199" i="20" s="1"/>
  <c r="G87200" i="20"/>
  <c r="H87200" i="20" s="1"/>
  <c r="G87201" i="20"/>
  <c r="H87201" i="20" s="1"/>
  <c r="G87202" i="20"/>
  <c r="H87202" i="20" s="1"/>
  <c r="G87203" i="20"/>
  <c r="H87203" i="20" s="1"/>
  <c r="G87204" i="20"/>
  <c r="H87204" i="20" s="1"/>
  <c r="G87205" i="20"/>
  <c r="H87205" i="20" s="1"/>
  <c r="G87206" i="20"/>
  <c r="H87206" i="20" s="1"/>
  <c r="G87207" i="20"/>
  <c r="H87207" i="20" s="1"/>
  <c r="G87208" i="20"/>
  <c r="H87208" i="20" s="1"/>
  <c r="G87209" i="20"/>
  <c r="H87209" i="20" s="1"/>
  <c r="G87210" i="20"/>
  <c r="H87210" i="20" s="1"/>
  <c r="G87211" i="20"/>
  <c r="H87211" i="20" s="1"/>
  <c r="G87212" i="20"/>
  <c r="H87212" i="20" s="1"/>
  <c r="G87213" i="20"/>
  <c r="H87213" i="20" s="1"/>
  <c r="G87214" i="20"/>
  <c r="H87214" i="20" s="1"/>
  <c r="G87215" i="20"/>
  <c r="H87215" i="20" s="1"/>
  <c r="G87216" i="20"/>
  <c r="H87216" i="20" s="1"/>
  <c r="G87217" i="20"/>
  <c r="H87217" i="20" s="1"/>
  <c r="G87218" i="20"/>
  <c r="H87218" i="20" s="1"/>
  <c r="G87219" i="20"/>
  <c r="H87219" i="20" s="1"/>
  <c r="G87220" i="20"/>
  <c r="H87220" i="20" s="1"/>
  <c r="G87221" i="20"/>
  <c r="H87221" i="20" s="1"/>
  <c r="G87222" i="20"/>
  <c r="H87222" i="20" s="1"/>
  <c r="G87223" i="20"/>
  <c r="H87223" i="20" s="1"/>
  <c r="G87224" i="20"/>
  <c r="H87224" i="20" s="1"/>
  <c r="G87225" i="20"/>
  <c r="H87225" i="20" s="1"/>
  <c r="G87226" i="20"/>
  <c r="H87226" i="20" s="1"/>
  <c r="G87227" i="20"/>
  <c r="H87227" i="20" s="1"/>
  <c r="G87228" i="20"/>
  <c r="H87228" i="20" s="1"/>
  <c r="G87229" i="20"/>
  <c r="H87229" i="20" s="1"/>
  <c r="G87230" i="20"/>
  <c r="H87230" i="20" s="1"/>
  <c r="G87231" i="20"/>
  <c r="H87231" i="20" s="1"/>
  <c r="G87232" i="20"/>
  <c r="H87232" i="20" s="1"/>
  <c r="G87233" i="20"/>
  <c r="H87233" i="20" s="1"/>
  <c r="G87234" i="20"/>
  <c r="H87234" i="20" s="1"/>
  <c r="G87235" i="20"/>
  <c r="H87235" i="20" s="1"/>
  <c r="G87236" i="20"/>
  <c r="H87236" i="20" s="1"/>
  <c r="G87237" i="20"/>
  <c r="H87237" i="20" s="1"/>
  <c r="G87238" i="20"/>
  <c r="H87238" i="20" s="1"/>
  <c r="G87239" i="20"/>
  <c r="H87239" i="20" s="1"/>
  <c r="G87240" i="20"/>
  <c r="H87240" i="20" s="1"/>
  <c r="G87241" i="20"/>
  <c r="H87241" i="20" s="1"/>
  <c r="G87242" i="20"/>
  <c r="H87242" i="20" s="1"/>
  <c r="G87243" i="20"/>
  <c r="H87243" i="20" s="1"/>
  <c r="G87244" i="20"/>
  <c r="H87244" i="20" s="1"/>
  <c r="G87245" i="20"/>
  <c r="H87245" i="20" s="1"/>
  <c r="G87246" i="20"/>
  <c r="H87246" i="20" s="1"/>
  <c r="G87247" i="20"/>
  <c r="H87247" i="20" s="1"/>
  <c r="G87248" i="20"/>
  <c r="H87248" i="20" s="1"/>
  <c r="G87249" i="20"/>
  <c r="H87249" i="20" s="1"/>
  <c r="G87250" i="20"/>
  <c r="H87250" i="20" s="1"/>
  <c r="G87251" i="20"/>
  <c r="H87251" i="20" s="1"/>
  <c r="G87252" i="20"/>
  <c r="H87252" i="20" s="1"/>
  <c r="G87253" i="20"/>
  <c r="H87253" i="20" s="1"/>
  <c r="G87254" i="20"/>
  <c r="H87254" i="20" s="1"/>
  <c r="G87255" i="20"/>
  <c r="H87255" i="20" s="1"/>
  <c r="G87256" i="20"/>
  <c r="H87256" i="20" s="1"/>
  <c r="G87257" i="20"/>
  <c r="H87257" i="20" s="1"/>
  <c r="G87258" i="20"/>
  <c r="H87258" i="20" s="1"/>
  <c r="G87259" i="20"/>
  <c r="H87259" i="20" s="1"/>
  <c r="G87260" i="20"/>
  <c r="H87260" i="20" s="1"/>
  <c r="G87261" i="20"/>
  <c r="H87261" i="20" s="1"/>
  <c r="G87262" i="20"/>
  <c r="H87262" i="20" s="1"/>
  <c r="G87263" i="20"/>
  <c r="H87263" i="20" s="1"/>
  <c r="G87264" i="20"/>
  <c r="H87264" i="20" s="1"/>
  <c r="G87265" i="20"/>
  <c r="H87265" i="20" s="1"/>
  <c r="G87266" i="20"/>
  <c r="H87266" i="20" s="1"/>
  <c r="G87267" i="20"/>
  <c r="H87267" i="20" s="1"/>
  <c r="G87268" i="20"/>
  <c r="H87268" i="20" s="1"/>
  <c r="G87269" i="20"/>
  <c r="H87269" i="20" s="1"/>
  <c r="G87270" i="20"/>
  <c r="H87270" i="20" s="1"/>
  <c r="G87271" i="20"/>
  <c r="H87271" i="20" s="1"/>
  <c r="G87272" i="20"/>
  <c r="H87272" i="20" s="1"/>
  <c r="G87273" i="20"/>
  <c r="H87273" i="20" s="1"/>
  <c r="G87274" i="20"/>
  <c r="H87274" i="20" s="1"/>
  <c r="G87275" i="20"/>
  <c r="H87275" i="20" s="1"/>
  <c r="G87276" i="20"/>
  <c r="H87276" i="20" s="1"/>
  <c r="G87277" i="20"/>
  <c r="H87277" i="20" s="1"/>
  <c r="G87278" i="20"/>
  <c r="H87278" i="20" s="1"/>
  <c r="G87279" i="20"/>
  <c r="H87279" i="20" s="1"/>
  <c r="G87280" i="20"/>
  <c r="H87280" i="20" s="1"/>
  <c r="G87281" i="20"/>
  <c r="H87281" i="20" s="1"/>
  <c r="G87282" i="20"/>
  <c r="H87282" i="20" s="1"/>
  <c r="G87283" i="20"/>
  <c r="H87283" i="20" s="1"/>
  <c r="G87284" i="20"/>
  <c r="H87284" i="20" s="1"/>
  <c r="G87285" i="20"/>
  <c r="H87285" i="20" s="1"/>
  <c r="G87286" i="20"/>
  <c r="H87286" i="20" s="1"/>
  <c r="G87287" i="20"/>
  <c r="H87287" i="20" s="1"/>
  <c r="G87288" i="20"/>
  <c r="H87288" i="20" s="1"/>
  <c r="G87289" i="20"/>
  <c r="H87289" i="20" s="1"/>
  <c r="G87290" i="20"/>
  <c r="H87290" i="20" s="1"/>
  <c r="G87291" i="20"/>
  <c r="H87291" i="20" s="1"/>
  <c r="G87292" i="20"/>
  <c r="H87292" i="20" s="1"/>
  <c r="G87293" i="20"/>
  <c r="H87293" i="20" s="1"/>
  <c r="G87294" i="20"/>
  <c r="H87294" i="20" s="1"/>
  <c r="G87295" i="20"/>
  <c r="H87295" i="20" s="1"/>
  <c r="G87296" i="20"/>
  <c r="H87296" i="20" s="1"/>
  <c r="G87297" i="20"/>
  <c r="H87297" i="20" s="1"/>
  <c r="G87298" i="20"/>
  <c r="H87298" i="20" s="1"/>
  <c r="G87299" i="20"/>
  <c r="H87299" i="20" s="1"/>
  <c r="G87300" i="20"/>
  <c r="H87300" i="20" s="1"/>
  <c r="G87301" i="20"/>
  <c r="H87301" i="20" s="1"/>
  <c r="G87302" i="20"/>
  <c r="H87302" i="20" s="1"/>
  <c r="G87303" i="20"/>
  <c r="H87303" i="20" s="1"/>
  <c r="G87304" i="20"/>
  <c r="H87304" i="20" s="1"/>
  <c r="G87305" i="20"/>
  <c r="H87305" i="20" s="1"/>
  <c r="G87306" i="20"/>
  <c r="H87306" i="20" s="1"/>
  <c r="G87307" i="20"/>
  <c r="H87307" i="20" s="1"/>
  <c r="G87308" i="20"/>
  <c r="H87308" i="20" s="1"/>
  <c r="G87309" i="20"/>
  <c r="H87309" i="20" s="1"/>
  <c r="G87310" i="20"/>
  <c r="H87310" i="20" s="1"/>
  <c r="G87311" i="20"/>
  <c r="H87311" i="20" s="1"/>
  <c r="G87312" i="20"/>
  <c r="H87312" i="20" s="1"/>
  <c r="G87313" i="20"/>
  <c r="H87313" i="20" s="1"/>
  <c r="G87314" i="20"/>
  <c r="H87314" i="20" s="1"/>
  <c r="G87315" i="20"/>
  <c r="H87315" i="20" s="1"/>
  <c r="G87316" i="20"/>
  <c r="H87316" i="20" s="1"/>
  <c r="G87317" i="20"/>
  <c r="H87317" i="20" s="1"/>
  <c r="G87318" i="20"/>
  <c r="H87318" i="20" s="1"/>
  <c r="G87319" i="20"/>
  <c r="H87319" i="20" s="1"/>
  <c r="G87320" i="20"/>
  <c r="H87320" i="20" s="1"/>
  <c r="G87321" i="20"/>
  <c r="H87321" i="20" s="1"/>
  <c r="G87322" i="20"/>
  <c r="H87322" i="20" s="1"/>
  <c r="G87323" i="20"/>
  <c r="H87323" i="20" s="1"/>
  <c r="G87324" i="20"/>
  <c r="H87324" i="20" s="1"/>
  <c r="G87325" i="20"/>
  <c r="H87325" i="20" s="1"/>
  <c r="G87326" i="20"/>
  <c r="H87326" i="20" s="1"/>
  <c r="G87327" i="20"/>
  <c r="H87327" i="20" s="1"/>
  <c r="G87328" i="20"/>
  <c r="H87328" i="20" s="1"/>
  <c r="G87329" i="20"/>
  <c r="H87329" i="20" s="1"/>
  <c r="G87330" i="20"/>
  <c r="H87330" i="20" s="1"/>
  <c r="G87331" i="20"/>
  <c r="H87331" i="20" s="1"/>
  <c r="G87332" i="20"/>
  <c r="H87332" i="20" s="1"/>
  <c r="G87333" i="20"/>
  <c r="H87333" i="20" s="1"/>
  <c r="G87334" i="20"/>
  <c r="H87334" i="20" s="1"/>
  <c r="G87335" i="20"/>
  <c r="H87335" i="20" s="1"/>
  <c r="G87336" i="20"/>
  <c r="H87336" i="20" s="1"/>
  <c r="G87337" i="20"/>
  <c r="H87337" i="20" s="1"/>
  <c r="G87338" i="20"/>
  <c r="H87338" i="20" s="1"/>
  <c r="G87339" i="20"/>
  <c r="H87339" i="20" s="1"/>
  <c r="G87340" i="20"/>
  <c r="H87340" i="20" s="1"/>
  <c r="G87341" i="20"/>
  <c r="H87341" i="20" s="1"/>
  <c r="G87342" i="20"/>
  <c r="H87342" i="20" s="1"/>
  <c r="G87343" i="20"/>
  <c r="H87343" i="20" s="1"/>
  <c r="G87344" i="20"/>
  <c r="H87344" i="20" s="1"/>
  <c r="G87345" i="20"/>
  <c r="H87345" i="20" s="1"/>
  <c r="G87346" i="20"/>
  <c r="H87346" i="20" s="1"/>
  <c r="G87347" i="20"/>
  <c r="H87347" i="20" s="1"/>
  <c r="G87348" i="20"/>
  <c r="H87348" i="20" s="1"/>
  <c r="G87349" i="20"/>
  <c r="H87349" i="20" s="1"/>
  <c r="G87350" i="20"/>
  <c r="H87350" i="20" s="1"/>
  <c r="G87351" i="20"/>
  <c r="H87351" i="20" s="1"/>
  <c r="G87352" i="20"/>
  <c r="H87352" i="20" s="1"/>
  <c r="G87353" i="20"/>
  <c r="H87353" i="20" s="1"/>
  <c r="G87354" i="20"/>
  <c r="H87354" i="20" s="1"/>
  <c r="G87355" i="20"/>
  <c r="H87355" i="20" s="1"/>
  <c r="G87356" i="20"/>
  <c r="H87356" i="20" s="1"/>
  <c r="G87357" i="20"/>
  <c r="H87357" i="20" s="1"/>
  <c r="G87358" i="20"/>
  <c r="H87358" i="20" s="1"/>
  <c r="G87359" i="20"/>
  <c r="H87359" i="20" s="1"/>
  <c r="G87360" i="20"/>
  <c r="H87360" i="20" s="1"/>
  <c r="G87361" i="20"/>
  <c r="H87361" i="20" s="1"/>
  <c r="G87362" i="20"/>
  <c r="H87362" i="20" s="1"/>
  <c r="G87363" i="20"/>
  <c r="H87363" i="20" s="1"/>
  <c r="G87364" i="20"/>
  <c r="H87364" i="20" s="1"/>
  <c r="G87365" i="20"/>
  <c r="H87365" i="20" s="1"/>
  <c r="G87366" i="20"/>
  <c r="H87366" i="20" s="1"/>
  <c r="G87367" i="20"/>
  <c r="H87367" i="20" s="1"/>
  <c r="G87368" i="20"/>
  <c r="H87368" i="20" s="1"/>
  <c r="G87369" i="20"/>
  <c r="H87369" i="20" s="1"/>
  <c r="G87370" i="20"/>
  <c r="H87370" i="20" s="1"/>
  <c r="G87371" i="20"/>
  <c r="H87371" i="20" s="1"/>
  <c r="G87372" i="20"/>
  <c r="H87372" i="20" s="1"/>
  <c r="G87373" i="20"/>
  <c r="H87373" i="20" s="1"/>
  <c r="G87374" i="20"/>
  <c r="H87374" i="20" s="1"/>
  <c r="G87375" i="20"/>
  <c r="H87375" i="20" s="1"/>
  <c r="G87376" i="20"/>
  <c r="H87376" i="20" s="1"/>
  <c r="G87377" i="20"/>
  <c r="H87377" i="20" s="1"/>
  <c r="G87378" i="20"/>
  <c r="H87378" i="20" s="1"/>
  <c r="G87379" i="20"/>
  <c r="H87379" i="20" s="1"/>
  <c r="G87380" i="20"/>
  <c r="H87380" i="20" s="1"/>
  <c r="G87381" i="20"/>
  <c r="H87381" i="20" s="1"/>
  <c r="G87382" i="20"/>
  <c r="H87382" i="20" s="1"/>
  <c r="G87383" i="20"/>
  <c r="H87383" i="20" s="1"/>
  <c r="G87384" i="20"/>
  <c r="H87384" i="20" s="1"/>
  <c r="G87385" i="20"/>
  <c r="H87385" i="20" s="1"/>
  <c r="G87386" i="20"/>
  <c r="H87386" i="20" s="1"/>
  <c r="G87387" i="20"/>
  <c r="H87387" i="20" s="1"/>
  <c r="G87388" i="20"/>
  <c r="H87388" i="20" s="1"/>
  <c r="G87389" i="20"/>
  <c r="H87389" i="20" s="1"/>
  <c r="G87390" i="20"/>
  <c r="H87390" i="20" s="1"/>
  <c r="G87391" i="20"/>
  <c r="H87391" i="20" s="1"/>
  <c r="G87392" i="20"/>
  <c r="H87392" i="20" s="1"/>
  <c r="G87393" i="20"/>
  <c r="H87393" i="20" s="1"/>
  <c r="G87394" i="20"/>
  <c r="H87394" i="20" s="1"/>
  <c r="G87395" i="20"/>
  <c r="H87395" i="20" s="1"/>
  <c r="G87396" i="20"/>
  <c r="H87396" i="20" s="1"/>
  <c r="G87397" i="20"/>
  <c r="H87397" i="20" s="1"/>
  <c r="G87398" i="20"/>
  <c r="H87398" i="20" s="1"/>
  <c r="G87399" i="20"/>
  <c r="H87399" i="20" s="1"/>
  <c r="G87400" i="20"/>
  <c r="H87400" i="20" s="1"/>
  <c r="G87401" i="20"/>
  <c r="H87401" i="20" s="1"/>
  <c r="G87402" i="20"/>
  <c r="H87402" i="20" s="1"/>
  <c r="G87403" i="20"/>
  <c r="H87403" i="20" s="1"/>
  <c r="G87404" i="20"/>
  <c r="H87404" i="20" s="1"/>
  <c r="G87405" i="20"/>
  <c r="H87405" i="20" s="1"/>
  <c r="G87406" i="20"/>
  <c r="H87406" i="20" s="1"/>
  <c r="G87407" i="20"/>
  <c r="H87407" i="20" s="1"/>
  <c r="G87408" i="20"/>
  <c r="H87408" i="20" s="1"/>
  <c r="G87409" i="20"/>
  <c r="H87409" i="20" s="1"/>
  <c r="G87410" i="20"/>
  <c r="H87410" i="20" s="1"/>
  <c r="G87411" i="20"/>
  <c r="H87411" i="20" s="1"/>
  <c r="G87412" i="20"/>
  <c r="H87412" i="20" s="1"/>
  <c r="G87413" i="20"/>
  <c r="H87413" i="20" s="1"/>
  <c r="G87414" i="20"/>
  <c r="H87414" i="20" s="1"/>
  <c r="G87415" i="20"/>
  <c r="H87415" i="20" s="1"/>
  <c r="G87416" i="20"/>
  <c r="H87416" i="20" s="1"/>
  <c r="G87417" i="20"/>
  <c r="H87417" i="20" s="1"/>
  <c r="G87418" i="20"/>
  <c r="H87418" i="20" s="1"/>
  <c r="G87419" i="20"/>
  <c r="H87419" i="20" s="1"/>
  <c r="G87420" i="20"/>
  <c r="H87420" i="20" s="1"/>
  <c r="G87421" i="20"/>
  <c r="H87421" i="20" s="1"/>
  <c r="G87422" i="20"/>
  <c r="H87422" i="20" s="1"/>
  <c r="G87423" i="20"/>
  <c r="H87423" i="20" s="1"/>
  <c r="G87424" i="20"/>
  <c r="H87424" i="20" s="1"/>
  <c r="G87425" i="20"/>
  <c r="H87425" i="20" s="1"/>
  <c r="G87426" i="20"/>
  <c r="H87426" i="20" s="1"/>
  <c r="G87427" i="20"/>
  <c r="H87427" i="20" s="1"/>
  <c r="G87428" i="20"/>
  <c r="H87428" i="20" s="1"/>
  <c r="G87429" i="20"/>
  <c r="H87429" i="20" s="1"/>
  <c r="G87430" i="20"/>
  <c r="H87430" i="20" s="1"/>
  <c r="G87431" i="20"/>
  <c r="H87431" i="20" s="1"/>
  <c r="G87432" i="20"/>
  <c r="H87432" i="20" s="1"/>
  <c r="G87433" i="20"/>
  <c r="H87433" i="20" s="1"/>
  <c r="G87434" i="20"/>
  <c r="H87434" i="20" s="1"/>
  <c r="G87435" i="20"/>
  <c r="H87435" i="20" s="1"/>
  <c r="G87436" i="20"/>
  <c r="H87436" i="20" s="1"/>
  <c r="G87437" i="20"/>
  <c r="H87437" i="20" s="1"/>
  <c r="G87438" i="20"/>
  <c r="H87438" i="20" s="1"/>
  <c r="G87439" i="20"/>
  <c r="H87439" i="20" s="1"/>
  <c r="G87440" i="20"/>
  <c r="H87440" i="20" s="1"/>
  <c r="G87441" i="20"/>
  <c r="H87441" i="20" s="1"/>
  <c r="G87442" i="20"/>
  <c r="H87442" i="20" s="1"/>
  <c r="G87443" i="20"/>
  <c r="H87443" i="20" s="1"/>
  <c r="G87444" i="20"/>
  <c r="H87444" i="20" s="1"/>
  <c r="G87445" i="20"/>
  <c r="H87445" i="20" s="1"/>
  <c r="G87446" i="20"/>
  <c r="H87446" i="20" s="1"/>
  <c r="G87447" i="20"/>
  <c r="H87447" i="20" s="1"/>
  <c r="G87448" i="20"/>
  <c r="H87448" i="20" s="1"/>
  <c r="G87449" i="20"/>
  <c r="H87449" i="20" s="1"/>
  <c r="G87450" i="20"/>
  <c r="H87450" i="20" s="1"/>
  <c r="G87451" i="20"/>
  <c r="H87451" i="20" s="1"/>
  <c r="G87452" i="20"/>
  <c r="H87452" i="20" s="1"/>
  <c r="G87453" i="20"/>
  <c r="H87453" i="20" s="1"/>
  <c r="G87454" i="20"/>
  <c r="H87454" i="20" s="1"/>
  <c r="G87455" i="20"/>
  <c r="H87455" i="20" s="1"/>
  <c r="G87456" i="20"/>
  <c r="H87456" i="20" s="1"/>
  <c r="G87457" i="20"/>
  <c r="H87457" i="20" s="1"/>
  <c r="G87458" i="20"/>
  <c r="H87458" i="20" s="1"/>
  <c r="G87459" i="20"/>
  <c r="H87459" i="20" s="1"/>
  <c r="G87460" i="20"/>
  <c r="H87460" i="20" s="1"/>
  <c r="G87461" i="20"/>
  <c r="H87461" i="20" s="1"/>
  <c r="G87462" i="20"/>
  <c r="H87462" i="20" s="1"/>
  <c r="G87463" i="20"/>
  <c r="H87463" i="20" s="1"/>
  <c r="G87464" i="20"/>
  <c r="H87464" i="20" s="1"/>
  <c r="G87465" i="20"/>
  <c r="H87465" i="20" s="1"/>
  <c r="G87466" i="20"/>
  <c r="H87466" i="20" s="1"/>
  <c r="G87467" i="20"/>
  <c r="H87467" i="20" s="1"/>
  <c r="G87468" i="20"/>
  <c r="H87468" i="20" s="1"/>
  <c r="G87469" i="20"/>
  <c r="H87469" i="20" s="1"/>
  <c r="G87470" i="20"/>
  <c r="H87470" i="20" s="1"/>
  <c r="G87471" i="20"/>
  <c r="H87471" i="20" s="1"/>
  <c r="G87472" i="20"/>
  <c r="H87472" i="20" s="1"/>
  <c r="G87473" i="20"/>
  <c r="H87473" i="20" s="1"/>
  <c r="G87474" i="20"/>
  <c r="H87474" i="20" s="1"/>
  <c r="G87475" i="20"/>
  <c r="H87475" i="20" s="1"/>
  <c r="G87476" i="20"/>
  <c r="H87476" i="20" s="1"/>
  <c r="G87477" i="20"/>
  <c r="H87477" i="20" s="1"/>
  <c r="G87478" i="20"/>
  <c r="H87478" i="20" s="1"/>
  <c r="G87479" i="20"/>
  <c r="H87479" i="20" s="1"/>
  <c r="G87480" i="20"/>
  <c r="H87480" i="20" s="1"/>
  <c r="G87481" i="20"/>
  <c r="H87481" i="20" s="1"/>
  <c r="G87482" i="20"/>
  <c r="H87482" i="20" s="1"/>
  <c r="G87483" i="20"/>
  <c r="H87483" i="20" s="1"/>
  <c r="G87484" i="20"/>
  <c r="H87484" i="20" s="1"/>
  <c r="G87485" i="20"/>
  <c r="H87485" i="20" s="1"/>
  <c r="G87486" i="20"/>
  <c r="H87486" i="20" s="1"/>
  <c r="G87487" i="20"/>
  <c r="H87487" i="20" s="1"/>
  <c r="G87488" i="20"/>
  <c r="H87488" i="20" s="1"/>
  <c r="G87489" i="20"/>
  <c r="H87489" i="20" s="1"/>
  <c r="G87490" i="20"/>
  <c r="H87490" i="20" s="1"/>
  <c r="G87491" i="20"/>
  <c r="H87491" i="20" s="1"/>
  <c r="G87492" i="20"/>
  <c r="H87492" i="20" s="1"/>
  <c r="G87493" i="20"/>
  <c r="H87493" i="20" s="1"/>
  <c r="G87494" i="20"/>
  <c r="H87494" i="20" s="1"/>
  <c r="G87495" i="20"/>
  <c r="H87495" i="20" s="1"/>
  <c r="G87496" i="20"/>
  <c r="H87496" i="20" s="1"/>
  <c r="G87497" i="20"/>
  <c r="H87497" i="20" s="1"/>
  <c r="G87498" i="20"/>
  <c r="H87498" i="20" s="1"/>
  <c r="G87499" i="20"/>
  <c r="H87499" i="20" s="1"/>
  <c r="G87500" i="20"/>
  <c r="H87500" i="20" s="1"/>
  <c r="G87501" i="20"/>
  <c r="H87501" i="20" s="1"/>
  <c r="G87502" i="20"/>
  <c r="H87502" i="20" s="1"/>
  <c r="G87503" i="20"/>
  <c r="H87503" i="20" s="1"/>
  <c r="G87504" i="20"/>
  <c r="H87504" i="20" s="1"/>
  <c r="G87505" i="20"/>
  <c r="H87505" i="20" s="1"/>
  <c r="G87506" i="20"/>
  <c r="H87506" i="20" s="1"/>
  <c r="G87507" i="20"/>
  <c r="H87507" i="20" s="1"/>
  <c r="G87508" i="20"/>
  <c r="H87508" i="20" s="1"/>
  <c r="G87509" i="20"/>
  <c r="H87509" i="20" s="1"/>
  <c r="G87510" i="20"/>
  <c r="H87510" i="20" s="1"/>
  <c r="G87511" i="20"/>
  <c r="H87511" i="20" s="1"/>
  <c r="G87512" i="20"/>
  <c r="H87512" i="20" s="1"/>
  <c r="G87513" i="20"/>
  <c r="H87513" i="20" s="1"/>
  <c r="G87514" i="20"/>
  <c r="H87514" i="20" s="1"/>
  <c r="G87515" i="20"/>
  <c r="H87515" i="20" s="1"/>
  <c r="G87516" i="20"/>
  <c r="H87516" i="20" s="1"/>
  <c r="G87517" i="20"/>
  <c r="H87517" i="20" s="1"/>
  <c r="G87518" i="20"/>
  <c r="H87518" i="20" s="1"/>
  <c r="G87519" i="20"/>
  <c r="H87519" i="20" s="1"/>
  <c r="G87520" i="20"/>
  <c r="H87520" i="20" s="1"/>
  <c r="G87521" i="20"/>
  <c r="H87521" i="20" s="1"/>
  <c r="G87522" i="20"/>
  <c r="H87522" i="20" s="1"/>
  <c r="G87523" i="20"/>
  <c r="H87523" i="20" s="1"/>
  <c r="G87524" i="20"/>
  <c r="H87524" i="20" s="1"/>
  <c r="G87525" i="20"/>
  <c r="H87525" i="20" s="1"/>
  <c r="G87526" i="20"/>
  <c r="H87526" i="20" s="1"/>
  <c r="G87527" i="20"/>
  <c r="H87527" i="20" s="1"/>
  <c r="G87528" i="20"/>
  <c r="H87528" i="20" s="1"/>
  <c r="G87529" i="20"/>
  <c r="H87529" i="20" s="1"/>
  <c r="G87530" i="20"/>
  <c r="H87530" i="20" s="1"/>
  <c r="G87531" i="20"/>
  <c r="H87531" i="20" s="1"/>
  <c r="G87532" i="20"/>
  <c r="H87532" i="20" s="1"/>
  <c r="G87533" i="20"/>
  <c r="H87533" i="20" s="1"/>
  <c r="G87534" i="20"/>
  <c r="H87534" i="20" s="1"/>
  <c r="G87535" i="20"/>
  <c r="H87535" i="20" s="1"/>
  <c r="G87536" i="20"/>
  <c r="H87536" i="20" s="1"/>
  <c r="G87537" i="20"/>
  <c r="H87537" i="20" s="1"/>
  <c r="G87538" i="20"/>
  <c r="H87538" i="20" s="1"/>
  <c r="G87539" i="20"/>
  <c r="H87539" i="20" s="1"/>
  <c r="G87540" i="20"/>
  <c r="H87540" i="20" s="1"/>
  <c r="G87541" i="20"/>
  <c r="H87541" i="20" s="1"/>
  <c r="G87542" i="20"/>
  <c r="H87542" i="20" s="1"/>
  <c r="G87543" i="20"/>
  <c r="H87543" i="20" s="1"/>
  <c r="G87544" i="20"/>
  <c r="H87544" i="20" s="1"/>
  <c r="G87545" i="20"/>
  <c r="H87545" i="20" s="1"/>
  <c r="G87546" i="20"/>
  <c r="H87546" i="20" s="1"/>
  <c r="G87547" i="20"/>
  <c r="H87547" i="20" s="1"/>
  <c r="G87548" i="20"/>
  <c r="H87548" i="20" s="1"/>
  <c r="G87549" i="20"/>
  <c r="H87549" i="20" s="1"/>
  <c r="G87550" i="20"/>
  <c r="H87550" i="20" s="1"/>
  <c r="G87551" i="20"/>
  <c r="H87551" i="20" s="1"/>
  <c r="G87552" i="20"/>
  <c r="H87552" i="20" s="1"/>
  <c r="G87553" i="20"/>
  <c r="H87553" i="20" s="1"/>
  <c r="G87554" i="20"/>
  <c r="H87554" i="20" s="1"/>
  <c r="G87555" i="20"/>
  <c r="H87555" i="20" s="1"/>
  <c r="G87556" i="20"/>
  <c r="H87556" i="20" s="1"/>
  <c r="G87557" i="20"/>
  <c r="H87557" i="20" s="1"/>
  <c r="G87558" i="20"/>
  <c r="H87558" i="20" s="1"/>
  <c r="G87559" i="20"/>
  <c r="H87559" i="20" s="1"/>
  <c r="G87560" i="20"/>
  <c r="H87560" i="20" s="1"/>
  <c r="G87561" i="20"/>
  <c r="H87561" i="20" s="1"/>
  <c r="G87562" i="20"/>
  <c r="H87562" i="20" s="1"/>
  <c r="G87563" i="20"/>
  <c r="H87563" i="20" s="1"/>
  <c r="G87564" i="20"/>
  <c r="H87564" i="20" s="1"/>
  <c r="G87565" i="20"/>
  <c r="H87565" i="20" s="1"/>
  <c r="G87566" i="20"/>
  <c r="H87566" i="20" s="1"/>
  <c r="G87567" i="20"/>
  <c r="H87567" i="20" s="1"/>
  <c r="G87568" i="20"/>
  <c r="H87568" i="20" s="1"/>
  <c r="G87569" i="20"/>
  <c r="H87569" i="20" s="1"/>
  <c r="G87570" i="20"/>
  <c r="H87570" i="20" s="1"/>
  <c r="G87571" i="20"/>
  <c r="H87571" i="20" s="1"/>
  <c r="G87572" i="20"/>
  <c r="H87572" i="20" s="1"/>
  <c r="G87573" i="20"/>
  <c r="H87573" i="20" s="1"/>
  <c r="G87574" i="20"/>
  <c r="H87574" i="20" s="1"/>
  <c r="G87575" i="20"/>
  <c r="H87575" i="20" s="1"/>
  <c r="G87576" i="20"/>
  <c r="H87576" i="20" s="1"/>
  <c r="G87577" i="20"/>
  <c r="H87577" i="20" s="1"/>
  <c r="G87578" i="20"/>
  <c r="H87578" i="20" s="1"/>
  <c r="G87579" i="20"/>
  <c r="H87579" i="20" s="1"/>
  <c r="G87580" i="20"/>
  <c r="H87580" i="20" s="1"/>
  <c r="G87581" i="20"/>
  <c r="H87581" i="20" s="1"/>
  <c r="G87582" i="20"/>
  <c r="H87582" i="20" s="1"/>
  <c r="G87583" i="20"/>
  <c r="H87583" i="20" s="1"/>
  <c r="G87584" i="20"/>
  <c r="H87584" i="20" s="1"/>
  <c r="G87585" i="20"/>
  <c r="H87585" i="20" s="1"/>
  <c r="G87586" i="20"/>
  <c r="H87586" i="20" s="1"/>
  <c r="G87587" i="20"/>
  <c r="H87587" i="20" s="1"/>
  <c r="G87588" i="20"/>
  <c r="H87588" i="20" s="1"/>
  <c r="G87589" i="20"/>
  <c r="H87589" i="20" s="1"/>
  <c r="G87590" i="20"/>
  <c r="H87590" i="20" s="1"/>
  <c r="G87591" i="20"/>
  <c r="H87591" i="20" s="1"/>
  <c r="G87592" i="20"/>
  <c r="H87592" i="20" s="1"/>
  <c r="G87593" i="20"/>
  <c r="H87593" i="20" s="1"/>
  <c r="G87594" i="20"/>
  <c r="H87594" i="20" s="1"/>
  <c r="G87595" i="20"/>
  <c r="H87595" i="20" s="1"/>
  <c r="G87596" i="20"/>
  <c r="H87596" i="20" s="1"/>
  <c r="G87597" i="20"/>
  <c r="H87597" i="20" s="1"/>
  <c r="G87598" i="20"/>
  <c r="H87598" i="20" s="1"/>
  <c r="G87599" i="20"/>
  <c r="H87599" i="20" s="1"/>
  <c r="G87600" i="20"/>
  <c r="H87600" i="20" s="1"/>
  <c r="G87601" i="20"/>
  <c r="H87601" i="20" s="1"/>
  <c r="G87602" i="20"/>
  <c r="H87602" i="20" s="1"/>
  <c r="G87603" i="20"/>
  <c r="H87603" i="20" s="1"/>
  <c r="G87604" i="20"/>
  <c r="H87604" i="20" s="1"/>
  <c r="G87605" i="20"/>
  <c r="H87605" i="20" s="1"/>
  <c r="G87606" i="20"/>
  <c r="H87606" i="20" s="1"/>
  <c r="G87607" i="20"/>
  <c r="H87607" i="20" s="1"/>
  <c r="G87608" i="20"/>
  <c r="H87608" i="20" s="1"/>
  <c r="G87609" i="20"/>
  <c r="H87609" i="20" s="1"/>
  <c r="G87610" i="20"/>
  <c r="H87610" i="20" s="1"/>
  <c r="G87611" i="20"/>
  <c r="H87611" i="20" s="1"/>
  <c r="G87612" i="20"/>
  <c r="H87612" i="20" s="1"/>
  <c r="G87613" i="20"/>
  <c r="H87613" i="20" s="1"/>
  <c r="G87614" i="20"/>
  <c r="H87614" i="20" s="1"/>
  <c r="G87615" i="20"/>
  <c r="H87615" i="20" s="1"/>
  <c r="G87616" i="20"/>
  <c r="H87616" i="20" s="1"/>
  <c r="G87617" i="20"/>
  <c r="H87617" i="20" s="1"/>
  <c r="G87618" i="20"/>
  <c r="H87618" i="20" s="1"/>
  <c r="G87619" i="20"/>
  <c r="H87619" i="20" s="1"/>
  <c r="G87620" i="20"/>
  <c r="H87620" i="20" s="1"/>
  <c r="G87621" i="20"/>
  <c r="H87621" i="20" s="1"/>
  <c r="G87622" i="20"/>
  <c r="H87622" i="20" s="1"/>
  <c r="G87623" i="20"/>
  <c r="H87623" i="20" s="1"/>
  <c r="G87624" i="20"/>
  <c r="H87624" i="20" s="1"/>
  <c r="G87625" i="20"/>
  <c r="H87625" i="20" s="1"/>
  <c r="G87626" i="20"/>
  <c r="H87626" i="20" s="1"/>
  <c r="G87627" i="20"/>
  <c r="H87627" i="20" s="1"/>
  <c r="G87628" i="20"/